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/>
  <mc:AlternateContent xmlns:mc="http://schemas.openxmlformats.org/markup-compatibility/2006">
    <mc:Choice Requires="x15">
      <x15ac:absPath xmlns:x15ac="http://schemas.microsoft.com/office/spreadsheetml/2010/11/ac" url="C:\Users\Andri\Desktop\"/>
    </mc:Choice>
  </mc:AlternateContent>
  <xr:revisionPtr revIDLastSave="0" documentId="13_ncr:1_{0E28BFB3-D70E-41CE-97AA-315D808A392C}" xr6:coauthVersionLast="47" xr6:coauthVersionMax="47" xr10:uidLastSave="{00000000-0000-0000-0000-000000000000}"/>
  <bookViews>
    <workbookView xWindow="-120" yWindow="-120" windowWidth="38640" windowHeight="21240" tabRatio="659" xr2:uid="{00000000-000D-0000-FFFF-FFFF00000000}"/>
  </bookViews>
  <sheets>
    <sheet name="Similarities +-" sheetId="18" r:id="rId1"/>
  </sheets>
  <definedNames>
    <definedName name="solver_adj" localSheetId="0" hidden="1">'Similarities +-'!$B$2:$B$7,'Similarities +-'!$B$10,'Similarities +-'!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imilarities +-'!$F$2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1" i="18" l="1"/>
  <c r="F22" i="18"/>
  <c r="Z703" i="18"/>
  <c r="Z36" i="18"/>
  <c r="Z37" i="18"/>
  <c r="Z38" i="18"/>
  <c r="Z39" i="18"/>
  <c r="Z40" i="18"/>
  <c r="Z41" i="18"/>
  <c r="Z42" i="18"/>
  <c r="Z43" i="18"/>
  <c r="Z44" i="18"/>
  <c r="Z45" i="18"/>
  <c r="Z46" i="18"/>
  <c r="Z47" i="18"/>
  <c r="Z48" i="18"/>
  <c r="Z49" i="18"/>
  <c r="Z50" i="18"/>
  <c r="Z51" i="18"/>
  <c r="Z52" i="18"/>
  <c r="Z53" i="18"/>
  <c r="Z54" i="18"/>
  <c r="Z55" i="18"/>
  <c r="Z56" i="18"/>
  <c r="Z57" i="18"/>
  <c r="Z58" i="18"/>
  <c r="Z59" i="18"/>
  <c r="Z60" i="18"/>
  <c r="Z61" i="18"/>
  <c r="Z62" i="18"/>
  <c r="Z63" i="18"/>
  <c r="Z64" i="18"/>
  <c r="Z65" i="18"/>
  <c r="Z66" i="18"/>
  <c r="Z67" i="18"/>
  <c r="Z68" i="18"/>
  <c r="Z69" i="18"/>
  <c r="Z70" i="18"/>
  <c r="Z71" i="18"/>
  <c r="Z72" i="18"/>
  <c r="Z73" i="18"/>
  <c r="Z74" i="18"/>
  <c r="Z75" i="18"/>
  <c r="Z76" i="18"/>
  <c r="Z77" i="18"/>
  <c r="Z78" i="18"/>
  <c r="Z79" i="18"/>
  <c r="Z80" i="18"/>
  <c r="Z81" i="18"/>
  <c r="Z82" i="18"/>
  <c r="Z83" i="18"/>
  <c r="Z84" i="18"/>
  <c r="Z85" i="18"/>
  <c r="Z86" i="18"/>
  <c r="Z87" i="18"/>
  <c r="Z88" i="18"/>
  <c r="Z89" i="18"/>
  <c r="Z90" i="18"/>
  <c r="Z91" i="18"/>
  <c r="Z92" i="18"/>
  <c r="Z93" i="18"/>
  <c r="Z94" i="18"/>
  <c r="Z95" i="18"/>
  <c r="Z96" i="18"/>
  <c r="Z97" i="18"/>
  <c r="Z98" i="18"/>
  <c r="Z99" i="18"/>
  <c r="Z100" i="18"/>
  <c r="Z101" i="18"/>
  <c r="Z102" i="18"/>
  <c r="Z103" i="18"/>
  <c r="Z104" i="18"/>
  <c r="Z105" i="18"/>
  <c r="Z106" i="18"/>
  <c r="Z107" i="18"/>
  <c r="Z108" i="18"/>
  <c r="Z109" i="18"/>
  <c r="Z110" i="18"/>
  <c r="Z111" i="18"/>
  <c r="Z112" i="18"/>
  <c r="Z113" i="18"/>
  <c r="Z114" i="18"/>
  <c r="Z115" i="18"/>
  <c r="Z116" i="18"/>
  <c r="Z117" i="18"/>
  <c r="Z118" i="18"/>
  <c r="Z119" i="18"/>
  <c r="Z120" i="18"/>
  <c r="Z121" i="18"/>
  <c r="Z122" i="18"/>
  <c r="Z123" i="18"/>
  <c r="Z124" i="18"/>
  <c r="Z125" i="18"/>
  <c r="Z126" i="18"/>
  <c r="Z127" i="18"/>
  <c r="Z128" i="18"/>
  <c r="Z129" i="18"/>
  <c r="Z130" i="18"/>
  <c r="Z131" i="18"/>
  <c r="Z132" i="18"/>
  <c r="Z133" i="18"/>
  <c r="Z134" i="18"/>
  <c r="Z135" i="18"/>
  <c r="Z136" i="18"/>
  <c r="Z137" i="18"/>
  <c r="Z138" i="18"/>
  <c r="Z139" i="18"/>
  <c r="Z140" i="18"/>
  <c r="Z141" i="18"/>
  <c r="Z142" i="18"/>
  <c r="Z143" i="18"/>
  <c r="Z144" i="18"/>
  <c r="Z145" i="18"/>
  <c r="Z146" i="18"/>
  <c r="Z147" i="18"/>
  <c r="Z148" i="18"/>
  <c r="Z149" i="18"/>
  <c r="Z150" i="18"/>
  <c r="Z151" i="18"/>
  <c r="Z152" i="18"/>
  <c r="Z153" i="18"/>
  <c r="Z154" i="18"/>
  <c r="Z155" i="18"/>
  <c r="Z156" i="18"/>
  <c r="Z157" i="18"/>
  <c r="Z158" i="18"/>
  <c r="Z159" i="18"/>
  <c r="Z160" i="18"/>
  <c r="Z161" i="18"/>
  <c r="Z162" i="18"/>
  <c r="Z163" i="18"/>
  <c r="Z164" i="18"/>
  <c r="Z165" i="18"/>
  <c r="Z166" i="18"/>
  <c r="Z167" i="18"/>
  <c r="Z168" i="18"/>
  <c r="Z169" i="18"/>
  <c r="Z170" i="18"/>
  <c r="Z171" i="18"/>
  <c r="Z172" i="18"/>
  <c r="Z173" i="18"/>
  <c r="Z174" i="18"/>
  <c r="Z175" i="18"/>
  <c r="Z176" i="18"/>
  <c r="Z177" i="18"/>
  <c r="Z178" i="18"/>
  <c r="Z179" i="18"/>
  <c r="Z180" i="18"/>
  <c r="Z181" i="18"/>
  <c r="Z182" i="18"/>
  <c r="Z183" i="18"/>
  <c r="Z184" i="18"/>
  <c r="Z185" i="18"/>
  <c r="Z186" i="18"/>
  <c r="Z187" i="18"/>
  <c r="Z188" i="18"/>
  <c r="Z189" i="18"/>
  <c r="Z190" i="18"/>
  <c r="Z191" i="18"/>
  <c r="Z192" i="18"/>
  <c r="Z193" i="18"/>
  <c r="Z194" i="18"/>
  <c r="Z195" i="18"/>
  <c r="Z196" i="18"/>
  <c r="Z197" i="18"/>
  <c r="Z198" i="18"/>
  <c r="Z199" i="18"/>
  <c r="Z200" i="18"/>
  <c r="Z201" i="18"/>
  <c r="Z202" i="18"/>
  <c r="Z203" i="18"/>
  <c r="Z204" i="18"/>
  <c r="Z205" i="18"/>
  <c r="Z206" i="18"/>
  <c r="Z207" i="18"/>
  <c r="Z208" i="18"/>
  <c r="Z209" i="18"/>
  <c r="Z210" i="18"/>
  <c r="Z211" i="18"/>
  <c r="Z212" i="18"/>
  <c r="Z213" i="18"/>
  <c r="Z214" i="18"/>
  <c r="Z215" i="18"/>
  <c r="Z216" i="18"/>
  <c r="Z217" i="18"/>
  <c r="Z218" i="18"/>
  <c r="Z219" i="18"/>
  <c r="Z220" i="18"/>
  <c r="Z221" i="18"/>
  <c r="Z222" i="18"/>
  <c r="Z223" i="18"/>
  <c r="Z224" i="18"/>
  <c r="Z225" i="18"/>
  <c r="Z226" i="18"/>
  <c r="Z227" i="18"/>
  <c r="Z228" i="18"/>
  <c r="Z229" i="18"/>
  <c r="Z230" i="18"/>
  <c r="Z231" i="18"/>
  <c r="Z232" i="18"/>
  <c r="Z233" i="18"/>
  <c r="Z234" i="18"/>
  <c r="Z235" i="18"/>
  <c r="Z236" i="18"/>
  <c r="Z237" i="18"/>
  <c r="Z238" i="18"/>
  <c r="Z239" i="18"/>
  <c r="Z240" i="18"/>
  <c r="Z241" i="18"/>
  <c r="Z242" i="18"/>
  <c r="Z243" i="18"/>
  <c r="Z244" i="18"/>
  <c r="Z245" i="18"/>
  <c r="Z246" i="18"/>
  <c r="Z247" i="18"/>
  <c r="Z248" i="18"/>
  <c r="Z249" i="18"/>
  <c r="Z250" i="18"/>
  <c r="Z251" i="18"/>
  <c r="Z252" i="18"/>
  <c r="Z253" i="18"/>
  <c r="Z254" i="18"/>
  <c r="Z255" i="18"/>
  <c r="Z256" i="18"/>
  <c r="Z257" i="18"/>
  <c r="Z258" i="18"/>
  <c r="Z259" i="18"/>
  <c r="Z260" i="18"/>
  <c r="Z261" i="18"/>
  <c r="Z262" i="18"/>
  <c r="Z263" i="18"/>
  <c r="Z264" i="18"/>
  <c r="Z265" i="18"/>
  <c r="Z266" i="18"/>
  <c r="Z267" i="18"/>
  <c r="Z268" i="18"/>
  <c r="Z269" i="18"/>
  <c r="Z270" i="18"/>
  <c r="Z271" i="18"/>
  <c r="Z272" i="18"/>
  <c r="Z273" i="18"/>
  <c r="Z274" i="18"/>
  <c r="Z275" i="18"/>
  <c r="Z276" i="18"/>
  <c r="Z277" i="18"/>
  <c r="Z278" i="18"/>
  <c r="Z279" i="18"/>
  <c r="Z280" i="18"/>
  <c r="Z281" i="18"/>
  <c r="Z282" i="18"/>
  <c r="Z283" i="18"/>
  <c r="Z284" i="18"/>
  <c r="Z285" i="18"/>
  <c r="Z286" i="18"/>
  <c r="Z287" i="18"/>
  <c r="Z288" i="18"/>
  <c r="Z289" i="18"/>
  <c r="Z290" i="18"/>
  <c r="Z291" i="18"/>
  <c r="Z292" i="18"/>
  <c r="Z293" i="18"/>
  <c r="Z294" i="18"/>
  <c r="Z295" i="18"/>
  <c r="Z296" i="18"/>
  <c r="Z297" i="18"/>
  <c r="Z298" i="18"/>
  <c r="Z299" i="18"/>
  <c r="Z300" i="18"/>
  <c r="Z301" i="18"/>
  <c r="Z302" i="18"/>
  <c r="Z303" i="18"/>
  <c r="Z304" i="18"/>
  <c r="Z305" i="18"/>
  <c r="Z306" i="18"/>
  <c r="Z307" i="18"/>
  <c r="Z308" i="18"/>
  <c r="Z309" i="18"/>
  <c r="Z310" i="18"/>
  <c r="Z311" i="18"/>
  <c r="Z312" i="18"/>
  <c r="Z313" i="18"/>
  <c r="Z314" i="18"/>
  <c r="Z315" i="18"/>
  <c r="Z316" i="18"/>
  <c r="Z317" i="18"/>
  <c r="Z318" i="18"/>
  <c r="Z319" i="18"/>
  <c r="Z320" i="18"/>
  <c r="Z321" i="18"/>
  <c r="Z322" i="18"/>
  <c r="Z323" i="18"/>
  <c r="Z324" i="18"/>
  <c r="Z325" i="18"/>
  <c r="Z326" i="18"/>
  <c r="Z327" i="18"/>
  <c r="Z328" i="18"/>
  <c r="Z329" i="18"/>
  <c r="Z330" i="18"/>
  <c r="Z331" i="18"/>
  <c r="Z332" i="18"/>
  <c r="Z333" i="18"/>
  <c r="Z334" i="18"/>
  <c r="Z335" i="18"/>
  <c r="Z336" i="18"/>
  <c r="Z337" i="18"/>
  <c r="Z338" i="18"/>
  <c r="Z339" i="18"/>
  <c r="Z340" i="18"/>
  <c r="Z341" i="18"/>
  <c r="Z342" i="18"/>
  <c r="Z343" i="18"/>
  <c r="Z344" i="18"/>
  <c r="Z345" i="18"/>
  <c r="Z346" i="18"/>
  <c r="Z347" i="18"/>
  <c r="Z348" i="18"/>
  <c r="Z349" i="18"/>
  <c r="Z350" i="18"/>
  <c r="Z351" i="18"/>
  <c r="Z352" i="18"/>
  <c r="Z353" i="18"/>
  <c r="Z354" i="18"/>
  <c r="Z355" i="18"/>
  <c r="Z356" i="18"/>
  <c r="Z357" i="18"/>
  <c r="Z358" i="18"/>
  <c r="Z359" i="18"/>
  <c r="Z360" i="18"/>
  <c r="Z361" i="18"/>
  <c r="Z362" i="18"/>
  <c r="Z363" i="18"/>
  <c r="Z364" i="18"/>
  <c r="Z365" i="18"/>
  <c r="Z366" i="18"/>
  <c r="Z367" i="18"/>
  <c r="Z368" i="18"/>
  <c r="Z369" i="18"/>
  <c r="Z370" i="18"/>
  <c r="Z371" i="18"/>
  <c r="Z372" i="18"/>
  <c r="Z373" i="18"/>
  <c r="Z374" i="18"/>
  <c r="Z375" i="18"/>
  <c r="Z376" i="18"/>
  <c r="Z377" i="18"/>
  <c r="Z378" i="18"/>
  <c r="Z379" i="18"/>
  <c r="Z380" i="18"/>
  <c r="Z381" i="18"/>
  <c r="Z382" i="18"/>
  <c r="Z383" i="18"/>
  <c r="Z384" i="18"/>
  <c r="Z385" i="18"/>
  <c r="Z386" i="18"/>
  <c r="Z387" i="18"/>
  <c r="Z388" i="18"/>
  <c r="Z389" i="18"/>
  <c r="Z390" i="18"/>
  <c r="Z391" i="18"/>
  <c r="Z392" i="18"/>
  <c r="Z393" i="18"/>
  <c r="Z394" i="18"/>
  <c r="Z395" i="18"/>
  <c r="Z396" i="18"/>
  <c r="Z397" i="18"/>
  <c r="Z398" i="18"/>
  <c r="Z399" i="18"/>
  <c r="Z400" i="18"/>
  <c r="Z401" i="18"/>
  <c r="Z402" i="18"/>
  <c r="Z403" i="18"/>
  <c r="Z404" i="18"/>
  <c r="Z405" i="18"/>
  <c r="Z406" i="18"/>
  <c r="Z407" i="18"/>
  <c r="Z408" i="18"/>
  <c r="Z409" i="18"/>
  <c r="Z410" i="18"/>
  <c r="Z411" i="18"/>
  <c r="Z412" i="18"/>
  <c r="Z413" i="18"/>
  <c r="Z414" i="18"/>
  <c r="Z415" i="18"/>
  <c r="Z416" i="18"/>
  <c r="Z417" i="18"/>
  <c r="Z418" i="18"/>
  <c r="Z419" i="18"/>
  <c r="Z420" i="18"/>
  <c r="Z421" i="18"/>
  <c r="Z422" i="18"/>
  <c r="Z423" i="18"/>
  <c r="Z424" i="18"/>
  <c r="Z425" i="18"/>
  <c r="Z426" i="18"/>
  <c r="Z427" i="18"/>
  <c r="Z428" i="18"/>
  <c r="Z429" i="18"/>
  <c r="Z430" i="18"/>
  <c r="Z431" i="18"/>
  <c r="Z432" i="18"/>
  <c r="Z433" i="18"/>
  <c r="Z434" i="18"/>
  <c r="Z435" i="18"/>
  <c r="Z436" i="18"/>
  <c r="Z437" i="18"/>
  <c r="Z438" i="18"/>
  <c r="Z439" i="18"/>
  <c r="Z440" i="18"/>
  <c r="Z441" i="18"/>
  <c r="Z442" i="18"/>
  <c r="Z443" i="18"/>
  <c r="Z444" i="18"/>
  <c r="Z445" i="18"/>
  <c r="Z446" i="18"/>
  <c r="Z447" i="18"/>
  <c r="Z448" i="18"/>
  <c r="Z449" i="18"/>
  <c r="Z450" i="18"/>
  <c r="Z451" i="18"/>
  <c r="Z452" i="18"/>
  <c r="Z453" i="18"/>
  <c r="Z454" i="18"/>
  <c r="Z455" i="18"/>
  <c r="Z456" i="18"/>
  <c r="Z457" i="18"/>
  <c r="Z458" i="18"/>
  <c r="Z459" i="18"/>
  <c r="Z460" i="18"/>
  <c r="Z461" i="18"/>
  <c r="Z462" i="18"/>
  <c r="Z463" i="18"/>
  <c r="Z464" i="18"/>
  <c r="Z465" i="18"/>
  <c r="Z466" i="18"/>
  <c r="Z467" i="18"/>
  <c r="Z468" i="18"/>
  <c r="Z469" i="18"/>
  <c r="Z470" i="18"/>
  <c r="Z471" i="18"/>
  <c r="Z472" i="18"/>
  <c r="Z473" i="18"/>
  <c r="Z474" i="18"/>
  <c r="Z475" i="18"/>
  <c r="Z476" i="18"/>
  <c r="Z477" i="18"/>
  <c r="Z478" i="18"/>
  <c r="Z479" i="18"/>
  <c r="Z480" i="18"/>
  <c r="Z481" i="18"/>
  <c r="Z482" i="18"/>
  <c r="Z483" i="18"/>
  <c r="Z484" i="18"/>
  <c r="Z485" i="18"/>
  <c r="Z486" i="18"/>
  <c r="Z487" i="18"/>
  <c r="Z488" i="18"/>
  <c r="Z489" i="18"/>
  <c r="Z490" i="18"/>
  <c r="Z491" i="18"/>
  <c r="Z492" i="18"/>
  <c r="Z493" i="18"/>
  <c r="Z494" i="18"/>
  <c r="Z495" i="18"/>
  <c r="Z496" i="18"/>
  <c r="Z497" i="18"/>
  <c r="Z498" i="18"/>
  <c r="Z499" i="18"/>
  <c r="Z500" i="18"/>
  <c r="Z501" i="18"/>
  <c r="Z502" i="18"/>
  <c r="Z503" i="18"/>
  <c r="Z504" i="18"/>
  <c r="Z505" i="18"/>
  <c r="Z506" i="18"/>
  <c r="Z507" i="18"/>
  <c r="Z508" i="18"/>
  <c r="Z509" i="18"/>
  <c r="Z510" i="18"/>
  <c r="Z511" i="18"/>
  <c r="Z512" i="18"/>
  <c r="Z513" i="18"/>
  <c r="Z514" i="18"/>
  <c r="Z515" i="18"/>
  <c r="Z516" i="18"/>
  <c r="Z517" i="18"/>
  <c r="Z518" i="18"/>
  <c r="Z519" i="18"/>
  <c r="Z520" i="18"/>
  <c r="Z521" i="18"/>
  <c r="Z522" i="18"/>
  <c r="Z523" i="18"/>
  <c r="Z524" i="18"/>
  <c r="Z525" i="18"/>
  <c r="Z526" i="18"/>
  <c r="Z527" i="18"/>
  <c r="Z528" i="18"/>
  <c r="Z529" i="18"/>
  <c r="Z530" i="18"/>
  <c r="Z531" i="18"/>
  <c r="Z532" i="18"/>
  <c r="Z533" i="18"/>
  <c r="Z534" i="18"/>
  <c r="Z535" i="18"/>
  <c r="Z536" i="18"/>
  <c r="Z537" i="18"/>
  <c r="Z538" i="18"/>
  <c r="Z539" i="18"/>
  <c r="Z540" i="18"/>
  <c r="Z541" i="18"/>
  <c r="Z542" i="18"/>
  <c r="Z543" i="18"/>
  <c r="Z544" i="18"/>
  <c r="Z545" i="18"/>
  <c r="Z546" i="18"/>
  <c r="Z547" i="18"/>
  <c r="Z548" i="18"/>
  <c r="Z549" i="18"/>
  <c r="Z550" i="18"/>
  <c r="Z551" i="18"/>
  <c r="Z552" i="18"/>
  <c r="Z553" i="18"/>
  <c r="Z554" i="18"/>
  <c r="Z555" i="18"/>
  <c r="Z556" i="18"/>
  <c r="Z557" i="18"/>
  <c r="Z558" i="18"/>
  <c r="Z559" i="18"/>
  <c r="Z560" i="18"/>
  <c r="Z561" i="18"/>
  <c r="Z562" i="18"/>
  <c r="Z563" i="18"/>
  <c r="Z564" i="18"/>
  <c r="Z565" i="18"/>
  <c r="Z566" i="18"/>
  <c r="Z567" i="18"/>
  <c r="Z568" i="18"/>
  <c r="Z569" i="18"/>
  <c r="Z570" i="18"/>
  <c r="Z571" i="18"/>
  <c r="Z572" i="18"/>
  <c r="Z573" i="18"/>
  <c r="Z574" i="18"/>
  <c r="Z575" i="18"/>
  <c r="Z576" i="18"/>
  <c r="Z577" i="18"/>
  <c r="Z578" i="18"/>
  <c r="Z579" i="18"/>
  <c r="Z580" i="18"/>
  <c r="Z581" i="18"/>
  <c r="Z582" i="18"/>
  <c r="Z583" i="18"/>
  <c r="Z584" i="18"/>
  <c r="Z585" i="18"/>
  <c r="Z586" i="18"/>
  <c r="Z587" i="18"/>
  <c r="Z588" i="18"/>
  <c r="Z589" i="18"/>
  <c r="Z590" i="18"/>
  <c r="Z591" i="18"/>
  <c r="Z592" i="18"/>
  <c r="Z593" i="18"/>
  <c r="Z594" i="18"/>
  <c r="Z595" i="18"/>
  <c r="Z596" i="18"/>
  <c r="Z597" i="18"/>
  <c r="Z598" i="18"/>
  <c r="Z599" i="18"/>
  <c r="Z600" i="18"/>
  <c r="Z601" i="18"/>
  <c r="Z602" i="18"/>
  <c r="Z603" i="18"/>
  <c r="Z604" i="18"/>
  <c r="Z605" i="18"/>
  <c r="Z606" i="18"/>
  <c r="Z607" i="18"/>
  <c r="Z608" i="18"/>
  <c r="Z609" i="18"/>
  <c r="Z610" i="18"/>
  <c r="Z611" i="18"/>
  <c r="Z612" i="18"/>
  <c r="Z613" i="18"/>
  <c r="Z614" i="18"/>
  <c r="Z615" i="18"/>
  <c r="Z616" i="18"/>
  <c r="Z617" i="18"/>
  <c r="Z618" i="18"/>
  <c r="Z619" i="18"/>
  <c r="Z620" i="18"/>
  <c r="Z621" i="18"/>
  <c r="Z622" i="18"/>
  <c r="Z623" i="18"/>
  <c r="Z624" i="18"/>
  <c r="Z625" i="18"/>
  <c r="Z626" i="18"/>
  <c r="Z627" i="18"/>
  <c r="Z628" i="18"/>
  <c r="Z629" i="18"/>
  <c r="Z630" i="18"/>
  <c r="Z631" i="18"/>
  <c r="Z632" i="18"/>
  <c r="Z633" i="18"/>
  <c r="Z634" i="18"/>
  <c r="Z635" i="18"/>
  <c r="Z636" i="18"/>
  <c r="Z637" i="18"/>
  <c r="Z638" i="18"/>
  <c r="Z639" i="18"/>
  <c r="Z640" i="18"/>
  <c r="Z641" i="18"/>
  <c r="Z642" i="18"/>
  <c r="Z643" i="18"/>
  <c r="Z644" i="18"/>
  <c r="Z645" i="18"/>
  <c r="Z646" i="18"/>
  <c r="Z647" i="18"/>
  <c r="Z648" i="18"/>
  <c r="Z649" i="18"/>
  <c r="Z650" i="18"/>
  <c r="Z651" i="18"/>
  <c r="Z652" i="18"/>
  <c r="Z653" i="18"/>
  <c r="Z654" i="18"/>
  <c r="Z655" i="18"/>
  <c r="Z656" i="18"/>
  <c r="Z657" i="18"/>
  <c r="Z658" i="18"/>
  <c r="Z659" i="18"/>
  <c r="Z660" i="18"/>
  <c r="Z661" i="18"/>
  <c r="Z662" i="18"/>
  <c r="Z663" i="18"/>
  <c r="Z664" i="18"/>
  <c r="Z665" i="18"/>
  <c r="Z666" i="18"/>
  <c r="Z667" i="18"/>
  <c r="Z668" i="18"/>
  <c r="Z669" i="18"/>
  <c r="Z670" i="18"/>
  <c r="Z671" i="18"/>
  <c r="Z672" i="18"/>
  <c r="Z673" i="18"/>
  <c r="Z674" i="18"/>
  <c r="Z675" i="18"/>
  <c r="Z676" i="18"/>
  <c r="Z677" i="18"/>
  <c r="Z678" i="18"/>
  <c r="Z679" i="18"/>
  <c r="Z680" i="18"/>
  <c r="Z681" i="18"/>
  <c r="Z682" i="18"/>
  <c r="Z683" i="18"/>
  <c r="Z684" i="18"/>
  <c r="Z685" i="18"/>
  <c r="Z686" i="18"/>
  <c r="Z687" i="18"/>
  <c r="Z688" i="18"/>
  <c r="Z689" i="18"/>
  <c r="Z690" i="18"/>
  <c r="Z691" i="18"/>
  <c r="Z692" i="18"/>
  <c r="Z693" i="18"/>
  <c r="Z694" i="18"/>
  <c r="Z695" i="18"/>
  <c r="Z696" i="18"/>
  <c r="Z697" i="18"/>
  <c r="Z698" i="18"/>
  <c r="Z699" i="18"/>
  <c r="Z700" i="18"/>
  <c r="Z701" i="18"/>
  <c r="Z702" i="18"/>
  <c r="Z35" i="18"/>
  <c r="ZR35" i="18"/>
  <c r="ZS35" i="18"/>
  <c r="ZT35" i="18"/>
  <c r="ZU35" i="18"/>
  <c r="ZV35" i="18"/>
  <c r="ZW35" i="18"/>
  <c r="ZX35" i="18"/>
  <c r="ZY35" i="18"/>
  <c r="ZZ35" i="18"/>
  <c r="AAA35" i="18"/>
  <c r="ZR36" i="18"/>
  <c r="ZS36" i="18"/>
  <c r="ZT36" i="18"/>
  <c r="ZU36" i="18"/>
  <c r="ZV36" i="18"/>
  <c r="ZW36" i="18"/>
  <c r="ZX36" i="18"/>
  <c r="ZY36" i="18"/>
  <c r="ZZ36" i="18"/>
  <c r="AAA36" i="18"/>
  <c r="ZR37" i="18"/>
  <c r="ZS37" i="18"/>
  <c r="ZT37" i="18"/>
  <c r="ZU37" i="18"/>
  <c r="ZV37" i="18"/>
  <c r="ZW37" i="18"/>
  <c r="ZX37" i="18"/>
  <c r="ZY37" i="18"/>
  <c r="ZZ37" i="18"/>
  <c r="AAA37" i="18"/>
  <c r="ZR38" i="18"/>
  <c r="ZS38" i="18"/>
  <c r="ZT38" i="18"/>
  <c r="ZU38" i="18"/>
  <c r="ZV38" i="18"/>
  <c r="ZW38" i="18"/>
  <c r="ZX38" i="18"/>
  <c r="ZY38" i="18"/>
  <c r="ZZ38" i="18"/>
  <c r="AAA38" i="18"/>
  <c r="ZR39" i="18"/>
  <c r="ZS39" i="18"/>
  <c r="ZT39" i="18"/>
  <c r="ZU39" i="18"/>
  <c r="ZV39" i="18"/>
  <c r="ZW39" i="18"/>
  <c r="ZX39" i="18"/>
  <c r="ZY39" i="18"/>
  <c r="ZZ39" i="18"/>
  <c r="AAA39" i="18"/>
  <c r="ZR40" i="18"/>
  <c r="ZS40" i="18"/>
  <c r="ZT40" i="18"/>
  <c r="ZU40" i="18"/>
  <c r="ZV40" i="18"/>
  <c r="ZW40" i="18"/>
  <c r="ZX40" i="18"/>
  <c r="ZY40" i="18"/>
  <c r="ZZ40" i="18"/>
  <c r="AAA40" i="18"/>
  <c r="ZR41" i="18"/>
  <c r="ZS41" i="18"/>
  <c r="ZT41" i="18"/>
  <c r="ZU41" i="18"/>
  <c r="ZV41" i="18"/>
  <c r="ZW41" i="18"/>
  <c r="ZX41" i="18"/>
  <c r="ZY41" i="18"/>
  <c r="ZZ41" i="18"/>
  <c r="AAA41" i="18"/>
  <c r="ZR42" i="18"/>
  <c r="ZS42" i="18"/>
  <c r="ZT42" i="18"/>
  <c r="ZU42" i="18"/>
  <c r="ZV42" i="18"/>
  <c r="ZW42" i="18"/>
  <c r="ZX42" i="18"/>
  <c r="ZY42" i="18"/>
  <c r="ZZ42" i="18"/>
  <c r="AAA42" i="18"/>
  <c r="ZR43" i="18"/>
  <c r="ZS43" i="18"/>
  <c r="ZT43" i="18"/>
  <c r="ZU43" i="18"/>
  <c r="ZV43" i="18"/>
  <c r="ZW43" i="18"/>
  <c r="ZX43" i="18"/>
  <c r="ZY43" i="18"/>
  <c r="ZZ43" i="18"/>
  <c r="AAA43" i="18"/>
  <c r="ZR44" i="18"/>
  <c r="ZS44" i="18"/>
  <c r="ZT44" i="18"/>
  <c r="ZU44" i="18"/>
  <c r="ZV44" i="18"/>
  <c r="ZW44" i="18"/>
  <c r="ZX44" i="18"/>
  <c r="ZY44" i="18"/>
  <c r="ZZ44" i="18"/>
  <c r="AAA44" i="18"/>
  <c r="ZR45" i="18"/>
  <c r="ZS45" i="18"/>
  <c r="ZT45" i="18"/>
  <c r="ZU45" i="18"/>
  <c r="ZV45" i="18"/>
  <c r="ZW45" i="18"/>
  <c r="ZX45" i="18"/>
  <c r="ZY45" i="18"/>
  <c r="ZZ45" i="18"/>
  <c r="AAA45" i="18"/>
  <c r="ZR46" i="18"/>
  <c r="ZS46" i="18"/>
  <c r="ZT46" i="18"/>
  <c r="ZU46" i="18"/>
  <c r="ZV46" i="18"/>
  <c r="ZW46" i="18"/>
  <c r="ZX46" i="18"/>
  <c r="ZY46" i="18"/>
  <c r="ZZ46" i="18"/>
  <c r="AAA46" i="18"/>
  <c r="ZR47" i="18"/>
  <c r="ZS47" i="18"/>
  <c r="ZT47" i="18"/>
  <c r="ZU47" i="18"/>
  <c r="ZV47" i="18"/>
  <c r="ZW47" i="18"/>
  <c r="ZX47" i="18"/>
  <c r="ZY47" i="18"/>
  <c r="ZZ47" i="18"/>
  <c r="AAA47" i="18"/>
  <c r="ZR48" i="18"/>
  <c r="ZS48" i="18"/>
  <c r="ZT48" i="18"/>
  <c r="ZU48" i="18"/>
  <c r="ZV48" i="18"/>
  <c r="ZW48" i="18"/>
  <c r="ZX48" i="18"/>
  <c r="ZY48" i="18"/>
  <c r="ZZ48" i="18"/>
  <c r="AAA48" i="18"/>
  <c r="ZR49" i="18"/>
  <c r="ZS49" i="18"/>
  <c r="ZT49" i="18"/>
  <c r="ZU49" i="18"/>
  <c r="ZV49" i="18"/>
  <c r="ZW49" i="18"/>
  <c r="ZX49" i="18"/>
  <c r="ZY49" i="18"/>
  <c r="ZZ49" i="18"/>
  <c r="AAA49" i="18"/>
  <c r="ZR50" i="18"/>
  <c r="ZS50" i="18"/>
  <c r="ZT50" i="18"/>
  <c r="ZU50" i="18"/>
  <c r="ZV50" i="18"/>
  <c r="ZW50" i="18"/>
  <c r="ZX50" i="18"/>
  <c r="ZY50" i="18"/>
  <c r="ZZ50" i="18"/>
  <c r="AAA50" i="18"/>
  <c r="ZR51" i="18"/>
  <c r="ZS51" i="18"/>
  <c r="ZT51" i="18"/>
  <c r="ZU51" i="18"/>
  <c r="ZV51" i="18"/>
  <c r="ZW51" i="18"/>
  <c r="ZX51" i="18"/>
  <c r="ZY51" i="18"/>
  <c r="ZZ51" i="18"/>
  <c r="AAA51" i="18"/>
  <c r="ZR52" i="18"/>
  <c r="ZS52" i="18"/>
  <c r="ZT52" i="18"/>
  <c r="ZU52" i="18"/>
  <c r="ZV52" i="18"/>
  <c r="ZW52" i="18"/>
  <c r="ZX52" i="18"/>
  <c r="ZY52" i="18"/>
  <c r="ZZ52" i="18"/>
  <c r="AAA52" i="18"/>
  <c r="ZR53" i="18"/>
  <c r="ZS53" i="18"/>
  <c r="ZT53" i="18"/>
  <c r="ZU53" i="18"/>
  <c r="ZV53" i="18"/>
  <c r="ZW53" i="18"/>
  <c r="ZX53" i="18"/>
  <c r="ZY53" i="18"/>
  <c r="ZZ53" i="18"/>
  <c r="AAA53" i="18"/>
  <c r="ZR54" i="18"/>
  <c r="ZS54" i="18"/>
  <c r="ZT54" i="18"/>
  <c r="ZU54" i="18"/>
  <c r="ZV54" i="18"/>
  <c r="ZW54" i="18"/>
  <c r="ZX54" i="18"/>
  <c r="ZY54" i="18"/>
  <c r="ZZ54" i="18"/>
  <c r="AAA54" i="18"/>
  <c r="ZR55" i="18"/>
  <c r="ZS55" i="18"/>
  <c r="ZT55" i="18"/>
  <c r="ZU55" i="18"/>
  <c r="ZV55" i="18"/>
  <c r="ZW55" i="18"/>
  <c r="ZX55" i="18"/>
  <c r="ZY55" i="18"/>
  <c r="ZZ55" i="18"/>
  <c r="AAA55" i="18"/>
  <c r="ZR56" i="18"/>
  <c r="ZS56" i="18"/>
  <c r="ZT56" i="18"/>
  <c r="ZU56" i="18"/>
  <c r="ZV56" i="18"/>
  <c r="ZW56" i="18"/>
  <c r="ZX56" i="18"/>
  <c r="ZY56" i="18"/>
  <c r="ZZ56" i="18"/>
  <c r="AAA56" i="18"/>
  <c r="ZR57" i="18"/>
  <c r="ZS57" i="18"/>
  <c r="ZT57" i="18"/>
  <c r="ZU57" i="18"/>
  <c r="ZV57" i="18"/>
  <c r="ZW57" i="18"/>
  <c r="ZX57" i="18"/>
  <c r="ZY57" i="18"/>
  <c r="ZZ57" i="18"/>
  <c r="AAA57" i="18"/>
  <c r="ZR58" i="18"/>
  <c r="ZS58" i="18"/>
  <c r="ZT58" i="18"/>
  <c r="ZU58" i="18"/>
  <c r="ZV58" i="18"/>
  <c r="ZW58" i="18"/>
  <c r="ZX58" i="18"/>
  <c r="ZY58" i="18"/>
  <c r="ZZ58" i="18"/>
  <c r="AAA58" i="18"/>
  <c r="ZR59" i="18"/>
  <c r="ZS59" i="18"/>
  <c r="ZT59" i="18"/>
  <c r="ZU59" i="18"/>
  <c r="ZV59" i="18"/>
  <c r="ZW59" i="18"/>
  <c r="ZX59" i="18"/>
  <c r="ZY59" i="18"/>
  <c r="ZZ59" i="18"/>
  <c r="AAA59" i="18"/>
  <c r="ZR60" i="18"/>
  <c r="ZS60" i="18"/>
  <c r="ZT60" i="18"/>
  <c r="ZU60" i="18"/>
  <c r="ZV60" i="18"/>
  <c r="ZW60" i="18"/>
  <c r="ZX60" i="18"/>
  <c r="ZY60" i="18"/>
  <c r="ZZ60" i="18"/>
  <c r="AAA60" i="18"/>
  <c r="ZR61" i="18"/>
  <c r="ZS61" i="18"/>
  <c r="ZT61" i="18"/>
  <c r="ZU61" i="18"/>
  <c r="ZV61" i="18"/>
  <c r="ZW61" i="18"/>
  <c r="ZX61" i="18"/>
  <c r="ZY61" i="18"/>
  <c r="ZZ61" i="18"/>
  <c r="AAA61" i="18"/>
  <c r="ZR62" i="18"/>
  <c r="ZS62" i="18"/>
  <c r="ZT62" i="18"/>
  <c r="ZU62" i="18"/>
  <c r="ZV62" i="18"/>
  <c r="ZW62" i="18"/>
  <c r="ZX62" i="18"/>
  <c r="ZY62" i="18"/>
  <c r="ZZ62" i="18"/>
  <c r="AAA62" i="18"/>
  <c r="ZR63" i="18"/>
  <c r="ZS63" i="18"/>
  <c r="ZT63" i="18"/>
  <c r="ZU63" i="18"/>
  <c r="ZV63" i="18"/>
  <c r="ZW63" i="18"/>
  <c r="ZX63" i="18"/>
  <c r="ZY63" i="18"/>
  <c r="ZZ63" i="18"/>
  <c r="AAA63" i="18"/>
  <c r="ZR64" i="18"/>
  <c r="ZS64" i="18"/>
  <c r="ZT64" i="18"/>
  <c r="ZU64" i="18"/>
  <c r="ZV64" i="18"/>
  <c r="ZW64" i="18"/>
  <c r="ZX64" i="18"/>
  <c r="ZY64" i="18"/>
  <c r="ZZ64" i="18"/>
  <c r="AAA64" i="18"/>
  <c r="ZR65" i="18"/>
  <c r="ZS65" i="18"/>
  <c r="ZT65" i="18"/>
  <c r="ZU65" i="18"/>
  <c r="ZV65" i="18"/>
  <c r="ZW65" i="18"/>
  <c r="ZX65" i="18"/>
  <c r="ZY65" i="18"/>
  <c r="ZZ65" i="18"/>
  <c r="AAA65" i="18"/>
  <c r="ZR66" i="18"/>
  <c r="ZS66" i="18"/>
  <c r="ZT66" i="18"/>
  <c r="ZU66" i="18"/>
  <c r="ZV66" i="18"/>
  <c r="ZW66" i="18"/>
  <c r="ZX66" i="18"/>
  <c r="ZY66" i="18"/>
  <c r="ZZ66" i="18"/>
  <c r="AAA66" i="18"/>
  <c r="ZR67" i="18"/>
  <c r="ZS67" i="18"/>
  <c r="ZT67" i="18"/>
  <c r="ZU67" i="18"/>
  <c r="ZV67" i="18"/>
  <c r="ZW67" i="18"/>
  <c r="ZX67" i="18"/>
  <c r="ZY67" i="18"/>
  <c r="ZZ67" i="18"/>
  <c r="AAA67" i="18"/>
  <c r="ZR68" i="18"/>
  <c r="ZS68" i="18"/>
  <c r="ZT68" i="18"/>
  <c r="ZU68" i="18"/>
  <c r="ZV68" i="18"/>
  <c r="ZW68" i="18"/>
  <c r="ZX68" i="18"/>
  <c r="ZY68" i="18"/>
  <c r="ZZ68" i="18"/>
  <c r="AAA68" i="18"/>
  <c r="ZR69" i="18"/>
  <c r="ZS69" i="18"/>
  <c r="ZT69" i="18"/>
  <c r="ZU69" i="18"/>
  <c r="ZV69" i="18"/>
  <c r="ZW69" i="18"/>
  <c r="ZX69" i="18"/>
  <c r="ZY69" i="18"/>
  <c r="ZZ69" i="18"/>
  <c r="AAA69" i="18"/>
  <c r="ZR70" i="18"/>
  <c r="ZS70" i="18"/>
  <c r="ZT70" i="18"/>
  <c r="ZU70" i="18"/>
  <c r="ZV70" i="18"/>
  <c r="ZW70" i="18"/>
  <c r="ZX70" i="18"/>
  <c r="ZY70" i="18"/>
  <c r="ZZ70" i="18"/>
  <c r="AAA70" i="18"/>
  <c r="ZR71" i="18"/>
  <c r="ZS71" i="18"/>
  <c r="ZT71" i="18"/>
  <c r="ZU71" i="18"/>
  <c r="ZV71" i="18"/>
  <c r="ZW71" i="18"/>
  <c r="ZX71" i="18"/>
  <c r="ZY71" i="18"/>
  <c r="ZZ71" i="18"/>
  <c r="AAA71" i="18"/>
  <c r="ZR72" i="18"/>
  <c r="ZS72" i="18"/>
  <c r="ZT72" i="18"/>
  <c r="ZU72" i="18"/>
  <c r="ZV72" i="18"/>
  <c r="ZW72" i="18"/>
  <c r="ZX72" i="18"/>
  <c r="ZY72" i="18"/>
  <c r="ZZ72" i="18"/>
  <c r="AAA72" i="18"/>
  <c r="ZR73" i="18"/>
  <c r="ZS73" i="18"/>
  <c r="ZT73" i="18"/>
  <c r="ZU73" i="18"/>
  <c r="ZV73" i="18"/>
  <c r="ZW73" i="18"/>
  <c r="ZX73" i="18"/>
  <c r="ZY73" i="18"/>
  <c r="ZZ73" i="18"/>
  <c r="AAA73" i="18"/>
  <c r="ZR74" i="18"/>
  <c r="ZS74" i="18"/>
  <c r="ZT74" i="18"/>
  <c r="ZU74" i="18"/>
  <c r="ZV74" i="18"/>
  <c r="ZW74" i="18"/>
  <c r="ZX74" i="18"/>
  <c r="ZY74" i="18"/>
  <c r="ZZ74" i="18"/>
  <c r="AAA74" i="18"/>
  <c r="ZR75" i="18"/>
  <c r="ZS75" i="18"/>
  <c r="ZT75" i="18"/>
  <c r="ZU75" i="18"/>
  <c r="ZV75" i="18"/>
  <c r="ZW75" i="18"/>
  <c r="ZX75" i="18"/>
  <c r="ZY75" i="18"/>
  <c r="ZZ75" i="18"/>
  <c r="AAA75" i="18"/>
  <c r="ZR76" i="18"/>
  <c r="ZS76" i="18"/>
  <c r="ZT76" i="18"/>
  <c r="ZU76" i="18"/>
  <c r="ZV76" i="18"/>
  <c r="ZW76" i="18"/>
  <c r="ZX76" i="18"/>
  <c r="ZY76" i="18"/>
  <c r="ZZ76" i="18"/>
  <c r="AAA76" i="18"/>
  <c r="ZR77" i="18"/>
  <c r="ZS77" i="18"/>
  <c r="ZT77" i="18"/>
  <c r="ZU77" i="18"/>
  <c r="ZV77" i="18"/>
  <c r="ZW77" i="18"/>
  <c r="ZX77" i="18"/>
  <c r="ZY77" i="18"/>
  <c r="ZZ77" i="18"/>
  <c r="AAA77" i="18"/>
  <c r="ZR78" i="18"/>
  <c r="ZS78" i="18"/>
  <c r="ZT78" i="18"/>
  <c r="ZU78" i="18"/>
  <c r="ZV78" i="18"/>
  <c r="ZW78" i="18"/>
  <c r="ZX78" i="18"/>
  <c r="ZY78" i="18"/>
  <c r="ZZ78" i="18"/>
  <c r="AAA78" i="18"/>
  <c r="ZR79" i="18"/>
  <c r="ZS79" i="18"/>
  <c r="ZT79" i="18"/>
  <c r="ZU79" i="18"/>
  <c r="ZV79" i="18"/>
  <c r="ZW79" i="18"/>
  <c r="ZX79" i="18"/>
  <c r="ZY79" i="18"/>
  <c r="ZZ79" i="18"/>
  <c r="AAA79" i="18"/>
  <c r="ZR80" i="18"/>
  <c r="ZS80" i="18"/>
  <c r="ZT80" i="18"/>
  <c r="ZU80" i="18"/>
  <c r="ZV80" i="18"/>
  <c r="ZW80" i="18"/>
  <c r="ZX80" i="18"/>
  <c r="ZY80" i="18"/>
  <c r="ZZ80" i="18"/>
  <c r="AAA80" i="18"/>
  <c r="ZR81" i="18"/>
  <c r="ZS81" i="18"/>
  <c r="ZT81" i="18"/>
  <c r="ZU81" i="18"/>
  <c r="ZV81" i="18"/>
  <c r="ZW81" i="18"/>
  <c r="ZX81" i="18"/>
  <c r="ZY81" i="18"/>
  <c r="ZZ81" i="18"/>
  <c r="AAA81" i="18"/>
  <c r="ZR82" i="18"/>
  <c r="ZS82" i="18"/>
  <c r="ZT82" i="18"/>
  <c r="ZU82" i="18"/>
  <c r="ZV82" i="18"/>
  <c r="ZW82" i="18"/>
  <c r="ZX82" i="18"/>
  <c r="ZY82" i="18"/>
  <c r="ZZ82" i="18"/>
  <c r="AAA82" i="18"/>
  <c r="ZR83" i="18"/>
  <c r="ZS83" i="18"/>
  <c r="ZT83" i="18"/>
  <c r="ZU83" i="18"/>
  <c r="ZV83" i="18"/>
  <c r="ZW83" i="18"/>
  <c r="ZX83" i="18"/>
  <c r="ZY83" i="18"/>
  <c r="ZZ83" i="18"/>
  <c r="AAA83" i="18"/>
  <c r="ZR84" i="18"/>
  <c r="ZS84" i="18"/>
  <c r="ZT84" i="18"/>
  <c r="ZU84" i="18"/>
  <c r="ZV84" i="18"/>
  <c r="ZW84" i="18"/>
  <c r="ZX84" i="18"/>
  <c r="ZY84" i="18"/>
  <c r="ZZ84" i="18"/>
  <c r="AAA84" i="18"/>
  <c r="ZR85" i="18"/>
  <c r="ZS85" i="18"/>
  <c r="ZT85" i="18"/>
  <c r="ZU85" i="18"/>
  <c r="ZV85" i="18"/>
  <c r="ZW85" i="18"/>
  <c r="ZX85" i="18"/>
  <c r="ZY85" i="18"/>
  <c r="ZZ85" i="18"/>
  <c r="AAA85" i="18"/>
  <c r="ZR86" i="18"/>
  <c r="ZS86" i="18"/>
  <c r="ZT86" i="18"/>
  <c r="ZU86" i="18"/>
  <c r="ZV86" i="18"/>
  <c r="ZW86" i="18"/>
  <c r="ZX86" i="18"/>
  <c r="ZY86" i="18"/>
  <c r="ZZ86" i="18"/>
  <c r="AAA86" i="18"/>
  <c r="ZR87" i="18"/>
  <c r="ZS87" i="18"/>
  <c r="ZT87" i="18"/>
  <c r="ZU87" i="18"/>
  <c r="ZV87" i="18"/>
  <c r="ZW87" i="18"/>
  <c r="ZX87" i="18"/>
  <c r="ZY87" i="18"/>
  <c r="ZZ87" i="18"/>
  <c r="AAA87" i="18"/>
  <c r="ZR88" i="18"/>
  <c r="ZS88" i="18"/>
  <c r="ZT88" i="18"/>
  <c r="ZU88" i="18"/>
  <c r="ZV88" i="18"/>
  <c r="ZW88" i="18"/>
  <c r="ZX88" i="18"/>
  <c r="ZY88" i="18"/>
  <c r="ZZ88" i="18"/>
  <c r="AAA88" i="18"/>
  <c r="ZR89" i="18"/>
  <c r="ZS89" i="18"/>
  <c r="ZT89" i="18"/>
  <c r="ZU89" i="18"/>
  <c r="ZV89" i="18"/>
  <c r="ZW89" i="18"/>
  <c r="ZX89" i="18"/>
  <c r="ZY89" i="18"/>
  <c r="ZZ89" i="18"/>
  <c r="AAA89" i="18"/>
  <c r="ZR90" i="18"/>
  <c r="ZS90" i="18"/>
  <c r="ZT90" i="18"/>
  <c r="ZU90" i="18"/>
  <c r="ZV90" i="18"/>
  <c r="ZW90" i="18"/>
  <c r="ZX90" i="18"/>
  <c r="ZY90" i="18"/>
  <c r="ZZ90" i="18"/>
  <c r="AAA90" i="18"/>
  <c r="ZR91" i="18"/>
  <c r="ZS91" i="18"/>
  <c r="ZT91" i="18"/>
  <c r="ZU91" i="18"/>
  <c r="ZV91" i="18"/>
  <c r="ZW91" i="18"/>
  <c r="ZX91" i="18"/>
  <c r="ZY91" i="18"/>
  <c r="ZZ91" i="18"/>
  <c r="AAA91" i="18"/>
  <c r="ZR92" i="18"/>
  <c r="ZS92" i="18"/>
  <c r="ZT92" i="18"/>
  <c r="ZU92" i="18"/>
  <c r="ZV92" i="18"/>
  <c r="ZW92" i="18"/>
  <c r="ZX92" i="18"/>
  <c r="ZY92" i="18"/>
  <c r="ZZ92" i="18"/>
  <c r="AAA92" i="18"/>
  <c r="ZR93" i="18"/>
  <c r="ZS93" i="18"/>
  <c r="ZT93" i="18"/>
  <c r="ZU93" i="18"/>
  <c r="ZV93" i="18"/>
  <c r="ZW93" i="18"/>
  <c r="ZX93" i="18"/>
  <c r="ZY93" i="18"/>
  <c r="ZZ93" i="18"/>
  <c r="AAA93" i="18"/>
  <c r="ZR94" i="18"/>
  <c r="ZS94" i="18"/>
  <c r="ZT94" i="18"/>
  <c r="ZU94" i="18"/>
  <c r="ZV94" i="18"/>
  <c r="ZW94" i="18"/>
  <c r="ZX94" i="18"/>
  <c r="ZY94" i="18"/>
  <c r="ZZ94" i="18"/>
  <c r="AAA94" i="18"/>
  <c r="ZR95" i="18"/>
  <c r="ZS95" i="18"/>
  <c r="ZT95" i="18"/>
  <c r="ZU95" i="18"/>
  <c r="ZV95" i="18"/>
  <c r="ZW95" i="18"/>
  <c r="ZX95" i="18"/>
  <c r="ZY95" i="18"/>
  <c r="ZZ95" i="18"/>
  <c r="AAA95" i="18"/>
  <c r="ZR96" i="18"/>
  <c r="ZS96" i="18"/>
  <c r="ZT96" i="18"/>
  <c r="ZU96" i="18"/>
  <c r="ZV96" i="18"/>
  <c r="ZW96" i="18"/>
  <c r="ZX96" i="18"/>
  <c r="ZY96" i="18"/>
  <c r="ZZ96" i="18"/>
  <c r="AAA96" i="18"/>
  <c r="ZR97" i="18"/>
  <c r="ZS97" i="18"/>
  <c r="ZT97" i="18"/>
  <c r="ZU97" i="18"/>
  <c r="ZV97" i="18"/>
  <c r="ZW97" i="18"/>
  <c r="ZX97" i="18"/>
  <c r="ZY97" i="18"/>
  <c r="ZZ97" i="18"/>
  <c r="AAA97" i="18"/>
  <c r="ZR98" i="18"/>
  <c r="ZS98" i="18"/>
  <c r="ZT98" i="18"/>
  <c r="ZU98" i="18"/>
  <c r="ZV98" i="18"/>
  <c r="ZW98" i="18"/>
  <c r="ZX98" i="18"/>
  <c r="ZY98" i="18"/>
  <c r="ZZ98" i="18"/>
  <c r="AAA98" i="18"/>
  <c r="ZR99" i="18"/>
  <c r="ZS99" i="18"/>
  <c r="ZT99" i="18"/>
  <c r="ZU99" i="18"/>
  <c r="ZV99" i="18"/>
  <c r="ZW99" i="18"/>
  <c r="ZX99" i="18"/>
  <c r="ZY99" i="18"/>
  <c r="ZZ99" i="18"/>
  <c r="AAA99" i="18"/>
  <c r="ZR100" i="18"/>
  <c r="ZS100" i="18"/>
  <c r="ZT100" i="18"/>
  <c r="ZU100" i="18"/>
  <c r="ZV100" i="18"/>
  <c r="ZW100" i="18"/>
  <c r="ZX100" i="18"/>
  <c r="ZY100" i="18"/>
  <c r="ZZ100" i="18"/>
  <c r="AAA100" i="18"/>
  <c r="ZR101" i="18"/>
  <c r="ZS101" i="18"/>
  <c r="ZT101" i="18"/>
  <c r="ZU101" i="18"/>
  <c r="ZV101" i="18"/>
  <c r="ZW101" i="18"/>
  <c r="ZX101" i="18"/>
  <c r="ZY101" i="18"/>
  <c r="ZZ101" i="18"/>
  <c r="AAA101" i="18"/>
  <c r="ZR102" i="18"/>
  <c r="ZS102" i="18"/>
  <c r="ZT102" i="18"/>
  <c r="ZU102" i="18"/>
  <c r="ZV102" i="18"/>
  <c r="ZW102" i="18"/>
  <c r="ZX102" i="18"/>
  <c r="ZY102" i="18"/>
  <c r="ZZ102" i="18"/>
  <c r="AAA102" i="18"/>
  <c r="ZR103" i="18"/>
  <c r="ZS103" i="18"/>
  <c r="ZT103" i="18"/>
  <c r="ZU103" i="18"/>
  <c r="ZV103" i="18"/>
  <c r="ZW103" i="18"/>
  <c r="ZX103" i="18"/>
  <c r="ZY103" i="18"/>
  <c r="ZZ103" i="18"/>
  <c r="AAA103" i="18"/>
  <c r="ZR104" i="18"/>
  <c r="ZS104" i="18"/>
  <c r="ZT104" i="18"/>
  <c r="ZU104" i="18"/>
  <c r="ZV104" i="18"/>
  <c r="ZW104" i="18"/>
  <c r="ZX104" i="18"/>
  <c r="ZY104" i="18"/>
  <c r="ZZ104" i="18"/>
  <c r="AAA104" i="18"/>
  <c r="ZR105" i="18"/>
  <c r="ZS105" i="18"/>
  <c r="ZT105" i="18"/>
  <c r="ZU105" i="18"/>
  <c r="ZV105" i="18"/>
  <c r="ZW105" i="18"/>
  <c r="ZX105" i="18"/>
  <c r="ZY105" i="18"/>
  <c r="ZZ105" i="18"/>
  <c r="AAA105" i="18"/>
  <c r="ZR106" i="18"/>
  <c r="ZS106" i="18"/>
  <c r="ZT106" i="18"/>
  <c r="ZU106" i="18"/>
  <c r="ZV106" i="18"/>
  <c r="ZW106" i="18"/>
  <c r="ZX106" i="18"/>
  <c r="ZY106" i="18"/>
  <c r="ZZ106" i="18"/>
  <c r="AAA106" i="18"/>
  <c r="ZR107" i="18"/>
  <c r="ZS107" i="18"/>
  <c r="ZT107" i="18"/>
  <c r="ZU107" i="18"/>
  <c r="ZV107" i="18"/>
  <c r="ZW107" i="18"/>
  <c r="ZX107" i="18"/>
  <c r="ZY107" i="18"/>
  <c r="ZZ107" i="18"/>
  <c r="AAA107" i="18"/>
  <c r="ZR108" i="18"/>
  <c r="ZS108" i="18"/>
  <c r="ZT108" i="18"/>
  <c r="ZU108" i="18"/>
  <c r="ZV108" i="18"/>
  <c r="ZW108" i="18"/>
  <c r="ZX108" i="18"/>
  <c r="ZY108" i="18"/>
  <c r="ZZ108" i="18"/>
  <c r="AAA108" i="18"/>
  <c r="ZR109" i="18"/>
  <c r="ZS109" i="18"/>
  <c r="ZT109" i="18"/>
  <c r="ZU109" i="18"/>
  <c r="ZV109" i="18"/>
  <c r="ZW109" i="18"/>
  <c r="ZX109" i="18"/>
  <c r="ZY109" i="18"/>
  <c r="ZZ109" i="18"/>
  <c r="AAA109" i="18"/>
  <c r="ZR110" i="18"/>
  <c r="ZS110" i="18"/>
  <c r="ZT110" i="18"/>
  <c r="ZU110" i="18"/>
  <c r="ZV110" i="18"/>
  <c r="ZW110" i="18"/>
  <c r="ZX110" i="18"/>
  <c r="ZY110" i="18"/>
  <c r="ZZ110" i="18"/>
  <c r="AAA110" i="18"/>
  <c r="ZR111" i="18"/>
  <c r="ZS111" i="18"/>
  <c r="ZT111" i="18"/>
  <c r="ZU111" i="18"/>
  <c r="ZV111" i="18"/>
  <c r="ZW111" i="18"/>
  <c r="ZX111" i="18"/>
  <c r="ZY111" i="18"/>
  <c r="ZZ111" i="18"/>
  <c r="AAA111" i="18"/>
  <c r="ZR112" i="18"/>
  <c r="ZS112" i="18"/>
  <c r="ZT112" i="18"/>
  <c r="ZU112" i="18"/>
  <c r="ZV112" i="18"/>
  <c r="ZW112" i="18"/>
  <c r="ZX112" i="18"/>
  <c r="ZY112" i="18"/>
  <c r="ZZ112" i="18"/>
  <c r="AAA112" i="18"/>
  <c r="ZR113" i="18"/>
  <c r="ZS113" i="18"/>
  <c r="ZT113" i="18"/>
  <c r="ZU113" i="18"/>
  <c r="ZV113" i="18"/>
  <c r="ZW113" i="18"/>
  <c r="ZX113" i="18"/>
  <c r="ZY113" i="18"/>
  <c r="ZZ113" i="18"/>
  <c r="AAA113" i="18"/>
  <c r="ZR114" i="18"/>
  <c r="ZS114" i="18"/>
  <c r="ZT114" i="18"/>
  <c r="ZU114" i="18"/>
  <c r="ZV114" i="18"/>
  <c r="ZW114" i="18"/>
  <c r="ZX114" i="18"/>
  <c r="ZY114" i="18"/>
  <c r="ZZ114" i="18"/>
  <c r="AAA114" i="18"/>
  <c r="ZR115" i="18"/>
  <c r="ZS115" i="18"/>
  <c r="ZT115" i="18"/>
  <c r="ZU115" i="18"/>
  <c r="ZV115" i="18"/>
  <c r="ZW115" i="18"/>
  <c r="ZX115" i="18"/>
  <c r="ZY115" i="18"/>
  <c r="ZZ115" i="18"/>
  <c r="AAA115" i="18"/>
  <c r="ZR116" i="18"/>
  <c r="ZS116" i="18"/>
  <c r="ZT116" i="18"/>
  <c r="ZU116" i="18"/>
  <c r="ZV116" i="18"/>
  <c r="ZW116" i="18"/>
  <c r="ZX116" i="18"/>
  <c r="ZY116" i="18"/>
  <c r="ZZ116" i="18"/>
  <c r="AAA116" i="18"/>
  <c r="ZR117" i="18"/>
  <c r="ZS117" i="18"/>
  <c r="ZT117" i="18"/>
  <c r="ZU117" i="18"/>
  <c r="ZV117" i="18"/>
  <c r="ZW117" i="18"/>
  <c r="ZX117" i="18"/>
  <c r="ZY117" i="18"/>
  <c r="ZZ117" i="18"/>
  <c r="AAA117" i="18"/>
  <c r="ZR118" i="18"/>
  <c r="ZS118" i="18"/>
  <c r="ZT118" i="18"/>
  <c r="ZU118" i="18"/>
  <c r="ZV118" i="18"/>
  <c r="ZW118" i="18"/>
  <c r="ZX118" i="18"/>
  <c r="ZY118" i="18"/>
  <c r="ZZ118" i="18"/>
  <c r="AAA118" i="18"/>
  <c r="ZR119" i="18"/>
  <c r="ZS119" i="18"/>
  <c r="ZT119" i="18"/>
  <c r="ZU119" i="18"/>
  <c r="ZV119" i="18"/>
  <c r="ZW119" i="18"/>
  <c r="ZX119" i="18"/>
  <c r="ZY119" i="18"/>
  <c r="ZZ119" i="18"/>
  <c r="AAA119" i="18"/>
  <c r="ZR120" i="18"/>
  <c r="ZS120" i="18"/>
  <c r="ZT120" i="18"/>
  <c r="ZU120" i="18"/>
  <c r="ZV120" i="18"/>
  <c r="ZW120" i="18"/>
  <c r="ZX120" i="18"/>
  <c r="ZY120" i="18"/>
  <c r="ZZ120" i="18"/>
  <c r="AAA120" i="18"/>
  <c r="ZR121" i="18"/>
  <c r="ZS121" i="18"/>
  <c r="ZT121" i="18"/>
  <c r="ZU121" i="18"/>
  <c r="ZV121" i="18"/>
  <c r="ZW121" i="18"/>
  <c r="ZX121" i="18"/>
  <c r="ZY121" i="18"/>
  <c r="ZZ121" i="18"/>
  <c r="AAA121" i="18"/>
  <c r="ZR122" i="18"/>
  <c r="ZS122" i="18"/>
  <c r="ZT122" i="18"/>
  <c r="ZU122" i="18"/>
  <c r="ZV122" i="18"/>
  <c r="ZW122" i="18"/>
  <c r="ZX122" i="18"/>
  <c r="ZY122" i="18"/>
  <c r="ZZ122" i="18"/>
  <c r="AAA122" i="18"/>
  <c r="ZR123" i="18"/>
  <c r="ZS123" i="18"/>
  <c r="ZT123" i="18"/>
  <c r="ZU123" i="18"/>
  <c r="ZV123" i="18"/>
  <c r="ZW123" i="18"/>
  <c r="ZX123" i="18"/>
  <c r="ZY123" i="18"/>
  <c r="ZZ123" i="18"/>
  <c r="AAA123" i="18"/>
  <c r="ZR124" i="18"/>
  <c r="ZS124" i="18"/>
  <c r="ZT124" i="18"/>
  <c r="ZU124" i="18"/>
  <c r="ZV124" i="18"/>
  <c r="ZW124" i="18"/>
  <c r="ZX124" i="18"/>
  <c r="ZY124" i="18"/>
  <c r="ZZ124" i="18"/>
  <c r="AAA124" i="18"/>
  <c r="ZR125" i="18"/>
  <c r="ZS125" i="18"/>
  <c r="ZT125" i="18"/>
  <c r="ZU125" i="18"/>
  <c r="ZV125" i="18"/>
  <c r="ZW125" i="18"/>
  <c r="ZX125" i="18"/>
  <c r="ZY125" i="18"/>
  <c r="ZZ125" i="18"/>
  <c r="AAA125" i="18"/>
  <c r="ZR126" i="18"/>
  <c r="ZS126" i="18"/>
  <c r="ZT126" i="18"/>
  <c r="ZU126" i="18"/>
  <c r="ZV126" i="18"/>
  <c r="ZW126" i="18"/>
  <c r="ZX126" i="18"/>
  <c r="ZY126" i="18"/>
  <c r="ZZ126" i="18"/>
  <c r="AAA126" i="18"/>
  <c r="ZR127" i="18"/>
  <c r="ZS127" i="18"/>
  <c r="ZT127" i="18"/>
  <c r="ZU127" i="18"/>
  <c r="ZV127" i="18"/>
  <c r="ZW127" i="18"/>
  <c r="ZX127" i="18"/>
  <c r="ZY127" i="18"/>
  <c r="ZZ127" i="18"/>
  <c r="AAA127" i="18"/>
  <c r="ZR128" i="18"/>
  <c r="ZS128" i="18"/>
  <c r="ZT128" i="18"/>
  <c r="ZU128" i="18"/>
  <c r="ZV128" i="18"/>
  <c r="ZW128" i="18"/>
  <c r="ZX128" i="18"/>
  <c r="ZY128" i="18"/>
  <c r="ZZ128" i="18"/>
  <c r="AAA128" i="18"/>
  <c r="ZR129" i="18"/>
  <c r="ZS129" i="18"/>
  <c r="ZT129" i="18"/>
  <c r="ZU129" i="18"/>
  <c r="ZV129" i="18"/>
  <c r="ZW129" i="18"/>
  <c r="ZX129" i="18"/>
  <c r="ZY129" i="18"/>
  <c r="ZZ129" i="18"/>
  <c r="AAA129" i="18"/>
  <c r="ZR130" i="18"/>
  <c r="ZS130" i="18"/>
  <c r="ZT130" i="18"/>
  <c r="ZU130" i="18"/>
  <c r="ZV130" i="18"/>
  <c r="ZW130" i="18"/>
  <c r="ZX130" i="18"/>
  <c r="ZY130" i="18"/>
  <c r="ZZ130" i="18"/>
  <c r="AAA130" i="18"/>
  <c r="ZR131" i="18"/>
  <c r="ZS131" i="18"/>
  <c r="ZT131" i="18"/>
  <c r="ZU131" i="18"/>
  <c r="ZV131" i="18"/>
  <c r="ZW131" i="18"/>
  <c r="ZX131" i="18"/>
  <c r="ZY131" i="18"/>
  <c r="ZZ131" i="18"/>
  <c r="AAA131" i="18"/>
  <c r="ZR132" i="18"/>
  <c r="ZS132" i="18"/>
  <c r="ZT132" i="18"/>
  <c r="ZU132" i="18"/>
  <c r="ZV132" i="18"/>
  <c r="ZW132" i="18"/>
  <c r="ZX132" i="18"/>
  <c r="ZY132" i="18"/>
  <c r="ZZ132" i="18"/>
  <c r="AAA132" i="18"/>
  <c r="ZR133" i="18"/>
  <c r="ZS133" i="18"/>
  <c r="ZT133" i="18"/>
  <c r="ZU133" i="18"/>
  <c r="ZV133" i="18"/>
  <c r="ZW133" i="18"/>
  <c r="ZX133" i="18"/>
  <c r="ZY133" i="18"/>
  <c r="ZZ133" i="18"/>
  <c r="AAA133" i="18"/>
  <c r="ZR134" i="18"/>
  <c r="ZS134" i="18"/>
  <c r="ZT134" i="18"/>
  <c r="ZU134" i="18"/>
  <c r="ZV134" i="18"/>
  <c r="ZW134" i="18"/>
  <c r="ZX134" i="18"/>
  <c r="ZY134" i="18"/>
  <c r="ZZ134" i="18"/>
  <c r="AAA134" i="18"/>
  <c r="ZR135" i="18"/>
  <c r="ZS135" i="18"/>
  <c r="ZT135" i="18"/>
  <c r="ZU135" i="18"/>
  <c r="ZV135" i="18"/>
  <c r="ZW135" i="18"/>
  <c r="ZX135" i="18"/>
  <c r="ZY135" i="18"/>
  <c r="ZZ135" i="18"/>
  <c r="AAA135" i="18"/>
  <c r="ZR136" i="18"/>
  <c r="ZS136" i="18"/>
  <c r="ZT136" i="18"/>
  <c r="ZU136" i="18"/>
  <c r="ZV136" i="18"/>
  <c r="ZW136" i="18"/>
  <c r="ZX136" i="18"/>
  <c r="ZY136" i="18"/>
  <c r="ZZ136" i="18"/>
  <c r="AAA136" i="18"/>
  <c r="ZR137" i="18"/>
  <c r="ZS137" i="18"/>
  <c r="ZT137" i="18"/>
  <c r="ZU137" i="18"/>
  <c r="ZV137" i="18"/>
  <c r="ZW137" i="18"/>
  <c r="ZX137" i="18"/>
  <c r="ZY137" i="18"/>
  <c r="ZZ137" i="18"/>
  <c r="AAA137" i="18"/>
  <c r="ZR138" i="18"/>
  <c r="ZS138" i="18"/>
  <c r="ZT138" i="18"/>
  <c r="ZU138" i="18"/>
  <c r="ZV138" i="18"/>
  <c r="ZW138" i="18"/>
  <c r="ZX138" i="18"/>
  <c r="ZY138" i="18"/>
  <c r="ZZ138" i="18"/>
  <c r="AAA138" i="18"/>
  <c r="ZR139" i="18"/>
  <c r="ZS139" i="18"/>
  <c r="ZT139" i="18"/>
  <c r="ZU139" i="18"/>
  <c r="ZV139" i="18"/>
  <c r="ZW139" i="18"/>
  <c r="ZX139" i="18"/>
  <c r="ZY139" i="18"/>
  <c r="ZZ139" i="18"/>
  <c r="AAA139" i="18"/>
  <c r="ZR140" i="18"/>
  <c r="ZS140" i="18"/>
  <c r="ZT140" i="18"/>
  <c r="ZU140" i="18"/>
  <c r="ZV140" i="18"/>
  <c r="ZW140" i="18"/>
  <c r="ZX140" i="18"/>
  <c r="ZY140" i="18"/>
  <c r="ZZ140" i="18"/>
  <c r="AAA140" i="18"/>
  <c r="ZR141" i="18"/>
  <c r="ZS141" i="18"/>
  <c r="ZT141" i="18"/>
  <c r="ZU141" i="18"/>
  <c r="ZV141" i="18"/>
  <c r="ZW141" i="18"/>
  <c r="ZX141" i="18"/>
  <c r="ZY141" i="18"/>
  <c r="ZZ141" i="18"/>
  <c r="AAA141" i="18"/>
  <c r="ZR142" i="18"/>
  <c r="ZS142" i="18"/>
  <c r="ZT142" i="18"/>
  <c r="ZU142" i="18"/>
  <c r="ZV142" i="18"/>
  <c r="ZW142" i="18"/>
  <c r="ZX142" i="18"/>
  <c r="ZY142" i="18"/>
  <c r="ZZ142" i="18"/>
  <c r="AAA142" i="18"/>
  <c r="ZR143" i="18"/>
  <c r="ZS143" i="18"/>
  <c r="ZT143" i="18"/>
  <c r="ZU143" i="18"/>
  <c r="ZV143" i="18"/>
  <c r="ZW143" i="18"/>
  <c r="ZX143" i="18"/>
  <c r="ZY143" i="18"/>
  <c r="ZZ143" i="18"/>
  <c r="AAA143" i="18"/>
  <c r="ZR144" i="18"/>
  <c r="ZS144" i="18"/>
  <c r="ZT144" i="18"/>
  <c r="ZU144" i="18"/>
  <c r="ZV144" i="18"/>
  <c r="ZW144" i="18"/>
  <c r="ZX144" i="18"/>
  <c r="ZY144" i="18"/>
  <c r="ZZ144" i="18"/>
  <c r="AAA144" i="18"/>
  <c r="ZR145" i="18"/>
  <c r="ZS145" i="18"/>
  <c r="ZT145" i="18"/>
  <c r="ZU145" i="18"/>
  <c r="ZV145" i="18"/>
  <c r="ZW145" i="18"/>
  <c r="ZX145" i="18"/>
  <c r="ZY145" i="18"/>
  <c r="ZZ145" i="18"/>
  <c r="AAA145" i="18"/>
  <c r="ZR146" i="18"/>
  <c r="ZS146" i="18"/>
  <c r="ZT146" i="18"/>
  <c r="ZU146" i="18"/>
  <c r="ZV146" i="18"/>
  <c r="ZW146" i="18"/>
  <c r="ZX146" i="18"/>
  <c r="ZY146" i="18"/>
  <c r="ZZ146" i="18"/>
  <c r="AAA146" i="18"/>
  <c r="ZR147" i="18"/>
  <c r="ZS147" i="18"/>
  <c r="ZT147" i="18"/>
  <c r="ZU147" i="18"/>
  <c r="ZV147" i="18"/>
  <c r="ZW147" i="18"/>
  <c r="ZX147" i="18"/>
  <c r="ZY147" i="18"/>
  <c r="ZZ147" i="18"/>
  <c r="AAA147" i="18"/>
  <c r="ZR148" i="18"/>
  <c r="ZS148" i="18"/>
  <c r="ZT148" i="18"/>
  <c r="ZU148" i="18"/>
  <c r="ZV148" i="18"/>
  <c r="ZW148" i="18"/>
  <c r="ZX148" i="18"/>
  <c r="ZY148" i="18"/>
  <c r="ZZ148" i="18"/>
  <c r="AAA148" i="18"/>
  <c r="ZR149" i="18"/>
  <c r="ZS149" i="18"/>
  <c r="ZT149" i="18"/>
  <c r="ZU149" i="18"/>
  <c r="ZV149" i="18"/>
  <c r="ZW149" i="18"/>
  <c r="ZX149" i="18"/>
  <c r="ZY149" i="18"/>
  <c r="ZZ149" i="18"/>
  <c r="AAA149" i="18"/>
  <c r="ZR150" i="18"/>
  <c r="ZS150" i="18"/>
  <c r="ZT150" i="18"/>
  <c r="ZU150" i="18"/>
  <c r="ZV150" i="18"/>
  <c r="ZW150" i="18"/>
  <c r="ZX150" i="18"/>
  <c r="ZY150" i="18"/>
  <c r="ZZ150" i="18"/>
  <c r="AAA150" i="18"/>
  <c r="ZR151" i="18"/>
  <c r="ZS151" i="18"/>
  <c r="ZT151" i="18"/>
  <c r="ZU151" i="18"/>
  <c r="ZV151" i="18"/>
  <c r="ZW151" i="18"/>
  <c r="ZX151" i="18"/>
  <c r="ZY151" i="18"/>
  <c r="ZZ151" i="18"/>
  <c r="AAA151" i="18"/>
  <c r="ZR152" i="18"/>
  <c r="ZS152" i="18"/>
  <c r="ZT152" i="18"/>
  <c r="ZU152" i="18"/>
  <c r="ZV152" i="18"/>
  <c r="ZW152" i="18"/>
  <c r="ZX152" i="18"/>
  <c r="ZY152" i="18"/>
  <c r="ZZ152" i="18"/>
  <c r="AAA152" i="18"/>
  <c r="ZR153" i="18"/>
  <c r="ZS153" i="18"/>
  <c r="ZT153" i="18"/>
  <c r="ZU153" i="18"/>
  <c r="ZV153" i="18"/>
  <c r="ZW153" i="18"/>
  <c r="ZX153" i="18"/>
  <c r="ZY153" i="18"/>
  <c r="ZZ153" i="18"/>
  <c r="AAA153" i="18"/>
  <c r="ZR154" i="18"/>
  <c r="ZS154" i="18"/>
  <c r="ZT154" i="18"/>
  <c r="ZU154" i="18"/>
  <c r="ZV154" i="18"/>
  <c r="ZW154" i="18"/>
  <c r="ZX154" i="18"/>
  <c r="ZY154" i="18"/>
  <c r="ZZ154" i="18"/>
  <c r="AAA154" i="18"/>
  <c r="ZR155" i="18"/>
  <c r="ZS155" i="18"/>
  <c r="ZT155" i="18"/>
  <c r="ZU155" i="18"/>
  <c r="ZV155" i="18"/>
  <c r="ZW155" i="18"/>
  <c r="ZX155" i="18"/>
  <c r="ZY155" i="18"/>
  <c r="ZZ155" i="18"/>
  <c r="AAA155" i="18"/>
  <c r="ZR156" i="18"/>
  <c r="ZS156" i="18"/>
  <c r="ZT156" i="18"/>
  <c r="ZU156" i="18"/>
  <c r="ZV156" i="18"/>
  <c r="ZW156" i="18"/>
  <c r="ZX156" i="18"/>
  <c r="ZY156" i="18"/>
  <c r="ZZ156" i="18"/>
  <c r="AAA156" i="18"/>
  <c r="ZR157" i="18"/>
  <c r="ZS157" i="18"/>
  <c r="ZT157" i="18"/>
  <c r="ZU157" i="18"/>
  <c r="ZV157" i="18"/>
  <c r="ZW157" i="18"/>
  <c r="ZX157" i="18"/>
  <c r="ZY157" i="18"/>
  <c r="ZZ157" i="18"/>
  <c r="AAA157" i="18"/>
  <c r="ZR158" i="18"/>
  <c r="ZS158" i="18"/>
  <c r="ZT158" i="18"/>
  <c r="ZU158" i="18"/>
  <c r="ZV158" i="18"/>
  <c r="ZW158" i="18"/>
  <c r="ZX158" i="18"/>
  <c r="ZY158" i="18"/>
  <c r="ZZ158" i="18"/>
  <c r="AAA158" i="18"/>
  <c r="ZR159" i="18"/>
  <c r="ZS159" i="18"/>
  <c r="ZT159" i="18"/>
  <c r="ZU159" i="18"/>
  <c r="ZV159" i="18"/>
  <c r="ZW159" i="18"/>
  <c r="ZX159" i="18"/>
  <c r="ZY159" i="18"/>
  <c r="ZZ159" i="18"/>
  <c r="AAA159" i="18"/>
  <c r="ZR160" i="18"/>
  <c r="ZS160" i="18"/>
  <c r="ZT160" i="18"/>
  <c r="ZU160" i="18"/>
  <c r="ZV160" i="18"/>
  <c r="ZW160" i="18"/>
  <c r="ZX160" i="18"/>
  <c r="ZY160" i="18"/>
  <c r="ZZ160" i="18"/>
  <c r="AAA160" i="18"/>
  <c r="ZR161" i="18"/>
  <c r="ZS161" i="18"/>
  <c r="ZT161" i="18"/>
  <c r="ZU161" i="18"/>
  <c r="ZV161" i="18"/>
  <c r="ZW161" i="18"/>
  <c r="ZX161" i="18"/>
  <c r="ZY161" i="18"/>
  <c r="ZZ161" i="18"/>
  <c r="AAA161" i="18"/>
  <c r="ZR162" i="18"/>
  <c r="ZS162" i="18"/>
  <c r="ZT162" i="18"/>
  <c r="ZU162" i="18"/>
  <c r="ZV162" i="18"/>
  <c r="ZW162" i="18"/>
  <c r="ZX162" i="18"/>
  <c r="ZY162" i="18"/>
  <c r="ZZ162" i="18"/>
  <c r="AAA162" i="18"/>
  <c r="ZR163" i="18"/>
  <c r="ZS163" i="18"/>
  <c r="ZT163" i="18"/>
  <c r="ZU163" i="18"/>
  <c r="ZV163" i="18"/>
  <c r="ZW163" i="18"/>
  <c r="ZX163" i="18"/>
  <c r="ZY163" i="18"/>
  <c r="ZZ163" i="18"/>
  <c r="AAA163" i="18"/>
  <c r="ZR164" i="18"/>
  <c r="ZS164" i="18"/>
  <c r="ZT164" i="18"/>
  <c r="ZU164" i="18"/>
  <c r="ZV164" i="18"/>
  <c r="ZW164" i="18"/>
  <c r="ZX164" i="18"/>
  <c r="ZY164" i="18"/>
  <c r="ZZ164" i="18"/>
  <c r="AAA164" i="18"/>
  <c r="ZR165" i="18"/>
  <c r="ZS165" i="18"/>
  <c r="ZT165" i="18"/>
  <c r="ZU165" i="18"/>
  <c r="ZV165" i="18"/>
  <c r="ZW165" i="18"/>
  <c r="ZX165" i="18"/>
  <c r="ZY165" i="18"/>
  <c r="ZZ165" i="18"/>
  <c r="AAA165" i="18"/>
  <c r="ZR166" i="18"/>
  <c r="ZS166" i="18"/>
  <c r="ZT166" i="18"/>
  <c r="ZU166" i="18"/>
  <c r="ZV166" i="18"/>
  <c r="ZW166" i="18"/>
  <c r="ZX166" i="18"/>
  <c r="ZY166" i="18"/>
  <c r="ZZ166" i="18"/>
  <c r="AAA166" i="18"/>
  <c r="ZR167" i="18"/>
  <c r="ZS167" i="18"/>
  <c r="ZT167" i="18"/>
  <c r="ZU167" i="18"/>
  <c r="ZV167" i="18"/>
  <c r="ZW167" i="18"/>
  <c r="ZX167" i="18"/>
  <c r="ZY167" i="18"/>
  <c r="ZZ167" i="18"/>
  <c r="AAA167" i="18"/>
  <c r="ZR168" i="18"/>
  <c r="ZS168" i="18"/>
  <c r="ZT168" i="18"/>
  <c r="ZU168" i="18"/>
  <c r="ZV168" i="18"/>
  <c r="ZW168" i="18"/>
  <c r="ZX168" i="18"/>
  <c r="ZY168" i="18"/>
  <c r="ZZ168" i="18"/>
  <c r="AAA168" i="18"/>
  <c r="ZR169" i="18"/>
  <c r="ZS169" i="18"/>
  <c r="ZT169" i="18"/>
  <c r="ZU169" i="18"/>
  <c r="ZV169" i="18"/>
  <c r="ZW169" i="18"/>
  <c r="ZX169" i="18"/>
  <c r="ZY169" i="18"/>
  <c r="ZZ169" i="18"/>
  <c r="AAA169" i="18"/>
  <c r="ZR170" i="18"/>
  <c r="ZS170" i="18"/>
  <c r="ZT170" i="18"/>
  <c r="ZU170" i="18"/>
  <c r="ZV170" i="18"/>
  <c r="ZW170" i="18"/>
  <c r="ZX170" i="18"/>
  <c r="ZY170" i="18"/>
  <c r="ZZ170" i="18"/>
  <c r="AAA170" i="18"/>
  <c r="ZR171" i="18"/>
  <c r="ZS171" i="18"/>
  <c r="ZT171" i="18"/>
  <c r="ZU171" i="18"/>
  <c r="ZV171" i="18"/>
  <c r="ZW171" i="18"/>
  <c r="ZX171" i="18"/>
  <c r="ZY171" i="18"/>
  <c r="ZZ171" i="18"/>
  <c r="AAA171" i="18"/>
  <c r="ZR172" i="18"/>
  <c r="ZS172" i="18"/>
  <c r="ZT172" i="18"/>
  <c r="ZU172" i="18"/>
  <c r="ZV172" i="18"/>
  <c r="ZW172" i="18"/>
  <c r="ZX172" i="18"/>
  <c r="ZY172" i="18"/>
  <c r="ZZ172" i="18"/>
  <c r="AAA172" i="18"/>
  <c r="ZR173" i="18"/>
  <c r="ZS173" i="18"/>
  <c r="ZT173" i="18"/>
  <c r="ZU173" i="18"/>
  <c r="ZV173" i="18"/>
  <c r="ZW173" i="18"/>
  <c r="ZX173" i="18"/>
  <c r="ZY173" i="18"/>
  <c r="ZZ173" i="18"/>
  <c r="AAA173" i="18"/>
  <c r="ZR174" i="18"/>
  <c r="ZS174" i="18"/>
  <c r="ZT174" i="18"/>
  <c r="ZU174" i="18"/>
  <c r="ZV174" i="18"/>
  <c r="ZW174" i="18"/>
  <c r="ZX174" i="18"/>
  <c r="ZY174" i="18"/>
  <c r="ZZ174" i="18"/>
  <c r="AAA174" i="18"/>
  <c r="ZR175" i="18"/>
  <c r="ZS175" i="18"/>
  <c r="ZT175" i="18"/>
  <c r="ZU175" i="18"/>
  <c r="ZV175" i="18"/>
  <c r="ZW175" i="18"/>
  <c r="ZX175" i="18"/>
  <c r="ZY175" i="18"/>
  <c r="ZZ175" i="18"/>
  <c r="AAA175" i="18"/>
  <c r="ZR176" i="18"/>
  <c r="ZS176" i="18"/>
  <c r="ZT176" i="18"/>
  <c r="ZU176" i="18"/>
  <c r="ZV176" i="18"/>
  <c r="ZW176" i="18"/>
  <c r="ZX176" i="18"/>
  <c r="ZY176" i="18"/>
  <c r="ZZ176" i="18"/>
  <c r="AAA176" i="18"/>
  <c r="ZR177" i="18"/>
  <c r="ZS177" i="18"/>
  <c r="ZT177" i="18"/>
  <c r="ZU177" i="18"/>
  <c r="ZV177" i="18"/>
  <c r="ZW177" i="18"/>
  <c r="ZX177" i="18"/>
  <c r="ZY177" i="18"/>
  <c r="ZZ177" i="18"/>
  <c r="AAA177" i="18"/>
  <c r="ZR178" i="18"/>
  <c r="ZS178" i="18"/>
  <c r="ZT178" i="18"/>
  <c r="ZU178" i="18"/>
  <c r="ZV178" i="18"/>
  <c r="ZW178" i="18"/>
  <c r="ZX178" i="18"/>
  <c r="ZY178" i="18"/>
  <c r="ZZ178" i="18"/>
  <c r="AAA178" i="18"/>
  <c r="ZR179" i="18"/>
  <c r="ZS179" i="18"/>
  <c r="ZT179" i="18"/>
  <c r="ZU179" i="18"/>
  <c r="ZV179" i="18"/>
  <c r="ZW179" i="18"/>
  <c r="ZX179" i="18"/>
  <c r="ZY179" i="18"/>
  <c r="ZZ179" i="18"/>
  <c r="AAA179" i="18"/>
  <c r="ZR180" i="18"/>
  <c r="ZS180" i="18"/>
  <c r="ZT180" i="18"/>
  <c r="ZU180" i="18"/>
  <c r="ZV180" i="18"/>
  <c r="ZW180" i="18"/>
  <c r="ZX180" i="18"/>
  <c r="ZY180" i="18"/>
  <c r="ZZ180" i="18"/>
  <c r="AAA180" i="18"/>
  <c r="ZR181" i="18"/>
  <c r="ZS181" i="18"/>
  <c r="ZT181" i="18"/>
  <c r="ZU181" i="18"/>
  <c r="ZV181" i="18"/>
  <c r="ZW181" i="18"/>
  <c r="ZX181" i="18"/>
  <c r="ZY181" i="18"/>
  <c r="ZZ181" i="18"/>
  <c r="AAA181" i="18"/>
  <c r="ZR182" i="18"/>
  <c r="ZS182" i="18"/>
  <c r="ZT182" i="18"/>
  <c r="ZU182" i="18"/>
  <c r="ZV182" i="18"/>
  <c r="ZW182" i="18"/>
  <c r="ZX182" i="18"/>
  <c r="ZY182" i="18"/>
  <c r="ZZ182" i="18"/>
  <c r="AAA182" i="18"/>
  <c r="ZR183" i="18"/>
  <c r="ZS183" i="18"/>
  <c r="ZT183" i="18"/>
  <c r="ZU183" i="18"/>
  <c r="ZV183" i="18"/>
  <c r="ZW183" i="18"/>
  <c r="ZX183" i="18"/>
  <c r="ZY183" i="18"/>
  <c r="ZZ183" i="18"/>
  <c r="AAA183" i="18"/>
  <c r="ZR184" i="18"/>
  <c r="ZS184" i="18"/>
  <c r="ZT184" i="18"/>
  <c r="ZU184" i="18"/>
  <c r="ZV184" i="18"/>
  <c r="ZW184" i="18"/>
  <c r="ZX184" i="18"/>
  <c r="ZY184" i="18"/>
  <c r="ZZ184" i="18"/>
  <c r="AAA184" i="18"/>
  <c r="ZR185" i="18"/>
  <c r="ZS185" i="18"/>
  <c r="ZT185" i="18"/>
  <c r="ZU185" i="18"/>
  <c r="ZV185" i="18"/>
  <c r="ZW185" i="18"/>
  <c r="ZX185" i="18"/>
  <c r="ZY185" i="18"/>
  <c r="ZZ185" i="18"/>
  <c r="AAA185" i="18"/>
  <c r="ZR186" i="18"/>
  <c r="ZS186" i="18"/>
  <c r="ZT186" i="18"/>
  <c r="ZU186" i="18"/>
  <c r="ZV186" i="18"/>
  <c r="ZW186" i="18"/>
  <c r="ZX186" i="18"/>
  <c r="ZY186" i="18"/>
  <c r="ZZ186" i="18"/>
  <c r="AAA186" i="18"/>
  <c r="ZR187" i="18"/>
  <c r="ZS187" i="18"/>
  <c r="ZT187" i="18"/>
  <c r="ZU187" i="18"/>
  <c r="ZV187" i="18"/>
  <c r="ZW187" i="18"/>
  <c r="ZX187" i="18"/>
  <c r="ZY187" i="18"/>
  <c r="ZZ187" i="18"/>
  <c r="AAA187" i="18"/>
  <c r="ZR188" i="18"/>
  <c r="ZS188" i="18"/>
  <c r="ZT188" i="18"/>
  <c r="ZU188" i="18"/>
  <c r="ZV188" i="18"/>
  <c r="ZW188" i="18"/>
  <c r="ZX188" i="18"/>
  <c r="ZY188" i="18"/>
  <c r="ZZ188" i="18"/>
  <c r="AAA188" i="18"/>
  <c r="ZR189" i="18"/>
  <c r="ZS189" i="18"/>
  <c r="ZT189" i="18"/>
  <c r="ZU189" i="18"/>
  <c r="ZV189" i="18"/>
  <c r="ZW189" i="18"/>
  <c r="ZX189" i="18"/>
  <c r="ZY189" i="18"/>
  <c r="ZZ189" i="18"/>
  <c r="AAA189" i="18"/>
  <c r="ZR190" i="18"/>
  <c r="ZS190" i="18"/>
  <c r="ZT190" i="18"/>
  <c r="ZU190" i="18"/>
  <c r="ZV190" i="18"/>
  <c r="ZW190" i="18"/>
  <c r="ZX190" i="18"/>
  <c r="ZY190" i="18"/>
  <c r="ZZ190" i="18"/>
  <c r="AAA190" i="18"/>
  <c r="ZR191" i="18"/>
  <c r="ZS191" i="18"/>
  <c r="ZT191" i="18"/>
  <c r="ZU191" i="18"/>
  <c r="ZV191" i="18"/>
  <c r="ZW191" i="18"/>
  <c r="ZX191" i="18"/>
  <c r="ZY191" i="18"/>
  <c r="ZZ191" i="18"/>
  <c r="AAA191" i="18"/>
  <c r="ZR192" i="18"/>
  <c r="ZS192" i="18"/>
  <c r="ZT192" i="18"/>
  <c r="ZU192" i="18"/>
  <c r="ZV192" i="18"/>
  <c r="ZW192" i="18"/>
  <c r="ZX192" i="18"/>
  <c r="ZY192" i="18"/>
  <c r="ZZ192" i="18"/>
  <c r="AAA192" i="18"/>
  <c r="ZR193" i="18"/>
  <c r="ZS193" i="18"/>
  <c r="ZT193" i="18"/>
  <c r="ZU193" i="18"/>
  <c r="ZV193" i="18"/>
  <c r="ZW193" i="18"/>
  <c r="ZX193" i="18"/>
  <c r="ZY193" i="18"/>
  <c r="ZZ193" i="18"/>
  <c r="AAA193" i="18"/>
  <c r="ZR194" i="18"/>
  <c r="ZS194" i="18"/>
  <c r="ZT194" i="18"/>
  <c r="ZU194" i="18"/>
  <c r="ZV194" i="18"/>
  <c r="ZW194" i="18"/>
  <c r="ZX194" i="18"/>
  <c r="ZY194" i="18"/>
  <c r="ZZ194" i="18"/>
  <c r="AAA194" i="18"/>
  <c r="ZR195" i="18"/>
  <c r="ZS195" i="18"/>
  <c r="ZT195" i="18"/>
  <c r="ZU195" i="18"/>
  <c r="ZV195" i="18"/>
  <c r="ZW195" i="18"/>
  <c r="ZX195" i="18"/>
  <c r="ZY195" i="18"/>
  <c r="ZZ195" i="18"/>
  <c r="AAA195" i="18"/>
  <c r="ZR196" i="18"/>
  <c r="ZS196" i="18"/>
  <c r="ZT196" i="18"/>
  <c r="ZU196" i="18"/>
  <c r="ZV196" i="18"/>
  <c r="ZW196" i="18"/>
  <c r="ZX196" i="18"/>
  <c r="ZY196" i="18"/>
  <c r="ZZ196" i="18"/>
  <c r="AAA196" i="18"/>
  <c r="ZR197" i="18"/>
  <c r="ZS197" i="18"/>
  <c r="ZT197" i="18"/>
  <c r="ZU197" i="18"/>
  <c r="ZV197" i="18"/>
  <c r="ZW197" i="18"/>
  <c r="ZX197" i="18"/>
  <c r="ZY197" i="18"/>
  <c r="ZZ197" i="18"/>
  <c r="AAA197" i="18"/>
  <c r="ZR198" i="18"/>
  <c r="ZS198" i="18"/>
  <c r="ZT198" i="18"/>
  <c r="ZU198" i="18"/>
  <c r="ZV198" i="18"/>
  <c r="ZW198" i="18"/>
  <c r="ZX198" i="18"/>
  <c r="ZY198" i="18"/>
  <c r="ZZ198" i="18"/>
  <c r="AAA198" i="18"/>
  <c r="ZR199" i="18"/>
  <c r="ZS199" i="18"/>
  <c r="ZT199" i="18"/>
  <c r="ZU199" i="18"/>
  <c r="ZV199" i="18"/>
  <c r="ZW199" i="18"/>
  <c r="ZX199" i="18"/>
  <c r="ZY199" i="18"/>
  <c r="ZZ199" i="18"/>
  <c r="AAA199" i="18"/>
  <c r="ZR200" i="18"/>
  <c r="ZS200" i="18"/>
  <c r="ZT200" i="18"/>
  <c r="ZU200" i="18"/>
  <c r="ZV200" i="18"/>
  <c r="ZW200" i="18"/>
  <c r="ZX200" i="18"/>
  <c r="ZY200" i="18"/>
  <c r="ZZ200" i="18"/>
  <c r="AAA200" i="18"/>
  <c r="ZR201" i="18"/>
  <c r="ZS201" i="18"/>
  <c r="ZT201" i="18"/>
  <c r="ZU201" i="18"/>
  <c r="ZV201" i="18"/>
  <c r="ZW201" i="18"/>
  <c r="ZX201" i="18"/>
  <c r="ZY201" i="18"/>
  <c r="ZZ201" i="18"/>
  <c r="AAA201" i="18"/>
  <c r="ZR202" i="18"/>
  <c r="ZS202" i="18"/>
  <c r="ZT202" i="18"/>
  <c r="ZU202" i="18"/>
  <c r="ZV202" i="18"/>
  <c r="ZW202" i="18"/>
  <c r="ZX202" i="18"/>
  <c r="ZY202" i="18"/>
  <c r="ZZ202" i="18"/>
  <c r="AAA202" i="18"/>
  <c r="ZR203" i="18"/>
  <c r="ZS203" i="18"/>
  <c r="ZT203" i="18"/>
  <c r="ZU203" i="18"/>
  <c r="ZV203" i="18"/>
  <c r="ZW203" i="18"/>
  <c r="ZX203" i="18"/>
  <c r="ZY203" i="18"/>
  <c r="ZZ203" i="18"/>
  <c r="AAA203" i="18"/>
  <c r="ZR204" i="18"/>
  <c r="ZS204" i="18"/>
  <c r="ZT204" i="18"/>
  <c r="ZU204" i="18"/>
  <c r="ZV204" i="18"/>
  <c r="ZW204" i="18"/>
  <c r="ZX204" i="18"/>
  <c r="ZY204" i="18"/>
  <c r="ZZ204" i="18"/>
  <c r="AAA204" i="18"/>
  <c r="ZR205" i="18"/>
  <c r="ZS205" i="18"/>
  <c r="ZT205" i="18"/>
  <c r="ZU205" i="18"/>
  <c r="ZV205" i="18"/>
  <c r="ZW205" i="18"/>
  <c r="ZX205" i="18"/>
  <c r="ZY205" i="18"/>
  <c r="ZZ205" i="18"/>
  <c r="AAA205" i="18"/>
  <c r="ZR206" i="18"/>
  <c r="ZS206" i="18"/>
  <c r="ZT206" i="18"/>
  <c r="ZU206" i="18"/>
  <c r="ZV206" i="18"/>
  <c r="ZW206" i="18"/>
  <c r="ZX206" i="18"/>
  <c r="ZY206" i="18"/>
  <c r="ZZ206" i="18"/>
  <c r="AAA206" i="18"/>
  <c r="ZR207" i="18"/>
  <c r="ZS207" i="18"/>
  <c r="ZT207" i="18"/>
  <c r="ZU207" i="18"/>
  <c r="ZV207" i="18"/>
  <c r="ZW207" i="18"/>
  <c r="ZX207" i="18"/>
  <c r="ZY207" i="18"/>
  <c r="ZZ207" i="18"/>
  <c r="AAA207" i="18"/>
  <c r="ZR208" i="18"/>
  <c r="ZS208" i="18"/>
  <c r="ZT208" i="18"/>
  <c r="ZU208" i="18"/>
  <c r="ZV208" i="18"/>
  <c r="ZW208" i="18"/>
  <c r="ZX208" i="18"/>
  <c r="ZY208" i="18"/>
  <c r="ZZ208" i="18"/>
  <c r="AAA208" i="18"/>
  <c r="ZR209" i="18"/>
  <c r="ZS209" i="18"/>
  <c r="ZT209" i="18"/>
  <c r="ZU209" i="18"/>
  <c r="ZV209" i="18"/>
  <c r="ZW209" i="18"/>
  <c r="ZX209" i="18"/>
  <c r="ZY209" i="18"/>
  <c r="ZZ209" i="18"/>
  <c r="AAA209" i="18"/>
  <c r="ZR210" i="18"/>
  <c r="ZS210" i="18"/>
  <c r="ZT210" i="18"/>
  <c r="ZU210" i="18"/>
  <c r="ZV210" i="18"/>
  <c r="ZW210" i="18"/>
  <c r="ZX210" i="18"/>
  <c r="ZY210" i="18"/>
  <c r="ZZ210" i="18"/>
  <c r="AAA210" i="18"/>
  <c r="ZR211" i="18"/>
  <c r="ZS211" i="18"/>
  <c r="ZT211" i="18"/>
  <c r="ZU211" i="18"/>
  <c r="ZV211" i="18"/>
  <c r="ZW211" i="18"/>
  <c r="ZX211" i="18"/>
  <c r="ZY211" i="18"/>
  <c r="ZZ211" i="18"/>
  <c r="AAA211" i="18"/>
  <c r="ZR212" i="18"/>
  <c r="ZS212" i="18"/>
  <c r="ZT212" i="18"/>
  <c r="ZU212" i="18"/>
  <c r="ZV212" i="18"/>
  <c r="ZW212" i="18"/>
  <c r="ZX212" i="18"/>
  <c r="ZY212" i="18"/>
  <c r="ZZ212" i="18"/>
  <c r="AAA212" i="18"/>
  <c r="ZR213" i="18"/>
  <c r="ZS213" i="18"/>
  <c r="ZT213" i="18"/>
  <c r="ZU213" i="18"/>
  <c r="ZV213" i="18"/>
  <c r="ZW213" i="18"/>
  <c r="ZX213" i="18"/>
  <c r="ZY213" i="18"/>
  <c r="ZZ213" i="18"/>
  <c r="AAA213" i="18"/>
  <c r="ZR214" i="18"/>
  <c r="ZS214" i="18"/>
  <c r="ZT214" i="18"/>
  <c r="ZU214" i="18"/>
  <c r="ZV214" i="18"/>
  <c r="ZW214" i="18"/>
  <c r="ZX214" i="18"/>
  <c r="ZY214" i="18"/>
  <c r="ZZ214" i="18"/>
  <c r="AAA214" i="18"/>
  <c r="ZR215" i="18"/>
  <c r="ZS215" i="18"/>
  <c r="ZT215" i="18"/>
  <c r="ZU215" i="18"/>
  <c r="ZV215" i="18"/>
  <c r="ZW215" i="18"/>
  <c r="ZX215" i="18"/>
  <c r="ZY215" i="18"/>
  <c r="ZZ215" i="18"/>
  <c r="AAA215" i="18"/>
  <c r="ZR216" i="18"/>
  <c r="ZS216" i="18"/>
  <c r="ZT216" i="18"/>
  <c r="ZU216" i="18"/>
  <c r="ZV216" i="18"/>
  <c r="ZW216" i="18"/>
  <c r="ZX216" i="18"/>
  <c r="ZY216" i="18"/>
  <c r="ZZ216" i="18"/>
  <c r="AAA216" i="18"/>
  <c r="ZR217" i="18"/>
  <c r="ZS217" i="18"/>
  <c r="ZT217" i="18"/>
  <c r="ZU217" i="18"/>
  <c r="ZV217" i="18"/>
  <c r="ZW217" i="18"/>
  <c r="ZX217" i="18"/>
  <c r="ZY217" i="18"/>
  <c r="ZZ217" i="18"/>
  <c r="AAA217" i="18"/>
  <c r="ZR218" i="18"/>
  <c r="ZS218" i="18"/>
  <c r="ZT218" i="18"/>
  <c r="ZU218" i="18"/>
  <c r="ZV218" i="18"/>
  <c r="ZW218" i="18"/>
  <c r="ZX218" i="18"/>
  <c r="ZY218" i="18"/>
  <c r="ZZ218" i="18"/>
  <c r="AAA218" i="18"/>
  <c r="ZR219" i="18"/>
  <c r="ZS219" i="18"/>
  <c r="ZT219" i="18"/>
  <c r="ZU219" i="18"/>
  <c r="ZV219" i="18"/>
  <c r="ZW219" i="18"/>
  <c r="ZX219" i="18"/>
  <c r="ZY219" i="18"/>
  <c r="ZZ219" i="18"/>
  <c r="AAA219" i="18"/>
  <c r="ZR220" i="18"/>
  <c r="ZS220" i="18"/>
  <c r="ZT220" i="18"/>
  <c r="ZU220" i="18"/>
  <c r="ZV220" i="18"/>
  <c r="ZW220" i="18"/>
  <c r="ZX220" i="18"/>
  <c r="ZY220" i="18"/>
  <c r="ZZ220" i="18"/>
  <c r="AAA220" i="18"/>
  <c r="ZR221" i="18"/>
  <c r="ZS221" i="18"/>
  <c r="ZT221" i="18"/>
  <c r="ZU221" i="18"/>
  <c r="ZV221" i="18"/>
  <c r="ZW221" i="18"/>
  <c r="ZX221" i="18"/>
  <c r="ZY221" i="18"/>
  <c r="ZZ221" i="18"/>
  <c r="AAA221" i="18"/>
  <c r="ZR222" i="18"/>
  <c r="ZS222" i="18"/>
  <c r="ZT222" i="18"/>
  <c r="ZU222" i="18"/>
  <c r="ZV222" i="18"/>
  <c r="ZW222" i="18"/>
  <c r="ZX222" i="18"/>
  <c r="ZY222" i="18"/>
  <c r="ZZ222" i="18"/>
  <c r="AAA222" i="18"/>
  <c r="ZR223" i="18"/>
  <c r="ZS223" i="18"/>
  <c r="ZT223" i="18"/>
  <c r="ZU223" i="18"/>
  <c r="ZV223" i="18"/>
  <c r="ZW223" i="18"/>
  <c r="ZX223" i="18"/>
  <c r="ZY223" i="18"/>
  <c r="ZZ223" i="18"/>
  <c r="AAA223" i="18"/>
  <c r="ZR224" i="18"/>
  <c r="ZS224" i="18"/>
  <c r="ZT224" i="18"/>
  <c r="ZU224" i="18"/>
  <c r="ZV224" i="18"/>
  <c r="ZW224" i="18"/>
  <c r="ZX224" i="18"/>
  <c r="ZY224" i="18"/>
  <c r="ZZ224" i="18"/>
  <c r="AAA224" i="18"/>
  <c r="ZR225" i="18"/>
  <c r="ZS225" i="18"/>
  <c r="ZT225" i="18"/>
  <c r="ZU225" i="18"/>
  <c r="ZV225" i="18"/>
  <c r="ZW225" i="18"/>
  <c r="ZX225" i="18"/>
  <c r="ZY225" i="18"/>
  <c r="ZZ225" i="18"/>
  <c r="AAA225" i="18"/>
  <c r="ZR226" i="18"/>
  <c r="ZS226" i="18"/>
  <c r="ZT226" i="18"/>
  <c r="ZU226" i="18"/>
  <c r="ZV226" i="18"/>
  <c r="ZW226" i="18"/>
  <c r="ZX226" i="18"/>
  <c r="ZY226" i="18"/>
  <c r="ZZ226" i="18"/>
  <c r="AAA226" i="18"/>
  <c r="ZR227" i="18"/>
  <c r="ZS227" i="18"/>
  <c r="ZT227" i="18"/>
  <c r="ZU227" i="18"/>
  <c r="ZV227" i="18"/>
  <c r="ZW227" i="18"/>
  <c r="ZX227" i="18"/>
  <c r="ZY227" i="18"/>
  <c r="ZZ227" i="18"/>
  <c r="AAA227" i="18"/>
  <c r="ZR228" i="18"/>
  <c r="ZS228" i="18"/>
  <c r="ZT228" i="18"/>
  <c r="ZU228" i="18"/>
  <c r="ZV228" i="18"/>
  <c r="ZW228" i="18"/>
  <c r="ZX228" i="18"/>
  <c r="ZY228" i="18"/>
  <c r="ZZ228" i="18"/>
  <c r="AAA228" i="18"/>
  <c r="ZR229" i="18"/>
  <c r="ZS229" i="18"/>
  <c r="ZT229" i="18"/>
  <c r="ZU229" i="18"/>
  <c r="ZV229" i="18"/>
  <c r="ZW229" i="18"/>
  <c r="ZX229" i="18"/>
  <c r="ZY229" i="18"/>
  <c r="ZZ229" i="18"/>
  <c r="AAA229" i="18"/>
  <c r="ZR230" i="18"/>
  <c r="ZS230" i="18"/>
  <c r="ZT230" i="18"/>
  <c r="ZU230" i="18"/>
  <c r="ZV230" i="18"/>
  <c r="ZW230" i="18"/>
  <c r="ZX230" i="18"/>
  <c r="ZY230" i="18"/>
  <c r="ZZ230" i="18"/>
  <c r="AAA230" i="18"/>
  <c r="ZR231" i="18"/>
  <c r="ZS231" i="18"/>
  <c r="ZT231" i="18"/>
  <c r="ZU231" i="18"/>
  <c r="ZV231" i="18"/>
  <c r="ZW231" i="18"/>
  <c r="ZX231" i="18"/>
  <c r="ZY231" i="18"/>
  <c r="ZZ231" i="18"/>
  <c r="AAA231" i="18"/>
  <c r="ZR232" i="18"/>
  <c r="ZS232" i="18"/>
  <c r="ZT232" i="18"/>
  <c r="ZU232" i="18"/>
  <c r="ZV232" i="18"/>
  <c r="ZW232" i="18"/>
  <c r="ZX232" i="18"/>
  <c r="ZY232" i="18"/>
  <c r="ZZ232" i="18"/>
  <c r="AAA232" i="18"/>
  <c r="ZR233" i="18"/>
  <c r="ZS233" i="18"/>
  <c r="ZT233" i="18"/>
  <c r="ZU233" i="18"/>
  <c r="ZV233" i="18"/>
  <c r="ZW233" i="18"/>
  <c r="ZX233" i="18"/>
  <c r="ZY233" i="18"/>
  <c r="ZZ233" i="18"/>
  <c r="AAA233" i="18"/>
  <c r="ZR234" i="18"/>
  <c r="ZS234" i="18"/>
  <c r="ZT234" i="18"/>
  <c r="ZU234" i="18"/>
  <c r="ZV234" i="18"/>
  <c r="ZW234" i="18"/>
  <c r="ZX234" i="18"/>
  <c r="ZY234" i="18"/>
  <c r="ZZ234" i="18"/>
  <c r="AAA234" i="18"/>
  <c r="ZR235" i="18"/>
  <c r="ZS235" i="18"/>
  <c r="ZT235" i="18"/>
  <c r="ZU235" i="18"/>
  <c r="ZV235" i="18"/>
  <c r="ZW235" i="18"/>
  <c r="ZX235" i="18"/>
  <c r="ZY235" i="18"/>
  <c r="ZZ235" i="18"/>
  <c r="AAA235" i="18"/>
  <c r="ZR236" i="18"/>
  <c r="ZS236" i="18"/>
  <c r="ZT236" i="18"/>
  <c r="ZU236" i="18"/>
  <c r="ZV236" i="18"/>
  <c r="ZW236" i="18"/>
  <c r="ZX236" i="18"/>
  <c r="ZY236" i="18"/>
  <c r="ZZ236" i="18"/>
  <c r="AAA236" i="18"/>
  <c r="ZR237" i="18"/>
  <c r="ZS237" i="18"/>
  <c r="ZT237" i="18"/>
  <c r="ZU237" i="18"/>
  <c r="ZV237" i="18"/>
  <c r="ZW237" i="18"/>
  <c r="ZX237" i="18"/>
  <c r="ZY237" i="18"/>
  <c r="ZZ237" i="18"/>
  <c r="AAA237" i="18"/>
  <c r="ZR238" i="18"/>
  <c r="ZS238" i="18"/>
  <c r="ZT238" i="18"/>
  <c r="ZU238" i="18"/>
  <c r="ZV238" i="18"/>
  <c r="ZW238" i="18"/>
  <c r="ZX238" i="18"/>
  <c r="ZY238" i="18"/>
  <c r="ZZ238" i="18"/>
  <c r="AAA238" i="18"/>
  <c r="ZR239" i="18"/>
  <c r="ZS239" i="18"/>
  <c r="ZT239" i="18"/>
  <c r="ZU239" i="18"/>
  <c r="ZV239" i="18"/>
  <c r="ZW239" i="18"/>
  <c r="ZX239" i="18"/>
  <c r="ZY239" i="18"/>
  <c r="ZZ239" i="18"/>
  <c r="AAA239" i="18"/>
  <c r="ZR240" i="18"/>
  <c r="ZS240" i="18"/>
  <c r="ZT240" i="18"/>
  <c r="ZU240" i="18"/>
  <c r="ZV240" i="18"/>
  <c r="ZW240" i="18"/>
  <c r="ZX240" i="18"/>
  <c r="ZY240" i="18"/>
  <c r="ZZ240" i="18"/>
  <c r="AAA240" i="18"/>
  <c r="ZR241" i="18"/>
  <c r="ZS241" i="18"/>
  <c r="ZT241" i="18"/>
  <c r="ZU241" i="18"/>
  <c r="ZV241" i="18"/>
  <c r="ZW241" i="18"/>
  <c r="ZX241" i="18"/>
  <c r="ZY241" i="18"/>
  <c r="ZZ241" i="18"/>
  <c r="AAA241" i="18"/>
  <c r="ZR242" i="18"/>
  <c r="ZS242" i="18"/>
  <c r="ZT242" i="18"/>
  <c r="ZU242" i="18"/>
  <c r="ZV242" i="18"/>
  <c r="ZW242" i="18"/>
  <c r="ZX242" i="18"/>
  <c r="ZY242" i="18"/>
  <c r="ZZ242" i="18"/>
  <c r="AAA242" i="18"/>
  <c r="ZR243" i="18"/>
  <c r="ZS243" i="18"/>
  <c r="ZT243" i="18"/>
  <c r="ZU243" i="18"/>
  <c r="ZV243" i="18"/>
  <c r="ZW243" i="18"/>
  <c r="ZX243" i="18"/>
  <c r="ZY243" i="18"/>
  <c r="ZZ243" i="18"/>
  <c r="AAA243" i="18"/>
  <c r="ZR244" i="18"/>
  <c r="ZS244" i="18"/>
  <c r="ZT244" i="18"/>
  <c r="ZU244" i="18"/>
  <c r="ZV244" i="18"/>
  <c r="ZW244" i="18"/>
  <c r="ZX244" i="18"/>
  <c r="ZY244" i="18"/>
  <c r="ZZ244" i="18"/>
  <c r="AAA244" i="18"/>
  <c r="ZR245" i="18"/>
  <c r="ZS245" i="18"/>
  <c r="ZT245" i="18"/>
  <c r="ZU245" i="18"/>
  <c r="ZV245" i="18"/>
  <c r="ZW245" i="18"/>
  <c r="ZX245" i="18"/>
  <c r="ZY245" i="18"/>
  <c r="ZZ245" i="18"/>
  <c r="AAA245" i="18"/>
  <c r="ZR246" i="18"/>
  <c r="ZS246" i="18"/>
  <c r="ZT246" i="18"/>
  <c r="ZU246" i="18"/>
  <c r="ZV246" i="18"/>
  <c r="ZW246" i="18"/>
  <c r="ZX246" i="18"/>
  <c r="ZY246" i="18"/>
  <c r="ZZ246" i="18"/>
  <c r="AAA246" i="18"/>
  <c r="ZR247" i="18"/>
  <c r="ZS247" i="18"/>
  <c r="ZT247" i="18"/>
  <c r="ZU247" i="18"/>
  <c r="ZV247" i="18"/>
  <c r="ZW247" i="18"/>
  <c r="ZX247" i="18"/>
  <c r="ZY247" i="18"/>
  <c r="ZZ247" i="18"/>
  <c r="AAA247" i="18"/>
  <c r="ZR248" i="18"/>
  <c r="ZS248" i="18"/>
  <c r="ZT248" i="18"/>
  <c r="ZU248" i="18"/>
  <c r="ZV248" i="18"/>
  <c r="ZW248" i="18"/>
  <c r="ZX248" i="18"/>
  <c r="ZY248" i="18"/>
  <c r="ZZ248" i="18"/>
  <c r="AAA248" i="18"/>
  <c r="ZR249" i="18"/>
  <c r="ZS249" i="18"/>
  <c r="ZT249" i="18"/>
  <c r="ZU249" i="18"/>
  <c r="ZV249" i="18"/>
  <c r="ZW249" i="18"/>
  <c r="ZX249" i="18"/>
  <c r="ZY249" i="18"/>
  <c r="ZZ249" i="18"/>
  <c r="AAA249" i="18"/>
  <c r="ZR250" i="18"/>
  <c r="ZS250" i="18"/>
  <c r="ZT250" i="18"/>
  <c r="ZU250" i="18"/>
  <c r="ZV250" i="18"/>
  <c r="ZW250" i="18"/>
  <c r="ZX250" i="18"/>
  <c r="ZY250" i="18"/>
  <c r="ZZ250" i="18"/>
  <c r="AAA250" i="18"/>
  <c r="ZR251" i="18"/>
  <c r="ZS251" i="18"/>
  <c r="ZT251" i="18"/>
  <c r="ZU251" i="18"/>
  <c r="ZV251" i="18"/>
  <c r="ZW251" i="18"/>
  <c r="ZX251" i="18"/>
  <c r="ZY251" i="18"/>
  <c r="ZZ251" i="18"/>
  <c r="AAA251" i="18"/>
  <c r="ZR252" i="18"/>
  <c r="ZS252" i="18"/>
  <c r="ZT252" i="18"/>
  <c r="ZU252" i="18"/>
  <c r="ZV252" i="18"/>
  <c r="ZW252" i="18"/>
  <c r="ZX252" i="18"/>
  <c r="ZY252" i="18"/>
  <c r="ZZ252" i="18"/>
  <c r="AAA252" i="18"/>
  <c r="ZR253" i="18"/>
  <c r="ZS253" i="18"/>
  <c r="ZT253" i="18"/>
  <c r="ZU253" i="18"/>
  <c r="ZV253" i="18"/>
  <c r="ZW253" i="18"/>
  <c r="ZX253" i="18"/>
  <c r="ZY253" i="18"/>
  <c r="ZZ253" i="18"/>
  <c r="AAA253" i="18"/>
  <c r="ZR254" i="18"/>
  <c r="ZS254" i="18"/>
  <c r="ZT254" i="18"/>
  <c r="ZU254" i="18"/>
  <c r="ZV254" i="18"/>
  <c r="ZW254" i="18"/>
  <c r="ZX254" i="18"/>
  <c r="ZY254" i="18"/>
  <c r="ZZ254" i="18"/>
  <c r="AAA254" i="18"/>
  <c r="ZR255" i="18"/>
  <c r="ZS255" i="18"/>
  <c r="ZT255" i="18"/>
  <c r="ZU255" i="18"/>
  <c r="ZV255" i="18"/>
  <c r="ZW255" i="18"/>
  <c r="ZX255" i="18"/>
  <c r="ZY255" i="18"/>
  <c r="ZZ255" i="18"/>
  <c r="AAA255" i="18"/>
  <c r="ZR256" i="18"/>
  <c r="ZS256" i="18"/>
  <c r="ZT256" i="18"/>
  <c r="ZU256" i="18"/>
  <c r="ZV256" i="18"/>
  <c r="ZW256" i="18"/>
  <c r="ZX256" i="18"/>
  <c r="ZY256" i="18"/>
  <c r="ZZ256" i="18"/>
  <c r="AAA256" i="18"/>
  <c r="ZR257" i="18"/>
  <c r="ZS257" i="18"/>
  <c r="ZT257" i="18"/>
  <c r="ZU257" i="18"/>
  <c r="ZV257" i="18"/>
  <c r="ZW257" i="18"/>
  <c r="ZX257" i="18"/>
  <c r="ZY257" i="18"/>
  <c r="ZZ257" i="18"/>
  <c r="AAA257" i="18"/>
  <c r="ZR258" i="18"/>
  <c r="ZS258" i="18"/>
  <c r="ZT258" i="18"/>
  <c r="ZU258" i="18"/>
  <c r="ZV258" i="18"/>
  <c r="ZW258" i="18"/>
  <c r="ZX258" i="18"/>
  <c r="ZY258" i="18"/>
  <c r="ZZ258" i="18"/>
  <c r="AAA258" i="18"/>
  <c r="ZR259" i="18"/>
  <c r="ZS259" i="18"/>
  <c r="ZT259" i="18"/>
  <c r="ZU259" i="18"/>
  <c r="ZV259" i="18"/>
  <c r="ZW259" i="18"/>
  <c r="ZX259" i="18"/>
  <c r="ZY259" i="18"/>
  <c r="ZZ259" i="18"/>
  <c r="AAA259" i="18"/>
  <c r="ZR260" i="18"/>
  <c r="ZS260" i="18"/>
  <c r="ZT260" i="18"/>
  <c r="ZU260" i="18"/>
  <c r="ZV260" i="18"/>
  <c r="ZW260" i="18"/>
  <c r="ZX260" i="18"/>
  <c r="ZY260" i="18"/>
  <c r="ZZ260" i="18"/>
  <c r="AAA260" i="18"/>
  <c r="ZR261" i="18"/>
  <c r="ZS261" i="18"/>
  <c r="ZT261" i="18"/>
  <c r="ZU261" i="18"/>
  <c r="ZV261" i="18"/>
  <c r="ZW261" i="18"/>
  <c r="ZX261" i="18"/>
  <c r="ZY261" i="18"/>
  <c r="ZZ261" i="18"/>
  <c r="AAA261" i="18"/>
  <c r="ZR262" i="18"/>
  <c r="ZS262" i="18"/>
  <c r="ZT262" i="18"/>
  <c r="ZU262" i="18"/>
  <c r="ZV262" i="18"/>
  <c r="ZW262" i="18"/>
  <c r="ZX262" i="18"/>
  <c r="ZY262" i="18"/>
  <c r="ZZ262" i="18"/>
  <c r="AAA262" i="18"/>
  <c r="ZR263" i="18"/>
  <c r="ZS263" i="18"/>
  <c r="ZT263" i="18"/>
  <c r="ZU263" i="18"/>
  <c r="ZV263" i="18"/>
  <c r="ZW263" i="18"/>
  <c r="ZX263" i="18"/>
  <c r="ZY263" i="18"/>
  <c r="ZZ263" i="18"/>
  <c r="AAA263" i="18"/>
  <c r="ZR264" i="18"/>
  <c r="ZS264" i="18"/>
  <c r="ZT264" i="18"/>
  <c r="ZU264" i="18"/>
  <c r="ZV264" i="18"/>
  <c r="ZW264" i="18"/>
  <c r="ZX264" i="18"/>
  <c r="ZY264" i="18"/>
  <c r="ZZ264" i="18"/>
  <c r="AAA264" i="18"/>
  <c r="ZR265" i="18"/>
  <c r="ZS265" i="18"/>
  <c r="ZT265" i="18"/>
  <c r="ZU265" i="18"/>
  <c r="ZV265" i="18"/>
  <c r="ZW265" i="18"/>
  <c r="ZX265" i="18"/>
  <c r="ZY265" i="18"/>
  <c r="ZZ265" i="18"/>
  <c r="AAA265" i="18"/>
  <c r="ZR266" i="18"/>
  <c r="ZS266" i="18"/>
  <c r="ZT266" i="18"/>
  <c r="ZU266" i="18"/>
  <c r="ZV266" i="18"/>
  <c r="ZW266" i="18"/>
  <c r="ZX266" i="18"/>
  <c r="ZY266" i="18"/>
  <c r="ZZ266" i="18"/>
  <c r="AAA266" i="18"/>
  <c r="ZR267" i="18"/>
  <c r="ZS267" i="18"/>
  <c r="ZT267" i="18"/>
  <c r="ZU267" i="18"/>
  <c r="ZV267" i="18"/>
  <c r="ZW267" i="18"/>
  <c r="ZX267" i="18"/>
  <c r="ZY267" i="18"/>
  <c r="ZZ267" i="18"/>
  <c r="AAA267" i="18"/>
  <c r="ZR268" i="18"/>
  <c r="ZS268" i="18"/>
  <c r="ZT268" i="18"/>
  <c r="ZU268" i="18"/>
  <c r="ZV268" i="18"/>
  <c r="ZW268" i="18"/>
  <c r="ZX268" i="18"/>
  <c r="ZY268" i="18"/>
  <c r="ZZ268" i="18"/>
  <c r="AAA268" i="18"/>
  <c r="ZR269" i="18"/>
  <c r="ZS269" i="18"/>
  <c r="ZT269" i="18"/>
  <c r="ZU269" i="18"/>
  <c r="ZV269" i="18"/>
  <c r="ZW269" i="18"/>
  <c r="ZX269" i="18"/>
  <c r="ZY269" i="18"/>
  <c r="ZZ269" i="18"/>
  <c r="AAA269" i="18"/>
  <c r="ZR270" i="18"/>
  <c r="ZS270" i="18"/>
  <c r="ZT270" i="18"/>
  <c r="ZU270" i="18"/>
  <c r="ZV270" i="18"/>
  <c r="ZW270" i="18"/>
  <c r="ZX270" i="18"/>
  <c r="ZY270" i="18"/>
  <c r="ZZ270" i="18"/>
  <c r="AAA270" i="18"/>
  <c r="ZR271" i="18"/>
  <c r="ZS271" i="18"/>
  <c r="ZT271" i="18"/>
  <c r="ZU271" i="18"/>
  <c r="ZV271" i="18"/>
  <c r="ZW271" i="18"/>
  <c r="ZX271" i="18"/>
  <c r="ZY271" i="18"/>
  <c r="ZZ271" i="18"/>
  <c r="AAA271" i="18"/>
  <c r="ZR272" i="18"/>
  <c r="ZS272" i="18"/>
  <c r="ZT272" i="18"/>
  <c r="ZU272" i="18"/>
  <c r="ZV272" i="18"/>
  <c r="ZW272" i="18"/>
  <c r="ZX272" i="18"/>
  <c r="ZY272" i="18"/>
  <c r="ZZ272" i="18"/>
  <c r="AAA272" i="18"/>
  <c r="ZR273" i="18"/>
  <c r="ZS273" i="18"/>
  <c r="ZT273" i="18"/>
  <c r="ZU273" i="18"/>
  <c r="ZV273" i="18"/>
  <c r="ZW273" i="18"/>
  <c r="ZX273" i="18"/>
  <c r="ZY273" i="18"/>
  <c r="ZZ273" i="18"/>
  <c r="AAA273" i="18"/>
  <c r="ZR274" i="18"/>
  <c r="ZS274" i="18"/>
  <c r="ZT274" i="18"/>
  <c r="ZU274" i="18"/>
  <c r="ZV274" i="18"/>
  <c r="ZW274" i="18"/>
  <c r="ZX274" i="18"/>
  <c r="ZY274" i="18"/>
  <c r="ZZ274" i="18"/>
  <c r="AAA274" i="18"/>
  <c r="ZR275" i="18"/>
  <c r="ZS275" i="18"/>
  <c r="ZT275" i="18"/>
  <c r="ZU275" i="18"/>
  <c r="ZV275" i="18"/>
  <c r="ZW275" i="18"/>
  <c r="ZX275" i="18"/>
  <c r="ZY275" i="18"/>
  <c r="ZZ275" i="18"/>
  <c r="AAA275" i="18"/>
  <c r="ZR276" i="18"/>
  <c r="ZS276" i="18"/>
  <c r="ZT276" i="18"/>
  <c r="ZU276" i="18"/>
  <c r="ZV276" i="18"/>
  <c r="ZW276" i="18"/>
  <c r="ZX276" i="18"/>
  <c r="ZY276" i="18"/>
  <c r="ZZ276" i="18"/>
  <c r="AAA276" i="18"/>
  <c r="ZR277" i="18"/>
  <c r="ZS277" i="18"/>
  <c r="ZT277" i="18"/>
  <c r="ZU277" i="18"/>
  <c r="ZV277" i="18"/>
  <c r="ZW277" i="18"/>
  <c r="ZX277" i="18"/>
  <c r="ZY277" i="18"/>
  <c r="ZZ277" i="18"/>
  <c r="AAA277" i="18"/>
  <c r="ZR278" i="18"/>
  <c r="ZS278" i="18"/>
  <c r="ZT278" i="18"/>
  <c r="ZU278" i="18"/>
  <c r="ZV278" i="18"/>
  <c r="ZW278" i="18"/>
  <c r="ZX278" i="18"/>
  <c r="ZY278" i="18"/>
  <c r="ZZ278" i="18"/>
  <c r="AAA278" i="18"/>
  <c r="ZR279" i="18"/>
  <c r="ZS279" i="18"/>
  <c r="ZT279" i="18"/>
  <c r="ZU279" i="18"/>
  <c r="ZV279" i="18"/>
  <c r="ZW279" i="18"/>
  <c r="ZX279" i="18"/>
  <c r="ZY279" i="18"/>
  <c r="ZZ279" i="18"/>
  <c r="AAA279" i="18"/>
  <c r="ZR280" i="18"/>
  <c r="ZS280" i="18"/>
  <c r="ZT280" i="18"/>
  <c r="ZU280" i="18"/>
  <c r="ZV280" i="18"/>
  <c r="ZW280" i="18"/>
  <c r="ZX280" i="18"/>
  <c r="ZY280" i="18"/>
  <c r="ZZ280" i="18"/>
  <c r="AAA280" i="18"/>
  <c r="ZR281" i="18"/>
  <c r="ZS281" i="18"/>
  <c r="ZT281" i="18"/>
  <c r="ZU281" i="18"/>
  <c r="ZV281" i="18"/>
  <c r="ZW281" i="18"/>
  <c r="ZX281" i="18"/>
  <c r="ZY281" i="18"/>
  <c r="ZZ281" i="18"/>
  <c r="AAA281" i="18"/>
  <c r="ZR282" i="18"/>
  <c r="ZS282" i="18"/>
  <c r="ZT282" i="18"/>
  <c r="ZU282" i="18"/>
  <c r="ZV282" i="18"/>
  <c r="ZW282" i="18"/>
  <c r="ZX282" i="18"/>
  <c r="ZY282" i="18"/>
  <c r="ZZ282" i="18"/>
  <c r="AAA282" i="18"/>
  <c r="ZR283" i="18"/>
  <c r="ZS283" i="18"/>
  <c r="ZT283" i="18"/>
  <c r="ZU283" i="18"/>
  <c r="ZV283" i="18"/>
  <c r="ZW283" i="18"/>
  <c r="ZX283" i="18"/>
  <c r="ZY283" i="18"/>
  <c r="ZZ283" i="18"/>
  <c r="AAA283" i="18"/>
  <c r="ZR284" i="18"/>
  <c r="ZS284" i="18"/>
  <c r="ZT284" i="18"/>
  <c r="ZU284" i="18"/>
  <c r="ZV284" i="18"/>
  <c r="ZW284" i="18"/>
  <c r="ZX284" i="18"/>
  <c r="ZY284" i="18"/>
  <c r="ZZ284" i="18"/>
  <c r="AAA284" i="18"/>
  <c r="ZR285" i="18"/>
  <c r="ZS285" i="18"/>
  <c r="ZT285" i="18"/>
  <c r="ZU285" i="18"/>
  <c r="ZV285" i="18"/>
  <c r="ZW285" i="18"/>
  <c r="ZX285" i="18"/>
  <c r="ZY285" i="18"/>
  <c r="ZZ285" i="18"/>
  <c r="AAA285" i="18"/>
  <c r="ZR286" i="18"/>
  <c r="ZS286" i="18"/>
  <c r="ZT286" i="18"/>
  <c r="ZU286" i="18"/>
  <c r="ZV286" i="18"/>
  <c r="ZW286" i="18"/>
  <c r="ZX286" i="18"/>
  <c r="ZY286" i="18"/>
  <c r="ZZ286" i="18"/>
  <c r="AAA286" i="18"/>
  <c r="ZR287" i="18"/>
  <c r="ZS287" i="18"/>
  <c r="ZT287" i="18"/>
  <c r="ZU287" i="18"/>
  <c r="ZV287" i="18"/>
  <c r="ZW287" i="18"/>
  <c r="ZX287" i="18"/>
  <c r="ZY287" i="18"/>
  <c r="ZZ287" i="18"/>
  <c r="AAA287" i="18"/>
  <c r="ZR288" i="18"/>
  <c r="ZS288" i="18"/>
  <c r="ZT288" i="18"/>
  <c r="ZU288" i="18"/>
  <c r="ZV288" i="18"/>
  <c r="ZW288" i="18"/>
  <c r="ZX288" i="18"/>
  <c r="ZY288" i="18"/>
  <c r="ZZ288" i="18"/>
  <c r="AAA288" i="18"/>
  <c r="ZR289" i="18"/>
  <c r="ZS289" i="18"/>
  <c r="ZT289" i="18"/>
  <c r="ZU289" i="18"/>
  <c r="ZV289" i="18"/>
  <c r="ZW289" i="18"/>
  <c r="ZX289" i="18"/>
  <c r="ZY289" i="18"/>
  <c r="ZZ289" i="18"/>
  <c r="AAA289" i="18"/>
  <c r="ZR290" i="18"/>
  <c r="ZS290" i="18"/>
  <c r="ZT290" i="18"/>
  <c r="ZU290" i="18"/>
  <c r="ZV290" i="18"/>
  <c r="ZW290" i="18"/>
  <c r="ZX290" i="18"/>
  <c r="ZY290" i="18"/>
  <c r="ZZ290" i="18"/>
  <c r="AAA290" i="18"/>
  <c r="ZR291" i="18"/>
  <c r="ZS291" i="18"/>
  <c r="ZT291" i="18"/>
  <c r="ZU291" i="18"/>
  <c r="ZV291" i="18"/>
  <c r="ZW291" i="18"/>
  <c r="ZX291" i="18"/>
  <c r="ZY291" i="18"/>
  <c r="ZZ291" i="18"/>
  <c r="AAA291" i="18"/>
  <c r="ZR292" i="18"/>
  <c r="ZS292" i="18"/>
  <c r="ZT292" i="18"/>
  <c r="ZU292" i="18"/>
  <c r="ZV292" i="18"/>
  <c r="ZW292" i="18"/>
  <c r="ZX292" i="18"/>
  <c r="ZY292" i="18"/>
  <c r="ZZ292" i="18"/>
  <c r="AAA292" i="18"/>
  <c r="ZR293" i="18"/>
  <c r="ZS293" i="18"/>
  <c r="ZT293" i="18"/>
  <c r="ZU293" i="18"/>
  <c r="ZV293" i="18"/>
  <c r="ZW293" i="18"/>
  <c r="ZX293" i="18"/>
  <c r="ZY293" i="18"/>
  <c r="ZZ293" i="18"/>
  <c r="AAA293" i="18"/>
  <c r="ZR294" i="18"/>
  <c r="ZS294" i="18"/>
  <c r="ZT294" i="18"/>
  <c r="ZU294" i="18"/>
  <c r="ZV294" i="18"/>
  <c r="ZW294" i="18"/>
  <c r="ZX294" i="18"/>
  <c r="ZY294" i="18"/>
  <c r="ZZ294" i="18"/>
  <c r="AAA294" i="18"/>
  <c r="ZR295" i="18"/>
  <c r="ZS295" i="18"/>
  <c r="ZT295" i="18"/>
  <c r="ZU295" i="18"/>
  <c r="ZV295" i="18"/>
  <c r="ZW295" i="18"/>
  <c r="ZX295" i="18"/>
  <c r="ZY295" i="18"/>
  <c r="ZZ295" i="18"/>
  <c r="AAA295" i="18"/>
  <c r="ZR296" i="18"/>
  <c r="ZS296" i="18"/>
  <c r="ZT296" i="18"/>
  <c r="ZU296" i="18"/>
  <c r="ZV296" i="18"/>
  <c r="ZW296" i="18"/>
  <c r="ZX296" i="18"/>
  <c r="ZY296" i="18"/>
  <c r="ZZ296" i="18"/>
  <c r="AAA296" i="18"/>
  <c r="ZR297" i="18"/>
  <c r="ZS297" i="18"/>
  <c r="ZT297" i="18"/>
  <c r="ZU297" i="18"/>
  <c r="ZV297" i="18"/>
  <c r="ZW297" i="18"/>
  <c r="ZX297" i="18"/>
  <c r="ZY297" i="18"/>
  <c r="ZZ297" i="18"/>
  <c r="AAA297" i="18"/>
  <c r="ZR298" i="18"/>
  <c r="ZS298" i="18"/>
  <c r="ZT298" i="18"/>
  <c r="ZU298" i="18"/>
  <c r="ZV298" i="18"/>
  <c r="ZW298" i="18"/>
  <c r="ZX298" i="18"/>
  <c r="ZY298" i="18"/>
  <c r="ZZ298" i="18"/>
  <c r="AAA298" i="18"/>
  <c r="ZR299" i="18"/>
  <c r="ZS299" i="18"/>
  <c r="ZT299" i="18"/>
  <c r="ZU299" i="18"/>
  <c r="ZV299" i="18"/>
  <c r="ZW299" i="18"/>
  <c r="ZX299" i="18"/>
  <c r="ZY299" i="18"/>
  <c r="ZZ299" i="18"/>
  <c r="AAA299" i="18"/>
  <c r="ZR300" i="18"/>
  <c r="ZS300" i="18"/>
  <c r="ZT300" i="18"/>
  <c r="ZU300" i="18"/>
  <c r="ZV300" i="18"/>
  <c r="ZW300" i="18"/>
  <c r="ZX300" i="18"/>
  <c r="ZY300" i="18"/>
  <c r="ZZ300" i="18"/>
  <c r="AAA300" i="18"/>
  <c r="ZR301" i="18"/>
  <c r="ZS301" i="18"/>
  <c r="ZT301" i="18"/>
  <c r="ZU301" i="18"/>
  <c r="ZV301" i="18"/>
  <c r="ZW301" i="18"/>
  <c r="ZX301" i="18"/>
  <c r="ZY301" i="18"/>
  <c r="ZZ301" i="18"/>
  <c r="AAA301" i="18"/>
  <c r="ZR302" i="18"/>
  <c r="ZS302" i="18"/>
  <c r="ZT302" i="18"/>
  <c r="ZU302" i="18"/>
  <c r="ZV302" i="18"/>
  <c r="ZW302" i="18"/>
  <c r="ZX302" i="18"/>
  <c r="ZY302" i="18"/>
  <c r="ZZ302" i="18"/>
  <c r="AAA302" i="18"/>
  <c r="ZR303" i="18"/>
  <c r="ZS303" i="18"/>
  <c r="ZT303" i="18"/>
  <c r="ZU303" i="18"/>
  <c r="ZV303" i="18"/>
  <c r="ZW303" i="18"/>
  <c r="ZX303" i="18"/>
  <c r="ZY303" i="18"/>
  <c r="ZZ303" i="18"/>
  <c r="AAA303" i="18"/>
  <c r="ZR304" i="18"/>
  <c r="ZS304" i="18"/>
  <c r="ZT304" i="18"/>
  <c r="ZU304" i="18"/>
  <c r="ZV304" i="18"/>
  <c r="ZW304" i="18"/>
  <c r="ZX304" i="18"/>
  <c r="ZY304" i="18"/>
  <c r="ZZ304" i="18"/>
  <c r="AAA304" i="18"/>
  <c r="ZR305" i="18"/>
  <c r="ZS305" i="18"/>
  <c r="ZT305" i="18"/>
  <c r="ZU305" i="18"/>
  <c r="ZV305" i="18"/>
  <c r="ZW305" i="18"/>
  <c r="ZX305" i="18"/>
  <c r="ZY305" i="18"/>
  <c r="ZZ305" i="18"/>
  <c r="AAA305" i="18"/>
  <c r="ZR306" i="18"/>
  <c r="ZS306" i="18"/>
  <c r="ZT306" i="18"/>
  <c r="ZU306" i="18"/>
  <c r="ZV306" i="18"/>
  <c r="ZW306" i="18"/>
  <c r="ZX306" i="18"/>
  <c r="ZY306" i="18"/>
  <c r="ZZ306" i="18"/>
  <c r="AAA306" i="18"/>
  <c r="ZR307" i="18"/>
  <c r="ZS307" i="18"/>
  <c r="ZT307" i="18"/>
  <c r="ZU307" i="18"/>
  <c r="ZV307" i="18"/>
  <c r="ZW307" i="18"/>
  <c r="ZX307" i="18"/>
  <c r="ZY307" i="18"/>
  <c r="ZZ307" i="18"/>
  <c r="AAA307" i="18"/>
  <c r="ZR308" i="18"/>
  <c r="ZS308" i="18"/>
  <c r="ZT308" i="18"/>
  <c r="ZU308" i="18"/>
  <c r="ZV308" i="18"/>
  <c r="ZW308" i="18"/>
  <c r="ZX308" i="18"/>
  <c r="ZY308" i="18"/>
  <c r="ZZ308" i="18"/>
  <c r="AAA308" i="18"/>
  <c r="ZR309" i="18"/>
  <c r="ZS309" i="18"/>
  <c r="ZT309" i="18"/>
  <c r="ZU309" i="18"/>
  <c r="ZV309" i="18"/>
  <c r="ZW309" i="18"/>
  <c r="ZX309" i="18"/>
  <c r="ZY309" i="18"/>
  <c r="ZZ309" i="18"/>
  <c r="AAA309" i="18"/>
  <c r="ZR310" i="18"/>
  <c r="ZS310" i="18"/>
  <c r="ZT310" i="18"/>
  <c r="ZU310" i="18"/>
  <c r="ZV310" i="18"/>
  <c r="ZW310" i="18"/>
  <c r="ZX310" i="18"/>
  <c r="ZY310" i="18"/>
  <c r="ZZ310" i="18"/>
  <c r="AAA310" i="18"/>
  <c r="ZR311" i="18"/>
  <c r="ZS311" i="18"/>
  <c r="ZT311" i="18"/>
  <c r="ZU311" i="18"/>
  <c r="ZV311" i="18"/>
  <c r="ZW311" i="18"/>
  <c r="ZX311" i="18"/>
  <c r="ZY311" i="18"/>
  <c r="ZZ311" i="18"/>
  <c r="AAA311" i="18"/>
  <c r="ZR312" i="18"/>
  <c r="ZS312" i="18"/>
  <c r="ZT312" i="18"/>
  <c r="ZU312" i="18"/>
  <c r="ZV312" i="18"/>
  <c r="ZW312" i="18"/>
  <c r="ZX312" i="18"/>
  <c r="ZY312" i="18"/>
  <c r="ZZ312" i="18"/>
  <c r="AAA312" i="18"/>
  <c r="ZR313" i="18"/>
  <c r="ZS313" i="18"/>
  <c r="ZT313" i="18"/>
  <c r="ZU313" i="18"/>
  <c r="ZV313" i="18"/>
  <c r="ZW313" i="18"/>
  <c r="ZX313" i="18"/>
  <c r="ZY313" i="18"/>
  <c r="ZZ313" i="18"/>
  <c r="AAA313" i="18"/>
  <c r="ZR314" i="18"/>
  <c r="ZS314" i="18"/>
  <c r="ZT314" i="18"/>
  <c r="ZU314" i="18"/>
  <c r="ZV314" i="18"/>
  <c r="ZW314" i="18"/>
  <c r="ZX314" i="18"/>
  <c r="ZY314" i="18"/>
  <c r="ZZ314" i="18"/>
  <c r="AAA314" i="18"/>
  <c r="ZR315" i="18"/>
  <c r="ZS315" i="18"/>
  <c r="ZT315" i="18"/>
  <c r="ZU315" i="18"/>
  <c r="ZV315" i="18"/>
  <c r="ZW315" i="18"/>
  <c r="ZX315" i="18"/>
  <c r="ZY315" i="18"/>
  <c r="ZZ315" i="18"/>
  <c r="AAA315" i="18"/>
  <c r="ZR316" i="18"/>
  <c r="ZS316" i="18"/>
  <c r="ZT316" i="18"/>
  <c r="ZU316" i="18"/>
  <c r="ZV316" i="18"/>
  <c r="ZW316" i="18"/>
  <c r="ZX316" i="18"/>
  <c r="ZY316" i="18"/>
  <c r="ZZ316" i="18"/>
  <c r="AAA316" i="18"/>
  <c r="ZR317" i="18"/>
  <c r="ZS317" i="18"/>
  <c r="ZT317" i="18"/>
  <c r="ZU317" i="18"/>
  <c r="ZV317" i="18"/>
  <c r="ZW317" i="18"/>
  <c r="ZX317" i="18"/>
  <c r="ZY317" i="18"/>
  <c r="ZZ317" i="18"/>
  <c r="AAA317" i="18"/>
  <c r="ZR318" i="18"/>
  <c r="ZS318" i="18"/>
  <c r="ZT318" i="18"/>
  <c r="ZU318" i="18"/>
  <c r="ZV318" i="18"/>
  <c r="ZW318" i="18"/>
  <c r="ZX318" i="18"/>
  <c r="ZY318" i="18"/>
  <c r="ZZ318" i="18"/>
  <c r="AAA318" i="18"/>
  <c r="ZR319" i="18"/>
  <c r="ZS319" i="18"/>
  <c r="ZT319" i="18"/>
  <c r="ZU319" i="18"/>
  <c r="ZV319" i="18"/>
  <c r="ZW319" i="18"/>
  <c r="ZX319" i="18"/>
  <c r="ZY319" i="18"/>
  <c r="ZZ319" i="18"/>
  <c r="AAA319" i="18"/>
  <c r="ZR320" i="18"/>
  <c r="ZS320" i="18"/>
  <c r="ZT320" i="18"/>
  <c r="ZU320" i="18"/>
  <c r="ZV320" i="18"/>
  <c r="ZW320" i="18"/>
  <c r="ZX320" i="18"/>
  <c r="ZY320" i="18"/>
  <c r="ZZ320" i="18"/>
  <c r="AAA320" i="18"/>
  <c r="ZR321" i="18"/>
  <c r="ZS321" i="18"/>
  <c r="ZT321" i="18"/>
  <c r="ZU321" i="18"/>
  <c r="ZV321" i="18"/>
  <c r="ZW321" i="18"/>
  <c r="ZX321" i="18"/>
  <c r="ZY321" i="18"/>
  <c r="ZZ321" i="18"/>
  <c r="AAA321" i="18"/>
  <c r="ZR322" i="18"/>
  <c r="ZS322" i="18"/>
  <c r="ZT322" i="18"/>
  <c r="ZU322" i="18"/>
  <c r="ZV322" i="18"/>
  <c r="ZW322" i="18"/>
  <c r="ZX322" i="18"/>
  <c r="ZY322" i="18"/>
  <c r="ZZ322" i="18"/>
  <c r="AAA322" i="18"/>
  <c r="ZR323" i="18"/>
  <c r="ZS323" i="18"/>
  <c r="ZT323" i="18"/>
  <c r="ZU323" i="18"/>
  <c r="ZV323" i="18"/>
  <c r="ZW323" i="18"/>
  <c r="ZX323" i="18"/>
  <c r="ZY323" i="18"/>
  <c r="ZZ323" i="18"/>
  <c r="AAA323" i="18"/>
  <c r="ZR324" i="18"/>
  <c r="ZS324" i="18"/>
  <c r="ZT324" i="18"/>
  <c r="ZU324" i="18"/>
  <c r="ZV324" i="18"/>
  <c r="ZW324" i="18"/>
  <c r="ZX324" i="18"/>
  <c r="ZY324" i="18"/>
  <c r="ZZ324" i="18"/>
  <c r="AAA324" i="18"/>
  <c r="ZR325" i="18"/>
  <c r="ZS325" i="18"/>
  <c r="ZT325" i="18"/>
  <c r="ZU325" i="18"/>
  <c r="ZV325" i="18"/>
  <c r="ZW325" i="18"/>
  <c r="ZX325" i="18"/>
  <c r="ZY325" i="18"/>
  <c r="ZZ325" i="18"/>
  <c r="AAA325" i="18"/>
  <c r="ZR326" i="18"/>
  <c r="ZS326" i="18"/>
  <c r="ZT326" i="18"/>
  <c r="ZU326" i="18"/>
  <c r="ZV326" i="18"/>
  <c r="ZW326" i="18"/>
  <c r="ZX326" i="18"/>
  <c r="ZY326" i="18"/>
  <c r="ZZ326" i="18"/>
  <c r="AAA326" i="18"/>
  <c r="ZR327" i="18"/>
  <c r="ZS327" i="18"/>
  <c r="ZT327" i="18"/>
  <c r="ZU327" i="18"/>
  <c r="ZV327" i="18"/>
  <c r="ZW327" i="18"/>
  <c r="ZX327" i="18"/>
  <c r="ZY327" i="18"/>
  <c r="ZZ327" i="18"/>
  <c r="AAA327" i="18"/>
  <c r="ZR328" i="18"/>
  <c r="ZS328" i="18"/>
  <c r="ZT328" i="18"/>
  <c r="ZU328" i="18"/>
  <c r="ZV328" i="18"/>
  <c r="ZW328" i="18"/>
  <c r="ZX328" i="18"/>
  <c r="ZY328" i="18"/>
  <c r="ZZ328" i="18"/>
  <c r="AAA328" i="18"/>
  <c r="ZR329" i="18"/>
  <c r="ZS329" i="18"/>
  <c r="ZT329" i="18"/>
  <c r="ZU329" i="18"/>
  <c r="ZV329" i="18"/>
  <c r="ZW329" i="18"/>
  <c r="ZX329" i="18"/>
  <c r="ZY329" i="18"/>
  <c r="ZZ329" i="18"/>
  <c r="AAA329" i="18"/>
  <c r="ZR330" i="18"/>
  <c r="ZS330" i="18"/>
  <c r="ZT330" i="18"/>
  <c r="ZU330" i="18"/>
  <c r="ZV330" i="18"/>
  <c r="ZW330" i="18"/>
  <c r="ZX330" i="18"/>
  <c r="ZY330" i="18"/>
  <c r="ZZ330" i="18"/>
  <c r="AAA330" i="18"/>
  <c r="ZR331" i="18"/>
  <c r="ZS331" i="18"/>
  <c r="ZT331" i="18"/>
  <c r="ZU331" i="18"/>
  <c r="ZV331" i="18"/>
  <c r="ZW331" i="18"/>
  <c r="ZX331" i="18"/>
  <c r="ZY331" i="18"/>
  <c r="ZZ331" i="18"/>
  <c r="AAA331" i="18"/>
  <c r="ZR332" i="18"/>
  <c r="ZS332" i="18"/>
  <c r="ZT332" i="18"/>
  <c r="ZU332" i="18"/>
  <c r="ZV332" i="18"/>
  <c r="ZW332" i="18"/>
  <c r="ZX332" i="18"/>
  <c r="ZY332" i="18"/>
  <c r="ZZ332" i="18"/>
  <c r="AAA332" i="18"/>
  <c r="ZR333" i="18"/>
  <c r="ZS333" i="18"/>
  <c r="ZT333" i="18"/>
  <c r="ZU333" i="18"/>
  <c r="ZV333" i="18"/>
  <c r="ZW333" i="18"/>
  <c r="ZX333" i="18"/>
  <c r="ZY333" i="18"/>
  <c r="ZZ333" i="18"/>
  <c r="AAA333" i="18"/>
  <c r="ZR334" i="18"/>
  <c r="ZS334" i="18"/>
  <c r="ZT334" i="18"/>
  <c r="ZU334" i="18"/>
  <c r="ZV334" i="18"/>
  <c r="ZW334" i="18"/>
  <c r="ZX334" i="18"/>
  <c r="ZY334" i="18"/>
  <c r="ZZ334" i="18"/>
  <c r="AAA334" i="18"/>
  <c r="ZR335" i="18"/>
  <c r="ZS335" i="18"/>
  <c r="ZT335" i="18"/>
  <c r="ZU335" i="18"/>
  <c r="ZV335" i="18"/>
  <c r="ZW335" i="18"/>
  <c r="ZX335" i="18"/>
  <c r="ZY335" i="18"/>
  <c r="ZZ335" i="18"/>
  <c r="AAA335" i="18"/>
  <c r="ZR336" i="18"/>
  <c r="ZS336" i="18"/>
  <c r="ZT336" i="18"/>
  <c r="ZU336" i="18"/>
  <c r="ZV336" i="18"/>
  <c r="ZW336" i="18"/>
  <c r="ZX336" i="18"/>
  <c r="ZY336" i="18"/>
  <c r="ZZ336" i="18"/>
  <c r="AAA336" i="18"/>
  <c r="ZR337" i="18"/>
  <c r="ZS337" i="18"/>
  <c r="ZT337" i="18"/>
  <c r="ZU337" i="18"/>
  <c r="ZV337" i="18"/>
  <c r="ZW337" i="18"/>
  <c r="ZX337" i="18"/>
  <c r="ZY337" i="18"/>
  <c r="ZZ337" i="18"/>
  <c r="AAA337" i="18"/>
  <c r="ZR338" i="18"/>
  <c r="ZS338" i="18"/>
  <c r="ZT338" i="18"/>
  <c r="ZU338" i="18"/>
  <c r="ZV338" i="18"/>
  <c r="ZW338" i="18"/>
  <c r="ZX338" i="18"/>
  <c r="ZY338" i="18"/>
  <c r="ZZ338" i="18"/>
  <c r="AAA338" i="18"/>
  <c r="ZR339" i="18"/>
  <c r="ZS339" i="18"/>
  <c r="ZT339" i="18"/>
  <c r="ZU339" i="18"/>
  <c r="ZV339" i="18"/>
  <c r="ZW339" i="18"/>
  <c r="ZX339" i="18"/>
  <c r="ZY339" i="18"/>
  <c r="ZZ339" i="18"/>
  <c r="AAA339" i="18"/>
  <c r="ZR340" i="18"/>
  <c r="ZS340" i="18"/>
  <c r="ZT340" i="18"/>
  <c r="ZU340" i="18"/>
  <c r="ZV340" i="18"/>
  <c r="ZW340" i="18"/>
  <c r="ZX340" i="18"/>
  <c r="ZY340" i="18"/>
  <c r="ZZ340" i="18"/>
  <c r="AAA340" i="18"/>
  <c r="ZR341" i="18"/>
  <c r="ZS341" i="18"/>
  <c r="ZT341" i="18"/>
  <c r="ZU341" i="18"/>
  <c r="ZV341" i="18"/>
  <c r="ZW341" i="18"/>
  <c r="ZX341" i="18"/>
  <c r="ZY341" i="18"/>
  <c r="ZZ341" i="18"/>
  <c r="AAA341" i="18"/>
  <c r="ZR342" i="18"/>
  <c r="ZS342" i="18"/>
  <c r="ZT342" i="18"/>
  <c r="ZU342" i="18"/>
  <c r="ZV342" i="18"/>
  <c r="ZW342" i="18"/>
  <c r="ZX342" i="18"/>
  <c r="ZY342" i="18"/>
  <c r="ZZ342" i="18"/>
  <c r="AAA342" i="18"/>
  <c r="ZR343" i="18"/>
  <c r="ZS343" i="18"/>
  <c r="ZT343" i="18"/>
  <c r="ZU343" i="18"/>
  <c r="ZV343" i="18"/>
  <c r="ZW343" i="18"/>
  <c r="ZX343" i="18"/>
  <c r="ZY343" i="18"/>
  <c r="ZZ343" i="18"/>
  <c r="AAA343" i="18"/>
  <c r="ZR344" i="18"/>
  <c r="ZS344" i="18"/>
  <c r="ZT344" i="18"/>
  <c r="ZU344" i="18"/>
  <c r="ZV344" i="18"/>
  <c r="ZW344" i="18"/>
  <c r="ZX344" i="18"/>
  <c r="ZY344" i="18"/>
  <c r="ZZ344" i="18"/>
  <c r="AAA344" i="18"/>
  <c r="ZR345" i="18"/>
  <c r="ZS345" i="18"/>
  <c r="ZT345" i="18"/>
  <c r="ZU345" i="18"/>
  <c r="ZV345" i="18"/>
  <c r="ZW345" i="18"/>
  <c r="ZX345" i="18"/>
  <c r="ZY345" i="18"/>
  <c r="ZZ345" i="18"/>
  <c r="AAA345" i="18"/>
  <c r="ZR346" i="18"/>
  <c r="ZS346" i="18"/>
  <c r="ZT346" i="18"/>
  <c r="ZU346" i="18"/>
  <c r="ZV346" i="18"/>
  <c r="ZW346" i="18"/>
  <c r="ZX346" i="18"/>
  <c r="ZY346" i="18"/>
  <c r="ZZ346" i="18"/>
  <c r="AAA346" i="18"/>
  <c r="ZR347" i="18"/>
  <c r="ZS347" i="18"/>
  <c r="ZT347" i="18"/>
  <c r="ZU347" i="18"/>
  <c r="ZV347" i="18"/>
  <c r="ZW347" i="18"/>
  <c r="ZX347" i="18"/>
  <c r="ZY347" i="18"/>
  <c r="ZZ347" i="18"/>
  <c r="AAA347" i="18"/>
  <c r="ZR348" i="18"/>
  <c r="ZS348" i="18"/>
  <c r="ZT348" i="18"/>
  <c r="ZU348" i="18"/>
  <c r="ZV348" i="18"/>
  <c r="ZW348" i="18"/>
  <c r="ZX348" i="18"/>
  <c r="ZY348" i="18"/>
  <c r="ZZ348" i="18"/>
  <c r="AAA348" i="18"/>
  <c r="ZR349" i="18"/>
  <c r="ZS349" i="18"/>
  <c r="ZT349" i="18"/>
  <c r="ZU349" i="18"/>
  <c r="ZV349" i="18"/>
  <c r="ZW349" i="18"/>
  <c r="ZX349" i="18"/>
  <c r="ZY349" i="18"/>
  <c r="ZZ349" i="18"/>
  <c r="AAA349" i="18"/>
  <c r="ZR350" i="18"/>
  <c r="ZS350" i="18"/>
  <c r="ZT350" i="18"/>
  <c r="ZU350" i="18"/>
  <c r="ZV350" i="18"/>
  <c r="ZW350" i="18"/>
  <c r="ZX350" i="18"/>
  <c r="ZY350" i="18"/>
  <c r="ZZ350" i="18"/>
  <c r="AAA350" i="18"/>
  <c r="ZR351" i="18"/>
  <c r="ZS351" i="18"/>
  <c r="ZT351" i="18"/>
  <c r="ZU351" i="18"/>
  <c r="ZV351" i="18"/>
  <c r="ZW351" i="18"/>
  <c r="ZX351" i="18"/>
  <c r="ZY351" i="18"/>
  <c r="ZZ351" i="18"/>
  <c r="AAA351" i="18"/>
  <c r="ZR352" i="18"/>
  <c r="ZS352" i="18"/>
  <c r="ZT352" i="18"/>
  <c r="ZU352" i="18"/>
  <c r="ZV352" i="18"/>
  <c r="ZW352" i="18"/>
  <c r="ZX352" i="18"/>
  <c r="ZY352" i="18"/>
  <c r="ZZ352" i="18"/>
  <c r="AAA352" i="18"/>
  <c r="ZR353" i="18"/>
  <c r="ZS353" i="18"/>
  <c r="ZT353" i="18"/>
  <c r="ZU353" i="18"/>
  <c r="ZV353" i="18"/>
  <c r="ZW353" i="18"/>
  <c r="ZX353" i="18"/>
  <c r="ZY353" i="18"/>
  <c r="ZZ353" i="18"/>
  <c r="AAA353" i="18"/>
  <c r="ZR354" i="18"/>
  <c r="ZS354" i="18"/>
  <c r="ZT354" i="18"/>
  <c r="ZU354" i="18"/>
  <c r="ZV354" i="18"/>
  <c r="ZW354" i="18"/>
  <c r="ZX354" i="18"/>
  <c r="ZY354" i="18"/>
  <c r="ZZ354" i="18"/>
  <c r="AAA354" i="18"/>
  <c r="ZR355" i="18"/>
  <c r="ZS355" i="18"/>
  <c r="ZT355" i="18"/>
  <c r="ZU355" i="18"/>
  <c r="ZV355" i="18"/>
  <c r="ZW355" i="18"/>
  <c r="ZX355" i="18"/>
  <c r="ZY355" i="18"/>
  <c r="ZZ355" i="18"/>
  <c r="AAA355" i="18"/>
  <c r="ZR356" i="18"/>
  <c r="ZS356" i="18"/>
  <c r="ZT356" i="18"/>
  <c r="ZU356" i="18"/>
  <c r="ZV356" i="18"/>
  <c r="ZW356" i="18"/>
  <c r="ZX356" i="18"/>
  <c r="ZY356" i="18"/>
  <c r="ZZ356" i="18"/>
  <c r="AAA356" i="18"/>
  <c r="ZR357" i="18"/>
  <c r="ZS357" i="18"/>
  <c r="ZT357" i="18"/>
  <c r="ZU357" i="18"/>
  <c r="ZV357" i="18"/>
  <c r="ZW357" i="18"/>
  <c r="ZX357" i="18"/>
  <c r="ZY357" i="18"/>
  <c r="ZZ357" i="18"/>
  <c r="AAA357" i="18"/>
  <c r="ZR358" i="18"/>
  <c r="ZS358" i="18"/>
  <c r="ZT358" i="18"/>
  <c r="ZU358" i="18"/>
  <c r="ZV358" i="18"/>
  <c r="ZW358" i="18"/>
  <c r="ZX358" i="18"/>
  <c r="ZY358" i="18"/>
  <c r="ZZ358" i="18"/>
  <c r="AAA358" i="18"/>
  <c r="ZR359" i="18"/>
  <c r="ZS359" i="18"/>
  <c r="ZT359" i="18"/>
  <c r="ZU359" i="18"/>
  <c r="ZV359" i="18"/>
  <c r="ZW359" i="18"/>
  <c r="ZX359" i="18"/>
  <c r="ZY359" i="18"/>
  <c r="ZZ359" i="18"/>
  <c r="AAA359" i="18"/>
  <c r="ZR360" i="18"/>
  <c r="ZS360" i="18"/>
  <c r="ZT360" i="18"/>
  <c r="ZU360" i="18"/>
  <c r="ZV360" i="18"/>
  <c r="ZW360" i="18"/>
  <c r="ZX360" i="18"/>
  <c r="ZY360" i="18"/>
  <c r="ZZ360" i="18"/>
  <c r="AAA360" i="18"/>
  <c r="ZR361" i="18"/>
  <c r="ZS361" i="18"/>
  <c r="ZT361" i="18"/>
  <c r="ZU361" i="18"/>
  <c r="ZV361" i="18"/>
  <c r="ZW361" i="18"/>
  <c r="ZX361" i="18"/>
  <c r="ZY361" i="18"/>
  <c r="ZZ361" i="18"/>
  <c r="AAA361" i="18"/>
  <c r="ZR362" i="18"/>
  <c r="ZS362" i="18"/>
  <c r="ZT362" i="18"/>
  <c r="ZU362" i="18"/>
  <c r="ZV362" i="18"/>
  <c r="ZW362" i="18"/>
  <c r="ZX362" i="18"/>
  <c r="ZY362" i="18"/>
  <c r="ZZ362" i="18"/>
  <c r="AAA362" i="18"/>
  <c r="ZR363" i="18"/>
  <c r="ZS363" i="18"/>
  <c r="ZT363" i="18"/>
  <c r="ZU363" i="18"/>
  <c r="ZV363" i="18"/>
  <c r="ZW363" i="18"/>
  <c r="ZX363" i="18"/>
  <c r="ZY363" i="18"/>
  <c r="ZZ363" i="18"/>
  <c r="AAA363" i="18"/>
  <c r="ZR364" i="18"/>
  <c r="ZS364" i="18"/>
  <c r="ZT364" i="18"/>
  <c r="ZU364" i="18"/>
  <c r="ZV364" i="18"/>
  <c r="ZW364" i="18"/>
  <c r="ZX364" i="18"/>
  <c r="ZY364" i="18"/>
  <c r="ZZ364" i="18"/>
  <c r="AAA364" i="18"/>
  <c r="ZR365" i="18"/>
  <c r="ZS365" i="18"/>
  <c r="ZT365" i="18"/>
  <c r="ZU365" i="18"/>
  <c r="ZV365" i="18"/>
  <c r="ZW365" i="18"/>
  <c r="ZX365" i="18"/>
  <c r="ZY365" i="18"/>
  <c r="ZZ365" i="18"/>
  <c r="AAA365" i="18"/>
  <c r="ZR366" i="18"/>
  <c r="ZS366" i="18"/>
  <c r="ZT366" i="18"/>
  <c r="ZU366" i="18"/>
  <c r="ZV366" i="18"/>
  <c r="ZW366" i="18"/>
  <c r="ZX366" i="18"/>
  <c r="ZY366" i="18"/>
  <c r="ZZ366" i="18"/>
  <c r="AAA366" i="18"/>
  <c r="ZR367" i="18"/>
  <c r="ZS367" i="18"/>
  <c r="ZT367" i="18"/>
  <c r="ZU367" i="18"/>
  <c r="ZV367" i="18"/>
  <c r="ZW367" i="18"/>
  <c r="ZX367" i="18"/>
  <c r="ZY367" i="18"/>
  <c r="ZZ367" i="18"/>
  <c r="AAA367" i="18"/>
  <c r="ZR368" i="18"/>
  <c r="ZS368" i="18"/>
  <c r="ZT368" i="18"/>
  <c r="ZU368" i="18"/>
  <c r="ZV368" i="18"/>
  <c r="ZW368" i="18"/>
  <c r="ZX368" i="18"/>
  <c r="ZY368" i="18"/>
  <c r="ZZ368" i="18"/>
  <c r="AAA368" i="18"/>
  <c r="ZR369" i="18"/>
  <c r="ZS369" i="18"/>
  <c r="ZT369" i="18"/>
  <c r="ZU369" i="18"/>
  <c r="ZV369" i="18"/>
  <c r="ZW369" i="18"/>
  <c r="ZX369" i="18"/>
  <c r="ZY369" i="18"/>
  <c r="ZZ369" i="18"/>
  <c r="AAA369" i="18"/>
  <c r="ZR370" i="18"/>
  <c r="ZS370" i="18"/>
  <c r="ZT370" i="18"/>
  <c r="ZU370" i="18"/>
  <c r="ZV370" i="18"/>
  <c r="ZW370" i="18"/>
  <c r="ZX370" i="18"/>
  <c r="ZY370" i="18"/>
  <c r="ZZ370" i="18"/>
  <c r="AAA370" i="18"/>
  <c r="ZR371" i="18"/>
  <c r="ZS371" i="18"/>
  <c r="ZT371" i="18"/>
  <c r="ZU371" i="18"/>
  <c r="ZV371" i="18"/>
  <c r="ZW371" i="18"/>
  <c r="ZX371" i="18"/>
  <c r="ZY371" i="18"/>
  <c r="ZZ371" i="18"/>
  <c r="AAA371" i="18"/>
  <c r="ZR372" i="18"/>
  <c r="ZS372" i="18"/>
  <c r="ZT372" i="18"/>
  <c r="ZU372" i="18"/>
  <c r="ZV372" i="18"/>
  <c r="ZW372" i="18"/>
  <c r="ZX372" i="18"/>
  <c r="ZY372" i="18"/>
  <c r="ZZ372" i="18"/>
  <c r="AAA372" i="18"/>
  <c r="ZR373" i="18"/>
  <c r="ZS373" i="18"/>
  <c r="ZT373" i="18"/>
  <c r="ZU373" i="18"/>
  <c r="ZV373" i="18"/>
  <c r="ZW373" i="18"/>
  <c r="ZX373" i="18"/>
  <c r="ZY373" i="18"/>
  <c r="ZZ373" i="18"/>
  <c r="AAA373" i="18"/>
  <c r="ZR374" i="18"/>
  <c r="ZS374" i="18"/>
  <c r="ZT374" i="18"/>
  <c r="ZU374" i="18"/>
  <c r="ZV374" i="18"/>
  <c r="ZW374" i="18"/>
  <c r="ZX374" i="18"/>
  <c r="ZY374" i="18"/>
  <c r="ZZ374" i="18"/>
  <c r="AAA374" i="18"/>
  <c r="ZR375" i="18"/>
  <c r="ZS375" i="18"/>
  <c r="ZT375" i="18"/>
  <c r="ZU375" i="18"/>
  <c r="ZV375" i="18"/>
  <c r="ZW375" i="18"/>
  <c r="ZX375" i="18"/>
  <c r="ZY375" i="18"/>
  <c r="ZZ375" i="18"/>
  <c r="AAA375" i="18"/>
  <c r="ZR376" i="18"/>
  <c r="ZS376" i="18"/>
  <c r="ZT376" i="18"/>
  <c r="ZU376" i="18"/>
  <c r="ZV376" i="18"/>
  <c r="ZW376" i="18"/>
  <c r="ZX376" i="18"/>
  <c r="ZY376" i="18"/>
  <c r="ZZ376" i="18"/>
  <c r="AAA376" i="18"/>
  <c r="ZR377" i="18"/>
  <c r="ZS377" i="18"/>
  <c r="ZT377" i="18"/>
  <c r="ZU377" i="18"/>
  <c r="ZV377" i="18"/>
  <c r="ZW377" i="18"/>
  <c r="ZX377" i="18"/>
  <c r="ZY377" i="18"/>
  <c r="ZZ377" i="18"/>
  <c r="AAA377" i="18"/>
  <c r="ZR378" i="18"/>
  <c r="ZS378" i="18"/>
  <c r="ZT378" i="18"/>
  <c r="ZU378" i="18"/>
  <c r="ZV378" i="18"/>
  <c r="ZW378" i="18"/>
  <c r="ZX378" i="18"/>
  <c r="ZY378" i="18"/>
  <c r="ZZ378" i="18"/>
  <c r="AAA378" i="18"/>
  <c r="ZR379" i="18"/>
  <c r="ZS379" i="18"/>
  <c r="ZT379" i="18"/>
  <c r="ZU379" i="18"/>
  <c r="ZV379" i="18"/>
  <c r="ZW379" i="18"/>
  <c r="ZX379" i="18"/>
  <c r="ZY379" i="18"/>
  <c r="ZZ379" i="18"/>
  <c r="AAA379" i="18"/>
  <c r="ZR380" i="18"/>
  <c r="ZS380" i="18"/>
  <c r="ZT380" i="18"/>
  <c r="ZU380" i="18"/>
  <c r="ZV380" i="18"/>
  <c r="ZW380" i="18"/>
  <c r="ZX380" i="18"/>
  <c r="ZY380" i="18"/>
  <c r="ZZ380" i="18"/>
  <c r="AAA380" i="18"/>
  <c r="ZR381" i="18"/>
  <c r="ZS381" i="18"/>
  <c r="ZT381" i="18"/>
  <c r="ZU381" i="18"/>
  <c r="ZV381" i="18"/>
  <c r="ZW381" i="18"/>
  <c r="ZX381" i="18"/>
  <c r="ZY381" i="18"/>
  <c r="ZZ381" i="18"/>
  <c r="AAA381" i="18"/>
  <c r="ZR382" i="18"/>
  <c r="ZS382" i="18"/>
  <c r="ZT382" i="18"/>
  <c r="ZU382" i="18"/>
  <c r="ZV382" i="18"/>
  <c r="ZW382" i="18"/>
  <c r="ZX382" i="18"/>
  <c r="ZY382" i="18"/>
  <c r="ZZ382" i="18"/>
  <c r="AAA382" i="18"/>
  <c r="ZR383" i="18"/>
  <c r="ZS383" i="18"/>
  <c r="ZT383" i="18"/>
  <c r="ZU383" i="18"/>
  <c r="ZV383" i="18"/>
  <c r="ZW383" i="18"/>
  <c r="ZX383" i="18"/>
  <c r="ZY383" i="18"/>
  <c r="ZZ383" i="18"/>
  <c r="AAA383" i="18"/>
  <c r="ZR384" i="18"/>
  <c r="ZS384" i="18"/>
  <c r="ZT384" i="18"/>
  <c r="ZU384" i="18"/>
  <c r="ZV384" i="18"/>
  <c r="ZW384" i="18"/>
  <c r="ZX384" i="18"/>
  <c r="ZY384" i="18"/>
  <c r="ZZ384" i="18"/>
  <c r="AAA384" i="18"/>
  <c r="ZR385" i="18"/>
  <c r="ZS385" i="18"/>
  <c r="ZT385" i="18"/>
  <c r="ZU385" i="18"/>
  <c r="ZV385" i="18"/>
  <c r="ZW385" i="18"/>
  <c r="ZX385" i="18"/>
  <c r="ZY385" i="18"/>
  <c r="ZZ385" i="18"/>
  <c r="AAA385" i="18"/>
  <c r="ZR386" i="18"/>
  <c r="ZS386" i="18"/>
  <c r="ZT386" i="18"/>
  <c r="ZU386" i="18"/>
  <c r="ZV386" i="18"/>
  <c r="ZW386" i="18"/>
  <c r="ZX386" i="18"/>
  <c r="ZY386" i="18"/>
  <c r="ZZ386" i="18"/>
  <c r="AAA386" i="18"/>
  <c r="ZR387" i="18"/>
  <c r="ZS387" i="18"/>
  <c r="ZT387" i="18"/>
  <c r="ZU387" i="18"/>
  <c r="ZV387" i="18"/>
  <c r="ZW387" i="18"/>
  <c r="ZX387" i="18"/>
  <c r="ZY387" i="18"/>
  <c r="ZZ387" i="18"/>
  <c r="AAA387" i="18"/>
  <c r="ZR388" i="18"/>
  <c r="ZS388" i="18"/>
  <c r="ZT388" i="18"/>
  <c r="ZU388" i="18"/>
  <c r="ZV388" i="18"/>
  <c r="ZW388" i="18"/>
  <c r="ZX388" i="18"/>
  <c r="ZY388" i="18"/>
  <c r="ZZ388" i="18"/>
  <c r="AAA388" i="18"/>
  <c r="ZR389" i="18"/>
  <c r="ZS389" i="18"/>
  <c r="ZT389" i="18"/>
  <c r="ZU389" i="18"/>
  <c r="ZV389" i="18"/>
  <c r="ZW389" i="18"/>
  <c r="ZX389" i="18"/>
  <c r="ZY389" i="18"/>
  <c r="ZZ389" i="18"/>
  <c r="AAA389" i="18"/>
  <c r="ZR390" i="18"/>
  <c r="ZS390" i="18"/>
  <c r="ZT390" i="18"/>
  <c r="ZU390" i="18"/>
  <c r="ZV390" i="18"/>
  <c r="ZW390" i="18"/>
  <c r="ZX390" i="18"/>
  <c r="ZY390" i="18"/>
  <c r="ZZ390" i="18"/>
  <c r="AAA390" i="18"/>
  <c r="ZR391" i="18"/>
  <c r="ZS391" i="18"/>
  <c r="ZT391" i="18"/>
  <c r="ZU391" i="18"/>
  <c r="ZV391" i="18"/>
  <c r="ZW391" i="18"/>
  <c r="ZX391" i="18"/>
  <c r="ZY391" i="18"/>
  <c r="ZZ391" i="18"/>
  <c r="AAA391" i="18"/>
  <c r="ZR392" i="18"/>
  <c r="ZS392" i="18"/>
  <c r="ZT392" i="18"/>
  <c r="ZU392" i="18"/>
  <c r="ZV392" i="18"/>
  <c r="ZW392" i="18"/>
  <c r="ZX392" i="18"/>
  <c r="ZY392" i="18"/>
  <c r="ZZ392" i="18"/>
  <c r="AAA392" i="18"/>
  <c r="ZR393" i="18"/>
  <c r="ZS393" i="18"/>
  <c r="ZT393" i="18"/>
  <c r="ZU393" i="18"/>
  <c r="ZV393" i="18"/>
  <c r="ZW393" i="18"/>
  <c r="ZX393" i="18"/>
  <c r="ZY393" i="18"/>
  <c r="ZZ393" i="18"/>
  <c r="AAA393" i="18"/>
  <c r="ZR394" i="18"/>
  <c r="ZS394" i="18"/>
  <c r="ZT394" i="18"/>
  <c r="ZU394" i="18"/>
  <c r="ZV394" i="18"/>
  <c r="ZW394" i="18"/>
  <c r="ZX394" i="18"/>
  <c r="ZY394" i="18"/>
  <c r="ZZ394" i="18"/>
  <c r="AAA394" i="18"/>
  <c r="ZR395" i="18"/>
  <c r="ZS395" i="18"/>
  <c r="ZT395" i="18"/>
  <c r="ZU395" i="18"/>
  <c r="ZV395" i="18"/>
  <c r="ZW395" i="18"/>
  <c r="ZX395" i="18"/>
  <c r="ZY395" i="18"/>
  <c r="ZZ395" i="18"/>
  <c r="AAA395" i="18"/>
  <c r="ZR396" i="18"/>
  <c r="ZS396" i="18"/>
  <c r="ZT396" i="18"/>
  <c r="ZU396" i="18"/>
  <c r="ZV396" i="18"/>
  <c r="ZW396" i="18"/>
  <c r="ZX396" i="18"/>
  <c r="ZY396" i="18"/>
  <c r="ZZ396" i="18"/>
  <c r="AAA396" i="18"/>
  <c r="ZR397" i="18"/>
  <c r="ZS397" i="18"/>
  <c r="ZT397" i="18"/>
  <c r="ZU397" i="18"/>
  <c r="ZV397" i="18"/>
  <c r="ZW397" i="18"/>
  <c r="ZX397" i="18"/>
  <c r="ZY397" i="18"/>
  <c r="ZZ397" i="18"/>
  <c r="AAA397" i="18"/>
  <c r="ZR398" i="18"/>
  <c r="ZS398" i="18"/>
  <c r="ZT398" i="18"/>
  <c r="ZU398" i="18"/>
  <c r="ZV398" i="18"/>
  <c r="ZW398" i="18"/>
  <c r="ZX398" i="18"/>
  <c r="ZY398" i="18"/>
  <c r="ZZ398" i="18"/>
  <c r="AAA398" i="18"/>
  <c r="ZR399" i="18"/>
  <c r="ZS399" i="18"/>
  <c r="ZT399" i="18"/>
  <c r="ZU399" i="18"/>
  <c r="ZV399" i="18"/>
  <c r="ZW399" i="18"/>
  <c r="ZX399" i="18"/>
  <c r="ZY399" i="18"/>
  <c r="ZZ399" i="18"/>
  <c r="AAA399" i="18"/>
  <c r="ZR400" i="18"/>
  <c r="ZS400" i="18"/>
  <c r="ZT400" i="18"/>
  <c r="ZU400" i="18"/>
  <c r="ZV400" i="18"/>
  <c r="ZW400" i="18"/>
  <c r="ZX400" i="18"/>
  <c r="ZY400" i="18"/>
  <c r="ZZ400" i="18"/>
  <c r="AAA400" i="18"/>
  <c r="ZR401" i="18"/>
  <c r="ZS401" i="18"/>
  <c r="ZT401" i="18"/>
  <c r="ZU401" i="18"/>
  <c r="ZV401" i="18"/>
  <c r="ZW401" i="18"/>
  <c r="ZX401" i="18"/>
  <c r="ZY401" i="18"/>
  <c r="ZZ401" i="18"/>
  <c r="AAA401" i="18"/>
  <c r="ZR402" i="18"/>
  <c r="ZS402" i="18"/>
  <c r="ZT402" i="18"/>
  <c r="ZU402" i="18"/>
  <c r="ZV402" i="18"/>
  <c r="ZW402" i="18"/>
  <c r="ZX402" i="18"/>
  <c r="ZY402" i="18"/>
  <c r="ZZ402" i="18"/>
  <c r="AAA402" i="18"/>
  <c r="ZR403" i="18"/>
  <c r="ZS403" i="18"/>
  <c r="ZT403" i="18"/>
  <c r="ZU403" i="18"/>
  <c r="ZV403" i="18"/>
  <c r="ZW403" i="18"/>
  <c r="ZX403" i="18"/>
  <c r="ZY403" i="18"/>
  <c r="ZZ403" i="18"/>
  <c r="AAA403" i="18"/>
  <c r="ZR404" i="18"/>
  <c r="ZS404" i="18"/>
  <c r="ZT404" i="18"/>
  <c r="ZU404" i="18"/>
  <c r="ZV404" i="18"/>
  <c r="ZW404" i="18"/>
  <c r="ZX404" i="18"/>
  <c r="ZY404" i="18"/>
  <c r="ZZ404" i="18"/>
  <c r="AAA404" i="18"/>
  <c r="ZR405" i="18"/>
  <c r="ZS405" i="18"/>
  <c r="ZT405" i="18"/>
  <c r="ZU405" i="18"/>
  <c r="ZV405" i="18"/>
  <c r="ZW405" i="18"/>
  <c r="ZX405" i="18"/>
  <c r="ZY405" i="18"/>
  <c r="ZZ405" i="18"/>
  <c r="AAA405" i="18"/>
  <c r="ZR406" i="18"/>
  <c r="ZS406" i="18"/>
  <c r="ZT406" i="18"/>
  <c r="ZU406" i="18"/>
  <c r="ZV406" i="18"/>
  <c r="ZW406" i="18"/>
  <c r="ZX406" i="18"/>
  <c r="ZY406" i="18"/>
  <c r="ZZ406" i="18"/>
  <c r="AAA406" i="18"/>
  <c r="ZR407" i="18"/>
  <c r="ZS407" i="18"/>
  <c r="ZT407" i="18"/>
  <c r="ZU407" i="18"/>
  <c r="ZV407" i="18"/>
  <c r="ZW407" i="18"/>
  <c r="ZX407" i="18"/>
  <c r="ZY407" i="18"/>
  <c r="ZZ407" i="18"/>
  <c r="AAA407" i="18"/>
  <c r="ZR408" i="18"/>
  <c r="ZS408" i="18"/>
  <c r="ZT408" i="18"/>
  <c r="ZU408" i="18"/>
  <c r="ZV408" i="18"/>
  <c r="ZW408" i="18"/>
  <c r="ZX408" i="18"/>
  <c r="ZY408" i="18"/>
  <c r="ZZ408" i="18"/>
  <c r="AAA408" i="18"/>
  <c r="ZR409" i="18"/>
  <c r="ZS409" i="18"/>
  <c r="ZT409" i="18"/>
  <c r="ZU409" i="18"/>
  <c r="ZV409" i="18"/>
  <c r="ZW409" i="18"/>
  <c r="ZX409" i="18"/>
  <c r="ZY409" i="18"/>
  <c r="ZZ409" i="18"/>
  <c r="AAA409" i="18"/>
  <c r="ZR410" i="18"/>
  <c r="ZS410" i="18"/>
  <c r="ZT410" i="18"/>
  <c r="ZU410" i="18"/>
  <c r="ZV410" i="18"/>
  <c r="ZW410" i="18"/>
  <c r="ZX410" i="18"/>
  <c r="ZY410" i="18"/>
  <c r="ZZ410" i="18"/>
  <c r="AAA410" i="18"/>
  <c r="ZR411" i="18"/>
  <c r="ZS411" i="18"/>
  <c r="ZT411" i="18"/>
  <c r="ZU411" i="18"/>
  <c r="ZV411" i="18"/>
  <c r="ZW411" i="18"/>
  <c r="ZX411" i="18"/>
  <c r="ZY411" i="18"/>
  <c r="ZZ411" i="18"/>
  <c r="AAA411" i="18"/>
  <c r="ZR412" i="18"/>
  <c r="ZS412" i="18"/>
  <c r="ZT412" i="18"/>
  <c r="ZU412" i="18"/>
  <c r="ZV412" i="18"/>
  <c r="ZW412" i="18"/>
  <c r="ZX412" i="18"/>
  <c r="ZY412" i="18"/>
  <c r="ZZ412" i="18"/>
  <c r="AAA412" i="18"/>
  <c r="ZR413" i="18"/>
  <c r="ZS413" i="18"/>
  <c r="ZT413" i="18"/>
  <c r="ZU413" i="18"/>
  <c r="ZV413" i="18"/>
  <c r="ZW413" i="18"/>
  <c r="ZX413" i="18"/>
  <c r="ZY413" i="18"/>
  <c r="ZZ413" i="18"/>
  <c r="AAA413" i="18"/>
  <c r="ZR414" i="18"/>
  <c r="ZS414" i="18"/>
  <c r="ZT414" i="18"/>
  <c r="ZU414" i="18"/>
  <c r="ZV414" i="18"/>
  <c r="ZW414" i="18"/>
  <c r="ZX414" i="18"/>
  <c r="ZY414" i="18"/>
  <c r="ZZ414" i="18"/>
  <c r="AAA414" i="18"/>
  <c r="ZR415" i="18"/>
  <c r="ZS415" i="18"/>
  <c r="ZT415" i="18"/>
  <c r="ZU415" i="18"/>
  <c r="ZV415" i="18"/>
  <c r="ZW415" i="18"/>
  <c r="ZX415" i="18"/>
  <c r="ZY415" i="18"/>
  <c r="ZZ415" i="18"/>
  <c r="AAA415" i="18"/>
  <c r="ZR416" i="18"/>
  <c r="ZS416" i="18"/>
  <c r="ZT416" i="18"/>
  <c r="ZU416" i="18"/>
  <c r="ZV416" i="18"/>
  <c r="ZW416" i="18"/>
  <c r="ZX416" i="18"/>
  <c r="ZY416" i="18"/>
  <c r="ZZ416" i="18"/>
  <c r="AAA416" i="18"/>
  <c r="ZR417" i="18"/>
  <c r="ZS417" i="18"/>
  <c r="ZT417" i="18"/>
  <c r="ZU417" i="18"/>
  <c r="ZV417" i="18"/>
  <c r="ZW417" i="18"/>
  <c r="ZX417" i="18"/>
  <c r="ZY417" i="18"/>
  <c r="ZZ417" i="18"/>
  <c r="AAA417" i="18"/>
  <c r="ZR418" i="18"/>
  <c r="ZS418" i="18"/>
  <c r="ZT418" i="18"/>
  <c r="ZU418" i="18"/>
  <c r="ZV418" i="18"/>
  <c r="ZW418" i="18"/>
  <c r="ZX418" i="18"/>
  <c r="ZY418" i="18"/>
  <c r="ZZ418" i="18"/>
  <c r="AAA418" i="18"/>
  <c r="ZR419" i="18"/>
  <c r="ZS419" i="18"/>
  <c r="ZT419" i="18"/>
  <c r="ZU419" i="18"/>
  <c r="ZV419" i="18"/>
  <c r="ZW419" i="18"/>
  <c r="ZX419" i="18"/>
  <c r="ZY419" i="18"/>
  <c r="ZZ419" i="18"/>
  <c r="AAA419" i="18"/>
  <c r="ZR420" i="18"/>
  <c r="ZS420" i="18"/>
  <c r="ZT420" i="18"/>
  <c r="ZU420" i="18"/>
  <c r="ZV420" i="18"/>
  <c r="ZW420" i="18"/>
  <c r="ZX420" i="18"/>
  <c r="ZY420" i="18"/>
  <c r="ZZ420" i="18"/>
  <c r="AAA420" i="18"/>
  <c r="ZR421" i="18"/>
  <c r="ZS421" i="18"/>
  <c r="ZT421" i="18"/>
  <c r="ZU421" i="18"/>
  <c r="ZV421" i="18"/>
  <c r="ZW421" i="18"/>
  <c r="ZX421" i="18"/>
  <c r="ZY421" i="18"/>
  <c r="ZZ421" i="18"/>
  <c r="AAA421" i="18"/>
  <c r="ZR422" i="18"/>
  <c r="ZS422" i="18"/>
  <c r="ZT422" i="18"/>
  <c r="ZU422" i="18"/>
  <c r="ZV422" i="18"/>
  <c r="ZW422" i="18"/>
  <c r="ZX422" i="18"/>
  <c r="ZY422" i="18"/>
  <c r="ZZ422" i="18"/>
  <c r="AAA422" i="18"/>
  <c r="ZR423" i="18"/>
  <c r="ZS423" i="18"/>
  <c r="ZT423" i="18"/>
  <c r="ZU423" i="18"/>
  <c r="ZV423" i="18"/>
  <c r="ZW423" i="18"/>
  <c r="ZX423" i="18"/>
  <c r="ZY423" i="18"/>
  <c r="ZZ423" i="18"/>
  <c r="AAA423" i="18"/>
  <c r="ZR424" i="18"/>
  <c r="ZS424" i="18"/>
  <c r="ZT424" i="18"/>
  <c r="ZU424" i="18"/>
  <c r="ZV424" i="18"/>
  <c r="ZW424" i="18"/>
  <c r="ZX424" i="18"/>
  <c r="ZY424" i="18"/>
  <c r="ZZ424" i="18"/>
  <c r="AAA424" i="18"/>
  <c r="ZR425" i="18"/>
  <c r="ZS425" i="18"/>
  <c r="ZT425" i="18"/>
  <c r="ZU425" i="18"/>
  <c r="ZV425" i="18"/>
  <c r="ZW425" i="18"/>
  <c r="ZX425" i="18"/>
  <c r="ZY425" i="18"/>
  <c r="ZZ425" i="18"/>
  <c r="AAA425" i="18"/>
  <c r="ZR426" i="18"/>
  <c r="ZS426" i="18"/>
  <c r="ZT426" i="18"/>
  <c r="ZU426" i="18"/>
  <c r="ZV426" i="18"/>
  <c r="ZW426" i="18"/>
  <c r="ZX426" i="18"/>
  <c r="ZY426" i="18"/>
  <c r="ZZ426" i="18"/>
  <c r="AAA426" i="18"/>
  <c r="ZR427" i="18"/>
  <c r="ZS427" i="18"/>
  <c r="ZT427" i="18"/>
  <c r="ZU427" i="18"/>
  <c r="ZV427" i="18"/>
  <c r="ZW427" i="18"/>
  <c r="ZX427" i="18"/>
  <c r="ZY427" i="18"/>
  <c r="ZZ427" i="18"/>
  <c r="AAA427" i="18"/>
  <c r="ZR428" i="18"/>
  <c r="ZS428" i="18"/>
  <c r="ZT428" i="18"/>
  <c r="ZU428" i="18"/>
  <c r="ZV428" i="18"/>
  <c r="ZW428" i="18"/>
  <c r="ZX428" i="18"/>
  <c r="ZY428" i="18"/>
  <c r="ZZ428" i="18"/>
  <c r="AAA428" i="18"/>
  <c r="ZR429" i="18"/>
  <c r="ZS429" i="18"/>
  <c r="ZT429" i="18"/>
  <c r="ZU429" i="18"/>
  <c r="ZV429" i="18"/>
  <c r="ZW429" i="18"/>
  <c r="ZX429" i="18"/>
  <c r="ZY429" i="18"/>
  <c r="ZZ429" i="18"/>
  <c r="AAA429" i="18"/>
  <c r="ZR430" i="18"/>
  <c r="ZS430" i="18"/>
  <c r="ZT430" i="18"/>
  <c r="ZU430" i="18"/>
  <c r="ZV430" i="18"/>
  <c r="ZW430" i="18"/>
  <c r="ZX430" i="18"/>
  <c r="ZY430" i="18"/>
  <c r="ZZ430" i="18"/>
  <c r="AAA430" i="18"/>
  <c r="ZR431" i="18"/>
  <c r="ZS431" i="18"/>
  <c r="ZT431" i="18"/>
  <c r="ZU431" i="18"/>
  <c r="ZV431" i="18"/>
  <c r="ZW431" i="18"/>
  <c r="ZX431" i="18"/>
  <c r="ZY431" i="18"/>
  <c r="ZZ431" i="18"/>
  <c r="AAA431" i="18"/>
  <c r="ZR432" i="18"/>
  <c r="ZS432" i="18"/>
  <c r="ZT432" i="18"/>
  <c r="ZU432" i="18"/>
  <c r="ZV432" i="18"/>
  <c r="ZW432" i="18"/>
  <c r="ZX432" i="18"/>
  <c r="ZY432" i="18"/>
  <c r="ZZ432" i="18"/>
  <c r="AAA432" i="18"/>
  <c r="ZR433" i="18"/>
  <c r="ZS433" i="18"/>
  <c r="ZT433" i="18"/>
  <c r="ZU433" i="18"/>
  <c r="ZV433" i="18"/>
  <c r="ZW433" i="18"/>
  <c r="ZX433" i="18"/>
  <c r="ZY433" i="18"/>
  <c r="ZZ433" i="18"/>
  <c r="AAA433" i="18"/>
  <c r="ZR434" i="18"/>
  <c r="ZS434" i="18"/>
  <c r="ZT434" i="18"/>
  <c r="ZU434" i="18"/>
  <c r="ZV434" i="18"/>
  <c r="ZW434" i="18"/>
  <c r="ZX434" i="18"/>
  <c r="ZY434" i="18"/>
  <c r="ZZ434" i="18"/>
  <c r="AAA434" i="18"/>
  <c r="ZR435" i="18"/>
  <c r="ZS435" i="18"/>
  <c r="ZT435" i="18"/>
  <c r="ZU435" i="18"/>
  <c r="ZV435" i="18"/>
  <c r="ZW435" i="18"/>
  <c r="ZX435" i="18"/>
  <c r="ZY435" i="18"/>
  <c r="ZZ435" i="18"/>
  <c r="AAA435" i="18"/>
  <c r="ZR436" i="18"/>
  <c r="ZS436" i="18"/>
  <c r="ZT436" i="18"/>
  <c r="ZU436" i="18"/>
  <c r="ZV436" i="18"/>
  <c r="ZW436" i="18"/>
  <c r="ZX436" i="18"/>
  <c r="ZY436" i="18"/>
  <c r="ZZ436" i="18"/>
  <c r="AAA436" i="18"/>
  <c r="ZR437" i="18"/>
  <c r="ZS437" i="18"/>
  <c r="ZT437" i="18"/>
  <c r="ZU437" i="18"/>
  <c r="ZV437" i="18"/>
  <c r="ZW437" i="18"/>
  <c r="ZX437" i="18"/>
  <c r="ZY437" i="18"/>
  <c r="ZZ437" i="18"/>
  <c r="AAA437" i="18"/>
  <c r="ZR438" i="18"/>
  <c r="ZS438" i="18"/>
  <c r="ZT438" i="18"/>
  <c r="ZU438" i="18"/>
  <c r="ZV438" i="18"/>
  <c r="ZW438" i="18"/>
  <c r="ZX438" i="18"/>
  <c r="ZY438" i="18"/>
  <c r="ZZ438" i="18"/>
  <c r="AAA438" i="18"/>
  <c r="ZR439" i="18"/>
  <c r="ZS439" i="18"/>
  <c r="ZT439" i="18"/>
  <c r="ZU439" i="18"/>
  <c r="ZV439" i="18"/>
  <c r="ZW439" i="18"/>
  <c r="ZX439" i="18"/>
  <c r="ZY439" i="18"/>
  <c r="ZZ439" i="18"/>
  <c r="AAA439" i="18"/>
  <c r="ZR440" i="18"/>
  <c r="ZS440" i="18"/>
  <c r="ZT440" i="18"/>
  <c r="ZU440" i="18"/>
  <c r="ZV440" i="18"/>
  <c r="ZW440" i="18"/>
  <c r="ZX440" i="18"/>
  <c r="ZY440" i="18"/>
  <c r="ZZ440" i="18"/>
  <c r="AAA440" i="18"/>
  <c r="ZR441" i="18"/>
  <c r="ZS441" i="18"/>
  <c r="ZT441" i="18"/>
  <c r="ZU441" i="18"/>
  <c r="ZV441" i="18"/>
  <c r="ZW441" i="18"/>
  <c r="ZX441" i="18"/>
  <c r="ZY441" i="18"/>
  <c r="ZZ441" i="18"/>
  <c r="AAA441" i="18"/>
  <c r="ZR442" i="18"/>
  <c r="ZS442" i="18"/>
  <c r="ZT442" i="18"/>
  <c r="ZU442" i="18"/>
  <c r="ZV442" i="18"/>
  <c r="ZW442" i="18"/>
  <c r="ZX442" i="18"/>
  <c r="ZY442" i="18"/>
  <c r="ZZ442" i="18"/>
  <c r="AAA442" i="18"/>
  <c r="ZR443" i="18"/>
  <c r="ZS443" i="18"/>
  <c r="ZT443" i="18"/>
  <c r="ZU443" i="18"/>
  <c r="ZV443" i="18"/>
  <c r="ZW443" i="18"/>
  <c r="ZX443" i="18"/>
  <c r="ZY443" i="18"/>
  <c r="ZZ443" i="18"/>
  <c r="AAA443" i="18"/>
  <c r="ZR444" i="18"/>
  <c r="ZS444" i="18"/>
  <c r="ZT444" i="18"/>
  <c r="ZU444" i="18"/>
  <c r="ZV444" i="18"/>
  <c r="ZW444" i="18"/>
  <c r="ZX444" i="18"/>
  <c r="ZY444" i="18"/>
  <c r="ZZ444" i="18"/>
  <c r="AAA444" i="18"/>
  <c r="ZR445" i="18"/>
  <c r="ZS445" i="18"/>
  <c r="ZT445" i="18"/>
  <c r="ZU445" i="18"/>
  <c r="ZV445" i="18"/>
  <c r="ZW445" i="18"/>
  <c r="ZX445" i="18"/>
  <c r="ZY445" i="18"/>
  <c r="ZZ445" i="18"/>
  <c r="AAA445" i="18"/>
  <c r="ZR446" i="18"/>
  <c r="ZS446" i="18"/>
  <c r="ZT446" i="18"/>
  <c r="ZU446" i="18"/>
  <c r="ZV446" i="18"/>
  <c r="ZW446" i="18"/>
  <c r="ZX446" i="18"/>
  <c r="ZY446" i="18"/>
  <c r="ZZ446" i="18"/>
  <c r="AAA446" i="18"/>
  <c r="ZR447" i="18"/>
  <c r="ZS447" i="18"/>
  <c r="ZT447" i="18"/>
  <c r="ZU447" i="18"/>
  <c r="ZV447" i="18"/>
  <c r="ZW447" i="18"/>
  <c r="ZX447" i="18"/>
  <c r="ZY447" i="18"/>
  <c r="ZZ447" i="18"/>
  <c r="AAA447" i="18"/>
  <c r="ZR448" i="18"/>
  <c r="ZS448" i="18"/>
  <c r="ZT448" i="18"/>
  <c r="ZU448" i="18"/>
  <c r="ZV448" i="18"/>
  <c r="ZW448" i="18"/>
  <c r="ZX448" i="18"/>
  <c r="ZY448" i="18"/>
  <c r="ZZ448" i="18"/>
  <c r="AAA448" i="18"/>
  <c r="ZR449" i="18"/>
  <c r="ZS449" i="18"/>
  <c r="ZT449" i="18"/>
  <c r="ZU449" i="18"/>
  <c r="ZV449" i="18"/>
  <c r="ZW449" i="18"/>
  <c r="ZX449" i="18"/>
  <c r="ZY449" i="18"/>
  <c r="ZZ449" i="18"/>
  <c r="AAA449" i="18"/>
  <c r="ZR450" i="18"/>
  <c r="ZS450" i="18"/>
  <c r="ZT450" i="18"/>
  <c r="ZU450" i="18"/>
  <c r="ZV450" i="18"/>
  <c r="ZW450" i="18"/>
  <c r="ZX450" i="18"/>
  <c r="ZY450" i="18"/>
  <c r="ZZ450" i="18"/>
  <c r="AAA450" i="18"/>
  <c r="ZR451" i="18"/>
  <c r="ZS451" i="18"/>
  <c r="ZT451" i="18"/>
  <c r="ZU451" i="18"/>
  <c r="ZV451" i="18"/>
  <c r="ZW451" i="18"/>
  <c r="ZX451" i="18"/>
  <c r="ZY451" i="18"/>
  <c r="ZZ451" i="18"/>
  <c r="AAA451" i="18"/>
  <c r="ZR452" i="18"/>
  <c r="ZS452" i="18"/>
  <c r="ZT452" i="18"/>
  <c r="ZU452" i="18"/>
  <c r="ZV452" i="18"/>
  <c r="ZW452" i="18"/>
  <c r="ZX452" i="18"/>
  <c r="ZY452" i="18"/>
  <c r="ZZ452" i="18"/>
  <c r="AAA452" i="18"/>
  <c r="ZR453" i="18"/>
  <c r="ZS453" i="18"/>
  <c r="ZT453" i="18"/>
  <c r="ZU453" i="18"/>
  <c r="ZV453" i="18"/>
  <c r="ZW453" i="18"/>
  <c r="ZX453" i="18"/>
  <c r="ZY453" i="18"/>
  <c r="ZZ453" i="18"/>
  <c r="AAA453" i="18"/>
  <c r="ZR454" i="18"/>
  <c r="ZS454" i="18"/>
  <c r="ZT454" i="18"/>
  <c r="ZU454" i="18"/>
  <c r="ZV454" i="18"/>
  <c r="ZW454" i="18"/>
  <c r="ZX454" i="18"/>
  <c r="ZY454" i="18"/>
  <c r="ZZ454" i="18"/>
  <c r="AAA454" i="18"/>
  <c r="ZR455" i="18"/>
  <c r="ZS455" i="18"/>
  <c r="ZT455" i="18"/>
  <c r="ZU455" i="18"/>
  <c r="ZV455" i="18"/>
  <c r="ZW455" i="18"/>
  <c r="ZX455" i="18"/>
  <c r="ZY455" i="18"/>
  <c r="ZZ455" i="18"/>
  <c r="AAA455" i="18"/>
  <c r="ZR456" i="18"/>
  <c r="ZS456" i="18"/>
  <c r="ZT456" i="18"/>
  <c r="ZU456" i="18"/>
  <c r="ZV456" i="18"/>
  <c r="ZW456" i="18"/>
  <c r="ZX456" i="18"/>
  <c r="ZY456" i="18"/>
  <c r="ZZ456" i="18"/>
  <c r="AAA456" i="18"/>
  <c r="ZR457" i="18"/>
  <c r="ZS457" i="18"/>
  <c r="ZT457" i="18"/>
  <c r="ZU457" i="18"/>
  <c r="ZV457" i="18"/>
  <c r="ZW457" i="18"/>
  <c r="ZX457" i="18"/>
  <c r="ZY457" i="18"/>
  <c r="ZZ457" i="18"/>
  <c r="AAA457" i="18"/>
  <c r="ZR458" i="18"/>
  <c r="ZS458" i="18"/>
  <c r="ZT458" i="18"/>
  <c r="ZU458" i="18"/>
  <c r="ZV458" i="18"/>
  <c r="ZW458" i="18"/>
  <c r="ZX458" i="18"/>
  <c r="ZY458" i="18"/>
  <c r="ZZ458" i="18"/>
  <c r="AAA458" i="18"/>
  <c r="ZR459" i="18"/>
  <c r="ZS459" i="18"/>
  <c r="ZT459" i="18"/>
  <c r="ZU459" i="18"/>
  <c r="ZV459" i="18"/>
  <c r="ZW459" i="18"/>
  <c r="ZX459" i="18"/>
  <c r="ZY459" i="18"/>
  <c r="ZZ459" i="18"/>
  <c r="AAA459" i="18"/>
  <c r="ZR460" i="18"/>
  <c r="ZS460" i="18"/>
  <c r="ZT460" i="18"/>
  <c r="ZU460" i="18"/>
  <c r="ZV460" i="18"/>
  <c r="ZW460" i="18"/>
  <c r="ZX460" i="18"/>
  <c r="ZY460" i="18"/>
  <c r="ZZ460" i="18"/>
  <c r="AAA460" i="18"/>
  <c r="ZR461" i="18"/>
  <c r="ZS461" i="18"/>
  <c r="ZT461" i="18"/>
  <c r="ZU461" i="18"/>
  <c r="ZV461" i="18"/>
  <c r="ZW461" i="18"/>
  <c r="ZX461" i="18"/>
  <c r="ZY461" i="18"/>
  <c r="ZZ461" i="18"/>
  <c r="AAA461" i="18"/>
  <c r="ZR462" i="18"/>
  <c r="ZS462" i="18"/>
  <c r="ZT462" i="18"/>
  <c r="ZU462" i="18"/>
  <c r="ZV462" i="18"/>
  <c r="ZW462" i="18"/>
  <c r="ZX462" i="18"/>
  <c r="ZY462" i="18"/>
  <c r="ZZ462" i="18"/>
  <c r="AAA462" i="18"/>
  <c r="ZR463" i="18"/>
  <c r="ZS463" i="18"/>
  <c r="ZT463" i="18"/>
  <c r="ZU463" i="18"/>
  <c r="ZV463" i="18"/>
  <c r="ZW463" i="18"/>
  <c r="ZX463" i="18"/>
  <c r="ZY463" i="18"/>
  <c r="ZZ463" i="18"/>
  <c r="AAA463" i="18"/>
  <c r="ZR464" i="18"/>
  <c r="ZS464" i="18"/>
  <c r="ZT464" i="18"/>
  <c r="ZU464" i="18"/>
  <c r="ZV464" i="18"/>
  <c r="ZW464" i="18"/>
  <c r="ZX464" i="18"/>
  <c r="ZY464" i="18"/>
  <c r="ZZ464" i="18"/>
  <c r="AAA464" i="18"/>
  <c r="ZR465" i="18"/>
  <c r="ZS465" i="18"/>
  <c r="ZT465" i="18"/>
  <c r="ZU465" i="18"/>
  <c r="ZV465" i="18"/>
  <c r="ZW465" i="18"/>
  <c r="ZX465" i="18"/>
  <c r="ZY465" i="18"/>
  <c r="ZZ465" i="18"/>
  <c r="AAA465" i="18"/>
  <c r="ZR466" i="18"/>
  <c r="ZS466" i="18"/>
  <c r="ZT466" i="18"/>
  <c r="ZU466" i="18"/>
  <c r="ZV466" i="18"/>
  <c r="ZW466" i="18"/>
  <c r="ZX466" i="18"/>
  <c r="ZY466" i="18"/>
  <c r="ZZ466" i="18"/>
  <c r="AAA466" i="18"/>
  <c r="ZR467" i="18"/>
  <c r="ZS467" i="18"/>
  <c r="ZT467" i="18"/>
  <c r="ZU467" i="18"/>
  <c r="ZV467" i="18"/>
  <c r="ZW467" i="18"/>
  <c r="ZX467" i="18"/>
  <c r="ZY467" i="18"/>
  <c r="ZZ467" i="18"/>
  <c r="AAA467" i="18"/>
  <c r="ZR468" i="18"/>
  <c r="ZS468" i="18"/>
  <c r="ZT468" i="18"/>
  <c r="ZU468" i="18"/>
  <c r="ZV468" i="18"/>
  <c r="ZW468" i="18"/>
  <c r="ZX468" i="18"/>
  <c r="ZY468" i="18"/>
  <c r="ZZ468" i="18"/>
  <c r="AAA468" i="18"/>
  <c r="ZR469" i="18"/>
  <c r="ZS469" i="18"/>
  <c r="ZT469" i="18"/>
  <c r="ZU469" i="18"/>
  <c r="ZV469" i="18"/>
  <c r="ZW469" i="18"/>
  <c r="ZX469" i="18"/>
  <c r="ZY469" i="18"/>
  <c r="ZZ469" i="18"/>
  <c r="AAA469" i="18"/>
  <c r="ZR470" i="18"/>
  <c r="ZS470" i="18"/>
  <c r="ZT470" i="18"/>
  <c r="ZU470" i="18"/>
  <c r="ZV470" i="18"/>
  <c r="ZW470" i="18"/>
  <c r="ZX470" i="18"/>
  <c r="ZY470" i="18"/>
  <c r="ZZ470" i="18"/>
  <c r="AAA470" i="18"/>
  <c r="ZR471" i="18"/>
  <c r="ZS471" i="18"/>
  <c r="ZT471" i="18"/>
  <c r="ZU471" i="18"/>
  <c r="ZV471" i="18"/>
  <c r="ZW471" i="18"/>
  <c r="ZX471" i="18"/>
  <c r="ZY471" i="18"/>
  <c r="ZZ471" i="18"/>
  <c r="AAA471" i="18"/>
  <c r="ZR472" i="18"/>
  <c r="ZS472" i="18"/>
  <c r="ZT472" i="18"/>
  <c r="ZU472" i="18"/>
  <c r="ZV472" i="18"/>
  <c r="ZW472" i="18"/>
  <c r="ZX472" i="18"/>
  <c r="ZY472" i="18"/>
  <c r="ZZ472" i="18"/>
  <c r="AAA472" i="18"/>
  <c r="ZR473" i="18"/>
  <c r="ZS473" i="18"/>
  <c r="ZT473" i="18"/>
  <c r="ZU473" i="18"/>
  <c r="ZV473" i="18"/>
  <c r="ZW473" i="18"/>
  <c r="ZX473" i="18"/>
  <c r="ZY473" i="18"/>
  <c r="ZZ473" i="18"/>
  <c r="AAA473" i="18"/>
  <c r="ZR474" i="18"/>
  <c r="ZS474" i="18"/>
  <c r="ZT474" i="18"/>
  <c r="ZU474" i="18"/>
  <c r="ZV474" i="18"/>
  <c r="ZW474" i="18"/>
  <c r="ZX474" i="18"/>
  <c r="ZY474" i="18"/>
  <c r="ZZ474" i="18"/>
  <c r="AAA474" i="18"/>
  <c r="ZR475" i="18"/>
  <c r="ZS475" i="18"/>
  <c r="ZT475" i="18"/>
  <c r="ZU475" i="18"/>
  <c r="ZV475" i="18"/>
  <c r="ZW475" i="18"/>
  <c r="ZX475" i="18"/>
  <c r="ZY475" i="18"/>
  <c r="ZZ475" i="18"/>
  <c r="AAA475" i="18"/>
  <c r="ZR476" i="18"/>
  <c r="ZS476" i="18"/>
  <c r="ZT476" i="18"/>
  <c r="ZU476" i="18"/>
  <c r="ZV476" i="18"/>
  <c r="ZW476" i="18"/>
  <c r="ZX476" i="18"/>
  <c r="ZY476" i="18"/>
  <c r="ZZ476" i="18"/>
  <c r="AAA476" i="18"/>
  <c r="ZR477" i="18"/>
  <c r="ZS477" i="18"/>
  <c r="ZT477" i="18"/>
  <c r="ZU477" i="18"/>
  <c r="ZV477" i="18"/>
  <c r="ZW477" i="18"/>
  <c r="ZX477" i="18"/>
  <c r="ZY477" i="18"/>
  <c r="ZZ477" i="18"/>
  <c r="AAA477" i="18"/>
  <c r="ZR478" i="18"/>
  <c r="ZS478" i="18"/>
  <c r="ZT478" i="18"/>
  <c r="ZU478" i="18"/>
  <c r="ZV478" i="18"/>
  <c r="ZW478" i="18"/>
  <c r="ZX478" i="18"/>
  <c r="ZY478" i="18"/>
  <c r="ZZ478" i="18"/>
  <c r="AAA478" i="18"/>
  <c r="ZR479" i="18"/>
  <c r="ZS479" i="18"/>
  <c r="ZT479" i="18"/>
  <c r="ZU479" i="18"/>
  <c r="ZV479" i="18"/>
  <c r="ZW479" i="18"/>
  <c r="ZX479" i="18"/>
  <c r="ZY479" i="18"/>
  <c r="ZZ479" i="18"/>
  <c r="AAA479" i="18"/>
  <c r="ZR480" i="18"/>
  <c r="ZS480" i="18"/>
  <c r="ZT480" i="18"/>
  <c r="ZU480" i="18"/>
  <c r="ZV480" i="18"/>
  <c r="ZW480" i="18"/>
  <c r="ZX480" i="18"/>
  <c r="ZY480" i="18"/>
  <c r="ZZ480" i="18"/>
  <c r="AAA480" i="18"/>
  <c r="ZR481" i="18"/>
  <c r="ZS481" i="18"/>
  <c r="ZT481" i="18"/>
  <c r="ZU481" i="18"/>
  <c r="ZV481" i="18"/>
  <c r="ZW481" i="18"/>
  <c r="ZX481" i="18"/>
  <c r="ZY481" i="18"/>
  <c r="ZZ481" i="18"/>
  <c r="AAA481" i="18"/>
  <c r="ZR482" i="18"/>
  <c r="ZS482" i="18"/>
  <c r="ZT482" i="18"/>
  <c r="ZU482" i="18"/>
  <c r="ZV482" i="18"/>
  <c r="ZW482" i="18"/>
  <c r="ZX482" i="18"/>
  <c r="ZY482" i="18"/>
  <c r="ZZ482" i="18"/>
  <c r="AAA482" i="18"/>
  <c r="ZR483" i="18"/>
  <c r="ZS483" i="18"/>
  <c r="ZT483" i="18"/>
  <c r="ZU483" i="18"/>
  <c r="ZV483" i="18"/>
  <c r="ZW483" i="18"/>
  <c r="ZX483" i="18"/>
  <c r="ZY483" i="18"/>
  <c r="ZZ483" i="18"/>
  <c r="AAA483" i="18"/>
  <c r="ZR484" i="18"/>
  <c r="ZS484" i="18"/>
  <c r="ZT484" i="18"/>
  <c r="ZU484" i="18"/>
  <c r="ZV484" i="18"/>
  <c r="ZW484" i="18"/>
  <c r="ZX484" i="18"/>
  <c r="ZY484" i="18"/>
  <c r="ZZ484" i="18"/>
  <c r="AAA484" i="18"/>
  <c r="ZR485" i="18"/>
  <c r="ZS485" i="18"/>
  <c r="ZT485" i="18"/>
  <c r="ZU485" i="18"/>
  <c r="ZV485" i="18"/>
  <c r="ZW485" i="18"/>
  <c r="ZX485" i="18"/>
  <c r="ZY485" i="18"/>
  <c r="ZZ485" i="18"/>
  <c r="AAA485" i="18"/>
  <c r="ZR486" i="18"/>
  <c r="ZS486" i="18"/>
  <c r="ZT486" i="18"/>
  <c r="ZU486" i="18"/>
  <c r="ZV486" i="18"/>
  <c r="ZW486" i="18"/>
  <c r="ZX486" i="18"/>
  <c r="ZY486" i="18"/>
  <c r="ZZ486" i="18"/>
  <c r="AAA486" i="18"/>
  <c r="ZR487" i="18"/>
  <c r="ZS487" i="18"/>
  <c r="ZT487" i="18"/>
  <c r="ZU487" i="18"/>
  <c r="ZV487" i="18"/>
  <c r="ZW487" i="18"/>
  <c r="ZX487" i="18"/>
  <c r="ZY487" i="18"/>
  <c r="ZZ487" i="18"/>
  <c r="AAA487" i="18"/>
  <c r="ZR488" i="18"/>
  <c r="ZS488" i="18"/>
  <c r="ZT488" i="18"/>
  <c r="ZU488" i="18"/>
  <c r="ZV488" i="18"/>
  <c r="ZW488" i="18"/>
  <c r="ZX488" i="18"/>
  <c r="ZY488" i="18"/>
  <c r="ZZ488" i="18"/>
  <c r="AAA488" i="18"/>
  <c r="ZR489" i="18"/>
  <c r="ZS489" i="18"/>
  <c r="ZT489" i="18"/>
  <c r="ZU489" i="18"/>
  <c r="ZV489" i="18"/>
  <c r="ZW489" i="18"/>
  <c r="ZX489" i="18"/>
  <c r="ZY489" i="18"/>
  <c r="ZZ489" i="18"/>
  <c r="AAA489" i="18"/>
  <c r="ZR490" i="18"/>
  <c r="ZS490" i="18"/>
  <c r="ZT490" i="18"/>
  <c r="ZU490" i="18"/>
  <c r="ZV490" i="18"/>
  <c r="ZW490" i="18"/>
  <c r="ZX490" i="18"/>
  <c r="ZY490" i="18"/>
  <c r="ZZ490" i="18"/>
  <c r="AAA490" i="18"/>
  <c r="ZR491" i="18"/>
  <c r="ZS491" i="18"/>
  <c r="ZT491" i="18"/>
  <c r="ZU491" i="18"/>
  <c r="ZV491" i="18"/>
  <c r="ZW491" i="18"/>
  <c r="ZX491" i="18"/>
  <c r="ZY491" i="18"/>
  <c r="ZZ491" i="18"/>
  <c r="AAA491" i="18"/>
  <c r="ZR492" i="18"/>
  <c r="ZS492" i="18"/>
  <c r="ZT492" i="18"/>
  <c r="ZU492" i="18"/>
  <c r="ZV492" i="18"/>
  <c r="ZW492" i="18"/>
  <c r="ZX492" i="18"/>
  <c r="ZY492" i="18"/>
  <c r="ZZ492" i="18"/>
  <c r="AAA492" i="18"/>
  <c r="ZR493" i="18"/>
  <c r="ZS493" i="18"/>
  <c r="ZT493" i="18"/>
  <c r="ZU493" i="18"/>
  <c r="ZV493" i="18"/>
  <c r="ZW493" i="18"/>
  <c r="ZX493" i="18"/>
  <c r="ZY493" i="18"/>
  <c r="ZZ493" i="18"/>
  <c r="AAA493" i="18"/>
  <c r="ZR494" i="18"/>
  <c r="ZS494" i="18"/>
  <c r="ZT494" i="18"/>
  <c r="ZU494" i="18"/>
  <c r="ZV494" i="18"/>
  <c r="ZW494" i="18"/>
  <c r="ZX494" i="18"/>
  <c r="ZY494" i="18"/>
  <c r="ZZ494" i="18"/>
  <c r="AAA494" i="18"/>
  <c r="ZR495" i="18"/>
  <c r="ZS495" i="18"/>
  <c r="ZT495" i="18"/>
  <c r="ZU495" i="18"/>
  <c r="ZV495" i="18"/>
  <c r="ZW495" i="18"/>
  <c r="ZX495" i="18"/>
  <c r="ZY495" i="18"/>
  <c r="ZZ495" i="18"/>
  <c r="AAA495" i="18"/>
  <c r="ZR496" i="18"/>
  <c r="ZS496" i="18"/>
  <c r="ZT496" i="18"/>
  <c r="ZU496" i="18"/>
  <c r="ZV496" i="18"/>
  <c r="ZW496" i="18"/>
  <c r="ZX496" i="18"/>
  <c r="ZY496" i="18"/>
  <c r="ZZ496" i="18"/>
  <c r="AAA496" i="18"/>
  <c r="ZR497" i="18"/>
  <c r="ZS497" i="18"/>
  <c r="ZT497" i="18"/>
  <c r="ZU497" i="18"/>
  <c r="ZV497" i="18"/>
  <c r="ZW497" i="18"/>
  <c r="ZX497" i="18"/>
  <c r="ZY497" i="18"/>
  <c r="ZZ497" i="18"/>
  <c r="AAA497" i="18"/>
  <c r="ZR498" i="18"/>
  <c r="ZS498" i="18"/>
  <c r="ZT498" i="18"/>
  <c r="ZU498" i="18"/>
  <c r="ZV498" i="18"/>
  <c r="ZW498" i="18"/>
  <c r="ZX498" i="18"/>
  <c r="ZY498" i="18"/>
  <c r="ZZ498" i="18"/>
  <c r="AAA498" i="18"/>
  <c r="ZR499" i="18"/>
  <c r="ZS499" i="18"/>
  <c r="ZT499" i="18"/>
  <c r="ZU499" i="18"/>
  <c r="ZV499" i="18"/>
  <c r="ZW499" i="18"/>
  <c r="ZX499" i="18"/>
  <c r="ZY499" i="18"/>
  <c r="ZZ499" i="18"/>
  <c r="AAA499" i="18"/>
  <c r="ZR500" i="18"/>
  <c r="ZS500" i="18"/>
  <c r="ZT500" i="18"/>
  <c r="ZU500" i="18"/>
  <c r="ZV500" i="18"/>
  <c r="ZW500" i="18"/>
  <c r="ZX500" i="18"/>
  <c r="ZY500" i="18"/>
  <c r="ZZ500" i="18"/>
  <c r="AAA500" i="18"/>
  <c r="ZR501" i="18"/>
  <c r="ZS501" i="18"/>
  <c r="ZT501" i="18"/>
  <c r="ZU501" i="18"/>
  <c r="ZV501" i="18"/>
  <c r="ZW501" i="18"/>
  <c r="ZX501" i="18"/>
  <c r="ZY501" i="18"/>
  <c r="ZZ501" i="18"/>
  <c r="AAA501" i="18"/>
  <c r="ZR502" i="18"/>
  <c r="ZS502" i="18"/>
  <c r="ZT502" i="18"/>
  <c r="ZU502" i="18"/>
  <c r="ZV502" i="18"/>
  <c r="ZW502" i="18"/>
  <c r="ZX502" i="18"/>
  <c r="ZY502" i="18"/>
  <c r="ZZ502" i="18"/>
  <c r="AAA502" i="18"/>
  <c r="ZR503" i="18"/>
  <c r="ZS503" i="18"/>
  <c r="ZT503" i="18"/>
  <c r="ZU503" i="18"/>
  <c r="ZV503" i="18"/>
  <c r="ZW503" i="18"/>
  <c r="ZX503" i="18"/>
  <c r="ZY503" i="18"/>
  <c r="ZZ503" i="18"/>
  <c r="AAA503" i="18"/>
  <c r="ZR504" i="18"/>
  <c r="ZS504" i="18"/>
  <c r="ZT504" i="18"/>
  <c r="ZU504" i="18"/>
  <c r="ZV504" i="18"/>
  <c r="ZW504" i="18"/>
  <c r="ZX504" i="18"/>
  <c r="ZY504" i="18"/>
  <c r="ZZ504" i="18"/>
  <c r="AAA504" i="18"/>
  <c r="ZR505" i="18"/>
  <c r="ZS505" i="18"/>
  <c r="ZT505" i="18"/>
  <c r="ZU505" i="18"/>
  <c r="ZV505" i="18"/>
  <c r="ZW505" i="18"/>
  <c r="ZX505" i="18"/>
  <c r="ZY505" i="18"/>
  <c r="ZZ505" i="18"/>
  <c r="AAA505" i="18"/>
  <c r="ZR506" i="18"/>
  <c r="ZS506" i="18"/>
  <c r="ZT506" i="18"/>
  <c r="ZU506" i="18"/>
  <c r="ZV506" i="18"/>
  <c r="ZW506" i="18"/>
  <c r="ZX506" i="18"/>
  <c r="ZY506" i="18"/>
  <c r="ZZ506" i="18"/>
  <c r="AAA506" i="18"/>
  <c r="ZR507" i="18"/>
  <c r="ZS507" i="18"/>
  <c r="ZT507" i="18"/>
  <c r="ZU507" i="18"/>
  <c r="ZV507" i="18"/>
  <c r="ZW507" i="18"/>
  <c r="ZX507" i="18"/>
  <c r="ZY507" i="18"/>
  <c r="ZZ507" i="18"/>
  <c r="AAA507" i="18"/>
  <c r="ZR508" i="18"/>
  <c r="ZS508" i="18"/>
  <c r="ZT508" i="18"/>
  <c r="ZU508" i="18"/>
  <c r="ZV508" i="18"/>
  <c r="ZW508" i="18"/>
  <c r="ZX508" i="18"/>
  <c r="ZY508" i="18"/>
  <c r="ZZ508" i="18"/>
  <c r="AAA508" i="18"/>
  <c r="ZR509" i="18"/>
  <c r="ZS509" i="18"/>
  <c r="ZT509" i="18"/>
  <c r="ZU509" i="18"/>
  <c r="ZV509" i="18"/>
  <c r="ZW509" i="18"/>
  <c r="ZX509" i="18"/>
  <c r="ZY509" i="18"/>
  <c r="ZZ509" i="18"/>
  <c r="AAA509" i="18"/>
  <c r="ZR510" i="18"/>
  <c r="ZS510" i="18"/>
  <c r="ZT510" i="18"/>
  <c r="ZU510" i="18"/>
  <c r="ZV510" i="18"/>
  <c r="ZW510" i="18"/>
  <c r="ZX510" i="18"/>
  <c r="ZY510" i="18"/>
  <c r="ZZ510" i="18"/>
  <c r="AAA510" i="18"/>
  <c r="ZR511" i="18"/>
  <c r="ZS511" i="18"/>
  <c r="ZT511" i="18"/>
  <c r="ZU511" i="18"/>
  <c r="ZV511" i="18"/>
  <c r="ZW511" i="18"/>
  <c r="ZX511" i="18"/>
  <c r="ZY511" i="18"/>
  <c r="ZZ511" i="18"/>
  <c r="AAA511" i="18"/>
  <c r="ZR512" i="18"/>
  <c r="ZS512" i="18"/>
  <c r="ZT512" i="18"/>
  <c r="ZU512" i="18"/>
  <c r="ZV512" i="18"/>
  <c r="ZW512" i="18"/>
  <c r="ZX512" i="18"/>
  <c r="ZY512" i="18"/>
  <c r="ZZ512" i="18"/>
  <c r="AAA512" i="18"/>
  <c r="ZR513" i="18"/>
  <c r="ZS513" i="18"/>
  <c r="ZT513" i="18"/>
  <c r="ZU513" i="18"/>
  <c r="ZV513" i="18"/>
  <c r="ZW513" i="18"/>
  <c r="ZX513" i="18"/>
  <c r="ZY513" i="18"/>
  <c r="ZZ513" i="18"/>
  <c r="AAA513" i="18"/>
  <c r="ZR514" i="18"/>
  <c r="ZS514" i="18"/>
  <c r="ZT514" i="18"/>
  <c r="ZU514" i="18"/>
  <c r="ZV514" i="18"/>
  <c r="ZW514" i="18"/>
  <c r="ZX514" i="18"/>
  <c r="ZY514" i="18"/>
  <c r="ZZ514" i="18"/>
  <c r="AAA514" i="18"/>
  <c r="ZR515" i="18"/>
  <c r="ZS515" i="18"/>
  <c r="ZT515" i="18"/>
  <c r="ZU515" i="18"/>
  <c r="ZV515" i="18"/>
  <c r="ZW515" i="18"/>
  <c r="ZX515" i="18"/>
  <c r="ZY515" i="18"/>
  <c r="ZZ515" i="18"/>
  <c r="AAA515" i="18"/>
  <c r="ZR516" i="18"/>
  <c r="ZS516" i="18"/>
  <c r="ZT516" i="18"/>
  <c r="ZU516" i="18"/>
  <c r="ZV516" i="18"/>
  <c r="ZW516" i="18"/>
  <c r="ZX516" i="18"/>
  <c r="ZY516" i="18"/>
  <c r="ZZ516" i="18"/>
  <c r="AAA516" i="18"/>
  <c r="ZR517" i="18"/>
  <c r="ZS517" i="18"/>
  <c r="ZT517" i="18"/>
  <c r="ZU517" i="18"/>
  <c r="ZV517" i="18"/>
  <c r="ZW517" i="18"/>
  <c r="ZX517" i="18"/>
  <c r="ZY517" i="18"/>
  <c r="ZZ517" i="18"/>
  <c r="AAA517" i="18"/>
  <c r="ZR518" i="18"/>
  <c r="ZS518" i="18"/>
  <c r="ZT518" i="18"/>
  <c r="ZU518" i="18"/>
  <c r="ZV518" i="18"/>
  <c r="ZW518" i="18"/>
  <c r="ZX518" i="18"/>
  <c r="ZY518" i="18"/>
  <c r="ZZ518" i="18"/>
  <c r="AAA518" i="18"/>
  <c r="ZR519" i="18"/>
  <c r="ZS519" i="18"/>
  <c r="ZT519" i="18"/>
  <c r="ZU519" i="18"/>
  <c r="ZV519" i="18"/>
  <c r="ZW519" i="18"/>
  <c r="ZX519" i="18"/>
  <c r="ZY519" i="18"/>
  <c r="ZZ519" i="18"/>
  <c r="AAA519" i="18"/>
  <c r="ZR520" i="18"/>
  <c r="ZS520" i="18"/>
  <c r="ZT520" i="18"/>
  <c r="ZU520" i="18"/>
  <c r="ZV520" i="18"/>
  <c r="ZW520" i="18"/>
  <c r="ZX520" i="18"/>
  <c r="ZY520" i="18"/>
  <c r="ZZ520" i="18"/>
  <c r="AAA520" i="18"/>
  <c r="ZR521" i="18"/>
  <c r="ZS521" i="18"/>
  <c r="ZT521" i="18"/>
  <c r="ZU521" i="18"/>
  <c r="ZV521" i="18"/>
  <c r="ZW521" i="18"/>
  <c r="ZX521" i="18"/>
  <c r="ZY521" i="18"/>
  <c r="ZZ521" i="18"/>
  <c r="AAA521" i="18"/>
  <c r="ZR522" i="18"/>
  <c r="ZS522" i="18"/>
  <c r="ZT522" i="18"/>
  <c r="ZU522" i="18"/>
  <c r="ZV522" i="18"/>
  <c r="ZW522" i="18"/>
  <c r="ZX522" i="18"/>
  <c r="ZY522" i="18"/>
  <c r="ZZ522" i="18"/>
  <c r="AAA522" i="18"/>
  <c r="ZR523" i="18"/>
  <c r="ZS523" i="18"/>
  <c r="ZT523" i="18"/>
  <c r="ZU523" i="18"/>
  <c r="ZV523" i="18"/>
  <c r="ZW523" i="18"/>
  <c r="ZX523" i="18"/>
  <c r="ZY523" i="18"/>
  <c r="ZZ523" i="18"/>
  <c r="AAA523" i="18"/>
  <c r="ZR524" i="18"/>
  <c r="ZS524" i="18"/>
  <c r="ZT524" i="18"/>
  <c r="ZU524" i="18"/>
  <c r="ZV524" i="18"/>
  <c r="ZW524" i="18"/>
  <c r="ZX524" i="18"/>
  <c r="ZY524" i="18"/>
  <c r="ZZ524" i="18"/>
  <c r="AAA524" i="18"/>
  <c r="ZR525" i="18"/>
  <c r="ZS525" i="18"/>
  <c r="ZT525" i="18"/>
  <c r="ZU525" i="18"/>
  <c r="ZV525" i="18"/>
  <c r="ZW525" i="18"/>
  <c r="ZX525" i="18"/>
  <c r="ZY525" i="18"/>
  <c r="ZZ525" i="18"/>
  <c r="AAA525" i="18"/>
  <c r="ZR526" i="18"/>
  <c r="ZS526" i="18"/>
  <c r="ZT526" i="18"/>
  <c r="ZU526" i="18"/>
  <c r="ZV526" i="18"/>
  <c r="ZW526" i="18"/>
  <c r="ZX526" i="18"/>
  <c r="ZY526" i="18"/>
  <c r="ZZ526" i="18"/>
  <c r="AAA526" i="18"/>
  <c r="ZR527" i="18"/>
  <c r="ZS527" i="18"/>
  <c r="ZT527" i="18"/>
  <c r="ZU527" i="18"/>
  <c r="ZV527" i="18"/>
  <c r="ZW527" i="18"/>
  <c r="ZX527" i="18"/>
  <c r="ZY527" i="18"/>
  <c r="ZZ527" i="18"/>
  <c r="AAA527" i="18"/>
  <c r="ZR528" i="18"/>
  <c r="ZS528" i="18"/>
  <c r="ZT528" i="18"/>
  <c r="ZU528" i="18"/>
  <c r="ZV528" i="18"/>
  <c r="ZW528" i="18"/>
  <c r="ZX528" i="18"/>
  <c r="ZY528" i="18"/>
  <c r="ZZ528" i="18"/>
  <c r="AAA528" i="18"/>
  <c r="ZR529" i="18"/>
  <c r="ZS529" i="18"/>
  <c r="ZT529" i="18"/>
  <c r="ZU529" i="18"/>
  <c r="ZV529" i="18"/>
  <c r="ZW529" i="18"/>
  <c r="ZX529" i="18"/>
  <c r="ZY529" i="18"/>
  <c r="ZZ529" i="18"/>
  <c r="AAA529" i="18"/>
  <c r="ZR530" i="18"/>
  <c r="ZS530" i="18"/>
  <c r="ZT530" i="18"/>
  <c r="ZU530" i="18"/>
  <c r="ZV530" i="18"/>
  <c r="ZW530" i="18"/>
  <c r="ZX530" i="18"/>
  <c r="ZY530" i="18"/>
  <c r="ZZ530" i="18"/>
  <c r="AAA530" i="18"/>
  <c r="ZR531" i="18"/>
  <c r="ZS531" i="18"/>
  <c r="ZT531" i="18"/>
  <c r="ZU531" i="18"/>
  <c r="ZV531" i="18"/>
  <c r="ZW531" i="18"/>
  <c r="ZX531" i="18"/>
  <c r="ZY531" i="18"/>
  <c r="ZZ531" i="18"/>
  <c r="AAA531" i="18"/>
  <c r="ZR532" i="18"/>
  <c r="ZS532" i="18"/>
  <c r="ZT532" i="18"/>
  <c r="ZU532" i="18"/>
  <c r="ZV532" i="18"/>
  <c r="ZW532" i="18"/>
  <c r="ZX532" i="18"/>
  <c r="ZY532" i="18"/>
  <c r="ZZ532" i="18"/>
  <c r="AAA532" i="18"/>
  <c r="ZR533" i="18"/>
  <c r="ZS533" i="18"/>
  <c r="ZT533" i="18"/>
  <c r="ZU533" i="18"/>
  <c r="ZV533" i="18"/>
  <c r="ZW533" i="18"/>
  <c r="ZX533" i="18"/>
  <c r="ZY533" i="18"/>
  <c r="ZZ533" i="18"/>
  <c r="AAA533" i="18"/>
  <c r="ZR534" i="18"/>
  <c r="ZS534" i="18"/>
  <c r="ZT534" i="18"/>
  <c r="ZU534" i="18"/>
  <c r="ZV534" i="18"/>
  <c r="ZW534" i="18"/>
  <c r="ZX534" i="18"/>
  <c r="ZY534" i="18"/>
  <c r="ZZ534" i="18"/>
  <c r="AAA534" i="18"/>
  <c r="ZR535" i="18"/>
  <c r="ZS535" i="18"/>
  <c r="ZT535" i="18"/>
  <c r="ZU535" i="18"/>
  <c r="ZV535" i="18"/>
  <c r="ZW535" i="18"/>
  <c r="ZX535" i="18"/>
  <c r="ZY535" i="18"/>
  <c r="ZZ535" i="18"/>
  <c r="AAA535" i="18"/>
  <c r="ZR536" i="18"/>
  <c r="ZS536" i="18"/>
  <c r="ZT536" i="18"/>
  <c r="ZU536" i="18"/>
  <c r="ZV536" i="18"/>
  <c r="ZW536" i="18"/>
  <c r="ZX536" i="18"/>
  <c r="ZY536" i="18"/>
  <c r="ZZ536" i="18"/>
  <c r="AAA536" i="18"/>
  <c r="ZR537" i="18"/>
  <c r="ZS537" i="18"/>
  <c r="ZT537" i="18"/>
  <c r="ZU537" i="18"/>
  <c r="ZV537" i="18"/>
  <c r="ZW537" i="18"/>
  <c r="ZX537" i="18"/>
  <c r="ZY537" i="18"/>
  <c r="ZZ537" i="18"/>
  <c r="AAA537" i="18"/>
  <c r="ZR538" i="18"/>
  <c r="ZS538" i="18"/>
  <c r="ZT538" i="18"/>
  <c r="ZU538" i="18"/>
  <c r="ZV538" i="18"/>
  <c r="ZW538" i="18"/>
  <c r="ZX538" i="18"/>
  <c r="ZY538" i="18"/>
  <c r="ZZ538" i="18"/>
  <c r="AAA538" i="18"/>
  <c r="ZR539" i="18"/>
  <c r="ZS539" i="18"/>
  <c r="ZT539" i="18"/>
  <c r="ZU539" i="18"/>
  <c r="ZV539" i="18"/>
  <c r="ZW539" i="18"/>
  <c r="ZX539" i="18"/>
  <c r="ZY539" i="18"/>
  <c r="ZZ539" i="18"/>
  <c r="AAA539" i="18"/>
  <c r="ZR540" i="18"/>
  <c r="ZS540" i="18"/>
  <c r="ZT540" i="18"/>
  <c r="ZU540" i="18"/>
  <c r="ZV540" i="18"/>
  <c r="ZW540" i="18"/>
  <c r="ZX540" i="18"/>
  <c r="ZY540" i="18"/>
  <c r="ZZ540" i="18"/>
  <c r="AAA540" i="18"/>
  <c r="ZR541" i="18"/>
  <c r="ZS541" i="18"/>
  <c r="ZT541" i="18"/>
  <c r="ZU541" i="18"/>
  <c r="ZV541" i="18"/>
  <c r="ZW541" i="18"/>
  <c r="ZX541" i="18"/>
  <c r="ZY541" i="18"/>
  <c r="ZZ541" i="18"/>
  <c r="AAA541" i="18"/>
  <c r="ZR542" i="18"/>
  <c r="ZS542" i="18"/>
  <c r="ZT542" i="18"/>
  <c r="ZU542" i="18"/>
  <c r="ZV542" i="18"/>
  <c r="ZW542" i="18"/>
  <c r="ZX542" i="18"/>
  <c r="ZY542" i="18"/>
  <c r="ZZ542" i="18"/>
  <c r="AAA542" i="18"/>
  <c r="ZR543" i="18"/>
  <c r="ZS543" i="18"/>
  <c r="ZT543" i="18"/>
  <c r="ZU543" i="18"/>
  <c r="ZV543" i="18"/>
  <c r="ZW543" i="18"/>
  <c r="ZX543" i="18"/>
  <c r="ZY543" i="18"/>
  <c r="ZZ543" i="18"/>
  <c r="AAA543" i="18"/>
  <c r="ZR544" i="18"/>
  <c r="ZS544" i="18"/>
  <c r="ZT544" i="18"/>
  <c r="ZU544" i="18"/>
  <c r="ZV544" i="18"/>
  <c r="ZW544" i="18"/>
  <c r="ZX544" i="18"/>
  <c r="ZY544" i="18"/>
  <c r="ZZ544" i="18"/>
  <c r="AAA544" i="18"/>
  <c r="ZR545" i="18"/>
  <c r="ZS545" i="18"/>
  <c r="ZT545" i="18"/>
  <c r="ZU545" i="18"/>
  <c r="ZV545" i="18"/>
  <c r="ZW545" i="18"/>
  <c r="ZX545" i="18"/>
  <c r="ZY545" i="18"/>
  <c r="ZZ545" i="18"/>
  <c r="AAA545" i="18"/>
  <c r="ZR546" i="18"/>
  <c r="ZS546" i="18"/>
  <c r="ZT546" i="18"/>
  <c r="ZU546" i="18"/>
  <c r="ZV546" i="18"/>
  <c r="ZW546" i="18"/>
  <c r="ZX546" i="18"/>
  <c r="ZY546" i="18"/>
  <c r="ZZ546" i="18"/>
  <c r="AAA546" i="18"/>
  <c r="ZR547" i="18"/>
  <c r="ZS547" i="18"/>
  <c r="ZT547" i="18"/>
  <c r="ZU547" i="18"/>
  <c r="ZV547" i="18"/>
  <c r="ZW547" i="18"/>
  <c r="ZX547" i="18"/>
  <c r="ZY547" i="18"/>
  <c r="ZZ547" i="18"/>
  <c r="AAA547" i="18"/>
  <c r="ZR548" i="18"/>
  <c r="ZS548" i="18"/>
  <c r="ZT548" i="18"/>
  <c r="ZU548" i="18"/>
  <c r="ZV548" i="18"/>
  <c r="ZW548" i="18"/>
  <c r="ZX548" i="18"/>
  <c r="ZY548" i="18"/>
  <c r="ZZ548" i="18"/>
  <c r="AAA548" i="18"/>
  <c r="ZR549" i="18"/>
  <c r="ZS549" i="18"/>
  <c r="ZT549" i="18"/>
  <c r="ZU549" i="18"/>
  <c r="ZV549" i="18"/>
  <c r="ZW549" i="18"/>
  <c r="ZX549" i="18"/>
  <c r="ZY549" i="18"/>
  <c r="ZZ549" i="18"/>
  <c r="AAA549" i="18"/>
  <c r="ZR550" i="18"/>
  <c r="ZS550" i="18"/>
  <c r="ZT550" i="18"/>
  <c r="ZU550" i="18"/>
  <c r="ZV550" i="18"/>
  <c r="ZW550" i="18"/>
  <c r="ZX550" i="18"/>
  <c r="ZY550" i="18"/>
  <c r="ZZ550" i="18"/>
  <c r="AAA550" i="18"/>
  <c r="ZR551" i="18"/>
  <c r="ZS551" i="18"/>
  <c r="ZT551" i="18"/>
  <c r="ZU551" i="18"/>
  <c r="ZV551" i="18"/>
  <c r="ZW551" i="18"/>
  <c r="ZX551" i="18"/>
  <c r="ZY551" i="18"/>
  <c r="ZZ551" i="18"/>
  <c r="AAA551" i="18"/>
  <c r="ZR552" i="18"/>
  <c r="ZS552" i="18"/>
  <c r="ZT552" i="18"/>
  <c r="ZU552" i="18"/>
  <c r="ZV552" i="18"/>
  <c r="ZW552" i="18"/>
  <c r="ZX552" i="18"/>
  <c r="ZY552" i="18"/>
  <c r="ZZ552" i="18"/>
  <c r="AAA552" i="18"/>
  <c r="ZR553" i="18"/>
  <c r="ZS553" i="18"/>
  <c r="ZT553" i="18"/>
  <c r="ZU553" i="18"/>
  <c r="ZV553" i="18"/>
  <c r="ZW553" i="18"/>
  <c r="ZX553" i="18"/>
  <c r="ZY553" i="18"/>
  <c r="ZZ553" i="18"/>
  <c r="AAA553" i="18"/>
  <c r="ZR554" i="18"/>
  <c r="ZS554" i="18"/>
  <c r="ZT554" i="18"/>
  <c r="ZU554" i="18"/>
  <c r="ZV554" i="18"/>
  <c r="ZW554" i="18"/>
  <c r="ZX554" i="18"/>
  <c r="ZY554" i="18"/>
  <c r="ZZ554" i="18"/>
  <c r="AAA554" i="18"/>
  <c r="ZR555" i="18"/>
  <c r="ZS555" i="18"/>
  <c r="ZT555" i="18"/>
  <c r="ZU555" i="18"/>
  <c r="ZV555" i="18"/>
  <c r="ZW555" i="18"/>
  <c r="ZX555" i="18"/>
  <c r="ZY555" i="18"/>
  <c r="ZZ555" i="18"/>
  <c r="AAA555" i="18"/>
  <c r="ZR556" i="18"/>
  <c r="ZS556" i="18"/>
  <c r="ZT556" i="18"/>
  <c r="ZU556" i="18"/>
  <c r="ZV556" i="18"/>
  <c r="ZW556" i="18"/>
  <c r="ZX556" i="18"/>
  <c r="ZY556" i="18"/>
  <c r="ZZ556" i="18"/>
  <c r="AAA556" i="18"/>
  <c r="ZR557" i="18"/>
  <c r="ZS557" i="18"/>
  <c r="ZT557" i="18"/>
  <c r="ZU557" i="18"/>
  <c r="ZV557" i="18"/>
  <c r="ZW557" i="18"/>
  <c r="ZX557" i="18"/>
  <c r="ZY557" i="18"/>
  <c r="ZZ557" i="18"/>
  <c r="AAA557" i="18"/>
  <c r="ZR558" i="18"/>
  <c r="ZS558" i="18"/>
  <c r="ZT558" i="18"/>
  <c r="ZU558" i="18"/>
  <c r="ZV558" i="18"/>
  <c r="ZW558" i="18"/>
  <c r="ZX558" i="18"/>
  <c r="ZY558" i="18"/>
  <c r="ZZ558" i="18"/>
  <c r="AAA558" i="18"/>
  <c r="ZR559" i="18"/>
  <c r="ZS559" i="18"/>
  <c r="ZT559" i="18"/>
  <c r="ZU559" i="18"/>
  <c r="ZV559" i="18"/>
  <c r="ZW559" i="18"/>
  <c r="ZX559" i="18"/>
  <c r="ZY559" i="18"/>
  <c r="ZZ559" i="18"/>
  <c r="AAA559" i="18"/>
  <c r="ZR560" i="18"/>
  <c r="ZS560" i="18"/>
  <c r="ZT560" i="18"/>
  <c r="ZU560" i="18"/>
  <c r="ZV560" i="18"/>
  <c r="ZW560" i="18"/>
  <c r="ZX560" i="18"/>
  <c r="ZY560" i="18"/>
  <c r="ZZ560" i="18"/>
  <c r="AAA560" i="18"/>
  <c r="ZR561" i="18"/>
  <c r="ZS561" i="18"/>
  <c r="ZT561" i="18"/>
  <c r="ZU561" i="18"/>
  <c r="ZV561" i="18"/>
  <c r="ZW561" i="18"/>
  <c r="ZX561" i="18"/>
  <c r="ZY561" i="18"/>
  <c r="ZZ561" i="18"/>
  <c r="AAA561" i="18"/>
  <c r="ZR562" i="18"/>
  <c r="ZS562" i="18"/>
  <c r="ZT562" i="18"/>
  <c r="ZU562" i="18"/>
  <c r="ZV562" i="18"/>
  <c r="ZW562" i="18"/>
  <c r="ZX562" i="18"/>
  <c r="ZY562" i="18"/>
  <c r="ZZ562" i="18"/>
  <c r="AAA562" i="18"/>
  <c r="ZR563" i="18"/>
  <c r="ZS563" i="18"/>
  <c r="ZT563" i="18"/>
  <c r="ZU563" i="18"/>
  <c r="ZV563" i="18"/>
  <c r="ZW563" i="18"/>
  <c r="ZX563" i="18"/>
  <c r="ZY563" i="18"/>
  <c r="ZZ563" i="18"/>
  <c r="AAA563" i="18"/>
  <c r="ZR564" i="18"/>
  <c r="ZS564" i="18"/>
  <c r="ZT564" i="18"/>
  <c r="ZU564" i="18"/>
  <c r="ZV564" i="18"/>
  <c r="ZW564" i="18"/>
  <c r="ZX564" i="18"/>
  <c r="ZY564" i="18"/>
  <c r="ZZ564" i="18"/>
  <c r="AAA564" i="18"/>
  <c r="ZR565" i="18"/>
  <c r="ZS565" i="18"/>
  <c r="ZT565" i="18"/>
  <c r="ZU565" i="18"/>
  <c r="ZV565" i="18"/>
  <c r="ZW565" i="18"/>
  <c r="ZX565" i="18"/>
  <c r="ZY565" i="18"/>
  <c r="ZZ565" i="18"/>
  <c r="AAA565" i="18"/>
  <c r="ZR566" i="18"/>
  <c r="ZS566" i="18"/>
  <c r="ZT566" i="18"/>
  <c r="ZU566" i="18"/>
  <c r="ZV566" i="18"/>
  <c r="ZW566" i="18"/>
  <c r="ZX566" i="18"/>
  <c r="ZY566" i="18"/>
  <c r="ZZ566" i="18"/>
  <c r="AAA566" i="18"/>
  <c r="ZR567" i="18"/>
  <c r="ZS567" i="18"/>
  <c r="ZT567" i="18"/>
  <c r="ZU567" i="18"/>
  <c r="ZV567" i="18"/>
  <c r="ZW567" i="18"/>
  <c r="ZX567" i="18"/>
  <c r="ZY567" i="18"/>
  <c r="ZZ567" i="18"/>
  <c r="AAA567" i="18"/>
  <c r="ZR568" i="18"/>
  <c r="ZS568" i="18"/>
  <c r="ZT568" i="18"/>
  <c r="ZU568" i="18"/>
  <c r="ZV568" i="18"/>
  <c r="ZW568" i="18"/>
  <c r="ZX568" i="18"/>
  <c r="ZY568" i="18"/>
  <c r="ZZ568" i="18"/>
  <c r="AAA568" i="18"/>
  <c r="ZR569" i="18"/>
  <c r="ZS569" i="18"/>
  <c r="ZT569" i="18"/>
  <c r="ZU569" i="18"/>
  <c r="ZV569" i="18"/>
  <c r="ZW569" i="18"/>
  <c r="ZX569" i="18"/>
  <c r="ZY569" i="18"/>
  <c r="ZZ569" i="18"/>
  <c r="AAA569" i="18"/>
  <c r="ZR570" i="18"/>
  <c r="ZS570" i="18"/>
  <c r="ZT570" i="18"/>
  <c r="ZU570" i="18"/>
  <c r="ZV570" i="18"/>
  <c r="ZW570" i="18"/>
  <c r="ZX570" i="18"/>
  <c r="ZY570" i="18"/>
  <c r="ZZ570" i="18"/>
  <c r="AAA570" i="18"/>
  <c r="ZR571" i="18"/>
  <c r="ZS571" i="18"/>
  <c r="ZT571" i="18"/>
  <c r="ZU571" i="18"/>
  <c r="ZV571" i="18"/>
  <c r="ZW571" i="18"/>
  <c r="ZX571" i="18"/>
  <c r="ZY571" i="18"/>
  <c r="ZZ571" i="18"/>
  <c r="AAA571" i="18"/>
  <c r="ZR572" i="18"/>
  <c r="ZS572" i="18"/>
  <c r="ZT572" i="18"/>
  <c r="ZU572" i="18"/>
  <c r="ZV572" i="18"/>
  <c r="ZW572" i="18"/>
  <c r="ZX572" i="18"/>
  <c r="ZY572" i="18"/>
  <c r="ZZ572" i="18"/>
  <c r="AAA572" i="18"/>
  <c r="ZR573" i="18"/>
  <c r="ZS573" i="18"/>
  <c r="ZT573" i="18"/>
  <c r="ZU573" i="18"/>
  <c r="ZV573" i="18"/>
  <c r="ZW573" i="18"/>
  <c r="ZX573" i="18"/>
  <c r="ZY573" i="18"/>
  <c r="ZZ573" i="18"/>
  <c r="AAA573" i="18"/>
  <c r="ZR574" i="18"/>
  <c r="ZS574" i="18"/>
  <c r="ZT574" i="18"/>
  <c r="ZU574" i="18"/>
  <c r="ZV574" i="18"/>
  <c r="ZW574" i="18"/>
  <c r="ZX574" i="18"/>
  <c r="ZY574" i="18"/>
  <c r="ZZ574" i="18"/>
  <c r="AAA574" i="18"/>
  <c r="ZR575" i="18"/>
  <c r="ZS575" i="18"/>
  <c r="ZT575" i="18"/>
  <c r="ZU575" i="18"/>
  <c r="ZV575" i="18"/>
  <c r="ZW575" i="18"/>
  <c r="ZX575" i="18"/>
  <c r="ZY575" i="18"/>
  <c r="ZZ575" i="18"/>
  <c r="AAA575" i="18"/>
  <c r="ZR576" i="18"/>
  <c r="ZS576" i="18"/>
  <c r="ZT576" i="18"/>
  <c r="ZU576" i="18"/>
  <c r="ZV576" i="18"/>
  <c r="ZW576" i="18"/>
  <c r="ZX576" i="18"/>
  <c r="ZY576" i="18"/>
  <c r="ZZ576" i="18"/>
  <c r="AAA576" i="18"/>
  <c r="ZR577" i="18"/>
  <c r="ZS577" i="18"/>
  <c r="ZT577" i="18"/>
  <c r="ZU577" i="18"/>
  <c r="ZV577" i="18"/>
  <c r="ZW577" i="18"/>
  <c r="ZX577" i="18"/>
  <c r="ZY577" i="18"/>
  <c r="ZZ577" i="18"/>
  <c r="AAA577" i="18"/>
  <c r="ZR578" i="18"/>
  <c r="ZS578" i="18"/>
  <c r="ZT578" i="18"/>
  <c r="ZU578" i="18"/>
  <c r="ZV578" i="18"/>
  <c r="ZW578" i="18"/>
  <c r="ZX578" i="18"/>
  <c r="ZY578" i="18"/>
  <c r="ZZ578" i="18"/>
  <c r="AAA578" i="18"/>
  <c r="ZR579" i="18"/>
  <c r="ZS579" i="18"/>
  <c r="ZT579" i="18"/>
  <c r="ZU579" i="18"/>
  <c r="ZV579" i="18"/>
  <c r="ZW579" i="18"/>
  <c r="ZX579" i="18"/>
  <c r="ZY579" i="18"/>
  <c r="ZZ579" i="18"/>
  <c r="AAA579" i="18"/>
  <c r="ZR580" i="18"/>
  <c r="ZS580" i="18"/>
  <c r="ZT580" i="18"/>
  <c r="ZU580" i="18"/>
  <c r="ZV580" i="18"/>
  <c r="ZW580" i="18"/>
  <c r="ZX580" i="18"/>
  <c r="ZY580" i="18"/>
  <c r="ZZ580" i="18"/>
  <c r="AAA580" i="18"/>
  <c r="ZR581" i="18"/>
  <c r="ZS581" i="18"/>
  <c r="ZT581" i="18"/>
  <c r="ZU581" i="18"/>
  <c r="ZV581" i="18"/>
  <c r="ZW581" i="18"/>
  <c r="ZX581" i="18"/>
  <c r="ZY581" i="18"/>
  <c r="ZZ581" i="18"/>
  <c r="AAA581" i="18"/>
  <c r="ZR582" i="18"/>
  <c r="ZS582" i="18"/>
  <c r="ZT582" i="18"/>
  <c r="ZU582" i="18"/>
  <c r="ZV582" i="18"/>
  <c r="ZW582" i="18"/>
  <c r="ZX582" i="18"/>
  <c r="ZY582" i="18"/>
  <c r="ZZ582" i="18"/>
  <c r="AAA582" i="18"/>
  <c r="ZR583" i="18"/>
  <c r="ZS583" i="18"/>
  <c r="ZT583" i="18"/>
  <c r="ZU583" i="18"/>
  <c r="ZV583" i="18"/>
  <c r="ZW583" i="18"/>
  <c r="ZX583" i="18"/>
  <c r="ZY583" i="18"/>
  <c r="ZZ583" i="18"/>
  <c r="AAA583" i="18"/>
  <c r="ZR584" i="18"/>
  <c r="ZS584" i="18"/>
  <c r="ZT584" i="18"/>
  <c r="ZU584" i="18"/>
  <c r="ZV584" i="18"/>
  <c r="ZW584" i="18"/>
  <c r="ZX584" i="18"/>
  <c r="ZY584" i="18"/>
  <c r="ZZ584" i="18"/>
  <c r="AAA584" i="18"/>
  <c r="ZR585" i="18"/>
  <c r="ZS585" i="18"/>
  <c r="ZT585" i="18"/>
  <c r="ZU585" i="18"/>
  <c r="ZV585" i="18"/>
  <c r="ZW585" i="18"/>
  <c r="ZX585" i="18"/>
  <c r="ZY585" i="18"/>
  <c r="ZZ585" i="18"/>
  <c r="AAA585" i="18"/>
  <c r="ZR586" i="18"/>
  <c r="ZS586" i="18"/>
  <c r="ZT586" i="18"/>
  <c r="ZU586" i="18"/>
  <c r="ZV586" i="18"/>
  <c r="ZW586" i="18"/>
  <c r="ZX586" i="18"/>
  <c r="ZY586" i="18"/>
  <c r="ZZ586" i="18"/>
  <c r="AAA586" i="18"/>
  <c r="ZR587" i="18"/>
  <c r="ZS587" i="18"/>
  <c r="ZT587" i="18"/>
  <c r="ZU587" i="18"/>
  <c r="ZV587" i="18"/>
  <c r="ZW587" i="18"/>
  <c r="ZX587" i="18"/>
  <c r="ZY587" i="18"/>
  <c r="ZZ587" i="18"/>
  <c r="AAA587" i="18"/>
  <c r="ZR588" i="18"/>
  <c r="ZS588" i="18"/>
  <c r="ZT588" i="18"/>
  <c r="ZU588" i="18"/>
  <c r="ZV588" i="18"/>
  <c r="ZW588" i="18"/>
  <c r="ZX588" i="18"/>
  <c r="ZY588" i="18"/>
  <c r="ZZ588" i="18"/>
  <c r="AAA588" i="18"/>
  <c r="ZR589" i="18"/>
  <c r="ZS589" i="18"/>
  <c r="ZT589" i="18"/>
  <c r="ZU589" i="18"/>
  <c r="ZV589" i="18"/>
  <c r="ZW589" i="18"/>
  <c r="ZX589" i="18"/>
  <c r="ZY589" i="18"/>
  <c r="ZZ589" i="18"/>
  <c r="AAA589" i="18"/>
  <c r="ZR590" i="18"/>
  <c r="ZS590" i="18"/>
  <c r="ZT590" i="18"/>
  <c r="ZU590" i="18"/>
  <c r="ZV590" i="18"/>
  <c r="ZW590" i="18"/>
  <c r="ZX590" i="18"/>
  <c r="ZY590" i="18"/>
  <c r="ZZ590" i="18"/>
  <c r="AAA590" i="18"/>
  <c r="ZR591" i="18"/>
  <c r="ZS591" i="18"/>
  <c r="ZT591" i="18"/>
  <c r="ZU591" i="18"/>
  <c r="ZV591" i="18"/>
  <c r="ZW591" i="18"/>
  <c r="ZX591" i="18"/>
  <c r="ZY591" i="18"/>
  <c r="ZZ591" i="18"/>
  <c r="AAA591" i="18"/>
  <c r="ZR592" i="18"/>
  <c r="ZS592" i="18"/>
  <c r="ZT592" i="18"/>
  <c r="ZU592" i="18"/>
  <c r="ZV592" i="18"/>
  <c r="ZW592" i="18"/>
  <c r="ZX592" i="18"/>
  <c r="ZY592" i="18"/>
  <c r="ZZ592" i="18"/>
  <c r="AAA592" i="18"/>
  <c r="ZR593" i="18"/>
  <c r="ZS593" i="18"/>
  <c r="ZT593" i="18"/>
  <c r="ZU593" i="18"/>
  <c r="ZV593" i="18"/>
  <c r="ZW593" i="18"/>
  <c r="ZX593" i="18"/>
  <c r="ZY593" i="18"/>
  <c r="ZZ593" i="18"/>
  <c r="AAA593" i="18"/>
  <c r="ZR594" i="18"/>
  <c r="ZS594" i="18"/>
  <c r="ZT594" i="18"/>
  <c r="ZU594" i="18"/>
  <c r="ZV594" i="18"/>
  <c r="ZW594" i="18"/>
  <c r="ZX594" i="18"/>
  <c r="ZY594" i="18"/>
  <c r="ZZ594" i="18"/>
  <c r="AAA594" i="18"/>
  <c r="ZR595" i="18"/>
  <c r="ZS595" i="18"/>
  <c r="ZT595" i="18"/>
  <c r="ZU595" i="18"/>
  <c r="ZV595" i="18"/>
  <c r="ZW595" i="18"/>
  <c r="ZX595" i="18"/>
  <c r="ZY595" i="18"/>
  <c r="ZZ595" i="18"/>
  <c r="AAA595" i="18"/>
  <c r="ZR596" i="18"/>
  <c r="ZS596" i="18"/>
  <c r="ZT596" i="18"/>
  <c r="ZU596" i="18"/>
  <c r="ZV596" i="18"/>
  <c r="ZW596" i="18"/>
  <c r="ZX596" i="18"/>
  <c r="ZY596" i="18"/>
  <c r="ZZ596" i="18"/>
  <c r="AAA596" i="18"/>
  <c r="ZR597" i="18"/>
  <c r="ZS597" i="18"/>
  <c r="ZT597" i="18"/>
  <c r="ZU597" i="18"/>
  <c r="ZV597" i="18"/>
  <c r="ZW597" i="18"/>
  <c r="ZX597" i="18"/>
  <c r="ZY597" i="18"/>
  <c r="ZZ597" i="18"/>
  <c r="AAA597" i="18"/>
  <c r="ZR598" i="18"/>
  <c r="ZS598" i="18"/>
  <c r="ZT598" i="18"/>
  <c r="ZU598" i="18"/>
  <c r="ZV598" i="18"/>
  <c r="ZW598" i="18"/>
  <c r="ZX598" i="18"/>
  <c r="ZY598" i="18"/>
  <c r="ZZ598" i="18"/>
  <c r="AAA598" i="18"/>
  <c r="ZR599" i="18"/>
  <c r="ZS599" i="18"/>
  <c r="ZT599" i="18"/>
  <c r="ZU599" i="18"/>
  <c r="ZV599" i="18"/>
  <c r="ZW599" i="18"/>
  <c r="ZX599" i="18"/>
  <c r="ZY599" i="18"/>
  <c r="ZZ599" i="18"/>
  <c r="AAA599" i="18"/>
  <c r="ZR600" i="18"/>
  <c r="ZS600" i="18"/>
  <c r="ZT600" i="18"/>
  <c r="ZU600" i="18"/>
  <c r="ZV600" i="18"/>
  <c r="ZW600" i="18"/>
  <c r="ZX600" i="18"/>
  <c r="ZY600" i="18"/>
  <c r="ZZ600" i="18"/>
  <c r="AAA600" i="18"/>
  <c r="ZR601" i="18"/>
  <c r="ZS601" i="18"/>
  <c r="ZT601" i="18"/>
  <c r="ZU601" i="18"/>
  <c r="ZV601" i="18"/>
  <c r="ZW601" i="18"/>
  <c r="ZX601" i="18"/>
  <c r="ZY601" i="18"/>
  <c r="ZZ601" i="18"/>
  <c r="AAA601" i="18"/>
  <c r="ZR602" i="18"/>
  <c r="ZS602" i="18"/>
  <c r="ZT602" i="18"/>
  <c r="ZU602" i="18"/>
  <c r="ZV602" i="18"/>
  <c r="ZW602" i="18"/>
  <c r="ZX602" i="18"/>
  <c r="ZY602" i="18"/>
  <c r="ZZ602" i="18"/>
  <c r="AAA602" i="18"/>
  <c r="ZR603" i="18"/>
  <c r="ZS603" i="18"/>
  <c r="ZT603" i="18"/>
  <c r="ZU603" i="18"/>
  <c r="ZV603" i="18"/>
  <c r="ZW603" i="18"/>
  <c r="ZX603" i="18"/>
  <c r="ZY603" i="18"/>
  <c r="ZZ603" i="18"/>
  <c r="AAA603" i="18"/>
  <c r="ZR604" i="18"/>
  <c r="ZS604" i="18"/>
  <c r="ZT604" i="18"/>
  <c r="ZU604" i="18"/>
  <c r="ZV604" i="18"/>
  <c r="ZW604" i="18"/>
  <c r="ZX604" i="18"/>
  <c r="ZY604" i="18"/>
  <c r="ZZ604" i="18"/>
  <c r="AAA604" i="18"/>
  <c r="ZR605" i="18"/>
  <c r="ZS605" i="18"/>
  <c r="ZT605" i="18"/>
  <c r="ZU605" i="18"/>
  <c r="ZV605" i="18"/>
  <c r="ZW605" i="18"/>
  <c r="ZX605" i="18"/>
  <c r="ZY605" i="18"/>
  <c r="ZZ605" i="18"/>
  <c r="AAA605" i="18"/>
  <c r="ZR606" i="18"/>
  <c r="ZS606" i="18"/>
  <c r="ZT606" i="18"/>
  <c r="ZU606" i="18"/>
  <c r="ZV606" i="18"/>
  <c r="ZW606" i="18"/>
  <c r="ZX606" i="18"/>
  <c r="ZY606" i="18"/>
  <c r="ZZ606" i="18"/>
  <c r="AAA606" i="18"/>
  <c r="ZR607" i="18"/>
  <c r="ZS607" i="18"/>
  <c r="ZT607" i="18"/>
  <c r="ZU607" i="18"/>
  <c r="ZV607" i="18"/>
  <c r="ZW607" i="18"/>
  <c r="ZX607" i="18"/>
  <c r="ZY607" i="18"/>
  <c r="ZZ607" i="18"/>
  <c r="AAA607" i="18"/>
  <c r="ZR608" i="18"/>
  <c r="ZS608" i="18"/>
  <c r="ZT608" i="18"/>
  <c r="ZU608" i="18"/>
  <c r="ZV608" i="18"/>
  <c r="ZW608" i="18"/>
  <c r="ZX608" i="18"/>
  <c r="ZY608" i="18"/>
  <c r="ZZ608" i="18"/>
  <c r="AAA608" i="18"/>
  <c r="ZR609" i="18"/>
  <c r="ZS609" i="18"/>
  <c r="ZT609" i="18"/>
  <c r="ZU609" i="18"/>
  <c r="ZV609" i="18"/>
  <c r="ZW609" i="18"/>
  <c r="ZX609" i="18"/>
  <c r="ZY609" i="18"/>
  <c r="ZZ609" i="18"/>
  <c r="AAA609" i="18"/>
  <c r="ZR610" i="18"/>
  <c r="ZS610" i="18"/>
  <c r="ZT610" i="18"/>
  <c r="ZU610" i="18"/>
  <c r="ZV610" i="18"/>
  <c r="ZW610" i="18"/>
  <c r="ZX610" i="18"/>
  <c r="ZY610" i="18"/>
  <c r="ZZ610" i="18"/>
  <c r="AAA610" i="18"/>
  <c r="ZR611" i="18"/>
  <c r="ZS611" i="18"/>
  <c r="ZT611" i="18"/>
  <c r="ZU611" i="18"/>
  <c r="ZV611" i="18"/>
  <c r="ZW611" i="18"/>
  <c r="ZX611" i="18"/>
  <c r="ZY611" i="18"/>
  <c r="ZZ611" i="18"/>
  <c r="AAA611" i="18"/>
  <c r="ZR612" i="18"/>
  <c r="ZS612" i="18"/>
  <c r="ZT612" i="18"/>
  <c r="ZU612" i="18"/>
  <c r="ZV612" i="18"/>
  <c r="ZW612" i="18"/>
  <c r="ZX612" i="18"/>
  <c r="ZY612" i="18"/>
  <c r="ZZ612" i="18"/>
  <c r="AAA612" i="18"/>
  <c r="ZR613" i="18"/>
  <c r="ZS613" i="18"/>
  <c r="ZT613" i="18"/>
  <c r="ZU613" i="18"/>
  <c r="ZV613" i="18"/>
  <c r="ZW613" i="18"/>
  <c r="ZX613" i="18"/>
  <c r="ZY613" i="18"/>
  <c r="ZZ613" i="18"/>
  <c r="AAA613" i="18"/>
  <c r="ZR614" i="18"/>
  <c r="ZS614" i="18"/>
  <c r="ZT614" i="18"/>
  <c r="ZU614" i="18"/>
  <c r="ZV614" i="18"/>
  <c r="ZW614" i="18"/>
  <c r="ZX614" i="18"/>
  <c r="ZY614" i="18"/>
  <c r="ZZ614" i="18"/>
  <c r="AAA614" i="18"/>
  <c r="ZR615" i="18"/>
  <c r="ZS615" i="18"/>
  <c r="ZT615" i="18"/>
  <c r="ZU615" i="18"/>
  <c r="ZV615" i="18"/>
  <c r="ZW615" i="18"/>
  <c r="ZX615" i="18"/>
  <c r="ZY615" i="18"/>
  <c r="ZZ615" i="18"/>
  <c r="AAA615" i="18"/>
  <c r="ZR616" i="18"/>
  <c r="ZS616" i="18"/>
  <c r="ZT616" i="18"/>
  <c r="ZU616" i="18"/>
  <c r="ZV616" i="18"/>
  <c r="ZW616" i="18"/>
  <c r="ZX616" i="18"/>
  <c r="ZY616" i="18"/>
  <c r="ZZ616" i="18"/>
  <c r="AAA616" i="18"/>
  <c r="ZR617" i="18"/>
  <c r="ZS617" i="18"/>
  <c r="ZT617" i="18"/>
  <c r="ZU617" i="18"/>
  <c r="ZV617" i="18"/>
  <c r="ZW617" i="18"/>
  <c r="ZX617" i="18"/>
  <c r="ZY617" i="18"/>
  <c r="ZZ617" i="18"/>
  <c r="AAA617" i="18"/>
  <c r="ZR618" i="18"/>
  <c r="ZS618" i="18"/>
  <c r="ZT618" i="18"/>
  <c r="ZU618" i="18"/>
  <c r="ZV618" i="18"/>
  <c r="ZW618" i="18"/>
  <c r="ZX618" i="18"/>
  <c r="ZY618" i="18"/>
  <c r="ZZ618" i="18"/>
  <c r="AAA618" i="18"/>
  <c r="ZR619" i="18"/>
  <c r="ZS619" i="18"/>
  <c r="ZT619" i="18"/>
  <c r="ZU619" i="18"/>
  <c r="ZV619" i="18"/>
  <c r="ZW619" i="18"/>
  <c r="ZX619" i="18"/>
  <c r="ZY619" i="18"/>
  <c r="ZZ619" i="18"/>
  <c r="AAA619" i="18"/>
  <c r="ZR620" i="18"/>
  <c r="ZS620" i="18"/>
  <c r="ZT620" i="18"/>
  <c r="ZU620" i="18"/>
  <c r="ZV620" i="18"/>
  <c r="ZW620" i="18"/>
  <c r="ZX620" i="18"/>
  <c r="ZY620" i="18"/>
  <c r="ZZ620" i="18"/>
  <c r="AAA620" i="18"/>
  <c r="ZR621" i="18"/>
  <c r="ZS621" i="18"/>
  <c r="ZT621" i="18"/>
  <c r="ZU621" i="18"/>
  <c r="ZV621" i="18"/>
  <c r="ZW621" i="18"/>
  <c r="ZX621" i="18"/>
  <c r="ZY621" i="18"/>
  <c r="ZZ621" i="18"/>
  <c r="AAA621" i="18"/>
  <c r="ZR622" i="18"/>
  <c r="ZS622" i="18"/>
  <c r="ZT622" i="18"/>
  <c r="ZU622" i="18"/>
  <c r="ZV622" i="18"/>
  <c r="ZW622" i="18"/>
  <c r="ZX622" i="18"/>
  <c r="ZY622" i="18"/>
  <c r="ZZ622" i="18"/>
  <c r="AAA622" i="18"/>
  <c r="ZR623" i="18"/>
  <c r="ZS623" i="18"/>
  <c r="ZT623" i="18"/>
  <c r="ZU623" i="18"/>
  <c r="ZV623" i="18"/>
  <c r="ZW623" i="18"/>
  <c r="ZX623" i="18"/>
  <c r="ZY623" i="18"/>
  <c r="ZZ623" i="18"/>
  <c r="AAA623" i="18"/>
  <c r="ZR624" i="18"/>
  <c r="ZS624" i="18"/>
  <c r="ZT624" i="18"/>
  <c r="ZU624" i="18"/>
  <c r="ZV624" i="18"/>
  <c r="ZW624" i="18"/>
  <c r="ZX624" i="18"/>
  <c r="ZY624" i="18"/>
  <c r="ZZ624" i="18"/>
  <c r="AAA624" i="18"/>
  <c r="ZR625" i="18"/>
  <c r="ZS625" i="18"/>
  <c r="ZT625" i="18"/>
  <c r="ZU625" i="18"/>
  <c r="ZV625" i="18"/>
  <c r="ZW625" i="18"/>
  <c r="ZX625" i="18"/>
  <c r="ZY625" i="18"/>
  <c r="ZZ625" i="18"/>
  <c r="AAA625" i="18"/>
  <c r="ZR626" i="18"/>
  <c r="ZS626" i="18"/>
  <c r="ZT626" i="18"/>
  <c r="ZU626" i="18"/>
  <c r="ZV626" i="18"/>
  <c r="ZW626" i="18"/>
  <c r="ZX626" i="18"/>
  <c r="ZY626" i="18"/>
  <c r="ZZ626" i="18"/>
  <c r="AAA626" i="18"/>
  <c r="ZR627" i="18"/>
  <c r="ZS627" i="18"/>
  <c r="ZT627" i="18"/>
  <c r="ZU627" i="18"/>
  <c r="ZV627" i="18"/>
  <c r="ZW627" i="18"/>
  <c r="ZX627" i="18"/>
  <c r="ZY627" i="18"/>
  <c r="ZZ627" i="18"/>
  <c r="AAA627" i="18"/>
  <c r="ZR628" i="18"/>
  <c r="ZS628" i="18"/>
  <c r="ZT628" i="18"/>
  <c r="ZU628" i="18"/>
  <c r="ZV628" i="18"/>
  <c r="ZW628" i="18"/>
  <c r="ZX628" i="18"/>
  <c r="ZY628" i="18"/>
  <c r="ZZ628" i="18"/>
  <c r="AAA628" i="18"/>
  <c r="ZR629" i="18"/>
  <c r="ZS629" i="18"/>
  <c r="ZT629" i="18"/>
  <c r="ZU629" i="18"/>
  <c r="ZV629" i="18"/>
  <c r="ZW629" i="18"/>
  <c r="ZX629" i="18"/>
  <c r="ZY629" i="18"/>
  <c r="ZZ629" i="18"/>
  <c r="AAA629" i="18"/>
  <c r="ZR630" i="18"/>
  <c r="ZS630" i="18"/>
  <c r="ZT630" i="18"/>
  <c r="ZU630" i="18"/>
  <c r="ZV630" i="18"/>
  <c r="ZW630" i="18"/>
  <c r="ZX630" i="18"/>
  <c r="ZY630" i="18"/>
  <c r="ZZ630" i="18"/>
  <c r="AAA630" i="18"/>
  <c r="ZR631" i="18"/>
  <c r="ZS631" i="18"/>
  <c r="ZT631" i="18"/>
  <c r="ZU631" i="18"/>
  <c r="ZV631" i="18"/>
  <c r="ZW631" i="18"/>
  <c r="ZX631" i="18"/>
  <c r="ZY631" i="18"/>
  <c r="ZZ631" i="18"/>
  <c r="AAA631" i="18"/>
  <c r="ZR632" i="18"/>
  <c r="ZS632" i="18"/>
  <c r="ZT632" i="18"/>
  <c r="ZU632" i="18"/>
  <c r="ZV632" i="18"/>
  <c r="ZW632" i="18"/>
  <c r="ZX632" i="18"/>
  <c r="ZY632" i="18"/>
  <c r="ZZ632" i="18"/>
  <c r="AAA632" i="18"/>
  <c r="ZR633" i="18"/>
  <c r="ZS633" i="18"/>
  <c r="ZT633" i="18"/>
  <c r="ZU633" i="18"/>
  <c r="ZV633" i="18"/>
  <c r="ZW633" i="18"/>
  <c r="ZX633" i="18"/>
  <c r="ZY633" i="18"/>
  <c r="ZZ633" i="18"/>
  <c r="AAA633" i="18"/>
  <c r="ZR634" i="18"/>
  <c r="ZS634" i="18"/>
  <c r="ZT634" i="18"/>
  <c r="ZU634" i="18"/>
  <c r="ZV634" i="18"/>
  <c r="ZW634" i="18"/>
  <c r="ZX634" i="18"/>
  <c r="ZY634" i="18"/>
  <c r="ZZ634" i="18"/>
  <c r="AAA634" i="18"/>
  <c r="ZR635" i="18"/>
  <c r="ZS635" i="18"/>
  <c r="ZT635" i="18"/>
  <c r="ZU635" i="18"/>
  <c r="ZV635" i="18"/>
  <c r="ZW635" i="18"/>
  <c r="ZX635" i="18"/>
  <c r="ZY635" i="18"/>
  <c r="ZZ635" i="18"/>
  <c r="AAA635" i="18"/>
  <c r="ZR636" i="18"/>
  <c r="ZS636" i="18"/>
  <c r="ZT636" i="18"/>
  <c r="ZU636" i="18"/>
  <c r="ZV636" i="18"/>
  <c r="ZW636" i="18"/>
  <c r="ZX636" i="18"/>
  <c r="ZY636" i="18"/>
  <c r="ZZ636" i="18"/>
  <c r="AAA636" i="18"/>
  <c r="ZR637" i="18"/>
  <c r="ZS637" i="18"/>
  <c r="ZT637" i="18"/>
  <c r="ZU637" i="18"/>
  <c r="ZV637" i="18"/>
  <c r="ZW637" i="18"/>
  <c r="ZX637" i="18"/>
  <c r="ZY637" i="18"/>
  <c r="ZZ637" i="18"/>
  <c r="AAA637" i="18"/>
  <c r="ZR638" i="18"/>
  <c r="ZS638" i="18"/>
  <c r="ZT638" i="18"/>
  <c r="ZU638" i="18"/>
  <c r="ZV638" i="18"/>
  <c r="ZW638" i="18"/>
  <c r="ZX638" i="18"/>
  <c r="ZY638" i="18"/>
  <c r="ZZ638" i="18"/>
  <c r="AAA638" i="18"/>
  <c r="ZR639" i="18"/>
  <c r="ZS639" i="18"/>
  <c r="ZT639" i="18"/>
  <c r="ZU639" i="18"/>
  <c r="ZV639" i="18"/>
  <c r="ZW639" i="18"/>
  <c r="ZX639" i="18"/>
  <c r="ZY639" i="18"/>
  <c r="ZZ639" i="18"/>
  <c r="AAA639" i="18"/>
  <c r="ZR640" i="18"/>
  <c r="ZS640" i="18"/>
  <c r="ZT640" i="18"/>
  <c r="ZU640" i="18"/>
  <c r="ZV640" i="18"/>
  <c r="ZW640" i="18"/>
  <c r="ZX640" i="18"/>
  <c r="ZY640" i="18"/>
  <c r="ZZ640" i="18"/>
  <c r="AAA640" i="18"/>
  <c r="ZR641" i="18"/>
  <c r="ZS641" i="18"/>
  <c r="ZT641" i="18"/>
  <c r="ZU641" i="18"/>
  <c r="ZV641" i="18"/>
  <c r="ZW641" i="18"/>
  <c r="ZX641" i="18"/>
  <c r="ZY641" i="18"/>
  <c r="ZZ641" i="18"/>
  <c r="AAA641" i="18"/>
  <c r="ZR642" i="18"/>
  <c r="ZS642" i="18"/>
  <c r="ZT642" i="18"/>
  <c r="ZU642" i="18"/>
  <c r="ZV642" i="18"/>
  <c r="ZW642" i="18"/>
  <c r="ZX642" i="18"/>
  <c r="ZY642" i="18"/>
  <c r="ZZ642" i="18"/>
  <c r="AAA642" i="18"/>
  <c r="ZR643" i="18"/>
  <c r="ZS643" i="18"/>
  <c r="ZT643" i="18"/>
  <c r="ZU643" i="18"/>
  <c r="ZV643" i="18"/>
  <c r="ZW643" i="18"/>
  <c r="ZX643" i="18"/>
  <c r="ZY643" i="18"/>
  <c r="ZZ643" i="18"/>
  <c r="AAA643" i="18"/>
  <c r="ZR644" i="18"/>
  <c r="ZS644" i="18"/>
  <c r="ZT644" i="18"/>
  <c r="ZU644" i="18"/>
  <c r="ZV644" i="18"/>
  <c r="ZW644" i="18"/>
  <c r="ZX644" i="18"/>
  <c r="ZY644" i="18"/>
  <c r="ZZ644" i="18"/>
  <c r="AAA644" i="18"/>
  <c r="ZR645" i="18"/>
  <c r="ZS645" i="18"/>
  <c r="ZT645" i="18"/>
  <c r="ZU645" i="18"/>
  <c r="ZV645" i="18"/>
  <c r="ZW645" i="18"/>
  <c r="ZX645" i="18"/>
  <c r="ZY645" i="18"/>
  <c r="ZZ645" i="18"/>
  <c r="AAA645" i="18"/>
  <c r="ZR646" i="18"/>
  <c r="ZS646" i="18"/>
  <c r="ZT646" i="18"/>
  <c r="ZU646" i="18"/>
  <c r="ZV646" i="18"/>
  <c r="ZW646" i="18"/>
  <c r="ZX646" i="18"/>
  <c r="ZY646" i="18"/>
  <c r="ZZ646" i="18"/>
  <c r="AAA646" i="18"/>
  <c r="ZR647" i="18"/>
  <c r="ZS647" i="18"/>
  <c r="ZT647" i="18"/>
  <c r="ZU647" i="18"/>
  <c r="ZV647" i="18"/>
  <c r="ZW647" i="18"/>
  <c r="ZX647" i="18"/>
  <c r="ZY647" i="18"/>
  <c r="ZZ647" i="18"/>
  <c r="AAA647" i="18"/>
  <c r="ZR648" i="18"/>
  <c r="ZS648" i="18"/>
  <c r="ZT648" i="18"/>
  <c r="ZU648" i="18"/>
  <c r="ZV648" i="18"/>
  <c r="ZW648" i="18"/>
  <c r="ZX648" i="18"/>
  <c r="ZY648" i="18"/>
  <c r="ZZ648" i="18"/>
  <c r="AAA648" i="18"/>
  <c r="ZR649" i="18"/>
  <c r="ZS649" i="18"/>
  <c r="ZT649" i="18"/>
  <c r="ZU649" i="18"/>
  <c r="ZV649" i="18"/>
  <c r="ZW649" i="18"/>
  <c r="ZX649" i="18"/>
  <c r="ZY649" i="18"/>
  <c r="ZZ649" i="18"/>
  <c r="AAA649" i="18"/>
  <c r="ZR650" i="18"/>
  <c r="ZS650" i="18"/>
  <c r="ZT650" i="18"/>
  <c r="ZU650" i="18"/>
  <c r="ZV650" i="18"/>
  <c r="ZW650" i="18"/>
  <c r="ZX650" i="18"/>
  <c r="ZY650" i="18"/>
  <c r="ZZ650" i="18"/>
  <c r="AAA650" i="18"/>
  <c r="ZR651" i="18"/>
  <c r="ZS651" i="18"/>
  <c r="ZT651" i="18"/>
  <c r="ZU651" i="18"/>
  <c r="ZV651" i="18"/>
  <c r="ZW651" i="18"/>
  <c r="ZX651" i="18"/>
  <c r="ZY651" i="18"/>
  <c r="ZZ651" i="18"/>
  <c r="AAA651" i="18"/>
  <c r="ZR652" i="18"/>
  <c r="ZS652" i="18"/>
  <c r="ZT652" i="18"/>
  <c r="ZU652" i="18"/>
  <c r="ZV652" i="18"/>
  <c r="ZW652" i="18"/>
  <c r="ZX652" i="18"/>
  <c r="ZY652" i="18"/>
  <c r="ZZ652" i="18"/>
  <c r="AAA652" i="18"/>
  <c r="ZR653" i="18"/>
  <c r="ZS653" i="18"/>
  <c r="ZT653" i="18"/>
  <c r="ZU653" i="18"/>
  <c r="ZV653" i="18"/>
  <c r="ZW653" i="18"/>
  <c r="ZX653" i="18"/>
  <c r="ZY653" i="18"/>
  <c r="ZZ653" i="18"/>
  <c r="AAA653" i="18"/>
  <c r="ZR654" i="18"/>
  <c r="ZS654" i="18"/>
  <c r="ZT654" i="18"/>
  <c r="ZU654" i="18"/>
  <c r="ZV654" i="18"/>
  <c r="ZW654" i="18"/>
  <c r="ZX654" i="18"/>
  <c r="ZY654" i="18"/>
  <c r="ZZ654" i="18"/>
  <c r="AAA654" i="18"/>
  <c r="ZR655" i="18"/>
  <c r="ZS655" i="18"/>
  <c r="ZT655" i="18"/>
  <c r="ZU655" i="18"/>
  <c r="ZV655" i="18"/>
  <c r="ZW655" i="18"/>
  <c r="ZX655" i="18"/>
  <c r="ZY655" i="18"/>
  <c r="ZZ655" i="18"/>
  <c r="AAA655" i="18"/>
  <c r="ZR656" i="18"/>
  <c r="ZS656" i="18"/>
  <c r="ZT656" i="18"/>
  <c r="ZU656" i="18"/>
  <c r="ZV656" i="18"/>
  <c r="ZW656" i="18"/>
  <c r="ZX656" i="18"/>
  <c r="ZY656" i="18"/>
  <c r="ZZ656" i="18"/>
  <c r="AAA656" i="18"/>
  <c r="ZR657" i="18"/>
  <c r="ZS657" i="18"/>
  <c r="ZT657" i="18"/>
  <c r="ZU657" i="18"/>
  <c r="ZV657" i="18"/>
  <c r="ZW657" i="18"/>
  <c r="ZX657" i="18"/>
  <c r="ZY657" i="18"/>
  <c r="ZZ657" i="18"/>
  <c r="AAA657" i="18"/>
  <c r="ZR658" i="18"/>
  <c r="ZS658" i="18"/>
  <c r="ZT658" i="18"/>
  <c r="ZU658" i="18"/>
  <c r="ZV658" i="18"/>
  <c r="ZW658" i="18"/>
  <c r="ZX658" i="18"/>
  <c r="ZY658" i="18"/>
  <c r="ZZ658" i="18"/>
  <c r="AAA658" i="18"/>
  <c r="ZR659" i="18"/>
  <c r="ZS659" i="18"/>
  <c r="ZT659" i="18"/>
  <c r="ZU659" i="18"/>
  <c r="ZV659" i="18"/>
  <c r="ZW659" i="18"/>
  <c r="ZX659" i="18"/>
  <c r="ZY659" i="18"/>
  <c r="ZZ659" i="18"/>
  <c r="AAA659" i="18"/>
  <c r="ZR660" i="18"/>
  <c r="ZS660" i="18"/>
  <c r="ZT660" i="18"/>
  <c r="ZU660" i="18"/>
  <c r="ZV660" i="18"/>
  <c r="ZW660" i="18"/>
  <c r="ZX660" i="18"/>
  <c r="ZY660" i="18"/>
  <c r="ZZ660" i="18"/>
  <c r="AAA660" i="18"/>
  <c r="ZR661" i="18"/>
  <c r="ZS661" i="18"/>
  <c r="ZT661" i="18"/>
  <c r="ZU661" i="18"/>
  <c r="ZV661" i="18"/>
  <c r="ZW661" i="18"/>
  <c r="ZX661" i="18"/>
  <c r="ZY661" i="18"/>
  <c r="ZZ661" i="18"/>
  <c r="AAA661" i="18"/>
  <c r="ZR662" i="18"/>
  <c r="ZS662" i="18"/>
  <c r="ZT662" i="18"/>
  <c r="ZU662" i="18"/>
  <c r="ZV662" i="18"/>
  <c r="ZW662" i="18"/>
  <c r="ZX662" i="18"/>
  <c r="ZY662" i="18"/>
  <c r="ZZ662" i="18"/>
  <c r="AAA662" i="18"/>
  <c r="ZR663" i="18"/>
  <c r="ZS663" i="18"/>
  <c r="ZT663" i="18"/>
  <c r="ZU663" i="18"/>
  <c r="ZV663" i="18"/>
  <c r="ZW663" i="18"/>
  <c r="ZX663" i="18"/>
  <c r="ZY663" i="18"/>
  <c r="ZZ663" i="18"/>
  <c r="AAA663" i="18"/>
  <c r="ZR664" i="18"/>
  <c r="ZS664" i="18"/>
  <c r="ZT664" i="18"/>
  <c r="ZU664" i="18"/>
  <c r="ZV664" i="18"/>
  <c r="ZW664" i="18"/>
  <c r="ZX664" i="18"/>
  <c r="ZY664" i="18"/>
  <c r="ZZ664" i="18"/>
  <c r="AAA664" i="18"/>
  <c r="ZR665" i="18"/>
  <c r="ZS665" i="18"/>
  <c r="ZT665" i="18"/>
  <c r="ZU665" i="18"/>
  <c r="ZV665" i="18"/>
  <c r="ZW665" i="18"/>
  <c r="ZX665" i="18"/>
  <c r="ZY665" i="18"/>
  <c r="ZZ665" i="18"/>
  <c r="AAA665" i="18"/>
  <c r="ZR666" i="18"/>
  <c r="ZS666" i="18"/>
  <c r="ZT666" i="18"/>
  <c r="ZU666" i="18"/>
  <c r="ZV666" i="18"/>
  <c r="ZW666" i="18"/>
  <c r="ZX666" i="18"/>
  <c r="ZY666" i="18"/>
  <c r="ZZ666" i="18"/>
  <c r="AAA666" i="18"/>
  <c r="ZR667" i="18"/>
  <c r="ZS667" i="18"/>
  <c r="ZT667" i="18"/>
  <c r="ZU667" i="18"/>
  <c r="ZV667" i="18"/>
  <c r="ZW667" i="18"/>
  <c r="ZX667" i="18"/>
  <c r="ZY667" i="18"/>
  <c r="ZZ667" i="18"/>
  <c r="AAA667" i="18"/>
  <c r="ZR668" i="18"/>
  <c r="ZS668" i="18"/>
  <c r="ZT668" i="18"/>
  <c r="ZU668" i="18"/>
  <c r="ZV668" i="18"/>
  <c r="ZW668" i="18"/>
  <c r="ZX668" i="18"/>
  <c r="ZY668" i="18"/>
  <c r="ZZ668" i="18"/>
  <c r="AAA668" i="18"/>
  <c r="ZR669" i="18"/>
  <c r="ZS669" i="18"/>
  <c r="ZT669" i="18"/>
  <c r="ZU669" i="18"/>
  <c r="ZV669" i="18"/>
  <c r="ZW669" i="18"/>
  <c r="ZX669" i="18"/>
  <c r="ZY669" i="18"/>
  <c r="ZZ669" i="18"/>
  <c r="AAA669" i="18"/>
  <c r="ZR670" i="18"/>
  <c r="ZS670" i="18"/>
  <c r="ZT670" i="18"/>
  <c r="ZU670" i="18"/>
  <c r="ZV670" i="18"/>
  <c r="ZW670" i="18"/>
  <c r="ZX670" i="18"/>
  <c r="ZY670" i="18"/>
  <c r="ZZ670" i="18"/>
  <c r="AAA670" i="18"/>
  <c r="ZR671" i="18"/>
  <c r="ZS671" i="18"/>
  <c r="ZT671" i="18"/>
  <c r="ZU671" i="18"/>
  <c r="ZV671" i="18"/>
  <c r="ZW671" i="18"/>
  <c r="ZX671" i="18"/>
  <c r="ZY671" i="18"/>
  <c r="ZZ671" i="18"/>
  <c r="AAA671" i="18"/>
  <c r="ZR672" i="18"/>
  <c r="ZS672" i="18"/>
  <c r="ZT672" i="18"/>
  <c r="ZU672" i="18"/>
  <c r="ZV672" i="18"/>
  <c r="ZW672" i="18"/>
  <c r="ZX672" i="18"/>
  <c r="ZY672" i="18"/>
  <c r="ZZ672" i="18"/>
  <c r="AAA672" i="18"/>
  <c r="ZR673" i="18"/>
  <c r="ZS673" i="18"/>
  <c r="ZT673" i="18"/>
  <c r="ZU673" i="18"/>
  <c r="ZV673" i="18"/>
  <c r="ZW673" i="18"/>
  <c r="ZX673" i="18"/>
  <c r="ZY673" i="18"/>
  <c r="ZZ673" i="18"/>
  <c r="AAA673" i="18"/>
  <c r="ZR674" i="18"/>
  <c r="ZS674" i="18"/>
  <c r="ZT674" i="18"/>
  <c r="ZU674" i="18"/>
  <c r="ZV674" i="18"/>
  <c r="ZW674" i="18"/>
  <c r="ZX674" i="18"/>
  <c r="ZY674" i="18"/>
  <c r="ZZ674" i="18"/>
  <c r="AAA674" i="18"/>
  <c r="ZR675" i="18"/>
  <c r="ZS675" i="18"/>
  <c r="ZT675" i="18"/>
  <c r="ZU675" i="18"/>
  <c r="ZV675" i="18"/>
  <c r="ZW675" i="18"/>
  <c r="ZX675" i="18"/>
  <c r="ZY675" i="18"/>
  <c r="ZZ675" i="18"/>
  <c r="AAA675" i="18"/>
  <c r="ZR676" i="18"/>
  <c r="ZS676" i="18"/>
  <c r="ZT676" i="18"/>
  <c r="ZU676" i="18"/>
  <c r="ZV676" i="18"/>
  <c r="ZW676" i="18"/>
  <c r="ZX676" i="18"/>
  <c r="ZY676" i="18"/>
  <c r="ZZ676" i="18"/>
  <c r="AAA676" i="18"/>
  <c r="ZR677" i="18"/>
  <c r="ZS677" i="18"/>
  <c r="ZT677" i="18"/>
  <c r="ZU677" i="18"/>
  <c r="ZV677" i="18"/>
  <c r="ZW677" i="18"/>
  <c r="ZX677" i="18"/>
  <c r="ZY677" i="18"/>
  <c r="ZZ677" i="18"/>
  <c r="AAA677" i="18"/>
  <c r="ZR678" i="18"/>
  <c r="ZS678" i="18"/>
  <c r="ZT678" i="18"/>
  <c r="ZU678" i="18"/>
  <c r="ZV678" i="18"/>
  <c r="ZW678" i="18"/>
  <c r="ZX678" i="18"/>
  <c r="ZY678" i="18"/>
  <c r="ZZ678" i="18"/>
  <c r="AAA678" i="18"/>
  <c r="ZR679" i="18"/>
  <c r="ZS679" i="18"/>
  <c r="ZT679" i="18"/>
  <c r="ZU679" i="18"/>
  <c r="ZV679" i="18"/>
  <c r="ZW679" i="18"/>
  <c r="ZX679" i="18"/>
  <c r="ZY679" i="18"/>
  <c r="ZZ679" i="18"/>
  <c r="AAA679" i="18"/>
  <c r="ZR680" i="18"/>
  <c r="ZS680" i="18"/>
  <c r="ZT680" i="18"/>
  <c r="ZU680" i="18"/>
  <c r="ZV680" i="18"/>
  <c r="ZW680" i="18"/>
  <c r="ZX680" i="18"/>
  <c r="ZY680" i="18"/>
  <c r="ZZ680" i="18"/>
  <c r="AAA680" i="18"/>
  <c r="ZR681" i="18"/>
  <c r="ZS681" i="18"/>
  <c r="ZT681" i="18"/>
  <c r="ZU681" i="18"/>
  <c r="ZV681" i="18"/>
  <c r="ZW681" i="18"/>
  <c r="ZX681" i="18"/>
  <c r="ZY681" i="18"/>
  <c r="ZZ681" i="18"/>
  <c r="AAA681" i="18"/>
  <c r="ZR682" i="18"/>
  <c r="ZS682" i="18"/>
  <c r="ZT682" i="18"/>
  <c r="ZU682" i="18"/>
  <c r="ZV682" i="18"/>
  <c r="ZW682" i="18"/>
  <c r="ZX682" i="18"/>
  <c r="ZY682" i="18"/>
  <c r="ZZ682" i="18"/>
  <c r="AAA682" i="18"/>
  <c r="ZR683" i="18"/>
  <c r="ZS683" i="18"/>
  <c r="ZT683" i="18"/>
  <c r="ZU683" i="18"/>
  <c r="ZV683" i="18"/>
  <c r="ZW683" i="18"/>
  <c r="ZX683" i="18"/>
  <c r="ZY683" i="18"/>
  <c r="ZZ683" i="18"/>
  <c r="AAA683" i="18"/>
  <c r="ZR684" i="18"/>
  <c r="ZS684" i="18"/>
  <c r="ZT684" i="18"/>
  <c r="ZU684" i="18"/>
  <c r="ZV684" i="18"/>
  <c r="ZW684" i="18"/>
  <c r="ZX684" i="18"/>
  <c r="ZY684" i="18"/>
  <c r="ZZ684" i="18"/>
  <c r="AAA684" i="18"/>
  <c r="ZR685" i="18"/>
  <c r="ZS685" i="18"/>
  <c r="ZT685" i="18"/>
  <c r="ZU685" i="18"/>
  <c r="ZV685" i="18"/>
  <c r="ZW685" i="18"/>
  <c r="ZX685" i="18"/>
  <c r="ZY685" i="18"/>
  <c r="ZZ685" i="18"/>
  <c r="AAA685" i="18"/>
  <c r="ZR686" i="18"/>
  <c r="ZS686" i="18"/>
  <c r="ZT686" i="18"/>
  <c r="ZU686" i="18"/>
  <c r="ZV686" i="18"/>
  <c r="ZW686" i="18"/>
  <c r="ZX686" i="18"/>
  <c r="ZY686" i="18"/>
  <c r="ZZ686" i="18"/>
  <c r="AAA686" i="18"/>
  <c r="ZR687" i="18"/>
  <c r="ZS687" i="18"/>
  <c r="ZT687" i="18"/>
  <c r="ZU687" i="18"/>
  <c r="ZV687" i="18"/>
  <c r="ZW687" i="18"/>
  <c r="ZX687" i="18"/>
  <c r="ZY687" i="18"/>
  <c r="ZZ687" i="18"/>
  <c r="AAA687" i="18"/>
  <c r="ZR688" i="18"/>
  <c r="ZS688" i="18"/>
  <c r="ZT688" i="18"/>
  <c r="ZU688" i="18"/>
  <c r="ZV688" i="18"/>
  <c r="ZW688" i="18"/>
  <c r="ZX688" i="18"/>
  <c r="ZY688" i="18"/>
  <c r="ZZ688" i="18"/>
  <c r="AAA688" i="18"/>
  <c r="ZR689" i="18"/>
  <c r="ZS689" i="18"/>
  <c r="ZT689" i="18"/>
  <c r="ZU689" i="18"/>
  <c r="ZV689" i="18"/>
  <c r="ZW689" i="18"/>
  <c r="ZX689" i="18"/>
  <c r="ZY689" i="18"/>
  <c r="ZZ689" i="18"/>
  <c r="AAA689" i="18"/>
  <c r="ZR690" i="18"/>
  <c r="ZS690" i="18"/>
  <c r="ZT690" i="18"/>
  <c r="ZU690" i="18"/>
  <c r="ZV690" i="18"/>
  <c r="ZW690" i="18"/>
  <c r="ZX690" i="18"/>
  <c r="ZY690" i="18"/>
  <c r="ZZ690" i="18"/>
  <c r="AAA690" i="18"/>
  <c r="ZR691" i="18"/>
  <c r="ZS691" i="18"/>
  <c r="ZT691" i="18"/>
  <c r="ZU691" i="18"/>
  <c r="ZV691" i="18"/>
  <c r="ZW691" i="18"/>
  <c r="ZX691" i="18"/>
  <c r="ZY691" i="18"/>
  <c r="ZZ691" i="18"/>
  <c r="AAA691" i="18"/>
  <c r="ZR692" i="18"/>
  <c r="ZS692" i="18"/>
  <c r="ZT692" i="18"/>
  <c r="ZU692" i="18"/>
  <c r="ZV692" i="18"/>
  <c r="ZW692" i="18"/>
  <c r="ZX692" i="18"/>
  <c r="ZY692" i="18"/>
  <c r="ZZ692" i="18"/>
  <c r="AAA692" i="18"/>
  <c r="ZR693" i="18"/>
  <c r="ZS693" i="18"/>
  <c r="ZT693" i="18"/>
  <c r="ZU693" i="18"/>
  <c r="ZV693" i="18"/>
  <c r="ZW693" i="18"/>
  <c r="ZX693" i="18"/>
  <c r="ZY693" i="18"/>
  <c r="ZZ693" i="18"/>
  <c r="AAA693" i="18"/>
  <c r="ZR694" i="18"/>
  <c r="ZS694" i="18"/>
  <c r="ZT694" i="18"/>
  <c r="ZU694" i="18"/>
  <c r="ZV694" i="18"/>
  <c r="ZW694" i="18"/>
  <c r="ZX694" i="18"/>
  <c r="ZY694" i="18"/>
  <c r="ZZ694" i="18"/>
  <c r="AAA694" i="18"/>
  <c r="ZR695" i="18"/>
  <c r="ZS695" i="18"/>
  <c r="ZT695" i="18"/>
  <c r="ZU695" i="18"/>
  <c r="ZV695" i="18"/>
  <c r="ZW695" i="18"/>
  <c r="ZX695" i="18"/>
  <c r="ZY695" i="18"/>
  <c r="ZZ695" i="18"/>
  <c r="AAA695" i="18"/>
  <c r="ZR696" i="18"/>
  <c r="ZS696" i="18"/>
  <c r="ZT696" i="18"/>
  <c r="ZU696" i="18"/>
  <c r="ZV696" i="18"/>
  <c r="ZW696" i="18"/>
  <c r="ZX696" i="18"/>
  <c r="ZY696" i="18"/>
  <c r="ZZ696" i="18"/>
  <c r="AAA696" i="18"/>
  <c r="ZR697" i="18"/>
  <c r="ZS697" i="18"/>
  <c r="ZT697" i="18"/>
  <c r="ZU697" i="18"/>
  <c r="ZV697" i="18"/>
  <c r="ZW697" i="18"/>
  <c r="ZX697" i="18"/>
  <c r="ZY697" i="18"/>
  <c r="ZZ697" i="18"/>
  <c r="AAA697" i="18"/>
  <c r="ZR698" i="18"/>
  <c r="ZS698" i="18"/>
  <c r="ZT698" i="18"/>
  <c r="ZU698" i="18"/>
  <c r="ZV698" i="18"/>
  <c r="ZW698" i="18"/>
  <c r="ZX698" i="18"/>
  <c r="ZY698" i="18"/>
  <c r="ZZ698" i="18"/>
  <c r="AAA698" i="18"/>
  <c r="ZR699" i="18"/>
  <c r="ZS699" i="18"/>
  <c r="ZT699" i="18"/>
  <c r="ZU699" i="18"/>
  <c r="ZV699" i="18"/>
  <c r="ZW699" i="18"/>
  <c r="ZX699" i="18"/>
  <c r="ZY699" i="18"/>
  <c r="ZZ699" i="18"/>
  <c r="AAA699" i="18"/>
  <c r="ZR700" i="18"/>
  <c r="ZS700" i="18"/>
  <c r="ZT700" i="18"/>
  <c r="ZU700" i="18"/>
  <c r="ZV700" i="18"/>
  <c r="ZW700" i="18"/>
  <c r="ZX700" i="18"/>
  <c r="ZY700" i="18"/>
  <c r="ZZ700" i="18"/>
  <c r="AAA700" i="18"/>
  <c r="ZR701" i="18"/>
  <c r="ZS701" i="18"/>
  <c r="ZT701" i="18"/>
  <c r="ZU701" i="18"/>
  <c r="ZV701" i="18"/>
  <c r="ZW701" i="18"/>
  <c r="ZX701" i="18"/>
  <c r="ZY701" i="18"/>
  <c r="ZZ701" i="18"/>
  <c r="AAA701" i="18"/>
  <c r="ZR702" i="18"/>
  <c r="ZS702" i="18"/>
  <c r="ZT702" i="18"/>
  <c r="ZU702" i="18"/>
  <c r="ZV702" i="18"/>
  <c r="ZW702" i="18"/>
  <c r="ZX702" i="18"/>
  <c r="ZY702" i="18"/>
  <c r="ZZ702" i="18"/>
  <c r="AAA702" i="18"/>
  <c r="ZS703" i="18"/>
  <c r="ZT703" i="18"/>
  <c r="ZU703" i="18"/>
  <c r="ZV703" i="18"/>
  <c r="ZW703" i="18"/>
  <c r="ZX703" i="18"/>
  <c r="ZY703" i="18"/>
  <c r="ZZ703" i="18"/>
  <c r="AAA703" i="18"/>
  <c r="AC36" i="18"/>
  <c r="AD36" i="18"/>
  <c r="AE36" i="18"/>
  <c r="AF36" i="18"/>
  <c r="AG36" i="18"/>
  <c r="AH36" i="18"/>
  <c r="AI36" i="18"/>
  <c r="AJ36" i="18"/>
  <c r="AK36" i="18"/>
  <c r="AL36" i="18"/>
  <c r="AM36" i="18"/>
  <c r="AN36" i="18"/>
  <c r="AO36" i="18"/>
  <c r="AP36" i="18"/>
  <c r="AQ36" i="18"/>
  <c r="AR36" i="18"/>
  <c r="AS36" i="18"/>
  <c r="AT36" i="18"/>
  <c r="AU36" i="18"/>
  <c r="AV36" i="18"/>
  <c r="AW36" i="18"/>
  <c r="AX36" i="18"/>
  <c r="AY36" i="18"/>
  <c r="AZ36" i="18"/>
  <c r="BA36" i="18"/>
  <c r="BB36" i="18"/>
  <c r="BC36" i="18"/>
  <c r="BD36" i="18"/>
  <c r="BE36" i="18"/>
  <c r="BF36" i="18"/>
  <c r="BG36" i="18"/>
  <c r="BH36" i="18"/>
  <c r="BI36" i="18"/>
  <c r="BJ36" i="18"/>
  <c r="BK36" i="18"/>
  <c r="BL36" i="18"/>
  <c r="BM36" i="18"/>
  <c r="BN36" i="18"/>
  <c r="BO36" i="18"/>
  <c r="BP36" i="18"/>
  <c r="BQ36" i="18"/>
  <c r="BR36" i="18"/>
  <c r="BS36" i="18"/>
  <c r="BT36" i="18"/>
  <c r="BU36" i="18"/>
  <c r="BV36" i="18"/>
  <c r="BW36" i="18"/>
  <c r="BX36" i="18"/>
  <c r="BY36" i="18"/>
  <c r="BZ36" i="18"/>
  <c r="CA36" i="18"/>
  <c r="CB36" i="18"/>
  <c r="CC36" i="18"/>
  <c r="CD36" i="18"/>
  <c r="CE36" i="18"/>
  <c r="CF36" i="18"/>
  <c r="CG36" i="18"/>
  <c r="CH36" i="18"/>
  <c r="CI36" i="18"/>
  <c r="CJ36" i="18"/>
  <c r="CK36" i="18"/>
  <c r="CL36" i="18"/>
  <c r="CM36" i="18"/>
  <c r="CN36" i="18"/>
  <c r="CO36" i="18"/>
  <c r="CP36" i="18"/>
  <c r="CQ36" i="18"/>
  <c r="CR36" i="18"/>
  <c r="CS36" i="18"/>
  <c r="CT36" i="18"/>
  <c r="CU36" i="18"/>
  <c r="CV36" i="18"/>
  <c r="CW36" i="18"/>
  <c r="CX36" i="18"/>
  <c r="CY36" i="18"/>
  <c r="CZ36" i="18"/>
  <c r="DA36" i="18"/>
  <c r="DB36" i="18"/>
  <c r="DC36" i="18"/>
  <c r="DD36" i="18"/>
  <c r="DE36" i="18"/>
  <c r="DF36" i="18"/>
  <c r="DG36" i="18"/>
  <c r="DH36" i="18"/>
  <c r="DI36" i="18"/>
  <c r="DJ36" i="18"/>
  <c r="DK36" i="18"/>
  <c r="DL36" i="18"/>
  <c r="DM36" i="18"/>
  <c r="DN36" i="18"/>
  <c r="DO36" i="18"/>
  <c r="DP36" i="18"/>
  <c r="DQ36" i="18"/>
  <c r="DR36" i="18"/>
  <c r="DS36" i="18"/>
  <c r="DT36" i="18"/>
  <c r="DU36" i="18"/>
  <c r="DV36" i="18"/>
  <c r="DW36" i="18"/>
  <c r="DX36" i="18"/>
  <c r="DY36" i="18"/>
  <c r="DZ36" i="18"/>
  <c r="EA36" i="18"/>
  <c r="EB36" i="18"/>
  <c r="EC36" i="18"/>
  <c r="ED36" i="18"/>
  <c r="EE36" i="18"/>
  <c r="EF36" i="18"/>
  <c r="EG36" i="18"/>
  <c r="EH36" i="18"/>
  <c r="EI36" i="18"/>
  <c r="EJ36" i="18"/>
  <c r="EK36" i="18"/>
  <c r="EL36" i="18"/>
  <c r="EM36" i="18"/>
  <c r="EN36" i="18"/>
  <c r="EO36" i="18"/>
  <c r="EP36" i="18"/>
  <c r="EQ36" i="18"/>
  <c r="ER36" i="18"/>
  <c r="ES36" i="18"/>
  <c r="ET36" i="18"/>
  <c r="EU36" i="18"/>
  <c r="EV36" i="18"/>
  <c r="EW36" i="18"/>
  <c r="EX36" i="18"/>
  <c r="EY36" i="18"/>
  <c r="EZ36" i="18"/>
  <c r="FA36" i="18"/>
  <c r="FB36" i="18"/>
  <c r="FC36" i="18"/>
  <c r="FD36" i="18"/>
  <c r="FE36" i="18"/>
  <c r="FF36" i="18"/>
  <c r="FG36" i="18"/>
  <c r="FH36" i="18"/>
  <c r="FI36" i="18"/>
  <c r="FJ36" i="18"/>
  <c r="FK36" i="18"/>
  <c r="FL36" i="18"/>
  <c r="FM36" i="18"/>
  <c r="FN36" i="18"/>
  <c r="FO36" i="18"/>
  <c r="FP36" i="18"/>
  <c r="FQ36" i="18"/>
  <c r="FR36" i="18"/>
  <c r="FS36" i="18"/>
  <c r="FT36" i="18"/>
  <c r="FU36" i="18"/>
  <c r="FV36" i="18"/>
  <c r="FW36" i="18"/>
  <c r="FX36" i="18"/>
  <c r="FY36" i="18"/>
  <c r="FZ36" i="18"/>
  <c r="GA36" i="18"/>
  <c r="GB36" i="18"/>
  <c r="GC36" i="18"/>
  <c r="GD36" i="18"/>
  <c r="GE36" i="18"/>
  <c r="GF36" i="18"/>
  <c r="GG36" i="18"/>
  <c r="GH36" i="18"/>
  <c r="GI36" i="18"/>
  <c r="GJ36" i="18"/>
  <c r="GK36" i="18"/>
  <c r="GL36" i="18"/>
  <c r="GM36" i="18"/>
  <c r="GN36" i="18"/>
  <c r="GO36" i="18"/>
  <c r="GP36" i="18"/>
  <c r="GQ36" i="18"/>
  <c r="GR36" i="18"/>
  <c r="GS36" i="18"/>
  <c r="GT36" i="18"/>
  <c r="GU36" i="18"/>
  <c r="GV36" i="18"/>
  <c r="GW36" i="18"/>
  <c r="GX36" i="18"/>
  <c r="GY36" i="18"/>
  <c r="GZ36" i="18"/>
  <c r="HA36" i="18"/>
  <c r="HB36" i="18"/>
  <c r="HC36" i="18"/>
  <c r="HD36" i="18"/>
  <c r="HE36" i="18"/>
  <c r="HF36" i="18"/>
  <c r="HG36" i="18"/>
  <c r="HH36" i="18"/>
  <c r="HI36" i="18"/>
  <c r="HJ36" i="18"/>
  <c r="HK36" i="18"/>
  <c r="HL36" i="18"/>
  <c r="HM36" i="18"/>
  <c r="HN36" i="18"/>
  <c r="HO36" i="18"/>
  <c r="HP36" i="18"/>
  <c r="HQ36" i="18"/>
  <c r="HR36" i="18"/>
  <c r="HS36" i="18"/>
  <c r="HT36" i="18"/>
  <c r="HU36" i="18"/>
  <c r="HV36" i="18"/>
  <c r="HW36" i="18"/>
  <c r="HX36" i="18"/>
  <c r="HY36" i="18"/>
  <c r="HZ36" i="18"/>
  <c r="IA36" i="18"/>
  <c r="IB36" i="18"/>
  <c r="IC36" i="18"/>
  <c r="ID36" i="18"/>
  <c r="IE36" i="18"/>
  <c r="IF36" i="18"/>
  <c r="IG36" i="18"/>
  <c r="IH36" i="18"/>
  <c r="II36" i="18"/>
  <c r="IJ36" i="18"/>
  <c r="IK36" i="18"/>
  <c r="IL36" i="18"/>
  <c r="IM36" i="18"/>
  <c r="IN36" i="18"/>
  <c r="IO36" i="18"/>
  <c r="IP36" i="18"/>
  <c r="IQ36" i="18"/>
  <c r="IR36" i="18"/>
  <c r="IS36" i="18"/>
  <c r="IT36" i="18"/>
  <c r="IU36" i="18"/>
  <c r="IV36" i="18"/>
  <c r="IW36" i="18"/>
  <c r="IX36" i="18"/>
  <c r="IY36" i="18"/>
  <c r="IZ36" i="18"/>
  <c r="JA36" i="18"/>
  <c r="JB36" i="18"/>
  <c r="JC36" i="18"/>
  <c r="JD36" i="18"/>
  <c r="JE36" i="18"/>
  <c r="JF36" i="18"/>
  <c r="JG36" i="18"/>
  <c r="JH36" i="18"/>
  <c r="JI36" i="18"/>
  <c r="JJ36" i="18"/>
  <c r="JK36" i="18"/>
  <c r="JL36" i="18"/>
  <c r="JM36" i="18"/>
  <c r="JN36" i="18"/>
  <c r="JO36" i="18"/>
  <c r="JP36" i="18"/>
  <c r="JQ36" i="18"/>
  <c r="JR36" i="18"/>
  <c r="JS36" i="18"/>
  <c r="JT36" i="18"/>
  <c r="JU36" i="18"/>
  <c r="JV36" i="18"/>
  <c r="JW36" i="18"/>
  <c r="JX36" i="18"/>
  <c r="JY36" i="18"/>
  <c r="JZ36" i="18"/>
  <c r="KA36" i="18"/>
  <c r="KB36" i="18"/>
  <c r="KC36" i="18"/>
  <c r="KD36" i="18"/>
  <c r="KE36" i="18"/>
  <c r="KF36" i="18"/>
  <c r="KG36" i="18"/>
  <c r="KH36" i="18"/>
  <c r="KI36" i="18"/>
  <c r="KJ36" i="18"/>
  <c r="KK36" i="18"/>
  <c r="KL36" i="18"/>
  <c r="KM36" i="18"/>
  <c r="KN36" i="18"/>
  <c r="KO36" i="18"/>
  <c r="KP36" i="18"/>
  <c r="KQ36" i="18"/>
  <c r="KR36" i="18"/>
  <c r="KS36" i="18"/>
  <c r="KT36" i="18"/>
  <c r="KU36" i="18"/>
  <c r="KV36" i="18"/>
  <c r="KW36" i="18"/>
  <c r="KX36" i="18"/>
  <c r="KY36" i="18"/>
  <c r="KZ36" i="18"/>
  <c r="LA36" i="18"/>
  <c r="LB36" i="18"/>
  <c r="LC36" i="18"/>
  <c r="LD36" i="18"/>
  <c r="LE36" i="18"/>
  <c r="LF36" i="18"/>
  <c r="LG36" i="18"/>
  <c r="LH36" i="18"/>
  <c r="LI36" i="18"/>
  <c r="LJ36" i="18"/>
  <c r="LK36" i="18"/>
  <c r="LL36" i="18"/>
  <c r="LM36" i="18"/>
  <c r="LN36" i="18"/>
  <c r="LO36" i="18"/>
  <c r="LP36" i="18"/>
  <c r="LQ36" i="18"/>
  <c r="LR36" i="18"/>
  <c r="LS36" i="18"/>
  <c r="LT36" i="18"/>
  <c r="LU36" i="18"/>
  <c r="LV36" i="18"/>
  <c r="LW36" i="18"/>
  <c r="LX36" i="18"/>
  <c r="LY36" i="18"/>
  <c r="LZ36" i="18"/>
  <c r="MA36" i="18"/>
  <c r="MB36" i="18"/>
  <c r="MC36" i="18"/>
  <c r="MD36" i="18"/>
  <c r="ME36" i="18"/>
  <c r="MF36" i="18"/>
  <c r="MG36" i="18"/>
  <c r="MH36" i="18"/>
  <c r="MI36" i="18"/>
  <c r="MJ36" i="18"/>
  <c r="MK36" i="18"/>
  <c r="ML36" i="18"/>
  <c r="MM36" i="18"/>
  <c r="MN36" i="18"/>
  <c r="MO36" i="18"/>
  <c r="MP36" i="18"/>
  <c r="MQ36" i="18"/>
  <c r="MR36" i="18"/>
  <c r="MS36" i="18"/>
  <c r="MT36" i="18"/>
  <c r="MU36" i="18"/>
  <c r="MV36" i="18"/>
  <c r="MW36" i="18"/>
  <c r="MX36" i="18"/>
  <c r="MY36" i="18"/>
  <c r="MZ36" i="18"/>
  <c r="NA36" i="18"/>
  <c r="NB36" i="18"/>
  <c r="NC36" i="18"/>
  <c r="ND36" i="18"/>
  <c r="NE36" i="18"/>
  <c r="NF36" i="18"/>
  <c r="NG36" i="18"/>
  <c r="NH36" i="18"/>
  <c r="NI36" i="18"/>
  <c r="NJ36" i="18"/>
  <c r="NK36" i="18"/>
  <c r="NL36" i="18"/>
  <c r="NM36" i="18"/>
  <c r="NN36" i="18"/>
  <c r="NO36" i="18"/>
  <c r="NP36" i="18"/>
  <c r="NQ36" i="18"/>
  <c r="NR36" i="18"/>
  <c r="NS36" i="18"/>
  <c r="NT36" i="18"/>
  <c r="NU36" i="18"/>
  <c r="NV36" i="18"/>
  <c r="NW36" i="18"/>
  <c r="NX36" i="18"/>
  <c r="NY36" i="18"/>
  <c r="NZ36" i="18"/>
  <c r="OA36" i="18"/>
  <c r="OB36" i="18"/>
  <c r="OC36" i="18"/>
  <c r="OD36" i="18"/>
  <c r="OE36" i="18"/>
  <c r="OF36" i="18"/>
  <c r="OG36" i="18"/>
  <c r="OH36" i="18"/>
  <c r="OI36" i="18"/>
  <c r="OJ36" i="18"/>
  <c r="OK36" i="18"/>
  <c r="OL36" i="18"/>
  <c r="OM36" i="18"/>
  <c r="ON36" i="18"/>
  <c r="OO36" i="18"/>
  <c r="OP36" i="18"/>
  <c r="OQ36" i="18"/>
  <c r="OR36" i="18"/>
  <c r="OS36" i="18"/>
  <c r="OT36" i="18"/>
  <c r="OU36" i="18"/>
  <c r="OV36" i="18"/>
  <c r="OW36" i="18"/>
  <c r="OX36" i="18"/>
  <c r="OY36" i="18"/>
  <c r="OZ36" i="18"/>
  <c r="PA36" i="18"/>
  <c r="PB36" i="18"/>
  <c r="PC36" i="18"/>
  <c r="PD36" i="18"/>
  <c r="PE36" i="18"/>
  <c r="PF36" i="18"/>
  <c r="PG36" i="18"/>
  <c r="PH36" i="18"/>
  <c r="PI36" i="18"/>
  <c r="PJ36" i="18"/>
  <c r="PK36" i="18"/>
  <c r="PL36" i="18"/>
  <c r="PM36" i="18"/>
  <c r="PN36" i="18"/>
  <c r="PO36" i="18"/>
  <c r="PP36" i="18"/>
  <c r="PQ36" i="18"/>
  <c r="PR36" i="18"/>
  <c r="PS36" i="18"/>
  <c r="PT36" i="18"/>
  <c r="PU36" i="18"/>
  <c r="PV36" i="18"/>
  <c r="PW36" i="18"/>
  <c r="PX36" i="18"/>
  <c r="PY36" i="18"/>
  <c r="PZ36" i="18"/>
  <c r="QA36" i="18"/>
  <c r="QB36" i="18"/>
  <c r="QC36" i="18"/>
  <c r="QD36" i="18"/>
  <c r="QE36" i="18"/>
  <c r="QF36" i="18"/>
  <c r="QG36" i="18"/>
  <c r="QH36" i="18"/>
  <c r="QI36" i="18"/>
  <c r="QJ36" i="18"/>
  <c r="QK36" i="18"/>
  <c r="QL36" i="18"/>
  <c r="QM36" i="18"/>
  <c r="QN36" i="18"/>
  <c r="QO36" i="18"/>
  <c r="QP36" i="18"/>
  <c r="QQ36" i="18"/>
  <c r="QR36" i="18"/>
  <c r="QS36" i="18"/>
  <c r="QT36" i="18"/>
  <c r="QU36" i="18"/>
  <c r="QV36" i="18"/>
  <c r="QW36" i="18"/>
  <c r="QX36" i="18"/>
  <c r="QY36" i="18"/>
  <c r="QZ36" i="18"/>
  <c r="RA36" i="18"/>
  <c r="RB36" i="18"/>
  <c r="RC36" i="18"/>
  <c r="RD36" i="18"/>
  <c r="RE36" i="18"/>
  <c r="RF36" i="18"/>
  <c r="RG36" i="18"/>
  <c r="RH36" i="18"/>
  <c r="RI36" i="18"/>
  <c r="RJ36" i="18"/>
  <c r="RK36" i="18"/>
  <c r="RL36" i="18"/>
  <c r="RM36" i="18"/>
  <c r="RN36" i="18"/>
  <c r="RO36" i="18"/>
  <c r="RP36" i="18"/>
  <c r="RQ36" i="18"/>
  <c r="RR36" i="18"/>
  <c r="RS36" i="18"/>
  <c r="RT36" i="18"/>
  <c r="RU36" i="18"/>
  <c r="RV36" i="18"/>
  <c r="RW36" i="18"/>
  <c r="RX36" i="18"/>
  <c r="RY36" i="18"/>
  <c r="RZ36" i="18"/>
  <c r="SA36" i="18"/>
  <c r="SB36" i="18"/>
  <c r="SC36" i="18"/>
  <c r="SD36" i="18"/>
  <c r="SE36" i="18"/>
  <c r="SF36" i="18"/>
  <c r="SG36" i="18"/>
  <c r="SH36" i="18"/>
  <c r="SI36" i="18"/>
  <c r="SJ36" i="18"/>
  <c r="SK36" i="18"/>
  <c r="SL36" i="18"/>
  <c r="SM36" i="18"/>
  <c r="SN36" i="18"/>
  <c r="SO36" i="18"/>
  <c r="SP36" i="18"/>
  <c r="SQ36" i="18"/>
  <c r="SR36" i="18"/>
  <c r="SS36" i="18"/>
  <c r="ST36" i="18"/>
  <c r="SU36" i="18"/>
  <c r="SV36" i="18"/>
  <c r="SW36" i="18"/>
  <c r="SX36" i="18"/>
  <c r="SY36" i="18"/>
  <c r="SZ36" i="18"/>
  <c r="TA36" i="18"/>
  <c r="TB36" i="18"/>
  <c r="TC36" i="18"/>
  <c r="TD36" i="18"/>
  <c r="TE36" i="18"/>
  <c r="TF36" i="18"/>
  <c r="TG36" i="18"/>
  <c r="TH36" i="18"/>
  <c r="TI36" i="18"/>
  <c r="TJ36" i="18"/>
  <c r="TK36" i="18"/>
  <c r="TL36" i="18"/>
  <c r="TM36" i="18"/>
  <c r="TN36" i="18"/>
  <c r="TO36" i="18"/>
  <c r="TP36" i="18"/>
  <c r="TQ36" i="18"/>
  <c r="TR36" i="18"/>
  <c r="TS36" i="18"/>
  <c r="TT36" i="18"/>
  <c r="TU36" i="18"/>
  <c r="TV36" i="18"/>
  <c r="TW36" i="18"/>
  <c r="TX36" i="18"/>
  <c r="TY36" i="18"/>
  <c r="TZ36" i="18"/>
  <c r="UA36" i="18"/>
  <c r="UB36" i="18"/>
  <c r="UC36" i="18"/>
  <c r="UD36" i="18"/>
  <c r="UE36" i="18"/>
  <c r="UF36" i="18"/>
  <c r="UG36" i="18"/>
  <c r="UH36" i="18"/>
  <c r="UI36" i="18"/>
  <c r="UJ36" i="18"/>
  <c r="UK36" i="18"/>
  <c r="UL36" i="18"/>
  <c r="UM36" i="18"/>
  <c r="UN36" i="18"/>
  <c r="UO36" i="18"/>
  <c r="UP36" i="18"/>
  <c r="UQ36" i="18"/>
  <c r="UR36" i="18"/>
  <c r="US36" i="18"/>
  <c r="UT36" i="18"/>
  <c r="UU36" i="18"/>
  <c r="UV36" i="18"/>
  <c r="UW36" i="18"/>
  <c r="UX36" i="18"/>
  <c r="UY36" i="18"/>
  <c r="UZ36" i="18"/>
  <c r="VA36" i="18"/>
  <c r="VB36" i="18"/>
  <c r="VC36" i="18"/>
  <c r="VD36" i="18"/>
  <c r="VE36" i="18"/>
  <c r="VF36" i="18"/>
  <c r="VG36" i="18"/>
  <c r="VH36" i="18"/>
  <c r="VI36" i="18"/>
  <c r="VJ36" i="18"/>
  <c r="VK36" i="18"/>
  <c r="VL36" i="18"/>
  <c r="VM36" i="18"/>
  <c r="VN36" i="18"/>
  <c r="VO36" i="18"/>
  <c r="VP36" i="18"/>
  <c r="VQ36" i="18"/>
  <c r="VR36" i="18"/>
  <c r="VS36" i="18"/>
  <c r="VT36" i="18"/>
  <c r="VU36" i="18"/>
  <c r="VV36" i="18"/>
  <c r="VW36" i="18"/>
  <c r="VX36" i="18"/>
  <c r="VY36" i="18"/>
  <c r="VZ36" i="18"/>
  <c r="WA36" i="18"/>
  <c r="WB36" i="18"/>
  <c r="WC36" i="18"/>
  <c r="WD36" i="18"/>
  <c r="WE36" i="18"/>
  <c r="WF36" i="18"/>
  <c r="WG36" i="18"/>
  <c r="WH36" i="18"/>
  <c r="WI36" i="18"/>
  <c r="WJ36" i="18"/>
  <c r="WK36" i="18"/>
  <c r="WL36" i="18"/>
  <c r="WM36" i="18"/>
  <c r="WN36" i="18"/>
  <c r="WO36" i="18"/>
  <c r="WP36" i="18"/>
  <c r="WQ36" i="18"/>
  <c r="WR36" i="18"/>
  <c r="WS36" i="18"/>
  <c r="WT36" i="18"/>
  <c r="WU36" i="18"/>
  <c r="WV36" i="18"/>
  <c r="WW36" i="18"/>
  <c r="WX36" i="18"/>
  <c r="WY36" i="18"/>
  <c r="WZ36" i="18"/>
  <c r="XA36" i="18"/>
  <c r="XB36" i="18"/>
  <c r="XC36" i="18"/>
  <c r="XD36" i="18"/>
  <c r="XE36" i="18"/>
  <c r="XF36" i="18"/>
  <c r="XG36" i="18"/>
  <c r="XH36" i="18"/>
  <c r="XI36" i="18"/>
  <c r="XJ36" i="18"/>
  <c r="XK36" i="18"/>
  <c r="XL36" i="18"/>
  <c r="XM36" i="18"/>
  <c r="XN36" i="18"/>
  <c r="XO36" i="18"/>
  <c r="XP36" i="18"/>
  <c r="XQ36" i="18"/>
  <c r="XR36" i="18"/>
  <c r="XS36" i="18"/>
  <c r="XT36" i="18"/>
  <c r="XU36" i="18"/>
  <c r="XV36" i="18"/>
  <c r="XW36" i="18"/>
  <c r="XX36" i="18"/>
  <c r="XY36" i="18"/>
  <c r="XZ36" i="18"/>
  <c r="YA36" i="18"/>
  <c r="YB36" i="18"/>
  <c r="YC36" i="18"/>
  <c r="YD36" i="18"/>
  <c r="YE36" i="18"/>
  <c r="YF36" i="18"/>
  <c r="YG36" i="18"/>
  <c r="YH36" i="18"/>
  <c r="YI36" i="18"/>
  <c r="YJ36" i="18"/>
  <c r="YK36" i="18"/>
  <c r="YL36" i="18"/>
  <c r="YM36" i="18"/>
  <c r="YN36" i="18"/>
  <c r="YO36" i="18"/>
  <c r="YP36" i="18"/>
  <c r="YQ36" i="18"/>
  <c r="YR36" i="18"/>
  <c r="YS36" i="18"/>
  <c r="YT36" i="18"/>
  <c r="YU36" i="18"/>
  <c r="YV36" i="18"/>
  <c r="YW36" i="18"/>
  <c r="YX36" i="18"/>
  <c r="YY36" i="18"/>
  <c r="YZ36" i="18"/>
  <c r="ZA36" i="18"/>
  <c r="ZB36" i="18"/>
  <c r="ZC36" i="18"/>
  <c r="ZD36" i="18"/>
  <c r="ZE36" i="18"/>
  <c r="ZF36" i="18"/>
  <c r="ZG36" i="18"/>
  <c r="ZH36" i="18"/>
  <c r="ZI36" i="18"/>
  <c r="ZJ36" i="18"/>
  <c r="ZK36" i="18"/>
  <c r="ZL36" i="18"/>
  <c r="ZM36" i="18"/>
  <c r="ZN36" i="18"/>
  <c r="ZO36" i="18"/>
  <c r="ZP36" i="18"/>
  <c r="ZQ36" i="18"/>
  <c r="AC37" i="18"/>
  <c r="AD37" i="18"/>
  <c r="AE37" i="18"/>
  <c r="AF37" i="18"/>
  <c r="AG37" i="18"/>
  <c r="AH37" i="18"/>
  <c r="AI37" i="18"/>
  <c r="AJ37" i="18"/>
  <c r="AK37" i="18"/>
  <c r="AL37" i="18"/>
  <c r="AM37" i="18"/>
  <c r="AN37" i="18"/>
  <c r="AO37" i="18"/>
  <c r="AP37" i="18"/>
  <c r="AQ37" i="18"/>
  <c r="AR37" i="18"/>
  <c r="AS37" i="18"/>
  <c r="AT37" i="18"/>
  <c r="AU37" i="18"/>
  <c r="AV37" i="18"/>
  <c r="AW37" i="18"/>
  <c r="AX37" i="18"/>
  <c r="AY37" i="18"/>
  <c r="AZ37" i="18"/>
  <c r="BA37" i="18"/>
  <c r="BB37" i="18"/>
  <c r="BC37" i="18"/>
  <c r="BD37" i="18"/>
  <c r="BE37" i="18"/>
  <c r="BF37" i="18"/>
  <c r="BG37" i="18"/>
  <c r="BH37" i="18"/>
  <c r="BI37" i="18"/>
  <c r="BJ37" i="18"/>
  <c r="BK37" i="18"/>
  <c r="BL37" i="18"/>
  <c r="BM37" i="18"/>
  <c r="BN37" i="18"/>
  <c r="BO37" i="18"/>
  <c r="BP37" i="18"/>
  <c r="BQ37" i="18"/>
  <c r="BR37" i="18"/>
  <c r="BS37" i="18"/>
  <c r="BT37" i="18"/>
  <c r="BU37" i="18"/>
  <c r="BV37" i="18"/>
  <c r="BW37" i="18"/>
  <c r="BX37" i="18"/>
  <c r="BY37" i="18"/>
  <c r="BZ37" i="18"/>
  <c r="CA37" i="18"/>
  <c r="CB37" i="18"/>
  <c r="CC37" i="18"/>
  <c r="CD37" i="18"/>
  <c r="CE37" i="18"/>
  <c r="CF37" i="18"/>
  <c r="CG37" i="18"/>
  <c r="CH37" i="18"/>
  <c r="CI37" i="18"/>
  <c r="CJ37" i="18"/>
  <c r="CK37" i="18"/>
  <c r="CL37" i="18"/>
  <c r="CM37" i="18"/>
  <c r="CN37" i="18"/>
  <c r="CO37" i="18"/>
  <c r="CP37" i="18"/>
  <c r="CQ37" i="18"/>
  <c r="CR37" i="18"/>
  <c r="CS37" i="18"/>
  <c r="CT37" i="18"/>
  <c r="CU37" i="18"/>
  <c r="CV37" i="18"/>
  <c r="CW37" i="18"/>
  <c r="CX37" i="18"/>
  <c r="CY37" i="18"/>
  <c r="CZ37" i="18"/>
  <c r="DA37" i="18"/>
  <c r="DB37" i="18"/>
  <c r="DC37" i="18"/>
  <c r="DD37" i="18"/>
  <c r="DE37" i="18"/>
  <c r="DF37" i="18"/>
  <c r="DG37" i="18"/>
  <c r="DH37" i="18"/>
  <c r="DI37" i="18"/>
  <c r="DJ37" i="18"/>
  <c r="DK37" i="18"/>
  <c r="DL37" i="18"/>
  <c r="DM37" i="18"/>
  <c r="DN37" i="18"/>
  <c r="DO37" i="18"/>
  <c r="DP37" i="18"/>
  <c r="DQ37" i="18"/>
  <c r="DR37" i="18"/>
  <c r="DS37" i="18"/>
  <c r="DT37" i="18"/>
  <c r="DU37" i="18"/>
  <c r="DV37" i="18"/>
  <c r="DW37" i="18"/>
  <c r="DX37" i="18"/>
  <c r="DY37" i="18"/>
  <c r="DZ37" i="18"/>
  <c r="EA37" i="18"/>
  <c r="EB37" i="18"/>
  <c r="EC37" i="18"/>
  <c r="ED37" i="18"/>
  <c r="EE37" i="18"/>
  <c r="EF37" i="18"/>
  <c r="EG37" i="18"/>
  <c r="EH37" i="18"/>
  <c r="EI37" i="18"/>
  <c r="EJ37" i="18"/>
  <c r="EK37" i="18"/>
  <c r="EL37" i="18"/>
  <c r="EM37" i="18"/>
  <c r="EN37" i="18"/>
  <c r="EO37" i="18"/>
  <c r="EP37" i="18"/>
  <c r="EQ37" i="18"/>
  <c r="ER37" i="18"/>
  <c r="ES37" i="18"/>
  <c r="ET37" i="18"/>
  <c r="EU37" i="18"/>
  <c r="EV37" i="18"/>
  <c r="EW37" i="18"/>
  <c r="EX37" i="18"/>
  <c r="EY37" i="18"/>
  <c r="EZ37" i="18"/>
  <c r="FA37" i="18"/>
  <c r="FB37" i="18"/>
  <c r="FC37" i="18"/>
  <c r="FD37" i="18"/>
  <c r="FE37" i="18"/>
  <c r="FF37" i="18"/>
  <c r="FG37" i="18"/>
  <c r="FH37" i="18"/>
  <c r="FI37" i="18"/>
  <c r="FJ37" i="18"/>
  <c r="FK37" i="18"/>
  <c r="FL37" i="18"/>
  <c r="FM37" i="18"/>
  <c r="FN37" i="18"/>
  <c r="FO37" i="18"/>
  <c r="FP37" i="18"/>
  <c r="FQ37" i="18"/>
  <c r="FR37" i="18"/>
  <c r="FS37" i="18"/>
  <c r="FT37" i="18"/>
  <c r="FU37" i="18"/>
  <c r="FV37" i="18"/>
  <c r="FW37" i="18"/>
  <c r="FX37" i="18"/>
  <c r="FY37" i="18"/>
  <c r="FZ37" i="18"/>
  <c r="GA37" i="18"/>
  <c r="GB37" i="18"/>
  <c r="GC37" i="18"/>
  <c r="GD37" i="18"/>
  <c r="GE37" i="18"/>
  <c r="GF37" i="18"/>
  <c r="GG37" i="18"/>
  <c r="GH37" i="18"/>
  <c r="GI37" i="18"/>
  <c r="GJ37" i="18"/>
  <c r="GK37" i="18"/>
  <c r="GL37" i="18"/>
  <c r="GM37" i="18"/>
  <c r="GN37" i="18"/>
  <c r="GO37" i="18"/>
  <c r="GP37" i="18"/>
  <c r="GQ37" i="18"/>
  <c r="GR37" i="18"/>
  <c r="GS37" i="18"/>
  <c r="GT37" i="18"/>
  <c r="GU37" i="18"/>
  <c r="GV37" i="18"/>
  <c r="GW37" i="18"/>
  <c r="GX37" i="18"/>
  <c r="GY37" i="18"/>
  <c r="GZ37" i="18"/>
  <c r="HA37" i="18"/>
  <c r="HB37" i="18"/>
  <c r="HC37" i="18"/>
  <c r="HD37" i="18"/>
  <c r="HE37" i="18"/>
  <c r="HF37" i="18"/>
  <c r="HG37" i="18"/>
  <c r="HH37" i="18"/>
  <c r="HI37" i="18"/>
  <c r="HJ37" i="18"/>
  <c r="HK37" i="18"/>
  <c r="HL37" i="18"/>
  <c r="HM37" i="18"/>
  <c r="HN37" i="18"/>
  <c r="HO37" i="18"/>
  <c r="HP37" i="18"/>
  <c r="HQ37" i="18"/>
  <c r="HR37" i="18"/>
  <c r="HS37" i="18"/>
  <c r="HT37" i="18"/>
  <c r="HU37" i="18"/>
  <c r="HV37" i="18"/>
  <c r="HW37" i="18"/>
  <c r="HX37" i="18"/>
  <c r="HY37" i="18"/>
  <c r="HZ37" i="18"/>
  <c r="IA37" i="18"/>
  <c r="IB37" i="18"/>
  <c r="IC37" i="18"/>
  <c r="ID37" i="18"/>
  <c r="IE37" i="18"/>
  <c r="IF37" i="18"/>
  <c r="IG37" i="18"/>
  <c r="IH37" i="18"/>
  <c r="II37" i="18"/>
  <c r="IJ37" i="18"/>
  <c r="IK37" i="18"/>
  <c r="IL37" i="18"/>
  <c r="IM37" i="18"/>
  <c r="IN37" i="18"/>
  <c r="IO37" i="18"/>
  <c r="IP37" i="18"/>
  <c r="IQ37" i="18"/>
  <c r="IR37" i="18"/>
  <c r="IS37" i="18"/>
  <c r="IT37" i="18"/>
  <c r="IU37" i="18"/>
  <c r="IV37" i="18"/>
  <c r="IW37" i="18"/>
  <c r="IX37" i="18"/>
  <c r="IY37" i="18"/>
  <c r="IZ37" i="18"/>
  <c r="JA37" i="18"/>
  <c r="JB37" i="18"/>
  <c r="JC37" i="18"/>
  <c r="JD37" i="18"/>
  <c r="JE37" i="18"/>
  <c r="JF37" i="18"/>
  <c r="JG37" i="18"/>
  <c r="JH37" i="18"/>
  <c r="JI37" i="18"/>
  <c r="JJ37" i="18"/>
  <c r="JK37" i="18"/>
  <c r="JL37" i="18"/>
  <c r="JM37" i="18"/>
  <c r="JN37" i="18"/>
  <c r="JO37" i="18"/>
  <c r="JP37" i="18"/>
  <c r="JQ37" i="18"/>
  <c r="JR37" i="18"/>
  <c r="JS37" i="18"/>
  <c r="JT37" i="18"/>
  <c r="JU37" i="18"/>
  <c r="JV37" i="18"/>
  <c r="JW37" i="18"/>
  <c r="JX37" i="18"/>
  <c r="JY37" i="18"/>
  <c r="JZ37" i="18"/>
  <c r="KA37" i="18"/>
  <c r="KB37" i="18"/>
  <c r="KC37" i="18"/>
  <c r="KD37" i="18"/>
  <c r="KE37" i="18"/>
  <c r="KF37" i="18"/>
  <c r="KG37" i="18"/>
  <c r="KH37" i="18"/>
  <c r="KI37" i="18"/>
  <c r="KJ37" i="18"/>
  <c r="KK37" i="18"/>
  <c r="KL37" i="18"/>
  <c r="KM37" i="18"/>
  <c r="KN37" i="18"/>
  <c r="KO37" i="18"/>
  <c r="KP37" i="18"/>
  <c r="KQ37" i="18"/>
  <c r="KR37" i="18"/>
  <c r="KS37" i="18"/>
  <c r="KT37" i="18"/>
  <c r="KU37" i="18"/>
  <c r="KV37" i="18"/>
  <c r="KW37" i="18"/>
  <c r="KX37" i="18"/>
  <c r="KY37" i="18"/>
  <c r="KZ37" i="18"/>
  <c r="LA37" i="18"/>
  <c r="LB37" i="18"/>
  <c r="LC37" i="18"/>
  <c r="LD37" i="18"/>
  <c r="LE37" i="18"/>
  <c r="LF37" i="18"/>
  <c r="LG37" i="18"/>
  <c r="LH37" i="18"/>
  <c r="LI37" i="18"/>
  <c r="LJ37" i="18"/>
  <c r="LK37" i="18"/>
  <c r="LL37" i="18"/>
  <c r="LM37" i="18"/>
  <c r="LN37" i="18"/>
  <c r="LO37" i="18"/>
  <c r="LP37" i="18"/>
  <c r="LQ37" i="18"/>
  <c r="LR37" i="18"/>
  <c r="LS37" i="18"/>
  <c r="LT37" i="18"/>
  <c r="LU37" i="18"/>
  <c r="LV37" i="18"/>
  <c r="LW37" i="18"/>
  <c r="LX37" i="18"/>
  <c r="LY37" i="18"/>
  <c r="LZ37" i="18"/>
  <c r="MA37" i="18"/>
  <c r="MB37" i="18"/>
  <c r="MC37" i="18"/>
  <c r="MD37" i="18"/>
  <c r="ME37" i="18"/>
  <c r="MF37" i="18"/>
  <c r="MG37" i="18"/>
  <c r="MH37" i="18"/>
  <c r="MI37" i="18"/>
  <c r="MJ37" i="18"/>
  <c r="MK37" i="18"/>
  <c r="ML37" i="18"/>
  <c r="MM37" i="18"/>
  <c r="MN37" i="18"/>
  <c r="MO37" i="18"/>
  <c r="MP37" i="18"/>
  <c r="MQ37" i="18"/>
  <c r="MR37" i="18"/>
  <c r="MS37" i="18"/>
  <c r="MT37" i="18"/>
  <c r="MU37" i="18"/>
  <c r="MV37" i="18"/>
  <c r="MW37" i="18"/>
  <c r="MX37" i="18"/>
  <c r="MY37" i="18"/>
  <c r="MZ37" i="18"/>
  <c r="NA37" i="18"/>
  <c r="NB37" i="18"/>
  <c r="NC37" i="18"/>
  <c r="ND37" i="18"/>
  <c r="NE37" i="18"/>
  <c r="NF37" i="18"/>
  <c r="NG37" i="18"/>
  <c r="NH37" i="18"/>
  <c r="NI37" i="18"/>
  <c r="NJ37" i="18"/>
  <c r="NK37" i="18"/>
  <c r="NL37" i="18"/>
  <c r="NM37" i="18"/>
  <c r="NN37" i="18"/>
  <c r="NO37" i="18"/>
  <c r="NP37" i="18"/>
  <c r="NQ37" i="18"/>
  <c r="NR37" i="18"/>
  <c r="NS37" i="18"/>
  <c r="NT37" i="18"/>
  <c r="NU37" i="18"/>
  <c r="NV37" i="18"/>
  <c r="NW37" i="18"/>
  <c r="NX37" i="18"/>
  <c r="NY37" i="18"/>
  <c r="NZ37" i="18"/>
  <c r="OA37" i="18"/>
  <c r="OB37" i="18"/>
  <c r="OC37" i="18"/>
  <c r="OD37" i="18"/>
  <c r="OE37" i="18"/>
  <c r="OF37" i="18"/>
  <c r="OG37" i="18"/>
  <c r="OH37" i="18"/>
  <c r="OI37" i="18"/>
  <c r="OJ37" i="18"/>
  <c r="OK37" i="18"/>
  <c r="OL37" i="18"/>
  <c r="OM37" i="18"/>
  <c r="ON37" i="18"/>
  <c r="OO37" i="18"/>
  <c r="OP37" i="18"/>
  <c r="OQ37" i="18"/>
  <c r="OR37" i="18"/>
  <c r="OS37" i="18"/>
  <c r="OT37" i="18"/>
  <c r="OU37" i="18"/>
  <c r="OV37" i="18"/>
  <c r="OW37" i="18"/>
  <c r="OX37" i="18"/>
  <c r="OY37" i="18"/>
  <c r="OZ37" i="18"/>
  <c r="PA37" i="18"/>
  <c r="PB37" i="18"/>
  <c r="PC37" i="18"/>
  <c r="PD37" i="18"/>
  <c r="PE37" i="18"/>
  <c r="PF37" i="18"/>
  <c r="PG37" i="18"/>
  <c r="PH37" i="18"/>
  <c r="PI37" i="18"/>
  <c r="PJ37" i="18"/>
  <c r="PK37" i="18"/>
  <c r="PL37" i="18"/>
  <c r="PM37" i="18"/>
  <c r="PN37" i="18"/>
  <c r="PO37" i="18"/>
  <c r="PP37" i="18"/>
  <c r="PQ37" i="18"/>
  <c r="PR37" i="18"/>
  <c r="PS37" i="18"/>
  <c r="PT37" i="18"/>
  <c r="PU37" i="18"/>
  <c r="PV37" i="18"/>
  <c r="PW37" i="18"/>
  <c r="PX37" i="18"/>
  <c r="PY37" i="18"/>
  <c r="PZ37" i="18"/>
  <c r="QA37" i="18"/>
  <c r="QB37" i="18"/>
  <c r="QC37" i="18"/>
  <c r="QD37" i="18"/>
  <c r="QE37" i="18"/>
  <c r="QF37" i="18"/>
  <c r="QG37" i="18"/>
  <c r="QH37" i="18"/>
  <c r="QI37" i="18"/>
  <c r="QJ37" i="18"/>
  <c r="QK37" i="18"/>
  <c r="QL37" i="18"/>
  <c r="QM37" i="18"/>
  <c r="QN37" i="18"/>
  <c r="QO37" i="18"/>
  <c r="QP37" i="18"/>
  <c r="QQ37" i="18"/>
  <c r="QR37" i="18"/>
  <c r="QS37" i="18"/>
  <c r="QT37" i="18"/>
  <c r="QU37" i="18"/>
  <c r="QV37" i="18"/>
  <c r="QW37" i="18"/>
  <c r="QX37" i="18"/>
  <c r="QY37" i="18"/>
  <c r="QZ37" i="18"/>
  <c r="RA37" i="18"/>
  <c r="RB37" i="18"/>
  <c r="RC37" i="18"/>
  <c r="RD37" i="18"/>
  <c r="RE37" i="18"/>
  <c r="RF37" i="18"/>
  <c r="RG37" i="18"/>
  <c r="RH37" i="18"/>
  <c r="RI37" i="18"/>
  <c r="RJ37" i="18"/>
  <c r="RK37" i="18"/>
  <c r="RL37" i="18"/>
  <c r="RM37" i="18"/>
  <c r="RN37" i="18"/>
  <c r="RO37" i="18"/>
  <c r="RP37" i="18"/>
  <c r="RQ37" i="18"/>
  <c r="RR37" i="18"/>
  <c r="RS37" i="18"/>
  <c r="RT37" i="18"/>
  <c r="RU37" i="18"/>
  <c r="RV37" i="18"/>
  <c r="RW37" i="18"/>
  <c r="RX37" i="18"/>
  <c r="RY37" i="18"/>
  <c r="RZ37" i="18"/>
  <c r="SA37" i="18"/>
  <c r="SB37" i="18"/>
  <c r="SC37" i="18"/>
  <c r="SD37" i="18"/>
  <c r="SE37" i="18"/>
  <c r="SF37" i="18"/>
  <c r="SG37" i="18"/>
  <c r="SH37" i="18"/>
  <c r="SI37" i="18"/>
  <c r="SJ37" i="18"/>
  <c r="SK37" i="18"/>
  <c r="SL37" i="18"/>
  <c r="SM37" i="18"/>
  <c r="SN37" i="18"/>
  <c r="SO37" i="18"/>
  <c r="SP37" i="18"/>
  <c r="SQ37" i="18"/>
  <c r="SR37" i="18"/>
  <c r="SS37" i="18"/>
  <c r="ST37" i="18"/>
  <c r="SU37" i="18"/>
  <c r="SV37" i="18"/>
  <c r="SW37" i="18"/>
  <c r="SX37" i="18"/>
  <c r="SY37" i="18"/>
  <c r="SZ37" i="18"/>
  <c r="TA37" i="18"/>
  <c r="TB37" i="18"/>
  <c r="TC37" i="18"/>
  <c r="TD37" i="18"/>
  <c r="TE37" i="18"/>
  <c r="TF37" i="18"/>
  <c r="TG37" i="18"/>
  <c r="TH37" i="18"/>
  <c r="TI37" i="18"/>
  <c r="TJ37" i="18"/>
  <c r="TK37" i="18"/>
  <c r="TL37" i="18"/>
  <c r="TM37" i="18"/>
  <c r="TN37" i="18"/>
  <c r="TO37" i="18"/>
  <c r="TP37" i="18"/>
  <c r="TQ37" i="18"/>
  <c r="TR37" i="18"/>
  <c r="TS37" i="18"/>
  <c r="TT37" i="18"/>
  <c r="TU37" i="18"/>
  <c r="TV37" i="18"/>
  <c r="TW37" i="18"/>
  <c r="TX37" i="18"/>
  <c r="TY37" i="18"/>
  <c r="TZ37" i="18"/>
  <c r="UA37" i="18"/>
  <c r="UB37" i="18"/>
  <c r="UC37" i="18"/>
  <c r="UD37" i="18"/>
  <c r="UE37" i="18"/>
  <c r="UF37" i="18"/>
  <c r="UG37" i="18"/>
  <c r="UH37" i="18"/>
  <c r="UI37" i="18"/>
  <c r="UJ37" i="18"/>
  <c r="UK37" i="18"/>
  <c r="UL37" i="18"/>
  <c r="UM37" i="18"/>
  <c r="UN37" i="18"/>
  <c r="UO37" i="18"/>
  <c r="UP37" i="18"/>
  <c r="UQ37" i="18"/>
  <c r="UR37" i="18"/>
  <c r="US37" i="18"/>
  <c r="UT37" i="18"/>
  <c r="UU37" i="18"/>
  <c r="UV37" i="18"/>
  <c r="UW37" i="18"/>
  <c r="UX37" i="18"/>
  <c r="UY37" i="18"/>
  <c r="UZ37" i="18"/>
  <c r="VA37" i="18"/>
  <c r="VB37" i="18"/>
  <c r="VC37" i="18"/>
  <c r="VD37" i="18"/>
  <c r="VE37" i="18"/>
  <c r="VF37" i="18"/>
  <c r="VG37" i="18"/>
  <c r="VH37" i="18"/>
  <c r="VI37" i="18"/>
  <c r="VJ37" i="18"/>
  <c r="VK37" i="18"/>
  <c r="VL37" i="18"/>
  <c r="VM37" i="18"/>
  <c r="VN37" i="18"/>
  <c r="VO37" i="18"/>
  <c r="VP37" i="18"/>
  <c r="VQ37" i="18"/>
  <c r="VR37" i="18"/>
  <c r="VS37" i="18"/>
  <c r="VT37" i="18"/>
  <c r="VU37" i="18"/>
  <c r="VV37" i="18"/>
  <c r="VW37" i="18"/>
  <c r="VX37" i="18"/>
  <c r="VY37" i="18"/>
  <c r="VZ37" i="18"/>
  <c r="WA37" i="18"/>
  <c r="WB37" i="18"/>
  <c r="WC37" i="18"/>
  <c r="WD37" i="18"/>
  <c r="WE37" i="18"/>
  <c r="WF37" i="18"/>
  <c r="WG37" i="18"/>
  <c r="WH37" i="18"/>
  <c r="WI37" i="18"/>
  <c r="WJ37" i="18"/>
  <c r="WK37" i="18"/>
  <c r="WL37" i="18"/>
  <c r="WM37" i="18"/>
  <c r="WN37" i="18"/>
  <c r="WO37" i="18"/>
  <c r="WP37" i="18"/>
  <c r="WQ37" i="18"/>
  <c r="WR37" i="18"/>
  <c r="WS37" i="18"/>
  <c r="WT37" i="18"/>
  <c r="WU37" i="18"/>
  <c r="WV37" i="18"/>
  <c r="WW37" i="18"/>
  <c r="WX37" i="18"/>
  <c r="WY37" i="18"/>
  <c r="WZ37" i="18"/>
  <c r="XA37" i="18"/>
  <c r="XB37" i="18"/>
  <c r="XC37" i="18"/>
  <c r="XD37" i="18"/>
  <c r="XE37" i="18"/>
  <c r="XF37" i="18"/>
  <c r="XG37" i="18"/>
  <c r="XH37" i="18"/>
  <c r="XI37" i="18"/>
  <c r="XJ37" i="18"/>
  <c r="XK37" i="18"/>
  <c r="XL37" i="18"/>
  <c r="XM37" i="18"/>
  <c r="XN37" i="18"/>
  <c r="XO37" i="18"/>
  <c r="XP37" i="18"/>
  <c r="XQ37" i="18"/>
  <c r="XR37" i="18"/>
  <c r="XS37" i="18"/>
  <c r="XT37" i="18"/>
  <c r="XU37" i="18"/>
  <c r="XV37" i="18"/>
  <c r="XW37" i="18"/>
  <c r="XX37" i="18"/>
  <c r="XY37" i="18"/>
  <c r="XZ37" i="18"/>
  <c r="YA37" i="18"/>
  <c r="YB37" i="18"/>
  <c r="YC37" i="18"/>
  <c r="YD37" i="18"/>
  <c r="YE37" i="18"/>
  <c r="YF37" i="18"/>
  <c r="YG37" i="18"/>
  <c r="YH37" i="18"/>
  <c r="YI37" i="18"/>
  <c r="YJ37" i="18"/>
  <c r="YK37" i="18"/>
  <c r="YL37" i="18"/>
  <c r="YM37" i="18"/>
  <c r="YN37" i="18"/>
  <c r="YO37" i="18"/>
  <c r="YP37" i="18"/>
  <c r="YQ37" i="18"/>
  <c r="YR37" i="18"/>
  <c r="YS37" i="18"/>
  <c r="YT37" i="18"/>
  <c r="YU37" i="18"/>
  <c r="YV37" i="18"/>
  <c r="YW37" i="18"/>
  <c r="YX37" i="18"/>
  <c r="YY37" i="18"/>
  <c r="YZ37" i="18"/>
  <c r="ZA37" i="18"/>
  <c r="ZB37" i="18"/>
  <c r="ZC37" i="18"/>
  <c r="ZD37" i="18"/>
  <c r="ZE37" i="18"/>
  <c r="ZF37" i="18"/>
  <c r="ZG37" i="18"/>
  <c r="ZH37" i="18"/>
  <c r="ZI37" i="18"/>
  <c r="ZJ37" i="18"/>
  <c r="ZK37" i="18"/>
  <c r="ZL37" i="18"/>
  <c r="ZM37" i="18"/>
  <c r="ZN37" i="18"/>
  <c r="ZO37" i="18"/>
  <c r="ZP37" i="18"/>
  <c r="ZQ37" i="18"/>
  <c r="AC38" i="18"/>
  <c r="AD38" i="18"/>
  <c r="AE38" i="18"/>
  <c r="AF38" i="18"/>
  <c r="AG38" i="18"/>
  <c r="AH38" i="18"/>
  <c r="AI38" i="18"/>
  <c r="AJ38" i="18"/>
  <c r="AK38" i="18"/>
  <c r="AL38" i="18"/>
  <c r="AM38" i="18"/>
  <c r="AN38" i="18"/>
  <c r="AO38" i="18"/>
  <c r="AP38" i="18"/>
  <c r="AQ38" i="18"/>
  <c r="AR38" i="18"/>
  <c r="AS38" i="18"/>
  <c r="AT38" i="18"/>
  <c r="AU38" i="18"/>
  <c r="AV38" i="18"/>
  <c r="AW38" i="18"/>
  <c r="AX38" i="18"/>
  <c r="AY38" i="18"/>
  <c r="AZ38" i="18"/>
  <c r="BA38" i="18"/>
  <c r="BB38" i="18"/>
  <c r="BC38" i="18"/>
  <c r="BD38" i="18"/>
  <c r="BE38" i="18"/>
  <c r="BF38" i="18"/>
  <c r="BG38" i="18"/>
  <c r="BH38" i="18"/>
  <c r="BI38" i="18"/>
  <c r="BJ38" i="18"/>
  <c r="BK38" i="18"/>
  <c r="BL38" i="18"/>
  <c r="BM38" i="18"/>
  <c r="BN38" i="18"/>
  <c r="BO38" i="18"/>
  <c r="BP38" i="18"/>
  <c r="BQ38" i="18"/>
  <c r="BR38" i="18"/>
  <c r="BS38" i="18"/>
  <c r="BT38" i="18"/>
  <c r="BU38" i="18"/>
  <c r="BV38" i="18"/>
  <c r="BW38" i="18"/>
  <c r="BX38" i="18"/>
  <c r="BY38" i="18"/>
  <c r="BZ38" i="18"/>
  <c r="CA38" i="18"/>
  <c r="CB38" i="18"/>
  <c r="CC38" i="18"/>
  <c r="CD38" i="18"/>
  <c r="CE38" i="18"/>
  <c r="CF38" i="18"/>
  <c r="CG38" i="18"/>
  <c r="CH38" i="18"/>
  <c r="CI38" i="18"/>
  <c r="CJ38" i="18"/>
  <c r="CK38" i="18"/>
  <c r="CL38" i="18"/>
  <c r="CM38" i="18"/>
  <c r="CN38" i="18"/>
  <c r="CO38" i="18"/>
  <c r="CP38" i="18"/>
  <c r="CQ38" i="18"/>
  <c r="CR38" i="18"/>
  <c r="CS38" i="18"/>
  <c r="CT38" i="18"/>
  <c r="CU38" i="18"/>
  <c r="CV38" i="18"/>
  <c r="CW38" i="18"/>
  <c r="CX38" i="18"/>
  <c r="CY38" i="18"/>
  <c r="CZ38" i="18"/>
  <c r="DA38" i="18"/>
  <c r="DB38" i="18"/>
  <c r="DC38" i="18"/>
  <c r="DD38" i="18"/>
  <c r="DE38" i="18"/>
  <c r="DF38" i="18"/>
  <c r="DG38" i="18"/>
  <c r="DH38" i="18"/>
  <c r="DI38" i="18"/>
  <c r="DJ38" i="18"/>
  <c r="DK38" i="18"/>
  <c r="DL38" i="18"/>
  <c r="DM38" i="18"/>
  <c r="DN38" i="18"/>
  <c r="DO38" i="18"/>
  <c r="DP38" i="18"/>
  <c r="DQ38" i="18"/>
  <c r="DR38" i="18"/>
  <c r="DS38" i="18"/>
  <c r="DT38" i="18"/>
  <c r="DU38" i="18"/>
  <c r="DV38" i="18"/>
  <c r="DW38" i="18"/>
  <c r="DX38" i="18"/>
  <c r="DY38" i="18"/>
  <c r="DZ38" i="18"/>
  <c r="EA38" i="18"/>
  <c r="EB38" i="18"/>
  <c r="EC38" i="18"/>
  <c r="ED38" i="18"/>
  <c r="EE38" i="18"/>
  <c r="EF38" i="18"/>
  <c r="EG38" i="18"/>
  <c r="EH38" i="18"/>
  <c r="EI38" i="18"/>
  <c r="EJ38" i="18"/>
  <c r="EK38" i="18"/>
  <c r="EL38" i="18"/>
  <c r="EM38" i="18"/>
  <c r="EN38" i="18"/>
  <c r="EO38" i="18"/>
  <c r="EP38" i="18"/>
  <c r="EQ38" i="18"/>
  <c r="ER38" i="18"/>
  <c r="ES38" i="18"/>
  <c r="ET38" i="18"/>
  <c r="EU38" i="18"/>
  <c r="EV38" i="18"/>
  <c r="EW38" i="18"/>
  <c r="EX38" i="18"/>
  <c r="EY38" i="18"/>
  <c r="EZ38" i="18"/>
  <c r="FA38" i="18"/>
  <c r="FB38" i="18"/>
  <c r="FC38" i="18"/>
  <c r="FD38" i="18"/>
  <c r="FE38" i="18"/>
  <c r="FF38" i="18"/>
  <c r="FG38" i="18"/>
  <c r="FH38" i="18"/>
  <c r="FI38" i="18"/>
  <c r="FJ38" i="18"/>
  <c r="FK38" i="18"/>
  <c r="FL38" i="18"/>
  <c r="FM38" i="18"/>
  <c r="FN38" i="18"/>
  <c r="FO38" i="18"/>
  <c r="FP38" i="18"/>
  <c r="FQ38" i="18"/>
  <c r="FR38" i="18"/>
  <c r="FS38" i="18"/>
  <c r="FT38" i="18"/>
  <c r="FU38" i="18"/>
  <c r="FV38" i="18"/>
  <c r="FW38" i="18"/>
  <c r="FX38" i="18"/>
  <c r="FY38" i="18"/>
  <c r="FZ38" i="18"/>
  <c r="GA38" i="18"/>
  <c r="GB38" i="18"/>
  <c r="GC38" i="18"/>
  <c r="GD38" i="18"/>
  <c r="GE38" i="18"/>
  <c r="GF38" i="18"/>
  <c r="GG38" i="18"/>
  <c r="GH38" i="18"/>
  <c r="GI38" i="18"/>
  <c r="GJ38" i="18"/>
  <c r="GK38" i="18"/>
  <c r="GL38" i="18"/>
  <c r="GM38" i="18"/>
  <c r="GN38" i="18"/>
  <c r="GO38" i="18"/>
  <c r="GP38" i="18"/>
  <c r="GQ38" i="18"/>
  <c r="GR38" i="18"/>
  <c r="GS38" i="18"/>
  <c r="GT38" i="18"/>
  <c r="GU38" i="18"/>
  <c r="GV38" i="18"/>
  <c r="GW38" i="18"/>
  <c r="GX38" i="18"/>
  <c r="GY38" i="18"/>
  <c r="GZ38" i="18"/>
  <c r="HA38" i="18"/>
  <c r="HB38" i="18"/>
  <c r="HC38" i="18"/>
  <c r="HD38" i="18"/>
  <c r="HE38" i="18"/>
  <c r="HF38" i="18"/>
  <c r="HG38" i="18"/>
  <c r="HH38" i="18"/>
  <c r="HI38" i="18"/>
  <c r="HJ38" i="18"/>
  <c r="HK38" i="18"/>
  <c r="HL38" i="18"/>
  <c r="HM38" i="18"/>
  <c r="HN38" i="18"/>
  <c r="HO38" i="18"/>
  <c r="HP38" i="18"/>
  <c r="HQ38" i="18"/>
  <c r="HR38" i="18"/>
  <c r="HS38" i="18"/>
  <c r="HT38" i="18"/>
  <c r="HU38" i="18"/>
  <c r="HV38" i="18"/>
  <c r="HW38" i="18"/>
  <c r="HX38" i="18"/>
  <c r="HY38" i="18"/>
  <c r="HZ38" i="18"/>
  <c r="IA38" i="18"/>
  <c r="IB38" i="18"/>
  <c r="IC38" i="18"/>
  <c r="ID38" i="18"/>
  <c r="IE38" i="18"/>
  <c r="IF38" i="18"/>
  <c r="IG38" i="18"/>
  <c r="IH38" i="18"/>
  <c r="II38" i="18"/>
  <c r="IJ38" i="18"/>
  <c r="IK38" i="18"/>
  <c r="IL38" i="18"/>
  <c r="IM38" i="18"/>
  <c r="IN38" i="18"/>
  <c r="IO38" i="18"/>
  <c r="IP38" i="18"/>
  <c r="IQ38" i="18"/>
  <c r="IR38" i="18"/>
  <c r="IS38" i="18"/>
  <c r="IT38" i="18"/>
  <c r="IU38" i="18"/>
  <c r="IV38" i="18"/>
  <c r="IW38" i="18"/>
  <c r="IX38" i="18"/>
  <c r="IY38" i="18"/>
  <c r="IZ38" i="18"/>
  <c r="JA38" i="18"/>
  <c r="JB38" i="18"/>
  <c r="JC38" i="18"/>
  <c r="JD38" i="18"/>
  <c r="JE38" i="18"/>
  <c r="JF38" i="18"/>
  <c r="JG38" i="18"/>
  <c r="JH38" i="18"/>
  <c r="JI38" i="18"/>
  <c r="JJ38" i="18"/>
  <c r="JK38" i="18"/>
  <c r="JL38" i="18"/>
  <c r="JM38" i="18"/>
  <c r="JN38" i="18"/>
  <c r="JO38" i="18"/>
  <c r="JP38" i="18"/>
  <c r="JQ38" i="18"/>
  <c r="JR38" i="18"/>
  <c r="JS38" i="18"/>
  <c r="JT38" i="18"/>
  <c r="JU38" i="18"/>
  <c r="JV38" i="18"/>
  <c r="JW38" i="18"/>
  <c r="JX38" i="18"/>
  <c r="JY38" i="18"/>
  <c r="JZ38" i="18"/>
  <c r="KA38" i="18"/>
  <c r="KB38" i="18"/>
  <c r="KC38" i="18"/>
  <c r="KD38" i="18"/>
  <c r="KE38" i="18"/>
  <c r="KF38" i="18"/>
  <c r="KG38" i="18"/>
  <c r="KH38" i="18"/>
  <c r="KI38" i="18"/>
  <c r="KJ38" i="18"/>
  <c r="KK38" i="18"/>
  <c r="KL38" i="18"/>
  <c r="KM38" i="18"/>
  <c r="KN38" i="18"/>
  <c r="KO38" i="18"/>
  <c r="KP38" i="18"/>
  <c r="KQ38" i="18"/>
  <c r="KR38" i="18"/>
  <c r="KS38" i="18"/>
  <c r="KT38" i="18"/>
  <c r="KU38" i="18"/>
  <c r="KV38" i="18"/>
  <c r="KW38" i="18"/>
  <c r="KX38" i="18"/>
  <c r="KY38" i="18"/>
  <c r="KZ38" i="18"/>
  <c r="LA38" i="18"/>
  <c r="LB38" i="18"/>
  <c r="LC38" i="18"/>
  <c r="LD38" i="18"/>
  <c r="LE38" i="18"/>
  <c r="LF38" i="18"/>
  <c r="LG38" i="18"/>
  <c r="LH38" i="18"/>
  <c r="LI38" i="18"/>
  <c r="LJ38" i="18"/>
  <c r="LK38" i="18"/>
  <c r="LL38" i="18"/>
  <c r="LM38" i="18"/>
  <c r="LN38" i="18"/>
  <c r="LO38" i="18"/>
  <c r="LP38" i="18"/>
  <c r="LQ38" i="18"/>
  <c r="LR38" i="18"/>
  <c r="LS38" i="18"/>
  <c r="LT38" i="18"/>
  <c r="LU38" i="18"/>
  <c r="LV38" i="18"/>
  <c r="LW38" i="18"/>
  <c r="LX38" i="18"/>
  <c r="LY38" i="18"/>
  <c r="LZ38" i="18"/>
  <c r="MA38" i="18"/>
  <c r="MB38" i="18"/>
  <c r="MC38" i="18"/>
  <c r="MD38" i="18"/>
  <c r="ME38" i="18"/>
  <c r="MF38" i="18"/>
  <c r="MG38" i="18"/>
  <c r="MH38" i="18"/>
  <c r="MI38" i="18"/>
  <c r="MJ38" i="18"/>
  <c r="MK38" i="18"/>
  <c r="ML38" i="18"/>
  <c r="MM38" i="18"/>
  <c r="MN38" i="18"/>
  <c r="MO38" i="18"/>
  <c r="MP38" i="18"/>
  <c r="MQ38" i="18"/>
  <c r="MR38" i="18"/>
  <c r="MS38" i="18"/>
  <c r="MT38" i="18"/>
  <c r="MU38" i="18"/>
  <c r="MV38" i="18"/>
  <c r="MW38" i="18"/>
  <c r="MX38" i="18"/>
  <c r="MY38" i="18"/>
  <c r="MZ38" i="18"/>
  <c r="NA38" i="18"/>
  <c r="NB38" i="18"/>
  <c r="NC38" i="18"/>
  <c r="ND38" i="18"/>
  <c r="NE38" i="18"/>
  <c r="NF38" i="18"/>
  <c r="NG38" i="18"/>
  <c r="NH38" i="18"/>
  <c r="NI38" i="18"/>
  <c r="NJ38" i="18"/>
  <c r="NK38" i="18"/>
  <c r="NL38" i="18"/>
  <c r="NM38" i="18"/>
  <c r="NN38" i="18"/>
  <c r="NO38" i="18"/>
  <c r="NP38" i="18"/>
  <c r="NQ38" i="18"/>
  <c r="NR38" i="18"/>
  <c r="NS38" i="18"/>
  <c r="NT38" i="18"/>
  <c r="NU38" i="18"/>
  <c r="NV38" i="18"/>
  <c r="NW38" i="18"/>
  <c r="NX38" i="18"/>
  <c r="NY38" i="18"/>
  <c r="NZ38" i="18"/>
  <c r="OA38" i="18"/>
  <c r="OB38" i="18"/>
  <c r="OC38" i="18"/>
  <c r="OD38" i="18"/>
  <c r="OE38" i="18"/>
  <c r="OF38" i="18"/>
  <c r="OG38" i="18"/>
  <c r="OH38" i="18"/>
  <c r="OI38" i="18"/>
  <c r="OJ38" i="18"/>
  <c r="OK38" i="18"/>
  <c r="OL38" i="18"/>
  <c r="OM38" i="18"/>
  <c r="ON38" i="18"/>
  <c r="OO38" i="18"/>
  <c r="OP38" i="18"/>
  <c r="OQ38" i="18"/>
  <c r="OR38" i="18"/>
  <c r="OS38" i="18"/>
  <c r="OT38" i="18"/>
  <c r="OU38" i="18"/>
  <c r="OV38" i="18"/>
  <c r="OW38" i="18"/>
  <c r="OX38" i="18"/>
  <c r="OY38" i="18"/>
  <c r="OZ38" i="18"/>
  <c r="PA38" i="18"/>
  <c r="PB38" i="18"/>
  <c r="PC38" i="18"/>
  <c r="PD38" i="18"/>
  <c r="PE38" i="18"/>
  <c r="PF38" i="18"/>
  <c r="PG38" i="18"/>
  <c r="PH38" i="18"/>
  <c r="PI38" i="18"/>
  <c r="PJ38" i="18"/>
  <c r="PK38" i="18"/>
  <c r="PL38" i="18"/>
  <c r="PM38" i="18"/>
  <c r="PN38" i="18"/>
  <c r="PO38" i="18"/>
  <c r="PP38" i="18"/>
  <c r="PQ38" i="18"/>
  <c r="PR38" i="18"/>
  <c r="PS38" i="18"/>
  <c r="PT38" i="18"/>
  <c r="PU38" i="18"/>
  <c r="PV38" i="18"/>
  <c r="PW38" i="18"/>
  <c r="PX38" i="18"/>
  <c r="PY38" i="18"/>
  <c r="PZ38" i="18"/>
  <c r="QA38" i="18"/>
  <c r="QB38" i="18"/>
  <c r="QC38" i="18"/>
  <c r="QD38" i="18"/>
  <c r="QE38" i="18"/>
  <c r="QF38" i="18"/>
  <c r="QG38" i="18"/>
  <c r="QH38" i="18"/>
  <c r="QI38" i="18"/>
  <c r="QJ38" i="18"/>
  <c r="QK38" i="18"/>
  <c r="QL38" i="18"/>
  <c r="QM38" i="18"/>
  <c r="QN38" i="18"/>
  <c r="QO38" i="18"/>
  <c r="QP38" i="18"/>
  <c r="QQ38" i="18"/>
  <c r="QR38" i="18"/>
  <c r="QS38" i="18"/>
  <c r="QT38" i="18"/>
  <c r="QU38" i="18"/>
  <c r="QV38" i="18"/>
  <c r="QW38" i="18"/>
  <c r="QX38" i="18"/>
  <c r="QY38" i="18"/>
  <c r="QZ38" i="18"/>
  <c r="RA38" i="18"/>
  <c r="RB38" i="18"/>
  <c r="RC38" i="18"/>
  <c r="RD38" i="18"/>
  <c r="RE38" i="18"/>
  <c r="RF38" i="18"/>
  <c r="RG38" i="18"/>
  <c r="RH38" i="18"/>
  <c r="RI38" i="18"/>
  <c r="RJ38" i="18"/>
  <c r="RK38" i="18"/>
  <c r="RL38" i="18"/>
  <c r="RM38" i="18"/>
  <c r="RN38" i="18"/>
  <c r="RO38" i="18"/>
  <c r="RP38" i="18"/>
  <c r="RQ38" i="18"/>
  <c r="RR38" i="18"/>
  <c r="RS38" i="18"/>
  <c r="RT38" i="18"/>
  <c r="RU38" i="18"/>
  <c r="RV38" i="18"/>
  <c r="RW38" i="18"/>
  <c r="RX38" i="18"/>
  <c r="RY38" i="18"/>
  <c r="RZ38" i="18"/>
  <c r="SA38" i="18"/>
  <c r="SB38" i="18"/>
  <c r="SC38" i="18"/>
  <c r="SD38" i="18"/>
  <c r="SE38" i="18"/>
  <c r="SF38" i="18"/>
  <c r="SG38" i="18"/>
  <c r="SH38" i="18"/>
  <c r="SI38" i="18"/>
  <c r="SJ38" i="18"/>
  <c r="SK38" i="18"/>
  <c r="SL38" i="18"/>
  <c r="SM38" i="18"/>
  <c r="SN38" i="18"/>
  <c r="SO38" i="18"/>
  <c r="SP38" i="18"/>
  <c r="SQ38" i="18"/>
  <c r="SR38" i="18"/>
  <c r="SS38" i="18"/>
  <c r="ST38" i="18"/>
  <c r="SU38" i="18"/>
  <c r="SV38" i="18"/>
  <c r="SW38" i="18"/>
  <c r="SX38" i="18"/>
  <c r="SY38" i="18"/>
  <c r="SZ38" i="18"/>
  <c r="TA38" i="18"/>
  <c r="TB38" i="18"/>
  <c r="TC38" i="18"/>
  <c r="TD38" i="18"/>
  <c r="TE38" i="18"/>
  <c r="TF38" i="18"/>
  <c r="TG38" i="18"/>
  <c r="TH38" i="18"/>
  <c r="TI38" i="18"/>
  <c r="TJ38" i="18"/>
  <c r="TK38" i="18"/>
  <c r="TL38" i="18"/>
  <c r="TM38" i="18"/>
  <c r="TN38" i="18"/>
  <c r="TO38" i="18"/>
  <c r="TP38" i="18"/>
  <c r="TQ38" i="18"/>
  <c r="TR38" i="18"/>
  <c r="TS38" i="18"/>
  <c r="TT38" i="18"/>
  <c r="TU38" i="18"/>
  <c r="TV38" i="18"/>
  <c r="TW38" i="18"/>
  <c r="TX38" i="18"/>
  <c r="TY38" i="18"/>
  <c r="TZ38" i="18"/>
  <c r="UA38" i="18"/>
  <c r="UB38" i="18"/>
  <c r="UC38" i="18"/>
  <c r="UD38" i="18"/>
  <c r="UE38" i="18"/>
  <c r="UF38" i="18"/>
  <c r="UG38" i="18"/>
  <c r="UH38" i="18"/>
  <c r="UI38" i="18"/>
  <c r="UJ38" i="18"/>
  <c r="UK38" i="18"/>
  <c r="UL38" i="18"/>
  <c r="UM38" i="18"/>
  <c r="UN38" i="18"/>
  <c r="UO38" i="18"/>
  <c r="UP38" i="18"/>
  <c r="UQ38" i="18"/>
  <c r="UR38" i="18"/>
  <c r="US38" i="18"/>
  <c r="UT38" i="18"/>
  <c r="UU38" i="18"/>
  <c r="UV38" i="18"/>
  <c r="UW38" i="18"/>
  <c r="UX38" i="18"/>
  <c r="UY38" i="18"/>
  <c r="UZ38" i="18"/>
  <c r="VA38" i="18"/>
  <c r="VB38" i="18"/>
  <c r="VC38" i="18"/>
  <c r="VD38" i="18"/>
  <c r="VE38" i="18"/>
  <c r="VF38" i="18"/>
  <c r="VG38" i="18"/>
  <c r="VH38" i="18"/>
  <c r="VI38" i="18"/>
  <c r="VJ38" i="18"/>
  <c r="VK38" i="18"/>
  <c r="VL38" i="18"/>
  <c r="VM38" i="18"/>
  <c r="VN38" i="18"/>
  <c r="VO38" i="18"/>
  <c r="VP38" i="18"/>
  <c r="VQ38" i="18"/>
  <c r="VR38" i="18"/>
  <c r="VS38" i="18"/>
  <c r="VT38" i="18"/>
  <c r="VU38" i="18"/>
  <c r="VV38" i="18"/>
  <c r="VW38" i="18"/>
  <c r="VX38" i="18"/>
  <c r="VY38" i="18"/>
  <c r="VZ38" i="18"/>
  <c r="WA38" i="18"/>
  <c r="WB38" i="18"/>
  <c r="WC38" i="18"/>
  <c r="WD38" i="18"/>
  <c r="WE38" i="18"/>
  <c r="WF38" i="18"/>
  <c r="WG38" i="18"/>
  <c r="WH38" i="18"/>
  <c r="WI38" i="18"/>
  <c r="WJ38" i="18"/>
  <c r="WK38" i="18"/>
  <c r="WL38" i="18"/>
  <c r="WM38" i="18"/>
  <c r="WN38" i="18"/>
  <c r="WO38" i="18"/>
  <c r="WP38" i="18"/>
  <c r="WQ38" i="18"/>
  <c r="WR38" i="18"/>
  <c r="WS38" i="18"/>
  <c r="WT38" i="18"/>
  <c r="WU38" i="18"/>
  <c r="WV38" i="18"/>
  <c r="WW38" i="18"/>
  <c r="WX38" i="18"/>
  <c r="WY38" i="18"/>
  <c r="WZ38" i="18"/>
  <c r="XA38" i="18"/>
  <c r="XB38" i="18"/>
  <c r="XC38" i="18"/>
  <c r="XD38" i="18"/>
  <c r="XE38" i="18"/>
  <c r="XF38" i="18"/>
  <c r="XG38" i="18"/>
  <c r="XH38" i="18"/>
  <c r="XI38" i="18"/>
  <c r="XJ38" i="18"/>
  <c r="XK38" i="18"/>
  <c r="XL38" i="18"/>
  <c r="XM38" i="18"/>
  <c r="XN38" i="18"/>
  <c r="XO38" i="18"/>
  <c r="XP38" i="18"/>
  <c r="XQ38" i="18"/>
  <c r="XR38" i="18"/>
  <c r="XS38" i="18"/>
  <c r="XT38" i="18"/>
  <c r="XU38" i="18"/>
  <c r="XV38" i="18"/>
  <c r="XW38" i="18"/>
  <c r="XX38" i="18"/>
  <c r="XY38" i="18"/>
  <c r="XZ38" i="18"/>
  <c r="YA38" i="18"/>
  <c r="YB38" i="18"/>
  <c r="YC38" i="18"/>
  <c r="YD38" i="18"/>
  <c r="YE38" i="18"/>
  <c r="YF38" i="18"/>
  <c r="YG38" i="18"/>
  <c r="YH38" i="18"/>
  <c r="YI38" i="18"/>
  <c r="YJ38" i="18"/>
  <c r="YK38" i="18"/>
  <c r="YL38" i="18"/>
  <c r="YM38" i="18"/>
  <c r="YN38" i="18"/>
  <c r="YO38" i="18"/>
  <c r="YP38" i="18"/>
  <c r="YQ38" i="18"/>
  <c r="YR38" i="18"/>
  <c r="YS38" i="18"/>
  <c r="YT38" i="18"/>
  <c r="YU38" i="18"/>
  <c r="YV38" i="18"/>
  <c r="YW38" i="18"/>
  <c r="YX38" i="18"/>
  <c r="YY38" i="18"/>
  <c r="YZ38" i="18"/>
  <c r="ZA38" i="18"/>
  <c r="ZB38" i="18"/>
  <c r="ZC38" i="18"/>
  <c r="ZD38" i="18"/>
  <c r="ZE38" i="18"/>
  <c r="ZF38" i="18"/>
  <c r="ZG38" i="18"/>
  <c r="ZH38" i="18"/>
  <c r="ZI38" i="18"/>
  <c r="ZJ38" i="18"/>
  <c r="ZK38" i="18"/>
  <c r="ZL38" i="18"/>
  <c r="ZM38" i="18"/>
  <c r="ZN38" i="18"/>
  <c r="ZO38" i="18"/>
  <c r="ZP38" i="18"/>
  <c r="ZQ38" i="18"/>
  <c r="AC39" i="18"/>
  <c r="AD39" i="18"/>
  <c r="AE39" i="18"/>
  <c r="AF39" i="18"/>
  <c r="AG39" i="18"/>
  <c r="AH39" i="18"/>
  <c r="AI39" i="18"/>
  <c r="AJ39" i="18"/>
  <c r="AK39" i="18"/>
  <c r="AL39" i="18"/>
  <c r="AM39" i="18"/>
  <c r="AN39" i="18"/>
  <c r="AO39" i="18"/>
  <c r="AP39" i="18"/>
  <c r="AQ39" i="18"/>
  <c r="AR39" i="18"/>
  <c r="AS39" i="18"/>
  <c r="AT39" i="18"/>
  <c r="AU39" i="18"/>
  <c r="AV39" i="18"/>
  <c r="AW39" i="18"/>
  <c r="AX39" i="18"/>
  <c r="AY39" i="18"/>
  <c r="AZ39" i="18"/>
  <c r="BA39" i="18"/>
  <c r="BB39" i="18"/>
  <c r="BC39" i="18"/>
  <c r="BD39" i="18"/>
  <c r="BE39" i="18"/>
  <c r="BF39" i="18"/>
  <c r="BG39" i="18"/>
  <c r="BH39" i="18"/>
  <c r="BI39" i="18"/>
  <c r="BJ39" i="18"/>
  <c r="BK39" i="18"/>
  <c r="BL39" i="18"/>
  <c r="BM39" i="18"/>
  <c r="BN39" i="18"/>
  <c r="BO39" i="18"/>
  <c r="BP39" i="18"/>
  <c r="BQ39" i="18"/>
  <c r="BR39" i="18"/>
  <c r="BS39" i="18"/>
  <c r="BT39" i="18"/>
  <c r="BU39" i="18"/>
  <c r="BV39" i="18"/>
  <c r="BW39" i="18"/>
  <c r="BX39" i="18"/>
  <c r="BY39" i="18"/>
  <c r="BZ39" i="18"/>
  <c r="CA39" i="18"/>
  <c r="CB39" i="18"/>
  <c r="CC39" i="18"/>
  <c r="CD39" i="18"/>
  <c r="CE39" i="18"/>
  <c r="CF39" i="18"/>
  <c r="CG39" i="18"/>
  <c r="CH39" i="18"/>
  <c r="CI39" i="18"/>
  <c r="CJ39" i="18"/>
  <c r="CK39" i="18"/>
  <c r="CL39" i="18"/>
  <c r="CM39" i="18"/>
  <c r="CN39" i="18"/>
  <c r="CO39" i="18"/>
  <c r="CP39" i="18"/>
  <c r="CQ39" i="18"/>
  <c r="CR39" i="18"/>
  <c r="CS39" i="18"/>
  <c r="CT39" i="18"/>
  <c r="CU39" i="18"/>
  <c r="CV39" i="18"/>
  <c r="CW39" i="18"/>
  <c r="CX39" i="18"/>
  <c r="CY39" i="18"/>
  <c r="CZ39" i="18"/>
  <c r="DA39" i="18"/>
  <c r="DB39" i="18"/>
  <c r="DC39" i="18"/>
  <c r="DD39" i="18"/>
  <c r="DE39" i="18"/>
  <c r="DF39" i="18"/>
  <c r="DG39" i="18"/>
  <c r="DH39" i="18"/>
  <c r="DI39" i="18"/>
  <c r="DJ39" i="18"/>
  <c r="DK39" i="18"/>
  <c r="DL39" i="18"/>
  <c r="DM39" i="18"/>
  <c r="DN39" i="18"/>
  <c r="DO39" i="18"/>
  <c r="DP39" i="18"/>
  <c r="DQ39" i="18"/>
  <c r="DR39" i="18"/>
  <c r="DS39" i="18"/>
  <c r="DT39" i="18"/>
  <c r="DU39" i="18"/>
  <c r="DV39" i="18"/>
  <c r="DW39" i="18"/>
  <c r="DX39" i="18"/>
  <c r="DY39" i="18"/>
  <c r="DZ39" i="18"/>
  <c r="EA39" i="18"/>
  <c r="EB39" i="18"/>
  <c r="EC39" i="18"/>
  <c r="ED39" i="18"/>
  <c r="EE39" i="18"/>
  <c r="EF39" i="18"/>
  <c r="EG39" i="18"/>
  <c r="EH39" i="18"/>
  <c r="EI39" i="18"/>
  <c r="EJ39" i="18"/>
  <c r="EK39" i="18"/>
  <c r="EL39" i="18"/>
  <c r="EM39" i="18"/>
  <c r="EN39" i="18"/>
  <c r="EO39" i="18"/>
  <c r="EP39" i="18"/>
  <c r="EQ39" i="18"/>
  <c r="ER39" i="18"/>
  <c r="ES39" i="18"/>
  <c r="ET39" i="18"/>
  <c r="EU39" i="18"/>
  <c r="EV39" i="18"/>
  <c r="EW39" i="18"/>
  <c r="EX39" i="18"/>
  <c r="EY39" i="18"/>
  <c r="EZ39" i="18"/>
  <c r="FA39" i="18"/>
  <c r="FB39" i="18"/>
  <c r="FC39" i="18"/>
  <c r="FD39" i="18"/>
  <c r="FE39" i="18"/>
  <c r="FF39" i="18"/>
  <c r="FG39" i="18"/>
  <c r="FH39" i="18"/>
  <c r="FI39" i="18"/>
  <c r="FJ39" i="18"/>
  <c r="FK39" i="18"/>
  <c r="FL39" i="18"/>
  <c r="FM39" i="18"/>
  <c r="FN39" i="18"/>
  <c r="FO39" i="18"/>
  <c r="FP39" i="18"/>
  <c r="FQ39" i="18"/>
  <c r="FR39" i="18"/>
  <c r="FS39" i="18"/>
  <c r="FT39" i="18"/>
  <c r="FU39" i="18"/>
  <c r="FV39" i="18"/>
  <c r="FW39" i="18"/>
  <c r="FX39" i="18"/>
  <c r="FY39" i="18"/>
  <c r="FZ39" i="18"/>
  <c r="GA39" i="18"/>
  <c r="GB39" i="18"/>
  <c r="GC39" i="18"/>
  <c r="GD39" i="18"/>
  <c r="GE39" i="18"/>
  <c r="GF39" i="18"/>
  <c r="GG39" i="18"/>
  <c r="GH39" i="18"/>
  <c r="GI39" i="18"/>
  <c r="GJ39" i="18"/>
  <c r="GK39" i="18"/>
  <c r="GL39" i="18"/>
  <c r="GM39" i="18"/>
  <c r="GN39" i="18"/>
  <c r="GO39" i="18"/>
  <c r="GP39" i="18"/>
  <c r="GQ39" i="18"/>
  <c r="GR39" i="18"/>
  <c r="GS39" i="18"/>
  <c r="GT39" i="18"/>
  <c r="GU39" i="18"/>
  <c r="GV39" i="18"/>
  <c r="GW39" i="18"/>
  <c r="GX39" i="18"/>
  <c r="GY39" i="18"/>
  <c r="GZ39" i="18"/>
  <c r="HA39" i="18"/>
  <c r="HB39" i="18"/>
  <c r="HC39" i="18"/>
  <c r="HD39" i="18"/>
  <c r="HE39" i="18"/>
  <c r="HF39" i="18"/>
  <c r="HG39" i="18"/>
  <c r="HH39" i="18"/>
  <c r="HI39" i="18"/>
  <c r="HJ39" i="18"/>
  <c r="HK39" i="18"/>
  <c r="HL39" i="18"/>
  <c r="HM39" i="18"/>
  <c r="HN39" i="18"/>
  <c r="HO39" i="18"/>
  <c r="HP39" i="18"/>
  <c r="HQ39" i="18"/>
  <c r="HR39" i="18"/>
  <c r="HS39" i="18"/>
  <c r="HT39" i="18"/>
  <c r="HU39" i="18"/>
  <c r="HV39" i="18"/>
  <c r="HW39" i="18"/>
  <c r="HX39" i="18"/>
  <c r="HY39" i="18"/>
  <c r="HZ39" i="18"/>
  <c r="IA39" i="18"/>
  <c r="IB39" i="18"/>
  <c r="IC39" i="18"/>
  <c r="ID39" i="18"/>
  <c r="IE39" i="18"/>
  <c r="IF39" i="18"/>
  <c r="IG39" i="18"/>
  <c r="IH39" i="18"/>
  <c r="II39" i="18"/>
  <c r="IJ39" i="18"/>
  <c r="IK39" i="18"/>
  <c r="IL39" i="18"/>
  <c r="IM39" i="18"/>
  <c r="IN39" i="18"/>
  <c r="IO39" i="18"/>
  <c r="IP39" i="18"/>
  <c r="IQ39" i="18"/>
  <c r="IR39" i="18"/>
  <c r="IS39" i="18"/>
  <c r="IT39" i="18"/>
  <c r="IU39" i="18"/>
  <c r="IV39" i="18"/>
  <c r="IW39" i="18"/>
  <c r="IX39" i="18"/>
  <c r="IY39" i="18"/>
  <c r="IZ39" i="18"/>
  <c r="JA39" i="18"/>
  <c r="JB39" i="18"/>
  <c r="JC39" i="18"/>
  <c r="JD39" i="18"/>
  <c r="JE39" i="18"/>
  <c r="JF39" i="18"/>
  <c r="JG39" i="18"/>
  <c r="JH39" i="18"/>
  <c r="JI39" i="18"/>
  <c r="JJ39" i="18"/>
  <c r="JK39" i="18"/>
  <c r="JL39" i="18"/>
  <c r="JM39" i="18"/>
  <c r="JN39" i="18"/>
  <c r="JO39" i="18"/>
  <c r="JP39" i="18"/>
  <c r="JQ39" i="18"/>
  <c r="JR39" i="18"/>
  <c r="JS39" i="18"/>
  <c r="JT39" i="18"/>
  <c r="JU39" i="18"/>
  <c r="JV39" i="18"/>
  <c r="JW39" i="18"/>
  <c r="JX39" i="18"/>
  <c r="JY39" i="18"/>
  <c r="JZ39" i="18"/>
  <c r="KA39" i="18"/>
  <c r="KB39" i="18"/>
  <c r="KC39" i="18"/>
  <c r="KD39" i="18"/>
  <c r="KE39" i="18"/>
  <c r="KF39" i="18"/>
  <c r="KG39" i="18"/>
  <c r="KH39" i="18"/>
  <c r="KI39" i="18"/>
  <c r="KJ39" i="18"/>
  <c r="KK39" i="18"/>
  <c r="KL39" i="18"/>
  <c r="KM39" i="18"/>
  <c r="KN39" i="18"/>
  <c r="KO39" i="18"/>
  <c r="KP39" i="18"/>
  <c r="KQ39" i="18"/>
  <c r="KR39" i="18"/>
  <c r="KS39" i="18"/>
  <c r="KT39" i="18"/>
  <c r="KU39" i="18"/>
  <c r="KV39" i="18"/>
  <c r="KW39" i="18"/>
  <c r="KX39" i="18"/>
  <c r="KY39" i="18"/>
  <c r="KZ39" i="18"/>
  <c r="LA39" i="18"/>
  <c r="LB39" i="18"/>
  <c r="LC39" i="18"/>
  <c r="LD39" i="18"/>
  <c r="LE39" i="18"/>
  <c r="LF39" i="18"/>
  <c r="LG39" i="18"/>
  <c r="LH39" i="18"/>
  <c r="LI39" i="18"/>
  <c r="LJ39" i="18"/>
  <c r="LK39" i="18"/>
  <c r="LL39" i="18"/>
  <c r="LM39" i="18"/>
  <c r="LN39" i="18"/>
  <c r="LO39" i="18"/>
  <c r="LP39" i="18"/>
  <c r="LQ39" i="18"/>
  <c r="LR39" i="18"/>
  <c r="LS39" i="18"/>
  <c r="LT39" i="18"/>
  <c r="LU39" i="18"/>
  <c r="LV39" i="18"/>
  <c r="LW39" i="18"/>
  <c r="LX39" i="18"/>
  <c r="LY39" i="18"/>
  <c r="LZ39" i="18"/>
  <c r="MA39" i="18"/>
  <c r="MB39" i="18"/>
  <c r="MC39" i="18"/>
  <c r="MD39" i="18"/>
  <c r="ME39" i="18"/>
  <c r="MF39" i="18"/>
  <c r="MG39" i="18"/>
  <c r="MH39" i="18"/>
  <c r="MI39" i="18"/>
  <c r="MJ39" i="18"/>
  <c r="MK39" i="18"/>
  <c r="ML39" i="18"/>
  <c r="MM39" i="18"/>
  <c r="MN39" i="18"/>
  <c r="MO39" i="18"/>
  <c r="MP39" i="18"/>
  <c r="MQ39" i="18"/>
  <c r="MR39" i="18"/>
  <c r="MS39" i="18"/>
  <c r="MT39" i="18"/>
  <c r="MU39" i="18"/>
  <c r="MV39" i="18"/>
  <c r="MW39" i="18"/>
  <c r="MX39" i="18"/>
  <c r="MY39" i="18"/>
  <c r="MZ39" i="18"/>
  <c r="NA39" i="18"/>
  <c r="NB39" i="18"/>
  <c r="NC39" i="18"/>
  <c r="ND39" i="18"/>
  <c r="NE39" i="18"/>
  <c r="NF39" i="18"/>
  <c r="NG39" i="18"/>
  <c r="NH39" i="18"/>
  <c r="NI39" i="18"/>
  <c r="NJ39" i="18"/>
  <c r="NK39" i="18"/>
  <c r="NL39" i="18"/>
  <c r="NM39" i="18"/>
  <c r="NN39" i="18"/>
  <c r="NO39" i="18"/>
  <c r="NP39" i="18"/>
  <c r="NQ39" i="18"/>
  <c r="NR39" i="18"/>
  <c r="NS39" i="18"/>
  <c r="NT39" i="18"/>
  <c r="NU39" i="18"/>
  <c r="NV39" i="18"/>
  <c r="NW39" i="18"/>
  <c r="NX39" i="18"/>
  <c r="NY39" i="18"/>
  <c r="NZ39" i="18"/>
  <c r="OA39" i="18"/>
  <c r="OB39" i="18"/>
  <c r="OC39" i="18"/>
  <c r="OD39" i="18"/>
  <c r="OE39" i="18"/>
  <c r="OF39" i="18"/>
  <c r="OG39" i="18"/>
  <c r="OH39" i="18"/>
  <c r="OI39" i="18"/>
  <c r="OJ39" i="18"/>
  <c r="OK39" i="18"/>
  <c r="OL39" i="18"/>
  <c r="OM39" i="18"/>
  <c r="ON39" i="18"/>
  <c r="OO39" i="18"/>
  <c r="OP39" i="18"/>
  <c r="OQ39" i="18"/>
  <c r="OR39" i="18"/>
  <c r="OS39" i="18"/>
  <c r="OT39" i="18"/>
  <c r="OU39" i="18"/>
  <c r="OV39" i="18"/>
  <c r="OW39" i="18"/>
  <c r="OX39" i="18"/>
  <c r="OY39" i="18"/>
  <c r="OZ39" i="18"/>
  <c r="PA39" i="18"/>
  <c r="PB39" i="18"/>
  <c r="PC39" i="18"/>
  <c r="PD39" i="18"/>
  <c r="PE39" i="18"/>
  <c r="PF39" i="18"/>
  <c r="PG39" i="18"/>
  <c r="PH39" i="18"/>
  <c r="PI39" i="18"/>
  <c r="PJ39" i="18"/>
  <c r="PK39" i="18"/>
  <c r="PL39" i="18"/>
  <c r="PM39" i="18"/>
  <c r="PN39" i="18"/>
  <c r="PO39" i="18"/>
  <c r="PP39" i="18"/>
  <c r="PQ39" i="18"/>
  <c r="PR39" i="18"/>
  <c r="PS39" i="18"/>
  <c r="PT39" i="18"/>
  <c r="PU39" i="18"/>
  <c r="PV39" i="18"/>
  <c r="PW39" i="18"/>
  <c r="PX39" i="18"/>
  <c r="PY39" i="18"/>
  <c r="PZ39" i="18"/>
  <c r="QA39" i="18"/>
  <c r="QB39" i="18"/>
  <c r="QC39" i="18"/>
  <c r="QD39" i="18"/>
  <c r="QE39" i="18"/>
  <c r="QF39" i="18"/>
  <c r="QG39" i="18"/>
  <c r="QH39" i="18"/>
  <c r="QI39" i="18"/>
  <c r="QJ39" i="18"/>
  <c r="QK39" i="18"/>
  <c r="QL39" i="18"/>
  <c r="QM39" i="18"/>
  <c r="QN39" i="18"/>
  <c r="QO39" i="18"/>
  <c r="QP39" i="18"/>
  <c r="QQ39" i="18"/>
  <c r="QR39" i="18"/>
  <c r="QS39" i="18"/>
  <c r="QT39" i="18"/>
  <c r="QU39" i="18"/>
  <c r="QV39" i="18"/>
  <c r="QW39" i="18"/>
  <c r="QX39" i="18"/>
  <c r="QY39" i="18"/>
  <c r="QZ39" i="18"/>
  <c r="RA39" i="18"/>
  <c r="RB39" i="18"/>
  <c r="RC39" i="18"/>
  <c r="RD39" i="18"/>
  <c r="RE39" i="18"/>
  <c r="RF39" i="18"/>
  <c r="RG39" i="18"/>
  <c r="RH39" i="18"/>
  <c r="RI39" i="18"/>
  <c r="RJ39" i="18"/>
  <c r="RK39" i="18"/>
  <c r="RL39" i="18"/>
  <c r="RM39" i="18"/>
  <c r="RN39" i="18"/>
  <c r="RO39" i="18"/>
  <c r="RP39" i="18"/>
  <c r="RQ39" i="18"/>
  <c r="RR39" i="18"/>
  <c r="RS39" i="18"/>
  <c r="RT39" i="18"/>
  <c r="RU39" i="18"/>
  <c r="RV39" i="18"/>
  <c r="RW39" i="18"/>
  <c r="RX39" i="18"/>
  <c r="RY39" i="18"/>
  <c r="RZ39" i="18"/>
  <c r="SA39" i="18"/>
  <c r="SB39" i="18"/>
  <c r="SC39" i="18"/>
  <c r="SD39" i="18"/>
  <c r="SE39" i="18"/>
  <c r="SF39" i="18"/>
  <c r="SG39" i="18"/>
  <c r="SH39" i="18"/>
  <c r="SI39" i="18"/>
  <c r="SJ39" i="18"/>
  <c r="SK39" i="18"/>
  <c r="SL39" i="18"/>
  <c r="SM39" i="18"/>
  <c r="SN39" i="18"/>
  <c r="SO39" i="18"/>
  <c r="SP39" i="18"/>
  <c r="SQ39" i="18"/>
  <c r="SR39" i="18"/>
  <c r="SS39" i="18"/>
  <c r="ST39" i="18"/>
  <c r="SU39" i="18"/>
  <c r="SV39" i="18"/>
  <c r="SW39" i="18"/>
  <c r="SX39" i="18"/>
  <c r="SY39" i="18"/>
  <c r="SZ39" i="18"/>
  <c r="TA39" i="18"/>
  <c r="TB39" i="18"/>
  <c r="TC39" i="18"/>
  <c r="TD39" i="18"/>
  <c r="TE39" i="18"/>
  <c r="TF39" i="18"/>
  <c r="TG39" i="18"/>
  <c r="TH39" i="18"/>
  <c r="TI39" i="18"/>
  <c r="TJ39" i="18"/>
  <c r="TK39" i="18"/>
  <c r="TL39" i="18"/>
  <c r="TM39" i="18"/>
  <c r="TN39" i="18"/>
  <c r="TO39" i="18"/>
  <c r="TP39" i="18"/>
  <c r="TQ39" i="18"/>
  <c r="TR39" i="18"/>
  <c r="TS39" i="18"/>
  <c r="TT39" i="18"/>
  <c r="TU39" i="18"/>
  <c r="TV39" i="18"/>
  <c r="TW39" i="18"/>
  <c r="TX39" i="18"/>
  <c r="TY39" i="18"/>
  <c r="TZ39" i="18"/>
  <c r="UA39" i="18"/>
  <c r="UB39" i="18"/>
  <c r="UC39" i="18"/>
  <c r="UD39" i="18"/>
  <c r="UE39" i="18"/>
  <c r="UF39" i="18"/>
  <c r="UG39" i="18"/>
  <c r="UH39" i="18"/>
  <c r="UI39" i="18"/>
  <c r="UJ39" i="18"/>
  <c r="UK39" i="18"/>
  <c r="UL39" i="18"/>
  <c r="UM39" i="18"/>
  <c r="UN39" i="18"/>
  <c r="UO39" i="18"/>
  <c r="UP39" i="18"/>
  <c r="UQ39" i="18"/>
  <c r="UR39" i="18"/>
  <c r="US39" i="18"/>
  <c r="UT39" i="18"/>
  <c r="UU39" i="18"/>
  <c r="UV39" i="18"/>
  <c r="UW39" i="18"/>
  <c r="UX39" i="18"/>
  <c r="UY39" i="18"/>
  <c r="UZ39" i="18"/>
  <c r="VA39" i="18"/>
  <c r="VB39" i="18"/>
  <c r="VC39" i="18"/>
  <c r="VD39" i="18"/>
  <c r="VE39" i="18"/>
  <c r="VF39" i="18"/>
  <c r="VG39" i="18"/>
  <c r="VH39" i="18"/>
  <c r="VI39" i="18"/>
  <c r="VJ39" i="18"/>
  <c r="VK39" i="18"/>
  <c r="VL39" i="18"/>
  <c r="VM39" i="18"/>
  <c r="VN39" i="18"/>
  <c r="VO39" i="18"/>
  <c r="VP39" i="18"/>
  <c r="VQ39" i="18"/>
  <c r="VR39" i="18"/>
  <c r="VS39" i="18"/>
  <c r="VT39" i="18"/>
  <c r="VU39" i="18"/>
  <c r="VV39" i="18"/>
  <c r="VW39" i="18"/>
  <c r="VX39" i="18"/>
  <c r="VY39" i="18"/>
  <c r="VZ39" i="18"/>
  <c r="WA39" i="18"/>
  <c r="WB39" i="18"/>
  <c r="WC39" i="18"/>
  <c r="WD39" i="18"/>
  <c r="WE39" i="18"/>
  <c r="WF39" i="18"/>
  <c r="WG39" i="18"/>
  <c r="WH39" i="18"/>
  <c r="WI39" i="18"/>
  <c r="WJ39" i="18"/>
  <c r="WK39" i="18"/>
  <c r="WL39" i="18"/>
  <c r="WM39" i="18"/>
  <c r="WN39" i="18"/>
  <c r="WO39" i="18"/>
  <c r="WP39" i="18"/>
  <c r="WQ39" i="18"/>
  <c r="WR39" i="18"/>
  <c r="WS39" i="18"/>
  <c r="WT39" i="18"/>
  <c r="WU39" i="18"/>
  <c r="WV39" i="18"/>
  <c r="WW39" i="18"/>
  <c r="WX39" i="18"/>
  <c r="WY39" i="18"/>
  <c r="WZ39" i="18"/>
  <c r="XA39" i="18"/>
  <c r="XB39" i="18"/>
  <c r="XC39" i="18"/>
  <c r="XD39" i="18"/>
  <c r="XE39" i="18"/>
  <c r="XF39" i="18"/>
  <c r="XG39" i="18"/>
  <c r="XH39" i="18"/>
  <c r="XI39" i="18"/>
  <c r="XJ39" i="18"/>
  <c r="XK39" i="18"/>
  <c r="XL39" i="18"/>
  <c r="XM39" i="18"/>
  <c r="XN39" i="18"/>
  <c r="XO39" i="18"/>
  <c r="XP39" i="18"/>
  <c r="XQ39" i="18"/>
  <c r="XR39" i="18"/>
  <c r="XS39" i="18"/>
  <c r="XT39" i="18"/>
  <c r="XU39" i="18"/>
  <c r="XV39" i="18"/>
  <c r="XW39" i="18"/>
  <c r="XX39" i="18"/>
  <c r="XY39" i="18"/>
  <c r="XZ39" i="18"/>
  <c r="YA39" i="18"/>
  <c r="YB39" i="18"/>
  <c r="YC39" i="18"/>
  <c r="YD39" i="18"/>
  <c r="YE39" i="18"/>
  <c r="YF39" i="18"/>
  <c r="YG39" i="18"/>
  <c r="YH39" i="18"/>
  <c r="YI39" i="18"/>
  <c r="YJ39" i="18"/>
  <c r="YK39" i="18"/>
  <c r="YL39" i="18"/>
  <c r="YM39" i="18"/>
  <c r="YN39" i="18"/>
  <c r="YO39" i="18"/>
  <c r="YP39" i="18"/>
  <c r="YQ39" i="18"/>
  <c r="YR39" i="18"/>
  <c r="YS39" i="18"/>
  <c r="YT39" i="18"/>
  <c r="YU39" i="18"/>
  <c r="YV39" i="18"/>
  <c r="YW39" i="18"/>
  <c r="YX39" i="18"/>
  <c r="YY39" i="18"/>
  <c r="YZ39" i="18"/>
  <c r="ZA39" i="18"/>
  <c r="ZB39" i="18"/>
  <c r="ZC39" i="18"/>
  <c r="ZD39" i="18"/>
  <c r="ZE39" i="18"/>
  <c r="ZF39" i="18"/>
  <c r="ZG39" i="18"/>
  <c r="ZH39" i="18"/>
  <c r="ZI39" i="18"/>
  <c r="ZJ39" i="18"/>
  <c r="ZK39" i="18"/>
  <c r="ZL39" i="18"/>
  <c r="ZM39" i="18"/>
  <c r="ZN39" i="18"/>
  <c r="ZO39" i="18"/>
  <c r="ZP39" i="18"/>
  <c r="ZQ39" i="18"/>
  <c r="AC40" i="18"/>
  <c r="AD40" i="18"/>
  <c r="AE40" i="18"/>
  <c r="AF40" i="18"/>
  <c r="AG40" i="18"/>
  <c r="AH40" i="18"/>
  <c r="AI40" i="18"/>
  <c r="AJ40" i="18"/>
  <c r="AK40" i="18"/>
  <c r="AL40" i="18"/>
  <c r="AM40" i="18"/>
  <c r="AN40" i="18"/>
  <c r="AO40" i="18"/>
  <c r="AP40" i="18"/>
  <c r="AQ40" i="18"/>
  <c r="AR40" i="18"/>
  <c r="AS40" i="18"/>
  <c r="AT40" i="18"/>
  <c r="AU40" i="18"/>
  <c r="AV40" i="18"/>
  <c r="AW40" i="18"/>
  <c r="AX40" i="18"/>
  <c r="AY40" i="18"/>
  <c r="AZ40" i="18"/>
  <c r="BA40" i="18"/>
  <c r="BB40" i="18"/>
  <c r="BC40" i="18"/>
  <c r="BD40" i="18"/>
  <c r="BE40" i="18"/>
  <c r="BF40" i="18"/>
  <c r="BG40" i="18"/>
  <c r="BH40" i="18"/>
  <c r="BI40" i="18"/>
  <c r="BJ40" i="18"/>
  <c r="BK40" i="18"/>
  <c r="BL40" i="18"/>
  <c r="BM40" i="18"/>
  <c r="BN40" i="18"/>
  <c r="BO40" i="18"/>
  <c r="BP40" i="18"/>
  <c r="BQ40" i="18"/>
  <c r="BR40" i="18"/>
  <c r="BS40" i="18"/>
  <c r="BT40" i="18"/>
  <c r="BU40" i="18"/>
  <c r="BV40" i="18"/>
  <c r="BW40" i="18"/>
  <c r="BX40" i="18"/>
  <c r="BY40" i="18"/>
  <c r="BZ40" i="18"/>
  <c r="CA40" i="18"/>
  <c r="CB40" i="18"/>
  <c r="CC40" i="18"/>
  <c r="CD40" i="18"/>
  <c r="CE40" i="18"/>
  <c r="CF40" i="18"/>
  <c r="CG40" i="18"/>
  <c r="CH40" i="18"/>
  <c r="CI40" i="18"/>
  <c r="CJ40" i="18"/>
  <c r="CK40" i="18"/>
  <c r="CL40" i="18"/>
  <c r="CM40" i="18"/>
  <c r="CN40" i="18"/>
  <c r="CO40" i="18"/>
  <c r="CP40" i="18"/>
  <c r="CQ40" i="18"/>
  <c r="CR40" i="18"/>
  <c r="CS40" i="18"/>
  <c r="CT40" i="18"/>
  <c r="CU40" i="18"/>
  <c r="CV40" i="18"/>
  <c r="CW40" i="18"/>
  <c r="CX40" i="18"/>
  <c r="CY40" i="18"/>
  <c r="CZ40" i="18"/>
  <c r="DA40" i="18"/>
  <c r="DB40" i="18"/>
  <c r="DC40" i="18"/>
  <c r="DD40" i="18"/>
  <c r="DE40" i="18"/>
  <c r="DF40" i="18"/>
  <c r="DG40" i="18"/>
  <c r="DH40" i="18"/>
  <c r="DI40" i="18"/>
  <c r="DJ40" i="18"/>
  <c r="DK40" i="18"/>
  <c r="DL40" i="18"/>
  <c r="DM40" i="18"/>
  <c r="DN40" i="18"/>
  <c r="DO40" i="18"/>
  <c r="DP40" i="18"/>
  <c r="DQ40" i="18"/>
  <c r="DR40" i="18"/>
  <c r="DS40" i="18"/>
  <c r="DT40" i="18"/>
  <c r="DU40" i="18"/>
  <c r="DV40" i="18"/>
  <c r="DW40" i="18"/>
  <c r="DX40" i="18"/>
  <c r="DY40" i="18"/>
  <c r="DZ40" i="18"/>
  <c r="EA40" i="18"/>
  <c r="EB40" i="18"/>
  <c r="EC40" i="18"/>
  <c r="ED40" i="18"/>
  <c r="EE40" i="18"/>
  <c r="EF40" i="18"/>
  <c r="EG40" i="18"/>
  <c r="EH40" i="18"/>
  <c r="EI40" i="18"/>
  <c r="EJ40" i="18"/>
  <c r="EK40" i="18"/>
  <c r="EL40" i="18"/>
  <c r="EM40" i="18"/>
  <c r="EN40" i="18"/>
  <c r="EO40" i="18"/>
  <c r="EP40" i="18"/>
  <c r="EQ40" i="18"/>
  <c r="ER40" i="18"/>
  <c r="ES40" i="18"/>
  <c r="ET40" i="18"/>
  <c r="EU40" i="18"/>
  <c r="EV40" i="18"/>
  <c r="EW40" i="18"/>
  <c r="EX40" i="18"/>
  <c r="EY40" i="18"/>
  <c r="EZ40" i="18"/>
  <c r="FA40" i="18"/>
  <c r="FB40" i="18"/>
  <c r="FC40" i="18"/>
  <c r="FD40" i="18"/>
  <c r="FE40" i="18"/>
  <c r="FF40" i="18"/>
  <c r="FG40" i="18"/>
  <c r="FH40" i="18"/>
  <c r="FI40" i="18"/>
  <c r="FJ40" i="18"/>
  <c r="FK40" i="18"/>
  <c r="FL40" i="18"/>
  <c r="FM40" i="18"/>
  <c r="FN40" i="18"/>
  <c r="FO40" i="18"/>
  <c r="FP40" i="18"/>
  <c r="FQ40" i="18"/>
  <c r="FR40" i="18"/>
  <c r="FS40" i="18"/>
  <c r="FT40" i="18"/>
  <c r="FU40" i="18"/>
  <c r="FV40" i="18"/>
  <c r="FW40" i="18"/>
  <c r="FX40" i="18"/>
  <c r="FY40" i="18"/>
  <c r="FZ40" i="18"/>
  <c r="GA40" i="18"/>
  <c r="GB40" i="18"/>
  <c r="GC40" i="18"/>
  <c r="GD40" i="18"/>
  <c r="GE40" i="18"/>
  <c r="GF40" i="18"/>
  <c r="GG40" i="18"/>
  <c r="GH40" i="18"/>
  <c r="GI40" i="18"/>
  <c r="GJ40" i="18"/>
  <c r="GK40" i="18"/>
  <c r="GL40" i="18"/>
  <c r="GM40" i="18"/>
  <c r="GN40" i="18"/>
  <c r="GO40" i="18"/>
  <c r="GP40" i="18"/>
  <c r="GQ40" i="18"/>
  <c r="GR40" i="18"/>
  <c r="GS40" i="18"/>
  <c r="GT40" i="18"/>
  <c r="GU40" i="18"/>
  <c r="GV40" i="18"/>
  <c r="GW40" i="18"/>
  <c r="GX40" i="18"/>
  <c r="GY40" i="18"/>
  <c r="GZ40" i="18"/>
  <c r="HA40" i="18"/>
  <c r="HB40" i="18"/>
  <c r="HC40" i="18"/>
  <c r="HD40" i="18"/>
  <c r="HE40" i="18"/>
  <c r="HF40" i="18"/>
  <c r="HG40" i="18"/>
  <c r="HH40" i="18"/>
  <c r="HI40" i="18"/>
  <c r="HJ40" i="18"/>
  <c r="HK40" i="18"/>
  <c r="HL40" i="18"/>
  <c r="HM40" i="18"/>
  <c r="HN40" i="18"/>
  <c r="HO40" i="18"/>
  <c r="HP40" i="18"/>
  <c r="HQ40" i="18"/>
  <c r="HR40" i="18"/>
  <c r="HS40" i="18"/>
  <c r="HT40" i="18"/>
  <c r="HU40" i="18"/>
  <c r="HV40" i="18"/>
  <c r="HW40" i="18"/>
  <c r="HX40" i="18"/>
  <c r="HY40" i="18"/>
  <c r="HZ40" i="18"/>
  <c r="IA40" i="18"/>
  <c r="IB40" i="18"/>
  <c r="IC40" i="18"/>
  <c r="ID40" i="18"/>
  <c r="IE40" i="18"/>
  <c r="IF40" i="18"/>
  <c r="IG40" i="18"/>
  <c r="IH40" i="18"/>
  <c r="II40" i="18"/>
  <c r="IJ40" i="18"/>
  <c r="IK40" i="18"/>
  <c r="IL40" i="18"/>
  <c r="IM40" i="18"/>
  <c r="IN40" i="18"/>
  <c r="IO40" i="18"/>
  <c r="IP40" i="18"/>
  <c r="IQ40" i="18"/>
  <c r="IR40" i="18"/>
  <c r="IS40" i="18"/>
  <c r="IT40" i="18"/>
  <c r="IU40" i="18"/>
  <c r="IV40" i="18"/>
  <c r="IW40" i="18"/>
  <c r="IX40" i="18"/>
  <c r="IY40" i="18"/>
  <c r="IZ40" i="18"/>
  <c r="JA40" i="18"/>
  <c r="JB40" i="18"/>
  <c r="JC40" i="18"/>
  <c r="JD40" i="18"/>
  <c r="JE40" i="18"/>
  <c r="JF40" i="18"/>
  <c r="JG40" i="18"/>
  <c r="JH40" i="18"/>
  <c r="JI40" i="18"/>
  <c r="JJ40" i="18"/>
  <c r="JK40" i="18"/>
  <c r="JL40" i="18"/>
  <c r="JM40" i="18"/>
  <c r="JN40" i="18"/>
  <c r="JO40" i="18"/>
  <c r="JP40" i="18"/>
  <c r="JQ40" i="18"/>
  <c r="JR40" i="18"/>
  <c r="JS40" i="18"/>
  <c r="JT40" i="18"/>
  <c r="JU40" i="18"/>
  <c r="JV40" i="18"/>
  <c r="JW40" i="18"/>
  <c r="JX40" i="18"/>
  <c r="JY40" i="18"/>
  <c r="JZ40" i="18"/>
  <c r="KA40" i="18"/>
  <c r="KB40" i="18"/>
  <c r="KC40" i="18"/>
  <c r="KD40" i="18"/>
  <c r="KE40" i="18"/>
  <c r="KF40" i="18"/>
  <c r="KG40" i="18"/>
  <c r="KH40" i="18"/>
  <c r="KI40" i="18"/>
  <c r="KJ40" i="18"/>
  <c r="KK40" i="18"/>
  <c r="KL40" i="18"/>
  <c r="KM40" i="18"/>
  <c r="KN40" i="18"/>
  <c r="KO40" i="18"/>
  <c r="KP40" i="18"/>
  <c r="KQ40" i="18"/>
  <c r="KR40" i="18"/>
  <c r="KS40" i="18"/>
  <c r="KT40" i="18"/>
  <c r="KU40" i="18"/>
  <c r="KV40" i="18"/>
  <c r="KW40" i="18"/>
  <c r="KX40" i="18"/>
  <c r="KY40" i="18"/>
  <c r="KZ40" i="18"/>
  <c r="LA40" i="18"/>
  <c r="LB40" i="18"/>
  <c r="LC40" i="18"/>
  <c r="LD40" i="18"/>
  <c r="LE40" i="18"/>
  <c r="LF40" i="18"/>
  <c r="LG40" i="18"/>
  <c r="LH40" i="18"/>
  <c r="LI40" i="18"/>
  <c r="LJ40" i="18"/>
  <c r="LK40" i="18"/>
  <c r="LL40" i="18"/>
  <c r="LM40" i="18"/>
  <c r="LN40" i="18"/>
  <c r="LO40" i="18"/>
  <c r="LP40" i="18"/>
  <c r="LQ40" i="18"/>
  <c r="LR40" i="18"/>
  <c r="LS40" i="18"/>
  <c r="LT40" i="18"/>
  <c r="LU40" i="18"/>
  <c r="LV40" i="18"/>
  <c r="LW40" i="18"/>
  <c r="LX40" i="18"/>
  <c r="LY40" i="18"/>
  <c r="LZ40" i="18"/>
  <c r="MA40" i="18"/>
  <c r="MB40" i="18"/>
  <c r="MC40" i="18"/>
  <c r="MD40" i="18"/>
  <c r="ME40" i="18"/>
  <c r="MF40" i="18"/>
  <c r="MG40" i="18"/>
  <c r="MH40" i="18"/>
  <c r="MI40" i="18"/>
  <c r="MJ40" i="18"/>
  <c r="MK40" i="18"/>
  <c r="ML40" i="18"/>
  <c r="MM40" i="18"/>
  <c r="MN40" i="18"/>
  <c r="MO40" i="18"/>
  <c r="MP40" i="18"/>
  <c r="MQ40" i="18"/>
  <c r="MR40" i="18"/>
  <c r="MS40" i="18"/>
  <c r="MT40" i="18"/>
  <c r="MU40" i="18"/>
  <c r="MV40" i="18"/>
  <c r="MW40" i="18"/>
  <c r="MX40" i="18"/>
  <c r="MY40" i="18"/>
  <c r="MZ40" i="18"/>
  <c r="NA40" i="18"/>
  <c r="NB40" i="18"/>
  <c r="NC40" i="18"/>
  <c r="ND40" i="18"/>
  <c r="NE40" i="18"/>
  <c r="NF40" i="18"/>
  <c r="NG40" i="18"/>
  <c r="NH40" i="18"/>
  <c r="NI40" i="18"/>
  <c r="NJ40" i="18"/>
  <c r="NK40" i="18"/>
  <c r="NL40" i="18"/>
  <c r="NM40" i="18"/>
  <c r="NN40" i="18"/>
  <c r="NO40" i="18"/>
  <c r="NP40" i="18"/>
  <c r="NQ40" i="18"/>
  <c r="NR40" i="18"/>
  <c r="NS40" i="18"/>
  <c r="NT40" i="18"/>
  <c r="NU40" i="18"/>
  <c r="NV40" i="18"/>
  <c r="NW40" i="18"/>
  <c r="NX40" i="18"/>
  <c r="NY40" i="18"/>
  <c r="NZ40" i="18"/>
  <c r="OA40" i="18"/>
  <c r="OB40" i="18"/>
  <c r="OC40" i="18"/>
  <c r="OD40" i="18"/>
  <c r="OE40" i="18"/>
  <c r="OF40" i="18"/>
  <c r="OG40" i="18"/>
  <c r="OH40" i="18"/>
  <c r="OI40" i="18"/>
  <c r="OJ40" i="18"/>
  <c r="OK40" i="18"/>
  <c r="OL40" i="18"/>
  <c r="OM40" i="18"/>
  <c r="ON40" i="18"/>
  <c r="OO40" i="18"/>
  <c r="OP40" i="18"/>
  <c r="OQ40" i="18"/>
  <c r="OR40" i="18"/>
  <c r="OS40" i="18"/>
  <c r="OT40" i="18"/>
  <c r="OU40" i="18"/>
  <c r="OV40" i="18"/>
  <c r="OW40" i="18"/>
  <c r="OX40" i="18"/>
  <c r="OY40" i="18"/>
  <c r="OZ40" i="18"/>
  <c r="PA40" i="18"/>
  <c r="PB40" i="18"/>
  <c r="PC40" i="18"/>
  <c r="PD40" i="18"/>
  <c r="PE40" i="18"/>
  <c r="PF40" i="18"/>
  <c r="PG40" i="18"/>
  <c r="PH40" i="18"/>
  <c r="PI40" i="18"/>
  <c r="PJ40" i="18"/>
  <c r="PK40" i="18"/>
  <c r="PL40" i="18"/>
  <c r="PM40" i="18"/>
  <c r="PN40" i="18"/>
  <c r="PO40" i="18"/>
  <c r="PP40" i="18"/>
  <c r="PQ40" i="18"/>
  <c r="PR40" i="18"/>
  <c r="PS40" i="18"/>
  <c r="PT40" i="18"/>
  <c r="PU40" i="18"/>
  <c r="PV40" i="18"/>
  <c r="PW40" i="18"/>
  <c r="PX40" i="18"/>
  <c r="PY40" i="18"/>
  <c r="PZ40" i="18"/>
  <c r="QA40" i="18"/>
  <c r="QB40" i="18"/>
  <c r="QC40" i="18"/>
  <c r="QD40" i="18"/>
  <c r="QE40" i="18"/>
  <c r="QF40" i="18"/>
  <c r="QG40" i="18"/>
  <c r="QH40" i="18"/>
  <c r="QI40" i="18"/>
  <c r="QJ40" i="18"/>
  <c r="QK40" i="18"/>
  <c r="QL40" i="18"/>
  <c r="QM40" i="18"/>
  <c r="QN40" i="18"/>
  <c r="QO40" i="18"/>
  <c r="QP40" i="18"/>
  <c r="QQ40" i="18"/>
  <c r="QR40" i="18"/>
  <c r="QS40" i="18"/>
  <c r="QT40" i="18"/>
  <c r="QU40" i="18"/>
  <c r="QV40" i="18"/>
  <c r="QW40" i="18"/>
  <c r="QX40" i="18"/>
  <c r="QY40" i="18"/>
  <c r="QZ40" i="18"/>
  <c r="RA40" i="18"/>
  <c r="RB40" i="18"/>
  <c r="RC40" i="18"/>
  <c r="RD40" i="18"/>
  <c r="RE40" i="18"/>
  <c r="RF40" i="18"/>
  <c r="RG40" i="18"/>
  <c r="RH40" i="18"/>
  <c r="RI40" i="18"/>
  <c r="RJ40" i="18"/>
  <c r="RK40" i="18"/>
  <c r="RL40" i="18"/>
  <c r="RM40" i="18"/>
  <c r="RN40" i="18"/>
  <c r="RO40" i="18"/>
  <c r="RP40" i="18"/>
  <c r="RQ40" i="18"/>
  <c r="RR40" i="18"/>
  <c r="RS40" i="18"/>
  <c r="RT40" i="18"/>
  <c r="RU40" i="18"/>
  <c r="RV40" i="18"/>
  <c r="RW40" i="18"/>
  <c r="RX40" i="18"/>
  <c r="RY40" i="18"/>
  <c r="RZ40" i="18"/>
  <c r="SA40" i="18"/>
  <c r="SB40" i="18"/>
  <c r="SC40" i="18"/>
  <c r="SD40" i="18"/>
  <c r="SE40" i="18"/>
  <c r="SF40" i="18"/>
  <c r="SG40" i="18"/>
  <c r="SH40" i="18"/>
  <c r="SI40" i="18"/>
  <c r="SJ40" i="18"/>
  <c r="SK40" i="18"/>
  <c r="SL40" i="18"/>
  <c r="SM40" i="18"/>
  <c r="SN40" i="18"/>
  <c r="SO40" i="18"/>
  <c r="SP40" i="18"/>
  <c r="SQ40" i="18"/>
  <c r="SR40" i="18"/>
  <c r="SS40" i="18"/>
  <c r="ST40" i="18"/>
  <c r="SU40" i="18"/>
  <c r="SV40" i="18"/>
  <c r="SW40" i="18"/>
  <c r="SX40" i="18"/>
  <c r="SY40" i="18"/>
  <c r="SZ40" i="18"/>
  <c r="TA40" i="18"/>
  <c r="TB40" i="18"/>
  <c r="TC40" i="18"/>
  <c r="TD40" i="18"/>
  <c r="TE40" i="18"/>
  <c r="TF40" i="18"/>
  <c r="TG40" i="18"/>
  <c r="TH40" i="18"/>
  <c r="TI40" i="18"/>
  <c r="TJ40" i="18"/>
  <c r="TK40" i="18"/>
  <c r="TL40" i="18"/>
  <c r="TM40" i="18"/>
  <c r="TN40" i="18"/>
  <c r="TO40" i="18"/>
  <c r="TP40" i="18"/>
  <c r="TQ40" i="18"/>
  <c r="TR40" i="18"/>
  <c r="TS40" i="18"/>
  <c r="TT40" i="18"/>
  <c r="TU40" i="18"/>
  <c r="TV40" i="18"/>
  <c r="TW40" i="18"/>
  <c r="TX40" i="18"/>
  <c r="TY40" i="18"/>
  <c r="TZ40" i="18"/>
  <c r="UA40" i="18"/>
  <c r="UB40" i="18"/>
  <c r="UC40" i="18"/>
  <c r="UD40" i="18"/>
  <c r="UE40" i="18"/>
  <c r="UF40" i="18"/>
  <c r="UG40" i="18"/>
  <c r="UH40" i="18"/>
  <c r="UI40" i="18"/>
  <c r="UJ40" i="18"/>
  <c r="UK40" i="18"/>
  <c r="UL40" i="18"/>
  <c r="UM40" i="18"/>
  <c r="UN40" i="18"/>
  <c r="UO40" i="18"/>
  <c r="UP40" i="18"/>
  <c r="UQ40" i="18"/>
  <c r="UR40" i="18"/>
  <c r="US40" i="18"/>
  <c r="UT40" i="18"/>
  <c r="UU40" i="18"/>
  <c r="UV40" i="18"/>
  <c r="UW40" i="18"/>
  <c r="UX40" i="18"/>
  <c r="UY40" i="18"/>
  <c r="UZ40" i="18"/>
  <c r="VA40" i="18"/>
  <c r="VB40" i="18"/>
  <c r="VC40" i="18"/>
  <c r="VD40" i="18"/>
  <c r="VE40" i="18"/>
  <c r="VF40" i="18"/>
  <c r="VG40" i="18"/>
  <c r="VH40" i="18"/>
  <c r="VI40" i="18"/>
  <c r="VJ40" i="18"/>
  <c r="VK40" i="18"/>
  <c r="VL40" i="18"/>
  <c r="VM40" i="18"/>
  <c r="VN40" i="18"/>
  <c r="VO40" i="18"/>
  <c r="VP40" i="18"/>
  <c r="VQ40" i="18"/>
  <c r="VR40" i="18"/>
  <c r="VS40" i="18"/>
  <c r="VT40" i="18"/>
  <c r="VU40" i="18"/>
  <c r="VV40" i="18"/>
  <c r="VW40" i="18"/>
  <c r="VX40" i="18"/>
  <c r="VY40" i="18"/>
  <c r="VZ40" i="18"/>
  <c r="WA40" i="18"/>
  <c r="WB40" i="18"/>
  <c r="WC40" i="18"/>
  <c r="WD40" i="18"/>
  <c r="WE40" i="18"/>
  <c r="WF40" i="18"/>
  <c r="WG40" i="18"/>
  <c r="WH40" i="18"/>
  <c r="WI40" i="18"/>
  <c r="WJ40" i="18"/>
  <c r="WK40" i="18"/>
  <c r="WL40" i="18"/>
  <c r="WM40" i="18"/>
  <c r="WN40" i="18"/>
  <c r="WO40" i="18"/>
  <c r="WP40" i="18"/>
  <c r="WQ40" i="18"/>
  <c r="WR40" i="18"/>
  <c r="WS40" i="18"/>
  <c r="WT40" i="18"/>
  <c r="WU40" i="18"/>
  <c r="WV40" i="18"/>
  <c r="WW40" i="18"/>
  <c r="WX40" i="18"/>
  <c r="WY40" i="18"/>
  <c r="WZ40" i="18"/>
  <c r="XA40" i="18"/>
  <c r="XB40" i="18"/>
  <c r="XC40" i="18"/>
  <c r="XD40" i="18"/>
  <c r="XE40" i="18"/>
  <c r="XF40" i="18"/>
  <c r="XG40" i="18"/>
  <c r="XH40" i="18"/>
  <c r="XI40" i="18"/>
  <c r="XJ40" i="18"/>
  <c r="XK40" i="18"/>
  <c r="XL40" i="18"/>
  <c r="XM40" i="18"/>
  <c r="XN40" i="18"/>
  <c r="XO40" i="18"/>
  <c r="XP40" i="18"/>
  <c r="XQ40" i="18"/>
  <c r="XR40" i="18"/>
  <c r="XS40" i="18"/>
  <c r="XT40" i="18"/>
  <c r="XU40" i="18"/>
  <c r="XV40" i="18"/>
  <c r="XW40" i="18"/>
  <c r="XX40" i="18"/>
  <c r="XY40" i="18"/>
  <c r="XZ40" i="18"/>
  <c r="YA40" i="18"/>
  <c r="YB40" i="18"/>
  <c r="YC40" i="18"/>
  <c r="YD40" i="18"/>
  <c r="YE40" i="18"/>
  <c r="YF40" i="18"/>
  <c r="YG40" i="18"/>
  <c r="YH40" i="18"/>
  <c r="YI40" i="18"/>
  <c r="YJ40" i="18"/>
  <c r="YK40" i="18"/>
  <c r="YL40" i="18"/>
  <c r="YM40" i="18"/>
  <c r="YN40" i="18"/>
  <c r="YO40" i="18"/>
  <c r="YP40" i="18"/>
  <c r="YQ40" i="18"/>
  <c r="YR40" i="18"/>
  <c r="YS40" i="18"/>
  <c r="YT40" i="18"/>
  <c r="YU40" i="18"/>
  <c r="YV40" i="18"/>
  <c r="YW40" i="18"/>
  <c r="YX40" i="18"/>
  <c r="YY40" i="18"/>
  <c r="YZ40" i="18"/>
  <c r="ZA40" i="18"/>
  <c r="ZB40" i="18"/>
  <c r="ZC40" i="18"/>
  <c r="ZD40" i="18"/>
  <c r="ZE40" i="18"/>
  <c r="ZF40" i="18"/>
  <c r="ZG40" i="18"/>
  <c r="ZH40" i="18"/>
  <c r="ZI40" i="18"/>
  <c r="ZJ40" i="18"/>
  <c r="ZK40" i="18"/>
  <c r="ZL40" i="18"/>
  <c r="ZM40" i="18"/>
  <c r="ZN40" i="18"/>
  <c r="ZO40" i="18"/>
  <c r="ZP40" i="18"/>
  <c r="ZQ40" i="18"/>
  <c r="AC41" i="18"/>
  <c r="AD41" i="18"/>
  <c r="AE41" i="18"/>
  <c r="AF41" i="18"/>
  <c r="AG41" i="18"/>
  <c r="AH41" i="18"/>
  <c r="AI41" i="18"/>
  <c r="AJ41" i="18"/>
  <c r="AK41" i="18"/>
  <c r="AL41" i="18"/>
  <c r="AM41" i="18"/>
  <c r="AN41" i="18"/>
  <c r="AO41" i="18"/>
  <c r="AP41" i="18"/>
  <c r="AQ41" i="18"/>
  <c r="AR41" i="18"/>
  <c r="AS41" i="18"/>
  <c r="AT41" i="18"/>
  <c r="AU41" i="18"/>
  <c r="AV41" i="18"/>
  <c r="AW41" i="18"/>
  <c r="AX41" i="18"/>
  <c r="AY41" i="18"/>
  <c r="AZ41" i="18"/>
  <c r="BA41" i="18"/>
  <c r="BB41" i="18"/>
  <c r="BC41" i="18"/>
  <c r="BD41" i="18"/>
  <c r="BE41" i="18"/>
  <c r="BF41" i="18"/>
  <c r="BG41" i="18"/>
  <c r="BH41" i="18"/>
  <c r="BI41" i="18"/>
  <c r="BJ41" i="18"/>
  <c r="BK41" i="18"/>
  <c r="BL41" i="18"/>
  <c r="BM41" i="18"/>
  <c r="BN41" i="18"/>
  <c r="BO41" i="18"/>
  <c r="BP41" i="18"/>
  <c r="BQ41" i="18"/>
  <c r="BR41" i="18"/>
  <c r="BS41" i="18"/>
  <c r="BT41" i="18"/>
  <c r="BU41" i="18"/>
  <c r="BV41" i="18"/>
  <c r="BW41" i="18"/>
  <c r="BX41" i="18"/>
  <c r="BY41" i="18"/>
  <c r="BZ41" i="18"/>
  <c r="CA41" i="18"/>
  <c r="CB41" i="18"/>
  <c r="CC41" i="18"/>
  <c r="CD41" i="18"/>
  <c r="CE41" i="18"/>
  <c r="CF41" i="18"/>
  <c r="CG41" i="18"/>
  <c r="CH41" i="18"/>
  <c r="CI41" i="18"/>
  <c r="CJ41" i="18"/>
  <c r="CK41" i="18"/>
  <c r="CL41" i="18"/>
  <c r="CM41" i="18"/>
  <c r="CN41" i="18"/>
  <c r="CO41" i="18"/>
  <c r="CP41" i="18"/>
  <c r="CQ41" i="18"/>
  <c r="CR41" i="18"/>
  <c r="CS41" i="18"/>
  <c r="CT41" i="18"/>
  <c r="CU41" i="18"/>
  <c r="CV41" i="18"/>
  <c r="CW41" i="18"/>
  <c r="CX41" i="18"/>
  <c r="CY41" i="18"/>
  <c r="CZ41" i="18"/>
  <c r="DA41" i="18"/>
  <c r="DB41" i="18"/>
  <c r="DC41" i="18"/>
  <c r="DD41" i="18"/>
  <c r="DE41" i="18"/>
  <c r="DF41" i="18"/>
  <c r="DG41" i="18"/>
  <c r="DH41" i="18"/>
  <c r="DI41" i="18"/>
  <c r="DJ41" i="18"/>
  <c r="DK41" i="18"/>
  <c r="DL41" i="18"/>
  <c r="DM41" i="18"/>
  <c r="DN41" i="18"/>
  <c r="DO41" i="18"/>
  <c r="DP41" i="18"/>
  <c r="DQ41" i="18"/>
  <c r="DR41" i="18"/>
  <c r="DS41" i="18"/>
  <c r="DT41" i="18"/>
  <c r="DU41" i="18"/>
  <c r="DV41" i="18"/>
  <c r="DW41" i="18"/>
  <c r="DX41" i="18"/>
  <c r="DY41" i="18"/>
  <c r="DZ41" i="18"/>
  <c r="EA41" i="18"/>
  <c r="EB41" i="18"/>
  <c r="EC41" i="18"/>
  <c r="ED41" i="18"/>
  <c r="EE41" i="18"/>
  <c r="EF41" i="18"/>
  <c r="EG41" i="18"/>
  <c r="EH41" i="18"/>
  <c r="EI41" i="18"/>
  <c r="EJ41" i="18"/>
  <c r="EK41" i="18"/>
  <c r="EL41" i="18"/>
  <c r="EM41" i="18"/>
  <c r="EN41" i="18"/>
  <c r="EO41" i="18"/>
  <c r="EP41" i="18"/>
  <c r="EQ41" i="18"/>
  <c r="ER41" i="18"/>
  <c r="ES41" i="18"/>
  <c r="ET41" i="18"/>
  <c r="EU41" i="18"/>
  <c r="EV41" i="18"/>
  <c r="EW41" i="18"/>
  <c r="EX41" i="18"/>
  <c r="EY41" i="18"/>
  <c r="EZ41" i="18"/>
  <c r="FA41" i="18"/>
  <c r="FB41" i="18"/>
  <c r="FC41" i="18"/>
  <c r="FD41" i="18"/>
  <c r="FE41" i="18"/>
  <c r="FF41" i="18"/>
  <c r="FG41" i="18"/>
  <c r="FH41" i="18"/>
  <c r="FI41" i="18"/>
  <c r="FJ41" i="18"/>
  <c r="FK41" i="18"/>
  <c r="FL41" i="18"/>
  <c r="FM41" i="18"/>
  <c r="FN41" i="18"/>
  <c r="FO41" i="18"/>
  <c r="FP41" i="18"/>
  <c r="FQ41" i="18"/>
  <c r="FR41" i="18"/>
  <c r="FS41" i="18"/>
  <c r="FT41" i="18"/>
  <c r="FU41" i="18"/>
  <c r="FV41" i="18"/>
  <c r="FW41" i="18"/>
  <c r="FX41" i="18"/>
  <c r="FY41" i="18"/>
  <c r="FZ41" i="18"/>
  <c r="GA41" i="18"/>
  <c r="GB41" i="18"/>
  <c r="GC41" i="18"/>
  <c r="GD41" i="18"/>
  <c r="GE41" i="18"/>
  <c r="GF41" i="18"/>
  <c r="GG41" i="18"/>
  <c r="GH41" i="18"/>
  <c r="GI41" i="18"/>
  <c r="GJ41" i="18"/>
  <c r="GK41" i="18"/>
  <c r="GL41" i="18"/>
  <c r="GM41" i="18"/>
  <c r="GN41" i="18"/>
  <c r="GO41" i="18"/>
  <c r="GP41" i="18"/>
  <c r="GQ41" i="18"/>
  <c r="GR41" i="18"/>
  <c r="GS41" i="18"/>
  <c r="GT41" i="18"/>
  <c r="GU41" i="18"/>
  <c r="GV41" i="18"/>
  <c r="GW41" i="18"/>
  <c r="GX41" i="18"/>
  <c r="GY41" i="18"/>
  <c r="GZ41" i="18"/>
  <c r="HA41" i="18"/>
  <c r="HB41" i="18"/>
  <c r="HC41" i="18"/>
  <c r="HD41" i="18"/>
  <c r="HE41" i="18"/>
  <c r="HF41" i="18"/>
  <c r="HG41" i="18"/>
  <c r="HH41" i="18"/>
  <c r="HI41" i="18"/>
  <c r="HJ41" i="18"/>
  <c r="HK41" i="18"/>
  <c r="HL41" i="18"/>
  <c r="HM41" i="18"/>
  <c r="HN41" i="18"/>
  <c r="HO41" i="18"/>
  <c r="HP41" i="18"/>
  <c r="HQ41" i="18"/>
  <c r="HR41" i="18"/>
  <c r="HS41" i="18"/>
  <c r="HT41" i="18"/>
  <c r="HU41" i="18"/>
  <c r="HV41" i="18"/>
  <c r="HW41" i="18"/>
  <c r="HX41" i="18"/>
  <c r="HY41" i="18"/>
  <c r="HZ41" i="18"/>
  <c r="IA41" i="18"/>
  <c r="IB41" i="18"/>
  <c r="IC41" i="18"/>
  <c r="ID41" i="18"/>
  <c r="IE41" i="18"/>
  <c r="IF41" i="18"/>
  <c r="IG41" i="18"/>
  <c r="IH41" i="18"/>
  <c r="II41" i="18"/>
  <c r="IJ41" i="18"/>
  <c r="IK41" i="18"/>
  <c r="IL41" i="18"/>
  <c r="IM41" i="18"/>
  <c r="IN41" i="18"/>
  <c r="IO41" i="18"/>
  <c r="IP41" i="18"/>
  <c r="IQ41" i="18"/>
  <c r="IR41" i="18"/>
  <c r="IS41" i="18"/>
  <c r="IT41" i="18"/>
  <c r="IU41" i="18"/>
  <c r="IV41" i="18"/>
  <c r="IW41" i="18"/>
  <c r="IX41" i="18"/>
  <c r="IY41" i="18"/>
  <c r="IZ41" i="18"/>
  <c r="JA41" i="18"/>
  <c r="JB41" i="18"/>
  <c r="JC41" i="18"/>
  <c r="JD41" i="18"/>
  <c r="JE41" i="18"/>
  <c r="JF41" i="18"/>
  <c r="JG41" i="18"/>
  <c r="JH41" i="18"/>
  <c r="JI41" i="18"/>
  <c r="JJ41" i="18"/>
  <c r="JK41" i="18"/>
  <c r="JL41" i="18"/>
  <c r="JM41" i="18"/>
  <c r="JN41" i="18"/>
  <c r="JO41" i="18"/>
  <c r="JP41" i="18"/>
  <c r="JQ41" i="18"/>
  <c r="JR41" i="18"/>
  <c r="JS41" i="18"/>
  <c r="JT41" i="18"/>
  <c r="JU41" i="18"/>
  <c r="JV41" i="18"/>
  <c r="JW41" i="18"/>
  <c r="JX41" i="18"/>
  <c r="JY41" i="18"/>
  <c r="JZ41" i="18"/>
  <c r="KA41" i="18"/>
  <c r="KB41" i="18"/>
  <c r="KC41" i="18"/>
  <c r="KD41" i="18"/>
  <c r="KE41" i="18"/>
  <c r="KF41" i="18"/>
  <c r="KG41" i="18"/>
  <c r="KH41" i="18"/>
  <c r="KI41" i="18"/>
  <c r="KJ41" i="18"/>
  <c r="KK41" i="18"/>
  <c r="KL41" i="18"/>
  <c r="KM41" i="18"/>
  <c r="KN41" i="18"/>
  <c r="KO41" i="18"/>
  <c r="KP41" i="18"/>
  <c r="KQ41" i="18"/>
  <c r="KR41" i="18"/>
  <c r="KS41" i="18"/>
  <c r="KT41" i="18"/>
  <c r="KU41" i="18"/>
  <c r="KV41" i="18"/>
  <c r="KW41" i="18"/>
  <c r="KX41" i="18"/>
  <c r="KY41" i="18"/>
  <c r="KZ41" i="18"/>
  <c r="LA41" i="18"/>
  <c r="LB41" i="18"/>
  <c r="LC41" i="18"/>
  <c r="LD41" i="18"/>
  <c r="LE41" i="18"/>
  <c r="LF41" i="18"/>
  <c r="LG41" i="18"/>
  <c r="LH41" i="18"/>
  <c r="LI41" i="18"/>
  <c r="LJ41" i="18"/>
  <c r="LK41" i="18"/>
  <c r="LL41" i="18"/>
  <c r="LM41" i="18"/>
  <c r="LN41" i="18"/>
  <c r="LO41" i="18"/>
  <c r="LP41" i="18"/>
  <c r="LQ41" i="18"/>
  <c r="LR41" i="18"/>
  <c r="LS41" i="18"/>
  <c r="LT41" i="18"/>
  <c r="LU41" i="18"/>
  <c r="LV41" i="18"/>
  <c r="LW41" i="18"/>
  <c r="LX41" i="18"/>
  <c r="LY41" i="18"/>
  <c r="LZ41" i="18"/>
  <c r="MA41" i="18"/>
  <c r="MB41" i="18"/>
  <c r="MC41" i="18"/>
  <c r="MD41" i="18"/>
  <c r="ME41" i="18"/>
  <c r="MF41" i="18"/>
  <c r="MG41" i="18"/>
  <c r="MH41" i="18"/>
  <c r="MI41" i="18"/>
  <c r="MJ41" i="18"/>
  <c r="MK41" i="18"/>
  <c r="ML41" i="18"/>
  <c r="MM41" i="18"/>
  <c r="MN41" i="18"/>
  <c r="MO41" i="18"/>
  <c r="MP41" i="18"/>
  <c r="MQ41" i="18"/>
  <c r="MR41" i="18"/>
  <c r="MS41" i="18"/>
  <c r="MT41" i="18"/>
  <c r="MU41" i="18"/>
  <c r="MV41" i="18"/>
  <c r="MW41" i="18"/>
  <c r="MX41" i="18"/>
  <c r="MY41" i="18"/>
  <c r="MZ41" i="18"/>
  <c r="NA41" i="18"/>
  <c r="NB41" i="18"/>
  <c r="NC41" i="18"/>
  <c r="ND41" i="18"/>
  <c r="NE41" i="18"/>
  <c r="NF41" i="18"/>
  <c r="NG41" i="18"/>
  <c r="NH41" i="18"/>
  <c r="NI41" i="18"/>
  <c r="NJ41" i="18"/>
  <c r="NK41" i="18"/>
  <c r="NL41" i="18"/>
  <c r="NM41" i="18"/>
  <c r="NN41" i="18"/>
  <c r="NO41" i="18"/>
  <c r="NP41" i="18"/>
  <c r="NQ41" i="18"/>
  <c r="NR41" i="18"/>
  <c r="NS41" i="18"/>
  <c r="NT41" i="18"/>
  <c r="NU41" i="18"/>
  <c r="NV41" i="18"/>
  <c r="NW41" i="18"/>
  <c r="NX41" i="18"/>
  <c r="NY41" i="18"/>
  <c r="NZ41" i="18"/>
  <c r="OA41" i="18"/>
  <c r="OB41" i="18"/>
  <c r="OC41" i="18"/>
  <c r="OD41" i="18"/>
  <c r="OE41" i="18"/>
  <c r="OF41" i="18"/>
  <c r="OG41" i="18"/>
  <c r="OH41" i="18"/>
  <c r="OI41" i="18"/>
  <c r="OJ41" i="18"/>
  <c r="OK41" i="18"/>
  <c r="OL41" i="18"/>
  <c r="OM41" i="18"/>
  <c r="ON41" i="18"/>
  <c r="OO41" i="18"/>
  <c r="OP41" i="18"/>
  <c r="OQ41" i="18"/>
  <c r="OR41" i="18"/>
  <c r="OS41" i="18"/>
  <c r="OT41" i="18"/>
  <c r="OU41" i="18"/>
  <c r="OV41" i="18"/>
  <c r="OW41" i="18"/>
  <c r="OX41" i="18"/>
  <c r="OY41" i="18"/>
  <c r="OZ41" i="18"/>
  <c r="PA41" i="18"/>
  <c r="PB41" i="18"/>
  <c r="PC41" i="18"/>
  <c r="PD41" i="18"/>
  <c r="PE41" i="18"/>
  <c r="PF41" i="18"/>
  <c r="PG41" i="18"/>
  <c r="PH41" i="18"/>
  <c r="PI41" i="18"/>
  <c r="PJ41" i="18"/>
  <c r="PK41" i="18"/>
  <c r="PL41" i="18"/>
  <c r="PM41" i="18"/>
  <c r="PN41" i="18"/>
  <c r="PO41" i="18"/>
  <c r="PP41" i="18"/>
  <c r="PQ41" i="18"/>
  <c r="PR41" i="18"/>
  <c r="PS41" i="18"/>
  <c r="PT41" i="18"/>
  <c r="PU41" i="18"/>
  <c r="PV41" i="18"/>
  <c r="PW41" i="18"/>
  <c r="PX41" i="18"/>
  <c r="PY41" i="18"/>
  <c r="PZ41" i="18"/>
  <c r="QA41" i="18"/>
  <c r="QB41" i="18"/>
  <c r="QC41" i="18"/>
  <c r="QD41" i="18"/>
  <c r="QE41" i="18"/>
  <c r="QF41" i="18"/>
  <c r="QG41" i="18"/>
  <c r="QH41" i="18"/>
  <c r="QI41" i="18"/>
  <c r="QJ41" i="18"/>
  <c r="QK41" i="18"/>
  <c r="QL41" i="18"/>
  <c r="QM41" i="18"/>
  <c r="QN41" i="18"/>
  <c r="QO41" i="18"/>
  <c r="QP41" i="18"/>
  <c r="QQ41" i="18"/>
  <c r="QR41" i="18"/>
  <c r="QS41" i="18"/>
  <c r="QT41" i="18"/>
  <c r="QU41" i="18"/>
  <c r="QV41" i="18"/>
  <c r="QW41" i="18"/>
  <c r="QX41" i="18"/>
  <c r="QY41" i="18"/>
  <c r="QZ41" i="18"/>
  <c r="RA41" i="18"/>
  <c r="RB41" i="18"/>
  <c r="RC41" i="18"/>
  <c r="RD41" i="18"/>
  <c r="RE41" i="18"/>
  <c r="RF41" i="18"/>
  <c r="RG41" i="18"/>
  <c r="RH41" i="18"/>
  <c r="RI41" i="18"/>
  <c r="RJ41" i="18"/>
  <c r="RK41" i="18"/>
  <c r="RL41" i="18"/>
  <c r="RM41" i="18"/>
  <c r="RN41" i="18"/>
  <c r="RO41" i="18"/>
  <c r="RP41" i="18"/>
  <c r="RQ41" i="18"/>
  <c r="RR41" i="18"/>
  <c r="RS41" i="18"/>
  <c r="RT41" i="18"/>
  <c r="RU41" i="18"/>
  <c r="RV41" i="18"/>
  <c r="RW41" i="18"/>
  <c r="RX41" i="18"/>
  <c r="RY41" i="18"/>
  <c r="RZ41" i="18"/>
  <c r="SA41" i="18"/>
  <c r="SB41" i="18"/>
  <c r="SC41" i="18"/>
  <c r="SD41" i="18"/>
  <c r="SE41" i="18"/>
  <c r="SF41" i="18"/>
  <c r="SG41" i="18"/>
  <c r="SH41" i="18"/>
  <c r="SI41" i="18"/>
  <c r="SJ41" i="18"/>
  <c r="SK41" i="18"/>
  <c r="SL41" i="18"/>
  <c r="SM41" i="18"/>
  <c r="SN41" i="18"/>
  <c r="SO41" i="18"/>
  <c r="SP41" i="18"/>
  <c r="SQ41" i="18"/>
  <c r="SR41" i="18"/>
  <c r="SS41" i="18"/>
  <c r="ST41" i="18"/>
  <c r="SU41" i="18"/>
  <c r="SV41" i="18"/>
  <c r="SW41" i="18"/>
  <c r="SX41" i="18"/>
  <c r="SY41" i="18"/>
  <c r="SZ41" i="18"/>
  <c r="TA41" i="18"/>
  <c r="TB41" i="18"/>
  <c r="TC41" i="18"/>
  <c r="TD41" i="18"/>
  <c r="TE41" i="18"/>
  <c r="TF41" i="18"/>
  <c r="TG41" i="18"/>
  <c r="TH41" i="18"/>
  <c r="TI41" i="18"/>
  <c r="TJ41" i="18"/>
  <c r="TK41" i="18"/>
  <c r="TL41" i="18"/>
  <c r="TM41" i="18"/>
  <c r="TN41" i="18"/>
  <c r="TO41" i="18"/>
  <c r="TP41" i="18"/>
  <c r="TQ41" i="18"/>
  <c r="TR41" i="18"/>
  <c r="TS41" i="18"/>
  <c r="TT41" i="18"/>
  <c r="TU41" i="18"/>
  <c r="TV41" i="18"/>
  <c r="TW41" i="18"/>
  <c r="TX41" i="18"/>
  <c r="TY41" i="18"/>
  <c r="TZ41" i="18"/>
  <c r="UA41" i="18"/>
  <c r="UB41" i="18"/>
  <c r="UC41" i="18"/>
  <c r="UD41" i="18"/>
  <c r="UE41" i="18"/>
  <c r="UF41" i="18"/>
  <c r="UG41" i="18"/>
  <c r="UH41" i="18"/>
  <c r="UI41" i="18"/>
  <c r="UJ41" i="18"/>
  <c r="UK41" i="18"/>
  <c r="UL41" i="18"/>
  <c r="UM41" i="18"/>
  <c r="UN41" i="18"/>
  <c r="UO41" i="18"/>
  <c r="UP41" i="18"/>
  <c r="UQ41" i="18"/>
  <c r="UR41" i="18"/>
  <c r="US41" i="18"/>
  <c r="UT41" i="18"/>
  <c r="UU41" i="18"/>
  <c r="UV41" i="18"/>
  <c r="UW41" i="18"/>
  <c r="UX41" i="18"/>
  <c r="UY41" i="18"/>
  <c r="UZ41" i="18"/>
  <c r="VA41" i="18"/>
  <c r="VB41" i="18"/>
  <c r="VC41" i="18"/>
  <c r="VD41" i="18"/>
  <c r="VE41" i="18"/>
  <c r="VF41" i="18"/>
  <c r="VG41" i="18"/>
  <c r="VH41" i="18"/>
  <c r="VI41" i="18"/>
  <c r="VJ41" i="18"/>
  <c r="VK41" i="18"/>
  <c r="VL41" i="18"/>
  <c r="VM41" i="18"/>
  <c r="VN41" i="18"/>
  <c r="VO41" i="18"/>
  <c r="VP41" i="18"/>
  <c r="VQ41" i="18"/>
  <c r="VR41" i="18"/>
  <c r="VS41" i="18"/>
  <c r="VT41" i="18"/>
  <c r="VU41" i="18"/>
  <c r="VV41" i="18"/>
  <c r="VW41" i="18"/>
  <c r="VX41" i="18"/>
  <c r="VY41" i="18"/>
  <c r="VZ41" i="18"/>
  <c r="WA41" i="18"/>
  <c r="WB41" i="18"/>
  <c r="WC41" i="18"/>
  <c r="WD41" i="18"/>
  <c r="WE41" i="18"/>
  <c r="WF41" i="18"/>
  <c r="WG41" i="18"/>
  <c r="WH41" i="18"/>
  <c r="WI41" i="18"/>
  <c r="WJ41" i="18"/>
  <c r="WK41" i="18"/>
  <c r="WL41" i="18"/>
  <c r="WM41" i="18"/>
  <c r="WN41" i="18"/>
  <c r="WO41" i="18"/>
  <c r="WP41" i="18"/>
  <c r="WQ41" i="18"/>
  <c r="WR41" i="18"/>
  <c r="WS41" i="18"/>
  <c r="WT41" i="18"/>
  <c r="WU41" i="18"/>
  <c r="WV41" i="18"/>
  <c r="WW41" i="18"/>
  <c r="WX41" i="18"/>
  <c r="WY41" i="18"/>
  <c r="WZ41" i="18"/>
  <c r="XA41" i="18"/>
  <c r="XB41" i="18"/>
  <c r="XC41" i="18"/>
  <c r="XD41" i="18"/>
  <c r="XE41" i="18"/>
  <c r="XF41" i="18"/>
  <c r="XG41" i="18"/>
  <c r="XH41" i="18"/>
  <c r="XI41" i="18"/>
  <c r="XJ41" i="18"/>
  <c r="XK41" i="18"/>
  <c r="XL41" i="18"/>
  <c r="XM41" i="18"/>
  <c r="XN41" i="18"/>
  <c r="XO41" i="18"/>
  <c r="XP41" i="18"/>
  <c r="XQ41" i="18"/>
  <c r="XR41" i="18"/>
  <c r="XS41" i="18"/>
  <c r="XT41" i="18"/>
  <c r="XU41" i="18"/>
  <c r="XV41" i="18"/>
  <c r="XW41" i="18"/>
  <c r="XX41" i="18"/>
  <c r="XY41" i="18"/>
  <c r="XZ41" i="18"/>
  <c r="YA41" i="18"/>
  <c r="YB41" i="18"/>
  <c r="YC41" i="18"/>
  <c r="YD41" i="18"/>
  <c r="YE41" i="18"/>
  <c r="YF41" i="18"/>
  <c r="YG41" i="18"/>
  <c r="YH41" i="18"/>
  <c r="YI41" i="18"/>
  <c r="YJ41" i="18"/>
  <c r="YK41" i="18"/>
  <c r="YL41" i="18"/>
  <c r="YM41" i="18"/>
  <c r="YN41" i="18"/>
  <c r="YO41" i="18"/>
  <c r="YP41" i="18"/>
  <c r="YQ41" i="18"/>
  <c r="YR41" i="18"/>
  <c r="YS41" i="18"/>
  <c r="YT41" i="18"/>
  <c r="YU41" i="18"/>
  <c r="YV41" i="18"/>
  <c r="YW41" i="18"/>
  <c r="YX41" i="18"/>
  <c r="YY41" i="18"/>
  <c r="YZ41" i="18"/>
  <c r="ZA41" i="18"/>
  <c r="ZB41" i="18"/>
  <c r="ZC41" i="18"/>
  <c r="ZD41" i="18"/>
  <c r="ZE41" i="18"/>
  <c r="ZF41" i="18"/>
  <c r="ZG41" i="18"/>
  <c r="ZH41" i="18"/>
  <c r="ZI41" i="18"/>
  <c r="ZJ41" i="18"/>
  <c r="ZK41" i="18"/>
  <c r="ZL41" i="18"/>
  <c r="ZM41" i="18"/>
  <c r="ZN41" i="18"/>
  <c r="ZO41" i="18"/>
  <c r="ZP41" i="18"/>
  <c r="ZQ41" i="18"/>
  <c r="AC42" i="18"/>
  <c r="AD42" i="18"/>
  <c r="AE42" i="18"/>
  <c r="AF42" i="18"/>
  <c r="AG42" i="18"/>
  <c r="AH42" i="18"/>
  <c r="AI42" i="18"/>
  <c r="AJ42" i="18"/>
  <c r="AK42" i="18"/>
  <c r="AL42" i="18"/>
  <c r="AM42" i="18"/>
  <c r="AN42" i="18"/>
  <c r="AO42" i="18"/>
  <c r="AP42" i="18"/>
  <c r="AQ42" i="18"/>
  <c r="AR42" i="18"/>
  <c r="AS42" i="18"/>
  <c r="AT42" i="18"/>
  <c r="AU42" i="18"/>
  <c r="AV42" i="18"/>
  <c r="AW42" i="18"/>
  <c r="AX42" i="18"/>
  <c r="AY42" i="18"/>
  <c r="AZ42" i="18"/>
  <c r="BA42" i="18"/>
  <c r="BB42" i="18"/>
  <c r="BC42" i="18"/>
  <c r="BD42" i="18"/>
  <c r="BE42" i="18"/>
  <c r="BF42" i="18"/>
  <c r="BG42" i="18"/>
  <c r="BH42" i="18"/>
  <c r="BI42" i="18"/>
  <c r="BJ42" i="18"/>
  <c r="BK42" i="18"/>
  <c r="BL42" i="18"/>
  <c r="BM42" i="18"/>
  <c r="BN42" i="18"/>
  <c r="BO42" i="18"/>
  <c r="BP42" i="18"/>
  <c r="BQ42" i="18"/>
  <c r="BR42" i="18"/>
  <c r="BS42" i="18"/>
  <c r="BT42" i="18"/>
  <c r="BU42" i="18"/>
  <c r="BV42" i="18"/>
  <c r="BW42" i="18"/>
  <c r="BX42" i="18"/>
  <c r="BY42" i="18"/>
  <c r="BZ42" i="18"/>
  <c r="CA42" i="18"/>
  <c r="CB42" i="18"/>
  <c r="CC42" i="18"/>
  <c r="CD42" i="18"/>
  <c r="CE42" i="18"/>
  <c r="CF42" i="18"/>
  <c r="CG42" i="18"/>
  <c r="CH42" i="18"/>
  <c r="CI42" i="18"/>
  <c r="CJ42" i="18"/>
  <c r="CK42" i="18"/>
  <c r="CL42" i="18"/>
  <c r="CM42" i="18"/>
  <c r="CN42" i="18"/>
  <c r="CO42" i="18"/>
  <c r="CP42" i="18"/>
  <c r="CQ42" i="18"/>
  <c r="CR42" i="18"/>
  <c r="CS42" i="18"/>
  <c r="CT42" i="18"/>
  <c r="CU42" i="18"/>
  <c r="CV42" i="18"/>
  <c r="CW42" i="18"/>
  <c r="CX42" i="18"/>
  <c r="CY42" i="18"/>
  <c r="CZ42" i="18"/>
  <c r="DA42" i="18"/>
  <c r="DB42" i="18"/>
  <c r="DC42" i="18"/>
  <c r="DD42" i="18"/>
  <c r="DE42" i="18"/>
  <c r="DF42" i="18"/>
  <c r="DG42" i="18"/>
  <c r="DH42" i="18"/>
  <c r="DI42" i="18"/>
  <c r="DJ42" i="18"/>
  <c r="DK42" i="18"/>
  <c r="DL42" i="18"/>
  <c r="DM42" i="18"/>
  <c r="DN42" i="18"/>
  <c r="DO42" i="18"/>
  <c r="DP42" i="18"/>
  <c r="DQ42" i="18"/>
  <c r="DR42" i="18"/>
  <c r="DS42" i="18"/>
  <c r="DT42" i="18"/>
  <c r="DU42" i="18"/>
  <c r="DV42" i="18"/>
  <c r="DW42" i="18"/>
  <c r="DX42" i="18"/>
  <c r="DY42" i="18"/>
  <c r="DZ42" i="18"/>
  <c r="EA42" i="18"/>
  <c r="EB42" i="18"/>
  <c r="EC42" i="18"/>
  <c r="ED42" i="18"/>
  <c r="EE42" i="18"/>
  <c r="EF42" i="18"/>
  <c r="EG42" i="18"/>
  <c r="EH42" i="18"/>
  <c r="EI42" i="18"/>
  <c r="EJ42" i="18"/>
  <c r="EK42" i="18"/>
  <c r="EL42" i="18"/>
  <c r="EM42" i="18"/>
  <c r="EN42" i="18"/>
  <c r="EO42" i="18"/>
  <c r="EP42" i="18"/>
  <c r="EQ42" i="18"/>
  <c r="ER42" i="18"/>
  <c r="ES42" i="18"/>
  <c r="ET42" i="18"/>
  <c r="EU42" i="18"/>
  <c r="EV42" i="18"/>
  <c r="EW42" i="18"/>
  <c r="EX42" i="18"/>
  <c r="EY42" i="18"/>
  <c r="EZ42" i="18"/>
  <c r="FA42" i="18"/>
  <c r="FB42" i="18"/>
  <c r="FC42" i="18"/>
  <c r="FD42" i="18"/>
  <c r="FE42" i="18"/>
  <c r="FF42" i="18"/>
  <c r="FG42" i="18"/>
  <c r="FH42" i="18"/>
  <c r="FI42" i="18"/>
  <c r="FJ42" i="18"/>
  <c r="FK42" i="18"/>
  <c r="FL42" i="18"/>
  <c r="FM42" i="18"/>
  <c r="FN42" i="18"/>
  <c r="FO42" i="18"/>
  <c r="FP42" i="18"/>
  <c r="FQ42" i="18"/>
  <c r="FR42" i="18"/>
  <c r="FS42" i="18"/>
  <c r="FT42" i="18"/>
  <c r="FU42" i="18"/>
  <c r="FV42" i="18"/>
  <c r="FW42" i="18"/>
  <c r="FX42" i="18"/>
  <c r="FY42" i="18"/>
  <c r="FZ42" i="18"/>
  <c r="GA42" i="18"/>
  <c r="GB42" i="18"/>
  <c r="GC42" i="18"/>
  <c r="GD42" i="18"/>
  <c r="GE42" i="18"/>
  <c r="GF42" i="18"/>
  <c r="GG42" i="18"/>
  <c r="GH42" i="18"/>
  <c r="GI42" i="18"/>
  <c r="GJ42" i="18"/>
  <c r="GK42" i="18"/>
  <c r="GL42" i="18"/>
  <c r="GM42" i="18"/>
  <c r="GN42" i="18"/>
  <c r="GO42" i="18"/>
  <c r="GP42" i="18"/>
  <c r="GQ42" i="18"/>
  <c r="GR42" i="18"/>
  <c r="GS42" i="18"/>
  <c r="GT42" i="18"/>
  <c r="GU42" i="18"/>
  <c r="GV42" i="18"/>
  <c r="GW42" i="18"/>
  <c r="GX42" i="18"/>
  <c r="GY42" i="18"/>
  <c r="GZ42" i="18"/>
  <c r="HA42" i="18"/>
  <c r="HB42" i="18"/>
  <c r="HC42" i="18"/>
  <c r="HD42" i="18"/>
  <c r="HE42" i="18"/>
  <c r="HF42" i="18"/>
  <c r="HG42" i="18"/>
  <c r="HH42" i="18"/>
  <c r="HI42" i="18"/>
  <c r="HJ42" i="18"/>
  <c r="HK42" i="18"/>
  <c r="HL42" i="18"/>
  <c r="HM42" i="18"/>
  <c r="HN42" i="18"/>
  <c r="HO42" i="18"/>
  <c r="HP42" i="18"/>
  <c r="HQ42" i="18"/>
  <c r="HR42" i="18"/>
  <c r="HS42" i="18"/>
  <c r="HT42" i="18"/>
  <c r="HU42" i="18"/>
  <c r="HV42" i="18"/>
  <c r="HW42" i="18"/>
  <c r="HX42" i="18"/>
  <c r="HY42" i="18"/>
  <c r="HZ42" i="18"/>
  <c r="IA42" i="18"/>
  <c r="IB42" i="18"/>
  <c r="IC42" i="18"/>
  <c r="ID42" i="18"/>
  <c r="IE42" i="18"/>
  <c r="IF42" i="18"/>
  <c r="IG42" i="18"/>
  <c r="IH42" i="18"/>
  <c r="II42" i="18"/>
  <c r="IJ42" i="18"/>
  <c r="IK42" i="18"/>
  <c r="IL42" i="18"/>
  <c r="IM42" i="18"/>
  <c r="IN42" i="18"/>
  <c r="IO42" i="18"/>
  <c r="IP42" i="18"/>
  <c r="IQ42" i="18"/>
  <c r="IR42" i="18"/>
  <c r="IS42" i="18"/>
  <c r="IT42" i="18"/>
  <c r="IU42" i="18"/>
  <c r="IV42" i="18"/>
  <c r="IW42" i="18"/>
  <c r="IX42" i="18"/>
  <c r="IY42" i="18"/>
  <c r="IZ42" i="18"/>
  <c r="JA42" i="18"/>
  <c r="JB42" i="18"/>
  <c r="JC42" i="18"/>
  <c r="JD42" i="18"/>
  <c r="JE42" i="18"/>
  <c r="JF42" i="18"/>
  <c r="JG42" i="18"/>
  <c r="JH42" i="18"/>
  <c r="JI42" i="18"/>
  <c r="JJ42" i="18"/>
  <c r="JK42" i="18"/>
  <c r="JL42" i="18"/>
  <c r="JM42" i="18"/>
  <c r="JN42" i="18"/>
  <c r="JO42" i="18"/>
  <c r="JP42" i="18"/>
  <c r="JQ42" i="18"/>
  <c r="JR42" i="18"/>
  <c r="JS42" i="18"/>
  <c r="JT42" i="18"/>
  <c r="JU42" i="18"/>
  <c r="JV42" i="18"/>
  <c r="JW42" i="18"/>
  <c r="JX42" i="18"/>
  <c r="JY42" i="18"/>
  <c r="JZ42" i="18"/>
  <c r="KA42" i="18"/>
  <c r="KB42" i="18"/>
  <c r="KC42" i="18"/>
  <c r="KD42" i="18"/>
  <c r="KE42" i="18"/>
  <c r="KF42" i="18"/>
  <c r="KG42" i="18"/>
  <c r="KH42" i="18"/>
  <c r="KI42" i="18"/>
  <c r="KJ42" i="18"/>
  <c r="KK42" i="18"/>
  <c r="KL42" i="18"/>
  <c r="KM42" i="18"/>
  <c r="KN42" i="18"/>
  <c r="KO42" i="18"/>
  <c r="KP42" i="18"/>
  <c r="KQ42" i="18"/>
  <c r="KR42" i="18"/>
  <c r="KS42" i="18"/>
  <c r="KT42" i="18"/>
  <c r="KU42" i="18"/>
  <c r="KV42" i="18"/>
  <c r="KW42" i="18"/>
  <c r="KX42" i="18"/>
  <c r="KY42" i="18"/>
  <c r="KZ42" i="18"/>
  <c r="LA42" i="18"/>
  <c r="LB42" i="18"/>
  <c r="LC42" i="18"/>
  <c r="LD42" i="18"/>
  <c r="LE42" i="18"/>
  <c r="LF42" i="18"/>
  <c r="LG42" i="18"/>
  <c r="LH42" i="18"/>
  <c r="LI42" i="18"/>
  <c r="LJ42" i="18"/>
  <c r="LK42" i="18"/>
  <c r="LL42" i="18"/>
  <c r="LM42" i="18"/>
  <c r="LN42" i="18"/>
  <c r="LO42" i="18"/>
  <c r="LP42" i="18"/>
  <c r="LQ42" i="18"/>
  <c r="LR42" i="18"/>
  <c r="LS42" i="18"/>
  <c r="LT42" i="18"/>
  <c r="LU42" i="18"/>
  <c r="LV42" i="18"/>
  <c r="LW42" i="18"/>
  <c r="LX42" i="18"/>
  <c r="LY42" i="18"/>
  <c r="LZ42" i="18"/>
  <c r="MA42" i="18"/>
  <c r="MB42" i="18"/>
  <c r="MC42" i="18"/>
  <c r="MD42" i="18"/>
  <c r="ME42" i="18"/>
  <c r="MF42" i="18"/>
  <c r="MG42" i="18"/>
  <c r="MH42" i="18"/>
  <c r="MI42" i="18"/>
  <c r="MJ42" i="18"/>
  <c r="MK42" i="18"/>
  <c r="ML42" i="18"/>
  <c r="MM42" i="18"/>
  <c r="MN42" i="18"/>
  <c r="MO42" i="18"/>
  <c r="MP42" i="18"/>
  <c r="MQ42" i="18"/>
  <c r="MR42" i="18"/>
  <c r="MS42" i="18"/>
  <c r="MT42" i="18"/>
  <c r="MU42" i="18"/>
  <c r="MV42" i="18"/>
  <c r="MW42" i="18"/>
  <c r="MX42" i="18"/>
  <c r="MY42" i="18"/>
  <c r="MZ42" i="18"/>
  <c r="NA42" i="18"/>
  <c r="NB42" i="18"/>
  <c r="NC42" i="18"/>
  <c r="ND42" i="18"/>
  <c r="NE42" i="18"/>
  <c r="NF42" i="18"/>
  <c r="NG42" i="18"/>
  <c r="NH42" i="18"/>
  <c r="NI42" i="18"/>
  <c r="NJ42" i="18"/>
  <c r="NK42" i="18"/>
  <c r="NL42" i="18"/>
  <c r="NM42" i="18"/>
  <c r="NN42" i="18"/>
  <c r="NO42" i="18"/>
  <c r="NP42" i="18"/>
  <c r="NQ42" i="18"/>
  <c r="NR42" i="18"/>
  <c r="NS42" i="18"/>
  <c r="NT42" i="18"/>
  <c r="NU42" i="18"/>
  <c r="NV42" i="18"/>
  <c r="NW42" i="18"/>
  <c r="NX42" i="18"/>
  <c r="NY42" i="18"/>
  <c r="NZ42" i="18"/>
  <c r="OA42" i="18"/>
  <c r="OB42" i="18"/>
  <c r="OC42" i="18"/>
  <c r="OD42" i="18"/>
  <c r="OE42" i="18"/>
  <c r="OF42" i="18"/>
  <c r="OG42" i="18"/>
  <c r="OH42" i="18"/>
  <c r="OI42" i="18"/>
  <c r="OJ42" i="18"/>
  <c r="OK42" i="18"/>
  <c r="OL42" i="18"/>
  <c r="OM42" i="18"/>
  <c r="ON42" i="18"/>
  <c r="OO42" i="18"/>
  <c r="OP42" i="18"/>
  <c r="OQ42" i="18"/>
  <c r="OR42" i="18"/>
  <c r="OS42" i="18"/>
  <c r="OT42" i="18"/>
  <c r="OU42" i="18"/>
  <c r="OV42" i="18"/>
  <c r="OW42" i="18"/>
  <c r="OX42" i="18"/>
  <c r="OY42" i="18"/>
  <c r="OZ42" i="18"/>
  <c r="PA42" i="18"/>
  <c r="PB42" i="18"/>
  <c r="PC42" i="18"/>
  <c r="PD42" i="18"/>
  <c r="PE42" i="18"/>
  <c r="PF42" i="18"/>
  <c r="PG42" i="18"/>
  <c r="PH42" i="18"/>
  <c r="PI42" i="18"/>
  <c r="PJ42" i="18"/>
  <c r="PK42" i="18"/>
  <c r="PL42" i="18"/>
  <c r="PM42" i="18"/>
  <c r="PN42" i="18"/>
  <c r="PO42" i="18"/>
  <c r="PP42" i="18"/>
  <c r="PQ42" i="18"/>
  <c r="PR42" i="18"/>
  <c r="PS42" i="18"/>
  <c r="PT42" i="18"/>
  <c r="PU42" i="18"/>
  <c r="PV42" i="18"/>
  <c r="PW42" i="18"/>
  <c r="PX42" i="18"/>
  <c r="PY42" i="18"/>
  <c r="PZ42" i="18"/>
  <c r="QA42" i="18"/>
  <c r="QB42" i="18"/>
  <c r="QC42" i="18"/>
  <c r="QD42" i="18"/>
  <c r="QE42" i="18"/>
  <c r="QF42" i="18"/>
  <c r="QG42" i="18"/>
  <c r="QH42" i="18"/>
  <c r="QI42" i="18"/>
  <c r="QJ42" i="18"/>
  <c r="QK42" i="18"/>
  <c r="QL42" i="18"/>
  <c r="QM42" i="18"/>
  <c r="QN42" i="18"/>
  <c r="QO42" i="18"/>
  <c r="QP42" i="18"/>
  <c r="QQ42" i="18"/>
  <c r="QR42" i="18"/>
  <c r="QS42" i="18"/>
  <c r="QT42" i="18"/>
  <c r="QU42" i="18"/>
  <c r="QV42" i="18"/>
  <c r="QW42" i="18"/>
  <c r="QX42" i="18"/>
  <c r="QY42" i="18"/>
  <c r="QZ42" i="18"/>
  <c r="RA42" i="18"/>
  <c r="RB42" i="18"/>
  <c r="RC42" i="18"/>
  <c r="RD42" i="18"/>
  <c r="RE42" i="18"/>
  <c r="RF42" i="18"/>
  <c r="RG42" i="18"/>
  <c r="RH42" i="18"/>
  <c r="RI42" i="18"/>
  <c r="RJ42" i="18"/>
  <c r="RK42" i="18"/>
  <c r="RL42" i="18"/>
  <c r="RM42" i="18"/>
  <c r="RN42" i="18"/>
  <c r="RO42" i="18"/>
  <c r="RP42" i="18"/>
  <c r="RQ42" i="18"/>
  <c r="RR42" i="18"/>
  <c r="RS42" i="18"/>
  <c r="RT42" i="18"/>
  <c r="RU42" i="18"/>
  <c r="RV42" i="18"/>
  <c r="RW42" i="18"/>
  <c r="RX42" i="18"/>
  <c r="RY42" i="18"/>
  <c r="RZ42" i="18"/>
  <c r="SA42" i="18"/>
  <c r="SB42" i="18"/>
  <c r="SC42" i="18"/>
  <c r="SD42" i="18"/>
  <c r="SE42" i="18"/>
  <c r="SF42" i="18"/>
  <c r="SG42" i="18"/>
  <c r="SH42" i="18"/>
  <c r="SI42" i="18"/>
  <c r="SJ42" i="18"/>
  <c r="SK42" i="18"/>
  <c r="SL42" i="18"/>
  <c r="SM42" i="18"/>
  <c r="SN42" i="18"/>
  <c r="SO42" i="18"/>
  <c r="SP42" i="18"/>
  <c r="SQ42" i="18"/>
  <c r="SR42" i="18"/>
  <c r="SS42" i="18"/>
  <c r="ST42" i="18"/>
  <c r="SU42" i="18"/>
  <c r="SV42" i="18"/>
  <c r="SW42" i="18"/>
  <c r="SX42" i="18"/>
  <c r="SY42" i="18"/>
  <c r="SZ42" i="18"/>
  <c r="TA42" i="18"/>
  <c r="TB42" i="18"/>
  <c r="TC42" i="18"/>
  <c r="TD42" i="18"/>
  <c r="TE42" i="18"/>
  <c r="TF42" i="18"/>
  <c r="TG42" i="18"/>
  <c r="TH42" i="18"/>
  <c r="TI42" i="18"/>
  <c r="TJ42" i="18"/>
  <c r="TK42" i="18"/>
  <c r="TL42" i="18"/>
  <c r="TM42" i="18"/>
  <c r="TN42" i="18"/>
  <c r="TO42" i="18"/>
  <c r="TP42" i="18"/>
  <c r="TQ42" i="18"/>
  <c r="TR42" i="18"/>
  <c r="TS42" i="18"/>
  <c r="TT42" i="18"/>
  <c r="TU42" i="18"/>
  <c r="TV42" i="18"/>
  <c r="TW42" i="18"/>
  <c r="TX42" i="18"/>
  <c r="TY42" i="18"/>
  <c r="TZ42" i="18"/>
  <c r="UA42" i="18"/>
  <c r="UB42" i="18"/>
  <c r="UC42" i="18"/>
  <c r="UD42" i="18"/>
  <c r="UE42" i="18"/>
  <c r="UF42" i="18"/>
  <c r="UG42" i="18"/>
  <c r="UH42" i="18"/>
  <c r="UI42" i="18"/>
  <c r="UJ42" i="18"/>
  <c r="UK42" i="18"/>
  <c r="UL42" i="18"/>
  <c r="UM42" i="18"/>
  <c r="UN42" i="18"/>
  <c r="UO42" i="18"/>
  <c r="UP42" i="18"/>
  <c r="UQ42" i="18"/>
  <c r="UR42" i="18"/>
  <c r="US42" i="18"/>
  <c r="UT42" i="18"/>
  <c r="UU42" i="18"/>
  <c r="UV42" i="18"/>
  <c r="UW42" i="18"/>
  <c r="UX42" i="18"/>
  <c r="UY42" i="18"/>
  <c r="UZ42" i="18"/>
  <c r="VA42" i="18"/>
  <c r="VB42" i="18"/>
  <c r="VC42" i="18"/>
  <c r="VD42" i="18"/>
  <c r="VE42" i="18"/>
  <c r="VF42" i="18"/>
  <c r="VG42" i="18"/>
  <c r="VH42" i="18"/>
  <c r="VI42" i="18"/>
  <c r="VJ42" i="18"/>
  <c r="VK42" i="18"/>
  <c r="VL42" i="18"/>
  <c r="VM42" i="18"/>
  <c r="VN42" i="18"/>
  <c r="VO42" i="18"/>
  <c r="VP42" i="18"/>
  <c r="VQ42" i="18"/>
  <c r="VR42" i="18"/>
  <c r="VS42" i="18"/>
  <c r="VT42" i="18"/>
  <c r="VU42" i="18"/>
  <c r="VV42" i="18"/>
  <c r="VW42" i="18"/>
  <c r="VX42" i="18"/>
  <c r="VY42" i="18"/>
  <c r="VZ42" i="18"/>
  <c r="WA42" i="18"/>
  <c r="WB42" i="18"/>
  <c r="WC42" i="18"/>
  <c r="WD42" i="18"/>
  <c r="WE42" i="18"/>
  <c r="WF42" i="18"/>
  <c r="WG42" i="18"/>
  <c r="WH42" i="18"/>
  <c r="WI42" i="18"/>
  <c r="WJ42" i="18"/>
  <c r="WK42" i="18"/>
  <c r="WL42" i="18"/>
  <c r="WM42" i="18"/>
  <c r="WN42" i="18"/>
  <c r="WO42" i="18"/>
  <c r="WP42" i="18"/>
  <c r="WQ42" i="18"/>
  <c r="WR42" i="18"/>
  <c r="WS42" i="18"/>
  <c r="WT42" i="18"/>
  <c r="WU42" i="18"/>
  <c r="WV42" i="18"/>
  <c r="WW42" i="18"/>
  <c r="WX42" i="18"/>
  <c r="WY42" i="18"/>
  <c r="WZ42" i="18"/>
  <c r="XA42" i="18"/>
  <c r="XB42" i="18"/>
  <c r="XC42" i="18"/>
  <c r="XD42" i="18"/>
  <c r="XE42" i="18"/>
  <c r="XF42" i="18"/>
  <c r="XG42" i="18"/>
  <c r="XH42" i="18"/>
  <c r="XI42" i="18"/>
  <c r="XJ42" i="18"/>
  <c r="XK42" i="18"/>
  <c r="XL42" i="18"/>
  <c r="XM42" i="18"/>
  <c r="XN42" i="18"/>
  <c r="XO42" i="18"/>
  <c r="XP42" i="18"/>
  <c r="XQ42" i="18"/>
  <c r="XR42" i="18"/>
  <c r="XS42" i="18"/>
  <c r="XT42" i="18"/>
  <c r="XU42" i="18"/>
  <c r="XV42" i="18"/>
  <c r="XW42" i="18"/>
  <c r="XX42" i="18"/>
  <c r="XY42" i="18"/>
  <c r="XZ42" i="18"/>
  <c r="YA42" i="18"/>
  <c r="YB42" i="18"/>
  <c r="YC42" i="18"/>
  <c r="YD42" i="18"/>
  <c r="YE42" i="18"/>
  <c r="YF42" i="18"/>
  <c r="YG42" i="18"/>
  <c r="YH42" i="18"/>
  <c r="YI42" i="18"/>
  <c r="YJ42" i="18"/>
  <c r="YK42" i="18"/>
  <c r="YL42" i="18"/>
  <c r="YM42" i="18"/>
  <c r="YN42" i="18"/>
  <c r="YO42" i="18"/>
  <c r="YP42" i="18"/>
  <c r="YQ42" i="18"/>
  <c r="YR42" i="18"/>
  <c r="YS42" i="18"/>
  <c r="YT42" i="18"/>
  <c r="YU42" i="18"/>
  <c r="YV42" i="18"/>
  <c r="YW42" i="18"/>
  <c r="YX42" i="18"/>
  <c r="YY42" i="18"/>
  <c r="YZ42" i="18"/>
  <c r="ZA42" i="18"/>
  <c r="ZB42" i="18"/>
  <c r="ZC42" i="18"/>
  <c r="ZD42" i="18"/>
  <c r="ZE42" i="18"/>
  <c r="ZF42" i="18"/>
  <c r="ZG42" i="18"/>
  <c r="ZH42" i="18"/>
  <c r="ZI42" i="18"/>
  <c r="ZJ42" i="18"/>
  <c r="ZK42" i="18"/>
  <c r="ZL42" i="18"/>
  <c r="ZM42" i="18"/>
  <c r="ZN42" i="18"/>
  <c r="ZO42" i="18"/>
  <c r="ZP42" i="18"/>
  <c r="ZQ42" i="18"/>
  <c r="AC43" i="18"/>
  <c r="AD43" i="18"/>
  <c r="AE43" i="18"/>
  <c r="AF43" i="18"/>
  <c r="AG43" i="18"/>
  <c r="AH43" i="18"/>
  <c r="AI43" i="18"/>
  <c r="AJ43" i="18"/>
  <c r="AK43" i="18"/>
  <c r="AL43" i="18"/>
  <c r="AM43" i="18"/>
  <c r="AN43" i="18"/>
  <c r="AO43" i="18"/>
  <c r="AP43" i="18"/>
  <c r="AQ43" i="18"/>
  <c r="AR43" i="18"/>
  <c r="AS43" i="18"/>
  <c r="AT43" i="18"/>
  <c r="AU43" i="18"/>
  <c r="AV43" i="18"/>
  <c r="AW43" i="18"/>
  <c r="AX43" i="18"/>
  <c r="AY43" i="18"/>
  <c r="AZ43" i="18"/>
  <c r="BA43" i="18"/>
  <c r="BB43" i="18"/>
  <c r="BC43" i="18"/>
  <c r="BD43" i="18"/>
  <c r="BE43" i="18"/>
  <c r="BF43" i="18"/>
  <c r="BG43" i="18"/>
  <c r="BH43" i="18"/>
  <c r="BI43" i="18"/>
  <c r="BJ43" i="18"/>
  <c r="BK43" i="18"/>
  <c r="BL43" i="18"/>
  <c r="BM43" i="18"/>
  <c r="BN43" i="18"/>
  <c r="BO43" i="18"/>
  <c r="BP43" i="18"/>
  <c r="BQ43" i="18"/>
  <c r="BR43" i="18"/>
  <c r="BS43" i="18"/>
  <c r="BT43" i="18"/>
  <c r="BU43" i="18"/>
  <c r="BV43" i="18"/>
  <c r="BW43" i="18"/>
  <c r="BX43" i="18"/>
  <c r="BY43" i="18"/>
  <c r="BZ43" i="18"/>
  <c r="CA43" i="18"/>
  <c r="CB43" i="18"/>
  <c r="CC43" i="18"/>
  <c r="CD43" i="18"/>
  <c r="CE43" i="18"/>
  <c r="CF43" i="18"/>
  <c r="CG43" i="18"/>
  <c r="CH43" i="18"/>
  <c r="CI43" i="18"/>
  <c r="CJ43" i="18"/>
  <c r="CK43" i="18"/>
  <c r="CL43" i="18"/>
  <c r="CM43" i="18"/>
  <c r="CN43" i="18"/>
  <c r="CO43" i="18"/>
  <c r="CP43" i="18"/>
  <c r="CQ43" i="18"/>
  <c r="CR43" i="18"/>
  <c r="CS43" i="18"/>
  <c r="CT43" i="18"/>
  <c r="CU43" i="18"/>
  <c r="CV43" i="18"/>
  <c r="CW43" i="18"/>
  <c r="CX43" i="18"/>
  <c r="CY43" i="18"/>
  <c r="CZ43" i="18"/>
  <c r="DA43" i="18"/>
  <c r="DB43" i="18"/>
  <c r="DC43" i="18"/>
  <c r="DD43" i="18"/>
  <c r="DE43" i="18"/>
  <c r="DF43" i="18"/>
  <c r="DG43" i="18"/>
  <c r="DH43" i="18"/>
  <c r="DI43" i="18"/>
  <c r="DJ43" i="18"/>
  <c r="DK43" i="18"/>
  <c r="DL43" i="18"/>
  <c r="DM43" i="18"/>
  <c r="DN43" i="18"/>
  <c r="DO43" i="18"/>
  <c r="DP43" i="18"/>
  <c r="DQ43" i="18"/>
  <c r="DR43" i="18"/>
  <c r="DS43" i="18"/>
  <c r="DT43" i="18"/>
  <c r="DU43" i="18"/>
  <c r="DV43" i="18"/>
  <c r="DW43" i="18"/>
  <c r="DX43" i="18"/>
  <c r="DY43" i="18"/>
  <c r="DZ43" i="18"/>
  <c r="EA43" i="18"/>
  <c r="EB43" i="18"/>
  <c r="EC43" i="18"/>
  <c r="ED43" i="18"/>
  <c r="EE43" i="18"/>
  <c r="EF43" i="18"/>
  <c r="EG43" i="18"/>
  <c r="EH43" i="18"/>
  <c r="EI43" i="18"/>
  <c r="EJ43" i="18"/>
  <c r="EK43" i="18"/>
  <c r="EL43" i="18"/>
  <c r="EM43" i="18"/>
  <c r="EN43" i="18"/>
  <c r="EO43" i="18"/>
  <c r="EP43" i="18"/>
  <c r="EQ43" i="18"/>
  <c r="ER43" i="18"/>
  <c r="ES43" i="18"/>
  <c r="ET43" i="18"/>
  <c r="EU43" i="18"/>
  <c r="EV43" i="18"/>
  <c r="EW43" i="18"/>
  <c r="EX43" i="18"/>
  <c r="EY43" i="18"/>
  <c r="EZ43" i="18"/>
  <c r="FA43" i="18"/>
  <c r="FB43" i="18"/>
  <c r="FC43" i="18"/>
  <c r="FD43" i="18"/>
  <c r="FE43" i="18"/>
  <c r="FF43" i="18"/>
  <c r="FG43" i="18"/>
  <c r="FH43" i="18"/>
  <c r="FI43" i="18"/>
  <c r="FJ43" i="18"/>
  <c r="FK43" i="18"/>
  <c r="FL43" i="18"/>
  <c r="FM43" i="18"/>
  <c r="FN43" i="18"/>
  <c r="FO43" i="18"/>
  <c r="FP43" i="18"/>
  <c r="FQ43" i="18"/>
  <c r="FR43" i="18"/>
  <c r="FS43" i="18"/>
  <c r="FT43" i="18"/>
  <c r="FU43" i="18"/>
  <c r="FV43" i="18"/>
  <c r="FW43" i="18"/>
  <c r="FX43" i="18"/>
  <c r="FY43" i="18"/>
  <c r="FZ43" i="18"/>
  <c r="GA43" i="18"/>
  <c r="GB43" i="18"/>
  <c r="GC43" i="18"/>
  <c r="GD43" i="18"/>
  <c r="GE43" i="18"/>
  <c r="GF43" i="18"/>
  <c r="GG43" i="18"/>
  <c r="GH43" i="18"/>
  <c r="GI43" i="18"/>
  <c r="GJ43" i="18"/>
  <c r="GK43" i="18"/>
  <c r="GL43" i="18"/>
  <c r="GM43" i="18"/>
  <c r="GN43" i="18"/>
  <c r="GO43" i="18"/>
  <c r="GP43" i="18"/>
  <c r="GQ43" i="18"/>
  <c r="GR43" i="18"/>
  <c r="GS43" i="18"/>
  <c r="GT43" i="18"/>
  <c r="GU43" i="18"/>
  <c r="GV43" i="18"/>
  <c r="GW43" i="18"/>
  <c r="GX43" i="18"/>
  <c r="GY43" i="18"/>
  <c r="GZ43" i="18"/>
  <c r="HA43" i="18"/>
  <c r="HB43" i="18"/>
  <c r="HC43" i="18"/>
  <c r="HD43" i="18"/>
  <c r="HE43" i="18"/>
  <c r="HF43" i="18"/>
  <c r="HG43" i="18"/>
  <c r="HH43" i="18"/>
  <c r="HI43" i="18"/>
  <c r="HJ43" i="18"/>
  <c r="HK43" i="18"/>
  <c r="HL43" i="18"/>
  <c r="HM43" i="18"/>
  <c r="HN43" i="18"/>
  <c r="HO43" i="18"/>
  <c r="HP43" i="18"/>
  <c r="HQ43" i="18"/>
  <c r="HR43" i="18"/>
  <c r="HS43" i="18"/>
  <c r="HT43" i="18"/>
  <c r="HU43" i="18"/>
  <c r="HV43" i="18"/>
  <c r="HW43" i="18"/>
  <c r="HX43" i="18"/>
  <c r="HY43" i="18"/>
  <c r="HZ43" i="18"/>
  <c r="IA43" i="18"/>
  <c r="IB43" i="18"/>
  <c r="IC43" i="18"/>
  <c r="ID43" i="18"/>
  <c r="IE43" i="18"/>
  <c r="IF43" i="18"/>
  <c r="IG43" i="18"/>
  <c r="IH43" i="18"/>
  <c r="II43" i="18"/>
  <c r="IJ43" i="18"/>
  <c r="IK43" i="18"/>
  <c r="IL43" i="18"/>
  <c r="IM43" i="18"/>
  <c r="IN43" i="18"/>
  <c r="IO43" i="18"/>
  <c r="IP43" i="18"/>
  <c r="IQ43" i="18"/>
  <c r="IR43" i="18"/>
  <c r="IS43" i="18"/>
  <c r="IT43" i="18"/>
  <c r="IU43" i="18"/>
  <c r="IV43" i="18"/>
  <c r="IW43" i="18"/>
  <c r="IX43" i="18"/>
  <c r="IY43" i="18"/>
  <c r="IZ43" i="18"/>
  <c r="JA43" i="18"/>
  <c r="JB43" i="18"/>
  <c r="JC43" i="18"/>
  <c r="JD43" i="18"/>
  <c r="JE43" i="18"/>
  <c r="JF43" i="18"/>
  <c r="JG43" i="18"/>
  <c r="JH43" i="18"/>
  <c r="JI43" i="18"/>
  <c r="JJ43" i="18"/>
  <c r="JK43" i="18"/>
  <c r="JL43" i="18"/>
  <c r="JM43" i="18"/>
  <c r="JN43" i="18"/>
  <c r="JO43" i="18"/>
  <c r="JP43" i="18"/>
  <c r="JQ43" i="18"/>
  <c r="JR43" i="18"/>
  <c r="JS43" i="18"/>
  <c r="JT43" i="18"/>
  <c r="JU43" i="18"/>
  <c r="JV43" i="18"/>
  <c r="JW43" i="18"/>
  <c r="JX43" i="18"/>
  <c r="JY43" i="18"/>
  <c r="JZ43" i="18"/>
  <c r="KA43" i="18"/>
  <c r="KB43" i="18"/>
  <c r="KC43" i="18"/>
  <c r="KD43" i="18"/>
  <c r="KE43" i="18"/>
  <c r="KF43" i="18"/>
  <c r="KG43" i="18"/>
  <c r="KH43" i="18"/>
  <c r="KI43" i="18"/>
  <c r="KJ43" i="18"/>
  <c r="KK43" i="18"/>
  <c r="KL43" i="18"/>
  <c r="KM43" i="18"/>
  <c r="KN43" i="18"/>
  <c r="KO43" i="18"/>
  <c r="KP43" i="18"/>
  <c r="KQ43" i="18"/>
  <c r="KR43" i="18"/>
  <c r="KS43" i="18"/>
  <c r="KT43" i="18"/>
  <c r="KU43" i="18"/>
  <c r="KV43" i="18"/>
  <c r="KW43" i="18"/>
  <c r="KX43" i="18"/>
  <c r="KY43" i="18"/>
  <c r="KZ43" i="18"/>
  <c r="LA43" i="18"/>
  <c r="LB43" i="18"/>
  <c r="LC43" i="18"/>
  <c r="LD43" i="18"/>
  <c r="LE43" i="18"/>
  <c r="LF43" i="18"/>
  <c r="LG43" i="18"/>
  <c r="LH43" i="18"/>
  <c r="LI43" i="18"/>
  <c r="LJ43" i="18"/>
  <c r="LK43" i="18"/>
  <c r="LL43" i="18"/>
  <c r="LM43" i="18"/>
  <c r="LN43" i="18"/>
  <c r="LO43" i="18"/>
  <c r="LP43" i="18"/>
  <c r="LQ43" i="18"/>
  <c r="LR43" i="18"/>
  <c r="LS43" i="18"/>
  <c r="LT43" i="18"/>
  <c r="LU43" i="18"/>
  <c r="LV43" i="18"/>
  <c r="LW43" i="18"/>
  <c r="LX43" i="18"/>
  <c r="LY43" i="18"/>
  <c r="LZ43" i="18"/>
  <c r="MA43" i="18"/>
  <c r="MB43" i="18"/>
  <c r="MC43" i="18"/>
  <c r="MD43" i="18"/>
  <c r="ME43" i="18"/>
  <c r="MF43" i="18"/>
  <c r="MG43" i="18"/>
  <c r="MH43" i="18"/>
  <c r="MI43" i="18"/>
  <c r="MJ43" i="18"/>
  <c r="MK43" i="18"/>
  <c r="ML43" i="18"/>
  <c r="MM43" i="18"/>
  <c r="MN43" i="18"/>
  <c r="MO43" i="18"/>
  <c r="MP43" i="18"/>
  <c r="MQ43" i="18"/>
  <c r="MR43" i="18"/>
  <c r="MS43" i="18"/>
  <c r="MT43" i="18"/>
  <c r="MU43" i="18"/>
  <c r="MV43" i="18"/>
  <c r="MW43" i="18"/>
  <c r="MX43" i="18"/>
  <c r="MY43" i="18"/>
  <c r="MZ43" i="18"/>
  <c r="NA43" i="18"/>
  <c r="NB43" i="18"/>
  <c r="NC43" i="18"/>
  <c r="ND43" i="18"/>
  <c r="NE43" i="18"/>
  <c r="NF43" i="18"/>
  <c r="NG43" i="18"/>
  <c r="NH43" i="18"/>
  <c r="NI43" i="18"/>
  <c r="NJ43" i="18"/>
  <c r="NK43" i="18"/>
  <c r="NL43" i="18"/>
  <c r="NM43" i="18"/>
  <c r="NN43" i="18"/>
  <c r="NO43" i="18"/>
  <c r="NP43" i="18"/>
  <c r="NQ43" i="18"/>
  <c r="NR43" i="18"/>
  <c r="NS43" i="18"/>
  <c r="NT43" i="18"/>
  <c r="NU43" i="18"/>
  <c r="NV43" i="18"/>
  <c r="NW43" i="18"/>
  <c r="NX43" i="18"/>
  <c r="NY43" i="18"/>
  <c r="NZ43" i="18"/>
  <c r="OA43" i="18"/>
  <c r="OB43" i="18"/>
  <c r="OC43" i="18"/>
  <c r="OD43" i="18"/>
  <c r="OE43" i="18"/>
  <c r="OF43" i="18"/>
  <c r="OG43" i="18"/>
  <c r="OH43" i="18"/>
  <c r="OI43" i="18"/>
  <c r="OJ43" i="18"/>
  <c r="OK43" i="18"/>
  <c r="OL43" i="18"/>
  <c r="OM43" i="18"/>
  <c r="ON43" i="18"/>
  <c r="OO43" i="18"/>
  <c r="OP43" i="18"/>
  <c r="OQ43" i="18"/>
  <c r="OR43" i="18"/>
  <c r="OS43" i="18"/>
  <c r="OT43" i="18"/>
  <c r="OU43" i="18"/>
  <c r="OV43" i="18"/>
  <c r="OW43" i="18"/>
  <c r="OX43" i="18"/>
  <c r="OY43" i="18"/>
  <c r="OZ43" i="18"/>
  <c r="PA43" i="18"/>
  <c r="PB43" i="18"/>
  <c r="PC43" i="18"/>
  <c r="PD43" i="18"/>
  <c r="PE43" i="18"/>
  <c r="PF43" i="18"/>
  <c r="PG43" i="18"/>
  <c r="PH43" i="18"/>
  <c r="PI43" i="18"/>
  <c r="PJ43" i="18"/>
  <c r="PK43" i="18"/>
  <c r="PL43" i="18"/>
  <c r="PM43" i="18"/>
  <c r="PN43" i="18"/>
  <c r="PO43" i="18"/>
  <c r="PP43" i="18"/>
  <c r="PQ43" i="18"/>
  <c r="PR43" i="18"/>
  <c r="PS43" i="18"/>
  <c r="PT43" i="18"/>
  <c r="PU43" i="18"/>
  <c r="PV43" i="18"/>
  <c r="PW43" i="18"/>
  <c r="PX43" i="18"/>
  <c r="PY43" i="18"/>
  <c r="PZ43" i="18"/>
  <c r="QA43" i="18"/>
  <c r="QB43" i="18"/>
  <c r="QC43" i="18"/>
  <c r="QD43" i="18"/>
  <c r="QE43" i="18"/>
  <c r="QF43" i="18"/>
  <c r="QG43" i="18"/>
  <c r="QH43" i="18"/>
  <c r="QI43" i="18"/>
  <c r="QJ43" i="18"/>
  <c r="QK43" i="18"/>
  <c r="QL43" i="18"/>
  <c r="QM43" i="18"/>
  <c r="QN43" i="18"/>
  <c r="QO43" i="18"/>
  <c r="QP43" i="18"/>
  <c r="QQ43" i="18"/>
  <c r="QR43" i="18"/>
  <c r="QS43" i="18"/>
  <c r="QT43" i="18"/>
  <c r="QU43" i="18"/>
  <c r="QV43" i="18"/>
  <c r="QW43" i="18"/>
  <c r="QX43" i="18"/>
  <c r="QY43" i="18"/>
  <c r="QZ43" i="18"/>
  <c r="RA43" i="18"/>
  <c r="RB43" i="18"/>
  <c r="RC43" i="18"/>
  <c r="RD43" i="18"/>
  <c r="RE43" i="18"/>
  <c r="RF43" i="18"/>
  <c r="RG43" i="18"/>
  <c r="RH43" i="18"/>
  <c r="RI43" i="18"/>
  <c r="RJ43" i="18"/>
  <c r="RK43" i="18"/>
  <c r="RL43" i="18"/>
  <c r="RM43" i="18"/>
  <c r="RN43" i="18"/>
  <c r="RO43" i="18"/>
  <c r="RP43" i="18"/>
  <c r="RQ43" i="18"/>
  <c r="RR43" i="18"/>
  <c r="RS43" i="18"/>
  <c r="RT43" i="18"/>
  <c r="RU43" i="18"/>
  <c r="RV43" i="18"/>
  <c r="RW43" i="18"/>
  <c r="RX43" i="18"/>
  <c r="RY43" i="18"/>
  <c r="RZ43" i="18"/>
  <c r="SA43" i="18"/>
  <c r="SB43" i="18"/>
  <c r="SC43" i="18"/>
  <c r="SD43" i="18"/>
  <c r="SE43" i="18"/>
  <c r="SF43" i="18"/>
  <c r="SG43" i="18"/>
  <c r="SH43" i="18"/>
  <c r="SI43" i="18"/>
  <c r="SJ43" i="18"/>
  <c r="SK43" i="18"/>
  <c r="SL43" i="18"/>
  <c r="SM43" i="18"/>
  <c r="SN43" i="18"/>
  <c r="SO43" i="18"/>
  <c r="SP43" i="18"/>
  <c r="SQ43" i="18"/>
  <c r="SR43" i="18"/>
  <c r="SS43" i="18"/>
  <c r="ST43" i="18"/>
  <c r="SU43" i="18"/>
  <c r="SV43" i="18"/>
  <c r="SW43" i="18"/>
  <c r="SX43" i="18"/>
  <c r="SY43" i="18"/>
  <c r="SZ43" i="18"/>
  <c r="TA43" i="18"/>
  <c r="TB43" i="18"/>
  <c r="TC43" i="18"/>
  <c r="TD43" i="18"/>
  <c r="TE43" i="18"/>
  <c r="TF43" i="18"/>
  <c r="TG43" i="18"/>
  <c r="TH43" i="18"/>
  <c r="TI43" i="18"/>
  <c r="TJ43" i="18"/>
  <c r="TK43" i="18"/>
  <c r="TL43" i="18"/>
  <c r="TM43" i="18"/>
  <c r="TN43" i="18"/>
  <c r="TO43" i="18"/>
  <c r="TP43" i="18"/>
  <c r="TQ43" i="18"/>
  <c r="TR43" i="18"/>
  <c r="TS43" i="18"/>
  <c r="TT43" i="18"/>
  <c r="TU43" i="18"/>
  <c r="TV43" i="18"/>
  <c r="TW43" i="18"/>
  <c r="TX43" i="18"/>
  <c r="TY43" i="18"/>
  <c r="TZ43" i="18"/>
  <c r="UA43" i="18"/>
  <c r="UB43" i="18"/>
  <c r="UC43" i="18"/>
  <c r="UD43" i="18"/>
  <c r="UE43" i="18"/>
  <c r="UF43" i="18"/>
  <c r="UG43" i="18"/>
  <c r="UH43" i="18"/>
  <c r="UI43" i="18"/>
  <c r="UJ43" i="18"/>
  <c r="UK43" i="18"/>
  <c r="UL43" i="18"/>
  <c r="UM43" i="18"/>
  <c r="UN43" i="18"/>
  <c r="UO43" i="18"/>
  <c r="UP43" i="18"/>
  <c r="UQ43" i="18"/>
  <c r="UR43" i="18"/>
  <c r="US43" i="18"/>
  <c r="UT43" i="18"/>
  <c r="UU43" i="18"/>
  <c r="UV43" i="18"/>
  <c r="UW43" i="18"/>
  <c r="UX43" i="18"/>
  <c r="UY43" i="18"/>
  <c r="UZ43" i="18"/>
  <c r="VA43" i="18"/>
  <c r="VB43" i="18"/>
  <c r="VC43" i="18"/>
  <c r="VD43" i="18"/>
  <c r="VE43" i="18"/>
  <c r="VF43" i="18"/>
  <c r="VG43" i="18"/>
  <c r="VH43" i="18"/>
  <c r="VI43" i="18"/>
  <c r="VJ43" i="18"/>
  <c r="VK43" i="18"/>
  <c r="VL43" i="18"/>
  <c r="VM43" i="18"/>
  <c r="VN43" i="18"/>
  <c r="VO43" i="18"/>
  <c r="VP43" i="18"/>
  <c r="VQ43" i="18"/>
  <c r="VR43" i="18"/>
  <c r="VS43" i="18"/>
  <c r="VT43" i="18"/>
  <c r="VU43" i="18"/>
  <c r="VV43" i="18"/>
  <c r="VW43" i="18"/>
  <c r="VX43" i="18"/>
  <c r="VY43" i="18"/>
  <c r="VZ43" i="18"/>
  <c r="WA43" i="18"/>
  <c r="WB43" i="18"/>
  <c r="WC43" i="18"/>
  <c r="WD43" i="18"/>
  <c r="WE43" i="18"/>
  <c r="WF43" i="18"/>
  <c r="WG43" i="18"/>
  <c r="WH43" i="18"/>
  <c r="WI43" i="18"/>
  <c r="WJ43" i="18"/>
  <c r="WK43" i="18"/>
  <c r="WL43" i="18"/>
  <c r="WM43" i="18"/>
  <c r="WN43" i="18"/>
  <c r="WO43" i="18"/>
  <c r="WP43" i="18"/>
  <c r="WQ43" i="18"/>
  <c r="WR43" i="18"/>
  <c r="WS43" i="18"/>
  <c r="WT43" i="18"/>
  <c r="WU43" i="18"/>
  <c r="WV43" i="18"/>
  <c r="WW43" i="18"/>
  <c r="WX43" i="18"/>
  <c r="WY43" i="18"/>
  <c r="WZ43" i="18"/>
  <c r="XA43" i="18"/>
  <c r="XB43" i="18"/>
  <c r="XC43" i="18"/>
  <c r="XD43" i="18"/>
  <c r="XE43" i="18"/>
  <c r="XF43" i="18"/>
  <c r="XG43" i="18"/>
  <c r="XH43" i="18"/>
  <c r="XI43" i="18"/>
  <c r="XJ43" i="18"/>
  <c r="XK43" i="18"/>
  <c r="XL43" i="18"/>
  <c r="XM43" i="18"/>
  <c r="XN43" i="18"/>
  <c r="XO43" i="18"/>
  <c r="XP43" i="18"/>
  <c r="XQ43" i="18"/>
  <c r="XR43" i="18"/>
  <c r="XS43" i="18"/>
  <c r="XT43" i="18"/>
  <c r="XU43" i="18"/>
  <c r="XV43" i="18"/>
  <c r="XW43" i="18"/>
  <c r="XX43" i="18"/>
  <c r="XY43" i="18"/>
  <c r="XZ43" i="18"/>
  <c r="YA43" i="18"/>
  <c r="YB43" i="18"/>
  <c r="YC43" i="18"/>
  <c r="YD43" i="18"/>
  <c r="YE43" i="18"/>
  <c r="YF43" i="18"/>
  <c r="YG43" i="18"/>
  <c r="YH43" i="18"/>
  <c r="YI43" i="18"/>
  <c r="YJ43" i="18"/>
  <c r="YK43" i="18"/>
  <c r="YL43" i="18"/>
  <c r="YM43" i="18"/>
  <c r="YN43" i="18"/>
  <c r="YO43" i="18"/>
  <c r="YP43" i="18"/>
  <c r="YQ43" i="18"/>
  <c r="YR43" i="18"/>
  <c r="YS43" i="18"/>
  <c r="YT43" i="18"/>
  <c r="YU43" i="18"/>
  <c r="YV43" i="18"/>
  <c r="YW43" i="18"/>
  <c r="YX43" i="18"/>
  <c r="YY43" i="18"/>
  <c r="YZ43" i="18"/>
  <c r="ZA43" i="18"/>
  <c r="ZB43" i="18"/>
  <c r="ZC43" i="18"/>
  <c r="ZD43" i="18"/>
  <c r="ZE43" i="18"/>
  <c r="ZF43" i="18"/>
  <c r="ZG43" i="18"/>
  <c r="ZH43" i="18"/>
  <c r="ZI43" i="18"/>
  <c r="ZJ43" i="18"/>
  <c r="ZK43" i="18"/>
  <c r="ZL43" i="18"/>
  <c r="ZM43" i="18"/>
  <c r="ZN43" i="18"/>
  <c r="ZO43" i="18"/>
  <c r="ZP43" i="18"/>
  <c r="ZQ43" i="18"/>
  <c r="AC44" i="18"/>
  <c r="AD44" i="18"/>
  <c r="AE44" i="18"/>
  <c r="AF44" i="18"/>
  <c r="AG44" i="18"/>
  <c r="AH44" i="18"/>
  <c r="AI44" i="18"/>
  <c r="AJ44" i="18"/>
  <c r="AK44" i="18"/>
  <c r="AL44" i="18"/>
  <c r="AM44" i="18"/>
  <c r="AN44" i="18"/>
  <c r="AO44" i="18"/>
  <c r="AP44" i="18"/>
  <c r="AQ44" i="18"/>
  <c r="AR44" i="18"/>
  <c r="AS44" i="18"/>
  <c r="AT44" i="18"/>
  <c r="AU44" i="18"/>
  <c r="AV44" i="18"/>
  <c r="AW44" i="18"/>
  <c r="AX44" i="18"/>
  <c r="AY44" i="18"/>
  <c r="AZ44" i="18"/>
  <c r="BA44" i="18"/>
  <c r="BB44" i="18"/>
  <c r="BC44" i="18"/>
  <c r="BD44" i="18"/>
  <c r="BE44" i="18"/>
  <c r="BF44" i="18"/>
  <c r="BG44" i="18"/>
  <c r="BH44" i="18"/>
  <c r="BI44" i="18"/>
  <c r="BJ44" i="18"/>
  <c r="BK44" i="18"/>
  <c r="BL44" i="18"/>
  <c r="BM44" i="18"/>
  <c r="BN44" i="18"/>
  <c r="BO44" i="18"/>
  <c r="BP44" i="18"/>
  <c r="BQ44" i="18"/>
  <c r="BR44" i="18"/>
  <c r="BS44" i="18"/>
  <c r="BT44" i="18"/>
  <c r="BU44" i="18"/>
  <c r="BV44" i="18"/>
  <c r="BW44" i="18"/>
  <c r="BX44" i="18"/>
  <c r="BY44" i="18"/>
  <c r="BZ44" i="18"/>
  <c r="CA44" i="18"/>
  <c r="CB44" i="18"/>
  <c r="CC44" i="18"/>
  <c r="CD44" i="18"/>
  <c r="CE44" i="18"/>
  <c r="CF44" i="18"/>
  <c r="CG44" i="18"/>
  <c r="CH44" i="18"/>
  <c r="CI44" i="18"/>
  <c r="CJ44" i="18"/>
  <c r="CK44" i="18"/>
  <c r="CL44" i="18"/>
  <c r="CM44" i="18"/>
  <c r="CN44" i="18"/>
  <c r="CO44" i="18"/>
  <c r="CP44" i="18"/>
  <c r="CQ44" i="18"/>
  <c r="CR44" i="18"/>
  <c r="CS44" i="18"/>
  <c r="CT44" i="18"/>
  <c r="CU44" i="18"/>
  <c r="CV44" i="18"/>
  <c r="CW44" i="18"/>
  <c r="CX44" i="18"/>
  <c r="CY44" i="18"/>
  <c r="CZ44" i="18"/>
  <c r="DA44" i="18"/>
  <c r="DB44" i="18"/>
  <c r="DC44" i="18"/>
  <c r="DD44" i="18"/>
  <c r="DE44" i="18"/>
  <c r="DF44" i="18"/>
  <c r="DG44" i="18"/>
  <c r="DH44" i="18"/>
  <c r="DI44" i="18"/>
  <c r="DJ44" i="18"/>
  <c r="DK44" i="18"/>
  <c r="DL44" i="18"/>
  <c r="DM44" i="18"/>
  <c r="DN44" i="18"/>
  <c r="DO44" i="18"/>
  <c r="DP44" i="18"/>
  <c r="DQ44" i="18"/>
  <c r="DR44" i="18"/>
  <c r="DS44" i="18"/>
  <c r="DT44" i="18"/>
  <c r="DU44" i="18"/>
  <c r="DV44" i="18"/>
  <c r="DW44" i="18"/>
  <c r="DX44" i="18"/>
  <c r="DY44" i="18"/>
  <c r="DZ44" i="18"/>
  <c r="EA44" i="18"/>
  <c r="EB44" i="18"/>
  <c r="EC44" i="18"/>
  <c r="ED44" i="18"/>
  <c r="EE44" i="18"/>
  <c r="EF44" i="18"/>
  <c r="EG44" i="18"/>
  <c r="EH44" i="18"/>
  <c r="EI44" i="18"/>
  <c r="EJ44" i="18"/>
  <c r="EK44" i="18"/>
  <c r="EL44" i="18"/>
  <c r="EM44" i="18"/>
  <c r="EN44" i="18"/>
  <c r="EO44" i="18"/>
  <c r="EP44" i="18"/>
  <c r="EQ44" i="18"/>
  <c r="ER44" i="18"/>
  <c r="ES44" i="18"/>
  <c r="ET44" i="18"/>
  <c r="EU44" i="18"/>
  <c r="EV44" i="18"/>
  <c r="EW44" i="18"/>
  <c r="EX44" i="18"/>
  <c r="EY44" i="18"/>
  <c r="EZ44" i="18"/>
  <c r="FA44" i="18"/>
  <c r="FB44" i="18"/>
  <c r="FC44" i="18"/>
  <c r="FD44" i="18"/>
  <c r="FE44" i="18"/>
  <c r="FF44" i="18"/>
  <c r="FG44" i="18"/>
  <c r="FH44" i="18"/>
  <c r="FI44" i="18"/>
  <c r="FJ44" i="18"/>
  <c r="FK44" i="18"/>
  <c r="FL44" i="18"/>
  <c r="FM44" i="18"/>
  <c r="FN44" i="18"/>
  <c r="FO44" i="18"/>
  <c r="FP44" i="18"/>
  <c r="FQ44" i="18"/>
  <c r="FR44" i="18"/>
  <c r="FS44" i="18"/>
  <c r="FT44" i="18"/>
  <c r="FU44" i="18"/>
  <c r="FV44" i="18"/>
  <c r="FW44" i="18"/>
  <c r="FX44" i="18"/>
  <c r="FY44" i="18"/>
  <c r="FZ44" i="18"/>
  <c r="GA44" i="18"/>
  <c r="GB44" i="18"/>
  <c r="GC44" i="18"/>
  <c r="GD44" i="18"/>
  <c r="GE44" i="18"/>
  <c r="GF44" i="18"/>
  <c r="GG44" i="18"/>
  <c r="GH44" i="18"/>
  <c r="GI44" i="18"/>
  <c r="GJ44" i="18"/>
  <c r="GK44" i="18"/>
  <c r="GL44" i="18"/>
  <c r="GM44" i="18"/>
  <c r="GN44" i="18"/>
  <c r="GO44" i="18"/>
  <c r="GP44" i="18"/>
  <c r="GQ44" i="18"/>
  <c r="GR44" i="18"/>
  <c r="GS44" i="18"/>
  <c r="GT44" i="18"/>
  <c r="GU44" i="18"/>
  <c r="GV44" i="18"/>
  <c r="GW44" i="18"/>
  <c r="GX44" i="18"/>
  <c r="GY44" i="18"/>
  <c r="GZ44" i="18"/>
  <c r="HA44" i="18"/>
  <c r="HB44" i="18"/>
  <c r="HC44" i="18"/>
  <c r="HD44" i="18"/>
  <c r="HE44" i="18"/>
  <c r="HF44" i="18"/>
  <c r="HG44" i="18"/>
  <c r="HH44" i="18"/>
  <c r="HI44" i="18"/>
  <c r="HJ44" i="18"/>
  <c r="HK44" i="18"/>
  <c r="HL44" i="18"/>
  <c r="HM44" i="18"/>
  <c r="HN44" i="18"/>
  <c r="HO44" i="18"/>
  <c r="HP44" i="18"/>
  <c r="HQ44" i="18"/>
  <c r="HR44" i="18"/>
  <c r="HS44" i="18"/>
  <c r="HT44" i="18"/>
  <c r="HU44" i="18"/>
  <c r="HV44" i="18"/>
  <c r="HW44" i="18"/>
  <c r="HX44" i="18"/>
  <c r="HY44" i="18"/>
  <c r="HZ44" i="18"/>
  <c r="IA44" i="18"/>
  <c r="IB44" i="18"/>
  <c r="IC44" i="18"/>
  <c r="ID44" i="18"/>
  <c r="IE44" i="18"/>
  <c r="IF44" i="18"/>
  <c r="IG44" i="18"/>
  <c r="IH44" i="18"/>
  <c r="II44" i="18"/>
  <c r="IJ44" i="18"/>
  <c r="IK44" i="18"/>
  <c r="IL44" i="18"/>
  <c r="IM44" i="18"/>
  <c r="IN44" i="18"/>
  <c r="IO44" i="18"/>
  <c r="IP44" i="18"/>
  <c r="IQ44" i="18"/>
  <c r="IR44" i="18"/>
  <c r="IS44" i="18"/>
  <c r="IT44" i="18"/>
  <c r="IU44" i="18"/>
  <c r="IV44" i="18"/>
  <c r="IW44" i="18"/>
  <c r="IX44" i="18"/>
  <c r="IY44" i="18"/>
  <c r="IZ44" i="18"/>
  <c r="JA44" i="18"/>
  <c r="JB44" i="18"/>
  <c r="JC44" i="18"/>
  <c r="JD44" i="18"/>
  <c r="JE44" i="18"/>
  <c r="JF44" i="18"/>
  <c r="JG44" i="18"/>
  <c r="JH44" i="18"/>
  <c r="JI44" i="18"/>
  <c r="JJ44" i="18"/>
  <c r="JK44" i="18"/>
  <c r="JL44" i="18"/>
  <c r="JM44" i="18"/>
  <c r="JN44" i="18"/>
  <c r="JO44" i="18"/>
  <c r="JP44" i="18"/>
  <c r="JQ44" i="18"/>
  <c r="JR44" i="18"/>
  <c r="JS44" i="18"/>
  <c r="JT44" i="18"/>
  <c r="JU44" i="18"/>
  <c r="JV44" i="18"/>
  <c r="JW44" i="18"/>
  <c r="JX44" i="18"/>
  <c r="JY44" i="18"/>
  <c r="JZ44" i="18"/>
  <c r="KA44" i="18"/>
  <c r="KB44" i="18"/>
  <c r="KC44" i="18"/>
  <c r="KD44" i="18"/>
  <c r="KE44" i="18"/>
  <c r="KF44" i="18"/>
  <c r="KG44" i="18"/>
  <c r="KH44" i="18"/>
  <c r="KI44" i="18"/>
  <c r="KJ44" i="18"/>
  <c r="KK44" i="18"/>
  <c r="KL44" i="18"/>
  <c r="KM44" i="18"/>
  <c r="KN44" i="18"/>
  <c r="KO44" i="18"/>
  <c r="KP44" i="18"/>
  <c r="KQ44" i="18"/>
  <c r="KR44" i="18"/>
  <c r="KS44" i="18"/>
  <c r="KT44" i="18"/>
  <c r="KU44" i="18"/>
  <c r="KV44" i="18"/>
  <c r="KW44" i="18"/>
  <c r="KX44" i="18"/>
  <c r="KY44" i="18"/>
  <c r="KZ44" i="18"/>
  <c r="LA44" i="18"/>
  <c r="LB44" i="18"/>
  <c r="LC44" i="18"/>
  <c r="LD44" i="18"/>
  <c r="LE44" i="18"/>
  <c r="LF44" i="18"/>
  <c r="LG44" i="18"/>
  <c r="LH44" i="18"/>
  <c r="LI44" i="18"/>
  <c r="LJ44" i="18"/>
  <c r="LK44" i="18"/>
  <c r="LL44" i="18"/>
  <c r="LM44" i="18"/>
  <c r="LN44" i="18"/>
  <c r="LO44" i="18"/>
  <c r="LP44" i="18"/>
  <c r="LQ44" i="18"/>
  <c r="LR44" i="18"/>
  <c r="LS44" i="18"/>
  <c r="LT44" i="18"/>
  <c r="LU44" i="18"/>
  <c r="LV44" i="18"/>
  <c r="LW44" i="18"/>
  <c r="LX44" i="18"/>
  <c r="LY44" i="18"/>
  <c r="LZ44" i="18"/>
  <c r="MA44" i="18"/>
  <c r="MB44" i="18"/>
  <c r="MC44" i="18"/>
  <c r="MD44" i="18"/>
  <c r="ME44" i="18"/>
  <c r="MF44" i="18"/>
  <c r="MG44" i="18"/>
  <c r="MH44" i="18"/>
  <c r="MI44" i="18"/>
  <c r="MJ44" i="18"/>
  <c r="MK44" i="18"/>
  <c r="ML44" i="18"/>
  <c r="MM44" i="18"/>
  <c r="MN44" i="18"/>
  <c r="MO44" i="18"/>
  <c r="MP44" i="18"/>
  <c r="MQ44" i="18"/>
  <c r="MR44" i="18"/>
  <c r="MS44" i="18"/>
  <c r="MT44" i="18"/>
  <c r="MU44" i="18"/>
  <c r="MV44" i="18"/>
  <c r="MW44" i="18"/>
  <c r="MX44" i="18"/>
  <c r="MY44" i="18"/>
  <c r="MZ44" i="18"/>
  <c r="NA44" i="18"/>
  <c r="NB44" i="18"/>
  <c r="NC44" i="18"/>
  <c r="ND44" i="18"/>
  <c r="NE44" i="18"/>
  <c r="NF44" i="18"/>
  <c r="NG44" i="18"/>
  <c r="NH44" i="18"/>
  <c r="NI44" i="18"/>
  <c r="NJ44" i="18"/>
  <c r="NK44" i="18"/>
  <c r="NL44" i="18"/>
  <c r="NM44" i="18"/>
  <c r="NN44" i="18"/>
  <c r="NO44" i="18"/>
  <c r="NP44" i="18"/>
  <c r="NQ44" i="18"/>
  <c r="NR44" i="18"/>
  <c r="NS44" i="18"/>
  <c r="NT44" i="18"/>
  <c r="NU44" i="18"/>
  <c r="NV44" i="18"/>
  <c r="NW44" i="18"/>
  <c r="NX44" i="18"/>
  <c r="NY44" i="18"/>
  <c r="NZ44" i="18"/>
  <c r="OA44" i="18"/>
  <c r="OB44" i="18"/>
  <c r="OC44" i="18"/>
  <c r="OD44" i="18"/>
  <c r="OE44" i="18"/>
  <c r="OF44" i="18"/>
  <c r="OG44" i="18"/>
  <c r="OH44" i="18"/>
  <c r="OI44" i="18"/>
  <c r="OJ44" i="18"/>
  <c r="OK44" i="18"/>
  <c r="OL44" i="18"/>
  <c r="OM44" i="18"/>
  <c r="ON44" i="18"/>
  <c r="OO44" i="18"/>
  <c r="OP44" i="18"/>
  <c r="OQ44" i="18"/>
  <c r="OR44" i="18"/>
  <c r="OS44" i="18"/>
  <c r="OT44" i="18"/>
  <c r="OU44" i="18"/>
  <c r="OV44" i="18"/>
  <c r="OW44" i="18"/>
  <c r="OX44" i="18"/>
  <c r="OY44" i="18"/>
  <c r="OZ44" i="18"/>
  <c r="PA44" i="18"/>
  <c r="PB44" i="18"/>
  <c r="PC44" i="18"/>
  <c r="PD44" i="18"/>
  <c r="PE44" i="18"/>
  <c r="PF44" i="18"/>
  <c r="PG44" i="18"/>
  <c r="PH44" i="18"/>
  <c r="PI44" i="18"/>
  <c r="PJ44" i="18"/>
  <c r="PK44" i="18"/>
  <c r="PL44" i="18"/>
  <c r="PM44" i="18"/>
  <c r="PN44" i="18"/>
  <c r="PO44" i="18"/>
  <c r="PP44" i="18"/>
  <c r="PQ44" i="18"/>
  <c r="PR44" i="18"/>
  <c r="PS44" i="18"/>
  <c r="PT44" i="18"/>
  <c r="PU44" i="18"/>
  <c r="PV44" i="18"/>
  <c r="PW44" i="18"/>
  <c r="PX44" i="18"/>
  <c r="PY44" i="18"/>
  <c r="PZ44" i="18"/>
  <c r="QA44" i="18"/>
  <c r="QB44" i="18"/>
  <c r="QC44" i="18"/>
  <c r="QD44" i="18"/>
  <c r="QE44" i="18"/>
  <c r="QF44" i="18"/>
  <c r="QG44" i="18"/>
  <c r="QH44" i="18"/>
  <c r="QI44" i="18"/>
  <c r="QJ44" i="18"/>
  <c r="QK44" i="18"/>
  <c r="QL44" i="18"/>
  <c r="QM44" i="18"/>
  <c r="QN44" i="18"/>
  <c r="QO44" i="18"/>
  <c r="QP44" i="18"/>
  <c r="QQ44" i="18"/>
  <c r="QR44" i="18"/>
  <c r="QS44" i="18"/>
  <c r="QT44" i="18"/>
  <c r="QU44" i="18"/>
  <c r="QV44" i="18"/>
  <c r="QW44" i="18"/>
  <c r="QX44" i="18"/>
  <c r="QY44" i="18"/>
  <c r="QZ44" i="18"/>
  <c r="RA44" i="18"/>
  <c r="RB44" i="18"/>
  <c r="RC44" i="18"/>
  <c r="RD44" i="18"/>
  <c r="RE44" i="18"/>
  <c r="RF44" i="18"/>
  <c r="RG44" i="18"/>
  <c r="RH44" i="18"/>
  <c r="RI44" i="18"/>
  <c r="RJ44" i="18"/>
  <c r="RK44" i="18"/>
  <c r="RL44" i="18"/>
  <c r="RM44" i="18"/>
  <c r="RN44" i="18"/>
  <c r="RO44" i="18"/>
  <c r="RP44" i="18"/>
  <c r="RQ44" i="18"/>
  <c r="RR44" i="18"/>
  <c r="RS44" i="18"/>
  <c r="RT44" i="18"/>
  <c r="RU44" i="18"/>
  <c r="RV44" i="18"/>
  <c r="RW44" i="18"/>
  <c r="RX44" i="18"/>
  <c r="RY44" i="18"/>
  <c r="RZ44" i="18"/>
  <c r="SA44" i="18"/>
  <c r="SB44" i="18"/>
  <c r="SC44" i="18"/>
  <c r="SD44" i="18"/>
  <c r="SE44" i="18"/>
  <c r="SF44" i="18"/>
  <c r="SG44" i="18"/>
  <c r="SH44" i="18"/>
  <c r="SI44" i="18"/>
  <c r="SJ44" i="18"/>
  <c r="SK44" i="18"/>
  <c r="SL44" i="18"/>
  <c r="SM44" i="18"/>
  <c r="SN44" i="18"/>
  <c r="SO44" i="18"/>
  <c r="SP44" i="18"/>
  <c r="SQ44" i="18"/>
  <c r="SR44" i="18"/>
  <c r="SS44" i="18"/>
  <c r="ST44" i="18"/>
  <c r="SU44" i="18"/>
  <c r="SV44" i="18"/>
  <c r="SW44" i="18"/>
  <c r="SX44" i="18"/>
  <c r="SY44" i="18"/>
  <c r="SZ44" i="18"/>
  <c r="TA44" i="18"/>
  <c r="TB44" i="18"/>
  <c r="TC44" i="18"/>
  <c r="TD44" i="18"/>
  <c r="TE44" i="18"/>
  <c r="TF44" i="18"/>
  <c r="TG44" i="18"/>
  <c r="TH44" i="18"/>
  <c r="TI44" i="18"/>
  <c r="TJ44" i="18"/>
  <c r="TK44" i="18"/>
  <c r="TL44" i="18"/>
  <c r="TM44" i="18"/>
  <c r="TN44" i="18"/>
  <c r="TO44" i="18"/>
  <c r="TP44" i="18"/>
  <c r="TQ44" i="18"/>
  <c r="TR44" i="18"/>
  <c r="TS44" i="18"/>
  <c r="TT44" i="18"/>
  <c r="TU44" i="18"/>
  <c r="TV44" i="18"/>
  <c r="TW44" i="18"/>
  <c r="TX44" i="18"/>
  <c r="TY44" i="18"/>
  <c r="TZ44" i="18"/>
  <c r="UA44" i="18"/>
  <c r="UB44" i="18"/>
  <c r="UC44" i="18"/>
  <c r="UD44" i="18"/>
  <c r="UE44" i="18"/>
  <c r="UF44" i="18"/>
  <c r="UG44" i="18"/>
  <c r="UH44" i="18"/>
  <c r="UI44" i="18"/>
  <c r="UJ44" i="18"/>
  <c r="UK44" i="18"/>
  <c r="UL44" i="18"/>
  <c r="UM44" i="18"/>
  <c r="UN44" i="18"/>
  <c r="UO44" i="18"/>
  <c r="UP44" i="18"/>
  <c r="UQ44" i="18"/>
  <c r="UR44" i="18"/>
  <c r="US44" i="18"/>
  <c r="UT44" i="18"/>
  <c r="UU44" i="18"/>
  <c r="UV44" i="18"/>
  <c r="UW44" i="18"/>
  <c r="UX44" i="18"/>
  <c r="UY44" i="18"/>
  <c r="UZ44" i="18"/>
  <c r="VA44" i="18"/>
  <c r="VB44" i="18"/>
  <c r="VC44" i="18"/>
  <c r="VD44" i="18"/>
  <c r="VE44" i="18"/>
  <c r="VF44" i="18"/>
  <c r="VG44" i="18"/>
  <c r="VH44" i="18"/>
  <c r="VI44" i="18"/>
  <c r="VJ44" i="18"/>
  <c r="VK44" i="18"/>
  <c r="VL44" i="18"/>
  <c r="VM44" i="18"/>
  <c r="VN44" i="18"/>
  <c r="VO44" i="18"/>
  <c r="VP44" i="18"/>
  <c r="VQ44" i="18"/>
  <c r="VR44" i="18"/>
  <c r="VS44" i="18"/>
  <c r="VT44" i="18"/>
  <c r="VU44" i="18"/>
  <c r="VV44" i="18"/>
  <c r="VW44" i="18"/>
  <c r="VX44" i="18"/>
  <c r="VY44" i="18"/>
  <c r="VZ44" i="18"/>
  <c r="WA44" i="18"/>
  <c r="WB44" i="18"/>
  <c r="WC44" i="18"/>
  <c r="WD44" i="18"/>
  <c r="WE44" i="18"/>
  <c r="WF44" i="18"/>
  <c r="WG44" i="18"/>
  <c r="WH44" i="18"/>
  <c r="WI44" i="18"/>
  <c r="WJ44" i="18"/>
  <c r="WK44" i="18"/>
  <c r="WL44" i="18"/>
  <c r="WM44" i="18"/>
  <c r="WN44" i="18"/>
  <c r="WO44" i="18"/>
  <c r="WP44" i="18"/>
  <c r="WQ44" i="18"/>
  <c r="WR44" i="18"/>
  <c r="WS44" i="18"/>
  <c r="WT44" i="18"/>
  <c r="WU44" i="18"/>
  <c r="WV44" i="18"/>
  <c r="WW44" i="18"/>
  <c r="WX44" i="18"/>
  <c r="WY44" i="18"/>
  <c r="WZ44" i="18"/>
  <c r="XA44" i="18"/>
  <c r="XB44" i="18"/>
  <c r="XC44" i="18"/>
  <c r="XD44" i="18"/>
  <c r="XE44" i="18"/>
  <c r="XF44" i="18"/>
  <c r="XG44" i="18"/>
  <c r="XH44" i="18"/>
  <c r="XI44" i="18"/>
  <c r="XJ44" i="18"/>
  <c r="XK44" i="18"/>
  <c r="XL44" i="18"/>
  <c r="XM44" i="18"/>
  <c r="XN44" i="18"/>
  <c r="XO44" i="18"/>
  <c r="XP44" i="18"/>
  <c r="XQ44" i="18"/>
  <c r="XR44" i="18"/>
  <c r="XS44" i="18"/>
  <c r="XT44" i="18"/>
  <c r="XU44" i="18"/>
  <c r="XV44" i="18"/>
  <c r="XW44" i="18"/>
  <c r="XX44" i="18"/>
  <c r="XY44" i="18"/>
  <c r="XZ44" i="18"/>
  <c r="YA44" i="18"/>
  <c r="YB44" i="18"/>
  <c r="YC44" i="18"/>
  <c r="YD44" i="18"/>
  <c r="YE44" i="18"/>
  <c r="YF44" i="18"/>
  <c r="YG44" i="18"/>
  <c r="YH44" i="18"/>
  <c r="YI44" i="18"/>
  <c r="YJ44" i="18"/>
  <c r="YK44" i="18"/>
  <c r="YL44" i="18"/>
  <c r="YM44" i="18"/>
  <c r="YN44" i="18"/>
  <c r="YO44" i="18"/>
  <c r="YP44" i="18"/>
  <c r="YQ44" i="18"/>
  <c r="YR44" i="18"/>
  <c r="YS44" i="18"/>
  <c r="YT44" i="18"/>
  <c r="YU44" i="18"/>
  <c r="YV44" i="18"/>
  <c r="YW44" i="18"/>
  <c r="YX44" i="18"/>
  <c r="YY44" i="18"/>
  <c r="YZ44" i="18"/>
  <c r="ZA44" i="18"/>
  <c r="ZB44" i="18"/>
  <c r="ZC44" i="18"/>
  <c r="ZD44" i="18"/>
  <c r="ZE44" i="18"/>
  <c r="ZF44" i="18"/>
  <c r="ZG44" i="18"/>
  <c r="ZH44" i="18"/>
  <c r="ZI44" i="18"/>
  <c r="ZJ44" i="18"/>
  <c r="ZK44" i="18"/>
  <c r="ZL44" i="18"/>
  <c r="ZM44" i="18"/>
  <c r="ZN44" i="18"/>
  <c r="ZO44" i="18"/>
  <c r="ZP44" i="18"/>
  <c r="ZQ44" i="18"/>
  <c r="AC45" i="18"/>
  <c r="AD45" i="18"/>
  <c r="AE45" i="18"/>
  <c r="AF45" i="18"/>
  <c r="AG45" i="18"/>
  <c r="AH45" i="18"/>
  <c r="AI45" i="18"/>
  <c r="AJ45" i="18"/>
  <c r="AK45" i="18"/>
  <c r="AL45" i="18"/>
  <c r="AM45" i="18"/>
  <c r="AN45" i="18"/>
  <c r="AO45" i="18"/>
  <c r="AP45" i="18"/>
  <c r="AQ45" i="18"/>
  <c r="AR45" i="18"/>
  <c r="AS45" i="18"/>
  <c r="AT45" i="18"/>
  <c r="AU45" i="18"/>
  <c r="AV45" i="18"/>
  <c r="AW45" i="18"/>
  <c r="AX45" i="18"/>
  <c r="AY45" i="18"/>
  <c r="AZ45" i="18"/>
  <c r="BA45" i="18"/>
  <c r="BB45" i="18"/>
  <c r="BC45" i="18"/>
  <c r="BD45" i="18"/>
  <c r="BE45" i="18"/>
  <c r="BF45" i="18"/>
  <c r="BG45" i="18"/>
  <c r="BH45" i="18"/>
  <c r="BI45" i="18"/>
  <c r="BJ45" i="18"/>
  <c r="BK45" i="18"/>
  <c r="BL45" i="18"/>
  <c r="BM45" i="18"/>
  <c r="BN45" i="18"/>
  <c r="BO45" i="18"/>
  <c r="BP45" i="18"/>
  <c r="BQ45" i="18"/>
  <c r="BR45" i="18"/>
  <c r="BS45" i="18"/>
  <c r="BT45" i="18"/>
  <c r="BU45" i="18"/>
  <c r="BV45" i="18"/>
  <c r="BW45" i="18"/>
  <c r="BX45" i="18"/>
  <c r="BY45" i="18"/>
  <c r="BZ45" i="18"/>
  <c r="CA45" i="18"/>
  <c r="CB45" i="18"/>
  <c r="CC45" i="18"/>
  <c r="CD45" i="18"/>
  <c r="CE45" i="18"/>
  <c r="CF45" i="18"/>
  <c r="CG45" i="18"/>
  <c r="CH45" i="18"/>
  <c r="CI45" i="18"/>
  <c r="CJ45" i="18"/>
  <c r="CK45" i="18"/>
  <c r="CL45" i="18"/>
  <c r="CM45" i="18"/>
  <c r="CN45" i="18"/>
  <c r="CO45" i="18"/>
  <c r="CP45" i="18"/>
  <c r="CQ45" i="18"/>
  <c r="CR45" i="18"/>
  <c r="CS45" i="18"/>
  <c r="CT45" i="18"/>
  <c r="CU45" i="18"/>
  <c r="CV45" i="18"/>
  <c r="CW45" i="18"/>
  <c r="CX45" i="18"/>
  <c r="CY45" i="18"/>
  <c r="CZ45" i="18"/>
  <c r="DA45" i="18"/>
  <c r="DB45" i="18"/>
  <c r="DC45" i="18"/>
  <c r="DD45" i="18"/>
  <c r="DE45" i="18"/>
  <c r="DF45" i="18"/>
  <c r="DG45" i="18"/>
  <c r="DH45" i="18"/>
  <c r="DI45" i="18"/>
  <c r="DJ45" i="18"/>
  <c r="DK45" i="18"/>
  <c r="DL45" i="18"/>
  <c r="DM45" i="18"/>
  <c r="DN45" i="18"/>
  <c r="DO45" i="18"/>
  <c r="DP45" i="18"/>
  <c r="DQ45" i="18"/>
  <c r="DR45" i="18"/>
  <c r="DS45" i="18"/>
  <c r="DT45" i="18"/>
  <c r="DU45" i="18"/>
  <c r="DV45" i="18"/>
  <c r="DW45" i="18"/>
  <c r="DX45" i="18"/>
  <c r="DY45" i="18"/>
  <c r="DZ45" i="18"/>
  <c r="EA45" i="18"/>
  <c r="EB45" i="18"/>
  <c r="EC45" i="18"/>
  <c r="ED45" i="18"/>
  <c r="EE45" i="18"/>
  <c r="EF45" i="18"/>
  <c r="EG45" i="18"/>
  <c r="EH45" i="18"/>
  <c r="EI45" i="18"/>
  <c r="EJ45" i="18"/>
  <c r="EK45" i="18"/>
  <c r="EL45" i="18"/>
  <c r="EM45" i="18"/>
  <c r="EN45" i="18"/>
  <c r="EO45" i="18"/>
  <c r="EP45" i="18"/>
  <c r="EQ45" i="18"/>
  <c r="ER45" i="18"/>
  <c r="ES45" i="18"/>
  <c r="ET45" i="18"/>
  <c r="EU45" i="18"/>
  <c r="EV45" i="18"/>
  <c r="EW45" i="18"/>
  <c r="EX45" i="18"/>
  <c r="EY45" i="18"/>
  <c r="EZ45" i="18"/>
  <c r="FA45" i="18"/>
  <c r="FB45" i="18"/>
  <c r="FC45" i="18"/>
  <c r="FD45" i="18"/>
  <c r="FE45" i="18"/>
  <c r="FF45" i="18"/>
  <c r="FG45" i="18"/>
  <c r="FH45" i="18"/>
  <c r="FI45" i="18"/>
  <c r="FJ45" i="18"/>
  <c r="FK45" i="18"/>
  <c r="FL45" i="18"/>
  <c r="FM45" i="18"/>
  <c r="FN45" i="18"/>
  <c r="FO45" i="18"/>
  <c r="FP45" i="18"/>
  <c r="FQ45" i="18"/>
  <c r="FR45" i="18"/>
  <c r="FS45" i="18"/>
  <c r="FT45" i="18"/>
  <c r="FU45" i="18"/>
  <c r="FV45" i="18"/>
  <c r="FW45" i="18"/>
  <c r="FX45" i="18"/>
  <c r="FY45" i="18"/>
  <c r="FZ45" i="18"/>
  <c r="GA45" i="18"/>
  <c r="GB45" i="18"/>
  <c r="GC45" i="18"/>
  <c r="GD45" i="18"/>
  <c r="GE45" i="18"/>
  <c r="GF45" i="18"/>
  <c r="GG45" i="18"/>
  <c r="GH45" i="18"/>
  <c r="GI45" i="18"/>
  <c r="GJ45" i="18"/>
  <c r="GK45" i="18"/>
  <c r="GL45" i="18"/>
  <c r="GM45" i="18"/>
  <c r="GN45" i="18"/>
  <c r="GO45" i="18"/>
  <c r="GP45" i="18"/>
  <c r="GQ45" i="18"/>
  <c r="GR45" i="18"/>
  <c r="GS45" i="18"/>
  <c r="GT45" i="18"/>
  <c r="GU45" i="18"/>
  <c r="GV45" i="18"/>
  <c r="GW45" i="18"/>
  <c r="GX45" i="18"/>
  <c r="GY45" i="18"/>
  <c r="GZ45" i="18"/>
  <c r="HA45" i="18"/>
  <c r="HB45" i="18"/>
  <c r="HC45" i="18"/>
  <c r="HD45" i="18"/>
  <c r="HE45" i="18"/>
  <c r="HF45" i="18"/>
  <c r="HG45" i="18"/>
  <c r="HH45" i="18"/>
  <c r="HI45" i="18"/>
  <c r="HJ45" i="18"/>
  <c r="HK45" i="18"/>
  <c r="HL45" i="18"/>
  <c r="HM45" i="18"/>
  <c r="HN45" i="18"/>
  <c r="HO45" i="18"/>
  <c r="HP45" i="18"/>
  <c r="HQ45" i="18"/>
  <c r="HR45" i="18"/>
  <c r="HS45" i="18"/>
  <c r="HT45" i="18"/>
  <c r="HU45" i="18"/>
  <c r="HV45" i="18"/>
  <c r="HW45" i="18"/>
  <c r="HX45" i="18"/>
  <c r="HY45" i="18"/>
  <c r="HZ45" i="18"/>
  <c r="IA45" i="18"/>
  <c r="IB45" i="18"/>
  <c r="IC45" i="18"/>
  <c r="ID45" i="18"/>
  <c r="IE45" i="18"/>
  <c r="IF45" i="18"/>
  <c r="IG45" i="18"/>
  <c r="IH45" i="18"/>
  <c r="II45" i="18"/>
  <c r="IJ45" i="18"/>
  <c r="IK45" i="18"/>
  <c r="IL45" i="18"/>
  <c r="IM45" i="18"/>
  <c r="IN45" i="18"/>
  <c r="IO45" i="18"/>
  <c r="IP45" i="18"/>
  <c r="IQ45" i="18"/>
  <c r="IR45" i="18"/>
  <c r="IS45" i="18"/>
  <c r="IT45" i="18"/>
  <c r="IU45" i="18"/>
  <c r="IV45" i="18"/>
  <c r="IW45" i="18"/>
  <c r="IX45" i="18"/>
  <c r="IY45" i="18"/>
  <c r="IZ45" i="18"/>
  <c r="JA45" i="18"/>
  <c r="JB45" i="18"/>
  <c r="JC45" i="18"/>
  <c r="JD45" i="18"/>
  <c r="JE45" i="18"/>
  <c r="JF45" i="18"/>
  <c r="JG45" i="18"/>
  <c r="JH45" i="18"/>
  <c r="JI45" i="18"/>
  <c r="JJ45" i="18"/>
  <c r="JK45" i="18"/>
  <c r="JL45" i="18"/>
  <c r="JM45" i="18"/>
  <c r="JN45" i="18"/>
  <c r="JO45" i="18"/>
  <c r="JP45" i="18"/>
  <c r="JQ45" i="18"/>
  <c r="JR45" i="18"/>
  <c r="JS45" i="18"/>
  <c r="JT45" i="18"/>
  <c r="JU45" i="18"/>
  <c r="JV45" i="18"/>
  <c r="JW45" i="18"/>
  <c r="JX45" i="18"/>
  <c r="JY45" i="18"/>
  <c r="JZ45" i="18"/>
  <c r="KA45" i="18"/>
  <c r="KB45" i="18"/>
  <c r="KC45" i="18"/>
  <c r="KD45" i="18"/>
  <c r="KE45" i="18"/>
  <c r="KF45" i="18"/>
  <c r="KG45" i="18"/>
  <c r="KH45" i="18"/>
  <c r="KI45" i="18"/>
  <c r="KJ45" i="18"/>
  <c r="KK45" i="18"/>
  <c r="KL45" i="18"/>
  <c r="KM45" i="18"/>
  <c r="KN45" i="18"/>
  <c r="KO45" i="18"/>
  <c r="KP45" i="18"/>
  <c r="KQ45" i="18"/>
  <c r="KR45" i="18"/>
  <c r="KS45" i="18"/>
  <c r="KT45" i="18"/>
  <c r="KU45" i="18"/>
  <c r="KV45" i="18"/>
  <c r="KW45" i="18"/>
  <c r="KX45" i="18"/>
  <c r="KY45" i="18"/>
  <c r="KZ45" i="18"/>
  <c r="LA45" i="18"/>
  <c r="LB45" i="18"/>
  <c r="LC45" i="18"/>
  <c r="LD45" i="18"/>
  <c r="LE45" i="18"/>
  <c r="LF45" i="18"/>
  <c r="LG45" i="18"/>
  <c r="LH45" i="18"/>
  <c r="LI45" i="18"/>
  <c r="LJ45" i="18"/>
  <c r="LK45" i="18"/>
  <c r="LL45" i="18"/>
  <c r="LM45" i="18"/>
  <c r="LN45" i="18"/>
  <c r="LO45" i="18"/>
  <c r="LP45" i="18"/>
  <c r="LQ45" i="18"/>
  <c r="LR45" i="18"/>
  <c r="LS45" i="18"/>
  <c r="LT45" i="18"/>
  <c r="LU45" i="18"/>
  <c r="LV45" i="18"/>
  <c r="LW45" i="18"/>
  <c r="LX45" i="18"/>
  <c r="LY45" i="18"/>
  <c r="LZ45" i="18"/>
  <c r="MA45" i="18"/>
  <c r="MB45" i="18"/>
  <c r="MC45" i="18"/>
  <c r="MD45" i="18"/>
  <c r="ME45" i="18"/>
  <c r="MF45" i="18"/>
  <c r="MG45" i="18"/>
  <c r="MH45" i="18"/>
  <c r="MI45" i="18"/>
  <c r="MJ45" i="18"/>
  <c r="MK45" i="18"/>
  <c r="ML45" i="18"/>
  <c r="MM45" i="18"/>
  <c r="MN45" i="18"/>
  <c r="MO45" i="18"/>
  <c r="MP45" i="18"/>
  <c r="MQ45" i="18"/>
  <c r="MR45" i="18"/>
  <c r="MS45" i="18"/>
  <c r="MT45" i="18"/>
  <c r="MU45" i="18"/>
  <c r="MV45" i="18"/>
  <c r="MW45" i="18"/>
  <c r="MX45" i="18"/>
  <c r="MY45" i="18"/>
  <c r="MZ45" i="18"/>
  <c r="NA45" i="18"/>
  <c r="NB45" i="18"/>
  <c r="NC45" i="18"/>
  <c r="ND45" i="18"/>
  <c r="NE45" i="18"/>
  <c r="NF45" i="18"/>
  <c r="NG45" i="18"/>
  <c r="NH45" i="18"/>
  <c r="NI45" i="18"/>
  <c r="NJ45" i="18"/>
  <c r="NK45" i="18"/>
  <c r="NL45" i="18"/>
  <c r="NM45" i="18"/>
  <c r="NN45" i="18"/>
  <c r="NO45" i="18"/>
  <c r="NP45" i="18"/>
  <c r="NQ45" i="18"/>
  <c r="NR45" i="18"/>
  <c r="NS45" i="18"/>
  <c r="NT45" i="18"/>
  <c r="NU45" i="18"/>
  <c r="NV45" i="18"/>
  <c r="NW45" i="18"/>
  <c r="NX45" i="18"/>
  <c r="NY45" i="18"/>
  <c r="NZ45" i="18"/>
  <c r="OA45" i="18"/>
  <c r="OB45" i="18"/>
  <c r="OC45" i="18"/>
  <c r="OD45" i="18"/>
  <c r="OE45" i="18"/>
  <c r="OF45" i="18"/>
  <c r="OG45" i="18"/>
  <c r="OH45" i="18"/>
  <c r="OI45" i="18"/>
  <c r="OJ45" i="18"/>
  <c r="OK45" i="18"/>
  <c r="OL45" i="18"/>
  <c r="OM45" i="18"/>
  <c r="ON45" i="18"/>
  <c r="OO45" i="18"/>
  <c r="OP45" i="18"/>
  <c r="OQ45" i="18"/>
  <c r="OR45" i="18"/>
  <c r="OS45" i="18"/>
  <c r="OT45" i="18"/>
  <c r="OU45" i="18"/>
  <c r="OV45" i="18"/>
  <c r="OW45" i="18"/>
  <c r="OX45" i="18"/>
  <c r="OY45" i="18"/>
  <c r="OZ45" i="18"/>
  <c r="PA45" i="18"/>
  <c r="PB45" i="18"/>
  <c r="PC45" i="18"/>
  <c r="PD45" i="18"/>
  <c r="PE45" i="18"/>
  <c r="PF45" i="18"/>
  <c r="PG45" i="18"/>
  <c r="PH45" i="18"/>
  <c r="PI45" i="18"/>
  <c r="PJ45" i="18"/>
  <c r="PK45" i="18"/>
  <c r="PL45" i="18"/>
  <c r="PM45" i="18"/>
  <c r="PN45" i="18"/>
  <c r="PO45" i="18"/>
  <c r="PP45" i="18"/>
  <c r="PQ45" i="18"/>
  <c r="PR45" i="18"/>
  <c r="PS45" i="18"/>
  <c r="PT45" i="18"/>
  <c r="PU45" i="18"/>
  <c r="PV45" i="18"/>
  <c r="PW45" i="18"/>
  <c r="PX45" i="18"/>
  <c r="PY45" i="18"/>
  <c r="PZ45" i="18"/>
  <c r="QA45" i="18"/>
  <c r="QB45" i="18"/>
  <c r="QC45" i="18"/>
  <c r="QD45" i="18"/>
  <c r="QE45" i="18"/>
  <c r="QF45" i="18"/>
  <c r="QG45" i="18"/>
  <c r="QH45" i="18"/>
  <c r="QI45" i="18"/>
  <c r="QJ45" i="18"/>
  <c r="QK45" i="18"/>
  <c r="QL45" i="18"/>
  <c r="QM45" i="18"/>
  <c r="QN45" i="18"/>
  <c r="QO45" i="18"/>
  <c r="QP45" i="18"/>
  <c r="QQ45" i="18"/>
  <c r="QR45" i="18"/>
  <c r="QS45" i="18"/>
  <c r="QT45" i="18"/>
  <c r="QU45" i="18"/>
  <c r="QV45" i="18"/>
  <c r="QW45" i="18"/>
  <c r="QX45" i="18"/>
  <c r="QY45" i="18"/>
  <c r="QZ45" i="18"/>
  <c r="RA45" i="18"/>
  <c r="RB45" i="18"/>
  <c r="RC45" i="18"/>
  <c r="RD45" i="18"/>
  <c r="RE45" i="18"/>
  <c r="RF45" i="18"/>
  <c r="RG45" i="18"/>
  <c r="RH45" i="18"/>
  <c r="RI45" i="18"/>
  <c r="RJ45" i="18"/>
  <c r="RK45" i="18"/>
  <c r="RL45" i="18"/>
  <c r="RM45" i="18"/>
  <c r="RN45" i="18"/>
  <c r="RO45" i="18"/>
  <c r="RP45" i="18"/>
  <c r="RQ45" i="18"/>
  <c r="RR45" i="18"/>
  <c r="RS45" i="18"/>
  <c r="RT45" i="18"/>
  <c r="RU45" i="18"/>
  <c r="RV45" i="18"/>
  <c r="RW45" i="18"/>
  <c r="RX45" i="18"/>
  <c r="RY45" i="18"/>
  <c r="RZ45" i="18"/>
  <c r="SA45" i="18"/>
  <c r="SB45" i="18"/>
  <c r="SC45" i="18"/>
  <c r="SD45" i="18"/>
  <c r="SE45" i="18"/>
  <c r="SF45" i="18"/>
  <c r="SG45" i="18"/>
  <c r="SH45" i="18"/>
  <c r="SI45" i="18"/>
  <c r="SJ45" i="18"/>
  <c r="SK45" i="18"/>
  <c r="SL45" i="18"/>
  <c r="SM45" i="18"/>
  <c r="SN45" i="18"/>
  <c r="SO45" i="18"/>
  <c r="SP45" i="18"/>
  <c r="SQ45" i="18"/>
  <c r="SR45" i="18"/>
  <c r="SS45" i="18"/>
  <c r="ST45" i="18"/>
  <c r="SU45" i="18"/>
  <c r="SV45" i="18"/>
  <c r="SW45" i="18"/>
  <c r="SX45" i="18"/>
  <c r="SY45" i="18"/>
  <c r="SZ45" i="18"/>
  <c r="TA45" i="18"/>
  <c r="TB45" i="18"/>
  <c r="TC45" i="18"/>
  <c r="TD45" i="18"/>
  <c r="TE45" i="18"/>
  <c r="TF45" i="18"/>
  <c r="TG45" i="18"/>
  <c r="TH45" i="18"/>
  <c r="TI45" i="18"/>
  <c r="TJ45" i="18"/>
  <c r="TK45" i="18"/>
  <c r="TL45" i="18"/>
  <c r="TM45" i="18"/>
  <c r="TN45" i="18"/>
  <c r="TO45" i="18"/>
  <c r="TP45" i="18"/>
  <c r="TQ45" i="18"/>
  <c r="TR45" i="18"/>
  <c r="TS45" i="18"/>
  <c r="TT45" i="18"/>
  <c r="TU45" i="18"/>
  <c r="TV45" i="18"/>
  <c r="TW45" i="18"/>
  <c r="TX45" i="18"/>
  <c r="TY45" i="18"/>
  <c r="TZ45" i="18"/>
  <c r="UA45" i="18"/>
  <c r="UB45" i="18"/>
  <c r="UC45" i="18"/>
  <c r="UD45" i="18"/>
  <c r="UE45" i="18"/>
  <c r="UF45" i="18"/>
  <c r="UG45" i="18"/>
  <c r="UH45" i="18"/>
  <c r="UI45" i="18"/>
  <c r="UJ45" i="18"/>
  <c r="UK45" i="18"/>
  <c r="UL45" i="18"/>
  <c r="UM45" i="18"/>
  <c r="UN45" i="18"/>
  <c r="UO45" i="18"/>
  <c r="UP45" i="18"/>
  <c r="UQ45" i="18"/>
  <c r="UR45" i="18"/>
  <c r="US45" i="18"/>
  <c r="UT45" i="18"/>
  <c r="UU45" i="18"/>
  <c r="UV45" i="18"/>
  <c r="UW45" i="18"/>
  <c r="UX45" i="18"/>
  <c r="UY45" i="18"/>
  <c r="UZ45" i="18"/>
  <c r="VA45" i="18"/>
  <c r="VB45" i="18"/>
  <c r="VC45" i="18"/>
  <c r="VD45" i="18"/>
  <c r="VE45" i="18"/>
  <c r="VF45" i="18"/>
  <c r="VG45" i="18"/>
  <c r="VH45" i="18"/>
  <c r="VI45" i="18"/>
  <c r="VJ45" i="18"/>
  <c r="VK45" i="18"/>
  <c r="VL45" i="18"/>
  <c r="VM45" i="18"/>
  <c r="VN45" i="18"/>
  <c r="VO45" i="18"/>
  <c r="VP45" i="18"/>
  <c r="VQ45" i="18"/>
  <c r="VR45" i="18"/>
  <c r="VS45" i="18"/>
  <c r="VT45" i="18"/>
  <c r="VU45" i="18"/>
  <c r="VV45" i="18"/>
  <c r="VW45" i="18"/>
  <c r="VX45" i="18"/>
  <c r="VY45" i="18"/>
  <c r="VZ45" i="18"/>
  <c r="WA45" i="18"/>
  <c r="WB45" i="18"/>
  <c r="WC45" i="18"/>
  <c r="WD45" i="18"/>
  <c r="WE45" i="18"/>
  <c r="WF45" i="18"/>
  <c r="WG45" i="18"/>
  <c r="WH45" i="18"/>
  <c r="WI45" i="18"/>
  <c r="WJ45" i="18"/>
  <c r="WK45" i="18"/>
  <c r="WL45" i="18"/>
  <c r="WM45" i="18"/>
  <c r="WN45" i="18"/>
  <c r="WO45" i="18"/>
  <c r="WP45" i="18"/>
  <c r="WQ45" i="18"/>
  <c r="WR45" i="18"/>
  <c r="WS45" i="18"/>
  <c r="WT45" i="18"/>
  <c r="WU45" i="18"/>
  <c r="WV45" i="18"/>
  <c r="WW45" i="18"/>
  <c r="WX45" i="18"/>
  <c r="WY45" i="18"/>
  <c r="WZ45" i="18"/>
  <c r="XA45" i="18"/>
  <c r="XB45" i="18"/>
  <c r="XC45" i="18"/>
  <c r="XD45" i="18"/>
  <c r="XE45" i="18"/>
  <c r="XF45" i="18"/>
  <c r="XG45" i="18"/>
  <c r="XH45" i="18"/>
  <c r="XI45" i="18"/>
  <c r="XJ45" i="18"/>
  <c r="XK45" i="18"/>
  <c r="XL45" i="18"/>
  <c r="XM45" i="18"/>
  <c r="XN45" i="18"/>
  <c r="XO45" i="18"/>
  <c r="XP45" i="18"/>
  <c r="XQ45" i="18"/>
  <c r="XR45" i="18"/>
  <c r="XS45" i="18"/>
  <c r="XT45" i="18"/>
  <c r="XU45" i="18"/>
  <c r="XV45" i="18"/>
  <c r="XW45" i="18"/>
  <c r="XX45" i="18"/>
  <c r="XY45" i="18"/>
  <c r="XZ45" i="18"/>
  <c r="YA45" i="18"/>
  <c r="YB45" i="18"/>
  <c r="YC45" i="18"/>
  <c r="YD45" i="18"/>
  <c r="YE45" i="18"/>
  <c r="YF45" i="18"/>
  <c r="YG45" i="18"/>
  <c r="YH45" i="18"/>
  <c r="YI45" i="18"/>
  <c r="YJ45" i="18"/>
  <c r="YK45" i="18"/>
  <c r="YL45" i="18"/>
  <c r="YM45" i="18"/>
  <c r="YN45" i="18"/>
  <c r="YO45" i="18"/>
  <c r="YP45" i="18"/>
  <c r="YQ45" i="18"/>
  <c r="YR45" i="18"/>
  <c r="YS45" i="18"/>
  <c r="YT45" i="18"/>
  <c r="YU45" i="18"/>
  <c r="YV45" i="18"/>
  <c r="YW45" i="18"/>
  <c r="YX45" i="18"/>
  <c r="YY45" i="18"/>
  <c r="YZ45" i="18"/>
  <c r="ZA45" i="18"/>
  <c r="ZB45" i="18"/>
  <c r="ZC45" i="18"/>
  <c r="ZD45" i="18"/>
  <c r="ZE45" i="18"/>
  <c r="ZF45" i="18"/>
  <c r="ZG45" i="18"/>
  <c r="ZH45" i="18"/>
  <c r="ZI45" i="18"/>
  <c r="ZJ45" i="18"/>
  <c r="ZK45" i="18"/>
  <c r="ZL45" i="18"/>
  <c r="ZM45" i="18"/>
  <c r="ZN45" i="18"/>
  <c r="ZO45" i="18"/>
  <c r="ZP45" i="18"/>
  <c r="ZQ45" i="18"/>
  <c r="AC46" i="18"/>
  <c r="AD46" i="18"/>
  <c r="AE46" i="18"/>
  <c r="AF46" i="18"/>
  <c r="AG46" i="18"/>
  <c r="AH46" i="18"/>
  <c r="AI46" i="18"/>
  <c r="AJ46" i="18"/>
  <c r="AK46" i="18"/>
  <c r="AL46" i="18"/>
  <c r="AM46" i="18"/>
  <c r="AN46" i="18"/>
  <c r="AO46" i="18"/>
  <c r="AP46" i="18"/>
  <c r="AQ46" i="18"/>
  <c r="AR46" i="18"/>
  <c r="AS46" i="18"/>
  <c r="AT46" i="18"/>
  <c r="AU46" i="18"/>
  <c r="AV46" i="18"/>
  <c r="AW46" i="18"/>
  <c r="AX46" i="18"/>
  <c r="AY46" i="18"/>
  <c r="AZ46" i="18"/>
  <c r="BA46" i="18"/>
  <c r="BB46" i="18"/>
  <c r="BC46" i="18"/>
  <c r="BD46" i="18"/>
  <c r="BE46" i="18"/>
  <c r="BF46" i="18"/>
  <c r="BG46" i="18"/>
  <c r="BH46" i="18"/>
  <c r="BI46" i="18"/>
  <c r="BJ46" i="18"/>
  <c r="BK46" i="18"/>
  <c r="BL46" i="18"/>
  <c r="BM46" i="18"/>
  <c r="BN46" i="18"/>
  <c r="BO46" i="18"/>
  <c r="BP46" i="18"/>
  <c r="BQ46" i="18"/>
  <c r="BR46" i="18"/>
  <c r="BS46" i="18"/>
  <c r="BT46" i="18"/>
  <c r="BU46" i="18"/>
  <c r="BV46" i="18"/>
  <c r="BW46" i="18"/>
  <c r="BX46" i="18"/>
  <c r="BY46" i="18"/>
  <c r="BZ46" i="18"/>
  <c r="CA46" i="18"/>
  <c r="CB46" i="18"/>
  <c r="CC46" i="18"/>
  <c r="CD46" i="18"/>
  <c r="CE46" i="18"/>
  <c r="CF46" i="18"/>
  <c r="CG46" i="18"/>
  <c r="CH46" i="18"/>
  <c r="CI46" i="18"/>
  <c r="CJ46" i="18"/>
  <c r="CK46" i="18"/>
  <c r="CL46" i="18"/>
  <c r="CM46" i="18"/>
  <c r="CN46" i="18"/>
  <c r="CO46" i="18"/>
  <c r="CP46" i="18"/>
  <c r="CQ46" i="18"/>
  <c r="CR46" i="18"/>
  <c r="CS46" i="18"/>
  <c r="CT46" i="18"/>
  <c r="CU46" i="18"/>
  <c r="CV46" i="18"/>
  <c r="CW46" i="18"/>
  <c r="CX46" i="18"/>
  <c r="CY46" i="18"/>
  <c r="CZ46" i="18"/>
  <c r="DA46" i="18"/>
  <c r="DB46" i="18"/>
  <c r="DC46" i="18"/>
  <c r="DD46" i="18"/>
  <c r="DE46" i="18"/>
  <c r="DF46" i="18"/>
  <c r="DG46" i="18"/>
  <c r="DH46" i="18"/>
  <c r="DI46" i="18"/>
  <c r="DJ46" i="18"/>
  <c r="DK46" i="18"/>
  <c r="DL46" i="18"/>
  <c r="DM46" i="18"/>
  <c r="DN46" i="18"/>
  <c r="DO46" i="18"/>
  <c r="DP46" i="18"/>
  <c r="DQ46" i="18"/>
  <c r="DR46" i="18"/>
  <c r="DS46" i="18"/>
  <c r="DT46" i="18"/>
  <c r="DU46" i="18"/>
  <c r="DV46" i="18"/>
  <c r="DW46" i="18"/>
  <c r="DX46" i="18"/>
  <c r="DY46" i="18"/>
  <c r="DZ46" i="18"/>
  <c r="EA46" i="18"/>
  <c r="EB46" i="18"/>
  <c r="EC46" i="18"/>
  <c r="ED46" i="18"/>
  <c r="EE46" i="18"/>
  <c r="EF46" i="18"/>
  <c r="EG46" i="18"/>
  <c r="EH46" i="18"/>
  <c r="EI46" i="18"/>
  <c r="EJ46" i="18"/>
  <c r="EK46" i="18"/>
  <c r="EL46" i="18"/>
  <c r="EM46" i="18"/>
  <c r="EN46" i="18"/>
  <c r="EO46" i="18"/>
  <c r="EP46" i="18"/>
  <c r="EQ46" i="18"/>
  <c r="ER46" i="18"/>
  <c r="ES46" i="18"/>
  <c r="ET46" i="18"/>
  <c r="EU46" i="18"/>
  <c r="EV46" i="18"/>
  <c r="EW46" i="18"/>
  <c r="EX46" i="18"/>
  <c r="EY46" i="18"/>
  <c r="EZ46" i="18"/>
  <c r="FA46" i="18"/>
  <c r="FB46" i="18"/>
  <c r="FC46" i="18"/>
  <c r="FD46" i="18"/>
  <c r="FE46" i="18"/>
  <c r="FF46" i="18"/>
  <c r="FG46" i="18"/>
  <c r="FH46" i="18"/>
  <c r="FI46" i="18"/>
  <c r="FJ46" i="18"/>
  <c r="FK46" i="18"/>
  <c r="FL46" i="18"/>
  <c r="FM46" i="18"/>
  <c r="FN46" i="18"/>
  <c r="FO46" i="18"/>
  <c r="FP46" i="18"/>
  <c r="FQ46" i="18"/>
  <c r="FR46" i="18"/>
  <c r="FS46" i="18"/>
  <c r="FT46" i="18"/>
  <c r="FU46" i="18"/>
  <c r="FV46" i="18"/>
  <c r="FW46" i="18"/>
  <c r="FX46" i="18"/>
  <c r="FY46" i="18"/>
  <c r="FZ46" i="18"/>
  <c r="GA46" i="18"/>
  <c r="GB46" i="18"/>
  <c r="GC46" i="18"/>
  <c r="GD46" i="18"/>
  <c r="GE46" i="18"/>
  <c r="GF46" i="18"/>
  <c r="GG46" i="18"/>
  <c r="GH46" i="18"/>
  <c r="GI46" i="18"/>
  <c r="GJ46" i="18"/>
  <c r="GK46" i="18"/>
  <c r="GL46" i="18"/>
  <c r="GM46" i="18"/>
  <c r="GN46" i="18"/>
  <c r="GO46" i="18"/>
  <c r="GP46" i="18"/>
  <c r="GQ46" i="18"/>
  <c r="GR46" i="18"/>
  <c r="GS46" i="18"/>
  <c r="GT46" i="18"/>
  <c r="GU46" i="18"/>
  <c r="GV46" i="18"/>
  <c r="GW46" i="18"/>
  <c r="GX46" i="18"/>
  <c r="GY46" i="18"/>
  <c r="GZ46" i="18"/>
  <c r="HA46" i="18"/>
  <c r="HB46" i="18"/>
  <c r="HC46" i="18"/>
  <c r="HD46" i="18"/>
  <c r="HE46" i="18"/>
  <c r="HF46" i="18"/>
  <c r="HG46" i="18"/>
  <c r="HH46" i="18"/>
  <c r="HI46" i="18"/>
  <c r="HJ46" i="18"/>
  <c r="HK46" i="18"/>
  <c r="HL46" i="18"/>
  <c r="HM46" i="18"/>
  <c r="HN46" i="18"/>
  <c r="HO46" i="18"/>
  <c r="HP46" i="18"/>
  <c r="HQ46" i="18"/>
  <c r="HR46" i="18"/>
  <c r="HS46" i="18"/>
  <c r="HT46" i="18"/>
  <c r="HU46" i="18"/>
  <c r="HV46" i="18"/>
  <c r="HW46" i="18"/>
  <c r="HX46" i="18"/>
  <c r="HY46" i="18"/>
  <c r="HZ46" i="18"/>
  <c r="IA46" i="18"/>
  <c r="IB46" i="18"/>
  <c r="IC46" i="18"/>
  <c r="ID46" i="18"/>
  <c r="IE46" i="18"/>
  <c r="IF46" i="18"/>
  <c r="IG46" i="18"/>
  <c r="IH46" i="18"/>
  <c r="II46" i="18"/>
  <c r="IJ46" i="18"/>
  <c r="IK46" i="18"/>
  <c r="IL46" i="18"/>
  <c r="IM46" i="18"/>
  <c r="IN46" i="18"/>
  <c r="IO46" i="18"/>
  <c r="IP46" i="18"/>
  <c r="IQ46" i="18"/>
  <c r="IR46" i="18"/>
  <c r="IS46" i="18"/>
  <c r="IT46" i="18"/>
  <c r="IU46" i="18"/>
  <c r="IV46" i="18"/>
  <c r="IW46" i="18"/>
  <c r="IX46" i="18"/>
  <c r="IY46" i="18"/>
  <c r="IZ46" i="18"/>
  <c r="JA46" i="18"/>
  <c r="JB46" i="18"/>
  <c r="JC46" i="18"/>
  <c r="JD46" i="18"/>
  <c r="JE46" i="18"/>
  <c r="JF46" i="18"/>
  <c r="JG46" i="18"/>
  <c r="JH46" i="18"/>
  <c r="JI46" i="18"/>
  <c r="JJ46" i="18"/>
  <c r="JK46" i="18"/>
  <c r="JL46" i="18"/>
  <c r="JM46" i="18"/>
  <c r="JN46" i="18"/>
  <c r="JO46" i="18"/>
  <c r="JP46" i="18"/>
  <c r="JQ46" i="18"/>
  <c r="JR46" i="18"/>
  <c r="JS46" i="18"/>
  <c r="JT46" i="18"/>
  <c r="JU46" i="18"/>
  <c r="JV46" i="18"/>
  <c r="JW46" i="18"/>
  <c r="JX46" i="18"/>
  <c r="JY46" i="18"/>
  <c r="JZ46" i="18"/>
  <c r="KA46" i="18"/>
  <c r="KB46" i="18"/>
  <c r="KC46" i="18"/>
  <c r="KD46" i="18"/>
  <c r="KE46" i="18"/>
  <c r="KF46" i="18"/>
  <c r="KG46" i="18"/>
  <c r="KH46" i="18"/>
  <c r="KI46" i="18"/>
  <c r="KJ46" i="18"/>
  <c r="KK46" i="18"/>
  <c r="KL46" i="18"/>
  <c r="KM46" i="18"/>
  <c r="KN46" i="18"/>
  <c r="KO46" i="18"/>
  <c r="KP46" i="18"/>
  <c r="KQ46" i="18"/>
  <c r="KR46" i="18"/>
  <c r="KS46" i="18"/>
  <c r="KT46" i="18"/>
  <c r="KU46" i="18"/>
  <c r="KV46" i="18"/>
  <c r="KW46" i="18"/>
  <c r="KX46" i="18"/>
  <c r="KY46" i="18"/>
  <c r="KZ46" i="18"/>
  <c r="LA46" i="18"/>
  <c r="LB46" i="18"/>
  <c r="LC46" i="18"/>
  <c r="LD46" i="18"/>
  <c r="LE46" i="18"/>
  <c r="LF46" i="18"/>
  <c r="LG46" i="18"/>
  <c r="LH46" i="18"/>
  <c r="LI46" i="18"/>
  <c r="LJ46" i="18"/>
  <c r="LK46" i="18"/>
  <c r="LL46" i="18"/>
  <c r="LM46" i="18"/>
  <c r="LN46" i="18"/>
  <c r="LO46" i="18"/>
  <c r="LP46" i="18"/>
  <c r="LQ46" i="18"/>
  <c r="LR46" i="18"/>
  <c r="LS46" i="18"/>
  <c r="LT46" i="18"/>
  <c r="LU46" i="18"/>
  <c r="LV46" i="18"/>
  <c r="LW46" i="18"/>
  <c r="LX46" i="18"/>
  <c r="LY46" i="18"/>
  <c r="LZ46" i="18"/>
  <c r="MA46" i="18"/>
  <c r="MB46" i="18"/>
  <c r="MC46" i="18"/>
  <c r="MD46" i="18"/>
  <c r="ME46" i="18"/>
  <c r="MF46" i="18"/>
  <c r="MG46" i="18"/>
  <c r="MH46" i="18"/>
  <c r="MI46" i="18"/>
  <c r="MJ46" i="18"/>
  <c r="MK46" i="18"/>
  <c r="ML46" i="18"/>
  <c r="MM46" i="18"/>
  <c r="MN46" i="18"/>
  <c r="MO46" i="18"/>
  <c r="MP46" i="18"/>
  <c r="MQ46" i="18"/>
  <c r="MR46" i="18"/>
  <c r="MS46" i="18"/>
  <c r="MT46" i="18"/>
  <c r="MU46" i="18"/>
  <c r="MV46" i="18"/>
  <c r="MW46" i="18"/>
  <c r="MX46" i="18"/>
  <c r="MY46" i="18"/>
  <c r="MZ46" i="18"/>
  <c r="NA46" i="18"/>
  <c r="NB46" i="18"/>
  <c r="NC46" i="18"/>
  <c r="ND46" i="18"/>
  <c r="NE46" i="18"/>
  <c r="NF46" i="18"/>
  <c r="NG46" i="18"/>
  <c r="NH46" i="18"/>
  <c r="NI46" i="18"/>
  <c r="NJ46" i="18"/>
  <c r="NK46" i="18"/>
  <c r="NL46" i="18"/>
  <c r="NM46" i="18"/>
  <c r="NN46" i="18"/>
  <c r="NO46" i="18"/>
  <c r="NP46" i="18"/>
  <c r="NQ46" i="18"/>
  <c r="NR46" i="18"/>
  <c r="NS46" i="18"/>
  <c r="NT46" i="18"/>
  <c r="NU46" i="18"/>
  <c r="NV46" i="18"/>
  <c r="NW46" i="18"/>
  <c r="NX46" i="18"/>
  <c r="NY46" i="18"/>
  <c r="NZ46" i="18"/>
  <c r="OA46" i="18"/>
  <c r="OB46" i="18"/>
  <c r="OC46" i="18"/>
  <c r="OD46" i="18"/>
  <c r="OE46" i="18"/>
  <c r="OF46" i="18"/>
  <c r="OG46" i="18"/>
  <c r="OH46" i="18"/>
  <c r="OI46" i="18"/>
  <c r="OJ46" i="18"/>
  <c r="OK46" i="18"/>
  <c r="OL46" i="18"/>
  <c r="OM46" i="18"/>
  <c r="ON46" i="18"/>
  <c r="OO46" i="18"/>
  <c r="OP46" i="18"/>
  <c r="OQ46" i="18"/>
  <c r="OR46" i="18"/>
  <c r="OS46" i="18"/>
  <c r="OT46" i="18"/>
  <c r="OU46" i="18"/>
  <c r="OV46" i="18"/>
  <c r="OW46" i="18"/>
  <c r="OX46" i="18"/>
  <c r="OY46" i="18"/>
  <c r="OZ46" i="18"/>
  <c r="PA46" i="18"/>
  <c r="PB46" i="18"/>
  <c r="PC46" i="18"/>
  <c r="PD46" i="18"/>
  <c r="PE46" i="18"/>
  <c r="PF46" i="18"/>
  <c r="PG46" i="18"/>
  <c r="PH46" i="18"/>
  <c r="PI46" i="18"/>
  <c r="PJ46" i="18"/>
  <c r="PK46" i="18"/>
  <c r="PL46" i="18"/>
  <c r="PM46" i="18"/>
  <c r="PN46" i="18"/>
  <c r="PO46" i="18"/>
  <c r="PP46" i="18"/>
  <c r="PQ46" i="18"/>
  <c r="PR46" i="18"/>
  <c r="PS46" i="18"/>
  <c r="PT46" i="18"/>
  <c r="PU46" i="18"/>
  <c r="PV46" i="18"/>
  <c r="PW46" i="18"/>
  <c r="PX46" i="18"/>
  <c r="PY46" i="18"/>
  <c r="PZ46" i="18"/>
  <c r="QA46" i="18"/>
  <c r="QB46" i="18"/>
  <c r="QC46" i="18"/>
  <c r="QD46" i="18"/>
  <c r="QE46" i="18"/>
  <c r="QF46" i="18"/>
  <c r="QG46" i="18"/>
  <c r="QH46" i="18"/>
  <c r="QI46" i="18"/>
  <c r="QJ46" i="18"/>
  <c r="QK46" i="18"/>
  <c r="QL46" i="18"/>
  <c r="QM46" i="18"/>
  <c r="QN46" i="18"/>
  <c r="QO46" i="18"/>
  <c r="QP46" i="18"/>
  <c r="QQ46" i="18"/>
  <c r="QR46" i="18"/>
  <c r="QS46" i="18"/>
  <c r="QT46" i="18"/>
  <c r="QU46" i="18"/>
  <c r="QV46" i="18"/>
  <c r="QW46" i="18"/>
  <c r="QX46" i="18"/>
  <c r="QY46" i="18"/>
  <c r="QZ46" i="18"/>
  <c r="RA46" i="18"/>
  <c r="RB46" i="18"/>
  <c r="RC46" i="18"/>
  <c r="RD46" i="18"/>
  <c r="RE46" i="18"/>
  <c r="RF46" i="18"/>
  <c r="RG46" i="18"/>
  <c r="RH46" i="18"/>
  <c r="RI46" i="18"/>
  <c r="RJ46" i="18"/>
  <c r="RK46" i="18"/>
  <c r="RL46" i="18"/>
  <c r="RM46" i="18"/>
  <c r="RN46" i="18"/>
  <c r="RO46" i="18"/>
  <c r="RP46" i="18"/>
  <c r="RQ46" i="18"/>
  <c r="RR46" i="18"/>
  <c r="RS46" i="18"/>
  <c r="RT46" i="18"/>
  <c r="RU46" i="18"/>
  <c r="RV46" i="18"/>
  <c r="RW46" i="18"/>
  <c r="RX46" i="18"/>
  <c r="RY46" i="18"/>
  <c r="RZ46" i="18"/>
  <c r="SA46" i="18"/>
  <c r="SB46" i="18"/>
  <c r="SC46" i="18"/>
  <c r="SD46" i="18"/>
  <c r="SE46" i="18"/>
  <c r="SF46" i="18"/>
  <c r="SG46" i="18"/>
  <c r="SH46" i="18"/>
  <c r="SI46" i="18"/>
  <c r="SJ46" i="18"/>
  <c r="SK46" i="18"/>
  <c r="SL46" i="18"/>
  <c r="SM46" i="18"/>
  <c r="SN46" i="18"/>
  <c r="SO46" i="18"/>
  <c r="SP46" i="18"/>
  <c r="SQ46" i="18"/>
  <c r="SR46" i="18"/>
  <c r="SS46" i="18"/>
  <c r="ST46" i="18"/>
  <c r="SU46" i="18"/>
  <c r="SV46" i="18"/>
  <c r="SW46" i="18"/>
  <c r="SX46" i="18"/>
  <c r="SY46" i="18"/>
  <c r="SZ46" i="18"/>
  <c r="TA46" i="18"/>
  <c r="TB46" i="18"/>
  <c r="TC46" i="18"/>
  <c r="TD46" i="18"/>
  <c r="TE46" i="18"/>
  <c r="TF46" i="18"/>
  <c r="TG46" i="18"/>
  <c r="TH46" i="18"/>
  <c r="TI46" i="18"/>
  <c r="TJ46" i="18"/>
  <c r="TK46" i="18"/>
  <c r="TL46" i="18"/>
  <c r="TM46" i="18"/>
  <c r="TN46" i="18"/>
  <c r="TO46" i="18"/>
  <c r="TP46" i="18"/>
  <c r="TQ46" i="18"/>
  <c r="TR46" i="18"/>
  <c r="TS46" i="18"/>
  <c r="TT46" i="18"/>
  <c r="TU46" i="18"/>
  <c r="TV46" i="18"/>
  <c r="TW46" i="18"/>
  <c r="TX46" i="18"/>
  <c r="TY46" i="18"/>
  <c r="TZ46" i="18"/>
  <c r="UA46" i="18"/>
  <c r="UB46" i="18"/>
  <c r="UC46" i="18"/>
  <c r="UD46" i="18"/>
  <c r="UE46" i="18"/>
  <c r="UF46" i="18"/>
  <c r="UG46" i="18"/>
  <c r="UH46" i="18"/>
  <c r="UI46" i="18"/>
  <c r="UJ46" i="18"/>
  <c r="UK46" i="18"/>
  <c r="UL46" i="18"/>
  <c r="UM46" i="18"/>
  <c r="UN46" i="18"/>
  <c r="UO46" i="18"/>
  <c r="UP46" i="18"/>
  <c r="UQ46" i="18"/>
  <c r="UR46" i="18"/>
  <c r="US46" i="18"/>
  <c r="UT46" i="18"/>
  <c r="UU46" i="18"/>
  <c r="UV46" i="18"/>
  <c r="UW46" i="18"/>
  <c r="UX46" i="18"/>
  <c r="UY46" i="18"/>
  <c r="UZ46" i="18"/>
  <c r="VA46" i="18"/>
  <c r="VB46" i="18"/>
  <c r="VC46" i="18"/>
  <c r="VD46" i="18"/>
  <c r="VE46" i="18"/>
  <c r="VF46" i="18"/>
  <c r="VG46" i="18"/>
  <c r="VH46" i="18"/>
  <c r="VI46" i="18"/>
  <c r="VJ46" i="18"/>
  <c r="VK46" i="18"/>
  <c r="VL46" i="18"/>
  <c r="VM46" i="18"/>
  <c r="VN46" i="18"/>
  <c r="VO46" i="18"/>
  <c r="VP46" i="18"/>
  <c r="VQ46" i="18"/>
  <c r="VR46" i="18"/>
  <c r="VS46" i="18"/>
  <c r="VT46" i="18"/>
  <c r="VU46" i="18"/>
  <c r="VV46" i="18"/>
  <c r="VW46" i="18"/>
  <c r="VX46" i="18"/>
  <c r="VY46" i="18"/>
  <c r="VZ46" i="18"/>
  <c r="WA46" i="18"/>
  <c r="WB46" i="18"/>
  <c r="WC46" i="18"/>
  <c r="WD46" i="18"/>
  <c r="WE46" i="18"/>
  <c r="WF46" i="18"/>
  <c r="WG46" i="18"/>
  <c r="WH46" i="18"/>
  <c r="WI46" i="18"/>
  <c r="WJ46" i="18"/>
  <c r="WK46" i="18"/>
  <c r="WL46" i="18"/>
  <c r="WM46" i="18"/>
  <c r="WN46" i="18"/>
  <c r="WO46" i="18"/>
  <c r="WP46" i="18"/>
  <c r="WQ46" i="18"/>
  <c r="WR46" i="18"/>
  <c r="WS46" i="18"/>
  <c r="WT46" i="18"/>
  <c r="WU46" i="18"/>
  <c r="WV46" i="18"/>
  <c r="WW46" i="18"/>
  <c r="WX46" i="18"/>
  <c r="WY46" i="18"/>
  <c r="WZ46" i="18"/>
  <c r="XA46" i="18"/>
  <c r="XB46" i="18"/>
  <c r="XC46" i="18"/>
  <c r="XD46" i="18"/>
  <c r="XE46" i="18"/>
  <c r="XF46" i="18"/>
  <c r="XG46" i="18"/>
  <c r="XH46" i="18"/>
  <c r="XI46" i="18"/>
  <c r="XJ46" i="18"/>
  <c r="XK46" i="18"/>
  <c r="XL46" i="18"/>
  <c r="XM46" i="18"/>
  <c r="XN46" i="18"/>
  <c r="XO46" i="18"/>
  <c r="XP46" i="18"/>
  <c r="XQ46" i="18"/>
  <c r="XR46" i="18"/>
  <c r="XS46" i="18"/>
  <c r="XT46" i="18"/>
  <c r="XU46" i="18"/>
  <c r="XV46" i="18"/>
  <c r="XW46" i="18"/>
  <c r="XX46" i="18"/>
  <c r="XY46" i="18"/>
  <c r="XZ46" i="18"/>
  <c r="YA46" i="18"/>
  <c r="YB46" i="18"/>
  <c r="YC46" i="18"/>
  <c r="YD46" i="18"/>
  <c r="YE46" i="18"/>
  <c r="YF46" i="18"/>
  <c r="YG46" i="18"/>
  <c r="YH46" i="18"/>
  <c r="YI46" i="18"/>
  <c r="YJ46" i="18"/>
  <c r="YK46" i="18"/>
  <c r="YL46" i="18"/>
  <c r="YM46" i="18"/>
  <c r="YN46" i="18"/>
  <c r="YO46" i="18"/>
  <c r="YP46" i="18"/>
  <c r="YQ46" i="18"/>
  <c r="YR46" i="18"/>
  <c r="YS46" i="18"/>
  <c r="YT46" i="18"/>
  <c r="YU46" i="18"/>
  <c r="YV46" i="18"/>
  <c r="YW46" i="18"/>
  <c r="YX46" i="18"/>
  <c r="YY46" i="18"/>
  <c r="YZ46" i="18"/>
  <c r="ZA46" i="18"/>
  <c r="ZB46" i="18"/>
  <c r="ZC46" i="18"/>
  <c r="ZD46" i="18"/>
  <c r="ZE46" i="18"/>
  <c r="ZF46" i="18"/>
  <c r="ZG46" i="18"/>
  <c r="ZH46" i="18"/>
  <c r="ZI46" i="18"/>
  <c r="ZJ46" i="18"/>
  <c r="ZK46" i="18"/>
  <c r="ZL46" i="18"/>
  <c r="ZM46" i="18"/>
  <c r="ZN46" i="18"/>
  <c r="ZO46" i="18"/>
  <c r="ZP46" i="18"/>
  <c r="ZQ46" i="18"/>
  <c r="AC47" i="18"/>
  <c r="AD47" i="18"/>
  <c r="AE47" i="18"/>
  <c r="AF47" i="18"/>
  <c r="AG47" i="18"/>
  <c r="AH47" i="18"/>
  <c r="AI47" i="18"/>
  <c r="AJ47" i="18"/>
  <c r="AK47" i="18"/>
  <c r="AL47" i="18"/>
  <c r="AM47" i="18"/>
  <c r="AN47" i="18"/>
  <c r="AO47" i="18"/>
  <c r="AP47" i="18"/>
  <c r="AQ47" i="18"/>
  <c r="AR47" i="18"/>
  <c r="AS47" i="18"/>
  <c r="AT47" i="18"/>
  <c r="AU47" i="18"/>
  <c r="AV47" i="18"/>
  <c r="AW47" i="18"/>
  <c r="AX47" i="18"/>
  <c r="AY47" i="18"/>
  <c r="AZ47" i="18"/>
  <c r="BA47" i="18"/>
  <c r="BB47" i="18"/>
  <c r="BC47" i="18"/>
  <c r="BD47" i="18"/>
  <c r="BE47" i="18"/>
  <c r="BF47" i="18"/>
  <c r="BG47" i="18"/>
  <c r="BH47" i="18"/>
  <c r="BI47" i="18"/>
  <c r="BJ47" i="18"/>
  <c r="BK47" i="18"/>
  <c r="BL47" i="18"/>
  <c r="BM47" i="18"/>
  <c r="BN47" i="18"/>
  <c r="BO47" i="18"/>
  <c r="BP47" i="18"/>
  <c r="BQ47" i="18"/>
  <c r="BR47" i="18"/>
  <c r="BS47" i="18"/>
  <c r="BT47" i="18"/>
  <c r="BU47" i="18"/>
  <c r="BV47" i="18"/>
  <c r="BW47" i="18"/>
  <c r="BX47" i="18"/>
  <c r="BY47" i="18"/>
  <c r="BZ47" i="18"/>
  <c r="CA47" i="18"/>
  <c r="CB47" i="18"/>
  <c r="CC47" i="18"/>
  <c r="CD47" i="18"/>
  <c r="CE47" i="18"/>
  <c r="CF47" i="18"/>
  <c r="CG47" i="18"/>
  <c r="CH47" i="18"/>
  <c r="CI47" i="18"/>
  <c r="CJ47" i="18"/>
  <c r="CK47" i="18"/>
  <c r="CL47" i="18"/>
  <c r="CM47" i="18"/>
  <c r="CN47" i="18"/>
  <c r="CO47" i="18"/>
  <c r="CP47" i="18"/>
  <c r="CQ47" i="18"/>
  <c r="CR47" i="18"/>
  <c r="CS47" i="18"/>
  <c r="CT47" i="18"/>
  <c r="CU47" i="18"/>
  <c r="CV47" i="18"/>
  <c r="CW47" i="18"/>
  <c r="CX47" i="18"/>
  <c r="CY47" i="18"/>
  <c r="CZ47" i="18"/>
  <c r="DA47" i="18"/>
  <c r="DB47" i="18"/>
  <c r="DC47" i="18"/>
  <c r="DD47" i="18"/>
  <c r="DE47" i="18"/>
  <c r="DF47" i="18"/>
  <c r="DG47" i="18"/>
  <c r="DH47" i="18"/>
  <c r="DI47" i="18"/>
  <c r="DJ47" i="18"/>
  <c r="DK47" i="18"/>
  <c r="DL47" i="18"/>
  <c r="DM47" i="18"/>
  <c r="DN47" i="18"/>
  <c r="DO47" i="18"/>
  <c r="DP47" i="18"/>
  <c r="DQ47" i="18"/>
  <c r="DR47" i="18"/>
  <c r="DS47" i="18"/>
  <c r="DT47" i="18"/>
  <c r="DU47" i="18"/>
  <c r="DV47" i="18"/>
  <c r="DW47" i="18"/>
  <c r="DX47" i="18"/>
  <c r="DY47" i="18"/>
  <c r="DZ47" i="18"/>
  <c r="EA47" i="18"/>
  <c r="EB47" i="18"/>
  <c r="EC47" i="18"/>
  <c r="ED47" i="18"/>
  <c r="EE47" i="18"/>
  <c r="EF47" i="18"/>
  <c r="EG47" i="18"/>
  <c r="EH47" i="18"/>
  <c r="EI47" i="18"/>
  <c r="EJ47" i="18"/>
  <c r="EK47" i="18"/>
  <c r="EL47" i="18"/>
  <c r="EM47" i="18"/>
  <c r="EN47" i="18"/>
  <c r="EO47" i="18"/>
  <c r="EP47" i="18"/>
  <c r="EQ47" i="18"/>
  <c r="ER47" i="18"/>
  <c r="ES47" i="18"/>
  <c r="ET47" i="18"/>
  <c r="EU47" i="18"/>
  <c r="EV47" i="18"/>
  <c r="EW47" i="18"/>
  <c r="EX47" i="18"/>
  <c r="EY47" i="18"/>
  <c r="EZ47" i="18"/>
  <c r="FA47" i="18"/>
  <c r="FB47" i="18"/>
  <c r="FC47" i="18"/>
  <c r="FD47" i="18"/>
  <c r="FE47" i="18"/>
  <c r="FF47" i="18"/>
  <c r="FG47" i="18"/>
  <c r="FH47" i="18"/>
  <c r="FI47" i="18"/>
  <c r="FJ47" i="18"/>
  <c r="FK47" i="18"/>
  <c r="FL47" i="18"/>
  <c r="FM47" i="18"/>
  <c r="FN47" i="18"/>
  <c r="FO47" i="18"/>
  <c r="FP47" i="18"/>
  <c r="FQ47" i="18"/>
  <c r="FR47" i="18"/>
  <c r="FS47" i="18"/>
  <c r="FT47" i="18"/>
  <c r="FU47" i="18"/>
  <c r="FV47" i="18"/>
  <c r="FW47" i="18"/>
  <c r="FX47" i="18"/>
  <c r="FY47" i="18"/>
  <c r="FZ47" i="18"/>
  <c r="GA47" i="18"/>
  <c r="GB47" i="18"/>
  <c r="GC47" i="18"/>
  <c r="GD47" i="18"/>
  <c r="GE47" i="18"/>
  <c r="GF47" i="18"/>
  <c r="GG47" i="18"/>
  <c r="GH47" i="18"/>
  <c r="GI47" i="18"/>
  <c r="GJ47" i="18"/>
  <c r="GK47" i="18"/>
  <c r="GL47" i="18"/>
  <c r="GM47" i="18"/>
  <c r="GN47" i="18"/>
  <c r="GO47" i="18"/>
  <c r="GP47" i="18"/>
  <c r="GQ47" i="18"/>
  <c r="GR47" i="18"/>
  <c r="GS47" i="18"/>
  <c r="GT47" i="18"/>
  <c r="GU47" i="18"/>
  <c r="GV47" i="18"/>
  <c r="GW47" i="18"/>
  <c r="GX47" i="18"/>
  <c r="GY47" i="18"/>
  <c r="GZ47" i="18"/>
  <c r="HA47" i="18"/>
  <c r="HB47" i="18"/>
  <c r="HC47" i="18"/>
  <c r="HD47" i="18"/>
  <c r="HE47" i="18"/>
  <c r="HF47" i="18"/>
  <c r="HG47" i="18"/>
  <c r="HH47" i="18"/>
  <c r="HI47" i="18"/>
  <c r="HJ47" i="18"/>
  <c r="HK47" i="18"/>
  <c r="HL47" i="18"/>
  <c r="HM47" i="18"/>
  <c r="HN47" i="18"/>
  <c r="HO47" i="18"/>
  <c r="HP47" i="18"/>
  <c r="HQ47" i="18"/>
  <c r="HR47" i="18"/>
  <c r="HS47" i="18"/>
  <c r="HT47" i="18"/>
  <c r="HU47" i="18"/>
  <c r="HV47" i="18"/>
  <c r="HW47" i="18"/>
  <c r="HX47" i="18"/>
  <c r="HY47" i="18"/>
  <c r="HZ47" i="18"/>
  <c r="IA47" i="18"/>
  <c r="IB47" i="18"/>
  <c r="IC47" i="18"/>
  <c r="ID47" i="18"/>
  <c r="IE47" i="18"/>
  <c r="IF47" i="18"/>
  <c r="IG47" i="18"/>
  <c r="IH47" i="18"/>
  <c r="II47" i="18"/>
  <c r="IJ47" i="18"/>
  <c r="IK47" i="18"/>
  <c r="IL47" i="18"/>
  <c r="IM47" i="18"/>
  <c r="IN47" i="18"/>
  <c r="IO47" i="18"/>
  <c r="IP47" i="18"/>
  <c r="IQ47" i="18"/>
  <c r="IR47" i="18"/>
  <c r="IS47" i="18"/>
  <c r="IT47" i="18"/>
  <c r="IU47" i="18"/>
  <c r="IV47" i="18"/>
  <c r="IW47" i="18"/>
  <c r="IX47" i="18"/>
  <c r="IY47" i="18"/>
  <c r="IZ47" i="18"/>
  <c r="JA47" i="18"/>
  <c r="JB47" i="18"/>
  <c r="JC47" i="18"/>
  <c r="JD47" i="18"/>
  <c r="JE47" i="18"/>
  <c r="JF47" i="18"/>
  <c r="JG47" i="18"/>
  <c r="JH47" i="18"/>
  <c r="JI47" i="18"/>
  <c r="JJ47" i="18"/>
  <c r="JK47" i="18"/>
  <c r="JL47" i="18"/>
  <c r="JM47" i="18"/>
  <c r="JN47" i="18"/>
  <c r="JO47" i="18"/>
  <c r="JP47" i="18"/>
  <c r="JQ47" i="18"/>
  <c r="JR47" i="18"/>
  <c r="JS47" i="18"/>
  <c r="JT47" i="18"/>
  <c r="JU47" i="18"/>
  <c r="JV47" i="18"/>
  <c r="JW47" i="18"/>
  <c r="JX47" i="18"/>
  <c r="JY47" i="18"/>
  <c r="JZ47" i="18"/>
  <c r="KA47" i="18"/>
  <c r="KB47" i="18"/>
  <c r="KC47" i="18"/>
  <c r="KD47" i="18"/>
  <c r="KE47" i="18"/>
  <c r="KF47" i="18"/>
  <c r="KG47" i="18"/>
  <c r="KH47" i="18"/>
  <c r="KI47" i="18"/>
  <c r="KJ47" i="18"/>
  <c r="KK47" i="18"/>
  <c r="KL47" i="18"/>
  <c r="KM47" i="18"/>
  <c r="KN47" i="18"/>
  <c r="KO47" i="18"/>
  <c r="KP47" i="18"/>
  <c r="KQ47" i="18"/>
  <c r="KR47" i="18"/>
  <c r="KS47" i="18"/>
  <c r="KT47" i="18"/>
  <c r="KU47" i="18"/>
  <c r="KV47" i="18"/>
  <c r="KW47" i="18"/>
  <c r="KX47" i="18"/>
  <c r="KY47" i="18"/>
  <c r="KZ47" i="18"/>
  <c r="LA47" i="18"/>
  <c r="LB47" i="18"/>
  <c r="LC47" i="18"/>
  <c r="LD47" i="18"/>
  <c r="LE47" i="18"/>
  <c r="LF47" i="18"/>
  <c r="LG47" i="18"/>
  <c r="LH47" i="18"/>
  <c r="LI47" i="18"/>
  <c r="LJ47" i="18"/>
  <c r="LK47" i="18"/>
  <c r="LL47" i="18"/>
  <c r="LM47" i="18"/>
  <c r="LN47" i="18"/>
  <c r="LO47" i="18"/>
  <c r="LP47" i="18"/>
  <c r="LQ47" i="18"/>
  <c r="LR47" i="18"/>
  <c r="LS47" i="18"/>
  <c r="LT47" i="18"/>
  <c r="LU47" i="18"/>
  <c r="LV47" i="18"/>
  <c r="LW47" i="18"/>
  <c r="LX47" i="18"/>
  <c r="LY47" i="18"/>
  <c r="LZ47" i="18"/>
  <c r="MA47" i="18"/>
  <c r="MB47" i="18"/>
  <c r="MC47" i="18"/>
  <c r="MD47" i="18"/>
  <c r="ME47" i="18"/>
  <c r="MF47" i="18"/>
  <c r="MG47" i="18"/>
  <c r="MH47" i="18"/>
  <c r="MI47" i="18"/>
  <c r="MJ47" i="18"/>
  <c r="MK47" i="18"/>
  <c r="ML47" i="18"/>
  <c r="MM47" i="18"/>
  <c r="MN47" i="18"/>
  <c r="MO47" i="18"/>
  <c r="MP47" i="18"/>
  <c r="MQ47" i="18"/>
  <c r="MR47" i="18"/>
  <c r="MS47" i="18"/>
  <c r="MT47" i="18"/>
  <c r="MU47" i="18"/>
  <c r="MV47" i="18"/>
  <c r="MW47" i="18"/>
  <c r="MX47" i="18"/>
  <c r="MY47" i="18"/>
  <c r="MZ47" i="18"/>
  <c r="NA47" i="18"/>
  <c r="NB47" i="18"/>
  <c r="NC47" i="18"/>
  <c r="ND47" i="18"/>
  <c r="NE47" i="18"/>
  <c r="NF47" i="18"/>
  <c r="NG47" i="18"/>
  <c r="NH47" i="18"/>
  <c r="NI47" i="18"/>
  <c r="NJ47" i="18"/>
  <c r="NK47" i="18"/>
  <c r="NL47" i="18"/>
  <c r="NM47" i="18"/>
  <c r="NN47" i="18"/>
  <c r="NO47" i="18"/>
  <c r="NP47" i="18"/>
  <c r="NQ47" i="18"/>
  <c r="NR47" i="18"/>
  <c r="NS47" i="18"/>
  <c r="NT47" i="18"/>
  <c r="NU47" i="18"/>
  <c r="NV47" i="18"/>
  <c r="NW47" i="18"/>
  <c r="NX47" i="18"/>
  <c r="NY47" i="18"/>
  <c r="NZ47" i="18"/>
  <c r="OA47" i="18"/>
  <c r="OB47" i="18"/>
  <c r="OC47" i="18"/>
  <c r="OD47" i="18"/>
  <c r="OE47" i="18"/>
  <c r="OF47" i="18"/>
  <c r="OG47" i="18"/>
  <c r="OH47" i="18"/>
  <c r="OI47" i="18"/>
  <c r="OJ47" i="18"/>
  <c r="OK47" i="18"/>
  <c r="OL47" i="18"/>
  <c r="OM47" i="18"/>
  <c r="ON47" i="18"/>
  <c r="OO47" i="18"/>
  <c r="OP47" i="18"/>
  <c r="OQ47" i="18"/>
  <c r="OR47" i="18"/>
  <c r="OS47" i="18"/>
  <c r="OT47" i="18"/>
  <c r="OU47" i="18"/>
  <c r="OV47" i="18"/>
  <c r="OW47" i="18"/>
  <c r="OX47" i="18"/>
  <c r="OY47" i="18"/>
  <c r="OZ47" i="18"/>
  <c r="PA47" i="18"/>
  <c r="PB47" i="18"/>
  <c r="PC47" i="18"/>
  <c r="PD47" i="18"/>
  <c r="PE47" i="18"/>
  <c r="PF47" i="18"/>
  <c r="PG47" i="18"/>
  <c r="PH47" i="18"/>
  <c r="PI47" i="18"/>
  <c r="PJ47" i="18"/>
  <c r="PK47" i="18"/>
  <c r="PL47" i="18"/>
  <c r="PM47" i="18"/>
  <c r="PN47" i="18"/>
  <c r="PO47" i="18"/>
  <c r="PP47" i="18"/>
  <c r="PQ47" i="18"/>
  <c r="PR47" i="18"/>
  <c r="PS47" i="18"/>
  <c r="PT47" i="18"/>
  <c r="PU47" i="18"/>
  <c r="PV47" i="18"/>
  <c r="PW47" i="18"/>
  <c r="PX47" i="18"/>
  <c r="PY47" i="18"/>
  <c r="PZ47" i="18"/>
  <c r="QA47" i="18"/>
  <c r="QB47" i="18"/>
  <c r="QC47" i="18"/>
  <c r="QD47" i="18"/>
  <c r="QE47" i="18"/>
  <c r="QF47" i="18"/>
  <c r="QG47" i="18"/>
  <c r="QH47" i="18"/>
  <c r="QI47" i="18"/>
  <c r="QJ47" i="18"/>
  <c r="QK47" i="18"/>
  <c r="QL47" i="18"/>
  <c r="QM47" i="18"/>
  <c r="QN47" i="18"/>
  <c r="QO47" i="18"/>
  <c r="QP47" i="18"/>
  <c r="QQ47" i="18"/>
  <c r="QR47" i="18"/>
  <c r="QS47" i="18"/>
  <c r="QT47" i="18"/>
  <c r="QU47" i="18"/>
  <c r="QV47" i="18"/>
  <c r="QW47" i="18"/>
  <c r="QX47" i="18"/>
  <c r="QY47" i="18"/>
  <c r="QZ47" i="18"/>
  <c r="RA47" i="18"/>
  <c r="RB47" i="18"/>
  <c r="RC47" i="18"/>
  <c r="RD47" i="18"/>
  <c r="RE47" i="18"/>
  <c r="RF47" i="18"/>
  <c r="RG47" i="18"/>
  <c r="RH47" i="18"/>
  <c r="RI47" i="18"/>
  <c r="RJ47" i="18"/>
  <c r="RK47" i="18"/>
  <c r="RL47" i="18"/>
  <c r="RM47" i="18"/>
  <c r="RN47" i="18"/>
  <c r="RO47" i="18"/>
  <c r="RP47" i="18"/>
  <c r="RQ47" i="18"/>
  <c r="RR47" i="18"/>
  <c r="RS47" i="18"/>
  <c r="RT47" i="18"/>
  <c r="RU47" i="18"/>
  <c r="RV47" i="18"/>
  <c r="RW47" i="18"/>
  <c r="RX47" i="18"/>
  <c r="RY47" i="18"/>
  <c r="RZ47" i="18"/>
  <c r="SA47" i="18"/>
  <c r="SB47" i="18"/>
  <c r="SC47" i="18"/>
  <c r="SD47" i="18"/>
  <c r="SE47" i="18"/>
  <c r="SF47" i="18"/>
  <c r="SG47" i="18"/>
  <c r="SH47" i="18"/>
  <c r="SI47" i="18"/>
  <c r="SJ47" i="18"/>
  <c r="SK47" i="18"/>
  <c r="SL47" i="18"/>
  <c r="SM47" i="18"/>
  <c r="SN47" i="18"/>
  <c r="SO47" i="18"/>
  <c r="SP47" i="18"/>
  <c r="SQ47" i="18"/>
  <c r="SR47" i="18"/>
  <c r="SS47" i="18"/>
  <c r="ST47" i="18"/>
  <c r="SU47" i="18"/>
  <c r="SV47" i="18"/>
  <c r="SW47" i="18"/>
  <c r="SX47" i="18"/>
  <c r="SY47" i="18"/>
  <c r="SZ47" i="18"/>
  <c r="TA47" i="18"/>
  <c r="TB47" i="18"/>
  <c r="TC47" i="18"/>
  <c r="TD47" i="18"/>
  <c r="TE47" i="18"/>
  <c r="TF47" i="18"/>
  <c r="TG47" i="18"/>
  <c r="TH47" i="18"/>
  <c r="TI47" i="18"/>
  <c r="TJ47" i="18"/>
  <c r="TK47" i="18"/>
  <c r="TL47" i="18"/>
  <c r="TM47" i="18"/>
  <c r="TN47" i="18"/>
  <c r="TO47" i="18"/>
  <c r="TP47" i="18"/>
  <c r="TQ47" i="18"/>
  <c r="TR47" i="18"/>
  <c r="TS47" i="18"/>
  <c r="TT47" i="18"/>
  <c r="TU47" i="18"/>
  <c r="TV47" i="18"/>
  <c r="TW47" i="18"/>
  <c r="TX47" i="18"/>
  <c r="TY47" i="18"/>
  <c r="TZ47" i="18"/>
  <c r="UA47" i="18"/>
  <c r="UB47" i="18"/>
  <c r="UC47" i="18"/>
  <c r="UD47" i="18"/>
  <c r="UE47" i="18"/>
  <c r="UF47" i="18"/>
  <c r="UG47" i="18"/>
  <c r="UH47" i="18"/>
  <c r="UI47" i="18"/>
  <c r="UJ47" i="18"/>
  <c r="UK47" i="18"/>
  <c r="UL47" i="18"/>
  <c r="UM47" i="18"/>
  <c r="UN47" i="18"/>
  <c r="UO47" i="18"/>
  <c r="UP47" i="18"/>
  <c r="UQ47" i="18"/>
  <c r="UR47" i="18"/>
  <c r="US47" i="18"/>
  <c r="UT47" i="18"/>
  <c r="UU47" i="18"/>
  <c r="UV47" i="18"/>
  <c r="UW47" i="18"/>
  <c r="UX47" i="18"/>
  <c r="UY47" i="18"/>
  <c r="UZ47" i="18"/>
  <c r="VA47" i="18"/>
  <c r="VB47" i="18"/>
  <c r="VC47" i="18"/>
  <c r="VD47" i="18"/>
  <c r="VE47" i="18"/>
  <c r="VF47" i="18"/>
  <c r="VG47" i="18"/>
  <c r="VH47" i="18"/>
  <c r="VI47" i="18"/>
  <c r="VJ47" i="18"/>
  <c r="VK47" i="18"/>
  <c r="VL47" i="18"/>
  <c r="VM47" i="18"/>
  <c r="VN47" i="18"/>
  <c r="VO47" i="18"/>
  <c r="VP47" i="18"/>
  <c r="VQ47" i="18"/>
  <c r="VR47" i="18"/>
  <c r="VS47" i="18"/>
  <c r="VT47" i="18"/>
  <c r="VU47" i="18"/>
  <c r="VV47" i="18"/>
  <c r="VW47" i="18"/>
  <c r="VX47" i="18"/>
  <c r="VY47" i="18"/>
  <c r="VZ47" i="18"/>
  <c r="WA47" i="18"/>
  <c r="WB47" i="18"/>
  <c r="WC47" i="18"/>
  <c r="WD47" i="18"/>
  <c r="WE47" i="18"/>
  <c r="WF47" i="18"/>
  <c r="WG47" i="18"/>
  <c r="WH47" i="18"/>
  <c r="WI47" i="18"/>
  <c r="WJ47" i="18"/>
  <c r="WK47" i="18"/>
  <c r="WL47" i="18"/>
  <c r="WM47" i="18"/>
  <c r="WN47" i="18"/>
  <c r="WO47" i="18"/>
  <c r="WP47" i="18"/>
  <c r="WQ47" i="18"/>
  <c r="WR47" i="18"/>
  <c r="WS47" i="18"/>
  <c r="WT47" i="18"/>
  <c r="WU47" i="18"/>
  <c r="WV47" i="18"/>
  <c r="WW47" i="18"/>
  <c r="WX47" i="18"/>
  <c r="WY47" i="18"/>
  <c r="WZ47" i="18"/>
  <c r="XA47" i="18"/>
  <c r="XB47" i="18"/>
  <c r="XC47" i="18"/>
  <c r="XD47" i="18"/>
  <c r="XE47" i="18"/>
  <c r="XF47" i="18"/>
  <c r="XG47" i="18"/>
  <c r="XH47" i="18"/>
  <c r="XI47" i="18"/>
  <c r="XJ47" i="18"/>
  <c r="XK47" i="18"/>
  <c r="XL47" i="18"/>
  <c r="XM47" i="18"/>
  <c r="XN47" i="18"/>
  <c r="XO47" i="18"/>
  <c r="XP47" i="18"/>
  <c r="XQ47" i="18"/>
  <c r="XR47" i="18"/>
  <c r="XS47" i="18"/>
  <c r="XT47" i="18"/>
  <c r="XU47" i="18"/>
  <c r="XV47" i="18"/>
  <c r="XW47" i="18"/>
  <c r="XX47" i="18"/>
  <c r="XY47" i="18"/>
  <c r="XZ47" i="18"/>
  <c r="YA47" i="18"/>
  <c r="YB47" i="18"/>
  <c r="YC47" i="18"/>
  <c r="YD47" i="18"/>
  <c r="YE47" i="18"/>
  <c r="YF47" i="18"/>
  <c r="YG47" i="18"/>
  <c r="YH47" i="18"/>
  <c r="YI47" i="18"/>
  <c r="YJ47" i="18"/>
  <c r="YK47" i="18"/>
  <c r="YL47" i="18"/>
  <c r="YM47" i="18"/>
  <c r="YN47" i="18"/>
  <c r="YO47" i="18"/>
  <c r="YP47" i="18"/>
  <c r="YQ47" i="18"/>
  <c r="YR47" i="18"/>
  <c r="YS47" i="18"/>
  <c r="YT47" i="18"/>
  <c r="YU47" i="18"/>
  <c r="YV47" i="18"/>
  <c r="YW47" i="18"/>
  <c r="YX47" i="18"/>
  <c r="YY47" i="18"/>
  <c r="YZ47" i="18"/>
  <c r="ZA47" i="18"/>
  <c r="ZB47" i="18"/>
  <c r="ZC47" i="18"/>
  <c r="ZD47" i="18"/>
  <c r="ZE47" i="18"/>
  <c r="ZF47" i="18"/>
  <c r="ZG47" i="18"/>
  <c r="ZH47" i="18"/>
  <c r="ZI47" i="18"/>
  <c r="ZJ47" i="18"/>
  <c r="ZK47" i="18"/>
  <c r="ZL47" i="18"/>
  <c r="ZM47" i="18"/>
  <c r="ZN47" i="18"/>
  <c r="ZO47" i="18"/>
  <c r="ZP47" i="18"/>
  <c r="ZQ47" i="18"/>
  <c r="AC48" i="18"/>
  <c r="AD48" i="18"/>
  <c r="AE48" i="18"/>
  <c r="AF48" i="18"/>
  <c r="AG48" i="18"/>
  <c r="AH48" i="18"/>
  <c r="AI48" i="18"/>
  <c r="AJ48" i="18"/>
  <c r="AK48" i="18"/>
  <c r="AL48" i="18"/>
  <c r="AM48" i="18"/>
  <c r="AN48" i="18"/>
  <c r="AO48" i="18"/>
  <c r="AP48" i="18"/>
  <c r="AQ48" i="18"/>
  <c r="AR48" i="18"/>
  <c r="AS48" i="18"/>
  <c r="AT48" i="18"/>
  <c r="AU48" i="18"/>
  <c r="AV48" i="18"/>
  <c r="AW48" i="18"/>
  <c r="AX48" i="18"/>
  <c r="AY48" i="18"/>
  <c r="AZ48" i="18"/>
  <c r="BA48" i="18"/>
  <c r="BB48" i="18"/>
  <c r="BC48" i="18"/>
  <c r="BD48" i="18"/>
  <c r="BE48" i="18"/>
  <c r="BF48" i="18"/>
  <c r="BG48" i="18"/>
  <c r="BH48" i="18"/>
  <c r="BI48" i="18"/>
  <c r="BJ48" i="18"/>
  <c r="BK48" i="18"/>
  <c r="BL48" i="18"/>
  <c r="BM48" i="18"/>
  <c r="BN48" i="18"/>
  <c r="BO48" i="18"/>
  <c r="BP48" i="18"/>
  <c r="BQ48" i="18"/>
  <c r="BR48" i="18"/>
  <c r="BS48" i="18"/>
  <c r="BT48" i="18"/>
  <c r="BU48" i="18"/>
  <c r="BV48" i="18"/>
  <c r="BW48" i="18"/>
  <c r="BX48" i="18"/>
  <c r="BY48" i="18"/>
  <c r="BZ48" i="18"/>
  <c r="CA48" i="18"/>
  <c r="CB48" i="18"/>
  <c r="CC48" i="18"/>
  <c r="CD48" i="18"/>
  <c r="CE48" i="18"/>
  <c r="CF48" i="18"/>
  <c r="CG48" i="18"/>
  <c r="CH48" i="18"/>
  <c r="CI48" i="18"/>
  <c r="CJ48" i="18"/>
  <c r="CK48" i="18"/>
  <c r="CL48" i="18"/>
  <c r="CM48" i="18"/>
  <c r="CN48" i="18"/>
  <c r="CO48" i="18"/>
  <c r="CP48" i="18"/>
  <c r="CQ48" i="18"/>
  <c r="CR48" i="18"/>
  <c r="CS48" i="18"/>
  <c r="CT48" i="18"/>
  <c r="CU48" i="18"/>
  <c r="CV48" i="18"/>
  <c r="CW48" i="18"/>
  <c r="CX48" i="18"/>
  <c r="CY48" i="18"/>
  <c r="CZ48" i="18"/>
  <c r="DA48" i="18"/>
  <c r="DB48" i="18"/>
  <c r="DC48" i="18"/>
  <c r="DD48" i="18"/>
  <c r="DE48" i="18"/>
  <c r="DF48" i="18"/>
  <c r="DG48" i="18"/>
  <c r="DH48" i="18"/>
  <c r="DI48" i="18"/>
  <c r="DJ48" i="18"/>
  <c r="DK48" i="18"/>
  <c r="DL48" i="18"/>
  <c r="DM48" i="18"/>
  <c r="DN48" i="18"/>
  <c r="DO48" i="18"/>
  <c r="DP48" i="18"/>
  <c r="DQ48" i="18"/>
  <c r="DR48" i="18"/>
  <c r="DS48" i="18"/>
  <c r="DT48" i="18"/>
  <c r="DU48" i="18"/>
  <c r="DV48" i="18"/>
  <c r="DW48" i="18"/>
  <c r="DX48" i="18"/>
  <c r="DY48" i="18"/>
  <c r="DZ48" i="18"/>
  <c r="EA48" i="18"/>
  <c r="EB48" i="18"/>
  <c r="EC48" i="18"/>
  <c r="ED48" i="18"/>
  <c r="EE48" i="18"/>
  <c r="EF48" i="18"/>
  <c r="EG48" i="18"/>
  <c r="EH48" i="18"/>
  <c r="EI48" i="18"/>
  <c r="EJ48" i="18"/>
  <c r="EK48" i="18"/>
  <c r="EL48" i="18"/>
  <c r="EM48" i="18"/>
  <c r="EN48" i="18"/>
  <c r="EO48" i="18"/>
  <c r="EP48" i="18"/>
  <c r="EQ48" i="18"/>
  <c r="ER48" i="18"/>
  <c r="ES48" i="18"/>
  <c r="ET48" i="18"/>
  <c r="EU48" i="18"/>
  <c r="EV48" i="18"/>
  <c r="EW48" i="18"/>
  <c r="EX48" i="18"/>
  <c r="EY48" i="18"/>
  <c r="EZ48" i="18"/>
  <c r="FA48" i="18"/>
  <c r="FB48" i="18"/>
  <c r="FC48" i="18"/>
  <c r="FD48" i="18"/>
  <c r="FE48" i="18"/>
  <c r="FF48" i="18"/>
  <c r="FG48" i="18"/>
  <c r="FH48" i="18"/>
  <c r="FI48" i="18"/>
  <c r="FJ48" i="18"/>
  <c r="FK48" i="18"/>
  <c r="FL48" i="18"/>
  <c r="FM48" i="18"/>
  <c r="FN48" i="18"/>
  <c r="FO48" i="18"/>
  <c r="FP48" i="18"/>
  <c r="FQ48" i="18"/>
  <c r="FR48" i="18"/>
  <c r="FS48" i="18"/>
  <c r="FT48" i="18"/>
  <c r="FU48" i="18"/>
  <c r="FV48" i="18"/>
  <c r="FW48" i="18"/>
  <c r="FX48" i="18"/>
  <c r="FY48" i="18"/>
  <c r="FZ48" i="18"/>
  <c r="GA48" i="18"/>
  <c r="GB48" i="18"/>
  <c r="GC48" i="18"/>
  <c r="GD48" i="18"/>
  <c r="GE48" i="18"/>
  <c r="GF48" i="18"/>
  <c r="GG48" i="18"/>
  <c r="GH48" i="18"/>
  <c r="GI48" i="18"/>
  <c r="GJ48" i="18"/>
  <c r="GK48" i="18"/>
  <c r="GL48" i="18"/>
  <c r="GM48" i="18"/>
  <c r="GN48" i="18"/>
  <c r="GO48" i="18"/>
  <c r="GP48" i="18"/>
  <c r="GQ48" i="18"/>
  <c r="GR48" i="18"/>
  <c r="GS48" i="18"/>
  <c r="GT48" i="18"/>
  <c r="GU48" i="18"/>
  <c r="GV48" i="18"/>
  <c r="GW48" i="18"/>
  <c r="GX48" i="18"/>
  <c r="GY48" i="18"/>
  <c r="GZ48" i="18"/>
  <c r="HA48" i="18"/>
  <c r="HB48" i="18"/>
  <c r="HC48" i="18"/>
  <c r="HD48" i="18"/>
  <c r="HE48" i="18"/>
  <c r="HF48" i="18"/>
  <c r="HG48" i="18"/>
  <c r="HH48" i="18"/>
  <c r="HI48" i="18"/>
  <c r="HJ48" i="18"/>
  <c r="HK48" i="18"/>
  <c r="HL48" i="18"/>
  <c r="HM48" i="18"/>
  <c r="HN48" i="18"/>
  <c r="HO48" i="18"/>
  <c r="HP48" i="18"/>
  <c r="HQ48" i="18"/>
  <c r="HR48" i="18"/>
  <c r="HS48" i="18"/>
  <c r="HT48" i="18"/>
  <c r="HU48" i="18"/>
  <c r="HV48" i="18"/>
  <c r="HW48" i="18"/>
  <c r="HX48" i="18"/>
  <c r="HY48" i="18"/>
  <c r="HZ48" i="18"/>
  <c r="IA48" i="18"/>
  <c r="IB48" i="18"/>
  <c r="IC48" i="18"/>
  <c r="ID48" i="18"/>
  <c r="IE48" i="18"/>
  <c r="IF48" i="18"/>
  <c r="IG48" i="18"/>
  <c r="IH48" i="18"/>
  <c r="II48" i="18"/>
  <c r="IJ48" i="18"/>
  <c r="IK48" i="18"/>
  <c r="IL48" i="18"/>
  <c r="IM48" i="18"/>
  <c r="IN48" i="18"/>
  <c r="IO48" i="18"/>
  <c r="IP48" i="18"/>
  <c r="IQ48" i="18"/>
  <c r="IR48" i="18"/>
  <c r="IS48" i="18"/>
  <c r="IT48" i="18"/>
  <c r="IU48" i="18"/>
  <c r="IV48" i="18"/>
  <c r="IW48" i="18"/>
  <c r="IX48" i="18"/>
  <c r="IY48" i="18"/>
  <c r="IZ48" i="18"/>
  <c r="JA48" i="18"/>
  <c r="JB48" i="18"/>
  <c r="JC48" i="18"/>
  <c r="JD48" i="18"/>
  <c r="JE48" i="18"/>
  <c r="JF48" i="18"/>
  <c r="JG48" i="18"/>
  <c r="JH48" i="18"/>
  <c r="JI48" i="18"/>
  <c r="JJ48" i="18"/>
  <c r="JK48" i="18"/>
  <c r="JL48" i="18"/>
  <c r="JM48" i="18"/>
  <c r="JN48" i="18"/>
  <c r="JO48" i="18"/>
  <c r="JP48" i="18"/>
  <c r="JQ48" i="18"/>
  <c r="JR48" i="18"/>
  <c r="JS48" i="18"/>
  <c r="JT48" i="18"/>
  <c r="JU48" i="18"/>
  <c r="JV48" i="18"/>
  <c r="JW48" i="18"/>
  <c r="JX48" i="18"/>
  <c r="JY48" i="18"/>
  <c r="JZ48" i="18"/>
  <c r="KA48" i="18"/>
  <c r="KB48" i="18"/>
  <c r="KC48" i="18"/>
  <c r="KD48" i="18"/>
  <c r="KE48" i="18"/>
  <c r="KF48" i="18"/>
  <c r="KG48" i="18"/>
  <c r="KH48" i="18"/>
  <c r="KI48" i="18"/>
  <c r="KJ48" i="18"/>
  <c r="KK48" i="18"/>
  <c r="KL48" i="18"/>
  <c r="KM48" i="18"/>
  <c r="KN48" i="18"/>
  <c r="KO48" i="18"/>
  <c r="KP48" i="18"/>
  <c r="KQ48" i="18"/>
  <c r="KR48" i="18"/>
  <c r="KS48" i="18"/>
  <c r="KT48" i="18"/>
  <c r="KU48" i="18"/>
  <c r="KV48" i="18"/>
  <c r="KW48" i="18"/>
  <c r="KX48" i="18"/>
  <c r="KY48" i="18"/>
  <c r="KZ48" i="18"/>
  <c r="LA48" i="18"/>
  <c r="LB48" i="18"/>
  <c r="LC48" i="18"/>
  <c r="LD48" i="18"/>
  <c r="LE48" i="18"/>
  <c r="LF48" i="18"/>
  <c r="LG48" i="18"/>
  <c r="LH48" i="18"/>
  <c r="LI48" i="18"/>
  <c r="LJ48" i="18"/>
  <c r="LK48" i="18"/>
  <c r="LL48" i="18"/>
  <c r="LM48" i="18"/>
  <c r="LN48" i="18"/>
  <c r="LO48" i="18"/>
  <c r="LP48" i="18"/>
  <c r="LQ48" i="18"/>
  <c r="LR48" i="18"/>
  <c r="LS48" i="18"/>
  <c r="LT48" i="18"/>
  <c r="LU48" i="18"/>
  <c r="LV48" i="18"/>
  <c r="LW48" i="18"/>
  <c r="LX48" i="18"/>
  <c r="LY48" i="18"/>
  <c r="LZ48" i="18"/>
  <c r="MA48" i="18"/>
  <c r="MB48" i="18"/>
  <c r="MC48" i="18"/>
  <c r="MD48" i="18"/>
  <c r="ME48" i="18"/>
  <c r="MF48" i="18"/>
  <c r="MG48" i="18"/>
  <c r="MH48" i="18"/>
  <c r="MI48" i="18"/>
  <c r="MJ48" i="18"/>
  <c r="MK48" i="18"/>
  <c r="ML48" i="18"/>
  <c r="MM48" i="18"/>
  <c r="MN48" i="18"/>
  <c r="MO48" i="18"/>
  <c r="MP48" i="18"/>
  <c r="MQ48" i="18"/>
  <c r="MR48" i="18"/>
  <c r="MS48" i="18"/>
  <c r="MT48" i="18"/>
  <c r="MU48" i="18"/>
  <c r="MV48" i="18"/>
  <c r="MW48" i="18"/>
  <c r="MX48" i="18"/>
  <c r="MY48" i="18"/>
  <c r="MZ48" i="18"/>
  <c r="NA48" i="18"/>
  <c r="NB48" i="18"/>
  <c r="NC48" i="18"/>
  <c r="ND48" i="18"/>
  <c r="NE48" i="18"/>
  <c r="NF48" i="18"/>
  <c r="NG48" i="18"/>
  <c r="NH48" i="18"/>
  <c r="NI48" i="18"/>
  <c r="NJ48" i="18"/>
  <c r="NK48" i="18"/>
  <c r="NL48" i="18"/>
  <c r="NM48" i="18"/>
  <c r="NN48" i="18"/>
  <c r="NO48" i="18"/>
  <c r="NP48" i="18"/>
  <c r="NQ48" i="18"/>
  <c r="NR48" i="18"/>
  <c r="NS48" i="18"/>
  <c r="NT48" i="18"/>
  <c r="NU48" i="18"/>
  <c r="NV48" i="18"/>
  <c r="NW48" i="18"/>
  <c r="NX48" i="18"/>
  <c r="NY48" i="18"/>
  <c r="NZ48" i="18"/>
  <c r="OA48" i="18"/>
  <c r="OB48" i="18"/>
  <c r="OC48" i="18"/>
  <c r="OD48" i="18"/>
  <c r="OE48" i="18"/>
  <c r="OF48" i="18"/>
  <c r="OG48" i="18"/>
  <c r="OH48" i="18"/>
  <c r="OI48" i="18"/>
  <c r="OJ48" i="18"/>
  <c r="OK48" i="18"/>
  <c r="OL48" i="18"/>
  <c r="OM48" i="18"/>
  <c r="ON48" i="18"/>
  <c r="OO48" i="18"/>
  <c r="OP48" i="18"/>
  <c r="OQ48" i="18"/>
  <c r="OR48" i="18"/>
  <c r="OS48" i="18"/>
  <c r="OT48" i="18"/>
  <c r="OU48" i="18"/>
  <c r="OV48" i="18"/>
  <c r="OW48" i="18"/>
  <c r="OX48" i="18"/>
  <c r="OY48" i="18"/>
  <c r="OZ48" i="18"/>
  <c r="PA48" i="18"/>
  <c r="PB48" i="18"/>
  <c r="PC48" i="18"/>
  <c r="PD48" i="18"/>
  <c r="PE48" i="18"/>
  <c r="PF48" i="18"/>
  <c r="PG48" i="18"/>
  <c r="PH48" i="18"/>
  <c r="PI48" i="18"/>
  <c r="PJ48" i="18"/>
  <c r="PK48" i="18"/>
  <c r="PL48" i="18"/>
  <c r="PM48" i="18"/>
  <c r="PN48" i="18"/>
  <c r="PO48" i="18"/>
  <c r="PP48" i="18"/>
  <c r="PQ48" i="18"/>
  <c r="PR48" i="18"/>
  <c r="PS48" i="18"/>
  <c r="PT48" i="18"/>
  <c r="PU48" i="18"/>
  <c r="PV48" i="18"/>
  <c r="PW48" i="18"/>
  <c r="PX48" i="18"/>
  <c r="PY48" i="18"/>
  <c r="PZ48" i="18"/>
  <c r="QA48" i="18"/>
  <c r="QB48" i="18"/>
  <c r="QC48" i="18"/>
  <c r="QD48" i="18"/>
  <c r="QE48" i="18"/>
  <c r="QF48" i="18"/>
  <c r="QG48" i="18"/>
  <c r="QH48" i="18"/>
  <c r="QI48" i="18"/>
  <c r="QJ48" i="18"/>
  <c r="QK48" i="18"/>
  <c r="QL48" i="18"/>
  <c r="QM48" i="18"/>
  <c r="QN48" i="18"/>
  <c r="QO48" i="18"/>
  <c r="QP48" i="18"/>
  <c r="QQ48" i="18"/>
  <c r="QR48" i="18"/>
  <c r="QS48" i="18"/>
  <c r="QT48" i="18"/>
  <c r="QU48" i="18"/>
  <c r="QV48" i="18"/>
  <c r="QW48" i="18"/>
  <c r="QX48" i="18"/>
  <c r="QY48" i="18"/>
  <c r="QZ48" i="18"/>
  <c r="RA48" i="18"/>
  <c r="RB48" i="18"/>
  <c r="RC48" i="18"/>
  <c r="RD48" i="18"/>
  <c r="RE48" i="18"/>
  <c r="RF48" i="18"/>
  <c r="RG48" i="18"/>
  <c r="RH48" i="18"/>
  <c r="RI48" i="18"/>
  <c r="RJ48" i="18"/>
  <c r="RK48" i="18"/>
  <c r="RL48" i="18"/>
  <c r="RM48" i="18"/>
  <c r="RN48" i="18"/>
  <c r="RO48" i="18"/>
  <c r="RP48" i="18"/>
  <c r="RQ48" i="18"/>
  <c r="RR48" i="18"/>
  <c r="RS48" i="18"/>
  <c r="RT48" i="18"/>
  <c r="RU48" i="18"/>
  <c r="RV48" i="18"/>
  <c r="RW48" i="18"/>
  <c r="RX48" i="18"/>
  <c r="RY48" i="18"/>
  <c r="RZ48" i="18"/>
  <c r="SA48" i="18"/>
  <c r="SB48" i="18"/>
  <c r="SC48" i="18"/>
  <c r="SD48" i="18"/>
  <c r="SE48" i="18"/>
  <c r="SF48" i="18"/>
  <c r="SG48" i="18"/>
  <c r="SH48" i="18"/>
  <c r="SI48" i="18"/>
  <c r="SJ48" i="18"/>
  <c r="SK48" i="18"/>
  <c r="SL48" i="18"/>
  <c r="SM48" i="18"/>
  <c r="SN48" i="18"/>
  <c r="SO48" i="18"/>
  <c r="SP48" i="18"/>
  <c r="SQ48" i="18"/>
  <c r="SR48" i="18"/>
  <c r="SS48" i="18"/>
  <c r="ST48" i="18"/>
  <c r="SU48" i="18"/>
  <c r="SV48" i="18"/>
  <c r="SW48" i="18"/>
  <c r="SX48" i="18"/>
  <c r="SY48" i="18"/>
  <c r="SZ48" i="18"/>
  <c r="TA48" i="18"/>
  <c r="TB48" i="18"/>
  <c r="TC48" i="18"/>
  <c r="TD48" i="18"/>
  <c r="TE48" i="18"/>
  <c r="TF48" i="18"/>
  <c r="TG48" i="18"/>
  <c r="TH48" i="18"/>
  <c r="TI48" i="18"/>
  <c r="TJ48" i="18"/>
  <c r="TK48" i="18"/>
  <c r="TL48" i="18"/>
  <c r="TM48" i="18"/>
  <c r="TN48" i="18"/>
  <c r="TO48" i="18"/>
  <c r="TP48" i="18"/>
  <c r="TQ48" i="18"/>
  <c r="TR48" i="18"/>
  <c r="TS48" i="18"/>
  <c r="TT48" i="18"/>
  <c r="TU48" i="18"/>
  <c r="TV48" i="18"/>
  <c r="TW48" i="18"/>
  <c r="TX48" i="18"/>
  <c r="TY48" i="18"/>
  <c r="TZ48" i="18"/>
  <c r="UA48" i="18"/>
  <c r="UB48" i="18"/>
  <c r="UC48" i="18"/>
  <c r="UD48" i="18"/>
  <c r="UE48" i="18"/>
  <c r="UF48" i="18"/>
  <c r="UG48" i="18"/>
  <c r="UH48" i="18"/>
  <c r="UI48" i="18"/>
  <c r="UJ48" i="18"/>
  <c r="UK48" i="18"/>
  <c r="UL48" i="18"/>
  <c r="UM48" i="18"/>
  <c r="UN48" i="18"/>
  <c r="UO48" i="18"/>
  <c r="UP48" i="18"/>
  <c r="UQ48" i="18"/>
  <c r="UR48" i="18"/>
  <c r="US48" i="18"/>
  <c r="UT48" i="18"/>
  <c r="UU48" i="18"/>
  <c r="UV48" i="18"/>
  <c r="UW48" i="18"/>
  <c r="UX48" i="18"/>
  <c r="UY48" i="18"/>
  <c r="UZ48" i="18"/>
  <c r="VA48" i="18"/>
  <c r="VB48" i="18"/>
  <c r="VC48" i="18"/>
  <c r="VD48" i="18"/>
  <c r="VE48" i="18"/>
  <c r="VF48" i="18"/>
  <c r="VG48" i="18"/>
  <c r="VH48" i="18"/>
  <c r="VI48" i="18"/>
  <c r="VJ48" i="18"/>
  <c r="VK48" i="18"/>
  <c r="VL48" i="18"/>
  <c r="VM48" i="18"/>
  <c r="VN48" i="18"/>
  <c r="VO48" i="18"/>
  <c r="VP48" i="18"/>
  <c r="VQ48" i="18"/>
  <c r="VR48" i="18"/>
  <c r="VS48" i="18"/>
  <c r="VT48" i="18"/>
  <c r="VU48" i="18"/>
  <c r="VV48" i="18"/>
  <c r="VW48" i="18"/>
  <c r="VX48" i="18"/>
  <c r="VY48" i="18"/>
  <c r="VZ48" i="18"/>
  <c r="WA48" i="18"/>
  <c r="WB48" i="18"/>
  <c r="WC48" i="18"/>
  <c r="WD48" i="18"/>
  <c r="WE48" i="18"/>
  <c r="WF48" i="18"/>
  <c r="WG48" i="18"/>
  <c r="WH48" i="18"/>
  <c r="WI48" i="18"/>
  <c r="WJ48" i="18"/>
  <c r="WK48" i="18"/>
  <c r="WL48" i="18"/>
  <c r="WM48" i="18"/>
  <c r="WN48" i="18"/>
  <c r="WO48" i="18"/>
  <c r="WP48" i="18"/>
  <c r="WQ48" i="18"/>
  <c r="WR48" i="18"/>
  <c r="WS48" i="18"/>
  <c r="WT48" i="18"/>
  <c r="WU48" i="18"/>
  <c r="WV48" i="18"/>
  <c r="WW48" i="18"/>
  <c r="WX48" i="18"/>
  <c r="WY48" i="18"/>
  <c r="WZ48" i="18"/>
  <c r="XA48" i="18"/>
  <c r="XB48" i="18"/>
  <c r="XC48" i="18"/>
  <c r="XD48" i="18"/>
  <c r="XE48" i="18"/>
  <c r="XF48" i="18"/>
  <c r="XG48" i="18"/>
  <c r="XH48" i="18"/>
  <c r="XI48" i="18"/>
  <c r="XJ48" i="18"/>
  <c r="XK48" i="18"/>
  <c r="XL48" i="18"/>
  <c r="XM48" i="18"/>
  <c r="XN48" i="18"/>
  <c r="XO48" i="18"/>
  <c r="XP48" i="18"/>
  <c r="XQ48" i="18"/>
  <c r="XR48" i="18"/>
  <c r="XS48" i="18"/>
  <c r="XT48" i="18"/>
  <c r="XU48" i="18"/>
  <c r="XV48" i="18"/>
  <c r="XW48" i="18"/>
  <c r="XX48" i="18"/>
  <c r="XY48" i="18"/>
  <c r="XZ48" i="18"/>
  <c r="YA48" i="18"/>
  <c r="YB48" i="18"/>
  <c r="YC48" i="18"/>
  <c r="YD48" i="18"/>
  <c r="YE48" i="18"/>
  <c r="YF48" i="18"/>
  <c r="YG48" i="18"/>
  <c r="YH48" i="18"/>
  <c r="YI48" i="18"/>
  <c r="YJ48" i="18"/>
  <c r="YK48" i="18"/>
  <c r="YL48" i="18"/>
  <c r="YM48" i="18"/>
  <c r="YN48" i="18"/>
  <c r="YO48" i="18"/>
  <c r="YP48" i="18"/>
  <c r="YQ48" i="18"/>
  <c r="YR48" i="18"/>
  <c r="YS48" i="18"/>
  <c r="YT48" i="18"/>
  <c r="YU48" i="18"/>
  <c r="YV48" i="18"/>
  <c r="YW48" i="18"/>
  <c r="YX48" i="18"/>
  <c r="YY48" i="18"/>
  <c r="YZ48" i="18"/>
  <c r="ZA48" i="18"/>
  <c r="ZB48" i="18"/>
  <c r="ZC48" i="18"/>
  <c r="ZD48" i="18"/>
  <c r="ZE48" i="18"/>
  <c r="ZF48" i="18"/>
  <c r="ZG48" i="18"/>
  <c r="ZH48" i="18"/>
  <c r="ZI48" i="18"/>
  <c r="ZJ48" i="18"/>
  <c r="ZK48" i="18"/>
  <c r="ZL48" i="18"/>
  <c r="ZM48" i="18"/>
  <c r="ZN48" i="18"/>
  <c r="ZO48" i="18"/>
  <c r="ZP48" i="18"/>
  <c r="ZQ48" i="18"/>
  <c r="AC49" i="18"/>
  <c r="AD49" i="18"/>
  <c r="AE49" i="18"/>
  <c r="AF49" i="18"/>
  <c r="AG49" i="18"/>
  <c r="AH49" i="18"/>
  <c r="AI49" i="18"/>
  <c r="AJ49" i="18"/>
  <c r="AK49" i="18"/>
  <c r="AL49" i="18"/>
  <c r="AM49" i="18"/>
  <c r="AN49" i="18"/>
  <c r="AO49" i="18"/>
  <c r="AP49" i="18"/>
  <c r="AQ49" i="18"/>
  <c r="AR49" i="18"/>
  <c r="AS49" i="18"/>
  <c r="AT49" i="18"/>
  <c r="AU49" i="18"/>
  <c r="AV49" i="18"/>
  <c r="AW49" i="18"/>
  <c r="AX49" i="18"/>
  <c r="AY49" i="18"/>
  <c r="AZ49" i="18"/>
  <c r="BA49" i="18"/>
  <c r="BB49" i="18"/>
  <c r="BC49" i="18"/>
  <c r="BD49" i="18"/>
  <c r="BE49" i="18"/>
  <c r="BF49" i="18"/>
  <c r="BG49" i="18"/>
  <c r="BH49" i="18"/>
  <c r="BI49" i="18"/>
  <c r="BJ49" i="18"/>
  <c r="BK49" i="18"/>
  <c r="BL49" i="18"/>
  <c r="BM49" i="18"/>
  <c r="BN49" i="18"/>
  <c r="BO49" i="18"/>
  <c r="BP49" i="18"/>
  <c r="BQ49" i="18"/>
  <c r="BR49" i="18"/>
  <c r="BS49" i="18"/>
  <c r="BT49" i="18"/>
  <c r="BU49" i="18"/>
  <c r="BV49" i="18"/>
  <c r="BW49" i="18"/>
  <c r="BX49" i="18"/>
  <c r="BY49" i="18"/>
  <c r="BZ49" i="18"/>
  <c r="CA49" i="18"/>
  <c r="CB49" i="18"/>
  <c r="CC49" i="18"/>
  <c r="CD49" i="18"/>
  <c r="CE49" i="18"/>
  <c r="CF49" i="18"/>
  <c r="CG49" i="18"/>
  <c r="CH49" i="18"/>
  <c r="CI49" i="18"/>
  <c r="CJ49" i="18"/>
  <c r="CK49" i="18"/>
  <c r="CL49" i="18"/>
  <c r="CM49" i="18"/>
  <c r="CN49" i="18"/>
  <c r="CO49" i="18"/>
  <c r="CP49" i="18"/>
  <c r="CQ49" i="18"/>
  <c r="CR49" i="18"/>
  <c r="CS49" i="18"/>
  <c r="CT49" i="18"/>
  <c r="CU49" i="18"/>
  <c r="CV49" i="18"/>
  <c r="CW49" i="18"/>
  <c r="CX49" i="18"/>
  <c r="CY49" i="18"/>
  <c r="CZ49" i="18"/>
  <c r="DA49" i="18"/>
  <c r="DB49" i="18"/>
  <c r="DC49" i="18"/>
  <c r="DD49" i="18"/>
  <c r="DE49" i="18"/>
  <c r="DF49" i="18"/>
  <c r="DG49" i="18"/>
  <c r="DH49" i="18"/>
  <c r="DI49" i="18"/>
  <c r="DJ49" i="18"/>
  <c r="DK49" i="18"/>
  <c r="DL49" i="18"/>
  <c r="DM49" i="18"/>
  <c r="DN49" i="18"/>
  <c r="DO49" i="18"/>
  <c r="DP49" i="18"/>
  <c r="DQ49" i="18"/>
  <c r="DR49" i="18"/>
  <c r="DS49" i="18"/>
  <c r="DT49" i="18"/>
  <c r="DU49" i="18"/>
  <c r="DV49" i="18"/>
  <c r="DW49" i="18"/>
  <c r="DX49" i="18"/>
  <c r="DY49" i="18"/>
  <c r="DZ49" i="18"/>
  <c r="EA49" i="18"/>
  <c r="EB49" i="18"/>
  <c r="EC49" i="18"/>
  <c r="ED49" i="18"/>
  <c r="EE49" i="18"/>
  <c r="EF49" i="18"/>
  <c r="EG49" i="18"/>
  <c r="EH49" i="18"/>
  <c r="EI49" i="18"/>
  <c r="EJ49" i="18"/>
  <c r="EK49" i="18"/>
  <c r="EL49" i="18"/>
  <c r="EM49" i="18"/>
  <c r="EN49" i="18"/>
  <c r="EO49" i="18"/>
  <c r="EP49" i="18"/>
  <c r="EQ49" i="18"/>
  <c r="ER49" i="18"/>
  <c r="ES49" i="18"/>
  <c r="ET49" i="18"/>
  <c r="EU49" i="18"/>
  <c r="EV49" i="18"/>
  <c r="EW49" i="18"/>
  <c r="EX49" i="18"/>
  <c r="EY49" i="18"/>
  <c r="EZ49" i="18"/>
  <c r="FA49" i="18"/>
  <c r="FB49" i="18"/>
  <c r="FC49" i="18"/>
  <c r="FD49" i="18"/>
  <c r="FE49" i="18"/>
  <c r="FF49" i="18"/>
  <c r="FG49" i="18"/>
  <c r="FH49" i="18"/>
  <c r="FI49" i="18"/>
  <c r="FJ49" i="18"/>
  <c r="FK49" i="18"/>
  <c r="FL49" i="18"/>
  <c r="FM49" i="18"/>
  <c r="FN49" i="18"/>
  <c r="FO49" i="18"/>
  <c r="FP49" i="18"/>
  <c r="FQ49" i="18"/>
  <c r="FR49" i="18"/>
  <c r="FS49" i="18"/>
  <c r="FT49" i="18"/>
  <c r="FU49" i="18"/>
  <c r="FV49" i="18"/>
  <c r="FW49" i="18"/>
  <c r="FX49" i="18"/>
  <c r="FY49" i="18"/>
  <c r="FZ49" i="18"/>
  <c r="GA49" i="18"/>
  <c r="GB49" i="18"/>
  <c r="GC49" i="18"/>
  <c r="GD49" i="18"/>
  <c r="GE49" i="18"/>
  <c r="GF49" i="18"/>
  <c r="GG49" i="18"/>
  <c r="GH49" i="18"/>
  <c r="GI49" i="18"/>
  <c r="GJ49" i="18"/>
  <c r="GK49" i="18"/>
  <c r="GL49" i="18"/>
  <c r="GM49" i="18"/>
  <c r="GN49" i="18"/>
  <c r="GO49" i="18"/>
  <c r="GP49" i="18"/>
  <c r="GQ49" i="18"/>
  <c r="GR49" i="18"/>
  <c r="GS49" i="18"/>
  <c r="GT49" i="18"/>
  <c r="GU49" i="18"/>
  <c r="GV49" i="18"/>
  <c r="GW49" i="18"/>
  <c r="GX49" i="18"/>
  <c r="GY49" i="18"/>
  <c r="GZ49" i="18"/>
  <c r="HA49" i="18"/>
  <c r="HB49" i="18"/>
  <c r="HC49" i="18"/>
  <c r="HD49" i="18"/>
  <c r="HE49" i="18"/>
  <c r="HF49" i="18"/>
  <c r="HG49" i="18"/>
  <c r="HH49" i="18"/>
  <c r="HI49" i="18"/>
  <c r="HJ49" i="18"/>
  <c r="HK49" i="18"/>
  <c r="HL49" i="18"/>
  <c r="HM49" i="18"/>
  <c r="HN49" i="18"/>
  <c r="HO49" i="18"/>
  <c r="HP49" i="18"/>
  <c r="HQ49" i="18"/>
  <c r="HR49" i="18"/>
  <c r="HS49" i="18"/>
  <c r="HT49" i="18"/>
  <c r="HU49" i="18"/>
  <c r="HV49" i="18"/>
  <c r="HW49" i="18"/>
  <c r="HX49" i="18"/>
  <c r="HY49" i="18"/>
  <c r="HZ49" i="18"/>
  <c r="IA49" i="18"/>
  <c r="IB49" i="18"/>
  <c r="IC49" i="18"/>
  <c r="ID49" i="18"/>
  <c r="IE49" i="18"/>
  <c r="IF49" i="18"/>
  <c r="IG49" i="18"/>
  <c r="IH49" i="18"/>
  <c r="II49" i="18"/>
  <c r="IJ49" i="18"/>
  <c r="IK49" i="18"/>
  <c r="IL49" i="18"/>
  <c r="IM49" i="18"/>
  <c r="IN49" i="18"/>
  <c r="IO49" i="18"/>
  <c r="IP49" i="18"/>
  <c r="IQ49" i="18"/>
  <c r="IR49" i="18"/>
  <c r="IS49" i="18"/>
  <c r="IT49" i="18"/>
  <c r="IU49" i="18"/>
  <c r="IV49" i="18"/>
  <c r="IW49" i="18"/>
  <c r="IX49" i="18"/>
  <c r="IY49" i="18"/>
  <c r="IZ49" i="18"/>
  <c r="JA49" i="18"/>
  <c r="JB49" i="18"/>
  <c r="JC49" i="18"/>
  <c r="JD49" i="18"/>
  <c r="JE49" i="18"/>
  <c r="JF49" i="18"/>
  <c r="JG49" i="18"/>
  <c r="JH49" i="18"/>
  <c r="JI49" i="18"/>
  <c r="JJ49" i="18"/>
  <c r="JK49" i="18"/>
  <c r="JL49" i="18"/>
  <c r="JM49" i="18"/>
  <c r="JN49" i="18"/>
  <c r="JO49" i="18"/>
  <c r="JP49" i="18"/>
  <c r="JQ49" i="18"/>
  <c r="JR49" i="18"/>
  <c r="JS49" i="18"/>
  <c r="JT49" i="18"/>
  <c r="JU49" i="18"/>
  <c r="JV49" i="18"/>
  <c r="JW49" i="18"/>
  <c r="JX49" i="18"/>
  <c r="JY49" i="18"/>
  <c r="JZ49" i="18"/>
  <c r="KA49" i="18"/>
  <c r="KB49" i="18"/>
  <c r="KC49" i="18"/>
  <c r="KD49" i="18"/>
  <c r="KE49" i="18"/>
  <c r="KF49" i="18"/>
  <c r="KG49" i="18"/>
  <c r="KH49" i="18"/>
  <c r="KI49" i="18"/>
  <c r="KJ49" i="18"/>
  <c r="KK49" i="18"/>
  <c r="KL49" i="18"/>
  <c r="KM49" i="18"/>
  <c r="KN49" i="18"/>
  <c r="KO49" i="18"/>
  <c r="KP49" i="18"/>
  <c r="KQ49" i="18"/>
  <c r="KR49" i="18"/>
  <c r="KS49" i="18"/>
  <c r="KT49" i="18"/>
  <c r="KU49" i="18"/>
  <c r="KV49" i="18"/>
  <c r="KW49" i="18"/>
  <c r="KX49" i="18"/>
  <c r="KY49" i="18"/>
  <c r="KZ49" i="18"/>
  <c r="LA49" i="18"/>
  <c r="LB49" i="18"/>
  <c r="LC49" i="18"/>
  <c r="LD49" i="18"/>
  <c r="LE49" i="18"/>
  <c r="LF49" i="18"/>
  <c r="LG49" i="18"/>
  <c r="LH49" i="18"/>
  <c r="LI49" i="18"/>
  <c r="LJ49" i="18"/>
  <c r="LK49" i="18"/>
  <c r="LL49" i="18"/>
  <c r="LM49" i="18"/>
  <c r="LN49" i="18"/>
  <c r="LO49" i="18"/>
  <c r="LP49" i="18"/>
  <c r="LQ49" i="18"/>
  <c r="LR49" i="18"/>
  <c r="LS49" i="18"/>
  <c r="LT49" i="18"/>
  <c r="LU49" i="18"/>
  <c r="LV49" i="18"/>
  <c r="LW49" i="18"/>
  <c r="LX49" i="18"/>
  <c r="LY49" i="18"/>
  <c r="LZ49" i="18"/>
  <c r="MA49" i="18"/>
  <c r="MB49" i="18"/>
  <c r="MC49" i="18"/>
  <c r="MD49" i="18"/>
  <c r="ME49" i="18"/>
  <c r="MF49" i="18"/>
  <c r="MG49" i="18"/>
  <c r="MH49" i="18"/>
  <c r="MI49" i="18"/>
  <c r="MJ49" i="18"/>
  <c r="MK49" i="18"/>
  <c r="ML49" i="18"/>
  <c r="MM49" i="18"/>
  <c r="MN49" i="18"/>
  <c r="MO49" i="18"/>
  <c r="MP49" i="18"/>
  <c r="MQ49" i="18"/>
  <c r="MR49" i="18"/>
  <c r="MS49" i="18"/>
  <c r="MT49" i="18"/>
  <c r="MU49" i="18"/>
  <c r="MV49" i="18"/>
  <c r="MW49" i="18"/>
  <c r="MX49" i="18"/>
  <c r="MY49" i="18"/>
  <c r="MZ49" i="18"/>
  <c r="NA49" i="18"/>
  <c r="NB49" i="18"/>
  <c r="NC49" i="18"/>
  <c r="ND49" i="18"/>
  <c r="NE49" i="18"/>
  <c r="NF49" i="18"/>
  <c r="NG49" i="18"/>
  <c r="NH49" i="18"/>
  <c r="NI49" i="18"/>
  <c r="NJ49" i="18"/>
  <c r="NK49" i="18"/>
  <c r="NL49" i="18"/>
  <c r="NM49" i="18"/>
  <c r="NN49" i="18"/>
  <c r="NO49" i="18"/>
  <c r="NP49" i="18"/>
  <c r="NQ49" i="18"/>
  <c r="NR49" i="18"/>
  <c r="NS49" i="18"/>
  <c r="NT49" i="18"/>
  <c r="NU49" i="18"/>
  <c r="NV49" i="18"/>
  <c r="NW49" i="18"/>
  <c r="NX49" i="18"/>
  <c r="NY49" i="18"/>
  <c r="NZ49" i="18"/>
  <c r="OA49" i="18"/>
  <c r="OB49" i="18"/>
  <c r="OC49" i="18"/>
  <c r="OD49" i="18"/>
  <c r="OE49" i="18"/>
  <c r="OF49" i="18"/>
  <c r="OG49" i="18"/>
  <c r="OH49" i="18"/>
  <c r="OI49" i="18"/>
  <c r="OJ49" i="18"/>
  <c r="OK49" i="18"/>
  <c r="OL49" i="18"/>
  <c r="OM49" i="18"/>
  <c r="ON49" i="18"/>
  <c r="OO49" i="18"/>
  <c r="OP49" i="18"/>
  <c r="OQ49" i="18"/>
  <c r="OR49" i="18"/>
  <c r="OS49" i="18"/>
  <c r="OT49" i="18"/>
  <c r="OU49" i="18"/>
  <c r="OV49" i="18"/>
  <c r="OW49" i="18"/>
  <c r="OX49" i="18"/>
  <c r="OY49" i="18"/>
  <c r="OZ49" i="18"/>
  <c r="PA49" i="18"/>
  <c r="PB49" i="18"/>
  <c r="PC49" i="18"/>
  <c r="PD49" i="18"/>
  <c r="PE49" i="18"/>
  <c r="PF49" i="18"/>
  <c r="PG49" i="18"/>
  <c r="PH49" i="18"/>
  <c r="PI49" i="18"/>
  <c r="PJ49" i="18"/>
  <c r="PK49" i="18"/>
  <c r="PL49" i="18"/>
  <c r="PM49" i="18"/>
  <c r="PN49" i="18"/>
  <c r="PO49" i="18"/>
  <c r="PP49" i="18"/>
  <c r="PQ49" i="18"/>
  <c r="PR49" i="18"/>
  <c r="PS49" i="18"/>
  <c r="PT49" i="18"/>
  <c r="PU49" i="18"/>
  <c r="PV49" i="18"/>
  <c r="PW49" i="18"/>
  <c r="PX49" i="18"/>
  <c r="PY49" i="18"/>
  <c r="PZ49" i="18"/>
  <c r="QA49" i="18"/>
  <c r="QB49" i="18"/>
  <c r="QC49" i="18"/>
  <c r="QD49" i="18"/>
  <c r="QE49" i="18"/>
  <c r="QF49" i="18"/>
  <c r="QG49" i="18"/>
  <c r="QH49" i="18"/>
  <c r="QI49" i="18"/>
  <c r="QJ49" i="18"/>
  <c r="QK49" i="18"/>
  <c r="QL49" i="18"/>
  <c r="QM49" i="18"/>
  <c r="QN49" i="18"/>
  <c r="QO49" i="18"/>
  <c r="QP49" i="18"/>
  <c r="QQ49" i="18"/>
  <c r="QR49" i="18"/>
  <c r="QS49" i="18"/>
  <c r="QT49" i="18"/>
  <c r="QU49" i="18"/>
  <c r="QV49" i="18"/>
  <c r="QW49" i="18"/>
  <c r="QX49" i="18"/>
  <c r="QY49" i="18"/>
  <c r="QZ49" i="18"/>
  <c r="RA49" i="18"/>
  <c r="RB49" i="18"/>
  <c r="RC49" i="18"/>
  <c r="RD49" i="18"/>
  <c r="RE49" i="18"/>
  <c r="RF49" i="18"/>
  <c r="RG49" i="18"/>
  <c r="RH49" i="18"/>
  <c r="RI49" i="18"/>
  <c r="RJ49" i="18"/>
  <c r="RK49" i="18"/>
  <c r="RL49" i="18"/>
  <c r="RM49" i="18"/>
  <c r="RN49" i="18"/>
  <c r="RO49" i="18"/>
  <c r="RP49" i="18"/>
  <c r="RQ49" i="18"/>
  <c r="RR49" i="18"/>
  <c r="RS49" i="18"/>
  <c r="RT49" i="18"/>
  <c r="RU49" i="18"/>
  <c r="RV49" i="18"/>
  <c r="RW49" i="18"/>
  <c r="RX49" i="18"/>
  <c r="RY49" i="18"/>
  <c r="RZ49" i="18"/>
  <c r="SA49" i="18"/>
  <c r="SB49" i="18"/>
  <c r="SC49" i="18"/>
  <c r="SD49" i="18"/>
  <c r="SE49" i="18"/>
  <c r="SF49" i="18"/>
  <c r="SG49" i="18"/>
  <c r="SH49" i="18"/>
  <c r="SI49" i="18"/>
  <c r="SJ49" i="18"/>
  <c r="SK49" i="18"/>
  <c r="SL49" i="18"/>
  <c r="SM49" i="18"/>
  <c r="SN49" i="18"/>
  <c r="SO49" i="18"/>
  <c r="SP49" i="18"/>
  <c r="SQ49" i="18"/>
  <c r="SR49" i="18"/>
  <c r="SS49" i="18"/>
  <c r="ST49" i="18"/>
  <c r="SU49" i="18"/>
  <c r="SV49" i="18"/>
  <c r="SW49" i="18"/>
  <c r="SX49" i="18"/>
  <c r="SY49" i="18"/>
  <c r="SZ49" i="18"/>
  <c r="TA49" i="18"/>
  <c r="TB49" i="18"/>
  <c r="TC49" i="18"/>
  <c r="TD49" i="18"/>
  <c r="TE49" i="18"/>
  <c r="TF49" i="18"/>
  <c r="TG49" i="18"/>
  <c r="TH49" i="18"/>
  <c r="TI49" i="18"/>
  <c r="TJ49" i="18"/>
  <c r="TK49" i="18"/>
  <c r="TL49" i="18"/>
  <c r="TM49" i="18"/>
  <c r="TN49" i="18"/>
  <c r="TO49" i="18"/>
  <c r="TP49" i="18"/>
  <c r="TQ49" i="18"/>
  <c r="TR49" i="18"/>
  <c r="TS49" i="18"/>
  <c r="TT49" i="18"/>
  <c r="TU49" i="18"/>
  <c r="TV49" i="18"/>
  <c r="TW49" i="18"/>
  <c r="TX49" i="18"/>
  <c r="TY49" i="18"/>
  <c r="TZ49" i="18"/>
  <c r="UA49" i="18"/>
  <c r="UB49" i="18"/>
  <c r="UC49" i="18"/>
  <c r="UD49" i="18"/>
  <c r="UE49" i="18"/>
  <c r="UF49" i="18"/>
  <c r="UG49" i="18"/>
  <c r="UH49" i="18"/>
  <c r="UI49" i="18"/>
  <c r="UJ49" i="18"/>
  <c r="UK49" i="18"/>
  <c r="UL49" i="18"/>
  <c r="UM49" i="18"/>
  <c r="UN49" i="18"/>
  <c r="UO49" i="18"/>
  <c r="UP49" i="18"/>
  <c r="UQ49" i="18"/>
  <c r="UR49" i="18"/>
  <c r="US49" i="18"/>
  <c r="UT49" i="18"/>
  <c r="UU49" i="18"/>
  <c r="UV49" i="18"/>
  <c r="UW49" i="18"/>
  <c r="UX49" i="18"/>
  <c r="UY49" i="18"/>
  <c r="UZ49" i="18"/>
  <c r="VA49" i="18"/>
  <c r="VB49" i="18"/>
  <c r="VC49" i="18"/>
  <c r="VD49" i="18"/>
  <c r="VE49" i="18"/>
  <c r="VF49" i="18"/>
  <c r="VG49" i="18"/>
  <c r="VH49" i="18"/>
  <c r="VI49" i="18"/>
  <c r="VJ49" i="18"/>
  <c r="VK49" i="18"/>
  <c r="VL49" i="18"/>
  <c r="VM49" i="18"/>
  <c r="VN49" i="18"/>
  <c r="VO49" i="18"/>
  <c r="VP49" i="18"/>
  <c r="VQ49" i="18"/>
  <c r="VR49" i="18"/>
  <c r="VS49" i="18"/>
  <c r="VT49" i="18"/>
  <c r="VU49" i="18"/>
  <c r="VV49" i="18"/>
  <c r="VW49" i="18"/>
  <c r="VX49" i="18"/>
  <c r="VY49" i="18"/>
  <c r="VZ49" i="18"/>
  <c r="WA49" i="18"/>
  <c r="WB49" i="18"/>
  <c r="WC49" i="18"/>
  <c r="WD49" i="18"/>
  <c r="WE49" i="18"/>
  <c r="WF49" i="18"/>
  <c r="WG49" i="18"/>
  <c r="WH49" i="18"/>
  <c r="WI49" i="18"/>
  <c r="WJ49" i="18"/>
  <c r="WK49" i="18"/>
  <c r="WL49" i="18"/>
  <c r="WM49" i="18"/>
  <c r="WN49" i="18"/>
  <c r="WO49" i="18"/>
  <c r="WP49" i="18"/>
  <c r="WQ49" i="18"/>
  <c r="WR49" i="18"/>
  <c r="WS49" i="18"/>
  <c r="WT49" i="18"/>
  <c r="WU49" i="18"/>
  <c r="WV49" i="18"/>
  <c r="WW49" i="18"/>
  <c r="WX49" i="18"/>
  <c r="WY49" i="18"/>
  <c r="WZ49" i="18"/>
  <c r="XA49" i="18"/>
  <c r="XB49" i="18"/>
  <c r="XC49" i="18"/>
  <c r="XD49" i="18"/>
  <c r="XE49" i="18"/>
  <c r="XF49" i="18"/>
  <c r="XG49" i="18"/>
  <c r="XH49" i="18"/>
  <c r="XI49" i="18"/>
  <c r="XJ49" i="18"/>
  <c r="XK49" i="18"/>
  <c r="XL49" i="18"/>
  <c r="XM49" i="18"/>
  <c r="XN49" i="18"/>
  <c r="XO49" i="18"/>
  <c r="XP49" i="18"/>
  <c r="XQ49" i="18"/>
  <c r="XR49" i="18"/>
  <c r="XS49" i="18"/>
  <c r="XT49" i="18"/>
  <c r="XU49" i="18"/>
  <c r="XV49" i="18"/>
  <c r="XW49" i="18"/>
  <c r="XX49" i="18"/>
  <c r="XY49" i="18"/>
  <c r="XZ49" i="18"/>
  <c r="YA49" i="18"/>
  <c r="YB49" i="18"/>
  <c r="YC49" i="18"/>
  <c r="YD49" i="18"/>
  <c r="YE49" i="18"/>
  <c r="YF49" i="18"/>
  <c r="YG49" i="18"/>
  <c r="YH49" i="18"/>
  <c r="YI49" i="18"/>
  <c r="YJ49" i="18"/>
  <c r="YK49" i="18"/>
  <c r="YL49" i="18"/>
  <c r="YM49" i="18"/>
  <c r="YN49" i="18"/>
  <c r="YO49" i="18"/>
  <c r="YP49" i="18"/>
  <c r="YQ49" i="18"/>
  <c r="YR49" i="18"/>
  <c r="YS49" i="18"/>
  <c r="YT49" i="18"/>
  <c r="YU49" i="18"/>
  <c r="YV49" i="18"/>
  <c r="YW49" i="18"/>
  <c r="YX49" i="18"/>
  <c r="YY49" i="18"/>
  <c r="YZ49" i="18"/>
  <c r="ZA49" i="18"/>
  <c r="ZB49" i="18"/>
  <c r="ZC49" i="18"/>
  <c r="ZD49" i="18"/>
  <c r="ZE49" i="18"/>
  <c r="ZF49" i="18"/>
  <c r="ZG49" i="18"/>
  <c r="ZH49" i="18"/>
  <c r="ZI49" i="18"/>
  <c r="ZJ49" i="18"/>
  <c r="ZK49" i="18"/>
  <c r="ZL49" i="18"/>
  <c r="ZM49" i="18"/>
  <c r="ZN49" i="18"/>
  <c r="ZO49" i="18"/>
  <c r="ZP49" i="18"/>
  <c r="ZQ49" i="18"/>
  <c r="AC50" i="18"/>
  <c r="AD50" i="18"/>
  <c r="AE50" i="18"/>
  <c r="AF50" i="18"/>
  <c r="AG50" i="18"/>
  <c r="AH50" i="18"/>
  <c r="AI50" i="18"/>
  <c r="AJ50" i="18"/>
  <c r="AK50" i="18"/>
  <c r="AL50" i="18"/>
  <c r="AM50" i="18"/>
  <c r="AN50" i="18"/>
  <c r="AO50" i="18"/>
  <c r="AP50" i="18"/>
  <c r="AQ50" i="18"/>
  <c r="AR50" i="18"/>
  <c r="AS50" i="18"/>
  <c r="AT50" i="18"/>
  <c r="AU50" i="18"/>
  <c r="AV50" i="18"/>
  <c r="AW50" i="18"/>
  <c r="AX50" i="18"/>
  <c r="AY50" i="18"/>
  <c r="AZ50" i="18"/>
  <c r="BA50" i="18"/>
  <c r="BB50" i="18"/>
  <c r="BC50" i="18"/>
  <c r="BD50" i="18"/>
  <c r="BE50" i="18"/>
  <c r="BF50" i="18"/>
  <c r="BG50" i="18"/>
  <c r="BH50" i="18"/>
  <c r="BI50" i="18"/>
  <c r="BJ50" i="18"/>
  <c r="BK50" i="18"/>
  <c r="BL50" i="18"/>
  <c r="BM50" i="18"/>
  <c r="BN50" i="18"/>
  <c r="BO50" i="18"/>
  <c r="BP50" i="18"/>
  <c r="BQ50" i="18"/>
  <c r="BR50" i="18"/>
  <c r="BS50" i="18"/>
  <c r="BT50" i="18"/>
  <c r="BU50" i="18"/>
  <c r="BV50" i="18"/>
  <c r="BW50" i="18"/>
  <c r="BX50" i="18"/>
  <c r="BY50" i="18"/>
  <c r="BZ50" i="18"/>
  <c r="CA50" i="18"/>
  <c r="CB50" i="18"/>
  <c r="CC50" i="18"/>
  <c r="CD50" i="18"/>
  <c r="CE50" i="18"/>
  <c r="CF50" i="18"/>
  <c r="CG50" i="18"/>
  <c r="CH50" i="18"/>
  <c r="CI50" i="18"/>
  <c r="CJ50" i="18"/>
  <c r="CK50" i="18"/>
  <c r="CL50" i="18"/>
  <c r="CM50" i="18"/>
  <c r="CN50" i="18"/>
  <c r="CO50" i="18"/>
  <c r="CP50" i="18"/>
  <c r="CQ50" i="18"/>
  <c r="CR50" i="18"/>
  <c r="CS50" i="18"/>
  <c r="CT50" i="18"/>
  <c r="CU50" i="18"/>
  <c r="CV50" i="18"/>
  <c r="CW50" i="18"/>
  <c r="CX50" i="18"/>
  <c r="CY50" i="18"/>
  <c r="CZ50" i="18"/>
  <c r="DA50" i="18"/>
  <c r="DB50" i="18"/>
  <c r="DC50" i="18"/>
  <c r="DD50" i="18"/>
  <c r="DE50" i="18"/>
  <c r="DF50" i="18"/>
  <c r="DG50" i="18"/>
  <c r="DH50" i="18"/>
  <c r="DI50" i="18"/>
  <c r="DJ50" i="18"/>
  <c r="DK50" i="18"/>
  <c r="DL50" i="18"/>
  <c r="DM50" i="18"/>
  <c r="DN50" i="18"/>
  <c r="DO50" i="18"/>
  <c r="DP50" i="18"/>
  <c r="DQ50" i="18"/>
  <c r="DR50" i="18"/>
  <c r="DS50" i="18"/>
  <c r="DT50" i="18"/>
  <c r="DU50" i="18"/>
  <c r="DV50" i="18"/>
  <c r="DW50" i="18"/>
  <c r="DX50" i="18"/>
  <c r="DY50" i="18"/>
  <c r="DZ50" i="18"/>
  <c r="EA50" i="18"/>
  <c r="EB50" i="18"/>
  <c r="EC50" i="18"/>
  <c r="ED50" i="18"/>
  <c r="EE50" i="18"/>
  <c r="EF50" i="18"/>
  <c r="EG50" i="18"/>
  <c r="EH50" i="18"/>
  <c r="EI50" i="18"/>
  <c r="EJ50" i="18"/>
  <c r="EK50" i="18"/>
  <c r="EL50" i="18"/>
  <c r="EM50" i="18"/>
  <c r="EN50" i="18"/>
  <c r="EO50" i="18"/>
  <c r="EP50" i="18"/>
  <c r="EQ50" i="18"/>
  <c r="ER50" i="18"/>
  <c r="ES50" i="18"/>
  <c r="ET50" i="18"/>
  <c r="EU50" i="18"/>
  <c r="EV50" i="18"/>
  <c r="EW50" i="18"/>
  <c r="EX50" i="18"/>
  <c r="EY50" i="18"/>
  <c r="EZ50" i="18"/>
  <c r="FA50" i="18"/>
  <c r="FB50" i="18"/>
  <c r="FC50" i="18"/>
  <c r="FD50" i="18"/>
  <c r="FE50" i="18"/>
  <c r="FF50" i="18"/>
  <c r="FG50" i="18"/>
  <c r="FH50" i="18"/>
  <c r="FI50" i="18"/>
  <c r="FJ50" i="18"/>
  <c r="FK50" i="18"/>
  <c r="FL50" i="18"/>
  <c r="FM50" i="18"/>
  <c r="FN50" i="18"/>
  <c r="FO50" i="18"/>
  <c r="FP50" i="18"/>
  <c r="FQ50" i="18"/>
  <c r="FR50" i="18"/>
  <c r="FS50" i="18"/>
  <c r="FT50" i="18"/>
  <c r="FU50" i="18"/>
  <c r="FV50" i="18"/>
  <c r="FW50" i="18"/>
  <c r="FX50" i="18"/>
  <c r="FY50" i="18"/>
  <c r="FZ50" i="18"/>
  <c r="GA50" i="18"/>
  <c r="GB50" i="18"/>
  <c r="GC50" i="18"/>
  <c r="GD50" i="18"/>
  <c r="GE50" i="18"/>
  <c r="GF50" i="18"/>
  <c r="GG50" i="18"/>
  <c r="GH50" i="18"/>
  <c r="GI50" i="18"/>
  <c r="GJ50" i="18"/>
  <c r="GK50" i="18"/>
  <c r="GL50" i="18"/>
  <c r="GM50" i="18"/>
  <c r="GN50" i="18"/>
  <c r="GO50" i="18"/>
  <c r="GP50" i="18"/>
  <c r="GQ50" i="18"/>
  <c r="GR50" i="18"/>
  <c r="GS50" i="18"/>
  <c r="GT50" i="18"/>
  <c r="GU50" i="18"/>
  <c r="GV50" i="18"/>
  <c r="GW50" i="18"/>
  <c r="GX50" i="18"/>
  <c r="GY50" i="18"/>
  <c r="GZ50" i="18"/>
  <c r="HA50" i="18"/>
  <c r="HB50" i="18"/>
  <c r="HC50" i="18"/>
  <c r="HD50" i="18"/>
  <c r="HE50" i="18"/>
  <c r="HF50" i="18"/>
  <c r="HG50" i="18"/>
  <c r="HH50" i="18"/>
  <c r="HI50" i="18"/>
  <c r="HJ50" i="18"/>
  <c r="HK50" i="18"/>
  <c r="HL50" i="18"/>
  <c r="HM50" i="18"/>
  <c r="HN50" i="18"/>
  <c r="HO50" i="18"/>
  <c r="HP50" i="18"/>
  <c r="HQ50" i="18"/>
  <c r="HR50" i="18"/>
  <c r="HS50" i="18"/>
  <c r="HT50" i="18"/>
  <c r="HU50" i="18"/>
  <c r="HV50" i="18"/>
  <c r="HW50" i="18"/>
  <c r="HX50" i="18"/>
  <c r="HY50" i="18"/>
  <c r="HZ50" i="18"/>
  <c r="IA50" i="18"/>
  <c r="IB50" i="18"/>
  <c r="IC50" i="18"/>
  <c r="ID50" i="18"/>
  <c r="IE50" i="18"/>
  <c r="IF50" i="18"/>
  <c r="IG50" i="18"/>
  <c r="IH50" i="18"/>
  <c r="II50" i="18"/>
  <c r="IJ50" i="18"/>
  <c r="IK50" i="18"/>
  <c r="IL50" i="18"/>
  <c r="IM50" i="18"/>
  <c r="IN50" i="18"/>
  <c r="IO50" i="18"/>
  <c r="IP50" i="18"/>
  <c r="IQ50" i="18"/>
  <c r="IR50" i="18"/>
  <c r="IS50" i="18"/>
  <c r="IT50" i="18"/>
  <c r="IU50" i="18"/>
  <c r="IV50" i="18"/>
  <c r="IW50" i="18"/>
  <c r="IX50" i="18"/>
  <c r="IY50" i="18"/>
  <c r="IZ50" i="18"/>
  <c r="JA50" i="18"/>
  <c r="JB50" i="18"/>
  <c r="JC50" i="18"/>
  <c r="JD50" i="18"/>
  <c r="JE50" i="18"/>
  <c r="JF50" i="18"/>
  <c r="JG50" i="18"/>
  <c r="JH50" i="18"/>
  <c r="JI50" i="18"/>
  <c r="JJ50" i="18"/>
  <c r="JK50" i="18"/>
  <c r="JL50" i="18"/>
  <c r="JM50" i="18"/>
  <c r="JN50" i="18"/>
  <c r="JO50" i="18"/>
  <c r="JP50" i="18"/>
  <c r="JQ50" i="18"/>
  <c r="JR50" i="18"/>
  <c r="JS50" i="18"/>
  <c r="JT50" i="18"/>
  <c r="JU50" i="18"/>
  <c r="JV50" i="18"/>
  <c r="JW50" i="18"/>
  <c r="JX50" i="18"/>
  <c r="JY50" i="18"/>
  <c r="JZ50" i="18"/>
  <c r="KA50" i="18"/>
  <c r="KB50" i="18"/>
  <c r="KC50" i="18"/>
  <c r="KD50" i="18"/>
  <c r="KE50" i="18"/>
  <c r="KF50" i="18"/>
  <c r="KG50" i="18"/>
  <c r="KH50" i="18"/>
  <c r="KI50" i="18"/>
  <c r="KJ50" i="18"/>
  <c r="KK50" i="18"/>
  <c r="KL50" i="18"/>
  <c r="KM50" i="18"/>
  <c r="KN50" i="18"/>
  <c r="KO50" i="18"/>
  <c r="KP50" i="18"/>
  <c r="KQ50" i="18"/>
  <c r="KR50" i="18"/>
  <c r="KS50" i="18"/>
  <c r="KT50" i="18"/>
  <c r="KU50" i="18"/>
  <c r="KV50" i="18"/>
  <c r="KW50" i="18"/>
  <c r="KX50" i="18"/>
  <c r="KY50" i="18"/>
  <c r="KZ50" i="18"/>
  <c r="LA50" i="18"/>
  <c r="LB50" i="18"/>
  <c r="LC50" i="18"/>
  <c r="LD50" i="18"/>
  <c r="LE50" i="18"/>
  <c r="LF50" i="18"/>
  <c r="LG50" i="18"/>
  <c r="LH50" i="18"/>
  <c r="LI50" i="18"/>
  <c r="LJ50" i="18"/>
  <c r="LK50" i="18"/>
  <c r="LL50" i="18"/>
  <c r="LM50" i="18"/>
  <c r="LN50" i="18"/>
  <c r="LO50" i="18"/>
  <c r="LP50" i="18"/>
  <c r="LQ50" i="18"/>
  <c r="LR50" i="18"/>
  <c r="LS50" i="18"/>
  <c r="LT50" i="18"/>
  <c r="LU50" i="18"/>
  <c r="LV50" i="18"/>
  <c r="LW50" i="18"/>
  <c r="LX50" i="18"/>
  <c r="LY50" i="18"/>
  <c r="LZ50" i="18"/>
  <c r="MA50" i="18"/>
  <c r="MB50" i="18"/>
  <c r="MC50" i="18"/>
  <c r="MD50" i="18"/>
  <c r="ME50" i="18"/>
  <c r="MF50" i="18"/>
  <c r="MG50" i="18"/>
  <c r="MH50" i="18"/>
  <c r="MI50" i="18"/>
  <c r="MJ50" i="18"/>
  <c r="MK50" i="18"/>
  <c r="ML50" i="18"/>
  <c r="MM50" i="18"/>
  <c r="MN50" i="18"/>
  <c r="MO50" i="18"/>
  <c r="MP50" i="18"/>
  <c r="MQ50" i="18"/>
  <c r="MR50" i="18"/>
  <c r="MS50" i="18"/>
  <c r="MT50" i="18"/>
  <c r="MU50" i="18"/>
  <c r="MV50" i="18"/>
  <c r="MW50" i="18"/>
  <c r="MX50" i="18"/>
  <c r="MY50" i="18"/>
  <c r="MZ50" i="18"/>
  <c r="NA50" i="18"/>
  <c r="NB50" i="18"/>
  <c r="NC50" i="18"/>
  <c r="ND50" i="18"/>
  <c r="NE50" i="18"/>
  <c r="NF50" i="18"/>
  <c r="NG50" i="18"/>
  <c r="NH50" i="18"/>
  <c r="NI50" i="18"/>
  <c r="NJ50" i="18"/>
  <c r="NK50" i="18"/>
  <c r="NL50" i="18"/>
  <c r="NM50" i="18"/>
  <c r="NN50" i="18"/>
  <c r="NO50" i="18"/>
  <c r="NP50" i="18"/>
  <c r="NQ50" i="18"/>
  <c r="NR50" i="18"/>
  <c r="NS50" i="18"/>
  <c r="NT50" i="18"/>
  <c r="NU50" i="18"/>
  <c r="NV50" i="18"/>
  <c r="NW50" i="18"/>
  <c r="NX50" i="18"/>
  <c r="NY50" i="18"/>
  <c r="NZ50" i="18"/>
  <c r="OA50" i="18"/>
  <c r="OB50" i="18"/>
  <c r="OC50" i="18"/>
  <c r="OD50" i="18"/>
  <c r="OE50" i="18"/>
  <c r="OF50" i="18"/>
  <c r="OG50" i="18"/>
  <c r="OH50" i="18"/>
  <c r="OI50" i="18"/>
  <c r="OJ50" i="18"/>
  <c r="OK50" i="18"/>
  <c r="OL50" i="18"/>
  <c r="OM50" i="18"/>
  <c r="ON50" i="18"/>
  <c r="OO50" i="18"/>
  <c r="OP50" i="18"/>
  <c r="OQ50" i="18"/>
  <c r="OR50" i="18"/>
  <c r="OS50" i="18"/>
  <c r="OT50" i="18"/>
  <c r="OU50" i="18"/>
  <c r="OV50" i="18"/>
  <c r="OW50" i="18"/>
  <c r="OX50" i="18"/>
  <c r="OY50" i="18"/>
  <c r="OZ50" i="18"/>
  <c r="PA50" i="18"/>
  <c r="PB50" i="18"/>
  <c r="PC50" i="18"/>
  <c r="PD50" i="18"/>
  <c r="PE50" i="18"/>
  <c r="PF50" i="18"/>
  <c r="PG50" i="18"/>
  <c r="PH50" i="18"/>
  <c r="PI50" i="18"/>
  <c r="PJ50" i="18"/>
  <c r="PK50" i="18"/>
  <c r="PL50" i="18"/>
  <c r="PM50" i="18"/>
  <c r="PN50" i="18"/>
  <c r="PO50" i="18"/>
  <c r="PP50" i="18"/>
  <c r="PQ50" i="18"/>
  <c r="PR50" i="18"/>
  <c r="PS50" i="18"/>
  <c r="PT50" i="18"/>
  <c r="PU50" i="18"/>
  <c r="PV50" i="18"/>
  <c r="PW50" i="18"/>
  <c r="PX50" i="18"/>
  <c r="PY50" i="18"/>
  <c r="PZ50" i="18"/>
  <c r="QA50" i="18"/>
  <c r="QB50" i="18"/>
  <c r="QC50" i="18"/>
  <c r="QD50" i="18"/>
  <c r="QE50" i="18"/>
  <c r="QF50" i="18"/>
  <c r="QG50" i="18"/>
  <c r="QH50" i="18"/>
  <c r="QI50" i="18"/>
  <c r="QJ50" i="18"/>
  <c r="QK50" i="18"/>
  <c r="QL50" i="18"/>
  <c r="QM50" i="18"/>
  <c r="QN50" i="18"/>
  <c r="QO50" i="18"/>
  <c r="QP50" i="18"/>
  <c r="QQ50" i="18"/>
  <c r="QR50" i="18"/>
  <c r="QS50" i="18"/>
  <c r="QT50" i="18"/>
  <c r="QU50" i="18"/>
  <c r="QV50" i="18"/>
  <c r="QW50" i="18"/>
  <c r="QX50" i="18"/>
  <c r="QY50" i="18"/>
  <c r="QZ50" i="18"/>
  <c r="RA50" i="18"/>
  <c r="RB50" i="18"/>
  <c r="RC50" i="18"/>
  <c r="RD50" i="18"/>
  <c r="RE50" i="18"/>
  <c r="RF50" i="18"/>
  <c r="RG50" i="18"/>
  <c r="RH50" i="18"/>
  <c r="RI50" i="18"/>
  <c r="RJ50" i="18"/>
  <c r="RK50" i="18"/>
  <c r="RL50" i="18"/>
  <c r="RM50" i="18"/>
  <c r="RN50" i="18"/>
  <c r="RO50" i="18"/>
  <c r="RP50" i="18"/>
  <c r="RQ50" i="18"/>
  <c r="RR50" i="18"/>
  <c r="RS50" i="18"/>
  <c r="RT50" i="18"/>
  <c r="RU50" i="18"/>
  <c r="RV50" i="18"/>
  <c r="RW50" i="18"/>
  <c r="RX50" i="18"/>
  <c r="RY50" i="18"/>
  <c r="RZ50" i="18"/>
  <c r="SA50" i="18"/>
  <c r="SB50" i="18"/>
  <c r="SC50" i="18"/>
  <c r="SD50" i="18"/>
  <c r="SE50" i="18"/>
  <c r="SF50" i="18"/>
  <c r="SG50" i="18"/>
  <c r="SH50" i="18"/>
  <c r="SI50" i="18"/>
  <c r="SJ50" i="18"/>
  <c r="SK50" i="18"/>
  <c r="SL50" i="18"/>
  <c r="SM50" i="18"/>
  <c r="SN50" i="18"/>
  <c r="SO50" i="18"/>
  <c r="SP50" i="18"/>
  <c r="SQ50" i="18"/>
  <c r="SR50" i="18"/>
  <c r="SS50" i="18"/>
  <c r="ST50" i="18"/>
  <c r="SU50" i="18"/>
  <c r="SV50" i="18"/>
  <c r="SW50" i="18"/>
  <c r="SX50" i="18"/>
  <c r="SY50" i="18"/>
  <c r="SZ50" i="18"/>
  <c r="TA50" i="18"/>
  <c r="TB50" i="18"/>
  <c r="TC50" i="18"/>
  <c r="TD50" i="18"/>
  <c r="TE50" i="18"/>
  <c r="TF50" i="18"/>
  <c r="TG50" i="18"/>
  <c r="TH50" i="18"/>
  <c r="TI50" i="18"/>
  <c r="TJ50" i="18"/>
  <c r="TK50" i="18"/>
  <c r="TL50" i="18"/>
  <c r="TM50" i="18"/>
  <c r="TN50" i="18"/>
  <c r="TO50" i="18"/>
  <c r="TP50" i="18"/>
  <c r="TQ50" i="18"/>
  <c r="TR50" i="18"/>
  <c r="TS50" i="18"/>
  <c r="TT50" i="18"/>
  <c r="TU50" i="18"/>
  <c r="TV50" i="18"/>
  <c r="TW50" i="18"/>
  <c r="TX50" i="18"/>
  <c r="TY50" i="18"/>
  <c r="TZ50" i="18"/>
  <c r="UA50" i="18"/>
  <c r="UB50" i="18"/>
  <c r="UC50" i="18"/>
  <c r="UD50" i="18"/>
  <c r="UE50" i="18"/>
  <c r="UF50" i="18"/>
  <c r="UG50" i="18"/>
  <c r="UH50" i="18"/>
  <c r="UI50" i="18"/>
  <c r="UJ50" i="18"/>
  <c r="UK50" i="18"/>
  <c r="UL50" i="18"/>
  <c r="UM50" i="18"/>
  <c r="UN50" i="18"/>
  <c r="UO50" i="18"/>
  <c r="UP50" i="18"/>
  <c r="UQ50" i="18"/>
  <c r="UR50" i="18"/>
  <c r="US50" i="18"/>
  <c r="UT50" i="18"/>
  <c r="UU50" i="18"/>
  <c r="UV50" i="18"/>
  <c r="UW50" i="18"/>
  <c r="UX50" i="18"/>
  <c r="UY50" i="18"/>
  <c r="UZ50" i="18"/>
  <c r="VA50" i="18"/>
  <c r="VB50" i="18"/>
  <c r="VC50" i="18"/>
  <c r="VD50" i="18"/>
  <c r="VE50" i="18"/>
  <c r="VF50" i="18"/>
  <c r="VG50" i="18"/>
  <c r="VH50" i="18"/>
  <c r="VI50" i="18"/>
  <c r="VJ50" i="18"/>
  <c r="VK50" i="18"/>
  <c r="VL50" i="18"/>
  <c r="VM50" i="18"/>
  <c r="VN50" i="18"/>
  <c r="VO50" i="18"/>
  <c r="VP50" i="18"/>
  <c r="VQ50" i="18"/>
  <c r="VR50" i="18"/>
  <c r="VS50" i="18"/>
  <c r="VT50" i="18"/>
  <c r="VU50" i="18"/>
  <c r="VV50" i="18"/>
  <c r="VW50" i="18"/>
  <c r="VX50" i="18"/>
  <c r="VY50" i="18"/>
  <c r="VZ50" i="18"/>
  <c r="WA50" i="18"/>
  <c r="WB50" i="18"/>
  <c r="WC50" i="18"/>
  <c r="WD50" i="18"/>
  <c r="WE50" i="18"/>
  <c r="WF50" i="18"/>
  <c r="WG50" i="18"/>
  <c r="WH50" i="18"/>
  <c r="WI50" i="18"/>
  <c r="WJ50" i="18"/>
  <c r="WK50" i="18"/>
  <c r="WL50" i="18"/>
  <c r="WM50" i="18"/>
  <c r="WN50" i="18"/>
  <c r="WO50" i="18"/>
  <c r="WP50" i="18"/>
  <c r="WQ50" i="18"/>
  <c r="WR50" i="18"/>
  <c r="WS50" i="18"/>
  <c r="WT50" i="18"/>
  <c r="WU50" i="18"/>
  <c r="WV50" i="18"/>
  <c r="WW50" i="18"/>
  <c r="WX50" i="18"/>
  <c r="WY50" i="18"/>
  <c r="WZ50" i="18"/>
  <c r="XA50" i="18"/>
  <c r="XB50" i="18"/>
  <c r="XC50" i="18"/>
  <c r="XD50" i="18"/>
  <c r="XE50" i="18"/>
  <c r="XF50" i="18"/>
  <c r="XG50" i="18"/>
  <c r="XH50" i="18"/>
  <c r="XI50" i="18"/>
  <c r="XJ50" i="18"/>
  <c r="XK50" i="18"/>
  <c r="XL50" i="18"/>
  <c r="XM50" i="18"/>
  <c r="XN50" i="18"/>
  <c r="XO50" i="18"/>
  <c r="XP50" i="18"/>
  <c r="XQ50" i="18"/>
  <c r="XR50" i="18"/>
  <c r="XS50" i="18"/>
  <c r="XT50" i="18"/>
  <c r="XU50" i="18"/>
  <c r="XV50" i="18"/>
  <c r="XW50" i="18"/>
  <c r="XX50" i="18"/>
  <c r="XY50" i="18"/>
  <c r="XZ50" i="18"/>
  <c r="YA50" i="18"/>
  <c r="YB50" i="18"/>
  <c r="YC50" i="18"/>
  <c r="YD50" i="18"/>
  <c r="YE50" i="18"/>
  <c r="YF50" i="18"/>
  <c r="YG50" i="18"/>
  <c r="YH50" i="18"/>
  <c r="YI50" i="18"/>
  <c r="YJ50" i="18"/>
  <c r="YK50" i="18"/>
  <c r="YL50" i="18"/>
  <c r="YM50" i="18"/>
  <c r="YN50" i="18"/>
  <c r="YO50" i="18"/>
  <c r="YP50" i="18"/>
  <c r="YQ50" i="18"/>
  <c r="YR50" i="18"/>
  <c r="YS50" i="18"/>
  <c r="YT50" i="18"/>
  <c r="YU50" i="18"/>
  <c r="YV50" i="18"/>
  <c r="YW50" i="18"/>
  <c r="YX50" i="18"/>
  <c r="YY50" i="18"/>
  <c r="YZ50" i="18"/>
  <c r="ZA50" i="18"/>
  <c r="ZB50" i="18"/>
  <c r="ZC50" i="18"/>
  <c r="ZD50" i="18"/>
  <c r="ZE50" i="18"/>
  <c r="ZF50" i="18"/>
  <c r="ZG50" i="18"/>
  <c r="ZH50" i="18"/>
  <c r="ZI50" i="18"/>
  <c r="ZJ50" i="18"/>
  <c r="ZK50" i="18"/>
  <c r="ZL50" i="18"/>
  <c r="ZM50" i="18"/>
  <c r="ZN50" i="18"/>
  <c r="ZO50" i="18"/>
  <c r="ZP50" i="18"/>
  <c r="ZQ50" i="18"/>
  <c r="AC51" i="18"/>
  <c r="AD51" i="18"/>
  <c r="AE51" i="18"/>
  <c r="AF51" i="18"/>
  <c r="AG51" i="18"/>
  <c r="AH51" i="18"/>
  <c r="AI51" i="18"/>
  <c r="AJ51" i="18"/>
  <c r="AK51" i="18"/>
  <c r="AL51" i="18"/>
  <c r="AM51" i="18"/>
  <c r="AN51" i="18"/>
  <c r="AO51" i="18"/>
  <c r="AP51" i="18"/>
  <c r="AQ51" i="18"/>
  <c r="AR51" i="18"/>
  <c r="AS51" i="18"/>
  <c r="AT51" i="18"/>
  <c r="AU51" i="18"/>
  <c r="AV51" i="18"/>
  <c r="AW51" i="18"/>
  <c r="AX51" i="18"/>
  <c r="AY51" i="18"/>
  <c r="AZ51" i="18"/>
  <c r="BA51" i="18"/>
  <c r="BB51" i="18"/>
  <c r="BC51" i="18"/>
  <c r="BD51" i="18"/>
  <c r="BE51" i="18"/>
  <c r="BF51" i="18"/>
  <c r="BG51" i="18"/>
  <c r="BH51" i="18"/>
  <c r="BI51" i="18"/>
  <c r="BJ51" i="18"/>
  <c r="BK51" i="18"/>
  <c r="BL51" i="18"/>
  <c r="BM51" i="18"/>
  <c r="BN51" i="18"/>
  <c r="BO51" i="18"/>
  <c r="BP51" i="18"/>
  <c r="BQ51" i="18"/>
  <c r="BR51" i="18"/>
  <c r="BS51" i="18"/>
  <c r="BT51" i="18"/>
  <c r="BU51" i="18"/>
  <c r="BV51" i="18"/>
  <c r="BW51" i="18"/>
  <c r="BX51" i="18"/>
  <c r="BY51" i="18"/>
  <c r="BZ51" i="18"/>
  <c r="CA51" i="18"/>
  <c r="CB51" i="18"/>
  <c r="CC51" i="18"/>
  <c r="CD51" i="18"/>
  <c r="CE51" i="18"/>
  <c r="CF51" i="18"/>
  <c r="CG51" i="18"/>
  <c r="CH51" i="18"/>
  <c r="CI51" i="18"/>
  <c r="CJ51" i="18"/>
  <c r="CK51" i="18"/>
  <c r="CL51" i="18"/>
  <c r="CM51" i="18"/>
  <c r="CN51" i="18"/>
  <c r="CO51" i="18"/>
  <c r="CP51" i="18"/>
  <c r="CQ51" i="18"/>
  <c r="CR51" i="18"/>
  <c r="CS51" i="18"/>
  <c r="CT51" i="18"/>
  <c r="CU51" i="18"/>
  <c r="CV51" i="18"/>
  <c r="CW51" i="18"/>
  <c r="CX51" i="18"/>
  <c r="CY51" i="18"/>
  <c r="CZ51" i="18"/>
  <c r="DA51" i="18"/>
  <c r="DB51" i="18"/>
  <c r="DC51" i="18"/>
  <c r="DD51" i="18"/>
  <c r="DE51" i="18"/>
  <c r="DF51" i="18"/>
  <c r="DG51" i="18"/>
  <c r="DH51" i="18"/>
  <c r="DI51" i="18"/>
  <c r="DJ51" i="18"/>
  <c r="DK51" i="18"/>
  <c r="DL51" i="18"/>
  <c r="DM51" i="18"/>
  <c r="DN51" i="18"/>
  <c r="DO51" i="18"/>
  <c r="DP51" i="18"/>
  <c r="DQ51" i="18"/>
  <c r="DR51" i="18"/>
  <c r="DS51" i="18"/>
  <c r="DT51" i="18"/>
  <c r="DU51" i="18"/>
  <c r="DV51" i="18"/>
  <c r="DW51" i="18"/>
  <c r="DX51" i="18"/>
  <c r="DY51" i="18"/>
  <c r="DZ51" i="18"/>
  <c r="EA51" i="18"/>
  <c r="EB51" i="18"/>
  <c r="EC51" i="18"/>
  <c r="ED51" i="18"/>
  <c r="EE51" i="18"/>
  <c r="EF51" i="18"/>
  <c r="EG51" i="18"/>
  <c r="EH51" i="18"/>
  <c r="EI51" i="18"/>
  <c r="EJ51" i="18"/>
  <c r="EK51" i="18"/>
  <c r="EL51" i="18"/>
  <c r="EM51" i="18"/>
  <c r="EN51" i="18"/>
  <c r="EO51" i="18"/>
  <c r="EP51" i="18"/>
  <c r="EQ51" i="18"/>
  <c r="ER51" i="18"/>
  <c r="ES51" i="18"/>
  <c r="ET51" i="18"/>
  <c r="EU51" i="18"/>
  <c r="EV51" i="18"/>
  <c r="EW51" i="18"/>
  <c r="EX51" i="18"/>
  <c r="EY51" i="18"/>
  <c r="EZ51" i="18"/>
  <c r="FA51" i="18"/>
  <c r="FB51" i="18"/>
  <c r="FC51" i="18"/>
  <c r="FD51" i="18"/>
  <c r="FE51" i="18"/>
  <c r="FF51" i="18"/>
  <c r="FG51" i="18"/>
  <c r="FH51" i="18"/>
  <c r="FI51" i="18"/>
  <c r="FJ51" i="18"/>
  <c r="FK51" i="18"/>
  <c r="FL51" i="18"/>
  <c r="FM51" i="18"/>
  <c r="FN51" i="18"/>
  <c r="FO51" i="18"/>
  <c r="FP51" i="18"/>
  <c r="FQ51" i="18"/>
  <c r="FR51" i="18"/>
  <c r="FS51" i="18"/>
  <c r="FT51" i="18"/>
  <c r="FU51" i="18"/>
  <c r="FV51" i="18"/>
  <c r="FW51" i="18"/>
  <c r="FX51" i="18"/>
  <c r="FY51" i="18"/>
  <c r="FZ51" i="18"/>
  <c r="GA51" i="18"/>
  <c r="GB51" i="18"/>
  <c r="GC51" i="18"/>
  <c r="GD51" i="18"/>
  <c r="GE51" i="18"/>
  <c r="GF51" i="18"/>
  <c r="GG51" i="18"/>
  <c r="GH51" i="18"/>
  <c r="GI51" i="18"/>
  <c r="GJ51" i="18"/>
  <c r="GK51" i="18"/>
  <c r="GL51" i="18"/>
  <c r="GM51" i="18"/>
  <c r="GN51" i="18"/>
  <c r="GO51" i="18"/>
  <c r="GP51" i="18"/>
  <c r="GQ51" i="18"/>
  <c r="GR51" i="18"/>
  <c r="GS51" i="18"/>
  <c r="GT51" i="18"/>
  <c r="GU51" i="18"/>
  <c r="GV51" i="18"/>
  <c r="GW51" i="18"/>
  <c r="GX51" i="18"/>
  <c r="GY51" i="18"/>
  <c r="GZ51" i="18"/>
  <c r="HA51" i="18"/>
  <c r="HB51" i="18"/>
  <c r="HC51" i="18"/>
  <c r="HD51" i="18"/>
  <c r="HE51" i="18"/>
  <c r="HF51" i="18"/>
  <c r="HG51" i="18"/>
  <c r="HH51" i="18"/>
  <c r="HI51" i="18"/>
  <c r="HJ51" i="18"/>
  <c r="HK51" i="18"/>
  <c r="HL51" i="18"/>
  <c r="HM51" i="18"/>
  <c r="HN51" i="18"/>
  <c r="HO51" i="18"/>
  <c r="HP51" i="18"/>
  <c r="HQ51" i="18"/>
  <c r="HR51" i="18"/>
  <c r="HS51" i="18"/>
  <c r="HT51" i="18"/>
  <c r="HU51" i="18"/>
  <c r="HV51" i="18"/>
  <c r="HW51" i="18"/>
  <c r="HX51" i="18"/>
  <c r="HY51" i="18"/>
  <c r="HZ51" i="18"/>
  <c r="IA51" i="18"/>
  <c r="IB51" i="18"/>
  <c r="IC51" i="18"/>
  <c r="ID51" i="18"/>
  <c r="IE51" i="18"/>
  <c r="IF51" i="18"/>
  <c r="IG51" i="18"/>
  <c r="IH51" i="18"/>
  <c r="II51" i="18"/>
  <c r="IJ51" i="18"/>
  <c r="IK51" i="18"/>
  <c r="IL51" i="18"/>
  <c r="IM51" i="18"/>
  <c r="IN51" i="18"/>
  <c r="IO51" i="18"/>
  <c r="IP51" i="18"/>
  <c r="IQ51" i="18"/>
  <c r="IR51" i="18"/>
  <c r="IS51" i="18"/>
  <c r="IT51" i="18"/>
  <c r="IU51" i="18"/>
  <c r="IV51" i="18"/>
  <c r="IW51" i="18"/>
  <c r="IX51" i="18"/>
  <c r="IY51" i="18"/>
  <c r="IZ51" i="18"/>
  <c r="JA51" i="18"/>
  <c r="JB51" i="18"/>
  <c r="JC51" i="18"/>
  <c r="JD51" i="18"/>
  <c r="JE51" i="18"/>
  <c r="JF51" i="18"/>
  <c r="JG51" i="18"/>
  <c r="JH51" i="18"/>
  <c r="JI51" i="18"/>
  <c r="JJ51" i="18"/>
  <c r="JK51" i="18"/>
  <c r="JL51" i="18"/>
  <c r="JM51" i="18"/>
  <c r="JN51" i="18"/>
  <c r="JO51" i="18"/>
  <c r="JP51" i="18"/>
  <c r="JQ51" i="18"/>
  <c r="JR51" i="18"/>
  <c r="JS51" i="18"/>
  <c r="JT51" i="18"/>
  <c r="JU51" i="18"/>
  <c r="JV51" i="18"/>
  <c r="JW51" i="18"/>
  <c r="JX51" i="18"/>
  <c r="JY51" i="18"/>
  <c r="JZ51" i="18"/>
  <c r="KA51" i="18"/>
  <c r="KB51" i="18"/>
  <c r="KC51" i="18"/>
  <c r="KD51" i="18"/>
  <c r="KE51" i="18"/>
  <c r="KF51" i="18"/>
  <c r="KG51" i="18"/>
  <c r="KH51" i="18"/>
  <c r="KI51" i="18"/>
  <c r="KJ51" i="18"/>
  <c r="KK51" i="18"/>
  <c r="KL51" i="18"/>
  <c r="KM51" i="18"/>
  <c r="KN51" i="18"/>
  <c r="KO51" i="18"/>
  <c r="KP51" i="18"/>
  <c r="KQ51" i="18"/>
  <c r="KR51" i="18"/>
  <c r="KS51" i="18"/>
  <c r="KT51" i="18"/>
  <c r="KU51" i="18"/>
  <c r="KV51" i="18"/>
  <c r="KW51" i="18"/>
  <c r="KX51" i="18"/>
  <c r="KY51" i="18"/>
  <c r="KZ51" i="18"/>
  <c r="LA51" i="18"/>
  <c r="LB51" i="18"/>
  <c r="LC51" i="18"/>
  <c r="LD51" i="18"/>
  <c r="LE51" i="18"/>
  <c r="LF51" i="18"/>
  <c r="LG51" i="18"/>
  <c r="LH51" i="18"/>
  <c r="LI51" i="18"/>
  <c r="LJ51" i="18"/>
  <c r="LK51" i="18"/>
  <c r="LL51" i="18"/>
  <c r="LM51" i="18"/>
  <c r="LN51" i="18"/>
  <c r="LO51" i="18"/>
  <c r="LP51" i="18"/>
  <c r="LQ51" i="18"/>
  <c r="LR51" i="18"/>
  <c r="LS51" i="18"/>
  <c r="LT51" i="18"/>
  <c r="LU51" i="18"/>
  <c r="LV51" i="18"/>
  <c r="LW51" i="18"/>
  <c r="LX51" i="18"/>
  <c r="LY51" i="18"/>
  <c r="LZ51" i="18"/>
  <c r="MA51" i="18"/>
  <c r="MB51" i="18"/>
  <c r="MC51" i="18"/>
  <c r="MD51" i="18"/>
  <c r="ME51" i="18"/>
  <c r="MF51" i="18"/>
  <c r="MG51" i="18"/>
  <c r="MH51" i="18"/>
  <c r="MI51" i="18"/>
  <c r="MJ51" i="18"/>
  <c r="MK51" i="18"/>
  <c r="ML51" i="18"/>
  <c r="MM51" i="18"/>
  <c r="MN51" i="18"/>
  <c r="MO51" i="18"/>
  <c r="MP51" i="18"/>
  <c r="MQ51" i="18"/>
  <c r="MR51" i="18"/>
  <c r="MS51" i="18"/>
  <c r="MT51" i="18"/>
  <c r="MU51" i="18"/>
  <c r="MV51" i="18"/>
  <c r="MW51" i="18"/>
  <c r="MX51" i="18"/>
  <c r="MY51" i="18"/>
  <c r="MZ51" i="18"/>
  <c r="NA51" i="18"/>
  <c r="NB51" i="18"/>
  <c r="NC51" i="18"/>
  <c r="ND51" i="18"/>
  <c r="NE51" i="18"/>
  <c r="NF51" i="18"/>
  <c r="NG51" i="18"/>
  <c r="NH51" i="18"/>
  <c r="NI51" i="18"/>
  <c r="NJ51" i="18"/>
  <c r="NK51" i="18"/>
  <c r="NL51" i="18"/>
  <c r="NM51" i="18"/>
  <c r="NN51" i="18"/>
  <c r="NO51" i="18"/>
  <c r="NP51" i="18"/>
  <c r="NQ51" i="18"/>
  <c r="NR51" i="18"/>
  <c r="NS51" i="18"/>
  <c r="NT51" i="18"/>
  <c r="NU51" i="18"/>
  <c r="NV51" i="18"/>
  <c r="NW51" i="18"/>
  <c r="NX51" i="18"/>
  <c r="NY51" i="18"/>
  <c r="NZ51" i="18"/>
  <c r="OA51" i="18"/>
  <c r="OB51" i="18"/>
  <c r="OC51" i="18"/>
  <c r="OD51" i="18"/>
  <c r="OE51" i="18"/>
  <c r="OF51" i="18"/>
  <c r="OG51" i="18"/>
  <c r="OH51" i="18"/>
  <c r="OI51" i="18"/>
  <c r="OJ51" i="18"/>
  <c r="OK51" i="18"/>
  <c r="OL51" i="18"/>
  <c r="OM51" i="18"/>
  <c r="ON51" i="18"/>
  <c r="OO51" i="18"/>
  <c r="OP51" i="18"/>
  <c r="OQ51" i="18"/>
  <c r="OR51" i="18"/>
  <c r="OS51" i="18"/>
  <c r="OT51" i="18"/>
  <c r="OU51" i="18"/>
  <c r="OV51" i="18"/>
  <c r="OW51" i="18"/>
  <c r="OX51" i="18"/>
  <c r="OY51" i="18"/>
  <c r="OZ51" i="18"/>
  <c r="PA51" i="18"/>
  <c r="PB51" i="18"/>
  <c r="PC51" i="18"/>
  <c r="PD51" i="18"/>
  <c r="PE51" i="18"/>
  <c r="PF51" i="18"/>
  <c r="PG51" i="18"/>
  <c r="PH51" i="18"/>
  <c r="PI51" i="18"/>
  <c r="PJ51" i="18"/>
  <c r="PK51" i="18"/>
  <c r="PL51" i="18"/>
  <c r="PM51" i="18"/>
  <c r="PN51" i="18"/>
  <c r="PO51" i="18"/>
  <c r="PP51" i="18"/>
  <c r="PQ51" i="18"/>
  <c r="PR51" i="18"/>
  <c r="PS51" i="18"/>
  <c r="PT51" i="18"/>
  <c r="PU51" i="18"/>
  <c r="PV51" i="18"/>
  <c r="PW51" i="18"/>
  <c r="PX51" i="18"/>
  <c r="PY51" i="18"/>
  <c r="PZ51" i="18"/>
  <c r="QA51" i="18"/>
  <c r="QB51" i="18"/>
  <c r="QC51" i="18"/>
  <c r="QD51" i="18"/>
  <c r="QE51" i="18"/>
  <c r="QF51" i="18"/>
  <c r="QG51" i="18"/>
  <c r="QH51" i="18"/>
  <c r="QI51" i="18"/>
  <c r="QJ51" i="18"/>
  <c r="QK51" i="18"/>
  <c r="QL51" i="18"/>
  <c r="QM51" i="18"/>
  <c r="QN51" i="18"/>
  <c r="QO51" i="18"/>
  <c r="QP51" i="18"/>
  <c r="QQ51" i="18"/>
  <c r="QR51" i="18"/>
  <c r="QS51" i="18"/>
  <c r="QT51" i="18"/>
  <c r="QU51" i="18"/>
  <c r="QV51" i="18"/>
  <c r="QW51" i="18"/>
  <c r="QX51" i="18"/>
  <c r="QY51" i="18"/>
  <c r="QZ51" i="18"/>
  <c r="RA51" i="18"/>
  <c r="RB51" i="18"/>
  <c r="RC51" i="18"/>
  <c r="RD51" i="18"/>
  <c r="RE51" i="18"/>
  <c r="RF51" i="18"/>
  <c r="RG51" i="18"/>
  <c r="RH51" i="18"/>
  <c r="RI51" i="18"/>
  <c r="RJ51" i="18"/>
  <c r="RK51" i="18"/>
  <c r="RL51" i="18"/>
  <c r="RM51" i="18"/>
  <c r="RN51" i="18"/>
  <c r="RO51" i="18"/>
  <c r="RP51" i="18"/>
  <c r="RQ51" i="18"/>
  <c r="RR51" i="18"/>
  <c r="RS51" i="18"/>
  <c r="RT51" i="18"/>
  <c r="RU51" i="18"/>
  <c r="RV51" i="18"/>
  <c r="RW51" i="18"/>
  <c r="RX51" i="18"/>
  <c r="RY51" i="18"/>
  <c r="RZ51" i="18"/>
  <c r="SA51" i="18"/>
  <c r="SB51" i="18"/>
  <c r="SC51" i="18"/>
  <c r="SD51" i="18"/>
  <c r="SE51" i="18"/>
  <c r="SF51" i="18"/>
  <c r="SG51" i="18"/>
  <c r="SH51" i="18"/>
  <c r="SI51" i="18"/>
  <c r="SJ51" i="18"/>
  <c r="SK51" i="18"/>
  <c r="SL51" i="18"/>
  <c r="SM51" i="18"/>
  <c r="SN51" i="18"/>
  <c r="SO51" i="18"/>
  <c r="SP51" i="18"/>
  <c r="SQ51" i="18"/>
  <c r="SR51" i="18"/>
  <c r="SS51" i="18"/>
  <c r="ST51" i="18"/>
  <c r="SU51" i="18"/>
  <c r="SV51" i="18"/>
  <c r="SW51" i="18"/>
  <c r="SX51" i="18"/>
  <c r="SY51" i="18"/>
  <c r="SZ51" i="18"/>
  <c r="TA51" i="18"/>
  <c r="TB51" i="18"/>
  <c r="TC51" i="18"/>
  <c r="TD51" i="18"/>
  <c r="TE51" i="18"/>
  <c r="TF51" i="18"/>
  <c r="TG51" i="18"/>
  <c r="TH51" i="18"/>
  <c r="TI51" i="18"/>
  <c r="TJ51" i="18"/>
  <c r="TK51" i="18"/>
  <c r="TL51" i="18"/>
  <c r="TM51" i="18"/>
  <c r="TN51" i="18"/>
  <c r="TO51" i="18"/>
  <c r="TP51" i="18"/>
  <c r="TQ51" i="18"/>
  <c r="TR51" i="18"/>
  <c r="TS51" i="18"/>
  <c r="TT51" i="18"/>
  <c r="TU51" i="18"/>
  <c r="TV51" i="18"/>
  <c r="TW51" i="18"/>
  <c r="TX51" i="18"/>
  <c r="TY51" i="18"/>
  <c r="TZ51" i="18"/>
  <c r="UA51" i="18"/>
  <c r="UB51" i="18"/>
  <c r="UC51" i="18"/>
  <c r="UD51" i="18"/>
  <c r="UE51" i="18"/>
  <c r="UF51" i="18"/>
  <c r="UG51" i="18"/>
  <c r="UH51" i="18"/>
  <c r="UI51" i="18"/>
  <c r="UJ51" i="18"/>
  <c r="UK51" i="18"/>
  <c r="UL51" i="18"/>
  <c r="UM51" i="18"/>
  <c r="UN51" i="18"/>
  <c r="UO51" i="18"/>
  <c r="UP51" i="18"/>
  <c r="UQ51" i="18"/>
  <c r="UR51" i="18"/>
  <c r="US51" i="18"/>
  <c r="UT51" i="18"/>
  <c r="UU51" i="18"/>
  <c r="UV51" i="18"/>
  <c r="UW51" i="18"/>
  <c r="UX51" i="18"/>
  <c r="UY51" i="18"/>
  <c r="UZ51" i="18"/>
  <c r="VA51" i="18"/>
  <c r="VB51" i="18"/>
  <c r="VC51" i="18"/>
  <c r="VD51" i="18"/>
  <c r="VE51" i="18"/>
  <c r="VF51" i="18"/>
  <c r="VG51" i="18"/>
  <c r="VH51" i="18"/>
  <c r="VI51" i="18"/>
  <c r="VJ51" i="18"/>
  <c r="VK51" i="18"/>
  <c r="VL51" i="18"/>
  <c r="VM51" i="18"/>
  <c r="VN51" i="18"/>
  <c r="VO51" i="18"/>
  <c r="VP51" i="18"/>
  <c r="VQ51" i="18"/>
  <c r="VR51" i="18"/>
  <c r="VS51" i="18"/>
  <c r="VT51" i="18"/>
  <c r="VU51" i="18"/>
  <c r="VV51" i="18"/>
  <c r="VW51" i="18"/>
  <c r="VX51" i="18"/>
  <c r="VY51" i="18"/>
  <c r="VZ51" i="18"/>
  <c r="WA51" i="18"/>
  <c r="WB51" i="18"/>
  <c r="WC51" i="18"/>
  <c r="WD51" i="18"/>
  <c r="WE51" i="18"/>
  <c r="WF51" i="18"/>
  <c r="WG51" i="18"/>
  <c r="WH51" i="18"/>
  <c r="WI51" i="18"/>
  <c r="WJ51" i="18"/>
  <c r="WK51" i="18"/>
  <c r="WL51" i="18"/>
  <c r="WM51" i="18"/>
  <c r="WN51" i="18"/>
  <c r="WO51" i="18"/>
  <c r="WP51" i="18"/>
  <c r="WQ51" i="18"/>
  <c r="WR51" i="18"/>
  <c r="WS51" i="18"/>
  <c r="WT51" i="18"/>
  <c r="WU51" i="18"/>
  <c r="WV51" i="18"/>
  <c r="WW51" i="18"/>
  <c r="WX51" i="18"/>
  <c r="WY51" i="18"/>
  <c r="WZ51" i="18"/>
  <c r="XA51" i="18"/>
  <c r="XB51" i="18"/>
  <c r="XC51" i="18"/>
  <c r="XD51" i="18"/>
  <c r="XE51" i="18"/>
  <c r="XF51" i="18"/>
  <c r="XG51" i="18"/>
  <c r="XH51" i="18"/>
  <c r="XI51" i="18"/>
  <c r="XJ51" i="18"/>
  <c r="XK51" i="18"/>
  <c r="XL51" i="18"/>
  <c r="XM51" i="18"/>
  <c r="XN51" i="18"/>
  <c r="XO51" i="18"/>
  <c r="XP51" i="18"/>
  <c r="XQ51" i="18"/>
  <c r="XR51" i="18"/>
  <c r="XS51" i="18"/>
  <c r="XT51" i="18"/>
  <c r="XU51" i="18"/>
  <c r="XV51" i="18"/>
  <c r="XW51" i="18"/>
  <c r="XX51" i="18"/>
  <c r="XY51" i="18"/>
  <c r="XZ51" i="18"/>
  <c r="YA51" i="18"/>
  <c r="YB51" i="18"/>
  <c r="YC51" i="18"/>
  <c r="YD51" i="18"/>
  <c r="YE51" i="18"/>
  <c r="YF51" i="18"/>
  <c r="YG51" i="18"/>
  <c r="YH51" i="18"/>
  <c r="YI51" i="18"/>
  <c r="YJ51" i="18"/>
  <c r="YK51" i="18"/>
  <c r="YL51" i="18"/>
  <c r="YM51" i="18"/>
  <c r="YN51" i="18"/>
  <c r="YO51" i="18"/>
  <c r="YP51" i="18"/>
  <c r="YQ51" i="18"/>
  <c r="YR51" i="18"/>
  <c r="YS51" i="18"/>
  <c r="YT51" i="18"/>
  <c r="YU51" i="18"/>
  <c r="YV51" i="18"/>
  <c r="YW51" i="18"/>
  <c r="YX51" i="18"/>
  <c r="YY51" i="18"/>
  <c r="YZ51" i="18"/>
  <c r="ZA51" i="18"/>
  <c r="ZB51" i="18"/>
  <c r="ZC51" i="18"/>
  <c r="ZD51" i="18"/>
  <c r="ZE51" i="18"/>
  <c r="ZF51" i="18"/>
  <c r="ZG51" i="18"/>
  <c r="ZH51" i="18"/>
  <c r="ZI51" i="18"/>
  <c r="ZJ51" i="18"/>
  <c r="ZK51" i="18"/>
  <c r="ZL51" i="18"/>
  <c r="ZM51" i="18"/>
  <c r="ZN51" i="18"/>
  <c r="ZO51" i="18"/>
  <c r="ZP51" i="18"/>
  <c r="ZQ51" i="18"/>
  <c r="AC52" i="18"/>
  <c r="AD52" i="18"/>
  <c r="AE52" i="18"/>
  <c r="AF52" i="18"/>
  <c r="AG52" i="18"/>
  <c r="AH52" i="18"/>
  <c r="AI52" i="18"/>
  <c r="AJ52" i="18"/>
  <c r="AK52" i="18"/>
  <c r="AL52" i="18"/>
  <c r="AM52" i="18"/>
  <c r="AN52" i="18"/>
  <c r="AO52" i="18"/>
  <c r="AP52" i="18"/>
  <c r="AQ52" i="18"/>
  <c r="AR52" i="18"/>
  <c r="AS52" i="18"/>
  <c r="AT52" i="18"/>
  <c r="AU52" i="18"/>
  <c r="AV52" i="18"/>
  <c r="AW52" i="18"/>
  <c r="AX52" i="18"/>
  <c r="AY52" i="18"/>
  <c r="AZ52" i="18"/>
  <c r="BA52" i="18"/>
  <c r="BB52" i="18"/>
  <c r="BC52" i="18"/>
  <c r="BD52" i="18"/>
  <c r="BE52" i="18"/>
  <c r="BF52" i="18"/>
  <c r="BG52" i="18"/>
  <c r="BH52" i="18"/>
  <c r="BI52" i="18"/>
  <c r="BJ52" i="18"/>
  <c r="BK52" i="18"/>
  <c r="BL52" i="18"/>
  <c r="BM52" i="18"/>
  <c r="BN52" i="18"/>
  <c r="BO52" i="18"/>
  <c r="BP52" i="18"/>
  <c r="BQ52" i="18"/>
  <c r="BR52" i="18"/>
  <c r="BS52" i="18"/>
  <c r="BT52" i="18"/>
  <c r="BU52" i="18"/>
  <c r="BV52" i="18"/>
  <c r="BW52" i="18"/>
  <c r="BX52" i="18"/>
  <c r="BY52" i="18"/>
  <c r="BZ52" i="18"/>
  <c r="CA52" i="18"/>
  <c r="CB52" i="18"/>
  <c r="CC52" i="18"/>
  <c r="CD52" i="18"/>
  <c r="CE52" i="18"/>
  <c r="CF52" i="18"/>
  <c r="CG52" i="18"/>
  <c r="CH52" i="18"/>
  <c r="CI52" i="18"/>
  <c r="CJ52" i="18"/>
  <c r="CK52" i="18"/>
  <c r="CL52" i="18"/>
  <c r="CM52" i="18"/>
  <c r="CN52" i="18"/>
  <c r="CO52" i="18"/>
  <c r="CP52" i="18"/>
  <c r="CQ52" i="18"/>
  <c r="CR52" i="18"/>
  <c r="CS52" i="18"/>
  <c r="CT52" i="18"/>
  <c r="CU52" i="18"/>
  <c r="CV52" i="18"/>
  <c r="CW52" i="18"/>
  <c r="CX52" i="18"/>
  <c r="CY52" i="18"/>
  <c r="CZ52" i="18"/>
  <c r="DA52" i="18"/>
  <c r="DB52" i="18"/>
  <c r="DC52" i="18"/>
  <c r="DD52" i="18"/>
  <c r="DE52" i="18"/>
  <c r="DF52" i="18"/>
  <c r="DG52" i="18"/>
  <c r="DH52" i="18"/>
  <c r="DI52" i="18"/>
  <c r="DJ52" i="18"/>
  <c r="DK52" i="18"/>
  <c r="DL52" i="18"/>
  <c r="DM52" i="18"/>
  <c r="DN52" i="18"/>
  <c r="DO52" i="18"/>
  <c r="DP52" i="18"/>
  <c r="DQ52" i="18"/>
  <c r="DR52" i="18"/>
  <c r="DS52" i="18"/>
  <c r="DT52" i="18"/>
  <c r="DU52" i="18"/>
  <c r="DV52" i="18"/>
  <c r="DW52" i="18"/>
  <c r="DX52" i="18"/>
  <c r="DY52" i="18"/>
  <c r="DZ52" i="18"/>
  <c r="EA52" i="18"/>
  <c r="EB52" i="18"/>
  <c r="EC52" i="18"/>
  <c r="ED52" i="18"/>
  <c r="EE52" i="18"/>
  <c r="EF52" i="18"/>
  <c r="EG52" i="18"/>
  <c r="EH52" i="18"/>
  <c r="EI52" i="18"/>
  <c r="EJ52" i="18"/>
  <c r="EK52" i="18"/>
  <c r="EL52" i="18"/>
  <c r="EM52" i="18"/>
  <c r="EN52" i="18"/>
  <c r="EO52" i="18"/>
  <c r="EP52" i="18"/>
  <c r="EQ52" i="18"/>
  <c r="ER52" i="18"/>
  <c r="ES52" i="18"/>
  <c r="ET52" i="18"/>
  <c r="EU52" i="18"/>
  <c r="EV52" i="18"/>
  <c r="EW52" i="18"/>
  <c r="EX52" i="18"/>
  <c r="EY52" i="18"/>
  <c r="EZ52" i="18"/>
  <c r="FA52" i="18"/>
  <c r="FB52" i="18"/>
  <c r="FC52" i="18"/>
  <c r="FD52" i="18"/>
  <c r="FE52" i="18"/>
  <c r="FF52" i="18"/>
  <c r="FG52" i="18"/>
  <c r="FH52" i="18"/>
  <c r="FI52" i="18"/>
  <c r="FJ52" i="18"/>
  <c r="FK52" i="18"/>
  <c r="FL52" i="18"/>
  <c r="FM52" i="18"/>
  <c r="FN52" i="18"/>
  <c r="FO52" i="18"/>
  <c r="FP52" i="18"/>
  <c r="FQ52" i="18"/>
  <c r="FR52" i="18"/>
  <c r="FS52" i="18"/>
  <c r="FT52" i="18"/>
  <c r="FU52" i="18"/>
  <c r="FV52" i="18"/>
  <c r="FW52" i="18"/>
  <c r="FX52" i="18"/>
  <c r="FY52" i="18"/>
  <c r="FZ52" i="18"/>
  <c r="GA52" i="18"/>
  <c r="GB52" i="18"/>
  <c r="GC52" i="18"/>
  <c r="GD52" i="18"/>
  <c r="GE52" i="18"/>
  <c r="GF52" i="18"/>
  <c r="GG52" i="18"/>
  <c r="GH52" i="18"/>
  <c r="GI52" i="18"/>
  <c r="GJ52" i="18"/>
  <c r="GK52" i="18"/>
  <c r="GL52" i="18"/>
  <c r="GM52" i="18"/>
  <c r="GN52" i="18"/>
  <c r="GO52" i="18"/>
  <c r="GP52" i="18"/>
  <c r="GQ52" i="18"/>
  <c r="GR52" i="18"/>
  <c r="GS52" i="18"/>
  <c r="GT52" i="18"/>
  <c r="GU52" i="18"/>
  <c r="GV52" i="18"/>
  <c r="GW52" i="18"/>
  <c r="GX52" i="18"/>
  <c r="GY52" i="18"/>
  <c r="GZ52" i="18"/>
  <c r="HA52" i="18"/>
  <c r="HB52" i="18"/>
  <c r="HC52" i="18"/>
  <c r="HD52" i="18"/>
  <c r="HE52" i="18"/>
  <c r="HF52" i="18"/>
  <c r="HG52" i="18"/>
  <c r="HH52" i="18"/>
  <c r="HI52" i="18"/>
  <c r="HJ52" i="18"/>
  <c r="HK52" i="18"/>
  <c r="HL52" i="18"/>
  <c r="HM52" i="18"/>
  <c r="HN52" i="18"/>
  <c r="HO52" i="18"/>
  <c r="HP52" i="18"/>
  <c r="HQ52" i="18"/>
  <c r="HR52" i="18"/>
  <c r="HS52" i="18"/>
  <c r="HT52" i="18"/>
  <c r="HU52" i="18"/>
  <c r="HV52" i="18"/>
  <c r="HW52" i="18"/>
  <c r="HX52" i="18"/>
  <c r="HY52" i="18"/>
  <c r="HZ52" i="18"/>
  <c r="IA52" i="18"/>
  <c r="IB52" i="18"/>
  <c r="IC52" i="18"/>
  <c r="ID52" i="18"/>
  <c r="IE52" i="18"/>
  <c r="IF52" i="18"/>
  <c r="IG52" i="18"/>
  <c r="IH52" i="18"/>
  <c r="II52" i="18"/>
  <c r="IJ52" i="18"/>
  <c r="IK52" i="18"/>
  <c r="IL52" i="18"/>
  <c r="IM52" i="18"/>
  <c r="IN52" i="18"/>
  <c r="IO52" i="18"/>
  <c r="IP52" i="18"/>
  <c r="IQ52" i="18"/>
  <c r="IR52" i="18"/>
  <c r="IS52" i="18"/>
  <c r="IT52" i="18"/>
  <c r="IU52" i="18"/>
  <c r="IV52" i="18"/>
  <c r="IW52" i="18"/>
  <c r="IX52" i="18"/>
  <c r="IY52" i="18"/>
  <c r="IZ52" i="18"/>
  <c r="JA52" i="18"/>
  <c r="JB52" i="18"/>
  <c r="JC52" i="18"/>
  <c r="JD52" i="18"/>
  <c r="JE52" i="18"/>
  <c r="JF52" i="18"/>
  <c r="JG52" i="18"/>
  <c r="JH52" i="18"/>
  <c r="JI52" i="18"/>
  <c r="JJ52" i="18"/>
  <c r="JK52" i="18"/>
  <c r="JL52" i="18"/>
  <c r="JM52" i="18"/>
  <c r="JN52" i="18"/>
  <c r="JO52" i="18"/>
  <c r="JP52" i="18"/>
  <c r="JQ52" i="18"/>
  <c r="JR52" i="18"/>
  <c r="JS52" i="18"/>
  <c r="JT52" i="18"/>
  <c r="JU52" i="18"/>
  <c r="JV52" i="18"/>
  <c r="JW52" i="18"/>
  <c r="JX52" i="18"/>
  <c r="JY52" i="18"/>
  <c r="JZ52" i="18"/>
  <c r="KA52" i="18"/>
  <c r="KB52" i="18"/>
  <c r="KC52" i="18"/>
  <c r="KD52" i="18"/>
  <c r="KE52" i="18"/>
  <c r="KF52" i="18"/>
  <c r="KG52" i="18"/>
  <c r="KH52" i="18"/>
  <c r="KI52" i="18"/>
  <c r="KJ52" i="18"/>
  <c r="KK52" i="18"/>
  <c r="KL52" i="18"/>
  <c r="KM52" i="18"/>
  <c r="KN52" i="18"/>
  <c r="KO52" i="18"/>
  <c r="KP52" i="18"/>
  <c r="KQ52" i="18"/>
  <c r="KR52" i="18"/>
  <c r="KS52" i="18"/>
  <c r="KT52" i="18"/>
  <c r="KU52" i="18"/>
  <c r="KV52" i="18"/>
  <c r="KW52" i="18"/>
  <c r="KX52" i="18"/>
  <c r="KY52" i="18"/>
  <c r="KZ52" i="18"/>
  <c r="LA52" i="18"/>
  <c r="LB52" i="18"/>
  <c r="LC52" i="18"/>
  <c r="LD52" i="18"/>
  <c r="LE52" i="18"/>
  <c r="LF52" i="18"/>
  <c r="LG52" i="18"/>
  <c r="LH52" i="18"/>
  <c r="LI52" i="18"/>
  <c r="LJ52" i="18"/>
  <c r="LK52" i="18"/>
  <c r="LL52" i="18"/>
  <c r="LM52" i="18"/>
  <c r="LN52" i="18"/>
  <c r="LO52" i="18"/>
  <c r="LP52" i="18"/>
  <c r="LQ52" i="18"/>
  <c r="LR52" i="18"/>
  <c r="LS52" i="18"/>
  <c r="LT52" i="18"/>
  <c r="LU52" i="18"/>
  <c r="LV52" i="18"/>
  <c r="LW52" i="18"/>
  <c r="LX52" i="18"/>
  <c r="LY52" i="18"/>
  <c r="LZ52" i="18"/>
  <c r="MA52" i="18"/>
  <c r="MB52" i="18"/>
  <c r="MC52" i="18"/>
  <c r="MD52" i="18"/>
  <c r="ME52" i="18"/>
  <c r="MF52" i="18"/>
  <c r="MG52" i="18"/>
  <c r="MH52" i="18"/>
  <c r="MI52" i="18"/>
  <c r="MJ52" i="18"/>
  <c r="MK52" i="18"/>
  <c r="ML52" i="18"/>
  <c r="MM52" i="18"/>
  <c r="MN52" i="18"/>
  <c r="MO52" i="18"/>
  <c r="MP52" i="18"/>
  <c r="MQ52" i="18"/>
  <c r="MR52" i="18"/>
  <c r="MS52" i="18"/>
  <c r="MT52" i="18"/>
  <c r="MU52" i="18"/>
  <c r="MV52" i="18"/>
  <c r="MW52" i="18"/>
  <c r="MX52" i="18"/>
  <c r="MY52" i="18"/>
  <c r="MZ52" i="18"/>
  <c r="NA52" i="18"/>
  <c r="NB52" i="18"/>
  <c r="NC52" i="18"/>
  <c r="ND52" i="18"/>
  <c r="NE52" i="18"/>
  <c r="NF52" i="18"/>
  <c r="NG52" i="18"/>
  <c r="NH52" i="18"/>
  <c r="NI52" i="18"/>
  <c r="NJ52" i="18"/>
  <c r="NK52" i="18"/>
  <c r="NL52" i="18"/>
  <c r="NM52" i="18"/>
  <c r="NN52" i="18"/>
  <c r="NO52" i="18"/>
  <c r="NP52" i="18"/>
  <c r="NQ52" i="18"/>
  <c r="NR52" i="18"/>
  <c r="NS52" i="18"/>
  <c r="NT52" i="18"/>
  <c r="NU52" i="18"/>
  <c r="NV52" i="18"/>
  <c r="NW52" i="18"/>
  <c r="NX52" i="18"/>
  <c r="NY52" i="18"/>
  <c r="NZ52" i="18"/>
  <c r="OA52" i="18"/>
  <c r="OB52" i="18"/>
  <c r="OC52" i="18"/>
  <c r="OD52" i="18"/>
  <c r="OE52" i="18"/>
  <c r="OF52" i="18"/>
  <c r="OG52" i="18"/>
  <c r="OH52" i="18"/>
  <c r="OI52" i="18"/>
  <c r="OJ52" i="18"/>
  <c r="OK52" i="18"/>
  <c r="OL52" i="18"/>
  <c r="OM52" i="18"/>
  <c r="ON52" i="18"/>
  <c r="OO52" i="18"/>
  <c r="OP52" i="18"/>
  <c r="OQ52" i="18"/>
  <c r="OR52" i="18"/>
  <c r="OS52" i="18"/>
  <c r="OT52" i="18"/>
  <c r="OU52" i="18"/>
  <c r="OV52" i="18"/>
  <c r="OW52" i="18"/>
  <c r="OX52" i="18"/>
  <c r="OY52" i="18"/>
  <c r="OZ52" i="18"/>
  <c r="PA52" i="18"/>
  <c r="PB52" i="18"/>
  <c r="PC52" i="18"/>
  <c r="PD52" i="18"/>
  <c r="PE52" i="18"/>
  <c r="PF52" i="18"/>
  <c r="PG52" i="18"/>
  <c r="PH52" i="18"/>
  <c r="PI52" i="18"/>
  <c r="PJ52" i="18"/>
  <c r="PK52" i="18"/>
  <c r="PL52" i="18"/>
  <c r="PM52" i="18"/>
  <c r="PN52" i="18"/>
  <c r="PO52" i="18"/>
  <c r="PP52" i="18"/>
  <c r="PQ52" i="18"/>
  <c r="PR52" i="18"/>
  <c r="PS52" i="18"/>
  <c r="PT52" i="18"/>
  <c r="PU52" i="18"/>
  <c r="PV52" i="18"/>
  <c r="PW52" i="18"/>
  <c r="PX52" i="18"/>
  <c r="PY52" i="18"/>
  <c r="PZ52" i="18"/>
  <c r="QA52" i="18"/>
  <c r="QB52" i="18"/>
  <c r="QC52" i="18"/>
  <c r="QD52" i="18"/>
  <c r="QE52" i="18"/>
  <c r="QF52" i="18"/>
  <c r="QG52" i="18"/>
  <c r="QH52" i="18"/>
  <c r="QI52" i="18"/>
  <c r="QJ52" i="18"/>
  <c r="QK52" i="18"/>
  <c r="QL52" i="18"/>
  <c r="QM52" i="18"/>
  <c r="QN52" i="18"/>
  <c r="QO52" i="18"/>
  <c r="QP52" i="18"/>
  <c r="QQ52" i="18"/>
  <c r="QR52" i="18"/>
  <c r="QS52" i="18"/>
  <c r="QT52" i="18"/>
  <c r="QU52" i="18"/>
  <c r="QV52" i="18"/>
  <c r="QW52" i="18"/>
  <c r="QX52" i="18"/>
  <c r="QY52" i="18"/>
  <c r="QZ52" i="18"/>
  <c r="RA52" i="18"/>
  <c r="RB52" i="18"/>
  <c r="RC52" i="18"/>
  <c r="RD52" i="18"/>
  <c r="RE52" i="18"/>
  <c r="RF52" i="18"/>
  <c r="RG52" i="18"/>
  <c r="RH52" i="18"/>
  <c r="RI52" i="18"/>
  <c r="RJ52" i="18"/>
  <c r="RK52" i="18"/>
  <c r="RL52" i="18"/>
  <c r="RM52" i="18"/>
  <c r="RN52" i="18"/>
  <c r="RO52" i="18"/>
  <c r="RP52" i="18"/>
  <c r="RQ52" i="18"/>
  <c r="RR52" i="18"/>
  <c r="RS52" i="18"/>
  <c r="RT52" i="18"/>
  <c r="RU52" i="18"/>
  <c r="RV52" i="18"/>
  <c r="RW52" i="18"/>
  <c r="RX52" i="18"/>
  <c r="RY52" i="18"/>
  <c r="RZ52" i="18"/>
  <c r="SA52" i="18"/>
  <c r="SB52" i="18"/>
  <c r="SC52" i="18"/>
  <c r="SD52" i="18"/>
  <c r="SE52" i="18"/>
  <c r="SF52" i="18"/>
  <c r="SG52" i="18"/>
  <c r="SH52" i="18"/>
  <c r="SI52" i="18"/>
  <c r="SJ52" i="18"/>
  <c r="SK52" i="18"/>
  <c r="SL52" i="18"/>
  <c r="SM52" i="18"/>
  <c r="SN52" i="18"/>
  <c r="SO52" i="18"/>
  <c r="SP52" i="18"/>
  <c r="SQ52" i="18"/>
  <c r="SR52" i="18"/>
  <c r="SS52" i="18"/>
  <c r="ST52" i="18"/>
  <c r="SU52" i="18"/>
  <c r="SV52" i="18"/>
  <c r="SW52" i="18"/>
  <c r="SX52" i="18"/>
  <c r="SY52" i="18"/>
  <c r="SZ52" i="18"/>
  <c r="TA52" i="18"/>
  <c r="TB52" i="18"/>
  <c r="TC52" i="18"/>
  <c r="TD52" i="18"/>
  <c r="TE52" i="18"/>
  <c r="TF52" i="18"/>
  <c r="TG52" i="18"/>
  <c r="TH52" i="18"/>
  <c r="TI52" i="18"/>
  <c r="TJ52" i="18"/>
  <c r="TK52" i="18"/>
  <c r="TL52" i="18"/>
  <c r="TM52" i="18"/>
  <c r="TN52" i="18"/>
  <c r="TO52" i="18"/>
  <c r="TP52" i="18"/>
  <c r="TQ52" i="18"/>
  <c r="TR52" i="18"/>
  <c r="TS52" i="18"/>
  <c r="TT52" i="18"/>
  <c r="TU52" i="18"/>
  <c r="TV52" i="18"/>
  <c r="TW52" i="18"/>
  <c r="TX52" i="18"/>
  <c r="TY52" i="18"/>
  <c r="TZ52" i="18"/>
  <c r="UA52" i="18"/>
  <c r="UB52" i="18"/>
  <c r="UC52" i="18"/>
  <c r="UD52" i="18"/>
  <c r="UE52" i="18"/>
  <c r="UF52" i="18"/>
  <c r="UG52" i="18"/>
  <c r="UH52" i="18"/>
  <c r="UI52" i="18"/>
  <c r="UJ52" i="18"/>
  <c r="UK52" i="18"/>
  <c r="UL52" i="18"/>
  <c r="UM52" i="18"/>
  <c r="UN52" i="18"/>
  <c r="UO52" i="18"/>
  <c r="UP52" i="18"/>
  <c r="UQ52" i="18"/>
  <c r="UR52" i="18"/>
  <c r="US52" i="18"/>
  <c r="UT52" i="18"/>
  <c r="UU52" i="18"/>
  <c r="UV52" i="18"/>
  <c r="UW52" i="18"/>
  <c r="UX52" i="18"/>
  <c r="UY52" i="18"/>
  <c r="UZ52" i="18"/>
  <c r="VA52" i="18"/>
  <c r="VB52" i="18"/>
  <c r="VC52" i="18"/>
  <c r="VD52" i="18"/>
  <c r="VE52" i="18"/>
  <c r="VF52" i="18"/>
  <c r="VG52" i="18"/>
  <c r="VH52" i="18"/>
  <c r="VI52" i="18"/>
  <c r="VJ52" i="18"/>
  <c r="VK52" i="18"/>
  <c r="VL52" i="18"/>
  <c r="VM52" i="18"/>
  <c r="VN52" i="18"/>
  <c r="VO52" i="18"/>
  <c r="VP52" i="18"/>
  <c r="VQ52" i="18"/>
  <c r="VR52" i="18"/>
  <c r="VS52" i="18"/>
  <c r="VT52" i="18"/>
  <c r="VU52" i="18"/>
  <c r="VV52" i="18"/>
  <c r="VW52" i="18"/>
  <c r="VX52" i="18"/>
  <c r="VY52" i="18"/>
  <c r="VZ52" i="18"/>
  <c r="WA52" i="18"/>
  <c r="WB52" i="18"/>
  <c r="WC52" i="18"/>
  <c r="WD52" i="18"/>
  <c r="WE52" i="18"/>
  <c r="WF52" i="18"/>
  <c r="WG52" i="18"/>
  <c r="WH52" i="18"/>
  <c r="WI52" i="18"/>
  <c r="WJ52" i="18"/>
  <c r="WK52" i="18"/>
  <c r="WL52" i="18"/>
  <c r="WM52" i="18"/>
  <c r="WN52" i="18"/>
  <c r="WO52" i="18"/>
  <c r="WP52" i="18"/>
  <c r="WQ52" i="18"/>
  <c r="WR52" i="18"/>
  <c r="WS52" i="18"/>
  <c r="WT52" i="18"/>
  <c r="WU52" i="18"/>
  <c r="WV52" i="18"/>
  <c r="WW52" i="18"/>
  <c r="WX52" i="18"/>
  <c r="WY52" i="18"/>
  <c r="WZ52" i="18"/>
  <c r="XA52" i="18"/>
  <c r="XB52" i="18"/>
  <c r="XC52" i="18"/>
  <c r="XD52" i="18"/>
  <c r="XE52" i="18"/>
  <c r="XF52" i="18"/>
  <c r="XG52" i="18"/>
  <c r="XH52" i="18"/>
  <c r="XI52" i="18"/>
  <c r="XJ52" i="18"/>
  <c r="XK52" i="18"/>
  <c r="XL52" i="18"/>
  <c r="XM52" i="18"/>
  <c r="XN52" i="18"/>
  <c r="XO52" i="18"/>
  <c r="XP52" i="18"/>
  <c r="XQ52" i="18"/>
  <c r="XR52" i="18"/>
  <c r="XS52" i="18"/>
  <c r="XT52" i="18"/>
  <c r="XU52" i="18"/>
  <c r="XV52" i="18"/>
  <c r="XW52" i="18"/>
  <c r="XX52" i="18"/>
  <c r="XY52" i="18"/>
  <c r="XZ52" i="18"/>
  <c r="YA52" i="18"/>
  <c r="YB52" i="18"/>
  <c r="YC52" i="18"/>
  <c r="YD52" i="18"/>
  <c r="YE52" i="18"/>
  <c r="YF52" i="18"/>
  <c r="YG52" i="18"/>
  <c r="YH52" i="18"/>
  <c r="YI52" i="18"/>
  <c r="YJ52" i="18"/>
  <c r="YK52" i="18"/>
  <c r="YL52" i="18"/>
  <c r="YM52" i="18"/>
  <c r="YN52" i="18"/>
  <c r="YO52" i="18"/>
  <c r="YP52" i="18"/>
  <c r="YQ52" i="18"/>
  <c r="YR52" i="18"/>
  <c r="YS52" i="18"/>
  <c r="YT52" i="18"/>
  <c r="YU52" i="18"/>
  <c r="YV52" i="18"/>
  <c r="YW52" i="18"/>
  <c r="YX52" i="18"/>
  <c r="YY52" i="18"/>
  <c r="YZ52" i="18"/>
  <c r="ZA52" i="18"/>
  <c r="ZB52" i="18"/>
  <c r="ZC52" i="18"/>
  <c r="ZD52" i="18"/>
  <c r="ZE52" i="18"/>
  <c r="ZF52" i="18"/>
  <c r="ZG52" i="18"/>
  <c r="ZH52" i="18"/>
  <c r="ZI52" i="18"/>
  <c r="ZJ52" i="18"/>
  <c r="ZK52" i="18"/>
  <c r="ZL52" i="18"/>
  <c r="ZM52" i="18"/>
  <c r="ZN52" i="18"/>
  <c r="ZO52" i="18"/>
  <c r="ZP52" i="18"/>
  <c r="ZQ52" i="18"/>
  <c r="AC53" i="18"/>
  <c r="AD53" i="18"/>
  <c r="AE53" i="18"/>
  <c r="AF53" i="18"/>
  <c r="AG53" i="18"/>
  <c r="AH53" i="18"/>
  <c r="AI53" i="18"/>
  <c r="AJ53" i="18"/>
  <c r="AK53" i="18"/>
  <c r="AL53" i="18"/>
  <c r="AM53" i="18"/>
  <c r="AN53" i="18"/>
  <c r="AO53" i="18"/>
  <c r="AP53" i="18"/>
  <c r="AQ53" i="18"/>
  <c r="AR53" i="18"/>
  <c r="AS53" i="18"/>
  <c r="AT53" i="18"/>
  <c r="AU53" i="18"/>
  <c r="AV53" i="18"/>
  <c r="AW53" i="18"/>
  <c r="AX53" i="18"/>
  <c r="AY53" i="18"/>
  <c r="AZ53" i="18"/>
  <c r="BA53" i="18"/>
  <c r="BB53" i="18"/>
  <c r="BC53" i="18"/>
  <c r="BD53" i="18"/>
  <c r="BE53" i="18"/>
  <c r="BF53" i="18"/>
  <c r="BG53" i="18"/>
  <c r="BH53" i="18"/>
  <c r="BI53" i="18"/>
  <c r="BJ53" i="18"/>
  <c r="BK53" i="18"/>
  <c r="BL53" i="18"/>
  <c r="BM53" i="18"/>
  <c r="BN53" i="18"/>
  <c r="BO53" i="18"/>
  <c r="BP53" i="18"/>
  <c r="BQ53" i="18"/>
  <c r="BR53" i="18"/>
  <c r="BS53" i="18"/>
  <c r="BT53" i="18"/>
  <c r="BU53" i="18"/>
  <c r="BV53" i="18"/>
  <c r="BW53" i="18"/>
  <c r="BX53" i="18"/>
  <c r="BY53" i="18"/>
  <c r="BZ53" i="18"/>
  <c r="CA53" i="18"/>
  <c r="CB53" i="18"/>
  <c r="CC53" i="18"/>
  <c r="CD53" i="18"/>
  <c r="CE53" i="18"/>
  <c r="CF53" i="18"/>
  <c r="CG53" i="18"/>
  <c r="CH53" i="18"/>
  <c r="CI53" i="18"/>
  <c r="CJ53" i="18"/>
  <c r="CK53" i="18"/>
  <c r="CL53" i="18"/>
  <c r="CM53" i="18"/>
  <c r="CN53" i="18"/>
  <c r="CO53" i="18"/>
  <c r="CP53" i="18"/>
  <c r="CQ53" i="18"/>
  <c r="CR53" i="18"/>
  <c r="CS53" i="18"/>
  <c r="CT53" i="18"/>
  <c r="CU53" i="18"/>
  <c r="CV53" i="18"/>
  <c r="CW53" i="18"/>
  <c r="CX53" i="18"/>
  <c r="CY53" i="18"/>
  <c r="CZ53" i="18"/>
  <c r="DA53" i="18"/>
  <c r="DB53" i="18"/>
  <c r="DC53" i="18"/>
  <c r="DD53" i="18"/>
  <c r="DE53" i="18"/>
  <c r="DF53" i="18"/>
  <c r="DG53" i="18"/>
  <c r="DH53" i="18"/>
  <c r="DI53" i="18"/>
  <c r="DJ53" i="18"/>
  <c r="DK53" i="18"/>
  <c r="DL53" i="18"/>
  <c r="DM53" i="18"/>
  <c r="DN53" i="18"/>
  <c r="DO53" i="18"/>
  <c r="DP53" i="18"/>
  <c r="DQ53" i="18"/>
  <c r="DR53" i="18"/>
  <c r="DS53" i="18"/>
  <c r="DT53" i="18"/>
  <c r="DU53" i="18"/>
  <c r="DV53" i="18"/>
  <c r="DW53" i="18"/>
  <c r="DX53" i="18"/>
  <c r="DY53" i="18"/>
  <c r="DZ53" i="18"/>
  <c r="EA53" i="18"/>
  <c r="EB53" i="18"/>
  <c r="EC53" i="18"/>
  <c r="ED53" i="18"/>
  <c r="EE53" i="18"/>
  <c r="EF53" i="18"/>
  <c r="EG53" i="18"/>
  <c r="EH53" i="18"/>
  <c r="EI53" i="18"/>
  <c r="EJ53" i="18"/>
  <c r="EK53" i="18"/>
  <c r="EL53" i="18"/>
  <c r="EM53" i="18"/>
  <c r="EN53" i="18"/>
  <c r="EO53" i="18"/>
  <c r="EP53" i="18"/>
  <c r="EQ53" i="18"/>
  <c r="ER53" i="18"/>
  <c r="ES53" i="18"/>
  <c r="ET53" i="18"/>
  <c r="EU53" i="18"/>
  <c r="EV53" i="18"/>
  <c r="EW53" i="18"/>
  <c r="EX53" i="18"/>
  <c r="EY53" i="18"/>
  <c r="EZ53" i="18"/>
  <c r="FA53" i="18"/>
  <c r="FB53" i="18"/>
  <c r="FC53" i="18"/>
  <c r="FD53" i="18"/>
  <c r="FE53" i="18"/>
  <c r="FF53" i="18"/>
  <c r="FG53" i="18"/>
  <c r="FH53" i="18"/>
  <c r="FI53" i="18"/>
  <c r="FJ53" i="18"/>
  <c r="FK53" i="18"/>
  <c r="FL53" i="18"/>
  <c r="FM53" i="18"/>
  <c r="FN53" i="18"/>
  <c r="FO53" i="18"/>
  <c r="FP53" i="18"/>
  <c r="FQ53" i="18"/>
  <c r="FR53" i="18"/>
  <c r="FS53" i="18"/>
  <c r="FT53" i="18"/>
  <c r="FU53" i="18"/>
  <c r="FV53" i="18"/>
  <c r="FW53" i="18"/>
  <c r="FX53" i="18"/>
  <c r="FY53" i="18"/>
  <c r="FZ53" i="18"/>
  <c r="GA53" i="18"/>
  <c r="GB53" i="18"/>
  <c r="GC53" i="18"/>
  <c r="GD53" i="18"/>
  <c r="GE53" i="18"/>
  <c r="GF53" i="18"/>
  <c r="GG53" i="18"/>
  <c r="GH53" i="18"/>
  <c r="GI53" i="18"/>
  <c r="GJ53" i="18"/>
  <c r="GK53" i="18"/>
  <c r="GL53" i="18"/>
  <c r="GM53" i="18"/>
  <c r="GN53" i="18"/>
  <c r="GO53" i="18"/>
  <c r="GP53" i="18"/>
  <c r="GQ53" i="18"/>
  <c r="GR53" i="18"/>
  <c r="GS53" i="18"/>
  <c r="GT53" i="18"/>
  <c r="GU53" i="18"/>
  <c r="GV53" i="18"/>
  <c r="GW53" i="18"/>
  <c r="GX53" i="18"/>
  <c r="GY53" i="18"/>
  <c r="GZ53" i="18"/>
  <c r="HA53" i="18"/>
  <c r="HB53" i="18"/>
  <c r="HC53" i="18"/>
  <c r="HD53" i="18"/>
  <c r="HE53" i="18"/>
  <c r="HF53" i="18"/>
  <c r="HG53" i="18"/>
  <c r="HH53" i="18"/>
  <c r="HI53" i="18"/>
  <c r="HJ53" i="18"/>
  <c r="HK53" i="18"/>
  <c r="HL53" i="18"/>
  <c r="HM53" i="18"/>
  <c r="HN53" i="18"/>
  <c r="HO53" i="18"/>
  <c r="HP53" i="18"/>
  <c r="HQ53" i="18"/>
  <c r="HR53" i="18"/>
  <c r="HS53" i="18"/>
  <c r="HT53" i="18"/>
  <c r="HU53" i="18"/>
  <c r="HV53" i="18"/>
  <c r="HW53" i="18"/>
  <c r="HX53" i="18"/>
  <c r="HY53" i="18"/>
  <c r="HZ53" i="18"/>
  <c r="IA53" i="18"/>
  <c r="IB53" i="18"/>
  <c r="IC53" i="18"/>
  <c r="ID53" i="18"/>
  <c r="IE53" i="18"/>
  <c r="IF53" i="18"/>
  <c r="IG53" i="18"/>
  <c r="IH53" i="18"/>
  <c r="II53" i="18"/>
  <c r="IJ53" i="18"/>
  <c r="IK53" i="18"/>
  <c r="IL53" i="18"/>
  <c r="IM53" i="18"/>
  <c r="IN53" i="18"/>
  <c r="IO53" i="18"/>
  <c r="IP53" i="18"/>
  <c r="IQ53" i="18"/>
  <c r="IR53" i="18"/>
  <c r="IS53" i="18"/>
  <c r="IT53" i="18"/>
  <c r="IU53" i="18"/>
  <c r="IV53" i="18"/>
  <c r="IW53" i="18"/>
  <c r="IX53" i="18"/>
  <c r="IY53" i="18"/>
  <c r="IZ53" i="18"/>
  <c r="JA53" i="18"/>
  <c r="JB53" i="18"/>
  <c r="JC53" i="18"/>
  <c r="JD53" i="18"/>
  <c r="JE53" i="18"/>
  <c r="JF53" i="18"/>
  <c r="JG53" i="18"/>
  <c r="JH53" i="18"/>
  <c r="JI53" i="18"/>
  <c r="JJ53" i="18"/>
  <c r="JK53" i="18"/>
  <c r="JL53" i="18"/>
  <c r="JM53" i="18"/>
  <c r="JN53" i="18"/>
  <c r="JO53" i="18"/>
  <c r="JP53" i="18"/>
  <c r="JQ53" i="18"/>
  <c r="JR53" i="18"/>
  <c r="JS53" i="18"/>
  <c r="JT53" i="18"/>
  <c r="JU53" i="18"/>
  <c r="JV53" i="18"/>
  <c r="JW53" i="18"/>
  <c r="JX53" i="18"/>
  <c r="JY53" i="18"/>
  <c r="JZ53" i="18"/>
  <c r="KA53" i="18"/>
  <c r="KB53" i="18"/>
  <c r="KC53" i="18"/>
  <c r="KD53" i="18"/>
  <c r="KE53" i="18"/>
  <c r="KF53" i="18"/>
  <c r="KG53" i="18"/>
  <c r="KH53" i="18"/>
  <c r="KI53" i="18"/>
  <c r="KJ53" i="18"/>
  <c r="KK53" i="18"/>
  <c r="KL53" i="18"/>
  <c r="KM53" i="18"/>
  <c r="KN53" i="18"/>
  <c r="KO53" i="18"/>
  <c r="KP53" i="18"/>
  <c r="KQ53" i="18"/>
  <c r="KR53" i="18"/>
  <c r="KS53" i="18"/>
  <c r="KT53" i="18"/>
  <c r="KU53" i="18"/>
  <c r="KV53" i="18"/>
  <c r="KW53" i="18"/>
  <c r="KX53" i="18"/>
  <c r="KY53" i="18"/>
  <c r="KZ53" i="18"/>
  <c r="LA53" i="18"/>
  <c r="LB53" i="18"/>
  <c r="LC53" i="18"/>
  <c r="LD53" i="18"/>
  <c r="LE53" i="18"/>
  <c r="LF53" i="18"/>
  <c r="LG53" i="18"/>
  <c r="LH53" i="18"/>
  <c r="LI53" i="18"/>
  <c r="LJ53" i="18"/>
  <c r="LK53" i="18"/>
  <c r="LL53" i="18"/>
  <c r="LM53" i="18"/>
  <c r="LN53" i="18"/>
  <c r="LO53" i="18"/>
  <c r="LP53" i="18"/>
  <c r="LQ53" i="18"/>
  <c r="LR53" i="18"/>
  <c r="LS53" i="18"/>
  <c r="LT53" i="18"/>
  <c r="LU53" i="18"/>
  <c r="LV53" i="18"/>
  <c r="LW53" i="18"/>
  <c r="LX53" i="18"/>
  <c r="LY53" i="18"/>
  <c r="LZ53" i="18"/>
  <c r="MA53" i="18"/>
  <c r="MB53" i="18"/>
  <c r="MC53" i="18"/>
  <c r="MD53" i="18"/>
  <c r="ME53" i="18"/>
  <c r="MF53" i="18"/>
  <c r="MG53" i="18"/>
  <c r="MH53" i="18"/>
  <c r="MI53" i="18"/>
  <c r="MJ53" i="18"/>
  <c r="MK53" i="18"/>
  <c r="ML53" i="18"/>
  <c r="MM53" i="18"/>
  <c r="MN53" i="18"/>
  <c r="MO53" i="18"/>
  <c r="MP53" i="18"/>
  <c r="MQ53" i="18"/>
  <c r="MR53" i="18"/>
  <c r="MS53" i="18"/>
  <c r="MT53" i="18"/>
  <c r="MU53" i="18"/>
  <c r="MV53" i="18"/>
  <c r="MW53" i="18"/>
  <c r="MX53" i="18"/>
  <c r="MY53" i="18"/>
  <c r="MZ53" i="18"/>
  <c r="NA53" i="18"/>
  <c r="NB53" i="18"/>
  <c r="NC53" i="18"/>
  <c r="ND53" i="18"/>
  <c r="NE53" i="18"/>
  <c r="NF53" i="18"/>
  <c r="NG53" i="18"/>
  <c r="NH53" i="18"/>
  <c r="NI53" i="18"/>
  <c r="NJ53" i="18"/>
  <c r="NK53" i="18"/>
  <c r="NL53" i="18"/>
  <c r="NM53" i="18"/>
  <c r="NN53" i="18"/>
  <c r="NO53" i="18"/>
  <c r="NP53" i="18"/>
  <c r="NQ53" i="18"/>
  <c r="NR53" i="18"/>
  <c r="NS53" i="18"/>
  <c r="NT53" i="18"/>
  <c r="NU53" i="18"/>
  <c r="NV53" i="18"/>
  <c r="NW53" i="18"/>
  <c r="NX53" i="18"/>
  <c r="NY53" i="18"/>
  <c r="NZ53" i="18"/>
  <c r="OA53" i="18"/>
  <c r="OB53" i="18"/>
  <c r="OC53" i="18"/>
  <c r="OD53" i="18"/>
  <c r="OE53" i="18"/>
  <c r="OF53" i="18"/>
  <c r="OG53" i="18"/>
  <c r="OH53" i="18"/>
  <c r="OI53" i="18"/>
  <c r="OJ53" i="18"/>
  <c r="OK53" i="18"/>
  <c r="OL53" i="18"/>
  <c r="OM53" i="18"/>
  <c r="ON53" i="18"/>
  <c r="OO53" i="18"/>
  <c r="OP53" i="18"/>
  <c r="OQ53" i="18"/>
  <c r="OR53" i="18"/>
  <c r="OS53" i="18"/>
  <c r="OT53" i="18"/>
  <c r="OU53" i="18"/>
  <c r="OV53" i="18"/>
  <c r="OW53" i="18"/>
  <c r="OX53" i="18"/>
  <c r="OY53" i="18"/>
  <c r="OZ53" i="18"/>
  <c r="PA53" i="18"/>
  <c r="PB53" i="18"/>
  <c r="PC53" i="18"/>
  <c r="PD53" i="18"/>
  <c r="PE53" i="18"/>
  <c r="PF53" i="18"/>
  <c r="PG53" i="18"/>
  <c r="PH53" i="18"/>
  <c r="PI53" i="18"/>
  <c r="PJ53" i="18"/>
  <c r="PK53" i="18"/>
  <c r="PL53" i="18"/>
  <c r="PM53" i="18"/>
  <c r="PN53" i="18"/>
  <c r="PO53" i="18"/>
  <c r="PP53" i="18"/>
  <c r="PQ53" i="18"/>
  <c r="PR53" i="18"/>
  <c r="PS53" i="18"/>
  <c r="PT53" i="18"/>
  <c r="PU53" i="18"/>
  <c r="PV53" i="18"/>
  <c r="PW53" i="18"/>
  <c r="PX53" i="18"/>
  <c r="PY53" i="18"/>
  <c r="PZ53" i="18"/>
  <c r="QA53" i="18"/>
  <c r="QB53" i="18"/>
  <c r="QC53" i="18"/>
  <c r="QD53" i="18"/>
  <c r="QE53" i="18"/>
  <c r="QF53" i="18"/>
  <c r="QG53" i="18"/>
  <c r="QH53" i="18"/>
  <c r="QI53" i="18"/>
  <c r="QJ53" i="18"/>
  <c r="QK53" i="18"/>
  <c r="QL53" i="18"/>
  <c r="QM53" i="18"/>
  <c r="QN53" i="18"/>
  <c r="QO53" i="18"/>
  <c r="QP53" i="18"/>
  <c r="QQ53" i="18"/>
  <c r="QR53" i="18"/>
  <c r="QS53" i="18"/>
  <c r="QT53" i="18"/>
  <c r="QU53" i="18"/>
  <c r="QV53" i="18"/>
  <c r="QW53" i="18"/>
  <c r="QX53" i="18"/>
  <c r="QY53" i="18"/>
  <c r="QZ53" i="18"/>
  <c r="RA53" i="18"/>
  <c r="RB53" i="18"/>
  <c r="RC53" i="18"/>
  <c r="RD53" i="18"/>
  <c r="RE53" i="18"/>
  <c r="RF53" i="18"/>
  <c r="RG53" i="18"/>
  <c r="RH53" i="18"/>
  <c r="RI53" i="18"/>
  <c r="RJ53" i="18"/>
  <c r="RK53" i="18"/>
  <c r="RL53" i="18"/>
  <c r="RM53" i="18"/>
  <c r="RN53" i="18"/>
  <c r="RO53" i="18"/>
  <c r="RP53" i="18"/>
  <c r="RQ53" i="18"/>
  <c r="RR53" i="18"/>
  <c r="RS53" i="18"/>
  <c r="RT53" i="18"/>
  <c r="RU53" i="18"/>
  <c r="RV53" i="18"/>
  <c r="RW53" i="18"/>
  <c r="RX53" i="18"/>
  <c r="RY53" i="18"/>
  <c r="RZ53" i="18"/>
  <c r="SA53" i="18"/>
  <c r="SB53" i="18"/>
  <c r="SC53" i="18"/>
  <c r="SD53" i="18"/>
  <c r="SE53" i="18"/>
  <c r="SF53" i="18"/>
  <c r="SG53" i="18"/>
  <c r="SH53" i="18"/>
  <c r="SI53" i="18"/>
  <c r="SJ53" i="18"/>
  <c r="SK53" i="18"/>
  <c r="SL53" i="18"/>
  <c r="SM53" i="18"/>
  <c r="SN53" i="18"/>
  <c r="SO53" i="18"/>
  <c r="SP53" i="18"/>
  <c r="SQ53" i="18"/>
  <c r="SR53" i="18"/>
  <c r="SS53" i="18"/>
  <c r="ST53" i="18"/>
  <c r="SU53" i="18"/>
  <c r="SV53" i="18"/>
  <c r="SW53" i="18"/>
  <c r="SX53" i="18"/>
  <c r="SY53" i="18"/>
  <c r="SZ53" i="18"/>
  <c r="TA53" i="18"/>
  <c r="TB53" i="18"/>
  <c r="TC53" i="18"/>
  <c r="TD53" i="18"/>
  <c r="TE53" i="18"/>
  <c r="TF53" i="18"/>
  <c r="TG53" i="18"/>
  <c r="TH53" i="18"/>
  <c r="TI53" i="18"/>
  <c r="TJ53" i="18"/>
  <c r="TK53" i="18"/>
  <c r="TL53" i="18"/>
  <c r="TM53" i="18"/>
  <c r="TN53" i="18"/>
  <c r="TO53" i="18"/>
  <c r="TP53" i="18"/>
  <c r="TQ53" i="18"/>
  <c r="TR53" i="18"/>
  <c r="TS53" i="18"/>
  <c r="TT53" i="18"/>
  <c r="TU53" i="18"/>
  <c r="TV53" i="18"/>
  <c r="TW53" i="18"/>
  <c r="TX53" i="18"/>
  <c r="TY53" i="18"/>
  <c r="TZ53" i="18"/>
  <c r="UA53" i="18"/>
  <c r="UB53" i="18"/>
  <c r="UC53" i="18"/>
  <c r="UD53" i="18"/>
  <c r="UE53" i="18"/>
  <c r="UF53" i="18"/>
  <c r="UG53" i="18"/>
  <c r="UH53" i="18"/>
  <c r="UI53" i="18"/>
  <c r="UJ53" i="18"/>
  <c r="UK53" i="18"/>
  <c r="UL53" i="18"/>
  <c r="UM53" i="18"/>
  <c r="UN53" i="18"/>
  <c r="UO53" i="18"/>
  <c r="UP53" i="18"/>
  <c r="UQ53" i="18"/>
  <c r="UR53" i="18"/>
  <c r="US53" i="18"/>
  <c r="UT53" i="18"/>
  <c r="UU53" i="18"/>
  <c r="UV53" i="18"/>
  <c r="UW53" i="18"/>
  <c r="UX53" i="18"/>
  <c r="UY53" i="18"/>
  <c r="UZ53" i="18"/>
  <c r="VA53" i="18"/>
  <c r="VB53" i="18"/>
  <c r="VC53" i="18"/>
  <c r="VD53" i="18"/>
  <c r="VE53" i="18"/>
  <c r="VF53" i="18"/>
  <c r="VG53" i="18"/>
  <c r="VH53" i="18"/>
  <c r="VI53" i="18"/>
  <c r="VJ53" i="18"/>
  <c r="VK53" i="18"/>
  <c r="VL53" i="18"/>
  <c r="VM53" i="18"/>
  <c r="VN53" i="18"/>
  <c r="VO53" i="18"/>
  <c r="VP53" i="18"/>
  <c r="VQ53" i="18"/>
  <c r="VR53" i="18"/>
  <c r="VS53" i="18"/>
  <c r="VT53" i="18"/>
  <c r="VU53" i="18"/>
  <c r="VV53" i="18"/>
  <c r="VW53" i="18"/>
  <c r="VX53" i="18"/>
  <c r="VY53" i="18"/>
  <c r="VZ53" i="18"/>
  <c r="WA53" i="18"/>
  <c r="WB53" i="18"/>
  <c r="WC53" i="18"/>
  <c r="WD53" i="18"/>
  <c r="WE53" i="18"/>
  <c r="WF53" i="18"/>
  <c r="WG53" i="18"/>
  <c r="WH53" i="18"/>
  <c r="WI53" i="18"/>
  <c r="WJ53" i="18"/>
  <c r="WK53" i="18"/>
  <c r="WL53" i="18"/>
  <c r="WM53" i="18"/>
  <c r="WN53" i="18"/>
  <c r="WO53" i="18"/>
  <c r="WP53" i="18"/>
  <c r="WQ53" i="18"/>
  <c r="WR53" i="18"/>
  <c r="WS53" i="18"/>
  <c r="WT53" i="18"/>
  <c r="WU53" i="18"/>
  <c r="WV53" i="18"/>
  <c r="WW53" i="18"/>
  <c r="WX53" i="18"/>
  <c r="WY53" i="18"/>
  <c r="WZ53" i="18"/>
  <c r="XA53" i="18"/>
  <c r="XB53" i="18"/>
  <c r="XC53" i="18"/>
  <c r="XD53" i="18"/>
  <c r="XE53" i="18"/>
  <c r="XF53" i="18"/>
  <c r="XG53" i="18"/>
  <c r="XH53" i="18"/>
  <c r="XI53" i="18"/>
  <c r="XJ53" i="18"/>
  <c r="XK53" i="18"/>
  <c r="XL53" i="18"/>
  <c r="XM53" i="18"/>
  <c r="XN53" i="18"/>
  <c r="XO53" i="18"/>
  <c r="XP53" i="18"/>
  <c r="XQ53" i="18"/>
  <c r="XR53" i="18"/>
  <c r="XS53" i="18"/>
  <c r="XT53" i="18"/>
  <c r="XU53" i="18"/>
  <c r="XV53" i="18"/>
  <c r="XW53" i="18"/>
  <c r="XX53" i="18"/>
  <c r="XY53" i="18"/>
  <c r="XZ53" i="18"/>
  <c r="YA53" i="18"/>
  <c r="YB53" i="18"/>
  <c r="YC53" i="18"/>
  <c r="YD53" i="18"/>
  <c r="YE53" i="18"/>
  <c r="YF53" i="18"/>
  <c r="YG53" i="18"/>
  <c r="YH53" i="18"/>
  <c r="YI53" i="18"/>
  <c r="YJ53" i="18"/>
  <c r="YK53" i="18"/>
  <c r="YL53" i="18"/>
  <c r="YM53" i="18"/>
  <c r="YN53" i="18"/>
  <c r="YO53" i="18"/>
  <c r="YP53" i="18"/>
  <c r="YQ53" i="18"/>
  <c r="YR53" i="18"/>
  <c r="YS53" i="18"/>
  <c r="YT53" i="18"/>
  <c r="YU53" i="18"/>
  <c r="YV53" i="18"/>
  <c r="YW53" i="18"/>
  <c r="YX53" i="18"/>
  <c r="YY53" i="18"/>
  <c r="YZ53" i="18"/>
  <c r="ZA53" i="18"/>
  <c r="ZB53" i="18"/>
  <c r="ZC53" i="18"/>
  <c r="ZD53" i="18"/>
  <c r="ZE53" i="18"/>
  <c r="ZF53" i="18"/>
  <c r="ZG53" i="18"/>
  <c r="ZH53" i="18"/>
  <c r="ZI53" i="18"/>
  <c r="ZJ53" i="18"/>
  <c r="ZK53" i="18"/>
  <c r="ZL53" i="18"/>
  <c r="ZM53" i="18"/>
  <c r="ZN53" i="18"/>
  <c r="ZO53" i="18"/>
  <c r="ZP53" i="18"/>
  <c r="ZQ53" i="18"/>
  <c r="AC54" i="18"/>
  <c r="AD54" i="18"/>
  <c r="AE54" i="18"/>
  <c r="AF54" i="18"/>
  <c r="AG54" i="18"/>
  <c r="AH54" i="18"/>
  <c r="AI54" i="18"/>
  <c r="AJ54" i="18"/>
  <c r="AK54" i="18"/>
  <c r="AL54" i="18"/>
  <c r="AM54" i="18"/>
  <c r="AN54" i="18"/>
  <c r="AO54" i="18"/>
  <c r="AP54" i="18"/>
  <c r="AQ54" i="18"/>
  <c r="AR54" i="18"/>
  <c r="AS54" i="18"/>
  <c r="AT54" i="18"/>
  <c r="AU54" i="18"/>
  <c r="AV54" i="18"/>
  <c r="AW54" i="18"/>
  <c r="AX54" i="18"/>
  <c r="AY54" i="18"/>
  <c r="AZ54" i="18"/>
  <c r="BA54" i="18"/>
  <c r="BB54" i="18"/>
  <c r="BC54" i="18"/>
  <c r="BD54" i="18"/>
  <c r="BE54" i="18"/>
  <c r="BF54" i="18"/>
  <c r="BG54" i="18"/>
  <c r="BH54" i="18"/>
  <c r="BI54" i="18"/>
  <c r="BJ54" i="18"/>
  <c r="BK54" i="18"/>
  <c r="BL54" i="18"/>
  <c r="BM54" i="18"/>
  <c r="BN54" i="18"/>
  <c r="BO54" i="18"/>
  <c r="BP54" i="18"/>
  <c r="BQ54" i="18"/>
  <c r="BR54" i="18"/>
  <c r="BS54" i="18"/>
  <c r="BT54" i="18"/>
  <c r="BU54" i="18"/>
  <c r="BV54" i="18"/>
  <c r="BW54" i="18"/>
  <c r="BX54" i="18"/>
  <c r="BY54" i="18"/>
  <c r="BZ54" i="18"/>
  <c r="CA54" i="18"/>
  <c r="CB54" i="18"/>
  <c r="CC54" i="18"/>
  <c r="CD54" i="18"/>
  <c r="CE54" i="18"/>
  <c r="CF54" i="18"/>
  <c r="CG54" i="18"/>
  <c r="CH54" i="18"/>
  <c r="CI54" i="18"/>
  <c r="CJ54" i="18"/>
  <c r="CK54" i="18"/>
  <c r="CL54" i="18"/>
  <c r="CM54" i="18"/>
  <c r="CN54" i="18"/>
  <c r="CO54" i="18"/>
  <c r="CP54" i="18"/>
  <c r="CQ54" i="18"/>
  <c r="CR54" i="18"/>
  <c r="CS54" i="18"/>
  <c r="CT54" i="18"/>
  <c r="CU54" i="18"/>
  <c r="CV54" i="18"/>
  <c r="CW54" i="18"/>
  <c r="CX54" i="18"/>
  <c r="CY54" i="18"/>
  <c r="CZ54" i="18"/>
  <c r="DA54" i="18"/>
  <c r="DB54" i="18"/>
  <c r="DC54" i="18"/>
  <c r="DD54" i="18"/>
  <c r="DE54" i="18"/>
  <c r="DF54" i="18"/>
  <c r="DG54" i="18"/>
  <c r="DH54" i="18"/>
  <c r="DI54" i="18"/>
  <c r="DJ54" i="18"/>
  <c r="DK54" i="18"/>
  <c r="DL54" i="18"/>
  <c r="DM54" i="18"/>
  <c r="DN54" i="18"/>
  <c r="DO54" i="18"/>
  <c r="DP54" i="18"/>
  <c r="DQ54" i="18"/>
  <c r="DR54" i="18"/>
  <c r="DS54" i="18"/>
  <c r="DT54" i="18"/>
  <c r="DU54" i="18"/>
  <c r="DV54" i="18"/>
  <c r="DW54" i="18"/>
  <c r="DX54" i="18"/>
  <c r="DY54" i="18"/>
  <c r="DZ54" i="18"/>
  <c r="EA54" i="18"/>
  <c r="EB54" i="18"/>
  <c r="EC54" i="18"/>
  <c r="ED54" i="18"/>
  <c r="EE54" i="18"/>
  <c r="EF54" i="18"/>
  <c r="EG54" i="18"/>
  <c r="EH54" i="18"/>
  <c r="EI54" i="18"/>
  <c r="EJ54" i="18"/>
  <c r="EK54" i="18"/>
  <c r="EL54" i="18"/>
  <c r="EM54" i="18"/>
  <c r="EN54" i="18"/>
  <c r="EO54" i="18"/>
  <c r="EP54" i="18"/>
  <c r="EQ54" i="18"/>
  <c r="ER54" i="18"/>
  <c r="ES54" i="18"/>
  <c r="ET54" i="18"/>
  <c r="EU54" i="18"/>
  <c r="EV54" i="18"/>
  <c r="EW54" i="18"/>
  <c r="EX54" i="18"/>
  <c r="EY54" i="18"/>
  <c r="EZ54" i="18"/>
  <c r="FA54" i="18"/>
  <c r="FB54" i="18"/>
  <c r="FC54" i="18"/>
  <c r="FD54" i="18"/>
  <c r="FE54" i="18"/>
  <c r="FF54" i="18"/>
  <c r="FG54" i="18"/>
  <c r="FH54" i="18"/>
  <c r="FI54" i="18"/>
  <c r="FJ54" i="18"/>
  <c r="FK54" i="18"/>
  <c r="FL54" i="18"/>
  <c r="FM54" i="18"/>
  <c r="FN54" i="18"/>
  <c r="FO54" i="18"/>
  <c r="FP54" i="18"/>
  <c r="FQ54" i="18"/>
  <c r="FR54" i="18"/>
  <c r="FS54" i="18"/>
  <c r="FT54" i="18"/>
  <c r="FU54" i="18"/>
  <c r="FV54" i="18"/>
  <c r="FW54" i="18"/>
  <c r="FX54" i="18"/>
  <c r="FY54" i="18"/>
  <c r="FZ54" i="18"/>
  <c r="GA54" i="18"/>
  <c r="GB54" i="18"/>
  <c r="GC54" i="18"/>
  <c r="GD54" i="18"/>
  <c r="GE54" i="18"/>
  <c r="GF54" i="18"/>
  <c r="GG54" i="18"/>
  <c r="GH54" i="18"/>
  <c r="GI54" i="18"/>
  <c r="GJ54" i="18"/>
  <c r="GK54" i="18"/>
  <c r="GL54" i="18"/>
  <c r="GM54" i="18"/>
  <c r="GN54" i="18"/>
  <c r="GO54" i="18"/>
  <c r="GP54" i="18"/>
  <c r="GQ54" i="18"/>
  <c r="GR54" i="18"/>
  <c r="GS54" i="18"/>
  <c r="GT54" i="18"/>
  <c r="GU54" i="18"/>
  <c r="GV54" i="18"/>
  <c r="GW54" i="18"/>
  <c r="GX54" i="18"/>
  <c r="GY54" i="18"/>
  <c r="GZ54" i="18"/>
  <c r="HA54" i="18"/>
  <c r="HB54" i="18"/>
  <c r="HC54" i="18"/>
  <c r="HD54" i="18"/>
  <c r="HE54" i="18"/>
  <c r="HF54" i="18"/>
  <c r="HG54" i="18"/>
  <c r="HH54" i="18"/>
  <c r="HI54" i="18"/>
  <c r="HJ54" i="18"/>
  <c r="HK54" i="18"/>
  <c r="HL54" i="18"/>
  <c r="HM54" i="18"/>
  <c r="HN54" i="18"/>
  <c r="HO54" i="18"/>
  <c r="HP54" i="18"/>
  <c r="HQ54" i="18"/>
  <c r="HR54" i="18"/>
  <c r="HS54" i="18"/>
  <c r="HT54" i="18"/>
  <c r="HU54" i="18"/>
  <c r="HV54" i="18"/>
  <c r="HW54" i="18"/>
  <c r="HX54" i="18"/>
  <c r="HY54" i="18"/>
  <c r="HZ54" i="18"/>
  <c r="IA54" i="18"/>
  <c r="IB54" i="18"/>
  <c r="IC54" i="18"/>
  <c r="ID54" i="18"/>
  <c r="IE54" i="18"/>
  <c r="IF54" i="18"/>
  <c r="IG54" i="18"/>
  <c r="IH54" i="18"/>
  <c r="II54" i="18"/>
  <c r="IJ54" i="18"/>
  <c r="IK54" i="18"/>
  <c r="IL54" i="18"/>
  <c r="IM54" i="18"/>
  <c r="IN54" i="18"/>
  <c r="IO54" i="18"/>
  <c r="IP54" i="18"/>
  <c r="IQ54" i="18"/>
  <c r="IR54" i="18"/>
  <c r="IS54" i="18"/>
  <c r="IT54" i="18"/>
  <c r="IU54" i="18"/>
  <c r="IV54" i="18"/>
  <c r="IW54" i="18"/>
  <c r="IX54" i="18"/>
  <c r="IY54" i="18"/>
  <c r="IZ54" i="18"/>
  <c r="JA54" i="18"/>
  <c r="JB54" i="18"/>
  <c r="JC54" i="18"/>
  <c r="JD54" i="18"/>
  <c r="JE54" i="18"/>
  <c r="JF54" i="18"/>
  <c r="JG54" i="18"/>
  <c r="JH54" i="18"/>
  <c r="JI54" i="18"/>
  <c r="JJ54" i="18"/>
  <c r="JK54" i="18"/>
  <c r="JL54" i="18"/>
  <c r="JM54" i="18"/>
  <c r="JN54" i="18"/>
  <c r="JO54" i="18"/>
  <c r="JP54" i="18"/>
  <c r="JQ54" i="18"/>
  <c r="JR54" i="18"/>
  <c r="JS54" i="18"/>
  <c r="JT54" i="18"/>
  <c r="JU54" i="18"/>
  <c r="JV54" i="18"/>
  <c r="JW54" i="18"/>
  <c r="JX54" i="18"/>
  <c r="JY54" i="18"/>
  <c r="JZ54" i="18"/>
  <c r="KA54" i="18"/>
  <c r="KB54" i="18"/>
  <c r="KC54" i="18"/>
  <c r="KD54" i="18"/>
  <c r="KE54" i="18"/>
  <c r="KF54" i="18"/>
  <c r="KG54" i="18"/>
  <c r="KH54" i="18"/>
  <c r="KI54" i="18"/>
  <c r="KJ54" i="18"/>
  <c r="KK54" i="18"/>
  <c r="KL54" i="18"/>
  <c r="KM54" i="18"/>
  <c r="KN54" i="18"/>
  <c r="KO54" i="18"/>
  <c r="KP54" i="18"/>
  <c r="KQ54" i="18"/>
  <c r="KR54" i="18"/>
  <c r="KS54" i="18"/>
  <c r="KT54" i="18"/>
  <c r="KU54" i="18"/>
  <c r="KV54" i="18"/>
  <c r="KW54" i="18"/>
  <c r="KX54" i="18"/>
  <c r="KY54" i="18"/>
  <c r="KZ54" i="18"/>
  <c r="LA54" i="18"/>
  <c r="LB54" i="18"/>
  <c r="LC54" i="18"/>
  <c r="LD54" i="18"/>
  <c r="LE54" i="18"/>
  <c r="LF54" i="18"/>
  <c r="LG54" i="18"/>
  <c r="LH54" i="18"/>
  <c r="LI54" i="18"/>
  <c r="LJ54" i="18"/>
  <c r="LK54" i="18"/>
  <c r="LL54" i="18"/>
  <c r="LM54" i="18"/>
  <c r="LN54" i="18"/>
  <c r="LO54" i="18"/>
  <c r="LP54" i="18"/>
  <c r="LQ54" i="18"/>
  <c r="LR54" i="18"/>
  <c r="LS54" i="18"/>
  <c r="LT54" i="18"/>
  <c r="LU54" i="18"/>
  <c r="LV54" i="18"/>
  <c r="LW54" i="18"/>
  <c r="LX54" i="18"/>
  <c r="LY54" i="18"/>
  <c r="LZ54" i="18"/>
  <c r="MA54" i="18"/>
  <c r="MB54" i="18"/>
  <c r="MC54" i="18"/>
  <c r="MD54" i="18"/>
  <c r="ME54" i="18"/>
  <c r="MF54" i="18"/>
  <c r="MG54" i="18"/>
  <c r="MH54" i="18"/>
  <c r="MI54" i="18"/>
  <c r="MJ54" i="18"/>
  <c r="MK54" i="18"/>
  <c r="ML54" i="18"/>
  <c r="MM54" i="18"/>
  <c r="MN54" i="18"/>
  <c r="MO54" i="18"/>
  <c r="MP54" i="18"/>
  <c r="MQ54" i="18"/>
  <c r="MR54" i="18"/>
  <c r="MS54" i="18"/>
  <c r="MT54" i="18"/>
  <c r="MU54" i="18"/>
  <c r="MV54" i="18"/>
  <c r="MW54" i="18"/>
  <c r="MX54" i="18"/>
  <c r="MY54" i="18"/>
  <c r="MZ54" i="18"/>
  <c r="NA54" i="18"/>
  <c r="NB54" i="18"/>
  <c r="NC54" i="18"/>
  <c r="ND54" i="18"/>
  <c r="NE54" i="18"/>
  <c r="NF54" i="18"/>
  <c r="NG54" i="18"/>
  <c r="NH54" i="18"/>
  <c r="NI54" i="18"/>
  <c r="NJ54" i="18"/>
  <c r="NK54" i="18"/>
  <c r="NL54" i="18"/>
  <c r="NM54" i="18"/>
  <c r="NN54" i="18"/>
  <c r="NO54" i="18"/>
  <c r="NP54" i="18"/>
  <c r="NQ54" i="18"/>
  <c r="NR54" i="18"/>
  <c r="NS54" i="18"/>
  <c r="NT54" i="18"/>
  <c r="NU54" i="18"/>
  <c r="NV54" i="18"/>
  <c r="NW54" i="18"/>
  <c r="NX54" i="18"/>
  <c r="NY54" i="18"/>
  <c r="NZ54" i="18"/>
  <c r="OA54" i="18"/>
  <c r="OB54" i="18"/>
  <c r="OC54" i="18"/>
  <c r="OD54" i="18"/>
  <c r="OE54" i="18"/>
  <c r="OF54" i="18"/>
  <c r="OG54" i="18"/>
  <c r="OH54" i="18"/>
  <c r="OI54" i="18"/>
  <c r="OJ54" i="18"/>
  <c r="OK54" i="18"/>
  <c r="OL54" i="18"/>
  <c r="OM54" i="18"/>
  <c r="ON54" i="18"/>
  <c r="OO54" i="18"/>
  <c r="OP54" i="18"/>
  <c r="OQ54" i="18"/>
  <c r="OR54" i="18"/>
  <c r="OS54" i="18"/>
  <c r="OT54" i="18"/>
  <c r="OU54" i="18"/>
  <c r="OV54" i="18"/>
  <c r="OW54" i="18"/>
  <c r="OX54" i="18"/>
  <c r="OY54" i="18"/>
  <c r="OZ54" i="18"/>
  <c r="PA54" i="18"/>
  <c r="PB54" i="18"/>
  <c r="PC54" i="18"/>
  <c r="PD54" i="18"/>
  <c r="PE54" i="18"/>
  <c r="PF54" i="18"/>
  <c r="PG54" i="18"/>
  <c r="PH54" i="18"/>
  <c r="PI54" i="18"/>
  <c r="PJ54" i="18"/>
  <c r="PK54" i="18"/>
  <c r="PL54" i="18"/>
  <c r="PM54" i="18"/>
  <c r="PN54" i="18"/>
  <c r="PO54" i="18"/>
  <c r="PP54" i="18"/>
  <c r="PQ54" i="18"/>
  <c r="PR54" i="18"/>
  <c r="PS54" i="18"/>
  <c r="PT54" i="18"/>
  <c r="PU54" i="18"/>
  <c r="PV54" i="18"/>
  <c r="PW54" i="18"/>
  <c r="PX54" i="18"/>
  <c r="PY54" i="18"/>
  <c r="PZ54" i="18"/>
  <c r="QA54" i="18"/>
  <c r="QB54" i="18"/>
  <c r="QC54" i="18"/>
  <c r="QD54" i="18"/>
  <c r="QE54" i="18"/>
  <c r="QF54" i="18"/>
  <c r="QG54" i="18"/>
  <c r="QH54" i="18"/>
  <c r="QI54" i="18"/>
  <c r="QJ54" i="18"/>
  <c r="QK54" i="18"/>
  <c r="QL54" i="18"/>
  <c r="QM54" i="18"/>
  <c r="QN54" i="18"/>
  <c r="QO54" i="18"/>
  <c r="QP54" i="18"/>
  <c r="QQ54" i="18"/>
  <c r="QR54" i="18"/>
  <c r="QS54" i="18"/>
  <c r="QT54" i="18"/>
  <c r="QU54" i="18"/>
  <c r="QV54" i="18"/>
  <c r="QW54" i="18"/>
  <c r="QX54" i="18"/>
  <c r="QY54" i="18"/>
  <c r="QZ54" i="18"/>
  <c r="RA54" i="18"/>
  <c r="RB54" i="18"/>
  <c r="RC54" i="18"/>
  <c r="RD54" i="18"/>
  <c r="RE54" i="18"/>
  <c r="RF54" i="18"/>
  <c r="RG54" i="18"/>
  <c r="RH54" i="18"/>
  <c r="RI54" i="18"/>
  <c r="RJ54" i="18"/>
  <c r="RK54" i="18"/>
  <c r="RL54" i="18"/>
  <c r="RM54" i="18"/>
  <c r="RN54" i="18"/>
  <c r="RO54" i="18"/>
  <c r="RP54" i="18"/>
  <c r="RQ54" i="18"/>
  <c r="RR54" i="18"/>
  <c r="RS54" i="18"/>
  <c r="RT54" i="18"/>
  <c r="RU54" i="18"/>
  <c r="RV54" i="18"/>
  <c r="RW54" i="18"/>
  <c r="RX54" i="18"/>
  <c r="RY54" i="18"/>
  <c r="RZ54" i="18"/>
  <c r="SA54" i="18"/>
  <c r="SB54" i="18"/>
  <c r="SC54" i="18"/>
  <c r="SD54" i="18"/>
  <c r="SE54" i="18"/>
  <c r="SF54" i="18"/>
  <c r="SG54" i="18"/>
  <c r="SH54" i="18"/>
  <c r="SI54" i="18"/>
  <c r="SJ54" i="18"/>
  <c r="SK54" i="18"/>
  <c r="SL54" i="18"/>
  <c r="SM54" i="18"/>
  <c r="SN54" i="18"/>
  <c r="SO54" i="18"/>
  <c r="SP54" i="18"/>
  <c r="SQ54" i="18"/>
  <c r="SR54" i="18"/>
  <c r="SS54" i="18"/>
  <c r="ST54" i="18"/>
  <c r="SU54" i="18"/>
  <c r="SV54" i="18"/>
  <c r="SW54" i="18"/>
  <c r="SX54" i="18"/>
  <c r="SY54" i="18"/>
  <c r="SZ54" i="18"/>
  <c r="TA54" i="18"/>
  <c r="TB54" i="18"/>
  <c r="TC54" i="18"/>
  <c r="TD54" i="18"/>
  <c r="TE54" i="18"/>
  <c r="TF54" i="18"/>
  <c r="TG54" i="18"/>
  <c r="TH54" i="18"/>
  <c r="TI54" i="18"/>
  <c r="TJ54" i="18"/>
  <c r="TK54" i="18"/>
  <c r="TL54" i="18"/>
  <c r="TM54" i="18"/>
  <c r="TN54" i="18"/>
  <c r="TO54" i="18"/>
  <c r="TP54" i="18"/>
  <c r="TQ54" i="18"/>
  <c r="TR54" i="18"/>
  <c r="TS54" i="18"/>
  <c r="TT54" i="18"/>
  <c r="TU54" i="18"/>
  <c r="TV54" i="18"/>
  <c r="TW54" i="18"/>
  <c r="TX54" i="18"/>
  <c r="TY54" i="18"/>
  <c r="TZ54" i="18"/>
  <c r="UA54" i="18"/>
  <c r="UB54" i="18"/>
  <c r="UC54" i="18"/>
  <c r="UD54" i="18"/>
  <c r="UE54" i="18"/>
  <c r="UF54" i="18"/>
  <c r="UG54" i="18"/>
  <c r="UH54" i="18"/>
  <c r="UI54" i="18"/>
  <c r="UJ54" i="18"/>
  <c r="UK54" i="18"/>
  <c r="UL54" i="18"/>
  <c r="UM54" i="18"/>
  <c r="UN54" i="18"/>
  <c r="UO54" i="18"/>
  <c r="UP54" i="18"/>
  <c r="UQ54" i="18"/>
  <c r="UR54" i="18"/>
  <c r="US54" i="18"/>
  <c r="UT54" i="18"/>
  <c r="UU54" i="18"/>
  <c r="UV54" i="18"/>
  <c r="UW54" i="18"/>
  <c r="UX54" i="18"/>
  <c r="UY54" i="18"/>
  <c r="UZ54" i="18"/>
  <c r="VA54" i="18"/>
  <c r="VB54" i="18"/>
  <c r="VC54" i="18"/>
  <c r="VD54" i="18"/>
  <c r="VE54" i="18"/>
  <c r="VF54" i="18"/>
  <c r="VG54" i="18"/>
  <c r="VH54" i="18"/>
  <c r="VI54" i="18"/>
  <c r="VJ54" i="18"/>
  <c r="VK54" i="18"/>
  <c r="VL54" i="18"/>
  <c r="VM54" i="18"/>
  <c r="VN54" i="18"/>
  <c r="VO54" i="18"/>
  <c r="VP54" i="18"/>
  <c r="VQ54" i="18"/>
  <c r="VR54" i="18"/>
  <c r="VS54" i="18"/>
  <c r="VT54" i="18"/>
  <c r="VU54" i="18"/>
  <c r="VV54" i="18"/>
  <c r="VW54" i="18"/>
  <c r="VX54" i="18"/>
  <c r="VY54" i="18"/>
  <c r="VZ54" i="18"/>
  <c r="WA54" i="18"/>
  <c r="WB54" i="18"/>
  <c r="WC54" i="18"/>
  <c r="WD54" i="18"/>
  <c r="WE54" i="18"/>
  <c r="WF54" i="18"/>
  <c r="WG54" i="18"/>
  <c r="WH54" i="18"/>
  <c r="WI54" i="18"/>
  <c r="WJ54" i="18"/>
  <c r="WK54" i="18"/>
  <c r="WL54" i="18"/>
  <c r="WM54" i="18"/>
  <c r="WN54" i="18"/>
  <c r="WO54" i="18"/>
  <c r="WP54" i="18"/>
  <c r="WQ54" i="18"/>
  <c r="WR54" i="18"/>
  <c r="WS54" i="18"/>
  <c r="WT54" i="18"/>
  <c r="WU54" i="18"/>
  <c r="WV54" i="18"/>
  <c r="WW54" i="18"/>
  <c r="WX54" i="18"/>
  <c r="WY54" i="18"/>
  <c r="WZ54" i="18"/>
  <c r="XA54" i="18"/>
  <c r="XB54" i="18"/>
  <c r="XC54" i="18"/>
  <c r="XD54" i="18"/>
  <c r="XE54" i="18"/>
  <c r="XF54" i="18"/>
  <c r="XG54" i="18"/>
  <c r="XH54" i="18"/>
  <c r="XI54" i="18"/>
  <c r="XJ54" i="18"/>
  <c r="XK54" i="18"/>
  <c r="XL54" i="18"/>
  <c r="XM54" i="18"/>
  <c r="XN54" i="18"/>
  <c r="XO54" i="18"/>
  <c r="XP54" i="18"/>
  <c r="XQ54" i="18"/>
  <c r="XR54" i="18"/>
  <c r="XS54" i="18"/>
  <c r="XT54" i="18"/>
  <c r="XU54" i="18"/>
  <c r="XV54" i="18"/>
  <c r="XW54" i="18"/>
  <c r="XX54" i="18"/>
  <c r="XY54" i="18"/>
  <c r="XZ54" i="18"/>
  <c r="YA54" i="18"/>
  <c r="YB54" i="18"/>
  <c r="YC54" i="18"/>
  <c r="YD54" i="18"/>
  <c r="YE54" i="18"/>
  <c r="YF54" i="18"/>
  <c r="YG54" i="18"/>
  <c r="YH54" i="18"/>
  <c r="YI54" i="18"/>
  <c r="YJ54" i="18"/>
  <c r="YK54" i="18"/>
  <c r="YL54" i="18"/>
  <c r="YM54" i="18"/>
  <c r="YN54" i="18"/>
  <c r="YO54" i="18"/>
  <c r="YP54" i="18"/>
  <c r="YQ54" i="18"/>
  <c r="YR54" i="18"/>
  <c r="YS54" i="18"/>
  <c r="YT54" i="18"/>
  <c r="YU54" i="18"/>
  <c r="YV54" i="18"/>
  <c r="YW54" i="18"/>
  <c r="YX54" i="18"/>
  <c r="YY54" i="18"/>
  <c r="YZ54" i="18"/>
  <c r="ZA54" i="18"/>
  <c r="ZB54" i="18"/>
  <c r="ZC54" i="18"/>
  <c r="ZD54" i="18"/>
  <c r="ZE54" i="18"/>
  <c r="ZF54" i="18"/>
  <c r="ZG54" i="18"/>
  <c r="ZH54" i="18"/>
  <c r="ZI54" i="18"/>
  <c r="ZJ54" i="18"/>
  <c r="ZK54" i="18"/>
  <c r="ZL54" i="18"/>
  <c r="ZM54" i="18"/>
  <c r="ZN54" i="18"/>
  <c r="ZO54" i="18"/>
  <c r="ZP54" i="18"/>
  <c r="ZQ54" i="18"/>
  <c r="AC55" i="18"/>
  <c r="AD55" i="18"/>
  <c r="AE55" i="18"/>
  <c r="AF55" i="18"/>
  <c r="AG55" i="18"/>
  <c r="AH55" i="18"/>
  <c r="AI55" i="18"/>
  <c r="AJ55" i="18"/>
  <c r="AK55" i="18"/>
  <c r="AL55" i="18"/>
  <c r="AM55" i="18"/>
  <c r="AN55" i="18"/>
  <c r="AO55" i="18"/>
  <c r="AP55" i="18"/>
  <c r="AQ55" i="18"/>
  <c r="AR55" i="18"/>
  <c r="AS55" i="18"/>
  <c r="AT55" i="18"/>
  <c r="AU55" i="18"/>
  <c r="AV55" i="18"/>
  <c r="AW55" i="18"/>
  <c r="AX55" i="18"/>
  <c r="AY55" i="18"/>
  <c r="AZ55" i="18"/>
  <c r="BA55" i="18"/>
  <c r="BB55" i="18"/>
  <c r="BC55" i="18"/>
  <c r="BD55" i="18"/>
  <c r="BE55" i="18"/>
  <c r="BF55" i="18"/>
  <c r="BG55" i="18"/>
  <c r="BH55" i="18"/>
  <c r="BI55" i="18"/>
  <c r="BJ55" i="18"/>
  <c r="BK55" i="18"/>
  <c r="BL55" i="18"/>
  <c r="BM55" i="18"/>
  <c r="BN55" i="18"/>
  <c r="BO55" i="18"/>
  <c r="BP55" i="18"/>
  <c r="BQ55" i="18"/>
  <c r="BR55" i="18"/>
  <c r="BS55" i="18"/>
  <c r="BT55" i="18"/>
  <c r="BU55" i="18"/>
  <c r="BV55" i="18"/>
  <c r="BW55" i="18"/>
  <c r="BX55" i="18"/>
  <c r="BY55" i="18"/>
  <c r="BZ55" i="18"/>
  <c r="CA55" i="18"/>
  <c r="CB55" i="18"/>
  <c r="CC55" i="18"/>
  <c r="CD55" i="18"/>
  <c r="CE55" i="18"/>
  <c r="CF55" i="18"/>
  <c r="CG55" i="18"/>
  <c r="CH55" i="18"/>
  <c r="CI55" i="18"/>
  <c r="CJ55" i="18"/>
  <c r="CK55" i="18"/>
  <c r="CL55" i="18"/>
  <c r="CM55" i="18"/>
  <c r="CN55" i="18"/>
  <c r="CO55" i="18"/>
  <c r="CP55" i="18"/>
  <c r="CQ55" i="18"/>
  <c r="CR55" i="18"/>
  <c r="CS55" i="18"/>
  <c r="CT55" i="18"/>
  <c r="CU55" i="18"/>
  <c r="CV55" i="18"/>
  <c r="CW55" i="18"/>
  <c r="CX55" i="18"/>
  <c r="CY55" i="18"/>
  <c r="CZ55" i="18"/>
  <c r="DA55" i="18"/>
  <c r="DB55" i="18"/>
  <c r="DC55" i="18"/>
  <c r="DD55" i="18"/>
  <c r="DE55" i="18"/>
  <c r="DF55" i="18"/>
  <c r="DG55" i="18"/>
  <c r="DH55" i="18"/>
  <c r="DI55" i="18"/>
  <c r="DJ55" i="18"/>
  <c r="DK55" i="18"/>
  <c r="DL55" i="18"/>
  <c r="DM55" i="18"/>
  <c r="DN55" i="18"/>
  <c r="DO55" i="18"/>
  <c r="DP55" i="18"/>
  <c r="DQ55" i="18"/>
  <c r="DR55" i="18"/>
  <c r="DS55" i="18"/>
  <c r="DT55" i="18"/>
  <c r="DU55" i="18"/>
  <c r="DV55" i="18"/>
  <c r="DW55" i="18"/>
  <c r="DX55" i="18"/>
  <c r="DY55" i="18"/>
  <c r="DZ55" i="18"/>
  <c r="EA55" i="18"/>
  <c r="EB55" i="18"/>
  <c r="EC55" i="18"/>
  <c r="ED55" i="18"/>
  <c r="EE55" i="18"/>
  <c r="EF55" i="18"/>
  <c r="EG55" i="18"/>
  <c r="EH55" i="18"/>
  <c r="EI55" i="18"/>
  <c r="EJ55" i="18"/>
  <c r="EK55" i="18"/>
  <c r="EL55" i="18"/>
  <c r="EM55" i="18"/>
  <c r="EN55" i="18"/>
  <c r="EO55" i="18"/>
  <c r="EP55" i="18"/>
  <c r="EQ55" i="18"/>
  <c r="ER55" i="18"/>
  <c r="ES55" i="18"/>
  <c r="ET55" i="18"/>
  <c r="EU55" i="18"/>
  <c r="EV55" i="18"/>
  <c r="EW55" i="18"/>
  <c r="EX55" i="18"/>
  <c r="EY55" i="18"/>
  <c r="EZ55" i="18"/>
  <c r="FA55" i="18"/>
  <c r="FB55" i="18"/>
  <c r="FC55" i="18"/>
  <c r="FD55" i="18"/>
  <c r="FE55" i="18"/>
  <c r="FF55" i="18"/>
  <c r="FG55" i="18"/>
  <c r="FH55" i="18"/>
  <c r="FI55" i="18"/>
  <c r="FJ55" i="18"/>
  <c r="FK55" i="18"/>
  <c r="FL55" i="18"/>
  <c r="FM55" i="18"/>
  <c r="FN55" i="18"/>
  <c r="FO55" i="18"/>
  <c r="FP55" i="18"/>
  <c r="FQ55" i="18"/>
  <c r="FR55" i="18"/>
  <c r="FS55" i="18"/>
  <c r="FT55" i="18"/>
  <c r="FU55" i="18"/>
  <c r="FV55" i="18"/>
  <c r="FW55" i="18"/>
  <c r="FX55" i="18"/>
  <c r="FY55" i="18"/>
  <c r="FZ55" i="18"/>
  <c r="GA55" i="18"/>
  <c r="GB55" i="18"/>
  <c r="GC55" i="18"/>
  <c r="GD55" i="18"/>
  <c r="GE55" i="18"/>
  <c r="GF55" i="18"/>
  <c r="GG55" i="18"/>
  <c r="GH55" i="18"/>
  <c r="GI55" i="18"/>
  <c r="GJ55" i="18"/>
  <c r="GK55" i="18"/>
  <c r="GL55" i="18"/>
  <c r="GM55" i="18"/>
  <c r="GN55" i="18"/>
  <c r="GO55" i="18"/>
  <c r="GP55" i="18"/>
  <c r="GQ55" i="18"/>
  <c r="GR55" i="18"/>
  <c r="GS55" i="18"/>
  <c r="GT55" i="18"/>
  <c r="GU55" i="18"/>
  <c r="GV55" i="18"/>
  <c r="GW55" i="18"/>
  <c r="GX55" i="18"/>
  <c r="GY55" i="18"/>
  <c r="GZ55" i="18"/>
  <c r="HA55" i="18"/>
  <c r="HB55" i="18"/>
  <c r="HC55" i="18"/>
  <c r="HD55" i="18"/>
  <c r="HE55" i="18"/>
  <c r="HF55" i="18"/>
  <c r="HG55" i="18"/>
  <c r="HH55" i="18"/>
  <c r="HI55" i="18"/>
  <c r="HJ55" i="18"/>
  <c r="HK55" i="18"/>
  <c r="HL55" i="18"/>
  <c r="HM55" i="18"/>
  <c r="HN55" i="18"/>
  <c r="HO55" i="18"/>
  <c r="HP55" i="18"/>
  <c r="HQ55" i="18"/>
  <c r="HR55" i="18"/>
  <c r="HS55" i="18"/>
  <c r="HT55" i="18"/>
  <c r="HU55" i="18"/>
  <c r="HV55" i="18"/>
  <c r="HW55" i="18"/>
  <c r="HX55" i="18"/>
  <c r="HY55" i="18"/>
  <c r="HZ55" i="18"/>
  <c r="IA55" i="18"/>
  <c r="IB55" i="18"/>
  <c r="IC55" i="18"/>
  <c r="ID55" i="18"/>
  <c r="IE55" i="18"/>
  <c r="IF55" i="18"/>
  <c r="IG55" i="18"/>
  <c r="IH55" i="18"/>
  <c r="II55" i="18"/>
  <c r="IJ55" i="18"/>
  <c r="IK55" i="18"/>
  <c r="IL55" i="18"/>
  <c r="IM55" i="18"/>
  <c r="IN55" i="18"/>
  <c r="IO55" i="18"/>
  <c r="IP55" i="18"/>
  <c r="IQ55" i="18"/>
  <c r="IR55" i="18"/>
  <c r="IS55" i="18"/>
  <c r="IT55" i="18"/>
  <c r="IU55" i="18"/>
  <c r="IV55" i="18"/>
  <c r="IW55" i="18"/>
  <c r="IX55" i="18"/>
  <c r="IY55" i="18"/>
  <c r="IZ55" i="18"/>
  <c r="JA55" i="18"/>
  <c r="JB55" i="18"/>
  <c r="JC55" i="18"/>
  <c r="JD55" i="18"/>
  <c r="JE55" i="18"/>
  <c r="JF55" i="18"/>
  <c r="JG55" i="18"/>
  <c r="JH55" i="18"/>
  <c r="JI55" i="18"/>
  <c r="JJ55" i="18"/>
  <c r="JK55" i="18"/>
  <c r="JL55" i="18"/>
  <c r="JM55" i="18"/>
  <c r="JN55" i="18"/>
  <c r="JO55" i="18"/>
  <c r="JP55" i="18"/>
  <c r="JQ55" i="18"/>
  <c r="JR55" i="18"/>
  <c r="JS55" i="18"/>
  <c r="JT55" i="18"/>
  <c r="JU55" i="18"/>
  <c r="JV55" i="18"/>
  <c r="JW55" i="18"/>
  <c r="JX55" i="18"/>
  <c r="JY55" i="18"/>
  <c r="JZ55" i="18"/>
  <c r="KA55" i="18"/>
  <c r="KB55" i="18"/>
  <c r="KC55" i="18"/>
  <c r="KD55" i="18"/>
  <c r="KE55" i="18"/>
  <c r="KF55" i="18"/>
  <c r="KG55" i="18"/>
  <c r="KH55" i="18"/>
  <c r="KI55" i="18"/>
  <c r="KJ55" i="18"/>
  <c r="KK55" i="18"/>
  <c r="KL55" i="18"/>
  <c r="KM55" i="18"/>
  <c r="KN55" i="18"/>
  <c r="KO55" i="18"/>
  <c r="KP55" i="18"/>
  <c r="KQ55" i="18"/>
  <c r="KR55" i="18"/>
  <c r="KS55" i="18"/>
  <c r="KT55" i="18"/>
  <c r="KU55" i="18"/>
  <c r="KV55" i="18"/>
  <c r="KW55" i="18"/>
  <c r="KX55" i="18"/>
  <c r="KY55" i="18"/>
  <c r="KZ55" i="18"/>
  <c r="LA55" i="18"/>
  <c r="LB55" i="18"/>
  <c r="LC55" i="18"/>
  <c r="LD55" i="18"/>
  <c r="LE55" i="18"/>
  <c r="LF55" i="18"/>
  <c r="LG55" i="18"/>
  <c r="LH55" i="18"/>
  <c r="LI55" i="18"/>
  <c r="LJ55" i="18"/>
  <c r="LK55" i="18"/>
  <c r="LL55" i="18"/>
  <c r="LM55" i="18"/>
  <c r="LN55" i="18"/>
  <c r="LO55" i="18"/>
  <c r="LP55" i="18"/>
  <c r="LQ55" i="18"/>
  <c r="LR55" i="18"/>
  <c r="LS55" i="18"/>
  <c r="LT55" i="18"/>
  <c r="LU55" i="18"/>
  <c r="LV55" i="18"/>
  <c r="LW55" i="18"/>
  <c r="LX55" i="18"/>
  <c r="LY55" i="18"/>
  <c r="LZ55" i="18"/>
  <c r="MA55" i="18"/>
  <c r="MB55" i="18"/>
  <c r="MC55" i="18"/>
  <c r="MD55" i="18"/>
  <c r="ME55" i="18"/>
  <c r="MF55" i="18"/>
  <c r="MG55" i="18"/>
  <c r="MH55" i="18"/>
  <c r="MI55" i="18"/>
  <c r="MJ55" i="18"/>
  <c r="MK55" i="18"/>
  <c r="ML55" i="18"/>
  <c r="MM55" i="18"/>
  <c r="MN55" i="18"/>
  <c r="MO55" i="18"/>
  <c r="MP55" i="18"/>
  <c r="MQ55" i="18"/>
  <c r="MR55" i="18"/>
  <c r="MS55" i="18"/>
  <c r="MT55" i="18"/>
  <c r="MU55" i="18"/>
  <c r="MV55" i="18"/>
  <c r="MW55" i="18"/>
  <c r="MX55" i="18"/>
  <c r="MY55" i="18"/>
  <c r="MZ55" i="18"/>
  <c r="NA55" i="18"/>
  <c r="NB55" i="18"/>
  <c r="NC55" i="18"/>
  <c r="ND55" i="18"/>
  <c r="NE55" i="18"/>
  <c r="NF55" i="18"/>
  <c r="NG55" i="18"/>
  <c r="NH55" i="18"/>
  <c r="NI55" i="18"/>
  <c r="NJ55" i="18"/>
  <c r="NK55" i="18"/>
  <c r="NL55" i="18"/>
  <c r="NM55" i="18"/>
  <c r="NN55" i="18"/>
  <c r="NO55" i="18"/>
  <c r="NP55" i="18"/>
  <c r="NQ55" i="18"/>
  <c r="NR55" i="18"/>
  <c r="NS55" i="18"/>
  <c r="NT55" i="18"/>
  <c r="NU55" i="18"/>
  <c r="NV55" i="18"/>
  <c r="NW55" i="18"/>
  <c r="NX55" i="18"/>
  <c r="NY55" i="18"/>
  <c r="NZ55" i="18"/>
  <c r="OA55" i="18"/>
  <c r="OB55" i="18"/>
  <c r="OC55" i="18"/>
  <c r="OD55" i="18"/>
  <c r="OE55" i="18"/>
  <c r="OF55" i="18"/>
  <c r="OG55" i="18"/>
  <c r="OH55" i="18"/>
  <c r="OI55" i="18"/>
  <c r="OJ55" i="18"/>
  <c r="OK55" i="18"/>
  <c r="OL55" i="18"/>
  <c r="OM55" i="18"/>
  <c r="ON55" i="18"/>
  <c r="OO55" i="18"/>
  <c r="OP55" i="18"/>
  <c r="OQ55" i="18"/>
  <c r="OR55" i="18"/>
  <c r="OS55" i="18"/>
  <c r="OT55" i="18"/>
  <c r="OU55" i="18"/>
  <c r="OV55" i="18"/>
  <c r="OW55" i="18"/>
  <c r="OX55" i="18"/>
  <c r="OY55" i="18"/>
  <c r="OZ55" i="18"/>
  <c r="PA55" i="18"/>
  <c r="PB55" i="18"/>
  <c r="PC55" i="18"/>
  <c r="PD55" i="18"/>
  <c r="PE55" i="18"/>
  <c r="PF55" i="18"/>
  <c r="PG55" i="18"/>
  <c r="PH55" i="18"/>
  <c r="PI55" i="18"/>
  <c r="PJ55" i="18"/>
  <c r="PK55" i="18"/>
  <c r="PL55" i="18"/>
  <c r="PM55" i="18"/>
  <c r="PN55" i="18"/>
  <c r="PO55" i="18"/>
  <c r="PP55" i="18"/>
  <c r="PQ55" i="18"/>
  <c r="PR55" i="18"/>
  <c r="PS55" i="18"/>
  <c r="PT55" i="18"/>
  <c r="PU55" i="18"/>
  <c r="PV55" i="18"/>
  <c r="PW55" i="18"/>
  <c r="PX55" i="18"/>
  <c r="PY55" i="18"/>
  <c r="PZ55" i="18"/>
  <c r="QA55" i="18"/>
  <c r="QB55" i="18"/>
  <c r="QC55" i="18"/>
  <c r="QD55" i="18"/>
  <c r="QE55" i="18"/>
  <c r="QF55" i="18"/>
  <c r="QG55" i="18"/>
  <c r="QH55" i="18"/>
  <c r="QI55" i="18"/>
  <c r="QJ55" i="18"/>
  <c r="QK55" i="18"/>
  <c r="QL55" i="18"/>
  <c r="QM55" i="18"/>
  <c r="QN55" i="18"/>
  <c r="QO55" i="18"/>
  <c r="QP55" i="18"/>
  <c r="QQ55" i="18"/>
  <c r="QR55" i="18"/>
  <c r="QS55" i="18"/>
  <c r="QT55" i="18"/>
  <c r="QU55" i="18"/>
  <c r="QV55" i="18"/>
  <c r="QW55" i="18"/>
  <c r="QX55" i="18"/>
  <c r="QY55" i="18"/>
  <c r="QZ55" i="18"/>
  <c r="RA55" i="18"/>
  <c r="RB55" i="18"/>
  <c r="RC55" i="18"/>
  <c r="RD55" i="18"/>
  <c r="RE55" i="18"/>
  <c r="RF55" i="18"/>
  <c r="RG55" i="18"/>
  <c r="RH55" i="18"/>
  <c r="RI55" i="18"/>
  <c r="RJ55" i="18"/>
  <c r="RK55" i="18"/>
  <c r="RL55" i="18"/>
  <c r="RM55" i="18"/>
  <c r="RN55" i="18"/>
  <c r="RO55" i="18"/>
  <c r="RP55" i="18"/>
  <c r="RQ55" i="18"/>
  <c r="RR55" i="18"/>
  <c r="RS55" i="18"/>
  <c r="RT55" i="18"/>
  <c r="RU55" i="18"/>
  <c r="RV55" i="18"/>
  <c r="RW55" i="18"/>
  <c r="RX55" i="18"/>
  <c r="RY55" i="18"/>
  <c r="RZ55" i="18"/>
  <c r="SA55" i="18"/>
  <c r="SB55" i="18"/>
  <c r="SC55" i="18"/>
  <c r="SD55" i="18"/>
  <c r="SE55" i="18"/>
  <c r="SF55" i="18"/>
  <c r="SG55" i="18"/>
  <c r="SH55" i="18"/>
  <c r="SI55" i="18"/>
  <c r="SJ55" i="18"/>
  <c r="SK55" i="18"/>
  <c r="SL55" i="18"/>
  <c r="SM55" i="18"/>
  <c r="SN55" i="18"/>
  <c r="SO55" i="18"/>
  <c r="SP55" i="18"/>
  <c r="SQ55" i="18"/>
  <c r="SR55" i="18"/>
  <c r="SS55" i="18"/>
  <c r="ST55" i="18"/>
  <c r="SU55" i="18"/>
  <c r="SV55" i="18"/>
  <c r="SW55" i="18"/>
  <c r="SX55" i="18"/>
  <c r="SY55" i="18"/>
  <c r="SZ55" i="18"/>
  <c r="TA55" i="18"/>
  <c r="TB55" i="18"/>
  <c r="TC55" i="18"/>
  <c r="TD55" i="18"/>
  <c r="TE55" i="18"/>
  <c r="TF55" i="18"/>
  <c r="TG55" i="18"/>
  <c r="TH55" i="18"/>
  <c r="TI55" i="18"/>
  <c r="TJ55" i="18"/>
  <c r="TK55" i="18"/>
  <c r="TL55" i="18"/>
  <c r="TM55" i="18"/>
  <c r="TN55" i="18"/>
  <c r="TO55" i="18"/>
  <c r="TP55" i="18"/>
  <c r="TQ55" i="18"/>
  <c r="TR55" i="18"/>
  <c r="TS55" i="18"/>
  <c r="TT55" i="18"/>
  <c r="TU55" i="18"/>
  <c r="TV55" i="18"/>
  <c r="TW55" i="18"/>
  <c r="TX55" i="18"/>
  <c r="TY55" i="18"/>
  <c r="TZ55" i="18"/>
  <c r="UA55" i="18"/>
  <c r="UB55" i="18"/>
  <c r="UC55" i="18"/>
  <c r="UD55" i="18"/>
  <c r="UE55" i="18"/>
  <c r="UF55" i="18"/>
  <c r="UG55" i="18"/>
  <c r="UH55" i="18"/>
  <c r="UI55" i="18"/>
  <c r="UJ55" i="18"/>
  <c r="UK55" i="18"/>
  <c r="UL55" i="18"/>
  <c r="UM55" i="18"/>
  <c r="UN55" i="18"/>
  <c r="UO55" i="18"/>
  <c r="UP55" i="18"/>
  <c r="UQ55" i="18"/>
  <c r="UR55" i="18"/>
  <c r="US55" i="18"/>
  <c r="UT55" i="18"/>
  <c r="UU55" i="18"/>
  <c r="UV55" i="18"/>
  <c r="UW55" i="18"/>
  <c r="UX55" i="18"/>
  <c r="UY55" i="18"/>
  <c r="UZ55" i="18"/>
  <c r="VA55" i="18"/>
  <c r="VB55" i="18"/>
  <c r="VC55" i="18"/>
  <c r="VD55" i="18"/>
  <c r="VE55" i="18"/>
  <c r="VF55" i="18"/>
  <c r="VG55" i="18"/>
  <c r="VH55" i="18"/>
  <c r="VI55" i="18"/>
  <c r="VJ55" i="18"/>
  <c r="VK55" i="18"/>
  <c r="VL55" i="18"/>
  <c r="VM55" i="18"/>
  <c r="VN55" i="18"/>
  <c r="VO55" i="18"/>
  <c r="VP55" i="18"/>
  <c r="VQ55" i="18"/>
  <c r="VR55" i="18"/>
  <c r="VS55" i="18"/>
  <c r="VT55" i="18"/>
  <c r="VU55" i="18"/>
  <c r="VV55" i="18"/>
  <c r="VW55" i="18"/>
  <c r="VX55" i="18"/>
  <c r="VY55" i="18"/>
  <c r="VZ55" i="18"/>
  <c r="WA55" i="18"/>
  <c r="WB55" i="18"/>
  <c r="WC55" i="18"/>
  <c r="WD55" i="18"/>
  <c r="WE55" i="18"/>
  <c r="WF55" i="18"/>
  <c r="WG55" i="18"/>
  <c r="WH55" i="18"/>
  <c r="WI55" i="18"/>
  <c r="WJ55" i="18"/>
  <c r="WK55" i="18"/>
  <c r="WL55" i="18"/>
  <c r="WM55" i="18"/>
  <c r="WN55" i="18"/>
  <c r="WO55" i="18"/>
  <c r="WP55" i="18"/>
  <c r="WQ55" i="18"/>
  <c r="WR55" i="18"/>
  <c r="WS55" i="18"/>
  <c r="WT55" i="18"/>
  <c r="WU55" i="18"/>
  <c r="WV55" i="18"/>
  <c r="WW55" i="18"/>
  <c r="WX55" i="18"/>
  <c r="WY55" i="18"/>
  <c r="WZ55" i="18"/>
  <c r="XA55" i="18"/>
  <c r="XB55" i="18"/>
  <c r="XC55" i="18"/>
  <c r="XD55" i="18"/>
  <c r="XE55" i="18"/>
  <c r="XF55" i="18"/>
  <c r="XG55" i="18"/>
  <c r="XH55" i="18"/>
  <c r="XI55" i="18"/>
  <c r="XJ55" i="18"/>
  <c r="XK55" i="18"/>
  <c r="XL55" i="18"/>
  <c r="XM55" i="18"/>
  <c r="XN55" i="18"/>
  <c r="XO55" i="18"/>
  <c r="XP55" i="18"/>
  <c r="XQ55" i="18"/>
  <c r="XR55" i="18"/>
  <c r="XS55" i="18"/>
  <c r="XT55" i="18"/>
  <c r="XU55" i="18"/>
  <c r="XV55" i="18"/>
  <c r="XW55" i="18"/>
  <c r="XX55" i="18"/>
  <c r="XY55" i="18"/>
  <c r="XZ55" i="18"/>
  <c r="YA55" i="18"/>
  <c r="YB55" i="18"/>
  <c r="YC55" i="18"/>
  <c r="YD55" i="18"/>
  <c r="YE55" i="18"/>
  <c r="YF55" i="18"/>
  <c r="YG55" i="18"/>
  <c r="YH55" i="18"/>
  <c r="YI55" i="18"/>
  <c r="YJ55" i="18"/>
  <c r="YK55" i="18"/>
  <c r="YL55" i="18"/>
  <c r="YM55" i="18"/>
  <c r="YN55" i="18"/>
  <c r="YO55" i="18"/>
  <c r="YP55" i="18"/>
  <c r="YQ55" i="18"/>
  <c r="YR55" i="18"/>
  <c r="YS55" i="18"/>
  <c r="YT55" i="18"/>
  <c r="YU55" i="18"/>
  <c r="YV55" i="18"/>
  <c r="YW55" i="18"/>
  <c r="YX55" i="18"/>
  <c r="YY55" i="18"/>
  <c r="YZ55" i="18"/>
  <c r="ZA55" i="18"/>
  <c r="ZB55" i="18"/>
  <c r="ZC55" i="18"/>
  <c r="ZD55" i="18"/>
  <c r="ZE55" i="18"/>
  <c r="ZF55" i="18"/>
  <c r="ZG55" i="18"/>
  <c r="ZH55" i="18"/>
  <c r="ZI55" i="18"/>
  <c r="ZJ55" i="18"/>
  <c r="ZK55" i="18"/>
  <c r="ZL55" i="18"/>
  <c r="ZM55" i="18"/>
  <c r="ZN55" i="18"/>
  <c r="ZO55" i="18"/>
  <c r="ZP55" i="18"/>
  <c r="ZQ55" i="18"/>
  <c r="AC56" i="18"/>
  <c r="AD56" i="18"/>
  <c r="AE56" i="18"/>
  <c r="AF56" i="18"/>
  <c r="AG56" i="18"/>
  <c r="AH56" i="18"/>
  <c r="AI56" i="18"/>
  <c r="AJ56" i="18"/>
  <c r="AK56" i="18"/>
  <c r="AL56" i="18"/>
  <c r="AM56" i="18"/>
  <c r="AN56" i="18"/>
  <c r="AO56" i="18"/>
  <c r="AP56" i="18"/>
  <c r="AQ56" i="18"/>
  <c r="AR56" i="18"/>
  <c r="AS56" i="18"/>
  <c r="AT56" i="18"/>
  <c r="AU56" i="18"/>
  <c r="AV56" i="18"/>
  <c r="AW56" i="18"/>
  <c r="AX56" i="18"/>
  <c r="AY56" i="18"/>
  <c r="AZ56" i="18"/>
  <c r="BA56" i="18"/>
  <c r="BB56" i="18"/>
  <c r="BC56" i="18"/>
  <c r="BD56" i="18"/>
  <c r="BE56" i="18"/>
  <c r="BF56" i="18"/>
  <c r="BG56" i="18"/>
  <c r="BH56" i="18"/>
  <c r="BI56" i="18"/>
  <c r="BJ56" i="18"/>
  <c r="BK56" i="18"/>
  <c r="BL56" i="18"/>
  <c r="BM56" i="18"/>
  <c r="BN56" i="18"/>
  <c r="BO56" i="18"/>
  <c r="BP56" i="18"/>
  <c r="BQ56" i="18"/>
  <c r="BR56" i="18"/>
  <c r="BS56" i="18"/>
  <c r="BT56" i="18"/>
  <c r="BU56" i="18"/>
  <c r="BV56" i="18"/>
  <c r="BW56" i="18"/>
  <c r="BX56" i="18"/>
  <c r="BY56" i="18"/>
  <c r="BZ56" i="18"/>
  <c r="CA56" i="18"/>
  <c r="CB56" i="18"/>
  <c r="CC56" i="18"/>
  <c r="CD56" i="18"/>
  <c r="CE56" i="18"/>
  <c r="CF56" i="18"/>
  <c r="CG56" i="18"/>
  <c r="CH56" i="18"/>
  <c r="CI56" i="18"/>
  <c r="CJ56" i="18"/>
  <c r="CK56" i="18"/>
  <c r="CL56" i="18"/>
  <c r="CM56" i="18"/>
  <c r="CN56" i="18"/>
  <c r="CO56" i="18"/>
  <c r="CP56" i="18"/>
  <c r="CQ56" i="18"/>
  <c r="CR56" i="18"/>
  <c r="CS56" i="18"/>
  <c r="CT56" i="18"/>
  <c r="CU56" i="18"/>
  <c r="CV56" i="18"/>
  <c r="CW56" i="18"/>
  <c r="CX56" i="18"/>
  <c r="CY56" i="18"/>
  <c r="CZ56" i="18"/>
  <c r="DA56" i="18"/>
  <c r="DB56" i="18"/>
  <c r="DC56" i="18"/>
  <c r="DD56" i="18"/>
  <c r="DE56" i="18"/>
  <c r="DF56" i="18"/>
  <c r="DG56" i="18"/>
  <c r="DH56" i="18"/>
  <c r="DI56" i="18"/>
  <c r="DJ56" i="18"/>
  <c r="DK56" i="18"/>
  <c r="DL56" i="18"/>
  <c r="DM56" i="18"/>
  <c r="DN56" i="18"/>
  <c r="DO56" i="18"/>
  <c r="DP56" i="18"/>
  <c r="DQ56" i="18"/>
  <c r="DR56" i="18"/>
  <c r="DS56" i="18"/>
  <c r="DT56" i="18"/>
  <c r="DU56" i="18"/>
  <c r="DV56" i="18"/>
  <c r="DW56" i="18"/>
  <c r="DX56" i="18"/>
  <c r="DY56" i="18"/>
  <c r="DZ56" i="18"/>
  <c r="EA56" i="18"/>
  <c r="EB56" i="18"/>
  <c r="EC56" i="18"/>
  <c r="ED56" i="18"/>
  <c r="EE56" i="18"/>
  <c r="EF56" i="18"/>
  <c r="EG56" i="18"/>
  <c r="EH56" i="18"/>
  <c r="EI56" i="18"/>
  <c r="EJ56" i="18"/>
  <c r="EK56" i="18"/>
  <c r="EL56" i="18"/>
  <c r="EM56" i="18"/>
  <c r="EN56" i="18"/>
  <c r="EO56" i="18"/>
  <c r="EP56" i="18"/>
  <c r="EQ56" i="18"/>
  <c r="ER56" i="18"/>
  <c r="ES56" i="18"/>
  <c r="ET56" i="18"/>
  <c r="EU56" i="18"/>
  <c r="EV56" i="18"/>
  <c r="EW56" i="18"/>
  <c r="EX56" i="18"/>
  <c r="EY56" i="18"/>
  <c r="EZ56" i="18"/>
  <c r="FA56" i="18"/>
  <c r="FB56" i="18"/>
  <c r="FC56" i="18"/>
  <c r="FD56" i="18"/>
  <c r="FE56" i="18"/>
  <c r="FF56" i="18"/>
  <c r="FG56" i="18"/>
  <c r="FH56" i="18"/>
  <c r="FI56" i="18"/>
  <c r="FJ56" i="18"/>
  <c r="FK56" i="18"/>
  <c r="FL56" i="18"/>
  <c r="FM56" i="18"/>
  <c r="FN56" i="18"/>
  <c r="FO56" i="18"/>
  <c r="FP56" i="18"/>
  <c r="FQ56" i="18"/>
  <c r="FR56" i="18"/>
  <c r="FS56" i="18"/>
  <c r="FT56" i="18"/>
  <c r="FU56" i="18"/>
  <c r="FV56" i="18"/>
  <c r="FW56" i="18"/>
  <c r="FX56" i="18"/>
  <c r="FY56" i="18"/>
  <c r="FZ56" i="18"/>
  <c r="GA56" i="18"/>
  <c r="GB56" i="18"/>
  <c r="GC56" i="18"/>
  <c r="GD56" i="18"/>
  <c r="GE56" i="18"/>
  <c r="GF56" i="18"/>
  <c r="GG56" i="18"/>
  <c r="GH56" i="18"/>
  <c r="GI56" i="18"/>
  <c r="GJ56" i="18"/>
  <c r="GK56" i="18"/>
  <c r="GL56" i="18"/>
  <c r="GM56" i="18"/>
  <c r="GN56" i="18"/>
  <c r="GO56" i="18"/>
  <c r="GP56" i="18"/>
  <c r="GQ56" i="18"/>
  <c r="GR56" i="18"/>
  <c r="GS56" i="18"/>
  <c r="GT56" i="18"/>
  <c r="GU56" i="18"/>
  <c r="GV56" i="18"/>
  <c r="GW56" i="18"/>
  <c r="GX56" i="18"/>
  <c r="GY56" i="18"/>
  <c r="GZ56" i="18"/>
  <c r="HA56" i="18"/>
  <c r="HB56" i="18"/>
  <c r="HC56" i="18"/>
  <c r="HD56" i="18"/>
  <c r="HE56" i="18"/>
  <c r="HF56" i="18"/>
  <c r="HG56" i="18"/>
  <c r="HH56" i="18"/>
  <c r="HI56" i="18"/>
  <c r="HJ56" i="18"/>
  <c r="HK56" i="18"/>
  <c r="HL56" i="18"/>
  <c r="HM56" i="18"/>
  <c r="HN56" i="18"/>
  <c r="HO56" i="18"/>
  <c r="HP56" i="18"/>
  <c r="HQ56" i="18"/>
  <c r="HR56" i="18"/>
  <c r="HS56" i="18"/>
  <c r="HT56" i="18"/>
  <c r="HU56" i="18"/>
  <c r="HV56" i="18"/>
  <c r="HW56" i="18"/>
  <c r="HX56" i="18"/>
  <c r="HY56" i="18"/>
  <c r="HZ56" i="18"/>
  <c r="IA56" i="18"/>
  <c r="IB56" i="18"/>
  <c r="IC56" i="18"/>
  <c r="ID56" i="18"/>
  <c r="IE56" i="18"/>
  <c r="IF56" i="18"/>
  <c r="IG56" i="18"/>
  <c r="IH56" i="18"/>
  <c r="II56" i="18"/>
  <c r="IJ56" i="18"/>
  <c r="IK56" i="18"/>
  <c r="IL56" i="18"/>
  <c r="IM56" i="18"/>
  <c r="IN56" i="18"/>
  <c r="IO56" i="18"/>
  <c r="IP56" i="18"/>
  <c r="IQ56" i="18"/>
  <c r="IR56" i="18"/>
  <c r="IS56" i="18"/>
  <c r="IT56" i="18"/>
  <c r="IU56" i="18"/>
  <c r="IV56" i="18"/>
  <c r="IW56" i="18"/>
  <c r="IX56" i="18"/>
  <c r="IY56" i="18"/>
  <c r="IZ56" i="18"/>
  <c r="JA56" i="18"/>
  <c r="JB56" i="18"/>
  <c r="JC56" i="18"/>
  <c r="JD56" i="18"/>
  <c r="JE56" i="18"/>
  <c r="JF56" i="18"/>
  <c r="JG56" i="18"/>
  <c r="JH56" i="18"/>
  <c r="JI56" i="18"/>
  <c r="JJ56" i="18"/>
  <c r="JK56" i="18"/>
  <c r="JL56" i="18"/>
  <c r="JM56" i="18"/>
  <c r="JN56" i="18"/>
  <c r="JO56" i="18"/>
  <c r="JP56" i="18"/>
  <c r="JQ56" i="18"/>
  <c r="JR56" i="18"/>
  <c r="JS56" i="18"/>
  <c r="JT56" i="18"/>
  <c r="JU56" i="18"/>
  <c r="JV56" i="18"/>
  <c r="JW56" i="18"/>
  <c r="JX56" i="18"/>
  <c r="JY56" i="18"/>
  <c r="JZ56" i="18"/>
  <c r="KA56" i="18"/>
  <c r="KB56" i="18"/>
  <c r="KC56" i="18"/>
  <c r="KD56" i="18"/>
  <c r="KE56" i="18"/>
  <c r="KF56" i="18"/>
  <c r="KG56" i="18"/>
  <c r="KH56" i="18"/>
  <c r="KI56" i="18"/>
  <c r="KJ56" i="18"/>
  <c r="KK56" i="18"/>
  <c r="KL56" i="18"/>
  <c r="KM56" i="18"/>
  <c r="KN56" i="18"/>
  <c r="KO56" i="18"/>
  <c r="KP56" i="18"/>
  <c r="KQ56" i="18"/>
  <c r="KR56" i="18"/>
  <c r="KS56" i="18"/>
  <c r="KT56" i="18"/>
  <c r="KU56" i="18"/>
  <c r="KV56" i="18"/>
  <c r="KW56" i="18"/>
  <c r="KX56" i="18"/>
  <c r="KY56" i="18"/>
  <c r="KZ56" i="18"/>
  <c r="LA56" i="18"/>
  <c r="LB56" i="18"/>
  <c r="LC56" i="18"/>
  <c r="LD56" i="18"/>
  <c r="LE56" i="18"/>
  <c r="LF56" i="18"/>
  <c r="LG56" i="18"/>
  <c r="LH56" i="18"/>
  <c r="LI56" i="18"/>
  <c r="LJ56" i="18"/>
  <c r="LK56" i="18"/>
  <c r="LL56" i="18"/>
  <c r="LM56" i="18"/>
  <c r="LN56" i="18"/>
  <c r="LO56" i="18"/>
  <c r="LP56" i="18"/>
  <c r="LQ56" i="18"/>
  <c r="LR56" i="18"/>
  <c r="LS56" i="18"/>
  <c r="LT56" i="18"/>
  <c r="LU56" i="18"/>
  <c r="LV56" i="18"/>
  <c r="LW56" i="18"/>
  <c r="LX56" i="18"/>
  <c r="LY56" i="18"/>
  <c r="LZ56" i="18"/>
  <c r="MA56" i="18"/>
  <c r="MB56" i="18"/>
  <c r="MC56" i="18"/>
  <c r="MD56" i="18"/>
  <c r="ME56" i="18"/>
  <c r="MF56" i="18"/>
  <c r="MG56" i="18"/>
  <c r="MH56" i="18"/>
  <c r="MI56" i="18"/>
  <c r="MJ56" i="18"/>
  <c r="MK56" i="18"/>
  <c r="ML56" i="18"/>
  <c r="MM56" i="18"/>
  <c r="MN56" i="18"/>
  <c r="MO56" i="18"/>
  <c r="MP56" i="18"/>
  <c r="MQ56" i="18"/>
  <c r="MR56" i="18"/>
  <c r="MS56" i="18"/>
  <c r="MT56" i="18"/>
  <c r="MU56" i="18"/>
  <c r="MV56" i="18"/>
  <c r="MW56" i="18"/>
  <c r="MX56" i="18"/>
  <c r="MY56" i="18"/>
  <c r="MZ56" i="18"/>
  <c r="NA56" i="18"/>
  <c r="NB56" i="18"/>
  <c r="NC56" i="18"/>
  <c r="ND56" i="18"/>
  <c r="NE56" i="18"/>
  <c r="NF56" i="18"/>
  <c r="NG56" i="18"/>
  <c r="NH56" i="18"/>
  <c r="NI56" i="18"/>
  <c r="NJ56" i="18"/>
  <c r="NK56" i="18"/>
  <c r="NL56" i="18"/>
  <c r="NM56" i="18"/>
  <c r="NN56" i="18"/>
  <c r="NO56" i="18"/>
  <c r="NP56" i="18"/>
  <c r="NQ56" i="18"/>
  <c r="NR56" i="18"/>
  <c r="NS56" i="18"/>
  <c r="NT56" i="18"/>
  <c r="NU56" i="18"/>
  <c r="NV56" i="18"/>
  <c r="NW56" i="18"/>
  <c r="NX56" i="18"/>
  <c r="NY56" i="18"/>
  <c r="NZ56" i="18"/>
  <c r="OA56" i="18"/>
  <c r="OB56" i="18"/>
  <c r="OC56" i="18"/>
  <c r="OD56" i="18"/>
  <c r="OE56" i="18"/>
  <c r="OF56" i="18"/>
  <c r="OG56" i="18"/>
  <c r="OH56" i="18"/>
  <c r="OI56" i="18"/>
  <c r="OJ56" i="18"/>
  <c r="OK56" i="18"/>
  <c r="OL56" i="18"/>
  <c r="OM56" i="18"/>
  <c r="ON56" i="18"/>
  <c r="OO56" i="18"/>
  <c r="OP56" i="18"/>
  <c r="OQ56" i="18"/>
  <c r="OR56" i="18"/>
  <c r="OS56" i="18"/>
  <c r="OT56" i="18"/>
  <c r="OU56" i="18"/>
  <c r="OV56" i="18"/>
  <c r="OW56" i="18"/>
  <c r="OX56" i="18"/>
  <c r="OY56" i="18"/>
  <c r="OZ56" i="18"/>
  <c r="PA56" i="18"/>
  <c r="PB56" i="18"/>
  <c r="PC56" i="18"/>
  <c r="PD56" i="18"/>
  <c r="PE56" i="18"/>
  <c r="PF56" i="18"/>
  <c r="PG56" i="18"/>
  <c r="PH56" i="18"/>
  <c r="PI56" i="18"/>
  <c r="PJ56" i="18"/>
  <c r="PK56" i="18"/>
  <c r="PL56" i="18"/>
  <c r="PM56" i="18"/>
  <c r="PN56" i="18"/>
  <c r="PO56" i="18"/>
  <c r="PP56" i="18"/>
  <c r="PQ56" i="18"/>
  <c r="PR56" i="18"/>
  <c r="PS56" i="18"/>
  <c r="PT56" i="18"/>
  <c r="PU56" i="18"/>
  <c r="PV56" i="18"/>
  <c r="PW56" i="18"/>
  <c r="PX56" i="18"/>
  <c r="PY56" i="18"/>
  <c r="PZ56" i="18"/>
  <c r="QA56" i="18"/>
  <c r="QB56" i="18"/>
  <c r="QC56" i="18"/>
  <c r="QD56" i="18"/>
  <c r="QE56" i="18"/>
  <c r="QF56" i="18"/>
  <c r="QG56" i="18"/>
  <c r="QH56" i="18"/>
  <c r="QI56" i="18"/>
  <c r="QJ56" i="18"/>
  <c r="QK56" i="18"/>
  <c r="QL56" i="18"/>
  <c r="QM56" i="18"/>
  <c r="QN56" i="18"/>
  <c r="QO56" i="18"/>
  <c r="QP56" i="18"/>
  <c r="QQ56" i="18"/>
  <c r="QR56" i="18"/>
  <c r="QS56" i="18"/>
  <c r="QT56" i="18"/>
  <c r="QU56" i="18"/>
  <c r="QV56" i="18"/>
  <c r="QW56" i="18"/>
  <c r="QX56" i="18"/>
  <c r="QY56" i="18"/>
  <c r="QZ56" i="18"/>
  <c r="RA56" i="18"/>
  <c r="RB56" i="18"/>
  <c r="RC56" i="18"/>
  <c r="RD56" i="18"/>
  <c r="RE56" i="18"/>
  <c r="RF56" i="18"/>
  <c r="RG56" i="18"/>
  <c r="RH56" i="18"/>
  <c r="RI56" i="18"/>
  <c r="RJ56" i="18"/>
  <c r="RK56" i="18"/>
  <c r="RL56" i="18"/>
  <c r="RM56" i="18"/>
  <c r="RN56" i="18"/>
  <c r="RO56" i="18"/>
  <c r="RP56" i="18"/>
  <c r="RQ56" i="18"/>
  <c r="RR56" i="18"/>
  <c r="RS56" i="18"/>
  <c r="RT56" i="18"/>
  <c r="RU56" i="18"/>
  <c r="RV56" i="18"/>
  <c r="RW56" i="18"/>
  <c r="RX56" i="18"/>
  <c r="RY56" i="18"/>
  <c r="RZ56" i="18"/>
  <c r="SA56" i="18"/>
  <c r="SB56" i="18"/>
  <c r="SC56" i="18"/>
  <c r="SD56" i="18"/>
  <c r="SE56" i="18"/>
  <c r="SF56" i="18"/>
  <c r="SG56" i="18"/>
  <c r="SH56" i="18"/>
  <c r="SI56" i="18"/>
  <c r="SJ56" i="18"/>
  <c r="SK56" i="18"/>
  <c r="SL56" i="18"/>
  <c r="SM56" i="18"/>
  <c r="SN56" i="18"/>
  <c r="SO56" i="18"/>
  <c r="SP56" i="18"/>
  <c r="SQ56" i="18"/>
  <c r="SR56" i="18"/>
  <c r="SS56" i="18"/>
  <c r="ST56" i="18"/>
  <c r="SU56" i="18"/>
  <c r="SV56" i="18"/>
  <c r="SW56" i="18"/>
  <c r="SX56" i="18"/>
  <c r="SY56" i="18"/>
  <c r="SZ56" i="18"/>
  <c r="TA56" i="18"/>
  <c r="TB56" i="18"/>
  <c r="TC56" i="18"/>
  <c r="TD56" i="18"/>
  <c r="TE56" i="18"/>
  <c r="TF56" i="18"/>
  <c r="TG56" i="18"/>
  <c r="TH56" i="18"/>
  <c r="TI56" i="18"/>
  <c r="TJ56" i="18"/>
  <c r="TK56" i="18"/>
  <c r="TL56" i="18"/>
  <c r="TM56" i="18"/>
  <c r="TN56" i="18"/>
  <c r="TO56" i="18"/>
  <c r="TP56" i="18"/>
  <c r="TQ56" i="18"/>
  <c r="TR56" i="18"/>
  <c r="TS56" i="18"/>
  <c r="TT56" i="18"/>
  <c r="TU56" i="18"/>
  <c r="TV56" i="18"/>
  <c r="TW56" i="18"/>
  <c r="TX56" i="18"/>
  <c r="TY56" i="18"/>
  <c r="TZ56" i="18"/>
  <c r="UA56" i="18"/>
  <c r="UB56" i="18"/>
  <c r="UC56" i="18"/>
  <c r="UD56" i="18"/>
  <c r="UE56" i="18"/>
  <c r="UF56" i="18"/>
  <c r="UG56" i="18"/>
  <c r="UH56" i="18"/>
  <c r="UI56" i="18"/>
  <c r="UJ56" i="18"/>
  <c r="UK56" i="18"/>
  <c r="UL56" i="18"/>
  <c r="UM56" i="18"/>
  <c r="UN56" i="18"/>
  <c r="UO56" i="18"/>
  <c r="UP56" i="18"/>
  <c r="UQ56" i="18"/>
  <c r="UR56" i="18"/>
  <c r="US56" i="18"/>
  <c r="UT56" i="18"/>
  <c r="UU56" i="18"/>
  <c r="UV56" i="18"/>
  <c r="UW56" i="18"/>
  <c r="UX56" i="18"/>
  <c r="UY56" i="18"/>
  <c r="UZ56" i="18"/>
  <c r="VA56" i="18"/>
  <c r="VB56" i="18"/>
  <c r="VC56" i="18"/>
  <c r="VD56" i="18"/>
  <c r="VE56" i="18"/>
  <c r="VF56" i="18"/>
  <c r="VG56" i="18"/>
  <c r="VH56" i="18"/>
  <c r="VI56" i="18"/>
  <c r="VJ56" i="18"/>
  <c r="VK56" i="18"/>
  <c r="VL56" i="18"/>
  <c r="VM56" i="18"/>
  <c r="VN56" i="18"/>
  <c r="VO56" i="18"/>
  <c r="VP56" i="18"/>
  <c r="VQ56" i="18"/>
  <c r="VR56" i="18"/>
  <c r="VS56" i="18"/>
  <c r="VT56" i="18"/>
  <c r="VU56" i="18"/>
  <c r="VV56" i="18"/>
  <c r="VW56" i="18"/>
  <c r="VX56" i="18"/>
  <c r="VY56" i="18"/>
  <c r="VZ56" i="18"/>
  <c r="WA56" i="18"/>
  <c r="WB56" i="18"/>
  <c r="WC56" i="18"/>
  <c r="WD56" i="18"/>
  <c r="WE56" i="18"/>
  <c r="WF56" i="18"/>
  <c r="WG56" i="18"/>
  <c r="WH56" i="18"/>
  <c r="WI56" i="18"/>
  <c r="WJ56" i="18"/>
  <c r="WK56" i="18"/>
  <c r="WL56" i="18"/>
  <c r="WM56" i="18"/>
  <c r="WN56" i="18"/>
  <c r="WO56" i="18"/>
  <c r="WP56" i="18"/>
  <c r="WQ56" i="18"/>
  <c r="WR56" i="18"/>
  <c r="WS56" i="18"/>
  <c r="WT56" i="18"/>
  <c r="WU56" i="18"/>
  <c r="WV56" i="18"/>
  <c r="WW56" i="18"/>
  <c r="WX56" i="18"/>
  <c r="WY56" i="18"/>
  <c r="WZ56" i="18"/>
  <c r="XA56" i="18"/>
  <c r="XB56" i="18"/>
  <c r="XC56" i="18"/>
  <c r="XD56" i="18"/>
  <c r="XE56" i="18"/>
  <c r="XF56" i="18"/>
  <c r="XG56" i="18"/>
  <c r="XH56" i="18"/>
  <c r="XI56" i="18"/>
  <c r="XJ56" i="18"/>
  <c r="XK56" i="18"/>
  <c r="XL56" i="18"/>
  <c r="XM56" i="18"/>
  <c r="XN56" i="18"/>
  <c r="XO56" i="18"/>
  <c r="XP56" i="18"/>
  <c r="XQ56" i="18"/>
  <c r="XR56" i="18"/>
  <c r="XS56" i="18"/>
  <c r="XT56" i="18"/>
  <c r="XU56" i="18"/>
  <c r="XV56" i="18"/>
  <c r="XW56" i="18"/>
  <c r="XX56" i="18"/>
  <c r="XY56" i="18"/>
  <c r="XZ56" i="18"/>
  <c r="YA56" i="18"/>
  <c r="YB56" i="18"/>
  <c r="YC56" i="18"/>
  <c r="YD56" i="18"/>
  <c r="YE56" i="18"/>
  <c r="YF56" i="18"/>
  <c r="YG56" i="18"/>
  <c r="YH56" i="18"/>
  <c r="YI56" i="18"/>
  <c r="YJ56" i="18"/>
  <c r="YK56" i="18"/>
  <c r="YL56" i="18"/>
  <c r="YM56" i="18"/>
  <c r="YN56" i="18"/>
  <c r="YO56" i="18"/>
  <c r="YP56" i="18"/>
  <c r="YQ56" i="18"/>
  <c r="YR56" i="18"/>
  <c r="YS56" i="18"/>
  <c r="YT56" i="18"/>
  <c r="YU56" i="18"/>
  <c r="YV56" i="18"/>
  <c r="YW56" i="18"/>
  <c r="YX56" i="18"/>
  <c r="YY56" i="18"/>
  <c r="YZ56" i="18"/>
  <c r="ZA56" i="18"/>
  <c r="ZB56" i="18"/>
  <c r="ZC56" i="18"/>
  <c r="ZD56" i="18"/>
  <c r="ZE56" i="18"/>
  <c r="ZF56" i="18"/>
  <c r="ZG56" i="18"/>
  <c r="ZH56" i="18"/>
  <c r="ZI56" i="18"/>
  <c r="ZJ56" i="18"/>
  <c r="ZK56" i="18"/>
  <c r="ZL56" i="18"/>
  <c r="ZM56" i="18"/>
  <c r="ZN56" i="18"/>
  <c r="ZO56" i="18"/>
  <c r="ZP56" i="18"/>
  <c r="ZQ56" i="18"/>
  <c r="AC57" i="18"/>
  <c r="AD57" i="18"/>
  <c r="AE57" i="18"/>
  <c r="AF57" i="18"/>
  <c r="AG57" i="18"/>
  <c r="AH57" i="18"/>
  <c r="AI57" i="18"/>
  <c r="AJ57" i="18"/>
  <c r="AK57" i="18"/>
  <c r="AL57" i="18"/>
  <c r="AM57" i="18"/>
  <c r="AN57" i="18"/>
  <c r="AO57" i="18"/>
  <c r="AP57" i="18"/>
  <c r="AQ57" i="18"/>
  <c r="AR57" i="18"/>
  <c r="AS57" i="18"/>
  <c r="AT57" i="18"/>
  <c r="AU57" i="18"/>
  <c r="AV57" i="18"/>
  <c r="AW57" i="18"/>
  <c r="AX57" i="18"/>
  <c r="AY57" i="18"/>
  <c r="AZ57" i="18"/>
  <c r="BA57" i="18"/>
  <c r="BB57" i="18"/>
  <c r="BC57" i="18"/>
  <c r="BD57" i="18"/>
  <c r="BE57" i="18"/>
  <c r="BF57" i="18"/>
  <c r="BG57" i="18"/>
  <c r="BH57" i="18"/>
  <c r="BI57" i="18"/>
  <c r="BJ57" i="18"/>
  <c r="BK57" i="18"/>
  <c r="BL57" i="18"/>
  <c r="BM57" i="18"/>
  <c r="BN57" i="18"/>
  <c r="BO57" i="18"/>
  <c r="BP57" i="18"/>
  <c r="BQ57" i="18"/>
  <c r="BR57" i="18"/>
  <c r="BS57" i="18"/>
  <c r="BT57" i="18"/>
  <c r="BU57" i="18"/>
  <c r="BV57" i="18"/>
  <c r="BW57" i="18"/>
  <c r="BX57" i="18"/>
  <c r="BY57" i="18"/>
  <c r="BZ57" i="18"/>
  <c r="CA57" i="18"/>
  <c r="CB57" i="18"/>
  <c r="CC57" i="18"/>
  <c r="CD57" i="18"/>
  <c r="CE57" i="18"/>
  <c r="CF57" i="18"/>
  <c r="CG57" i="18"/>
  <c r="CH57" i="18"/>
  <c r="CI57" i="18"/>
  <c r="CJ57" i="18"/>
  <c r="CK57" i="18"/>
  <c r="CL57" i="18"/>
  <c r="CM57" i="18"/>
  <c r="CN57" i="18"/>
  <c r="CO57" i="18"/>
  <c r="CP57" i="18"/>
  <c r="CQ57" i="18"/>
  <c r="CR57" i="18"/>
  <c r="CS57" i="18"/>
  <c r="CT57" i="18"/>
  <c r="CU57" i="18"/>
  <c r="CV57" i="18"/>
  <c r="CW57" i="18"/>
  <c r="CX57" i="18"/>
  <c r="CY57" i="18"/>
  <c r="CZ57" i="18"/>
  <c r="DA57" i="18"/>
  <c r="DB57" i="18"/>
  <c r="DC57" i="18"/>
  <c r="DD57" i="18"/>
  <c r="DE57" i="18"/>
  <c r="DF57" i="18"/>
  <c r="DG57" i="18"/>
  <c r="DH57" i="18"/>
  <c r="DI57" i="18"/>
  <c r="DJ57" i="18"/>
  <c r="DK57" i="18"/>
  <c r="DL57" i="18"/>
  <c r="DM57" i="18"/>
  <c r="DN57" i="18"/>
  <c r="DO57" i="18"/>
  <c r="DP57" i="18"/>
  <c r="DQ57" i="18"/>
  <c r="DR57" i="18"/>
  <c r="DS57" i="18"/>
  <c r="DT57" i="18"/>
  <c r="DU57" i="18"/>
  <c r="DV57" i="18"/>
  <c r="DW57" i="18"/>
  <c r="DX57" i="18"/>
  <c r="DY57" i="18"/>
  <c r="DZ57" i="18"/>
  <c r="EA57" i="18"/>
  <c r="EB57" i="18"/>
  <c r="EC57" i="18"/>
  <c r="ED57" i="18"/>
  <c r="EE57" i="18"/>
  <c r="EF57" i="18"/>
  <c r="EG57" i="18"/>
  <c r="EH57" i="18"/>
  <c r="EI57" i="18"/>
  <c r="EJ57" i="18"/>
  <c r="EK57" i="18"/>
  <c r="EL57" i="18"/>
  <c r="EM57" i="18"/>
  <c r="EN57" i="18"/>
  <c r="EO57" i="18"/>
  <c r="EP57" i="18"/>
  <c r="EQ57" i="18"/>
  <c r="ER57" i="18"/>
  <c r="ES57" i="18"/>
  <c r="ET57" i="18"/>
  <c r="EU57" i="18"/>
  <c r="EV57" i="18"/>
  <c r="EW57" i="18"/>
  <c r="EX57" i="18"/>
  <c r="EY57" i="18"/>
  <c r="EZ57" i="18"/>
  <c r="FA57" i="18"/>
  <c r="FB57" i="18"/>
  <c r="FC57" i="18"/>
  <c r="FD57" i="18"/>
  <c r="FE57" i="18"/>
  <c r="FF57" i="18"/>
  <c r="FG57" i="18"/>
  <c r="FH57" i="18"/>
  <c r="FI57" i="18"/>
  <c r="FJ57" i="18"/>
  <c r="FK57" i="18"/>
  <c r="FL57" i="18"/>
  <c r="FM57" i="18"/>
  <c r="FN57" i="18"/>
  <c r="FO57" i="18"/>
  <c r="FP57" i="18"/>
  <c r="FQ57" i="18"/>
  <c r="FR57" i="18"/>
  <c r="FS57" i="18"/>
  <c r="FT57" i="18"/>
  <c r="FU57" i="18"/>
  <c r="FV57" i="18"/>
  <c r="FW57" i="18"/>
  <c r="FX57" i="18"/>
  <c r="FY57" i="18"/>
  <c r="FZ57" i="18"/>
  <c r="GA57" i="18"/>
  <c r="GB57" i="18"/>
  <c r="GC57" i="18"/>
  <c r="GD57" i="18"/>
  <c r="GE57" i="18"/>
  <c r="GF57" i="18"/>
  <c r="GG57" i="18"/>
  <c r="GH57" i="18"/>
  <c r="GI57" i="18"/>
  <c r="GJ57" i="18"/>
  <c r="GK57" i="18"/>
  <c r="GL57" i="18"/>
  <c r="GM57" i="18"/>
  <c r="GN57" i="18"/>
  <c r="GO57" i="18"/>
  <c r="GP57" i="18"/>
  <c r="GQ57" i="18"/>
  <c r="GR57" i="18"/>
  <c r="GS57" i="18"/>
  <c r="GT57" i="18"/>
  <c r="GU57" i="18"/>
  <c r="GV57" i="18"/>
  <c r="GW57" i="18"/>
  <c r="GX57" i="18"/>
  <c r="GY57" i="18"/>
  <c r="GZ57" i="18"/>
  <c r="HA57" i="18"/>
  <c r="HB57" i="18"/>
  <c r="HC57" i="18"/>
  <c r="HD57" i="18"/>
  <c r="HE57" i="18"/>
  <c r="HF57" i="18"/>
  <c r="HG57" i="18"/>
  <c r="HH57" i="18"/>
  <c r="HI57" i="18"/>
  <c r="HJ57" i="18"/>
  <c r="HK57" i="18"/>
  <c r="HL57" i="18"/>
  <c r="HM57" i="18"/>
  <c r="HN57" i="18"/>
  <c r="HO57" i="18"/>
  <c r="HP57" i="18"/>
  <c r="HQ57" i="18"/>
  <c r="HR57" i="18"/>
  <c r="HS57" i="18"/>
  <c r="HT57" i="18"/>
  <c r="HU57" i="18"/>
  <c r="HV57" i="18"/>
  <c r="HW57" i="18"/>
  <c r="HX57" i="18"/>
  <c r="HY57" i="18"/>
  <c r="HZ57" i="18"/>
  <c r="IA57" i="18"/>
  <c r="IB57" i="18"/>
  <c r="IC57" i="18"/>
  <c r="ID57" i="18"/>
  <c r="IE57" i="18"/>
  <c r="IF57" i="18"/>
  <c r="IG57" i="18"/>
  <c r="IH57" i="18"/>
  <c r="II57" i="18"/>
  <c r="IJ57" i="18"/>
  <c r="IK57" i="18"/>
  <c r="IL57" i="18"/>
  <c r="IM57" i="18"/>
  <c r="IN57" i="18"/>
  <c r="IO57" i="18"/>
  <c r="IP57" i="18"/>
  <c r="IQ57" i="18"/>
  <c r="IR57" i="18"/>
  <c r="IS57" i="18"/>
  <c r="IT57" i="18"/>
  <c r="IU57" i="18"/>
  <c r="IV57" i="18"/>
  <c r="IW57" i="18"/>
  <c r="IX57" i="18"/>
  <c r="IY57" i="18"/>
  <c r="IZ57" i="18"/>
  <c r="JA57" i="18"/>
  <c r="JB57" i="18"/>
  <c r="JC57" i="18"/>
  <c r="JD57" i="18"/>
  <c r="JE57" i="18"/>
  <c r="JF57" i="18"/>
  <c r="JG57" i="18"/>
  <c r="JH57" i="18"/>
  <c r="JI57" i="18"/>
  <c r="JJ57" i="18"/>
  <c r="JK57" i="18"/>
  <c r="JL57" i="18"/>
  <c r="JM57" i="18"/>
  <c r="JN57" i="18"/>
  <c r="JO57" i="18"/>
  <c r="JP57" i="18"/>
  <c r="JQ57" i="18"/>
  <c r="JR57" i="18"/>
  <c r="JS57" i="18"/>
  <c r="JT57" i="18"/>
  <c r="JU57" i="18"/>
  <c r="JV57" i="18"/>
  <c r="JW57" i="18"/>
  <c r="JX57" i="18"/>
  <c r="JY57" i="18"/>
  <c r="JZ57" i="18"/>
  <c r="KA57" i="18"/>
  <c r="KB57" i="18"/>
  <c r="KC57" i="18"/>
  <c r="KD57" i="18"/>
  <c r="KE57" i="18"/>
  <c r="KF57" i="18"/>
  <c r="KG57" i="18"/>
  <c r="KH57" i="18"/>
  <c r="KI57" i="18"/>
  <c r="KJ57" i="18"/>
  <c r="KK57" i="18"/>
  <c r="KL57" i="18"/>
  <c r="KM57" i="18"/>
  <c r="KN57" i="18"/>
  <c r="KO57" i="18"/>
  <c r="KP57" i="18"/>
  <c r="KQ57" i="18"/>
  <c r="KR57" i="18"/>
  <c r="KS57" i="18"/>
  <c r="KT57" i="18"/>
  <c r="KU57" i="18"/>
  <c r="KV57" i="18"/>
  <c r="KW57" i="18"/>
  <c r="KX57" i="18"/>
  <c r="KY57" i="18"/>
  <c r="KZ57" i="18"/>
  <c r="LA57" i="18"/>
  <c r="LB57" i="18"/>
  <c r="LC57" i="18"/>
  <c r="LD57" i="18"/>
  <c r="LE57" i="18"/>
  <c r="LF57" i="18"/>
  <c r="LG57" i="18"/>
  <c r="LH57" i="18"/>
  <c r="LI57" i="18"/>
  <c r="LJ57" i="18"/>
  <c r="LK57" i="18"/>
  <c r="LL57" i="18"/>
  <c r="LM57" i="18"/>
  <c r="LN57" i="18"/>
  <c r="LO57" i="18"/>
  <c r="LP57" i="18"/>
  <c r="LQ57" i="18"/>
  <c r="LR57" i="18"/>
  <c r="LS57" i="18"/>
  <c r="LT57" i="18"/>
  <c r="LU57" i="18"/>
  <c r="LV57" i="18"/>
  <c r="LW57" i="18"/>
  <c r="LX57" i="18"/>
  <c r="LY57" i="18"/>
  <c r="LZ57" i="18"/>
  <c r="MA57" i="18"/>
  <c r="MB57" i="18"/>
  <c r="MC57" i="18"/>
  <c r="MD57" i="18"/>
  <c r="ME57" i="18"/>
  <c r="MF57" i="18"/>
  <c r="MG57" i="18"/>
  <c r="MH57" i="18"/>
  <c r="MI57" i="18"/>
  <c r="MJ57" i="18"/>
  <c r="MK57" i="18"/>
  <c r="ML57" i="18"/>
  <c r="MM57" i="18"/>
  <c r="MN57" i="18"/>
  <c r="MO57" i="18"/>
  <c r="MP57" i="18"/>
  <c r="MQ57" i="18"/>
  <c r="MR57" i="18"/>
  <c r="MS57" i="18"/>
  <c r="MT57" i="18"/>
  <c r="MU57" i="18"/>
  <c r="MV57" i="18"/>
  <c r="MW57" i="18"/>
  <c r="MX57" i="18"/>
  <c r="MY57" i="18"/>
  <c r="MZ57" i="18"/>
  <c r="NA57" i="18"/>
  <c r="NB57" i="18"/>
  <c r="NC57" i="18"/>
  <c r="ND57" i="18"/>
  <c r="NE57" i="18"/>
  <c r="NF57" i="18"/>
  <c r="NG57" i="18"/>
  <c r="NH57" i="18"/>
  <c r="NI57" i="18"/>
  <c r="NJ57" i="18"/>
  <c r="NK57" i="18"/>
  <c r="NL57" i="18"/>
  <c r="NM57" i="18"/>
  <c r="NN57" i="18"/>
  <c r="NO57" i="18"/>
  <c r="NP57" i="18"/>
  <c r="NQ57" i="18"/>
  <c r="NR57" i="18"/>
  <c r="NS57" i="18"/>
  <c r="NT57" i="18"/>
  <c r="NU57" i="18"/>
  <c r="NV57" i="18"/>
  <c r="NW57" i="18"/>
  <c r="NX57" i="18"/>
  <c r="NY57" i="18"/>
  <c r="NZ57" i="18"/>
  <c r="OA57" i="18"/>
  <c r="OB57" i="18"/>
  <c r="OC57" i="18"/>
  <c r="OD57" i="18"/>
  <c r="OE57" i="18"/>
  <c r="OF57" i="18"/>
  <c r="OG57" i="18"/>
  <c r="OH57" i="18"/>
  <c r="OI57" i="18"/>
  <c r="OJ57" i="18"/>
  <c r="OK57" i="18"/>
  <c r="OL57" i="18"/>
  <c r="OM57" i="18"/>
  <c r="ON57" i="18"/>
  <c r="OO57" i="18"/>
  <c r="OP57" i="18"/>
  <c r="OQ57" i="18"/>
  <c r="OR57" i="18"/>
  <c r="OS57" i="18"/>
  <c r="OT57" i="18"/>
  <c r="OU57" i="18"/>
  <c r="OV57" i="18"/>
  <c r="OW57" i="18"/>
  <c r="OX57" i="18"/>
  <c r="OY57" i="18"/>
  <c r="OZ57" i="18"/>
  <c r="PA57" i="18"/>
  <c r="PB57" i="18"/>
  <c r="PC57" i="18"/>
  <c r="PD57" i="18"/>
  <c r="PE57" i="18"/>
  <c r="PF57" i="18"/>
  <c r="PG57" i="18"/>
  <c r="PH57" i="18"/>
  <c r="PI57" i="18"/>
  <c r="PJ57" i="18"/>
  <c r="PK57" i="18"/>
  <c r="PL57" i="18"/>
  <c r="PM57" i="18"/>
  <c r="PN57" i="18"/>
  <c r="PO57" i="18"/>
  <c r="PP57" i="18"/>
  <c r="PQ57" i="18"/>
  <c r="PR57" i="18"/>
  <c r="PS57" i="18"/>
  <c r="PT57" i="18"/>
  <c r="PU57" i="18"/>
  <c r="PV57" i="18"/>
  <c r="PW57" i="18"/>
  <c r="PX57" i="18"/>
  <c r="PY57" i="18"/>
  <c r="PZ57" i="18"/>
  <c r="QA57" i="18"/>
  <c r="QB57" i="18"/>
  <c r="QC57" i="18"/>
  <c r="QD57" i="18"/>
  <c r="QE57" i="18"/>
  <c r="QF57" i="18"/>
  <c r="QG57" i="18"/>
  <c r="QH57" i="18"/>
  <c r="QI57" i="18"/>
  <c r="QJ57" i="18"/>
  <c r="QK57" i="18"/>
  <c r="QL57" i="18"/>
  <c r="QM57" i="18"/>
  <c r="QN57" i="18"/>
  <c r="QO57" i="18"/>
  <c r="QP57" i="18"/>
  <c r="QQ57" i="18"/>
  <c r="QR57" i="18"/>
  <c r="QS57" i="18"/>
  <c r="QT57" i="18"/>
  <c r="QU57" i="18"/>
  <c r="QV57" i="18"/>
  <c r="QW57" i="18"/>
  <c r="QX57" i="18"/>
  <c r="QY57" i="18"/>
  <c r="QZ57" i="18"/>
  <c r="RA57" i="18"/>
  <c r="RB57" i="18"/>
  <c r="RC57" i="18"/>
  <c r="RD57" i="18"/>
  <c r="RE57" i="18"/>
  <c r="RF57" i="18"/>
  <c r="RG57" i="18"/>
  <c r="RH57" i="18"/>
  <c r="RI57" i="18"/>
  <c r="RJ57" i="18"/>
  <c r="RK57" i="18"/>
  <c r="RL57" i="18"/>
  <c r="RM57" i="18"/>
  <c r="RN57" i="18"/>
  <c r="RO57" i="18"/>
  <c r="RP57" i="18"/>
  <c r="RQ57" i="18"/>
  <c r="RR57" i="18"/>
  <c r="RS57" i="18"/>
  <c r="RT57" i="18"/>
  <c r="RU57" i="18"/>
  <c r="RV57" i="18"/>
  <c r="RW57" i="18"/>
  <c r="RX57" i="18"/>
  <c r="RY57" i="18"/>
  <c r="RZ57" i="18"/>
  <c r="SA57" i="18"/>
  <c r="SB57" i="18"/>
  <c r="SC57" i="18"/>
  <c r="SD57" i="18"/>
  <c r="SE57" i="18"/>
  <c r="SF57" i="18"/>
  <c r="SG57" i="18"/>
  <c r="SH57" i="18"/>
  <c r="SI57" i="18"/>
  <c r="SJ57" i="18"/>
  <c r="SK57" i="18"/>
  <c r="SL57" i="18"/>
  <c r="SM57" i="18"/>
  <c r="SN57" i="18"/>
  <c r="SO57" i="18"/>
  <c r="SP57" i="18"/>
  <c r="SQ57" i="18"/>
  <c r="SR57" i="18"/>
  <c r="SS57" i="18"/>
  <c r="ST57" i="18"/>
  <c r="SU57" i="18"/>
  <c r="SV57" i="18"/>
  <c r="SW57" i="18"/>
  <c r="SX57" i="18"/>
  <c r="SY57" i="18"/>
  <c r="SZ57" i="18"/>
  <c r="TA57" i="18"/>
  <c r="TB57" i="18"/>
  <c r="TC57" i="18"/>
  <c r="TD57" i="18"/>
  <c r="TE57" i="18"/>
  <c r="TF57" i="18"/>
  <c r="TG57" i="18"/>
  <c r="TH57" i="18"/>
  <c r="TI57" i="18"/>
  <c r="TJ57" i="18"/>
  <c r="TK57" i="18"/>
  <c r="TL57" i="18"/>
  <c r="TM57" i="18"/>
  <c r="TN57" i="18"/>
  <c r="TO57" i="18"/>
  <c r="TP57" i="18"/>
  <c r="TQ57" i="18"/>
  <c r="TR57" i="18"/>
  <c r="TS57" i="18"/>
  <c r="TT57" i="18"/>
  <c r="TU57" i="18"/>
  <c r="TV57" i="18"/>
  <c r="TW57" i="18"/>
  <c r="TX57" i="18"/>
  <c r="TY57" i="18"/>
  <c r="TZ57" i="18"/>
  <c r="UA57" i="18"/>
  <c r="UB57" i="18"/>
  <c r="UC57" i="18"/>
  <c r="UD57" i="18"/>
  <c r="UE57" i="18"/>
  <c r="UF57" i="18"/>
  <c r="UG57" i="18"/>
  <c r="UH57" i="18"/>
  <c r="UI57" i="18"/>
  <c r="UJ57" i="18"/>
  <c r="UK57" i="18"/>
  <c r="UL57" i="18"/>
  <c r="UM57" i="18"/>
  <c r="UN57" i="18"/>
  <c r="UO57" i="18"/>
  <c r="UP57" i="18"/>
  <c r="UQ57" i="18"/>
  <c r="UR57" i="18"/>
  <c r="US57" i="18"/>
  <c r="UT57" i="18"/>
  <c r="UU57" i="18"/>
  <c r="UV57" i="18"/>
  <c r="UW57" i="18"/>
  <c r="UX57" i="18"/>
  <c r="UY57" i="18"/>
  <c r="UZ57" i="18"/>
  <c r="VA57" i="18"/>
  <c r="VB57" i="18"/>
  <c r="VC57" i="18"/>
  <c r="VD57" i="18"/>
  <c r="VE57" i="18"/>
  <c r="VF57" i="18"/>
  <c r="VG57" i="18"/>
  <c r="VH57" i="18"/>
  <c r="VI57" i="18"/>
  <c r="VJ57" i="18"/>
  <c r="VK57" i="18"/>
  <c r="VL57" i="18"/>
  <c r="VM57" i="18"/>
  <c r="VN57" i="18"/>
  <c r="VO57" i="18"/>
  <c r="VP57" i="18"/>
  <c r="VQ57" i="18"/>
  <c r="VR57" i="18"/>
  <c r="VS57" i="18"/>
  <c r="VT57" i="18"/>
  <c r="VU57" i="18"/>
  <c r="VV57" i="18"/>
  <c r="VW57" i="18"/>
  <c r="VX57" i="18"/>
  <c r="VY57" i="18"/>
  <c r="VZ57" i="18"/>
  <c r="WA57" i="18"/>
  <c r="WB57" i="18"/>
  <c r="WC57" i="18"/>
  <c r="WD57" i="18"/>
  <c r="WE57" i="18"/>
  <c r="WF57" i="18"/>
  <c r="WG57" i="18"/>
  <c r="WH57" i="18"/>
  <c r="WI57" i="18"/>
  <c r="WJ57" i="18"/>
  <c r="WK57" i="18"/>
  <c r="WL57" i="18"/>
  <c r="WM57" i="18"/>
  <c r="WN57" i="18"/>
  <c r="WO57" i="18"/>
  <c r="WP57" i="18"/>
  <c r="WQ57" i="18"/>
  <c r="WR57" i="18"/>
  <c r="WS57" i="18"/>
  <c r="WT57" i="18"/>
  <c r="WU57" i="18"/>
  <c r="WV57" i="18"/>
  <c r="WW57" i="18"/>
  <c r="WX57" i="18"/>
  <c r="WY57" i="18"/>
  <c r="WZ57" i="18"/>
  <c r="XA57" i="18"/>
  <c r="XB57" i="18"/>
  <c r="XC57" i="18"/>
  <c r="XD57" i="18"/>
  <c r="XE57" i="18"/>
  <c r="XF57" i="18"/>
  <c r="XG57" i="18"/>
  <c r="XH57" i="18"/>
  <c r="XI57" i="18"/>
  <c r="XJ57" i="18"/>
  <c r="XK57" i="18"/>
  <c r="XL57" i="18"/>
  <c r="XM57" i="18"/>
  <c r="XN57" i="18"/>
  <c r="XO57" i="18"/>
  <c r="XP57" i="18"/>
  <c r="XQ57" i="18"/>
  <c r="XR57" i="18"/>
  <c r="XS57" i="18"/>
  <c r="XT57" i="18"/>
  <c r="XU57" i="18"/>
  <c r="XV57" i="18"/>
  <c r="XW57" i="18"/>
  <c r="XX57" i="18"/>
  <c r="XY57" i="18"/>
  <c r="XZ57" i="18"/>
  <c r="YA57" i="18"/>
  <c r="YB57" i="18"/>
  <c r="YC57" i="18"/>
  <c r="YD57" i="18"/>
  <c r="YE57" i="18"/>
  <c r="YF57" i="18"/>
  <c r="YG57" i="18"/>
  <c r="YH57" i="18"/>
  <c r="YI57" i="18"/>
  <c r="YJ57" i="18"/>
  <c r="YK57" i="18"/>
  <c r="YL57" i="18"/>
  <c r="YM57" i="18"/>
  <c r="YN57" i="18"/>
  <c r="YO57" i="18"/>
  <c r="YP57" i="18"/>
  <c r="YQ57" i="18"/>
  <c r="YR57" i="18"/>
  <c r="YS57" i="18"/>
  <c r="YT57" i="18"/>
  <c r="YU57" i="18"/>
  <c r="YV57" i="18"/>
  <c r="YW57" i="18"/>
  <c r="YX57" i="18"/>
  <c r="YY57" i="18"/>
  <c r="YZ57" i="18"/>
  <c r="ZA57" i="18"/>
  <c r="ZB57" i="18"/>
  <c r="ZC57" i="18"/>
  <c r="ZD57" i="18"/>
  <c r="ZE57" i="18"/>
  <c r="ZF57" i="18"/>
  <c r="ZG57" i="18"/>
  <c r="ZH57" i="18"/>
  <c r="ZI57" i="18"/>
  <c r="ZJ57" i="18"/>
  <c r="ZK57" i="18"/>
  <c r="ZL57" i="18"/>
  <c r="ZM57" i="18"/>
  <c r="ZN57" i="18"/>
  <c r="ZO57" i="18"/>
  <c r="ZP57" i="18"/>
  <c r="ZQ57" i="18"/>
  <c r="AC58" i="18"/>
  <c r="AD58" i="18"/>
  <c r="AE58" i="18"/>
  <c r="AF58" i="18"/>
  <c r="AG58" i="18"/>
  <c r="AH58" i="18"/>
  <c r="AI58" i="18"/>
  <c r="AJ58" i="18"/>
  <c r="AK58" i="18"/>
  <c r="AL58" i="18"/>
  <c r="AM58" i="18"/>
  <c r="AN58" i="18"/>
  <c r="AO58" i="18"/>
  <c r="AP58" i="18"/>
  <c r="AQ58" i="18"/>
  <c r="AR58" i="18"/>
  <c r="AS58" i="18"/>
  <c r="AT58" i="18"/>
  <c r="AU58" i="18"/>
  <c r="AV58" i="18"/>
  <c r="AW58" i="18"/>
  <c r="AX58" i="18"/>
  <c r="AY58" i="18"/>
  <c r="AZ58" i="18"/>
  <c r="BA58" i="18"/>
  <c r="BB58" i="18"/>
  <c r="BC58" i="18"/>
  <c r="BD58" i="18"/>
  <c r="BE58" i="18"/>
  <c r="BF58" i="18"/>
  <c r="BG58" i="18"/>
  <c r="BH58" i="18"/>
  <c r="BI58" i="18"/>
  <c r="BJ58" i="18"/>
  <c r="BK58" i="18"/>
  <c r="BL58" i="18"/>
  <c r="BM58" i="18"/>
  <c r="BN58" i="18"/>
  <c r="BO58" i="18"/>
  <c r="BP58" i="18"/>
  <c r="BQ58" i="18"/>
  <c r="BR58" i="18"/>
  <c r="BS58" i="18"/>
  <c r="BT58" i="18"/>
  <c r="BU58" i="18"/>
  <c r="BV58" i="18"/>
  <c r="BW58" i="18"/>
  <c r="BX58" i="18"/>
  <c r="BY58" i="18"/>
  <c r="BZ58" i="18"/>
  <c r="CA58" i="18"/>
  <c r="CB58" i="18"/>
  <c r="CC58" i="18"/>
  <c r="CD58" i="18"/>
  <c r="CE58" i="18"/>
  <c r="CF58" i="18"/>
  <c r="CG58" i="18"/>
  <c r="CH58" i="18"/>
  <c r="CI58" i="18"/>
  <c r="CJ58" i="18"/>
  <c r="CK58" i="18"/>
  <c r="CL58" i="18"/>
  <c r="CM58" i="18"/>
  <c r="CN58" i="18"/>
  <c r="CO58" i="18"/>
  <c r="CP58" i="18"/>
  <c r="CQ58" i="18"/>
  <c r="CR58" i="18"/>
  <c r="CS58" i="18"/>
  <c r="CT58" i="18"/>
  <c r="CU58" i="18"/>
  <c r="CV58" i="18"/>
  <c r="CW58" i="18"/>
  <c r="CX58" i="18"/>
  <c r="CY58" i="18"/>
  <c r="CZ58" i="18"/>
  <c r="DA58" i="18"/>
  <c r="DB58" i="18"/>
  <c r="DC58" i="18"/>
  <c r="DD58" i="18"/>
  <c r="DE58" i="18"/>
  <c r="DF58" i="18"/>
  <c r="DG58" i="18"/>
  <c r="DH58" i="18"/>
  <c r="DI58" i="18"/>
  <c r="DJ58" i="18"/>
  <c r="DK58" i="18"/>
  <c r="DL58" i="18"/>
  <c r="DM58" i="18"/>
  <c r="DN58" i="18"/>
  <c r="DO58" i="18"/>
  <c r="DP58" i="18"/>
  <c r="DQ58" i="18"/>
  <c r="DR58" i="18"/>
  <c r="DS58" i="18"/>
  <c r="DT58" i="18"/>
  <c r="DU58" i="18"/>
  <c r="DV58" i="18"/>
  <c r="DW58" i="18"/>
  <c r="DX58" i="18"/>
  <c r="DY58" i="18"/>
  <c r="DZ58" i="18"/>
  <c r="EA58" i="18"/>
  <c r="EB58" i="18"/>
  <c r="EC58" i="18"/>
  <c r="ED58" i="18"/>
  <c r="EE58" i="18"/>
  <c r="EF58" i="18"/>
  <c r="EG58" i="18"/>
  <c r="EH58" i="18"/>
  <c r="EI58" i="18"/>
  <c r="EJ58" i="18"/>
  <c r="EK58" i="18"/>
  <c r="EL58" i="18"/>
  <c r="EM58" i="18"/>
  <c r="EN58" i="18"/>
  <c r="EO58" i="18"/>
  <c r="EP58" i="18"/>
  <c r="EQ58" i="18"/>
  <c r="ER58" i="18"/>
  <c r="ES58" i="18"/>
  <c r="ET58" i="18"/>
  <c r="EU58" i="18"/>
  <c r="EV58" i="18"/>
  <c r="EW58" i="18"/>
  <c r="EX58" i="18"/>
  <c r="EY58" i="18"/>
  <c r="EZ58" i="18"/>
  <c r="FA58" i="18"/>
  <c r="FB58" i="18"/>
  <c r="FC58" i="18"/>
  <c r="FD58" i="18"/>
  <c r="FE58" i="18"/>
  <c r="FF58" i="18"/>
  <c r="FG58" i="18"/>
  <c r="FH58" i="18"/>
  <c r="FI58" i="18"/>
  <c r="FJ58" i="18"/>
  <c r="FK58" i="18"/>
  <c r="FL58" i="18"/>
  <c r="FM58" i="18"/>
  <c r="FN58" i="18"/>
  <c r="FO58" i="18"/>
  <c r="FP58" i="18"/>
  <c r="FQ58" i="18"/>
  <c r="FR58" i="18"/>
  <c r="FS58" i="18"/>
  <c r="FT58" i="18"/>
  <c r="FU58" i="18"/>
  <c r="FV58" i="18"/>
  <c r="FW58" i="18"/>
  <c r="FX58" i="18"/>
  <c r="FY58" i="18"/>
  <c r="FZ58" i="18"/>
  <c r="GA58" i="18"/>
  <c r="GB58" i="18"/>
  <c r="GC58" i="18"/>
  <c r="GD58" i="18"/>
  <c r="GE58" i="18"/>
  <c r="GF58" i="18"/>
  <c r="GG58" i="18"/>
  <c r="GH58" i="18"/>
  <c r="GI58" i="18"/>
  <c r="GJ58" i="18"/>
  <c r="GK58" i="18"/>
  <c r="GL58" i="18"/>
  <c r="GM58" i="18"/>
  <c r="GN58" i="18"/>
  <c r="GO58" i="18"/>
  <c r="GP58" i="18"/>
  <c r="GQ58" i="18"/>
  <c r="GR58" i="18"/>
  <c r="GS58" i="18"/>
  <c r="GT58" i="18"/>
  <c r="GU58" i="18"/>
  <c r="GV58" i="18"/>
  <c r="GW58" i="18"/>
  <c r="GX58" i="18"/>
  <c r="GY58" i="18"/>
  <c r="GZ58" i="18"/>
  <c r="HA58" i="18"/>
  <c r="HB58" i="18"/>
  <c r="HC58" i="18"/>
  <c r="HD58" i="18"/>
  <c r="HE58" i="18"/>
  <c r="HF58" i="18"/>
  <c r="HG58" i="18"/>
  <c r="HH58" i="18"/>
  <c r="HI58" i="18"/>
  <c r="HJ58" i="18"/>
  <c r="HK58" i="18"/>
  <c r="HL58" i="18"/>
  <c r="HM58" i="18"/>
  <c r="HN58" i="18"/>
  <c r="HO58" i="18"/>
  <c r="HP58" i="18"/>
  <c r="HQ58" i="18"/>
  <c r="HR58" i="18"/>
  <c r="HS58" i="18"/>
  <c r="HT58" i="18"/>
  <c r="HU58" i="18"/>
  <c r="HV58" i="18"/>
  <c r="HW58" i="18"/>
  <c r="HX58" i="18"/>
  <c r="HY58" i="18"/>
  <c r="HZ58" i="18"/>
  <c r="IA58" i="18"/>
  <c r="IB58" i="18"/>
  <c r="IC58" i="18"/>
  <c r="ID58" i="18"/>
  <c r="IE58" i="18"/>
  <c r="IF58" i="18"/>
  <c r="IG58" i="18"/>
  <c r="IH58" i="18"/>
  <c r="II58" i="18"/>
  <c r="IJ58" i="18"/>
  <c r="IK58" i="18"/>
  <c r="IL58" i="18"/>
  <c r="IM58" i="18"/>
  <c r="IN58" i="18"/>
  <c r="IO58" i="18"/>
  <c r="IP58" i="18"/>
  <c r="IQ58" i="18"/>
  <c r="IR58" i="18"/>
  <c r="IS58" i="18"/>
  <c r="IT58" i="18"/>
  <c r="IU58" i="18"/>
  <c r="IV58" i="18"/>
  <c r="IW58" i="18"/>
  <c r="IX58" i="18"/>
  <c r="IY58" i="18"/>
  <c r="IZ58" i="18"/>
  <c r="JA58" i="18"/>
  <c r="JB58" i="18"/>
  <c r="JC58" i="18"/>
  <c r="JD58" i="18"/>
  <c r="JE58" i="18"/>
  <c r="JF58" i="18"/>
  <c r="JG58" i="18"/>
  <c r="JH58" i="18"/>
  <c r="JI58" i="18"/>
  <c r="JJ58" i="18"/>
  <c r="JK58" i="18"/>
  <c r="JL58" i="18"/>
  <c r="JM58" i="18"/>
  <c r="JN58" i="18"/>
  <c r="JO58" i="18"/>
  <c r="JP58" i="18"/>
  <c r="JQ58" i="18"/>
  <c r="JR58" i="18"/>
  <c r="JS58" i="18"/>
  <c r="JT58" i="18"/>
  <c r="JU58" i="18"/>
  <c r="JV58" i="18"/>
  <c r="JW58" i="18"/>
  <c r="JX58" i="18"/>
  <c r="JY58" i="18"/>
  <c r="JZ58" i="18"/>
  <c r="KA58" i="18"/>
  <c r="KB58" i="18"/>
  <c r="KC58" i="18"/>
  <c r="KD58" i="18"/>
  <c r="KE58" i="18"/>
  <c r="KF58" i="18"/>
  <c r="KG58" i="18"/>
  <c r="KH58" i="18"/>
  <c r="KI58" i="18"/>
  <c r="KJ58" i="18"/>
  <c r="KK58" i="18"/>
  <c r="KL58" i="18"/>
  <c r="KM58" i="18"/>
  <c r="KN58" i="18"/>
  <c r="KO58" i="18"/>
  <c r="KP58" i="18"/>
  <c r="KQ58" i="18"/>
  <c r="KR58" i="18"/>
  <c r="KS58" i="18"/>
  <c r="KT58" i="18"/>
  <c r="KU58" i="18"/>
  <c r="KV58" i="18"/>
  <c r="KW58" i="18"/>
  <c r="KX58" i="18"/>
  <c r="KY58" i="18"/>
  <c r="KZ58" i="18"/>
  <c r="LA58" i="18"/>
  <c r="LB58" i="18"/>
  <c r="LC58" i="18"/>
  <c r="LD58" i="18"/>
  <c r="LE58" i="18"/>
  <c r="LF58" i="18"/>
  <c r="LG58" i="18"/>
  <c r="LH58" i="18"/>
  <c r="LI58" i="18"/>
  <c r="LJ58" i="18"/>
  <c r="LK58" i="18"/>
  <c r="LL58" i="18"/>
  <c r="LM58" i="18"/>
  <c r="LN58" i="18"/>
  <c r="LO58" i="18"/>
  <c r="LP58" i="18"/>
  <c r="LQ58" i="18"/>
  <c r="LR58" i="18"/>
  <c r="LS58" i="18"/>
  <c r="LT58" i="18"/>
  <c r="LU58" i="18"/>
  <c r="LV58" i="18"/>
  <c r="LW58" i="18"/>
  <c r="LX58" i="18"/>
  <c r="LY58" i="18"/>
  <c r="LZ58" i="18"/>
  <c r="MA58" i="18"/>
  <c r="MB58" i="18"/>
  <c r="MC58" i="18"/>
  <c r="MD58" i="18"/>
  <c r="ME58" i="18"/>
  <c r="MF58" i="18"/>
  <c r="MG58" i="18"/>
  <c r="MH58" i="18"/>
  <c r="MI58" i="18"/>
  <c r="MJ58" i="18"/>
  <c r="MK58" i="18"/>
  <c r="ML58" i="18"/>
  <c r="MM58" i="18"/>
  <c r="MN58" i="18"/>
  <c r="MO58" i="18"/>
  <c r="MP58" i="18"/>
  <c r="MQ58" i="18"/>
  <c r="MR58" i="18"/>
  <c r="MS58" i="18"/>
  <c r="MT58" i="18"/>
  <c r="MU58" i="18"/>
  <c r="MV58" i="18"/>
  <c r="MW58" i="18"/>
  <c r="MX58" i="18"/>
  <c r="MY58" i="18"/>
  <c r="MZ58" i="18"/>
  <c r="NA58" i="18"/>
  <c r="NB58" i="18"/>
  <c r="NC58" i="18"/>
  <c r="ND58" i="18"/>
  <c r="NE58" i="18"/>
  <c r="NF58" i="18"/>
  <c r="NG58" i="18"/>
  <c r="NH58" i="18"/>
  <c r="NI58" i="18"/>
  <c r="NJ58" i="18"/>
  <c r="NK58" i="18"/>
  <c r="NL58" i="18"/>
  <c r="NM58" i="18"/>
  <c r="NN58" i="18"/>
  <c r="NO58" i="18"/>
  <c r="NP58" i="18"/>
  <c r="NQ58" i="18"/>
  <c r="NR58" i="18"/>
  <c r="NS58" i="18"/>
  <c r="NT58" i="18"/>
  <c r="NU58" i="18"/>
  <c r="NV58" i="18"/>
  <c r="NW58" i="18"/>
  <c r="NX58" i="18"/>
  <c r="NY58" i="18"/>
  <c r="NZ58" i="18"/>
  <c r="OA58" i="18"/>
  <c r="OB58" i="18"/>
  <c r="OC58" i="18"/>
  <c r="OD58" i="18"/>
  <c r="OE58" i="18"/>
  <c r="OF58" i="18"/>
  <c r="OG58" i="18"/>
  <c r="OH58" i="18"/>
  <c r="OI58" i="18"/>
  <c r="OJ58" i="18"/>
  <c r="OK58" i="18"/>
  <c r="OL58" i="18"/>
  <c r="OM58" i="18"/>
  <c r="ON58" i="18"/>
  <c r="OO58" i="18"/>
  <c r="OP58" i="18"/>
  <c r="OQ58" i="18"/>
  <c r="OR58" i="18"/>
  <c r="OS58" i="18"/>
  <c r="OT58" i="18"/>
  <c r="OU58" i="18"/>
  <c r="OV58" i="18"/>
  <c r="OW58" i="18"/>
  <c r="OX58" i="18"/>
  <c r="OY58" i="18"/>
  <c r="OZ58" i="18"/>
  <c r="PA58" i="18"/>
  <c r="PB58" i="18"/>
  <c r="PC58" i="18"/>
  <c r="PD58" i="18"/>
  <c r="PE58" i="18"/>
  <c r="PF58" i="18"/>
  <c r="PG58" i="18"/>
  <c r="PH58" i="18"/>
  <c r="PI58" i="18"/>
  <c r="PJ58" i="18"/>
  <c r="PK58" i="18"/>
  <c r="PL58" i="18"/>
  <c r="PM58" i="18"/>
  <c r="PN58" i="18"/>
  <c r="PO58" i="18"/>
  <c r="PP58" i="18"/>
  <c r="PQ58" i="18"/>
  <c r="PR58" i="18"/>
  <c r="PS58" i="18"/>
  <c r="PT58" i="18"/>
  <c r="PU58" i="18"/>
  <c r="PV58" i="18"/>
  <c r="PW58" i="18"/>
  <c r="PX58" i="18"/>
  <c r="PY58" i="18"/>
  <c r="PZ58" i="18"/>
  <c r="QA58" i="18"/>
  <c r="QB58" i="18"/>
  <c r="QC58" i="18"/>
  <c r="QD58" i="18"/>
  <c r="QE58" i="18"/>
  <c r="QF58" i="18"/>
  <c r="QG58" i="18"/>
  <c r="QH58" i="18"/>
  <c r="QI58" i="18"/>
  <c r="QJ58" i="18"/>
  <c r="QK58" i="18"/>
  <c r="QL58" i="18"/>
  <c r="QM58" i="18"/>
  <c r="QN58" i="18"/>
  <c r="QO58" i="18"/>
  <c r="QP58" i="18"/>
  <c r="QQ58" i="18"/>
  <c r="QR58" i="18"/>
  <c r="QS58" i="18"/>
  <c r="QT58" i="18"/>
  <c r="QU58" i="18"/>
  <c r="QV58" i="18"/>
  <c r="QW58" i="18"/>
  <c r="QX58" i="18"/>
  <c r="QY58" i="18"/>
  <c r="QZ58" i="18"/>
  <c r="RA58" i="18"/>
  <c r="RB58" i="18"/>
  <c r="RC58" i="18"/>
  <c r="RD58" i="18"/>
  <c r="RE58" i="18"/>
  <c r="RF58" i="18"/>
  <c r="RG58" i="18"/>
  <c r="RH58" i="18"/>
  <c r="RI58" i="18"/>
  <c r="RJ58" i="18"/>
  <c r="RK58" i="18"/>
  <c r="RL58" i="18"/>
  <c r="RM58" i="18"/>
  <c r="RN58" i="18"/>
  <c r="RO58" i="18"/>
  <c r="RP58" i="18"/>
  <c r="RQ58" i="18"/>
  <c r="RR58" i="18"/>
  <c r="RS58" i="18"/>
  <c r="RT58" i="18"/>
  <c r="RU58" i="18"/>
  <c r="RV58" i="18"/>
  <c r="RW58" i="18"/>
  <c r="RX58" i="18"/>
  <c r="RY58" i="18"/>
  <c r="RZ58" i="18"/>
  <c r="SA58" i="18"/>
  <c r="SB58" i="18"/>
  <c r="SC58" i="18"/>
  <c r="SD58" i="18"/>
  <c r="SE58" i="18"/>
  <c r="SF58" i="18"/>
  <c r="SG58" i="18"/>
  <c r="SH58" i="18"/>
  <c r="SI58" i="18"/>
  <c r="SJ58" i="18"/>
  <c r="SK58" i="18"/>
  <c r="SL58" i="18"/>
  <c r="SM58" i="18"/>
  <c r="SN58" i="18"/>
  <c r="SO58" i="18"/>
  <c r="SP58" i="18"/>
  <c r="SQ58" i="18"/>
  <c r="SR58" i="18"/>
  <c r="SS58" i="18"/>
  <c r="ST58" i="18"/>
  <c r="SU58" i="18"/>
  <c r="SV58" i="18"/>
  <c r="SW58" i="18"/>
  <c r="SX58" i="18"/>
  <c r="SY58" i="18"/>
  <c r="SZ58" i="18"/>
  <c r="TA58" i="18"/>
  <c r="TB58" i="18"/>
  <c r="TC58" i="18"/>
  <c r="TD58" i="18"/>
  <c r="TE58" i="18"/>
  <c r="TF58" i="18"/>
  <c r="TG58" i="18"/>
  <c r="TH58" i="18"/>
  <c r="TI58" i="18"/>
  <c r="TJ58" i="18"/>
  <c r="TK58" i="18"/>
  <c r="TL58" i="18"/>
  <c r="TM58" i="18"/>
  <c r="TN58" i="18"/>
  <c r="TO58" i="18"/>
  <c r="TP58" i="18"/>
  <c r="TQ58" i="18"/>
  <c r="TR58" i="18"/>
  <c r="TS58" i="18"/>
  <c r="TT58" i="18"/>
  <c r="TU58" i="18"/>
  <c r="TV58" i="18"/>
  <c r="TW58" i="18"/>
  <c r="TX58" i="18"/>
  <c r="TY58" i="18"/>
  <c r="TZ58" i="18"/>
  <c r="UA58" i="18"/>
  <c r="UB58" i="18"/>
  <c r="UC58" i="18"/>
  <c r="UD58" i="18"/>
  <c r="UE58" i="18"/>
  <c r="UF58" i="18"/>
  <c r="UG58" i="18"/>
  <c r="UH58" i="18"/>
  <c r="UI58" i="18"/>
  <c r="UJ58" i="18"/>
  <c r="UK58" i="18"/>
  <c r="UL58" i="18"/>
  <c r="UM58" i="18"/>
  <c r="UN58" i="18"/>
  <c r="UO58" i="18"/>
  <c r="UP58" i="18"/>
  <c r="UQ58" i="18"/>
  <c r="UR58" i="18"/>
  <c r="US58" i="18"/>
  <c r="UT58" i="18"/>
  <c r="UU58" i="18"/>
  <c r="UV58" i="18"/>
  <c r="UW58" i="18"/>
  <c r="UX58" i="18"/>
  <c r="UY58" i="18"/>
  <c r="UZ58" i="18"/>
  <c r="VA58" i="18"/>
  <c r="VB58" i="18"/>
  <c r="VC58" i="18"/>
  <c r="VD58" i="18"/>
  <c r="VE58" i="18"/>
  <c r="VF58" i="18"/>
  <c r="VG58" i="18"/>
  <c r="VH58" i="18"/>
  <c r="VI58" i="18"/>
  <c r="VJ58" i="18"/>
  <c r="VK58" i="18"/>
  <c r="VL58" i="18"/>
  <c r="VM58" i="18"/>
  <c r="VN58" i="18"/>
  <c r="VO58" i="18"/>
  <c r="VP58" i="18"/>
  <c r="VQ58" i="18"/>
  <c r="VR58" i="18"/>
  <c r="VS58" i="18"/>
  <c r="VT58" i="18"/>
  <c r="VU58" i="18"/>
  <c r="VV58" i="18"/>
  <c r="VW58" i="18"/>
  <c r="VX58" i="18"/>
  <c r="VY58" i="18"/>
  <c r="VZ58" i="18"/>
  <c r="WA58" i="18"/>
  <c r="WB58" i="18"/>
  <c r="WC58" i="18"/>
  <c r="WD58" i="18"/>
  <c r="WE58" i="18"/>
  <c r="WF58" i="18"/>
  <c r="WG58" i="18"/>
  <c r="WH58" i="18"/>
  <c r="WI58" i="18"/>
  <c r="WJ58" i="18"/>
  <c r="WK58" i="18"/>
  <c r="WL58" i="18"/>
  <c r="WM58" i="18"/>
  <c r="WN58" i="18"/>
  <c r="WO58" i="18"/>
  <c r="WP58" i="18"/>
  <c r="WQ58" i="18"/>
  <c r="WR58" i="18"/>
  <c r="WS58" i="18"/>
  <c r="WT58" i="18"/>
  <c r="WU58" i="18"/>
  <c r="WV58" i="18"/>
  <c r="WW58" i="18"/>
  <c r="WX58" i="18"/>
  <c r="WY58" i="18"/>
  <c r="WZ58" i="18"/>
  <c r="XA58" i="18"/>
  <c r="XB58" i="18"/>
  <c r="XC58" i="18"/>
  <c r="XD58" i="18"/>
  <c r="XE58" i="18"/>
  <c r="XF58" i="18"/>
  <c r="XG58" i="18"/>
  <c r="XH58" i="18"/>
  <c r="XI58" i="18"/>
  <c r="XJ58" i="18"/>
  <c r="XK58" i="18"/>
  <c r="XL58" i="18"/>
  <c r="XM58" i="18"/>
  <c r="XN58" i="18"/>
  <c r="XO58" i="18"/>
  <c r="XP58" i="18"/>
  <c r="XQ58" i="18"/>
  <c r="XR58" i="18"/>
  <c r="XS58" i="18"/>
  <c r="XT58" i="18"/>
  <c r="XU58" i="18"/>
  <c r="XV58" i="18"/>
  <c r="XW58" i="18"/>
  <c r="XX58" i="18"/>
  <c r="XY58" i="18"/>
  <c r="XZ58" i="18"/>
  <c r="YA58" i="18"/>
  <c r="YB58" i="18"/>
  <c r="YC58" i="18"/>
  <c r="YD58" i="18"/>
  <c r="YE58" i="18"/>
  <c r="YF58" i="18"/>
  <c r="YG58" i="18"/>
  <c r="YH58" i="18"/>
  <c r="YI58" i="18"/>
  <c r="YJ58" i="18"/>
  <c r="YK58" i="18"/>
  <c r="YL58" i="18"/>
  <c r="YM58" i="18"/>
  <c r="YN58" i="18"/>
  <c r="YO58" i="18"/>
  <c r="YP58" i="18"/>
  <c r="YQ58" i="18"/>
  <c r="YR58" i="18"/>
  <c r="YS58" i="18"/>
  <c r="YT58" i="18"/>
  <c r="YU58" i="18"/>
  <c r="YV58" i="18"/>
  <c r="YW58" i="18"/>
  <c r="YX58" i="18"/>
  <c r="YY58" i="18"/>
  <c r="YZ58" i="18"/>
  <c r="ZA58" i="18"/>
  <c r="ZB58" i="18"/>
  <c r="ZC58" i="18"/>
  <c r="ZD58" i="18"/>
  <c r="ZE58" i="18"/>
  <c r="ZF58" i="18"/>
  <c r="ZG58" i="18"/>
  <c r="ZH58" i="18"/>
  <c r="ZI58" i="18"/>
  <c r="ZJ58" i="18"/>
  <c r="ZK58" i="18"/>
  <c r="ZL58" i="18"/>
  <c r="ZM58" i="18"/>
  <c r="ZN58" i="18"/>
  <c r="ZO58" i="18"/>
  <c r="ZP58" i="18"/>
  <c r="ZQ58" i="18"/>
  <c r="AC59" i="18"/>
  <c r="AD59" i="18"/>
  <c r="AE59" i="18"/>
  <c r="AF59" i="18"/>
  <c r="AG59" i="18"/>
  <c r="AH59" i="18"/>
  <c r="AI59" i="18"/>
  <c r="AJ59" i="18"/>
  <c r="AK59" i="18"/>
  <c r="AL59" i="18"/>
  <c r="AM59" i="18"/>
  <c r="AN59" i="18"/>
  <c r="AO59" i="18"/>
  <c r="AP59" i="18"/>
  <c r="AQ59" i="18"/>
  <c r="AR59" i="18"/>
  <c r="AS59" i="18"/>
  <c r="AT59" i="18"/>
  <c r="AU59" i="18"/>
  <c r="AV59" i="18"/>
  <c r="AW59" i="18"/>
  <c r="AX59" i="18"/>
  <c r="AY59" i="18"/>
  <c r="AZ59" i="18"/>
  <c r="BA59" i="18"/>
  <c r="BB59" i="18"/>
  <c r="BC59" i="18"/>
  <c r="BD59" i="18"/>
  <c r="BE59" i="18"/>
  <c r="BF59" i="18"/>
  <c r="BG59" i="18"/>
  <c r="BH59" i="18"/>
  <c r="BI59" i="18"/>
  <c r="BJ59" i="18"/>
  <c r="BK59" i="18"/>
  <c r="BL59" i="18"/>
  <c r="BM59" i="18"/>
  <c r="BN59" i="18"/>
  <c r="BO59" i="18"/>
  <c r="BP59" i="18"/>
  <c r="BQ59" i="18"/>
  <c r="BR59" i="18"/>
  <c r="BS59" i="18"/>
  <c r="BT59" i="18"/>
  <c r="BU59" i="18"/>
  <c r="BV59" i="18"/>
  <c r="BW59" i="18"/>
  <c r="BX59" i="18"/>
  <c r="BY59" i="18"/>
  <c r="BZ59" i="18"/>
  <c r="CA59" i="18"/>
  <c r="CB59" i="18"/>
  <c r="CC59" i="18"/>
  <c r="CD59" i="18"/>
  <c r="CE59" i="18"/>
  <c r="CF59" i="18"/>
  <c r="CG59" i="18"/>
  <c r="CH59" i="18"/>
  <c r="CI59" i="18"/>
  <c r="CJ59" i="18"/>
  <c r="CK59" i="18"/>
  <c r="CL59" i="18"/>
  <c r="CM59" i="18"/>
  <c r="CN59" i="18"/>
  <c r="CO59" i="18"/>
  <c r="CP59" i="18"/>
  <c r="CQ59" i="18"/>
  <c r="CR59" i="18"/>
  <c r="CS59" i="18"/>
  <c r="CT59" i="18"/>
  <c r="CU59" i="18"/>
  <c r="CV59" i="18"/>
  <c r="CW59" i="18"/>
  <c r="CX59" i="18"/>
  <c r="CY59" i="18"/>
  <c r="CZ59" i="18"/>
  <c r="DA59" i="18"/>
  <c r="DB59" i="18"/>
  <c r="DC59" i="18"/>
  <c r="DD59" i="18"/>
  <c r="DE59" i="18"/>
  <c r="DF59" i="18"/>
  <c r="DG59" i="18"/>
  <c r="DH59" i="18"/>
  <c r="DI59" i="18"/>
  <c r="DJ59" i="18"/>
  <c r="DK59" i="18"/>
  <c r="DL59" i="18"/>
  <c r="DM59" i="18"/>
  <c r="DN59" i="18"/>
  <c r="DO59" i="18"/>
  <c r="DP59" i="18"/>
  <c r="DQ59" i="18"/>
  <c r="DR59" i="18"/>
  <c r="DS59" i="18"/>
  <c r="DT59" i="18"/>
  <c r="DU59" i="18"/>
  <c r="DV59" i="18"/>
  <c r="DW59" i="18"/>
  <c r="DX59" i="18"/>
  <c r="DY59" i="18"/>
  <c r="DZ59" i="18"/>
  <c r="EA59" i="18"/>
  <c r="EB59" i="18"/>
  <c r="EC59" i="18"/>
  <c r="ED59" i="18"/>
  <c r="EE59" i="18"/>
  <c r="EF59" i="18"/>
  <c r="EG59" i="18"/>
  <c r="EH59" i="18"/>
  <c r="EI59" i="18"/>
  <c r="EJ59" i="18"/>
  <c r="EK59" i="18"/>
  <c r="EL59" i="18"/>
  <c r="EM59" i="18"/>
  <c r="EN59" i="18"/>
  <c r="EO59" i="18"/>
  <c r="EP59" i="18"/>
  <c r="EQ59" i="18"/>
  <c r="ER59" i="18"/>
  <c r="ES59" i="18"/>
  <c r="ET59" i="18"/>
  <c r="EU59" i="18"/>
  <c r="EV59" i="18"/>
  <c r="EW59" i="18"/>
  <c r="EX59" i="18"/>
  <c r="EY59" i="18"/>
  <c r="EZ59" i="18"/>
  <c r="FA59" i="18"/>
  <c r="FB59" i="18"/>
  <c r="FC59" i="18"/>
  <c r="FD59" i="18"/>
  <c r="FE59" i="18"/>
  <c r="FF59" i="18"/>
  <c r="FG59" i="18"/>
  <c r="FH59" i="18"/>
  <c r="FI59" i="18"/>
  <c r="FJ59" i="18"/>
  <c r="FK59" i="18"/>
  <c r="FL59" i="18"/>
  <c r="FM59" i="18"/>
  <c r="FN59" i="18"/>
  <c r="FO59" i="18"/>
  <c r="FP59" i="18"/>
  <c r="FQ59" i="18"/>
  <c r="FR59" i="18"/>
  <c r="FS59" i="18"/>
  <c r="FT59" i="18"/>
  <c r="FU59" i="18"/>
  <c r="FV59" i="18"/>
  <c r="FW59" i="18"/>
  <c r="FX59" i="18"/>
  <c r="FY59" i="18"/>
  <c r="FZ59" i="18"/>
  <c r="GA59" i="18"/>
  <c r="GB59" i="18"/>
  <c r="GC59" i="18"/>
  <c r="GD59" i="18"/>
  <c r="GE59" i="18"/>
  <c r="GF59" i="18"/>
  <c r="GG59" i="18"/>
  <c r="GH59" i="18"/>
  <c r="GI59" i="18"/>
  <c r="GJ59" i="18"/>
  <c r="GK59" i="18"/>
  <c r="GL59" i="18"/>
  <c r="GM59" i="18"/>
  <c r="GN59" i="18"/>
  <c r="GO59" i="18"/>
  <c r="GP59" i="18"/>
  <c r="GQ59" i="18"/>
  <c r="GR59" i="18"/>
  <c r="GS59" i="18"/>
  <c r="GT59" i="18"/>
  <c r="GU59" i="18"/>
  <c r="GV59" i="18"/>
  <c r="GW59" i="18"/>
  <c r="GX59" i="18"/>
  <c r="GY59" i="18"/>
  <c r="GZ59" i="18"/>
  <c r="HA59" i="18"/>
  <c r="HB59" i="18"/>
  <c r="HC59" i="18"/>
  <c r="HD59" i="18"/>
  <c r="HE59" i="18"/>
  <c r="HF59" i="18"/>
  <c r="HG59" i="18"/>
  <c r="HH59" i="18"/>
  <c r="HI59" i="18"/>
  <c r="HJ59" i="18"/>
  <c r="HK59" i="18"/>
  <c r="HL59" i="18"/>
  <c r="HM59" i="18"/>
  <c r="HN59" i="18"/>
  <c r="HO59" i="18"/>
  <c r="HP59" i="18"/>
  <c r="HQ59" i="18"/>
  <c r="HR59" i="18"/>
  <c r="HS59" i="18"/>
  <c r="HT59" i="18"/>
  <c r="HU59" i="18"/>
  <c r="HV59" i="18"/>
  <c r="HW59" i="18"/>
  <c r="HX59" i="18"/>
  <c r="HY59" i="18"/>
  <c r="HZ59" i="18"/>
  <c r="IA59" i="18"/>
  <c r="IB59" i="18"/>
  <c r="IC59" i="18"/>
  <c r="ID59" i="18"/>
  <c r="IE59" i="18"/>
  <c r="IF59" i="18"/>
  <c r="IG59" i="18"/>
  <c r="IH59" i="18"/>
  <c r="II59" i="18"/>
  <c r="IJ59" i="18"/>
  <c r="IK59" i="18"/>
  <c r="IL59" i="18"/>
  <c r="IM59" i="18"/>
  <c r="IN59" i="18"/>
  <c r="IO59" i="18"/>
  <c r="IP59" i="18"/>
  <c r="IQ59" i="18"/>
  <c r="IR59" i="18"/>
  <c r="IS59" i="18"/>
  <c r="IT59" i="18"/>
  <c r="IU59" i="18"/>
  <c r="IV59" i="18"/>
  <c r="IW59" i="18"/>
  <c r="IX59" i="18"/>
  <c r="IY59" i="18"/>
  <c r="IZ59" i="18"/>
  <c r="JA59" i="18"/>
  <c r="JB59" i="18"/>
  <c r="JC59" i="18"/>
  <c r="JD59" i="18"/>
  <c r="JE59" i="18"/>
  <c r="JF59" i="18"/>
  <c r="JG59" i="18"/>
  <c r="JH59" i="18"/>
  <c r="JI59" i="18"/>
  <c r="JJ59" i="18"/>
  <c r="JK59" i="18"/>
  <c r="JL59" i="18"/>
  <c r="JM59" i="18"/>
  <c r="JN59" i="18"/>
  <c r="JO59" i="18"/>
  <c r="JP59" i="18"/>
  <c r="JQ59" i="18"/>
  <c r="JR59" i="18"/>
  <c r="JS59" i="18"/>
  <c r="JT59" i="18"/>
  <c r="JU59" i="18"/>
  <c r="JV59" i="18"/>
  <c r="JW59" i="18"/>
  <c r="JX59" i="18"/>
  <c r="JY59" i="18"/>
  <c r="JZ59" i="18"/>
  <c r="KA59" i="18"/>
  <c r="KB59" i="18"/>
  <c r="KC59" i="18"/>
  <c r="KD59" i="18"/>
  <c r="KE59" i="18"/>
  <c r="KF59" i="18"/>
  <c r="KG59" i="18"/>
  <c r="KH59" i="18"/>
  <c r="KI59" i="18"/>
  <c r="KJ59" i="18"/>
  <c r="KK59" i="18"/>
  <c r="KL59" i="18"/>
  <c r="KM59" i="18"/>
  <c r="KN59" i="18"/>
  <c r="KO59" i="18"/>
  <c r="KP59" i="18"/>
  <c r="KQ59" i="18"/>
  <c r="KR59" i="18"/>
  <c r="KS59" i="18"/>
  <c r="KT59" i="18"/>
  <c r="KU59" i="18"/>
  <c r="KV59" i="18"/>
  <c r="KW59" i="18"/>
  <c r="KX59" i="18"/>
  <c r="KY59" i="18"/>
  <c r="KZ59" i="18"/>
  <c r="LA59" i="18"/>
  <c r="LB59" i="18"/>
  <c r="LC59" i="18"/>
  <c r="LD59" i="18"/>
  <c r="LE59" i="18"/>
  <c r="LF59" i="18"/>
  <c r="LG59" i="18"/>
  <c r="LH59" i="18"/>
  <c r="LI59" i="18"/>
  <c r="LJ59" i="18"/>
  <c r="LK59" i="18"/>
  <c r="LL59" i="18"/>
  <c r="LM59" i="18"/>
  <c r="LN59" i="18"/>
  <c r="LO59" i="18"/>
  <c r="LP59" i="18"/>
  <c r="LQ59" i="18"/>
  <c r="LR59" i="18"/>
  <c r="LS59" i="18"/>
  <c r="LT59" i="18"/>
  <c r="LU59" i="18"/>
  <c r="LV59" i="18"/>
  <c r="LW59" i="18"/>
  <c r="LX59" i="18"/>
  <c r="LY59" i="18"/>
  <c r="LZ59" i="18"/>
  <c r="MA59" i="18"/>
  <c r="MB59" i="18"/>
  <c r="MC59" i="18"/>
  <c r="MD59" i="18"/>
  <c r="ME59" i="18"/>
  <c r="MF59" i="18"/>
  <c r="MG59" i="18"/>
  <c r="MH59" i="18"/>
  <c r="MI59" i="18"/>
  <c r="MJ59" i="18"/>
  <c r="MK59" i="18"/>
  <c r="ML59" i="18"/>
  <c r="MM59" i="18"/>
  <c r="MN59" i="18"/>
  <c r="MO59" i="18"/>
  <c r="MP59" i="18"/>
  <c r="MQ59" i="18"/>
  <c r="MR59" i="18"/>
  <c r="MS59" i="18"/>
  <c r="MT59" i="18"/>
  <c r="MU59" i="18"/>
  <c r="MV59" i="18"/>
  <c r="MW59" i="18"/>
  <c r="MX59" i="18"/>
  <c r="MY59" i="18"/>
  <c r="MZ59" i="18"/>
  <c r="NA59" i="18"/>
  <c r="NB59" i="18"/>
  <c r="NC59" i="18"/>
  <c r="ND59" i="18"/>
  <c r="NE59" i="18"/>
  <c r="NF59" i="18"/>
  <c r="NG59" i="18"/>
  <c r="NH59" i="18"/>
  <c r="NI59" i="18"/>
  <c r="NJ59" i="18"/>
  <c r="NK59" i="18"/>
  <c r="NL59" i="18"/>
  <c r="NM59" i="18"/>
  <c r="NN59" i="18"/>
  <c r="NO59" i="18"/>
  <c r="NP59" i="18"/>
  <c r="NQ59" i="18"/>
  <c r="NR59" i="18"/>
  <c r="NS59" i="18"/>
  <c r="NT59" i="18"/>
  <c r="NU59" i="18"/>
  <c r="NV59" i="18"/>
  <c r="NW59" i="18"/>
  <c r="NX59" i="18"/>
  <c r="NY59" i="18"/>
  <c r="NZ59" i="18"/>
  <c r="OA59" i="18"/>
  <c r="OB59" i="18"/>
  <c r="OC59" i="18"/>
  <c r="OD59" i="18"/>
  <c r="OE59" i="18"/>
  <c r="OF59" i="18"/>
  <c r="OG59" i="18"/>
  <c r="OH59" i="18"/>
  <c r="OI59" i="18"/>
  <c r="OJ59" i="18"/>
  <c r="OK59" i="18"/>
  <c r="OL59" i="18"/>
  <c r="OM59" i="18"/>
  <c r="ON59" i="18"/>
  <c r="OO59" i="18"/>
  <c r="OP59" i="18"/>
  <c r="OQ59" i="18"/>
  <c r="OR59" i="18"/>
  <c r="OS59" i="18"/>
  <c r="OT59" i="18"/>
  <c r="OU59" i="18"/>
  <c r="OV59" i="18"/>
  <c r="OW59" i="18"/>
  <c r="OX59" i="18"/>
  <c r="OY59" i="18"/>
  <c r="OZ59" i="18"/>
  <c r="PA59" i="18"/>
  <c r="PB59" i="18"/>
  <c r="PC59" i="18"/>
  <c r="PD59" i="18"/>
  <c r="PE59" i="18"/>
  <c r="PF59" i="18"/>
  <c r="PG59" i="18"/>
  <c r="PH59" i="18"/>
  <c r="PI59" i="18"/>
  <c r="PJ59" i="18"/>
  <c r="PK59" i="18"/>
  <c r="PL59" i="18"/>
  <c r="PM59" i="18"/>
  <c r="PN59" i="18"/>
  <c r="PO59" i="18"/>
  <c r="PP59" i="18"/>
  <c r="PQ59" i="18"/>
  <c r="PR59" i="18"/>
  <c r="PS59" i="18"/>
  <c r="PT59" i="18"/>
  <c r="PU59" i="18"/>
  <c r="PV59" i="18"/>
  <c r="PW59" i="18"/>
  <c r="PX59" i="18"/>
  <c r="PY59" i="18"/>
  <c r="PZ59" i="18"/>
  <c r="QA59" i="18"/>
  <c r="QB59" i="18"/>
  <c r="QC59" i="18"/>
  <c r="QD59" i="18"/>
  <c r="QE59" i="18"/>
  <c r="QF59" i="18"/>
  <c r="QG59" i="18"/>
  <c r="QH59" i="18"/>
  <c r="QI59" i="18"/>
  <c r="QJ59" i="18"/>
  <c r="QK59" i="18"/>
  <c r="QL59" i="18"/>
  <c r="QM59" i="18"/>
  <c r="QN59" i="18"/>
  <c r="QO59" i="18"/>
  <c r="QP59" i="18"/>
  <c r="QQ59" i="18"/>
  <c r="QR59" i="18"/>
  <c r="QS59" i="18"/>
  <c r="QT59" i="18"/>
  <c r="QU59" i="18"/>
  <c r="QV59" i="18"/>
  <c r="QW59" i="18"/>
  <c r="QX59" i="18"/>
  <c r="QY59" i="18"/>
  <c r="QZ59" i="18"/>
  <c r="RA59" i="18"/>
  <c r="RB59" i="18"/>
  <c r="RC59" i="18"/>
  <c r="RD59" i="18"/>
  <c r="RE59" i="18"/>
  <c r="RF59" i="18"/>
  <c r="RG59" i="18"/>
  <c r="RH59" i="18"/>
  <c r="RI59" i="18"/>
  <c r="RJ59" i="18"/>
  <c r="RK59" i="18"/>
  <c r="RL59" i="18"/>
  <c r="RM59" i="18"/>
  <c r="RN59" i="18"/>
  <c r="RO59" i="18"/>
  <c r="RP59" i="18"/>
  <c r="RQ59" i="18"/>
  <c r="RR59" i="18"/>
  <c r="RS59" i="18"/>
  <c r="RT59" i="18"/>
  <c r="RU59" i="18"/>
  <c r="RV59" i="18"/>
  <c r="RW59" i="18"/>
  <c r="RX59" i="18"/>
  <c r="RY59" i="18"/>
  <c r="RZ59" i="18"/>
  <c r="SA59" i="18"/>
  <c r="SB59" i="18"/>
  <c r="SC59" i="18"/>
  <c r="SD59" i="18"/>
  <c r="SE59" i="18"/>
  <c r="SF59" i="18"/>
  <c r="SG59" i="18"/>
  <c r="SH59" i="18"/>
  <c r="SI59" i="18"/>
  <c r="SJ59" i="18"/>
  <c r="SK59" i="18"/>
  <c r="SL59" i="18"/>
  <c r="SM59" i="18"/>
  <c r="SN59" i="18"/>
  <c r="SO59" i="18"/>
  <c r="SP59" i="18"/>
  <c r="SQ59" i="18"/>
  <c r="SR59" i="18"/>
  <c r="SS59" i="18"/>
  <c r="ST59" i="18"/>
  <c r="SU59" i="18"/>
  <c r="SV59" i="18"/>
  <c r="SW59" i="18"/>
  <c r="SX59" i="18"/>
  <c r="SY59" i="18"/>
  <c r="SZ59" i="18"/>
  <c r="TA59" i="18"/>
  <c r="TB59" i="18"/>
  <c r="TC59" i="18"/>
  <c r="TD59" i="18"/>
  <c r="TE59" i="18"/>
  <c r="TF59" i="18"/>
  <c r="TG59" i="18"/>
  <c r="TH59" i="18"/>
  <c r="TI59" i="18"/>
  <c r="TJ59" i="18"/>
  <c r="TK59" i="18"/>
  <c r="TL59" i="18"/>
  <c r="TM59" i="18"/>
  <c r="TN59" i="18"/>
  <c r="TO59" i="18"/>
  <c r="TP59" i="18"/>
  <c r="TQ59" i="18"/>
  <c r="TR59" i="18"/>
  <c r="TS59" i="18"/>
  <c r="TT59" i="18"/>
  <c r="TU59" i="18"/>
  <c r="TV59" i="18"/>
  <c r="TW59" i="18"/>
  <c r="TX59" i="18"/>
  <c r="TY59" i="18"/>
  <c r="TZ59" i="18"/>
  <c r="UA59" i="18"/>
  <c r="UB59" i="18"/>
  <c r="UC59" i="18"/>
  <c r="UD59" i="18"/>
  <c r="UE59" i="18"/>
  <c r="UF59" i="18"/>
  <c r="UG59" i="18"/>
  <c r="UH59" i="18"/>
  <c r="UI59" i="18"/>
  <c r="UJ59" i="18"/>
  <c r="UK59" i="18"/>
  <c r="UL59" i="18"/>
  <c r="UM59" i="18"/>
  <c r="UN59" i="18"/>
  <c r="UO59" i="18"/>
  <c r="UP59" i="18"/>
  <c r="UQ59" i="18"/>
  <c r="UR59" i="18"/>
  <c r="US59" i="18"/>
  <c r="UT59" i="18"/>
  <c r="UU59" i="18"/>
  <c r="UV59" i="18"/>
  <c r="UW59" i="18"/>
  <c r="UX59" i="18"/>
  <c r="UY59" i="18"/>
  <c r="UZ59" i="18"/>
  <c r="VA59" i="18"/>
  <c r="VB59" i="18"/>
  <c r="VC59" i="18"/>
  <c r="VD59" i="18"/>
  <c r="VE59" i="18"/>
  <c r="VF59" i="18"/>
  <c r="VG59" i="18"/>
  <c r="VH59" i="18"/>
  <c r="VI59" i="18"/>
  <c r="VJ59" i="18"/>
  <c r="VK59" i="18"/>
  <c r="VL59" i="18"/>
  <c r="VM59" i="18"/>
  <c r="VN59" i="18"/>
  <c r="VO59" i="18"/>
  <c r="VP59" i="18"/>
  <c r="VQ59" i="18"/>
  <c r="VR59" i="18"/>
  <c r="VS59" i="18"/>
  <c r="VT59" i="18"/>
  <c r="VU59" i="18"/>
  <c r="VV59" i="18"/>
  <c r="VW59" i="18"/>
  <c r="VX59" i="18"/>
  <c r="VY59" i="18"/>
  <c r="VZ59" i="18"/>
  <c r="WA59" i="18"/>
  <c r="WB59" i="18"/>
  <c r="WC59" i="18"/>
  <c r="WD59" i="18"/>
  <c r="WE59" i="18"/>
  <c r="WF59" i="18"/>
  <c r="WG59" i="18"/>
  <c r="WH59" i="18"/>
  <c r="WI59" i="18"/>
  <c r="WJ59" i="18"/>
  <c r="WK59" i="18"/>
  <c r="WL59" i="18"/>
  <c r="WM59" i="18"/>
  <c r="WN59" i="18"/>
  <c r="WO59" i="18"/>
  <c r="WP59" i="18"/>
  <c r="WQ59" i="18"/>
  <c r="WR59" i="18"/>
  <c r="WS59" i="18"/>
  <c r="WT59" i="18"/>
  <c r="WU59" i="18"/>
  <c r="WV59" i="18"/>
  <c r="WW59" i="18"/>
  <c r="WX59" i="18"/>
  <c r="WY59" i="18"/>
  <c r="WZ59" i="18"/>
  <c r="XA59" i="18"/>
  <c r="XB59" i="18"/>
  <c r="XC59" i="18"/>
  <c r="XD59" i="18"/>
  <c r="XE59" i="18"/>
  <c r="XF59" i="18"/>
  <c r="XG59" i="18"/>
  <c r="XH59" i="18"/>
  <c r="XI59" i="18"/>
  <c r="XJ59" i="18"/>
  <c r="XK59" i="18"/>
  <c r="XL59" i="18"/>
  <c r="XM59" i="18"/>
  <c r="XN59" i="18"/>
  <c r="XO59" i="18"/>
  <c r="XP59" i="18"/>
  <c r="XQ59" i="18"/>
  <c r="XR59" i="18"/>
  <c r="XS59" i="18"/>
  <c r="XT59" i="18"/>
  <c r="XU59" i="18"/>
  <c r="XV59" i="18"/>
  <c r="XW59" i="18"/>
  <c r="XX59" i="18"/>
  <c r="XY59" i="18"/>
  <c r="XZ59" i="18"/>
  <c r="YA59" i="18"/>
  <c r="YB59" i="18"/>
  <c r="YC59" i="18"/>
  <c r="YD59" i="18"/>
  <c r="YE59" i="18"/>
  <c r="YF59" i="18"/>
  <c r="YG59" i="18"/>
  <c r="YH59" i="18"/>
  <c r="YI59" i="18"/>
  <c r="YJ59" i="18"/>
  <c r="YK59" i="18"/>
  <c r="YL59" i="18"/>
  <c r="YM59" i="18"/>
  <c r="YN59" i="18"/>
  <c r="YO59" i="18"/>
  <c r="YP59" i="18"/>
  <c r="YQ59" i="18"/>
  <c r="YR59" i="18"/>
  <c r="YS59" i="18"/>
  <c r="YT59" i="18"/>
  <c r="YU59" i="18"/>
  <c r="YV59" i="18"/>
  <c r="YW59" i="18"/>
  <c r="YX59" i="18"/>
  <c r="YY59" i="18"/>
  <c r="YZ59" i="18"/>
  <c r="ZA59" i="18"/>
  <c r="ZB59" i="18"/>
  <c r="ZC59" i="18"/>
  <c r="ZD59" i="18"/>
  <c r="ZE59" i="18"/>
  <c r="ZF59" i="18"/>
  <c r="ZG59" i="18"/>
  <c r="ZH59" i="18"/>
  <c r="ZI59" i="18"/>
  <c r="ZJ59" i="18"/>
  <c r="ZK59" i="18"/>
  <c r="ZL59" i="18"/>
  <c r="ZM59" i="18"/>
  <c r="ZN59" i="18"/>
  <c r="ZO59" i="18"/>
  <c r="ZP59" i="18"/>
  <c r="ZQ59" i="18"/>
  <c r="AC60" i="18"/>
  <c r="AD60" i="18"/>
  <c r="AE60" i="18"/>
  <c r="AF60" i="18"/>
  <c r="AG60" i="18"/>
  <c r="AH60" i="18"/>
  <c r="AI60" i="18"/>
  <c r="AJ60" i="18"/>
  <c r="AK60" i="18"/>
  <c r="AL60" i="18"/>
  <c r="AM60" i="18"/>
  <c r="AN60" i="18"/>
  <c r="AO60" i="18"/>
  <c r="AP60" i="18"/>
  <c r="AQ60" i="18"/>
  <c r="AR60" i="18"/>
  <c r="AS60" i="18"/>
  <c r="AT60" i="18"/>
  <c r="AU60" i="18"/>
  <c r="AV60" i="18"/>
  <c r="AW60" i="18"/>
  <c r="AX60" i="18"/>
  <c r="AY60" i="18"/>
  <c r="AZ60" i="18"/>
  <c r="BA60" i="18"/>
  <c r="BB60" i="18"/>
  <c r="BC60" i="18"/>
  <c r="BD60" i="18"/>
  <c r="BE60" i="18"/>
  <c r="BF60" i="18"/>
  <c r="BG60" i="18"/>
  <c r="BH60" i="18"/>
  <c r="BI60" i="18"/>
  <c r="BJ60" i="18"/>
  <c r="BK60" i="18"/>
  <c r="BL60" i="18"/>
  <c r="BM60" i="18"/>
  <c r="BN60" i="18"/>
  <c r="BO60" i="18"/>
  <c r="BP60" i="18"/>
  <c r="BQ60" i="18"/>
  <c r="BR60" i="18"/>
  <c r="BS60" i="18"/>
  <c r="BT60" i="18"/>
  <c r="BU60" i="18"/>
  <c r="BV60" i="18"/>
  <c r="BW60" i="18"/>
  <c r="BX60" i="18"/>
  <c r="BY60" i="18"/>
  <c r="BZ60" i="18"/>
  <c r="CA60" i="18"/>
  <c r="CB60" i="18"/>
  <c r="CC60" i="18"/>
  <c r="CD60" i="18"/>
  <c r="CE60" i="18"/>
  <c r="CF60" i="18"/>
  <c r="CG60" i="18"/>
  <c r="CH60" i="18"/>
  <c r="CI60" i="18"/>
  <c r="CJ60" i="18"/>
  <c r="CK60" i="18"/>
  <c r="CL60" i="18"/>
  <c r="CM60" i="18"/>
  <c r="CN60" i="18"/>
  <c r="CO60" i="18"/>
  <c r="CP60" i="18"/>
  <c r="CQ60" i="18"/>
  <c r="CR60" i="18"/>
  <c r="CS60" i="18"/>
  <c r="CT60" i="18"/>
  <c r="CU60" i="18"/>
  <c r="CV60" i="18"/>
  <c r="CW60" i="18"/>
  <c r="CX60" i="18"/>
  <c r="CY60" i="18"/>
  <c r="CZ60" i="18"/>
  <c r="DA60" i="18"/>
  <c r="DB60" i="18"/>
  <c r="DC60" i="18"/>
  <c r="DD60" i="18"/>
  <c r="DE60" i="18"/>
  <c r="DF60" i="18"/>
  <c r="DG60" i="18"/>
  <c r="DH60" i="18"/>
  <c r="DI60" i="18"/>
  <c r="DJ60" i="18"/>
  <c r="DK60" i="18"/>
  <c r="DL60" i="18"/>
  <c r="DM60" i="18"/>
  <c r="DN60" i="18"/>
  <c r="DO60" i="18"/>
  <c r="DP60" i="18"/>
  <c r="DQ60" i="18"/>
  <c r="DR60" i="18"/>
  <c r="DS60" i="18"/>
  <c r="DT60" i="18"/>
  <c r="DU60" i="18"/>
  <c r="DV60" i="18"/>
  <c r="DW60" i="18"/>
  <c r="DX60" i="18"/>
  <c r="DY60" i="18"/>
  <c r="DZ60" i="18"/>
  <c r="EA60" i="18"/>
  <c r="EB60" i="18"/>
  <c r="EC60" i="18"/>
  <c r="ED60" i="18"/>
  <c r="EE60" i="18"/>
  <c r="EF60" i="18"/>
  <c r="EG60" i="18"/>
  <c r="EH60" i="18"/>
  <c r="EI60" i="18"/>
  <c r="EJ60" i="18"/>
  <c r="EK60" i="18"/>
  <c r="EL60" i="18"/>
  <c r="EM60" i="18"/>
  <c r="EN60" i="18"/>
  <c r="EO60" i="18"/>
  <c r="EP60" i="18"/>
  <c r="EQ60" i="18"/>
  <c r="ER60" i="18"/>
  <c r="ES60" i="18"/>
  <c r="ET60" i="18"/>
  <c r="EU60" i="18"/>
  <c r="EV60" i="18"/>
  <c r="EW60" i="18"/>
  <c r="EX60" i="18"/>
  <c r="EY60" i="18"/>
  <c r="EZ60" i="18"/>
  <c r="FA60" i="18"/>
  <c r="FB60" i="18"/>
  <c r="FC60" i="18"/>
  <c r="FD60" i="18"/>
  <c r="FE60" i="18"/>
  <c r="FF60" i="18"/>
  <c r="FG60" i="18"/>
  <c r="FH60" i="18"/>
  <c r="FI60" i="18"/>
  <c r="FJ60" i="18"/>
  <c r="FK60" i="18"/>
  <c r="FL60" i="18"/>
  <c r="FM60" i="18"/>
  <c r="FN60" i="18"/>
  <c r="FO60" i="18"/>
  <c r="FP60" i="18"/>
  <c r="FQ60" i="18"/>
  <c r="FR60" i="18"/>
  <c r="FS60" i="18"/>
  <c r="FT60" i="18"/>
  <c r="FU60" i="18"/>
  <c r="FV60" i="18"/>
  <c r="FW60" i="18"/>
  <c r="FX60" i="18"/>
  <c r="FY60" i="18"/>
  <c r="FZ60" i="18"/>
  <c r="GA60" i="18"/>
  <c r="GB60" i="18"/>
  <c r="GC60" i="18"/>
  <c r="GD60" i="18"/>
  <c r="GE60" i="18"/>
  <c r="GF60" i="18"/>
  <c r="GG60" i="18"/>
  <c r="GH60" i="18"/>
  <c r="GI60" i="18"/>
  <c r="GJ60" i="18"/>
  <c r="GK60" i="18"/>
  <c r="GL60" i="18"/>
  <c r="GM60" i="18"/>
  <c r="GN60" i="18"/>
  <c r="GO60" i="18"/>
  <c r="GP60" i="18"/>
  <c r="GQ60" i="18"/>
  <c r="GR60" i="18"/>
  <c r="GS60" i="18"/>
  <c r="GT60" i="18"/>
  <c r="GU60" i="18"/>
  <c r="GV60" i="18"/>
  <c r="GW60" i="18"/>
  <c r="GX60" i="18"/>
  <c r="GY60" i="18"/>
  <c r="GZ60" i="18"/>
  <c r="HA60" i="18"/>
  <c r="HB60" i="18"/>
  <c r="HC60" i="18"/>
  <c r="HD60" i="18"/>
  <c r="HE60" i="18"/>
  <c r="HF60" i="18"/>
  <c r="HG60" i="18"/>
  <c r="HH60" i="18"/>
  <c r="HI60" i="18"/>
  <c r="HJ60" i="18"/>
  <c r="HK60" i="18"/>
  <c r="HL60" i="18"/>
  <c r="HM60" i="18"/>
  <c r="HN60" i="18"/>
  <c r="HO60" i="18"/>
  <c r="HP60" i="18"/>
  <c r="HQ60" i="18"/>
  <c r="HR60" i="18"/>
  <c r="HS60" i="18"/>
  <c r="HT60" i="18"/>
  <c r="HU60" i="18"/>
  <c r="HV60" i="18"/>
  <c r="HW60" i="18"/>
  <c r="HX60" i="18"/>
  <c r="HY60" i="18"/>
  <c r="HZ60" i="18"/>
  <c r="IA60" i="18"/>
  <c r="IB60" i="18"/>
  <c r="IC60" i="18"/>
  <c r="ID60" i="18"/>
  <c r="IE60" i="18"/>
  <c r="IF60" i="18"/>
  <c r="IG60" i="18"/>
  <c r="IH60" i="18"/>
  <c r="II60" i="18"/>
  <c r="IJ60" i="18"/>
  <c r="IK60" i="18"/>
  <c r="IL60" i="18"/>
  <c r="IM60" i="18"/>
  <c r="IN60" i="18"/>
  <c r="IO60" i="18"/>
  <c r="IP60" i="18"/>
  <c r="IQ60" i="18"/>
  <c r="IR60" i="18"/>
  <c r="IS60" i="18"/>
  <c r="IT60" i="18"/>
  <c r="IU60" i="18"/>
  <c r="IV60" i="18"/>
  <c r="IW60" i="18"/>
  <c r="IX60" i="18"/>
  <c r="IY60" i="18"/>
  <c r="IZ60" i="18"/>
  <c r="JA60" i="18"/>
  <c r="JB60" i="18"/>
  <c r="JC60" i="18"/>
  <c r="JD60" i="18"/>
  <c r="JE60" i="18"/>
  <c r="JF60" i="18"/>
  <c r="JG60" i="18"/>
  <c r="JH60" i="18"/>
  <c r="JI60" i="18"/>
  <c r="JJ60" i="18"/>
  <c r="JK60" i="18"/>
  <c r="JL60" i="18"/>
  <c r="JM60" i="18"/>
  <c r="JN60" i="18"/>
  <c r="JO60" i="18"/>
  <c r="JP60" i="18"/>
  <c r="JQ60" i="18"/>
  <c r="JR60" i="18"/>
  <c r="JS60" i="18"/>
  <c r="JT60" i="18"/>
  <c r="JU60" i="18"/>
  <c r="JV60" i="18"/>
  <c r="JW60" i="18"/>
  <c r="JX60" i="18"/>
  <c r="JY60" i="18"/>
  <c r="JZ60" i="18"/>
  <c r="KA60" i="18"/>
  <c r="KB60" i="18"/>
  <c r="KC60" i="18"/>
  <c r="KD60" i="18"/>
  <c r="KE60" i="18"/>
  <c r="KF60" i="18"/>
  <c r="KG60" i="18"/>
  <c r="KH60" i="18"/>
  <c r="KI60" i="18"/>
  <c r="KJ60" i="18"/>
  <c r="KK60" i="18"/>
  <c r="KL60" i="18"/>
  <c r="KM60" i="18"/>
  <c r="KN60" i="18"/>
  <c r="KO60" i="18"/>
  <c r="KP60" i="18"/>
  <c r="KQ60" i="18"/>
  <c r="KR60" i="18"/>
  <c r="KS60" i="18"/>
  <c r="KT60" i="18"/>
  <c r="KU60" i="18"/>
  <c r="KV60" i="18"/>
  <c r="KW60" i="18"/>
  <c r="KX60" i="18"/>
  <c r="KY60" i="18"/>
  <c r="KZ60" i="18"/>
  <c r="LA60" i="18"/>
  <c r="LB60" i="18"/>
  <c r="LC60" i="18"/>
  <c r="LD60" i="18"/>
  <c r="LE60" i="18"/>
  <c r="LF60" i="18"/>
  <c r="LG60" i="18"/>
  <c r="LH60" i="18"/>
  <c r="LI60" i="18"/>
  <c r="LJ60" i="18"/>
  <c r="LK60" i="18"/>
  <c r="LL60" i="18"/>
  <c r="LM60" i="18"/>
  <c r="LN60" i="18"/>
  <c r="LO60" i="18"/>
  <c r="LP60" i="18"/>
  <c r="LQ60" i="18"/>
  <c r="LR60" i="18"/>
  <c r="LS60" i="18"/>
  <c r="LT60" i="18"/>
  <c r="LU60" i="18"/>
  <c r="LV60" i="18"/>
  <c r="LW60" i="18"/>
  <c r="LX60" i="18"/>
  <c r="LY60" i="18"/>
  <c r="LZ60" i="18"/>
  <c r="MA60" i="18"/>
  <c r="MB60" i="18"/>
  <c r="MC60" i="18"/>
  <c r="MD60" i="18"/>
  <c r="ME60" i="18"/>
  <c r="MF60" i="18"/>
  <c r="MG60" i="18"/>
  <c r="MH60" i="18"/>
  <c r="MI60" i="18"/>
  <c r="MJ60" i="18"/>
  <c r="MK60" i="18"/>
  <c r="ML60" i="18"/>
  <c r="MM60" i="18"/>
  <c r="MN60" i="18"/>
  <c r="MO60" i="18"/>
  <c r="MP60" i="18"/>
  <c r="MQ60" i="18"/>
  <c r="MR60" i="18"/>
  <c r="MS60" i="18"/>
  <c r="MT60" i="18"/>
  <c r="MU60" i="18"/>
  <c r="MV60" i="18"/>
  <c r="MW60" i="18"/>
  <c r="MX60" i="18"/>
  <c r="MY60" i="18"/>
  <c r="MZ60" i="18"/>
  <c r="NA60" i="18"/>
  <c r="NB60" i="18"/>
  <c r="NC60" i="18"/>
  <c r="ND60" i="18"/>
  <c r="NE60" i="18"/>
  <c r="NF60" i="18"/>
  <c r="NG60" i="18"/>
  <c r="NH60" i="18"/>
  <c r="NI60" i="18"/>
  <c r="NJ60" i="18"/>
  <c r="NK60" i="18"/>
  <c r="NL60" i="18"/>
  <c r="NM60" i="18"/>
  <c r="NN60" i="18"/>
  <c r="NO60" i="18"/>
  <c r="NP60" i="18"/>
  <c r="NQ60" i="18"/>
  <c r="NR60" i="18"/>
  <c r="NS60" i="18"/>
  <c r="NT60" i="18"/>
  <c r="NU60" i="18"/>
  <c r="NV60" i="18"/>
  <c r="NW60" i="18"/>
  <c r="NX60" i="18"/>
  <c r="NY60" i="18"/>
  <c r="NZ60" i="18"/>
  <c r="OA60" i="18"/>
  <c r="OB60" i="18"/>
  <c r="OC60" i="18"/>
  <c r="OD60" i="18"/>
  <c r="OE60" i="18"/>
  <c r="OF60" i="18"/>
  <c r="OG60" i="18"/>
  <c r="OH60" i="18"/>
  <c r="OI60" i="18"/>
  <c r="OJ60" i="18"/>
  <c r="OK60" i="18"/>
  <c r="OL60" i="18"/>
  <c r="OM60" i="18"/>
  <c r="ON60" i="18"/>
  <c r="OO60" i="18"/>
  <c r="OP60" i="18"/>
  <c r="OQ60" i="18"/>
  <c r="OR60" i="18"/>
  <c r="OS60" i="18"/>
  <c r="OT60" i="18"/>
  <c r="OU60" i="18"/>
  <c r="OV60" i="18"/>
  <c r="OW60" i="18"/>
  <c r="OX60" i="18"/>
  <c r="OY60" i="18"/>
  <c r="OZ60" i="18"/>
  <c r="PA60" i="18"/>
  <c r="PB60" i="18"/>
  <c r="PC60" i="18"/>
  <c r="PD60" i="18"/>
  <c r="PE60" i="18"/>
  <c r="PF60" i="18"/>
  <c r="PG60" i="18"/>
  <c r="PH60" i="18"/>
  <c r="PI60" i="18"/>
  <c r="PJ60" i="18"/>
  <c r="PK60" i="18"/>
  <c r="PL60" i="18"/>
  <c r="PM60" i="18"/>
  <c r="PN60" i="18"/>
  <c r="PO60" i="18"/>
  <c r="PP60" i="18"/>
  <c r="PQ60" i="18"/>
  <c r="PR60" i="18"/>
  <c r="PS60" i="18"/>
  <c r="PT60" i="18"/>
  <c r="PU60" i="18"/>
  <c r="PV60" i="18"/>
  <c r="PW60" i="18"/>
  <c r="PX60" i="18"/>
  <c r="PY60" i="18"/>
  <c r="PZ60" i="18"/>
  <c r="QA60" i="18"/>
  <c r="QB60" i="18"/>
  <c r="QC60" i="18"/>
  <c r="QD60" i="18"/>
  <c r="QE60" i="18"/>
  <c r="QF60" i="18"/>
  <c r="QG60" i="18"/>
  <c r="QH60" i="18"/>
  <c r="QI60" i="18"/>
  <c r="QJ60" i="18"/>
  <c r="QK60" i="18"/>
  <c r="QL60" i="18"/>
  <c r="QM60" i="18"/>
  <c r="QN60" i="18"/>
  <c r="QO60" i="18"/>
  <c r="QP60" i="18"/>
  <c r="QQ60" i="18"/>
  <c r="QR60" i="18"/>
  <c r="QS60" i="18"/>
  <c r="QT60" i="18"/>
  <c r="QU60" i="18"/>
  <c r="QV60" i="18"/>
  <c r="QW60" i="18"/>
  <c r="QX60" i="18"/>
  <c r="QY60" i="18"/>
  <c r="QZ60" i="18"/>
  <c r="RA60" i="18"/>
  <c r="RB60" i="18"/>
  <c r="RC60" i="18"/>
  <c r="RD60" i="18"/>
  <c r="RE60" i="18"/>
  <c r="RF60" i="18"/>
  <c r="RG60" i="18"/>
  <c r="RH60" i="18"/>
  <c r="RI60" i="18"/>
  <c r="RJ60" i="18"/>
  <c r="RK60" i="18"/>
  <c r="RL60" i="18"/>
  <c r="RM60" i="18"/>
  <c r="RN60" i="18"/>
  <c r="RO60" i="18"/>
  <c r="RP60" i="18"/>
  <c r="RQ60" i="18"/>
  <c r="RR60" i="18"/>
  <c r="RS60" i="18"/>
  <c r="RT60" i="18"/>
  <c r="RU60" i="18"/>
  <c r="RV60" i="18"/>
  <c r="RW60" i="18"/>
  <c r="RX60" i="18"/>
  <c r="RY60" i="18"/>
  <c r="RZ60" i="18"/>
  <c r="SA60" i="18"/>
  <c r="SB60" i="18"/>
  <c r="SC60" i="18"/>
  <c r="SD60" i="18"/>
  <c r="SE60" i="18"/>
  <c r="SF60" i="18"/>
  <c r="SG60" i="18"/>
  <c r="SH60" i="18"/>
  <c r="SI60" i="18"/>
  <c r="SJ60" i="18"/>
  <c r="SK60" i="18"/>
  <c r="SL60" i="18"/>
  <c r="SM60" i="18"/>
  <c r="SN60" i="18"/>
  <c r="SO60" i="18"/>
  <c r="SP60" i="18"/>
  <c r="SQ60" i="18"/>
  <c r="SR60" i="18"/>
  <c r="SS60" i="18"/>
  <c r="ST60" i="18"/>
  <c r="SU60" i="18"/>
  <c r="SV60" i="18"/>
  <c r="SW60" i="18"/>
  <c r="SX60" i="18"/>
  <c r="SY60" i="18"/>
  <c r="SZ60" i="18"/>
  <c r="TA60" i="18"/>
  <c r="TB60" i="18"/>
  <c r="TC60" i="18"/>
  <c r="TD60" i="18"/>
  <c r="TE60" i="18"/>
  <c r="TF60" i="18"/>
  <c r="TG60" i="18"/>
  <c r="TH60" i="18"/>
  <c r="TI60" i="18"/>
  <c r="TJ60" i="18"/>
  <c r="TK60" i="18"/>
  <c r="TL60" i="18"/>
  <c r="TM60" i="18"/>
  <c r="TN60" i="18"/>
  <c r="TO60" i="18"/>
  <c r="TP60" i="18"/>
  <c r="TQ60" i="18"/>
  <c r="TR60" i="18"/>
  <c r="TS60" i="18"/>
  <c r="TT60" i="18"/>
  <c r="TU60" i="18"/>
  <c r="TV60" i="18"/>
  <c r="TW60" i="18"/>
  <c r="TX60" i="18"/>
  <c r="TY60" i="18"/>
  <c r="TZ60" i="18"/>
  <c r="UA60" i="18"/>
  <c r="UB60" i="18"/>
  <c r="UC60" i="18"/>
  <c r="UD60" i="18"/>
  <c r="UE60" i="18"/>
  <c r="UF60" i="18"/>
  <c r="UG60" i="18"/>
  <c r="UH60" i="18"/>
  <c r="UI60" i="18"/>
  <c r="UJ60" i="18"/>
  <c r="UK60" i="18"/>
  <c r="UL60" i="18"/>
  <c r="UM60" i="18"/>
  <c r="UN60" i="18"/>
  <c r="UO60" i="18"/>
  <c r="UP60" i="18"/>
  <c r="UQ60" i="18"/>
  <c r="UR60" i="18"/>
  <c r="US60" i="18"/>
  <c r="UT60" i="18"/>
  <c r="UU60" i="18"/>
  <c r="UV60" i="18"/>
  <c r="UW60" i="18"/>
  <c r="UX60" i="18"/>
  <c r="UY60" i="18"/>
  <c r="UZ60" i="18"/>
  <c r="VA60" i="18"/>
  <c r="VB60" i="18"/>
  <c r="VC60" i="18"/>
  <c r="VD60" i="18"/>
  <c r="VE60" i="18"/>
  <c r="VF60" i="18"/>
  <c r="VG60" i="18"/>
  <c r="VH60" i="18"/>
  <c r="VI60" i="18"/>
  <c r="VJ60" i="18"/>
  <c r="VK60" i="18"/>
  <c r="VL60" i="18"/>
  <c r="VM60" i="18"/>
  <c r="VN60" i="18"/>
  <c r="VO60" i="18"/>
  <c r="VP60" i="18"/>
  <c r="VQ60" i="18"/>
  <c r="VR60" i="18"/>
  <c r="VS60" i="18"/>
  <c r="VT60" i="18"/>
  <c r="VU60" i="18"/>
  <c r="VV60" i="18"/>
  <c r="VW60" i="18"/>
  <c r="VX60" i="18"/>
  <c r="VY60" i="18"/>
  <c r="VZ60" i="18"/>
  <c r="WA60" i="18"/>
  <c r="WB60" i="18"/>
  <c r="WC60" i="18"/>
  <c r="WD60" i="18"/>
  <c r="WE60" i="18"/>
  <c r="WF60" i="18"/>
  <c r="WG60" i="18"/>
  <c r="WH60" i="18"/>
  <c r="WI60" i="18"/>
  <c r="WJ60" i="18"/>
  <c r="WK60" i="18"/>
  <c r="WL60" i="18"/>
  <c r="WM60" i="18"/>
  <c r="WN60" i="18"/>
  <c r="WO60" i="18"/>
  <c r="WP60" i="18"/>
  <c r="WQ60" i="18"/>
  <c r="WR60" i="18"/>
  <c r="WS60" i="18"/>
  <c r="WT60" i="18"/>
  <c r="WU60" i="18"/>
  <c r="WV60" i="18"/>
  <c r="WW60" i="18"/>
  <c r="WX60" i="18"/>
  <c r="WY60" i="18"/>
  <c r="WZ60" i="18"/>
  <c r="XA60" i="18"/>
  <c r="XB60" i="18"/>
  <c r="XC60" i="18"/>
  <c r="XD60" i="18"/>
  <c r="XE60" i="18"/>
  <c r="XF60" i="18"/>
  <c r="XG60" i="18"/>
  <c r="XH60" i="18"/>
  <c r="XI60" i="18"/>
  <c r="XJ60" i="18"/>
  <c r="XK60" i="18"/>
  <c r="XL60" i="18"/>
  <c r="XM60" i="18"/>
  <c r="XN60" i="18"/>
  <c r="XO60" i="18"/>
  <c r="XP60" i="18"/>
  <c r="XQ60" i="18"/>
  <c r="XR60" i="18"/>
  <c r="XS60" i="18"/>
  <c r="XT60" i="18"/>
  <c r="XU60" i="18"/>
  <c r="XV60" i="18"/>
  <c r="XW60" i="18"/>
  <c r="XX60" i="18"/>
  <c r="XY60" i="18"/>
  <c r="XZ60" i="18"/>
  <c r="YA60" i="18"/>
  <c r="YB60" i="18"/>
  <c r="YC60" i="18"/>
  <c r="YD60" i="18"/>
  <c r="YE60" i="18"/>
  <c r="YF60" i="18"/>
  <c r="YG60" i="18"/>
  <c r="YH60" i="18"/>
  <c r="YI60" i="18"/>
  <c r="YJ60" i="18"/>
  <c r="YK60" i="18"/>
  <c r="YL60" i="18"/>
  <c r="YM60" i="18"/>
  <c r="YN60" i="18"/>
  <c r="YO60" i="18"/>
  <c r="YP60" i="18"/>
  <c r="YQ60" i="18"/>
  <c r="YR60" i="18"/>
  <c r="YS60" i="18"/>
  <c r="YT60" i="18"/>
  <c r="YU60" i="18"/>
  <c r="YV60" i="18"/>
  <c r="YW60" i="18"/>
  <c r="YX60" i="18"/>
  <c r="YY60" i="18"/>
  <c r="YZ60" i="18"/>
  <c r="ZA60" i="18"/>
  <c r="ZB60" i="18"/>
  <c r="ZC60" i="18"/>
  <c r="ZD60" i="18"/>
  <c r="ZE60" i="18"/>
  <c r="ZF60" i="18"/>
  <c r="ZG60" i="18"/>
  <c r="ZH60" i="18"/>
  <c r="ZI60" i="18"/>
  <c r="ZJ60" i="18"/>
  <c r="ZK60" i="18"/>
  <c r="ZL60" i="18"/>
  <c r="ZM60" i="18"/>
  <c r="ZN60" i="18"/>
  <c r="ZO60" i="18"/>
  <c r="ZP60" i="18"/>
  <c r="ZQ60" i="18"/>
  <c r="AC61" i="18"/>
  <c r="AD61" i="18"/>
  <c r="AE61" i="18"/>
  <c r="AF61" i="18"/>
  <c r="AG61" i="18"/>
  <c r="AH61" i="18"/>
  <c r="AI61" i="18"/>
  <c r="AJ61" i="18"/>
  <c r="AK61" i="18"/>
  <c r="AL61" i="18"/>
  <c r="AM61" i="18"/>
  <c r="AN61" i="18"/>
  <c r="AO61" i="18"/>
  <c r="AP61" i="18"/>
  <c r="AQ61" i="18"/>
  <c r="AR61" i="18"/>
  <c r="AS61" i="18"/>
  <c r="AT61" i="18"/>
  <c r="AU61" i="18"/>
  <c r="AV61" i="18"/>
  <c r="AW61" i="18"/>
  <c r="AX61" i="18"/>
  <c r="AY61" i="18"/>
  <c r="AZ61" i="18"/>
  <c r="BA61" i="18"/>
  <c r="BB61" i="18"/>
  <c r="BC61" i="18"/>
  <c r="BD61" i="18"/>
  <c r="BE61" i="18"/>
  <c r="BF61" i="18"/>
  <c r="BG61" i="18"/>
  <c r="BH61" i="18"/>
  <c r="BI61" i="18"/>
  <c r="BJ61" i="18"/>
  <c r="BK61" i="18"/>
  <c r="BL61" i="18"/>
  <c r="BM61" i="18"/>
  <c r="BN61" i="18"/>
  <c r="BO61" i="18"/>
  <c r="BP61" i="18"/>
  <c r="BQ61" i="18"/>
  <c r="BR61" i="18"/>
  <c r="BS61" i="18"/>
  <c r="BT61" i="18"/>
  <c r="BU61" i="18"/>
  <c r="BV61" i="18"/>
  <c r="BW61" i="18"/>
  <c r="BX61" i="18"/>
  <c r="BY61" i="18"/>
  <c r="BZ61" i="18"/>
  <c r="CA61" i="18"/>
  <c r="CB61" i="18"/>
  <c r="CC61" i="18"/>
  <c r="CD61" i="18"/>
  <c r="CE61" i="18"/>
  <c r="CF61" i="18"/>
  <c r="CG61" i="18"/>
  <c r="CH61" i="18"/>
  <c r="CI61" i="18"/>
  <c r="CJ61" i="18"/>
  <c r="CK61" i="18"/>
  <c r="CL61" i="18"/>
  <c r="CM61" i="18"/>
  <c r="CN61" i="18"/>
  <c r="CO61" i="18"/>
  <c r="CP61" i="18"/>
  <c r="CQ61" i="18"/>
  <c r="CR61" i="18"/>
  <c r="CS61" i="18"/>
  <c r="CT61" i="18"/>
  <c r="CU61" i="18"/>
  <c r="CV61" i="18"/>
  <c r="CW61" i="18"/>
  <c r="CX61" i="18"/>
  <c r="CY61" i="18"/>
  <c r="CZ61" i="18"/>
  <c r="DA61" i="18"/>
  <c r="DB61" i="18"/>
  <c r="DC61" i="18"/>
  <c r="DD61" i="18"/>
  <c r="DE61" i="18"/>
  <c r="DF61" i="18"/>
  <c r="DG61" i="18"/>
  <c r="DH61" i="18"/>
  <c r="DI61" i="18"/>
  <c r="DJ61" i="18"/>
  <c r="DK61" i="18"/>
  <c r="DL61" i="18"/>
  <c r="DM61" i="18"/>
  <c r="DN61" i="18"/>
  <c r="DO61" i="18"/>
  <c r="DP61" i="18"/>
  <c r="DQ61" i="18"/>
  <c r="DR61" i="18"/>
  <c r="DS61" i="18"/>
  <c r="DT61" i="18"/>
  <c r="DU61" i="18"/>
  <c r="DV61" i="18"/>
  <c r="DW61" i="18"/>
  <c r="DX61" i="18"/>
  <c r="DY61" i="18"/>
  <c r="DZ61" i="18"/>
  <c r="EA61" i="18"/>
  <c r="EB61" i="18"/>
  <c r="EC61" i="18"/>
  <c r="ED61" i="18"/>
  <c r="EE61" i="18"/>
  <c r="EF61" i="18"/>
  <c r="EG61" i="18"/>
  <c r="EH61" i="18"/>
  <c r="EI61" i="18"/>
  <c r="EJ61" i="18"/>
  <c r="EK61" i="18"/>
  <c r="EL61" i="18"/>
  <c r="EM61" i="18"/>
  <c r="EN61" i="18"/>
  <c r="EO61" i="18"/>
  <c r="EP61" i="18"/>
  <c r="EQ61" i="18"/>
  <c r="ER61" i="18"/>
  <c r="ES61" i="18"/>
  <c r="ET61" i="18"/>
  <c r="EU61" i="18"/>
  <c r="EV61" i="18"/>
  <c r="EW61" i="18"/>
  <c r="EX61" i="18"/>
  <c r="EY61" i="18"/>
  <c r="EZ61" i="18"/>
  <c r="FA61" i="18"/>
  <c r="FB61" i="18"/>
  <c r="FC61" i="18"/>
  <c r="FD61" i="18"/>
  <c r="FE61" i="18"/>
  <c r="FF61" i="18"/>
  <c r="FG61" i="18"/>
  <c r="FH61" i="18"/>
  <c r="FI61" i="18"/>
  <c r="FJ61" i="18"/>
  <c r="FK61" i="18"/>
  <c r="FL61" i="18"/>
  <c r="FM61" i="18"/>
  <c r="FN61" i="18"/>
  <c r="FO61" i="18"/>
  <c r="FP61" i="18"/>
  <c r="FQ61" i="18"/>
  <c r="FR61" i="18"/>
  <c r="FS61" i="18"/>
  <c r="FT61" i="18"/>
  <c r="FU61" i="18"/>
  <c r="FV61" i="18"/>
  <c r="FW61" i="18"/>
  <c r="FX61" i="18"/>
  <c r="FY61" i="18"/>
  <c r="FZ61" i="18"/>
  <c r="GA61" i="18"/>
  <c r="GB61" i="18"/>
  <c r="GC61" i="18"/>
  <c r="GD61" i="18"/>
  <c r="GE61" i="18"/>
  <c r="GF61" i="18"/>
  <c r="GG61" i="18"/>
  <c r="GH61" i="18"/>
  <c r="GI61" i="18"/>
  <c r="GJ61" i="18"/>
  <c r="GK61" i="18"/>
  <c r="GL61" i="18"/>
  <c r="GM61" i="18"/>
  <c r="GN61" i="18"/>
  <c r="GO61" i="18"/>
  <c r="GP61" i="18"/>
  <c r="GQ61" i="18"/>
  <c r="GR61" i="18"/>
  <c r="GS61" i="18"/>
  <c r="GT61" i="18"/>
  <c r="GU61" i="18"/>
  <c r="GV61" i="18"/>
  <c r="GW61" i="18"/>
  <c r="GX61" i="18"/>
  <c r="GY61" i="18"/>
  <c r="GZ61" i="18"/>
  <c r="HA61" i="18"/>
  <c r="HB61" i="18"/>
  <c r="HC61" i="18"/>
  <c r="HD61" i="18"/>
  <c r="HE61" i="18"/>
  <c r="HF61" i="18"/>
  <c r="HG61" i="18"/>
  <c r="HH61" i="18"/>
  <c r="HI61" i="18"/>
  <c r="HJ61" i="18"/>
  <c r="HK61" i="18"/>
  <c r="HL61" i="18"/>
  <c r="HM61" i="18"/>
  <c r="HN61" i="18"/>
  <c r="HO61" i="18"/>
  <c r="HP61" i="18"/>
  <c r="HQ61" i="18"/>
  <c r="HR61" i="18"/>
  <c r="HS61" i="18"/>
  <c r="HT61" i="18"/>
  <c r="HU61" i="18"/>
  <c r="HV61" i="18"/>
  <c r="HW61" i="18"/>
  <c r="HX61" i="18"/>
  <c r="HY61" i="18"/>
  <c r="HZ61" i="18"/>
  <c r="IA61" i="18"/>
  <c r="IB61" i="18"/>
  <c r="IC61" i="18"/>
  <c r="ID61" i="18"/>
  <c r="IE61" i="18"/>
  <c r="IF61" i="18"/>
  <c r="IG61" i="18"/>
  <c r="IH61" i="18"/>
  <c r="II61" i="18"/>
  <c r="IJ61" i="18"/>
  <c r="IK61" i="18"/>
  <c r="IL61" i="18"/>
  <c r="IM61" i="18"/>
  <c r="IN61" i="18"/>
  <c r="IO61" i="18"/>
  <c r="IP61" i="18"/>
  <c r="IQ61" i="18"/>
  <c r="IR61" i="18"/>
  <c r="IS61" i="18"/>
  <c r="IT61" i="18"/>
  <c r="IU61" i="18"/>
  <c r="IV61" i="18"/>
  <c r="IW61" i="18"/>
  <c r="IX61" i="18"/>
  <c r="IY61" i="18"/>
  <c r="IZ61" i="18"/>
  <c r="JA61" i="18"/>
  <c r="JB61" i="18"/>
  <c r="JC61" i="18"/>
  <c r="JD61" i="18"/>
  <c r="JE61" i="18"/>
  <c r="JF61" i="18"/>
  <c r="JG61" i="18"/>
  <c r="JH61" i="18"/>
  <c r="JI61" i="18"/>
  <c r="JJ61" i="18"/>
  <c r="JK61" i="18"/>
  <c r="JL61" i="18"/>
  <c r="JM61" i="18"/>
  <c r="JN61" i="18"/>
  <c r="JO61" i="18"/>
  <c r="JP61" i="18"/>
  <c r="JQ61" i="18"/>
  <c r="JR61" i="18"/>
  <c r="JS61" i="18"/>
  <c r="JT61" i="18"/>
  <c r="JU61" i="18"/>
  <c r="JV61" i="18"/>
  <c r="JW61" i="18"/>
  <c r="JX61" i="18"/>
  <c r="JY61" i="18"/>
  <c r="JZ61" i="18"/>
  <c r="KA61" i="18"/>
  <c r="KB61" i="18"/>
  <c r="KC61" i="18"/>
  <c r="KD61" i="18"/>
  <c r="KE61" i="18"/>
  <c r="KF61" i="18"/>
  <c r="KG61" i="18"/>
  <c r="KH61" i="18"/>
  <c r="KI61" i="18"/>
  <c r="KJ61" i="18"/>
  <c r="KK61" i="18"/>
  <c r="KL61" i="18"/>
  <c r="KM61" i="18"/>
  <c r="KN61" i="18"/>
  <c r="KO61" i="18"/>
  <c r="KP61" i="18"/>
  <c r="KQ61" i="18"/>
  <c r="KR61" i="18"/>
  <c r="KS61" i="18"/>
  <c r="KT61" i="18"/>
  <c r="KU61" i="18"/>
  <c r="KV61" i="18"/>
  <c r="KW61" i="18"/>
  <c r="KX61" i="18"/>
  <c r="KY61" i="18"/>
  <c r="KZ61" i="18"/>
  <c r="LA61" i="18"/>
  <c r="LB61" i="18"/>
  <c r="LC61" i="18"/>
  <c r="LD61" i="18"/>
  <c r="LE61" i="18"/>
  <c r="LF61" i="18"/>
  <c r="LG61" i="18"/>
  <c r="LH61" i="18"/>
  <c r="LI61" i="18"/>
  <c r="LJ61" i="18"/>
  <c r="LK61" i="18"/>
  <c r="LL61" i="18"/>
  <c r="LM61" i="18"/>
  <c r="LN61" i="18"/>
  <c r="LO61" i="18"/>
  <c r="LP61" i="18"/>
  <c r="LQ61" i="18"/>
  <c r="LR61" i="18"/>
  <c r="LS61" i="18"/>
  <c r="LT61" i="18"/>
  <c r="LU61" i="18"/>
  <c r="LV61" i="18"/>
  <c r="LW61" i="18"/>
  <c r="LX61" i="18"/>
  <c r="LY61" i="18"/>
  <c r="LZ61" i="18"/>
  <c r="MA61" i="18"/>
  <c r="MB61" i="18"/>
  <c r="MC61" i="18"/>
  <c r="MD61" i="18"/>
  <c r="ME61" i="18"/>
  <c r="MF61" i="18"/>
  <c r="MG61" i="18"/>
  <c r="MH61" i="18"/>
  <c r="MI61" i="18"/>
  <c r="MJ61" i="18"/>
  <c r="MK61" i="18"/>
  <c r="ML61" i="18"/>
  <c r="MM61" i="18"/>
  <c r="MN61" i="18"/>
  <c r="MO61" i="18"/>
  <c r="MP61" i="18"/>
  <c r="MQ61" i="18"/>
  <c r="MR61" i="18"/>
  <c r="MS61" i="18"/>
  <c r="MT61" i="18"/>
  <c r="MU61" i="18"/>
  <c r="MV61" i="18"/>
  <c r="MW61" i="18"/>
  <c r="MX61" i="18"/>
  <c r="MY61" i="18"/>
  <c r="MZ61" i="18"/>
  <c r="NA61" i="18"/>
  <c r="NB61" i="18"/>
  <c r="NC61" i="18"/>
  <c r="ND61" i="18"/>
  <c r="NE61" i="18"/>
  <c r="NF61" i="18"/>
  <c r="NG61" i="18"/>
  <c r="NH61" i="18"/>
  <c r="NI61" i="18"/>
  <c r="NJ61" i="18"/>
  <c r="NK61" i="18"/>
  <c r="NL61" i="18"/>
  <c r="NM61" i="18"/>
  <c r="NN61" i="18"/>
  <c r="NO61" i="18"/>
  <c r="NP61" i="18"/>
  <c r="NQ61" i="18"/>
  <c r="NR61" i="18"/>
  <c r="NS61" i="18"/>
  <c r="NT61" i="18"/>
  <c r="NU61" i="18"/>
  <c r="NV61" i="18"/>
  <c r="NW61" i="18"/>
  <c r="NX61" i="18"/>
  <c r="NY61" i="18"/>
  <c r="NZ61" i="18"/>
  <c r="OA61" i="18"/>
  <c r="OB61" i="18"/>
  <c r="OC61" i="18"/>
  <c r="OD61" i="18"/>
  <c r="OE61" i="18"/>
  <c r="OF61" i="18"/>
  <c r="OG61" i="18"/>
  <c r="OH61" i="18"/>
  <c r="OI61" i="18"/>
  <c r="OJ61" i="18"/>
  <c r="OK61" i="18"/>
  <c r="OL61" i="18"/>
  <c r="OM61" i="18"/>
  <c r="ON61" i="18"/>
  <c r="OO61" i="18"/>
  <c r="OP61" i="18"/>
  <c r="OQ61" i="18"/>
  <c r="OR61" i="18"/>
  <c r="OS61" i="18"/>
  <c r="OT61" i="18"/>
  <c r="OU61" i="18"/>
  <c r="OV61" i="18"/>
  <c r="OW61" i="18"/>
  <c r="OX61" i="18"/>
  <c r="OY61" i="18"/>
  <c r="OZ61" i="18"/>
  <c r="PA61" i="18"/>
  <c r="PB61" i="18"/>
  <c r="PC61" i="18"/>
  <c r="PD61" i="18"/>
  <c r="PE61" i="18"/>
  <c r="PF61" i="18"/>
  <c r="PG61" i="18"/>
  <c r="PH61" i="18"/>
  <c r="PI61" i="18"/>
  <c r="PJ61" i="18"/>
  <c r="PK61" i="18"/>
  <c r="PL61" i="18"/>
  <c r="PM61" i="18"/>
  <c r="PN61" i="18"/>
  <c r="PO61" i="18"/>
  <c r="PP61" i="18"/>
  <c r="PQ61" i="18"/>
  <c r="PR61" i="18"/>
  <c r="PS61" i="18"/>
  <c r="PT61" i="18"/>
  <c r="PU61" i="18"/>
  <c r="PV61" i="18"/>
  <c r="PW61" i="18"/>
  <c r="PX61" i="18"/>
  <c r="PY61" i="18"/>
  <c r="PZ61" i="18"/>
  <c r="QA61" i="18"/>
  <c r="QB61" i="18"/>
  <c r="QC61" i="18"/>
  <c r="QD61" i="18"/>
  <c r="QE61" i="18"/>
  <c r="QF61" i="18"/>
  <c r="QG61" i="18"/>
  <c r="QH61" i="18"/>
  <c r="QI61" i="18"/>
  <c r="QJ61" i="18"/>
  <c r="QK61" i="18"/>
  <c r="QL61" i="18"/>
  <c r="QM61" i="18"/>
  <c r="QN61" i="18"/>
  <c r="QO61" i="18"/>
  <c r="QP61" i="18"/>
  <c r="QQ61" i="18"/>
  <c r="QR61" i="18"/>
  <c r="QS61" i="18"/>
  <c r="QT61" i="18"/>
  <c r="QU61" i="18"/>
  <c r="QV61" i="18"/>
  <c r="QW61" i="18"/>
  <c r="QX61" i="18"/>
  <c r="QY61" i="18"/>
  <c r="QZ61" i="18"/>
  <c r="RA61" i="18"/>
  <c r="RB61" i="18"/>
  <c r="RC61" i="18"/>
  <c r="RD61" i="18"/>
  <c r="RE61" i="18"/>
  <c r="RF61" i="18"/>
  <c r="RG61" i="18"/>
  <c r="RH61" i="18"/>
  <c r="RI61" i="18"/>
  <c r="RJ61" i="18"/>
  <c r="RK61" i="18"/>
  <c r="RL61" i="18"/>
  <c r="RM61" i="18"/>
  <c r="RN61" i="18"/>
  <c r="RO61" i="18"/>
  <c r="RP61" i="18"/>
  <c r="RQ61" i="18"/>
  <c r="RR61" i="18"/>
  <c r="RS61" i="18"/>
  <c r="RT61" i="18"/>
  <c r="RU61" i="18"/>
  <c r="RV61" i="18"/>
  <c r="RW61" i="18"/>
  <c r="RX61" i="18"/>
  <c r="RY61" i="18"/>
  <c r="RZ61" i="18"/>
  <c r="SA61" i="18"/>
  <c r="SB61" i="18"/>
  <c r="SC61" i="18"/>
  <c r="SD61" i="18"/>
  <c r="SE61" i="18"/>
  <c r="SF61" i="18"/>
  <c r="SG61" i="18"/>
  <c r="SH61" i="18"/>
  <c r="SI61" i="18"/>
  <c r="SJ61" i="18"/>
  <c r="SK61" i="18"/>
  <c r="SL61" i="18"/>
  <c r="SM61" i="18"/>
  <c r="SN61" i="18"/>
  <c r="SO61" i="18"/>
  <c r="SP61" i="18"/>
  <c r="SQ61" i="18"/>
  <c r="SR61" i="18"/>
  <c r="SS61" i="18"/>
  <c r="ST61" i="18"/>
  <c r="SU61" i="18"/>
  <c r="SV61" i="18"/>
  <c r="SW61" i="18"/>
  <c r="SX61" i="18"/>
  <c r="SY61" i="18"/>
  <c r="SZ61" i="18"/>
  <c r="TA61" i="18"/>
  <c r="TB61" i="18"/>
  <c r="TC61" i="18"/>
  <c r="TD61" i="18"/>
  <c r="TE61" i="18"/>
  <c r="TF61" i="18"/>
  <c r="TG61" i="18"/>
  <c r="TH61" i="18"/>
  <c r="TI61" i="18"/>
  <c r="TJ61" i="18"/>
  <c r="TK61" i="18"/>
  <c r="TL61" i="18"/>
  <c r="TM61" i="18"/>
  <c r="TN61" i="18"/>
  <c r="TO61" i="18"/>
  <c r="TP61" i="18"/>
  <c r="TQ61" i="18"/>
  <c r="TR61" i="18"/>
  <c r="TS61" i="18"/>
  <c r="TT61" i="18"/>
  <c r="TU61" i="18"/>
  <c r="TV61" i="18"/>
  <c r="TW61" i="18"/>
  <c r="TX61" i="18"/>
  <c r="TY61" i="18"/>
  <c r="TZ61" i="18"/>
  <c r="UA61" i="18"/>
  <c r="UB61" i="18"/>
  <c r="UC61" i="18"/>
  <c r="UD61" i="18"/>
  <c r="UE61" i="18"/>
  <c r="UF61" i="18"/>
  <c r="UG61" i="18"/>
  <c r="UH61" i="18"/>
  <c r="UI61" i="18"/>
  <c r="UJ61" i="18"/>
  <c r="UK61" i="18"/>
  <c r="UL61" i="18"/>
  <c r="UM61" i="18"/>
  <c r="UN61" i="18"/>
  <c r="UO61" i="18"/>
  <c r="UP61" i="18"/>
  <c r="UQ61" i="18"/>
  <c r="UR61" i="18"/>
  <c r="US61" i="18"/>
  <c r="UT61" i="18"/>
  <c r="UU61" i="18"/>
  <c r="UV61" i="18"/>
  <c r="UW61" i="18"/>
  <c r="UX61" i="18"/>
  <c r="UY61" i="18"/>
  <c r="UZ61" i="18"/>
  <c r="VA61" i="18"/>
  <c r="VB61" i="18"/>
  <c r="VC61" i="18"/>
  <c r="VD61" i="18"/>
  <c r="VE61" i="18"/>
  <c r="VF61" i="18"/>
  <c r="VG61" i="18"/>
  <c r="VH61" i="18"/>
  <c r="VI61" i="18"/>
  <c r="VJ61" i="18"/>
  <c r="VK61" i="18"/>
  <c r="VL61" i="18"/>
  <c r="VM61" i="18"/>
  <c r="VN61" i="18"/>
  <c r="VO61" i="18"/>
  <c r="VP61" i="18"/>
  <c r="VQ61" i="18"/>
  <c r="VR61" i="18"/>
  <c r="VS61" i="18"/>
  <c r="VT61" i="18"/>
  <c r="VU61" i="18"/>
  <c r="VV61" i="18"/>
  <c r="VW61" i="18"/>
  <c r="VX61" i="18"/>
  <c r="VY61" i="18"/>
  <c r="VZ61" i="18"/>
  <c r="WA61" i="18"/>
  <c r="WB61" i="18"/>
  <c r="WC61" i="18"/>
  <c r="WD61" i="18"/>
  <c r="WE61" i="18"/>
  <c r="WF61" i="18"/>
  <c r="WG61" i="18"/>
  <c r="WH61" i="18"/>
  <c r="WI61" i="18"/>
  <c r="WJ61" i="18"/>
  <c r="WK61" i="18"/>
  <c r="WL61" i="18"/>
  <c r="WM61" i="18"/>
  <c r="WN61" i="18"/>
  <c r="WO61" i="18"/>
  <c r="WP61" i="18"/>
  <c r="WQ61" i="18"/>
  <c r="WR61" i="18"/>
  <c r="WS61" i="18"/>
  <c r="WT61" i="18"/>
  <c r="WU61" i="18"/>
  <c r="WV61" i="18"/>
  <c r="WW61" i="18"/>
  <c r="WX61" i="18"/>
  <c r="WY61" i="18"/>
  <c r="WZ61" i="18"/>
  <c r="XA61" i="18"/>
  <c r="XB61" i="18"/>
  <c r="XC61" i="18"/>
  <c r="XD61" i="18"/>
  <c r="XE61" i="18"/>
  <c r="XF61" i="18"/>
  <c r="XG61" i="18"/>
  <c r="XH61" i="18"/>
  <c r="XI61" i="18"/>
  <c r="XJ61" i="18"/>
  <c r="XK61" i="18"/>
  <c r="XL61" i="18"/>
  <c r="XM61" i="18"/>
  <c r="XN61" i="18"/>
  <c r="XO61" i="18"/>
  <c r="XP61" i="18"/>
  <c r="XQ61" i="18"/>
  <c r="XR61" i="18"/>
  <c r="XS61" i="18"/>
  <c r="XT61" i="18"/>
  <c r="XU61" i="18"/>
  <c r="XV61" i="18"/>
  <c r="XW61" i="18"/>
  <c r="XX61" i="18"/>
  <c r="XY61" i="18"/>
  <c r="XZ61" i="18"/>
  <c r="YA61" i="18"/>
  <c r="YB61" i="18"/>
  <c r="YC61" i="18"/>
  <c r="YD61" i="18"/>
  <c r="YE61" i="18"/>
  <c r="YF61" i="18"/>
  <c r="YG61" i="18"/>
  <c r="YH61" i="18"/>
  <c r="YI61" i="18"/>
  <c r="YJ61" i="18"/>
  <c r="YK61" i="18"/>
  <c r="YL61" i="18"/>
  <c r="YM61" i="18"/>
  <c r="YN61" i="18"/>
  <c r="YO61" i="18"/>
  <c r="YP61" i="18"/>
  <c r="YQ61" i="18"/>
  <c r="YR61" i="18"/>
  <c r="YS61" i="18"/>
  <c r="YT61" i="18"/>
  <c r="YU61" i="18"/>
  <c r="YV61" i="18"/>
  <c r="YW61" i="18"/>
  <c r="YX61" i="18"/>
  <c r="YY61" i="18"/>
  <c r="YZ61" i="18"/>
  <c r="ZA61" i="18"/>
  <c r="ZB61" i="18"/>
  <c r="ZC61" i="18"/>
  <c r="ZD61" i="18"/>
  <c r="ZE61" i="18"/>
  <c r="ZF61" i="18"/>
  <c r="ZG61" i="18"/>
  <c r="ZH61" i="18"/>
  <c r="ZI61" i="18"/>
  <c r="ZJ61" i="18"/>
  <c r="ZK61" i="18"/>
  <c r="ZL61" i="18"/>
  <c r="ZM61" i="18"/>
  <c r="ZN61" i="18"/>
  <c r="ZO61" i="18"/>
  <c r="ZP61" i="18"/>
  <c r="ZQ61" i="18"/>
  <c r="AC62" i="18"/>
  <c r="AD62" i="18"/>
  <c r="AE62" i="18"/>
  <c r="AF62" i="18"/>
  <c r="AG62" i="18"/>
  <c r="AH62" i="18"/>
  <c r="AI62" i="18"/>
  <c r="AJ62" i="18"/>
  <c r="AK62" i="18"/>
  <c r="AL62" i="18"/>
  <c r="AM62" i="18"/>
  <c r="AN62" i="18"/>
  <c r="AO62" i="18"/>
  <c r="AP62" i="18"/>
  <c r="AQ62" i="18"/>
  <c r="AR62" i="18"/>
  <c r="AS62" i="18"/>
  <c r="AT62" i="18"/>
  <c r="AU62" i="18"/>
  <c r="AV62" i="18"/>
  <c r="AW62" i="18"/>
  <c r="AX62" i="18"/>
  <c r="AY62" i="18"/>
  <c r="AZ62" i="18"/>
  <c r="BA62" i="18"/>
  <c r="BB62" i="18"/>
  <c r="BC62" i="18"/>
  <c r="BD62" i="18"/>
  <c r="BE62" i="18"/>
  <c r="BF62" i="18"/>
  <c r="BG62" i="18"/>
  <c r="BH62" i="18"/>
  <c r="BI62" i="18"/>
  <c r="BJ62" i="18"/>
  <c r="BK62" i="18"/>
  <c r="BL62" i="18"/>
  <c r="BM62" i="18"/>
  <c r="BN62" i="18"/>
  <c r="BO62" i="18"/>
  <c r="BP62" i="18"/>
  <c r="BQ62" i="18"/>
  <c r="BR62" i="18"/>
  <c r="BS62" i="18"/>
  <c r="BT62" i="18"/>
  <c r="BU62" i="18"/>
  <c r="BV62" i="18"/>
  <c r="BW62" i="18"/>
  <c r="BX62" i="18"/>
  <c r="BY62" i="18"/>
  <c r="BZ62" i="18"/>
  <c r="CA62" i="18"/>
  <c r="CB62" i="18"/>
  <c r="CC62" i="18"/>
  <c r="CD62" i="18"/>
  <c r="CE62" i="18"/>
  <c r="CF62" i="18"/>
  <c r="CG62" i="18"/>
  <c r="CH62" i="18"/>
  <c r="CI62" i="18"/>
  <c r="CJ62" i="18"/>
  <c r="CK62" i="18"/>
  <c r="CL62" i="18"/>
  <c r="CM62" i="18"/>
  <c r="CN62" i="18"/>
  <c r="CO62" i="18"/>
  <c r="CP62" i="18"/>
  <c r="CQ62" i="18"/>
  <c r="CR62" i="18"/>
  <c r="CS62" i="18"/>
  <c r="CT62" i="18"/>
  <c r="CU62" i="18"/>
  <c r="CV62" i="18"/>
  <c r="CW62" i="18"/>
  <c r="CX62" i="18"/>
  <c r="CY62" i="18"/>
  <c r="CZ62" i="18"/>
  <c r="DA62" i="18"/>
  <c r="DB62" i="18"/>
  <c r="DC62" i="18"/>
  <c r="DD62" i="18"/>
  <c r="DE62" i="18"/>
  <c r="DF62" i="18"/>
  <c r="DG62" i="18"/>
  <c r="DH62" i="18"/>
  <c r="DI62" i="18"/>
  <c r="DJ62" i="18"/>
  <c r="DK62" i="18"/>
  <c r="DL62" i="18"/>
  <c r="DM62" i="18"/>
  <c r="DN62" i="18"/>
  <c r="DO62" i="18"/>
  <c r="DP62" i="18"/>
  <c r="DQ62" i="18"/>
  <c r="DR62" i="18"/>
  <c r="DS62" i="18"/>
  <c r="DT62" i="18"/>
  <c r="DU62" i="18"/>
  <c r="DV62" i="18"/>
  <c r="DW62" i="18"/>
  <c r="DX62" i="18"/>
  <c r="DY62" i="18"/>
  <c r="DZ62" i="18"/>
  <c r="EA62" i="18"/>
  <c r="EB62" i="18"/>
  <c r="EC62" i="18"/>
  <c r="ED62" i="18"/>
  <c r="EE62" i="18"/>
  <c r="EF62" i="18"/>
  <c r="EG62" i="18"/>
  <c r="EH62" i="18"/>
  <c r="EI62" i="18"/>
  <c r="EJ62" i="18"/>
  <c r="EK62" i="18"/>
  <c r="EL62" i="18"/>
  <c r="EM62" i="18"/>
  <c r="EN62" i="18"/>
  <c r="EO62" i="18"/>
  <c r="EP62" i="18"/>
  <c r="EQ62" i="18"/>
  <c r="ER62" i="18"/>
  <c r="ES62" i="18"/>
  <c r="ET62" i="18"/>
  <c r="EU62" i="18"/>
  <c r="EV62" i="18"/>
  <c r="EW62" i="18"/>
  <c r="EX62" i="18"/>
  <c r="EY62" i="18"/>
  <c r="EZ62" i="18"/>
  <c r="FA62" i="18"/>
  <c r="FB62" i="18"/>
  <c r="FC62" i="18"/>
  <c r="FD62" i="18"/>
  <c r="FE62" i="18"/>
  <c r="FF62" i="18"/>
  <c r="FG62" i="18"/>
  <c r="FH62" i="18"/>
  <c r="FI62" i="18"/>
  <c r="FJ62" i="18"/>
  <c r="FK62" i="18"/>
  <c r="FL62" i="18"/>
  <c r="FM62" i="18"/>
  <c r="FN62" i="18"/>
  <c r="FO62" i="18"/>
  <c r="FP62" i="18"/>
  <c r="FQ62" i="18"/>
  <c r="FR62" i="18"/>
  <c r="FS62" i="18"/>
  <c r="FT62" i="18"/>
  <c r="FU62" i="18"/>
  <c r="FV62" i="18"/>
  <c r="FW62" i="18"/>
  <c r="FX62" i="18"/>
  <c r="FY62" i="18"/>
  <c r="FZ62" i="18"/>
  <c r="GA62" i="18"/>
  <c r="GB62" i="18"/>
  <c r="GC62" i="18"/>
  <c r="GD62" i="18"/>
  <c r="GE62" i="18"/>
  <c r="GF62" i="18"/>
  <c r="GG62" i="18"/>
  <c r="GH62" i="18"/>
  <c r="GI62" i="18"/>
  <c r="GJ62" i="18"/>
  <c r="GK62" i="18"/>
  <c r="GL62" i="18"/>
  <c r="GM62" i="18"/>
  <c r="GN62" i="18"/>
  <c r="GO62" i="18"/>
  <c r="GP62" i="18"/>
  <c r="GQ62" i="18"/>
  <c r="GR62" i="18"/>
  <c r="GS62" i="18"/>
  <c r="GT62" i="18"/>
  <c r="GU62" i="18"/>
  <c r="GV62" i="18"/>
  <c r="GW62" i="18"/>
  <c r="GX62" i="18"/>
  <c r="GY62" i="18"/>
  <c r="GZ62" i="18"/>
  <c r="HA62" i="18"/>
  <c r="HB62" i="18"/>
  <c r="HC62" i="18"/>
  <c r="HD62" i="18"/>
  <c r="HE62" i="18"/>
  <c r="HF62" i="18"/>
  <c r="HG62" i="18"/>
  <c r="HH62" i="18"/>
  <c r="HI62" i="18"/>
  <c r="HJ62" i="18"/>
  <c r="HK62" i="18"/>
  <c r="HL62" i="18"/>
  <c r="HM62" i="18"/>
  <c r="HN62" i="18"/>
  <c r="HO62" i="18"/>
  <c r="HP62" i="18"/>
  <c r="HQ62" i="18"/>
  <c r="HR62" i="18"/>
  <c r="HS62" i="18"/>
  <c r="HT62" i="18"/>
  <c r="HU62" i="18"/>
  <c r="HV62" i="18"/>
  <c r="HW62" i="18"/>
  <c r="HX62" i="18"/>
  <c r="HY62" i="18"/>
  <c r="HZ62" i="18"/>
  <c r="IA62" i="18"/>
  <c r="IB62" i="18"/>
  <c r="IC62" i="18"/>
  <c r="ID62" i="18"/>
  <c r="IE62" i="18"/>
  <c r="IF62" i="18"/>
  <c r="IG62" i="18"/>
  <c r="IH62" i="18"/>
  <c r="II62" i="18"/>
  <c r="IJ62" i="18"/>
  <c r="IK62" i="18"/>
  <c r="IL62" i="18"/>
  <c r="IM62" i="18"/>
  <c r="IN62" i="18"/>
  <c r="IO62" i="18"/>
  <c r="IP62" i="18"/>
  <c r="IQ62" i="18"/>
  <c r="IR62" i="18"/>
  <c r="IS62" i="18"/>
  <c r="IT62" i="18"/>
  <c r="IU62" i="18"/>
  <c r="IV62" i="18"/>
  <c r="IW62" i="18"/>
  <c r="IX62" i="18"/>
  <c r="IY62" i="18"/>
  <c r="IZ62" i="18"/>
  <c r="JA62" i="18"/>
  <c r="JB62" i="18"/>
  <c r="JC62" i="18"/>
  <c r="JD62" i="18"/>
  <c r="JE62" i="18"/>
  <c r="JF62" i="18"/>
  <c r="JG62" i="18"/>
  <c r="JH62" i="18"/>
  <c r="JI62" i="18"/>
  <c r="JJ62" i="18"/>
  <c r="JK62" i="18"/>
  <c r="JL62" i="18"/>
  <c r="JM62" i="18"/>
  <c r="JN62" i="18"/>
  <c r="JO62" i="18"/>
  <c r="JP62" i="18"/>
  <c r="JQ62" i="18"/>
  <c r="JR62" i="18"/>
  <c r="JS62" i="18"/>
  <c r="JT62" i="18"/>
  <c r="JU62" i="18"/>
  <c r="JV62" i="18"/>
  <c r="JW62" i="18"/>
  <c r="JX62" i="18"/>
  <c r="JY62" i="18"/>
  <c r="JZ62" i="18"/>
  <c r="KA62" i="18"/>
  <c r="KB62" i="18"/>
  <c r="KC62" i="18"/>
  <c r="KD62" i="18"/>
  <c r="KE62" i="18"/>
  <c r="KF62" i="18"/>
  <c r="KG62" i="18"/>
  <c r="KH62" i="18"/>
  <c r="KI62" i="18"/>
  <c r="KJ62" i="18"/>
  <c r="KK62" i="18"/>
  <c r="KL62" i="18"/>
  <c r="KM62" i="18"/>
  <c r="KN62" i="18"/>
  <c r="KO62" i="18"/>
  <c r="KP62" i="18"/>
  <c r="KQ62" i="18"/>
  <c r="KR62" i="18"/>
  <c r="KS62" i="18"/>
  <c r="KT62" i="18"/>
  <c r="KU62" i="18"/>
  <c r="KV62" i="18"/>
  <c r="KW62" i="18"/>
  <c r="KX62" i="18"/>
  <c r="KY62" i="18"/>
  <c r="KZ62" i="18"/>
  <c r="LA62" i="18"/>
  <c r="LB62" i="18"/>
  <c r="LC62" i="18"/>
  <c r="LD62" i="18"/>
  <c r="LE62" i="18"/>
  <c r="LF62" i="18"/>
  <c r="LG62" i="18"/>
  <c r="LH62" i="18"/>
  <c r="LI62" i="18"/>
  <c r="LJ62" i="18"/>
  <c r="LK62" i="18"/>
  <c r="LL62" i="18"/>
  <c r="LM62" i="18"/>
  <c r="LN62" i="18"/>
  <c r="LO62" i="18"/>
  <c r="LP62" i="18"/>
  <c r="LQ62" i="18"/>
  <c r="LR62" i="18"/>
  <c r="LS62" i="18"/>
  <c r="LT62" i="18"/>
  <c r="LU62" i="18"/>
  <c r="LV62" i="18"/>
  <c r="LW62" i="18"/>
  <c r="LX62" i="18"/>
  <c r="LY62" i="18"/>
  <c r="LZ62" i="18"/>
  <c r="MA62" i="18"/>
  <c r="MB62" i="18"/>
  <c r="MC62" i="18"/>
  <c r="MD62" i="18"/>
  <c r="ME62" i="18"/>
  <c r="MF62" i="18"/>
  <c r="MG62" i="18"/>
  <c r="MH62" i="18"/>
  <c r="MI62" i="18"/>
  <c r="MJ62" i="18"/>
  <c r="MK62" i="18"/>
  <c r="ML62" i="18"/>
  <c r="MM62" i="18"/>
  <c r="MN62" i="18"/>
  <c r="MO62" i="18"/>
  <c r="MP62" i="18"/>
  <c r="MQ62" i="18"/>
  <c r="MR62" i="18"/>
  <c r="MS62" i="18"/>
  <c r="MT62" i="18"/>
  <c r="MU62" i="18"/>
  <c r="MV62" i="18"/>
  <c r="MW62" i="18"/>
  <c r="MX62" i="18"/>
  <c r="MY62" i="18"/>
  <c r="MZ62" i="18"/>
  <c r="NA62" i="18"/>
  <c r="NB62" i="18"/>
  <c r="NC62" i="18"/>
  <c r="ND62" i="18"/>
  <c r="NE62" i="18"/>
  <c r="NF62" i="18"/>
  <c r="NG62" i="18"/>
  <c r="NH62" i="18"/>
  <c r="NI62" i="18"/>
  <c r="NJ62" i="18"/>
  <c r="NK62" i="18"/>
  <c r="NL62" i="18"/>
  <c r="NM62" i="18"/>
  <c r="NN62" i="18"/>
  <c r="NO62" i="18"/>
  <c r="NP62" i="18"/>
  <c r="NQ62" i="18"/>
  <c r="NR62" i="18"/>
  <c r="NS62" i="18"/>
  <c r="NT62" i="18"/>
  <c r="NU62" i="18"/>
  <c r="NV62" i="18"/>
  <c r="NW62" i="18"/>
  <c r="NX62" i="18"/>
  <c r="NY62" i="18"/>
  <c r="NZ62" i="18"/>
  <c r="OA62" i="18"/>
  <c r="OB62" i="18"/>
  <c r="OC62" i="18"/>
  <c r="OD62" i="18"/>
  <c r="OE62" i="18"/>
  <c r="OF62" i="18"/>
  <c r="OG62" i="18"/>
  <c r="OH62" i="18"/>
  <c r="OI62" i="18"/>
  <c r="OJ62" i="18"/>
  <c r="OK62" i="18"/>
  <c r="OL62" i="18"/>
  <c r="OM62" i="18"/>
  <c r="ON62" i="18"/>
  <c r="OO62" i="18"/>
  <c r="OP62" i="18"/>
  <c r="OQ62" i="18"/>
  <c r="OR62" i="18"/>
  <c r="OS62" i="18"/>
  <c r="OT62" i="18"/>
  <c r="OU62" i="18"/>
  <c r="OV62" i="18"/>
  <c r="OW62" i="18"/>
  <c r="OX62" i="18"/>
  <c r="OY62" i="18"/>
  <c r="OZ62" i="18"/>
  <c r="PA62" i="18"/>
  <c r="PB62" i="18"/>
  <c r="PC62" i="18"/>
  <c r="PD62" i="18"/>
  <c r="PE62" i="18"/>
  <c r="PF62" i="18"/>
  <c r="PG62" i="18"/>
  <c r="PH62" i="18"/>
  <c r="PI62" i="18"/>
  <c r="PJ62" i="18"/>
  <c r="PK62" i="18"/>
  <c r="PL62" i="18"/>
  <c r="PM62" i="18"/>
  <c r="PN62" i="18"/>
  <c r="PO62" i="18"/>
  <c r="PP62" i="18"/>
  <c r="PQ62" i="18"/>
  <c r="PR62" i="18"/>
  <c r="PS62" i="18"/>
  <c r="PT62" i="18"/>
  <c r="PU62" i="18"/>
  <c r="PV62" i="18"/>
  <c r="PW62" i="18"/>
  <c r="PX62" i="18"/>
  <c r="PY62" i="18"/>
  <c r="PZ62" i="18"/>
  <c r="QA62" i="18"/>
  <c r="QB62" i="18"/>
  <c r="QC62" i="18"/>
  <c r="QD62" i="18"/>
  <c r="QE62" i="18"/>
  <c r="QF62" i="18"/>
  <c r="QG62" i="18"/>
  <c r="QH62" i="18"/>
  <c r="QI62" i="18"/>
  <c r="QJ62" i="18"/>
  <c r="QK62" i="18"/>
  <c r="QL62" i="18"/>
  <c r="QM62" i="18"/>
  <c r="QN62" i="18"/>
  <c r="QO62" i="18"/>
  <c r="QP62" i="18"/>
  <c r="QQ62" i="18"/>
  <c r="QR62" i="18"/>
  <c r="QS62" i="18"/>
  <c r="QT62" i="18"/>
  <c r="QU62" i="18"/>
  <c r="QV62" i="18"/>
  <c r="QW62" i="18"/>
  <c r="QX62" i="18"/>
  <c r="QY62" i="18"/>
  <c r="QZ62" i="18"/>
  <c r="RA62" i="18"/>
  <c r="RB62" i="18"/>
  <c r="RC62" i="18"/>
  <c r="RD62" i="18"/>
  <c r="RE62" i="18"/>
  <c r="RF62" i="18"/>
  <c r="RG62" i="18"/>
  <c r="RH62" i="18"/>
  <c r="RI62" i="18"/>
  <c r="RJ62" i="18"/>
  <c r="RK62" i="18"/>
  <c r="RL62" i="18"/>
  <c r="RM62" i="18"/>
  <c r="RN62" i="18"/>
  <c r="RO62" i="18"/>
  <c r="RP62" i="18"/>
  <c r="RQ62" i="18"/>
  <c r="RR62" i="18"/>
  <c r="RS62" i="18"/>
  <c r="RT62" i="18"/>
  <c r="RU62" i="18"/>
  <c r="RV62" i="18"/>
  <c r="RW62" i="18"/>
  <c r="RX62" i="18"/>
  <c r="RY62" i="18"/>
  <c r="RZ62" i="18"/>
  <c r="SA62" i="18"/>
  <c r="SB62" i="18"/>
  <c r="SC62" i="18"/>
  <c r="SD62" i="18"/>
  <c r="SE62" i="18"/>
  <c r="SF62" i="18"/>
  <c r="SG62" i="18"/>
  <c r="SH62" i="18"/>
  <c r="SI62" i="18"/>
  <c r="SJ62" i="18"/>
  <c r="SK62" i="18"/>
  <c r="SL62" i="18"/>
  <c r="SM62" i="18"/>
  <c r="SN62" i="18"/>
  <c r="SO62" i="18"/>
  <c r="SP62" i="18"/>
  <c r="SQ62" i="18"/>
  <c r="SR62" i="18"/>
  <c r="SS62" i="18"/>
  <c r="ST62" i="18"/>
  <c r="SU62" i="18"/>
  <c r="SV62" i="18"/>
  <c r="SW62" i="18"/>
  <c r="SX62" i="18"/>
  <c r="SY62" i="18"/>
  <c r="SZ62" i="18"/>
  <c r="TA62" i="18"/>
  <c r="TB62" i="18"/>
  <c r="TC62" i="18"/>
  <c r="TD62" i="18"/>
  <c r="TE62" i="18"/>
  <c r="TF62" i="18"/>
  <c r="TG62" i="18"/>
  <c r="TH62" i="18"/>
  <c r="TI62" i="18"/>
  <c r="TJ62" i="18"/>
  <c r="TK62" i="18"/>
  <c r="TL62" i="18"/>
  <c r="TM62" i="18"/>
  <c r="TN62" i="18"/>
  <c r="TO62" i="18"/>
  <c r="TP62" i="18"/>
  <c r="TQ62" i="18"/>
  <c r="TR62" i="18"/>
  <c r="TS62" i="18"/>
  <c r="TT62" i="18"/>
  <c r="TU62" i="18"/>
  <c r="TV62" i="18"/>
  <c r="TW62" i="18"/>
  <c r="TX62" i="18"/>
  <c r="TY62" i="18"/>
  <c r="TZ62" i="18"/>
  <c r="UA62" i="18"/>
  <c r="UB62" i="18"/>
  <c r="UC62" i="18"/>
  <c r="UD62" i="18"/>
  <c r="UE62" i="18"/>
  <c r="UF62" i="18"/>
  <c r="UG62" i="18"/>
  <c r="UH62" i="18"/>
  <c r="UI62" i="18"/>
  <c r="UJ62" i="18"/>
  <c r="UK62" i="18"/>
  <c r="UL62" i="18"/>
  <c r="UM62" i="18"/>
  <c r="UN62" i="18"/>
  <c r="UO62" i="18"/>
  <c r="UP62" i="18"/>
  <c r="UQ62" i="18"/>
  <c r="UR62" i="18"/>
  <c r="US62" i="18"/>
  <c r="UT62" i="18"/>
  <c r="UU62" i="18"/>
  <c r="UV62" i="18"/>
  <c r="UW62" i="18"/>
  <c r="UX62" i="18"/>
  <c r="UY62" i="18"/>
  <c r="UZ62" i="18"/>
  <c r="VA62" i="18"/>
  <c r="VB62" i="18"/>
  <c r="VC62" i="18"/>
  <c r="VD62" i="18"/>
  <c r="VE62" i="18"/>
  <c r="VF62" i="18"/>
  <c r="VG62" i="18"/>
  <c r="VH62" i="18"/>
  <c r="VI62" i="18"/>
  <c r="VJ62" i="18"/>
  <c r="VK62" i="18"/>
  <c r="VL62" i="18"/>
  <c r="VM62" i="18"/>
  <c r="VN62" i="18"/>
  <c r="VO62" i="18"/>
  <c r="VP62" i="18"/>
  <c r="VQ62" i="18"/>
  <c r="VR62" i="18"/>
  <c r="VS62" i="18"/>
  <c r="VT62" i="18"/>
  <c r="VU62" i="18"/>
  <c r="VV62" i="18"/>
  <c r="VW62" i="18"/>
  <c r="VX62" i="18"/>
  <c r="VY62" i="18"/>
  <c r="VZ62" i="18"/>
  <c r="WA62" i="18"/>
  <c r="WB62" i="18"/>
  <c r="WC62" i="18"/>
  <c r="WD62" i="18"/>
  <c r="WE62" i="18"/>
  <c r="WF62" i="18"/>
  <c r="WG62" i="18"/>
  <c r="WH62" i="18"/>
  <c r="WI62" i="18"/>
  <c r="WJ62" i="18"/>
  <c r="WK62" i="18"/>
  <c r="WL62" i="18"/>
  <c r="WM62" i="18"/>
  <c r="WN62" i="18"/>
  <c r="WO62" i="18"/>
  <c r="WP62" i="18"/>
  <c r="WQ62" i="18"/>
  <c r="WR62" i="18"/>
  <c r="WS62" i="18"/>
  <c r="WT62" i="18"/>
  <c r="WU62" i="18"/>
  <c r="WV62" i="18"/>
  <c r="WW62" i="18"/>
  <c r="WX62" i="18"/>
  <c r="WY62" i="18"/>
  <c r="WZ62" i="18"/>
  <c r="XA62" i="18"/>
  <c r="XB62" i="18"/>
  <c r="XC62" i="18"/>
  <c r="XD62" i="18"/>
  <c r="XE62" i="18"/>
  <c r="XF62" i="18"/>
  <c r="XG62" i="18"/>
  <c r="XH62" i="18"/>
  <c r="XI62" i="18"/>
  <c r="XJ62" i="18"/>
  <c r="XK62" i="18"/>
  <c r="XL62" i="18"/>
  <c r="XM62" i="18"/>
  <c r="XN62" i="18"/>
  <c r="XO62" i="18"/>
  <c r="XP62" i="18"/>
  <c r="XQ62" i="18"/>
  <c r="XR62" i="18"/>
  <c r="XS62" i="18"/>
  <c r="XT62" i="18"/>
  <c r="XU62" i="18"/>
  <c r="XV62" i="18"/>
  <c r="XW62" i="18"/>
  <c r="XX62" i="18"/>
  <c r="XY62" i="18"/>
  <c r="XZ62" i="18"/>
  <c r="YA62" i="18"/>
  <c r="YB62" i="18"/>
  <c r="YC62" i="18"/>
  <c r="YD62" i="18"/>
  <c r="YE62" i="18"/>
  <c r="YF62" i="18"/>
  <c r="YG62" i="18"/>
  <c r="YH62" i="18"/>
  <c r="YI62" i="18"/>
  <c r="YJ62" i="18"/>
  <c r="YK62" i="18"/>
  <c r="YL62" i="18"/>
  <c r="YM62" i="18"/>
  <c r="YN62" i="18"/>
  <c r="YO62" i="18"/>
  <c r="YP62" i="18"/>
  <c r="YQ62" i="18"/>
  <c r="YR62" i="18"/>
  <c r="YS62" i="18"/>
  <c r="YT62" i="18"/>
  <c r="YU62" i="18"/>
  <c r="YV62" i="18"/>
  <c r="YW62" i="18"/>
  <c r="YX62" i="18"/>
  <c r="YY62" i="18"/>
  <c r="YZ62" i="18"/>
  <c r="ZA62" i="18"/>
  <c r="ZB62" i="18"/>
  <c r="ZC62" i="18"/>
  <c r="ZD62" i="18"/>
  <c r="ZE62" i="18"/>
  <c r="ZF62" i="18"/>
  <c r="ZG62" i="18"/>
  <c r="ZH62" i="18"/>
  <c r="ZI62" i="18"/>
  <c r="ZJ62" i="18"/>
  <c r="ZK62" i="18"/>
  <c r="ZL62" i="18"/>
  <c r="ZM62" i="18"/>
  <c r="ZN62" i="18"/>
  <c r="ZO62" i="18"/>
  <c r="ZP62" i="18"/>
  <c r="ZQ62" i="18"/>
  <c r="AC63" i="18"/>
  <c r="AD63" i="18"/>
  <c r="AE63" i="18"/>
  <c r="AF63" i="18"/>
  <c r="AG63" i="18"/>
  <c r="AH63" i="18"/>
  <c r="AI63" i="18"/>
  <c r="AJ63" i="18"/>
  <c r="AK63" i="18"/>
  <c r="AL63" i="18"/>
  <c r="AM63" i="18"/>
  <c r="AN63" i="18"/>
  <c r="AO63" i="18"/>
  <c r="AP63" i="18"/>
  <c r="AQ63" i="18"/>
  <c r="AR63" i="18"/>
  <c r="AS63" i="18"/>
  <c r="AT63" i="18"/>
  <c r="AU63" i="18"/>
  <c r="AV63" i="18"/>
  <c r="AW63" i="18"/>
  <c r="AX63" i="18"/>
  <c r="AY63" i="18"/>
  <c r="AZ63" i="18"/>
  <c r="BA63" i="18"/>
  <c r="BB63" i="18"/>
  <c r="BC63" i="18"/>
  <c r="BD63" i="18"/>
  <c r="BE63" i="18"/>
  <c r="BF63" i="18"/>
  <c r="BG63" i="18"/>
  <c r="BH63" i="18"/>
  <c r="BI63" i="18"/>
  <c r="BJ63" i="18"/>
  <c r="BK63" i="18"/>
  <c r="BL63" i="18"/>
  <c r="BM63" i="18"/>
  <c r="BN63" i="18"/>
  <c r="BO63" i="18"/>
  <c r="BP63" i="18"/>
  <c r="BQ63" i="18"/>
  <c r="BR63" i="18"/>
  <c r="BS63" i="18"/>
  <c r="BT63" i="18"/>
  <c r="BU63" i="18"/>
  <c r="BV63" i="18"/>
  <c r="BW63" i="18"/>
  <c r="BX63" i="18"/>
  <c r="BY63" i="18"/>
  <c r="BZ63" i="18"/>
  <c r="CA63" i="18"/>
  <c r="CB63" i="18"/>
  <c r="CC63" i="18"/>
  <c r="CD63" i="18"/>
  <c r="CE63" i="18"/>
  <c r="CF63" i="18"/>
  <c r="CG63" i="18"/>
  <c r="CH63" i="18"/>
  <c r="CI63" i="18"/>
  <c r="CJ63" i="18"/>
  <c r="CK63" i="18"/>
  <c r="CL63" i="18"/>
  <c r="CM63" i="18"/>
  <c r="CN63" i="18"/>
  <c r="CO63" i="18"/>
  <c r="CP63" i="18"/>
  <c r="CQ63" i="18"/>
  <c r="CR63" i="18"/>
  <c r="CS63" i="18"/>
  <c r="CT63" i="18"/>
  <c r="CU63" i="18"/>
  <c r="CV63" i="18"/>
  <c r="CW63" i="18"/>
  <c r="CX63" i="18"/>
  <c r="CY63" i="18"/>
  <c r="CZ63" i="18"/>
  <c r="DA63" i="18"/>
  <c r="DB63" i="18"/>
  <c r="DC63" i="18"/>
  <c r="DD63" i="18"/>
  <c r="DE63" i="18"/>
  <c r="DF63" i="18"/>
  <c r="DG63" i="18"/>
  <c r="DH63" i="18"/>
  <c r="DI63" i="18"/>
  <c r="DJ63" i="18"/>
  <c r="DK63" i="18"/>
  <c r="DL63" i="18"/>
  <c r="DM63" i="18"/>
  <c r="DN63" i="18"/>
  <c r="DO63" i="18"/>
  <c r="DP63" i="18"/>
  <c r="DQ63" i="18"/>
  <c r="DR63" i="18"/>
  <c r="DS63" i="18"/>
  <c r="DT63" i="18"/>
  <c r="DU63" i="18"/>
  <c r="DV63" i="18"/>
  <c r="DW63" i="18"/>
  <c r="DX63" i="18"/>
  <c r="DY63" i="18"/>
  <c r="DZ63" i="18"/>
  <c r="EA63" i="18"/>
  <c r="EB63" i="18"/>
  <c r="EC63" i="18"/>
  <c r="ED63" i="18"/>
  <c r="EE63" i="18"/>
  <c r="EF63" i="18"/>
  <c r="EG63" i="18"/>
  <c r="EH63" i="18"/>
  <c r="EI63" i="18"/>
  <c r="EJ63" i="18"/>
  <c r="EK63" i="18"/>
  <c r="EL63" i="18"/>
  <c r="EM63" i="18"/>
  <c r="EN63" i="18"/>
  <c r="EO63" i="18"/>
  <c r="EP63" i="18"/>
  <c r="EQ63" i="18"/>
  <c r="ER63" i="18"/>
  <c r="ES63" i="18"/>
  <c r="ET63" i="18"/>
  <c r="EU63" i="18"/>
  <c r="EV63" i="18"/>
  <c r="EW63" i="18"/>
  <c r="EX63" i="18"/>
  <c r="EY63" i="18"/>
  <c r="EZ63" i="18"/>
  <c r="FA63" i="18"/>
  <c r="FB63" i="18"/>
  <c r="FC63" i="18"/>
  <c r="FD63" i="18"/>
  <c r="FE63" i="18"/>
  <c r="FF63" i="18"/>
  <c r="FG63" i="18"/>
  <c r="FH63" i="18"/>
  <c r="FI63" i="18"/>
  <c r="FJ63" i="18"/>
  <c r="FK63" i="18"/>
  <c r="FL63" i="18"/>
  <c r="FM63" i="18"/>
  <c r="FN63" i="18"/>
  <c r="FO63" i="18"/>
  <c r="FP63" i="18"/>
  <c r="FQ63" i="18"/>
  <c r="FR63" i="18"/>
  <c r="FS63" i="18"/>
  <c r="FT63" i="18"/>
  <c r="FU63" i="18"/>
  <c r="FV63" i="18"/>
  <c r="FW63" i="18"/>
  <c r="FX63" i="18"/>
  <c r="FY63" i="18"/>
  <c r="FZ63" i="18"/>
  <c r="GA63" i="18"/>
  <c r="GB63" i="18"/>
  <c r="GC63" i="18"/>
  <c r="GD63" i="18"/>
  <c r="GE63" i="18"/>
  <c r="GF63" i="18"/>
  <c r="GG63" i="18"/>
  <c r="GH63" i="18"/>
  <c r="GI63" i="18"/>
  <c r="GJ63" i="18"/>
  <c r="GK63" i="18"/>
  <c r="GL63" i="18"/>
  <c r="GM63" i="18"/>
  <c r="GN63" i="18"/>
  <c r="GO63" i="18"/>
  <c r="GP63" i="18"/>
  <c r="GQ63" i="18"/>
  <c r="GR63" i="18"/>
  <c r="GS63" i="18"/>
  <c r="GT63" i="18"/>
  <c r="GU63" i="18"/>
  <c r="GV63" i="18"/>
  <c r="GW63" i="18"/>
  <c r="GX63" i="18"/>
  <c r="GY63" i="18"/>
  <c r="GZ63" i="18"/>
  <c r="HA63" i="18"/>
  <c r="HB63" i="18"/>
  <c r="HC63" i="18"/>
  <c r="HD63" i="18"/>
  <c r="HE63" i="18"/>
  <c r="HF63" i="18"/>
  <c r="HG63" i="18"/>
  <c r="HH63" i="18"/>
  <c r="HI63" i="18"/>
  <c r="HJ63" i="18"/>
  <c r="HK63" i="18"/>
  <c r="HL63" i="18"/>
  <c r="HM63" i="18"/>
  <c r="HN63" i="18"/>
  <c r="HO63" i="18"/>
  <c r="HP63" i="18"/>
  <c r="HQ63" i="18"/>
  <c r="HR63" i="18"/>
  <c r="HS63" i="18"/>
  <c r="HT63" i="18"/>
  <c r="HU63" i="18"/>
  <c r="HV63" i="18"/>
  <c r="HW63" i="18"/>
  <c r="HX63" i="18"/>
  <c r="HY63" i="18"/>
  <c r="HZ63" i="18"/>
  <c r="IA63" i="18"/>
  <c r="IB63" i="18"/>
  <c r="IC63" i="18"/>
  <c r="ID63" i="18"/>
  <c r="IE63" i="18"/>
  <c r="IF63" i="18"/>
  <c r="IG63" i="18"/>
  <c r="IH63" i="18"/>
  <c r="II63" i="18"/>
  <c r="IJ63" i="18"/>
  <c r="IK63" i="18"/>
  <c r="IL63" i="18"/>
  <c r="IM63" i="18"/>
  <c r="IN63" i="18"/>
  <c r="IO63" i="18"/>
  <c r="IP63" i="18"/>
  <c r="IQ63" i="18"/>
  <c r="IR63" i="18"/>
  <c r="IS63" i="18"/>
  <c r="IT63" i="18"/>
  <c r="IU63" i="18"/>
  <c r="IV63" i="18"/>
  <c r="IW63" i="18"/>
  <c r="IX63" i="18"/>
  <c r="IY63" i="18"/>
  <c r="IZ63" i="18"/>
  <c r="JA63" i="18"/>
  <c r="JB63" i="18"/>
  <c r="JC63" i="18"/>
  <c r="JD63" i="18"/>
  <c r="JE63" i="18"/>
  <c r="JF63" i="18"/>
  <c r="JG63" i="18"/>
  <c r="JH63" i="18"/>
  <c r="JI63" i="18"/>
  <c r="JJ63" i="18"/>
  <c r="JK63" i="18"/>
  <c r="JL63" i="18"/>
  <c r="JM63" i="18"/>
  <c r="JN63" i="18"/>
  <c r="JO63" i="18"/>
  <c r="JP63" i="18"/>
  <c r="JQ63" i="18"/>
  <c r="JR63" i="18"/>
  <c r="JS63" i="18"/>
  <c r="JT63" i="18"/>
  <c r="JU63" i="18"/>
  <c r="JV63" i="18"/>
  <c r="JW63" i="18"/>
  <c r="JX63" i="18"/>
  <c r="JY63" i="18"/>
  <c r="JZ63" i="18"/>
  <c r="KA63" i="18"/>
  <c r="KB63" i="18"/>
  <c r="KC63" i="18"/>
  <c r="KD63" i="18"/>
  <c r="KE63" i="18"/>
  <c r="KF63" i="18"/>
  <c r="KG63" i="18"/>
  <c r="KH63" i="18"/>
  <c r="KI63" i="18"/>
  <c r="KJ63" i="18"/>
  <c r="KK63" i="18"/>
  <c r="KL63" i="18"/>
  <c r="KM63" i="18"/>
  <c r="KN63" i="18"/>
  <c r="KO63" i="18"/>
  <c r="KP63" i="18"/>
  <c r="KQ63" i="18"/>
  <c r="KR63" i="18"/>
  <c r="KS63" i="18"/>
  <c r="KT63" i="18"/>
  <c r="KU63" i="18"/>
  <c r="KV63" i="18"/>
  <c r="KW63" i="18"/>
  <c r="KX63" i="18"/>
  <c r="KY63" i="18"/>
  <c r="KZ63" i="18"/>
  <c r="LA63" i="18"/>
  <c r="LB63" i="18"/>
  <c r="LC63" i="18"/>
  <c r="LD63" i="18"/>
  <c r="LE63" i="18"/>
  <c r="LF63" i="18"/>
  <c r="LG63" i="18"/>
  <c r="LH63" i="18"/>
  <c r="LI63" i="18"/>
  <c r="LJ63" i="18"/>
  <c r="LK63" i="18"/>
  <c r="LL63" i="18"/>
  <c r="LM63" i="18"/>
  <c r="LN63" i="18"/>
  <c r="LO63" i="18"/>
  <c r="LP63" i="18"/>
  <c r="LQ63" i="18"/>
  <c r="LR63" i="18"/>
  <c r="LS63" i="18"/>
  <c r="LT63" i="18"/>
  <c r="LU63" i="18"/>
  <c r="LV63" i="18"/>
  <c r="LW63" i="18"/>
  <c r="LX63" i="18"/>
  <c r="LY63" i="18"/>
  <c r="LZ63" i="18"/>
  <c r="MA63" i="18"/>
  <c r="MB63" i="18"/>
  <c r="MC63" i="18"/>
  <c r="MD63" i="18"/>
  <c r="ME63" i="18"/>
  <c r="MF63" i="18"/>
  <c r="MG63" i="18"/>
  <c r="MH63" i="18"/>
  <c r="MI63" i="18"/>
  <c r="MJ63" i="18"/>
  <c r="MK63" i="18"/>
  <c r="ML63" i="18"/>
  <c r="MM63" i="18"/>
  <c r="MN63" i="18"/>
  <c r="MO63" i="18"/>
  <c r="MP63" i="18"/>
  <c r="MQ63" i="18"/>
  <c r="MR63" i="18"/>
  <c r="MS63" i="18"/>
  <c r="MT63" i="18"/>
  <c r="MU63" i="18"/>
  <c r="MV63" i="18"/>
  <c r="MW63" i="18"/>
  <c r="MX63" i="18"/>
  <c r="MY63" i="18"/>
  <c r="MZ63" i="18"/>
  <c r="NA63" i="18"/>
  <c r="NB63" i="18"/>
  <c r="NC63" i="18"/>
  <c r="ND63" i="18"/>
  <c r="NE63" i="18"/>
  <c r="NF63" i="18"/>
  <c r="NG63" i="18"/>
  <c r="NH63" i="18"/>
  <c r="NI63" i="18"/>
  <c r="NJ63" i="18"/>
  <c r="NK63" i="18"/>
  <c r="NL63" i="18"/>
  <c r="NM63" i="18"/>
  <c r="NN63" i="18"/>
  <c r="NO63" i="18"/>
  <c r="NP63" i="18"/>
  <c r="NQ63" i="18"/>
  <c r="NR63" i="18"/>
  <c r="NS63" i="18"/>
  <c r="NT63" i="18"/>
  <c r="NU63" i="18"/>
  <c r="NV63" i="18"/>
  <c r="NW63" i="18"/>
  <c r="NX63" i="18"/>
  <c r="NY63" i="18"/>
  <c r="NZ63" i="18"/>
  <c r="OA63" i="18"/>
  <c r="OB63" i="18"/>
  <c r="OC63" i="18"/>
  <c r="OD63" i="18"/>
  <c r="OE63" i="18"/>
  <c r="OF63" i="18"/>
  <c r="OG63" i="18"/>
  <c r="OH63" i="18"/>
  <c r="OI63" i="18"/>
  <c r="OJ63" i="18"/>
  <c r="OK63" i="18"/>
  <c r="OL63" i="18"/>
  <c r="OM63" i="18"/>
  <c r="ON63" i="18"/>
  <c r="OO63" i="18"/>
  <c r="OP63" i="18"/>
  <c r="OQ63" i="18"/>
  <c r="OR63" i="18"/>
  <c r="OS63" i="18"/>
  <c r="OT63" i="18"/>
  <c r="OU63" i="18"/>
  <c r="OV63" i="18"/>
  <c r="OW63" i="18"/>
  <c r="OX63" i="18"/>
  <c r="OY63" i="18"/>
  <c r="OZ63" i="18"/>
  <c r="PA63" i="18"/>
  <c r="PB63" i="18"/>
  <c r="PC63" i="18"/>
  <c r="PD63" i="18"/>
  <c r="PE63" i="18"/>
  <c r="PF63" i="18"/>
  <c r="PG63" i="18"/>
  <c r="PH63" i="18"/>
  <c r="PI63" i="18"/>
  <c r="PJ63" i="18"/>
  <c r="PK63" i="18"/>
  <c r="PL63" i="18"/>
  <c r="PM63" i="18"/>
  <c r="PN63" i="18"/>
  <c r="PO63" i="18"/>
  <c r="PP63" i="18"/>
  <c r="PQ63" i="18"/>
  <c r="PR63" i="18"/>
  <c r="PS63" i="18"/>
  <c r="PT63" i="18"/>
  <c r="PU63" i="18"/>
  <c r="PV63" i="18"/>
  <c r="PW63" i="18"/>
  <c r="PX63" i="18"/>
  <c r="PY63" i="18"/>
  <c r="PZ63" i="18"/>
  <c r="QA63" i="18"/>
  <c r="QB63" i="18"/>
  <c r="QC63" i="18"/>
  <c r="QD63" i="18"/>
  <c r="QE63" i="18"/>
  <c r="QF63" i="18"/>
  <c r="QG63" i="18"/>
  <c r="QH63" i="18"/>
  <c r="QI63" i="18"/>
  <c r="QJ63" i="18"/>
  <c r="QK63" i="18"/>
  <c r="QL63" i="18"/>
  <c r="QM63" i="18"/>
  <c r="QN63" i="18"/>
  <c r="QO63" i="18"/>
  <c r="QP63" i="18"/>
  <c r="QQ63" i="18"/>
  <c r="QR63" i="18"/>
  <c r="QS63" i="18"/>
  <c r="QT63" i="18"/>
  <c r="QU63" i="18"/>
  <c r="QV63" i="18"/>
  <c r="QW63" i="18"/>
  <c r="QX63" i="18"/>
  <c r="QY63" i="18"/>
  <c r="QZ63" i="18"/>
  <c r="RA63" i="18"/>
  <c r="RB63" i="18"/>
  <c r="RC63" i="18"/>
  <c r="RD63" i="18"/>
  <c r="RE63" i="18"/>
  <c r="RF63" i="18"/>
  <c r="RG63" i="18"/>
  <c r="RH63" i="18"/>
  <c r="RI63" i="18"/>
  <c r="RJ63" i="18"/>
  <c r="RK63" i="18"/>
  <c r="RL63" i="18"/>
  <c r="RM63" i="18"/>
  <c r="RN63" i="18"/>
  <c r="RO63" i="18"/>
  <c r="RP63" i="18"/>
  <c r="RQ63" i="18"/>
  <c r="RR63" i="18"/>
  <c r="RS63" i="18"/>
  <c r="RT63" i="18"/>
  <c r="RU63" i="18"/>
  <c r="RV63" i="18"/>
  <c r="RW63" i="18"/>
  <c r="RX63" i="18"/>
  <c r="RY63" i="18"/>
  <c r="RZ63" i="18"/>
  <c r="SA63" i="18"/>
  <c r="SB63" i="18"/>
  <c r="SC63" i="18"/>
  <c r="SD63" i="18"/>
  <c r="SE63" i="18"/>
  <c r="SF63" i="18"/>
  <c r="SG63" i="18"/>
  <c r="SH63" i="18"/>
  <c r="SI63" i="18"/>
  <c r="SJ63" i="18"/>
  <c r="SK63" i="18"/>
  <c r="SL63" i="18"/>
  <c r="SM63" i="18"/>
  <c r="SN63" i="18"/>
  <c r="SO63" i="18"/>
  <c r="SP63" i="18"/>
  <c r="SQ63" i="18"/>
  <c r="SR63" i="18"/>
  <c r="SS63" i="18"/>
  <c r="ST63" i="18"/>
  <c r="SU63" i="18"/>
  <c r="SV63" i="18"/>
  <c r="SW63" i="18"/>
  <c r="SX63" i="18"/>
  <c r="SY63" i="18"/>
  <c r="SZ63" i="18"/>
  <c r="TA63" i="18"/>
  <c r="TB63" i="18"/>
  <c r="TC63" i="18"/>
  <c r="TD63" i="18"/>
  <c r="TE63" i="18"/>
  <c r="TF63" i="18"/>
  <c r="TG63" i="18"/>
  <c r="TH63" i="18"/>
  <c r="TI63" i="18"/>
  <c r="TJ63" i="18"/>
  <c r="TK63" i="18"/>
  <c r="TL63" i="18"/>
  <c r="TM63" i="18"/>
  <c r="TN63" i="18"/>
  <c r="TO63" i="18"/>
  <c r="TP63" i="18"/>
  <c r="TQ63" i="18"/>
  <c r="TR63" i="18"/>
  <c r="TS63" i="18"/>
  <c r="TT63" i="18"/>
  <c r="TU63" i="18"/>
  <c r="TV63" i="18"/>
  <c r="TW63" i="18"/>
  <c r="TX63" i="18"/>
  <c r="TY63" i="18"/>
  <c r="TZ63" i="18"/>
  <c r="UA63" i="18"/>
  <c r="UB63" i="18"/>
  <c r="UC63" i="18"/>
  <c r="UD63" i="18"/>
  <c r="UE63" i="18"/>
  <c r="UF63" i="18"/>
  <c r="UG63" i="18"/>
  <c r="UH63" i="18"/>
  <c r="UI63" i="18"/>
  <c r="UJ63" i="18"/>
  <c r="UK63" i="18"/>
  <c r="UL63" i="18"/>
  <c r="UM63" i="18"/>
  <c r="UN63" i="18"/>
  <c r="UO63" i="18"/>
  <c r="UP63" i="18"/>
  <c r="UQ63" i="18"/>
  <c r="UR63" i="18"/>
  <c r="US63" i="18"/>
  <c r="UT63" i="18"/>
  <c r="UU63" i="18"/>
  <c r="UV63" i="18"/>
  <c r="UW63" i="18"/>
  <c r="UX63" i="18"/>
  <c r="UY63" i="18"/>
  <c r="UZ63" i="18"/>
  <c r="VA63" i="18"/>
  <c r="VB63" i="18"/>
  <c r="VC63" i="18"/>
  <c r="VD63" i="18"/>
  <c r="VE63" i="18"/>
  <c r="VF63" i="18"/>
  <c r="VG63" i="18"/>
  <c r="VH63" i="18"/>
  <c r="VI63" i="18"/>
  <c r="VJ63" i="18"/>
  <c r="VK63" i="18"/>
  <c r="VL63" i="18"/>
  <c r="VM63" i="18"/>
  <c r="VN63" i="18"/>
  <c r="VO63" i="18"/>
  <c r="VP63" i="18"/>
  <c r="VQ63" i="18"/>
  <c r="VR63" i="18"/>
  <c r="VS63" i="18"/>
  <c r="VT63" i="18"/>
  <c r="VU63" i="18"/>
  <c r="VV63" i="18"/>
  <c r="VW63" i="18"/>
  <c r="VX63" i="18"/>
  <c r="VY63" i="18"/>
  <c r="VZ63" i="18"/>
  <c r="WA63" i="18"/>
  <c r="WB63" i="18"/>
  <c r="WC63" i="18"/>
  <c r="WD63" i="18"/>
  <c r="WE63" i="18"/>
  <c r="WF63" i="18"/>
  <c r="WG63" i="18"/>
  <c r="WH63" i="18"/>
  <c r="WI63" i="18"/>
  <c r="WJ63" i="18"/>
  <c r="WK63" i="18"/>
  <c r="WL63" i="18"/>
  <c r="WM63" i="18"/>
  <c r="WN63" i="18"/>
  <c r="WO63" i="18"/>
  <c r="WP63" i="18"/>
  <c r="WQ63" i="18"/>
  <c r="WR63" i="18"/>
  <c r="WS63" i="18"/>
  <c r="WT63" i="18"/>
  <c r="WU63" i="18"/>
  <c r="WV63" i="18"/>
  <c r="WW63" i="18"/>
  <c r="WX63" i="18"/>
  <c r="WY63" i="18"/>
  <c r="WZ63" i="18"/>
  <c r="XA63" i="18"/>
  <c r="XB63" i="18"/>
  <c r="XC63" i="18"/>
  <c r="XD63" i="18"/>
  <c r="XE63" i="18"/>
  <c r="XF63" i="18"/>
  <c r="XG63" i="18"/>
  <c r="XH63" i="18"/>
  <c r="XI63" i="18"/>
  <c r="XJ63" i="18"/>
  <c r="XK63" i="18"/>
  <c r="XL63" i="18"/>
  <c r="XM63" i="18"/>
  <c r="XN63" i="18"/>
  <c r="XO63" i="18"/>
  <c r="XP63" i="18"/>
  <c r="XQ63" i="18"/>
  <c r="XR63" i="18"/>
  <c r="XS63" i="18"/>
  <c r="XT63" i="18"/>
  <c r="XU63" i="18"/>
  <c r="XV63" i="18"/>
  <c r="XW63" i="18"/>
  <c r="XX63" i="18"/>
  <c r="XY63" i="18"/>
  <c r="XZ63" i="18"/>
  <c r="YA63" i="18"/>
  <c r="YB63" i="18"/>
  <c r="YC63" i="18"/>
  <c r="YD63" i="18"/>
  <c r="YE63" i="18"/>
  <c r="YF63" i="18"/>
  <c r="YG63" i="18"/>
  <c r="YH63" i="18"/>
  <c r="YI63" i="18"/>
  <c r="YJ63" i="18"/>
  <c r="YK63" i="18"/>
  <c r="YL63" i="18"/>
  <c r="YM63" i="18"/>
  <c r="YN63" i="18"/>
  <c r="YO63" i="18"/>
  <c r="YP63" i="18"/>
  <c r="YQ63" i="18"/>
  <c r="YR63" i="18"/>
  <c r="YS63" i="18"/>
  <c r="YT63" i="18"/>
  <c r="YU63" i="18"/>
  <c r="YV63" i="18"/>
  <c r="YW63" i="18"/>
  <c r="YX63" i="18"/>
  <c r="YY63" i="18"/>
  <c r="YZ63" i="18"/>
  <c r="ZA63" i="18"/>
  <c r="ZB63" i="18"/>
  <c r="ZC63" i="18"/>
  <c r="ZD63" i="18"/>
  <c r="ZE63" i="18"/>
  <c r="ZF63" i="18"/>
  <c r="ZG63" i="18"/>
  <c r="ZH63" i="18"/>
  <c r="ZI63" i="18"/>
  <c r="ZJ63" i="18"/>
  <c r="ZK63" i="18"/>
  <c r="ZL63" i="18"/>
  <c r="ZM63" i="18"/>
  <c r="ZN63" i="18"/>
  <c r="ZO63" i="18"/>
  <c r="ZP63" i="18"/>
  <c r="ZQ63" i="18"/>
  <c r="AC64" i="18"/>
  <c r="AD64" i="18"/>
  <c r="AE64" i="18"/>
  <c r="AF64" i="18"/>
  <c r="AG64" i="18"/>
  <c r="AH64" i="18"/>
  <c r="AI64" i="18"/>
  <c r="AJ64" i="18"/>
  <c r="AK64" i="18"/>
  <c r="AL64" i="18"/>
  <c r="AM64" i="18"/>
  <c r="AN64" i="18"/>
  <c r="AO64" i="18"/>
  <c r="AP64" i="18"/>
  <c r="AQ64" i="18"/>
  <c r="AR64" i="18"/>
  <c r="AS64" i="18"/>
  <c r="AT64" i="18"/>
  <c r="AU64" i="18"/>
  <c r="AV64" i="18"/>
  <c r="AW64" i="18"/>
  <c r="AX64" i="18"/>
  <c r="AY64" i="18"/>
  <c r="AZ64" i="18"/>
  <c r="BA64" i="18"/>
  <c r="BB64" i="18"/>
  <c r="BC64" i="18"/>
  <c r="BD64" i="18"/>
  <c r="BE64" i="18"/>
  <c r="BF64" i="18"/>
  <c r="BG64" i="18"/>
  <c r="BH64" i="18"/>
  <c r="BI64" i="18"/>
  <c r="BJ64" i="18"/>
  <c r="BK64" i="18"/>
  <c r="BL64" i="18"/>
  <c r="BM64" i="18"/>
  <c r="BN64" i="18"/>
  <c r="BO64" i="18"/>
  <c r="BP64" i="18"/>
  <c r="BQ64" i="18"/>
  <c r="BR64" i="18"/>
  <c r="BS64" i="18"/>
  <c r="BT64" i="18"/>
  <c r="BU64" i="18"/>
  <c r="BV64" i="18"/>
  <c r="BW64" i="18"/>
  <c r="BX64" i="18"/>
  <c r="BY64" i="18"/>
  <c r="BZ64" i="18"/>
  <c r="CA64" i="18"/>
  <c r="CB64" i="18"/>
  <c r="CC64" i="18"/>
  <c r="CD64" i="18"/>
  <c r="CE64" i="18"/>
  <c r="CF64" i="18"/>
  <c r="CG64" i="18"/>
  <c r="CH64" i="18"/>
  <c r="CI64" i="18"/>
  <c r="CJ64" i="18"/>
  <c r="CK64" i="18"/>
  <c r="CL64" i="18"/>
  <c r="CM64" i="18"/>
  <c r="CN64" i="18"/>
  <c r="CO64" i="18"/>
  <c r="CP64" i="18"/>
  <c r="CQ64" i="18"/>
  <c r="CR64" i="18"/>
  <c r="CS64" i="18"/>
  <c r="CT64" i="18"/>
  <c r="CU64" i="18"/>
  <c r="CV64" i="18"/>
  <c r="CW64" i="18"/>
  <c r="CX64" i="18"/>
  <c r="CY64" i="18"/>
  <c r="CZ64" i="18"/>
  <c r="DA64" i="18"/>
  <c r="DB64" i="18"/>
  <c r="DC64" i="18"/>
  <c r="DD64" i="18"/>
  <c r="DE64" i="18"/>
  <c r="DF64" i="18"/>
  <c r="DG64" i="18"/>
  <c r="DH64" i="18"/>
  <c r="DI64" i="18"/>
  <c r="DJ64" i="18"/>
  <c r="DK64" i="18"/>
  <c r="DL64" i="18"/>
  <c r="DM64" i="18"/>
  <c r="DN64" i="18"/>
  <c r="DO64" i="18"/>
  <c r="DP64" i="18"/>
  <c r="DQ64" i="18"/>
  <c r="DR64" i="18"/>
  <c r="DS64" i="18"/>
  <c r="DT64" i="18"/>
  <c r="DU64" i="18"/>
  <c r="DV64" i="18"/>
  <c r="DW64" i="18"/>
  <c r="DX64" i="18"/>
  <c r="DY64" i="18"/>
  <c r="DZ64" i="18"/>
  <c r="EA64" i="18"/>
  <c r="EB64" i="18"/>
  <c r="EC64" i="18"/>
  <c r="ED64" i="18"/>
  <c r="EE64" i="18"/>
  <c r="EF64" i="18"/>
  <c r="EG64" i="18"/>
  <c r="EH64" i="18"/>
  <c r="EI64" i="18"/>
  <c r="EJ64" i="18"/>
  <c r="EK64" i="18"/>
  <c r="EL64" i="18"/>
  <c r="EM64" i="18"/>
  <c r="EN64" i="18"/>
  <c r="EO64" i="18"/>
  <c r="EP64" i="18"/>
  <c r="EQ64" i="18"/>
  <c r="ER64" i="18"/>
  <c r="ES64" i="18"/>
  <c r="ET64" i="18"/>
  <c r="EU64" i="18"/>
  <c r="EV64" i="18"/>
  <c r="EW64" i="18"/>
  <c r="EX64" i="18"/>
  <c r="EY64" i="18"/>
  <c r="EZ64" i="18"/>
  <c r="FA64" i="18"/>
  <c r="FB64" i="18"/>
  <c r="FC64" i="18"/>
  <c r="FD64" i="18"/>
  <c r="FE64" i="18"/>
  <c r="FF64" i="18"/>
  <c r="FG64" i="18"/>
  <c r="FH64" i="18"/>
  <c r="FI64" i="18"/>
  <c r="FJ64" i="18"/>
  <c r="FK64" i="18"/>
  <c r="FL64" i="18"/>
  <c r="FM64" i="18"/>
  <c r="FN64" i="18"/>
  <c r="FO64" i="18"/>
  <c r="FP64" i="18"/>
  <c r="FQ64" i="18"/>
  <c r="FR64" i="18"/>
  <c r="FS64" i="18"/>
  <c r="FT64" i="18"/>
  <c r="FU64" i="18"/>
  <c r="FV64" i="18"/>
  <c r="FW64" i="18"/>
  <c r="FX64" i="18"/>
  <c r="FY64" i="18"/>
  <c r="FZ64" i="18"/>
  <c r="GA64" i="18"/>
  <c r="GB64" i="18"/>
  <c r="GC64" i="18"/>
  <c r="GD64" i="18"/>
  <c r="GE64" i="18"/>
  <c r="GF64" i="18"/>
  <c r="GG64" i="18"/>
  <c r="GH64" i="18"/>
  <c r="GI64" i="18"/>
  <c r="GJ64" i="18"/>
  <c r="GK64" i="18"/>
  <c r="GL64" i="18"/>
  <c r="GM64" i="18"/>
  <c r="GN64" i="18"/>
  <c r="GO64" i="18"/>
  <c r="GP64" i="18"/>
  <c r="GQ64" i="18"/>
  <c r="GR64" i="18"/>
  <c r="GS64" i="18"/>
  <c r="GT64" i="18"/>
  <c r="GU64" i="18"/>
  <c r="GV64" i="18"/>
  <c r="GW64" i="18"/>
  <c r="GX64" i="18"/>
  <c r="GY64" i="18"/>
  <c r="GZ64" i="18"/>
  <c r="HA64" i="18"/>
  <c r="HB64" i="18"/>
  <c r="HC64" i="18"/>
  <c r="HD64" i="18"/>
  <c r="HE64" i="18"/>
  <c r="HF64" i="18"/>
  <c r="HG64" i="18"/>
  <c r="HH64" i="18"/>
  <c r="HI64" i="18"/>
  <c r="HJ64" i="18"/>
  <c r="HK64" i="18"/>
  <c r="HL64" i="18"/>
  <c r="HM64" i="18"/>
  <c r="HN64" i="18"/>
  <c r="HO64" i="18"/>
  <c r="HP64" i="18"/>
  <c r="HQ64" i="18"/>
  <c r="HR64" i="18"/>
  <c r="HS64" i="18"/>
  <c r="HT64" i="18"/>
  <c r="HU64" i="18"/>
  <c r="HV64" i="18"/>
  <c r="HW64" i="18"/>
  <c r="HX64" i="18"/>
  <c r="HY64" i="18"/>
  <c r="HZ64" i="18"/>
  <c r="IA64" i="18"/>
  <c r="IB64" i="18"/>
  <c r="IC64" i="18"/>
  <c r="ID64" i="18"/>
  <c r="IE64" i="18"/>
  <c r="IF64" i="18"/>
  <c r="IG64" i="18"/>
  <c r="IH64" i="18"/>
  <c r="II64" i="18"/>
  <c r="IJ64" i="18"/>
  <c r="IK64" i="18"/>
  <c r="IL64" i="18"/>
  <c r="IM64" i="18"/>
  <c r="IN64" i="18"/>
  <c r="IO64" i="18"/>
  <c r="IP64" i="18"/>
  <c r="IQ64" i="18"/>
  <c r="IR64" i="18"/>
  <c r="IS64" i="18"/>
  <c r="IT64" i="18"/>
  <c r="IU64" i="18"/>
  <c r="IV64" i="18"/>
  <c r="IW64" i="18"/>
  <c r="IX64" i="18"/>
  <c r="IY64" i="18"/>
  <c r="IZ64" i="18"/>
  <c r="JA64" i="18"/>
  <c r="JB64" i="18"/>
  <c r="JC64" i="18"/>
  <c r="JD64" i="18"/>
  <c r="JE64" i="18"/>
  <c r="JF64" i="18"/>
  <c r="JG64" i="18"/>
  <c r="JH64" i="18"/>
  <c r="JI64" i="18"/>
  <c r="JJ64" i="18"/>
  <c r="JK64" i="18"/>
  <c r="JL64" i="18"/>
  <c r="JM64" i="18"/>
  <c r="JN64" i="18"/>
  <c r="JO64" i="18"/>
  <c r="JP64" i="18"/>
  <c r="JQ64" i="18"/>
  <c r="JR64" i="18"/>
  <c r="JS64" i="18"/>
  <c r="JT64" i="18"/>
  <c r="JU64" i="18"/>
  <c r="JV64" i="18"/>
  <c r="JW64" i="18"/>
  <c r="JX64" i="18"/>
  <c r="JY64" i="18"/>
  <c r="JZ64" i="18"/>
  <c r="KA64" i="18"/>
  <c r="KB64" i="18"/>
  <c r="KC64" i="18"/>
  <c r="KD64" i="18"/>
  <c r="KE64" i="18"/>
  <c r="KF64" i="18"/>
  <c r="KG64" i="18"/>
  <c r="KH64" i="18"/>
  <c r="KI64" i="18"/>
  <c r="KJ64" i="18"/>
  <c r="KK64" i="18"/>
  <c r="KL64" i="18"/>
  <c r="KM64" i="18"/>
  <c r="KN64" i="18"/>
  <c r="KO64" i="18"/>
  <c r="KP64" i="18"/>
  <c r="KQ64" i="18"/>
  <c r="KR64" i="18"/>
  <c r="KS64" i="18"/>
  <c r="KT64" i="18"/>
  <c r="KU64" i="18"/>
  <c r="KV64" i="18"/>
  <c r="KW64" i="18"/>
  <c r="KX64" i="18"/>
  <c r="KY64" i="18"/>
  <c r="KZ64" i="18"/>
  <c r="LA64" i="18"/>
  <c r="LB64" i="18"/>
  <c r="LC64" i="18"/>
  <c r="LD64" i="18"/>
  <c r="LE64" i="18"/>
  <c r="LF64" i="18"/>
  <c r="LG64" i="18"/>
  <c r="LH64" i="18"/>
  <c r="LI64" i="18"/>
  <c r="LJ64" i="18"/>
  <c r="LK64" i="18"/>
  <c r="LL64" i="18"/>
  <c r="LM64" i="18"/>
  <c r="LN64" i="18"/>
  <c r="LO64" i="18"/>
  <c r="LP64" i="18"/>
  <c r="LQ64" i="18"/>
  <c r="LR64" i="18"/>
  <c r="LS64" i="18"/>
  <c r="LT64" i="18"/>
  <c r="LU64" i="18"/>
  <c r="LV64" i="18"/>
  <c r="LW64" i="18"/>
  <c r="LX64" i="18"/>
  <c r="LY64" i="18"/>
  <c r="LZ64" i="18"/>
  <c r="MA64" i="18"/>
  <c r="MB64" i="18"/>
  <c r="MC64" i="18"/>
  <c r="MD64" i="18"/>
  <c r="ME64" i="18"/>
  <c r="MF64" i="18"/>
  <c r="MG64" i="18"/>
  <c r="MH64" i="18"/>
  <c r="MI64" i="18"/>
  <c r="MJ64" i="18"/>
  <c r="MK64" i="18"/>
  <c r="ML64" i="18"/>
  <c r="MM64" i="18"/>
  <c r="MN64" i="18"/>
  <c r="MO64" i="18"/>
  <c r="MP64" i="18"/>
  <c r="MQ64" i="18"/>
  <c r="MR64" i="18"/>
  <c r="MS64" i="18"/>
  <c r="MT64" i="18"/>
  <c r="MU64" i="18"/>
  <c r="MV64" i="18"/>
  <c r="MW64" i="18"/>
  <c r="MX64" i="18"/>
  <c r="MY64" i="18"/>
  <c r="MZ64" i="18"/>
  <c r="NA64" i="18"/>
  <c r="NB64" i="18"/>
  <c r="NC64" i="18"/>
  <c r="ND64" i="18"/>
  <c r="NE64" i="18"/>
  <c r="NF64" i="18"/>
  <c r="NG64" i="18"/>
  <c r="NH64" i="18"/>
  <c r="NI64" i="18"/>
  <c r="NJ64" i="18"/>
  <c r="NK64" i="18"/>
  <c r="NL64" i="18"/>
  <c r="NM64" i="18"/>
  <c r="NN64" i="18"/>
  <c r="NO64" i="18"/>
  <c r="NP64" i="18"/>
  <c r="NQ64" i="18"/>
  <c r="NR64" i="18"/>
  <c r="NS64" i="18"/>
  <c r="NT64" i="18"/>
  <c r="NU64" i="18"/>
  <c r="NV64" i="18"/>
  <c r="NW64" i="18"/>
  <c r="NX64" i="18"/>
  <c r="NY64" i="18"/>
  <c r="NZ64" i="18"/>
  <c r="OA64" i="18"/>
  <c r="OB64" i="18"/>
  <c r="OC64" i="18"/>
  <c r="OD64" i="18"/>
  <c r="OE64" i="18"/>
  <c r="OF64" i="18"/>
  <c r="OG64" i="18"/>
  <c r="OH64" i="18"/>
  <c r="OI64" i="18"/>
  <c r="OJ64" i="18"/>
  <c r="OK64" i="18"/>
  <c r="OL64" i="18"/>
  <c r="OM64" i="18"/>
  <c r="ON64" i="18"/>
  <c r="OO64" i="18"/>
  <c r="OP64" i="18"/>
  <c r="OQ64" i="18"/>
  <c r="OR64" i="18"/>
  <c r="OS64" i="18"/>
  <c r="OT64" i="18"/>
  <c r="OU64" i="18"/>
  <c r="OV64" i="18"/>
  <c r="OW64" i="18"/>
  <c r="OX64" i="18"/>
  <c r="OY64" i="18"/>
  <c r="OZ64" i="18"/>
  <c r="PA64" i="18"/>
  <c r="PB64" i="18"/>
  <c r="PC64" i="18"/>
  <c r="PD64" i="18"/>
  <c r="PE64" i="18"/>
  <c r="PF64" i="18"/>
  <c r="PG64" i="18"/>
  <c r="PH64" i="18"/>
  <c r="PI64" i="18"/>
  <c r="PJ64" i="18"/>
  <c r="PK64" i="18"/>
  <c r="PL64" i="18"/>
  <c r="PM64" i="18"/>
  <c r="PN64" i="18"/>
  <c r="PO64" i="18"/>
  <c r="PP64" i="18"/>
  <c r="PQ64" i="18"/>
  <c r="PR64" i="18"/>
  <c r="PS64" i="18"/>
  <c r="PT64" i="18"/>
  <c r="PU64" i="18"/>
  <c r="PV64" i="18"/>
  <c r="PW64" i="18"/>
  <c r="PX64" i="18"/>
  <c r="PY64" i="18"/>
  <c r="PZ64" i="18"/>
  <c r="QA64" i="18"/>
  <c r="QB64" i="18"/>
  <c r="QC64" i="18"/>
  <c r="QD64" i="18"/>
  <c r="QE64" i="18"/>
  <c r="QF64" i="18"/>
  <c r="QG64" i="18"/>
  <c r="QH64" i="18"/>
  <c r="QI64" i="18"/>
  <c r="QJ64" i="18"/>
  <c r="QK64" i="18"/>
  <c r="QL64" i="18"/>
  <c r="QM64" i="18"/>
  <c r="QN64" i="18"/>
  <c r="QO64" i="18"/>
  <c r="QP64" i="18"/>
  <c r="QQ64" i="18"/>
  <c r="QR64" i="18"/>
  <c r="QS64" i="18"/>
  <c r="QT64" i="18"/>
  <c r="QU64" i="18"/>
  <c r="QV64" i="18"/>
  <c r="QW64" i="18"/>
  <c r="QX64" i="18"/>
  <c r="QY64" i="18"/>
  <c r="QZ64" i="18"/>
  <c r="RA64" i="18"/>
  <c r="RB64" i="18"/>
  <c r="RC64" i="18"/>
  <c r="RD64" i="18"/>
  <c r="RE64" i="18"/>
  <c r="RF64" i="18"/>
  <c r="RG64" i="18"/>
  <c r="RH64" i="18"/>
  <c r="RI64" i="18"/>
  <c r="RJ64" i="18"/>
  <c r="RK64" i="18"/>
  <c r="RL64" i="18"/>
  <c r="RM64" i="18"/>
  <c r="RN64" i="18"/>
  <c r="RO64" i="18"/>
  <c r="RP64" i="18"/>
  <c r="RQ64" i="18"/>
  <c r="RR64" i="18"/>
  <c r="RS64" i="18"/>
  <c r="RT64" i="18"/>
  <c r="RU64" i="18"/>
  <c r="RV64" i="18"/>
  <c r="RW64" i="18"/>
  <c r="RX64" i="18"/>
  <c r="RY64" i="18"/>
  <c r="RZ64" i="18"/>
  <c r="SA64" i="18"/>
  <c r="SB64" i="18"/>
  <c r="SC64" i="18"/>
  <c r="SD64" i="18"/>
  <c r="SE64" i="18"/>
  <c r="SF64" i="18"/>
  <c r="SG64" i="18"/>
  <c r="SH64" i="18"/>
  <c r="SI64" i="18"/>
  <c r="SJ64" i="18"/>
  <c r="SK64" i="18"/>
  <c r="SL64" i="18"/>
  <c r="SM64" i="18"/>
  <c r="SN64" i="18"/>
  <c r="SO64" i="18"/>
  <c r="SP64" i="18"/>
  <c r="SQ64" i="18"/>
  <c r="SR64" i="18"/>
  <c r="SS64" i="18"/>
  <c r="ST64" i="18"/>
  <c r="SU64" i="18"/>
  <c r="SV64" i="18"/>
  <c r="SW64" i="18"/>
  <c r="SX64" i="18"/>
  <c r="SY64" i="18"/>
  <c r="SZ64" i="18"/>
  <c r="TA64" i="18"/>
  <c r="TB64" i="18"/>
  <c r="TC64" i="18"/>
  <c r="TD64" i="18"/>
  <c r="TE64" i="18"/>
  <c r="TF64" i="18"/>
  <c r="TG64" i="18"/>
  <c r="TH64" i="18"/>
  <c r="TI64" i="18"/>
  <c r="TJ64" i="18"/>
  <c r="TK64" i="18"/>
  <c r="TL64" i="18"/>
  <c r="TM64" i="18"/>
  <c r="TN64" i="18"/>
  <c r="TO64" i="18"/>
  <c r="TP64" i="18"/>
  <c r="TQ64" i="18"/>
  <c r="TR64" i="18"/>
  <c r="TS64" i="18"/>
  <c r="TT64" i="18"/>
  <c r="TU64" i="18"/>
  <c r="TV64" i="18"/>
  <c r="TW64" i="18"/>
  <c r="TX64" i="18"/>
  <c r="TY64" i="18"/>
  <c r="TZ64" i="18"/>
  <c r="UA64" i="18"/>
  <c r="UB64" i="18"/>
  <c r="UC64" i="18"/>
  <c r="UD64" i="18"/>
  <c r="UE64" i="18"/>
  <c r="UF64" i="18"/>
  <c r="UG64" i="18"/>
  <c r="UH64" i="18"/>
  <c r="UI64" i="18"/>
  <c r="UJ64" i="18"/>
  <c r="UK64" i="18"/>
  <c r="UL64" i="18"/>
  <c r="UM64" i="18"/>
  <c r="UN64" i="18"/>
  <c r="UO64" i="18"/>
  <c r="UP64" i="18"/>
  <c r="UQ64" i="18"/>
  <c r="UR64" i="18"/>
  <c r="US64" i="18"/>
  <c r="UT64" i="18"/>
  <c r="UU64" i="18"/>
  <c r="UV64" i="18"/>
  <c r="UW64" i="18"/>
  <c r="UX64" i="18"/>
  <c r="UY64" i="18"/>
  <c r="UZ64" i="18"/>
  <c r="VA64" i="18"/>
  <c r="VB64" i="18"/>
  <c r="VC64" i="18"/>
  <c r="VD64" i="18"/>
  <c r="VE64" i="18"/>
  <c r="VF64" i="18"/>
  <c r="VG64" i="18"/>
  <c r="VH64" i="18"/>
  <c r="VI64" i="18"/>
  <c r="VJ64" i="18"/>
  <c r="VK64" i="18"/>
  <c r="VL64" i="18"/>
  <c r="VM64" i="18"/>
  <c r="VN64" i="18"/>
  <c r="VO64" i="18"/>
  <c r="VP64" i="18"/>
  <c r="VQ64" i="18"/>
  <c r="VR64" i="18"/>
  <c r="VS64" i="18"/>
  <c r="VT64" i="18"/>
  <c r="VU64" i="18"/>
  <c r="VV64" i="18"/>
  <c r="VW64" i="18"/>
  <c r="VX64" i="18"/>
  <c r="VY64" i="18"/>
  <c r="VZ64" i="18"/>
  <c r="WA64" i="18"/>
  <c r="WB64" i="18"/>
  <c r="WC64" i="18"/>
  <c r="WD64" i="18"/>
  <c r="WE64" i="18"/>
  <c r="WF64" i="18"/>
  <c r="WG64" i="18"/>
  <c r="WH64" i="18"/>
  <c r="WI64" i="18"/>
  <c r="WJ64" i="18"/>
  <c r="WK64" i="18"/>
  <c r="WL64" i="18"/>
  <c r="WM64" i="18"/>
  <c r="WN64" i="18"/>
  <c r="WO64" i="18"/>
  <c r="WP64" i="18"/>
  <c r="WQ64" i="18"/>
  <c r="WR64" i="18"/>
  <c r="WS64" i="18"/>
  <c r="WT64" i="18"/>
  <c r="WU64" i="18"/>
  <c r="WV64" i="18"/>
  <c r="WW64" i="18"/>
  <c r="WX64" i="18"/>
  <c r="WY64" i="18"/>
  <c r="WZ64" i="18"/>
  <c r="XA64" i="18"/>
  <c r="XB64" i="18"/>
  <c r="XC64" i="18"/>
  <c r="XD64" i="18"/>
  <c r="XE64" i="18"/>
  <c r="XF64" i="18"/>
  <c r="XG64" i="18"/>
  <c r="XH64" i="18"/>
  <c r="XI64" i="18"/>
  <c r="XJ64" i="18"/>
  <c r="XK64" i="18"/>
  <c r="XL64" i="18"/>
  <c r="XM64" i="18"/>
  <c r="XN64" i="18"/>
  <c r="XO64" i="18"/>
  <c r="XP64" i="18"/>
  <c r="XQ64" i="18"/>
  <c r="XR64" i="18"/>
  <c r="XS64" i="18"/>
  <c r="XT64" i="18"/>
  <c r="XU64" i="18"/>
  <c r="XV64" i="18"/>
  <c r="XW64" i="18"/>
  <c r="XX64" i="18"/>
  <c r="XY64" i="18"/>
  <c r="XZ64" i="18"/>
  <c r="YA64" i="18"/>
  <c r="YB64" i="18"/>
  <c r="YC64" i="18"/>
  <c r="YD64" i="18"/>
  <c r="YE64" i="18"/>
  <c r="YF64" i="18"/>
  <c r="YG64" i="18"/>
  <c r="YH64" i="18"/>
  <c r="YI64" i="18"/>
  <c r="YJ64" i="18"/>
  <c r="YK64" i="18"/>
  <c r="YL64" i="18"/>
  <c r="YM64" i="18"/>
  <c r="YN64" i="18"/>
  <c r="YO64" i="18"/>
  <c r="YP64" i="18"/>
  <c r="YQ64" i="18"/>
  <c r="YR64" i="18"/>
  <c r="YS64" i="18"/>
  <c r="YT64" i="18"/>
  <c r="YU64" i="18"/>
  <c r="YV64" i="18"/>
  <c r="YW64" i="18"/>
  <c r="YX64" i="18"/>
  <c r="YY64" i="18"/>
  <c r="YZ64" i="18"/>
  <c r="ZA64" i="18"/>
  <c r="ZB64" i="18"/>
  <c r="ZC64" i="18"/>
  <c r="ZD64" i="18"/>
  <c r="ZE64" i="18"/>
  <c r="ZF64" i="18"/>
  <c r="ZG64" i="18"/>
  <c r="ZH64" i="18"/>
  <c r="ZI64" i="18"/>
  <c r="ZJ64" i="18"/>
  <c r="ZK64" i="18"/>
  <c r="ZL64" i="18"/>
  <c r="ZM64" i="18"/>
  <c r="ZN64" i="18"/>
  <c r="ZO64" i="18"/>
  <c r="ZP64" i="18"/>
  <c r="ZQ64" i="18"/>
  <c r="AC65" i="18"/>
  <c r="AD65" i="18"/>
  <c r="AE65" i="18"/>
  <c r="AF65" i="18"/>
  <c r="AG65" i="18"/>
  <c r="AH65" i="18"/>
  <c r="AI65" i="18"/>
  <c r="AJ65" i="18"/>
  <c r="AK65" i="18"/>
  <c r="AL65" i="18"/>
  <c r="AM65" i="18"/>
  <c r="AN65" i="18"/>
  <c r="AO65" i="18"/>
  <c r="AP65" i="18"/>
  <c r="AQ65" i="18"/>
  <c r="AR65" i="18"/>
  <c r="AS65" i="18"/>
  <c r="AT65" i="18"/>
  <c r="AU65" i="18"/>
  <c r="AV65" i="18"/>
  <c r="AW65" i="18"/>
  <c r="AX65" i="18"/>
  <c r="AY65" i="18"/>
  <c r="AZ65" i="18"/>
  <c r="BA65" i="18"/>
  <c r="BB65" i="18"/>
  <c r="BC65" i="18"/>
  <c r="BD65" i="18"/>
  <c r="BE65" i="18"/>
  <c r="BF65" i="18"/>
  <c r="BG65" i="18"/>
  <c r="BH65" i="18"/>
  <c r="BI65" i="18"/>
  <c r="BJ65" i="18"/>
  <c r="BK65" i="18"/>
  <c r="BL65" i="18"/>
  <c r="BM65" i="18"/>
  <c r="BN65" i="18"/>
  <c r="BO65" i="18"/>
  <c r="BP65" i="18"/>
  <c r="BQ65" i="18"/>
  <c r="BR65" i="18"/>
  <c r="BS65" i="18"/>
  <c r="BT65" i="18"/>
  <c r="BU65" i="18"/>
  <c r="BV65" i="18"/>
  <c r="BW65" i="18"/>
  <c r="BX65" i="18"/>
  <c r="BY65" i="18"/>
  <c r="BZ65" i="18"/>
  <c r="CA65" i="18"/>
  <c r="CB65" i="18"/>
  <c r="CC65" i="18"/>
  <c r="CD65" i="18"/>
  <c r="CE65" i="18"/>
  <c r="CF65" i="18"/>
  <c r="CG65" i="18"/>
  <c r="CH65" i="18"/>
  <c r="CI65" i="18"/>
  <c r="CJ65" i="18"/>
  <c r="CK65" i="18"/>
  <c r="CL65" i="18"/>
  <c r="CM65" i="18"/>
  <c r="CN65" i="18"/>
  <c r="CO65" i="18"/>
  <c r="CP65" i="18"/>
  <c r="CQ65" i="18"/>
  <c r="CR65" i="18"/>
  <c r="CS65" i="18"/>
  <c r="CT65" i="18"/>
  <c r="CU65" i="18"/>
  <c r="CV65" i="18"/>
  <c r="CW65" i="18"/>
  <c r="CX65" i="18"/>
  <c r="CY65" i="18"/>
  <c r="CZ65" i="18"/>
  <c r="DA65" i="18"/>
  <c r="DB65" i="18"/>
  <c r="DC65" i="18"/>
  <c r="DD65" i="18"/>
  <c r="DE65" i="18"/>
  <c r="DF65" i="18"/>
  <c r="DG65" i="18"/>
  <c r="DH65" i="18"/>
  <c r="DI65" i="18"/>
  <c r="DJ65" i="18"/>
  <c r="DK65" i="18"/>
  <c r="DL65" i="18"/>
  <c r="DM65" i="18"/>
  <c r="DN65" i="18"/>
  <c r="DO65" i="18"/>
  <c r="DP65" i="18"/>
  <c r="DQ65" i="18"/>
  <c r="DR65" i="18"/>
  <c r="DS65" i="18"/>
  <c r="DT65" i="18"/>
  <c r="DU65" i="18"/>
  <c r="DV65" i="18"/>
  <c r="DW65" i="18"/>
  <c r="DX65" i="18"/>
  <c r="DY65" i="18"/>
  <c r="DZ65" i="18"/>
  <c r="EA65" i="18"/>
  <c r="EB65" i="18"/>
  <c r="EC65" i="18"/>
  <c r="ED65" i="18"/>
  <c r="EE65" i="18"/>
  <c r="EF65" i="18"/>
  <c r="EG65" i="18"/>
  <c r="EH65" i="18"/>
  <c r="EI65" i="18"/>
  <c r="EJ65" i="18"/>
  <c r="EK65" i="18"/>
  <c r="EL65" i="18"/>
  <c r="EM65" i="18"/>
  <c r="EN65" i="18"/>
  <c r="EO65" i="18"/>
  <c r="EP65" i="18"/>
  <c r="EQ65" i="18"/>
  <c r="ER65" i="18"/>
  <c r="ES65" i="18"/>
  <c r="ET65" i="18"/>
  <c r="EU65" i="18"/>
  <c r="EV65" i="18"/>
  <c r="EW65" i="18"/>
  <c r="EX65" i="18"/>
  <c r="EY65" i="18"/>
  <c r="EZ65" i="18"/>
  <c r="FA65" i="18"/>
  <c r="FB65" i="18"/>
  <c r="FC65" i="18"/>
  <c r="FD65" i="18"/>
  <c r="FE65" i="18"/>
  <c r="FF65" i="18"/>
  <c r="FG65" i="18"/>
  <c r="FH65" i="18"/>
  <c r="FI65" i="18"/>
  <c r="FJ65" i="18"/>
  <c r="FK65" i="18"/>
  <c r="FL65" i="18"/>
  <c r="FM65" i="18"/>
  <c r="FN65" i="18"/>
  <c r="FO65" i="18"/>
  <c r="FP65" i="18"/>
  <c r="FQ65" i="18"/>
  <c r="FR65" i="18"/>
  <c r="FS65" i="18"/>
  <c r="FT65" i="18"/>
  <c r="FU65" i="18"/>
  <c r="FV65" i="18"/>
  <c r="FW65" i="18"/>
  <c r="FX65" i="18"/>
  <c r="FY65" i="18"/>
  <c r="FZ65" i="18"/>
  <c r="GA65" i="18"/>
  <c r="GB65" i="18"/>
  <c r="GC65" i="18"/>
  <c r="GD65" i="18"/>
  <c r="GE65" i="18"/>
  <c r="GF65" i="18"/>
  <c r="GG65" i="18"/>
  <c r="GH65" i="18"/>
  <c r="GI65" i="18"/>
  <c r="GJ65" i="18"/>
  <c r="GK65" i="18"/>
  <c r="GL65" i="18"/>
  <c r="GM65" i="18"/>
  <c r="GN65" i="18"/>
  <c r="GO65" i="18"/>
  <c r="GP65" i="18"/>
  <c r="GQ65" i="18"/>
  <c r="GR65" i="18"/>
  <c r="GS65" i="18"/>
  <c r="GT65" i="18"/>
  <c r="GU65" i="18"/>
  <c r="GV65" i="18"/>
  <c r="GW65" i="18"/>
  <c r="GX65" i="18"/>
  <c r="GY65" i="18"/>
  <c r="GZ65" i="18"/>
  <c r="HA65" i="18"/>
  <c r="HB65" i="18"/>
  <c r="HC65" i="18"/>
  <c r="HD65" i="18"/>
  <c r="HE65" i="18"/>
  <c r="HF65" i="18"/>
  <c r="HG65" i="18"/>
  <c r="HH65" i="18"/>
  <c r="HI65" i="18"/>
  <c r="HJ65" i="18"/>
  <c r="HK65" i="18"/>
  <c r="HL65" i="18"/>
  <c r="HM65" i="18"/>
  <c r="HN65" i="18"/>
  <c r="HO65" i="18"/>
  <c r="HP65" i="18"/>
  <c r="HQ65" i="18"/>
  <c r="HR65" i="18"/>
  <c r="HS65" i="18"/>
  <c r="HT65" i="18"/>
  <c r="HU65" i="18"/>
  <c r="HV65" i="18"/>
  <c r="HW65" i="18"/>
  <c r="HX65" i="18"/>
  <c r="HY65" i="18"/>
  <c r="HZ65" i="18"/>
  <c r="IA65" i="18"/>
  <c r="IB65" i="18"/>
  <c r="IC65" i="18"/>
  <c r="ID65" i="18"/>
  <c r="IE65" i="18"/>
  <c r="IF65" i="18"/>
  <c r="IG65" i="18"/>
  <c r="IH65" i="18"/>
  <c r="II65" i="18"/>
  <c r="IJ65" i="18"/>
  <c r="IK65" i="18"/>
  <c r="IL65" i="18"/>
  <c r="IM65" i="18"/>
  <c r="IN65" i="18"/>
  <c r="IO65" i="18"/>
  <c r="IP65" i="18"/>
  <c r="IQ65" i="18"/>
  <c r="IR65" i="18"/>
  <c r="IS65" i="18"/>
  <c r="IT65" i="18"/>
  <c r="IU65" i="18"/>
  <c r="IV65" i="18"/>
  <c r="IW65" i="18"/>
  <c r="IX65" i="18"/>
  <c r="IY65" i="18"/>
  <c r="IZ65" i="18"/>
  <c r="JA65" i="18"/>
  <c r="JB65" i="18"/>
  <c r="JC65" i="18"/>
  <c r="JD65" i="18"/>
  <c r="JE65" i="18"/>
  <c r="JF65" i="18"/>
  <c r="JG65" i="18"/>
  <c r="JH65" i="18"/>
  <c r="JI65" i="18"/>
  <c r="JJ65" i="18"/>
  <c r="JK65" i="18"/>
  <c r="JL65" i="18"/>
  <c r="JM65" i="18"/>
  <c r="JN65" i="18"/>
  <c r="JO65" i="18"/>
  <c r="JP65" i="18"/>
  <c r="JQ65" i="18"/>
  <c r="JR65" i="18"/>
  <c r="JS65" i="18"/>
  <c r="JT65" i="18"/>
  <c r="JU65" i="18"/>
  <c r="JV65" i="18"/>
  <c r="JW65" i="18"/>
  <c r="JX65" i="18"/>
  <c r="JY65" i="18"/>
  <c r="JZ65" i="18"/>
  <c r="KA65" i="18"/>
  <c r="KB65" i="18"/>
  <c r="KC65" i="18"/>
  <c r="KD65" i="18"/>
  <c r="KE65" i="18"/>
  <c r="KF65" i="18"/>
  <c r="KG65" i="18"/>
  <c r="KH65" i="18"/>
  <c r="KI65" i="18"/>
  <c r="KJ65" i="18"/>
  <c r="KK65" i="18"/>
  <c r="KL65" i="18"/>
  <c r="KM65" i="18"/>
  <c r="KN65" i="18"/>
  <c r="KO65" i="18"/>
  <c r="KP65" i="18"/>
  <c r="KQ65" i="18"/>
  <c r="KR65" i="18"/>
  <c r="KS65" i="18"/>
  <c r="KT65" i="18"/>
  <c r="KU65" i="18"/>
  <c r="KV65" i="18"/>
  <c r="KW65" i="18"/>
  <c r="KX65" i="18"/>
  <c r="KY65" i="18"/>
  <c r="KZ65" i="18"/>
  <c r="LA65" i="18"/>
  <c r="LB65" i="18"/>
  <c r="LC65" i="18"/>
  <c r="LD65" i="18"/>
  <c r="LE65" i="18"/>
  <c r="LF65" i="18"/>
  <c r="LG65" i="18"/>
  <c r="LH65" i="18"/>
  <c r="LI65" i="18"/>
  <c r="LJ65" i="18"/>
  <c r="LK65" i="18"/>
  <c r="LL65" i="18"/>
  <c r="LM65" i="18"/>
  <c r="LN65" i="18"/>
  <c r="LO65" i="18"/>
  <c r="LP65" i="18"/>
  <c r="LQ65" i="18"/>
  <c r="LR65" i="18"/>
  <c r="LS65" i="18"/>
  <c r="LT65" i="18"/>
  <c r="LU65" i="18"/>
  <c r="LV65" i="18"/>
  <c r="LW65" i="18"/>
  <c r="LX65" i="18"/>
  <c r="LY65" i="18"/>
  <c r="LZ65" i="18"/>
  <c r="MA65" i="18"/>
  <c r="MB65" i="18"/>
  <c r="MC65" i="18"/>
  <c r="MD65" i="18"/>
  <c r="ME65" i="18"/>
  <c r="MF65" i="18"/>
  <c r="MG65" i="18"/>
  <c r="MH65" i="18"/>
  <c r="MI65" i="18"/>
  <c r="MJ65" i="18"/>
  <c r="MK65" i="18"/>
  <c r="ML65" i="18"/>
  <c r="MM65" i="18"/>
  <c r="MN65" i="18"/>
  <c r="MO65" i="18"/>
  <c r="MP65" i="18"/>
  <c r="MQ65" i="18"/>
  <c r="MR65" i="18"/>
  <c r="MS65" i="18"/>
  <c r="MT65" i="18"/>
  <c r="MU65" i="18"/>
  <c r="MV65" i="18"/>
  <c r="MW65" i="18"/>
  <c r="MX65" i="18"/>
  <c r="MY65" i="18"/>
  <c r="MZ65" i="18"/>
  <c r="NA65" i="18"/>
  <c r="NB65" i="18"/>
  <c r="NC65" i="18"/>
  <c r="ND65" i="18"/>
  <c r="NE65" i="18"/>
  <c r="NF65" i="18"/>
  <c r="NG65" i="18"/>
  <c r="NH65" i="18"/>
  <c r="NI65" i="18"/>
  <c r="NJ65" i="18"/>
  <c r="NK65" i="18"/>
  <c r="NL65" i="18"/>
  <c r="NM65" i="18"/>
  <c r="NN65" i="18"/>
  <c r="NO65" i="18"/>
  <c r="NP65" i="18"/>
  <c r="NQ65" i="18"/>
  <c r="NR65" i="18"/>
  <c r="NS65" i="18"/>
  <c r="NT65" i="18"/>
  <c r="NU65" i="18"/>
  <c r="NV65" i="18"/>
  <c r="NW65" i="18"/>
  <c r="NX65" i="18"/>
  <c r="NY65" i="18"/>
  <c r="NZ65" i="18"/>
  <c r="OA65" i="18"/>
  <c r="OB65" i="18"/>
  <c r="OC65" i="18"/>
  <c r="OD65" i="18"/>
  <c r="OE65" i="18"/>
  <c r="OF65" i="18"/>
  <c r="OG65" i="18"/>
  <c r="OH65" i="18"/>
  <c r="OI65" i="18"/>
  <c r="OJ65" i="18"/>
  <c r="OK65" i="18"/>
  <c r="OL65" i="18"/>
  <c r="OM65" i="18"/>
  <c r="ON65" i="18"/>
  <c r="OO65" i="18"/>
  <c r="OP65" i="18"/>
  <c r="OQ65" i="18"/>
  <c r="OR65" i="18"/>
  <c r="OS65" i="18"/>
  <c r="OT65" i="18"/>
  <c r="OU65" i="18"/>
  <c r="OV65" i="18"/>
  <c r="OW65" i="18"/>
  <c r="OX65" i="18"/>
  <c r="OY65" i="18"/>
  <c r="OZ65" i="18"/>
  <c r="PA65" i="18"/>
  <c r="PB65" i="18"/>
  <c r="PC65" i="18"/>
  <c r="PD65" i="18"/>
  <c r="PE65" i="18"/>
  <c r="PF65" i="18"/>
  <c r="PG65" i="18"/>
  <c r="PH65" i="18"/>
  <c r="PI65" i="18"/>
  <c r="PJ65" i="18"/>
  <c r="PK65" i="18"/>
  <c r="PL65" i="18"/>
  <c r="PM65" i="18"/>
  <c r="PN65" i="18"/>
  <c r="PO65" i="18"/>
  <c r="PP65" i="18"/>
  <c r="PQ65" i="18"/>
  <c r="PR65" i="18"/>
  <c r="PS65" i="18"/>
  <c r="PT65" i="18"/>
  <c r="PU65" i="18"/>
  <c r="PV65" i="18"/>
  <c r="PW65" i="18"/>
  <c r="PX65" i="18"/>
  <c r="PY65" i="18"/>
  <c r="PZ65" i="18"/>
  <c r="QA65" i="18"/>
  <c r="QB65" i="18"/>
  <c r="QC65" i="18"/>
  <c r="QD65" i="18"/>
  <c r="QE65" i="18"/>
  <c r="QF65" i="18"/>
  <c r="QG65" i="18"/>
  <c r="QH65" i="18"/>
  <c r="QI65" i="18"/>
  <c r="QJ65" i="18"/>
  <c r="QK65" i="18"/>
  <c r="QL65" i="18"/>
  <c r="QM65" i="18"/>
  <c r="QN65" i="18"/>
  <c r="QO65" i="18"/>
  <c r="QP65" i="18"/>
  <c r="QQ65" i="18"/>
  <c r="QR65" i="18"/>
  <c r="QS65" i="18"/>
  <c r="QT65" i="18"/>
  <c r="QU65" i="18"/>
  <c r="QV65" i="18"/>
  <c r="QW65" i="18"/>
  <c r="QX65" i="18"/>
  <c r="QY65" i="18"/>
  <c r="QZ65" i="18"/>
  <c r="RA65" i="18"/>
  <c r="RB65" i="18"/>
  <c r="RC65" i="18"/>
  <c r="RD65" i="18"/>
  <c r="RE65" i="18"/>
  <c r="RF65" i="18"/>
  <c r="RG65" i="18"/>
  <c r="RH65" i="18"/>
  <c r="RI65" i="18"/>
  <c r="RJ65" i="18"/>
  <c r="RK65" i="18"/>
  <c r="RL65" i="18"/>
  <c r="RM65" i="18"/>
  <c r="RN65" i="18"/>
  <c r="RO65" i="18"/>
  <c r="RP65" i="18"/>
  <c r="RQ65" i="18"/>
  <c r="RR65" i="18"/>
  <c r="RS65" i="18"/>
  <c r="RT65" i="18"/>
  <c r="RU65" i="18"/>
  <c r="RV65" i="18"/>
  <c r="RW65" i="18"/>
  <c r="RX65" i="18"/>
  <c r="RY65" i="18"/>
  <c r="RZ65" i="18"/>
  <c r="SA65" i="18"/>
  <c r="SB65" i="18"/>
  <c r="SC65" i="18"/>
  <c r="SD65" i="18"/>
  <c r="SE65" i="18"/>
  <c r="SF65" i="18"/>
  <c r="SG65" i="18"/>
  <c r="SH65" i="18"/>
  <c r="SI65" i="18"/>
  <c r="SJ65" i="18"/>
  <c r="SK65" i="18"/>
  <c r="SL65" i="18"/>
  <c r="SM65" i="18"/>
  <c r="SN65" i="18"/>
  <c r="SO65" i="18"/>
  <c r="SP65" i="18"/>
  <c r="SQ65" i="18"/>
  <c r="SR65" i="18"/>
  <c r="SS65" i="18"/>
  <c r="ST65" i="18"/>
  <c r="SU65" i="18"/>
  <c r="SV65" i="18"/>
  <c r="SW65" i="18"/>
  <c r="SX65" i="18"/>
  <c r="SY65" i="18"/>
  <c r="SZ65" i="18"/>
  <c r="TA65" i="18"/>
  <c r="TB65" i="18"/>
  <c r="TC65" i="18"/>
  <c r="TD65" i="18"/>
  <c r="TE65" i="18"/>
  <c r="TF65" i="18"/>
  <c r="TG65" i="18"/>
  <c r="TH65" i="18"/>
  <c r="TI65" i="18"/>
  <c r="TJ65" i="18"/>
  <c r="TK65" i="18"/>
  <c r="TL65" i="18"/>
  <c r="TM65" i="18"/>
  <c r="TN65" i="18"/>
  <c r="TO65" i="18"/>
  <c r="TP65" i="18"/>
  <c r="TQ65" i="18"/>
  <c r="TR65" i="18"/>
  <c r="TS65" i="18"/>
  <c r="TT65" i="18"/>
  <c r="TU65" i="18"/>
  <c r="TV65" i="18"/>
  <c r="TW65" i="18"/>
  <c r="TX65" i="18"/>
  <c r="TY65" i="18"/>
  <c r="TZ65" i="18"/>
  <c r="UA65" i="18"/>
  <c r="UB65" i="18"/>
  <c r="UC65" i="18"/>
  <c r="UD65" i="18"/>
  <c r="UE65" i="18"/>
  <c r="UF65" i="18"/>
  <c r="UG65" i="18"/>
  <c r="UH65" i="18"/>
  <c r="UI65" i="18"/>
  <c r="UJ65" i="18"/>
  <c r="UK65" i="18"/>
  <c r="UL65" i="18"/>
  <c r="UM65" i="18"/>
  <c r="UN65" i="18"/>
  <c r="UO65" i="18"/>
  <c r="UP65" i="18"/>
  <c r="UQ65" i="18"/>
  <c r="UR65" i="18"/>
  <c r="US65" i="18"/>
  <c r="UT65" i="18"/>
  <c r="UU65" i="18"/>
  <c r="UV65" i="18"/>
  <c r="UW65" i="18"/>
  <c r="UX65" i="18"/>
  <c r="UY65" i="18"/>
  <c r="UZ65" i="18"/>
  <c r="VA65" i="18"/>
  <c r="VB65" i="18"/>
  <c r="VC65" i="18"/>
  <c r="VD65" i="18"/>
  <c r="VE65" i="18"/>
  <c r="VF65" i="18"/>
  <c r="VG65" i="18"/>
  <c r="VH65" i="18"/>
  <c r="VI65" i="18"/>
  <c r="VJ65" i="18"/>
  <c r="VK65" i="18"/>
  <c r="VL65" i="18"/>
  <c r="VM65" i="18"/>
  <c r="VN65" i="18"/>
  <c r="VO65" i="18"/>
  <c r="VP65" i="18"/>
  <c r="VQ65" i="18"/>
  <c r="VR65" i="18"/>
  <c r="VS65" i="18"/>
  <c r="VT65" i="18"/>
  <c r="VU65" i="18"/>
  <c r="VV65" i="18"/>
  <c r="VW65" i="18"/>
  <c r="VX65" i="18"/>
  <c r="VY65" i="18"/>
  <c r="VZ65" i="18"/>
  <c r="WA65" i="18"/>
  <c r="WB65" i="18"/>
  <c r="WC65" i="18"/>
  <c r="WD65" i="18"/>
  <c r="WE65" i="18"/>
  <c r="WF65" i="18"/>
  <c r="WG65" i="18"/>
  <c r="WH65" i="18"/>
  <c r="WI65" i="18"/>
  <c r="WJ65" i="18"/>
  <c r="WK65" i="18"/>
  <c r="WL65" i="18"/>
  <c r="WM65" i="18"/>
  <c r="WN65" i="18"/>
  <c r="WO65" i="18"/>
  <c r="WP65" i="18"/>
  <c r="WQ65" i="18"/>
  <c r="WR65" i="18"/>
  <c r="WS65" i="18"/>
  <c r="WT65" i="18"/>
  <c r="WU65" i="18"/>
  <c r="WV65" i="18"/>
  <c r="WW65" i="18"/>
  <c r="WX65" i="18"/>
  <c r="WY65" i="18"/>
  <c r="WZ65" i="18"/>
  <c r="XA65" i="18"/>
  <c r="XB65" i="18"/>
  <c r="XC65" i="18"/>
  <c r="XD65" i="18"/>
  <c r="XE65" i="18"/>
  <c r="XF65" i="18"/>
  <c r="XG65" i="18"/>
  <c r="XH65" i="18"/>
  <c r="XI65" i="18"/>
  <c r="XJ65" i="18"/>
  <c r="XK65" i="18"/>
  <c r="XL65" i="18"/>
  <c r="XM65" i="18"/>
  <c r="XN65" i="18"/>
  <c r="XO65" i="18"/>
  <c r="XP65" i="18"/>
  <c r="XQ65" i="18"/>
  <c r="XR65" i="18"/>
  <c r="XS65" i="18"/>
  <c r="XT65" i="18"/>
  <c r="XU65" i="18"/>
  <c r="XV65" i="18"/>
  <c r="XW65" i="18"/>
  <c r="XX65" i="18"/>
  <c r="XY65" i="18"/>
  <c r="XZ65" i="18"/>
  <c r="YA65" i="18"/>
  <c r="YB65" i="18"/>
  <c r="YC65" i="18"/>
  <c r="YD65" i="18"/>
  <c r="YE65" i="18"/>
  <c r="YF65" i="18"/>
  <c r="YG65" i="18"/>
  <c r="YH65" i="18"/>
  <c r="YI65" i="18"/>
  <c r="YJ65" i="18"/>
  <c r="YK65" i="18"/>
  <c r="YL65" i="18"/>
  <c r="YM65" i="18"/>
  <c r="YN65" i="18"/>
  <c r="YO65" i="18"/>
  <c r="YP65" i="18"/>
  <c r="YQ65" i="18"/>
  <c r="YR65" i="18"/>
  <c r="YS65" i="18"/>
  <c r="YT65" i="18"/>
  <c r="YU65" i="18"/>
  <c r="YV65" i="18"/>
  <c r="YW65" i="18"/>
  <c r="YX65" i="18"/>
  <c r="YY65" i="18"/>
  <c r="YZ65" i="18"/>
  <c r="ZA65" i="18"/>
  <c r="ZB65" i="18"/>
  <c r="ZC65" i="18"/>
  <c r="ZD65" i="18"/>
  <c r="ZE65" i="18"/>
  <c r="ZF65" i="18"/>
  <c r="ZG65" i="18"/>
  <c r="ZH65" i="18"/>
  <c r="ZI65" i="18"/>
  <c r="ZJ65" i="18"/>
  <c r="ZK65" i="18"/>
  <c r="ZL65" i="18"/>
  <c r="ZM65" i="18"/>
  <c r="ZN65" i="18"/>
  <c r="ZO65" i="18"/>
  <c r="ZP65" i="18"/>
  <c r="ZQ65" i="18"/>
  <c r="AC66" i="18"/>
  <c r="AD66" i="18"/>
  <c r="AE66" i="18"/>
  <c r="AF66" i="18"/>
  <c r="AG66" i="18"/>
  <c r="AH66" i="18"/>
  <c r="AI66" i="18"/>
  <c r="AJ66" i="18"/>
  <c r="AK66" i="18"/>
  <c r="AL66" i="18"/>
  <c r="AM66" i="18"/>
  <c r="AN66" i="18"/>
  <c r="AO66" i="18"/>
  <c r="AP66" i="18"/>
  <c r="AQ66" i="18"/>
  <c r="AR66" i="18"/>
  <c r="AS66" i="18"/>
  <c r="AT66" i="18"/>
  <c r="AU66" i="18"/>
  <c r="AV66" i="18"/>
  <c r="AW66" i="18"/>
  <c r="AX66" i="18"/>
  <c r="AY66" i="18"/>
  <c r="AZ66" i="18"/>
  <c r="BA66" i="18"/>
  <c r="BB66" i="18"/>
  <c r="BC66" i="18"/>
  <c r="BD66" i="18"/>
  <c r="BE66" i="18"/>
  <c r="BF66" i="18"/>
  <c r="BG66" i="18"/>
  <c r="BH66" i="18"/>
  <c r="BI66" i="18"/>
  <c r="BJ66" i="18"/>
  <c r="BK66" i="18"/>
  <c r="BL66" i="18"/>
  <c r="BM66" i="18"/>
  <c r="BN66" i="18"/>
  <c r="BO66" i="18"/>
  <c r="BP66" i="18"/>
  <c r="BQ66" i="18"/>
  <c r="BR66" i="18"/>
  <c r="BS66" i="18"/>
  <c r="BT66" i="18"/>
  <c r="BU66" i="18"/>
  <c r="BV66" i="18"/>
  <c r="BW66" i="18"/>
  <c r="BX66" i="18"/>
  <c r="BY66" i="18"/>
  <c r="BZ66" i="18"/>
  <c r="CA66" i="18"/>
  <c r="CB66" i="18"/>
  <c r="CC66" i="18"/>
  <c r="CD66" i="18"/>
  <c r="CE66" i="18"/>
  <c r="CF66" i="18"/>
  <c r="CG66" i="18"/>
  <c r="CH66" i="18"/>
  <c r="CI66" i="18"/>
  <c r="CJ66" i="18"/>
  <c r="CK66" i="18"/>
  <c r="CL66" i="18"/>
  <c r="CM66" i="18"/>
  <c r="CN66" i="18"/>
  <c r="CO66" i="18"/>
  <c r="CP66" i="18"/>
  <c r="CQ66" i="18"/>
  <c r="CR66" i="18"/>
  <c r="CS66" i="18"/>
  <c r="CT66" i="18"/>
  <c r="CU66" i="18"/>
  <c r="CV66" i="18"/>
  <c r="CW66" i="18"/>
  <c r="CX66" i="18"/>
  <c r="CY66" i="18"/>
  <c r="CZ66" i="18"/>
  <c r="DA66" i="18"/>
  <c r="DB66" i="18"/>
  <c r="DC66" i="18"/>
  <c r="DD66" i="18"/>
  <c r="DE66" i="18"/>
  <c r="DF66" i="18"/>
  <c r="DG66" i="18"/>
  <c r="DH66" i="18"/>
  <c r="DI66" i="18"/>
  <c r="DJ66" i="18"/>
  <c r="DK66" i="18"/>
  <c r="DL66" i="18"/>
  <c r="DM66" i="18"/>
  <c r="DN66" i="18"/>
  <c r="DO66" i="18"/>
  <c r="DP66" i="18"/>
  <c r="DQ66" i="18"/>
  <c r="DR66" i="18"/>
  <c r="DS66" i="18"/>
  <c r="DT66" i="18"/>
  <c r="DU66" i="18"/>
  <c r="DV66" i="18"/>
  <c r="DW66" i="18"/>
  <c r="DX66" i="18"/>
  <c r="DY66" i="18"/>
  <c r="DZ66" i="18"/>
  <c r="EA66" i="18"/>
  <c r="EB66" i="18"/>
  <c r="EC66" i="18"/>
  <c r="ED66" i="18"/>
  <c r="EE66" i="18"/>
  <c r="EF66" i="18"/>
  <c r="EG66" i="18"/>
  <c r="EH66" i="18"/>
  <c r="EI66" i="18"/>
  <c r="EJ66" i="18"/>
  <c r="EK66" i="18"/>
  <c r="EL66" i="18"/>
  <c r="EM66" i="18"/>
  <c r="EN66" i="18"/>
  <c r="EO66" i="18"/>
  <c r="EP66" i="18"/>
  <c r="EQ66" i="18"/>
  <c r="ER66" i="18"/>
  <c r="ES66" i="18"/>
  <c r="ET66" i="18"/>
  <c r="EU66" i="18"/>
  <c r="EV66" i="18"/>
  <c r="EW66" i="18"/>
  <c r="EX66" i="18"/>
  <c r="EY66" i="18"/>
  <c r="EZ66" i="18"/>
  <c r="FA66" i="18"/>
  <c r="FB66" i="18"/>
  <c r="FC66" i="18"/>
  <c r="FD66" i="18"/>
  <c r="FE66" i="18"/>
  <c r="FF66" i="18"/>
  <c r="FG66" i="18"/>
  <c r="FH66" i="18"/>
  <c r="FI66" i="18"/>
  <c r="FJ66" i="18"/>
  <c r="FK66" i="18"/>
  <c r="FL66" i="18"/>
  <c r="FM66" i="18"/>
  <c r="FN66" i="18"/>
  <c r="FO66" i="18"/>
  <c r="FP66" i="18"/>
  <c r="FQ66" i="18"/>
  <c r="FR66" i="18"/>
  <c r="FS66" i="18"/>
  <c r="FT66" i="18"/>
  <c r="FU66" i="18"/>
  <c r="FV66" i="18"/>
  <c r="FW66" i="18"/>
  <c r="FX66" i="18"/>
  <c r="FY66" i="18"/>
  <c r="FZ66" i="18"/>
  <c r="GA66" i="18"/>
  <c r="GB66" i="18"/>
  <c r="GC66" i="18"/>
  <c r="GD66" i="18"/>
  <c r="GE66" i="18"/>
  <c r="GF66" i="18"/>
  <c r="GG66" i="18"/>
  <c r="GH66" i="18"/>
  <c r="GI66" i="18"/>
  <c r="GJ66" i="18"/>
  <c r="GK66" i="18"/>
  <c r="GL66" i="18"/>
  <c r="GM66" i="18"/>
  <c r="GN66" i="18"/>
  <c r="GO66" i="18"/>
  <c r="GP66" i="18"/>
  <c r="GQ66" i="18"/>
  <c r="GR66" i="18"/>
  <c r="GS66" i="18"/>
  <c r="GT66" i="18"/>
  <c r="GU66" i="18"/>
  <c r="GV66" i="18"/>
  <c r="GW66" i="18"/>
  <c r="GX66" i="18"/>
  <c r="GY66" i="18"/>
  <c r="GZ66" i="18"/>
  <c r="HA66" i="18"/>
  <c r="HB66" i="18"/>
  <c r="HC66" i="18"/>
  <c r="HD66" i="18"/>
  <c r="HE66" i="18"/>
  <c r="HF66" i="18"/>
  <c r="HG66" i="18"/>
  <c r="HH66" i="18"/>
  <c r="HI66" i="18"/>
  <c r="HJ66" i="18"/>
  <c r="HK66" i="18"/>
  <c r="HL66" i="18"/>
  <c r="HM66" i="18"/>
  <c r="HN66" i="18"/>
  <c r="HO66" i="18"/>
  <c r="HP66" i="18"/>
  <c r="HQ66" i="18"/>
  <c r="HR66" i="18"/>
  <c r="HS66" i="18"/>
  <c r="HT66" i="18"/>
  <c r="HU66" i="18"/>
  <c r="HV66" i="18"/>
  <c r="HW66" i="18"/>
  <c r="HX66" i="18"/>
  <c r="HY66" i="18"/>
  <c r="HZ66" i="18"/>
  <c r="IA66" i="18"/>
  <c r="IB66" i="18"/>
  <c r="IC66" i="18"/>
  <c r="ID66" i="18"/>
  <c r="IE66" i="18"/>
  <c r="IF66" i="18"/>
  <c r="IG66" i="18"/>
  <c r="IH66" i="18"/>
  <c r="II66" i="18"/>
  <c r="IJ66" i="18"/>
  <c r="IK66" i="18"/>
  <c r="IL66" i="18"/>
  <c r="IM66" i="18"/>
  <c r="IN66" i="18"/>
  <c r="IO66" i="18"/>
  <c r="IP66" i="18"/>
  <c r="IQ66" i="18"/>
  <c r="IR66" i="18"/>
  <c r="IS66" i="18"/>
  <c r="IT66" i="18"/>
  <c r="IU66" i="18"/>
  <c r="IV66" i="18"/>
  <c r="IW66" i="18"/>
  <c r="IX66" i="18"/>
  <c r="IY66" i="18"/>
  <c r="IZ66" i="18"/>
  <c r="JA66" i="18"/>
  <c r="JB66" i="18"/>
  <c r="JC66" i="18"/>
  <c r="JD66" i="18"/>
  <c r="JE66" i="18"/>
  <c r="JF66" i="18"/>
  <c r="JG66" i="18"/>
  <c r="JH66" i="18"/>
  <c r="JI66" i="18"/>
  <c r="JJ66" i="18"/>
  <c r="JK66" i="18"/>
  <c r="JL66" i="18"/>
  <c r="JM66" i="18"/>
  <c r="JN66" i="18"/>
  <c r="JO66" i="18"/>
  <c r="JP66" i="18"/>
  <c r="JQ66" i="18"/>
  <c r="JR66" i="18"/>
  <c r="JS66" i="18"/>
  <c r="JT66" i="18"/>
  <c r="JU66" i="18"/>
  <c r="JV66" i="18"/>
  <c r="JW66" i="18"/>
  <c r="JX66" i="18"/>
  <c r="JY66" i="18"/>
  <c r="JZ66" i="18"/>
  <c r="KA66" i="18"/>
  <c r="KB66" i="18"/>
  <c r="KC66" i="18"/>
  <c r="KD66" i="18"/>
  <c r="KE66" i="18"/>
  <c r="KF66" i="18"/>
  <c r="KG66" i="18"/>
  <c r="KH66" i="18"/>
  <c r="KI66" i="18"/>
  <c r="KJ66" i="18"/>
  <c r="KK66" i="18"/>
  <c r="KL66" i="18"/>
  <c r="KM66" i="18"/>
  <c r="KN66" i="18"/>
  <c r="KO66" i="18"/>
  <c r="KP66" i="18"/>
  <c r="KQ66" i="18"/>
  <c r="KR66" i="18"/>
  <c r="KS66" i="18"/>
  <c r="KT66" i="18"/>
  <c r="KU66" i="18"/>
  <c r="KV66" i="18"/>
  <c r="KW66" i="18"/>
  <c r="KX66" i="18"/>
  <c r="KY66" i="18"/>
  <c r="KZ66" i="18"/>
  <c r="LA66" i="18"/>
  <c r="LB66" i="18"/>
  <c r="LC66" i="18"/>
  <c r="LD66" i="18"/>
  <c r="LE66" i="18"/>
  <c r="LF66" i="18"/>
  <c r="LG66" i="18"/>
  <c r="LH66" i="18"/>
  <c r="LI66" i="18"/>
  <c r="LJ66" i="18"/>
  <c r="LK66" i="18"/>
  <c r="LL66" i="18"/>
  <c r="LM66" i="18"/>
  <c r="LN66" i="18"/>
  <c r="LO66" i="18"/>
  <c r="LP66" i="18"/>
  <c r="LQ66" i="18"/>
  <c r="LR66" i="18"/>
  <c r="LS66" i="18"/>
  <c r="LT66" i="18"/>
  <c r="LU66" i="18"/>
  <c r="LV66" i="18"/>
  <c r="LW66" i="18"/>
  <c r="LX66" i="18"/>
  <c r="LY66" i="18"/>
  <c r="LZ66" i="18"/>
  <c r="MA66" i="18"/>
  <c r="MB66" i="18"/>
  <c r="MC66" i="18"/>
  <c r="MD66" i="18"/>
  <c r="ME66" i="18"/>
  <c r="MF66" i="18"/>
  <c r="MG66" i="18"/>
  <c r="MH66" i="18"/>
  <c r="MI66" i="18"/>
  <c r="MJ66" i="18"/>
  <c r="MK66" i="18"/>
  <c r="ML66" i="18"/>
  <c r="MM66" i="18"/>
  <c r="MN66" i="18"/>
  <c r="MO66" i="18"/>
  <c r="MP66" i="18"/>
  <c r="MQ66" i="18"/>
  <c r="MR66" i="18"/>
  <c r="MS66" i="18"/>
  <c r="MT66" i="18"/>
  <c r="MU66" i="18"/>
  <c r="MV66" i="18"/>
  <c r="MW66" i="18"/>
  <c r="MX66" i="18"/>
  <c r="MY66" i="18"/>
  <c r="MZ66" i="18"/>
  <c r="NA66" i="18"/>
  <c r="NB66" i="18"/>
  <c r="NC66" i="18"/>
  <c r="ND66" i="18"/>
  <c r="NE66" i="18"/>
  <c r="NF66" i="18"/>
  <c r="NG66" i="18"/>
  <c r="NH66" i="18"/>
  <c r="NI66" i="18"/>
  <c r="NJ66" i="18"/>
  <c r="NK66" i="18"/>
  <c r="NL66" i="18"/>
  <c r="NM66" i="18"/>
  <c r="NN66" i="18"/>
  <c r="NO66" i="18"/>
  <c r="NP66" i="18"/>
  <c r="NQ66" i="18"/>
  <c r="NR66" i="18"/>
  <c r="NS66" i="18"/>
  <c r="NT66" i="18"/>
  <c r="NU66" i="18"/>
  <c r="NV66" i="18"/>
  <c r="NW66" i="18"/>
  <c r="NX66" i="18"/>
  <c r="NY66" i="18"/>
  <c r="NZ66" i="18"/>
  <c r="OA66" i="18"/>
  <c r="OB66" i="18"/>
  <c r="OC66" i="18"/>
  <c r="OD66" i="18"/>
  <c r="OE66" i="18"/>
  <c r="OF66" i="18"/>
  <c r="OG66" i="18"/>
  <c r="OH66" i="18"/>
  <c r="OI66" i="18"/>
  <c r="OJ66" i="18"/>
  <c r="OK66" i="18"/>
  <c r="OL66" i="18"/>
  <c r="OM66" i="18"/>
  <c r="ON66" i="18"/>
  <c r="OO66" i="18"/>
  <c r="OP66" i="18"/>
  <c r="OQ66" i="18"/>
  <c r="OR66" i="18"/>
  <c r="OS66" i="18"/>
  <c r="OT66" i="18"/>
  <c r="OU66" i="18"/>
  <c r="OV66" i="18"/>
  <c r="OW66" i="18"/>
  <c r="OX66" i="18"/>
  <c r="OY66" i="18"/>
  <c r="OZ66" i="18"/>
  <c r="PA66" i="18"/>
  <c r="PB66" i="18"/>
  <c r="PC66" i="18"/>
  <c r="PD66" i="18"/>
  <c r="PE66" i="18"/>
  <c r="PF66" i="18"/>
  <c r="PG66" i="18"/>
  <c r="PH66" i="18"/>
  <c r="PI66" i="18"/>
  <c r="PJ66" i="18"/>
  <c r="PK66" i="18"/>
  <c r="PL66" i="18"/>
  <c r="PM66" i="18"/>
  <c r="PN66" i="18"/>
  <c r="PO66" i="18"/>
  <c r="PP66" i="18"/>
  <c r="PQ66" i="18"/>
  <c r="PR66" i="18"/>
  <c r="PS66" i="18"/>
  <c r="PT66" i="18"/>
  <c r="PU66" i="18"/>
  <c r="PV66" i="18"/>
  <c r="PW66" i="18"/>
  <c r="PX66" i="18"/>
  <c r="PY66" i="18"/>
  <c r="PZ66" i="18"/>
  <c r="QA66" i="18"/>
  <c r="QB66" i="18"/>
  <c r="QC66" i="18"/>
  <c r="QD66" i="18"/>
  <c r="QE66" i="18"/>
  <c r="QF66" i="18"/>
  <c r="QG66" i="18"/>
  <c r="QH66" i="18"/>
  <c r="QI66" i="18"/>
  <c r="QJ66" i="18"/>
  <c r="QK66" i="18"/>
  <c r="QL66" i="18"/>
  <c r="QM66" i="18"/>
  <c r="QN66" i="18"/>
  <c r="QO66" i="18"/>
  <c r="QP66" i="18"/>
  <c r="QQ66" i="18"/>
  <c r="QR66" i="18"/>
  <c r="QS66" i="18"/>
  <c r="QT66" i="18"/>
  <c r="QU66" i="18"/>
  <c r="QV66" i="18"/>
  <c r="QW66" i="18"/>
  <c r="QX66" i="18"/>
  <c r="QY66" i="18"/>
  <c r="QZ66" i="18"/>
  <c r="RA66" i="18"/>
  <c r="RB66" i="18"/>
  <c r="RC66" i="18"/>
  <c r="RD66" i="18"/>
  <c r="RE66" i="18"/>
  <c r="RF66" i="18"/>
  <c r="RG66" i="18"/>
  <c r="RH66" i="18"/>
  <c r="RI66" i="18"/>
  <c r="RJ66" i="18"/>
  <c r="RK66" i="18"/>
  <c r="RL66" i="18"/>
  <c r="RM66" i="18"/>
  <c r="RN66" i="18"/>
  <c r="RO66" i="18"/>
  <c r="RP66" i="18"/>
  <c r="RQ66" i="18"/>
  <c r="RR66" i="18"/>
  <c r="RS66" i="18"/>
  <c r="RT66" i="18"/>
  <c r="RU66" i="18"/>
  <c r="RV66" i="18"/>
  <c r="RW66" i="18"/>
  <c r="RX66" i="18"/>
  <c r="RY66" i="18"/>
  <c r="RZ66" i="18"/>
  <c r="SA66" i="18"/>
  <c r="SB66" i="18"/>
  <c r="SC66" i="18"/>
  <c r="SD66" i="18"/>
  <c r="SE66" i="18"/>
  <c r="SF66" i="18"/>
  <c r="SG66" i="18"/>
  <c r="SH66" i="18"/>
  <c r="SI66" i="18"/>
  <c r="SJ66" i="18"/>
  <c r="SK66" i="18"/>
  <c r="SL66" i="18"/>
  <c r="SM66" i="18"/>
  <c r="SN66" i="18"/>
  <c r="SO66" i="18"/>
  <c r="SP66" i="18"/>
  <c r="SQ66" i="18"/>
  <c r="SR66" i="18"/>
  <c r="SS66" i="18"/>
  <c r="ST66" i="18"/>
  <c r="SU66" i="18"/>
  <c r="SV66" i="18"/>
  <c r="SW66" i="18"/>
  <c r="SX66" i="18"/>
  <c r="SY66" i="18"/>
  <c r="SZ66" i="18"/>
  <c r="TA66" i="18"/>
  <c r="TB66" i="18"/>
  <c r="TC66" i="18"/>
  <c r="TD66" i="18"/>
  <c r="TE66" i="18"/>
  <c r="TF66" i="18"/>
  <c r="TG66" i="18"/>
  <c r="TH66" i="18"/>
  <c r="TI66" i="18"/>
  <c r="TJ66" i="18"/>
  <c r="TK66" i="18"/>
  <c r="TL66" i="18"/>
  <c r="TM66" i="18"/>
  <c r="TN66" i="18"/>
  <c r="TO66" i="18"/>
  <c r="TP66" i="18"/>
  <c r="TQ66" i="18"/>
  <c r="TR66" i="18"/>
  <c r="TS66" i="18"/>
  <c r="TT66" i="18"/>
  <c r="TU66" i="18"/>
  <c r="TV66" i="18"/>
  <c r="TW66" i="18"/>
  <c r="TX66" i="18"/>
  <c r="TY66" i="18"/>
  <c r="TZ66" i="18"/>
  <c r="UA66" i="18"/>
  <c r="UB66" i="18"/>
  <c r="UC66" i="18"/>
  <c r="UD66" i="18"/>
  <c r="UE66" i="18"/>
  <c r="UF66" i="18"/>
  <c r="UG66" i="18"/>
  <c r="UH66" i="18"/>
  <c r="UI66" i="18"/>
  <c r="UJ66" i="18"/>
  <c r="UK66" i="18"/>
  <c r="UL66" i="18"/>
  <c r="UM66" i="18"/>
  <c r="UN66" i="18"/>
  <c r="UO66" i="18"/>
  <c r="UP66" i="18"/>
  <c r="UQ66" i="18"/>
  <c r="UR66" i="18"/>
  <c r="US66" i="18"/>
  <c r="UT66" i="18"/>
  <c r="UU66" i="18"/>
  <c r="UV66" i="18"/>
  <c r="UW66" i="18"/>
  <c r="UX66" i="18"/>
  <c r="UY66" i="18"/>
  <c r="UZ66" i="18"/>
  <c r="VA66" i="18"/>
  <c r="VB66" i="18"/>
  <c r="VC66" i="18"/>
  <c r="VD66" i="18"/>
  <c r="VE66" i="18"/>
  <c r="VF66" i="18"/>
  <c r="VG66" i="18"/>
  <c r="VH66" i="18"/>
  <c r="VI66" i="18"/>
  <c r="VJ66" i="18"/>
  <c r="VK66" i="18"/>
  <c r="VL66" i="18"/>
  <c r="VM66" i="18"/>
  <c r="VN66" i="18"/>
  <c r="VO66" i="18"/>
  <c r="VP66" i="18"/>
  <c r="VQ66" i="18"/>
  <c r="VR66" i="18"/>
  <c r="VS66" i="18"/>
  <c r="VT66" i="18"/>
  <c r="VU66" i="18"/>
  <c r="VV66" i="18"/>
  <c r="VW66" i="18"/>
  <c r="VX66" i="18"/>
  <c r="VY66" i="18"/>
  <c r="VZ66" i="18"/>
  <c r="WA66" i="18"/>
  <c r="WB66" i="18"/>
  <c r="WC66" i="18"/>
  <c r="WD66" i="18"/>
  <c r="WE66" i="18"/>
  <c r="WF66" i="18"/>
  <c r="WG66" i="18"/>
  <c r="WH66" i="18"/>
  <c r="WI66" i="18"/>
  <c r="WJ66" i="18"/>
  <c r="WK66" i="18"/>
  <c r="WL66" i="18"/>
  <c r="WM66" i="18"/>
  <c r="WN66" i="18"/>
  <c r="WO66" i="18"/>
  <c r="WP66" i="18"/>
  <c r="WQ66" i="18"/>
  <c r="WR66" i="18"/>
  <c r="WS66" i="18"/>
  <c r="WT66" i="18"/>
  <c r="WU66" i="18"/>
  <c r="WV66" i="18"/>
  <c r="WW66" i="18"/>
  <c r="WX66" i="18"/>
  <c r="WY66" i="18"/>
  <c r="WZ66" i="18"/>
  <c r="XA66" i="18"/>
  <c r="XB66" i="18"/>
  <c r="XC66" i="18"/>
  <c r="XD66" i="18"/>
  <c r="XE66" i="18"/>
  <c r="XF66" i="18"/>
  <c r="XG66" i="18"/>
  <c r="XH66" i="18"/>
  <c r="XI66" i="18"/>
  <c r="XJ66" i="18"/>
  <c r="XK66" i="18"/>
  <c r="XL66" i="18"/>
  <c r="XM66" i="18"/>
  <c r="XN66" i="18"/>
  <c r="XO66" i="18"/>
  <c r="XP66" i="18"/>
  <c r="XQ66" i="18"/>
  <c r="XR66" i="18"/>
  <c r="XS66" i="18"/>
  <c r="XT66" i="18"/>
  <c r="XU66" i="18"/>
  <c r="XV66" i="18"/>
  <c r="XW66" i="18"/>
  <c r="XX66" i="18"/>
  <c r="XY66" i="18"/>
  <c r="XZ66" i="18"/>
  <c r="YA66" i="18"/>
  <c r="YB66" i="18"/>
  <c r="YC66" i="18"/>
  <c r="YD66" i="18"/>
  <c r="YE66" i="18"/>
  <c r="YF66" i="18"/>
  <c r="YG66" i="18"/>
  <c r="YH66" i="18"/>
  <c r="YI66" i="18"/>
  <c r="YJ66" i="18"/>
  <c r="YK66" i="18"/>
  <c r="YL66" i="18"/>
  <c r="YM66" i="18"/>
  <c r="YN66" i="18"/>
  <c r="YO66" i="18"/>
  <c r="YP66" i="18"/>
  <c r="YQ66" i="18"/>
  <c r="YR66" i="18"/>
  <c r="YS66" i="18"/>
  <c r="YT66" i="18"/>
  <c r="YU66" i="18"/>
  <c r="YV66" i="18"/>
  <c r="YW66" i="18"/>
  <c r="YX66" i="18"/>
  <c r="YY66" i="18"/>
  <c r="YZ66" i="18"/>
  <c r="ZA66" i="18"/>
  <c r="ZB66" i="18"/>
  <c r="ZC66" i="18"/>
  <c r="ZD66" i="18"/>
  <c r="ZE66" i="18"/>
  <c r="ZF66" i="18"/>
  <c r="ZG66" i="18"/>
  <c r="ZH66" i="18"/>
  <c r="ZI66" i="18"/>
  <c r="ZJ66" i="18"/>
  <c r="ZK66" i="18"/>
  <c r="ZL66" i="18"/>
  <c r="ZM66" i="18"/>
  <c r="ZN66" i="18"/>
  <c r="ZO66" i="18"/>
  <c r="ZP66" i="18"/>
  <c r="ZQ66" i="18"/>
  <c r="AC67" i="18"/>
  <c r="AD67" i="18"/>
  <c r="AE67" i="18"/>
  <c r="AF67" i="18"/>
  <c r="AG67" i="18"/>
  <c r="AH67" i="18"/>
  <c r="AI67" i="18"/>
  <c r="AJ67" i="18"/>
  <c r="AK67" i="18"/>
  <c r="AL67" i="18"/>
  <c r="AM67" i="18"/>
  <c r="AN67" i="18"/>
  <c r="AO67" i="18"/>
  <c r="AP67" i="18"/>
  <c r="AQ67" i="18"/>
  <c r="AR67" i="18"/>
  <c r="AS67" i="18"/>
  <c r="AT67" i="18"/>
  <c r="AU67" i="18"/>
  <c r="AV67" i="18"/>
  <c r="AW67" i="18"/>
  <c r="AX67" i="18"/>
  <c r="AY67" i="18"/>
  <c r="AZ67" i="18"/>
  <c r="BA67" i="18"/>
  <c r="BB67" i="18"/>
  <c r="BC67" i="18"/>
  <c r="BD67" i="18"/>
  <c r="BE67" i="18"/>
  <c r="BF67" i="18"/>
  <c r="BG67" i="18"/>
  <c r="BH67" i="18"/>
  <c r="BI67" i="18"/>
  <c r="BJ67" i="18"/>
  <c r="BK67" i="18"/>
  <c r="BL67" i="18"/>
  <c r="BM67" i="18"/>
  <c r="BN67" i="18"/>
  <c r="BO67" i="18"/>
  <c r="BP67" i="18"/>
  <c r="BQ67" i="18"/>
  <c r="BR67" i="18"/>
  <c r="BS67" i="18"/>
  <c r="BT67" i="18"/>
  <c r="BU67" i="18"/>
  <c r="BV67" i="18"/>
  <c r="BW67" i="18"/>
  <c r="BX67" i="18"/>
  <c r="BY67" i="18"/>
  <c r="BZ67" i="18"/>
  <c r="CA67" i="18"/>
  <c r="CB67" i="18"/>
  <c r="CC67" i="18"/>
  <c r="CD67" i="18"/>
  <c r="CE67" i="18"/>
  <c r="CF67" i="18"/>
  <c r="CG67" i="18"/>
  <c r="CH67" i="18"/>
  <c r="CI67" i="18"/>
  <c r="CJ67" i="18"/>
  <c r="CK67" i="18"/>
  <c r="CL67" i="18"/>
  <c r="CM67" i="18"/>
  <c r="CN67" i="18"/>
  <c r="CO67" i="18"/>
  <c r="CP67" i="18"/>
  <c r="CQ67" i="18"/>
  <c r="CR67" i="18"/>
  <c r="CS67" i="18"/>
  <c r="CT67" i="18"/>
  <c r="CU67" i="18"/>
  <c r="CV67" i="18"/>
  <c r="CW67" i="18"/>
  <c r="CX67" i="18"/>
  <c r="CY67" i="18"/>
  <c r="CZ67" i="18"/>
  <c r="DA67" i="18"/>
  <c r="DB67" i="18"/>
  <c r="DC67" i="18"/>
  <c r="DD67" i="18"/>
  <c r="DE67" i="18"/>
  <c r="DF67" i="18"/>
  <c r="DG67" i="18"/>
  <c r="DH67" i="18"/>
  <c r="DI67" i="18"/>
  <c r="DJ67" i="18"/>
  <c r="DK67" i="18"/>
  <c r="DL67" i="18"/>
  <c r="DM67" i="18"/>
  <c r="DN67" i="18"/>
  <c r="DO67" i="18"/>
  <c r="DP67" i="18"/>
  <c r="DQ67" i="18"/>
  <c r="DR67" i="18"/>
  <c r="DS67" i="18"/>
  <c r="DT67" i="18"/>
  <c r="DU67" i="18"/>
  <c r="DV67" i="18"/>
  <c r="DW67" i="18"/>
  <c r="DX67" i="18"/>
  <c r="DY67" i="18"/>
  <c r="DZ67" i="18"/>
  <c r="EA67" i="18"/>
  <c r="EB67" i="18"/>
  <c r="EC67" i="18"/>
  <c r="ED67" i="18"/>
  <c r="EE67" i="18"/>
  <c r="EF67" i="18"/>
  <c r="EG67" i="18"/>
  <c r="EH67" i="18"/>
  <c r="EI67" i="18"/>
  <c r="EJ67" i="18"/>
  <c r="EK67" i="18"/>
  <c r="EL67" i="18"/>
  <c r="EM67" i="18"/>
  <c r="EN67" i="18"/>
  <c r="EO67" i="18"/>
  <c r="EP67" i="18"/>
  <c r="EQ67" i="18"/>
  <c r="ER67" i="18"/>
  <c r="ES67" i="18"/>
  <c r="ET67" i="18"/>
  <c r="EU67" i="18"/>
  <c r="EV67" i="18"/>
  <c r="EW67" i="18"/>
  <c r="EX67" i="18"/>
  <c r="EY67" i="18"/>
  <c r="EZ67" i="18"/>
  <c r="FA67" i="18"/>
  <c r="FB67" i="18"/>
  <c r="FC67" i="18"/>
  <c r="FD67" i="18"/>
  <c r="FE67" i="18"/>
  <c r="FF67" i="18"/>
  <c r="FG67" i="18"/>
  <c r="FH67" i="18"/>
  <c r="FI67" i="18"/>
  <c r="FJ67" i="18"/>
  <c r="FK67" i="18"/>
  <c r="FL67" i="18"/>
  <c r="FM67" i="18"/>
  <c r="FN67" i="18"/>
  <c r="FO67" i="18"/>
  <c r="FP67" i="18"/>
  <c r="FQ67" i="18"/>
  <c r="FR67" i="18"/>
  <c r="FS67" i="18"/>
  <c r="FT67" i="18"/>
  <c r="FU67" i="18"/>
  <c r="FV67" i="18"/>
  <c r="FW67" i="18"/>
  <c r="FX67" i="18"/>
  <c r="FY67" i="18"/>
  <c r="FZ67" i="18"/>
  <c r="GA67" i="18"/>
  <c r="GB67" i="18"/>
  <c r="GC67" i="18"/>
  <c r="GD67" i="18"/>
  <c r="GE67" i="18"/>
  <c r="GF67" i="18"/>
  <c r="GG67" i="18"/>
  <c r="GH67" i="18"/>
  <c r="GI67" i="18"/>
  <c r="GJ67" i="18"/>
  <c r="GK67" i="18"/>
  <c r="GL67" i="18"/>
  <c r="GM67" i="18"/>
  <c r="GN67" i="18"/>
  <c r="GO67" i="18"/>
  <c r="GP67" i="18"/>
  <c r="GQ67" i="18"/>
  <c r="GR67" i="18"/>
  <c r="GS67" i="18"/>
  <c r="GT67" i="18"/>
  <c r="GU67" i="18"/>
  <c r="GV67" i="18"/>
  <c r="GW67" i="18"/>
  <c r="GX67" i="18"/>
  <c r="GY67" i="18"/>
  <c r="GZ67" i="18"/>
  <c r="HA67" i="18"/>
  <c r="HB67" i="18"/>
  <c r="HC67" i="18"/>
  <c r="HD67" i="18"/>
  <c r="HE67" i="18"/>
  <c r="HF67" i="18"/>
  <c r="HG67" i="18"/>
  <c r="HH67" i="18"/>
  <c r="HI67" i="18"/>
  <c r="HJ67" i="18"/>
  <c r="HK67" i="18"/>
  <c r="HL67" i="18"/>
  <c r="HM67" i="18"/>
  <c r="HN67" i="18"/>
  <c r="HO67" i="18"/>
  <c r="HP67" i="18"/>
  <c r="HQ67" i="18"/>
  <c r="HR67" i="18"/>
  <c r="HS67" i="18"/>
  <c r="HT67" i="18"/>
  <c r="HU67" i="18"/>
  <c r="HV67" i="18"/>
  <c r="HW67" i="18"/>
  <c r="HX67" i="18"/>
  <c r="HY67" i="18"/>
  <c r="HZ67" i="18"/>
  <c r="IA67" i="18"/>
  <c r="IB67" i="18"/>
  <c r="IC67" i="18"/>
  <c r="ID67" i="18"/>
  <c r="IE67" i="18"/>
  <c r="IF67" i="18"/>
  <c r="IG67" i="18"/>
  <c r="IH67" i="18"/>
  <c r="II67" i="18"/>
  <c r="IJ67" i="18"/>
  <c r="IK67" i="18"/>
  <c r="IL67" i="18"/>
  <c r="IM67" i="18"/>
  <c r="IN67" i="18"/>
  <c r="IO67" i="18"/>
  <c r="IP67" i="18"/>
  <c r="IQ67" i="18"/>
  <c r="IR67" i="18"/>
  <c r="IS67" i="18"/>
  <c r="IT67" i="18"/>
  <c r="IU67" i="18"/>
  <c r="IV67" i="18"/>
  <c r="IW67" i="18"/>
  <c r="IX67" i="18"/>
  <c r="IY67" i="18"/>
  <c r="IZ67" i="18"/>
  <c r="JA67" i="18"/>
  <c r="JB67" i="18"/>
  <c r="JC67" i="18"/>
  <c r="JD67" i="18"/>
  <c r="JE67" i="18"/>
  <c r="JF67" i="18"/>
  <c r="JG67" i="18"/>
  <c r="JH67" i="18"/>
  <c r="JI67" i="18"/>
  <c r="JJ67" i="18"/>
  <c r="JK67" i="18"/>
  <c r="JL67" i="18"/>
  <c r="JM67" i="18"/>
  <c r="JN67" i="18"/>
  <c r="JO67" i="18"/>
  <c r="JP67" i="18"/>
  <c r="JQ67" i="18"/>
  <c r="JR67" i="18"/>
  <c r="JS67" i="18"/>
  <c r="JT67" i="18"/>
  <c r="JU67" i="18"/>
  <c r="JV67" i="18"/>
  <c r="JW67" i="18"/>
  <c r="JX67" i="18"/>
  <c r="JY67" i="18"/>
  <c r="JZ67" i="18"/>
  <c r="KA67" i="18"/>
  <c r="KB67" i="18"/>
  <c r="KC67" i="18"/>
  <c r="KD67" i="18"/>
  <c r="KE67" i="18"/>
  <c r="KF67" i="18"/>
  <c r="KG67" i="18"/>
  <c r="KH67" i="18"/>
  <c r="KI67" i="18"/>
  <c r="KJ67" i="18"/>
  <c r="KK67" i="18"/>
  <c r="KL67" i="18"/>
  <c r="KM67" i="18"/>
  <c r="KN67" i="18"/>
  <c r="KO67" i="18"/>
  <c r="KP67" i="18"/>
  <c r="KQ67" i="18"/>
  <c r="KR67" i="18"/>
  <c r="KS67" i="18"/>
  <c r="KT67" i="18"/>
  <c r="KU67" i="18"/>
  <c r="KV67" i="18"/>
  <c r="KW67" i="18"/>
  <c r="KX67" i="18"/>
  <c r="KY67" i="18"/>
  <c r="KZ67" i="18"/>
  <c r="LA67" i="18"/>
  <c r="LB67" i="18"/>
  <c r="LC67" i="18"/>
  <c r="LD67" i="18"/>
  <c r="LE67" i="18"/>
  <c r="LF67" i="18"/>
  <c r="LG67" i="18"/>
  <c r="LH67" i="18"/>
  <c r="LI67" i="18"/>
  <c r="LJ67" i="18"/>
  <c r="LK67" i="18"/>
  <c r="LL67" i="18"/>
  <c r="LM67" i="18"/>
  <c r="LN67" i="18"/>
  <c r="LO67" i="18"/>
  <c r="LP67" i="18"/>
  <c r="LQ67" i="18"/>
  <c r="LR67" i="18"/>
  <c r="LS67" i="18"/>
  <c r="LT67" i="18"/>
  <c r="LU67" i="18"/>
  <c r="LV67" i="18"/>
  <c r="LW67" i="18"/>
  <c r="LX67" i="18"/>
  <c r="LY67" i="18"/>
  <c r="LZ67" i="18"/>
  <c r="MA67" i="18"/>
  <c r="MB67" i="18"/>
  <c r="MC67" i="18"/>
  <c r="MD67" i="18"/>
  <c r="ME67" i="18"/>
  <c r="MF67" i="18"/>
  <c r="MG67" i="18"/>
  <c r="MH67" i="18"/>
  <c r="MI67" i="18"/>
  <c r="MJ67" i="18"/>
  <c r="MK67" i="18"/>
  <c r="ML67" i="18"/>
  <c r="MM67" i="18"/>
  <c r="MN67" i="18"/>
  <c r="MO67" i="18"/>
  <c r="MP67" i="18"/>
  <c r="MQ67" i="18"/>
  <c r="MR67" i="18"/>
  <c r="MS67" i="18"/>
  <c r="MT67" i="18"/>
  <c r="MU67" i="18"/>
  <c r="MV67" i="18"/>
  <c r="MW67" i="18"/>
  <c r="MX67" i="18"/>
  <c r="MY67" i="18"/>
  <c r="MZ67" i="18"/>
  <c r="NA67" i="18"/>
  <c r="NB67" i="18"/>
  <c r="NC67" i="18"/>
  <c r="ND67" i="18"/>
  <c r="NE67" i="18"/>
  <c r="NF67" i="18"/>
  <c r="NG67" i="18"/>
  <c r="NH67" i="18"/>
  <c r="NI67" i="18"/>
  <c r="NJ67" i="18"/>
  <c r="NK67" i="18"/>
  <c r="NL67" i="18"/>
  <c r="NM67" i="18"/>
  <c r="NN67" i="18"/>
  <c r="NO67" i="18"/>
  <c r="NP67" i="18"/>
  <c r="NQ67" i="18"/>
  <c r="NR67" i="18"/>
  <c r="NS67" i="18"/>
  <c r="NT67" i="18"/>
  <c r="NU67" i="18"/>
  <c r="NV67" i="18"/>
  <c r="NW67" i="18"/>
  <c r="NX67" i="18"/>
  <c r="NY67" i="18"/>
  <c r="NZ67" i="18"/>
  <c r="OA67" i="18"/>
  <c r="OB67" i="18"/>
  <c r="OC67" i="18"/>
  <c r="OD67" i="18"/>
  <c r="OE67" i="18"/>
  <c r="OF67" i="18"/>
  <c r="OG67" i="18"/>
  <c r="OH67" i="18"/>
  <c r="OI67" i="18"/>
  <c r="OJ67" i="18"/>
  <c r="OK67" i="18"/>
  <c r="OL67" i="18"/>
  <c r="OM67" i="18"/>
  <c r="ON67" i="18"/>
  <c r="OO67" i="18"/>
  <c r="OP67" i="18"/>
  <c r="OQ67" i="18"/>
  <c r="OR67" i="18"/>
  <c r="OS67" i="18"/>
  <c r="OT67" i="18"/>
  <c r="OU67" i="18"/>
  <c r="OV67" i="18"/>
  <c r="OW67" i="18"/>
  <c r="OX67" i="18"/>
  <c r="OY67" i="18"/>
  <c r="OZ67" i="18"/>
  <c r="PA67" i="18"/>
  <c r="PB67" i="18"/>
  <c r="PC67" i="18"/>
  <c r="PD67" i="18"/>
  <c r="PE67" i="18"/>
  <c r="PF67" i="18"/>
  <c r="PG67" i="18"/>
  <c r="PH67" i="18"/>
  <c r="PI67" i="18"/>
  <c r="PJ67" i="18"/>
  <c r="PK67" i="18"/>
  <c r="PL67" i="18"/>
  <c r="PM67" i="18"/>
  <c r="PN67" i="18"/>
  <c r="PO67" i="18"/>
  <c r="PP67" i="18"/>
  <c r="PQ67" i="18"/>
  <c r="PR67" i="18"/>
  <c r="PS67" i="18"/>
  <c r="PT67" i="18"/>
  <c r="PU67" i="18"/>
  <c r="PV67" i="18"/>
  <c r="PW67" i="18"/>
  <c r="PX67" i="18"/>
  <c r="PY67" i="18"/>
  <c r="PZ67" i="18"/>
  <c r="QA67" i="18"/>
  <c r="QB67" i="18"/>
  <c r="QC67" i="18"/>
  <c r="QD67" i="18"/>
  <c r="QE67" i="18"/>
  <c r="QF67" i="18"/>
  <c r="QG67" i="18"/>
  <c r="QH67" i="18"/>
  <c r="QI67" i="18"/>
  <c r="QJ67" i="18"/>
  <c r="QK67" i="18"/>
  <c r="QL67" i="18"/>
  <c r="QM67" i="18"/>
  <c r="QN67" i="18"/>
  <c r="QO67" i="18"/>
  <c r="QP67" i="18"/>
  <c r="QQ67" i="18"/>
  <c r="QR67" i="18"/>
  <c r="QS67" i="18"/>
  <c r="QT67" i="18"/>
  <c r="QU67" i="18"/>
  <c r="QV67" i="18"/>
  <c r="QW67" i="18"/>
  <c r="QX67" i="18"/>
  <c r="QY67" i="18"/>
  <c r="QZ67" i="18"/>
  <c r="RA67" i="18"/>
  <c r="RB67" i="18"/>
  <c r="RC67" i="18"/>
  <c r="RD67" i="18"/>
  <c r="RE67" i="18"/>
  <c r="RF67" i="18"/>
  <c r="RG67" i="18"/>
  <c r="RH67" i="18"/>
  <c r="RI67" i="18"/>
  <c r="RJ67" i="18"/>
  <c r="RK67" i="18"/>
  <c r="RL67" i="18"/>
  <c r="RM67" i="18"/>
  <c r="RN67" i="18"/>
  <c r="RO67" i="18"/>
  <c r="RP67" i="18"/>
  <c r="RQ67" i="18"/>
  <c r="RR67" i="18"/>
  <c r="RS67" i="18"/>
  <c r="RT67" i="18"/>
  <c r="RU67" i="18"/>
  <c r="RV67" i="18"/>
  <c r="RW67" i="18"/>
  <c r="RX67" i="18"/>
  <c r="RY67" i="18"/>
  <c r="RZ67" i="18"/>
  <c r="SA67" i="18"/>
  <c r="SB67" i="18"/>
  <c r="SC67" i="18"/>
  <c r="SD67" i="18"/>
  <c r="SE67" i="18"/>
  <c r="SF67" i="18"/>
  <c r="SG67" i="18"/>
  <c r="SH67" i="18"/>
  <c r="SI67" i="18"/>
  <c r="SJ67" i="18"/>
  <c r="SK67" i="18"/>
  <c r="SL67" i="18"/>
  <c r="SM67" i="18"/>
  <c r="SN67" i="18"/>
  <c r="SO67" i="18"/>
  <c r="SP67" i="18"/>
  <c r="SQ67" i="18"/>
  <c r="SR67" i="18"/>
  <c r="SS67" i="18"/>
  <c r="ST67" i="18"/>
  <c r="SU67" i="18"/>
  <c r="SV67" i="18"/>
  <c r="SW67" i="18"/>
  <c r="SX67" i="18"/>
  <c r="SY67" i="18"/>
  <c r="SZ67" i="18"/>
  <c r="TA67" i="18"/>
  <c r="TB67" i="18"/>
  <c r="TC67" i="18"/>
  <c r="TD67" i="18"/>
  <c r="TE67" i="18"/>
  <c r="TF67" i="18"/>
  <c r="TG67" i="18"/>
  <c r="TH67" i="18"/>
  <c r="TI67" i="18"/>
  <c r="TJ67" i="18"/>
  <c r="TK67" i="18"/>
  <c r="TL67" i="18"/>
  <c r="TM67" i="18"/>
  <c r="TN67" i="18"/>
  <c r="TO67" i="18"/>
  <c r="TP67" i="18"/>
  <c r="TQ67" i="18"/>
  <c r="TR67" i="18"/>
  <c r="TS67" i="18"/>
  <c r="TT67" i="18"/>
  <c r="TU67" i="18"/>
  <c r="TV67" i="18"/>
  <c r="TW67" i="18"/>
  <c r="TX67" i="18"/>
  <c r="TY67" i="18"/>
  <c r="TZ67" i="18"/>
  <c r="UA67" i="18"/>
  <c r="UB67" i="18"/>
  <c r="UC67" i="18"/>
  <c r="UD67" i="18"/>
  <c r="UE67" i="18"/>
  <c r="UF67" i="18"/>
  <c r="UG67" i="18"/>
  <c r="UH67" i="18"/>
  <c r="UI67" i="18"/>
  <c r="UJ67" i="18"/>
  <c r="UK67" i="18"/>
  <c r="UL67" i="18"/>
  <c r="UM67" i="18"/>
  <c r="UN67" i="18"/>
  <c r="UO67" i="18"/>
  <c r="UP67" i="18"/>
  <c r="UQ67" i="18"/>
  <c r="UR67" i="18"/>
  <c r="US67" i="18"/>
  <c r="UT67" i="18"/>
  <c r="UU67" i="18"/>
  <c r="UV67" i="18"/>
  <c r="UW67" i="18"/>
  <c r="UX67" i="18"/>
  <c r="UY67" i="18"/>
  <c r="UZ67" i="18"/>
  <c r="VA67" i="18"/>
  <c r="VB67" i="18"/>
  <c r="VC67" i="18"/>
  <c r="VD67" i="18"/>
  <c r="VE67" i="18"/>
  <c r="VF67" i="18"/>
  <c r="VG67" i="18"/>
  <c r="VH67" i="18"/>
  <c r="VI67" i="18"/>
  <c r="VJ67" i="18"/>
  <c r="VK67" i="18"/>
  <c r="VL67" i="18"/>
  <c r="VM67" i="18"/>
  <c r="VN67" i="18"/>
  <c r="VO67" i="18"/>
  <c r="VP67" i="18"/>
  <c r="VQ67" i="18"/>
  <c r="VR67" i="18"/>
  <c r="VS67" i="18"/>
  <c r="VT67" i="18"/>
  <c r="VU67" i="18"/>
  <c r="VV67" i="18"/>
  <c r="VW67" i="18"/>
  <c r="VX67" i="18"/>
  <c r="VY67" i="18"/>
  <c r="VZ67" i="18"/>
  <c r="WA67" i="18"/>
  <c r="WB67" i="18"/>
  <c r="WC67" i="18"/>
  <c r="WD67" i="18"/>
  <c r="WE67" i="18"/>
  <c r="WF67" i="18"/>
  <c r="WG67" i="18"/>
  <c r="WH67" i="18"/>
  <c r="WI67" i="18"/>
  <c r="WJ67" i="18"/>
  <c r="WK67" i="18"/>
  <c r="WL67" i="18"/>
  <c r="WM67" i="18"/>
  <c r="WN67" i="18"/>
  <c r="WO67" i="18"/>
  <c r="WP67" i="18"/>
  <c r="WQ67" i="18"/>
  <c r="WR67" i="18"/>
  <c r="WS67" i="18"/>
  <c r="WT67" i="18"/>
  <c r="WU67" i="18"/>
  <c r="WV67" i="18"/>
  <c r="WW67" i="18"/>
  <c r="WX67" i="18"/>
  <c r="WY67" i="18"/>
  <c r="WZ67" i="18"/>
  <c r="XA67" i="18"/>
  <c r="XB67" i="18"/>
  <c r="XC67" i="18"/>
  <c r="XD67" i="18"/>
  <c r="XE67" i="18"/>
  <c r="XF67" i="18"/>
  <c r="XG67" i="18"/>
  <c r="XH67" i="18"/>
  <c r="XI67" i="18"/>
  <c r="XJ67" i="18"/>
  <c r="XK67" i="18"/>
  <c r="XL67" i="18"/>
  <c r="XM67" i="18"/>
  <c r="XN67" i="18"/>
  <c r="XO67" i="18"/>
  <c r="XP67" i="18"/>
  <c r="XQ67" i="18"/>
  <c r="XR67" i="18"/>
  <c r="XS67" i="18"/>
  <c r="XT67" i="18"/>
  <c r="XU67" i="18"/>
  <c r="XV67" i="18"/>
  <c r="XW67" i="18"/>
  <c r="XX67" i="18"/>
  <c r="XY67" i="18"/>
  <c r="XZ67" i="18"/>
  <c r="YA67" i="18"/>
  <c r="YB67" i="18"/>
  <c r="YC67" i="18"/>
  <c r="YD67" i="18"/>
  <c r="YE67" i="18"/>
  <c r="YF67" i="18"/>
  <c r="YG67" i="18"/>
  <c r="YH67" i="18"/>
  <c r="YI67" i="18"/>
  <c r="YJ67" i="18"/>
  <c r="YK67" i="18"/>
  <c r="YL67" i="18"/>
  <c r="YM67" i="18"/>
  <c r="YN67" i="18"/>
  <c r="YO67" i="18"/>
  <c r="YP67" i="18"/>
  <c r="YQ67" i="18"/>
  <c r="YR67" i="18"/>
  <c r="YS67" i="18"/>
  <c r="YT67" i="18"/>
  <c r="YU67" i="18"/>
  <c r="YV67" i="18"/>
  <c r="YW67" i="18"/>
  <c r="YX67" i="18"/>
  <c r="YY67" i="18"/>
  <c r="YZ67" i="18"/>
  <c r="ZA67" i="18"/>
  <c r="ZB67" i="18"/>
  <c r="ZC67" i="18"/>
  <c r="ZD67" i="18"/>
  <c r="ZE67" i="18"/>
  <c r="ZF67" i="18"/>
  <c r="ZG67" i="18"/>
  <c r="ZH67" i="18"/>
  <c r="ZI67" i="18"/>
  <c r="ZJ67" i="18"/>
  <c r="ZK67" i="18"/>
  <c r="ZL67" i="18"/>
  <c r="ZM67" i="18"/>
  <c r="ZN67" i="18"/>
  <c r="ZO67" i="18"/>
  <c r="ZP67" i="18"/>
  <c r="ZQ67" i="18"/>
  <c r="AC68" i="18"/>
  <c r="AD68" i="18"/>
  <c r="AE68" i="18"/>
  <c r="AF68" i="18"/>
  <c r="AG68" i="18"/>
  <c r="AH68" i="18"/>
  <c r="AI68" i="18"/>
  <c r="AJ68" i="18"/>
  <c r="AK68" i="18"/>
  <c r="AL68" i="18"/>
  <c r="AM68" i="18"/>
  <c r="AN68" i="18"/>
  <c r="AO68" i="18"/>
  <c r="AP68" i="18"/>
  <c r="AQ68" i="18"/>
  <c r="AR68" i="18"/>
  <c r="AS68" i="18"/>
  <c r="AT68" i="18"/>
  <c r="AU68" i="18"/>
  <c r="AV68" i="18"/>
  <c r="AW68" i="18"/>
  <c r="AX68" i="18"/>
  <c r="AY68" i="18"/>
  <c r="AZ68" i="18"/>
  <c r="BA68" i="18"/>
  <c r="BB68" i="18"/>
  <c r="BC68" i="18"/>
  <c r="BD68" i="18"/>
  <c r="BE68" i="18"/>
  <c r="BF68" i="18"/>
  <c r="BG68" i="18"/>
  <c r="BH68" i="18"/>
  <c r="BI68" i="18"/>
  <c r="BJ68" i="18"/>
  <c r="BK68" i="18"/>
  <c r="BL68" i="18"/>
  <c r="BM68" i="18"/>
  <c r="BN68" i="18"/>
  <c r="BO68" i="18"/>
  <c r="BP68" i="18"/>
  <c r="BQ68" i="18"/>
  <c r="BR68" i="18"/>
  <c r="BS68" i="18"/>
  <c r="BT68" i="18"/>
  <c r="BU68" i="18"/>
  <c r="BV68" i="18"/>
  <c r="BW68" i="18"/>
  <c r="BX68" i="18"/>
  <c r="BY68" i="18"/>
  <c r="BZ68" i="18"/>
  <c r="CA68" i="18"/>
  <c r="CB68" i="18"/>
  <c r="CC68" i="18"/>
  <c r="CD68" i="18"/>
  <c r="CE68" i="18"/>
  <c r="CF68" i="18"/>
  <c r="CG68" i="18"/>
  <c r="CH68" i="18"/>
  <c r="CI68" i="18"/>
  <c r="CJ68" i="18"/>
  <c r="CK68" i="18"/>
  <c r="CL68" i="18"/>
  <c r="CM68" i="18"/>
  <c r="CN68" i="18"/>
  <c r="CO68" i="18"/>
  <c r="CP68" i="18"/>
  <c r="CQ68" i="18"/>
  <c r="CR68" i="18"/>
  <c r="CS68" i="18"/>
  <c r="CT68" i="18"/>
  <c r="CU68" i="18"/>
  <c r="CV68" i="18"/>
  <c r="CW68" i="18"/>
  <c r="CX68" i="18"/>
  <c r="CY68" i="18"/>
  <c r="CZ68" i="18"/>
  <c r="DA68" i="18"/>
  <c r="DB68" i="18"/>
  <c r="DC68" i="18"/>
  <c r="DD68" i="18"/>
  <c r="DE68" i="18"/>
  <c r="DF68" i="18"/>
  <c r="DG68" i="18"/>
  <c r="DH68" i="18"/>
  <c r="DI68" i="18"/>
  <c r="DJ68" i="18"/>
  <c r="DK68" i="18"/>
  <c r="DL68" i="18"/>
  <c r="DM68" i="18"/>
  <c r="DN68" i="18"/>
  <c r="DO68" i="18"/>
  <c r="DP68" i="18"/>
  <c r="DQ68" i="18"/>
  <c r="DR68" i="18"/>
  <c r="DS68" i="18"/>
  <c r="DT68" i="18"/>
  <c r="DU68" i="18"/>
  <c r="DV68" i="18"/>
  <c r="DW68" i="18"/>
  <c r="DX68" i="18"/>
  <c r="DY68" i="18"/>
  <c r="DZ68" i="18"/>
  <c r="EA68" i="18"/>
  <c r="EB68" i="18"/>
  <c r="EC68" i="18"/>
  <c r="ED68" i="18"/>
  <c r="EE68" i="18"/>
  <c r="EF68" i="18"/>
  <c r="EG68" i="18"/>
  <c r="EH68" i="18"/>
  <c r="EI68" i="18"/>
  <c r="EJ68" i="18"/>
  <c r="EK68" i="18"/>
  <c r="EL68" i="18"/>
  <c r="EM68" i="18"/>
  <c r="EN68" i="18"/>
  <c r="EO68" i="18"/>
  <c r="EP68" i="18"/>
  <c r="EQ68" i="18"/>
  <c r="ER68" i="18"/>
  <c r="ES68" i="18"/>
  <c r="ET68" i="18"/>
  <c r="EU68" i="18"/>
  <c r="EV68" i="18"/>
  <c r="EW68" i="18"/>
  <c r="EX68" i="18"/>
  <c r="EY68" i="18"/>
  <c r="EZ68" i="18"/>
  <c r="FA68" i="18"/>
  <c r="FB68" i="18"/>
  <c r="FC68" i="18"/>
  <c r="FD68" i="18"/>
  <c r="FE68" i="18"/>
  <c r="FF68" i="18"/>
  <c r="FG68" i="18"/>
  <c r="FH68" i="18"/>
  <c r="FI68" i="18"/>
  <c r="FJ68" i="18"/>
  <c r="FK68" i="18"/>
  <c r="FL68" i="18"/>
  <c r="FM68" i="18"/>
  <c r="FN68" i="18"/>
  <c r="FO68" i="18"/>
  <c r="FP68" i="18"/>
  <c r="FQ68" i="18"/>
  <c r="FR68" i="18"/>
  <c r="FS68" i="18"/>
  <c r="FT68" i="18"/>
  <c r="FU68" i="18"/>
  <c r="FV68" i="18"/>
  <c r="FW68" i="18"/>
  <c r="FX68" i="18"/>
  <c r="FY68" i="18"/>
  <c r="FZ68" i="18"/>
  <c r="GA68" i="18"/>
  <c r="GB68" i="18"/>
  <c r="GC68" i="18"/>
  <c r="GD68" i="18"/>
  <c r="GE68" i="18"/>
  <c r="GF68" i="18"/>
  <c r="GG68" i="18"/>
  <c r="GH68" i="18"/>
  <c r="GI68" i="18"/>
  <c r="GJ68" i="18"/>
  <c r="GK68" i="18"/>
  <c r="GL68" i="18"/>
  <c r="GM68" i="18"/>
  <c r="GN68" i="18"/>
  <c r="GO68" i="18"/>
  <c r="GP68" i="18"/>
  <c r="GQ68" i="18"/>
  <c r="GR68" i="18"/>
  <c r="GS68" i="18"/>
  <c r="GT68" i="18"/>
  <c r="GU68" i="18"/>
  <c r="GV68" i="18"/>
  <c r="GW68" i="18"/>
  <c r="GX68" i="18"/>
  <c r="GY68" i="18"/>
  <c r="GZ68" i="18"/>
  <c r="HA68" i="18"/>
  <c r="HB68" i="18"/>
  <c r="HC68" i="18"/>
  <c r="HD68" i="18"/>
  <c r="HE68" i="18"/>
  <c r="HF68" i="18"/>
  <c r="HG68" i="18"/>
  <c r="HH68" i="18"/>
  <c r="HI68" i="18"/>
  <c r="HJ68" i="18"/>
  <c r="HK68" i="18"/>
  <c r="HL68" i="18"/>
  <c r="HM68" i="18"/>
  <c r="HN68" i="18"/>
  <c r="HO68" i="18"/>
  <c r="HP68" i="18"/>
  <c r="HQ68" i="18"/>
  <c r="HR68" i="18"/>
  <c r="HS68" i="18"/>
  <c r="HT68" i="18"/>
  <c r="HU68" i="18"/>
  <c r="HV68" i="18"/>
  <c r="HW68" i="18"/>
  <c r="HX68" i="18"/>
  <c r="HY68" i="18"/>
  <c r="HZ68" i="18"/>
  <c r="IA68" i="18"/>
  <c r="IB68" i="18"/>
  <c r="IC68" i="18"/>
  <c r="ID68" i="18"/>
  <c r="IE68" i="18"/>
  <c r="IF68" i="18"/>
  <c r="IG68" i="18"/>
  <c r="IH68" i="18"/>
  <c r="II68" i="18"/>
  <c r="IJ68" i="18"/>
  <c r="IK68" i="18"/>
  <c r="IL68" i="18"/>
  <c r="IM68" i="18"/>
  <c r="IN68" i="18"/>
  <c r="IO68" i="18"/>
  <c r="IP68" i="18"/>
  <c r="IQ68" i="18"/>
  <c r="IR68" i="18"/>
  <c r="IS68" i="18"/>
  <c r="IT68" i="18"/>
  <c r="IU68" i="18"/>
  <c r="IV68" i="18"/>
  <c r="IW68" i="18"/>
  <c r="IX68" i="18"/>
  <c r="IY68" i="18"/>
  <c r="IZ68" i="18"/>
  <c r="JA68" i="18"/>
  <c r="JB68" i="18"/>
  <c r="JC68" i="18"/>
  <c r="JD68" i="18"/>
  <c r="JE68" i="18"/>
  <c r="JF68" i="18"/>
  <c r="JG68" i="18"/>
  <c r="JH68" i="18"/>
  <c r="JI68" i="18"/>
  <c r="JJ68" i="18"/>
  <c r="JK68" i="18"/>
  <c r="JL68" i="18"/>
  <c r="JM68" i="18"/>
  <c r="JN68" i="18"/>
  <c r="JO68" i="18"/>
  <c r="JP68" i="18"/>
  <c r="JQ68" i="18"/>
  <c r="JR68" i="18"/>
  <c r="JS68" i="18"/>
  <c r="JT68" i="18"/>
  <c r="JU68" i="18"/>
  <c r="JV68" i="18"/>
  <c r="JW68" i="18"/>
  <c r="JX68" i="18"/>
  <c r="JY68" i="18"/>
  <c r="JZ68" i="18"/>
  <c r="KA68" i="18"/>
  <c r="KB68" i="18"/>
  <c r="KC68" i="18"/>
  <c r="KD68" i="18"/>
  <c r="KE68" i="18"/>
  <c r="KF68" i="18"/>
  <c r="KG68" i="18"/>
  <c r="KH68" i="18"/>
  <c r="KI68" i="18"/>
  <c r="KJ68" i="18"/>
  <c r="KK68" i="18"/>
  <c r="KL68" i="18"/>
  <c r="KM68" i="18"/>
  <c r="KN68" i="18"/>
  <c r="KO68" i="18"/>
  <c r="KP68" i="18"/>
  <c r="KQ68" i="18"/>
  <c r="KR68" i="18"/>
  <c r="KS68" i="18"/>
  <c r="KT68" i="18"/>
  <c r="KU68" i="18"/>
  <c r="KV68" i="18"/>
  <c r="KW68" i="18"/>
  <c r="KX68" i="18"/>
  <c r="KY68" i="18"/>
  <c r="KZ68" i="18"/>
  <c r="LA68" i="18"/>
  <c r="LB68" i="18"/>
  <c r="LC68" i="18"/>
  <c r="LD68" i="18"/>
  <c r="LE68" i="18"/>
  <c r="LF68" i="18"/>
  <c r="LG68" i="18"/>
  <c r="LH68" i="18"/>
  <c r="LI68" i="18"/>
  <c r="LJ68" i="18"/>
  <c r="LK68" i="18"/>
  <c r="LL68" i="18"/>
  <c r="LM68" i="18"/>
  <c r="LN68" i="18"/>
  <c r="LO68" i="18"/>
  <c r="LP68" i="18"/>
  <c r="LQ68" i="18"/>
  <c r="LR68" i="18"/>
  <c r="LS68" i="18"/>
  <c r="LT68" i="18"/>
  <c r="LU68" i="18"/>
  <c r="LV68" i="18"/>
  <c r="LW68" i="18"/>
  <c r="LX68" i="18"/>
  <c r="LY68" i="18"/>
  <c r="LZ68" i="18"/>
  <c r="MA68" i="18"/>
  <c r="MB68" i="18"/>
  <c r="MC68" i="18"/>
  <c r="MD68" i="18"/>
  <c r="ME68" i="18"/>
  <c r="MF68" i="18"/>
  <c r="MG68" i="18"/>
  <c r="MH68" i="18"/>
  <c r="MI68" i="18"/>
  <c r="MJ68" i="18"/>
  <c r="MK68" i="18"/>
  <c r="ML68" i="18"/>
  <c r="MM68" i="18"/>
  <c r="MN68" i="18"/>
  <c r="MO68" i="18"/>
  <c r="MP68" i="18"/>
  <c r="MQ68" i="18"/>
  <c r="MR68" i="18"/>
  <c r="MS68" i="18"/>
  <c r="MT68" i="18"/>
  <c r="MU68" i="18"/>
  <c r="MV68" i="18"/>
  <c r="MW68" i="18"/>
  <c r="MX68" i="18"/>
  <c r="MY68" i="18"/>
  <c r="MZ68" i="18"/>
  <c r="NA68" i="18"/>
  <c r="NB68" i="18"/>
  <c r="NC68" i="18"/>
  <c r="ND68" i="18"/>
  <c r="NE68" i="18"/>
  <c r="NF68" i="18"/>
  <c r="NG68" i="18"/>
  <c r="NH68" i="18"/>
  <c r="NI68" i="18"/>
  <c r="NJ68" i="18"/>
  <c r="NK68" i="18"/>
  <c r="NL68" i="18"/>
  <c r="NM68" i="18"/>
  <c r="NN68" i="18"/>
  <c r="NO68" i="18"/>
  <c r="NP68" i="18"/>
  <c r="NQ68" i="18"/>
  <c r="NR68" i="18"/>
  <c r="NS68" i="18"/>
  <c r="NT68" i="18"/>
  <c r="NU68" i="18"/>
  <c r="NV68" i="18"/>
  <c r="NW68" i="18"/>
  <c r="NX68" i="18"/>
  <c r="NY68" i="18"/>
  <c r="NZ68" i="18"/>
  <c r="OA68" i="18"/>
  <c r="OB68" i="18"/>
  <c r="OC68" i="18"/>
  <c r="OD68" i="18"/>
  <c r="OE68" i="18"/>
  <c r="OF68" i="18"/>
  <c r="OG68" i="18"/>
  <c r="OH68" i="18"/>
  <c r="OI68" i="18"/>
  <c r="OJ68" i="18"/>
  <c r="OK68" i="18"/>
  <c r="OL68" i="18"/>
  <c r="OM68" i="18"/>
  <c r="ON68" i="18"/>
  <c r="OO68" i="18"/>
  <c r="OP68" i="18"/>
  <c r="OQ68" i="18"/>
  <c r="OR68" i="18"/>
  <c r="OS68" i="18"/>
  <c r="OT68" i="18"/>
  <c r="OU68" i="18"/>
  <c r="OV68" i="18"/>
  <c r="OW68" i="18"/>
  <c r="OX68" i="18"/>
  <c r="OY68" i="18"/>
  <c r="OZ68" i="18"/>
  <c r="PA68" i="18"/>
  <c r="PB68" i="18"/>
  <c r="PC68" i="18"/>
  <c r="PD68" i="18"/>
  <c r="PE68" i="18"/>
  <c r="PF68" i="18"/>
  <c r="PG68" i="18"/>
  <c r="PH68" i="18"/>
  <c r="PI68" i="18"/>
  <c r="PJ68" i="18"/>
  <c r="PK68" i="18"/>
  <c r="PL68" i="18"/>
  <c r="PM68" i="18"/>
  <c r="PN68" i="18"/>
  <c r="PO68" i="18"/>
  <c r="PP68" i="18"/>
  <c r="PQ68" i="18"/>
  <c r="PR68" i="18"/>
  <c r="PS68" i="18"/>
  <c r="PT68" i="18"/>
  <c r="PU68" i="18"/>
  <c r="PV68" i="18"/>
  <c r="PW68" i="18"/>
  <c r="PX68" i="18"/>
  <c r="PY68" i="18"/>
  <c r="PZ68" i="18"/>
  <c r="QA68" i="18"/>
  <c r="QB68" i="18"/>
  <c r="QC68" i="18"/>
  <c r="QD68" i="18"/>
  <c r="QE68" i="18"/>
  <c r="QF68" i="18"/>
  <c r="QG68" i="18"/>
  <c r="QH68" i="18"/>
  <c r="QI68" i="18"/>
  <c r="QJ68" i="18"/>
  <c r="QK68" i="18"/>
  <c r="QL68" i="18"/>
  <c r="QM68" i="18"/>
  <c r="QN68" i="18"/>
  <c r="QO68" i="18"/>
  <c r="QP68" i="18"/>
  <c r="QQ68" i="18"/>
  <c r="QR68" i="18"/>
  <c r="QS68" i="18"/>
  <c r="QT68" i="18"/>
  <c r="QU68" i="18"/>
  <c r="QV68" i="18"/>
  <c r="QW68" i="18"/>
  <c r="QX68" i="18"/>
  <c r="QY68" i="18"/>
  <c r="QZ68" i="18"/>
  <c r="RA68" i="18"/>
  <c r="RB68" i="18"/>
  <c r="RC68" i="18"/>
  <c r="RD68" i="18"/>
  <c r="RE68" i="18"/>
  <c r="RF68" i="18"/>
  <c r="RG68" i="18"/>
  <c r="RH68" i="18"/>
  <c r="RI68" i="18"/>
  <c r="RJ68" i="18"/>
  <c r="RK68" i="18"/>
  <c r="RL68" i="18"/>
  <c r="RM68" i="18"/>
  <c r="RN68" i="18"/>
  <c r="RO68" i="18"/>
  <c r="RP68" i="18"/>
  <c r="RQ68" i="18"/>
  <c r="RR68" i="18"/>
  <c r="RS68" i="18"/>
  <c r="RT68" i="18"/>
  <c r="RU68" i="18"/>
  <c r="RV68" i="18"/>
  <c r="RW68" i="18"/>
  <c r="RX68" i="18"/>
  <c r="RY68" i="18"/>
  <c r="RZ68" i="18"/>
  <c r="SA68" i="18"/>
  <c r="SB68" i="18"/>
  <c r="SC68" i="18"/>
  <c r="SD68" i="18"/>
  <c r="SE68" i="18"/>
  <c r="SF68" i="18"/>
  <c r="SG68" i="18"/>
  <c r="SH68" i="18"/>
  <c r="SI68" i="18"/>
  <c r="SJ68" i="18"/>
  <c r="SK68" i="18"/>
  <c r="SL68" i="18"/>
  <c r="SM68" i="18"/>
  <c r="SN68" i="18"/>
  <c r="SO68" i="18"/>
  <c r="SP68" i="18"/>
  <c r="SQ68" i="18"/>
  <c r="SR68" i="18"/>
  <c r="SS68" i="18"/>
  <c r="ST68" i="18"/>
  <c r="SU68" i="18"/>
  <c r="SV68" i="18"/>
  <c r="SW68" i="18"/>
  <c r="SX68" i="18"/>
  <c r="SY68" i="18"/>
  <c r="SZ68" i="18"/>
  <c r="TA68" i="18"/>
  <c r="TB68" i="18"/>
  <c r="TC68" i="18"/>
  <c r="TD68" i="18"/>
  <c r="TE68" i="18"/>
  <c r="TF68" i="18"/>
  <c r="TG68" i="18"/>
  <c r="TH68" i="18"/>
  <c r="TI68" i="18"/>
  <c r="TJ68" i="18"/>
  <c r="TK68" i="18"/>
  <c r="TL68" i="18"/>
  <c r="TM68" i="18"/>
  <c r="TN68" i="18"/>
  <c r="TO68" i="18"/>
  <c r="TP68" i="18"/>
  <c r="TQ68" i="18"/>
  <c r="TR68" i="18"/>
  <c r="TS68" i="18"/>
  <c r="TT68" i="18"/>
  <c r="TU68" i="18"/>
  <c r="TV68" i="18"/>
  <c r="TW68" i="18"/>
  <c r="TX68" i="18"/>
  <c r="TY68" i="18"/>
  <c r="TZ68" i="18"/>
  <c r="UA68" i="18"/>
  <c r="UB68" i="18"/>
  <c r="UC68" i="18"/>
  <c r="UD68" i="18"/>
  <c r="UE68" i="18"/>
  <c r="UF68" i="18"/>
  <c r="UG68" i="18"/>
  <c r="UH68" i="18"/>
  <c r="UI68" i="18"/>
  <c r="UJ68" i="18"/>
  <c r="UK68" i="18"/>
  <c r="UL68" i="18"/>
  <c r="UM68" i="18"/>
  <c r="UN68" i="18"/>
  <c r="UO68" i="18"/>
  <c r="UP68" i="18"/>
  <c r="UQ68" i="18"/>
  <c r="UR68" i="18"/>
  <c r="US68" i="18"/>
  <c r="UT68" i="18"/>
  <c r="UU68" i="18"/>
  <c r="UV68" i="18"/>
  <c r="UW68" i="18"/>
  <c r="UX68" i="18"/>
  <c r="UY68" i="18"/>
  <c r="UZ68" i="18"/>
  <c r="VA68" i="18"/>
  <c r="VB68" i="18"/>
  <c r="VC68" i="18"/>
  <c r="VD68" i="18"/>
  <c r="VE68" i="18"/>
  <c r="VF68" i="18"/>
  <c r="VG68" i="18"/>
  <c r="VH68" i="18"/>
  <c r="VI68" i="18"/>
  <c r="VJ68" i="18"/>
  <c r="VK68" i="18"/>
  <c r="VL68" i="18"/>
  <c r="VM68" i="18"/>
  <c r="VN68" i="18"/>
  <c r="VO68" i="18"/>
  <c r="VP68" i="18"/>
  <c r="VQ68" i="18"/>
  <c r="VR68" i="18"/>
  <c r="VS68" i="18"/>
  <c r="VT68" i="18"/>
  <c r="VU68" i="18"/>
  <c r="VV68" i="18"/>
  <c r="VW68" i="18"/>
  <c r="VX68" i="18"/>
  <c r="VY68" i="18"/>
  <c r="VZ68" i="18"/>
  <c r="WA68" i="18"/>
  <c r="WB68" i="18"/>
  <c r="WC68" i="18"/>
  <c r="WD68" i="18"/>
  <c r="WE68" i="18"/>
  <c r="WF68" i="18"/>
  <c r="WG68" i="18"/>
  <c r="WH68" i="18"/>
  <c r="WI68" i="18"/>
  <c r="WJ68" i="18"/>
  <c r="WK68" i="18"/>
  <c r="WL68" i="18"/>
  <c r="WM68" i="18"/>
  <c r="WN68" i="18"/>
  <c r="WO68" i="18"/>
  <c r="WP68" i="18"/>
  <c r="WQ68" i="18"/>
  <c r="WR68" i="18"/>
  <c r="WS68" i="18"/>
  <c r="WT68" i="18"/>
  <c r="WU68" i="18"/>
  <c r="WV68" i="18"/>
  <c r="WW68" i="18"/>
  <c r="WX68" i="18"/>
  <c r="WY68" i="18"/>
  <c r="WZ68" i="18"/>
  <c r="XA68" i="18"/>
  <c r="XB68" i="18"/>
  <c r="XC68" i="18"/>
  <c r="XD68" i="18"/>
  <c r="XE68" i="18"/>
  <c r="XF68" i="18"/>
  <c r="XG68" i="18"/>
  <c r="XH68" i="18"/>
  <c r="XI68" i="18"/>
  <c r="XJ68" i="18"/>
  <c r="XK68" i="18"/>
  <c r="XL68" i="18"/>
  <c r="XM68" i="18"/>
  <c r="XN68" i="18"/>
  <c r="XO68" i="18"/>
  <c r="XP68" i="18"/>
  <c r="XQ68" i="18"/>
  <c r="XR68" i="18"/>
  <c r="XS68" i="18"/>
  <c r="XT68" i="18"/>
  <c r="XU68" i="18"/>
  <c r="XV68" i="18"/>
  <c r="XW68" i="18"/>
  <c r="XX68" i="18"/>
  <c r="XY68" i="18"/>
  <c r="XZ68" i="18"/>
  <c r="YA68" i="18"/>
  <c r="YB68" i="18"/>
  <c r="YC68" i="18"/>
  <c r="YD68" i="18"/>
  <c r="YE68" i="18"/>
  <c r="YF68" i="18"/>
  <c r="YG68" i="18"/>
  <c r="YH68" i="18"/>
  <c r="YI68" i="18"/>
  <c r="YJ68" i="18"/>
  <c r="YK68" i="18"/>
  <c r="YL68" i="18"/>
  <c r="YM68" i="18"/>
  <c r="YN68" i="18"/>
  <c r="YO68" i="18"/>
  <c r="YP68" i="18"/>
  <c r="YQ68" i="18"/>
  <c r="YR68" i="18"/>
  <c r="YS68" i="18"/>
  <c r="YT68" i="18"/>
  <c r="YU68" i="18"/>
  <c r="YV68" i="18"/>
  <c r="YW68" i="18"/>
  <c r="YX68" i="18"/>
  <c r="YY68" i="18"/>
  <c r="YZ68" i="18"/>
  <c r="ZA68" i="18"/>
  <c r="ZB68" i="18"/>
  <c r="ZC68" i="18"/>
  <c r="ZD68" i="18"/>
  <c r="ZE68" i="18"/>
  <c r="ZF68" i="18"/>
  <c r="ZG68" i="18"/>
  <c r="ZH68" i="18"/>
  <c r="ZI68" i="18"/>
  <c r="ZJ68" i="18"/>
  <c r="ZK68" i="18"/>
  <c r="ZL68" i="18"/>
  <c r="ZM68" i="18"/>
  <c r="ZN68" i="18"/>
  <c r="ZO68" i="18"/>
  <c r="ZP68" i="18"/>
  <c r="ZQ68" i="18"/>
  <c r="AC69" i="18"/>
  <c r="AD69" i="18"/>
  <c r="AE69" i="18"/>
  <c r="AF69" i="18"/>
  <c r="AG69" i="18"/>
  <c r="AH69" i="18"/>
  <c r="AI69" i="18"/>
  <c r="AJ69" i="18"/>
  <c r="AK69" i="18"/>
  <c r="AL69" i="18"/>
  <c r="AM69" i="18"/>
  <c r="AN69" i="18"/>
  <c r="AO69" i="18"/>
  <c r="AP69" i="18"/>
  <c r="AQ69" i="18"/>
  <c r="AR69" i="18"/>
  <c r="AS69" i="18"/>
  <c r="AT69" i="18"/>
  <c r="AU69" i="18"/>
  <c r="AV69" i="18"/>
  <c r="AW69" i="18"/>
  <c r="AX69" i="18"/>
  <c r="AY69" i="18"/>
  <c r="AZ69" i="18"/>
  <c r="BA69" i="18"/>
  <c r="BB69" i="18"/>
  <c r="BC69" i="18"/>
  <c r="BD69" i="18"/>
  <c r="BE69" i="18"/>
  <c r="BF69" i="18"/>
  <c r="BG69" i="18"/>
  <c r="BH69" i="18"/>
  <c r="BI69" i="18"/>
  <c r="BJ69" i="18"/>
  <c r="BK69" i="18"/>
  <c r="BL69" i="18"/>
  <c r="BM69" i="18"/>
  <c r="BN69" i="18"/>
  <c r="BO69" i="18"/>
  <c r="BP69" i="18"/>
  <c r="BQ69" i="18"/>
  <c r="BR69" i="18"/>
  <c r="BS69" i="18"/>
  <c r="BT69" i="18"/>
  <c r="BU69" i="18"/>
  <c r="BV69" i="18"/>
  <c r="BW69" i="18"/>
  <c r="BX69" i="18"/>
  <c r="BY69" i="18"/>
  <c r="BZ69" i="18"/>
  <c r="CA69" i="18"/>
  <c r="CB69" i="18"/>
  <c r="CC69" i="18"/>
  <c r="CD69" i="18"/>
  <c r="CE69" i="18"/>
  <c r="CF69" i="18"/>
  <c r="CG69" i="18"/>
  <c r="CH69" i="18"/>
  <c r="CI69" i="18"/>
  <c r="CJ69" i="18"/>
  <c r="CK69" i="18"/>
  <c r="CL69" i="18"/>
  <c r="CM69" i="18"/>
  <c r="CN69" i="18"/>
  <c r="CO69" i="18"/>
  <c r="CP69" i="18"/>
  <c r="CQ69" i="18"/>
  <c r="CR69" i="18"/>
  <c r="CS69" i="18"/>
  <c r="CT69" i="18"/>
  <c r="CU69" i="18"/>
  <c r="CV69" i="18"/>
  <c r="CW69" i="18"/>
  <c r="CX69" i="18"/>
  <c r="CY69" i="18"/>
  <c r="CZ69" i="18"/>
  <c r="DA69" i="18"/>
  <c r="DB69" i="18"/>
  <c r="DC69" i="18"/>
  <c r="DD69" i="18"/>
  <c r="DE69" i="18"/>
  <c r="DF69" i="18"/>
  <c r="DG69" i="18"/>
  <c r="DH69" i="18"/>
  <c r="DI69" i="18"/>
  <c r="DJ69" i="18"/>
  <c r="DK69" i="18"/>
  <c r="DL69" i="18"/>
  <c r="DM69" i="18"/>
  <c r="DN69" i="18"/>
  <c r="DO69" i="18"/>
  <c r="DP69" i="18"/>
  <c r="DQ69" i="18"/>
  <c r="DR69" i="18"/>
  <c r="DS69" i="18"/>
  <c r="DT69" i="18"/>
  <c r="DU69" i="18"/>
  <c r="DV69" i="18"/>
  <c r="DW69" i="18"/>
  <c r="DX69" i="18"/>
  <c r="DY69" i="18"/>
  <c r="DZ69" i="18"/>
  <c r="EA69" i="18"/>
  <c r="EB69" i="18"/>
  <c r="EC69" i="18"/>
  <c r="ED69" i="18"/>
  <c r="EE69" i="18"/>
  <c r="EF69" i="18"/>
  <c r="EG69" i="18"/>
  <c r="EH69" i="18"/>
  <c r="EI69" i="18"/>
  <c r="EJ69" i="18"/>
  <c r="EK69" i="18"/>
  <c r="EL69" i="18"/>
  <c r="EM69" i="18"/>
  <c r="EN69" i="18"/>
  <c r="EO69" i="18"/>
  <c r="EP69" i="18"/>
  <c r="EQ69" i="18"/>
  <c r="ER69" i="18"/>
  <c r="ES69" i="18"/>
  <c r="ET69" i="18"/>
  <c r="EU69" i="18"/>
  <c r="EV69" i="18"/>
  <c r="EW69" i="18"/>
  <c r="EX69" i="18"/>
  <c r="EY69" i="18"/>
  <c r="EZ69" i="18"/>
  <c r="FA69" i="18"/>
  <c r="FB69" i="18"/>
  <c r="FC69" i="18"/>
  <c r="FD69" i="18"/>
  <c r="FE69" i="18"/>
  <c r="FF69" i="18"/>
  <c r="FG69" i="18"/>
  <c r="FH69" i="18"/>
  <c r="FI69" i="18"/>
  <c r="FJ69" i="18"/>
  <c r="FK69" i="18"/>
  <c r="FL69" i="18"/>
  <c r="FM69" i="18"/>
  <c r="FN69" i="18"/>
  <c r="FO69" i="18"/>
  <c r="FP69" i="18"/>
  <c r="FQ69" i="18"/>
  <c r="FR69" i="18"/>
  <c r="FS69" i="18"/>
  <c r="FT69" i="18"/>
  <c r="FU69" i="18"/>
  <c r="FV69" i="18"/>
  <c r="FW69" i="18"/>
  <c r="FX69" i="18"/>
  <c r="FY69" i="18"/>
  <c r="FZ69" i="18"/>
  <c r="GA69" i="18"/>
  <c r="GB69" i="18"/>
  <c r="GC69" i="18"/>
  <c r="GD69" i="18"/>
  <c r="GE69" i="18"/>
  <c r="GF69" i="18"/>
  <c r="GG69" i="18"/>
  <c r="GH69" i="18"/>
  <c r="GI69" i="18"/>
  <c r="GJ69" i="18"/>
  <c r="GK69" i="18"/>
  <c r="GL69" i="18"/>
  <c r="GM69" i="18"/>
  <c r="GN69" i="18"/>
  <c r="GO69" i="18"/>
  <c r="GP69" i="18"/>
  <c r="GQ69" i="18"/>
  <c r="GR69" i="18"/>
  <c r="GS69" i="18"/>
  <c r="GT69" i="18"/>
  <c r="GU69" i="18"/>
  <c r="GV69" i="18"/>
  <c r="GW69" i="18"/>
  <c r="GX69" i="18"/>
  <c r="GY69" i="18"/>
  <c r="GZ69" i="18"/>
  <c r="HA69" i="18"/>
  <c r="HB69" i="18"/>
  <c r="HC69" i="18"/>
  <c r="HD69" i="18"/>
  <c r="HE69" i="18"/>
  <c r="HF69" i="18"/>
  <c r="HG69" i="18"/>
  <c r="HH69" i="18"/>
  <c r="HI69" i="18"/>
  <c r="HJ69" i="18"/>
  <c r="HK69" i="18"/>
  <c r="HL69" i="18"/>
  <c r="HM69" i="18"/>
  <c r="HN69" i="18"/>
  <c r="HO69" i="18"/>
  <c r="HP69" i="18"/>
  <c r="HQ69" i="18"/>
  <c r="HR69" i="18"/>
  <c r="HS69" i="18"/>
  <c r="HT69" i="18"/>
  <c r="HU69" i="18"/>
  <c r="HV69" i="18"/>
  <c r="HW69" i="18"/>
  <c r="HX69" i="18"/>
  <c r="HY69" i="18"/>
  <c r="HZ69" i="18"/>
  <c r="IA69" i="18"/>
  <c r="IB69" i="18"/>
  <c r="IC69" i="18"/>
  <c r="ID69" i="18"/>
  <c r="IE69" i="18"/>
  <c r="IF69" i="18"/>
  <c r="IG69" i="18"/>
  <c r="IH69" i="18"/>
  <c r="II69" i="18"/>
  <c r="IJ69" i="18"/>
  <c r="IK69" i="18"/>
  <c r="IL69" i="18"/>
  <c r="IM69" i="18"/>
  <c r="IN69" i="18"/>
  <c r="IO69" i="18"/>
  <c r="IP69" i="18"/>
  <c r="IQ69" i="18"/>
  <c r="IR69" i="18"/>
  <c r="IS69" i="18"/>
  <c r="IT69" i="18"/>
  <c r="IU69" i="18"/>
  <c r="IV69" i="18"/>
  <c r="IW69" i="18"/>
  <c r="IX69" i="18"/>
  <c r="IY69" i="18"/>
  <c r="IZ69" i="18"/>
  <c r="JA69" i="18"/>
  <c r="JB69" i="18"/>
  <c r="JC69" i="18"/>
  <c r="JD69" i="18"/>
  <c r="JE69" i="18"/>
  <c r="JF69" i="18"/>
  <c r="JG69" i="18"/>
  <c r="JH69" i="18"/>
  <c r="JI69" i="18"/>
  <c r="JJ69" i="18"/>
  <c r="JK69" i="18"/>
  <c r="JL69" i="18"/>
  <c r="JM69" i="18"/>
  <c r="JN69" i="18"/>
  <c r="JO69" i="18"/>
  <c r="JP69" i="18"/>
  <c r="JQ69" i="18"/>
  <c r="JR69" i="18"/>
  <c r="JS69" i="18"/>
  <c r="JT69" i="18"/>
  <c r="JU69" i="18"/>
  <c r="JV69" i="18"/>
  <c r="JW69" i="18"/>
  <c r="JX69" i="18"/>
  <c r="JY69" i="18"/>
  <c r="JZ69" i="18"/>
  <c r="KA69" i="18"/>
  <c r="KB69" i="18"/>
  <c r="KC69" i="18"/>
  <c r="KD69" i="18"/>
  <c r="KE69" i="18"/>
  <c r="KF69" i="18"/>
  <c r="KG69" i="18"/>
  <c r="KH69" i="18"/>
  <c r="KI69" i="18"/>
  <c r="KJ69" i="18"/>
  <c r="KK69" i="18"/>
  <c r="KL69" i="18"/>
  <c r="KM69" i="18"/>
  <c r="KN69" i="18"/>
  <c r="KO69" i="18"/>
  <c r="KP69" i="18"/>
  <c r="KQ69" i="18"/>
  <c r="KR69" i="18"/>
  <c r="KS69" i="18"/>
  <c r="KT69" i="18"/>
  <c r="KU69" i="18"/>
  <c r="KV69" i="18"/>
  <c r="KW69" i="18"/>
  <c r="KX69" i="18"/>
  <c r="KY69" i="18"/>
  <c r="KZ69" i="18"/>
  <c r="LA69" i="18"/>
  <c r="LB69" i="18"/>
  <c r="LC69" i="18"/>
  <c r="LD69" i="18"/>
  <c r="LE69" i="18"/>
  <c r="LF69" i="18"/>
  <c r="LG69" i="18"/>
  <c r="LH69" i="18"/>
  <c r="LI69" i="18"/>
  <c r="LJ69" i="18"/>
  <c r="LK69" i="18"/>
  <c r="LL69" i="18"/>
  <c r="LM69" i="18"/>
  <c r="LN69" i="18"/>
  <c r="LO69" i="18"/>
  <c r="LP69" i="18"/>
  <c r="LQ69" i="18"/>
  <c r="LR69" i="18"/>
  <c r="LS69" i="18"/>
  <c r="LT69" i="18"/>
  <c r="LU69" i="18"/>
  <c r="LV69" i="18"/>
  <c r="LW69" i="18"/>
  <c r="LX69" i="18"/>
  <c r="LY69" i="18"/>
  <c r="LZ69" i="18"/>
  <c r="MA69" i="18"/>
  <c r="MB69" i="18"/>
  <c r="MC69" i="18"/>
  <c r="MD69" i="18"/>
  <c r="ME69" i="18"/>
  <c r="MF69" i="18"/>
  <c r="MG69" i="18"/>
  <c r="MH69" i="18"/>
  <c r="MI69" i="18"/>
  <c r="MJ69" i="18"/>
  <c r="MK69" i="18"/>
  <c r="ML69" i="18"/>
  <c r="MM69" i="18"/>
  <c r="MN69" i="18"/>
  <c r="MO69" i="18"/>
  <c r="MP69" i="18"/>
  <c r="MQ69" i="18"/>
  <c r="MR69" i="18"/>
  <c r="MS69" i="18"/>
  <c r="MT69" i="18"/>
  <c r="MU69" i="18"/>
  <c r="MV69" i="18"/>
  <c r="MW69" i="18"/>
  <c r="MX69" i="18"/>
  <c r="MY69" i="18"/>
  <c r="MZ69" i="18"/>
  <c r="NA69" i="18"/>
  <c r="NB69" i="18"/>
  <c r="NC69" i="18"/>
  <c r="ND69" i="18"/>
  <c r="NE69" i="18"/>
  <c r="NF69" i="18"/>
  <c r="NG69" i="18"/>
  <c r="NH69" i="18"/>
  <c r="NI69" i="18"/>
  <c r="NJ69" i="18"/>
  <c r="NK69" i="18"/>
  <c r="NL69" i="18"/>
  <c r="NM69" i="18"/>
  <c r="NN69" i="18"/>
  <c r="NO69" i="18"/>
  <c r="NP69" i="18"/>
  <c r="NQ69" i="18"/>
  <c r="NR69" i="18"/>
  <c r="NS69" i="18"/>
  <c r="NT69" i="18"/>
  <c r="NU69" i="18"/>
  <c r="NV69" i="18"/>
  <c r="NW69" i="18"/>
  <c r="NX69" i="18"/>
  <c r="NY69" i="18"/>
  <c r="NZ69" i="18"/>
  <c r="OA69" i="18"/>
  <c r="OB69" i="18"/>
  <c r="OC69" i="18"/>
  <c r="OD69" i="18"/>
  <c r="OE69" i="18"/>
  <c r="OF69" i="18"/>
  <c r="OG69" i="18"/>
  <c r="OH69" i="18"/>
  <c r="OI69" i="18"/>
  <c r="OJ69" i="18"/>
  <c r="OK69" i="18"/>
  <c r="OL69" i="18"/>
  <c r="OM69" i="18"/>
  <c r="ON69" i="18"/>
  <c r="OO69" i="18"/>
  <c r="OP69" i="18"/>
  <c r="OQ69" i="18"/>
  <c r="OR69" i="18"/>
  <c r="OS69" i="18"/>
  <c r="OT69" i="18"/>
  <c r="OU69" i="18"/>
  <c r="OV69" i="18"/>
  <c r="OW69" i="18"/>
  <c r="OX69" i="18"/>
  <c r="OY69" i="18"/>
  <c r="OZ69" i="18"/>
  <c r="PA69" i="18"/>
  <c r="PB69" i="18"/>
  <c r="PC69" i="18"/>
  <c r="PD69" i="18"/>
  <c r="PE69" i="18"/>
  <c r="PF69" i="18"/>
  <c r="PG69" i="18"/>
  <c r="PH69" i="18"/>
  <c r="PI69" i="18"/>
  <c r="PJ69" i="18"/>
  <c r="PK69" i="18"/>
  <c r="PL69" i="18"/>
  <c r="PM69" i="18"/>
  <c r="PN69" i="18"/>
  <c r="PO69" i="18"/>
  <c r="PP69" i="18"/>
  <c r="PQ69" i="18"/>
  <c r="PR69" i="18"/>
  <c r="PS69" i="18"/>
  <c r="PT69" i="18"/>
  <c r="PU69" i="18"/>
  <c r="PV69" i="18"/>
  <c r="PW69" i="18"/>
  <c r="PX69" i="18"/>
  <c r="PY69" i="18"/>
  <c r="PZ69" i="18"/>
  <c r="QA69" i="18"/>
  <c r="QB69" i="18"/>
  <c r="QC69" i="18"/>
  <c r="QD69" i="18"/>
  <c r="QE69" i="18"/>
  <c r="QF69" i="18"/>
  <c r="QG69" i="18"/>
  <c r="QH69" i="18"/>
  <c r="QI69" i="18"/>
  <c r="QJ69" i="18"/>
  <c r="QK69" i="18"/>
  <c r="QL69" i="18"/>
  <c r="QM69" i="18"/>
  <c r="QN69" i="18"/>
  <c r="QO69" i="18"/>
  <c r="QP69" i="18"/>
  <c r="QQ69" i="18"/>
  <c r="QR69" i="18"/>
  <c r="QS69" i="18"/>
  <c r="QT69" i="18"/>
  <c r="QU69" i="18"/>
  <c r="QV69" i="18"/>
  <c r="QW69" i="18"/>
  <c r="QX69" i="18"/>
  <c r="QY69" i="18"/>
  <c r="QZ69" i="18"/>
  <c r="RA69" i="18"/>
  <c r="RB69" i="18"/>
  <c r="RC69" i="18"/>
  <c r="RD69" i="18"/>
  <c r="RE69" i="18"/>
  <c r="RF69" i="18"/>
  <c r="RG69" i="18"/>
  <c r="RH69" i="18"/>
  <c r="RI69" i="18"/>
  <c r="RJ69" i="18"/>
  <c r="RK69" i="18"/>
  <c r="RL69" i="18"/>
  <c r="RM69" i="18"/>
  <c r="RN69" i="18"/>
  <c r="RO69" i="18"/>
  <c r="RP69" i="18"/>
  <c r="RQ69" i="18"/>
  <c r="RR69" i="18"/>
  <c r="RS69" i="18"/>
  <c r="RT69" i="18"/>
  <c r="RU69" i="18"/>
  <c r="RV69" i="18"/>
  <c r="RW69" i="18"/>
  <c r="RX69" i="18"/>
  <c r="RY69" i="18"/>
  <c r="RZ69" i="18"/>
  <c r="SA69" i="18"/>
  <c r="SB69" i="18"/>
  <c r="SC69" i="18"/>
  <c r="SD69" i="18"/>
  <c r="SE69" i="18"/>
  <c r="SF69" i="18"/>
  <c r="SG69" i="18"/>
  <c r="SH69" i="18"/>
  <c r="SI69" i="18"/>
  <c r="SJ69" i="18"/>
  <c r="SK69" i="18"/>
  <c r="SL69" i="18"/>
  <c r="SM69" i="18"/>
  <c r="SN69" i="18"/>
  <c r="SO69" i="18"/>
  <c r="SP69" i="18"/>
  <c r="SQ69" i="18"/>
  <c r="SR69" i="18"/>
  <c r="SS69" i="18"/>
  <c r="ST69" i="18"/>
  <c r="SU69" i="18"/>
  <c r="SV69" i="18"/>
  <c r="SW69" i="18"/>
  <c r="SX69" i="18"/>
  <c r="SY69" i="18"/>
  <c r="SZ69" i="18"/>
  <c r="TA69" i="18"/>
  <c r="TB69" i="18"/>
  <c r="TC69" i="18"/>
  <c r="TD69" i="18"/>
  <c r="TE69" i="18"/>
  <c r="TF69" i="18"/>
  <c r="TG69" i="18"/>
  <c r="TH69" i="18"/>
  <c r="TI69" i="18"/>
  <c r="TJ69" i="18"/>
  <c r="TK69" i="18"/>
  <c r="TL69" i="18"/>
  <c r="TM69" i="18"/>
  <c r="TN69" i="18"/>
  <c r="TO69" i="18"/>
  <c r="TP69" i="18"/>
  <c r="TQ69" i="18"/>
  <c r="TR69" i="18"/>
  <c r="TS69" i="18"/>
  <c r="TT69" i="18"/>
  <c r="TU69" i="18"/>
  <c r="TV69" i="18"/>
  <c r="TW69" i="18"/>
  <c r="TX69" i="18"/>
  <c r="TY69" i="18"/>
  <c r="TZ69" i="18"/>
  <c r="UA69" i="18"/>
  <c r="UB69" i="18"/>
  <c r="UC69" i="18"/>
  <c r="UD69" i="18"/>
  <c r="UE69" i="18"/>
  <c r="UF69" i="18"/>
  <c r="UG69" i="18"/>
  <c r="UH69" i="18"/>
  <c r="UI69" i="18"/>
  <c r="UJ69" i="18"/>
  <c r="UK69" i="18"/>
  <c r="UL69" i="18"/>
  <c r="UM69" i="18"/>
  <c r="UN69" i="18"/>
  <c r="UO69" i="18"/>
  <c r="UP69" i="18"/>
  <c r="UQ69" i="18"/>
  <c r="UR69" i="18"/>
  <c r="US69" i="18"/>
  <c r="UT69" i="18"/>
  <c r="UU69" i="18"/>
  <c r="UV69" i="18"/>
  <c r="UW69" i="18"/>
  <c r="UX69" i="18"/>
  <c r="UY69" i="18"/>
  <c r="UZ69" i="18"/>
  <c r="VA69" i="18"/>
  <c r="VB69" i="18"/>
  <c r="VC69" i="18"/>
  <c r="VD69" i="18"/>
  <c r="VE69" i="18"/>
  <c r="VF69" i="18"/>
  <c r="VG69" i="18"/>
  <c r="VH69" i="18"/>
  <c r="VI69" i="18"/>
  <c r="VJ69" i="18"/>
  <c r="VK69" i="18"/>
  <c r="VL69" i="18"/>
  <c r="VM69" i="18"/>
  <c r="VN69" i="18"/>
  <c r="VO69" i="18"/>
  <c r="VP69" i="18"/>
  <c r="VQ69" i="18"/>
  <c r="VR69" i="18"/>
  <c r="VS69" i="18"/>
  <c r="VT69" i="18"/>
  <c r="VU69" i="18"/>
  <c r="VV69" i="18"/>
  <c r="VW69" i="18"/>
  <c r="VX69" i="18"/>
  <c r="VY69" i="18"/>
  <c r="VZ69" i="18"/>
  <c r="WA69" i="18"/>
  <c r="WB69" i="18"/>
  <c r="WC69" i="18"/>
  <c r="WD69" i="18"/>
  <c r="WE69" i="18"/>
  <c r="WF69" i="18"/>
  <c r="WG69" i="18"/>
  <c r="WH69" i="18"/>
  <c r="WI69" i="18"/>
  <c r="WJ69" i="18"/>
  <c r="WK69" i="18"/>
  <c r="WL69" i="18"/>
  <c r="WM69" i="18"/>
  <c r="WN69" i="18"/>
  <c r="WO69" i="18"/>
  <c r="WP69" i="18"/>
  <c r="WQ69" i="18"/>
  <c r="WR69" i="18"/>
  <c r="WS69" i="18"/>
  <c r="WT69" i="18"/>
  <c r="WU69" i="18"/>
  <c r="WV69" i="18"/>
  <c r="WW69" i="18"/>
  <c r="WX69" i="18"/>
  <c r="WY69" i="18"/>
  <c r="WZ69" i="18"/>
  <c r="XA69" i="18"/>
  <c r="XB69" i="18"/>
  <c r="XC69" i="18"/>
  <c r="XD69" i="18"/>
  <c r="XE69" i="18"/>
  <c r="XF69" i="18"/>
  <c r="XG69" i="18"/>
  <c r="XH69" i="18"/>
  <c r="XI69" i="18"/>
  <c r="XJ69" i="18"/>
  <c r="XK69" i="18"/>
  <c r="XL69" i="18"/>
  <c r="XM69" i="18"/>
  <c r="XN69" i="18"/>
  <c r="XO69" i="18"/>
  <c r="XP69" i="18"/>
  <c r="XQ69" i="18"/>
  <c r="XR69" i="18"/>
  <c r="XS69" i="18"/>
  <c r="XT69" i="18"/>
  <c r="XU69" i="18"/>
  <c r="XV69" i="18"/>
  <c r="XW69" i="18"/>
  <c r="XX69" i="18"/>
  <c r="XY69" i="18"/>
  <c r="XZ69" i="18"/>
  <c r="YA69" i="18"/>
  <c r="YB69" i="18"/>
  <c r="YC69" i="18"/>
  <c r="YD69" i="18"/>
  <c r="YE69" i="18"/>
  <c r="YF69" i="18"/>
  <c r="YG69" i="18"/>
  <c r="YH69" i="18"/>
  <c r="YI69" i="18"/>
  <c r="YJ69" i="18"/>
  <c r="YK69" i="18"/>
  <c r="YL69" i="18"/>
  <c r="YM69" i="18"/>
  <c r="YN69" i="18"/>
  <c r="YO69" i="18"/>
  <c r="YP69" i="18"/>
  <c r="YQ69" i="18"/>
  <c r="YR69" i="18"/>
  <c r="YS69" i="18"/>
  <c r="YT69" i="18"/>
  <c r="YU69" i="18"/>
  <c r="YV69" i="18"/>
  <c r="YW69" i="18"/>
  <c r="YX69" i="18"/>
  <c r="YY69" i="18"/>
  <c r="YZ69" i="18"/>
  <c r="ZA69" i="18"/>
  <c r="ZB69" i="18"/>
  <c r="ZC69" i="18"/>
  <c r="ZD69" i="18"/>
  <c r="ZE69" i="18"/>
  <c r="ZF69" i="18"/>
  <c r="ZG69" i="18"/>
  <c r="ZH69" i="18"/>
  <c r="ZI69" i="18"/>
  <c r="ZJ69" i="18"/>
  <c r="ZK69" i="18"/>
  <c r="ZL69" i="18"/>
  <c r="ZM69" i="18"/>
  <c r="ZN69" i="18"/>
  <c r="ZO69" i="18"/>
  <c r="ZP69" i="18"/>
  <c r="ZQ69" i="18"/>
  <c r="AC70" i="18"/>
  <c r="AD70" i="18"/>
  <c r="AE70" i="18"/>
  <c r="AF70" i="18"/>
  <c r="AG70" i="18"/>
  <c r="AH70" i="18"/>
  <c r="AI70" i="18"/>
  <c r="AJ70" i="18"/>
  <c r="AK70" i="18"/>
  <c r="AL70" i="18"/>
  <c r="AM70" i="18"/>
  <c r="AN70" i="18"/>
  <c r="AO70" i="18"/>
  <c r="AP70" i="18"/>
  <c r="AQ70" i="18"/>
  <c r="AR70" i="18"/>
  <c r="AS70" i="18"/>
  <c r="AT70" i="18"/>
  <c r="AU70" i="18"/>
  <c r="AV70" i="18"/>
  <c r="AW70" i="18"/>
  <c r="AX70" i="18"/>
  <c r="AY70" i="18"/>
  <c r="AZ70" i="18"/>
  <c r="BA70" i="18"/>
  <c r="BB70" i="18"/>
  <c r="BC70" i="18"/>
  <c r="BD70" i="18"/>
  <c r="BE70" i="18"/>
  <c r="BF70" i="18"/>
  <c r="BG70" i="18"/>
  <c r="BH70" i="18"/>
  <c r="BI70" i="18"/>
  <c r="BJ70" i="18"/>
  <c r="BK70" i="18"/>
  <c r="BL70" i="18"/>
  <c r="BM70" i="18"/>
  <c r="BN70" i="18"/>
  <c r="BO70" i="18"/>
  <c r="BP70" i="18"/>
  <c r="BQ70" i="18"/>
  <c r="BR70" i="18"/>
  <c r="BS70" i="18"/>
  <c r="BT70" i="18"/>
  <c r="BU70" i="18"/>
  <c r="BV70" i="18"/>
  <c r="BW70" i="18"/>
  <c r="BX70" i="18"/>
  <c r="BY70" i="18"/>
  <c r="BZ70" i="18"/>
  <c r="CA70" i="18"/>
  <c r="CB70" i="18"/>
  <c r="CC70" i="18"/>
  <c r="CD70" i="18"/>
  <c r="CE70" i="18"/>
  <c r="CF70" i="18"/>
  <c r="CG70" i="18"/>
  <c r="CH70" i="18"/>
  <c r="CI70" i="18"/>
  <c r="CJ70" i="18"/>
  <c r="CK70" i="18"/>
  <c r="CL70" i="18"/>
  <c r="CM70" i="18"/>
  <c r="CN70" i="18"/>
  <c r="CO70" i="18"/>
  <c r="CP70" i="18"/>
  <c r="CQ70" i="18"/>
  <c r="CR70" i="18"/>
  <c r="CS70" i="18"/>
  <c r="CT70" i="18"/>
  <c r="CU70" i="18"/>
  <c r="CV70" i="18"/>
  <c r="CW70" i="18"/>
  <c r="CX70" i="18"/>
  <c r="CY70" i="18"/>
  <c r="CZ70" i="18"/>
  <c r="DA70" i="18"/>
  <c r="DB70" i="18"/>
  <c r="DC70" i="18"/>
  <c r="DD70" i="18"/>
  <c r="DE70" i="18"/>
  <c r="DF70" i="18"/>
  <c r="DG70" i="18"/>
  <c r="DH70" i="18"/>
  <c r="DI70" i="18"/>
  <c r="DJ70" i="18"/>
  <c r="DK70" i="18"/>
  <c r="DL70" i="18"/>
  <c r="DM70" i="18"/>
  <c r="DN70" i="18"/>
  <c r="DO70" i="18"/>
  <c r="DP70" i="18"/>
  <c r="DQ70" i="18"/>
  <c r="DR70" i="18"/>
  <c r="DS70" i="18"/>
  <c r="DT70" i="18"/>
  <c r="DU70" i="18"/>
  <c r="DV70" i="18"/>
  <c r="DW70" i="18"/>
  <c r="DX70" i="18"/>
  <c r="DY70" i="18"/>
  <c r="DZ70" i="18"/>
  <c r="EA70" i="18"/>
  <c r="EB70" i="18"/>
  <c r="EC70" i="18"/>
  <c r="ED70" i="18"/>
  <c r="EE70" i="18"/>
  <c r="EF70" i="18"/>
  <c r="EG70" i="18"/>
  <c r="EH70" i="18"/>
  <c r="EI70" i="18"/>
  <c r="EJ70" i="18"/>
  <c r="EK70" i="18"/>
  <c r="EL70" i="18"/>
  <c r="EM70" i="18"/>
  <c r="EN70" i="18"/>
  <c r="EO70" i="18"/>
  <c r="EP70" i="18"/>
  <c r="EQ70" i="18"/>
  <c r="ER70" i="18"/>
  <c r="ES70" i="18"/>
  <c r="ET70" i="18"/>
  <c r="EU70" i="18"/>
  <c r="EV70" i="18"/>
  <c r="EW70" i="18"/>
  <c r="EX70" i="18"/>
  <c r="EY70" i="18"/>
  <c r="EZ70" i="18"/>
  <c r="FA70" i="18"/>
  <c r="FB70" i="18"/>
  <c r="FC70" i="18"/>
  <c r="FD70" i="18"/>
  <c r="FE70" i="18"/>
  <c r="FF70" i="18"/>
  <c r="FG70" i="18"/>
  <c r="FH70" i="18"/>
  <c r="FI70" i="18"/>
  <c r="FJ70" i="18"/>
  <c r="FK70" i="18"/>
  <c r="FL70" i="18"/>
  <c r="FM70" i="18"/>
  <c r="FN70" i="18"/>
  <c r="FO70" i="18"/>
  <c r="FP70" i="18"/>
  <c r="FQ70" i="18"/>
  <c r="FR70" i="18"/>
  <c r="FS70" i="18"/>
  <c r="FT70" i="18"/>
  <c r="FU70" i="18"/>
  <c r="FV70" i="18"/>
  <c r="FW70" i="18"/>
  <c r="FX70" i="18"/>
  <c r="FY70" i="18"/>
  <c r="FZ70" i="18"/>
  <c r="GA70" i="18"/>
  <c r="GB70" i="18"/>
  <c r="GC70" i="18"/>
  <c r="GD70" i="18"/>
  <c r="GE70" i="18"/>
  <c r="GF70" i="18"/>
  <c r="GG70" i="18"/>
  <c r="GH70" i="18"/>
  <c r="GI70" i="18"/>
  <c r="GJ70" i="18"/>
  <c r="GK70" i="18"/>
  <c r="GL70" i="18"/>
  <c r="GM70" i="18"/>
  <c r="GN70" i="18"/>
  <c r="GO70" i="18"/>
  <c r="GP70" i="18"/>
  <c r="GQ70" i="18"/>
  <c r="GR70" i="18"/>
  <c r="GS70" i="18"/>
  <c r="GT70" i="18"/>
  <c r="GU70" i="18"/>
  <c r="GV70" i="18"/>
  <c r="GW70" i="18"/>
  <c r="GX70" i="18"/>
  <c r="GY70" i="18"/>
  <c r="GZ70" i="18"/>
  <c r="HA70" i="18"/>
  <c r="HB70" i="18"/>
  <c r="HC70" i="18"/>
  <c r="HD70" i="18"/>
  <c r="HE70" i="18"/>
  <c r="HF70" i="18"/>
  <c r="HG70" i="18"/>
  <c r="HH70" i="18"/>
  <c r="HI70" i="18"/>
  <c r="HJ70" i="18"/>
  <c r="HK70" i="18"/>
  <c r="HL70" i="18"/>
  <c r="HM70" i="18"/>
  <c r="HN70" i="18"/>
  <c r="HO70" i="18"/>
  <c r="HP70" i="18"/>
  <c r="HQ70" i="18"/>
  <c r="HR70" i="18"/>
  <c r="HS70" i="18"/>
  <c r="HT70" i="18"/>
  <c r="HU70" i="18"/>
  <c r="HV70" i="18"/>
  <c r="HW70" i="18"/>
  <c r="HX70" i="18"/>
  <c r="HY70" i="18"/>
  <c r="HZ70" i="18"/>
  <c r="IA70" i="18"/>
  <c r="IB70" i="18"/>
  <c r="IC70" i="18"/>
  <c r="ID70" i="18"/>
  <c r="IE70" i="18"/>
  <c r="IF70" i="18"/>
  <c r="IG70" i="18"/>
  <c r="IH70" i="18"/>
  <c r="II70" i="18"/>
  <c r="IJ70" i="18"/>
  <c r="IK70" i="18"/>
  <c r="IL70" i="18"/>
  <c r="IM70" i="18"/>
  <c r="IN70" i="18"/>
  <c r="IO70" i="18"/>
  <c r="IP70" i="18"/>
  <c r="IQ70" i="18"/>
  <c r="IR70" i="18"/>
  <c r="IS70" i="18"/>
  <c r="IT70" i="18"/>
  <c r="IU70" i="18"/>
  <c r="IV70" i="18"/>
  <c r="IW70" i="18"/>
  <c r="IX70" i="18"/>
  <c r="IY70" i="18"/>
  <c r="IZ70" i="18"/>
  <c r="JA70" i="18"/>
  <c r="JB70" i="18"/>
  <c r="JC70" i="18"/>
  <c r="JD70" i="18"/>
  <c r="JE70" i="18"/>
  <c r="JF70" i="18"/>
  <c r="JG70" i="18"/>
  <c r="JH70" i="18"/>
  <c r="JI70" i="18"/>
  <c r="JJ70" i="18"/>
  <c r="JK70" i="18"/>
  <c r="JL70" i="18"/>
  <c r="JM70" i="18"/>
  <c r="JN70" i="18"/>
  <c r="JO70" i="18"/>
  <c r="JP70" i="18"/>
  <c r="JQ70" i="18"/>
  <c r="JR70" i="18"/>
  <c r="JS70" i="18"/>
  <c r="JT70" i="18"/>
  <c r="JU70" i="18"/>
  <c r="JV70" i="18"/>
  <c r="JW70" i="18"/>
  <c r="JX70" i="18"/>
  <c r="JY70" i="18"/>
  <c r="JZ70" i="18"/>
  <c r="KA70" i="18"/>
  <c r="KB70" i="18"/>
  <c r="KC70" i="18"/>
  <c r="KD70" i="18"/>
  <c r="KE70" i="18"/>
  <c r="KF70" i="18"/>
  <c r="KG70" i="18"/>
  <c r="KH70" i="18"/>
  <c r="KI70" i="18"/>
  <c r="KJ70" i="18"/>
  <c r="KK70" i="18"/>
  <c r="KL70" i="18"/>
  <c r="KM70" i="18"/>
  <c r="KN70" i="18"/>
  <c r="KO70" i="18"/>
  <c r="KP70" i="18"/>
  <c r="KQ70" i="18"/>
  <c r="KR70" i="18"/>
  <c r="KS70" i="18"/>
  <c r="KT70" i="18"/>
  <c r="KU70" i="18"/>
  <c r="KV70" i="18"/>
  <c r="KW70" i="18"/>
  <c r="KX70" i="18"/>
  <c r="KY70" i="18"/>
  <c r="KZ70" i="18"/>
  <c r="LA70" i="18"/>
  <c r="LB70" i="18"/>
  <c r="LC70" i="18"/>
  <c r="LD70" i="18"/>
  <c r="LE70" i="18"/>
  <c r="LF70" i="18"/>
  <c r="LG70" i="18"/>
  <c r="LH70" i="18"/>
  <c r="LI70" i="18"/>
  <c r="LJ70" i="18"/>
  <c r="LK70" i="18"/>
  <c r="LL70" i="18"/>
  <c r="LM70" i="18"/>
  <c r="LN70" i="18"/>
  <c r="LO70" i="18"/>
  <c r="LP70" i="18"/>
  <c r="LQ70" i="18"/>
  <c r="LR70" i="18"/>
  <c r="LS70" i="18"/>
  <c r="LT70" i="18"/>
  <c r="LU70" i="18"/>
  <c r="LV70" i="18"/>
  <c r="LW70" i="18"/>
  <c r="LX70" i="18"/>
  <c r="LY70" i="18"/>
  <c r="LZ70" i="18"/>
  <c r="MA70" i="18"/>
  <c r="MB70" i="18"/>
  <c r="MC70" i="18"/>
  <c r="MD70" i="18"/>
  <c r="ME70" i="18"/>
  <c r="MF70" i="18"/>
  <c r="MG70" i="18"/>
  <c r="MH70" i="18"/>
  <c r="MI70" i="18"/>
  <c r="MJ70" i="18"/>
  <c r="MK70" i="18"/>
  <c r="ML70" i="18"/>
  <c r="MM70" i="18"/>
  <c r="MN70" i="18"/>
  <c r="MO70" i="18"/>
  <c r="MP70" i="18"/>
  <c r="MQ70" i="18"/>
  <c r="MR70" i="18"/>
  <c r="MS70" i="18"/>
  <c r="MT70" i="18"/>
  <c r="MU70" i="18"/>
  <c r="MV70" i="18"/>
  <c r="MW70" i="18"/>
  <c r="MX70" i="18"/>
  <c r="MY70" i="18"/>
  <c r="MZ70" i="18"/>
  <c r="NA70" i="18"/>
  <c r="NB70" i="18"/>
  <c r="NC70" i="18"/>
  <c r="ND70" i="18"/>
  <c r="NE70" i="18"/>
  <c r="NF70" i="18"/>
  <c r="NG70" i="18"/>
  <c r="NH70" i="18"/>
  <c r="NI70" i="18"/>
  <c r="NJ70" i="18"/>
  <c r="NK70" i="18"/>
  <c r="NL70" i="18"/>
  <c r="NM70" i="18"/>
  <c r="NN70" i="18"/>
  <c r="NO70" i="18"/>
  <c r="NP70" i="18"/>
  <c r="NQ70" i="18"/>
  <c r="NR70" i="18"/>
  <c r="NS70" i="18"/>
  <c r="NT70" i="18"/>
  <c r="NU70" i="18"/>
  <c r="NV70" i="18"/>
  <c r="NW70" i="18"/>
  <c r="NX70" i="18"/>
  <c r="NY70" i="18"/>
  <c r="NZ70" i="18"/>
  <c r="OA70" i="18"/>
  <c r="OB70" i="18"/>
  <c r="OC70" i="18"/>
  <c r="OD70" i="18"/>
  <c r="OE70" i="18"/>
  <c r="OF70" i="18"/>
  <c r="OG70" i="18"/>
  <c r="OH70" i="18"/>
  <c r="OI70" i="18"/>
  <c r="OJ70" i="18"/>
  <c r="OK70" i="18"/>
  <c r="OL70" i="18"/>
  <c r="OM70" i="18"/>
  <c r="ON70" i="18"/>
  <c r="OO70" i="18"/>
  <c r="OP70" i="18"/>
  <c r="OQ70" i="18"/>
  <c r="OR70" i="18"/>
  <c r="OS70" i="18"/>
  <c r="OT70" i="18"/>
  <c r="OU70" i="18"/>
  <c r="OV70" i="18"/>
  <c r="OW70" i="18"/>
  <c r="OX70" i="18"/>
  <c r="OY70" i="18"/>
  <c r="OZ70" i="18"/>
  <c r="PA70" i="18"/>
  <c r="PB70" i="18"/>
  <c r="PC70" i="18"/>
  <c r="PD70" i="18"/>
  <c r="PE70" i="18"/>
  <c r="PF70" i="18"/>
  <c r="PG70" i="18"/>
  <c r="PH70" i="18"/>
  <c r="PI70" i="18"/>
  <c r="PJ70" i="18"/>
  <c r="PK70" i="18"/>
  <c r="PL70" i="18"/>
  <c r="PM70" i="18"/>
  <c r="PN70" i="18"/>
  <c r="PO70" i="18"/>
  <c r="PP70" i="18"/>
  <c r="PQ70" i="18"/>
  <c r="PR70" i="18"/>
  <c r="PS70" i="18"/>
  <c r="PT70" i="18"/>
  <c r="PU70" i="18"/>
  <c r="PV70" i="18"/>
  <c r="PW70" i="18"/>
  <c r="PX70" i="18"/>
  <c r="PY70" i="18"/>
  <c r="PZ70" i="18"/>
  <c r="QA70" i="18"/>
  <c r="QB70" i="18"/>
  <c r="QC70" i="18"/>
  <c r="QD70" i="18"/>
  <c r="QE70" i="18"/>
  <c r="QF70" i="18"/>
  <c r="QG70" i="18"/>
  <c r="QH70" i="18"/>
  <c r="QI70" i="18"/>
  <c r="QJ70" i="18"/>
  <c r="QK70" i="18"/>
  <c r="QL70" i="18"/>
  <c r="QM70" i="18"/>
  <c r="QN70" i="18"/>
  <c r="QO70" i="18"/>
  <c r="QP70" i="18"/>
  <c r="QQ70" i="18"/>
  <c r="QR70" i="18"/>
  <c r="QS70" i="18"/>
  <c r="QT70" i="18"/>
  <c r="QU70" i="18"/>
  <c r="QV70" i="18"/>
  <c r="QW70" i="18"/>
  <c r="QX70" i="18"/>
  <c r="QY70" i="18"/>
  <c r="QZ70" i="18"/>
  <c r="RA70" i="18"/>
  <c r="RB70" i="18"/>
  <c r="RC70" i="18"/>
  <c r="RD70" i="18"/>
  <c r="RE70" i="18"/>
  <c r="RF70" i="18"/>
  <c r="RG70" i="18"/>
  <c r="RH70" i="18"/>
  <c r="RI70" i="18"/>
  <c r="RJ70" i="18"/>
  <c r="RK70" i="18"/>
  <c r="RL70" i="18"/>
  <c r="RM70" i="18"/>
  <c r="RN70" i="18"/>
  <c r="RO70" i="18"/>
  <c r="RP70" i="18"/>
  <c r="RQ70" i="18"/>
  <c r="RR70" i="18"/>
  <c r="RS70" i="18"/>
  <c r="RT70" i="18"/>
  <c r="RU70" i="18"/>
  <c r="RV70" i="18"/>
  <c r="RW70" i="18"/>
  <c r="RX70" i="18"/>
  <c r="RY70" i="18"/>
  <c r="RZ70" i="18"/>
  <c r="SA70" i="18"/>
  <c r="SB70" i="18"/>
  <c r="SC70" i="18"/>
  <c r="SD70" i="18"/>
  <c r="SE70" i="18"/>
  <c r="SF70" i="18"/>
  <c r="SG70" i="18"/>
  <c r="SH70" i="18"/>
  <c r="SI70" i="18"/>
  <c r="SJ70" i="18"/>
  <c r="SK70" i="18"/>
  <c r="SL70" i="18"/>
  <c r="SM70" i="18"/>
  <c r="SN70" i="18"/>
  <c r="SO70" i="18"/>
  <c r="SP70" i="18"/>
  <c r="SQ70" i="18"/>
  <c r="SR70" i="18"/>
  <c r="SS70" i="18"/>
  <c r="ST70" i="18"/>
  <c r="SU70" i="18"/>
  <c r="SV70" i="18"/>
  <c r="SW70" i="18"/>
  <c r="SX70" i="18"/>
  <c r="SY70" i="18"/>
  <c r="SZ70" i="18"/>
  <c r="TA70" i="18"/>
  <c r="TB70" i="18"/>
  <c r="TC70" i="18"/>
  <c r="TD70" i="18"/>
  <c r="TE70" i="18"/>
  <c r="TF70" i="18"/>
  <c r="TG70" i="18"/>
  <c r="TH70" i="18"/>
  <c r="TI70" i="18"/>
  <c r="TJ70" i="18"/>
  <c r="TK70" i="18"/>
  <c r="TL70" i="18"/>
  <c r="TM70" i="18"/>
  <c r="TN70" i="18"/>
  <c r="TO70" i="18"/>
  <c r="TP70" i="18"/>
  <c r="TQ70" i="18"/>
  <c r="TR70" i="18"/>
  <c r="TS70" i="18"/>
  <c r="TT70" i="18"/>
  <c r="TU70" i="18"/>
  <c r="TV70" i="18"/>
  <c r="TW70" i="18"/>
  <c r="TX70" i="18"/>
  <c r="TY70" i="18"/>
  <c r="TZ70" i="18"/>
  <c r="UA70" i="18"/>
  <c r="UB70" i="18"/>
  <c r="UC70" i="18"/>
  <c r="UD70" i="18"/>
  <c r="UE70" i="18"/>
  <c r="UF70" i="18"/>
  <c r="UG70" i="18"/>
  <c r="UH70" i="18"/>
  <c r="UI70" i="18"/>
  <c r="UJ70" i="18"/>
  <c r="UK70" i="18"/>
  <c r="UL70" i="18"/>
  <c r="UM70" i="18"/>
  <c r="UN70" i="18"/>
  <c r="UO70" i="18"/>
  <c r="UP70" i="18"/>
  <c r="UQ70" i="18"/>
  <c r="UR70" i="18"/>
  <c r="US70" i="18"/>
  <c r="UT70" i="18"/>
  <c r="UU70" i="18"/>
  <c r="UV70" i="18"/>
  <c r="UW70" i="18"/>
  <c r="UX70" i="18"/>
  <c r="UY70" i="18"/>
  <c r="UZ70" i="18"/>
  <c r="VA70" i="18"/>
  <c r="VB70" i="18"/>
  <c r="VC70" i="18"/>
  <c r="VD70" i="18"/>
  <c r="VE70" i="18"/>
  <c r="VF70" i="18"/>
  <c r="VG70" i="18"/>
  <c r="VH70" i="18"/>
  <c r="VI70" i="18"/>
  <c r="VJ70" i="18"/>
  <c r="VK70" i="18"/>
  <c r="VL70" i="18"/>
  <c r="VM70" i="18"/>
  <c r="VN70" i="18"/>
  <c r="VO70" i="18"/>
  <c r="VP70" i="18"/>
  <c r="VQ70" i="18"/>
  <c r="VR70" i="18"/>
  <c r="VS70" i="18"/>
  <c r="VT70" i="18"/>
  <c r="VU70" i="18"/>
  <c r="VV70" i="18"/>
  <c r="VW70" i="18"/>
  <c r="VX70" i="18"/>
  <c r="VY70" i="18"/>
  <c r="VZ70" i="18"/>
  <c r="WA70" i="18"/>
  <c r="WB70" i="18"/>
  <c r="WC70" i="18"/>
  <c r="WD70" i="18"/>
  <c r="WE70" i="18"/>
  <c r="WF70" i="18"/>
  <c r="WG70" i="18"/>
  <c r="WH70" i="18"/>
  <c r="WI70" i="18"/>
  <c r="WJ70" i="18"/>
  <c r="WK70" i="18"/>
  <c r="WL70" i="18"/>
  <c r="WM70" i="18"/>
  <c r="WN70" i="18"/>
  <c r="WO70" i="18"/>
  <c r="WP70" i="18"/>
  <c r="WQ70" i="18"/>
  <c r="WR70" i="18"/>
  <c r="WS70" i="18"/>
  <c r="WT70" i="18"/>
  <c r="WU70" i="18"/>
  <c r="WV70" i="18"/>
  <c r="WW70" i="18"/>
  <c r="WX70" i="18"/>
  <c r="WY70" i="18"/>
  <c r="WZ70" i="18"/>
  <c r="XA70" i="18"/>
  <c r="XB70" i="18"/>
  <c r="XC70" i="18"/>
  <c r="XD70" i="18"/>
  <c r="XE70" i="18"/>
  <c r="XF70" i="18"/>
  <c r="XG70" i="18"/>
  <c r="XH70" i="18"/>
  <c r="XI70" i="18"/>
  <c r="XJ70" i="18"/>
  <c r="XK70" i="18"/>
  <c r="XL70" i="18"/>
  <c r="XM70" i="18"/>
  <c r="XN70" i="18"/>
  <c r="XO70" i="18"/>
  <c r="XP70" i="18"/>
  <c r="XQ70" i="18"/>
  <c r="XR70" i="18"/>
  <c r="XS70" i="18"/>
  <c r="XT70" i="18"/>
  <c r="XU70" i="18"/>
  <c r="XV70" i="18"/>
  <c r="XW70" i="18"/>
  <c r="XX70" i="18"/>
  <c r="XY70" i="18"/>
  <c r="XZ70" i="18"/>
  <c r="YA70" i="18"/>
  <c r="YB70" i="18"/>
  <c r="YC70" i="18"/>
  <c r="YD70" i="18"/>
  <c r="YE70" i="18"/>
  <c r="YF70" i="18"/>
  <c r="YG70" i="18"/>
  <c r="YH70" i="18"/>
  <c r="YI70" i="18"/>
  <c r="YJ70" i="18"/>
  <c r="YK70" i="18"/>
  <c r="YL70" i="18"/>
  <c r="YM70" i="18"/>
  <c r="YN70" i="18"/>
  <c r="YO70" i="18"/>
  <c r="YP70" i="18"/>
  <c r="YQ70" i="18"/>
  <c r="YR70" i="18"/>
  <c r="YS70" i="18"/>
  <c r="YT70" i="18"/>
  <c r="YU70" i="18"/>
  <c r="YV70" i="18"/>
  <c r="YW70" i="18"/>
  <c r="YX70" i="18"/>
  <c r="YY70" i="18"/>
  <c r="YZ70" i="18"/>
  <c r="ZA70" i="18"/>
  <c r="ZB70" i="18"/>
  <c r="ZC70" i="18"/>
  <c r="ZD70" i="18"/>
  <c r="ZE70" i="18"/>
  <c r="ZF70" i="18"/>
  <c r="ZG70" i="18"/>
  <c r="ZH70" i="18"/>
  <c r="ZI70" i="18"/>
  <c r="ZJ70" i="18"/>
  <c r="ZK70" i="18"/>
  <c r="ZL70" i="18"/>
  <c r="ZM70" i="18"/>
  <c r="ZN70" i="18"/>
  <c r="ZO70" i="18"/>
  <c r="ZP70" i="18"/>
  <c r="ZQ70" i="18"/>
  <c r="AC71" i="18"/>
  <c r="AD71" i="18"/>
  <c r="AE71" i="18"/>
  <c r="AF71" i="18"/>
  <c r="AG71" i="18"/>
  <c r="AH71" i="18"/>
  <c r="AI71" i="18"/>
  <c r="AJ71" i="18"/>
  <c r="AK71" i="18"/>
  <c r="AL71" i="18"/>
  <c r="AM71" i="18"/>
  <c r="AN71" i="18"/>
  <c r="AO71" i="18"/>
  <c r="AP71" i="18"/>
  <c r="AQ71" i="18"/>
  <c r="AR71" i="18"/>
  <c r="AS71" i="18"/>
  <c r="AT71" i="18"/>
  <c r="AU71" i="18"/>
  <c r="AV71" i="18"/>
  <c r="AW71" i="18"/>
  <c r="AX71" i="18"/>
  <c r="AY71" i="18"/>
  <c r="AZ71" i="18"/>
  <c r="BA71" i="18"/>
  <c r="BB71" i="18"/>
  <c r="BC71" i="18"/>
  <c r="BD71" i="18"/>
  <c r="BE71" i="18"/>
  <c r="BF71" i="18"/>
  <c r="BG71" i="18"/>
  <c r="BH71" i="18"/>
  <c r="BI71" i="18"/>
  <c r="BJ71" i="18"/>
  <c r="BK71" i="18"/>
  <c r="BL71" i="18"/>
  <c r="BM71" i="18"/>
  <c r="BN71" i="18"/>
  <c r="BO71" i="18"/>
  <c r="BP71" i="18"/>
  <c r="BQ71" i="18"/>
  <c r="BR71" i="18"/>
  <c r="BS71" i="18"/>
  <c r="BT71" i="18"/>
  <c r="BU71" i="18"/>
  <c r="BV71" i="18"/>
  <c r="BW71" i="18"/>
  <c r="BX71" i="18"/>
  <c r="BY71" i="18"/>
  <c r="BZ71" i="18"/>
  <c r="CA71" i="18"/>
  <c r="CB71" i="18"/>
  <c r="CC71" i="18"/>
  <c r="CD71" i="18"/>
  <c r="CE71" i="18"/>
  <c r="CF71" i="18"/>
  <c r="CG71" i="18"/>
  <c r="CH71" i="18"/>
  <c r="CI71" i="18"/>
  <c r="CJ71" i="18"/>
  <c r="CK71" i="18"/>
  <c r="CL71" i="18"/>
  <c r="CM71" i="18"/>
  <c r="CN71" i="18"/>
  <c r="CO71" i="18"/>
  <c r="CP71" i="18"/>
  <c r="CQ71" i="18"/>
  <c r="CR71" i="18"/>
  <c r="CS71" i="18"/>
  <c r="CT71" i="18"/>
  <c r="CU71" i="18"/>
  <c r="CV71" i="18"/>
  <c r="CW71" i="18"/>
  <c r="CX71" i="18"/>
  <c r="CY71" i="18"/>
  <c r="CZ71" i="18"/>
  <c r="DA71" i="18"/>
  <c r="DB71" i="18"/>
  <c r="DC71" i="18"/>
  <c r="DD71" i="18"/>
  <c r="DE71" i="18"/>
  <c r="DF71" i="18"/>
  <c r="DG71" i="18"/>
  <c r="DH71" i="18"/>
  <c r="DI71" i="18"/>
  <c r="DJ71" i="18"/>
  <c r="DK71" i="18"/>
  <c r="DL71" i="18"/>
  <c r="DM71" i="18"/>
  <c r="DN71" i="18"/>
  <c r="DO71" i="18"/>
  <c r="DP71" i="18"/>
  <c r="DQ71" i="18"/>
  <c r="DR71" i="18"/>
  <c r="DS71" i="18"/>
  <c r="DT71" i="18"/>
  <c r="DU71" i="18"/>
  <c r="DV71" i="18"/>
  <c r="DW71" i="18"/>
  <c r="DX71" i="18"/>
  <c r="DY71" i="18"/>
  <c r="DZ71" i="18"/>
  <c r="EA71" i="18"/>
  <c r="EB71" i="18"/>
  <c r="EC71" i="18"/>
  <c r="ED71" i="18"/>
  <c r="EE71" i="18"/>
  <c r="EF71" i="18"/>
  <c r="EG71" i="18"/>
  <c r="EH71" i="18"/>
  <c r="EI71" i="18"/>
  <c r="EJ71" i="18"/>
  <c r="EK71" i="18"/>
  <c r="EL71" i="18"/>
  <c r="EM71" i="18"/>
  <c r="EN71" i="18"/>
  <c r="EO71" i="18"/>
  <c r="EP71" i="18"/>
  <c r="EQ71" i="18"/>
  <c r="ER71" i="18"/>
  <c r="ES71" i="18"/>
  <c r="ET71" i="18"/>
  <c r="EU71" i="18"/>
  <c r="EV71" i="18"/>
  <c r="EW71" i="18"/>
  <c r="EX71" i="18"/>
  <c r="EY71" i="18"/>
  <c r="EZ71" i="18"/>
  <c r="FA71" i="18"/>
  <c r="FB71" i="18"/>
  <c r="FC71" i="18"/>
  <c r="FD71" i="18"/>
  <c r="FE71" i="18"/>
  <c r="FF71" i="18"/>
  <c r="FG71" i="18"/>
  <c r="FH71" i="18"/>
  <c r="FI71" i="18"/>
  <c r="FJ71" i="18"/>
  <c r="FK71" i="18"/>
  <c r="FL71" i="18"/>
  <c r="FM71" i="18"/>
  <c r="FN71" i="18"/>
  <c r="FO71" i="18"/>
  <c r="FP71" i="18"/>
  <c r="FQ71" i="18"/>
  <c r="FR71" i="18"/>
  <c r="FS71" i="18"/>
  <c r="FT71" i="18"/>
  <c r="FU71" i="18"/>
  <c r="FV71" i="18"/>
  <c r="FW71" i="18"/>
  <c r="FX71" i="18"/>
  <c r="FY71" i="18"/>
  <c r="FZ71" i="18"/>
  <c r="GA71" i="18"/>
  <c r="GB71" i="18"/>
  <c r="GC71" i="18"/>
  <c r="GD71" i="18"/>
  <c r="GE71" i="18"/>
  <c r="GF71" i="18"/>
  <c r="GG71" i="18"/>
  <c r="GH71" i="18"/>
  <c r="GI71" i="18"/>
  <c r="GJ71" i="18"/>
  <c r="GK71" i="18"/>
  <c r="GL71" i="18"/>
  <c r="GM71" i="18"/>
  <c r="GN71" i="18"/>
  <c r="GO71" i="18"/>
  <c r="GP71" i="18"/>
  <c r="GQ71" i="18"/>
  <c r="GR71" i="18"/>
  <c r="GS71" i="18"/>
  <c r="GT71" i="18"/>
  <c r="GU71" i="18"/>
  <c r="GV71" i="18"/>
  <c r="GW71" i="18"/>
  <c r="GX71" i="18"/>
  <c r="GY71" i="18"/>
  <c r="GZ71" i="18"/>
  <c r="HA71" i="18"/>
  <c r="HB71" i="18"/>
  <c r="HC71" i="18"/>
  <c r="HD71" i="18"/>
  <c r="HE71" i="18"/>
  <c r="HF71" i="18"/>
  <c r="HG71" i="18"/>
  <c r="HH71" i="18"/>
  <c r="HI71" i="18"/>
  <c r="HJ71" i="18"/>
  <c r="HK71" i="18"/>
  <c r="HL71" i="18"/>
  <c r="HM71" i="18"/>
  <c r="HN71" i="18"/>
  <c r="HO71" i="18"/>
  <c r="HP71" i="18"/>
  <c r="HQ71" i="18"/>
  <c r="HR71" i="18"/>
  <c r="HS71" i="18"/>
  <c r="HT71" i="18"/>
  <c r="HU71" i="18"/>
  <c r="HV71" i="18"/>
  <c r="HW71" i="18"/>
  <c r="HX71" i="18"/>
  <c r="HY71" i="18"/>
  <c r="HZ71" i="18"/>
  <c r="IA71" i="18"/>
  <c r="IB71" i="18"/>
  <c r="IC71" i="18"/>
  <c r="ID71" i="18"/>
  <c r="IE71" i="18"/>
  <c r="IF71" i="18"/>
  <c r="IG71" i="18"/>
  <c r="IH71" i="18"/>
  <c r="II71" i="18"/>
  <c r="IJ71" i="18"/>
  <c r="IK71" i="18"/>
  <c r="IL71" i="18"/>
  <c r="IM71" i="18"/>
  <c r="IN71" i="18"/>
  <c r="IO71" i="18"/>
  <c r="IP71" i="18"/>
  <c r="IQ71" i="18"/>
  <c r="IR71" i="18"/>
  <c r="IS71" i="18"/>
  <c r="IT71" i="18"/>
  <c r="IU71" i="18"/>
  <c r="IV71" i="18"/>
  <c r="IW71" i="18"/>
  <c r="IX71" i="18"/>
  <c r="IY71" i="18"/>
  <c r="IZ71" i="18"/>
  <c r="JA71" i="18"/>
  <c r="JB71" i="18"/>
  <c r="JC71" i="18"/>
  <c r="JD71" i="18"/>
  <c r="JE71" i="18"/>
  <c r="JF71" i="18"/>
  <c r="JG71" i="18"/>
  <c r="JH71" i="18"/>
  <c r="JI71" i="18"/>
  <c r="JJ71" i="18"/>
  <c r="JK71" i="18"/>
  <c r="JL71" i="18"/>
  <c r="JM71" i="18"/>
  <c r="JN71" i="18"/>
  <c r="JO71" i="18"/>
  <c r="JP71" i="18"/>
  <c r="JQ71" i="18"/>
  <c r="JR71" i="18"/>
  <c r="JS71" i="18"/>
  <c r="JT71" i="18"/>
  <c r="JU71" i="18"/>
  <c r="JV71" i="18"/>
  <c r="JW71" i="18"/>
  <c r="JX71" i="18"/>
  <c r="JY71" i="18"/>
  <c r="JZ71" i="18"/>
  <c r="KA71" i="18"/>
  <c r="KB71" i="18"/>
  <c r="KC71" i="18"/>
  <c r="KD71" i="18"/>
  <c r="KE71" i="18"/>
  <c r="KF71" i="18"/>
  <c r="KG71" i="18"/>
  <c r="KH71" i="18"/>
  <c r="KI71" i="18"/>
  <c r="KJ71" i="18"/>
  <c r="KK71" i="18"/>
  <c r="KL71" i="18"/>
  <c r="KM71" i="18"/>
  <c r="KN71" i="18"/>
  <c r="KO71" i="18"/>
  <c r="KP71" i="18"/>
  <c r="KQ71" i="18"/>
  <c r="KR71" i="18"/>
  <c r="KS71" i="18"/>
  <c r="KT71" i="18"/>
  <c r="KU71" i="18"/>
  <c r="KV71" i="18"/>
  <c r="KW71" i="18"/>
  <c r="KX71" i="18"/>
  <c r="KY71" i="18"/>
  <c r="KZ71" i="18"/>
  <c r="LA71" i="18"/>
  <c r="LB71" i="18"/>
  <c r="LC71" i="18"/>
  <c r="LD71" i="18"/>
  <c r="LE71" i="18"/>
  <c r="LF71" i="18"/>
  <c r="LG71" i="18"/>
  <c r="LH71" i="18"/>
  <c r="LI71" i="18"/>
  <c r="LJ71" i="18"/>
  <c r="LK71" i="18"/>
  <c r="LL71" i="18"/>
  <c r="LM71" i="18"/>
  <c r="LN71" i="18"/>
  <c r="LO71" i="18"/>
  <c r="LP71" i="18"/>
  <c r="LQ71" i="18"/>
  <c r="LR71" i="18"/>
  <c r="LS71" i="18"/>
  <c r="LT71" i="18"/>
  <c r="LU71" i="18"/>
  <c r="LV71" i="18"/>
  <c r="LW71" i="18"/>
  <c r="LX71" i="18"/>
  <c r="LY71" i="18"/>
  <c r="LZ71" i="18"/>
  <c r="MA71" i="18"/>
  <c r="MB71" i="18"/>
  <c r="MC71" i="18"/>
  <c r="MD71" i="18"/>
  <c r="ME71" i="18"/>
  <c r="MF71" i="18"/>
  <c r="MG71" i="18"/>
  <c r="MH71" i="18"/>
  <c r="MI71" i="18"/>
  <c r="MJ71" i="18"/>
  <c r="MK71" i="18"/>
  <c r="ML71" i="18"/>
  <c r="MM71" i="18"/>
  <c r="MN71" i="18"/>
  <c r="MO71" i="18"/>
  <c r="MP71" i="18"/>
  <c r="MQ71" i="18"/>
  <c r="MR71" i="18"/>
  <c r="MS71" i="18"/>
  <c r="MT71" i="18"/>
  <c r="MU71" i="18"/>
  <c r="MV71" i="18"/>
  <c r="MW71" i="18"/>
  <c r="MX71" i="18"/>
  <c r="MY71" i="18"/>
  <c r="MZ71" i="18"/>
  <c r="NA71" i="18"/>
  <c r="NB71" i="18"/>
  <c r="NC71" i="18"/>
  <c r="ND71" i="18"/>
  <c r="NE71" i="18"/>
  <c r="NF71" i="18"/>
  <c r="NG71" i="18"/>
  <c r="NH71" i="18"/>
  <c r="NI71" i="18"/>
  <c r="NJ71" i="18"/>
  <c r="NK71" i="18"/>
  <c r="NL71" i="18"/>
  <c r="NM71" i="18"/>
  <c r="NN71" i="18"/>
  <c r="NO71" i="18"/>
  <c r="NP71" i="18"/>
  <c r="NQ71" i="18"/>
  <c r="NR71" i="18"/>
  <c r="NS71" i="18"/>
  <c r="NT71" i="18"/>
  <c r="NU71" i="18"/>
  <c r="NV71" i="18"/>
  <c r="NW71" i="18"/>
  <c r="NX71" i="18"/>
  <c r="NY71" i="18"/>
  <c r="NZ71" i="18"/>
  <c r="OA71" i="18"/>
  <c r="OB71" i="18"/>
  <c r="OC71" i="18"/>
  <c r="OD71" i="18"/>
  <c r="OE71" i="18"/>
  <c r="OF71" i="18"/>
  <c r="OG71" i="18"/>
  <c r="OH71" i="18"/>
  <c r="OI71" i="18"/>
  <c r="OJ71" i="18"/>
  <c r="OK71" i="18"/>
  <c r="OL71" i="18"/>
  <c r="OM71" i="18"/>
  <c r="ON71" i="18"/>
  <c r="OO71" i="18"/>
  <c r="OP71" i="18"/>
  <c r="OQ71" i="18"/>
  <c r="OR71" i="18"/>
  <c r="OS71" i="18"/>
  <c r="OT71" i="18"/>
  <c r="OU71" i="18"/>
  <c r="OV71" i="18"/>
  <c r="OW71" i="18"/>
  <c r="OX71" i="18"/>
  <c r="OY71" i="18"/>
  <c r="OZ71" i="18"/>
  <c r="PA71" i="18"/>
  <c r="PB71" i="18"/>
  <c r="PC71" i="18"/>
  <c r="PD71" i="18"/>
  <c r="PE71" i="18"/>
  <c r="PF71" i="18"/>
  <c r="PG71" i="18"/>
  <c r="PH71" i="18"/>
  <c r="PI71" i="18"/>
  <c r="PJ71" i="18"/>
  <c r="PK71" i="18"/>
  <c r="PL71" i="18"/>
  <c r="PM71" i="18"/>
  <c r="PN71" i="18"/>
  <c r="PO71" i="18"/>
  <c r="PP71" i="18"/>
  <c r="PQ71" i="18"/>
  <c r="PR71" i="18"/>
  <c r="PS71" i="18"/>
  <c r="PT71" i="18"/>
  <c r="PU71" i="18"/>
  <c r="PV71" i="18"/>
  <c r="PW71" i="18"/>
  <c r="PX71" i="18"/>
  <c r="PY71" i="18"/>
  <c r="PZ71" i="18"/>
  <c r="QA71" i="18"/>
  <c r="QB71" i="18"/>
  <c r="QC71" i="18"/>
  <c r="QD71" i="18"/>
  <c r="QE71" i="18"/>
  <c r="QF71" i="18"/>
  <c r="QG71" i="18"/>
  <c r="QH71" i="18"/>
  <c r="QI71" i="18"/>
  <c r="QJ71" i="18"/>
  <c r="QK71" i="18"/>
  <c r="QL71" i="18"/>
  <c r="QM71" i="18"/>
  <c r="QN71" i="18"/>
  <c r="QO71" i="18"/>
  <c r="QP71" i="18"/>
  <c r="QQ71" i="18"/>
  <c r="QR71" i="18"/>
  <c r="QS71" i="18"/>
  <c r="QT71" i="18"/>
  <c r="QU71" i="18"/>
  <c r="QV71" i="18"/>
  <c r="QW71" i="18"/>
  <c r="QX71" i="18"/>
  <c r="QY71" i="18"/>
  <c r="QZ71" i="18"/>
  <c r="RA71" i="18"/>
  <c r="RB71" i="18"/>
  <c r="RC71" i="18"/>
  <c r="RD71" i="18"/>
  <c r="RE71" i="18"/>
  <c r="RF71" i="18"/>
  <c r="RG71" i="18"/>
  <c r="RH71" i="18"/>
  <c r="RI71" i="18"/>
  <c r="RJ71" i="18"/>
  <c r="RK71" i="18"/>
  <c r="RL71" i="18"/>
  <c r="RM71" i="18"/>
  <c r="RN71" i="18"/>
  <c r="RO71" i="18"/>
  <c r="RP71" i="18"/>
  <c r="RQ71" i="18"/>
  <c r="RR71" i="18"/>
  <c r="RS71" i="18"/>
  <c r="RT71" i="18"/>
  <c r="RU71" i="18"/>
  <c r="RV71" i="18"/>
  <c r="RW71" i="18"/>
  <c r="RX71" i="18"/>
  <c r="RY71" i="18"/>
  <c r="RZ71" i="18"/>
  <c r="SA71" i="18"/>
  <c r="SB71" i="18"/>
  <c r="SC71" i="18"/>
  <c r="SD71" i="18"/>
  <c r="SE71" i="18"/>
  <c r="SF71" i="18"/>
  <c r="SG71" i="18"/>
  <c r="SH71" i="18"/>
  <c r="SI71" i="18"/>
  <c r="SJ71" i="18"/>
  <c r="SK71" i="18"/>
  <c r="SL71" i="18"/>
  <c r="SM71" i="18"/>
  <c r="SN71" i="18"/>
  <c r="SO71" i="18"/>
  <c r="SP71" i="18"/>
  <c r="SQ71" i="18"/>
  <c r="SR71" i="18"/>
  <c r="SS71" i="18"/>
  <c r="ST71" i="18"/>
  <c r="SU71" i="18"/>
  <c r="SV71" i="18"/>
  <c r="SW71" i="18"/>
  <c r="SX71" i="18"/>
  <c r="SY71" i="18"/>
  <c r="SZ71" i="18"/>
  <c r="TA71" i="18"/>
  <c r="TB71" i="18"/>
  <c r="TC71" i="18"/>
  <c r="TD71" i="18"/>
  <c r="TE71" i="18"/>
  <c r="TF71" i="18"/>
  <c r="TG71" i="18"/>
  <c r="TH71" i="18"/>
  <c r="TI71" i="18"/>
  <c r="TJ71" i="18"/>
  <c r="TK71" i="18"/>
  <c r="TL71" i="18"/>
  <c r="TM71" i="18"/>
  <c r="TN71" i="18"/>
  <c r="TO71" i="18"/>
  <c r="TP71" i="18"/>
  <c r="TQ71" i="18"/>
  <c r="TR71" i="18"/>
  <c r="TS71" i="18"/>
  <c r="TT71" i="18"/>
  <c r="TU71" i="18"/>
  <c r="TV71" i="18"/>
  <c r="TW71" i="18"/>
  <c r="TX71" i="18"/>
  <c r="TY71" i="18"/>
  <c r="TZ71" i="18"/>
  <c r="UA71" i="18"/>
  <c r="UB71" i="18"/>
  <c r="UC71" i="18"/>
  <c r="UD71" i="18"/>
  <c r="UE71" i="18"/>
  <c r="UF71" i="18"/>
  <c r="UG71" i="18"/>
  <c r="UH71" i="18"/>
  <c r="UI71" i="18"/>
  <c r="UJ71" i="18"/>
  <c r="UK71" i="18"/>
  <c r="UL71" i="18"/>
  <c r="UM71" i="18"/>
  <c r="UN71" i="18"/>
  <c r="UO71" i="18"/>
  <c r="UP71" i="18"/>
  <c r="UQ71" i="18"/>
  <c r="UR71" i="18"/>
  <c r="US71" i="18"/>
  <c r="UT71" i="18"/>
  <c r="UU71" i="18"/>
  <c r="UV71" i="18"/>
  <c r="UW71" i="18"/>
  <c r="UX71" i="18"/>
  <c r="UY71" i="18"/>
  <c r="UZ71" i="18"/>
  <c r="VA71" i="18"/>
  <c r="VB71" i="18"/>
  <c r="VC71" i="18"/>
  <c r="VD71" i="18"/>
  <c r="VE71" i="18"/>
  <c r="VF71" i="18"/>
  <c r="VG71" i="18"/>
  <c r="VH71" i="18"/>
  <c r="VI71" i="18"/>
  <c r="VJ71" i="18"/>
  <c r="VK71" i="18"/>
  <c r="VL71" i="18"/>
  <c r="VM71" i="18"/>
  <c r="VN71" i="18"/>
  <c r="VO71" i="18"/>
  <c r="VP71" i="18"/>
  <c r="VQ71" i="18"/>
  <c r="VR71" i="18"/>
  <c r="VS71" i="18"/>
  <c r="VT71" i="18"/>
  <c r="VU71" i="18"/>
  <c r="VV71" i="18"/>
  <c r="VW71" i="18"/>
  <c r="VX71" i="18"/>
  <c r="VY71" i="18"/>
  <c r="VZ71" i="18"/>
  <c r="WA71" i="18"/>
  <c r="WB71" i="18"/>
  <c r="WC71" i="18"/>
  <c r="WD71" i="18"/>
  <c r="WE71" i="18"/>
  <c r="WF71" i="18"/>
  <c r="WG71" i="18"/>
  <c r="WH71" i="18"/>
  <c r="WI71" i="18"/>
  <c r="WJ71" i="18"/>
  <c r="WK71" i="18"/>
  <c r="WL71" i="18"/>
  <c r="WM71" i="18"/>
  <c r="WN71" i="18"/>
  <c r="WO71" i="18"/>
  <c r="WP71" i="18"/>
  <c r="WQ71" i="18"/>
  <c r="WR71" i="18"/>
  <c r="WS71" i="18"/>
  <c r="WT71" i="18"/>
  <c r="WU71" i="18"/>
  <c r="WV71" i="18"/>
  <c r="WW71" i="18"/>
  <c r="WX71" i="18"/>
  <c r="WY71" i="18"/>
  <c r="WZ71" i="18"/>
  <c r="XA71" i="18"/>
  <c r="XB71" i="18"/>
  <c r="XC71" i="18"/>
  <c r="XD71" i="18"/>
  <c r="XE71" i="18"/>
  <c r="XF71" i="18"/>
  <c r="XG71" i="18"/>
  <c r="XH71" i="18"/>
  <c r="XI71" i="18"/>
  <c r="XJ71" i="18"/>
  <c r="XK71" i="18"/>
  <c r="XL71" i="18"/>
  <c r="XM71" i="18"/>
  <c r="XN71" i="18"/>
  <c r="XO71" i="18"/>
  <c r="XP71" i="18"/>
  <c r="XQ71" i="18"/>
  <c r="XR71" i="18"/>
  <c r="XS71" i="18"/>
  <c r="XT71" i="18"/>
  <c r="XU71" i="18"/>
  <c r="XV71" i="18"/>
  <c r="XW71" i="18"/>
  <c r="XX71" i="18"/>
  <c r="XY71" i="18"/>
  <c r="XZ71" i="18"/>
  <c r="YA71" i="18"/>
  <c r="YB71" i="18"/>
  <c r="YC71" i="18"/>
  <c r="YD71" i="18"/>
  <c r="YE71" i="18"/>
  <c r="YF71" i="18"/>
  <c r="YG71" i="18"/>
  <c r="YH71" i="18"/>
  <c r="YI71" i="18"/>
  <c r="YJ71" i="18"/>
  <c r="YK71" i="18"/>
  <c r="YL71" i="18"/>
  <c r="YM71" i="18"/>
  <c r="YN71" i="18"/>
  <c r="YO71" i="18"/>
  <c r="YP71" i="18"/>
  <c r="YQ71" i="18"/>
  <c r="YR71" i="18"/>
  <c r="YS71" i="18"/>
  <c r="YT71" i="18"/>
  <c r="YU71" i="18"/>
  <c r="YV71" i="18"/>
  <c r="YW71" i="18"/>
  <c r="YX71" i="18"/>
  <c r="YY71" i="18"/>
  <c r="YZ71" i="18"/>
  <c r="ZA71" i="18"/>
  <c r="ZB71" i="18"/>
  <c r="ZC71" i="18"/>
  <c r="ZD71" i="18"/>
  <c r="ZE71" i="18"/>
  <c r="ZF71" i="18"/>
  <c r="ZG71" i="18"/>
  <c r="ZH71" i="18"/>
  <c r="ZI71" i="18"/>
  <c r="ZJ71" i="18"/>
  <c r="ZK71" i="18"/>
  <c r="ZL71" i="18"/>
  <c r="ZM71" i="18"/>
  <c r="ZN71" i="18"/>
  <c r="ZO71" i="18"/>
  <c r="ZP71" i="18"/>
  <c r="ZQ71" i="18"/>
  <c r="AC72" i="18"/>
  <c r="AD72" i="18"/>
  <c r="AE72" i="18"/>
  <c r="AF72" i="18"/>
  <c r="AG72" i="18"/>
  <c r="AH72" i="18"/>
  <c r="AI72" i="18"/>
  <c r="AJ72" i="18"/>
  <c r="AK72" i="18"/>
  <c r="AL72" i="18"/>
  <c r="AM72" i="18"/>
  <c r="AN72" i="18"/>
  <c r="AO72" i="18"/>
  <c r="AP72" i="18"/>
  <c r="AQ72" i="18"/>
  <c r="AR72" i="18"/>
  <c r="AS72" i="18"/>
  <c r="AT72" i="18"/>
  <c r="AU72" i="18"/>
  <c r="AV72" i="18"/>
  <c r="AW72" i="18"/>
  <c r="AX72" i="18"/>
  <c r="AY72" i="18"/>
  <c r="AZ72" i="18"/>
  <c r="BA72" i="18"/>
  <c r="BB72" i="18"/>
  <c r="BC72" i="18"/>
  <c r="BD72" i="18"/>
  <c r="BE72" i="18"/>
  <c r="BF72" i="18"/>
  <c r="BG72" i="18"/>
  <c r="BH72" i="18"/>
  <c r="BI72" i="18"/>
  <c r="BJ72" i="18"/>
  <c r="BK72" i="18"/>
  <c r="BL72" i="18"/>
  <c r="BM72" i="18"/>
  <c r="BN72" i="18"/>
  <c r="BO72" i="18"/>
  <c r="BP72" i="18"/>
  <c r="BQ72" i="18"/>
  <c r="BR72" i="18"/>
  <c r="BS72" i="18"/>
  <c r="BT72" i="18"/>
  <c r="BU72" i="18"/>
  <c r="BV72" i="18"/>
  <c r="BW72" i="18"/>
  <c r="BX72" i="18"/>
  <c r="BY72" i="18"/>
  <c r="BZ72" i="18"/>
  <c r="CA72" i="18"/>
  <c r="CB72" i="18"/>
  <c r="CC72" i="18"/>
  <c r="CD72" i="18"/>
  <c r="CE72" i="18"/>
  <c r="CF72" i="18"/>
  <c r="CG72" i="18"/>
  <c r="CH72" i="18"/>
  <c r="CI72" i="18"/>
  <c r="CJ72" i="18"/>
  <c r="CK72" i="18"/>
  <c r="CL72" i="18"/>
  <c r="CM72" i="18"/>
  <c r="CN72" i="18"/>
  <c r="CO72" i="18"/>
  <c r="CP72" i="18"/>
  <c r="CQ72" i="18"/>
  <c r="CR72" i="18"/>
  <c r="CS72" i="18"/>
  <c r="CT72" i="18"/>
  <c r="CU72" i="18"/>
  <c r="CV72" i="18"/>
  <c r="CW72" i="18"/>
  <c r="CX72" i="18"/>
  <c r="CY72" i="18"/>
  <c r="CZ72" i="18"/>
  <c r="DA72" i="18"/>
  <c r="DB72" i="18"/>
  <c r="DC72" i="18"/>
  <c r="DD72" i="18"/>
  <c r="DE72" i="18"/>
  <c r="DF72" i="18"/>
  <c r="DG72" i="18"/>
  <c r="DH72" i="18"/>
  <c r="DI72" i="18"/>
  <c r="DJ72" i="18"/>
  <c r="DK72" i="18"/>
  <c r="DL72" i="18"/>
  <c r="DM72" i="18"/>
  <c r="DN72" i="18"/>
  <c r="DO72" i="18"/>
  <c r="DP72" i="18"/>
  <c r="DQ72" i="18"/>
  <c r="DR72" i="18"/>
  <c r="DS72" i="18"/>
  <c r="DT72" i="18"/>
  <c r="DU72" i="18"/>
  <c r="DV72" i="18"/>
  <c r="DW72" i="18"/>
  <c r="DX72" i="18"/>
  <c r="DY72" i="18"/>
  <c r="DZ72" i="18"/>
  <c r="EA72" i="18"/>
  <c r="EB72" i="18"/>
  <c r="EC72" i="18"/>
  <c r="ED72" i="18"/>
  <c r="EE72" i="18"/>
  <c r="EF72" i="18"/>
  <c r="EG72" i="18"/>
  <c r="EH72" i="18"/>
  <c r="EI72" i="18"/>
  <c r="EJ72" i="18"/>
  <c r="EK72" i="18"/>
  <c r="EL72" i="18"/>
  <c r="EM72" i="18"/>
  <c r="EN72" i="18"/>
  <c r="EO72" i="18"/>
  <c r="EP72" i="18"/>
  <c r="EQ72" i="18"/>
  <c r="ER72" i="18"/>
  <c r="ES72" i="18"/>
  <c r="ET72" i="18"/>
  <c r="EU72" i="18"/>
  <c r="EV72" i="18"/>
  <c r="EW72" i="18"/>
  <c r="EX72" i="18"/>
  <c r="EY72" i="18"/>
  <c r="EZ72" i="18"/>
  <c r="FA72" i="18"/>
  <c r="FB72" i="18"/>
  <c r="FC72" i="18"/>
  <c r="FD72" i="18"/>
  <c r="FE72" i="18"/>
  <c r="FF72" i="18"/>
  <c r="FG72" i="18"/>
  <c r="FH72" i="18"/>
  <c r="FI72" i="18"/>
  <c r="FJ72" i="18"/>
  <c r="FK72" i="18"/>
  <c r="FL72" i="18"/>
  <c r="FM72" i="18"/>
  <c r="FN72" i="18"/>
  <c r="FO72" i="18"/>
  <c r="FP72" i="18"/>
  <c r="FQ72" i="18"/>
  <c r="FR72" i="18"/>
  <c r="FS72" i="18"/>
  <c r="FT72" i="18"/>
  <c r="FU72" i="18"/>
  <c r="FV72" i="18"/>
  <c r="FW72" i="18"/>
  <c r="FX72" i="18"/>
  <c r="FY72" i="18"/>
  <c r="FZ72" i="18"/>
  <c r="GA72" i="18"/>
  <c r="GB72" i="18"/>
  <c r="GC72" i="18"/>
  <c r="GD72" i="18"/>
  <c r="GE72" i="18"/>
  <c r="GF72" i="18"/>
  <c r="GG72" i="18"/>
  <c r="GH72" i="18"/>
  <c r="GI72" i="18"/>
  <c r="GJ72" i="18"/>
  <c r="GK72" i="18"/>
  <c r="GL72" i="18"/>
  <c r="GM72" i="18"/>
  <c r="GN72" i="18"/>
  <c r="GO72" i="18"/>
  <c r="GP72" i="18"/>
  <c r="GQ72" i="18"/>
  <c r="GR72" i="18"/>
  <c r="GS72" i="18"/>
  <c r="GT72" i="18"/>
  <c r="GU72" i="18"/>
  <c r="GV72" i="18"/>
  <c r="GW72" i="18"/>
  <c r="GX72" i="18"/>
  <c r="GY72" i="18"/>
  <c r="GZ72" i="18"/>
  <c r="HA72" i="18"/>
  <c r="HB72" i="18"/>
  <c r="HC72" i="18"/>
  <c r="HD72" i="18"/>
  <c r="HE72" i="18"/>
  <c r="HF72" i="18"/>
  <c r="HG72" i="18"/>
  <c r="HH72" i="18"/>
  <c r="HI72" i="18"/>
  <c r="HJ72" i="18"/>
  <c r="HK72" i="18"/>
  <c r="HL72" i="18"/>
  <c r="HM72" i="18"/>
  <c r="HN72" i="18"/>
  <c r="HO72" i="18"/>
  <c r="HP72" i="18"/>
  <c r="HQ72" i="18"/>
  <c r="HR72" i="18"/>
  <c r="HS72" i="18"/>
  <c r="HT72" i="18"/>
  <c r="HU72" i="18"/>
  <c r="HV72" i="18"/>
  <c r="HW72" i="18"/>
  <c r="HX72" i="18"/>
  <c r="HY72" i="18"/>
  <c r="HZ72" i="18"/>
  <c r="IA72" i="18"/>
  <c r="IB72" i="18"/>
  <c r="IC72" i="18"/>
  <c r="ID72" i="18"/>
  <c r="IE72" i="18"/>
  <c r="IF72" i="18"/>
  <c r="IG72" i="18"/>
  <c r="IH72" i="18"/>
  <c r="II72" i="18"/>
  <c r="IJ72" i="18"/>
  <c r="IK72" i="18"/>
  <c r="IL72" i="18"/>
  <c r="IM72" i="18"/>
  <c r="IN72" i="18"/>
  <c r="IO72" i="18"/>
  <c r="IP72" i="18"/>
  <c r="IQ72" i="18"/>
  <c r="IR72" i="18"/>
  <c r="IS72" i="18"/>
  <c r="IT72" i="18"/>
  <c r="IU72" i="18"/>
  <c r="IV72" i="18"/>
  <c r="IW72" i="18"/>
  <c r="IX72" i="18"/>
  <c r="IY72" i="18"/>
  <c r="IZ72" i="18"/>
  <c r="JA72" i="18"/>
  <c r="JB72" i="18"/>
  <c r="JC72" i="18"/>
  <c r="JD72" i="18"/>
  <c r="JE72" i="18"/>
  <c r="JF72" i="18"/>
  <c r="JG72" i="18"/>
  <c r="JH72" i="18"/>
  <c r="JI72" i="18"/>
  <c r="JJ72" i="18"/>
  <c r="JK72" i="18"/>
  <c r="JL72" i="18"/>
  <c r="JM72" i="18"/>
  <c r="JN72" i="18"/>
  <c r="JO72" i="18"/>
  <c r="JP72" i="18"/>
  <c r="JQ72" i="18"/>
  <c r="JR72" i="18"/>
  <c r="JS72" i="18"/>
  <c r="JT72" i="18"/>
  <c r="JU72" i="18"/>
  <c r="JV72" i="18"/>
  <c r="JW72" i="18"/>
  <c r="JX72" i="18"/>
  <c r="JY72" i="18"/>
  <c r="JZ72" i="18"/>
  <c r="KA72" i="18"/>
  <c r="KB72" i="18"/>
  <c r="KC72" i="18"/>
  <c r="KD72" i="18"/>
  <c r="KE72" i="18"/>
  <c r="KF72" i="18"/>
  <c r="KG72" i="18"/>
  <c r="KH72" i="18"/>
  <c r="KI72" i="18"/>
  <c r="KJ72" i="18"/>
  <c r="KK72" i="18"/>
  <c r="KL72" i="18"/>
  <c r="KM72" i="18"/>
  <c r="KN72" i="18"/>
  <c r="KO72" i="18"/>
  <c r="KP72" i="18"/>
  <c r="KQ72" i="18"/>
  <c r="KR72" i="18"/>
  <c r="KS72" i="18"/>
  <c r="KT72" i="18"/>
  <c r="KU72" i="18"/>
  <c r="KV72" i="18"/>
  <c r="KW72" i="18"/>
  <c r="KX72" i="18"/>
  <c r="KY72" i="18"/>
  <c r="KZ72" i="18"/>
  <c r="LA72" i="18"/>
  <c r="LB72" i="18"/>
  <c r="LC72" i="18"/>
  <c r="LD72" i="18"/>
  <c r="LE72" i="18"/>
  <c r="LF72" i="18"/>
  <c r="LG72" i="18"/>
  <c r="LH72" i="18"/>
  <c r="LI72" i="18"/>
  <c r="LJ72" i="18"/>
  <c r="LK72" i="18"/>
  <c r="LL72" i="18"/>
  <c r="LM72" i="18"/>
  <c r="LN72" i="18"/>
  <c r="LO72" i="18"/>
  <c r="LP72" i="18"/>
  <c r="LQ72" i="18"/>
  <c r="LR72" i="18"/>
  <c r="LS72" i="18"/>
  <c r="LT72" i="18"/>
  <c r="LU72" i="18"/>
  <c r="LV72" i="18"/>
  <c r="LW72" i="18"/>
  <c r="LX72" i="18"/>
  <c r="LY72" i="18"/>
  <c r="LZ72" i="18"/>
  <c r="MA72" i="18"/>
  <c r="MB72" i="18"/>
  <c r="MC72" i="18"/>
  <c r="MD72" i="18"/>
  <c r="ME72" i="18"/>
  <c r="MF72" i="18"/>
  <c r="MG72" i="18"/>
  <c r="MH72" i="18"/>
  <c r="MI72" i="18"/>
  <c r="MJ72" i="18"/>
  <c r="MK72" i="18"/>
  <c r="ML72" i="18"/>
  <c r="MM72" i="18"/>
  <c r="MN72" i="18"/>
  <c r="MO72" i="18"/>
  <c r="MP72" i="18"/>
  <c r="MQ72" i="18"/>
  <c r="MR72" i="18"/>
  <c r="MS72" i="18"/>
  <c r="MT72" i="18"/>
  <c r="MU72" i="18"/>
  <c r="MV72" i="18"/>
  <c r="MW72" i="18"/>
  <c r="MX72" i="18"/>
  <c r="MY72" i="18"/>
  <c r="MZ72" i="18"/>
  <c r="NA72" i="18"/>
  <c r="NB72" i="18"/>
  <c r="NC72" i="18"/>
  <c r="ND72" i="18"/>
  <c r="NE72" i="18"/>
  <c r="NF72" i="18"/>
  <c r="NG72" i="18"/>
  <c r="NH72" i="18"/>
  <c r="NI72" i="18"/>
  <c r="NJ72" i="18"/>
  <c r="NK72" i="18"/>
  <c r="NL72" i="18"/>
  <c r="NM72" i="18"/>
  <c r="NN72" i="18"/>
  <c r="NO72" i="18"/>
  <c r="NP72" i="18"/>
  <c r="NQ72" i="18"/>
  <c r="NR72" i="18"/>
  <c r="NS72" i="18"/>
  <c r="NT72" i="18"/>
  <c r="NU72" i="18"/>
  <c r="NV72" i="18"/>
  <c r="NW72" i="18"/>
  <c r="NX72" i="18"/>
  <c r="NY72" i="18"/>
  <c r="NZ72" i="18"/>
  <c r="OA72" i="18"/>
  <c r="OB72" i="18"/>
  <c r="OC72" i="18"/>
  <c r="OD72" i="18"/>
  <c r="OE72" i="18"/>
  <c r="OF72" i="18"/>
  <c r="OG72" i="18"/>
  <c r="OH72" i="18"/>
  <c r="OI72" i="18"/>
  <c r="OJ72" i="18"/>
  <c r="OK72" i="18"/>
  <c r="OL72" i="18"/>
  <c r="OM72" i="18"/>
  <c r="ON72" i="18"/>
  <c r="OO72" i="18"/>
  <c r="OP72" i="18"/>
  <c r="OQ72" i="18"/>
  <c r="OR72" i="18"/>
  <c r="OS72" i="18"/>
  <c r="OT72" i="18"/>
  <c r="OU72" i="18"/>
  <c r="OV72" i="18"/>
  <c r="OW72" i="18"/>
  <c r="OX72" i="18"/>
  <c r="OY72" i="18"/>
  <c r="OZ72" i="18"/>
  <c r="PA72" i="18"/>
  <c r="PB72" i="18"/>
  <c r="PC72" i="18"/>
  <c r="PD72" i="18"/>
  <c r="PE72" i="18"/>
  <c r="PF72" i="18"/>
  <c r="PG72" i="18"/>
  <c r="PH72" i="18"/>
  <c r="PI72" i="18"/>
  <c r="PJ72" i="18"/>
  <c r="PK72" i="18"/>
  <c r="PL72" i="18"/>
  <c r="PM72" i="18"/>
  <c r="PN72" i="18"/>
  <c r="PO72" i="18"/>
  <c r="PP72" i="18"/>
  <c r="PQ72" i="18"/>
  <c r="PR72" i="18"/>
  <c r="PS72" i="18"/>
  <c r="PT72" i="18"/>
  <c r="PU72" i="18"/>
  <c r="PV72" i="18"/>
  <c r="PW72" i="18"/>
  <c r="PX72" i="18"/>
  <c r="PY72" i="18"/>
  <c r="PZ72" i="18"/>
  <c r="QA72" i="18"/>
  <c r="QB72" i="18"/>
  <c r="QC72" i="18"/>
  <c r="QD72" i="18"/>
  <c r="QE72" i="18"/>
  <c r="QF72" i="18"/>
  <c r="QG72" i="18"/>
  <c r="QH72" i="18"/>
  <c r="QI72" i="18"/>
  <c r="QJ72" i="18"/>
  <c r="QK72" i="18"/>
  <c r="QL72" i="18"/>
  <c r="QM72" i="18"/>
  <c r="QN72" i="18"/>
  <c r="QO72" i="18"/>
  <c r="QP72" i="18"/>
  <c r="QQ72" i="18"/>
  <c r="QR72" i="18"/>
  <c r="QS72" i="18"/>
  <c r="QT72" i="18"/>
  <c r="QU72" i="18"/>
  <c r="QV72" i="18"/>
  <c r="QW72" i="18"/>
  <c r="QX72" i="18"/>
  <c r="QY72" i="18"/>
  <c r="QZ72" i="18"/>
  <c r="RA72" i="18"/>
  <c r="RB72" i="18"/>
  <c r="RC72" i="18"/>
  <c r="RD72" i="18"/>
  <c r="RE72" i="18"/>
  <c r="RF72" i="18"/>
  <c r="RG72" i="18"/>
  <c r="RH72" i="18"/>
  <c r="RI72" i="18"/>
  <c r="RJ72" i="18"/>
  <c r="RK72" i="18"/>
  <c r="RL72" i="18"/>
  <c r="RM72" i="18"/>
  <c r="RN72" i="18"/>
  <c r="RO72" i="18"/>
  <c r="RP72" i="18"/>
  <c r="RQ72" i="18"/>
  <c r="RR72" i="18"/>
  <c r="RS72" i="18"/>
  <c r="RT72" i="18"/>
  <c r="RU72" i="18"/>
  <c r="RV72" i="18"/>
  <c r="RW72" i="18"/>
  <c r="RX72" i="18"/>
  <c r="RY72" i="18"/>
  <c r="RZ72" i="18"/>
  <c r="SA72" i="18"/>
  <c r="SB72" i="18"/>
  <c r="SC72" i="18"/>
  <c r="SD72" i="18"/>
  <c r="SE72" i="18"/>
  <c r="SF72" i="18"/>
  <c r="SG72" i="18"/>
  <c r="SH72" i="18"/>
  <c r="SI72" i="18"/>
  <c r="SJ72" i="18"/>
  <c r="SK72" i="18"/>
  <c r="SL72" i="18"/>
  <c r="SM72" i="18"/>
  <c r="SN72" i="18"/>
  <c r="SO72" i="18"/>
  <c r="SP72" i="18"/>
  <c r="SQ72" i="18"/>
  <c r="SR72" i="18"/>
  <c r="SS72" i="18"/>
  <c r="ST72" i="18"/>
  <c r="SU72" i="18"/>
  <c r="SV72" i="18"/>
  <c r="SW72" i="18"/>
  <c r="SX72" i="18"/>
  <c r="SY72" i="18"/>
  <c r="SZ72" i="18"/>
  <c r="TA72" i="18"/>
  <c r="TB72" i="18"/>
  <c r="TC72" i="18"/>
  <c r="TD72" i="18"/>
  <c r="TE72" i="18"/>
  <c r="TF72" i="18"/>
  <c r="TG72" i="18"/>
  <c r="TH72" i="18"/>
  <c r="TI72" i="18"/>
  <c r="TJ72" i="18"/>
  <c r="TK72" i="18"/>
  <c r="TL72" i="18"/>
  <c r="TM72" i="18"/>
  <c r="TN72" i="18"/>
  <c r="TO72" i="18"/>
  <c r="TP72" i="18"/>
  <c r="TQ72" i="18"/>
  <c r="TR72" i="18"/>
  <c r="TS72" i="18"/>
  <c r="TT72" i="18"/>
  <c r="TU72" i="18"/>
  <c r="TV72" i="18"/>
  <c r="TW72" i="18"/>
  <c r="TX72" i="18"/>
  <c r="TY72" i="18"/>
  <c r="TZ72" i="18"/>
  <c r="UA72" i="18"/>
  <c r="UB72" i="18"/>
  <c r="UC72" i="18"/>
  <c r="UD72" i="18"/>
  <c r="UE72" i="18"/>
  <c r="UF72" i="18"/>
  <c r="UG72" i="18"/>
  <c r="UH72" i="18"/>
  <c r="UI72" i="18"/>
  <c r="UJ72" i="18"/>
  <c r="UK72" i="18"/>
  <c r="UL72" i="18"/>
  <c r="UM72" i="18"/>
  <c r="UN72" i="18"/>
  <c r="UO72" i="18"/>
  <c r="UP72" i="18"/>
  <c r="UQ72" i="18"/>
  <c r="UR72" i="18"/>
  <c r="US72" i="18"/>
  <c r="UT72" i="18"/>
  <c r="UU72" i="18"/>
  <c r="UV72" i="18"/>
  <c r="UW72" i="18"/>
  <c r="UX72" i="18"/>
  <c r="UY72" i="18"/>
  <c r="UZ72" i="18"/>
  <c r="VA72" i="18"/>
  <c r="VB72" i="18"/>
  <c r="VC72" i="18"/>
  <c r="VD72" i="18"/>
  <c r="VE72" i="18"/>
  <c r="VF72" i="18"/>
  <c r="VG72" i="18"/>
  <c r="VH72" i="18"/>
  <c r="VI72" i="18"/>
  <c r="VJ72" i="18"/>
  <c r="VK72" i="18"/>
  <c r="VL72" i="18"/>
  <c r="VM72" i="18"/>
  <c r="VN72" i="18"/>
  <c r="VO72" i="18"/>
  <c r="VP72" i="18"/>
  <c r="VQ72" i="18"/>
  <c r="VR72" i="18"/>
  <c r="VS72" i="18"/>
  <c r="VT72" i="18"/>
  <c r="VU72" i="18"/>
  <c r="VV72" i="18"/>
  <c r="VW72" i="18"/>
  <c r="VX72" i="18"/>
  <c r="VY72" i="18"/>
  <c r="VZ72" i="18"/>
  <c r="WA72" i="18"/>
  <c r="WB72" i="18"/>
  <c r="WC72" i="18"/>
  <c r="WD72" i="18"/>
  <c r="WE72" i="18"/>
  <c r="WF72" i="18"/>
  <c r="WG72" i="18"/>
  <c r="WH72" i="18"/>
  <c r="WI72" i="18"/>
  <c r="WJ72" i="18"/>
  <c r="WK72" i="18"/>
  <c r="WL72" i="18"/>
  <c r="WM72" i="18"/>
  <c r="WN72" i="18"/>
  <c r="WO72" i="18"/>
  <c r="WP72" i="18"/>
  <c r="WQ72" i="18"/>
  <c r="WR72" i="18"/>
  <c r="WS72" i="18"/>
  <c r="WT72" i="18"/>
  <c r="WU72" i="18"/>
  <c r="WV72" i="18"/>
  <c r="WW72" i="18"/>
  <c r="WX72" i="18"/>
  <c r="WY72" i="18"/>
  <c r="WZ72" i="18"/>
  <c r="XA72" i="18"/>
  <c r="XB72" i="18"/>
  <c r="XC72" i="18"/>
  <c r="XD72" i="18"/>
  <c r="XE72" i="18"/>
  <c r="XF72" i="18"/>
  <c r="XG72" i="18"/>
  <c r="XH72" i="18"/>
  <c r="XI72" i="18"/>
  <c r="XJ72" i="18"/>
  <c r="XK72" i="18"/>
  <c r="XL72" i="18"/>
  <c r="XM72" i="18"/>
  <c r="XN72" i="18"/>
  <c r="XO72" i="18"/>
  <c r="XP72" i="18"/>
  <c r="XQ72" i="18"/>
  <c r="XR72" i="18"/>
  <c r="XS72" i="18"/>
  <c r="XT72" i="18"/>
  <c r="XU72" i="18"/>
  <c r="XV72" i="18"/>
  <c r="XW72" i="18"/>
  <c r="XX72" i="18"/>
  <c r="XY72" i="18"/>
  <c r="XZ72" i="18"/>
  <c r="YA72" i="18"/>
  <c r="YB72" i="18"/>
  <c r="YC72" i="18"/>
  <c r="YD72" i="18"/>
  <c r="YE72" i="18"/>
  <c r="YF72" i="18"/>
  <c r="YG72" i="18"/>
  <c r="YH72" i="18"/>
  <c r="YI72" i="18"/>
  <c r="YJ72" i="18"/>
  <c r="YK72" i="18"/>
  <c r="YL72" i="18"/>
  <c r="YM72" i="18"/>
  <c r="YN72" i="18"/>
  <c r="YO72" i="18"/>
  <c r="YP72" i="18"/>
  <c r="YQ72" i="18"/>
  <c r="YR72" i="18"/>
  <c r="YS72" i="18"/>
  <c r="YT72" i="18"/>
  <c r="YU72" i="18"/>
  <c r="YV72" i="18"/>
  <c r="YW72" i="18"/>
  <c r="YX72" i="18"/>
  <c r="YY72" i="18"/>
  <c r="YZ72" i="18"/>
  <c r="ZA72" i="18"/>
  <c r="ZB72" i="18"/>
  <c r="ZC72" i="18"/>
  <c r="ZD72" i="18"/>
  <c r="ZE72" i="18"/>
  <c r="ZF72" i="18"/>
  <c r="ZG72" i="18"/>
  <c r="ZH72" i="18"/>
  <c r="ZI72" i="18"/>
  <c r="ZJ72" i="18"/>
  <c r="ZK72" i="18"/>
  <c r="ZL72" i="18"/>
  <c r="ZM72" i="18"/>
  <c r="ZN72" i="18"/>
  <c r="ZO72" i="18"/>
  <c r="ZP72" i="18"/>
  <c r="ZQ72" i="18"/>
  <c r="AC73" i="18"/>
  <c r="AD73" i="18"/>
  <c r="AE73" i="18"/>
  <c r="AF73" i="18"/>
  <c r="AG73" i="18"/>
  <c r="AH73" i="18"/>
  <c r="AI73" i="18"/>
  <c r="AJ73" i="18"/>
  <c r="AK73" i="18"/>
  <c r="AL73" i="18"/>
  <c r="AM73" i="18"/>
  <c r="AN73" i="18"/>
  <c r="AO73" i="18"/>
  <c r="AP73" i="18"/>
  <c r="AQ73" i="18"/>
  <c r="AR73" i="18"/>
  <c r="AS73" i="18"/>
  <c r="AT73" i="18"/>
  <c r="AU73" i="18"/>
  <c r="AV73" i="18"/>
  <c r="AW73" i="18"/>
  <c r="AX73" i="18"/>
  <c r="AY73" i="18"/>
  <c r="AZ73" i="18"/>
  <c r="BA73" i="18"/>
  <c r="BB73" i="18"/>
  <c r="BC73" i="18"/>
  <c r="BD73" i="18"/>
  <c r="BE73" i="18"/>
  <c r="BF73" i="18"/>
  <c r="BG73" i="18"/>
  <c r="BH73" i="18"/>
  <c r="BI73" i="18"/>
  <c r="BJ73" i="18"/>
  <c r="BK73" i="18"/>
  <c r="BL73" i="18"/>
  <c r="BM73" i="18"/>
  <c r="BN73" i="18"/>
  <c r="BO73" i="18"/>
  <c r="BP73" i="18"/>
  <c r="BQ73" i="18"/>
  <c r="BR73" i="18"/>
  <c r="BS73" i="18"/>
  <c r="BT73" i="18"/>
  <c r="BU73" i="18"/>
  <c r="BV73" i="18"/>
  <c r="BW73" i="18"/>
  <c r="BX73" i="18"/>
  <c r="BY73" i="18"/>
  <c r="BZ73" i="18"/>
  <c r="CA73" i="18"/>
  <c r="CB73" i="18"/>
  <c r="CC73" i="18"/>
  <c r="CD73" i="18"/>
  <c r="CE73" i="18"/>
  <c r="CF73" i="18"/>
  <c r="CG73" i="18"/>
  <c r="CH73" i="18"/>
  <c r="CI73" i="18"/>
  <c r="CJ73" i="18"/>
  <c r="CK73" i="18"/>
  <c r="CL73" i="18"/>
  <c r="CM73" i="18"/>
  <c r="CN73" i="18"/>
  <c r="CO73" i="18"/>
  <c r="CP73" i="18"/>
  <c r="CQ73" i="18"/>
  <c r="CR73" i="18"/>
  <c r="CS73" i="18"/>
  <c r="CT73" i="18"/>
  <c r="CU73" i="18"/>
  <c r="CV73" i="18"/>
  <c r="CW73" i="18"/>
  <c r="CX73" i="18"/>
  <c r="CY73" i="18"/>
  <c r="CZ73" i="18"/>
  <c r="DA73" i="18"/>
  <c r="DB73" i="18"/>
  <c r="DC73" i="18"/>
  <c r="DD73" i="18"/>
  <c r="DE73" i="18"/>
  <c r="DF73" i="18"/>
  <c r="DG73" i="18"/>
  <c r="DH73" i="18"/>
  <c r="DI73" i="18"/>
  <c r="DJ73" i="18"/>
  <c r="DK73" i="18"/>
  <c r="DL73" i="18"/>
  <c r="DM73" i="18"/>
  <c r="DN73" i="18"/>
  <c r="DO73" i="18"/>
  <c r="DP73" i="18"/>
  <c r="DQ73" i="18"/>
  <c r="DR73" i="18"/>
  <c r="DS73" i="18"/>
  <c r="DT73" i="18"/>
  <c r="DU73" i="18"/>
  <c r="DV73" i="18"/>
  <c r="DW73" i="18"/>
  <c r="DX73" i="18"/>
  <c r="DY73" i="18"/>
  <c r="DZ73" i="18"/>
  <c r="EA73" i="18"/>
  <c r="EB73" i="18"/>
  <c r="EC73" i="18"/>
  <c r="ED73" i="18"/>
  <c r="EE73" i="18"/>
  <c r="EF73" i="18"/>
  <c r="EG73" i="18"/>
  <c r="EH73" i="18"/>
  <c r="EI73" i="18"/>
  <c r="EJ73" i="18"/>
  <c r="EK73" i="18"/>
  <c r="EL73" i="18"/>
  <c r="EM73" i="18"/>
  <c r="EN73" i="18"/>
  <c r="EO73" i="18"/>
  <c r="EP73" i="18"/>
  <c r="EQ73" i="18"/>
  <c r="ER73" i="18"/>
  <c r="ES73" i="18"/>
  <c r="ET73" i="18"/>
  <c r="EU73" i="18"/>
  <c r="EV73" i="18"/>
  <c r="EW73" i="18"/>
  <c r="EX73" i="18"/>
  <c r="EY73" i="18"/>
  <c r="EZ73" i="18"/>
  <c r="FA73" i="18"/>
  <c r="FB73" i="18"/>
  <c r="FC73" i="18"/>
  <c r="FD73" i="18"/>
  <c r="FE73" i="18"/>
  <c r="FF73" i="18"/>
  <c r="FG73" i="18"/>
  <c r="FH73" i="18"/>
  <c r="FI73" i="18"/>
  <c r="FJ73" i="18"/>
  <c r="FK73" i="18"/>
  <c r="FL73" i="18"/>
  <c r="FM73" i="18"/>
  <c r="FN73" i="18"/>
  <c r="FO73" i="18"/>
  <c r="FP73" i="18"/>
  <c r="FQ73" i="18"/>
  <c r="FR73" i="18"/>
  <c r="FS73" i="18"/>
  <c r="FT73" i="18"/>
  <c r="FU73" i="18"/>
  <c r="FV73" i="18"/>
  <c r="FW73" i="18"/>
  <c r="FX73" i="18"/>
  <c r="FY73" i="18"/>
  <c r="FZ73" i="18"/>
  <c r="GA73" i="18"/>
  <c r="GB73" i="18"/>
  <c r="GC73" i="18"/>
  <c r="GD73" i="18"/>
  <c r="GE73" i="18"/>
  <c r="GF73" i="18"/>
  <c r="GG73" i="18"/>
  <c r="GH73" i="18"/>
  <c r="GI73" i="18"/>
  <c r="GJ73" i="18"/>
  <c r="GK73" i="18"/>
  <c r="GL73" i="18"/>
  <c r="GM73" i="18"/>
  <c r="GN73" i="18"/>
  <c r="GO73" i="18"/>
  <c r="GP73" i="18"/>
  <c r="GQ73" i="18"/>
  <c r="GR73" i="18"/>
  <c r="GS73" i="18"/>
  <c r="GT73" i="18"/>
  <c r="GU73" i="18"/>
  <c r="GV73" i="18"/>
  <c r="GW73" i="18"/>
  <c r="GX73" i="18"/>
  <c r="GY73" i="18"/>
  <c r="GZ73" i="18"/>
  <c r="HA73" i="18"/>
  <c r="HB73" i="18"/>
  <c r="HC73" i="18"/>
  <c r="HD73" i="18"/>
  <c r="HE73" i="18"/>
  <c r="HF73" i="18"/>
  <c r="HG73" i="18"/>
  <c r="HH73" i="18"/>
  <c r="HI73" i="18"/>
  <c r="HJ73" i="18"/>
  <c r="HK73" i="18"/>
  <c r="HL73" i="18"/>
  <c r="HM73" i="18"/>
  <c r="HN73" i="18"/>
  <c r="HO73" i="18"/>
  <c r="HP73" i="18"/>
  <c r="HQ73" i="18"/>
  <c r="HR73" i="18"/>
  <c r="HS73" i="18"/>
  <c r="HT73" i="18"/>
  <c r="HU73" i="18"/>
  <c r="HV73" i="18"/>
  <c r="HW73" i="18"/>
  <c r="HX73" i="18"/>
  <c r="HY73" i="18"/>
  <c r="HZ73" i="18"/>
  <c r="IA73" i="18"/>
  <c r="IB73" i="18"/>
  <c r="IC73" i="18"/>
  <c r="ID73" i="18"/>
  <c r="IE73" i="18"/>
  <c r="IF73" i="18"/>
  <c r="IG73" i="18"/>
  <c r="IH73" i="18"/>
  <c r="II73" i="18"/>
  <c r="IJ73" i="18"/>
  <c r="IK73" i="18"/>
  <c r="IL73" i="18"/>
  <c r="IM73" i="18"/>
  <c r="IN73" i="18"/>
  <c r="IO73" i="18"/>
  <c r="IP73" i="18"/>
  <c r="IQ73" i="18"/>
  <c r="IR73" i="18"/>
  <c r="IS73" i="18"/>
  <c r="IT73" i="18"/>
  <c r="IU73" i="18"/>
  <c r="IV73" i="18"/>
  <c r="IW73" i="18"/>
  <c r="IX73" i="18"/>
  <c r="IY73" i="18"/>
  <c r="IZ73" i="18"/>
  <c r="JA73" i="18"/>
  <c r="JB73" i="18"/>
  <c r="JC73" i="18"/>
  <c r="JD73" i="18"/>
  <c r="JE73" i="18"/>
  <c r="JF73" i="18"/>
  <c r="JG73" i="18"/>
  <c r="JH73" i="18"/>
  <c r="JI73" i="18"/>
  <c r="JJ73" i="18"/>
  <c r="JK73" i="18"/>
  <c r="JL73" i="18"/>
  <c r="JM73" i="18"/>
  <c r="JN73" i="18"/>
  <c r="JO73" i="18"/>
  <c r="JP73" i="18"/>
  <c r="JQ73" i="18"/>
  <c r="JR73" i="18"/>
  <c r="JS73" i="18"/>
  <c r="JT73" i="18"/>
  <c r="JU73" i="18"/>
  <c r="JV73" i="18"/>
  <c r="JW73" i="18"/>
  <c r="JX73" i="18"/>
  <c r="JY73" i="18"/>
  <c r="JZ73" i="18"/>
  <c r="KA73" i="18"/>
  <c r="KB73" i="18"/>
  <c r="KC73" i="18"/>
  <c r="KD73" i="18"/>
  <c r="KE73" i="18"/>
  <c r="KF73" i="18"/>
  <c r="KG73" i="18"/>
  <c r="KH73" i="18"/>
  <c r="KI73" i="18"/>
  <c r="KJ73" i="18"/>
  <c r="KK73" i="18"/>
  <c r="KL73" i="18"/>
  <c r="KM73" i="18"/>
  <c r="KN73" i="18"/>
  <c r="KO73" i="18"/>
  <c r="KP73" i="18"/>
  <c r="KQ73" i="18"/>
  <c r="KR73" i="18"/>
  <c r="KS73" i="18"/>
  <c r="KT73" i="18"/>
  <c r="KU73" i="18"/>
  <c r="KV73" i="18"/>
  <c r="KW73" i="18"/>
  <c r="KX73" i="18"/>
  <c r="KY73" i="18"/>
  <c r="KZ73" i="18"/>
  <c r="LA73" i="18"/>
  <c r="LB73" i="18"/>
  <c r="LC73" i="18"/>
  <c r="LD73" i="18"/>
  <c r="LE73" i="18"/>
  <c r="LF73" i="18"/>
  <c r="LG73" i="18"/>
  <c r="LH73" i="18"/>
  <c r="LI73" i="18"/>
  <c r="LJ73" i="18"/>
  <c r="LK73" i="18"/>
  <c r="LL73" i="18"/>
  <c r="LM73" i="18"/>
  <c r="LN73" i="18"/>
  <c r="LO73" i="18"/>
  <c r="LP73" i="18"/>
  <c r="LQ73" i="18"/>
  <c r="LR73" i="18"/>
  <c r="LS73" i="18"/>
  <c r="LT73" i="18"/>
  <c r="LU73" i="18"/>
  <c r="LV73" i="18"/>
  <c r="LW73" i="18"/>
  <c r="LX73" i="18"/>
  <c r="LY73" i="18"/>
  <c r="LZ73" i="18"/>
  <c r="MA73" i="18"/>
  <c r="MB73" i="18"/>
  <c r="MC73" i="18"/>
  <c r="MD73" i="18"/>
  <c r="ME73" i="18"/>
  <c r="MF73" i="18"/>
  <c r="MG73" i="18"/>
  <c r="MH73" i="18"/>
  <c r="MI73" i="18"/>
  <c r="MJ73" i="18"/>
  <c r="MK73" i="18"/>
  <c r="ML73" i="18"/>
  <c r="MM73" i="18"/>
  <c r="MN73" i="18"/>
  <c r="MO73" i="18"/>
  <c r="MP73" i="18"/>
  <c r="MQ73" i="18"/>
  <c r="MR73" i="18"/>
  <c r="MS73" i="18"/>
  <c r="MT73" i="18"/>
  <c r="MU73" i="18"/>
  <c r="MV73" i="18"/>
  <c r="MW73" i="18"/>
  <c r="MX73" i="18"/>
  <c r="MY73" i="18"/>
  <c r="MZ73" i="18"/>
  <c r="NA73" i="18"/>
  <c r="NB73" i="18"/>
  <c r="NC73" i="18"/>
  <c r="ND73" i="18"/>
  <c r="NE73" i="18"/>
  <c r="NF73" i="18"/>
  <c r="NG73" i="18"/>
  <c r="NH73" i="18"/>
  <c r="NI73" i="18"/>
  <c r="NJ73" i="18"/>
  <c r="NK73" i="18"/>
  <c r="NL73" i="18"/>
  <c r="NM73" i="18"/>
  <c r="NN73" i="18"/>
  <c r="NO73" i="18"/>
  <c r="NP73" i="18"/>
  <c r="NQ73" i="18"/>
  <c r="NR73" i="18"/>
  <c r="NS73" i="18"/>
  <c r="NT73" i="18"/>
  <c r="NU73" i="18"/>
  <c r="NV73" i="18"/>
  <c r="NW73" i="18"/>
  <c r="NX73" i="18"/>
  <c r="NY73" i="18"/>
  <c r="NZ73" i="18"/>
  <c r="OA73" i="18"/>
  <c r="OB73" i="18"/>
  <c r="OC73" i="18"/>
  <c r="OD73" i="18"/>
  <c r="OE73" i="18"/>
  <c r="OF73" i="18"/>
  <c r="OG73" i="18"/>
  <c r="OH73" i="18"/>
  <c r="OI73" i="18"/>
  <c r="OJ73" i="18"/>
  <c r="OK73" i="18"/>
  <c r="OL73" i="18"/>
  <c r="OM73" i="18"/>
  <c r="ON73" i="18"/>
  <c r="OO73" i="18"/>
  <c r="OP73" i="18"/>
  <c r="OQ73" i="18"/>
  <c r="OR73" i="18"/>
  <c r="OS73" i="18"/>
  <c r="OT73" i="18"/>
  <c r="OU73" i="18"/>
  <c r="OV73" i="18"/>
  <c r="OW73" i="18"/>
  <c r="OX73" i="18"/>
  <c r="OY73" i="18"/>
  <c r="OZ73" i="18"/>
  <c r="PA73" i="18"/>
  <c r="PB73" i="18"/>
  <c r="PC73" i="18"/>
  <c r="PD73" i="18"/>
  <c r="PE73" i="18"/>
  <c r="PF73" i="18"/>
  <c r="PG73" i="18"/>
  <c r="PH73" i="18"/>
  <c r="PI73" i="18"/>
  <c r="PJ73" i="18"/>
  <c r="PK73" i="18"/>
  <c r="PL73" i="18"/>
  <c r="PM73" i="18"/>
  <c r="PN73" i="18"/>
  <c r="PO73" i="18"/>
  <c r="PP73" i="18"/>
  <c r="PQ73" i="18"/>
  <c r="PR73" i="18"/>
  <c r="PS73" i="18"/>
  <c r="PT73" i="18"/>
  <c r="PU73" i="18"/>
  <c r="PV73" i="18"/>
  <c r="PW73" i="18"/>
  <c r="PX73" i="18"/>
  <c r="PY73" i="18"/>
  <c r="PZ73" i="18"/>
  <c r="QA73" i="18"/>
  <c r="QB73" i="18"/>
  <c r="QC73" i="18"/>
  <c r="QD73" i="18"/>
  <c r="QE73" i="18"/>
  <c r="QF73" i="18"/>
  <c r="QG73" i="18"/>
  <c r="QH73" i="18"/>
  <c r="QI73" i="18"/>
  <c r="QJ73" i="18"/>
  <c r="QK73" i="18"/>
  <c r="QL73" i="18"/>
  <c r="QM73" i="18"/>
  <c r="QN73" i="18"/>
  <c r="QO73" i="18"/>
  <c r="QP73" i="18"/>
  <c r="QQ73" i="18"/>
  <c r="QR73" i="18"/>
  <c r="QS73" i="18"/>
  <c r="QT73" i="18"/>
  <c r="QU73" i="18"/>
  <c r="QV73" i="18"/>
  <c r="QW73" i="18"/>
  <c r="QX73" i="18"/>
  <c r="QY73" i="18"/>
  <c r="QZ73" i="18"/>
  <c r="RA73" i="18"/>
  <c r="RB73" i="18"/>
  <c r="RC73" i="18"/>
  <c r="RD73" i="18"/>
  <c r="RE73" i="18"/>
  <c r="RF73" i="18"/>
  <c r="RG73" i="18"/>
  <c r="RH73" i="18"/>
  <c r="RI73" i="18"/>
  <c r="RJ73" i="18"/>
  <c r="RK73" i="18"/>
  <c r="RL73" i="18"/>
  <c r="RM73" i="18"/>
  <c r="RN73" i="18"/>
  <c r="RO73" i="18"/>
  <c r="RP73" i="18"/>
  <c r="RQ73" i="18"/>
  <c r="RR73" i="18"/>
  <c r="RS73" i="18"/>
  <c r="RT73" i="18"/>
  <c r="RU73" i="18"/>
  <c r="RV73" i="18"/>
  <c r="RW73" i="18"/>
  <c r="RX73" i="18"/>
  <c r="RY73" i="18"/>
  <c r="RZ73" i="18"/>
  <c r="SA73" i="18"/>
  <c r="SB73" i="18"/>
  <c r="SC73" i="18"/>
  <c r="SD73" i="18"/>
  <c r="SE73" i="18"/>
  <c r="SF73" i="18"/>
  <c r="SG73" i="18"/>
  <c r="SH73" i="18"/>
  <c r="SI73" i="18"/>
  <c r="SJ73" i="18"/>
  <c r="SK73" i="18"/>
  <c r="SL73" i="18"/>
  <c r="SM73" i="18"/>
  <c r="SN73" i="18"/>
  <c r="SO73" i="18"/>
  <c r="SP73" i="18"/>
  <c r="SQ73" i="18"/>
  <c r="SR73" i="18"/>
  <c r="SS73" i="18"/>
  <c r="ST73" i="18"/>
  <c r="SU73" i="18"/>
  <c r="SV73" i="18"/>
  <c r="SW73" i="18"/>
  <c r="SX73" i="18"/>
  <c r="SY73" i="18"/>
  <c r="SZ73" i="18"/>
  <c r="TA73" i="18"/>
  <c r="TB73" i="18"/>
  <c r="TC73" i="18"/>
  <c r="TD73" i="18"/>
  <c r="TE73" i="18"/>
  <c r="TF73" i="18"/>
  <c r="TG73" i="18"/>
  <c r="TH73" i="18"/>
  <c r="TI73" i="18"/>
  <c r="TJ73" i="18"/>
  <c r="TK73" i="18"/>
  <c r="TL73" i="18"/>
  <c r="TM73" i="18"/>
  <c r="TN73" i="18"/>
  <c r="TO73" i="18"/>
  <c r="TP73" i="18"/>
  <c r="TQ73" i="18"/>
  <c r="TR73" i="18"/>
  <c r="TS73" i="18"/>
  <c r="TT73" i="18"/>
  <c r="TU73" i="18"/>
  <c r="TV73" i="18"/>
  <c r="TW73" i="18"/>
  <c r="TX73" i="18"/>
  <c r="TY73" i="18"/>
  <c r="TZ73" i="18"/>
  <c r="UA73" i="18"/>
  <c r="UB73" i="18"/>
  <c r="UC73" i="18"/>
  <c r="UD73" i="18"/>
  <c r="UE73" i="18"/>
  <c r="UF73" i="18"/>
  <c r="UG73" i="18"/>
  <c r="UH73" i="18"/>
  <c r="UI73" i="18"/>
  <c r="UJ73" i="18"/>
  <c r="UK73" i="18"/>
  <c r="UL73" i="18"/>
  <c r="UM73" i="18"/>
  <c r="UN73" i="18"/>
  <c r="UO73" i="18"/>
  <c r="UP73" i="18"/>
  <c r="UQ73" i="18"/>
  <c r="UR73" i="18"/>
  <c r="US73" i="18"/>
  <c r="UT73" i="18"/>
  <c r="UU73" i="18"/>
  <c r="UV73" i="18"/>
  <c r="UW73" i="18"/>
  <c r="UX73" i="18"/>
  <c r="UY73" i="18"/>
  <c r="UZ73" i="18"/>
  <c r="VA73" i="18"/>
  <c r="VB73" i="18"/>
  <c r="VC73" i="18"/>
  <c r="VD73" i="18"/>
  <c r="VE73" i="18"/>
  <c r="VF73" i="18"/>
  <c r="VG73" i="18"/>
  <c r="VH73" i="18"/>
  <c r="VI73" i="18"/>
  <c r="VJ73" i="18"/>
  <c r="VK73" i="18"/>
  <c r="VL73" i="18"/>
  <c r="VM73" i="18"/>
  <c r="VN73" i="18"/>
  <c r="VO73" i="18"/>
  <c r="VP73" i="18"/>
  <c r="VQ73" i="18"/>
  <c r="VR73" i="18"/>
  <c r="VS73" i="18"/>
  <c r="VT73" i="18"/>
  <c r="VU73" i="18"/>
  <c r="VV73" i="18"/>
  <c r="VW73" i="18"/>
  <c r="VX73" i="18"/>
  <c r="VY73" i="18"/>
  <c r="VZ73" i="18"/>
  <c r="WA73" i="18"/>
  <c r="WB73" i="18"/>
  <c r="WC73" i="18"/>
  <c r="WD73" i="18"/>
  <c r="WE73" i="18"/>
  <c r="WF73" i="18"/>
  <c r="WG73" i="18"/>
  <c r="WH73" i="18"/>
  <c r="WI73" i="18"/>
  <c r="WJ73" i="18"/>
  <c r="WK73" i="18"/>
  <c r="WL73" i="18"/>
  <c r="WM73" i="18"/>
  <c r="WN73" i="18"/>
  <c r="WO73" i="18"/>
  <c r="WP73" i="18"/>
  <c r="WQ73" i="18"/>
  <c r="WR73" i="18"/>
  <c r="WS73" i="18"/>
  <c r="WT73" i="18"/>
  <c r="WU73" i="18"/>
  <c r="WV73" i="18"/>
  <c r="WW73" i="18"/>
  <c r="WX73" i="18"/>
  <c r="WY73" i="18"/>
  <c r="WZ73" i="18"/>
  <c r="XA73" i="18"/>
  <c r="XB73" i="18"/>
  <c r="XC73" i="18"/>
  <c r="XD73" i="18"/>
  <c r="XE73" i="18"/>
  <c r="XF73" i="18"/>
  <c r="XG73" i="18"/>
  <c r="XH73" i="18"/>
  <c r="XI73" i="18"/>
  <c r="XJ73" i="18"/>
  <c r="XK73" i="18"/>
  <c r="XL73" i="18"/>
  <c r="XM73" i="18"/>
  <c r="XN73" i="18"/>
  <c r="XO73" i="18"/>
  <c r="XP73" i="18"/>
  <c r="XQ73" i="18"/>
  <c r="XR73" i="18"/>
  <c r="XS73" i="18"/>
  <c r="XT73" i="18"/>
  <c r="XU73" i="18"/>
  <c r="XV73" i="18"/>
  <c r="XW73" i="18"/>
  <c r="XX73" i="18"/>
  <c r="XY73" i="18"/>
  <c r="XZ73" i="18"/>
  <c r="YA73" i="18"/>
  <c r="YB73" i="18"/>
  <c r="YC73" i="18"/>
  <c r="YD73" i="18"/>
  <c r="YE73" i="18"/>
  <c r="YF73" i="18"/>
  <c r="YG73" i="18"/>
  <c r="YH73" i="18"/>
  <c r="YI73" i="18"/>
  <c r="YJ73" i="18"/>
  <c r="YK73" i="18"/>
  <c r="YL73" i="18"/>
  <c r="YM73" i="18"/>
  <c r="YN73" i="18"/>
  <c r="YO73" i="18"/>
  <c r="YP73" i="18"/>
  <c r="YQ73" i="18"/>
  <c r="YR73" i="18"/>
  <c r="YS73" i="18"/>
  <c r="YT73" i="18"/>
  <c r="YU73" i="18"/>
  <c r="YV73" i="18"/>
  <c r="YW73" i="18"/>
  <c r="YX73" i="18"/>
  <c r="YY73" i="18"/>
  <c r="YZ73" i="18"/>
  <c r="ZA73" i="18"/>
  <c r="ZB73" i="18"/>
  <c r="ZC73" i="18"/>
  <c r="ZD73" i="18"/>
  <c r="ZE73" i="18"/>
  <c r="ZF73" i="18"/>
  <c r="ZG73" i="18"/>
  <c r="ZH73" i="18"/>
  <c r="ZI73" i="18"/>
  <c r="ZJ73" i="18"/>
  <c r="ZK73" i="18"/>
  <c r="ZL73" i="18"/>
  <c r="ZM73" i="18"/>
  <c r="ZN73" i="18"/>
  <c r="ZO73" i="18"/>
  <c r="ZP73" i="18"/>
  <c r="ZQ73" i="18"/>
  <c r="AC74" i="18"/>
  <c r="AD74" i="18"/>
  <c r="AE74" i="18"/>
  <c r="AF74" i="18"/>
  <c r="AG74" i="18"/>
  <c r="AH74" i="18"/>
  <c r="AI74" i="18"/>
  <c r="AJ74" i="18"/>
  <c r="AK74" i="18"/>
  <c r="AL74" i="18"/>
  <c r="AM74" i="18"/>
  <c r="AN74" i="18"/>
  <c r="AO74" i="18"/>
  <c r="AP74" i="18"/>
  <c r="AQ74" i="18"/>
  <c r="AR74" i="18"/>
  <c r="AS74" i="18"/>
  <c r="AT74" i="18"/>
  <c r="AU74" i="18"/>
  <c r="AV74" i="18"/>
  <c r="AW74" i="18"/>
  <c r="AX74" i="18"/>
  <c r="AY74" i="18"/>
  <c r="AZ74" i="18"/>
  <c r="BA74" i="18"/>
  <c r="BB74" i="18"/>
  <c r="BC74" i="18"/>
  <c r="BD74" i="18"/>
  <c r="BE74" i="18"/>
  <c r="BF74" i="18"/>
  <c r="BG74" i="18"/>
  <c r="BH74" i="18"/>
  <c r="BI74" i="18"/>
  <c r="BJ74" i="18"/>
  <c r="BK74" i="18"/>
  <c r="BL74" i="18"/>
  <c r="BM74" i="18"/>
  <c r="BN74" i="18"/>
  <c r="BO74" i="18"/>
  <c r="BP74" i="18"/>
  <c r="BQ74" i="18"/>
  <c r="BR74" i="18"/>
  <c r="BS74" i="18"/>
  <c r="BT74" i="18"/>
  <c r="BU74" i="18"/>
  <c r="BV74" i="18"/>
  <c r="BW74" i="18"/>
  <c r="BX74" i="18"/>
  <c r="BY74" i="18"/>
  <c r="BZ74" i="18"/>
  <c r="CA74" i="18"/>
  <c r="CB74" i="18"/>
  <c r="CC74" i="18"/>
  <c r="CD74" i="18"/>
  <c r="CE74" i="18"/>
  <c r="CF74" i="18"/>
  <c r="CG74" i="18"/>
  <c r="CH74" i="18"/>
  <c r="CI74" i="18"/>
  <c r="CJ74" i="18"/>
  <c r="CK74" i="18"/>
  <c r="CL74" i="18"/>
  <c r="CM74" i="18"/>
  <c r="CN74" i="18"/>
  <c r="CO74" i="18"/>
  <c r="CP74" i="18"/>
  <c r="CQ74" i="18"/>
  <c r="CR74" i="18"/>
  <c r="CS74" i="18"/>
  <c r="CT74" i="18"/>
  <c r="CU74" i="18"/>
  <c r="CV74" i="18"/>
  <c r="CW74" i="18"/>
  <c r="CX74" i="18"/>
  <c r="CY74" i="18"/>
  <c r="CZ74" i="18"/>
  <c r="DA74" i="18"/>
  <c r="DB74" i="18"/>
  <c r="DC74" i="18"/>
  <c r="DD74" i="18"/>
  <c r="DE74" i="18"/>
  <c r="DF74" i="18"/>
  <c r="DG74" i="18"/>
  <c r="DH74" i="18"/>
  <c r="DI74" i="18"/>
  <c r="DJ74" i="18"/>
  <c r="DK74" i="18"/>
  <c r="DL74" i="18"/>
  <c r="DM74" i="18"/>
  <c r="DN74" i="18"/>
  <c r="DO74" i="18"/>
  <c r="DP74" i="18"/>
  <c r="DQ74" i="18"/>
  <c r="DR74" i="18"/>
  <c r="DS74" i="18"/>
  <c r="DT74" i="18"/>
  <c r="DU74" i="18"/>
  <c r="DV74" i="18"/>
  <c r="DW74" i="18"/>
  <c r="DX74" i="18"/>
  <c r="DY74" i="18"/>
  <c r="DZ74" i="18"/>
  <c r="EA74" i="18"/>
  <c r="EB74" i="18"/>
  <c r="EC74" i="18"/>
  <c r="ED74" i="18"/>
  <c r="EE74" i="18"/>
  <c r="EF74" i="18"/>
  <c r="EG74" i="18"/>
  <c r="EH74" i="18"/>
  <c r="EI74" i="18"/>
  <c r="EJ74" i="18"/>
  <c r="EK74" i="18"/>
  <c r="EL74" i="18"/>
  <c r="EM74" i="18"/>
  <c r="EN74" i="18"/>
  <c r="EO74" i="18"/>
  <c r="EP74" i="18"/>
  <c r="EQ74" i="18"/>
  <c r="ER74" i="18"/>
  <c r="ES74" i="18"/>
  <c r="ET74" i="18"/>
  <c r="EU74" i="18"/>
  <c r="EV74" i="18"/>
  <c r="EW74" i="18"/>
  <c r="EX74" i="18"/>
  <c r="EY74" i="18"/>
  <c r="EZ74" i="18"/>
  <c r="FA74" i="18"/>
  <c r="FB74" i="18"/>
  <c r="FC74" i="18"/>
  <c r="FD74" i="18"/>
  <c r="FE74" i="18"/>
  <c r="FF74" i="18"/>
  <c r="FG74" i="18"/>
  <c r="FH74" i="18"/>
  <c r="FI74" i="18"/>
  <c r="FJ74" i="18"/>
  <c r="FK74" i="18"/>
  <c r="FL74" i="18"/>
  <c r="FM74" i="18"/>
  <c r="FN74" i="18"/>
  <c r="FO74" i="18"/>
  <c r="FP74" i="18"/>
  <c r="FQ74" i="18"/>
  <c r="FR74" i="18"/>
  <c r="FS74" i="18"/>
  <c r="FT74" i="18"/>
  <c r="FU74" i="18"/>
  <c r="FV74" i="18"/>
  <c r="FW74" i="18"/>
  <c r="FX74" i="18"/>
  <c r="FY74" i="18"/>
  <c r="FZ74" i="18"/>
  <c r="GA74" i="18"/>
  <c r="GB74" i="18"/>
  <c r="GC74" i="18"/>
  <c r="GD74" i="18"/>
  <c r="GE74" i="18"/>
  <c r="GF74" i="18"/>
  <c r="GG74" i="18"/>
  <c r="GH74" i="18"/>
  <c r="GI74" i="18"/>
  <c r="GJ74" i="18"/>
  <c r="GK74" i="18"/>
  <c r="GL74" i="18"/>
  <c r="GM74" i="18"/>
  <c r="GN74" i="18"/>
  <c r="GO74" i="18"/>
  <c r="GP74" i="18"/>
  <c r="GQ74" i="18"/>
  <c r="GR74" i="18"/>
  <c r="GS74" i="18"/>
  <c r="GT74" i="18"/>
  <c r="GU74" i="18"/>
  <c r="GV74" i="18"/>
  <c r="GW74" i="18"/>
  <c r="GX74" i="18"/>
  <c r="GY74" i="18"/>
  <c r="GZ74" i="18"/>
  <c r="HA74" i="18"/>
  <c r="HB74" i="18"/>
  <c r="HC74" i="18"/>
  <c r="HD74" i="18"/>
  <c r="HE74" i="18"/>
  <c r="HF74" i="18"/>
  <c r="HG74" i="18"/>
  <c r="HH74" i="18"/>
  <c r="HI74" i="18"/>
  <c r="HJ74" i="18"/>
  <c r="HK74" i="18"/>
  <c r="HL74" i="18"/>
  <c r="HM74" i="18"/>
  <c r="HN74" i="18"/>
  <c r="HO74" i="18"/>
  <c r="HP74" i="18"/>
  <c r="HQ74" i="18"/>
  <c r="HR74" i="18"/>
  <c r="HS74" i="18"/>
  <c r="HT74" i="18"/>
  <c r="HU74" i="18"/>
  <c r="HV74" i="18"/>
  <c r="HW74" i="18"/>
  <c r="HX74" i="18"/>
  <c r="HY74" i="18"/>
  <c r="HZ74" i="18"/>
  <c r="IA74" i="18"/>
  <c r="IB74" i="18"/>
  <c r="IC74" i="18"/>
  <c r="ID74" i="18"/>
  <c r="IE74" i="18"/>
  <c r="IF74" i="18"/>
  <c r="IG74" i="18"/>
  <c r="IH74" i="18"/>
  <c r="II74" i="18"/>
  <c r="IJ74" i="18"/>
  <c r="IK74" i="18"/>
  <c r="IL74" i="18"/>
  <c r="IM74" i="18"/>
  <c r="IN74" i="18"/>
  <c r="IO74" i="18"/>
  <c r="IP74" i="18"/>
  <c r="IQ74" i="18"/>
  <c r="IR74" i="18"/>
  <c r="IS74" i="18"/>
  <c r="IT74" i="18"/>
  <c r="IU74" i="18"/>
  <c r="IV74" i="18"/>
  <c r="IW74" i="18"/>
  <c r="IX74" i="18"/>
  <c r="IY74" i="18"/>
  <c r="IZ74" i="18"/>
  <c r="JA74" i="18"/>
  <c r="JB74" i="18"/>
  <c r="JC74" i="18"/>
  <c r="JD74" i="18"/>
  <c r="JE74" i="18"/>
  <c r="JF74" i="18"/>
  <c r="JG74" i="18"/>
  <c r="JH74" i="18"/>
  <c r="JI74" i="18"/>
  <c r="JJ74" i="18"/>
  <c r="JK74" i="18"/>
  <c r="JL74" i="18"/>
  <c r="JM74" i="18"/>
  <c r="JN74" i="18"/>
  <c r="JO74" i="18"/>
  <c r="JP74" i="18"/>
  <c r="JQ74" i="18"/>
  <c r="JR74" i="18"/>
  <c r="JS74" i="18"/>
  <c r="JT74" i="18"/>
  <c r="JU74" i="18"/>
  <c r="JV74" i="18"/>
  <c r="JW74" i="18"/>
  <c r="JX74" i="18"/>
  <c r="JY74" i="18"/>
  <c r="JZ74" i="18"/>
  <c r="KA74" i="18"/>
  <c r="KB74" i="18"/>
  <c r="KC74" i="18"/>
  <c r="KD74" i="18"/>
  <c r="KE74" i="18"/>
  <c r="KF74" i="18"/>
  <c r="KG74" i="18"/>
  <c r="KH74" i="18"/>
  <c r="KI74" i="18"/>
  <c r="KJ74" i="18"/>
  <c r="KK74" i="18"/>
  <c r="KL74" i="18"/>
  <c r="KM74" i="18"/>
  <c r="KN74" i="18"/>
  <c r="KO74" i="18"/>
  <c r="KP74" i="18"/>
  <c r="KQ74" i="18"/>
  <c r="KR74" i="18"/>
  <c r="KS74" i="18"/>
  <c r="KT74" i="18"/>
  <c r="KU74" i="18"/>
  <c r="KV74" i="18"/>
  <c r="KW74" i="18"/>
  <c r="KX74" i="18"/>
  <c r="KY74" i="18"/>
  <c r="KZ74" i="18"/>
  <c r="LA74" i="18"/>
  <c r="LB74" i="18"/>
  <c r="LC74" i="18"/>
  <c r="LD74" i="18"/>
  <c r="LE74" i="18"/>
  <c r="LF74" i="18"/>
  <c r="LG74" i="18"/>
  <c r="LH74" i="18"/>
  <c r="LI74" i="18"/>
  <c r="LJ74" i="18"/>
  <c r="LK74" i="18"/>
  <c r="LL74" i="18"/>
  <c r="LM74" i="18"/>
  <c r="LN74" i="18"/>
  <c r="LO74" i="18"/>
  <c r="LP74" i="18"/>
  <c r="LQ74" i="18"/>
  <c r="LR74" i="18"/>
  <c r="LS74" i="18"/>
  <c r="LT74" i="18"/>
  <c r="LU74" i="18"/>
  <c r="LV74" i="18"/>
  <c r="LW74" i="18"/>
  <c r="LX74" i="18"/>
  <c r="LY74" i="18"/>
  <c r="LZ74" i="18"/>
  <c r="MA74" i="18"/>
  <c r="MB74" i="18"/>
  <c r="MC74" i="18"/>
  <c r="MD74" i="18"/>
  <c r="ME74" i="18"/>
  <c r="MF74" i="18"/>
  <c r="MG74" i="18"/>
  <c r="MH74" i="18"/>
  <c r="MI74" i="18"/>
  <c r="MJ74" i="18"/>
  <c r="MK74" i="18"/>
  <c r="ML74" i="18"/>
  <c r="MM74" i="18"/>
  <c r="MN74" i="18"/>
  <c r="MO74" i="18"/>
  <c r="MP74" i="18"/>
  <c r="MQ74" i="18"/>
  <c r="MR74" i="18"/>
  <c r="MS74" i="18"/>
  <c r="MT74" i="18"/>
  <c r="MU74" i="18"/>
  <c r="MV74" i="18"/>
  <c r="MW74" i="18"/>
  <c r="MX74" i="18"/>
  <c r="MY74" i="18"/>
  <c r="MZ74" i="18"/>
  <c r="NA74" i="18"/>
  <c r="NB74" i="18"/>
  <c r="NC74" i="18"/>
  <c r="ND74" i="18"/>
  <c r="NE74" i="18"/>
  <c r="NF74" i="18"/>
  <c r="NG74" i="18"/>
  <c r="NH74" i="18"/>
  <c r="NI74" i="18"/>
  <c r="NJ74" i="18"/>
  <c r="NK74" i="18"/>
  <c r="NL74" i="18"/>
  <c r="NM74" i="18"/>
  <c r="NN74" i="18"/>
  <c r="NO74" i="18"/>
  <c r="NP74" i="18"/>
  <c r="NQ74" i="18"/>
  <c r="NR74" i="18"/>
  <c r="NS74" i="18"/>
  <c r="NT74" i="18"/>
  <c r="NU74" i="18"/>
  <c r="NV74" i="18"/>
  <c r="NW74" i="18"/>
  <c r="NX74" i="18"/>
  <c r="NY74" i="18"/>
  <c r="NZ74" i="18"/>
  <c r="OA74" i="18"/>
  <c r="OB74" i="18"/>
  <c r="OC74" i="18"/>
  <c r="OD74" i="18"/>
  <c r="OE74" i="18"/>
  <c r="OF74" i="18"/>
  <c r="OG74" i="18"/>
  <c r="OH74" i="18"/>
  <c r="OI74" i="18"/>
  <c r="OJ74" i="18"/>
  <c r="OK74" i="18"/>
  <c r="OL74" i="18"/>
  <c r="OM74" i="18"/>
  <c r="ON74" i="18"/>
  <c r="OO74" i="18"/>
  <c r="OP74" i="18"/>
  <c r="OQ74" i="18"/>
  <c r="OR74" i="18"/>
  <c r="OS74" i="18"/>
  <c r="OT74" i="18"/>
  <c r="OU74" i="18"/>
  <c r="OV74" i="18"/>
  <c r="OW74" i="18"/>
  <c r="OX74" i="18"/>
  <c r="OY74" i="18"/>
  <c r="OZ74" i="18"/>
  <c r="PA74" i="18"/>
  <c r="PB74" i="18"/>
  <c r="PC74" i="18"/>
  <c r="PD74" i="18"/>
  <c r="PE74" i="18"/>
  <c r="PF74" i="18"/>
  <c r="PG74" i="18"/>
  <c r="PH74" i="18"/>
  <c r="PI74" i="18"/>
  <c r="PJ74" i="18"/>
  <c r="PK74" i="18"/>
  <c r="PL74" i="18"/>
  <c r="PM74" i="18"/>
  <c r="PN74" i="18"/>
  <c r="PO74" i="18"/>
  <c r="PP74" i="18"/>
  <c r="PQ74" i="18"/>
  <c r="PR74" i="18"/>
  <c r="PS74" i="18"/>
  <c r="PT74" i="18"/>
  <c r="PU74" i="18"/>
  <c r="PV74" i="18"/>
  <c r="PW74" i="18"/>
  <c r="PX74" i="18"/>
  <c r="PY74" i="18"/>
  <c r="PZ74" i="18"/>
  <c r="QA74" i="18"/>
  <c r="QB74" i="18"/>
  <c r="QC74" i="18"/>
  <c r="QD74" i="18"/>
  <c r="QE74" i="18"/>
  <c r="QF74" i="18"/>
  <c r="QG74" i="18"/>
  <c r="QH74" i="18"/>
  <c r="QI74" i="18"/>
  <c r="QJ74" i="18"/>
  <c r="QK74" i="18"/>
  <c r="QL74" i="18"/>
  <c r="QM74" i="18"/>
  <c r="QN74" i="18"/>
  <c r="QO74" i="18"/>
  <c r="QP74" i="18"/>
  <c r="QQ74" i="18"/>
  <c r="QR74" i="18"/>
  <c r="QS74" i="18"/>
  <c r="QT74" i="18"/>
  <c r="QU74" i="18"/>
  <c r="QV74" i="18"/>
  <c r="QW74" i="18"/>
  <c r="QX74" i="18"/>
  <c r="QY74" i="18"/>
  <c r="QZ74" i="18"/>
  <c r="RA74" i="18"/>
  <c r="RB74" i="18"/>
  <c r="RC74" i="18"/>
  <c r="RD74" i="18"/>
  <c r="RE74" i="18"/>
  <c r="RF74" i="18"/>
  <c r="RG74" i="18"/>
  <c r="RH74" i="18"/>
  <c r="RI74" i="18"/>
  <c r="RJ74" i="18"/>
  <c r="RK74" i="18"/>
  <c r="RL74" i="18"/>
  <c r="RM74" i="18"/>
  <c r="RN74" i="18"/>
  <c r="RO74" i="18"/>
  <c r="RP74" i="18"/>
  <c r="RQ74" i="18"/>
  <c r="RR74" i="18"/>
  <c r="RS74" i="18"/>
  <c r="RT74" i="18"/>
  <c r="RU74" i="18"/>
  <c r="RV74" i="18"/>
  <c r="RW74" i="18"/>
  <c r="RX74" i="18"/>
  <c r="RY74" i="18"/>
  <c r="RZ74" i="18"/>
  <c r="SA74" i="18"/>
  <c r="SB74" i="18"/>
  <c r="SC74" i="18"/>
  <c r="SD74" i="18"/>
  <c r="SE74" i="18"/>
  <c r="SF74" i="18"/>
  <c r="SG74" i="18"/>
  <c r="SH74" i="18"/>
  <c r="SI74" i="18"/>
  <c r="SJ74" i="18"/>
  <c r="SK74" i="18"/>
  <c r="SL74" i="18"/>
  <c r="SM74" i="18"/>
  <c r="SN74" i="18"/>
  <c r="SO74" i="18"/>
  <c r="SP74" i="18"/>
  <c r="SQ74" i="18"/>
  <c r="SR74" i="18"/>
  <c r="SS74" i="18"/>
  <c r="ST74" i="18"/>
  <c r="SU74" i="18"/>
  <c r="SV74" i="18"/>
  <c r="SW74" i="18"/>
  <c r="SX74" i="18"/>
  <c r="SY74" i="18"/>
  <c r="SZ74" i="18"/>
  <c r="TA74" i="18"/>
  <c r="TB74" i="18"/>
  <c r="TC74" i="18"/>
  <c r="TD74" i="18"/>
  <c r="TE74" i="18"/>
  <c r="TF74" i="18"/>
  <c r="TG74" i="18"/>
  <c r="TH74" i="18"/>
  <c r="TI74" i="18"/>
  <c r="TJ74" i="18"/>
  <c r="TK74" i="18"/>
  <c r="TL74" i="18"/>
  <c r="TM74" i="18"/>
  <c r="TN74" i="18"/>
  <c r="TO74" i="18"/>
  <c r="TP74" i="18"/>
  <c r="TQ74" i="18"/>
  <c r="TR74" i="18"/>
  <c r="TS74" i="18"/>
  <c r="TT74" i="18"/>
  <c r="TU74" i="18"/>
  <c r="TV74" i="18"/>
  <c r="TW74" i="18"/>
  <c r="TX74" i="18"/>
  <c r="TY74" i="18"/>
  <c r="TZ74" i="18"/>
  <c r="UA74" i="18"/>
  <c r="UB74" i="18"/>
  <c r="UC74" i="18"/>
  <c r="UD74" i="18"/>
  <c r="UE74" i="18"/>
  <c r="UF74" i="18"/>
  <c r="UG74" i="18"/>
  <c r="UH74" i="18"/>
  <c r="UI74" i="18"/>
  <c r="UJ74" i="18"/>
  <c r="UK74" i="18"/>
  <c r="UL74" i="18"/>
  <c r="UM74" i="18"/>
  <c r="UN74" i="18"/>
  <c r="UO74" i="18"/>
  <c r="UP74" i="18"/>
  <c r="UQ74" i="18"/>
  <c r="UR74" i="18"/>
  <c r="US74" i="18"/>
  <c r="UT74" i="18"/>
  <c r="UU74" i="18"/>
  <c r="UV74" i="18"/>
  <c r="UW74" i="18"/>
  <c r="UX74" i="18"/>
  <c r="UY74" i="18"/>
  <c r="UZ74" i="18"/>
  <c r="VA74" i="18"/>
  <c r="VB74" i="18"/>
  <c r="VC74" i="18"/>
  <c r="VD74" i="18"/>
  <c r="VE74" i="18"/>
  <c r="VF74" i="18"/>
  <c r="VG74" i="18"/>
  <c r="VH74" i="18"/>
  <c r="VI74" i="18"/>
  <c r="VJ74" i="18"/>
  <c r="VK74" i="18"/>
  <c r="VL74" i="18"/>
  <c r="VM74" i="18"/>
  <c r="VN74" i="18"/>
  <c r="VO74" i="18"/>
  <c r="VP74" i="18"/>
  <c r="VQ74" i="18"/>
  <c r="VR74" i="18"/>
  <c r="VS74" i="18"/>
  <c r="VT74" i="18"/>
  <c r="VU74" i="18"/>
  <c r="VV74" i="18"/>
  <c r="VW74" i="18"/>
  <c r="VX74" i="18"/>
  <c r="VY74" i="18"/>
  <c r="VZ74" i="18"/>
  <c r="WA74" i="18"/>
  <c r="WB74" i="18"/>
  <c r="WC74" i="18"/>
  <c r="WD74" i="18"/>
  <c r="WE74" i="18"/>
  <c r="WF74" i="18"/>
  <c r="WG74" i="18"/>
  <c r="WH74" i="18"/>
  <c r="WI74" i="18"/>
  <c r="WJ74" i="18"/>
  <c r="WK74" i="18"/>
  <c r="WL74" i="18"/>
  <c r="WM74" i="18"/>
  <c r="WN74" i="18"/>
  <c r="WO74" i="18"/>
  <c r="WP74" i="18"/>
  <c r="WQ74" i="18"/>
  <c r="WR74" i="18"/>
  <c r="WS74" i="18"/>
  <c r="WT74" i="18"/>
  <c r="WU74" i="18"/>
  <c r="WV74" i="18"/>
  <c r="WW74" i="18"/>
  <c r="WX74" i="18"/>
  <c r="WY74" i="18"/>
  <c r="WZ74" i="18"/>
  <c r="XA74" i="18"/>
  <c r="XB74" i="18"/>
  <c r="XC74" i="18"/>
  <c r="XD74" i="18"/>
  <c r="XE74" i="18"/>
  <c r="XF74" i="18"/>
  <c r="XG74" i="18"/>
  <c r="XH74" i="18"/>
  <c r="XI74" i="18"/>
  <c r="XJ74" i="18"/>
  <c r="XK74" i="18"/>
  <c r="XL74" i="18"/>
  <c r="XM74" i="18"/>
  <c r="XN74" i="18"/>
  <c r="XO74" i="18"/>
  <c r="XP74" i="18"/>
  <c r="XQ74" i="18"/>
  <c r="XR74" i="18"/>
  <c r="XS74" i="18"/>
  <c r="XT74" i="18"/>
  <c r="XU74" i="18"/>
  <c r="XV74" i="18"/>
  <c r="XW74" i="18"/>
  <c r="XX74" i="18"/>
  <c r="XY74" i="18"/>
  <c r="XZ74" i="18"/>
  <c r="YA74" i="18"/>
  <c r="YB74" i="18"/>
  <c r="YC74" i="18"/>
  <c r="YD74" i="18"/>
  <c r="YE74" i="18"/>
  <c r="YF74" i="18"/>
  <c r="YG74" i="18"/>
  <c r="YH74" i="18"/>
  <c r="YI74" i="18"/>
  <c r="YJ74" i="18"/>
  <c r="YK74" i="18"/>
  <c r="YL74" i="18"/>
  <c r="YM74" i="18"/>
  <c r="YN74" i="18"/>
  <c r="YO74" i="18"/>
  <c r="YP74" i="18"/>
  <c r="YQ74" i="18"/>
  <c r="YR74" i="18"/>
  <c r="YS74" i="18"/>
  <c r="YT74" i="18"/>
  <c r="YU74" i="18"/>
  <c r="YV74" i="18"/>
  <c r="YW74" i="18"/>
  <c r="YX74" i="18"/>
  <c r="YY74" i="18"/>
  <c r="YZ74" i="18"/>
  <c r="ZA74" i="18"/>
  <c r="ZB74" i="18"/>
  <c r="ZC74" i="18"/>
  <c r="ZD74" i="18"/>
  <c r="ZE74" i="18"/>
  <c r="ZF74" i="18"/>
  <c r="ZG74" i="18"/>
  <c r="ZH74" i="18"/>
  <c r="ZI74" i="18"/>
  <c r="ZJ74" i="18"/>
  <c r="ZK74" i="18"/>
  <c r="ZL74" i="18"/>
  <c r="ZM74" i="18"/>
  <c r="ZN74" i="18"/>
  <c r="ZO74" i="18"/>
  <c r="ZP74" i="18"/>
  <c r="ZQ74" i="18"/>
  <c r="AC75" i="18"/>
  <c r="AD75" i="18"/>
  <c r="AE75" i="18"/>
  <c r="AF75" i="18"/>
  <c r="AG75" i="18"/>
  <c r="AH75" i="18"/>
  <c r="AI75" i="18"/>
  <c r="AJ75" i="18"/>
  <c r="AK75" i="18"/>
  <c r="AL75" i="18"/>
  <c r="AM75" i="18"/>
  <c r="AN75" i="18"/>
  <c r="AO75" i="18"/>
  <c r="AP75" i="18"/>
  <c r="AQ75" i="18"/>
  <c r="AR75" i="18"/>
  <c r="AS75" i="18"/>
  <c r="AT75" i="18"/>
  <c r="AU75" i="18"/>
  <c r="AV75" i="18"/>
  <c r="AW75" i="18"/>
  <c r="AX75" i="18"/>
  <c r="AY75" i="18"/>
  <c r="AZ75" i="18"/>
  <c r="BA75" i="18"/>
  <c r="BB75" i="18"/>
  <c r="BC75" i="18"/>
  <c r="BD75" i="18"/>
  <c r="BE75" i="18"/>
  <c r="BF75" i="18"/>
  <c r="BG75" i="18"/>
  <c r="BH75" i="18"/>
  <c r="BI75" i="18"/>
  <c r="BJ75" i="18"/>
  <c r="BK75" i="18"/>
  <c r="BL75" i="18"/>
  <c r="BM75" i="18"/>
  <c r="BN75" i="18"/>
  <c r="BO75" i="18"/>
  <c r="BP75" i="18"/>
  <c r="BQ75" i="18"/>
  <c r="BR75" i="18"/>
  <c r="BS75" i="18"/>
  <c r="BT75" i="18"/>
  <c r="BU75" i="18"/>
  <c r="BV75" i="18"/>
  <c r="BW75" i="18"/>
  <c r="BX75" i="18"/>
  <c r="BY75" i="18"/>
  <c r="BZ75" i="18"/>
  <c r="CA75" i="18"/>
  <c r="CB75" i="18"/>
  <c r="CC75" i="18"/>
  <c r="CD75" i="18"/>
  <c r="CE75" i="18"/>
  <c r="CF75" i="18"/>
  <c r="CG75" i="18"/>
  <c r="CH75" i="18"/>
  <c r="CI75" i="18"/>
  <c r="CJ75" i="18"/>
  <c r="CK75" i="18"/>
  <c r="CL75" i="18"/>
  <c r="CM75" i="18"/>
  <c r="CN75" i="18"/>
  <c r="CO75" i="18"/>
  <c r="CP75" i="18"/>
  <c r="CQ75" i="18"/>
  <c r="CR75" i="18"/>
  <c r="CS75" i="18"/>
  <c r="CT75" i="18"/>
  <c r="CU75" i="18"/>
  <c r="CV75" i="18"/>
  <c r="CW75" i="18"/>
  <c r="CX75" i="18"/>
  <c r="CY75" i="18"/>
  <c r="CZ75" i="18"/>
  <c r="DA75" i="18"/>
  <c r="DB75" i="18"/>
  <c r="DC75" i="18"/>
  <c r="DD75" i="18"/>
  <c r="DE75" i="18"/>
  <c r="DF75" i="18"/>
  <c r="DG75" i="18"/>
  <c r="DH75" i="18"/>
  <c r="DI75" i="18"/>
  <c r="DJ75" i="18"/>
  <c r="DK75" i="18"/>
  <c r="DL75" i="18"/>
  <c r="DM75" i="18"/>
  <c r="DN75" i="18"/>
  <c r="DO75" i="18"/>
  <c r="DP75" i="18"/>
  <c r="DQ75" i="18"/>
  <c r="DR75" i="18"/>
  <c r="DS75" i="18"/>
  <c r="DT75" i="18"/>
  <c r="DU75" i="18"/>
  <c r="DV75" i="18"/>
  <c r="DW75" i="18"/>
  <c r="DX75" i="18"/>
  <c r="DY75" i="18"/>
  <c r="DZ75" i="18"/>
  <c r="EA75" i="18"/>
  <c r="EB75" i="18"/>
  <c r="EC75" i="18"/>
  <c r="ED75" i="18"/>
  <c r="EE75" i="18"/>
  <c r="EF75" i="18"/>
  <c r="EG75" i="18"/>
  <c r="EH75" i="18"/>
  <c r="EI75" i="18"/>
  <c r="EJ75" i="18"/>
  <c r="EK75" i="18"/>
  <c r="EL75" i="18"/>
  <c r="EM75" i="18"/>
  <c r="EN75" i="18"/>
  <c r="EO75" i="18"/>
  <c r="EP75" i="18"/>
  <c r="EQ75" i="18"/>
  <c r="ER75" i="18"/>
  <c r="ES75" i="18"/>
  <c r="ET75" i="18"/>
  <c r="EU75" i="18"/>
  <c r="EV75" i="18"/>
  <c r="EW75" i="18"/>
  <c r="EX75" i="18"/>
  <c r="EY75" i="18"/>
  <c r="EZ75" i="18"/>
  <c r="FA75" i="18"/>
  <c r="FB75" i="18"/>
  <c r="FC75" i="18"/>
  <c r="FD75" i="18"/>
  <c r="FE75" i="18"/>
  <c r="FF75" i="18"/>
  <c r="FG75" i="18"/>
  <c r="FH75" i="18"/>
  <c r="FI75" i="18"/>
  <c r="FJ75" i="18"/>
  <c r="FK75" i="18"/>
  <c r="FL75" i="18"/>
  <c r="FM75" i="18"/>
  <c r="FN75" i="18"/>
  <c r="FO75" i="18"/>
  <c r="FP75" i="18"/>
  <c r="FQ75" i="18"/>
  <c r="FR75" i="18"/>
  <c r="FS75" i="18"/>
  <c r="FT75" i="18"/>
  <c r="FU75" i="18"/>
  <c r="FV75" i="18"/>
  <c r="FW75" i="18"/>
  <c r="FX75" i="18"/>
  <c r="FY75" i="18"/>
  <c r="FZ75" i="18"/>
  <c r="GA75" i="18"/>
  <c r="GB75" i="18"/>
  <c r="GC75" i="18"/>
  <c r="GD75" i="18"/>
  <c r="GE75" i="18"/>
  <c r="GF75" i="18"/>
  <c r="GG75" i="18"/>
  <c r="GH75" i="18"/>
  <c r="GI75" i="18"/>
  <c r="GJ75" i="18"/>
  <c r="GK75" i="18"/>
  <c r="GL75" i="18"/>
  <c r="GM75" i="18"/>
  <c r="GN75" i="18"/>
  <c r="GO75" i="18"/>
  <c r="GP75" i="18"/>
  <c r="GQ75" i="18"/>
  <c r="GR75" i="18"/>
  <c r="GS75" i="18"/>
  <c r="GT75" i="18"/>
  <c r="GU75" i="18"/>
  <c r="GV75" i="18"/>
  <c r="GW75" i="18"/>
  <c r="GX75" i="18"/>
  <c r="GY75" i="18"/>
  <c r="GZ75" i="18"/>
  <c r="HA75" i="18"/>
  <c r="HB75" i="18"/>
  <c r="HC75" i="18"/>
  <c r="HD75" i="18"/>
  <c r="HE75" i="18"/>
  <c r="HF75" i="18"/>
  <c r="HG75" i="18"/>
  <c r="HH75" i="18"/>
  <c r="HI75" i="18"/>
  <c r="HJ75" i="18"/>
  <c r="HK75" i="18"/>
  <c r="HL75" i="18"/>
  <c r="HM75" i="18"/>
  <c r="HN75" i="18"/>
  <c r="HO75" i="18"/>
  <c r="HP75" i="18"/>
  <c r="HQ75" i="18"/>
  <c r="HR75" i="18"/>
  <c r="HS75" i="18"/>
  <c r="HT75" i="18"/>
  <c r="HU75" i="18"/>
  <c r="HV75" i="18"/>
  <c r="HW75" i="18"/>
  <c r="HX75" i="18"/>
  <c r="HY75" i="18"/>
  <c r="HZ75" i="18"/>
  <c r="IA75" i="18"/>
  <c r="IB75" i="18"/>
  <c r="IC75" i="18"/>
  <c r="ID75" i="18"/>
  <c r="IE75" i="18"/>
  <c r="IF75" i="18"/>
  <c r="IG75" i="18"/>
  <c r="IH75" i="18"/>
  <c r="II75" i="18"/>
  <c r="IJ75" i="18"/>
  <c r="IK75" i="18"/>
  <c r="IL75" i="18"/>
  <c r="IM75" i="18"/>
  <c r="IN75" i="18"/>
  <c r="IO75" i="18"/>
  <c r="IP75" i="18"/>
  <c r="IQ75" i="18"/>
  <c r="IR75" i="18"/>
  <c r="IS75" i="18"/>
  <c r="IT75" i="18"/>
  <c r="IU75" i="18"/>
  <c r="IV75" i="18"/>
  <c r="IW75" i="18"/>
  <c r="IX75" i="18"/>
  <c r="IY75" i="18"/>
  <c r="IZ75" i="18"/>
  <c r="JA75" i="18"/>
  <c r="JB75" i="18"/>
  <c r="JC75" i="18"/>
  <c r="JD75" i="18"/>
  <c r="JE75" i="18"/>
  <c r="JF75" i="18"/>
  <c r="JG75" i="18"/>
  <c r="JH75" i="18"/>
  <c r="JI75" i="18"/>
  <c r="JJ75" i="18"/>
  <c r="JK75" i="18"/>
  <c r="JL75" i="18"/>
  <c r="JM75" i="18"/>
  <c r="JN75" i="18"/>
  <c r="JO75" i="18"/>
  <c r="JP75" i="18"/>
  <c r="JQ75" i="18"/>
  <c r="JR75" i="18"/>
  <c r="JS75" i="18"/>
  <c r="JT75" i="18"/>
  <c r="JU75" i="18"/>
  <c r="JV75" i="18"/>
  <c r="JW75" i="18"/>
  <c r="JX75" i="18"/>
  <c r="JY75" i="18"/>
  <c r="JZ75" i="18"/>
  <c r="KA75" i="18"/>
  <c r="KB75" i="18"/>
  <c r="KC75" i="18"/>
  <c r="KD75" i="18"/>
  <c r="KE75" i="18"/>
  <c r="KF75" i="18"/>
  <c r="KG75" i="18"/>
  <c r="KH75" i="18"/>
  <c r="KI75" i="18"/>
  <c r="KJ75" i="18"/>
  <c r="KK75" i="18"/>
  <c r="KL75" i="18"/>
  <c r="KM75" i="18"/>
  <c r="KN75" i="18"/>
  <c r="KO75" i="18"/>
  <c r="KP75" i="18"/>
  <c r="KQ75" i="18"/>
  <c r="KR75" i="18"/>
  <c r="KS75" i="18"/>
  <c r="KT75" i="18"/>
  <c r="KU75" i="18"/>
  <c r="KV75" i="18"/>
  <c r="KW75" i="18"/>
  <c r="KX75" i="18"/>
  <c r="KY75" i="18"/>
  <c r="KZ75" i="18"/>
  <c r="LA75" i="18"/>
  <c r="LB75" i="18"/>
  <c r="LC75" i="18"/>
  <c r="LD75" i="18"/>
  <c r="LE75" i="18"/>
  <c r="LF75" i="18"/>
  <c r="LG75" i="18"/>
  <c r="LH75" i="18"/>
  <c r="LI75" i="18"/>
  <c r="LJ75" i="18"/>
  <c r="LK75" i="18"/>
  <c r="LL75" i="18"/>
  <c r="LM75" i="18"/>
  <c r="LN75" i="18"/>
  <c r="LO75" i="18"/>
  <c r="LP75" i="18"/>
  <c r="LQ75" i="18"/>
  <c r="LR75" i="18"/>
  <c r="LS75" i="18"/>
  <c r="LT75" i="18"/>
  <c r="LU75" i="18"/>
  <c r="LV75" i="18"/>
  <c r="LW75" i="18"/>
  <c r="LX75" i="18"/>
  <c r="LY75" i="18"/>
  <c r="LZ75" i="18"/>
  <c r="MA75" i="18"/>
  <c r="MB75" i="18"/>
  <c r="MC75" i="18"/>
  <c r="MD75" i="18"/>
  <c r="ME75" i="18"/>
  <c r="MF75" i="18"/>
  <c r="MG75" i="18"/>
  <c r="MH75" i="18"/>
  <c r="MI75" i="18"/>
  <c r="MJ75" i="18"/>
  <c r="MK75" i="18"/>
  <c r="ML75" i="18"/>
  <c r="MM75" i="18"/>
  <c r="MN75" i="18"/>
  <c r="MO75" i="18"/>
  <c r="MP75" i="18"/>
  <c r="MQ75" i="18"/>
  <c r="MR75" i="18"/>
  <c r="MS75" i="18"/>
  <c r="MT75" i="18"/>
  <c r="MU75" i="18"/>
  <c r="MV75" i="18"/>
  <c r="MW75" i="18"/>
  <c r="MX75" i="18"/>
  <c r="MY75" i="18"/>
  <c r="MZ75" i="18"/>
  <c r="NA75" i="18"/>
  <c r="NB75" i="18"/>
  <c r="NC75" i="18"/>
  <c r="ND75" i="18"/>
  <c r="NE75" i="18"/>
  <c r="NF75" i="18"/>
  <c r="NG75" i="18"/>
  <c r="NH75" i="18"/>
  <c r="NI75" i="18"/>
  <c r="NJ75" i="18"/>
  <c r="NK75" i="18"/>
  <c r="NL75" i="18"/>
  <c r="NM75" i="18"/>
  <c r="NN75" i="18"/>
  <c r="NO75" i="18"/>
  <c r="NP75" i="18"/>
  <c r="NQ75" i="18"/>
  <c r="NR75" i="18"/>
  <c r="NS75" i="18"/>
  <c r="NT75" i="18"/>
  <c r="NU75" i="18"/>
  <c r="NV75" i="18"/>
  <c r="NW75" i="18"/>
  <c r="NX75" i="18"/>
  <c r="NY75" i="18"/>
  <c r="NZ75" i="18"/>
  <c r="OA75" i="18"/>
  <c r="OB75" i="18"/>
  <c r="OC75" i="18"/>
  <c r="OD75" i="18"/>
  <c r="OE75" i="18"/>
  <c r="OF75" i="18"/>
  <c r="OG75" i="18"/>
  <c r="OH75" i="18"/>
  <c r="OI75" i="18"/>
  <c r="OJ75" i="18"/>
  <c r="OK75" i="18"/>
  <c r="OL75" i="18"/>
  <c r="OM75" i="18"/>
  <c r="ON75" i="18"/>
  <c r="OO75" i="18"/>
  <c r="OP75" i="18"/>
  <c r="OQ75" i="18"/>
  <c r="OR75" i="18"/>
  <c r="OS75" i="18"/>
  <c r="OT75" i="18"/>
  <c r="OU75" i="18"/>
  <c r="OV75" i="18"/>
  <c r="OW75" i="18"/>
  <c r="OX75" i="18"/>
  <c r="OY75" i="18"/>
  <c r="OZ75" i="18"/>
  <c r="PA75" i="18"/>
  <c r="PB75" i="18"/>
  <c r="PC75" i="18"/>
  <c r="PD75" i="18"/>
  <c r="PE75" i="18"/>
  <c r="PF75" i="18"/>
  <c r="PG75" i="18"/>
  <c r="PH75" i="18"/>
  <c r="PI75" i="18"/>
  <c r="PJ75" i="18"/>
  <c r="PK75" i="18"/>
  <c r="PL75" i="18"/>
  <c r="PM75" i="18"/>
  <c r="PN75" i="18"/>
  <c r="PO75" i="18"/>
  <c r="PP75" i="18"/>
  <c r="PQ75" i="18"/>
  <c r="PR75" i="18"/>
  <c r="PS75" i="18"/>
  <c r="PT75" i="18"/>
  <c r="PU75" i="18"/>
  <c r="PV75" i="18"/>
  <c r="PW75" i="18"/>
  <c r="PX75" i="18"/>
  <c r="PY75" i="18"/>
  <c r="PZ75" i="18"/>
  <c r="QA75" i="18"/>
  <c r="QB75" i="18"/>
  <c r="QC75" i="18"/>
  <c r="QD75" i="18"/>
  <c r="QE75" i="18"/>
  <c r="QF75" i="18"/>
  <c r="QG75" i="18"/>
  <c r="QH75" i="18"/>
  <c r="QI75" i="18"/>
  <c r="QJ75" i="18"/>
  <c r="QK75" i="18"/>
  <c r="QL75" i="18"/>
  <c r="QM75" i="18"/>
  <c r="QN75" i="18"/>
  <c r="QO75" i="18"/>
  <c r="QP75" i="18"/>
  <c r="QQ75" i="18"/>
  <c r="QR75" i="18"/>
  <c r="QS75" i="18"/>
  <c r="QT75" i="18"/>
  <c r="QU75" i="18"/>
  <c r="QV75" i="18"/>
  <c r="QW75" i="18"/>
  <c r="QX75" i="18"/>
  <c r="QY75" i="18"/>
  <c r="QZ75" i="18"/>
  <c r="RA75" i="18"/>
  <c r="RB75" i="18"/>
  <c r="RC75" i="18"/>
  <c r="RD75" i="18"/>
  <c r="RE75" i="18"/>
  <c r="RF75" i="18"/>
  <c r="RG75" i="18"/>
  <c r="RH75" i="18"/>
  <c r="RI75" i="18"/>
  <c r="RJ75" i="18"/>
  <c r="RK75" i="18"/>
  <c r="RL75" i="18"/>
  <c r="RM75" i="18"/>
  <c r="RN75" i="18"/>
  <c r="RO75" i="18"/>
  <c r="RP75" i="18"/>
  <c r="RQ75" i="18"/>
  <c r="RR75" i="18"/>
  <c r="RS75" i="18"/>
  <c r="RT75" i="18"/>
  <c r="RU75" i="18"/>
  <c r="RV75" i="18"/>
  <c r="RW75" i="18"/>
  <c r="RX75" i="18"/>
  <c r="RY75" i="18"/>
  <c r="RZ75" i="18"/>
  <c r="SA75" i="18"/>
  <c r="SB75" i="18"/>
  <c r="SC75" i="18"/>
  <c r="SD75" i="18"/>
  <c r="SE75" i="18"/>
  <c r="SF75" i="18"/>
  <c r="SG75" i="18"/>
  <c r="SH75" i="18"/>
  <c r="SI75" i="18"/>
  <c r="SJ75" i="18"/>
  <c r="SK75" i="18"/>
  <c r="SL75" i="18"/>
  <c r="SM75" i="18"/>
  <c r="SN75" i="18"/>
  <c r="SO75" i="18"/>
  <c r="SP75" i="18"/>
  <c r="SQ75" i="18"/>
  <c r="SR75" i="18"/>
  <c r="SS75" i="18"/>
  <c r="ST75" i="18"/>
  <c r="SU75" i="18"/>
  <c r="SV75" i="18"/>
  <c r="SW75" i="18"/>
  <c r="SX75" i="18"/>
  <c r="SY75" i="18"/>
  <c r="SZ75" i="18"/>
  <c r="TA75" i="18"/>
  <c r="TB75" i="18"/>
  <c r="TC75" i="18"/>
  <c r="TD75" i="18"/>
  <c r="TE75" i="18"/>
  <c r="TF75" i="18"/>
  <c r="TG75" i="18"/>
  <c r="TH75" i="18"/>
  <c r="TI75" i="18"/>
  <c r="TJ75" i="18"/>
  <c r="TK75" i="18"/>
  <c r="TL75" i="18"/>
  <c r="TM75" i="18"/>
  <c r="TN75" i="18"/>
  <c r="TO75" i="18"/>
  <c r="TP75" i="18"/>
  <c r="TQ75" i="18"/>
  <c r="TR75" i="18"/>
  <c r="TS75" i="18"/>
  <c r="TT75" i="18"/>
  <c r="TU75" i="18"/>
  <c r="TV75" i="18"/>
  <c r="TW75" i="18"/>
  <c r="TX75" i="18"/>
  <c r="TY75" i="18"/>
  <c r="TZ75" i="18"/>
  <c r="UA75" i="18"/>
  <c r="UB75" i="18"/>
  <c r="UC75" i="18"/>
  <c r="UD75" i="18"/>
  <c r="UE75" i="18"/>
  <c r="UF75" i="18"/>
  <c r="UG75" i="18"/>
  <c r="UH75" i="18"/>
  <c r="UI75" i="18"/>
  <c r="UJ75" i="18"/>
  <c r="UK75" i="18"/>
  <c r="UL75" i="18"/>
  <c r="UM75" i="18"/>
  <c r="UN75" i="18"/>
  <c r="UO75" i="18"/>
  <c r="UP75" i="18"/>
  <c r="UQ75" i="18"/>
  <c r="UR75" i="18"/>
  <c r="US75" i="18"/>
  <c r="UT75" i="18"/>
  <c r="UU75" i="18"/>
  <c r="UV75" i="18"/>
  <c r="UW75" i="18"/>
  <c r="UX75" i="18"/>
  <c r="UY75" i="18"/>
  <c r="UZ75" i="18"/>
  <c r="VA75" i="18"/>
  <c r="VB75" i="18"/>
  <c r="VC75" i="18"/>
  <c r="VD75" i="18"/>
  <c r="VE75" i="18"/>
  <c r="VF75" i="18"/>
  <c r="VG75" i="18"/>
  <c r="VH75" i="18"/>
  <c r="VI75" i="18"/>
  <c r="VJ75" i="18"/>
  <c r="VK75" i="18"/>
  <c r="VL75" i="18"/>
  <c r="VM75" i="18"/>
  <c r="VN75" i="18"/>
  <c r="VO75" i="18"/>
  <c r="VP75" i="18"/>
  <c r="VQ75" i="18"/>
  <c r="VR75" i="18"/>
  <c r="VS75" i="18"/>
  <c r="VT75" i="18"/>
  <c r="VU75" i="18"/>
  <c r="VV75" i="18"/>
  <c r="VW75" i="18"/>
  <c r="VX75" i="18"/>
  <c r="VY75" i="18"/>
  <c r="VZ75" i="18"/>
  <c r="WA75" i="18"/>
  <c r="WB75" i="18"/>
  <c r="WC75" i="18"/>
  <c r="WD75" i="18"/>
  <c r="WE75" i="18"/>
  <c r="WF75" i="18"/>
  <c r="WG75" i="18"/>
  <c r="WH75" i="18"/>
  <c r="WI75" i="18"/>
  <c r="WJ75" i="18"/>
  <c r="WK75" i="18"/>
  <c r="WL75" i="18"/>
  <c r="WM75" i="18"/>
  <c r="WN75" i="18"/>
  <c r="WO75" i="18"/>
  <c r="WP75" i="18"/>
  <c r="WQ75" i="18"/>
  <c r="WR75" i="18"/>
  <c r="WS75" i="18"/>
  <c r="WT75" i="18"/>
  <c r="WU75" i="18"/>
  <c r="WV75" i="18"/>
  <c r="WW75" i="18"/>
  <c r="WX75" i="18"/>
  <c r="WY75" i="18"/>
  <c r="WZ75" i="18"/>
  <c r="XA75" i="18"/>
  <c r="XB75" i="18"/>
  <c r="XC75" i="18"/>
  <c r="XD75" i="18"/>
  <c r="XE75" i="18"/>
  <c r="XF75" i="18"/>
  <c r="XG75" i="18"/>
  <c r="XH75" i="18"/>
  <c r="XI75" i="18"/>
  <c r="XJ75" i="18"/>
  <c r="XK75" i="18"/>
  <c r="XL75" i="18"/>
  <c r="XM75" i="18"/>
  <c r="XN75" i="18"/>
  <c r="XO75" i="18"/>
  <c r="XP75" i="18"/>
  <c r="XQ75" i="18"/>
  <c r="XR75" i="18"/>
  <c r="XS75" i="18"/>
  <c r="XT75" i="18"/>
  <c r="XU75" i="18"/>
  <c r="XV75" i="18"/>
  <c r="XW75" i="18"/>
  <c r="XX75" i="18"/>
  <c r="XY75" i="18"/>
  <c r="XZ75" i="18"/>
  <c r="YA75" i="18"/>
  <c r="YB75" i="18"/>
  <c r="YC75" i="18"/>
  <c r="YD75" i="18"/>
  <c r="YE75" i="18"/>
  <c r="YF75" i="18"/>
  <c r="YG75" i="18"/>
  <c r="YH75" i="18"/>
  <c r="YI75" i="18"/>
  <c r="YJ75" i="18"/>
  <c r="YK75" i="18"/>
  <c r="YL75" i="18"/>
  <c r="YM75" i="18"/>
  <c r="YN75" i="18"/>
  <c r="YO75" i="18"/>
  <c r="YP75" i="18"/>
  <c r="YQ75" i="18"/>
  <c r="YR75" i="18"/>
  <c r="YS75" i="18"/>
  <c r="YT75" i="18"/>
  <c r="YU75" i="18"/>
  <c r="YV75" i="18"/>
  <c r="YW75" i="18"/>
  <c r="YX75" i="18"/>
  <c r="YY75" i="18"/>
  <c r="YZ75" i="18"/>
  <c r="ZA75" i="18"/>
  <c r="ZB75" i="18"/>
  <c r="ZC75" i="18"/>
  <c r="ZD75" i="18"/>
  <c r="ZE75" i="18"/>
  <c r="ZF75" i="18"/>
  <c r="ZG75" i="18"/>
  <c r="ZH75" i="18"/>
  <c r="ZI75" i="18"/>
  <c r="ZJ75" i="18"/>
  <c r="ZK75" i="18"/>
  <c r="ZL75" i="18"/>
  <c r="ZM75" i="18"/>
  <c r="ZN75" i="18"/>
  <c r="ZO75" i="18"/>
  <c r="ZP75" i="18"/>
  <c r="ZQ75" i="18"/>
  <c r="AC76" i="18"/>
  <c r="AD76" i="18"/>
  <c r="AE76" i="18"/>
  <c r="AF76" i="18"/>
  <c r="AG76" i="18"/>
  <c r="AH76" i="18"/>
  <c r="AI76" i="18"/>
  <c r="AJ76" i="18"/>
  <c r="AK76" i="18"/>
  <c r="AL76" i="18"/>
  <c r="AM76" i="18"/>
  <c r="AN76" i="18"/>
  <c r="AO76" i="18"/>
  <c r="AP76" i="18"/>
  <c r="AQ76" i="18"/>
  <c r="AR76" i="18"/>
  <c r="AS76" i="18"/>
  <c r="AT76" i="18"/>
  <c r="AU76" i="18"/>
  <c r="AV76" i="18"/>
  <c r="AW76" i="18"/>
  <c r="AX76" i="18"/>
  <c r="AY76" i="18"/>
  <c r="AZ76" i="18"/>
  <c r="BA76" i="18"/>
  <c r="BB76" i="18"/>
  <c r="BC76" i="18"/>
  <c r="BD76" i="18"/>
  <c r="BE76" i="18"/>
  <c r="BF76" i="18"/>
  <c r="BG76" i="18"/>
  <c r="BH76" i="18"/>
  <c r="BI76" i="18"/>
  <c r="BJ76" i="18"/>
  <c r="BK76" i="18"/>
  <c r="BL76" i="18"/>
  <c r="BM76" i="18"/>
  <c r="BN76" i="18"/>
  <c r="BO76" i="18"/>
  <c r="BP76" i="18"/>
  <c r="BQ76" i="18"/>
  <c r="BR76" i="18"/>
  <c r="BS76" i="18"/>
  <c r="BT76" i="18"/>
  <c r="BU76" i="18"/>
  <c r="BV76" i="18"/>
  <c r="BW76" i="18"/>
  <c r="BX76" i="18"/>
  <c r="BY76" i="18"/>
  <c r="BZ76" i="18"/>
  <c r="CA76" i="18"/>
  <c r="CB76" i="18"/>
  <c r="CC76" i="18"/>
  <c r="CD76" i="18"/>
  <c r="CE76" i="18"/>
  <c r="CF76" i="18"/>
  <c r="CG76" i="18"/>
  <c r="CH76" i="18"/>
  <c r="CI76" i="18"/>
  <c r="CJ76" i="18"/>
  <c r="CK76" i="18"/>
  <c r="CL76" i="18"/>
  <c r="CM76" i="18"/>
  <c r="CN76" i="18"/>
  <c r="CO76" i="18"/>
  <c r="CP76" i="18"/>
  <c r="CQ76" i="18"/>
  <c r="CR76" i="18"/>
  <c r="CS76" i="18"/>
  <c r="CT76" i="18"/>
  <c r="CU76" i="18"/>
  <c r="CV76" i="18"/>
  <c r="CW76" i="18"/>
  <c r="CX76" i="18"/>
  <c r="CY76" i="18"/>
  <c r="CZ76" i="18"/>
  <c r="DA76" i="18"/>
  <c r="DB76" i="18"/>
  <c r="DC76" i="18"/>
  <c r="DD76" i="18"/>
  <c r="DE76" i="18"/>
  <c r="DF76" i="18"/>
  <c r="DG76" i="18"/>
  <c r="DH76" i="18"/>
  <c r="DI76" i="18"/>
  <c r="DJ76" i="18"/>
  <c r="DK76" i="18"/>
  <c r="DL76" i="18"/>
  <c r="DM76" i="18"/>
  <c r="DN76" i="18"/>
  <c r="DO76" i="18"/>
  <c r="DP76" i="18"/>
  <c r="DQ76" i="18"/>
  <c r="DR76" i="18"/>
  <c r="DS76" i="18"/>
  <c r="DT76" i="18"/>
  <c r="DU76" i="18"/>
  <c r="DV76" i="18"/>
  <c r="DW76" i="18"/>
  <c r="DX76" i="18"/>
  <c r="DY76" i="18"/>
  <c r="DZ76" i="18"/>
  <c r="EA76" i="18"/>
  <c r="EB76" i="18"/>
  <c r="EC76" i="18"/>
  <c r="ED76" i="18"/>
  <c r="EE76" i="18"/>
  <c r="EF76" i="18"/>
  <c r="EG76" i="18"/>
  <c r="EH76" i="18"/>
  <c r="EI76" i="18"/>
  <c r="EJ76" i="18"/>
  <c r="EK76" i="18"/>
  <c r="EL76" i="18"/>
  <c r="EM76" i="18"/>
  <c r="EN76" i="18"/>
  <c r="EO76" i="18"/>
  <c r="EP76" i="18"/>
  <c r="EQ76" i="18"/>
  <c r="ER76" i="18"/>
  <c r="ES76" i="18"/>
  <c r="ET76" i="18"/>
  <c r="EU76" i="18"/>
  <c r="EV76" i="18"/>
  <c r="EW76" i="18"/>
  <c r="EX76" i="18"/>
  <c r="EY76" i="18"/>
  <c r="EZ76" i="18"/>
  <c r="FA76" i="18"/>
  <c r="FB76" i="18"/>
  <c r="FC76" i="18"/>
  <c r="FD76" i="18"/>
  <c r="FE76" i="18"/>
  <c r="FF76" i="18"/>
  <c r="FG76" i="18"/>
  <c r="FH76" i="18"/>
  <c r="FI76" i="18"/>
  <c r="FJ76" i="18"/>
  <c r="FK76" i="18"/>
  <c r="FL76" i="18"/>
  <c r="FM76" i="18"/>
  <c r="FN76" i="18"/>
  <c r="FO76" i="18"/>
  <c r="FP76" i="18"/>
  <c r="FQ76" i="18"/>
  <c r="FR76" i="18"/>
  <c r="FS76" i="18"/>
  <c r="FT76" i="18"/>
  <c r="FU76" i="18"/>
  <c r="FV76" i="18"/>
  <c r="FW76" i="18"/>
  <c r="FX76" i="18"/>
  <c r="FY76" i="18"/>
  <c r="FZ76" i="18"/>
  <c r="GA76" i="18"/>
  <c r="GB76" i="18"/>
  <c r="GC76" i="18"/>
  <c r="GD76" i="18"/>
  <c r="GE76" i="18"/>
  <c r="GF76" i="18"/>
  <c r="GG76" i="18"/>
  <c r="GH76" i="18"/>
  <c r="GI76" i="18"/>
  <c r="GJ76" i="18"/>
  <c r="GK76" i="18"/>
  <c r="GL76" i="18"/>
  <c r="GM76" i="18"/>
  <c r="GN76" i="18"/>
  <c r="GO76" i="18"/>
  <c r="GP76" i="18"/>
  <c r="GQ76" i="18"/>
  <c r="GR76" i="18"/>
  <c r="GS76" i="18"/>
  <c r="GT76" i="18"/>
  <c r="GU76" i="18"/>
  <c r="GV76" i="18"/>
  <c r="GW76" i="18"/>
  <c r="GX76" i="18"/>
  <c r="GY76" i="18"/>
  <c r="GZ76" i="18"/>
  <c r="HA76" i="18"/>
  <c r="HB76" i="18"/>
  <c r="HC76" i="18"/>
  <c r="HD76" i="18"/>
  <c r="HE76" i="18"/>
  <c r="HF76" i="18"/>
  <c r="HG76" i="18"/>
  <c r="HH76" i="18"/>
  <c r="HI76" i="18"/>
  <c r="HJ76" i="18"/>
  <c r="HK76" i="18"/>
  <c r="HL76" i="18"/>
  <c r="HM76" i="18"/>
  <c r="HN76" i="18"/>
  <c r="HO76" i="18"/>
  <c r="HP76" i="18"/>
  <c r="HQ76" i="18"/>
  <c r="HR76" i="18"/>
  <c r="HS76" i="18"/>
  <c r="HT76" i="18"/>
  <c r="HU76" i="18"/>
  <c r="HV76" i="18"/>
  <c r="HW76" i="18"/>
  <c r="HX76" i="18"/>
  <c r="HY76" i="18"/>
  <c r="HZ76" i="18"/>
  <c r="IA76" i="18"/>
  <c r="IB76" i="18"/>
  <c r="IC76" i="18"/>
  <c r="ID76" i="18"/>
  <c r="IE76" i="18"/>
  <c r="IF76" i="18"/>
  <c r="IG76" i="18"/>
  <c r="IH76" i="18"/>
  <c r="II76" i="18"/>
  <c r="IJ76" i="18"/>
  <c r="IK76" i="18"/>
  <c r="IL76" i="18"/>
  <c r="IM76" i="18"/>
  <c r="IN76" i="18"/>
  <c r="IO76" i="18"/>
  <c r="IP76" i="18"/>
  <c r="IQ76" i="18"/>
  <c r="IR76" i="18"/>
  <c r="IS76" i="18"/>
  <c r="IT76" i="18"/>
  <c r="IU76" i="18"/>
  <c r="IV76" i="18"/>
  <c r="IW76" i="18"/>
  <c r="IX76" i="18"/>
  <c r="IY76" i="18"/>
  <c r="IZ76" i="18"/>
  <c r="JA76" i="18"/>
  <c r="JB76" i="18"/>
  <c r="JC76" i="18"/>
  <c r="JD76" i="18"/>
  <c r="JE76" i="18"/>
  <c r="JF76" i="18"/>
  <c r="JG76" i="18"/>
  <c r="JH76" i="18"/>
  <c r="JI76" i="18"/>
  <c r="JJ76" i="18"/>
  <c r="JK76" i="18"/>
  <c r="JL76" i="18"/>
  <c r="JM76" i="18"/>
  <c r="JN76" i="18"/>
  <c r="JO76" i="18"/>
  <c r="JP76" i="18"/>
  <c r="JQ76" i="18"/>
  <c r="JR76" i="18"/>
  <c r="JS76" i="18"/>
  <c r="JT76" i="18"/>
  <c r="JU76" i="18"/>
  <c r="JV76" i="18"/>
  <c r="JW76" i="18"/>
  <c r="JX76" i="18"/>
  <c r="JY76" i="18"/>
  <c r="JZ76" i="18"/>
  <c r="KA76" i="18"/>
  <c r="KB76" i="18"/>
  <c r="KC76" i="18"/>
  <c r="KD76" i="18"/>
  <c r="KE76" i="18"/>
  <c r="KF76" i="18"/>
  <c r="KG76" i="18"/>
  <c r="KH76" i="18"/>
  <c r="KI76" i="18"/>
  <c r="KJ76" i="18"/>
  <c r="KK76" i="18"/>
  <c r="KL76" i="18"/>
  <c r="KM76" i="18"/>
  <c r="KN76" i="18"/>
  <c r="KO76" i="18"/>
  <c r="KP76" i="18"/>
  <c r="KQ76" i="18"/>
  <c r="KR76" i="18"/>
  <c r="KS76" i="18"/>
  <c r="KT76" i="18"/>
  <c r="KU76" i="18"/>
  <c r="KV76" i="18"/>
  <c r="KW76" i="18"/>
  <c r="KX76" i="18"/>
  <c r="KY76" i="18"/>
  <c r="KZ76" i="18"/>
  <c r="LA76" i="18"/>
  <c r="LB76" i="18"/>
  <c r="LC76" i="18"/>
  <c r="LD76" i="18"/>
  <c r="LE76" i="18"/>
  <c r="LF76" i="18"/>
  <c r="LG76" i="18"/>
  <c r="LH76" i="18"/>
  <c r="LI76" i="18"/>
  <c r="LJ76" i="18"/>
  <c r="LK76" i="18"/>
  <c r="LL76" i="18"/>
  <c r="LM76" i="18"/>
  <c r="LN76" i="18"/>
  <c r="LO76" i="18"/>
  <c r="LP76" i="18"/>
  <c r="LQ76" i="18"/>
  <c r="LR76" i="18"/>
  <c r="LS76" i="18"/>
  <c r="LT76" i="18"/>
  <c r="LU76" i="18"/>
  <c r="LV76" i="18"/>
  <c r="LW76" i="18"/>
  <c r="LX76" i="18"/>
  <c r="LY76" i="18"/>
  <c r="LZ76" i="18"/>
  <c r="MA76" i="18"/>
  <c r="MB76" i="18"/>
  <c r="MC76" i="18"/>
  <c r="MD76" i="18"/>
  <c r="ME76" i="18"/>
  <c r="MF76" i="18"/>
  <c r="MG76" i="18"/>
  <c r="MH76" i="18"/>
  <c r="MI76" i="18"/>
  <c r="MJ76" i="18"/>
  <c r="MK76" i="18"/>
  <c r="ML76" i="18"/>
  <c r="MM76" i="18"/>
  <c r="MN76" i="18"/>
  <c r="MO76" i="18"/>
  <c r="MP76" i="18"/>
  <c r="MQ76" i="18"/>
  <c r="MR76" i="18"/>
  <c r="MS76" i="18"/>
  <c r="MT76" i="18"/>
  <c r="MU76" i="18"/>
  <c r="MV76" i="18"/>
  <c r="MW76" i="18"/>
  <c r="MX76" i="18"/>
  <c r="MY76" i="18"/>
  <c r="MZ76" i="18"/>
  <c r="NA76" i="18"/>
  <c r="NB76" i="18"/>
  <c r="NC76" i="18"/>
  <c r="ND76" i="18"/>
  <c r="NE76" i="18"/>
  <c r="NF76" i="18"/>
  <c r="NG76" i="18"/>
  <c r="NH76" i="18"/>
  <c r="NI76" i="18"/>
  <c r="NJ76" i="18"/>
  <c r="NK76" i="18"/>
  <c r="NL76" i="18"/>
  <c r="NM76" i="18"/>
  <c r="NN76" i="18"/>
  <c r="NO76" i="18"/>
  <c r="NP76" i="18"/>
  <c r="NQ76" i="18"/>
  <c r="NR76" i="18"/>
  <c r="NS76" i="18"/>
  <c r="NT76" i="18"/>
  <c r="NU76" i="18"/>
  <c r="NV76" i="18"/>
  <c r="NW76" i="18"/>
  <c r="NX76" i="18"/>
  <c r="NY76" i="18"/>
  <c r="NZ76" i="18"/>
  <c r="OA76" i="18"/>
  <c r="OB76" i="18"/>
  <c r="OC76" i="18"/>
  <c r="OD76" i="18"/>
  <c r="OE76" i="18"/>
  <c r="OF76" i="18"/>
  <c r="OG76" i="18"/>
  <c r="OH76" i="18"/>
  <c r="OI76" i="18"/>
  <c r="OJ76" i="18"/>
  <c r="OK76" i="18"/>
  <c r="OL76" i="18"/>
  <c r="OM76" i="18"/>
  <c r="ON76" i="18"/>
  <c r="OO76" i="18"/>
  <c r="OP76" i="18"/>
  <c r="OQ76" i="18"/>
  <c r="OR76" i="18"/>
  <c r="OS76" i="18"/>
  <c r="OT76" i="18"/>
  <c r="OU76" i="18"/>
  <c r="OV76" i="18"/>
  <c r="OW76" i="18"/>
  <c r="OX76" i="18"/>
  <c r="OY76" i="18"/>
  <c r="OZ76" i="18"/>
  <c r="PA76" i="18"/>
  <c r="PB76" i="18"/>
  <c r="PC76" i="18"/>
  <c r="PD76" i="18"/>
  <c r="PE76" i="18"/>
  <c r="PF76" i="18"/>
  <c r="PG76" i="18"/>
  <c r="PH76" i="18"/>
  <c r="PI76" i="18"/>
  <c r="PJ76" i="18"/>
  <c r="PK76" i="18"/>
  <c r="PL76" i="18"/>
  <c r="PM76" i="18"/>
  <c r="PN76" i="18"/>
  <c r="PO76" i="18"/>
  <c r="PP76" i="18"/>
  <c r="PQ76" i="18"/>
  <c r="PR76" i="18"/>
  <c r="PS76" i="18"/>
  <c r="PT76" i="18"/>
  <c r="PU76" i="18"/>
  <c r="PV76" i="18"/>
  <c r="PW76" i="18"/>
  <c r="PX76" i="18"/>
  <c r="PY76" i="18"/>
  <c r="PZ76" i="18"/>
  <c r="QA76" i="18"/>
  <c r="QB76" i="18"/>
  <c r="QC76" i="18"/>
  <c r="QD76" i="18"/>
  <c r="QE76" i="18"/>
  <c r="QF76" i="18"/>
  <c r="QG76" i="18"/>
  <c r="QH76" i="18"/>
  <c r="QI76" i="18"/>
  <c r="QJ76" i="18"/>
  <c r="QK76" i="18"/>
  <c r="QL76" i="18"/>
  <c r="QM76" i="18"/>
  <c r="QN76" i="18"/>
  <c r="QO76" i="18"/>
  <c r="QP76" i="18"/>
  <c r="QQ76" i="18"/>
  <c r="QR76" i="18"/>
  <c r="QS76" i="18"/>
  <c r="QT76" i="18"/>
  <c r="QU76" i="18"/>
  <c r="QV76" i="18"/>
  <c r="QW76" i="18"/>
  <c r="QX76" i="18"/>
  <c r="QY76" i="18"/>
  <c r="QZ76" i="18"/>
  <c r="RA76" i="18"/>
  <c r="RB76" i="18"/>
  <c r="RC76" i="18"/>
  <c r="RD76" i="18"/>
  <c r="RE76" i="18"/>
  <c r="RF76" i="18"/>
  <c r="RG76" i="18"/>
  <c r="RH76" i="18"/>
  <c r="RI76" i="18"/>
  <c r="RJ76" i="18"/>
  <c r="RK76" i="18"/>
  <c r="RL76" i="18"/>
  <c r="RM76" i="18"/>
  <c r="RN76" i="18"/>
  <c r="RO76" i="18"/>
  <c r="RP76" i="18"/>
  <c r="RQ76" i="18"/>
  <c r="RR76" i="18"/>
  <c r="RS76" i="18"/>
  <c r="RT76" i="18"/>
  <c r="RU76" i="18"/>
  <c r="RV76" i="18"/>
  <c r="RW76" i="18"/>
  <c r="RX76" i="18"/>
  <c r="RY76" i="18"/>
  <c r="RZ76" i="18"/>
  <c r="SA76" i="18"/>
  <c r="SB76" i="18"/>
  <c r="SC76" i="18"/>
  <c r="SD76" i="18"/>
  <c r="SE76" i="18"/>
  <c r="SF76" i="18"/>
  <c r="SG76" i="18"/>
  <c r="SH76" i="18"/>
  <c r="SI76" i="18"/>
  <c r="SJ76" i="18"/>
  <c r="SK76" i="18"/>
  <c r="SL76" i="18"/>
  <c r="SM76" i="18"/>
  <c r="SN76" i="18"/>
  <c r="SO76" i="18"/>
  <c r="SP76" i="18"/>
  <c r="SQ76" i="18"/>
  <c r="SR76" i="18"/>
  <c r="SS76" i="18"/>
  <c r="ST76" i="18"/>
  <c r="SU76" i="18"/>
  <c r="SV76" i="18"/>
  <c r="SW76" i="18"/>
  <c r="SX76" i="18"/>
  <c r="SY76" i="18"/>
  <c r="SZ76" i="18"/>
  <c r="TA76" i="18"/>
  <c r="TB76" i="18"/>
  <c r="TC76" i="18"/>
  <c r="TD76" i="18"/>
  <c r="TE76" i="18"/>
  <c r="TF76" i="18"/>
  <c r="TG76" i="18"/>
  <c r="TH76" i="18"/>
  <c r="TI76" i="18"/>
  <c r="TJ76" i="18"/>
  <c r="TK76" i="18"/>
  <c r="TL76" i="18"/>
  <c r="TM76" i="18"/>
  <c r="TN76" i="18"/>
  <c r="TO76" i="18"/>
  <c r="TP76" i="18"/>
  <c r="TQ76" i="18"/>
  <c r="TR76" i="18"/>
  <c r="TS76" i="18"/>
  <c r="TT76" i="18"/>
  <c r="TU76" i="18"/>
  <c r="TV76" i="18"/>
  <c r="TW76" i="18"/>
  <c r="TX76" i="18"/>
  <c r="TY76" i="18"/>
  <c r="TZ76" i="18"/>
  <c r="UA76" i="18"/>
  <c r="UB76" i="18"/>
  <c r="UC76" i="18"/>
  <c r="UD76" i="18"/>
  <c r="UE76" i="18"/>
  <c r="UF76" i="18"/>
  <c r="UG76" i="18"/>
  <c r="UH76" i="18"/>
  <c r="UI76" i="18"/>
  <c r="UJ76" i="18"/>
  <c r="UK76" i="18"/>
  <c r="UL76" i="18"/>
  <c r="UM76" i="18"/>
  <c r="UN76" i="18"/>
  <c r="UO76" i="18"/>
  <c r="UP76" i="18"/>
  <c r="UQ76" i="18"/>
  <c r="UR76" i="18"/>
  <c r="US76" i="18"/>
  <c r="UT76" i="18"/>
  <c r="UU76" i="18"/>
  <c r="UV76" i="18"/>
  <c r="UW76" i="18"/>
  <c r="UX76" i="18"/>
  <c r="UY76" i="18"/>
  <c r="UZ76" i="18"/>
  <c r="VA76" i="18"/>
  <c r="VB76" i="18"/>
  <c r="VC76" i="18"/>
  <c r="VD76" i="18"/>
  <c r="VE76" i="18"/>
  <c r="VF76" i="18"/>
  <c r="VG76" i="18"/>
  <c r="VH76" i="18"/>
  <c r="VI76" i="18"/>
  <c r="VJ76" i="18"/>
  <c r="VK76" i="18"/>
  <c r="VL76" i="18"/>
  <c r="VM76" i="18"/>
  <c r="VN76" i="18"/>
  <c r="VO76" i="18"/>
  <c r="VP76" i="18"/>
  <c r="VQ76" i="18"/>
  <c r="VR76" i="18"/>
  <c r="VS76" i="18"/>
  <c r="VT76" i="18"/>
  <c r="VU76" i="18"/>
  <c r="VV76" i="18"/>
  <c r="VW76" i="18"/>
  <c r="VX76" i="18"/>
  <c r="VY76" i="18"/>
  <c r="VZ76" i="18"/>
  <c r="WA76" i="18"/>
  <c r="WB76" i="18"/>
  <c r="WC76" i="18"/>
  <c r="WD76" i="18"/>
  <c r="WE76" i="18"/>
  <c r="WF76" i="18"/>
  <c r="WG76" i="18"/>
  <c r="WH76" i="18"/>
  <c r="WI76" i="18"/>
  <c r="WJ76" i="18"/>
  <c r="WK76" i="18"/>
  <c r="WL76" i="18"/>
  <c r="WM76" i="18"/>
  <c r="WN76" i="18"/>
  <c r="WO76" i="18"/>
  <c r="WP76" i="18"/>
  <c r="WQ76" i="18"/>
  <c r="WR76" i="18"/>
  <c r="WS76" i="18"/>
  <c r="WT76" i="18"/>
  <c r="WU76" i="18"/>
  <c r="WV76" i="18"/>
  <c r="WW76" i="18"/>
  <c r="WX76" i="18"/>
  <c r="WY76" i="18"/>
  <c r="WZ76" i="18"/>
  <c r="XA76" i="18"/>
  <c r="XB76" i="18"/>
  <c r="XC76" i="18"/>
  <c r="XD76" i="18"/>
  <c r="XE76" i="18"/>
  <c r="XF76" i="18"/>
  <c r="XG76" i="18"/>
  <c r="XH76" i="18"/>
  <c r="XI76" i="18"/>
  <c r="XJ76" i="18"/>
  <c r="XK76" i="18"/>
  <c r="XL76" i="18"/>
  <c r="XM76" i="18"/>
  <c r="XN76" i="18"/>
  <c r="XO76" i="18"/>
  <c r="XP76" i="18"/>
  <c r="XQ76" i="18"/>
  <c r="XR76" i="18"/>
  <c r="XS76" i="18"/>
  <c r="XT76" i="18"/>
  <c r="XU76" i="18"/>
  <c r="XV76" i="18"/>
  <c r="XW76" i="18"/>
  <c r="XX76" i="18"/>
  <c r="XY76" i="18"/>
  <c r="XZ76" i="18"/>
  <c r="YA76" i="18"/>
  <c r="YB76" i="18"/>
  <c r="YC76" i="18"/>
  <c r="YD76" i="18"/>
  <c r="YE76" i="18"/>
  <c r="YF76" i="18"/>
  <c r="YG76" i="18"/>
  <c r="YH76" i="18"/>
  <c r="YI76" i="18"/>
  <c r="YJ76" i="18"/>
  <c r="YK76" i="18"/>
  <c r="YL76" i="18"/>
  <c r="YM76" i="18"/>
  <c r="YN76" i="18"/>
  <c r="YO76" i="18"/>
  <c r="YP76" i="18"/>
  <c r="YQ76" i="18"/>
  <c r="YR76" i="18"/>
  <c r="YS76" i="18"/>
  <c r="YT76" i="18"/>
  <c r="YU76" i="18"/>
  <c r="YV76" i="18"/>
  <c r="YW76" i="18"/>
  <c r="YX76" i="18"/>
  <c r="YY76" i="18"/>
  <c r="YZ76" i="18"/>
  <c r="ZA76" i="18"/>
  <c r="ZB76" i="18"/>
  <c r="ZC76" i="18"/>
  <c r="ZD76" i="18"/>
  <c r="ZE76" i="18"/>
  <c r="ZF76" i="18"/>
  <c r="ZG76" i="18"/>
  <c r="ZH76" i="18"/>
  <c r="ZI76" i="18"/>
  <c r="ZJ76" i="18"/>
  <c r="ZK76" i="18"/>
  <c r="ZL76" i="18"/>
  <c r="ZM76" i="18"/>
  <c r="ZN76" i="18"/>
  <c r="ZO76" i="18"/>
  <c r="ZP76" i="18"/>
  <c r="ZQ76" i="18"/>
  <c r="AC77" i="18"/>
  <c r="AD77" i="18"/>
  <c r="AE77" i="18"/>
  <c r="AF77" i="18"/>
  <c r="AG77" i="18"/>
  <c r="AH77" i="18"/>
  <c r="AI77" i="18"/>
  <c r="AJ77" i="18"/>
  <c r="AK77" i="18"/>
  <c r="AL77" i="18"/>
  <c r="AM77" i="18"/>
  <c r="AN77" i="18"/>
  <c r="AO77" i="18"/>
  <c r="AP77" i="18"/>
  <c r="AQ77" i="18"/>
  <c r="AR77" i="18"/>
  <c r="AS77" i="18"/>
  <c r="AT77" i="18"/>
  <c r="AU77" i="18"/>
  <c r="AV77" i="18"/>
  <c r="AW77" i="18"/>
  <c r="AX77" i="18"/>
  <c r="AY77" i="18"/>
  <c r="AZ77" i="18"/>
  <c r="BA77" i="18"/>
  <c r="BB77" i="18"/>
  <c r="BC77" i="18"/>
  <c r="BD77" i="18"/>
  <c r="BE77" i="18"/>
  <c r="BF77" i="18"/>
  <c r="BG77" i="18"/>
  <c r="BH77" i="18"/>
  <c r="BI77" i="18"/>
  <c r="BJ77" i="18"/>
  <c r="BK77" i="18"/>
  <c r="BL77" i="18"/>
  <c r="BM77" i="18"/>
  <c r="BN77" i="18"/>
  <c r="BO77" i="18"/>
  <c r="BP77" i="18"/>
  <c r="BQ77" i="18"/>
  <c r="BR77" i="18"/>
  <c r="BS77" i="18"/>
  <c r="BT77" i="18"/>
  <c r="BU77" i="18"/>
  <c r="BV77" i="18"/>
  <c r="BW77" i="18"/>
  <c r="BX77" i="18"/>
  <c r="BY77" i="18"/>
  <c r="BZ77" i="18"/>
  <c r="CA77" i="18"/>
  <c r="CB77" i="18"/>
  <c r="CC77" i="18"/>
  <c r="CD77" i="18"/>
  <c r="CE77" i="18"/>
  <c r="CF77" i="18"/>
  <c r="CG77" i="18"/>
  <c r="CH77" i="18"/>
  <c r="CI77" i="18"/>
  <c r="CJ77" i="18"/>
  <c r="CK77" i="18"/>
  <c r="CL77" i="18"/>
  <c r="CM77" i="18"/>
  <c r="CN77" i="18"/>
  <c r="CO77" i="18"/>
  <c r="CP77" i="18"/>
  <c r="CQ77" i="18"/>
  <c r="CR77" i="18"/>
  <c r="CS77" i="18"/>
  <c r="CT77" i="18"/>
  <c r="CU77" i="18"/>
  <c r="CV77" i="18"/>
  <c r="CW77" i="18"/>
  <c r="CX77" i="18"/>
  <c r="CY77" i="18"/>
  <c r="CZ77" i="18"/>
  <c r="DA77" i="18"/>
  <c r="DB77" i="18"/>
  <c r="DC77" i="18"/>
  <c r="DD77" i="18"/>
  <c r="DE77" i="18"/>
  <c r="DF77" i="18"/>
  <c r="DG77" i="18"/>
  <c r="DH77" i="18"/>
  <c r="DI77" i="18"/>
  <c r="DJ77" i="18"/>
  <c r="DK77" i="18"/>
  <c r="DL77" i="18"/>
  <c r="DM77" i="18"/>
  <c r="DN77" i="18"/>
  <c r="DO77" i="18"/>
  <c r="DP77" i="18"/>
  <c r="DQ77" i="18"/>
  <c r="DR77" i="18"/>
  <c r="DS77" i="18"/>
  <c r="DT77" i="18"/>
  <c r="DU77" i="18"/>
  <c r="DV77" i="18"/>
  <c r="DW77" i="18"/>
  <c r="DX77" i="18"/>
  <c r="DY77" i="18"/>
  <c r="DZ77" i="18"/>
  <c r="EA77" i="18"/>
  <c r="EB77" i="18"/>
  <c r="EC77" i="18"/>
  <c r="ED77" i="18"/>
  <c r="EE77" i="18"/>
  <c r="EF77" i="18"/>
  <c r="EG77" i="18"/>
  <c r="EH77" i="18"/>
  <c r="EI77" i="18"/>
  <c r="EJ77" i="18"/>
  <c r="EK77" i="18"/>
  <c r="EL77" i="18"/>
  <c r="EM77" i="18"/>
  <c r="EN77" i="18"/>
  <c r="EO77" i="18"/>
  <c r="EP77" i="18"/>
  <c r="EQ77" i="18"/>
  <c r="ER77" i="18"/>
  <c r="ES77" i="18"/>
  <c r="ET77" i="18"/>
  <c r="EU77" i="18"/>
  <c r="EV77" i="18"/>
  <c r="EW77" i="18"/>
  <c r="EX77" i="18"/>
  <c r="EY77" i="18"/>
  <c r="EZ77" i="18"/>
  <c r="FA77" i="18"/>
  <c r="FB77" i="18"/>
  <c r="FC77" i="18"/>
  <c r="FD77" i="18"/>
  <c r="FE77" i="18"/>
  <c r="FF77" i="18"/>
  <c r="FG77" i="18"/>
  <c r="FH77" i="18"/>
  <c r="FI77" i="18"/>
  <c r="FJ77" i="18"/>
  <c r="FK77" i="18"/>
  <c r="FL77" i="18"/>
  <c r="FM77" i="18"/>
  <c r="FN77" i="18"/>
  <c r="FO77" i="18"/>
  <c r="FP77" i="18"/>
  <c r="FQ77" i="18"/>
  <c r="FR77" i="18"/>
  <c r="FS77" i="18"/>
  <c r="FT77" i="18"/>
  <c r="FU77" i="18"/>
  <c r="FV77" i="18"/>
  <c r="FW77" i="18"/>
  <c r="FX77" i="18"/>
  <c r="FY77" i="18"/>
  <c r="FZ77" i="18"/>
  <c r="GA77" i="18"/>
  <c r="GB77" i="18"/>
  <c r="GC77" i="18"/>
  <c r="GD77" i="18"/>
  <c r="GE77" i="18"/>
  <c r="GF77" i="18"/>
  <c r="GG77" i="18"/>
  <c r="GH77" i="18"/>
  <c r="GI77" i="18"/>
  <c r="GJ77" i="18"/>
  <c r="GK77" i="18"/>
  <c r="GL77" i="18"/>
  <c r="GM77" i="18"/>
  <c r="GN77" i="18"/>
  <c r="GO77" i="18"/>
  <c r="GP77" i="18"/>
  <c r="GQ77" i="18"/>
  <c r="GR77" i="18"/>
  <c r="GS77" i="18"/>
  <c r="GT77" i="18"/>
  <c r="GU77" i="18"/>
  <c r="GV77" i="18"/>
  <c r="GW77" i="18"/>
  <c r="GX77" i="18"/>
  <c r="GY77" i="18"/>
  <c r="GZ77" i="18"/>
  <c r="HA77" i="18"/>
  <c r="HB77" i="18"/>
  <c r="HC77" i="18"/>
  <c r="HD77" i="18"/>
  <c r="HE77" i="18"/>
  <c r="HF77" i="18"/>
  <c r="HG77" i="18"/>
  <c r="HH77" i="18"/>
  <c r="HI77" i="18"/>
  <c r="HJ77" i="18"/>
  <c r="HK77" i="18"/>
  <c r="HL77" i="18"/>
  <c r="HM77" i="18"/>
  <c r="HN77" i="18"/>
  <c r="HO77" i="18"/>
  <c r="HP77" i="18"/>
  <c r="HQ77" i="18"/>
  <c r="HR77" i="18"/>
  <c r="HS77" i="18"/>
  <c r="HT77" i="18"/>
  <c r="HU77" i="18"/>
  <c r="HV77" i="18"/>
  <c r="HW77" i="18"/>
  <c r="HX77" i="18"/>
  <c r="HY77" i="18"/>
  <c r="HZ77" i="18"/>
  <c r="IA77" i="18"/>
  <c r="IB77" i="18"/>
  <c r="IC77" i="18"/>
  <c r="ID77" i="18"/>
  <c r="IE77" i="18"/>
  <c r="IF77" i="18"/>
  <c r="IG77" i="18"/>
  <c r="IH77" i="18"/>
  <c r="II77" i="18"/>
  <c r="IJ77" i="18"/>
  <c r="IK77" i="18"/>
  <c r="IL77" i="18"/>
  <c r="IM77" i="18"/>
  <c r="IN77" i="18"/>
  <c r="IO77" i="18"/>
  <c r="IP77" i="18"/>
  <c r="IQ77" i="18"/>
  <c r="IR77" i="18"/>
  <c r="IS77" i="18"/>
  <c r="IT77" i="18"/>
  <c r="IU77" i="18"/>
  <c r="IV77" i="18"/>
  <c r="IW77" i="18"/>
  <c r="IX77" i="18"/>
  <c r="IY77" i="18"/>
  <c r="IZ77" i="18"/>
  <c r="JA77" i="18"/>
  <c r="JB77" i="18"/>
  <c r="JC77" i="18"/>
  <c r="JD77" i="18"/>
  <c r="JE77" i="18"/>
  <c r="JF77" i="18"/>
  <c r="JG77" i="18"/>
  <c r="JH77" i="18"/>
  <c r="JI77" i="18"/>
  <c r="JJ77" i="18"/>
  <c r="JK77" i="18"/>
  <c r="JL77" i="18"/>
  <c r="JM77" i="18"/>
  <c r="JN77" i="18"/>
  <c r="JO77" i="18"/>
  <c r="JP77" i="18"/>
  <c r="JQ77" i="18"/>
  <c r="JR77" i="18"/>
  <c r="JS77" i="18"/>
  <c r="JT77" i="18"/>
  <c r="JU77" i="18"/>
  <c r="JV77" i="18"/>
  <c r="JW77" i="18"/>
  <c r="JX77" i="18"/>
  <c r="JY77" i="18"/>
  <c r="JZ77" i="18"/>
  <c r="KA77" i="18"/>
  <c r="KB77" i="18"/>
  <c r="KC77" i="18"/>
  <c r="KD77" i="18"/>
  <c r="KE77" i="18"/>
  <c r="KF77" i="18"/>
  <c r="KG77" i="18"/>
  <c r="KH77" i="18"/>
  <c r="KI77" i="18"/>
  <c r="KJ77" i="18"/>
  <c r="KK77" i="18"/>
  <c r="KL77" i="18"/>
  <c r="KM77" i="18"/>
  <c r="KN77" i="18"/>
  <c r="KO77" i="18"/>
  <c r="KP77" i="18"/>
  <c r="KQ77" i="18"/>
  <c r="KR77" i="18"/>
  <c r="KS77" i="18"/>
  <c r="KT77" i="18"/>
  <c r="KU77" i="18"/>
  <c r="KV77" i="18"/>
  <c r="KW77" i="18"/>
  <c r="KX77" i="18"/>
  <c r="KY77" i="18"/>
  <c r="KZ77" i="18"/>
  <c r="LA77" i="18"/>
  <c r="LB77" i="18"/>
  <c r="LC77" i="18"/>
  <c r="LD77" i="18"/>
  <c r="LE77" i="18"/>
  <c r="LF77" i="18"/>
  <c r="LG77" i="18"/>
  <c r="LH77" i="18"/>
  <c r="LI77" i="18"/>
  <c r="LJ77" i="18"/>
  <c r="LK77" i="18"/>
  <c r="LL77" i="18"/>
  <c r="LM77" i="18"/>
  <c r="LN77" i="18"/>
  <c r="LO77" i="18"/>
  <c r="LP77" i="18"/>
  <c r="LQ77" i="18"/>
  <c r="LR77" i="18"/>
  <c r="LS77" i="18"/>
  <c r="LT77" i="18"/>
  <c r="LU77" i="18"/>
  <c r="LV77" i="18"/>
  <c r="LW77" i="18"/>
  <c r="LX77" i="18"/>
  <c r="LY77" i="18"/>
  <c r="LZ77" i="18"/>
  <c r="MA77" i="18"/>
  <c r="MB77" i="18"/>
  <c r="MC77" i="18"/>
  <c r="MD77" i="18"/>
  <c r="ME77" i="18"/>
  <c r="MF77" i="18"/>
  <c r="MG77" i="18"/>
  <c r="MH77" i="18"/>
  <c r="MI77" i="18"/>
  <c r="MJ77" i="18"/>
  <c r="MK77" i="18"/>
  <c r="ML77" i="18"/>
  <c r="MM77" i="18"/>
  <c r="MN77" i="18"/>
  <c r="MO77" i="18"/>
  <c r="MP77" i="18"/>
  <c r="MQ77" i="18"/>
  <c r="MR77" i="18"/>
  <c r="MS77" i="18"/>
  <c r="MT77" i="18"/>
  <c r="MU77" i="18"/>
  <c r="MV77" i="18"/>
  <c r="MW77" i="18"/>
  <c r="MX77" i="18"/>
  <c r="MY77" i="18"/>
  <c r="MZ77" i="18"/>
  <c r="NA77" i="18"/>
  <c r="NB77" i="18"/>
  <c r="NC77" i="18"/>
  <c r="ND77" i="18"/>
  <c r="NE77" i="18"/>
  <c r="NF77" i="18"/>
  <c r="NG77" i="18"/>
  <c r="NH77" i="18"/>
  <c r="NI77" i="18"/>
  <c r="NJ77" i="18"/>
  <c r="NK77" i="18"/>
  <c r="NL77" i="18"/>
  <c r="NM77" i="18"/>
  <c r="NN77" i="18"/>
  <c r="NO77" i="18"/>
  <c r="NP77" i="18"/>
  <c r="NQ77" i="18"/>
  <c r="NR77" i="18"/>
  <c r="NS77" i="18"/>
  <c r="NT77" i="18"/>
  <c r="NU77" i="18"/>
  <c r="NV77" i="18"/>
  <c r="NW77" i="18"/>
  <c r="NX77" i="18"/>
  <c r="NY77" i="18"/>
  <c r="NZ77" i="18"/>
  <c r="OA77" i="18"/>
  <c r="OB77" i="18"/>
  <c r="OC77" i="18"/>
  <c r="OD77" i="18"/>
  <c r="OE77" i="18"/>
  <c r="OF77" i="18"/>
  <c r="OG77" i="18"/>
  <c r="OH77" i="18"/>
  <c r="OI77" i="18"/>
  <c r="OJ77" i="18"/>
  <c r="OK77" i="18"/>
  <c r="OL77" i="18"/>
  <c r="OM77" i="18"/>
  <c r="ON77" i="18"/>
  <c r="OO77" i="18"/>
  <c r="OP77" i="18"/>
  <c r="OQ77" i="18"/>
  <c r="OR77" i="18"/>
  <c r="OS77" i="18"/>
  <c r="OT77" i="18"/>
  <c r="OU77" i="18"/>
  <c r="OV77" i="18"/>
  <c r="OW77" i="18"/>
  <c r="OX77" i="18"/>
  <c r="OY77" i="18"/>
  <c r="OZ77" i="18"/>
  <c r="PA77" i="18"/>
  <c r="PB77" i="18"/>
  <c r="PC77" i="18"/>
  <c r="PD77" i="18"/>
  <c r="PE77" i="18"/>
  <c r="PF77" i="18"/>
  <c r="PG77" i="18"/>
  <c r="PH77" i="18"/>
  <c r="PI77" i="18"/>
  <c r="PJ77" i="18"/>
  <c r="PK77" i="18"/>
  <c r="PL77" i="18"/>
  <c r="PM77" i="18"/>
  <c r="PN77" i="18"/>
  <c r="PO77" i="18"/>
  <c r="PP77" i="18"/>
  <c r="PQ77" i="18"/>
  <c r="PR77" i="18"/>
  <c r="PS77" i="18"/>
  <c r="PT77" i="18"/>
  <c r="PU77" i="18"/>
  <c r="PV77" i="18"/>
  <c r="PW77" i="18"/>
  <c r="PX77" i="18"/>
  <c r="PY77" i="18"/>
  <c r="PZ77" i="18"/>
  <c r="QA77" i="18"/>
  <c r="QB77" i="18"/>
  <c r="QC77" i="18"/>
  <c r="QD77" i="18"/>
  <c r="QE77" i="18"/>
  <c r="QF77" i="18"/>
  <c r="QG77" i="18"/>
  <c r="QH77" i="18"/>
  <c r="QI77" i="18"/>
  <c r="QJ77" i="18"/>
  <c r="QK77" i="18"/>
  <c r="QL77" i="18"/>
  <c r="QM77" i="18"/>
  <c r="QN77" i="18"/>
  <c r="QO77" i="18"/>
  <c r="QP77" i="18"/>
  <c r="QQ77" i="18"/>
  <c r="QR77" i="18"/>
  <c r="QS77" i="18"/>
  <c r="QT77" i="18"/>
  <c r="QU77" i="18"/>
  <c r="QV77" i="18"/>
  <c r="QW77" i="18"/>
  <c r="QX77" i="18"/>
  <c r="QY77" i="18"/>
  <c r="QZ77" i="18"/>
  <c r="RA77" i="18"/>
  <c r="RB77" i="18"/>
  <c r="RC77" i="18"/>
  <c r="RD77" i="18"/>
  <c r="RE77" i="18"/>
  <c r="RF77" i="18"/>
  <c r="RG77" i="18"/>
  <c r="RH77" i="18"/>
  <c r="RI77" i="18"/>
  <c r="RJ77" i="18"/>
  <c r="RK77" i="18"/>
  <c r="RL77" i="18"/>
  <c r="RM77" i="18"/>
  <c r="RN77" i="18"/>
  <c r="RO77" i="18"/>
  <c r="RP77" i="18"/>
  <c r="RQ77" i="18"/>
  <c r="RR77" i="18"/>
  <c r="RS77" i="18"/>
  <c r="RT77" i="18"/>
  <c r="RU77" i="18"/>
  <c r="RV77" i="18"/>
  <c r="RW77" i="18"/>
  <c r="RX77" i="18"/>
  <c r="RY77" i="18"/>
  <c r="RZ77" i="18"/>
  <c r="SA77" i="18"/>
  <c r="SB77" i="18"/>
  <c r="SC77" i="18"/>
  <c r="SD77" i="18"/>
  <c r="SE77" i="18"/>
  <c r="SF77" i="18"/>
  <c r="SG77" i="18"/>
  <c r="SH77" i="18"/>
  <c r="SI77" i="18"/>
  <c r="SJ77" i="18"/>
  <c r="SK77" i="18"/>
  <c r="SL77" i="18"/>
  <c r="SM77" i="18"/>
  <c r="SN77" i="18"/>
  <c r="SO77" i="18"/>
  <c r="SP77" i="18"/>
  <c r="SQ77" i="18"/>
  <c r="SR77" i="18"/>
  <c r="SS77" i="18"/>
  <c r="ST77" i="18"/>
  <c r="SU77" i="18"/>
  <c r="SV77" i="18"/>
  <c r="SW77" i="18"/>
  <c r="SX77" i="18"/>
  <c r="SY77" i="18"/>
  <c r="SZ77" i="18"/>
  <c r="TA77" i="18"/>
  <c r="TB77" i="18"/>
  <c r="TC77" i="18"/>
  <c r="TD77" i="18"/>
  <c r="TE77" i="18"/>
  <c r="TF77" i="18"/>
  <c r="TG77" i="18"/>
  <c r="TH77" i="18"/>
  <c r="TI77" i="18"/>
  <c r="TJ77" i="18"/>
  <c r="TK77" i="18"/>
  <c r="TL77" i="18"/>
  <c r="TM77" i="18"/>
  <c r="TN77" i="18"/>
  <c r="TO77" i="18"/>
  <c r="TP77" i="18"/>
  <c r="TQ77" i="18"/>
  <c r="TR77" i="18"/>
  <c r="TS77" i="18"/>
  <c r="TT77" i="18"/>
  <c r="TU77" i="18"/>
  <c r="TV77" i="18"/>
  <c r="TW77" i="18"/>
  <c r="TX77" i="18"/>
  <c r="TY77" i="18"/>
  <c r="TZ77" i="18"/>
  <c r="UA77" i="18"/>
  <c r="UB77" i="18"/>
  <c r="UC77" i="18"/>
  <c r="UD77" i="18"/>
  <c r="UE77" i="18"/>
  <c r="UF77" i="18"/>
  <c r="UG77" i="18"/>
  <c r="UH77" i="18"/>
  <c r="UI77" i="18"/>
  <c r="UJ77" i="18"/>
  <c r="UK77" i="18"/>
  <c r="UL77" i="18"/>
  <c r="UM77" i="18"/>
  <c r="UN77" i="18"/>
  <c r="UO77" i="18"/>
  <c r="UP77" i="18"/>
  <c r="UQ77" i="18"/>
  <c r="UR77" i="18"/>
  <c r="US77" i="18"/>
  <c r="UT77" i="18"/>
  <c r="UU77" i="18"/>
  <c r="UV77" i="18"/>
  <c r="UW77" i="18"/>
  <c r="UX77" i="18"/>
  <c r="UY77" i="18"/>
  <c r="UZ77" i="18"/>
  <c r="VA77" i="18"/>
  <c r="VB77" i="18"/>
  <c r="VC77" i="18"/>
  <c r="VD77" i="18"/>
  <c r="VE77" i="18"/>
  <c r="VF77" i="18"/>
  <c r="VG77" i="18"/>
  <c r="VH77" i="18"/>
  <c r="VI77" i="18"/>
  <c r="VJ77" i="18"/>
  <c r="VK77" i="18"/>
  <c r="VL77" i="18"/>
  <c r="VM77" i="18"/>
  <c r="VN77" i="18"/>
  <c r="VO77" i="18"/>
  <c r="VP77" i="18"/>
  <c r="VQ77" i="18"/>
  <c r="VR77" i="18"/>
  <c r="VS77" i="18"/>
  <c r="VT77" i="18"/>
  <c r="VU77" i="18"/>
  <c r="VV77" i="18"/>
  <c r="VW77" i="18"/>
  <c r="VX77" i="18"/>
  <c r="VY77" i="18"/>
  <c r="VZ77" i="18"/>
  <c r="WA77" i="18"/>
  <c r="WB77" i="18"/>
  <c r="WC77" i="18"/>
  <c r="WD77" i="18"/>
  <c r="WE77" i="18"/>
  <c r="WF77" i="18"/>
  <c r="WG77" i="18"/>
  <c r="WH77" i="18"/>
  <c r="WI77" i="18"/>
  <c r="WJ77" i="18"/>
  <c r="WK77" i="18"/>
  <c r="WL77" i="18"/>
  <c r="WM77" i="18"/>
  <c r="WN77" i="18"/>
  <c r="WO77" i="18"/>
  <c r="WP77" i="18"/>
  <c r="WQ77" i="18"/>
  <c r="WR77" i="18"/>
  <c r="WS77" i="18"/>
  <c r="WT77" i="18"/>
  <c r="WU77" i="18"/>
  <c r="WV77" i="18"/>
  <c r="WW77" i="18"/>
  <c r="WX77" i="18"/>
  <c r="WY77" i="18"/>
  <c r="WZ77" i="18"/>
  <c r="XA77" i="18"/>
  <c r="XB77" i="18"/>
  <c r="XC77" i="18"/>
  <c r="XD77" i="18"/>
  <c r="XE77" i="18"/>
  <c r="XF77" i="18"/>
  <c r="XG77" i="18"/>
  <c r="XH77" i="18"/>
  <c r="XI77" i="18"/>
  <c r="XJ77" i="18"/>
  <c r="XK77" i="18"/>
  <c r="XL77" i="18"/>
  <c r="XM77" i="18"/>
  <c r="XN77" i="18"/>
  <c r="XO77" i="18"/>
  <c r="XP77" i="18"/>
  <c r="XQ77" i="18"/>
  <c r="XR77" i="18"/>
  <c r="XS77" i="18"/>
  <c r="XT77" i="18"/>
  <c r="XU77" i="18"/>
  <c r="XV77" i="18"/>
  <c r="XW77" i="18"/>
  <c r="XX77" i="18"/>
  <c r="XY77" i="18"/>
  <c r="XZ77" i="18"/>
  <c r="YA77" i="18"/>
  <c r="YB77" i="18"/>
  <c r="YC77" i="18"/>
  <c r="YD77" i="18"/>
  <c r="YE77" i="18"/>
  <c r="YF77" i="18"/>
  <c r="YG77" i="18"/>
  <c r="YH77" i="18"/>
  <c r="YI77" i="18"/>
  <c r="YJ77" i="18"/>
  <c r="YK77" i="18"/>
  <c r="YL77" i="18"/>
  <c r="YM77" i="18"/>
  <c r="YN77" i="18"/>
  <c r="YO77" i="18"/>
  <c r="YP77" i="18"/>
  <c r="YQ77" i="18"/>
  <c r="YR77" i="18"/>
  <c r="YS77" i="18"/>
  <c r="YT77" i="18"/>
  <c r="YU77" i="18"/>
  <c r="YV77" i="18"/>
  <c r="YW77" i="18"/>
  <c r="YX77" i="18"/>
  <c r="YY77" i="18"/>
  <c r="YZ77" i="18"/>
  <c r="ZA77" i="18"/>
  <c r="ZB77" i="18"/>
  <c r="ZC77" i="18"/>
  <c r="ZD77" i="18"/>
  <c r="ZE77" i="18"/>
  <c r="ZF77" i="18"/>
  <c r="ZG77" i="18"/>
  <c r="ZH77" i="18"/>
  <c r="ZI77" i="18"/>
  <c r="ZJ77" i="18"/>
  <c r="ZK77" i="18"/>
  <c r="ZL77" i="18"/>
  <c r="ZM77" i="18"/>
  <c r="ZN77" i="18"/>
  <c r="ZO77" i="18"/>
  <c r="ZP77" i="18"/>
  <c r="ZQ77" i="18"/>
  <c r="AC78" i="18"/>
  <c r="AD78" i="18"/>
  <c r="AE78" i="18"/>
  <c r="AF78" i="18"/>
  <c r="AG78" i="18"/>
  <c r="AH78" i="18"/>
  <c r="AI78" i="18"/>
  <c r="AJ78" i="18"/>
  <c r="AK78" i="18"/>
  <c r="AL78" i="18"/>
  <c r="AM78" i="18"/>
  <c r="AN78" i="18"/>
  <c r="AO78" i="18"/>
  <c r="AP78" i="18"/>
  <c r="AQ78" i="18"/>
  <c r="AR78" i="18"/>
  <c r="AS78" i="18"/>
  <c r="AT78" i="18"/>
  <c r="AU78" i="18"/>
  <c r="AV78" i="18"/>
  <c r="AW78" i="18"/>
  <c r="AX78" i="18"/>
  <c r="AY78" i="18"/>
  <c r="AZ78" i="18"/>
  <c r="BA78" i="18"/>
  <c r="BB78" i="18"/>
  <c r="BC78" i="18"/>
  <c r="BD78" i="18"/>
  <c r="BE78" i="18"/>
  <c r="BF78" i="18"/>
  <c r="BG78" i="18"/>
  <c r="BH78" i="18"/>
  <c r="BI78" i="18"/>
  <c r="BJ78" i="18"/>
  <c r="BK78" i="18"/>
  <c r="BL78" i="18"/>
  <c r="BM78" i="18"/>
  <c r="BN78" i="18"/>
  <c r="BO78" i="18"/>
  <c r="BP78" i="18"/>
  <c r="BQ78" i="18"/>
  <c r="BR78" i="18"/>
  <c r="BS78" i="18"/>
  <c r="BT78" i="18"/>
  <c r="BU78" i="18"/>
  <c r="BV78" i="18"/>
  <c r="BW78" i="18"/>
  <c r="BX78" i="18"/>
  <c r="BY78" i="18"/>
  <c r="BZ78" i="18"/>
  <c r="CA78" i="18"/>
  <c r="CB78" i="18"/>
  <c r="CC78" i="18"/>
  <c r="CD78" i="18"/>
  <c r="CE78" i="18"/>
  <c r="CF78" i="18"/>
  <c r="CG78" i="18"/>
  <c r="CH78" i="18"/>
  <c r="CI78" i="18"/>
  <c r="CJ78" i="18"/>
  <c r="CK78" i="18"/>
  <c r="CL78" i="18"/>
  <c r="CM78" i="18"/>
  <c r="CN78" i="18"/>
  <c r="CO78" i="18"/>
  <c r="CP78" i="18"/>
  <c r="CQ78" i="18"/>
  <c r="CR78" i="18"/>
  <c r="CS78" i="18"/>
  <c r="CT78" i="18"/>
  <c r="CU78" i="18"/>
  <c r="CV78" i="18"/>
  <c r="CW78" i="18"/>
  <c r="CX78" i="18"/>
  <c r="CY78" i="18"/>
  <c r="CZ78" i="18"/>
  <c r="DA78" i="18"/>
  <c r="DB78" i="18"/>
  <c r="DC78" i="18"/>
  <c r="DD78" i="18"/>
  <c r="DE78" i="18"/>
  <c r="DF78" i="18"/>
  <c r="DG78" i="18"/>
  <c r="DH78" i="18"/>
  <c r="DI78" i="18"/>
  <c r="DJ78" i="18"/>
  <c r="DK78" i="18"/>
  <c r="DL78" i="18"/>
  <c r="DM78" i="18"/>
  <c r="DN78" i="18"/>
  <c r="DO78" i="18"/>
  <c r="DP78" i="18"/>
  <c r="DQ78" i="18"/>
  <c r="DR78" i="18"/>
  <c r="DS78" i="18"/>
  <c r="DT78" i="18"/>
  <c r="DU78" i="18"/>
  <c r="DV78" i="18"/>
  <c r="DW78" i="18"/>
  <c r="DX78" i="18"/>
  <c r="DY78" i="18"/>
  <c r="DZ78" i="18"/>
  <c r="EA78" i="18"/>
  <c r="EB78" i="18"/>
  <c r="EC78" i="18"/>
  <c r="ED78" i="18"/>
  <c r="EE78" i="18"/>
  <c r="EF78" i="18"/>
  <c r="EG78" i="18"/>
  <c r="EH78" i="18"/>
  <c r="EI78" i="18"/>
  <c r="EJ78" i="18"/>
  <c r="EK78" i="18"/>
  <c r="EL78" i="18"/>
  <c r="EM78" i="18"/>
  <c r="EN78" i="18"/>
  <c r="EO78" i="18"/>
  <c r="EP78" i="18"/>
  <c r="EQ78" i="18"/>
  <c r="ER78" i="18"/>
  <c r="ES78" i="18"/>
  <c r="ET78" i="18"/>
  <c r="EU78" i="18"/>
  <c r="EV78" i="18"/>
  <c r="EW78" i="18"/>
  <c r="EX78" i="18"/>
  <c r="EY78" i="18"/>
  <c r="EZ78" i="18"/>
  <c r="FA78" i="18"/>
  <c r="FB78" i="18"/>
  <c r="FC78" i="18"/>
  <c r="FD78" i="18"/>
  <c r="FE78" i="18"/>
  <c r="FF78" i="18"/>
  <c r="FG78" i="18"/>
  <c r="FH78" i="18"/>
  <c r="FI78" i="18"/>
  <c r="FJ78" i="18"/>
  <c r="FK78" i="18"/>
  <c r="FL78" i="18"/>
  <c r="FM78" i="18"/>
  <c r="FN78" i="18"/>
  <c r="FO78" i="18"/>
  <c r="FP78" i="18"/>
  <c r="FQ78" i="18"/>
  <c r="FR78" i="18"/>
  <c r="FS78" i="18"/>
  <c r="FT78" i="18"/>
  <c r="FU78" i="18"/>
  <c r="FV78" i="18"/>
  <c r="FW78" i="18"/>
  <c r="FX78" i="18"/>
  <c r="FY78" i="18"/>
  <c r="FZ78" i="18"/>
  <c r="GA78" i="18"/>
  <c r="GB78" i="18"/>
  <c r="GC78" i="18"/>
  <c r="GD78" i="18"/>
  <c r="GE78" i="18"/>
  <c r="GF78" i="18"/>
  <c r="GG78" i="18"/>
  <c r="GH78" i="18"/>
  <c r="GI78" i="18"/>
  <c r="GJ78" i="18"/>
  <c r="GK78" i="18"/>
  <c r="GL78" i="18"/>
  <c r="GM78" i="18"/>
  <c r="GN78" i="18"/>
  <c r="GO78" i="18"/>
  <c r="GP78" i="18"/>
  <c r="GQ78" i="18"/>
  <c r="GR78" i="18"/>
  <c r="GS78" i="18"/>
  <c r="GT78" i="18"/>
  <c r="GU78" i="18"/>
  <c r="GV78" i="18"/>
  <c r="GW78" i="18"/>
  <c r="GX78" i="18"/>
  <c r="GY78" i="18"/>
  <c r="GZ78" i="18"/>
  <c r="HA78" i="18"/>
  <c r="HB78" i="18"/>
  <c r="HC78" i="18"/>
  <c r="HD78" i="18"/>
  <c r="HE78" i="18"/>
  <c r="HF78" i="18"/>
  <c r="HG78" i="18"/>
  <c r="HH78" i="18"/>
  <c r="HI78" i="18"/>
  <c r="HJ78" i="18"/>
  <c r="HK78" i="18"/>
  <c r="HL78" i="18"/>
  <c r="HM78" i="18"/>
  <c r="HN78" i="18"/>
  <c r="HO78" i="18"/>
  <c r="HP78" i="18"/>
  <c r="HQ78" i="18"/>
  <c r="HR78" i="18"/>
  <c r="HS78" i="18"/>
  <c r="HT78" i="18"/>
  <c r="HU78" i="18"/>
  <c r="HV78" i="18"/>
  <c r="HW78" i="18"/>
  <c r="HX78" i="18"/>
  <c r="HY78" i="18"/>
  <c r="HZ78" i="18"/>
  <c r="IA78" i="18"/>
  <c r="IB78" i="18"/>
  <c r="IC78" i="18"/>
  <c r="ID78" i="18"/>
  <c r="IE78" i="18"/>
  <c r="IF78" i="18"/>
  <c r="IG78" i="18"/>
  <c r="IH78" i="18"/>
  <c r="II78" i="18"/>
  <c r="IJ78" i="18"/>
  <c r="IK78" i="18"/>
  <c r="IL78" i="18"/>
  <c r="IM78" i="18"/>
  <c r="IN78" i="18"/>
  <c r="IO78" i="18"/>
  <c r="IP78" i="18"/>
  <c r="IQ78" i="18"/>
  <c r="IR78" i="18"/>
  <c r="IS78" i="18"/>
  <c r="IT78" i="18"/>
  <c r="IU78" i="18"/>
  <c r="IV78" i="18"/>
  <c r="IW78" i="18"/>
  <c r="IX78" i="18"/>
  <c r="IY78" i="18"/>
  <c r="IZ78" i="18"/>
  <c r="JA78" i="18"/>
  <c r="JB78" i="18"/>
  <c r="JC78" i="18"/>
  <c r="JD78" i="18"/>
  <c r="JE78" i="18"/>
  <c r="JF78" i="18"/>
  <c r="JG78" i="18"/>
  <c r="JH78" i="18"/>
  <c r="JI78" i="18"/>
  <c r="JJ78" i="18"/>
  <c r="JK78" i="18"/>
  <c r="JL78" i="18"/>
  <c r="JM78" i="18"/>
  <c r="JN78" i="18"/>
  <c r="JO78" i="18"/>
  <c r="JP78" i="18"/>
  <c r="JQ78" i="18"/>
  <c r="JR78" i="18"/>
  <c r="JS78" i="18"/>
  <c r="JT78" i="18"/>
  <c r="JU78" i="18"/>
  <c r="JV78" i="18"/>
  <c r="JW78" i="18"/>
  <c r="JX78" i="18"/>
  <c r="JY78" i="18"/>
  <c r="JZ78" i="18"/>
  <c r="KA78" i="18"/>
  <c r="KB78" i="18"/>
  <c r="KC78" i="18"/>
  <c r="KD78" i="18"/>
  <c r="KE78" i="18"/>
  <c r="KF78" i="18"/>
  <c r="KG78" i="18"/>
  <c r="KH78" i="18"/>
  <c r="KI78" i="18"/>
  <c r="KJ78" i="18"/>
  <c r="KK78" i="18"/>
  <c r="KL78" i="18"/>
  <c r="KM78" i="18"/>
  <c r="KN78" i="18"/>
  <c r="KO78" i="18"/>
  <c r="KP78" i="18"/>
  <c r="KQ78" i="18"/>
  <c r="KR78" i="18"/>
  <c r="KS78" i="18"/>
  <c r="KT78" i="18"/>
  <c r="KU78" i="18"/>
  <c r="KV78" i="18"/>
  <c r="KW78" i="18"/>
  <c r="KX78" i="18"/>
  <c r="KY78" i="18"/>
  <c r="KZ78" i="18"/>
  <c r="LA78" i="18"/>
  <c r="LB78" i="18"/>
  <c r="LC78" i="18"/>
  <c r="LD78" i="18"/>
  <c r="LE78" i="18"/>
  <c r="LF78" i="18"/>
  <c r="LG78" i="18"/>
  <c r="LH78" i="18"/>
  <c r="LI78" i="18"/>
  <c r="LJ78" i="18"/>
  <c r="LK78" i="18"/>
  <c r="LL78" i="18"/>
  <c r="LM78" i="18"/>
  <c r="LN78" i="18"/>
  <c r="LO78" i="18"/>
  <c r="LP78" i="18"/>
  <c r="LQ78" i="18"/>
  <c r="LR78" i="18"/>
  <c r="LS78" i="18"/>
  <c r="LT78" i="18"/>
  <c r="LU78" i="18"/>
  <c r="LV78" i="18"/>
  <c r="LW78" i="18"/>
  <c r="LX78" i="18"/>
  <c r="LY78" i="18"/>
  <c r="LZ78" i="18"/>
  <c r="MA78" i="18"/>
  <c r="MB78" i="18"/>
  <c r="MC78" i="18"/>
  <c r="MD78" i="18"/>
  <c r="ME78" i="18"/>
  <c r="MF78" i="18"/>
  <c r="MG78" i="18"/>
  <c r="MH78" i="18"/>
  <c r="MI78" i="18"/>
  <c r="MJ78" i="18"/>
  <c r="MK78" i="18"/>
  <c r="ML78" i="18"/>
  <c r="MM78" i="18"/>
  <c r="MN78" i="18"/>
  <c r="MO78" i="18"/>
  <c r="MP78" i="18"/>
  <c r="MQ78" i="18"/>
  <c r="MR78" i="18"/>
  <c r="MS78" i="18"/>
  <c r="MT78" i="18"/>
  <c r="MU78" i="18"/>
  <c r="MV78" i="18"/>
  <c r="MW78" i="18"/>
  <c r="MX78" i="18"/>
  <c r="MY78" i="18"/>
  <c r="MZ78" i="18"/>
  <c r="NA78" i="18"/>
  <c r="NB78" i="18"/>
  <c r="NC78" i="18"/>
  <c r="ND78" i="18"/>
  <c r="NE78" i="18"/>
  <c r="NF78" i="18"/>
  <c r="NG78" i="18"/>
  <c r="NH78" i="18"/>
  <c r="NI78" i="18"/>
  <c r="NJ78" i="18"/>
  <c r="NK78" i="18"/>
  <c r="NL78" i="18"/>
  <c r="NM78" i="18"/>
  <c r="NN78" i="18"/>
  <c r="NO78" i="18"/>
  <c r="NP78" i="18"/>
  <c r="NQ78" i="18"/>
  <c r="NR78" i="18"/>
  <c r="NS78" i="18"/>
  <c r="NT78" i="18"/>
  <c r="NU78" i="18"/>
  <c r="NV78" i="18"/>
  <c r="NW78" i="18"/>
  <c r="NX78" i="18"/>
  <c r="NY78" i="18"/>
  <c r="NZ78" i="18"/>
  <c r="OA78" i="18"/>
  <c r="OB78" i="18"/>
  <c r="OC78" i="18"/>
  <c r="OD78" i="18"/>
  <c r="OE78" i="18"/>
  <c r="OF78" i="18"/>
  <c r="OG78" i="18"/>
  <c r="OH78" i="18"/>
  <c r="OI78" i="18"/>
  <c r="OJ78" i="18"/>
  <c r="OK78" i="18"/>
  <c r="OL78" i="18"/>
  <c r="OM78" i="18"/>
  <c r="ON78" i="18"/>
  <c r="OO78" i="18"/>
  <c r="OP78" i="18"/>
  <c r="OQ78" i="18"/>
  <c r="OR78" i="18"/>
  <c r="OS78" i="18"/>
  <c r="OT78" i="18"/>
  <c r="OU78" i="18"/>
  <c r="OV78" i="18"/>
  <c r="OW78" i="18"/>
  <c r="OX78" i="18"/>
  <c r="OY78" i="18"/>
  <c r="OZ78" i="18"/>
  <c r="PA78" i="18"/>
  <c r="PB78" i="18"/>
  <c r="PC78" i="18"/>
  <c r="PD78" i="18"/>
  <c r="PE78" i="18"/>
  <c r="PF78" i="18"/>
  <c r="PG78" i="18"/>
  <c r="PH78" i="18"/>
  <c r="PI78" i="18"/>
  <c r="PJ78" i="18"/>
  <c r="PK78" i="18"/>
  <c r="PL78" i="18"/>
  <c r="PM78" i="18"/>
  <c r="PN78" i="18"/>
  <c r="PO78" i="18"/>
  <c r="PP78" i="18"/>
  <c r="PQ78" i="18"/>
  <c r="PR78" i="18"/>
  <c r="PS78" i="18"/>
  <c r="PT78" i="18"/>
  <c r="PU78" i="18"/>
  <c r="PV78" i="18"/>
  <c r="PW78" i="18"/>
  <c r="PX78" i="18"/>
  <c r="PY78" i="18"/>
  <c r="PZ78" i="18"/>
  <c r="QA78" i="18"/>
  <c r="QB78" i="18"/>
  <c r="QC78" i="18"/>
  <c r="QD78" i="18"/>
  <c r="QE78" i="18"/>
  <c r="QF78" i="18"/>
  <c r="QG78" i="18"/>
  <c r="QH78" i="18"/>
  <c r="QI78" i="18"/>
  <c r="QJ78" i="18"/>
  <c r="QK78" i="18"/>
  <c r="QL78" i="18"/>
  <c r="QM78" i="18"/>
  <c r="QN78" i="18"/>
  <c r="QO78" i="18"/>
  <c r="QP78" i="18"/>
  <c r="QQ78" i="18"/>
  <c r="QR78" i="18"/>
  <c r="QS78" i="18"/>
  <c r="QT78" i="18"/>
  <c r="QU78" i="18"/>
  <c r="QV78" i="18"/>
  <c r="QW78" i="18"/>
  <c r="QX78" i="18"/>
  <c r="QY78" i="18"/>
  <c r="QZ78" i="18"/>
  <c r="RA78" i="18"/>
  <c r="RB78" i="18"/>
  <c r="RC78" i="18"/>
  <c r="RD78" i="18"/>
  <c r="RE78" i="18"/>
  <c r="RF78" i="18"/>
  <c r="RG78" i="18"/>
  <c r="RH78" i="18"/>
  <c r="RI78" i="18"/>
  <c r="RJ78" i="18"/>
  <c r="RK78" i="18"/>
  <c r="RL78" i="18"/>
  <c r="RM78" i="18"/>
  <c r="RN78" i="18"/>
  <c r="RO78" i="18"/>
  <c r="RP78" i="18"/>
  <c r="RQ78" i="18"/>
  <c r="RR78" i="18"/>
  <c r="RS78" i="18"/>
  <c r="RT78" i="18"/>
  <c r="RU78" i="18"/>
  <c r="RV78" i="18"/>
  <c r="RW78" i="18"/>
  <c r="RX78" i="18"/>
  <c r="RY78" i="18"/>
  <c r="RZ78" i="18"/>
  <c r="SA78" i="18"/>
  <c r="SB78" i="18"/>
  <c r="SC78" i="18"/>
  <c r="SD78" i="18"/>
  <c r="SE78" i="18"/>
  <c r="SF78" i="18"/>
  <c r="SG78" i="18"/>
  <c r="SH78" i="18"/>
  <c r="SI78" i="18"/>
  <c r="SJ78" i="18"/>
  <c r="SK78" i="18"/>
  <c r="SL78" i="18"/>
  <c r="SM78" i="18"/>
  <c r="SN78" i="18"/>
  <c r="SO78" i="18"/>
  <c r="SP78" i="18"/>
  <c r="SQ78" i="18"/>
  <c r="SR78" i="18"/>
  <c r="SS78" i="18"/>
  <c r="ST78" i="18"/>
  <c r="SU78" i="18"/>
  <c r="SV78" i="18"/>
  <c r="SW78" i="18"/>
  <c r="SX78" i="18"/>
  <c r="SY78" i="18"/>
  <c r="SZ78" i="18"/>
  <c r="TA78" i="18"/>
  <c r="TB78" i="18"/>
  <c r="TC78" i="18"/>
  <c r="TD78" i="18"/>
  <c r="TE78" i="18"/>
  <c r="TF78" i="18"/>
  <c r="TG78" i="18"/>
  <c r="TH78" i="18"/>
  <c r="TI78" i="18"/>
  <c r="TJ78" i="18"/>
  <c r="TK78" i="18"/>
  <c r="TL78" i="18"/>
  <c r="TM78" i="18"/>
  <c r="TN78" i="18"/>
  <c r="TO78" i="18"/>
  <c r="TP78" i="18"/>
  <c r="TQ78" i="18"/>
  <c r="TR78" i="18"/>
  <c r="TS78" i="18"/>
  <c r="TT78" i="18"/>
  <c r="TU78" i="18"/>
  <c r="TV78" i="18"/>
  <c r="TW78" i="18"/>
  <c r="TX78" i="18"/>
  <c r="TY78" i="18"/>
  <c r="TZ78" i="18"/>
  <c r="UA78" i="18"/>
  <c r="UB78" i="18"/>
  <c r="UC78" i="18"/>
  <c r="UD78" i="18"/>
  <c r="UE78" i="18"/>
  <c r="UF78" i="18"/>
  <c r="UG78" i="18"/>
  <c r="UH78" i="18"/>
  <c r="UI78" i="18"/>
  <c r="UJ78" i="18"/>
  <c r="UK78" i="18"/>
  <c r="UL78" i="18"/>
  <c r="UM78" i="18"/>
  <c r="UN78" i="18"/>
  <c r="UO78" i="18"/>
  <c r="UP78" i="18"/>
  <c r="UQ78" i="18"/>
  <c r="UR78" i="18"/>
  <c r="US78" i="18"/>
  <c r="UT78" i="18"/>
  <c r="UU78" i="18"/>
  <c r="UV78" i="18"/>
  <c r="UW78" i="18"/>
  <c r="UX78" i="18"/>
  <c r="UY78" i="18"/>
  <c r="UZ78" i="18"/>
  <c r="VA78" i="18"/>
  <c r="VB78" i="18"/>
  <c r="VC78" i="18"/>
  <c r="VD78" i="18"/>
  <c r="VE78" i="18"/>
  <c r="VF78" i="18"/>
  <c r="VG78" i="18"/>
  <c r="VH78" i="18"/>
  <c r="VI78" i="18"/>
  <c r="VJ78" i="18"/>
  <c r="VK78" i="18"/>
  <c r="VL78" i="18"/>
  <c r="VM78" i="18"/>
  <c r="VN78" i="18"/>
  <c r="VO78" i="18"/>
  <c r="VP78" i="18"/>
  <c r="VQ78" i="18"/>
  <c r="VR78" i="18"/>
  <c r="VS78" i="18"/>
  <c r="VT78" i="18"/>
  <c r="VU78" i="18"/>
  <c r="VV78" i="18"/>
  <c r="VW78" i="18"/>
  <c r="VX78" i="18"/>
  <c r="VY78" i="18"/>
  <c r="VZ78" i="18"/>
  <c r="WA78" i="18"/>
  <c r="WB78" i="18"/>
  <c r="WC78" i="18"/>
  <c r="WD78" i="18"/>
  <c r="WE78" i="18"/>
  <c r="WF78" i="18"/>
  <c r="WG78" i="18"/>
  <c r="WH78" i="18"/>
  <c r="WI78" i="18"/>
  <c r="WJ78" i="18"/>
  <c r="WK78" i="18"/>
  <c r="WL78" i="18"/>
  <c r="WM78" i="18"/>
  <c r="WN78" i="18"/>
  <c r="WO78" i="18"/>
  <c r="WP78" i="18"/>
  <c r="WQ78" i="18"/>
  <c r="WR78" i="18"/>
  <c r="WS78" i="18"/>
  <c r="WT78" i="18"/>
  <c r="WU78" i="18"/>
  <c r="WV78" i="18"/>
  <c r="WW78" i="18"/>
  <c r="WX78" i="18"/>
  <c r="WY78" i="18"/>
  <c r="WZ78" i="18"/>
  <c r="XA78" i="18"/>
  <c r="XB78" i="18"/>
  <c r="XC78" i="18"/>
  <c r="XD78" i="18"/>
  <c r="XE78" i="18"/>
  <c r="XF78" i="18"/>
  <c r="XG78" i="18"/>
  <c r="XH78" i="18"/>
  <c r="XI78" i="18"/>
  <c r="XJ78" i="18"/>
  <c r="XK78" i="18"/>
  <c r="XL78" i="18"/>
  <c r="XM78" i="18"/>
  <c r="XN78" i="18"/>
  <c r="XO78" i="18"/>
  <c r="XP78" i="18"/>
  <c r="XQ78" i="18"/>
  <c r="XR78" i="18"/>
  <c r="XS78" i="18"/>
  <c r="XT78" i="18"/>
  <c r="XU78" i="18"/>
  <c r="XV78" i="18"/>
  <c r="XW78" i="18"/>
  <c r="XX78" i="18"/>
  <c r="XY78" i="18"/>
  <c r="XZ78" i="18"/>
  <c r="YA78" i="18"/>
  <c r="YB78" i="18"/>
  <c r="YC78" i="18"/>
  <c r="YD78" i="18"/>
  <c r="YE78" i="18"/>
  <c r="YF78" i="18"/>
  <c r="YG78" i="18"/>
  <c r="YH78" i="18"/>
  <c r="YI78" i="18"/>
  <c r="YJ78" i="18"/>
  <c r="YK78" i="18"/>
  <c r="YL78" i="18"/>
  <c r="YM78" i="18"/>
  <c r="YN78" i="18"/>
  <c r="YO78" i="18"/>
  <c r="YP78" i="18"/>
  <c r="YQ78" i="18"/>
  <c r="YR78" i="18"/>
  <c r="YS78" i="18"/>
  <c r="YT78" i="18"/>
  <c r="YU78" i="18"/>
  <c r="YV78" i="18"/>
  <c r="YW78" i="18"/>
  <c r="YX78" i="18"/>
  <c r="YY78" i="18"/>
  <c r="YZ78" i="18"/>
  <c r="ZA78" i="18"/>
  <c r="ZB78" i="18"/>
  <c r="ZC78" i="18"/>
  <c r="ZD78" i="18"/>
  <c r="ZE78" i="18"/>
  <c r="ZF78" i="18"/>
  <c r="ZG78" i="18"/>
  <c r="ZH78" i="18"/>
  <c r="ZI78" i="18"/>
  <c r="ZJ78" i="18"/>
  <c r="ZK78" i="18"/>
  <c r="ZL78" i="18"/>
  <c r="ZM78" i="18"/>
  <c r="ZN78" i="18"/>
  <c r="ZO78" i="18"/>
  <c r="ZP78" i="18"/>
  <c r="ZQ78" i="18"/>
  <c r="AC79" i="18"/>
  <c r="AD79" i="18"/>
  <c r="AE79" i="18"/>
  <c r="AF79" i="18"/>
  <c r="AG79" i="18"/>
  <c r="AH79" i="18"/>
  <c r="AI79" i="18"/>
  <c r="AJ79" i="18"/>
  <c r="AK79" i="18"/>
  <c r="AL79" i="18"/>
  <c r="AM79" i="18"/>
  <c r="AN79" i="18"/>
  <c r="AO79" i="18"/>
  <c r="AP79" i="18"/>
  <c r="AQ79" i="18"/>
  <c r="AR79" i="18"/>
  <c r="AS79" i="18"/>
  <c r="AT79" i="18"/>
  <c r="AU79" i="18"/>
  <c r="AV79" i="18"/>
  <c r="AW79" i="18"/>
  <c r="AX79" i="18"/>
  <c r="AY79" i="18"/>
  <c r="AZ79" i="18"/>
  <c r="BA79" i="18"/>
  <c r="BB79" i="18"/>
  <c r="BC79" i="18"/>
  <c r="BD79" i="18"/>
  <c r="BE79" i="18"/>
  <c r="BF79" i="18"/>
  <c r="BG79" i="18"/>
  <c r="BH79" i="18"/>
  <c r="BI79" i="18"/>
  <c r="BJ79" i="18"/>
  <c r="BK79" i="18"/>
  <c r="BL79" i="18"/>
  <c r="BM79" i="18"/>
  <c r="BN79" i="18"/>
  <c r="BO79" i="18"/>
  <c r="BP79" i="18"/>
  <c r="BQ79" i="18"/>
  <c r="BR79" i="18"/>
  <c r="BS79" i="18"/>
  <c r="BT79" i="18"/>
  <c r="BU79" i="18"/>
  <c r="BV79" i="18"/>
  <c r="BW79" i="18"/>
  <c r="BX79" i="18"/>
  <c r="BY79" i="18"/>
  <c r="BZ79" i="18"/>
  <c r="CA79" i="18"/>
  <c r="CB79" i="18"/>
  <c r="CC79" i="18"/>
  <c r="CD79" i="18"/>
  <c r="CE79" i="18"/>
  <c r="CF79" i="18"/>
  <c r="CG79" i="18"/>
  <c r="CH79" i="18"/>
  <c r="CI79" i="18"/>
  <c r="CJ79" i="18"/>
  <c r="CK79" i="18"/>
  <c r="CL79" i="18"/>
  <c r="CM79" i="18"/>
  <c r="CN79" i="18"/>
  <c r="CO79" i="18"/>
  <c r="CP79" i="18"/>
  <c r="CQ79" i="18"/>
  <c r="CR79" i="18"/>
  <c r="CS79" i="18"/>
  <c r="CT79" i="18"/>
  <c r="CU79" i="18"/>
  <c r="CV79" i="18"/>
  <c r="CW79" i="18"/>
  <c r="CX79" i="18"/>
  <c r="CY79" i="18"/>
  <c r="CZ79" i="18"/>
  <c r="DA79" i="18"/>
  <c r="DB79" i="18"/>
  <c r="DC79" i="18"/>
  <c r="DD79" i="18"/>
  <c r="DE79" i="18"/>
  <c r="DF79" i="18"/>
  <c r="DG79" i="18"/>
  <c r="DH79" i="18"/>
  <c r="DI79" i="18"/>
  <c r="DJ79" i="18"/>
  <c r="DK79" i="18"/>
  <c r="DL79" i="18"/>
  <c r="DM79" i="18"/>
  <c r="DN79" i="18"/>
  <c r="DO79" i="18"/>
  <c r="DP79" i="18"/>
  <c r="DQ79" i="18"/>
  <c r="DR79" i="18"/>
  <c r="DS79" i="18"/>
  <c r="DT79" i="18"/>
  <c r="DU79" i="18"/>
  <c r="DV79" i="18"/>
  <c r="DW79" i="18"/>
  <c r="DX79" i="18"/>
  <c r="DY79" i="18"/>
  <c r="DZ79" i="18"/>
  <c r="EA79" i="18"/>
  <c r="EB79" i="18"/>
  <c r="EC79" i="18"/>
  <c r="ED79" i="18"/>
  <c r="EE79" i="18"/>
  <c r="EF79" i="18"/>
  <c r="EG79" i="18"/>
  <c r="EH79" i="18"/>
  <c r="EI79" i="18"/>
  <c r="EJ79" i="18"/>
  <c r="EK79" i="18"/>
  <c r="EL79" i="18"/>
  <c r="EM79" i="18"/>
  <c r="EN79" i="18"/>
  <c r="EO79" i="18"/>
  <c r="EP79" i="18"/>
  <c r="EQ79" i="18"/>
  <c r="ER79" i="18"/>
  <c r="ES79" i="18"/>
  <c r="ET79" i="18"/>
  <c r="EU79" i="18"/>
  <c r="EV79" i="18"/>
  <c r="EW79" i="18"/>
  <c r="EX79" i="18"/>
  <c r="EY79" i="18"/>
  <c r="EZ79" i="18"/>
  <c r="FA79" i="18"/>
  <c r="FB79" i="18"/>
  <c r="FC79" i="18"/>
  <c r="FD79" i="18"/>
  <c r="FE79" i="18"/>
  <c r="FF79" i="18"/>
  <c r="FG79" i="18"/>
  <c r="FH79" i="18"/>
  <c r="FI79" i="18"/>
  <c r="FJ79" i="18"/>
  <c r="FK79" i="18"/>
  <c r="FL79" i="18"/>
  <c r="FM79" i="18"/>
  <c r="FN79" i="18"/>
  <c r="FO79" i="18"/>
  <c r="FP79" i="18"/>
  <c r="FQ79" i="18"/>
  <c r="FR79" i="18"/>
  <c r="FS79" i="18"/>
  <c r="FT79" i="18"/>
  <c r="FU79" i="18"/>
  <c r="FV79" i="18"/>
  <c r="FW79" i="18"/>
  <c r="FX79" i="18"/>
  <c r="FY79" i="18"/>
  <c r="FZ79" i="18"/>
  <c r="GA79" i="18"/>
  <c r="GB79" i="18"/>
  <c r="GC79" i="18"/>
  <c r="GD79" i="18"/>
  <c r="GE79" i="18"/>
  <c r="GF79" i="18"/>
  <c r="GG79" i="18"/>
  <c r="GH79" i="18"/>
  <c r="GI79" i="18"/>
  <c r="GJ79" i="18"/>
  <c r="GK79" i="18"/>
  <c r="GL79" i="18"/>
  <c r="GM79" i="18"/>
  <c r="GN79" i="18"/>
  <c r="GO79" i="18"/>
  <c r="GP79" i="18"/>
  <c r="GQ79" i="18"/>
  <c r="GR79" i="18"/>
  <c r="GS79" i="18"/>
  <c r="GT79" i="18"/>
  <c r="GU79" i="18"/>
  <c r="GV79" i="18"/>
  <c r="GW79" i="18"/>
  <c r="GX79" i="18"/>
  <c r="GY79" i="18"/>
  <c r="GZ79" i="18"/>
  <c r="HA79" i="18"/>
  <c r="HB79" i="18"/>
  <c r="HC79" i="18"/>
  <c r="HD79" i="18"/>
  <c r="HE79" i="18"/>
  <c r="HF79" i="18"/>
  <c r="HG79" i="18"/>
  <c r="HH79" i="18"/>
  <c r="HI79" i="18"/>
  <c r="HJ79" i="18"/>
  <c r="HK79" i="18"/>
  <c r="HL79" i="18"/>
  <c r="HM79" i="18"/>
  <c r="HN79" i="18"/>
  <c r="HO79" i="18"/>
  <c r="HP79" i="18"/>
  <c r="HQ79" i="18"/>
  <c r="HR79" i="18"/>
  <c r="HS79" i="18"/>
  <c r="HT79" i="18"/>
  <c r="HU79" i="18"/>
  <c r="HV79" i="18"/>
  <c r="HW79" i="18"/>
  <c r="HX79" i="18"/>
  <c r="HY79" i="18"/>
  <c r="HZ79" i="18"/>
  <c r="IA79" i="18"/>
  <c r="IB79" i="18"/>
  <c r="IC79" i="18"/>
  <c r="ID79" i="18"/>
  <c r="IE79" i="18"/>
  <c r="IF79" i="18"/>
  <c r="IG79" i="18"/>
  <c r="IH79" i="18"/>
  <c r="II79" i="18"/>
  <c r="IJ79" i="18"/>
  <c r="IK79" i="18"/>
  <c r="IL79" i="18"/>
  <c r="IM79" i="18"/>
  <c r="IN79" i="18"/>
  <c r="IO79" i="18"/>
  <c r="IP79" i="18"/>
  <c r="IQ79" i="18"/>
  <c r="IR79" i="18"/>
  <c r="IS79" i="18"/>
  <c r="IT79" i="18"/>
  <c r="IU79" i="18"/>
  <c r="IV79" i="18"/>
  <c r="IW79" i="18"/>
  <c r="IX79" i="18"/>
  <c r="IY79" i="18"/>
  <c r="IZ79" i="18"/>
  <c r="JA79" i="18"/>
  <c r="JB79" i="18"/>
  <c r="JC79" i="18"/>
  <c r="JD79" i="18"/>
  <c r="JE79" i="18"/>
  <c r="JF79" i="18"/>
  <c r="JG79" i="18"/>
  <c r="JH79" i="18"/>
  <c r="JI79" i="18"/>
  <c r="JJ79" i="18"/>
  <c r="JK79" i="18"/>
  <c r="JL79" i="18"/>
  <c r="JM79" i="18"/>
  <c r="JN79" i="18"/>
  <c r="JO79" i="18"/>
  <c r="JP79" i="18"/>
  <c r="JQ79" i="18"/>
  <c r="JR79" i="18"/>
  <c r="JS79" i="18"/>
  <c r="JT79" i="18"/>
  <c r="JU79" i="18"/>
  <c r="JV79" i="18"/>
  <c r="JW79" i="18"/>
  <c r="JX79" i="18"/>
  <c r="JY79" i="18"/>
  <c r="JZ79" i="18"/>
  <c r="KA79" i="18"/>
  <c r="KB79" i="18"/>
  <c r="KC79" i="18"/>
  <c r="KD79" i="18"/>
  <c r="KE79" i="18"/>
  <c r="KF79" i="18"/>
  <c r="KG79" i="18"/>
  <c r="KH79" i="18"/>
  <c r="KI79" i="18"/>
  <c r="KJ79" i="18"/>
  <c r="KK79" i="18"/>
  <c r="KL79" i="18"/>
  <c r="KM79" i="18"/>
  <c r="KN79" i="18"/>
  <c r="KO79" i="18"/>
  <c r="KP79" i="18"/>
  <c r="KQ79" i="18"/>
  <c r="KR79" i="18"/>
  <c r="KS79" i="18"/>
  <c r="KT79" i="18"/>
  <c r="KU79" i="18"/>
  <c r="KV79" i="18"/>
  <c r="KW79" i="18"/>
  <c r="KX79" i="18"/>
  <c r="KY79" i="18"/>
  <c r="KZ79" i="18"/>
  <c r="LA79" i="18"/>
  <c r="LB79" i="18"/>
  <c r="LC79" i="18"/>
  <c r="LD79" i="18"/>
  <c r="LE79" i="18"/>
  <c r="LF79" i="18"/>
  <c r="LG79" i="18"/>
  <c r="LH79" i="18"/>
  <c r="LI79" i="18"/>
  <c r="LJ79" i="18"/>
  <c r="LK79" i="18"/>
  <c r="LL79" i="18"/>
  <c r="LM79" i="18"/>
  <c r="LN79" i="18"/>
  <c r="LO79" i="18"/>
  <c r="LP79" i="18"/>
  <c r="LQ79" i="18"/>
  <c r="LR79" i="18"/>
  <c r="LS79" i="18"/>
  <c r="LT79" i="18"/>
  <c r="LU79" i="18"/>
  <c r="LV79" i="18"/>
  <c r="LW79" i="18"/>
  <c r="LX79" i="18"/>
  <c r="LY79" i="18"/>
  <c r="LZ79" i="18"/>
  <c r="MA79" i="18"/>
  <c r="MB79" i="18"/>
  <c r="MC79" i="18"/>
  <c r="MD79" i="18"/>
  <c r="ME79" i="18"/>
  <c r="MF79" i="18"/>
  <c r="MG79" i="18"/>
  <c r="MH79" i="18"/>
  <c r="MI79" i="18"/>
  <c r="MJ79" i="18"/>
  <c r="MK79" i="18"/>
  <c r="ML79" i="18"/>
  <c r="MM79" i="18"/>
  <c r="MN79" i="18"/>
  <c r="MO79" i="18"/>
  <c r="MP79" i="18"/>
  <c r="MQ79" i="18"/>
  <c r="MR79" i="18"/>
  <c r="MS79" i="18"/>
  <c r="MT79" i="18"/>
  <c r="MU79" i="18"/>
  <c r="MV79" i="18"/>
  <c r="MW79" i="18"/>
  <c r="MX79" i="18"/>
  <c r="MY79" i="18"/>
  <c r="MZ79" i="18"/>
  <c r="NA79" i="18"/>
  <c r="NB79" i="18"/>
  <c r="NC79" i="18"/>
  <c r="ND79" i="18"/>
  <c r="NE79" i="18"/>
  <c r="NF79" i="18"/>
  <c r="NG79" i="18"/>
  <c r="NH79" i="18"/>
  <c r="NI79" i="18"/>
  <c r="NJ79" i="18"/>
  <c r="NK79" i="18"/>
  <c r="NL79" i="18"/>
  <c r="NM79" i="18"/>
  <c r="NN79" i="18"/>
  <c r="NO79" i="18"/>
  <c r="NP79" i="18"/>
  <c r="NQ79" i="18"/>
  <c r="NR79" i="18"/>
  <c r="NS79" i="18"/>
  <c r="NT79" i="18"/>
  <c r="NU79" i="18"/>
  <c r="NV79" i="18"/>
  <c r="NW79" i="18"/>
  <c r="NX79" i="18"/>
  <c r="NY79" i="18"/>
  <c r="NZ79" i="18"/>
  <c r="OA79" i="18"/>
  <c r="OB79" i="18"/>
  <c r="OC79" i="18"/>
  <c r="OD79" i="18"/>
  <c r="OE79" i="18"/>
  <c r="OF79" i="18"/>
  <c r="OG79" i="18"/>
  <c r="OH79" i="18"/>
  <c r="OI79" i="18"/>
  <c r="OJ79" i="18"/>
  <c r="OK79" i="18"/>
  <c r="OL79" i="18"/>
  <c r="OM79" i="18"/>
  <c r="ON79" i="18"/>
  <c r="OO79" i="18"/>
  <c r="OP79" i="18"/>
  <c r="OQ79" i="18"/>
  <c r="OR79" i="18"/>
  <c r="OS79" i="18"/>
  <c r="OT79" i="18"/>
  <c r="OU79" i="18"/>
  <c r="OV79" i="18"/>
  <c r="OW79" i="18"/>
  <c r="OX79" i="18"/>
  <c r="OY79" i="18"/>
  <c r="OZ79" i="18"/>
  <c r="PA79" i="18"/>
  <c r="PB79" i="18"/>
  <c r="PC79" i="18"/>
  <c r="PD79" i="18"/>
  <c r="PE79" i="18"/>
  <c r="PF79" i="18"/>
  <c r="PG79" i="18"/>
  <c r="PH79" i="18"/>
  <c r="PI79" i="18"/>
  <c r="PJ79" i="18"/>
  <c r="PK79" i="18"/>
  <c r="PL79" i="18"/>
  <c r="PM79" i="18"/>
  <c r="PN79" i="18"/>
  <c r="PO79" i="18"/>
  <c r="PP79" i="18"/>
  <c r="PQ79" i="18"/>
  <c r="PR79" i="18"/>
  <c r="PS79" i="18"/>
  <c r="PT79" i="18"/>
  <c r="PU79" i="18"/>
  <c r="PV79" i="18"/>
  <c r="PW79" i="18"/>
  <c r="PX79" i="18"/>
  <c r="PY79" i="18"/>
  <c r="PZ79" i="18"/>
  <c r="QA79" i="18"/>
  <c r="QB79" i="18"/>
  <c r="QC79" i="18"/>
  <c r="QD79" i="18"/>
  <c r="QE79" i="18"/>
  <c r="QF79" i="18"/>
  <c r="QG79" i="18"/>
  <c r="QH79" i="18"/>
  <c r="QI79" i="18"/>
  <c r="QJ79" i="18"/>
  <c r="QK79" i="18"/>
  <c r="QL79" i="18"/>
  <c r="QM79" i="18"/>
  <c r="QN79" i="18"/>
  <c r="QO79" i="18"/>
  <c r="QP79" i="18"/>
  <c r="QQ79" i="18"/>
  <c r="QR79" i="18"/>
  <c r="QS79" i="18"/>
  <c r="QT79" i="18"/>
  <c r="QU79" i="18"/>
  <c r="QV79" i="18"/>
  <c r="QW79" i="18"/>
  <c r="QX79" i="18"/>
  <c r="QY79" i="18"/>
  <c r="QZ79" i="18"/>
  <c r="RA79" i="18"/>
  <c r="RB79" i="18"/>
  <c r="RC79" i="18"/>
  <c r="RD79" i="18"/>
  <c r="RE79" i="18"/>
  <c r="RF79" i="18"/>
  <c r="RG79" i="18"/>
  <c r="RH79" i="18"/>
  <c r="RI79" i="18"/>
  <c r="RJ79" i="18"/>
  <c r="RK79" i="18"/>
  <c r="RL79" i="18"/>
  <c r="RM79" i="18"/>
  <c r="RN79" i="18"/>
  <c r="RO79" i="18"/>
  <c r="RP79" i="18"/>
  <c r="RQ79" i="18"/>
  <c r="RR79" i="18"/>
  <c r="RS79" i="18"/>
  <c r="RT79" i="18"/>
  <c r="RU79" i="18"/>
  <c r="RV79" i="18"/>
  <c r="RW79" i="18"/>
  <c r="RX79" i="18"/>
  <c r="RY79" i="18"/>
  <c r="RZ79" i="18"/>
  <c r="SA79" i="18"/>
  <c r="SB79" i="18"/>
  <c r="SC79" i="18"/>
  <c r="SD79" i="18"/>
  <c r="SE79" i="18"/>
  <c r="SF79" i="18"/>
  <c r="SG79" i="18"/>
  <c r="SH79" i="18"/>
  <c r="SI79" i="18"/>
  <c r="SJ79" i="18"/>
  <c r="SK79" i="18"/>
  <c r="SL79" i="18"/>
  <c r="SM79" i="18"/>
  <c r="SN79" i="18"/>
  <c r="SO79" i="18"/>
  <c r="SP79" i="18"/>
  <c r="SQ79" i="18"/>
  <c r="SR79" i="18"/>
  <c r="SS79" i="18"/>
  <c r="ST79" i="18"/>
  <c r="SU79" i="18"/>
  <c r="SV79" i="18"/>
  <c r="SW79" i="18"/>
  <c r="SX79" i="18"/>
  <c r="SY79" i="18"/>
  <c r="SZ79" i="18"/>
  <c r="TA79" i="18"/>
  <c r="TB79" i="18"/>
  <c r="TC79" i="18"/>
  <c r="TD79" i="18"/>
  <c r="TE79" i="18"/>
  <c r="TF79" i="18"/>
  <c r="TG79" i="18"/>
  <c r="TH79" i="18"/>
  <c r="TI79" i="18"/>
  <c r="TJ79" i="18"/>
  <c r="TK79" i="18"/>
  <c r="TL79" i="18"/>
  <c r="TM79" i="18"/>
  <c r="TN79" i="18"/>
  <c r="TO79" i="18"/>
  <c r="TP79" i="18"/>
  <c r="TQ79" i="18"/>
  <c r="TR79" i="18"/>
  <c r="TS79" i="18"/>
  <c r="TT79" i="18"/>
  <c r="TU79" i="18"/>
  <c r="TV79" i="18"/>
  <c r="TW79" i="18"/>
  <c r="TX79" i="18"/>
  <c r="TY79" i="18"/>
  <c r="TZ79" i="18"/>
  <c r="UA79" i="18"/>
  <c r="UB79" i="18"/>
  <c r="UC79" i="18"/>
  <c r="UD79" i="18"/>
  <c r="UE79" i="18"/>
  <c r="UF79" i="18"/>
  <c r="UG79" i="18"/>
  <c r="UH79" i="18"/>
  <c r="UI79" i="18"/>
  <c r="UJ79" i="18"/>
  <c r="UK79" i="18"/>
  <c r="UL79" i="18"/>
  <c r="UM79" i="18"/>
  <c r="UN79" i="18"/>
  <c r="UO79" i="18"/>
  <c r="UP79" i="18"/>
  <c r="UQ79" i="18"/>
  <c r="UR79" i="18"/>
  <c r="US79" i="18"/>
  <c r="UT79" i="18"/>
  <c r="UU79" i="18"/>
  <c r="UV79" i="18"/>
  <c r="UW79" i="18"/>
  <c r="UX79" i="18"/>
  <c r="UY79" i="18"/>
  <c r="UZ79" i="18"/>
  <c r="VA79" i="18"/>
  <c r="VB79" i="18"/>
  <c r="VC79" i="18"/>
  <c r="VD79" i="18"/>
  <c r="VE79" i="18"/>
  <c r="VF79" i="18"/>
  <c r="VG79" i="18"/>
  <c r="VH79" i="18"/>
  <c r="VI79" i="18"/>
  <c r="VJ79" i="18"/>
  <c r="VK79" i="18"/>
  <c r="VL79" i="18"/>
  <c r="VM79" i="18"/>
  <c r="VN79" i="18"/>
  <c r="VO79" i="18"/>
  <c r="VP79" i="18"/>
  <c r="VQ79" i="18"/>
  <c r="VR79" i="18"/>
  <c r="VS79" i="18"/>
  <c r="VT79" i="18"/>
  <c r="VU79" i="18"/>
  <c r="VV79" i="18"/>
  <c r="VW79" i="18"/>
  <c r="VX79" i="18"/>
  <c r="VY79" i="18"/>
  <c r="VZ79" i="18"/>
  <c r="WA79" i="18"/>
  <c r="WB79" i="18"/>
  <c r="WC79" i="18"/>
  <c r="WD79" i="18"/>
  <c r="WE79" i="18"/>
  <c r="WF79" i="18"/>
  <c r="WG79" i="18"/>
  <c r="WH79" i="18"/>
  <c r="WI79" i="18"/>
  <c r="WJ79" i="18"/>
  <c r="WK79" i="18"/>
  <c r="WL79" i="18"/>
  <c r="WM79" i="18"/>
  <c r="WN79" i="18"/>
  <c r="WO79" i="18"/>
  <c r="WP79" i="18"/>
  <c r="WQ79" i="18"/>
  <c r="WR79" i="18"/>
  <c r="WS79" i="18"/>
  <c r="WT79" i="18"/>
  <c r="WU79" i="18"/>
  <c r="WV79" i="18"/>
  <c r="WW79" i="18"/>
  <c r="WX79" i="18"/>
  <c r="WY79" i="18"/>
  <c r="WZ79" i="18"/>
  <c r="XA79" i="18"/>
  <c r="XB79" i="18"/>
  <c r="XC79" i="18"/>
  <c r="XD79" i="18"/>
  <c r="XE79" i="18"/>
  <c r="XF79" i="18"/>
  <c r="XG79" i="18"/>
  <c r="XH79" i="18"/>
  <c r="XI79" i="18"/>
  <c r="XJ79" i="18"/>
  <c r="XK79" i="18"/>
  <c r="XL79" i="18"/>
  <c r="XM79" i="18"/>
  <c r="XN79" i="18"/>
  <c r="XO79" i="18"/>
  <c r="XP79" i="18"/>
  <c r="XQ79" i="18"/>
  <c r="XR79" i="18"/>
  <c r="XS79" i="18"/>
  <c r="XT79" i="18"/>
  <c r="XU79" i="18"/>
  <c r="XV79" i="18"/>
  <c r="XW79" i="18"/>
  <c r="XX79" i="18"/>
  <c r="XY79" i="18"/>
  <c r="XZ79" i="18"/>
  <c r="YA79" i="18"/>
  <c r="YB79" i="18"/>
  <c r="YC79" i="18"/>
  <c r="YD79" i="18"/>
  <c r="YE79" i="18"/>
  <c r="YF79" i="18"/>
  <c r="YG79" i="18"/>
  <c r="YH79" i="18"/>
  <c r="YI79" i="18"/>
  <c r="YJ79" i="18"/>
  <c r="YK79" i="18"/>
  <c r="YL79" i="18"/>
  <c r="YM79" i="18"/>
  <c r="YN79" i="18"/>
  <c r="YO79" i="18"/>
  <c r="YP79" i="18"/>
  <c r="YQ79" i="18"/>
  <c r="YR79" i="18"/>
  <c r="YS79" i="18"/>
  <c r="YT79" i="18"/>
  <c r="YU79" i="18"/>
  <c r="YV79" i="18"/>
  <c r="YW79" i="18"/>
  <c r="YX79" i="18"/>
  <c r="YY79" i="18"/>
  <c r="YZ79" i="18"/>
  <c r="ZA79" i="18"/>
  <c r="ZB79" i="18"/>
  <c r="ZC79" i="18"/>
  <c r="ZD79" i="18"/>
  <c r="ZE79" i="18"/>
  <c r="ZF79" i="18"/>
  <c r="ZG79" i="18"/>
  <c r="ZH79" i="18"/>
  <c r="ZI79" i="18"/>
  <c r="ZJ79" i="18"/>
  <c r="ZK79" i="18"/>
  <c r="ZL79" i="18"/>
  <c r="ZM79" i="18"/>
  <c r="ZN79" i="18"/>
  <c r="ZO79" i="18"/>
  <c r="ZP79" i="18"/>
  <c r="ZQ79" i="18"/>
  <c r="AC80" i="18"/>
  <c r="AD80" i="18"/>
  <c r="AE80" i="18"/>
  <c r="AF80" i="18"/>
  <c r="AG80" i="18"/>
  <c r="AH80" i="18"/>
  <c r="AI80" i="18"/>
  <c r="AJ80" i="18"/>
  <c r="AK80" i="18"/>
  <c r="AL80" i="18"/>
  <c r="AM80" i="18"/>
  <c r="AN80" i="18"/>
  <c r="AO80" i="18"/>
  <c r="AP80" i="18"/>
  <c r="AQ80" i="18"/>
  <c r="AR80" i="18"/>
  <c r="AS80" i="18"/>
  <c r="AT80" i="18"/>
  <c r="AU80" i="18"/>
  <c r="AV80" i="18"/>
  <c r="AW80" i="18"/>
  <c r="AX80" i="18"/>
  <c r="AY80" i="18"/>
  <c r="AZ80" i="18"/>
  <c r="BA80" i="18"/>
  <c r="BB80" i="18"/>
  <c r="BC80" i="18"/>
  <c r="BD80" i="18"/>
  <c r="BE80" i="18"/>
  <c r="BF80" i="18"/>
  <c r="BG80" i="18"/>
  <c r="BH80" i="18"/>
  <c r="BI80" i="18"/>
  <c r="BJ80" i="18"/>
  <c r="BK80" i="18"/>
  <c r="BL80" i="18"/>
  <c r="BM80" i="18"/>
  <c r="BN80" i="18"/>
  <c r="BO80" i="18"/>
  <c r="BP80" i="18"/>
  <c r="BQ80" i="18"/>
  <c r="BR80" i="18"/>
  <c r="BS80" i="18"/>
  <c r="BT80" i="18"/>
  <c r="BU80" i="18"/>
  <c r="BV80" i="18"/>
  <c r="BW80" i="18"/>
  <c r="BX80" i="18"/>
  <c r="BY80" i="18"/>
  <c r="BZ80" i="18"/>
  <c r="CA80" i="18"/>
  <c r="CB80" i="18"/>
  <c r="CC80" i="18"/>
  <c r="CD80" i="18"/>
  <c r="CE80" i="18"/>
  <c r="CF80" i="18"/>
  <c r="CG80" i="18"/>
  <c r="CH80" i="18"/>
  <c r="CI80" i="18"/>
  <c r="CJ80" i="18"/>
  <c r="CK80" i="18"/>
  <c r="CL80" i="18"/>
  <c r="CM80" i="18"/>
  <c r="CN80" i="18"/>
  <c r="CO80" i="18"/>
  <c r="CP80" i="18"/>
  <c r="CQ80" i="18"/>
  <c r="CR80" i="18"/>
  <c r="CS80" i="18"/>
  <c r="CT80" i="18"/>
  <c r="CU80" i="18"/>
  <c r="CV80" i="18"/>
  <c r="CW80" i="18"/>
  <c r="CX80" i="18"/>
  <c r="CY80" i="18"/>
  <c r="CZ80" i="18"/>
  <c r="DA80" i="18"/>
  <c r="DB80" i="18"/>
  <c r="DC80" i="18"/>
  <c r="DD80" i="18"/>
  <c r="DE80" i="18"/>
  <c r="DF80" i="18"/>
  <c r="DG80" i="18"/>
  <c r="DH80" i="18"/>
  <c r="DI80" i="18"/>
  <c r="DJ80" i="18"/>
  <c r="DK80" i="18"/>
  <c r="DL80" i="18"/>
  <c r="DM80" i="18"/>
  <c r="DN80" i="18"/>
  <c r="DO80" i="18"/>
  <c r="DP80" i="18"/>
  <c r="DQ80" i="18"/>
  <c r="DR80" i="18"/>
  <c r="DS80" i="18"/>
  <c r="DT80" i="18"/>
  <c r="DU80" i="18"/>
  <c r="DV80" i="18"/>
  <c r="DW80" i="18"/>
  <c r="DX80" i="18"/>
  <c r="DY80" i="18"/>
  <c r="DZ80" i="18"/>
  <c r="EA80" i="18"/>
  <c r="EB80" i="18"/>
  <c r="EC80" i="18"/>
  <c r="ED80" i="18"/>
  <c r="EE80" i="18"/>
  <c r="EF80" i="18"/>
  <c r="EG80" i="18"/>
  <c r="EH80" i="18"/>
  <c r="EI80" i="18"/>
  <c r="EJ80" i="18"/>
  <c r="EK80" i="18"/>
  <c r="EL80" i="18"/>
  <c r="EM80" i="18"/>
  <c r="EN80" i="18"/>
  <c r="EO80" i="18"/>
  <c r="EP80" i="18"/>
  <c r="EQ80" i="18"/>
  <c r="ER80" i="18"/>
  <c r="ES80" i="18"/>
  <c r="ET80" i="18"/>
  <c r="EU80" i="18"/>
  <c r="EV80" i="18"/>
  <c r="EW80" i="18"/>
  <c r="EX80" i="18"/>
  <c r="EY80" i="18"/>
  <c r="EZ80" i="18"/>
  <c r="FA80" i="18"/>
  <c r="FB80" i="18"/>
  <c r="FC80" i="18"/>
  <c r="FD80" i="18"/>
  <c r="FE80" i="18"/>
  <c r="FF80" i="18"/>
  <c r="FG80" i="18"/>
  <c r="FH80" i="18"/>
  <c r="FI80" i="18"/>
  <c r="FJ80" i="18"/>
  <c r="FK80" i="18"/>
  <c r="FL80" i="18"/>
  <c r="FM80" i="18"/>
  <c r="FN80" i="18"/>
  <c r="FO80" i="18"/>
  <c r="FP80" i="18"/>
  <c r="FQ80" i="18"/>
  <c r="FR80" i="18"/>
  <c r="FS80" i="18"/>
  <c r="FT80" i="18"/>
  <c r="FU80" i="18"/>
  <c r="FV80" i="18"/>
  <c r="FW80" i="18"/>
  <c r="FX80" i="18"/>
  <c r="FY80" i="18"/>
  <c r="FZ80" i="18"/>
  <c r="GA80" i="18"/>
  <c r="GB80" i="18"/>
  <c r="GC80" i="18"/>
  <c r="GD80" i="18"/>
  <c r="GE80" i="18"/>
  <c r="GF80" i="18"/>
  <c r="GG80" i="18"/>
  <c r="GH80" i="18"/>
  <c r="GI80" i="18"/>
  <c r="GJ80" i="18"/>
  <c r="GK80" i="18"/>
  <c r="GL80" i="18"/>
  <c r="GM80" i="18"/>
  <c r="GN80" i="18"/>
  <c r="GO80" i="18"/>
  <c r="GP80" i="18"/>
  <c r="GQ80" i="18"/>
  <c r="GR80" i="18"/>
  <c r="GS80" i="18"/>
  <c r="GT80" i="18"/>
  <c r="GU80" i="18"/>
  <c r="GV80" i="18"/>
  <c r="GW80" i="18"/>
  <c r="GX80" i="18"/>
  <c r="GY80" i="18"/>
  <c r="GZ80" i="18"/>
  <c r="HA80" i="18"/>
  <c r="HB80" i="18"/>
  <c r="HC80" i="18"/>
  <c r="HD80" i="18"/>
  <c r="HE80" i="18"/>
  <c r="HF80" i="18"/>
  <c r="HG80" i="18"/>
  <c r="HH80" i="18"/>
  <c r="HI80" i="18"/>
  <c r="HJ80" i="18"/>
  <c r="HK80" i="18"/>
  <c r="HL80" i="18"/>
  <c r="HM80" i="18"/>
  <c r="HN80" i="18"/>
  <c r="HO80" i="18"/>
  <c r="HP80" i="18"/>
  <c r="HQ80" i="18"/>
  <c r="HR80" i="18"/>
  <c r="HS80" i="18"/>
  <c r="HT80" i="18"/>
  <c r="HU80" i="18"/>
  <c r="HV80" i="18"/>
  <c r="HW80" i="18"/>
  <c r="HX80" i="18"/>
  <c r="HY80" i="18"/>
  <c r="HZ80" i="18"/>
  <c r="IA80" i="18"/>
  <c r="IB80" i="18"/>
  <c r="IC80" i="18"/>
  <c r="ID80" i="18"/>
  <c r="IE80" i="18"/>
  <c r="IF80" i="18"/>
  <c r="IG80" i="18"/>
  <c r="IH80" i="18"/>
  <c r="II80" i="18"/>
  <c r="IJ80" i="18"/>
  <c r="IK80" i="18"/>
  <c r="IL80" i="18"/>
  <c r="IM80" i="18"/>
  <c r="IN80" i="18"/>
  <c r="IO80" i="18"/>
  <c r="IP80" i="18"/>
  <c r="IQ80" i="18"/>
  <c r="IR80" i="18"/>
  <c r="IS80" i="18"/>
  <c r="IT80" i="18"/>
  <c r="IU80" i="18"/>
  <c r="IV80" i="18"/>
  <c r="IW80" i="18"/>
  <c r="IX80" i="18"/>
  <c r="IY80" i="18"/>
  <c r="IZ80" i="18"/>
  <c r="JA80" i="18"/>
  <c r="JB80" i="18"/>
  <c r="JC80" i="18"/>
  <c r="JD80" i="18"/>
  <c r="JE80" i="18"/>
  <c r="JF80" i="18"/>
  <c r="JG80" i="18"/>
  <c r="JH80" i="18"/>
  <c r="JI80" i="18"/>
  <c r="JJ80" i="18"/>
  <c r="JK80" i="18"/>
  <c r="JL80" i="18"/>
  <c r="JM80" i="18"/>
  <c r="JN80" i="18"/>
  <c r="JO80" i="18"/>
  <c r="JP80" i="18"/>
  <c r="JQ80" i="18"/>
  <c r="JR80" i="18"/>
  <c r="JS80" i="18"/>
  <c r="JT80" i="18"/>
  <c r="JU80" i="18"/>
  <c r="JV80" i="18"/>
  <c r="JW80" i="18"/>
  <c r="JX80" i="18"/>
  <c r="JY80" i="18"/>
  <c r="JZ80" i="18"/>
  <c r="KA80" i="18"/>
  <c r="KB80" i="18"/>
  <c r="KC80" i="18"/>
  <c r="KD80" i="18"/>
  <c r="KE80" i="18"/>
  <c r="KF80" i="18"/>
  <c r="KG80" i="18"/>
  <c r="KH80" i="18"/>
  <c r="KI80" i="18"/>
  <c r="KJ80" i="18"/>
  <c r="KK80" i="18"/>
  <c r="KL80" i="18"/>
  <c r="KM80" i="18"/>
  <c r="KN80" i="18"/>
  <c r="KO80" i="18"/>
  <c r="KP80" i="18"/>
  <c r="KQ80" i="18"/>
  <c r="KR80" i="18"/>
  <c r="KS80" i="18"/>
  <c r="KT80" i="18"/>
  <c r="KU80" i="18"/>
  <c r="KV80" i="18"/>
  <c r="KW80" i="18"/>
  <c r="KX80" i="18"/>
  <c r="KY80" i="18"/>
  <c r="KZ80" i="18"/>
  <c r="LA80" i="18"/>
  <c r="LB80" i="18"/>
  <c r="LC80" i="18"/>
  <c r="LD80" i="18"/>
  <c r="LE80" i="18"/>
  <c r="LF80" i="18"/>
  <c r="LG80" i="18"/>
  <c r="LH80" i="18"/>
  <c r="LI80" i="18"/>
  <c r="LJ80" i="18"/>
  <c r="LK80" i="18"/>
  <c r="LL80" i="18"/>
  <c r="LM80" i="18"/>
  <c r="LN80" i="18"/>
  <c r="LO80" i="18"/>
  <c r="LP80" i="18"/>
  <c r="LQ80" i="18"/>
  <c r="LR80" i="18"/>
  <c r="LS80" i="18"/>
  <c r="LT80" i="18"/>
  <c r="LU80" i="18"/>
  <c r="LV80" i="18"/>
  <c r="LW80" i="18"/>
  <c r="LX80" i="18"/>
  <c r="LY80" i="18"/>
  <c r="LZ80" i="18"/>
  <c r="MA80" i="18"/>
  <c r="MB80" i="18"/>
  <c r="MC80" i="18"/>
  <c r="MD80" i="18"/>
  <c r="ME80" i="18"/>
  <c r="MF80" i="18"/>
  <c r="MG80" i="18"/>
  <c r="MH80" i="18"/>
  <c r="MI80" i="18"/>
  <c r="MJ80" i="18"/>
  <c r="MK80" i="18"/>
  <c r="ML80" i="18"/>
  <c r="MM80" i="18"/>
  <c r="MN80" i="18"/>
  <c r="MO80" i="18"/>
  <c r="MP80" i="18"/>
  <c r="MQ80" i="18"/>
  <c r="MR80" i="18"/>
  <c r="MS80" i="18"/>
  <c r="MT80" i="18"/>
  <c r="MU80" i="18"/>
  <c r="MV80" i="18"/>
  <c r="MW80" i="18"/>
  <c r="MX80" i="18"/>
  <c r="MY80" i="18"/>
  <c r="MZ80" i="18"/>
  <c r="NA80" i="18"/>
  <c r="NB80" i="18"/>
  <c r="NC80" i="18"/>
  <c r="ND80" i="18"/>
  <c r="NE80" i="18"/>
  <c r="NF80" i="18"/>
  <c r="NG80" i="18"/>
  <c r="NH80" i="18"/>
  <c r="NI80" i="18"/>
  <c r="NJ80" i="18"/>
  <c r="NK80" i="18"/>
  <c r="NL80" i="18"/>
  <c r="NM80" i="18"/>
  <c r="NN80" i="18"/>
  <c r="NO80" i="18"/>
  <c r="NP80" i="18"/>
  <c r="NQ80" i="18"/>
  <c r="NR80" i="18"/>
  <c r="NS80" i="18"/>
  <c r="NT80" i="18"/>
  <c r="NU80" i="18"/>
  <c r="NV80" i="18"/>
  <c r="NW80" i="18"/>
  <c r="NX80" i="18"/>
  <c r="NY80" i="18"/>
  <c r="NZ80" i="18"/>
  <c r="OA80" i="18"/>
  <c r="OB80" i="18"/>
  <c r="OC80" i="18"/>
  <c r="OD80" i="18"/>
  <c r="OE80" i="18"/>
  <c r="OF80" i="18"/>
  <c r="OG80" i="18"/>
  <c r="OH80" i="18"/>
  <c r="OI80" i="18"/>
  <c r="OJ80" i="18"/>
  <c r="OK80" i="18"/>
  <c r="OL80" i="18"/>
  <c r="OM80" i="18"/>
  <c r="ON80" i="18"/>
  <c r="OO80" i="18"/>
  <c r="OP80" i="18"/>
  <c r="OQ80" i="18"/>
  <c r="OR80" i="18"/>
  <c r="OS80" i="18"/>
  <c r="OT80" i="18"/>
  <c r="OU80" i="18"/>
  <c r="OV80" i="18"/>
  <c r="OW80" i="18"/>
  <c r="OX80" i="18"/>
  <c r="OY80" i="18"/>
  <c r="OZ80" i="18"/>
  <c r="PA80" i="18"/>
  <c r="PB80" i="18"/>
  <c r="PC80" i="18"/>
  <c r="PD80" i="18"/>
  <c r="PE80" i="18"/>
  <c r="PF80" i="18"/>
  <c r="PG80" i="18"/>
  <c r="PH80" i="18"/>
  <c r="PI80" i="18"/>
  <c r="PJ80" i="18"/>
  <c r="PK80" i="18"/>
  <c r="PL80" i="18"/>
  <c r="PM80" i="18"/>
  <c r="PN80" i="18"/>
  <c r="PO80" i="18"/>
  <c r="PP80" i="18"/>
  <c r="PQ80" i="18"/>
  <c r="PR80" i="18"/>
  <c r="PS80" i="18"/>
  <c r="PT80" i="18"/>
  <c r="PU80" i="18"/>
  <c r="PV80" i="18"/>
  <c r="PW80" i="18"/>
  <c r="PX80" i="18"/>
  <c r="PY80" i="18"/>
  <c r="PZ80" i="18"/>
  <c r="QA80" i="18"/>
  <c r="QB80" i="18"/>
  <c r="QC80" i="18"/>
  <c r="QD80" i="18"/>
  <c r="QE80" i="18"/>
  <c r="QF80" i="18"/>
  <c r="QG80" i="18"/>
  <c r="QH80" i="18"/>
  <c r="QI80" i="18"/>
  <c r="QJ80" i="18"/>
  <c r="QK80" i="18"/>
  <c r="QL80" i="18"/>
  <c r="QM80" i="18"/>
  <c r="QN80" i="18"/>
  <c r="QO80" i="18"/>
  <c r="QP80" i="18"/>
  <c r="QQ80" i="18"/>
  <c r="QR80" i="18"/>
  <c r="QS80" i="18"/>
  <c r="QT80" i="18"/>
  <c r="QU80" i="18"/>
  <c r="QV80" i="18"/>
  <c r="QW80" i="18"/>
  <c r="QX80" i="18"/>
  <c r="QY80" i="18"/>
  <c r="QZ80" i="18"/>
  <c r="RA80" i="18"/>
  <c r="RB80" i="18"/>
  <c r="RC80" i="18"/>
  <c r="RD80" i="18"/>
  <c r="RE80" i="18"/>
  <c r="RF80" i="18"/>
  <c r="RG80" i="18"/>
  <c r="RH80" i="18"/>
  <c r="RI80" i="18"/>
  <c r="RJ80" i="18"/>
  <c r="RK80" i="18"/>
  <c r="RL80" i="18"/>
  <c r="RM80" i="18"/>
  <c r="RN80" i="18"/>
  <c r="RO80" i="18"/>
  <c r="RP80" i="18"/>
  <c r="RQ80" i="18"/>
  <c r="RR80" i="18"/>
  <c r="RS80" i="18"/>
  <c r="RT80" i="18"/>
  <c r="RU80" i="18"/>
  <c r="RV80" i="18"/>
  <c r="RW80" i="18"/>
  <c r="RX80" i="18"/>
  <c r="RY80" i="18"/>
  <c r="RZ80" i="18"/>
  <c r="SA80" i="18"/>
  <c r="SB80" i="18"/>
  <c r="SC80" i="18"/>
  <c r="SD80" i="18"/>
  <c r="SE80" i="18"/>
  <c r="SF80" i="18"/>
  <c r="SG80" i="18"/>
  <c r="SH80" i="18"/>
  <c r="SI80" i="18"/>
  <c r="SJ80" i="18"/>
  <c r="SK80" i="18"/>
  <c r="SL80" i="18"/>
  <c r="SM80" i="18"/>
  <c r="SN80" i="18"/>
  <c r="SO80" i="18"/>
  <c r="SP80" i="18"/>
  <c r="SQ80" i="18"/>
  <c r="SR80" i="18"/>
  <c r="SS80" i="18"/>
  <c r="ST80" i="18"/>
  <c r="SU80" i="18"/>
  <c r="SV80" i="18"/>
  <c r="SW80" i="18"/>
  <c r="SX80" i="18"/>
  <c r="SY80" i="18"/>
  <c r="SZ80" i="18"/>
  <c r="TA80" i="18"/>
  <c r="TB80" i="18"/>
  <c r="TC80" i="18"/>
  <c r="TD80" i="18"/>
  <c r="TE80" i="18"/>
  <c r="TF80" i="18"/>
  <c r="TG80" i="18"/>
  <c r="TH80" i="18"/>
  <c r="TI80" i="18"/>
  <c r="TJ80" i="18"/>
  <c r="TK80" i="18"/>
  <c r="TL80" i="18"/>
  <c r="TM80" i="18"/>
  <c r="TN80" i="18"/>
  <c r="TO80" i="18"/>
  <c r="TP80" i="18"/>
  <c r="TQ80" i="18"/>
  <c r="TR80" i="18"/>
  <c r="TS80" i="18"/>
  <c r="TT80" i="18"/>
  <c r="TU80" i="18"/>
  <c r="TV80" i="18"/>
  <c r="TW80" i="18"/>
  <c r="TX80" i="18"/>
  <c r="TY80" i="18"/>
  <c r="TZ80" i="18"/>
  <c r="UA80" i="18"/>
  <c r="UB80" i="18"/>
  <c r="UC80" i="18"/>
  <c r="UD80" i="18"/>
  <c r="UE80" i="18"/>
  <c r="UF80" i="18"/>
  <c r="UG80" i="18"/>
  <c r="UH80" i="18"/>
  <c r="UI80" i="18"/>
  <c r="UJ80" i="18"/>
  <c r="UK80" i="18"/>
  <c r="UL80" i="18"/>
  <c r="UM80" i="18"/>
  <c r="UN80" i="18"/>
  <c r="UO80" i="18"/>
  <c r="UP80" i="18"/>
  <c r="UQ80" i="18"/>
  <c r="UR80" i="18"/>
  <c r="US80" i="18"/>
  <c r="UT80" i="18"/>
  <c r="UU80" i="18"/>
  <c r="UV80" i="18"/>
  <c r="UW80" i="18"/>
  <c r="UX80" i="18"/>
  <c r="UY80" i="18"/>
  <c r="UZ80" i="18"/>
  <c r="VA80" i="18"/>
  <c r="VB80" i="18"/>
  <c r="VC80" i="18"/>
  <c r="VD80" i="18"/>
  <c r="VE80" i="18"/>
  <c r="VF80" i="18"/>
  <c r="VG80" i="18"/>
  <c r="VH80" i="18"/>
  <c r="VI80" i="18"/>
  <c r="VJ80" i="18"/>
  <c r="VK80" i="18"/>
  <c r="VL80" i="18"/>
  <c r="VM80" i="18"/>
  <c r="VN80" i="18"/>
  <c r="VO80" i="18"/>
  <c r="VP80" i="18"/>
  <c r="VQ80" i="18"/>
  <c r="VR80" i="18"/>
  <c r="VS80" i="18"/>
  <c r="VT80" i="18"/>
  <c r="VU80" i="18"/>
  <c r="VV80" i="18"/>
  <c r="VW80" i="18"/>
  <c r="VX80" i="18"/>
  <c r="VY80" i="18"/>
  <c r="VZ80" i="18"/>
  <c r="WA80" i="18"/>
  <c r="WB80" i="18"/>
  <c r="WC80" i="18"/>
  <c r="WD80" i="18"/>
  <c r="WE80" i="18"/>
  <c r="WF80" i="18"/>
  <c r="WG80" i="18"/>
  <c r="WH80" i="18"/>
  <c r="WI80" i="18"/>
  <c r="WJ80" i="18"/>
  <c r="WK80" i="18"/>
  <c r="WL80" i="18"/>
  <c r="WM80" i="18"/>
  <c r="WN80" i="18"/>
  <c r="WO80" i="18"/>
  <c r="WP80" i="18"/>
  <c r="WQ80" i="18"/>
  <c r="WR80" i="18"/>
  <c r="WS80" i="18"/>
  <c r="WT80" i="18"/>
  <c r="WU80" i="18"/>
  <c r="WV80" i="18"/>
  <c r="WW80" i="18"/>
  <c r="WX80" i="18"/>
  <c r="WY80" i="18"/>
  <c r="WZ80" i="18"/>
  <c r="XA80" i="18"/>
  <c r="XB80" i="18"/>
  <c r="XC80" i="18"/>
  <c r="XD80" i="18"/>
  <c r="XE80" i="18"/>
  <c r="XF80" i="18"/>
  <c r="XG80" i="18"/>
  <c r="XH80" i="18"/>
  <c r="XI80" i="18"/>
  <c r="XJ80" i="18"/>
  <c r="XK80" i="18"/>
  <c r="XL80" i="18"/>
  <c r="XM80" i="18"/>
  <c r="XN80" i="18"/>
  <c r="XO80" i="18"/>
  <c r="XP80" i="18"/>
  <c r="XQ80" i="18"/>
  <c r="XR80" i="18"/>
  <c r="XS80" i="18"/>
  <c r="XT80" i="18"/>
  <c r="XU80" i="18"/>
  <c r="XV80" i="18"/>
  <c r="XW80" i="18"/>
  <c r="XX80" i="18"/>
  <c r="XY80" i="18"/>
  <c r="XZ80" i="18"/>
  <c r="YA80" i="18"/>
  <c r="YB80" i="18"/>
  <c r="YC80" i="18"/>
  <c r="YD80" i="18"/>
  <c r="YE80" i="18"/>
  <c r="YF80" i="18"/>
  <c r="YG80" i="18"/>
  <c r="YH80" i="18"/>
  <c r="YI80" i="18"/>
  <c r="YJ80" i="18"/>
  <c r="YK80" i="18"/>
  <c r="YL80" i="18"/>
  <c r="YM80" i="18"/>
  <c r="YN80" i="18"/>
  <c r="YO80" i="18"/>
  <c r="YP80" i="18"/>
  <c r="YQ80" i="18"/>
  <c r="YR80" i="18"/>
  <c r="YS80" i="18"/>
  <c r="YT80" i="18"/>
  <c r="YU80" i="18"/>
  <c r="YV80" i="18"/>
  <c r="YW80" i="18"/>
  <c r="YX80" i="18"/>
  <c r="YY80" i="18"/>
  <c r="YZ80" i="18"/>
  <c r="ZA80" i="18"/>
  <c r="ZB80" i="18"/>
  <c r="ZC80" i="18"/>
  <c r="ZD80" i="18"/>
  <c r="ZE80" i="18"/>
  <c r="ZF80" i="18"/>
  <c r="ZG80" i="18"/>
  <c r="ZH80" i="18"/>
  <c r="ZI80" i="18"/>
  <c r="ZJ80" i="18"/>
  <c r="ZK80" i="18"/>
  <c r="ZL80" i="18"/>
  <c r="ZM80" i="18"/>
  <c r="ZN80" i="18"/>
  <c r="ZO80" i="18"/>
  <c r="ZP80" i="18"/>
  <c r="ZQ80" i="18"/>
  <c r="AC81" i="18"/>
  <c r="AD81" i="18"/>
  <c r="AE81" i="18"/>
  <c r="AF81" i="18"/>
  <c r="AG81" i="18"/>
  <c r="AH81" i="18"/>
  <c r="AI81" i="18"/>
  <c r="AJ81" i="18"/>
  <c r="AK81" i="18"/>
  <c r="AL81" i="18"/>
  <c r="AM81" i="18"/>
  <c r="AN81" i="18"/>
  <c r="AO81" i="18"/>
  <c r="AP81" i="18"/>
  <c r="AQ81" i="18"/>
  <c r="AR81" i="18"/>
  <c r="AS81" i="18"/>
  <c r="AT81" i="18"/>
  <c r="AU81" i="18"/>
  <c r="AV81" i="18"/>
  <c r="AW81" i="18"/>
  <c r="AX81" i="18"/>
  <c r="AY81" i="18"/>
  <c r="AZ81" i="18"/>
  <c r="BA81" i="18"/>
  <c r="BB81" i="18"/>
  <c r="BC81" i="18"/>
  <c r="BD81" i="18"/>
  <c r="BE81" i="18"/>
  <c r="BF81" i="18"/>
  <c r="BG81" i="18"/>
  <c r="BH81" i="18"/>
  <c r="BI81" i="18"/>
  <c r="BJ81" i="18"/>
  <c r="BK81" i="18"/>
  <c r="BL81" i="18"/>
  <c r="BM81" i="18"/>
  <c r="BN81" i="18"/>
  <c r="BO81" i="18"/>
  <c r="BP81" i="18"/>
  <c r="BQ81" i="18"/>
  <c r="BR81" i="18"/>
  <c r="BS81" i="18"/>
  <c r="BT81" i="18"/>
  <c r="BU81" i="18"/>
  <c r="BV81" i="18"/>
  <c r="BW81" i="18"/>
  <c r="BX81" i="18"/>
  <c r="BY81" i="18"/>
  <c r="BZ81" i="18"/>
  <c r="CA81" i="18"/>
  <c r="CB81" i="18"/>
  <c r="CC81" i="18"/>
  <c r="CD81" i="18"/>
  <c r="CE81" i="18"/>
  <c r="CF81" i="18"/>
  <c r="CG81" i="18"/>
  <c r="CH81" i="18"/>
  <c r="CI81" i="18"/>
  <c r="CJ81" i="18"/>
  <c r="CK81" i="18"/>
  <c r="CL81" i="18"/>
  <c r="CM81" i="18"/>
  <c r="CN81" i="18"/>
  <c r="CO81" i="18"/>
  <c r="CP81" i="18"/>
  <c r="CQ81" i="18"/>
  <c r="CR81" i="18"/>
  <c r="CS81" i="18"/>
  <c r="CT81" i="18"/>
  <c r="CU81" i="18"/>
  <c r="CV81" i="18"/>
  <c r="CW81" i="18"/>
  <c r="CX81" i="18"/>
  <c r="CY81" i="18"/>
  <c r="CZ81" i="18"/>
  <c r="DA81" i="18"/>
  <c r="DB81" i="18"/>
  <c r="DC81" i="18"/>
  <c r="DD81" i="18"/>
  <c r="DE81" i="18"/>
  <c r="DF81" i="18"/>
  <c r="DG81" i="18"/>
  <c r="DH81" i="18"/>
  <c r="DI81" i="18"/>
  <c r="DJ81" i="18"/>
  <c r="DK81" i="18"/>
  <c r="DL81" i="18"/>
  <c r="DM81" i="18"/>
  <c r="DN81" i="18"/>
  <c r="DO81" i="18"/>
  <c r="DP81" i="18"/>
  <c r="DQ81" i="18"/>
  <c r="DR81" i="18"/>
  <c r="DS81" i="18"/>
  <c r="DT81" i="18"/>
  <c r="DU81" i="18"/>
  <c r="DV81" i="18"/>
  <c r="DW81" i="18"/>
  <c r="DX81" i="18"/>
  <c r="DY81" i="18"/>
  <c r="DZ81" i="18"/>
  <c r="EA81" i="18"/>
  <c r="EB81" i="18"/>
  <c r="EC81" i="18"/>
  <c r="ED81" i="18"/>
  <c r="EE81" i="18"/>
  <c r="EF81" i="18"/>
  <c r="EG81" i="18"/>
  <c r="EH81" i="18"/>
  <c r="EI81" i="18"/>
  <c r="EJ81" i="18"/>
  <c r="EK81" i="18"/>
  <c r="EL81" i="18"/>
  <c r="EM81" i="18"/>
  <c r="EN81" i="18"/>
  <c r="EO81" i="18"/>
  <c r="EP81" i="18"/>
  <c r="EQ81" i="18"/>
  <c r="ER81" i="18"/>
  <c r="ES81" i="18"/>
  <c r="ET81" i="18"/>
  <c r="EU81" i="18"/>
  <c r="EV81" i="18"/>
  <c r="EW81" i="18"/>
  <c r="EX81" i="18"/>
  <c r="EY81" i="18"/>
  <c r="EZ81" i="18"/>
  <c r="FA81" i="18"/>
  <c r="FB81" i="18"/>
  <c r="FC81" i="18"/>
  <c r="FD81" i="18"/>
  <c r="FE81" i="18"/>
  <c r="FF81" i="18"/>
  <c r="FG81" i="18"/>
  <c r="FH81" i="18"/>
  <c r="FI81" i="18"/>
  <c r="FJ81" i="18"/>
  <c r="FK81" i="18"/>
  <c r="FL81" i="18"/>
  <c r="FM81" i="18"/>
  <c r="FN81" i="18"/>
  <c r="FO81" i="18"/>
  <c r="FP81" i="18"/>
  <c r="FQ81" i="18"/>
  <c r="FR81" i="18"/>
  <c r="FS81" i="18"/>
  <c r="FT81" i="18"/>
  <c r="FU81" i="18"/>
  <c r="FV81" i="18"/>
  <c r="FW81" i="18"/>
  <c r="FX81" i="18"/>
  <c r="FY81" i="18"/>
  <c r="FZ81" i="18"/>
  <c r="GA81" i="18"/>
  <c r="GB81" i="18"/>
  <c r="GC81" i="18"/>
  <c r="GD81" i="18"/>
  <c r="GE81" i="18"/>
  <c r="GF81" i="18"/>
  <c r="GG81" i="18"/>
  <c r="GH81" i="18"/>
  <c r="GI81" i="18"/>
  <c r="GJ81" i="18"/>
  <c r="GK81" i="18"/>
  <c r="GL81" i="18"/>
  <c r="GM81" i="18"/>
  <c r="GN81" i="18"/>
  <c r="GO81" i="18"/>
  <c r="GP81" i="18"/>
  <c r="GQ81" i="18"/>
  <c r="GR81" i="18"/>
  <c r="GS81" i="18"/>
  <c r="GT81" i="18"/>
  <c r="GU81" i="18"/>
  <c r="GV81" i="18"/>
  <c r="GW81" i="18"/>
  <c r="GX81" i="18"/>
  <c r="GY81" i="18"/>
  <c r="GZ81" i="18"/>
  <c r="HA81" i="18"/>
  <c r="HB81" i="18"/>
  <c r="HC81" i="18"/>
  <c r="HD81" i="18"/>
  <c r="HE81" i="18"/>
  <c r="HF81" i="18"/>
  <c r="HG81" i="18"/>
  <c r="HH81" i="18"/>
  <c r="HI81" i="18"/>
  <c r="HJ81" i="18"/>
  <c r="HK81" i="18"/>
  <c r="HL81" i="18"/>
  <c r="HM81" i="18"/>
  <c r="HN81" i="18"/>
  <c r="HO81" i="18"/>
  <c r="HP81" i="18"/>
  <c r="HQ81" i="18"/>
  <c r="HR81" i="18"/>
  <c r="HS81" i="18"/>
  <c r="HT81" i="18"/>
  <c r="HU81" i="18"/>
  <c r="HV81" i="18"/>
  <c r="HW81" i="18"/>
  <c r="HX81" i="18"/>
  <c r="HY81" i="18"/>
  <c r="HZ81" i="18"/>
  <c r="IA81" i="18"/>
  <c r="IB81" i="18"/>
  <c r="IC81" i="18"/>
  <c r="ID81" i="18"/>
  <c r="IE81" i="18"/>
  <c r="IF81" i="18"/>
  <c r="IG81" i="18"/>
  <c r="IH81" i="18"/>
  <c r="II81" i="18"/>
  <c r="IJ81" i="18"/>
  <c r="IK81" i="18"/>
  <c r="IL81" i="18"/>
  <c r="IM81" i="18"/>
  <c r="IN81" i="18"/>
  <c r="IO81" i="18"/>
  <c r="IP81" i="18"/>
  <c r="IQ81" i="18"/>
  <c r="IR81" i="18"/>
  <c r="IS81" i="18"/>
  <c r="IT81" i="18"/>
  <c r="IU81" i="18"/>
  <c r="IV81" i="18"/>
  <c r="IW81" i="18"/>
  <c r="IX81" i="18"/>
  <c r="IY81" i="18"/>
  <c r="IZ81" i="18"/>
  <c r="JA81" i="18"/>
  <c r="JB81" i="18"/>
  <c r="JC81" i="18"/>
  <c r="JD81" i="18"/>
  <c r="JE81" i="18"/>
  <c r="JF81" i="18"/>
  <c r="JG81" i="18"/>
  <c r="JH81" i="18"/>
  <c r="JI81" i="18"/>
  <c r="JJ81" i="18"/>
  <c r="JK81" i="18"/>
  <c r="JL81" i="18"/>
  <c r="JM81" i="18"/>
  <c r="JN81" i="18"/>
  <c r="JO81" i="18"/>
  <c r="JP81" i="18"/>
  <c r="JQ81" i="18"/>
  <c r="JR81" i="18"/>
  <c r="JS81" i="18"/>
  <c r="JT81" i="18"/>
  <c r="JU81" i="18"/>
  <c r="JV81" i="18"/>
  <c r="JW81" i="18"/>
  <c r="JX81" i="18"/>
  <c r="JY81" i="18"/>
  <c r="JZ81" i="18"/>
  <c r="KA81" i="18"/>
  <c r="KB81" i="18"/>
  <c r="KC81" i="18"/>
  <c r="KD81" i="18"/>
  <c r="KE81" i="18"/>
  <c r="KF81" i="18"/>
  <c r="KG81" i="18"/>
  <c r="KH81" i="18"/>
  <c r="KI81" i="18"/>
  <c r="KJ81" i="18"/>
  <c r="KK81" i="18"/>
  <c r="KL81" i="18"/>
  <c r="KM81" i="18"/>
  <c r="KN81" i="18"/>
  <c r="KO81" i="18"/>
  <c r="KP81" i="18"/>
  <c r="KQ81" i="18"/>
  <c r="KR81" i="18"/>
  <c r="KS81" i="18"/>
  <c r="KT81" i="18"/>
  <c r="KU81" i="18"/>
  <c r="KV81" i="18"/>
  <c r="KW81" i="18"/>
  <c r="KX81" i="18"/>
  <c r="KY81" i="18"/>
  <c r="KZ81" i="18"/>
  <c r="LA81" i="18"/>
  <c r="LB81" i="18"/>
  <c r="LC81" i="18"/>
  <c r="LD81" i="18"/>
  <c r="LE81" i="18"/>
  <c r="LF81" i="18"/>
  <c r="LG81" i="18"/>
  <c r="LH81" i="18"/>
  <c r="LI81" i="18"/>
  <c r="LJ81" i="18"/>
  <c r="LK81" i="18"/>
  <c r="LL81" i="18"/>
  <c r="LM81" i="18"/>
  <c r="LN81" i="18"/>
  <c r="LO81" i="18"/>
  <c r="LP81" i="18"/>
  <c r="LQ81" i="18"/>
  <c r="LR81" i="18"/>
  <c r="LS81" i="18"/>
  <c r="LT81" i="18"/>
  <c r="LU81" i="18"/>
  <c r="LV81" i="18"/>
  <c r="LW81" i="18"/>
  <c r="LX81" i="18"/>
  <c r="LY81" i="18"/>
  <c r="LZ81" i="18"/>
  <c r="MA81" i="18"/>
  <c r="MB81" i="18"/>
  <c r="MC81" i="18"/>
  <c r="MD81" i="18"/>
  <c r="ME81" i="18"/>
  <c r="MF81" i="18"/>
  <c r="MG81" i="18"/>
  <c r="MH81" i="18"/>
  <c r="MI81" i="18"/>
  <c r="MJ81" i="18"/>
  <c r="MK81" i="18"/>
  <c r="ML81" i="18"/>
  <c r="MM81" i="18"/>
  <c r="MN81" i="18"/>
  <c r="MO81" i="18"/>
  <c r="MP81" i="18"/>
  <c r="MQ81" i="18"/>
  <c r="MR81" i="18"/>
  <c r="MS81" i="18"/>
  <c r="MT81" i="18"/>
  <c r="MU81" i="18"/>
  <c r="MV81" i="18"/>
  <c r="MW81" i="18"/>
  <c r="MX81" i="18"/>
  <c r="MY81" i="18"/>
  <c r="MZ81" i="18"/>
  <c r="NA81" i="18"/>
  <c r="NB81" i="18"/>
  <c r="NC81" i="18"/>
  <c r="ND81" i="18"/>
  <c r="NE81" i="18"/>
  <c r="NF81" i="18"/>
  <c r="NG81" i="18"/>
  <c r="NH81" i="18"/>
  <c r="NI81" i="18"/>
  <c r="NJ81" i="18"/>
  <c r="NK81" i="18"/>
  <c r="NL81" i="18"/>
  <c r="NM81" i="18"/>
  <c r="NN81" i="18"/>
  <c r="NO81" i="18"/>
  <c r="NP81" i="18"/>
  <c r="NQ81" i="18"/>
  <c r="NR81" i="18"/>
  <c r="NS81" i="18"/>
  <c r="NT81" i="18"/>
  <c r="NU81" i="18"/>
  <c r="NV81" i="18"/>
  <c r="NW81" i="18"/>
  <c r="NX81" i="18"/>
  <c r="NY81" i="18"/>
  <c r="NZ81" i="18"/>
  <c r="OA81" i="18"/>
  <c r="OB81" i="18"/>
  <c r="OC81" i="18"/>
  <c r="OD81" i="18"/>
  <c r="OE81" i="18"/>
  <c r="OF81" i="18"/>
  <c r="OG81" i="18"/>
  <c r="OH81" i="18"/>
  <c r="OI81" i="18"/>
  <c r="OJ81" i="18"/>
  <c r="OK81" i="18"/>
  <c r="OL81" i="18"/>
  <c r="OM81" i="18"/>
  <c r="ON81" i="18"/>
  <c r="OO81" i="18"/>
  <c r="OP81" i="18"/>
  <c r="OQ81" i="18"/>
  <c r="OR81" i="18"/>
  <c r="OS81" i="18"/>
  <c r="OT81" i="18"/>
  <c r="OU81" i="18"/>
  <c r="OV81" i="18"/>
  <c r="OW81" i="18"/>
  <c r="OX81" i="18"/>
  <c r="OY81" i="18"/>
  <c r="OZ81" i="18"/>
  <c r="PA81" i="18"/>
  <c r="PB81" i="18"/>
  <c r="PC81" i="18"/>
  <c r="PD81" i="18"/>
  <c r="PE81" i="18"/>
  <c r="PF81" i="18"/>
  <c r="PG81" i="18"/>
  <c r="PH81" i="18"/>
  <c r="PI81" i="18"/>
  <c r="PJ81" i="18"/>
  <c r="PK81" i="18"/>
  <c r="PL81" i="18"/>
  <c r="PM81" i="18"/>
  <c r="PN81" i="18"/>
  <c r="PO81" i="18"/>
  <c r="PP81" i="18"/>
  <c r="PQ81" i="18"/>
  <c r="PR81" i="18"/>
  <c r="PS81" i="18"/>
  <c r="PT81" i="18"/>
  <c r="PU81" i="18"/>
  <c r="PV81" i="18"/>
  <c r="PW81" i="18"/>
  <c r="PX81" i="18"/>
  <c r="PY81" i="18"/>
  <c r="PZ81" i="18"/>
  <c r="QA81" i="18"/>
  <c r="QB81" i="18"/>
  <c r="QC81" i="18"/>
  <c r="QD81" i="18"/>
  <c r="QE81" i="18"/>
  <c r="QF81" i="18"/>
  <c r="QG81" i="18"/>
  <c r="QH81" i="18"/>
  <c r="QI81" i="18"/>
  <c r="QJ81" i="18"/>
  <c r="QK81" i="18"/>
  <c r="QL81" i="18"/>
  <c r="QM81" i="18"/>
  <c r="QN81" i="18"/>
  <c r="QO81" i="18"/>
  <c r="QP81" i="18"/>
  <c r="QQ81" i="18"/>
  <c r="QR81" i="18"/>
  <c r="QS81" i="18"/>
  <c r="QT81" i="18"/>
  <c r="QU81" i="18"/>
  <c r="QV81" i="18"/>
  <c r="QW81" i="18"/>
  <c r="QX81" i="18"/>
  <c r="QY81" i="18"/>
  <c r="QZ81" i="18"/>
  <c r="RA81" i="18"/>
  <c r="RB81" i="18"/>
  <c r="RC81" i="18"/>
  <c r="RD81" i="18"/>
  <c r="RE81" i="18"/>
  <c r="RF81" i="18"/>
  <c r="RG81" i="18"/>
  <c r="RH81" i="18"/>
  <c r="RI81" i="18"/>
  <c r="RJ81" i="18"/>
  <c r="RK81" i="18"/>
  <c r="RL81" i="18"/>
  <c r="RM81" i="18"/>
  <c r="RN81" i="18"/>
  <c r="RO81" i="18"/>
  <c r="RP81" i="18"/>
  <c r="RQ81" i="18"/>
  <c r="RR81" i="18"/>
  <c r="RS81" i="18"/>
  <c r="RT81" i="18"/>
  <c r="RU81" i="18"/>
  <c r="RV81" i="18"/>
  <c r="RW81" i="18"/>
  <c r="RX81" i="18"/>
  <c r="RY81" i="18"/>
  <c r="RZ81" i="18"/>
  <c r="SA81" i="18"/>
  <c r="SB81" i="18"/>
  <c r="SC81" i="18"/>
  <c r="SD81" i="18"/>
  <c r="SE81" i="18"/>
  <c r="SF81" i="18"/>
  <c r="SG81" i="18"/>
  <c r="SH81" i="18"/>
  <c r="SI81" i="18"/>
  <c r="SJ81" i="18"/>
  <c r="SK81" i="18"/>
  <c r="SL81" i="18"/>
  <c r="SM81" i="18"/>
  <c r="SN81" i="18"/>
  <c r="SO81" i="18"/>
  <c r="SP81" i="18"/>
  <c r="SQ81" i="18"/>
  <c r="SR81" i="18"/>
  <c r="SS81" i="18"/>
  <c r="ST81" i="18"/>
  <c r="SU81" i="18"/>
  <c r="SV81" i="18"/>
  <c r="SW81" i="18"/>
  <c r="SX81" i="18"/>
  <c r="SY81" i="18"/>
  <c r="SZ81" i="18"/>
  <c r="TA81" i="18"/>
  <c r="TB81" i="18"/>
  <c r="TC81" i="18"/>
  <c r="TD81" i="18"/>
  <c r="TE81" i="18"/>
  <c r="TF81" i="18"/>
  <c r="TG81" i="18"/>
  <c r="TH81" i="18"/>
  <c r="TI81" i="18"/>
  <c r="TJ81" i="18"/>
  <c r="TK81" i="18"/>
  <c r="TL81" i="18"/>
  <c r="TM81" i="18"/>
  <c r="TN81" i="18"/>
  <c r="TO81" i="18"/>
  <c r="TP81" i="18"/>
  <c r="TQ81" i="18"/>
  <c r="TR81" i="18"/>
  <c r="TS81" i="18"/>
  <c r="TT81" i="18"/>
  <c r="TU81" i="18"/>
  <c r="TV81" i="18"/>
  <c r="TW81" i="18"/>
  <c r="TX81" i="18"/>
  <c r="TY81" i="18"/>
  <c r="TZ81" i="18"/>
  <c r="UA81" i="18"/>
  <c r="UB81" i="18"/>
  <c r="UC81" i="18"/>
  <c r="UD81" i="18"/>
  <c r="UE81" i="18"/>
  <c r="UF81" i="18"/>
  <c r="UG81" i="18"/>
  <c r="UH81" i="18"/>
  <c r="UI81" i="18"/>
  <c r="UJ81" i="18"/>
  <c r="UK81" i="18"/>
  <c r="UL81" i="18"/>
  <c r="UM81" i="18"/>
  <c r="UN81" i="18"/>
  <c r="UO81" i="18"/>
  <c r="UP81" i="18"/>
  <c r="UQ81" i="18"/>
  <c r="UR81" i="18"/>
  <c r="US81" i="18"/>
  <c r="UT81" i="18"/>
  <c r="UU81" i="18"/>
  <c r="UV81" i="18"/>
  <c r="UW81" i="18"/>
  <c r="UX81" i="18"/>
  <c r="UY81" i="18"/>
  <c r="UZ81" i="18"/>
  <c r="VA81" i="18"/>
  <c r="VB81" i="18"/>
  <c r="VC81" i="18"/>
  <c r="VD81" i="18"/>
  <c r="VE81" i="18"/>
  <c r="VF81" i="18"/>
  <c r="VG81" i="18"/>
  <c r="VH81" i="18"/>
  <c r="VI81" i="18"/>
  <c r="VJ81" i="18"/>
  <c r="VK81" i="18"/>
  <c r="VL81" i="18"/>
  <c r="VM81" i="18"/>
  <c r="VN81" i="18"/>
  <c r="VO81" i="18"/>
  <c r="VP81" i="18"/>
  <c r="VQ81" i="18"/>
  <c r="VR81" i="18"/>
  <c r="VS81" i="18"/>
  <c r="VT81" i="18"/>
  <c r="VU81" i="18"/>
  <c r="VV81" i="18"/>
  <c r="VW81" i="18"/>
  <c r="VX81" i="18"/>
  <c r="VY81" i="18"/>
  <c r="VZ81" i="18"/>
  <c r="WA81" i="18"/>
  <c r="WB81" i="18"/>
  <c r="WC81" i="18"/>
  <c r="WD81" i="18"/>
  <c r="WE81" i="18"/>
  <c r="WF81" i="18"/>
  <c r="WG81" i="18"/>
  <c r="WH81" i="18"/>
  <c r="WI81" i="18"/>
  <c r="WJ81" i="18"/>
  <c r="WK81" i="18"/>
  <c r="WL81" i="18"/>
  <c r="WM81" i="18"/>
  <c r="WN81" i="18"/>
  <c r="WO81" i="18"/>
  <c r="WP81" i="18"/>
  <c r="WQ81" i="18"/>
  <c r="WR81" i="18"/>
  <c r="WS81" i="18"/>
  <c r="WT81" i="18"/>
  <c r="WU81" i="18"/>
  <c r="WV81" i="18"/>
  <c r="WW81" i="18"/>
  <c r="WX81" i="18"/>
  <c r="WY81" i="18"/>
  <c r="WZ81" i="18"/>
  <c r="XA81" i="18"/>
  <c r="XB81" i="18"/>
  <c r="XC81" i="18"/>
  <c r="XD81" i="18"/>
  <c r="XE81" i="18"/>
  <c r="XF81" i="18"/>
  <c r="XG81" i="18"/>
  <c r="XH81" i="18"/>
  <c r="XI81" i="18"/>
  <c r="XJ81" i="18"/>
  <c r="XK81" i="18"/>
  <c r="XL81" i="18"/>
  <c r="XM81" i="18"/>
  <c r="XN81" i="18"/>
  <c r="XO81" i="18"/>
  <c r="XP81" i="18"/>
  <c r="XQ81" i="18"/>
  <c r="XR81" i="18"/>
  <c r="XS81" i="18"/>
  <c r="XT81" i="18"/>
  <c r="XU81" i="18"/>
  <c r="XV81" i="18"/>
  <c r="XW81" i="18"/>
  <c r="XX81" i="18"/>
  <c r="XY81" i="18"/>
  <c r="XZ81" i="18"/>
  <c r="YA81" i="18"/>
  <c r="YB81" i="18"/>
  <c r="YC81" i="18"/>
  <c r="YD81" i="18"/>
  <c r="YE81" i="18"/>
  <c r="YF81" i="18"/>
  <c r="YG81" i="18"/>
  <c r="YH81" i="18"/>
  <c r="YI81" i="18"/>
  <c r="YJ81" i="18"/>
  <c r="YK81" i="18"/>
  <c r="YL81" i="18"/>
  <c r="YM81" i="18"/>
  <c r="YN81" i="18"/>
  <c r="YO81" i="18"/>
  <c r="YP81" i="18"/>
  <c r="YQ81" i="18"/>
  <c r="YR81" i="18"/>
  <c r="YS81" i="18"/>
  <c r="YT81" i="18"/>
  <c r="YU81" i="18"/>
  <c r="YV81" i="18"/>
  <c r="YW81" i="18"/>
  <c r="YX81" i="18"/>
  <c r="YY81" i="18"/>
  <c r="YZ81" i="18"/>
  <c r="ZA81" i="18"/>
  <c r="ZB81" i="18"/>
  <c r="ZC81" i="18"/>
  <c r="ZD81" i="18"/>
  <c r="ZE81" i="18"/>
  <c r="ZF81" i="18"/>
  <c r="ZG81" i="18"/>
  <c r="ZH81" i="18"/>
  <c r="ZI81" i="18"/>
  <c r="ZJ81" i="18"/>
  <c r="ZK81" i="18"/>
  <c r="ZL81" i="18"/>
  <c r="ZM81" i="18"/>
  <c r="ZN81" i="18"/>
  <c r="ZO81" i="18"/>
  <c r="ZP81" i="18"/>
  <c r="ZQ81" i="18"/>
  <c r="AC82" i="18"/>
  <c r="AD82" i="18"/>
  <c r="AE82" i="18"/>
  <c r="AF82" i="18"/>
  <c r="AG82" i="18"/>
  <c r="AH82" i="18"/>
  <c r="AI82" i="18"/>
  <c r="AJ82" i="18"/>
  <c r="AK82" i="18"/>
  <c r="AL82" i="18"/>
  <c r="AM82" i="18"/>
  <c r="AN82" i="18"/>
  <c r="AO82" i="18"/>
  <c r="AP82" i="18"/>
  <c r="AQ82" i="18"/>
  <c r="AR82" i="18"/>
  <c r="AS82" i="18"/>
  <c r="AT82" i="18"/>
  <c r="AU82" i="18"/>
  <c r="AV82" i="18"/>
  <c r="AW82" i="18"/>
  <c r="AX82" i="18"/>
  <c r="AY82" i="18"/>
  <c r="AZ82" i="18"/>
  <c r="BA82" i="18"/>
  <c r="BB82" i="18"/>
  <c r="BC82" i="18"/>
  <c r="BD82" i="18"/>
  <c r="BE82" i="18"/>
  <c r="BF82" i="18"/>
  <c r="BG82" i="18"/>
  <c r="BH82" i="18"/>
  <c r="BI82" i="18"/>
  <c r="BJ82" i="18"/>
  <c r="BK82" i="18"/>
  <c r="BL82" i="18"/>
  <c r="BM82" i="18"/>
  <c r="BN82" i="18"/>
  <c r="BO82" i="18"/>
  <c r="BP82" i="18"/>
  <c r="BQ82" i="18"/>
  <c r="BR82" i="18"/>
  <c r="BS82" i="18"/>
  <c r="BT82" i="18"/>
  <c r="BU82" i="18"/>
  <c r="BV82" i="18"/>
  <c r="BW82" i="18"/>
  <c r="BX82" i="18"/>
  <c r="BY82" i="18"/>
  <c r="BZ82" i="18"/>
  <c r="CA82" i="18"/>
  <c r="CB82" i="18"/>
  <c r="CC82" i="18"/>
  <c r="CD82" i="18"/>
  <c r="CE82" i="18"/>
  <c r="CF82" i="18"/>
  <c r="CG82" i="18"/>
  <c r="CH82" i="18"/>
  <c r="CI82" i="18"/>
  <c r="CJ82" i="18"/>
  <c r="CK82" i="18"/>
  <c r="CL82" i="18"/>
  <c r="CM82" i="18"/>
  <c r="CN82" i="18"/>
  <c r="CO82" i="18"/>
  <c r="CP82" i="18"/>
  <c r="CQ82" i="18"/>
  <c r="CR82" i="18"/>
  <c r="CS82" i="18"/>
  <c r="CT82" i="18"/>
  <c r="CU82" i="18"/>
  <c r="CV82" i="18"/>
  <c r="CW82" i="18"/>
  <c r="CX82" i="18"/>
  <c r="CY82" i="18"/>
  <c r="CZ82" i="18"/>
  <c r="DA82" i="18"/>
  <c r="DB82" i="18"/>
  <c r="DC82" i="18"/>
  <c r="DD82" i="18"/>
  <c r="DE82" i="18"/>
  <c r="DF82" i="18"/>
  <c r="DG82" i="18"/>
  <c r="DH82" i="18"/>
  <c r="DI82" i="18"/>
  <c r="DJ82" i="18"/>
  <c r="DK82" i="18"/>
  <c r="DL82" i="18"/>
  <c r="DM82" i="18"/>
  <c r="DN82" i="18"/>
  <c r="DO82" i="18"/>
  <c r="DP82" i="18"/>
  <c r="DQ82" i="18"/>
  <c r="DR82" i="18"/>
  <c r="DS82" i="18"/>
  <c r="DT82" i="18"/>
  <c r="DU82" i="18"/>
  <c r="DV82" i="18"/>
  <c r="DW82" i="18"/>
  <c r="DX82" i="18"/>
  <c r="DY82" i="18"/>
  <c r="DZ82" i="18"/>
  <c r="EA82" i="18"/>
  <c r="EB82" i="18"/>
  <c r="EC82" i="18"/>
  <c r="ED82" i="18"/>
  <c r="EE82" i="18"/>
  <c r="EF82" i="18"/>
  <c r="EG82" i="18"/>
  <c r="EH82" i="18"/>
  <c r="EI82" i="18"/>
  <c r="EJ82" i="18"/>
  <c r="EK82" i="18"/>
  <c r="EL82" i="18"/>
  <c r="EM82" i="18"/>
  <c r="EN82" i="18"/>
  <c r="EO82" i="18"/>
  <c r="EP82" i="18"/>
  <c r="EQ82" i="18"/>
  <c r="ER82" i="18"/>
  <c r="ES82" i="18"/>
  <c r="ET82" i="18"/>
  <c r="EU82" i="18"/>
  <c r="EV82" i="18"/>
  <c r="EW82" i="18"/>
  <c r="EX82" i="18"/>
  <c r="EY82" i="18"/>
  <c r="EZ82" i="18"/>
  <c r="FA82" i="18"/>
  <c r="FB82" i="18"/>
  <c r="FC82" i="18"/>
  <c r="FD82" i="18"/>
  <c r="FE82" i="18"/>
  <c r="FF82" i="18"/>
  <c r="FG82" i="18"/>
  <c r="FH82" i="18"/>
  <c r="FI82" i="18"/>
  <c r="FJ82" i="18"/>
  <c r="FK82" i="18"/>
  <c r="FL82" i="18"/>
  <c r="FM82" i="18"/>
  <c r="FN82" i="18"/>
  <c r="FO82" i="18"/>
  <c r="FP82" i="18"/>
  <c r="FQ82" i="18"/>
  <c r="FR82" i="18"/>
  <c r="FS82" i="18"/>
  <c r="FT82" i="18"/>
  <c r="FU82" i="18"/>
  <c r="FV82" i="18"/>
  <c r="FW82" i="18"/>
  <c r="FX82" i="18"/>
  <c r="FY82" i="18"/>
  <c r="FZ82" i="18"/>
  <c r="GA82" i="18"/>
  <c r="GB82" i="18"/>
  <c r="GC82" i="18"/>
  <c r="GD82" i="18"/>
  <c r="GE82" i="18"/>
  <c r="GF82" i="18"/>
  <c r="GG82" i="18"/>
  <c r="GH82" i="18"/>
  <c r="GI82" i="18"/>
  <c r="GJ82" i="18"/>
  <c r="GK82" i="18"/>
  <c r="GL82" i="18"/>
  <c r="GM82" i="18"/>
  <c r="GN82" i="18"/>
  <c r="GO82" i="18"/>
  <c r="GP82" i="18"/>
  <c r="GQ82" i="18"/>
  <c r="GR82" i="18"/>
  <c r="GS82" i="18"/>
  <c r="GT82" i="18"/>
  <c r="GU82" i="18"/>
  <c r="GV82" i="18"/>
  <c r="GW82" i="18"/>
  <c r="GX82" i="18"/>
  <c r="GY82" i="18"/>
  <c r="GZ82" i="18"/>
  <c r="HA82" i="18"/>
  <c r="HB82" i="18"/>
  <c r="HC82" i="18"/>
  <c r="HD82" i="18"/>
  <c r="HE82" i="18"/>
  <c r="HF82" i="18"/>
  <c r="HG82" i="18"/>
  <c r="HH82" i="18"/>
  <c r="HI82" i="18"/>
  <c r="HJ82" i="18"/>
  <c r="HK82" i="18"/>
  <c r="HL82" i="18"/>
  <c r="HM82" i="18"/>
  <c r="HN82" i="18"/>
  <c r="HO82" i="18"/>
  <c r="HP82" i="18"/>
  <c r="HQ82" i="18"/>
  <c r="HR82" i="18"/>
  <c r="HS82" i="18"/>
  <c r="HT82" i="18"/>
  <c r="HU82" i="18"/>
  <c r="HV82" i="18"/>
  <c r="HW82" i="18"/>
  <c r="HX82" i="18"/>
  <c r="HY82" i="18"/>
  <c r="HZ82" i="18"/>
  <c r="IA82" i="18"/>
  <c r="IB82" i="18"/>
  <c r="IC82" i="18"/>
  <c r="ID82" i="18"/>
  <c r="IE82" i="18"/>
  <c r="IF82" i="18"/>
  <c r="IG82" i="18"/>
  <c r="IH82" i="18"/>
  <c r="II82" i="18"/>
  <c r="IJ82" i="18"/>
  <c r="IK82" i="18"/>
  <c r="IL82" i="18"/>
  <c r="IM82" i="18"/>
  <c r="IN82" i="18"/>
  <c r="IO82" i="18"/>
  <c r="IP82" i="18"/>
  <c r="IQ82" i="18"/>
  <c r="IR82" i="18"/>
  <c r="IS82" i="18"/>
  <c r="IT82" i="18"/>
  <c r="IU82" i="18"/>
  <c r="IV82" i="18"/>
  <c r="IW82" i="18"/>
  <c r="IX82" i="18"/>
  <c r="IY82" i="18"/>
  <c r="IZ82" i="18"/>
  <c r="JA82" i="18"/>
  <c r="JB82" i="18"/>
  <c r="JC82" i="18"/>
  <c r="JD82" i="18"/>
  <c r="JE82" i="18"/>
  <c r="JF82" i="18"/>
  <c r="JG82" i="18"/>
  <c r="JH82" i="18"/>
  <c r="JI82" i="18"/>
  <c r="JJ82" i="18"/>
  <c r="JK82" i="18"/>
  <c r="JL82" i="18"/>
  <c r="JM82" i="18"/>
  <c r="JN82" i="18"/>
  <c r="JO82" i="18"/>
  <c r="JP82" i="18"/>
  <c r="JQ82" i="18"/>
  <c r="JR82" i="18"/>
  <c r="JS82" i="18"/>
  <c r="JT82" i="18"/>
  <c r="JU82" i="18"/>
  <c r="JV82" i="18"/>
  <c r="JW82" i="18"/>
  <c r="JX82" i="18"/>
  <c r="JY82" i="18"/>
  <c r="JZ82" i="18"/>
  <c r="KA82" i="18"/>
  <c r="KB82" i="18"/>
  <c r="KC82" i="18"/>
  <c r="KD82" i="18"/>
  <c r="KE82" i="18"/>
  <c r="KF82" i="18"/>
  <c r="KG82" i="18"/>
  <c r="KH82" i="18"/>
  <c r="KI82" i="18"/>
  <c r="KJ82" i="18"/>
  <c r="KK82" i="18"/>
  <c r="KL82" i="18"/>
  <c r="KM82" i="18"/>
  <c r="KN82" i="18"/>
  <c r="KO82" i="18"/>
  <c r="KP82" i="18"/>
  <c r="KQ82" i="18"/>
  <c r="KR82" i="18"/>
  <c r="KS82" i="18"/>
  <c r="KT82" i="18"/>
  <c r="KU82" i="18"/>
  <c r="KV82" i="18"/>
  <c r="KW82" i="18"/>
  <c r="KX82" i="18"/>
  <c r="KY82" i="18"/>
  <c r="KZ82" i="18"/>
  <c r="LA82" i="18"/>
  <c r="LB82" i="18"/>
  <c r="LC82" i="18"/>
  <c r="LD82" i="18"/>
  <c r="LE82" i="18"/>
  <c r="LF82" i="18"/>
  <c r="LG82" i="18"/>
  <c r="LH82" i="18"/>
  <c r="LI82" i="18"/>
  <c r="LJ82" i="18"/>
  <c r="LK82" i="18"/>
  <c r="LL82" i="18"/>
  <c r="LM82" i="18"/>
  <c r="LN82" i="18"/>
  <c r="LO82" i="18"/>
  <c r="LP82" i="18"/>
  <c r="LQ82" i="18"/>
  <c r="LR82" i="18"/>
  <c r="LS82" i="18"/>
  <c r="LT82" i="18"/>
  <c r="LU82" i="18"/>
  <c r="LV82" i="18"/>
  <c r="LW82" i="18"/>
  <c r="LX82" i="18"/>
  <c r="LY82" i="18"/>
  <c r="LZ82" i="18"/>
  <c r="MA82" i="18"/>
  <c r="MB82" i="18"/>
  <c r="MC82" i="18"/>
  <c r="MD82" i="18"/>
  <c r="ME82" i="18"/>
  <c r="MF82" i="18"/>
  <c r="MG82" i="18"/>
  <c r="MH82" i="18"/>
  <c r="MI82" i="18"/>
  <c r="MJ82" i="18"/>
  <c r="MK82" i="18"/>
  <c r="ML82" i="18"/>
  <c r="MM82" i="18"/>
  <c r="MN82" i="18"/>
  <c r="MO82" i="18"/>
  <c r="MP82" i="18"/>
  <c r="MQ82" i="18"/>
  <c r="MR82" i="18"/>
  <c r="MS82" i="18"/>
  <c r="MT82" i="18"/>
  <c r="MU82" i="18"/>
  <c r="MV82" i="18"/>
  <c r="MW82" i="18"/>
  <c r="MX82" i="18"/>
  <c r="MY82" i="18"/>
  <c r="MZ82" i="18"/>
  <c r="NA82" i="18"/>
  <c r="NB82" i="18"/>
  <c r="NC82" i="18"/>
  <c r="ND82" i="18"/>
  <c r="NE82" i="18"/>
  <c r="NF82" i="18"/>
  <c r="NG82" i="18"/>
  <c r="NH82" i="18"/>
  <c r="NI82" i="18"/>
  <c r="NJ82" i="18"/>
  <c r="NK82" i="18"/>
  <c r="NL82" i="18"/>
  <c r="NM82" i="18"/>
  <c r="NN82" i="18"/>
  <c r="NO82" i="18"/>
  <c r="NP82" i="18"/>
  <c r="NQ82" i="18"/>
  <c r="NR82" i="18"/>
  <c r="NS82" i="18"/>
  <c r="NT82" i="18"/>
  <c r="NU82" i="18"/>
  <c r="NV82" i="18"/>
  <c r="NW82" i="18"/>
  <c r="NX82" i="18"/>
  <c r="NY82" i="18"/>
  <c r="NZ82" i="18"/>
  <c r="OA82" i="18"/>
  <c r="OB82" i="18"/>
  <c r="OC82" i="18"/>
  <c r="OD82" i="18"/>
  <c r="OE82" i="18"/>
  <c r="OF82" i="18"/>
  <c r="OG82" i="18"/>
  <c r="OH82" i="18"/>
  <c r="OI82" i="18"/>
  <c r="OJ82" i="18"/>
  <c r="OK82" i="18"/>
  <c r="OL82" i="18"/>
  <c r="OM82" i="18"/>
  <c r="ON82" i="18"/>
  <c r="OO82" i="18"/>
  <c r="OP82" i="18"/>
  <c r="OQ82" i="18"/>
  <c r="OR82" i="18"/>
  <c r="OS82" i="18"/>
  <c r="OT82" i="18"/>
  <c r="OU82" i="18"/>
  <c r="OV82" i="18"/>
  <c r="OW82" i="18"/>
  <c r="OX82" i="18"/>
  <c r="OY82" i="18"/>
  <c r="OZ82" i="18"/>
  <c r="PA82" i="18"/>
  <c r="PB82" i="18"/>
  <c r="PC82" i="18"/>
  <c r="PD82" i="18"/>
  <c r="PE82" i="18"/>
  <c r="PF82" i="18"/>
  <c r="PG82" i="18"/>
  <c r="PH82" i="18"/>
  <c r="PI82" i="18"/>
  <c r="PJ82" i="18"/>
  <c r="PK82" i="18"/>
  <c r="PL82" i="18"/>
  <c r="PM82" i="18"/>
  <c r="PN82" i="18"/>
  <c r="PO82" i="18"/>
  <c r="PP82" i="18"/>
  <c r="PQ82" i="18"/>
  <c r="PR82" i="18"/>
  <c r="PS82" i="18"/>
  <c r="PT82" i="18"/>
  <c r="PU82" i="18"/>
  <c r="PV82" i="18"/>
  <c r="PW82" i="18"/>
  <c r="PX82" i="18"/>
  <c r="PY82" i="18"/>
  <c r="PZ82" i="18"/>
  <c r="QA82" i="18"/>
  <c r="QB82" i="18"/>
  <c r="QC82" i="18"/>
  <c r="QD82" i="18"/>
  <c r="QE82" i="18"/>
  <c r="QF82" i="18"/>
  <c r="QG82" i="18"/>
  <c r="QH82" i="18"/>
  <c r="QI82" i="18"/>
  <c r="QJ82" i="18"/>
  <c r="QK82" i="18"/>
  <c r="QL82" i="18"/>
  <c r="QM82" i="18"/>
  <c r="QN82" i="18"/>
  <c r="QO82" i="18"/>
  <c r="QP82" i="18"/>
  <c r="QQ82" i="18"/>
  <c r="QR82" i="18"/>
  <c r="QS82" i="18"/>
  <c r="QT82" i="18"/>
  <c r="QU82" i="18"/>
  <c r="QV82" i="18"/>
  <c r="QW82" i="18"/>
  <c r="QX82" i="18"/>
  <c r="QY82" i="18"/>
  <c r="QZ82" i="18"/>
  <c r="RA82" i="18"/>
  <c r="RB82" i="18"/>
  <c r="RC82" i="18"/>
  <c r="RD82" i="18"/>
  <c r="RE82" i="18"/>
  <c r="RF82" i="18"/>
  <c r="RG82" i="18"/>
  <c r="RH82" i="18"/>
  <c r="RI82" i="18"/>
  <c r="RJ82" i="18"/>
  <c r="RK82" i="18"/>
  <c r="RL82" i="18"/>
  <c r="RM82" i="18"/>
  <c r="RN82" i="18"/>
  <c r="RO82" i="18"/>
  <c r="RP82" i="18"/>
  <c r="RQ82" i="18"/>
  <c r="RR82" i="18"/>
  <c r="RS82" i="18"/>
  <c r="RT82" i="18"/>
  <c r="RU82" i="18"/>
  <c r="RV82" i="18"/>
  <c r="RW82" i="18"/>
  <c r="RX82" i="18"/>
  <c r="RY82" i="18"/>
  <c r="RZ82" i="18"/>
  <c r="SA82" i="18"/>
  <c r="SB82" i="18"/>
  <c r="SC82" i="18"/>
  <c r="SD82" i="18"/>
  <c r="SE82" i="18"/>
  <c r="SF82" i="18"/>
  <c r="SG82" i="18"/>
  <c r="SH82" i="18"/>
  <c r="SI82" i="18"/>
  <c r="SJ82" i="18"/>
  <c r="SK82" i="18"/>
  <c r="SL82" i="18"/>
  <c r="SM82" i="18"/>
  <c r="SN82" i="18"/>
  <c r="SO82" i="18"/>
  <c r="SP82" i="18"/>
  <c r="SQ82" i="18"/>
  <c r="SR82" i="18"/>
  <c r="SS82" i="18"/>
  <c r="ST82" i="18"/>
  <c r="SU82" i="18"/>
  <c r="SV82" i="18"/>
  <c r="SW82" i="18"/>
  <c r="SX82" i="18"/>
  <c r="SY82" i="18"/>
  <c r="SZ82" i="18"/>
  <c r="TA82" i="18"/>
  <c r="TB82" i="18"/>
  <c r="TC82" i="18"/>
  <c r="TD82" i="18"/>
  <c r="TE82" i="18"/>
  <c r="TF82" i="18"/>
  <c r="TG82" i="18"/>
  <c r="TH82" i="18"/>
  <c r="TI82" i="18"/>
  <c r="TJ82" i="18"/>
  <c r="TK82" i="18"/>
  <c r="TL82" i="18"/>
  <c r="TM82" i="18"/>
  <c r="TN82" i="18"/>
  <c r="TO82" i="18"/>
  <c r="TP82" i="18"/>
  <c r="TQ82" i="18"/>
  <c r="TR82" i="18"/>
  <c r="TS82" i="18"/>
  <c r="TT82" i="18"/>
  <c r="TU82" i="18"/>
  <c r="TV82" i="18"/>
  <c r="TW82" i="18"/>
  <c r="TX82" i="18"/>
  <c r="TY82" i="18"/>
  <c r="TZ82" i="18"/>
  <c r="UA82" i="18"/>
  <c r="UB82" i="18"/>
  <c r="UC82" i="18"/>
  <c r="UD82" i="18"/>
  <c r="UE82" i="18"/>
  <c r="UF82" i="18"/>
  <c r="UG82" i="18"/>
  <c r="UH82" i="18"/>
  <c r="UI82" i="18"/>
  <c r="UJ82" i="18"/>
  <c r="UK82" i="18"/>
  <c r="UL82" i="18"/>
  <c r="UM82" i="18"/>
  <c r="UN82" i="18"/>
  <c r="UO82" i="18"/>
  <c r="UP82" i="18"/>
  <c r="UQ82" i="18"/>
  <c r="UR82" i="18"/>
  <c r="US82" i="18"/>
  <c r="UT82" i="18"/>
  <c r="UU82" i="18"/>
  <c r="UV82" i="18"/>
  <c r="UW82" i="18"/>
  <c r="UX82" i="18"/>
  <c r="UY82" i="18"/>
  <c r="UZ82" i="18"/>
  <c r="VA82" i="18"/>
  <c r="VB82" i="18"/>
  <c r="VC82" i="18"/>
  <c r="VD82" i="18"/>
  <c r="VE82" i="18"/>
  <c r="VF82" i="18"/>
  <c r="VG82" i="18"/>
  <c r="VH82" i="18"/>
  <c r="VI82" i="18"/>
  <c r="VJ82" i="18"/>
  <c r="VK82" i="18"/>
  <c r="VL82" i="18"/>
  <c r="VM82" i="18"/>
  <c r="VN82" i="18"/>
  <c r="VO82" i="18"/>
  <c r="VP82" i="18"/>
  <c r="VQ82" i="18"/>
  <c r="VR82" i="18"/>
  <c r="VS82" i="18"/>
  <c r="VT82" i="18"/>
  <c r="VU82" i="18"/>
  <c r="VV82" i="18"/>
  <c r="VW82" i="18"/>
  <c r="VX82" i="18"/>
  <c r="VY82" i="18"/>
  <c r="VZ82" i="18"/>
  <c r="WA82" i="18"/>
  <c r="WB82" i="18"/>
  <c r="WC82" i="18"/>
  <c r="WD82" i="18"/>
  <c r="WE82" i="18"/>
  <c r="WF82" i="18"/>
  <c r="WG82" i="18"/>
  <c r="WH82" i="18"/>
  <c r="WI82" i="18"/>
  <c r="WJ82" i="18"/>
  <c r="WK82" i="18"/>
  <c r="WL82" i="18"/>
  <c r="WM82" i="18"/>
  <c r="WN82" i="18"/>
  <c r="WO82" i="18"/>
  <c r="WP82" i="18"/>
  <c r="WQ82" i="18"/>
  <c r="WR82" i="18"/>
  <c r="WS82" i="18"/>
  <c r="WT82" i="18"/>
  <c r="WU82" i="18"/>
  <c r="WV82" i="18"/>
  <c r="WW82" i="18"/>
  <c r="WX82" i="18"/>
  <c r="WY82" i="18"/>
  <c r="WZ82" i="18"/>
  <c r="XA82" i="18"/>
  <c r="XB82" i="18"/>
  <c r="XC82" i="18"/>
  <c r="XD82" i="18"/>
  <c r="XE82" i="18"/>
  <c r="XF82" i="18"/>
  <c r="XG82" i="18"/>
  <c r="XH82" i="18"/>
  <c r="XI82" i="18"/>
  <c r="XJ82" i="18"/>
  <c r="XK82" i="18"/>
  <c r="XL82" i="18"/>
  <c r="XM82" i="18"/>
  <c r="XN82" i="18"/>
  <c r="XO82" i="18"/>
  <c r="XP82" i="18"/>
  <c r="XQ82" i="18"/>
  <c r="XR82" i="18"/>
  <c r="XS82" i="18"/>
  <c r="XT82" i="18"/>
  <c r="XU82" i="18"/>
  <c r="XV82" i="18"/>
  <c r="XW82" i="18"/>
  <c r="XX82" i="18"/>
  <c r="XY82" i="18"/>
  <c r="XZ82" i="18"/>
  <c r="YA82" i="18"/>
  <c r="YB82" i="18"/>
  <c r="YC82" i="18"/>
  <c r="YD82" i="18"/>
  <c r="YE82" i="18"/>
  <c r="YF82" i="18"/>
  <c r="YG82" i="18"/>
  <c r="YH82" i="18"/>
  <c r="YI82" i="18"/>
  <c r="YJ82" i="18"/>
  <c r="YK82" i="18"/>
  <c r="YL82" i="18"/>
  <c r="YM82" i="18"/>
  <c r="YN82" i="18"/>
  <c r="YO82" i="18"/>
  <c r="YP82" i="18"/>
  <c r="YQ82" i="18"/>
  <c r="YR82" i="18"/>
  <c r="YS82" i="18"/>
  <c r="YT82" i="18"/>
  <c r="YU82" i="18"/>
  <c r="YV82" i="18"/>
  <c r="YW82" i="18"/>
  <c r="YX82" i="18"/>
  <c r="YY82" i="18"/>
  <c r="YZ82" i="18"/>
  <c r="ZA82" i="18"/>
  <c r="ZB82" i="18"/>
  <c r="ZC82" i="18"/>
  <c r="ZD82" i="18"/>
  <c r="ZE82" i="18"/>
  <c r="ZF82" i="18"/>
  <c r="ZG82" i="18"/>
  <c r="ZH82" i="18"/>
  <c r="ZI82" i="18"/>
  <c r="ZJ82" i="18"/>
  <c r="ZK82" i="18"/>
  <c r="ZL82" i="18"/>
  <c r="ZM82" i="18"/>
  <c r="ZN82" i="18"/>
  <c r="ZO82" i="18"/>
  <c r="ZP82" i="18"/>
  <c r="ZQ82" i="18"/>
  <c r="AC83" i="18"/>
  <c r="AD83" i="18"/>
  <c r="AE83" i="18"/>
  <c r="AF83" i="18"/>
  <c r="AG83" i="18"/>
  <c r="AH83" i="18"/>
  <c r="AI83" i="18"/>
  <c r="AJ83" i="18"/>
  <c r="AK83" i="18"/>
  <c r="AL83" i="18"/>
  <c r="AM83" i="18"/>
  <c r="AN83" i="18"/>
  <c r="AO83" i="18"/>
  <c r="AP83" i="18"/>
  <c r="AQ83" i="18"/>
  <c r="AR83" i="18"/>
  <c r="AS83" i="18"/>
  <c r="AT83" i="18"/>
  <c r="AU83" i="18"/>
  <c r="AV83" i="18"/>
  <c r="AW83" i="18"/>
  <c r="AX83" i="18"/>
  <c r="AY83" i="18"/>
  <c r="AZ83" i="18"/>
  <c r="BA83" i="18"/>
  <c r="BB83" i="18"/>
  <c r="BC83" i="18"/>
  <c r="BD83" i="18"/>
  <c r="BE83" i="18"/>
  <c r="BF83" i="18"/>
  <c r="BG83" i="18"/>
  <c r="BH83" i="18"/>
  <c r="BI83" i="18"/>
  <c r="BJ83" i="18"/>
  <c r="BK83" i="18"/>
  <c r="BL83" i="18"/>
  <c r="BM83" i="18"/>
  <c r="BN83" i="18"/>
  <c r="BO83" i="18"/>
  <c r="BP83" i="18"/>
  <c r="BQ83" i="18"/>
  <c r="BR83" i="18"/>
  <c r="BS83" i="18"/>
  <c r="BT83" i="18"/>
  <c r="BU83" i="18"/>
  <c r="BV83" i="18"/>
  <c r="BW83" i="18"/>
  <c r="BX83" i="18"/>
  <c r="BY83" i="18"/>
  <c r="BZ83" i="18"/>
  <c r="CA83" i="18"/>
  <c r="CB83" i="18"/>
  <c r="CC83" i="18"/>
  <c r="CD83" i="18"/>
  <c r="CE83" i="18"/>
  <c r="CF83" i="18"/>
  <c r="CG83" i="18"/>
  <c r="CH83" i="18"/>
  <c r="CI83" i="18"/>
  <c r="CJ83" i="18"/>
  <c r="CK83" i="18"/>
  <c r="CL83" i="18"/>
  <c r="CM83" i="18"/>
  <c r="CN83" i="18"/>
  <c r="CO83" i="18"/>
  <c r="CP83" i="18"/>
  <c r="CQ83" i="18"/>
  <c r="CR83" i="18"/>
  <c r="CS83" i="18"/>
  <c r="CT83" i="18"/>
  <c r="CU83" i="18"/>
  <c r="CV83" i="18"/>
  <c r="CW83" i="18"/>
  <c r="CX83" i="18"/>
  <c r="CY83" i="18"/>
  <c r="CZ83" i="18"/>
  <c r="DA83" i="18"/>
  <c r="DB83" i="18"/>
  <c r="DC83" i="18"/>
  <c r="DD83" i="18"/>
  <c r="DE83" i="18"/>
  <c r="DF83" i="18"/>
  <c r="DG83" i="18"/>
  <c r="DH83" i="18"/>
  <c r="DI83" i="18"/>
  <c r="DJ83" i="18"/>
  <c r="DK83" i="18"/>
  <c r="DL83" i="18"/>
  <c r="DM83" i="18"/>
  <c r="DN83" i="18"/>
  <c r="DO83" i="18"/>
  <c r="DP83" i="18"/>
  <c r="DQ83" i="18"/>
  <c r="DR83" i="18"/>
  <c r="DS83" i="18"/>
  <c r="DT83" i="18"/>
  <c r="DU83" i="18"/>
  <c r="DV83" i="18"/>
  <c r="DW83" i="18"/>
  <c r="DX83" i="18"/>
  <c r="DY83" i="18"/>
  <c r="DZ83" i="18"/>
  <c r="EA83" i="18"/>
  <c r="EB83" i="18"/>
  <c r="EC83" i="18"/>
  <c r="ED83" i="18"/>
  <c r="EE83" i="18"/>
  <c r="EF83" i="18"/>
  <c r="EG83" i="18"/>
  <c r="EH83" i="18"/>
  <c r="EI83" i="18"/>
  <c r="EJ83" i="18"/>
  <c r="EK83" i="18"/>
  <c r="EL83" i="18"/>
  <c r="EM83" i="18"/>
  <c r="EN83" i="18"/>
  <c r="EO83" i="18"/>
  <c r="EP83" i="18"/>
  <c r="EQ83" i="18"/>
  <c r="ER83" i="18"/>
  <c r="ES83" i="18"/>
  <c r="ET83" i="18"/>
  <c r="EU83" i="18"/>
  <c r="EV83" i="18"/>
  <c r="EW83" i="18"/>
  <c r="EX83" i="18"/>
  <c r="EY83" i="18"/>
  <c r="EZ83" i="18"/>
  <c r="FA83" i="18"/>
  <c r="FB83" i="18"/>
  <c r="FC83" i="18"/>
  <c r="FD83" i="18"/>
  <c r="FE83" i="18"/>
  <c r="FF83" i="18"/>
  <c r="FG83" i="18"/>
  <c r="FH83" i="18"/>
  <c r="FI83" i="18"/>
  <c r="FJ83" i="18"/>
  <c r="FK83" i="18"/>
  <c r="FL83" i="18"/>
  <c r="FM83" i="18"/>
  <c r="FN83" i="18"/>
  <c r="FO83" i="18"/>
  <c r="FP83" i="18"/>
  <c r="FQ83" i="18"/>
  <c r="FR83" i="18"/>
  <c r="FS83" i="18"/>
  <c r="FT83" i="18"/>
  <c r="FU83" i="18"/>
  <c r="FV83" i="18"/>
  <c r="FW83" i="18"/>
  <c r="FX83" i="18"/>
  <c r="FY83" i="18"/>
  <c r="FZ83" i="18"/>
  <c r="GA83" i="18"/>
  <c r="GB83" i="18"/>
  <c r="GC83" i="18"/>
  <c r="GD83" i="18"/>
  <c r="GE83" i="18"/>
  <c r="GF83" i="18"/>
  <c r="GG83" i="18"/>
  <c r="GH83" i="18"/>
  <c r="GI83" i="18"/>
  <c r="GJ83" i="18"/>
  <c r="GK83" i="18"/>
  <c r="GL83" i="18"/>
  <c r="GM83" i="18"/>
  <c r="GN83" i="18"/>
  <c r="GO83" i="18"/>
  <c r="GP83" i="18"/>
  <c r="GQ83" i="18"/>
  <c r="GR83" i="18"/>
  <c r="GS83" i="18"/>
  <c r="GT83" i="18"/>
  <c r="GU83" i="18"/>
  <c r="GV83" i="18"/>
  <c r="GW83" i="18"/>
  <c r="GX83" i="18"/>
  <c r="GY83" i="18"/>
  <c r="GZ83" i="18"/>
  <c r="HA83" i="18"/>
  <c r="HB83" i="18"/>
  <c r="HC83" i="18"/>
  <c r="HD83" i="18"/>
  <c r="HE83" i="18"/>
  <c r="HF83" i="18"/>
  <c r="HG83" i="18"/>
  <c r="HH83" i="18"/>
  <c r="HI83" i="18"/>
  <c r="HJ83" i="18"/>
  <c r="HK83" i="18"/>
  <c r="HL83" i="18"/>
  <c r="HM83" i="18"/>
  <c r="HN83" i="18"/>
  <c r="HO83" i="18"/>
  <c r="HP83" i="18"/>
  <c r="HQ83" i="18"/>
  <c r="HR83" i="18"/>
  <c r="HS83" i="18"/>
  <c r="HT83" i="18"/>
  <c r="HU83" i="18"/>
  <c r="HV83" i="18"/>
  <c r="HW83" i="18"/>
  <c r="HX83" i="18"/>
  <c r="HY83" i="18"/>
  <c r="HZ83" i="18"/>
  <c r="IA83" i="18"/>
  <c r="IB83" i="18"/>
  <c r="IC83" i="18"/>
  <c r="ID83" i="18"/>
  <c r="IE83" i="18"/>
  <c r="IF83" i="18"/>
  <c r="IG83" i="18"/>
  <c r="IH83" i="18"/>
  <c r="II83" i="18"/>
  <c r="IJ83" i="18"/>
  <c r="IK83" i="18"/>
  <c r="IL83" i="18"/>
  <c r="IM83" i="18"/>
  <c r="IN83" i="18"/>
  <c r="IO83" i="18"/>
  <c r="IP83" i="18"/>
  <c r="IQ83" i="18"/>
  <c r="IR83" i="18"/>
  <c r="IS83" i="18"/>
  <c r="IT83" i="18"/>
  <c r="IU83" i="18"/>
  <c r="IV83" i="18"/>
  <c r="IW83" i="18"/>
  <c r="IX83" i="18"/>
  <c r="IY83" i="18"/>
  <c r="IZ83" i="18"/>
  <c r="JA83" i="18"/>
  <c r="JB83" i="18"/>
  <c r="JC83" i="18"/>
  <c r="JD83" i="18"/>
  <c r="JE83" i="18"/>
  <c r="JF83" i="18"/>
  <c r="JG83" i="18"/>
  <c r="JH83" i="18"/>
  <c r="JI83" i="18"/>
  <c r="JJ83" i="18"/>
  <c r="JK83" i="18"/>
  <c r="JL83" i="18"/>
  <c r="JM83" i="18"/>
  <c r="JN83" i="18"/>
  <c r="JO83" i="18"/>
  <c r="JP83" i="18"/>
  <c r="JQ83" i="18"/>
  <c r="JR83" i="18"/>
  <c r="JS83" i="18"/>
  <c r="JT83" i="18"/>
  <c r="JU83" i="18"/>
  <c r="JV83" i="18"/>
  <c r="JW83" i="18"/>
  <c r="JX83" i="18"/>
  <c r="JY83" i="18"/>
  <c r="JZ83" i="18"/>
  <c r="KA83" i="18"/>
  <c r="KB83" i="18"/>
  <c r="KC83" i="18"/>
  <c r="KD83" i="18"/>
  <c r="KE83" i="18"/>
  <c r="KF83" i="18"/>
  <c r="KG83" i="18"/>
  <c r="KH83" i="18"/>
  <c r="KI83" i="18"/>
  <c r="KJ83" i="18"/>
  <c r="KK83" i="18"/>
  <c r="KL83" i="18"/>
  <c r="KM83" i="18"/>
  <c r="KN83" i="18"/>
  <c r="KO83" i="18"/>
  <c r="KP83" i="18"/>
  <c r="KQ83" i="18"/>
  <c r="KR83" i="18"/>
  <c r="KS83" i="18"/>
  <c r="KT83" i="18"/>
  <c r="KU83" i="18"/>
  <c r="KV83" i="18"/>
  <c r="KW83" i="18"/>
  <c r="KX83" i="18"/>
  <c r="KY83" i="18"/>
  <c r="KZ83" i="18"/>
  <c r="LA83" i="18"/>
  <c r="LB83" i="18"/>
  <c r="LC83" i="18"/>
  <c r="LD83" i="18"/>
  <c r="LE83" i="18"/>
  <c r="LF83" i="18"/>
  <c r="LG83" i="18"/>
  <c r="LH83" i="18"/>
  <c r="LI83" i="18"/>
  <c r="LJ83" i="18"/>
  <c r="LK83" i="18"/>
  <c r="LL83" i="18"/>
  <c r="LM83" i="18"/>
  <c r="LN83" i="18"/>
  <c r="LO83" i="18"/>
  <c r="LP83" i="18"/>
  <c r="LQ83" i="18"/>
  <c r="LR83" i="18"/>
  <c r="LS83" i="18"/>
  <c r="LT83" i="18"/>
  <c r="LU83" i="18"/>
  <c r="LV83" i="18"/>
  <c r="LW83" i="18"/>
  <c r="LX83" i="18"/>
  <c r="LY83" i="18"/>
  <c r="LZ83" i="18"/>
  <c r="MA83" i="18"/>
  <c r="MB83" i="18"/>
  <c r="MC83" i="18"/>
  <c r="MD83" i="18"/>
  <c r="ME83" i="18"/>
  <c r="MF83" i="18"/>
  <c r="MG83" i="18"/>
  <c r="MH83" i="18"/>
  <c r="MI83" i="18"/>
  <c r="MJ83" i="18"/>
  <c r="MK83" i="18"/>
  <c r="ML83" i="18"/>
  <c r="MM83" i="18"/>
  <c r="MN83" i="18"/>
  <c r="MO83" i="18"/>
  <c r="MP83" i="18"/>
  <c r="MQ83" i="18"/>
  <c r="MR83" i="18"/>
  <c r="MS83" i="18"/>
  <c r="MT83" i="18"/>
  <c r="MU83" i="18"/>
  <c r="MV83" i="18"/>
  <c r="MW83" i="18"/>
  <c r="MX83" i="18"/>
  <c r="MY83" i="18"/>
  <c r="MZ83" i="18"/>
  <c r="NA83" i="18"/>
  <c r="NB83" i="18"/>
  <c r="NC83" i="18"/>
  <c r="ND83" i="18"/>
  <c r="NE83" i="18"/>
  <c r="NF83" i="18"/>
  <c r="NG83" i="18"/>
  <c r="NH83" i="18"/>
  <c r="NI83" i="18"/>
  <c r="NJ83" i="18"/>
  <c r="NK83" i="18"/>
  <c r="NL83" i="18"/>
  <c r="NM83" i="18"/>
  <c r="NN83" i="18"/>
  <c r="NO83" i="18"/>
  <c r="NP83" i="18"/>
  <c r="NQ83" i="18"/>
  <c r="NR83" i="18"/>
  <c r="NS83" i="18"/>
  <c r="NT83" i="18"/>
  <c r="NU83" i="18"/>
  <c r="NV83" i="18"/>
  <c r="NW83" i="18"/>
  <c r="NX83" i="18"/>
  <c r="NY83" i="18"/>
  <c r="NZ83" i="18"/>
  <c r="OA83" i="18"/>
  <c r="OB83" i="18"/>
  <c r="OC83" i="18"/>
  <c r="OD83" i="18"/>
  <c r="OE83" i="18"/>
  <c r="OF83" i="18"/>
  <c r="OG83" i="18"/>
  <c r="OH83" i="18"/>
  <c r="OI83" i="18"/>
  <c r="OJ83" i="18"/>
  <c r="OK83" i="18"/>
  <c r="OL83" i="18"/>
  <c r="OM83" i="18"/>
  <c r="ON83" i="18"/>
  <c r="OO83" i="18"/>
  <c r="OP83" i="18"/>
  <c r="OQ83" i="18"/>
  <c r="OR83" i="18"/>
  <c r="OS83" i="18"/>
  <c r="OT83" i="18"/>
  <c r="OU83" i="18"/>
  <c r="OV83" i="18"/>
  <c r="OW83" i="18"/>
  <c r="OX83" i="18"/>
  <c r="OY83" i="18"/>
  <c r="OZ83" i="18"/>
  <c r="PA83" i="18"/>
  <c r="PB83" i="18"/>
  <c r="PC83" i="18"/>
  <c r="PD83" i="18"/>
  <c r="PE83" i="18"/>
  <c r="PF83" i="18"/>
  <c r="PG83" i="18"/>
  <c r="PH83" i="18"/>
  <c r="PI83" i="18"/>
  <c r="PJ83" i="18"/>
  <c r="PK83" i="18"/>
  <c r="PL83" i="18"/>
  <c r="PM83" i="18"/>
  <c r="PN83" i="18"/>
  <c r="PO83" i="18"/>
  <c r="PP83" i="18"/>
  <c r="PQ83" i="18"/>
  <c r="PR83" i="18"/>
  <c r="PS83" i="18"/>
  <c r="PT83" i="18"/>
  <c r="PU83" i="18"/>
  <c r="PV83" i="18"/>
  <c r="PW83" i="18"/>
  <c r="PX83" i="18"/>
  <c r="PY83" i="18"/>
  <c r="PZ83" i="18"/>
  <c r="QA83" i="18"/>
  <c r="QB83" i="18"/>
  <c r="QC83" i="18"/>
  <c r="QD83" i="18"/>
  <c r="QE83" i="18"/>
  <c r="QF83" i="18"/>
  <c r="QG83" i="18"/>
  <c r="QH83" i="18"/>
  <c r="QI83" i="18"/>
  <c r="QJ83" i="18"/>
  <c r="QK83" i="18"/>
  <c r="QL83" i="18"/>
  <c r="QM83" i="18"/>
  <c r="QN83" i="18"/>
  <c r="QO83" i="18"/>
  <c r="QP83" i="18"/>
  <c r="QQ83" i="18"/>
  <c r="QR83" i="18"/>
  <c r="QS83" i="18"/>
  <c r="QT83" i="18"/>
  <c r="QU83" i="18"/>
  <c r="QV83" i="18"/>
  <c r="QW83" i="18"/>
  <c r="QX83" i="18"/>
  <c r="QY83" i="18"/>
  <c r="QZ83" i="18"/>
  <c r="RA83" i="18"/>
  <c r="RB83" i="18"/>
  <c r="RC83" i="18"/>
  <c r="RD83" i="18"/>
  <c r="RE83" i="18"/>
  <c r="RF83" i="18"/>
  <c r="RG83" i="18"/>
  <c r="RH83" i="18"/>
  <c r="RI83" i="18"/>
  <c r="RJ83" i="18"/>
  <c r="RK83" i="18"/>
  <c r="RL83" i="18"/>
  <c r="RM83" i="18"/>
  <c r="RN83" i="18"/>
  <c r="RO83" i="18"/>
  <c r="RP83" i="18"/>
  <c r="RQ83" i="18"/>
  <c r="RR83" i="18"/>
  <c r="RS83" i="18"/>
  <c r="RT83" i="18"/>
  <c r="RU83" i="18"/>
  <c r="RV83" i="18"/>
  <c r="RW83" i="18"/>
  <c r="RX83" i="18"/>
  <c r="RY83" i="18"/>
  <c r="RZ83" i="18"/>
  <c r="SA83" i="18"/>
  <c r="SB83" i="18"/>
  <c r="SC83" i="18"/>
  <c r="SD83" i="18"/>
  <c r="SE83" i="18"/>
  <c r="SF83" i="18"/>
  <c r="SG83" i="18"/>
  <c r="SH83" i="18"/>
  <c r="SI83" i="18"/>
  <c r="SJ83" i="18"/>
  <c r="SK83" i="18"/>
  <c r="SL83" i="18"/>
  <c r="SM83" i="18"/>
  <c r="SN83" i="18"/>
  <c r="SO83" i="18"/>
  <c r="SP83" i="18"/>
  <c r="SQ83" i="18"/>
  <c r="SR83" i="18"/>
  <c r="SS83" i="18"/>
  <c r="ST83" i="18"/>
  <c r="SU83" i="18"/>
  <c r="SV83" i="18"/>
  <c r="SW83" i="18"/>
  <c r="SX83" i="18"/>
  <c r="SY83" i="18"/>
  <c r="SZ83" i="18"/>
  <c r="TA83" i="18"/>
  <c r="TB83" i="18"/>
  <c r="TC83" i="18"/>
  <c r="TD83" i="18"/>
  <c r="TE83" i="18"/>
  <c r="TF83" i="18"/>
  <c r="TG83" i="18"/>
  <c r="TH83" i="18"/>
  <c r="TI83" i="18"/>
  <c r="TJ83" i="18"/>
  <c r="TK83" i="18"/>
  <c r="TL83" i="18"/>
  <c r="TM83" i="18"/>
  <c r="TN83" i="18"/>
  <c r="TO83" i="18"/>
  <c r="TP83" i="18"/>
  <c r="TQ83" i="18"/>
  <c r="TR83" i="18"/>
  <c r="TS83" i="18"/>
  <c r="TT83" i="18"/>
  <c r="TU83" i="18"/>
  <c r="TV83" i="18"/>
  <c r="TW83" i="18"/>
  <c r="TX83" i="18"/>
  <c r="TY83" i="18"/>
  <c r="TZ83" i="18"/>
  <c r="UA83" i="18"/>
  <c r="UB83" i="18"/>
  <c r="UC83" i="18"/>
  <c r="UD83" i="18"/>
  <c r="UE83" i="18"/>
  <c r="UF83" i="18"/>
  <c r="UG83" i="18"/>
  <c r="UH83" i="18"/>
  <c r="UI83" i="18"/>
  <c r="UJ83" i="18"/>
  <c r="UK83" i="18"/>
  <c r="UL83" i="18"/>
  <c r="UM83" i="18"/>
  <c r="UN83" i="18"/>
  <c r="UO83" i="18"/>
  <c r="UP83" i="18"/>
  <c r="UQ83" i="18"/>
  <c r="UR83" i="18"/>
  <c r="US83" i="18"/>
  <c r="UT83" i="18"/>
  <c r="UU83" i="18"/>
  <c r="UV83" i="18"/>
  <c r="UW83" i="18"/>
  <c r="UX83" i="18"/>
  <c r="UY83" i="18"/>
  <c r="UZ83" i="18"/>
  <c r="VA83" i="18"/>
  <c r="VB83" i="18"/>
  <c r="VC83" i="18"/>
  <c r="VD83" i="18"/>
  <c r="VE83" i="18"/>
  <c r="VF83" i="18"/>
  <c r="VG83" i="18"/>
  <c r="VH83" i="18"/>
  <c r="VI83" i="18"/>
  <c r="VJ83" i="18"/>
  <c r="VK83" i="18"/>
  <c r="VL83" i="18"/>
  <c r="VM83" i="18"/>
  <c r="VN83" i="18"/>
  <c r="VO83" i="18"/>
  <c r="VP83" i="18"/>
  <c r="VQ83" i="18"/>
  <c r="VR83" i="18"/>
  <c r="VS83" i="18"/>
  <c r="VT83" i="18"/>
  <c r="VU83" i="18"/>
  <c r="VV83" i="18"/>
  <c r="VW83" i="18"/>
  <c r="VX83" i="18"/>
  <c r="VY83" i="18"/>
  <c r="VZ83" i="18"/>
  <c r="WA83" i="18"/>
  <c r="WB83" i="18"/>
  <c r="WC83" i="18"/>
  <c r="WD83" i="18"/>
  <c r="WE83" i="18"/>
  <c r="WF83" i="18"/>
  <c r="WG83" i="18"/>
  <c r="WH83" i="18"/>
  <c r="WI83" i="18"/>
  <c r="WJ83" i="18"/>
  <c r="WK83" i="18"/>
  <c r="WL83" i="18"/>
  <c r="WM83" i="18"/>
  <c r="WN83" i="18"/>
  <c r="WO83" i="18"/>
  <c r="WP83" i="18"/>
  <c r="WQ83" i="18"/>
  <c r="WR83" i="18"/>
  <c r="WS83" i="18"/>
  <c r="WT83" i="18"/>
  <c r="WU83" i="18"/>
  <c r="WV83" i="18"/>
  <c r="WW83" i="18"/>
  <c r="WX83" i="18"/>
  <c r="WY83" i="18"/>
  <c r="WZ83" i="18"/>
  <c r="XA83" i="18"/>
  <c r="XB83" i="18"/>
  <c r="XC83" i="18"/>
  <c r="XD83" i="18"/>
  <c r="XE83" i="18"/>
  <c r="XF83" i="18"/>
  <c r="XG83" i="18"/>
  <c r="XH83" i="18"/>
  <c r="XI83" i="18"/>
  <c r="XJ83" i="18"/>
  <c r="XK83" i="18"/>
  <c r="XL83" i="18"/>
  <c r="XM83" i="18"/>
  <c r="XN83" i="18"/>
  <c r="XO83" i="18"/>
  <c r="XP83" i="18"/>
  <c r="XQ83" i="18"/>
  <c r="XR83" i="18"/>
  <c r="XS83" i="18"/>
  <c r="XT83" i="18"/>
  <c r="XU83" i="18"/>
  <c r="XV83" i="18"/>
  <c r="XW83" i="18"/>
  <c r="XX83" i="18"/>
  <c r="XY83" i="18"/>
  <c r="XZ83" i="18"/>
  <c r="YA83" i="18"/>
  <c r="YB83" i="18"/>
  <c r="YC83" i="18"/>
  <c r="YD83" i="18"/>
  <c r="YE83" i="18"/>
  <c r="YF83" i="18"/>
  <c r="YG83" i="18"/>
  <c r="YH83" i="18"/>
  <c r="YI83" i="18"/>
  <c r="YJ83" i="18"/>
  <c r="YK83" i="18"/>
  <c r="YL83" i="18"/>
  <c r="YM83" i="18"/>
  <c r="YN83" i="18"/>
  <c r="YO83" i="18"/>
  <c r="YP83" i="18"/>
  <c r="YQ83" i="18"/>
  <c r="YR83" i="18"/>
  <c r="YS83" i="18"/>
  <c r="YT83" i="18"/>
  <c r="YU83" i="18"/>
  <c r="YV83" i="18"/>
  <c r="YW83" i="18"/>
  <c r="YX83" i="18"/>
  <c r="YY83" i="18"/>
  <c r="YZ83" i="18"/>
  <c r="ZA83" i="18"/>
  <c r="ZB83" i="18"/>
  <c r="ZC83" i="18"/>
  <c r="ZD83" i="18"/>
  <c r="ZE83" i="18"/>
  <c r="ZF83" i="18"/>
  <c r="ZG83" i="18"/>
  <c r="ZH83" i="18"/>
  <c r="ZI83" i="18"/>
  <c r="ZJ83" i="18"/>
  <c r="ZK83" i="18"/>
  <c r="ZL83" i="18"/>
  <c r="ZM83" i="18"/>
  <c r="ZN83" i="18"/>
  <c r="ZO83" i="18"/>
  <c r="ZP83" i="18"/>
  <c r="ZQ83" i="18"/>
  <c r="AC84" i="18"/>
  <c r="AD84" i="18"/>
  <c r="AE84" i="18"/>
  <c r="AF84" i="18"/>
  <c r="AG84" i="18"/>
  <c r="AH84" i="18"/>
  <c r="AI84" i="18"/>
  <c r="AJ84" i="18"/>
  <c r="AK84" i="18"/>
  <c r="AL84" i="18"/>
  <c r="AM84" i="18"/>
  <c r="AN84" i="18"/>
  <c r="AO84" i="18"/>
  <c r="AP84" i="18"/>
  <c r="AQ84" i="18"/>
  <c r="AR84" i="18"/>
  <c r="AS84" i="18"/>
  <c r="AT84" i="18"/>
  <c r="AU84" i="18"/>
  <c r="AV84" i="18"/>
  <c r="AW84" i="18"/>
  <c r="AX84" i="18"/>
  <c r="AY84" i="18"/>
  <c r="AZ84" i="18"/>
  <c r="BA84" i="18"/>
  <c r="BB84" i="18"/>
  <c r="BC84" i="18"/>
  <c r="BD84" i="18"/>
  <c r="BE84" i="18"/>
  <c r="BF84" i="18"/>
  <c r="BG84" i="18"/>
  <c r="BH84" i="18"/>
  <c r="BI84" i="18"/>
  <c r="BJ84" i="18"/>
  <c r="BK84" i="18"/>
  <c r="BL84" i="18"/>
  <c r="BM84" i="18"/>
  <c r="BN84" i="18"/>
  <c r="BO84" i="18"/>
  <c r="BP84" i="18"/>
  <c r="BQ84" i="18"/>
  <c r="BR84" i="18"/>
  <c r="BS84" i="18"/>
  <c r="BT84" i="18"/>
  <c r="BU84" i="18"/>
  <c r="BV84" i="18"/>
  <c r="BW84" i="18"/>
  <c r="BX84" i="18"/>
  <c r="BY84" i="18"/>
  <c r="BZ84" i="18"/>
  <c r="CA84" i="18"/>
  <c r="CB84" i="18"/>
  <c r="CC84" i="18"/>
  <c r="CD84" i="18"/>
  <c r="CE84" i="18"/>
  <c r="CF84" i="18"/>
  <c r="CG84" i="18"/>
  <c r="CH84" i="18"/>
  <c r="CI84" i="18"/>
  <c r="CJ84" i="18"/>
  <c r="CK84" i="18"/>
  <c r="CL84" i="18"/>
  <c r="CM84" i="18"/>
  <c r="CN84" i="18"/>
  <c r="CO84" i="18"/>
  <c r="CP84" i="18"/>
  <c r="CQ84" i="18"/>
  <c r="CR84" i="18"/>
  <c r="CS84" i="18"/>
  <c r="CT84" i="18"/>
  <c r="CU84" i="18"/>
  <c r="CV84" i="18"/>
  <c r="CW84" i="18"/>
  <c r="CX84" i="18"/>
  <c r="CY84" i="18"/>
  <c r="CZ84" i="18"/>
  <c r="DA84" i="18"/>
  <c r="DB84" i="18"/>
  <c r="DC84" i="18"/>
  <c r="DD84" i="18"/>
  <c r="DE84" i="18"/>
  <c r="DF84" i="18"/>
  <c r="DG84" i="18"/>
  <c r="DH84" i="18"/>
  <c r="DI84" i="18"/>
  <c r="DJ84" i="18"/>
  <c r="DK84" i="18"/>
  <c r="DL84" i="18"/>
  <c r="DM84" i="18"/>
  <c r="DN84" i="18"/>
  <c r="DO84" i="18"/>
  <c r="DP84" i="18"/>
  <c r="DQ84" i="18"/>
  <c r="DR84" i="18"/>
  <c r="DS84" i="18"/>
  <c r="DT84" i="18"/>
  <c r="DU84" i="18"/>
  <c r="DV84" i="18"/>
  <c r="DW84" i="18"/>
  <c r="DX84" i="18"/>
  <c r="DY84" i="18"/>
  <c r="DZ84" i="18"/>
  <c r="EA84" i="18"/>
  <c r="EB84" i="18"/>
  <c r="EC84" i="18"/>
  <c r="ED84" i="18"/>
  <c r="EE84" i="18"/>
  <c r="EF84" i="18"/>
  <c r="EG84" i="18"/>
  <c r="EH84" i="18"/>
  <c r="EI84" i="18"/>
  <c r="EJ84" i="18"/>
  <c r="EK84" i="18"/>
  <c r="EL84" i="18"/>
  <c r="EM84" i="18"/>
  <c r="EN84" i="18"/>
  <c r="EO84" i="18"/>
  <c r="EP84" i="18"/>
  <c r="EQ84" i="18"/>
  <c r="ER84" i="18"/>
  <c r="ES84" i="18"/>
  <c r="ET84" i="18"/>
  <c r="EU84" i="18"/>
  <c r="EV84" i="18"/>
  <c r="EW84" i="18"/>
  <c r="EX84" i="18"/>
  <c r="EY84" i="18"/>
  <c r="EZ84" i="18"/>
  <c r="FA84" i="18"/>
  <c r="FB84" i="18"/>
  <c r="FC84" i="18"/>
  <c r="FD84" i="18"/>
  <c r="FE84" i="18"/>
  <c r="FF84" i="18"/>
  <c r="FG84" i="18"/>
  <c r="FH84" i="18"/>
  <c r="FI84" i="18"/>
  <c r="FJ84" i="18"/>
  <c r="FK84" i="18"/>
  <c r="FL84" i="18"/>
  <c r="FM84" i="18"/>
  <c r="FN84" i="18"/>
  <c r="FO84" i="18"/>
  <c r="FP84" i="18"/>
  <c r="FQ84" i="18"/>
  <c r="FR84" i="18"/>
  <c r="FS84" i="18"/>
  <c r="FT84" i="18"/>
  <c r="FU84" i="18"/>
  <c r="FV84" i="18"/>
  <c r="FW84" i="18"/>
  <c r="FX84" i="18"/>
  <c r="FY84" i="18"/>
  <c r="FZ84" i="18"/>
  <c r="GA84" i="18"/>
  <c r="GB84" i="18"/>
  <c r="GC84" i="18"/>
  <c r="GD84" i="18"/>
  <c r="GE84" i="18"/>
  <c r="GF84" i="18"/>
  <c r="GG84" i="18"/>
  <c r="GH84" i="18"/>
  <c r="GI84" i="18"/>
  <c r="GJ84" i="18"/>
  <c r="GK84" i="18"/>
  <c r="GL84" i="18"/>
  <c r="GM84" i="18"/>
  <c r="GN84" i="18"/>
  <c r="GO84" i="18"/>
  <c r="GP84" i="18"/>
  <c r="GQ84" i="18"/>
  <c r="GR84" i="18"/>
  <c r="GS84" i="18"/>
  <c r="GT84" i="18"/>
  <c r="GU84" i="18"/>
  <c r="GV84" i="18"/>
  <c r="GW84" i="18"/>
  <c r="GX84" i="18"/>
  <c r="GY84" i="18"/>
  <c r="GZ84" i="18"/>
  <c r="HA84" i="18"/>
  <c r="HB84" i="18"/>
  <c r="HC84" i="18"/>
  <c r="HD84" i="18"/>
  <c r="HE84" i="18"/>
  <c r="HF84" i="18"/>
  <c r="HG84" i="18"/>
  <c r="HH84" i="18"/>
  <c r="HI84" i="18"/>
  <c r="HJ84" i="18"/>
  <c r="HK84" i="18"/>
  <c r="HL84" i="18"/>
  <c r="HM84" i="18"/>
  <c r="HN84" i="18"/>
  <c r="HO84" i="18"/>
  <c r="HP84" i="18"/>
  <c r="HQ84" i="18"/>
  <c r="HR84" i="18"/>
  <c r="HS84" i="18"/>
  <c r="HT84" i="18"/>
  <c r="HU84" i="18"/>
  <c r="HV84" i="18"/>
  <c r="HW84" i="18"/>
  <c r="HX84" i="18"/>
  <c r="HY84" i="18"/>
  <c r="HZ84" i="18"/>
  <c r="IA84" i="18"/>
  <c r="IB84" i="18"/>
  <c r="IC84" i="18"/>
  <c r="ID84" i="18"/>
  <c r="IE84" i="18"/>
  <c r="IF84" i="18"/>
  <c r="IG84" i="18"/>
  <c r="IH84" i="18"/>
  <c r="II84" i="18"/>
  <c r="IJ84" i="18"/>
  <c r="IK84" i="18"/>
  <c r="IL84" i="18"/>
  <c r="IM84" i="18"/>
  <c r="IN84" i="18"/>
  <c r="IO84" i="18"/>
  <c r="IP84" i="18"/>
  <c r="IQ84" i="18"/>
  <c r="IR84" i="18"/>
  <c r="IS84" i="18"/>
  <c r="IT84" i="18"/>
  <c r="IU84" i="18"/>
  <c r="IV84" i="18"/>
  <c r="IW84" i="18"/>
  <c r="IX84" i="18"/>
  <c r="IY84" i="18"/>
  <c r="IZ84" i="18"/>
  <c r="JA84" i="18"/>
  <c r="JB84" i="18"/>
  <c r="JC84" i="18"/>
  <c r="JD84" i="18"/>
  <c r="JE84" i="18"/>
  <c r="JF84" i="18"/>
  <c r="JG84" i="18"/>
  <c r="JH84" i="18"/>
  <c r="JI84" i="18"/>
  <c r="JJ84" i="18"/>
  <c r="JK84" i="18"/>
  <c r="JL84" i="18"/>
  <c r="JM84" i="18"/>
  <c r="JN84" i="18"/>
  <c r="JO84" i="18"/>
  <c r="JP84" i="18"/>
  <c r="JQ84" i="18"/>
  <c r="JR84" i="18"/>
  <c r="JS84" i="18"/>
  <c r="JT84" i="18"/>
  <c r="JU84" i="18"/>
  <c r="JV84" i="18"/>
  <c r="JW84" i="18"/>
  <c r="JX84" i="18"/>
  <c r="JY84" i="18"/>
  <c r="JZ84" i="18"/>
  <c r="KA84" i="18"/>
  <c r="KB84" i="18"/>
  <c r="KC84" i="18"/>
  <c r="KD84" i="18"/>
  <c r="KE84" i="18"/>
  <c r="KF84" i="18"/>
  <c r="KG84" i="18"/>
  <c r="KH84" i="18"/>
  <c r="KI84" i="18"/>
  <c r="KJ84" i="18"/>
  <c r="KK84" i="18"/>
  <c r="KL84" i="18"/>
  <c r="KM84" i="18"/>
  <c r="KN84" i="18"/>
  <c r="KO84" i="18"/>
  <c r="KP84" i="18"/>
  <c r="KQ84" i="18"/>
  <c r="KR84" i="18"/>
  <c r="KS84" i="18"/>
  <c r="KT84" i="18"/>
  <c r="KU84" i="18"/>
  <c r="KV84" i="18"/>
  <c r="KW84" i="18"/>
  <c r="KX84" i="18"/>
  <c r="KY84" i="18"/>
  <c r="KZ84" i="18"/>
  <c r="LA84" i="18"/>
  <c r="LB84" i="18"/>
  <c r="LC84" i="18"/>
  <c r="LD84" i="18"/>
  <c r="LE84" i="18"/>
  <c r="LF84" i="18"/>
  <c r="LG84" i="18"/>
  <c r="LH84" i="18"/>
  <c r="LI84" i="18"/>
  <c r="LJ84" i="18"/>
  <c r="LK84" i="18"/>
  <c r="LL84" i="18"/>
  <c r="LM84" i="18"/>
  <c r="LN84" i="18"/>
  <c r="LO84" i="18"/>
  <c r="LP84" i="18"/>
  <c r="LQ84" i="18"/>
  <c r="LR84" i="18"/>
  <c r="LS84" i="18"/>
  <c r="LT84" i="18"/>
  <c r="LU84" i="18"/>
  <c r="LV84" i="18"/>
  <c r="LW84" i="18"/>
  <c r="LX84" i="18"/>
  <c r="LY84" i="18"/>
  <c r="LZ84" i="18"/>
  <c r="MA84" i="18"/>
  <c r="MB84" i="18"/>
  <c r="MC84" i="18"/>
  <c r="MD84" i="18"/>
  <c r="ME84" i="18"/>
  <c r="MF84" i="18"/>
  <c r="MG84" i="18"/>
  <c r="MH84" i="18"/>
  <c r="MI84" i="18"/>
  <c r="MJ84" i="18"/>
  <c r="MK84" i="18"/>
  <c r="ML84" i="18"/>
  <c r="MM84" i="18"/>
  <c r="MN84" i="18"/>
  <c r="MO84" i="18"/>
  <c r="MP84" i="18"/>
  <c r="MQ84" i="18"/>
  <c r="MR84" i="18"/>
  <c r="MS84" i="18"/>
  <c r="MT84" i="18"/>
  <c r="MU84" i="18"/>
  <c r="MV84" i="18"/>
  <c r="MW84" i="18"/>
  <c r="MX84" i="18"/>
  <c r="MY84" i="18"/>
  <c r="MZ84" i="18"/>
  <c r="NA84" i="18"/>
  <c r="NB84" i="18"/>
  <c r="NC84" i="18"/>
  <c r="ND84" i="18"/>
  <c r="NE84" i="18"/>
  <c r="NF84" i="18"/>
  <c r="NG84" i="18"/>
  <c r="NH84" i="18"/>
  <c r="NI84" i="18"/>
  <c r="NJ84" i="18"/>
  <c r="NK84" i="18"/>
  <c r="NL84" i="18"/>
  <c r="NM84" i="18"/>
  <c r="NN84" i="18"/>
  <c r="NO84" i="18"/>
  <c r="NP84" i="18"/>
  <c r="NQ84" i="18"/>
  <c r="NR84" i="18"/>
  <c r="NS84" i="18"/>
  <c r="NT84" i="18"/>
  <c r="NU84" i="18"/>
  <c r="NV84" i="18"/>
  <c r="NW84" i="18"/>
  <c r="NX84" i="18"/>
  <c r="NY84" i="18"/>
  <c r="NZ84" i="18"/>
  <c r="OA84" i="18"/>
  <c r="OB84" i="18"/>
  <c r="OC84" i="18"/>
  <c r="OD84" i="18"/>
  <c r="OE84" i="18"/>
  <c r="OF84" i="18"/>
  <c r="OG84" i="18"/>
  <c r="OH84" i="18"/>
  <c r="OI84" i="18"/>
  <c r="OJ84" i="18"/>
  <c r="OK84" i="18"/>
  <c r="OL84" i="18"/>
  <c r="OM84" i="18"/>
  <c r="ON84" i="18"/>
  <c r="OO84" i="18"/>
  <c r="OP84" i="18"/>
  <c r="OQ84" i="18"/>
  <c r="OR84" i="18"/>
  <c r="OS84" i="18"/>
  <c r="OT84" i="18"/>
  <c r="OU84" i="18"/>
  <c r="OV84" i="18"/>
  <c r="OW84" i="18"/>
  <c r="OX84" i="18"/>
  <c r="OY84" i="18"/>
  <c r="OZ84" i="18"/>
  <c r="PA84" i="18"/>
  <c r="PB84" i="18"/>
  <c r="PC84" i="18"/>
  <c r="PD84" i="18"/>
  <c r="PE84" i="18"/>
  <c r="PF84" i="18"/>
  <c r="PG84" i="18"/>
  <c r="PH84" i="18"/>
  <c r="PI84" i="18"/>
  <c r="PJ84" i="18"/>
  <c r="PK84" i="18"/>
  <c r="PL84" i="18"/>
  <c r="PM84" i="18"/>
  <c r="PN84" i="18"/>
  <c r="PO84" i="18"/>
  <c r="PP84" i="18"/>
  <c r="PQ84" i="18"/>
  <c r="PR84" i="18"/>
  <c r="PS84" i="18"/>
  <c r="PT84" i="18"/>
  <c r="PU84" i="18"/>
  <c r="PV84" i="18"/>
  <c r="PW84" i="18"/>
  <c r="PX84" i="18"/>
  <c r="PY84" i="18"/>
  <c r="PZ84" i="18"/>
  <c r="QA84" i="18"/>
  <c r="QB84" i="18"/>
  <c r="QC84" i="18"/>
  <c r="QD84" i="18"/>
  <c r="QE84" i="18"/>
  <c r="QF84" i="18"/>
  <c r="QG84" i="18"/>
  <c r="QH84" i="18"/>
  <c r="QI84" i="18"/>
  <c r="QJ84" i="18"/>
  <c r="QK84" i="18"/>
  <c r="QL84" i="18"/>
  <c r="QM84" i="18"/>
  <c r="QN84" i="18"/>
  <c r="QO84" i="18"/>
  <c r="QP84" i="18"/>
  <c r="QQ84" i="18"/>
  <c r="QR84" i="18"/>
  <c r="QS84" i="18"/>
  <c r="QT84" i="18"/>
  <c r="QU84" i="18"/>
  <c r="QV84" i="18"/>
  <c r="QW84" i="18"/>
  <c r="QX84" i="18"/>
  <c r="QY84" i="18"/>
  <c r="QZ84" i="18"/>
  <c r="RA84" i="18"/>
  <c r="RB84" i="18"/>
  <c r="RC84" i="18"/>
  <c r="RD84" i="18"/>
  <c r="RE84" i="18"/>
  <c r="RF84" i="18"/>
  <c r="RG84" i="18"/>
  <c r="RH84" i="18"/>
  <c r="RI84" i="18"/>
  <c r="RJ84" i="18"/>
  <c r="RK84" i="18"/>
  <c r="RL84" i="18"/>
  <c r="RM84" i="18"/>
  <c r="RN84" i="18"/>
  <c r="RO84" i="18"/>
  <c r="RP84" i="18"/>
  <c r="RQ84" i="18"/>
  <c r="RR84" i="18"/>
  <c r="RS84" i="18"/>
  <c r="RT84" i="18"/>
  <c r="RU84" i="18"/>
  <c r="RV84" i="18"/>
  <c r="RW84" i="18"/>
  <c r="RX84" i="18"/>
  <c r="RY84" i="18"/>
  <c r="RZ84" i="18"/>
  <c r="SA84" i="18"/>
  <c r="SB84" i="18"/>
  <c r="SC84" i="18"/>
  <c r="SD84" i="18"/>
  <c r="SE84" i="18"/>
  <c r="SF84" i="18"/>
  <c r="SG84" i="18"/>
  <c r="SH84" i="18"/>
  <c r="SI84" i="18"/>
  <c r="SJ84" i="18"/>
  <c r="SK84" i="18"/>
  <c r="SL84" i="18"/>
  <c r="SM84" i="18"/>
  <c r="SN84" i="18"/>
  <c r="SO84" i="18"/>
  <c r="SP84" i="18"/>
  <c r="SQ84" i="18"/>
  <c r="SR84" i="18"/>
  <c r="SS84" i="18"/>
  <c r="ST84" i="18"/>
  <c r="SU84" i="18"/>
  <c r="SV84" i="18"/>
  <c r="SW84" i="18"/>
  <c r="SX84" i="18"/>
  <c r="SY84" i="18"/>
  <c r="SZ84" i="18"/>
  <c r="TA84" i="18"/>
  <c r="TB84" i="18"/>
  <c r="TC84" i="18"/>
  <c r="TD84" i="18"/>
  <c r="TE84" i="18"/>
  <c r="TF84" i="18"/>
  <c r="TG84" i="18"/>
  <c r="TH84" i="18"/>
  <c r="TI84" i="18"/>
  <c r="TJ84" i="18"/>
  <c r="TK84" i="18"/>
  <c r="TL84" i="18"/>
  <c r="TM84" i="18"/>
  <c r="TN84" i="18"/>
  <c r="TO84" i="18"/>
  <c r="TP84" i="18"/>
  <c r="TQ84" i="18"/>
  <c r="TR84" i="18"/>
  <c r="TS84" i="18"/>
  <c r="TT84" i="18"/>
  <c r="TU84" i="18"/>
  <c r="TV84" i="18"/>
  <c r="TW84" i="18"/>
  <c r="TX84" i="18"/>
  <c r="TY84" i="18"/>
  <c r="TZ84" i="18"/>
  <c r="UA84" i="18"/>
  <c r="UB84" i="18"/>
  <c r="UC84" i="18"/>
  <c r="UD84" i="18"/>
  <c r="UE84" i="18"/>
  <c r="UF84" i="18"/>
  <c r="UG84" i="18"/>
  <c r="UH84" i="18"/>
  <c r="UI84" i="18"/>
  <c r="UJ84" i="18"/>
  <c r="UK84" i="18"/>
  <c r="UL84" i="18"/>
  <c r="UM84" i="18"/>
  <c r="UN84" i="18"/>
  <c r="UO84" i="18"/>
  <c r="UP84" i="18"/>
  <c r="UQ84" i="18"/>
  <c r="UR84" i="18"/>
  <c r="US84" i="18"/>
  <c r="UT84" i="18"/>
  <c r="UU84" i="18"/>
  <c r="UV84" i="18"/>
  <c r="UW84" i="18"/>
  <c r="UX84" i="18"/>
  <c r="UY84" i="18"/>
  <c r="UZ84" i="18"/>
  <c r="VA84" i="18"/>
  <c r="VB84" i="18"/>
  <c r="VC84" i="18"/>
  <c r="VD84" i="18"/>
  <c r="VE84" i="18"/>
  <c r="VF84" i="18"/>
  <c r="VG84" i="18"/>
  <c r="VH84" i="18"/>
  <c r="VI84" i="18"/>
  <c r="VJ84" i="18"/>
  <c r="VK84" i="18"/>
  <c r="VL84" i="18"/>
  <c r="VM84" i="18"/>
  <c r="VN84" i="18"/>
  <c r="VO84" i="18"/>
  <c r="VP84" i="18"/>
  <c r="VQ84" i="18"/>
  <c r="VR84" i="18"/>
  <c r="VS84" i="18"/>
  <c r="VT84" i="18"/>
  <c r="VU84" i="18"/>
  <c r="VV84" i="18"/>
  <c r="VW84" i="18"/>
  <c r="VX84" i="18"/>
  <c r="VY84" i="18"/>
  <c r="VZ84" i="18"/>
  <c r="WA84" i="18"/>
  <c r="WB84" i="18"/>
  <c r="WC84" i="18"/>
  <c r="WD84" i="18"/>
  <c r="WE84" i="18"/>
  <c r="WF84" i="18"/>
  <c r="WG84" i="18"/>
  <c r="WH84" i="18"/>
  <c r="WI84" i="18"/>
  <c r="WJ84" i="18"/>
  <c r="WK84" i="18"/>
  <c r="WL84" i="18"/>
  <c r="WM84" i="18"/>
  <c r="WN84" i="18"/>
  <c r="WO84" i="18"/>
  <c r="WP84" i="18"/>
  <c r="WQ84" i="18"/>
  <c r="WR84" i="18"/>
  <c r="WS84" i="18"/>
  <c r="WT84" i="18"/>
  <c r="WU84" i="18"/>
  <c r="WV84" i="18"/>
  <c r="WW84" i="18"/>
  <c r="WX84" i="18"/>
  <c r="WY84" i="18"/>
  <c r="WZ84" i="18"/>
  <c r="XA84" i="18"/>
  <c r="XB84" i="18"/>
  <c r="XC84" i="18"/>
  <c r="XD84" i="18"/>
  <c r="XE84" i="18"/>
  <c r="XF84" i="18"/>
  <c r="XG84" i="18"/>
  <c r="XH84" i="18"/>
  <c r="XI84" i="18"/>
  <c r="XJ84" i="18"/>
  <c r="XK84" i="18"/>
  <c r="XL84" i="18"/>
  <c r="XM84" i="18"/>
  <c r="XN84" i="18"/>
  <c r="XO84" i="18"/>
  <c r="XP84" i="18"/>
  <c r="XQ84" i="18"/>
  <c r="XR84" i="18"/>
  <c r="XS84" i="18"/>
  <c r="XT84" i="18"/>
  <c r="XU84" i="18"/>
  <c r="XV84" i="18"/>
  <c r="XW84" i="18"/>
  <c r="XX84" i="18"/>
  <c r="XY84" i="18"/>
  <c r="XZ84" i="18"/>
  <c r="YA84" i="18"/>
  <c r="YB84" i="18"/>
  <c r="YC84" i="18"/>
  <c r="YD84" i="18"/>
  <c r="YE84" i="18"/>
  <c r="YF84" i="18"/>
  <c r="YG84" i="18"/>
  <c r="YH84" i="18"/>
  <c r="YI84" i="18"/>
  <c r="YJ84" i="18"/>
  <c r="YK84" i="18"/>
  <c r="YL84" i="18"/>
  <c r="YM84" i="18"/>
  <c r="YN84" i="18"/>
  <c r="YO84" i="18"/>
  <c r="YP84" i="18"/>
  <c r="YQ84" i="18"/>
  <c r="YR84" i="18"/>
  <c r="YS84" i="18"/>
  <c r="YT84" i="18"/>
  <c r="YU84" i="18"/>
  <c r="YV84" i="18"/>
  <c r="YW84" i="18"/>
  <c r="YX84" i="18"/>
  <c r="YY84" i="18"/>
  <c r="YZ84" i="18"/>
  <c r="ZA84" i="18"/>
  <c r="ZB84" i="18"/>
  <c r="ZC84" i="18"/>
  <c r="ZD84" i="18"/>
  <c r="ZE84" i="18"/>
  <c r="ZF84" i="18"/>
  <c r="ZG84" i="18"/>
  <c r="ZH84" i="18"/>
  <c r="ZI84" i="18"/>
  <c r="ZJ84" i="18"/>
  <c r="ZK84" i="18"/>
  <c r="ZL84" i="18"/>
  <c r="ZM84" i="18"/>
  <c r="ZN84" i="18"/>
  <c r="ZO84" i="18"/>
  <c r="ZP84" i="18"/>
  <c r="ZQ84" i="18"/>
  <c r="AC85" i="18"/>
  <c r="AD85" i="18"/>
  <c r="AE85" i="18"/>
  <c r="AF85" i="18"/>
  <c r="AG85" i="18"/>
  <c r="AH85" i="18"/>
  <c r="AI85" i="18"/>
  <c r="AJ85" i="18"/>
  <c r="AK85" i="18"/>
  <c r="AL85" i="18"/>
  <c r="AM85" i="18"/>
  <c r="AN85" i="18"/>
  <c r="AO85" i="18"/>
  <c r="AP85" i="18"/>
  <c r="AQ85" i="18"/>
  <c r="AR85" i="18"/>
  <c r="AS85" i="18"/>
  <c r="AT85" i="18"/>
  <c r="AU85" i="18"/>
  <c r="AV85" i="18"/>
  <c r="AW85" i="18"/>
  <c r="AX85" i="18"/>
  <c r="AY85" i="18"/>
  <c r="AZ85" i="18"/>
  <c r="BA85" i="18"/>
  <c r="BB85" i="18"/>
  <c r="BC85" i="18"/>
  <c r="BD85" i="18"/>
  <c r="BE85" i="18"/>
  <c r="BF85" i="18"/>
  <c r="BG85" i="18"/>
  <c r="BH85" i="18"/>
  <c r="BI85" i="18"/>
  <c r="BJ85" i="18"/>
  <c r="BK85" i="18"/>
  <c r="BL85" i="18"/>
  <c r="BM85" i="18"/>
  <c r="BN85" i="18"/>
  <c r="BO85" i="18"/>
  <c r="BP85" i="18"/>
  <c r="BQ85" i="18"/>
  <c r="BR85" i="18"/>
  <c r="BS85" i="18"/>
  <c r="BT85" i="18"/>
  <c r="BU85" i="18"/>
  <c r="BV85" i="18"/>
  <c r="BW85" i="18"/>
  <c r="BX85" i="18"/>
  <c r="BY85" i="18"/>
  <c r="BZ85" i="18"/>
  <c r="CA85" i="18"/>
  <c r="CB85" i="18"/>
  <c r="CC85" i="18"/>
  <c r="CD85" i="18"/>
  <c r="CE85" i="18"/>
  <c r="CF85" i="18"/>
  <c r="CG85" i="18"/>
  <c r="CH85" i="18"/>
  <c r="CI85" i="18"/>
  <c r="CJ85" i="18"/>
  <c r="CK85" i="18"/>
  <c r="CL85" i="18"/>
  <c r="CM85" i="18"/>
  <c r="CN85" i="18"/>
  <c r="CO85" i="18"/>
  <c r="CP85" i="18"/>
  <c r="CQ85" i="18"/>
  <c r="CR85" i="18"/>
  <c r="CS85" i="18"/>
  <c r="CT85" i="18"/>
  <c r="CU85" i="18"/>
  <c r="CV85" i="18"/>
  <c r="CW85" i="18"/>
  <c r="CX85" i="18"/>
  <c r="CY85" i="18"/>
  <c r="CZ85" i="18"/>
  <c r="DA85" i="18"/>
  <c r="DB85" i="18"/>
  <c r="DC85" i="18"/>
  <c r="DD85" i="18"/>
  <c r="DE85" i="18"/>
  <c r="DF85" i="18"/>
  <c r="DG85" i="18"/>
  <c r="DH85" i="18"/>
  <c r="DI85" i="18"/>
  <c r="DJ85" i="18"/>
  <c r="DK85" i="18"/>
  <c r="DL85" i="18"/>
  <c r="DM85" i="18"/>
  <c r="DN85" i="18"/>
  <c r="DO85" i="18"/>
  <c r="DP85" i="18"/>
  <c r="DQ85" i="18"/>
  <c r="DR85" i="18"/>
  <c r="DS85" i="18"/>
  <c r="DT85" i="18"/>
  <c r="DU85" i="18"/>
  <c r="DV85" i="18"/>
  <c r="DW85" i="18"/>
  <c r="DX85" i="18"/>
  <c r="DY85" i="18"/>
  <c r="DZ85" i="18"/>
  <c r="EA85" i="18"/>
  <c r="EB85" i="18"/>
  <c r="EC85" i="18"/>
  <c r="ED85" i="18"/>
  <c r="EE85" i="18"/>
  <c r="EF85" i="18"/>
  <c r="EG85" i="18"/>
  <c r="EH85" i="18"/>
  <c r="EI85" i="18"/>
  <c r="EJ85" i="18"/>
  <c r="EK85" i="18"/>
  <c r="EL85" i="18"/>
  <c r="EM85" i="18"/>
  <c r="EN85" i="18"/>
  <c r="EO85" i="18"/>
  <c r="EP85" i="18"/>
  <c r="EQ85" i="18"/>
  <c r="ER85" i="18"/>
  <c r="ES85" i="18"/>
  <c r="ET85" i="18"/>
  <c r="EU85" i="18"/>
  <c r="EV85" i="18"/>
  <c r="EW85" i="18"/>
  <c r="EX85" i="18"/>
  <c r="EY85" i="18"/>
  <c r="EZ85" i="18"/>
  <c r="FA85" i="18"/>
  <c r="FB85" i="18"/>
  <c r="FC85" i="18"/>
  <c r="FD85" i="18"/>
  <c r="FE85" i="18"/>
  <c r="FF85" i="18"/>
  <c r="FG85" i="18"/>
  <c r="FH85" i="18"/>
  <c r="FI85" i="18"/>
  <c r="FJ85" i="18"/>
  <c r="FK85" i="18"/>
  <c r="FL85" i="18"/>
  <c r="FM85" i="18"/>
  <c r="FN85" i="18"/>
  <c r="FO85" i="18"/>
  <c r="FP85" i="18"/>
  <c r="FQ85" i="18"/>
  <c r="FR85" i="18"/>
  <c r="FS85" i="18"/>
  <c r="FT85" i="18"/>
  <c r="FU85" i="18"/>
  <c r="FV85" i="18"/>
  <c r="FW85" i="18"/>
  <c r="FX85" i="18"/>
  <c r="FY85" i="18"/>
  <c r="FZ85" i="18"/>
  <c r="GA85" i="18"/>
  <c r="GB85" i="18"/>
  <c r="GC85" i="18"/>
  <c r="GD85" i="18"/>
  <c r="GE85" i="18"/>
  <c r="GF85" i="18"/>
  <c r="GG85" i="18"/>
  <c r="GH85" i="18"/>
  <c r="GI85" i="18"/>
  <c r="GJ85" i="18"/>
  <c r="GK85" i="18"/>
  <c r="GL85" i="18"/>
  <c r="GM85" i="18"/>
  <c r="GN85" i="18"/>
  <c r="GO85" i="18"/>
  <c r="GP85" i="18"/>
  <c r="GQ85" i="18"/>
  <c r="GR85" i="18"/>
  <c r="GS85" i="18"/>
  <c r="GT85" i="18"/>
  <c r="GU85" i="18"/>
  <c r="GV85" i="18"/>
  <c r="GW85" i="18"/>
  <c r="GX85" i="18"/>
  <c r="GY85" i="18"/>
  <c r="GZ85" i="18"/>
  <c r="HA85" i="18"/>
  <c r="HB85" i="18"/>
  <c r="HC85" i="18"/>
  <c r="HD85" i="18"/>
  <c r="HE85" i="18"/>
  <c r="HF85" i="18"/>
  <c r="HG85" i="18"/>
  <c r="HH85" i="18"/>
  <c r="HI85" i="18"/>
  <c r="HJ85" i="18"/>
  <c r="HK85" i="18"/>
  <c r="HL85" i="18"/>
  <c r="HM85" i="18"/>
  <c r="HN85" i="18"/>
  <c r="HO85" i="18"/>
  <c r="HP85" i="18"/>
  <c r="HQ85" i="18"/>
  <c r="HR85" i="18"/>
  <c r="HS85" i="18"/>
  <c r="HT85" i="18"/>
  <c r="HU85" i="18"/>
  <c r="HV85" i="18"/>
  <c r="HW85" i="18"/>
  <c r="HX85" i="18"/>
  <c r="HY85" i="18"/>
  <c r="HZ85" i="18"/>
  <c r="IA85" i="18"/>
  <c r="IB85" i="18"/>
  <c r="IC85" i="18"/>
  <c r="ID85" i="18"/>
  <c r="IE85" i="18"/>
  <c r="IF85" i="18"/>
  <c r="IG85" i="18"/>
  <c r="IH85" i="18"/>
  <c r="II85" i="18"/>
  <c r="IJ85" i="18"/>
  <c r="IK85" i="18"/>
  <c r="IL85" i="18"/>
  <c r="IM85" i="18"/>
  <c r="IN85" i="18"/>
  <c r="IO85" i="18"/>
  <c r="IP85" i="18"/>
  <c r="IQ85" i="18"/>
  <c r="IR85" i="18"/>
  <c r="IS85" i="18"/>
  <c r="IT85" i="18"/>
  <c r="IU85" i="18"/>
  <c r="IV85" i="18"/>
  <c r="IW85" i="18"/>
  <c r="IX85" i="18"/>
  <c r="IY85" i="18"/>
  <c r="IZ85" i="18"/>
  <c r="JA85" i="18"/>
  <c r="JB85" i="18"/>
  <c r="JC85" i="18"/>
  <c r="JD85" i="18"/>
  <c r="JE85" i="18"/>
  <c r="JF85" i="18"/>
  <c r="JG85" i="18"/>
  <c r="JH85" i="18"/>
  <c r="JI85" i="18"/>
  <c r="JJ85" i="18"/>
  <c r="JK85" i="18"/>
  <c r="JL85" i="18"/>
  <c r="JM85" i="18"/>
  <c r="JN85" i="18"/>
  <c r="JO85" i="18"/>
  <c r="JP85" i="18"/>
  <c r="JQ85" i="18"/>
  <c r="JR85" i="18"/>
  <c r="JS85" i="18"/>
  <c r="JT85" i="18"/>
  <c r="JU85" i="18"/>
  <c r="JV85" i="18"/>
  <c r="JW85" i="18"/>
  <c r="JX85" i="18"/>
  <c r="JY85" i="18"/>
  <c r="JZ85" i="18"/>
  <c r="KA85" i="18"/>
  <c r="KB85" i="18"/>
  <c r="KC85" i="18"/>
  <c r="KD85" i="18"/>
  <c r="KE85" i="18"/>
  <c r="KF85" i="18"/>
  <c r="KG85" i="18"/>
  <c r="KH85" i="18"/>
  <c r="KI85" i="18"/>
  <c r="KJ85" i="18"/>
  <c r="KK85" i="18"/>
  <c r="KL85" i="18"/>
  <c r="KM85" i="18"/>
  <c r="KN85" i="18"/>
  <c r="KO85" i="18"/>
  <c r="KP85" i="18"/>
  <c r="KQ85" i="18"/>
  <c r="KR85" i="18"/>
  <c r="KS85" i="18"/>
  <c r="KT85" i="18"/>
  <c r="KU85" i="18"/>
  <c r="KV85" i="18"/>
  <c r="KW85" i="18"/>
  <c r="KX85" i="18"/>
  <c r="KY85" i="18"/>
  <c r="KZ85" i="18"/>
  <c r="LA85" i="18"/>
  <c r="LB85" i="18"/>
  <c r="LC85" i="18"/>
  <c r="LD85" i="18"/>
  <c r="LE85" i="18"/>
  <c r="LF85" i="18"/>
  <c r="LG85" i="18"/>
  <c r="LH85" i="18"/>
  <c r="LI85" i="18"/>
  <c r="LJ85" i="18"/>
  <c r="LK85" i="18"/>
  <c r="LL85" i="18"/>
  <c r="LM85" i="18"/>
  <c r="LN85" i="18"/>
  <c r="LO85" i="18"/>
  <c r="LP85" i="18"/>
  <c r="LQ85" i="18"/>
  <c r="LR85" i="18"/>
  <c r="LS85" i="18"/>
  <c r="LT85" i="18"/>
  <c r="LU85" i="18"/>
  <c r="LV85" i="18"/>
  <c r="LW85" i="18"/>
  <c r="LX85" i="18"/>
  <c r="LY85" i="18"/>
  <c r="LZ85" i="18"/>
  <c r="MA85" i="18"/>
  <c r="MB85" i="18"/>
  <c r="MC85" i="18"/>
  <c r="MD85" i="18"/>
  <c r="ME85" i="18"/>
  <c r="MF85" i="18"/>
  <c r="MG85" i="18"/>
  <c r="MH85" i="18"/>
  <c r="MI85" i="18"/>
  <c r="MJ85" i="18"/>
  <c r="MK85" i="18"/>
  <c r="ML85" i="18"/>
  <c r="MM85" i="18"/>
  <c r="MN85" i="18"/>
  <c r="MO85" i="18"/>
  <c r="MP85" i="18"/>
  <c r="MQ85" i="18"/>
  <c r="MR85" i="18"/>
  <c r="MS85" i="18"/>
  <c r="MT85" i="18"/>
  <c r="MU85" i="18"/>
  <c r="MV85" i="18"/>
  <c r="MW85" i="18"/>
  <c r="MX85" i="18"/>
  <c r="MY85" i="18"/>
  <c r="MZ85" i="18"/>
  <c r="NA85" i="18"/>
  <c r="NB85" i="18"/>
  <c r="NC85" i="18"/>
  <c r="ND85" i="18"/>
  <c r="NE85" i="18"/>
  <c r="NF85" i="18"/>
  <c r="NG85" i="18"/>
  <c r="NH85" i="18"/>
  <c r="NI85" i="18"/>
  <c r="NJ85" i="18"/>
  <c r="NK85" i="18"/>
  <c r="NL85" i="18"/>
  <c r="NM85" i="18"/>
  <c r="NN85" i="18"/>
  <c r="NO85" i="18"/>
  <c r="NP85" i="18"/>
  <c r="NQ85" i="18"/>
  <c r="NR85" i="18"/>
  <c r="NS85" i="18"/>
  <c r="NT85" i="18"/>
  <c r="NU85" i="18"/>
  <c r="NV85" i="18"/>
  <c r="NW85" i="18"/>
  <c r="NX85" i="18"/>
  <c r="NY85" i="18"/>
  <c r="NZ85" i="18"/>
  <c r="OA85" i="18"/>
  <c r="OB85" i="18"/>
  <c r="OC85" i="18"/>
  <c r="OD85" i="18"/>
  <c r="OE85" i="18"/>
  <c r="OF85" i="18"/>
  <c r="OG85" i="18"/>
  <c r="OH85" i="18"/>
  <c r="OI85" i="18"/>
  <c r="OJ85" i="18"/>
  <c r="OK85" i="18"/>
  <c r="OL85" i="18"/>
  <c r="OM85" i="18"/>
  <c r="ON85" i="18"/>
  <c r="OO85" i="18"/>
  <c r="OP85" i="18"/>
  <c r="OQ85" i="18"/>
  <c r="OR85" i="18"/>
  <c r="OS85" i="18"/>
  <c r="OT85" i="18"/>
  <c r="OU85" i="18"/>
  <c r="OV85" i="18"/>
  <c r="OW85" i="18"/>
  <c r="OX85" i="18"/>
  <c r="OY85" i="18"/>
  <c r="OZ85" i="18"/>
  <c r="PA85" i="18"/>
  <c r="PB85" i="18"/>
  <c r="PC85" i="18"/>
  <c r="PD85" i="18"/>
  <c r="PE85" i="18"/>
  <c r="PF85" i="18"/>
  <c r="PG85" i="18"/>
  <c r="PH85" i="18"/>
  <c r="PI85" i="18"/>
  <c r="PJ85" i="18"/>
  <c r="PK85" i="18"/>
  <c r="PL85" i="18"/>
  <c r="PM85" i="18"/>
  <c r="PN85" i="18"/>
  <c r="PO85" i="18"/>
  <c r="PP85" i="18"/>
  <c r="PQ85" i="18"/>
  <c r="PR85" i="18"/>
  <c r="PS85" i="18"/>
  <c r="PT85" i="18"/>
  <c r="PU85" i="18"/>
  <c r="PV85" i="18"/>
  <c r="PW85" i="18"/>
  <c r="PX85" i="18"/>
  <c r="PY85" i="18"/>
  <c r="PZ85" i="18"/>
  <c r="QA85" i="18"/>
  <c r="QB85" i="18"/>
  <c r="QC85" i="18"/>
  <c r="QD85" i="18"/>
  <c r="QE85" i="18"/>
  <c r="QF85" i="18"/>
  <c r="QG85" i="18"/>
  <c r="QH85" i="18"/>
  <c r="QI85" i="18"/>
  <c r="QJ85" i="18"/>
  <c r="QK85" i="18"/>
  <c r="QL85" i="18"/>
  <c r="QM85" i="18"/>
  <c r="QN85" i="18"/>
  <c r="QO85" i="18"/>
  <c r="QP85" i="18"/>
  <c r="QQ85" i="18"/>
  <c r="QR85" i="18"/>
  <c r="QS85" i="18"/>
  <c r="QT85" i="18"/>
  <c r="QU85" i="18"/>
  <c r="QV85" i="18"/>
  <c r="QW85" i="18"/>
  <c r="QX85" i="18"/>
  <c r="QY85" i="18"/>
  <c r="QZ85" i="18"/>
  <c r="RA85" i="18"/>
  <c r="RB85" i="18"/>
  <c r="RC85" i="18"/>
  <c r="RD85" i="18"/>
  <c r="RE85" i="18"/>
  <c r="RF85" i="18"/>
  <c r="RG85" i="18"/>
  <c r="RH85" i="18"/>
  <c r="RI85" i="18"/>
  <c r="RJ85" i="18"/>
  <c r="RK85" i="18"/>
  <c r="RL85" i="18"/>
  <c r="RM85" i="18"/>
  <c r="RN85" i="18"/>
  <c r="RO85" i="18"/>
  <c r="RP85" i="18"/>
  <c r="RQ85" i="18"/>
  <c r="RR85" i="18"/>
  <c r="RS85" i="18"/>
  <c r="RT85" i="18"/>
  <c r="RU85" i="18"/>
  <c r="RV85" i="18"/>
  <c r="RW85" i="18"/>
  <c r="RX85" i="18"/>
  <c r="RY85" i="18"/>
  <c r="RZ85" i="18"/>
  <c r="SA85" i="18"/>
  <c r="SB85" i="18"/>
  <c r="SC85" i="18"/>
  <c r="SD85" i="18"/>
  <c r="SE85" i="18"/>
  <c r="SF85" i="18"/>
  <c r="SG85" i="18"/>
  <c r="SH85" i="18"/>
  <c r="SI85" i="18"/>
  <c r="SJ85" i="18"/>
  <c r="SK85" i="18"/>
  <c r="SL85" i="18"/>
  <c r="SM85" i="18"/>
  <c r="SN85" i="18"/>
  <c r="SO85" i="18"/>
  <c r="SP85" i="18"/>
  <c r="SQ85" i="18"/>
  <c r="SR85" i="18"/>
  <c r="SS85" i="18"/>
  <c r="ST85" i="18"/>
  <c r="SU85" i="18"/>
  <c r="SV85" i="18"/>
  <c r="SW85" i="18"/>
  <c r="SX85" i="18"/>
  <c r="SY85" i="18"/>
  <c r="SZ85" i="18"/>
  <c r="TA85" i="18"/>
  <c r="TB85" i="18"/>
  <c r="TC85" i="18"/>
  <c r="TD85" i="18"/>
  <c r="TE85" i="18"/>
  <c r="TF85" i="18"/>
  <c r="TG85" i="18"/>
  <c r="TH85" i="18"/>
  <c r="TI85" i="18"/>
  <c r="TJ85" i="18"/>
  <c r="TK85" i="18"/>
  <c r="TL85" i="18"/>
  <c r="TM85" i="18"/>
  <c r="TN85" i="18"/>
  <c r="TO85" i="18"/>
  <c r="TP85" i="18"/>
  <c r="TQ85" i="18"/>
  <c r="TR85" i="18"/>
  <c r="TS85" i="18"/>
  <c r="TT85" i="18"/>
  <c r="TU85" i="18"/>
  <c r="TV85" i="18"/>
  <c r="TW85" i="18"/>
  <c r="TX85" i="18"/>
  <c r="TY85" i="18"/>
  <c r="TZ85" i="18"/>
  <c r="UA85" i="18"/>
  <c r="UB85" i="18"/>
  <c r="UC85" i="18"/>
  <c r="UD85" i="18"/>
  <c r="UE85" i="18"/>
  <c r="UF85" i="18"/>
  <c r="UG85" i="18"/>
  <c r="UH85" i="18"/>
  <c r="UI85" i="18"/>
  <c r="UJ85" i="18"/>
  <c r="UK85" i="18"/>
  <c r="UL85" i="18"/>
  <c r="UM85" i="18"/>
  <c r="UN85" i="18"/>
  <c r="UO85" i="18"/>
  <c r="UP85" i="18"/>
  <c r="UQ85" i="18"/>
  <c r="UR85" i="18"/>
  <c r="US85" i="18"/>
  <c r="UT85" i="18"/>
  <c r="UU85" i="18"/>
  <c r="UV85" i="18"/>
  <c r="UW85" i="18"/>
  <c r="UX85" i="18"/>
  <c r="UY85" i="18"/>
  <c r="UZ85" i="18"/>
  <c r="VA85" i="18"/>
  <c r="VB85" i="18"/>
  <c r="VC85" i="18"/>
  <c r="VD85" i="18"/>
  <c r="VE85" i="18"/>
  <c r="VF85" i="18"/>
  <c r="VG85" i="18"/>
  <c r="VH85" i="18"/>
  <c r="VI85" i="18"/>
  <c r="VJ85" i="18"/>
  <c r="VK85" i="18"/>
  <c r="VL85" i="18"/>
  <c r="VM85" i="18"/>
  <c r="VN85" i="18"/>
  <c r="VO85" i="18"/>
  <c r="VP85" i="18"/>
  <c r="VQ85" i="18"/>
  <c r="VR85" i="18"/>
  <c r="VS85" i="18"/>
  <c r="VT85" i="18"/>
  <c r="VU85" i="18"/>
  <c r="VV85" i="18"/>
  <c r="VW85" i="18"/>
  <c r="VX85" i="18"/>
  <c r="VY85" i="18"/>
  <c r="VZ85" i="18"/>
  <c r="WA85" i="18"/>
  <c r="WB85" i="18"/>
  <c r="WC85" i="18"/>
  <c r="WD85" i="18"/>
  <c r="WE85" i="18"/>
  <c r="WF85" i="18"/>
  <c r="WG85" i="18"/>
  <c r="WH85" i="18"/>
  <c r="WI85" i="18"/>
  <c r="WJ85" i="18"/>
  <c r="WK85" i="18"/>
  <c r="WL85" i="18"/>
  <c r="WM85" i="18"/>
  <c r="WN85" i="18"/>
  <c r="WO85" i="18"/>
  <c r="WP85" i="18"/>
  <c r="WQ85" i="18"/>
  <c r="WR85" i="18"/>
  <c r="WS85" i="18"/>
  <c r="WT85" i="18"/>
  <c r="WU85" i="18"/>
  <c r="WV85" i="18"/>
  <c r="WW85" i="18"/>
  <c r="WX85" i="18"/>
  <c r="WY85" i="18"/>
  <c r="WZ85" i="18"/>
  <c r="XA85" i="18"/>
  <c r="XB85" i="18"/>
  <c r="XC85" i="18"/>
  <c r="XD85" i="18"/>
  <c r="XE85" i="18"/>
  <c r="XF85" i="18"/>
  <c r="XG85" i="18"/>
  <c r="XH85" i="18"/>
  <c r="XI85" i="18"/>
  <c r="XJ85" i="18"/>
  <c r="XK85" i="18"/>
  <c r="XL85" i="18"/>
  <c r="XM85" i="18"/>
  <c r="XN85" i="18"/>
  <c r="XO85" i="18"/>
  <c r="XP85" i="18"/>
  <c r="XQ85" i="18"/>
  <c r="XR85" i="18"/>
  <c r="XS85" i="18"/>
  <c r="XT85" i="18"/>
  <c r="XU85" i="18"/>
  <c r="XV85" i="18"/>
  <c r="XW85" i="18"/>
  <c r="XX85" i="18"/>
  <c r="XY85" i="18"/>
  <c r="XZ85" i="18"/>
  <c r="YA85" i="18"/>
  <c r="YB85" i="18"/>
  <c r="YC85" i="18"/>
  <c r="YD85" i="18"/>
  <c r="YE85" i="18"/>
  <c r="YF85" i="18"/>
  <c r="YG85" i="18"/>
  <c r="YH85" i="18"/>
  <c r="YI85" i="18"/>
  <c r="YJ85" i="18"/>
  <c r="YK85" i="18"/>
  <c r="YL85" i="18"/>
  <c r="YM85" i="18"/>
  <c r="YN85" i="18"/>
  <c r="YO85" i="18"/>
  <c r="YP85" i="18"/>
  <c r="YQ85" i="18"/>
  <c r="YR85" i="18"/>
  <c r="YS85" i="18"/>
  <c r="YT85" i="18"/>
  <c r="YU85" i="18"/>
  <c r="YV85" i="18"/>
  <c r="YW85" i="18"/>
  <c r="YX85" i="18"/>
  <c r="YY85" i="18"/>
  <c r="YZ85" i="18"/>
  <c r="ZA85" i="18"/>
  <c r="ZB85" i="18"/>
  <c r="ZC85" i="18"/>
  <c r="ZD85" i="18"/>
  <c r="ZE85" i="18"/>
  <c r="ZF85" i="18"/>
  <c r="ZG85" i="18"/>
  <c r="ZH85" i="18"/>
  <c r="ZI85" i="18"/>
  <c r="ZJ85" i="18"/>
  <c r="ZK85" i="18"/>
  <c r="ZL85" i="18"/>
  <c r="ZM85" i="18"/>
  <c r="ZN85" i="18"/>
  <c r="ZO85" i="18"/>
  <c r="ZP85" i="18"/>
  <c r="ZQ85" i="18"/>
  <c r="AC86" i="18"/>
  <c r="AD86" i="18"/>
  <c r="AE86" i="18"/>
  <c r="AF86" i="18"/>
  <c r="AG86" i="18"/>
  <c r="AH86" i="18"/>
  <c r="AI86" i="18"/>
  <c r="AJ86" i="18"/>
  <c r="AK86" i="18"/>
  <c r="AL86" i="18"/>
  <c r="AM86" i="18"/>
  <c r="AN86" i="18"/>
  <c r="AO86" i="18"/>
  <c r="AP86" i="18"/>
  <c r="AQ86" i="18"/>
  <c r="AR86" i="18"/>
  <c r="AS86" i="18"/>
  <c r="AT86" i="18"/>
  <c r="AU86" i="18"/>
  <c r="AV86" i="18"/>
  <c r="AW86" i="18"/>
  <c r="AX86" i="18"/>
  <c r="AY86" i="18"/>
  <c r="AZ86" i="18"/>
  <c r="BA86" i="18"/>
  <c r="BB86" i="18"/>
  <c r="BC86" i="18"/>
  <c r="BD86" i="18"/>
  <c r="BE86" i="18"/>
  <c r="BF86" i="18"/>
  <c r="BG86" i="18"/>
  <c r="BH86" i="18"/>
  <c r="BI86" i="18"/>
  <c r="BJ86" i="18"/>
  <c r="BK86" i="18"/>
  <c r="BL86" i="18"/>
  <c r="BM86" i="18"/>
  <c r="BN86" i="18"/>
  <c r="BO86" i="18"/>
  <c r="BP86" i="18"/>
  <c r="BQ86" i="18"/>
  <c r="BR86" i="18"/>
  <c r="BS86" i="18"/>
  <c r="BT86" i="18"/>
  <c r="BU86" i="18"/>
  <c r="BV86" i="18"/>
  <c r="BW86" i="18"/>
  <c r="BX86" i="18"/>
  <c r="BY86" i="18"/>
  <c r="BZ86" i="18"/>
  <c r="CA86" i="18"/>
  <c r="CB86" i="18"/>
  <c r="CC86" i="18"/>
  <c r="CD86" i="18"/>
  <c r="CE86" i="18"/>
  <c r="CF86" i="18"/>
  <c r="CG86" i="18"/>
  <c r="CH86" i="18"/>
  <c r="CI86" i="18"/>
  <c r="CJ86" i="18"/>
  <c r="CK86" i="18"/>
  <c r="CL86" i="18"/>
  <c r="CM86" i="18"/>
  <c r="CN86" i="18"/>
  <c r="CO86" i="18"/>
  <c r="CP86" i="18"/>
  <c r="CQ86" i="18"/>
  <c r="CR86" i="18"/>
  <c r="CS86" i="18"/>
  <c r="CT86" i="18"/>
  <c r="CU86" i="18"/>
  <c r="CV86" i="18"/>
  <c r="CW86" i="18"/>
  <c r="CX86" i="18"/>
  <c r="CY86" i="18"/>
  <c r="CZ86" i="18"/>
  <c r="DA86" i="18"/>
  <c r="DB86" i="18"/>
  <c r="DC86" i="18"/>
  <c r="DD86" i="18"/>
  <c r="DE86" i="18"/>
  <c r="DF86" i="18"/>
  <c r="DG86" i="18"/>
  <c r="DH86" i="18"/>
  <c r="DI86" i="18"/>
  <c r="DJ86" i="18"/>
  <c r="DK86" i="18"/>
  <c r="DL86" i="18"/>
  <c r="DM86" i="18"/>
  <c r="DN86" i="18"/>
  <c r="DO86" i="18"/>
  <c r="DP86" i="18"/>
  <c r="DQ86" i="18"/>
  <c r="DR86" i="18"/>
  <c r="DS86" i="18"/>
  <c r="DT86" i="18"/>
  <c r="DU86" i="18"/>
  <c r="DV86" i="18"/>
  <c r="DW86" i="18"/>
  <c r="DX86" i="18"/>
  <c r="DY86" i="18"/>
  <c r="DZ86" i="18"/>
  <c r="EA86" i="18"/>
  <c r="EB86" i="18"/>
  <c r="EC86" i="18"/>
  <c r="ED86" i="18"/>
  <c r="EE86" i="18"/>
  <c r="EF86" i="18"/>
  <c r="EG86" i="18"/>
  <c r="EH86" i="18"/>
  <c r="EI86" i="18"/>
  <c r="EJ86" i="18"/>
  <c r="EK86" i="18"/>
  <c r="EL86" i="18"/>
  <c r="EM86" i="18"/>
  <c r="EN86" i="18"/>
  <c r="EO86" i="18"/>
  <c r="EP86" i="18"/>
  <c r="EQ86" i="18"/>
  <c r="ER86" i="18"/>
  <c r="ES86" i="18"/>
  <c r="ET86" i="18"/>
  <c r="EU86" i="18"/>
  <c r="EV86" i="18"/>
  <c r="EW86" i="18"/>
  <c r="EX86" i="18"/>
  <c r="EY86" i="18"/>
  <c r="EZ86" i="18"/>
  <c r="FA86" i="18"/>
  <c r="FB86" i="18"/>
  <c r="FC86" i="18"/>
  <c r="FD86" i="18"/>
  <c r="FE86" i="18"/>
  <c r="FF86" i="18"/>
  <c r="FG86" i="18"/>
  <c r="FH86" i="18"/>
  <c r="FI86" i="18"/>
  <c r="FJ86" i="18"/>
  <c r="FK86" i="18"/>
  <c r="FL86" i="18"/>
  <c r="FM86" i="18"/>
  <c r="FN86" i="18"/>
  <c r="FO86" i="18"/>
  <c r="FP86" i="18"/>
  <c r="FQ86" i="18"/>
  <c r="FR86" i="18"/>
  <c r="FS86" i="18"/>
  <c r="FT86" i="18"/>
  <c r="FU86" i="18"/>
  <c r="FV86" i="18"/>
  <c r="FW86" i="18"/>
  <c r="FX86" i="18"/>
  <c r="FY86" i="18"/>
  <c r="FZ86" i="18"/>
  <c r="GA86" i="18"/>
  <c r="GB86" i="18"/>
  <c r="GC86" i="18"/>
  <c r="GD86" i="18"/>
  <c r="GE86" i="18"/>
  <c r="GF86" i="18"/>
  <c r="GG86" i="18"/>
  <c r="GH86" i="18"/>
  <c r="GI86" i="18"/>
  <c r="GJ86" i="18"/>
  <c r="GK86" i="18"/>
  <c r="GL86" i="18"/>
  <c r="GM86" i="18"/>
  <c r="GN86" i="18"/>
  <c r="GO86" i="18"/>
  <c r="GP86" i="18"/>
  <c r="GQ86" i="18"/>
  <c r="GR86" i="18"/>
  <c r="GS86" i="18"/>
  <c r="GT86" i="18"/>
  <c r="GU86" i="18"/>
  <c r="GV86" i="18"/>
  <c r="GW86" i="18"/>
  <c r="GX86" i="18"/>
  <c r="GY86" i="18"/>
  <c r="GZ86" i="18"/>
  <c r="HA86" i="18"/>
  <c r="HB86" i="18"/>
  <c r="HC86" i="18"/>
  <c r="HD86" i="18"/>
  <c r="HE86" i="18"/>
  <c r="HF86" i="18"/>
  <c r="HG86" i="18"/>
  <c r="HH86" i="18"/>
  <c r="HI86" i="18"/>
  <c r="HJ86" i="18"/>
  <c r="HK86" i="18"/>
  <c r="HL86" i="18"/>
  <c r="HM86" i="18"/>
  <c r="HN86" i="18"/>
  <c r="HO86" i="18"/>
  <c r="HP86" i="18"/>
  <c r="HQ86" i="18"/>
  <c r="HR86" i="18"/>
  <c r="HS86" i="18"/>
  <c r="HT86" i="18"/>
  <c r="HU86" i="18"/>
  <c r="HV86" i="18"/>
  <c r="HW86" i="18"/>
  <c r="HX86" i="18"/>
  <c r="HY86" i="18"/>
  <c r="HZ86" i="18"/>
  <c r="IA86" i="18"/>
  <c r="IB86" i="18"/>
  <c r="IC86" i="18"/>
  <c r="ID86" i="18"/>
  <c r="IE86" i="18"/>
  <c r="IF86" i="18"/>
  <c r="IG86" i="18"/>
  <c r="IH86" i="18"/>
  <c r="II86" i="18"/>
  <c r="IJ86" i="18"/>
  <c r="IK86" i="18"/>
  <c r="IL86" i="18"/>
  <c r="IM86" i="18"/>
  <c r="IN86" i="18"/>
  <c r="IO86" i="18"/>
  <c r="IP86" i="18"/>
  <c r="IQ86" i="18"/>
  <c r="IR86" i="18"/>
  <c r="IS86" i="18"/>
  <c r="IT86" i="18"/>
  <c r="IU86" i="18"/>
  <c r="IV86" i="18"/>
  <c r="IW86" i="18"/>
  <c r="IX86" i="18"/>
  <c r="IY86" i="18"/>
  <c r="IZ86" i="18"/>
  <c r="JA86" i="18"/>
  <c r="JB86" i="18"/>
  <c r="JC86" i="18"/>
  <c r="JD86" i="18"/>
  <c r="JE86" i="18"/>
  <c r="JF86" i="18"/>
  <c r="JG86" i="18"/>
  <c r="JH86" i="18"/>
  <c r="JI86" i="18"/>
  <c r="JJ86" i="18"/>
  <c r="JK86" i="18"/>
  <c r="JL86" i="18"/>
  <c r="JM86" i="18"/>
  <c r="JN86" i="18"/>
  <c r="JO86" i="18"/>
  <c r="JP86" i="18"/>
  <c r="JQ86" i="18"/>
  <c r="JR86" i="18"/>
  <c r="JS86" i="18"/>
  <c r="JT86" i="18"/>
  <c r="JU86" i="18"/>
  <c r="JV86" i="18"/>
  <c r="JW86" i="18"/>
  <c r="JX86" i="18"/>
  <c r="JY86" i="18"/>
  <c r="JZ86" i="18"/>
  <c r="KA86" i="18"/>
  <c r="KB86" i="18"/>
  <c r="KC86" i="18"/>
  <c r="KD86" i="18"/>
  <c r="KE86" i="18"/>
  <c r="KF86" i="18"/>
  <c r="KG86" i="18"/>
  <c r="KH86" i="18"/>
  <c r="KI86" i="18"/>
  <c r="KJ86" i="18"/>
  <c r="KK86" i="18"/>
  <c r="KL86" i="18"/>
  <c r="KM86" i="18"/>
  <c r="KN86" i="18"/>
  <c r="KO86" i="18"/>
  <c r="KP86" i="18"/>
  <c r="KQ86" i="18"/>
  <c r="KR86" i="18"/>
  <c r="KS86" i="18"/>
  <c r="KT86" i="18"/>
  <c r="KU86" i="18"/>
  <c r="KV86" i="18"/>
  <c r="KW86" i="18"/>
  <c r="KX86" i="18"/>
  <c r="KY86" i="18"/>
  <c r="KZ86" i="18"/>
  <c r="LA86" i="18"/>
  <c r="LB86" i="18"/>
  <c r="LC86" i="18"/>
  <c r="LD86" i="18"/>
  <c r="LE86" i="18"/>
  <c r="LF86" i="18"/>
  <c r="LG86" i="18"/>
  <c r="LH86" i="18"/>
  <c r="LI86" i="18"/>
  <c r="LJ86" i="18"/>
  <c r="LK86" i="18"/>
  <c r="LL86" i="18"/>
  <c r="LM86" i="18"/>
  <c r="LN86" i="18"/>
  <c r="LO86" i="18"/>
  <c r="LP86" i="18"/>
  <c r="LQ86" i="18"/>
  <c r="LR86" i="18"/>
  <c r="LS86" i="18"/>
  <c r="LT86" i="18"/>
  <c r="LU86" i="18"/>
  <c r="LV86" i="18"/>
  <c r="LW86" i="18"/>
  <c r="LX86" i="18"/>
  <c r="LY86" i="18"/>
  <c r="LZ86" i="18"/>
  <c r="MA86" i="18"/>
  <c r="MB86" i="18"/>
  <c r="MC86" i="18"/>
  <c r="MD86" i="18"/>
  <c r="ME86" i="18"/>
  <c r="MF86" i="18"/>
  <c r="MG86" i="18"/>
  <c r="MH86" i="18"/>
  <c r="MI86" i="18"/>
  <c r="MJ86" i="18"/>
  <c r="MK86" i="18"/>
  <c r="ML86" i="18"/>
  <c r="MM86" i="18"/>
  <c r="MN86" i="18"/>
  <c r="MO86" i="18"/>
  <c r="MP86" i="18"/>
  <c r="MQ86" i="18"/>
  <c r="MR86" i="18"/>
  <c r="MS86" i="18"/>
  <c r="MT86" i="18"/>
  <c r="MU86" i="18"/>
  <c r="MV86" i="18"/>
  <c r="MW86" i="18"/>
  <c r="MX86" i="18"/>
  <c r="MY86" i="18"/>
  <c r="MZ86" i="18"/>
  <c r="NA86" i="18"/>
  <c r="NB86" i="18"/>
  <c r="NC86" i="18"/>
  <c r="ND86" i="18"/>
  <c r="NE86" i="18"/>
  <c r="NF86" i="18"/>
  <c r="NG86" i="18"/>
  <c r="NH86" i="18"/>
  <c r="NI86" i="18"/>
  <c r="NJ86" i="18"/>
  <c r="NK86" i="18"/>
  <c r="NL86" i="18"/>
  <c r="NM86" i="18"/>
  <c r="NN86" i="18"/>
  <c r="NO86" i="18"/>
  <c r="NP86" i="18"/>
  <c r="NQ86" i="18"/>
  <c r="NR86" i="18"/>
  <c r="NS86" i="18"/>
  <c r="NT86" i="18"/>
  <c r="NU86" i="18"/>
  <c r="NV86" i="18"/>
  <c r="NW86" i="18"/>
  <c r="NX86" i="18"/>
  <c r="NY86" i="18"/>
  <c r="NZ86" i="18"/>
  <c r="OA86" i="18"/>
  <c r="OB86" i="18"/>
  <c r="OC86" i="18"/>
  <c r="OD86" i="18"/>
  <c r="OE86" i="18"/>
  <c r="OF86" i="18"/>
  <c r="OG86" i="18"/>
  <c r="OH86" i="18"/>
  <c r="OI86" i="18"/>
  <c r="OJ86" i="18"/>
  <c r="OK86" i="18"/>
  <c r="OL86" i="18"/>
  <c r="OM86" i="18"/>
  <c r="ON86" i="18"/>
  <c r="OO86" i="18"/>
  <c r="OP86" i="18"/>
  <c r="OQ86" i="18"/>
  <c r="OR86" i="18"/>
  <c r="OS86" i="18"/>
  <c r="OT86" i="18"/>
  <c r="OU86" i="18"/>
  <c r="OV86" i="18"/>
  <c r="OW86" i="18"/>
  <c r="OX86" i="18"/>
  <c r="OY86" i="18"/>
  <c r="OZ86" i="18"/>
  <c r="PA86" i="18"/>
  <c r="PB86" i="18"/>
  <c r="PC86" i="18"/>
  <c r="PD86" i="18"/>
  <c r="PE86" i="18"/>
  <c r="PF86" i="18"/>
  <c r="PG86" i="18"/>
  <c r="PH86" i="18"/>
  <c r="PI86" i="18"/>
  <c r="PJ86" i="18"/>
  <c r="PK86" i="18"/>
  <c r="PL86" i="18"/>
  <c r="PM86" i="18"/>
  <c r="PN86" i="18"/>
  <c r="PO86" i="18"/>
  <c r="PP86" i="18"/>
  <c r="PQ86" i="18"/>
  <c r="PR86" i="18"/>
  <c r="PS86" i="18"/>
  <c r="PT86" i="18"/>
  <c r="PU86" i="18"/>
  <c r="PV86" i="18"/>
  <c r="PW86" i="18"/>
  <c r="PX86" i="18"/>
  <c r="PY86" i="18"/>
  <c r="PZ86" i="18"/>
  <c r="QA86" i="18"/>
  <c r="QB86" i="18"/>
  <c r="QC86" i="18"/>
  <c r="QD86" i="18"/>
  <c r="QE86" i="18"/>
  <c r="QF86" i="18"/>
  <c r="QG86" i="18"/>
  <c r="QH86" i="18"/>
  <c r="QI86" i="18"/>
  <c r="QJ86" i="18"/>
  <c r="QK86" i="18"/>
  <c r="QL86" i="18"/>
  <c r="QM86" i="18"/>
  <c r="QN86" i="18"/>
  <c r="QO86" i="18"/>
  <c r="QP86" i="18"/>
  <c r="QQ86" i="18"/>
  <c r="QR86" i="18"/>
  <c r="QS86" i="18"/>
  <c r="QT86" i="18"/>
  <c r="QU86" i="18"/>
  <c r="QV86" i="18"/>
  <c r="QW86" i="18"/>
  <c r="QX86" i="18"/>
  <c r="QY86" i="18"/>
  <c r="QZ86" i="18"/>
  <c r="RA86" i="18"/>
  <c r="RB86" i="18"/>
  <c r="RC86" i="18"/>
  <c r="RD86" i="18"/>
  <c r="RE86" i="18"/>
  <c r="RF86" i="18"/>
  <c r="RG86" i="18"/>
  <c r="RH86" i="18"/>
  <c r="RI86" i="18"/>
  <c r="RJ86" i="18"/>
  <c r="RK86" i="18"/>
  <c r="RL86" i="18"/>
  <c r="RM86" i="18"/>
  <c r="RN86" i="18"/>
  <c r="RO86" i="18"/>
  <c r="RP86" i="18"/>
  <c r="RQ86" i="18"/>
  <c r="RR86" i="18"/>
  <c r="RS86" i="18"/>
  <c r="RT86" i="18"/>
  <c r="RU86" i="18"/>
  <c r="RV86" i="18"/>
  <c r="RW86" i="18"/>
  <c r="RX86" i="18"/>
  <c r="RY86" i="18"/>
  <c r="RZ86" i="18"/>
  <c r="SA86" i="18"/>
  <c r="SB86" i="18"/>
  <c r="SC86" i="18"/>
  <c r="SD86" i="18"/>
  <c r="SE86" i="18"/>
  <c r="SF86" i="18"/>
  <c r="SG86" i="18"/>
  <c r="SH86" i="18"/>
  <c r="SI86" i="18"/>
  <c r="SJ86" i="18"/>
  <c r="SK86" i="18"/>
  <c r="SL86" i="18"/>
  <c r="SM86" i="18"/>
  <c r="SN86" i="18"/>
  <c r="SO86" i="18"/>
  <c r="SP86" i="18"/>
  <c r="SQ86" i="18"/>
  <c r="SR86" i="18"/>
  <c r="SS86" i="18"/>
  <c r="ST86" i="18"/>
  <c r="SU86" i="18"/>
  <c r="SV86" i="18"/>
  <c r="SW86" i="18"/>
  <c r="SX86" i="18"/>
  <c r="SY86" i="18"/>
  <c r="SZ86" i="18"/>
  <c r="TA86" i="18"/>
  <c r="TB86" i="18"/>
  <c r="TC86" i="18"/>
  <c r="TD86" i="18"/>
  <c r="TE86" i="18"/>
  <c r="TF86" i="18"/>
  <c r="TG86" i="18"/>
  <c r="TH86" i="18"/>
  <c r="TI86" i="18"/>
  <c r="TJ86" i="18"/>
  <c r="TK86" i="18"/>
  <c r="TL86" i="18"/>
  <c r="TM86" i="18"/>
  <c r="TN86" i="18"/>
  <c r="TO86" i="18"/>
  <c r="TP86" i="18"/>
  <c r="TQ86" i="18"/>
  <c r="TR86" i="18"/>
  <c r="TS86" i="18"/>
  <c r="TT86" i="18"/>
  <c r="TU86" i="18"/>
  <c r="TV86" i="18"/>
  <c r="TW86" i="18"/>
  <c r="TX86" i="18"/>
  <c r="TY86" i="18"/>
  <c r="TZ86" i="18"/>
  <c r="UA86" i="18"/>
  <c r="UB86" i="18"/>
  <c r="UC86" i="18"/>
  <c r="UD86" i="18"/>
  <c r="UE86" i="18"/>
  <c r="UF86" i="18"/>
  <c r="UG86" i="18"/>
  <c r="UH86" i="18"/>
  <c r="UI86" i="18"/>
  <c r="UJ86" i="18"/>
  <c r="UK86" i="18"/>
  <c r="UL86" i="18"/>
  <c r="UM86" i="18"/>
  <c r="UN86" i="18"/>
  <c r="UO86" i="18"/>
  <c r="UP86" i="18"/>
  <c r="UQ86" i="18"/>
  <c r="UR86" i="18"/>
  <c r="US86" i="18"/>
  <c r="UT86" i="18"/>
  <c r="UU86" i="18"/>
  <c r="UV86" i="18"/>
  <c r="UW86" i="18"/>
  <c r="UX86" i="18"/>
  <c r="UY86" i="18"/>
  <c r="UZ86" i="18"/>
  <c r="VA86" i="18"/>
  <c r="VB86" i="18"/>
  <c r="VC86" i="18"/>
  <c r="VD86" i="18"/>
  <c r="VE86" i="18"/>
  <c r="VF86" i="18"/>
  <c r="VG86" i="18"/>
  <c r="VH86" i="18"/>
  <c r="VI86" i="18"/>
  <c r="VJ86" i="18"/>
  <c r="VK86" i="18"/>
  <c r="VL86" i="18"/>
  <c r="VM86" i="18"/>
  <c r="VN86" i="18"/>
  <c r="VO86" i="18"/>
  <c r="VP86" i="18"/>
  <c r="VQ86" i="18"/>
  <c r="VR86" i="18"/>
  <c r="VS86" i="18"/>
  <c r="VT86" i="18"/>
  <c r="VU86" i="18"/>
  <c r="VV86" i="18"/>
  <c r="VW86" i="18"/>
  <c r="VX86" i="18"/>
  <c r="VY86" i="18"/>
  <c r="VZ86" i="18"/>
  <c r="WA86" i="18"/>
  <c r="WB86" i="18"/>
  <c r="WC86" i="18"/>
  <c r="WD86" i="18"/>
  <c r="WE86" i="18"/>
  <c r="WF86" i="18"/>
  <c r="WG86" i="18"/>
  <c r="WH86" i="18"/>
  <c r="WI86" i="18"/>
  <c r="WJ86" i="18"/>
  <c r="WK86" i="18"/>
  <c r="WL86" i="18"/>
  <c r="WM86" i="18"/>
  <c r="WN86" i="18"/>
  <c r="WO86" i="18"/>
  <c r="WP86" i="18"/>
  <c r="WQ86" i="18"/>
  <c r="WR86" i="18"/>
  <c r="WS86" i="18"/>
  <c r="WT86" i="18"/>
  <c r="WU86" i="18"/>
  <c r="WV86" i="18"/>
  <c r="WW86" i="18"/>
  <c r="WX86" i="18"/>
  <c r="WY86" i="18"/>
  <c r="WZ86" i="18"/>
  <c r="XA86" i="18"/>
  <c r="XB86" i="18"/>
  <c r="XC86" i="18"/>
  <c r="XD86" i="18"/>
  <c r="XE86" i="18"/>
  <c r="XF86" i="18"/>
  <c r="XG86" i="18"/>
  <c r="XH86" i="18"/>
  <c r="XI86" i="18"/>
  <c r="XJ86" i="18"/>
  <c r="XK86" i="18"/>
  <c r="XL86" i="18"/>
  <c r="XM86" i="18"/>
  <c r="XN86" i="18"/>
  <c r="XO86" i="18"/>
  <c r="XP86" i="18"/>
  <c r="XQ86" i="18"/>
  <c r="XR86" i="18"/>
  <c r="XS86" i="18"/>
  <c r="XT86" i="18"/>
  <c r="XU86" i="18"/>
  <c r="XV86" i="18"/>
  <c r="XW86" i="18"/>
  <c r="XX86" i="18"/>
  <c r="XY86" i="18"/>
  <c r="XZ86" i="18"/>
  <c r="YA86" i="18"/>
  <c r="YB86" i="18"/>
  <c r="YC86" i="18"/>
  <c r="YD86" i="18"/>
  <c r="YE86" i="18"/>
  <c r="YF86" i="18"/>
  <c r="YG86" i="18"/>
  <c r="YH86" i="18"/>
  <c r="YI86" i="18"/>
  <c r="YJ86" i="18"/>
  <c r="YK86" i="18"/>
  <c r="YL86" i="18"/>
  <c r="YM86" i="18"/>
  <c r="YN86" i="18"/>
  <c r="YO86" i="18"/>
  <c r="YP86" i="18"/>
  <c r="YQ86" i="18"/>
  <c r="YR86" i="18"/>
  <c r="YS86" i="18"/>
  <c r="YT86" i="18"/>
  <c r="YU86" i="18"/>
  <c r="YV86" i="18"/>
  <c r="YW86" i="18"/>
  <c r="YX86" i="18"/>
  <c r="YY86" i="18"/>
  <c r="YZ86" i="18"/>
  <c r="ZA86" i="18"/>
  <c r="ZB86" i="18"/>
  <c r="ZC86" i="18"/>
  <c r="ZD86" i="18"/>
  <c r="ZE86" i="18"/>
  <c r="ZF86" i="18"/>
  <c r="ZG86" i="18"/>
  <c r="ZH86" i="18"/>
  <c r="ZI86" i="18"/>
  <c r="ZJ86" i="18"/>
  <c r="ZK86" i="18"/>
  <c r="ZL86" i="18"/>
  <c r="ZM86" i="18"/>
  <c r="ZN86" i="18"/>
  <c r="ZO86" i="18"/>
  <c r="ZP86" i="18"/>
  <c r="ZQ86" i="18"/>
  <c r="AC87" i="18"/>
  <c r="AD87" i="18"/>
  <c r="AE87" i="18"/>
  <c r="AF87" i="18"/>
  <c r="AG87" i="18"/>
  <c r="AH87" i="18"/>
  <c r="AI87" i="18"/>
  <c r="AJ87" i="18"/>
  <c r="AK87" i="18"/>
  <c r="AL87" i="18"/>
  <c r="AM87" i="18"/>
  <c r="AN87" i="18"/>
  <c r="AO87" i="18"/>
  <c r="AP87" i="18"/>
  <c r="AQ87" i="18"/>
  <c r="AR87" i="18"/>
  <c r="AS87" i="18"/>
  <c r="AT87" i="18"/>
  <c r="AU87" i="18"/>
  <c r="AV87" i="18"/>
  <c r="AW87" i="18"/>
  <c r="AX87" i="18"/>
  <c r="AY87" i="18"/>
  <c r="AZ87" i="18"/>
  <c r="BA87" i="18"/>
  <c r="BB87" i="18"/>
  <c r="BC87" i="18"/>
  <c r="BD87" i="18"/>
  <c r="BE87" i="18"/>
  <c r="BF87" i="18"/>
  <c r="BG87" i="18"/>
  <c r="BH87" i="18"/>
  <c r="BI87" i="18"/>
  <c r="BJ87" i="18"/>
  <c r="BK87" i="18"/>
  <c r="BL87" i="18"/>
  <c r="BM87" i="18"/>
  <c r="BN87" i="18"/>
  <c r="BO87" i="18"/>
  <c r="BP87" i="18"/>
  <c r="BQ87" i="18"/>
  <c r="BR87" i="18"/>
  <c r="BS87" i="18"/>
  <c r="BT87" i="18"/>
  <c r="BU87" i="18"/>
  <c r="BV87" i="18"/>
  <c r="BW87" i="18"/>
  <c r="BX87" i="18"/>
  <c r="BY87" i="18"/>
  <c r="BZ87" i="18"/>
  <c r="CA87" i="18"/>
  <c r="CB87" i="18"/>
  <c r="CC87" i="18"/>
  <c r="CD87" i="18"/>
  <c r="CE87" i="18"/>
  <c r="CF87" i="18"/>
  <c r="CG87" i="18"/>
  <c r="CH87" i="18"/>
  <c r="CI87" i="18"/>
  <c r="CJ87" i="18"/>
  <c r="CK87" i="18"/>
  <c r="CL87" i="18"/>
  <c r="CM87" i="18"/>
  <c r="CN87" i="18"/>
  <c r="CO87" i="18"/>
  <c r="CP87" i="18"/>
  <c r="CQ87" i="18"/>
  <c r="CR87" i="18"/>
  <c r="CS87" i="18"/>
  <c r="CT87" i="18"/>
  <c r="CU87" i="18"/>
  <c r="CV87" i="18"/>
  <c r="CW87" i="18"/>
  <c r="CX87" i="18"/>
  <c r="CY87" i="18"/>
  <c r="CZ87" i="18"/>
  <c r="DA87" i="18"/>
  <c r="DB87" i="18"/>
  <c r="DC87" i="18"/>
  <c r="DD87" i="18"/>
  <c r="DE87" i="18"/>
  <c r="DF87" i="18"/>
  <c r="DG87" i="18"/>
  <c r="DH87" i="18"/>
  <c r="DI87" i="18"/>
  <c r="DJ87" i="18"/>
  <c r="DK87" i="18"/>
  <c r="DL87" i="18"/>
  <c r="DM87" i="18"/>
  <c r="DN87" i="18"/>
  <c r="DO87" i="18"/>
  <c r="DP87" i="18"/>
  <c r="DQ87" i="18"/>
  <c r="DR87" i="18"/>
  <c r="DS87" i="18"/>
  <c r="DT87" i="18"/>
  <c r="DU87" i="18"/>
  <c r="DV87" i="18"/>
  <c r="DW87" i="18"/>
  <c r="DX87" i="18"/>
  <c r="DY87" i="18"/>
  <c r="DZ87" i="18"/>
  <c r="EA87" i="18"/>
  <c r="EB87" i="18"/>
  <c r="EC87" i="18"/>
  <c r="ED87" i="18"/>
  <c r="EE87" i="18"/>
  <c r="EF87" i="18"/>
  <c r="EG87" i="18"/>
  <c r="EH87" i="18"/>
  <c r="EI87" i="18"/>
  <c r="EJ87" i="18"/>
  <c r="EK87" i="18"/>
  <c r="EL87" i="18"/>
  <c r="EM87" i="18"/>
  <c r="EN87" i="18"/>
  <c r="EO87" i="18"/>
  <c r="EP87" i="18"/>
  <c r="EQ87" i="18"/>
  <c r="ER87" i="18"/>
  <c r="ES87" i="18"/>
  <c r="ET87" i="18"/>
  <c r="EU87" i="18"/>
  <c r="EV87" i="18"/>
  <c r="EW87" i="18"/>
  <c r="EX87" i="18"/>
  <c r="EY87" i="18"/>
  <c r="EZ87" i="18"/>
  <c r="FA87" i="18"/>
  <c r="FB87" i="18"/>
  <c r="FC87" i="18"/>
  <c r="FD87" i="18"/>
  <c r="FE87" i="18"/>
  <c r="FF87" i="18"/>
  <c r="FG87" i="18"/>
  <c r="FH87" i="18"/>
  <c r="FI87" i="18"/>
  <c r="FJ87" i="18"/>
  <c r="FK87" i="18"/>
  <c r="FL87" i="18"/>
  <c r="FM87" i="18"/>
  <c r="FN87" i="18"/>
  <c r="FO87" i="18"/>
  <c r="FP87" i="18"/>
  <c r="FQ87" i="18"/>
  <c r="FR87" i="18"/>
  <c r="FS87" i="18"/>
  <c r="FT87" i="18"/>
  <c r="FU87" i="18"/>
  <c r="FV87" i="18"/>
  <c r="FW87" i="18"/>
  <c r="FX87" i="18"/>
  <c r="FY87" i="18"/>
  <c r="FZ87" i="18"/>
  <c r="GA87" i="18"/>
  <c r="GB87" i="18"/>
  <c r="GC87" i="18"/>
  <c r="GD87" i="18"/>
  <c r="GE87" i="18"/>
  <c r="GF87" i="18"/>
  <c r="GG87" i="18"/>
  <c r="GH87" i="18"/>
  <c r="GI87" i="18"/>
  <c r="GJ87" i="18"/>
  <c r="GK87" i="18"/>
  <c r="GL87" i="18"/>
  <c r="GM87" i="18"/>
  <c r="GN87" i="18"/>
  <c r="GO87" i="18"/>
  <c r="GP87" i="18"/>
  <c r="GQ87" i="18"/>
  <c r="GR87" i="18"/>
  <c r="GS87" i="18"/>
  <c r="GT87" i="18"/>
  <c r="GU87" i="18"/>
  <c r="GV87" i="18"/>
  <c r="GW87" i="18"/>
  <c r="GX87" i="18"/>
  <c r="GY87" i="18"/>
  <c r="GZ87" i="18"/>
  <c r="HA87" i="18"/>
  <c r="HB87" i="18"/>
  <c r="HC87" i="18"/>
  <c r="HD87" i="18"/>
  <c r="HE87" i="18"/>
  <c r="HF87" i="18"/>
  <c r="HG87" i="18"/>
  <c r="HH87" i="18"/>
  <c r="HI87" i="18"/>
  <c r="HJ87" i="18"/>
  <c r="HK87" i="18"/>
  <c r="HL87" i="18"/>
  <c r="HM87" i="18"/>
  <c r="HN87" i="18"/>
  <c r="HO87" i="18"/>
  <c r="HP87" i="18"/>
  <c r="HQ87" i="18"/>
  <c r="HR87" i="18"/>
  <c r="HS87" i="18"/>
  <c r="HT87" i="18"/>
  <c r="HU87" i="18"/>
  <c r="HV87" i="18"/>
  <c r="HW87" i="18"/>
  <c r="HX87" i="18"/>
  <c r="HY87" i="18"/>
  <c r="HZ87" i="18"/>
  <c r="IA87" i="18"/>
  <c r="IB87" i="18"/>
  <c r="IC87" i="18"/>
  <c r="ID87" i="18"/>
  <c r="IE87" i="18"/>
  <c r="IF87" i="18"/>
  <c r="IG87" i="18"/>
  <c r="IH87" i="18"/>
  <c r="II87" i="18"/>
  <c r="IJ87" i="18"/>
  <c r="IK87" i="18"/>
  <c r="IL87" i="18"/>
  <c r="IM87" i="18"/>
  <c r="IN87" i="18"/>
  <c r="IO87" i="18"/>
  <c r="IP87" i="18"/>
  <c r="IQ87" i="18"/>
  <c r="IR87" i="18"/>
  <c r="IS87" i="18"/>
  <c r="IT87" i="18"/>
  <c r="IU87" i="18"/>
  <c r="IV87" i="18"/>
  <c r="IW87" i="18"/>
  <c r="IX87" i="18"/>
  <c r="IY87" i="18"/>
  <c r="IZ87" i="18"/>
  <c r="JA87" i="18"/>
  <c r="JB87" i="18"/>
  <c r="JC87" i="18"/>
  <c r="JD87" i="18"/>
  <c r="JE87" i="18"/>
  <c r="JF87" i="18"/>
  <c r="JG87" i="18"/>
  <c r="JH87" i="18"/>
  <c r="JI87" i="18"/>
  <c r="JJ87" i="18"/>
  <c r="JK87" i="18"/>
  <c r="JL87" i="18"/>
  <c r="JM87" i="18"/>
  <c r="JN87" i="18"/>
  <c r="JO87" i="18"/>
  <c r="JP87" i="18"/>
  <c r="JQ87" i="18"/>
  <c r="JR87" i="18"/>
  <c r="JS87" i="18"/>
  <c r="JT87" i="18"/>
  <c r="JU87" i="18"/>
  <c r="JV87" i="18"/>
  <c r="JW87" i="18"/>
  <c r="JX87" i="18"/>
  <c r="JY87" i="18"/>
  <c r="JZ87" i="18"/>
  <c r="KA87" i="18"/>
  <c r="KB87" i="18"/>
  <c r="KC87" i="18"/>
  <c r="KD87" i="18"/>
  <c r="KE87" i="18"/>
  <c r="KF87" i="18"/>
  <c r="KG87" i="18"/>
  <c r="KH87" i="18"/>
  <c r="KI87" i="18"/>
  <c r="KJ87" i="18"/>
  <c r="KK87" i="18"/>
  <c r="KL87" i="18"/>
  <c r="KM87" i="18"/>
  <c r="KN87" i="18"/>
  <c r="KO87" i="18"/>
  <c r="KP87" i="18"/>
  <c r="KQ87" i="18"/>
  <c r="KR87" i="18"/>
  <c r="KS87" i="18"/>
  <c r="KT87" i="18"/>
  <c r="KU87" i="18"/>
  <c r="KV87" i="18"/>
  <c r="KW87" i="18"/>
  <c r="KX87" i="18"/>
  <c r="KY87" i="18"/>
  <c r="KZ87" i="18"/>
  <c r="LA87" i="18"/>
  <c r="LB87" i="18"/>
  <c r="LC87" i="18"/>
  <c r="LD87" i="18"/>
  <c r="LE87" i="18"/>
  <c r="LF87" i="18"/>
  <c r="LG87" i="18"/>
  <c r="LH87" i="18"/>
  <c r="LI87" i="18"/>
  <c r="LJ87" i="18"/>
  <c r="LK87" i="18"/>
  <c r="LL87" i="18"/>
  <c r="LM87" i="18"/>
  <c r="LN87" i="18"/>
  <c r="LO87" i="18"/>
  <c r="LP87" i="18"/>
  <c r="LQ87" i="18"/>
  <c r="LR87" i="18"/>
  <c r="LS87" i="18"/>
  <c r="LT87" i="18"/>
  <c r="LU87" i="18"/>
  <c r="LV87" i="18"/>
  <c r="LW87" i="18"/>
  <c r="LX87" i="18"/>
  <c r="LY87" i="18"/>
  <c r="LZ87" i="18"/>
  <c r="MA87" i="18"/>
  <c r="MB87" i="18"/>
  <c r="MC87" i="18"/>
  <c r="MD87" i="18"/>
  <c r="ME87" i="18"/>
  <c r="MF87" i="18"/>
  <c r="MG87" i="18"/>
  <c r="MH87" i="18"/>
  <c r="MI87" i="18"/>
  <c r="MJ87" i="18"/>
  <c r="MK87" i="18"/>
  <c r="ML87" i="18"/>
  <c r="MM87" i="18"/>
  <c r="MN87" i="18"/>
  <c r="MO87" i="18"/>
  <c r="MP87" i="18"/>
  <c r="MQ87" i="18"/>
  <c r="MR87" i="18"/>
  <c r="MS87" i="18"/>
  <c r="MT87" i="18"/>
  <c r="MU87" i="18"/>
  <c r="MV87" i="18"/>
  <c r="MW87" i="18"/>
  <c r="MX87" i="18"/>
  <c r="MY87" i="18"/>
  <c r="MZ87" i="18"/>
  <c r="NA87" i="18"/>
  <c r="NB87" i="18"/>
  <c r="NC87" i="18"/>
  <c r="ND87" i="18"/>
  <c r="NE87" i="18"/>
  <c r="NF87" i="18"/>
  <c r="NG87" i="18"/>
  <c r="NH87" i="18"/>
  <c r="NI87" i="18"/>
  <c r="NJ87" i="18"/>
  <c r="NK87" i="18"/>
  <c r="NL87" i="18"/>
  <c r="NM87" i="18"/>
  <c r="NN87" i="18"/>
  <c r="NO87" i="18"/>
  <c r="NP87" i="18"/>
  <c r="NQ87" i="18"/>
  <c r="NR87" i="18"/>
  <c r="NS87" i="18"/>
  <c r="NT87" i="18"/>
  <c r="NU87" i="18"/>
  <c r="NV87" i="18"/>
  <c r="NW87" i="18"/>
  <c r="NX87" i="18"/>
  <c r="NY87" i="18"/>
  <c r="NZ87" i="18"/>
  <c r="OA87" i="18"/>
  <c r="OB87" i="18"/>
  <c r="OC87" i="18"/>
  <c r="OD87" i="18"/>
  <c r="OE87" i="18"/>
  <c r="OF87" i="18"/>
  <c r="OG87" i="18"/>
  <c r="OH87" i="18"/>
  <c r="OI87" i="18"/>
  <c r="OJ87" i="18"/>
  <c r="OK87" i="18"/>
  <c r="OL87" i="18"/>
  <c r="OM87" i="18"/>
  <c r="ON87" i="18"/>
  <c r="OO87" i="18"/>
  <c r="OP87" i="18"/>
  <c r="OQ87" i="18"/>
  <c r="OR87" i="18"/>
  <c r="OS87" i="18"/>
  <c r="OT87" i="18"/>
  <c r="OU87" i="18"/>
  <c r="OV87" i="18"/>
  <c r="OW87" i="18"/>
  <c r="OX87" i="18"/>
  <c r="OY87" i="18"/>
  <c r="OZ87" i="18"/>
  <c r="PA87" i="18"/>
  <c r="PB87" i="18"/>
  <c r="PC87" i="18"/>
  <c r="PD87" i="18"/>
  <c r="PE87" i="18"/>
  <c r="PF87" i="18"/>
  <c r="PG87" i="18"/>
  <c r="PH87" i="18"/>
  <c r="PI87" i="18"/>
  <c r="PJ87" i="18"/>
  <c r="PK87" i="18"/>
  <c r="PL87" i="18"/>
  <c r="PM87" i="18"/>
  <c r="PN87" i="18"/>
  <c r="PO87" i="18"/>
  <c r="PP87" i="18"/>
  <c r="PQ87" i="18"/>
  <c r="PR87" i="18"/>
  <c r="PS87" i="18"/>
  <c r="PT87" i="18"/>
  <c r="PU87" i="18"/>
  <c r="PV87" i="18"/>
  <c r="PW87" i="18"/>
  <c r="PX87" i="18"/>
  <c r="PY87" i="18"/>
  <c r="PZ87" i="18"/>
  <c r="QA87" i="18"/>
  <c r="QB87" i="18"/>
  <c r="QC87" i="18"/>
  <c r="QD87" i="18"/>
  <c r="QE87" i="18"/>
  <c r="QF87" i="18"/>
  <c r="QG87" i="18"/>
  <c r="QH87" i="18"/>
  <c r="QI87" i="18"/>
  <c r="QJ87" i="18"/>
  <c r="QK87" i="18"/>
  <c r="QL87" i="18"/>
  <c r="QM87" i="18"/>
  <c r="QN87" i="18"/>
  <c r="QO87" i="18"/>
  <c r="QP87" i="18"/>
  <c r="QQ87" i="18"/>
  <c r="QR87" i="18"/>
  <c r="QS87" i="18"/>
  <c r="QT87" i="18"/>
  <c r="QU87" i="18"/>
  <c r="QV87" i="18"/>
  <c r="QW87" i="18"/>
  <c r="QX87" i="18"/>
  <c r="QY87" i="18"/>
  <c r="QZ87" i="18"/>
  <c r="RA87" i="18"/>
  <c r="RB87" i="18"/>
  <c r="RC87" i="18"/>
  <c r="RD87" i="18"/>
  <c r="RE87" i="18"/>
  <c r="RF87" i="18"/>
  <c r="RG87" i="18"/>
  <c r="RH87" i="18"/>
  <c r="RI87" i="18"/>
  <c r="RJ87" i="18"/>
  <c r="RK87" i="18"/>
  <c r="RL87" i="18"/>
  <c r="RM87" i="18"/>
  <c r="RN87" i="18"/>
  <c r="RO87" i="18"/>
  <c r="RP87" i="18"/>
  <c r="RQ87" i="18"/>
  <c r="RR87" i="18"/>
  <c r="RS87" i="18"/>
  <c r="RT87" i="18"/>
  <c r="RU87" i="18"/>
  <c r="RV87" i="18"/>
  <c r="RW87" i="18"/>
  <c r="RX87" i="18"/>
  <c r="RY87" i="18"/>
  <c r="RZ87" i="18"/>
  <c r="SA87" i="18"/>
  <c r="SB87" i="18"/>
  <c r="SC87" i="18"/>
  <c r="SD87" i="18"/>
  <c r="SE87" i="18"/>
  <c r="SF87" i="18"/>
  <c r="SG87" i="18"/>
  <c r="SH87" i="18"/>
  <c r="SI87" i="18"/>
  <c r="SJ87" i="18"/>
  <c r="SK87" i="18"/>
  <c r="SL87" i="18"/>
  <c r="SM87" i="18"/>
  <c r="SN87" i="18"/>
  <c r="SO87" i="18"/>
  <c r="SP87" i="18"/>
  <c r="SQ87" i="18"/>
  <c r="SR87" i="18"/>
  <c r="SS87" i="18"/>
  <c r="ST87" i="18"/>
  <c r="SU87" i="18"/>
  <c r="SV87" i="18"/>
  <c r="SW87" i="18"/>
  <c r="SX87" i="18"/>
  <c r="SY87" i="18"/>
  <c r="SZ87" i="18"/>
  <c r="TA87" i="18"/>
  <c r="TB87" i="18"/>
  <c r="TC87" i="18"/>
  <c r="TD87" i="18"/>
  <c r="TE87" i="18"/>
  <c r="TF87" i="18"/>
  <c r="TG87" i="18"/>
  <c r="TH87" i="18"/>
  <c r="TI87" i="18"/>
  <c r="TJ87" i="18"/>
  <c r="TK87" i="18"/>
  <c r="TL87" i="18"/>
  <c r="TM87" i="18"/>
  <c r="TN87" i="18"/>
  <c r="TO87" i="18"/>
  <c r="TP87" i="18"/>
  <c r="TQ87" i="18"/>
  <c r="TR87" i="18"/>
  <c r="TS87" i="18"/>
  <c r="TT87" i="18"/>
  <c r="TU87" i="18"/>
  <c r="TV87" i="18"/>
  <c r="TW87" i="18"/>
  <c r="TX87" i="18"/>
  <c r="TY87" i="18"/>
  <c r="TZ87" i="18"/>
  <c r="UA87" i="18"/>
  <c r="UB87" i="18"/>
  <c r="UC87" i="18"/>
  <c r="UD87" i="18"/>
  <c r="UE87" i="18"/>
  <c r="UF87" i="18"/>
  <c r="UG87" i="18"/>
  <c r="UH87" i="18"/>
  <c r="UI87" i="18"/>
  <c r="UJ87" i="18"/>
  <c r="UK87" i="18"/>
  <c r="UL87" i="18"/>
  <c r="UM87" i="18"/>
  <c r="UN87" i="18"/>
  <c r="UO87" i="18"/>
  <c r="UP87" i="18"/>
  <c r="UQ87" i="18"/>
  <c r="UR87" i="18"/>
  <c r="US87" i="18"/>
  <c r="UT87" i="18"/>
  <c r="UU87" i="18"/>
  <c r="UV87" i="18"/>
  <c r="UW87" i="18"/>
  <c r="UX87" i="18"/>
  <c r="UY87" i="18"/>
  <c r="UZ87" i="18"/>
  <c r="VA87" i="18"/>
  <c r="VB87" i="18"/>
  <c r="VC87" i="18"/>
  <c r="VD87" i="18"/>
  <c r="VE87" i="18"/>
  <c r="VF87" i="18"/>
  <c r="VG87" i="18"/>
  <c r="VH87" i="18"/>
  <c r="VI87" i="18"/>
  <c r="VJ87" i="18"/>
  <c r="VK87" i="18"/>
  <c r="VL87" i="18"/>
  <c r="VM87" i="18"/>
  <c r="VN87" i="18"/>
  <c r="VO87" i="18"/>
  <c r="VP87" i="18"/>
  <c r="VQ87" i="18"/>
  <c r="VR87" i="18"/>
  <c r="VS87" i="18"/>
  <c r="VT87" i="18"/>
  <c r="VU87" i="18"/>
  <c r="VV87" i="18"/>
  <c r="VW87" i="18"/>
  <c r="VX87" i="18"/>
  <c r="VY87" i="18"/>
  <c r="VZ87" i="18"/>
  <c r="WA87" i="18"/>
  <c r="WB87" i="18"/>
  <c r="WC87" i="18"/>
  <c r="WD87" i="18"/>
  <c r="WE87" i="18"/>
  <c r="WF87" i="18"/>
  <c r="WG87" i="18"/>
  <c r="WH87" i="18"/>
  <c r="WI87" i="18"/>
  <c r="WJ87" i="18"/>
  <c r="WK87" i="18"/>
  <c r="WL87" i="18"/>
  <c r="WM87" i="18"/>
  <c r="WN87" i="18"/>
  <c r="WO87" i="18"/>
  <c r="WP87" i="18"/>
  <c r="WQ87" i="18"/>
  <c r="WR87" i="18"/>
  <c r="WS87" i="18"/>
  <c r="WT87" i="18"/>
  <c r="WU87" i="18"/>
  <c r="WV87" i="18"/>
  <c r="WW87" i="18"/>
  <c r="WX87" i="18"/>
  <c r="WY87" i="18"/>
  <c r="WZ87" i="18"/>
  <c r="XA87" i="18"/>
  <c r="XB87" i="18"/>
  <c r="XC87" i="18"/>
  <c r="XD87" i="18"/>
  <c r="XE87" i="18"/>
  <c r="XF87" i="18"/>
  <c r="XG87" i="18"/>
  <c r="XH87" i="18"/>
  <c r="XI87" i="18"/>
  <c r="XJ87" i="18"/>
  <c r="XK87" i="18"/>
  <c r="XL87" i="18"/>
  <c r="XM87" i="18"/>
  <c r="XN87" i="18"/>
  <c r="XO87" i="18"/>
  <c r="XP87" i="18"/>
  <c r="XQ87" i="18"/>
  <c r="XR87" i="18"/>
  <c r="XS87" i="18"/>
  <c r="XT87" i="18"/>
  <c r="XU87" i="18"/>
  <c r="XV87" i="18"/>
  <c r="XW87" i="18"/>
  <c r="XX87" i="18"/>
  <c r="XY87" i="18"/>
  <c r="XZ87" i="18"/>
  <c r="YA87" i="18"/>
  <c r="YB87" i="18"/>
  <c r="YC87" i="18"/>
  <c r="YD87" i="18"/>
  <c r="YE87" i="18"/>
  <c r="YF87" i="18"/>
  <c r="YG87" i="18"/>
  <c r="YH87" i="18"/>
  <c r="YI87" i="18"/>
  <c r="YJ87" i="18"/>
  <c r="YK87" i="18"/>
  <c r="YL87" i="18"/>
  <c r="YM87" i="18"/>
  <c r="YN87" i="18"/>
  <c r="YO87" i="18"/>
  <c r="YP87" i="18"/>
  <c r="YQ87" i="18"/>
  <c r="YR87" i="18"/>
  <c r="YS87" i="18"/>
  <c r="YT87" i="18"/>
  <c r="YU87" i="18"/>
  <c r="YV87" i="18"/>
  <c r="YW87" i="18"/>
  <c r="YX87" i="18"/>
  <c r="YY87" i="18"/>
  <c r="YZ87" i="18"/>
  <c r="ZA87" i="18"/>
  <c r="ZB87" i="18"/>
  <c r="ZC87" i="18"/>
  <c r="ZD87" i="18"/>
  <c r="ZE87" i="18"/>
  <c r="ZF87" i="18"/>
  <c r="ZG87" i="18"/>
  <c r="ZH87" i="18"/>
  <c r="ZI87" i="18"/>
  <c r="ZJ87" i="18"/>
  <c r="ZK87" i="18"/>
  <c r="ZL87" i="18"/>
  <c r="ZM87" i="18"/>
  <c r="ZN87" i="18"/>
  <c r="ZO87" i="18"/>
  <c r="ZP87" i="18"/>
  <c r="ZQ87" i="18"/>
  <c r="AC88" i="18"/>
  <c r="AD88" i="18"/>
  <c r="AE88" i="18"/>
  <c r="AF88" i="18"/>
  <c r="AG88" i="18"/>
  <c r="AH88" i="18"/>
  <c r="AI88" i="18"/>
  <c r="AJ88" i="18"/>
  <c r="AK88" i="18"/>
  <c r="AL88" i="18"/>
  <c r="AM88" i="18"/>
  <c r="AN88" i="18"/>
  <c r="AO88" i="18"/>
  <c r="AP88" i="18"/>
  <c r="AQ88" i="18"/>
  <c r="AR88" i="18"/>
  <c r="AS88" i="18"/>
  <c r="AT88" i="18"/>
  <c r="AU88" i="18"/>
  <c r="AV88" i="18"/>
  <c r="AW88" i="18"/>
  <c r="AX88" i="18"/>
  <c r="AY88" i="18"/>
  <c r="AZ88" i="18"/>
  <c r="BA88" i="18"/>
  <c r="BB88" i="18"/>
  <c r="BC88" i="18"/>
  <c r="BD88" i="18"/>
  <c r="BE88" i="18"/>
  <c r="BF88" i="18"/>
  <c r="BG88" i="18"/>
  <c r="BH88" i="18"/>
  <c r="BI88" i="18"/>
  <c r="BJ88" i="18"/>
  <c r="BK88" i="18"/>
  <c r="BL88" i="18"/>
  <c r="BM88" i="18"/>
  <c r="BN88" i="18"/>
  <c r="BO88" i="18"/>
  <c r="BP88" i="18"/>
  <c r="BQ88" i="18"/>
  <c r="BR88" i="18"/>
  <c r="BS88" i="18"/>
  <c r="BT88" i="18"/>
  <c r="BU88" i="18"/>
  <c r="BV88" i="18"/>
  <c r="BW88" i="18"/>
  <c r="BX88" i="18"/>
  <c r="BY88" i="18"/>
  <c r="BZ88" i="18"/>
  <c r="CA88" i="18"/>
  <c r="CB88" i="18"/>
  <c r="CC88" i="18"/>
  <c r="CD88" i="18"/>
  <c r="CE88" i="18"/>
  <c r="CF88" i="18"/>
  <c r="CG88" i="18"/>
  <c r="CH88" i="18"/>
  <c r="CI88" i="18"/>
  <c r="CJ88" i="18"/>
  <c r="CK88" i="18"/>
  <c r="CL88" i="18"/>
  <c r="CM88" i="18"/>
  <c r="CN88" i="18"/>
  <c r="CO88" i="18"/>
  <c r="CP88" i="18"/>
  <c r="CQ88" i="18"/>
  <c r="CR88" i="18"/>
  <c r="CS88" i="18"/>
  <c r="CT88" i="18"/>
  <c r="CU88" i="18"/>
  <c r="CV88" i="18"/>
  <c r="CW88" i="18"/>
  <c r="CX88" i="18"/>
  <c r="CY88" i="18"/>
  <c r="CZ88" i="18"/>
  <c r="DA88" i="18"/>
  <c r="DB88" i="18"/>
  <c r="DC88" i="18"/>
  <c r="DD88" i="18"/>
  <c r="DE88" i="18"/>
  <c r="DF88" i="18"/>
  <c r="DG88" i="18"/>
  <c r="DH88" i="18"/>
  <c r="DI88" i="18"/>
  <c r="DJ88" i="18"/>
  <c r="DK88" i="18"/>
  <c r="DL88" i="18"/>
  <c r="DM88" i="18"/>
  <c r="DN88" i="18"/>
  <c r="DO88" i="18"/>
  <c r="DP88" i="18"/>
  <c r="DQ88" i="18"/>
  <c r="DR88" i="18"/>
  <c r="DS88" i="18"/>
  <c r="DT88" i="18"/>
  <c r="DU88" i="18"/>
  <c r="DV88" i="18"/>
  <c r="DW88" i="18"/>
  <c r="DX88" i="18"/>
  <c r="DY88" i="18"/>
  <c r="DZ88" i="18"/>
  <c r="EA88" i="18"/>
  <c r="EB88" i="18"/>
  <c r="EC88" i="18"/>
  <c r="ED88" i="18"/>
  <c r="EE88" i="18"/>
  <c r="EF88" i="18"/>
  <c r="EG88" i="18"/>
  <c r="EH88" i="18"/>
  <c r="EI88" i="18"/>
  <c r="EJ88" i="18"/>
  <c r="EK88" i="18"/>
  <c r="EL88" i="18"/>
  <c r="EM88" i="18"/>
  <c r="EN88" i="18"/>
  <c r="EO88" i="18"/>
  <c r="EP88" i="18"/>
  <c r="EQ88" i="18"/>
  <c r="ER88" i="18"/>
  <c r="ES88" i="18"/>
  <c r="ET88" i="18"/>
  <c r="EU88" i="18"/>
  <c r="EV88" i="18"/>
  <c r="EW88" i="18"/>
  <c r="EX88" i="18"/>
  <c r="EY88" i="18"/>
  <c r="EZ88" i="18"/>
  <c r="FA88" i="18"/>
  <c r="FB88" i="18"/>
  <c r="FC88" i="18"/>
  <c r="FD88" i="18"/>
  <c r="FE88" i="18"/>
  <c r="FF88" i="18"/>
  <c r="FG88" i="18"/>
  <c r="FH88" i="18"/>
  <c r="FI88" i="18"/>
  <c r="FJ88" i="18"/>
  <c r="FK88" i="18"/>
  <c r="FL88" i="18"/>
  <c r="FM88" i="18"/>
  <c r="FN88" i="18"/>
  <c r="FO88" i="18"/>
  <c r="FP88" i="18"/>
  <c r="FQ88" i="18"/>
  <c r="FR88" i="18"/>
  <c r="FS88" i="18"/>
  <c r="FT88" i="18"/>
  <c r="FU88" i="18"/>
  <c r="FV88" i="18"/>
  <c r="FW88" i="18"/>
  <c r="FX88" i="18"/>
  <c r="FY88" i="18"/>
  <c r="FZ88" i="18"/>
  <c r="GA88" i="18"/>
  <c r="GB88" i="18"/>
  <c r="GC88" i="18"/>
  <c r="GD88" i="18"/>
  <c r="GE88" i="18"/>
  <c r="GF88" i="18"/>
  <c r="GG88" i="18"/>
  <c r="GH88" i="18"/>
  <c r="GI88" i="18"/>
  <c r="GJ88" i="18"/>
  <c r="GK88" i="18"/>
  <c r="GL88" i="18"/>
  <c r="GM88" i="18"/>
  <c r="GN88" i="18"/>
  <c r="GO88" i="18"/>
  <c r="GP88" i="18"/>
  <c r="GQ88" i="18"/>
  <c r="GR88" i="18"/>
  <c r="GS88" i="18"/>
  <c r="GT88" i="18"/>
  <c r="GU88" i="18"/>
  <c r="GV88" i="18"/>
  <c r="GW88" i="18"/>
  <c r="GX88" i="18"/>
  <c r="GY88" i="18"/>
  <c r="GZ88" i="18"/>
  <c r="HA88" i="18"/>
  <c r="HB88" i="18"/>
  <c r="HC88" i="18"/>
  <c r="HD88" i="18"/>
  <c r="HE88" i="18"/>
  <c r="HF88" i="18"/>
  <c r="HG88" i="18"/>
  <c r="HH88" i="18"/>
  <c r="HI88" i="18"/>
  <c r="HJ88" i="18"/>
  <c r="HK88" i="18"/>
  <c r="HL88" i="18"/>
  <c r="HM88" i="18"/>
  <c r="HN88" i="18"/>
  <c r="HO88" i="18"/>
  <c r="HP88" i="18"/>
  <c r="HQ88" i="18"/>
  <c r="HR88" i="18"/>
  <c r="HS88" i="18"/>
  <c r="HT88" i="18"/>
  <c r="HU88" i="18"/>
  <c r="HV88" i="18"/>
  <c r="HW88" i="18"/>
  <c r="HX88" i="18"/>
  <c r="HY88" i="18"/>
  <c r="HZ88" i="18"/>
  <c r="IA88" i="18"/>
  <c r="IB88" i="18"/>
  <c r="IC88" i="18"/>
  <c r="ID88" i="18"/>
  <c r="IE88" i="18"/>
  <c r="IF88" i="18"/>
  <c r="IG88" i="18"/>
  <c r="IH88" i="18"/>
  <c r="II88" i="18"/>
  <c r="IJ88" i="18"/>
  <c r="IK88" i="18"/>
  <c r="IL88" i="18"/>
  <c r="IM88" i="18"/>
  <c r="IN88" i="18"/>
  <c r="IO88" i="18"/>
  <c r="IP88" i="18"/>
  <c r="IQ88" i="18"/>
  <c r="IR88" i="18"/>
  <c r="IS88" i="18"/>
  <c r="IT88" i="18"/>
  <c r="IU88" i="18"/>
  <c r="IV88" i="18"/>
  <c r="IW88" i="18"/>
  <c r="IX88" i="18"/>
  <c r="IY88" i="18"/>
  <c r="IZ88" i="18"/>
  <c r="JA88" i="18"/>
  <c r="JB88" i="18"/>
  <c r="JC88" i="18"/>
  <c r="JD88" i="18"/>
  <c r="JE88" i="18"/>
  <c r="JF88" i="18"/>
  <c r="JG88" i="18"/>
  <c r="JH88" i="18"/>
  <c r="JI88" i="18"/>
  <c r="JJ88" i="18"/>
  <c r="JK88" i="18"/>
  <c r="JL88" i="18"/>
  <c r="JM88" i="18"/>
  <c r="JN88" i="18"/>
  <c r="JO88" i="18"/>
  <c r="JP88" i="18"/>
  <c r="JQ88" i="18"/>
  <c r="JR88" i="18"/>
  <c r="JS88" i="18"/>
  <c r="JT88" i="18"/>
  <c r="JU88" i="18"/>
  <c r="JV88" i="18"/>
  <c r="JW88" i="18"/>
  <c r="JX88" i="18"/>
  <c r="JY88" i="18"/>
  <c r="JZ88" i="18"/>
  <c r="KA88" i="18"/>
  <c r="KB88" i="18"/>
  <c r="KC88" i="18"/>
  <c r="KD88" i="18"/>
  <c r="KE88" i="18"/>
  <c r="KF88" i="18"/>
  <c r="KG88" i="18"/>
  <c r="KH88" i="18"/>
  <c r="KI88" i="18"/>
  <c r="KJ88" i="18"/>
  <c r="KK88" i="18"/>
  <c r="KL88" i="18"/>
  <c r="KM88" i="18"/>
  <c r="KN88" i="18"/>
  <c r="KO88" i="18"/>
  <c r="KP88" i="18"/>
  <c r="KQ88" i="18"/>
  <c r="KR88" i="18"/>
  <c r="KS88" i="18"/>
  <c r="KT88" i="18"/>
  <c r="KU88" i="18"/>
  <c r="KV88" i="18"/>
  <c r="KW88" i="18"/>
  <c r="KX88" i="18"/>
  <c r="KY88" i="18"/>
  <c r="KZ88" i="18"/>
  <c r="LA88" i="18"/>
  <c r="LB88" i="18"/>
  <c r="LC88" i="18"/>
  <c r="LD88" i="18"/>
  <c r="LE88" i="18"/>
  <c r="LF88" i="18"/>
  <c r="LG88" i="18"/>
  <c r="LH88" i="18"/>
  <c r="LI88" i="18"/>
  <c r="LJ88" i="18"/>
  <c r="LK88" i="18"/>
  <c r="LL88" i="18"/>
  <c r="LM88" i="18"/>
  <c r="LN88" i="18"/>
  <c r="LO88" i="18"/>
  <c r="LP88" i="18"/>
  <c r="LQ88" i="18"/>
  <c r="LR88" i="18"/>
  <c r="LS88" i="18"/>
  <c r="LT88" i="18"/>
  <c r="LU88" i="18"/>
  <c r="LV88" i="18"/>
  <c r="LW88" i="18"/>
  <c r="LX88" i="18"/>
  <c r="LY88" i="18"/>
  <c r="LZ88" i="18"/>
  <c r="MA88" i="18"/>
  <c r="MB88" i="18"/>
  <c r="MC88" i="18"/>
  <c r="MD88" i="18"/>
  <c r="ME88" i="18"/>
  <c r="MF88" i="18"/>
  <c r="MG88" i="18"/>
  <c r="MH88" i="18"/>
  <c r="MI88" i="18"/>
  <c r="MJ88" i="18"/>
  <c r="MK88" i="18"/>
  <c r="ML88" i="18"/>
  <c r="MM88" i="18"/>
  <c r="MN88" i="18"/>
  <c r="MO88" i="18"/>
  <c r="MP88" i="18"/>
  <c r="MQ88" i="18"/>
  <c r="MR88" i="18"/>
  <c r="MS88" i="18"/>
  <c r="MT88" i="18"/>
  <c r="MU88" i="18"/>
  <c r="MV88" i="18"/>
  <c r="MW88" i="18"/>
  <c r="MX88" i="18"/>
  <c r="MY88" i="18"/>
  <c r="MZ88" i="18"/>
  <c r="NA88" i="18"/>
  <c r="NB88" i="18"/>
  <c r="NC88" i="18"/>
  <c r="ND88" i="18"/>
  <c r="NE88" i="18"/>
  <c r="NF88" i="18"/>
  <c r="NG88" i="18"/>
  <c r="NH88" i="18"/>
  <c r="NI88" i="18"/>
  <c r="NJ88" i="18"/>
  <c r="NK88" i="18"/>
  <c r="NL88" i="18"/>
  <c r="NM88" i="18"/>
  <c r="NN88" i="18"/>
  <c r="NO88" i="18"/>
  <c r="NP88" i="18"/>
  <c r="NQ88" i="18"/>
  <c r="NR88" i="18"/>
  <c r="NS88" i="18"/>
  <c r="NT88" i="18"/>
  <c r="NU88" i="18"/>
  <c r="NV88" i="18"/>
  <c r="NW88" i="18"/>
  <c r="NX88" i="18"/>
  <c r="NY88" i="18"/>
  <c r="NZ88" i="18"/>
  <c r="OA88" i="18"/>
  <c r="OB88" i="18"/>
  <c r="OC88" i="18"/>
  <c r="OD88" i="18"/>
  <c r="OE88" i="18"/>
  <c r="OF88" i="18"/>
  <c r="OG88" i="18"/>
  <c r="OH88" i="18"/>
  <c r="OI88" i="18"/>
  <c r="OJ88" i="18"/>
  <c r="OK88" i="18"/>
  <c r="OL88" i="18"/>
  <c r="OM88" i="18"/>
  <c r="ON88" i="18"/>
  <c r="OO88" i="18"/>
  <c r="OP88" i="18"/>
  <c r="OQ88" i="18"/>
  <c r="OR88" i="18"/>
  <c r="OS88" i="18"/>
  <c r="OT88" i="18"/>
  <c r="OU88" i="18"/>
  <c r="OV88" i="18"/>
  <c r="OW88" i="18"/>
  <c r="OX88" i="18"/>
  <c r="OY88" i="18"/>
  <c r="OZ88" i="18"/>
  <c r="PA88" i="18"/>
  <c r="PB88" i="18"/>
  <c r="PC88" i="18"/>
  <c r="PD88" i="18"/>
  <c r="PE88" i="18"/>
  <c r="PF88" i="18"/>
  <c r="PG88" i="18"/>
  <c r="PH88" i="18"/>
  <c r="PI88" i="18"/>
  <c r="PJ88" i="18"/>
  <c r="PK88" i="18"/>
  <c r="PL88" i="18"/>
  <c r="PM88" i="18"/>
  <c r="PN88" i="18"/>
  <c r="PO88" i="18"/>
  <c r="PP88" i="18"/>
  <c r="PQ88" i="18"/>
  <c r="PR88" i="18"/>
  <c r="PS88" i="18"/>
  <c r="PT88" i="18"/>
  <c r="PU88" i="18"/>
  <c r="PV88" i="18"/>
  <c r="PW88" i="18"/>
  <c r="PX88" i="18"/>
  <c r="PY88" i="18"/>
  <c r="PZ88" i="18"/>
  <c r="QA88" i="18"/>
  <c r="QB88" i="18"/>
  <c r="QC88" i="18"/>
  <c r="QD88" i="18"/>
  <c r="QE88" i="18"/>
  <c r="QF88" i="18"/>
  <c r="QG88" i="18"/>
  <c r="QH88" i="18"/>
  <c r="QI88" i="18"/>
  <c r="QJ88" i="18"/>
  <c r="QK88" i="18"/>
  <c r="QL88" i="18"/>
  <c r="QM88" i="18"/>
  <c r="QN88" i="18"/>
  <c r="QO88" i="18"/>
  <c r="QP88" i="18"/>
  <c r="QQ88" i="18"/>
  <c r="QR88" i="18"/>
  <c r="QS88" i="18"/>
  <c r="QT88" i="18"/>
  <c r="QU88" i="18"/>
  <c r="QV88" i="18"/>
  <c r="QW88" i="18"/>
  <c r="QX88" i="18"/>
  <c r="QY88" i="18"/>
  <c r="QZ88" i="18"/>
  <c r="RA88" i="18"/>
  <c r="RB88" i="18"/>
  <c r="RC88" i="18"/>
  <c r="RD88" i="18"/>
  <c r="RE88" i="18"/>
  <c r="RF88" i="18"/>
  <c r="RG88" i="18"/>
  <c r="RH88" i="18"/>
  <c r="RI88" i="18"/>
  <c r="RJ88" i="18"/>
  <c r="RK88" i="18"/>
  <c r="RL88" i="18"/>
  <c r="RM88" i="18"/>
  <c r="RN88" i="18"/>
  <c r="RO88" i="18"/>
  <c r="RP88" i="18"/>
  <c r="RQ88" i="18"/>
  <c r="RR88" i="18"/>
  <c r="RS88" i="18"/>
  <c r="RT88" i="18"/>
  <c r="RU88" i="18"/>
  <c r="RV88" i="18"/>
  <c r="RW88" i="18"/>
  <c r="RX88" i="18"/>
  <c r="RY88" i="18"/>
  <c r="RZ88" i="18"/>
  <c r="SA88" i="18"/>
  <c r="SB88" i="18"/>
  <c r="SC88" i="18"/>
  <c r="SD88" i="18"/>
  <c r="SE88" i="18"/>
  <c r="SF88" i="18"/>
  <c r="SG88" i="18"/>
  <c r="SH88" i="18"/>
  <c r="SI88" i="18"/>
  <c r="SJ88" i="18"/>
  <c r="SK88" i="18"/>
  <c r="SL88" i="18"/>
  <c r="SM88" i="18"/>
  <c r="SN88" i="18"/>
  <c r="SO88" i="18"/>
  <c r="SP88" i="18"/>
  <c r="SQ88" i="18"/>
  <c r="SR88" i="18"/>
  <c r="SS88" i="18"/>
  <c r="ST88" i="18"/>
  <c r="SU88" i="18"/>
  <c r="SV88" i="18"/>
  <c r="SW88" i="18"/>
  <c r="SX88" i="18"/>
  <c r="SY88" i="18"/>
  <c r="SZ88" i="18"/>
  <c r="TA88" i="18"/>
  <c r="TB88" i="18"/>
  <c r="TC88" i="18"/>
  <c r="TD88" i="18"/>
  <c r="TE88" i="18"/>
  <c r="TF88" i="18"/>
  <c r="TG88" i="18"/>
  <c r="TH88" i="18"/>
  <c r="TI88" i="18"/>
  <c r="TJ88" i="18"/>
  <c r="TK88" i="18"/>
  <c r="TL88" i="18"/>
  <c r="TM88" i="18"/>
  <c r="TN88" i="18"/>
  <c r="TO88" i="18"/>
  <c r="TP88" i="18"/>
  <c r="TQ88" i="18"/>
  <c r="TR88" i="18"/>
  <c r="TS88" i="18"/>
  <c r="TT88" i="18"/>
  <c r="TU88" i="18"/>
  <c r="TV88" i="18"/>
  <c r="TW88" i="18"/>
  <c r="TX88" i="18"/>
  <c r="TY88" i="18"/>
  <c r="TZ88" i="18"/>
  <c r="UA88" i="18"/>
  <c r="UB88" i="18"/>
  <c r="UC88" i="18"/>
  <c r="UD88" i="18"/>
  <c r="UE88" i="18"/>
  <c r="UF88" i="18"/>
  <c r="UG88" i="18"/>
  <c r="UH88" i="18"/>
  <c r="UI88" i="18"/>
  <c r="UJ88" i="18"/>
  <c r="UK88" i="18"/>
  <c r="UL88" i="18"/>
  <c r="UM88" i="18"/>
  <c r="UN88" i="18"/>
  <c r="UO88" i="18"/>
  <c r="UP88" i="18"/>
  <c r="UQ88" i="18"/>
  <c r="UR88" i="18"/>
  <c r="US88" i="18"/>
  <c r="UT88" i="18"/>
  <c r="UU88" i="18"/>
  <c r="UV88" i="18"/>
  <c r="UW88" i="18"/>
  <c r="UX88" i="18"/>
  <c r="UY88" i="18"/>
  <c r="UZ88" i="18"/>
  <c r="VA88" i="18"/>
  <c r="VB88" i="18"/>
  <c r="VC88" i="18"/>
  <c r="VD88" i="18"/>
  <c r="VE88" i="18"/>
  <c r="VF88" i="18"/>
  <c r="VG88" i="18"/>
  <c r="VH88" i="18"/>
  <c r="VI88" i="18"/>
  <c r="VJ88" i="18"/>
  <c r="VK88" i="18"/>
  <c r="VL88" i="18"/>
  <c r="VM88" i="18"/>
  <c r="VN88" i="18"/>
  <c r="VO88" i="18"/>
  <c r="VP88" i="18"/>
  <c r="VQ88" i="18"/>
  <c r="VR88" i="18"/>
  <c r="VS88" i="18"/>
  <c r="VT88" i="18"/>
  <c r="VU88" i="18"/>
  <c r="VV88" i="18"/>
  <c r="VW88" i="18"/>
  <c r="VX88" i="18"/>
  <c r="VY88" i="18"/>
  <c r="VZ88" i="18"/>
  <c r="WA88" i="18"/>
  <c r="WB88" i="18"/>
  <c r="WC88" i="18"/>
  <c r="WD88" i="18"/>
  <c r="WE88" i="18"/>
  <c r="WF88" i="18"/>
  <c r="WG88" i="18"/>
  <c r="WH88" i="18"/>
  <c r="WI88" i="18"/>
  <c r="WJ88" i="18"/>
  <c r="WK88" i="18"/>
  <c r="WL88" i="18"/>
  <c r="WM88" i="18"/>
  <c r="WN88" i="18"/>
  <c r="WO88" i="18"/>
  <c r="WP88" i="18"/>
  <c r="WQ88" i="18"/>
  <c r="WR88" i="18"/>
  <c r="WS88" i="18"/>
  <c r="WT88" i="18"/>
  <c r="WU88" i="18"/>
  <c r="WV88" i="18"/>
  <c r="WW88" i="18"/>
  <c r="WX88" i="18"/>
  <c r="WY88" i="18"/>
  <c r="WZ88" i="18"/>
  <c r="XA88" i="18"/>
  <c r="XB88" i="18"/>
  <c r="XC88" i="18"/>
  <c r="XD88" i="18"/>
  <c r="XE88" i="18"/>
  <c r="XF88" i="18"/>
  <c r="XG88" i="18"/>
  <c r="XH88" i="18"/>
  <c r="XI88" i="18"/>
  <c r="XJ88" i="18"/>
  <c r="XK88" i="18"/>
  <c r="XL88" i="18"/>
  <c r="XM88" i="18"/>
  <c r="XN88" i="18"/>
  <c r="XO88" i="18"/>
  <c r="XP88" i="18"/>
  <c r="XQ88" i="18"/>
  <c r="XR88" i="18"/>
  <c r="XS88" i="18"/>
  <c r="XT88" i="18"/>
  <c r="XU88" i="18"/>
  <c r="XV88" i="18"/>
  <c r="XW88" i="18"/>
  <c r="XX88" i="18"/>
  <c r="XY88" i="18"/>
  <c r="XZ88" i="18"/>
  <c r="YA88" i="18"/>
  <c r="YB88" i="18"/>
  <c r="YC88" i="18"/>
  <c r="YD88" i="18"/>
  <c r="YE88" i="18"/>
  <c r="YF88" i="18"/>
  <c r="YG88" i="18"/>
  <c r="YH88" i="18"/>
  <c r="YI88" i="18"/>
  <c r="YJ88" i="18"/>
  <c r="YK88" i="18"/>
  <c r="YL88" i="18"/>
  <c r="YM88" i="18"/>
  <c r="YN88" i="18"/>
  <c r="YO88" i="18"/>
  <c r="YP88" i="18"/>
  <c r="YQ88" i="18"/>
  <c r="YR88" i="18"/>
  <c r="YS88" i="18"/>
  <c r="YT88" i="18"/>
  <c r="YU88" i="18"/>
  <c r="YV88" i="18"/>
  <c r="YW88" i="18"/>
  <c r="YX88" i="18"/>
  <c r="YY88" i="18"/>
  <c r="YZ88" i="18"/>
  <c r="ZA88" i="18"/>
  <c r="ZB88" i="18"/>
  <c r="ZC88" i="18"/>
  <c r="ZD88" i="18"/>
  <c r="ZE88" i="18"/>
  <c r="ZF88" i="18"/>
  <c r="ZG88" i="18"/>
  <c r="ZH88" i="18"/>
  <c r="ZI88" i="18"/>
  <c r="ZJ88" i="18"/>
  <c r="ZK88" i="18"/>
  <c r="ZL88" i="18"/>
  <c r="ZM88" i="18"/>
  <c r="ZN88" i="18"/>
  <c r="ZO88" i="18"/>
  <c r="ZP88" i="18"/>
  <c r="ZQ88" i="18"/>
  <c r="AC89" i="18"/>
  <c r="AD89" i="18"/>
  <c r="AE89" i="18"/>
  <c r="AF89" i="18"/>
  <c r="AG89" i="18"/>
  <c r="AH89" i="18"/>
  <c r="AI89" i="18"/>
  <c r="AJ89" i="18"/>
  <c r="AK89" i="18"/>
  <c r="AL89" i="18"/>
  <c r="AM89" i="18"/>
  <c r="AN89" i="18"/>
  <c r="AO89" i="18"/>
  <c r="AP89" i="18"/>
  <c r="AQ89" i="18"/>
  <c r="AR89" i="18"/>
  <c r="AS89" i="18"/>
  <c r="AT89" i="18"/>
  <c r="AU89" i="18"/>
  <c r="AV89" i="18"/>
  <c r="AW89" i="18"/>
  <c r="AX89" i="18"/>
  <c r="AY89" i="18"/>
  <c r="AZ89" i="18"/>
  <c r="BA89" i="18"/>
  <c r="BB89" i="18"/>
  <c r="BC89" i="18"/>
  <c r="BD89" i="18"/>
  <c r="BE89" i="18"/>
  <c r="BF89" i="18"/>
  <c r="BG89" i="18"/>
  <c r="BH89" i="18"/>
  <c r="BI89" i="18"/>
  <c r="BJ89" i="18"/>
  <c r="BK89" i="18"/>
  <c r="BL89" i="18"/>
  <c r="BM89" i="18"/>
  <c r="BN89" i="18"/>
  <c r="BO89" i="18"/>
  <c r="BP89" i="18"/>
  <c r="BQ89" i="18"/>
  <c r="BR89" i="18"/>
  <c r="BS89" i="18"/>
  <c r="BT89" i="18"/>
  <c r="BU89" i="18"/>
  <c r="BV89" i="18"/>
  <c r="BW89" i="18"/>
  <c r="BX89" i="18"/>
  <c r="BY89" i="18"/>
  <c r="BZ89" i="18"/>
  <c r="CA89" i="18"/>
  <c r="CB89" i="18"/>
  <c r="CC89" i="18"/>
  <c r="CD89" i="18"/>
  <c r="CE89" i="18"/>
  <c r="CF89" i="18"/>
  <c r="CG89" i="18"/>
  <c r="CH89" i="18"/>
  <c r="CI89" i="18"/>
  <c r="CJ89" i="18"/>
  <c r="CK89" i="18"/>
  <c r="CL89" i="18"/>
  <c r="CM89" i="18"/>
  <c r="CN89" i="18"/>
  <c r="CO89" i="18"/>
  <c r="CP89" i="18"/>
  <c r="CQ89" i="18"/>
  <c r="CR89" i="18"/>
  <c r="CS89" i="18"/>
  <c r="CT89" i="18"/>
  <c r="CU89" i="18"/>
  <c r="CV89" i="18"/>
  <c r="CW89" i="18"/>
  <c r="CX89" i="18"/>
  <c r="CY89" i="18"/>
  <c r="CZ89" i="18"/>
  <c r="DA89" i="18"/>
  <c r="DB89" i="18"/>
  <c r="DC89" i="18"/>
  <c r="DD89" i="18"/>
  <c r="DE89" i="18"/>
  <c r="DF89" i="18"/>
  <c r="DG89" i="18"/>
  <c r="DH89" i="18"/>
  <c r="DI89" i="18"/>
  <c r="DJ89" i="18"/>
  <c r="DK89" i="18"/>
  <c r="DL89" i="18"/>
  <c r="DM89" i="18"/>
  <c r="DN89" i="18"/>
  <c r="DO89" i="18"/>
  <c r="DP89" i="18"/>
  <c r="DQ89" i="18"/>
  <c r="DR89" i="18"/>
  <c r="DS89" i="18"/>
  <c r="DT89" i="18"/>
  <c r="DU89" i="18"/>
  <c r="DV89" i="18"/>
  <c r="DW89" i="18"/>
  <c r="DX89" i="18"/>
  <c r="DY89" i="18"/>
  <c r="DZ89" i="18"/>
  <c r="EA89" i="18"/>
  <c r="EB89" i="18"/>
  <c r="EC89" i="18"/>
  <c r="ED89" i="18"/>
  <c r="EE89" i="18"/>
  <c r="EF89" i="18"/>
  <c r="EG89" i="18"/>
  <c r="EH89" i="18"/>
  <c r="EI89" i="18"/>
  <c r="EJ89" i="18"/>
  <c r="EK89" i="18"/>
  <c r="EL89" i="18"/>
  <c r="EM89" i="18"/>
  <c r="EN89" i="18"/>
  <c r="EO89" i="18"/>
  <c r="EP89" i="18"/>
  <c r="EQ89" i="18"/>
  <c r="ER89" i="18"/>
  <c r="ES89" i="18"/>
  <c r="ET89" i="18"/>
  <c r="EU89" i="18"/>
  <c r="EV89" i="18"/>
  <c r="EW89" i="18"/>
  <c r="EX89" i="18"/>
  <c r="EY89" i="18"/>
  <c r="EZ89" i="18"/>
  <c r="FA89" i="18"/>
  <c r="FB89" i="18"/>
  <c r="FC89" i="18"/>
  <c r="FD89" i="18"/>
  <c r="FE89" i="18"/>
  <c r="FF89" i="18"/>
  <c r="FG89" i="18"/>
  <c r="FH89" i="18"/>
  <c r="FI89" i="18"/>
  <c r="FJ89" i="18"/>
  <c r="FK89" i="18"/>
  <c r="FL89" i="18"/>
  <c r="FM89" i="18"/>
  <c r="FN89" i="18"/>
  <c r="FO89" i="18"/>
  <c r="FP89" i="18"/>
  <c r="FQ89" i="18"/>
  <c r="FR89" i="18"/>
  <c r="FS89" i="18"/>
  <c r="FT89" i="18"/>
  <c r="FU89" i="18"/>
  <c r="FV89" i="18"/>
  <c r="FW89" i="18"/>
  <c r="FX89" i="18"/>
  <c r="FY89" i="18"/>
  <c r="FZ89" i="18"/>
  <c r="GA89" i="18"/>
  <c r="GB89" i="18"/>
  <c r="GC89" i="18"/>
  <c r="GD89" i="18"/>
  <c r="GE89" i="18"/>
  <c r="GF89" i="18"/>
  <c r="GG89" i="18"/>
  <c r="GH89" i="18"/>
  <c r="GI89" i="18"/>
  <c r="GJ89" i="18"/>
  <c r="GK89" i="18"/>
  <c r="GL89" i="18"/>
  <c r="GM89" i="18"/>
  <c r="GN89" i="18"/>
  <c r="GO89" i="18"/>
  <c r="GP89" i="18"/>
  <c r="GQ89" i="18"/>
  <c r="GR89" i="18"/>
  <c r="GS89" i="18"/>
  <c r="GT89" i="18"/>
  <c r="GU89" i="18"/>
  <c r="GV89" i="18"/>
  <c r="GW89" i="18"/>
  <c r="GX89" i="18"/>
  <c r="GY89" i="18"/>
  <c r="GZ89" i="18"/>
  <c r="HA89" i="18"/>
  <c r="HB89" i="18"/>
  <c r="HC89" i="18"/>
  <c r="HD89" i="18"/>
  <c r="HE89" i="18"/>
  <c r="HF89" i="18"/>
  <c r="HG89" i="18"/>
  <c r="HH89" i="18"/>
  <c r="HI89" i="18"/>
  <c r="HJ89" i="18"/>
  <c r="HK89" i="18"/>
  <c r="HL89" i="18"/>
  <c r="HM89" i="18"/>
  <c r="HN89" i="18"/>
  <c r="HO89" i="18"/>
  <c r="HP89" i="18"/>
  <c r="HQ89" i="18"/>
  <c r="HR89" i="18"/>
  <c r="HS89" i="18"/>
  <c r="HT89" i="18"/>
  <c r="HU89" i="18"/>
  <c r="HV89" i="18"/>
  <c r="HW89" i="18"/>
  <c r="HX89" i="18"/>
  <c r="HY89" i="18"/>
  <c r="HZ89" i="18"/>
  <c r="IA89" i="18"/>
  <c r="IB89" i="18"/>
  <c r="IC89" i="18"/>
  <c r="ID89" i="18"/>
  <c r="IE89" i="18"/>
  <c r="IF89" i="18"/>
  <c r="IG89" i="18"/>
  <c r="IH89" i="18"/>
  <c r="II89" i="18"/>
  <c r="IJ89" i="18"/>
  <c r="IK89" i="18"/>
  <c r="IL89" i="18"/>
  <c r="IM89" i="18"/>
  <c r="IN89" i="18"/>
  <c r="IO89" i="18"/>
  <c r="IP89" i="18"/>
  <c r="IQ89" i="18"/>
  <c r="IR89" i="18"/>
  <c r="IS89" i="18"/>
  <c r="IT89" i="18"/>
  <c r="IU89" i="18"/>
  <c r="IV89" i="18"/>
  <c r="IW89" i="18"/>
  <c r="IX89" i="18"/>
  <c r="IY89" i="18"/>
  <c r="IZ89" i="18"/>
  <c r="JA89" i="18"/>
  <c r="JB89" i="18"/>
  <c r="JC89" i="18"/>
  <c r="JD89" i="18"/>
  <c r="JE89" i="18"/>
  <c r="JF89" i="18"/>
  <c r="JG89" i="18"/>
  <c r="JH89" i="18"/>
  <c r="JI89" i="18"/>
  <c r="JJ89" i="18"/>
  <c r="JK89" i="18"/>
  <c r="JL89" i="18"/>
  <c r="JM89" i="18"/>
  <c r="JN89" i="18"/>
  <c r="JO89" i="18"/>
  <c r="JP89" i="18"/>
  <c r="JQ89" i="18"/>
  <c r="JR89" i="18"/>
  <c r="JS89" i="18"/>
  <c r="JT89" i="18"/>
  <c r="JU89" i="18"/>
  <c r="JV89" i="18"/>
  <c r="JW89" i="18"/>
  <c r="JX89" i="18"/>
  <c r="JY89" i="18"/>
  <c r="JZ89" i="18"/>
  <c r="KA89" i="18"/>
  <c r="KB89" i="18"/>
  <c r="KC89" i="18"/>
  <c r="KD89" i="18"/>
  <c r="KE89" i="18"/>
  <c r="KF89" i="18"/>
  <c r="KG89" i="18"/>
  <c r="KH89" i="18"/>
  <c r="KI89" i="18"/>
  <c r="KJ89" i="18"/>
  <c r="KK89" i="18"/>
  <c r="KL89" i="18"/>
  <c r="KM89" i="18"/>
  <c r="KN89" i="18"/>
  <c r="KO89" i="18"/>
  <c r="KP89" i="18"/>
  <c r="KQ89" i="18"/>
  <c r="KR89" i="18"/>
  <c r="KS89" i="18"/>
  <c r="KT89" i="18"/>
  <c r="KU89" i="18"/>
  <c r="KV89" i="18"/>
  <c r="KW89" i="18"/>
  <c r="KX89" i="18"/>
  <c r="KY89" i="18"/>
  <c r="KZ89" i="18"/>
  <c r="LA89" i="18"/>
  <c r="LB89" i="18"/>
  <c r="LC89" i="18"/>
  <c r="LD89" i="18"/>
  <c r="LE89" i="18"/>
  <c r="LF89" i="18"/>
  <c r="LG89" i="18"/>
  <c r="LH89" i="18"/>
  <c r="LI89" i="18"/>
  <c r="LJ89" i="18"/>
  <c r="LK89" i="18"/>
  <c r="LL89" i="18"/>
  <c r="LM89" i="18"/>
  <c r="LN89" i="18"/>
  <c r="LO89" i="18"/>
  <c r="LP89" i="18"/>
  <c r="LQ89" i="18"/>
  <c r="LR89" i="18"/>
  <c r="LS89" i="18"/>
  <c r="LT89" i="18"/>
  <c r="LU89" i="18"/>
  <c r="LV89" i="18"/>
  <c r="LW89" i="18"/>
  <c r="LX89" i="18"/>
  <c r="LY89" i="18"/>
  <c r="LZ89" i="18"/>
  <c r="MA89" i="18"/>
  <c r="MB89" i="18"/>
  <c r="MC89" i="18"/>
  <c r="MD89" i="18"/>
  <c r="ME89" i="18"/>
  <c r="MF89" i="18"/>
  <c r="MG89" i="18"/>
  <c r="MH89" i="18"/>
  <c r="MI89" i="18"/>
  <c r="MJ89" i="18"/>
  <c r="MK89" i="18"/>
  <c r="ML89" i="18"/>
  <c r="MM89" i="18"/>
  <c r="MN89" i="18"/>
  <c r="MO89" i="18"/>
  <c r="MP89" i="18"/>
  <c r="MQ89" i="18"/>
  <c r="MR89" i="18"/>
  <c r="MS89" i="18"/>
  <c r="MT89" i="18"/>
  <c r="MU89" i="18"/>
  <c r="MV89" i="18"/>
  <c r="MW89" i="18"/>
  <c r="MX89" i="18"/>
  <c r="MY89" i="18"/>
  <c r="MZ89" i="18"/>
  <c r="NA89" i="18"/>
  <c r="NB89" i="18"/>
  <c r="NC89" i="18"/>
  <c r="ND89" i="18"/>
  <c r="NE89" i="18"/>
  <c r="NF89" i="18"/>
  <c r="NG89" i="18"/>
  <c r="NH89" i="18"/>
  <c r="NI89" i="18"/>
  <c r="NJ89" i="18"/>
  <c r="NK89" i="18"/>
  <c r="NL89" i="18"/>
  <c r="NM89" i="18"/>
  <c r="NN89" i="18"/>
  <c r="NO89" i="18"/>
  <c r="NP89" i="18"/>
  <c r="NQ89" i="18"/>
  <c r="NR89" i="18"/>
  <c r="NS89" i="18"/>
  <c r="NT89" i="18"/>
  <c r="NU89" i="18"/>
  <c r="NV89" i="18"/>
  <c r="NW89" i="18"/>
  <c r="NX89" i="18"/>
  <c r="NY89" i="18"/>
  <c r="NZ89" i="18"/>
  <c r="OA89" i="18"/>
  <c r="OB89" i="18"/>
  <c r="OC89" i="18"/>
  <c r="OD89" i="18"/>
  <c r="OE89" i="18"/>
  <c r="OF89" i="18"/>
  <c r="OG89" i="18"/>
  <c r="OH89" i="18"/>
  <c r="OI89" i="18"/>
  <c r="OJ89" i="18"/>
  <c r="OK89" i="18"/>
  <c r="OL89" i="18"/>
  <c r="OM89" i="18"/>
  <c r="ON89" i="18"/>
  <c r="OO89" i="18"/>
  <c r="OP89" i="18"/>
  <c r="OQ89" i="18"/>
  <c r="OR89" i="18"/>
  <c r="OS89" i="18"/>
  <c r="OT89" i="18"/>
  <c r="OU89" i="18"/>
  <c r="OV89" i="18"/>
  <c r="OW89" i="18"/>
  <c r="OX89" i="18"/>
  <c r="OY89" i="18"/>
  <c r="OZ89" i="18"/>
  <c r="PA89" i="18"/>
  <c r="PB89" i="18"/>
  <c r="PC89" i="18"/>
  <c r="PD89" i="18"/>
  <c r="PE89" i="18"/>
  <c r="PF89" i="18"/>
  <c r="PG89" i="18"/>
  <c r="PH89" i="18"/>
  <c r="PI89" i="18"/>
  <c r="PJ89" i="18"/>
  <c r="PK89" i="18"/>
  <c r="PL89" i="18"/>
  <c r="PM89" i="18"/>
  <c r="PN89" i="18"/>
  <c r="PO89" i="18"/>
  <c r="PP89" i="18"/>
  <c r="PQ89" i="18"/>
  <c r="PR89" i="18"/>
  <c r="PS89" i="18"/>
  <c r="PT89" i="18"/>
  <c r="PU89" i="18"/>
  <c r="PV89" i="18"/>
  <c r="PW89" i="18"/>
  <c r="PX89" i="18"/>
  <c r="PY89" i="18"/>
  <c r="PZ89" i="18"/>
  <c r="QA89" i="18"/>
  <c r="QB89" i="18"/>
  <c r="QC89" i="18"/>
  <c r="QD89" i="18"/>
  <c r="QE89" i="18"/>
  <c r="QF89" i="18"/>
  <c r="QG89" i="18"/>
  <c r="QH89" i="18"/>
  <c r="QI89" i="18"/>
  <c r="QJ89" i="18"/>
  <c r="QK89" i="18"/>
  <c r="QL89" i="18"/>
  <c r="QM89" i="18"/>
  <c r="QN89" i="18"/>
  <c r="QO89" i="18"/>
  <c r="QP89" i="18"/>
  <c r="QQ89" i="18"/>
  <c r="QR89" i="18"/>
  <c r="QS89" i="18"/>
  <c r="QT89" i="18"/>
  <c r="QU89" i="18"/>
  <c r="QV89" i="18"/>
  <c r="QW89" i="18"/>
  <c r="QX89" i="18"/>
  <c r="QY89" i="18"/>
  <c r="QZ89" i="18"/>
  <c r="RA89" i="18"/>
  <c r="RB89" i="18"/>
  <c r="RC89" i="18"/>
  <c r="RD89" i="18"/>
  <c r="RE89" i="18"/>
  <c r="RF89" i="18"/>
  <c r="RG89" i="18"/>
  <c r="RH89" i="18"/>
  <c r="RI89" i="18"/>
  <c r="RJ89" i="18"/>
  <c r="RK89" i="18"/>
  <c r="RL89" i="18"/>
  <c r="RM89" i="18"/>
  <c r="RN89" i="18"/>
  <c r="RO89" i="18"/>
  <c r="RP89" i="18"/>
  <c r="RQ89" i="18"/>
  <c r="RR89" i="18"/>
  <c r="RS89" i="18"/>
  <c r="RT89" i="18"/>
  <c r="RU89" i="18"/>
  <c r="RV89" i="18"/>
  <c r="RW89" i="18"/>
  <c r="RX89" i="18"/>
  <c r="RY89" i="18"/>
  <c r="RZ89" i="18"/>
  <c r="SA89" i="18"/>
  <c r="SB89" i="18"/>
  <c r="SC89" i="18"/>
  <c r="SD89" i="18"/>
  <c r="SE89" i="18"/>
  <c r="SF89" i="18"/>
  <c r="SG89" i="18"/>
  <c r="SH89" i="18"/>
  <c r="SI89" i="18"/>
  <c r="SJ89" i="18"/>
  <c r="SK89" i="18"/>
  <c r="SL89" i="18"/>
  <c r="SM89" i="18"/>
  <c r="SN89" i="18"/>
  <c r="SO89" i="18"/>
  <c r="SP89" i="18"/>
  <c r="SQ89" i="18"/>
  <c r="SR89" i="18"/>
  <c r="SS89" i="18"/>
  <c r="ST89" i="18"/>
  <c r="SU89" i="18"/>
  <c r="SV89" i="18"/>
  <c r="SW89" i="18"/>
  <c r="SX89" i="18"/>
  <c r="SY89" i="18"/>
  <c r="SZ89" i="18"/>
  <c r="TA89" i="18"/>
  <c r="TB89" i="18"/>
  <c r="TC89" i="18"/>
  <c r="TD89" i="18"/>
  <c r="TE89" i="18"/>
  <c r="TF89" i="18"/>
  <c r="TG89" i="18"/>
  <c r="TH89" i="18"/>
  <c r="TI89" i="18"/>
  <c r="TJ89" i="18"/>
  <c r="TK89" i="18"/>
  <c r="TL89" i="18"/>
  <c r="TM89" i="18"/>
  <c r="TN89" i="18"/>
  <c r="TO89" i="18"/>
  <c r="TP89" i="18"/>
  <c r="TQ89" i="18"/>
  <c r="TR89" i="18"/>
  <c r="TS89" i="18"/>
  <c r="TT89" i="18"/>
  <c r="TU89" i="18"/>
  <c r="TV89" i="18"/>
  <c r="TW89" i="18"/>
  <c r="TX89" i="18"/>
  <c r="TY89" i="18"/>
  <c r="TZ89" i="18"/>
  <c r="UA89" i="18"/>
  <c r="UB89" i="18"/>
  <c r="UC89" i="18"/>
  <c r="UD89" i="18"/>
  <c r="UE89" i="18"/>
  <c r="UF89" i="18"/>
  <c r="UG89" i="18"/>
  <c r="UH89" i="18"/>
  <c r="UI89" i="18"/>
  <c r="UJ89" i="18"/>
  <c r="UK89" i="18"/>
  <c r="UL89" i="18"/>
  <c r="UM89" i="18"/>
  <c r="UN89" i="18"/>
  <c r="UO89" i="18"/>
  <c r="UP89" i="18"/>
  <c r="UQ89" i="18"/>
  <c r="UR89" i="18"/>
  <c r="US89" i="18"/>
  <c r="UT89" i="18"/>
  <c r="UU89" i="18"/>
  <c r="UV89" i="18"/>
  <c r="UW89" i="18"/>
  <c r="UX89" i="18"/>
  <c r="UY89" i="18"/>
  <c r="UZ89" i="18"/>
  <c r="VA89" i="18"/>
  <c r="VB89" i="18"/>
  <c r="VC89" i="18"/>
  <c r="VD89" i="18"/>
  <c r="VE89" i="18"/>
  <c r="VF89" i="18"/>
  <c r="VG89" i="18"/>
  <c r="VH89" i="18"/>
  <c r="VI89" i="18"/>
  <c r="VJ89" i="18"/>
  <c r="VK89" i="18"/>
  <c r="VL89" i="18"/>
  <c r="VM89" i="18"/>
  <c r="VN89" i="18"/>
  <c r="VO89" i="18"/>
  <c r="VP89" i="18"/>
  <c r="VQ89" i="18"/>
  <c r="VR89" i="18"/>
  <c r="VS89" i="18"/>
  <c r="VT89" i="18"/>
  <c r="VU89" i="18"/>
  <c r="VV89" i="18"/>
  <c r="VW89" i="18"/>
  <c r="VX89" i="18"/>
  <c r="VY89" i="18"/>
  <c r="VZ89" i="18"/>
  <c r="WA89" i="18"/>
  <c r="WB89" i="18"/>
  <c r="WC89" i="18"/>
  <c r="WD89" i="18"/>
  <c r="WE89" i="18"/>
  <c r="WF89" i="18"/>
  <c r="WG89" i="18"/>
  <c r="WH89" i="18"/>
  <c r="WI89" i="18"/>
  <c r="WJ89" i="18"/>
  <c r="WK89" i="18"/>
  <c r="WL89" i="18"/>
  <c r="WM89" i="18"/>
  <c r="WN89" i="18"/>
  <c r="WO89" i="18"/>
  <c r="WP89" i="18"/>
  <c r="WQ89" i="18"/>
  <c r="WR89" i="18"/>
  <c r="WS89" i="18"/>
  <c r="WT89" i="18"/>
  <c r="WU89" i="18"/>
  <c r="WV89" i="18"/>
  <c r="WW89" i="18"/>
  <c r="WX89" i="18"/>
  <c r="WY89" i="18"/>
  <c r="WZ89" i="18"/>
  <c r="XA89" i="18"/>
  <c r="XB89" i="18"/>
  <c r="XC89" i="18"/>
  <c r="XD89" i="18"/>
  <c r="XE89" i="18"/>
  <c r="XF89" i="18"/>
  <c r="XG89" i="18"/>
  <c r="XH89" i="18"/>
  <c r="XI89" i="18"/>
  <c r="XJ89" i="18"/>
  <c r="XK89" i="18"/>
  <c r="XL89" i="18"/>
  <c r="XM89" i="18"/>
  <c r="XN89" i="18"/>
  <c r="XO89" i="18"/>
  <c r="XP89" i="18"/>
  <c r="XQ89" i="18"/>
  <c r="XR89" i="18"/>
  <c r="XS89" i="18"/>
  <c r="XT89" i="18"/>
  <c r="XU89" i="18"/>
  <c r="XV89" i="18"/>
  <c r="XW89" i="18"/>
  <c r="XX89" i="18"/>
  <c r="XY89" i="18"/>
  <c r="XZ89" i="18"/>
  <c r="YA89" i="18"/>
  <c r="YB89" i="18"/>
  <c r="YC89" i="18"/>
  <c r="YD89" i="18"/>
  <c r="YE89" i="18"/>
  <c r="YF89" i="18"/>
  <c r="YG89" i="18"/>
  <c r="YH89" i="18"/>
  <c r="YI89" i="18"/>
  <c r="YJ89" i="18"/>
  <c r="YK89" i="18"/>
  <c r="YL89" i="18"/>
  <c r="YM89" i="18"/>
  <c r="YN89" i="18"/>
  <c r="YO89" i="18"/>
  <c r="YP89" i="18"/>
  <c r="YQ89" i="18"/>
  <c r="YR89" i="18"/>
  <c r="YS89" i="18"/>
  <c r="YT89" i="18"/>
  <c r="YU89" i="18"/>
  <c r="YV89" i="18"/>
  <c r="YW89" i="18"/>
  <c r="YX89" i="18"/>
  <c r="YY89" i="18"/>
  <c r="YZ89" i="18"/>
  <c r="ZA89" i="18"/>
  <c r="ZB89" i="18"/>
  <c r="ZC89" i="18"/>
  <c r="ZD89" i="18"/>
  <c r="ZE89" i="18"/>
  <c r="ZF89" i="18"/>
  <c r="ZG89" i="18"/>
  <c r="ZH89" i="18"/>
  <c r="ZI89" i="18"/>
  <c r="ZJ89" i="18"/>
  <c r="ZK89" i="18"/>
  <c r="ZL89" i="18"/>
  <c r="ZM89" i="18"/>
  <c r="ZN89" i="18"/>
  <c r="ZO89" i="18"/>
  <c r="ZP89" i="18"/>
  <c r="ZQ89" i="18"/>
  <c r="AC90" i="18"/>
  <c r="AD90" i="18"/>
  <c r="AE90" i="18"/>
  <c r="AF90" i="18"/>
  <c r="AG90" i="18"/>
  <c r="AH90" i="18"/>
  <c r="AI90" i="18"/>
  <c r="AJ90" i="18"/>
  <c r="AK90" i="18"/>
  <c r="AL90" i="18"/>
  <c r="AM90" i="18"/>
  <c r="AN90" i="18"/>
  <c r="AO90" i="18"/>
  <c r="AP90" i="18"/>
  <c r="AQ90" i="18"/>
  <c r="AR90" i="18"/>
  <c r="AS90" i="18"/>
  <c r="AT90" i="18"/>
  <c r="AU90" i="18"/>
  <c r="AV90" i="18"/>
  <c r="AW90" i="18"/>
  <c r="AX90" i="18"/>
  <c r="AY90" i="18"/>
  <c r="AZ90" i="18"/>
  <c r="BA90" i="18"/>
  <c r="BB90" i="18"/>
  <c r="BC90" i="18"/>
  <c r="BD90" i="18"/>
  <c r="BE90" i="18"/>
  <c r="BF90" i="18"/>
  <c r="BG90" i="18"/>
  <c r="BH90" i="18"/>
  <c r="BI90" i="18"/>
  <c r="BJ90" i="18"/>
  <c r="BK90" i="18"/>
  <c r="BL90" i="18"/>
  <c r="BM90" i="18"/>
  <c r="BN90" i="18"/>
  <c r="BO90" i="18"/>
  <c r="BP90" i="18"/>
  <c r="BQ90" i="18"/>
  <c r="BR90" i="18"/>
  <c r="BS90" i="18"/>
  <c r="BT90" i="18"/>
  <c r="BU90" i="18"/>
  <c r="BV90" i="18"/>
  <c r="BW90" i="18"/>
  <c r="BX90" i="18"/>
  <c r="BY90" i="18"/>
  <c r="BZ90" i="18"/>
  <c r="CA90" i="18"/>
  <c r="CB90" i="18"/>
  <c r="CC90" i="18"/>
  <c r="CD90" i="18"/>
  <c r="CE90" i="18"/>
  <c r="CF90" i="18"/>
  <c r="CG90" i="18"/>
  <c r="CH90" i="18"/>
  <c r="CI90" i="18"/>
  <c r="CJ90" i="18"/>
  <c r="CK90" i="18"/>
  <c r="CL90" i="18"/>
  <c r="CM90" i="18"/>
  <c r="CN90" i="18"/>
  <c r="CO90" i="18"/>
  <c r="CP90" i="18"/>
  <c r="CQ90" i="18"/>
  <c r="CR90" i="18"/>
  <c r="CS90" i="18"/>
  <c r="CT90" i="18"/>
  <c r="CU90" i="18"/>
  <c r="CV90" i="18"/>
  <c r="CW90" i="18"/>
  <c r="CX90" i="18"/>
  <c r="CY90" i="18"/>
  <c r="CZ90" i="18"/>
  <c r="DA90" i="18"/>
  <c r="DB90" i="18"/>
  <c r="DC90" i="18"/>
  <c r="DD90" i="18"/>
  <c r="DE90" i="18"/>
  <c r="DF90" i="18"/>
  <c r="DG90" i="18"/>
  <c r="DH90" i="18"/>
  <c r="DI90" i="18"/>
  <c r="DJ90" i="18"/>
  <c r="DK90" i="18"/>
  <c r="DL90" i="18"/>
  <c r="DM90" i="18"/>
  <c r="DN90" i="18"/>
  <c r="DO90" i="18"/>
  <c r="DP90" i="18"/>
  <c r="DQ90" i="18"/>
  <c r="DR90" i="18"/>
  <c r="DS90" i="18"/>
  <c r="DT90" i="18"/>
  <c r="DU90" i="18"/>
  <c r="DV90" i="18"/>
  <c r="DW90" i="18"/>
  <c r="DX90" i="18"/>
  <c r="DY90" i="18"/>
  <c r="DZ90" i="18"/>
  <c r="EA90" i="18"/>
  <c r="EB90" i="18"/>
  <c r="EC90" i="18"/>
  <c r="ED90" i="18"/>
  <c r="EE90" i="18"/>
  <c r="EF90" i="18"/>
  <c r="EG90" i="18"/>
  <c r="EH90" i="18"/>
  <c r="EI90" i="18"/>
  <c r="EJ90" i="18"/>
  <c r="EK90" i="18"/>
  <c r="EL90" i="18"/>
  <c r="EM90" i="18"/>
  <c r="EN90" i="18"/>
  <c r="EO90" i="18"/>
  <c r="EP90" i="18"/>
  <c r="EQ90" i="18"/>
  <c r="ER90" i="18"/>
  <c r="ES90" i="18"/>
  <c r="ET90" i="18"/>
  <c r="EU90" i="18"/>
  <c r="EV90" i="18"/>
  <c r="EW90" i="18"/>
  <c r="EX90" i="18"/>
  <c r="EY90" i="18"/>
  <c r="EZ90" i="18"/>
  <c r="FA90" i="18"/>
  <c r="FB90" i="18"/>
  <c r="FC90" i="18"/>
  <c r="FD90" i="18"/>
  <c r="FE90" i="18"/>
  <c r="FF90" i="18"/>
  <c r="FG90" i="18"/>
  <c r="FH90" i="18"/>
  <c r="FI90" i="18"/>
  <c r="FJ90" i="18"/>
  <c r="FK90" i="18"/>
  <c r="FL90" i="18"/>
  <c r="FM90" i="18"/>
  <c r="FN90" i="18"/>
  <c r="FO90" i="18"/>
  <c r="FP90" i="18"/>
  <c r="FQ90" i="18"/>
  <c r="FR90" i="18"/>
  <c r="FS90" i="18"/>
  <c r="FT90" i="18"/>
  <c r="FU90" i="18"/>
  <c r="FV90" i="18"/>
  <c r="FW90" i="18"/>
  <c r="FX90" i="18"/>
  <c r="FY90" i="18"/>
  <c r="FZ90" i="18"/>
  <c r="GA90" i="18"/>
  <c r="GB90" i="18"/>
  <c r="GC90" i="18"/>
  <c r="GD90" i="18"/>
  <c r="GE90" i="18"/>
  <c r="GF90" i="18"/>
  <c r="GG90" i="18"/>
  <c r="GH90" i="18"/>
  <c r="GI90" i="18"/>
  <c r="GJ90" i="18"/>
  <c r="GK90" i="18"/>
  <c r="GL90" i="18"/>
  <c r="GM90" i="18"/>
  <c r="GN90" i="18"/>
  <c r="GO90" i="18"/>
  <c r="GP90" i="18"/>
  <c r="GQ90" i="18"/>
  <c r="GR90" i="18"/>
  <c r="GS90" i="18"/>
  <c r="GT90" i="18"/>
  <c r="GU90" i="18"/>
  <c r="GV90" i="18"/>
  <c r="GW90" i="18"/>
  <c r="GX90" i="18"/>
  <c r="GY90" i="18"/>
  <c r="GZ90" i="18"/>
  <c r="HA90" i="18"/>
  <c r="HB90" i="18"/>
  <c r="HC90" i="18"/>
  <c r="HD90" i="18"/>
  <c r="HE90" i="18"/>
  <c r="HF90" i="18"/>
  <c r="HG90" i="18"/>
  <c r="HH90" i="18"/>
  <c r="HI90" i="18"/>
  <c r="HJ90" i="18"/>
  <c r="HK90" i="18"/>
  <c r="HL90" i="18"/>
  <c r="HM90" i="18"/>
  <c r="HN90" i="18"/>
  <c r="HO90" i="18"/>
  <c r="HP90" i="18"/>
  <c r="HQ90" i="18"/>
  <c r="HR90" i="18"/>
  <c r="HS90" i="18"/>
  <c r="HT90" i="18"/>
  <c r="HU90" i="18"/>
  <c r="HV90" i="18"/>
  <c r="HW90" i="18"/>
  <c r="HX90" i="18"/>
  <c r="HY90" i="18"/>
  <c r="HZ90" i="18"/>
  <c r="IA90" i="18"/>
  <c r="IB90" i="18"/>
  <c r="IC90" i="18"/>
  <c r="ID90" i="18"/>
  <c r="IE90" i="18"/>
  <c r="IF90" i="18"/>
  <c r="IG90" i="18"/>
  <c r="IH90" i="18"/>
  <c r="II90" i="18"/>
  <c r="IJ90" i="18"/>
  <c r="IK90" i="18"/>
  <c r="IL90" i="18"/>
  <c r="IM90" i="18"/>
  <c r="IN90" i="18"/>
  <c r="IO90" i="18"/>
  <c r="IP90" i="18"/>
  <c r="IQ90" i="18"/>
  <c r="IR90" i="18"/>
  <c r="IS90" i="18"/>
  <c r="IT90" i="18"/>
  <c r="IU90" i="18"/>
  <c r="IV90" i="18"/>
  <c r="IW90" i="18"/>
  <c r="IX90" i="18"/>
  <c r="IY90" i="18"/>
  <c r="IZ90" i="18"/>
  <c r="JA90" i="18"/>
  <c r="JB90" i="18"/>
  <c r="JC90" i="18"/>
  <c r="JD90" i="18"/>
  <c r="JE90" i="18"/>
  <c r="JF90" i="18"/>
  <c r="JG90" i="18"/>
  <c r="JH90" i="18"/>
  <c r="JI90" i="18"/>
  <c r="JJ90" i="18"/>
  <c r="JK90" i="18"/>
  <c r="JL90" i="18"/>
  <c r="JM90" i="18"/>
  <c r="JN90" i="18"/>
  <c r="JO90" i="18"/>
  <c r="JP90" i="18"/>
  <c r="JQ90" i="18"/>
  <c r="JR90" i="18"/>
  <c r="JS90" i="18"/>
  <c r="JT90" i="18"/>
  <c r="JU90" i="18"/>
  <c r="JV90" i="18"/>
  <c r="JW90" i="18"/>
  <c r="JX90" i="18"/>
  <c r="JY90" i="18"/>
  <c r="JZ90" i="18"/>
  <c r="KA90" i="18"/>
  <c r="KB90" i="18"/>
  <c r="KC90" i="18"/>
  <c r="KD90" i="18"/>
  <c r="KE90" i="18"/>
  <c r="KF90" i="18"/>
  <c r="KG90" i="18"/>
  <c r="KH90" i="18"/>
  <c r="KI90" i="18"/>
  <c r="KJ90" i="18"/>
  <c r="KK90" i="18"/>
  <c r="KL90" i="18"/>
  <c r="KM90" i="18"/>
  <c r="KN90" i="18"/>
  <c r="KO90" i="18"/>
  <c r="KP90" i="18"/>
  <c r="KQ90" i="18"/>
  <c r="KR90" i="18"/>
  <c r="KS90" i="18"/>
  <c r="KT90" i="18"/>
  <c r="KU90" i="18"/>
  <c r="KV90" i="18"/>
  <c r="KW90" i="18"/>
  <c r="KX90" i="18"/>
  <c r="KY90" i="18"/>
  <c r="KZ90" i="18"/>
  <c r="LA90" i="18"/>
  <c r="LB90" i="18"/>
  <c r="LC90" i="18"/>
  <c r="LD90" i="18"/>
  <c r="LE90" i="18"/>
  <c r="LF90" i="18"/>
  <c r="LG90" i="18"/>
  <c r="LH90" i="18"/>
  <c r="LI90" i="18"/>
  <c r="LJ90" i="18"/>
  <c r="LK90" i="18"/>
  <c r="LL90" i="18"/>
  <c r="LM90" i="18"/>
  <c r="LN90" i="18"/>
  <c r="LO90" i="18"/>
  <c r="LP90" i="18"/>
  <c r="LQ90" i="18"/>
  <c r="LR90" i="18"/>
  <c r="LS90" i="18"/>
  <c r="LT90" i="18"/>
  <c r="LU90" i="18"/>
  <c r="LV90" i="18"/>
  <c r="LW90" i="18"/>
  <c r="LX90" i="18"/>
  <c r="LY90" i="18"/>
  <c r="LZ90" i="18"/>
  <c r="MA90" i="18"/>
  <c r="MB90" i="18"/>
  <c r="MC90" i="18"/>
  <c r="MD90" i="18"/>
  <c r="ME90" i="18"/>
  <c r="MF90" i="18"/>
  <c r="MG90" i="18"/>
  <c r="MH90" i="18"/>
  <c r="MI90" i="18"/>
  <c r="MJ90" i="18"/>
  <c r="MK90" i="18"/>
  <c r="ML90" i="18"/>
  <c r="MM90" i="18"/>
  <c r="MN90" i="18"/>
  <c r="MO90" i="18"/>
  <c r="MP90" i="18"/>
  <c r="MQ90" i="18"/>
  <c r="MR90" i="18"/>
  <c r="MS90" i="18"/>
  <c r="MT90" i="18"/>
  <c r="MU90" i="18"/>
  <c r="MV90" i="18"/>
  <c r="MW90" i="18"/>
  <c r="MX90" i="18"/>
  <c r="MY90" i="18"/>
  <c r="MZ90" i="18"/>
  <c r="NA90" i="18"/>
  <c r="NB90" i="18"/>
  <c r="NC90" i="18"/>
  <c r="ND90" i="18"/>
  <c r="NE90" i="18"/>
  <c r="NF90" i="18"/>
  <c r="NG90" i="18"/>
  <c r="NH90" i="18"/>
  <c r="NI90" i="18"/>
  <c r="NJ90" i="18"/>
  <c r="NK90" i="18"/>
  <c r="NL90" i="18"/>
  <c r="NM90" i="18"/>
  <c r="NN90" i="18"/>
  <c r="NO90" i="18"/>
  <c r="NP90" i="18"/>
  <c r="NQ90" i="18"/>
  <c r="NR90" i="18"/>
  <c r="NS90" i="18"/>
  <c r="NT90" i="18"/>
  <c r="NU90" i="18"/>
  <c r="NV90" i="18"/>
  <c r="NW90" i="18"/>
  <c r="NX90" i="18"/>
  <c r="NY90" i="18"/>
  <c r="NZ90" i="18"/>
  <c r="OA90" i="18"/>
  <c r="OB90" i="18"/>
  <c r="OC90" i="18"/>
  <c r="OD90" i="18"/>
  <c r="OE90" i="18"/>
  <c r="OF90" i="18"/>
  <c r="OG90" i="18"/>
  <c r="OH90" i="18"/>
  <c r="OI90" i="18"/>
  <c r="OJ90" i="18"/>
  <c r="OK90" i="18"/>
  <c r="OL90" i="18"/>
  <c r="OM90" i="18"/>
  <c r="ON90" i="18"/>
  <c r="OO90" i="18"/>
  <c r="OP90" i="18"/>
  <c r="OQ90" i="18"/>
  <c r="OR90" i="18"/>
  <c r="OS90" i="18"/>
  <c r="OT90" i="18"/>
  <c r="OU90" i="18"/>
  <c r="OV90" i="18"/>
  <c r="OW90" i="18"/>
  <c r="OX90" i="18"/>
  <c r="OY90" i="18"/>
  <c r="OZ90" i="18"/>
  <c r="PA90" i="18"/>
  <c r="PB90" i="18"/>
  <c r="PC90" i="18"/>
  <c r="PD90" i="18"/>
  <c r="PE90" i="18"/>
  <c r="PF90" i="18"/>
  <c r="PG90" i="18"/>
  <c r="PH90" i="18"/>
  <c r="PI90" i="18"/>
  <c r="PJ90" i="18"/>
  <c r="PK90" i="18"/>
  <c r="PL90" i="18"/>
  <c r="PM90" i="18"/>
  <c r="PN90" i="18"/>
  <c r="PO90" i="18"/>
  <c r="PP90" i="18"/>
  <c r="PQ90" i="18"/>
  <c r="PR90" i="18"/>
  <c r="PS90" i="18"/>
  <c r="PT90" i="18"/>
  <c r="PU90" i="18"/>
  <c r="PV90" i="18"/>
  <c r="PW90" i="18"/>
  <c r="PX90" i="18"/>
  <c r="PY90" i="18"/>
  <c r="PZ90" i="18"/>
  <c r="QA90" i="18"/>
  <c r="QB90" i="18"/>
  <c r="QC90" i="18"/>
  <c r="QD90" i="18"/>
  <c r="QE90" i="18"/>
  <c r="QF90" i="18"/>
  <c r="QG90" i="18"/>
  <c r="QH90" i="18"/>
  <c r="QI90" i="18"/>
  <c r="QJ90" i="18"/>
  <c r="QK90" i="18"/>
  <c r="QL90" i="18"/>
  <c r="QM90" i="18"/>
  <c r="QN90" i="18"/>
  <c r="QO90" i="18"/>
  <c r="QP90" i="18"/>
  <c r="QQ90" i="18"/>
  <c r="QR90" i="18"/>
  <c r="QS90" i="18"/>
  <c r="QT90" i="18"/>
  <c r="QU90" i="18"/>
  <c r="QV90" i="18"/>
  <c r="QW90" i="18"/>
  <c r="QX90" i="18"/>
  <c r="QY90" i="18"/>
  <c r="QZ90" i="18"/>
  <c r="RA90" i="18"/>
  <c r="RB90" i="18"/>
  <c r="RC90" i="18"/>
  <c r="RD90" i="18"/>
  <c r="RE90" i="18"/>
  <c r="RF90" i="18"/>
  <c r="RG90" i="18"/>
  <c r="RH90" i="18"/>
  <c r="RI90" i="18"/>
  <c r="RJ90" i="18"/>
  <c r="RK90" i="18"/>
  <c r="RL90" i="18"/>
  <c r="RM90" i="18"/>
  <c r="RN90" i="18"/>
  <c r="RO90" i="18"/>
  <c r="RP90" i="18"/>
  <c r="RQ90" i="18"/>
  <c r="RR90" i="18"/>
  <c r="RS90" i="18"/>
  <c r="RT90" i="18"/>
  <c r="RU90" i="18"/>
  <c r="RV90" i="18"/>
  <c r="RW90" i="18"/>
  <c r="RX90" i="18"/>
  <c r="RY90" i="18"/>
  <c r="RZ90" i="18"/>
  <c r="SA90" i="18"/>
  <c r="SB90" i="18"/>
  <c r="SC90" i="18"/>
  <c r="SD90" i="18"/>
  <c r="SE90" i="18"/>
  <c r="SF90" i="18"/>
  <c r="SG90" i="18"/>
  <c r="SH90" i="18"/>
  <c r="SI90" i="18"/>
  <c r="SJ90" i="18"/>
  <c r="SK90" i="18"/>
  <c r="SL90" i="18"/>
  <c r="SM90" i="18"/>
  <c r="SN90" i="18"/>
  <c r="SO90" i="18"/>
  <c r="SP90" i="18"/>
  <c r="SQ90" i="18"/>
  <c r="SR90" i="18"/>
  <c r="SS90" i="18"/>
  <c r="ST90" i="18"/>
  <c r="SU90" i="18"/>
  <c r="SV90" i="18"/>
  <c r="SW90" i="18"/>
  <c r="SX90" i="18"/>
  <c r="SY90" i="18"/>
  <c r="SZ90" i="18"/>
  <c r="TA90" i="18"/>
  <c r="TB90" i="18"/>
  <c r="TC90" i="18"/>
  <c r="TD90" i="18"/>
  <c r="TE90" i="18"/>
  <c r="TF90" i="18"/>
  <c r="TG90" i="18"/>
  <c r="TH90" i="18"/>
  <c r="TI90" i="18"/>
  <c r="TJ90" i="18"/>
  <c r="TK90" i="18"/>
  <c r="TL90" i="18"/>
  <c r="TM90" i="18"/>
  <c r="TN90" i="18"/>
  <c r="TO90" i="18"/>
  <c r="TP90" i="18"/>
  <c r="TQ90" i="18"/>
  <c r="TR90" i="18"/>
  <c r="TS90" i="18"/>
  <c r="TT90" i="18"/>
  <c r="TU90" i="18"/>
  <c r="TV90" i="18"/>
  <c r="TW90" i="18"/>
  <c r="TX90" i="18"/>
  <c r="TY90" i="18"/>
  <c r="TZ90" i="18"/>
  <c r="UA90" i="18"/>
  <c r="UB90" i="18"/>
  <c r="UC90" i="18"/>
  <c r="UD90" i="18"/>
  <c r="UE90" i="18"/>
  <c r="UF90" i="18"/>
  <c r="UG90" i="18"/>
  <c r="UH90" i="18"/>
  <c r="UI90" i="18"/>
  <c r="UJ90" i="18"/>
  <c r="UK90" i="18"/>
  <c r="UL90" i="18"/>
  <c r="UM90" i="18"/>
  <c r="UN90" i="18"/>
  <c r="UO90" i="18"/>
  <c r="UP90" i="18"/>
  <c r="UQ90" i="18"/>
  <c r="UR90" i="18"/>
  <c r="US90" i="18"/>
  <c r="UT90" i="18"/>
  <c r="UU90" i="18"/>
  <c r="UV90" i="18"/>
  <c r="UW90" i="18"/>
  <c r="UX90" i="18"/>
  <c r="UY90" i="18"/>
  <c r="UZ90" i="18"/>
  <c r="VA90" i="18"/>
  <c r="VB90" i="18"/>
  <c r="VC90" i="18"/>
  <c r="VD90" i="18"/>
  <c r="VE90" i="18"/>
  <c r="VF90" i="18"/>
  <c r="VG90" i="18"/>
  <c r="VH90" i="18"/>
  <c r="VI90" i="18"/>
  <c r="VJ90" i="18"/>
  <c r="VK90" i="18"/>
  <c r="VL90" i="18"/>
  <c r="VM90" i="18"/>
  <c r="VN90" i="18"/>
  <c r="VO90" i="18"/>
  <c r="VP90" i="18"/>
  <c r="VQ90" i="18"/>
  <c r="VR90" i="18"/>
  <c r="VS90" i="18"/>
  <c r="VT90" i="18"/>
  <c r="VU90" i="18"/>
  <c r="VV90" i="18"/>
  <c r="VW90" i="18"/>
  <c r="VX90" i="18"/>
  <c r="VY90" i="18"/>
  <c r="VZ90" i="18"/>
  <c r="WA90" i="18"/>
  <c r="WB90" i="18"/>
  <c r="WC90" i="18"/>
  <c r="WD90" i="18"/>
  <c r="WE90" i="18"/>
  <c r="WF90" i="18"/>
  <c r="WG90" i="18"/>
  <c r="WH90" i="18"/>
  <c r="WI90" i="18"/>
  <c r="WJ90" i="18"/>
  <c r="WK90" i="18"/>
  <c r="WL90" i="18"/>
  <c r="WM90" i="18"/>
  <c r="WN90" i="18"/>
  <c r="WO90" i="18"/>
  <c r="WP90" i="18"/>
  <c r="WQ90" i="18"/>
  <c r="WR90" i="18"/>
  <c r="WS90" i="18"/>
  <c r="WT90" i="18"/>
  <c r="WU90" i="18"/>
  <c r="WV90" i="18"/>
  <c r="WW90" i="18"/>
  <c r="WX90" i="18"/>
  <c r="WY90" i="18"/>
  <c r="WZ90" i="18"/>
  <c r="XA90" i="18"/>
  <c r="XB90" i="18"/>
  <c r="XC90" i="18"/>
  <c r="XD90" i="18"/>
  <c r="XE90" i="18"/>
  <c r="XF90" i="18"/>
  <c r="XG90" i="18"/>
  <c r="XH90" i="18"/>
  <c r="XI90" i="18"/>
  <c r="XJ90" i="18"/>
  <c r="XK90" i="18"/>
  <c r="XL90" i="18"/>
  <c r="XM90" i="18"/>
  <c r="XN90" i="18"/>
  <c r="XO90" i="18"/>
  <c r="XP90" i="18"/>
  <c r="XQ90" i="18"/>
  <c r="XR90" i="18"/>
  <c r="XS90" i="18"/>
  <c r="XT90" i="18"/>
  <c r="XU90" i="18"/>
  <c r="XV90" i="18"/>
  <c r="XW90" i="18"/>
  <c r="XX90" i="18"/>
  <c r="XY90" i="18"/>
  <c r="XZ90" i="18"/>
  <c r="YA90" i="18"/>
  <c r="YB90" i="18"/>
  <c r="YC90" i="18"/>
  <c r="YD90" i="18"/>
  <c r="YE90" i="18"/>
  <c r="YF90" i="18"/>
  <c r="YG90" i="18"/>
  <c r="YH90" i="18"/>
  <c r="YI90" i="18"/>
  <c r="YJ90" i="18"/>
  <c r="YK90" i="18"/>
  <c r="YL90" i="18"/>
  <c r="YM90" i="18"/>
  <c r="YN90" i="18"/>
  <c r="YO90" i="18"/>
  <c r="YP90" i="18"/>
  <c r="YQ90" i="18"/>
  <c r="YR90" i="18"/>
  <c r="YS90" i="18"/>
  <c r="YT90" i="18"/>
  <c r="YU90" i="18"/>
  <c r="YV90" i="18"/>
  <c r="YW90" i="18"/>
  <c r="YX90" i="18"/>
  <c r="YY90" i="18"/>
  <c r="YZ90" i="18"/>
  <c r="ZA90" i="18"/>
  <c r="ZB90" i="18"/>
  <c r="ZC90" i="18"/>
  <c r="ZD90" i="18"/>
  <c r="ZE90" i="18"/>
  <c r="ZF90" i="18"/>
  <c r="ZG90" i="18"/>
  <c r="ZH90" i="18"/>
  <c r="ZI90" i="18"/>
  <c r="ZJ90" i="18"/>
  <c r="ZK90" i="18"/>
  <c r="ZL90" i="18"/>
  <c r="ZM90" i="18"/>
  <c r="ZN90" i="18"/>
  <c r="ZO90" i="18"/>
  <c r="ZP90" i="18"/>
  <c r="ZQ90" i="18"/>
  <c r="AC91" i="18"/>
  <c r="AD91" i="18"/>
  <c r="AE91" i="18"/>
  <c r="AF91" i="18"/>
  <c r="AG91" i="18"/>
  <c r="AH91" i="18"/>
  <c r="AI91" i="18"/>
  <c r="AJ91" i="18"/>
  <c r="AK91" i="18"/>
  <c r="AL91" i="18"/>
  <c r="AM91" i="18"/>
  <c r="AN91" i="18"/>
  <c r="AO91" i="18"/>
  <c r="AP91" i="18"/>
  <c r="AQ91" i="18"/>
  <c r="AR91" i="18"/>
  <c r="AS91" i="18"/>
  <c r="AT91" i="18"/>
  <c r="AU91" i="18"/>
  <c r="AV91" i="18"/>
  <c r="AW91" i="18"/>
  <c r="AX91" i="18"/>
  <c r="AY91" i="18"/>
  <c r="AZ91" i="18"/>
  <c r="BA91" i="18"/>
  <c r="BB91" i="18"/>
  <c r="BC91" i="18"/>
  <c r="BD91" i="18"/>
  <c r="BE91" i="18"/>
  <c r="BF91" i="18"/>
  <c r="BG91" i="18"/>
  <c r="BH91" i="18"/>
  <c r="BI91" i="18"/>
  <c r="BJ91" i="18"/>
  <c r="BK91" i="18"/>
  <c r="BL91" i="18"/>
  <c r="BM91" i="18"/>
  <c r="BN91" i="18"/>
  <c r="BO91" i="18"/>
  <c r="BP91" i="18"/>
  <c r="BQ91" i="18"/>
  <c r="BR91" i="18"/>
  <c r="BS91" i="18"/>
  <c r="BT91" i="18"/>
  <c r="BU91" i="18"/>
  <c r="BV91" i="18"/>
  <c r="BW91" i="18"/>
  <c r="BX91" i="18"/>
  <c r="BY91" i="18"/>
  <c r="BZ91" i="18"/>
  <c r="CA91" i="18"/>
  <c r="CB91" i="18"/>
  <c r="CC91" i="18"/>
  <c r="CD91" i="18"/>
  <c r="CE91" i="18"/>
  <c r="CF91" i="18"/>
  <c r="CG91" i="18"/>
  <c r="CH91" i="18"/>
  <c r="CI91" i="18"/>
  <c r="CJ91" i="18"/>
  <c r="CK91" i="18"/>
  <c r="CL91" i="18"/>
  <c r="CM91" i="18"/>
  <c r="CN91" i="18"/>
  <c r="CO91" i="18"/>
  <c r="CP91" i="18"/>
  <c r="CQ91" i="18"/>
  <c r="CR91" i="18"/>
  <c r="CS91" i="18"/>
  <c r="CT91" i="18"/>
  <c r="CU91" i="18"/>
  <c r="CV91" i="18"/>
  <c r="CW91" i="18"/>
  <c r="CX91" i="18"/>
  <c r="CY91" i="18"/>
  <c r="CZ91" i="18"/>
  <c r="DA91" i="18"/>
  <c r="DB91" i="18"/>
  <c r="DC91" i="18"/>
  <c r="DD91" i="18"/>
  <c r="DE91" i="18"/>
  <c r="DF91" i="18"/>
  <c r="DG91" i="18"/>
  <c r="DH91" i="18"/>
  <c r="DI91" i="18"/>
  <c r="DJ91" i="18"/>
  <c r="DK91" i="18"/>
  <c r="DL91" i="18"/>
  <c r="DM91" i="18"/>
  <c r="DN91" i="18"/>
  <c r="DO91" i="18"/>
  <c r="DP91" i="18"/>
  <c r="DQ91" i="18"/>
  <c r="DR91" i="18"/>
  <c r="DS91" i="18"/>
  <c r="DT91" i="18"/>
  <c r="DU91" i="18"/>
  <c r="DV91" i="18"/>
  <c r="DW91" i="18"/>
  <c r="DX91" i="18"/>
  <c r="DY91" i="18"/>
  <c r="DZ91" i="18"/>
  <c r="EA91" i="18"/>
  <c r="EB91" i="18"/>
  <c r="EC91" i="18"/>
  <c r="ED91" i="18"/>
  <c r="EE91" i="18"/>
  <c r="EF91" i="18"/>
  <c r="EG91" i="18"/>
  <c r="EH91" i="18"/>
  <c r="EI91" i="18"/>
  <c r="EJ91" i="18"/>
  <c r="EK91" i="18"/>
  <c r="EL91" i="18"/>
  <c r="EM91" i="18"/>
  <c r="EN91" i="18"/>
  <c r="EO91" i="18"/>
  <c r="EP91" i="18"/>
  <c r="EQ91" i="18"/>
  <c r="ER91" i="18"/>
  <c r="ES91" i="18"/>
  <c r="ET91" i="18"/>
  <c r="EU91" i="18"/>
  <c r="EV91" i="18"/>
  <c r="EW91" i="18"/>
  <c r="EX91" i="18"/>
  <c r="EY91" i="18"/>
  <c r="EZ91" i="18"/>
  <c r="FA91" i="18"/>
  <c r="FB91" i="18"/>
  <c r="FC91" i="18"/>
  <c r="FD91" i="18"/>
  <c r="FE91" i="18"/>
  <c r="FF91" i="18"/>
  <c r="FG91" i="18"/>
  <c r="FH91" i="18"/>
  <c r="FI91" i="18"/>
  <c r="FJ91" i="18"/>
  <c r="FK91" i="18"/>
  <c r="FL91" i="18"/>
  <c r="FM91" i="18"/>
  <c r="FN91" i="18"/>
  <c r="FO91" i="18"/>
  <c r="FP91" i="18"/>
  <c r="FQ91" i="18"/>
  <c r="FR91" i="18"/>
  <c r="FS91" i="18"/>
  <c r="FT91" i="18"/>
  <c r="FU91" i="18"/>
  <c r="FV91" i="18"/>
  <c r="FW91" i="18"/>
  <c r="FX91" i="18"/>
  <c r="FY91" i="18"/>
  <c r="FZ91" i="18"/>
  <c r="GA91" i="18"/>
  <c r="GB91" i="18"/>
  <c r="GC91" i="18"/>
  <c r="GD91" i="18"/>
  <c r="GE91" i="18"/>
  <c r="GF91" i="18"/>
  <c r="GG91" i="18"/>
  <c r="GH91" i="18"/>
  <c r="GI91" i="18"/>
  <c r="GJ91" i="18"/>
  <c r="GK91" i="18"/>
  <c r="GL91" i="18"/>
  <c r="GM91" i="18"/>
  <c r="GN91" i="18"/>
  <c r="GO91" i="18"/>
  <c r="GP91" i="18"/>
  <c r="GQ91" i="18"/>
  <c r="GR91" i="18"/>
  <c r="GS91" i="18"/>
  <c r="GT91" i="18"/>
  <c r="GU91" i="18"/>
  <c r="GV91" i="18"/>
  <c r="GW91" i="18"/>
  <c r="GX91" i="18"/>
  <c r="GY91" i="18"/>
  <c r="GZ91" i="18"/>
  <c r="HA91" i="18"/>
  <c r="HB91" i="18"/>
  <c r="HC91" i="18"/>
  <c r="HD91" i="18"/>
  <c r="HE91" i="18"/>
  <c r="HF91" i="18"/>
  <c r="HG91" i="18"/>
  <c r="HH91" i="18"/>
  <c r="HI91" i="18"/>
  <c r="HJ91" i="18"/>
  <c r="HK91" i="18"/>
  <c r="HL91" i="18"/>
  <c r="HM91" i="18"/>
  <c r="HN91" i="18"/>
  <c r="HO91" i="18"/>
  <c r="HP91" i="18"/>
  <c r="HQ91" i="18"/>
  <c r="HR91" i="18"/>
  <c r="HS91" i="18"/>
  <c r="HT91" i="18"/>
  <c r="HU91" i="18"/>
  <c r="HV91" i="18"/>
  <c r="HW91" i="18"/>
  <c r="HX91" i="18"/>
  <c r="HY91" i="18"/>
  <c r="HZ91" i="18"/>
  <c r="IA91" i="18"/>
  <c r="IB91" i="18"/>
  <c r="IC91" i="18"/>
  <c r="ID91" i="18"/>
  <c r="IE91" i="18"/>
  <c r="IF91" i="18"/>
  <c r="IG91" i="18"/>
  <c r="IH91" i="18"/>
  <c r="II91" i="18"/>
  <c r="IJ91" i="18"/>
  <c r="IK91" i="18"/>
  <c r="IL91" i="18"/>
  <c r="IM91" i="18"/>
  <c r="IN91" i="18"/>
  <c r="IO91" i="18"/>
  <c r="IP91" i="18"/>
  <c r="IQ91" i="18"/>
  <c r="IR91" i="18"/>
  <c r="IS91" i="18"/>
  <c r="IT91" i="18"/>
  <c r="IU91" i="18"/>
  <c r="IV91" i="18"/>
  <c r="IW91" i="18"/>
  <c r="IX91" i="18"/>
  <c r="IY91" i="18"/>
  <c r="IZ91" i="18"/>
  <c r="JA91" i="18"/>
  <c r="JB91" i="18"/>
  <c r="JC91" i="18"/>
  <c r="JD91" i="18"/>
  <c r="JE91" i="18"/>
  <c r="JF91" i="18"/>
  <c r="JG91" i="18"/>
  <c r="JH91" i="18"/>
  <c r="JI91" i="18"/>
  <c r="JJ91" i="18"/>
  <c r="JK91" i="18"/>
  <c r="JL91" i="18"/>
  <c r="JM91" i="18"/>
  <c r="JN91" i="18"/>
  <c r="JO91" i="18"/>
  <c r="JP91" i="18"/>
  <c r="JQ91" i="18"/>
  <c r="JR91" i="18"/>
  <c r="JS91" i="18"/>
  <c r="JT91" i="18"/>
  <c r="JU91" i="18"/>
  <c r="JV91" i="18"/>
  <c r="JW91" i="18"/>
  <c r="JX91" i="18"/>
  <c r="JY91" i="18"/>
  <c r="JZ91" i="18"/>
  <c r="KA91" i="18"/>
  <c r="KB91" i="18"/>
  <c r="KC91" i="18"/>
  <c r="KD91" i="18"/>
  <c r="KE91" i="18"/>
  <c r="KF91" i="18"/>
  <c r="KG91" i="18"/>
  <c r="KH91" i="18"/>
  <c r="KI91" i="18"/>
  <c r="KJ91" i="18"/>
  <c r="KK91" i="18"/>
  <c r="KL91" i="18"/>
  <c r="KM91" i="18"/>
  <c r="KN91" i="18"/>
  <c r="KO91" i="18"/>
  <c r="KP91" i="18"/>
  <c r="KQ91" i="18"/>
  <c r="KR91" i="18"/>
  <c r="KS91" i="18"/>
  <c r="KT91" i="18"/>
  <c r="KU91" i="18"/>
  <c r="KV91" i="18"/>
  <c r="KW91" i="18"/>
  <c r="KX91" i="18"/>
  <c r="KY91" i="18"/>
  <c r="KZ91" i="18"/>
  <c r="LA91" i="18"/>
  <c r="LB91" i="18"/>
  <c r="LC91" i="18"/>
  <c r="LD91" i="18"/>
  <c r="LE91" i="18"/>
  <c r="LF91" i="18"/>
  <c r="LG91" i="18"/>
  <c r="LH91" i="18"/>
  <c r="LI91" i="18"/>
  <c r="LJ91" i="18"/>
  <c r="LK91" i="18"/>
  <c r="LL91" i="18"/>
  <c r="LM91" i="18"/>
  <c r="LN91" i="18"/>
  <c r="LO91" i="18"/>
  <c r="LP91" i="18"/>
  <c r="LQ91" i="18"/>
  <c r="LR91" i="18"/>
  <c r="LS91" i="18"/>
  <c r="LT91" i="18"/>
  <c r="LU91" i="18"/>
  <c r="LV91" i="18"/>
  <c r="LW91" i="18"/>
  <c r="LX91" i="18"/>
  <c r="LY91" i="18"/>
  <c r="LZ91" i="18"/>
  <c r="MA91" i="18"/>
  <c r="MB91" i="18"/>
  <c r="MC91" i="18"/>
  <c r="MD91" i="18"/>
  <c r="ME91" i="18"/>
  <c r="MF91" i="18"/>
  <c r="MG91" i="18"/>
  <c r="MH91" i="18"/>
  <c r="MI91" i="18"/>
  <c r="MJ91" i="18"/>
  <c r="MK91" i="18"/>
  <c r="ML91" i="18"/>
  <c r="MM91" i="18"/>
  <c r="MN91" i="18"/>
  <c r="MO91" i="18"/>
  <c r="MP91" i="18"/>
  <c r="MQ91" i="18"/>
  <c r="MR91" i="18"/>
  <c r="MS91" i="18"/>
  <c r="MT91" i="18"/>
  <c r="MU91" i="18"/>
  <c r="MV91" i="18"/>
  <c r="MW91" i="18"/>
  <c r="MX91" i="18"/>
  <c r="MY91" i="18"/>
  <c r="MZ91" i="18"/>
  <c r="NA91" i="18"/>
  <c r="NB91" i="18"/>
  <c r="NC91" i="18"/>
  <c r="ND91" i="18"/>
  <c r="NE91" i="18"/>
  <c r="NF91" i="18"/>
  <c r="NG91" i="18"/>
  <c r="NH91" i="18"/>
  <c r="NI91" i="18"/>
  <c r="NJ91" i="18"/>
  <c r="NK91" i="18"/>
  <c r="NL91" i="18"/>
  <c r="NM91" i="18"/>
  <c r="NN91" i="18"/>
  <c r="NO91" i="18"/>
  <c r="NP91" i="18"/>
  <c r="NQ91" i="18"/>
  <c r="NR91" i="18"/>
  <c r="NS91" i="18"/>
  <c r="NT91" i="18"/>
  <c r="NU91" i="18"/>
  <c r="NV91" i="18"/>
  <c r="NW91" i="18"/>
  <c r="NX91" i="18"/>
  <c r="NY91" i="18"/>
  <c r="NZ91" i="18"/>
  <c r="OA91" i="18"/>
  <c r="OB91" i="18"/>
  <c r="OC91" i="18"/>
  <c r="OD91" i="18"/>
  <c r="OE91" i="18"/>
  <c r="OF91" i="18"/>
  <c r="OG91" i="18"/>
  <c r="OH91" i="18"/>
  <c r="OI91" i="18"/>
  <c r="OJ91" i="18"/>
  <c r="OK91" i="18"/>
  <c r="OL91" i="18"/>
  <c r="OM91" i="18"/>
  <c r="ON91" i="18"/>
  <c r="OO91" i="18"/>
  <c r="OP91" i="18"/>
  <c r="OQ91" i="18"/>
  <c r="OR91" i="18"/>
  <c r="OS91" i="18"/>
  <c r="OT91" i="18"/>
  <c r="OU91" i="18"/>
  <c r="OV91" i="18"/>
  <c r="OW91" i="18"/>
  <c r="OX91" i="18"/>
  <c r="OY91" i="18"/>
  <c r="OZ91" i="18"/>
  <c r="PA91" i="18"/>
  <c r="PB91" i="18"/>
  <c r="PC91" i="18"/>
  <c r="PD91" i="18"/>
  <c r="PE91" i="18"/>
  <c r="PF91" i="18"/>
  <c r="PG91" i="18"/>
  <c r="PH91" i="18"/>
  <c r="PI91" i="18"/>
  <c r="PJ91" i="18"/>
  <c r="PK91" i="18"/>
  <c r="PL91" i="18"/>
  <c r="PM91" i="18"/>
  <c r="PN91" i="18"/>
  <c r="PO91" i="18"/>
  <c r="PP91" i="18"/>
  <c r="PQ91" i="18"/>
  <c r="PR91" i="18"/>
  <c r="PS91" i="18"/>
  <c r="PT91" i="18"/>
  <c r="PU91" i="18"/>
  <c r="PV91" i="18"/>
  <c r="PW91" i="18"/>
  <c r="PX91" i="18"/>
  <c r="PY91" i="18"/>
  <c r="PZ91" i="18"/>
  <c r="QA91" i="18"/>
  <c r="QB91" i="18"/>
  <c r="QC91" i="18"/>
  <c r="QD91" i="18"/>
  <c r="QE91" i="18"/>
  <c r="QF91" i="18"/>
  <c r="QG91" i="18"/>
  <c r="QH91" i="18"/>
  <c r="QI91" i="18"/>
  <c r="QJ91" i="18"/>
  <c r="QK91" i="18"/>
  <c r="QL91" i="18"/>
  <c r="QM91" i="18"/>
  <c r="QN91" i="18"/>
  <c r="QO91" i="18"/>
  <c r="QP91" i="18"/>
  <c r="QQ91" i="18"/>
  <c r="QR91" i="18"/>
  <c r="QS91" i="18"/>
  <c r="QT91" i="18"/>
  <c r="QU91" i="18"/>
  <c r="QV91" i="18"/>
  <c r="QW91" i="18"/>
  <c r="QX91" i="18"/>
  <c r="QY91" i="18"/>
  <c r="QZ91" i="18"/>
  <c r="RA91" i="18"/>
  <c r="RB91" i="18"/>
  <c r="RC91" i="18"/>
  <c r="RD91" i="18"/>
  <c r="RE91" i="18"/>
  <c r="RF91" i="18"/>
  <c r="RG91" i="18"/>
  <c r="RH91" i="18"/>
  <c r="RI91" i="18"/>
  <c r="RJ91" i="18"/>
  <c r="RK91" i="18"/>
  <c r="RL91" i="18"/>
  <c r="RM91" i="18"/>
  <c r="RN91" i="18"/>
  <c r="RO91" i="18"/>
  <c r="RP91" i="18"/>
  <c r="RQ91" i="18"/>
  <c r="RR91" i="18"/>
  <c r="RS91" i="18"/>
  <c r="RT91" i="18"/>
  <c r="RU91" i="18"/>
  <c r="RV91" i="18"/>
  <c r="RW91" i="18"/>
  <c r="RX91" i="18"/>
  <c r="RY91" i="18"/>
  <c r="RZ91" i="18"/>
  <c r="SA91" i="18"/>
  <c r="SB91" i="18"/>
  <c r="SC91" i="18"/>
  <c r="SD91" i="18"/>
  <c r="SE91" i="18"/>
  <c r="SF91" i="18"/>
  <c r="SG91" i="18"/>
  <c r="SH91" i="18"/>
  <c r="SI91" i="18"/>
  <c r="SJ91" i="18"/>
  <c r="SK91" i="18"/>
  <c r="SL91" i="18"/>
  <c r="SM91" i="18"/>
  <c r="SN91" i="18"/>
  <c r="SO91" i="18"/>
  <c r="SP91" i="18"/>
  <c r="SQ91" i="18"/>
  <c r="SR91" i="18"/>
  <c r="SS91" i="18"/>
  <c r="ST91" i="18"/>
  <c r="SU91" i="18"/>
  <c r="SV91" i="18"/>
  <c r="SW91" i="18"/>
  <c r="SX91" i="18"/>
  <c r="SY91" i="18"/>
  <c r="SZ91" i="18"/>
  <c r="TA91" i="18"/>
  <c r="TB91" i="18"/>
  <c r="TC91" i="18"/>
  <c r="TD91" i="18"/>
  <c r="TE91" i="18"/>
  <c r="TF91" i="18"/>
  <c r="TG91" i="18"/>
  <c r="TH91" i="18"/>
  <c r="TI91" i="18"/>
  <c r="TJ91" i="18"/>
  <c r="TK91" i="18"/>
  <c r="TL91" i="18"/>
  <c r="TM91" i="18"/>
  <c r="TN91" i="18"/>
  <c r="TO91" i="18"/>
  <c r="TP91" i="18"/>
  <c r="TQ91" i="18"/>
  <c r="TR91" i="18"/>
  <c r="TS91" i="18"/>
  <c r="TT91" i="18"/>
  <c r="TU91" i="18"/>
  <c r="TV91" i="18"/>
  <c r="TW91" i="18"/>
  <c r="TX91" i="18"/>
  <c r="TY91" i="18"/>
  <c r="TZ91" i="18"/>
  <c r="UA91" i="18"/>
  <c r="UB91" i="18"/>
  <c r="UC91" i="18"/>
  <c r="UD91" i="18"/>
  <c r="UE91" i="18"/>
  <c r="UF91" i="18"/>
  <c r="UG91" i="18"/>
  <c r="UH91" i="18"/>
  <c r="UI91" i="18"/>
  <c r="UJ91" i="18"/>
  <c r="UK91" i="18"/>
  <c r="UL91" i="18"/>
  <c r="UM91" i="18"/>
  <c r="UN91" i="18"/>
  <c r="UO91" i="18"/>
  <c r="UP91" i="18"/>
  <c r="UQ91" i="18"/>
  <c r="UR91" i="18"/>
  <c r="US91" i="18"/>
  <c r="UT91" i="18"/>
  <c r="UU91" i="18"/>
  <c r="UV91" i="18"/>
  <c r="UW91" i="18"/>
  <c r="UX91" i="18"/>
  <c r="UY91" i="18"/>
  <c r="UZ91" i="18"/>
  <c r="VA91" i="18"/>
  <c r="VB91" i="18"/>
  <c r="VC91" i="18"/>
  <c r="VD91" i="18"/>
  <c r="VE91" i="18"/>
  <c r="VF91" i="18"/>
  <c r="VG91" i="18"/>
  <c r="VH91" i="18"/>
  <c r="VI91" i="18"/>
  <c r="VJ91" i="18"/>
  <c r="VK91" i="18"/>
  <c r="VL91" i="18"/>
  <c r="VM91" i="18"/>
  <c r="VN91" i="18"/>
  <c r="VO91" i="18"/>
  <c r="VP91" i="18"/>
  <c r="VQ91" i="18"/>
  <c r="VR91" i="18"/>
  <c r="VS91" i="18"/>
  <c r="VT91" i="18"/>
  <c r="VU91" i="18"/>
  <c r="VV91" i="18"/>
  <c r="VW91" i="18"/>
  <c r="VX91" i="18"/>
  <c r="VY91" i="18"/>
  <c r="VZ91" i="18"/>
  <c r="WA91" i="18"/>
  <c r="WB91" i="18"/>
  <c r="WC91" i="18"/>
  <c r="WD91" i="18"/>
  <c r="WE91" i="18"/>
  <c r="WF91" i="18"/>
  <c r="WG91" i="18"/>
  <c r="WH91" i="18"/>
  <c r="WI91" i="18"/>
  <c r="WJ91" i="18"/>
  <c r="WK91" i="18"/>
  <c r="WL91" i="18"/>
  <c r="WM91" i="18"/>
  <c r="WN91" i="18"/>
  <c r="WO91" i="18"/>
  <c r="WP91" i="18"/>
  <c r="WQ91" i="18"/>
  <c r="WR91" i="18"/>
  <c r="WS91" i="18"/>
  <c r="WT91" i="18"/>
  <c r="WU91" i="18"/>
  <c r="WV91" i="18"/>
  <c r="WW91" i="18"/>
  <c r="WX91" i="18"/>
  <c r="WY91" i="18"/>
  <c r="WZ91" i="18"/>
  <c r="XA91" i="18"/>
  <c r="XB91" i="18"/>
  <c r="XC91" i="18"/>
  <c r="XD91" i="18"/>
  <c r="XE91" i="18"/>
  <c r="XF91" i="18"/>
  <c r="XG91" i="18"/>
  <c r="XH91" i="18"/>
  <c r="XI91" i="18"/>
  <c r="XJ91" i="18"/>
  <c r="XK91" i="18"/>
  <c r="XL91" i="18"/>
  <c r="XM91" i="18"/>
  <c r="XN91" i="18"/>
  <c r="XO91" i="18"/>
  <c r="XP91" i="18"/>
  <c r="XQ91" i="18"/>
  <c r="XR91" i="18"/>
  <c r="XS91" i="18"/>
  <c r="XT91" i="18"/>
  <c r="XU91" i="18"/>
  <c r="XV91" i="18"/>
  <c r="XW91" i="18"/>
  <c r="XX91" i="18"/>
  <c r="XY91" i="18"/>
  <c r="XZ91" i="18"/>
  <c r="YA91" i="18"/>
  <c r="YB91" i="18"/>
  <c r="YC91" i="18"/>
  <c r="YD91" i="18"/>
  <c r="YE91" i="18"/>
  <c r="YF91" i="18"/>
  <c r="YG91" i="18"/>
  <c r="YH91" i="18"/>
  <c r="YI91" i="18"/>
  <c r="YJ91" i="18"/>
  <c r="YK91" i="18"/>
  <c r="YL91" i="18"/>
  <c r="YM91" i="18"/>
  <c r="YN91" i="18"/>
  <c r="YO91" i="18"/>
  <c r="YP91" i="18"/>
  <c r="YQ91" i="18"/>
  <c r="YR91" i="18"/>
  <c r="YS91" i="18"/>
  <c r="YT91" i="18"/>
  <c r="YU91" i="18"/>
  <c r="YV91" i="18"/>
  <c r="YW91" i="18"/>
  <c r="YX91" i="18"/>
  <c r="YY91" i="18"/>
  <c r="YZ91" i="18"/>
  <c r="ZA91" i="18"/>
  <c r="ZB91" i="18"/>
  <c r="ZC91" i="18"/>
  <c r="ZD91" i="18"/>
  <c r="ZE91" i="18"/>
  <c r="ZF91" i="18"/>
  <c r="ZG91" i="18"/>
  <c r="ZH91" i="18"/>
  <c r="ZI91" i="18"/>
  <c r="ZJ91" i="18"/>
  <c r="ZK91" i="18"/>
  <c r="ZL91" i="18"/>
  <c r="ZM91" i="18"/>
  <c r="ZN91" i="18"/>
  <c r="ZO91" i="18"/>
  <c r="ZP91" i="18"/>
  <c r="ZQ91" i="18"/>
  <c r="AC92" i="18"/>
  <c r="AD92" i="18"/>
  <c r="AE92" i="18"/>
  <c r="AF92" i="18"/>
  <c r="AG92" i="18"/>
  <c r="AH92" i="18"/>
  <c r="AI92" i="18"/>
  <c r="AJ92" i="18"/>
  <c r="AK92" i="18"/>
  <c r="AL92" i="18"/>
  <c r="AM92" i="18"/>
  <c r="AN92" i="18"/>
  <c r="AO92" i="18"/>
  <c r="AP92" i="18"/>
  <c r="AQ92" i="18"/>
  <c r="AR92" i="18"/>
  <c r="AS92" i="18"/>
  <c r="AT92" i="18"/>
  <c r="AU92" i="18"/>
  <c r="AV92" i="18"/>
  <c r="AW92" i="18"/>
  <c r="AX92" i="18"/>
  <c r="AY92" i="18"/>
  <c r="AZ92" i="18"/>
  <c r="BA92" i="18"/>
  <c r="BB92" i="18"/>
  <c r="BC92" i="18"/>
  <c r="BD92" i="18"/>
  <c r="BE92" i="18"/>
  <c r="BF92" i="18"/>
  <c r="BG92" i="18"/>
  <c r="BH92" i="18"/>
  <c r="BI92" i="18"/>
  <c r="BJ92" i="18"/>
  <c r="BK92" i="18"/>
  <c r="BL92" i="18"/>
  <c r="BM92" i="18"/>
  <c r="BN92" i="18"/>
  <c r="BO92" i="18"/>
  <c r="BP92" i="18"/>
  <c r="BQ92" i="18"/>
  <c r="BR92" i="18"/>
  <c r="BS92" i="18"/>
  <c r="BT92" i="18"/>
  <c r="BU92" i="18"/>
  <c r="BV92" i="18"/>
  <c r="BW92" i="18"/>
  <c r="BX92" i="18"/>
  <c r="BY92" i="18"/>
  <c r="BZ92" i="18"/>
  <c r="CA92" i="18"/>
  <c r="CB92" i="18"/>
  <c r="CC92" i="18"/>
  <c r="CD92" i="18"/>
  <c r="CE92" i="18"/>
  <c r="CF92" i="18"/>
  <c r="CG92" i="18"/>
  <c r="CH92" i="18"/>
  <c r="CI92" i="18"/>
  <c r="CJ92" i="18"/>
  <c r="CK92" i="18"/>
  <c r="CL92" i="18"/>
  <c r="CM92" i="18"/>
  <c r="CN92" i="18"/>
  <c r="CO92" i="18"/>
  <c r="CP92" i="18"/>
  <c r="CQ92" i="18"/>
  <c r="CR92" i="18"/>
  <c r="CS92" i="18"/>
  <c r="CT92" i="18"/>
  <c r="CU92" i="18"/>
  <c r="CV92" i="18"/>
  <c r="CW92" i="18"/>
  <c r="CX92" i="18"/>
  <c r="CY92" i="18"/>
  <c r="CZ92" i="18"/>
  <c r="DA92" i="18"/>
  <c r="DB92" i="18"/>
  <c r="DC92" i="18"/>
  <c r="DD92" i="18"/>
  <c r="DE92" i="18"/>
  <c r="DF92" i="18"/>
  <c r="DG92" i="18"/>
  <c r="DH92" i="18"/>
  <c r="DI92" i="18"/>
  <c r="DJ92" i="18"/>
  <c r="DK92" i="18"/>
  <c r="DL92" i="18"/>
  <c r="DM92" i="18"/>
  <c r="DN92" i="18"/>
  <c r="DO92" i="18"/>
  <c r="DP92" i="18"/>
  <c r="DQ92" i="18"/>
  <c r="DR92" i="18"/>
  <c r="DS92" i="18"/>
  <c r="DT92" i="18"/>
  <c r="DU92" i="18"/>
  <c r="DV92" i="18"/>
  <c r="DW92" i="18"/>
  <c r="DX92" i="18"/>
  <c r="DY92" i="18"/>
  <c r="DZ92" i="18"/>
  <c r="EA92" i="18"/>
  <c r="EB92" i="18"/>
  <c r="EC92" i="18"/>
  <c r="ED92" i="18"/>
  <c r="EE92" i="18"/>
  <c r="EF92" i="18"/>
  <c r="EG92" i="18"/>
  <c r="EH92" i="18"/>
  <c r="EI92" i="18"/>
  <c r="EJ92" i="18"/>
  <c r="EK92" i="18"/>
  <c r="EL92" i="18"/>
  <c r="EM92" i="18"/>
  <c r="EN92" i="18"/>
  <c r="EO92" i="18"/>
  <c r="EP92" i="18"/>
  <c r="EQ92" i="18"/>
  <c r="ER92" i="18"/>
  <c r="ES92" i="18"/>
  <c r="ET92" i="18"/>
  <c r="EU92" i="18"/>
  <c r="EV92" i="18"/>
  <c r="EW92" i="18"/>
  <c r="EX92" i="18"/>
  <c r="EY92" i="18"/>
  <c r="EZ92" i="18"/>
  <c r="FA92" i="18"/>
  <c r="FB92" i="18"/>
  <c r="FC92" i="18"/>
  <c r="FD92" i="18"/>
  <c r="FE92" i="18"/>
  <c r="FF92" i="18"/>
  <c r="FG92" i="18"/>
  <c r="FH92" i="18"/>
  <c r="FI92" i="18"/>
  <c r="FJ92" i="18"/>
  <c r="FK92" i="18"/>
  <c r="FL92" i="18"/>
  <c r="FM92" i="18"/>
  <c r="FN92" i="18"/>
  <c r="FO92" i="18"/>
  <c r="FP92" i="18"/>
  <c r="FQ92" i="18"/>
  <c r="FR92" i="18"/>
  <c r="FS92" i="18"/>
  <c r="FT92" i="18"/>
  <c r="FU92" i="18"/>
  <c r="FV92" i="18"/>
  <c r="FW92" i="18"/>
  <c r="FX92" i="18"/>
  <c r="FY92" i="18"/>
  <c r="FZ92" i="18"/>
  <c r="GA92" i="18"/>
  <c r="GB92" i="18"/>
  <c r="GC92" i="18"/>
  <c r="GD92" i="18"/>
  <c r="GE92" i="18"/>
  <c r="GF92" i="18"/>
  <c r="GG92" i="18"/>
  <c r="GH92" i="18"/>
  <c r="GI92" i="18"/>
  <c r="GJ92" i="18"/>
  <c r="GK92" i="18"/>
  <c r="GL92" i="18"/>
  <c r="GM92" i="18"/>
  <c r="GN92" i="18"/>
  <c r="GO92" i="18"/>
  <c r="GP92" i="18"/>
  <c r="GQ92" i="18"/>
  <c r="GR92" i="18"/>
  <c r="GS92" i="18"/>
  <c r="GT92" i="18"/>
  <c r="GU92" i="18"/>
  <c r="GV92" i="18"/>
  <c r="GW92" i="18"/>
  <c r="GX92" i="18"/>
  <c r="GY92" i="18"/>
  <c r="GZ92" i="18"/>
  <c r="HA92" i="18"/>
  <c r="HB92" i="18"/>
  <c r="HC92" i="18"/>
  <c r="HD92" i="18"/>
  <c r="HE92" i="18"/>
  <c r="HF92" i="18"/>
  <c r="HG92" i="18"/>
  <c r="HH92" i="18"/>
  <c r="HI92" i="18"/>
  <c r="HJ92" i="18"/>
  <c r="HK92" i="18"/>
  <c r="HL92" i="18"/>
  <c r="HM92" i="18"/>
  <c r="HN92" i="18"/>
  <c r="HO92" i="18"/>
  <c r="HP92" i="18"/>
  <c r="HQ92" i="18"/>
  <c r="HR92" i="18"/>
  <c r="HS92" i="18"/>
  <c r="HT92" i="18"/>
  <c r="HU92" i="18"/>
  <c r="HV92" i="18"/>
  <c r="HW92" i="18"/>
  <c r="HX92" i="18"/>
  <c r="HY92" i="18"/>
  <c r="HZ92" i="18"/>
  <c r="IA92" i="18"/>
  <c r="IB92" i="18"/>
  <c r="IC92" i="18"/>
  <c r="ID92" i="18"/>
  <c r="IE92" i="18"/>
  <c r="IF92" i="18"/>
  <c r="IG92" i="18"/>
  <c r="IH92" i="18"/>
  <c r="II92" i="18"/>
  <c r="IJ92" i="18"/>
  <c r="IK92" i="18"/>
  <c r="IL92" i="18"/>
  <c r="IM92" i="18"/>
  <c r="IN92" i="18"/>
  <c r="IO92" i="18"/>
  <c r="IP92" i="18"/>
  <c r="IQ92" i="18"/>
  <c r="IR92" i="18"/>
  <c r="IS92" i="18"/>
  <c r="IT92" i="18"/>
  <c r="IU92" i="18"/>
  <c r="IV92" i="18"/>
  <c r="IW92" i="18"/>
  <c r="IX92" i="18"/>
  <c r="IY92" i="18"/>
  <c r="IZ92" i="18"/>
  <c r="JA92" i="18"/>
  <c r="JB92" i="18"/>
  <c r="JC92" i="18"/>
  <c r="JD92" i="18"/>
  <c r="JE92" i="18"/>
  <c r="JF92" i="18"/>
  <c r="JG92" i="18"/>
  <c r="JH92" i="18"/>
  <c r="JI92" i="18"/>
  <c r="JJ92" i="18"/>
  <c r="JK92" i="18"/>
  <c r="JL92" i="18"/>
  <c r="JM92" i="18"/>
  <c r="JN92" i="18"/>
  <c r="JO92" i="18"/>
  <c r="JP92" i="18"/>
  <c r="JQ92" i="18"/>
  <c r="JR92" i="18"/>
  <c r="JS92" i="18"/>
  <c r="JT92" i="18"/>
  <c r="JU92" i="18"/>
  <c r="JV92" i="18"/>
  <c r="JW92" i="18"/>
  <c r="JX92" i="18"/>
  <c r="JY92" i="18"/>
  <c r="JZ92" i="18"/>
  <c r="KA92" i="18"/>
  <c r="KB92" i="18"/>
  <c r="KC92" i="18"/>
  <c r="KD92" i="18"/>
  <c r="KE92" i="18"/>
  <c r="KF92" i="18"/>
  <c r="KG92" i="18"/>
  <c r="KH92" i="18"/>
  <c r="KI92" i="18"/>
  <c r="KJ92" i="18"/>
  <c r="KK92" i="18"/>
  <c r="KL92" i="18"/>
  <c r="KM92" i="18"/>
  <c r="KN92" i="18"/>
  <c r="KO92" i="18"/>
  <c r="KP92" i="18"/>
  <c r="KQ92" i="18"/>
  <c r="KR92" i="18"/>
  <c r="KS92" i="18"/>
  <c r="KT92" i="18"/>
  <c r="KU92" i="18"/>
  <c r="KV92" i="18"/>
  <c r="KW92" i="18"/>
  <c r="KX92" i="18"/>
  <c r="KY92" i="18"/>
  <c r="KZ92" i="18"/>
  <c r="LA92" i="18"/>
  <c r="LB92" i="18"/>
  <c r="LC92" i="18"/>
  <c r="LD92" i="18"/>
  <c r="LE92" i="18"/>
  <c r="LF92" i="18"/>
  <c r="LG92" i="18"/>
  <c r="LH92" i="18"/>
  <c r="LI92" i="18"/>
  <c r="LJ92" i="18"/>
  <c r="LK92" i="18"/>
  <c r="LL92" i="18"/>
  <c r="LM92" i="18"/>
  <c r="LN92" i="18"/>
  <c r="LO92" i="18"/>
  <c r="LP92" i="18"/>
  <c r="LQ92" i="18"/>
  <c r="LR92" i="18"/>
  <c r="LS92" i="18"/>
  <c r="LT92" i="18"/>
  <c r="LU92" i="18"/>
  <c r="LV92" i="18"/>
  <c r="LW92" i="18"/>
  <c r="LX92" i="18"/>
  <c r="LY92" i="18"/>
  <c r="LZ92" i="18"/>
  <c r="MA92" i="18"/>
  <c r="MB92" i="18"/>
  <c r="MC92" i="18"/>
  <c r="MD92" i="18"/>
  <c r="ME92" i="18"/>
  <c r="MF92" i="18"/>
  <c r="MG92" i="18"/>
  <c r="MH92" i="18"/>
  <c r="MI92" i="18"/>
  <c r="MJ92" i="18"/>
  <c r="MK92" i="18"/>
  <c r="ML92" i="18"/>
  <c r="MM92" i="18"/>
  <c r="MN92" i="18"/>
  <c r="MO92" i="18"/>
  <c r="MP92" i="18"/>
  <c r="MQ92" i="18"/>
  <c r="MR92" i="18"/>
  <c r="MS92" i="18"/>
  <c r="MT92" i="18"/>
  <c r="MU92" i="18"/>
  <c r="MV92" i="18"/>
  <c r="MW92" i="18"/>
  <c r="MX92" i="18"/>
  <c r="MY92" i="18"/>
  <c r="MZ92" i="18"/>
  <c r="NA92" i="18"/>
  <c r="NB92" i="18"/>
  <c r="NC92" i="18"/>
  <c r="ND92" i="18"/>
  <c r="NE92" i="18"/>
  <c r="NF92" i="18"/>
  <c r="NG92" i="18"/>
  <c r="NH92" i="18"/>
  <c r="NI92" i="18"/>
  <c r="NJ92" i="18"/>
  <c r="NK92" i="18"/>
  <c r="NL92" i="18"/>
  <c r="NM92" i="18"/>
  <c r="NN92" i="18"/>
  <c r="NO92" i="18"/>
  <c r="NP92" i="18"/>
  <c r="NQ92" i="18"/>
  <c r="NR92" i="18"/>
  <c r="NS92" i="18"/>
  <c r="NT92" i="18"/>
  <c r="NU92" i="18"/>
  <c r="NV92" i="18"/>
  <c r="NW92" i="18"/>
  <c r="NX92" i="18"/>
  <c r="NY92" i="18"/>
  <c r="NZ92" i="18"/>
  <c r="OA92" i="18"/>
  <c r="OB92" i="18"/>
  <c r="OC92" i="18"/>
  <c r="OD92" i="18"/>
  <c r="OE92" i="18"/>
  <c r="OF92" i="18"/>
  <c r="OG92" i="18"/>
  <c r="OH92" i="18"/>
  <c r="OI92" i="18"/>
  <c r="OJ92" i="18"/>
  <c r="OK92" i="18"/>
  <c r="OL92" i="18"/>
  <c r="OM92" i="18"/>
  <c r="ON92" i="18"/>
  <c r="OO92" i="18"/>
  <c r="OP92" i="18"/>
  <c r="OQ92" i="18"/>
  <c r="OR92" i="18"/>
  <c r="OS92" i="18"/>
  <c r="OT92" i="18"/>
  <c r="OU92" i="18"/>
  <c r="OV92" i="18"/>
  <c r="OW92" i="18"/>
  <c r="OX92" i="18"/>
  <c r="OY92" i="18"/>
  <c r="OZ92" i="18"/>
  <c r="PA92" i="18"/>
  <c r="PB92" i="18"/>
  <c r="PC92" i="18"/>
  <c r="PD92" i="18"/>
  <c r="PE92" i="18"/>
  <c r="PF92" i="18"/>
  <c r="PG92" i="18"/>
  <c r="PH92" i="18"/>
  <c r="PI92" i="18"/>
  <c r="PJ92" i="18"/>
  <c r="PK92" i="18"/>
  <c r="PL92" i="18"/>
  <c r="PM92" i="18"/>
  <c r="PN92" i="18"/>
  <c r="PO92" i="18"/>
  <c r="PP92" i="18"/>
  <c r="PQ92" i="18"/>
  <c r="PR92" i="18"/>
  <c r="PS92" i="18"/>
  <c r="PT92" i="18"/>
  <c r="PU92" i="18"/>
  <c r="PV92" i="18"/>
  <c r="PW92" i="18"/>
  <c r="PX92" i="18"/>
  <c r="PY92" i="18"/>
  <c r="PZ92" i="18"/>
  <c r="QA92" i="18"/>
  <c r="QB92" i="18"/>
  <c r="QC92" i="18"/>
  <c r="QD92" i="18"/>
  <c r="QE92" i="18"/>
  <c r="QF92" i="18"/>
  <c r="QG92" i="18"/>
  <c r="QH92" i="18"/>
  <c r="QI92" i="18"/>
  <c r="QJ92" i="18"/>
  <c r="QK92" i="18"/>
  <c r="QL92" i="18"/>
  <c r="QM92" i="18"/>
  <c r="QN92" i="18"/>
  <c r="QO92" i="18"/>
  <c r="QP92" i="18"/>
  <c r="QQ92" i="18"/>
  <c r="QR92" i="18"/>
  <c r="QS92" i="18"/>
  <c r="QT92" i="18"/>
  <c r="QU92" i="18"/>
  <c r="QV92" i="18"/>
  <c r="QW92" i="18"/>
  <c r="QX92" i="18"/>
  <c r="QY92" i="18"/>
  <c r="QZ92" i="18"/>
  <c r="RA92" i="18"/>
  <c r="RB92" i="18"/>
  <c r="RC92" i="18"/>
  <c r="RD92" i="18"/>
  <c r="RE92" i="18"/>
  <c r="RF92" i="18"/>
  <c r="RG92" i="18"/>
  <c r="RH92" i="18"/>
  <c r="RI92" i="18"/>
  <c r="RJ92" i="18"/>
  <c r="RK92" i="18"/>
  <c r="RL92" i="18"/>
  <c r="RM92" i="18"/>
  <c r="RN92" i="18"/>
  <c r="RO92" i="18"/>
  <c r="RP92" i="18"/>
  <c r="RQ92" i="18"/>
  <c r="RR92" i="18"/>
  <c r="RS92" i="18"/>
  <c r="RT92" i="18"/>
  <c r="RU92" i="18"/>
  <c r="RV92" i="18"/>
  <c r="RW92" i="18"/>
  <c r="RX92" i="18"/>
  <c r="RY92" i="18"/>
  <c r="RZ92" i="18"/>
  <c r="SA92" i="18"/>
  <c r="SB92" i="18"/>
  <c r="SC92" i="18"/>
  <c r="SD92" i="18"/>
  <c r="SE92" i="18"/>
  <c r="SF92" i="18"/>
  <c r="SG92" i="18"/>
  <c r="SH92" i="18"/>
  <c r="SI92" i="18"/>
  <c r="SJ92" i="18"/>
  <c r="SK92" i="18"/>
  <c r="SL92" i="18"/>
  <c r="SM92" i="18"/>
  <c r="SN92" i="18"/>
  <c r="SO92" i="18"/>
  <c r="SP92" i="18"/>
  <c r="SQ92" i="18"/>
  <c r="SR92" i="18"/>
  <c r="SS92" i="18"/>
  <c r="ST92" i="18"/>
  <c r="SU92" i="18"/>
  <c r="SV92" i="18"/>
  <c r="SW92" i="18"/>
  <c r="SX92" i="18"/>
  <c r="SY92" i="18"/>
  <c r="SZ92" i="18"/>
  <c r="TA92" i="18"/>
  <c r="TB92" i="18"/>
  <c r="TC92" i="18"/>
  <c r="TD92" i="18"/>
  <c r="TE92" i="18"/>
  <c r="TF92" i="18"/>
  <c r="TG92" i="18"/>
  <c r="TH92" i="18"/>
  <c r="TI92" i="18"/>
  <c r="TJ92" i="18"/>
  <c r="TK92" i="18"/>
  <c r="TL92" i="18"/>
  <c r="TM92" i="18"/>
  <c r="TN92" i="18"/>
  <c r="TO92" i="18"/>
  <c r="TP92" i="18"/>
  <c r="TQ92" i="18"/>
  <c r="TR92" i="18"/>
  <c r="TS92" i="18"/>
  <c r="TT92" i="18"/>
  <c r="TU92" i="18"/>
  <c r="TV92" i="18"/>
  <c r="TW92" i="18"/>
  <c r="TX92" i="18"/>
  <c r="TY92" i="18"/>
  <c r="TZ92" i="18"/>
  <c r="UA92" i="18"/>
  <c r="UB92" i="18"/>
  <c r="UC92" i="18"/>
  <c r="UD92" i="18"/>
  <c r="UE92" i="18"/>
  <c r="UF92" i="18"/>
  <c r="UG92" i="18"/>
  <c r="UH92" i="18"/>
  <c r="UI92" i="18"/>
  <c r="UJ92" i="18"/>
  <c r="UK92" i="18"/>
  <c r="UL92" i="18"/>
  <c r="UM92" i="18"/>
  <c r="UN92" i="18"/>
  <c r="UO92" i="18"/>
  <c r="UP92" i="18"/>
  <c r="UQ92" i="18"/>
  <c r="UR92" i="18"/>
  <c r="US92" i="18"/>
  <c r="UT92" i="18"/>
  <c r="UU92" i="18"/>
  <c r="UV92" i="18"/>
  <c r="UW92" i="18"/>
  <c r="UX92" i="18"/>
  <c r="UY92" i="18"/>
  <c r="UZ92" i="18"/>
  <c r="VA92" i="18"/>
  <c r="VB92" i="18"/>
  <c r="VC92" i="18"/>
  <c r="VD92" i="18"/>
  <c r="VE92" i="18"/>
  <c r="VF92" i="18"/>
  <c r="VG92" i="18"/>
  <c r="VH92" i="18"/>
  <c r="VI92" i="18"/>
  <c r="VJ92" i="18"/>
  <c r="VK92" i="18"/>
  <c r="VL92" i="18"/>
  <c r="VM92" i="18"/>
  <c r="VN92" i="18"/>
  <c r="VO92" i="18"/>
  <c r="VP92" i="18"/>
  <c r="VQ92" i="18"/>
  <c r="VR92" i="18"/>
  <c r="VS92" i="18"/>
  <c r="VT92" i="18"/>
  <c r="VU92" i="18"/>
  <c r="VV92" i="18"/>
  <c r="VW92" i="18"/>
  <c r="VX92" i="18"/>
  <c r="VY92" i="18"/>
  <c r="VZ92" i="18"/>
  <c r="WA92" i="18"/>
  <c r="WB92" i="18"/>
  <c r="WC92" i="18"/>
  <c r="WD92" i="18"/>
  <c r="WE92" i="18"/>
  <c r="WF92" i="18"/>
  <c r="WG92" i="18"/>
  <c r="WH92" i="18"/>
  <c r="WI92" i="18"/>
  <c r="WJ92" i="18"/>
  <c r="WK92" i="18"/>
  <c r="WL92" i="18"/>
  <c r="WM92" i="18"/>
  <c r="WN92" i="18"/>
  <c r="WO92" i="18"/>
  <c r="WP92" i="18"/>
  <c r="WQ92" i="18"/>
  <c r="WR92" i="18"/>
  <c r="WS92" i="18"/>
  <c r="WT92" i="18"/>
  <c r="WU92" i="18"/>
  <c r="WV92" i="18"/>
  <c r="WW92" i="18"/>
  <c r="WX92" i="18"/>
  <c r="WY92" i="18"/>
  <c r="WZ92" i="18"/>
  <c r="XA92" i="18"/>
  <c r="XB92" i="18"/>
  <c r="XC92" i="18"/>
  <c r="XD92" i="18"/>
  <c r="XE92" i="18"/>
  <c r="XF92" i="18"/>
  <c r="XG92" i="18"/>
  <c r="XH92" i="18"/>
  <c r="XI92" i="18"/>
  <c r="XJ92" i="18"/>
  <c r="XK92" i="18"/>
  <c r="XL92" i="18"/>
  <c r="XM92" i="18"/>
  <c r="XN92" i="18"/>
  <c r="XO92" i="18"/>
  <c r="XP92" i="18"/>
  <c r="XQ92" i="18"/>
  <c r="XR92" i="18"/>
  <c r="XS92" i="18"/>
  <c r="XT92" i="18"/>
  <c r="XU92" i="18"/>
  <c r="XV92" i="18"/>
  <c r="XW92" i="18"/>
  <c r="XX92" i="18"/>
  <c r="XY92" i="18"/>
  <c r="XZ92" i="18"/>
  <c r="YA92" i="18"/>
  <c r="YB92" i="18"/>
  <c r="YC92" i="18"/>
  <c r="YD92" i="18"/>
  <c r="YE92" i="18"/>
  <c r="YF92" i="18"/>
  <c r="YG92" i="18"/>
  <c r="YH92" i="18"/>
  <c r="YI92" i="18"/>
  <c r="YJ92" i="18"/>
  <c r="YK92" i="18"/>
  <c r="YL92" i="18"/>
  <c r="YM92" i="18"/>
  <c r="YN92" i="18"/>
  <c r="YO92" i="18"/>
  <c r="YP92" i="18"/>
  <c r="YQ92" i="18"/>
  <c r="YR92" i="18"/>
  <c r="YS92" i="18"/>
  <c r="YT92" i="18"/>
  <c r="YU92" i="18"/>
  <c r="YV92" i="18"/>
  <c r="YW92" i="18"/>
  <c r="YX92" i="18"/>
  <c r="YY92" i="18"/>
  <c r="YZ92" i="18"/>
  <c r="ZA92" i="18"/>
  <c r="ZB92" i="18"/>
  <c r="ZC92" i="18"/>
  <c r="ZD92" i="18"/>
  <c r="ZE92" i="18"/>
  <c r="ZF92" i="18"/>
  <c r="ZG92" i="18"/>
  <c r="ZH92" i="18"/>
  <c r="ZI92" i="18"/>
  <c r="ZJ92" i="18"/>
  <c r="ZK92" i="18"/>
  <c r="ZL92" i="18"/>
  <c r="ZM92" i="18"/>
  <c r="ZN92" i="18"/>
  <c r="ZO92" i="18"/>
  <c r="ZP92" i="18"/>
  <c r="ZQ92" i="18"/>
  <c r="AC93" i="18"/>
  <c r="AD93" i="18"/>
  <c r="AE93" i="18"/>
  <c r="AF93" i="18"/>
  <c r="AG93" i="18"/>
  <c r="AH93" i="18"/>
  <c r="AI93" i="18"/>
  <c r="AJ93" i="18"/>
  <c r="AK93" i="18"/>
  <c r="AL93" i="18"/>
  <c r="AM93" i="18"/>
  <c r="AN93" i="18"/>
  <c r="AO93" i="18"/>
  <c r="AP93" i="18"/>
  <c r="AQ93" i="18"/>
  <c r="AR93" i="18"/>
  <c r="AS93" i="18"/>
  <c r="AT93" i="18"/>
  <c r="AU93" i="18"/>
  <c r="AV93" i="18"/>
  <c r="AW93" i="18"/>
  <c r="AX93" i="18"/>
  <c r="AY93" i="18"/>
  <c r="AZ93" i="18"/>
  <c r="BA93" i="18"/>
  <c r="BB93" i="18"/>
  <c r="BC93" i="18"/>
  <c r="BD93" i="18"/>
  <c r="BE93" i="18"/>
  <c r="BF93" i="18"/>
  <c r="BG93" i="18"/>
  <c r="BH93" i="18"/>
  <c r="BI93" i="18"/>
  <c r="BJ93" i="18"/>
  <c r="BK93" i="18"/>
  <c r="BL93" i="18"/>
  <c r="BM93" i="18"/>
  <c r="BN93" i="18"/>
  <c r="BO93" i="18"/>
  <c r="BP93" i="18"/>
  <c r="BQ93" i="18"/>
  <c r="BR93" i="18"/>
  <c r="BS93" i="18"/>
  <c r="BT93" i="18"/>
  <c r="BU93" i="18"/>
  <c r="BV93" i="18"/>
  <c r="BW93" i="18"/>
  <c r="BX93" i="18"/>
  <c r="BY93" i="18"/>
  <c r="BZ93" i="18"/>
  <c r="CA93" i="18"/>
  <c r="CB93" i="18"/>
  <c r="CC93" i="18"/>
  <c r="CD93" i="18"/>
  <c r="CE93" i="18"/>
  <c r="CF93" i="18"/>
  <c r="CG93" i="18"/>
  <c r="CH93" i="18"/>
  <c r="CI93" i="18"/>
  <c r="CJ93" i="18"/>
  <c r="CK93" i="18"/>
  <c r="CL93" i="18"/>
  <c r="CM93" i="18"/>
  <c r="CN93" i="18"/>
  <c r="CO93" i="18"/>
  <c r="CP93" i="18"/>
  <c r="CQ93" i="18"/>
  <c r="CR93" i="18"/>
  <c r="CS93" i="18"/>
  <c r="CT93" i="18"/>
  <c r="CU93" i="18"/>
  <c r="CV93" i="18"/>
  <c r="CW93" i="18"/>
  <c r="CX93" i="18"/>
  <c r="CY93" i="18"/>
  <c r="CZ93" i="18"/>
  <c r="DA93" i="18"/>
  <c r="DB93" i="18"/>
  <c r="DC93" i="18"/>
  <c r="DD93" i="18"/>
  <c r="DE93" i="18"/>
  <c r="DF93" i="18"/>
  <c r="DG93" i="18"/>
  <c r="DH93" i="18"/>
  <c r="DI93" i="18"/>
  <c r="DJ93" i="18"/>
  <c r="DK93" i="18"/>
  <c r="DL93" i="18"/>
  <c r="DM93" i="18"/>
  <c r="DN93" i="18"/>
  <c r="DO93" i="18"/>
  <c r="DP93" i="18"/>
  <c r="DQ93" i="18"/>
  <c r="DR93" i="18"/>
  <c r="DS93" i="18"/>
  <c r="DT93" i="18"/>
  <c r="DU93" i="18"/>
  <c r="DV93" i="18"/>
  <c r="DW93" i="18"/>
  <c r="DX93" i="18"/>
  <c r="DY93" i="18"/>
  <c r="DZ93" i="18"/>
  <c r="EA93" i="18"/>
  <c r="EB93" i="18"/>
  <c r="EC93" i="18"/>
  <c r="ED93" i="18"/>
  <c r="EE93" i="18"/>
  <c r="EF93" i="18"/>
  <c r="EG93" i="18"/>
  <c r="EH93" i="18"/>
  <c r="EI93" i="18"/>
  <c r="EJ93" i="18"/>
  <c r="EK93" i="18"/>
  <c r="EL93" i="18"/>
  <c r="EM93" i="18"/>
  <c r="EN93" i="18"/>
  <c r="EO93" i="18"/>
  <c r="EP93" i="18"/>
  <c r="EQ93" i="18"/>
  <c r="ER93" i="18"/>
  <c r="ES93" i="18"/>
  <c r="ET93" i="18"/>
  <c r="EU93" i="18"/>
  <c r="EV93" i="18"/>
  <c r="EW93" i="18"/>
  <c r="EX93" i="18"/>
  <c r="EY93" i="18"/>
  <c r="EZ93" i="18"/>
  <c r="FA93" i="18"/>
  <c r="FB93" i="18"/>
  <c r="FC93" i="18"/>
  <c r="FD93" i="18"/>
  <c r="FE93" i="18"/>
  <c r="FF93" i="18"/>
  <c r="FG93" i="18"/>
  <c r="FH93" i="18"/>
  <c r="FI93" i="18"/>
  <c r="FJ93" i="18"/>
  <c r="FK93" i="18"/>
  <c r="FL93" i="18"/>
  <c r="FM93" i="18"/>
  <c r="FN93" i="18"/>
  <c r="FO93" i="18"/>
  <c r="FP93" i="18"/>
  <c r="FQ93" i="18"/>
  <c r="FR93" i="18"/>
  <c r="FS93" i="18"/>
  <c r="FT93" i="18"/>
  <c r="FU93" i="18"/>
  <c r="FV93" i="18"/>
  <c r="FW93" i="18"/>
  <c r="FX93" i="18"/>
  <c r="FY93" i="18"/>
  <c r="FZ93" i="18"/>
  <c r="GA93" i="18"/>
  <c r="GB93" i="18"/>
  <c r="GC93" i="18"/>
  <c r="GD93" i="18"/>
  <c r="GE93" i="18"/>
  <c r="GF93" i="18"/>
  <c r="GG93" i="18"/>
  <c r="GH93" i="18"/>
  <c r="GI93" i="18"/>
  <c r="GJ93" i="18"/>
  <c r="GK93" i="18"/>
  <c r="GL93" i="18"/>
  <c r="GM93" i="18"/>
  <c r="GN93" i="18"/>
  <c r="GO93" i="18"/>
  <c r="GP93" i="18"/>
  <c r="GQ93" i="18"/>
  <c r="GR93" i="18"/>
  <c r="GS93" i="18"/>
  <c r="GT93" i="18"/>
  <c r="GU93" i="18"/>
  <c r="GV93" i="18"/>
  <c r="GW93" i="18"/>
  <c r="GX93" i="18"/>
  <c r="GY93" i="18"/>
  <c r="GZ93" i="18"/>
  <c r="HA93" i="18"/>
  <c r="HB93" i="18"/>
  <c r="HC93" i="18"/>
  <c r="HD93" i="18"/>
  <c r="HE93" i="18"/>
  <c r="HF93" i="18"/>
  <c r="HG93" i="18"/>
  <c r="HH93" i="18"/>
  <c r="HI93" i="18"/>
  <c r="HJ93" i="18"/>
  <c r="HK93" i="18"/>
  <c r="HL93" i="18"/>
  <c r="HM93" i="18"/>
  <c r="HN93" i="18"/>
  <c r="HO93" i="18"/>
  <c r="HP93" i="18"/>
  <c r="HQ93" i="18"/>
  <c r="HR93" i="18"/>
  <c r="HS93" i="18"/>
  <c r="HT93" i="18"/>
  <c r="HU93" i="18"/>
  <c r="HV93" i="18"/>
  <c r="HW93" i="18"/>
  <c r="HX93" i="18"/>
  <c r="HY93" i="18"/>
  <c r="HZ93" i="18"/>
  <c r="IA93" i="18"/>
  <c r="IB93" i="18"/>
  <c r="IC93" i="18"/>
  <c r="ID93" i="18"/>
  <c r="IE93" i="18"/>
  <c r="IF93" i="18"/>
  <c r="IG93" i="18"/>
  <c r="IH93" i="18"/>
  <c r="II93" i="18"/>
  <c r="IJ93" i="18"/>
  <c r="IK93" i="18"/>
  <c r="IL93" i="18"/>
  <c r="IM93" i="18"/>
  <c r="IN93" i="18"/>
  <c r="IO93" i="18"/>
  <c r="IP93" i="18"/>
  <c r="IQ93" i="18"/>
  <c r="IR93" i="18"/>
  <c r="IS93" i="18"/>
  <c r="IT93" i="18"/>
  <c r="IU93" i="18"/>
  <c r="IV93" i="18"/>
  <c r="IW93" i="18"/>
  <c r="IX93" i="18"/>
  <c r="IY93" i="18"/>
  <c r="IZ93" i="18"/>
  <c r="JA93" i="18"/>
  <c r="JB93" i="18"/>
  <c r="JC93" i="18"/>
  <c r="JD93" i="18"/>
  <c r="JE93" i="18"/>
  <c r="JF93" i="18"/>
  <c r="JG93" i="18"/>
  <c r="JH93" i="18"/>
  <c r="JI93" i="18"/>
  <c r="JJ93" i="18"/>
  <c r="JK93" i="18"/>
  <c r="JL93" i="18"/>
  <c r="JM93" i="18"/>
  <c r="JN93" i="18"/>
  <c r="JO93" i="18"/>
  <c r="JP93" i="18"/>
  <c r="JQ93" i="18"/>
  <c r="JR93" i="18"/>
  <c r="JS93" i="18"/>
  <c r="JT93" i="18"/>
  <c r="JU93" i="18"/>
  <c r="JV93" i="18"/>
  <c r="JW93" i="18"/>
  <c r="JX93" i="18"/>
  <c r="JY93" i="18"/>
  <c r="JZ93" i="18"/>
  <c r="KA93" i="18"/>
  <c r="KB93" i="18"/>
  <c r="KC93" i="18"/>
  <c r="KD93" i="18"/>
  <c r="KE93" i="18"/>
  <c r="KF93" i="18"/>
  <c r="KG93" i="18"/>
  <c r="KH93" i="18"/>
  <c r="KI93" i="18"/>
  <c r="KJ93" i="18"/>
  <c r="KK93" i="18"/>
  <c r="KL93" i="18"/>
  <c r="KM93" i="18"/>
  <c r="KN93" i="18"/>
  <c r="KO93" i="18"/>
  <c r="KP93" i="18"/>
  <c r="KQ93" i="18"/>
  <c r="KR93" i="18"/>
  <c r="KS93" i="18"/>
  <c r="KT93" i="18"/>
  <c r="KU93" i="18"/>
  <c r="KV93" i="18"/>
  <c r="KW93" i="18"/>
  <c r="KX93" i="18"/>
  <c r="KY93" i="18"/>
  <c r="KZ93" i="18"/>
  <c r="LA93" i="18"/>
  <c r="LB93" i="18"/>
  <c r="LC93" i="18"/>
  <c r="LD93" i="18"/>
  <c r="LE93" i="18"/>
  <c r="LF93" i="18"/>
  <c r="LG93" i="18"/>
  <c r="LH93" i="18"/>
  <c r="LI93" i="18"/>
  <c r="LJ93" i="18"/>
  <c r="LK93" i="18"/>
  <c r="LL93" i="18"/>
  <c r="LM93" i="18"/>
  <c r="LN93" i="18"/>
  <c r="LO93" i="18"/>
  <c r="LP93" i="18"/>
  <c r="LQ93" i="18"/>
  <c r="LR93" i="18"/>
  <c r="LS93" i="18"/>
  <c r="LT93" i="18"/>
  <c r="LU93" i="18"/>
  <c r="LV93" i="18"/>
  <c r="LW93" i="18"/>
  <c r="LX93" i="18"/>
  <c r="LY93" i="18"/>
  <c r="LZ93" i="18"/>
  <c r="MA93" i="18"/>
  <c r="MB93" i="18"/>
  <c r="MC93" i="18"/>
  <c r="MD93" i="18"/>
  <c r="ME93" i="18"/>
  <c r="MF93" i="18"/>
  <c r="MG93" i="18"/>
  <c r="MH93" i="18"/>
  <c r="MI93" i="18"/>
  <c r="MJ93" i="18"/>
  <c r="MK93" i="18"/>
  <c r="ML93" i="18"/>
  <c r="MM93" i="18"/>
  <c r="MN93" i="18"/>
  <c r="MO93" i="18"/>
  <c r="MP93" i="18"/>
  <c r="MQ93" i="18"/>
  <c r="MR93" i="18"/>
  <c r="MS93" i="18"/>
  <c r="MT93" i="18"/>
  <c r="MU93" i="18"/>
  <c r="MV93" i="18"/>
  <c r="MW93" i="18"/>
  <c r="MX93" i="18"/>
  <c r="MY93" i="18"/>
  <c r="MZ93" i="18"/>
  <c r="NA93" i="18"/>
  <c r="NB93" i="18"/>
  <c r="NC93" i="18"/>
  <c r="ND93" i="18"/>
  <c r="NE93" i="18"/>
  <c r="NF93" i="18"/>
  <c r="NG93" i="18"/>
  <c r="NH93" i="18"/>
  <c r="NI93" i="18"/>
  <c r="NJ93" i="18"/>
  <c r="NK93" i="18"/>
  <c r="NL93" i="18"/>
  <c r="NM93" i="18"/>
  <c r="NN93" i="18"/>
  <c r="NO93" i="18"/>
  <c r="NP93" i="18"/>
  <c r="NQ93" i="18"/>
  <c r="NR93" i="18"/>
  <c r="NS93" i="18"/>
  <c r="NT93" i="18"/>
  <c r="NU93" i="18"/>
  <c r="NV93" i="18"/>
  <c r="NW93" i="18"/>
  <c r="NX93" i="18"/>
  <c r="NY93" i="18"/>
  <c r="NZ93" i="18"/>
  <c r="OA93" i="18"/>
  <c r="OB93" i="18"/>
  <c r="OC93" i="18"/>
  <c r="OD93" i="18"/>
  <c r="OE93" i="18"/>
  <c r="OF93" i="18"/>
  <c r="OG93" i="18"/>
  <c r="OH93" i="18"/>
  <c r="OI93" i="18"/>
  <c r="OJ93" i="18"/>
  <c r="OK93" i="18"/>
  <c r="OL93" i="18"/>
  <c r="OM93" i="18"/>
  <c r="ON93" i="18"/>
  <c r="OO93" i="18"/>
  <c r="OP93" i="18"/>
  <c r="OQ93" i="18"/>
  <c r="OR93" i="18"/>
  <c r="OS93" i="18"/>
  <c r="OT93" i="18"/>
  <c r="OU93" i="18"/>
  <c r="OV93" i="18"/>
  <c r="OW93" i="18"/>
  <c r="OX93" i="18"/>
  <c r="OY93" i="18"/>
  <c r="OZ93" i="18"/>
  <c r="PA93" i="18"/>
  <c r="PB93" i="18"/>
  <c r="PC93" i="18"/>
  <c r="PD93" i="18"/>
  <c r="PE93" i="18"/>
  <c r="PF93" i="18"/>
  <c r="PG93" i="18"/>
  <c r="PH93" i="18"/>
  <c r="PI93" i="18"/>
  <c r="PJ93" i="18"/>
  <c r="PK93" i="18"/>
  <c r="PL93" i="18"/>
  <c r="PM93" i="18"/>
  <c r="PN93" i="18"/>
  <c r="PO93" i="18"/>
  <c r="PP93" i="18"/>
  <c r="PQ93" i="18"/>
  <c r="PR93" i="18"/>
  <c r="PS93" i="18"/>
  <c r="PT93" i="18"/>
  <c r="PU93" i="18"/>
  <c r="PV93" i="18"/>
  <c r="PW93" i="18"/>
  <c r="PX93" i="18"/>
  <c r="PY93" i="18"/>
  <c r="PZ93" i="18"/>
  <c r="QA93" i="18"/>
  <c r="QB93" i="18"/>
  <c r="QC93" i="18"/>
  <c r="QD93" i="18"/>
  <c r="QE93" i="18"/>
  <c r="QF93" i="18"/>
  <c r="QG93" i="18"/>
  <c r="QH93" i="18"/>
  <c r="QI93" i="18"/>
  <c r="QJ93" i="18"/>
  <c r="QK93" i="18"/>
  <c r="QL93" i="18"/>
  <c r="QM93" i="18"/>
  <c r="QN93" i="18"/>
  <c r="QO93" i="18"/>
  <c r="QP93" i="18"/>
  <c r="QQ93" i="18"/>
  <c r="QR93" i="18"/>
  <c r="QS93" i="18"/>
  <c r="QT93" i="18"/>
  <c r="QU93" i="18"/>
  <c r="QV93" i="18"/>
  <c r="QW93" i="18"/>
  <c r="QX93" i="18"/>
  <c r="QY93" i="18"/>
  <c r="QZ93" i="18"/>
  <c r="RA93" i="18"/>
  <c r="RB93" i="18"/>
  <c r="RC93" i="18"/>
  <c r="RD93" i="18"/>
  <c r="RE93" i="18"/>
  <c r="RF93" i="18"/>
  <c r="RG93" i="18"/>
  <c r="RH93" i="18"/>
  <c r="RI93" i="18"/>
  <c r="RJ93" i="18"/>
  <c r="RK93" i="18"/>
  <c r="RL93" i="18"/>
  <c r="RM93" i="18"/>
  <c r="RN93" i="18"/>
  <c r="RO93" i="18"/>
  <c r="RP93" i="18"/>
  <c r="RQ93" i="18"/>
  <c r="RR93" i="18"/>
  <c r="RS93" i="18"/>
  <c r="RT93" i="18"/>
  <c r="RU93" i="18"/>
  <c r="RV93" i="18"/>
  <c r="RW93" i="18"/>
  <c r="RX93" i="18"/>
  <c r="RY93" i="18"/>
  <c r="RZ93" i="18"/>
  <c r="SA93" i="18"/>
  <c r="SB93" i="18"/>
  <c r="SC93" i="18"/>
  <c r="SD93" i="18"/>
  <c r="SE93" i="18"/>
  <c r="SF93" i="18"/>
  <c r="SG93" i="18"/>
  <c r="SH93" i="18"/>
  <c r="SI93" i="18"/>
  <c r="SJ93" i="18"/>
  <c r="SK93" i="18"/>
  <c r="SL93" i="18"/>
  <c r="SM93" i="18"/>
  <c r="SN93" i="18"/>
  <c r="SO93" i="18"/>
  <c r="SP93" i="18"/>
  <c r="SQ93" i="18"/>
  <c r="SR93" i="18"/>
  <c r="SS93" i="18"/>
  <c r="ST93" i="18"/>
  <c r="SU93" i="18"/>
  <c r="SV93" i="18"/>
  <c r="SW93" i="18"/>
  <c r="SX93" i="18"/>
  <c r="SY93" i="18"/>
  <c r="SZ93" i="18"/>
  <c r="TA93" i="18"/>
  <c r="TB93" i="18"/>
  <c r="TC93" i="18"/>
  <c r="TD93" i="18"/>
  <c r="TE93" i="18"/>
  <c r="TF93" i="18"/>
  <c r="TG93" i="18"/>
  <c r="TH93" i="18"/>
  <c r="TI93" i="18"/>
  <c r="TJ93" i="18"/>
  <c r="TK93" i="18"/>
  <c r="TL93" i="18"/>
  <c r="TM93" i="18"/>
  <c r="TN93" i="18"/>
  <c r="TO93" i="18"/>
  <c r="TP93" i="18"/>
  <c r="TQ93" i="18"/>
  <c r="TR93" i="18"/>
  <c r="TS93" i="18"/>
  <c r="TT93" i="18"/>
  <c r="TU93" i="18"/>
  <c r="TV93" i="18"/>
  <c r="TW93" i="18"/>
  <c r="TX93" i="18"/>
  <c r="TY93" i="18"/>
  <c r="TZ93" i="18"/>
  <c r="UA93" i="18"/>
  <c r="UB93" i="18"/>
  <c r="UC93" i="18"/>
  <c r="UD93" i="18"/>
  <c r="UE93" i="18"/>
  <c r="UF93" i="18"/>
  <c r="UG93" i="18"/>
  <c r="UH93" i="18"/>
  <c r="UI93" i="18"/>
  <c r="UJ93" i="18"/>
  <c r="UK93" i="18"/>
  <c r="UL93" i="18"/>
  <c r="UM93" i="18"/>
  <c r="UN93" i="18"/>
  <c r="UO93" i="18"/>
  <c r="UP93" i="18"/>
  <c r="UQ93" i="18"/>
  <c r="UR93" i="18"/>
  <c r="US93" i="18"/>
  <c r="UT93" i="18"/>
  <c r="UU93" i="18"/>
  <c r="UV93" i="18"/>
  <c r="UW93" i="18"/>
  <c r="UX93" i="18"/>
  <c r="UY93" i="18"/>
  <c r="UZ93" i="18"/>
  <c r="VA93" i="18"/>
  <c r="VB93" i="18"/>
  <c r="VC93" i="18"/>
  <c r="VD93" i="18"/>
  <c r="VE93" i="18"/>
  <c r="VF93" i="18"/>
  <c r="VG93" i="18"/>
  <c r="VH93" i="18"/>
  <c r="VI93" i="18"/>
  <c r="VJ93" i="18"/>
  <c r="VK93" i="18"/>
  <c r="VL93" i="18"/>
  <c r="VM93" i="18"/>
  <c r="VN93" i="18"/>
  <c r="VO93" i="18"/>
  <c r="VP93" i="18"/>
  <c r="VQ93" i="18"/>
  <c r="VR93" i="18"/>
  <c r="VS93" i="18"/>
  <c r="VT93" i="18"/>
  <c r="VU93" i="18"/>
  <c r="VV93" i="18"/>
  <c r="VW93" i="18"/>
  <c r="VX93" i="18"/>
  <c r="VY93" i="18"/>
  <c r="VZ93" i="18"/>
  <c r="WA93" i="18"/>
  <c r="WB93" i="18"/>
  <c r="WC93" i="18"/>
  <c r="WD93" i="18"/>
  <c r="WE93" i="18"/>
  <c r="WF93" i="18"/>
  <c r="WG93" i="18"/>
  <c r="WH93" i="18"/>
  <c r="WI93" i="18"/>
  <c r="WJ93" i="18"/>
  <c r="WK93" i="18"/>
  <c r="WL93" i="18"/>
  <c r="WM93" i="18"/>
  <c r="WN93" i="18"/>
  <c r="WO93" i="18"/>
  <c r="WP93" i="18"/>
  <c r="WQ93" i="18"/>
  <c r="WR93" i="18"/>
  <c r="WS93" i="18"/>
  <c r="WT93" i="18"/>
  <c r="WU93" i="18"/>
  <c r="WV93" i="18"/>
  <c r="WW93" i="18"/>
  <c r="WX93" i="18"/>
  <c r="WY93" i="18"/>
  <c r="WZ93" i="18"/>
  <c r="XA93" i="18"/>
  <c r="XB93" i="18"/>
  <c r="XC93" i="18"/>
  <c r="XD93" i="18"/>
  <c r="XE93" i="18"/>
  <c r="XF93" i="18"/>
  <c r="XG93" i="18"/>
  <c r="XH93" i="18"/>
  <c r="XI93" i="18"/>
  <c r="XJ93" i="18"/>
  <c r="XK93" i="18"/>
  <c r="XL93" i="18"/>
  <c r="XM93" i="18"/>
  <c r="XN93" i="18"/>
  <c r="XO93" i="18"/>
  <c r="XP93" i="18"/>
  <c r="XQ93" i="18"/>
  <c r="XR93" i="18"/>
  <c r="XS93" i="18"/>
  <c r="XT93" i="18"/>
  <c r="XU93" i="18"/>
  <c r="XV93" i="18"/>
  <c r="XW93" i="18"/>
  <c r="XX93" i="18"/>
  <c r="XY93" i="18"/>
  <c r="XZ93" i="18"/>
  <c r="YA93" i="18"/>
  <c r="YB93" i="18"/>
  <c r="YC93" i="18"/>
  <c r="YD93" i="18"/>
  <c r="YE93" i="18"/>
  <c r="YF93" i="18"/>
  <c r="YG93" i="18"/>
  <c r="YH93" i="18"/>
  <c r="YI93" i="18"/>
  <c r="YJ93" i="18"/>
  <c r="YK93" i="18"/>
  <c r="YL93" i="18"/>
  <c r="YM93" i="18"/>
  <c r="YN93" i="18"/>
  <c r="YO93" i="18"/>
  <c r="YP93" i="18"/>
  <c r="YQ93" i="18"/>
  <c r="YR93" i="18"/>
  <c r="YS93" i="18"/>
  <c r="YT93" i="18"/>
  <c r="YU93" i="18"/>
  <c r="YV93" i="18"/>
  <c r="YW93" i="18"/>
  <c r="YX93" i="18"/>
  <c r="YY93" i="18"/>
  <c r="YZ93" i="18"/>
  <c r="ZA93" i="18"/>
  <c r="ZB93" i="18"/>
  <c r="ZC93" i="18"/>
  <c r="ZD93" i="18"/>
  <c r="ZE93" i="18"/>
  <c r="ZF93" i="18"/>
  <c r="ZG93" i="18"/>
  <c r="ZH93" i="18"/>
  <c r="ZI93" i="18"/>
  <c r="ZJ93" i="18"/>
  <c r="ZK93" i="18"/>
  <c r="ZL93" i="18"/>
  <c r="ZM93" i="18"/>
  <c r="ZN93" i="18"/>
  <c r="ZO93" i="18"/>
  <c r="ZP93" i="18"/>
  <c r="ZQ93" i="18"/>
  <c r="AC94" i="18"/>
  <c r="AD94" i="18"/>
  <c r="AE94" i="18"/>
  <c r="AF94" i="18"/>
  <c r="AG94" i="18"/>
  <c r="AH94" i="18"/>
  <c r="AI94" i="18"/>
  <c r="AJ94" i="18"/>
  <c r="AK94" i="18"/>
  <c r="AL94" i="18"/>
  <c r="AM94" i="18"/>
  <c r="AN94" i="18"/>
  <c r="AO94" i="18"/>
  <c r="AP94" i="18"/>
  <c r="AQ94" i="18"/>
  <c r="AR94" i="18"/>
  <c r="AS94" i="18"/>
  <c r="AT94" i="18"/>
  <c r="AU94" i="18"/>
  <c r="AV94" i="18"/>
  <c r="AW94" i="18"/>
  <c r="AX94" i="18"/>
  <c r="AY94" i="18"/>
  <c r="AZ94" i="18"/>
  <c r="BA94" i="18"/>
  <c r="BB94" i="18"/>
  <c r="BC94" i="18"/>
  <c r="BD94" i="18"/>
  <c r="BE94" i="18"/>
  <c r="BF94" i="18"/>
  <c r="BG94" i="18"/>
  <c r="BH94" i="18"/>
  <c r="BI94" i="18"/>
  <c r="BJ94" i="18"/>
  <c r="BK94" i="18"/>
  <c r="BL94" i="18"/>
  <c r="BM94" i="18"/>
  <c r="BN94" i="18"/>
  <c r="BO94" i="18"/>
  <c r="BP94" i="18"/>
  <c r="BQ94" i="18"/>
  <c r="BR94" i="18"/>
  <c r="BS94" i="18"/>
  <c r="BT94" i="18"/>
  <c r="BU94" i="18"/>
  <c r="BV94" i="18"/>
  <c r="BW94" i="18"/>
  <c r="BX94" i="18"/>
  <c r="BY94" i="18"/>
  <c r="BZ94" i="18"/>
  <c r="CA94" i="18"/>
  <c r="CB94" i="18"/>
  <c r="CC94" i="18"/>
  <c r="CD94" i="18"/>
  <c r="CE94" i="18"/>
  <c r="CF94" i="18"/>
  <c r="CG94" i="18"/>
  <c r="CH94" i="18"/>
  <c r="CI94" i="18"/>
  <c r="CJ94" i="18"/>
  <c r="CK94" i="18"/>
  <c r="CL94" i="18"/>
  <c r="CM94" i="18"/>
  <c r="CN94" i="18"/>
  <c r="CO94" i="18"/>
  <c r="CP94" i="18"/>
  <c r="CQ94" i="18"/>
  <c r="CR94" i="18"/>
  <c r="CS94" i="18"/>
  <c r="CT94" i="18"/>
  <c r="CU94" i="18"/>
  <c r="CV94" i="18"/>
  <c r="CW94" i="18"/>
  <c r="CX94" i="18"/>
  <c r="CY94" i="18"/>
  <c r="CZ94" i="18"/>
  <c r="DA94" i="18"/>
  <c r="DB94" i="18"/>
  <c r="DC94" i="18"/>
  <c r="DD94" i="18"/>
  <c r="DE94" i="18"/>
  <c r="DF94" i="18"/>
  <c r="DG94" i="18"/>
  <c r="DH94" i="18"/>
  <c r="DI94" i="18"/>
  <c r="DJ94" i="18"/>
  <c r="DK94" i="18"/>
  <c r="DL94" i="18"/>
  <c r="DM94" i="18"/>
  <c r="DN94" i="18"/>
  <c r="DO94" i="18"/>
  <c r="DP94" i="18"/>
  <c r="DQ94" i="18"/>
  <c r="DR94" i="18"/>
  <c r="DS94" i="18"/>
  <c r="DT94" i="18"/>
  <c r="DU94" i="18"/>
  <c r="DV94" i="18"/>
  <c r="DW94" i="18"/>
  <c r="DX94" i="18"/>
  <c r="DY94" i="18"/>
  <c r="DZ94" i="18"/>
  <c r="EA94" i="18"/>
  <c r="EB94" i="18"/>
  <c r="EC94" i="18"/>
  <c r="ED94" i="18"/>
  <c r="EE94" i="18"/>
  <c r="EF94" i="18"/>
  <c r="EG94" i="18"/>
  <c r="EH94" i="18"/>
  <c r="EI94" i="18"/>
  <c r="EJ94" i="18"/>
  <c r="EK94" i="18"/>
  <c r="EL94" i="18"/>
  <c r="EM94" i="18"/>
  <c r="EN94" i="18"/>
  <c r="EO94" i="18"/>
  <c r="EP94" i="18"/>
  <c r="EQ94" i="18"/>
  <c r="ER94" i="18"/>
  <c r="ES94" i="18"/>
  <c r="ET94" i="18"/>
  <c r="EU94" i="18"/>
  <c r="EV94" i="18"/>
  <c r="EW94" i="18"/>
  <c r="EX94" i="18"/>
  <c r="EY94" i="18"/>
  <c r="EZ94" i="18"/>
  <c r="FA94" i="18"/>
  <c r="FB94" i="18"/>
  <c r="FC94" i="18"/>
  <c r="FD94" i="18"/>
  <c r="FE94" i="18"/>
  <c r="FF94" i="18"/>
  <c r="FG94" i="18"/>
  <c r="FH94" i="18"/>
  <c r="FI94" i="18"/>
  <c r="FJ94" i="18"/>
  <c r="FK94" i="18"/>
  <c r="FL94" i="18"/>
  <c r="FM94" i="18"/>
  <c r="FN94" i="18"/>
  <c r="FO94" i="18"/>
  <c r="FP94" i="18"/>
  <c r="FQ94" i="18"/>
  <c r="FR94" i="18"/>
  <c r="FS94" i="18"/>
  <c r="FT94" i="18"/>
  <c r="FU94" i="18"/>
  <c r="FV94" i="18"/>
  <c r="FW94" i="18"/>
  <c r="FX94" i="18"/>
  <c r="FY94" i="18"/>
  <c r="FZ94" i="18"/>
  <c r="GA94" i="18"/>
  <c r="GB94" i="18"/>
  <c r="GC94" i="18"/>
  <c r="GD94" i="18"/>
  <c r="GE94" i="18"/>
  <c r="GF94" i="18"/>
  <c r="GG94" i="18"/>
  <c r="GH94" i="18"/>
  <c r="GI94" i="18"/>
  <c r="GJ94" i="18"/>
  <c r="GK94" i="18"/>
  <c r="GL94" i="18"/>
  <c r="GM94" i="18"/>
  <c r="GN94" i="18"/>
  <c r="GO94" i="18"/>
  <c r="GP94" i="18"/>
  <c r="GQ94" i="18"/>
  <c r="GR94" i="18"/>
  <c r="GS94" i="18"/>
  <c r="GT94" i="18"/>
  <c r="GU94" i="18"/>
  <c r="GV94" i="18"/>
  <c r="GW94" i="18"/>
  <c r="GX94" i="18"/>
  <c r="GY94" i="18"/>
  <c r="GZ94" i="18"/>
  <c r="HA94" i="18"/>
  <c r="HB94" i="18"/>
  <c r="HC94" i="18"/>
  <c r="HD94" i="18"/>
  <c r="HE94" i="18"/>
  <c r="HF94" i="18"/>
  <c r="HG94" i="18"/>
  <c r="HH94" i="18"/>
  <c r="HI94" i="18"/>
  <c r="HJ94" i="18"/>
  <c r="HK94" i="18"/>
  <c r="HL94" i="18"/>
  <c r="HM94" i="18"/>
  <c r="HN94" i="18"/>
  <c r="HO94" i="18"/>
  <c r="HP94" i="18"/>
  <c r="HQ94" i="18"/>
  <c r="HR94" i="18"/>
  <c r="HS94" i="18"/>
  <c r="HT94" i="18"/>
  <c r="HU94" i="18"/>
  <c r="HV94" i="18"/>
  <c r="HW94" i="18"/>
  <c r="HX94" i="18"/>
  <c r="HY94" i="18"/>
  <c r="HZ94" i="18"/>
  <c r="IA94" i="18"/>
  <c r="IB94" i="18"/>
  <c r="IC94" i="18"/>
  <c r="ID94" i="18"/>
  <c r="IE94" i="18"/>
  <c r="IF94" i="18"/>
  <c r="IG94" i="18"/>
  <c r="IH94" i="18"/>
  <c r="II94" i="18"/>
  <c r="IJ94" i="18"/>
  <c r="IK94" i="18"/>
  <c r="IL94" i="18"/>
  <c r="IM94" i="18"/>
  <c r="IN94" i="18"/>
  <c r="IO94" i="18"/>
  <c r="IP94" i="18"/>
  <c r="IQ94" i="18"/>
  <c r="IR94" i="18"/>
  <c r="IS94" i="18"/>
  <c r="IT94" i="18"/>
  <c r="IU94" i="18"/>
  <c r="IV94" i="18"/>
  <c r="IW94" i="18"/>
  <c r="IX94" i="18"/>
  <c r="IY94" i="18"/>
  <c r="IZ94" i="18"/>
  <c r="JA94" i="18"/>
  <c r="JB94" i="18"/>
  <c r="JC94" i="18"/>
  <c r="JD94" i="18"/>
  <c r="JE94" i="18"/>
  <c r="JF94" i="18"/>
  <c r="JG94" i="18"/>
  <c r="JH94" i="18"/>
  <c r="JI94" i="18"/>
  <c r="JJ94" i="18"/>
  <c r="JK94" i="18"/>
  <c r="JL94" i="18"/>
  <c r="JM94" i="18"/>
  <c r="JN94" i="18"/>
  <c r="JO94" i="18"/>
  <c r="JP94" i="18"/>
  <c r="JQ94" i="18"/>
  <c r="JR94" i="18"/>
  <c r="JS94" i="18"/>
  <c r="JT94" i="18"/>
  <c r="JU94" i="18"/>
  <c r="JV94" i="18"/>
  <c r="JW94" i="18"/>
  <c r="JX94" i="18"/>
  <c r="JY94" i="18"/>
  <c r="JZ94" i="18"/>
  <c r="KA94" i="18"/>
  <c r="KB94" i="18"/>
  <c r="KC94" i="18"/>
  <c r="KD94" i="18"/>
  <c r="KE94" i="18"/>
  <c r="KF94" i="18"/>
  <c r="KG94" i="18"/>
  <c r="KH94" i="18"/>
  <c r="KI94" i="18"/>
  <c r="KJ94" i="18"/>
  <c r="KK94" i="18"/>
  <c r="KL94" i="18"/>
  <c r="KM94" i="18"/>
  <c r="KN94" i="18"/>
  <c r="KO94" i="18"/>
  <c r="KP94" i="18"/>
  <c r="KQ94" i="18"/>
  <c r="KR94" i="18"/>
  <c r="KS94" i="18"/>
  <c r="KT94" i="18"/>
  <c r="KU94" i="18"/>
  <c r="KV94" i="18"/>
  <c r="KW94" i="18"/>
  <c r="KX94" i="18"/>
  <c r="KY94" i="18"/>
  <c r="KZ94" i="18"/>
  <c r="LA94" i="18"/>
  <c r="LB94" i="18"/>
  <c r="LC94" i="18"/>
  <c r="LD94" i="18"/>
  <c r="LE94" i="18"/>
  <c r="LF94" i="18"/>
  <c r="LG94" i="18"/>
  <c r="LH94" i="18"/>
  <c r="LI94" i="18"/>
  <c r="LJ94" i="18"/>
  <c r="LK94" i="18"/>
  <c r="LL94" i="18"/>
  <c r="LM94" i="18"/>
  <c r="LN94" i="18"/>
  <c r="LO94" i="18"/>
  <c r="LP94" i="18"/>
  <c r="LQ94" i="18"/>
  <c r="LR94" i="18"/>
  <c r="LS94" i="18"/>
  <c r="LT94" i="18"/>
  <c r="LU94" i="18"/>
  <c r="LV94" i="18"/>
  <c r="LW94" i="18"/>
  <c r="LX94" i="18"/>
  <c r="LY94" i="18"/>
  <c r="LZ94" i="18"/>
  <c r="MA94" i="18"/>
  <c r="MB94" i="18"/>
  <c r="MC94" i="18"/>
  <c r="MD94" i="18"/>
  <c r="ME94" i="18"/>
  <c r="MF94" i="18"/>
  <c r="MG94" i="18"/>
  <c r="MH94" i="18"/>
  <c r="MI94" i="18"/>
  <c r="MJ94" i="18"/>
  <c r="MK94" i="18"/>
  <c r="ML94" i="18"/>
  <c r="MM94" i="18"/>
  <c r="MN94" i="18"/>
  <c r="MO94" i="18"/>
  <c r="MP94" i="18"/>
  <c r="MQ94" i="18"/>
  <c r="MR94" i="18"/>
  <c r="MS94" i="18"/>
  <c r="MT94" i="18"/>
  <c r="MU94" i="18"/>
  <c r="MV94" i="18"/>
  <c r="MW94" i="18"/>
  <c r="MX94" i="18"/>
  <c r="MY94" i="18"/>
  <c r="MZ94" i="18"/>
  <c r="NA94" i="18"/>
  <c r="NB94" i="18"/>
  <c r="NC94" i="18"/>
  <c r="ND94" i="18"/>
  <c r="NE94" i="18"/>
  <c r="NF94" i="18"/>
  <c r="NG94" i="18"/>
  <c r="NH94" i="18"/>
  <c r="NI94" i="18"/>
  <c r="NJ94" i="18"/>
  <c r="NK94" i="18"/>
  <c r="NL94" i="18"/>
  <c r="NM94" i="18"/>
  <c r="NN94" i="18"/>
  <c r="NO94" i="18"/>
  <c r="NP94" i="18"/>
  <c r="NQ94" i="18"/>
  <c r="NR94" i="18"/>
  <c r="NS94" i="18"/>
  <c r="NT94" i="18"/>
  <c r="NU94" i="18"/>
  <c r="NV94" i="18"/>
  <c r="NW94" i="18"/>
  <c r="NX94" i="18"/>
  <c r="NY94" i="18"/>
  <c r="NZ94" i="18"/>
  <c r="OA94" i="18"/>
  <c r="OB94" i="18"/>
  <c r="OC94" i="18"/>
  <c r="OD94" i="18"/>
  <c r="OE94" i="18"/>
  <c r="OF94" i="18"/>
  <c r="OG94" i="18"/>
  <c r="OH94" i="18"/>
  <c r="OI94" i="18"/>
  <c r="OJ94" i="18"/>
  <c r="OK94" i="18"/>
  <c r="OL94" i="18"/>
  <c r="OM94" i="18"/>
  <c r="ON94" i="18"/>
  <c r="OO94" i="18"/>
  <c r="OP94" i="18"/>
  <c r="OQ94" i="18"/>
  <c r="OR94" i="18"/>
  <c r="OS94" i="18"/>
  <c r="OT94" i="18"/>
  <c r="OU94" i="18"/>
  <c r="OV94" i="18"/>
  <c r="OW94" i="18"/>
  <c r="OX94" i="18"/>
  <c r="OY94" i="18"/>
  <c r="OZ94" i="18"/>
  <c r="PA94" i="18"/>
  <c r="PB94" i="18"/>
  <c r="PC94" i="18"/>
  <c r="PD94" i="18"/>
  <c r="PE94" i="18"/>
  <c r="PF94" i="18"/>
  <c r="PG94" i="18"/>
  <c r="PH94" i="18"/>
  <c r="PI94" i="18"/>
  <c r="PJ94" i="18"/>
  <c r="PK94" i="18"/>
  <c r="PL94" i="18"/>
  <c r="PM94" i="18"/>
  <c r="PN94" i="18"/>
  <c r="PO94" i="18"/>
  <c r="PP94" i="18"/>
  <c r="PQ94" i="18"/>
  <c r="PR94" i="18"/>
  <c r="PS94" i="18"/>
  <c r="PT94" i="18"/>
  <c r="PU94" i="18"/>
  <c r="PV94" i="18"/>
  <c r="PW94" i="18"/>
  <c r="PX94" i="18"/>
  <c r="PY94" i="18"/>
  <c r="PZ94" i="18"/>
  <c r="QA94" i="18"/>
  <c r="QB94" i="18"/>
  <c r="QC94" i="18"/>
  <c r="QD94" i="18"/>
  <c r="QE94" i="18"/>
  <c r="QF94" i="18"/>
  <c r="QG94" i="18"/>
  <c r="QH94" i="18"/>
  <c r="QI94" i="18"/>
  <c r="QJ94" i="18"/>
  <c r="QK94" i="18"/>
  <c r="QL94" i="18"/>
  <c r="QM94" i="18"/>
  <c r="QN94" i="18"/>
  <c r="QO94" i="18"/>
  <c r="QP94" i="18"/>
  <c r="QQ94" i="18"/>
  <c r="QR94" i="18"/>
  <c r="QS94" i="18"/>
  <c r="QT94" i="18"/>
  <c r="QU94" i="18"/>
  <c r="QV94" i="18"/>
  <c r="QW94" i="18"/>
  <c r="QX94" i="18"/>
  <c r="QY94" i="18"/>
  <c r="QZ94" i="18"/>
  <c r="RA94" i="18"/>
  <c r="RB94" i="18"/>
  <c r="RC94" i="18"/>
  <c r="RD94" i="18"/>
  <c r="RE94" i="18"/>
  <c r="RF94" i="18"/>
  <c r="RG94" i="18"/>
  <c r="RH94" i="18"/>
  <c r="RI94" i="18"/>
  <c r="RJ94" i="18"/>
  <c r="RK94" i="18"/>
  <c r="RL94" i="18"/>
  <c r="RM94" i="18"/>
  <c r="RN94" i="18"/>
  <c r="RO94" i="18"/>
  <c r="RP94" i="18"/>
  <c r="RQ94" i="18"/>
  <c r="RR94" i="18"/>
  <c r="RS94" i="18"/>
  <c r="RT94" i="18"/>
  <c r="RU94" i="18"/>
  <c r="RV94" i="18"/>
  <c r="RW94" i="18"/>
  <c r="RX94" i="18"/>
  <c r="RY94" i="18"/>
  <c r="RZ94" i="18"/>
  <c r="SA94" i="18"/>
  <c r="SB94" i="18"/>
  <c r="SC94" i="18"/>
  <c r="SD94" i="18"/>
  <c r="SE94" i="18"/>
  <c r="SF94" i="18"/>
  <c r="SG94" i="18"/>
  <c r="SH94" i="18"/>
  <c r="SI94" i="18"/>
  <c r="SJ94" i="18"/>
  <c r="SK94" i="18"/>
  <c r="SL94" i="18"/>
  <c r="SM94" i="18"/>
  <c r="SN94" i="18"/>
  <c r="SO94" i="18"/>
  <c r="SP94" i="18"/>
  <c r="SQ94" i="18"/>
  <c r="SR94" i="18"/>
  <c r="SS94" i="18"/>
  <c r="ST94" i="18"/>
  <c r="SU94" i="18"/>
  <c r="SV94" i="18"/>
  <c r="SW94" i="18"/>
  <c r="SX94" i="18"/>
  <c r="SY94" i="18"/>
  <c r="SZ94" i="18"/>
  <c r="TA94" i="18"/>
  <c r="TB94" i="18"/>
  <c r="TC94" i="18"/>
  <c r="TD94" i="18"/>
  <c r="TE94" i="18"/>
  <c r="TF94" i="18"/>
  <c r="TG94" i="18"/>
  <c r="TH94" i="18"/>
  <c r="TI94" i="18"/>
  <c r="TJ94" i="18"/>
  <c r="TK94" i="18"/>
  <c r="TL94" i="18"/>
  <c r="TM94" i="18"/>
  <c r="TN94" i="18"/>
  <c r="TO94" i="18"/>
  <c r="TP94" i="18"/>
  <c r="TQ94" i="18"/>
  <c r="TR94" i="18"/>
  <c r="TS94" i="18"/>
  <c r="TT94" i="18"/>
  <c r="TU94" i="18"/>
  <c r="TV94" i="18"/>
  <c r="TW94" i="18"/>
  <c r="TX94" i="18"/>
  <c r="TY94" i="18"/>
  <c r="TZ94" i="18"/>
  <c r="UA94" i="18"/>
  <c r="UB94" i="18"/>
  <c r="UC94" i="18"/>
  <c r="UD94" i="18"/>
  <c r="UE94" i="18"/>
  <c r="UF94" i="18"/>
  <c r="UG94" i="18"/>
  <c r="UH94" i="18"/>
  <c r="UI94" i="18"/>
  <c r="UJ94" i="18"/>
  <c r="UK94" i="18"/>
  <c r="UL94" i="18"/>
  <c r="UM94" i="18"/>
  <c r="UN94" i="18"/>
  <c r="UO94" i="18"/>
  <c r="UP94" i="18"/>
  <c r="UQ94" i="18"/>
  <c r="UR94" i="18"/>
  <c r="US94" i="18"/>
  <c r="UT94" i="18"/>
  <c r="UU94" i="18"/>
  <c r="UV94" i="18"/>
  <c r="UW94" i="18"/>
  <c r="UX94" i="18"/>
  <c r="UY94" i="18"/>
  <c r="UZ94" i="18"/>
  <c r="VA94" i="18"/>
  <c r="VB94" i="18"/>
  <c r="VC94" i="18"/>
  <c r="VD94" i="18"/>
  <c r="VE94" i="18"/>
  <c r="VF94" i="18"/>
  <c r="VG94" i="18"/>
  <c r="VH94" i="18"/>
  <c r="VI94" i="18"/>
  <c r="VJ94" i="18"/>
  <c r="VK94" i="18"/>
  <c r="VL94" i="18"/>
  <c r="VM94" i="18"/>
  <c r="VN94" i="18"/>
  <c r="VO94" i="18"/>
  <c r="VP94" i="18"/>
  <c r="VQ94" i="18"/>
  <c r="VR94" i="18"/>
  <c r="VS94" i="18"/>
  <c r="VT94" i="18"/>
  <c r="VU94" i="18"/>
  <c r="VV94" i="18"/>
  <c r="VW94" i="18"/>
  <c r="VX94" i="18"/>
  <c r="VY94" i="18"/>
  <c r="VZ94" i="18"/>
  <c r="WA94" i="18"/>
  <c r="WB94" i="18"/>
  <c r="WC94" i="18"/>
  <c r="WD94" i="18"/>
  <c r="WE94" i="18"/>
  <c r="WF94" i="18"/>
  <c r="WG94" i="18"/>
  <c r="WH94" i="18"/>
  <c r="WI94" i="18"/>
  <c r="WJ94" i="18"/>
  <c r="WK94" i="18"/>
  <c r="WL94" i="18"/>
  <c r="WM94" i="18"/>
  <c r="WN94" i="18"/>
  <c r="WO94" i="18"/>
  <c r="WP94" i="18"/>
  <c r="WQ94" i="18"/>
  <c r="WR94" i="18"/>
  <c r="WS94" i="18"/>
  <c r="WT94" i="18"/>
  <c r="WU94" i="18"/>
  <c r="WV94" i="18"/>
  <c r="WW94" i="18"/>
  <c r="WX94" i="18"/>
  <c r="WY94" i="18"/>
  <c r="WZ94" i="18"/>
  <c r="XA94" i="18"/>
  <c r="XB94" i="18"/>
  <c r="XC94" i="18"/>
  <c r="XD94" i="18"/>
  <c r="XE94" i="18"/>
  <c r="XF94" i="18"/>
  <c r="XG94" i="18"/>
  <c r="XH94" i="18"/>
  <c r="XI94" i="18"/>
  <c r="XJ94" i="18"/>
  <c r="XK94" i="18"/>
  <c r="XL94" i="18"/>
  <c r="XM94" i="18"/>
  <c r="XN94" i="18"/>
  <c r="XO94" i="18"/>
  <c r="XP94" i="18"/>
  <c r="XQ94" i="18"/>
  <c r="XR94" i="18"/>
  <c r="XS94" i="18"/>
  <c r="XT94" i="18"/>
  <c r="XU94" i="18"/>
  <c r="XV94" i="18"/>
  <c r="XW94" i="18"/>
  <c r="XX94" i="18"/>
  <c r="XY94" i="18"/>
  <c r="XZ94" i="18"/>
  <c r="YA94" i="18"/>
  <c r="YB94" i="18"/>
  <c r="YC94" i="18"/>
  <c r="YD94" i="18"/>
  <c r="YE94" i="18"/>
  <c r="YF94" i="18"/>
  <c r="YG94" i="18"/>
  <c r="YH94" i="18"/>
  <c r="YI94" i="18"/>
  <c r="YJ94" i="18"/>
  <c r="YK94" i="18"/>
  <c r="YL94" i="18"/>
  <c r="YM94" i="18"/>
  <c r="YN94" i="18"/>
  <c r="YO94" i="18"/>
  <c r="YP94" i="18"/>
  <c r="YQ94" i="18"/>
  <c r="YR94" i="18"/>
  <c r="YS94" i="18"/>
  <c r="YT94" i="18"/>
  <c r="YU94" i="18"/>
  <c r="YV94" i="18"/>
  <c r="YW94" i="18"/>
  <c r="YX94" i="18"/>
  <c r="YY94" i="18"/>
  <c r="YZ94" i="18"/>
  <c r="ZA94" i="18"/>
  <c r="ZB94" i="18"/>
  <c r="ZC94" i="18"/>
  <c r="ZD94" i="18"/>
  <c r="ZE94" i="18"/>
  <c r="ZF94" i="18"/>
  <c r="ZG94" i="18"/>
  <c r="ZH94" i="18"/>
  <c r="ZI94" i="18"/>
  <c r="ZJ94" i="18"/>
  <c r="ZK94" i="18"/>
  <c r="ZL94" i="18"/>
  <c r="ZM94" i="18"/>
  <c r="ZN94" i="18"/>
  <c r="ZO94" i="18"/>
  <c r="ZP94" i="18"/>
  <c r="ZQ94" i="18"/>
  <c r="AC95" i="18"/>
  <c r="AD95" i="18"/>
  <c r="AE95" i="18"/>
  <c r="AF95" i="18"/>
  <c r="AG95" i="18"/>
  <c r="AH95" i="18"/>
  <c r="AI95" i="18"/>
  <c r="AJ95" i="18"/>
  <c r="AK95" i="18"/>
  <c r="AL95" i="18"/>
  <c r="AM95" i="18"/>
  <c r="AN95" i="18"/>
  <c r="AO95" i="18"/>
  <c r="AP95" i="18"/>
  <c r="AQ95" i="18"/>
  <c r="AR95" i="18"/>
  <c r="AS95" i="18"/>
  <c r="AT95" i="18"/>
  <c r="AU95" i="18"/>
  <c r="AV95" i="18"/>
  <c r="AW95" i="18"/>
  <c r="AX95" i="18"/>
  <c r="AY95" i="18"/>
  <c r="AZ95" i="18"/>
  <c r="BA95" i="18"/>
  <c r="BB95" i="18"/>
  <c r="BC95" i="18"/>
  <c r="BD95" i="18"/>
  <c r="BE95" i="18"/>
  <c r="BF95" i="18"/>
  <c r="BG95" i="18"/>
  <c r="BH95" i="18"/>
  <c r="BI95" i="18"/>
  <c r="BJ95" i="18"/>
  <c r="BK95" i="18"/>
  <c r="BL95" i="18"/>
  <c r="BM95" i="18"/>
  <c r="BN95" i="18"/>
  <c r="BO95" i="18"/>
  <c r="BP95" i="18"/>
  <c r="BQ95" i="18"/>
  <c r="BR95" i="18"/>
  <c r="BS95" i="18"/>
  <c r="BT95" i="18"/>
  <c r="BU95" i="18"/>
  <c r="BV95" i="18"/>
  <c r="BW95" i="18"/>
  <c r="BX95" i="18"/>
  <c r="BY95" i="18"/>
  <c r="BZ95" i="18"/>
  <c r="CA95" i="18"/>
  <c r="CB95" i="18"/>
  <c r="CC95" i="18"/>
  <c r="CD95" i="18"/>
  <c r="CE95" i="18"/>
  <c r="CF95" i="18"/>
  <c r="CG95" i="18"/>
  <c r="CH95" i="18"/>
  <c r="CI95" i="18"/>
  <c r="CJ95" i="18"/>
  <c r="CK95" i="18"/>
  <c r="CL95" i="18"/>
  <c r="CM95" i="18"/>
  <c r="CN95" i="18"/>
  <c r="CO95" i="18"/>
  <c r="CP95" i="18"/>
  <c r="CQ95" i="18"/>
  <c r="CR95" i="18"/>
  <c r="CS95" i="18"/>
  <c r="CT95" i="18"/>
  <c r="CU95" i="18"/>
  <c r="CV95" i="18"/>
  <c r="CW95" i="18"/>
  <c r="CX95" i="18"/>
  <c r="CY95" i="18"/>
  <c r="CZ95" i="18"/>
  <c r="DA95" i="18"/>
  <c r="DB95" i="18"/>
  <c r="DC95" i="18"/>
  <c r="DD95" i="18"/>
  <c r="DE95" i="18"/>
  <c r="DF95" i="18"/>
  <c r="DG95" i="18"/>
  <c r="DH95" i="18"/>
  <c r="DI95" i="18"/>
  <c r="DJ95" i="18"/>
  <c r="DK95" i="18"/>
  <c r="DL95" i="18"/>
  <c r="DM95" i="18"/>
  <c r="DN95" i="18"/>
  <c r="DO95" i="18"/>
  <c r="DP95" i="18"/>
  <c r="DQ95" i="18"/>
  <c r="DR95" i="18"/>
  <c r="DS95" i="18"/>
  <c r="DT95" i="18"/>
  <c r="DU95" i="18"/>
  <c r="DV95" i="18"/>
  <c r="DW95" i="18"/>
  <c r="DX95" i="18"/>
  <c r="DY95" i="18"/>
  <c r="DZ95" i="18"/>
  <c r="EA95" i="18"/>
  <c r="EB95" i="18"/>
  <c r="EC95" i="18"/>
  <c r="ED95" i="18"/>
  <c r="EE95" i="18"/>
  <c r="EF95" i="18"/>
  <c r="EG95" i="18"/>
  <c r="EH95" i="18"/>
  <c r="EI95" i="18"/>
  <c r="EJ95" i="18"/>
  <c r="EK95" i="18"/>
  <c r="EL95" i="18"/>
  <c r="EM95" i="18"/>
  <c r="EN95" i="18"/>
  <c r="EO95" i="18"/>
  <c r="EP95" i="18"/>
  <c r="EQ95" i="18"/>
  <c r="ER95" i="18"/>
  <c r="ES95" i="18"/>
  <c r="ET95" i="18"/>
  <c r="EU95" i="18"/>
  <c r="EV95" i="18"/>
  <c r="EW95" i="18"/>
  <c r="EX95" i="18"/>
  <c r="EY95" i="18"/>
  <c r="EZ95" i="18"/>
  <c r="FA95" i="18"/>
  <c r="FB95" i="18"/>
  <c r="FC95" i="18"/>
  <c r="FD95" i="18"/>
  <c r="FE95" i="18"/>
  <c r="FF95" i="18"/>
  <c r="FG95" i="18"/>
  <c r="FH95" i="18"/>
  <c r="FI95" i="18"/>
  <c r="FJ95" i="18"/>
  <c r="FK95" i="18"/>
  <c r="FL95" i="18"/>
  <c r="FM95" i="18"/>
  <c r="FN95" i="18"/>
  <c r="FO95" i="18"/>
  <c r="FP95" i="18"/>
  <c r="FQ95" i="18"/>
  <c r="FR95" i="18"/>
  <c r="FS95" i="18"/>
  <c r="FT95" i="18"/>
  <c r="FU95" i="18"/>
  <c r="FV95" i="18"/>
  <c r="FW95" i="18"/>
  <c r="FX95" i="18"/>
  <c r="FY95" i="18"/>
  <c r="FZ95" i="18"/>
  <c r="GA95" i="18"/>
  <c r="GB95" i="18"/>
  <c r="GC95" i="18"/>
  <c r="GD95" i="18"/>
  <c r="GE95" i="18"/>
  <c r="GF95" i="18"/>
  <c r="GG95" i="18"/>
  <c r="GH95" i="18"/>
  <c r="GI95" i="18"/>
  <c r="GJ95" i="18"/>
  <c r="GK95" i="18"/>
  <c r="GL95" i="18"/>
  <c r="GM95" i="18"/>
  <c r="GN95" i="18"/>
  <c r="GO95" i="18"/>
  <c r="GP95" i="18"/>
  <c r="GQ95" i="18"/>
  <c r="GR95" i="18"/>
  <c r="GS95" i="18"/>
  <c r="GT95" i="18"/>
  <c r="GU95" i="18"/>
  <c r="GV95" i="18"/>
  <c r="GW95" i="18"/>
  <c r="GX95" i="18"/>
  <c r="GY95" i="18"/>
  <c r="GZ95" i="18"/>
  <c r="HA95" i="18"/>
  <c r="HB95" i="18"/>
  <c r="HC95" i="18"/>
  <c r="HD95" i="18"/>
  <c r="HE95" i="18"/>
  <c r="HF95" i="18"/>
  <c r="HG95" i="18"/>
  <c r="HH95" i="18"/>
  <c r="HI95" i="18"/>
  <c r="HJ95" i="18"/>
  <c r="HK95" i="18"/>
  <c r="HL95" i="18"/>
  <c r="HM95" i="18"/>
  <c r="HN95" i="18"/>
  <c r="HO95" i="18"/>
  <c r="HP95" i="18"/>
  <c r="HQ95" i="18"/>
  <c r="HR95" i="18"/>
  <c r="HS95" i="18"/>
  <c r="HT95" i="18"/>
  <c r="HU95" i="18"/>
  <c r="HV95" i="18"/>
  <c r="HW95" i="18"/>
  <c r="HX95" i="18"/>
  <c r="HY95" i="18"/>
  <c r="HZ95" i="18"/>
  <c r="IA95" i="18"/>
  <c r="IB95" i="18"/>
  <c r="IC95" i="18"/>
  <c r="ID95" i="18"/>
  <c r="IE95" i="18"/>
  <c r="IF95" i="18"/>
  <c r="IG95" i="18"/>
  <c r="IH95" i="18"/>
  <c r="II95" i="18"/>
  <c r="IJ95" i="18"/>
  <c r="IK95" i="18"/>
  <c r="IL95" i="18"/>
  <c r="IM95" i="18"/>
  <c r="IN95" i="18"/>
  <c r="IO95" i="18"/>
  <c r="IP95" i="18"/>
  <c r="IQ95" i="18"/>
  <c r="IR95" i="18"/>
  <c r="IS95" i="18"/>
  <c r="IT95" i="18"/>
  <c r="IU95" i="18"/>
  <c r="IV95" i="18"/>
  <c r="IW95" i="18"/>
  <c r="IX95" i="18"/>
  <c r="IY95" i="18"/>
  <c r="IZ95" i="18"/>
  <c r="JA95" i="18"/>
  <c r="JB95" i="18"/>
  <c r="JC95" i="18"/>
  <c r="JD95" i="18"/>
  <c r="JE95" i="18"/>
  <c r="JF95" i="18"/>
  <c r="JG95" i="18"/>
  <c r="JH95" i="18"/>
  <c r="JI95" i="18"/>
  <c r="JJ95" i="18"/>
  <c r="JK95" i="18"/>
  <c r="JL95" i="18"/>
  <c r="JM95" i="18"/>
  <c r="JN95" i="18"/>
  <c r="JO95" i="18"/>
  <c r="JP95" i="18"/>
  <c r="JQ95" i="18"/>
  <c r="JR95" i="18"/>
  <c r="JS95" i="18"/>
  <c r="JT95" i="18"/>
  <c r="JU95" i="18"/>
  <c r="JV95" i="18"/>
  <c r="JW95" i="18"/>
  <c r="JX95" i="18"/>
  <c r="JY95" i="18"/>
  <c r="JZ95" i="18"/>
  <c r="KA95" i="18"/>
  <c r="KB95" i="18"/>
  <c r="KC95" i="18"/>
  <c r="KD95" i="18"/>
  <c r="KE95" i="18"/>
  <c r="KF95" i="18"/>
  <c r="KG95" i="18"/>
  <c r="KH95" i="18"/>
  <c r="KI95" i="18"/>
  <c r="KJ95" i="18"/>
  <c r="KK95" i="18"/>
  <c r="KL95" i="18"/>
  <c r="KM95" i="18"/>
  <c r="KN95" i="18"/>
  <c r="KO95" i="18"/>
  <c r="KP95" i="18"/>
  <c r="KQ95" i="18"/>
  <c r="KR95" i="18"/>
  <c r="KS95" i="18"/>
  <c r="KT95" i="18"/>
  <c r="KU95" i="18"/>
  <c r="KV95" i="18"/>
  <c r="KW95" i="18"/>
  <c r="KX95" i="18"/>
  <c r="KY95" i="18"/>
  <c r="KZ95" i="18"/>
  <c r="LA95" i="18"/>
  <c r="LB95" i="18"/>
  <c r="LC95" i="18"/>
  <c r="LD95" i="18"/>
  <c r="LE95" i="18"/>
  <c r="LF95" i="18"/>
  <c r="LG95" i="18"/>
  <c r="LH95" i="18"/>
  <c r="LI95" i="18"/>
  <c r="LJ95" i="18"/>
  <c r="LK95" i="18"/>
  <c r="LL95" i="18"/>
  <c r="LM95" i="18"/>
  <c r="LN95" i="18"/>
  <c r="LO95" i="18"/>
  <c r="LP95" i="18"/>
  <c r="LQ95" i="18"/>
  <c r="LR95" i="18"/>
  <c r="LS95" i="18"/>
  <c r="LT95" i="18"/>
  <c r="LU95" i="18"/>
  <c r="LV95" i="18"/>
  <c r="LW95" i="18"/>
  <c r="LX95" i="18"/>
  <c r="LY95" i="18"/>
  <c r="LZ95" i="18"/>
  <c r="MA95" i="18"/>
  <c r="MB95" i="18"/>
  <c r="MC95" i="18"/>
  <c r="MD95" i="18"/>
  <c r="ME95" i="18"/>
  <c r="MF95" i="18"/>
  <c r="MG95" i="18"/>
  <c r="MH95" i="18"/>
  <c r="MI95" i="18"/>
  <c r="MJ95" i="18"/>
  <c r="MK95" i="18"/>
  <c r="ML95" i="18"/>
  <c r="MM95" i="18"/>
  <c r="MN95" i="18"/>
  <c r="MO95" i="18"/>
  <c r="MP95" i="18"/>
  <c r="MQ95" i="18"/>
  <c r="MR95" i="18"/>
  <c r="MS95" i="18"/>
  <c r="MT95" i="18"/>
  <c r="MU95" i="18"/>
  <c r="MV95" i="18"/>
  <c r="MW95" i="18"/>
  <c r="MX95" i="18"/>
  <c r="MY95" i="18"/>
  <c r="MZ95" i="18"/>
  <c r="NA95" i="18"/>
  <c r="NB95" i="18"/>
  <c r="NC95" i="18"/>
  <c r="ND95" i="18"/>
  <c r="NE95" i="18"/>
  <c r="NF95" i="18"/>
  <c r="NG95" i="18"/>
  <c r="NH95" i="18"/>
  <c r="NI95" i="18"/>
  <c r="NJ95" i="18"/>
  <c r="NK95" i="18"/>
  <c r="NL95" i="18"/>
  <c r="NM95" i="18"/>
  <c r="NN95" i="18"/>
  <c r="NO95" i="18"/>
  <c r="NP95" i="18"/>
  <c r="NQ95" i="18"/>
  <c r="NR95" i="18"/>
  <c r="NS95" i="18"/>
  <c r="NT95" i="18"/>
  <c r="NU95" i="18"/>
  <c r="NV95" i="18"/>
  <c r="NW95" i="18"/>
  <c r="NX95" i="18"/>
  <c r="NY95" i="18"/>
  <c r="NZ95" i="18"/>
  <c r="OA95" i="18"/>
  <c r="OB95" i="18"/>
  <c r="OC95" i="18"/>
  <c r="OD95" i="18"/>
  <c r="OE95" i="18"/>
  <c r="OF95" i="18"/>
  <c r="OG95" i="18"/>
  <c r="OH95" i="18"/>
  <c r="OI95" i="18"/>
  <c r="OJ95" i="18"/>
  <c r="OK95" i="18"/>
  <c r="OL95" i="18"/>
  <c r="OM95" i="18"/>
  <c r="ON95" i="18"/>
  <c r="OO95" i="18"/>
  <c r="OP95" i="18"/>
  <c r="OQ95" i="18"/>
  <c r="OR95" i="18"/>
  <c r="OS95" i="18"/>
  <c r="OT95" i="18"/>
  <c r="OU95" i="18"/>
  <c r="OV95" i="18"/>
  <c r="OW95" i="18"/>
  <c r="OX95" i="18"/>
  <c r="OY95" i="18"/>
  <c r="OZ95" i="18"/>
  <c r="PA95" i="18"/>
  <c r="PB95" i="18"/>
  <c r="PC95" i="18"/>
  <c r="PD95" i="18"/>
  <c r="PE95" i="18"/>
  <c r="PF95" i="18"/>
  <c r="PG95" i="18"/>
  <c r="PH95" i="18"/>
  <c r="PI95" i="18"/>
  <c r="PJ95" i="18"/>
  <c r="PK95" i="18"/>
  <c r="PL95" i="18"/>
  <c r="PM95" i="18"/>
  <c r="PN95" i="18"/>
  <c r="PO95" i="18"/>
  <c r="PP95" i="18"/>
  <c r="PQ95" i="18"/>
  <c r="PR95" i="18"/>
  <c r="PS95" i="18"/>
  <c r="PT95" i="18"/>
  <c r="PU95" i="18"/>
  <c r="PV95" i="18"/>
  <c r="PW95" i="18"/>
  <c r="PX95" i="18"/>
  <c r="PY95" i="18"/>
  <c r="PZ95" i="18"/>
  <c r="QA95" i="18"/>
  <c r="QB95" i="18"/>
  <c r="QC95" i="18"/>
  <c r="QD95" i="18"/>
  <c r="QE95" i="18"/>
  <c r="QF95" i="18"/>
  <c r="QG95" i="18"/>
  <c r="QH95" i="18"/>
  <c r="QI95" i="18"/>
  <c r="QJ95" i="18"/>
  <c r="QK95" i="18"/>
  <c r="QL95" i="18"/>
  <c r="QM95" i="18"/>
  <c r="QN95" i="18"/>
  <c r="QO95" i="18"/>
  <c r="QP95" i="18"/>
  <c r="QQ95" i="18"/>
  <c r="QR95" i="18"/>
  <c r="QS95" i="18"/>
  <c r="QT95" i="18"/>
  <c r="QU95" i="18"/>
  <c r="QV95" i="18"/>
  <c r="QW95" i="18"/>
  <c r="QX95" i="18"/>
  <c r="QY95" i="18"/>
  <c r="QZ95" i="18"/>
  <c r="RA95" i="18"/>
  <c r="RB95" i="18"/>
  <c r="RC95" i="18"/>
  <c r="RD95" i="18"/>
  <c r="RE95" i="18"/>
  <c r="RF95" i="18"/>
  <c r="RG95" i="18"/>
  <c r="RH95" i="18"/>
  <c r="RI95" i="18"/>
  <c r="RJ95" i="18"/>
  <c r="RK95" i="18"/>
  <c r="RL95" i="18"/>
  <c r="RM95" i="18"/>
  <c r="RN95" i="18"/>
  <c r="RO95" i="18"/>
  <c r="RP95" i="18"/>
  <c r="RQ95" i="18"/>
  <c r="RR95" i="18"/>
  <c r="RS95" i="18"/>
  <c r="RT95" i="18"/>
  <c r="RU95" i="18"/>
  <c r="RV95" i="18"/>
  <c r="RW95" i="18"/>
  <c r="RX95" i="18"/>
  <c r="RY95" i="18"/>
  <c r="RZ95" i="18"/>
  <c r="SA95" i="18"/>
  <c r="SB95" i="18"/>
  <c r="SC95" i="18"/>
  <c r="SD95" i="18"/>
  <c r="SE95" i="18"/>
  <c r="SF95" i="18"/>
  <c r="SG95" i="18"/>
  <c r="SH95" i="18"/>
  <c r="SI95" i="18"/>
  <c r="SJ95" i="18"/>
  <c r="SK95" i="18"/>
  <c r="SL95" i="18"/>
  <c r="SM95" i="18"/>
  <c r="SN95" i="18"/>
  <c r="SO95" i="18"/>
  <c r="SP95" i="18"/>
  <c r="SQ95" i="18"/>
  <c r="SR95" i="18"/>
  <c r="SS95" i="18"/>
  <c r="ST95" i="18"/>
  <c r="SU95" i="18"/>
  <c r="SV95" i="18"/>
  <c r="SW95" i="18"/>
  <c r="SX95" i="18"/>
  <c r="SY95" i="18"/>
  <c r="SZ95" i="18"/>
  <c r="TA95" i="18"/>
  <c r="TB95" i="18"/>
  <c r="TC95" i="18"/>
  <c r="TD95" i="18"/>
  <c r="TE95" i="18"/>
  <c r="TF95" i="18"/>
  <c r="TG95" i="18"/>
  <c r="TH95" i="18"/>
  <c r="TI95" i="18"/>
  <c r="TJ95" i="18"/>
  <c r="TK95" i="18"/>
  <c r="TL95" i="18"/>
  <c r="TM95" i="18"/>
  <c r="TN95" i="18"/>
  <c r="TO95" i="18"/>
  <c r="TP95" i="18"/>
  <c r="TQ95" i="18"/>
  <c r="TR95" i="18"/>
  <c r="TS95" i="18"/>
  <c r="TT95" i="18"/>
  <c r="TU95" i="18"/>
  <c r="TV95" i="18"/>
  <c r="TW95" i="18"/>
  <c r="TX95" i="18"/>
  <c r="TY95" i="18"/>
  <c r="TZ95" i="18"/>
  <c r="UA95" i="18"/>
  <c r="UB95" i="18"/>
  <c r="UC95" i="18"/>
  <c r="UD95" i="18"/>
  <c r="UE95" i="18"/>
  <c r="UF95" i="18"/>
  <c r="UG95" i="18"/>
  <c r="UH95" i="18"/>
  <c r="UI95" i="18"/>
  <c r="UJ95" i="18"/>
  <c r="UK95" i="18"/>
  <c r="UL95" i="18"/>
  <c r="UM95" i="18"/>
  <c r="UN95" i="18"/>
  <c r="UO95" i="18"/>
  <c r="UP95" i="18"/>
  <c r="UQ95" i="18"/>
  <c r="UR95" i="18"/>
  <c r="US95" i="18"/>
  <c r="UT95" i="18"/>
  <c r="UU95" i="18"/>
  <c r="UV95" i="18"/>
  <c r="UW95" i="18"/>
  <c r="UX95" i="18"/>
  <c r="UY95" i="18"/>
  <c r="UZ95" i="18"/>
  <c r="VA95" i="18"/>
  <c r="VB95" i="18"/>
  <c r="VC95" i="18"/>
  <c r="VD95" i="18"/>
  <c r="VE95" i="18"/>
  <c r="VF95" i="18"/>
  <c r="VG95" i="18"/>
  <c r="VH95" i="18"/>
  <c r="VI95" i="18"/>
  <c r="VJ95" i="18"/>
  <c r="VK95" i="18"/>
  <c r="VL95" i="18"/>
  <c r="VM95" i="18"/>
  <c r="VN95" i="18"/>
  <c r="VO95" i="18"/>
  <c r="VP95" i="18"/>
  <c r="VQ95" i="18"/>
  <c r="VR95" i="18"/>
  <c r="VS95" i="18"/>
  <c r="VT95" i="18"/>
  <c r="VU95" i="18"/>
  <c r="VV95" i="18"/>
  <c r="VW95" i="18"/>
  <c r="VX95" i="18"/>
  <c r="VY95" i="18"/>
  <c r="VZ95" i="18"/>
  <c r="WA95" i="18"/>
  <c r="WB95" i="18"/>
  <c r="WC95" i="18"/>
  <c r="WD95" i="18"/>
  <c r="WE95" i="18"/>
  <c r="WF95" i="18"/>
  <c r="WG95" i="18"/>
  <c r="WH95" i="18"/>
  <c r="WI95" i="18"/>
  <c r="WJ95" i="18"/>
  <c r="WK95" i="18"/>
  <c r="WL95" i="18"/>
  <c r="WM95" i="18"/>
  <c r="WN95" i="18"/>
  <c r="WO95" i="18"/>
  <c r="WP95" i="18"/>
  <c r="WQ95" i="18"/>
  <c r="WR95" i="18"/>
  <c r="WS95" i="18"/>
  <c r="WT95" i="18"/>
  <c r="WU95" i="18"/>
  <c r="WV95" i="18"/>
  <c r="WW95" i="18"/>
  <c r="WX95" i="18"/>
  <c r="WY95" i="18"/>
  <c r="WZ95" i="18"/>
  <c r="XA95" i="18"/>
  <c r="XB95" i="18"/>
  <c r="XC95" i="18"/>
  <c r="XD95" i="18"/>
  <c r="XE95" i="18"/>
  <c r="XF95" i="18"/>
  <c r="XG95" i="18"/>
  <c r="XH95" i="18"/>
  <c r="XI95" i="18"/>
  <c r="XJ95" i="18"/>
  <c r="XK95" i="18"/>
  <c r="XL95" i="18"/>
  <c r="XM95" i="18"/>
  <c r="XN95" i="18"/>
  <c r="XO95" i="18"/>
  <c r="XP95" i="18"/>
  <c r="XQ95" i="18"/>
  <c r="XR95" i="18"/>
  <c r="XS95" i="18"/>
  <c r="XT95" i="18"/>
  <c r="XU95" i="18"/>
  <c r="XV95" i="18"/>
  <c r="XW95" i="18"/>
  <c r="XX95" i="18"/>
  <c r="XY95" i="18"/>
  <c r="XZ95" i="18"/>
  <c r="YA95" i="18"/>
  <c r="YB95" i="18"/>
  <c r="YC95" i="18"/>
  <c r="YD95" i="18"/>
  <c r="YE95" i="18"/>
  <c r="YF95" i="18"/>
  <c r="YG95" i="18"/>
  <c r="YH95" i="18"/>
  <c r="YI95" i="18"/>
  <c r="YJ95" i="18"/>
  <c r="YK95" i="18"/>
  <c r="YL95" i="18"/>
  <c r="YM95" i="18"/>
  <c r="YN95" i="18"/>
  <c r="YO95" i="18"/>
  <c r="YP95" i="18"/>
  <c r="YQ95" i="18"/>
  <c r="YR95" i="18"/>
  <c r="YS95" i="18"/>
  <c r="YT95" i="18"/>
  <c r="YU95" i="18"/>
  <c r="YV95" i="18"/>
  <c r="YW95" i="18"/>
  <c r="YX95" i="18"/>
  <c r="YY95" i="18"/>
  <c r="YZ95" i="18"/>
  <c r="ZA95" i="18"/>
  <c r="ZB95" i="18"/>
  <c r="ZC95" i="18"/>
  <c r="ZD95" i="18"/>
  <c r="ZE95" i="18"/>
  <c r="ZF95" i="18"/>
  <c r="ZG95" i="18"/>
  <c r="ZH95" i="18"/>
  <c r="ZI95" i="18"/>
  <c r="ZJ95" i="18"/>
  <c r="ZK95" i="18"/>
  <c r="ZL95" i="18"/>
  <c r="ZM95" i="18"/>
  <c r="ZN95" i="18"/>
  <c r="ZO95" i="18"/>
  <c r="ZP95" i="18"/>
  <c r="ZQ95" i="18"/>
  <c r="AC96" i="18"/>
  <c r="AD96" i="18"/>
  <c r="AE96" i="18"/>
  <c r="AF96" i="18"/>
  <c r="AG96" i="18"/>
  <c r="AH96" i="18"/>
  <c r="AI96" i="18"/>
  <c r="AJ96" i="18"/>
  <c r="AK96" i="18"/>
  <c r="AL96" i="18"/>
  <c r="AM96" i="18"/>
  <c r="AN96" i="18"/>
  <c r="AO96" i="18"/>
  <c r="AP96" i="18"/>
  <c r="AQ96" i="18"/>
  <c r="AR96" i="18"/>
  <c r="AS96" i="18"/>
  <c r="AT96" i="18"/>
  <c r="AU96" i="18"/>
  <c r="AV96" i="18"/>
  <c r="AW96" i="18"/>
  <c r="AX96" i="18"/>
  <c r="AY96" i="18"/>
  <c r="AZ96" i="18"/>
  <c r="BA96" i="18"/>
  <c r="BB96" i="18"/>
  <c r="BC96" i="18"/>
  <c r="BD96" i="18"/>
  <c r="BE96" i="18"/>
  <c r="BF96" i="18"/>
  <c r="BG96" i="18"/>
  <c r="BH96" i="18"/>
  <c r="BI96" i="18"/>
  <c r="BJ96" i="18"/>
  <c r="BK96" i="18"/>
  <c r="BL96" i="18"/>
  <c r="BM96" i="18"/>
  <c r="BN96" i="18"/>
  <c r="BO96" i="18"/>
  <c r="BP96" i="18"/>
  <c r="BQ96" i="18"/>
  <c r="BR96" i="18"/>
  <c r="BS96" i="18"/>
  <c r="BT96" i="18"/>
  <c r="BU96" i="18"/>
  <c r="BV96" i="18"/>
  <c r="BW96" i="18"/>
  <c r="BX96" i="18"/>
  <c r="BY96" i="18"/>
  <c r="BZ96" i="18"/>
  <c r="CA96" i="18"/>
  <c r="CB96" i="18"/>
  <c r="CC96" i="18"/>
  <c r="CD96" i="18"/>
  <c r="CE96" i="18"/>
  <c r="CF96" i="18"/>
  <c r="CG96" i="18"/>
  <c r="CH96" i="18"/>
  <c r="CI96" i="18"/>
  <c r="CJ96" i="18"/>
  <c r="CK96" i="18"/>
  <c r="CL96" i="18"/>
  <c r="CM96" i="18"/>
  <c r="CN96" i="18"/>
  <c r="CO96" i="18"/>
  <c r="CP96" i="18"/>
  <c r="CQ96" i="18"/>
  <c r="CR96" i="18"/>
  <c r="CS96" i="18"/>
  <c r="CT96" i="18"/>
  <c r="CU96" i="18"/>
  <c r="CV96" i="18"/>
  <c r="CW96" i="18"/>
  <c r="CX96" i="18"/>
  <c r="CY96" i="18"/>
  <c r="CZ96" i="18"/>
  <c r="DA96" i="18"/>
  <c r="DB96" i="18"/>
  <c r="DC96" i="18"/>
  <c r="DD96" i="18"/>
  <c r="DE96" i="18"/>
  <c r="DF96" i="18"/>
  <c r="DG96" i="18"/>
  <c r="DH96" i="18"/>
  <c r="DI96" i="18"/>
  <c r="DJ96" i="18"/>
  <c r="DK96" i="18"/>
  <c r="DL96" i="18"/>
  <c r="DM96" i="18"/>
  <c r="DN96" i="18"/>
  <c r="DO96" i="18"/>
  <c r="DP96" i="18"/>
  <c r="DQ96" i="18"/>
  <c r="DR96" i="18"/>
  <c r="DS96" i="18"/>
  <c r="DT96" i="18"/>
  <c r="DU96" i="18"/>
  <c r="DV96" i="18"/>
  <c r="DW96" i="18"/>
  <c r="DX96" i="18"/>
  <c r="DY96" i="18"/>
  <c r="DZ96" i="18"/>
  <c r="EA96" i="18"/>
  <c r="EB96" i="18"/>
  <c r="EC96" i="18"/>
  <c r="ED96" i="18"/>
  <c r="EE96" i="18"/>
  <c r="EF96" i="18"/>
  <c r="EG96" i="18"/>
  <c r="EH96" i="18"/>
  <c r="EI96" i="18"/>
  <c r="EJ96" i="18"/>
  <c r="EK96" i="18"/>
  <c r="EL96" i="18"/>
  <c r="EM96" i="18"/>
  <c r="EN96" i="18"/>
  <c r="EO96" i="18"/>
  <c r="EP96" i="18"/>
  <c r="EQ96" i="18"/>
  <c r="ER96" i="18"/>
  <c r="ES96" i="18"/>
  <c r="ET96" i="18"/>
  <c r="EU96" i="18"/>
  <c r="EV96" i="18"/>
  <c r="EW96" i="18"/>
  <c r="EX96" i="18"/>
  <c r="EY96" i="18"/>
  <c r="EZ96" i="18"/>
  <c r="FA96" i="18"/>
  <c r="FB96" i="18"/>
  <c r="FC96" i="18"/>
  <c r="FD96" i="18"/>
  <c r="FE96" i="18"/>
  <c r="FF96" i="18"/>
  <c r="FG96" i="18"/>
  <c r="FH96" i="18"/>
  <c r="FI96" i="18"/>
  <c r="FJ96" i="18"/>
  <c r="FK96" i="18"/>
  <c r="FL96" i="18"/>
  <c r="FM96" i="18"/>
  <c r="FN96" i="18"/>
  <c r="FO96" i="18"/>
  <c r="FP96" i="18"/>
  <c r="FQ96" i="18"/>
  <c r="FR96" i="18"/>
  <c r="FS96" i="18"/>
  <c r="FT96" i="18"/>
  <c r="FU96" i="18"/>
  <c r="FV96" i="18"/>
  <c r="FW96" i="18"/>
  <c r="FX96" i="18"/>
  <c r="FY96" i="18"/>
  <c r="FZ96" i="18"/>
  <c r="GA96" i="18"/>
  <c r="GB96" i="18"/>
  <c r="GC96" i="18"/>
  <c r="GD96" i="18"/>
  <c r="GE96" i="18"/>
  <c r="GF96" i="18"/>
  <c r="GG96" i="18"/>
  <c r="GH96" i="18"/>
  <c r="GI96" i="18"/>
  <c r="GJ96" i="18"/>
  <c r="GK96" i="18"/>
  <c r="GL96" i="18"/>
  <c r="GM96" i="18"/>
  <c r="GN96" i="18"/>
  <c r="GO96" i="18"/>
  <c r="GP96" i="18"/>
  <c r="GQ96" i="18"/>
  <c r="GR96" i="18"/>
  <c r="GS96" i="18"/>
  <c r="GT96" i="18"/>
  <c r="GU96" i="18"/>
  <c r="GV96" i="18"/>
  <c r="GW96" i="18"/>
  <c r="GX96" i="18"/>
  <c r="GY96" i="18"/>
  <c r="GZ96" i="18"/>
  <c r="HA96" i="18"/>
  <c r="HB96" i="18"/>
  <c r="HC96" i="18"/>
  <c r="HD96" i="18"/>
  <c r="HE96" i="18"/>
  <c r="HF96" i="18"/>
  <c r="HG96" i="18"/>
  <c r="HH96" i="18"/>
  <c r="HI96" i="18"/>
  <c r="HJ96" i="18"/>
  <c r="HK96" i="18"/>
  <c r="HL96" i="18"/>
  <c r="HM96" i="18"/>
  <c r="HN96" i="18"/>
  <c r="HO96" i="18"/>
  <c r="HP96" i="18"/>
  <c r="HQ96" i="18"/>
  <c r="HR96" i="18"/>
  <c r="HS96" i="18"/>
  <c r="HT96" i="18"/>
  <c r="HU96" i="18"/>
  <c r="HV96" i="18"/>
  <c r="HW96" i="18"/>
  <c r="HX96" i="18"/>
  <c r="HY96" i="18"/>
  <c r="HZ96" i="18"/>
  <c r="IA96" i="18"/>
  <c r="IB96" i="18"/>
  <c r="IC96" i="18"/>
  <c r="ID96" i="18"/>
  <c r="IE96" i="18"/>
  <c r="IF96" i="18"/>
  <c r="IG96" i="18"/>
  <c r="IH96" i="18"/>
  <c r="II96" i="18"/>
  <c r="IJ96" i="18"/>
  <c r="IK96" i="18"/>
  <c r="IL96" i="18"/>
  <c r="IM96" i="18"/>
  <c r="IN96" i="18"/>
  <c r="IO96" i="18"/>
  <c r="IP96" i="18"/>
  <c r="IQ96" i="18"/>
  <c r="IR96" i="18"/>
  <c r="IS96" i="18"/>
  <c r="IT96" i="18"/>
  <c r="IU96" i="18"/>
  <c r="IV96" i="18"/>
  <c r="IW96" i="18"/>
  <c r="IX96" i="18"/>
  <c r="IY96" i="18"/>
  <c r="IZ96" i="18"/>
  <c r="JA96" i="18"/>
  <c r="JB96" i="18"/>
  <c r="JC96" i="18"/>
  <c r="JD96" i="18"/>
  <c r="JE96" i="18"/>
  <c r="JF96" i="18"/>
  <c r="JG96" i="18"/>
  <c r="JH96" i="18"/>
  <c r="JI96" i="18"/>
  <c r="JJ96" i="18"/>
  <c r="JK96" i="18"/>
  <c r="JL96" i="18"/>
  <c r="JM96" i="18"/>
  <c r="JN96" i="18"/>
  <c r="JO96" i="18"/>
  <c r="JP96" i="18"/>
  <c r="JQ96" i="18"/>
  <c r="JR96" i="18"/>
  <c r="JS96" i="18"/>
  <c r="JT96" i="18"/>
  <c r="JU96" i="18"/>
  <c r="JV96" i="18"/>
  <c r="JW96" i="18"/>
  <c r="JX96" i="18"/>
  <c r="JY96" i="18"/>
  <c r="JZ96" i="18"/>
  <c r="KA96" i="18"/>
  <c r="KB96" i="18"/>
  <c r="KC96" i="18"/>
  <c r="KD96" i="18"/>
  <c r="KE96" i="18"/>
  <c r="KF96" i="18"/>
  <c r="KG96" i="18"/>
  <c r="KH96" i="18"/>
  <c r="KI96" i="18"/>
  <c r="KJ96" i="18"/>
  <c r="KK96" i="18"/>
  <c r="KL96" i="18"/>
  <c r="KM96" i="18"/>
  <c r="KN96" i="18"/>
  <c r="KO96" i="18"/>
  <c r="KP96" i="18"/>
  <c r="KQ96" i="18"/>
  <c r="KR96" i="18"/>
  <c r="KS96" i="18"/>
  <c r="KT96" i="18"/>
  <c r="KU96" i="18"/>
  <c r="KV96" i="18"/>
  <c r="KW96" i="18"/>
  <c r="KX96" i="18"/>
  <c r="KY96" i="18"/>
  <c r="KZ96" i="18"/>
  <c r="LA96" i="18"/>
  <c r="LB96" i="18"/>
  <c r="LC96" i="18"/>
  <c r="LD96" i="18"/>
  <c r="LE96" i="18"/>
  <c r="LF96" i="18"/>
  <c r="LG96" i="18"/>
  <c r="LH96" i="18"/>
  <c r="LI96" i="18"/>
  <c r="LJ96" i="18"/>
  <c r="LK96" i="18"/>
  <c r="LL96" i="18"/>
  <c r="LM96" i="18"/>
  <c r="LN96" i="18"/>
  <c r="LO96" i="18"/>
  <c r="LP96" i="18"/>
  <c r="LQ96" i="18"/>
  <c r="LR96" i="18"/>
  <c r="LS96" i="18"/>
  <c r="LT96" i="18"/>
  <c r="LU96" i="18"/>
  <c r="LV96" i="18"/>
  <c r="LW96" i="18"/>
  <c r="LX96" i="18"/>
  <c r="LY96" i="18"/>
  <c r="LZ96" i="18"/>
  <c r="MA96" i="18"/>
  <c r="MB96" i="18"/>
  <c r="MC96" i="18"/>
  <c r="MD96" i="18"/>
  <c r="ME96" i="18"/>
  <c r="MF96" i="18"/>
  <c r="MG96" i="18"/>
  <c r="MH96" i="18"/>
  <c r="MI96" i="18"/>
  <c r="MJ96" i="18"/>
  <c r="MK96" i="18"/>
  <c r="ML96" i="18"/>
  <c r="MM96" i="18"/>
  <c r="MN96" i="18"/>
  <c r="MO96" i="18"/>
  <c r="MP96" i="18"/>
  <c r="MQ96" i="18"/>
  <c r="MR96" i="18"/>
  <c r="MS96" i="18"/>
  <c r="MT96" i="18"/>
  <c r="MU96" i="18"/>
  <c r="MV96" i="18"/>
  <c r="MW96" i="18"/>
  <c r="MX96" i="18"/>
  <c r="MY96" i="18"/>
  <c r="MZ96" i="18"/>
  <c r="NA96" i="18"/>
  <c r="NB96" i="18"/>
  <c r="NC96" i="18"/>
  <c r="ND96" i="18"/>
  <c r="NE96" i="18"/>
  <c r="NF96" i="18"/>
  <c r="NG96" i="18"/>
  <c r="NH96" i="18"/>
  <c r="NI96" i="18"/>
  <c r="NJ96" i="18"/>
  <c r="NK96" i="18"/>
  <c r="NL96" i="18"/>
  <c r="NM96" i="18"/>
  <c r="NN96" i="18"/>
  <c r="NO96" i="18"/>
  <c r="NP96" i="18"/>
  <c r="NQ96" i="18"/>
  <c r="NR96" i="18"/>
  <c r="NS96" i="18"/>
  <c r="NT96" i="18"/>
  <c r="NU96" i="18"/>
  <c r="NV96" i="18"/>
  <c r="NW96" i="18"/>
  <c r="NX96" i="18"/>
  <c r="NY96" i="18"/>
  <c r="NZ96" i="18"/>
  <c r="OA96" i="18"/>
  <c r="OB96" i="18"/>
  <c r="OC96" i="18"/>
  <c r="OD96" i="18"/>
  <c r="OE96" i="18"/>
  <c r="OF96" i="18"/>
  <c r="OG96" i="18"/>
  <c r="OH96" i="18"/>
  <c r="OI96" i="18"/>
  <c r="OJ96" i="18"/>
  <c r="OK96" i="18"/>
  <c r="OL96" i="18"/>
  <c r="OM96" i="18"/>
  <c r="ON96" i="18"/>
  <c r="OO96" i="18"/>
  <c r="OP96" i="18"/>
  <c r="OQ96" i="18"/>
  <c r="OR96" i="18"/>
  <c r="OS96" i="18"/>
  <c r="OT96" i="18"/>
  <c r="OU96" i="18"/>
  <c r="OV96" i="18"/>
  <c r="OW96" i="18"/>
  <c r="OX96" i="18"/>
  <c r="OY96" i="18"/>
  <c r="OZ96" i="18"/>
  <c r="PA96" i="18"/>
  <c r="PB96" i="18"/>
  <c r="PC96" i="18"/>
  <c r="PD96" i="18"/>
  <c r="PE96" i="18"/>
  <c r="PF96" i="18"/>
  <c r="PG96" i="18"/>
  <c r="PH96" i="18"/>
  <c r="PI96" i="18"/>
  <c r="PJ96" i="18"/>
  <c r="PK96" i="18"/>
  <c r="PL96" i="18"/>
  <c r="PM96" i="18"/>
  <c r="PN96" i="18"/>
  <c r="PO96" i="18"/>
  <c r="PP96" i="18"/>
  <c r="PQ96" i="18"/>
  <c r="PR96" i="18"/>
  <c r="PS96" i="18"/>
  <c r="PT96" i="18"/>
  <c r="PU96" i="18"/>
  <c r="PV96" i="18"/>
  <c r="PW96" i="18"/>
  <c r="PX96" i="18"/>
  <c r="PY96" i="18"/>
  <c r="PZ96" i="18"/>
  <c r="QA96" i="18"/>
  <c r="QB96" i="18"/>
  <c r="QC96" i="18"/>
  <c r="QD96" i="18"/>
  <c r="QE96" i="18"/>
  <c r="QF96" i="18"/>
  <c r="QG96" i="18"/>
  <c r="QH96" i="18"/>
  <c r="QI96" i="18"/>
  <c r="QJ96" i="18"/>
  <c r="QK96" i="18"/>
  <c r="QL96" i="18"/>
  <c r="QM96" i="18"/>
  <c r="QN96" i="18"/>
  <c r="QO96" i="18"/>
  <c r="QP96" i="18"/>
  <c r="QQ96" i="18"/>
  <c r="QR96" i="18"/>
  <c r="QS96" i="18"/>
  <c r="QT96" i="18"/>
  <c r="QU96" i="18"/>
  <c r="QV96" i="18"/>
  <c r="QW96" i="18"/>
  <c r="QX96" i="18"/>
  <c r="QY96" i="18"/>
  <c r="QZ96" i="18"/>
  <c r="RA96" i="18"/>
  <c r="RB96" i="18"/>
  <c r="RC96" i="18"/>
  <c r="RD96" i="18"/>
  <c r="RE96" i="18"/>
  <c r="RF96" i="18"/>
  <c r="RG96" i="18"/>
  <c r="RH96" i="18"/>
  <c r="RI96" i="18"/>
  <c r="RJ96" i="18"/>
  <c r="RK96" i="18"/>
  <c r="RL96" i="18"/>
  <c r="RM96" i="18"/>
  <c r="RN96" i="18"/>
  <c r="RO96" i="18"/>
  <c r="RP96" i="18"/>
  <c r="RQ96" i="18"/>
  <c r="RR96" i="18"/>
  <c r="RS96" i="18"/>
  <c r="RT96" i="18"/>
  <c r="RU96" i="18"/>
  <c r="RV96" i="18"/>
  <c r="RW96" i="18"/>
  <c r="RX96" i="18"/>
  <c r="RY96" i="18"/>
  <c r="RZ96" i="18"/>
  <c r="SA96" i="18"/>
  <c r="SB96" i="18"/>
  <c r="SC96" i="18"/>
  <c r="SD96" i="18"/>
  <c r="SE96" i="18"/>
  <c r="SF96" i="18"/>
  <c r="SG96" i="18"/>
  <c r="SH96" i="18"/>
  <c r="SI96" i="18"/>
  <c r="SJ96" i="18"/>
  <c r="SK96" i="18"/>
  <c r="SL96" i="18"/>
  <c r="SM96" i="18"/>
  <c r="SN96" i="18"/>
  <c r="SO96" i="18"/>
  <c r="SP96" i="18"/>
  <c r="SQ96" i="18"/>
  <c r="SR96" i="18"/>
  <c r="SS96" i="18"/>
  <c r="ST96" i="18"/>
  <c r="SU96" i="18"/>
  <c r="SV96" i="18"/>
  <c r="SW96" i="18"/>
  <c r="SX96" i="18"/>
  <c r="SY96" i="18"/>
  <c r="SZ96" i="18"/>
  <c r="TA96" i="18"/>
  <c r="TB96" i="18"/>
  <c r="TC96" i="18"/>
  <c r="TD96" i="18"/>
  <c r="TE96" i="18"/>
  <c r="TF96" i="18"/>
  <c r="TG96" i="18"/>
  <c r="TH96" i="18"/>
  <c r="TI96" i="18"/>
  <c r="TJ96" i="18"/>
  <c r="TK96" i="18"/>
  <c r="TL96" i="18"/>
  <c r="TM96" i="18"/>
  <c r="TN96" i="18"/>
  <c r="TO96" i="18"/>
  <c r="TP96" i="18"/>
  <c r="TQ96" i="18"/>
  <c r="TR96" i="18"/>
  <c r="TS96" i="18"/>
  <c r="TT96" i="18"/>
  <c r="TU96" i="18"/>
  <c r="TV96" i="18"/>
  <c r="TW96" i="18"/>
  <c r="TX96" i="18"/>
  <c r="TY96" i="18"/>
  <c r="TZ96" i="18"/>
  <c r="UA96" i="18"/>
  <c r="UB96" i="18"/>
  <c r="UC96" i="18"/>
  <c r="UD96" i="18"/>
  <c r="UE96" i="18"/>
  <c r="UF96" i="18"/>
  <c r="UG96" i="18"/>
  <c r="UH96" i="18"/>
  <c r="UI96" i="18"/>
  <c r="UJ96" i="18"/>
  <c r="UK96" i="18"/>
  <c r="UL96" i="18"/>
  <c r="UM96" i="18"/>
  <c r="UN96" i="18"/>
  <c r="UO96" i="18"/>
  <c r="UP96" i="18"/>
  <c r="UQ96" i="18"/>
  <c r="UR96" i="18"/>
  <c r="US96" i="18"/>
  <c r="UT96" i="18"/>
  <c r="UU96" i="18"/>
  <c r="UV96" i="18"/>
  <c r="UW96" i="18"/>
  <c r="UX96" i="18"/>
  <c r="UY96" i="18"/>
  <c r="UZ96" i="18"/>
  <c r="VA96" i="18"/>
  <c r="VB96" i="18"/>
  <c r="VC96" i="18"/>
  <c r="VD96" i="18"/>
  <c r="VE96" i="18"/>
  <c r="VF96" i="18"/>
  <c r="VG96" i="18"/>
  <c r="VH96" i="18"/>
  <c r="VI96" i="18"/>
  <c r="VJ96" i="18"/>
  <c r="VK96" i="18"/>
  <c r="VL96" i="18"/>
  <c r="VM96" i="18"/>
  <c r="VN96" i="18"/>
  <c r="VO96" i="18"/>
  <c r="VP96" i="18"/>
  <c r="VQ96" i="18"/>
  <c r="VR96" i="18"/>
  <c r="VS96" i="18"/>
  <c r="VT96" i="18"/>
  <c r="VU96" i="18"/>
  <c r="VV96" i="18"/>
  <c r="VW96" i="18"/>
  <c r="VX96" i="18"/>
  <c r="VY96" i="18"/>
  <c r="VZ96" i="18"/>
  <c r="WA96" i="18"/>
  <c r="WB96" i="18"/>
  <c r="WC96" i="18"/>
  <c r="WD96" i="18"/>
  <c r="WE96" i="18"/>
  <c r="WF96" i="18"/>
  <c r="WG96" i="18"/>
  <c r="WH96" i="18"/>
  <c r="WI96" i="18"/>
  <c r="WJ96" i="18"/>
  <c r="WK96" i="18"/>
  <c r="WL96" i="18"/>
  <c r="WM96" i="18"/>
  <c r="WN96" i="18"/>
  <c r="WO96" i="18"/>
  <c r="WP96" i="18"/>
  <c r="WQ96" i="18"/>
  <c r="WR96" i="18"/>
  <c r="WS96" i="18"/>
  <c r="WT96" i="18"/>
  <c r="WU96" i="18"/>
  <c r="WV96" i="18"/>
  <c r="WW96" i="18"/>
  <c r="WX96" i="18"/>
  <c r="WY96" i="18"/>
  <c r="WZ96" i="18"/>
  <c r="XA96" i="18"/>
  <c r="XB96" i="18"/>
  <c r="XC96" i="18"/>
  <c r="XD96" i="18"/>
  <c r="XE96" i="18"/>
  <c r="XF96" i="18"/>
  <c r="XG96" i="18"/>
  <c r="XH96" i="18"/>
  <c r="XI96" i="18"/>
  <c r="XJ96" i="18"/>
  <c r="XK96" i="18"/>
  <c r="XL96" i="18"/>
  <c r="XM96" i="18"/>
  <c r="XN96" i="18"/>
  <c r="XO96" i="18"/>
  <c r="XP96" i="18"/>
  <c r="XQ96" i="18"/>
  <c r="XR96" i="18"/>
  <c r="XS96" i="18"/>
  <c r="XT96" i="18"/>
  <c r="XU96" i="18"/>
  <c r="XV96" i="18"/>
  <c r="XW96" i="18"/>
  <c r="XX96" i="18"/>
  <c r="XY96" i="18"/>
  <c r="XZ96" i="18"/>
  <c r="YA96" i="18"/>
  <c r="YB96" i="18"/>
  <c r="YC96" i="18"/>
  <c r="YD96" i="18"/>
  <c r="YE96" i="18"/>
  <c r="YF96" i="18"/>
  <c r="YG96" i="18"/>
  <c r="YH96" i="18"/>
  <c r="YI96" i="18"/>
  <c r="YJ96" i="18"/>
  <c r="YK96" i="18"/>
  <c r="YL96" i="18"/>
  <c r="YM96" i="18"/>
  <c r="YN96" i="18"/>
  <c r="YO96" i="18"/>
  <c r="YP96" i="18"/>
  <c r="YQ96" i="18"/>
  <c r="YR96" i="18"/>
  <c r="YS96" i="18"/>
  <c r="YT96" i="18"/>
  <c r="YU96" i="18"/>
  <c r="YV96" i="18"/>
  <c r="YW96" i="18"/>
  <c r="YX96" i="18"/>
  <c r="YY96" i="18"/>
  <c r="YZ96" i="18"/>
  <c r="ZA96" i="18"/>
  <c r="ZB96" i="18"/>
  <c r="ZC96" i="18"/>
  <c r="ZD96" i="18"/>
  <c r="ZE96" i="18"/>
  <c r="ZF96" i="18"/>
  <c r="ZG96" i="18"/>
  <c r="ZH96" i="18"/>
  <c r="ZI96" i="18"/>
  <c r="ZJ96" i="18"/>
  <c r="ZK96" i="18"/>
  <c r="ZL96" i="18"/>
  <c r="ZM96" i="18"/>
  <c r="ZN96" i="18"/>
  <c r="ZO96" i="18"/>
  <c r="ZP96" i="18"/>
  <c r="ZQ96" i="18"/>
  <c r="AC97" i="18"/>
  <c r="AD97" i="18"/>
  <c r="AE97" i="18"/>
  <c r="AF97" i="18"/>
  <c r="AG97" i="18"/>
  <c r="AH97" i="18"/>
  <c r="AI97" i="18"/>
  <c r="AJ97" i="18"/>
  <c r="AK97" i="18"/>
  <c r="AL97" i="18"/>
  <c r="AM97" i="18"/>
  <c r="AN97" i="18"/>
  <c r="AO97" i="18"/>
  <c r="AP97" i="18"/>
  <c r="AQ97" i="18"/>
  <c r="AR97" i="18"/>
  <c r="AS97" i="18"/>
  <c r="AT97" i="18"/>
  <c r="AU97" i="18"/>
  <c r="AV97" i="18"/>
  <c r="AW97" i="18"/>
  <c r="AX97" i="18"/>
  <c r="AY97" i="18"/>
  <c r="AZ97" i="18"/>
  <c r="BA97" i="18"/>
  <c r="BB97" i="18"/>
  <c r="BC97" i="18"/>
  <c r="BD97" i="18"/>
  <c r="BE97" i="18"/>
  <c r="BF97" i="18"/>
  <c r="BG97" i="18"/>
  <c r="BH97" i="18"/>
  <c r="BI97" i="18"/>
  <c r="BJ97" i="18"/>
  <c r="BK97" i="18"/>
  <c r="BL97" i="18"/>
  <c r="BM97" i="18"/>
  <c r="BN97" i="18"/>
  <c r="BO97" i="18"/>
  <c r="BP97" i="18"/>
  <c r="BQ97" i="18"/>
  <c r="BR97" i="18"/>
  <c r="BS97" i="18"/>
  <c r="BT97" i="18"/>
  <c r="BU97" i="18"/>
  <c r="BV97" i="18"/>
  <c r="BW97" i="18"/>
  <c r="BX97" i="18"/>
  <c r="BY97" i="18"/>
  <c r="BZ97" i="18"/>
  <c r="CA97" i="18"/>
  <c r="CB97" i="18"/>
  <c r="CC97" i="18"/>
  <c r="CD97" i="18"/>
  <c r="CE97" i="18"/>
  <c r="CF97" i="18"/>
  <c r="CG97" i="18"/>
  <c r="CH97" i="18"/>
  <c r="CI97" i="18"/>
  <c r="CJ97" i="18"/>
  <c r="CK97" i="18"/>
  <c r="CL97" i="18"/>
  <c r="CM97" i="18"/>
  <c r="CN97" i="18"/>
  <c r="CO97" i="18"/>
  <c r="CP97" i="18"/>
  <c r="CQ97" i="18"/>
  <c r="CR97" i="18"/>
  <c r="CS97" i="18"/>
  <c r="CT97" i="18"/>
  <c r="CU97" i="18"/>
  <c r="CV97" i="18"/>
  <c r="CW97" i="18"/>
  <c r="CX97" i="18"/>
  <c r="CY97" i="18"/>
  <c r="CZ97" i="18"/>
  <c r="DA97" i="18"/>
  <c r="DB97" i="18"/>
  <c r="DC97" i="18"/>
  <c r="DD97" i="18"/>
  <c r="DE97" i="18"/>
  <c r="DF97" i="18"/>
  <c r="DG97" i="18"/>
  <c r="DH97" i="18"/>
  <c r="DI97" i="18"/>
  <c r="DJ97" i="18"/>
  <c r="DK97" i="18"/>
  <c r="DL97" i="18"/>
  <c r="DM97" i="18"/>
  <c r="DN97" i="18"/>
  <c r="DO97" i="18"/>
  <c r="DP97" i="18"/>
  <c r="DQ97" i="18"/>
  <c r="DR97" i="18"/>
  <c r="DS97" i="18"/>
  <c r="DT97" i="18"/>
  <c r="DU97" i="18"/>
  <c r="DV97" i="18"/>
  <c r="DW97" i="18"/>
  <c r="DX97" i="18"/>
  <c r="DY97" i="18"/>
  <c r="DZ97" i="18"/>
  <c r="EA97" i="18"/>
  <c r="EB97" i="18"/>
  <c r="EC97" i="18"/>
  <c r="ED97" i="18"/>
  <c r="EE97" i="18"/>
  <c r="EF97" i="18"/>
  <c r="EG97" i="18"/>
  <c r="EH97" i="18"/>
  <c r="EI97" i="18"/>
  <c r="EJ97" i="18"/>
  <c r="EK97" i="18"/>
  <c r="EL97" i="18"/>
  <c r="EM97" i="18"/>
  <c r="EN97" i="18"/>
  <c r="EO97" i="18"/>
  <c r="EP97" i="18"/>
  <c r="EQ97" i="18"/>
  <c r="ER97" i="18"/>
  <c r="ES97" i="18"/>
  <c r="ET97" i="18"/>
  <c r="EU97" i="18"/>
  <c r="EV97" i="18"/>
  <c r="EW97" i="18"/>
  <c r="EX97" i="18"/>
  <c r="EY97" i="18"/>
  <c r="EZ97" i="18"/>
  <c r="FA97" i="18"/>
  <c r="FB97" i="18"/>
  <c r="FC97" i="18"/>
  <c r="FD97" i="18"/>
  <c r="FE97" i="18"/>
  <c r="FF97" i="18"/>
  <c r="FG97" i="18"/>
  <c r="FH97" i="18"/>
  <c r="FI97" i="18"/>
  <c r="FJ97" i="18"/>
  <c r="FK97" i="18"/>
  <c r="FL97" i="18"/>
  <c r="FM97" i="18"/>
  <c r="FN97" i="18"/>
  <c r="FO97" i="18"/>
  <c r="FP97" i="18"/>
  <c r="FQ97" i="18"/>
  <c r="FR97" i="18"/>
  <c r="FS97" i="18"/>
  <c r="FT97" i="18"/>
  <c r="FU97" i="18"/>
  <c r="FV97" i="18"/>
  <c r="FW97" i="18"/>
  <c r="FX97" i="18"/>
  <c r="FY97" i="18"/>
  <c r="FZ97" i="18"/>
  <c r="GA97" i="18"/>
  <c r="GB97" i="18"/>
  <c r="GC97" i="18"/>
  <c r="GD97" i="18"/>
  <c r="GE97" i="18"/>
  <c r="GF97" i="18"/>
  <c r="GG97" i="18"/>
  <c r="GH97" i="18"/>
  <c r="GI97" i="18"/>
  <c r="GJ97" i="18"/>
  <c r="GK97" i="18"/>
  <c r="GL97" i="18"/>
  <c r="GM97" i="18"/>
  <c r="GN97" i="18"/>
  <c r="GO97" i="18"/>
  <c r="GP97" i="18"/>
  <c r="GQ97" i="18"/>
  <c r="GR97" i="18"/>
  <c r="GS97" i="18"/>
  <c r="GT97" i="18"/>
  <c r="GU97" i="18"/>
  <c r="GV97" i="18"/>
  <c r="GW97" i="18"/>
  <c r="GX97" i="18"/>
  <c r="GY97" i="18"/>
  <c r="GZ97" i="18"/>
  <c r="HA97" i="18"/>
  <c r="HB97" i="18"/>
  <c r="HC97" i="18"/>
  <c r="HD97" i="18"/>
  <c r="HE97" i="18"/>
  <c r="HF97" i="18"/>
  <c r="HG97" i="18"/>
  <c r="HH97" i="18"/>
  <c r="HI97" i="18"/>
  <c r="HJ97" i="18"/>
  <c r="HK97" i="18"/>
  <c r="HL97" i="18"/>
  <c r="HM97" i="18"/>
  <c r="HN97" i="18"/>
  <c r="HO97" i="18"/>
  <c r="HP97" i="18"/>
  <c r="HQ97" i="18"/>
  <c r="HR97" i="18"/>
  <c r="HS97" i="18"/>
  <c r="HT97" i="18"/>
  <c r="HU97" i="18"/>
  <c r="HV97" i="18"/>
  <c r="HW97" i="18"/>
  <c r="HX97" i="18"/>
  <c r="HY97" i="18"/>
  <c r="HZ97" i="18"/>
  <c r="IA97" i="18"/>
  <c r="IB97" i="18"/>
  <c r="IC97" i="18"/>
  <c r="ID97" i="18"/>
  <c r="IE97" i="18"/>
  <c r="IF97" i="18"/>
  <c r="IG97" i="18"/>
  <c r="IH97" i="18"/>
  <c r="II97" i="18"/>
  <c r="IJ97" i="18"/>
  <c r="IK97" i="18"/>
  <c r="IL97" i="18"/>
  <c r="IM97" i="18"/>
  <c r="IN97" i="18"/>
  <c r="IO97" i="18"/>
  <c r="IP97" i="18"/>
  <c r="IQ97" i="18"/>
  <c r="IR97" i="18"/>
  <c r="IS97" i="18"/>
  <c r="IT97" i="18"/>
  <c r="IU97" i="18"/>
  <c r="IV97" i="18"/>
  <c r="IW97" i="18"/>
  <c r="IX97" i="18"/>
  <c r="IY97" i="18"/>
  <c r="IZ97" i="18"/>
  <c r="JA97" i="18"/>
  <c r="JB97" i="18"/>
  <c r="JC97" i="18"/>
  <c r="JD97" i="18"/>
  <c r="JE97" i="18"/>
  <c r="JF97" i="18"/>
  <c r="JG97" i="18"/>
  <c r="JH97" i="18"/>
  <c r="JI97" i="18"/>
  <c r="JJ97" i="18"/>
  <c r="JK97" i="18"/>
  <c r="JL97" i="18"/>
  <c r="JM97" i="18"/>
  <c r="JN97" i="18"/>
  <c r="JO97" i="18"/>
  <c r="JP97" i="18"/>
  <c r="JQ97" i="18"/>
  <c r="JR97" i="18"/>
  <c r="JS97" i="18"/>
  <c r="JT97" i="18"/>
  <c r="JU97" i="18"/>
  <c r="JV97" i="18"/>
  <c r="JW97" i="18"/>
  <c r="JX97" i="18"/>
  <c r="JY97" i="18"/>
  <c r="JZ97" i="18"/>
  <c r="KA97" i="18"/>
  <c r="KB97" i="18"/>
  <c r="KC97" i="18"/>
  <c r="KD97" i="18"/>
  <c r="KE97" i="18"/>
  <c r="KF97" i="18"/>
  <c r="KG97" i="18"/>
  <c r="KH97" i="18"/>
  <c r="KI97" i="18"/>
  <c r="KJ97" i="18"/>
  <c r="KK97" i="18"/>
  <c r="KL97" i="18"/>
  <c r="KM97" i="18"/>
  <c r="KN97" i="18"/>
  <c r="KO97" i="18"/>
  <c r="KP97" i="18"/>
  <c r="KQ97" i="18"/>
  <c r="KR97" i="18"/>
  <c r="KS97" i="18"/>
  <c r="KT97" i="18"/>
  <c r="KU97" i="18"/>
  <c r="KV97" i="18"/>
  <c r="KW97" i="18"/>
  <c r="KX97" i="18"/>
  <c r="KY97" i="18"/>
  <c r="KZ97" i="18"/>
  <c r="LA97" i="18"/>
  <c r="LB97" i="18"/>
  <c r="LC97" i="18"/>
  <c r="LD97" i="18"/>
  <c r="LE97" i="18"/>
  <c r="LF97" i="18"/>
  <c r="LG97" i="18"/>
  <c r="LH97" i="18"/>
  <c r="LI97" i="18"/>
  <c r="LJ97" i="18"/>
  <c r="LK97" i="18"/>
  <c r="LL97" i="18"/>
  <c r="LM97" i="18"/>
  <c r="LN97" i="18"/>
  <c r="LO97" i="18"/>
  <c r="LP97" i="18"/>
  <c r="LQ97" i="18"/>
  <c r="LR97" i="18"/>
  <c r="LS97" i="18"/>
  <c r="LT97" i="18"/>
  <c r="LU97" i="18"/>
  <c r="LV97" i="18"/>
  <c r="LW97" i="18"/>
  <c r="LX97" i="18"/>
  <c r="LY97" i="18"/>
  <c r="LZ97" i="18"/>
  <c r="MA97" i="18"/>
  <c r="MB97" i="18"/>
  <c r="MC97" i="18"/>
  <c r="MD97" i="18"/>
  <c r="ME97" i="18"/>
  <c r="MF97" i="18"/>
  <c r="MG97" i="18"/>
  <c r="MH97" i="18"/>
  <c r="MI97" i="18"/>
  <c r="MJ97" i="18"/>
  <c r="MK97" i="18"/>
  <c r="ML97" i="18"/>
  <c r="MM97" i="18"/>
  <c r="MN97" i="18"/>
  <c r="MO97" i="18"/>
  <c r="MP97" i="18"/>
  <c r="MQ97" i="18"/>
  <c r="MR97" i="18"/>
  <c r="MS97" i="18"/>
  <c r="MT97" i="18"/>
  <c r="MU97" i="18"/>
  <c r="MV97" i="18"/>
  <c r="MW97" i="18"/>
  <c r="MX97" i="18"/>
  <c r="MY97" i="18"/>
  <c r="MZ97" i="18"/>
  <c r="NA97" i="18"/>
  <c r="NB97" i="18"/>
  <c r="NC97" i="18"/>
  <c r="ND97" i="18"/>
  <c r="NE97" i="18"/>
  <c r="NF97" i="18"/>
  <c r="NG97" i="18"/>
  <c r="NH97" i="18"/>
  <c r="NI97" i="18"/>
  <c r="NJ97" i="18"/>
  <c r="NK97" i="18"/>
  <c r="NL97" i="18"/>
  <c r="NM97" i="18"/>
  <c r="NN97" i="18"/>
  <c r="NO97" i="18"/>
  <c r="NP97" i="18"/>
  <c r="NQ97" i="18"/>
  <c r="NR97" i="18"/>
  <c r="NS97" i="18"/>
  <c r="NT97" i="18"/>
  <c r="NU97" i="18"/>
  <c r="NV97" i="18"/>
  <c r="NW97" i="18"/>
  <c r="NX97" i="18"/>
  <c r="NY97" i="18"/>
  <c r="NZ97" i="18"/>
  <c r="OA97" i="18"/>
  <c r="OB97" i="18"/>
  <c r="OC97" i="18"/>
  <c r="OD97" i="18"/>
  <c r="OE97" i="18"/>
  <c r="OF97" i="18"/>
  <c r="OG97" i="18"/>
  <c r="OH97" i="18"/>
  <c r="OI97" i="18"/>
  <c r="OJ97" i="18"/>
  <c r="OK97" i="18"/>
  <c r="OL97" i="18"/>
  <c r="OM97" i="18"/>
  <c r="ON97" i="18"/>
  <c r="OO97" i="18"/>
  <c r="OP97" i="18"/>
  <c r="OQ97" i="18"/>
  <c r="OR97" i="18"/>
  <c r="OS97" i="18"/>
  <c r="OT97" i="18"/>
  <c r="OU97" i="18"/>
  <c r="OV97" i="18"/>
  <c r="OW97" i="18"/>
  <c r="OX97" i="18"/>
  <c r="OY97" i="18"/>
  <c r="OZ97" i="18"/>
  <c r="PA97" i="18"/>
  <c r="PB97" i="18"/>
  <c r="PC97" i="18"/>
  <c r="PD97" i="18"/>
  <c r="PE97" i="18"/>
  <c r="PF97" i="18"/>
  <c r="PG97" i="18"/>
  <c r="PH97" i="18"/>
  <c r="PI97" i="18"/>
  <c r="PJ97" i="18"/>
  <c r="PK97" i="18"/>
  <c r="PL97" i="18"/>
  <c r="PM97" i="18"/>
  <c r="PN97" i="18"/>
  <c r="PO97" i="18"/>
  <c r="PP97" i="18"/>
  <c r="PQ97" i="18"/>
  <c r="PR97" i="18"/>
  <c r="PS97" i="18"/>
  <c r="PT97" i="18"/>
  <c r="PU97" i="18"/>
  <c r="PV97" i="18"/>
  <c r="PW97" i="18"/>
  <c r="PX97" i="18"/>
  <c r="PY97" i="18"/>
  <c r="PZ97" i="18"/>
  <c r="QA97" i="18"/>
  <c r="QB97" i="18"/>
  <c r="QC97" i="18"/>
  <c r="QD97" i="18"/>
  <c r="QE97" i="18"/>
  <c r="QF97" i="18"/>
  <c r="QG97" i="18"/>
  <c r="QH97" i="18"/>
  <c r="QI97" i="18"/>
  <c r="QJ97" i="18"/>
  <c r="QK97" i="18"/>
  <c r="QL97" i="18"/>
  <c r="QM97" i="18"/>
  <c r="QN97" i="18"/>
  <c r="QO97" i="18"/>
  <c r="QP97" i="18"/>
  <c r="QQ97" i="18"/>
  <c r="QR97" i="18"/>
  <c r="QS97" i="18"/>
  <c r="QT97" i="18"/>
  <c r="QU97" i="18"/>
  <c r="QV97" i="18"/>
  <c r="QW97" i="18"/>
  <c r="QX97" i="18"/>
  <c r="QY97" i="18"/>
  <c r="QZ97" i="18"/>
  <c r="RA97" i="18"/>
  <c r="RB97" i="18"/>
  <c r="RC97" i="18"/>
  <c r="RD97" i="18"/>
  <c r="RE97" i="18"/>
  <c r="RF97" i="18"/>
  <c r="RG97" i="18"/>
  <c r="RH97" i="18"/>
  <c r="RI97" i="18"/>
  <c r="RJ97" i="18"/>
  <c r="RK97" i="18"/>
  <c r="RL97" i="18"/>
  <c r="RM97" i="18"/>
  <c r="RN97" i="18"/>
  <c r="RO97" i="18"/>
  <c r="RP97" i="18"/>
  <c r="RQ97" i="18"/>
  <c r="RR97" i="18"/>
  <c r="RS97" i="18"/>
  <c r="RT97" i="18"/>
  <c r="RU97" i="18"/>
  <c r="RV97" i="18"/>
  <c r="RW97" i="18"/>
  <c r="RX97" i="18"/>
  <c r="RY97" i="18"/>
  <c r="RZ97" i="18"/>
  <c r="SA97" i="18"/>
  <c r="SB97" i="18"/>
  <c r="SC97" i="18"/>
  <c r="SD97" i="18"/>
  <c r="SE97" i="18"/>
  <c r="SF97" i="18"/>
  <c r="SG97" i="18"/>
  <c r="SH97" i="18"/>
  <c r="SI97" i="18"/>
  <c r="SJ97" i="18"/>
  <c r="SK97" i="18"/>
  <c r="SL97" i="18"/>
  <c r="SM97" i="18"/>
  <c r="SN97" i="18"/>
  <c r="SO97" i="18"/>
  <c r="SP97" i="18"/>
  <c r="SQ97" i="18"/>
  <c r="SR97" i="18"/>
  <c r="SS97" i="18"/>
  <c r="ST97" i="18"/>
  <c r="SU97" i="18"/>
  <c r="SV97" i="18"/>
  <c r="SW97" i="18"/>
  <c r="SX97" i="18"/>
  <c r="SY97" i="18"/>
  <c r="SZ97" i="18"/>
  <c r="TA97" i="18"/>
  <c r="TB97" i="18"/>
  <c r="TC97" i="18"/>
  <c r="TD97" i="18"/>
  <c r="TE97" i="18"/>
  <c r="TF97" i="18"/>
  <c r="TG97" i="18"/>
  <c r="TH97" i="18"/>
  <c r="TI97" i="18"/>
  <c r="TJ97" i="18"/>
  <c r="TK97" i="18"/>
  <c r="TL97" i="18"/>
  <c r="TM97" i="18"/>
  <c r="TN97" i="18"/>
  <c r="TO97" i="18"/>
  <c r="TP97" i="18"/>
  <c r="TQ97" i="18"/>
  <c r="TR97" i="18"/>
  <c r="TS97" i="18"/>
  <c r="TT97" i="18"/>
  <c r="TU97" i="18"/>
  <c r="TV97" i="18"/>
  <c r="TW97" i="18"/>
  <c r="TX97" i="18"/>
  <c r="TY97" i="18"/>
  <c r="TZ97" i="18"/>
  <c r="UA97" i="18"/>
  <c r="UB97" i="18"/>
  <c r="UC97" i="18"/>
  <c r="UD97" i="18"/>
  <c r="UE97" i="18"/>
  <c r="UF97" i="18"/>
  <c r="UG97" i="18"/>
  <c r="UH97" i="18"/>
  <c r="UI97" i="18"/>
  <c r="UJ97" i="18"/>
  <c r="UK97" i="18"/>
  <c r="UL97" i="18"/>
  <c r="UM97" i="18"/>
  <c r="UN97" i="18"/>
  <c r="UO97" i="18"/>
  <c r="UP97" i="18"/>
  <c r="UQ97" i="18"/>
  <c r="UR97" i="18"/>
  <c r="US97" i="18"/>
  <c r="UT97" i="18"/>
  <c r="UU97" i="18"/>
  <c r="UV97" i="18"/>
  <c r="UW97" i="18"/>
  <c r="UX97" i="18"/>
  <c r="UY97" i="18"/>
  <c r="UZ97" i="18"/>
  <c r="VA97" i="18"/>
  <c r="VB97" i="18"/>
  <c r="VC97" i="18"/>
  <c r="VD97" i="18"/>
  <c r="VE97" i="18"/>
  <c r="VF97" i="18"/>
  <c r="VG97" i="18"/>
  <c r="VH97" i="18"/>
  <c r="VI97" i="18"/>
  <c r="VJ97" i="18"/>
  <c r="VK97" i="18"/>
  <c r="VL97" i="18"/>
  <c r="VM97" i="18"/>
  <c r="VN97" i="18"/>
  <c r="VO97" i="18"/>
  <c r="VP97" i="18"/>
  <c r="VQ97" i="18"/>
  <c r="VR97" i="18"/>
  <c r="VS97" i="18"/>
  <c r="VT97" i="18"/>
  <c r="VU97" i="18"/>
  <c r="VV97" i="18"/>
  <c r="VW97" i="18"/>
  <c r="VX97" i="18"/>
  <c r="VY97" i="18"/>
  <c r="VZ97" i="18"/>
  <c r="WA97" i="18"/>
  <c r="WB97" i="18"/>
  <c r="WC97" i="18"/>
  <c r="WD97" i="18"/>
  <c r="WE97" i="18"/>
  <c r="WF97" i="18"/>
  <c r="WG97" i="18"/>
  <c r="WH97" i="18"/>
  <c r="WI97" i="18"/>
  <c r="WJ97" i="18"/>
  <c r="WK97" i="18"/>
  <c r="WL97" i="18"/>
  <c r="WM97" i="18"/>
  <c r="WN97" i="18"/>
  <c r="WO97" i="18"/>
  <c r="WP97" i="18"/>
  <c r="WQ97" i="18"/>
  <c r="WR97" i="18"/>
  <c r="WS97" i="18"/>
  <c r="WT97" i="18"/>
  <c r="WU97" i="18"/>
  <c r="WV97" i="18"/>
  <c r="WW97" i="18"/>
  <c r="WX97" i="18"/>
  <c r="WY97" i="18"/>
  <c r="WZ97" i="18"/>
  <c r="XA97" i="18"/>
  <c r="XB97" i="18"/>
  <c r="XC97" i="18"/>
  <c r="XD97" i="18"/>
  <c r="XE97" i="18"/>
  <c r="XF97" i="18"/>
  <c r="XG97" i="18"/>
  <c r="XH97" i="18"/>
  <c r="XI97" i="18"/>
  <c r="XJ97" i="18"/>
  <c r="XK97" i="18"/>
  <c r="XL97" i="18"/>
  <c r="XM97" i="18"/>
  <c r="XN97" i="18"/>
  <c r="XO97" i="18"/>
  <c r="XP97" i="18"/>
  <c r="XQ97" i="18"/>
  <c r="XR97" i="18"/>
  <c r="XS97" i="18"/>
  <c r="XT97" i="18"/>
  <c r="XU97" i="18"/>
  <c r="XV97" i="18"/>
  <c r="XW97" i="18"/>
  <c r="XX97" i="18"/>
  <c r="XY97" i="18"/>
  <c r="XZ97" i="18"/>
  <c r="YA97" i="18"/>
  <c r="YB97" i="18"/>
  <c r="YC97" i="18"/>
  <c r="YD97" i="18"/>
  <c r="YE97" i="18"/>
  <c r="YF97" i="18"/>
  <c r="YG97" i="18"/>
  <c r="YH97" i="18"/>
  <c r="YI97" i="18"/>
  <c r="YJ97" i="18"/>
  <c r="YK97" i="18"/>
  <c r="YL97" i="18"/>
  <c r="YM97" i="18"/>
  <c r="YN97" i="18"/>
  <c r="YO97" i="18"/>
  <c r="YP97" i="18"/>
  <c r="YQ97" i="18"/>
  <c r="YR97" i="18"/>
  <c r="YS97" i="18"/>
  <c r="YT97" i="18"/>
  <c r="YU97" i="18"/>
  <c r="YV97" i="18"/>
  <c r="YW97" i="18"/>
  <c r="YX97" i="18"/>
  <c r="YY97" i="18"/>
  <c r="YZ97" i="18"/>
  <c r="ZA97" i="18"/>
  <c r="ZB97" i="18"/>
  <c r="ZC97" i="18"/>
  <c r="ZD97" i="18"/>
  <c r="ZE97" i="18"/>
  <c r="ZF97" i="18"/>
  <c r="ZG97" i="18"/>
  <c r="ZH97" i="18"/>
  <c r="ZI97" i="18"/>
  <c r="ZJ97" i="18"/>
  <c r="ZK97" i="18"/>
  <c r="ZL97" i="18"/>
  <c r="ZM97" i="18"/>
  <c r="ZN97" i="18"/>
  <c r="ZO97" i="18"/>
  <c r="ZP97" i="18"/>
  <c r="ZQ97" i="18"/>
  <c r="AC98" i="18"/>
  <c r="AD98" i="18"/>
  <c r="AE98" i="18"/>
  <c r="AF98" i="18"/>
  <c r="AG98" i="18"/>
  <c r="AH98" i="18"/>
  <c r="AI98" i="18"/>
  <c r="AJ98" i="18"/>
  <c r="AK98" i="18"/>
  <c r="AL98" i="18"/>
  <c r="AM98" i="18"/>
  <c r="AN98" i="18"/>
  <c r="AO98" i="18"/>
  <c r="AP98" i="18"/>
  <c r="AQ98" i="18"/>
  <c r="AR98" i="18"/>
  <c r="AS98" i="18"/>
  <c r="AT98" i="18"/>
  <c r="AU98" i="18"/>
  <c r="AV98" i="18"/>
  <c r="AW98" i="18"/>
  <c r="AX98" i="18"/>
  <c r="AY98" i="18"/>
  <c r="AZ98" i="18"/>
  <c r="BA98" i="18"/>
  <c r="BB98" i="18"/>
  <c r="BC98" i="18"/>
  <c r="BD98" i="18"/>
  <c r="BE98" i="18"/>
  <c r="BF98" i="18"/>
  <c r="BG98" i="18"/>
  <c r="BH98" i="18"/>
  <c r="BI98" i="18"/>
  <c r="BJ98" i="18"/>
  <c r="BK98" i="18"/>
  <c r="BL98" i="18"/>
  <c r="BM98" i="18"/>
  <c r="BN98" i="18"/>
  <c r="BO98" i="18"/>
  <c r="BP98" i="18"/>
  <c r="BQ98" i="18"/>
  <c r="BR98" i="18"/>
  <c r="BS98" i="18"/>
  <c r="BT98" i="18"/>
  <c r="BU98" i="18"/>
  <c r="BV98" i="18"/>
  <c r="BW98" i="18"/>
  <c r="BX98" i="18"/>
  <c r="BY98" i="18"/>
  <c r="BZ98" i="18"/>
  <c r="CA98" i="18"/>
  <c r="CB98" i="18"/>
  <c r="CC98" i="18"/>
  <c r="CD98" i="18"/>
  <c r="CE98" i="18"/>
  <c r="CF98" i="18"/>
  <c r="CG98" i="18"/>
  <c r="CH98" i="18"/>
  <c r="CI98" i="18"/>
  <c r="CJ98" i="18"/>
  <c r="CK98" i="18"/>
  <c r="CL98" i="18"/>
  <c r="CM98" i="18"/>
  <c r="CN98" i="18"/>
  <c r="CO98" i="18"/>
  <c r="CP98" i="18"/>
  <c r="CQ98" i="18"/>
  <c r="CR98" i="18"/>
  <c r="CS98" i="18"/>
  <c r="CT98" i="18"/>
  <c r="CU98" i="18"/>
  <c r="CV98" i="18"/>
  <c r="CW98" i="18"/>
  <c r="CX98" i="18"/>
  <c r="CY98" i="18"/>
  <c r="CZ98" i="18"/>
  <c r="DA98" i="18"/>
  <c r="DB98" i="18"/>
  <c r="DC98" i="18"/>
  <c r="DD98" i="18"/>
  <c r="DE98" i="18"/>
  <c r="DF98" i="18"/>
  <c r="DG98" i="18"/>
  <c r="DH98" i="18"/>
  <c r="DI98" i="18"/>
  <c r="DJ98" i="18"/>
  <c r="DK98" i="18"/>
  <c r="DL98" i="18"/>
  <c r="DM98" i="18"/>
  <c r="DN98" i="18"/>
  <c r="DO98" i="18"/>
  <c r="DP98" i="18"/>
  <c r="DQ98" i="18"/>
  <c r="DR98" i="18"/>
  <c r="DS98" i="18"/>
  <c r="DT98" i="18"/>
  <c r="DU98" i="18"/>
  <c r="DV98" i="18"/>
  <c r="DW98" i="18"/>
  <c r="DX98" i="18"/>
  <c r="DY98" i="18"/>
  <c r="DZ98" i="18"/>
  <c r="EA98" i="18"/>
  <c r="EB98" i="18"/>
  <c r="EC98" i="18"/>
  <c r="ED98" i="18"/>
  <c r="EE98" i="18"/>
  <c r="EF98" i="18"/>
  <c r="EG98" i="18"/>
  <c r="EH98" i="18"/>
  <c r="EI98" i="18"/>
  <c r="EJ98" i="18"/>
  <c r="EK98" i="18"/>
  <c r="EL98" i="18"/>
  <c r="EM98" i="18"/>
  <c r="EN98" i="18"/>
  <c r="EO98" i="18"/>
  <c r="EP98" i="18"/>
  <c r="EQ98" i="18"/>
  <c r="ER98" i="18"/>
  <c r="ES98" i="18"/>
  <c r="ET98" i="18"/>
  <c r="EU98" i="18"/>
  <c r="EV98" i="18"/>
  <c r="EW98" i="18"/>
  <c r="EX98" i="18"/>
  <c r="EY98" i="18"/>
  <c r="EZ98" i="18"/>
  <c r="FA98" i="18"/>
  <c r="FB98" i="18"/>
  <c r="FC98" i="18"/>
  <c r="FD98" i="18"/>
  <c r="FE98" i="18"/>
  <c r="FF98" i="18"/>
  <c r="FG98" i="18"/>
  <c r="FH98" i="18"/>
  <c r="FI98" i="18"/>
  <c r="FJ98" i="18"/>
  <c r="FK98" i="18"/>
  <c r="FL98" i="18"/>
  <c r="FM98" i="18"/>
  <c r="FN98" i="18"/>
  <c r="FO98" i="18"/>
  <c r="FP98" i="18"/>
  <c r="FQ98" i="18"/>
  <c r="FR98" i="18"/>
  <c r="FS98" i="18"/>
  <c r="FT98" i="18"/>
  <c r="FU98" i="18"/>
  <c r="FV98" i="18"/>
  <c r="FW98" i="18"/>
  <c r="FX98" i="18"/>
  <c r="FY98" i="18"/>
  <c r="FZ98" i="18"/>
  <c r="GA98" i="18"/>
  <c r="GB98" i="18"/>
  <c r="GC98" i="18"/>
  <c r="GD98" i="18"/>
  <c r="GE98" i="18"/>
  <c r="GF98" i="18"/>
  <c r="GG98" i="18"/>
  <c r="GH98" i="18"/>
  <c r="GI98" i="18"/>
  <c r="GJ98" i="18"/>
  <c r="GK98" i="18"/>
  <c r="GL98" i="18"/>
  <c r="GM98" i="18"/>
  <c r="GN98" i="18"/>
  <c r="GO98" i="18"/>
  <c r="GP98" i="18"/>
  <c r="GQ98" i="18"/>
  <c r="GR98" i="18"/>
  <c r="GS98" i="18"/>
  <c r="GT98" i="18"/>
  <c r="GU98" i="18"/>
  <c r="GV98" i="18"/>
  <c r="GW98" i="18"/>
  <c r="GX98" i="18"/>
  <c r="GY98" i="18"/>
  <c r="GZ98" i="18"/>
  <c r="HA98" i="18"/>
  <c r="HB98" i="18"/>
  <c r="HC98" i="18"/>
  <c r="HD98" i="18"/>
  <c r="HE98" i="18"/>
  <c r="HF98" i="18"/>
  <c r="HG98" i="18"/>
  <c r="HH98" i="18"/>
  <c r="HI98" i="18"/>
  <c r="HJ98" i="18"/>
  <c r="HK98" i="18"/>
  <c r="HL98" i="18"/>
  <c r="HM98" i="18"/>
  <c r="HN98" i="18"/>
  <c r="HO98" i="18"/>
  <c r="HP98" i="18"/>
  <c r="HQ98" i="18"/>
  <c r="HR98" i="18"/>
  <c r="HS98" i="18"/>
  <c r="HT98" i="18"/>
  <c r="HU98" i="18"/>
  <c r="HV98" i="18"/>
  <c r="HW98" i="18"/>
  <c r="HX98" i="18"/>
  <c r="HY98" i="18"/>
  <c r="HZ98" i="18"/>
  <c r="IA98" i="18"/>
  <c r="IB98" i="18"/>
  <c r="IC98" i="18"/>
  <c r="ID98" i="18"/>
  <c r="IE98" i="18"/>
  <c r="IF98" i="18"/>
  <c r="IG98" i="18"/>
  <c r="IH98" i="18"/>
  <c r="II98" i="18"/>
  <c r="IJ98" i="18"/>
  <c r="IK98" i="18"/>
  <c r="IL98" i="18"/>
  <c r="IM98" i="18"/>
  <c r="IN98" i="18"/>
  <c r="IO98" i="18"/>
  <c r="IP98" i="18"/>
  <c r="IQ98" i="18"/>
  <c r="IR98" i="18"/>
  <c r="IS98" i="18"/>
  <c r="IT98" i="18"/>
  <c r="IU98" i="18"/>
  <c r="IV98" i="18"/>
  <c r="IW98" i="18"/>
  <c r="IX98" i="18"/>
  <c r="IY98" i="18"/>
  <c r="IZ98" i="18"/>
  <c r="JA98" i="18"/>
  <c r="JB98" i="18"/>
  <c r="JC98" i="18"/>
  <c r="JD98" i="18"/>
  <c r="JE98" i="18"/>
  <c r="JF98" i="18"/>
  <c r="JG98" i="18"/>
  <c r="JH98" i="18"/>
  <c r="JI98" i="18"/>
  <c r="JJ98" i="18"/>
  <c r="JK98" i="18"/>
  <c r="JL98" i="18"/>
  <c r="JM98" i="18"/>
  <c r="JN98" i="18"/>
  <c r="JO98" i="18"/>
  <c r="JP98" i="18"/>
  <c r="JQ98" i="18"/>
  <c r="JR98" i="18"/>
  <c r="JS98" i="18"/>
  <c r="JT98" i="18"/>
  <c r="JU98" i="18"/>
  <c r="JV98" i="18"/>
  <c r="JW98" i="18"/>
  <c r="JX98" i="18"/>
  <c r="JY98" i="18"/>
  <c r="JZ98" i="18"/>
  <c r="KA98" i="18"/>
  <c r="KB98" i="18"/>
  <c r="KC98" i="18"/>
  <c r="KD98" i="18"/>
  <c r="KE98" i="18"/>
  <c r="KF98" i="18"/>
  <c r="KG98" i="18"/>
  <c r="KH98" i="18"/>
  <c r="KI98" i="18"/>
  <c r="KJ98" i="18"/>
  <c r="KK98" i="18"/>
  <c r="KL98" i="18"/>
  <c r="KM98" i="18"/>
  <c r="KN98" i="18"/>
  <c r="KO98" i="18"/>
  <c r="KP98" i="18"/>
  <c r="KQ98" i="18"/>
  <c r="KR98" i="18"/>
  <c r="KS98" i="18"/>
  <c r="KT98" i="18"/>
  <c r="KU98" i="18"/>
  <c r="KV98" i="18"/>
  <c r="KW98" i="18"/>
  <c r="KX98" i="18"/>
  <c r="KY98" i="18"/>
  <c r="KZ98" i="18"/>
  <c r="LA98" i="18"/>
  <c r="LB98" i="18"/>
  <c r="LC98" i="18"/>
  <c r="LD98" i="18"/>
  <c r="LE98" i="18"/>
  <c r="LF98" i="18"/>
  <c r="LG98" i="18"/>
  <c r="LH98" i="18"/>
  <c r="LI98" i="18"/>
  <c r="LJ98" i="18"/>
  <c r="LK98" i="18"/>
  <c r="LL98" i="18"/>
  <c r="LM98" i="18"/>
  <c r="LN98" i="18"/>
  <c r="LO98" i="18"/>
  <c r="LP98" i="18"/>
  <c r="LQ98" i="18"/>
  <c r="LR98" i="18"/>
  <c r="LS98" i="18"/>
  <c r="LT98" i="18"/>
  <c r="LU98" i="18"/>
  <c r="LV98" i="18"/>
  <c r="LW98" i="18"/>
  <c r="LX98" i="18"/>
  <c r="LY98" i="18"/>
  <c r="LZ98" i="18"/>
  <c r="MA98" i="18"/>
  <c r="MB98" i="18"/>
  <c r="MC98" i="18"/>
  <c r="MD98" i="18"/>
  <c r="ME98" i="18"/>
  <c r="MF98" i="18"/>
  <c r="MG98" i="18"/>
  <c r="MH98" i="18"/>
  <c r="MI98" i="18"/>
  <c r="MJ98" i="18"/>
  <c r="MK98" i="18"/>
  <c r="ML98" i="18"/>
  <c r="MM98" i="18"/>
  <c r="MN98" i="18"/>
  <c r="MO98" i="18"/>
  <c r="MP98" i="18"/>
  <c r="MQ98" i="18"/>
  <c r="MR98" i="18"/>
  <c r="MS98" i="18"/>
  <c r="MT98" i="18"/>
  <c r="MU98" i="18"/>
  <c r="MV98" i="18"/>
  <c r="MW98" i="18"/>
  <c r="MX98" i="18"/>
  <c r="MY98" i="18"/>
  <c r="MZ98" i="18"/>
  <c r="NA98" i="18"/>
  <c r="NB98" i="18"/>
  <c r="NC98" i="18"/>
  <c r="ND98" i="18"/>
  <c r="NE98" i="18"/>
  <c r="NF98" i="18"/>
  <c r="NG98" i="18"/>
  <c r="NH98" i="18"/>
  <c r="NI98" i="18"/>
  <c r="NJ98" i="18"/>
  <c r="NK98" i="18"/>
  <c r="NL98" i="18"/>
  <c r="NM98" i="18"/>
  <c r="NN98" i="18"/>
  <c r="NO98" i="18"/>
  <c r="NP98" i="18"/>
  <c r="NQ98" i="18"/>
  <c r="NR98" i="18"/>
  <c r="NS98" i="18"/>
  <c r="NT98" i="18"/>
  <c r="NU98" i="18"/>
  <c r="NV98" i="18"/>
  <c r="NW98" i="18"/>
  <c r="NX98" i="18"/>
  <c r="NY98" i="18"/>
  <c r="NZ98" i="18"/>
  <c r="OA98" i="18"/>
  <c r="OB98" i="18"/>
  <c r="OC98" i="18"/>
  <c r="OD98" i="18"/>
  <c r="OE98" i="18"/>
  <c r="OF98" i="18"/>
  <c r="OG98" i="18"/>
  <c r="OH98" i="18"/>
  <c r="OI98" i="18"/>
  <c r="OJ98" i="18"/>
  <c r="OK98" i="18"/>
  <c r="OL98" i="18"/>
  <c r="OM98" i="18"/>
  <c r="ON98" i="18"/>
  <c r="OO98" i="18"/>
  <c r="OP98" i="18"/>
  <c r="OQ98" i="18"/>
  <c r="OR98" i="18"/>
  <c r="OS98" i="18"/>
  <c r="OT98" i="18"/>
  <c r="OU98" i="18"/>
  <c r="OV98" i="18"/>
  <c r="OW98" i="18"/>
  <c r="OX98" i="18"/>
  <c r="OY98" i="18"/>
  <c r="OZ98" i="18"/>
  <c r="PA98" i="18"/>
  <c r="PB98" i="18"/>
  <c r="PC98" i="18"/>
  <c r="PD98" i="18"/>
  <c r="PE98" i="18"/>
  <c r="PF98" i="18"/>
  <c r="PG98" i="18"/>
  <c r="PH98" i="18"/>
  <c r="PI98" i="18"/>
  <c r="PJ98" i="18"/>
  <c r="PK98" i="18"/>
  <c r="PL98" i="18"/>
  <c r="PM98" i="18"/>
  <c r="PN98" i="18"/>
  <c r="PO98" i="18"/>
  <c r="PP98" i="18"/>
  <c r="PQ98" i="18"/>
  <c r="PR98" i="18"/>
  <c r="PS98" i="18"/>
  <c r="PT98" i="18"/>
  <c r="PU98" i="18"/>
  <c r="PV98" i="18"/>
  <c r="PW98" i="18"/>
  <c r="PX98" i="18"/>
  <c r="PY98" i="18"/>
  <c r="PZ98" i="18"/>
  <c r="QA98" i="18"/>
  <c r="QB98" i="18"/>
  <c r="QC98" i="18"/>
  <c r="QD98" i="18"/>
  <c r="QE98" i="18"/>
  <c r="QF98" i="18"/>
  <c r="QG98" i="18"/>
  <c r="QH98" i="18"/>
  <c r="QI98" i="18"/>
  <c r="QJ98" i="18"/>
  <c r="QK98" i="18"/>
  <c r="QL98" i="18"/>
  <c r="QM98" i="18"/>
  <c r="QN98" i="18"/>
  <c r="QO98" i="18"/>
  <c r="QP98" i="18"/>
  <c r="QQ98" i="18"/>
  <c r="QR98" i="18"/>
  <c r="QS98" i="18"/>
  <c r="QT98" i="18"/>
  <c r="QU98" i="18"/>
  <c r="QV98" i="18"/>
  <c r="QW98" i="18"/>
  <c r="QX98" i="18"/>
  <c r="QY98" i="18"/>
  <c r="QZ98" i="18"/>
  <c r="RA98" i="18"/>
  <c r="RB98" i="18"/>
  <c r="RC98" i="18"/>
  <c r="RD98" i="18"/>
  <c r="RE98" i="18"/>
  <c r="RF98" i="18"/>
  <c r="RG98" i="18"/>
  <c r="RH98" i="18"/>
  <c r="RI98" i="18"/>
  <c r="RJ98" i="18"/>
  <c r="RK98" i="18"/>
  <c r="RL98" i="18"/>
  <c r="RM98" i="18"/>
  <c r="RN98" i="18"/>
  <c r="RO98" i="18"/>
  <c r="RP98" i="18"/>
  <c r="RQ98" i="18"/>
  <c r="RR98" i="18"/>
  <c r="RS98" i="18"/>
  <c r="RT98" i="18"/>
  <c r="RU98" i="18"/>
  <c r="RV98" i="18"/>
  <c r="RW98" i="18"/>
  <c r="RX98" i="18"/>
  <c r="RY98" i="18"/>
  <c r="RZ98" i="18"/>
  <c r="SA98" i="18"/>
  <c r="SB98" i="18"/>
  <c r="SC98" i="18"/>
  <c r="SD98" i="18"/>
  <c r="SE98" i="18"/>
  <c r="SF98" i="18"/>
  <c r="SG98" i="18"/>
  <c r="SH98" i="18"/>
  <c r="SI98" i="18"/>
  <c r="SJ98" i="18"/>
  <c r="SK98" i="18"/>
  <c r="SL98" i="18"/>
  <c r="SM98" i="18"/>
  <c r="SN98" i="18"/>
  <c r="SO98" i="18"/>
  <c r="SP98" i="18"/>
  <c r="SQ98" i="18"/>
  <c r="SR98" i="18"/>
  <c r="SS98" i="18"/>
  <c r="ST98" i="18"/>
  <c r="SU98" i="18"/>
  <c r="SV98" i="18"/>
  <c r="SW98" i="18"/>
  <c r="SX98" i="18"/>
  <c r="SY98" i="18"/>
  <c r="SZ98" i="18"/>
  <c r="TA98" i="18"/>
  <c r="TB98" i="18"/>
  <c r="TC98" i="18"/>
  <c r="TD98" i="18"/>
  <c r="TE98" i="18"/>
  <c r="TF98" i="18"/>
  <c r="TG98" i="18"/>
  <c r="TH98" i="18"/>
  <c r="TI98" i="18"/>
  <c r="TJ98" i="18"/>
  <c r="TK98" i="18"/>
  <c r="TL98" i="18"/>
  <c r="TM98" i="18"/>
  <c r="TN98" i="18"/>
  <c r="TO98" i="18"/>
  <c r="TP98" i="18"/>
  <c r="TQ98" i="18"/>
  <c r="TR98" i="18"/>
  <c r="TS98" i="18"/>
  <c r="TT98" i="18"/>
  <c r="TU98" i="18"/>
  <c r="TV98" i="18"/>
  <c r="TW98" i="18"/>
  <c r="TX98" i="18"/>
  <c r="TY98" i="18"/>
  <c r="TZ98" i="18"/>
  <c r="UA98" i="18"/>
  <c r="UB98" i="18"/>
  <c r="UC98" i="18"/>
  <c r="UD98" i="18"/>
  <c r="UE98" i="18"/>
  <c r="UF98" i="18"/>
  <c r="UG98" i="18"/>
  <c r="UH98" i="18"/>
  <c r="UI98" i="18"/>
  <c r="UJ98" i="18"/>
  <c r="UK98" i="18"/>
  <c r="UL98" i="18"/>
  <c r="UM98" i="18"/>
  <c r="UN98" i="18"/>
  <c r="UO98" i="18"/>
  <c r="UP98" i="18"/>
  <c r="UQ98" i="18"/>
  <c r="UR98" i="18"/>
  <c r="US98" i="18"/>
  <c r="UT98" i="18"/>
  <c r="UU98" i="18"/>
  <c r="UV98" i="18"/>
  <c r="UW98" i="18"/>
  <c r="UX98" i="18"/>
  <c r="UY98" i="18"/>
  <c r="UZ98" i="18"/>
  <c r="VA98" i="18"/>
  <c r="VB98" i="18"/>
  <c r="VC98" i="18"/>
  <c r="VD98" i="18"/>
  <c r="VE98" i="18"/>
  <c r="VF98" i="18"/>
  <c r="VG98" i="18"/>
  <c r="VH98" i="18"/>
  <c r="VI98" i="18"/>
  <c r="VJ98" i="18"/>
  <c r="VK98" i="18"/>
  <c r="VL98" i="18"/>
  <c r="VM98" i="18"/>
  <c r="VN98" i="18"/>
  <c r="VO98" i="18"/>
  <c r="VP98" i="18"/>
  <c r="VQ98" i="18"/>
  <c r="VR98" i="18"/>
  <c r="VS98" i="18"/>
  <c r="VT98" i="18"/>
  <c r="VU98" i="18"/>
  <c r="VV98" i="18"/>
  <c r="VW98" i="18"/>
  <c r="VX98" i="18"/>
  <c r="VY98" i="18"/>
  <c r="VZ98" i="18"/>
  <c r="WA98" i="18"/>
  <c r="WB98" i="18"/>
  <c r="WC98" i="18"/>
  <c r="WD98" i="18"/>
  <c r="WE98" i="18"/>
  <c r="WF98" i="18"/>
  <c r="WG98" i="18"/>
  <c r="WH98" i="18"/>
  <c r="WI98" i="18"/>
  <c r="WJ98" i="18"/>
  <c r="WK98" i="18"/>
  <c r="WL98" i="18"/>
  <c r="WM98" i="18"/>
  <c r="WN98" i="18"/>
  <c r="WO98" i="18"/>
  <c r="WP98" i="18"/>
  <c r="WQ98" i="18"/>
  <c r="WR98" i="18"/>
  <c r="WS98" i="18"/>
  <c r="WT98" i="18"/>
  <c r="WU98" i="18"/>
  <c r="WV98" i="18"/>
  <c r="WW98" i="18"/>
  <c r="WX98" i="18"/>
  <c r="WY98" i="18"/>
  <c r="WZ98" i="18"/>
  <c r="XA98" i="18"/>
  <c r="XB98" i="18"/>
  <c r="XC98" i="18"/>
  <c r="XD98" i="18"/>
  <c r="XE98" i="18"/>
  <c r="XF98" i="18"/>
  <c r="XG98" i="18"/>
  <c r="XH98" i="18"/>
  <c r="XI98" i="18"/>
  <c r="XJ98" i="18"/>
  <c r="XK98" i="18"/>
  <c r="XL98" i="18"/>
  <c r="XM98" i="18"/>
  <c r="XN98" i="18"/>
  <c r="XO98" i="18"/>
  <c r="XP98" i="18"/>
  <c r="XQ98" i="18"/>
  <c r="XR98" i="18"/>
  <c r="XS98" i="18"/>
  <c r="XT98" i="18"/>
  <c r="XU98" i="18"/>
  <c r="XV98" i="18"/>
  <c r="XW98" i="18"/>
  <c r="XX98" i="18"/>
  <c r="XY98" i="18"/>
  <c r="XZ98" i="18"/>
  <c r="YA98" i="18"/>
  <c r="YB98" i="18"/>
  <c r="YC98" i="18"/>
  <c r="YD98" i="18"/>
  <c r="YE98" i="18"/>
  <c r="YF98" i="18"/>
  <c r="YG98" i="18"/>
  <c r="YH98" i="18"/>
  <c r="YI98" i="18"/>
  <c r="YJ98" i="18"/>
  <c r="YK98" i="18"/>
  <c r="YL98" i="18"/>
  <c r="YM98" i="18"/>
  <c r="YN98" i="18"/>
  <c r="YO98" i="18"/>
  <c r="YP98" i="18"/>
  <c r="YQ98" i="18"/>
  <c r="YR98" i="18"/>
  <c r="YS98" i="18"/>
  <c r="YT98" i="18"/>
  <c r="YU98" i="18"/>
  <c r="YV98" i="18"/>
  <c r="YW98" i="18"/>
  <c r="YX98" i="18"/>
  <c r="YY98" i="18"/>
  <c r="YZ98" i="18"/>
  <c r="ZA98" i="18"/>
  <c r="ZB98" i="18"/>
  <c r="ZC98" i="18"/>
  <c r="ZD98" i="18"/>
  <c r="ZE98" i="18"/>
  <c r="ZF98" i="18"/>
  <c r="ZG98" i="18"/>
  <c r="ZH98" i="18"/>
  <c r="ZI98" i="18"/>
  <c r="ZJ98" i="18"/>
  <c r="ZK98" i="18"/>
  <c r="ZL98" i="18"/>
  <c r="ZM98" i="18"/>
  <c r="ZN98" i="18"/>
  <c r="ZO98" i="18"/>
  <c r="ZP98" i="18"/>
  <c r="ZQ98" i="18"/>
  <c r="AC99" i="18"/>
  <c r="AD99" i="18"/>
  <c r="AE99" i="18"/>
  <c r="AF99" i="18"/>
  <c r="AG99" i="18"/>
  <c r="AH99" i="18"/>
  <c r="AI99" i="18"/>
  <c r="AJ99" i="18"/>
  <c r="AK99" i="18"/>
  <c r="AL99" i="18"/>
  <c r="AM99" i="18"/>
  <c r="AN99" i="18"/>
  <c r="AO99" i="18"/>
  <c r="AP99" i="18"/>
  <c r="AQ99" i="18"/>
  <c r="AR99" i="18"/>
  <c r="AS99" i="18"/>
  <c r="AT99" i="18"/>
  <c r="AU99" i="18"/>
  <c r="AV99" i="18"/>
  <c r="AW99" i="18"/>
  <c r="AX99" i="18"/>
  <c r="AY99" i="18"/>
  <c r="AZ99" i="18"/>
  <c r="BA99" i="18"/>
  <c r="BB99" i="18"/>
  <c r="BC99" i="18"/>
  <c r="BD99" i="18"/>
  <c r="BE99" i="18"/>
  <c r="BF99" i="18"/>
  <c r="BG99" i="18"/>
  <c r="BH99" i="18"/>
  <c r="BI99" i="18"/>
  <c r="BJ99" i="18"/>
  <c r="BK99" i="18"/>
  <c r="BL99" i="18"/>
  <c r="BM99" i="18"/>
  <c r="BN99" i="18"/>
  <c r="BO99" i="18"/>
  <c r="BP99" i="18"/>
  <c r="BQ99" i="18"/>
  <c r="BR99" i="18"/>
  <c r="BS99" i="18"/>
  <c r="BT99" i="18"/>
  <c r="BU99" i="18"/>
  <c r="BV99" i="18"/>
  <c r="BW99" i="18"/>
  <c r="BX99" i="18"/>
  <c r="BY99" i="18"/>
  <c r="BZ99" i="18"/>
  <c r="CA99" i="18"/>
  <c r="CB99" i="18"/>
  <c r="CC99" i="18"/>
  <c r="CD99" i="18"/>
  <c r="CE99" i="18"/>
  <c r="CF99" i="18"/>
  <c r="CG99" i="18"/>
  <c r="CH99" i="18"/>
  <c r="CI99" i="18"/>
  <c r="CJ99" i="18"/>
  <c r="CK99" i="18"/>
  <c r="CL99" i="18"/>
  <c r="CM99" i="18"/>
  <c r="CN99" i="18"/>
  <c r="CO99" i="18"/>
  <c r="CP99" i="18"/>
  <c r="CQ99" i="18"/>
  <c r="CR99" i="18"/>
  <c r="CS99" i="18"/>
  <c r="CT99" i="18"/>
  <c r="CU99" i="18"/>
  <c r="CV99" i="18"/>
  <c r="CW99" i="18"/>
  <c r="CX99" i="18"/>
  <c r="CY99" i="18"/>
  <c r="CZ99" i="18"/>
  <c r="DA99" i="18"/>
  <c r="DB99" i="18"/>
  <c r="DC99" i="18"/>
  <c r="DD99" i="18"/>
  <c r="DE99" i="18"/>
  <c r="DF99" i="18"/>
  <c r="DG99" i="18"/>
  <c r="DH99" i="18"/>
  <c r="DI99" i="18"/>
  <c r="DJ99" i="18"/>
  <c r="DK99" i="18"/>
  <c r="DL99" i="18"/>
  <c r="DM99" i="18"/>
  <c r="DN99" i="18"/>
  <c r="DO99" i="18"/>
  <c r="DP99" i="18"/>
  <c r="DQ99" i="18"/>
  <c r="DR99" i="18"/>
  <c r="DS99" i="18"/>
  <c r="DT99" i="18"/>
  <c r="DU99" i="18"/>
  <c r="DV99" i="18"/>
  <c r="DW99" i="18"/>
  <c r="DX99" i="18"/>
  <c r="DY99" i="18"/>
  <c r="DZ99" i="18"/>
  <c r="EA99" i="18"/>
  <c r="EB99" i="18"/>
  <c r="EC99" i="18"/>
  <c r="ED99" i="18"/>
  <c r="EE99" i="18"/>
  <c r="EF99" i="18"/>
  <c r="EG99" i="18"/>
  <c r="EH99" i="18"/>
  <c r="EI99" i="18"/>
  <c r="EJ99" i="18"/>
  <c r="EK99" i="18"/>
  <c r="EL99" i="18"/>
  <c r="EM99" i="18"/>
  <c r="EN99" i="18"/>
  <c r="EO99" i="18"/>
  <c r="EP99" i="18"/>
  <c r="EQ99" i="18"/>
  <c r="ER99" i="18"/>
  <c r="ES99" i="18"/>
  <c r="ET99" i="18"/>
  <c r="EU99" i="18"/>
  <c r="EV99" i="18"/>
  <c r="EW99" i="18"/>
  <c r="EX99" i="18"/>
  <c r="EY99" i="18"/>
  <c r="EZ99" i="18"/>
  <c r="FA99" i="18"/>
  <c r="FB99" i="18"/>
  <c r="FC99" i="18"/>
  <c r="FD99" i="18"/>
  <c r="FE99" i="18"/>
  <c r="FF99" i="18"/>
  <c r="FG99" i="18"/>
  <c r="FH99" i="18"/>
  <c r="FI99" i="18"/>
  <c r="FJ99" i="18"/>
  <c r="FK99" i="18"/>
  <c r="FL99" i="18"/>
  <c r="FM99" i="18"/>
  <c r="FN99" i="18"/>
  <c r="FO99" i="18"/>
  <c r="FP99" i="18"/>
  <c r="FQ99" i="18"/>
  <c r="FR99" i="18"/>
  <c r="FS99" i="18"/>
  <c r="FT99" i="18"/>
  <c r="FU99" i="18"/>
  <c r="FV99" i="18"/>
  <c r="FW99" i="18"/>
  <c r="FX99" i="18"/>
  <c r="FY99" i="18"/>
  <c r="FZ99" i="18"/>
  <c r="GA99" i="18"/>
  <c r="GB99" i="18"/>
  <c r="GC99" i="18"/>
  <c r="GD99" i="18"/>
  <c r="GE99" i="18"/>
  <c r="GF99" i="18"/>
  <c r="GG99" i="18"/>
  <c r="GH99" i="18"/>
  <c r="GI99" i="18"/>
  <c r="GJ99" i="18"/>
  <c r="GK99" i="18"/>
  <c r="GL99" i="18"/>
  <c r="GM99" i="18"/>
  <c r="GN99" i="18"/>
  <c r="GO99" i="18"/>
  <c r="GP99" i="18"/>
  <c r="GQ99" i="18"/>
  <c r="GR99" i="18"/>
  <c r="GS99" i="18"/>
  <c r="GT99" i="18"/>
  <c r="GU99" i="18"/>
  <c r="GV99" i="18"/>
  <c r="GW99" i="18"/>
  <c r="GX99" i="18"/>
  <c r="GY99" i="18"/>
  <c r="GZ99" i="18"/>
  <c r="HA99" i="18"/>
  <c r="HB99" i="18"/>
  <c r="HC99" i="18"/>
  <c r="HD99" i="18"/>
  <c r="HE99" i="18"/>
  <c r="HF99" i="18"/>
  <c r="HG99" i="18"/>
  <c r="HH99" i="18"/>
  <c r="HI99" i="18"/>
  <c r="HJ99" i="18"/>
  <c r="HK99" i="18"/>
  <c r="HL99" i="18"/>
  <c r="HM99" i="18"/>
  <c r="HN99" i="18"/>
  <c r="HO99" i="18"/>
  <c r="HP99" i="18"/>
  <c r="HQ99" i="18"/>
  <c r="HR99" i="18"/>
  <c r="HS99" i="18"/>
  <c r="HT99" i="18"/>
  <c r="HU99" i="18"/>
  <c r="HV99" i="18"/>
  <c r="HW99" i="18"/>
  <c r="HX99" i="18"/>
  <c r="HY99" i="18"/>
  <c r="HZ99" i="18"/>
  <c r="IA99" i="18"/>
  <c r="IB99" i="18"/>
  <c r="IC99" i="18"/>
  <c r="ID99" i="18"/>
  <c r="IE99" i="18"/>
  <c r="IF99" i="18"/>
  <c r="IG99" i="18"/>
  <c r="IH99" i="18"/>
  <c r="II99" i="18"/>
  <c r="IJ99" i="18"/>
  <c r="IK99" i="18"/>
  <c r="IL99" i="18"/>
  <c r="IM99" i="18"/>
  <c r="IN99" i="18"/>
  <c r="IO99" i="18"/>
  <c r="IP99" i="18"/>
  <c r="IQ99" i="18"/>
  <c r="IR99" i="18"/>
  <c r="IS99" i="18"/>
  <c r="IT99" i="18"/>
  <c r="IU99" i="18"/>
  <c r="IV99" i="18"/>
  <c r="IW99" i="18"/>
  <c r="IX99" i="18"/>
  <c r="IY99" i="18"/>
  <c r="IZ99" i="18"/>
  <c r="JA99" i="18"/>
  <c r="JB99" i="18"/>
  <c r="JC99" i="18"/>
  <c r="JD99" i="18"/>
  <c r="JE99" i="18"/>
  <c r="JF99" i="18"/>
  <c r="JG99" i="18"/>
  <c r="JH99" i="18"/>
  <c r="JI99" i="18"/>
  <c r="JJ99" i="18"/>
  <c r="JK99" i="18"/>
  <c r="JL99" i="18"/>
  <c r="JM99" i="18"/>
  <c r="JN99" i="18"/>
  <c r="JO99" i="18"/>
  <c r="JP99" i="18"/>
  <c r="JQ99" i="18"/>
  <c r="JR99" i="18"/>
  <c r="JS99" i="18"/>
  <c r="JT99" i="18"/>
  <c r="JU99" i="18"/>
  <c r="JV99" i="18"/>
  <c r="JW99" i="18"/>
  <c r="JX99" i="18"/>
  <c r="JY99" i="18"/>
  <c r="JZ99" i="18"/>
  <c r="KA99" i="18"/>
  <c r="KB99" i="18"/>
  <c r="KC99" i="18"/>
  <c r="KD99" i="18"/>
  <c r="KE99" i="18"/>
  <c r="KF99" i="18"/>
  <c r="KG99" i="18"/>
  <c r="KH99" i="18"/>
  <c r="KI99" i="18"/>
  <c r="KJ99" i="18"/>
  <c r="KK99" i="18"/>
  <c r="KL99" i="18"/>
  <c r="KM99" i="18"/>
  <c r="KN99" i="18"/>
  <c r="KO99" i="18"/>
  <c r="KP99" i="18"/>
  <c r="KQ99" i="18"/>
  <c r="KR99" i="18"/>
  <c r="KS99" i="18"/>
  <c r="KT99" i="18"/>
  <c r="KU99" i="18"/>
  <c r="KV99" i="18"/>
  <c r="KW99" i="18"/>
  <c r="KX99" i="18"/>
  <c r="KY99" i="18"/>
  <c r="KZ99" i="18"/>
  <c r="LA99" i="18"/>
  <c r="LB99" i="18"/>
  <c r="LC99" i="18"/>
  <c r="LD99" i="18"/>
  <c r="LE99" i="18"/>
  <c r="LF99" i="18"/>
  <c r="LG99" i="18"/>
  <c r="LH99" i="18"/>
  <c r="LI99" i="18"/>
  <c r="LJ99" i="18"/>
  <c r="LK99" i="18"/>
  <c r="LL99" i="18"/>
  <c r="LM99" i="18"/>
  <c r="LN99" i="18"/>
  <c r="LO99" i="18"/>
  <c r="LP99" i="18"/>
  <c r="LQ99" i="18"/>
  <c r="LR99" i="18"/>
  <c r="LS99" i="18"/>
  <c r="LT99" i="18"/>
  <c r="LU99" i="18"/>
  <c r="LV99" i="18"/>
  <c r="LW99" i="18"/>
  <c r="LX99" i="18"/>
  <c r="LY99" i="18"/>
  <c r="LZ99" i="18"/>
  <c r="MA99" i="18"/>
  <c r="MB99" i="18"/>
  <c r="MC99" i="18"/>
  <c r="MD99" i="18"/>
  <c r="ME99" i="18"/>
  <c r="MF99" i="18"/>
  <c r="MG99" i="18"/>
  <c r="MH99" i="18"/>
  <c r="MI99" i="18"/>
  <c r="MJ99" i="18"/>
  <c r="MK99" i="18"/>
  <c r="ML99" i="18"/>
  <c r="MM99" i="18"/>
  <c r="MN99" i="18"/>
  <c r="MO99" i="18"/>
  <c r="MP99" i="18"/>
  <c r="MQ99" i="18"/>
  <c r="MR99" i="18"/>
  <c r="MS99" i="18"/>
  <c r="MT99" i="18"/>
  <c r="MU99" i="18"/>
  <c r="MV99" i="18"/>
  <c r="MW99" i="18"/>
  <c r="MX99" i="18"/>
  <c r="MY99" i="18"/>
  <c r="MZ99" i="18"/>
  <c r="NA99" i="18"/>
  <c r="NB99" i="18"/>
  <c r="NC99" i="18"/>
  <c r="ND99" i="18"/>
  <c r="NE99" i="18"/>
  <c r="NF99" i="18"/>
  <c r="NG99" i="18"/>
  <c r="NH99" i="18"/>
  <c r="NI99" i="18"/>
  <c r="NJ99" i="18"/>
  <c r="NK99" i="18"/>
  <c r="NL99" i="18"/>
  <c r="NM99" i="18"/>
  <c r="NN99" i="18"/>
  <c r="NO99" i="18"/>
  <c r="NP99" i="18"/>
  <c r="NQ99" i="18"/>
  <c r="NR99" i="18"/>
  <c r="NS99" i="18"/>
  <c r="NT99" i="18"/>
  <c r="NU99" i="18"/>
  <c r="NV99" i="18"/>
  <c r="NW99" i="18"/>
  <c r="NX99" i="18"/>
  <c r="NY99" i="18"/>
  <c r="NZ99" i="18"/>
  <c r="OA99" i="18"/>
  <c r="OB99" i="18"/>
  <c r="OC99" i="18"/>
  <c r="OD99" i="18"/>
  <c r="OE99" i="18"/>
  <c r="OF99" i="18"/>
  <c r="OG99" i="18"/>
  <c r="OH99" i="18"/>
  <c r="OI99" i="18"/>
  <c r="OJ99" i="18"/>
  <c r="OK99" i="18"/>
  <c r="OL99" i="18"/>
  <c r="OM99" i="18"/>
  <c r="ON99" i="18"/>
  <c r="OO99" i="18"/>
  <c r="OP99" i="18"/>
  <c r="OQ99" i="18"/>
  <c r="OR99" i="18"/>
  <c r="OS99" i="18"/>
  <c r="OT99" i="18"/>
  <c r="OU99" i="18"/>
  <c r="OV99" i="18"/>
  <c r="OW99" i="18"/>
  <c r="OX99" i="18"/>
  <c r="OY99" i="18"/>
  <c r="OZ99" i="18"/>
  <c r="PA99" i="18"/>
  <c r="PB99" i="18"/>
  <c r="PC99" i="18"/>
  <c r="PD99" i="18"/>
  <c r="PE99" i="18"/>
  <c r="PF99" i="18"/>
  <c r="PG99" i="18"/>
  <c r="PH99" i="18"/>
  <c r="PI99" i="18"/>
  <c r="PJ99" i="18"/>
  <c r="PK99" i="18"/>
  <c r="PL99" i="18"/>
  <c r="PM99" i="18"/>
  <c r="PN99" i="18"/>
  <c r="PO99" i="18"/>
  <c r="PP99" i="18"/>
  <c r="PQ99" i="18"/>
  <c r="PR99" i="18"/>
  <c r="PS99" i="18"/>
  <c r="PT99" i="18"/>
  <c r="PU99" i="18"/>
  <c r="PV99" i="18"/>
  <c r="PW99" i="18"/>
  <c r="PX99" i="18"/>
  <c r="PY99" i="18"/>
  <c r="PZ99" i="18"/>
  <c r="QA99" i="18"/>
  <c r="QB99" i="18"/>
  <c r="QC99" i="18"/>
  <c r="QD99" i="18"/>
  <c r="QE99" i="18"/>
  <c r="QF99" i="18"/>
  <c r="QG99" i="18"/>
  <c r="QH99" i="18"/>
  <c r="QI99" i="18"/>
  <c r="QJ99" i="18"/>
  <c r="QK99" i="18"/>
  <c r="QL99" i="18"/>
  <c r="QM99" i="18"/>
  <c r="QN99" i="18"/>
  <c r="QO99" i="18"/>
  <c r="QP99" i="18"/>
  <c r="QQ99" i="18"/>
  <c r="QR99" i="18"/>
  <c r="QS99" i="18"/>
  <c r="QT99" i="18"/>
  <c r="QU99" i="18"/>
  <c r="QV99" i="18"/>
  <c r="QW99" i="18"/>
  <c r="QX99" i="18"/>
  <c r="QY99" i="18"/>
  <c r="QZ99" i="18"/>
  <c r="RA99" i="18"/>
  <c r="RB99" i="18"/>
  <c r="RC99" i="18"/>
  <c r="RD99" i="18"/>
  <c r="RE99" i="18"/>
  <c r="RF99" i="18"/>
  <c r="RG99" i="18"/>
  <c r="RH99" i="18"/>
  <c r="RI99" i="18"/>
  <c r="RJ99" i="18"/>
  <c r="RK99" i="18"/>
  <c r="RL99" i="18"/>
  <c r="RM99" i="18"/>
  <c r="RN99" i="18"/>
  <c r="RO99" i="18"/>
  <c r="RP99" i="18"/>
  <c r="RQ99" i="18"/>
  <c r="RR99" i="18"/>
  <c r="RS99" i="18"/>
  <c r="RT99" i="18"/>
  <c r="RU99" i="18"/>
  <c r="RV99" i="18"/>
  <c r="RW99" i="18"/>
  <c r="RX99" i="18"/>
  <c r="RY99" i="18"/>
  <c r="RZ99" i="18"/>
  <c r="SA99" i="18"/>
  <c r="SB99" i="18"/>
  <c r="SC99" i="18"/>
  <c r="SD99" i="18"/>
  <c r="SE99" i="18"/>
  <c r="SF99" i="18"/>
  <c r="SG99" i="18"/>
  <c r="SH99" i="18"/>
  <c r="SI99" i="18"/>
  <c r="SJ99" i="18"/>
  <c r="SK99" i="18"/>
  <c r="SL99" i="18"/>
  <c r="SM99" i="18"/>
  <c r="SN99" i="18"/>
  <c r="SO99" i="18"/>
  <c r="SP99" i="18"/>
  <c r="SQ99" i="18"/>
  <c r="SR99" i="18"/>
  <c r="SS99" i="18"/>
  <c r="ST99" i="18"/>
  <c r="SU99" i="18"/>
  <c r="SV99" i="18"/>
  <c r="SW99" i="18"/>
  <c r="SX99" i="18"/>
  <c r="SY99" i="18"/>
  <c r="SZ99" i="18"/>
  <c r="TA99" i="18"/>
  <c r="TB99" i="18"/>
  <c r="TC99" i="18"/>
  <c r="TD99" i="18"/>
  <c r="TE99" i="18"/>
  <c r="TF99" i="18"/>
  <c r="TG99" i="18"/>
  <c r="TH99" i="18"/>
  <c r="TI99" i="18"/>
  <c r="TJ99" i="18"/>
  <c r="TK99" i="18"/>
  <c r="TL99" i="18"/>
  <c r="TM99" i="18"/>
  <c r="TN99" i="18"/>
  <c r="TO99" i="18"/>
  <c r="TP99" i="18"/>
  <c r="TQ99" i="18"/>
  <c r="TR99" i="18"/>
  <c r="TS99" i="18"/>
  <c r="TT99" i="18"/>
  <c r="TU99" i="18"/>
  <c r="TV99" i="18"/>
  <c r="TW99" i="18"/>
  <c r="TX99" i="18"/>
  <c r="TY99" i="18"/>
  <c r="TZ99" i="18"/>
  <c r="UA99" i="18"/>
  <c r="UB99" i="18"/>
  <c r="UC99" i="18"/>
  <c r="UD99" i="18"/>
  <c r="UE99" i="18"/>
  <c r="UF99" i="18"/>
  <c r="UG99" i="18"/>
  <c r="UH99" i="18"/>
  <c r="UI99" i="18"/>
  <c r="UJ99" i="18"/>
  <c r="UK99" i="18"/>
  <c r="UL99" i="18"/>
  <c r="UM99" i="18"/>
  <c r="UN99" i="18"/>
  <c r="UO99" i="18"/>
  <c r="UP99" i="18"/>
  <c r="UQ99" i="18"/>
  <c r="UR99" i="18"/>
  <c r="US99" i="18"/>
  <c r="UT99" i="18"/>
  <c r="UU99" i="18"/>
  <c r="UV99" i="18"/>
  <c r="UW99" i="18"/>
  <c r="UX99" i="18"/>
  <c r="UY99" i="18"/>
  <c r="UZ99" i="18"/>
  <c r="VA99" i="18"/>
  <c r="VB99" i="18"/>
  <c r="VC99" i="18"/>
  <c r="VD99" i="18"/>
  <c r="VE99" i="18"/>
  <c r="VF99" i="18"/>
  <c r="VG99" i="18"/>
  <c r="VH99" i="18"/>
  <c r="VI99" i="18"/>
  <c r="VJ99" i="18"/>
  <c r="VK99" i="18"/>
  <c r="VL99" i="18"/>
  <c r="VM99" i="18"/>
  <c r="VN99" i="18"/>
  <c r="VO99" i="18"/>
  <c r="VP99" i="18"/>
  <c r="VQ99" i="18"/>
  <c r="VR99" i="18"/>
  <c r="VS99" i="18"/>
  <c r="VT99" i="18"/>
  <c r="VU99" i="18"/>
  <c r="VV99" i="18"/>
  <c r="VW99" i="18"/>
  <c r="VX99" i="18"/>
  <c r="VY99" i="18"/>
  <c r="VZ99" i="18"/>
  <c r="WA99" i="18"/>
  <c r="WB99" i="18"/>
  <c r="WC99" i="18"/>
  <c r="WD99" i="18"/>
  <c r="WE99" i="18"/>
  <c r="WF99" i="18"/>
  <c r="WG99" i="18"/>
  <c r="WH99" i="18"/>
  <c r="WI99" i="18"/>
  <c r="WJ99" i="18"/>
  <c r="WK99" i="18"/>
  <c r="WL99" i="18"/>
  <c r="WM99" i="18"/>
  <c r="WN99" i="18"/>
  <c r="WO99" i="18"/>
  <c r="WP99" i="18"/>
  <c r="WQ99" i="18"/>
  <c r="WR99" i="18"/>
  <c r="WS99" i="18"/>
  <c r="WT99" i="18"/>
  <c r="WU99" i="18"/>
  <c r="WV99" i="18"/>
  <c r="WW99" i="18"/>
  <c r="WX99" i="18"/>
  <c r="WY99" i="18"/>
  <c r="WZ99" i="18"/>
  <c r="XA99" i="18"/>
  <c r="XB99" i="18"/>
  <c r="XC99" i="18"/>
  <c r="XD99" i="18"/>
  <c r="XE99" i="18"/>
  <c r="XF99" i="18"/>
  <c r="XG99" i="18"/>
  <c r="XH99" i="18"/>
  <c r="XI99" i="18"/>
  <c r="XJ99" i="18"/>
  <c r="XK99" i="18"/>
  <c r="XL99" i="18"/>
  <c r="XM99" i="18"/>
  <c r="XN99" i="18"/>
  <c r="XO99" i="18"/>
  <c r="XP99" i="18"/>
  <c r="XQ99" i="18"/>
  <c r="XR99" i="18"/>
  <c r="XS99" i="18"/>
  <c r="XT99" i="18"/>
  <c r="XU99" i="18"/>
  <c r="XV99" i="18"/>
  <c r="XW99" i="18"/>
  <c r="XX99" i="18"/>
  <c r="XY99" i="18"/>
  <c r="XZ99" i="18"/>
  <c r="YA99" i="18"/>
  <c r="YB99" i="18"/>
  <c r="YC99" i="18"/>
  <c r="YD99" i="18"/>
  <c r="YE99" i="18"/>
  <c r="YF99" i="18"/>
  <c r="YG99" i="18"/>
  <c r="YH99" i="18"/>
  <c r="YI99" i="18"/>
  <c r="YJ99" i="18"/>
  <c r="YK99" i="18"/>
  <c r="YL99" i="18"/>
  <c r="YM99" i="18"/>
  <c r="YN99" i="18"/>
  <c r="YO99" i="18"/>
  <c r="YP99" i="18"/>
  <c r="YQ99" i="18"/>
  <c r="YR99" i="18"/>
  <c r="YS99" i="18"/>
  <c r="YT99" i="18"/>
  <c r="YU99" i="18"/>
  <c r="YV99" i="18"/>
  <c r="YW99" i="18"/>
  <c r="YX99" i="18"/>
  <c r="YY99" i="18"/>
  <c r="YZ99" i="18"/>
  <c r="ZA99" i="18"/>
  <c r="ZB99" i="18"/>
  <c r="ZC99" i="18"/>
  <c r="ZD99" i="18"/>
  <c r="ZE99" i="18"/>
  <c r="ZF99" i="18"/>
  <c r="ZG99" i="18"/>
  <c r="ZH99" i="18"/>
  <c r="ZI99" i="18"/>
  <c r="ZJ99" i="18"/>
  <c r="ZK99" i="18"/>
  <c r="ZL99" i="18"/>
  <c r="ZM99" i="18"/>
  <c r="ZN99" i="18"/>
  <c r="ZO99" i="18"/>
  <c r="ZP99" i="18"/>
  <c r="ZQ99" i="18"/>
  <c r="AC100" i="18"/>
  <c r="AD100" i="18"/>
  <c r="AE100" i="18"/>
  <c r="AF100" i="18"/>
  <c r="AG100" i="18"/>
  <c r="AH100" i="18"/>
  <c r="AI100" i="18"/>
  <c r="AJ100" i="18"/>
  <c r="AK100" i="18"/>
  <c r="AL100" i="18"/>
  <c r="AM100" i="18"/>
  <c r="AN100" i="18"/>
  <c r="AO100" i="18"/>
  <c r="AP100" i="18"/>
  <c r="AQ100" i="18"/>
  <c r="AR100" i="18"/>
  <c r="AS100" i="18"/>
  <c r="AT100" i="18"/>
  <c r="AU100" i="18"/>
  <c r="AV100" i="18"/>
  <c r="AW100" i="18"/>
  <c r="AX100" i="18"/>
  <c r="AY100" i="18"/>
  <c r="AZ100" i="18"/>
  <c r="BA100" i="18"/>
  <c r="BB100" i="18"/>
  <c r="BC100" i="18"/>
  <c r="BD100" i="18"/>
  <c r="BE100" i="18"/>
  <c r="BF100" i="18"/>
  <c r="BG100" i="18"/>
  <c r="BH100" i="18"/>
  <c r="BI100" i="18"/>
  <c r="BJ100" i="18"/>
  <c r="BK100" i="18"/>
  <c r="BL100" i="18"/>
  <c r="BM100" i="18"/>
  <c r="BN100" i="18"/>
  <c r="BO100" i="18"/>
  <c r="BP100" i="18"/>
  <c r="BQ100" i="18"/>
  <c r="BR100" i="18"/>
  <c r="BS100" i="18"/>
  <c r="BT100" i="18"/>
  <c r="BU100" i="18"/>
  <c r="BV100" i="18"/>
  <c r="BW100" i="18"/>
  <c r="BX100" i="18"/>
  <c r="BY100" i="18"/>
  <c r="BZ100" i="18"/>
  <c r="CA100" i="18"/>
  <c r="CB100" i="18"/>
  <c r="CC100" i="18"/>
  <c r="CD100" i="18"/>
  <c r="CE100" i="18"/>
  <c r="CF100" i="18"/>
  <c r="CG100" i="18"/>
  <c r="CH100" i="18"/>
  <c r="CI100" i="18"/>
  <c r="CJ100" i="18"/>
  <c r="CK100" i="18"/>
  <c r="CL100" i="18"/>
  <c r="CM100" i="18"/>
  <c r="CN100" i="18"/>
  <c r="CO100" i="18"/>
  <c r="CP100" i="18"/>
  <c r="CQ100" i="18"/>
  <c r="CR100" i="18"/>
  <c r="CS100" i="18"/>
  <c r="CT100" i="18"/>
  <c r="CU100" i="18"/>
  <c r="CV100" i="18"/>
  <c r="CW100" i="18"/>
  <c r="CX100" i="18"/>
  <c r="CY100" i="18"/>
  <c r="CZ100" i="18"/>
  <c r="DA100" i="18"/>
  <c r="DB100" i="18"/>
  <c r="DC100" i="18"/>
  <c r="DD100" i="18"/>
  <c r="DE100" i="18"/>
  <c r="DF100" i="18"/>
  <c r="DG100" i="18"/>
  <c r="DH100" i="18"/>
  <c r="DI100" i="18"/>
  <c r="DJ100" i="18"/>
  <c r="DK100" i="18"/>
  <c r="DL100" i="18"/>
  <c r="DM100" i="18"/>
  <c r="DN100" i="18"/>
  <c r="DO100" i="18"/>
  <c r="DP100" i="18"/>
  <c r="DQ100" i="18"/>
  <c r="DR100" i="18"/>
  <c r="DS100" i="18"/>
  <c r="DT100" i="18"/>
  <c r="DU100" i="18"/>
  <c r="DV100" i="18"/>
  <c r="DW100" i="18"/>
  <c r="DX100" i="18"/>
  <c r="DY100" i="18"/>
  <c r="DZ100" i="18"/>
  <c r="EA100" i="18"/>
  <c r="EB100" i="18"/>
  <c r="EC100" i="18"/>
  <c r="ED100" i="18"/>
  <c r="EE100" i="18"/>
  <c r="EF100" i="18"/>
  <c r="EG100" i="18"/>
  <c r="EH100" i="18"/>
  <c r="EI100" i="18"/>
  <c r="EJ100" i="18"/>
  <c r="EK100" i="18"/>
  <c r="EL100" i="18"/>
  <c r="EM100" i="18"/>
  <c r="EN100" i="18"/>
  <c r="EO100" i="18"/>
  <c r="EP100" i="18"/>
  <c r="EQ100" i="18"/>
  <c r="ER100" i="18"/>
  <c r="ES100" i="18"/>
  <c r="ET100" i="18"/>
  <c r="EU100" i="18"/>
  <c r="EV100" i="18"/>
  <c r="EW100" i="18"/>
  <c r="EX100" i="18"/>
  <c r="EY100" i="18"/>
  <c r="EZ100" i="18"/>
  <c r="FA100" i="18"/>
  <c r="FB100" i="18"/>
  <c r="FC100" i="18"/>
  <c r="FD100" i="18"/>
  <c r="FE100" i="18"/>
  <c r="FF100" i="18"/>
  <c r="FG100" i="18"/>
  <c r="FH100" i="18"/>
  <c r="FI100" i="18"/>
  <c r="FJ100" i="18"/>
  <c r="FK100" i="18"/>
  <c r="FL100" i="18"/>
  <c r="FM100" i="18"/>
  <c r="FN100" i="18"/>
  <c r="FO100" i="18"/>
  <c r="FP100" i="18"/>
  <c r="FQ100" i="18"/>
  <c r="FR100" i="18"/>
  <c r="FS100" i="18"/>
  <c r="FT100" i="18"/>
  <c r="FU100" i="18"/>
  <c r="FV100" i="18"/>
  <c r="FW100" i="18"/>
  <c r="FX100" i="18"/>
  <c r="FY100" i="18"/>
  <c r="FZ100" i="18"/>
  <c r="GA100" i="18"/>
  <c r="GB100" i="18"/>
  <c r="GC100" i="18"/>
  <c r="GD100" i="18"/>
  <c r="GE100" i="18"/>
  <c r="GF100" i="18"/>
  <c r="GG100" i="18"/>
  <c r="GH100" i="18"/>
  <c r="GI100" i="18"/>
  <c r="GJ100" i="18"/>
  <c r="GK100" i="18"/>
  <c r="GL100" i="18"/>
  <c r="GM100" i="18"/>
  <c r="GN100" i="18"/>
  <c r="GO100" i="18"/>
  <c r="GP100" i="18"/>
  <c r="GQ100" i="18"/>
  <c r="GR100" i="18"/>
  <c r="GS100" i="18"/>
  <c r="GT100" i="18"/>
  <c r="GU100" i="18"/>
  <c r="GV100" i="18"/>
  <c r="GW100" i="18"/>
  <c r="GX100" i="18"/>
  <c r="GY100" i="18"/>
  <c r="GZ100" i="18"/>
  <c r="HA100" i="18"/>
  <c r="HB100" i="18"/>
  <c r="HC100" i="18"/>
  <c r="HD100" i="18"/>
  <c r="HE100" i="18"/>
  <c r="HF100" i="18"/>
  <c r="HG100" i="18"/>
  <c r="HH100" i="18"/>
  <c r="HI100" i="18"/>
  <c r="HJ100" i="18"/>
  <c r="HK100" i="18"/>
  <c r="HL100" i="18"/>
  <c r="HM100" i="18"/>
  <c r="HN100" i="18"/>
  <c r="HO100" i="18"/>
  <c r="HP100" i="18"/>
  <c r="HQ100" i="18"/>
  <c r="HR100" i="18"/>
  <c r="HS100" i="18"/>
  <c r="HT100" i="18"/>
  <c r="HU100" i="18"/>
  <c r="HV100" i="18"/>
  <c r="HW100" i="18"/>
  <c r="HX100" i="18"/>
  <c r="HY100" i="18"/>
  <c r="HZ100" i="18"/>
  <c r="IA100" i="18"/>
  <c r="IB100" i="18"/>
  <c r="IC100" i="18"/>
  <c r="ID100" i="18"/>
  <c r="IE100" i="18"/>
  <c r="IF100" i="18"/>
  <c r="IG100" i="18"/>
  <c r="IH100" i="18"/>
  <c r="II100" i="18"/>
  <c r="IJ100" i="18"/>
  <c r="IK100" i="18"/>
  <c r="IL100" i="18"/>
  <c r="IM100" i="18"/>
  <c r="IN100" i="18"/>
  <c r="IO100" i="18"/>
  <c r="IP100" i="18"/>
  <c r="IQ100" i="18"/>
  <c r="IR100" i="18"/>
  <c r="IS100" i="18"/>
  <c r="IT100" i="18"/>
  <c r="IU100" i="18"/>
  <c r="IV100" i="18"/>
  <c r="IW100" i="18"/>
  <c r="IX100" i="18"/>
  <c r="IY100" i="18"/>
  <c r="IZ100" i="18"/>
  <c r="JA100" i="18"/>
  <c r="JB100" i="18"/>
  <c r="JC100" i="18"/>
  <c r="JD100" i="18"/>
  <c r="JE100" i="18"/>
  <c r="JF100" i="18"/>
  <c r="JG100" i="18"/>
  <c r="JH100" i="18"/>
  <c r="JI100" i="18"/>
  <c r="JJ100" i="18"/>
  <c r="JK100" i="18"/>
  <c r="JL100" i="18"/>
  <c r="JM100" i="18"/>
  <c r="JN100" i="18"/>
  <c r="JO100" i="18"/>
  <c r="JP100" i="18"/>
  <c r="JQ100" i="18"/>
  <c r="JR100" i="18"/>
  <c r="JS100" i="18"/>
  <c r="JT100" i="18"/>
  <c r="JU100" i="18"/>
  <c r="JV100" i="18"/>
  <c r="JW100" i="18"/>
  <c r="JX100" i="18"/>
  <c r="JY100" i="18"/>
  <c r="JZ100" i="18"/>
  <c r="KA100" i="18"/>
  <c r="KB100" i="18"/>
  <c r="KC100" i="18"/>
  <c r="KD100" i="18"/>
  <c r="KE100" i="18"/>
  <c r="KF100" i="18"/>
  <c r="KG100" i="18"/>
  <c r="KH100" i="18"/>
  <c r="KI100" i="18"/>
  <c r="KJ100" i="18"/>
  <c r="KK100" i="18"/>
  <c r="KL100" i="18"/>
  <c r="KM100" i="18"/>
  <c r="KN100" i="18"/>
  <c r="KO100" i="18"/>
  <c r="KP100" i="18"/>
  <c r="KQ100" i="18"/>
  <c r="KR100" i="18"/>
  <c r="KS100" i="18"/>
  <c r="KT100" i="18"/>
  <c r="KU100" i="18"/>
  <c r="KV100" i="18"/>
  <c r="KW100" i="18"/>
  <c r="KX100" i="18"/>
  <c r="KY100" i="18"/>
  <c r="KZ100" i="18"/>
  <c r="LA100" i="18"/>
  <c r="LB100" i="18"/>
  <c r="LC100" i="18"/>
  <c r="LD100" i="18"/>
  <c r="LE100" i="18"/>
  <c r="LF100" i="18"/>
  <c r="LG100" i="18"/>
  <c r="LH100" i="18"/>
  <c r="LI100" i="18"/>
  <c r="LJ100" i="18"/>
  <c r="LK100" i="18"/>
  <c r="LL100" i="18"/>
  <c r="LM100" i="18"/>
  <c r="LN100" i="18"/>
  <c r="LO100" i="18"/>
  <c r="LP100" i="18"/>
  <c r="LQ100" i="18"/>
  <c r="LR100" i="18"/>
  <c r="LS100" i="18"/>
  <c r="LT100" i="18"/>
  <c r="LU100" i="18"/>
  <c r="LV100" i="18"/>
  <c r="LW100" i="18"/>
  <c r="LX100" i="18"/>
  <c r="LY100" i="18"/>
  <c r="LZ100" i="18"/>
  <c r="MA100" i="18"/>
  <c r="MB100" i="18"/>
  <c r="MC100" i="18"/>
  <c r="MD100" i="18"/>
  <c r="ME100" i="18"/>
  <c r="MF100" i="18"/>
  <c r="MG100" i="18"/>
  <c r="MH100" i="18"/>
  <c r="MI100" i="18"/>
  <c r="MJ100" i="18"/>
  <c r="MK100" i="18"/>
  <c r="ML100" i="18"/>
  <c r="MM100" i="18"/>
  <c r="MN100" i="18"/>
  <c r="MO100" i="18"/>
  <c r="MP100" i="18"/>
  <c r="MQ100" i="18"/>
  <c r="MR100" i="18"/>
  <c r="MS100" i="18"/>
  <c r="MT100" i="18"/>
  <c r="MU100" i="18"/>
  <c r="MV100" i="18"/>
  <c r="MW100" i="18"/>
  <c r="MX100" i="18"/>
  <c r="MY100" i="18"/>
  <c r="MZ100" i="18"/>
  <c r="NA100" i="18"/>
  <c r="NB100" i="18"/>
  <c r="NC100" i="18"/>
  <c r="ND100" i="18"/>
  <c r="NE100" i="18"/>
  <c r="NF100" i="18"/>
  <c r="NG100" i="18"/>
  <c r="NH100" i="18"/>
  <c r="NI100" i="18"/>
  <c r="NJ100" i="18"/>
  <c r="NK100" i="18"/>
  <c r="NL100" i="18"/>
  <c r="NM100" i="18"/>
  <c r="NN100" i="18"/>
  <c r="NO100" i="18"/>
  <c r="NP100" i="18"/>
  <c r="NQ100" i="18"/>
  <c r="NR100" i="18"/>
  <c r="NS100" i="18"/>
  <c r="NT100" i="18"/>
  <c r="NU100" i="18"/>
  <c r="NV100" i="18"/>
  <c r="NW100" i="18"/>
  <c r="NX100" i="18"/>
  <c r="NY100" i="18"/>
  <c r="NZ100" i="18"/>
  <c r="OA100" i="18"/>
  <c r="OB100" i="18"/>
  <c r="OC100" i="18"/>
  <c r="OD100" i="18"/>
  <c r="OE100" i="18"/>
  <c r="OF100" i="18"/>
  <c r="OG100" i="18"/>
  <c r="OH100" i="18"/>
  <c r="OI100" i="18"/>
  <c r="OJ100" i="18"/>
  <c r="OK100" i="18"/>
  <c r="OL100" i="18"/>
  <c r="OM100" i="18"/>
  <c r="ON100" i="18"/>
  <c r="OO100" i="18"/>
  <c r="OP100" i="18"/>
  <c r="OQ100" i="18"/>
  <c r="OR100" i="18"/>
  <c r="OS100" i="18"/>
  <c r="OT100" i="18"/>
  <c r="OU100" i="18"/>
  <c r="OV100" i="18"/>
  <c r="OW100" i="18"/>
  <c r="OX100" i="18"/>
  <c r="OY100" i="18"/>
  <c r="OZ100" i="18"/>
  <c r="PA100" i="18"/>
  <c r="PB100" i="18"/>
  <c r="PC100" i="18"/>
  <c r="PD100" i="18"/>
  <c r="PE100" i="18"/>
  <c r="PF100" i="18"/>
  <c r="PG100" i="18"/>
  <c r="PH100" i="18"/>
  <c r="PI100" i="18"/>
  <c r="PJ100" i="18"/>
  <c r="PK100" i="18"/>
  <c r="PL100" i="18"/>
  <c r="PM100" i="18"/>
  <c r="PN100" i="18"/>
  <c r="PO100" i="18"/>
  <c r="PP100" i="18"/>
  <c r="PQ100" i="18"/>
  <c r="PR100" i="18"/>
  <c r="PS100" i="18"/>
  <c r="PT100" i="18"/>
  <c r="PU100" i="18"/>
  <c r="PV100" i="18"/>
  <c r="PW100" i="18"/>
  <c r="PX100" i="18"/>
  <c r="PY100" i="18"/>
  <c r="PZ100" i="18"/>
  <c r="QA100" i="18"/>
  <c r="QB100" i="18"/>
  <c r="QC100" i="18"/>
  <c r="QD100" i="18"/>
  <c r="QE100" i="18"/>
  <c r="QF100" i="18"/>
  <c r="QG100" i="18"/>
  <c r="QH100" i="18"/>
  <c r="QI100" i="18"/>
  <c r="QJ100" i="18"/>
  <c r="QK100" i="18"/>
  <c r="QL100" i="18"/>
  <c r="QM100" i="18"/>
  <c r="QN100" i="18"/>
  <c r="QO100" i="18"/>
  <c r="QP100" i="18"/>
  <c r="QQ100" i="18"/>
  <c r="QR100" i="18"/>
  <c r="QS100" i="18"/>
  <c r="QT100" i="18"/>
  <c r="QU100" i="18"/>
  <c r="QV100" i="18"/>
  <c r="QW100" i="18"/>
  <c r="QX100" i="18"/>
  <c r="QY100" i="18"/>
  <c r="QZ100" i="18"/>
  <c r="RA100" i="18"/>
  <c r="RB100" i="18"/>
  <c r="RC100" i="18"/>
  <c r="RD100" i="18"/>
  <c r="RE100" i="18"/>
  <c r="RF100" i="18"/>
  <c r="RG100" i="18"/>
  <c r="RH100" i="18"/>
  <c r="RI100" i="18"/>
  <c r="RJ100" i="18"/>
  <c r="RK100" i="18"/>
  <c r="RL100" i="18"/>
  <c r="RM100" i="18"/>
  <c r="RN100" i="18"/>
  <c r="RO100" i="18"/>
  <c r="RP100" i="18"/>
  <c r="RQ100" i="18"/>
  <c r="RR100" i="18"/>
  <c r="RS100" i="18"/>
  <c r="RT100" i="18"/>
  <c r="RU100" i="18"/>
  <c r="RV100" i="18"/>
  <c r="RW100" i="18"/>
  <c r="RX100" i="18"/>
  <c r="RY100" i="18"/>
  <c r="RZ100" i="18"/>
  <c r="SA100" i="18"/>
  <c r="SB100" i="18"/>
  <c r="SC100" i="18"/>
  <c r="SD100" i="18"/>
  <c r="SE100" i="18"/>
  <c r="SF100" i="18"/>
  <c r="SG100" i="18"/>
  <c r="SH100" i="18"/>
  <c r="SI100" i="18"/>
  <c r="SJ100" i="18"/>
  <c r="SK100" i="18"/>
  <c r="SL100" i="18"/>
  <c r="SM100" i="18"/>
  <c r="SN100" i="18"/>
  <c r="SO100" i="18"/>
  <c r="SP100" i="18"/>
  <c r="SQ100" i="18"/>
  <c r="SR100" i="18"/>
  <c r="SS100" i="18"/>
  <c r="ST100" i="18"/>
  <c r="SU100" i="18"/>
  <c r="SV100" i="18"/>
  <c r="SW100" i="18"/>
  <c r="SX100" i="18"/>
  <c r="SY100" i="18"/>
  <c r="SZ100" i="18"/>
  <c r="TA100" i="18"/>
  <c r="TB100" i="18"/>
  <c r="TC100" i="18"/>
  <c r="TD100" i="18"/>
  <c r="TE100" i="18"/>
  <c r="TF100" i="18"/>
  <c r="TG100" i="18"/>
  <c r="TH100" i="18"/>
  <c r="TI100" i="18"/>
  <c r="TJ100" i="18"/>
  <c r="TK100" i="18"/>
  <c r="TL100" i="18"/>
  <c r="TM100" i="18"/>
  <c r="TN100" i="18"/>
  <c r="TO100" i="18"/>
  <c r="TP100" i="18"/>
  <c r="TQ100" i="18"/>
  <c r="TR100" i="18"/>
  <c r="TS100" i="18"/>
  <c r="TT100" i="18"/>
  <c r="TU100" i="18"/>
  <c r="TV100" i="18"/>
  <c r="TW100" i="18"/>
  <c r="TX100" i="18"/>
  <c r="TY100" i="18"/>
  <c r="TZ100" i="18"/>
  <c r="UA100" i="18"/>
  <c r="UB100" i="18"/>
  <c r="UC100" i="18"/>
  <c r="UD100" i="18"/>
  <c r="UE100" i="18"/>
  <c r="UF100" i="18"/>
  <c r="UG100" i="18"/>
  <c r="UH100" i="18"/>
  <c r="UI100" i="18"/>
  <c r="UJ100" i="18"/>
  <c r="UK100" i="18"/>
  <c r="UL100" i="18"/>
  <c r="UM100" i="18"/>
  <c r="UN100" i="18"/>
  <c r="UO100" i="18"/>
  <c r="UP100" i="18"/>
  <c r="UQ100" i="18"/>
  <c r="UR100" i="18"/>
  <c r="US100" i="18"/>
  <c r="UT100" i="18"/>
  <c r="UU100" i="18"/>
  <c r="UV100" i="18"/>
  <c r="UW100" i="18"/>
  <c r="UX100" i="18"/>
  <c r="UY100" i="18"/>
  <c r="UZ100" i="18"/>
  <c r="VA100" i="18"/>
  <c r="VB100" i="18"/>
  <c r="VC100" i="18"/>
  <c r="VD100" i="18"/>
  <c r="VE100" i="18"/>
  <c r="VF100" i="18"/>
  <c r="VG100" i="18"/>
  <c r="VH100" i="18"/>
  <c r="VI100" i="18"/>
  <c r="VJ100" i="18"/>
  <c r="VK100" i="18"/>
  <c r="VL100" i="18"/>
  <c r="VM100" i="18"/>
  <c r="VN100" i="18"/>
  <c r="VO100" i="18"/>
  <c r="VP100" i="18"/>
  <c r="VQ100" i="18"/>
  <c r="VR100" i="18"/>
  <c r="VS100" i="18"/>
  <c r="VT100" i="18"/>
  <c r="VU100" i="18"/>
  <c r="VV100" i="18"/>
  <c r="VW100" i="18"/>
  <c r="VX100" i="18"/>
  <c r="VY100" i="18"/>
  <c r="VZ100" i="18"/>
  <c r="WA100" i="18"/>
  <c r="WB100" i="18"/>
  <c r="WC100" i="18"/>
  <c r="WD100" i="18"/>
  <c r="WE100" i="18"/>
  <c r="WF100" i="18"/>
  <c r="WG100" i="18"/>
  <c r="WH100" i="18"/>
  <c r="WI100" i="18"/>
  <c r="WJ100" i="18"/>
  <c r="WK100" i="18"/>
  <c r="WL100" i="18"/>
  <c r="WM100" i="18"/>
  <c r="WN100" i="18"/>
  <c r="WO100" i="18"/>
  <c r="WP100" i="18"/>
  <c r="WQ100" i="18"/>
  <c r="WR100" i="18"/>
  <c r="WS100" i="18"/>
  <c r="WT100" i="18"/>
  <c r="WU100" i="18"/>
  <c r="WV100" i="18"/>
  <c r="WW100" i="18"/>
  <c r="WX100" i="18"/>
  <c r="WY100" i="18"/>
  <c r="WZ100" i="18"/>
  <c r="XA100" i="18"/>
  <c r="XB100" i="18"/>
  <c r="XC100" i="18"/>
  <c r="XD100" i="18"/>
  <c r="XE100" i="18"/>
  <c r="XF100" i="18"/>
  <c r="XG100" i="18"/>
  <c r="XH100" i="18"/>
  <c r="XI100" i="18"/>
  <c r="XJ100" i="18"/>
  <c r="XK100" i="18"/>
  <c r="XL100" i="18"/>
  <c r="XM100" i="18"/>
  <c r="XN100" i="18"/>
  <c r="XO100" i="18"/>
  <c r="XP100" i="18"/>
  <c r="XQ100" i="18"/>
  <c r="XR100" i="18"/>
  <c r="XS100" i="18"/>
  <c r="XT100" i="18"/>
  <c r="XU100" i="18"/>
  <c r="XV100" i="18"/>
  <c r="XW100" i="18"/>
  <c r="XX100" i="18"/>
  <c r="XY100" i="18"/>
  <c r="XZ100" i="18"/>
  <c r="YA100" i="18"/>
  <c r="YB100" i="18"/>
  <c r="YC100" i="18"/>
  <c r="YD100" i="18"/>
  <c r="YE100" i="18"/>
  <c r="YF100" i="18"/>
  <c r="YG100" i="18"/>
  <c r="YH100" i="18"/>
  <c r="YI100" i="18"/>
  <c r="YJ100" i="18"/>
  <c r="YK100" i="18"/>
  <c r="YL100" i="18"/>
  <c r="YM100" i="18"/>
  <c r="YN100" i="18"/>
  <c r="YO100" i="18"/>
  <c r="YP100" i="18"/>
  <c r="YQ100" i="18"/>
  <c r="YR100" i="18"/>
  <c r="YS100" i="18"/>
  <c r="YT100" i="18"/>
  <c r="YU100" i="18"/>
  <c r="YV100" i="18"/>
  <c r="YW100" i="18"/>
  <c r="YX100" i="18"/>
  <c r="YY100" i="18"/>
  <c r="YZ100" i="18"/>
  <c r="ZA100" i="18"/>
  <c r="ZB100" i="18"/>
  <c r="ZC100" i="18"/>
  <c r="ZD100" i="18"/>
  <c r="ZE100" i="18"/>
  <c r="ZF100" i="18"/>
  <c r="ZG100" i="18"/>
  <c r="ZH100" i="18"/>
  <c r="ZI100" i="18"/>
  <c r="ZJ100" i="18"/>
  <c r="ZK100" i="18"/>
  <c r="ZL100" i="18"/>
  <c r="ZM100" i="18"/>
  <c r="ZN100" i="18"/>
  <c r="ZO100" i="18"/>
  <c r="ZP100" i="18"/>
  <c r="ZQ100" i="18"/>
  <c r="AC101" i="18"/>
  <c r="AD101" i="18"/>
  <c r="AE101" i="18"/>
  <c r="AF101" i="18"/>
  <c r="AG101" i="18"/>
  <c r="AH101" i="18"/>
  <c r="AI101" i="18"/>
  <c r="AJ101" i="18"/>
  <c r="AK101" i="18"/>
  <c r="AL101" i="18"/>
  <c r="AM101" i="18"/>
  <c r="AN101" i="18"/>
  <c r="AO101" i="18"/>
  <c r="AP101" i="18"/>
  <c r="AQ101" i="18"/>
  <c r="AR101" i="18"/>
  <c r="AS101" i="18"/>
  <c r="AT101" i="18"/>
  <c r="AU101" i="18"/>
  <c r="AV101" i="18"/>
  <c r="AW101" i="18"/>
  <c r="AX101" i="18"/>
  <c r="AY101" i="18"/>
  <c r="AZ101" i="18"/>
  <c r="BA101" i="18"/>
  <c r="BB101" i="18"/>
  <c r="BC101" i="18"/>
  <c r="BD101" i="18"/>
  <c r="BE101" i="18"/>
  <c r="BF101" i="18"/>
  <c r="BG101" i="18"/>
  <c r="BH101" i="18"/>
  <c r="BI101" i="18"/>
  <c r="BJ101" i="18"/>
  <c r="BK101" i="18"/>
  <c r="BL101" i="18"/>
  <c r="BM101" i="18"/>
  <c r="BN101" i="18"/>
  <c r="BO101" i="18"/>
  <c r="BP101" i="18"/>
  <c r="BQ101" i="18"/>
  <c r="BR101" i="18"/>
  <c r="BS101" i="18"/>
  <c r="BT101" i="18"/>
  <c r="BU101" i="18"/>
  <c r="BV101" i="18"/>
  <c r="BW101" i="18"/>
  <c r="BX101" i="18"/>
  <c r="BY101" i="18"/>
  <c r="BZ101" i="18"/>
  <c r="CA101" i="18"/>
  <c r="CB101" i="18"/>
  <c r="CC101" i="18"/>
  <c r="CD101" i="18"/>
  <c r="CE101" i="18"/>
  <c r="CF101" i="18"/>
  <c r="CG101" i="18"/>
  <c r="CH101" i="18"/>
  <c r="CI101" i="18"/>
  <c r="CJ101" i="18"/>
  <c r="CK101" i="18"/>
  <c r="CL101" i="18"/>
  <c r="CM101" i="18"/>
  <c r="CN101" i="18"/>
  <c r="CO101" i="18"/>
  <c r="CP101" i="18"/>
  <c r="CQ101" i="18"/>
  <c r="CR101" i="18"/>
  <c r="CS101" i="18"/>
  <c r="CT101" i="18"/>
  <c r="CU101" i="18"/>
  <c r="CV101" i="18"/>
  <c r="CW101" i="18"/>
  <c r="CX101" i="18"/>
  <c r="CY101" i="18"/>
  <c r="CZ101" i="18"/>
  <c r="DA101" i="18"/>
  <c r="DB101" i="18"/>
  <c r="DC101" i="18"/>
  <c r="DD101" i="18"/>
  <c r="DE101" i="18"/>
  <c r="DF101" i="18"/>
  <c r="DG101" i="18"/>
  <c r="DH101" i="18"/>
  <c r="DI101" i="18"/>
  <c r="DJ101" i="18"/>
  <c r="DK101" i="18"/>
  <c r="DL101" i="18"/>
  <c r="DM101" i="18"/>
  <c r="DN101" i="18"/>
  <c r="DO101" i="18"/>
  <c r="DP101" i="18"/>
  <c r="DQ101" i="18"/>
  <c r="DR101" i="18"/>
  <c r="DS101" i="18"/>
  <c r="DT101" i="18"/>
  <c r="DU101" i="18"/>
  <c r="DV101" i="18"/>
  <c r="DW101" i="18"/>
  <c r="DX101" i="18"/>
  <c r="DY101" i="18"/>
  <c r="DZ101" i="18"/>
  <c r="EA101" i="18"/>
  <c r="EB101" i="18"/>
  <c r="EC101" i="18"/>
  <c r="ED101" i="18"/>
  <c r="EE101" i="18"/>
  <c r="EF101" i="18"/>
  <c r="EG101" i="18"/>
  <c r="EH101" i="18"/>
  <c r="EI101" i="18"/>
  <c r="EJ101" i="18"/>
  <c r="EK101" i="18"/>
  <c r="EL101" i="18"/>
  <c r="EM101" i="18"/>
  <c r="EN101" i="18"/>
  <c r="EO101" i="18"/>
  <c r="EP101" i="18"/>
  <c r="EQ101" i="18"/>
  <c r="ER101" i="18"/>
  <c r="ES101" i="18"/>
  <c r="ET101" i="18"/>
  <c r="EU101" i="18"/>
  <c r="EV101" i="18"/>
  <c r="EW101" i="18"/>
  <c r="EX101" i="18"/>
  <c r="EY101" i="18"/>
  <c r="EZ101" i="18"/>
  <c r="FA101" i="18"/>
  <c r="FB101" i="18"/>
  <c r="FC101" i="18"/>
  <c r="FD101" i="18"/>
  <c r="FE101" i="18"/>
  <c r="FF101" i="18"/>
  <c r="FG101" i="18"/>
  <c r="FH101" i="18"/>
  <c r="FI101" i="18"/>
  <c r="FJ101" i="18"/>
  <c r="FK101" i="18"/>
  <c r="FL101" i="18"/>
  <c r="FM101" i="18"/>
  <c r="FN101" i="18"/>
  <c r="FO101" i="18"/>
  <c r="FP101" i="18"/>
  <c r="FQ101" i="18"/>
  <c r="FR101" i="18"/>
  <c r="FS101" i="18"/>
  <c r="FT101" i="18"/>
  <c r="FU101" i="18"/>
  <c r="FV101" i="18"/>
  <c r="FW101" i="18"/>
  <c r="FX101" i="18"/>
  <c r="FY101" i="18"/>
  <c r="FZ101" i="18"/>
  <c r="GA101" i="18"/>
  <c r="GB101" i="18"/>
  <c r="GC101" i="18"/>
  <c r="GD101" i="18"/>
  <c r="GE101" i="18"/>
  <c r="GF101" i="18"/>
  <c r="GG101" i="18"/>
  <c r="GH101" i="18"/>
  <c r="GI101" i="18"/>
  <c r="GJ101" i="18"/>
  <c r="GK101" i="18"/>
  <c r="GL101" i="18"/>
  <c r="GM101" i="18"/>
  <c r="GN101" i="18"/>
  <c r="GO101" i="18"/>
  <c r="GP101" i="18"/>
  <c r="GQ101" i="18"/>
  <c r="GR101" i="18"/>
  <c r="GS101" i="18"/>
  <c r="GT101" i="18"/>
  <c r="GU101" i="18"/>
  <c r="GV101" i="18"/>
  <c r="GW101" i="18"/>
  <c r="GX101" i="18"/>
  <c r="GY101" i="18"/>
  <c r="GZ101" i="18"/>
  <c r="HA101" i="18"/>
  <c r="HB101" i="18"/>
  <c r="HC101" i="18"/>
  <c r="HD101" i="18"/>
  <c r="HE101" i="18"/>
  <c r="HF101" i="18"/>
  <c r="HG101" i="18"/>
  <c r="HH101" i="18"/>
  <c r="HI101" i="18"/>
  <c r="HJ101" i="18"/>
  <c r="HK101" i="18"/>
  <c r="HL101" i="18"/>
  <c r="HM101" i="18"/>
  <c r="HN101" i="18"/>
  <c r="HO101" i="18"/>
  <c r="HP101" i="18"/>
  <c r="HQ101" i="18"/>
  <c r="HR101" i="18"/>
  <c r="HS101" i="18"/>
  <c r="HT101" i="18"/>
  <c r="HU101" i="18"/>
  <c r="HV101" i="18"/>
  <c r="HW101" i="18"/>
  <c r="HX101" i="18"/>
  <c r="HY101" i="18"/>
  <c r="HZ101" i="18"/>
  <c r="IA101" i="18"/>
  <c r="IB101" i="18"/>
  <c r="IC101" i="18"/>
  <c r="ID101" i="18"/>
  <c r="IE101" i="18"/>
  <c r="IF101" i="18"/>
  <c r="IG101" i="18"/>
  <c r="IH101" i="18"/>
  <c r="II101" i="18"/>
  <c r="IJ101" i="18"/>
  <c r="IK101" i="18"/>
  <c r="IL101" i="18"/>
  <c r="IM101" i="18"/>
  <c r="IN101" i="18"/>
  <c r="IO101" i="18"/>
  <c r="IP101" i="18"/>
  <c r="IQ101" i="18"/>
  <c r="IR101" i="18"/>
  <c r="IS101" i="18"/>
  <c r="IT101" i="18"/>
  <c r="IU101" i="18"/>
  <c r="IV101" i="18"/>
  <c r="IW101" i="18"/>
  <c r="IX101" i="18"/>
  <c r="IY101" i="18"/>
  <c r="IZ101" i="18"/>
  <c r="JA101" i="18"/>
  <c r="JB101" i="18"/>
  <c r="JC101" i="18"/>
  <c r="JD101" i="18"/>
  <c r="JE101" i="18"/>
  <c r="JF101" i="18"/>
  <c r="JG101" i="18"/>
  <c r="JH101" i="18"/>
  <c r="JI101" i="18"/>
  <c r="JJ101" i="18"/>
  <c r="JK101" i="18"/>
  <c r="JL101" i="18"/>
  <c r="JM101" i="18"/>
  <c r="JN101" i="18"/>
  <c r="JO101" i="18"/>
  <c r="JP101" i="18"/>
  <c r="JQ101" i="18"/>
  <c r="JR101" i="18"/>
  <c r="JS101" i="18"/>
  <c r="JT101" i="18"/>
  <c r="JU101" i="18"/>
  <c r="JV101" i="18"/>
  <c r="JW101" i="18"/>
  <c r="JX101" i="18"/>
  <c r="JY101" i="18"/>
  <c r="JZ101" i="18"/>
  <c r="KA101" i="18"/>
  <c r="KB101" i="18"/>
  <c r="KC101" i="18"/>
  <c r="KD101" i="18"/>
  <c r="KE101" i="18"/>
  <c r="KF101" i="18"/>
  <c r="KG101" i="18"/>
  <c r="KH101" i="18"/>
  <c r="KI101" i="18"/>
  <c r="KJ101" i="18"/>
  <c r="KK101" i="18"/>
  <c r="KL101" i="18"/>
  <c r="KM101" i="18"/>
  <c r="KN101" i="18"/>
  <c r="KO101" i="18"/>
  <c r="KP101" i="18"/>
  <c r="KQ101" i="18"/>
  <c r="KR101" i="18"/>
  <c r="KS101" i="18"/>
  <c r="KT101" i="18"/>
  <c r="KU101" i="18"/>
  <c r="KV101" i="18"/>
  <c r="KW101" i="18"/>
  <c r="KX101" i="18"/>
  <c r="KY101" i="18"/>
  <c r="KZ101" i="18"/>
  <c r="LA101" i="18"/>
  <c r="LB101" i="18"/>
  <c r="LC101" i="18"/>
  <c r="LD101" i="18"/>
  <c r="LE101" i="18"/>
  <c r="LF101" i="18"/>
  <c r="LG101" i="18"/>
  <c r="LH101" i="18"/>
  <c r="LI101" i="18"/>
  <c r="LJ101" i="18"/>
  <c r="LK101" i="18"/>
  <c r="LL101" i="18"/>
  <c r="LM101" i="18"/>
  <c r="LN101" i="18"/>
  <c r="LO101" i="18"/>
  <c r="LP101" i="18"/>
  <c r="LQ101" i="18"/>
  <c r="LR101" i="18"/>
  <c r="LS101" i="18"/>
  <c r="LT101" i="18"/>
  <c r="LU101" i="18"/>
  <c r="LV101" i="18"/>
  <c r="LW101" i="18"/>
  <c r="LX101" i="18"/>
  <c r="LY101" i="18"/>
  <c r="LZ101" i="18"/>
  <c r="MA101" i="18"/>
  <c r="MB101" i="18"/>
  <c r="MC101" i="18"/>
  <c r="MD101" i="18"/>
  <c r="ME101" i="18"/>
  <c r="MF101" i="18"/>
  <c r="MG101" i="18"/>
  <c r="MH101" i="18"/>
  <c r="MI101" i="18"/>
  <c r="MJ101" i="18"/>
  <c r="MK101" i="18"/>
  <c r="ML101" i="18"/>
  <c r="MM101" i="18"/>
  <c r="MN101" i="18"/>
  <c r="MO101" i="18"/>
  <c r="MP101" i="18"/>
  <c r="MQ101" i="18"/>
  <c r="MR101" i="18"/>
  <c r="MS101" i="18"/>
  <c r="MT101" i="18"/>
  <c r="MU101" i="18"/>
  <c r="MV101" i="18"/>
  <c r="MW101" i="18"/>
  <c r="MX101" i="18"/>
  <c r="MY101" i="18"/>
  <c r="MZ101" i="18"/>
  <c r="NA101" i="18"/>
  <c r="NB101" i="18"/>
  <c r="NC101" i="18"/>
  <c r="ND101" i="18"/>
  <c r="NE101" i="18"/>
  <c r="NF101" i="18"/>
  <c r="NG101" i="18"/>
  <c r="NH101" i="18"/>
  <c r="NI101" i="18"/>
  <c r="NJ101" i="18"/>
  <c r="NK101" i="18"/>
  <c r="NL101" i="18"/>
  <c r="NM101" i="18"/>
  <c r="NN101" i="18"/>
  <c r="NO101" i="18"/>
  <c r="NP101" i="18"/>
  <c r="NQ101" i="18"/>
  <c r="NR101" i="18"/>
  <c r="NS101" i="18"/>
  <c r="NT101" i="18"/>
  <c r="NU101" i="18"/>
  <c r="NV101" i="18"/>
  <c r="NW101" i="18"/>
  <c r="NX101" i="18"/>
  <c r="NY101" i="18"/>
  <c r="NZ101" i="18"/>
  <c r="OA101" i="18"/>
  <c r="OB101" i="18"/>
  <c r="OC101" i="18"/>
  <c r="OD101" i="18"/>
  <c r="OE101" i="18"/>
  <c r="OF101" i="18"/>
  <c r="OG101" i="18"/>
  <c r="OH101" i="18"/>
  <c r="OI101" i="18"/>
  <c r="OJ101" i="18"/>
  <c r="OK101" i="18"/>
  <c r="OL101" i="18"/>
  <c r="OM101" i="18"/>
  <c r="ON101" i="18"/>
  <c r="OO101" i="18"/>
  <c r="OP101" i="18"/>
  <c r="OQ101" i="18"/>
  <c r="OR101" i="18"/>
  <c r="OS101" i="18"/>
  <c r="OT101" i="18"/>
  <c r="OU101" i="18"/>
  <c r="OV101" i="18"/>
  <c r="OW101" i="18"/>
  <c r="OX101" i="18"/>
  <c r="OY101" i="18"/>
  <c r="OZ101" i="18"/>
  <c r="PA101" i="18"/>
  <c r="PB101" i="18"/>
  <c r="PC101" i="18"/>
  <c r="PD101" i="18"/>
  <c r="PE101" i="18"/>
  <c r="PF101" i="18"/>
  <c r="PG101" i="18"/>
  <c r="PH101" i="18"/>
  <c r="PI101" i="18"/>
  <c r="PJ101" i="18"/>
  <c r="PK101" i="18"/>
  <c r="PL101" i="18"/>
  <c r="PM101" i="18"/>
  <c r="PN101" i="18"/>
  <c r="PO101" i="18"/>
  <c r="PP101" i="18"/>
  <c r="PQ101" i="18"/>
  <c r="PR101" i="18"/>
  <c r="PS101" i="18"/>
  <c r="PT101" i="18"/>
  <c r="PU101" i="18"/>
  <c r="PV101" i="18"/>
  <c r="PW101" i="18"/>
  <c r="PX101" i="18"/>
  <c r="PY101" i="18"/>
  <c r="PZ101" i="18"/>
  <c r="QA101" i="18"/>
  <c r="QB101" i="18"/>
  <c r="QC101" i="18"/>
  <c r="QD101" i="18"/>
  <c r="QE101" i="18"/>
  <c r="QF101" i="18"/>
  <c r="QG101" i="18"/>
  <c r="QH101" i="18"/>
  <c r="QI101" i="18"/>
  <c r="QJ101" i="18"/>
  <c r="QK101" i="18"/>
  <c r="QL101" i="18"/>
  <c r="QM101" i="18"/>
  <c r="QN101" i="18"/>
  <c r="QO101" i="18"/>
  <c r="QP101" i="18"/>
  <c r="QQ101" i="18"/>
  <c r="QR101" i="18"/>
  <c r="QS101" i="18"/>
  <c r="QT101" i="18"/>
  <c r="QU101" i="18"/>
  <c r="QV101" i="18"/>
  <c r="QW101" i="18"/>
  <c r="QX101" i="18"/>
  <c r="QY101" i="18"/>
  <c r="QZ101" i="18"/>
  <c r="RA101" i="18"/>
  <c r="RB101" i="18"/>
  <c r="RC101" i="18"/>
  <c r="RD101" i="18"/>
  <c r="RE101" i="18"/>
  <c r="RF101" i="18"/>
  <c r="RG101" i="18"/>
  <c r="RH101" i="18"/>
  <c r="RI101" i="18"/>
  <c r="RJ101" i="18"/>
  <c r="RK101" i="18"/>
  <c r="RL101" i="18"/>
  <c r="RM101" i="18"/>
  <c r="RN101" i="18"/>
  <c r="RO101" i="18"/>
  <c r="RP101" i="18"/>
  <c r="RQ101" i="18"/>
  <c r="RR101" i="18"/>
  <c r="RS101" i="18"/>
  <c r="RT101" i="18"/>
  <c r="RU101" i="18"/>
  <c r="RV101" i="18"/>
  <c r="RW101" i="18"/>
  <c r="RX101" i="18"/>
  <c r="RY101" i="18"/>
  <c r="RZ101" i="18"/>
  <c r="SA101" i="18"/>
  <c r="SB101" i="18"/>
  <c r="SC101" i="18"/>
  <c r="SD101" i="18"/>
  <c r="SE101" i="18"/>
  <c r="SF101" i="18"/>
  <c r="SG101" i="18"/>
  <c r="SH101" i="18"/>
  <c r="SI101" i="18"/>
  <c r="SJ101" i="18"/>
  <c r="SK101" i="18"/>
  <c r="SL101" i="18"/>
  <c r="SM101" i="18"/>
  <c r="SN101" i="18"/>
  <c r="SO101" i="18"/>
  <c r="SP101" i="18"/>
  <c r="SQ101" i="18"/>
  <c r="SR101" i="18"/>
  <c r="SS101" i="18"/>
  <c r="ST101" i="18"/>
  <c r="SU101" i="18"/>
  <c r="SV101" i="18"/>
  <c r="SW101" i="18"/>
  <c r="SX101" i="18"/>
  <c r="SY101" i="18"/>
  <c r="SZ101" i="18"/>
  <c r="TA101" i="18"/>
  <c r="TB101" i="18"/>
  <c r="TC101" i="18"/>
  <c r="TD101" i="18"/>
  <c r="TE101" i="18"/>
  <c r="TF101" i="18"/>
  <c r="TG101" i="18"/>
  <c r="TH101" i="18"/>
  <c r="TI101" i="18"/>
  <c r="TJ101" i="18"/>
  <c r="TK101" i="18"/>
  <c r="TL101" i="18"/>
  <c r="TM101" i="18"/>
  <c r="TN101" i="18"/>
  <c r="TO101" i="18"/>
  <c r="TP101" i="18"/>
  <c r="TQ101" i="18"/>
  <c r="TR101" i="18"/>
  <c r="TS101" i="18"/>
  <c r="TT101" i="18"/>
  <c r="TU101" i="18"/>
  <c r="TV101" i="18"/>
  <c r="TW101" i="18"/>
  <c r="TX101" i="18"/>
  <c r="TY101" i="18"/>
  <c r="TZ101" i="18"/>
  <c r="UA101" i="18"/>
  <c r="UB101" i="18"/>
  <c r="UC101" i="18"/>
  <c r="UD101" i="18"/>
  <c r="UE101" i="18"/>
  <c r="UF101" i="18"/>
  <c r="UG101" i="18"/>
  <c r="UH101" i="18"/>
  <c r="UI101" i="18"/>
  <c r="UJ101" i="18"/>
  <c r="UK101" i="18"/>
  <c r="UL101" i="18"/>
  <c r="UM101" i="18"/>
  <c r="UN101" i="18"/>
  <c r="UO101" i="18"/>
  <c r="UP101" i="18"/>
  <c r="UQ101" i="18"/>
  <c r="UR101" i="18"/>
  <c r="US101" i="18"/>
  <c r="UT101" i="18"/>
  <c r="UU101" i="18"/>
  <c r="UV101" i="18"/>
  <c r="UW101" i="18"/>
  <c r="UX101" i="18"/>
  <c r="UY101" i="18"/>
  <c r="UZ101" i="18"/>
  <c r="VA101" i="18"/>
  <c r="VB101" i="18"/>
  <c r="VC101" i="18"/>
  <c r="VD101" i="18"/>
  <c r="VE101" i="18"/>
  <c r="VF101" i="18"/>
  <c r="VG101" i="18"/>
  <c r="VH101" i="18"/>
  <c r="VI101" i="18"/>
  <c r="VJ101" i="18"/>
  <c r="VK101" i="18"/>
  <c r="VL101" i="18"/>
  <c r="VM101" i="18"/>
  <c r="VN101" i="18"/>
  <c r="VO101" i="18"/>
  <c r="VP101" i="18"/>
  <c r="VQ101" i="18"/>
  <c r="VR101" i="18"/>
  <c r="VS101" i="18"/>
  <c r="VT101" i="18"/>
  <c r="VU101" i="18"/>
  <c r="VV101" i="18"/>
  <c r="VW101" i="18"/>
  <c r="VX101" i="18"/>
  <c r="VY101" i="18"/>
  <c r="VZ101" i="18"/>
  <c r="WA101" i="18"/>
  <c r="WB101" i="18"/>
  <c r="WC101" i="18"/>
  <c r="WD101" i="18"/>
  <c r="WE101" i="18"/>
  <c r="WF101" i="18"/>
  <c r="WG101" i="18"/>
  <c r="WH101" i="18"/>
  <c r="WI101" i="18"/>
  <c r="WJ101" i="18"/>
  <c r="WK101" i="18"/>
  <c r="WL101" i="18"/>
  <c r="WM101" i="18"/>
  <c r="WN101" i="18"/>
  <c r="WO101" i="18"/>
  <c r="WP101" i="18"/>
  <c r="WQ101" i="18"/>
  <c r="WR101" i="18"/>
  <c r="WS101" i="18"/>
  <c r="WT101" i="18"/>
  <c r="WU101" i="18"/>
  <c r="WV101" i="18"/>
  <c r="WW101" i="18"/>
  <c r="WX101" i="18"/>
  <c r="WY101" i="18"/>
  <c r="WZ101" i="18"/>
  <c r="XA101" i="18"/>
  <c r="XB101" i="18"/>
  <c r="XC101" i="18"/>
  <c r="XD101" i="18"/>
  <c r="XE101" i="18"/>
  <c r="XF101" i="18"/>
  <c r="XG101" i="18"/>
  <c r="XH101" i="18"/>
  <c r="XI101" i="18"/>
  <c r="XJ101" i="18"/>
  <c r="XK101" i="18"/>
  <c r="XL101" i="18"/>
  <c r="XM101" i="18"/>
  <c r="XN101" i="18"/>
  <c r="XO101" i="18"/>
  <c r="XP101" i="18"/>
  <c r="XQ101" i="18"/>
  <c r="XR101" i="18"/>
  <c r="XS101" i="18"/>
  <c r="XT101" i="18"/>
  <c r="XU101" i="18"/>
  <c r="XV101" i="18"/>
  <c r="XW101" i="18"/>
  <c r="XX101" i="18"/>
  <c r="XY101" i="18"/>
  <c r="XZ101" i="18"/>
  <c r="YA101" i="18"/>
  <c r="YB101" i="18"/>
  <c r="YC101" i="18"/>
  <c r="YD101" i="18"/>
  <c r="YE101" i="18"/>
  <c r="YF101" i="18"/>
  <c r="YG101" i="18"/>
  <c r="YH101" i="18"/>
  <c r="YI101" i="18"/>
  <c r="YJ101" i="18"/>
  <c r="YK101" i="18"/>
  <c r="YL101" i="18"/>
  <c r="YM101" i="18"/>
  <c r="YN101" i="18"/>
  <c r="YO101" i="18"/>
  <c r="YP101" i="18"/>
  <c r="YQ101" i="18"/>
  <c r="YR101" i="18"/>
  <c r="YS101" i="18"/>
  <c r="YT101" i="18"/>
  <c r="YU101" i="18"/>
  <c r="YV101" i="18"/>
  <c r="YW101" i="18"/>
  <c r="YX101" i="18"/>
  <c r="YY101" i="18"/>
  <c r="YZ101" i="18"/>
  <c r="ZA101" i="18"/>
  <c r="ZB101" i="18"/>
  <c r="ZC101" i="18"/>
  <c r="ZD101" i="18"/>
  <c r="ZE101" i="18"/>
  <c r="ZF101" i="18"/>
  <c r="ZG101" i="18"/>
  <c r="ZH101" i="18"/>
  <c r="ZI101" i="18"/>
  <c r="ZJ101" i="18"/>
  <c r="ZK101" i="18"/>
  <c r="ZL101" i="18"/>
  <c r="ZM101" i="18"/>
  <c r="ZN101" i="18"/>
  <c r="ZO101" i="18"/>
  <c r="ZP101" i="18"/>
  <c r="ZQ101" i="18"/>
  <c r="AC102" i="18"/>
  <c r="AD102" i="18"/>
  <c r="AE102" i="18"/>
  <c r="AF102" i="18"/>
  <c r="AG102" i="18"/>
  <c r="AH102" i="18"/>
  <c r="AI102" i="18"/>
  <c r="AJ102" i="18"/>
  <c r="AK102" i="18"/>
  <c r="AL102" i="18"/>
  <c r="AM102" i="18"/>
  <c r="AN102" i="18"/>
  <c r="AO102" i="18"/>
  <c r="AP102" i="18"/>
  <c r="AQ102" i="18"/>
  <c r="AR102" i="18"/>
  <c r="AS102" i="18"/>
  <c r="AT102" i="18"/>
  <c r="AU102" i="18"/>
  <c r="AV102" i="18"/>
  <c r="AW102" i="18"/>
  <c r="AX102" i="18"/>
  <c r="AY102" i="18"/>
  <c r="AZ102" i="18"/>
  <c r="BA102" i="18"/>
  <c r="BB102" i="18"/>
  <c r="BC102" i="18"/>
  <c r="BD102" i="18"/>
  <c r="BE102" i="18"/>
  <c r="BF102" i="18"/>
  <c r="BG102" i="18"/>
  <c r="BH102" i="18"/>
  <c r="BI102" i="18"/>
  <c r="BJ102" i="18"/>
  <c r="BK102" i="18"/>
  <c r="BL102" i="18"/>
  <c r="BM102" i="18"/>
  <c r="BN102" i="18"/>
  <c r="BO102" i="18"/>
  <c r="BP102" i="18"/>
  <c r="BQ102" i="18"/>
  <c r="BR102" i="18"/>
  <c r="BS102" i="18"/>
  <c r="BT102" i="18"/>
  <c r="BU102" i="18"/>
  <c r="BV102" i="18"/>
  <c r="BW102" i="18"/>
  <c r="BX102" i="18"/>
  <c r="BY102" i="18"/>
  <c r="BZ102" i="18"/>
  <c r="CA102" i="18"/>
  <c r="CB102" i="18"/>
  <c r="CC102" i="18"/>
  <c r="CD102" i="18"/>
  <c r="CE102" i="18"/>
  <c r="CF102" i="18"/>
  <c r="CG102" i="18"/>
  <c r="CH102" i="18"/>
  <c r="CI102" i="18"/>
  <c r="CJ102" i="18"/>
  <c r="CK102" i="18"/>
  <c r="CL102" i="18"/>
  <c r="CM102" i="18"/>
  <c r="CN102" i="18"/>
  <c r="CO102" i="18"/>
  <c r="CP102" i="18"/>
  <c r="CQ102" i="18"/>
  <c r="CR102" i="18"/>
  <c r="CS102" i="18"/>
  <c r="CT102" i="18"/>
  <c r="CU102" i="18"/>
  <c r="CV102" i="18"/>
  <c r="CW102" i="18"/>
  <c r="CX102" i="18"/>
  <c r="CY102" i="18"/>
  <c r="CZ102" i="18"/>
  <c r="DA102" i="18"/>
  <c r="DB102" i="18"/>
  <c r="DC102" i="18"/>
  <c r="DD102" i="18"/>
  <c r="DE102" i="18"/>
  <c r="DF102" i="18"/>
  <c r="DG102" i="18"/>
  <c r="DH102" i="18"/>
  <c r="DI102" i="18"/>
  <c r="DJ102" i="18"/>
  <c r="DK102" i="18"/>
  <c r="DL102" i="18"/>
  <c r="DM102" i="18"/>
  <c r="DN102" i="18"/>
  <c r="DO102" i="18"/>
  <c r="DP102" i="18"/>
  <c r="DQ102" i="18"/>
  <c r="DR102" i="18"/>
  <c r="DS102" i="18"/>
  <c r="DT102" i="18"/>
  <c r="DU102" i="18"/>
  <c r="DV102" i="18"/>
  <c r="DW102" i="18"/>
  <c r="DX102" i="18"/>
  <c r="DY102" i="18"/>
  <c r="DZ102" i="18"/>
  <c r="EA102" i="18"/>
  <c r="EB102" i="18"/>
  <c r="EC102" i="18"/>
  <c r="ED102" i="18"/>
  <c r="EE102" i="18"/>
  <c r="EF102" i="18"/>
  <c r="EG102" i="18"/>
  <c r="EH102" i="18"/>
  <c r="EI102" i="18"/>
  <c r="EJ102" i="18"/>
  <c r="EK102" i="18"/>
  <c r="EL102" i="18"/>
  <c r="EM102" i="18"/>
  <c r="EN102" i="18"/>
  <c r="EO102" i="18"/>
  <c r="EP102" i="18"/>
  <c r="EQ102" i="18"/>
  <c r="ER102" i="18"/>
  <c r="ES102" i="18"/>
  <c r="ET102" i="18"/>
  <c r="EU102" i="18"/>
  <c r="EV102" i="18"/>
  <c r="EW102" i="18"/>
  <c r="EX102" i="18"/>
  <c r="EY102" i="18"/>
  <c r="EZ102" i="18"/>
  <c r="FA102" i="18"/>
  <c r="FB102" i="18"/>
  <c r="FC102" i="18"/>
  <c r="FD102" i="18"/>
  <c r="FE102" i="18"/>
  <c r="FF102" i="18"/>
  <c r="FG102" i="18"/>
  <c r="FH102" i="18"/>
  <c r="FI102" i="18"/>
  <c r="FJ102" i="18"/>
  <c r="FK102" i="18"/>
  <c r="FL102" i="18"/>
  <c r="FM102" i="18"/>
  <c r="FN102" i="18"/>
  <c r="FO102" i="18"/>
  <c r="FP102" i="18"/>
  <c r="FQ102" i="18"/>
  <c r="FR102" i="18"/>
  <c r="FS102" i="18"/>
  <c r="FT102" i="18"/>
  <c r="FU102" i="18"/>
  <c r="FV102" i="18"/>
  <c r="FW102" i="18"/>
  <c r="FX102" i="18"/>
  <c r="FY102" i="18"/>
  <c r="FZ102" i="18"/>
  <c r="GA102" i="18"/>
  <c r="GB102" i="18"/>
  <c r="GC102" i="18"/>
  <c r="GD102" i="18"/>
  <c r="GE102" i="18"/>
  <c r="GF102" i="18"/>
  <c r="GG102" i="18"/>
  <c r="GH102" i="18"/>
  <c r="GI102" i="18"/>
  <c r="GJ102" i="18"/>
  <c r="GK102" i="18"/>
  <c r="GL102" i="18"/>
  <c r="GM102" i="18"/>
  <c r="GN102" i="18"/>
  <c r="GO102" i="18"/>
  <c r="GP102" i="18"/>
  <c r="GQ102" i="18"/>
  <c r="GR102" i="18"/>
  <c r="GS102" i="18"/>
  <c r="GT102" i="18"/>
  <c r="GU102" i="18"/>
  <c r="GV102" i="18"/>
  <c r="GW102" i="18"/>
  <c r="GX102" i="18"/>
  <c r="GY102" i="18"/>
  <c r="GZ102" i="18"/>
  <c r="HA102" i="18"/>
  <c r="HB102" i="18"/>
  <c r="HC102" i="18"/>
  <c r="HD102" i="18"/>
  <c r="HE102" i="18"/>
  <c r="HF102" i="18"/>
  <c r="HG102" i="18"/>
  <c r="HH102" i="18"/>
  <c r="HI102" i="18"/>
  <c r="HJ102" i="18"/>
  <c r="HK102" i="18"/>
  <c r="HL102" i="18"/>
  <c r="HM102" i="18"/>
  <c r="HN102" i="18"/>
  <c r="HO102" i="18"/>
  <c r="HP102" i="18"/>
  <c r="HQ102" i="18"/>
  <c r="HR102" i="18"/>
  <c r="HS102" i="18"/>
  <c r="HT102" i="18"/>
  <c r="HU102" i="18"/>
  <c r="HV102" i="18"/>
  <c r="HW102" i="18"/>
  <c r="HX102" i="18"/>
  <c r="HY102" i="18"/>
  <c r="HZ102" i="18"/>
  <c r="IA102" i="18"/>
  <c r="IB102" i="18"/>
  <c r="IC102" i="18"/>
  <c r="ID102" i="18"/>
  <c r="IE102" i="18"/>
  <c r="IF102" i="18"/>
  <c r="IG102" i="18"/>
  <c r="IH102" i="18"/>
  <c r="II102" i="18"/>
  <c r="IJ102" i="18"/>
  <c r="IK102" i="18"/>
  <c r="IL102" i="18"/>
  <c r="IM102" i="18"/>
  <c r="IN102" i="18"/>
  <c r="IO102" i="18"/>
  <c r="IP102" i="18"/>
  <c r="IQ102" i="18"/>
  <c r="IR102" i="18"/>
  <c r="IS102" i="18"/>
  <c r="IT102" i="18"/>
  <c r="IU102" i="18"/>
  <c r="IV102" i="18"/>
  <c r="IW102" i="18"/>
  <c r="IX102" i="18"/>
  <c r="IY102" i="18"/>
  <c r="IZ102" i="18"/>
  <c r="JA102" i="18"/>
  <c r="JB102" i="18"/>
  <c r="JC102" i="18"/>
  <c r="JD102" i="18"/>
  <c r="JE102" i="18"/>
  <c r="JF102" i="18"/>
  <c r="JG102" i="18"/>
  <c r="JH102" i="18"/>
  <c r="JI102" i="18"/>
  <c r="JJ102" i="18"/>
  <c r="JK102" i="18"/>
  <c r="JL102" i="18"/>
  <c r="JM102" i="18"/>
  <c r="JN102" i="18"/>
  <c r="JO102" i="18"/>
  <c r="JP102" i="18"/>
  <c r="JQ102" i="18"/>
  <c r="JR102" i="18"/>
  <c r="JS102" i="18"/>
  <c r="JT102" i="18"/>
  <c r="JU102" i="18"/>
  <c r="JV102" i="18"/>
  <c r="JW102" i="18"/>
  <c r="JX102" i="18"/>
  <c r="JY102" i="18"/>
  <c r="JZ102" i="18"/>
  <c r="KA102" i="18"/>
  <c r="KB102" i="18"/>
  <c r="KC102" i="18"/>
  <c r="KD102" i="18"/>
  <c r="KE102" i="18"/>
  <c r="KF102" i="18"/>
  <c r="KG102" i="18"/>
  <c r="KH102" i="18"/>
  <c r="KI102" i="18"/>
  <c r="KJ102" i="18"/>
  <c r="KK102" i="18"/>
  <c r="KL102" i="18"/>
  <c r="KM102" i="18"/>
  <c r="KN102" i="18"/>
  <c r="KO102" i="18"/>
  <c r="KP102" i="18"/>
  <c r="KQ102" i="18"/>
  <c r="KR102" i="18"/>
  <c r="KS102" i="18"/>
  <c r="KT102" i="18"/>
  <c r="KU102" i="18"/>
  <c r="KV102" i="18"/>
  <c r="KW102" i="18"/>
  <c r="KX102" i="18"/>
  <c r="KY102" i="18"/>
  <c r="KZ102" i="18"/>
  <c r="LA102" i="18"/>
  <c r="LB102" i="18"/>
  <c r="LC102" i="18"/>
  <c r="LD102" i="18"/>
  <c r="LE102" i="18"/>
  <c r="LF102" i="18"/>
  <c r="LG102" i="18"/>
  <c r="LH102" i="18"/>
  <c r="LI102" i="18"/>
  <c r="LJ102" i="18"/>
  <c r="LK102" i="18"/>
  <c r="LL102" i="18"/>
  <c r="LM102" i="18"/>
  <c r="LN102" i="18"/>
  <c r="LO102" i="18"/>
  <c r="LP102" i="18"/>
  <c r="LQ102" i="18"/>
  <c r="LR102" i="18"/>
  <c r="LS102" i="18"/>
  <c r="LT102" i="18"/>
  <c r="LU102" i="18"/>
  <c r="LV102" i="18"/>
  <c r="LW102" i="18"/>
  <c r="LX102" i="18"/>
  <c r="LY102" i="18"/>
  <c r="LZ102" i="18"/>
  <c r="MA102" i="18"/>
  <c r="MB102" i="18"/>
  <c r="MC102" i="18"/>
  <c r="MD102" i="18"/>
  <c r="ME102" i="18"/>
  <c r="MF102" i="18"/>
  <c r="MG102" i="18"/>
  <c r="MH102" i="18"/>
  <c r="MI102" i="18"/>
  <c r="MJ102" i="18"/>
  <c r="MK102" i="18"/>
  <c r="ML102" i="18"/>
  <c r="MM102" i="18"/>
  <c r="MN102" i="18"/>
  <c r="MO102" i="18"/>
  <c r="MP102" i="18"/>
  <c r="MQ102" i="18"/>
  <c r="MR102" i="18"/>
  <c r="MS102" i="18"/>
  <c r="MT102" i="18"/>
  <c r="MU102" i="18"/>
  <c r="MV102" i="18"/>
  <c r="MW102" i="18"/>
  <c r="MX102" i="18"/>
  <c r="MY102" i="18"/>
  <c r="MZ102" i="18"/>
  <c r="NA102" i="18"/>
  <c r="NB102" i="18"/>
  <c r="NC102" i="18"/>
  <c r="ND102" i="18"/>
  <c r="NE102" i="18"/>
  <c r="NF102" i="18"/>
  <c r="NG102" i="18"/>
  <c r="NH102" i="18"/>
  <c r="NI102" i="18"/>
  <c r="NJ102" i="18"/>
  <c r="NK102" i="18"/>
  <c r="NL102" i="18"/>
  <c r="NM102" i="18"/>
  <c r="NN102" i="18"/>
  <c r="NO102" i="18"/>
  <c r="NP102" i="18"/>
  <c r="NQ102" i="18"/>
  <c r="NR102" i="18"/>
  <c r="NS102" i="18"/>
  <c r="NT102" i="18"/>
  <c r="NU102" i="18"/>
  <c r="NV102" i="18"/>
  <c r="NW102" i="18"/>
  <c r="NX102" i="18"/>
  <c r="NY102" i="18"/>
  <c r="NZ102" i="18"/>
  <c r="OA102" i="18"/>
  <c r="OB102" i="18"/>
  <c r="OC102" i="18"/>
  <c r="OD102" i="18"/>
  <c r="OE102" i="18"/>
  <c r="OF102" i="18"/>
  <c r="OG102" i="18"/>
  <c r="OH102" i="18"/>
  <c r="OI102" i="18"/>
  <c r="OJ102" i="18"/>
  <c r="OK102" i="18"/>
  <c r="OL102" i="18"/>
  <c r="OM102" i="18"/>
  <c r="ON102" i="18"/>
  <c r="OO102" i="18"/>
  <c r="OP102" i="18"/>
  <c r="OQ102" i="18"/>
  <c r="OR102" i="18"/>
  <c r="OS102" i="18"/>
  <c r="OT102" i="18"/>
  <c r="OU102" i="18"/>
  <c r="OV102" i="18"/>
  <c r="OW102" i="18"/>
  <c r="OX102" i="18"/>
  <c r="OY102" i="18"/>
  <c r="OZ102" i="18"/>
  <c r="PA102" i="18"/>
  <c r="PB102" i="18"/>
  <c r="PC102" i="18"/>
  <c r="PD102" i="18"/>
  <c r="PE102" i="18"/>
  <c r="PF102" i="18"/>
  <c r="PG102" i="18"/>
  <c r="PH102" i="18"/>
  <c r="PI102" i="18"/>
  <c r="PJ102" i="18"/>
  <c r="PK102" i="18"/>
  <c r="PL102" i="18"/>
  <c r="PM102" i="18"/>
  <c r="PN102" i="18"/>
  <c r="PO102" i="18"/>
  <c r="PP102" i="18"/>
  <c r="PQ102" i="18"/>
  <c r="PR102" i="18"/>
  <c r="PS102" i="18"/>
  <c r="PT102" i="18"/>
  <c r="PU102" i="18"/>
  <c r="PV102" i="18"/>
  <c r="PW102" i="18"/>
  <c r="PX102" i="18"/>
  <c r="PY102" i="18"/>
  <c r="PZ102" i="18"/>
  <c r="QA102" i="18"/>
  <c r="QB102" i="18"/>
  <c r="QC102" i="18"/>
  <c r="QD102" i="18"/>
  <c r="QE102" i="18"/>
  <c r="QF102" i="18"/>
  <c r="QG102" i="18"/>
  <c r="QH102" i="18"/>
  <c r="QI102" i="18"/>
  <c r="QJ102" i="18"/>
  <c r="QK102" i="18"/>
  <c r="QL102" i="18"/>
  <c r="QM102" i="18"/>
  <c r="QN102" i="18"/>
  <c r="QO102" i="18"/>
  <c r="QP102" i="18"/>
  <c r="QQ102" i="18"/>
  <c r="QR102" i="18"/>
  <c r="QS102" i="18"/>
  <c r="QT102" i="18"/>
  <c r="QU102" i="18"/>
  <c r="QV102" i="18"/>
  <c r="QW102" i="18"/>
  <c r="QX102" i="18"/>
  <c r="QY102" i="18"/>
  <c r="QZ102" i="18"/>
  <c r="RA102" i="18"/>
  <c r="RB102" i="18"/>
  <c r="RC102" i="18"/>
  <c r="RD102" i="18"/>
  <c r="RE102" i="18"/>
  <c r="RF102" i="18"/>
  <c r="RG102" i="18"/>
  <c r="RH102" i="18"/>
  <c r="RI102" i="18"/>
  <c r="RJ102" i="18"/>
  <c r="RK102" i="18"/>
  <c r="RL102" i="18"/>
  <c r="RM102" i="18"/>
  <c r="RN102" i="18"/>
  <c r="RO102" i="18"/>
  <c r="RP102" i="18"/>
  <c r="RQ102" i="18"/>
  <c r="RR102" i="18"/>
  <c r="RS102" i="18"/>
  <c r="RT102" i="18"/>
  <c r="RU102" i="18"/>
  <c r="RV102" i="18"/>
  <c r="RW102" i="18"/>
  <c r="RX102" i="18"/>
  <c r="RY102" i="18"/>
  <c r="RZ102" i="18"/>
  <c r="SA102" i="18"/>
  <c r="SB102" i="18"/>
  <c r="SC102" i="18"/>
  <c r="SD102" i="18"/>
  <c r="SE102" i="18"/>
  <c r="SF102" i="18"/>
  <c r="SG102" i="18"/>
  <c r="SH102" i="18"/>
  <c r="SI102" i="18"/>
  <c r="SJ102" i="18"/>
  <c r="SK102" i="18"/>
  <c r="SL102" i="18"/>
  <c r="SM102" i="18"/>
  <c r="SN102" i="18"/>
  <c r="SO102" i="18"/>
  <c r="SP102" i="18"/>
  <c r="SQ102" i="18"/>
  <c r="SR102" i="18"/>
  <c r="SS102" i="18"/>
  <c r="ST102" i="18"/>
  <c r="SU102" i="18"/>
  <c r="SV102" i="18"/>
  <c r="SW102" i="18"/>
  <c r="SX102" i="18"/>
  <c r="SY102" i="18"/>
  <c r="SZ102" i="18"/>
  <c r="TA102" i="18"/>
  <c r="TB102" i="18"/>
  <c r="TC102" i="18"/>
  <c r="TD102" i="18"/>
  <c r="TE102" i="18"/>
  <c r="TF102" i="18"/>
  <c r="TG102" i="18"/>
  <c r="TH102" i="18"/>
  <c r="TI102" i="18"/>
  <c r="TJ102" i="18"/>
  <c r="TK102" i="18"/>
  <c r="TL102" i="18"/>
  <c r="TM102" i="18"/>
  <c r="TN102" i="18"/>
  <c r="TO102" i="18"/>
  <c r="TP102" i="18"/>
  <c r="TQ102" i="18"/>
  <c r="TR102" i="18"/>
  <c r="TS102" i="18"/>
  <c r="TT102" i="18"/>
  <c r="TU102" i="18"/>
  <c r="TV102" i="18"/>
  <c r="TW102" i="18"/>
  <c r="TX102" i="18"/>
  <c r="TY102" i="18"/>
  <c r="TZ102" i="18"/>
  <c r="UA102" i="18"/>
  <c r="UB102" i="18"/>
  <c r="UC102" i="18"/>
  <c r="UD102" i="18"/>
  <c r="UE102" i="18"/>
  <c r="UF102" i="18"/>
  <c r="UG102" i="18"/>
  <c r="UH102" i="18"/>
  <c r="UI102" i="18"/>
  <c r="UJ102" i="18"/>
  <c r="UK102" i="18"/>
  <c r="UL102" i="18"/>
  <c r="UM102" i="18"/>
  <c r="UN102" i="18"/>
  <c r="UO102" i="18"/>
  <c r="UP102" i="18"/>
  <c r="UQ102" i="18"/>
  <c r="UR102" i="18"/>
  <c r="US102" i="18"/>
  <c r="UT102" i="18"/>
  <c r="UU102" i="18"/>
  <c r="UV102" i="18"/>
  <c r="UW102" i="18"/>
  <c r="UX102" i="18"/>
  <c r="UY102" i="18"/>
  <c r="UZ102" i="18"/>
  <c r="VA102" i="18"/>
  <c r="VB102" i="18"/>
  <c r="VC102" i="18"/>
  <c r="VD102" i="18"/>
  <c r="VE102" i="18"/>
  <c r="VF102" i="18"/>
  <c r="VG102" i="18"/>
  <c r="VH102" i="18"/>
  <c r="VI102" i="18"/>
  <c r="VJ102" i="18"/>
  <c r="VK102" i="18"/>
  <c r="VL102" i="18"/>
  <c r="VM102" i="18"/>
  <c r="VN102" i="18"/>
  <c r="VO102" i="18"/>
  <c r="VP102" i="18"/>
  <c r="VQ102" i="18"/>
  <c r="VR102" i="18"/>
  <c r="VS102" i="18"/>
  <c r="VT102" i="18"/>
  <c r="VU102" i="18"/>
  <c r="VV102" i="18"/>
  <c r="VW102" i="18"/>
  <c r="VX102" i="18"/>
  <c r="VY102" i="18"/>
  <c r="VZ102" i="18"/>
  <c r="WA102" i="18"/>
  <c r="WB102" i="18"/>
  <c r="WC102" i="18"/>
  <c r="WD102" i="18"/>
  <c r="WE102" i="18"/>
  <c r="WF102" i="18"/>
  <c r="WG102" i="18"/>
  <c r="WH102" i="18"/>
  <c r="WI102" i="18"/>
  <c r="WJ102" i="18"/>
  <c r="WK102" i="18"/>
  <c r="WL102" i="18"/>
  <c r="WM102" i="18"/>
  <c r="WN102" i="18"/>
  <c r="WO102" i="18"/>
  <c r="WP102" i="18"/>
  <c r="WQ102" i="18"/>
  <c r="WR102" i="18"/>
  <c r="WS102" i="18"/>
  <c r="WT102" i="18"/>
  <c r="WU102" i="18"/>
  <c r="WV102" i="18"/>
  <c r="WW102" i="18"/>
  <c r="WX102" i="18"/>
  <c r="WY102" i="18"/>
  <c r="WZ102" i="18"/>
  <c r="XA102" i="18"/>
  <c r="XB102" i="18"/>
  <c r="XC102" i="18"/>
  <c r="XD102" i="18"/>
  <c r="XE102" i="18"/>
  <c r="XF102" i="18"/>
  <c r="XG102" i="18"/>
  <c r="XH102" i="18"/>
  <c r="XI102" i="18"/>
  <c r="XJ102" i="18"/>
  <c r="XK102" i="18"/>
  <c r="XL102" i="18"/>
  <c r="XM102" i="18"/>
  <c r="XN102" i="18"/>
  <c r="XO102" i="18"/>
  <c r="XP102" i="18"/>
  <c r="XQ102" i="18"/>
  <c r="XR102" i="18"/>
  <c r="XS102" i="18"/>
  <c r="XT102" i="18"/>
  <c r="XU102" i="18"/>
  <c r="XV102" i="18"/>
  <c r="XW102" i="18"/>
  <c r="XX102" i="18"/>
  <c r="XY102" i="18"/>
  <c r="XZ102" i="18"/>
  <c r="YA102" i="18"/>
  <c r="YB102" i="18"/>
  <c r="YC102" i="18"/>
  <c r="YD102" i="18"/>
  <c r="YE102" i="18"/>
  <c r="YF102" i="18"/>
  <c r="YG102" i="18"/>
  <c r="YH102" i="18"/>
  <c r="YI102" i="18"/>
  <c r="YJ102" i="18"/>
  <c r="YK102" i="18"/>
  <c r="YL102" i="18"/>
  <c r="YM102" i="18"/>
  <c r="YN102" i="18"/>
  <c r="YO102" i="18"/>
  <c r="YP102" i="18"/>
  <c r="YQ102" i="18"/>
  <c r="YR102" i="18"/>
  <c r="YS102" i="18"/>
  <c r="YT102" i="18"/>
  <c r="YU102" i="18"/>
  <c r="YV102" i="18"/>
  <c r="YW102" i="18"/>
  <c r="YX102" i="18"/>
  <c r="YY102" i="18"/>
  <c r="YZ102" i="18"/>
  <c r="ZA102" i="18"/>
  <c r="ZB102" i="18"/>
  <c r="ZC102" i="18"/>
  <c r="ZD102" i="18"/>
  <c r="ZE102" i="18"/>
  <c r="ZF102" i="18"/>
  <c r="ZG102" i="18"/>
  <c r="ZH102" i="18"/>
  <c r="ZI102" i="18"/>
  <c r="ZJ102" i="18"/>
  <c r="ZK102" i="18"/>
  <c r="ZL102" i="18"/>
  <c r="ZM102" i="18"/>
  <c r="ZN102" i="18"/>
  <c r="ZO102" i="18"/>
  <c r="ZP102" i="18"/>
  <c r="ZQ102" i="18"/>
  <c r="AC103" i="18"/>
  <c r="AD103" i="18"/>
  <c r="AE103" i="18"/>
  <c r="AF103" i="18"/>
  <c r="AG103" i="18"/>
  <c r="AH103" i="18"/>
  <c r="AI103" i="18"/>
  <c r="AJ103" i="18"/>
  <c r="AK103" i="18"/>
  <c r="AL103" i="18"/>
  <c r="AM103" i="18"/>
  <c r="AN103" i="18"/>
  <c r="AO103" i="18"/>
  <c r="AP103" i="18"/>
  <c r="AQ103" i="18"/>
  <c r="AR103" i="18"/>
  <c r="AS103" i="18"/>
  <c r="AT103" i="18"/>
  <c r="AU103" i="18"/>
  <c r="AV103" i="18"/>
  <c r="AW103" i="18"/>
  <c r="AX103" i="18"/>
  <c r="AY103" i="18"/>
  <c r="AZ103" i="18"/>
  <c r="BA103" i="18"/>
  <c r="BB103" i="18"/>
  <c r="BC103" i="18"/>
  <c r="BD103" i="18"/>
  <c r="BE103" i="18"/>
  <c r="BF103" i="18"/>
  <c r="BG103" i="18"/>
  <c r="BH103" i="18"/>
  <c r="BI103" i="18"/>
  <c r="BJ103" i="18"/>
  <c r="BK103" i="18"/>
  <c r="BL103" i="18"/>
  <c r="BM103" i="18"/>
  <c r="BN103" i="18"/>
  <c r="BO103" i="18"/>
  <c r="BP103" i="18"/>
  <c r="BQ103" i="18"/>
  <c r="BR103" i="18"/>
  <c r="BS103" i="18"/>
  <c r="BT103" i="18"/>
  <c r="BU103" i="18"/>
  <c r="BV103" i="18"/>
  <c r="BW103" i="18"/>
  <c r="BX103" i="18"/>
  <c r="BY103" i="18"/>
  <c r="BZ103" i="18"/>
  <c r="CA103" i="18"/>
  <c r="CB103" i="18"/>
  <c r="CC103" i="18"/>
  <c r="CD103" i="18"/>
  <c r="CE103" i="18"/>
  <c r="CF103" i="18"/>
  <c r="CG103" i="18"/>
  <c r="CH103" i="18"/>
  <c r="CI103" i="18"/>
  <c r="CJ103" i="18"/>
  <c r="CK103" i="18"/>
  <c r="CL103" i="18"/>
  <c r="CM103" i="18"/>
  <c r="CN103" i="18"/>
  <c r="CO103" i="18"/>
  <c r="CP103" i="18"/>
  <c r="CQ103" i="18"/>
  <c r="CR103" i="18"/>
  <c r="CS103" i="18"/>
  <c r="CT103" i="18"/>
  <c r="CU103" i="18"/>
  <c r="CV103" i="18"/>
  <c r="CW103" i="18"/>
  <c r="CX103" i="18"/>
  <c r="CY103" i="18"/>
  <c r="CZ103" i="18"/>
  <c r="DA103" i="18"/>
  <c r="DB103" i="18"/>
  <c r="DC103" i="18"/>
  <c r="DD103" i="18"/>
  <c r="DE103" i="18"/>
  <c r="DF103" i="18"/>
  <c r="DG103" i="18"/>
  <c r="DH103" i="18"/>
  <c r="DI103" i="18"/>
  <c r="DJ103" i="18"/>
  <c r="DK103" i="18"/>
  <c r="DL103" i="18"/>
  <c r="DM103" i="18"/>
  <c r="DN103" i="18"/>
  <c r="DO103" i="18"/>
  <c r="DP103" i="18"/>
  <c r="DQ103" i="18"/>
  <c r="DR103" i="18"/>
  <c r="DS103" i="18"/>
  <c r="DT103" i="18"/>
  <c r="DU103" i="18"/>
  <c r="DV103" i="18"/>
  <c r="DW103" i="18"/>
  <c r="DX103" i="18"/>
  <c r="DY103" i="18"/>
  <c r="DZ103" i="18"/>
  <c r="EA103" i="18"/>
  <c r="EB103" i="18"/>
  <c r="EC103" i="18"/>
  <c r="ED103" i="18"/>
  <c r="EE103" i="18"/>
  <c r="EF103" i="18"/>
  <c r="EG103" i="18"/>
  <c r="EH103" i="18"/>
  <c r="EI103" i="18"/>
  <c r="EJ103" i="18"/>
  <c r="EK103" i="18"/>
  <c r="EL103" i="18"/>
  <c r="EM103" i="18"/>
  <c r="EN103" i="18"/>
  <c r="EO103" i="18"/>
  <c r="EP103" i="18"/>
  <c r="EQ103" i="18"/>
  <c r="ER103" i="18"/>
  <c r="ES103" i="18"/>
  <c r="ET103" i="18"/>
  <c r="EU103" i="18"/>
  <c r="EV103" i="18"/>
  <c r="EW103" i="18"/>
  <c r="EX103" i="18"/>
  <c r="EY103" i="18"/>
  <c r="EZ103" i="18"/>
  <c r="FA103" i="18"/>
  <c r="FB103" i="18"/>
  <c r="FC103" i="18"/>
  <c r="FD103" i="18"/>
  <c r="FE103" i="18"/>
  <c r="FF103" i="18"/>
  <c r="FG103" i="18"/>
  <c r="FH103" i="18"/>
  <c r="FI103" i="18"/>
  <c r="FJ103" i="18"/>
  <c r="FK103" i="18"/>
  <c r="FL103" i="18"/>
  <c r="FM103" i="18"/>
  <c r="FN103" i="18"/>
  <c r="FO103" i="18"/>
  <c r="FP103" i="18"/>
  <c r="FQ103" i="18"/>
  <c r="FR103" i="18"/>
  <c r="FS103" i="18"/>
  <c r="FT103" i="18"/>
  <c r="FU103" i="18"/>
  <c r="FV103" i="18"/>
  <c r="FW103" i="18"/>
  <c r="FX103" i="18"/>
  <c r="FY103" i="18"/>
  <c r="FZ103" i="18"/>
  <c r="GA103" i="18"/>
  <c r="GB103" i="18"/>
  <c r="GC103" i="18"/>
  <c r="GD103" i="18"/>
  <c r="GE103" i="18"/>
  <c r="GF103" i="18"/>
  <c r="GG103" i="18"/>
  <c r="GH103" i="18"/>
  <c r="GI103" i="18"/>
  <c r="GJ103" i="18"/>
  <c r="GK103" i="18"/>
  <c r="GL103" i="18"/>
  <c r="GM103" i="18"/>
  <c r="GN103" i="18"/>
  <c r="GO103" i="18"/>
  <c r="GP103" i="18"/>
  <c r="GQ103" i="18"/>
  <c r="GR103" i="18"/>
  <c r="GS103" i="18"/>
  <c r="GT103" i="18"/>
  <c r="GU103" i="18"/>
  <c r="GV103" i="18"/>
  <c r="GW103" i="18"/>
  <c r="GX103" i="18"/>
  <c r="GY103" i="18"/>
  <c r="GZ103" i="18"/>
  <c r="HA103" i="18"/>
  <c r="HB103" i="18"/>
  <c r="HC103" i="18"/>
  <c r="HD103" i="18"/>
  <c r="HE103" i="18"/>
  <c r="HF103" i="18"/>
  <c r="HG103" i="18"/>
  <c r="HH103" i="18"/>
  <c r="HI103" i="18"/>
  <c r="HJ103" i="18"/>
  <c r="HK103" i="18"/>
  <c r="HL103" i="18"/>
  <c r="HM103" i="18"/>
  <c r="HN103" i="18"/>
  <c r="HO103" i="18"/>
  <c r="HP103" i="18"/>
  <c r="HQ103" i="18"/>
  <c r="HR103" i="18"/>
  <c r="HS103" i="18"/>
  <c r="HT103" i="18"/>
  <c r="HU103" i="18"/>
  <c r="HV103" i="18"/>
  <c r="HW103" i="18"/>
  <c r="HX103" i="18"/>
  <c r="HY103" i="18"/>
  <c r="HZ103" i="18"/>
  <c r="IA103" i="18"/>
  <c r="IB103" i="18"/>
  <c r="IC103" i="18"/>
  <c r="ID103" i="18"/>
  <c r="IE103" i="18"/>
  <c r="IF103" i="18"/>
  <c r="IG103" i="18"/>
  <c r="IH103" i="18"/>
  <c r="II103" i="18"/>
  <c r="IJ103" i="18"/>
  <c r="IK103" i="18"/>
  <c r="IL103" i="18"/>
  <c r="IM103" i="18"/>
  <c r="IN103" i="18"/>
  <c r="IO103" i="18"/>
  <c r="IP103" i="18"/>
  <c r="IQ103" i="18"/>
  <c r="IR103" i="18"/>
  <c r="IS103" i="18"/>
  <c r="IT103" i="18"/>
  <c r="IU103" i="18"/>
  <c r="IV103" i="18"/>
  <c r="IW103" i="18"/>
  <c r="IX103" i="18"/>
  <c r="IY103" i="18"/>
  <c r="IZ103" i="18"/>
  <c r="JA103" i="18"/>
  <c r="JB103" i="18"/>
  <c r="JC103" i="18"/>
  <c r="JD103" i="18"/>
  <c r="JE103" i="18"/>
  <c r="JF103" i="18"/>
  <c r="JG103" i="18"/>
  <c r="JH103" i="18"/>
  <c r="JI103" i="18"/>
  <c r="JJ103" i="18"/>
  <c r="JK103" i="18"/>
  <c r="JL103" i="18"/>
  <c r="JM103" i="18"/>
  <c r="JN103" i="18"/>
  <c r="JO103" i="18"/>
  <c r="JP103" i="18"/>
  <c r="JQ103" i="18"/>
  <c r="JR103" i="18"/>
  <c r="JS103" i="18"/>
  <c r="JT103" i="18"/>
  <c r="JU103" i="18"/>
  <c r="JV103" i="18"/>
  <c r="JW103" i="18"/>
  <c r="JX103" i="18"/>
  <c r="JY103" i="18"/>
  <c r="JZ103" i="18"/>
  <c r="KA103" i="18"/>
  <c r="KB103" i="18"/>
  <c r="KC103" i="18"/>
  <c r="KD103" i="18"/>
  <c r="KE103" i="18"/>
  <c r="KF103" i="18"/>
  <c r="KG103" i="18"/>
  <c r="KH103" i="18"/>
  <c r="KI103" i="18"/>
  <c r="KJ103" i="18"/>
  <c r="KK103" i="18"/>
  <c r="KL103" i="18"/>
  <c r="KM103" i="18"/>
  <c r="KN103" i="18"/>
  <c r="KO103" i="18"/>
  <c r="KP103" i="18"/>
  <c r="KQ103" i="18"/>
  <c r="KR103" i="18"/>
  <c r="KS103" i="18"/>
  <c r="KT103" i="18"/>
  <c r="KU103" i="18"/>
  <c r="KV103" i="18"/>
  <c r="KW103" i="18"/>
  <c r="KX103" i="18"/>
  <c r="KY103" i="18"/>
  <c r="KZ103" i="18"/>
  <c r="LA103" i="18"/>
  <c r="LB103" i="18"/>
  <c r="LC103" i="18"/>
  <c r="LD103" i="18"/>
  <c r="LE103" i="18"/>
  <c r="LF103" i="18"/>
  <c r="LG103" i="18"/>
  <c r="LH103" i="18"/>
  <c r="LI103" i="18"/>
  <c r="LJ103" i="18"/>
  <c r="LK103" i="18"/>
  <c r="LL103" i="18"/>
  <c r="LM103" i="18"/>
  <c r="LN103" i="18"/>
  <c r="LO103" i="18"/>
  <c r="LP103" i="18"/>
  <c r="LQ103" i="18"/>
  <c r="LR103" i="18"/>
  <c r="LS103" i="18"/>
  <c r="LT103" i="18"/>
  <c r="LU103" i="18"/>
  <c r="LV103" i="18"/>
  <c r="LW103" i="18"/>
  <c r="LX103" i="18"/>
  <c r="LY103" i="18"/>
  <c r="LZ103" i="18"/>
  <c r="MA103" i="18"/>
  <c r="MB103" i="18"/>
  <c r="MC103" i="18"/>
  <c r="MD103" i="18"/>
  <c r="ME103" i="18"/>
  <c r="MF103" i="18"/>
  <c r="MG103" i="18"/>
  <c r="MH103" i="18"/>
  <c r="MI103" i="18"/>
  <c r="MJ103" i="18"/>
  <c r="MK103" i="18"/>
  <c r="ML103" i="18"/>
  <c r="MM103" i="18"/>
  <c r="MN103" i="18"/>
  <c r="MO103" i="18"/>
  <c r="MP103" i="18"/>
  <c r="MQ103" i="18"/>
  <c r="MR103" i="18"/>
  <c r="MS103" i="18"/>
  <c r="MT103" i="18"/>
  <c r="MU103" i="18"/>
  <c r="MV103" i="18"/>
  <c r="MW103" i="18"/>
  <c r="MX103" i="18"/>
  <c r="MY103" i="18"/>
  <c r="MZ103" i="18"/>
  <c r="NA103" i="18"/>
  <c r="NB103" i="18"/>
  <c r="NC103" i="18"/>
  <c r="ND103" i="18"/>
  <c r="NE103" i="18"/>
  <c r="NF103" i="18"/>
  <c r="NG103" i="18"/>
  <c r="NH103" i="18"/>
  <c r="NI103" i="18"/>
  <c r="NJ103" i="18"/>
  <c r="NK103" i="18"/>
  <c r="NL103" i="18"/>
  <c r="NM103" i="18"/>
  <c r="NN103" i="18"/>
  <c r="NO103" i="18"/>
  <c r="NP103" i="18"/>
  <c r="NQ103" i="18"/>
  <c r="NR103" i="18"/>
  <c r="NS103" i="18"/>
  <c r="NT103" i="18"/>
  <c r="NU103" i="18"/>
  <c r="NV103" i="18"/>
  <c r="NW103" i="18"/>
  <c r="NX103" i="18"/>
  <c r="NY103" i="18"/>
  <c r="NZ103" i="18"/>
  <c r="OA103" i="18"/>
  <c r="OB103" i="18"/>
  <c r="OC103" i="18"/>
  <c r="OD103" i="18"/>
  <c r="OE103" i="18"/>
  <c r="OF103" i="18"/>
  <c r="OG103" i="18"/>
  <c r="OH103" i="18"/>
  <c r="OI103" i="18"/>
  <c r="OJ103" i="18"/>
  <c r="OK103" i="18"/>
  <c r="OL103" i="18"/>
  <c r="OM103" i="18"/>
  <c r="ON103" i="18"/>
  <c r="OO103" i="18"/>
  <c r="OP103" i="18"/>
  <c r="OQ103" i="18"/>
  <c r="OR103" i="18"/>
  <c r="OS103" i="18"/>
  <c r="OT103" i="18"/>
  <c r="OU103" i="18"/>
  <c r="OV103" i="18"/>
  <c r="OW103" i="18"/>
  <c r="OX103" i="18"/>
  <c r="OY103" i="18"/>
  <c r="OZ103" i="18"/>
  <c r="PA103" i="18"/>
  <c r="PB103" i="18"/>
  <c r="PC103" i="18"/>
  <c r="PD103" i="18"/>
  <c r="PE103" i="18"/>
  <c r="PF103" i="18"/>
  <c r="PG103" i="18"/>
  <c r="PH103" i="18"/>
  <c r="PI103" i="18"/>
  <c r="PJ103" i="18"/>
  <c r="PK103" i="18"/>
  <c r="PL103" i="18"/>
  <c r="PM103" i="18"/>
  <c r="PN103" i="18"/>
  <c r="PO103" i="18"/>
  <c r="PP103" i="18"/>
  <c r="PQ103" i="18"/>
  <c r="PR103" i="18"/>
  <c r="PS103" i="18"/>
  <c r="PT103" i="18"/>
  <c r="PU103" i="18"/>
  <c r="PV103" i="18"/>
  <c r="PW103" i="18"/>
  <c r="PX103" i="18"/>
  <c r="PY103" i="18"/>
  <c r="PZ103" i="18"/>
  <c r="QA103" i="18"/>
  <c r="QB103" i="18"/>
  <c r="QC103" i="18"/>
  <c r="QD103" i="18"/>
  <c r="QE103" i="18"/>
  <c r="QF103" i="18"/>
  <c r="QG103" i="18"/>
  <c r="QH103" i="18"/>
  <c r="QI103" i="18"/>
  <c r="QJ103" i="18"/>
  <c r="QK103" i="18"/>
  <c r="QL103" i="18"/>
  <c r="QM103" i="18"/>
  <c r="QN103" i="18"/>
  <c r="QO103" i="18"/>
  <c r="QP103" i="18"/>
  <c r="QQ103" i="18"/>
  <c r="QR103" i="18"/>
  <c r="QS103" i="18"/>
  <c r="QT103" i="18"/>
  <c r="QU103" i="18"/>
  <c r="QV103" i="18"/>
  <c r="QW103" i="18"/>
  <c r="QX103" i="18"/>
  <c r="QY103" i="18"/>
  <c r="QZ103" i="18"/>
  <c r="RA103" i="18"/>
  <c r="RB103" i="18"/>
  <c r="RC103" i="18"/>
  <c r="RD103" i="18"/>
  <c r="RE103" i="18"/>
  <c r="RF103" i="18"/>
  <c r="RG103" i="18"/>
  <c r="RH103" i="18"/>
  <c r="RI103" i="18"/>
  <c r="RJ103" i="18"/>
  <c r="RK103" i="18"/>
  <c r="RL103" i="18"/>
  <c r="RM103" i="18"/>
  <c r="RN103" i="18"/>
  <c r="RO103" i="18"/>
  <c r="RP103" i="18"/>
  <c r="RQ103" i="18"/>
  <c r="RR103" i="18"/>
  <c r="RS103" i="18"/>
  <c r="RT103" i="18"/>
  <c r="RU103" i="18"/>
  <c r="RV103" i="18"/>
  <c r="RW103" i="18"/>
  <c r="RX103" i="18"/>
  <c r="RY103" i="18"/>
  <c r="RZ103" i="18"/>
  <c r="SA103" i="18"/>
  <c r="SB103" i="18"/>
  <c r="SC103" i="18"/>
  <c r="SD103" i="18"/>
  <c r="SE103" i="18"/>
  <c r="SF103" i="18"/>
  <c r="SG103" i="18"/>
  <c r="SH103" i="18"/>
  <c r="SI103" i="18"/>
  <c r="SJ103" i="18"/>
  <c r="SK103" i="18"/>
  <c r="SL103" i="18"/>
  <c r="SM103" i="18"/>
  <c r="SN103" i="18"/>
  <c r="SO103" i="18"/>
  <c r="SP103" i="18"/>
  <c r="SQ103" i="18"/>
  <c r="SR103" i="18"/>
  <c r="SS103" i="18"/>
  <c r="ST103" i="18"/>
  <c r="SU103" i="18"/>
  <c r="SV103" i="18"/>
  <c r="SW103" i="18"/>
  <c r="SX103" i="18"/>
  <c r="SY103" i="18"/>
  <c r="SZ103" i="18"/>
  <c r="TA103" i="18"/>
  <c r="TB103" i="18"/>
  <c r="TC103" i="18"/>
  <c r="TD103" i="18"/>
  <c r="TE103" i="18"/>
  <c r="TF103" i="18"/>
  <c r="TG103" i="18"/>
  <c r="TH103" i="18"/>
  <c r="TI103" i="18"/>
  <c r="TJ103" i="18"/>
  <c r="TK103" i="18"/>
  <c r="TL103" i="18"/>
  <c r="TM103" i="18"/>
  <c r="TN103" i="18"/>
  <c r="TO103" i="18"/>
  <c r="TP103" i="18"/>
  <c r="TQ103" i="18"/>
  <c r="TR103" i="18"/>
  <c r="TS103" i="18"/>
  <c r="TT103" i="18"/>
  <c r="TU103" i="18"/>
  <c r="TV103" i="18"/>
  <c r="TW103" i="18"/>
  <c r="TX103" i="18"/>
  <c r="TY103" i="18"/>
  <c r="TZ103" i="18"/>
  <c r="UA103" i="18"/>
  <c r="UB103" i="18"/>
  <c r="UC103" i="18"/>
  <c r="UD103" i="18"/>
  <c r="UE103" i="18"/>
  <c r="UF103" i="18"/>
  <c r="UG103" i="18"/>
  <c r="UH103" i="18"/>
  <c r="UI103" i="18"/>
  <c r="UJ103" i="18"/>
  <c r="UK103" i="18"/>
  <c r="UL103" i="18"/>
  <c r="UM103" i="18"/>
  <c r="UN103" i="18"/>
  <c r="UO103" i="18"/>
  <c r="UP103" i="18"/>
  <c r="UQ103" i="18"/>
  <c r="UR103" i="18"/>
  <c r="US103" i="18"/>
  <c r="UT103" i="18"/>
  <c r="UU103" i="18"/>
  <c r="UV103" i="18"/>
  <c r="UW103" i="18"/>
  <c r="UX103" i="18"/>
  <c r="UY103" i="18"/>
  <c r="UZ103" i="18"/>
  <c r="VA103" i="18"/>
  <c r="VB103" i="18"/>
  <c r="VC103" i="18"/>
  <c r="VD103" i="18"/>
  <c r="VE103" i="18"/>
  <c r="VF103" i="18"/>
  <c r="VG103" i="18"/>
  <c r="VH103" i="18"/>
  <c r="VI103" i="18"/>
  <c r="VJ103" i="18"/>
  <c r="VK103" i="18"/>
  <c r="VL103" i="18"/>
  <c r="VM103" i="18"/>
  <c r="VN103" i="18"/>
  <c r="VO103" i="18"/>
  <c r="VP103" i="18"/>
  <c r="VQ103" i="18"/>
  <c r="VR103" i="18"/>
  <c r="VS103" i="18"/>
  <c r="VT103" i="18"/>
  <c r="VU103" i="18"/>
  <c r="VV103" i="18"/>
  <c r="VW103" i="18"/>
  <c r="VX103" i="18"/>
  <c r="VY103" i="18"/>
  <c r="VZ103" i="18"/>
  <c r="WA103" i="18"/>
  <c r="WB103" i="18"/>
  <c r="WC103" i="18"/>
  <c r="WD103" i="18"/>
  <c r="WE103" i="18"/>
  <c r="WF103" i="18"/>
  <c r="WG103" i="18"/>
  <c r="WH103" i="18"/>
  <c r="WI103" i="18"/>
  <c r="WJ103" i="18"/>
  <c r="WK103" i="18"/>
  <c r="WL103" i="18"/>
  <c r="WM103" i="18"/>
  <c r="WN103" i="18"/>
  <c r="WO103" i="18"/>
  <c r="WP103" i="18"/>
  <c r="WQ103" i="18"/>
  <c r="WR103" i="18"/>
  <c r="WS103" i="18"/>
  <c r="WT103" i="18"/>
  <c r="WU103" i="18"/>
  <c r="WV103" i="18"/>
  <c r="WW103" i="18"/>
  <c r="WX103" i="18"/>
  <c r="WY103" i="18"/>
  <c r="WZ103" i="18"/>
  <c r="XA103" i="18"/>
  <c r="XB103" i="18"/>
  <c r="XC103" i="18"/>
  <c r="XD103" i="18"/>
  <c r="XE103" i="18"/>
  <c r="XF103" i="18"/>
  <c r="XG103" i="18"/>
  <c r="XH103" i="18"/>
  <c r="XI103" i="18"/>
  <c r="XJ103" i="18"/>
  <c r="XK103" i="18"/>
  <c r="XL103" i="18"/>
  <c r="XM103" i="18"/>
  <c r="XN103" i="18"/>
  <c r="XO103" i="18"/>
  <c r="XP103" i="18"/>
  <c r="XQ103" i="18"/>
  <c r="XR103" i="18"/>
  <c r="XS103" i="18"/>
  <c r="XT103" i="18"/>
  <c r="XU103" i="18"/>
  <c r="XV103" i="18"/>
  <c r="XW103" i="18"/>
  <c r="XX103" i="18"/>
  <c r="XY103" i="18"/>
  <c r="XZ103" i="18"/>
  <c r="YA103" i="18"/>
  <c r="YB103" i="18"/>
  <c r="YC103" i="18"/>
  <c r="YD103" i="18"/>
  <c r="YE103" i="18"/>
  <c r="YF103" i="18"/>
  <c r="YG103" i="18"/>
  <c r="YH103" i="18"/>
  <c r="YI103" i="18"/>
  <c r="YJ103" i="18"/>
  <c r="YK103" i="18"/>
  <c r="YL103" i="18"/>
  <c r="YM103" i="18"/>
  <c r="YN103" i="18"/>
  <c r="YO103" i="18"/>
  <c r="YP103" i="18"/>
  <c r="YQ103" i="18"/>
  <c r="YR103" i="18"/>
  <c r="YS103" i="18"/>
  <c r="YT103" i="18"/>
  <c r="YU103" i="18"/>
  <c r="YV103" i="18"/>
  <c r="YW103" i="18"/>
  <c r="YX103" i="18"/>
  <c r="YY103" i="18"/>
  <c r="YZ103" i="18"/>
  <c r="ZA103" i="18"/>
  <c r="ZB103" i="18"/>
  <c r="ZC103" i="18"/>
  <c r="ZD103" i="18"/>
  <c r="ZE103" i="18"/>
  <c r="ZF103" i="18"/>
  <c r="ZG103" i="18"/>
  <c r="ZH103" i="18"/>
  <c r="ZI103" i="18"/>
  <c r="ZJ103" i="18"/>
  <c r="ZK103" i="18"/>
  <c r="ZL103" i="18"/>
  <c r="ZM103" i="18"/>
  <c r="ZN103" i="18"/>
  <c r="ZO103" i="18"/>
  <c r="ZP103" i="18"/>
  <c r="ZQ103" i="18"/>
  <c r="AC104" i="18"/>
  <c r="AD104" i="18"/>
  <c r="AE104" i="18"/>
  <c r="AF104" i="18"/>
  <c r="AG104" i="18"/>
  <c r="AH104" i="18"/>
  <c r="AI104" i="18"/>
  <c r="AJ104" i="18"/>
  <c r="AK104" i="18"/>
  <c r="AL104" i="18"/>
  <c r="AM104" i="18"/>
  <c r="AN104" i="18"/>
  <c r="AO104" i="18"/>
  <c r="AP104" i="18"/>
  <c r="AQ104" i="18"/>
  <c r="AR104" i="18"/>
  <c r="AS104" i="18"/>
  <c r="AT104" i="18"/>
  <c r="AU104" i="18"/>
  <c r="AV104" i="18"/>
  <c r="AW104" i="18"/>
  <c r="AX104" i="18"/>
  <c r="AY104" i="18"/>
  <c r="AZ104" i="18"/>
  <c r="BA104" i="18"/>
  <c r="BB104" i="18"/>
  <c r="BC104" i="18"/>
  <c r="BD104" i="18"/>
  <c r="BE104" i="18"/>
  <c r="BF104" i="18"/>
  <c r="BG104" i="18"/>
  <c r="BH104" i="18"/>
  <c r="BI104" i="18"/>
  <c r="BJ104" i="18"/>
  <c r="BK104" i="18"/>
  <c r="BL104" i="18"/>
  <c r="BM104" i="18"/>
  <c r="BN104" i="18"/>
  <c r="BO104" i="18"/>
  <c r="BP104" i="18"/>
  <c r="BQ104" i="18"/>
  <c r="BR104" i="18"/>
  <c r="BS104" i="18"/>
  <c r="BT104" i="18"/>
  <c r="BU104" i="18"/>
  <c r="BV104" i="18"/>
  <c r="BW104" i="18"/>
  <c r="BX104" i="18"/>
  <c r="BY104" i="18"/>
  <c r="BZ104" i="18"/>
  <c r="CA104" i="18"/>
  <c r="CB104" i="18"/>
  <c r="CC104" i="18"/>
  <c r="CD104" i="18"/>
  <c r="CE104" i="18"/>
  <c r="CF104" i="18"/>
  <c r="CG104" i="18"/>
  <c r="CH104" i="18"/>
  <c r="CI104" i="18"/>
  <c r="CJ104" i="18"/>
  <c r="CK104" i="18"/>
  <c r="CL104" i="18"/>
  <c r="CM104" i="18"/>
  <c r="CN104" i="18"/>
  <c r="CO104" i="18"/>
  <c r="CP104" i="18"/>
  <c r="CQ104" i="18"/>
  <c r="CR104" i="18"/>
  <c r="CS104" i="18"/>
  <c r="CT104" i="18"/>
  <c r="CU104" i="18"/>
  <c r="CV104" i="18"/>
  <c r="CW104" i="18"/>
  <c r="CX104" i="18"/>
  <c r="CY104" i="18"/>
  <c r="CZ104" i="18"/>
  <c r="DA104" i="18"/>
  <c r="DB104" i="18"/>
  <c r="DC104" i="18"/>
  <c r="DD104" i="18"/>
  <c r="DE104" i="18"/>
  <c r="DF104" i="18"/>
  <c r="DG104" i="18"/>
  <c r="DH104" i="18"/>
  <c r="DI104" i="18"/>
  <c r="DJ104" i="18"/>
  <c r="DK104" i="18"/>
  <c r="DL104" i="18"/>
  <c r="DM104" i="18"/>
  <c r="DN104" i="18"/>
  <c r="DO104" i="18"/>
  <c r="DP104" i="18"/>
  <c r="DQ104" i="18"/>
  <c r="DR104" i="18"/>
  <c r="DS104" i="18"/>
  <c r="DT104" i="18"/>
  <c r="DU104" i="18"/>
  <c r="DV104" i="18"/>
  <c r="DW104" i="18"/>
  <c r="DX104" i="18"/>
  <c r="DY104" i="18"/>
  <c r="DZ104" i="18"/>
  <c r="EA104" i="18"/>
  <c r="EB104" i="18"/>
  <c r="EC104" i="18"/>
  <c r="ED104" i="18"/>
  <c r="EE104" i="18"/>
  <c r="EF104" i="18"/>
  <c r="EG104" i="18"/>
  <c r="EH104" i="18"/>
  <c r="EI104" i="18"/>
  <c r="EJ104" i="18"/>
  <c r="EK104" i="18"/>
  <c r="EL104" i="18"/>
  <c r="EM104" i="18"/>
  <c r="EN104" i="18"/>
  <c r="EO104" i="18"/>
  <c r="EP104" i="18"/>
  <c r="EQ104" i="18"/>
  <c r="ER104" i="18"/>
  <c r="ES104" i="18"/>
  <c r="ET104" i="18"/>
  <c r="EU104" i="18"/>
  <c r="EV104" i="18"/>
  <c r="EW104" i="18"/>
  <c r="EX104" i="18"/>
  <c r="EY104" i="18"/>
  <c r="EZ104" i="18"/>
  <c r="FA104" i="18"/>
  <c r="FB104" i="18"/>
  <c r="FC104" i="18"/>
  <c r="FD104" i="18"/>
  <c r="FE104" i="18"/>
  <c r="FF104" i="18"/>
  <c r="FG104" i="18"/>
  <c r="FH104" i="18"/>
  <c r="FI104" i="18"/>
  <c r="FJ104" i="18"/>
  <c r="FK104" i="18"/>
  <c r="FL104" i="18"/>
  <c r="FM104" i="18"/>
  <c r="FN104" i="18"/>
  <c r="FO104" i="18"/>
  <c r="FP104" i="18"/>
  <c r="FQ104" i="18"/>
  <c r="FR104" i="18"/>
  <c r="FS104" i="18"/>
  <c r="FT104" i="18"/>
  <c r="FU104" i="18"/>
  <c r="FV104" i="18"/>
  <c r="FW104" i="18"/>
  <c r="FX104" i="18"/>
  <c r="FY104" i="18"/>
  <c r="FZ104" i="18"/>
  <c r="GA104" i="18"/>
  <c r="GB104" i="18"/>
  <c r="GC104" i="18"/>
  <c r="GD104" i="18"/>
  <c r="GE104" i="18"/>
  <c r="GF104" i="18"/>
  <c r="GG104" i="18"/>
  <c r="GH104" i="18"/>
  <c r="GI104" i="18"/>
  <c r="GJ104" i="18"/>
  <c r="GK104" i="18"/>
  <c r="GL104" i="18"/>
  <c r="GM104" i="18"/>
  <c r="GN104" i="18"/>
  <c r="GO104" i="18"/>
  <c r="GP104" i="18"/>
  <c r="GQ104" i="18"/>
  <c r="GR104" i="18"/>
  <c r="GS104" i="18"/>
  <c r="GT104" i="18"/>
  <c r="GU104" i="18"/>
  <c r="GV104" i="18"/>
  <c r="GW104" i="18"/>
  <c r="GX104" i="18"/>
  <c r="GY104" i="18"/>
  <c r="GZ104" i="18"/>
  <c r="HA104" i="18"/>
  <c r="HB104" i="18"/>
  <c r="HC104" i="18"/>
  <c r="HD104" i="18"/>
  <c r="HE104" i="18"/>
  <c r="HF104" i="18"/>
  <c r="HG104" i="18"/>
  <c r="HH104" i="18"/>
  <c r="HI104" i="18"/>
  <c r="HJ104" i="18"/>
  <c r="HK104" i="18"/>
  <c r="HL104" i="18"/>
  <c r="HM104" i="18"/>
  <c r="HN104" i="18"/>
  <c r="HO104" i="18"/>
  <c r="HP104" i="18"/>
  <c r="HQ104" i="18"/>
  <c r="HR104" i="18"/>
  <c r="HS104" i="18"/>
  <c r="HT104" i="18"/>
  <c r="HU104" i="18"/>
  <c r="HV104" i="18"/>
  <c r="HW104" i="18"/>
  <c r="HX104" i="18"/>
  <c r="HY104" i="18"/>
  <c r="HZ104" i="18"/>
  <c r="IA104" i="18"/>
  <c r="IB104" i="18"/>
  <c r="IC104" i="18"/>
  <c r="ID104" i="18"/>
  <c r="IE104" i="18"/>
  <c r="IF104" i="18"/>
  <c r="IG104" i="18"/>
  <c r="IH104" i="18"/>
  <c r="II104" i="18"/>
  <c r="IJ104" i="18"/>
  <c r="IK104" i="18"/>
  <c r="IL104" i="18"/>
  <c r="IM104" i="18"/>
  <c r="IN104" i="18"/>
  <c r="IO104" i="18"/>
  <c r="IP104" i="18"/>
  <c r="IQ104" i="18"/>
  <c r="IR104" i="18"/>
  <c r="IS104" i="18"/>
  <c r="IT104" i="18"/>
  <c r="IU104" i="18"/>
  <c r="IV104" i="18"/>
  <c r="IW104" i="18"/>
  <c r="IX104" i="18"/>
  <c r="IY104" i="18"/>
  <c r="IZ104" i="18"/>
  <c r="JA104" i="18"/>
  <c r="JB104" i="18"/>
  <c r="JC104" i="18"/>
  <c r="JD104" i="18"/>
  <c r="JE104" i="18"/>
  <c r="JF104" i="18"/>
  <c r="JG104" i="18"/>
  <c r="JH104" i="18"/>
  <c r="JI104" i="18"/>
  <c r="JJ104" i="18"/>
  <c r="JK104" i="18"/>
  <c r="JL104" i="18"/>
  <c r="JM104" i="18"/>
  <c r="JN104" i="18"/>
  <c r="JO104" i="18"/>
  <c r="JP104" i="18"/>
  <c r="JQ104" i="18"/>
  <c r="JR104" i="18"/>
  <c r="JS104" i="18"/>
  <c r="JT104" i="18"/>
  <c r="JU104" i="18"/>
  <c r="JV104" i="18"/>
  <c r="JW104" i="18"/>
  <c r="JX104" i="18"/>
  <c r="JY104" i="18"/>
  <c r="JZ104" i="18"/>
  <c r="KA104" i="18"/>
  <c r="KB104" i="18"/>
  <c r="KC104" i="18"/>
  <c r="KD104" i="18"/>
  <c r="KE104" i="18"/>
  <c r="KF104" i="18"/>
  <c r="KG104" i="18"/>
  <c r="KH104" i="18"/>
  <c r="KI104" i="18"/>
  <c r="KJ104" i="18"/>
  <c r="KK104" i="18"/>
  <c r="KL104" i="18"/>
  <c r="KM104" i="18"/>
  <c r="KN104" i="18"/>
  <c r="KO104" i="18"/>
  <c r="KP104" i="18"/>
  <c r="KQ104" i="18"/>
  <c r="KR104" i="18"/>
  <c r="KS104" i="18"/>
  <c r="KT104" i="18"/>
  <c r="KU104" i="18"/>
  <c r="KV104" i="18"/>
  <c r="KW104" i="18"/>
  <c r="KX104" i="18"/>
  <c r="KY104" i="18"/>
  <c r="KZ104" i="18"/>
  <c r="LA104" i="18"/>
  <c r="LB104" i="18"/>
  <c r="LC104" i="18"/>
  <c r="LD104" i="18"/>
  <c r="LE104" i="18"/>
  <c r="LF104" i="18"/>
  <c r="LG104" i="18"/>
  <c r="LH104" i="18"/>
  <c r="LI104" i="18"/>
  <c r="LJ104" i="18"/>
  <c r="LK104" i="18"/>
  <c r="LL104" i="18"/>
  <c r="LM104" i="18"/>
  <c r="LN104" i="18"/>
  <c r="LO104" i="18"/>
  <c r="LP104" i="18"/>
  <c r="LQ104" i="18"/>
  <c r="LR104" i="18"/>
  <c r="LS104" i="18"/>
  <c r="LT104" i="18"/>
  <c r="LU104" i="18"/>
  <c r="LV104" i="18"/>
  <c r="LW104" i="18"/>
  <c r="LX104" i="18"/>
  <c r="LY104" i="18"/>
  <c r="LZ104" i="18"/>
  <c r="MA104" i="18"/>
  <c r="MB104" i="18"/>
  <c r="MC104" i="18"/>
  <c r="MD104" i="18"/>
  <c r="ME104" i="18"/>
  <c r="MF104" i="18"/>
  <c r="MG104" i="18"/>
  <c r="MH104" i="18"/>
  <c r="MI104" i="18"/>
  <c r="MJ104" i="18"/>
  <c r="MK104" i="18"/>
  <c r="ML104" i="18"/>
  <c r="MM104" i="18"/>
  <c r="MN104" i="18"/>
  <c r="MO104" i="18"/>
  <c r="MP104" i="18"/>
  <c r="MQ104" i="18"/>
  <c r="MR104" i="18"/>
  <c r="MS104" i="18"/>
  <c r="MT104" i="18"/>
  <c r="MU104" i="18"/>
  <c r="MV104" i="18"/>
  <c r="MW104" i="18"/>
  <c r="MX104" i="18"/>
  <c r="MY104" i="18"/>
  <c r="MZ104" i="18"/>
  <c r="NA104" i="18"/>
  <c r="NB104" i="18"/>
  <c r="NC104" i="18"/>
  <c r="ND104" i="18"/>
  <c r="NE104" i="18"/>
  <c r="NF104" i="18"/>
  <c r="NG104" i="18"/>
  <c r="NH104" i="18"/>
  <c r="NI104" i="18"/>
  <c r="NJ104" i="18"/>
  <c r="NK104" i="18"/>
  <c r="NL104" i="18"/>
  <c r="NM104" i="18"/>
  <c r="NN104" i="18"/>
  <c r="NO104" i="18"/>
  <c r="NP104" i="18"/>
  <c r="NQ104" i="18"/>
  <c r="NR104" i="18"/>
  <c r="NS104" i="18"/>
  <c r="NT104" i="18"/>
  <c r="NU104" i="18"/>
  <c r="NV104" i="18"/>
  <c r="NW104" i="18"/>
  <c r="NX104" i="18"/>
  <c r="NY104" i="18"/>
  <c r="NZ104" i="18"/>
  <c r="OA104" i="18"/>
  <c r="OB104" i="18"/>
  <c r="OC104" i="18"/>
  <c r="OD104" i="18"/>
  <c r="OE104" i="18"/>
  <c r="OF104" i="18"/>
  <c r="OG104" i="18"/>
  <c r="OH104" i="18"/>
  <c r="OI104" i="18"/>
  <c r="OJ104" i="18"/>
  <c r="OK104" i="18"/>
  <c r="OL104" i="18"/>
  <c r="OM104" i="18"/>
  <c r="ON104" i="18"/>
  <c r="OO104" i="18"/>
  <c r="OP104" i="18"/>
  <c r="OQ104" i="18"/>
  <c r="OR104" i="18"/>
  <c r="OS104" i="18"/>
  <c r="OT104" i="18"/>
  <c r="OU104" i="18"/>
  <c r="OV104" i="18"/>
  <c r="OW104" i="18"/>
  <c r="OX104" i="18"/>
  <c r="OY104" i="18"/>
  <c r="OZ104" i="18"/>
  <c r="PA104" i="18"/>
  <c r="PB104" i="18"/>
  <c r="PC104" i="18"/>
  <c r="PD104" i="18"/>
  <c r="PE104" i="18"/>
  <c r="PF104" i="18"/>
  <c r="PG104" i="18"/>
  <c r="PH104" i="18"/>
  <c r="PI104" i="18"/>
  <c r="PJ104" i="18"/>
  <c r="PK104" i="18"/>
  <c r="PL104" i="18"/>
  <c r="PM104" i="18"/>
  <c r="PN104" i="18"/>
  <c r="PO104" i="18"/>
  <c r="PP104" i="18"/>
  <c r="PQ104" i="18"/>
  <c r="PR104" i="18"/>
  <c r="PS104" i="18"/>
  <c r="PT104" i="18"/>
  <c r="PU104" i="18"/>
  <c r="PV104" i="18"/>
  <c r="PW104" i="18"/>
  <c r="PX104" i="18"/>
  <c r="PY104" i="18"/>
  <c r="PZ104" i="18"/>
  <c r="QA104" i="18"/>
  <c r="QB104" i="18"/>
  <c r="QC104" i="18"/>
  <c r="QD104" i="18"/>
  <c r="QE104" i="18"/>
  <c r="QF104" i="18"/>
  <c r="QG104" i="18"/>
  <c r="QH104" i="18"/>
  <c r="QI104" i="18"/>
  <c r="QJ104" i="18"/>
  <c r="QK104" i="18"/>
  <c r="QL104" i="18"/>
  <c r="QM104" i="18"/>
  <c r="QN104" i="18"/>
  <c r="QO104" i="18"/>
  <c r="QP104" i="18"/>
  <c r="QQ104" i="18"/>
  <c r="QR104" i="18"/>
  <c r="QS104" i="18"/>
  <c r="QT104" i="18"/>
  <c r="QU104" i="18"/>
  <c r="QV104" i="18"/>
  <c r="QW104" i="18"/>
  <c r="QX104" i="18"/>
  <c r="QY104" i="18"/>
  <c r="QZ104" i="18"/>
  <c r="RA104" i="18"/>
  <c r="RB104" i="18"/>
  <c r="RC104" i="18"/>
  <c r="RD104" i="18"/>
  <c r="RE104" i="18"/>
  <c r="RF104" i="18"/>
  <c r="RG104" i="18"/>
  <c r="RH104" i="18"/>
  <c r="RI104" i="18"/>
  <c r="RJ104" i="18"/>
  <c r="RK104" i="18"/>
  <c r="RL104" i="18"/>
  <c r="RM104" i="18"/>
  <c r="RN104" i="18"/>
  <c r="RO104" i="18"/>
  <c r="RP104" i="18"/>
  <c r="RQ104" i="18"/>
  <c r="RR104" i="18"/>
  <c r="RS104" i="18"/>
  <c r="RT104" i="18"/>
  <c r="RU104" i="18"/>
  <c r="RV104" i="18"/>
  <c r="RW104" i="18"/>
  <c r="RX104" i="18"/>
  <c r="RY104" i="18"/>
  <c r="RZ104" i="18"/>
  <c r="SA104" i="18"/>
  <c r="SB104" i="18"/>
  <c r="SC104" i="18"/>
  <c r="SD104" i="18"/>
  <c r="SE104" i="18"/>
  <c r="SF104" i="18"/>
  <c r="SG104" i="18"/>
  <c r="SH104" i="18"/>
  <c r="SI104" i="18"/>
  <c r="SJ104" i="18"/>
  <c r="SK104" i="18"/>
  <c r="SL104" i="18"/>
  <c r="SM104" i="18"/>
  <c r="SN104" i="18"/>
  <c r="SO104" i="18"/>
  <c r="SP104" i="18"/>
  <c r="SQ104" i="18"/>
  <c r="SR104" i="18"/>
  <c r="SS104" i="18"/>
  <c r="ST104" i="18"/>
  <c r="SU104" i="18"/>
  <c r="SV104" i="18"/>
  <c r="SW104" i="18"/>
  <c r="SX104" i="18"/>
  <c r="SY104" i="18"/>
  <c r="SZ104" i="18"/>
  <c r="TA104" i="18"/>
  <c r="TB104" i="18"/>
  <c r="TC104" i="18"/>
  <c r="TD104" i="18"/>
  <c r="TE104" i="18"/>
  <c r="TF104" i="18"/>
  <c r="TG104" i="18"/>
  <c r="TH104" i="18"/>
  <c r="TI104" i="18"/>
  <c r="TJ104" i="18"/>
  <c r="TK104" i="18"/>
  <c r="TL104" i="18"/>
  <c r="TM104" i="18"/>
  <c r="TN104" i="18"/>
  <c r="TO104" i="18"/>
  <c r="TP104" i="18"/>
  <c r="TQ104" i="18"/>
  <c r="TR104" i="18"/>
  <c r="TS104" i="18"/>
  <c r="TT104" i="18"/>
  <c r="TU104" i="18"/>
  <c r="TV104" i="18"/>
  <c r="TW104" i="18"/>
  <c r="TX104" i="18"/>
  <c r="TY104" i="18"/>
  <c r="TZ104" i="18"/>
  <c r="UA104" i="18"/>
  <c r="UB104" i="18"/>
  <c r="UC104" i="18"/>
  <c r="UD104" i="18"/>
  <c r="UE104" i="18"/>
  <c r="UF104" i="18"/>
  <c r="UG104" i="18"/>
  <c r="UH104" i="18"/>
  <c r="UI104" i="18"/>
  <c r="UJ104" i="18"/>
  <c r="UK104" i="18"/>
  <c r="UL104" i="18"/>
  <c r="UM104" i="18"/>
  <c r="UN104" i="18"/>
  <c r="UO104" i="18"/>
  <c r="UP104" i="18"/>
  <c r="UQ104" i="18"/>
  <c r="UR104" i="18"/>
  <c r="US104" i="18"/>
  <c r="UT104" i="18"/>
  <c r="UU104" i="18"/>
  <c r="UV104" i="18"/>
  <c r="UW104" i="18"/>
  <c r="UX104" i="18"/>
  <c r="UY104" i="18"/>
  <c r="UZ104" i="18"/>
  <c r="VA104" i="18"/>
  <c r="VB104" i="18"/>
  <c r="VC104" i="18"/>
  <c r="VD104" i="18"/>
  <c r="VE104" i="18"/>
  <c r="VF104" i="18"/>
  <c r="VG104" i="18"/>
  <c r="VH104" i="18"/>
  <c r="VI104" i="18"/>
  <c r="VJ104" i="18"/>
  <c r="VK104" i="18"/>
  <c r="VL104" i="18"/>
  <c r="VM104" i="18"/>
  <c r="VN104" i="18"/>
  <c r="VO104" i="18"/>
  <c r="VP104" i="18"/>
  <c r="VQ104" i="18"/>
  <c r="VR104" i="18"/>
  <c r="VS104" i="18"/>
  <c r="VT104" i="18"/>
  <c r="VU104" i="18"/>
  <c r="VV104" i="18"/>
  <c r="VW104" i="18"/>
  <c r="VX104" i="18"/>
  <c r="VY104" i="18"/>
  <c r="VZ104" i="18"/>
  <c r="WA104" i="18"/>
  <c r="WB104" i="18"/>
  <c r="WC104" i="18"/>
  <c r="WD104" i="18"/>
  <c r="WE104" i="18"/>
  <c r="WF104" i="18"/>
  <c r="WG104" i="18"/>
  <c r="WH104" i="18"/>
  <c r="WI104" i="18"/>
  <c r="WJ104" i="18"/>
  <c r="WK104" i="18"/>
  <c r="WL104" i="18"/>
  <c r="WM104" i="18"/>
  <c r="WN104" i="18"/>
  <c r="WO104" i="18"/>
  <c r="WP104" i="18"/>
  <c r="WQ104" i="18"/>
  <c r="WR104" i="18"/>
  <c r="WS104" i="18"/>
  <c r="WT104" i="18"/>
  <c r="WU104" i="18"/>
  <c r="WV104" i="18"/>
  <c r="WW104" i="18"/>
  <c r="WX104" i="18"/>
  <c r="WY104" i="18"/>
  <c r="WZ104" i="18"/>
  <c r="XA104" i="18"/>
  <c r="XB104" i="18"/>
  <c r="XC104" i="18"/>
  <c r="XD104" i="18"/>
  <c r="XE104" i="18"/>
  <c r="XF104" i="18"/>
  <c r="XG104" i="18"/>
  <c r="XH104" i="18"/>
  <c r="XI104" i="18"/>
  <c r="XJ104" i="18"/>
  <c r="XK104" i="18"/>
  <c r="XL104" i="18"/>
  <c r="XM104" i="18"/>
  <c r="XN104" i="18"/>
  <c r="XO104" i="18"/>
  <c r="XP104" i="18"/>
  <c r="XQ104" i="18"/>
  <c r="XR104" i="18"/>
  <c r="XS104" i="18"/>
  <c r="XT104" i="18"/>
  <c r="XU104" i="18"/>
  <c r="XV104" i="18"/>
  <c r="XW104" i="18"/>
  <c r="XX104" i="18"/>
  <c r="XY104" i="18"/>
  <c r="XZ104" i="18"/>
  <c r="YA104" i="18"/>
  <c r="YB104" i="18"/>
  <c r="YC104" i="18"/>
  <c r="YD104" i="18"/>
  <c r="YE104" i="18"/>
  <c r="YF104" i="18"/>
  <c r="YG104" i="18"/>
  <c r="YH104" i="18"/>
  <c r="YI104" i="18"/>
  <c r="YJ104" i="18"/>
  <c r="YK104" i="18"/>
  <c r="YL104" i="18"/>
  <c r="YM104" i="18"/>
  <c r="YN104" i="18"/>
  <c r="YO104" i="18"/>
  <c r="YP104" i="18"/>
  <c r="YQ104" i="18"/>
  <c r="YR104" i="18"/>
  <c r="YS104" i="18"/>
  <c r="YT104" i="18"/>
  <c r="YU104" i="18"/>
  <c r="YV104" i="18"/>
  <c r="YW104" i="18"/>
  <c r="YX104" i="18"/>
  <c r="YY104" i="18"/>
  <c r="YZ104" i="18"/>
  <c r="ZA104" i="18"/>
  <c r="ZB104" i="18"/>
  <c r="ZC104" i="18"/>
  <c r="ZD104" i="18"/>
  <c r="ZE104" i="18"/>
  <c r="ZF104" i="18"/>
  <c r="ZG104" i="18"/>
  <c r="ZH104" i="18"/>
  <c r="ZI104" i="18"/>
  <c r="ZJ104" i="18"/>
  <c r="ZK104" i="18"/>
  <c r="ZL104" i="18"/>
  <c r="ZM104" i="18"/>
  <c r="ZN104" i="18"/>
  <c r="ZO104" i="18"/>
  <c r="ZP104" i="18"/>
  <c r="ZQ104" i="18"/>
  <c r="AC105" i="18"/>
  <c r="AD105" i="18"/>
  <c r="AE105" i="18"/>
  <c r="AF105" i="18"/>
  <c r="AG105" i="18"/>
  <c r="AH105" i="18"/>
  <c r="AI105" i="18"/>
  <c r="AJ105" i="18"/>
  <c r="AK105" i="18"/>
  <c r="AL105" i="18"/>
  <c r="AM105" i="18"/>
  <c r="AN105" i="18"/>
  <c r="AO105" i="18"/>
  <c r="AP105" i="18"/>
  <c r="AQ105" i="18"/>
  <c r="AR105" i="18"/>
  <c r="AS105" i="18"/>
  <c r="AT105" i="18"/>
  <c r="AU105" i="18"/>
  <c r="AV105" i="18"/>
  <c r="AW105" i="18"/>
  <c r="AX105" i="18"/>
  <c r="AY105" i="18"/>
  <c r="AZ105" i="18"/>
  <c r="BA105" i="18"/>
  <c r="BB105" i="18"/>
  <c r="BC105" i="18"/>
  <c r="BD105" i="18"/>
  <c r="BE105" i="18"/>
  <c r="BF105" i="18"/>
  <c r="BG105" i="18"/>
  <c r="BH105" i="18"/>
  <c r="BI105" i="18"/>
  <c r="BJ105" i="18"/>
  <c r="BK105" i="18"/>
  <c r="BL105" i="18"/>
  <c r="BM105" i="18"/>
  <c r="BN105" i="18"/>
  <c r="BO105" i="18"/>
  <c r="BP105" i="18"/>
  <c r="BQ105" i="18"/>
  <c r="BR105" i="18"/>
  <c r="BS105" i="18"/>
  <c r="BT105" i="18"/>
  <c r="BU105" i="18"/>
  <c r="BV105" i="18"/>
  <c r="BW105" i="18"/>
  <c r="BX105" i="18"/>
  <c r="BY105" i="18"/>
  <c r="BZ105" i="18"/>
  <c r="CA105" i="18"/>
  <c r="CB105" i="18"/>
  <c r="CC105" i="18"/>
  <c r="CD105" i="18"/>
  <c r="CE105" i="18"/>
  <c r="CF105" i="18"/>
  <c r="CG105" i="18"/>
  <c r="CH105" i="18"/>
  <c r="CI105" i="18"/>
  <c r="CJ105" i="18"/>
  <c r="CK105" i="18"/>
  <c r="CL105" i="18"/>
  <c r="CM105" i="18"/>
  <c r="CN105" i="18"/>
  <c r="CO105" i="18"/>
  <c r="CP105" i="18"/>
  <c r="CQ105" i="18"/>
  <c r="CR105" i="18"/>
  <c r="CS105" i="18"/>
  <c r="CT105" i="18"/>
  <c r="CU105" i="18"/>
  <c r="CV105" i="18"/>
  <c r="CW105" i="18"/>
  <c r="CX105" i="18"/>
  <c r="CY105" i="18"/>
  <c r="CZ105" i="18"/>
  <c r="DA105" i="18"/>
  <c r="DB105" i="18"/>
  <c r="DC105" i="18"/>
  <c r="DD105" i="18"/>
  <c r="DE105" i="18"/>
  <c r="DF105" i="18"/>
  <c r="DG105" i="18"/>
  <c r="DH105" i="18"/>
  <c r="DI105" i="18"/>
  <c r="DJ105" i="18"/>
  <c r="DK105" i="18"/>
  <c r="DL105" i="18"/>
  <c r="DM105" i="18"/>
  <c r="DN105" i="18"/>
  <c r="DO105" i="18"/>
  <c r="DP105" i="18"/>
  <c r="DQ105" i="18"/>
  <c r="DR105" i="18"/>
  <c r="DS105" i="18"/>
  <c r="DT105" i="18"/>
  <c r="DU105" i="18"/>
  <c r="DV105" i="18"/>
  <c r="DW105" i="18"/>
  <c r="DX105" i="18"/>
  <c r="DY105" i="18"/>
  <c r="DZ105" i="18"/>
  <c r="EA105" i="18"/>
  <c r="EB105" i="18"/>
  <c r="EC105" i="18"/>
  <c r="ED105" i="18"/>
  <c r="EE105" i="18"/>
  <c r="EF105" i="18"/>
  <c r="EG105" i="18"/>
  <c r="EH105" i="18"/>
  <c r="EI105" i="18"/>
  <c r="EJ105" i="18"/>
  <c r="EK105" i="18"/>
  <c r="EL105" i="18"/>
  <c r="EM105" i="18"/>
  <c r="EN105" i="18"/>
  <c r="EO105" i="18"/>
  <c r="EP105" i="18"/>
  <c r="EQ105" i="18"/>
  <c r="ER105" i="18"/>
  <c r="ES105" i="18"/>
  <c r="ET105" i="18"/>
  <c r="EU105" i="18"/>
  <c r="EV105" i="18"/>
  <c r="EW105" i="18"/>
  <c r="EX105" i="18"/>
  <c r="EY105" i="18"/>
  <c r="EZ105" i="18"/>
  <c r="FA105" i="18"/>
  <c r="FB105" i="18"/>
  <c r="FC105" i="18"/>
  <c r="FD105" i="18"/>
  <c r="FE105" i="18"/>
  <c r="FF105" i="18"/>
  <c r="FG105" i="18"/>
  <c r="FH105" i="18"/>
  <c r="FI105" i="18"/>
  <c r="FJ105" i="18"/>
  <c r="FK105" i="18"/>
  <c r="FL105" i="18"/>
  <c r="FM105" i="18"/>
  <c r="FN105" i="18"/>
  <c r="FO105" i="18"/>
  <c r="FP105" i="18"/>
  <c r="FQ105" i="18"/>
  <c r="FR105" i="18"/>
  <c r="FS105" i="18"/>
  <c r="FT105" i="18"/>
  <c r="FU105" i="18"/>
  <c r="FV105" i="18"/>
  <c r="FW105" i="18"/>
  <c r="FX105" i="18"/>
  <c r="FY105" i="18"/>
  <c r="FZ105" i="18"/>
  <c r="GA105" i="18"/>
  <c r="GB105" i="18"/>
  <c r="GC105" i="18"/>
  <c r="GD105" i="18"/>
  <c r="GE105" i="18"/>
  <c r="GF105" i="18"/>
  <c r="GG105" i="18"/>
  <c r="GH105" i="18"/>
  <c r="GI105" i="18"/>
  <c r="GJ105" i="18"/>
  <c r="GK105" i="18"/>
  <c r="GL105" i="18"/>
  <c r="GM105" i="18"/>
  <c r="GN105" i="18"/>
  <c r="GO105" i="18"/>
  <c r="GP105" i="18"/>
  <c r="GQ105" i="18"/>
  <c r="GR105" i="18"/>
  <c r="GS105" i="18"/>
  <c r="GT105" i="18"/>
  <c r="GU105" i="18"/>
  <c r="GV105" i="18"/>
  <c r="GW105" i="18"/>
  <c r="GX105" i="18"/>
  <c r="GY105" i="18"/>
  <c r="GZ105" i="18"/>
  <c r="HA105" i="18"/>
  <c r="HB105" i="18"/>
  <c r="HC105" i="18"/>
  <c r="HD105" i="18"/>
  <c r="HE105" i="18"/>
  <c r="HF105" i="18"/>
  <c r="HG105" i="18"/>
  <c r="HH105" i="18"/>
  <c r="HI105" i="18"/>
  <c r="HJ105" i="18"/>
  <c r="HK105" i="18"/>
  <c r="HL105" i="18"/>
  <c r="HM105" i="18"/>
  <c r="HN105" i="18"/>
  <c r="HO105" i="18"/>
  <c r="HP105" i="18"/>
  <c r="HQ105" i="18"/>
  <c r="HR105" i="18"/>
  <c r="HS105" i="18"/>
  <c r="HT105" i="18"/>
  <c r="HU105" i="18"/>
  <c r="HV105" i="18"/>
  <c r="HW105" i="18"/>
  <c r="HX105" i="18"/>
  <c r="HY105" i="18"/>
  <c r="HZ105" i="18"/>
  <c r="IA105" i="18"/>
  <c r="IB105" i="18"/>
  <c r="IC105" i="18"/>
  <c r="ID105" i="18"/>
  <c r="IE105" i="18"/>
  <c r="IF105" i="18"/>
  <c r="IG105" i="18"/>
  <c r="IH105" i="18"/>
  <c r="II105" i="18"/>
  <c r="IJ105" i="18"/>
  <c r="IK105" i="18"/>
  <c r="IL105" i="18"/>
  <c r="IM105" i="18"/>
  <c r="IN105" i="18"/>
  <c r="IO105" i="18"/>
  <c r="IP105" i="18"/>
  <c r="IQ105" i="18"/>
  <c r="IR105" i="18"/>
  <c r="IS105" i="18"/>
  <c r="IT105" i="18"/>
  <c r="IU105" i="18"/>
  <c r="IV105" i="18"/>
  <c r="IW105" i="18"/>
  <c r="IX105" i="18"/>
  <c r="IY105" i="18"/>
  <c r="IZ105" i="18"/>
  <c r="JA105" i="18"/>
  <c r="JB105" i="18"/>
  <c r="JC105" i="18"/>
  <c r="JD105" i="18"/>
  <c r="JE105" i="18"/>
  <c r="JF105" i="18"/>
  <c r="JG105" i="18"/>
  <c r="JH105" i="18"/>
  <c r="JI105" i="18"/>
  <c r="JJ105" i="18"/>
  <c r="JK105" i="18"/>
  <c r="JL105" i="18"/>
  <c r="JM105" i="18"/>
  <c r="JN105" i="18"/>
  <c r="JO105" i="18"/>
  <c r="JP105" i="18"/>
  <c r="JQ105" i="18"/>
  <c r="JR105" i="18"/>
  <c r="JS105" i="18"/>
  <c r="JT105" i="18"/>
  <c r="JU105" i="18"/>
  <c r="JV105" i="18"/>
  <c r="JW105" i="18"/>
  <c r="JX105" i="18"/>
  <c r="JY105" i="18"/>
  <c r="JZ105" i="18"/>
  <c r="KA105" i="18"/>
  <c r="KB105" i="18"/>
  <c r="KC105" i="18"/>
  <c r="KD105" i="18"/>
  <c r="KE105" i="18"/>
  <c r="KF105" i="18"/>
  <c r="KG105" i="18"/>
  <c r="KH105" i="18"/>
  <c r="KI105" i="18"/>
  <c r="KJ105" i="18"/>
  <c r="KK105" i="18"/>
  <c r="KL105" i="18"/>
  <c r="KM105" i="18"/>
  <c r="KN105" i="18"/>
  <c r="KO105" i="18"/>
  <c r="KP105" i="18"/>
  <c r="KQ105" i="18"/>
  <c r="KR105" i="18"/>
  <c r="KS105" i="18"/>
  <c r="KT105" i="18"/>
  <c r="KU105" i="18"/>
  <c r="KV105" i="18"/>
  <c r="KW105" i="18"/>
  <c r="KX105" i="18"/>
  <c r="KY105" i="18"/>
  <c r="KZ105" i="18"/>
  <c r="LA105" i="18"/>
  <c r="LB105" i="18"/>
  <c r="LC105" i="18"/>
  <c r="LD105" i="18"/>
  <c r="LE105" i="18"/>
  <c r="LF105" i="18"/>
  <c r="LG105" i="18"/>
  <c r="LH105" i="18"/>
  <c r="LI105" i="18"/>
  <c r="LJ105" i="18"/>
  <c r="LK105" i="18"/>
  <c r="LL105" i="18"/>
  <c r="LM105" i="18"/>
  <c r="LN105" i="18"/>
  <c r="LO105" i="18"/>
  <c r="LP105" i="18"/>
  <c r="LQ105" i="18"/>
  <c r="LR105" i="18"/>
  <c r="LS105" i="18"/>
  <c r="LT105" i="18"/>
  <c r="LU105" i="18"/>
  <c r="LV105" i="18"/>
  <c r="LW105" i="18"/>
  <c r="LX105" i="18"/>
  <c r="LY105" i="18"/>
  <c r="LZ105" i="18"/>
  <c r="MA105" i="18"/>
  <c r="MB105" i="18"/>
  <c r="MC105" i="18"/>
  <c r="MD105" i="18"/>
  <c r="ME105" i="18"/>
  <c r="MF105" i="18"/>
  <c r="MG105" i="18"/>
  <c r="MH105" i="18"/>
  <c r="MI105" i="18"/>
  <c r="MJ105" i="18"/>
  <c r="MK105" i="18"/>
  <c r="ML105" i="18"/>
  <c r="MM105" i="18"/>
  <c r="MN105" i="18"/>
  <c r="MO105" i="18"/>
  <c r="MP105" i="18"/>
  <c r="MQ105" i="18"/>
  <c r="MR105" i="18"/>
  <c r="MS105" i="18"/>
  <c r="MT105" i="18"/>
  <c r="MU105" i="18"/>
  <c r="MV105" i="18"/>
  <c r="MW105" i="18"/>
  <c r="MX105" i="18"/>
  <c r="MY105" i="18"/>
  <c r="MZ105" i="18"/>
  <c r="NA105" i="18"/>
  <c r="NB105" i="18"/>
  <c r="NC105" i="18"/>
  <c r="ND105" i="18"/>
  <c r="NE105" i="18"/>
  <c r="NF105" i="18"/>
  <c r="NG105" i="18"/>
  <c r="NH105" i="18"/>
  <c r="NI105" i="18"/>
  <c r="NJ105" i="18"/>
  <c r="NK105" i="18"/>
  <c r="NL105" i="18"/>
  <c r="NM105" i="18"/>
  <c r="NN105" i="18"/>
  <c r="NO105" i="18"/>
  <c r="NP105" i="18"/>
  <c r="NQ105" i="18"/>
  <c r="NR105" i="18"/>
  <c r="NS105" i="18"/>
  <c r="NT105" i="18"/>
  <c r="NU105" i="18"/>
  <c r="NV105" i="18"/>
  <c r="NW105" i="18"/>
  <c r="NX105" i="18"/>
  <c r="NY105" i="18"/>
  <c r="NZ105" i="18"/>
  <c r="OA105" i="18"/>
  <c r="OB105" i="18"/>
  <c r="OC105" i="18"/>
  <c r="OD105" i="18"/>
  <c r="OE105" i="18"/>
  <c r="OF105" i="18"/>
  <c r="OG105" i="18"/>
  <c r="OH105" i="18"/>
  <c r="OI105" i="18"/>
  <c r="OJ105" i="18"/>
  <c r="OK105" i="18"/>
  <c r="OL105" i="18"/>
  <c r="OM105" i="18"/>
  <c r="ON105" i="18"/>
  <c r="OO105" i="18"/>
  <c r="OP105" i="18"/>
  <c r="OQ105" i="18"/>
  <c r="OR105" i="18"/>
  <c r="OS105" i="18"/>
  <c r="OT105" i="18"/>
  <c r="OU105" i="18"/>
  <c r="OV105" i="18"/>
  <c r="OW105" i="18"/>
  <c r="OX105" i="18"/>
  <c r="OY105" i="18"/>
  <c r="OZ105" i="18"/>
  <c r="PA105" i="18"/>
  <c r="PB105" i="18"/>
  <c r="PC105" i="18"/>
  <c r="PD105" i="18"/>
  <c r="PE105" i="18"/>
  <c r="PF105" i="18"/>
  <c r="PG105" i="18"/>
  <c r="PH105" i="18"/>
  <c r="PI105" i="18"/>
  <c r="PJ105" i="18"/>
  <c r="PK105" i="18"/>
  <c r="PL105" i="18"/>
  <c r="PM105" i="18"/>
  <c r="PN105" i="18"/>
  <c r="PO105" i="18"/>
  <c r="PP105" i="18"/>
  <c r="PQ105" i="18"/>
  <c r="PR105" i="18"/>
  <c r="PS105" i="18"/>
  <c r="PT105" i="18"/>
  <c r="PU105" i="18"/>
  <c r="PV105" i="18"/>
  <c r="PW105" i="18"/>
  <c r="PX105" i="18"/>
  <c r="PY105" i="18"/>
  <c r="PZ105" i="18"/>
  <c r="QA105" i="18"/>
  <c r="QB105" i="18"/>
  <c r="QC105" i="18"/>
  <c r="QD105" i="18"/>
  <c r="QE105" i="18"/>
  <c r="QF105" i="18"/>
  <c r="QG105" i="18"/>
  <c r="QH105" i="18"/>
  <c r="QI105" i="18"/>
  <c r="QJ105" i="18"/>
  <c r="QK105" i="18"/>
  <c r="QL105" i="18"/>
  <c r="QM105" i="18"/>
  <c r="QN105" i="18"/>
  <c r="QO105" i="18"/>
  <c r="QP105" i="18"/>
  <c r="QQ105" i="18"/>
  <c r="QR105" i="18"/>
  <c r="QS105" i="18"/>
  <c r="QT105" i="18"/>
  <c r="QU105" i="18"/>
  <c r="QV105" i="18"/>
  <c r="QW105" i="18"/>
  <c r="QX105" i="18"/>
  <c r="QY105" i="18"/>
  <c r="QZ105" i="18"/>
  <c r="RA105" i="18"/>
  <c r="RB105" i="18"/>
  <c r="RC105" i="18"/>
  <c r="RD105" i="18"/>
  <c r="RE105" i="18"/>
  <c r="RF105" i="18"/>
  <c r="RG105" i="18"/>
  <c r="RH105" i="18"/>
  <c r="RI105" i="18"/>
  <c r="RJ105" i="18"/>
  <c r="RK105" i="18"/>
  <c r="RL105" i="18"/>
  <c r="RM105" i="18"/>
  <c r="RN105" i="18"/>
  <c r="RO105" i="18"/>
  <c r="RP105" i="18"/>
  <c r="RQ105" i="18"/>
  <c r="RR105" i="18"/>
  <c r="RS105" i="18"/>
  <c r="RT105" i="18"/>
  <c r="RU105" i="18"/>
  <c r="RV105" i="18"/>
  <c r="RW105" i="18"/>
  <c r="RX105" i="18"/>
  <c r="RY105" i="18"/>
  <c r="RZ105" i="18"/>
  <c r="SA105" i="18"/>
  <c r="SB105" i="18"/>
  <c r="SC105" i="18"/>
  <c r="SD105" i="18"/>
  <c r="SE105" i="18"/>
  <c r="SF105" i="18"/>
  <c r="SG105" i="18"/>
  <c r="SH105" i="18"/>
  <c r="SI105" i="18"/>
  <c r="SJ105" i="18"/>
  <c r="SK105" i="18"/>
  <c r="SL105" i="18"/>
  <c r="SM105" i="18"/>
  <c r="SN105" i="18"/>
  <c r="SO105" i="18"/>
  <c r="SP105" i="18"/>
  <c r="SQ105" i="18"/>
  <c r="SR105" i="18"/>
  <c r="SS105" i="18"/>
  <c r="ST105" i="18"/>
  <c r="SU105" i="18"/>
  <c r="SV105" i="18"/>
  <c r="SW105" i="18"/>
  <c r="SX105" i="18"/>
  <c r="SY105" i="18"/>
  <c r="SZ105" i="18"/>
  <c r="TA105" i="18"/>
  <c r="TB105" i="18"/>
  <c r="TC105" i="18"/>
  <c r="TD105" i="18"/>
  <c r="TE105" i="18"/>
  <c r="TF105" i="18"/>
  <c r="TG105" i="18"/>
  <c r="TH105" i="18"/>
  <c r="TI105" i="18"/>
  <c r="TJ105" i="18"/>
  <c r="TK105" i="18"/>
  <c r="TL105" i="18"/>
  <c r="TM105" i="18"/>
  <c r="TN105" i="18"/>
  <c r="TO105" i="18"/>
  <c r="TP105" i="18"/>
  <c r="TQ105" i="18"/>
  <c r="TR105" i="18"/>
  <c r="TS105" i="18"/>
  <c r="TT105" i="18"/>
  <c r="TU105" i="18"/>
  <c r="TV105" i="18"/>
  <c r="TW105" i="18"/>
  <c r="TX105" i="18"/>
  <c r="TY105" i="18"/>
  <c r="TZ105" i="18"/>
  <c r="UA105" i="18"/>
  <c r="UB105" i="18"/>
  <c r="UC105" i="18"/>
  <c r="UD105" i="18"/>
  <c r="UE105" i="18"/>
  <c r="UF105" i="18"/>
  <c r="UG105" i="18"/>
  <c r="UH105" i="18"/>
  <c r="UI105" i="18"/>
  <c r="UJ105" i="18"/>
  <c r="UK105" i="18"/>
  <c r="UL105" i="18"/>
  <c r="UM105" i="18"/>
  <c r="UN105" i="18"/>
  <c r="UO105" i="18"/>
  <c r="UP105" i="18"/>
  <c r="UQ105" i="18"/>
  <c r="UR105" i="18"/>
  <c r="US105" i="18"/>
  <c r="UT105" i="18"/>
  <c r="UU105" i="18"/>
  <c r="UV105" i="18"/>
  <c r="UW105" i="18"/>
  <c r="UX105" i="18"/>
  <c r="UY105" i="18"/>
  <c r="UZ105" i="18"/>
  <c r="VA105" i="18"/>
  <c r="VB105" i="18"/>
  <c r="VC105" i="18"/>
  <c r="VD105" i="18"/>
  <c r="VE105" i="18"/>
  <c r="VF105" i="18"/>
  <c r="VG105" i="18"/>
  <c r="VH105" i="18"/>
  <c r="VI105" i="18"/>
  <c r="VJ105" i="18"/>
  <c r="VK105" i="18"/>
  <c r="VL105" i="18"/>
  <c r="VM105" i="18"/>
  <c r="VN105" i="18"/>
  <c r="VO105" i="18"/>
  <c r="VP105" i="18"/>
  <c r="VQ105" i="18"/>
  <c r="VR105" i="18"/>
  <c r="VS105" i="18"/>
  <c r="VT105" i="18"/>
  <c r="VU105" i="18"/>
  <c r="VV105" i="18"/>
  <c r="VW105" i="18"/>
  <c r="VX105" i="18"/>
  <c r="VY105" i="18"/>
  <c r="VZ105" i="18"/>
  <c r="WA105" i="18"/>
  <c r="WB105" i="18"/>
  <c r="WC105" i="18"/>
  <c r="WD105" i="18"/>
  <c r="WE105" i="18"/>
  <c r="WF105" i="18"/>
  <c r="WG105" i="18"/>
  <c r="WH105" i="18"/>
  <c r="WI105" i="18"/>
  <c r="WJ105" i="18"/>
  <c r="WK105" i="18"/>
  <c r="WL105" i="18"/>
  <c r="WM105" i="18"/>
  <c r="WN105" i="18"/>
  <c r="WO105" i="18"/>
  <c r="WP105" i="18"/>
  <c r="WQ105" i="18"/>
  <c r="WR105" i="18"/>
  <c r="WS105" i="18"/>
  <c r="WT105" i="18"/>
  <c r="WU105" i="18"/>
  <c r="WV105" i="18"/>
  <c r="WW105" i="18"/>
  <c r="WX105" i="18"/>
  <c r="WY105" i="18"/>
  <c r="WZ105" i="18"/>
  <c r="XA105" i="18"/>
  <c r="XB105" i="18"/>
  <c r="XC105" i="18"/>
  <c r="XD105" i="18"/>
  <c r="XE105" i="18"/>
  <c r="XF105" i="18"/>
  <c r="XG105" i="18"/>
  <c r="XH105" i="18"/>
  <c r="XI105" i="18"/>
  <c r="XJ105" i="18"/>
  <c r="XK105" i="18"/>
  <c r="XL105" i="18"/>
  <c r="XM105" i="18"/>
  <c r="XN105" i="18"/>
  <c r="XO105" i="18"/>
  <c r="XP105" i="18"/>
  <c r="XQ105" i="18"/>
  <c r="XR105" i="18"/>
  <c r="XS105" i="18"/>
  <c r="XT105" i="18"/>
  <c r="XU105" i="18"/>
  <c r="XV105" i="18"/>
  <c r="XW105" i="18"/>
  <c r="XX105" i="18"/>
  <c r="XY105" i="18"/>
  <c r="XZ105" i="18"/>
  <c r="YA105" i="18"/>
  <c r="YB105" i="18"/>
  <c r="YC105" i="18"/>
  <c r="YD105" i="18"/>
  <c r="YE105" i="18"/>
  <c r="YF105" i="18"/>
  <c r="YG105" i="18"/>
  <c r="YH105" i="18"/>
  <c r="YI105" i="18"/>
  <c r="YJ105" i="18"/>
  <c r="YK105" i="18"/>
  <c r="YL105" i="18"/>
  <c r="YM105" i="18"/>
  <c r="YN105" i="18"/>
  <c r="YO105" i="18"/>
  <c r="YP105" i="18"/>
  <c r="YQ105" i="18"/>
  <c r="YR105" i="18"/>
  <c r="YS105" i="18"/>
  <c r="YT105" i="18"/>
  <c r="YU105" i="18"/>
  <c r="YV105" i="18"/>
  <c r="YW105" i="18"/>
  <c r="YX105" i="18"/>
  <c r="YY105" i="18"/>
  <c r="YZ105" i="18"/>
  <c r="ZA105" i="18"/>
  <c r="ZB105" i="18"/>
  <c r="ZC105" i="18"/>
  <c r="ZD105" i="18"/>
  <c r="ZE105" i="18"/>
  <c r="ZF105" i="18"/>
  <c r="ZG105" i="18"/>
  <c r="ZH105" i="18"/>
  <c r="ZI105" i="18"/>
  <c r="ZJ105" i="18"/>
  <c r="ZK105" i="18"/>
  <c r="ZL105" i="18"/>
  <c r="ZM105" i="18"/>
  <c r="ZN105" i="18"/>
  <c r="ZO105" i="18"/>
  <c r="ZP105" i="18"/>
  <c r="ZQ105" i="18"/>
  <c r="AC106" i="18"/>
  <c r="AD106" i="18"/>
  <c r="AE106" i="18"/>
  <c r="AF106" i="18"/>
  <c r="AG106" i="18"/>
  <c r="AH106" i="18"/>
  <c r="AI106" i="18"/>
  <c r="AJ106" i="18"/>
  <c r="AK106" i="18"/>
  <c r="AL106" i="18"/>
  <c r="AM106" i="18"/>
  <c r="AN106" i="18"/>
  <c r="AO106" i="18"/>
  <c r="AP106" i="18"/>
  <c r="AQ106" i="18"/>
  <c r="AR106" i="18"/>
  <c r="AS106" i="18"/>
  <c r="AT106" i="18"/>
  <c r="AU106" i="18"/>
  <c r="AV106" i="18"/>
  <c r="AW106" i="18"/>
  <c r="AX106" i="18"/>
  <c r="AY106" i="18"/>
  <c r="AZ106" i="18"/>
  <c r="BA106" i="18"/>
  <c r="BB106" i="18"/>
  <c r="BC106" i="18"/>
  <c r="BD106" i="18"/>
  <c r="BE106" i="18"/>
  <c r="BF106" i="18"/>
  <c r="BG106" i="18"/>
  <c r="BH106" i="18"/>
  <c r="BI106" i="18"/>
  <c r="BJ106" i="18"/>
  <c r="BK106" i="18"/>
  <c r="BL106" i="18"/>
  <c r="BM106" i="18"/>
  <c r="BN106" i="18"/>
  <c r="BO106" i="18"/>
  <c r="BP106" i="18"/>
  <c r="BQ106" i="18"/>
  <c r="BR106" i="18"/>
  <c r="BS106" i="18"/>
  <c r="BT106" i="18"/>
  <c r="BU106" i="18"/>
  <c r="BV106" i="18"/>
  <c r="BW106" i="18"/>
  <c r="BX106" i="18"/>
  <c r="BY106" i="18"/>
  <c r="BZ106" i="18"/>
  <c r="CA106" i="18"/>
  <c r="CB106" i="18"/>
  <c r="CC106" i="18"/>
  <c r="CD106" i="18"/>
  <c r="CE106" i="18"/>
  <c r="CF106" i="18"/>
  <c r="CG106" i="18"/>
  <c r="CH106" i="18"/>
  <c r="CI106" i="18"/>
  <c r="CJ106" i="18"/>
  <c r="CK106" i="18"/>
  <c r="CL106" i="18"/>
  <c r="CM106" i="18"/>
  <c r="CN106" i="18"/>
  <c r="CO106" i="18"/>
  <c r="CP106" i="18"/>
  <c r="CQ106" i="18"/>
  <c r="CR106" i="18"/>
  <c r="CS106" i="18"/>
  <c r="CT106" i="18"/>
  <c r="CU106" i="18"/>
  <c r="CV106" i="18"/>
  <c r="CW106" i="18"/>
  <c r="CX106" i="18"/>
  <c r="CY106" i="18"/>
  <c r="CZ106" i="18"/>
  <c r="DA106" i="18"/>
  <c r="DB106" i="18"/>
  <c r="DC106" i="18"/>
  <c r="DD106" i="18"/>
  <c r="DE106" i="18"/>
  <c r="DF106" i="18"/>
  <c r="DG106" i="18"/>
  <c r="DH106" i="18"/>
  <c r="DI106" i="18"/>
  <c r="DJ106" i="18"/>
  <c r="DK106" i="18"/>
  <c r="DL106" i="18"/>
  <c r="DM106" i="18"/>
  <c r="DN106" i="18"/>
  <c r="DO106" i="18"/>
  <c r="DP106" i="18"/>
  <c r="DQ106" i="18"/>
  <c r="DR106" i="18"/>
  <c r="DS106" i="18"/>
  <c r="DT106" i="18"/>
  <c r="DU106" i="18"/>
  <c r="DV106" i="18"/>
  <c r="DW106" i="18"/>
  <c r="DX106" i="18"/>
  <c r="DY106" i="18"/>
  <c r="DZ106" i="18"/>
  <c r="EA106" i="18"/>
  <c r="EB106" i="18"/>
  <c r="EC106" i="18"/>
  <c r="ED106" i="18"/>
  <c r="EE106" i="18"/>
  <c r="EF106" i="18"/>
  <c r="EG106" i="18"/>
  <c r="EH106" i="18"/>
  <c r="EI106" i="18"/>
  <c r="EJ106" i="18"/>
  <c r="EK106" i="18"/>
  <c r="EL106" i="18"/>
  <c r="EM106" i="18"/>
  <c r="EN106" i="18"/>
  <c r="EO106" i="18"/>
  <c r="EP106" i="18"/>
  <c r="EQ106" i="18"/>
  <c r="ER106" i="18"/>
  <c r="ES106" i="18"/>
  <c r="ET106" i="18"/>
  <c r="EU106" i="18"/>
  <c r="EV106" i="18"/>
  <c r="EW106" i="18"/>
  <c r="EX106" i="18"/>
  <c r="EY106" i="18"/>
  <c r="EZ106" i="18"/>
  <c r="FA106" i="18"/>
  <c r="FB106" i="18"/>
  <c r="FC106" i="18"/>
  <c r="FD106" i="18"/>
  <c r="FE106" i="18"/>
  <c r="FF106" i="18"/>
  <c r="FG106" i="18"/>
  <c r="FH106" i="18"/>
  <c r="FI106" i="18"/>
  <c r="FJ106" i="18"/>
  <c r="FK106" i="18"/>
  <c r="FL106" i="18"/>
  <c r="FM106" i="18"/>
  <c r="FN106" i="18"/>
  <c r="FO106" i="18"/>
  <c r="FP106" i="18"/>
  <c r="FQ106" i="18"/>
  <c r="FR106" i="18"/>
  <c r="FS106" i="18"/>
  <c r="FT106" i="18"/>
  <c r="FU106" i="18"/>
  <c r="FV106" i="18"/>
  <c r="FW106" i="18"/>
  <c r="FX106" i="18"/>
  <c r="FY106" i="18"/>
  <c r="FZ106" i="18"/>
  <c r="GA106" i="18"/>
  <c r="GB106" i="18"/>
  <c r="GC106" i="18"/>
  <c r="GD106" i="18"/>
  <c r="GE106" i="18"/>
  <c r="GF106" i="18"/>
  <c r="GG106" i="18"/>
  <c r="GH106" i="18"/>
  <c r="GI106" i="18"/>
  <c r="GJ106" i="18"/>
  <c r="GK106" i="18"/>
  <c r="GL106" i="18"/>
  <c r="GM106" i="18"/>
  <c r="GN106" i="18"/>
  <c r="GO106" i="18"/>
  <c r="GP106" i="18"/>
  <c r="GQ106" i="18"/>
  <c r="GR106" i="18"/>
  <c r="GS106" i="18"/>
  <c r="GT106" i="18"/>
  <c r="GU106" i="18"/>
  <c r="GV106" i="18"/>
  <c r="GW106" i="18"/>
  <c r="GX106" i="18"/>
  <c r="GY106" i="18"/>
  <c r="GZ106" i="18"/>
  <c r="HA106" i="18"/>
  <c r="HB106" i="18"/>
  <c r="HC106" i="18"/>
  <c r="HD106" i="18"/>
  <c r="HE106" i="18"/>
  <c r="HF106" i="18"/>
  <c r="HG106" i="18"/>
  <c r="HH106" i="18"/>
  <c r="HI106" i="18"/>
  <c r="HJ106" i="18"/>
  <c r="HK106" i="18"/>
  <c r="HL106" i="18"/>
  <c r="HM106" i="18"/>
  <c r="HN106" i="18"/>
  <c r="HO106" i="18"/>
  <c r="HP106" i="18"/>
  <c r="HQ106" i="18"/>
  <c r="HR106" i="18"/>
  <c r="HS106" i="18"/>
  <c r="HT106" i="18"/>
  <c r="HU106" i="18"/>
  <c r="HV106" i="18"/>
  <c r="HW106" i="18"/>
  <c r="HX106" i="18"/>
  <c r="HY106" i="18"/>
  <c r="HZ106" i="18"/>
  <c r="IA106" i="18"/>
  <c r="IB106" i="18"/>
  <c r="IC106" i="18"/>
  <c r="ID106" i="18"/>
  <c r="IE106" i="18"/>
  <c r="IF106" i="18"/>
  <c r="IG106" i="18"/>
  <c r="IH106" i="18"/>
  <c r="II106" i="18"/>
  <c r="IJ106" i="18"/>
  <c r="IK106" i="18"/>
  <c r="IL106" i="18"/>
  <c r="IM106" i="18"/>
  <c r="IN106" i="18"/>
  <c r="IO106" i="18"/>
  <c r="IP106" i="18"/>
  <c r="IQ106" i="18"/>
  <c r="IR106" i="18"/>
  <c r="IS106" i="18"/>
  <c r="IT106" i="18"/>
  <c r="IU106" i="18"/>
  <c r="IV106" i="18"/>
  <c r="IW106" i="18"/>
  <c r="IX106" i="18"/>
  <c r="IY106" i="18"/>
  <c r="IZ106" i="18"/>
  <c r="JA106" i="18"/>
  <c r="JB106" i="18"/>
  <c r="JC106" i="18"/>
  <c r="JD106" i="18"/>
  <c r="JE106" i="18"/>
  <c r="JF106" i="18"/>
  <c r="JG106" i="18"/>
  <c r="JH106" i="18"/>
  <c r="JI106" i="18"/>
  <c r="JJ106" i="18"/>
  <c r="JK106" i="18"/>
  <c r="JL106" i="18"/>
  <c r="JM106" i="18"/>
  <c r="JN106" i="18"/>
  <c r="JO106" i="18"/>
  <c r="JP106" i="18"/>
  <c r="JQ106" i="18"/>
  <c r="JR106" i="18"/>
  <c r="JS106" i="18"/>
  <c r="JT106" i="18"/>
  <c r="JU106" i="18"/>
  <c r="JV106" i="18"/>
  <c r="JW106" i="18"/>
  <c r="JX106" i="18"/>
  <c r="JY106" i="18"/>
  <c r="JZ106" i="18"/>
  <c r="KA106" i="18"/>
  <c r="KB106" i="18"/>
  <c r="KC106" i="18"/>
  <c r="KD106" i="18"/>
  <c r="KE106" i="18"/>
  <c r="KF106" i="18"/>
  <c r="KG106" i="18"/>
  <c r="KH106" i="18"/>
  <c r="KI106" i="18"/>
  <c r="KJ106" i="18"/>
  <c r="KK106" i="18"/>
  <c r="KL106" i="18"/>
  <c r="KM106" i="18"/>
  <c r="KN106" i="18"/>
  <c r="KO106" i="18"/>
  <c r="KP106" i="18"/>
  <c r="KQ106" i="18"/>
  <c r="KR106" i="18"/>
  <c r="KS106" i="18"/>
  <c r="KT106" i="18"/>
  <c r="KU106" i="18"/>
  <c r="KV106" i="18"/>
  <c r="KW106" i="18"/>
  <c r="KX106" i="18"/>
  <c r="KY106" i="18"/>
  <c r="KZ106" i="18"/>
  <c r="LA106" i="18"/>
  <c r="LB106" i="18"/>
  <c r="LC106" i="18"/>
  <c r="LD106" i="18"/>
  <c r="LE106" i="18"/>
  <c r="LF106" i="18"/>
  <c r="LG106" i="18"/>
  <c r="LH106" i="18"/>
  <c r="LI106" i="18"/>
  <c r="LJ106" i="18"/>
  <c r="LK106" i="18"/>
  <c r="LL106" i="18"/>
  <c r="LM106" i="18"/>
  <c r="LN106" i="18"/>
  <c r="LO106" i="18"/>
  <c r="LP106" i="18"/>
  <c r="LQ106" i="18"/>
  <c r="LR106" i="18"/>
  <c r="LS106" i="18"/>
  <c r="LT106" i="18"/>
  <c r="LU106" i="18"/>
  <c r="LV106" i="18"/>
  <c r="LW106" i="18"/>
  <c r="LX106" i="18"/>
  <c r="LY106" i="18"/>
  <c r="LZ106" i="18"/>
  <c r="MA106" i="18"/>
  <c r="MB106" i="18"/>
  <c r="MC106" i="18"/>
  <c r="MD106" i="18"/>
  <c r="ME106" i="18"/>
  <c r="MF106" i="18"/>
  <c r="MG106" i="18"/>
  <c r="MH106" i="18"/>
  <c r="MI106" i="18"/>
  <c r="MJ106" i="18"/>
  <c r="MK106" i="18"/>
  <c r="ML106" i="18"/>
  <c r="MM106" i="18"/>
  <c r="MN106" i="18"/>
  <c r="MO106" i="18"/>
  <c r="MP106" i="18"/>
  <c r="MQ106" i="18"/>
  <c r="MR106" i="18"/>
  <c r="MS106" i="18"/>
  <c r="MT106" i="18"/>
  <c r="MU106" i="18"/>
  <c r="MV106" i="18"/>
  <c r="MW106" i="18"/>
  <c r="MX106" i="18"/>
  <c r="MY106" i="18"/>
  <c r="MZ106" i="18"/>
  <c r="NA106" i="18"/>
  <c r="NB106" i="18"/>
  <c r="NC106" i="18"/>
  <c r="ND106" i="18"/>
  <c r="NE106" i="18"/>
  <c r="NF106" i="18"/>
  <c r="NG106" i="18"/>
  <c r="NH106" i="18"/>
  <c r="NI106" i="18"/>
  <c r="NJ106" i="18"/>
  <c r="NK106" i="18"/>
  <c r="NL106" i="18"/>
  <c r="NM106" i="18"/>
  <c r="NN106" i="18"/>
  <c r="NO106" i="18"/>
  <c r="NP106" i="18"/>
  <c r="NQ106" i="18"/>
  <c r="NR106" i="18"/>
  <c r="NS106" i="18"/>
  <c r="NT106" i="18"/>
  <c r="NU106" i="18"/>
  <c r="NV106" i="18"/>
  <c r="NW106" i="18"/>
  <c r="NX106" i="18"/>
  <c r="NY106" i="18"/>
  <c r="NZ106" i="18"/>
  <c r="OA106" i="18"/>
  <c r="OB106" i="18"/>
  <c r="OC106" i="18"/>
  <c r="OD106" i="18"/>
  <c r="OE106" i="18"/>
  <c r="OF106" i="18"/>
  <c r="OG106" i="18"/>
  <c r="OH106" i="18"/>
  <c r="OI106" i="18"/>
  <c r="OJ106" i="18"/>
  <c r="OK106" i="18"/>
  <c r="OL106" i="18"/>
  <c r="OM106" i="18"/>
  <c r="ON106" i="18"/>
  <c r="OO106" i="18"/>
  <c r="OP106" i="18"/>
  <c r="OQ106" i="18"/>
  <c r="OR106" i="18"/>
  <c r="OS106" i="18"/>
  <c r="OT106" i="18"/>
  <c r="OU106" i="18"/>
  <c r="OV106" i="18"/>
  <c r="OW106" i="18"/>
  <c r="OX106" i="18"/>
  <c r="OY106" i="18"/>
  <c r="OZ106" i="18"/>
  <c r="PA106" i="18"/>
  <c r="PB106" i="18"/>
  <c r="PC106" i="18"/>
  <c r="PD106" i="18"/>
  <c r="PE106" i="18"/>
  <c r="PF106" i="18"/>
  <c r="PG106" i="18"/>
  <c r="PH106" i="18"/>
  <c r="PI106" i="18"/>
  <c r="PJ106" i="18"/>
  <c r="PK106" i="18"/>
  <c r="PL106" i="18"/>
  <c r="PM106" i="18"/>
  <c r="PN106" i="18"/>
  <c r="PO106" i="18"/>
  <c r="PP106" i="18"/>
  <c r="PQ106" i="18"/>
  <c r="PR106" i="18"/>
  <c r="PS106" i="18"/>
  <c r="PT106" i="18"/>
  <c r="PU106" i="18"/>
  <c r="PV106" i="18"/>
  <c r="PW106" i="18"/>
  <c r="PX106" i="18"/>
  <c r="PY106" i="18"/>
  <c r="PZ106" i="18"/>
  <c r="QA106" i="18"/>
  <c r="QB106" i="18"/>
  <c r="QC106" i="18"/>
  <c r="QD106" i="18"/>
  <c r="QE106" i="18"/>
  <c r="QF106" i="18"/>
  <c r="QG106" i="18"/>
  <c r="QH106" i="18"/>
  <c r="QI106" i="18"/>
  <c r="QJ106" i="18"/>
  <c r="QK106" i="18"/>
  <c r="QL106" i="18"/>
  <c r="QM106" i="18"/>
  <c r="QN106" i="18"/>
  <c r="QO106" i="18"/>
  <c r="QP106" i="18"/>
  <c r="QQ106" i="18"/>
  <c r="QR106" i="18"/>
  <c r="QS106" i="18"/>
  <c r="QT106" i="18"/>
  <c r="QU106" i="18"/>
  <c r="QV106" i="18"/>
  <c r="QW106" i="18"/>
  <c r="QX106" i="18"/>
  <c r="QY106" i="18"/>
  <c r="QZ106" i="18"/>
  <c r="RA106" i="18"/>
  <c r="RB106" i="18"/>
  <c r="RC106" i="18"/>
  <c r="RD106" i="18"/>
  <c r="RE106" i="18"/>
  <c r="RF106" i="18"/>
  <c r="RG106" i="18"/>
  <c r="RH106" i="18"/>
  <c r="RI106" i="18"/>
  <c r="RJ106" i="18"/>
  <c r="RK106" i="18"/>
  <c r="RL106" i="18"/>
  <c r="RM106" i="18"/>
  <c r="RN106" i="18"/>
  <c r="RO106" i="18"/>
  <c r="RP106" i="18"/>
  <c r="RQ106" i="18"/>
  <c r="RR106" i="18"/>
  <c r="RS106" i="18"/>
  <c r="RT106" i="18"/>
  <c r="RU106" i="18"/>
  <c r="RV106" i="18"/>
  <c r="RW106" i="18"/>
  <c r="RX106" i="18"/>
  <c r="RY106" i="18"/>
  <c r="RZ106" i="18"/>
  <c r="SA106" i="18"/>
  <c r="SB106" i="18"/>
  <c r="SC106" i="18"/>
  <c r="SD106" i="18"/>
  <c r="SE106" i="18"/>
  <c r="SF106" i="18"/>
  <c r="SG106" i="18"/>
  <c r="SH106" i="18"/>
  <c r="SI106" i="18"/>
  <c r="SJ106" i="18"/>
  <c r="SK106" i="18"/>
  <c r="SL106" i="18"/>
  <c r="SM106" i="18"/>
  <c r="SN106" i="18"/>
  <c r="SO106" i="18"/>
  <c r="SP106" i="18"/>
  <c r="SQ106" i="18"/>
  <c r="SR106" i="18"/>
  <c r="SS106" i="18"/>
  <c r="ST106" i="18"/>
  <c r="SU106" i="18"/>
  <c r="SV106" i="18"/>
  <c r="SW106" i="18"/>
  <c r="SX106" i="18"/>
  <c r="SY106" i="18"/>
  <c r="SZ106" i="18"/>
  <c r="TA106" i="18"/>
  <c r="TB106" i="18"/>
  <c r="TC106" i="18"/>
  <c r="TD106" i="18"/>
  <c r="TE106" i="18"/>
  <c r="TF106" i="18"/>
  <c r="TG106" i="18"/>
  <c r="TH106" i="18"/>
  <c r="TI106" i="18"/>
  <c r="TJ106" i="18"/>
  <c r="TK106" i="18"/>
  <c r="TL106" i="18"/>
  <c r="TM106" i="18"/>
  <c r="TN106" i="18"/>
  <c r="TO106" i="18"/>
  <c r="TP106" i="18"/>
  <c r="TQ106" i="18"/>
  <c r="TR106" i="18"/>
  <c r="TS106" i="18"/>
  <c r="TT106" i="18"/>
  <c r="TU106" i="18"/>
  <c r="TV106" i="18"/>
  <c r="TW106" i="18"/>
  <c r="TX106" i="18"/>
  <c r="TY106" i="18"/>
  <c r="TZ106" i="18"/>
  <c r="UA106" i="18"/>
  <c r="UB106" i="18"/>
  <c r="UC106" i="18"/>
  <c r="UD106" i="18"/>
  <c r="UE106" i="18"/>
  <c r="UF106" i="18"/>
  <c r="UG106" i="18"/>
  <c r="UH106" i="18"/>
  <c r="UI106" i="18"/>
  <c r="UJ106" i="18"/>
  <c r="UK106" i="18"/>
  <c r="UL106" i="18"/>
  <c r="UM106" i="18"/>
  <c r="UN106" i="18"/>
  <c r="UO106" i="18"/>
  <c r="UP106" i="18"/>
  <c r="UQ106" i="18"/>
  <c r="UR106" i="18"/>
  <c r="US106" i="18"/>
  <c r="UT106" i="18"/>
  <c r="UU106" i="18"/>
  <c r="UV106" i="18"/>
  <c r="UW106" i="18"/>
  <c r="UX106" i="18"/>
  <c r="UY106" i="18"/>
  <c r="UZ106" i="18"/>
  <c r="VA106" i="18"/>
  <c r="VB106" i="18"/>
  <c r="VC106" i="18"/>
  <c r="VD106" i="18"/>
  <c r="VE106" i="18"/>
  <c r="VF106" i="18"/>
  <c r="VG106" i="18"/>
  <c r="VH106" i="18"/>
  <c r="VI106" i="18"/>
  <c r="VJ106" i="18"/>
  <c r="VK106" i="18"/>
  <c r="VL106" i="18"/>
  <c r="VM106" i="18"/>
  <c r="VN106" i="18"/>
  <c r="VO106" i="18"/>
  <c r="VP106" i="18"/>
  <c r="VQ106" i="18"/>
  <c r="VR106" i="18"/>
  <c r="VS106" i="18"/>
  <c r="VT106" i="18"/>
  <c r="VU106" i="18"/>
  <c r="VV106" i="18"/>
  <c r="VW106" i="18"/>
  <c r="VX106" i="18"/>
  <c r="VY106" i="18"/>
  <c r="VZ106" i="18"/>
  <c r="WA106" i="18"/>
  <c r="WB106" i="18"/>
  <c r="WC106" i="18"/>
  <c r="WD106" i="18"/>
  <c r="WE106" i="18"/>
  <c r="WF106" i="18"/>
  <c r="WG106" i="18"/>
  <c r="WH106" i="18"/>
  <c r="WI106" i="18"/>
  <c r="WJ106" i="18"/>
  <c r="WK106" i="18"/>
  <c r="WL106" i="18"/>
  <c r="WM106" i="18"/>
  <c r="WN106" i="18"/>
  <c r="WO106" i="18"/>
  <c r="WP106" i="18"/>
  <c r="WQ106" i="18"/>
  <c r="WR106" i="18"/>
  <c r="WS106" i="18"/>
  <c r="WT106" i="18"/>
  <c r="WU106" i="18"/>
  <c r="WV106" i="18"/>
  <c r="WW106" i="18"/>
  <c r="WX106" i="18"/>
  <c r="WY106" i="18"/>
  <c r="WZ106" i="18"/>
  <c r="XA106" i="18"/>
  <c r="XB106" i="18"/>
  <c r="XC106" i="18"/>
  <c r="XD106" i="18"/>
  <c r="XE106" i="18"/>
  <c r="XF106" i="18"/>
  <c r="XG106" i="18"/>
  <c r="XH106" i="18"/>
  <c r="XI106" i="18"/>
  <c r="XJ106" i="18"/>
  <c r="XK106" i="18"/>
  <c r="XL106" i="18"/>
  <c r="XM106" i="18"/>
  <c r="XN106" i="18"/>
  <c r="XO106" i="18"/>
  <c r="XP106" i="18"/>
  <c r="XQ106" i="18"/>
  <c r="XR106" i="18"/>
  <c r="XS106" i="18"/>
  <c r="XT106" i="18"/>
  <c r="XU106" i="18"/>
  <c r="XV106" i="18"/>
  <c r="XW106" i="18"/>
  <c r="XX106" i="18"/>
  <c r="XY106" i="18"/>
  <c r="XZ106" i="18"/>
  <c r="YA106" i="18"/>
  <c r="YB106" i="18"/>
  <c r="YC106" i="18"/>
  <c r="YD106" i="18"/>
  <c r="YE106" i="18"/>
  <c r="YF106" i="18"/>
  <c r="YG106" i="18"/>
  <c r="YH106" i="18"/>
  <c r="YI106" i="18"/>
  <c r="YJ106" i="18"/>
  <c r="YK106" i="18"/>
  <c r="YL106" i="18"/>
  <c r="YM106" i="18"/>
  <c r="YN106" i="18"/>
  <c r="YO106" i="18"/>
  <c r="YP106" i="18"/>
  <c r="YQ106" i="18"/>
  <c r="YR106" i="18"/>
  <c r="YS106" i="18"/>
  <c r="YT106" i="18"/>
  <c r="YU106" i="18"/>
  <c r="YV106" i="18"/>
  <c r="YW106" i="18"/>
  <c r="YX106" i="18"/>
  <c r="YY106" i="18"/>
  <c r="YZ106" i="18"/>
  <c r="ZA106" i="18"/>
  <c r="ZB106" i="18"/>
  <c r="ZC106" i="18"/>
  <c r="ZD106" i="18"/>
  <c r="ZE106" i="18"/>
  <c r="ZF106" i="18"/>
  <c r="ZG106" i="18"/>
  <c r="ZH106" i="18"/>
  <c r="ZI106" i="18"/>
  <c r="ZJ106" i="18"/>
  <c r="ZK106" i="18"/>
  <c r="ZL106" i="18"/>
  <c r="ZM106" i="18"/>
  <c r="ZN106" i="18"/>
  <c r="ZO106" i="18"/>
  <c r="ZP106" i="18"/>
  <c r="ZQ106" i="18"/>
  <c r="AC107" i="18"/>
  <c r="AD107" i="18"/>
  <c r="AE107" i="18"/>
  <c r="AF107" i="18"/>
  <c r="AG107" i="18"/>
  <c r="AH107" i="18"/>
  <c r="AI107" i="18"/>
  <c r="AJ107" i="18"/>
  <c r="AK107" i="18"/>
  <c r="AL107" i="18"/>
  <c r="AM107" i="18"/>
  <c r="AN107" i="18"/>
  <c r="AO107" i="18"/>
  <c r="AP107" i="18"/>
  <c r="AQ107" i="18"/>
  <c r="AR107" i="18"/>
  <c r="AS107" i="18"/>
  <c r="AT107" i="18"/>
  <c r="AU107" i="18"/>
  <c r="AV107" i="18"/>
  <c r="AW107" i="18"/>
  <c r="AX107" i="18"/>
  <c r="AY107" i="18"/>
  <c r="AZ107" i="18"/>
  <c r="BA107" i="18"/>
  <c r="BB107" i="18"/>
  <c r="BC107" i="18"/>
  <c r="BD107" i="18"/>
  <c r="BE107" i="18"/>
  <c r="BF107" i="18"/>
  <c r="BG107" i="18"/>
  <c r="BH107" i="18"/>
  <c r="BI107" i="18"/>
  <c r="BJ107" i="18"/>
  <c r="BK107" i="18"/>
  <c r="BL107" i="18"/>
  <c r="BM107" i="18"/>
  <c r="BN107" i="18"/>
  <c r="BO107" i="18"/>
  <c r="BP107" i="18"/>
  <c r="BQ107" i="18"/>
  <c r="BR107" i="18"/>
  <c r="BS107" i="18"/>
  <c r="BT107" i="18"/>
  <c r="BU107" i="18"/>
  <c r="BV107" i="18"/>
  <c r="BW107" i="18"/>
  <c r="BX107" i="18"/>
  <c r="BY107" i="18"/>
  <c r="BZ107" i="18"/>
  <c r="CA107" i="18"/>
  <c r="CB107" i="18"/>
  <c r="CC107" i="18"/>
  <c r="CD107" i="18"/>
  <c r="CE107" i="18"/>
  <c r="CF107" i="18"/>
  <c r="CG107" i="18"/>
  <c r="CH107" i="18"/>
  <c r="CI107" i="18"/>
  <c r="CJ107" i="18"/>
  <c r="CK107" i="18"/>
  <c r="CL107" i="18"/>
  <c r="CM107" i="18"/>
  <c r="CN107" i="18"/>
  <c r="CO107" i="18"/>
  <c r="CP107" i="18"/>
  <c r="CQ107" i="18"/>
  <c r="CR107" i="18"/>
  <c r="CS107" i="18"/>
  <c r="CT107" i="18"/>
  <c r="CU107" i="18"/>
  <c r="CV107" i="18"/>
  <c r="CW107" i="18"/>
  <c r="CX107" i="18"/>
  <c r="CY107" i="18"/>
  <c r="CZ107" i="18"/>
  <c r="DA107" i="18"/>
  <c r="DB107" i="18"/>
  <c r="DC107" i="18"/>
  <c r="DD107" i="18"/>
  <c r="DE107" i="18"/>
  <c r="DF107" i="18"/>
  <c r="DG107" i="18"/>
  <c r="DH107" i="18"/>
  <c r="DI107" i="18"/>
  <c r="DJ107" i="18"/>
  <c r="DK107" i="18"/>
  <c r="DL107" i="18"/>
  <c r="DM107" i="18"/>
  <c r="DN107" i="18"/>
  <c r="DO107" i="18"/>
  <c r="DP107" i="18"/>
  <c r="DQ107" i="18"/>
  <c r="DR107" i="18"/>
  <c r="DS107" i="18"/>
  <c r="DT107" i="18"/>
  <c r="DU107" i="18"/>
  <c r="DV107" i="18"/>
  <c r="DW107" i="18"/>
  <c r="DX107" i="18"/>
  <c r="DY107" i="18"/>
  <c r="DZ107" i="18"/>
  <c r="EA107" i="18"/>
  <c r="EB107" i="18"/>
  <c r="EC107" i="18"/>
  <c r="ED107" i="18"/>
  <c r="EE107" i="18"/>
  <c r="EF107" i="18"/>
  <c r="EG107" i="18"/>
  <c r="EH107" i="18"/>
  <c r="EI107" i="18"/>
  <c r="EJ107" i="18"/>
  <c r="EK107" i="18"/>
  <c r="EL107" i="18"/>
  <c r="EM107" i="18"/>
  <c r="EN107" i="18"/>
  <c r="EO107" i="18"/>
  <c r="EP107" i="18"/>
  <c r="EQ107" i="18"/>
  <c r="ER107" i="18"/>
  <c r="ES107" i="18"/>
  <c r="ET107" i="18"/>
  <c r="EU107" i="18"/>
  <c r="EV107" i="18"/>
  <c r="EW107" i="18"/>
  <c r="EX107" i="18"/>
  <c r="EY107" i="18"/>
  <c r="EZ107" i="18"/>
  <c r="FA107" i="18"/>
  <c r="FB107" i="18"/>
  <c r="FC107" i="18"/>
  <c r="FD107" i="18"/>
  <c r="FE107" i="18"/>
  <c r="FF107" i="18"/>
  <c r="FG107" i="18"/>
  <c r="FH107" i="18"/>
  <c r="FI107" i="18"/>
  <c r="FJ107" i="18"/>
  <c r="FK107" i="18"/>
  <c r="FL107" i="18"/>
  <c r="FM107" i="18"/>
  <c r="FN107" i="18"/>
  <c r="FO107" i="18"/>
  <c r="FP107" i="18"/>
  <c r="FQ107" i="18"/>
  <c r="FR107" i="18"/>
  <c r="FS107" i="18"/>
  <c r="FT107" i="18"/>
  <c r="FU107" i="18"/>
  <c r="FV107" i="18"/>
  <c r="FW107" i="18"/>
  <c r="FX107" i="18"/>
  <c r="FY107" i="18"/>
  <c r="FZ107" i="18"/>
  <c r="GA107" i="18"/>
  <c r="GB107" i="18"/>
  <c r="GC107" i="18"/>
  <c r="GD107" i="18"/>
  <c r="GE107" i="18"/>
  <c r="GF107" i="18"/>
  <c r="GG107" i="18"/>
  <c r="GH107" i="18"/>
  <c r="GI107" i="18"/>
  <c r="GJ107" i="18"/>
  <c r="GK107" i="18"/>
  <c r="GL107" i="18"/>
  <c r="GM107" i="18"/>
  <c r="GN107" i="18"/>
  <c r="GO107" i="18"/>
  <c r="GP107" i="18"/>
  <c r="GQ107" i="18"/>
  <c r="GR107" i="18"/>
  <c r="GS107" i="18"/>
  <c r="GT107" i="18"/>
  <c r="GU107" i="18"/>
  <c r="GV107" i="18"/>
  <c r="GW107" i="18"/>
  <c r="GX107" i="18"/>
  <c r="GY107" i="18"/>
  <c r="GZ107" i="18"/>
  <c r="HA107" i="18"/>
  <c r="HB107" i="18"/>
  <c r="HC107" i="18"/>
  <c r="HD107" i="18"/>
  <c r="HE107" i="18"/>
  <c r="HF107" i="18"/>
  <c r="HG107" i="18"/>
  <c r="HH107" i="18"/>
  <c r="HI107" i="18"/>
  <c r="HJ107" i="18"/>
  <c r="HK107" i="18"/>
  <c r="HL107" i="18"/>
  <c r="HM107" i="18"/>
  <c r="HN107" i="18"/>
  <c r="HO107" i="18"/>
  <c r="HP107" i="18"/>
  <c r="HQ107" i="18"/>
  <c r="HR107" i="18"/>
  <c r="HS107" i="18"/>
  <c r="HT107" i="18"/>
  <c r="HU107" i="18"/>
  <c r="HV107" i="18"/>
  <c r="HW107" i="18"/>
  <c r="HX107" i="18"/>
  <c r="HY107" i="18"/>
  <c r="HZ107" i="18"/>
  <c r="IA107" i="18"/>
  <c r="IB107" i="18"/>
  <c r="IC107" i="18"/>
  <c r="ID107" i="18"/>
  <c r="IE107" i="18"/>
  <c r="IF107" i="18"/>
  <c r="IG107" i="18"/>
  <c r="IH107" i="18"/>
  <c r="II107" i="18"/>
  <c r="IJ107" i="18"/>
  <c r="IK107" i="18"/>
  <c r="IL107" i="18"/>
  <c r="IM107" i="18"/>
  <c r="IN107" i="18"/>
  <c r="IO107" i="18"/>
  <c r="IP107" i="18"/>
  <c r="IQ107" i="18"/>
  <c r="IR107" i="18"/>
  <c r="IS107" i="18"/>
  <c r="IT107" i="18"/>
  <c r="IU107" i="18"/>
  <c r="IV107" i="18"/>
  <c r="IW107" i="18"/>
  <c r="IX107" i="18"/>
  <c r="IY107" i="18"/>
  <c r="IZ107" i="18"/>
  <c r="JA107" i="18"/>
  <c r="JB107" i="18"/>
  <c r="JC107" i="18"/>
  <c r="JD107" i="18"/>
  <c r="JE107" i="18"/>
  <c r="JF107" i="18"/>
  <c r="JG107" i="18"/>
  <c r="JH107" i="18"/>
  <c r="JI107" i="18"/>
  <c r="JJ107" i="18"/>
  <c r="JK107" i="18"/>
  <c r="JL107" i="18"/>
  <c r="JM107" i="18"/>
  <c r="JN107" i="18"/>
  <c r="JO107" i="18"/>
  <c r="JP107" i="18"/>
  <c r="JQ107" i="18"/>
  <c r="JR107" i="18"/>
  <c r="JS107" i="18"/>
  <c r="JT107" i="18"/>
  <c r="JU107" i="18"/>
  <c r="JV107" i="18"/>
  <c r="JW107" i="18"/>
  <c r="JX107" i="18"/>
  <c r="JY107" i="18"/>
  <c r="JZ107" i="18"/>
  <c r="KA107" i="18"/>
  <c r="KB107" i="18"/>
  <c r="KC107" i="18"/>
  <c r="KD107" i="18"/>
  <c r="KE107" i="18"/>
  <c r="KF107" i="18"/>
  <c r="KG107" i="18"/>
  <c r="KH107" i="18"/>
  <c r="KI107" i="18"/>
  <c r="KJ107" i="18"/>
  <c r="KK107" i="18"/>
  <c r="KL107" i="18"/>
  <c r="KM107" i="18"/>
  <c r="KN107" i="18"/>
  <c r="KO107" i="18"/>
  <c r="KP107" i="18"/>
  <c r="KQ107" i="18"/>
  <c r="KR107" i="18"/>
  <c r="KS107" i="18"/>
  <c r="KT107" i="18"/>
  <c r="KU107" i="18"/>
  <c r="KV107" i="18"/>
  <c r="KW107" i="18"/>
  <c r="KX107" i="18"/>
  <c r="KY107" i="18"/>
  <c r="KZ107" i="18"/>
  <c r="LA107" i="18"/>
  <c r="LB107" i="18"/>
  <c r="LC107" i="18"/>
  <c r="LD107" i="18"/>
  <c r="LE107" i="18"/>
  <c r="LF107" i="18"/>
  <c r="LG107" i="18"/>
  <c r="LH107" i="18"/>
  <c r="LI107" i="18"/>
  <c r="LJ107" i="18"/>
  <c r="LK107" i="18"/>
  <c r="LL107" i="18"/>
  <c r="LM107" i="18"/>
  <c r="LN107" i="18"/>
  <c r="LO107" i="18"/>
  <c r="LP107" i="18"/>
  <c r="LQ107" i="18"/>
  <c r="LR107" i="18"/>
  <c r="LS107" i="18"/>
  <c r="LT107" i="18"/>
  <c r="LU107" i="18"/>
  <c r="LV107" i="18"/>
  <c r="LW107" i="18"/>
  <c r="LX107" i="18"/>
  <c r="LY107" i="18"/>
  <c r="LZ107" i="18"/>
  <c r="MA107" i="18"/>
  <c r="MB107" i="18"/>
  <c r="MC107" i="18"/>
  <c r="MD107" i="18"/>
  <c r="ME107" i="18"/>
  <c r="MF107" i="18"/>
  <c r="MG107" i="18"/>
  <c r="MH107" i="18"/>
  <c r="MI107" i="18"/>
  <c r="MJ107" i="18"/>
  <c r="MK107" i="18"/>
  <c r="ML107" i="18"/>
  <c r="MM107" i="18"/>
  <c r="MN107" i="18"/>
  <c r="MO107" i="18"/>
  <c r="MP107" i="18"/>
  <c r="MQ107" i="18"/>
  <c r="MR107" i="18"/>
  <c r="MS107" i="18"/>
  <c r="MT107" i="18"/>
  <c r="MU107" i="18"/>
  <c r="MV107" i="18"/>
  <c r="MW107" i="18"/>
  <c r="MX107" i="18"/>
  <c r="MY107" i="18"/>
  <c r="MZ107" i="18"/>
  <c r="NA107" i="18"/>
  <c r="NB107" i="18"/>
  <c r="NC107" i="18"/>
  <c r="ND107" i="18"/>
  <c r="NE107" i="18"/>
  <c r="NF107" i="18"/>
  <c r="NG107" i="18"/>
  <c r="NH107" i="18"/>
  <c r="NI107" i="18"/>
  <c r="NJ107" i="18"/>
  <c r="NK107" i="18"/>
  <c r="NL107" i="18"/>
  <c r="NM107" i="18"/>
  <c r="NN107" i="18"/>
  <c r="NO107" i="18"/>
  <c r="NP107" i="18"/>
  <c r="NQ107" i="18"/>
  <c r="NR107" i="18"/>
  <c r="NS107" i="18"/>
  <c r="NT107" i="18"/>
  <c r="NU107" i="18"/>
  <c r="NV107" i="18"/>
  <c r="NW107" i="18"/>
  <c r="NX107" i="18"/>
  <c r="NY107" i="18"/>
  <c r="NZ107" i="18"/>
  <c r="OA107" i="18"/>
  <c r="OB107" i="18"/>
  <c r="OC107" i="18"/>
  <c r="OD107" i="18"/>
  <c r="OE107" i="18"/>
  <c r="OF107" i="18"/>
  <c r="OG107" i="18"/>
  <c r="OH107" i="18"/>
  <c r="OI107" i="18"/>
  <c r="OJ107" i="18"/>
  <c r="OK107" i="18"/>
  <c r="OL107" i="18"/>
  <c r="OM107" i="18"/>
  <c r="ON107" i="18"/>
  <c r="OO107" i="18"/>
  <c r="OP107" i="18"/>
  <c r="OQ107" i="18"/>
  <c r="OR107" i="18"/>
  <c r="OS107" i="18"/>
  <c r="OT107" i="18"/>
  <c r="OU107" i="18"/>
  <c r="OV107" i="18"/>
  <c r="OW107" i="18"/>
  <c r="OX107" i="18"/>
  <c r="OY107" i="18"/>
  <c r="OZ107" i="18"/>
  <c r="PA107" i="18"/>
  <c r="PB107" i="18"/>
  <c r="PC107" i="18"/>
  <c r="PD107" i="18"/>
  <c r="PE107" i="18"/>
  <c r="PF107" i="18"/>
  <c r="PG107" i="18"/>
  <c r="PH107" i="18"/>
  <c r="PI107" i="18"/>
  <c r="PJ107" i="18"/>
  <c r="PK107" i="18"/>
  <c r="PL107" i="18"/>
  <c r="PM107" i="18"/>
  <c r="PN107" i="18"/>
  <c r="PO107" i="18"/>
  <c r="PP107" i="18"/>
  <c r="PQ107" i="18"/>
  <c r="PR107" i="18"/>
  <c r="PS107" i="18"/>
  <c r="PT107" i="18"/>
  <c r="PU107" i="18"/>
  <c r="PV107" i="18"/>
  <c r="PW107" i="18"/>
  <c r="PX107" i="18"/>
  <c r="PY107" i="18"/>
  <c r="PZ107" i="18"/>
  <c r="QA107" i="18"/>
  <c r="QB107" i="18"/>
  <c r="QC107" i="18"/>
  <c r="QD107" i="18"/>
  <c r="QE107" i="18"/>
  <c r="QF107" i="18"/>
  <c r="QG107" i="18"/>
  <c r="QH107" i="18"/>
  <c r="QI107" i="18"/>
  <c r="QJ107" i="18"/>
  <c r="QK107" i="18"/>
  <c r="QL107" i="18"/>
  <c r="QM107" i="18"/>
  <c r="QN107" i="18"/>
  <c r="QO107" i="18"/>
  <c r="QP107" i="18"/>
  <c r="QQ107" i="18"/>
  <c r="QR107" i="18"/>
  <c r="QS107" i="18"/>
  <c r="QT107" i="18"/>
  <c r="QU107" i="18"/>
  <c r="QV107" i="18"/>
  <c r="QW107" i="18"/>
  <c r="QX107" i="18"/>
  <c r="QY107" i="18"/>
  <c r="QZ107" i="18"/>
  <c r="RA107" i="18"/>
  <c r="RB107" i="18"/>
  <c r="RC107" i="18"/>
  <c r="RD107" i="18"/>
  <c r="RE107" i="18"/>
  <c r="RF107" i="18"/>
  <c r="RG107" i="18"/>
  <c r="RH107" i="18"/>
  <c r="RI107" i="18"/>
  <c r="RJ107" i="18"/>
  <c r="RK107" i="18"/>
  <c r="RL107" i="18"/>
  <c r="RM107" i="18"/>
  <c r="RN107" i="18"/>
  <c r="RO107" i="18"/>
  <c r="RP107" i="18"/>
  <c r="RQ107" i="18"/>
  <c r="RR107" i="18"/>
  <c r="RS107" i="18"/>
  <c r="RT107" i="18"/>
  <c r="RU107" i="18"/>
  <c r="RV107" i="18"/>
  <c r="RW107" i="18"/>
  <c r="RX107" i="18"/>
  <c r="RY107" i="18"/>
  <c r="RZ107" i="18"/>
  <c r="SA107" i="18"/>
  <c r="SB107" i="18"/>
  <c r="SC107" i="18"/>
  <c r="SD107" i="18"/>
  <c r="SE107" i="18"/>
  <c r="SF107" i="18"/>
  <c r="SG107" i="18"/>
  <c r="SH107" i="18"/>
  <c r="SI107" i="18"/>
  <c r="SJ107" i="18"/>
  <c r="SK107" i="18"/>
  <c r="SL107" i="18"/>
  <c r="SM107" i="18"/>
  <c r="SN107" i="18"/>
  <c r="SO107" i="18"/>
  <c r="SP107" i="18"/>
  <c r="SQ107" i="18"/>
  <c r="SR107" i="18"/>
  <c r="SS107" i="18"/>
  <c r="ST107" i="18"/>
  <c r="SU107" i="18"/>
  <c r="SV107" i="18"/>
  <c r="SW107" i="18"/>
  <c r="SX107" i="18"/>
  <c r="SY107" i="18"/>
  <c r="SZ107" i="18"/>
  <c r="TA107" i="18"/>
  <c r="TB107" i="18"/>
  <c r="TC107" i="18"/>
  <c r="TD107" i="18"/>
  <c r="TE107" i="18"/>
  <c r="TF107" i="18"/>
  <c r="TG107" i="18"/>
  <c r="TH107" i="18"/>
  <c r="TI107" i="18"/>
  <c r="TJ107" i="18"/>
  <c r="TK107" i="18"/>
  <c r="TL107" i="18"/>
  <c r="TM107" i="18"/>
  <c r="TN107" i="18"/>
  <c r="TO107" i="18"/>
  <c r="TP107" i="18"/>
  <c r="TQ107" i="18"/>
  <c r="TR107" i="18"/>
  <c r="TS107" i="18"/>
  <c r="TT107" i="18"/>
  <c r="TU107" i="18"/>
  <c r="TV107" i="18"/>
  <c r="TW107" i="18"/>
  <c r="TX107" i="18"/>
  <c r="TY107" i="18"/>
  <c r="TZ107" i="18"/>
  <c r="UA107" i="18"/>
  <c r="UB107" i="18"/>
  <c r="UC107" i="18"/>
  <c r="UD107" i="18"/>
  <c r="UE107" i="18"/>
  <c r="UF107" i="18"/>
  <c r="UG107" i="18"/>
  <c r="UH107" i="18"/>
  <c r="UI107" i="18"/>
  <c r="UJ107" i="18"/>
  <c r="UK107" i="18"/>
  <c r="UL107" i="18"/>
  <c r="UM107" i="18"/>
  <c r="UN107" i="18"/>
  <c r="UO107" i="18"/>
  <c r="UP107" i="18"/>
  <c r="UQ107" i="18"/>
  <c r="UR107" i="18"/>
  <c r="US107" i="18"/>
  <c r="UT107" i="18"/>
  <c r="UU107" i="18"/>
  <c r="UV107" i="18"/>
  <c r="UW107" i="18"/>
  <c r="UX107" i="18"/>
  <c r="UY107" i="18"/>
  <c r="UZ107" i="18"/>
  <c r="VA107" i="18"/>
  <c r="VB107" i="18"/>
  <c r="VC107" i="18"/>
  <c r="VD107" i="18"/>
  <c r="VE107" i="18"/>
  <c r="VF107" i="18"/>
  <c r="VG107" i="18"/>
  <c r="VH107" i="18"/>
  <c r="VI107" i="18"/>
  <c r="VJ107" i="18"/>
  <c r="VK107" i="18"/>
  <c r="VL107" i="18"/>
  <c r="VM107" i="18"/>
  <c r="VN107" i="18"/>
  <c r="VO107" i="18"/>
  <c r="VP107" i="18"/>
  <c r="VQ107" i="18"/>
  <c r="VR107" i="18"/>
  <c r="VS107" i="18"/>
  <c r="VT107" i="18"/>
  <c r="VU107" i="18"/>
  <c r="VV107" i="18"/>
  <c r="VW107" i="18"/>
  <c r="VX107" i="18"/>
  <c r="VY107" i="18"/>
  <c r="VZ107" i="18"/>
  <c r="WA107" i="18"/>
  <c r="WB107" i="18"/>
  <c r="WC107" i="18"/>
  <c r="WD107" i="18"/>
  <c r="WE107" i="18"/>
  <c r="WF107" i="18"/>
  <c r="WG107" i="18"/>
  <c r="WH107" i="18"/>
  <c r="WI107" i="18"/>
  <c r="WJ107" i="18"/>
  <c r="WK107" i="18"/>
  <c r="WL107" i="18"/>
  <c r="WM107" i="18"/>
  <c r="WN107" i="18"/>
  <c r="WO107" i="18"/>
  <c r="WP107" i="18"/>
  <c r="WQ107" i="18"/>
  <c r="WR107" i="18"/>
  <c r="WS107" i="18"/>
  <c r="WT107" i="18"/>
  <c r="WU107" i="18"/>
  <c r="WV107" i="18"/>
  <c r="WW107" i="18"/>
  <c r="WX107" i="18"/>
  <c r="WY107" i="18"/>
  <c r="WZ107" i="18"/>
  <c r="XA107" i="18"/>
  <c r="XB107" i="18"/>
  <c r="XC107" i="18"/>
  <c r="XD107" i="18"/>
  <c r="XE107" i="18"/>
  <c r="XF107" i="18"/>
  <c r="XG107" i="18"/>
  <c r="XH107" i="18"/>
  <c r="XI107" i="18"/>
  <c r="XJ107" i="18"/>
  <c r="XK107" i="18"/>
  <c r="XL107" i="18"/>
  <c r="XM107" i="18"/>
  <c r="XN107" i="18"/>
  <c r="XO107" i="18"/>
  <c r="XP107" i="18"/>
  <c r="XQ107" i="18"/>
  <c r="XR107" i="18"/>
  <c r="XS107" i="18"/>
  <c r="XT107" i="18"/>
  <c r="XU107" i="18"/>
  <c r="XV107" i="18"/>
  <c r="XW107" i="18"/>
  <c r="XX107" i="18"/>
  <c r="XY107" i="18"/>
  <c r="XZ107" i="18"/>
  <c r="YA107" i="18"/>
  <c r="YB107" i="18"/>
  <c r="YC107" i="18"/>
  <c r="YD107" i="18"/>
  <c r="YE107" i="18"/>
  <c r="YF107" i="18"/>
  <c r="YG107" i="18"/>
  <c r="YH107" i="18"/>
  <c r="YI107" i="18"/>
  <c r="YJ107" i="18"/>
  <c r="YK107" i="18"/>
  <c r="YL107" i="18"/>
  <c r="YM107" i="18"/>
  <c r="YN107" i="18"/>
  <c r="YO107" i="18"/>
  <c r="YP107" i="18"/>
  <c r="YQ107" i="18"/>
  <c r="YR107" i="18"/>
  <c r="YS107" i="18"/>
  <c r="YT107" i="18"/>
  <c r="YU107" i="18"/>
  <c r="YV107" i="18"/>
  <c r="YW107" i="18"/>
  <c r="YX107" i="18"/>
  <c r="YY107" i="18"/>
  <c r="YZ107" i="18"/>
  <c r="ZA107" i="18"/>
  <c r="ZB107" i="18"/>
  <c r="ZC107" i="18"/>
  <c r="ZD107" i="18"/>
  <c r="ZE107" i="18"/>
  <c r="ZF107" i="18"/>
  <c r="ZG107" i="18"/>
  <c r="ZH107" i="18"/>
  <c r="ZI107" i="18"/>
  <c r="ZJ107" i="18"/>
  <c r="ZK107" i="18"/>
  <c r="ZL107" i="18"/>
  <c r="ZM107" i="18"/>
  <c r="ZN107" i="18"/>
  <c r="ZO107" i="18"/>
  <c r="ZP107" i="18"/>
  <c r="ZQ107" i="18"/>
  <c r="AC108" i="18"/>
  <c r="AD108" i="18"/>
  <c r="AE108" i="18"/>
  <c r="AF108" i="18"/>
  <c r="AG108" i="18"/>
  <c r="AH108" i="18"/>
  <c r="AI108" i="18"/>
  <c r="AJ108" i="18"/>
  <c r="AK108" i="18"/>
  <c r="AL108" i="18"/>
  <c r="AM108" i="18"/>
  <c r="AN108" i="18"/>
  <c r="AO108" i="18"/>
  <c r="AP108" i="18"/>
  <c r="AQ108" i="18"/>
  <c r="AR108" i="18"/>
  <c r="AS108" i="18"/>
  <c r="AT108" i="18"/>
  <c r="AU108" i="18"/>
  <c r="AV108" i="18"/>
  <c r="AW108" i="18"/>
  <c r="AX108" i="18"/>
  <c r="AY108" i="18"/>
  <c r="AZ108" i="18"/>
  <c r="BA108" i="18"/>
  <c r="BB108" i="18"/>
  <c r="BC108" i="18"/>
  <c r="BD108" i="18"/>
  <c r="BE108" i="18"/>
  <c r="BF108" i="18"/>
  <c r="BG108" i="18"/>
  <c r="BH108" i="18"/>
  <c r="BI108" i="18"/>
  <c r="BJ108" i="18"/>
  <c r="BK108" i="18"/>
  <c r="BL108" i="18"/>
  <c r="BM108" i="18"/>
  <c r="BN108" i="18"/>
  <c r="BO108" i="18"/>
  <c r="BP108" i="18"/>
  <c r="BQ108" i="18"/>
  <c r="BR108" i="18"/>
  <c r="BS108" i="18"/>
  <c r="BT108" i="18"/>
  <c r="BU108" i="18"/>
  <c r="BV108" i="18"/>
  <c r="BW108" i="18"/>
  <c r="BX108" i="18"/>
  <c r="BY108" i="18"/>
  <c r="BZ108" i="18"/>
  <c r="CA108" i="18"/>
  <c r="CB108" i="18"/>
  <c r="CC108" i="18"/>
  <c r="CD108" i="18"/>
  <c r="CE108" i="18"/>
  <c r="CF108" i="18"/>
  <c r="CG108" i="18"/>
  <c r="CH108" i="18"/>
  <c r="CI108" i="18"/>
  <c r="CJ108" i="18"/>
  <c r="CK108" i="18"/>
  <c r="CL108" i="18"/>
  <c r="CM108" i="18"/>
  <c r="CN108" i="18"/>
  <c r="CO108" i="18"/>
  <c r="CP108" i="18"/>
  <c r="CQ108" i="18"/>
  <c r="CR108" i="18"/>
  <c r="CS108" i="18"/>
  <c r="CT108" i="18"/>
  <c r="CU108" i="18"/>
  <c r="CV108" i="18"/>
  <c r="CW108" i="18"/>
  <c r="CX108" i="18"/>
  <c r="CY108" i="18"/>
  <c r="CZ108" i="18"/>
  <c r="DA108" i="18"/>
  <c r="DB108" i="18"/>
  <c r="DC108" i="18"/>
  <c r="DD108" i="18"/>
  <c r="DE108" i="18"/>
  <c r="DF108" i="18"/>
  <c r="DG108" i="18"/>
  <c r="DH108" i="18"/>
  <c r="DI108" i="18"/>
  <c r="DJ108" i="18"/>
  <c r="DK108" i="18"/>
  <c r="DL108" i="18"/>
  <c r="DM108" i="18"/>
  <c r="DN108" i="18"/>
  <c r="DO108" i="18"/>
  <c r="DP108" i="18"/>
  <c r="DQ108" i="18"/>
  <c r="DR108" i="18"/>
  <c r="DS108" i="18"/>
  <c r="DT108" i="18"/>
  <c r="DU108" i="18"/>
  <c r="DV108" i="18"/>
  <c r="DW108" i="18"/>
  <c r="DX108" i="18"/>
  <c r="DY108" i="18"/>
  <c r="DZ108" i="18"/>
  <c r="EA108" i="18"/>
  <c r="EB108" i="18"/>
  <c r="EC108" i="18"/>
  <c r="ED108" i="18"/>
  <c r="EE108" i="18"/>
  <c r="EF108" i="18"/>
  <c r="EG108" i="18"/>
  <c r="EH108" i="18"/>
  <c r="EI108" i="18"/>
  <c r="EJ108" i="18"/>
  <c r="EK108" i="18"/>
  <c r="EL108" i="18"/>
  <c r="EM108" i="18"/>
  <c r="EN108" i="18"/>
  <c r="EO108" i="18"/>
  <c r="EP108" i="18"/>
  <c r="EQ108" i="18"/>
  <c r="ER108" i="18"/>
  <c r="ES108" i="18"/>
  <c r="ET108" i="18"/>
  <c r="EU108" i="18"/>
  <c r="EV108" i="18"/>
  <c r="EW108" i="18"/>
  <c r="EX108" i="18"/>
  <c r="EY108" i="18"/>
  <c r="EZ108" i="18"/>
  <c r="FA108" i="18"/>
  <c r="FB108" i="18"/>
  <c r="FC108" i="18"/>
  <c r="FD108" i="18"/>
  <c r="FE108" i="18"/>
  <c r="FF108" i="18"/>
  <c r="FG108" i="18"/>
  <c r="FH108" i="18"/>
  <c r="FI108" i="18"/>
  <c r="FJ108" i="18"/>
  <c r="FK108" i="18"/>
  <c r="FL108" i="18"/>
  <c r="FM108" i="18"/>
  <c r="FN108" i="18"/>
  <c r="FO108" i="18"/>
  <c r="FP108" i="18"/>
  <c r="FQ108" i="18"/>
  <c r="FR108" i="18"/>
  <c r="FS108" i="18"/>
  <c r="FT108" i="18"/>
  <c r="FU108" i="18"/>
  <c r="FV108" i="18"/>
  <c r="FW108" i="18"/>
  <c r="FX108" i="18"/>
  <c r="FY108" i="18"/>
  <c r="FZ108" i="18"/>
  <c r="GA108" i="18"/>
  <c r="GB108" i="18"/>
  <c r="GC108" i="18"/>
  <c r="GD108" i="18"/>
  <c r="GE108" i="18"/>
  <c r="GF108" i="18"/>
  <c r="GG108" i="18"/>
  <c r="GH108" i="18"/>
  <c r="GI108" i="18"/>
  <c r="GJ108" i="18"/>
  <c r="GK108" i="18"/>
  <c r="GL108" i="18"/>
  <c r="GM108" i="18"/>
  <c r="GN108" i="18"/>
  <c r="GO108" i="18"/>
  <c r="GP108" i="18"/>
  <c r="GQ108" i="18"/>
  <c r="GR108" i="18"/>
  <c r="GS108" i="18"/>
  <c r="GT108" i="18"/>
  <c r="GU108" i="18"/>
  <c r="GV108" i="18"/>
  <c r="GW108" i="18"/>
  <c r="GX108" i="18"/>
  <c r="GY108" i="18"/>
  <c r="GZ108" i="18"/>
  <c r="HA108" i="18"/>
  <c r="HB108" i="18"/>
  <c r="HC108" i="18"/>
  <c r="HD108" i="18"/>
  <c r="HE108" i="18"/>
  <c r="HF108" i="18"/>
  <c r="HG108" i="18"/>
  <c r="HH108" i="18"/>
  <c r="HI108" i="18"/>
  <c r="HJ108" i="18"/>
  <c r="HK108" i="18"/>
  <c r="HL108" i="18"/>
  <c r="HM108" i="18"/>
  <c r="HN108" i="18"/>
  <c r="HO108" i="18"/>
  <c r="HP108" i="18"/>
  <c r="HQ108" i="18"/>
  <c r="HR108" i="18"/>
  <c r="HS108" i="18"/>
  <c r="HT108" i="18"/>
  <c r="HU108" i="18"/>
  <c r="HV108" i="18"/>
  <c r="HW108" i="18"/>
  <c r="HX108" i="18"/>
  <c r="HY108" i="18"/>
  <c r="HZ108" i="18"/>
  <c r="IA108" i="18"/>
  <c r="IB108" i="18"/>
  <c r="IC108" i="18"/>
  <c r="ID108" i="18"/>
  <c r="IE108" i="18"/>
  <c r="IF108" i="18"/>
  <c r="IG108" i="18"/>
  <c r="IH108" i="18"/>
  <c r="II108" i="18"/>
  <c r="IJ108" i="18"/>
  <c r="IK108" i="18"/>
  <c r="IL108" i="18"/>
  <c r="IM108" i="18"/>
  <c r="IN108" i="18"/>
  <c r="IO108" i="18"/>
  <c r="IP108" i="18"/>
  <c r="IQ108" i="18"/>
  <c r="IR108" i="18"/>
  <c r="IS108" i="18"/>
  <c r="IT108" i="18"/>
  <c r="IU108" i="18"/>
  <c r="IV108" i="18"/>
  <c r="IW108" i="18"/>
  <c r="IX108" i="18"/>
  <c r="IY108" i="18"/>
  <c r="IZ108" i="18"/>
  <c r="JA108" i="18"/>
  <c r="JB108" i="18"/>
  <c r="JC108" i="18"/>
  <c r="JD108" i="18"/>
  <c r="JE108" i="18"/>
  <c r="JF108" i="18"/>
  <c r="JG108" i="18"/>
  <c r="JH108" i="18"/>
  <c r="JI108" i="18"/>
  <c r="JJ108" i="18"/>
  <c r="JK108" i="18"/>
  <c r="JL108" i="18"/>
  <c r="JM108" i="18"/>
  <c r="JN108" i="18"/>
  <c r="JO108" i="18"/>
  <c r="JP108" i="18"/>
  <c r="JQ108" i="18"/>
  <c r="JR108" i="18"/>
  <c r="JS108" i="18"/>
  <c r="JT108" i="18"/>
  <c r="JU108" i="18"/>
  <c r="JV108" i="18"/>
  <c r="JW108" i="18"/>
  <c r="JX108" i="18"/>
  <c r="JY108" i="18"/>
  <c r="JZ108" i="18"/>
  <c r="KA108" i="18"/>
  <c r="KB108" i="18"/>
  <c r="KC108" i="18"/>
  <c r="KD108" i="18"/>
  <c r="KE108" i="18"/>
  <c r="KF108" i="18"/>
  <c r="KG108" i="18"/>
  <c r="KH108" i="18"/>
  <c r="KI108" i="18"/>
  <c r="KJ108" i="18"/>
  <c r="KK108" i="18"/>
  <c r="KL108" i="18"/>
  <c r="KM108" i="18"/>
  <c r="KN108" i="18"/>
  <c r="KO108" i="18"/>
  <c r="KP108" i="18"/>
  <c r="KQ108" i="18"/>
  <c r="KR108" i="18"/>
  <c r="KS108" i="18"/>
  <c r="KT108" i="18"/>
  <c r="KU108" i="18"/>
  <c r="KV108" i="18"/>
  <c r="KW108" i="18"/>
  <c r="KX108" i="18"/>
  <c r="KY108" i="18"/>
  <c r="KZ108" i="18"/>
  <c r="LA108" i="18"/>
  <c r="LB108" i="18"/>
  <c r="LC108" i="18"/>
  <c r="LD108" i="18"/>
  <c r="LE108" i="18"/>
  <c r="LF108" i="18"/>
  <c r="LG108" i="18"/>
  <c r="LH108" i="18"/>
  <c r="LI108" i="18"/>
  <c r="LJ108" i="18"/>
  <c r="LK108" i="18"/>
  <c r="LL108" i="18"/>
  <c r="LM108" i="18"/>
  <c r="LN108" i="18"/>
  <c r="LO108" i="18"/>
  <c r="LP108" i="18"/>
  <c r="LQ108" i="18"/>
  <c r="LR108" i="18"/>
  <c r="LS108" i="18"/>
  <c r="LT108" i="18"/>
  <c r="LU108" i="18"/>
  <c r="LV108" i="18"/>
  <c r="LW108" i="18"/>
  <c r="LX108" i="18"/>
  <c r="LY108" i="18"/>
  <c r="LZ108" i="18"/>
  <c r="MA108" i="18"/>
  <c r="MB108" i="18"/>
  <c r="MC108" i="18"/>
  <c r="MD108" i="18"/>
  <c r="ME108" i="18"/>
  <c r="MF108" i="18"/>
  <c r="MG108" i="18"/>
  <c r="MH108" i="18"/>
  <c r="MI108" i="18"/>
  <c r="MJ108" i="18"/>
  <c r="MK108" i="18"/>
  <c r="ML108" i="18"/>
  <c r="MM108" i="18"/>
  <c r="MN108" i="18"/>
  <c r="MO108" i="18"/>
  <c r="MP108" i="18"/>
  <c r="MQ108" i="18"/>
  <c r="MR108" i="18"/>
  <c r="MS108" i="18"/>
  <c r="MT108" i="18"/>
  <c r="MU108" i="18"/>
  <c r="MV108" i="18"/>
  <c r="MW108" i="18"/>
  <c r="MX108" i="18"/>
  <c r="MY108" i="18"/>
  <c r="MZ108" i="18"/>
  <c r="NA108" i="18"/>
  <c r="NB108" i="18"/>
  <c r="NC108" i="18"/>
  <c r="ND108" i="18"/>
  <c r="NE108" i="18"/>
  <c r="NF108" i="18"/>
  <c r="NG108" i="18"/>
  <c r="NH108" i="18"/>
  <c r="NI108" i="18"/>
  <c r="NJ108" i="18"/>
  <c r="NK108" i="18"/>
  <c r="NL108" i="18"/>
  <c r="NM108" i="18"/>
  <c r="NN108" i="18"/>
  <c r="NO108" i="18"/>
  <c r="NP108" i="18"/>
  <c r="NQ108" i="18"/>
  <c r="NR108" i="18"/>
  <c r="NS108" i="18"/>
  <c r="NT108" i="18"/>
  <c r="NU108" i="18"/>
  <c r="NV108" i="18"/>
  <c r="NW108" i="18"/>
  <c r="NX108" i="18"/>
  <c r="NY108" i="18"/>
  <c r="NZ108" i="18"/>
  <c r="OA108" i="18"/>
  <c r="OB108" i="18"/>
  <c r="OC108" i="18"/>
  <c r="OD108" i="18"/>
  <c r="OE108" i="18"/>
  <c r="OF108" i="18"/>
  <c r="OG108" i="18"/>
  <c r="OH108" i="18"/>
  <c r="OI108" i="18"/>
  <c r="OJ108" i="18"/>
  <c r="OK108" i="18"/>
  <c r="OL108" i="18"/>
  <c r="OM108" i="18"/>
  <c r="ON108" i="18"/>
  <c r="OO108" i="18"/>
  <c r="OP108" i="18"/>
  <c r="OQ108" i="18"/>
  <c r="OR108" i="18"/>
  <c r="OS108" i="18"/>
  <c r="OT108" i="18"/>
  <c r="OU108" i="18"/>
  <c r="OV108" i="18"/>
  <c r="OW108" i="18"/>
  <c r="OX108" i="18"/>
  <c r="OY108" i="18"/>
  <c r="OZ108" i="18"/>
  <c r="PA108" i="18"/>
  <c r="PB108" i="18"/>
  <c r="PC108" i="18"/>
  <c r="PD108" i="18"/>
  <c r="PE108" i="18"/>
  <c r="PF108" i="18"/>
  <c r="PG108" i="18"/>
  <c r="PH108" i="18"/>
  <c r="PI108" i="18"/>
  <c r="PJ108" i="18"/>
  <c r="PK108" i="18"/>
  <c r="PL108" i="18"/>
  <c r="PM108" i="18"/>
  <c r="PN108" i="18"/>
  <c r="PO108" i="18"/>
  <c r="PP108" i="18"/>
  <c r="PQ108" i="18"/>
  <c r="PR108" i="18"/>
  <c r="PS108" i="18"/>
  <c r="PT108" i="18"/>
  <c r="PU108" i="18"/>
  <c r="PV108" i="18"/>
  <c r="PW108" i="18"/>
  <c r="PX108" i="18"/>
  <c r="PY108" i="18"/>
  <c r="PZ108" i="18"/>
  <c r="QA108" i="18"/>
  <c r="QB108" i="18"/>
  <c r="QC108" i="18"/>
  <c r="QD108" i="18"/>
  <c r="QE108" i="18"/>
  <c r="QF108" i="18"/>
  <c r="QG108" i="18"/>
  <c r="QH108" i="18"/>
  <c r="QI108" i="18"/>
  <c r="QJ108" i="18"/>
  <c r="QK108" i="18"/>
  <c r="QL108" i="18"/>
  <c r="QM108" i="18"/>
  <c r="QN108" i="18"/>
  <c r="QO108" i="18"/>
  <c r="QP108" i="18"/>
  <c r="QQ108" i="18"/>
  <c r="QR108" i="18"/>
  <c r="QS108" i="18"/>
  <c r="QT108" i="18"/>
  <c r="QU108" i="18"/>
  <c r="QV108" i="18"/>
  <c r="QW108" i="18"/>
  <c r="QX108" i="18"/>
  <c r="QY108" i="18"/>
  <c r="QZ108" i="18"/>
  <c r="RA108" i="18"/>
  <c r="RB108" i="18"/>
  <c r="RC108" i="18"/>
  <c r="RD108" i="18"/>
  <c r="RE108" i="18"/>
  <c r="RF108" i="18"/>
  <c r="RG108" i="18"/>
  <c r="RH108" i="18"/>
  <c r="RI108" i="18"/>
  <c r="RJ108" i="18"/>
  <c r="RK108" i="18"/>
  <c r="RL108" i="18"/>
  <c r="RM108" i="18"/>
  <c r="RN108" i="18"/>
  <c r="RO108" i="18"/>
  <c r="RP108" i="18"/>
  <c r="RQ108" i="18"/>
  <c r="RR108" i="18"/>
  <c r="RS108" i="18"/>
  <c r="RT108" i="18"/>
  <c r="RU108" i="18"/>
  <c r="RV108" i="18"/>
  <c r="RW108" i="18"/>
  <c r="RX108" i="18"/>
  <c r="RY108" i="18"/>
  <c r="RZ108" i="18"/>
  <c r="SA108" i="18"/>
  <c r="SB108" i="18"/>
  <c r="SC108" i="18"/>
  <c r="SD108" i="18"/>
  <c r="SE108" i="18"/>
  <c r="SF108" i="18"/>
  <c r="SG108" i="18"/>
  <c r="SH108" i="18"/>
  <c r="SI108" i="18"/>
  <c r="SJ108" i="18"/>
  <c r="SK108" i="18"/>
  <c r="SL108" i="18"/>
  <c r="SM108" i="18"/>
  <c r="SN108" i="18"/>
  <c r="SO108" i="18"/>
  <c r="SP108" i="18"/>
  <c r="SQ108" i="18"/>
  <c r="SR108" i="18"/>
  <c r="SS108" i="18"/>
  <c r="ST108" i="18"/>
  <c r="SU108" i="18"/>
  <c r="SV108" i="18"/>
  <c r="SW108" i="18"/>
  <c r="SX108" i="18"/>
  <c r="SY108" i="18"/>
  <c r="SZ108" i="18"/>
  <c r="TA108" i="18"/>
  <c r="TB108" i="18"/>
  <c r="TC108" i="18"/>
  <c r="TD108" i="18"/>
  <c r="TE108" i="18"/>
  <c r="TF108" i="18"/>
  <c r="TG108" i="18"/>
  <c r="TH108" i="18"/>
  <c r="TI108" i="18"/>
  <c r="TJ108" i="18"/>
  <c r="TK108" i="18"/>
  <c r="TL108" i="18"/>
  <c r="TM108" i="18"/>
  <c r="TN108" i="18"/>
  <c r="TO108" i="18"/>
  <c r="TP108" i="18"/>
  <c r="TQ108" i="18"/>
  <c r="TR108" i="18"/>
  <c r="TS108" i="18"/>
  <c r="TT108" i="18"/>
  <c r="TU108" i="18"/>
  <c r="TV108" i="18"/>
  <c r="TW108" i="18"/>
  <c r="TX108" i="18"/>
  <c r="TY108" i="18"/>
  <c r="TZ108" i="18"/>
  <c r="UA108" i="18"/>
  <c r="UB108" i="18"/>
  <c r="UC108" i="18"/>
  <c r="UD108" i="18"/>
  <c r="UE108" i="18"/>
  <c r="UF108" i="18"/>
  <c r="UG108" i="18"/>
  <c r="UH108" i="18"/>
  <c r="UI108" i="18"/>
  <c r="UJ108" i="18"/>
  <c r="UK108" i="18"/>
  <c r="UL108" i="18"/>
  <c r="UM108" i="18"/>
  <c r="UN108" i="18"/>
  <c r="UO108" i="18"/>
  <c r="UP108" i="18"/>
  <c r="UQ108" i="18"/>
  <c r="UR108" i="18"/>
  <c r="US108" i="18"/>
  <c r="UT108" i="18"/>
  <c r="UU108" i="18"/>
  <c r="UV108" i="18"/>
  <c r="UW108" i="18"/>
  <c r="UX108" i="18"/>
  <c r="UY108" i="18"/>
  <c r="UZ108" i="18"/>
  <c r="VA108" i="18"/>
  <c r="VB108" i="18"/>
  <c r="VC108" i="18"/>
  <c r="VD108" i="18"/>
  <c r="VE108" i="18"/>
  <c r="VF108" i="18"/>
  <c r="VG108" i="18"/>
  <c r="VH108" i="18"/>
  <c r="VI108" i="18"/>
  <c r="VJ108" i="18"/>
  <c r="VK108" i="18"/>
  <c r="VL108" i="18"/>
  <c r="VM108" i="18"/>
  <c r="VN108" i="18"/>
  <c r="VO108" i="18"/>
  <c r="VP108" i="18"/>
  <c r="VQ108" i="18"/>
  <c r="VR108" i="18"/>
  <c r="VS108" i="18"/>
  <c r="VT108" i="18"/>
  <c r="VU108" i="18"/>
  <c r="VV108" i="18"/>
  <c r="VW108" i="18"/>
  <c r="VX108" i="18"/>
  <c r="VY108" i="18"/>
  <c r="VZ108" i="18"/>
  <c r="WA108" i="18"/>
  <c r="WB108" i="18"/>
  <c r="WC108" i="18"/>
  <c r="WD108" i="18"/>
  <c r="WE108" i="18"/>
  <c r="WF108" i="18"/>
  <c r="WG108" i="18"/>
  <c r="WH108" i="18"/>
  <c r="WI108" i="18"/>
  <c r="WJ108" i="18"/>
  <c r="WK108" i="18"/>
  <c r="WL108" i="18"/>
  <c r="WM108" i="18"/>
  <c r="WN108" i="18"/>
  <c r="WO108" i="18"/>
  <c r="WP108" i="18"/>
  <c r="WQ108" i="18"/>
  <c r="WR108" i="18"/>
  <c r="WS108" i="18"/>
  <c r="WT108" i="18"/>
  <c r="WU108" i="18"/>
  <c r="WV108" i="18"/>
  <c r="WW108" i="18"/>
  <c r="WX108" i="18"/>
  <c r="WY108" i="18"/>
  <c r="WZ108" i="18"/>
  <c r="XA108" i="18"/>
  <c r="XB108" i="18"/>
  <c r="XC108" i="18"/>
  <c r="XD108" i="18"/>
  <c r="XE108" i="18"/>
  <c r="XF108" i="18"/>
  <c r="XG108" i="18"/>
  <c r="XH108" i="18"/>
  <c r="XI108" i="18"/>
  <c r="XJ108" i="18"/>
  <c r="XK108" i="18"/>
  <c r="XL108" i="18"/>
  <c r="XM108" i="18"/>
  <c r="XN108" i="18"/>
  <c r="XO108" i="18"/>
  <c r="XP108" i="18"/>
  <c r="XQ108" i="18"/>
  <c r="XR108" i="18"/>
  <c r="XS108" i="18"/>
  <c r="XT108" i="18"/>
  <c r="XU108" i="18"/>
  <c r="XV108" i="18"/>
  <c r="XW108" i="18"/>
  <c r="XX108" i="18"/>
  <c r="XY108" i="18"/>
  <c r="XZ108" i="18"/>
  <c r="YA108" i="18"/>
  <c r="YB108" i="18"/>
  <c r="YC108" i="18"/>
  <c r="YD108" i="18"/>
  <c r="YE108" i="18"/>
  <c r="YF108" i="18"/>
  <c r="YG108" i="18"/>
  <c r="YH108" i="18"/>
  <c r="YI108" i="18"/>
  <c r="YJ108" i="18"/>
  <c r="YK108" i="18"/>
  <c r="YL108" i="18"/>
  <c r="YM108" i="18"/>
  <c r="YN108" i="18"/>
  <c r="YO108" i="18"/>
  <c r="YP108" i="18"/>
  <c r="YQ108" i="18"/>
  <c r="YR108" i="18"/>
  <c r="YS108" i="18"/>
  <c r="YT108" i="18"/>
  <c r="YU108" i="18"/>
  <c r="YV108" i="18"/>
  <c r="YW108" i="18"/>
  <c r="YX108" i="18"/>
  <c r="YY108" i="18"/>
  <c r="YZ108" i="18"/>
  <c r="ZA108" i="18"/>
  <c r="ZB108" i="18"/>
  <c r="ZC108" i="18"/>
  <c r="ZD108" i="18"/>
  <c r="ZE108" i="18"/>
  <c r="ZF108" i="18"/>
  <c r="ZG108" i="18"/>
  <c r="ZH108" i="18"/>
  <c r="ZI108" i="18"/>
  <c r="ZJ108" i="18"/>
  <c r="ZK108" i="18"/>
  <c r="ZL108" i="18"/>
  <c r="ZM108" i="18"/>
  <c r="ZN108" i="18"/>
  <c r="ZO108" i="18"/>
  <c r="ZP108" i="18"/>
  <c r="ZQ108" i="18"/>
  <c r="AC109" i="18"/>
  <c r="AD109" i="18"/>
  <c r="AE109" i="18"/>
  <c r="AF109" i="18"/>
  <c r="AG109" i="18"/>
  <c r="AH109" i="18"/>
  <c r="AI109" i="18"/>
  <c r="AJ109" i="18"/>
  <c r="AK109" i="18"/>
  <c r="AL109" i="18"/>
  <c r="AM109" i="18"/>
  <c r="AN109" i="18"/>
  <c r="AO109" i="18"/>
  <c r="AP109" i="18"/>
  <c r="AQ109" i="18"/>
  <c r="AR109" i="18"/>
  <c r="AS109" i="18"/>
  <c r="AT109" i="18"/>
  <c r="AU109" i="18"/>
  <c r="AV109" i="18"/>
  <c r="AW109" i="18"/>
  <c r="AX109" i="18"/>
  <c r="AY109" i="18"/>
  <c r="AZ109" i="18"/>
  <c r="BA109" i="18"/>
  <c r="BB109" i="18"/>
  <c r="BC109" i="18"/>
  <c r="BD109" i="18"/>
  <c r="BE109" i="18"/>
  <c r="BF109" i="18"/>
  <c r="BG109" i="18"/>
  <c r="BH109" i="18"/>
  <c r="BI109" i="18"/>
  <c r="BJ109" i="18"/>
  <c r="BK109" i="18"/>
  <c r="BL109" i="18"/>
  <c r="BM109" i="18"/>
  <c r="BN109" i="18"/>
  <c r="BO109" i="18"/>
  <c r="BP109" i="18"/>
  <c r="BQ109" i="18"/>
  <c r="BR109" i="18"/>
  <c r="BS109" i="18"/>
  <c r="BT109" i="18"/>
  <c r="BU109" i="18"/>
  <c r="BV109" i="18"/>
  <c r="BW109" i="18"/>
  <c r="BX109" i="18"/>
  <c r="BY109" i="18"/>
  <c r="BZ109" i="18"/>
  <c r="CA109" i="18"/>
  <c r="CB109" i="18"/>
  <c r="CC109" i="18"/>
  <c r="CD109" i="18"/>
  <c r="CE109" i="18"/>
  <c r="CF109" i="18"/>
  <c r="CG109" i="18"/>
  <c r="CH109" i="18"/>
  <c r="CI109" i="18"/>
  <c r="CJ109" i="18"/>
  <c r="CK109" i="18"/>
  <c r="CL109" i="18"/>
  <c r="CM109" i="18"/>
  <c r="CN109" i="18"/>
  <c r="CO109" i="18"/>
  <c r="CP109" i="18"/>
  <c r="CQ109" i="18"/>
  <c r="CR109" i="18"/>
  <c r="CS109" i="18"/>
  <c r="CT109" i="18"/>
  <c r="CU109" i="18"/>
  <c r="CV109" i="18"/>
  <c r="CW109" i="18"/>
  <c r="CX109" i="18"/>
  <c r="CY109" i="18"/>
  <c r="CZ109" i="18"/>
  <c r="DA109" i="18"/>
  <c r="DB109" i="18"/>
  <c r="DC109" i="18"/>
  <c r="DD109" i="18"/>
  <c r="DE109" i="18"/>
  <c r="DF109" i="18"/>
  <c r="DG109" i="18"/>
  <c r="DH109" i="18"/>
  <c r="DI109" i="18"/>
  <c r="DJ109" i="18"/>
  <c r="DK109" i="18"/>
  <c r="DL109" i="18"/>
  <c r="DM109" i="18"/>
  <c r="DN109" i="18"/>
  <c r="DO109" i="18"/>
  <c r="DP109" i="18"/>
  <c r="DQ109" i="18"/>
  <c r="DR109" i="18"/>
  <c r="DS109" i="18"/>
  <c r="DT109" i="18"/>
  <c r="DU109" i="18"/>
  <c r="DV109" i="18"/>
  <c r="DW109" i="18"/>
  <c r="DX109" i="18"/>
  <c r="DY109" i="18"/>
  <c r="DZ109" i="18"/>
  <c r="EA109" i="18"/>
  <c r="EB109" i="18"/>
  <c r="EC109" i="18"/>
  <c r="ED109" i="18"/>
  <c r="EE109" i="18"/>
  <c r="EF109" i="18"/>
  <c r="EG109" i="18"/>
  <c r="EH109" i="18"/>
  <c r="EI109" i="18"/>
  <c r="EJ109" i="18"/>
  <c r="EK109" i="18"/>
  <c r="EL109" i="18"/>
  <c r="EM109" i="18"/>
  <c r="EN109" i="18"/>
  <c r="EO109" i="18"/>
  <c r="EP109" i="18"/>
  <c r="EQ109" i="18"/>
  <c r="ER109" i="18"/>
  <c r="ES109" i="18"/>
  <c r="ET109" i="18"/>
  <c r="EU109" i="18"/>
  <c r="EV109" i="18"/>
  <c r="EW109" i="18"/>
  <c r="EX109" i="18"/>
  <c r="EY109" i="18"/>
  <c r="EZ109" i="18"/>
  <c r="FA109" i="18"/>
  <c r="FB109" i="18"/>
  <c r="FC109" i="18"/>
  <c r="FD109" i="18"/>
  <c r="FE109" i="18"/>
  <c r="FF109" i="18"/>
  <c r="FG109" i="18"/>
  <c r="FH109" i="18"/>
  <c r="FI109" i="18"/>
  <c r="FJ109" i="18"/>
  <c r="FK109" i="18"/>
  <c r="FL109" i="18"/>
  <c r="FM109" i="18"/>
  <c r="FN109" i="18"/>
  <c r="FO109" i="18"/>
  <c r="FP109" i="18"/>
  <c r="FQ109" i="18"/>
  <c r="FR109" i="18"/>
  <c r="FS109" i="18"/>
  <c r="FT109" i="18"/>
  <c r="FU109" i="18"/>
  <c r="FV109" i="18"/>
  <c r="FW109" i="18"/>
  <c r="FX109" i="18"/>
  <c r="FY109" i="18"/>
  <c r="FZ109" i="18"/>
  <c r="GA109" i="18"/>
  <c r="GB109" i="18"/>
  <c r="GC109" i="18"/>
  <c r="GD109" i="18"/>
  <c r="GE109" i="18"/>
  <c r="GF109" i="18"/>
  <c r="GG109" i="18"/>
  <c r="GH109" i="18"/>
  <c r="GI109" i="18"/>
  <c r="GJ109" i="18"/>
  <c r="GK109" i="18"/>
  <c r="GL109" i="18"/>
  <c r="GM109" i="18"/>
  <c r="GN109" i="18"/>
  <c r="GO109" i="18"/>
  <c r="GP109" i="18"/>
  <c r="GQ109" i="18"/>
  <c r="GR109" i="18"/>
  <c r="GS109" i="18"/>
  <c r="GT109" i="18"/>
  <c r="GU109" i="18"/>
  <c r="GV109" i="18"/>
  <c r="GW109" i="18"/>
  <c r="GX109" i="18"/>
  <c r="GY109" i="18"/>
  <c r="GZ109" i="18"/>
  <c r="HA109" i="18"/>
  <c r="HB109" i="18"/>
  <c r="HC109" i="18"/>
  <c r="HD109" i="18"/>
  <c r="HE109" i="18"/>
  <c r="HF109" i="18"/>
  <c r="HG109" i="18"/>
  <c r="HH109" i="18"/>
  <c r="HI109" i="18"/>
  <c r="HJ109" i="18"/>
  <c r="HK109" i="18"/>
  <c r="HL109" i="18"/>
  <c r="HM109" i="18"/>
  <c r="HN109" i="18"/>
  <c r="HO109" i="18"/>
  <c r="HP109" i="18"/>
  <c r="HQ109" i="18"/>
  <c r="HR109" i="18"/>
  <c r="HS109" i="18"/>
  <c r="HT109" i="18"/>
  <c r="HU109" i="18"/>
  <c r="HV109" i="18"/>
  <c r="HW109" i="18"/>
  <c r="HX109" i="18"/>
  <c r="HY109" i="18"/>
  <c r="HZ109" i="18"/>
  <c r="IA109" i="18"/>
  <c r="IB109" i="18"/>
  <c r="IC109" i="18"/>
  <c r="ID109" i="18"/>
  <c r="IE109" i="18"/>
  <c r="IF109" i="18"/>
  <c r="IG109" i="18"/>
  <c r="IH109" i="18"/>
  <c r="II109" i="18"/>
  <c r="IJ109" i="18"/>
  <c r="IK109" i="18"/>
  <c r="IL109" i="18"/>
  <c r="IM109" i="18"/>
  <c r="IN109" i="18"/>
  <c r="IO109" i="18"/>
  <c r="IP109" i="18"/>
  <c r="IQ109" i="18"/>
  <c r="IR109" i="18"/>
  <c r="IS109" i="18"/>
  <c r="IT109" i="18"/>
  <c r="IU109" i="18"/>
  <c r="IV109" i="18"/>
  <c r="IW109" i="18"/>
  <c r="IX109" i="18"/>
  <c r="IY109" i="18"/>
  <c r="IZ109" i="18"/>
  <c r="JA109" i="18"/>
  <c r="JB109" i="18"/>
  <c r="JC109" i="18"/>
  <c r="JD109" i="18"/>
  <c r="JE109" i="18"/>
  <c r="JF109" i="18"/>
  <c r="JG109" i="18"/>
  <c r="JH109" i="18"/>
  <c r="JI109" i="18"/>
  <c r="JJ109" i="18"/>
  <c r="JK109" i="18"/>
  <c r="JL109" i="18"/>
  <c r="JM109" i="18"/>
  <c r="JN109" i="18"/>
  <c r="JO109" i="18"/>
  <c r="JP109" i="18"/>
  <c r="JQ109" i="18"/>
  <c r="JR109" i="18"/>
  <c r="JS109" i="18"/>
  <c r="JT109" i="18"/>
  <c r="JU109" i="18"/>
  <c r="JV109" i="18"/>
  <c r="JW109" i="18"/>
  <c r="JX109" i="18"/>
  <c r="JY109" i="18"/>
  <c r="JZ109" i="18"/>
  <c r="KA109" i="18"/>
  <c r="KB109" i="18"/>
  <c r="KC109" i="18"/>
  <c r="KD109" i="18"/>
  <c r="KE109" i="18"/>
  <c r="KF109" i="18"/>
  <c r="KG109" i="18"/>
  <c r="KH109" i="18"/>
  <c r="KI109" i="18"/>
  <c r="KJ109" i="18"/>
  <c r="KK109" i="18"/>
  <c r="KL109" i="18"/>
  <c r="KM109" i="18"/>
  <c r="KN109" i="18"/>
  <c r="KO109" i="18"/>
  <c r="KP109" i="18"/>
  <c r="KQ109" i="18"/>
  <c r="KR109" i="18"/>
  <c r="KS109" i="18"/>
  <c r="KT109" i="18"/>
  <c r="KU109" i="18"/>
  <c r="KV109" i="18"/>
  <c r="KW109" i="18"/>
  <c r="KX109" i="18"/>
  <c r="KY109" i="18"/>
  <c r="KZ109" i="18"/>
  <c r="LA109" i="18"/>
  <c r="LB109" i="18"/>
  <c r="LC109" i="18"/>
  <c r="LD109" i="18"/>
  <c r="LE109" i="18"/>
  <c r="LF109" i="18"/>
  <c r="LG109" i="18"/>
  <c r="LH109" i="18"/>
  <c r="LI109" i="18"/>
  <c r="LJ109" i="18"/>
  <c r="LK109" i="18"/>
  <c r="LL109" i="18"/>
  <c r="LM109" i="18"/>
  <c r="LN109" i="18"/>
  <c r="LO109" i="18"/>
  <c r="LP109" i="18"/>
  <c r="LQ109" i="18"/>
  <c r="LR109" i="18"/>
  <c r="LS109" i="18"/>
  <c r="LT109" i="18"/>
  <c r="LU109" i="18"/>
  <c r="LV109" i="18"/>
  <c r="LW109" i="18"/>
  <c r="LX109" i="18"/>
  <c r="LY109" i="18"/>
  <c r="LZ109" i="18"/>
  <c r="MA109" i="18"/>
  <c r="MB109" i="18"/>
  <c r="MC109" i="18"/>
  <c r="MD109" i="18"/>
  <c r="ME109" i="18"/>
  <c r="MF109" i="18"/>
  <c r="MG109" i="18"/>
  <c r="MH109" i="18"/>
  <c r="MI109" i="18"/>
  <c r="MJ109" i="18"/>
  <c r="MK109" i="18"/>
  <c r="ML109" i="18"/>
  <c r="MM109" i="18"/>
  <c r="MN109" i="18"/>
  <c r="MO109" i="18"/>
  <c r="MP109" i="18"/>
  <c r="MQ109" i="18"/>
  <c r="MR109" i="18"/>
  <c r="MS109" i="18"/>
  <c r="MT109" i="18"/>
  <c r="MU109" i="18"/>
  <c r="MV109" i="18"/>
  <c r="MW109" i="18"/>
  <c r="MX109" i="18"/>
  <c r="MY109" i="18"/>
  <c r="MZ109" i="18"/>
  <c r="NA109" i="18"/>
  <c r="NB109" i="18"/>
  <c r="NC109" i="18"/>
  <c r="ND109" i="18"/>
  <c r="NE109" i="18"/>
  <c r="NF109" i="18"/>
  <c r="NG109" i="18"/>
  <c r="NH109" i="18"/>
  <c r="NI109" i="18"/>
  <c r="NJ109" i="18"/>
  <c r="NK109" i="18"/>
  <c r="NL109" i="18"/>
  <c r="NM109" i="18"/>
  <c r="NN109" i="18"/>
  <c r="NO109" i="18"/>
  <c r="NP109" i="18"/>
  <c r="NQ109" i="18"/>
  <c r="NR109" i="18"/>
  <c r="NS109" i="18"/>
  <c r="NT109" i="18"/>
  <c r="NU109" i="18"/>
  <c r="NV109" i="18"/>
  <c r="NW109" i="18"/>
  <c r="NX109" i="18"/>
  <c r="NY109" i="18"/>
  <c r="NZ109" i="18"/>
  <c r="OA109" i="18"/>
  <c r="OB109" i="18"/>
  <c r="OC109" i="18"/>
  <c r="OD109" i="18"/>
  <c r="OE109" i="18"/>
  <c r="OF109" i="18"/>
  <c r="OG109" i="18"/>
  <c r="OH109" i="18"/>
  <c r="OI109" i="18"/>
  <c r="OJ109" i="18"/>
  <c r="OK109" i="18"/>
  <c r="OL109" i="18"/>
  <c r="OM109" i="18"/>
  <c r="ON109" i="18"/>
  <c r="OO109" i="18"/>
  <c r="OP109" i="18"/>
  <c r="OQ109" i="18"/>
  <c r="OR109" i="18"/>
  <c r="OS109" i="18"/>
  <c r="OT109" i="18"/>
  <c r="OU109" i="18"/>
  <c r="OV109" i="18"/>
  <c r="OW109" i="18"/>
  <c r="OX109" i="18"/>
  <c r="OY109" i="18"/>
  <c r="OZ109" i="18"/>
  <c r="PA109" i="18"/>
  <c r="PB109" i="18"/>
  <c r="PC109" i="18"/>
  <c r="PD109" i="18"/>
  <c r="PE109" i="18"/>
  <c r="PF109" i="18"/>
  <c r="PG109" i="18"/>
  <c r="PH109" i="18"/>
  <c r="PI109" i="18"/>
  <c r="PJ109" i="18"/>
  <c r="PK109" i="18"/>
  <c r="PL109" i="18"/>
  <c r="PM109" i="18"/>
  <c r="PN109" i="18"/>
  <c r="PO109" i="18"/>
  <c r="PP109" i="18"/>
  <c r="PQ109" i="18"/>
  <c r="PR109" i="18"/>
  <c r="PS109" i="18"/>
  <c r="PT109" i="18"/>
  <c r="PU109" i="18"/>
  <c r="PV109" i="18"/>
  <c r="PW109" i="18"/>
  <c r="PX109" i="18"/>
  <c r="PY109" i="18"/>
  <c r="PZ109" i="18"/>
  <c r="QA109" i="18"/>
  <c r="QB109" i="18"/>
  <c r="QC109" i="18"/>
  <c r="QD109" i="18"/>
  <c r="QE109" i="18"/>
  <c r="QF109" i="18"/>
  <c r="QG109" i="18"/>
  <c r="QH109" i="18"/>
  <c r="QI109" i="18"/>
  <c r="QJ109" i="18"/>
  <c r="QK109" i="18"/>
  <c r="QL109" i="18"/>
  <c r="QM109" i="18"/>
  <c r="QN109" i="18"/>
  <c r="QO109" i="18"/>
  <c r="QP109" i="18"/>
  <c r="QQ109" i="18"/>
  <c r="QR109" i="18"/>
  <c r="QS109" i="18"/>
  <c r="QT109" i="18"/>
  <c r="QU109" i="18"/>
  <c r="QV109" i="18"/>
  <c r="QW109" i="18"/>
  <c r="QX109" i="18"/>
  <c r="QY109" i="18"/>
  <c r="QZ109" i="18"/>
  <c r="RA109" i="18"/>
  <c r="RB109" i="18"/>
  <c r="RC109" i="18"/>
  <c r="RD109" i="18"/>
  <c r="RE109" i="18"/>
  <c r="RF109" i="18"/>
  <c r="RG109" i="18"/>
  <c r="RH109" i="18"/>
  <c r="RI109" i="18"/>
  <c r="RJ109" i="18"/>
  <c r="RK109" i="18"/>
  <c r="RL109" i="18"/>
  <c r="RM109" i="18"/>
  <c r="RN109" i="18"/>
  <c r="RO109" i="18"/>
  <c r="RP109" i="18"/>
  <c r="RQ109" i="18"/>
  <c r="RR109" i="18"/>
  <c r="RS109" i="18"/>
  <c r="RT109" i="18"/>
  <c r="RU109" i="18"/>
  <c r="RV109" i="18"/>
  <c r="RW109" i="18"/>
  <c r="RX109" i="18"/>
  <c r="RY109" i="18"/>
  <c r="RZ109" i="18"/>
  <c r="SA109" i="18"/>
  <c r="SB109" i="18"/>
  <c r="SC109" i="18"/>
  <c r="SD109" i="18"/>
  <c r="SE109" i="18"/>
  <c r="SF109" i="18"/>
  <c r="SG109" i="18"/>
  <c r="SH109" i="18"/>
  <c r="SI109" i="18"/>
  <c r="SJ109" i="18"/>
  <c r="SK109" i="18"/>
  <c r="SL109" i="18"/>
  <c r="SM109" i="18"/>
  <c r="SN109" i="18"/>
  <c r="SO109" i="18"/>
  <c r="SP109" i="18"/>
  <c r="SQ109" i="18"/>
  <c r="SR109" i="18"/>
  <c r="SS109" i="18"/>
  <c r="ST109" i="18"/>
  <c r="SU109" i="18"/>
  <c r="SV109" i="18"/>
  <c r="SW109" i="18"/>
  <c r="SX109" i="18"/>
  <c r="SY109" i="18"/>
  <c r="SZ109" i="18"/>
  <c r="TA109" i="18"/>
  <c r="TB109" i="18"/>
  <c r="TC109" i="18"/>
  <c r="TD109" i="18"/>
  <c r="TE109" i="18"/>
  <c r="TF109" i="18"/>
  <c r="TG109" i="18"/>
  <c r="TH109" i="18"/>
  <c r="TI109" i="18"/>
  <c r="TJ109" i="18"/>
  <c r="TK109" i="18"/>
  <c r="TL109" i="18"/>
  <c r="TM109" i="18"/>
  <c r="TN109" i="18"/>
  <c r="TO109" i="18"/>
  <c r="TP109" i="18"/>
  <c r="TQ109" i="18"/>
  <c r="TR109" i="18"/>
  <c r="TS109" i="18"/>
  <c r="TT109" i="18"/>
  <c r="TU109" i="18"/>
  <c r="TV109" i="18"/>
  <c r="TW109" i="18"/>
  <c r="TX109" i="18"/>
  <c r="TY109" i="18"/>
  <c r="TZ109" i="18"/>
  <c r="UA109" i="18"/>
  <c r="UB109" i="18"/>
  <c r="UC109" i="18"/>
  <c r="UD109" i="18"/>
  <c r="UE109" i="18"/>
  <c r="UF109" i="18"/>
  <c r="UG109" i="18"/>
  <c r="UH109" i="18"/>
  <c r="UI109" i="18"/>
  <c r="UJ109" i="18"/>
  <c r="UK109" i="18"/>
  <c r="UL109" i="18"/>
  <c r="UM109" i="18"/>
  <c r="UN109" i="18"/>
  <c r="UO109" i="18"/>
  <c r="UP109" i="18"/>
  <c r="UQ109" i="18"/>
  <c r="UR109" i="18"/>
  <c r="US109" i="18"/>
  <c r="UT109" i="18"/>
  <c r="UU109" i="18"/>
  <c r="UV109" i="18"/>
  <c r="UW109" i="18"/>
  <c r="UX109" i="18"/>
  <c r="UY109" i="18"/>
  <c r="UZ109" i="18"/>
  <c r="VA109" i="18"/>
  <c r="VB109" i="18"/>
  <c r="VC109" i="18"/>
  <c r="VD109" i="18"/>
  <c r="VE109" i="18"/>
  <c r="VF109" i="18"/>
  <c r="VG109" i="18"/>
  <c r="VH109" i="18"/>
  <c r="VI109" i="18"/>
  <c r="VJ109" i="18"/>
  <c r="VK109" i="18"/>
  <c r="VL109" i="18"/>
  <c r="VM109" i="18"/>
  <c r="VN109" i="18"/>
  <c r="VO109" i="18"/>
  <c r="VP109" i="18"/>
  <c r="VQ109" i="18"/>
  <c r="VR109" i="18"/>
  <c r="VS109" i="18"/>
  <c r="VT109" i="18"/>
  <c r="VU109" i="18"/>
  <c r="VV109" i="18"/>
  <c r="VW109" i="18"/>
  <c r="VX109" i="18"/>
  <c r="VY109" i="18"/>
  <c r="VZ109" i="18"/>
  <c r="WA109" i="18"/>
  <c r="WB109" i="18"/>
  <c r="WC109" i="18"/>
  <c r="WD109" i="18"/>
  <c r="WE109" i="18"/>
  <c r="WF109" i="18"/>
  <c r="WG109" i="18"/>
  <c r="WH109" i="18"/>
  <c r="WI109" i="18"/>
  <c r="WJ109" i="18"/>
  <c r="WK109" i="18"/>
  <c r="WL109" i="18"/>
  <c r="WM109" i="18"/>
  <c r="WN109" i="18"/>
  <c r="WO109" i="18"/>
  <c r="WP109" i="18"/>
  <c r="WQ109" i="18"/>
  <c r="WR109" i="18"/>
  <c r="WS109" i="18"/>
  <c r="WT109" i="18"/>
  <c r="WU109" i="18"/>
  <c r="WV109" i="18"/>
  <c r="WW109" i="18"/>
  <c r="WX109" i="18"/>
  <c r="WY109" i="18"/>
  <c r="WZ109" i="18"/>
  <c r="XA109" i="18"/>
  <c r="XB109" i="18"/>
  <c r="XC109" i="18"/>
  <c r="XD109" i="18"/>
  <c r="XE109" i="18"/>
  <c r="XF109" i="18"/>
  <c r="XG109" i="18"/>
  <c r="XH109" i="18"/>
  <c r="XI109" i="18"/>
  <c r="XJ109" i="18"/>
  <c r="XK109" i="18"/>
  <c r="XL109" i="18"/>
  <c r="XM109" i="18"/>
  <c r="XN109" i="18"/>
  <c r="XO109" i="18"/>
  <c r="XP109" i="18"/>
  <c r="XQ109" i="18"/>
  <c r="XR109" i="18"/>
  <c r="XS109" i="18"/>
  <c r="XT109" i="18"/>
  <c r="XU109" i="18"/>
  <c r="XV109" i="18"/>
  <c r="XW109" i="18"/>
  <c r="XX109" i="18"/>
  <c r="XY109" i="18"/>
  <c r="XZ109" i="18"/>
  <c r="YA109" i="18"/>
  <c r="YB109" i="18"/>
  <c r="YC109" i="18"/>
  <c r="YD109" i="18"/>
  <c r="YE109" i="18"/>
  <c r="YF109" i="18"/>
  <c r="YG109" i="18"/>
  <c r="YH109" i="18"/>
  <c r="YI109" i="18"/>
  <c r="YJ109" i="18"/>
  <c r="YK109" i="18"/>
  <c r="YL109" i="18"/>
  <c r="YM109" i="18"/>
  <c r="YN109" i="18"/>
  <c r="YO109" i="18"/>
  <c r="YP109" i="18"/>
  <c r="YQ109" i="18"/>
  <c r="YR109" i="18"/>
  <c r="YS109" i="18"/>
  <c r="YT109" i="18"/>
  <c r="YU109" i="18"/>
  <c r="YV109" i="18"/>
  <c r="YW109" i="18"/>
  <c r="YX109" i="18"/>
  <c r="YY109" i="18"/>
  <c r="YZ109" i="18"/>
  <c r="ZA109" i="18"/>
  <c r="ZB109" i="18"/>
  <c r="ZC109" i="18"/>
  <c r="ZD109" i="18"/>
  <c r="ZE109" i="18"/>
  <c r="ZF109" i="18"/>
  <c r="ZG109" i="18"/>
  <c r="ZH109" i="18"/>
  <c r="ZI109" i="18"/>
  <c r="ZJ109" i="18"/>
  <c r="ZK109" i="18"/>
  <c r="ZL109" i="18"/>
  <c r="ZM109" i="18"/>
  <c r="ZN109" i="18"/>
  <c r="ZO109" i="18"/>
  <c r="ZP109" i="18"/>
  <c r="ZQ109" i="18"/>
  <c r="AC110" i="18"/>
  <c r="AD110" i="18"/>
  <c r="AE110" i="18"/>
  <c r="AF110" i="18"/>
  <c r="AG110" i="18"/>
  <c r="AH110" i="18"/>
  <c r="AI110" i="18"/>
  <c r="AJ110" i="18"/>
  <c r="AK110" i="18"/>
  <c r="AL110" i="18"/>
  <c r="AM110" i="18"/>
  <c r="AN110" i="18"/>
  <c r="AO110" i="18"/>
  <c r="AP110" i="18"/>
  <c r="AQ110" i="18"/>
  <c r="AR110" i="18"/>
  <c r="AS110" i="18"/>
  <c r="AT110" i="18"/>
  <c r="AU110" i="18"/>
  <c r="AV110" i="18"/>
  <c r="AW110" i="18"/>
  <c r="AX110" i="18"/>
  <c r="AY110" i="18"/>
  <c r="AZ110" i="18"/>
  <c r="BA110" i="18"/>
  <c r="BB110" i="18"/>
  <c r="BC110" i="18"/>
  <c r="BD110" i="18"/>
  <c r="BE110" i="18"/>
  <c r="BF110" i="18"/>
  <c r="BG110" i="18"/>
  <c r="BH110" i="18"/>
  <c r="BI110" i="18"/>
  <c r="BJ110" i="18"/>
  <c r="BK110" i="18"/>
  <c r="BL110" i="18"/>
  <c r="BM110" i="18"/>
  <c r="BN110" i="18"/>
  <c r="BO110" i="18"/>
  <c r="BP110" i="18"/>
  <c r="BQ110" i="18"/>
  <c r="BR110" i="18"/>
  <c r="BS110" i="18"/>
  <c r="BT110" i="18"/>
  <c r="BU110" i="18"/>
  <c r="BV110" i="18"/>
  <c r="BW110" i="18"/>
  <c r="BX110" i="18"/>
  <c r="BY110" i="18"/>
  <c r="BZ110" i="18"/>
  <c r="CA110" i="18"/>
  <c r="CB110" i="18"/>
  <c r="CC110" i="18"/>
  <c r="CD110" i="18"/>
  <c r="CE110" i="18"/>
  <c r="CF110" i="18"/>
  <c r="CG110" i="18"/>
  <c r="CH110" i="18"/>
  <c r="CI110" i="18"/>
  <c r="CJ110" i="18"/>
  <c r="CK110" i="18"/>
  <c r="CL110" i="18"/>
  <c r="CM110" i="18"/>
  <c r="CN110" i="18"/>
  <c r="CO110" i="18"/>
  <c r="CP110" i="18"/>
  <c r="CQ110" i="18"/>
  <c r="CR110" i="18"/>
  <c r="CS110" i="18"/>
  <c r="CT110" i="18"/>
  <c r="CU110" i="18"/>
  <c r="CV110" i="18"/>
  <c r="CW110" i="18"/>
  <c r="CX110" i="18"/>
  <c r="CY110" i="18"/>
  <c r="CZ110" i="18"/>
  <c r="DA110" i="18"/>
  <c r="DB110" i="18"/>
  <c r="DC110" i="18"/>
  <c r="DD110" i="18"/>
  <c r="DE110" i="18"/>
  <c r="DF110" i="18"/>
  <c r="DG110" i="18"/>
  <c r="DH110" i="18"/>
  <c r="DI110" i="18"/>
  <c r="DJ110" i="18"/>
  <c r="DK110" i="18"/>
  <c r="DL110" i="18"/>
  <c r="DM110" i="18"/>
  <c r="DN110" i="18"/>
  <c r="DO110" i="18"/>
  <c r="DP110" i="18"/>
  <c r="DQ110" i="18"/>
  <c r="DR110" i="18"/>
  <c r="DS110" i="18"/>
  <c r="DT110" i="18"/>
  <c r="DU110" i="18"/>
  <c r="DV110" i="18"/>
  <c r="DW110" i="18"/>
  <c r="DX110" i="18"/>
  <c r="DY110" i="18"/>
  <c r="DZ110" i="18"/>
  <c r="EA110" i="18"/>
  <c r="EB110" i="18"/>
  <c r="EC110" i="18"/>
  <c r="ED110" i="18"/>
  <c r="EE110" i="18"/>
  <c r="EF110" i="18"/>
  <c r="EG110" i="18"/>
  <c r="EH110" i="18"/>
  <c r="EI110" i="18"/>
  <c r="EJ110" i="18"/>
  <c r="EK110" i="18"/>
  <c r="EL110" i="18"/>
  <c r="EM110" i="18"/>
  <c r="EN110" i="18"/>
  <c r="EO110" i="18"/>
  <c r="EP110" i="18"/>
  <c r="EQ110" i="18"/>
  <c r="ER110" i="18"/>
  <c r="ES110" i="18"/>
  <c r="ET110" i="18"/>
  <c r="EU110" i="18"/>
  <c r="EV110" i="18"/>
  <c r="EW110" i="18"/>
  <c r="EX110" i="18"/>
  <c r="EY110" i="18"/>
  <c r="EZ110" i="18"/>
  <c r="FA110" i="18"/>
  <c r="FB110" i="18"/>
  <c r="FC110" i="18"/>
  <c r="FD110" i="18"/>
  <c r="FE110" i="18"/>
  <c r="FF110" i="18"/>
  <c r="FG110" i="18"/>
  <c r="FH110" i="18"/>
  <c r="FI110" i="18"/>
  <c r="FJ110" i="18"/>
  <c r="FK110" i="18"/>
  <c r="FL110" i="18"/>
  <c r="FM110" i="18"/>
  <c r="FN110" i="18"/>
  <c r="FO110" i="18"/>
  <c r="FP110" i="18"/>
  <c r="FQ110" i="18"/>
  <c r="FR110" i="18"/>
  <c r="FS110" i="18"/>
  <c r="FT110" i="18"/>
  <c r="FU110" i="18"/>
  <c r="FV110" i="18"/>
  <c r="FW110" i="18"/>
  <c r="FX110" i="18"/>
  <c r="FY110" i="18"/>
  <c r="FZ110" i="18"/>
  <c r="GA110" i="18"/>
  <c r="GB110" i="18"/>
  <c r="GC110" i="18"/>
  <c r="GD110" i="18"/>
  <c r="GE110" i="18"/>
  <c r="GF110" i="18"/>
  <c r="GG110" i="18"/>
  <c r="GH110" i="18"/>
  <c r="GI110" i="18"/>
  <c r="GJ110" i="18"/>
  <c r="GK110" i="18"/>
  <c r="GL110" i="18"/>
  <c r="GM110" i="18"/>
  <c r="GN110" i="18"/>
  <c r="GO110" i="18"/>
  <c r="GP110" i="18"/>
  <c r="GQ110" i="18"/>
  <c r="GR110" i="18"/>
  <c r="GS110" i="18"/>
  <c r="GT110" i="18"/>
  <c r="GU110" i="18"/>
  <c r="GV110" i="18"/>
  <c r="GW110" i="18"/>
  <c r="GX110" i="18"/>
  <c r="GY110" i="18"/>
  <c r="GZ110" i="18"/>
  <c r="HA110" i="18"/>
  <c r="HB110" i="18"/>
  <c r="HC110" i="18"/>
  <c r="HD110" i="18"/>
  <c r="HE110" i="18"/>
  <c r="HF110" i="18"/>
  <c r="HG110" i="18"/>
  <c r="HH110" i="18"/>
  <c r="HI110" i="18"/>
  <c r="HJ110" i="18"/>
  <c r="HK110" i="18"/>
  <c r="HL110" i="18"/>
  <c r="HM110" i="18"/>
  <c r="HN110" i="18"/>
  <c r="HO110" i="18"/>
  <c r="HP110" i="18"/>
  <c r="HQ110" i="18"/>
  <c r="HR110" i="18"/>
  <c r="HS110" i="18"/>
  <c r="HT110" i="18"/>
  <c r="HU110" i="18"/>
  <c r="HV110" i="18"/>
  <c r="HW110" i="18"/>
  <c r="HX110" i="18"/>
  <c r="HY110" i="18"/>
  <c r="HZ110" i="18"/>
  <c r="IA110" i="18"/>
  <c r="IB110" i="18"/>
  <c r="IC110" i="18"/>
  <c r="ID110" i="18"/>
  <c r="IE110" i="18"/>
  <c r="IF110" i="18"/>
  <c r="IG110" i="18"/>
  <c r="IH110" i="18"/>
  <c r="II110" i="18"/>
  <c r="IJ110" i="18"/>
  <c r="IK110" i="18"/>
  <c r="IL110" i="18"/>
  <c r="IM110" i="18"/>
  <c r="IN110" i="18"/>
  <c r="IO110" i="18"/>
  <c r="IP110" i="18"/>
  <c r="IQ110" i="18"/>
  <c r="IR110" i="18"/>
  <c r="IS110" i="18"/>
  <c r="IT110" i="18"/>
  <c r="IU110" i="18"/>
  <c r="IV110" i="18"/>
  <c r="IW110" i="18"/>
  <c r="IX110" i="18"/>
  <c r="IY110" i="18"/>
  <c r="IZ110" i="18"/>
  <c r="JA110" i="18"/>
  <c r="JB110" i="18"/>
  <c r="JC110" i="18"/>
  <c r="JD110" i="18"/>
  <c r="JE110" i="18"/>
  <c r="JF110" i="18"/>
  <c r="JG110" i="18"/>
  <c r="JH110" i="18"/>
  <c r="JI110" i="18"/>
  <c r="JJ110" i="18"/>
  <c r="JK110" i="18"/>
  <c r="JL110" i="18"/>
  <c r="JM110" i="18"/>
  <c r="JN110" i="18"/>
  <c r="JO110" i="18"/>
  <c r="JP110" i="18"/>
  <c r="JQ110" i="18"/>
  <c r="JR110" i="18"/>
  <c r="JS110" i="18"/>
  <c r="JT110" i="18"/>
  <c r="JU110" i="18"/>
  <c r="JV110" i="18"/>
  <c r="JW110" i="18"/>
  <c r="JX110" i="18"/>
  <c r="JY110" i="18"/>
  <c r="JZ110" i="18"/>
  <c r="KA110" i="18"/>
  <c r="KB110" i="18"/>
  <c r="KC110" i="18"/>
  <c r="KD110" i="18"/>
  <c r="KE110" i="18"/>
  <c r="KF110" i="18"/>
  <c r="KG110" i="18"/>
  <c r="KH110" i="18"/>
  <c r="KI110" i="18"/>
  <c r="KJ110" i="18"/>
  <c r="KK110" i="18"/>
  <c r="KL110" i="18"/>
  <c r="KM110" i="18"/>
  <c r="KN110" i="18"/>
  <c r="KO110" i="18"/>
  <c r="KP110" i="18"/>
  <c r="KQ110" i="18"/>
  <c r="KR110" i="18"/>
  <c r="KS110" i="18"/>
  <c r="KT110" i="18"/>
  <c r="KU110" i="18"/>
  <c r="KV110" i="18"/>
  <c r="KW110" i="18"/>
  <c r="KX110" i="18"/>
  <c r="KY110" i="18"/>
  <c r="KZ110" i="18"/>
  <c r="LA110" i="18"/>
  <c r="LB110" i="18"/>
  <c r="LC110" i="18"/>
  <c r="LD110" i="18"/>
  <c r="LE110" i="18"/>
  <c r="LF110" i="18"/>
  <c r="LG110" i="18"/>
  <c r="LH110" i="18"/>
  <c r="LI110" i="18"/>
  <c r="LJ110" i="18"/>
  <c r="LK110" i="18"/>
  <c r="LL110" i="18"/>
  <c r="LM110" i="18"/>
  <c r="LN110" i="18"/>
  <c r="LO110" i="18"/>
  <c r="LP110" i="18"/>
  <c r="LQ110" i="18"/>
  <c r="LR110" i="18"/>
  <c r="LS110" i="18"/>
  <c r="LT110" i="18"/>
  <c r="LU110" i="18"/>
  <c r="LV110" i="18"/>
  <c r="LW110" i="18"/>
  <c r="LX110" i="18"/>
  <c r="LY110" i="18"/>
  <c r="LZ110" i="18"/>
  <c r="MA110" i="18"/>
  <c r="MB110" i="18"/>
  <c r="MC110" i="18"/>
  <c r="MD110" i="18"/>
  <c r="ME110" i="18"/>
  <c r="MF110" i="18"/>
  <c r="MG110" i="18"/>
  <c r="MH110" i="18"/>
  <c r="MI110" i="18"/>
  <c r="MJ110" i="18"/>
  <c r="MK110" i="18"/>
  <c r="ML110" i="18"/>
  <c r="MM110" i="18"/>
  <c r="MN110" i="18"/>
  <c r="MO110" i="18"/>
  <c r="MP110" i="18"/>
  <c r="MQ110" i="18"/>
  <c r="MR110" i="18"/>
  <c r="MS110" i="18"/>
  <c r="MT110" i="18"/>
  <c r="MU110" i="18"/>
  <c r="MV110" i="18"/>
  <c r="MW110" i="18"/>
  <c r="MX110" i="18"/>
  <c r="MY110" i="18"/>
  <c r="MZ110" i="18"/>
  <c r="NA110" i="18"/>
  <c r="NB110" i="18"/>
  <c r="NC110" i="18"/>
  <c r="ND110" i="18"/>
  <c r="NE110" i="18"/>
  <c r="NF110" i="18"/>
  <c r="NG110" i="18"/>
  <c r="NH110" i="18"/>
  <c r="NI110" i="18"/>
  <c r="NJ110" i="18"/>
  <c r="NK110" i="18"/>
  <c r="NL110" i="18"/>
  <c r="NM110" i="18"/>
  <c r="NN110" i="18"/>
  <c r="NO110" i="18"/>
  <c r="NP110" i="18"/>
  <c r="NQ110" i="18"/>
  <c r="NR110" i="18"/>
  <c r="NS110" i="18"/>
  <c r="NT110" i="18"/>
  <c r="NU110" i="18"/>
  <c r="NV110" i="18"/>
  <c r="NW110" i="18"/>
  <c r="NX110" i="18"/>
  <c r="NY110" i="18"/>
  <c r="NZ110" i="18"/>
  <c r="OA110" i="18"/>
  <c r="OB110" i="18"/>
  <c r="OC110" i="18"/>
  <c r="OD110" i="18"/>
  <c r="OE110" i="18"/>
  <c r="OF110" i="18"/>
  <c r="OG110" i="18"/>
  <c r="OH110" i="18"/>
  <c r="OI110" i="18"/>
  <c r="OJ110" i="18"/>
  <c r="OK110" i="18"/>
  <c r="OL110" i="18"/>
  <c r="OM110" i="18"/>
  <c r="ON110" i="18"/>
  <c r="OO110" i="18"/>
  <c r="OP110" i="18"/>
  <c r="OQ110" i="18"/>
  <c r="OR110" i="18"/>
  <c r="OS110" i="18"/>
  <c r="OT110" i="18"/>
  <c r="OU110" i="18"/>
  <c r="OV110" i="18"/>
  <c r="OW110" i="18"/>
  <c r="OX110" i="18"/>
  <c r="OY110" i="18"/>
  <c r="OZ110" i="18"/>
  <c r="PA110" i="18"/>
  <c r="PB110" i="18"/>
  <c r="PC110" i="18"/>
  <c r="PD110" i="18"/>
  <c r="PE110" i="18"/>
  <c r="PF110" i="18"/>
  <c r="PG110" i="18"/>
  <c r="PH110" i="18"/>
  <c r="PI110" i="18"/>
  <c r="PJ110" i="18"/>
  <c r="PK110" i="18"/>
  <c r="PL110" i="18"/>
  <c r="PM110" i="18"/>
  <c r="PN110" i="18"/>
  <c r="PO110" i="18"/>
  <c r="PP110" i="18"/>
  <c r="PQ110" i="18"/>
  <c r="PR110" i="18"/>
  <c r="PS110" i="18"/>
  <c r="PT110" i="18"/>
  <c r="PU110" i="18"/>
  <c r="PV110" i="18"/>
  <c r="PW110" i="18"/>
  <c r="PX110" i="18"/>
  <c r="PY110" i="18"/>
  <c r="PZ110" i="18"/>
  <c r="QA110" i="18"/>
  <c r="QB110" i="18"/>
  <c r="QC110" i="18"/>
  <c r="QD110" i="18"/>
  <c r="QE110" i="18"/>
  <c r="QF110" i="18"/>
  <c r="QG110" i="18"/>
  <c r="QH110" i="18"/>
  <c r="QI110" i="18"/>
  <c r="QJ110" i="18"/>
  <c r="QK110" i="18"/>
  <c r="QL110" i="18"/>
  <c r="QM110" i="18"/>
  <c r="QN110" i="18"/>
  <c r="QO110" i="18"/>
  <c r="QP110" i="18"/>
  <c r="QQ110" i="18"/>
  <c r="QR110" i="18"/>
  <c r="QS110" i="18"/>
  <c r="QT110" i="18"/>
  <c r="QU110" i="18"/>
  <c r="QV110" i="18"/>
  <c r="QW110" i="18"/>
  <c r="QX110" i="18"/>
  <c r="QY110" i="18"/>
  <c r="QZ110" i="18"/>
  <c r="RA110" i="18"/>
  <c r="RB110" i="18"/>
  <c r="RC110" i="18"/>
  <c r="RD110" i="18"/>
  <c r="RE110" i="18"/>
  <c r="RF110" i="18"/>
  <c r="RG110" i="18"/>
  <c r="RH110" i="18"/>
  <c r="RI110" i="18"/>
  <c r="RJ110" i="18"/>
  <c r="RK110" i="18"/>
  <c r="RL110" i="18"/>
  <c r="RM110" i="18"/>
  <c r="RN110" i="18"/>
  <c r="RO110" i="18"/>
  <c r="RP110" i="18"/>
  <c r="RQ110" i="18"/>
  <c r="RR110" i="18"/>
  <c r="RS110" i="18"/>
  <c r="RT110" i="18"/>
  <c r="RU110" i="18"/>
  <c r="RV110" i="18"/>
  <c r="RW110" i="18"/>
  <c r="RX110" i="18"/>
  <c r="RY110" i="18"/>
  <c r="RZ110" i="18"/>
  <c r="SA110" i="18"/>
  <c r="SB110" i="18"/>
  <c r="SC110" i="18"/>
  <c r="SD110" i="18"/>
  <c r="SE110" i="18"/>
  <c r="SF110" i="18"/>
  <c r="SG110" i="18"/>
  <c r="SH110" i="18"/>
  <c r="SI110" i="18"/>
  <c r="SJ110" i="18"/>
  <c r="SK110" i="18"/>
  <c r="SL110" i="18"/>
  <c r="SM110" i="18"/>
  <c r="SN110" i="18"/>
  <c r="SO110" i="18"/>
  <c r="SP110" i="18"/>
  <c r="SQ110" i="18"/>
  <c r="SR110" i="18"/>
  <c r="SS110" i="18"/>
  <c r="ST110" i="18"/>
  <c r="SU110" i="18"/>
  <c r="SV110" i="18"/>
  <c r="SW110" i="18"/>
  <c r="SX110" i="18"/>
  <c r="SY110" i="18"/>
  <c r="SZ110" i="18"/>
  <c r="TA110" i="18"/>
  <c r="TB110" i="18"/>
  <c r="TC110" i="18"/>
  <c r="TD110" i="18"/>
  <c r="TE110" i="18"/>
  <c r="TF110" i="18"/>
  <c r="TG110" i="18"/>
  <c r="TH110" i="18"/>
  <c r="TI110" i="18"/>
  <c r="TJ110" i="18"/>
  <c r="TK110" i="18"/>
  <c r="TL110" i="18"/>
  <c r="TM110" i="18"/>
  <c r="TN110" i="18"/>
  <c r="TO110" i="18"/>
  <c r="TP110" i="18"/>
  <c r="TQ110" i="18"/>
  <c r="TR110" i="18"/>
  <c r="TS110" i="18"/>
  <c r="TT110" i="18"/>
  <c r="TU110" i="18"/>
  <c r="TV110" i="18"/>
  <c r="TW110" i="18"/>
  <c r="TX110" i="18"/>
  <c r="TY110" i="18"/>
  <c r="TZ110" i="18"/>
  <c r="UA110" i="18"/>
  <c r="UB110" i="18"/>
  <c r="UC110" i="18"/>
  <c r="UD110" i="18"/>
  <c r="UE110" i="18"/>
  <c r="UF110" i="18"/>
  <c r="UG110" i="18"/>
  <c r="UH110" i="18"/>
  <c r="UI110" i="18"/>
  <c r="UJ110" i="18"/>
  <c r="UK110" i="18"/>
  <c r="UL110" i="18"/>
  <c r="UM110" i="18"/>
  <c r="UN110" i="18"/>
  <c r="UO110" i="18"/>
  <c r="UP110" i="18"/>
  <c r="UQ110" i="18"/>
  <c r="UR110" i="18"/>
  <c r="US110" i="18"/>
  <c r="UT110" i="18"/>
  <c r="UU110" i="18"/>
  <c r="UV110" i="18"/>
  <c r="UW110" i="18"/>
  <c r="UX110" i="18"/>
  <c r="UY110" i="18"/>
  <c r="UZ110" i="18"/>
  <c r="VA110" i="18"/>
  <c r="VB110" i="18"/>
  <c r="VC110" i="18"/>
  <c r="VD110" i="18"/>
  <c r="VE110" i="18"/>
  <c r="VF110" i="18"/>
  <c r="VG110" i="18"/>
  <c r="VH110" i="18"/>
  <c r="VI110" i="18"/>
  <c r="VJ110" i="18"/>
  <c r="VK110" i="18"/>
  <c r="VL110" i="18"/>
  <c r="VM110" i="18"/>
  <c r="VN110" i="18"/>
  <c r="VO110" i="18"/>
  <c r="VP110" i="18"/>
  <c r="VQ110" i="18"/>
  <c r="VR110" i="18"/>
  <c r="VS110" i="18"/>
  <c r="VT110" i="18"/>
  <c r="VU110" i="18"/>
  <c r="VV110" i="18"/>
  <c r="VW110" i="18"/>
  <c r="VX110" i="18"/>
  <c r="VY110" i="18"/>
  <c r="VZ110" i="18"/>
  <c r="WA110" i="18"/>
  <c r="WB110" i="18"/>
  <c r="WC110" i="18"/>
  <c r="WD110" i="18"/>
  <c r="WE110" i="18"/>
  <c r="WF110" i="18"/>
  <c r="WG110" i="18"/>
  <c r="WH110" i="18"/>
  <c r="WI110" i="18"/>
  <c r="WJ110" i="18"/>
  <c r="WK110" i="18"/>
  <c r="WL110" i="18"/>
  <c r="WM110" i="18"/>
  <c r="WN110" i="18"/>
  <c r="WO110" i="18"/>
  <c r="WP110" i="18"/>
  <c r="WQ110" i="18"/>
  <c r="WR110" i="18"/>
  <c r="WS110" i="18"/>
  <c r="WT110" i="18"/>
  <c r="WU110" i="18"/>
  <c r="WV110" i="18"/>
  <c r="WW110" i="18"/>
  <c r="WX110" i="18"/>
  <c r="WY110" i="18"/>
  <c r="WZ110" i="18"/>
  <c r="XA110" i="18"/>
  <c r="XB110" i="18"/>
  <c r="XC110" i="18"/>
  <c r="XD110" i="18"/>
  <c r="XE110" i="18"/>
  <c r="XF110" i="18"/>
  <c r="XG110" i="18"/>
  <c r="XH110" i="18"/>
  <c r="XI110" i="18"/>
  <c r="XJ110" i="18"/>
  <c r="XK110" i="18"/>
  <c r="XL110" i="18"/>
  <c r="XM110" i="18"/>
  <c r="XN110" i="18"/>
  <c r="XO110" i="18"/>
  <c r="XP110" i="18"/>
  <c r="XQ110" i="18"/>
  <c r="XR110" i="18"/>
  <c r="XS110" i="18"/>
  <c r="XT110" i="18"/>
  <c r="XU110" i="18"/>
  <c r="XV110" i="18"/>
  <c r="XW110" i="18"/>
  <c r="XX110" i="18"/>
  <c r="XY110" i="18"/>
  <c r="XZ110" i="18"/>
  <c r="YA110" i="18"/>
  <c r="YB110" i="18"/>
  <c r="YC110" i="18"/>
  <c r="YD110" i="18"/>
  <c r="YE110" i="18"/>
  <c r="YF110" i="18"/>
  <c r="YG110" i="18"/>
  <c r="YH110" i="18"/>
  <c r="YI110" i="18"/>
  <c r="YJ110" i="18"/>
  <c r="YK110" i="18"/>
  <c r="YL110" i="18"/>
  <c r="YM110" i="18"/>
  <c r="YN110" i="18"/>
  <c r="YO110" i="18"/>
  <c r="YP110" i="18"/>
  <c r="YQ110" i="18"/>
  <c r="YR110" i="18"/>
  <c r="YS110" i="18"/>
  <c r="YT110" i="18"/>
  <c r="YU110" i="18"/>
  <c r="YV110" i="18"/>
  <c r="YW110" i="18"/>
  <c r="YX110" i="18"/>
  <c r="YY110" i="18"/>
  <c r="YZ110" i="18"/>
  <c r="ZA110" i="18"/>
  <c r="ZB110" i="18"/>
  <c r="ZC110" i="18"/>
  <c r="ZD110" i="18"/>
  <c r="ZE110" i="18"/>
  <c r="ZF110" i="18"/>
  <c r="ZG110" i="18"/>
  <c r="ZH110" i="18"/>
  <c r="ZI110" i="18"/>
  <c r="ZJ110" i="18"/>
  <c r="ZK110" i="18"/>
  <c r="ZL110" i="18"/>
  <c r="ZM110" i="18"/>
  <c r="ZN110" i="18"/>
  <c r="ZO110" i="18"/>
  <c r="ZP110" i="18"/>
  <c r="ZQ110" i="18"/>
  <c r="AC111" i="18"/>
  <c r="AD111" i="18"/>
  <c r="AE111" i="18"/>
  <c r="AF111" i="18"/>
  <c r="AG111" i="18"/>
  <c r="AH111" i="18"/>
  <c r="AI111" i="18"/>
  <c r="AJ111" i="18"/>
  <c r="AK111" i="18"/>
  <c r="AL111" i="18"/>
  <c r="AM111" i="18"/>
  <c r="AN111" i="18"/>
  <c r="AO111" i="18"/>
  <c r="AP111" i="18"/>
  <c r="AQ111" i="18"/>
  <c r="AR111" i="18"/>
  <c r="AS111" i="18"/>
  <c r="AT111" i="18"/>
  <c r="AU111" i="18"/>
  <c r="AV111" i="18"/>
  <c r="AW111" i="18"/>
  <c r="AX111" i="18"/>
  <c r="AY111" i="18"/>
  <c r="AZ111" i="18"/>
  <c r="BA111" i="18"/>
  <c r="BB111" i="18"/>
  <c r="BC111" i="18"/>
  <c r="BD111" i="18"/>
  <c r="BE111" i="18"/>
  <c r="BF111" i="18"/>
  <c r="BG111" i="18"/>
  <c r="BH111" i="18"/>
  <c r="BI111" i="18"/>
  <c r="BJ111" i="18"/>
  <c r="BK111" i="18"/>
  <c r="BL111" i="18"/>
  <c r="BM111" i="18"/>
  <c r="BN111" i="18"/>
  <c r="BO111" i="18"/>
  <c r="BP111" i="18"/>
  <c r="BQ111" i="18"/>
  <c r="BR111" i="18"/>
  <c r="BS111" i="18"/>
  <c r="BT111" i="18"/>
  <c r="BU111" i="18"/>
  <c r="BV111" i="18"/>
  <c r="BW111" i="18"/>
  <c r="BX111" i="18"/>
  <c r="BY111" i="18"/>
  <c r="BZ111" i="18"/>
  <c r="CA111" i="18"/>
  <c r="CB111" i="18"/>
  <c r="CC111" i="18"/>
  <c r="CD111" i="18"/>
  <c r="CE111" i="18"/>
  <c r="CF111" i="18"/>
  <c r="CG111" i="18"/>
  <c r="CH111" i="18"/>
  <c r="CI111" i="18"/>
  <c r="CJ111" i="18"/>
  <c r="CK111" i="18"/>
  <c r="CL111" i="18"/>
  <c r="CM111" i="18"/>
  <c r="CN111" i="18"/>
  <c r="CO111" i="18"/>
  <c r="CP111" i="18"/>
  <c r="CQ111" i="18"/>
  <c r="CR111" i="18"/>
  <c r="CS111" i="18"/>
  <c r="CT111" i="18"/>
  <c r="CU111" i="18"/>
  <c r="CV111" i="18"/>
  <c r="CW111" i="18"/>
  <c r="CX111" i="18"/>
  <c r="CY111" i="18"/>
  <c r="CZ111" i="18"/>
  <c r="DA111" i="18"/>
  <c r="DB111" i="18"/>
  <c r="DC111" i="18"/>
  <c r="DD111" i="18"/>
  <c r="DE111" i="18"/>
  <c r="DF111" i="18"/>
  <c r="DG111" i="18"/>
  <c r="DH111" i="18"/>
  <c r="DI111" i="18"/>
  <c r="DJ111" i="18"/>
  <c r="DK111" i="18"/>
  <c r="DL111" i="18"/>
  <c r="DM111" i="18"/>
  <c r="DN111" i="18"/>
  <c r="DO111" i="18"/>
  <c r="DP111" i="18"/>
  <c r="DQ111" i="18"/>
  <c r="DR111" i="18"/>
  <c r="DS111" i="18"/>
  <c r="DT111" i="18"/>
  <c r="DU111" i="18"/>
  <c r="DV111" i="18"/>
  <c r="DW111" i="18"/>
  <c r="DX111" i="18"/>
  <c r="DY111" i="18"/>
  <c r="DZ111" i="18"/>
  <c r="EA111" i="18"/>
  <c r="EB111" i="18"/>
  <c r="EC111" i="18"/>
  <c r="ED111" i="18"/>
  <c r="EE111" i="18"/>
  <c r="EF111" i="18"/>
  <c r="EG111" i="18"/>
  <c r="EH111" i="18"/>
  <c r="EI111" i="18"/>
  <c r="EJ111" i="18"/>
  <c r="EK111" i="18"/>
  <c r="EL111" i="18"/>
  <c r="EM111" i="18"/>
  <c r="EN111" i="18"/>
  <c r="EO111" i="18"/>
  <c r="EP111" i="18"/>
  <c r="EQ111" i="18"/>
  <c r="ER111" i="18"/>
  <c r="ES111" i="18"/>
  <c r="ET111" i="18"/>
  <c r="EU111" i="18"/>
  <c r="EV111" i="18"/>
  <c r="EW111" i="18"/>
  <c r="EX111" i="18"/>
  <c r="EY111" i="18"/>
  <c r="EZ111" i="18"/>
  <c r="FA111" i="18"/>
  <c r="FB111" i="18"/>
  <c r="FC111" i="18"/>
  <c r="FD111" i="18"/>
  <c r="FE111" i="18"/>
  <c r="FF111" i="18"/>
  <c r="FG111" i="18"/>
  <c r="FH111" i="18"/>
  <c r="FI111" i="18"/>
  <c r="FJ111" i="18"/>
  <c r="FK111" i="18"/>
  <c r="FL111" i="18"/>
  <c r="FM111" i="18"/>
  <c r="FN111" i="18"/>
  <c r="FO111" i="18"/>
  <c r="FP111" i="18"/>
  <c r="FQ111" i="18"/>
  <c r="FR111" i="18"/>
  <c r="FS111" i="18"/>
  <c r="FT111" i="18"/>
  <c r="FU111" i="18"/>
  <c r="FV111" i="18"/>
  <c r="FW111" i="18"/>
  <c r="FX111" i="18"/>
  <c r="FY111" i="18"/>
  <c r="FZ111" i="18"/>
  <c r="GA111" i="18"/>
  <c r="GB111" i="18"/>
  <c r="GC111" i="18"/>
  <c r="GD111" i="18"/>
  <c r="GE111" i="18"/>
  <c r="GF111" i="18"/>
  <c r="GG111" i="18"/>
  <c r="GH111" i="18"/>
  <c r="GI111" i="18"/>
  <c r="GJ111" i="18"/>
  <c r="GK111" i="18"/>
  <c r="GL111" i="18"/>
  <c r="GM111" i="18"/>
  <c r="GN111" i="18"/>
  <c r="GO111" i="18"/>
  <c r="GP111" i="18"/>
  <c r="GQ111" i="18"/>
  <c r="GR111" i="18"/>
  <c r="GS111" i="18"/>
  <c r="GT111" i="18"/>
  <c r="GU111" i="18"/>
  <c r="GV111" i="18"/>
  <c r="GW111" i="18"/>
  <c r="GX111" i="18"/>
  <c r="GY111" i="18"/>
  <c r="GZ111" i="18"/>
  <c r="HA111" i="18"/>
  <c r="HB111" i="18"/>
  <c r="HC111" i="18"/>
  <c r="HD111" i="18"/>
  <c r="HE111" i="18"/>
  <c r="HF111" i="18"/>
  <c r="HG111" i="18"/>
  <c r="HH111" i="18"/>
  <c r="HI111" i="18"/>
  <c r="HJ111" i="18"/>
  <c r="HK111" i="18"/>
  <c r="HL111" i="18"/>
  <c r="HM111" i="18"/>
  <c r="HN111" i="18"/>
  <c r="HO111" i="18"/>
  <c r="HP111" i="18"/>
  <c r="HQ111" i="18"/>
  <c r="HR111" i="18"/>
  <c r="HS111" i="18"/>
  <c r="HT111" i="18"/>
  <c r="HU111" i="18"/>
  <c r="HV111" i="18"/>
  <c r="HW111" i="18"/>
  <c r="HX111" i="18"/>
  <c r="HY111" i="18"/>
  <c r="HZ111" i="18"/>
  <c r="IA111" i="18"/>
  <c r="IB111" i="18"/>
  <c r="IC111" i="18"/>
  <c r="ID111" i="18"/>
  <c r="IE111" i="18"/>
  <c r="IF111" i="18"/>
  <c r="IG111" i="18"/>
  <c r="IH111" i="18"/>
  <c r="II111" i="18"/>
  <c r="IJ111" i="18"/>
  <c r="IK111" i="18"/>
  <c r="IL111" i="18"/>
  <c r="IM111" i="18"/>
  <c r="IN111" i="18"/>
  <c r="IO111" i="18"/>
  <c r="IP111" i="18"/>
  <c r="IQ111" i="18"/>
  <c r="IR111" i="18"/>
  <c r="IS111" i="18"/>
  <c r="IT111" i="18"/>
  <c r="IU111" i="18"/>
  <c r="IV111" i="18"/>
  <c r="IW111" i="18"/>
  <c r="IX111" i="18"/>
  <c r="IY111" i="18"/>
  <c r="IZ111" i="18"/>
  <c r="JA111" i="18"/>
  <c r="JB111" i="18"/>
  <c r="JC111" i="18"/>
  <c r="JD111" i="18"/>
  <c r="JE111" i="18"/>
  <c r="JF111" i="18"/>
  <c r="JG111" i="18"/>
  <c r="JH111" i="18"/>
  <c r="JI111" i="18"/>
  <c r="JJ111" i="18"/>
  <c r="JK111" i="18"/>
  <c r="JL111" i="18"/>
  <c r="JM111" i="18"/>
  <c r="JN111" i="18"/>
  <c r="JO111" i="18"/>
  <c r="JP111" i="18"/>
  <c r="JQ111" i="18"/>
  <c r="JR111" i="18"/>
  <c r="JS111" i="18"/>
  <c r="JT111" i="18"/>
  <c r="JU111" i="18"/>
  <c r="JV111" i="18"/>
  <c r="JW111" i="18"/>
  <c r="JX111" i="18"/>
  <c r="JY111" i="18"/>
  <c r="JZ111" i="18"/>
  <c r="KA111" i="18"/>
  <c r="KB111" i="18"/>
  <c r="KC111" i="18"/>
  <c r="KD111" i="18"/>
  <c r="KE111" i="18"/>
  <c r="KF111" i="18"/>
  <c r="KG111" i="18"/>
  <c r="KH111" i="18"/>
  <c r="KI111" i="18"/>
  <c r="KJ111" i="18"/>
  <c r="KK111" i="18"/>
  <c r="KL111" i="18"/>
  <c r="KM111" i="18"/>
  <c r="KN111" i="18"/>
  <c r="KO111" i="18"/>
  <c r="KP111" i="18"/>
  <c r="KQ111" i="18"/>
  <c r="KR111" i="18"/>
  <c r="KS111" i="18"/>
  <c r="KT111" i="18"/>
  <c r="KU111" i="18"/>
  <c r="KV111" i="18"/>
  <c r="KW111" i="18"/>
  <c r="KX111" i="18"/>
  <c r="KY111" i="18"/>
  <c r="KZ111" i="18"/>
  <c r="LA111" i="18"/>
  <c r="LB111" i="18"/>
  <c r="LC111" i="18"/>
  <c r="LD111" i="18"/>
  <c r="LE111" i="18"/>
  <c r="LF111" i="18"/>
  <c r="LG111" i="18"/>
  <c r="LH111" i="18"/>
  <c r="LI111" i="18"/>
  <c r="LJ111" i="18"/>
  <c r="LK111" i="18"/>
  <c r="LL111" i="18"/>
  <c r="LM111" i="18"/>
  <c r="LN111" i="18"/>
  <c r="LO111" i="18"/>
  <c r="LP111" i="18"/>
  <c r="LQ111" i="18"/>
  <c r="LR111" i="18"/>
  <c r="LS111" i="18"/>
  <c r="LT111" i="18"/>
  <c r="LU111" i="18"/>
  <c r="LV111" i="18"/>
  <c r="LW111" i="18"/>
  <c r="LX111" i="18"/>
  <c r="LY111" i="18"/>
  <c r="LZ111" i="18"/>
  <c r="MA111" i="18"/>
  <c r="MB111" i="18"/>
  <c r="MC111" i="18"/>
  <c r="MD111" i="18"/>
  <c r="ME111" i="18"/>
  <c r="MF111" i="18"/>
  <c r="MG111" i="18"/>
  <c r="MH111" i="18"/>
  <c r="MI111" i="18"/>
  <c r="MJ111" i="18"/>
  <c r="MK111" i="18"/>
  <c r="ML111" i="18"/>
  <c r="MM111" i="18"/>
  <c r="MN111" i="18"/>
  <c r="MO111" i="18"/>
  <c r="MP111" i="18"/>
  <c r="MQ111" i="18"/>
  <c r="MR111" i="18"/>
  <c r="MS111" i="18"/>
  <c r="MT111" i="18"/>
  <c r="MU111" i="18"/>
  <c r="MV111" i="18"/>
  <c r="MW111" i="18"/>
  <c r="MX111" i="18"/>
  <c r="MY111" i="18"/>
  <c r="MZ111" i="18"/>
  <c r="NA111" i="18"/>
  <c r="NB111" i="18"/>
  <c r="NC111" i="18"/>
  <c r="ND111" i="18"/>
  <c r="NE111" i="18"/>
  <c r="NF111" i="18"/>
  <c r="NG111" i="18"/>
  <c r="NH111" i="18"/>
  <c r="NI111" i="18"/>
  <c r="NJ111" i="18"/>
  <c r="NK111" i="18"/>
  <c r="NL111" i="18"/>
  <c r="NM111" i="18"/>
  <c r="NN111" i="18"/>
  <c r="NO111" i="18"/>
  <c r="NP111" i="18"/>
  <c r="NQ111" i="18"/>
  <c r="NR111" i="18"/>
  <c r="NS111" i="18"/>
  <c r="NT111" i="18"/>
  <c r="NU111" i="18"/>
  <c r="NV111" i="18"/>
  <c r="NW111" i="18"/>
  <c r="NX111" i="18"/>
  <c r="NY111" i="18"/>
  <c r="NZ111" i="18"/>
  <c r="OA111" i="18"/>
  <c r="OB111" i="18"/>
  <c r="OC111" i="18"/>
  <c r="OD111" i="18"/>
  <c r="OE111" i="18"/>
  <c r="OF111" i="18"/>
  <c r="OG111" i="18"/>
  <c r="OH111" i="18"/>
  <c r="OI111" i="18"/>
  <c r="OJ111" i="18"/>
  <c r="OK111" i="18"/>
  <c r="OL111" i="18"/>
  <c r="OM111" i="18"/>
  <c r="ON111" i="18"/>
  <c r="OO111" i="18"/>
  <c r="OP111" i="18"/>
  <c r="OQ111" i="18"/>
  <c r="OR111" i="18"/>
  <c r="OS111" i="18"/>
  <c r="OT111" i="18"/>
  <c r="OU111" i="18"/>
  <c r="OV111" i="18"/>
  <c r="OW111" i="18"/>
  <c r="OX111" i="18"/>
  <c r="OY111" i="18"/>
  <c r="OZ111" i="18"/>
  <c r="PA111" i="18"/>
  <c r="PB111" i="18"/>
  <c r="PC111" i="18"/>
  <c r="PD111" i="18"/>
  <c r="PE111" i="18"/>
  <c r="PF111" i="18"/>
  <c r="PG111" i="18"/>
  <c r="PH111" i="18"/>
  <c r="PI111" i="18"/>
  <c r="PJ111" i="18"/>
  <c r="PK111" i="18"/>
  <c r="PL111" i="18"/>
  <c r="PM111" i="18"/>
  <c r="PN111" i="18"/>
  <c r="PO111" i="18"/>
  <c r="PP111" i="18"/>
  <c r="PQ111" i="18"/>
  <c r="PR111" i="18"/>
  <c r="PS111" i="18"/>
  <c r="PT111" i="18"/>
  <c r="PU111" i="18"/>
  <c r="PV111" i="18"/>
  <c r="PW111" i="18"/>
  <c r="PX111" i="18"/>
  <c r="PY111" i="18"/>
  <c r="PZ111" i="18"/>
  <c r="QA111" i="18"/>
  <c r="QB111" i="18"/>
  <c r="QC111" i="18"/>
  <c r="QD111" i="18"/>
  <c r="QE111" i="18"/>
  <c r="QF111" i="18"/>
  <c r="QG111" i="18"/>
  <c r="QH111" i="18"/>
  <c r="QI111" i="18"/>
  <c r="QJ111" i="18"/>
  <c r="QK111" i="18"/>
  <c r="QL111" i="18"/>
  <c r="QM111" i="18"/>
  <c r="QN111" i="18"/>
  <c r="QO111" i="18"/>
  <c r="QP111" i="18"/>
  <c r="QQ111" i="18"/>
  <c r="QR111" i="18"/>
  <c r="QS111" i="18"/>
  <c r="QT111" i="18"/>
  <c r="QU111" i="18"/>
  <c r="QV111" i="18"/>
  <c r="QW111" i="18"/>
  <c r="QX111" i="18"/>
  <c r="QY111" i="18"/>
  <c r="QZ111" i="18"/>
  <c r="RA111" i="18"/>
  <c r="RB111" i="18"/>
  <c r="RC111" i="18"/>
  <c r="RD111" i="18"/>
  <c r="RE111" i="18"/>
  <c r="RF111" i="18"/>
  <c r="RG111" i="18"/>
  <c r="RH111" i="18"/>
  <c r="RI111" i="18"/>
  <c r="RJ111" i="18"/>
  <c r="RK111" i="18"/>
  <c r="RL111" i="18"/>
  <c r="RM111" i="18"/>
  <c r="RN111" i="18"/>
  <c r="RO111" i="18"/>
  <c r="RP111" i="18"/>
  <c r="RQ111" i="18"/>
  <c r="RR111" i="18"/>
  <c r="RS111" i="18"/>
  <c r="RT111" i="18"/>
  <c r="RU111" i="18"/>
  <c r="RV111" i="18"/>
  <c r="RW111" i="18"/>
  <c r="RX111" i="18"/>
  <c r="RY111" i="18"/>
  <c r="RZ111" i="18"/>
  <c r="SA111" i="18"/>
  <c r="SB111" i="18"/>
  <c r="SC111" i="18"/>
  <c r="SD111" i="18"/>
  <c r="SE111" i="18"/>
  <c r="SF111" i="18"/>
  <c r="SG111" i="18"/>
  <c r="SH111" i="18"/>
  <c r="SI111" i="18"/>
  <c r="SJ111" i="18"/>
  <c r="SK111" i="18"/>
  <c r="SL111" i="18"/>
  <c r="SM111" i="18"/>
  <c r="SN111" i="18"/>
  <c r="SO111" i="18"/>
  <c r="SP111" i="18"/>
  <c r="SQ111" i="18"/>
  <c r="SR111" i="18"/>
  <c r="SS111" i="18"/>
  <c r="ST111" i="18"/>
  <c r="SU111" i="18"/>
  <c r="SV111" i="18"/>
  <c r="SW111" i="18"/>
  <c r="SX111" i="18"/>
  <c r="SY111" i="18"/>
  <c r="SZ111" i="18"/>
  <c r="TA111" i="18"/>
  <c r="TB111" i="18"/>
  <c r="TC111" i="18"/>
  <c r="TD111" i="18"/>
  <c r="TE111" i="18"/>
  <c r="TF111" i="18"/>
  <c r="TG111" i="18"/>
  <c r="TH111" i="18"/>
  <c r="TI111" i="18"/>
  <c r="TJ111" i="18"/>
  <c r="TK111" i="18"/>
  <c r="TL111" i="18"/>
  <c r="TM111" i="18"/>
  <c r="TN111" i="18"/>
  <c r="TO111" i="18"/>
  <c r="TP111" i="18"/>
  <c r="TQ111" i="18"/>
  <c r="TR111" i="18"/>
  <c r="TS111" i="18"/>
  <c r="TT111" i="18"/>
  <c r="TU111" i="18"/>
  <c r="TV111" i="18"/>
  <c r="TW111" i="18"/>
  <c r="TX111" i="18"/>
  <c r="TY111" i="18"/>
  <c r="TZ111" i="18"/>
  <c r="UA111" i="18"/>
  <c r="UB111" i="18"/>
  <c r="UC111" i="18"/>
  <c r="UD111" i="18"/>
  <c r="UE111" i="18"/>
  <c r="UF111" i="18"/>
  <c r="UG111" i="18"/>
  <c r="UH111" i="18"/>
  <c r="UI111" i="18"/>
  <c r="UJ111" i="18"/>
  <c r="UK111" i="18"/>
  <c r="UL111" i="18"/>
  <c r="UM111" i="18"/>
  <c r="UN111" i="18"/>
  <c r="UO111" i="18"/>
  <c r="UP111" i="18"/>
  <c r="UQ111" i="18"/>
  <c r="UR111" i="18"/>
  <c r="US111" i="18"/>
  <c r="UT111" i="18"/>
  <c r="UU111" i="18"/>
  <c r="UV111" i="18"/>
  <c r="UW111" i="18"/>
  <c r="UX111" i="18"/>
  <c r="UY111" i="18"/>
  <c r="UZ111" i="18"/>
  <c r="VA111" i="18"/>
  <c r="VB111" i="18"/>
  <c r="VC111" i="18"/>
  <c r="VD111" i="18"/>
  <c r="VE111" i="18"/>
  <c r="VF111" i="18"/>
  <c r="VG111" i="18"/>
  <c r="VH111" i="18"/>
  <c r="VI111" i="18"/>
  <c r="VJ111" i="18"/>
  <c r="VK111" i="18"/>
  <c r="VL111" i="18"/>
  <c r="VM111" i="18"/>
  <c r="VN111" i="18"/>
  <c r="VO111" i="18"/>
  <c r="VP111" i="18"/>
  <c r="VQ111" i="18"/>
  <c r="VR111" i="18"/>
  <c r="VS111" i="18"/>
  <c r="VT111" i="18"/>
  <c r="VU111" i="18"/>
  <c r="VV111" i="18"/>
  <c r="VW111" i="18"/>
  <c r="VX111" i="18"/>
  <c r="VY111" i="18"/>
  <c r="VZ111" i="18"/>
  <c r="WA111" i="18"/>
  <c r="WB111" i="18"/>
  <c r="WC111" i="18"/>
  <c r="WD111" i="18"/>
  <c r="WE111" i="18"/>
  <c r="WF111" i="18"/>
  <c r="WG111" i="18"/>
  <c r="WH111" i="18"/>
  <c r="WI111" i="18"/>
  <c r="WJ111" i="18"/>
  <c r="WK111" i="18"/>
  <c r="WL111" i="18"/>
  <c r="WM111" i="18"/>
  <c r="WN111" i="18"/>
  <c r="WO111" i="18"/>
  <c r="WP111" i="18"/>
  <c r="WQ111" i="18"/>
  <c r="WR111" i="18"/>
  <c r="WS111" i="18"/>
  <c r="WT111" i="18"/>
  <c r="WU111" i="18"/>
  <c r="WV111" i="18"/>
  <c r="WW111" i="18"/>
  <c r="WX111" i="18"/>
  <c r="WY111" i="18"/>
  <c r="WZ111" i="18"/>
  <c r="XA111" i="18"/>
  <c r="XB111" i="18"/>
  <c r="XC111" i="18"/>
  <c r="XD111" i="18"/>
  <c r="XE111" i="18"/>
  <c r="XF111" i="18"/>
  <c r="XG111" i="18"/>
  <c r="XH111" i="18"/>
  <c r="XI111" i="18"/>
  <c r="XJ111" i="18"/>
  <c r="XK111" i="18"/>
  <c r="XL111" i="18"/>
  <c r="XM111" i="18"/>
  <c r="XN111" i="18"/>
  <c r="XO111" i="18"/>
  <c r="XP111" i="18"/>
  <c r="XQ111" i="18"/>
  <c r="XR111" i="18"/>
  <c r="XS111" i="18"/>
  <c r="XT111" i="18"/>
  <c r="XU111" i="18"/>
  <c r="XV111" i="18"/>
  <c r="XW111" i="18"/>
  <c r="XX111" i="18"/>
  <c r="XY111" i="18"/>
  <c r="XZ111" i="18"/>
  <c r="YA111" i="18"/>
  <c r="YB111" i="18"/>
  <c r="YC111" i="18"/>
  <c r="YD111" i="18"/>
  <c r="YE111" i="18"/>
  <c r="YF111" i="18"/>
  <c r="YG111" i="18"/>
  <c r="YH111" i="18"/>
  <c r="YI111" i="18"/>
  <c r="YJ111" i="18"/>
  <c r="YK111" i="18"/>
  <c r="YL111" i="18"/>
  <c r="YM111" i="18"/>
  <c r="YN111" i="18"/>
  <c r="YO111" i="18"/>
  <c r="YP111" i="18"/>
  <c r="YQ111" i="18"/>
  <c r="YR111" i="18"/>
  <c r="YS111" i="18"/>
  <c r="YT111" i="18"/>
  <c r="YU111" i="18"/>
  <c r="YV111" i="18"/>
  <c r="YW111" i="18"/>
  <c r="YX111" i="18"/>
  <c r="YY111" i="18"/>
  <c r="YZ111" i="18"/>
  <c r="ZA111" i="18"/>
  <c r="ZB111" i="18"/>
  <c r="ZC111" i="18"/>
  <c r="ZD111" i="18"/>
  <c r="ZE111" i="18"/>
  <c r="ZF111" i="18"/>
  <c r="ZG111" i="18"/>
  <c r="ZH111" i="18"/>
  <c r="ZI111" i="18"/>
  <c r="ZJ111" i="18"/>
  <c r="ZK111" i="18"/>
  <c r="ZL111" i="18"/>
  <c r="ZM111" i="18"/>
  <c r="ZN111" i="18"/>
  <c r="ZO111" i="18"/>
  <c r="ZP111" i="18"/>
  <c r="ZQ111" i="18"/>
  <c r="AC112" i="18"/>
  <c r="AD112" i="18"/>
  <c r="AE112" i="18"/>
  <c r="AF112" i="18"/>
  <c r="AG112" i="18"/>
  <c r="AH112" i="18"/>
  <c r="AI112" i="18"/>
  <c r="AJ112" i="18"/>
  <c r="AK112" i="18"/>
  <c r="AL112" i="18"/>
  <c r="AM112" i="18"/>
  <c r="AN112" i="18"/>
  <c r="AO112" i="18"/>
  <c r="AP112" i="18"/>
  <c r="AQ112" i="18"/>
  <c r="AR112" i="18"/>
  <c r="AS112" i="18"/>
  <c r="AT112" i="18"/>
  <c r="AU112" i="18"/>
  <c r="AV112" i="18"/>
  <c r="AW112" i="18"/>
  <c r="AX112" i="18"/>
  <c r="AY112" i="18"/>
  <c r="AZ112" i="18"/>
  <c r="BA112" i="18"/>
  <c r="BB112" i="18"/>
  <c r="BC112" i="18"/>
  <c r="BD112" i="18"/>
  <c r="BE112" i="18"/>
  <c r="BF112" i="18"/>
  <c r="BG112" i="18"/>
  <c r="BH112" i="18"/>
  <c r="BI112" i="18"/>
  <c r="BJ112" i="18"/>
  <c r="BK112" i="18"/>
  <c r="BL112" i="18"/>
  <c r="BM112" i="18"/>
  <c r="BN112" i="18"/>
  <c r="BO112" i="18"/>
  <c r="BP112" i="18"/>
  <c r="BQ112" i="18"/>
  <c r="BR112" i="18"/>
  <c r="BS112" i="18"/>
  <c r="BT112" i="18"/>
  <c r="BU112" i="18"/>
  <c r="BV112" i="18"/>
  <c r="BW112" i="18"/>
  <c r="BX112" i="18"/>
  <c r="BY112" i="18"/>
  <c r="BZ112" i="18"/>
  <c r="CA112" i="18"/>
  <c r="CB112" i="18"/>
  <c r="CC112" i="18"/>
  <c r="CD112" i="18"/>
  <c r="CE112" i="18"/>
  <c r="CF112" i="18"/>
  <c r="CG112" i="18"/>
  <c r="CH112" i="18"/>
  <c r="CI112" i="18"/>
  <c r="CJ112" i="18"/>
  <c r="CK112" i="18"/>
  <c r="CL112" i="18"/>
  <c r="CM112" i="18"/>
  <c r="CN112" i="18"/>
  <c r="CO112" i="18"/>
  <c r="CP112" i="18"/>
  <c r="CQ112" i="18"/>
  <c r="CR112" i="18"/>
  <c r="CS112" i="18"/>
  <c r="CT112" i="18"/>
  <c r="CU112" i="18"/>
  <c r="CV112" i="18"/>
  <c r="CW112" i="18"/>
  <c r="CX112" i="18"/>
  <c r="CY112" i="18"/>
  <c r="CZ112" i="18"/>
  <c r="DA112" i="18"/>
  <c r="DB112" i="18"/>
  <c r="DC112" i="18"/>
  <c r="DD112" i="18"/>
  <c r="DE112" i="18"/>
  <c r="DF112" i="18"/>
  <c r="DG112" i="18"/>
  <c r="DH112" i="18"/>
  <c r="DI112" i="18"/>
  <c r="DJ112" i="18"/>
  <c r="DK112" i="18"/>
  <c r="DL112" i="18"/>
  <c r="DM112" i="18"/>
  <c r="DN112" i="18"/>
  <c r="DO112" i="18"/>
  <c r="DP112" i="18"/>
  <c r="DQ112" i="18"/>
  <c r="DR112" i="18"/>
  <c r="DS112" i="18"/>
  <c r="DT112" i="18"/>
  <c r="DU112" i="18"/>
  <c r="DV112" i="18"/>
  <c r="DW112" i="18"/>
  <c r="DX112" i="18"/>
  <c r="DY112" i="18"/>
  <c r="DZ112" i="18"/>
  <c r="EA112" i="18"/>
  <c r="EB112" i="18"/>
  <c r="EC112" i="18"/>
  <c r="ED112" i="18"/>
  <c r="EE112" i="18"/>
  <c r="EF112" i="18"/>
  <c r="EG112" i="18"/>
  <c r="EH112" i="18"/>
  <c r="EI112" i="18"/>
  <c r="EJ112" i="18"/>
  <c r="EK112" i="18"/>
  <c r="EL112" i="18"/>
  <c r="EM112" i="18"/>
  <c r="EN112" i="18"/>
  <c r="EO112" i="18"/>
  <c r="EP112" i="18"/>
  <c r="EQ112" i="18"/>
  <c r="ER112" i="18"/>
  <c r="ES112" i="18"/>
  <c r="ET112" i="18"/>
  <c r="EU112" i="18"/>
  <c r="EV112" i="18"/>
  <c r="EW112" i="18"/>
  <c r="EX112" i="18"/>
  <c r="EY112" i="18"/>
  <c r="EZ112" i="18"/>
  <c r="FA112" i="18"/>
  <c r="FB112" i="18"/>
  <c r="FC112" i="18"/>
  <c r="FD112" i="18"/>
  <c r="FE112" i="18"/>
  <c r="FF112" i="18"/>
  <c r="FG112" i="18"/>
  <c r="FH112" i="18"/>
  <c r="FI112" i="18"/>
  <c r="FJ112" i="18"/>
  <c r="FK112" i="18"/>
  <c r="FL112" i="18"/>
  <c r="FM112" i="18"/>
  <c r="FN112" i="18"/>
  <c r="FO112" i="18"/>
  <c r="FP112" i="18"/>
  <c r="FQ112" i="18"/>
  <c r="FR112" i="18"/>
  <c r="FS112" i="18"/>
  <c r="FT112" i="18"/>
  <c r="FU112" i="18"/>
  <c r="FV112" i="18"/>
  <c r="FW112" i="18"/>
  <c r="FX112" i="18"/>
  <c r="FY112" i="18"/>
  <c r="FZ112" i="18"/>
  <c r="GA112" i="18"/>
  <c r="GB112" i="18"/>
  <c r="GC112" i="18"/>
  <c r="GD112" i="18"/>
  <c r="GE112" i="18"/>
  <c r="GF112" i="18"/>
  <c r="GG112" i="18"/>
  <c r="GH112" i="18"/>
  <c r="GI112" i="18"/>
  <c r="GJ112" i="18"/>
  <c r="GK112" i="18"/>
  <c r="GL112" i="18"/>
  <c r="GM112" i="18"/>
  <c r="GN112" i="18"/>
  <c r="GO112" i="18"/>
  <c r="GP112" i="18"/>
  <c r="GQ112" i="18"/>
  <c r="GR112" i="18"/>
  <c r="GS112" i="18"/>
  <c r="GT112" i="18"/>
  <c r="GU112" i="18"/>
  <c r="GV112" i="18"/>
  <c r="GW112" i="18"/>
  <c r="GX112" i="18"/>
  <c r="GY112" i="18"/>
  <c r="GZ112" i="18"/>
  <c r="HA112" i="18"/>
  <c r="HB112" i="18"/>
  <c r="HC112" i="18"/>
  <c r="HD112" i="18"/>
  <c r="HE112" i="18"/>
  <c r="HF112" i="18"/>
  <c r="HG112" i="18"/>
  <c r="HH112" i="18"/>
  <c r="HI112" i="18"/>
  <c r="HJ112" i="18"/>
  <c r="HK112" i="18"/>
  <c r="HL112" i="18"/>
  <c r="HM112" i="18"/>
  <c r="HN112" i="18"/>
  <c r="HO112" i="18"/>
  <c r="HP112" i="18"/>
  <c r="HQ112" i="18"/>
  <c r="HR112" i="18"/>
  <c r="HS112" i="18"/>
  <c r="HT112" i="18"/>
  <c r="HU112" i="18"/>
  <c r="HV112" i="18"/>
  <c r="HW112" i="18"/>
  <c r="HX112" i="18"/>
  <c r="HY112" i="18"/>
  <c r="HZ112" i="18"/>
  <c r="IA112" i="18"/>
  <c r="IB112" i="18"/>
  <c r="IC112" i="18"/>
  <c r="ID112" i="18"/>
  <c r="IE112" i="18"/>
  <c r="IF112" i="18"/>
  <c r="IG112" i="18"/>
  <c r="IH112" i="18"/>
  <c r="II112" i="18"/>
  <c r="IJ112" i="18"/>
  <c r="IK112" i="18"/>
  <c r="IL112" i="18"/>
  <c r="IM112" i="18"/>
  <c r="IN112" i="18"/>
  <c r="IO112" i="18"/>
  <c r="IP112" i="18"/>
  <c r="IQ112" i="18"/>
  <c r="IR112" i="18"/>
  <c r="IS112" i="18"/>
  <c r="IT112" i="18"/>
  <c r="IU112" i="18"/>
  <c r="IV112" i="18"/>
  <c r="IW112" i="18"/>
  <c r="IX112" i="18"/>
  <c r="IY112" i="18"/>
  <c r="IZ112" i="18"/>
  <c r="JA112" i="18"/>
  <c r="JB112" i="18"/>
  <c r="JC112" i="18"/>
  <c r="JD112" i="18"/>
  <c r="JE112" i="18"/>
  <c r="JF112" i="18"/>
  <c r="JG112" i="18"/>
  <c r="JH112" i="18"/>
  <c r="JI112" i="18"/>
  <c r="JJ112" i="18"/>
  <c r="JK112" i="18"/>
  <c r="JL112" i="18"/>
  <c r="JM112" i="18"/>
  <c r="JN112" i="18"/>
  <c r="JO112" i="18"/>
  <c r="JP112" i="18"/>
  <c r="JQ112" i="18"/>
  <c r="JR112" i="18"/>
  <c r="JS112" i="18"/>
  <c r="JT112" i="18"/>
  <c r="JU112" i="18"/>
  <c r="JV112" i="18"/>
  <c r="JW112" i="18"/>
  <c r="JX112" i="18"/>
  <c r="JY112" i="18"/>
  <c r="JZ112" i="18"/>
  <c r="KA112" i="18"/>
  <c r="KB112" i="18"/>
  <c r="KC112" i="18"/>
  <c r="KD112" i="18"/>
  <c r="KE112" i="18"/>
  <c r="KF112" i="18"/>
  <c r="KG112" i="18"/>
  <c r="KH112" i="18"/>
  <c r="KI112" i="18"/>
  <c r="KJ112" i="18"/>
  <c r="KK112" i="18"/>
  <c r="KL112" i="18"/>
  <c r="KM112" i="18"/>
  <c r="KN112" i="18"/>
  <c r="KO112" i="18"/>
  <c r="KP112" i="18"/>
  <c r="KQ112" i="18"/>
  <c r="KR112" i="18"/>
  <c r="KS112" i="18"/>
  <c r="KT112" i="18"/>
  <c r="KU112" i="18"/>
  <c r="KV112" i="18"/>
  <c r="KW112" i="18"/>
  <c r="KX112" i="18"/>
  <c r="KY112" i="18"/>
  <c r="KZ112" i="18"/>
  <c r="LA112" i="18"/>
  <c r="LB112" i="18"/>
  <c r="LC112" i="18"/>
  <c r="LD112" i="18"/>
  <c r="LE112" i="18"/>
  <c r="LF112" i="18"/>
  <c r="LG112" i="18"/>
  <c r="LH112" i="18"/>
  <c r="LI112" i="18"/>
  <c r="LJ112" i="18"/>
  <c r="LK112" i="18"/>
  <c r="LL112" i="18"/>
  <c r="LM112" i="18"/>
  <c r="LN112" i="18"/>
  <c r="LO112" i="18"/>
  <c r="LP112" i="18"/>
  <c r="LQ112" i="18"/>
  <c r="LR112" i="18"/>
  <c r="LS112" i="18"/>
  <c r="LT112" i="18"/>
  <c r="LU112" i="18"/>
  <c r="LV112" i="18"/>
  <c r="LW112" i="18"/>
  <c r="LX112" i="18"/>
  <c r="LY112" i="18"/>
  <c r="LZ112" i="18"/>
  <c r="MA112" i="18"/>
  <c r="MB112" i="18"/>
  <c r="MC112" i="18"/>
  <c r="MD112" i="18"/>
  <c r="ME112" i="18"/>
  <c r="MF112" i="18"/>
  <c r="MG112" i="18"/>
  <c r="MH112" i="18"/>
  <c r="MI112" i="18"/>
  <c r="MJ112" i="18"/>
  <c r="MK112" i="18"/>
  <c r="ML112" i="18"/>
  <c r="MM112" i="18"/>
  <c r="MN112" i="18"/>
  <c r="MO112" i="18"/>
  <c r="MP112" i="18"/>
  <c r="MQ112" i="18"/>
  <c r="MR112" i="18"/>
  <c r="MS112" i="18"/>
  <c r="MT112" i="18"/>
  <c r="MU112" i="18"/>
  <c r="MV112" i="18"/>
  <c r="MW112" i="18"/>
  <c r="MX112" i="18"/>
  <c r="MY112" i="18"/>
  <c r="MZ112" i="18"/>
  <c r="NA112" i="18"/>
  <c r="NB112" i="18"/>
  <c r="NC112" i="18"/>
  <c r="ND112" i="18"/>
  <c r="NE112" i="18"/>
  <c r="NF112" i="18"/>
  <c r="NG112" i="18"/>
  <c r="NH112" i="18"/>
  <c r="NI112" i="18"/>
  <c r="NJ112" i="18"/>
  <c r="NK112" i="18"/>
  <c r="NL112" i="18"/>
  <c r="NM112" i="18"/>
  <c r="NN112" i="18"/>
  <c r="NO112" i="18"/>
  <c r="NP112" i="18"/>
  <c r="NQ112" i="18"/>
  <c r="NR112" i="18"/>
  <c r="NS112" i="18"/>
  <c r="NT112" i="18"/>
  <c r="NU112" i="18"/>
  <c r="NV112" i="18"/>
  <c r="NW112" i="18"/>
  <c r="NX112" i="18"/>
  <c r="NY112" i="18"/>
  <c r="NZ112" i="18"/>
  <c r="OA112" i="18"/>
  <c r="OB112" i="18"/>
  <c r="OC112" i="18"/>
  <c r="OD112" i="18"/>
  <c r="OE112" i="18"/>
  <c r="OF112" i="18"/>
  <c r="OG112" i="18"/>
  <c r="OH112" i="18"/>
  <c r="OI112" i="18"/>
  <c r="OJ112" i="18"/>
  <c r="OK112" i="18"/>
  <c r="OL112" i="18"/>
  <c r="OM112" i="18"/>
  <c r="ON112" i="18"/>
  <c r="OO112" i="18"/>
  <c r="OP112" i="18"/>
  <c r="OQ112" i="18"/>
  <c r="OR112" i="18"/>
  <c r="OS112" i="18"/>
  <c r="OT112" i="18"/>
  <c r="OU112" i="18"/>
  <c r="OV112" i="18"/>
  <c r="OW112" i="18"/>
  <c r="OX112" i="18"/>
  <c r="OY112" i="18"/>
  <c r="OZ112" i="18"/>
  <c r="PA112" i="18"/>
  <c r="PB112" i="18"/>
  <c r="PC112" i="18"/>
  <c r="PD112" i="18"/>
  <c r="PE112" i="18"/>
  <c r="PF112" i="18"/>
  <c r="PG112" i="18"/>
  <c r="PH112" i="18"/>
  <c r="PI112" i="18"/>
  <c r="PJ112" i="18"/>
  <c r="PK112" i="18"/>
  <c r="PL112" i="18"/>
  <c r="PM112" i="18"/>
  <c r="PN112" i="18"/>
  <c r="PO112" i="18"/>
  <c r="PP112" i="18"/>
  <c r="PQ112" i="18"/>
  <c r="PR112" i="18"/>
  <c r="PS112" i="18"/>
  <c r="PT112" i="18"/>
  <c r="PU112" i="18"/>
  <c r="PV112" i="18"/>
  <c r="PW112" i="18"/>
  <c r="PX112" i="18"/>
  <c r="PY112" i="18"/>
  <c r="PZ112" i="18"/>
  <c r="QA112" i="18"/>
  <c r="QB112" i="18"/>
  <c r="QC112" i="18"/>
  <c r="QD112" i="18"/>
  <c r="QE112" i="18"/>
  <c r="QF112" i="18"/>
  <c r="QG112" i="18"/>
  <c r="QH112" i="18"/>
  <c r="QI112" i="18"/>
  <c r="QJ112" i="18"/>
  <c r="QK112" i="18"/>
  <c r="QL112" i="18"/>
  <c r="QM112" i="18"/>
  <c r="QN112" i="18"/>
  <c r="QO112" i="18"/>
  <c r="QP112" i="18"/>
  <c r="QQ112" i="18"/>
  <c r="QR112" i="18"/>
  <c r="QS112" i="18"/>
  <c r="QT112" i="18"/>
  <c r="QU112" i="18"/>
  <c r="QV112" i="18"/>
  <c r="QW112" i="18"/>
  <c r="QX112" i="18"/>
  <c r="QY112" i="18"/>
  <c r="QZ112" i="18"/>
  <c r="RA112" i="18"/>
  <c r="RB112" i="18"/>
  <c r="RC112" i="18"/>
  <c r="RD112" i="18"/>
  <c r="RE112" i="18"/>
  <c r="RF112" i="18"/>
  <c r="RG112" i="18"/>
  <c r="RH112" i="18"/>
  <c r="RI112" i="18"/>
  <c r="RJ112" i="18"/>
  <c r="RK112" i="18"/>
  <c r="RL112" i="18"/>
  <c r="RM112" i="18"/>
  <c r="RN112" i="18"/>
  <c r="RO112" i="18"/>
  <c r="RP112" i="18"/>
  <c r="RQ112" i="18"/>
  <c r="RR112" i="18"/>
  <c r="RS112" i="18"/>
  <c r="RT112" i="18"/>
  <c r="RU112" i="18"/>
  <c r="RV112" i="18"/>
  <c r="RW112" i="18"/>
  <c r="RX112" i="18"/>
  <c r="RY112" i="18"/>
  <c r="RZ112" i="18"/>
  <c r="SA112" i="18"/>
  <c r="SB112" i="18"/>
  <c r="SC112" i="18"/>
  <c r="SD112" i="18"/>
  <c r="SE112" i="18"/>
  <c r="SF112" i="18"/>
  <c r="SG112" i="18"/>
  <c r="SH112" i="18"/>
  <c r="SI112" i="18"/>
  <c r="SJ112" i="18"/>
  <c r="SK112" i="18"/>
  <c r="SL112" i="18"/>
  <c r="SM112" i="18"/>
  <c r="SN112" i="18"/>
  <c r="SO112" i="18"/>
  <c r="SP112" i="18"/>
  <c r="SQ112" i="18"/>
  <c r="SR112" i="18"/>
  <c r="SS112" i="18"/>
  <c r="ST112" i="18"/>
  <c r="SU112" i="18"/>
  <c r="SV112" i="18"/>
  <c r="SW112" i="18"/>
  <c r="SX112" i="18"/>
  <c r="SY112" i="18"/>
  <c r="SZ112" i="18"/>
  <c r="TA112" i="18"/>
  <c r="TB112" i="18"/>
  <c r="TC112" i="18"/>
  <c r="TD112" i="18"/>
  <c r="TE112" i="18"/>
  <c r="TF112" i="18"/>
  <c r="TG112" i="18"/>
  <c r="TH112" i="18"/>
  <c r="TI112" i="18"/>
  <c r="TJ112" i="18"/>
  <c r="TK112" i="18"/>
  <c r="TL112" i="18"/>
  <c r="TM112" i="18"/>
  <c r="TN112" i="18"/>
  <c r="TO112" i="18"/>
  <c r="TP112" i="18"/>
  <c r="TQ112" i="18"/>
  <c r="TR112" i="18"/>
  <c r="TS112" i="18"/>
  <c r="TT112" i="18"/>
  <c r="TU112" i="18"/>
  <c r="TV112" i="18"/>
  <c r="TW112" i="18"/>
  <c r="TX112" i="18"/>
  <c r="TY112" i="18"/>
  <c r="TZ112" i="18"/>
  <c r="UA112" i="18"/>
  <c r="UB112" i="18"/>
  <c r="UC112" i="18"/>
  <c r="UD112" i="18"/>
  <c r="UE112" i="18"/>
  <c r="UF112" i="18"/>
  <c r="UG112" i="18"/>
  <c r="UH112" i="18"/>
  <c r="UI112" i="18"/>
  <c r="UJ112" i="18"/>
  <c r="UK112" i="18"/>
  <c r="UL112" i="18"/>
  <c r="UM112" i="18"/>
  <c r="UN112" i="18"/>
  <c r="UO112" i="18"/>
  <c r="UP112" i="18"/>
  <c r="UQ112" i="18"/>
  <c r="UR112" i="18"/>
  <c r="US112" i="18"/>
  <c r="UT112" i="18"/>
  <c r="UU112" i="18"/>
  <c r="UV112" i="18"/>
  <c r="UW112" i="18"/>
  <c r="UX112" i="18"/>
  <c r="UY112" i="18"/>
  <c r="UZ112" i="18"/>
  <c r="VA112" i="18"/>
  <c r="VB112" i="18"/>
  <c r="VC112" i="18"/>
  <c r="VD112" i="18"/>
  <c r="VE112" i="18"/>
  <c r="VF112" i="18"/>
  <c r="VG112" i="18"/>
  <c r="VH112" i="18"/>
  <c r="VI112" i="18"/>
  <c r="VJ112" i="18"/>
  <c r="VK112" i="18"/>
  <c r="VL112" i="18"/>
  <c r="VM112" i="18"/>
  <c r="VN112" i="18"/>
  <c r="VO112" i="18"/>
  <c r="VP112" i="18"/>
  <c r="VQ112" i="18"/>
  <c r="VR112" i="18"/>
  <c r="VS112" i="18"/>
  <c r="VT112" i="18"/>
  <c r="VU112" i="18"/>
  <c r="VV112" i="18"/>
  <c r="VW112" i="18"/>
  <c r="VX112" i="18"/>
  <c r="VY112" i="18"/>
  <c r="VZ112" i="18"/>
  <c r="WA112" i="18"/>
  <c r="WB112" i="18"/>
  <c r="WC112" i="18"/>
  <c r="WD112" i="18"/>
  <c r="WE112" i="18"/>
  <c r="WF112" i="18"/>
  <c r="WG112" i="18"/>
  <c r="WH112" i="18"/>
  <c r="WI112" i="18"/>
  <c r="WJ112" i="18"/>
  <c r="WK112" i="18"/>
  <c r="WL112" i="18"/>
  <c r="WM112" i="18"/>
  <c r="WN112" i="18"/>
  <c r="WO112" i="18"/>
  <c r="WP112" i="18"/>
  <c r="WQ112" i="18"/>
  <c r="WR112" i="18"/>
  <c r="WS112" i="18"/>
  <c r="WT112" i="18"/>
  <c r="WU112" i="18"/>
  <c r="WV112" i="18"/>
  <c r="WW112" i="18"/>
  <c r="WX112" i="18"/>
  <c r="WY112" i="18"/>
  <c r="WZ112" i="18"/>
  <c r="XA112" i="18"/>
  <c r="XB112" i="18"/>
  <c r="XC112" i="18"/>
  <c r="XD112" i="18"/>
  <c r="XE112" i="18"/>
  <c r="XF112" i="18"/>
  <c r="XG112" i="18"/>
  <c r="XH112" i="18"/>
  <c r="XI112" i="18"/>
  <c r="XJ112" i="18"/>
  <c r="XK112" i="18"/>
  <c r="XL112" i="18"/>
  <c r="XM112" i="18"/>
  <c r="XN112" i="18"/>
  <c r="XO112" i="18"/>
  <c r="XP112" i="18"/>
  <c r="XQ112" i="18"/>
  <c r="XR112" i="18"/>
  <c r="XS112" i="18"/>
  <c r="XT112" i="18"/>
  <c r="XU112" i="18"/>
  <c r="XV112" i="18"/>
  <c r="XW112" i="18"/>
  <c r="XX112" i="18"/>
  <c r="XY112" i="18"/>
  <c r="XZ112" i="18"/>
  <c r="YA112" i="18"/>
  <c r="YB112" i="18"/>
  <c r="YC112" i="18"/>
  <c r="YD112" i="18"/>
  <c r="YE112" i="18"/>
  <c r="YF112" i="18"/>
  <c r="YG112" i="18"/>
  <c r="YH112" i="18"/>
  <c r="YI112" i="18"/>
  <c r="YJ112" i="18"/>
  <c r="YK112" i="18"/>
  <c r="YL112" i="18"/>
  <c r="YM112" i="18"/>
  <c r="YN112" i="18"/>
  <c r="YO112" i="18"/>
  <c r="YP112" i="18"/>
  <c r="YQ112" i="18"/>
  <c r="YR112" i="18"/>
  <c r="YS112" i="18"/>
  <c r="YT112" i="18"/>
  <c r="YU112" i="18"/>
  <c r="YV112" i="18"/>
  <c r="YW112" i="18"/>
  <c r="YX112" i="18"/>
  <c r="YY112" i="18"/>
  <c r="YZ112" i="18"/>
  <c r="ZA112" i="18"/>
  <c r="ZB112" i="18"/>
  <c r="ZC112" i="18"/>
  <c r="ZD112" i="18"/>
  <c r="ZE112" i="18"/>
  <c r="ZF112" i="18"/>
  <c r="ZG112" i="18"/>
  <c r="ZH112" i="18"/>
  <c r="ZI112" i="18"/>
  <c r="ZJ112" i="18"/>
  <c r="ZK112" i="18"/>
  <c r="ZL112" i="18"/>
  <c r="ZM112" i="18"/>
  <c r="ZN112" i="18"/>
  <c r="ZO112" i="18"/>
  <c r="ZP112" i="18"/>
  <c r="ZQ112" i="18"/>
  <c r="AC113" i="18"/>
  <c r="AD113" i="18"/>
  <c r="AE113" i="18"/>
  <c r="AF113" i="18"/>
  <c r="AG113" i="18"/>
  <c r="AH113" i="18"/>
  <c r="AI113" i="18"/>
  <c r="AJ113" i="18"/>
  <c r="AK113" i="18"/>
  <c r="AL113" i="18"/>
  <c r="AM113" i="18"/>
  <c r="AN113" i="18"/>
  <c r="AO113" i="18"/>
  <c r="AP113" i="18"/>
  <c r="AQ113" i="18"/>
  <c r="AR113" i="18"/>
  <c r="AS113" i="18"/>
  <c r="AT113" i="18"/>
  <c r="AU113" i="18"/>
  <c r="AV113" i="18"/>
  <c r="AW113" i="18"/>
  <c r="AX113" i="18"/>
  <c r="AY113" i="18"/>
  <c r="AZ113" i="18"/>
  <c r="BA113" i="18"/>
  <c r="BB113" i="18"/>
  <c r="BC113" i="18"/>
  <c r="BD113" i="18"/>
  <c r="BE113" i="18"/>
  <c r="BF113" i="18"/>
  <c r="BG113" i="18"/>
  <c r="BH113" i="18"/>
  <c r="BI113" i="18"/>
  <c r="BJ113" i="18"/>
  <c r="BK113" i="18"/>
  <c r="BL113" i="18"/>
  <c r="BM113" i="18"/>
  <c r="BN113" i="18"/>
  <c r="BO113" i="18"/>
  <c r="BP113" i="18"/>
  <c r="BQ113" i="18"/>
  <c r="BR113" i="18"/>
  <c r="BS113" i="18"/>
  <c r="BT113" i="18"/>
  <c r="BU113" i="18"/>
  <c r="BV113" i="18"/>
  <c r="BW113" i="18"/>
  <c r="BX113" i="18"/>
  <c r="BY113" i="18"/>
  <c r="BZ113" i="18"/>
  <c r="CA113" i="18"/>
  <c r="CB113" i="18"/>
  <c r="CC113" i="18"/>
  <c r="CD113" i="18"/>
  <c r="CE113" i="18"/>
  <c r="CF113" i="18"/>
  <c r="CG113" i="18"/>
  <c r="CH113" i="18"/>
  <c r="CI113" i="18"/>
  <c r="CJ113" i="18"/>
  <c r="CK113" i="18"/>
  <c r="CL113" i="18"/>
  <c r="CM113" i="18"/>
  <c r="CN113" i="18"/>
  <c r="CO113" i="18"/>
  <c r="CP113" i="18"/>
  <c r="CQ113" i="18"/>
  <c r="CR113" i="18"/>
  <c r="CS113" i="18"/>
  <c r="CT113" i="18"/>
  <c r="CU113" i="18"/>
  <c r="CV113" i="18"/>
  <c r="CW113" i="18"/>
  <c r="CX113" i="18"/>
  <c r="CY113" i="18"/>
  <c r="CZ113" i="18"/>
  <c r="DA113" i="18"/>
  <c r="DB113" i="18"/>
  <c r="DC113" i="18"/>
  <c r="DD113" i="18"/>
  <c r="DE113" i="18"/>
  <c r="DF113" i="18"/>
  <c r="DG113" i="18"/>
  <c r="DH113" i="18"/>
  <c r="DI113" i="18"/>
  <c r="DJ113" i="18"/>
  <c r="DK113" i="18"/>
  <c r="DL113" i="18"/>
  <c r="DM113" i="18"/>
  <c r="DN113" i="18"/>
  <c r="DO113" i="18"/>
  <c r="DP113" i="18"/>
  <c r="DQ113" i="18"/>
  <c r="DR113" i="18"/>
  <c r="DS113" i="18"/>
  <c r="DT113" i="18"/>
  <c r="DU113" i="18"/>
  <c r="DV113" i="18"/>
  <c r="DW113" i="18"/>
  <c r="DX113" i="18"/>
  <c r="DY113" i="18"/>
  <c r="DZ113" i="18"/>
  <c r="EA113" i="18"/>
  <c r="EB113" i="18"/>
  <c r="EC113" i="18"/>
  <c r="ED113" i="18"/>
  <c r="EE113" i="18"/>
  <c r="EF113" i="18"/>
  <c r="EG113" i="18"/>
  <c r="EH113" i="18"/>
  <c r="EI113" i="18"/>
  <c r="EJ113" i="18"/>
  <c r="EK113" i="18"/>
  <c r="EL113" i="18"/>
  <c r="EM113" i="18"/>
  <c r="EN113" i="18"/>
  <c r="EO113" i="18"/>
  <c r="EP113" i="18"/>
  <c r="EQ113" i="18"/>
  <c r="ER113" i="18"/>
  <c r="ES113" i="18"/>
  <c r="ET113" i="18"/>
  <c r="EU113" i="18"/>
  <c r="EV113" i="18"/>
  <c r="EW113" i="18"/>
  <c r="EX113" i="18"/>
  <c r="EY113" i="18"/>
  <c r="EZ113" i="18"/>
  <c r="FA113" i="18"/>
  <c r="FB113" i="18"/>
  <c r="FC113" i="18"/>
  <c r="FD113" i="18"/>
  <c r="FE113" i="18"/>
  <c r="FF113" i="18"/>
  <c r="FG113" i="18"/>
  <c r="FH113" i="18"/>
  <c r="FI113" i="18"/>
  <c r="FJ113" i="18"/>
  <c r="FK113" i="18"/>
  <c r="FL113" i="18"/>
  <c r="FM113" i="18"/>
  <c r="FN113" i="18"/>
  <c r="FO113" i="18"/>
  <c r="FP113" i="18"/>
  <c r="FQ113" i="18"/>
  <c r="FR113" i="18"/>
  <c r="FS113" i="18"/>
  <c r="FT113" i="18"/>
  <c r="FU113" i="18"/>
  <c r="FV113" i="18"/>
  <c r="FW113" i="18"/>
  <c r="FX113" i="18"/>
  <c r="FY113" i="18"/>
  <c r="FZ113" i="18"/>
  <c r="GA113" i="18"/>
  <c r="GB113" i="18"/>
  <c r="GC113" i="18"/>
  <c r="GD113" i="18"/>
  <c r="GE113" i="18"/>
  <c r="GF113" i="18"/>
  <c r="GG113" i="18"/>
  <c r="GH113" i="18"/>
  <c r="GI113" i="18"/>
  <c r="GJ113" i="18"/>
  <c r="GK113" i="18"/>
  <c r="GL113" i="18"/>
  <c r="GM113" i="18"/>
  <c r="GN113" i="18"/>
  <c r="GO113" i="18"/>
  <c r="GP113" i="18"/>
  <c r="GQ113" i="18"/>
  <c r="GR113" i="18"/>
  <c r="GS113" i="18"/>
  <c r="GT113" i="18"/>
  <c r="GU113" i="18"/>
  <c r="GV113" i="18"/>
  <c r="GW113" i="18"/>
  <c r="GX113" i="18"/>
  <c r="GY113" i="18"/>
  <c r="GZ113" i="18"/>
  <c r="HA113" i="18"/>
  <c r="HB113" i="18"/>
  <c r="HC113" i="18"/>
  <c r="HD113" i="18"/>
  <c r="HE113" i="18"/>
  <c r="HF113" i="18"/>
  <c r="HG113" i="18"/>
  <c r="HH113" i="18"/>
  <c r="HI113" i="18"/>
  <c r="HJ113" i="18"/>
  <c r="HK113" i="18"/>
  <c r="HL113" i="18"/>
  <c r="HM113" i="18"/>
  <c r="HN113" i="18"/>
  <c r="HO113" i="18"/>
  <c r="HP113" i="18"/>
  <c r="HQ113" i="18"/>
  <c r="HR113" i="18"/>
  <c r="HS113" i="18"/>
  <c r="HT113" i="18"/>
  <c r="HU113" i="18"/>
  <c r="HV113" i="18"/>
  <c r="HW113" i="18"/>
  <c r="HX113" i="18"/>
  <c r="HY113" i="18"/>
  <c r="HZ113" i="18"/>
  <c r="IA113" i="18"/>
  <c r="IB113" i="18"/>
  <c r="IC113" i="18"/>
  <c r="ID113" i="18"/>
  <c r="IE113" i="18"/>
  <c r="IF113" i="18"/>
  <c r="IG113" i="18"/>
  <c r="IH113" i="18"/>
  <c r="II113" i="18"/>
  <c r="IJ113" i="18"/>
  <c r="IK113" i="18"/>
  <c r="IL113" i="18"/>
  <c r="IM113" i="18"/>
  <c r="IN113" i="18"/>
  <c r="IO113" i="18"/>
  <c r="IP113" i="18"/>
  <c r="IQ113" i="18"/>
  <c r="IR113" i="18"/>
  <c r="IS113" i="18"/>
  <c r="IT113" i="18"/>
  <c r="IU113" i="18"/>
  <c r="IV113" i="18"/>
  <c r="IW113" i="18"/>
  <c r="IX113" i="18"/>
  <c r="IY113" i="18"/>
  <c r="IZ113" i="18"/>
  <c r="JA113" i="18"/>
  <c r="JB113" i="18"/>
  <c r="JC113" i="18"/>
  <c r="JD113" i="18"/>
  <c r="JE113" i="18"/>
  <c r="JF113" i="18"/>
  <c r="JG113" i="18"/>
  <c r="JH113" i="18"/>
  <c r="JI113" i="18"/>
  <c r="JJ113" i="18"/>
  <c r="JK113" i="18"/>
  <c r="JL113" i="18"/>
  <c r="JM113" i="18"/>
  <c r="JN113" i="18"/>
  <c r="JO113" i="18"/>
  <c r="JP113" i="18"/>
  <c r="JQ113" i="18"/>
  <c r="JR113" i="18"/>
  <c r="JS113" i="18"/>
  <c r="JT113" i="18"/>
  <c r="JU113" i="18"/>
  <c r="JV113" i="18"/>
  <c r="JW113" i="18"/>
  <c r="JX113" i="18"/>
  <c r="JY113" i="18"/>
  <c r="JZ113" i="18"/>
  <c r="KA113" i="18"/>
  <c r="KB113" i="18"/>
  <c r="KC113" i="18"/>
  <c r="KD113" i="18"/>
  <c r="KE113" i="18"/>
  <c r="KF113" i="18"/>
  <c r="KG113" i="18"/>
  <c r="KH113" i="18"/>
  <c r="KI113" i="18"/>
  <c r="KJ113" i="18"/>
  <c r="KK113" i="18"/>
  <c r="KL113" i="18"/>
  <c r="KM113" i="18"/>
  <c r="KN113" i="18"/>
  <c r="KO113" i="18"/>
  <c r="KP113" i="18"/>
  <c r="KQ113" i="18"/>
  <c r="KR113" i="18"/>
  <c r="KS113" i="18"/>
  <c r="KT113" i="18"/>
  <c r="KU113" i="18"/>
  <c r="KV113" i="18"/>
  <c r="KW113" i="18"/>
  <c r="KX113" i="18"/>
  <c r="KY113" i="18"/>
  <c r="KZ113" i="18"/>
  <c r="LA113" i="18"/>
  <c r="LB113" i="18"/>
  <c r="LC113" i="18"/>
  <c r="LD113" i="18"/>
  <c r="LE113" i="18"/>
  <c r="LF113" i="18"/>
  <c r="LG113" i="18"/>
  <c r="LH113" i="18"/>
  <c r="LI113" i="18"/>
  <c r="LJ113" i="18"/>
  <c r="LK113" i="18"/>
  <c r="LL113" i="18"/>
  <c r="LM113" i="18"/>
  <c r="LN113" i="18"/>
  <c r="LO113" i="18"/>
  <c r="LP113" i="18"/>
  <c r="LQ113" i="18"/>
  <c r="LR113" i="18"/>
  <c r="LS113" i="18"/>
  <c r="LT113" i="18"/>
  <c r="LU113" i="18"/>
  <c r="LV113" i="18"/>
  <c r="LW113" i="18"/>
  <c r="LX113" i="18"/>
  <c r="LY113" i="18"/>
  <c r="LZ113" i="18"/>
  <c r="MA113" i="18"/>
  <c r="MB113" i="18"/>
  <c r="MC113" i="18"/>
  <c r="MD113" i="18"/>
  <c r="ME113" i="18"/>
  <c r="MF113" i="18"/>
  <c r="MG113" i="18"/>
  <c r="MH113" i="18"/>
  <c r="MI113" i="18"/>
  <c r="MJ113" i="18"/>
  <c r="MK113" i="18"/>
  <c r="ML113" i="18"/>
  <c r="MM113" i="18"/>
  <c r="MN113" i="18"/>
  <c r="MO113" i="18"/>
  <c r="MP113" i="18"/>
  <c r="MQ113" i="18"/>
  <c r="MR113" i="18"/>
  <c r="MS113" i="18"/>
  <c r="MT113" i="18"/>
  <c r="MU113" i="18"/>
  <c r="MV113" i="18"/>
  <c r="MW113" i="18"/>
  <c r="MX113" i="18"/>
  <c r="MY113" i="18"/>
  <c r="MZ113" i="18"/>
  <c r="NA113" i="18"/>
  <c r="NB113" i="18"/>
  <c r="NC113" i="18"/>
  <c r="ND113" i="18"/>
  <c r="NE113" i="18"/>
  <c r="NF113" i="18"/>
  <c r="NG113" i="18"/>
  <c r="NH113" i="18"/>
  <c r="NI113" i="18"/>
  <c r="NJ113" i="18"/>
  <c r="NK113" i="18"/>
  <c r="NL113" i="18"/>
  <c r="NM113" i="18"/>
  <c r="NN113" i="18"/>
  <c r="NO113" i="18"/>
  <c r="NP113" i="18"/>
  <c r="NQ113" i="18"/>
  <c r="NR113" i="18"/>
  <c r="NS113" i="18"/>
  <c r="NT113" i="18"/>
  <c r="NU113" i="18"/>
  <c r="NV113" i="18"/>
  <c r="NW113" i="18"/>
  <c r="NX113" i="18"/>
  <c r="NY113" i="18"/>
  <c r="NZ113" i="18"/>
  <c r="OA113" i="18"/>
  <c r="OB113" i="18"/>
  <c r="OC113" i="18"/>
  <c r="OD113" i="18"/>
  <c r="OE113" i="18"/>
  <c r="OF113" i="18"/>
  <c r="OG113" i="18"/>
  <c r="OH113" i="18"/>
  <c r="OI113" i="18"/>
  <c r="OJ113" i="18"/>
  <c r="OK113" i="18"/>
  <c r="OL113" i="18"/>
  <c r="OM113" i="18"/>
  <c r="ON113" i="18"/>
  <c r="OO113" i="18"/>
  <c r="OP113" i="18"/>
  <c r="OQ113" i="18"/>
  <c r="OR113" i="18"/>
  <c r="OS113" i="18"/>
  <c r="OT113" i="18"/>
  <c r="OU113" i="18"/>
  <c r="OV113" i="18"/>
  <c r="OW113" i="18"/>
  <c r="OX113" i="18"/>
  <c r="OY113" i="18"/>
  <c r="OZ113" i="18"/>
  <c r="PA113" i="18"/>
  <c r="PB113" i="18"/>
  <c r="PC113" i="18"/>
  <c r="PD113" i="18"/>
  <c r="PE113" i="18"/>
  <c r="PF113" i="18"/>
  <c r="PG113" i="18"/>
  <c r="PH113" i="18"/>
  <c r="PI113" i="18"/>
  <c r="PJ113" i="18"/>
  <c r="PK113" i="18"/>
  <c r="PL113" i="18"/>
  <c r="PM113" i="18"/>
  <c r="PN113" i="18"/>
  <c r="PO113" i="18"/>
  <c r="PP113" i="18"/>
  <c r="PQ113" i="18"/>
  <c r="PR113" i="18"/>
  <c r="PS113" i="18"/>
  <c r="PT113" i="18"/>
  <c r="PU113" i="18"/>
  <c r="PV113" i="18"/>
  <c r="PW113" i="18"/>
  <c r="PX113" i="18"/>
  <c r="PY113" i="18"/>
  <c r="PZ113" i="18"/>
  <c r="QA113" i="18"/>
  <c r="QB113" i="18"/>
  <c r="QC113" i="18"/>
  <c r="QD113" i="18"/>
  <c r="QE113" i="18"/>
  <c r="QF113" i="18"/>
  <c r="QG113" i="18"/>
  <c r="QH113" i="18"/>
  <c r="QI113" i="18"/>
  <c r="QJ113" i="18"/>
  <c r="QK113" i="18"/>
  <c r="QL113" i="18"/>
  <c r="QM113" i="18"/>
  <c r="QN113" i="18"/>
  <c r="QO113" i="18"/>
  <c r="QP113" i="18"/>
  <c r="QQ113" i="18"/>
  <c r="QR113" i="18"/>
  <c r="QS113" i="18"/>
  <c r="QT113" i="18"/>
  <c r="QU113" i="18"/>
  <c r="QV113" i="18"/>
  <c r="QW113" i="18"/>
  <c r="QX113" i="18"/>
  <c r="QY113" i="18"/>
  <c r="QZ113" i="18"/>
  <c r="RA113" i="18"/>
  <c r="RB113" i="18"/>
  <c r="RC113" i="18"/>
  <c r="RD113" i="18"/>
  <c r="RE113" i="18"/>
  <c r="RF113" i="18"/>
  <c r="RG113" i="18"/>
  <c r="RH113" i="18"/>
  <c r="RI113" i="18"/>
  <c r="RJ113" i="18"/>
  <c r="RK113" i="18"/>
  <c r="RL113" i="18"/>
  <c r="RM113" i="18"/>
  <c r="RN113" i="18"/>
  <c r="RO113" i="18"/>
  <c r="RP113" i="18"/>
  <c r="RQ113" i="18"/>
  <c r="RR113" i="18"/>
  <c r="RS113" i="18"/>
  <c r="RT113" i="18"/>
  <c r="RU113" i="18"/>
  <c r="RV113" i="18"/>
  <c r="RW113" i="18"/>
  <c r="RX113" i="18"/>
  <c r="RY113" i="18"/>
  <c r="RZ113" i="18"/>
  <c r="SA113" i="18"/>
  <c r="SB113" i="18"/>
  <c r="SC113" i="18"/>
  <c r="SD113" i="18"/>
  <c r="SE113" i="18"/>
  <c r="SF113" i="18"/>
  <c r="SG113" i="18"/>
  <c r="SH113" i="18"/>
  <c r="SI113" i="18"/>
  <c r="SJ113" i="18"/>
  <c r="SK113" i="18"/>
  <c r="SL113" i="18"/>
  <c r="SM113" i="18"/>
  <c r="SN113" i="18"/>
  <c r="SO113" i="18"/>
  <c r="SP113" i="18"/>
  <c r="SQ113" i="18"/>
  <c r="SR113" i="18"/>
  <c r="SS113" i="18"/>
  <c r="ST113" i="18"/>
  <c r="SU113" i="18"/>
  <c r="SV113" i="18"/>
  <c r="SW113" i="18"/>
  <c r="SX113" i="18"/>
  <c r="SY113" i="18"/>
  <c r="SZ113" i="18"/>
  <c r="TA113" i="18"/>
  <c r="TB113" i="18"/>
  <c r="TC113" i="18"/>
  <c r="TD113" i="18"/>
  <c r="TE113" i="18"/>
  <c r="TF113" i="18"/>
  <c r="TG113" i="18"/>
  <c r="TH113" i="18"/>
  <c r="TI113" i="18"/>
  <c r="TJ113" i="18"/>
  <c r="TK113" i="18"/>
  <c r="TL113" i="18"/>
  <c r="TM113" i="18"/>
  <c r="TN113" i="18"/>
  <c r="TO113" i="18"/>
  <c r="TP113" i="18"/>
  <c r="TQ113" i="18"/>
  <c r="TR113" i="18"/>
  <c r="TS113" i="18"/>
  <c r="TT113" i="18"/>
  <c r="TU113" i="18"/>
  <c r="TV113" i="18"/>
  <c r="TW113" i="18"/>
  <c r="TX113" i="18"/>
  <c r="TY113" i="18"/>
  <c r="TZ113" i="18"/>
  <c r="UA113" i="18"/>
  <c r="UB113" i="18"/>
  <c r="UC113" i="18"/>
  <c r="UD113" i="18"/>
  <c r="UE113" i="18"/>
  <c r="UF113" i="18"/>
  <c r="UG113" i="18"/>
  <c r="UH113" i="18"/>
  <c r="UI113" i="18"/>
  <c r="UJ113" i="18"/>
  <c r="UK113" i="18"/>
  <c r="UL113" i="18"/>
  <c r="UM113" i="18"/>
  <c r="UN113" i="18"/>
  <c r="UO113" i="18"/>
  <c r="UP113" i="18"/>
  <c r="UQ113" i="18"/>
  <c r="UR113" i="18"/>
  <c r="US113" i="18"/>
  <c r="UT113" i="18"/>
  <c r="UU113" i="18"/>
  <c r="UV113" i="18"/>
  <c r="UW113" i="18"/>
  <c r="UX113" i="18"/>
  <c r="UY113" i="18"/>
  <c r="UZ113" i="18"/>
  <c r="VA113" i="18"/>
  <c r="VB113" i="18"/>
  <c r="VC113" i="18"/>
  <c r="VD113" i="18"/>
  <c r="VE113" i="18"/>
  <c r="VF113" i="18"/>
  <c r="VG113" i="18"/>
  <c r="VH113" i="18"/>
  <c r="VI113" i="18"/>
  <c r="VJ113" i="18"/>
  <c r="VK113" i="18"/>
  <c r="VL113" i="18"/>
  <c r="VM113" i="18"/>
  <c r="VN113" i="18"/>
  <c r="VO113" i="18"/>
  <c r="VP113" i="18"/>
  <c r="VQ113" i="18"/>
  <c r="VR113" i="18"/>
  <c r="VS113" i="18"/>
  <c r="VT113" i="18"/>
  <c r="VU113" i="18"/>
  <c r="VV113" i="18"/>
  <c r="VW113" i="18"/>
  <c r="VX113" i="18"/>
  <c r="VY113" i="18"/>
  <c r="VZ113" i="18"/>
  <c r="WA113" i="18"/>
  <c r="WB113" i="18"/>
  <c r="WC113" i="18"/>
  <c r="WD113" i="18"/>
  <c r="WE113" i="18"/>
  <c r="WF113" i="18"/>
  <c r="WG113" i="18"/>
  <c r="WH113" i="18"/>
  <c r="WI113" i="18"/>
  <c r="WJ113" i="18"/>
  <c r="WK113" i="18"/>
  <c r="WL113" i="18"/>
  <c r="WM113" i="18"/>
  <c r="WN113" i="18"/>
  <c r="WO113" i="18"/>
  <c r="WP113" i="18"/>
  <c r="WQ113" i="18"/>
  <c r="WR113" i="18"/>
  <c r="WS113" i="18"/>
  <c r="WT113" i="18"/>
  <c r="WU113" i="18"/>
  <c r="WV113" i="18"/>
  <c r="WW113" i="18"/>
  <c r="WX113" i="18"/>
  <c r="WY113" i="18"/>
  <c r="WZ113" i="18"/>
  <c r="XA113" i="18"/>
  <c r="XB113" i="18"/>
  <c r="XC113" i="18"/>
  <c r="XD113" i="18"/>
  <c r="XE113" i="18"/>
  <c r="XF113" i="18"/>
  <c r="XG113" i="18"/>
  <c r="XH113" i="18"/>
  <c r="XI113" i="18"/>
  <c r="XJ113" i="18"/>
  <c r="XK113" i="18"/>
  <c r="XL113" i="18"/>
  <c r="XM113" i="18"/>
  <c r="XN113" i="18"/>
  <c r="XO113" i="18"/>
  <c r="XP113" i="18"/>
  <c r="XQ113" i="18"/>
  <c r="XR113" i="18"/>
  <c r="XS113" i="18"/>
  <c r="XT113" i="18"/>
  <c r="XU113" i="18"/>
  <c r="XV113" i="18"/>
  <c r="XW113" i="18"/>
  <c r="XX113" i="18"/>
  <c r="XY113" i="18"/>
  <c r="XZ113" i="18"/>
  <c r="YA113" i="18"/>
  <c r="YB113" i="18"/>
  <c r="YC113" i="18"/>
  <c r="YD113" i="18"/>
  <c r="YE113" i="18"/>
  <c r="YF113" i="18"/>
  <c r="YG113" i="18"/>
  <c r="YH113" i="18"/>
  <c r="YI113" i="18"/>
  <c r="YJ113" i="18"/>
  <c r="YK113" i="18"/>
  <c r="YL113" i="18"/>
  <c r="YM113" i="18"/>
  <c r="YN113" i="18"/>
  <c r="YO113" i="18"/>
  <c r="YP113" i="18"/>
  <c r="YQ113" i="18"/>
  <c r="YR113" i="18"/>
  <c r="YS113" i="18"/>
  <c r="YT113" i="18"/>
  <c r="YU113" i="18"/>
  <c r="YV113" i="18"/>
  <c r="YW113" i="18"/>
  <c r="YX113" i="18"/>
  <c r="YY113" i="18"/>
  <c r="YZ113" i="18"/>
  <c r="ZA113" i="18"/>
  <c r="ZB113" i="18"/>
  <c r="ZC113" i="18"/>
  <c r="ZD113" i="18"/>
  <c r="ZE113" i="18"/>
  <c r="ZF113" i="18"/>
  <c r="ZG113" i="18"/>
  <c r="ZH113" i="18"/>
  <c r="ZI113" i="18"/>
  <c r="ZJ113" i="18"/>
  <c r="ZK113" i="18"/>
  <c r="ZL113" i="18"/>
  <c r="ZM113" i="18"/>
  <c r="ZN113" i="18"/>
  <c r="ZO113" i="18"/>
  <c r="ZP113" i="18"/>
  <c r="ZQ113" i="18"/>
  <c r="AC114" i="18"/>
  <c r="AD114" i="18"/>
  <c r="AE114" i="18"/>
  <c r="AF114" i="18"/>
  <c r="AG114" i="18"/>
  <c r="AH114" i="18"/>
  <c r="AI114" i="18"/>
  <c r="AJ114" i="18"/>
  <c r="AK114" i="18"/>
  <c r="AL114" i="18"/>
  <c r="AM114" i="18"/>
  <c r="AN114" i="18"/>
  <c r="AO114" i="18"/>
  <c r="AP114" i="18"/>
  <c r="AQ114" i="18"/>
  <c r="AR114" i="18"/>
  <c r="AS114" i="18"/>
  <c r="AT114" i="18"/>
  <c r="AU114" i="18"/>
  <c r="AV114" i="18"/>
  <c r="AW114" i="18"/>
  <c r="AX114" i="18"/>
  <c r="AY114" i="18"/>
  <c r="AZ114" i="18"/>
  <c r="BA114" i="18"/>
  <c r="BB114" i="18"/>
  <c r="BC114" i="18"/>
  <c r="BD114" i="18"/>
  <c r="BE114" i="18"/>
  <c r="BF114" i="18"/>
  <c r="BG114" i="18"/>
  <c r="BH114" i="18"/>
  <c r="BI114" i="18"/>
  <c r="BJ114" i="18"/>
  <c r="BK114" i="18"/>
  <c r="BL114" i="18"/>
  <c r="BM114" i="18"/>
  <c r="BN114" i="18"/>
  <c r="BO114" i="18"/>
  <c r="BP114" i="18"/>
  <c r="BQ114" i="18"/>
  <c r="BR114" i="18"/>
  <c r="BS114" i="18"/>
  <c r="BT114" i="18"/>
  <c r="BU114" i="18"/>
  <c r="BV114" i="18"/>
  <c r="BW114" i="18"/>
  <c r="BX114" i="18"/>
  <c r="BY114" i="18"/>
  <c r="BZ114" i="18"/>
  <c r="CA114" i="18"/>
  <c r="CB114" i="18"/>
  <c r="CC114" i="18"/>
  <c r="CD114" i="18"/>
  <c r="CE114" i="18"/>
  <c r="CF114" i="18"/>
  <c r="CG114" i="18"/>
  <c r="CH114" i="18"/>
  <c r="CI114" i="18"/>
  <c r="CJ114" i="18"/>
  <c r="CK114" i="18"/>
  <c r="CL114" i="18"/>
  <c r="CM114" i="18"/>
  <c r="CN114" i="18"/>
  <c r="CO114" i="18"/>
  <c r="CP114" i="18"/>
  <c r="CQ114" i="18"/>
  <c r="CR114" i="18"/>
  <c r="CS114" i="18"/>
  <c r="CT114" i="18"/>
  <c r="CU114" i="18"/>
  <c r="CV114" i="18"/>
  <c r="CW114" i="18"/>
  <c r="CX114" i="18"/>
  <c r="CY114" i="18"/>
  <c r="CZ114" i="18"/>
  <c r="DA114" i="18"/>
  <c r="DB114" i="18"/>
  <c r="DC114" i="18"/>
  <c r="DD114" i="18"/>
  <c r="DE114" i="18"/>
  <c r="DF114" i="18"/>
  <c r="DG114" i="18"/>
  <c r="DH114" i="18"/>
  <c r="DI114" i="18"/>
  <c r="DJ114" i="18"/>
  <c r="DK114" i="18"/>
  <c r="DL114" i="18"/>
  <c r="DM114" i="18"/>
  <c r="DN114" i="18"/>
  <c r="DO114" i="18"/>
  <c r="DP114" i="18"/>
  <c r="DQ114" i="18"/>
  <c r="DR114" i="18"/>
  <c r="DS114" i="18"/>
  <c r="DT114" i="18"/>
  <c r="DU114" i="18"/>
  <c r="DV114" i="18"/>
  <c r="DW114" i="18"/>
  <c r="DX114" i="18"/>
  <c r="DY114" i="18"/>
  <c r="DZ114" i="18"/>
  <c r="EA114" i="18"/>
  <c r="EB114" i="18"/>
  <c r="EC114" i="18"/>
  <c r="ED114" i="18"/>
  <c r="EE114" i="18"/>
  <c r="EF114" i="18"/>
  <c r="EG114" i="18"/>
  <c r="EH114" i="18"/>
  <c r="EI114" i="18"/>
  <c r="EJ114" i="18"/>
  <c r="EK114" i="18"/>
  <c r="EL114" i="18"/>
  <c r="EM114" i="18"/>
  <c r="EN114" i="18"/>
  <c r="EO114" i="18"/>
  <c r="EP114" i="18"/>
  <c r="EQ114" i="18"/>
  <c r="ER114" i="18"/>
  <c r="ES114" i="18"/>
  <c r="ET114" i="18"/>
  <c r="EU114" i="18"/>
  <c r="EV114" i="18"/>
  <c r="EW114" i="18"/>
  <c r="EX114" i="18"/>
  <c r="EY114" i="18"/>
  <c r="EZ114" i="18"/>
  <c r="FA114" i="18"/>
  <c r="FB114" i="18"/>
  <c r="FC114" i="18"/>
  <c r="FD114" i="18"/>
  <c r="FE114" i="18"/>
  <c r="FF114" i="18"/>
  <c r="FG114" i="18"/>
  <c r="FH114" i="18"/>
  <c r="FI114" i="18"/>
  <c r="FJ114" i="18"/>
  <c r="FK114" i="18"/>
  <c r="FL114" i="18"/>
  <c r="FM114" i="18"/>
  <c r="FN114" i="18"/>
  <c r="FO114" i="18"/>
  <c r="FP114" i="18"/>
  <c r="FQ114" i="18"/>
  <c r="FR114" i="18"/>
  <c r="FS114" i="18"/>
  <c r="FT114" i="18"/>
  <c r="FU114" i="18"/>
  <c r="FV114" i="18"/>
  <c r="FW114" i="18"/>
  <c r="FX114" i="18"/>
  <c r="FY114" i="18"/>
  <c r="FZ114" i="18"/>
  <c r="GA114" i="18"/>
  <c r="GB114" i="18"/>
  <c r="GC114" i="18"/>
  <c r="GD114" i="18"/>
  <c r="GE114" i="18"/>
  <c r="GF114" i="18"/>
  <c r="GG114" i="18"/>
  <c r="GH114" i="18"/>
  <c r="GI114" i="18"/>
  <c r="GJ114" i="18"/>
  <c r="GK114" i="18"/>
  <c r="GL114" i="18"/>
  <c r="GM114" i="18"/>
  <c r="GN114" i="18"/>
  <c r="GO114" i="18"/>
  <c r="GP114" i="18"/>
  <c r="GQ114" i="18"/>
  <c r="GR114" i="18"/>
  <c r="GS114" i="18"/>
  <c r="GT114" i="18"/>
  <c r="GU114" i="18"/>
  <c r="GV114" i="18"/>
  <c r="GW114" i="18"/>
  <c r="GX114" i="18"/>
  <c r="GY114" i="18"/>
  <c r="GZ114" i="18"/>
  <c r="HA114" i="18"/>
  <c r="HB114" i="18"/>
  <c r="HC114" i="18"/>
  <c r="HD114" i="18"/>
  <c r="HE114" i="18"/>
  <c r="HF114" i="18"/>
  <c r="HG114" i="18"/>
  <c r="HH114" i="18"/>
  <c r="HI114" i="18"/>
  <c r="HJ114" i="18"/>
  <c r="HK114" i="18"/>
  <c r="HL114" i="18"/>
  <c r="HM114" i="18"/>
  <c r="HN114" i="18"/>
  <c r="HO114" i="18"/>
  <c r="HP114" i="18"/>
  <c r="HQ114" i="18"/>
  <c r="HR114" i="18"/>
  <c r="HS114" i="18"/>
  <c r="HT114" i="18"/>
  <c r="HU114" i="18"/>
  <c r="HV114" i="18"/>
  <c r="HW114" i="18"/>
  <c r="HX114" i="18"/>
  <c r="HY114" i="18"/>
  <c r="HZ114" i="18"/>
  <c r="IA114" i="18"/>
  <c r="IB114" i="18"/>
  <c r="IC114" i="18"/>
  <c r="ID114" i="18"/>
  <c r="IE114" i="18"/>
  <c r="IF114" i="18"/>
  <c r="IG114" i="18"/>
  <c r="IH114" i="18"/>
  <c r="II114" i="18"/>
  <c r="IJ114" i="18"/>
  <c r="IK114" i="18"/>
  <c r="IL114" i="18"/>
  <c r="IM114" i="18"/>
  <c r="IN114" i="18"/>
  <c r="IO114" i="18"/>
  <c r="IP114" i="18"/>
  <c r="IQ114" i="18"/>
  <c r="IR114" i="18"/>
  <c r="IS114" i="18"/>
  <c r="IT114" i="18"/>
  <c r="IU114" i="18"/>
  <c r="IV114" i="18"/>
  <c r="IW114" i="18"/>
  <c r="IX114" i="18"/>
  <c r="IY114" i="18"/>
  <c r="IZ114" i="18"/>
  <c r="JA114" i="18"/>
  <c r="JB114" i="18"/>
  <c r="JC114" i="18"/>
  <c r="JD114" i="18"/>
  <c r="JE114" i="18"/>
  <c r="JF114" i="18"/>
  <c r="JG114" i="18"/>
  <c r="JH114" i="18"/>
  <c r="JI114" i="18"/>
  <c r="JJ114" i="18"/>
  <c r="JK114" i="18"/>
  <c r="JL114" i="18"/>
  <c r="JM114" i="18"/>
  <c r="JN114" i="18"/>
  <c r="JO114" i="18"/>
  <c r="JP114" i="18"/>
  <c r="JQ114" i="18"/>
  <c r="JR114" i="18"/>
  <c r="JS114" i="18"/>
  <c r="JT114" i="18"/>
  <c r="JU114" i="18"/>
  <c r="JV114" i="18"/>
  <c r="JW114" i="18"/>
  <c r="JX114" i="18"/>
  <c r="JY114" i="18"/>
  <c r="JZ114" i="18"/>
  <c r="KA114" i="18"/>
  <c r="KB114" i="18"/>
  <c r="KC114" i="18"/>
  <c r="KD114" i="18"/>
  <c r="KE114" i="18"/>
  <c r="KF114" i="18"/>
  <c r="KG114" i="18"/>
  <c r="KH114" i="18"/>
  <c r="KI114" i="18"/>
  <c r="KJ114" i="18"/>
  <c r="KK114" i="18"/>
  <c r="KL114" i="18"/>
  <c r="KM114" i="18"/>
  <c r="KN114" i="18"/>
  <c r="KO114" i="18"/>
  <c r="KP114" i="18"/>
  <c r="KQ114" i="18"/>
  <c r="KR114" i="18"/>
  <c r="KS114" i="18"/>
  <c r="KT114" i="18"/>
  <c r="KU114" i="18"/>
  <c r="KV114" i="18"/>
  <c r="KW114" i="18"/>
  <c r="KX114" i="18"/>
  <c r="KY114" i="18"/>
  <c r="KZ114" i="18"/>
  <c r="LA114" i="18"/>
  <c r="LB114" i="18"/>
  <c r="LC114" i="18"/>
  <c r="LD114" i="18"/>
  <c r="LE114" i="18"/>
  <c r="LF114" i="18"/>
  <c r="LG114" i="18"/>
  <c r="LH114" i="18"/>
  <c r="LI114" i="18"/>
  <c r="LJ114" i="18"/>
  <c r="LK114" i="18"/>
  <c r="LL114" i="18"/>
  <c r="LM114" i="18"/>
  <c r="LN114" i="18"/>
  <c r="LO114" i="18"/>
  <c r="LP114" i="18"/>
  <c r="LQ114" i="18"/>
  <c r="LR114" i="18"/>
  <c r="LS114" i="18"/>
  <c r="LT114" i="18"/>
  <c r="LU114" i="18"/>
  <c r="LV114" i="18"/>
  <c r="LW114" i="18"/>
  <c r="LX114" i="18"/>
  <c r="LY114" i="18"/>
  <c r="LZ114" i="18"/>
  <c r="MA114" i="18"/>
  <c r="MB114" i="18"/>
  <c r="MC114" i="18"/>
  <c r="MD114" i="18"/>
  <c r="ME114" i="18"/>
  <c r="MF114" i="18"/>
  <c r="MG114" i="18"/>
  <c r="MH114" i="18"/>
  <c r="MI114" i="18"/>
  <c r="MJ114" i="18"/>
  <c r="MK114" i="18"/>
  <c r="ML114" i="18"/>
  <c r="MM114" i="18"/>
  <c r="MN114" i="18"/>
  <c r="MO114" i="18"/>
  <c r="MP114" i="18"/>
  <c r="MQ114" i="18"/>
  <c r="MR114" i="18"/>
  <c r="MS114" i="18"/>
  <c r="MT114" i="18"/>
  <c r="MU114" i="18"/>
  <c r="MV114" i="18"/>
  <c r="MW114" i="18"/>
  <c r="MX114" i="18"/>
  <c r="MY114" i="18"/>
  <c r="MZ114" i="18"/>
  <c r="NA114" i="18"/>
  <c r="NB114" i="18"/>
  <c r="NC114" i="18"/>
  <c r="ND114" i="18"/>
  <c r="NE114" i="18"/>
  <c r="NF114" i="18"/>
  <c r="NG114" i="18"/>
  <c r="NH114" i="18"/>
  <c r="NI114" i="18"/>
  <c r="NJ114" i="18"/>
  <c r="NK114" i="18"/>
  <c r="NL114" i="18"/>
  <c r="NM114" i="18"/>
  <c r="NN114" i="18"/>
  <c r="NO114" i="18"/>
  <c r="NP114" i="18"/>
  <c r="NQ114" i="18"/>
  <c r="NR114" i="18"/>
  <c r="NS114" i="18"/>
  <c r="NT114" i="18"/>
  <c r="NU114" i="18"/>
  <c r="NV114" i="18"/>
  <c r="NW114" i="18"/>
  <c r="NX114" i="18"/>
  <c r="NY114" i="18"/>
  <c r="NZ114" i="18"/>
  <c r="OA114" i="18"/>
  <c r="OB114" i="18"/>
  <c r="OC114" i="18"/>
  <c r="OD114" i="18"/>
  <c r="OE114" i="18"/>
  <c r="OF114" i="18"/>
  <c r="OG114" i="18"/>
  <c r="OH114" i="18"/>
  <c r="OI114" i="18"/>
  <c r="OJ114" i="18"/>
  <c r="OK114" i="18"/>
  <c r="OL114" i="18"/>
  <c r="OM114" i="18"/>
  <c r="ON114" i="18"/>
  <c r="OO114" i="18"/>
  <c r="OP114" i="18"/>
  <c r="OQ114" i="18"/>
  <c r="OR114" i="18"/>
  <c r="OS114" i="18"/>
  <c r="OT114" i="18"/>
  <c r="OU114" i="18"/>
  <c r="OV114" i="18"/>
  <c r="OW114" i="18"/>
  <c r="OX114" i="18"/>
  <c r="OY114" i="18"/>
  <c r="OZ114" i="18"/>
  <c r="PA114" i="18"/>
  <c r="PB114" i="18"/>
  <c r="PC114" i="18"/>
  <c r="PD114" i="18"/>
  <c r="PE114" i="18"/>
  <c r="PF114" i="18"/>
  <c r="PG114" i="18"/>
  <c r="PH114" i="18"/>
  <c r="PI114" i="18"/>
  <c r="PJ114" i="18"/>
  <c r="PK114" i="18"/>
  <c r="PL114" i="18"/>
  <c r="PM114" i="18"/>
  <c r="PN114" i="18"/>
  <c r="PO114" i="18"/>
  <c r="PP114" i="18"/>
  <c r="PQ114" i="18"/>
  <c r="PR114" i="18"/>
  <c r="PS114" i="18"/>
  <c r="PT114" i="18"/>
  <c r="PU114" i="18"/>
  <c r="PV114" i="18"/>
  <c r="PW114" i="18"/>
  <c r="PX114" i="18"/>
  <c r="PY114" i="18"/>
  <c r="PZ114" i="18"/>
  <c r="QA114" i="18"/>
  <c r="QB114" i="18"/>
  <c r="QC114" i="18"/>
  <c r="QD114" i="18"/>
  <c r="QE114" i="18"/>
  <c r="QF114" i="18"/>
  <c r="QG114" i="18"/>
  <c r="QH114" i="18"/>
  <c r="QI114" i="18"/>
  <c r="QJ114" i="18"/>
  <c r="QK114" i="18"/>
  <c r="QL114" i="18"/>
  <c r="QM114" i="18"/>
  <c r="QN114" i="18"/>
  <c r="QO114" i="18"/>
  <c r="QP114" i="18"/>
  <c r="QQ114" i="18"/>
  <c r="QR114" i="18"/>
  <c r="QS114" i="18"/>
  <c r="QT114" i="18"/>
  <c r="QU114" i="18"/>
  <c r="QV114" i="18"/>
  <c r="QW114" i="18"/>
  <c r="QX114" i="18"/>
  <c r="QY114" i="18"/>
  <c r="QZ114" i="18"/>
  <c r="RA114" i="18"/>
  <c r="RB114" i="18"/>
  <c r="RC114" i="18"/>
  <c r="RD114" i="18"/>
  <c r="RE114" i="18"/>
  <c r="RF114" i="18"/>
  <c r="RG114" i="18"/>
  <c r="RH114" i="18"/>
  <c r="RI114" i="18"/>
  <c r="RJ114" i="18"/>
  <c r="RK114" i="18"/>
  <c r="RL114" i="18"/>
  <c r="RM114" i="18"/>
  <c r="RN114" i="18"/>
  <c r="RO114" i="18"/>
  <c r="RP114" i="18"/>
  <c r="RQ114" i="18"/>
  <c r="RR114" i="18"/>
  <c r="RS114" i="18"/>
  <c r="RT114" i="18"/>
  <c r="RU114" i="18"/>
  <c r="RV114" i="18"/>
  <c r="RW114" i="18"/>
  <c r="RX114" i="18"/>
  <c r="RY114" i="18"/>
  <c r="RZ114" i="18"/>
  <c r="SA114" i="18"/>
  <c r="SB114" i="18"/>
  <c r="SC114" i="18"/>
  <c r="SD114" i="18"/>
  <c r="SE114" i="18"/>
  <c r="SF114" i="18"/>
  <c r="SG114" i="18"/>
  <c r="SH114" i="18"/>
  <c r="SI114" i="18"/>
  <c r="SJ114" i="18"/>
  <c r="SK114" i="18"/>
  <c r="SL114" i="18"/>
  <c r="SM114" i="18"/>
  <c r="SN114" i="18"/>
  <c r="SO114" i="18"/>
  <c r="SP114" i="18"/>
  <c r="SQ114" i="18"/>
  <c r="SR114" i="18"/>
  <c r="SS114" i="18"/>
  <c r="ST114" i="18"/>
  <c r="SU114" i="18"/>
  <c r="SV114" i="18"/>
  <c r="SW114" i="18"/>
  <c r="SX114" i="18"/>
  <c r="SY114" i="18"/>
  <c r="SZ114" i="18"/>
  <c r="TA114" i="18"/>
  <c r="TB114" i="18"/>
  <c r="TC114" i="18"/>
  <c r="TD114" i="18"/>
  <c r="TE114" i="18"/>
  <c r="TF114" i="18"/>
  <c r="TG114" i="18"/>
  <c r="TH114" i="18"/>
  <c r="TI114" i="18"/>
  <c r="TJ114" i="18"/>
  <c r="TK114" i="18"/>
  <c r="TL114" i="18"/>
  <c r="TM114" i="18"/>
  <c r="TN114" i="18"/>
  <c r="TO114" i="18"/>
  <c r="TP114" i="18"/>
  <c r="TQ114" i="18"/>
  <c r="TR114" i="18"/>
  <c r="TS114" i="18"/>
  <c r="TT114" i="18"/>
  <c r="TU114" i="18"/>
  <c r="TV114" i="18"/>
  <c r="TW114" i="18"/>
  <c r="TX114" i="18"/>
  <c r="TY114" i="18"/>
  <c r="TZ114" i="18"/>
  <c r="UA114" i="18"/>
  <c r="UB114" i="18"/>
  <c r="UC114" i="18"/>
  <c r="UD114" i="18"/>
  <c r="UE114" i="18"/>
  <c r="UF114" i="18"/>
  <c r="UG114" i="18"/>
  <c r="UH114" i="18"/>
  <c r="UI114" i="18"/>
  <c r="UJ114" i="18"/>
  <c r="UK114" i="18"/>
  <c r="UL114" i="18"/>
  <c r="UM114" i="18"/>
  <c r="UN114" i="18"/>
  <c r="UO114" i="18"/>
  <c r="UP114" i="18"/>
  <c r="UQ114" i="18"/>
  <c r="UR114" i="18"/>
  <c r="US114" i="18"/>
  <c r="UT114" i="18"/>
  <c r="UU114" i="18"/>
  <c r="UV114" i="18"/>
  <c r="UW114" i="18"/>
  <c r="UX114" i="18"/>
  <c r="UY114" i="18"/>
  <c r="UZ114" i="18"/>
  <c r="VA114" i="18"/>
  <c r="VB114" i="18"/>
  <c r="VC114" i="18"/>
  <c r="VD114" i="18"/>
  <c r="VE114" i="18"/>
  <c r="VF114" i="18"/>
  <c r="VG114" i="18"/>
  <c r="VH114" i="18"/>
  <c r="VI114" i="18"/>
  <c r="VJ114" i="18"/>
  <c r="VK114" i="18"/>
  <c r="VL114" i="18"/>
  <c r="VM114" i="18"/>
  <c r="VN114" i="18"/>
  <c r="VO114" i="18"/>
  <c r="VP114" i="18"/>
  <c r="VQ114" i="18"/>
  <c r="VR114" i="18"/>
  <c r="VS114" i="18"/>
  <c r="VT114" i="18"/>
  <c r="VU114" i="18"/>
  <c r="VV114" i="18"/>
  <c r="VW114" i="18"/>
  <c r="VX114" i="18"/>
  <c r="VY114" i="18"/>
  <c r="VZ114" i="18"/>
  <c r="WA114" i="18"/>
  <c r="WB114" i="18"/>
  <c r="WC114" i="18"/>
  <c r="WD114" i="18"/>
  <c r="WE114" i="18"/>
  <c r="WF114" i="18"/>
  <c r="WG114" i="18"/>
  <c r="WH114" i="18"/>
  <c r="WI114" i="18"/>
  <c r="WJ114" i="18"/>
  <c r="WK114" i="18"/>
  <c r="WL114" i="18"/>
  <c r="WM114" i="18"/>
  <c r="WN114" i="18"/>
  <c r="WO114" i="18"/>
  <c r="WP114" i="18"/>
  <c r="WQ114" i="18"/>
  <c r="WR114" i="18"/>
  <c r="WS114" i="18"/>
  <c r="WT114" i="18"/>
  <c r="WU114" i="18"/>
  <c r="WV114" i="18"/>
  <c r="WW114" i="18"/>
  <c r="WX114" i="18"/>
  <c r="WY114" i="18"/>
  <c r="WZ114" i="18"/>
  <c r="XA114" i="18"/>
  <c r="XB114" i="18"/>
  <c r="XC114" i="18"/>
  <c r="XD114" i="18"/>
  <c r="XE114" i="18"/>
  <c r="XF114" i="18"/>
  <c r="XG114" i="18"/>
  <c r="XH114" i="18"/>
  <c r="XI114" i="18"/>
  <c r="XJ114" i="18"/>
  <c r="XK114" i="18"/>
  <c r="XL114" i="18"/>
  <c r="XM114" i="18"/>
  <c r="XN114" i="18"/>
  <c r="XO114" i="18"/>
  <c r="XP114" i="18"/>
  <c r="XQ114" i="18"/>
  <c r="XR114" i="18"/>
  <c r="XS114" i="18"/>
  <c r="XT114" i="18"/>
  <c r="XU114" i="18"/>
  <c r="XV114" i="18"/>
  <c r="XW114" i="18"/>
  <c r="XX114" i="18"/>
  <c r="XY114" i="18"/>
  <c r="XZ114" i="18"/>
  <c r="YA114" i="18"/>
  <c r="YB114" i="18"/>
  <c r="YC114" i="18"/>
  <c r="YD114" i="18"/>
  <c r="YE114" i="18"/>
  <c r="YF114" i="18"/>
  <c r="YG114" i="18"/>
  <c r="YH114" i="18"/>
  <c r="YI114" i="18"/>
  <c r="YJ114" i="18"/>
  <c r="YK114" i="18"/>
  <c r="YL114" i="18"/>
  <c r="YM114" i="18"/>
  <c r="YN114" i="18"/>
  <c r="YO114" i="18"/>
  <c r="YP114" i="18"/>
  <c r="YQ114" i="18"/>
  <c r="YR114" i="18"/>
  <c r="YS114" i="18"/>
  <c r="YT114" i="18"/>
  <c r="YU114" i="18"/>
  <c r="YV114" i="18"/>
  <c r="YW114" i="18"/>
  <c r="YX114" i="18"/>
  <c r="YY114" i="18"/>
  <c r="YZ114" i="18"/>
  <c r="ZA114" i="18"/>
  <c r="ZB114" i="18"/>
  <c r="ZC114" i="18"/>
  <c r="ZD114" i="18"/>
  <c r="ZE114" i="18"/>
  <c r="ZF114" i="18"/>
  <c r="ZG114" i="18"/>
  <c r="ZH114" i="18"/>
  <c r="ZI114" i="18"/>
  <c r="ZJ114" i="18"/>
  <c r="ZK114" i="18"/>
  <c r="ZL114" i="18"/>
  <c r="ZM114" i="18"/>
  <c r="ZN114" i="18"/>
  <c r="ZO114" i="18"/>
  <c r="ZP114" i="18"/>
  <c r="ZQ114" i="18"/>
  <c r="AC115" i="18"/>
  <c r="AD115" i="18"/>
  <c r="AE115" i="18"/>
  <c r="AF115" i="18"/>
  <c r="AG115" i="18"/>
  <c r="AH115" i="18"/>
  <c r="AI115" i="18"/>
  <c r="AJ115" i="18"/>
  <c r="AK115" i="18"/>
  <c r="AL115" i="18"/>
  <c r="AM115" i="18"/>
  <c r="AN115" i="18"/>
  <c r="AO115" i="18"/>
  <c r="AP115" i="18"/>
  <c r="AQ115" i="18"/>
  <c r="AR115" i="18"/>
  <c r="AS115" i="18"/>
  <c r="AT115" i="18"/>
  <c r="AU115" i="18"/>
  <c r="AV115" i="18"/>
  <c r="AW115" i="18"/>
  <c r="AX115" i="18"/>
  <c r="AY115" i="18"/>
  <c r="AZ115" i="18"/>
  <c r="BA115" i="18"/>
  <c r="BB115" i="18"/>
  <c r="BC115" i="18"/>
  <c r="BD115" i="18"/>
  <c r="BE115" i="18"/>
  <c r="BF115" i="18"/>
  <c r="BG115" i="18"/>
  <c r="BH115" i="18"/>
  <c r="BI115" i="18"/>
  <c r="BJ115" i="18"/>
  <c r="BK115" i="18"/>
  <c r="BL115" i="18"/>
  <c r="BM115" i="18"/>
  <c r="BN115" i="18"/>
  <c r="BO115" i="18"/>
  <c r="BP115" i="18"/>
  <c r="BQ115" i="18"/>
  <c r="BR115" i="18"/>
  <c r="BS115" i="18"/>
  <c r="BT115" i="18"/>
  <c r="BU115" i="18"/>
  <c r="BV115" i="18"/>
  <c r="BW115" i="18"/>
  <c r="BX115" i="18"/>
  <c r="BY115" i="18"/>
  <c r="BZ115" i="18"/>
  <c r="CA115" i="18"/>
  <c r="CB115" i="18"/>
  <c r="CC115" i="18"/>
  <c r="CD115" i="18"/>
  <c r="CE115" i="18"/>
  <c r="CF115" i="18"/>
  <c r="CG115" i="18"/>
  <c r="CH115" i="18"/>
  <c r="CI115" i="18"/>
  <c r="CJ115" i="18"/>
  <c r="CK115" i="18"/>
  <c r="CL115" i="18"/>
  <c r="CM115" i="18"/>
  <c r="CN115" i="18"/>
  <c r="CO115" i="18"/>
  <c r="CP115" i="18"/>
  <c r="CQ115" i="18"/>
  <c r="CR115" i="18"/>
  <c r="CS115" i="18"/>
  <c r="CT115" i="18"/>
  <c r="CU115" i="18"/>
  <c r="CV115" i="18"/>
  <c r="CW115" i="18"/>
  <c r="CX115" i="18"/>
  <c r="CY115" i="18"/>
  <c r="CZ115" i="18"/>
  <c r="DA115" i="18"/>
  <c r="DB115" i="18"/>
  <c r="DC115" i="18"/>
  <c r="DD115" i="18"/>
  <c r="DE115" i="18"/>
  <c r="DF115" i="18"/>
  <c r="DG115" i="18"/>
  <c r="DH115" i="18"/>
  <c r="DI115" i="18"/>
  <c r="DJ115" i="18"/>
  <c r="DK115" i="18"/>
  <c r="DL115" i="18"/>
  <c r="DM115" i="18"/>
  <c r="DN115" i="18"/>
  <c r="DO115" i="18"/>
  <c r="DP115" i="18"/>
  <c r="DQ115" i="18"/>
  <c r="DR115" i="18"/>
  <c r="DS115" i="18"/>
  <c r="DT115" i="18"/>
  <c r="DU115" i="18"/>
  <c r="DV115" i="18"/>
  <c r="DW115" i="18"/>
  <c r="DX115" i="18"/>
  <c r="DY115" i="18"/>
  <c r="DZ115" i="18"/>
  <c r="EA115" i="18"/>
  <c r="EB115" i="18"/>
  <c r="EC115" i="18"/>
  <c r="ED115" i="18"/>
  <c r="EE115" i="18"/>
  <c r="EF115" i="18"/>
  <c r="EG115" i="18"/>
  <c r="EH115" i="18"/>
  <c r="EI115" i="18"/>
  <c r="EJ115" i="18"/>
  <c r="EK115" i="18"/>
  <c r="EL115" i="18"/>
  <c r="EM115" i="18"/>
  <c r="EN115" i="18"/>
  <c r="EO115" i="18"/>
  <c r="EP115" i="18"/>
  <c r="EQ115" i="18"/>
  <c r="ER115" i="18"/>
  <c r="ES115" i="18"/>
  <c r="ET115" i="18"/>
  <c r="EU115" i="18"/>
  <c r="EV115" i="18"/>
  <c r="EW115" i="18"/>
  <c r="EX115" i="18"/>
  <c r="EY115" i="18"/>
  <c r="EZ115" i="18"/>
  <c r="FA115" i="18"/>
  <c r="FB115" i="18"/>
  <c r="FC115" i="18"/>
  <c r="FD115" i="18"/>
  <c r="FE115" i="18"/>
  <c r="FF115" i="18"/>
  <c r="FG115" i="18"/>
  <c r="FH115" i="18"/>
  <c r="FI115" i="18"/>
  <c r="FJ115" i="18"/>
  <c r="FK115" i="18"/>
  <c r="FL115" i="18"/>
  <c r="FM115" i="18"/>
  <c r="FN115" i="18"/>
  <c r="FO115" i="18"/>
  <c r="FP115" i="18"/>
  <c r="FQ115" i="18"/>
  <c r="FR115" i="18"/>
  <c r="FS115" i="18"/>
  <c r="FT115" i="18"/>
  <c r="FU115" i="18"/>
  <c r="FV115" i="18"/>
  <c r="FW115" i="18"/>
  <c r="FX115" i="18"/>
  <c r="FY115" i="18"/>
  <c r="FZ115" i="18"/>
  <c r="GA115" i="18"/>
  <c r="GB115" i="18"/>
  <c r="GC115" i="18"/>
  <c r="GD115" i="18"/>
  <c r="GE115" i="18"/>
  <c r="GF115" i="18"/>
  <c r="GG115" i="18"/>
  <c r="GH115" i="18"/>
  <c r="GI115" i="18"/>
  <c r="GJ115" i="18"/>
  <c r="GK115" i="18"/>
  <c r="GL115" i="18"/>
  <c r="GM115" i="18"/>
  <c r="GN115" i="18"/>
  <c r="GO115" i="18"/>
  <c r="GP115" i="18"/>
  <c r="GQ115" i="18"/>
  <c r="GR115" i="18"/>
  <c r="GS115" i="18"/>
  <c r="GT115" i="18"/>
  <c r="GU115" i="18"/>
  <c r="GV115" i="18"/>
  <c r="GW115" i="18"/>
  <c r="GX115" i="18"/>
  <c r="GY115" i="18"/>
  <c r="GZ115" i="18"/>
  <c r="HA115" i="18"/>
  <c r="HB115" i="18"/>
  <c r="HC115" i="18"/>
  <c r="HD115" i="18"/>
  <c r="HE115" i="18"/>
  <c r="HF115" i="18"/>
  <c r="HG115" i="18"/>
  <c r="HH115" i="18"/>
  <c r="HI115" i="18"/>
  <c r="HJ115" i="18"/>
  <c r="HK115" i="18"/>
  <c r="HL115" i="18"/>
  <c r="HM115" i="18"/>
  <c r="HN115" i="18"/>
  <c r="HO115" i="18"/>
  <c r="HP115" i="18"/>
  <c r="HQ115" i="18"/>
  <c r="HR115" i="18"/>
  <c r="HS115" i="18"/>
  <c r="HT115" i="18"/>
  <c r="HU115" i="18"/>
  <c r="HV115" i="18"/>
  <c r="HW115" i="18"/>
  <c r="HX115" i="18"/>
  <c r="HY115" i="18"/>
  <c r="HZ115" i="18"/>
  <c r="IA115" i="18"/>
  <c r="IB115" i="18"/>
  <c r="IC115" i="18"/>
  <c r="ID115" i="18"/>
  <c r="IE115" i="18"/>
  <c r="IF115" i="18"/>
  <c r="IG115" i="18"/>
  <c r="IH115" i="18"/>
  <c r="II115" i="18"/>
  <c r="IJ115" i="18"/>
  <c r="IK115" i="18"/>
  <c r="IL115" i="18"/>
  <c r="IM115" i="18"/>
  <c r="IN115" i="18"/>
  <c r="IO115" i="18"/>
  <c r="IP115" i="18"/>
  <c r="IQ115" i="18"/>
  <c r="IR115" i="18"/>
  <c r="IS115" i="18"/>
  <c r="IT115" i="18"/>
  <c r="IU115" i="18"/>
  <c r="IV115" i="18"/>
  <c r="IW115" i="18"/>
  <c r="IX115" i="18"/>
  <c r="IY115" i="18"/>
  <c r="IZ115" i="18"/>
  <c r="JA115" i="18"/>
  <c r="JB115" i="18"/>
  <c r="JC115" i="18"/>
  <c r="JD115" i="18"/>
  <c r="JE115" i="18"/>
  <c r="JF115" i="18"/>
  <c r="JG115" i="18"/>
  <c r="JH115" i="18"/>
  <c r="JI115" i="18"/>
  <c r="JJ115" i="18"/>
  <c r="JK115" i="18"/>
  <c r="JL115" i="18"/>
  <c r="JM115" i="18"/>
  <c r="JN115" i="18"/>
  <c r="JO115" i="18"/>
  <c r="JP115" i="18"/>
  <c r="JQ115" i="18"/>
  <c r="JR115" i="18"/>
  <c r="JS115" i="18"/>
  <c r="JT115" i="18"/>
  <c r="JU115" i="18"/>
  <c r="JV115" i="18"/>
  <c r="JW115" i="18"/>
  <c r="JX115" i="18"/>
  <c r="JY115" i="18"/>
  <c r="JZ115" i="18"/>
  <c r="KA115" i="18"/>
  <c r="KB115" i="18"/>
  <c r="KC115" i="18"/>
  <c r="KD115" i="18"/>
  <c r="KE115" i="18"/>
  <c r="KF115" i="18"/>
  <c r="KG115" i="18"/>
  <c r="KH115" i="18"/>
  <c r="KI115" i="18"/>
  <c r="KJ115" i="18"/>
  <c r="KK115" i="18"/>
  <c r="KL115" i="18"/>
  <c r="KM115" i="18"/>
  <c r="KN115" i="18"/>
  <c r="KO115" i="18"/>
  <c r="KP115" i="18"/>
  <c r="KQ115" i="18"/>
  <c r="KR115" i="18"/>
  <c r="KS115" i="18"/>
  <c r="KT115" i="18"/>
  <c r="KU115" i="18"/>
  <c r="KV115" i="18"/>
  <c r="KW115" i="18"/>
  <c r="KX115" i="18"/>
  <c r="KY115" i="18"/>
  <c r="KZ115" i="18"/>
  <c r="LA115" i="18"/>
  <c r="LB115" i="18"/>
  <c r="LC115" i="18"/>
  <c r="LD115" i="18"/>
  <c r="LE115" i="18"/>
  <c r="LF115" i="18"/>
  <c r="LG115" i="18"/>
  <c r="LH115" i="18"/>
  <c r="LI115" i="18"/>
  <c r="LJ115" i="18"/>
  <c r="LK115" i="18"/>
  <c r="LL115" i="18"/>
  <c r="LM115" i="18"/>
  <c r="LN115" i="18"/>
  <c r="LO115" i="18"/>
  <c r="LP115" i="18"/>
  <c r="LQ115" i="18"/>
  <c r="LR115" i="18"/>
  <c r="LS115" i="18"/>
  <c r="LT115" i="18"/>
  <c r="LU115" i="18"/>
  <c r="LV115" i="18"/>
  <c r="LW115" i="18"/>
  <c r="LX115" i="18"/>
  <c r="LY115" i="18"/>
  <c r="LZ115" i="18"/>
  <c r="MA115" i="18"/>
  <c r="MB115" i="18"/>
  <c r="MC115" i="18"/>
  <c r="MD115" i="18"/>
  <c r="ME115" i="18"/>
  <c r="MF115" i="18"/>
  <c r="MG115" i="18"/>
  <c r="MH115" i="18"/>
  <c r="MI115" i="18"/>
  <c r="MJ115" i="18"/>
  <c r="MK115" i="18"/>
  <c r="ML115" i="18"/>
  <c r="MM115" i="18"/>
  <c r="MN115" i="18"/>
  <c r="MO115" i="18"/>
  <c r="MP115" i="18"/>
  <c r="MQ115" i="18"/>
  <c r="MR115" i="18"/>
  <c r="MS115" i="18"/>
  <c r="MT115" i="18"/>
  <c r="MU115" i="18"/>
  <c r="MV115" i="18"/>
  <c r="MW115" i="18"/>
  <c r="MX115" i="18"/>
  <c r="MY115" i="18"/>
  <c r="MZ115" i="18"/>
  <c r="NA115" i="18"/>
  <c r="NB115" i="18"/>
  <c r="NC115" i="18"/>
  <c r="ND115" i="18"/>
  <c r="NE115" i="18"/>
  <c r="NF115" i="18"/>
  <c r="NG115" i="18"/>
  <c r="NH115" i="18"/>
  <c r="NI115" i="18"/>
  <c r="NJ115" i="18"/>
  <c r="NK115" i="18"/>
  <c r="NL115" i="18"/>
  <c r="NM115" i="18"/>
  <c r="NN115" i="18"/>
  <c r="NO115" i="18"/>
  <c r="NP115" i="18"/>
  <c r="NQ115" i="18"/>
  <c r="NR115" i="18"/>
  <c r="NS115" i="18"/>
  <c r="NT115" i="18"/>
  <c r="NU115" i="18"/>
  <c r="NV115" i="18"/>
  <c r="NW115" i="18"/>
  <c r="NX115" i="18"/>
  <c r="NY115" i="18"/>
  <c r="NZ115" i="18"/>
  <c r="OA115" i="18"/>
  <c r="OB115" i="18"/>
  <c r="OC115" i="18"/>
  <c r="OD115" i="18"/>
  <c r="OE115" i="18"/>
  <c r="OF115" i="18"/>
  <c r="OG115" i="18"/>
  <c r="OH115" i="18"/>
  <c r="OI115" i="18"/>
  <c r="OJ115" i="18"/>
  <c r="OK115" i="18"/>
  <c r="OL115" i="18"/>
  <c r="OM115" i="18"/>
  <c r="ON115" i="18"/>
  <c r="OO115" i="18"/>
  <c r="OP115" i="18"/>
  <c r="OQ115" i="18"/>
  <c r="OR115" i="18"/>
  <c r="OS115" i="18"/>
  <c r="OT115" i="18"/>
  <c r="OU115" i="18"/>
  <c r="OV115" i="18"/>
  <c r="OW115" i="18"/>
  <c r="OX115" i="18"/>
  <c r="OY115" i="18"/>
  <c r="OZ115" i="18"/>
  <c r="PA115" i="18"/>
  <c r="PB115" i="18"/>
  <c r="PC115" i="18"/>
  <c r="PD115" i="18"/>
  <c r="PE115" i="18"/>
  <c r="PF115" i="18"/>
  <c r="PG115" i="18"/>
  <c r="PH115" i="18"/>
  <c r="PI115" i="18"/>
  <c r="PJ115" i="18"/>
  <c r="PK115" i="18"/>
  <c r="PL115" i="18"/>
  <c r="PM115" i="18"/>
  <c r="PN115" i="18"/>
  <c r="PO115" i="18"/>
  <c r="PP115" i="18"/>
  <c r="PQ115" i="18"/>
  <c r="PR115" i="18"/>
  <c r="PS115" i="18"/>
  <c r="PT115" i="18"/>
  <c r="PU115" i="18"/>
  <c r="PV115" i="18"/>
  <c r="PW115" i="18"/>
  <c r="PX115" i="18"/>
  <c r="PY115" i="18"/>
  <c r="PZ115" i="18"/>
  <c r="QA115" i="18"/>
  <c r="QB115" i="18"/>
  <c r="QC115" i="18"/>
  <c r="QD115" i="18"/>
  <c r="QE115" i="18"/>
  <c r="QF115" i="18"/>
  <c r="QG115" i="18"/>
  <c r="QH115" i="18"/>
  <c r="QI115" i="18"/>
  <c r="QJ115" i="18"/>
  <c r="QK115" i="18"/>
  <c r="QL115" i="18"/>
  <c r="QM115" i="18"/>
  <c r="QN115" i="18"/>
  <c r="QO115" i="18"/>
  <c r="QP115" i="18"/>
  <c r="QQ115" i="18"/>
  <c r="QR115" i="18"/>
  <c r="QS115" i="18"/>
  <c r="QT115" i="18"/>
  <c r="QU115" i="18"/>
  <c r="QV115" i="18"/>
  <c r="QW115" i="18"/>
  <c r="QX115" i="18"/>
  <c r="QY115" i="18"/>
  <c r="QZ115" i="18"/>
  <c r="RA115" i="18"/>
  <c r="RB115" i="18"/>
  <c r="RC115" i="18"/>
  <c r="RD115" i="18"/>
  <c r="RE115" i="18"/>
  <c r="RF115" i="18"/>
  <c r="RG115" i="18"/>
  <c r="RH115" i="18"/>
  <c r="RI115" i="18"/>
  <c r="RJ115" i="18"/>
  <c r="RK115" i="18"/>
  <c r="RL115" i="18"/>
  <c r="RM115" i="18"/>
  <c r="RN115" i="18"/>
  <c r="RO115" i="18"/>
  <c r="RP115" i="18"/>
  <c r="RQ115" i="18"/>
  <c r="RR115" i="18"/>
  <c r="RS115" i="18"/>
  <c r="RT115" i="18"/>
  <c r="RU115" i="18"/>
  <c r="RV115" i="18"/>
  <c r="RW115" i="18"/>
  <c r="RX115" i="18"/>
  <c r="RY115" i="18"/>
  <c r="RZ115" i="18"/>
  <c r="SA115" i="18"/>
  <c r="SB115" i="18"/>
  <c r="SC115" i="18"/>
  <c r="SD115" i="18"/>
  <c r="SE115" i="18"/>
  <c r="SF115" i="18"/>
  <c r="SG115" i="18"/>
  <c r="SH115" i="18"/>
  <c r="SI115" i="18"/>
  <c r="SJ115" i="18"/>
  <c r="SK115" i="18"/>
  <c r="SL115" i="18"/>
  <c r="SM115" i="18"/>
  <c r="SN115" i="18"/>
  <c r="SO115" i="18"/>
  <c r="SP115" i="18"/>
  <c r="SQ115" i="18"/>
  <c r="SR115" i="18"/>
  <c r="SS115" i="18"/>
  <c r="ST115" i="18"/>
  <c r="SU115" i="18"/>
  <c r="SV115" i="18"/>
  <c r="SW115" i="18"/>
  <c r="SX115" i="18"/>
  <c r="SY115" i="18"/>
  <c r="SZ115" i="18"/>
  <c r="TA115" i="18"/>
  <c r="TB115" i="18"/>
  <c r="TC115" i="18"/>
  <c r="TD115" i="18"/>
  <c r="TE115" i="18"/>
  <c r="TF115" i="18"/>
  <c r="TG115" i="18"/>
  <c r="TH115" i="18"/>
  <c r="TI115" i="18"/>
  <c r="TJ115" i="18"/>
  <c r="TK115" i="18"/>
  <c r="TL115" i="18"/>
  <c r="TM115" i="18"/>
  <c r="TN115" i="18"/>
  <c r="TO115" i="18"/>
  <c r="TP115" i="18"/>
  <c r="TQ115" i="18"/>
  <c r="TR115" i="18"/>
  <c r="TS115" i="18"/>
  <c r="TT115" i="18"/>
  <c r="TU115" i="18"/>
  <c r="TV115" i="18"/>
  <c r="TW115" i="18"/>
  <c r="TX115" i="18"/>
  <c r="TY115" i="18"/>
  <c r="TZ115" i="18"/>
  <c r="UA115" i="18"/>
  <c r="UB115" i="18"/>
  <c r="UC115" i="18"/>
  <c r="UD115" i="18"/>
  <c r="UE115" i="18"/>
  <c r="UF115" i="18"/>
  <c r="UG115" i="18"/>
  <c r="UH115" i="18"/>
  <c r="UI115" i="18"/>
  <c r="UJ115" i="18"/>
  <c r="UK115" i="18"/>
  <c r="UL115" i="18"/>
  <c r="UM115" i="18"/>
  <c r="UN115" i="18"/>
  <c r="UO115" i="18"/>
  <c r="UP115" i="18"/>
  <c r="UQ115" i="18"/>
  <c r="UR115" i="18"/>
  <c r="US115" i="18"/>
  <c r="UT115" i="18"/>
  <c r="UU115" i="18"/>
  <c r="UV115" i="18"/>
  <c r="UW115" i="18"/>
  <c r="UX115" i="18"/>
  <c r="UY115" i="18"/>
  <c r="UZ115" i="18"/>
  <c r="VA115" i="18"/>
  <c r="VB115" i="18"/>
  <c r="VC115" i="18"/>
  <c r="VD115" i="18"/>
  <c r="VE115" i="18"/>
  <c r="VF115" i="18"/>
  <c r="VG115" i="18"/>
  <c r="VH115" i="18"/>
  <c r="VI115" i="18"/>
  <c r="VJ115" i="18"/>
  <c r="VK115" i="18"/>
  <c r="VL115" i="18"/>
  <c r="VM115" i="18"/>
  <c r="VN115" i="18"/>
  <c r="VO115" i="18"/>
  <c r="VP115" i="18"/>
  <c r="VQ115" i="18"/>
  <c r="VR115" i="18"/>
  <c r="VS115" i="18"/>
  <c r="VT115" i="18"/>
  <c r="VU115" i="18"/>
  <c r="VV115" i="18"/>
  <c r="VW115" i="18"/>
  <c r="VX115" i="18"/>
  <c r="VY115" i="18"/>
  <c r="VZ115" i="18"/>
  <c r="WA115" i="18"/>
  <c r="WB115" i="18"/>
  <c r="WC115" i="18"/>
  <c r="WD115" i="18"/>
  <c r="WE115" i="18"/>
  <c r="WF115" i="18"/>
  <c r="WG115" i="18"/>
  <c r="WH115" i="18"/>
  <c r="WI115" i="18"/>
  <c r="WJ115" i="18"/>
  <c r="WK115" i="18"/>
  <c r="WL115" i="18"/>
  <c r="WM115" i="18"/>
  <c r="WN115" i="18"/>
  <c r="WO115" i="18"/>
  <c r="WP115" i="18"/>
  <c r="WQ115" i="18"/>
  <c r="WR115" i="18"/>
  <c r="WS115" i="18"/>
  <c r="WT115" i="18"/>
  <c r="WU115" i="18"/>
  <c r="WV115" i="18"/>
  <c r="WW115" i="18"/>
  <c r="WX115" i="18"/>
  <c r="WY115" i="18"/>
  <c r="WZ115" i="18"/>
  <c r="XA115" i="18"/>
  <c r="XB115" i="18"/>
  <c r="XC115" i="18"/>
  <c r="XD115" i="18"/>
  <c r="XE115" i="18"/>
  <c r="XF115" i="18"/>
  <c r="XG115" i="18"/>
  <c r="XH115" i="18"/>
  <c r="XI115" i="18"/>
  <c r="XJ115" i="18"/>
  <c r="XK115" i="18"/>
  <c r="XL115" i="18"/>
  <c r="XM115" i="18"/>
  <c r="XN115" i="18"/>
  <c r="XO115" i="18"/>
  <c r="XP115" i="18"/>
  <c r="XQ115" i="18"/>
  <c r="XR115" i="18"/>
  <c r="XS115" i="18"/>
  <c r="XT115" i="18"/>
  <c r="XU115" i="18"/>
  <c r="XV115" i="18"/>
  <c r="XW115" i="18"/>
  <c r="XX115" i="18"/>
  <c r="XY115" i="18"/>
  <c r="XZ115" i="18"/>
  <c r="YA115" i="18"/>
  <c r="YB115" i="18"/>
  <c r="YC115" i="18"/>
  <c r="YD115" i="18"/>
  <c r="YE115" i="18"/>
  <c r="YF115" i="18"/>
  <c r="YG115" i="18"/>
  <c r="YH115" i="18"/>
  <c r="YI115" i="18"/>
  <c r="YJ115" i="18"/>
  <c r="YK115" i="18"/>
  <c r="YL115" i="18"/>
  <c r="YM115" i="18"/>
  <c r="YN115" i="18"/>
  <c r="YO115" i="18"/>
  <c r="YP115" i="18"/>
  <c r="YQ115" i="18"/>
  <c r="YR115" i="18"/>
  <c r="YS115" i="18"/>
  <c r="YT115" i="18"/>
  <c r="YU115" i="18"/>
  <c r="YV115" i="18"/>
  <c r="YW115" i="18"/>
  <c r="YX115" i="18"/>
  <c r="YY115" i="18"/>
  <c r="YZ115" i="18"/>
  <c r="ZA115" i="18"/>
  <c r="ZB115" i="18"/>
  <c r="ZC115" i="18"/>
  <c r="ZD115" i="18"/>
  <c r="ZE115" i="18"/>
  <c r="ZF115" i="18"/>
  <c r="ZG115" i="18"/>
  <c r="ZH115" i="18"/>
  <c r="ZI115" i="18"/>
  <c r="ZJ115" i="18"/>
  <c r="ZK115" i="18"/>
  <c r="ZL115" i="18"/>
  <c r="ZM115" i="18"/>
  <c r="ZN115" i="18"/>
  <c r="ZO115" i="18"/>
  <c r="ZP115" i="18"/>
  <c r="ZQ115" i="18"/>
  <c r="AC116" i="18"/>
  <c r="AD116" i="18"/>
  <c r="AE116" i="18"/>
  <c r="AF116" i="18"/>
  <c r="AG116" i="18"/>
  <c r="AH116" i="18"/>
  <c r="AI116" i="18"/>
  <c r="AJ116" i="18"/>
  <c r="AK116" i="18"/>
  <c r="AL116" i="18"/>
  <c r="AM116" i="18"/>
  <c r="AN116" i="18"/>
  <c r="AO116" i="18"/>
  <c r="AP116" i="18"/>
  <c r="AQ116" i="18"/>
  <c r="AR116" i="18"/>
  <c r="AS116" i="18"/>
  <c r="AT116" i="18"/>
  <c r="AU116" i="18"/>
  <c r="AV116" i="18"/>
  <c r="AW116" i="18"/>
  <c r="AX116" i="18"/>
  <c r="AY116" i="18"/>
  <c r="AZ116" i="18"/>
  <c r="BA116" i="18"/>
  <c r="BB116" i="18"/>
  <c r="BC116" i="18"/>
  <c r="BD116" i="18"/>
  <c r="BE116" i="18"/>
  <c r="BF116" i="18"/>
  <c r="BG116" i="18"/>
  <c r="BH116" i="18"/>
  <c r="BI116" i="18"/>
  <c r="BJ116" i="18"/>
  <c r="BK116" i="18"/>
  <c r="BL116" i="18"/>
  <c r="BM116" i="18"/>
  <c r="BN116" i="18"/>
  <c r="BO116" i="18"/>
  <c r="BP116" i="18"/>
  <c r="BQ116" i="18"/>
  <c r="BR116" i="18"/>
  <c r="BS116" i="18"/>
  <c r="BT116" i="18"/>
  <c r="BU116" i="18"/>
  <c r="BV116" i="18"/>
  <c r="BW116" i="18"/>
  <c r="BX116" i="18"/>
  <c r="BY116" i="18"/>
  <c r="BZ116" i="18"/>
  <c r="CA116" i="18"/>
  <c r="CB116" i="18"/>
  <c r="CC116" i="18"/>
  <c r="CD116" i="18"/>
  <c r="CE116" i="18"/>
  <c r="CF116" i="18"/>
  <c r="CG116" i="18"/>
  <c r="CH116" i="18"/>
  <c r="CI116" i="18"/>
  <c r="CJ116" i="18"/>
  <c r="CK116" i="18"/>
  <c r="CL116" i="18"/>
  <c r="CM116" i="18"/>
  <c r="CN116" i="18"/>
  <c r="CO116" i="18"/>
  <c r="CP116" i="18"/>
  <c r="CQ116" i="18"/>
  <c r="CR116" i="18"/>
  <c r="CS116" i="18"/>
  <c r="CT116" i="18"/>
  <c r="CU116" i="18"/>
  <c r="CV116" i="18"/>
  <c r="CW116" i="18"/>
  <c r="CX116" i="18"/>
  <c r="CY116" i="18"/>
  <c r="CZ116" i="18"/>
  <c r="DA116" i="18"/>
  <c r="DB116" i="18"/>
  <c r="DC116" i="18"/>
  <c r="DD116" i="18"/>
  <c r="DE116" i="18"/>
  <c r="DF116" i="18"/>
  <c r="DG116" i="18"/>
  <c r="DH116" i="18"/>
  <c r="DI116" i="18"/>
  <c r="DJ116" i="18"/>
  <c r="DK116" i="18"/>
  <c r="DL116" i="18"/>
  <c r="DM116" i="18"/>
  <c r="DN116" i="18"/>
  <c r="DO116" i="18"/>
  <c r="DP116" i="18"/>
  <c r="DQ116" i="18"/>
  <c r="DR116" i="18"/>
  <c r="DS116" i="18"/>
  <c r="DT116" i="18"/>
  <c r="DU116" i="18"/>
  <c r="DV116" i="18"/>
  <c r="DW116" i="18"/>
  <c r="DX116" i="18"/>
  <c r="DY116" i="18"/>
  <c r="DZ116" i="18"/>
  <c r="EA116" i="18"/>
  <c r="EB116" i="18"/>
  <c r="EC116" i="18"/>
  <c r="ED116" i="18"/>
  <c r="EE116" i="18"/>
  <c r="EF116" i="18"/>
  <c r="EG116" i="18"/>
  <c r="EH116" i="18"/>
  <c r="EI116" i="18"/>
  <c r="EJ116" i="18"/>
  <c r="EK116" i="18"/>
  <c r="EL116" i="18"/>
  <c r="EM116" i="18"/>
  <c r="EN116" i="18"/>
  <c r="EO116" i="18"/>
  <c r="EP116" i="18"/>
  <c r="EQ116" i="18"/>
  <c r="ER116" i="18"/>
  <c r="ES116" i="18"/>
  <c r="ET116" i="18"/>
  <c r="EU116" i="18"/>
  <c r="EV116" i="18"/>
  <c r="EW116" i="18"/>
  <c r="EX116" i="18"/>
  <c r="EY116" i="18"/>
  <c r="EZ116" i="18"/>
  <c r="FA116" i="18"/>
  <c r="FB116" i="18"/>
  <c r="FC116" i="18"/>
  <c r="FD116" i="18"/>
  <c r="FE116" i="18"/>
  <c r="FF116" i="18"/>
  <c r="FG116" i="18"/>
  <c r="FH116" i="18"/>
  <c r="FI116" i="18"/>
  <c r="FJ116" i="18"/>
  <c r="FK116" i="18"/>
  <c r="FL116" i="18"/>
  <c r="FM116" i="18"/>
  <c r="FN116" i="18"/>
  <c r="FO116" i="18"/>
  <c r="FP116" i="18"/>
  <c r="FQ116" i="18"/>
  <c r="FR116" i="18"/>
  <c r="FS116" i="18"/>
  <c r="FT116" i="18"/>
  <c r="FU116" i="18"/>
  <c r="FV116" i="18"/>
  <c r="FW116" i="18"/>
  <c r="FX116" i="18"/>
  <c r="FY116" i="18"/>
  <c r="FZ116" i="18"/>
  <c r="GA116" i="18"/>
  <c r="GB116" i="18"/>
  <c r="GC116" i="18"/>
  <c r="GD116" i="18"/>
  <c r="GE116" i="18"/>
  <c r="GF116" i="18"/>
  <c r="GG116" i="18"/>
  <c r="GH116" i="18"/>
  <c r="GI116" i="18"/>
  <c r="GJ116" i="18"/>
  <c r="GK116" i="18"/>
  <c r="GL116" i="18"/>
  <c r="GM116" i="18"/>
  <c r="GN116" i="18"/>
  <c r="GO116" i="18"/>
  <c r="GP116" i="18"/>
  <c r="GQ116" i="18"/>
  <c r="GR116" i="18"/>
  <c r="GS116" i="18"/>
  <c r="GT116" i="18"/>
  <c r="GU116" i="18"/>
  <c r="GV116" i="18"/>
  <c r="GW116" i="18"/>
  <c r="GX116" i="18"/>
  <c r="GY116" i="18"/>
  <c r="GZ116" i="18"/>
  <c r="HA116" i="18"/>
  <c r="HB116" i="18"/>
  <c r="HC116" i="18"/>
  <c r="HD116" i="18"/>
  <c r="HE116" i="18"/>
  <c r="HF116" i="18"/>
  <c r="HG116" i="18"/>
  <c r="HH116" i="18"/>
  <c r="HI116" i="18"/>
  <c r="HJ116" i="18"/>
  <c r="HK116" i="18"/>
  <c r="HL116" i="18"/>
  <c r="HM116" i="18"/>
  <c r="HN116" i="18"/>
  <c r="HO116" i="18"/>
  <c r="HP116" i="18"/>
  <c r="HQ116" i="18"/>
  <c r="HR116" i="18"/>
  <c r="HS116" i="18"/>
  <c r="HT116" i="18"/>
  <c r="HU116" i="18"/>
  <c r="HV116" i="18"/>
  <c r="HW116" i="18"/>
  <c r="HX116" i="18"/>
  <c r="HY116" i="18"/>
  <c r="HZ116" i="18"/>
  <c r="IA116" i="18"/>
  <c r="IB116" i="18"/>
  <c r="IC116" i="18"/>
  <c r="ID116" i="18"/>
  <c r="IE116" i="18"/>
  <c r="IF116" i="18"/>
  <c r="IG116" i="18"/>
  <c r="IH116" i="18"/>
  <c r="II116" i="18"/>
  <c r="IJ116" i="18"/>
  <c r="IK116" i="18"/>
  <c r="IL116" i="18"/>
  <c r="IM116" i="18"/>
  <c r="IN116" i="18"/>
  <c r="IO116" i="18"/>
  <c r="IP116" i="18"/>
  <c r="IQ116" i="18"/>
  <c r="IR116" i="18"/>
  <c r="IS116" i="18"/>
  <c r="IT116" i="18"/>
  <c r="IU116" i="18"/>
  <c r="IV116" i="18"/>
  <c r="IW116" i="18"/>
  <c r="IX116" i="18"/>
  <c r="IY116" i="18"/>
  <c r="IZ116" i="18"/>
  <c r="JA116" i="18"/>
  <c r="JB116" i="18"/>
  <c r="JC116" i="18"/>
  <c r="JD116" i="18"/>
  <c r="JE116" i="18"/>
  <c r="JF116" i="18"/>
  <c r="JG116" i="18"/>
  <c r="JH116" i="18"/>
  <c r="JI116" i="18"/>
  <c r="JJ116" i="18"/>
  <c r="JK116" i="18"/>
  <c r="JL116" i="18"/>
  <c r="JM116" i="18"/>
  <c r="JN116" i="18"/>
  <c r="JO116" i="18"/>
  <c r="JP116" i="18"/>
  <c r="JQ116" i="18"/>
  <c r="JR116" i="18"/>
  <c r="JS116" i="18"/>
  <c r="JT116" i="18"/>
  <c r="JU116" i="18"/>
  <c r="JV116" i="18"/>
  <c r="JW116" i="18"/>
  <c r="JX116" i="18"/>
  <c r="JY116" i="18"/>
  <c r="JZ116" i="18"/>
  <c r="KA116" i="18"/>
  <c r="KB116" i="18"/>
  <c r="KC116" i="18"/>
  <c r="KD116" i="18"/>
  <c r="KE116" i="18"/>
  <c r="KF116" i="18"/>
  <c r="KG116" i="18"/>
  <c r="KH116" i="18"/>
  <c r="KI116" i="18"/>
  <c r="KJ116" i="18"/>
  <c r="KK116" i="18"/>
  <c r="KL116" i="18"/>
  <c r="KM116" i="18"/>
  <c r="KN116" i="18"/>
  <c r="KO116" i="18"/>
  <c r="KP116" i="18"/>
  <c r="KQ116" i="18"/>
  <c r="KR116" i="18"/>
  <c r="KS116" i="18"/>
  <c r="KT116" i="18"/>
  <c r="KU116" i="18"/>
  <c r="KV116" i="18"/>
  <c r="KW116" i="18"/>
  <c r="KX116" i="18"/>
  <c r="KY116" i="18"/>
  <c r="KZ116" i="18"/>
  <c r="LA116" i="18"/>
  <c r="LB116" i="18"/>
  <c r="LC116" i="18"/>
  <c r="LD116" i="18"/>
  <c r="LE116" i="18"/>
  <c r="LF116" i="18"/>
  <c r="LG116" i="18"/>
  <c r="LH116" i="18"/>
  <c r="LI116" i="18"/>
  <c r="LJ116" i="18"/>
  <c r="LK116" i="18"/>
  <c r="LL116" i="18"/>
  <c r="LM116" i="18"/>
  <c r="LN116" i="18"/>
  <c r="LO116" i="18"/>
  <c r="LP116" i="18"/>
  <c r="LQ116" i="18"/>
  <c r="LR116" i="18"/>
  <c r="LS116" i="18"/>
  <c r="LT116" i="18"/>
  <c r="LU116" i="18"/>
  <c r="LV116" i="18"/>
  <c r="LW116" i="18"/>
  <c r="LX116" i="18"/>
  <c r="LY116" i="18"/>
  <c r="LZ116" i="18"/>
  <c r="MA116" i="18"/>
  <c r="MB116" i="18"/>
  <c r="MC116" i="18"/>
  <c r="MD116" i="18"/>
  <c r="ME116" i="18"/>
  <c r="MF116" i="18"/>
  <c r="MG116" i="18"/>
  <c r="MH116" i="18"/>
  <c r="MI116" i="18"/>
  <c r="MJ116" i="18"/>
  <c r="MK116" i="18"/>
  <c r="ML116" i="18"/>
  <c r="MM116" i="18"/>
  <c r="MN116" i="18"/>
  <c r="MO116" i="18"/>
  <c r="MP116" i="18"/>
  <c r="MQ116" i="18"/>
  <c r="MR116" i="18"/>
  <c r="MS116" i="18"/>
  <c r="MT116" i="18"/>
  <c r="MU116" i="18"/>
  <c r="MV116" i="18"/>
  <c r="MW116" i="18"/>
  <c r="MX116" i="18"/>
  <c r="MY116" i="18"/>
  <c r="MZ116" i="18"/>
  <c r="NA116" i="18"/>
  <c r="NB116" i="18"/>
  <c r="NC116" i="18"/>
  <c r="ND116" i="18"/>
  <c r="NE116" i="18"/>
  <c r="NF116" i="18"/>
  <c r="NG116" i="18"/>
  <c r="NH116" i="18"/>
  <c r="NI116" i="18"/>
  <c r="NJ116" i="18"/>
  <c r="NK116" i="18"/>
  <c r="NL116" i="18"/>
  <c r="NM116" i="18"/>
  <c r="NN116" i="18"/>
  <c r="NO116" i="18"/>
  <c r="NP116" i="18"/>
  <c r="NQ116" i="18"/>
  <c r="NR116" i="18"/>
  <c r="NS116" i="18"/>
  <c r="NT116" i="18"/>
  <c r="NU116" i="18"/>
  <c r="NV116" i="18"/>
  <c r="NW116" i="18"/>
  <c r="NX116" i="18"/>
  <c r="NY116" i="18"/>
  <c r="NZ116" i="18"/>
  <c r="OA116" i="18"/>
  <c r="OB116" i="18"/>
  <c r="OC116" i="18"/>
  <c r="OD116" i="18"/>
  <c r="OE116" i="18"/>
  <c r="OF116" i="18"/>
  <c r="OG116" i="18"/>
  <c r="OH116" i="18"/>
  <c r="OI116" i="18"/>
  <c r="OJ116" i="18"/>
  <c r="OK116" i="18"/>
  <c r="OL116" i="18"/>
  <c r="OM116" i="18"/>
  <c r="ON116" i="18"/>
  <c r="OO116" i="18"/>
  <c r="OP116" i="18"/>
  <c r="OQ116" i="18"/>
  <c r="OR116" i="18"/>
  <c r="OS116" i="18"/>
  <c r="OT116" i="18"/>
  <c r="OU116" i="18"/>
  <c r="OV116" i="18"/>
  <c r="OW116" i="18"/>
  <c r="OX116" i="18"/>
  <c r="OY116" i="18"/>
  <c r="OZ116" i="18"/>
  <c r="PA116" i="18"/>
  <c r="PB116" i="18"/>
  <c r="PC116" i="18"/>
  <c r="PD116" i="18"/>
  <c r="PE116" i="18"/>
  <c r="PF116" i="18"/>
  <c r="PG116" i="18"/>
  <c r="PH116" i="18"/>
  <c r="PI116" i="18"/>
  <c r="PJ116" i="18"/>
  <c r="PK116" i="18"/>
  <c r="PL116" i="18"/>
  <c r="PM116" i="18"/>
  <c r="PN116" i="18"/>
  <c r="PO116" i="18"/>
  <c r="PP116" i="18"/>
  <c r="PQ116" i="18"/>
  <c r="PR116" i="18"/>
  <c r="PS116" i="18"/>
  <c r="PT116" i="18"/>
  <c r="PU116" i="18"/>
  <c r="PV116" i="18"/>
  <c r="PW116" i="18"/>
  <c r="PX116" i="18"/>
  <c r="PY116" i="18"/>
  <c r="PZ116" i="18"/>
  <c r="QA116" i="18"/>
  <c r="QB116" i="18"/>
  <c r="QC116" i="18"/>
  <c r="QD116" i="18"/>
  <c r="QE116" i="18"/>
  <c r="QF116" i="18"/>
  <c r="QG116" i="18"/>
  <c r="QH116" i="18"/>
  <c r="QI116" i="18"/>
  <c r="QJ116" i="18"/>
  <c r="QK116" i="18"/>
  <c r="QL116" i="18"/>
  <c r="QM116" i="18"/>
  <c r="QN116" i="18"/>
  <c r="QO116" i="18"/>
  <c r="QP116" i="18"/>
  <c r="QQ116" i="18"/>
  <c r="QR116" i="18"/>
  <c r="QS116" i="18"/>
  <c r="QT116" i="18"/>
  <c r="QU116" i="18"/>
  <c r="QV116" i="18"/>
  <c r="QW116" i="18"/>
  <c r="QX116" i="18"/>
  <c r="QY116" i="18"/>
  <c r="QZ116" i="18"/>
  <c r="RA116" i="18"/>
  <c r="RB116" i="18"/>
  <c r="RC116" i="18"/>
  <c r="RD116" i="18"/>
  <c r="RE116" i="18"/>
  <c r="RF116" i="18"/>
  <c r="RG116" i="18"/>
  <c r="RH116" i="18"/>
  <c r="RI116" i="18"/>
  <c r="RJ116" i="18"/>
  <c r="RK116" i="18"/>
  <c r="RL116" i="18"/>
  <c r="RM116" i="18"/>
  <c r="RN116" i="18"/>
  <c r="RO116" i="18"/>
  <c r="RP116" i="18"/>
  <c r="RQ116" i="18"/>
  <c r="RR116" i="18"/>
  <c r="RS116" i="18"/>
  <c r="RT116" i="18"/>
  <c r="RU116" i="18"/>
  <c r="RV116" i="18"/>
  <c r="RW116" i="18"/>
  <c r="RX116" i="18"/>
  <c r="RY116" i="18"/>
  <c r="RZ116" i="18"/>
  <c r="SA116" i="18"/>
  <c r="SB116" i="18"/>
  <c r="SC116" i="18"/>
  <c r="SD116" i="18"/>
  <c r="SE116" i="18"/>
  <c r="SF116" i="18"/>
  <c r="SG116" i="18"/>
  <c r="SH116" i="18"/>
  <c r="SI116" i="18"/>
  <c r="SJ116" i="18"/>
  <c r="SK116" i="18"/>
  <c r="SL116" i="18"/>
  <c r="SM116" i="18"/>
  <c r="SN116" i="18"/>
  <c r="SO116" i="18"/>
  <c r="SP116" i="18"/>
  <c r="SQ116" i="18"/>
  <c r="SR116" i="18"/>
  <c r="SS116" i="18"/>
  <c r="ST116" i="18"/>
  <c r="SU116" i="18"/>
  <c r="SV116" i="18"/>
  <c r="SW116" i="18"/>
  <c r="SX116" i="18"/>
  <c r="SY116" i="18"/>
  <c r="SZ116" i="18"/>
  <c r="TA116" i="18"/>
  <c r="TB116" i="18"/>
  <c r="TC116" i="18"/>
  <c r="TD116" i="18"/>
  <c r="TE116" i="18"/>
  <c r="TF116" i="18"/>
  <c r="TG116" i="18"/>
  <c r="TH116" i="18"/>
  <c r="TI116" i="18"/>
  <c r="TJ116" i="18"/>
  <c r="TK116" i="18"/>
  <c r="TL116" i="18"/>
  <c r="TM116" i="18"/>
  <c r="TN116" i="18"/>
  <c r="TO116" i="18"/>
  <c r="TP116" i="18"/>
  <c r="TQ116" i="18"/>
  <c r="TR116" i="18"/>
  <c r="TS116" i="18"/>
  <c r="TT116" i="18"/>
  <c r="TU116" i="18"/>
  <c r="TV116" i="18"/>
  <c r="TW116" i="18"/>
  <c r="TX116" i="18"/>
  <c r="TY116" i="18"/>
  <c r="TZ116" i="18"/>
  <c r="UA116" i="18"/>
  <c r="UB116" i="18"/>
  <c r="UC116" i="18"/>
  <c r="UD116" i="18"/>
  <c r="UE116" i="18"/>
  <c r="UF116" i="18"/>
  <c r="UG116" i="18"/>
  <c r="UH116" i="18"/>
  <c r="UI116" i="18"/>
  <c r="UJ116" i="18"/>
  <c r="UK116" i="18"/>
  <c r="UL116" i="18"/>
  <c r="UM116" i="18"/>
  <c r="UN116" i="18"/>
  <c r="UO116" i="18"/>
  <c r="UP116" i="18"/>
  <c r="UQ116" i="18"/>
  <c r="UR116" i="18"/>
  <c r="US116" i="18"/>
  <c r="UT116" i="18"/>
  <c r="UU116" i="18"/>
  <c r="UV116" i="18"/>
  <c r="UW116" i="18"/>
  <c r="UX116" i="18"/>
  <c r="UY116" i="18"/>
  <c r="UZ116" i="18"/>
  <c r="VA116" i="18"/>
  <c r="VB116" i="18"/>
  <c r="VC116" i="18"/>
  <c r="VD116" i="18"/>
  <c r="VE116" i="18"/>
  <c r="VF116" i="18"/>
  <c r="VG116" i="18"/>
  <c r="VH116" i="18"/>
  <c r="VI116" i="18"/>
  <c r="VJ116" i="18"/>
  <c r="VK116" i="18"/>
  <c r="VL116" i="18"/>
  <c r="VM116" i="18"/>
  <c r="VN116" i="18"/>
  <c r="VO116" i="18"/>
  <c r="VP116" i="18"/>
  <c r="VQ116" i="18"/>
  <c r="VR116" i="18"/>
  <c r="VS116" i="18"/>
  <c r="VT116" i="18"/>
  <c r="VU116" i="18"/>
  <c r="VV116" i="18"/>
  <c r="VW116" i="18"/>
  <c r="VX116" i="18"/>
  <c r="VY116" i="18"/>
  <c r="VZ116" i="18"/>
  <c r="WA116" i="18"/>
  <c r="WB116" i="18"/>
  <c r="WC116" i="18"/>
  <c r="WD116" i="18"/>
  <c r="WE116" i="18"/>
  <c r="WF116" i="18"/>
  <c r="WG116" i="18"/>
  <c r="WH116" i="18"/>
  <c r="WI116" i="18"/>
  <c r="WJ116" i="18"/>
  <c r="WK116" i="18"/>
  <c r="WL116" i="18"/>
  <c r="WM116" i="18"/>
  <c r="WN116" i="18"/>
  <c r="WO116" i="18"/>
  <c r="WP116" i="18"/>
  <c r="WQ116" i="18"/>
  <c r="WR116" i="18"/>
  <c r="WS116" i="18"/>
  <c r="WT116" i="18"/>
  <c r="WU116" i="18"/>
  <c r="WV116" i="18"/>
  <c r="WW116" i="18"/>
  <c r="WX116" i="18"/>
  <c r="WY116" i="18"/>
  <c r="WZ116" i="18"/>
  <c r="XA116" i="18"/>
  <c r="XB116" i="18"/>
  <c r="XC116" i="18"/>
  <c r="XD116" i="18"/>
  <c r="XE116" i="18"/>
  <c r="XF116" i="18"/>
  <c r="XG116" i="18"/>
  <c r="XH116" i="18"/>
  <c r="XI116" i="18"/>
  <c r="XJ116" i="18"/>
  <c r="XK116" i="18"/>
  <c r="XL116" i="18"/>
  <c r="XM116" i="18"/>
  <c r="XN116" i="18"/>
  <c r="XO116" i="18"/>
  <c r="XP116" i="18"/>
  <c r="XQ116" i="18"/>
  <c r="XR116" i="18"/>
  <c r="XS116" i="18"/>
  <c r="XT116" i="18"/>
  <c r="XU116" i="18"/>
  <c r="XV116" i="18"/>
  <c r="XW116" i="18"/>
  <c r="XX116" i="18"/>
  <c r="XY116" i="18"/>
  <c r="XZ116" i="18"/>
  <c r="YA116" i="18"/>
  <c r="YB116" i="18"/>
  <c r="YC116" i="18"/>
  <c r="YD116" i="18"/>
  <c r="YE116" i="18"/>
  <c r="YF116" i="18"/>
  <c r="YG116" i="18"/>
  <c r="YH116" i="18"/>
  <c r="YI116" i="18"/>
  <c r="YJ116" i="18"/>
  <c r="YK116" i="18"/>
  <c r="YL116" i="18"/>
  <c r="YM116" i="18"/>
  <c r="YN116" i="18"/>
  <c r="YO116" i="18"/>
  <c r="YP116" i="18"/>
  <c r="YQ116" i="18"/>
  <c r="YR116" i="18"/>
  <c r="YS116" i="18"/>
  <c r="YT116" i="18"/>
  <c r="YU116" i="18"/>
  <c r="YV116" i="18"/>
  <c r="YW116" i="18"/>
  <c r="YX116" i="18"/>
  <c r="YY116" i="18"/>
  <c r="YZ116" i="18"/>
  <c r="ZA116" i="18"/>
  <c r="ZB116" i="18"/>
  <c r="ZC116" i="18"/>
  <c r="ZD116" i="18"/>
  <c r="ZE116" i="18"/>
  <c r="ZF116" i="18"/>
  <c r="ZG116" i="18"/>
  <c r="ZH116" i="18"/>
  <c r="ZI116" i="18"/>
  <c r="ZJ116" i="18"/>
  <c r="ZK116" i="18"/>
  <c r="ZL116" i="18"/>
  <c r="ZM116" i="18"/>
  <c r="ZN116" i="18"/>
  <c r="ZO116" i="18"/>
  <c r="ZP116" i="18"/>
  <c r="ZQ116" i="18"/>
  <c r="AC117" i="18"/>
  <c r="AD117" i="18"/>
  <c r="AE117" i="18"/>
  <c r="AF117" i="18"/>
  <c r="AG117" i="18"/>
  <c r="AH117" i="18"/>
  <c r="AI117" i="18"/>
  <c r="AJ117" i="18"/>
  <c r="AK117" i="18"/>
  <c r="AL117" i="18"/>
  <c r="AM117" i="18"/>
  <c r="AN117" i="18"/>
  <c r="AO117" i="18"/>
  <c r="AP117" i="18"/>
  <c r="AQ117" i="18"/>
  <c r="AR117" i="18"/>
  <c r="AS117" i="18"/>
  <c r="AT117" i="18"/>
  <c r="AU117" i="18"/>
  <c r="AV117" i="18"/>
  <c r="AW117" i="18"/>
  <c r="AX117" i="18"/>
  <c r="AY117" i="18"/>
  <c r="AZ117" i="18"/>
  <c r="BA117" i="18"/>
  <c r="BB117" i="18"/>
  <c r="BC117" i="18"/>
  <c r="BD117" i="18"/>
  <c r="BE117" i="18"/>
  <c r="BF117" i="18"/>
  <c r="BG117" i="18"/>
  <c r="BH117" i="18"/>
  <c r="BI117" i="18"/>
  <c r="BJ117" i="18"/>
  <c r="BK117" i="18"/>
  <c r="BL117" i="18"/>
  <c r="BM117" i="18"/>
  <c r="BN117" i="18"/>
  <c r="BO117" i="18"/>
  <c r="BP117" i="18"/>
  <c r="BQ117" i="18"/>
  <c r="BR117" i="18"/>
  <c r="BS117" i="18"/>
  <c r="BT117" i="18"/>
  <c r="BU117" i="18"/>
  <c r="BV117" i="18"/>
  <c r="BW117" i="18"/>
  <c r="BX117" i="18"/>
  <c r="BY117" i="18"/>
  <c r="BZ117" i="18"/>
  <c r="CA117" i="18"/>
  <c r="CB117" i="18"/>
  <c r="CC117" i="18"/>
  <c r="CD117" i="18"/>
  <c r="CE117" i="18"/>
  <c r="CF117" i="18"/>
  <c r="CG117" i="18"/>
  <c r="CH117" i="18"/>
  <c r="CI117" i="18"/>
  <c r="CJ117" i="18"/>
  <c r="CK117" i="18"/>
  <c r="CL117" i="18"/>
  <c r="CM117" i="18"/>
  <c r="CN117" i="18"/>
  <c r="CO117" i="18"/>
  <c r="CP117" i="18"/>
  <c r="CQ117" i="18"/>
  <c r="CR117" i="18"/>
  <c r="CS117" i="18"/>
  <c r="CT117" i="18"/>
  <c r="CU117" i="18"/>
  <c r="CV117" i="18"/>
  <c r="CW117" i="18"/>
  <c r="CX117" i="18"/>
  <c r="CY117" i="18"/>
  <c r="CZ117" i="18"/>
  <c r="DA117" i="18"/>
  <c r="DB117" i="18"/>
  <c r="DC117" i="18"/>
  <c r="DD117" i="18"/>
  <c r="DE117" i="18"/>
  <c r="DF117" i="18"/>
  <c r="DG117" i="18"/>
  <c r="DH117" i="18"/>
  <c r="DI117" i="18"/>
  <c r="DJ117" i="18"/>
  <c r="DK117" i="18"/>
  <c r="DL117" i="18"/>
  <c r="DM117" i="18"/>
  <c r="DN117" i="18"/>
  <c r="DO117" i="18"/>
  <c r="DP117" i="18"/>
  <c r="DQ117" i="18"/>
  <c r="DR117" i="18"/>
  <c r="DS117" i="18"/>
  <c r="DT117" i="18"/>
  <c r="DU117" i="18"/>
  <c r="DV117" i="18"/>
  <c r="DW117" i="18"/>
  <c r="DX117" i="18"/>
  <c r="DY117" i="18"/>
  <c r="DZ117" i="18"/>
  <c r="EA117" i="18"/>
  <c r="EB117" i="18"/>
  <c r="EC117" i="18"/>
  <c r="ED117" i="18"/>
  <c r="EE117" i="18"/>
  <c r="EF117" i="18"/>
  <c r="EG117" i="18"/>
  <c r="EH117" i="18"/>
  <c r="EI117" i="18"/>
  <c r="EJ117" i="18"/>
  <c r="EK117" i="18"/>
  <c r="EL117" i="18"/>
  <c r="EM117" i="18"/>
  <c r="EN117" i="18"/>
  <c r="EO117" i="18"/>
  <c r="EP117" i="18"/>
  <c r="EQ117" i="18"/>
  <c r="ER117" i="18"/>
  <c r="ES117" i="18"/>
  <c r="ET117" i="18"/>
  <c r="EU117" i="18"/>
  <c r="EV117" i="18"/>
  <c r="EW117" i="18"/>
  <c r="EX117" i="18"/>
  <c r="EY117" i="18"/>
  <c r="EZ117" i="18"/>
  <c r="FA117" i="18"/>
  <c r="FB117" i="18"/>
  <c r="FC117" i="18"/>
  <c r="FD117" i="18"/>
  <c r="FE117" i="18"/>
  <c r="FF117" i="18"/>
  <c r="FG117" i="18"/>
  <c r="FH117" i="18"/>
  <c r="FI117" i="18"/>
  <c r="FJ117" i="18"/>
  <c r="FK117" i="18"/>
  <c r="FL117" i="18"/>
  <c r="FM117" i="18"/>
  <c r="FN117" i="18"/>
  <c r="FO117" i="18"/>
  <c r="FP117" i="18"/>
  <c r="FQ117" i="18"/>
  <c r="FR117" i="18"/>
  <c r="FS117" i="18"/>
  <c r="FT117" i="18"/>
  <c r="FU117" i="18"/>
  <c r="FV117" i="18"/>
  <c r="FW117" i="18"/>
  <c r="FX117" i="18"/>
  <c r="FY117" i="18"/>
  <c r="FZ117" i="18"/>
  <c r="GA117" i="18"/>
  <c r="GB117" i="18"/>
  <c r="GC117" i="18"/>
  <c r="GD117" i="18"/>
  <c r="GE117" i="18"/>
  <c r="GF117" i="18"/>
  <c r="GG117" i="18"/>
  <c r="GH117" i="18"/>
  <c r="GI117" i="18"/>
  <c r="GJ117" i="18"/>
  <c r="GK117" i="18"/>
  <c r="GL117" i="18"/>
  <c r="GM117" i="18"/>
  <c r="GN117" i="18"/>
  <c r="GO117" i="18"/>
  <c r="GP117" i="18"/>
  <c r="GQ117" i="18"/>
  <c r="GR117" i="18"/>
  <c r="GS117" i="18"/>
  <c r="GT117" i="18"/>
  <c r="GU117" i="18"/>
  <c r="GV117" i="18"/>
  <c r="GW117" i="18"/>
  <c r="GX117" i="18"/>
  <c r="GY117" i="18"/>
  <c r="GZ117" i="18"/>
  <c r="HA117" i="18"/>
  <c r="HB117" i="18"/>
  <c r="HC117" i="18"/>
  <c r="HD117" i="18"/>
  <c r="HE117" i="18"/>
  <c r="HF117" i="18"/>
  <c r="HG117" i="18"/>
  <c r="HH117" i="18"/>
  <c r="HI117" i="18"/>
  <c r="HJ117" i="18"/>
  <c r="HK117" i="18"/>
  <c r="HL117" i="18"/>
  <c r="HM117" i="18"/>
  <c r="HN117" i="18"/>
  <c r="HO117" i="18"/>
  <c r="HP117" i="18"/>
  <c r="HQ117" i="18"/>
  <c r="HR117" i="18"/>
  <c r="HS117" i="18"/>
  <c r="HT117" i="18"/>
  <c r="HU117" i="18"/>
  <c r="HV117" i="18"/>
  <c r="HW117" i="18"/>
  <c r="HX117" i="18"/>
  <c r="HY117" i="18"/>
  <c r="HZ117" i="18"/>
  <c r="IA117" i="18"/>
  <c r="IB117" i="18"/>
  <c r="IC117" i="18"/>
  <c r="ID117" i="18"/>
  <c r="IE117" i="18"/>
  <c r="IF117" i="18"/>
  <c r="IG117" i="18"/>
  <c r="IH117" i="18"/>
  <c r="II117" i="18"/>
  <c r="IJ117" i="18"/>
  <c r="IK117" i="18"/>
  <c r="IL117" i="18"/>
  <c r="IM117" i="18"/>
  <c r="IN117" i="18"/>
  <c r="IO117" i="18"/>
  <c r="IP117" i="18"/>
  <c r="IQ117" i="18"/>
  <c r="IR117" i="18"/>
  <c r="IS117" i="18"/>
  <c r="IT117" i="18"/>
  <c r="IU117" i="18"/>
  <c r="IV117" i="18"/>
  <c r="IW117" i="18"/>
  <c r="IX117" i="18"/>
  <c r="IY117" i="18"/>
  <c r="IZ117" i="18"/>
  <c r="JA117" i="18"/>
  <c r="JB117" i="18"/>
  <c r="JC117" i="18"/>
  <c r="JD117" i="18"/>
  <c r="JE117" i="18"/>
  <c r="JF117" i="18"/>
  <c r="JG117" i="18"/>
  <c r="JH117" i="18"/>
  <c r="JI117" i="18"/>
  <c r="JJ117" i="18"/>
  <c r="JK117" i="18"/>
  <c r="JL117" i="18"/>
  <c r="JM117" i="18"/>
  <c r="JN117" i="18"/>
  <c r="JO117" i="18"/>
  <c r="JP117" i="18"/>
  <c r="JQ117" i="18"/>
  <c r="JR117" i="18"/>
  <c r="JS117" i="18"/>
  <c r="JT117" i="18"/>
  <c r="JU117" i="18"/>
  <c r="JV117" i="18"/>
  <c r="JW117" i="18"/>
  <c r="JX117" i="18"/>
  <c r="JY117" i="18"/>
  <c r="JZ117" i="18"/>
  <c r="KA117" i="18"/>
  <c r="KB117" i="18"/>
  <c r="KC117" i="18"/>
  <c r="KD117" i="18"/>
  <c r="KE117" i="18"/>
  <c r="KF117" i="18"/>
  <c r="KG117" i="18"/>
  <c r="KH117" i="18"/>
  <c r="KI117" i="18"/>
  <c r="KJ117" i="18"/>
  <c r="KK117" i="18"/>
  <c r="KL117" i="18"/>
  <c r="KM117" i="18"/>
  <c r="KN117" i="18"/>
  <c r="KO117" i="18"/>
  <c r="KP117" i="18"/>
  <c r="KQ117" i="18"/>
  <c r="KR117" i="18"/>
  <c r="KS117" i="18"/>
  <c r="KT117" i="18"/>
  <c r="KU117" i="18"/>
  <c r="KV117" i="18"/>
  <c r="KW117" i="18"/>
  <c r="KX117" i="18"/>
  <c r="KY117" i="18"/>
  <c r="KZ117" i="18"/>
  <c r="LA117" i="18"/>
  <c r="LB117" i="18"/>
  <c r="LC117" i="18"/>
  <c r="LD117" i="18"/>
  <c r="LE117" i="18"/>
  <c r="LF117" i="18"/>
  <c r="LG117" i="18"/>
  <c r="LH117" i="18"/>
  <c r="LI117" i="18"/>
  <c r="LJ117" i="18"/>
  <c r="LK117" i="18"/>
  <c r="LL117" i="18"/>
  <c r="LM117" i="18"/>
  <c r="LN117" i="18"/>
  <c r="LO117" i="18"/>
  <c r="LP117" i="18"/>
  <c r="LQ117" i="18"/>
  <c r="LR117" i="18"/>
  <c r="LS117" i="18"/>
  <c r="LT117" i="18"/>
  <c r="LU117" i="18"/>
  <c r="LV117" i="18"/>
  <c r="LW117" i="18"/>
  <c r="LX117" i="18"/>
  <c r="LY117" i="18"/>
  <c r="LZ117" i="18"/>
  <c r="MA117" i="18"/>
  <c r="MB117" i="18"/>
  <c r="MC117" i="18"/>
  <c r="MD117" i="18"/>
  <c r="ME117" i="18"/>
  <c r="MF117" i="18"/>
  <c r="MG117" i="18"/>
  <c r="MH117" i="18"/>
  <c r="MI117" i="18"/>
  <c r="MJ117" i="18"/>
  <c r="MK117" i="18"/>
  <c r="ML117" i="18"/>
  <c r="MM117" i="18"/>
  <c r="MN117" i="18"/>
  <c r="MO117" i="18"/>
  <c r="MP117" i="18"/>
  <c r="MQ117" i="18"/>
  <c r="MR117" i="18"/>
  <c r="MS117" i="18"/>
  <c r="MT117" i="18"/>
  <c r="MU117" i="18"/>
  <c r="MV117" i="18"/>
  <c r="MW117" i="18"/>
  <c r="MX117" i="18"/>
  <c r="MY117" i="18"/>
  <c r="MZ117" i="18"/>
  <c r="NA117" i="18"/>
  <c r="NB117" i="18"/>
  <c r="NC117" i="18"/>
  <c r="ND117" i="18"/>
  <c r="NE117" i="18"/>
  <c r="NF117" i="18"/>
  <c r="NG117" i="18"/>
  <c r="NH117" i="18"/>
  <c r="NI117" i="18"/>
  <c r="NJ117" i="18"/>
  <c r="NK117" i="18"/>
  <c r="NL117" i="18"/>
  <c r="NM117" i="18"/>
  <c r="NN117" i="18"/>
  <c r="NO117" i="18"/>
  <c r="NP117" i="18"/>
  <c r="NQ117" i="18"/>
  <c r="NR117" i="18"/>
  <c r="NS117" i="18"/>
  <c r="NT117" i="18"/>
  <c r="NU117" i="18"/>
  <c r="NV117" i="18"/>
  <c r="NW117" i="18"/>
  <c r="NX117" i="18"/>
  <c r="NY117" i="18"/>
  <c r="NZ117" i="18"/>
  <c r="OA117" i="18"/>
  <c r="OB117" i="18"/>
  <c r="OC117" i="18"/>
  <c r="OD117" i="18"/>
  <c r="OE117" i="18"/>
  <c r="OF117" i="18"/>
  <c r="OG117" i="18"/>
  <c r="OH117" i="18"/>
  <c r="OI117" i="18"/>
  <c r="OJ117" i="18"/>
  <c r="OK117" i="18"/>
  <c r="OL117" i="18"/>
  <c r="OM117" i="18"/>
  <c r="ON117" i="18"/>
  <c r="OO117" i="18"/>
  <c r="OP117" i="18"/>
  <c r="OQ117" i="18"/>
  <c r="OR117" i="18"/>
  <c r="OS117" i="18"/>
  <c r="OT117" i="18"/>
  <c r="OU117" i="18"/>
  <c r="OV117" i="18"/>
  <c r="OW117" i="18"/>
  <c r="OX117" i="18"/>
  <c r="OY117" i="18"/>
  <c r="OZ117" i="18"/>
  <c r="PA117" i="18"/>
  <c r="PB117" i="18"/>
  <c r="PC117" i="18"/>
  <c r="PD117" i="18"/>
  <c r="PE117" i="18"/>
  <c r="PF117" i="18"/>
  <c r="PG117" i="18"/>
  <c r="PH117" i="18"/>
  <c r="PI117" i="18"/>
  <c r="PJ117" i="18"/>
  <c r="PK117" i="18"/>
  <c r="PL117" i="18"/>
  <c r="PM117" i="18"/>
  <c r="PN117" i="18"/>
  <c r="PO117" i="18"/>
  <c r="PP117" i="18"/>
  <c r="PQ117" i="18"/>
  <c r="PR117" i="18"/>
  <c r="PS117" i="18"/>
  <c r="PT117" i="18"/>
  <c r="PU117" i="18"/>
  <c r="PV117" i="18"/>
  <c r="PW117" i="18"/>
  <c r="PX117" i="18"/>
  <c r="PY117" i="18"/>
  <c r="PZ117" i="18"/>
  <c r="QA117" i="18"/>
  <c r="QB117" i="18"/>
  <c r="QC117" i="18"/>
  <c r="QD117" i="18"/>
  <c r="QE117" i="18"/>
  <c r="QF117" i="18"/>
  <c r="QG117" i="18"/>
  <c r="QH117" i="18"/>
  <c r="QI117" i="18"/>
  <c r="QJ117" i="18"/>
  <c r="QK117" i="18"/>
  <c r="QL117" i="18"/>
  <c r="QM117" i="18"/>
  <c r="QN117" i="18"/>
  <c r="QO117" i="18"/>
  <c r="QP117" i="18"/>
  <c r="QQ117" i="18"/>
  <c r="QR117" i="18"/>
  <c r="QS117" i="18"/>
  <c r="QT117" i="18"/>
  <c r="QU117" i="18"/>
  <c r="QV117" i="18"/>
  <c r="QW117" i="18"/>
  <c r="QX117" i="18"/>
  <c r="QY117" i="18"/>
  <c r="QZ117" i="18"/>
  <c r="RA117" i="18"/>
  <c r="RB117" i="18"/>
  <c r="RC117" i="18"/>
  <c r="RD117" i="18"/>
  <c r="RE117" i="18"/>
  <c r="RF117" i="18"/>
  <c r="RG117" i="18"/>
  <c r="RH117" i="18"/>
  <c r="RI117" i="18"/>
  <c r="RJ117" i="18"/>
  <c r="RK117" i="18"/>
  <c r="RL117" i="18"/>
  <c r="RM117" i="18"/>
  <c r="RN117" i="18"/>
  <c r="RO117" i="18"/>
  <c r="RP117" i="18"/>
  <c r="RQ117" i="18"/>
  <c r="RR117" i="18"/>
  <c r="RS117" i="18"/>
  <c r="RT117" i="18"/>
  <c r="RU117" i="18"/>
  <c r="RV117" i="18"/>
  <c r="RW117" i="18"/>
  <c r="RX117" i="18"/>
  <c r="RY117" i="18"/>
  <c r="RZ117" i="18"/>
  <c r="SA117" i="18"/>
  <c r="SB117" i="18"/>
  <c r="SC117" i="18"/>
  <c r="SD117" i="18"/>
  <c r="SE117" i="18"/>
  <c r="SF117" i="18"/>
  <c r="SG117" i="18"/>
  <c r="SH117" i="18"/>
  <c r="SI117" i="18"/>
  <c r="SJ117" i="18"/>
  <c r="SK117" i="18"/>
  <c r="SL117" i="18"/>
  <c r="SM117" i="18"/>
  <c r="SN117" i="18"/>
  <c r="SO117" i="18"/>
  <c r="SP117" i="18"/>
  <c r="SQ117" i="18"/>
  <c r="SR117" i="18"/>
  <c r="SS117" i="18"/>
  <c r="ST117" i="18"/>
  <c r="SU117" i="18"/>
  <c r="SV117" i="18"/>
  <c r="SW117" i="18"/>
  <c r="SX117" i="18"/>
  <c r="SY117" i="18"/>
  <c r="SZ117" i="18"/>
  <c r="TA117" i="18"/>
  <c r="TB117" i="18"/>
  <c r="TC117" i="18"/>
  <c r="TD117" i="18"/>
  <c r="TE117" i="18"/>
  <c r="TF117" i="18"/>
  <c r="TG117" i="18"/>
  <c r="TH117" i="18"/>
  <c r="TI117" i="18"/>
  <c r="TJ117" i="18"/>
  <c r="TK117" i="18"/>
  <c r="TL117" i="18"/>
  <c r="TM117" i="18"/>
  <c r="TN117" i="18"/>
  <c r="TO117" i="18"/>
  <c r="TP117" i="18"/>
  <c r="TQ117" i="18"/>
  <c r="TR117" i="18"/>
  <c r="TS117" i="18"/>
  <c r="TT117" i="18"/>
  <c r="TU117" i="18"/>
  <c r="TV117" i="18"/>
  <c r="TW117" i="18"/>
  <c r="TX117" i="18"/>
  <c r="TY117" i="18"/>
  <c r="TZ117" i="18"/>
  <c r="UA117" i="18"/>
  <c r="UB117" i="18"/>
  <c r="UC117" i="18"/>
  <c r="UD117" i="18"/>
  <c r="UE117" i="18"/>
  <c r="UF117" i="18"/>
  <c r="UG117" i="18"/>
  <c r="UH117" i="18"/>
  <c r="UI117" i="18"/>
  <c r="UJ117" i="18"/>
  <c r="UK117" i="18"/>
  <c r="UL117" i="18"/>
  <c r="UM117" i="18"/>
  <c r="UN117" i="18"/>
  <c r="UO117" i="18"/>
  <c r="UP117" i="18"/>
  <c r="UQ117" i="18"/>
  <c r="UR117" i="18"/>
  <c r="US117" i="18"/>
  <c r="UT117" i="18"/>
  <c r="UU117" i="18"/>
  <c r="UV117" i="18"/>
  <c r="UW117" i="18"/>
  <c r="UX117" i="18"/>
  <c r="UY117" i="18"/>
  <c r="UZ117" i="18"/>
  <c r="VA117" i="18"/>
  <c r="VB117" i="18"/>
  <c r="VC117" i="18"/>
  <c r="VD117" i="18"/>
  <c r="VE117" i="18"/>
  <c r="VF117" i="18"/>
  <c r="VG117" i="18"/>
  <c r="VH117" i="18"/>
  <c r="VI117" i="18"/>
  <c r="VJ117" i="18"/>
  <c r="VK117" i="18"/>
  <c r="VL117" i="18"/>
  <c r="VM117" i="18"/>
  <c r="VN117" i="18"/>
  <c r="VO117" i="18"/>
  <c r="VP117" i="18"/>
  <c r="VQ117" i="18"/>
  <c r="VR117" i="18"/>
  <c r="VS117" i="18"/>
  <c r="VT117" i="18"/>
  <c r="VU117" i="18"/>
  <c r="VV117" i="18"/>
  <c r="VW117" i="18"/>
  <c r="VX117" i="18"/>
  <c r="VY117" i="18"/>
  <c r="VZ117" i="18"/>
  <c r="WA117" i="18"/>
  <c r="WB117" i="18"/>
  <c r="WC117" i="18"/>
  <c r="WD117" i="18"/>
  <c r="WE117" i="18"/>
  <c r="WF117" i="18"/>
  <c r="WG117" i="18"/>
  <c r="WH117" i="18"/>
  <c r="WI117" i="18"/>
  <c r="WJ117" i="18"/>
  <c r="WK117" i="18"/>
  <c r="WL117" i="18"/>
  <c r="WM117" i="18"/>
  <c r="WN117" i="18"/>
  <c r="WO117" i="18"/>
  <c r="WP117" i="18"/>
  <c r="WQ117" i="18"/>
  <c r="WR117" i="18"/>
  <c r="WS117" i="18"/>
  <c r="WT117" i="18"/>
  <c r="WU117" i="18"/>
  <c r="WV117" i="18"/>
  <c r="WW117" i="18"/>
  <c r="WX117" i="18"/>
  <c r="WY117" i="18"/>
  <c r="WZ117" i="18"/>
  <c r="XA117" i="18"/>
  <c r="XB117" i="18"/>
  <c r="XC117" i="18"/>
  <c r="XD117" i="18"/>
  <c r="XE117" i="18"/>
  <c r="XF117" i="18"/>
  <c r="XG117" i="18"/>
  <c r="XH117" i="18"/>
  <c r="XI117" i="18"/>
  <c r="XJ117" i="18"/>
  <c r="XK117" i="18"/>
  <c r="XL117" i="18"/>
  <c r="XM117" i="18"/>
  <c r="XN117" i="18"/>
  <c r="XO117" i="18"/>
  <c r="XP117" i="18"/>
  <c r="XQ117" i="18"/>
  <c r="XR117" i="18"/>
  <c r="XS117" i="18"/>
  <c r="XT117" i="18"/>
  <c r="XU117" i="18"/>
  <c r="XV117" i="18"/>
  <c r="XW117" i="18"/>
  <c r="XX117" i="18"/>
  <c r="XY117" i="18"/>
  <c r="XZ117" i="18"/>
  <c r="YA117" i="18"/>
  <c r="YB117" i="18"/>
  <c r="YC117" i="18"/>
  <c r="YD117" i="18"/>
  <c r="YE117" i="18"/>
  <c r="YF117" i="18"/>
  <c r="YG117" i="18"/>
  <c r="YH117" i="18"/>
  <c r="YI117" i="18"/>
  <c r="YJ117" i="18"/>
  <c r="YK117" i="18"/>
  <c r="YL117" i="18"/>
  <c r="YM117" i="18"/>
  <c r="YN117" i="18"/>
  <c r="YO117" i="18"/>
  <c r="YP117" i="18"/>
  <c r="YQ117" i="18"/>
  <c r="YR117" i="18"/>
  <c r="YS117" i="18"/>
  <c r="YT117" i="18"/>
  <c r="YU117" i="18"/>
  <c r="YV117" i="18"/>
  <c r="YW117" i="18"/>
  <c r="YX117" i="18"/>
  <c r="YY117" i="18"/>
  <c r="YZ117" i="18"/>
  <c r="ZA117" i="18"/>
  <c r="ZB117" i="18"/>
  <c r="ZC117" i="18"/>
  <c r="ZD117" i="18"/>
  <c r="ZE117" i="18"/>
  <c r="ZF117" i="18"/>
  <c r="ZG117" i="18"/>
  <c r="ZH117" i="18"/>
  <c r="ZI117" i="18"/>
  <c r="ZJ117" i="18"/>
  <c r="ZK117" i="18"/>
  <c r="ZL117" i="18"/>
  <c r="ZM117" i="18"/>
  <c r="ZN117" i="18"/>
  <c r="ZO117" i="18"/>
  <c r="ZP117" i="18"/>
  <c r="ZQ117" i="18"/>
  <c r="AC118" i="18"/>
  <c r="AD118" i="18"/>
  <c r="AE118" i="18"/>
  <c r="AF118" i="18"/>
  <c r="AG118" i="18"/>
  <c r="AH118" i="18"/>
  <c r="AI118" i="18"/>
  <c r="AJ118" i="18"/>
  <c r="AK118" i="18"/>
  <c r="AL118" i="18"/>
  <c r="AM118" i="18"/>
  <c r="AN118" i="18"/>
  <c r="AO118" i="18"/>
  <c r="AP118" i="18"/>
  <c r="AQ118" i="18"/>
  <c r="AR118" i="18"/>
  <c r="AS118" i="18"/>
  <c r="AT118" i="18"/>
  <c r="AU118" i="18"/>
  <c r="AV118" i="18"/>
  <c r="AW118" i="18"/>
  <c r="AX118" i="18"/>
  <c r="AY118" i="18"/>
  <c r="AZ118" i="18"/>
  <c r="BA118" i="18"/>
  <c r="BB118" i="18"/>
  <c r="BC118" i="18"/>
  <c r="BD118" i="18"/>
  <c r="BE118" i="18"/>
  <c r="BF118" i="18"/>
  <c r="BG118" i="18"/>
  <c r="BH118" i="18"/>
  <c r="BI118" i="18"/>
  <c r="BJ118" i="18"/>
  <c r="BK118" i="18"/>
  <c r="BL118" i="18"/>
  <c r="BM118" i="18"/>
  <c r="BN118" i="18"/>
  <c r="BO118" i="18"/>
  <c r="BP118" i="18"/>
  <c r="BQ118" i="18"/>
  <c r="BR118" i="18"/>
  <c r="BS118" i="18"/>
  <c r="BT118" i="18"/>
  <c r="BU118" i="18"/>
  <c r="BV118" i="18"/>
  <c r="BW118" i="18"/>
  <c r="BX118" i="18"/>
  <c r="BY118" i="18"/>
  <c r="BZ118" i="18"/>
  <c r="CA118" i="18"/>
  <c r="CB118" i="18"/>
  <c r="CC118" i="18"/>
  <c r="CD118" i="18"/>
  <c r="CE118" i="18"/>
  <c r="CF118" i="18"/>
  <c r="CG118" i="18"/>
  <c r="CH118" i="18"/>
  <c r="CI118" i="18"/>
  <c r="CJ118" i="18"/>
  <c r="CK118" i="18"/>
  <c r="CL118" i="18"/>
  <c r="CM118" i="18"/>
  <c r="CN118" i="18"/>
  <c r="CO118" i="18"/>
  <c r="CP118" i="18"/>
  <c r="CQ118" i="18"/>
  <c r="CR118" i="18"/>
  <c r="CS118" i="18"/>
  <c r="CT118" i="18"/>
  <c r="CU118" i="18"/>
  <c r="CV118" i="18"/>
  <c r="CW118" i="18"/>
  <c r="CX118" i="18"/>
  <c r="CY118" i="18"/>
  <c r="CZ118" i="18"/>
  <c r="DA118" i="18"/>
  <c r="DB118" i="18"/>
  <c r="DC118" i="18"/>
  <c r="DD118" i="18"/>
  <c r="DE118" i="18"/>
  <c r="DF118" i="18"/>
  <c r="DG118" i="18"/>
  <c r="DH118" i="18"/>
  <c r="DI118" i="18"/>
  <c r="DJ118" i="18"/>
  <c r="DK118" i="18"/>
  <c r="DL118" i="18"/>
  <c r="DM118" i="18"/>
  <c r="DN118" i="18"/>
  <c r="DO118" i="18"/>
  <c r="DP118" i="18"/>
  <c r="DQ118" i="18"/>
  <c r="DR118" i="18"/>
  <c r="DS118" i="18"/>
  <c r="DT118" i="18"/>
  <c r="DU118" i="18"/>
  <c r="DV118" i="18"/>
  <c r="DW118" i="18"/>
  <c r="DX118" i="18"/>
  <c r="DY118" i="18"/>
  <c r="DZ118" i="18"/>
  <c r="EA118" i="18"/>
  <c r="EB118" i="18"/>
  <c r="EC118" i="18"/>
  <c r="ED118" i="18"/>
  <c r="EE118" i="18"/>
  <c r="EF118" i="18"/>
  <c r="EG118" i="18"/>
  <c r="EH118" i="18"/>
  <c r="EI118" i="18"/>
  <c r="EJ118" i="18"/>
  <c r="EK118" i="18"/>
  <c r="EL118" i="18"/>
  <c r="EM118" i="18"/>
  <c r="EN118" i="18"/>
  <c r="EO118" i="18"/>
  <c r="EP118" i="18"/>
  <c r="EQ118" i="18"/>
  <c r="ER118" i="18"/>
  <c r="ES118" i="18"/>
  <c r="ET118" i="18"/>
  <c r="EU118" i="18"/>
  <c r="EV118" i="18"/>
  <c r="EW118" i="18"/>
  <c r="EX118" i="18"/>
  <c r="EY118" i="18"/>
  <c r="EZ118" i="18"/>
  <c r="FA118" i="18"/>
  <c r="FB118" i="18"/>
  <c r="FC118" i="18"/>
  <c r="FD118" i="18"/>
  <c r="FE118" i="18"/>
  <c r="FF118" i="18"/>
  <c r="FG118" i="18"/>
  <c r="FH118" i="18"/>
  <c r="FI118" i="18"/>
  <c r="FJ118" i="18"/>
  <c r="FK118" i="18"/>
  <c r="FL118" i="18"/>
  <c r="FM118" i="18"/>
  <c r="FN118" i="18"/>
  <c r="FO118" i="18"/>
  <c r="FP118" i="18"/>
  <c r="FQ118" i="18"/>
  <c r="FR118" i="18"/>
  <c r="FS118" i="18"/>
  <c r="FT118" i="18"/>
  <c r="FU118" i="18"/>
  <c r="FV118" i="18"/>
  <c r="FW118" i="18"/>
  <c r="FX118" i="18"/>
  <c r="FY118" i="18"/>
  <c r="FZ118" i="18"/>
  <c r="GA118" i="18"/>
  <c r="GB118" i="18"/>
  <c r="GC118" i="18"/>
  <c r="GD118" i="18"/>
  <c r="GE118" i="18"/>
  <c r="GF118" i="18"/>
  <c r="GG118" i="18"/>
  <c r="GH118" i="18"/>
  <c r="GI118" i="18"/>
  <c r="GJ118" i="18"/>
  <c r="GK118" i="18"/>
  <c r="GL118" i="18"/>
  <c r="GM118" i="18"/>
  <c r="GN118" i="18"/>
  <c r="GO118" i="18"/>
  <c r="GP118" i="18"/>
  <c r="GQ118" i="18"/>
  <c r="GR118" i="18"/>
  <c r="GS118" i="18"/>
  <c r="GT118" i="18"/>
  <c r="GU118" i="18"/>
  <c r="GV118" i="18"/>
  <c r="GW118" i="18"/>
  <c r="GX118" i="18"/>
  <c r="GY118" i="18"/>
  <c r="GZ118" i="18"/>
  <c r="HA118" i="18"/>
  <c r="HB118" i="18"/>
  <c r="HC118" i="18"/>
  <c r="HD118" i="18"/>
  <c r="HE118" i="18"/>
  <c r="HF118" i="18"/>
  <c r="HG118" i="18"/>
  <c r="HH118" i="18"/>
  <c r="HI118" i="18"/>
  <c r="HJ118" i="18"/>
  <c r="HK118" i="18"/>
  <c r="HL118" i="18"/>
  <c r="HM118" i="18"/>
  <c r="HN118" i="18"/>
  <c r="HO118" i="18"/>
  <c r="HP118" i="18"/>
  <c r="HQ118" i="18"/>
  <c r="HR118" i="18"/>
  <c r="HS118" i="18"/>
  <c r="HT118" i="18"/>
  <c r="HU118" i="18"/>
  <c r="HV118" i="18"/>
  <c r="HW118" i="18"/>
  <c r="HX118" i="18"/>
  <c r="HY118" i="18"/>
  <c r="HZ118" i="18"/>
  <c r="IA118" i="18"/>
  <c r="IB118" i="18"/>
  <c r="IC118" i="18"/>
  <c r="ID118" i="18"/>
  <c r="IE118" i="18"/>
  <c r="IF118" i="18"/>
  <c r="IG118" i="18"/>
  <c r="IH118" i="18"/>
  <c r="II118" i="18"/>
  <c r="IJ118" i="18"/>
  <c r="IK118" i="18"/>
  <c r="IL118" i="18"/>
  <c r="IM118" i="18"/>
  <c r="IN118" i="18"/>
  <c r="IO118" i="18"/>
  <c r="IP118" i="18"/>
  <c r="IQ118" i="18"/>
  <c r="IR118" i="18"/>
  <c r="IS118" i="18"/>
  <c r="IT118" i="18"/>
  <c r="IU118" i="18"/>
  <c r="IV118" i="18"/>
  <c r="IW118" i="18"/>
  <c r="IX118" i="18"/>
  <c r="IY118" i="18"/>
  <c r="IZ118" i="18"/>
  <c r="JA118" i="18"/>
  <c r="JB118" i="18"/>
  <c r="JC118" i="18"/>
  <c r="JD118" i="18"/>
  <c r="JE118" i="18"/>
  <c r="JF118" i="18"/>
  <c r="JG118" i="18"/>
  <c r="JH118" i="18"/>
  <c r="JI118" i="18"/>
  <c r="JJ118" i="18"/>
  <c r="JK118" i="18"/>
  <c r="JL118" i="18"/>
  <c r="JM118" i="18"/>
  <c r="JN118" i="18"/>
  <c r="JO118" i="18"/>
  <c r="JP118" i="18"/>
  <c r="JQ118" i="18"/>
  <c r="JR118" i="18"/>
  <c r="JS118" i="18"/>
  <c r="JT118" i="18"/>
  <c r="JU118" i="18"/>
  <c r="JV118" i="18"/>
  <c r="JW118" i="18"/>
  <c r="JX118" i="18"/>
  <c r="JY118" i="18"/>
  <c r="JZ118" i="18"/>
  <c r="KA118" i="18"/>
  <c r="KB118" i="18"/>
  <c r="KC118" i="18"/>
  <c r="KD118" i="18"/>
  <c r="KE118" i="18"/>
  <c r="KF118" i="18"/>
  <c r="KG118" i="18"/>
  <c r="KH118" i="18"/>
  <c r="KI118" i="18"/>
  <c r="KJ118" i="18"/>
  <c r="KK118" i="18"/>
  <c r="KL118" i="18"/>
  <c r="KM118" i="18"/>
  <c r="KN118" i="18"/>
  <c r="KO118" i="18"/>
  <c r="KP118" i="18"/>
  <c r="KQ118" i="18"/>
  <c r="KR118" i="18"/>
  <c r="KS118" i="18"/>
  <c r="KT118" i="18"/>
  <c r="KU118" i="18"/>
  <c r="KV118" i="18"/>
  <c r="KW118" i="18"/>
  <c r="KX118" i="18"/>
  <c r="KY118" i="18"/>
  <c r="KZ118" i="18"/>
  <c r="LA118" i="18"/>
  <c r="LB118" i="18"/>
  <c r="LC118" i="18"/>
  <c r="LD118" i="18"/>
  <c r="LE118" i="18"/>
  <c r="LF118" i="18"/>
  <c r="LG118" i="18"/>
  <c r="LH118" i="18"/>
  <c r="LI118" i="18"/>
  <c r="LJ118" i="18"/>
  <c r="LK118" i="18"/>
  <c r="LL118" i="18"/>
  <c r="LM118" i="18"/>
  <c r="LN118" i="18"/>
  <c r="LO118" i="18"/>
  <c r="LP118" i="18"/>
  <c r="LQ118" i="18"/>
  <c r="LR118" i="18"/>
  <c r="LS118" i="18"/>
  <c r="LT118" i="18"/>
  <c r="LU118" i="18"/>
  <c r="LV118" i="18"/>
  <c r="LW118" i="18"/>
  <c r="LX118" i="18"/>
  <c r="LY118" i="18"/>
  <c r="LZ118" i="18"/>
  <c r="MA118" i="18"/>
  <c r="MB118" i="18"/>
  <c r="MC118" i="18"/>
  <c r="MD118" i="18"/>
  <c r="ME118" i="18"/>
  <c r="MF118" i="18"/>
  <c r="MG118" i="18"/>
  <c r="MH118" i="18"/>
  <c r="MI118" i="18"/>
  <c r="MJ118" i="18"/>
  <c r="MK118" i="18"/>
  <c r="ML118" i="18"/>
  <c r="MM118" i="18"/>
  <c r="MN118" i="18"/>
  <c r="MO118" i="18"/>
  <c r="MP118" i="18"/>
  <c r="MQ118" i="18"/>
  <c r="MR118" i="18"/>
  <c r="MS118" i="18"/>
  <c r="MT118" i="18"/>
  <c r="MU118" i="18"/>
  <c r="MV118" i="18"/>
  <c r="MW118" i="18"/>
  <c r="MX118" i="18"/>
  <c r="MY118" i="18"/>
  <c r="MZ118" i="18"/>
  <c r="NA118" i="18"/>
  <c r="NB118" i="18"/>
  <c r="NC118" i="18"/>
  <c r="ND118" i="18"/>
  <c r="NE118" i="18"/>
  <c r="NF118" i="18"/>
  <c r="NG118" i="18"/>
  <c r="NH118" i="18"/>
  <c r="NI118" i="18"/>
  <c r="NJ118" i="18"/>
  <c r="NK118" i="18"/>
  <c r="NL118" i="18"/>
  <c r="NM118" i="18"/>
  <c r="NN118" i="18"/>
  <c r="NO118" i="18"/>
  <c r="NP118" i="18"/>
  <c r="NQ118" i="18"/>
  <c r="NR118" i="18"/>
  <c r="NS118" i="18"/>
  <c r="NT118" i="18"/>
  <c r="NU118" i="18"/>
  <c r="NV118" i="18"/>
  <c r="NW118" i="18"/>
  <c r="NX118" i="18"/>
  <c r="NY118" i="18"/>
  <c r="NZ118" i="18"/>
  <c r="OA118" i="18"/>
  <c r="OB118" i="18"/>
  <c r="OC118" i="18"/>
  <c r="OD118" i="18"/>
  <c r="OE118" i="18"/>
  <c r="OF118" i="18"/>
  <c r="OG118" i="18"/>
  <c r="OH118" i="18"/>
  <c r="OI118" i="18"/>
  <c r="OJ118" i="18"/>
  <c r="OK118" i="18"/>
  <c r="OL118" i="18"/>
  <c r="OM118" i="18"/>
  <c r="ON118" i="18"/>
  <c r="OO118" i="18"/>
  <c r="OP118" i="18"/>
  <c r="OQ118" i="18"/>
  <c r="OR118" i="18"/>
  <c r="OS118" i="18"/>
  <c r="OT118" i="18"/>
  <c r="OU118" i="18"/>
  <c r="OV118" i="18"/>
  <c r="OW118" i="18"/>
  <c r="OX118" i="18"/>
  <c r="OY118" i="18"/>
  <c r="OZ118" i="18"/>
  <c r="PA118" i="18"/>
  <c r="PB118" i="18"/>
  <c r="PC118" i="18"/>
  <c r="PD118" i="18"/>
  <c r="PE118" i="18"/>
  <c r="PF118" i="18"/>
  <c r="PG118" i="18"/>
  <c r="PH118" i="18"/>
  <c r="PI118" i="18"/>
  <c r="PJ118" i="18"/>
  <c r="PK118" i="18"/>
  <c r="PL118" i="18"/>
  <c r="PM118" i="18"/>
  <c r="PN118" i="18"/>
  <c r="PO118" i="18"/>
  <c r="PP118" i="18"/>
  <c r="PQ118" i="18"/>
  <c r="PR118" i="18"/>
  <c r="PS118" i="18"/>
  <c r="PT118" i="18"/>
  <c r="PU118" i="18"/>
  <c r="PV118" i="18"/>
  <c r="PW118" i="18"/>
  <c r="PX118" i="18"/>
  <c r="PY118" i="18"/>
  <c r="PZ118" i="18"/>
  <c r="QA118" i="18"/>
  <c r="QB118" i="18"/>
  <c r="QC118" i="18"/>
  <c r="QD118" i="18"/>
  <c r="QE118" i="18"/>
  <c r="QF118" i="18"/>
  <c r="QG118" i="18"/>
  <c r="QH118" i="18"/>
  <c r="QI118" i="18"/>
  <c r="QJ118" i="18"/>
  <c r="QK118" i="18"/>
  <c r="QL118" i="18"/>
  <c r="QM118" i="18"/>
  <c r="QN118" i="18"/>
  <c r="QO118" i="18"/>
  <c r="QP118" i="18"/>
  <c r="QQ118" i="18"/>
  <c r="QR118" i="18"/>
  <c r="QS118" i="18"/>
  <c r="QT118" i="18"/>
  <c r="QU118" i="18"/>
  <c r="QV118" i="18"/>
  <c r="QW118" i="18"/>
  <c r="QX118" i="18"/>
  <c r="QY118" i="18"/>
  <c r="QZ118" i="18"/>
  <c r="RA118" i="18"/>
  <c r="RB118" i="18"/>
  <c r="RC118" i="18"/>
  <c r="RD118" i="18"/>
  <c r="RE118" i="18"/>
  <c r="RF118" i="18"/>
  <c r="RG118" i="18"/>
  <c r="RH118" i="18"/>
  <c r="RI118" i="18"/>
  <c r="RJ118" i="18"/>
  <c r="RK118" i="18"/>
  <c r="RL118" i="18"/>
  <c r="RM118" i="18"/>
  <c r="RN118" i="18"/>
  <c r="RO118" i="18"/>
  <c r="RP118" i="18"/>
  <c r="RQ118" i="18"/>
  <c r="RR118" i="18"/>
  <c r="RS118" i="18"/>
  <c r="RT118" i="18"/>
  <c r="RU118" i="18"/>
  <c r="RV118" i="18"/>
  <c r="RW118" i="18"/>
  <c r="RX118" i="18"/>
  <c r="RY118" i="18"/>
  <c r="RZ118" i="18"/>
  <c r="SA118" i="18"/>
  <c r="SB118" i="18"/>
  <c r="SC118" i="18"/>
  <c r="SD118" i="18"/>
  <c r="SE118" i="18"/>
  <c r="SF118" i="18"/>
  <c r="SG118" i="18"/>
  <c r="SH118" i="18"/>
  <c r="SI118" i="18"/>
  <c r="SJ118" i="18"/>
  <c r="SK118" i="18"/>
  <c r="SL118" i="18"/>
  <c r="SM118" i="18"/>
  <c r="SN118" i="18"/>
  <c r="SO118" i="18"/>
  <c r="SP118" i="18"/>
  <c r="SQ118" i="18"/>
  <c r="SR118" i="18"/>
  <c r="SS118" i="18"/>
  <c r="ST118" i="18"/>
  <c r="SU118" i="18"/>
  <c r="SV118" i="18"/>
  <c r="SW118" i="18"/>
  <c r="SX118" i="18"/>
  <c r="SY118" i="18"/>
  <c r="SZ118" i="18"/>
  <c r="TA118" i="18"/>
  <c r="TB118" i="18"/>
  <c r="TC118" i="18"/>
  <c r="TD118" i="18"/>
  <c r="TE118" i="18"/>
  <c r="TF118" i="18"/>
  <c r="TG118" i="18"/>
  <c r="TH118" i="18"/>
  <c r="TI118" i="18"/>
  <c r="TJ118" i="18"/>
  <c r="TK118" i="18"/>
  <c r="TL118" i="18"/>
  <c r="TM118" i="18"/>
  <c r="TN118" i="18"/>
  <c r="TO118" i="18"/>
  <c r="TP118" i="18"/>
  <c r="TQ118" i="18"/>
  <c r="TR118" i="18"/>
  <c r="TS118" i="18"/>
  <c r="TT118" i="18"/>
  <c r="TU118" i="18"/>
  <c r="TV118" i="18"/>
  <c r="TW118" i="18"/>
  <c r="TX118" i="18"/>
  <c r="TY118" i="18"/>
  <c r="TZ118" i="18"/>
  <c r="UA118" i="18"/>
  <c r="UB118" i="18"/>
  <c r="UC118" i="18"/>
  <c r="UD118" i="18"/>
  <c r="UE118" i="18"/>
  <c r="UF118" i="18"/>
  <c r="UG118" i="18"/>
  <c r="UH118" i="18"/>
  <c r="UI118" i="18"/>
  <c r="UJ118" i="18"/>
  <c r="UK118" i="18"/>
  <c r="UL118" i="18"/>
  <c r="UM118" i="18"/>
  <c r="UN118" i="18"/>
  <c r="UO118" i="18"/>
  <c r="UP118" i="18"/>
  <c r="UQ118" i="18"/>
  <c r="UR118" i="18"/>
  <c r="US118" i="18"/>
  <c r="UT118" i="18"/>
  <c r="UU118" i="18"/>
  <c r="UV118" i="18"/>
  <c r="UW118" i="18"/>
  <c r="UX118" i="18"/>
  <c r="UY118" i="18"/>
  <c r="UZ118" i="18"/>
  <c r="VA118" i="18"/>
  <c r="VB118" i="18"/>
  <c r="VC118" i="18"/>
  <c r="VD118" i="18"/>
  <c r="VE118" i="18"/>
  <c r="VF118" i="18"/>
  <c r="VG118" i="18"/>
  <c r="VH118" i="18"/>
  <c r="VI118" i="18"/>
  <c r="VJ118" i="18"/>
  <c r="VK118" i="18"/>
  <c r="VL118" i="18"/>
  <c r="VM118" i="18"/>
  <c r="VN118" i="18"/>
  <c r="VO118" i="18"/>
  <c r="VP118" i="18"/>
  <c r="VQ118" i="18"/>
  <c r="VR118" i="18"/>
  <c r="VS118" i="18"/>
  <c r="VT118" i="18"/>
  <c r="VU118" i="18"/>
  <c r="VV118" i="18"/>
  <c r="VW118" i="18"/>
  <c r="VX118" i="18"/>
  <c r="VY118" i="18"/>
  <c r="VZ118" i="18"/>
  <c r="WA118" i="18"/>
  <c r="WB118" i="18"/>
  <c r="WC118" i="18"/>
  <c r="WD118" i="18"/>
  <c r="WE118" i="18"/>
  <c r="WF118" i="18"/>
  <c r="WG118" i="18"/>
  <c r="WH118" i="18"/>
  <c r="WI118" i="18"/>
  <c r="WJ118" i="18"/>
  <c r="WK118" i="18"/>
  <c r="WL118" i="18"/>
  <c r="WM118" i="18"/>
  <c r="WN118" i="18"/>
  <c r="WO118" i="18"/>
  <c r="WP118" i="18"/>
  <c r="WQ118" i="18"/>
  <c r="WR118" i="18"/>
  <c r="WS118" i="18"/>
  <c r="WT118" i="18"/>
  <c r="WU118" i="18"/>
  <c r="WV118" i="18"/>
  <c r="WW118" i="18"/>
  <c r="WX118" i="18"/>
  <c r="WY118" i="18"/>
  <c r="WZ118" i="18"/>
  <c r="XA118" i="18"/>
  <c r="XB118" i="18"/>
  <c r="XC118" i="18"/>
  <c r="XD118" i="18"/>
  <c r="XE118" i="18"/>
  <c r="XF118" i="18"/>
  <c r="XG118" i="18"/>
  <c r="XH118" i="18"/>
  <c r="XI118" i="18"/>
  <c r="XJ118" i="18"/>
  <c r="XK118" i="18"/>
  <c r="XL118" i="18"/>
  <c r="XM118" i="18"/>
  <c r="XN118" i="18"/>
  <c r="XO118" i="18"/>
  <c r="XP118" i="18"/>
  <c r="XQ118" i="18"/>
  <c r="XR118" i="18"/>
  <c r="XS118" i="18"/>
  <c r="XT118" i="18"/>
  <c r="XU118" i="18"/>
  <c r="XV118" i="18"/>
  <c r="XW118" i="18"/>
  <c r="XX118" i="18"/>
  <c r="XY118" i="18"/>
  <c r="XZ118" i="18"/>
  <c r="YA118" i="18"/>
  <c r="YB118" i="18"/>
  <c r="YC118" i="18"/>
  <c r="YD118" i="18"/>
  <c r="YE118" i="18"/>
  <c r="YF118" i="18"/>
  <c r="YG118" i="18"/>
  <c r="YH118" i="18"/>
  <c r="YI118" i="18"/>
  <c r="YJ118" i="18"/>
  <c r="YK118" i="18"/>
  <c r="YL118" i="18"/>
  <c r="YM118" i="18"/>
  <c r="YN118" i="18"/>
  <c r="YO118" i="18"/>
  <c r="YP118" i="18"/>
  <c r="YQ118" i="18"/>
  <c r="YR118" i="18"/>
  <c r="YS118" i="18"/>
  <c r="YT118" i="18"/>
  <c r="YU118" i="18"/>
  <c r="YV118" i="18"/>
  <c r="YW118" i="18"/>
  <c r="YX118" i="18"/>
  <c r="YY118" i="18"/>
  <c r="YZ118" i="18"/>
  <c r="ZA118" i="18"/>
  <c r="ZB118" i="18"/>
  <c r="ZC118" i="18"/>
  <c r="ZD118" i="18"/>
  <c r="ZE118" i="18"/>
  <c r="ZF118" i="18"/>
  <c r="ZG118" i="18"/>
  <c r="ZH118" i="18"/>
  <c r="ZI118" i="18"/>
  <c r="ZJ118" i="18"/>
  <c r="ZK118" i="18"/>
  <c r="ZL118" i="18"/>
  <c r="ZM118" i="18"/>
  <c r="ZN118" i="18"/>
  <c r="ZO118" i="18"/>
  <c r="ZP118" i="18"/>
  <c r="ZQ118" i="18"/>
  <c r="AC119" i="18"/>
  <c r="AD119" i="18"/>
  <c r="AE119" i="18"/>
  <c r="AF119" i="18"/>
  <c r="AG119" i="18"/>
  <c r="AH119" i="18"/>
  <c r="AI119" i="18"/>
  <c r="AJ119" i="18"/>
  <c r="AK119" i="18"/>
  <c r="AL119" i="18"/>
  <c r="AM119" i="18"/>
  <c r="AN119" i="18"/>
  <c r="AO119" i="18"/>
  <c r="AP119" i="18"/>
  <c r="AQ119" i="18"/>
  <c r="AR119" i="18"/>
  <c r="AS119" i="18"/>
  <c r="AT119" i="18"/>
  <c r="AU119" i="18"/>
  <c r="AV119" i="18"/>
  <c r="AW119" i="18"/>
  <c r="AX119" i="18"/>
  <c r="AY119" i="18"/>
  <c r="AZ119" i="18"/>
  <c r="BA119" i="18"/>
  <c r="BB119" i="18"/>
  <c r="BC119" i="18"/>
  <c r="BD119" i="18"/>
  <c r="BE119" i="18"/>
  <c r="BF119" i="18"/>
  <c r="BG119" i="18"/>
  <c r="BH119" i="18"/>
  <c r="BI119" i="18"/>
  <c r="BJ119" i="18"/>
  <c r="BK119" i="18"/>
  <c r="BL119" i="18"/>
  <c r="BM119" i="18"/>
  <c r="BN119" i="18"/>
  <c r="BO119" i="18"/>
  <c r="BP119" i="18"/>
  <c r="BQ119" i="18"/>
  <c r="BR119" i="18"/>
  <c r="BS119" i="18"/>
  <c r="BT119" i="18"/>
  <c r="BU119" i="18"/>
  <c r="BV119" i="18"/>
  <c r="BW119" i="18"/>
  <c r="BX119" i="18"/>
  <c r="BY119" i="18"/>
  <c r="BZ119" i="18"/>
  <c r="CA119" i="18"/>
  <c r="CB119" i="18"/>
  <c r="CC119" i="18"/>
  <c r="CD119" i="18"/>
  <c r="CE119" i="18"/>
  <c r="CF119" i="18"/>
  <c r="CG119" i="18"/>
  <c r="CH119" i="18"/>
  <c r="CI119" i="18"/>
  <c r="CJ119" i="18"/>
  <c r="CK119" i="18"/>
  <c r="CL119" i="18"/>
  <c r="CM119" i="18"/>
  <c r="CN119" i="18"/>
  <c r="CO119" i="18"/>
  <c r="CP119" i="18"/>
  <c r="CQ119" i="18"/>
  <c r="CR119" i="18"/>
  <c r="CS119" i="18"/>
  <c r="CT119" i="18"/>
  <c r="CU119" i="18"/>
  <c r="CV119" i="18"/>
  <c r="CW119" i="18"/>
  <c r="CX119" i="18"/>
  <c r="CY119" i="18"/>
  <c r="CZ119" i="18"/>
  <c r="DA119" i="18"/>
  <c r="DB119" i="18"/>
  <c r="DC119" i="18"/>
  <c r="DD119" i="18"/>
  <c r="DE119" i="18"/>
  <c r="DF119" i="18"/>
  <c r="DG119" i="18"/>
  <c r="DH119" i="18"/>
  <c r="DI119" i="18"/>
  <c r="DJ119" i="18"/>
  <c r="DK119" i="18"/>
  <c r="DL119" i="18"/>
  <c r="DM119" i="18"/>
  <c r="DN119" i="18"/>
  <c r="DO119" i="18"/>
  <c r="DP119" i="18"/>
  <c r="DQ119" i="18"/>
  <c r="DR119" i="18"/>
  <c r="DS119" i="18"/>
  <c r="DT119" i="18"/>
  <c r="DU119" i="18"/>
  <c r="DV119" i="18"/>
  <c r="DW119" i="18"/>
  <c r="DX119" i="18"/>
  <c r="DY119" i="18"/>
  <c r="DZ119" i="18"/>
  <c r="EA119" i="18"/>
  <c r="EB119" i="18"/>
  <c r="EC119" i="18"/>
  <c r="ED119" i="18"/>
  <c r="EE119" i="18"/>
  <c r="EF119" i="18"/>
  <c r="EG119" i="18"/>
  <c r="EH119" i="18"/>
  <c r="EI119" i="18"/>
  <c r="EJ119" i="18"/>
  <c r="EK119" i="18"/>
  <c r="EL119" i="18"/>
  <c r="EM119" i="18"/>
  <c r="EN119" i="18"/>
  <c r="EO119" i="18"/>
  <c r="EP119" i="18"/>
  <c r="EQ119" i="18"/>
  <c r="ER119" i="18"/>
  <c r="ES119" i="18"/>
  <c r="ET119" i="18"/>
  <c r="EU119" i="18"/>
  <c r="EV119" i="18"/>
  <c r="EW119" i="18"/>
  <c r="EX119" i="18"/>
  <c r="EY119" i="18"/>
  <c r="EZ119" i="18"/>
  <c r="FA119" i="18"/>
  <c r="FB119" i="18"/>
  <c r="FC119" i="18"/>
  <c r="FD119" i="18"/>
  <c r="FE119" i="18"/>
  <c r="FF119" i="18"/>
  <c r="FG119" i="18"/>
  <c r="FH119" i="18"/>
  <c r="FI119" i="18"/>
  <c r="FJ119" i="18"/>
  <c r="FK119" i="18"/>
  <c r="FL119" i="18"/>
  <c r="FM119" i="18"/>
  <c r="FN119" i="18"/>
  <c r="FO119" i="18"/>
  <c r="FP119" i="18"/>
  <c r="FQ119" i="18"/>
  <c r="FR119" i="18"/>
  <c r="FS119" i="18"/>
  <c r="FT119" i="18"/>
  <c r="FU119" i="18"/>
  <c r="FV119" i="18"/>
  <c r="FW119" i="18"/>
  <c r="FX119" i="18"/>
  <c r="FY119" i="18"/>
  <c r="FZ119" i="18"/>
  <c r="GA119" i="18"/>
  <c r="GB119" i="18"/>
  <c r="GC119" i="18"/>
  <c r="GD119" i="18"/>
  <c r="GE119" i="18"/>
  <c r="GF119" i="18"/>
  <c r="GG119" i="18"/>
  <c r="GH119" i="18"/>
  <c r="GI119" i="18"/>
  <c r="GJ119" i="18"/>
  <c r="GK119" i="18"/>
  <c r="GL119" i="18"/>
  <c r="GM119" i="18"/>
  <c r="GN119" i="18"/>
  <c r="GO119" i="18"/>
  <c r="GP119" i="18"/>
  <c r="GQ119" i="18"/>
  <c r="GR119" i="18"/>
  <c r="GS119" i="18"/>
  <c r="GT119" i="18"/>
  <c r="GU119" i="18"/>
  <c r="GV119" i="18"/>
  <c r="GW119" i="18"/>
  <c r="GX119" i="18"/>
  <c r="GY119" i="18"/>
  <c r="GZ119" i="18"/>
  <c r="HA119" i="18"/>
  <c r="HB119" i="18"/>
  <c r="HC119" i="18"/>
  <c r="HD119" i="18"/>
  <c r="HE119" i="18"/>
  <c r="HF119" i="18"/>
  <c r="HG119" i="18"/>
  <c r="HH119" i="18"/>
  <c r="HI119" i="18"/>
  <c r="HJ119" i="18"/>
  <c r="HK119" i="18"/>
  <c r="HL119" i="18"/>
  <c r="HM119" i="18"/>
  <c r="HN119" i="18"/>
  <c r="HO119" i="18"/>
  <c r="HP119" i="18"/>
  <c r="HQ119" i="18"/>
  <c r="HR119" i="18"/>
  <c r="HS119" i="18"/>
  <c r="HT119" i="18"/>
  <c r="HU119" i="18"/>
  <c r="HV119" i="18"/>
  <c r="HW119" i="18"/>
  <c r="HX119" i="18"/>
  <c r="HY119" i="18"/>
  <c r="HZ119" i="18"/>
  <c r="IA119" i="18"/>
  <c r="IB119" i="18"/>
  <c r="IC119" i="18"/>
  <c r="ID119" i="18"/>
  <c r="IE119" i="18"/>
  <c r="IF119" i="18"/>
  <c r="IG119" i="18"/>
  <c r="IH119" i="18"/>
  <c r="II119" i="18"/>
  <c r="IJ119" i="18"/>
  <c r="IK119" i="18"/>
  <c r="IL119" i="18"/>
  <c r="IM119" i="18"/>
  <c r="IN119" i="18"/>
  <c r="IO119" i="18"/>
  <c r="IP119" i="18"/>
  <c r="IQ119" i="18"/>
  <c r="IR119" i="18"/>
  <c r="IS119" i="18"/>
  <c r="IT119" i="18"/>
  <c r="IU119" i="18"/>
  <c r="IV119" i="18"/>
  <c r="IW119" i="18"/>
  <c r="IX119" i="18"/>
  <c r="IY119" i="18"/>
  <c r="IZ119" i="18"/>
  <c r="JA119" i="18"/>
  <c r="JB119" i="18"/>
  <c r="JC119" i="18"/>
  <c r="JD119" i="18"/>
  <c r="JE119" i="18"/>
  <c r="JF119" i="18"/>
  <c r="JG119" i="18"/>
  <c r="JH119" i="18"/>
  <c r="JI119" i="18"/>
  <c r="JJ119" i="18"/>
  <c r="JK119" i="18"/>
  <c r="JL119" i="18"/>
  <c r="JM119" i="18"/>
  <c r="JN119" i="18"/>
  <c r="JO119" i="18"/>
  <c r="JP119" i="18"/>
  <c r="JQ119" i="18"/>
  <c r="JR119" i="18"/>
  <c r="JS119" i="18"/>
  <c r="JT119" i="18"/>
  <c r="JU119" i="18"/>
  <c r="JV119" i="18"/>
  <c r="JW119" i="18"/>
  <c r="JX119" i="18"/>
  <c r="JY119" i="18"/>
  <c r="JZ119" i="18"/>
  <c r="KA119" i="18"/>
  <c r="KB119" i="18"/>
  <c r="KC119" i="18"/>
  <c r="KD119" i="18"/>
  <c r="KE119" i="18"/>
  <c r="KF119" i="18"/>
  <c r="KG119" i="18"/>
  <c r="KH119" i="18"/>
  <c r="KI119" i="18"/>
  <c r="KJ119" i="18"/>
  <c r="KK119" i="18"/>
  <c r="KL119" i="18"/>
  <c r="KM119" i="18"/>
  <c r="KN119" i="18"/>
  <c r="KO119" i="18"/>
  <c r="KP119" i="18"/>
  <c r="KQ119" i="18"/>
  <c r="KR119" i="18"/>
  <c r="KS119" i="18"/>
  <c r="KT119" i="18"/>
  <c r="KU119" i="18"/>
  <c r="KV119" i="18"/>
  <c r="KW119" i="18"/>
  <c r="KX119" i="18"/>
  <c r="KY119" i="18"/>
  <c r="KZ119" i="18"/>
  <c r="LA119" i="18"/>
  <c r="LB119" i="18"/>
  <c r="LC119" i="18"/>
  <c r="LD119" i="18"/>
  <c r="LE119" i="18"/>
  <c r="LF119" i="18"/>
  <c r="LG119" i="18"/>
  <c r="LH119" i="18"/>
  <c r="LI119" i="18"/>
  <c r="LJ119" i="18"/>
  <c r="LK119" i="18"/>
  <c r="LL119" i="18"/>
  <c r="LM119" i="18"/>
  <c r="LN119" i="18"/>
  <c r="LO119" i="18"/>
  <c r="LP119" i="18"/>
  <c r="LQ119" i="18"/>
  <c r="LR119" i="18"/>
  <c r="LS119" i="18"/>
  <c r="LT119" i="18"/>
  <c r="LU119" i="18"/>
  <c r="LV119" i="18"/>
  <c r="LW119" i="18"/>
  <c r="LX119" i="18"/>
  <c r="LY119" i="18"/>
  <c r="LZ119" i="18"/>
  <c r="MA119" i="18"/>
  <c r="MB119" i="18"/>
  <c r="MC119" i="18"/>
  <c r="MD119" i="18"/>
  <c r="ME119" i="18"/>
  <c r="MF119" i="18"/>
  <c r="MG119" i="18"/>
  <c r="MH119" i="18"/>
  <c r="MI119" i="18"/>
  <c r="MJ119" i="18"/>
  <c r="MK119" i="18"/>
  <c r="ML119" i="18"/>
  <c r="MM119" i="18"/>
  <c r="MN119" i="18"/>
  <c r="MO119" i="18"/>
  <c r="MP119" i="18"/>
  <c r="MQ119" i="18"/>
  <c r="MR119" i="18"/>
  <c r="MS119" i="18"/>
  <c r="MT119" i="18"/>
  <c r="MU119" i="18"/>
  <c r="MV119" i="18"/>
  <c r="MW119" i="18"/>
  <c r="MX119" i="18"/>
  <c r="MY119" i="18"/>
  <c r="MZ119" i="18"/>
  <c r="NA119" i="18"/>
  <c r="NB119" i="18"/>
  <c r="NC119" i="18"/>
  <c r="ND119" i="18"/>
  <c r="NE119" i="18"/>
  <c r="NF119" i="18"/>
  <c r="NG119" i="18"/>
  <c r="NH119" i="18"/>
  <c r="NI119" i="18"/>
  <c r="NJ119" i="18"/>
  <c r="NK119" i="18"/>
  <c r="NL119" i="18"/>
  <c r="NM119" i="18"/>
  <c r="NN119" i="18"/>
  <c r="NO119" i="18"/>
  <c r="NP119" i="18"/>
  <c r="NQ119" i="18"/>
  <c r="NR119" i="18"/>
  <c r="NS119" i="18"/>
  <c r="NT119" i="18"/>
  <c r="NU119" i="18"/>
  <c r="NV119" i="18"/>
  <c r="NW119" i="18"/>
  <c r="NX119" i="18"/>
  <c r="NY119" i="18"/>
  <c r="NZ119" i="18"/>
  <c r="OA119" i="18"/>
  <c r="OB119" i="18"/>
  <c r="OC119" i="18"/>
  <c r="OD119" i="18"/>
  <c r="OE119" i="18"/>
  <c r="OF119" i="18"/>
  <c r="OG119" i="18"/>
  <c r="OH119" i="18"/>
  <c r="OI119" i="18"/>
  <c r="OJ119" i="18"/>
  <c r="OK119" i="18"/>
  <c r="OL119" i="18"/>
  <c r="OM119" i="18"/>
  <c r="ON119" i="18"/>
  <c r="OO119" i="18"/>
  <c r="OP119" i="18"/>
  <c r="OQ119" i="18"/>
  <c r="OR119" i="18"/>
  <c r="OS119" i="18"/>
  <c r="OT119" i="18"/>
  <c r="OU119" i="18"/>
  <c r="OV119" i="18"/>
  <c r="OW119" i="18"/>
  <c r="OX119" i="18"/>
  <c r="OY119" i="18"/>
  <c r="OZ119" i="18"/>
  <c r="PA119" i="18"/>
  <c r="PB119" i="18"/>
  <c r="PC119" i="18"/>
  <c r="PD119" i="18"/>
  <c r="PE119" i="18"/>
  <c r="PF119" i="18"/>
  <c r="PG119" i="18"/>
  <c r="PH119" i="18"/>
  <c r="PI119" i="18"/>
  <c r="PJ119" i="18"/>
  <c r="PK119" i="18"/>
  <c r="PL119" i="18"/>
  <c r="PM119" i="18"/>
  <c r="PN119" i="18"/>
  <c r="PO119" i="18"/>
  <c r="PP119" i="18"/>
  <c r="PQ119" i="18"/>
  <c r="PR119" i="18"/>
  <c r="PS119" i="18"/>
  <c r="PT119" i="18"/>
  <c r="PU119" i="18"/>
  <c r="PV119" i="18"/>
  <c r="PW119" i="18"/>
  <c r="PX119" i="18"/>
  <c r="PY119" i="18"/>
  <c r="PZ119" i="18"/>
  <c r="QA119" i="18"/>
  <c r="QB119" i="18"/>
  <c r="QC119" i="18"/>
  <c r="QD119" i="18"/>
  <c r="QE119" i="18"/>
  <c r="QF119" i="18"/>
  <c r="QG119" i="18"/>
  <c r="QH119" i="18"/>
  <c r="QI119" i="18"/>
  <c r="QJ119" i="18"/>
  <c r="QK119" i="18"/>
  <c r="QL119" i="18"/>
  <c r="QM119" i="18"/>
  <c r="QN119" i="18"/>
  <c r="QO119" i="18"/>
  <c r="QP119" i="18"/>
  <c r="QQ119" i="18"/>
  <c r="QR119" i="18"/>
  <c r="QS119" i="18"/>
  <c r="QT119" i="18"/>
  <c r="QU119" i="18"/>
  <c r="QV119" i="18"/>
  <c r="QW119" i="18"/>
  <c r="QX119" i="18"/>
  <c r="QY119" i="18"/>
  <c r="QZ119" i="18"/>
  <c r="RA119" i="18"/>
  <c r="RB119" i="18"/>
  <c r="RC119" i="18"/>
  <c r="RD119" i="18"/>
  <c r="RE119" i="18"/>
  <c r="RF119" i="18"/>
  <c r="RG119" i="18"/>
  <c r="RH119" i="18"/>
  <c r="RI119" i="18"/>
  <c r="RJ119" i="18"/>
  <c r="RK119" i="18"/>
  <c r="RL119" i="18"/>
  <c r="RM119" i="18"/>
  <c r="RN119" i="18"/>
  <c r="RO119" i="18"/>
  <c r="RP119" i="18"/>
  <c r="RQ119" i="18"/>
  <c r="RR119" i="18"/>
  <c r="RS119" i="18"/>
  <c r="RT119" i="18"/>
  <c r="RU119" i="18"/>
  <c r="RV119" i="18"/>
  <c r="RW119" i="18"/>
  <c r="RX119" i="18"/>
  <c r="RY119" i="18"/>
  <c r="RZ119" i="18"/>
  <c r="SA119" i="18"/>
  <c r="SB119" i="18"/>
  <c r="SC119" i="18"/>
  <c r="SD119" i="18"/>
  <c r="SE119" i="18"/>
  <c r="SF119" i="18"/>
  <c r="SG119" i="18"/>
  <c r="SH119" i="18"/>
  <c r="SI119" i="18"/>
  <c r="SJ119" i="18"/>
  <c r="SK119" i="18"/>
  <c r="SL119" i="18"/>
  <c r="SM119" i="18"/>
  <c r="SN119" i="18"/>
  <c r="SO119" i="18"/>
  <c r="SP119" i="18"/>
  <c r="SQ119" i="18"/>
  <c r="SR119" i="18"/>
  <c r="SS119" i="18"/>
  <c r="ST119" i="18"/>
  <c r="SU119" i="18"/>
  <c r="SV119" i="18"/>
  <c r="SW119" i="18"/>
  <c r="SX119" i="18"/>
  <c r="SY119" i="18"/>
  <c r="SZ119" i="18"/>
  <c r="TA119" i="18"/>
  <c r="TB119" i="18"/>
  <c r="TC119" i="18"/>
  <c r="TD119" i="18"/>
  <c r="TE119" i="18"/>
  <c r="TF119" i="18"/>
  <c r="TG119" i="18"/>
  <c r="TH119" i="18"/>
  <c r="TI119" i="18"/>
  <c r="TJ119" i="18"/>
  <c r="TK119" i="18"/>
  <c r="TL119" i="18"/>
  <c r="TM119" i="18"/>
  <c r="TN119" i="18"/>
  <c r="TO119" i="18"/>
  <c r="TP119" i="18"/>
  <c r="TQ119" i="18"/>
  <c r="TR119" i="18"/>
  <c r="TS119" i="18"/>
  <c r="TT119" i="18"/>
  <c r="TU119" i="18"/>
  <c r="TV119" i="18"/>
  <c r="TW119" i="18"/>
  <c r="TX119" i="18"/>
  <c r="TY119" i="18"/>
  <c r="TZ119" i="18"/>
  <c r="UA119" i="18"/>
  <c r="UB119" i="18"/>
  <c r="UC119" i="18"/>
  <c r="UD119" i="18"/>
  <c r="UE119" i="18"/>
  <c r="UF119" i="18"/>
  <c r="UG119" i="18"/>
  <c r="UH119" i="18"/>
  <c r="UI119" i="18"/>
  <c r="UJ119" i="18"/>
  <c r="UK119" i="18"/>
  <c r="UL119" i="18"/>
  <c r="UM119" i="18"/>
  <c r="UN119" i="18"/>
  <c r="UO119" i="18"/>
  <c r="UP119" i="18"/>
  <c r="UQ119" i="18"/>
  <c r="UR119" i="18"/>
  <c r="US119" i="18"/>
  <c r="UT119" i="18"/>
  <c r="UU119" i="18"/>
  <c r="UV119" i="18"/>
  <c r="UW119" i="18"/>
  <c r="UX119" i="18"/>
  <c r="UY119" i="18"/>
  <c r="UZ119" i="18"/>
  <c r="VA119" i="18"/>
  <c r="VB119" i="18"/>
  <c r="VC119" i="18"/>
  <c r="VD119" i="18"/>
  <c r="VE119" i="18"/>
  <c r="VF119" i="18"/>
  <c r="VG119" i="18"/>
  <c r="VH119" i="18"/>
  <c r="VI119" i="18"/>
  <c r="VJ119" i="18"/>
  <c r="VK119" i="18"/>
  <c r="VL119" i="18"/>
  <c r="VM119" i="18"/>
  <c r="VN119" i="18"/>
  <c r="VO119" i="18"/>
  <c r="VP119" i="18"/>
  <c r="VQ119" i="18"/>
  <c r="VR119" i="18"/>
  <c r="VS119" i="18"/>
  <c r="VT119" i="18"/>
  <c r="VU119" i="18"/>
  <c r="VV119" i="18"/>
  <c r="VW119" i="18"/>
  <c r="VX119" i="18"/>
  <c r="VY119" i="18"/>
  <c r="VZ119" i="18"/>
  <c r="WA119" i="18"/>
  <c r="WB119" i="18"/>
  <c r="WC119" i="18"/>
  <c r="WD119" i="18"/>
  <c r="WE119" i="18"/>
  <c r="WF119" i="18"/>
  <c r="WG119" i="18"/>
  <c r="WH119" i="18"/>
  <c r="WI119" i="18"/>
  <c r="WJ119" i="18"/>
  <c r="WK119" i="18"/>
  <c r="WL119" i="18"/>
  <c r="WM119" i="18"/>
  <c r="WN119" i="18"/>
  <c r="WO119" i="18"/>
  <c r="WP119" i="18"/>
  <c r="WQ119" i="18"/>
  <c r="WR119" i="18"/>
  <c r="WS119" i="18"/>
  <c r="WT119" i="18"/>
  <c r="WU119" i="18"/>
  <c r="WV119" i="18"/>
  <c r="WW119" i="18"/>
  <c r="WX119" i="18"/>
  <c r="WY119" i="18"/>
  <c r="WZ119" i="18"/>
  <c r="XA119" i="18"/>
  <c r="XB119" i="18"/>
  <c r="XC119" i="18"/>
  <c r="XD119" i="18"/>
  <c r="XE119" i="18"/>
  <c r="XF119" i="18"/>
  <c r="XG119" i="18"/>
  <c r="XH119" i="18"/>
  <c r="XI119" i="18"/>
  <c r="XJ119" i="18"/>
  <c r="XK119" i="18"/>
  <c r="XL119" i="18"/>
  <c r="XM119" i="18"/>
  <c r="XN119" i="18"/>
  <c r="XO119" i="18"/>
  <c r="XP119" i="18"/>
  <c r="XQ119" i="18"/>
  <c r="XR119" i="18"/>
  <c r="XS119" i="18"/>
  <c r="XT119" i="18"/>
  <c r="XU119" i="18"/>
  <c r="XV119" i="18"/>
  <c r="XW119" i="18"/>
  <c r="XX119" i="18"/>
  <c r="XY119" i="18"/>
  <c r="XZ119" i="18"/>
  <c r="YA119" i="18"/>
  <c r="YB119" i="18"/>
  <c r="YC119" i="18"/>
  <c r="YD119" i="18"/>
  <c r="YE119" i="18"/>
  <c r="YF119" i="18"/>
  <c r="YG119" i="18"/>
  <c r="YH119" i="18"/>
  <c r="YI119" i="18"/>
  <c r="YJ119" i="18"/>
  <c r="YK119" i="18"/>
  <c r="YL119" i="18"/>
  <c r="YM119" i="18"/>
  <c r="YN119" i="18"/>
  <c r="YO119" i="18"/>
  <c r="YP119" i="18"/>
  <c r="YQ119" i="18"/>
  <c r="YR119" i="18"/>
  <c r="YS119" i="18"/>
  <c r="YT119" i="18"/>
  <c r="YU119" i="18"/>
  <c r="YV119" i="18"/>
  <c r="YW119" i="18"/>
  <c r="YX119" i="18"/>
  <c r="YY119" i="18"/>
  <c r="YZ119" i="18"/>
  <c r="ZA119" i="18"/>
  <c r="ZB119" i="18"/>
  <c r="ZC119" i="18"/>
  <c r="ZD119" i="18"/>
  <c r="ZE119" i="18"/>
  <c r="ZF119" i="18"/>
  <c r="ZG119" i="18"/>
  <c r="ZH119" i="18"/>
  <c r="ZI119" i="18"/>
  <c r="ZJ119" i="18"/>
  <c r="ZK119" i="18"/>
  <c r="ZL119" i="18"/>
  <c r="ZM119" i="18"/>
  <c r="ZN119" i="18"/>
  <c r="ZO119" i="18"/>
  <c r="ZP119" i="18"/>
  <c r="ZQ119" i="18"/>
  <c r="AC120" i="18"/>
  <c r="AD120" i="18"/>
  <c r="AE120" i="18"/>
  <c r="AF120" i="18"/>
  <c r="AG120" i="18"/>
  <c r="AH120" i="18"/>
  <c r="AI120" i="18"/>
  <c r="AJ120" i="18"/>
  <c r="AK120" i="18"/>
  <c r="AL120" i="18"/>
  <c r="AM120" i="18"/>
  <c r="AN120" i="18"/>
  <c r="AO120" i="18"/>
  <c r="AP120" i="18"/>
  <c r="AQ120" i="18"/>
  <c r="AR120" i="18"/>
  <c r="AS120" i="18"/>
  <c r="AT120" i="18"/>
  <c r="AU120" i="18"/>
  <c r="AV120" i="18"/>
  <c r="AW120" i="18"/>
  <c r="AX120" i="18"/>
  <c r="AY120" i="18"/>
  <c r="AZ120" i="18"/>
  <c r="BA120" i="18"/>
  <c r="BB120" i="18"/>
  <c r="BC120" i="18"/>
  <c r="BD120" i="18"/>
  <c r="BE120" i="18"/>
  <c r="BF120" i="18"/>
  <c r="BG120" i="18"/>
  <c r="BH120" i="18"/>
  <c r="BI120" i="18"/>
  <c r="BJ120" i="18"/>
  <c r="BK120" i="18"/>
  <c r="BL120" i="18"/>
  <c r="BM120" i="18"/>
  <c r="BN120" i="18"/>
  <c r="BO120" i="18"/>
  <c r="BP120" i="18"/>
  <c r="BQ120" i="18"/>
  <c r="BR120" i="18"/>
  <c r="BS120" i="18"/>
  <c r="BT120" i="18"/>
  <c r="BU120" i="18"/>
  <c r="BV120" i="18"/>
  <c r="BW120" i="18"/>
  <c r="BX120" i="18"/>
  <c r="BY120" i="18"/>
  <c r="BZ120" i="18"/>
  <c r="CA120" i="18"/>
  <c r="CB120" i="18"/>
  <c r="CC120" i="18"/>
  <c r="CD120" i="18"/>
  <c r="CE120" i="18"/>
  <c r="CF120" i="18"/>
  <c r="CG120" i="18"/>
  <c r="CH120" i="18"/>
  <c r="CI120" i="18"/>
  <c r="CJ120" i="18"/>
  <c r="CK120" i="18"/>
  <c r="CL120" i="18"/>
  <c r="CM120" i="18"/>
  <c r="CN120" i="18"/>
  <c r="CO120" i="18"/>
  <c r="CP120" i="18"/>
  <c r="CQ120" i="18"/>
  <c r="CR120" i="18"/>
  <c r="CS120" i="18"/>
  <c r="CT120" i="18"/>
  <c r="CU120" i="18"/>
  <c r="CV120" i="18"/>
  <c r="CW120" i="18"/>
  <c r="CX120" i="18"/>
  <c r="CY120" i="18"/>
  <c r="CZ120" i="18"/>
  <c r="DA120" i="18"/>
  <c r="DB120" i="18"/>
  <c r="DC120" i="18"/>
  <c r="DD120" i="18"/>
  <c r="DE120" i="18"/>
  <c r="DF120" i="18"/>
  <c r="DG120" i="18"/>
  <c r="DH120" i="18"/>
  <c r="DI120" i="18"/>
  <c r="DJ120" i="18"/>
  <c r="DK120" i="18"/>
  <c r="DL120" i="18"/>
  <c r="DM120" i="18"/>
  <c r="DN120" i="18"/>
  <c r="DO120" i="18"/>
  <c r="DP120" i="18"/>
  <c r="DQ120" i="18"/>
  <c r="DR120" i="18"/>
  <c r="DS120" i="18"/>
  <c r="DT120" i="18"/>
  <c r="DU120" i="18"/>
  <c r="DV120" i="18"/>
  <c r="DW120" i="18"/>
  <c r="DX120" i="18"/>
  <c r="DY120" i="18"/>
  <c r="DZ120" i="18"/>
  <c r="EA120" i="18"/>
  <c r="EB120" i="18"/>
  <c r="EC120" i="18"/>
  <c r="ED120" i="18"/>
  <c r="EE120" i="18"/>
  <c r="EF120" i="18"/>
  <c r="EG120" i="18"/>
  <c r="EH120" i="18"/>
  <c r="EI120" i="18"/>
  <c r="EJ120" i="18"/>
  <c r="EK120" i="18"/>
  <c r="EL120" i="18"/>
  <c r="EM120" i="18"/>
  <c r="EN120" i="18"/>
  <c r="EO120" i="18"/>
  <c r="EP120" i="18"/>
  <c r="EQ120" i="18"/>
  <c r="ER120" i="18"/>
  <c r="ES120" i="18"/>
  <c r="ET120" i="18"/>
  <c r="EU120" i="18"/>
  <c r="EV120" i="18"/>
  <c r="EW120" i="18"/>
  <c r="EX120" i="18"/>
  <c r="EY120" i="18"/>
  <c r="EZ120" i="18"/>
  <c r="FA120" i="18"/>
  <c r="FB120" i="18"/>
  <c r="FC120" i="18"/>
  <c r="FD120" i="18"/>
  <c r="FE120" i="18"/>
  <c r="FF120" i="18"/>
  <c r="FG120" i="18"/>
  <c r="FH120" i="18"/>
  <c r="FI120" i="18"/>
  <c r="FJ120" i="18"/>
  <c r="FK120" i="18"/>
  <c r="FL120" i="18"/>
  <c r="FM120" i="18"/>
  <c r="FN120" i="18"/>
  <c r="FO120" i="18"/>
  <c r="FP120" i="18"/>
  <c r="FQ120" i="18"/>
  <c r="FR120" i="18"/>
  <c r="FS120" i="18"/>
  <c r="FT120" i="18"/>
  <c r="FU120" i="18"/>
  <c r="FV120" i="18"/>
  <c r="FW120" i="18"/>
  <c r="FX120" i="18"/>
  <c r="FY120" i="18"/>
  <c r="FZ120" i="18"/>
  <c r="GA120" i="18"/>
  <c r="GB120" i="18"/>
  <c r="GC120" i="18"/>
  <c r="GD120" i="18"/>
  <c r="GE120" i="18"/>
  <c r="GF120" i="18"/>
  <c r="GG120" i="18"/>
  <c r="GH120" i="18"/>
  <c r="GI120" i="18"/>
  <c r="GJ120" i="18"/>
  <c r="GK120" i="18"/>
  <c r="GL120" i="18"/>
  <c r="GM120" i="18"/>
  <c r="GN120" i="18"/>
  <c r="GO120" i="18"/>
  <c r="GP120" i="18"/>
  <c r="GQ120" i="18"/>
  <c r="GR120" i="18"/>
  <c r="GS120" i="18"/>
  <c r="GT120" i="18"/>
  <c r="GU120" i="18"/>
  <c r="GV120" i="18"/>
  <c r="GW120" i="18"/>
  <c r="GX120" i="18"/>
  <c r="GY120" i="18"/>
  <c r="GZ120" i="18"/>
  <c r="HA120" i="18"/>
  <c r="HB120" i="18"/>
  <c r="HC120" i="18"/>
  <c r="HD120" i="18"/>
  <c r="HE120" i="18"/>
  <c r="HF120" i="18"/>
  <c r="HG120" i="18"/>
  <c r="HH120" i="18"/>
  <c r="HI120" i="18"/>
  <c r="HJ120" i="18"/>
  <c r="HK120" i="18"/>
  <c r="HL120" i="18"/>
  <c r="HM120" i="18"/>
  <c r="HN120" i="18"/>
  <c r="HO120" i="18"/>
  <c r="HP120" i="18"/>
  <c r="HQ120" i="18"/>
  <c r="HR120" i="18"/>
  <c r="HS120" i="18"/>
  <c r="HT120" i="18"/>
  <c r="HU120" i="18"/>
  <c r="HV120" i="18"/>
  <c r="HW120" i="18"/>
  <c r="HX120" i="18"/>
  <c r="HY120" i="18"/>
  <c r="HZ120" i="18"/>
  <c r="IA120" i="18"/>
  <c r="IB120" i="18"/>
  <c r="IC120" i="18"/>
  <c r="ID120" i="18"/>
  <c r="IE120" i="18"/>
  <c r="IF120" i="18"/>
  <c r="IG120" i="18"/>
  <c r="IH120" i="18"/>
  <c r="II120" i="18"/>
  <c r="IJ120" i="18"/>
  <c r="IK120" i="18"/>
  <c r="IL120" i="18"/>
  <c r="IM120" i="18"/>
  <c r="IN120" i="18"/>
  <c r="IO120" i="18"/>
  <c r="IP120" i="18"/>
  <c r="IQ120" i="18"/>
  <c r="IR120" i="18"/>
  <c r="IS120" i="18"/>
  <c r="IT120" i="18"/>
  <c r="IU120" i="18"/>
  <c r="IV120" i="18"/>
  <c r="IW120" i="18"/>
  <c r="IX120" i="18"/>
  <c r="IY120" i="18"/>
  <c r="IZ120" i="18"/>
  <c r="JA120" i="18"/>
  <c r="JB120" i="18"/>
  <c r="JC120" i="18"/>
  <c r="JD120" i="18"/>
  <c r="JE120" i="18"/>
  <c r="JF120" i="18"/>
  <c r="JG120" i="18"/>
  <c r="JH120" i="18"/>
  <c r="JI120" i="18"/>
  <c r="JJ120" i="18"/>
  <c r="JK120" i="18"/>
  <c r="JL120" i="18"/>
  <c r="JM120" i="18"/>
  <c r="JN120" i="18"/>
  <c r="JO120" i="18"/>
  <c r="JP120" i="18"/>
  <c r="JQ120" i="18"/>
  <c r="JR120" i="18"/>
  <c r="JS120" i="18"/>
  <c r="JT120" i="18"/>
  <c r="JU120" i="18"/>
  <c r="JV120" i="18"/>
  <c r="JW120" i="18"/>
  <c r="JX120" i="18"/>
  <c r="JY120" i="18"/>
  <c r="JZ120" i="18"/>
  <c r="KA120" i="18"/>
  <c r="KB120" i="18"/>
  <c r="KC120" i="18"/>
  <c r="KD120" i="18"/>
  <c r="KE120" i="18"/>
  <c r="KF120" i="18"/>
  <c r="KG120" i="18"/>
  <c r="KH120" i="18"/>
  <c r="KI120" i="18"/>
  <c r="KJ120" i="18"/>
  <c r="KK120" i="18"/>
  <c r="KL120" i="18"/>
  <c r="KM120" i="18"/>
  <c r="KN120" i="18"/>
  <c r="KO120" i="18"/>
  <c r="KP120" i="18"/>
  <c r="KQ120" i="18"/>
  <c r="KR120" i="18"/>
  <c r="KS120" i="18"/>
  <c r="KT120" i="18"/>
  <c r="KU120" i="18"/>
  <c r="KV120" i="18"/>
  <c r="KW120" i="18"/>
  <c r="KX120" i="18"/>
  <c r="KY120" i="18"/>
  <c r="KZ120" i="18"/>
  <c r="LA120" i="18"/>
  <c r="LB120" i="18"/>
  <c r="LC120" i="18"/>
  <c r="LD120" i="18"/>
  <c r="LE120" i="18"/>
  <c r="LF120" i="18"/>
  <c r="LG120" i="18"/>
  <c r="LH120" i="18"/>
  <c r="LI120" i="18"/>
  <c r="LJ120" i="18"/>
  <c r="LK120" i="18"/>
  <c r="LL120" i="18"/>
  <c r="LM120" i="18"/>
  <c r="LN120" i="18"/>
  <c r="LO120" i="18"/>
  <c r="LP120" i="18"/>
  <c r="LQ120" i="18"/>
  <c r="LR120" i="18"/>
  <c r="LS120" i="18"/>
  <c r="LT120" i="18"/>
  <c r="LU120" i="18"/>
  <c r="LV120" i="18"/>
  <c r="LW120" i="18"/>
  <c r="LX120" i="18"/>
  <c r="LY120" i="18"/>
  <c r="LZ120" i="18"/>
  <c r="MA120" i="18"/>
  <c r="MB120" i="18"/>
  <c r="MC120" i="18"/>
  <c r="MD120" i="18"/>
  <c r="ME120" i="18"/>
  <c r="MF120" i="18"/>
  <c r="MG120" i="18"/>
  <c r="MH120" i="18"/>
  <c r="MI120" i="18"/>
  <c r="MJ120" i="18"/>
  <c r="MK120" i="18"/>
  <c r="ML120" i="18"/>
  <c r="MM120" i="18"/>
  <c r="MN120" i="18"/>
  <c r="MO120" i="18"/>
  <c r="MP120" i="18"/>
  <c r="MQ120" i="18"/>
  <c r="MR120" i="18"/>
  <c r="MS120" i="18"/>
  <c r="MT120" i="18"/>
  <c r="MU120" i="18"/>
  <c r="MV120" i="18"/>
  <c r="MW120" i="18"/>
  <c r="MX120" i="18"/>
  <c r="MY120" i="18"/>
  <c r="MZ120" i="18"/>
  <c r="NA120" i="18"/>
  <c r="NB120" i="18"/>
  <c r="NC120" i="18"/>
  <c r="ND120" i="18"/>
  <c r="NE120" i="18"/>
  <c r="NF120" i="18"/>
  <c r="NG120" i="18"/>
  <c r="NH120" i="18"/>
  <c r="NI120" i="18"/>
  <c r="NJ120" i="18"/>
  <c r="NK120" i="18"/>
  <c r="NL120" i="18"/>
  <c r="NM120" i="18"/>
  <c r="NN120" i="18"/>
  <c r="NO120" i="18"/>
  <c r="NP120" i="18"/>
  <c r="NQ120" i="18"/>
  <c r="NR120" i="18"/>
  <c r="NS120" i="18"/>
  <c r="NT120" i="18"/>
  <c r="NU120" i="18"/>
  <c r="NV120" i="18"/>
  <c r="NW120" i="18"/>
  <c r="NX120" i="18"/>
  <c r="NY120" i="18"/>
  <c r="NZ120" i="18"/>
  <c r="OA120" i="18"/>
  <c r="OB120" i="18"/>
  <c r="OC120" i="18"/>
  <c r="OD120" i="18"/>
  <c r="OE120" i="18"/>
  <c r="OF120" i="18"/>
  <c r="OG120" i="18"/>
  <c r="OH120" i="18"/>
  <c r="OI120" i="18"/>
  <c r="OJ120" i="18"/>
  <c r="OK120" i="18"/>
  <c r="OL120" i="18"/>
  <c r="OM120" i="18"/>
  <c r="ON120" i="18"/>
  <c r="OO120" i="18"/>
  <c r="OP120" i="18"/>
  <c r="OQ120" i="18"/>
  <c r="OR120" i="18"/>
  <c r="OS120" i="18"/>
  <c r="OT120" i="18"/>
  <c r="OU120" i="18"/>
  <c r="OV120" i="18"/>
  <c r="OW120" i="18"/>
  <c r="OX120" i="18"/>
  <c r="OY120" i="18"/>
  <c r="OZ120" i="18"/>
  <c r="PA120" i="18"/>
  <c r="PB120" i="18"/>
  <c r="PC120" i="18"/>
  <c r="PD120" i="18"/>
  <c r="PE120" i="18"/>
  <c r="PF120" i="18"/>
  <c r="PG120" i="18"/>
  <c r="PH120" i="18"/>
  <c r="PI120" i="18"/>
  <c r="PJ120" i="18"/>
  <c r="PK120" i="18"/>
  <c r="PL120" i="18"/>
  <c r="PM120" i="18"/>
  <c r="PN120" i="18"/>
  <c r="PO120" i="18"/>
  <c r="PP120" i="18"/>
  <c r="PQ120" i="18"/>
  <c r="PR120" i="18"/>
  <c r="PS120" i="18"/>
  <c r="PT120" i="18"/>
  <c r="PU120" i="18"/>
  <c r="PV120" i="18"/>
  <c r="PW120" i="18"/>
  <c r="PX120" i="18"/>
  <c r="PY120" i="18"/>
  <c r="PZ120" i="18"/>
  <c r="QA120" i="18"/>
  <c r="QB120" i="18"/>
  <c r="QC120" i="18"/>
  <c r="QD120" i="18"/>
  <c r="QE120" i="18"/>
  <c r="QF120" i="18"/>
  <c r="QG120" i="18"/>
  <c r="QH120" i="18"/>
  <c r="QI120" i="18"/>
  <c r="QJ120" i="18"/>
  <c r="QK120" i="18"/>
  <c r="QL120" i="18"/>
  <c r="QM120" i="18"/>
  <c r="QN120" i="18"/>
  <c r="QO120" i="18"/>
  <c r="QP120" i="18"/>
  <c r="QQ120" i="18"/>
  <c r="QR120" i="18"/>
  <c r="QS120" i="18"/>
  <c r="QT120" i="18"/>
  <c r="QU120" i="18"/>
  <c r="QV120" i="18"/>
  <c r="QW120" i="18"/>
  <c r="QX120" i="18"/>
  <c r="QY120" i="18"/>
  <c r="QZ120" i="18"/>
  <c r="RA120" i="18"/>
  <c r="RB120" i="18"/>
  <c r="RC120" i="18"/>
  <c r="RD120" i="18"/>
  <c r="RE120" i="18"/>
  <c r="RF120" i="18"/>
  <c r="RG120" i="18"/>
  <c r="RH120" i="18"/>
  <c r="RI120" i="18"/>
  <c r="RJ120" i="18"/>
  <c r="RK120" i="18"/>
  <c r="RL120" i="18"/>
  <c r="RM120" i="18"/>
  <c r="RN120" i="18"/>
  <c r="RO120" i="18"/>
  <c r="RP120" i="18"/>
  <c r="RQ120" i="18"/>
  <c r="RR120" i="18"/>
  <c r="RS120" i="18"/>
  <c r="RT120" i="18"/>
  <c r="RU120" i="18"/>
  <c r="RV120" i="18"/>
  <c r="RW120" i="18"/>
  <c r="RX120" i="18"/>
  <c r="RY120" i="18"/>
  <c r="RZ120" i="18"/>
  <c r="SA120" i="18"/>
  <c r="SB120" i="18"/>
  <c r="SC120" i="18"/>
  <c r="SD120" i="18"/>
  <c r="SE120" i="18"/>
  <c r="SF120" i="18"/>
  <c r="SG120" i="18"/>
  <c r="SH120" i="18"/>
  <c r="SI120" i="18"/>
  <c r="SJ120" i="18"/>
  <c r="SK120" i="18"/>
  <c r="SL120" i="18"/>
  <c r="SM120" i="18"/>
  <c r="SN120" i="18"/>
  <c r="SO120" i="18"/>
  <c r="SP120" i="18"/>
  <c r="SQ120" i="18"/>
  <c r="SR120" i="18"/>
  <c r="SS120" i="18"/>
  <c r="ST120" i="18"/>
  <c r="SU120" i="18"/>
  <c r="SV120" i="18"/>
  <c r="SW120" i="18"/>
  <c r="SX120" i="18"/>
  <c r="SY120" i="18"/>
  <c r="SZ120" i="18"/>
  <c r="TA120" i="18"/>
  <c r="TB120" i="18"/>
  <c r="TC120" i="18"/>
  <c r="TD120" i="18"/>
  <c r="TE120" i="18"/>
  <c r="TF120" i="18"/>
  <c r="TG120" i="18"/>
  <c r="TH120" i="18"/>
  <c r="TI120" i="18"/>
  <c r="TJ120" i="18"/>
  <c r="TK120" i="18"/>
  <c r="TL120" i="18"/>
  <c r="TM120" i="18"/>
  <c r="TN120" i="18"/>
  <c r="TO120" i="18"/>
  <c r="TP120" i="18"/>
  <c r="TQ120" i="18"/>
  <c r="TR120" i="18"/>
  <c r="TS120" i="18"/>
  <c r="TT120" i="18"/>
  <c r="TU120" i="18"/>
  <c r="TV120" i="18"/>
  <c r="TW120" i="18"/>
  <c r="TX120" i="18"/>
  <c r="TY120" i="18"/>
  <c r="TZ120" i="18"/>
  <c r="UA120" i="18"/>
  <c r="UB120" i="18"/>
  <c r="UC120" i="18"/>
  <c r="UD120" i="18"/>
  <c r="UE120" i="18"/>
  <c r="UF120" i="18"/>
  <c r="UG120" i="18"/>
  <c r="UH120" i="18"/>
  <c r="UI120" i="18"/>
  <c r="UJ120" i="18"/>
  <c r="UK120" i="18"/>
  <c r="UL120" i="18"/>
  <c r="UM120" i="18"/>
  <c r="UN120" i="18"/>
  <c r="UO120" i="18"/>
  <c r="UP120" i="18"/>
  <c r="UQ120" i="18"/>
  <c r="UR120" i="18"/>
  <c r="US120" i="18"/>
  <c r="UT120" i="18"/>
  <c r="UU120" i="18"/>
  <c r="UV120" i="18"/>
  <c r="UW120" i="18"/>
  <c r="UX120" i="18"/>
  <c r="UY120" i="18"/>
  <c r="UZ120" i="18"/>
  <c r="VA120" i="18"/>
  <c r="VB120" i="18"/>
  <c r="VC120" i="18"/>
  <c r="VD120" i="18"/>
  <c r="VE120" i="18"/>
  <c r="VF120" i="18"/>
  <c r="VG120" i="18"/>
  <c r="VH120" i="18"/>
  <c r="VI120" i="18"/>
  <c r="VJ120" i="18"/>
  <c r="VK120" i="18"/>
  <c r="VL120" i="18"/>
  <c r="VM120" i="18"/>
  <c r="VN120" i="18"/>
  <c r="VO120" i="18"/>
  <c r="VP120" i="18"/>
  <c r="VQ120" i="18"/>
  <c r="VR120" i="18"/>
  <c r="VS120" i="18"/>
  <c r="VT120" i="18"/>
  <c r="VU120" i="18"/>
  <c r="VV120" i="18"/>
  <c r="VW120" i="18"/>
  <c r="VX120" i="18"/>
  <c r="VY120" i="18"/>
  <c r="VZ120" i="18"/>
  <c r="WA120" i="18"/>
  <c r="WB120" i="18"/>
  <c r="WC120" i="18"/>
  <c r="WD120" i="18"/>
  <c r="WE120" i="18"/>
  <c r="WF120" i="18"/>
  <c r="WG120" i="18"/>
  <c r="WH120" i="18"/>
  <c r="WI120" i="18"/>
  <c r="WJ120" i="18"/>
  <c r="WK120" i="18"/>
  <c r="WL120" i="18"/>
  <c r="WM120" i="18"/>
  <c r="WN120" i="18"/>
  <c r="WO120" i="18"/>
  <c r="WP120" i="18"/>
  <c r="WQ120" i="18"/>
  <c r="WR120" i="18"/>
  <c r="WS120" i="18"/>
  <c r="WT120" i="18"/>
  <c r="WU120" i="18"/>
  <c r="WV120" i="18"/>
  <c r="WW120" i="18"/>
  <c r="WX120" i="18"/>
  <c r="WY120" i="18"/>
  <c r="WZ120" i="18"/>
  <c r="XA120" i="18"/>
  <c r="XB120" i="18"/>
  <c r="XC120" i="18"/>
  <c r="XD120" i="18"/>
  <c r="XE120" i="18"/>
  <c r="XF120" i="18"/>
  <c r="XG120" i="18"/>
  <c r="XH120" i="18"/>
  <c r="XI120" i="18"/>
  <c r="XJ120" i="18"/>
  <c r="XK120" i="18"/>
  <c r="XL120" i="18"/>
  <c r="XM120" i="18"/>
  <c r="XN120" i="18"/>
  <c r="XO120" i="18"/>
  <c r="XP120" i="18"/>
  <c r="XQ120" i="18"/>
  <c r="XR120" i="18"/>
  <c r="XS120" i="18"/>
  <c r="XT120" i="18"/>
  <c r="XU120" i="18"/>
  <c r="XV120" i="18"/>
  <c r="XW120" i="18"/>
  <c r="XX120" i="18"/>
  <c r="XY120" i="18"/>
  <c r="XZ120" i="18"/>
  <c r="YA120" i="18"/>
  <c r="YB120" i="18"/>
  <c r="YC120" i="18"/>
  <c r="YD120" i="18"/>
  <c r="YE120" i="18"/>
  <c r="YF120" i="18"/>
  <c r="YG120" i="18"/>
  <c r="YH120" i="18"/>
  <c r="YI120" i="18"/>
  <c r="YJ120" i="18"/>
  <c r="YK120" i="18"/>
  <c r="YL120" i="18"/>
  <c r="YM120" i="18"/>
  <c r="YN120" i="18"/>
  <c r="YO120" i="18"/>
  <c r="YP120" i="18"/>
  <c r="YQ120" i="18"/>
  <c r="YR120" i="18"/>
  <c r="YS120" i="18"/>
  <c r="YT120" i="18"/>
  <c r="YU120" i="18"/>
  <c r="YV120" i="18"/>
  <c r="YW120" i="18"/>
  <c r="YX120" i="18"/>
  <c r="YY120" i="18"/>
  <c r="YZ120" i="18"/>
  <c r="ZA120" i="18"/>
  <c r="ZB120" i="18"/>
  <c r="ZC120" i="18"/>
  <c r="ZD120" i="18"/>
  <c r="ZE120" i="18"/>
  <c r="ZF120" i="18"/>
  <c r="ZG120" i="18"/>
  <c r="ZH120" i="18"/>
  <c r="ZI120" i="18"/>
  <c r="ZJ120" i="18"/>
  <c r="ZK120" i="18"/>
  <c r="ZL120" i="18"/>
  <c r="ZM120" i="18"/>
  <c r="ZN120" i="18"/>
  <c r="ZO120" i="18"/>
  <c r="ZP120" i="18"/>
  <c r="ZQ120" i="18"/>
  <c r="AC121" i="18"/>
  <c r="AD121" i="18"/>
  <c r="AE121" i="18"/>
  <c r="AF121" i="18"/>
  <c r="AG121" i="18"/>
  <c r="AH121" i="18"/>
  <c r="AI121" i="18"/>
  <c r="AJ121" i="18"/>
  <c r="AK121" i="18"/>
  <c r="AL121" i="18"/>
  <c r="AM121" i="18"/>
  <c r="AN121" i="18"/>
  <c r="AO121" i="18"/>
  <c r="AP121" i="18"/>
  <c r="AQ121" i="18"/>
  <c r="AR121" i="18"/>
  <c r="AS121" i="18"/>
  <c r="AT121" i="18"/>
  <c r="AU121" i="18"/>
  <c r="AV121" i="18"/>
  <c r="AW121" i="18"/>
  <c r="AX121" i="18"/>
  <c r="AY121" i="18"/>
  <c r="AZ121" i="18"/>
  <c r="BA121" i="18"/>
  <c r="BB121" i="18"/>
  <c r="BC121" i="18"/>
  <c r="BD121" i="18"/>
  <c r="BE121" i="18"/>
  <c r="BF121" i="18"/>
  <c r="BG121" i="18"/>
  <c r="BH121" i="18"/>
  <c r="BI121" i="18"/>
  <c r="BJ121" i="18"/>
  <c r="BK121" i="18"/>
  <c r="BL121" i="18"/>
  <c r="BM121" i="18"/>
  <c r="BN121" i="18"/>
  <c r="BO121" i="18"/>
  <c r="BP121" i="18"/>
  <c r="BQ121" i="18"/>
  <c r="BR121" i="18"/>
  <c r="BS121" i="18"/>
  <c r="BT121" i="18"/>
  <c r="BU121" i="18"/>
  <c r="BV121" i="18"/>
  <c r="BW121" i="18"/>
  <c r="BX121" i="18"/>
  <c r="BY121" i="18"/>
  <c r="BZ121" i="18"/>
  <c r="CA121" i="18"/>
  <c r="CB121" i="18"/>
  <c r="CC121" i="18"/>
  <c r="CD121" i="18"/>
  <c r="CE121" i="18"/>
  <c r="CF121" i="18"/>
  <c r="CG121" i="18"/>
  <c r="CH121" i="18"/>
  <c r="CI121" i="18"/>
  <c r="CJ121" i="18"/>
  <c r="CK121" i="18"/>
  <c r="CL121" i="18"/>
  <c r="CM121" i="18"/>
  <c r="CN121" i="18"/>
  <c r="CO121" i="18"/>
  <c r="CP121" i="18"/>
  <c r="CQ121" i="18"/>
  <c r="CR121" i="18"/>
  <c r="CS121" i="18"/>
  <c r="CT121" i="18"/>
  <c r="CU121" i="18"/>
  <c r="CV121" i="18"/>
  <c r="CW121" i="18"/>
  <c r="CX121" i="18"/>
  <c r="CY121" i="18"/>
  <c r="CZ121" i="18"/>
  <c r="DA121" i="18"/>
  <c r="DB121" i="18"/>
  <c r="DC121" i="18"/>
  <c r="DD121" i="18"/>
  <c r="DE121" i="18"/>
  <c r="DF121" i="18"/>
  <c r="DG121" i="18"/>
  <c r="DH121" i="18"/>
  <c r="DI121" i="18"/>
  <c r="DJ121" i="18"/>
  <c r="DK121" i="18"/>
  <c r="DL121" i="18"/>
  <c r="DM121" i="18"/>
  <c r="DN121" i="18"/>
  <c r="DO121" i="18"/>
  <c r="DP121" i="18"/>
  <c r="DQ121" i="18"/>
  <c r="DR121" i="18"/>
  <c r="DS121" i="18"/>
  <c r="DT121" i="18"/>
  <c r="DU121" i="18"/>
  <c r="DV121" i="18"/>
  <c r="DW121" i="18"/>
  <c r="DX121" i="18"/>
  <c r="DY121" i="18"/>
  <c r="DZ121" i="18"/>
  <c r="EA121" i="18"/>
  <c r="EB121" i="18"/>
  <c r="EC121" i="18"/>
  <c r="ED121" i="18"/>
  <c r="EE121" i="18"/>
  <c r="EF121" i="18"/>
  <c r="EG121" i="18"/>
  <c r="EH121" i="18"/>
  <c r="EI121" i="18"/>
  <c r="EJ121" i="18"/>
  <c r="EK121" i="18"/>
  <c r="EL121" i="18"/>
  <c r="EM121" i="18"/>
  <c r="EN121" i="18"/>
  <c r="EO121" i="18"/>
  <c r="EP121" i="18"/>
  <c r="EQ121" i="18"/>
  <c r="ER121" i="18"/>
  <c r="ES121" i="18"/>
  <c r="ET121" i="18"/>
  <c r="EU121" i="18"/>
  <c r="EV121" i="18"/>
  <c r="EW121" i="18"/>
  <c r="EX121" i="18"/>
  <c r="EY121" i="18"/>
  <c r="EZ121" i="18"/>
  <c r="FA121" i="18"/>
  <c r="FB121" i="18"/>
  <c r="FC121" i="18"/>
  <c r="FD121" i="18"/>
  <c r="FE121" i="18"/>
  <c r="FF121" i="18"/>
  <c r="FG121" i="18"/>
  <c r="FH121" i="18"/>
  <c r="FI121" i="18"/>
  <c r="FJ121" i="18"/>
  <c r="FK121" i="18"/>
  <c r="FL121" i="18"/>
  <c r="FM121" i="18"/>
  <c r="FN121" i="18"/>
  <c r="FO121" i="18"/>
  <c r="FP121" i="18"/>
  <c r="FQ121" i="18"/>
  <c r="FR121" i="18"/>
  <c r="FS121" i="18"/>
  <c r="FT121" i="18"/>
  <c r="FU121" i="18"/>
  <c r="FV121" i="18"/>
  <c r="FW121" i="18"/>
  <c r="FX121" i="18"/>
  <c r="FY121" i="18"/>
  <c r="FZ121" i="18"/>
  <c r="GA121" i="18"/>
  <c r="GB121" i="18"/>
  <c r="GC121" i="18"/>
  <c r="GD121" i="18"/>
  <c r="GE121" i="18"/>
  <c r="GF121" i="18"/>
  <c r="GG121" i="18"/>
  <c r="GH121" i="18"/>
  <c r="GI121" i="18"/>
  <c r="GJ121" i="18"/>
  <c r="GK121" i="18"/>
  <c r="GL121" i="18"/>
  <c r="GM121" i="18"/>
  <c r="GN121" i="18"/>
  <c r="GO121" i="18"/>
  <c r="GP121" i="18"/>
  <c r="GQ121" i="18"/>
  <c r="GR121" i="18"/>
  <c r="GS121" i="18"/>
  <c r="GT121" i="18"/>
  <c r="GU121" i="18"/>
  <c r="GV121" i="18"/>
  <c r="GW121" i="18"/>
  <c r="GX121" i="18"/>
  <c r="GY121" i="18"/>
  <c r="GZ121" i="18"/>
  <c r="HA121" i="18"/>
  <c r="HB121" i="18"/>
  <c r="HC121" i="18"/>
  <c r="HD121" i="18"/>
  <c r="HE121" i="18"/>
  <c r="HF121" i="18"/>
  <c r="HG121" i="18"/>
  <c r="HH121" i="18"/>
  <c r="HI121" i="18"/>
  <c r="HJ121" i="18"/>
  <c r="HK121" i="18"/>
  <c r="HL121" i="18"/>
  <c r="HM121" i="18"/>
  <c r="HN121" i="18"/>
  <c r="HO121" i="18"/>
  <c r="HP121" i="18"/>
  <c r="HQ121" i="18"/>
  <c r="HR121" i="18"/>
  <c r="HS121" i="18"/>
  <c r="HT121" i="18"/>
  <c r="HU121" i="18"/>
  <c r="HV121" i="18"/>
  <c r="HW121" i="18"/>
  <c r="HX121" i="18"/>
  <c r="HY121" i="18"/>
  <c r="HZ121" i="18"/>
  <c r="IA121" i="18"/>
  <c r="IB121" i="18"/>
  <c r="IC121" i="18"/>
  <c r="ID121" i="18"/>
  <c r="IE121" i="18"/>
  <c r="IF121" i="18"/>
  <c r="IG121" i="18"/>
  <c r="IH121" i="18"/>
  <c r="II121" i="18"/>
  <c r="IJ121" i="18"/>
  <c r="IK121" i="18"/>
  <c r="IL121" i="18"/>
  <c r="IM121" i="18"/>
  <c r="IN121" i="18"/>
  <c r="IO121" i="18"/>
  <c r="IP121" i="18"/>
  <c r="IQ121" i="18"/>
  <c r="IR121" i="18"/>
  <c r="IS121" i="18"/>
  <c r="IT121" i="18"/>
  <c r="IU121" i="18"/>
  <c r="IV121" i="18"/>
  <c r="IW121" i="18"/>
  <c r="IX121" i="18"/>
  <c r="IY121" i="18"/>
  <c r="IZ121" i="18"/>
  <c r="JA121" i="18"/>
  <c r="JB121" i="18"/>
  <c r="JC121" i="18"/>
  <c r="JD121" i="18"/>
  <c r="JE121" i="18"/>
  <c r="JF121" i="18"/>
  <c r="JG121" i="18"/>
  <c r="JH121" i="18"/>
  <c r="JI121" i="18"/>
  <c r="JJ121" i="18"/>
  <c r="JK121" i="18"/>
  <c r="JL121" i="18"/>
  <c r="JM121" i="18"/>
  <c r="JN121" i="18"/>
  <c r="JO121" i="18"/>
  <c r="JP121" i="18"/>
  <c r="JQ121" i="18"/>
  <c r="JR121" i="18"/>
  <c r="JS121" i="18"/>
  <c r="JT121" i="18"/>
  <c r="JU121" i="18"/>
  <c r="JV121" i="18"/>
  <c r="JW121" i="18"/>
  <c r="JX121" i="18"/>
  <c r="JY121" i="18"/>
  <c r="JZ121" i="18"/>
  <c r="KA121" i="18"/>
  <c r="KB121" i="18"/>
  <c r="KC121" i="18"/>
  <c r="KD121" i="18"/>
  <c r="KE121" i="18"/>
  <c r="KF121" i="18"/>
  <c r="KG121" i="18"/>
  <c r="KH121" i="18"/>
  <c r="KI121" i="18"/>
  <c r="KJ121" i="18"/>
  <c r="KK121" i="18"/>
  <c r="KL121" i="18"/>
  <c r="KM121" i="18"/>
  <c r="KN121" i="18"/>
  <c r="KO121" i="18"/>
  <c r="KP121" i="18"/>
  <c r="KQ121" i="18"/>
  <c r="KR121" i="18"/>
  <c r="KS121" i="18"/>
  <c r="KT121" i="18"/>
  <c r="KU121" i="18"/>
  <c r="KV121" i="18"/>
  <c r="KW121" i="18"/>
  <c r="KX121" i="18"/>
  <c r="KY121" i="18"/>
  <c r="KZ121" i="18"/>
  <c r="LA121" i="18"/>
  <c r="LB121" i="18"/>
  <c r="LC121" i="18"/>
  <c r="LD121" i="18"/>
  <c r="LE121" i="18"/>
  <c r="LF121" i="18"/>
  <c r="LG121" i="18"/>
  <c r="LH121" i="18"/>
  <c r="LI121" i="18"/>
  <c r="LJ121" i="18"/>
  <c r="LK121" i="18"/>
  <c r="LL121" i="18"/>
  <c r="LM121" i="18"/>
  <c r="LN121" i="18"/>
  <c r="LO121" i="18"/>
  <c r="LP121" i="18"/>
  <c r="LQ121" i="18"/>
  <c r="LR121" i="18"/>
  <c r="LS121" i="18"/>
  <c r="LT121" i="18"/>
  <c r="LU121" i="18"/>
  <c r="LV121" i="18"/>
  <c r="LW121" i="18"/>
  <c r="LX121" i="18"/>
  <c r="LY121" i="18"/>
  <c r="LZ121" i="18"/>
  <c r="MA121" i="18"/>
  <c r="MB121" i="18"/>
  <c r="MC121" i="18"/>
  <c r="MD121" i="18"/>
  <c r="ME121" i="18"/>
  <c r="MF121" i="18"/>
  <c r="MG121" i="18"/>
  <c r="MH121" i="18"/>
  <c r="MI121" i="18"/>
  <c r="MJ121" i="18"/>
  <c r="MK121" i="18"/>
  <c r="ML121" i="18"/>
  <c r="MM121" i="18"/>
  <c r="MN121" i="18"/>
  <c r="MO121" i="18"/>
  <c r="MP121" i="18"/>
  <c r="MQ121" i="18"/>
  <c r="MR121" i="18"/>
  <c r="MS121" i="18"/>
  <c r="MT121" i="18"/>
  <c r="MU121" i="18"/>
  <c r="MV121" i="18"/>
  <c r="MW121" i="18"/>
  <c r="MX121" i="18"/>
  <c r="MY121" i="18"/>
  <c r="MZ121" i="18"/>
  <c r="NA121" i="18"/>
  <c r="NB121" i="18"/>
  <c r="NC121" i="18"/>
  <c r="ND121" i="18"/>
  <c r="NE121" i="18"/>
  <c r="NF121" i="18"/>
  <c r="NG121" i="18"/>
  <c r="NH121" i="18"/>
  <c r="NI121" i="18"/>
  <c r="NJ121" i="18"/>
  <c r="NK121" i="18"/>
  <c r="NL121" i="18"/>
  <c r="NM121" i="18"/>
  <c r="NN121" i="18"/>
  <c r="NO121" i="18"/>
  <c r="NP121" i="18"/>
  <c r="NQ121" i="18"/>
  <c r="NR121" i="18"/>
  <c r="NS121" i="18"/>
  <c r="NT121" i="18"/>
  <c r="NU121" i="18"/>
  <c r="NV121" i="18"/>
  <c r="NW121" i="18"/>
  <c r="NX121" i="18"/>
  <c r="NY121" i="18"/>
  <c r="NZ121" i="18"/>
  <c r="OA121" i="18"/>
  <c r="OB121" i="18"/>
  <c r="OC121" i="18"/>
  <c r="OD121" i="18"/>
  <c r="OE121" i="18"/>
  <c r="OF121" i="18"/>
  <c r="OG121" i="18"/>
  <c r="OH121" i="18"/>
  <c r="OI121" i="18"/>
  <c r="OJ121" i="18"/>
  <c r="OK121" i="18"/>
  <c r="OL121" i="18"/>
  <c r="OM121" i="18"/>
  <c r="ON121" i="18"/>
  <c r="OO121" i="18"/>
  <c r="OP121" i="18"/>
  <c r="OQ121" i="18"/>
  <c r="OR121" i="18"/>
  <c r="OS121" i="18"/>
  <c r="OT121" i="18"/>
  <c r="OU121" i="18"/>
  <c r="OV121" i="18"/>
  <c r="OW121" i="18"/>
  <c r="OX121" i="18"/>
  <c r="OY121" i="18"/>
  <c r="OZ121" i="18"/>
  <c r="PA121" i="18"/>
  <c r="PB121" i="18"/>
  <c r="PC121" i="18"/>
  <c r="PD121" i="18"/>
  <c r="PE121" i="18"/>
  <c r="PF121" i="18"/>
  <c r="PG121" i="18"/>
  <c r="PH121" i="18"/>
  <c r="PI121" i="18"/>
  <c r="PJ121" i="18"/>
  <c r="PK121" i="18"/>
  <c r="PL121" i="18"/>
  <c r="PM121" i="18"/>
  <c r="PN121" i="18"/>
  <c r="PO121" i="18"/>
  <c r="PP121" i="18"/>
  <c r="PQ121" i="18"/>
  <c r="PR121" i="18"/>
  <c r="PS121" i="18"/>
  <c r="PT121" i="18"/>
  <c r="PU121" i="18"/>
  <c r="PV121" i="18"/>
  <c r="PW121" i="18"/>
  <c r="PX121" i="18"/>
  <c r="PY121" i="18"/>
  <c r="PZ121" i="18"/>
  <c r="QA121" i="18"/>
  <c r="QB121" i="18"/>
  <c r="QC121" i="18"/>
  <c r="QD121" i="18"/>
  <c r="QE121" i="18"/>
  <c r="QF121" i="18"/>
  <c r="QG121" i="18"/>
  <c r="QH121" i="18"/>
  <c r="QI121" i="18"/>
  <c r="QJ121" i="18"/>
  <c r="QK121" i="18"/>
  <c r="QL121" i="18"/>
  <c r="QM121" i="18"/>
  <c r="QN121" i="18"/>
  <c r="QO121" i="18"/>
  <c r="QP121" i="18"/>
  <c r="QQ121" i="18"/>
  <c r="QR121" i="18"/>
  <c r="QS121" i="18"/>
  <c r="QT121" i="18"/>
  <c r="QU121" i="18"/>
  <c r="QV121" i="18"/>
  <c r="QW121" i="18"/>
  <c r="QX121" i="18"/>
  <c r="QY121" i="18"/>
  <c r="QZ121" i="18"/>
  <c r="RA121" i="18"/>
  <c r="RB121" i="18"/>
  <c r="RC121" i="18"/>
  <c r="RD121" i="18"/>
  <c r="RE121" i="18"/>
  <c r="RF121" i="18"/>
  <c r="RG121" i="18"/>
  <c r="RH121" i="18"/>
  <c r="RI121" i="18"/>
  <c r="RJ121" i="18"/>
  <c r="RK121" i="18"/>
  <c r="RL121" i="18"/>
  <c r="RM121" i="18"/>
  <c r="RN121" i="18"/>
  <c r="RO121" i="18"/>
  <c r="RP121" i="18"/>
  <c r="RQ121" i="18"/>
  <c r="RR121" i="18"/>
  <c r="RS121" i="18"/>
  <c r="RT121" i="18"/>
  <c r="RU121" i="18"/>
  <c r="RV121" i="18"/>
  <c r="RW121" i="18"/>
  <c r="RX121" i="18"/>
  <c r="RY121" i="18"/>
  <c r="RZ121" i="18"/>
  <c r="SA121" i="18"/>
  <c r="SB121" i="18"/>
  <c r="SC121" i="18"/>
  <c r="SD121" i="18"/>
  <c r="SE121" i="18"/>
  <c r="SF121" i="18"/>
  <c r="SG121" i="18"/>
  <c r="SH121" i="18"/>
  <c r="SI121" i="18"/>
  <c r="SJ121" i="18"/>
  <c r="SK121" i="18"/>
  <c r="SL121" i="18"/>
  <c r="SM121" i="18"/>
  <c r="SN121" i="18"/>
  <c r="SO121" i="18"/>
  <c r="SP121" i="18"/>
  <c r="SQ121" i="18"/>
  <c r="SR121" i="18"/>
  <c r="SS121" i="18"/>
  <c r="ST121" i="18"/>
  <c r="SU121" i="18"/>
  <c r="SV121" i="18"/>
  <c r="SW121" i="18"/>
  <c r="SX121" i="18"/>
  <c r="SY121" i="18"/>
  <c r="SZ121" i="18"/>
  <c r="TA121" i="18"/>
  <c r="TB121" i="18"/>
  <c r="TC121" i="18"/>
  <c r="TD121" i="18"/>
  <c r="TE121" i="18"/>
  <c r="TF121" i="18"/>
  <c r="TG121" i="18"/>
  <c r="TH121" i="18"/>
  <c r="TI121" i="18"/>
  <c r="TJ121" i="18"/>
  <c r="TK121" i="18"/>
  <c r="TL121" i="18"/>
  <c r="TM121" i="18"/>
  <c r="TN121" i="18"/>
  <c r="TO121" i="18"/>
  <c r="TP121" i="18"/>
  <c r="TQ121" i="18"/>
  <c r="TR121" i="18"/>
  <c r="TS121" i="18"/>
  <c r="TT121" i="18"/>
  <c r="TU121" i="18"/>
  <c r="TV121" i="18"/>
  <c r="TW121" i="18"/>
  <c r="TX121" i="18"/>
  <c r="TY121" i="18"/>
  <c r="TZ121" i="18"/>
  <c r="UA121" i="18"/>
  <c r="UB121" i="18"/>
  <c r="UC121" i="18"/>
  <c r="UD121" i="18"/>
  <c r="UE121" i="18"/>
  <c r="UF121" i="18"/>
  <c r="UG121" i="18"/>
  <c r="UH121" i="18"/>
  <c r="UI121" i="18"/>
  <c r="UJ121" i="18"/>
  <c r="UK121" i="18"/>
  <c r="UL121" i="18"/>
  <c r="UM121" i="18"/>
  <c r="UN121" i="18"/>
  <c r="UO121" i="18"/>
  <c r="UP121" i="18"/>
  <c r="UQ121" i="18"/>
  <c r="UR121" i="18"/>
  <c r="US121" i="18"/>
  <c r="UT121" i="18"/>
  <c r="UU121" i="18"/>
  <c r="UV121" i="18"/>
  <c r="UW121" i="18"/>
  <c r="UX121" i="18"/>
  <c r="UY121" i="18"/>
  <c r="UZ121" i="18"/>
  <c r="VA121" i="18"/>
  <c r="VB121" i="18"/>
  <c r="VC121" i="18"/>
  <c r="VD121" i="18"/>
  <c r="VE121" i="18"/>
  <c r="VF121" i="18"/>
  <c r="VG121" i="18"/>
  <c r="VH121" i="18"/>
  <c r="VI121" i="18"/>
  <c r="VJ121" i="18"/>
  <c r="VK121" i="18"/>
  <c r="VL121" i="18"/>
  <c r="VM121" i="18"/>
  <c r="VN121" i="18"/>
  <c r="VO121" i="18"/>
  <c r="VP121" i="18"/>
  <c r="VQ121" i="18"/>
  <c r="VR121" i="18"/>
  <c r="VS121" i="18"/>
  <c r="VT121" i="18"/>
  <c r="VU121" i="18"/>
  <c r="VV121" i="18"/>
  <c r="VW121" i="18"/>
  <c r="VX121" i="18"/>
  <c r="VY121" i="18"/>
  <c r="VZ121" i="18"/>
  <c r="WA121" i="18"/>
  <c r="WB121" i="18"/>
  <c r="WC121" i="18"/>
  <c r="WD121" i="18"/>
  <c r="WE121" i="18"/>
  <c r="WF121" i="18"/>
  <c r="WG121" i="18"/>
  <c r="WH121" i="18"/>
  <c r="WI121" i="18"/>
  <c r="WJ121" i="18"/>
  <c r="WK121" i="18"/>
  <c r="WL121" i="18"/>
  <c r="WM121" i="18"/>
  <c r="WN121" i="18"/>
  <c r="WO121" i="18"/>
  <c r="WP121" i="18"/>
  <c r="WQ121" i="18"/>
  <c r="WR121" i="18"/>
  <c r="WS121" i="18"/>
  <c r="WT121" i="18"/>
  <c r="WU121" i="18"/>
  <c r="WV121" i="18"/>
  <c r="WW121" i="18"/>
  <c r="WX121" i="18"/>
  <c r="WY121" i="18"/>
  <c r="WZ121" i="18"/>
  <c r="XA121" i="18"/>
  <c r="XB121" i="18"/>
  <c r="XC121" i="18"/>
  <c r="XD121" i="18"/>
  <c r="XE121" i="18"/>
  <c r="XF121" i="18"/>
  <c r="XG121" i="18"/>
  <c r="XH121" i="18"/>
  <c r="XI121" i="18"/>
  <c r="XJ121" i="18"/>
  <c r="XK121" i="18"/>
  <c r="XL121" i="18"/>
  <c r="XM121" i="18"/>
  <c r="XN121" i="18"/>
  <c r="XO121" i="18"/>
  <c r="XP121" i="18"/>
  <c r="XQ121" i="18"/>
  <c r="XR121" i="18"/>
  <c r="XS121" i="18"/>
  <c r="XT121" i="18"/>
  <c r="XU121" i="18"/>
  <c r="XV121" i="18"/>
  <c r="XW121" i="18"/>
  <c r="XX121" i="18"/>
  <c r="XY121" i="18"/>
  <c r="XZ121" i="18"/>
  <c r="YA121" i="18"/>
  <c r="YB121" i="18"/>
  <c r="YC121" i="18"/>
  <c r="YD121" i="18"/>
  <c r="YE121" i="18"/>
  <c r="YF121" i="18"/>
  <c r="YG121" i="18"/>
  <c r="YH121" i="18"/>
  <c r="YI121" i="18"/>
  <c r="YJ121" i="18"/>
  <c r="YK121" i="18"/>
  <c r="YL121" i="18"/>
  <c r="YM121" i="18"/>
  <c r="YN121" i="18"/>
  <c r="YO121" i="18"/>
  <c r="YP121" i="18"/>
  <c r="YQ121" i="18"/>
  <c r="YR121" i="18"/>
  <c r="YS121" i="18"/>
  <c r="YT121" i="18"/>
  <c r="YU121" i="18"/>
  <c r="YV121" i="18"/>
  <c r="YW121" i="18"/>
  <c r="YX121" i="18"/>
  <c r="YY121" i="18"/>
  <c r="YZ121" i="18"/>
  <c r="ZA121" i="18"/>
  <c r="ZB121" i="18"/>
  <c r="ZC121" i="18"/>
  <c r="ZD121" i="18"/>
  <c r="ZE121" i="18"/>
  <c r="ZF121" i="18"/>
  <c r="ZG121" i="18"/>
  <c r="ZH121" i="18"/>
  <c r="ZI121" i="18"/>
  <c r="ZJ121" i="18"/>
  <c r="ZK121" i="18"/>
  <c r="ZL121" i="18"/>
  <c r="ZM121" i="18"/>
  <c r="ZN121" i="18"/>
  <c r="ZO121" i="18"/>
  <c r="ZP121" i="18"/>
  <c r="ZQ121" i="18"/>
  <c r="AC122" i="18"/>
  <c r="AD122" i="18"/>
  <c r="AE122" i="18"/>
  <c r="AF122" i="18"/>
  <c r="AG122" i="18"/>
  <c r="AH122" i="18"/>
  <c r="AI122" i="18"/>
  <c r="AJ122" i="18"/>
  <c r="AK122" i="18"/>
  <c r="AL122" i="18"/>
  <c r="AM122" i="18"/>
  <c r="AN122" i="18"/>
  <c r="AO122" i="18"/>
  <c r="AP122" i="18"/>
  <c r="AQ122" i="18"/>
  <c r="AR122" i="18"/>
  <c r="AS122" i="18"/>
  <c r="AT122" i="18"/>
  <c r="AU122" i="18"/>
  <c r="AV122" i="18"/>
  <c r="AW122" i="18"/>
  <c r="AX122" i="18"/>
  <c r="AY122" i="18"/>
  <c r="AZ122" i="18"/>
  <c r="BA122" i="18"/>
  <c r="BB122" i="18"/>
  <c r="BC122" i="18"/>
  <c r="BD122" i="18"/>
  <c r="BE122" i="18"/>
  <c r="BF122" i="18"/>
  <c r="BG122" i="18"/>
  <c r="BH122" i="18"/>
  <c r="BI122" i="18"/>
  <c r="BJ122" i="18"/>
  <c r="BK122" i="18"/>
  <c r="BL122" i="18"/>
  <c r="BM122" i="18"/>
  <c r="BN122" i="18"/>
  <c r="BO122" i="18"/>
  <c r="BP122" i="18"/>
  <c r="BQ122" i="18"/>
  <c r="BR122" i="18"/>
  <c r="BS122" i="18"/>
  <c r="BT122" i="18"/>
  <c r="BU122" i="18"/>
  <c r="BV122" i="18"/>
  <c r="BW122" i="18"/>
  <c r="BX122" i="18"/>
  <c r="BY122" i="18"/>
  <c r="BZ122" i="18"/>
  <c r="CA122" i="18"/>
  <c r="CB122" i="18"/>
  <c r="CC122" i="18"/>
  <c r="CD122" i="18"/>
  <c r="CE122" i="18"/>
  <c r="CF122" i="18"/>
  <c r="CG122" i="18"/>
  <c r="CH122" i="18"/>
  <c r="CI122" i="18"/>
  <c r="CJ122" i="18"/>
  <c r="CK122" i="18"/>
  <c r="CL122" i="18"/>
  <c r="CM122" i="18"/>
  <c r="CN122" i="18"/>
  <c r="CO122" i="18"/>
  <c r="CP122" i="18"/>
  <c r="CQ122" i="18"/>
  <c r="CR122" i="18"/>
  <c r="CS122" i="18"/>
  <c r="CT122" i="18"/>
  <c r="CU122" i="18"/>
  <c r="CV122" i="18"/>
  <c r="CW122" i="18"/>
  <c r="CX122" i="18"/>
  <c r="CY122" i="18"/>
  <c r="CZ122" i="18"/>
  <c r="DA122" i="18"/>
  <c r="DB122" i="18"/>
  <c r="DC122" i="18"/>
  <c r="DD122" i="18"/>
  <c r="DE122" i="18"/>
  <c r="DF122" i="18"/>
  <c r="DG122" i="18"/>
  <c r="DH122" i="18"/>
  <c r="DI122" i="18"/>
  <c r="DJ122" i="18"/>
  <c r="DK122" i="18"/>
  <c r="DL122" i="18"/>
  <c r="DM122" i="18"/>
  <c r="DN122" i="18"/>
  <c r="DO122" i="18"/>
  <c r="DP122" i="18"/>
  <c r="DQ122" i="18"/>
  <c r="DR122" i="18"/>
  <c r="DS122" i="18"/>
  <c r="DT122" i="18"/>
  <c r="DU122" i="18"/>
  <c r="DV122" i="18"/>
  <c r="DW122" i="18"/>
  <c r="DX122" i="18"/>
  <c r="DY122" i="18"/>
  <c r="DZ122" i="18"/>
  <c r="EA122" i="18"/>
  <c r="EB122" i="18"/>
  <c r="EC122" i="18"/>
  <c r="ED122" i="18"/>
  <c r="EE122" i="18"/>
  <c r="EF122" i="18"/>
  <c r="EG122" i="18"/>
  <c r="EH122" i="18"/>
  <c r="EI122" i="18"/>
  <c r="EJ122" i="18"/>
  <c r="EK122" i="18"/>
  <c r="EL122" i="18"/>
  <c r="EM122" i="18"/>
  <c r="EN122" i="18"/>
  <c r="EO122" i="18"/>
  <c r="EP122" i="18"/>
  <c r="EQ122" i="18"/>
  <c r="ER122" i="18"/>
  <c r="ES122" i="18"/>
  <c r="ET122" i="18"/>
  <c r="EU122" i="18"/>
  <c r="EV122" i="18"/>
  <c r="EW122" i="18"/>
  <c r="EX122" i="18"/>
  <c r="EY122" i="18"/>
  <c r="EZ122" i="18"/>
  <c r="FA122" i="18"/>
  <c r="FB122" i="18"/>
  <c r="FC122" i="18"/>
  <c r="FD122" i="18"/>
  <c r="FE122" i="18"/>
  <c r="FF122" i="18"/>
  <c r="FG122" i="18"/>
  <c r="FH122" i="18"/>
  <c r="FI122" i="18"/>
  <c r="FJ122" i="18"/>
  <c r="FK122" i="18"/>
  <c r="FL122" i="18"/>
  <c r="FM122" i="18"/>
  <c r="FN122" i="18"/>
  <c r="FO122" i="18"/>
  <c r="FP122" i="18"/>
  <c r="FQ122" i="18"/>
  <c r="FR122" i="18"/>
  <c r="FS122" i="18"/>
  <c r="FT122" i="18"/>
  <c r="FU122" i="18"/>
  <c r="FV122" i="18"/>
  <c r="FW122" i="18"/>
  <c r="FX122" i="18"/>
  <c r="FY122" i="18"/>
  <c r="FZ122" i="18"/>
  <c r="GA122" i="18"/>
  <c r="GB122" i="18"/>
  <c r="GC122" i="18"/>
  <c r="GD122" i="18"/>
  <c r="GE122" i="18"/>
  <c r="GF122" i="18"/>
  <c r="GG122" i="18"/>
  <c r="GH122" i="18"/>
  <c r="GI122" i="18"/>
  <c r="GJ122" i="18"/>
  <c r="GK122" i="18"/>
  <c r="GL122" i="18"/>
  <c r="GM122" i="18"/>
  <c r="GN122" i="18"/>
  <c r="GO122" i="18"/>
  <c r="GP122" i="18"/>
  <c r="GQ122" i="18"/>
  <c r="GR122" i="18"/>
  <c r="GS122" i="18"/>
  <c r="GT122" i="18"/>
  <c r="GU122" i="18"/>
  <c r="GV122" i="18"/>
  <c r="GW122" i="18"/>
  <c r="GX122" i="18"/>
  <c r="GY122" i="18"/>
  <c r="GZ122" i="18"/>
  <c r="HA122" i="18"/>
  <c r="HB122" i="18"/>
  <c r="HC122" i="18"/>
  <c r="HD122" i="18"/>
  <c r="HE122" i="18"/>
  <c r="HF122" i="18"/>
  <c r="HG122" i="18"/>
  <c r="HH122" i="18"/>
  <c r="HI122" i="18"/>
  <c r="HJ122" i="18"/>
  <c r="HK122" i="18"/>
  <c r="HL122" i="18"/>
  <c r="HM122" i="18"/>
  <c r="HN122" i="18"/>
  <c r="HO122" i="18"/>
  <c r="HP122" i="18"/>
  <c r="HQ122" i="18"/>
  <c r="HR122" i="18"/>
  <c r="HS122" i="18"/>
  <c r="HT122" i="18"/>
  <c r="HU122" i="18"/>
  <c r="HV122" i="18"/>
  <c r="HW122" i="18"/>
  <c r="HX122" i="18"/>
  <c r="HY122" i="18"/>
  <c r="HZ122" i="18"/>
  <c r="IA122" i="18"/>
  <c r="IB122" i="18"/>
  <c r="IC122" i="18"/>
  <c r="ID122" i="18"/>
  <c r="IE122" i="18"/>
  <c r="IF122" i="18"/>
  <c r="IG122" i="18"/>
  <c r="IH122" i="18"/>
  <c r="II122" i="18"/>
  <c r="IJ122" i="18"/>
  <c r="IK122" i="18"/>
  <c r="IL122" i="18"/>
  <c r="IM122" i="18"/>
  <c r="IN122" i="18"/>
  <c r="IO122" i="18"/>
  <c r="IP122" i="18"/>
  <c r="IQ122" i="18"/>
  <c r="IR122" i="18"/>
  <c r="IS122" i="18"/>
  <c r="IT122" i="18"/>
  <c r="IU122" i="18"/>
  <c r="IV122" i="18"/>
  <c r="IW122" i="18"/>
  <c r="IX122" i="18"/>
  <c r="IY122" i="18"/>
  <c r="IZ122" i="18"/>
  <c r="JA122" i="18"/>
  <c r="JB122" i="18"/>
  <c r="JC122" i="18"/>
  <c r="JD122" i="18"/>
  <c r="JE122" i="18"/>
  <c r="JF122" i="18"/>
  <c r="JG122" i="18"/>
  <c r="JH122" i="18"/>
  <c r="JI122" i="18"/>
  <c r="JJ122" i="18"/>
  <c r="JK122" i="18"/>
  <c r="JL122" i="18"/>
  <c r="JM122" i="18"/>
  <c r="JN122" i="18"/>
  <c r="JO122" i="18"/>
  <c r="JP122" i="18"/>
  <c r="JQ122" i="18"/>
  <c r="JR122" i="18"/>
  <c r="JS122" i="18"/>
  <c r="JT122" i="18"/>
  <c r="JU122" i="18"/>
  <c r="JV122" i="18"/>
  <c r="JW122" i="18"/>
  <c r="JX122" i="18"/>
  <c r="JY122" i="18"/>
  <c r="JZ122" i="18"/>
  <c r="KA122" i="18"/>
  <c r="KB122" i="18"/>
  <c r="KC122" i="18"/>
  <c r="KD122" i="18"/>
  <c r="KE122" i="18"/>
  <c r="KF122" i="18"/>
  <c r="KG122" i="18"/>
  <c r="KH122" i="18"/>
  <c r="KI122" i="18"/>
  <c r="KJ122" i="18"/>
  <c r="KK122" i="18"/>
  <c r="KL122" i="18"/>
  <c r="KM122" i="18"/>
  <c r="KN122" i="18"/>
  <c r="KO122" i="18"/>
  <c r="KP122" i="18"/>
  <c r="KQ122" i="18"/>
  <c r="KR122" i="18"/>
  <c r="KS122" i="18"/>
  <c r="KT122" i="18"/>
  <c r="KU122" i="18"/>
  <c r="KV122" i="18"/>
  <c r="KW122" i="18"/>
  <c r="KX122" i="18"/>
  <c r="KY122" i="18"/>
  <c r="KZ122" i="18"/>
  <c r="LA122" i="18"/>
  <c r="LB122" i="18"/>
  <c r="LC122" i="18"/>
  <c r="LD122" i="18"/>
  <c r="LE122" i="18"/>
  <c r="LF122" i="18"/>
  <c r="LG122" i="18"/>
  <c r="LH122" i="18"/>
  <c r="LI122" i="18"/>
  <c r="LJ122" i="18"/>
  <c r="LK122" i="18"/>
  <c r="LL122" i="18"/>
  <c r="LM122" i="18"/>
  <c r="LN122" i="18"/>
  <c r="LO122" i="18"/>
  <c r="LP122" i="18"/>
  <c r="LQ122" i="18"/>
  <c r="LR122" i="18"/>
  <c r="LS122" i="18"/>
  <c r="LT122" i="18"/>
  <c r="LU122" i="18"/>
  <c r="LV122" i="18"/>
  <c r="LW122" i="18"/>
  <c r="LX122" i="18"/>
  <c r="LY122" i="18"/>
  <c r="LZ122" i="18"/>
  <c r="MA122" i="18"/>
  <c r="MB122" i="18"/>
  <c r="MC122" i="18"/>
  <c r="MD122" i="18"/>
  <c r="ME122" i="18"/>
  <c r="MF122" i="18"/>
  <c r="MG122" i="18"/>
  <c r="MH122" i="18"/>
  <c r="MI122" i="18"/>
  <c r="MJ122" i="18"/>
  <c r="MK122" i="18"/>
  <c r="ML122" i="18"/>
  <c r="MM122" i="18"/>
  <c r="MN122" i="18"/>
  <c r="MO122" i="18"/>
  <c r="MP122" i="18"/>
  <c r="MQ122" i="18"/>
  <c r="MR122" i="18"/>
  <c r="MS122" i="18"/>
  <c r="MT122" i="18"/>
  <c r="MU122" i="18"/>
  <c r="MV122" i="18"/>
  <c r="MW122" i="18"/>
  <c r="MX122" i="18"/>
  <c r="MY122" i="18"/>
  <c r="MZ122" i="18"/>
  <c r="NA122" i="18"/>
  <c r="NB122" i="18"/>
  <c r="NC122" i="18"/>
  <c r="ND122" i="18"/>
  <c r="NE122" i="18"/>
  <c r="NF122" i="18"/>
  <c r="NG122" i="18"/>
  <c r="NH122" i="18"/>
  <c r="NI122" i="18"/>
  <c r="NJ122" i="18"/>
  <c r="NK122" i="18"/>
  <c r="NL122" i="18"/>
  <c r="NM122" i="18"/>
  <c r="NN122" i="18"/>
  <c r="NO122" i="18"/>
  <c r="NP122" i="18"/>
  <c r="NQ122" i="18"/>
  <c r="NR122" i="18"/>
  <c r="NS122" i="18"/>
  <c r="NT122" i="18"/>
  <c r="NU122" i="18"/>
  <c r="NV122" i="18"/>
  <c r="NW122" i="18"/>
  <c r="NX122" i="18"/>
  <c r="NY122" i="18"/>
  <c r="NZ122" i="18"/>
  <c r="OA122" i="18"/>
  <c r="OB122" i="18"/>
  <c r="OC122" i="18"/>
  <c r="OD122" i="18"/>
  <c r="OE122" i="18"/>
  <c r="OF122" i="18"/>
  <c r="OG122" i="18"/>
  <c r="OH122" i="18"/>
  <c r="OI122" i="18"/>
  <c r="OJ122" i="18"/>
  <c r="OK122" i="18"/>
  <c r="OL122" i="18"/>
  <c r="OM122" i="18"/>
  <c r="ON122" i="18"/>
  <c r="OO122" i="18"/>
  <c r="OP122" i="18"/>
  <c r="OQ122" i="18"/>
  <c r="OR122" i="18"/>
  <c r="OS122" i="18"/>
  <c r="OT122" i="18"/>
  <c r="OU122" i="18"/>
  <c r="OV122" i="18"/>
  <c r="OW122" i="18"/>
  <c r="OX122" i="18"/>
  <c r="OY122" i="18"/>
  <c r="OZ122" i="18"/>
  <c r="PA122" i="18"/>
  <c r="PB122" i="18"/>
  <c r="PC122" i="18"/>
  <c r="PD122" i="18"/>
  <c r="PE122" i="18"/>
  <c r="PF122" i="18"/>
  <c r="PG122" i="18"/>
  <c r="PH122" i="18"/>
  <c r="PI122" i="18"/>
  <c r="PJ122" i="18"/>
  <c r="PK122" i="18"/>
  <c r="PL122" i="18"/>
  <c r="PM122" i="18"/>
  <c r="PN122" i="18"/>
  <c r="PO122" i="18"/>
  <c r="PP122" i="18"/>
  <c r="PQ122" i="18"/>
  <c r="PR122" i="18"/>
  <c r="PS122" i="18"/>
  <c r="PT122" i="18"/>
  <c r="PU122" i="18"/>
  <c r="PV122" i="18"/>
  <c r="PW122" i="18"/>
  <c r="PX122" i="18"/>
  <c r="PY122" i="18"/>
  <c r="PZ122" i="18"/>
  <c r="QA122" i="18"/>
  <c r="QB122" i="18"/>
  <c r="QC122" i="18"/>
  <c r="QD122" i="18"/>
  <c r="QE122" i="18"/>
  <c r="QF122" i="18"/>
  <c r="QG122" i="18"/>
  <c r="QH122" i="18"/>
  <c r="QI122" i="18"/>
  <c r="QJ122" i="18"/>
  <c r="QK122" i="18"/>
  <c r="QL122" i="18"/>
  <c r="QM122" i="18"/>
  <c r="QN122" i="18"/>
  <c r="QO122" i="18"/>
  <c r="QP122" i="18"/>
  <c r="QQ122" i="18"/>
  <c r="QR122" i="18"/>
  <c r="QS122" i="18"/>
  <c r="QT122" i="18"/>
  <c r="QU122" i="18"/>
  <c r="QV122" i="18"/>
  <c r="QW122" i="18"/>
  <c r="QX122" i="18"/>
  <c r="QY122" i="18"/>
  <c r="QZ122" i="18"/>
  <c r="RA122" i="18"/>
  <c r="RB122" i="18"/>
  <c r="RC122" i="18"/>
  <c r="RD122" i="18"/>
  <c r="RE122" i="18"/>
  <c r="RF122" i="18"/>
  <c r="RG122" i="18"/>
  <c r="RH122" i="18"/>
  <c r="RI122" i="18"/>
  <c r="RJ122" i="18"/>
  <c r="RK122" i="18"/>
  <c r="RL122" i="18"/>
  <c r="RM122" i="18"/>
  <c r="RN122" i="18"/>
  <c r="RO122" i="18"/>
  <c r="RP122" i="18"/>
  <c r="RQ122" i="18"/>
  <c r="RR122" i="18"/>
  <c r="RS122" i="18"/>
  <c r="RT122" i="18"/>
  <c r="RU122" i="18"/>
  <c r="RV122" i="18"/>
  <c r="RW122" i="18"/>
  <c r="RX122" i="18"/>
  <c r="RY122" i="18"/>
  <c r="RZ122" i="18"/>
  <c r="SA122" i="18"/>
  <c r="SB122" i="18"/>
  <c r="SC122" i="18"/>
  <c r="SD122" i="18"/>
  <c r="SE122" i="18"/>
  <c r="SF122" i="18"/>
  <c r="SG122" i="18"/>
  <c r="SH122" i="18"/>
  <c r="SI122" i="18"/>
  <c r="SJ122" i="18"/>
  <c r="SK122" i="18"/>
  <c r="SL122" i="18"/>
  <c r="SM122" i="18"/>
  <c r="SN122" i="18"/>
  <c r="SO122" i="18"/>
  <c r="SP122" i="18"/>
  <c r="SQ122" i="18"/>
  <c r="SR122" i="18"/>
  <c r="SS122" i="18"/>
  <c r="ST122" i="18"/>
  <c r="SU122" i="18"/>
  <c r="SV122" i="18"/>
  <c r="SW122" i="18"/>
  <c r="SX122" i="18"/>
  <c r="SY122" i="18"/>
  <c r="SZ122" i="18"/>
  <c r="TA122" i="18"/>
  <c r="TB122" i="18"/>
  <c r="TC122" i="18"/>
  <c r="TD122" i="18"/>
  <c r="TE122" i="18"/>
  <c r="TF122" i="18"/>
  <c r="TG122" i="18"/>
  <c r="TH122" i="18"/>
  <c r="TI122" i="18"/>
  <c r="TJ122" i="18"/>
  <c r="TK122" i="18"/>
  <c r="TL122" i="18"/>
  <c r="TM122" i="18"/>
  <c r="TN122" i="18"/>
  <c r="TO122" i="18"/>
  <c r="TP122" i="18"/>
  <c r="TQ122" i="18"/>
  <c r="TR122" i="18"/>
  <c r="TS122" i="18"/>
  <c r="TT122" i="18"/>
  <c r="TU122" i="18"/>
  <c r="TV122" i="18"/>
  <c r="TW122" i="18"/>
  <c r="TX122" i="18"/>
  <c r="TY122" i="18"/>
  <c r="TZ122" i="18"/>
  <c r="UA122" i="18"/>
  <c r="UB122" i="18"/>
  <c r="UC122" i="18"/>
  <c r="UD122" i="18"/>
  <c r="UE122" i="18"/>
  <c r="UF122" i="18"/>
  <c r="UG122" i="18"/>
  <c r="UH122" i="18"/>
  <c r="UI122" i="18"/>
  <c r="UJ122" i="18"/>
  <c r="UK122" i="18"/>
  <c r="UL122" i="18"/>
  <c r="UM122" i="18"/>
  <c r="UN122" i="18"/>
  <c r="UO122" i="18"/>
  <c r="UP122" i="18"/>
  <c r="UQ122" i="18"/>
  <c r="UR122" i="18"/>
  <c r="US122" i="18"/>
  <c r="UT122" i="18"/>
  <c r="UU122" i="18"/>
  <c r="UV122" i="18"/>
  <c r="UW122" i="18"/>
  <c r="UX122" i="18"/>
  <c r="UY122" i="18"/>
  <c r="UZ122" i="18"/>
  <c r="VA122" i="18"/>
  <c r="VB122" i="18"/>
  <c r="VC122" i="18"/>
  <c r="VD122" i="18"/>
  <c r="VE122" i="18"/>
  <c r="VF122" i="18"/>
  <c r="VG122" i="18"/>
  <c r="VH122" i="18"/>
  <c r="VI122" i="18"/>
  <c r="VJ122" i="18"/>
  <c r="VK122" i="18"/>
  <c r="VL122" i="18"/>
  <c r="VM122" i="18"/>
  <c r="VN122" i="18"/>
  <c r="VO122" i="18"/>
  <c r="VP122" i="18"/>
  <c r="VQ122" i="18"/>
  <c r="VR122" i="18"/>
  <c r="VS122" i="18"/>
  <c r="VT122" i="18"/>
  <c r="VU122" i="18"/>
  <c r="VV122" i="18"/>
  <c r="VW122" i="18"/>
  <c r="VX122" i="18"/>
  <c r="VY122" i="18"/>
  <c r="VZ122" i="18"/>
  <c r="WA122" i="18"/>
  <c r="WB122" i="18"/>
  <c r="WC122" i="18"/>
  <c r="WD122" i="18"/>
  <c r="WE122" i="18"/>
  <c r="WF122" i="18"/>
  <c r="WG122" i="18"/>
  <c r="WH122" i="18"/>
  <c r="WI122" i="18"/>
  <c r="WJ122" i="18"/>
  <c r="WK122" i="18"/>
  <c r="WL122" i="18"/>
  <c r="WM122" i="18"/>
  <c r="WN122" i="18"/>
  <c r="WO122" i="18"/>
  <c r="WP122" i="18"/>
  <c r="WQ122" i="18"/>
  <c r="WR122" i="18"/>
  <c r="WS122" i="18"/>
  <c r="WT122" i="18"/>
  <c r="WU122" i="18"/>
  <c r="WV122" i="18"/>
  <c r="WW122" i="18"/>
  <c r="WX122" i="18"/>
  <c r="WY122" i="18"/>
  <c r="WZ122" i="18"/>
  <c r="XA122" i="18"/>
  <c r="XB122" i="18"/>
  <c r="XC122" i="18"/>
  <c r="XD122" i="18"/>
  <c r="XE122" i="18"/>
  <c r="XF122" i="18"/>
  <c r="XG122" i="18"/>
  <c r="XH122" i="18"/>
  <c r="XI122" i="18"/>
  <c r="XJ122" i="18"/>
  <c r="XK122" i="18"/>
  <c r="XL122" i="18"/>
  <c r="XM122" i="18"/>
  <c r="XN122" i="18"/>
  <c r="XO122" i="18"/>
  <c r="XP122" i="18"/>
  <c r="XQ122" i="18"/>
  <c r="XR122" i="18"/>
  <c r="XS122" i="18"/>
  <c r="XT122" i="18"/>
  <c r="XU122" i="18"/>
  <c r="XV122" i="18"/>
  <c r="XW122" i="18"/>
  <c r="XX122" i="18"/>
  <c r="XY122" i="18"/>
  <c r="XZ122" i="18"/>
  <c r="YA122" i="18"/>
  <c r="YB122" i="18"/>
  <c r="YC122" i="18"/>
  <c r="YD122" i="18"/>
  <c r="YE122" i="18"/>
  <c r="YF122" i="18"/>
  <c r="YG122" i="18"/>
  <c r="YH122" i="18"/>
  <c r="YI122" i="18"/>
  <c r="YJ122" i="18"/>
  <c r="YK122" i="18"/>
  <c r="YL122" i="18"/>
  <c r="YM122" i="18"/>
  <c r="YN122" i="18"/>
  <c r="YO122" i="18"/>
  <c r="YP122" i="18"/>
  <c r="YQ122" i="18"/>
  <c r="YR122" i="18"/>
  <c r="YS122" i="18"/>
  <c r="YT122" i="18"/>
  <c r="YU122" i="18"/>
  <c r="YV122" i="18"/>
  <c r="YW122" i="18"/>
  <c r="YX122" i="18"/>
  <c r="YY122" i="18"/>
  <c r="YZ122" i="18"/>
  <c r="ZA122" i="18"/>
  <c r="ZB122" i="18"/>
  <c r="ZC122" i="18"/>
  <c r="ZD122" i="18"/>
  <c r="ZE122" i="18"/>
  <c r="ZF122" i="18"/>
  <c r="ZG122" i="18"/>
  <c r="ZH122" i="18"/>
  <c r="ZI122" i="18"/>
  <c r="ZJ122" i="18"/>
  <c r="ZK122" i="18"/>
  <c r="ZL122" i="18"/>
  <c r="ZM122" i="18"/>
  <c r="ZN122" i="18"/>
  <c r="ZO122" i="18"/>
  <c r="ZP122" i="18"/>
  <c r="ZQ122" i="18"/>
  <c r="AC123" i="18"/>
  <c r="AD123" i="18"/>
  <c r="AE123" i="18"/>
  <c r="AF123" i="18"/>
  <c r="AG123" i="18"/>
  <c r="AH123" i="18"/>
  <c r="AI123" i="18"/>
  <c r="AJ123" i="18"/>
  <c r="AK123" i="18"/>
  <c r="AL123" i="18"/>
  <c r="AM123" i="18"/>
  <c r="AN123" i="18"/>
  <c r="AO123" i="18"/>
  <c r="AP123" i="18"/>
  <c r="AQ123" i="18"/>
  <c r="AR123" i="18"/>
  <c r="AS123" i="18"/>
  <c r="AT123" i="18"/>
  <c r="AU123" i="18"/>
  <c r="AV123" i="18"/>
  <c r="AW123" i="18"/>
  <c r="AX123" i="18"/>
  <c r="AY123" i="18"/>
  <c r="AZ123" i="18"/>
  <c r="BA123" i="18"/>
  <c r="BB123" i="18"/>
  <c r="BC123" i="18"/>
  <c r="BD123" i="18"/>
  <c r="BE123" i="18"/>
  <c r="BF123" i="18"/>
  <c r="BG123" i="18"/>
  <c r="BH123" i="18"/>
  <c r="BI123" i="18"/>
  <c r="BJ123" i="18"/>
  <c r="BK123" i="18"/>
  <c r="BL123" i="18"/>
  <c r="BM123" i="18"/>
  <c r="BN123" i="18"/>
  <c r="BO123" i="18"/>
  <c r="BP123" i="18"/>
  <c r="BQ123" i="18"/>
  <c r="BR123" i="18"/>
  <c r="BS123" i="18"/>
  <c r="BT123" i="18"/>
  <c r="BU123" i="18"/>
  <c r="BV123" i="18"/>
  <c r="BW123" i="18"/>
  <c r="BX123" i="18"/>
  <c r="BY123" i="18"/>
  <c r="BZ123" i="18"/>
  <c r="CA123" i="18"/>
  <c r="CB123" i="18"/>
  <c r="CC123" i="18"/>
  <c r="CD123" i="18"/>
  <c r="CE123" i="18"/>
  <c r="CF123" i="18"/>
  <c r="CG123" i="18"/>
  <c r="CH123" i="18"/>
  <c r="CI123" i="18"/>
  <c r="CJ123" i="18"/>
  <c r="CK123" i="18"/>
  <c r="CL123" i="18"/>
  <c r="CM123" i="18"/>
  <c r="CN123" i="18"/>
  <c r="CO123" i="18"/>
  <c r="CP123" i="18"/>
  <c r="CQ123" i="18"/>
  <c r="CR123" i="18"/>
  <c r="CS123" i="18"/>
  <c r="CT123" i="18"/>
  <c r="CU123" i="18"/>
  <c r="CV123" i="18"/>
  <c r="CW123" i="18"/>
  <c r="CX123" i="18"/>
  <c r="CY123" i="18"/>
  <c r="CZ123" i="18"/>
  <c r="DA123" i="18"/>
  <c r="DB123" i="18"/>
  <c r="DC123" i="18"/>
  <c r="DD123" i="18"/>
  <c r="DE123" i="18"/>
  <c r="DF123" i="18"/>
  <c r="DG123" i="18"/>
  <c r="DH123" i="18"/>
  <c r="DI123" i="18"/>
  <c r="DJ123" i="18"/>
  <c r="DK123" i="18"/>
  <c r="DL123" i="18"/>
  <c r="DM123" i="18"/>
  <c r="DN123" i="18"/>
  <c r="DO123" i="18"/>
  <c r="DP123" i="18"/>
  <c r="DQ123" i="18"/>
  <c r="DR123" i="18"/>
  <c r="DS123" i="18"/>
  <c r="DT123" i="18"/>
  <c r="DU123" i="18"/>
  <c r="DV123" i="18"/>
  <c r="DW123" i="18"/>
  <c r="DX123" i="18"/>
  <c r="DY123" i="18"/>
  <c r="DZ123" i="18"/>
  <c r="EA123" i="18"/>
  <c r="EB123" i="18"/>
  <c r="EC123" i="18"/>
  <c r="ED123" i="18"/>
  <c r="EE123" i="18"/>
  <c r="EF123" i="18"/>
  <c r="EG123" i="18"/>
  <c r="EH123" i="18"/>
  <c r="EI123" i="18"/>
  <c r="EJ123" i="18"/>
  <c r="EK123" i="18"/>
  <c r="EL123" i="18"/>
  <c r="EM123" i="18"/>
  <c r="EN123" i="18"/>
  <c r="EO123" i="18"/>
  <c r="EP123" i="18"/>
  <c r="EQ123" i="18"/>
  <c r="ER123" i="18"/>
  <c r="ES123" i="18"/>
  <c r="ET123" i="18"/>
  <c r="EU123" i="18"/>
  <c r="EV123" i="18"/>
  <c r="EW123" i="18"/>
  <c r="EX123" i="18"/>
  <c r="EY123" i="18"/>
  <c r="EZ123" i="18"/>
  <c r="FA123" i="18"/>
  <c r="FB123" i="18"/>
  <c r="FC123" i="18"/>
  <c r="FD123" i="18"/>
  <c r="FE123" i="18"/>
  <c r="FF123" i="18"/>
  <c r="FG123" i="18"/>
  <c r="FH123" i="18"/>
  <c r="FI123" i="18"/>
  <c r="FJ123" i="18"/>
  <c r="FK123" i="18"/>
  <c r="FL123" i="18"/>
  <c r="FM123" i="18"/>
  <c r="FN123" i="18"/>
  <c r="FO123" i="18"/>
  <c r="FP123" i="18"/>
  <c r="FQ123" i="18"/>
  <c r="FR123" i="18"/>
  <c r="FS123" i="18"/>
  <c r="FT123" i="18"/>
  <c r="FU123" i="18"/>
  <c r="FV123" i="18"/>
  <c r="FW123" i="18"/>
  <c r="FX123" i="18"/>
  <c r="FY123" i="18"/>
  <c r="FZ123" i="18"/>
  <c r="GA123" i="18"/>
  <c r="GB123" i="18"/>
  <c r="GC123" i="18"/>
  <c r="GD123" i="18"/>
  <c r="GE123" i="18"/>
  <c r="GF123" i="18"/>
  <c r="GG123" i="18"/>
  <c r="GH123" i="18"/>
  <c r="GI123" i="18"/>
  <c r="GJ123" i="18"/>
  <c r="GK123" i="18"/>
  <c r="GL123" i="18"/>
  <c r="GM123" i="18"/>
  <c r="GN123" i="18"/>
  <c r="GO123" i="18"/>
  <c r="GP123" i="18"/>
  <c r="GQ123" i="18"/>
  <c r="GR123" i="18"/>
  <c r="GS123" i="18"/>
  <c r="GT123" i="18"/>
  <c r="GU123" i="18"/>
  <c r="GV123" i="18"/>
  <c r="GW123" i="18"/>
  <c r="GX123" i="18"/>
  <c r="GY123" i="18"/>
  <c r="GZ123" i="18"/>
  <c r="HA123" i="18"/>
  <c r="HB123" i="18"/>
  <c r="HC123" i="18"/>
  <c r="HD123" i="18"/>
  <c r="HE123" i="18"/>
  <c r="HF123" i="18"/>
  <c r="HG123" i="18"/>
  <c r="HH123" i="18"/>
  <c r="HI123" i="18"/>
  <c r="HJ123" i="18"/>
  <c r="HK123" i="18"/>
  <c r="HL123" i="18"/>
  <c r="HM123" i="18"/>
  <c r="HN123" i="18"/>
  <c r="HO123" i="18"/>
  <c r="HP123" i="18"/>
  <c r="HQ123" i="18"/>
  <c r="HR123" i="18"/>
  <c r="HS123" i="18"/>
  <c r="HT123" i="18"/>
  <c r="HU123" i="18"/>
  <c r="HV123" i="18"/>
  <c r="HW123" i="18"/>
  <c r="HX123" i="18"/>
  <c r="HY123" i="18"/>
  <c r="HZ123" i="18"/>
  <c r="IA123" i="18"/>
  <c r="IB123" i="18"/>
  <c r="IC123" i="18"/>
  <c r="ID123" i="18"/>
  <c r="IE123" i="18"/>
  <c r="IF123" i="18"/>
  <c r="IG123" i="18"/>
  <c r="IH123" i="18"/>
  <c r="II123" i="18"/>
  <c r="IJ123" i="18"/>
  <c r="IK123" i="18"/>
  <c r="IL123" i="18"/>
  <c r="IM123" i="18"/>
  <c r="IN123" i="18"/>
  <c r="IO123" i="18"/>
  <c r="IP123" i="18"/>
  <c r="IQ123" i="18"/>
  <c r="IR123" i="18"/>
  <c r="IS123" i="18"/>
  <c r="IT123" i="18"/>
  <c r="IU123" i="18"/>
  <c r="IV123" i="18"/>
  <c r="IW123" i="18"/>
  <c r="IX123" i="18"/>
  <c r="IY123" i="18"/>
  <c r="IZ123" i="18"/>
  <c r="JA123" i="18"/>
  <c r="JB123" i="18"/>
  <c r="JC123" i="18"/>
  <c r="JD123" i="18"/>
  <c r="JE123" i="18"/>
  <c r="JF123" i="18"/>
  <c r="JG123" i="18"/>
  <c r="JH123" i="18"/>
  <c r="JI123" i="18"/>
  <c r="JJ123" i="18"/>
  <c r="JK123" i="18"/>
  <c r="JL123" i="18"/>
  <c r="JM123" i="18"/>
  <c r="JN123" i="18"/>
  <c r="JO123" i="18"/>
  <c r="JP123" i="18"/>
  <c r="JQ123" i="18"/>
  <c r="JR123" i="18"/>
  <c r="JS123" i="18"/>
  <c r="JT123" i="18"/>
  <c r="JU123" i="18"/>
  <c r="JV123" i="18"/>
  <c r="JW123" i="18"/>
  <c r="JX123" i="18"/>
  <c r="JY123" i="18"/>
  <c r="JZ123" i="18"/>
  <c r="KA123" i="18"/>
  <c r="KB123" i="18"/>
  <c r="KC123" i="18"/>
  <c r="KD123" i="18"/>
  <c r="KE123" i="18"/>
  <c r="KF123" i="18"/>
  <c r="KG123" i="18"/>
  <c r="KH123" i="18"/>
  <c r="KI123" i="18"/>
  <c r="KJ123" i="18"/>
  <c r="KK123" i="18"/>
  <c r="KL123" i="18"/>
  <c r="KM123" i="18"/>
  <c r="KN123" i="18"/>
  <c r="KO123" i="18"/>
  <c r="KP123" i="18"/>
  <c r="KQ123" i="18"/>
  <c r="KR123" i="18"/>
  <c r="KS123" i="18"/>
  <c r="KT123" i="18"/>
  <c r="KU123" i="18"/>
  <c r="KV123" i="18"/>
  <c r="KW123" i="18"/>
  <c r="KX123" i="18"/>
  <c r="KY123" i="18"/>
  <c r="KZ123" i="18"/>
  <c r="LA123" i="18"/>
  <c r="LB123" i="18"/>
  <c r="LC123" i="18"/>
  <c r="LD123" i="18"/>
  <c r="LE123" i="18"/>
  <c r="LF123" i="18"/>
  <c r="LG123" i="18"/>
  <c r="LH123" i="18"/>
  <c r="LI123" i="18"/>
  <c r="LJ123" i="18"/>
  <c r="LK123" i="18"/>
  <c r="LL123" i="18"/>
  <c r="LM123" i="18"/>
  <c r="LN123" i="18"/>
  <c r="LO123" i="18"/>
  <c r="LP123" i="18"/>
  <c r="LQ123" i="18"/>
  <c r="LR123" i="18"/>
  <c r="LS123" i="18"/>
  <c r="LT123" i="18"/>
  <c r="LU123" i="18"/>
  <c r="LV123" i="18"/>
  <c r="LW123" i="18"/>
  <c r="LX123" i="18"/>
  <c r="LY123" i="18"/>
  <c r="LZ123" i="18"/>
  <c r="MA123" i="18"/>
  <c r="MB123" i="18"/>
  <c r="MC123" i="18"/>
  <c r="MD123" i="18"/>
  <c r="ME123" i="18"/>
  <c r="MF123" i="18"/>
  <c r="MG123" i="18"/>
  <c r="MH123" i="18"/>
  <c r="MI123" i="18"/>
  <c r="MJ123" i="18"/>
  <c r="MK123" i="18"/>
  <c r="ML123" i="18"/>
  <c r="MM123" i="18"/>
  <c r="MN123" i="18"/>
  <c r="MO123" i="18"/>
  <c r="MP123" i="18"/>
  <c r="MQ123" i="18"/>
  <c r="MR123" i="18"/>
  <c r="MS123" i="18"/>
  <c r="MT123" i="18"/>
  <c r="MU123" i="18"/>
  <c r="MV123" i="18"/>
  <c r="MW123" i="18"/>
  <c r="MX123" i="18"/>
  <c r="MY123" i="18"/>
  <c r="MZ123" i="18"/>
  <c r="NA123" i="18"/>
  <c r="NB123" i="18"/>
  <c r="NC123" i="18"/>
  <c r="ND123" i="18"/>
  <c r="NE123" i="18"/>
  <c r="NF123" i="18"/>
  <c r="NG123" i="18"/>
  <c r="NH123" i="18"/>
  <c r="NI123" i="18"/>
  <c r="NJ123" i="18"/>
  <c r="NK123" i="18"/>
  <c r="NL123" i="18"/>
  <c r="NM123" i="18"/>
  <c r="NN123" i="18"/>
  <c r="NO123" i="18"/>
  <c r="NP123" i="18"/>
  <c r="NQ123" i="18"/>
  <c r="NR123" i="18"/>
  <c r="NS123" i="18"/>
  <c r="NT123" i="18"/>
  <c r="NU123" i="18"/>
  <c r="NV123" i="18"/>
  <c r="NW123" i="18"/>
  <c r="NX123" i="18"/>
  <c r="NY123" i="18"/>
  <c r="NZ123" i="18"/>
  <c r="OA123" i="18"/>
  <c r="OB123" i="18"/>
  <c r="OC123" i="18"/>
  <c r="OD123" i="18"/>
  <c r="OE123" i="18"/>
  <c r="OF123" i="18"/>
  <c r="OG123" i="18"/>
  <c r="OH123" i="18"/>
  <c r="OI123" i="18"/>
  <c r="OJ123" i="18"/>
  <c r="OK123" i="18"/>
  <c r="OL123" i="18"/>
  <c r="OM123" i="18"/>
  <c r="ON123" i="18"/>
  <c r="OO123" i="18"/>
  <c r="OP123" i="18"/>
  <c r="OQ123" i="18"/>
  <c r="OR123" i="18"/>
  <c r="OS123" i="18"/>
  <c r="OT123" i="18"/>
  <c r="OU123" i="18"/>
  <c r="OV123" i="18"/>
  <c r="OW123" i="18"/>
  <c r="OX123" i="18"/>
  <c r="OY123" i="18"/>
  <c r="OZ123" i="18"/>
  <c r="PA123" i="18"/>
  <c r="PB123" i="18"/>
  <c r="PC123" i="18"/>
  <c r="PD123" i="18"/>
  <c r="PE123" i="18"/>
  <c r="PF123" i="18"/>
  <c r="PG123" i="18"/>
  <c r="PH123" i="18"/>
  <c r="PI123" i="18"/>
  <c r="PJ123" i="18"/>
  <c r="PK123" i="18"/>
  <c r="PL123" i="18"/>
  <c r="PM123" i="18"/>
  <c r="PN123" i="18"/>
  <c r="PO123" i="18"/>
  <c r="PP123" i="18"/>
  <c r="PQ123" i="18"/>
  <c r="PR123" i="18"/>
  <c r="PS123" i="18"/>
  <c r="PT123" i="18"/>
  <c r="PU123" i="18"/>
  <c r="PV123" i="18"/>
  <c r="PW123" i="18"/>
  <c r="PX123" i="18"/>
  <c r="PY123" i="18"/>
  <c r="PZ123" i="18"/>
  <c r="QA123" i="18"/>
  <c r="QB123" i="18"/>
  <c r="QC123" i="18"/>
  <c r="QD123" i="18"/>
  <c r="QE123" i="18"/>
  <c r="QF123" i="18"/>
  <c r="QG123" i="18"/>
  <c r="QH123" i="18"/>
  <c r="QI123" i="18"/>
  <c r="QJ123" i="18"/>
  <c r="QK123" i="18"/>
  <c r="QL123" i="18"/>
  <c r="QM123" i="18"/>
  <c r="QN123" i="18"/>
  <c r="QO123" i="18"/>
  <c r="QP123" i="18"/>
  <c r="QQ123" i="18"/>
  <c r="QR123" i="18"/>
  <c r="QS123" i="18"/>
  <c r="QT123" i="18"/>
  <c r="QU123" i="18"/>
  <c r="QV123" i="18"/>
  <c r="QW123" i="18"/>
  <c r="QX123" i="18"/>
  <c r="QY123" i="18"/>
  <c r="QZ123" i="18"/>
  <c r="RA123" i="18"/>
  <c r="RB123" i="18"/>
  <c r="RC123" i="18"/>
  <c r="RD123" i="18"/>
  <c r="RE123" i="18"/>
  <c r="RF123" i="18"/>
  <c r="RG123" i="18"/>
  <c r="RH123" i="18"/>
  <c r="RI123" i="18"/>
  <c r="RJ123" i="18"/>
  <c r="RK123" i="18"/>
  <c r="RL123" i="18"/>
  <c r="RM123" i="18"/>
  <c r="RN123" i="18"/>
  <c r="RO123" i="18"/>
  <c r="RP123" i="18"/>
  <c r="RQ123" i="18"/>
  <c r="RR123" i="18"/>
  <c r="RS123" i="18"/>
  <c r="RT123" i="18"/>
  <c r="RU123" i="18"/>
  <c r="RV123" i="18"/>
  <c r="RW123" i="18"/>
  <c r="RX123" i="18"/>
  <c r="RY123" i="18"/>
  <c r="RZ123" i="18"/>
  <c r="SA123" i="18"/>
  <c r="SB123" i="18"/>
  <c r="SC123" i="18"/>
  <c r="SD123" i="18"/>
  <c r="SE123" i="18"/>
  <c r="SF123" i="18"/>
  <c r="SG123" i="18"/>
  <c r="SH123" i="18"/>
  <c r="SI123" i="18"/>
  <c r="SJ123" i="18"/>
  <c r="SK123" i="18"/>
  <c r="SL123" i="18"/>
  <c r="SM123" i="18"/>
  <c r="SN123" i="18"/>
  <c r="SO123" i="18"/>
  <c r="SP123" i="18"/>
  <c r="SQ123" i="18"/>
  <c r="SR123" i="18"/>
  <c r="SS123" i="18"/>
  <c r="ST123" i="18"/>
  <c r="SU123" i="18"/>
  <c r="SV123" i="18"/>
  <c r="SW123" i="18"/>
  <c r="SX123" i="18"/>
  <c r="SY123" i="18"/>
  <c r="SZ123" i="18"/>
  <c r="TA123" i="18"/>
  <c r="TB123" i="18"/>
  <c r="TC123" i="18"/>
  <c r="TD123" i="18"/>
  <c r="TE123" i="18"/>
  <c r="TF123" i="18"/>
  <c r="TG123" i="18"/>
  <c r="TH123" i="18"/>
  <c r="TI123" i="18"/>
  <c r="TJ123" i="18"/>
  <c r="TK123" i="18"/>
  <c r="TL123" i="18"/>
  <c r="TM123" i="18"/>
  <c r="TN123" i="18"/>
  <c r="TO123" i="18"/>
  <c r="TP123" i="18"/>
  <c r="TQ123" i="18"/>
  <c r="TR123" i="18"/>
  <c r="TS123" i="18"/>
  <c r="TT123" i="18"/>
  <c r="TU123" i="18"/>
  <c r="TV123" i="18"/>
  <c r="TW123" i="18"/>
  <c r="TX123" i="18"/>
  <c r="TY123" i="18"/>
  <c r="TZ123" i="18"/>
  <c r="UA123" i="18"/>
  <c r="UB123" i="18"/>
  <c r="UC123" i="18"/>
  <c r="UD123" i="18"/>
  <c r="UE123" i="18"/>
  <c r="UF123" i="18"/>
  <c r="UG123" i="18"/>
  <c r="UH123" i="18"/>
  <c r="UI123" i="18"/>
  <c r="UJ123" i="18"/>
  <c r="UK123" i="18"/>
  <c r="UL123" i="18"/>
  <c r="UM123" i="18"/>
  <c r="UN123" i="18"/>
  <c r="UO123" i="18"/>
  <c r="UP123" i="18"/>
  <c r="UQ123" i="18"/>
  <c r="UR123" i="18"/>
  <c r="US123" i="18"/>
  <c r="UT123" i="18"/>
  <c r="UU123" i="18"/>
  <c r="UV123" i="18"/>
  <c r="UW123" i="18"/>
  <c r="UX123" i="18"/>
  <c r="UY123" i="18"/>
  <c r="UZ123" i="18"/>
  <c r="VA123" i="18"/>
  <c r="VB123" i="18"/>
  <c r="VC123" i="18"/>
  <c r="VD123" i="18"/>
  <c r="VE123" i="18"/>
  <c r="VF123" i="18"/>
  <c r="VG123" i="18"/>
  <c r="VH123" i="18"/>
  <c r="VI123" i="18"/>
  <c r="VJ123" i="18"/>
  <c r="VK123" i="18"/>
  <c r="VL123" i="18"/>
  <c r="VM123" i="18"/>
  <c r="VN123" i="18"/>
  <c r="VO123" i="18"/>
  <c r="VP123" i="18"/>
  <c r="VQ123" i="18"/>
  <c r="VR123" i="18"/>
  <c r="VS123" i="18"/>
  <c r="VT123" i="18"/>
  <c r="VU123" i="18"/>
  <c r="VV123" i="18"/>
  <c r="VW123" i="18"/>
  <c r="VX123" i="18"/>
  <c r="VY123" i="18"/>
  <c r="VZ123" i="18"/>
  <c r="WA123" i="18"/>
  <c r="WB123" i="18"/>
  <c r="WC123" i="18"/>
  <c r="WD123" i="18"/>
  <c r="WE123" i="18"/>
  <c r="WF123" i="18"/>
  <c r="WG123" i="18"/>
  <c r="WH123" i="18"/>
  <c r="WI123" i="18"/>
  <c r="WJ123" i="18"/>
  <c r="WK123" i="18"/>
  <c r="WL123" i="18"/>
  <c r="WM123" i="18"/>
  <c r="WN123" i="18"/>
  <c r="WO123" i="18"/>
  <c r="WP123" i="18"/>
  <c r="WQ123" i="18"/>
  <c r="WR123" i="18"/>
  <c r="WS123" i="18"/>
  <c r="WT123" i="18"/>
  <c r="WU123" i="18"/>
  <c r="WV123" i="18"/>
  <c r="WW123" i="18"/>
  <c r="WX123" i="18"/>
  <c r="WY123" i="18"/>
  <c r="WZ123" i="18"/>
  <c r="XA123" i="18"/>
  <c r="XB123" i="18"/>
  <c r="XC123" i="18"/>
  <c r="XD123" i="18"/>
  <c r="XE123" i="18"/>
  <c r="XF123" i="18"/>
  <c r="XG123" i="18"/>
  <c r="XH123" i="18"/>
  <c r="XI123" i="18"/>
  <c r="XJ123" i="18"/>
  <c r="XK123" i="18"/>
  <c r="XL123" i="18"/>
  <c r="XM123" i="18"/>
  <c r="XN123" i="18"/>
  <c r="XO123" i="18"/>
  <c r="XP123" i="18"/>
  <c r="XQ123" i="18"/>
  <c r="XR123" i="18"/>
  <c r="XS123" i="18"/>
  <c r="XT123" i="18"/>
  <c r="XU123" i="18"/>
  <c r="XV123" i="18"/>
  <c r="XW123" i="18"/>
  <c r="XX123" i="18"/>
  <c r="XY123" i="18"/>
  <c r="XZ123" i="18"/>
  <c r="YA123" i="18"/>
  <c r="YB123" i="18"/>
  <c r="YC123" i="18"/>
  <c r="YD123" i="18"/>
  <c r="YE123" i="18"/>
  <c r="YF123" i="18"/>
  <c r="YG123" i="18"/>
  <c r="YH123" i="18"/>
  <c r="YI123" i="18"/>
  <c r="YJ123" i="18"/>
  <c r="YK123" i="18"/>
  <c r="YL123" i="18"/>
  <c r="YM123" i="18"/>
  <c r="YN123" i="18"/>
  <c r="YO123" i="18"/>
  <c r="YP123" i="18"/>
  <c r="YQ123" i="18"/>
  <c r="YR123" i="18"/>
  <c r="YS123" i="18"/>
  <c r="YT123" i="18"/>
  <c r="YU123" i="18"/>
  <c r="YV123" i="18"/>
  <c r="YW123" i="18"/>
  <c r="YX123" i="18"/>
  <c r="YY123" i="18"/>
  <c r="YZ123" i="18"/>
  <c r="ZA123" i="18"/>
  <c r="ZB123" i="18"/>
  <c r="ZC123" i="18"/>
  <c r="ZD123" i="18"/>
  <c r="ZE123" i="18"/>
  <c r="ZF123" i="18"/>
  <c r="ZG123" i="18"/>
  <c r="ZH123" i="18"/>
  <c r="ZI123" i="18"/>
  <c r="ZJ123" i="18"/>
  <c r="ZK123" i="18"/>
  <c r="ZL123" i="18"/>
  <c r="ZM123" i="18"/>
  <c r="ZN123" i="18"/>
  <c r="ZO123" i="18"/>
  <c r="ZP123" i="18"/>
  <c r="ZQ123" i="18"/>
  <c r="AC124" i="18"/>
  <c r="AD124" i="18"/>
  <c r="AE124" i="18"/>
  <c r="AF124" i="18"/>
  <c r="AG124" i="18"/>
  <c r="AH124" i="18"/>
  <c r="AI124" i="18"/>
  <c r="AJ124" i="18"/>
  <c r="AK124" i="18"/>
  <c r="AL124" i="18"/>
  <c r="AM124" i="18"/>
  <c r="AN124" i="18"/>
  <c r="AO124" i="18"/>
  <c r="AP124" i="18"/>
  <c r="AQ124" i="18"/>
  <c r="AR124" i="18"/>
  <c r="AS124" i="18"/>
  <c r="AT124" i="18"/>
  <c r="AU124" i="18"/>
  <c r="AV124" i="18"/>
  <c r="AW124" i="18"/>
  <c r="AX124" i="18"/>
  <c r="AY124" i="18"/>
  <c r="AZ124" i="18"/>
  <c r="BA124" i="18"/>
  <c r="BB124" i="18"/>
  <c r="BC124" i="18"/>
  <c r="BD124" i="18"/>
  <c r="BE124" i="18"/>
  <c r="BF124" i="18"/>
  <c r="BG124" i="18"/>
  <c r="BH124" i="18"/>
  <c r="BI124" i="18"/>
  <c r="BJ124" i="18"/>
  <c r="BK124" i="18"/>
  <c r="BL124" i="18"/>
  <c r="BM124" i="18"/>
  <c r="BN124" i="18"/>
  <c r="BO124" i="18"/>
  <c r="BP124" i="18"/>
  <c r="BQ124" i="18"/>
  <c r="BR124" i="18"/>
  <c r="BS124" i="18"/>
  <c r="BT124" i="18"/>
  <c r="BU124" i="18"/>
  <c r="BV124" i="18"/>
  <c r="BW124" i="18"/>
  <c r="BX124" i="18"/>
  <c r="BY124" i="18"/>
  <c r="BZ124" i="18"/>
  <c r="CA124" i="18"/>
  <c r="CB124" i="18"/>
  <c r="CC124" i="18"/>
  <c r="CD124" i="18"/>
  <c r="CE124" i="18"/>
  <c r="CF124" i="18"/>
  <c r="CG124" i="18"/>
  <c r="CH124" i="18"/>
  <c r="CI124" i="18"/>
  <c r="CJ124" i="18"/>
  <c r="CK124" i="18"/>
  <c r="CL124" i="18"/>
  <c r="CM124" i="18"/>
  <c r="CN124" i="18"/>
  <c r="CO124" i="18"/>
  <c r="CP124" i="18"/>
  <c r="CQ124" i="18"/>
  <c r="CR124" i="18"/>
  <c r="CS124" i="18"/>
  <c r="CT124" i="18"/>
  <c r="CU124" i="18"/>
  <c r="CV124" i="18"/>
  <c r="CW124" i="18"/>
  <c r="CX124" i="18"/>
  <c r="CY124" i="18"/>
  <c r="CZ124" i="18"/>
  <c r="DA124" i="18"/>
  <c r="DB124" i="18"/>
  <c r="DC124" i="18"/>
  <c r="DD124" i="18"/>
  <c r="DE124" i="18"/>
  <c r="DF124" i="18"/>
  <c r="DG124" i="18"/>
  <c r="DH124" i="18"/>
  <c r="DI124" i="18"/>
  <c r="DJ124" i="18"/>
  <c r="DK124" i="18"/>
  <c r="DL124" i="18"/>
  <c r="DM124" i="18"/>
  <c r="DN124" i="18"/>
  <c r="DO124" i="18"/>
  <c r="DP124" i="18"/>
  <c r="DQ124" i="18"/>
  <c r="DR124" i="18"/>
  <c r="DS124" i="18"/>
  <c r="DT124" i="18"/>
  <c r="DU124" i="18"/>
  <c r="DV124" i="18"/>
  <c r="DW124" i="18"/>
  <c r="DX124" i="18"/>
  <c r="DY124" i="18"/>
  <c r="DZ124" i="18"/>
  <c r="EA124" i="18"/>
  <c r="EB124" i="18"/>
  <c r="EC124" i="18"/>
  <c r="ED124" i="18"/>
  <c r="EE124" i="18"/>
  <c r="EF124" i="18"/>
  <c r="EG124" i="18"/>
  <c r="EH124" i="18"/>
  <c r="EI124" i="18"/>
  <c r="EJ124" i="18"/>
  <c r="EK124" i="18"/>
  <c r="EL124" i="18"/>
  <c r="EM124" i="18"/>
  <c r="EN124" i="18"/>
  <c r="EO124" i="18"/>
  <c r="EP124" i="18"/>
  <c r="EQ124" i="18"/>
  <c r="ER124" i="18"/>
  <c r="ES124" i="18"/>
  <c r="ET124" i="18"/>
  <c r="EU124" i="18"/>
  <c r="EV124" i="18"/>
  <c r="EW124" i="18"/>
  <c r="EX124" i="18"/>
  <c r="EY124" i="18"/>
  <c r="EZ124" i="18"/>
  <c r="FA124" i="18"/>
  <c r="FB124" i="18"/>
  <c r="FC124" i="18"/>
  <c r="FD124" i="18"/>
  <c r="FE124" i="18"/>
  <c r="FF124" i="18"/>
  <c r="FG124" i="18"/>
  <c r="FH124" i="18"/>
  <c r="FI124" i="18"/>
  <c r="FJ124" i="18"/>
  <c r="FK124" i="18"/>
  <c r="FL124" i="18"/>
  <c r="FM124" i="18"/>
  <c r="FN124" i="18"/>
  <c r="FO124" i="18"/>
  <c r="FP124" i="18"/>
  <c r="FQ124" i="18"/>
  <c r="FR124" i="18"/>
  <c r="FS124" i="18"/>
  <c r="FT124" i="18"/>
  <c r="FU124" i="18"/>
  <c r="FV124" i="18"/>
  <c r="FW124" i="18"/>
  <c r="FX124" i="18"/>
  <c r="FY124" i="18"/>
  <c r="FZ124" i="18"/>
  <c r="GA124" i="18"/>
  <c r="GB124" i="18"/>
  <c r="GC124" i="18"/>
  <c r="GD124" i="18"/>
  <c r="GE124" i="18"/>
  <c r="GF124" i="18"/>
  <c r="GG124" i="18"/>
  <c r="GH124" i="18"/>
  <c r="GI124" i="18"/>
  <c r="GJ124" i="18"/>
  <c r="GK124" i="18"/>
  <c r="GL124" i="18"/>
  <c r="GM124" i="18"/>
  <c r="GN124" i="18"/>
  <c r="GO124" i="18"/>
  <c r="GP124" i="18"/>
  <c r="GQ124" i="18"/>
  <c r="GR124" i="18"/>
  <c r="GS124" i="18"/>
  <c r="GT124" i="18"/>
  <c r="GU124" i="18"/>
  <c r="GV124" i="18"/>
  <c r="GW124" i="18"/>
  <c r="GX124" i="18"/>
  <c r="GY124" i="18"/>
  <c r="GZ124" i="18"/>
  <c r="HA124" i="18"/>
  <c r="HB124" i="18"/>
  <c r="HC124" i="18"/>
  <c r="HD124" i="18"/>
  <c r="HE124" i="18"/>
  <c r="HF124" i="18"/>
  <c r="HG124" i="18"/>
  <c r="HH124" i="18"/>
  <c r="HI124" i="18"/>
  <c r="HJ124" i="18"/>
  <c r="HK124" i="18"/>
  <c r="HL124" i="18"/>
  <c r="HM124" i="18"/>
  <c r="HN124" i="18"/>
  <c r="HO124" i="18"/>
  <c r="HP124" i="18"/>
  <c r="HQ124" i="18"/>
  <c r="HR124" i="18"/>
  <c r="HS124" i="18"/>
  <c r="HT124" i="18"/>
  <c r="HU124" i="18"/>
  <c r="HV124" i="18"/>
  <c r="HW124" i="18"/>
  <c r="HX124" i="18"/>
  <c r="HY124" i="18"/>
  <c r="HZ124" i="18"/>
  <c r="IA124" i="18"/>
  <c r="IB124" i="18"/>
  <c r="IC124" i="18"/>
  <c r="ID124" i="18"/>
  <c r="IE124" i="18"/>
  <c r="IF124" i="18"/>
  <c r="IG124" i="18"/>
  <c r="IH124" i="18"/>
  <c r="II124" i="18"/>
  <c r="IJ124" i="18"/>
  <c r="IK124" i="18"/>
  <c r="IL124" i="18"/>
  <c r="IM124" i="18"/>
  <c r="IN124" i="18"/>
  <c r="IO124" i="18"/>
  <c r="IP124" i="18"/>
  <c r="IQ124" i="18"/>
  <c r="IR124" i="18"/>
  <c r="IS124" i="18"/>
  <c r="IT124" i="18"/>
  <c r="IU124" i="18"/>
  <c r="IV124" i="18"/>
  <c r="IW124" i="18"/>
  <c r="IX124" i="18"/>
  <c r="IY124" i="18"/>
  <c r="IZ124" i="18"/>
  <c r="JA124" i="18"/>
  <c r="JB124" i="18"/>
  <c r="JC124" i="18"/>
  <c r="JD124" i="18"/>
  <c r="JE124" i="18"/>
  <c r="JF124" i="18"/>
  <c r="JG124" i="18"/>
  <c r="JH124" i="18"/>
  <c r="JI124" i="18"/>
  <c r="JJ124" i="18"/>
  <c r="JK124" i="18"/>
  <c r="JL124" i="18"/>
  <c r="JM124" i="18"/>
  <c r="JN124" i="18"/>
  <c r="JO124" i="18"/>
  <c r="JP124" i="18"/>
  <c r="JQ124" i="18"/>
  <c r="JR124" i="18"/>
  <c r="JS124" i="18"/>
  <c r="JT124" i="18"/>
  <c r="JU124" i="18"/>
  <c r="JV124" i="18"/>
  <c r="JW124" i="18"/>
  <c r="JX124" i="18"/>
  <c r="JY124" i="18"/>
  <c r="JZ124" i="18"/>
  <c r="KA124" i="18"/>
  <c r="KB124" i="18"/>
  <c r="KC124" i="18"/>
  <c r="KD124" i="18"/>
  <c r="KE124" i="18"/>
  <c r="KF124" i="18"/>
  <c r="KG124" i="18"/>
  <c r="KH124" i="18"/>
  <c r="KI124" i="18"/>
  <c r="KJ124" i="18"/>
  <c r="KK124" i="18"/>
  <c r="KL124" i="18"/>
  <c r="KM124" i="18"/>
  <c r="KN124" i="18"/>
  <c r="KO124" i="18"/>
  <c r="KP124" i="18"/>
  <c r="KQ124" i="18"/>
  <c r="KR124" i="18"/>
  <c r="KS124" i="18"/>
  <c r="KT124" i="18"/>
  <c r="KU124" i="18"/>
  <c r="KV124" i="18"/>
  <c r="KW124" i="18"/>
  <c r="KX124" i="18"/>
  <c r="KY124" i="18"/>
  <c r="KZ124" i="18"/>
  <c r="LA124" i="18"/>
  <c r="LB124" i="18"/>
  <c r="LC124" i="18"/>
  <c r="LD124" i="18"/>
  <c r="LE124" i="18"/>
  <c r="LF124" i="18"/>
  <c r="LG124" i="18"/>
  <c r="LH124" i="18"/>
  <c r="LI124" i="18"/>
  <c r="LJ124" i="18"/>
  <c r="LK124" i="18"/>
  <c r="LL124" i="18"/>
  <c r="LM124" i="18"/>
  <c r="LN124" i="18"/>
  <c r="LO124" i="18"/>
  <c r="LP124" i="18"/>
  <c r="LQ124" i="18"/>
  <c r="LR124" i="18"/>
  <c r="LS124" i="18"/>
  <c r="LT124" i="18"/>
  <c r="LU124" i="18"/>
  <c r="LV124" i="18"/>
  <c r="LW124" i="18"/>
  <c r="LX124" i="18"/>
  <c r="LY124" i="18"/>
  <c r="LZ124" i="18"/>
  <c r="MA124" i="18"/>
  <c r="MB124" i="18"/>
  <c r="MC124" i="18"/>
  <c r="MD124" i="18"/>
  <c r="ME124" i="18"/>
  <c r="MF124" i="18"/>
  <c r="MG124" i="18"/>
  <c r="MH124" i="18"/>
  <c r="MI124" i="18"/>
  <c r="MJ124" i="18"/>
  <c r="MK124" i="18"/>
  <c r="ML124" i="18"/>
  <c r="MM124" i="18"/>
  <c r="MN124" i="18"/>
  <c r="MO124" i="18"/>
  <c r="MP124" i="18"/>
  <c r="MQ124" i="18"/>
  <c r="MR124" i="18"/>
  <c r="MS124" i="18"/>
  <c r="MT124" i="18"/>
  <c r="MU124" i="18"/>
  <c r="MV124" i="18"/>
  <c r="MW124" i="18"/>
  <c r="MX124" i="18"/>
  <c r="MY124" i="18"/>
  <c r="MZ124" i="18"/>
  <c r="NA124" i="18"/>
  <c r="NB124" i="18"/>
  <c r="NC124" i="18"/>
  <c r="ND124" i="18"/>
  <c r="NE124" i="18"/>
  <c r="NF124" i="18"/>
  <c r="NG124" i="18"/>
  <c r="NH124" i="18"/>
  <c r="NI124" i="18"/>
  <c r="NJ124" i="18"/>
  <c r="NK124" i="18"/>
  <c r="NL124" i="18"/>
  <c r="NM124" i="18"/>
  <c r="NN124" i="18"/>
  <c r="NO124" i="18"/>
  <c r="NP124" i="18"/>
  <c r="NQ124" i="18"/>
  <c r="NR124" i="18"/>
  <c r="NS124" i="18"/>
  <c r="NT124" i="18"/>
  <c r="NU124" i="18"/>
  <c r="NV124" i="18"/>
  <c r="NW124" i="18"/>
  <c r="NX124" i="18"/>
  <c r="NY124" i="18"/>
  <c r="NZ124" i="18"/>
  <c r="OA124" i="18"/>
  <c r="OB124" i="18"/>
  <c r="OC124" i="18"/>
  <c r="OD124" i="18"/>
  <c r="OE124" i="18"/>
  <c r="OF124" i="18"/>
  <c r="OG124" i="18"/>
  <c r="OH124" i="18"/>
  <c r="OI124" i="18"/>
  <c r="OJ124" i="18"/>
  <c r="OK124" i="18"/>
  <c r="OL124" i="18"/>
  <c r="OM124" i="18"/>
  <c r="ON124" i="18"/>
  <c r="OO124" i="18"/>
  <c r="OP124" i="18"/>
  <c r="OQ124" i="18"/>
  <c r="OR124" i="18"/>
  <c r="OS124" i="18"/>
  <c r="OT124" i="18"/>
  <c r="OU124" i="18"/>
  <c r="OV124" i="18"/>
  <c r="OW124" i="18"/>
  <c r="OX124" i="18"/>
  <c r="OY124" i="18"/>
  <c r="OZ124" i="18"/>
  <c r="PA124" i="18"/>
  <c r="PB124" i="18"/>
  <c r="PC124" i="18"/>
  <c r="PD124" i="18"/>
  <c r="PE124" i="18"/>
  <c r="PF124" i="18"/>
  <c r="PG124" i="18"/>
  <c r="PH124" i="18"/>
  <c r="PI124" i="18"/>
  <c r="PJ124" i="18"/>
  <c r="PK124" i="18"/>
  <c r="PL124" i="18"/>
  <c r="PM124" i="18"/>
  <c r="PN124" i="18"/>
  <c r="PO124" i="18"/>
  <c r="PP124" i="18"/>
  <c r="PQ124" i="18"/>
  <c r="PR124" i="18"/>
  <c r="PS124" i="18"/>
  <c r="PT124" i="18"/>
  <c r="PU124" i="18"/>
  <c r="PV124" i="18"/>
  <c r="PW124" i="18"/>
  <c r="PX124" i="18"/>
  <c r="PY124" i="18"/>
  <c r="PZ124" i="18"/>
  <c r="QA124" i="18"/>
  <c r="QB124" i="18"/>
  <c r="QC124" i="18"/>
  <c r="QD124" i="18"/>
  <c r="QE124" i="18"/>
  <c r="QF124" i="18"/>
  <c r="QG124" i="18"/>
  <c r="QH124" i="18"/>
  <c r="QI124" i="18"/>
  <c r="QJ124" i="18"/>
  <c r="QK124" i="18"/>
  <c r="QL124" i="18"/>
  <c r="QM124" i="18"/>
  <c r="QN124" i="18"/>
  <c r="QO124" i="18"/>
  <c r="QP124" i="18"/>
  <c r="QQ124" i="18"/>
  <c r="QR124" i="18"/>
  <c r="QS124" i="18"/>
  <c r="QT124" i="18"/>
  <c r="QU124" i="18"/>
  <c r="QV124" i="18"/>
  <c r="QW124" i="18"/>
  <c r="QX124" i="18"/>
  <c r="QY124" i="18"/>
  <c r="QZ124" i="18"/>
  <c r="RA124" i="18"/>
  <c r="RB124" i="18"/>
  <c r="RC124" i="18"/>
  <c r="RD124" i="18"/>
  <c r="RE124" i="18"/>
  <c r="RF124" i="18"/>
  <c r="RG124" i="18"/>
  <c r="RH124" i="18"/>
  <c r="RI124" i="18"/>
  <c r="RJ124" i="18"/>
  <c r="RK124" i="18"/>
  <c r="RL124" i="18"/>
  <c r="RM124" i="18"/>
  <c r="RN124" i="18"/>
  <c r="RO124" i="18"/>
  <c r="RP124" i="18"/>
  <c r="RQ124" i="18"/>
  <c r="RR124" i="18"/>
  <c r="RS124" i="18"/>
  <c r="RT124" i="18"/>
  <c r="RU124" i="18"/>
  <c r="RV124" i="18"/>
  <c r="RW124" i="18"/>
  <c r="RX124" i="18"/>
  <c r="RY124" i="18"/>
  <c r="RZ124" i="18"/>
  <c r="SA124" i="18"/>
  <c r="SB124" i="18"/>
  <c r="SC124" i="18"/>
  <c r="SD124" i="18"/>
  <c r="SE124" i="18"/>
  <c r="SF124" i="18"/>
  <c r="SG124" i="18"/>
  <c r="SH124" i="18"/>
  <c r="SI124" i="18"/>
  <c r="SJ124" i="18"/>
  <c r="SK124" i="18"/>
  <c r="SL124" i="18"/>
  <c r="SM124" i="18"/>
  <c r="SN124" i="18"/>
  <c r="SO124" i="18"/>
  <c r="SP124" i="18"/>
  <c r="SQ124" i="18"/>
  <c r="SR124" i="18"/>
  <c r="SS124" i="18"/>
  <c r="ST124" i="18"/>
  <c r="SU124" i="18"/>
  <c r="SV124" i="18"/>
  <c r="SW124" i="18"/>
  <c r="SX124" i="18"/>
  <c r="SY124" i="18"/>
  <c r="SZ124" i="18"/>
  <c r="TA124" i="18"/>
  <c r="TB124" i="18"/>
  <c r="TC124" i="18"/>
  <c r="TD124" i="18"/>
  <c r="TE124" i="18"/>
  <c r="TF124" i="18"/>
  <c r="TG124" i="18"/>
  <c r="TH124" i="18"/>
  <c r="TI124" i="18"/>
  <c r="TJ124" i="18"/>
  <c r="TK124" i="18"/>
  <c r="TL124" i="18"/>
  <c r="TM124" i="18"/>
  <c r="TN124" i="18"/>
  <c r="TO124" i="18"/>
  <c r="TP124" i="18"/>
  <c r="TQ124" i="18"/>
  <c r="TR124" i="18"/>
  <c r="TS124" i="18"/>
  <c r="TT124" i="18"/>
  <c r="TU124" i="18"/>
  <c r="TV124" i="18"/>
  <c r="TW124" i="18"/>
  <c r="TX124" i="18"/>
  <c r="TY124" i="18"/>
  <c r="TZ124" i="18"/>
  <c r="UA124" i="18"/>
  <c r="UB124" i="18"/>
  <c r="UC124" i="18"/>
  <c r="UD124" i="18"/>
  <c r="UE124" i="18"/>
  <c r="UF124" i="18"/>
  <c r="UG124" i="18"/>
  <c r="UH124" i="18"/>
  <c r="UI124" i="18"/>
  <c r="UJ124" i="18"/>
  <c r="UK124" i="18"/>
  <c r="UL124" i="18"/>
  <c r="UM124" i="18"/>
  <c r="UN124" i="18"/>
  <c r="UO124" i="18"/>
  <c r="UP124" i="18"/>
  <c r="UQ124" i="18"/>
  <c r="UR124" i="18"/>
  <c r="US124" i="18"/>
  <c r="UT124" i="18"/>
  <c r="UU124" i="18"/>
  <c r="UV124" i="18"/>
  <c r="UW124" i="18"/>
  <c r="UX124" i="18"/>
  <c r="UY124" i="18"/>
  <c r="UZ124" i="18"/>
  <c r="VA124" i="18"/>
  <c r="VB124" i="18"/>
  <c r="VC124" i="18"/>
  <c r="VD124" i="18"/>
  <c r="VE124" i="18"/>
  <c r="VF124" i="18"/>
  <c r="VG124" i="18"/>
  <c r="VH124" i="18"/>
  <c r="VI124" i="18"/>
  <c r="VJ124" i="18"/>
  <c r="VK124" i="18"/>
  <c r="VL124" i="18"/>
  <c r="VM124" i="18"/>
  <c r="VN124" i="18"/>
  <c r="VO124" i="18"/>
  <c r="VP124" i="18"/>
  <c r="VQ124" i="18"/>
  <c r="VR124" i="18"/>
  <c r="VS124" i="18"/>
  <c r="VT124" i="18"/>
  <c r="VU124" i="18"/>
  <c r="VV124" i="18"/>
  <c r="VW124" i="18"/>
  <c r="VX124" i="18"/>
  <c r="VY124" i="18"/>
  <c r="VZ124" i="18"/>
  <c r="WA124" i="18"/>
  <c r="WB124" i="18"/>
  <c r="WC124" i="18"/>
  <c r="WD124" i="18"/>
  <c r="WE124" i="18"/>
  <c r="WF124" i="18"/>
  <c r="WG124" i="18"/>
  <c r="WH124" i="18"/>
  <c r="WI124" i="18"/>
  <c r="WJ124" i="18"/>
  <c r="WK124" i="18"/>
  <c r="WL124" i="18"/>
  <c r="WM124" i="18"/>
  <c r="WN124" i="18"/>
  <c r="WO124" i="18"/>
  <c r="WP124" i="18"/>
  <c r="WQ124" i="18"/>
  <c r="WR124" i="18"/>
  <c r="WS124" i="18"/>
  <c r="WT124" i="18"/>
  <c r="WU124" i="18"/>
  <c r="WV124" i="18"/>
  <c r="WW124" i="18"/>
  <c r="WX124" i="18"/>
  <c r="WY124" i="18"/>
  <c r="WZ124" i="18"/>
  <c r="XA124" i="18"/>
  <c r="XB124" i="18"/>
  <c r="XC124" i="18"/>
  <c r="XD124" i="18"/>
  <c r="XE124" i="18"/>
  <c r="XF124" i="18"/>
  <c r="XG124" i="18"/>
  <c r="XH124" i="18"/>
  <c r="XI124" i="18"/>
  <c r="XJ124" i="18"/>
  <c r="XK124" i="18"/>
  <c r="XL124" i="18"/>
  <c r="XM124" i="18"/>
  <c r="XN124" i="18"/>
  <c r="XO124" i="18"/>
  <c r="XP124" i="18"/>
  <c r="XQ124" i="18"/>
  <c r="XR124" i="18"/>
  <c r="XS124" i="18"/>
  <c r="XT124" i="18"/>
  <c r="XU124" i="18"/>
  <c r="XV124" i="18"/>
  <c r="XW124" i="18"/>
  <c r="XX124" i="18"/>
  <c r="XY124" i="18"/>
  <c r="XZ124" i="18"/>
  <c r="YA124" i="18"/>
  <c r="YB124" i="18"/>
  <c r="YC124" i="18"/>
  <c r="YD124" i="18"/>
  <c r="YE124" i="18"/>
  <c r="YF124" i="18"/>
  <c r="YG124" i="18"/>
  <c r="YH124" i="18"/>
  <c r="YI124" i="18"/>
  <c r="YJ124" i="18"/>
  <c r="YK124" i="18"/>
  <c r="YL124" i="18"/>
  <c r="YM124" i="18"/>
  <c r="YN124" i="18"/>
  <c r="YO124" i="18"/>
  <c r="YP124" i="18"/>
  <c r="YQ124" i="18"/>
  <c r="YR124" i="18"/>
  <c r="YS124" i="18"/>
  <c r="YT124" i="18"/>
  <c r="YU124" i="18"/>
  <c r="YV124" i="18"/>
  <c r="YW124" i="18"/>
  <c r="YX124" i="18"/>
  <c r="YY124" i="18"/>
  <c r="YZ124" i="18"/>
  <c r="ZA124" i="18"/>
  <c r="ZB124" i="18"/>
  <c r="ZC124" i="18"/>
  <c r="ZD124" i="18"/>
  <c r="ZE124" i="18"/>
  <c r="ZF124" i="18"/>
  <c r="ZG124" i="18"/>
  <c r="ZH124" i="18"/>
  <c r="ZI124" i="18"/>
  <c r="ZJ124" i="18"/>
  <c r="ZK124" i="18"/>
  <c r="ZL124" i="18"/>
  <c r="ZM124" i="18"/>
  <c r="ZN124" i="18"/>
  <c r="ZO124" i="18"/>
  <c r="ZP124" i="18"/>
  <c r="ZQ124" i="18"/>
  <c r="AC125" i="18"/>
  <c r="AD125" i="18"/>
  <c r="AE125" i="18"/>
  <c r="AF125" i="18"/>
  <c r="AG125" i="18"/>
  <c r="AH125" i="18"/>
  <c r="AI125" i="18"/>
  <c r="AJ125" i="18"/>
  <c r="AK125" i="18"/>
  <c r="AL125" i="18"/>
  <c r="AM125" i="18"/>
  <c r="AN125" i="18"/>
  <c r="AO125" i="18"/>
  <c r="AP125" i="18"/>
  <c r="AQ125" i="18"/>
  <c r="AR125" i="18"/>
  <c r="AS125" i="18"/>
  <c r="AT125" i="18"/>
  <c r="AU125" i="18"/>
  <c r="AV125" i="18"/>
  <c r="AW125" i="18"/>
  <c r="AX125" i="18"/>
  <c r="AY125" i="18"/>
  <c r="AZ125" i="18"/>
  <c r="BA125" i="18"/>
  <c r="BB125" i="18"/>
  <c r="BC125" i="18"/>
  <c r="BD125" i="18"/>
  <c r="BE125" i="18"/>
  <c r="BF125" i="18"/>
  <c r="BG125" i="18"/>
  <c r="BH125" i="18"/>
  <c r="BI125" i="18"/>
  <c r="BJ125" i="18"/>
  <c r="BK125" i="18"/>
  <c r="BL125" i="18"/>
  <c r="BM125" i="18"/>
  <c r="BN125" i="18"/>
  <c r="BO125" i="18"/>
  <c r="BP125" i="18"/>
  <c r="BQ125" i="18"/>
  <c r="BR125" i="18"/>
  <c r="BS125" i="18"/>
  <c r="BT125" i="18"/>
  <c r="BU125" i="18"/>
  <c r="BV125" i="18"/>
  <c r="BW125" i="18"/>
  <c r="BX125" i="18"/>
  <c r="BY125" i="18"/>
  <c r="BZ125" i="18"/>
  <c r="CA125" i="18"/>
  <c r="CB125" i="18"/>
  <c r="CC125" i="18"/>
  <c r="CD125" i="18"/>
  <c r="CE125" i="18"/>
  <c r="CF125" i="18"/>
  <c r="CG125" i="18"/>
  <c r="CH125" i="18"/>
  <c r="CI125" i="18"/>
  <c r="CJ125" i="18"/>
  <c r="CK125" i="18"/>
  <c r="CL125" i="18"/>
  <c r="CM125" i="18"/>
  <c r="CN125" i="18"/>
  <c r="CO125" i="18"/>
  <c r="CP125" i="18"/>
  <c r="CQ125" i="18"/>
  <c r="CR125" i="18"/>
  <c r="CS125" i="18"/>
  <c r="CT125" i="18"/>
  <c r="CU125" i="18"/>
  <c r="CV125" i="18"/>
  <c r="CW125" i="18"/>
  <c r="CX125" i="18"/>
  <c r="CY125" i="18"/>
  <c r="CZ125" i="18"/>
  <c r="DA125" i="18"/>
  <c r="DB125" i="18"/>
  <c r="DC125" i="18"/>
  <c r="DD125" i="18"/>
  <c r="DE125" i="18"/>
  <c r="DF125" i="18"/>
  <c r="DG125" i="18"/>
  <c r="DH125" i="18"/>
  <c r="DI125" i="18"/>
  <c r="DJ125" i="18"/>
  <c r="DK125" i="18"/>
  <c r="DL125" i="18"/>
  <c r="DM125" i="18"/>
  <c r="DN125" i="18"/>
  <c r="DO125" i="18"/>
  <c r="DP125" i="18"/>
  <c r="DQ125" i="18"/>
  <c r="DR125" i="18"/>
  <c r="DS125" i="18"/>
  <c r="DT125" i="18"/>
  <c r="DU125" i="18"/>
  <c r="DV125" i="18"/>
  <c r="DW125" i="18"/>
  <c r="DX125" i="18"/>
  <c r="DY125" i="18"/>
  <c r="DZ125" i="18"/>
  <c r="EA125" i="18"/>
  <c r="EB125" i="18"/>
  <c r="EC125" i="18"/>
  <c r="ED125" i="18"/>
  <c r="EE125" i="18"/>
  <c r="EF125" i="18"/>
  <c r="EG125" i="18"/>
  <c r="EH125" i="18"/>
  <c r="EI125" i="18"/>
  <c r="EJ125" i="18"/>
  <c r="EK125" i="18"/>
  <c r="EL125" i="18"/>
  <c r="EM125" i="18"/>
  <c r="EN125" i="18"/>
  <c r="EO125" i="18"/>
  <c r="EP125" i="18"/>
  <c r="EQ125" i="18"/>
  <c r="ER125" i="18"/>
  <c r="ES125" i="18"/>
  <c r="ET125" i="18"/>
  <c r="EU125" i="18"/>
  <c r="EV125" i="18"/>
  <c r="EW125" i="18"/>
  <c r="EX125" i="18"/>
  <c r="EY125" i="18"/>
  <c r="EZ125" i="18"/>
  <c r="FA125" i="18"/>
  <c r="FB125" i="18"/>
  <c r="FC125" i="18"/>
  <c r="FD125" i="18"/>
  <c r="FE125" i="18"/>
  <c r="FF125" i="18"/>
  <c r="FG125" i="18"/>
  <c r="FH125" i="18"/>
  <c r="FI125" i="18"/>
  <c r="FJ125" i="18"/>
  <c r="FK125" i="18"/>
  <c r="FL125" i="18"/>
  <c r="FM125" i="18"/>
  <c r="FN125" i="18"/>
  <c r="FO125" i="18"/>
  <c r="FP125" i="18"/>
  <c r="FQ125" i="18"/>
  <c r="FR125" i="18"/>
  <c r="FS125" i="18"/>
  <c r="FT125" i="18"/>
  <c r="FU125" i="18"/>
  <c r="FV125" i="18"/>
  <c r="FW125" i="18"/>
  <c r="FX125" i="18"/>
  <c r="FY125" i="18"/>
  <c r="FZ125" i="18"/>
  <c r="GA125" i="18"/>
  <c r="GB125" i="18"/>
  <c r="GC125" i="18"/>
  <c r="GD125" i="18"/>
  <c r="GE125" i="18"/>
  <c r="GF125" i="18"/>
  <c r="GG125" i="18"/>
  <c r="GH125" i="18"/>
  <c r="GI125" i="18"/>
  <c r="GJ125" i="18"/>
  <c r="GK125" i="18"/>
  <c r="GL125" i="18"/>
  <c r="GM125" i="18"/>
  <c r="GN125" i="18"/>
  <c r="GO125" i="18"/>
  <c r="GP125" i="18"/>
  <c r="GQ125" i="18"/>
  <c r="GR125" i="18"/>
  <c r="GS125" i="18"/>
  <c r="GT125" i="18"/>
  <c r="GU125" i="18"/>
  <c r="GV125" i="18"/>
  <c r="GW125" i="18"/>
  <c r="GX125" i="18"/>
  <c r="GY125" i="18"/>
  <c r="GZ125" i="18"/>
  <c r="HA125" i="18"/>
  <c r="HB125" i="18"/>
  <c r="HC125" i="18"/>
  <c r="HD125" i="18"/>
  <c r="HE125" i="18"/>
  <c r="HF125" i="18"/>
  <c r="HG125" i="18"/>
  <c r="HH125" i="18"/>
  <c r="HI125" i="18"/>
  <c r="HJ125" i="18"/>
  <c r="HK125" i="18"/>
  <c r="HL125" i="18"/>
  <c r="HM125" i="18"/>
  <c r="HN125" i="18"/>
  <c r="HO125" i="18"/>
  <c r="HP125" i="18"/>
  <c r="HQ125" i="18"/>
  <c r="HR125" i="18"/>
  <c r="HS125" i="18"/>
  <c r="HT125" i="18"/>
  <c r="HU125" i="18"/>
  <c r="HV125" i="18"/>
  <c r="HW125" i="18"/>
  <c r="HX125" i="18"/>
  <c r="HY125" i="18"/>
  <c r="HZ125" i="18"/>
  <c r="IA125" i="18"/>
  <c r="IB125" i="18"/>
  <c r="IC125" i="18"/>
  <c r="ID125" i="18"/>
  <c r="IE125" i="18"/>
  <c r="IF125" i="18"/>
  <c r="IG125" i="18"/>
  <c r="IH125" i="18"/>
  <c r="II125" i="18"/>
  <c r="IJ125" i="18"/>
  <c r="IK125" i="18"/>
  <c r="IL125" i="18"/>
  <c r="IM125" i="18"/>
  <c r="IN125" i="18"/>
  <c r="IO125" i="18"/>
  <c r="IP125" i="18"/>
  <c r="IQ125" i="18"/>
  <c r="IR125" i="18"/>
  <c r="IS125" i="18"/>
  <c r="IT125" i="18"/>
  <c r="IU125" i="18"/>
  <c r="IV125" i="18"/>
  <c r="IW125" i="18"/>
  <c r="IX125" i="18"/>
  <c r="IY125" i="18"/>
  <c r="IZ125" i="18"/>
  <c r="JA125" i="18"/>
  <c r="JB125" i="18"/>
  <c r="JC125" i="18"/>
  <c r="JD125" i="18"/>
  <c r="JE125" i="18"/>
  <c r="JF125" i="18"/>
  <c r="JG125" i="18"/>
  <c r="JH125" i="18"/>
  <c r="JI125" i="18"/>
  <c r="JJ125" i="18"/>
  <c r="JK125" i="18"/>
  <c r="JL125" i="18"/>
  <c r="JM125" i="18"/>
  <c r="JN125" i="18"/>
  <c r="JO125" i="18"/>
  <c r="JP125" i="18"/>
  <c r="JQ125" i="18"/>
  <c r="JR125" i="18"/>
  <c r="JS125" i="18"/>
  <c r="JT125" i="18"/>
  <c r="JU125" i="18"/>
  <c r="JV125" i="18"/>
  <c r="JW125" i="18"/>
  <c r="JX125" i="18"/>
  <c r="JY125" i="18"/>
  <c r="JZ125" i="18"/>
  <c r="KA125" i="18"/>
  <c r="KB125" i="18"/>
  <c r="KC125" i="18"/>
  <c r="KD125" i="18"/>
  <c r="KE125" i="18"/>
  <c r="KF125" i="18"/>
  <c r="KG125" i="18"/>
  <c r="KH125" i="18"/>
  <c r="KI125" i="18"/>
  <c r="KJ125" i="18"/>
  <c r="KK125" i="18"/>
  <c r="KL125" i="18"/>
  <c r="KM125" i="18"/>
  <c r="KN125" i="18"/>
  <c r="KO125" i="18"/>
  <c r="KP125" i="18"/>
  <c r="KQ125" i="18"/>
  <c r="KR125" i="18"/>
  <c r="KS125" i="18"/>
  <c r="KT125" i="18"/>
  <c r="KU125" i="18"/>
  <c r="KV125" i="18"/>
  <c r="KW125" i="18"/>
  <c r="KX125" i="18"/>
  <c r="KY125" i="18"/>
  <c r="KZ125" i="18"/>
  <c r="LA125" i="18"/>
  <c r="LB125" i="18"/>
  <c r="LC125" i="18"/>
  <c r="LD125" i="18"/>
  <c r="LE125" i="18"/>
  <c r="LF125" i="18"/>
  <c r="LG125" i="18"/>
  <c r="LH125" i="18"/>
  <c r="LI125" i="18"/>
  <c r="LJ125" i="18"/>
  <c r="LK125" i="18"/>
  <c r="LL125" i="18"/>
  <c r="LM125" i="18"/>
  <c r="LN125" i="18"/>
  <c r="LO125" i="18"/>
  <c r="LP125" i="18"/>
  <c r="LQ125" i="18"/>
  <c r="LR125" i="18"/>
  <c r="LS125" i="18"/>
  <c r="LT125" i="18"/>
  <c r="LU125" i="18"/>
  <c r="LV125" i="18"/>
  <c r="LW125" i="18"/>
  <c r="LX125" i="18"/>
  <c r="LY125" i="18"/>
  <c r="LZ125" i="18"/>
  <c r="MA125" i="18"/>
  <c r="MB125" i="18"/>
  <c r="MC125" i="18"/>
  <c r="MD125" i="18"/>
  <c r="ME125" i="18"/>
  <c r="MF125" i="18"/>
  <c r="MG125" i="18"/>
  <c r="MH125" i="18"/>
  <c r="MI125" i="18"/>
  <c r="MJ125" i="18"/>
  <c r="MK125" i="18"/>
  <c r="ML125" i="18"/>
  <c r="MM125" i="18"/>
  <c r="MN125" i="18"/>
  <c r="MO125" i="18"/>
  <c r="MP125" i="18"/>
  <c r="MQ125" i="18"/>
  <c r="MR125" i="18"/>
  <c r="MS125" i="18"/>
  <c r="MT125" i="18"/>
  <c r="MU125" i="18"/>
  <c r="MV125" i="18"/>
  <c r="MW125" i="18"/>
  <c r="MX125" i="18"/>
  <c r="MY125" i="18"/>
  <c r="MZ125" i="18"/>
  <c r="NA125" i="18"/>
  <c r="NB125" i="18"/>
  <c r="NC125" i="18"/>
  <c r="ND125" i="18"/>
  <c r="NE125" i="18"/>
  <c r="NF125" i="18"/>
  <c r="NG125" i="18"/>
  <c r="NH125" i="18"/>
  <c r="NI125" i="18"/>
  <c r="NJ125" i="18"/>
  <c r="NK125" i="18"/>
  <c r="NL125" i="18"/>
  <c r="NM125" i="18"/>
  <c r="NN125" i="18"/>
  <c r="NO125" i="18"/>
  <c r="NP125" i="18"/>
  <c r="NQ125" i="18"/>
  <c r="NR125" i="18"/>
  <c r="NS125" i="18"/>
  <c r="NT125" i="18"/>
  <c r="NU125" i="18"/>
  <c r="NV125" i="18"/>
  <c r="NW125" i="18"/>
  <c r="NX125" i="18"/>
  <c r="NY125" i="18"/>
  <c r="NZ125" i="18"/>
  <c r="OA125" i="18"/>
  <c r="OB125" i="18"/>
  <c r="OC125" i="18"/>
  <c r="OD125" i="18"/>
  <c r="OE125" i="18"/>
  <c r="OF125" i="18"/>
  <c r="OG125" i="18"/>
  <c r="OH125" i="18"/>
  <c r="OI125" i="18"/>
  <c r="OJ125" i="18"/>
  <c r="OK125" i="18"/>
  <c r="OL125" i="18"/>
  <c r="OM125" i="18"/>
  <c r="ON125" i="18"/>
  <c r="OO125" i="18"/>
  <c r="OP125" i="18"/>
  <c r="OQ125" i="18"/>
  <c r="OR125" i="18"/>
  <c r="OS125" i="18"/>
  <c r="OT125" i="18"/>
  <c r="OU125" i="18"/>
  <c r="OV125" i="18"/>
  <c r="OW125" i="18"/>
  <c r="OX125" i="18"/>
  <c r="OY125" i="18"/>
  <c r="OZ125" i="18"/>
  <c r="PA125" i="18"/>
  <c r="PB125" i="18"/>
  <c r="PC125" i="18"/>
  <c r="PD125" i="18"/>
  <c r="PE125" i="18"/>
  <c r="PF125" i="18"/>
  <c r="PG125" i="18"/>
  <c r="PH125" i="18"/>
  <c r="PI125" i="18"/>
  <c r="PJ125" i="18"/>
  <c r="PK125" i="18"/>
  <c r="PL125" i="18"/>
  <c r="PM125" i="18"/>
  <c r="PN125" i="18"/>
  <c r="PO125" i="18"/>
  <c r="PP125" i="18"/>
  <c r="PQ125" i="18"/>
  <c r="PR125" i="18"/>
  <c r="PS125" i="18"/>
  <c r="PT125" i="18"/>
  <c r="PU125" i="18"/>
  <c r="PV125" i="18"/>
  <c r="PW125" i="18"/>
  <c r="PX125" i="18"/>
  <c r="PY125" i="18"/>
  <c r="PZ125" i="18"/>
  <c r="QA125" i="18"/>
  <c r="QB125" i="18"/>
  <c r="QC125" i="18"/>
  <c r="QD125" i="18"/>
  <c r="QE125" i="18"/>
  <c r="QF125" i="18"/>
  <c r="QG125" i="18"/>
  <c r="QH125" i="18"/>
  <c r="QI125" i="18"/>
  <c r="QJ125" i="18"/>
  <c r="QK125" i="18"/>
  <c r="QL125" i="18"/>
  <c r="QM125" i="18"/>
  <c r="QN125" i="18"/>
  <c r="QO125" i="18"/>
  <c r="QP125" i="18"/>
  <c r="QQ125" i="18"/>
  <c r="QR125" i="18"/>
  <c r="QS125" i="18"/>
  <c r="QT125" i="18"/>
  <c r="QU125" i="18"/>
  <c r="QV125" i="18"/>
  <c r="QW125" i="18"/>
  <c r="QX125" i="18"/>
  <c r="QY125" i="18"/>
  <c r="QZ125" i="18"/>
  <c r="RA125" i="18"/>
  <c r="RB125" i="18"/>
  <c r="RC125" i="18"/>
  <c r="RD125" i="18"/>
  <c r="RE125" i="18"/>
  <c r="RF125" i="18"/>
  <c r="RG125" i="18"/>
  <c r="RH125" i="18"/>
  <c r="RI125" i="18"/>
  <c r="RJ125" i="18"/>
  <c r="RK125" i="18"/>
  <c r="RL125" i="18"/>
  <c r="RM125" i="18"/>
  <c r="RN125" i="18"/>
  <c r="RO125" i="18"/>
  <c r="RP125" i="18"/>
  <c r="RQ125" i="18"/>
  <c r="RR125" i="18"/>
  <c r="RS125" i="18"/>
  <c r="RT125" i="18"/>
  <c r="RU125" i="18"/>
  <c r="RV125" i="18"/>
  <c r="RW125" i="18"/>
  <c r="RX125" i="18"/>
  <c r="RY125" i="18"/>
  <c r="RZ125" i="18"/>
  <c r="SA125" i="18"/>
  <c r="SB125" i="18"/>
  <c r="SC125" i="18"/>
  <c r="SD125" i="18"/>
  <c r="SE125" i="18"/>
  <c r="SF125" i="18"/>
  <c r="SG125" i="18"/>
  <c r="SH125" i="18"/>
  <c r="SI125" i="18"/>
  <c r="SJ125" i="18"/>
  <c r="SK125" i="18"/>
  <c r="SL125" i="18"/>
  <c r="SM125" i="18"/>
  <c r="SN125" i="18"/>
  <c r="SO125" i="18"/>
  <c r="SP125" i="18"/>
  <c r="SQ125" i="18"/>
  <c r="SR125" i="18"/>
  <c r="SS125" i="18"/>
  <c r="ST125" i="18"/>
  <c r="SU125" i="18"/>
  <c r="SV125" i="18"/>
  <c r="SW125" i="18"/>
  <c r="SX125" i="18"/>
  <c r="SY125" i="18"/>
  <c r="SZ125" i="18"/>
  <c r="TA125" i="18"/>
  <c r="TB125" i="18"/>
  <c r="TC125" i="18"/>
  <c r="TD125" i="18"/>
  <c r="TE125" i="18"/>
  <c r="TF125" i="18"/>
  <c r="TG125" i="18"/>
  <c r="TH125" i="18"/>
  <c r="TI125" i="18"/>
  <c r="TJ125" i="18"/>
  <c r="TK125" i="18"/>
  <c r="TL125" i="18"/>
  <c r="TM125" i="18"/>
  <c r="TN125" i="18"/>
  <c r="TO125" i="18"/>
  <c r="TP125" i="18"/>
  <c r="TQ125" i="18"/>
  <c r="TR125" i="18"/>
  <c r="TS125" i="18"/>
  <c r="TT125" i="18"/>
  <c r="TU125" i="18"/>
  <c r="TV125" i="18"/>
  <c r="TW125" i="18"/>
  <c r="TX125" i="18"/>
  <c r="TY125" i="18"/>
  <c r="TZ125" i="18"/>
  <c r="UA125" i="18"/>
  <c r="UB125" i="18"/>
  <c r="UC125" i="18"/>
  <c r="UD125" i="18"/>
  <c r="UE125" i="18"/>
  <c r="UF125" i="18"/>
  <c r="UG125" i="18"/>
  <c r="UH125" i="18"/>
  <c r="UI125" i="18"/>
  <c r="UJ125" i="18"/>
  <c r="UK125" i="18"/>
  <c r="UL125" i="18"/>
  <c r="UM125" i="18"/>
  <c r="UN125" i="18"/>
  <c r="UO125" i="18"/>
  <c r="UP125" i="18"/>
  <c r="UQ125" i="18"/>
  <c r="UR125" i="18"/>
  <c r="US125" i="18"/>
  <c r="UT125" i="18"/>
  <c r="UU125" i="18"/>
  <c r="UV125" i="18"/>
  <c r="UW125" i="18"/>
  <c r="UX125" i="18"/>
  <c r="UY125" i="18"/>
  <c r="UZ125" i="18"/>
  <c r="VA125" i="18"/>
  <c r="VB125" i="18"/>
  <c r="VC125" i="18"/>
  <c r="VD125" i="18"/>
  <c r="VE125" i="18"/>
  <c r="VF125" i="18"/>
  <c r="VG125" i="18"/>
  <c r="VH125" i="18"/>
  <c r="VI125" i="18"/>
  <c r="VJ125" i="18"/>
  <c r="VK125" i="18"/>
  <c r="VL125" i="18"/>
  <c r="VM125" i="18"/>
  <c r="VN125" i="18"/>
  <c r="VO125" i="18"/>
  <c r="VP125" i="18"/>
  <c r="VQ125" i="18"/>
  <c r="VR125" i="18"/>
  <c r="VS125" i="18"/>
  <c r="VT125" i="18"/>
  <c r="VU125" i="18"/>
  <c r="VV125" i="18"/>
  <c r="VW125" i="18"/>
  <c r="VX125" i="18"/>
  <c r="VY125" i="18"/>
  <c r="VZ125" i="18"/>
  <c r="WA125" i="18"/>
  <c r="WB125" i="18"/>
  <c r="WC125" i="18"/>
  <c r="WD125" i="18"/>
  <c r="WE125" i="18"/>
  <c r="WF125" i="18"/>
  <c r="WG125" i="18"/>
  <c r="WH125" i="18"/>
  <c r="WI125" i="18"/>
  <c r="WJ125" i="18"/>
  <c r="WK125" i="18"/>
  <c r="WL125" i="18"/>
  <c r="WM125" i="18"/>
  <c r="WN125" i="18"/>
  <c r="WO125" i="18"/>
  <c r="WP125" i="18"/>
  <c r="WQ125" i="18"/>
  <c r="WR125" i="18"/>
  <c r="WS125" i="18"/>
  <c r="WT125" i="18"/>
  <c r="WU125" i="18"/>
  <c r="WV125" i="18"/>
  <c r="WW125" i="18"/>
  <c r="WX125" i="18"/>
  <c r="WY125" i="18"/>
  <c r="WZ125" i="18"/>
  <c r="XA125" i="18"/>
  <c r="XB125" i="18"/>
  <c r="XC125" i="18"/>
  <c r="XD125" i="18"/>
  <c r="XE125" i="18"/>
  <c r="XF125" i="18"/>
  <c r="XG125" i="18"/>
  <c r="XH125" i="18"/>
  <c r="XI125" i="18"/>
  <c r="XJ125" i="18"/>
  <c r="XK125" i="18"/>
  <c r="XL125" i="18"/>
  <c r="XM125" i="18"/>
  <c r="XN125" i="18"/>
  <c r="XO125" i="18"/>
  <c r="XP125" i="18"/>
  <c r="XQ125" i="18"/>
  <c r="XR125" i="18"/>
  <c r="XS125" i="18"/>
  <c r="XT125" i="18"/>
  <c r="XU125" i="18"/>
  <c r="XV125" i="18"/>
  <c r="XW125" i="18"/>
  <c r="XX125" i="18"/>
  <c r="XY125" i="18"/>
  <c r="XZ125" i="18"/>
  <c r="YA125" i="18"/>
  <c r="YB125" i="18"/>
  <c r="YC125" i="18"/>
  <c r="YD125" i="18"/>
  <c r="YE125" i="18"/>
  <c r="YF125" i="18"/>
  <c r="YG125" i="18"/>
  <c r="YH125" i="18"/>
  <c r="YI125" i="18"/>
  <c r="YJ125" i="18"/>
  <c r="YK125" i="18"/>
  <c r="YL125" i="18"/>
  <c r="YM125" i="18"/>
  <c r="YN125" i="18"/>
  <c r="YO125" i="18"/>
  <c r="YP125" i="18"/>
  <c r="YQ125" i="18"/>
  <c r="YR125" i="18"/>
  <c r="YS125" i="18"/>
  <c r="YT125" i="18"/>
  <c r="YU125" i="18"/>
  <c r="YV125" i="18"/>
  <c r="YW125" i="18"/>
  <c r="YX125" i="18"/>
  <c r="YY125" i="18"/>
  <c r="YZ125" i="18"/>
  <c r="ZA125" i="18"/>
  <c r="ZB125" i="18"/>
  <c r="ZC125" i="18"/>
  <c r="ZD125" i="18"/>
  <c r="ZE125" i="18"/>
  <c r="ZF125" i="18"/>
  <c r="ZG125" i="18"/>
  <c r="ZH125" i="18"/>
  <c r="ZI125" i="18"/>
  <c r="ZJ125" i="18"/>
  <c r="ZK125" i="18"/>
  <c r="ZL125" i="18"/>
  <c r="ZM125" i="18"/>
  <c r="ZN125" i="18"/>
  <c r="ZO125" i="18"/>
  <c r="ZP125" i="18"/>
  <c r="ZQ125" i="18"/>
  <c r="AC126" i="18"/>
  <c r="AD126" i="18"/>
  <c r="AE126" i="18"/>
  <c r="AF126" i="18"/>
  <c r="AG126" i="18"/>
  <c r="AH126" i="18"/>
  <c r="AI126" i="18"/>
  <c r="AJ126" i="18"/>
  <c r="AK126" i="18"/>
  <c r="AL126" i="18"/>
  <c r="AM126" i="18"/>
  <c r="AN126" i="18"/>
  <c r="AO126" i="18"/>
  <c r="AP126" i="18"/>
  <c r="AQ126" i="18"/>
  <c r="AR126" i="18"/>
  <c r="AS126" i="18"/>
  <c r="AT126" i="18"/>
  <c r="AU126" i="18"/>
  <c r="AV126" i="18"/>
  <c r="AW126" i="18"/>
  <c r="AX126" i="18"/>
  <c r="AY126" i="18"/>
  <c r="AZ126" i="18"/>
  <c r="BA126" i="18"/>
  <c r="BB126" i="18"/>
  <c r="BC126" i="18"/>
  <c r="BD126" i="18"/>
  <c r="BE126" i="18"/>
  <c r="BF126" i="18"/>
  <c r="BG126" i="18"/>
  <c r="BH126" i="18"/>
  <c r="BI126" i="18"/>
  <c r="BJ126" i="18"/>
  <c r="BK126" i="18"/>
  <c r="BL126" i="18"/>
  <c r="BM126" i="18"/>
  <c r="BN126" i="18"/>
  <c r="BO126" i="18"/>
  <c r="BP126" i="18"/>
  <c r="BQ126" i="18"/>
  <c r="BR126" i="18"/>
  <c r="BS126" i="18"/>
  <c r="BT126" i="18"/>
  <c r="BU126" i="18"/>
  <c r="BV126" i="18"/>
  <c r="BW126" i="18"/>
  <c r="BX126" i="18"/>
  <c r="BY126" i="18"/>
  <c r="BZ126" i="18"/>
  <c r="CA126" i="18"/>
  <c r="CB126" i="18"/>
  <c r="CC126" i="18"/>
  <c r="CD126" i="18"/>
  <c r="CE126" i="18"/>
  <c r="CF126" i="18"/>
  <c r="CG126" i="18"/>
  <c r="CH126" i="18"/>
  <c r="CI126" i="18"/>
  <c r="CJ126" i="18"/>
  <c r="CK126" i="18"/>
  <c r="CL126" i="18"/>
  <c r="CM126" i="18"/>
  <c r="CN126" i="18"/>
  <c r="CO126" i="18"/>
  <c r="CP126" i="18"/>
  <c r="CQ126" i="18"/>
  <c r="CR126" i="18"/>
  <c r="CS126" i="18"/>
  <c r="CT126" i="18"/>
  <c r="CU126" i="18"/>
  <c r="CV126" i="18"/>
  <c r="CW126" i="18"/>
  <c r="CX126" i="18"/>
  <c r="CY126" i="18"/>
  <c r="CZ126" i="18"/>
  <c r="DA126" i="18"/>
  <c r="DB126" i="18"/>
  <c r="DC126" i="18"/>
  <c r="DD126" i="18"/>
  <c r="DE126" i="18"/>
  <c r="DF126" i="18"/>
  <c r="DG126" i="18"/>
  <c r="DH126" i="18"/>
  <c r="DI126" i="18"/>
  <c r="DJ126" i="18"/>
  <c r="DK126" i="18"/>
  <c r="DL126" i="18"/>
  <c r="DM126" i="18"/>
  <c r="DN126" i="18"/>
  <c r="DO126" i="18"/>
  <c r="DP126" i="18"/>
  <c r="DQ126" i="18"/>
  <c r="DR126" i="18"/>
  <c r="DS126" i="18"/>
  <c r="DT126" i="18"/>
  <c r="DU126" i="18"/>
  <c r="DV126" i="18"/>
  <c r="DW126" i="18"/>
  <c r="DX126" i="18"/>
  <c r="DY126" i="18"/>
  <c r="DZ126" i="18"/>
  <c r="EA126" i="18"/>
  <c r="EB126" i="18"/>
  <c r="EC126" i="18"/>
  <c r="ED126" i="18"/>
  <c r="EE126" i="18"/>
  <c r="EF126" i="18"/>
  <c r="EG126" i="18"/>
  <c r="EH126" i="18"/>
  <c r="EI126" i="18"/>
  <c r="EJ126" i="18"/>
  <c r="EK126" i="18"/>
  <c r="EL126" i="18"/>
  <c r="EM126" i="18"/>
  <c r="EN126" i="18"/>
  <c r="EO126" i="18"/>
  <c r="EP126" i="18"/>
  <c r="EQ126" i="18"/>
  <c r="ER126" i="18"/>
  <c r="ES126" i="18"/>
  <c r="ET126" i="18"/>
  <c r="EU126" i="18"/>
  <c r="EV126" i="18"/>
  <c r="EW126" i="18"/>
  <c r="EX126" i="18"/>
  <c r="EY126" i="18"/>
  <c r="EZ126" i="18"/>
  <c r="FA126" i="18"/>
  <c r="FB126" i="18"/>
  <c r="FC126" i="18"/>
  <c r="FD126" i="18"/>
  <c r="FE126" i="18"/>
  <c r="FF126" i="18"/>
  <c r="FG126" i="18"/>
  <c r="FH126" i="18"/>
  <c r="FI126" i="18"/>
  <c r="FJ126" i="18"/>
  <c r="FK126" i="18"/>
  <c r="FL126" i="18"/>
  <c r="FM126" i="18"/>
  <c r="FN126" i="18"/>
  <c r="FO126" i="18"/>
  <c r="FP126" i="18"/>
  <c r="FQ126" i="18"/>
  <c r="FR126" i="18"/>
  <c r="FS126" i="18"/>
  <c r="FT126" i="18"/>
  <c r="FU126" i="18"/>
  <c r="FV126" i="18"/>
  <c r="FW126" i="18"/>
  <c r="FX126" i="18"/>
  <c r="FY126" i="18"/>
  <c r="FZ126" i="18"/>
  <c r="GA126" i="18"/>
  <c r="GB126" i="18"/>
  <c r="GC126" i="18"/>
  <c r="GD126" i="18"/>
  <c r="GE126" i="18"/>
  <c r="GF126" i="18"/>
  <c r="GG126" i="18"/>
  <c r="GH126" i="18"/>
  <c r="GI126" i="18"/>
  <c r="GJ126" i="18"/>
  <c r="GK126" i="18"/>
  <c r="GL126" i="18"/>
  <c r="GM126" i="18"/>
  <c r="GN126" i="18"/>
  <c r="GO126" i="18"/>
  <c r="GP126" i="18"/>
  <c r="GQ126" i="18"/>
  <c r="GR126" i="18"/>
  <c r="GS126" i="18"/>
  <c r="GT126" i="18"/>
  <c r="GU126" i="18"/>
  <c r="GV126" i="18"/>
  <c r="GW126" i="18"/>
  <c r="GX126" i="18"/>
  <c r="GY126" i="18"/>
  <c r="GZ126" i="18"/>
  <c r="HA126" i="18"/>
  <c r="HB126" i="18"/>
  <c r="HC126" i="18"/>
  <c r="HD126" i="18"/>
  <c r="HE126" i="18"/>
  <c r="HF126" i="18"/>
  <c r="HG126" i="18"/>
  <c r="HH126" i="18"/>
  <c r="HI126" i="18"/>
  <c r="HJ126" i="18"/>
  <c r="HK126" i="18"/>
  <c r="HL126" i="18"/>
  <c r="HM126" i="18"/>
  <c r="HN126" i="18"/>
  <c r="HO126" i="18"/>
  <c r="HP126" i="18"/>
  <c r="HQ126" i="18"/>
  <c r="HR126" i="18"/>
  <c r="HS126" i="18"/>
  <c r="HT126" i="18"/>
  <c r="HU126" i="18"/>
  <c r="HV126" i="18"/>
  <c r="HW126" i="18"/>
  <c r="HX126" i="18"/>
  <c r="HY126" i="18"/>
  <c r="HZ126" i="18"/>
  <c r="IA126" i="18"/>
  <c r="IB126" i="18"/>
  <c r="IC126" i="18"/>
  <c r="ID126" i="18"/>
  <c r="IE126" i="18"/>
  <c r="IF126" i="18"/>
  <c r="IG126" i="18"/>
  <c r="IH126" i="18"/>
  <c r="II126" i="18"/>
  <c r="IJ126" i="18"/>
  <c r="IK126" i="18"/>
  <c r="IL126" i="18"/>
  <c r="IM126" i="18"/>
  <c r="IN126" i="18"/>
  <c r="IO126" i="18"/>
  <c r="IP126" i="18"/>
  <c r="IQ126" i="18"/>
  <c r="IR126" i="18"/>
  <c r="IS126" i="18"/>
  <c r="IT126" i="18"/>
  <c r="IU126" i="18"/>
  <c r="IV126" i="18"/>
  <c r="IW126" i="18"/>
  <c r="IX126" i="18"/>
  <c r="IY126" i="18"/>
  <c r="IZ126" i="18"/>
  <c r="JA126" i="18"/>
  <c r="JB126" i="18"/>
  <c r="JC126" i="18"/>
  <c r="JD126" i="18"/>
  <c r="JE126" i="18"/>
  <c r="JF126" i="18"/>
  <c r="JG126" i="18"/>
  <c r="JH126" i="18"/>
  <c r="JI126" i="18"/>
  <c r="JJ126" i="18"/>
  <c r="JK126" i="18"/>
  <c r="JL126" i="18"/>
  <c r="JM126" i="18"/>
  <c r="JN126" i="18"/>
  <c r="JO126" i="18"/>
  <c r="JP126" i="18"/>
  <c r="JQ126" i="18"/>
  <c r="JR126" i="18"/>
  <c r="JS126" i="18"/>
  <c r="JT126" i="18"/>
  <c r="JU126" i="18"/>
  <c r="JV126" i="18"/>
  <c r="JW126" i="18"/>
  <c r="JX126" i="18"/>
  <c r="JY126" i="18"/>
  <c r="JZ126" i="18"/>
  <c r="KA126" i="18"/>
  <c r="KB126" i="18"/>
  <c r="KC126" i="18"/>
  <c r="KD126" i="18"/>
  <c r="KE126" i="18"/>
  <c r="KF126" i="18"/>
  <c r="KG126" i="18"/>
  <c r="KH126" i="18"/>
  <c r="KI126" i="18"/>
  <c r="KJ126" i="18"/>
  <c r="KK126" i="18"/>
  <c r="KL126" i="18"/>
  <c r="KM126" i="18"/>
  <c r="KN126" i="18"/>
  <c r="KO126" i="18"/>
  <c r="KP126" i="18"/>
  <c r="KQ126" i="18"/>
  <c r="KR126" i="18"/>
  <c r="KS126" i="18"/>
  <c r="KT126" i="18"/>
  <c r="KU126" i="18"/>
  <c r="KV126" i="18"/>
  <c r="KW126" i="18"/>
  <c r="KX126" i="18"/>
  <c r="KY126" i="18"/>
  <c r="KZ126" i="18"/>
  <c r="LA126" i="18"/>
  <c r="LB126" i="18"/>
  <c r="LC126" i="18"/>
  <c r="LD126" i="18"/>
  <c r="LE126" i="18"/>
  <c r="LF126" i="18"/>
  <c r="LG126" i="18"/>
  <c r="LH126" i="18"/>
  <c r="LI126" i="18"/>
  <c r="LJ126" i="18"/>
  <c r="LK126" i="18"/>
  <c r="LL126" i="18"/>
  <c r="LM126" i="18"/>
  <c r="LN126" i="18"/>
  <c r="LO126" i="18"/>
  <c r="LP126" i="18"/>
  <c r="LQ126" i="18"/>
  <c r="LR126" i="18"/>
  <c r="LS126" i="18"/>
  <c r="LT126" i="18"/>
  <c r="LU126" i="18"/>
  <c r="LV126" i="18"/>
  <c r="LW126" i="18"/>
  <c r="LX126" i="18"/>
  <c r="LY126" i="18"/>
  <c r="LZ126" i="18"/>
  <c r="MA126" i="18"/>
  <c r="MB126" i="18"/>
  <c r="MC126" i="18"/>
  <c r="MD126" i="18"/>
  <c r="ME126" i="18"/>
  <c r="MF126" i="18"/>
  <c r="MG126" i="18"/>
  <c r="MH126" i="18"/>
  <c r="MI126" i="18"/>
  <c r="MJ126" i="18"/>
  <c r="MK126" i="18"/>
  <c r="ML126" i="18"/>
  <c r="MM126" i="18"/>
  <c r="MN126" i="18"/>
  <c r="MO126" i="18"/>
  <c r="MP126" i="18"/>
  <c r="MQ126" i="18"/>
  <c r="MR126" i="18"/>
  <c r="MS126" i="18"/>
  <c r="MT126" i="18"/>
  <c r="MU126" i="18"/>
  <c r="MV126" i="18"/>
  <c r="MW126" i="18"/>
  <c r="MX126" i="18"/>
  <c r="MY126" i="18"/>
  <c r="MZ126" i="18"/>
  <c r="NA126" i="18"/>
  <c r="NB126" i="18"/>
  <c r="NC126" i="18"/>
  <c r="ND126" i="18"/>
  <c r="NE126" i="18"/>
  <c r="NF126" i="18"/>
  <c r="NG126" i="18"/>
  <c r="NH126" i="18"/>
  <c r="NI126" i="18"/>
  <c r="NJ126" i="18"/>
  <c r="NK126" i="18"/>
  <c r="NL126" i="18"/>
  <c r="NM126" i="18"/>
  <c r="NN126" i="18"/>
  <c r="NO126" i="18"/>
  <c r="NP126" i="18"/>
  <c r="NQ126" i="18"/>
  <c r="NR126" i="18"/>
  <c r="NS126" i="18"/>
  <c r="NT126" i="18"/>
  <c r="NU126" i="18"/>
  <c r="NV126" i="18"/>
  <c r="NW126" i="18"/>
  <c r="NX126" i="18"/>
  <c r="NY126" i="18"/>
  <c r="NZ126" i="18"/>
  <c r="OA126" i="18"/>
  <c r="OB126" i="18"/>
  <c r="OC126" i="18"/>
  <c r="OD126" i="18"/>
  <c r="OE126" i="18"/>
  <c r="OF126" i="18"/>
  <c r="OG126" i="18"/>
  <c r="OH126" i="18"/>
  <c r="OI126" i="18"/>
  <c r="OJ126" i="18"/>
  <c r="OK126" i="18"/>
  <c r="OL126" i="18"/>
  <c r="OM126" i="18"/>
  <c r="ON126" i="18"/>
  <c r="OO126" i="18"/>
  <c r="OP126" i="18"/>
  <c r="OQ126" i="18"/>
  <c r="OR126" i="18"/>
  <c r="OS126" i="18"/>
  <c r="OT126" i="18"/>
  <c r="OU126" i="18"/>
  <c r="OV126" i="18"/>
  <c r="OW126" i="18"/>
  <c r="OX126" i="18"/>
  <c r="OY126" i="18"/>
  <c r="OZ126" i="18"/>
  <c r="PA126" i="18"/>
  <c r="PB126" i="18"/>
  <c r="PC126" i="18"/>
  <c r="PD126" i="18"/>
  <c r="PE126" i="18"/>
  <c r="PF126" i="18"/>
  <c r="PG126" i="18"/>
  <c r="PH126" i="18"/>
  <c r="PI126" i="18"/>
  <c r="PJ126" i="18"/>
  <c r="PK126" i="18"/>
  <c r="PL126" i="18"/>
  <c r="PM126" i="18"/>
  <c r="PN126" i="18"/>
  <c r="PO126" i="18"/>
  <c r="PP126" i="18"/>
  <c r="PQ126" i="18"/>
  <c r="PR126" i="18"/>
  <c r="PS126" i="18"/>
  <c r="PT126" i="18"/>
  <c r="PU126" i="18"/>
  <c r="PV126" i="18"/>
  <c r="PW126" i="18"/>
  <c r="PX126" i="18"/>
  <c r="PY126" i="18"/>
  <c r="PZ126" i="18"/>
  <c r="QA126" i="18"/>
  <c r="QB126" i="18"/>
  <c r="QC126" i="18"/>
  <c r="QD126" i="18"/>
  <c r="QE126" i="18"/>
  <c r="QF126" i="18"/>
  <c r="QG126" i="18"/>
  <c r="QH126" i="18"/>
  <c r="QI126" i="18"/>
  <c r="QJ126" i="18"/>
  <c r="QK126" i="18"/>
  <c r="QL126" i="18"/>
  <c r="QM126" i="18"/>
  <c r="QN126" i="18"/>
  <c r="QO126" i="18"/>
  <c r="QP126" i="18"/>
  <c r="QQ126" i="18"/>
  <c r="QR126" i="18"/>
  <c r="QS126" i="18"/>
  <c r="QT126" i="18"/>
  <c r="QU126" i="18"/>
  <c r="QV126" i="18"/>
  <c r="QW126" i="18"/>
  <c r="QX126" i="18"/>
  <c r="QY126" i="18"/>
  <c r="QZ126" i="18"/>
  <c r="RA126" i="18"/>
  <c r="RB126" i="18"/>
  <c r="RC126" i="18"/>
  <c r="RD126" i="18"/>
  <c r="RE126" i="18"/>
  <c r="RF126" i="18"/>
  <c r="RG126" i="18"/>
  <c r="RH126" i="18"/>
  <c r="RI126" i="18"/>
  <c r="RJ126" i="18"/>
  <c r="RK126" i="18"/>
  <c r="RL126" i="18"/>
  <c r="RM126" i="18"/>
  <c r="RN126" i="18"/>
  <c r="RO126" i="18"/>
  <c r="RP126" i="18"/>
  <c r="RQ126" i="18"/>
  <c r="RR126" i="18"/>
  <c r="RS126" i="18"/>
  <c r="RT126" i="18"/>
  <c r="RU126" i="18"/>
  <c r="RV126" i="18"/>
  <c r="RW126" i="18"/>
  <c r="RX126" i="18"/>
  <c r="RY126" i="18"/>
  <c r="RZ126" i="18"/>
  <c r="SA126" i="18"/>
  <c r="SB126" i="18"/>
  <c r="SC126" i="18"/>
  <c r="SD126" i="18"/>
  <c r="SE126" i="18"/>
  <c r="SF126" i="18"/>
  <c r="SG126" i="18"/>
  <c r="SH126" i="18"/>
  <c r="SI126" i="18"/>
  <c r="SJ126" i="18"/>
  <c r="SK126" i="18"/>
  <c r="SL126" i="18"/>
  <c r="SM126" i="18"/>
  <c r="SN126" i="18"/>
  <c r="SO126" i="18"/>
  <c r="SP126" i="18"/>
  <c r="SQ126" i="18"/>
  <c r="SR126" i="18"/>
  <c r="SS126" i="18"/>
  <c r="ST126" i="18"/>
  <c r="SU126" i="18"/>
  <c r="SV126" i="18"/>
  <c r="SW126" i="18"/>
  <c r="SX126" i="18"/>
  <c r="SY126" i="18"/>
  <c r="SZ126" i="18"/>
  <c r="TA126" i="18"/>
  <c r="TB126" i="18"/>
  <c r="TC126" i="18"/>
  <c r="TD126" i="18"/>
  <c r="TE126" i="18"/>
  <c r="TF126" i="18"/>
  <c r="TG126" i="18"/>
  <c r="TH126" i="18"/>
  <c r="TI126" i="18"/>
  <c r="TJ126" i="18"/>
  <c r="TK126" i="18"/>
  <c r="TL126" i="18"/>
  <c r="TM126" i="18"/>
  <c r="TN126" i="18"/>
  <c r="TO126" i="18"/>
  <c r="TP126" i="18"/>
  <c r="TQ126" i="18"/>
  <c r="TR126" i="18"/>
  <c r="TS126" i="18"/>
  <c r="TT126" i="18"/>
  <c r="TU126" i="18"/>
  <c r="TV126" i="18"/>
  <c r="TW126" i="18"/>
  <c r="TX126" i="18"/>
  <c r="TY126" i="18"/>
  <c r="TZ126" i="18"/>
  <c r="UA126" i="18"/>
  <c r="UB126" i="18"/>
  <c r="UC126" i="18"/>
  <c r="UD126" i="18"/>
  <c r="UE126" i="18"/>
  <c r="UF126" i="18"/>
  <c r="UG126" i="18"/>
  <c r="UH126" i="18"/>
  <c r="UI126" i="18"/>
  <c r="UJ126" i="18"/>
  <c r="UK126" i="18"/>
  <c r="UL126" i="18"/>
  <c r="UM126" i="18"/>
  <c r="UN126" i="18"/>
  <c r="UO126" i="18"/>
  <c r="UP126" i="18"/>
  <c r="UQ126" i="18"/>
  <c r="UR126" i="18"/>
  <c r="US126" i="18"/>
  <c r="UT126" i="18"/>
  <c r="UU126" i="18"/>
  <c r="UV126" i="18"/>
  <c r="UW126" i="18"/>
  <c r="UX126" i="18"/>
  <c r="UY126" i="18"/>
  <c r="UZ126" i="18"/>
  <c r="VA126" i="18"/>
  <c r="VB126" i="18"/>
  <c r="VC126" i="18"/>
  <c r="VD126" i="18"/>
  <c r="VE126" i="18"/>
  <c r="VF126" i="18"/>
  <c r="VG126" i="18"/>
  <c r="VH126" i="18"/>
  <c r="VI126" i="18"/>
  <c r="VJ126" i="18"/>
  <c r="VK126" i="18"/>
  <c r="VL126" i="18"/>
  <c r="VM126" i="18"/>
  <c r="VN126" i="18"/>
  <c r="VO126" i="18"/>
  <c r="VP126" i="18"/>
  <c r="VQ126" i="18"/>
  <c r="VR126" i="18"/>
  <c r="VS126" i="18"/>
  <c r="VT126" i="18"/>
  <c r="VU126" i="18"/>
  <c r="VV126" i="18"/>
  <c r="VW126" i="18"/>
  <c r="VX126" i="18"/>
  <c r="VY126" i="18"/>
  <c r="VZ126" i="18"/>
  <c r="WA126" i="18"/>
  <c r="WB126" i="18"/>
  <c r="WC126" i="18"/>
  <c r="WD126" i="18"/>
  <c r="WE126" i="18"/>
  <c r="WF126" i="18"/>
  <c r="WG126" i="18"/>
  <c r="WH126" i="18"/>
  <c r="WI126" i="18"/>
  <c r="WJ126" i="18"/>
  <c r="WK126" i="18"/>
  <c r="WL126" i="18"/>
  <c r="WM126" i="18"/>
  <c r="WN126" i="18"/>
  <c r="WO126" i="18"/>
  <c r="WP126" i="18"/>
  <c r="WQ126" i="18"/>
  <c r="WR126" i="18"/>
  <c r="WS126" i="18"/>
  <c r="WT126" i="18"/>
  <c r="WU126" i="18"/>
  <c r="WV126" i="18"/>
  <c r="WW126" i="18"/>
  <c r="WX126" i="18"/>
  <c r="WY126" i="18"/>
  <c r="WZ126" i="18"/>
  <c r="XA126" i="18"/>
  <c r="XB126" i="18"/>
  <c r="XC126" i="18"/>
  <c r="XD126" i="18"/>
  <c r="XE126" i="18"/>
  <c r="XF126" i="18"/>
  <c r="XG126" i="18"/>
  <c r="XH126" i="18"/>
  <c r="XI126" i="18"/>
  <c r="XJ126" i="18"/>
  <c r="XK126" i="18"/>
  <c r="XL126" i="18"/>
  <c r="XM126" i="18"/>
  <c r="XN126" i="18"/>
  <c r="XO126" i="18"/>
  <c r="XP126" i="18"/>
  <c r="XQ126" i="18"/>
  <c r="XR126" i="18"/>
  <c r="XS126" i="18"/>
  <c r="XT126" i="18"/>
  <c r="XU126" i="18"/>
  <c r="XV126" i="18"/>
  <c r="XW126" i="18"/>
  <c r="XX126" i="18"/>
  <c r="XY126" i="18"/>
  <c r="XZ126" i="18"/>
  <c r="YA126" i="18"/>
  <c r="YB126" i="18"/>
  <c r="YC126" i="18"/>
  <c r="YD126" i="18"/>
  <c r="YE126" i="18"/>
  <c r="YF126" i="18"/>
  <c r="YG126" i="18"/>
  <c r="YH126" i="18"/>
  <c r="YI126" i="18"/>
  <c r="YJ126" i="18"/>
  <c r="YK126" i="18"/>
  <c r="YL126" i="18"/>
  <c r="YM126" i="18"/>
  <c r="YN126" i="18"/>
  <c r="YO126" i="18"/>
  <c r="YP126" i="18"/>
  <c r="YQ126" i="18"/>
  <c r="YR126" i="18"/>
  <c r="YS126" i="18"/>
  <c r="YT126" i="18"/>
  <c r="YU126" i="18"/>
  <c r="YV126" i="18"/>
  <c r="YW126" i="18"/>
  <c r="YX126" i="18"/>
  <c r="YY126" i="18"/>
  <c r="YZ126" i="18"/>
  <c r="ZA126" i="18"/>
  <c r="ZB126" i="18"/>
  <c r="ZC126" i="18"/>
  <c r="ZD126" i="18"/>
  <c r="ZE126" i="18"/>
  <c r="ZF126" i="18"/>
  <c r="ZG126" i="18"/>
  <c r="ZH126" i="18"/>
  <c r="ZI126" i="18"/>
  <c r="ZJ126" i="18"/>
  <c r="ZK126" i="18"/>
  <c r="ZL126" i="18"/>
  <c r="ZM126" i="18"/>
  <c r="ZN126" i="18"/>
  <c r="ZO126" i="18"/>
  <c r="ZP126" i="18"/>
  <c r="ZQ126" i="18"/>
  <c r="AC127" i="18"/>
  <c r="AD127" i="18"/>
  <c r="AE127" i="18"/>
  <c r="AF127" i="18"/>
  <c r="AG127" i="18"/>
  <c r="AH127" i="18"/>
  <c r="AI127" i="18"/>
  <c r="AJ127" i="18"/>
  <c r="AK127" i="18"/>
  <c r="AL127" i="18"/>
  <c r="AM127" i="18"/>
  <c r="AN127" i="18"/>
  <c r="AO127" i="18"/>
  <c r="AP127" i="18"/>
  <c r="AQ127" i="18"/>
  <c r="AR127" i="18"/>
  <c r="AS127" i="18"/>
  <c r="AT127" i="18"/>
  <c r="AU127" i="18"/>
  <c r="AV127" i="18"/>
  <c r="AW127" i="18"/>
  <c r="AX127" i="18"/>
  <c r="AY127" i="18"/>
  <c r="AZ127" i="18"/>
  <c r="BA127" i="18"/>
  <c r="BB127" i="18"/>
  <c r="BC127" i="18"/>
  <c r="BD127" i="18"/>
  <c r="BE127" i="18"/>
  <c r="BF127" i="18"/>
  <c r="BG127" i="18"/>
  <c r="BH127" i="18"/>
  <c r="BI127" i="18"/>
  <c r="BJ127" i="18"/>
  <c r="BK127" i="18"/>
  <c r="BL127" i="18"/>
  <c r="BM127" i="18"/>
  <c r="BN127" i="18"/>
  <c r="BO127" i="18"/>
  <c r="BP127" i="18"/>
  <c r="BQ127" i="18"/>
  <c r="BR127" i="18"/>
  <c r="BS127" i="18"/>
  <c r="BT127" i="18"/>
  <c r="BU127" i="18"/>
  <c r="BV127" i="18"/>
  <c r="BW127" i="18"/>
  <c r="BX127" i="18"/>
  <c r="BY127" i="18"/>
  <c r="BZ127" i="18"/>
  <c r="CA127" i="18"/>
  <c r="CB127" i="18"/>
  <c r="CC127" i="18"/>
  <c r="CD127" i="18"/>
  <c r="CE127" i="18"/>
  <c r="CF127" i="18"/>
  <c r="CG127" i="18"/>
  <c r="CH127" i="18"/>
  <c r="CI127" i="18"/>
  <c r="CJ127" i="18"/>
  <c r="CK127" i="18"/>
  <c r="CL127" i="18"/>
  <c r="CM127" i="18"/>
  <c r="CN127" i="18"/>
  <c r="CO127" i="18"/>
  <c r="CP127" i="18"/>
  <c r="CQ127" i="18"/>
  <c r="CR127" i="18"/>
  <c r="CS127" i="18"/>
  <c r="CT127" i="18"/>
  <c r="CU127" i="18"/>
  <c r="CV127" i="18"/>
  <c r="CW127" i="18"/>
  <c r="CX127" i="18"/>
  <c r="CY127" i="18"/>
  <c r="CZ127" i="18"/>
  <c r="DA127" i="18"/>
  <c r="DB127" i="18"/>
  <c r="DC127" i="18"/>
  <c r="DD127" i="18"/>
  <c r="DE127" i="18"/>
  <c r="DF127" i="18"/>
  <c r="DG127" i="18"/>
  <c r="DH127" i="18"/>
  <c r="DI127" i="18"/>
  <c r="DJ127" i="18"/>
  <c r="DK127" i="18"/>
  <c r="DL127" i="18"/>
  <c r="DM127" i="18"/>
  <c r="DN127" i="18"/>
  <c r="DO127" i="18"/>
  <c r="DP127" i="18"/>
  <c r="DQ127" i="18"/>
  <c r="DR127" i="18"/>
  <c r="DS127" i="18"/>
  <c r="DT127" i="18"/>
  <c r="DU127" i="18"/>
  <c r="DV127" i="18"/>
  <c r="DW127" i="18"/>
  <c r="DX127" i="18"/>
  <c r="DY127" i="18"/>
  <c r="DZ127" i="18"/>
  <c r="EA127" i="18"/>
  <c r="EB127" i="18"/>
  <c r="EC127" i="18"/>
  <c r="ED127" i="18"/>
  <c r="EE127" i="18"/>
  <c r="EF127" i="18"/>
  <c r="EG127" i="18"/>
  <c r="EH127" i="18"/>
  <c r="EI127" i="18"/>
  <c r="EJ127" i="18"/>
  <c r="EK127" i="18"/>
  <c r="EL127" i="18"/>
  <c r="EM127" i="18"/>
  <c r="EN127" i="18"/>
  <c r="EO127" i="18"/>
  <c r="EP127" i="18"/>
  <c r="EQ127" i="18"/>
  <c r="ER127" i="18"/>
  <c r="ES127" i="18"/>
  <c r="ET127" i="18"/>
  <c r="EU127" i="18"/>
  <c r="EV127" i="18"/>
  <c r="EW127" i="18"/>
  <c r="EX127" i="18"/>
  <c r="EY127" i="18"/>
  <c r="EZ127" i="18"/>
  <c r="FA127" i="18"/>
  <c r="FB127" i="18"/>
  <c r="FC127" i="18"/>
  <c r="FD127" i="18"/>
  <c r="FE127" i="18"/>
  <c r="FF127" i="18"/>
  <c r="FG127" i="18"/>
  <c r="FH127" i="18"/>
  <c r="FI127" i="18"/>
  <c r="FJ127" i="18"/>
  <c r="FK127" i="18"/>
  <c r="FL127" i="18"/>
  <c r="FM127" i="18"/>
  <c r="FN127" i="18"/>
  <c r="FO127" i="18"/>
  <c r="FP127" i="18"/>
  <c r="FQ127" i="18"/>
  <c r="FR127" i="18"/>
  <c r="FS127" i="18"/>
  <c r="FT127" i="18"/>
  <c r="FU127" i="18"/>
  <c r="FV127" i="18"/>
  <c r="FW127" i="18"/>
  <c r="FX127" i="18"/>
  <c r="FY127" i="18"/>
  <c r="FZ127" i="18"/>
  <c r="GA127" i="18"/>
  <c r="GB127" i="18"/>
  <c r="GC127" i="18"/>
  <c r="GD127" i="18"/>
  <c r="GE127" i="18"/>
  <c r="GF127" i="18"/>
  <c r="GG127" i="18"/>
  <c r="GH127" i="18"/>
  <c r="GI127" i="18"/>
  <c r="GJ127" i="18"/>
  <c r="GK127" i="18"/>
  <c r="GL127" i="18"/>
  <c r="GM127" i="18"/>
  <c r="GN127" i="18"/>
  <c r="GO127" i="18"/>
  <c r="GP127" i="18"/>
  <c r="GQ127" i="18"/>
  <c r="GR127" i="18"/>
  <c r="GS127" i="18"/>
  <c r="GT127" i="18"/>
  <c r="GU127" i="18"/>
  <c r="GV127" i="18"/>
  <c r="GW127" i="18"/>
  <c r="GX127" i="18"/>
  <c r="GY127" i="18"/>
  <c r="GZ127" i="18"/>
  <c r="HA127" i="18"/>
  <c r="HB127" i="18"/>
  <c r="HC127" i="18"/>
  <c r="HD127" i="18"/>
  <c r="HE127" i="18"/>
  <c r="HF127" i="18"/>
  <c r="HG127" i="18"/>
  <c r="HH127" i="18"/>
  <c r="HI127" i="18"/>
  <c r="HJ127" i="18"/>
  <c r="HK127" i="18"/>
  <c r="HL127" i="18"/>
  <c r="HM127" i="18"/>
  <c r="HN127" i="18"/>
  <c r="HO127" i="18"/>
  <c r="HP127" i="18"/>
  <c r="HQ127" i="18"/>
  <c r="HR127" i="18"/>
  <c r="HS127" i="18"/>
  <c r="HT127" i="18"/>
  <c r="HU127" i="18"/>
  <c r="HV127" i="18"/>
  <c r="HW127" i="18"/>
  <c r="HX127" i="18"/>
  <c r="HY127" i="18"/>
  <c r="HZ127" i="18"/>
  <c r="IA127" i="18"/>
  <c r="IB127" i="18"/>
  <c r="IC127" i="18"/>
  <c r="ID127" i="18"/>
  <c r="IE127" i="18"/>
  <c r="IF127" i="18"/>
  <c r="IG127" i="18"/>
  <c r="IH127" i="18"/>
  <c r="II127" i="18"/>
  <c r="IJ127" i="18"/>
  <c r="IK127" i="18"/>
  <c r="IL127" i="18"/>
  <c r="IM127" i="18"/>
  <c r="IN127" i="18"/>
  <c r="IO127" i="18"/>
  <c r="IP127" i="18"/>
  <c r="IQ127" i="18"/>
  <c r="IR127" i="18"/>
  <c r="IS127" i="18"/>
  <c r="IT127" i="18"/>
  <c r="IU127" i="18"/>
  <c r="IV127" i="18"/>
  <c r="IW127" i="18"/>
  <c r="IX127" i="18"/>
  <c r="IY127" i="18"/>
  <c r="IZ127" i="18"/>
  <c r="JA127" i="18"/>
  <c r="JB127" i="18"/>
  <c r="JC127" i="18"/>
  <c r="JD127" i="18"/>
  <c r="JE127" i="18"/>
  <c r="JF127" i="18"/>
  <c r="JG127" i="18"/>
  <c r="JH127" i="18"/>
  <c r="JI127" i="18"/>
  <c r="JJ127" i="18"/>
  <c r="JK127" i="18"/>
  <c r="JL127" i="18"/>
  <c r="JM127" i="18"/>
  <c r="JN127" i="18"/>
  <c r="JO127" i="18"/>
  <c r="JP127" i="18"/>
  <c r="JQ127" i="18"/>
  <c r="JR127" i="18"/>
  <c r="JS127" i="18"/>
  <c r="JT127" i="18"/>
  <c r="JU127" i="18"/>
  <c r="JV127" i="18"/>
  <c r="JW127" i="18"/>
  <c r="JX127" i="18"/>
  <c r="JY127" i="18"/>
  <c r="JZ127" i="18"/>
  <c r="KA127" i="18"/>
  <c r="KB127" i="18"/>
  <c r="KC127" i="18"/>
  <c r="KD127" i="18"/>
  <c r="KE127" i="18"/>
  <c r="KF127" i="18"/>
  <c r="KG127" i="18"/>
  <c r="KH127" i="18"/>
  <c r="KI127" i="18"/>
  <c r="KJ127" i="18"/>
  <c r="KK127" i="18"/>
  <c r="KL127" i="18"/>
  <c r="KM127" i="18"/>
  <c r="KN127" i="18"/>
  <c r="KO127" i="18"/>
  <c r="KP127" i="18"/>
  <c r="KQ127" i="18"/>
  <c r="KR127" i="18"/>
  <c r="KS127" i="18"/>
  <c r="KT127" i="18"/>
  <c r="KU127" i="18"/>
  <c r="KV127" i="18"/>
  <c r="KW127" i="18"/>
  <c r="KX127" i="18"/>
  <c r="KY127" i="18"/>
  <c r="KZ127" i="18"/>
  <c r="LA127" i="18"/>
  <c r="LB127" i="18"/>
  <c r="LC127" i="18"/>
  <c r="LD127" i="18"/>
  <c r="LE127" i="18"/>
  <c r="LF127" i="18"/>
  <c r="LG127" i="18"/>
  <c r="LH127" i="18"/>
  <c r="LI127" i="18"/>
  <c r="LJ127" i="18"/>
  <c r="LK127" i="18"/>
  <c r="LL127" i="18"/>
  <c r="LM127" i="18"/>
  <c r="LN127" i="18"/>
  <c r="LO127" i="18"/>
  <c r="LP127" i="18"/>
  <c r="LQ127" i="18"/>
  <c r="LR127" i="18"/>
  <c r="LS127" i="18"/>
  <c r="LT127" i="18"/>
  <c r="LU127" i="18"/>
  <c r="LV127" i="18"/>
  <c r="LW127" i="18"/>
  <c r="LX127" i="18"/>
  <c r="LY127" i="18"/>
  <c r="LZ127" i="18"/>
  <c r="MA127" i="18"/>
  <c r="MB127" i="18"/>
  <c r="MC127" i="18"/>
  <c r="MD127" i="18"/>
  <c r="ME127" i="18"/>
  <c r="MF127" i="18"/>
  <c r="MG127" i="18"/>
  <c r="MH127" i="18"/>
  <c r="MI127" i="18"/>
  <c r="MJ127" i="18"/>
  <c r="MK127" i="18"/>
  <c r="ML127" i="18"/>
  <c r="MM127" i="18"/>
  <c r="MN127" i="18"/>
  <c r="MO127" i="18"/>
  <c r="MP127" i="18"/>
  <c r="MQ127" i="18"/>
  <c r="MR127" i="18"/>
  <c r="MS127" i="18"/>
  <c r="MT127" i="18"/>
  <c r="MU127" i="18"/>
  <c r="MV127" i="18"/>
  <c r="MW127" i="18"/>
  <c r="MX127" i="18"/>
  <c r="MY127" i="18"/>
  <c r="MZ127" i="18"/>
  <c r="NA127" i="18"/>
  <c r="NB127" i="18"/>
  <c r="NC127" i="18"/>
  <c r="ND127" i="18"/>
  <c r="NE127" i="18"/>
  <c r="NF127" i="18"/>
  <c r="NG127" i="18"/>
  <c r="NH127" i="18"/>
  <c r="NI127" i="18"/>
  <c r="NJ127" i="18"/>
  <c r="NK127" i="18"/>
  <c r="NL127" i="18"/>
  <c r="NM127" i="18"/>
  <c r="NN127" i="18"/>
  <c r="NO127" i="18"/>
  <c r="NP127" i="18"/>
  <c r="NQ127" i="18"/>
  <c r="NR127" i="18"/>
  <c r="NS127" i="18"/>
  <c r="NT127" i="18"/>
  <c r="NU127" i="18"/>
  <c r="NV127" i="18"/>
  <c r="NW127" i="18"/>
  <c r="NX127" i="18"/>
  <c r="NY127" i="18"/>
  <c r="NZ127" i="18"/>
  <c r="OA127" i="18"/>
  <c r="OB127" i="18"/>
  <c r="OC127" i="18"/>
  <c r="OD127" i="18"/>
  <c r="OE127" i="18"/>
  <c r="OF127" i="18"/>
  <c r="OG127" i="18"/>
  <c r="OH127" i="18"/>
  <c r="OI127" i="18"/>
  <c r="OJ127" i="18"/>
  <c r="OK127" i="18"/>
  <c r="OL127" i="18"/>
  <c r="OM127" i="18"/>
  <c r="ON127" i="18"/>
  <c r="OO127" i="18"/>
  <c r="OP127" i="18"/>
  <c r="OQ127" i="18"/>
  <c r="OR127" i="18"/>
  <c r="OS127" i="18"/>
  <c r="OT127" i="18"/>
  <c r="OU127" i="18"/>
  <c r="OV127" i="18"/>
  <c r="OW127" i="18"/>
  <c r="OX127" i="18"/>
  <c r="OY127" i="18"/>
  <c r="OZ127" i="18"/>
  <c r="PA127" i="18"/>
  <c r="PB127" i="18"/>
  <c r="PC127" i="18"/>
  <c r="PD127" i="18"/>
  <c r="PE127" i="18"/>
  <c r="PF127" i="18"/>
  <c r="PG127" i="18"/>
  <c r="PH127" i="18"/>
  <c r="PI127" i="18"/>
  <c r="PJ127" i="18"/>
  <c r="PK127" i="18"/>
  <c r="PL127" i="18"/>
  <c r="PM127" i="18"/>
  <c r="PN127" i="18"/>
  <c r="PO127" i="18"/>
  <c r="PP127" i="18"/>
  <c r="PQ127" i="18"/>
  <c r="PR127" i="18"/>
  <c r="PS127" i="18"/>
  <c r="PT127" i="18"/>
  <c r="PU127" i="18"/>
  <c r="PV127" i="18"/>
  <c r="PW127" i="18"/>
  <c r="PX127" i="18"/>
  <c r="PY127" i="18"/>
  <c r="PZ127" i="18"/>
  <c r="QA127" i="18"/>
  <c r="QB127" i="18"/>
  <c r="QC127" i="18"/>
  <c r="QD127" i="18"/>
  <c r="QE127" i="18"/>
  <c r="QF127" i="18"/>
  <c r="QG127" i="18"/>
  <c r="QH127" i="18"/>
  <c r="QI127" i="18"/>
  <c r="QJ127" i="18"/>
  <c r="QK127" i="18"/>
  <c r="QL127" i="18"/>
  <c r="QM127" i="18"/>
  <c r="QN127" i="18"/>
  <c r="QO127" i="18"/>
  <c r="QP127" i="18"/>
  <c r="QQ127" i="18"/>
  <c r="QR127" i="18"/>
  <c r="QS127" i="18"/>
  <c r="QT127" i="18"/>
  <c r="QU127" i="18"/>
  <c r="QV127" i="18"/>
  <c r="QW127" i="18"/>
  <c r="QX127" i="18"/>
  <c r="QY127" i="18"/>
  <c r="QZ127" i="18"/>
  <c r="RA127" i="18"/>
  <c r="RB127" i="18"/>
  <c r="RC127" i="18"/>
  <c r="RD127" i="18"/>
  <c r="RE127" i="18"/>
  <c r="RF127" i="18"/>
  <c r="RG127" i="18"/>
  <c r="RH127" i="18"/>
  <c r="RI127" i="18"/>
  <c r="RJ127" i="18"/>
  <c r="RK127" i="18"/>
  <c r="RL127" i="18"/>
  <c r="RM127" i="18"/>
  <c r="RN127" i="18"/>
  <c r="RO127" i="18"/>
  <c r="RP127" i="18"/>
  <c r="RQ127" i="18"/>
  <c r="RR127" i="18"/>
  <c r="RS127" i="18"/>
  <c r="RT127" i="18"/>
  <c r="RU127" i="18"/>
  <c r="RV127" i="18"/>
  <c r="RW127" i="18"/>
  <c r="RX127" i="18"/>
  <c r="RY127" i="18"/>
  <c r="RZ127" i="18"/>
  <c r="SA127" i="18"/>
  <c r="SB127" i="18"/>
  <c r="SC127" i="18"/>
  <c r="SD127" i="18"/>
  <c r="SE127" i="18"/>
  <c r="SF127" i="18"/>
  <c r="SG127" i="18"/>
  <c r="SH127" i="18"/>
  <c r="SI127" i="18"/>
  <c r="SJ127" i="18"/>
  <c r="SK127" i="18"/>
  <c r="SL127" i="18"/>
  <c r="SM127" i="18"/>
  <c r="SN127" i="18"/>
  <c r="SO127" i="18"/>
  <c r="SP127" i="18"/>
  <c r="SQ127" i="18"/>
  <c r="SR127" i="18"/>
  <c r="SS127" i="18"/>
  <c r="ST127" i="18"/>
  <c r="SU127" i="18"/>
  <c r="SV127" i="18"/>
  <c r="SW127" i="18"/>
  <c r="SX127" i="18"/>
  <c r="SY127" i="18"/>
  <c r="SZ127" i="18"/>
  <c r="TA127" i="18"/>
  <c r="TB127" i="18"/>
  <c r="TC127" i="18"/>
  <c r="TD127" i="18"/>
  <c r="TE127" i="18"/>
  <c r="TF127" i="18"/>
  <c r="TG127" i="18"/>
  <c r="TH127" i="18"/>
  <c r="TI127" i="18"/>
  <c r="TJ127" i="18"/>
  <c r="TK127" i="18"/>
  <c r="TL127" i="18"/>
  <c r="TM127" i="18"/>
  <c r="TN127" i="18"/>
  <c r="TO127" i="18"/>
  <c r="TP127" i="18"/>
  <c r="TQ127" i="18"/>
  <c r="TR127" i="18"/>
  <c r="TS127" i="18"/>
  <c r="TT127" i="18"/>
  <c r="TU127" i="18"/>
  <c r="TV127" i="18"/>
  <c r="TW127" i="18"/>
  <c r="TX127" i="18"/>
  <c r="TY127" i="18"/>
  <c r="TZ127" i="18"/>
  <c r="UA127" i="18"/>
  <c r="UB127" i="18"/>
  <c r="UC127" i="18"/>
  <c r="UD127" i="18"/>
  <c r="UE127" i="18"/>
  <c r="UF127" i="18"/>
  <c r="UG127" i="18"/>
  <c r="UH127" i="18"/>
  <c r="UI127" i="18"/>
  <c r="UJ127" i="18"/>
  <c r="UK127" i="18"/>
  <c r="UL127" i="18"/>
  <c r="UM127" i="18"/>
  <c r="UN127" i="18"/>
  <c r="UO127" i="18"/>
  <c r="UP127" i="18"/>
  <c r="UQ127" i="18"/>
  <c r="UR127" i="18"/>
  <c r="US127" i="18"/>
  <c r="UT127" i="18"/>
  <c r="UU127" i="18"/>
  <c r="UV127" i="18"/>
  <c r="UW127" i="18"/>
  <c r="UX127" i="18"/>
  <c r="UY127" i="18"/>
  <c r="UZ127" i="18"/>
  <c r="VA127" i="18"/>
  <c r="VB127" i="18"/>
  <c r="VC127" i="18"/>
  <c r="VD127" i="18"/>
  <c r="VE127" i="18"/>
  <c r="VF127" i="18"/>
  <c r="VG127" i="18"/>
  <c r="VH127" i="18"/>
  <c r="VI127" i="18"/>
  <c r="VJ127" i="18"/>
  <c r="VK127" i="18"/>
  <c r="VL127" i="18"/>
  <c r="VM127" i="18"/>
  <c r="VN127" i="18"/>
  <c r="VO127" i="18"/>
  <c r="VP127" i="18"/>
  <c r="VQ127" i="18"/>
  <c r="VR127" i="18"/>
  <c r="VS127" i="18"/>
  <c r="VT127" i="18"/>
  <c r="VU127" i="18"/>
  <c r="VV127" i="18"/>
  <c r="VW127" i="18"/>
  <c r="VX127" i="18"/>
  <c r="VY127" i="18"/>
  <c r="VZ127" i="18"/>
  <c r="WA127" i="18"/>
  <c r="WB127" i="18"/>
  <c r="WC127" i="18"/>
  <c r="WD127" i="18"/>
  <c r="WE127" i="18"/>
  <c r="WF127" i="18"/>
  <c r="WG127" i="18"/>
  <c r="WH127" i="18"/>
  <c r="WI127" i="18"/>
  <c r="WJ127" i="18"/>
  <c r="WK127" i="18"/>
  <c r="WL127" i="18"/>
  <c r="WM127" i="18"/>
  <c r="WN127" i="18"/>
  <c r="WO127" i="18"/>
  <c r="WP127" i="18"/>
  <c r="WQ127" i="18"/>
  <c r="WR127" i="18"/>
  <c r="WS127" i="18"/>
  <c r="WT127" i="18"/>
  <c r="WU127" i="18"/>
  <c r="WV127" i="18"/>
  <c r="WW127" i="18"/>
  <c r="WX127" i="18"/>
  <c r="WY127" i="18"/>
  <c r="WZ127" i="18"/>
  <c r="XA127" i="18"/>
  <c r="XB127" i="18"/>
  <c r="XC127" i="18"/>
  <c r="XD127" i="18"/>
  <c r="XE127" i="18"/>
  <c r="XF127" i="18"/>
  <c r="XG127" i="18"/>
  <c r="XH127" i="18"/>
  <c r="XI127" i="18"/>
  <c r="XJ127" i="18"/>
  <c r="XK127" i="18"/>
  <c r="XL127" i="18"/>
  <c r="XM127" i="18"/>
  <c r="XN127" i="18"/>
  <c r="XO127" i="18"/>
  <c r="XP127" i="18"/>
  <c r="XQ127" i="18"/>
  <c r="XR127" i="18"/>
  <c r="XS127" i="18"/>
  <c r="XT127" i="18"/>
  <c r="XU127" i="18"/>
  <c r="XV127" i="18"/>
  <c r="XW127" i="18"/>
  <c r="XX127" i="18"/>
  <c r="XY127" i="18"/>
  <c r="XZ127" i="18"/>
  <c r="YA127" i="18"/>
  <c r="YB127" i="18"/>
  <c r="YC127" i="18"/>
  <c r="YD127" i="18"/>
  <c r="YE127" i="18"/>
  <c r="YF127" i="18"/>
  <c r="YG127" i="18"/>
  <c r="YH127" i="18"/>
  <c r="YI127" i="18"/>
  <c r="YJ127" i="18"/>
  <c r="YK127" i="18"/>
  <c r="YL127" i="18"/>
  <c r="YM127" i="18"/>
  <c r="YN127" i="18"/>
  <c r="YO127" i="18"/>
  <c r="YP127" i="18"/>
  <c r="YQ127" i="18"/>
  <c r="YR127" i="18"/>
  <c r="YS127" i="18"/>
  <c r="YT127" i="18"/>
  <c r="YU127" i="18"/>
  <c r="YV127" i="18"/>
  <c r="YW127" i="18"/>
  <c r="YX127" i="18"/>
  <c r="YY127" i="18"/>
  <c r="YZ127" i="18"/>
  <c r="ZA127" i="18"/>
  <c r="ZB127" i="18"/>
  <c r="ZC127" i="18"/>
  <c r="ZD127" i="18"/>
  <c r="ZE127" i="18"/>
  <c r="ZF127" i="18"/>
  <c r="ZG127" i="18"/>
  <c r="ZH127" i="18"/>
  <c r="ZI127" i="18"/>
  <c r="ZJ127" i="18"/>
  <c r="ZK127" i="18"/>
  <c r="ZL127" i="18"/>
  <c r="ZM127" i="18"/>
  <c r="ZN127" i="18"/>
  <c r="ZO127" i="18"/>
  <c r="ZP127" i="18"/>
  <c r="ZQ127" i="18"/>
  <c r="AC128" i="18"/>
  <c r="AD128" i="18"/>
  <c r="AE128" i="18"/>
  <c r="AF128" i="18"/>
  <c r="AG128" i="18"/>
  <c r="AH128" i="18"/>
  <c r="AI128" i="18"/>
  <c r="AJ128" i="18"/>
  <c r="AK128" i="18"/>
  <c r="AL128" i="18"/>
  <c r="AM128" i="18"/>
  <c r="AN128" i="18"/>
  <c r="AO128" i="18"/>
  <c r="AP128" i="18"/>
  <c r="AQ128" i="18"/>
  <c r="AR128" i="18"/>
  <c r="AS128" i="18"/>
  <c r="AT128" i="18"/>
  <c r="AU128" i="18"/>
  <c r="AV128" i="18"/>
  <c r="AW128" i="18"/>
  <c r="AX128" i="18"/>
  <c r="AY128" i="18"/>
  <c r="AZ128" i="18"/>
  <c r="BA128" i="18"/>
  <c r="BB128" i="18"/>
  <c r="BC128" i="18"/>
  <c r="BD128" i="18"/>
  <c r="BE128" i="18"/>
  <c r="BF128" i="18"/>
  <c r="BG128" i="18"/>
  <c r="BH128" i="18"/>
  <c r="BI128" i="18"/>
  <c r="BJ128" i="18"/>
  <c r="BK128" i="18"/>
  <c r="BL128" i="18"/>
  <c r="BM128" i="18"/>
  <c r="BN128" i="18"/>
  <c r="BO128" i="18"/>
  <c r="BP128" i="18"/>
  <c r="BQ128" i="18"/>
  <c r="BR128" i="18"/>
  <c r="BS128" i="18"/>
  <c r="BT128" i="18"/>
  <c r="BU128" i="18"/>
  <c r="BV128" i="18"/>
  <c r="BW128" i="18"/>
  <c r="BX128" i="18"/>
  <c r="BY128" i="18"/>
  <c r="BZ128" i="18"/>
  <c r="CA128" i="18"/>
  <c r="CB128" i="18"/>
  <c r="CC128" i="18"/>
  <c r="CD128" i="18"/>
  <c r="CE128" i="18"/>
  <c r="CF128" i="18"/>
  <c r="CG128" i="18"/>
  <c r="CH128" i="18"/>
  <c r="CI128" i="18"/>
  <c r="CJ128" i="18"/>
  <c r="CK128" i="18"/>
  <c r="CL128" i="18"/>
  <c r="CM128" i="18"/>
  <c r="CN128" i="18"/>
  <c r="CO128" i="18"/>
  <c r="CP128" i="18"/>
  <c r="CQ128" i="18"/>
  <c r="CR128" i="18"/>
  <c r="CS128" i="18"/>
  <c r="CT128" i="18"/>
  <c r="CU128" i="18"/>
  <c r="CV128" i="18"/>
  <c r="CW128" i="18"/>
  <c r="CX128" i="18"/>
  <c r="CY128" i="18"/>
  <c r="CZ128" i="18"/>
  <c r="DA128" i="18"/>
  <c r="DB128" i="18"/>
  <c r="DC128" i="18"/>
  <c r="DD128" i="18"/>
  <c r="DE128" i="18"/>
  <c r="DF128" i="18"/>
  <c r="DG128" i="18"/>
  <c r="DH128" i="18"/>
  <c r="DI128" i="18"/>
  <c r="DJ128" i="18"/>
  <c r="DK128" i="18"/>
  <c r="DL128" i="18"/>
  <c r="DM128" i="18"/>
  <c r="DN128" i="18"/>
  <c r="DO128" i="18"/>
  <c r="DP128" i="18"/>
  <c r="DQ128" i="18"/>
  <c r="DR128" i="18"/>
  <c r="DS128" i="18"/>
  <c r="DT128" i="18"/>
  <c r="DU128" i="18"/>
  <c r="DV128" i="18"/>
  <c r="DW128" i="18"/>
  <c r="DX128" i="18"/>
  <c r="DY128" i="18"/>
  <c r="DZ128" i="18"/>
  <c r="EA128" i="18"/>
  <c r="EB128" i="18"/>
  <c r="EC128" i="18"/>
  <c r="ED128" i="18"/>
  <c r="EE128" i="18"/>
  <c r="EF128" i="18"/>
  <c r="EG128" i="18"/>
  <c r="EH128" i="18"/>
  <c r="EI128" i="18"/>
  <c r="EJ128" i="18"/>
  <c r="EK128" i="18"/>
  <c r="EL128" i="18"/>
  <c r="EM128" i="18"/>
  <c r="EN128" i="18"/>
  <c r="EO128" i="18"/>
  <c r="EP128" i="18"/>
  <c r="EQ128" i="18"/>
  <c r="ER128" i="18"/>
  <c r="ES128" i="18"/>
  <c r="ET128" i="18"/>
  <c r="EU128" i="18"/>
  <c r="EV128" i="18"/>
  <c r="EW128" i="18"/>
  <c r="EX128" i="18"/>
  <c r="EY128" i="18"/>
  <c r="EZ128" i="18"/>
  <c r="FA128" i="18"/>
  <c r="FB128" i="18"/>
  <c r="FC128" i="18"/>
  <c r="FD128" i="18"/>
  <c r="FE128" i="18"/>
  <c r="FF128" i="18"/>
  <c r="FG128" i="18"/>
  <c r="FH128" i="18"/>
  <c r="FI128" i="18"/>
  <c r="FJ128" i="18"/>
  <c r="FK128" i="18"/>
  <c r="FL128" i="18"/>
  <c r="FM128" i="18"/>
  <c r="FN128" i="18"/>
  <c r="FO128" i="18"/>
  <c r="FP128" i="18"/>
  <c r="FQ128" i="18"/>
  <c r="FR128" i="18"/>
  <c r="FS128" i="18"/>
  <c r="FT128" i="18"/>
  <c r="FU128" i="18"/>
  <c r="FV128" i="18"/>
  <c r="FW128" i="18"/>
  <c r="FX128" i="18"/>
  <c r="FY128" i="18"/>
  <c r="FZ128" i="18"/>
  <c r="GA128" i="18"/>
  <c r="GB128" i="18"/>
  <c r="GC128" i="18"/>
  <c r="GD128" i="18"/>
  <c r="GE128" i="18"/>
  <c r="GF128" i="18"/>
  <c r="GG128" i="18"/>
  <c r="GH128" i="18"/>
  <c r="GI128" i="18"/>
  <c r="GJ128" i="18"/>
  <c r="GK128" i="18"/>
  <c r="GL128" i="18"/>
  <c r="GM128" i="18"/>
  <c r="GN128" i="18"/>
  <c r="GO128" i="18"/>
  <c r="GP128" i="18"/>
  <c r="GQ128" i="18"/>
  <c r="GR128" i="18"/>
  <c r="GS128" i="18"/>
  <c r="GT128" i="18"/>
  <c r="GU128" i="18"/>
  <c r="GV128" i="18"/>
  <c r="GW128" i="18"/>
  <c r="GX128" i="18"/>
  <c r="GY128" i="18"/>
  <c r="GZ128" i="18"/>
  <c r="HA128" i="18"/>
  <c r="HB128" i="18"/>
  <c r="HC128" i="18"/>
  <c r="HD128" i="18"/>
  <c r="HE128" i="18"/>
  <c r="HF128" i="18"/>
  <c r="HG128" i="18"/>
  <c r="HH128" i="18"/>
  <c r="HI128" i="18"/>
  <c r="HJ128" i="18"/>
  <c r="HK128" i="18"/>
  <c r="HL128" i="18"/>
  <c r="HM128" i="18"/>
  <c r="HN128" i="18"/>
  <c r="HO128" i="18"/>
  <c r="HP128" i="18"/>
  <c r="HQ128" i="18"/>
  <c r="HR128" i="18"/>
  <c r="HS128" i="18"/>
  <c r="HT128" i="18"/>
  <c r="HU128" i="18"/>
  <c r="HV128" i="18"/>
  <c r="HW128" i="18"/>
  <c r="HX128" i="18"/>
  <c r="HY128" i="18"/>
  <c r="HZ128" i="18"/>
  <c r="IA128" i="18"/>
  <c r="IB128" i="18"/>
  <c r="IC128" i="18"/>
  <c r="ID128" i="18"/>
  <c r="IE128" i="18"/>
  <c r="IF128" i="18"/>
  <c r="IG128" i="18"/>
  <c r="IH128" i="18"/>
  <c r="II128" i="18"/>
  <c r="IJ128" i="18"/>
  <c r="IK128" i="18"/>
  <c r="IL128" i="18"/>
  <c r="IM128" i="18"/>
  <c r="IN128" i="18"/>
  <c r="IO128" i="18"/>
  <c r="IP128" i="18"/>
  <c r="IQ128" i="18"/>
  <c r="IR128" i="18"/>
  <c r="IS128" i="18"/>
  <c r="IT128" i="18"/>
  <c r="IU128" i="18"/>
  <c r="IV128" i="18"/>
  <c r="IW128" i="18"/>
  <c r="IX128" i="18"/>
  <c r="IY128" i="18"/>
  <c r="IZ128" i="18"/>
  <c r="JA128" i="18"/>
  <c r="JB128" i="18"/>
  <c r="JC128" i="18"/>
  <c r="JD128" i="18"/>
  <c r="JE128" i="18"/>
  <c r="JF128" i="18"/>
  <c r="JG128" i="18"/>
  <c r="JH128" i="18"/>
  <c r="JI128" i="18"/>
  <c r="JJ128" i="18"/>
  <c r="JK128" i="18"/>
  <c r="JL128" i="18"/>
  <c r="JM128" i="18"/>
  <c r="JN128" i="18"/>
  <c r="JO128" i="18"/>
  <c r="JP128" i="18"/>
  <c r="JQ128" i="18"/>
  <c r="JR128" i="18"/>
  <c r="JS128" i="18"/>
  <c r="JT128" i="18"/>
  <c r="JU128" i="18"/>
  <c r="JV128" i="18"/>
  <c r="JW128" i="18"/>
  <c r="JX128" i="18"/>
  <c r="JY128" i="18"/>
  <c r="JZ128" i="18"/>
  <c r="KA128" i="18"/>
  <c r="KB128" i="18"/>
  <c r="KC128" i="18"/>
  <c r="KD128" i="18"/>
  <c r="KE128" i="18"/>
  <c r="KF128" i="18"/>
  <c r="KG128" i="18"/>
  <c r="KH128" i="18"/>
  <c r="KI128" i="18"/>
  <c r="KJ128" i="18"/>
  <c r="KK128" i="18"/>
  <c r="KL128" i="18"/>
  <c r="KM128" i="18"/>
  <c r="KN128" i="18"/>
  <c r="KO128" i="18"/>
  <c r="KP128" i="18"/>
  <c r="KQ128" i="18"/>
  <c r="KR128" i="18"/>
  <c r="KS128" i="18"/>
  <c r="KT128" i="18"/>
  <c r="KU128" i="18"/>
  <c r="KV128" i="18"/>
  <c r="KW128" i="18"/>
  <c r="KX128" i="18"/>
  <c r="KY128" i="18"/>
  <c r="KZ128" i="18"/>
  <c r="LA128" i="18"/>
  <c r="LB128" i="18"/>
  <c r="LC128" i="18"/>
  <c r="LD128" i="18"/>
  <c r="LE128" i="18"/>
  <c r="LF128" i="18"/>
  <c r="LG128" i="18"/>
  <c r="LH128" i="18"/>
  <c r="LI128" i="18"/>
  <c r="LJ128" i="18"/>
  <c r="LK128" i="18"/>
  <c r="LL128" i="18"/>
  <c r="LM128" i="18"/>
  <c r="LN128" i="18"/>
  <c r="LO128" i="18"/>
  <c r="LP128" i="18"/>
  <c r="LQ128" i="18"/>
  <c r="LR128" i="18"/>
  <c r="LS128" i="18"/>
  <c r="LT128" i="18"/>
  <c r="LU128" i="18"/>
  <c r="LV128" i="18"/>
  <c r="LW128" i="18"/>
  <c r="LX128" i="18"/>
  <c r="LY128" i="18"/>
  <c r="LZ128" i="18"/>
  <c r="MA128" i="18"/>
  <c r="MB128" i="18"/>
  <c r="MC128" i="18"/>
  <c r="MD128" i="18"/>
  <c r="ME128" i="18"/>
  <c r="MF128" i="18"/>
  <c r="MG128" i="18"/>
  <c r="MH128" i="18"/>
  <c r="MI128" i="18"/>
  <c r="MJ128" i="18"/>
  <c r="MK128" i="18"/>
  <c r="ML128" i="18"/>
  <c r="MM128" i="18"/>
  <c r="MN128" i="18"/>
  <c r="MO128" i="18"/>
  <c r="MP128" i="18"/>
  <c r="MQ128" i="18"/>
  <c r="MR128" i="18"/>
  <c r="MS128" i="18"/>
  <c r="MT128" i="18"/>
  <c r="MU128" i="18"/>
  <c r="MV128" i="18"/>
  <c r="MW128" i="18"/>
  <c r="MX128" i="18"/>
  <c r="MY128" i="18"/>
  <c r="MZ128" i="18"/>
  <c r="NA128" i="18"/>
  <c r="NB128" i="18"/>
  <c r="NC128" i="18"/>
  <c r="ND128" i="18"/>
  <c r="NE128" i="18"/>
  <c r="NF128" i="18"/>
  <c r="NG128" i="18"/>
  <c r="NH128" i="18"/>
  <c r="NI128" i="18"/>
  <c r="NJ128" i="18"/>
  <c r="NK128" i="18"/>
  <c r="NL128" i="18"/>
  <c r="NM128" i="18"/>
  <c r="NN128" i="18"/>
  <c r="NO128" i="18"/>
  <c r="NP128" i="18"/>
  <c r="NQ128" i="18"/>
  <c r="NR128" i="18"/>
  <c r="NS128" i="18"/>
  <c r="NT128" i="18"/>
  <c r="NU128" i="18"/>
  <c r="NV128" i="18"/>
  <c r="NW128" i="18"/>
  <c r="NX128" i="18"/>
  <c r="NY128" i="18"/>
  <c r="NZ128" i="18"/>
  <c r="OA128" i="18"/>
  <c r="OB128" i="18"/>
  <c r="OC128" i="18"/>
  <c r="OD128" i="18"/>
  <c r="OE128" i="18"/>
  <c r="OF128" i="18"/>
  <c r="OG128" i="18"/>
  <c r="OH128" i="18"/>
  <c r="OI128" i="18"/>
  <c r="OJ128" i="18"/>
  <c r="OK128" i="18"/>
  <c r="OL128" i="18"/>
  <c r="OM128" i="18"/>
  <c r="ON128" i="18"/>
  <c r="OO128" i="18"/>
  <c r="OP128" i="18"/>
  <c r="OQ128" i="18"/>
  <c r="OR128" i="18"/>
  <c r="OS128" i="18"/>
  <c r="OT128" i="18"/>
  <c r="OU128" i="18"/>
  <c r="OV128" i="18"/>
  <c r="OW128" i="18"/>
  <c r="OX128" i="18"/>
  <c r="OY128" i="18"/>
  <c r="OZ128" i="18"/>
  <c r="PA128" i="18"/>
  <c r="PB128" i="18"/>
  <c r="PC128" i="18"/>
  <c r="PD128" i="18"/>
  <c r="PE128" i="18"/>
  <c r="PF128" i="18"/>
  <c r="PG128" i="18"/>
  <c r="PH128" i="18"/>
  <c r="PI128" i="18"/>
  <c r="PJ128" i="18"/>
  <c r="PK128" i="18"/>
  <c r="PL128" i="18"/>
  <c r="PM128" i="18"/>
  <c r="PN128" i="18"/>
  <c r="PO128" i="18"/>
  <c r="PP128" i="18"/>
  <c r="PQ128" i="18"/>
  <c r="PR128" i="18"/>
  <c r="PS128" i="18"/>
  <c r="PT128" i="18"/>
  <c r="PU128" i="18"/>
  <c r="PV128" i="18"/>
  <c r="PW128" i="18"/>
  <c r="PX128" i="18"/>
  <c r="PY128" i="18"/>
  <c r="PZ128" i="18"/>
  <c r="QA128" i="18"/>
  <c r="QB128" i="18"/>
  <c r="QC128" i="18"/>
  <c r="QD128" i="18"/>
  <c r="QE128" i="18"/>
  <c r="QF128" i="18"/>
  <c r="QG128" i="18"/>
  <c r="QH128" i="18"/>
  <c r="QI128" i="18"/>
  <c r="QJ128" i="18"/>
  <c r="QK128" i="18"/>
  <c r="QL128" i="18"/>
  <c r="QM128" i="18"/>
  <c r="QN128" i="18"/>
  <c r="QO128" i="18"/>
  <c r="QP128" i="18"/>
  <c r="QQ128" i="18"/>
  <c r="QR128" i="18"/>
  <c r="QS128" i="18"/>
  <c r="QT128" i="18"/>
  <c r="QU128" i="18"/>
  <c r="QV128" i="18"/>
  <c r="QW128" i="18"/>
  <c r="QX128" i="18"/>
  <c r="QY128" i="18"/>
  <c r="QZ128" i="18"/>
  <c r="RA128" i="18"/>
  <c r="RB128" i="18"/>
  <c r="RC128" i="18"/>
  <c r="RD128" i="18"/>
  <c r="RE128" i="18"/>
  <c r="RF128" i="18"/>
  <c r="RG128" i="18"/>
  <c r="RH128" i="18"/>
  <c r="RI128" i="18"/>
  <c r="RJ128" i="18"/>
  <c r="RK128" i="18"/>
  <c r="RL128" i="18"/>
  <c r="RM128" i="18"/>
  <c r="RN128" i="18"/>
  <c r="RO128" i="18"/>
  <c r="RP128" i="18"/>
  <c r="RQ128" i="18"/>
  <c r="RR128" i="18"/>
  <c r="RS128" i="18"/>
  <c r="RT128" i="18"/>
  <c r="RU128" i="18"/>
  <c r="RV128" i="18"/>
  <c r="RW128" i="18"/>
  <c r="RX128" i="18"/>
  <c r="RY128" i="18"/>
  <c r="RZ128" i="18"/>
  <c r="SA128" i="18"/>
  <c r="SB128" i="18"/>
  <c r="SC128" i="18"/>
  <c r="SD128" i="18"/>
  <c r="SE128" i="18"/>
  <c r="SF128" i="18"/>
  <c r="SG128" i="18"/>
  <c r="SH128" i="18"/>
  <c r="SI128" i="18"/>
  <c r="SJ128" i="18"/>
  <c r="SK128" i="18"/>
  <c r="SL128" i="18"/>
  <c r="SM128" i="18"/>
  <c r="SN128" i="18"/>
  <c r="SO128" i="18"/>
  <c r="SP128" i="18"/>
  <c r="SQ128" i="18"/>
  <c r="SR128" i="18"/>
  <c r="SS128" i="18"/>
  <c r="ST128" i="18"/>
  <c r="SU128" i="18"/>
  <c r="SV128" i="18"/>
  <c r="SW128" i="18"/>
  <c r="SX128" i="18"/>
  <c r="SY128" i="18"/>
  <c r="SZ128" i="18"/>
  <c r="TA128" i="18"/>
  <c r="TB128" i="18"/>
  <c r="TC128" i="18"/>
  <c r="TD128" i="18"/>
  <c r="TE128" i="18"/>
  <c r="TF128" i="18"/>
  <c r="TG128" i="18"/>
  <c r="TH128" i="18"/>
  <c r="TI128" i="18"/>
  <c r="TJ128" i="18"/>
  <c r="TK128" i="18"/>
  <c r="TL128" i="18"/>
  <c r="TM128" i="18"/>
  <c r="TN128" i="18"/>
  <c r="TO128" i="18"/>
  <c r="TP128" i="18"/>
  <c r="TQ128" i="18"/>
  <c r="TR128" i="18"/>
  <c r="TS128" i="18"/>
  <c r="TT128" i="18"/>
  <c r="TU128" i="18"/>
  <c r="TV128" i="18"/>
  <c r="TW128" i="18"/>
  <c r="TX128" i="18"/>
  <c r="TY128" i="18"/>
  <c r="TZ128" i="18"/>
  <c r="UA128" i="18"/>
  <c r="UB128" i="18"/>
  <c r="UC128" i="18"/>
  <c r="UD128" i="18"/>
  <c r="UE128" i="18"/>
  <c r="UF128" i="18"/>
  <c r="UG128" i="18"/>
  <c r="UH128" i="18"/>
  <c r="UI128" i="18"/>
  <c r="UJ128" i="18"/>
  <c r="UK128" i="18"/>
  <c r="UL128" i="18"/>
  <c r="UM128" i="18"/>
  <c r="UN128" i="18"/>
  <c r="UO128" i="18"/>
  <c r="UP128" i="18"/>
  <c r="UQ128" i="18"/>
  <c r="UR128" i="18"/>
  <c r="US128" i="18"/>
  <c r="UT128" i="18"/>
  <c r="UU128" i="18"/>
  <c r="UV128" i="18"/>
  <c r="UW128" i="18"/>
  <c r="UX128" i="18"/>
  <c r="UY128" i="18"/>
  <c r="UZ128" i="18"/>
  <c r="VA128" i="18"/>
  <c r="VB128" i="18"/>
  <c r="VC128" i="18"/>
  <c r="VD128" i="18"/>
  <c r="VE128" i="18"/>
  <c r="VF128" i="18"/>
  <c r="VG128" i="18"/>
  <c r="VH128" i="18"/>
  <c r="VI128" i="18"/>
  <c r="VJ128" i="18"/>
  <c r="VK128" i="18"/>
  <c r="VL128" i="18"/>
  <c r="VM128" i="18"/>
  <c r="VN128" i="18"/>
  <c r="VO128" i="18"/>
  <c r="VP128" i="18"/>
  <c r="VQ128" i="18"/>
  <c r="VR128" i="18"/>
  <c r="VS128" i="18"/>
  <c r="VT128" i="18"/>
  <c r="VU128" i="18"/>
  <c r="VV128" i="18"/>
  <c r="VW128" i="18"/>
  <c r="VX128" i="18"/>
  <c r="VY128" i="18"/>
  <c r="VZ128" i="18"/>
  <c r="WA128" i="18"/>
  <c r="WB128" i="18"/>
  <c r="WC128" i="18"/>
  <c r="WD128" i="18"/>
  <c r="WE128" i="18"/>
  <c r="WF128" i="18"/>
  <c r="WG128" i="18"/>
  <c r="WH128" i="18"/>
  <c r="WI128" i="18"/>
  <c r="WJ128" i="18"/>
  <c r="WK128" i="18"/>
  <c r="WL128" i="18"/>
  <c r="WM128" i="18"/>
  <c r="WN128" i="18"/>
  <c r="WO128" i="18"/>
  <c r="WP128" i="18"/>
  <c r="WQ128" i="18"/>
  <c r="WR128" i="18"/>
  <c r="WS128" i="18"/>
  <c r="WT128" i="18"/>
  <c r="WU128" i="18"/>
  <c r="WV128" i="18"/>
  <c r="WW128" i="18"/>
  <c r="WX128" i="18"/>
  <c r="WY128" i="18"/>
  <c r="WZ128" i="18"/>
  <c r="XA128" i="18"/>
  <c r="XB128" i="18"/>
  <c r="XC128" i="18"/>
  <c r="XD128" i="18"/>
  <c r="XE128" i="18"/>
  <c r="XF128" i="18"/>
  <c r="XG128" i="18"/>
  <c r="XH128" i="18"/>
  <c r="XI128" i="18"/>
  <c r="XJ128" i="18"/>
  <c r="XK128" i="18"/>
  <c r="XL128" i="18"/>
  <c r="XM128" i="18"/>
  <c r="XN128" i="18"/>
  <c r="XO128" i="18"/>
  <c r="XP128" i="18"/>
  <c r="XQ128" i="18"/>
  <c r="XR128" i="18"/>
  <c r="XS128" i="18"/>
  <c r="XT128" i="18"/>
  <c r="XU128" i="18"/>
  <c r="XV128" i="18"/>
  <c r="XW128" i="18"/>
  <c r="XX128" i="18"/>
  <c r="XY128" i="18"/>
  <c r="XZ128" i="18"/>
  <c r="YA128" i="18"/>
  <c r="YB128" i="18"/>
  <c r="YC128" i="18"/>
  <c r="YD128" i="18"/>
  <c r="YE128" i="18"/>
  <c r="YF128" i="18"/>
  <c r="YG128" i="18"/>
  <c r="YH128" i="18"/>
  <c r="YI128" i="18"/>
  <c r="YJ128" i="18"/>
  <c r="YK128" i="18"/>
  <c r="YL128" i="18"/>
  <c r="YM128" i="18"/>
  <c r="YN128" i="18"/>
  <c r="YO128" i="18"/>
  <c r="YP128" i="18"/>
  <c r="YQ128" i="18"/>
  <c r="YR128" i="18"/>
  <c r="YS128" i="18"/>
  <c r="YT128" i="18"/>
  <c r="YU128" i="18"/>
  <c r="YV128" i="18"/>
  <c r="YW128" i="18"/>
  <c r="YX128" i="18"/>
  <c r="YY128" i="18"/>
  <c r="YZ128" i="18"/>
  <c r="ZA128" i="18"/>
  <c r="ZB128" i="18"/>
  <c r="ZC128" i="18"/>
  <c r="ZD128" i="18"/>
  <c r="ZE128" i="18"/>
  <c r="ZF128" i="18"/>
  <c r="ZG128" i="18"/>
  <c r="ZH128" i="18"/>
  <c r="ZI128" i="18"/>
  <c r="ZJ128" i="18"/>
  <c r="ZK128" i="18"/>
  <c r="ZL128" i="18"/>
  <c r="ZM128" i="18"/>
  <c r="ZN128" i="18"/>
  <c r="ZO128" i="18"/>
  <c r="ZP128" i="18"/>
  <c r="ZQ128" i="18"/>
  <c r="AC129" i="18"/>
  <c r="AD129" i="18"/>
  <c r="AE129" i="18"/>
  <c r="AF129" i="18"/>
  <c r="AG129" i="18"/>
  <c r="AH129" i="18"/>
  <c r="AI129" i="18"/>
  <c r="AJ129" i="18"/>
  <c r="AK129" i="18"/>
  <c r="AL129" i="18"/>
  <c r="AM129" i="18"/>
  <c r="AN129" i="18"/>
  <c r="AO129" i="18"/>
  <c r="AP129" i="18"/>
  <c r="AQ129" i="18"/>
  <c r="AR129" i="18"/>
  <c r="AS129" i="18"/>
  <c r="AT129" i="18"/>
  <c r="AU129" i="18"/>
  <c r="AV129" i="18"/>
  <c r="AW129" i="18"/>
  <c r="AX129" i="18"/>
  <c r="AY129" i="18"/>
  <c r="AZ129" i="18"/>
  <c r="BA129" i="18"/>
  <c r="BB129" i="18"/>
  <c r="BC129" i="18"/>
  <c r="BD129" i="18"/>
  <c r="BE129" i="18"/>
  <c r="BF129" i="18"/>
  <c r="BG129" i="18"/>
  <c r="BH129" i="18"/>
  <c r="BI129" i="18"/>
  <c r="BJ129" i="18"/>
  <c r="BK129" i="18"/>
  <c r="BL129" i="18"/>
  <c r="BM129" i="18"/>
  <c r="BN129" i="18"/>
  <c r="BO129" i="18"/>
  <c r="BP129" i="18"/>
  <c r="BQ129" i="18"/>
  <c r="BR129" i="18"/>
  <c r="BS129" i="18"/>
  <c r="BT129" i="18"/>
  <c r="BU129" i="18"/>
  <c r="BV129" i="18"/>
  <c r="BW129" i="18"/>
  <c r="BX129" i="18"/>
  <c r="BY129" i="18"/>
  <c r="BZ129" i="18"/>
  <c r="CA129" i="18"/>
  <c r="CB129" i="18"/>
  <c r="CC129" i="18"/>
  <c r="CD129" i="18"/>
  <c r="CE129" i="18"/>
  <c r="CF129" i="18"/>
  <c r="CG129" i="18"/>
  <c r="CH129" i="18"/>
  <c r="CI129" i="18"/>
  <c r="CJ129" i="18"/>
  <c r="CK129" i="18"/>
  <c r="CL129" i="18"/>
  <c r="CM129" i="18"/>
  <c r="CN129" i="18"/>
  <c r="CO129" i="18"/>
  <c r="CP129" i="18"/>
  <c r="CQ129" i="18"/>
  <c r="CR129" i="18"/>
  <c r="CS129" i="18"/>
  <c r="CT129" i="18"/>
  <c r="CU129" i="18"/>
  <c r="CV129" i="18"/>
  <c r="CW129" i="18"/>
  <c r="CX129" i="18"/>
  <c r="CY129" i="18"/>
  <c r="CZ129" i="18"/>
  <c r="DA129" i="18"/>
  <c r="DB129" i="18"/>
  <c r="DC129" i="18"/>
  <c r="DD129" i="18"/>
  <c r="DE129" i="18"/>
  <c r="DF129" i="18"/>
  <c r="DG129" i="18"/>
  <c r="DH129" i="18"/>
  <c r="DI129" i="18"/>
  <c r="DJ129" i="18"/>
  <c r="DK129" i="18"/>
  <c r="DL129" i="18"/>
  <c r="DM129" i="18"/>
  <c r="DN129" i="18"/>
  <c r="DO129" i="18"/>
  <c r="DP129" i="18"/>
  <c r="DQ129" i="18"/>
  <c r="DR129" i="18"/>
  <c r="DS129" i="18"/>
  <c r="DT129" i="18"/>
  <c r="DU129" i="18"/>
  <c r="DV129" i="18"/>
  <c r="DW129" i="18"/>
  <c r="DX129" i="18"/>
  <c r="DY129" i="18"/>
  <c r="DZ129" i="18"/>
  <c r="EA129" i="18"/>
  <c r="EB129" i="18"/>
  <c r="EC129" i="18"/>
  <c r="ED129" i="18"/>
  <c r="EE129" i="18"/>
  <c r="EF129" i="18"/>
  <c r="EG129" i="18"/>
  <c r="EH129" i="18"/>
  <c r="EI129" i="18"/>
  <c r="EJ129" i="18"/>
  <c r="EK129" i="18"/>
  <c r="EL129" i="18"/>
  <c r="EM129" i="18"/>
  <c r="EN129" i="18"/>
  <c r="EO129" i="18"/>
  <c r="EP129" i="18"/>
  <c r="EQ129" i="18"/>
  <c r="ER129" i="18"/>
  <c r="ES129" i="18"/>
  <c r="ET129" i="18"/>
  <c r="EU129" i="18"/>
  <c r="EV129" i="18"/>
  <c r="EW129" i="18"/>
  <c r="EX129" i="18"/>
  <c r="EY129" i="18"/>
  <c r="EZ129" i="18"/>
  <c r="FA129" i="18"/>
  <c r="FB129" i="18"/>
  <c r="FC129" i="18"/>
  <c r="FD129" i="18"/>
  <c r="FE129" i="18"/>
  <c r="FF129" i="18"/>
  <c r="FG129" i="18"/>
  <c r="FH129" i="18"/>
  <c r="FI129" i="18"/>
  <c r="FJ129" i="18"/>
  <c r="FK129" i="18"/>
  <c r="FL129" i="18"/>
  <c r="FM129" i="18"/>
  <c r="FN129" i="18"/>
  <c r="FO129" i="18"/>
  <c r="FP129" i="18"/>
  <c r="FQ129" i="18"/>
  <c r="FR129" i="18"/>
  <c r="FS129" i="18"/>
  <c r="FT129" i="18"/>
  <c r="FU129" i="18"/>
  <c r="FV129" i="18"/>
  <c r="FW129" i="18"/>
  <c r="FX129" i="18"/>
  <c r="FY129" i="18"/>
  <c r="FZ129" i="18"/>
  <c r="GA129" i="18"/>
  <c r="GB129" i="18"/>
  <c r="GC129" i="18"/>
  <c r="GD129" i="18"/>
  <c r="GE129" i="18"/>
  <c r="GF129" i="18"/>
  <c r="GG129" i="18"/>
  <c r="GH129" i="18"/>
  <c r="GI129" i="18"/>
  <c r="GJ129" i="18"/>
  <c r="GK129" i="18"/>
  <c r="GL129" i="18"/>
  <c r="GM129" i="18"/>
  <c r="GN129" i="18"/>
  <c r="GO129" i="18"/>
  <c r="GP129" i="18"/>
  <c r="GQ129" i="18"/>
  <c r="GR129" i="18"/>
  <c r="GS129" i="18"/>
  <c r="GT129" i="18"/>
  <c r="GU129" i="18"/>
  <c r="GV129" i="18"/>
  <c r="GW129" i="18"/>
  <c r="GX129" i="18"/>
  <c r="GY129" i="18"/>
  <c r="GZ129" i="18"/>
  <c r="HA129" i="18"/>
  <c r="HB129" i="18"/>
  <c r="HC129" i="18"/>
  <c r="HD129" i="18"/>
  <c r="HE129" i="18"/>
  <c r="HF129" i="18"/>
  <c r="HG129" i="18"/>
  <c r="HH129" i="18"/>
  <c r="HI129" i="18"/>
  <c r="HJ129" i="18"/>
  <c r="HK129" i="18"/>
  <c r="HL129" i="18"/>
  <c r="HM129" i="18"/>
  <c r="HN129" i="18"/>
  <c r="HO129" i="18"/>
  <c r="HP129" i="18"/>
  <c r="HQ129" i="18"/>
  <c r="HR129" i="18"/>
  <c r="HS129" i="18"/>
  <c r="HT129" i="18"/>
  <c r="HU129" i="18"/>
  <c r="HV129" i="18"/>
  <c r="HW129" i="18"/>
  <c r="HX129" i="18"/>
  <c r="HY129" i="18"/>
  <c r="HZ129" i="18"/>
  <c r="IA129" i="18"/>
  <c r="IB129" i="18"/>
  <c r="IC129" i="18"/>
  <c r="ID129" i="18"/>
  <c r="IE129" i="18"/>
  <c r="IF129" i="18"/>
  <c r="IG129" i="18"/>
  <c r="IH129" i="18"/>
  <c r="II129" i="18"/>
  <c r="IJ129" i="18"/>
  <c r="IK129" i="18"/>
  <c r="IL129" i="18"/>
  <c r="IM129" i="18"/>
  <c r="IN129" i="18"/>
  <c r="IO129" i="18"/>
  <c r="IP129" i="18"/>
  <c r="IQ129" i="18"/>
  <c r="IR129" i="18"/>
  <c r="IS129" i="18"/>
  <c r="IT129" i="18"/>
  <c r="IU129" i="18"/>
  <c r="IV129" i="18"/>
  <c r="IW129" i="18"/>
  <c r="IX129" i="18"/>
  <c r="IY129" i="18"/>
  <c r="IZ129" i="18"/>
  <c r="JA129" i="18"/>
  <c r="JB129" i="18"/>
  <c r="JC129" i="18"/>
  <c r="JD129" i="18"/>
  <c r="JE129" i="18"/>
  <c r="JF129" i="18"/>
  <c r="JG129" i="18"/>
  <c r="JH129" i="18"/>
  <c r="JI129" i="18"/>
  <c r="JJ129" i="18"/>
  <c r="JK129" i="18"/>
  <c r="JL129" i="18"/>
  <c r="JM129" i="18"/>
  <c r="JN129" i="18"/>
  <c r="JO129" i="18"/>
  <c r="JP129" i="18"/>
  <c r="JQ129" i="18"/>
  <c r="JR129" i="18"/>
  <c r="JS129" i="18"/>
  <c r="JT129" i="18"/>
  <c r="JU129" i="18"/>
  <c r="JV129" i="18"/>
  <c r="JW129" i="18"/>
  <c r="JX129" i="18"/>
  <c r="JY129" i="18"/>
  <c r="JZ129" i="18"/>
  <c r="KA129" i="18"/>
  <c r="KB129" i="18"/>
  <c r="KC129" i="18"/>
  <c r="KD129" i="18"/>
  <c r="KE129" i="18"/>
  <c r="KF129" i="18"/>
  <c r="KG129" i="18"/>
  <c r="KH129" i="18"/>
  <c r="KI129" i="18"/>
  <c r="KJ129" i="18"/>
  <c r="KK129" i="18"/>
  <c r="KL129" i="18"/>
  <c r="KM129" i="18"/>
  <c r="KN129" i="18"/>
  <c r="KO129" i="18"/>
  <c r="KP129" i="18"/>
  <c r="KQ129" i="18"/>
  <c r="KR129" i="18"/>
  <c r="KS129" i="18"/>
  <c r="KT129" i="18"/>
  <c r="KU129" i="18"/>
  <c r="KV129" i="18"/>
  <c r="KW129" i="18"/>
  <c r="KX129" i="18"/>
  <c r="KY129" i="18"/>
  <c r="KZ129" i="18"/>
  <c r="LA129" i="18"/>
  <c r="LB129" i="18"/>
  <c r="LC129" i="18"/>
  <c r="LD129" i="18"/>
  <c r="LE129" i="18"/>
  <c r="LF129" i="18"/>
  <c r="LG129" i="18"/>
  <c r="LH129" i="18"/>
  <c r="LI129" i="18"/>
  <c r="LJ129" i="18"/>
  <c r="LK129" i="18"/>
  <c r="LL129" i="18"/>
  <c r="LM129" i="18"/>
  <c r="LN129" i="18"/>
  <c r="LO129" i="18"/>
  <c r="LP129" i="18"/>
  <c r="LQ129" i="18"/>
  <c r="LR129" i="18"/>
  <c r="LS129" i="18"/>
  <c r="LT129" i="18"/>
  <c r="LU129" i="18"/>
  <c r="LV129" i="18"/>
  <c r="LW129" i="18"/>
  <c r="LX129" i="18"/>
  <c r="LY129" i="18"/>
  <c r="LZ129" i="18"/>
  <c r="MA129" i="18"/>
  <c r="MB129" i="18"/>
  <c r="MC129" i="18"/>
  <c r="MD129" i="18"/>
  <c r="ME129" i="18"/>
  <c r="MF129" i="18"/>
  <c r="MG129" i="18"/>
  <c r="MH129" i="18"/>
  <c r="MI129" i="18"/>
  <c r="MJ129" i="18"/>
  <c r="MK129" i="18"/>
  <c r="ML129" i="18"/>
  <c r="MM129" i="18"/>
  <c r="MN129" i="18"/>
  <c r="MO129" i="18"/>
  <c r="MP129" i="18"/>
  <c r="MQ129" i="18"/>
  <c r="MR129" i="18"/>
  <c r="MS129" i="18"/>
  <c r="MT129" i="18"/>
  <c r="MU129" i="18"/>
  <c r="MV129" i="18"/>
  <c r="MW129" i="18"/>
  <c r="MX129" i="18"/>
  <c r="MY129" i="18"/>
  <c r="MZ129" i="18"/>
  <c r="NA129" i="18"/>
  <c r="NB129" i="18"/>
  <c r="NC129" i="18"/>
  <c r="ND129" i="18"/>
  <c r="NE129" i="18"/>
  <c r="NF129" i="18"/>
  <c r="NG129" i="18"/>
  <c r="NH129" i="18"/>
  <c r="NI129" i="18"/>
  <c r="NJ129" i="18"/>
  <c r="NK129" i="18"/>
  <c r="NL129" i="18"/>
  <c r="NM129" i="18"/>
  <c r="NN129" i="18"/>
  <c r="NO129" i="18"/>
  <c r="NP129" i="18"/>
  <c r="NQ129" i="18"/>
  <c r="NR129" i="18"/>
  <c r="NS129" i="18"/>
  <c r="NT129" i="18"/>
  <c r="NU129" i="18"/>
  <c r="NV129" i="18"/>
  <c r="NW129" i="18"/>
  <c r="NX129" i="18"/>
  <c r="NY129" i="18"/>
  <c r="NZ129" i="18"/>
  <c r="OA129" i="18"/>
  <c r="OB129" i="18"/>
  <c r="OC129" i="18"/>
  <c r="OD129" i="18"/>
  <c r="OE129" i="18"/>
  <c r="OF129" i="18"/>
  <c r="OG129" i="18"/>
  <c r="OH129" i="18"/>
  <c r="OI129" i="18"/>
  <c r="OJ129" i="18"/>
  <c r="OK129" i="18"/>
  <c r="OL129" i="18"/>
  <c r="OM129" i="18"/>
  <c r="ON129" i="18"/>
  <c r="OO129" i="18"/>
  <c r="OP129" i="18"/>
  <c r="OQ129" i="18"/>
  <c r="OR129" i="18"/>
  <c r="OS129" i="18"/>
  <c r="OT129" i="18"/>
  <c r="OU129" i="18"/>
  <c r="OV129" i="18"/>
  <c r="OW129" i="18"/>
  <c r="OX129" i="18"/>
  <c r="OY129" i="18"/>
  <c r="OZ129" i="18"/>
  <c r="PA129" i="18"/>
  <c r="PB129" i="18"/>
  <c r="PC129" i="18"/>
  <c r="PD129" i="18"/>
  <c r="PE129" i="18"/>
  <c r="PF129" i="18"/>
  <c r="PG129" i="18"/>
  <c r="PH129" i="18"/>
  <c r="PI129" i="18"/>
  <c r="PJ129" i="18"/>
  <c r="PK129" i="18"/>
  <c r="PL129" i="18"/>
  <c r="PM129" i="18"/>
  <c r="PN129" i="18"/>
  <c r="PO129" i="18"/>
  <c r="PP129" i="18"/>
  <c r="PQ129" i="18"/>
  <c r="PR129" i="18"/>
  <c r="PS129" i="18"/>
  <c r="PT129" i="18"/>
  <c r="PU129" i="18"/>
  <c r="PV129" i="18"/>
  <c r="PW129" i="18"/>
  <c r="PX129" i="18"/>
  <c r="PY129" i="18"/>
  <c r="PZ129" i="18"/>
  <c r="QA129" i="18"/>
  <c r="QB129" i="18"/>
  <c r="QC129" i="18"/>
  <c r="QD129" i="18"/>
  <c r="QE129" i="18"/>
  <c r="QF129" i="18"/>
  <c r="QG129" i="18"/>
  <c r="QH129" i="18"/>
  <c r="QI129" i="18"/>
  <c r="QJ129" i="18"/>
  <c r="QK129" i="18"/>
  <c r="QL129" i="18"/>
  <c r="QM129" i="18"/>
  <c r="QN129" i="18"/>
  <c r="QO129" i="18"/>
  <c r="QP129" i="18"/>
  <c r="QQ129" i="18"/>
  <c r="QR129" i="18"/>
  <c r="QS129" i="18"/>
  <c r="QT129" i="18"/>
  <c r="QU129" i="18"/>
  <c r="QV129" i="18"/>
  <c r="QW129" i="18"/>
  <c r="QX129" i="18"/>
  <c r="QY129" i="18"/>
  <c r="QZ129" i="18"/>
  <c r="RA129" i="18"/>
  <c r="RB129" i="18"/>
  <c r="RC129" i="18"/>
  <c r="RD129" i="18"/>
  <c r="RE129" i="18"/>
  <c r="RF129" i="18"/>
  <c r="RG129" i="18"/>
  <c r="RH129" i="18"/>
  <c r="RI129" i="18"/>
  <c r="RJ129" i="18"/>
  <c r="RK129" i="18"/>
  <c r="RL129" i="18"/>
  <c r="RM129" i="18"/>
  <c r="RN129" i="18"/>
  <c r="RO129" i="18"/>
  <c r="RP129" i="18"/>
  <c r="RQ129" i="18"/>
  <c r="RR129" i="18"/>
  <c r="RS129" i="18"/>
  <c r="RT129" i="18"/>
  <c r="RU129" i="18"/>
  <c r="RV129" i="18"/>
  <c r="RW129" i="18"/>
  <c r="RX129" i="18"/>
  <c r="RY129" i="18"/>
  <c r="RZ129" i="18"/>
  <c r="SA129" i="18"/>
  <c r="SB129" i="18"/>
  <c r="SC129" i="18"/>
  <c r="SD129" i="18"/>
  <c r="SE129" i="18"/>
  <c r="SF129" i="18"/>
  <c r="SG129" i="18"/>
  <c r="SH129" i="18"/>
  <c r="SI129" i="18"/>
  <c r="SJ129" i="18"/>
  <c r="SK129" i="18"/>
  <c r="SL129" i="18"/>
  <c r="SM129" i="18"/>
  <c r="SN129" i="18"/>
  <c r="SO129" i="18"/>
  <c r="SP129" i="18"/>
  <c r="SQ129" i="18"/>
  <c r="SR129" i="18"/>
  <c r="SS129" i="18"/>
  <c r="ST129" i="18"/>
  <c r="SU129" i="18"/>
  <c r="SV129" i="18"/>
  <c r="SW129" i="18"/>
  <c r="SX129" i="18"/>
  <c r="SY129" i="18"/>
  <c r="SZ129" i="18"/>
  <c r="TA129" i="18"/>
  <c r="TB129" i="18"/>
  <c r="TC129" i="18"/>
  <c r="TD129" i="18"/>
  <c r="TE129" i="18"/>
  <c r="TF129" i="18"/>
  <c r="TG129" i="18"/>
  <c r="TH129" i="18"/>
  <c r="TI129" i="18"/>
  <c r="TJ129" i="18"/>
  <c r="TK129" i="18"/>
  <c r="TL129" i="18"/>
  <c r="TM129" i="18"/>
  <c r="TN129" i="18"/>
  <c r="TO129" i="18"/>
  <c r="TP129" i="18"/>
  <c r="TQ129" i="18"/>
  <c r="TR129" i="18"/>
  <c r="TS129" i="18"/>
  <c r="TT129" i="18"/>
  <c r="TU129" i="18"/>
  <c r="TV129" i="18"/>
  <c r="TW129" i="18"/>
  <c r="TX129" i="18"/>
  <c r="TY129" i="18"/>
  <c r="TZ129" i="18"/>
  <c r="UA129" i="18"/>
  <c r="UB129" i="18"/>
  <c r="UC129" i="18"/>
  <c r="UD129" i="18"/>
  <c r="UE129" i="18"/>
  <c r="UF129" i="18"/>
  <c r="UG129" i="18"/>
  <c r="UH129" i="18"/>
  <c r="UI129" i="18"/>
  <c r="UJ129" i="18"/>
  <c r="UK129" i="18"/>
  <c r="UL129" i="18"/>
  <c r="UM129" i="18"/>
  <c r="UN129" i="18"/>
  <c r="UO129" i="18"/>
  <c r="UP129" i="18"/>
  <c r="UQ129" i="18"/>
  <c r="UR129" i="18"/>
  <c r="US129" i="18"/>
  <c r="UT129" i="18"/>
  <c r="UU129" i="18"/>
  <c r="UV129" i="18"/>
  <c r="UW129" i="18"/>
  <c r="UX129" i="18"/>
  <c r="UY129" i="18"/>
  <c r="UZ129" i="18"/>
  <c r="VA129" i="18"/>
  <c r="VB129" i="18"/>
  <c r="VC129" i="18"/>
  <c r="VD129" i="18"/>
  <c r="VE129" i="18"/>
  <c r="VF129" i="18"/>
  <c r="VG129" i="18"/>
  <c r="VH129" i="18"/>
  <c r="VI129" i="18"/>
  <c r="VJ129" i="18"/>
  <c r="VK129" i="18"/>
  <c r="VL129" i="18"/>
  <c r="VM129" i="18"/>
  <c r="VN129" i="18"/>
  <c r="VO129" i="18"/>
  <c r="VP129" i="18"/>
  <c r="VQ129" i="18"/>
  <c r="VR129" i="18"/>
  <c r="VS129" i="18"/>
  <c r="VT129" i="18"/>
  <c r="VU129" i="18"/>
  <c r="VV129" i="18"/>
  <c r="VW129" i="18"/>
  <c r="VX129" i="18"/>
  <c r="VY129" i="18"/>
  <c r="VZ129" i="18"/>
  <c r="WA129" i="18"/>
  <c r="WB129" i="18"/>
  <c r="WC129" i="18"/>
  <c r="WD129" i="18"/>
  <c r="WE129" i="18"/>
  <c r="WF129" i="18"/>
  <c r="WG129" i="18"/>
  <c r="WH129" i="18"/>
  <c r="WI129" i="18"/>
  <c r="WJ129" i="18"/>
  <c r="WK129" i="18"/>
  <c r="WL129" i="18"/>
  <c r="WM129" i="18"/>
  <c r="WN129" i="18"/>
  <c r="WO129" i="18"/>
  <c r="WP129" i="18"/>
  <c r="WQ129" i="18"/>
  <c r="WR129" i="18"/>
  <c r="WS129" i="18"/>
  <c r="WT129" i="18"/>
  <c r="WU129" i="18"/>
  <c r="WV129" i="18"/>
  <c r="WW129" i="18"/>
  <c r="WX129" i="18"/>
  <c r="WY129" i="18"/>
  <c r="WZ129" i="18"/>
  <c r="XA129" i="18"/>
  <c r="XB129" i="18"/>
  <c r="XC129" i="18"/>
  <c r="XD129" i="18"/>
  <c r="XE129" i="18"/>
  <c r="XF129" i="18"/>
  <c r="XG129" i="18"/>
  <c r="XH129" i="18"/>
  <c r="XI129" i="18"/>
  <c r="XJ129" i="18"/>
  <c r="XK129" i="18"/>
  <c r="XL129" i="18"/>
  <c r="XM129" i="18"/>
  <c r="XN129" i="18"/>
  <c r="XO129" i="18"/>
  <c r="XP129" i="18"/>
  <c r="XQ129" i="18"/>
  <c r="XR129" i="18"/>
  <c r="XS129" i="18"/>
  <c r="XT129" i="18"/>
  <c r="XU129" i="18"/>
  <c r="XV129" i="18"/>
  <c r="XW129" i="18"/>
  <c r="XX129" i="18"/>
  <c r="XY129" i="18"/>
  <c r="XZ129" i="18"/>
  <c r="YA129" i="18"/>
  <c r="YB129" i="18"/>
  <c r="YC129" i="18"/>
  <c r="YD129" i="18"/>
  <c r="YE129" i="18"/>
  <c r="YF129" i="18"/>
  <c r="YG129" i="18"/>
  <c r="YH129" i="18"/>
  <c r="YI129" i="18"/>
  <c r="YJ129" i="18"/>
  <c r="YK129" i="18"/>
  <c r="YL129" i="18"/>
  <c r="YM129" i="18"/>
  <c r="YN129" i="18"/>
  <c r="YO129" i="18"/>
  <c r="YP129" i="18"/>
  <c r="YQ129" i="18"/>
  <c r="YR129" i="18"/>
  <c r="YS129" i="18"/>
  <c r="YT129" i="18"/>
  <c r="YU129" i="18"/>
  <c r="YV129" i="18"/>
  <c r="YW129" i="18"/>
  <c r="YX129" i="18"/>
  <c r="YY129" i="18"/>
  <c r="YZ129" i="18"/>
  <c r="ZA129" i="18"/>
  <c r="ZB129" i="18"/>
  <c r="ZC129" i="18"/>
  <c r="ZD129" i="18"/>
  <c r="ZE129" i="18"/>
  <c r="ZF129" i="18"/>
  <c r="ZG129" i="18"/>
  <c r="ZH129" i="18"/>
  <c r="ZI129" i="18"/>
  <c r="ZJ129" i="18"/>
  <c r="ZK129" i="18"/>
  <c r="ZL129" i="18"/>
  <c r="ZM129" i="18"/>
  <c r="ZN129" i="18"/>
  <c r="ZO129" i="18"/>
  <c r="ZP129" i="18"/>
  <c r="ZQ129" i="18"/>
  <c r="AC130" i="18"/>
  <c r="AD130" i="18"/>
  <c r="AE130" i="18"/>
  <c r="AF130" i="18"/>
  <c r="AG130" i="18"/>
  <c r="AH130" i="18"/>
  <c r="AI130" i="18"/>
  <c r="AJ130" i="18"/>
  <c r="AK130" i="18"/>
  <c r="AL130" i="18"/>
  <c r="AM130" i="18"/>
  <c r="AN130" i="18"/>
  <c r="AO130" i="18"/>
  <c r="AP130" i="18"/>
  <c r="AQ130" i="18"/>
  <c r="AR130" i="18"/>
  <c r="AS130" i="18"/>
  <c r="AT130" i="18"/>
  <c r="AU130" i="18"/>
  <c r="AV130" i="18"/>
  <c r="AW130" i="18"/>
  <c r="AX130" i="18"/>
  <c r="AY130" i="18"/>
  <c r="AZ130" i="18"/>
  <c r="BA130" i="18"/>
  <c r="BB130" i="18"/>
  <c r="BC130" i="18"/>
  <c r="BD130" i="18"/>
  <c r="BE130" i="18"/>
  <c r="BF130" i="18"/>
  <c r="BG130" i="18"/>
  <c r="BH130" i="18"/>
  <c r="BI130" i="18"/>
  <c r="BJ130" i="18"/>
  <c r="BK130" i="18"/>
  <c r="BL130" i="18"/>
  <c r="BM130" i="18"/>
  <c r="BN130" i="18"/>
  <c r="BO130" i="18"/>
  <c r="BP130" i="18"/>
  <c r="BQ130" i="18"/>
  <c r="BR130" i="18"/>
  <c r="BS130" i="18"/>
  <c r="BT130" i="18"/>
  <c r="BU130" i="18"/>
  <c r="BV130" i="18"/>
  <c r="BW130" i="18"/>
  <c r="BX130" i="18"/>
  <c r="BY130" i="18"/>
  <c r="BZ130" i="18"/>
  <c r="CA130" i="18"/>
  <c r="CB130" i="18"/>
  <c r="CC130" i="18"/>
  <c r="CD130" i="18"/>
  <c r="CE130" i="18"/>
  <c r="CF130" i="18"/>
  <c r="CG130" i="18"/>
  <c r="CH130" i="18"/>
  <c r="CI130" i="18"/>
  <c r="CJ130" i="18"/>
  <c r="CK130" i="18"/>
  <c r="CL130" i="18"/>
  <c r="CM130" i="18"/>
  <c r="CN130" i="18"/>
  <c r="CO130" i="18"/>
  <c r="CP130" i="18"/>
  <c r="CQ130" i="18"/>
  <c r="CR130" i="18"/>
  <c r="CS130" i="18"/>
  <c r="CT130" i="18"/>
  <c r="CU130" i="18"/>
  <c r="CV130" i="18"/>
  <c r="CW130" i="18"/>
  <c r="CX130" i="18"/>
  <c r="CY130" i="18"/>
  <c r="CZ130" i="18"/>
  <c r="DA130" i="18"/>
  <c r="DB130" i="18"/>
  <c r="DC130" i="18"/>
  <c r="DD130" i="18"/>
  <c r="DE130" i="18"/>
  <c r="DF130" i="18"/>
  <c r="DG130" i="18"/>
  <c r="DH130" i="18"/>
  <c r="DI130" i="18"/>
  <c r="DJ130" i="18"/>
  <c r="DK130" i="18"/>
  <c r="DL130" i="18"/>
  <c r="DM130" i="18"/>
  <c r="DN130" i="18"/>
  <c r="DO130" i="18"/>
  <c r="DP130" i="18"/>
  <c r="DQ130" i="18"/>
  <c r="DR130" i="18"/>
  <c r="DS130" i="18"/>
  <c r="DT130" i="18"/>
  <c r="DU130" i="18"/>
  <c r="DV130" i="18"/>
  <c r="DW130" i="18"/>
  <c r="DX130" i="18"/>
  <c r="DY130" i="18"/>
  <c r="DZ130" i="18"/>
  <c r="EA130" i="18"/>
  <c r="EB130" i="18"/>
  <c r="EC130" i="18"/>
  <c r="ED130" i="18"/>
  <c r="EE130" i="18"/>
  <c r="EF130" i="18"/>
  <c r="EG130" i="18"/>
  <c r="EH130" i="18"/>
  <c r="EI130" i="18"/>
  <c r="EJ130" i="18"/>
  <c r="EK130" i="18"/>
  <c r="EL130" i="18"/>
  <c r="EM130" i="18"/>
  <c r="EN130" i="18"/>
  <c r="EO130" i="18"/>
  <c r="EP130" i="18"/>
  <c r="EQ130" i="18"/>
  <c r="ER130" i="18"/>
  <c r="ES130" i="18"/>
  <c r="ET130" i="18"/>
  <c r="EU130" i="18"/>
  <c r="EV130" i="18"/>
  <c r="EW130" i="18"/>
  <c r="EX130" i="18"/>
  <c r="EY130" i="18"/>
  <c r="EZ130" i="18"/>
  <c r="FA130" i="18"/>
  <c r="FB130" i="18"/>
  <c r="FC130" i="18"/>
  <c r="FD130" i="18"/>
  <c r="FE130" i="18"/>
  <c r="FF130" i="18"/>
  <c r="FG130" i="18"/>
  <c r="FH130" i="18"/>
  <c r="FI130" i="18"/>
  <c r="FJ130" i="18"/>
  <c r="FK130" i="18"/>
  <c r="FL130" i="18"/>
  <c r="FM130" i="18"/>
  <c r="FN130" i="18"/>
  <c r="FO130" i="18"/>
  <c r="FP130" i="18"/>
  <c r="FQ130" i="18"/>
  <c r="FR130" i="18"/>
  <c r="FS130" i="18"/>
  <c r="FT130" i="18"/>
  <c r="FU130" i="18"/>
  <c r="FV130" i="18"/>
  <c r="FW130" i="18"/>
  <c r="FX130" i="18"/>
  <c r="FY130" i="18"/>
  <c r="FZ130" i="18"/>
  <c r="GA130" i="18"/>
  <c r="GB130" i="18"/>
  <c r="GC130" i="18"/>
  <c r="GD130" i="18"/>
  <c r="GE130" i="18"/>
  <c r="GF130" i="18"/>
  <c r="GG130" i="18"/>
  <c r="GH130" i="18"/>
  <c r="GI130" i="18"/>
  <c r="GJ130" i="18"/>
  <c r="GK130" i="18"/>
  <c r="GL130" i="18"/>
  <c r="GM130" i="18"/>
  <c r="GN130" i="18"/>
  <c r="GO130" i="18"/>
  <c r="GP130" i="18"/>
  <c r="GQ130" i="18"/>
  <c r="GR130" i="18"/>
  <c r="GS130" i="18"/>
  <c r="GT130" i="18"/>
  <c r="GU130" i="18"/>
  <c r="GV130" i="18"/>
  <c r="GW130" i="18"/>
  <c r="GX130" i="18"/>
  <c r="GY130" i="18"/>
  <c r="GZ130" i="18"/>
  <c r="HA130" i="18"/>
  <c r="HB130" i="18"/>
  <c r="HC130" i="18"/>
  <c r="HD130" i="18"/>
  <c r="HE130" i="18"/>
  <c r="HF130" i="18"/>
  <c r="HG130" i="18"/>
  <c r="HH130" i="18"/>
  <c r="HI130" i="18"/>
  <c r="HJ130" i="18"/>
  <c r="HK130" i="18"/>
  <c r="HL130" i="18"/>
  <c r="HM130" i="18"/>
  <c r="HN130" i="18"/>
  <c r="HO130" i="18"/>
  <c r="HP130" i="18"/>
  <c r="HQ130" i="18"/>
  <c r="HR130" i="18"/>
  <c r="HS130" i="18"/>
  <c r="HT130" i="18"/>
  <c r="HU130" i="18"/>
  <c r="HV130" i="18"/>
  <c r="HW130" i="18"/>
  <c r="HX130" i="18"/>
  <c r="HY130" i="18"/>
  <c r="HZ130" i="18"/>
  <c r="IA130" i="18"/>
  <c r="IB130" i="18"/>
  <c r="IC130" i="18"/>
  <c r="ID130" i="18"/>
  <c r="IE130" i="18"/>
  <c r="IF130" i="18"/>
  <c r="IG130" i="18"/>
  <c r="IH130" i="18"/>
  <c r="II130" i="18"/>
  <c r="IJ130" i="18"/>
  <c r="IK130" i="18"/>
  <c r="IL130" i="18"/>
  <c r="IM130" i="18"/>
  <c r="IN130" i="18"/>
  <c r="IO130" i="18"/>
  <c r="IP130" i="18"/>
  <c r="IQ130" i="18"/>
  <c r="IR130" i="18"/>
  <c r="IS130" i="18"/>
  <c r="IT130" i="18"/>
  <c r="IU130" i="18"/>
  <c r="IV130" i="18"/>
  <c r="IW130" i="18"/>
  <c r="IX130" i="18"/>
  <c r="IY130" i="18"/>
  <c r="IZ130" i="18"/>
  <c r="JA130" i="18"/>
  <c r="JB130" i="18"/>
  <c r="JC130" i="18"/>
  <c r="JD130" i="18"/>
  <c r="JE130" i="18"/>
  <c r="JF130" i="18"/>
  <c r="JG130" i="18"/>
  <c r="JH130" i="18"/>
  <c r="JI130" i="18"/>
  <c r="JJ130" i="18"/>
  <c r="JK130" i="18"/>
  <c r="JL130" i="18"/>
  <c r="JM130" i="18"/>
  <c r="JN130" i="18"/>
  <c r="JO130" i="18"/>
  <c r="JP130" i="18"/>
  <c r="JQ130" i="18"/>
  <c r="JR130" i="18"/>
  <c r="JS130" i="18"/>
  <c r="JT130" i="18"/>
  <c r="JU130" i="18"/>
  <c r="JV130" i="18"/>
  <c r="JW130" i="18"/>
  <c r="JX130" i="18"/>
  <c r="JY130" i="18"/>
  <c r="JZ130" i="18"/>
  <c r="KA130" i="18"/>
  <c r="KB130" i="18"/>
  <c r="KC130" i="18"/>
  <c r="KD130" i="18"/>
  <c r="KE130" i="18"/>
  <c r="KF130" i="18"/>
  <c r="KG130" i="18"/>
  <c r="KH130" i="18"/>
  <c r="KI130" i="18"/>
  <c r="KJ130" i="18"/>
  <c r="KK130" i="18"/>
  <c r="KL130" i="18"/>
  <c r="KM130" i="18"/>
  <c r="KN130" i="18"/>
  <c r="KO130" i="18"/>
  <c r="KP130" i="18"/>
  <c r="KQ130" i="18"/>
  <c r="KR130" i="18"/>
  <c r="KS130" i="18"/>
  <c r="KT130" i="18"/>
  <c r="KU130" i="18"/>
  <c r="KV130" i="18"/>
  <c r="KW130" i="18"/>
  <c r="KX130" i="18"/>
  <c r="KY130" i="18"/>
  <c r="KZ130" i="18"/>
  <c r="LA130" i="18"/>
  <c r="LB130" i="18"/>
  <c r="LC130" i="18"/>
  <c r="LD130" i="18"/>
  <c r="LE130" i="18"/>
  <c r="LF130" i="18"/>
  <c r="LG130" i="18"/>
  <c r="LH130" i="18"/>
  <c r="LI130" i="18"/>
  <c r="LJ130" i="18"/>
  <c r="LK130" i="18"/>
  <c r="LL130" i="18"/>
  <c r="LM130" i="18"/>
  <c r="LN130" i="18"/>
  <c r="LO130" i="18"/>
  <c r="LP130" i="18"/>
  <c r="LQ130" i="18"/>
  <c r="LR130" i="18"/>
  <c r="LS130" i="18"/>
  <c r="LT130" i="18"/>
  <c r="LU130" i="18"/>
  <c r="LV130" i="18"/>
  <c r="LW130" i="18"/>
  <c r="LX130" i="18"/>
  <c r="LY130" i="18"/>
  <c r="LZ130" i="18"/>
  <c r="MA130" i="18"/>
  <c r="MB130" i="18"/>
  <c r="MC130" i="18"/>
  <c r="MD130" i="18"/>
  <c r="ME130" i="18"/>
  <c r="MF130" i="18"/>
  <c r="MG130" i="18"/>
  <c r="MH130" i="18"/>
  <c r="MI130" i="18"/>
  <c r="MJ130" i="18"/>
  <c r="MK130" i="18"/>
  <c r="ML130" i="18"/>
  <c r="MM130" i="18"/>
  <c r="MN130" i="18"/>
  <c r="MO130" i="18"/>
  <c r="MP130" i="18"/>
  <c r="MQ130" i="18"/>
  <c r="MR130" i="18"/>
  <c r="MS130" i="18"/>
  <c r="MT130" i="18"/>
  <c r="MU130" i="18"/>
  <c r="MV130" i="18"/>
  <c r="MW130" i="18"/>
  <c r="MX130" i="18"/>
  <c r="MY130" i="18"/>
  <c r="MZ130" i="18"/>
  <c r="NA130" i="18"/>
  <c r="NB130" i="18"/>
  <c r="NC130" i="18"/>
  <c r="ND130" i="18"/>
  <c r="NE130" i="18"/>
  <c r="NF130" i="18"/>
  <c r="NG130" i="18"/>
  <c r="NH130" i="18"/>
  <c r="NI130" i="18"/>
  <c r="NJ130" i="18"/>
  <c r="NK130" i="18"/>
  <c r="NL130" i="18"/>
  <c r="NM130" i="18"/>
  <c r="NN130" i="18"/>
  <c r="NO130" i="18"/>
  <c r="NP130" i="18"/>
  <c r="NQ130" i="18"/>
  <c r="NR130" i="18"/>
  <c r="NS130" i="18"/>
  <c r="NT130" i="18"/>
  <c r="NU130" i="18"/>
  <c r="NV130" i="18"/>
  <c r="NW130" i="18"/>
  <c r="NX130" i="18"/>
  <c r="NY130" i="18"/>
  <c r="NZ130" i="18"/>
  <c r="OA130" i="18"/>
  <c r="OB130" i="18"/>
  <c r="OC130" i="18"/>
  <c r="OD130" i="18"/>
  <c r="OE130" i="18"/>
  <c r="OF130" i="18"/>
  <c r="OG130" i="18"/>
  <c r="OH130" i="18"/>
  <c r="OI130" i="18"/>
  <c r="OJ130" i="18"/>
  <c r="OK130" i="18"/>
  <c r="OL130" i="18"/>
  <c r="OM130" i="18"/>
  <c r="ON130" i="18"/>
  <c r="OO130" i="18"/>
  <c r="OP130" i="18"/>
  <c r="OQ130" i="18"/>
  <c r="OR130" i="18"/>
  <c r="OS130" i="18"/>
  <c r="OT130" i="18"/>
  <c r="OU130" i="18"/>
  <c r="OV130" i="18"/>
  <c r="OW130" i="18"/>
  <c r="OX130" i="18"/>
  <c r="OY130" i="18"/>
  <c r="OZ130" i="18"/>
  <c r="PA130" i="18"/>
  <c r="PB130" i="18"/>
  <c r="PC130" i="18"/>
  <c r="PD130" i="18"/>
  <c r="PE130" i="18"/>
  <c r="PF130" i="18"/>
  <c r="PG130" i="18"/>
  <c r="PH130" i="18"/>
  <c r="PI130" i="18"/>
  <c r="PJ130" i="18"/>
  <c r="PK130" i="18"/>
  <c r="PL130" i="18"/>
  <c r="PM130" i="18"/>
  <c r="PN130" i="18"/>
  <c r="PO130" i="18"/>
  <c r="PP130" i="18"/>
  <c r="PQ130" i="18"/>
  <c r="PR130" i="18"/>
  <c r="PS130" i="18"/>
  <c r="PT130" i="18"/>
  <c r="PU130" i="18"/>
  <c r="PV130" i="18"/>
  <c r="PW130" i="18"/>
  <c r="PX130" i="18"/>
  <c r="PY130" i="18"/>
  <c r="PZ130" i="18"/>
  <c r="QA130" i="18"/>
  <c r="QB130" i="18"/>
  <c r="QC130" i="18"/>
  <c r="QD130" i="18"/>
  <c r="QE130" i="18"/>
  <c r="QF130" i="18"/>
  <c r="QG130" i="18"/>
  <c r="QH130" i="18"/>
  <c r="QI130" i="18"/>
  <c r="QJ130" i="18"/>
  <c r="QK130" i="18"/>
  <c r="QL130" i="18"/>
  <c r="QM130" i="18"/>
  <c r="QN130" i="18"/>
  <c r="QO130" i="18"/>
  <c r="QP130" i="18"/>
  <c r="QQ130" i="18"/>
  <c r="QR130" i="18"/>
  <c r="QS130" i="18"/>
  <c r="QT130" i="18"/>
  <c r="QU130" i="18"/>
  <c r="QV130" i="18"/>
  <c r="QW130" i="18"/>
  <c r="QX130" i="18"/>
  <c r="QY130" i="18"/>
  <c r="QZ130" i="18"/>
  <c r="RA130" i="18"/>
  <c r="RB130" i="18"/>
  <c r="RC130" i="18"/>
  <c r="RD130" i="18"/>
  <c r="RE130" i="18"/>
  <c r="RF130" i="18"/>
  <c r="RG130" i="18"/>
  <c r="RH130" i="18"/>
  <c r="RI130" i="18"/>
  <c r="RJ130" i="18"/>
  <c r="RK130" i="18"/>
  <c r="RL130" i="18"/>
  <c r="RM130" i="18"/>
  <c r="RN130" i="18"/>
  <c r="RO130" i="18"/>
  <c r="RP130" i="18"/>
  <c r="RQ130" i="18"/>
  <c r="RR130" i="18"/>
  <c r="RS130" i="18"/>
  <c r="RT130" i="18"/>
  <c r="RU130" i="18"/>
  <c r="RV130" i="18"/>
  <c r="RW130" i="18"/>
  <c r="RX130" i="18"/>
  <c r="RY130" i="18"/>
  <c r="RZ130" i="18"/>
  <c r="SA130" i="18"/>
  <c r="SB130" i="18"/>
  <c r="SC130" i="18"/>
  <c r="SD130" i="18"/>
  <c r="SE130" i="18"/>
  <c r="SF130" i="18"/>
  <c r="SG130" i="18"/>
  <c r="SH130" i="18"/>
  <c r="SI130" i="18"/>
  <c r="SJ130" i="18"/>
  <c r="SK130" i="18"/>
  <c r="SL130" i="18"/>
  <c r="SM130" i="18"/>
  <c r="SN130" i="18"/>
  <c r="SO130" i="18"/>
  <c r="SP130" i="18"/>
  <c r="SQ130" i="18"/>
  <c r="SR130" i="18"/>
  <c r="SS130" i="18"/>
  <c r="ST130" i="18"/>
  <c r="SU130" i="18"/>
  <c r="SV130" i="18"/>
  <c r="SW130" i="18"/>
  <c r="SX130" i="18"/>
  <c r="SY130" i="18"/>
  <c r="SZ130" i="18"/>
  <c r="TA130" i="18"/>
  <c r="TB130" i="18"/>
  <c r="TC130" i="18"/>
  <c r="TD130" i="18"/>
  <c r="TE130" i="18"/>
  <c r="TF130" i="18"/>
  <c r="TG130" i="18"/>
  <c r="TH130" i="18"/>
  <c r="TI130" i="18"/>
  <c r="TJ130" i="18"/>
  <c r="TK130" i="18"/>
  <c r="TL130" i="18"/>
  <c r="TM130" i="18"/>
  <c r="TN130" i="18"/>
  <c r="TO130" i="18"/>
  <c r="TP130" i="18"/>
  <c r="TQ130" i="18"/>
  <c r="TR130" i="18"/>
  <c r="TS130" i="18"/>
  <c r="TT130" i="18"/>
  <c r="TU130" i="18"/>
  <c r="TV130" i="18"/>
  <c r="TW130" i="18"/>
  <c r="TX130" i="18"/>
  <c r="TY130" i="18"/>
  <c r="TZ130" i="18"/>
  <c r="UA130" i="18"/>
  <c r="UB130" i="18"/>
  <c r="UC130" i="18"/>
  <c r="UD130" i="18"/>
  <c r="UE130" i="18"/>
  <c r="UF130" i="18"/>
  <c r="UG130" i="18"/>
  <c r="UH130" i="18"/>
  <c r="UI130" i="18"/>
  <c r="UJ130" i="18"/>
  <c r="UK130" i="18"/>
  <c r="UL130" i="18"/>
  <c r="UM130" i="18"/>
  <c r="UN130" i="18"/>
  <c r="UO130" i="18"/>
  <c r="UP130" i="18"/>
  <c r="UQ130" i="18"/>
  <c r="UR130" i="18"/>
  <c r="US130" i="18"/>
  <c r="UT130" i="18"/>
  <c r="UU130" i="18"/>
  <c r="UV130" i="18"/>
  <c r="UW130" i="18"/>
  <c r="UX130" i="18"/>
  <c r="UY130" i="18"/>
  <c r="UZ130" i="18"/>
  <c r="VA130" i="18"/>
  <c r="VB130" i="18"/>
  <c r="VC130" i="18"/>
  <c r="VD130" i="18"/>
  <c r="VE130" i="18"/>
  <c r="VF130" i="18"/>
  <c r="VG130" i="18"/>
  <c r="VH130" i="18"/>
  <c r="VI130" i="18"/>
  <c r="VJ130" i="18"/>
  <c r="VK130" i="18"/>
  <c r="VL130" i="18"/>
  <c r="VM130" i="18"/>
  <c r="VN130" i="18"/>
  <c r="VO130" i="18"/>
  <c r="VP130" i="18"/>
  <c r="VQ130" i="18"/>
  <c r="VR130" i="18"/>
  <c r="VS130" i="18"/>
  <c r="VT130" i="18"/>
  <c r="VU130" i="18"/>
  <c r="VV130" i="18"/>
  <c r="VW130" i="18"/>
  <c r="VX130" i="18"/>
  <c r="VY130" i="18"/>
  <c r="VZ130" i="18"/>
  <c r="WA130" i="18"/>
  <c r="WB130" i="18"/>
  <c r="WC130" i="18"/>
  <c r="WD130" i="18"/>
  <c r="WE130" i="18"/>
  <c r="WF130" i="18"/>
  <c r="WG130" i="18"/>
  <c r="WH130" i="18"/>
  <c r="WI130" i="18"/>
  <c r="WJ130" i="18"/>
  <c r="WK130" i="18"/>
  <c r="WL130" i="18"/>
  <c r="WM130" i="18"/>
  <c r="WN130" i="18"/>
  <c r="WO130" i="18"/>
  <c r="WP130" i="18"/>
  <c r="WQ130" i="18"/>
  <c r="WR130" i="18"/>
  <c r="WS130" i="18"/>
  <c r="WT130" i="18"/>
  <c r="WU130" i="18"/>
  <c r="WV130" i="18"/>
  <c r="WW130" i="18"/>
  <c r="WX130" i="18"/>
  <c r="WY130" i="18"/>
  <c r="WZ130" i="18"/>
  <c r="XA130" i="18"/>
  <c r="XB130" i="18"/>
  <c r="XC130" i="18"/>
  <c r="XD130" i="18"/>
  <c r="XE130" i="18"/>
  <c r="XF130" i="18"/>
  <c r="XG130" i="18"/>
  <c r="XH130" i="18"/>
  <c r="XI130" i="18"/>
  <c r="XJ130" i="18"/>
  <c r="XK130" i="18"/>
  <c r="XL130" i="18"/>
  <c r="XM130" i="18"/>
  <c r="XN130" i="18"/>
  <c r="XO130" i="18"/>
  <c r="XP130" i="18"/>
  <c r="XQ130" i="18"/>
  <c r="XR130" i="18"/>
  <c r="XS130" i="18"/>
  <c r="XT130" i="18"/>
  <c r="XU130" i="18"/>
  <c r="XV130" i="18"/>
  <c r="XW130" i="18"/>
  <c r="XX130" i="18"/>
  <c r="XY130" i="18"/>
  <c r="XZ130" i="18"/>
  <c r="YA130" i="18"/>
  <c r="YB130" i="18"/>
  <c r="YC130" i="18"/>
  <c r="YD130" i="18"/>
  <c r="YE130" i="18"/>
  <c r="YF130" i="18"/>
  <c r="YG130" i="18"/>
  <c r="YH130" i="18"/>
  <c r="YI130" i="18"/>
  <c r="YJ130" i="18"/>
  <c r="YK130" i="18"/>
  <c r="YL130" i="18"/>
  <c r="YM130" i="18"/>
  <c r="YN130" i="18"/>
  <c r="YO130" i="18"/>
  <c r="YP130" i="18"/>
  <c r="YQ130" i="18"/>
  <c r="YR130" i="18"/>
  <c r="YS130" i="18"/>
  <c r="YT130" i="18"/>
  <c r="YU130" i="18"/>
  <c r="YV130" i="18"/>
  <c r="YW130" i="18"/>
  <c r="YX130" i="18"/>
  <c r="YY130" i="18"/>
  <c r="YZ130" i="18"/>
  <c r="ZA130" i="18"/>
  <c r="ZB130" i="18"/>
  <c r="ZC130" i="18"/>
  <c r="ZD130" i="18"/>
  <c r="ZE130" i="18"/>
  <c r="ZF130" i="18"/>
  <c r="ZG130" i="18"/>
  <c r="ZH130" i="18"/>
  <c r="ZI130" i="18"/>
  <c r="ZJ130" i="18"/>
  <c r="ZK130" i="18"/>
  <c r="ZL130" i="18"/>
  <c r="ZM130" i="18"/>
  <c r="ZN130" i="18"/>
  <c r="ZO130" i="18"/>
  <c r="ZP130" i="18"/>
  <c r="ZQ130" i="18"/>
  <c r="AC131" i="18"/>
  <c r="AD131" i="18"/>
  <c r="AE131" i="18"/>
  <c r="AF131" i="18"/>
  <c r="AG131" i="18"/>
  <c r="AH131" i="18"/>
  <c r="AI131" i="18"/>
  <c r="AJ131" i="18"/>
  <c r="AK131" i="18"/>
  <c r="AL131" i="18"/>
  <c r="AM131" i="18"/>
  <c r="AN131" i="18"/>
  <c r="AO131" i="18"/>
  <c r="AP131" i="18"/>
  <c r="AQ131" i="18"/>
  <c r="AR131" i="18"/>
  <c r="AS131" i="18"/>
  <c r="AT131" i="18"/>
  <c r="AU131" i="18"/>
  <c r="AV131" i="18"/>
  <c r="AW131" i="18"/>
  <c r="AX131" i="18"/>
  <c r="AY131" i="18"/>
  <c r="AZ131" i="18"/>
  <c r="BA131" i="18"/>
  <c r="BB131" i="18"/>
  <c r="BC131" i="18"/>
  <c r="BD131" i="18"/>
  <c r="BE131" i="18"/>
  <c r="BF131" i="18"/>
  <c r="BG131" i="18"/>
  <c r="BH131" i="18"/>
  <c r="BI131" i="18"/>
  <c r="BJ131" i="18"/>
  <c r="BK131" i="18"/>
  <c r="BL131" i="18"/>
  <c r="BM131" i="18"/>
  <c r="BN131" i="18"/>
  <c r="BO131" i="18"/>
  <c r="BP131" i="18"/>
  <c r="BQ131" i="18"/>
  <c r="BR131" i="18"/>
  <c r="BS131" i="18"/>
  <c r="BT131" i="18"/>
  <c r="BU131" i="18"/>
  <c r="BV131" i="18"/>
  <c r="BW131" i="18"/>
  <c r="BX131" i="18"/>
  <c r="BY131" i="18"/>
  <c r="BZ131" i="18"/>
  <c r="CA131" i="18"/>
  <c r="CB131" i="18"/>
  <c r="CC131" i="18"/>
  <c r="CD131" i="18"/>
  <c r="CE131" i="18"/>
  <c r="CF131" i="18"/>
  <c r="CG131" i="18"/>
  <c r="CH131" i="18"/>
  <c r="CI131" i="18"/>
  <c r="CJ131" i="18"/>
  <c r="CK131" i="18"/>
  <c r="CL131" i="18"/>
  <c r="CM131" i="18"/>
  <c r="CN131" i="18"/>
  <c r="CO131" i="18"/>
  <c r="CP131" i="18"/>
  <c r="CQ131" i="18"/>
  <c r="CR131" i="18"/>
  <c r="CS131" i="18"/>
  <c r="CT131" i="18"/>
  <c r="CU131" i="18"/>
  <c r="CV131" i="18"/>
  <c r="CW131" i="18"/>
  <c r="CX131" i="18"/>
  <c r="CY131" i="18"/>
  <c r="CZ131" i="18"/>
  <c r="DA131" i="18"/>
  <c r="DB131" i="18"/>
  <c r="DC131" i="18"/>
  <c r="DD131" i="18"/>
  <c r="DE131" i="18"/>
  <c r="DF131" i="18"/>
  <c r="DG131" i="18"/>
  <c r="DH131" i="18"/>
  <c r="DI131" i="18"/>
  <c r="DJ131" i="18"/>
  <c r="DK131" i="18"/>
  <c r="DL131" i="18"/>
  <c r="DM131" i="18"/>
  <c r="DN131" i="18"/>
  <c r="DO131" i="18"/>
  <c r="DP131" i="18"/>
  <c r="DQ131" i="18"/>
  <c r="DR131" i="18"/>
  <c r="DS131" i="18"/>
  <c r="DT131" i="18"/>
  <c r="DU131" i="18"/>
  <c r="DV131" i="18"/>
  <c r="DW131" i="18"/>
  <c r="DX131" i="18"/>
  <c r="DY131" i="18"/>
  <c r="DZ131" i="18"/>
  <c r="EA131" i="18"/>
  <c r="EB131" i="18"/>
  <c r="EC131" i="18"/>
  <c r="ED131" i="18"/>
  <c r="EE131" i="18"/>
  <c r="EF131" i="18"/>
  <c r="EG131" i="18"/>
  <c r="EH131" i="18"/>
  <c r="EI131" i="18"/>
  <c r="EJ131" i="18"/>
  <c r="EK131" i="18"/>
  <c r="EL131" i="18"/>
  <c r="EM131" i="18"/>
  <c r="EN131" i="18"/>
  <c r="EO131" i="18"/>
  <c r="EP131" i="18"/>
  <c r="EQ131" i="18"/>
  <c r="ER131" i="18"/>
  <c r="ES131" i="18"/>
  <c r="ET131" i="18"/>
  <c r="EU131" i="18"/>
  <c r="EV131" i="18"/>
  <c r="EW131" i="18"/>
  <c r="EX131" i="18"/>
  <c r="EY131" i="18"/>
  <c r="EZ131" i="18"/>
  <c r="FA131" i="18"/>
  <c r="FB131" i="18"/>
  <c r="FC131" i="18"/>
  <c r="FD131" i="18"/>
  <c r="FE131" i="18"/>
  <c r="FF131" i="18"/>
  <c r="FG131" i="18"/>
  <c r="FH131" i="18"/>
  <c r="FI131" i="18"/>
  <c r="FJ131" i="18"/>
  <c r="FK131" i="18"/>
  <c r="FL131" i="18"/>
  <c r="FM131" i="18"/>
  <c r="FN131" i="18"/>
  <c r="FO131" i="18"/>
  <c r="FP131" i="18"/>
  <c r="FQ131" i="18"/>
  <c r="FR131" i="18"/>
  <c r="FS131" i="18"/>
  <c r="FT131" i="18"/>
  <c r="FU131" i="18"/>
  <c r="FV131" i="18"/>
  <c r="FW131" i="18"/>
  <c r="FX131" i="18"/>
  <c r="FY131" i="18"/>
  <c r="FZ131" i="18"/>
  <c r="GA131" i="18"/>
  <c r="GB131" i="18"/>
  <c r="GC131" i="18"/>
  <c r="GD131" i="18"/>
  <c r="GE131" i="18"/>
  <c r="GF131" i="18"/>
  <c r="GG131" i="18"/>
  <c r="GH131" i="18"/>
  <c r="GI131" i="18"/>
  <c r="GJ131" i="18"/>
  <c r="GK131" i="18"/>
  <c r="GL131" i="18"/>
  <c r="GM131" i="18"/>
  <c r="GN131" i="18"/>
  <c r="GO131" i="18"/>
  <c r="GP131" i="18"/>
  <c r="GQ131" i="18"/>
  <c r="GR131" i="18"/>
  <c r="GS131" i="18"/>
  <c r="GT131" i="18"/>
  <c r="GU131" i="18"/>
  <c r="GV131" i="18"/>
  <c r="GW131" i="18"/>
  <c r="GX131" i="18"/>
  <c r="GY131" i="18"/>
  <c r="GZ131" i="18"/>
  <c r="HA131" i="18"/>
  <c r="HB131" i="18"/>
  <c r="HC131" i="18"/>
  <c r="HD131" i="18"/>
  <c r="HE131" i="18"/>
  <c r="HF131" i="18"/>
  <c r="HG131" i="18"/>
  <c r="HH131" i="18"/>
  <c r="HI131" i="18"/>
  <c r="HJ131" i="18"/>
  <c r="HK131" i="18"/>
  <c r="HL131" i="18"/>
  <c r="HM131" i="18"/>
  <c r="HN131" i="18"/>
  <c r="HO131" i="18"/>
  <c r="HP131" i="18"/>
  <c r="HQ131" i="18"/>
  <c r="HR131" i="18"/>
  <c r="HS131" i="18"/>
  <c r="HT131" i="18"/>
  <c r="HU131" i="18"/>
  <c r="HV131" i="18"/>
  <c r="HW131" i="18"/>
  <c r="HX131" i="18"/>
  <c r="HY131" i="18"/>
  <c r="HZ131" i="18"/>
  <c r="IA131" i="18"/>
  <c r="IB131" i="18"/>
  <c r="IC131" i="18"/>
  <c r="ID131" i="18"/>
  <c r="IE131" i="18"/>
  <c r="IF131" i="18"/>
  <c r="IG131" i="18"/>
  <c r="IH131" i="18"/>
  <c r="II131" i="18"/>
  <c r="IJ131" i="18"/>
  <c r="IK131" i="18"/>
  <c r="IL131" i="18"/>
  <c r="IM131" i="18"/>
  <c r="IN131" i="18"/>
  <c r="IO131" i="18"/>
  <c r="IP131" i="18"/>
  <c r="IQ131" i="18"/>
  <c r="IR131" i="18"/>
  <c r="IS131" i="18"/>
  <c r="IT131" i="18"/>
  <c r="IU131" i="18"/>
  <c r="IV131" i="18"/>
  <c r="IW131" i="18"/>
  <c r="IX131" i="18"/>
  <c r="IY131" i="18"/>
  <c r="IZ131" i="18"/>
  <c r="JA131" i="18"/>
  <c r="JB131" i="18"/>
  <c r="JC131" i="18"/>
  <c r="JD131" i="18"/>
  <c r="JE131" i="18"/>
  <c r="JF131" i="18"/>
  <c r="JG131" i="18"/>
  <c r="JH131" i="18"/>
  <c r="JI131" i="18"/>
  <c r="JJ131" i="18"/>
  <c r="JK131" i="18"/>
  <c r="JL131" i="18"/>
  <c r="JM131" i="18"/>
  <c r="JN131" i="18"/>
  <c r="JO131" i="18"/>
  <c r="JP131" i="18"/>
  <c r="JQ131" i="18"/>
  <c r="JR131" i="18"/>
  <c r="JS131" i="18"/>
  <c r="JT131" i="18"/>
  <c r="JU131" i="18"/>
  <c r="JV131" i="18"/>
  <c r="JW131" i="18"/>
  <c r="JX131" i="18"/>
  <c r="JY131" i="18"/>
  <c r="JZ131" i="18"/>
  <c r="KA131" i="18"/>
  <c r="KB131" i="18"/>
  <c r="KC131" i="18"/>
  <c r="KD131" i="18"/>
  <c r="KE131" i="18"/>
  <c r="KF131" i="18"/>
  <c r="KG131" i="18"/>
  <c r="KH131" i="18"/>
  <c r="KI131" i="18"/>
  <c r="KJ131" i="18"/>
  <c r="KK131" i="18"/>
  <c r="KL131" i="18"/>
  <c r="KM131" i="18"/>
  <c r="KN131" i="18"/>
  <c r="KO131" i="18"/>
  <c r="KP131" i="18"/>
  <c r="KQ131" i="18"/>
  <c r="KR131" i="18"/>
  <c r="KS131" i="18"/>
  <c r="KT131" i="18"/>
  <c r="KU131" i="18"/>
  <c r="KV131" i="18"/>
  <c r="KW131" i="18"/>
  <c r="KX131" i="18"/>
  <c r="KY131" i="18"/>
  <c r="KZ131" i="18"/>
  <c r="LA131" i="18"/>
  <c r="LB131" i="18"/>
  <c r="LC131" i="18"/>
  <c r="LD131" i="18"/>
  <c r="LE131" i="18"/>
  <c r="LF131" i="18"/>
  <c r="LG131" i="18"/>
  <c r="LH131" i="18"/>
  <c r="LI131" i="18"/>
  <c r="LJ131" i="18"/>
  <c r="LK131" i="18"/>
  <c r="LL131" i="18"/>
  <c r="LM131" i="18"/>
  <c r="LN131" i="18"/>
  <c r="LO131" i="18"/>
  <c r="LP131" i="18"/>
  <c r="LQ131" i="18"/>
  <c r="LR131" i="18"/>
  <c r="LS131" i="18"/>
  <c r="LT131" i="18"/>
  <c r="LU131" i="18"/>
  <c r="LV131" i="18"/>
  <c r="LW131" i="18"/>
  <c r="LX131" i="18"/>
  <c r="LY131" i="18"/>
  <c r="LZ131" i="18"/>
  <c r="MA131" i="18"/>
  <c r="MB131" i="18"/>
  <c r="MC131" i="18"/>
  <c r="MD131" i="18"/>
  <c r="ME131" i="18"/>
  <c r="MF131" i="18"/>
  <c r="MG131" i="18"/>
  <c r="MH131" i="18"/>
  <c r="MI131" i="18"/>
  <c r="MJ131" i="18"/>
  <c r="MK131" i="18"/>
  <c r="ML131" i="18"/>
  <c r="MM131" i="18"/>
  <c r="MN131" i="18"/>
  <c r="MO131" i="18"/>
  <c r="MP131" i="18"/>
  <c r="MQ131" i="18"/>
  <c r="MR131" i="18"/>
  <c r="MS131" i="18"/>
  <c r="MT131" i="18"/>
  <c r="MU131" i="18"/>
  <c r="MV131" i="18"/>
  <c r="MW131" i="18"/>
  <c r="MX131" i="18"/>
  <c r="MY131" i="18"/>
  <c r="MZ131" i="18"/>
  <c r="NA131" i="18"/>
  <c r="NB131" i="18"/>
  <c r="NC131" i="18"/>
  <c r="ND131" i="18"/>
  <c r="NE131" i="18"/>
  <c r="NF131" i="18"/>
  <c r="NG131" i="18"/>
  <c r="NH131" i="18"/>
  <c r="NI131" i="18"/>
  <c r="NJ131" i="18"/>
  <c r="NK131" i="18"/>
  <c r="NL131" i="18"/>
  <c r="NM131" i="18"/>
  <c r="NN131" i="18"/>
  <c r="NO131" i="18"/>
  <c r="NP131" i="18"/>
  <c r="NQ131" i="18"/>
  <c r="NR131" i="18"/>
  <c r="NS131" i="18"/>
  <c r="NT131" i="18"/>
  <c r="NU131" i="18"/>
  <c r="NV131" i="18"/>
  <c r="NW131" i="18"/>
  <c r="NX131" i="18"/>
  <c r="NY131" i="18"/>
  <c r="NZ131" i="18"/>
  <c r="OA131" i="18"/>
  <c r="OB131" i="18"/>
  <c r="OC131" i="18"/>
  <c r="OD131" i="18"/>
  <c r="OE131" i="18"/>
  <c r="OF131" i="18"/>
  <c r="OG131" i="18"/>
  <c r="OH131" i="18"/>
  <c r="OI131" i="18"/>
  <c r="OJ131" i="18"/>
  <c r="OK131" i="18"/>
  <c r="OL131" i="18"/>
  <c r="OM131" i="18"/>
  <c r="ON131" i="18"/>
  <c r="OO131" i="18"/>
  <c r="OP131" i="18"/>
  <c r="OQ131" i="18"/>
  <c r="OR131" i="18"/>
  <c r="OS131" i="18"/>
  <c r="OT131" i="18"/>
  <c r="OU131" i="18"/>
  <c r="OV131" i="18"/>
  <c r="OW131" i="18"/>
  <c r="OX131" i="18"/>
  <c r="OY131" i="18"/>
  <c r="OZ131" i="18"/>
  <c r="PA131" i="18"/>
  <c r="PB131" i="18"/>
  <c r="PC131" i="18"/>
  <c r="PD131" i="18"/>
  <c r="PE131" i="18"/>
  <c r="PF131" i="18"/>
  <c r="PG131" i="18"/>
  <c r="PH131" i="18"/>
  <c r="PI131" i="18"/>
  <c r="PJ131" i="18"/>
  <c r="PK131" i="18"/>
  <c r="PL131" i="18"/>
  <c r="PM131" i="18"/>
  <c r="PN131" i="18"/>
  <c r="PO131" i="18"/>
  <c r="PP131" i="18"/>
  <c r="PQ131" i="18"/>
  <c r="PR131" i="18"/>
  <c r="PS131" i="18"/>
  <c r="PT131" i="18"/>
  <c r="PU131" i="18"/>
  <c r="PV131" i="18"/>
  <c r="PW131" i="18"/>
  <c r="PX131" i="18"/>
  <c r="PY131" i="18"/>
  <c r="PZ131" i="18"/>
  <c r="QA131" i="18"/>
  <c r="QB131" i="18"/>
  <c r="QC131" i="18"/>
  <c r="QD131" i="18"/>
  <c r="QE131" i="18"/>
  <c r="QF131" i="18"/>
  <c r="QG131" i="18"/>
  <c r="QH131" i="18"/>
  <c r="QI131" i="18"/>
  <c r="QJ131" i="18"/>
  <c r="QK131" i="18"/>
  <c r="QL131" i="18"/>
  <c r="QM131" i="18"/>
  <c r="QN131" i="18"/>
  <c r="QO131" i="18"/>
  <c r="QP131" i="18"/>
  <c r="QQ131" i="18"/>
  <c r="QR131" i="18"/>
  <c r="QS131" i="18"/>
  <c r="QT131" i="18"/>
  <c r="QU131" i="18"/>
  <c r="QV131" i="18"/>
  <c r="QW131" i="18"/>
  <c r="QX131" i="18"/>
  <c r="QY131" i="18"/>
  <c r="QZ131" i="18"/>
  <c r="RA131" i="18"/>
  <c r="RB131" i="18"/>
  <c r="RC131" i="18"/>
  <c r="RD131" i="18"/>
  <c r="RE131" i="18"/>
  <c r="RF131" i="18"/>
  <c r="RG131" i="18"/>
  <c r="RH131" i="18"/>
  <c r="RI131" i="18"/>
  <c r="RJ131" i="18"/>
  <c r="RK131" i="18"/>
  <c r="RL131" i="18"/>
  <c r="RM131" i="18"/>
  <c r="RN131" i="18"/>
  <c r="RO131" i="18"/>
  <c r="RP131" i="18"/>
  <c r="RQ131" i="18"/>
  <c r="RR131" i="18"/>
  <c r="RS131" i="18"/>
  <c r="RT131" i="18"/>
  <c r="RU131" i="18"/>
  <c r="RV131" i="18"/>
  <c r="RW131" i="18"/>
  <c r="RX131" i="18"/>
  <c r="RY131" i="18"/>
  <c r="RZ131" i="18"/>
  <c r="SA131" i="18"/>
  <c r="SB131" i="18"/>
  <c r="SC131" i="18"/>
  <c r="SD131" i="18"/>
  <c r="SE131" i="18"/>
  <c r="SF131" i="18"/>
  <c r="SG131" i="18"/>
  <c r="SH131" i="18"/>
  <c r="SI131" i="18"/>
  <c r="SJ131" i="18"/>
  <c r="SK131" i="18"/>
  <c r="SL131" i="18"/>
  <c r="SM131" i="18"/>
  <c r="SN131" i="18"/>
  <c r="SO131" i="18"/>
  <c r="SP131" i="18"/>
  <c r="SQ131" i="18"/>
  <c r="SR131" i="18"/>
  <c r="SS131" i="18"/>
  <c r="ST131" i="18"/>
  <c r="SU131" i="18"/>
  <c r="SV131" i="18"/>
  <c r="SW131" i="18"/>
  <c r="SX131" i="18"/>
  <c r="SY131" i="18"/>
  <c r="SZ131" i="18"/>
  <c r="TA131" i="18"/>
  <c r="TB131" i="18"/>
  <c r="TC131" i="18"/>
  <c r="TD131" i="18"/>
  <c r="TE131" i="18"/>
  <c r="TF131" i="18"/>
  <c r="TG131" i="18"/>
  <c r="TH131" i="18"/>
  <c r="TI131" i="18"/>
  <c r="TJ131" i="18"/>
  <c r="TK131" i="18"/>
  <c r="TL131" i="18"/>
  <c r="TM131" i="18"/>
  <c r="TN131" i="18"/>
  <c r="TO131" i="18"/>
  <c r="TP131" i="18"/>
  <c r="TQ131" i="18"/>
  <c r="TR131" i="18"/>
  <c r="TS131" i="18"/>
  <c r="TT131" i="18"/>
  <c r="TU131" i="18"/>
  <c r="TV131" i="18"/>
  <c r="TW131" i="18"/>
  <c r="TX131" i="18"/>
  <c r="TY131" i="18"/>
  <c r="TZ131" i="18"/>
  <c r="UA131" i="18"/>
  <c r="UB131" i="18"/>
  <c r="UC131" i="18"/>
  <c r="UD131" i="18"/>
  <c r="UE131" i="18"/>
  <c r="UF131" i="18"/>
  <c r="UG131" i="18"/>
  <c r="UH131" i="18"/>
  <c r="UI131" i="18"/>
  <c r="UJ131" i="18"/>
  <c r="UK131" i="18"/>
  <c r="UL131" i="18"/>
  <c r="UM131" i="18"/>
  <c r="UN131" i="18"/>
  <c r="UO131" i="18"/>
  <c r="UP131" i="18"/>
  <c r="UQ131" i="18"/>
  <c r="UR131" i="18"/>
  <c r="US131" i="18"/>
  <c r="UT131" i="18"/>
  <c r="UU131" i="18"/>
  <c r="UV131" i="18"/>
  <c r="UW131" i="18"/>
  <c r="UX131" i="18"/>
  <c r="UY131" i="18"/>
  <c r="UZ131" i="18"/>
  <c r="VA131" i="18"/>
  <c r="VB131" i="18"/>
  <c r="VC131" i="18"/>
  <c r="VD131" i="18"/>
  <c r="VE131" i="18"/>
  <c r="VF131" i="18"/>
  <c r="VG131" i="18"/>
  <c r="VH131" i="18"/>
  <c r="VI131" i="18"/>
  <c r="VJ131" i="18"/>
  <c r="VK131" i="18"/>
  <c r="VL131" i="18"/>
  <c r="VM131" i="18"/>
  <c r="VN131" i="18"/>
  <c r="VO131" i="18"/>
  <c r="VP131" i="18"/>
  <c r="VQ131" i="18"/>
  <c r="VR131" i="18"/>
  <c r="VS131" i="18"/>
  <c r="VT131" i="18"/>
  <c r="VU131" i="18"/>
  <c r="VV131" i="18"/>
  <c r="VW131" i="18"/>
  <c r="VX131" i="18"/>
  <c r="VY131" i="18"/>
  <c r="VZ131" i="18"/>
  <c r="WA131" i="18"/>
  <c r="WB131" i="18"/>
  <c r="WC131" i="18"/>
  <c r="WD131" i="18"/>
  <c r="WE131" i="18"/>
  <c r="WF131" i="18"/>
  <c r="WG131" i="18"/>
  <c r="WH131" i="18"/>
  <c r="WI131" i="18"/>
  <c r="WJ131" i="18"/>
  <c r="WK131" i="18"/>
  <c r="WL131" i="18"/>
  <c r="WM131" i="18"/>
  <c r="WN131" i="18"/>
  <c r="WO131" i="18"/>
  <c r="WP131" i="18"/>
  <c r="WQ131" i="18"/>
  <c r="WR131" i="18"/>
  <c r="WS131" i="18"/>
  <c r="WT131" i="18"/>
  <c r="WU131" i="18"/>
  <c r="WV131" i="18"/>
  <c r="WW131" i="18"/>
  <c r="WX131" i="18"/>
  <c r="WY131" i="18"/>
  <c r="WZ131" i="18"/>
  <c r="XA131" i="18"/>
  <c r="XB131" i="18"/>
  <c r="XC131" i="18"/>
  <c r="XD131" i="18"/>
  <c r="XE131" i="18"/>
  <c r="XF131" i="18"/>
  <c r="XG131" i="18"/>
  <c r="XH131" i="18"/>
  <c r="XI131" i="18"/>
  <c r="XJ131" i="18"/>
  <c r="XK131" i="18"/>
  <c r="XL131" i="18"/>
  <c r="XM131" i="18"/>
  <c r="XN131" i="18"/>
  <c r="XO131" i="18"/>
  <c r="XP131" i="18"/>
  <c r="XQ131" i="18"/>
  <c r="XR131" i="18"/>
  <c r="XS131" i="18"/>
  <c r="XT131" i="18"/>
  <c r="XU131" i="18"/>
  <c r="XV131" i="18"/>
  <c r="XW131" i="18"/>
  <c r="XX131" i="18"/>
  <c r="XY131" i="18"/>
  <c r="XZ131" i="18"/>
  <c r="YA131" i="18"/>
  <c r="YB131" i="18"/>
  <c r="YC131" i="18"/>
  <c r="YD131" i="18"/>
  <c r="YE131" i="18"/>
  <c r="YF131" i="18"/>
  <c r="YG131" i="18"/>
  <c r="YH131" i="18"/>
  <c r="YI131" i="18"/>
  <c r="YJ131" i="18"/>
  <c r="YK131" i="18"/>
  <c r="YL131" i="18"/>
  <c r="YM131" i="18"/>
  <c r="YN131" i="18"/>
  <c r="YO131" i="18"/>
  <c r="YP131" i="18"/>
  <c r="YQ131" i="18"/>
  <c r="YR131" i="18"/>
  <c r="YS131" i="18"/>
  <c r="YT131" i="18"/>
  <c r="YU131" i="18"/>
  <c r="YV131" i="18"/>
  <c r="YW131" i="18"/>
  <c r="YX131" i="18"/>
  <c r="YY131" i="18"/>
  <c r="YZ131" i="18"/>
  <c r="ZA131" i="18"/>
  <c r="ZB131" i="18"/>
  <c r="ZC131" i="18"/>
  <c r="ZD131" i="18"/>
  <c r="ZE131" i="18"/>
  <c r="ZF131" i="18"/>
  <c r="ZG131" i="18"/>
  <c r="ZH131" i="18"/>
  <c r="ZI131" i="18"/>
  <c r="ZJ131" i="18"/>
  <c r="ZK131" i="18"/>
  <c r="ZL131" i="18"/>
  <c r="ZM131" i="18"/>
  <c r="ZN131" i="18"/>
  <c r="ZO131" i="18"/>
  <c r="ZP131" i="18"/>
  <c r="ZQ131" i="18"/>
  <c r="AC132" i="18"/>
  <c r="AD132" i="18"/>
  <c r="AE132" i="18"/>
  <c r="AF132" i="18"/>
  <c r="AG132" i="18"/>
  <c r="AH132" i="18"/>
  <c r="AI132" i="18"/>
  <c r="AJ132" i="18"/>
  <c r="AK132" i="18"/>
  <c r="AL132" i="18"/>
  <c r="AM132" i="18"/>
  <c r="AN132" i="18"/>
  <c r="AO132" i="18"/>
  <c r="AP132" i="18"/>
  <c r="AQ132" i="18"/>
  <c r="AR132" i="18"/>
  <c r="AS132" i="18"/>
  <c r="AT132" i="18"/>
  <c r="AU132" i="18"/>
  <c r="AV132" i="18"/>
  <c r="AW132" i="18"/>
  <c r="AX132" i="18"/>
  <c r="AY132" i="18"/>
  <c r="AZ132" i="18"/>
  <c r="BA132" i="18"/>
  <c r="BB132" i="18"/>
  <c r="BC132" i="18"/>
  <c r="BD132" i="18"/>
  <c r="BE132" i="18"/>
  <c r="BF132" i="18"/>
  <c r="BG132" i="18"/>
  <c r="BH132" i="18"/>
  <c r="BI132" i="18"/>
  <c r="BJ132" i="18"/>
  <c r="BK132" i="18"/>
  <c r="BL132" i="18"/>
  <c r="BM132" i="18"/>
  <c r="BN132" i="18"/>
  <c r="BO132" i="18"/>
  <c r="BP132" i="18"/>
  <c r="BQ132" i="18"/>
  <c r="BR132" i="18"/>
  <c r="BS132" i="18"/>
  <c r="BT132" i="18"/>
  <c r="BU132" i="18"/>
  <c r="BV132" i="18"/>
  <c r="BW132" i="18"/>
  <c r="BX132" i="18"/>
  <c r="BY132" i="18"/>
  <c r="BZ132" i="18"/>
  <c r="CA132" i="18"/>
  <c r="CB132" i="18"/>
  <c r="CC132" i="18"/>
  <c r="CD132" i="18"/>
  <c r="CE132" i="18"/>
  <c r="CF132" i="18"/>
  <c r="CG132" i="18"/>
  <c r="CH132" i="18"/>
  <c r="CI132" i="18"/>
  <c r="CJ132" i="18"/>
  <c r="CK132" i="18"/>
  <c r="CL132" i="18"/>
  <c r="CM132" i="18"/>
  <c r="CN132" i="18"/>
  <c r="CO132" i="18"/>
  <c r="CP132" i="18"/>
  <c r="CQ132" i="18"/>
  <c r="CR132" i="18"/>
  <c r="CS132" i="18"/>
  <c r="CT132" i="18"/>
  <c r="CU132" i="18"/>
  <c r="CV132" i="18"/>
  <c r="CW132" i="18"/>
  <c r="CX132" i="18"/>
  <c r="CY132" i="18"/>
  <c r="CZ132" i="18"/>
  <c r="DA132" i="18"/>
  <c r="DB132" i="18"/>
  <c r="DC132" i="18"/>
  <c r="DD132" i="18"/>
  <c r="DE132" i="18"/>
  <c r="DF132" i="18"/>
  <c r="DG132" i="18"/>
  <c r="DH132" i="18"/>
  <c r="DI132" i="18"/>
  <c r="DJ132" i="18"/>
  <c r="DK132" i="18"/>
  <c r="DL132" i="18"/>
  <c r="DM132" i="18"/>
  <c r="DN132" i="18"/>
  <c r="DO132" i="18"/>
  <c r="DP132" i="18"/>
  <c r="DQ132" i="18"/>
  <c r="DR132" i="18"/>
  <c r="DS132" i="18"/>
  <c r="DT132" i="18"/>
  <c r="DU132" i="18"/>
  <c r="DV132" i="18"/>
  <c r="DW132" i="18"/>
  <c r="DX132" i="18"/>
  <c r="DY132" i="18"/>
  <c r="DZ132" i="18"/>
  <c r="EA132" i="18"/>
  <c r="EB132" i="18"/>
  <c r="EC132" i="18"/>
  <c r="ED132" i="18"/>
  <c r="EE132" i="18"/>
  <c r="EF132" i="18"/>
  <c r="EG132" i="18"/>
  <c r="EH132" i="18"/>
  <c r="EI132" i="18"/>
  <c r="EJ132" i="18"/>
  <c r="EK132" i="18"/>
  <c r="EL132" i="18"/>
  <c r="EM132" i="18"/>
  <c r="EN132" i="18"/>
  <c r="EO132" i="18"/>
  <c r="EP132" i="18"/>
  <c r="EQ132" i="18"/>
  <c r="ER132" i="18"/>
  <c r="ES132" i="18"/>
  <c r="ET132" i="18"/>
  <c r="EU132" i="18"/>
  <c r="EV132" i="18"/>
  <c r="EW132" i="18"/>
  <c r="EX132" i="18"/>
  <c r="EY132" i="18"/>
  <c r="EZ132" i="18"/>
  <c r="FA132" i="18"/>
  <c r="FB132" i="18"/>
  <c r="FC132" i="18"/>
  <c r="FD132" i="18"/>
  <c r="FE132" i="18"/>
  <c r="FF132" i="18"/>
  <c r="FG132" i="18"/>
  <c r="FH132" i="18"/>
  <c r="FI132" i="18"/>
  <c r="FJ132" i="18"/>
  <c r="FK132" i="18"/>
  <c r="FL132" i="18"/>
  <c r="FM132" i="18"/>
  <c r="FN132" i="18"/>
  <c r="FO132" i="18"/>
  <c r="FP132" i="18"/>
  <c r="FQ132" i="18"/>
  <c r="FR132" i="18"/>
  <c r="FS132" i="18"/>
  <c r="FT132" i="18"/>
  <c r="FU132" i="18"/>
  <c r="FV132" i="18"/>
  <c r="FW132" i="18"/>
  <c r="FX132" i="18"/>
  <c r="FY132" i="18"/>
  <c r="FZ132" i="18"/>
  <c r="GA132" i="18"/>
  <c r="GB132" i="18"/>
  <c r="GC132" i="18"/>
  <c r="GD132" i="18"/>
  <c r="GE132" i="18"/>
  <c r="GF132" i="18"/>
  <c r="GG132" i="18"/>
  <c r="GH132" i="18"/>
  <c r="GI132" i="18"/>
  <c r="GJ132" i="18"/>
  <c r="GK132" i="18"/>
  <c r="GL132" i="18"/>
  <c r="GM132" i="18"/>
  <c r="GN132" i="18"/>
  <c r="GO132" i="18"/>
  <c r="GP132" i="18"/>
  <c r="GQ132" i="18"/>
  <c r="GR132" i="18"/>
  <c r="GS132" i="18"/>
  <c r="GT132" i="18"/>
  <c r="GU132" i="18"/>
  <c r="GV132" i="18"/>
  <c r="GW132" i="18"/>
  <c r="GX132" i="18"/>
  <c r="GY132" i="18"/>
  <c r="GZ132" i="18"/>
  <c r="HA132" i="18"/>
  <c r="HB132" i="18"/>
  <c r="HC132" i="18"/>
  <c r="HD132" i="18"/>
  <c r="HE132" i="18"/>
  <c r="HF132" i="18"/>
  <c r="HG132" i="18"/>
  <c r="HH132" i="18"/>
  <c r="HI132" i="18"/>
  <c r="HJ132" i="18"/>
  <c r="HK132" i="18"/>
  <c r="HL132" i="18"/>
  <c r="HM132" i="18"/>
  <c r="HN132" i="18"/>
  <c r="HO132" i="18"/>
  <c r="HP132" i="18"/>
  <c r="HQ132" i="18"/>
  <c r="HR132" i="18"/>
  <c r="HS132" i="18"/>
  <c r="HT132" i="18"/>
  <c r="HU132" i="18"/>
  <c r="HV132" i="18"/>
  <c r="HW132" i="18"/>
  <c r="HX132" i="18"/>
  <c r="HY132" i="18"/>
  <c r="HZ132" i="18"/>
  <c r="IA132" i="18"/>
  <c r="IB132" i="18"/>
  <c r="IC132" i="18"/>
  <c r="ID132" i="18"/>
  <c r="IE132" i="18"/>
  <c r="IF132" i="18"/>
  <c r="IG132" i="18"/>
  <c r="IH132" i="18"/>
  <c r="II132" i="18"/>
  <c r="IJ132" i="18"/>
  <c r="IK132" i="18"/>
  <c r="IL132" i="18"/>
  <c r="IM132" i="18"/>
  <c r="IN132" i="18"/>
  <c r="IO132" i="18"/>
  <c r="IP132" i="18"/>
  <c r="IQ132" i="18"/>
  <c r="IR132" i="18"/>
  <c r="IS132" i="18"/>
  <c r="IT132" i="18"/>
  <c r="IU132" i="18"/>
  <c r="IV132" i="18"/>
  <c r="IW132" i="18"/>
  <c r="IX132" i="18"/>
  <c r="IY132" i="18"/>
  <c r="IZ132" i="18"/>
  <c r="JA132" i="18"/>
  <c r="JB132" i="18"/>
  <c r="JC132" i="18"/>
  <c r="JD132" i="18"/>
  <c r="JE132" i="18"/>
  <c r="JF132" i="18"/>
  <c r="JG132" i="18"/>
  <c r="JH132" i="18"/>
  <c r="JI132" i="18"/>
  <c r="JJ132" i="18"/>
  <c r="JK132" i="18"/>
  <c r="JL132" i="18"/>
  <c r="JM132" i="18"/>
  <c r="JN132" i="18"/>
  <c r="JO132" i="18"/>
  <c r="JP132" i="18"/>
  <c r="JQ132" i="18"/>
  <c r="JR132" i="18"/>
  <c r="JS132" i="18"/>
  <c r="JT132" i="18"/>
  <c r="JU132" i="18"/>
  <c r="JV132" i="18"/>
  <c r="JW132" i="18"/>
  <c r="JX132" i="18"/>
  <c r="JY132" i="18"/>
  <c r="JZ132" i="18"/>
  <c r="KA132" i="18"/>
  <c r="KB132" i="18"/>
  <c r="KC132" i="18"/>
  <c r="KD132" i="18"/>
  <c r="KE132" i="18"/>
  <c r="KF132" i="18"/>
  <c r="KG132" i="18"/>
  <c r="KH132" i="18"/>
  <c r="KI132" i="18"/>
  <c r="KJ132" i="18"/>
  <c r="KK132" i="18"/>
  <c r="KL132" i="18"/>
  <c r="KM132" i="18"/>
  <c r="KN132" i="18"/>
  <c r="KO132" i="18"/>
  <c r="KP132" i="18"/>
  <c r="KQ132" i="18"/>
  <c r="KR132" i="18"/>
  <c r="KS132" i="18"/>
  <c r="KT132" i="18"/>
  <c r="KU132" i="18"/>
  <c r="KV132" i="18"/>
  <c r="KW132" i="18"/>
  <c r="KX132" i="18"/>
  <c r="KY132" i="18"/>
  <c r="KZ132" i="18"/>
  <c r="LA132" i="18"/>
  <c r="LB132" i="18"/>
  <c r="LC132" i="18"/>
  <c r="LD132" i="18"/>
  <c r="LE132" i="18"/>
  <c r="LF132" i="18"/>
  <c r="LG132" i="18"/>
  <c r="LH132" i="18"/>
  <c r="LI132" i="18"/>
  <c r="LJ132" i="18"/>
  <c r="LK132" i="18"/>
  <c r="LL132" i="18"/>
  <c r="LM132" i="18"/>
  <c r="LN132" i="18"/>
  <c r="LO132" i="18"/>
  <c r="LP132" i="18"/>
  <c r="LQ132" i="18"/>
  <c r="LR132" i="18"/>
  <c r="LS132" i="18"/>
  <c r="LT132" i="18"/>
  <c r="LU132" i="18"/>
  <c r="LV132" i="18"/>
  <c r="LW132" i="18"/>
  <c r="LX132" i="18"/>
  <c r="LY132" i="18"/>
  <c r="LZ132" i="18"/>
  <c r="MA132" i="18"/>
  <c r="MB132" i="18"/>
  <c r="MC132" i="18"/>
  <c r="MD132" i="18"/>
  <c r="ME132" i="18"/>
  <c r="MF132" i="18"/>
  <c r="MG132" i="18"/>
  <c r="MH132" i="18"/>
  <c r="MI132" i="18"/>
  <c r="MJ132" i="18"/>
  <c r="MK132" i="18"/>
  <c r="ML132" i="18"/>
  <c r="MM132" i="18"/>
  <c r="MN132" i="18"/>
  <c r="MO132" i="18"/>
  <c r="MP132" i="18"/>
  <c r="MQ132" i="18"/>
  <c r="MR132" i="18"/>
  <c r="MS132" i="18"/>
  <c r="MT132" i="18"/>
  <c r="MU132" i="18"/>
  <c r="MV132" i="18"/>
  <c r="MW132" i="18"/>
  <c r="MX132" i="18"/>
  <c r="MY132" i="18"/>
  <c r="MZ132" i="18"/>
  <c r="NA132" i="18"/>
  <c r="NB132" i="18"/>
  <c r="NC132" i="18"/>
  <c r="ND132" i="18"/>
  <c r="NE132" i="18"/>
  <c r="NF132" i="18"/>
  <c r="NG132" i="18"/>
  <c r="NH132" i="18"/>
  <c r="NI132" i="18"/>
  <c r="NJ132" i="18"/>
  <c r="NK132" i="18"/>
  <c r="NL132" i="18"/>
  <c r="NM132" i="18"/>
  <c r="NN132" i="18"/>
  <c r="NO132" i="18"/>
  <c r="NP132" i="18"/>
  <c r="NQ132" i="18"/>
  <c r="NR132" i="18"/>
  <c r="NS132" i="18"/>
  <c r="NT132" i="18"/>
  <c r="NU132" i="18"/>
  <c r="NV132" i="18"/>
  <c r="NW132" i="18"/>
  <c r="NX132" i="18"/>
  <c r="NY132" i="18"/>
  <c r="NZ132" i="18"/>
  <c r="OA132" i="18"/>
  <c r="OB132" i="18"/>
  <c r="OC132" i="18"/>
  <c r="OD132" i="18"/>
  <c r="OE132" i="18"/>
  <c r="OF132" i="18"/>
  <c r="OG132" i="18"/>
  <c r="OH132" i="18"/>
  <c r="OI132" i="18"/>
  <c r="OJ132" i="18"/>
  <c r="OK132" i="18"/>
  <c r="OL132" i="18"/>
  <c r="OM132" i="18"/>
  <c r="ON132" i="18"/>
  <c r="OO132" i="18"/>
  <c r="OP132" i="18"/>
  <c r="OQ132" i="18"/>
  <c r="OR132" i="18"/>
  <c r="OS132" i="18"/>
  <c r="OT132" i="18"/>
  <c r="OU132" i="18"/>
  <c r="OV132" i="18"/>
  <c r="OW132" i="18"/>
  <c r="OX132" i="18"/>
  <c r="OY132" i="18"/>
  <c r="OZ132" i="18"/>
  <c r="PA132" i="18"/>
  <c r="PB132" i="18"/>
  <c r="PC132" i="18"/>
  <c r="PD132" i="18"/>
  <c r="PE132" i="18"/>
  <c r="PF132" i="18"/>
  <c r="PG132" i="18"/>
  <c r="PH132" i="18"/>
  <c r="PI132" i="18"/>
  <c r="PJ132" i="18"/>
  <c r="PK132" i="18"/>
  <c r="PL132" i="18"/>
  <c r="PM132" i="18"/>
  <c r="PN132" i="18"/>
  <c r="PO132" i="18"/>
  <c r="PP132" i="18"/>
  <c r="PQ132" i="18"/>
  <c r="PR132" i="18"/>
  <c r="PS132" i="18"/>
  <c r="PT132" i="18"/>
  <c r="PU132" i="18"/>
  <c r="PV132" i="18"/>
  <c r="PW132" i="18"/>
  <c r="PX132" i="18"/>
  <c r="PY132" i="18"/>
  <c r="PZ132" i="18"/>
  <c r="QA132" i="18"/>
  <c r="QB132" i="18"/>
  <c r="QC132" i="18"/>
  <c r="QD132" i="18"/>
  <c r="QE132" i="18"/>
  <c r="QF132" i="18"/>
  <c r="QG132" i="18"/>
  <c r="QH132" i="18"/>
  <c r="QI132" i="18"/>
  <c r="QJ132" i="18"/>
  <c r="QK132" i="18"/>
  <c r="QL132" i="18"/>
  <c r="QM132" i="18"/>
  <c r="QN132" i="18"/>
  <c r="QO132" i="18"/>
  <c r="QP132" i="18"/>
  <c r="QQ132" i="18"/>
  <c r="QR132" i="18"/>
  <c r="QS132" i="18"/>
  <c r="QT132" i="18"/>
  <c r="QU132" i="18"/>
  <c r="QV132" i="18"/>
  <c r="QW132" i="18"/>
  <c r="QX132" i="18"/>
  <c r="QY132" i="18"/>
  <c r="QZ132" i="18"/>
  <c r="RA132" i="18"/>
  <c r="RB132" i="18"/>
  <c r="RC132" i="18"/>
  <c r="RD132" i="18"/>
  <c r="RE132" i="18"/>
  <c r="RF132" i="18"/>
  <c r="RG132" i="18"/>
  <c r="RH132" i="18"/>
  <c r="RI132" i="18"/>
  <c r="RJ132" i="18"/>
  <c r="RK132" i="18"/>
  <c r="RL132" i="18"/>
  <c r="RM132" i="18"/>
  <c r="RN132" i="18"/>
  <c r="RO132" i="18"/>
  <c r="RP132" i="18"/>
  <c r="RQ132" i="18"/>
  <c r="RR132" i="18"/>
  <c r="RS132" i="18"/>
  <c r="RT132" i="18"/>
  <c r="RU132" i="18"/>
  <c r="RV132" i="18"/>
  <c r="RW132" i="18"/>
  <c r="RX132" i="18"/>
  <c r="RY132" i="18"/>
  <c r="RZ132" i="18"/>
  <c r="SA132" i="18"/>
  <c r="SB132" i="18"/>
  <c r="SC132" i="18"/>
  <c r="SD132" i="18"/>
  <c r="SE132" i="18"/>
  <c r="SF132" i="18"/>
  <c r="SG132" i="18"/>
  <c r="SH132" i="18"/>
  <c r="SI132" i="18"/>
  <c r="SJ132" i="18"/>
  <c r="SK132" i="18"/>
  <c r="SL132" i="18"/>
  <c r="SM132" i="18"/>
  <c r="SN132" i="18"/>
  <c r="SO132" i="18"/>
  <c r="SP132" i="18"/>
  <c r="SQ132" i="18"/>
  <c r="SR132" i="18"/>
  <c r="SS132" i="18"/>
  <c r="ST132" i="18"/>
  <c r="SU132" i="18"/>
  <c r="SV132" i="18"/>
  <c r="SW132" i="18"/>
  <c r="SX132" i="18"/>
  <c r="SY132" i="18"/>
  <c r="SZ132" i="18"/>
  <c r="TA132" i="18"/>
  <c r="TB132" i="18"/>
  <c r="TC132" i="18"/>
  <c r="TD132" i="18"/>
  <c r="TE132" i="18"/>
  <c r="TF132" i="18"/>
  <c r="TG132" i="18"/>
  <c r="TH132" i="18"/>
  <c r="TI132" i="18"/>
  <c r="TJ132" i="18"/>
  <c r="TK132" i="18"/>
  <c r="TL132" i="18"/>
  <c r="TM132" i="18"/>
  <c r="TN132" i="18"/>
  <c r="TO132" i="18"/>
  <c r="TP132" i="18"/>
  <c r="TQ132" i="18"/>
  <c r="TR132" i="18"/>
  <c r="TS132" i="18"/>
  <c r="TT132" i="18"/>
  <c r="TU132" i="18"/>
  <c r="TV132" i="18"/>
  <c r="TW132" i="18"/>
  <c r="TX132" i="18"/>
  <c r="TY132" i="18"/>
  <c r="TZ132" i="18"/>
  <c r="UA132" i="18"/>
  <c r="UB132" i="18"/>
  <c r="UC132" i="18"/>
  <c r="UD132" i="18"/>
  <c r="UE132" i="18"/>
  <c r="UF132" i="18"/>
  <c r="UG132" i="18"/>
  <c r="UH132" i="18"/>
  <c r="UI132" i="18"/>
  <c r="UJ132" i="18"/>
  <c r="UK132" i="18"/>
  <c r="UL132" i="18"/>
  <c r="UM132" i="18"/>
  <c r="UN132" i="18"/>
  <c r="UO132" i="18"/>
  <c r="UP132" i="18"/>
  <c r="UQ132" i="18"/>
  <c r="UR132" i="18"/>
  <c r="US132" i="18"/>
  <c r="UT132" i="18"/>
  <c r="UU132" i="18"/>
  <c r="UV132" i="18"/>
  <c r="UW132" i="18"/>
  <c r="UX132" i="18"/>
  <c r="UY132" i="18"/>
  <c r="UZ132" i="18"/>
  <c r="VA132" i="18"/>
  <c r="VB132" i="18"/>
  <c r="VC132" i="18"/>
  <c r="VD132" i="18"/>
  <c r="VE132" i="18"/>
  <c r="VF132" i="18"/>
  <c r="VG132" i="18"/>
  <c r="VH132" i="18"/>
  <c r="VI132" i="18"/>
  <c r="VJ132" i="18"/>
  <c r="VK132" i="18"/>
  <c r="VL132" i="18"/>
  <c r="VM132" i="18"/>
  <c r="VN132" i="18"/>
  <c r="VO132" i="18"/>
  <c r="VP132" i="18"/>
  <c r="VQ132" i="18"/>
  <c r="VR132" i="18"/>
  <c r="VS132" i="18"/>
  <c r="VT132" i="18"/>
  <c r="VU132" i="18"/>
  <c r="VV132" i="18"/>
  <c r="VW132" i="18"/>
  <c r="VX132" i="18"/>
  <c r="VY132" i="18"/>
  <c r="VZ132" i="18"/>
  <c r="WA132" i="18"/>
  <c r="WB132" i="18"/>
  <c r="WC132" i="18"/>
  <c r="WD132" i="18"/>
  <c r="WE132" i="18"/>
  <c r="WF132" i="18"/>
  <c r="WG132" i="18"/>
  <c r="WH132" i="18"/>
  <c r="WI132" i="18"/>
  <c r="WJ132" i="18"/>
  <c r="WK132" i="18"/>
  <c r="WL132" i="18"/>
  <c r="WM132" i="18"/>
  <c r="WN132" i="18"/>
  <c r="WO132" i="18"/>
  <c r="WP132" i="18"/>
  <c r="WQ132" i="18"/>
  <c r="WR132" i="18"/>
  <c r="WS132" i="18"/>
  <c r="WT132" i="18"/>
  <c r="WU132" i="18"/>
  <c r="WV132" i="18"/>
  <c r="WW132" i="18"/>
  <c r="WX132" i="18"/>
  <c r="WY132" i="18"/>
  <c r="WZ132" i="18"/>
  <c r="XA132" i="18"/>
  <c r="XB132" i="18"/>
  <c r="XC132" i="18"/>
  <c r="XD132" i="18"/>
  <c r="XE132" i="18"/>
  <c r="XF132" i="18"/>
  <c r="XG132" i="18"/>
  <c r="XH132" i="18"/>
  <c r="XI132" i="18"/>
  <c r="XJ132" i="18"/>
  <c r="XK132" i="18"/>
  <c r="XL132" i="18"/>
  <c r="XM132" i="18"/>
  <c r="XN132" i="18"/>
  <c r="XO132" i="18"/>
  <c r="XP132" i="18"/>
  <c r="XQ132" i="18"/>
  <c r="XR132" i="18"/>
  <c r="XS132" i="18"/>
  <c r="XT132" i="18"/>
  <c r="XU132" i="18"/>
  <c r="XV132" i="18"/>
  <c r="XW132" i="18"/>
  <c r="XX132" i="18"/>
  <c r="XY132" i="18"/>
  <c r="XZ132" i="18"/>
  <c r="YA132" i="18"/>
  <c r="YB132" i="18"/>
  <c r="YC132" i="18"/>
  <c r="YD132" i="18"/>
  <c r="YE132" i="18"/>
  <c r="YF132" i="18"/>
  <c r="YG132" i="18"/>
  <c r="YH132" i="18"/>
  <c r="YI132" i="18"/>
  <c r="YJ132" i="18"/>
  <c r="YK132" i="18"/>
  <c r="YL132" i="18"/>
  <c r="YM132" i="18"/>
  <c r="YN132" i="18"/>
  <c r="YO132" i="18"/>
  <c r="YP132" i="18"/>
  <c r="YQ132" i="18"/>
  <c r="YR132" i="18"/>
  <c r="YS132" i="18"/>
  <c r="YT132" i="18"/>
  <c r="YU132" i="18"/>
  <c r="YV132" i="18"/>
  <c r="YW132" i="18"/>
  <c r="YX132" i="18"/>
  <c r="YY132" i="18"/>
  <c r="YZ132" i="18"/>
  <c r="ZA132" i="18"/>
  <c r="ZB132" i="18"/>
  <c r="ZC132" i="18"/>
  <c r="ZD132" i="18"/>
  <c r="ZE132" i="18"/>
  <c r="ZF132" i="18"/>
  <c r="ZG132" i="18"/>
  <c r="ZH132" i="18"/>
  <c r="ZI132" i="18"/>
  <c r="ZJ132" i="18"/>
  <c r="ZK132" i="18"/>
  <c r="ZL132" i="18"/>
  <c r="ZM132" i="18"/>
  <c r="ZN132" i="18"/>
  <c r="ZO132" i="18"/>
  <c r="ZP132" i="18"/>
  <c r="ZQ132" i="18"/>
  <c r="AC133" i="18"/>
  <c r="AD133" i="18"/>
  <c r="AE133" i="18"/>
  <c r="AF133" i="18"/>
  <c r="AG133" i="18"/>
  <c r="AH133" i="18"/>
  <c r="AI133" i="18"/>
  <c r="AJ133" i="18"/>
  <c r="AK133" i="18"/>
  <c r="AL133" i="18"/>
  <c r="AM133" i="18"/>
  <c r="AN133" i="18"/>
  <c r="AO133" i="18"/>
  <c r="AP133" i="18"/>
  <c r="AQ133" i="18"/>
  <c r="AR133" i="18"/>
  <c r="AS133" i="18"/>
  <c r="AT133" i="18"/>
  <c r="AU133" i="18"/>
  <c r="AV133" i="18"/>
  <c r="AW133" i="18"/>
  <c r="AX133" i="18"/>
  <c r="AY133" i="18"/>
  <c r="AZ133" i="18"/>
  <c r="BA133" i="18"/>
  <c r="BB133" i="18"/>
  <c r="BC133" i="18"/>
  <c r="BD133" i="18"/>
  <c r="BE133" i="18"/>
  <c r="BF133" i="18"/>
  <c r="BG133" i="18"/>
  <c r="BH133" i="18"/>
  <c r="BI133" i="18"/>
  <c r="BJ133" i="18"/>
  <c r="BK133" i="18"/>
  <c r="BL133" i="18"/>
  <c r="BM133" i="18"/>
  <c r="BN133" i="18"/>
  <c r="BO133" i="18"/>
  <c r="BP133" i="18"/>
  <c r="BQ133" i="18"/>
  <c r="BR133" i="18"/>
  <c r="BS133" i="18"/>
  <c r="BT133" i="18"/>
  <c r="BU133" i="18"/>
  <c r="BV133" i="18"/>
  <c r="BW133" i="18"/>
  <c r="BX133" i="18"/>
  <c r="BY133" i="18"/>
  <c r="BZ133" i="18"/>
  <c r="CA133" i="18"/>
  <c r="CB133" i="18"/>
  <c r="CC133" i="18"/>
  <c r="CD133" i="18"/>
  <c r="CE133" i="18"/>
  <c r="CF133" i="18"/>
  <c r="CG133" i="18"/>
  <c r="CH133" i="18"/>
  <c r="CI133" i="18"/>
  <c r="CJ133" i="18"/>
  <c r="CK133" i="18"/>
  <c r="CL133" i="18"/>
  <c r="CM133" i="18"/>
  <c r="CN133" i="18"/>
  <c r="CO133" i="18"/>
  <c r="CP133" i="18"/>
  <c r="CQ133" i="18"/>
  <c r="CR133" i="18"/>
  <c r="CS133" i="18"/>
  <c r="CT133" i="18"/>
  <c r="CU133" i="18"/>
  <c r="CV133" i="18"/>
  <c r="CW133" i="18"/>
  <c r="CX133" i="18"/>
  <c r="CY133" i="18"/>
  <c r="CZ133" i="18"/>
  <c r="DA133" i="18"/>
  <c r="DB133" i="18"/>
  <c r="DC133" i="18"/>
  <c r="DD133" i="18"/>
  <c r="DE133" i="18"/>
  <c r="DF133" i="18"/>
  <c r="DG133" i="18"/>
  <c r="DH133" i="18"/>
  <c r="DI133" i="18"/>
  <c r="DJ133" i="18"/>
  <c r="DK133" i="18"/>
  <c r="DL133" i="18"/>
  <c r="DM133" i="18"/>
  <c r="DN133" i="18"/>
  <c r="DO133" i="18"/>
  <c r="DP133" i="18"/>
  <c r="DQ133" i="18"/>
  <c r="DR133" i="18"/>
  <c r="DS133" i="18"/>
  <c r="DT133" i="18"/>
  <c r="DU133" i="18"/>
  <c r="DV133" i="18"/>
  <c r="DW133" i="18"/>
  <c r="DX133" i="18"/>
  <c r="DY133" i="18"/>
  <c r="DZ133" i="18"/>
  <c r="EA133" i="18"/>
  <c r="EB133" i="18"/>
  <c r="EC133" i="18"/>
  <c r="ED133" i="18"/>
  <c r="EE133" i="18"/>
  <c r="EF133" i="18"/>
  <c r="EG133" i="18"/>
  <c r="EH133" i="18"/>
  <c r="EI133" i="18"/>
  <c r="EJ133" i="18"/>
  <c r="EK133" i="18"/>
  <c r="EL133" i="18"/>
  <c r="EM133" i="18"/>
  <c r="EN133" i="18"/>
  <c r="EO133" i="18"/>
  <c r="EP133" i="18"/>
  <c r="EQ133" i="18"/>
  <c r="ER133" i="18"/>
  <c r="ES133" i="18"/>
  <c r="ET133" i="18"/>
  <c r="EU133" i="18"/>
  <c r="EV133" i="18"/>
  <c r="EW133" i="18"/>
  <c r="EX133" i="18"/>
  <c r="EY133" i="18"/>
  <c r="EZ133" i="18"/>
  <c r="FA133" i="18"/>
  <c r="FB133" i="18"/>
  <c r="FC133" i="18"/>
  <c r="FD133" i="18"/>
  <c r="FE133" i="18"/>
  <c r="FF133" i="18"/>
  <c r="FG133" i="18"/>
  <c r="FH133" i="18"/>
  <c r="FI133" i="18"/>
  <c r="FJ133" i="18"/>
  <c r="FK133" i="18"/>
  <c r="FL133" i="18"/>
  <c r="FM133" i="18"/>
  <c r="FN133" i="18"/>
  <c r="FO133" i="18"/>
  <c r="FP133" i="18"/>
  <c r="FQ133" i="18"/>
  <c r="FR133" i="18"/>
  <c r="FS133" i="18"/>
  <c r="FT133" i="18"/>
  <c r="FU133" i="18"/>
  <c r="FV133" i="18"/>
  <c r="FW133" i="18"/>
  <c r="FX133" i="18"/>
  <c r="FY133" i="18"/>
  <c r="FZ133" i="18"/>
  <c r="GA133" i="18"/>
  <c r="GB133" i="18"/>
  <c r="GC133" i="18"/>
  <c r="GD133" i="18"/>
  <c r="GE133" i="18"/>
  <c r="GF133" i="18"/>
  <c r="GG133" i="18"/>
  <c r="GH133" i="18"/>
  <c r="GI133" i="18"/>
  <c r="GJ133" i="18"/>
  <c r="GK133" i="18"/>
  <c r="GL133" i="18"/>
  <c r="GM133" i="18"/>
  <c r="GN133" i="18"/>
  <c r="GO133" i="18"/>
  <c r="GP133" i="18"/>
  <c r="GQ133" i="18"/>
  <c r="GR133" i="18"/>
  <c r="GS133" i="18"/>
  <c r="GT133" i="18"/>
  <c r="GU133" i="18"/>
  <c r="GV133" i="18"/>
  <c r="GW133" i="18"/>
  <c r="GX133" i="18"/>
  <c r="GY133" i="18"/>
  <c r="GZ133" i="18"/>
  <c r="HA133" i="18"/>
  <c r="HB133" i="18"/>
  <c r="HC133" i="18"/>
  <c r="HD133" i="18"/>
  <c r="HE133" i="18"/>
  <c r="HF133" i="18"/>
  <c r="HG133" i="18"/>
  <c r="HH133" i="18"/>
  <c r="HI133" i="18"/>
  <c r="HJ133" i="18"/>
  <c r="HK133" i="18"/>
  <c r="HL133" i="18"/>
  <c r="HM133" i="18"/>
  <c r="HN133" i="18"/>
  <c r="HO133" i="18"/>
  <c r="HP133" i="18"/>
  <c r="HQ133" i="18"/>
  <c r="HR133" i="18"/>
  <c r="HS133" i="18"/>
  <c r="HT133" i="18"/>
  <c r="HU133" i="18"/>
  <c r="HV133" i="18"/>
  <c r="HW133" i="18"/>
  <c r="HX133" i="18"/>
  <c r="HY133" i="18"/>
  <c r="HZ133" i="18"/>
  <c r="IA133" i="18"/>
  <c r="IB133" i="18"/>
  <c r="IC133" i="18"/>
  <c r="ID133" i="18"/>
  <c r="IE133" i="18"/>
  <c r="IF133" i="18"/>
  <c r="IG133" i="18"/>
  <c r="IH133" i="18"/>
  <c r="II133" i="18"/>
  <c r="IJ133" i="18"/>
  <c r="IK133" i="18"/>
  <c r="IL133" i="18"/>
  <c r="IM133" i="18"/>
  <c r="IN133" i="18"/>
  <c r="IO133" i="18"/>
  <c r="IP133" i="18"/>
  <c r="IQ133" i="18"/>
  <c r="IR133" i="18"/>
  <c r="IS133" i="18"/>
  <c r="IT133" i="18"/>
  <c r="IU133" i="18"/>
  <c r="IV133" i="18"/>
  <c r="IW133" i="18"/>
  <c r="IX133" i="18"/>
  <c r="IY133" i="18"/>
  <c r="IZ133" i="18"/>
  <c r="JA133" i="18"/>
  <c r="JB133" i="18"/>
  <c r="JC133" i="18"/>
  <c r="JD133" i="18"/>
  <c r="JE133" i="18"/>
  <c r="JF133" i="18"/>
  <c r="JG133" i="18"/>
  <c r="JH133" i="18"/>
  <c r="JI133" i="18"/>
  <c r="JJ133" i="18"/>
  <c r="JK133" i="18"/>
  <c r="JL133" i="18"/>
  <c r="JM133" i="18"/>
  <c r="JN133" i="18"/>
  <c r="JO133" i="18"/>
  <c r="JP133" i="18"/>
  <c r="JQ133" i="18"/>
  <c r="JR133" i="18"/>
  <c r="JS133" i="18"/>
  <c r="JT133" i="18"/>
  <c r="JU133" i="18"/>
  <c r="JV133" i="18"/>
  <c r="JW133" i="18"/>
  <c r="JX133" i="18"/>
  <c r="JY133" i="18"/>
  <c r="JZ133" i="18"/>
  <c r="KA133" i="18"/>
  <c r="KB133" i="18"/>
  <c r="KC133" i="18"/>
  <c r="KD133" i="18"/>
  <c r="KE133" i="18"/>
  <c r="KF133" i="18"/>
  <c r="KG133" i="18"/>
  <c r="KH133" i="18"/>
  <c r="KI133" i="18"/>
  <c r="KJ133" i="18"/>
  <c r="KK133" i="18"/>
  <c r="KL133" i="18"/>
  <c r="KM133" i="18"/>
  <c r="KN133" i="18"/>
  <c r="KO133" i="18"/>
  <c r="KP133" i="18"/>
  <c r="KQ133" i="18"/>
  <c r="KR133" i="18"/>
  <c r="KS133" i="18"/>
  <c r="KT133" i="18"/>
  <c r="KU133" i="18"/>
  <c r="KV133" i="18"/>
  <c r="KW133" i="18"/>
  <c r="KX133" i="18"/>
  <c r="KY133" i="18"/>
  <c r="KZ133" i="18"/>
  <c r="LA133" i="18"/>
  <c r="LB133" i="18"/>
  <c r="LC133" i="18"/>
  <c r="LD133" i="18"/>
  <c r="LE133" i="18"/>
  <c r="LF133" i="18"/>
  <c r="LG133" i="18"/>
  <c r="LH133" i="18"/>
  <c r="LI133" i="18"/>
  <c r="LJ133" i="18"/>
  <c r="LK133" i="18"/>
  <c r="LL133" i="18"/>
  <c r="LM133" i="18"/>
  <c r="LN133" i="18"/>
  <c r="LO133" i="18"/>
  <c r="LP133" i="18"/>
  <c r="LQ133" i="18"/>
  <c r="LR133" i="18"/>
  <c r="LS133" i="18"/>
  <c r="LT133" i="18"/>
  <c r="LU133" i="18"/>
  <c r="LV133" i="18"/>
  <c r="LW133" i="18"/>
  <c r="LX133" i="18"/>
  <c r="LY133" i="18"/>
  <c r="LZ133" i="18"/>
  <c r="MA133" i="18"/>
  <c r="MB133" i="18"/>
  <c r="MC133" i="18"/>
  <c r="MD133" i="18"/>
  <c r="ME133" i="18"/>
  <c r="MF133" i="18"/>
  <c r="MG133" i="18"/>
  <c r="MH133" i="18"/>
  <c r="MI133" i="18"/>
  <c r="MJ133" i="18"/>
  <c r="MK133" i="18"/>
  <c r="ML133" i="18"/>
  <c r="MM133" i="18"/>
  <c r="MN133" i="18"/>
  <c r="MO133" i="18"/>
  <c r="MP133" i="18"/>
  <c r="MQ133" i="18"/>
  <c r="MR133" i="18"/>
  <c r="MS133" i="18"/>
  <c r="MT133" i="18"/>
  <c r="MU133" i="18"/>
  <c r="MV133" i="18"/>
  <c r="MW133" i="18"/>
  <c r="MX133" i="18"/>
  <c r="MY133" i="18"/>
  <c r="MZ133" i="18"/>
  <c r="NA133" i="18"/>
  <c r="NB133" i="18"/>
  <c r="NC133" i="18"/>
  <c r="ND133" i="18"/>
  <c r="NE133" i="18"/>
  <c r="NF133" i="18"/>
  <c r="NG133" i="18"/>
  <c r="NH133" i="18"/>
  <c r="NI133" i="18"/>
  <c r="NJ133" i="18"/>
  <c r="NK133" i="18"/>
  <c r="NL133" i="18"/>
  <c r="NM133" i="18"/>
  <c r="NN133" i="18"/>
  <c r="NO133" i="18"/>
  <c r="NP133" i="18"/>
  <c r="NQ133" i="18"/>
  <c r="NR133" i="18"/>
  <c r="NS133" i="18"/>
  <c r="NT133" i="18"/>
  <c r="NU133" i="18"/>
  <c r="NV133" i="18"/>
  <c r="NW133" i="18"/>
  <c r="NX133" i="18"/>
  <c r="NY133" i="18"/>
  <c r="NZ133" i="18"/>
  <c r="OA133" i="18"/>
  <c r="OB133" i="18"/>
  <c r="OC133" i="18"/>
  <c r="OD133" i="18"/>
  <c r="OE133" i="18"/>
  <c r="OF133" i="18"/>
  <c r="OG133" i="18"/>
  <c r="OH133" i="18"/>
  <c r="OI133" i="18"/>
  <c r="OJ133" i="18"/>
  <c r="OK133" i="18"/>
  <c r="OL133" i="18"/>
  <c r="OM133" i="18"/>
  <c r="ON133" i="18"/>
  <c r="OO133" i="18"/>
  <c r="OP133" i="18"/>
  <c r="OQ133" i="18"/>
  <c r="OR133" i="18"/>
  <c r="OS133" i="18"/>
  <c r="OT133" i="18"/>
  <c r="OU133" i="18"/>
  <c r="OV133" i="18"/>
  <c r="OW133" i="18"/>
  <c r="OX133" i="18"/>
  <c r="OY133" i="18"/>
  <c r="OZ133" i="18"/>
  <c r="PA133" i="18"/>
  <c r="PB133" i="18"/>
  <c r="PC133" i="18"/>
  <c r="PD133" i="18"/>
  <c r="PE133" i="18"/>
  <c r="PF133" i="18"/>
  <c r="PG133" i="18"/>
  <c r="PH133" i="18"/>
  <c r="PI133" i="18"/>
  <c r="PJ133" i="18"/>
  <c r="PK133" i="18"/>
  <c r="PL133" i="18"/>
  <c r="PM133" i="18"/>
  <c r="PN133" i="18"/>
  <c r="PO133" i="18"/>
  <c r="PP133" i="18"/>
  <c r="PQ133" i="18"/>
  <c r="PR133" i="18"/>
  <c r="PS133" i="18"/>
  <c r="PT133" i="18"/>
  <c r="PU133" i="18"/>
  <c r="PV133" i="18"/>
  <c r="PW133" i="18"/>
  <c r="PX133" i="18"/>
  <c r="PY133" i="18"/>
  <c r="PZ133" i="18"/>
  <c r="QA133" i="18"/>
  <c r="QB133" i="18"/>
  <c r="QC133" i="18"/>
  <c r="QD133" i="18"/>
  <c r="QE133" i="18"/>
  <c r="QF133" i="18"/>
  <c r="QG133" i="18"/>
  <c r="QH133" i="18"/>
  <c r="QI133" i="18"/>
  <c r="QJ133" i="18"/>
  <c r="QK133" i="18"/>
  <c r="QL133" i="18"/>
  <c r="QM133" i="18"/>
  <c r="QN133" i="18"/>
  <c r="QO133" i="18"/>
  <c r="QP133" i="18"/>
  <c r="QQ133" i="18"/>
  <c r="QR133" i="18"/>
  <c r="QS133" i="18"/>
  <c r="QT133" i="18"/>
  <c r="QU133" i="18"/>
  <c r="QV133" i="18"/>
  <c r="QW133" i="18"/>
  <c r="QX133" i="18"/>
  <c r="QY133" i="18"/>
  <c r="QZ133" i="18"/>
  <c r="RA133" i="18"/>
  <c r="RB133" i="18"/>
  <c r="RC133" i="18"/>
  <c r="RD133" i="18"/>
  <c r="RE133" i="18"/>
  <c r="RF133" i="18"/>
  <c r="RG133" i="18"/>
  <c r="RH133" i="18"/>
  <c r="RI133" i="18"/>
  <c r="RJ133" i="18"/>
  <c r="RK133" i="18"/>
  <c r="RL133" i="18"/>
  <c r="RM133" i="18"/>
  <c r="RN133" i="18"/>
  <c r="RO133" i="18"/>
  <c r="RP133" i="18"/>
  <c r="RQ133" i="18"/>
  <c r="RR133" i="18"/>
  <c r="RS133" i="18"/>
  <c r="RT133" i="18"/>
  <c r="RU133" i="18"/>
  <c r="RV133" i="18"/>
  <c r="RW133" i="18"/>
  <c r="RX133" i="18"/>
  <c r="RY133" i="18"/>
  <c r="RZ133" i="18"/>
  <c r="SA133" i="18"/>
  <c r="SB133" i="18"/>
  <c r="SC133" i="18"/>
  <c r="SD133" i="18"/>
  <c r="SE133" i="18"/>
  <c r="SF133" i="18"/>
  <c r="SG133" i="18"/>
  <c r="SH133" i="18"/>
  <c r="SI133" i="18"/>
  <c r="SJ133" i="18"/>
  <c r="SK133" i="18"/>
  <c r="SL133" i="18"/>
  <c r="SM133" i="18"/>
  <c r="SN133" i="18"/>
  <c r="SO133" i="18"/>
  <c r="SP133" i="18"/>
  <c r="SQ133" i="18"/>
  <c r="SR133" i="18"/>
  <c r="SS133" i="18"/>
  <c r="ST133" i="18"/>
  <c r="SU133" i="18"/>
  <c r="SV133" i="18"/>
  <c r="SW133" i="18"/>
  <c r="SX133" i="18"/>
  <c r="SY133" i="18"/>
  <c r="SZ133" i="18"/>
  <c r="TA133" i="18"/>
  <c r="TB133" i="18"/>
  <c r="TC133" i="18"/>
  <c r="TD133" i="18"/>
  <c r="TE133" i="18"/>
  <c r="TF133" i="18"/>
  <c r="TG133" i="18"/>
  <c r="TH133" i="18"/>
  <c r="TI133" i="18"/>
  <c r="TJ133" i="18"/>
  <c r="TK133" i="18"/>
  <c r="TL133" i="18"/>
  <c r="TM133" i="18"/>
  <c r="TN133" i="18"/>
  <c r="TO133" i="18"/>
  <c r="TP133" i="18"/>
  <c r="TQ133" i="18"/>
  <c r="TR133" i="18"/>
  <c r="TS133" i="18"/>
  <c r="TT133" i="18"/>
  <c r="TU133" i="18"/>
  <c r="TV133" i="18"/>
  <c r="TW133" i="18"/>
  <c r="TX133" i="18"/>
  <c r="TY133" i="18"/>
  <c r="TZ133" i="18"/>
  <c r="UA133" i="18"/>
  <c r="UB133" i="18"/>
  <c r="UC133" i="18"/>
  <c r="UD133" i="18"/>
  <c r="UE133" i="18"/>
  <c r="UF133" i="18"/>
  <c r="UG133" i="18"/>
  <c r="UH133" i="18"/>
  <c r="UI133" i="18"/>
  <c r="UJ133" i="18"/>
  <c r="UK133" i="18"/>
  <c r="UL133" i="18"/>
  <c r="UM133" i="18"/>
  <c r="UN133" i="18"/>
  <c r="UO133" i="18"/>
  <c r="UP133" i="18"/>
  <c r="UQ133" i="18"/>
  <c r="UR133" i="18"/>
  <c r="US133" i="18"/>
  <c r="UT133" i="18"/>
  <c r="UU133" i="18"/>
  <c r="UV133" i="18"/>
  <c r="UW133" i="18"/>
  <c r="UX133" i="18"/>
  <c r="UY133" i="18"/>
  <c r="UZ133" i="18"/>
  <c r="VA133" i="18"/>
  <c r="VB133" i="18"/>
  <c r="VC133" i="18"/>
  <c r="VD133" i="18"/>
  <c r="VE133" i="18"/>
  <c r="VF133" i="18"/>
  <c r="VG133" i="18"/>
  <c r="VH133" i="18"/>
  <c r="VI133" i="18"/>
  <c r="VJ133" i="18"/>
  <c r="VK133" i="18"/>
  <c r="VL133" i="18"/>
  <c r="VM133" i="18"/>
  <c r="VN133" i="18"/>
  <c r="VO133" i="18"/>
  <c r="VP133" i="18"/>
  <c r="VQ133" i="18"/>
  <c r="VR133" i="18"/>
  <c r="VS133" i="18"/>
  <c r="VT133" i="18"/>
  <c r="VU133" i="18"/>
  <c r="VV133" i="18"/>
  <c r="VW133" i="18"/>
  <c r="VX133" i="18"/>
  <c r="VY133" i="18"/>
  <c r="VZ133" i="18"/>
  <c r="WA133" i="18"/>
  <c r="WB133" i="18"/>
  <c r="WC133" i="18"/>
  <c r="WD133" i="18"/>
  <c r="WE133" i="18"/>
  <c r="WF133" i="18"/>
  <c r="WG133" i="18"/>
  <c r="WH133" i="18"/>
  <c r="WI133" i="18"/>
  <c r="WJ133" i="18"/>
  <c r="WK133" i="18"/>
  <c r="WL133" i="18"/>
  <c r="WM133" i="18"/>
  <c r="WN133" i="18"/>
  <c r="WO133" i="18"/>
  <c r="WP133" i="18"/>
  <c r="WQ133" i="18"/>
  <c r="WR133" i="18"/>
  <c r="WS133" i="18"/>
  <c r="WT133" i="18"/>
  <c r="WU133" i="18"/>
  <c r="WV133" i="18"/>
  <c r="WW133" i="18"/>
  <c r="WX133" i="18"/>
  <c r="WY133" i="18"/>
  <c r="WZ133" i="18"/>
  <c r="XA133" i="18"/>
  <c r="XB133" i="18"/>
  <c r="XC133" i="18"/>
  <c r="XD133" i="18"/>
  <c r="XE133" i="18"/>
  <c r="XF133" i="18"/>
  <c r="XG133" i="18"/>
  <c r="XH133" i="18"/>
  <c r="XI133" i="18"/>
  <c r="XJ133" i="18"/>
  <c r="XK133" i="18"/>
  <c r="XL133" i="18"/>
  <c r="XM133" i="18"/>
  <c r="XN133" i="18"/>
  <c r="XO133" i="18"/>
  <c r="XP133" i="18"/>
  <c r="XQ133" i="18"/>
  <c r="XR133" i="18"/>
  <c r="XS133" i="18"/>
  <c r="XT133" i="18"/>
  <c r="XU133" i="18"/>
  <c r="XV133" i="18"/>
  <c r="XW133" i="18"/>
  <c r="XX133" i="18"/>
  <c r="XY133" i="18"/>
  <c r="XZ133" i="18"/>
  <c r="YA133" i="18"/>
  <c r="YB133" i="18"/>
  <c r="YC133" i="18"/>
  <c r="YD133" i="18"/>
  <c r="YE133" i="18"/>
  <c r="YF133" i="18"/>
  <c r="YG133" i="18"/>
  <c r="YH133" i="18"/>
  <c r="YI133" i="18"/>
  <c r="YJ133" i="18"/>
  <c r="YK133" i="18"/>
  <c r="YL133" i="18"/>
  <c r="YM133" i="18"/>
  <c r="YN133" i="18"/>
  <c r="YO133" i="18"/>
  <c r="YP133" i="18"/>
  <c r="YQ133" i="18"/>
  <c r="YR133" i="18"/>
  <c r="YS133" i="18"/>
  <c r="YT133" i="18"/>
  <c r="YU133" i="18"/>
  <c r="YV133" i="18"/>
  <c r="YW133" i="18"/>
  <c r="YX133" i="18"/>
  <c r="YY133" i="18"/>
  <c r="YZ133" i="18"/>
  <c r="ZA133" i="18"/>
  <c r="ZB133" i="18"/>
  <c r="ZC133" i="18"/>
  <c r="ZD133" i="18"/>
  <c r="ZE133" i="18"/>
  <c r="ZF133" i="18"/>
  <c r="ZG133" i="18"/>
  <c r="ZH133" i="18"/>
  <c r="ZI133" i="18"/>
  <c r="ZJ133" i="18"/>
  <c r="ZK133" i="18"/>
  <c r="ZL133" i="18"/>
  <c r="ZM133" i="18"/>
  <c r="ZN133" i="18"/>
  <c r="ZO133" i="18"/>
  <c r="ZP133" i="18"/>
  <c r="ZQ133" i="18"/>
  <c r="AC134" i="18"/>
  <c r="AD134" i="18"/>
  <c r="AE134" i="18"/>
  <c r="AF134" i="18"/>
  <c r="AG134" i="18"/>
  <c r="AH134" i="18"/>
  <c r="AI134" i="18"/>
  <c r="AJ134" i="18"/>
  <c r="AK134" i="18"/>
  <c r="AL134" i="18"/>
  <c r="AM134" i="18"/>
  <c r="AN134" i="18"/>
  <c r="AO134" i="18"/>
  <c r="AP134" i="18"/>
  <c r="AQ134" i="18"/>
  <c r="AR134" i="18"/>
  <c r="AS134" i="18"/>
  <c r="AT134" i="18"/>
  <c r="AU134" i="18"/>
  <c r="AV134" i="18"/>
  <c r="AW134" i="18"/>
  <c r="AX134" i="18"/>
  <c r="AY134" i="18"/>
  <c r="AZ134" i="18"/>
  <c r="BA134" i="18"/>
  <c r="BB134" i="18"/>
  <c r="BC134" i="18"/>
  <c r="BD134" i="18"/>
  <c r="BE134" i="18"/>
  <c r="BF134" i="18"/>
  <c r="BG134" i="18"/>
  <c r="BH134" i="18"/>
  <c r="BI134" i="18"/>
  <c r="BJ134" i="18"/>
  <c r="BK134" i="18"/>
  <c r="BL134" i="18"/>
  <c r="BM134" i="18"/>
  <c r="BN134" i="18"/>
  <c r="BO134" i="18"/>
  <c r="BP134" i="18"/>
  <c r="BQ134" i="18"/>
  <c r="BR134" i="18"/>
  <c r="BS134" i="18"/>
  <c r="BT134" i="18"/>
  <c r="BU134" i="18"/>
  <c r="BV134" i="18"/>
  <c r="BW134" i="18"/>
  <c r="BX134" i="18"/>
  <c r="BY134" i="18"/>
  <c r="BZ134" i="18"/>
  <c r="CA134" i="18"/>
  <c r="CB134" i="18"/>
  <c r="CC134" i="18"/>
  <c r="CD134" i="18"/>
  <c r="CE134" i="18"/>
  <c r="CF134" i="18"/>
  <c r="CG134" i="18"/>
  <c r="CH134" i="18"/>
  <c r="CI134" i="18"/>
  <c r="CJ134" i="18"/>
  <c r="CK134" i="18"/>
  <c r="CL134" i="18"/>
  <c r="CM134" i="18"/>
  <c r="CN134" i="18"/>
  <c r="CO134" i="18"/>
  <c r="CP134" i="18"/>
  <c r="CQ134" i="18"/>
  <c r="CR134" i="18"/>
  <c r="CS134" i="18"/>
  <c r="CT134" i="18"/>
  <c r="CU134" i="18"/>
  <c r="CV134" i="18"/>
  <c r="CW134" i="18"/>
  <c r="CX134" i="18"/>
  <c r="CY134" i="18"/>
  <c r="CZ134" i="18"/>
  <c r="DA134" i="18"/>
  <c r="DB134" i="18"/>
  <c r="DC134" i="18"/>
  <c r="DD134" i="18"/>
  <c r="DE134" i="18"/>
  <c r="DF134" i="18"/>
  <c r="DG134" i="18"/>
  <c r="DH134" i="18"/>
  <c r="DI134" i="18"/>
  <c r="DJ134" i="18"/>
  <c r="DK134" i="18"/>
  <c r="DL134" i="18"/>
  <c r="DM134" i="18"/>
  <c r="DN134" i="18"/>
  <c r="DO134" i="18"/>
  <c r="DP134" i="18"/>
  <c r="DQ134" i="18"/>
  <c r="DR134" i="18"/>
  <c r="DS134" i="18"/>
  <c r="DT134" i="18"/>
  <c r="DU134" i="18"/>
  <c r="DV134" i="18"/>
  <c r="DW134" i="18"/>
  <c r="DX134" i="18"/>
  <c r="DY134" i="18"/>
  <c r="DZ134" i="18"/>
  <c r="EA134" i="18"/>
  <c r="EB134" i="18"/>
  <c r="EC134" i="18"/>
  <c r="ED134" i="18"/>
  <c r="EE134" i="18"/>
  <c r="EF134" i="18"/>
  <c r="EG134" i="18"/>
  <c r="EH134" i="18"/>
  <c r="EI134" i="18"/>
  <c r="EJ134" i="18"/>
  <c r="EK134" i="18"/>
  <c r="EL134" i="18"/>
  <c r="EM134" i="18"/>
  <c r="EN134" i="18"/>
  <c r="EO134" i="18"/>
  <c r="EP134" i="18"/>
  <c r="EQ134" i="18"/>
  <c r="ER134" i="18"/>
  <c r="ES134" i="18"/>
  <c r="ET134" i="18"/>
  <c r="EU134" i="18"/>
  <c r="EV134" i="18"/>
  <c r="EW134" i="18"/>
  <c r="EX134" i="18"/>
  <c r="EY134" i="18"/>
  <c r="EZ134" i="18"/>
  <c r="FA134" i="18"/>
  <c r="FB134" i="18"/>
  <c r="FC134" i="18"/>
  <c r="FD134" i="18"/>
  <c r="FE134" i="18"/>
  <c r="FF134" i="18"/>
  <c r="FG134" i="18"/>
  <c r="FH134" i="18"/>
  <c r="FI134" i="18"/>
  <c r="FJ134" i="18"/>
  <c r="FK134" i="18"/>
  <c r="FL134" i="18"/>
  <c r="FM134" i="18"/>
  <c r="FN134" i="18"/>
  <c r="FO134" i="18"/>
  <c r="FP134" i="18"/>
  <c r="FQ134" i="18"/>
  <c r="FR134" i="18"/>
  <c r="FS134" i="18"/>
  <c r="FT134" i="18"/>
  <c r="FU134" i="18"/>
  <c r="FV134" i="18"/>
  <c r="FW134" i="18"/>
  <c r="FX134" i="18"/>
  <c r="FY134" i="18"/>
  <c r="FZ134" i="18"/>
  <c r="GA134" i="18"/>
  <c r="GB134" i="18"/>
  <c r="GC134" i="18"/>
  <c r="GD134" i="18"/>
  <c r="GE134" i="18"/>
  <c r="GF134" i="18"/>
  <c r="GG134" i="18"/>
  <c r="GH134" i="18"/>
  <c r="GI134" i="18"/>
  <c r="GJ134" i="18"/>
  <c r="GK134" i="18"/>
  <c r="GL134" i="18"/>
  <c r="GM134" i="18"/>
  <c r="GN134" i="18"/>
  <c r="GO134" i="18"/>
  <c r="GP134" i="18"/>
  <c r="GQ134" i="18"/>
  <c r="GR134" i="18"/>
  <c r="GS134" i="18"/>
  <c r="GT134" i="18"/>
  <c r="GU134" i="18"/>
  <c r="GV134" i="18"/>
  <c r="GW134" i="18"/>
  <c r="GX134" i="18"/>
  <c r="GY134" i="18"/>
  <c r="GZ134" i="18"/>
  <c r="HA134" i="18"/>
  <c r="HB134" i="18"/>
  <c r="HC134" i="18"/>
  <c r="HD134" i="18"/>
  <c r="HE134" i="18"/>
  <c r="HF134" i="18"/>
  <c r="HG134" i="18"/>
  <c r="HH134" i="18"/>
  <c r="HI134" i="18"/>
  <c r="HJ134" i="18"/>
  <c r="HK134" i="18"/>
  <c r="HL134" i="18"/>
  <c r="HM134" i="18"/>
  <c r="HN134" i="18"/>
  <c r="HO134" i="18"/>
  <c r="HP134" i="18"/>
  <c r="HQ134" i="18"/>
  <c r="HR134" i="18"/>
  <c r="HS134" i="18"/>
  <c r="HT134" i="18"/>
  <c r="HU134" i="18"/>
  <c r="HV134" i="18"/>
  <c r="HW134" i="18"/>
  <c r="HX134" i="18"/>
  <c r="HY134" i="18"/>
  <c r="HZ134" i="18"/>
  <c r="IA134" i="18"/>
  <c r="IB134" i="18"/>
  <c r="IC134" i="18"/>
  <c r="ID134" i="18"/>
  <c r="IE134" i="18"/>
  <c r="IF134" i="18"/>
  <c r="IG134" i="18"/>
  <c r="IH134" i="18"/>
  <c r="II134" i="18"/>
  <c r="IJ134" i="18"/>
  <c r="IK134" i="18"/>
  <c r="IL134" i="18"/>
  <c r="IM134" i="18"/>
  <c r="IN134" i="18"/>
  <c r="IO134" i="18"/>
  <c r="IP134" i="18"/>
  <c r="IQ134" i="18"/>
  <c r="IR134" i="18"/>
  <c r="IS134" i="18"/>
  <c r="IT134" i="18"/>
  <c r="IU134" i="18"/>
  <c r="IV134" i="18"/>
  <c r="IW134" i="18"/>
  <c r="IX134" i="18"/>
  <c r="IY134" i="18"/>
  <c r="IZ134" i="18"/>
  <c r="JA134" i="18"/>
  <c r="JB134" i="18"/>
  <c r="JC134" i="18"/>
  <c r="JD134" i="18"/>
  <c r="JE134" i="18"/>
  <c r="JF134" i="18"/>
  <c r="JG134" i="18"/>
  <c r="JH134" i="18"/>
  <c r="JI134" i="18"/>
  <c r="JJ134" i="18"/>
  <c r="JK134" i="18"/>
  <c r="JL134" i="18"/>
  <c r="JM134" i="18"/>
  <c r="JN134" i="18"/>
  <c r="JO134" i="18"/>
  <c r="JP134" i="18"/>
  <c r="JQ134" i="18"/>
  <c r="JR134" i="18"/>
  <c r="JS134" i="18"/>
  <c r="JT134" i="18"/>
  <c r="JU134" i="18"/>
  <c r="JV134" i="18"/>
  <c r="JW134" i="18"/>
  <c r="JX134" i="18"/>
  <c r="JY134" i="18"/>
  <c r="JZ134" i="18"/>
  <c r="KA134" i="18"/>
  <c r="KB134" i="18"/>
  <c r="KC134" i="18"/>
  <c r="KD134" i="18"/>
  <c r="KE134" i="18"/>
  <c r="KF134" i="18"/>
  <c r="KG134" i="18"/>
  <c r="KH134" i="18"/>
  <c r="KI134" i="18"/>
  <c r="KJ134" i="18"/>
  <c r="KK134" i="18"/>
  <c r="KL134" i="18"/>
  <c r="KM134" i="18"/>
  <c r="KN134" i="18"/>
  <c r="KO134" i="18"/>
  <c r="KP134" i="18"/>
  <c r="KQ134" i="18"/>
  <c r="KR134" i="18"/>
  <c r="KS134" i="18"/>
  <c r="KT134" i="18"/>
  <c r="KU134" i="18"/>
  <c r="KV134" i="18"/>
  <c r="KW134" i="18"/>
  <c r="KX134" i="18"/>
  <c r="KY134" i="18"/>
  <c r="KZ134" i="18"/>
  <c r="LA134" i="18"/>
  <c r="LB134" i="18"/>
  <c r="LC134" i="18"/>
  <c r="LD134" i="18"/>
  <c r="LE134" i="18"/>
  <c r="LF134" i="18"/>
  <c r="LG134" i="18"/>
  <c r="LH134" i="18"/>
  <c r="LI134" i="18"/>
  <c r="LJ134" i="18"/>
  <c r="LK134" i="18"/>
  <c r="LL134" i="18"/>
  <c r="LM134" i="18"/>
  <c r="LN134" i="18"/>
  <c r="LO134" i="18"/>
  <c r="LP134" i="18"/>
  <c r="LQ134" i="18"/>
  <c r="LR134" i="18"/>
  <c r="LS134" i="18"/>
  <c r="LT134" i="18"/>
  <c r="LU134" i="18"/>
  <c r="LV134" i="18"/>
  <c r="LW134" i="18"/>
  <c r="LX134" i="18"/>
  <c r="LY134" i="18"/>
  <c r="LZ134" i="18"/>
  <c r="MA134" i="18"/>
  <c r="MB134" i="18"/>
  <c r="MC134" i="18"/>
  <c r="MD134" i="18"/>
  <c r="ME134" i="18"/>
  <c r="MF134" i="18"/>
  <c r="MG134" i="18"/>
  <c r="MH134" i="18"/>
  <c r="MI134" i="18"/>
  <c r="MJ134" i="18"/>
  <c r="MK134" i="18"/>
  <c r="ML134" i="18"/>
  <c r="MM134" i="18"/>
  <c r="MN134" i="18"/>
  <c r="MO134" i="18"/>
  <c r="MP134" i="18"/>
  <c r="MQ134" i="18"/>
  <c r="MR134" i="18"/>
  <c r="MS134" i="18"/>
  <c r="MT134" i="18"/>
  <c r="MU134" i="18"/>
  <c r="MV134" i="18"/>
  <c r="MW134" i="18"/>
  <c r="MX134" i="18"/>
  <c r="MY134" i="18"/>
  <c r="MZ134" i="18"/>
  <c r="NA134" i="18"/>
  <c r="NB134" i="18"/>
  <c r="NC134" i="18"/>
  <c r="ND134" i="18"/>
  <c r="NE134" i="18"/>
  <c r="NF134" i="18"/>
  <c r="NG134" i="18"/>
  <c r="NH134" i="18"/>
  <c r="NI134" i="18"/>
  <c r="NJ134" i="18"/>
  <c r="NK134" i="18"/>
  <c r="NL134" i="18"/>
  <c r="NM134" i="18"/>
  <c r="NN134" i="18"/>
  <c r="NO134" i="18"/>
  <c r="NP134" i="18"/>
  <c r="NQ134" i="18"/>
  <c r="NR134" i="18"/>
  <c r="NS134" i="18"/>
  <c r="NT134" i="18"/>
  <c r="NU134" i="18"/>
  <c r="NV134" i="18"/>
  <c r="NW134" i="18"/>
  <c r="NX134" i="18"/>
  <c r="NY134" i="18"/>
  <c r="NZ134" i="18"/>
  <c r="OA134" i="18"/>
  <c r="OB134" i="18"/>
  <c r="OC134" i="18"/>
  <c r="OD134" i="18"/>
  <c r="OE134" i="18"/>
  <c r="OF134" i="18"/>
  <c r="OG134" i="18"/>
  <c r="OH134" i="18"/>
  <c r="OI134" i="18"/>
  <c r="OJ134" i="18"/>
  <c r="OK134" i="18"/>
  <c r="OL134" i="18"/>
  <c r="OM134" i="18"/>
  <c r="ON134" i="18"/>
  <c r="OO134" i="18"/>
  <c r="OP134" i="18"/>
  <c r="OQ134" i="18"/>
  <c r="OR134" i="18"/>
  <c r="OS134" i="18"/>
  <c r="OT134" i="18"/>
  <c r="OU134" i="18"/>
  <c r="OV134" i="18"/>
  <c r="OW134" i="18"/>
  <c r="OX134" i="18"/>
  <c r="OY134" i="18"/>
  <c r="OZ134" i="18"/>
  <c r="PA134" i="18"/>
  <c r="PB134" i="18"/>
  <c r="PC134" i="18"/>
  <c r="PD134" i="18"/>
  <c r="PE134" i="18"/>
  <c r="PF134" i="18"/>
  <c r="PG134" i="18"/>
  <c r="PH134" i="18"/>
  <c r="PI134" i="18"/>
  <c r="PJ134" i="18"/>
  <c r="PK134" i="18"/>
  <c r="PL134" i="18"/>
  <c r="PM134" i="18"/>
  <c r="PN134" i="18"/>
  <c r="PO134" i="18"/>
  <c r="PP134" i="18"/>
  <c r="PQ134" i="18"/>
  <c r="PR134" i="18"/>
  <c r="PS134" i="18"/>
  <c r="PT134" i="18"/>
  <c r="PU134" i="18"/>
  <c r="PV134" i="18"/>
  <c r="PW134" i="18"/>
  <c r="PX134" i="18"/>
  <c r="PY134" i="18"/>
  <c r="PZ134" i="18"/>
  <c r="QA134" i="18"/>
  <c r="QB134" i="18"/>
  <c r="QC134" i="18"/>
  <c r="QD134" i="18"/>
  <c r="QE134" i="18"/>
  <c r="QF134" i="18"/>
  <c r="QG134" i="18"/>
  <c r="QH134" i="18"/>
  <c r="QI134" i="18"/>
  <c r="QJ134" i="18"/>
  <c r="QK134" i="18"/>
  <c r="QL134" i="18"/>
  <c r="QM134" i="18"/>
  <c r="QN134" i="18"/>
  <c r="QO134" i="18"/>
  <c r="QP134" i="18"/>
  <c r="QQ134" i="18"/>
  <c r="QR134" i="18"/>
  <c r="QS134" i="18"/>
  <c r="QT134" i="18"/>
  <c r="QU134" i="18"/>
  <c r="QV134" i="18"/>
  <c r="QW134" i="18"/>
  <c r="QX134" i="18"/>
  <c r="QY134" i="18"/>
  <c r="QZ134" i="18"/>
  <c r="RA134" i="18"/>
  <c r="RB134" i="18"/>
  <c r="RC134" i="18"/>
  <c r="RD134" i="18"/>
  <c r="RE134" i="18"/>
  <c r="RF134" i="18"/>
  <c r="RG134" i="18"/>
  <c r="RH134" i="18"/>
  <c r="RI134" i="18"/>
  <c r="RJ134" i="18"/>
  <c r="RK134" i="18"/>
  <c r="RL134" i="18"/>
  <c r="RM134" i="18"/>
  <c r="RN134" i="18"/>
  <c r="RO134" i="18"/>
  <c r="RP134" i="18"/>
  <c r="RQ134" i="18"/>
  <c r="RR134" i="18"/>
  <c r="RS134" i="18"/>
  <c r="RT134" i="18"/>
  <c r="RU134" i="18"/>
  <c r="RV134" i="18"/>
  <c r="RW134" i="18"/>
  <c r="RX134" i="18"/>
  <c r="RY134" i="18"/>
  <c r="RZ134" i="18"/>
  <c r="SA134" i="18"/>
  <c r="SB134" i="18"/>
  <c r="SC134" i="18"/>
  <c r="SD134" i="18"/>
  <c r="SE134" i="18"/>
  <c r="SF134" i="18"/>
  <c r="SG134" i="18"/>
  <c r="SH134" i="18"/>
  <c r="SI134" i="18"/>
  <c r="SJ134" i="18"/>
  <c r="SK134" i="18"/>
  <c r="SL134" i="18"/>
  <c r="SM134" i="18"/>
  <c r="SN134" i="18"/>
  <c r="SO134" i="18"/>
  <c r="SP134" i="18"/>
  <c r="SQ134" i="18"/>
  <c r="SR134" i="18"/>
  <c r="SS134" i="18"/>
  <c r="ST134" i="18"/>
  <c r="SU134" i="18"/>
  <c r="SV134" i="18"/>
  <c r="SW134" i="18"/>
  <c r="SX134" i="18"/>
  <c r="SY134" i="18"/>
  <c r="SZ134" i="18"/>
  <c r="TA134" i="18"/>
  <c r="TB134" i="18"/>
  <c r="TC134" i="18"/>
  <c r="TD134" i="18"/>
  <c r="TE134" i="18"/>
  <c r="TF134" i="18"/>
  <c r="TG134" i="18"/>
  <c r="TH134" i="18"/>
  <c r="TI134" i="18"/>
  <c r="TJ134" i="18"/>
  <c r="TK134" i="18"/>
  <c r="TL134" i="18"/>
  <c r="TM134" i="18"/>
  <c r="TN134" i="18"/>
  <c r="TO134" i="18"/>
  <c r="TP134" i="18"/>
  <c r="TQ134" i="18"/>
  <c r="TR134" i="18"/>
  <c r="TS134" i="18"/>
  <c r="TT134" i="18"/>
  <c r="TU134" i="18"/>
  <c r="TV134" i="18"/>
  <c r="TW134" i="18"/>
  <c r="TX134" i="18"/>
  <c r="TY134" i="18"/>
  <c r="TZ134" i="18"/>
  <c r="UA134" i="18"/>
  <c r="UB134" i="18"/>
  <c r="UC134" i="18"/>
  <c r="UD134" i="18"/>
  <c r="UE134" i="18"/>
  <c r="UF134" i="18"/>
  <c r="UG134" i="18"/>
  <c r="UH134" i="18"/>
  <c r="UI134" i="18"/>
  <c r="UJ134" i="18"/>
  <c r="UK134" i="18"/>
  <c r="UL134" i="18"/>
  <c r="UM134" i="18"/>
  <c r="UN134" i="18"/>
  <c r="UO134" i="18"/>
  <c r="UP134" i="18"/>
  <c r="UQ134" i="18"/>
  <c r="UR134" i="18"/>
  <c r="US134" i="18"/>
  <c r="UT134" i="18"/>
  <c r="UU134" i="18"/>
  <c r="UV134" i="18"/>
  <c r="UW134" i="18"/>
  <c r="UX134" i="18"/>
  <c r="UY134" i="18"/>
  <c r="UZ134" i="18"/>
  <c r="VA134" i="18"/>
  <c r="VB134" i="18"/>
  <c r="VC134" i="18"/>
  <c r="VD134" i="18"/>
  <c r="VE134" i="18"/>
  <c r="VF134" i="18"/>
  <c r="VG134" i="18"/>
  <c r="VH134" i="18"/>
  <c r="VI134" i="18"/>
  <c r="VJ134" i="18"/>
  <c r="VK134" i="18"/>
  <c r="VL134" i="18"/>
  <c r="VM134" i="18"/>
  <c r="VN134" i="18"/>
  <c r="VO134" i="18"/>
  <c r="VP134" i="18"/>
  <c r="VQ134" i="18"/>
  <c r="VR134" i="18"/>
  <c r="VS134" i="18"/>
  <c r="VT134" i="18"/>
  <c r="VU134" i="18"/>
  <c r="VV134" i="18"/>
  <c r="VW134" i="18"/>
  <c r="VX134" i="18"/>
  <c r="VY134" i="18"/>
  <c r="VZ134" i="18"/>
  <c r="WA134" i="18"/>
  <c r="WB134" i="18"/>
  <c r="WC134" i="18"/>
  <c r="WD134" i="18"/>
  <c r="WE134" i="18"/>
  <c r="WF134" i="18"/>
  <c r="WG134" i="18"/>
  <c r="WH134" i="18"/>
  <c r="WI134" i="18"/>
  <c r="WJ134" i="18"/>
  <c r="WK134" i="18"/>
  <c r="WL134" i="18"/>
  <c r="WM134" i="18"/>
  <c r="WN134" i="18"/>
  <c r="WO134" i="18"/>
  <c r="WP134" i="18"/>
  <c r="WQ134" i="18"/>
  <c r="WR134" i="18"/>
  <c r="WS134" i="18"/>
  <c r="WT134" i="18"/>
  <c r="WU134" i="18"/>
  <c r="WV134" i="18"/>
  <c r="WW134" i="18"/>
  <c r="WX134" i="18"/>
  <c r="WY134" i="18"/>
  <c r="WZ134" i="18"/>
  <c r="XA134" i="18"/>
  <c r="XB134" i="18"/>
  <c r="XC134" i="18"/>
  <c r="XD134" i="18"/>
  <c r="XE134" i="18"/>
  <c r="XF134" i="18"/>
  <c r="XG134" i="18"/>
  <c r="XH134" i="18"/>
  <c r="XI134" i="18"/>
  <c r="XJ134" i="18"/>
  <c r="XK134" i="18"/>
  <c r="XL134" i="18"/>
  <c r="XM134" i="18"/>
  <c r="XN134" i="18"/>
  <c r="XO134" i="18"/>
  <c r="XP134" i="18"/>
  <c r="XQ134" i="18"/>
  <c r="XR134" i="18"/>
  <c r="XS134" i="18"/>
  <c r="XT134" i="18"/>
  <c r="XU134" i="18"/>
  <c r="XV134" i="18"/>
  <c r="XW134" i="18"/>
  <c r="XX134" i="18"/>
  <c r="XY134" i="18"/>
  <c r="XZ134" i="18"/>
  <c r="YA134" i="18"/>
  <c r="YB134" i="18"/>
  <c r="YC134" i="18"/>
  <c r="YD134" i="18"/>
  <c r="YE134" i="18"/>
  <c r="YF134" i="18"/>
  <c r="YG134" i="18"/>
  <c r="YH134" i="18"/>
  <c r="YI134" i="18"/>
  <c r="YJ134" i="18"/>
  <c r="YK134" i="18"/>
  <c r="YL134" i="18"/>
  <c r="YM134" i="18"/>
  <c r="YN134" i="18"/>
  <c r="YO134" i="18"/>
  <c r="YP134" i="18"/>
  <c r="YQ134" i="18"/>
  <c r="YR134" i="18"/>
  <c r="YS134" i="18"/>
  <c r="YT134" i="18"/>
  <c r="YU134" i="18"/>
  <c r="YV134" i="18"/>
  <c r="YW134" i="18"/>
  <c r="YX134" i="18"/>
  <c r="YY134" i="18"/>
  <c r="YZ134" i="18"/>
  <c r="ZA134" i="18"/>
  <c r="ZB134" i="18"/>
  <c r="ZC134" i="18"/>
  <c r="ZD134" i="18"/>
  <c r="ZE134" i="18"/>
  <c r="ZF134" i="18"/>
  <c r="ZG134" i="18"/>
  <c r="ZH134" i="18"/>
  <c r="ZI134" i="18"/>
  <c r="ZJ134" i="18"/>
  <c r="ZK134" i="18"/>
  <c r="ZL134" i="18"/>
  <c r="ZM134" i="18"/>
  <c r="ZN134" i="18"/>
  <c r="ZO134" i="18"/>
  <c r="ZP134" i="18"/>
  <c r="ZQ134" i="18"/>
  <c r="AC135" i="18"/>
  <c r="AD135" i="18"/>
  <c r="AE135" i="18"/>
  <c r="AF135" i="18"/>
  <c r="AG135" i="18"/>
  <c r="AH135" i="18"/>
  <c r="AI135" i="18"/>
  <c r="AJ135" i="18"/>
  <c r="AK135" i="18"/>
  <c r="AL135" i="18"/>
  <c r="AM135" i="18"/>
  <c r="AN135" i="18"/>
  <c r="AO135" i="18"/>
  <c r="AP135" i="18"/>
  <c r="AQ135" i="18"/>
  <c r="AR135" i="18"/>
  <c r="AS135" i="18"/>
  <c r="AT135" i="18"/>
  <c r="AU135" i="18"/>
  <c r="AV135" i="18"/>
  <c r="AW135" i="18"/>
  <c r="AX135" i="18"/>
  <c r="AY135" i="18"/>
  <c r="AZ135" i="18"/>
  <c r="BA135" i="18"/>
  <c r="BB135" i="18"/>
  <c r="BC135" i="18"/>
  <c r="BD135" i="18"/>
  <c r="BE135" i="18"/>
  <c r="BF135" i="18"/>
  <c r="BG135" i="18"/>
  <c r="BH135" i="18"/>
  <c r="BI135" i="18"/>
  <c r="BJ135" i="18"/>
  <c r="BK135" i="18"/>
  <c r="BL135" i="18"/>
  <c r="BM135" i="18"/>
  <c r="BN135" i="18"/>
  <c r="BO135" i="18"/>
  <c r="BP135" i="18"/>
  <c r="BQ135" i="18"/>
  <c r="BR135" i="18"/>
  <c r="BS135" i="18"/>
  <c r="BT135" i="18"/>
  <c r="BU135" i="18"/>
  <c r="BV135" i="18"/>
  <c r="BW135" i="18"/>
  <c r="BX135" i="18"/>
  <c r="BY135" i="18"/>
  <c r="BZ135" i="18"/>
  <c r="CA135" i="18"/>
  <c r="CB135" i="18"/>
  <c r="CC135" i="18"/>
  <c r="CD135" i="18"/>
  <c r="CE135" i="18"/>
  <c r="CF135" i="18"/>
  <c r="CG135" i="18"/>
  <c r="CH135" i="18"/>
  <c r="CI135" i="18"/>
  <c r="CJ135" i="18"/>
  <c r="CK135" i="18"/>
  <c r="CL135" i="18"/>
  <c r="CM135" i="18"/>
  <c r="CN135" i="18"/>
  <c r="CO135" i="18"/>
  <c r="CP135" i="18"/>
  <c r="CQ135" i="18"/>
  <c r="CR135" i="18"/>
  <c r="CS135" i="18"/>
  <c r="CT135" i="18"/>
  <c r="CU135" i="18"/>
  <c r="CV135" i="18"/>
  <c r="CW135" i="18"/>
  <c r="CX135" i="18"/>
  <c r="CY135" i="18"/>
  <c r="CZ135" i="18"/>
  <c r="DA135" i="18"/>
  <c r="DB135" i="18"/>
  <c r="DC135" i="18"/>
  <c r="DD135" i="18"/>
  <c r="DE135" i="18"/>
  <c r="DF135" i="18"/>
  <c r="DG135" i="18"/>
  <c r="DH135" i="18"/>
  <c r="DI135" i="18"/>
  <c r="DJ135" i="18"/>
  <c r="DK135" i="18"/>
  <c r="DL135" i="18"/>
  <c r="DM135" i="18"/>
  <c r="DN135" i="18"/>
  <c r="DO135" i="18"/>
  <c r="DP135" i="18"/>
  <c r="DQ135" i="18"/>
  <c r="DR135" i="18"/>
  <c r="DS135" i="18"/>
  <c r="DT135" i="18"/>
  <c r="DU135" i="18"/>
  <c r="DV135" i="18"/>
  <c r="DW135" i="18"/>
  <c r="DX135" i="18"/>
  <c r="DY135" i="18"/>
  <c r="DZ135" i="18"/>
  <c r="EA135" i="18"/>
  <c r="EB135" i="18"/>
  <c r="EC135" i="18"/>
  <c r="ED135" i="18"/>
  <c r="EE135" i="18"/>
  <c r="EF135" i="18"/>
  <c r="EG135" i="18"/>
  <c r="EH135" i="18"/>
  <c r="EI135" i="18"/>
  <c r="EJ135" i="18"/>
  <c r="EK135" i="18"/>
  <c r="EL135" i="18"/>
  <c r="EM135" i="18"/>
  <c r="EN135" i="18"/>
  <c r="EO135" i="18"/>
  <c r="EP135" i="18"/>
  <c r="EQ135" i="18"/>
  <c r="ER135" i="18"/>
  <c r="ES135" i="18"/>
  <c r="ET135" i="18"/>
  <c r="EU135" i="18"/>
  <c r="EV135" i="18"/>
  <c r="EW135" i="18"/>
  <c r="EX135" i="18"/>
  <c r="EY135" i="18"/>
  <c r="EZ135" i="18"/>
  <c r="FA135" i="18"/>
  <c r="FB135" i="18"/>
  <c r="FC135" i="18"/>
  <c r="FD135" i="18"/>
  <c r="FE135" i="18"/>
  <c r="FF135" i="18"/>
  <c r="FG135" i="18"/>
  <c r="FH135" i="18"/>
  <c r="FI135" i="18"/>
  <c r="FJ135" i="18"/>
  <c r="FK135" i="18"/>
  <c r="FL135" i="18"/>
  <c r="FM135" i="18"/>
  <c r="FN135" i="18"/>
  <c r="FO135" i="18"/>
  <c r="FP135" i="18"/>
  <c r="FQ135" i="18"/>
  <c r="FR135" i="18"/>
  <c r="FS135" i="18"/>
  <c r="FT135" i="18"/>
  <c r="FU135" i="18"/>
  <c r="FV135" i="18"/>
  <c r="FW135" i="18"/>
  <c r="FX135" i="18"/>
  <c r="FY135" i="18"/>
  <c r="FZ135" i="18"/>
  <c r="GA135" i="18"/>
  <c r="GB135" i="18"/>
  <c r="GC135" i="18"/>
  <c r="GD135" i="18"/>
  <c r="GE135" i="18"/>
  <c r="GF135" i="18"/>
  <c r="GG135" i="18"/>
  <c r="GH135" i="18"/>
  <c r="GI135" i="18"/>
  <c r="GJ135" i="18"/>
  <c r="GK135" i="18"/>
  <c r="GL135" i="18"/>
  <c r="GM135" i="18"/>
  <c r="GN135" i="18"/>
  <c r="GO135" i="18"/>
  <c r="GP135" i="18"/>
  <c r="GQ135" i="18"/>
  <c r="GR135" i="18"/>
  <c r="GS135" i="18"/>
  <c r="GT135" i="18"/>
  <c r="GU135" i="18"/>
  <c r="GV135" i="18"/>
  <c r="GW135" i="18"/>
  <c r="GX135" i="18"/>
  <c r="GY135" i="18"/>
  <c r="GZ135" i="18"/>
  <c r="HA135" i="18"/>
  <c r="HB135" i="18"/>
  <c r="HC135" i="18"/>
  <c r="HD135" i="18"/>
  <c r="HE135" i="18"/>
  <c r="HF135" i="18"/>
  <c r="HG135" i="18"/>
  <c r="HH135" i="18"/>
  <c r="HI135" i="18"/>
  <c r="HJ135" i="18"/>
  <c r="HK135" i="18"/>
  <c r="HL135" i="18"/>
  <c r="HM135" i="18"/>
  <c r="HN135" i="18"/>
  <c r="HO135" i="18"/>
  <c r="HP135" i="18"/>
  <c r="HQ135" i="18"/>
  <c r="HR135" i="18"/>
  <c r="HS135" i="18"/>
  <c r="HT135" i="18"/>
  <c r="HU135" i="18"/>
  <c r="HV135" i="18"/>
  <c r="HW135" i="18"/>
  <c r="HX135" i="18"/>
  <c r="HY135" i="18"/>
  <c r="HZ135" i="18"/>
  <c r="IA135" i="18"/>
  <c r="IB135" i="18"/>
  <c r="IC135" i="18"/>
  <c r="ID135" i="18"/>
  <c r="IE135" i="18"/>
  <c r="IF135" i="18"/>
  <c r="IG135" i="18"/>
  <c r="IH135" i="18"/>
  <c r="II135" i="18"/>
  <c r="IJ135" i="18"/>
  <c r="IK135" i="18"/>
  <c r="IL135" i="18"/>
  <c r="IM135" i="18"/>
  <c r="IN135" i="18"/>
  <c r="IO135" i="18"/>
  <c r="IP135" i="18"/>
  <c r="IQ135" i="18"/>
  <c r="IR135" i="18"/>
  <c r="IS135" i="18"/>
  <c r="IT135" i="18"/>
  <c r="IU135" i="18"/>
  <c r="IV135" i="18"/>
  <c r="IW135" i="18"/>
  <c r="IX135" i="18"/>
  <c r="IY135" i="18"/>
  <c r="IZ135" i="18"/>
  <c r="JA135" i="18"/>
  <c r="JB135" i="18"/>
  <c r="JC135" i="18"/>
  <c r="JD135" i="18"/>
  <c r="JE135" i="18"/>
  <c r="JF135" i="18"/>
  <c r="JG135" i="18"/>
  <c r="JH135" i="18"/>
  <c r="JI135" i="18"/>
  <c r="JJ135" i="18"/>
  <c r="JK135" i="18"/>
  <c r="JL135" i="18"/>
  <c r="JM135" i="18"/>
  <c r="JN135" i="18"/>
  <c r="JO135" i="18"/>
  <c r="JP135" i="18"/>
  <c r="JQ135" i="18"/>
  <c r="JR135" i="18"/>
  <c r="JS135" i="18"/>
  <c r="JT135" i="18"/>
  <c r="JU135" i="18"/>
  <c r="JV135" i="18"/>
  <c r="JW135" i="18"/>
  <c r="JX135" i="18"/>
  <c r="JY135" i="18"/>
  <c r="JZ135" i="18"/>
  <c r="KA135" i="18"/>
  <c r="KB135" i="18"/>
  <c r="KC135" i="18"/>
  <c r="KD135" i="18"/>
  <c r="KE135" i="18"/>
  <c r="KF135" i="18"/>
  <c r="KG135" i="18"/>
  <c r="KH135" i="18"/>
  <c r="KI135" i="18"/>
  <c r="KJ135" i="18"/>
  <c r="KK135" i="18"/>
  <c r="KL135" i="18"/>
  <c r="KM135" i="18"/>
  <c r="KN135" i="18"/>
  <c r="KO135" i="18"/>
  <c r="KP135" i="18"/>
  <c r="KQ135" i="18"/>
  <c r="KR135" i="18"/>
  <c r="KS135" i="18"/>
  <c r="KT135" i="18"/>
  <c r="KU135" i="18"/>
  <c r="KV135" i="18"/>
  <c r="KW135" i="18"/>
  <c r="KX135" i="18"/>
  <c r="KY135" i="18"/>
  <c r="KZ135" i="18"/>
  <c r="LA135" i="18"/>
  <c r="LB135" i="18"/>
  <c r="LC135" i="18"/>
  <c r="LD135" i="18"/>
  <c r="LE135" i="18"/>
  <c r="LF135" i="18"/>
  <c r="LG135" i="18"/>
  <c r="LH135" i="18"/>
  <c r="LI135" i="18"/>
  <c r="LJ135" i="18"/>
  <c r="LK135" i="18"/>
  <c r="LL135" i="18"/>
  <c r="LM135" i="18"/>
  <c r="LN135" i="18"/>
  <c r="LO135" i="18"/>
  <c r="LP135" i="18"/>
  <c r="LQ135" i="18"/>
  <c r="LR135" i="18"/>
  <c r="LS135" i="18"/>
  <c r="LT135" i="18"/>
  <c r="LU135" i="18"/>
  <c r="LV135" i="18"/>
  <c r="LW135" i="18"/>
  <c r="LX135" i="18"/>
  <c r="LY135" i="18"/>
  <c r="LZ135" i="18"/>
  <c r="MA135" i="18"/>
  <c r="MB135" i="18"/>
  <c r="MC135" i="18"/>
  <c r="MD135" i="18"/>
  <c r="ME135" i="18"/>
  <c r="MF135" i="18"/>
  <c r="MG135" i="18"/>
  <c r="MH135" i="18"/>
  <c r="MI135" i="18"/>
  <c r="MJ135" i="18"/>
  <c r="MK135" i="18"/>
  <c r="ML135" i="18"/>
  <c r="MM135" i="18"/>
  <c r="MN135" i="18"/>
  <c r="MO135" i="18"/>
  <c r="MP135" i="18"/>
  <c r="MQ135" i="18"/>
  <c r="MR135" i="18"/>
  <c r="MS135" i="18"/>
  <c r="MT135" i="18"/>
  <c r="MU135" i="18"/>
  <c r="MV135" i="18"/>
  <c r="MW135" i="18"/>
  <c r="MX135" i="18"/>
  <c r="MY135" i="18"/>
  <c r="MZ135" i="18"/>
  <c r="NA135" i="18"/>
  <c r="NB135" i="18"/>
  <c r="NC135" i="18"/>
  <c r="ND135" i="18"/>
  <c r="NE135" i="18"/>
  <c r="NF135" i="18"/>
  <c r="NG135" i="18"/>
  <c r="NH135" i="18"/>
  <c r="NI135" i="18"/>
  <c r="NJ135" i="18"/>
  <c r="NK135" i="18"/>
  <c r="NL135" i="18"/>
  <c r="NM135" i="18"/>
  <c r="NN135" i="18"/>
  <c r="NO135" i="18"/>
  <c r="NP135" i="18"/>
  <c r="NQ135" i="18"/>
  <c r="NR135" i="18"/>
  <c r="NS135" i="18"/>
  <c r="NT135" i="18"/>
  <c r="NU135" i="18"/>
  <c r="NV135" i="18"/>
  <c r="NW135" i="18"/>
  <c r="NX135" i="18"/>
  <c r="NY135" i="18"/>
  <c r="NZ135" i="18"/>
  <c r="OA135" i="18"/>
  <c r="OB135" i="18"/>
  <c r="OC135" i="18"/>
  <c r="OD135" i="18"/>
  <c r="OE135" i="18"/>
  <c r="OF135" i="18"/>
  <c r="OG135" i="18"/>
  <c r="OH135" i="18"/>
  <c r="OI135" i="18"/>
  <c r="OJ135" i="18"/>
  <c r="OK135" i="18"/>
  <c r="OL135" i="18"/>
  <c r="OM135" i="18"/>
  <c r="ON135" i="18"/>
  <c r="OO135" i="18"/>
  <c r="OP135" i="18"/>
  <c r="OQ135" i="18"/>
  <c r="OR135" i="18"/>
  <c r="OS135" i="18"/>
  <c r="OT135" i="18"/>
  <c r="OU135" i="18"/>
  <c r="OV135" i="18"/>
  <c r="OW135" i="18"/>
  <c r="OX135" i="18"/>
  <c r="OY135" i="18"/>
  <c r="OZ135" i="18"/>
  <c r="PA135" i="18"/>
  <c r="PB135" i="18"/>
  <c r="PC135" i="18"/>
  <c r="PD135" i="18"/>
  <c r="PE135" i="18"/>
  <c r="PF135" i="18"/>
  <c r="PG135" i="18"/>
  <c r="PH135" i="18"/>
  <c r="PI135" i="18"/>
  <c r="PJ135" i="18"/>
  <c r="PK135" i="18"/>
  <c r="PL135" i="18"/>
  <c r="PM135" i="18"/>
  <c r="PN135" i="18"/>
  <c r="PO135" i="18"/>
  <c r="PP135" i="18"/>
  <c r="PQ135" i="18"/>
  <c r="PR135" i="18"/>
  <c r="PS135" i="18"/>
  <c r="PT135" i="18"/>
  <c r="PU135" i="18"/>
  <c r="PV135" i="18"/>
  <c r="PW135" i="18"/>
  <c r="PX135" i="18"/>
  <c r="PY135" i="18"/>
  <c r="PZ135" i="18"/>
  <c r="QA135" i="18"/>
  <c r="QB135" i="18"/>
  <c r="QC135" i="18"/>
  <c r="QD135" i="18"/>
  <c r="QE135" i="18"/>
  <c r="QF135" i="18"/>
  <c r="QG135" i="18"/>
  <c r="QH135" i="18"/>
  <c r="QI135" i="18"/>
  <c r="QJ135" i="18"/>
  <c r="QK135" i="18"/>
  <c r="QL135" i="18"/>
  <c r="QM135" i="18"/>
  <c r="QN135" i="18"/>
  <c r="QO135" i="18"/>
  <c r="QP135" i="18"/>
  <c r="QQ135" i="18"/>
  <c r="QR135" i="18"/>
  <c r="QS135" i="18"/>
  <c r="QT135" i="18"/>
  <c r="QU135" i="18"/>
  <c r="QV135" i="18"/>
  <c r="QW135" i="18"/>
  <c r="QX135" i="18"/>
  <c r="QY135" i="18"/>
  <c r="QZ135" i="18"/>
  <c r="RA135" i="18"/>
  <c r="RB135" i="18"/>
  <c r="RC135" i="18"/>
  <c r="RD135" i="18"/>
  <c r="RE135" i="18"/>
  <c r="RF135" i="18"/>
  <c r="RG135" i="18"/>
  <c r="RH135" i="18"/>
  <c r="RI135" i="18"/>
  <c r="RJ135" i="18"/>
  <c r="RK135" i="18"/>
  <c r="RL135" i="18"/>
  <c r="RM135" i="18"/>
  <c r="RN135" i="18"/>
  <c r="RO135" i="18"/>
  <c r="RP135" i="18"/>
  <c r="RQ135" i="18"/>
  <c r="RR135" i="18"/>
  <c r="RS135" i="18"/>
  <c r="RT135" i="18"/>
  <c r="RU135" i="18"/>
  <c r="RV135" i="18"/>
  <c r="RW135" i="18"/>
  <c r="RX135" i="18"/>
  <c r="RY135" i="18"/>
  <c r="RZ135" i="18"/>
  <c r="SA135" i="18"/>
  <c r="SB135" i="18"/>
  <c r="SC135" i="18"/>
  <c r="SD135" i="18"/>
  <c r="SE135" i="18"/>
  <c r="SF135" i="18"/>
  <c r="SG135" i="18"/>
  <c r="SH135" i="18"/>
  <c r="SI135" i="18"/>
  <c r="SJ135" i="18"/>
  <c r="SK135" i="18"/>
  <c r="SL135" i="18"/>
  <c r="SM135" i="18"/>
  <c r="SN135" i="18"/>
  <c r="SO135" i="18"/>
  <c r="SP135" i="18"/>
  <c r="SQ135" i="18"/>
  <c r="SR135" i="18"/>
  <c r="SS135" i="18"/>
  <c r="ST135" i="18"/>
  <c r="SU135" i="18"/>
  <c r="SV135" i="18"/>
  <c r="SW135" i="18"/>
  <c r="SX135" i="18"/>
  <c r="SY135" i="18"/>
  <c r="SZ135" i="18"/>
  <c r="TA135" i="18"/>
  <c r="TB135" i="18"/>
  <c r="TC135" i="18"/>
  <c r="TD135" i="18"/>
  <c r="TE135" i="18"/>
  <c r="TF135" i="18"/>
  <c r="TG135" i="18"/>
  <c r="TH135" i="18"/>
  <c r="TI135" i="18"/>
  <c r="TJ135" i="18"/>
  <c r="TK135" i="18"/>
  <c r="TL135" i="18"/>
  <c r="TM135" i="18"/>
  <c r="TN135" i="18"/>
  <c r="TO135" i="18"/>
  <c r="TP135" i="18"/>
  <c r="TQ135" i="18"/>
  <c r="TR135" i="18"/>
  <c r="TS135" i="18"/>
  <c r="TT135" i="18"/>
  <c r="TU135" i="18"/>
  <c r="TV135" i="18"/>
  <c r="TW135" i="18"/>
  <c r="TX135" i="18"/>
  <c r="TY135" i="18"/>
  <c r="TZ135" i="18"/>
  <c r="UA135" i="18"/>
  <c r="UB135" i="18"/>
  <c r="UC135" i="18"/>
  <c r="UD135" i="18"/>
  <c r="UE135" i="18"/>
  <c r="UF135" i="18"/>
  <c r="UG135" i="18"/>
  <c r="UH135" i="18"/>
  <c r="UI135" i="18"/>
  <c r="UJ135" i="18"/>
  <c r="UK135" i="18"/>
  <c r="UL135" i="18"/>
  <c r="UM135" i="18"/>
  <c r="UN135" i="18"/>
  <c r="UO135" i="18"/>
  <c r="UP135" i="18"/>
  <c r="UQ135" i="18"/>
  <c r="UR135" i="18"/>
  <c r="US135" i="18"/>
  <c r="UT135" i="18"/>
  <c r="UU135" i="18"/>
  <c r="UV135" i="18"/>
  <c r="UW135" i="18"/>
  <c r="UX135" i="18"/>
  <c r="UY135" i="18"/>
  <c r="UZ135" i="18"/>
  <c r="VA135" i="18"/>
  <c r="VB135" i="18"/>
  <c r="VC135" i="18"/>
  <c r="VD135" i="18"/>
  <c r="VE135" i="18"/>
  <c r="VF135" i="18"/>
  <c r="VG135" i="18"/>
  <c r="VH135" i="18"/>
  <c r="VI135" i="18"/>
  <c r="VJ135" i="18"/>
  <c r="VK135" i="18"/>
  <c r="VL135" i="18"/>
  <c r="VM135" i="18"/>
  <c r="VN135" i="18"/>
  <c r="VO135" i="18"/>
  <c r="VP135" i="18"/>
  <c r="VQ135" i="18"/>
  <c r="VR135" i="18"/>
  <c r="VS135" i="18"/>
  <c r="VT135" i="18"/>
  <c r="VU135" i="18"/>
  <c r="VV135" i="18"/>
  <c r="VW135" i="18"/>
  <c r="VX135" i="18"/>
  <c r="VY135" i="18"/>
  <c r="VZ135" i="18"/>
  <c r="WA135" i="18"/>
  <c r="WB135" i="18"/>
  <c r="WC135" i="18"/>
  <c r="WD135" i="18"/>
  <c r="WE135" i="18"/>
  <c r="WF135" i="18"/>
  <c r="WG135" i="18"/>
  <c r="WH135" i="18"/>
  <c r="WI135" i="18"/>
  <c r="WJ135" i="18"/>
  <c r="WK135" i="18"/>
  <c r="WL135" i="18"/>
  <c r="WM135" i="18"/>
  <c r="WN135" i="18"/>
  <c r="WO135" i="18"/>
  <c r="WP135" i="18"/>
  <c r="WQ135" i="18"/>
  <c r="WR135" i="18"/>
  <c r="WS135" i="18"/>
  <c r="WT135" i="18"/>
  <c r="WU135" i="18"/>
  <c r="WV135" i="18"/>
  <c r="WW135" i="18"/>
  <c r="WX135" i="18"/>
  <c r="WY135" i="18"/>
  <c r="WZ135" i="18"/>
  <c r="XA135" i="18"/>
  <c r="XB135" i="18"/>
  <c r="XC135" i="18"/>
  <c r="XD135" i="18"/>
  <c r="XE135" i="18"/>
  <c r="XF135" i="18"/>
  <c r="XG135" i="18"/>
  <c r="XH135" i="18"/>
  <c r="XI135" i="18"/>
  <c r="XJ135" i="18"/>
  <c r="XK135" i="18"/>
  <c r="XL135" i="18"/>
  <c r="XM135" i="18"/>
  <c r="XN135" i="18"/>
  <c r="XO135" i="18"/>
  <c r="XP135" i="18"/>
  <c r="XQ135" i="18"/>
  <c r="XR135" i="18"/>
  <c r="XS135" i="18"/>
  <c r="XT135" i="18"/>
  <c r="XU135" i="18"/>
  <c r="XV135" i="18"/>
  <c r="XW135" i="18"/>
  <c r="XX135" i="18"/>
  <c r="XY135" i="18"/>
  <c r="XZ135" i="18"/>
  <c r="YA135" i="18"/>
  <c r="YB135" i="18"/>
  <c r="YC135" i="18"/>
  <c r="YD135" i="18"/>
  <c r="YE135" i="18"/>
  <c r="YF135" i="18"/>
  <c r="YG135" i="18"/>
  <c r="YH135" i="18"/>
  <c r="YI135" i="18"/>
  <c r="YJ135" i="18"/>
  <c r="YK135" i="18"/>
  <c r="YL135" i="18"/>
  <c r="YM135" i="18"/>
  <c r="YN135" i="18"/>
  <c r="YO135" i="18"/>
  <c r="YP135" i="18"/>
  <c r="YQ135" i="18"/>
  <c r="YR135" i="18"/>
  <c r="YS135" i="18"/>
  <c r="YT135" i="18"/>
  <c r="YU135" i="18"/>
  <c r="YV135" i="18"/>
  <c r="YW135" i="18"/>
  <c r="YX135" i="18"/>
  <c r="YY135" i="18"/>
  <c r="YZ135" i="18"/>
  <c r="ZA135" i="18"/>
  <c r="ZB135" i="18"/>
  <c r="ZC135" i="18"/>
  <c r="ZD135" i="18"/>
  <c r="ZE135" i="18"/>
  <c r="ZF135" i="18"/>
  <c r="ZG135" i="18"/>
  <c r="ZH135" i="18"/>
  <c r="ZI135" i="18"/>
  <c r="ZJ135" i="18"/>
  <c r="ZK135" i="18"/>
  <c r="ZL135" i="18"/>
  <c r="ZM135" i="18"/>
  <c r="ZN135" i="18"/>
  <c r="ZO135" i="18"/>
  <c r="ZP135" i="18"/>
  <c r="ZQ135" i="18"/>
  <c r="AC136" i="18"/>
  <c r="AD136" i="18"/>
  <c r="AE136" i="18"/>
  <c r="AF136" i="18"/>
  <c r="AG136" i="18"/>
  <c r="AH136" i="18"/>
  <c r="AI136" i="18"/>
  <c r="AJ136" i="18"/>
  <c r="AK136" i="18"/>
  <c r="AL136" i="18"/>
  <c r="AM136" i="18"/>
  <c r="AN136" i="18"/>
  <c r="AO136" i="18"/>
  <c r="AP136" i="18"/>
  <c r="AQ136" i="18"/>
  <c r="AR136" i="18"/>
  <c r="AS136" i="18"/>
  <c r="AT136" i="18"/>
  <c r="AU136" i="18"/>
  <c r="AV136" i="18"/>
  <c r="AW136" i="18"/>
  <c r="AX136" i="18"/>
  <c r="AY136" i="18"/>
  <c r="AZ136" i="18"/>
  <c r="BA136" i="18"/>
  <c r="BB136" i="18"/>
  <c r="BC136" i="18"/>
  <c r="BD136" i="18"/>
  <c r="BE136" i="18"/>
  <c r="BF136" i="18"/>
  <c r="BG136" i="18"/>
  <c r="BH136" i="18"/>
  <c r="BI136" i="18"/>
  <c r="BJ136" i="18"/>
  <c r="BK136" i="18"/>
  <c r="BL136" i="18"/>
  <c r="BM136" i="18"/>
  <c r="BN136" i="18"/>
  <c r="BO136" i="18"/>
  <c r="BP136" i="18"/>
  <c r="BQ136" i="18"/>
  <c r="BR136" i="18"/>
  <c r="BS136" i="18"/>
  <c r="BT136" i="18"/>
  <c r="BU136" i="18"/>
  <c r="BV136" i="18"/>
  <c r="BW136" i="18"/>
  <c r="BX136" i="18"/>
  <c r="BY136" i="18"/>
  <c r="BZ136" i="18"/>
  <c r="CA136" i="18"/>
  <c r="CB136" i="18"/>
  <c r="CC136" i="18"/>
  <c r="CD136" i="18"/>
  <c r="CE136" i="18"/>
  <c r="CF136" i="18"/>
  <c r="CG136" i="18"/>
  <c r="CH136" i="18"/>
  <c r="CI136" i="18"/>
  <c r="CJ136" i="18"/>
  <c r="CK136" i="18"/>
  <c r="CL136" i="18"/>
  <c r="CM136" i="18"/>
  <c r="CN136" i="18"/>
  <c r="CO136" i="18"/>
  <c r="CP136" i="18"/>
  <c r="CQ136" i="18"/>
  <c r="CR136" i="18"/>
  <c r="CS136" i="18"/>
  <c r="CT136" i="18"/>
  <c r="CU136" i="18"/>
  <c r="CV136" i="18"/>
  <c r="CW136" i="18"/>
  <c r="CX136" i="18"/>
  <c r="CY136" i="18"/>
  <c r="CZ136" i="18"/>
  <c r="DA136" i="18"/>
  <c r="DB136" i="18"/>
  <c r="DC136" i="18"/>
  <c r="DD136" i="18"/>
  <c r="DE136" i="18"/>
  <c r="DF136" i="18"/>
  <c r="DG136" i="18"/>
  <c r="DH136" i="18"/>
  <c r="DI136" i="18"/>
  <c r="DJ136" i="18"/>
  <c r="DK136" i="18"/>
  <c r="DL136" i="18"/>
  <c r="DM136" i="18"/>
  <c r="DN136" i="18"/>
  <c r="DO136" i="18"/>
  <c r="DP136" i="18"/>
  <c r="DQ136" i="18"/>
  <c r="DR136" i="18"/>
  <c r="DS136" i="18"/>
  <c r="DT136" i="18"/>
  <c r="DU136" i="18"/>
  <c r="DV136" i="18"/>
  <c r="DW136" i="18"/>
  <c r="DX136" i="18"/>
  <c r="DY136" i="18"/>
  <c r="DZ136" i="18"/>
  <c r="EA136" i="18"/>
  <c r="EB136" i="18"/>
  <c r="EC136" i="18"/>
  <c r="ED136" i="18"/>
  <c r="EE136" i="18"/>
  <c r="EF136" i="18"/>
  <c r="EG136" i="18"/>
  <c r="EH136" i="18"/>
  <c r="EI136" i="18"/>
  <c r="EJ136" i="18"/>
  <c r="EK136" i="18"/>
  <c r="EL136" i="18"/>
  <c r="EM136" i="18"/>
  <c r="EN136" i="18"/>
  <c r="EO136" i="18"/>
  <c r="EP136" i="18"/>
  <c r="EQ136" i="18"/>
  <c r="ER136" i="18"/>
  <c r="ES136" i="18"/>
  <c r="ET136" i="18"/>
  <c r="EU136" i="18"/>
  <c r="EV136" i="18"/>
  <c r="EW136" i="18"/>
  <c r="EX136" i="18"/>
  <c r="EY136" i="18"/>
  <c r="EZ136" i="18"/>
  <c r="FA136" i="18"/>
  <c r="FB136" i="18"/>
  <c r="FC136" i="18"/>
  <c r="FD136" i="18"/>
  <c r="FE136" i="18"/>
  <c r="FF136" i="18"/>
  <c r="FG136" i="18"/>
  <c r="FH136" i="18"/>
  <c r="FI136" i="18"/>
  <c r="FJ136" i="18"/>
  <c r="FK136" i="18"/>
  <c r="FL136" i="18"/>
  <c r="FM136" i="18"/>
  <c r="FN136" i="18"/>
  <c r="FO136" i="18"/>
  <c r="FP136" i="18"/>
  <c r="FQ136" i="18"/>
  <c r="FR136" i="18"/>
  <c r="FS136" i="18"/>
  <c r="FT136" i="18"/>
  <c r="FU136" i="18"/>
  <c r="FV136" i="18"/>
  <c r="FW136" i="18"/>
  <c r="FX136" i="18"/>
  <c r="FY136" i="18"/>
  <c r="FZ136" i="18"/>
  <c r="GA136" i="18"/>
  <c r="GB136" i="18"/>
  <c r="GC136" i="18"/>
  <c r="GD136" i="18"/>
  <c r="GE136" i="18"/>
  <c r="GF136" i="18"/>
  <c r="GG136" i="18"/>
  <c r="GH136" i="18"/>
  <c r="GI136" i="18"/>
  <c r="GJ136" i="18"/>
  <c r="GK136" i="18"/>
  <c r="GL136" i="18"/>
  <c r="GM136" i="18"/>
  <c r="GN136" i="18"/>
  <c r="GO136" i="18"/>
  <c r="GP136" i="18"/>
  <c r="GQ136" i="18"/>
  <c r="GR136" i="18"/>
  <c r="GS136" i="18"/>
  <c r="GT136" i="18"/>
  <c r="GU136" i="18"/>
  <c r="GV136" i="18"/>
  <c r="GW136" i="18"/>
  <c r="GX136" i="18"/>
  <c r="GY136" i="18"/>
  <c r="GZ136" i="18"/>
  <c r="HA136" i="18"/>
  <c r="HB136" i="18"/>
  <c r="HC136" i="18"/>
  <c r="HD136" i="18"/>
  <c r="HE136" i="18"/>
  <c r="HF136" i="18"/>
  <c r="HG136" i="18"/>
  <c r="HH136" i="18"/>
  <c r="HI136" i="18"/>
  <c r="HJ136" i="18"/>
  <c r="HK136" i="18"/>
  <c r="HL136" i="18"/>
  <c r="HM136" i="18"/>
  <c r="HN136" i="18"/>
  <c r="HO136" i="18"/>
  <c r="HP136" i="18"/>
  <c r="HQ136" i="18"/>
  <c r="HR136" i="18"/>
  <c r="HS136" i="18"/>
  <c r="HT136" i="18"/>
  <c r="HU136" i="18"/>
  <c r="HV136" i="18"/>
  <c r="HW136" i="18"/>
  <c r="HX136" i="18"/>
  <c r="HY136" i="18"/>
  <c r="HZ136" i="18"/>
  <c r="IA136" i="18"/>
  <c r="IB136" i="18"/>
  <c r="IC136" i="18"/>
  <c r="ID136" i="18"/>
  <c r="IE136" i="18"/>
  <c r="IF136" i="18"/>
  <c r="IG136" i="18"/>
  <c r="IH136" i="18"/>
  <c r="II136" i="18"/>
  <c r="IJ136" i="18"/>
  <c r="IK136" i="18"/>
  <c r="IL136" i="18"/>
  <c r="IM136" i="18"/>
  <c r="IN136" i="18"/>
  <c r="IO136" i="18"/>
  <c r="IP136" i="18"/>
  <c r="IQ136" i="18"/>
  <c r="IR136" i="18"/>
  <c r="IS136" i="18"/>
  <c r="IT136" i="18"/>
  <c r="IU136" i="18"/>
  <c r="IV136" i="18"/>
  <c r="IW136" i="18"/>
  <c r="IX136" i="18"/>
  <c r="IY136" i="18"/>
  <c r="IZ136" i="18"/>
  <c r="JA136" i="18"/>
  <c r="JB136" i="18"/>
  <c r="JC136" i="18"/>
  <c r="JD136" i="18"/>
  <c r="JE136" i="18"/>
  <c r="JF136" i="18"/>
  <c r="JG136" i="18"/>
  <c r="JH136" i="18"/>
  <c r="JI136" i="18"/>
  <c r="JJ136" i="18"/>
  <c r="JK136" i="18"/>
  <c r="JL136" i="18"/>
  <c r="JM136" i="18"/>
  <c r="JN136" i="18"/>
  <c r="JO136" i="18"/>
  <c r="JP136" i="18"/>
  <c r="JQ136" i="18"/>
  <c r="JR136" i="18"/>
  <c r="JS136" i="18"/>
  <c r="JT136" i="18"/>
  <c r="JU136" i="18"/>
  <c r="JV136" i="18"/>
  <c r="JW136" i="18"/>
  <c r="JX136" i="18"/>
  <c r="JY136" i="18"/>
  <c r="JZ136" i="18"/>
  <c r="KA136" i="18"/>
  <c r="KB136" i="18"/>
  <c r="KC136" i="18"/>
  <c r="KD136" i="18"/>
  <c r="KE136" i="18"/>
  <c r="KF136" i="18"/>
  <c r="KG136" i="18"/>
  <c r="KH136" i="18"/>
  <c r="KI136" i="18"/>
  <c r="KJ136" i="18"/>
  <c r="KK136" i="18"/>
  <c r="KL136" i="18"/>
  <c r="KM136" i="18"/>
  <c r="KN136" i="18"/>
  <c r="KO136" i="18"/>
  <c r="KP136" i="18"/>
  <c r="KQ136" i="18"/>
  <c r="KR136" i="18"/>
  <c r="KS136" i="18"/>
  <c r="KT136" i="18"/>
  <c r="KU136" i="18"/>
  <c r="KV136" i="18"/>
  <c r="KW136" i="18"/>
  <c r="KX136" i="18"/>
  <c r="KY136" i="18"/>
  <c r="KZ136" i="18"/>
  <c r="LA136" i="18"/>
  <c r="LB136" i="18"/>
  <c r="LC136" i="18"/>
  <c r="LD136" i="18"/>
  <c r="LE136" i="18"/>
  <c r="LF136" i="18"/>
  <c r="LG136" i="18"/>
  <c r="LH136" i="18"/>
  <c r="LI136" i="18"/>
  <c r="LJ136" i="18"/>
  <c r="LK136" i="18"/>
  <c r="LL136" i="18"/>
  <c r="LM136" i="18"/>
  <c r="LN136" i="18"/>
  <c r="LO136" i="18"/>
  <c r="LP136" i="18"/>
  <c r="LQ136" i="18"/>
  <c r="LR136" i="18"/>
  <c r="LS136" i="18"/>
  <c r="LT136" i="18"/>
  <c r="LU136" i="18"/>
  <c r="LV136" i="18"/>
  <c r="LW136" i="18"/>
  <c r="LX136" i="18"/>
  <c r="LY136" i="18"/>
  <c r="LZ136" i="18"/>
  <c r="MA136" i="18"/>
  <c r="MB136" i="18"/>
  <c r="MC136" i="18"/>
  <c r="MD136" i="18"/>
  <c r="ME136" i="18"/>
  <c r="MF136" i="18"/>
  <c r="MG136" i="18"/>
  <c r="MH136" i="18"/>
  <c r="MI136" i="18"/>
  <c r="MJ136" i="18"/>
  <c r="MK136" i="18"/>
  <c r="ML136" i="18"/>
  <c r="MM136" i="18"/>
  <c r="MN136" i="18"/>
  <c r="MO136" i="18"/>
  <c r="MP136" i="18"/>
  <c r="MQ136" i="18"/>
  <c r="MR136" i="18"/>
  <c r="MS136" i="18"/>
  <c r="MT136" i="18"/>
  <c r="MU136" i="18"/>
  <c r="MV136" i="18"/>
  <c r="MW136" i="18"/>
  <c r="MX136" i="18"/>
  <c r="MY136" i="18"/>
  <c r="MZ136" i="18"/>
  <c r="NA136" i="18"/>
  <c r="NB136" i="18"/>
  <c r="NC136" i="18"/>
  <c r="ND136" i="18"/>
  <c r="NE136" i="18"/>
  <c r="NF136" i="18"/>
  <c r="NG136" i="18"/>
  <c r="NH136" i="18"/>
  <c r="NI136" i="18"/>
  <c r="NJ136" i="18"/>
  <c r="NK136" i="18"/>
  <c r="NL136" i="18"/>
  <c r="NM136" i="18"/>
  <c r="NN136" i="18"/>
  <c r="NO136" i="18"/>
  <c r="NP136" i="18"/>
  <c r="NQ136" i="18"/>
  <c r="NR136" i="18"/>
  <c r="NS136" i="18"/>
  <c r="NT136" i="18"/>
  <c r="NU136" i="18"/>
  <c r="NV136" i="18"/>
  <c r="NW136" i="18"/>
  <c r="NX136" i="18"/>
  <c r="NY136" i="18"/>
  <c r="NZ136" i="18"/>
  <c r="OA136" i="18"/>
  <c r="OB136" i="18"/>
  <c r="OC136" i="18"/>
  <c r="OD136" i="18"/>
  <c r="OE136" i="18"/>
  <c r="OF136" i="18"/>
  <c r="OG136" i="18"/>
  <c r="OH136" i="18"/>
  <c r="OI136" i="18"/>
  <c r="OJ136" i="18"/>
  <c r="OK136" i="18"/>
  <c r="OL136" i="18"/>
  <c r="OM136" i="18"/>
  <c r="ON136" i="18"/>
  <c r="OO136" i="18"/>
  <c r="OP136" i="18"/>
  <c r="OQ136" i="18"/>
  <c r="OR136" i="18"/>
  <c r="OS136" i="18"/>
  <c r="OT136" i="18"/>
  <c r="OU136" i="18"/>
  <c r="OV136" i="18"/>
  <c r="OW136" i="18"/>
  <c r="OX136" i="18"/>
  <c r="OY136" i="18"/>
  <c r="OZ136" i="18"/>
  <c r="PA136" i="18"/>
  <c r="PB136" i="18"/>
  <c r="PC136" i="18"/>
  <c r="PD136" i="18"/>
  <c r="PE136" i="18"/>
  <c r="PF136" i="18"/>
  <c r="PG136" i="18"/>
  <c r="PH136" i="18"/>
  <c r="PI136" i="18"/>
  <c r="PJ136" i="18"/>
  <c r="PK136" i="18"/>
  <c r="PL136" i="18"/>
  <c r="PM136" i="18"/>
  <c r="PN136" i="18"/>
  <c r="PO136" i="18"/>
  <c r="PP136" i="18"/>
  <c r="PQ136" i="18"/>
  <c r="PR136" i="18"/>
  <c r="PS136" i="18"/>
  <c r="PT136" i="18"/>
  <c r="PU136" i="18"/>
  <c r="PV136" i="18"/>
  <c r="PW136" i="18"/>
  <c r="PX136" i="18"/>
  <c r="PY136" i="18"/>
  <c r="PZ136" i="18"/>
  <c r="QA136" i="18"/>
  <c r="QB136" i="18"/>
  <c r="QC136" i="18"/>
  <c r="QD136" i="18"/>
  <c r="QE136" i="18"/>
  <c r="QF136" i="18"/>
  <c r="QG136" i="18"/>
  <c r="QH136" i="18"/>
  <c r="QI136" i="18"/>
  <c r="QJ136" i="18"/>
  <c r="QK136" i="18"/>
  <c r="QL136" i="18"/>
  <c r="QM136" i="18"/>
  <c r="QN136" i="18"/>
  <c r="QO136" i="18"/>
  <c r="QP136" i="18"/>
  <c r="QQ136" i="18"/>
  <c r="QR136" i="18"/>
  <c r="QS136" i="18"/>
  <c r="QT136" i="18"/>
  <c r="QU136" i="18"/>
  <c r="QV136" i="18"/>
  <c r="QW136" i="18"/>
  <c r="QX136" i="18"/>
  <c r="QY136" i="18"/>
  <c r="QZ136" i="18"/>
  <c r="RA136" i="18"/>
  <c r="RB136" i="18"/>
  <c r="RC136" i="18"/>
  <c r="RD136" i="18"/>
  <c r="RE136" i="18"/>
  <c r="RF136" i="18"/>
  <c r="RG136" i="18"/>
  <c r="RH136" i="18"/>
  <c r="RI136" i="18"/>
  <c r="RJ136" i="18"/>
  <c r="RK136" i="18"/>
  <c r="RL136" i="18"/>
  <c r="RM136" i="18"/>
  <c r="RN136" i="18"/>
  <c r="RO136" i="18"/>
  <c r="RP136" i="18"/>
  <c r="RQ136" i="18"/>
  <c r="RR136" i="18"/>
  <c r="RS136" i="18"/>
  <c r="RT136" i="18"/>
  <c r="RU136" i="18"/>
  <c r="RV136" i="18"/>
  <c r="RW136" i="18"/>
  <c r="RX136" i="18"/>
  <c r="RY136" i="18"/>
  <c r="RZ136" i="18"/>
  <c r="SA136" i="18"/>
  <c r="SB136" i="18"/>
  <c r="SC136" i="18"/>
  <c r="SD136" i="18"/>
  <c r="SE136" i="18"/>
  <c r="SF136" i="18"/>
  <c r="SG136" i="18"/>
  <c r="SH136" i="18"/>
  <c r="SI136" i="18"/>
  <c r="SJ136" i="18"/>
  <c r="SK136" i="18"/>
  <c r="SL136" i="18"/>
  <c r="SM136" i="18"/>
  <c r="SN136" i="18"/>
  <c r="SO136" i="18"/>
  <c r="SP136" i="18"/>
  <c r="SQ136" i="18"/>
  <c r="SR136" i="18"/>
  <c r="SS136" i="18"/>
  <c r="ST136" i="18"/>
  <c r="SU136" i="18"/>
  <c r="SV136" i="18"/>
  <c r="SW136" i="18"/>
  <c r="SX136" i="18"/>
  <c r="SY136" i="18"/>
  <c r="SZ136" i="18"/>
  <c r="TA136" i="18"/>
  <c r="TB136" i="18"/>
  <c r="TC136" i="18"/>
  <c r="TD136" i="18"/>
  <c r="TE136" i="18"/>
  <c r="TF136" i="18"/>
  <c r="TG136" i="18"/>
  <c r="TH136" i="18"/>
  <c r="TI136" i="18"/>
  <c r="TJ136" i="18"/>
  <c r="TK136" i="18"/>
  <c r="TL136" i="18"/>
  <c r="TM136" i="18"/>
  <c r="TN136" i="18"/>
  <c r="TO136" i="18"/>
  <c r="TP136" i="18"/>
  <c r="TQ136" i="18"/>
  <c r="TR136" i="18"/>
  <c r="TS136" i="18"/>
  <c r="TT136" i="18"/>
  <c r="TU136" i="18"/>
  <c r="TV136" i="18"/>
  <c r="TW136" i="18"/>
  <c r="TX136" i="18"/>
  <c r="TY136" i="18"/>
  <c r="TZ136" i="18"/>
  <c r="UA136" i="18"/>
  <c r="UB136" i="18"/>
  <c r="UC136" i="18"/>
  <c r="UD136" i="18"/>
  <c r="UE136" i="18"/>
  <c r="UF136" i="18"/>
  <c r="UG136" i="18"/>
  <c r="UH136" i="18"/>
  <c r="UI136" i="18"/>
  <c r="UJ136" i="18"/>
  <c r="UK136" i="18"/>
  <c r="UL136" i="18"/>
  <c r="UM136" i="18"/>
  <c r="UN136" i="18"/>
  <c r="UO136" i="18"/>
  <c r="UP136" i="18"/>
  <c r="UQ136" i="18"/>
  <c r="UR136" i="18"/>
  <c r="US136" i="18"/>
  <c r="UT136" i="18"/>
  <c r="UU136" i="18"/>
  <c r="UV136" i="18"/>
  <c r="UW136" i="18"/>
  <c r="UX136" i="18"/>
  <c r="UY136" i="18"/>
  <c r="UZ136" i="18"/>
  <c r="VA136" i="18"/>
  <c r="VB136" i="18"/>
  <c r="VC136" i="18"/>
  <c r="VD136" i="18"/>
  <c r="VE136" i="18"/>
  <c r="VF136" i="18"/>
  <c r="VG136" i="18"/>
  <c r="VH136" i="18"/>
  <c r="VI136" i="18"/>
  <c r="VJ136" i="18"/>
  <c r="VK136" i="18"/>
  <c r="VL136" i="18"/>
  <c r="VM136" i="18"/>
  <c r="VN136" i="18"/>
  <c r="VO136" i="18"/>
  <c r="VP136" i="18"/>
  <c r="VQ136" i="18"/>
  <c r="VR136" i="18"/>
  <c r="VS136" i="18"/>
  <c r="VT136" i="18"/>
  <c r="VU136" i="18"/>
  <c r="VV136" i="18"/>
  <c r="VW136" i="18"/>
  <c r="VX136" i="18"/>
  <c r="VY136" i="18"/>
  <c r="VZ136" i="18"/>
  <c r="WA136" i="18"/>
  <c r="WB136" i="18"/>
  <c r="WC136" i="18"/>
  <c r="WD136" i="18"/>
  <c r="WE136" i="18"/>
  <c r="WF136" i="18"/>
  <c r="WG136" i="18"/>
  <c r="WH136" i="18"/>
  <c r="WI136" i="18"/>
  <c r="WJ136" i="18"/>
  <c r="WK136" i="18"/>
  <c r="WL136" i="18"/>
  <c r="WM136" i="18"/>
  <c r="WN136" i="18"/>
  <c r="WO136" i="18"/>
  <c r="WP136" i="18"/>
  <c r="WQ136" i="18"/>
  <c r="WR136" i="18"/>
  <c r="WS136" i="18"/>
  <c r="WT136" i="18"/>
  <c r="WU136" i="18"/>
  <c r="WV136" i="18"/>
  <c r="WW136" i="18"/>
  <c r="WX136" i="18"/>
  <c r="WY136" i="18"/>
  <c r="WZ136" i="18"/>
  <c r="XA136" i="18"/>
  <c r="XB136" i="18"/>
  <c r="XC136" i="18"/>
  <c r="XD136" i="18"/>
  <c r="XE136" i="18"/>
  <c r="XF136" i="18"/>
  <c r="XG136" i="18"/>
  <c r="XH136" i="18"/>
  <c r="XI136" i="18"/>
  <c r="XJ136" i="18"/>
  <c r="XK136" i="18"/>
  <c r="XL136" i="18"/>
  <c r="XM136" i="18"/>
  <c r="XN136" i="18"/>
  <c r="XO136" i="18"/>
  <c r="XP136" i="18"/>
  <c r="XQ136" i="18"/>
  <c r="XR136" i="18"/>
  <c r="XS136" i="18"/>
  <c r="XT136" i="18"/>
  <c r="XU136" i="18"/>
  <c r="XV136" i="18"/>
  <c r="XW136" i="18"/>
  <c r="XX136" i="18"/>
  <c r="XY136" i="18"/>
  <c r="XZ136" i="18"/>
  <c r="YA136" i="18"/>
  <c r="YB136" i="18"/>
  <c r="YC136" i="18"/>
  <c r="YD136" i="18"/>
  <c r="YE136" i="18"/>
  <c r="YF136" i="18"/>
  <c r="YG136" i="18"/>
  <c r="YH136" i="18"/>
  <c r="YI136" i="18"/>
  <c r="YJ136" i="18"/>
  <c r="YK136" i="18"/>
  <c r="YL136" i="18"/>
  <c r="YM136" i="18"/>
  <c r="YN136" i="18"/>
  <c r="YO136" i="18"/>
  <c r="YP136" i="18"/>
  <c r="YQ136" i="18"/>
  <c r="YR136" i="18"/>
  <c r="YS136" i="18"/>
  <c r="YT136" i="18"/>
  <c r="YU136" i="18"/>
  <c r="YV136" i="18"/>
  <c r="YW136" i="18"/>
  <c r="YX136" i="18"/>
  <c r="YY136" i="18"/>
  <c r="YZ136" i="18"/>
  <c r="ZA136" i="18"/>
  <c r="ZB136" i="18"/>
  <c r="ZC136" i="18"/>
  <c r="ZD136" i="18"/>
  <c r="ZE136" i="18"/>
  <c r="ZF136" i="18"/>
  <c r="ZG136" i="18"/>
  <c r="ZH136" i="18"/>
  <c r="ZI136" i="18"/>
  <c r="ZJ136" i="18"/>
  <c r="ZK136" i="18"/>
  <c r="ZL136" i="18"/>
  <c r="ZM136" i="18"/>
  <c r="ZN136" i="18"/>
  <c r="ZO136" i="18"/>
  <c r="ZP136" i="18"/>
  <c r="ZQ136" i="18"/>
  <c r="AC137" i="18"/>
  <c r="AD137" i="18"/>
  <c r="AE137" i="18"/>
  <c r="AF137" i="18"/>
  <c r="AG137" i="18"/>
  <c r="AH137" i="18"/>
  <c r="AI137" i="18"/>
  <c r="AJ137" i="18"/>
  <c r="AK137" i="18"/>
  <c r="AL137" i="18"/>
  <c r="AM137" i="18"/>
  <c r="AN137" i="18"/>
  <c r="AO137" i="18"/>
  <c r="AP137" i="18"/>
  <c r="AQ137" i="18"/>
  <c r="AR137" i="18"/>
  <c r="AS137" i="18"/>
  <c r="AT137" i="18"/>
  <c r="AU137" i="18"/>
  <c r="AV137" i="18"/>
  <c r="AW137" i="18"/>
  <c r="AX137" i="18"/>
  <c r="AY137" i="18"/>
  <c r="AZ137" i="18"/>
  <c r="BA137" i="18"/>
  <c r="BB137" i="18"/>
  <c r="BC137" i="18"/>
  <c r="BD137" i="18"/>
  <c r="BE137" i="18"/>
  <c r="BF137" i="18"/>
  <c r="BG137" i="18"/>
  <c r="BH137" i="18"/>
  <c r="BI137" i="18"/>
  <c r="BJ137" i="18"/>
  <c r="BK137" i="18"/>
  <c r="BL137" i="18"/>
  <c r="BM137" i="18"/>
  <c r="BN137" i="18"/>
  <c r="BO137" i="18"/>
  <c r="BP137" i="18"/>
  <c r="BQ137" i="18"/>
  <c r="BR137" i="18"/>
  <c r="BS137" i="18"/>
  <c r="BT137" i="18"/>
  <c r="BU137" i="18"/>
  <c r="BV137" i="18"/>
  <c r="BW137" i="18"/>
  <c r="BX137" i="18"/>
  <c r="BY137" i="18"/>
  <c r="BZ137" i="18"/>
  <c r="CA137" i="18"/>
  <c r="CB137" i="18"/>
  <c r="CC137" i="18"/>
  <c r="CD137" i="18"/>
  <c r="CE137" i="18"/>
  <c r="CF137" i="18"/>
  <c r="CG137" i="18"/>
  <c r="CH137" i="18"/>
  <c r="CI137" i="18"/>
  <c r="CJ137" i="18"/>
  <c r="CK137" i="18"/>
  <c r="CL137" i="18"/>
  <c r="CM137" i="18"/>
  <c r="CN137" i="18"/>
  <c r="CO137" i="18"/>
  <c r="CP137" i="18"/>
  <c r="CQ137" i="18"/>
  <c r="CR137" i="18"/>
  <c r="CS137" i="18"/>
  <c r="CT137" i="18"/>
  <c r="CU137" i="18"/>
  <c r="CV137" i="18"/>
  <c r="CW137" i="18"/>
  <c r="CX137" i="18"/>
  <c r="CY137" i="18"/>
  <c r="CZ137" i="18"/>
  <c r="DA137" i="18"/>
  <c r="DB137" i="18"/>
  <c r="DC137" i="18"/>
  <c r="DD137" i="18"/>
  <c r="DE137" i="18"/>
  <c r="DF137" i="18"/>
  <c r="DG137" i="18"/>
  <c r="DH137" i="18"/>
  <c r="DI137" i="18"/>
  <c r="DJ137" i="18"/>
  <c r="DK137" i="18"/>
  <c r="DL137" i="18"/>
  <c r="DM137" i="18"/>
  <c r="DN137" i="18"/>
  <c r="DO137" i="18"/>
  <c r="DP137" i="18"/>
  <c r="DQ137" i="18"/>
  <c r="DR137" i="18"/>
  <c r="DS137" i="18"/>
  <c r="DT137" i="18"/>
  <c r="DU137" i="18"/>
  <c r="DV137" i="18"/>
  <c r="DW137" i="18"/>
  <c r="DX137" i="18"/>
  <c r="DY137" i="18"/>
  <c r="DZ137" i="18"/>
  <c r="EA137" i="18"/>
  <c r="EB137" i="18"/>
  <c r="EC137" i="18"/>
  <c r="ED137" i="18"/>
  <c r="EE137" i="18"/>
  <c r="EF137" i="18"/>
  <c r="EG137" i="18"/>
  <c r="EH137" i="18"/>
  <c r="EI137" i="18"/>
  <c r="EJ137" i="18"/>
  <c r="EK137" i="18"/>
  <c r="EL137" i="18"/>
  <c r="EM137" i="18"/>
  <c r="EN137" i="18"/>
  <c r="EO137" i="18"/>
  <c r="EP137" i="18"/>
  <c r="EQ137" i="18"/>
  <c r="ER137" i="18"/>
  <c r="ES137" i="18"/>
  <c r="ET137" i="18"/>
  <c r="EU137" i="18"/>
  <c r="EV137" i="18"/>
  <c r="EW137" i="18"/>
  <c r="EX137" i="18"/>
  <c r="EY137" i="18"/>
  <c r="EZ137" i="18"/>
  <c r="FA137" i="18"/>
  <c r="FB137" i="18"/>
  <c r="FC137" i="18"/>
  <c r="FD137" i="18"/>
  <c r="FE137" i="18"/>
  <c r="FF137" i="18"/>
  <c r="FG137" i="18"/>
  <c r="FH137" i="18"/>
  <c r="FI137" i="18"/>
  <c r="FJ137" i="18"/>
  <c r="FK137" i="18"/>
  <c r="FL137" i="18"/>
  <c r="FM137" i="18"/>
  <c r="FN137" i="18"/>
  <c r="FO137" i="18"/>
  <c r="FP137" i="18"/>
  <c r="FQ137" i="18"/>
  <c r="FR137" i="18"/>
  <c r="FS137" i="18"/>
  <c r="FT137" i="18"/>
  <c r="FU137" i="18"/>
  <c r="FV137" i="18"/>
  <c r="FW137" i="18"/>
  <c r="FX137" i="18"/>
  <c r="FY137" i="18"/>
  <c r="FZ137" i="18"/>
  <c r="GA137" i="18"/>
  <c r="GB137" i="18"/>
  <c r="GC137" i="18"/>
  <c r="GD137" i="18"/>
  <c r="GE137" i="18"/>
  <c r="GF137" i="18"/>
  <c r="GG137" i="18"/>
  <c r="GH137" i="18"/>
  <c r="GI137" i="18"/>
  <c r="GJ137" i="18"/>
  <c r="GK137" i="18"/>
  <c r="GL137" i="18"/>
  <c r="GM137" i="18"/>
  <c r="GN137" i="18"/>
  <c r="GO137" i="18"/>
  <c r="GP137" i="18"/>
  <c r="GQ137" i="18"/>
  <c r="GR137" i="18"/>
  <c r="GS137" i="18"/>
  <c r="GT137" i="18"/>
  <c r="GU137" i="18"/>
  <c r="GV137" i="18"/>
  <c r="GW137" i="18"/>
  <c r="GX137" i="18"/>
  <c r="GY137" i="18"/>
  <c r="GZ137" i="18"/>
  <c r="HA137" i="18"/>
  <c r="HB137" i="18"/>
  <c r="HC137" i="18"/>
  <c r="HD137" i="18"/>
  <c r="HE137" i="18"/>
  <c r="HF137" i="18"/>
  <c r="HG137" i="18"/>
  <c r="HH137" i="18"/>
  <c r="HI137" i="18"/>
  <c r="HJ137" i="18"/>
  <c r="HK137" i="18"/>
  <c r="HL137" i="18"/>
  <c r="HM137" i="18"/>
  <c r="HN137" i="18"/>
  <c r="HO137" i="18"/>
  <c r="HP137" i="18"/>
  <c r="HQ137" i="18"/>
  <c r="HR137" i="18"/>
  <c r="HS137" i="18"/>
  <c r="HT137" i="18"/>
  <c r="HU137" i="18"/>
  <c r="HV137" i="18"/>
  <c r="HW137" i="18"/>
  <c r="HX137" i="18"/>
  <c r="HY137" i="18"/>
  <c r="HZ137" i="18"/>
  <c r="IA137" i="18"/>
  <c r="IB137" i="18"/>
  <c r="IC137" i="18"/>
  <c r="ID137" i="18"/>
  <c r="IE137" i="18"/>
  <c r="IF137" i="18"/>
  <c r="IG137" i="18"/>
  <c r="IH137" i="18"/>
  <c r="II137" i="18"/>
  <c r="IJ137" i="18"/>
  <c r="IK137" i="18"/>
  <c r="IL137" i="18"/>
  <c r="IM137" i="18"/>
  <c r="IN137" i="18"/>
  <c r="IO137" i="18"/>
  <c r="IP137" i="18"/>
  <c r="IQ137" i="18"/>
  <c r="IR137" i="18"/>
  <c r="IS137" i="18"/>
  <c r="IT137" i="18"/>
  <c r="IU137" i="18"/>
  <c r="IV137" i="18"/>
  <c r="IW137" i="18"/>
  <c r="IX137" i="18"/>
  <c r="IY137" i="18"/>
  <c r="IZ137" i="18"/>
  <c r="JA137" i="18"/>
  <c r="JB137" i="18"/>
  <c r="JC137" i="18"/>
  <c r="JD137" i="18"/>
  <c r="JE137" i="18"/>
  <c r="JF137" i="18"/>
  <c r="JG137" i="18"/>
  <c r="JH137" i="18"/>
  <c r="JI137" i="18"/>
  <c r="JJ137" i="18"/>
  <c r="JK137" i="18"/>
  <c r="JL137" i="18"/>
  <c r="JM137" i="18"/>
  <c r="JN137" i="18"/>
  <c r="JO137" i="18"/>
  <c r="JP137" i="18"/>
  <c r="JQ137" i="18"/>
  <c r="JR137" i="18"/>
  <c r="JS137" i="18"/>
  <c r="JT137" i="18"/>
  <c r="JU137" i="18"/>
  <c r="JV137" i="18"/>
  <c r="JW137" i="18"/>
  <c r="JX137" i="18"/>
  <c r="JY137" i="18"/>
  <c r="JZ137" i="18"/>
  <c r="KA137" i="18"/>
  <c r="KB137" i="18"/>
  <c r="KC137" i="18"/>
  <c r="KD137" i="18"/>
  <c r="KE137" i="18"/>
  <c r="KF137" i="18"/>
  <c r="KG137" i="18"/>
  <c r="KH137" i="18"/>
  <c r="KI137" i="18"/>
  <c r="KJ137" i="18"/>
  <c r="KK137" i="18"/>
  <c r="KL137" i="18"/>
  <c r="KM137" i="18"/>
  <c r="KN137" i="18"/>
  <c r="KO137" i="18"/>
  <c r="KP137" i="18"/>
  <c r="KQ137" i="18"/>
  <c r="KR137" i="18"/>
  <c r="KS137" i="18"/>
  <c r="KT137" i="18"/>
  <c r="KU137" i="18"/>
  <c r="KV137" i="18"/>
  <c r="KW137" i="18"/>
  <c r="KX137" i="18"/>
  <c r="KY137" i="18"/>
  <c r="KZ137" i="18"/>
  <c r="LA137" i="18"/>
  <c r="LB137" i="18"/>
  <c r="LC137" i="18"/>
  <c r="LD137" i="18"/>
  <c r="LE137" i="18"/>
  <c r="LF137" i="18"/>
  <c r="LG137" i="18"/>
  <c r="LH137" i="18"/>
  <c r="LI137" i="18"/>
  <c r="LJ137" i="18"/>
  <c r="LK137" i="18"/>
  <c r="LL137" i="18"/>
  <c r="LM137" i="18"/>
  <c r="LN137" i="18"/>
  <c r="LO137" i="18"/>
  <c r="LP137" i="18"/>
  <c r="LQ137" i="18"/>
  <c r="LR137" i="18"/>
  <c r="LS137" i="18"/>
  <c r="LT137" i="18"/>
  <c r="LU137" i="18"/>
  <c r="LV137" i="18"/>
  <c r="LW137" i="18"/>
  <c r="LX137" i="18"/>
  <c r="LY137" i="18"/>
  <c r="LZ137" i="18"/>
  <c r="MA137" i="18"/>
  <c r="MB137" i="18"/>
  <c r="MC137" i="18"/>
  <c r="MD137" i="18"/>
  <c r="ME137" i="18"/>
  <c r="MF137" i="18"/>
  <c r="MG137" i="18"/>
  <c r="MH137" i="18"/>
  <c r="MI137" i="18"/>
  <c r="MJ137" i="18"/>
  <c r="MK137" i="18"/>
  <c r="ML137" i="18"/>
  <c r="MM137" i="18"/>
  <c r="MN137" i="18"/>
  <c r="MO137" i="18"/>
  <c r="MP137" i="18"/>
  <c r="MQ137" i="18"/>
  <c r="MR137" i="18"/>
  <c r="MS137" i="18"/>
  <c r="MT137" i="18"/>
  <c r="MU137" i="18"/>
  <c r="MV137" i="18"/>
  <c r="MW137" i="18"/>
  <c r="MX137" i="18"/>
  <c r="MY137" i="18"/>
  <c r="MZ137" i="18"/>
  <c r="NA137" i="18"/>
  <c r="NB137" i="18"/>
  <c r="NC137" i="18"/>
  <c r="ND137" i="18"/>
  <c r="NE137" i="18"/>
  <c r="NF137" i="18"/>
  <c r="NG137" i="18"/>
  <c r="NH137" i="18"/>
  <c r="NI137" i="18"/>
  <c r="NJ137" i="18"/>
  <c r="NK137" i="18"/>
  <c r="NL137" i="18"/>
  <c r="NM137" i="18"/>
  <c r="NN137" i="18"/>
  <c r="NO137" i="18"/>
  <c r="NP137" i="18"/>
  <c r="NQ137" i="18"/>
  <c r="NR137" i="18"/>
  <c r="NS137" i="18"/>
  <c r="NT137" i="18"/>
  <c r="NU137" i="18"/>
  <c r="NV137" i="18"/>
  <c r="NW137" i="18"/>
  <c r="NX137" i="18"/>
  <c r="NY137" i="18"/>
  <c r="NZ137" i="18"/>
  <c r="OA137" i="18"/>
  <c r="OB137" i="18"/>
  <c r="OC137" i="18"/>
  <c r="OD137" i="18"/>
  <c r="OE137" i="18"/>
  <c r="OF137" i="18"/>
  <c r="OG137" i="18"/>
  <c r="OH137" i="18"/>
  <c r="OI137" i="18"/>
  <c r="OJ137" i="18"/>
  <c r="OK137" i="18"/>
  <c r="OL137" i="18"/>
  <c r="OM137" i="18"/>
  <c r="ON137" i="18"/>
  <c r="OO137" i="18"/>
  <c r="OP137" i="18"/>
  <c r="OQ137" i="18"/>
  <c r="OR137" i="18"/>
  <c r="OS137" i="18"/>
  <c r="OT137" i="18"/>
  <c r="OU137" i="18"/>
  <c r="OV137" i="18"/>
  <c r="OW137" i="18"/>
  <c r="OX137" i="18"/>
  <c r="OY137" i="18"/>
  <c r="OZ137" i="18"/>
  <c r="PA137" i="18"/>
  <c r="PB137" i="18"/>
  <c r="PC137" i="18"/>
  <c r="PD137" i="18"/>
  <c r="PE137" i="18"/>
  <c r="PF137" i="18"/>
  <c r="PG137" i="18"/>
  <c r="PH137" i="18"/>
  <c r="PI137" i="18"/>
  <c r="PJ137" i="18"/>
  <c r="PK137" i="18"/>
  <c r="PL137" i="18"/>
  <c r="PM137" i="18"/>
  <c r="PN137" i="18"/>
  <c r="PO137" i="18"/>
  <c r="PP137" i="18"/>
  <c r="PQ137" i="18"/>
  <c r="PR137" i="18"/>
  <c r="PS137" i="18"/>
  <c r="PT137" i="18"/>
  <c r="PU137" i="18"/>
  <c r="PV137" i="18"/>
  <c r="PW137" i="18"/>
  <c r="PX137" i="18"/>
  <c r="PY137" i="18"/>
  <c r="PZ137" i="18"/>
  <c r="QA137" i="18"/>
  <c r="QB137" i="18"/>
  <c r="QC137" i="18"/>
  <c r="QD137" i="18"/>
  <c r="QE137" i="18"/>
  <c r="QF137" i="18"/>
  <c r="QG137" i="18"/>
  <c r="QH137" i="18"/>
  <c r="QI137" i="18"/>
  <c r="QJ137" i="18"/>
  <c r="QK137" i="18"/>
  <c r="QL137" i="18"/>
  <c r="QM137" i="18"/>
  <c r="QN137" i="18"/>
  <c r="QO137" i="18"/>
  <c r="QP137" i="18"/>
  <c r="QQ137" i="18"/>
  <c r="QR137" i="18"/>
  <c r="QS137" i="18"/>
  <c r="QT137" i="18"/>
  <c r="QU137" i="18"/>
  <c r="QV137" i="18"/>
  <c r="QW137" i="18"/>
  <c r="QX137" i="18"/>
  <c r="QY137" i="18"/>
  <c r="QZ137" i="18"/>
  <c r="RA137" i="18"/>
  <c r="RB137" i="18"/>
  <c r="RC137" i="18"/>
  <c r="RD137" i="18"/>
  <c r="RE137" i="18"/>
  <c r="RF137" i="18"/>
  <c r="RG137" i="18"/>
  <c r="RH137" i="18"/>
  <c r="RI137" i="18"/>
  <c r="RJ137" i="18"/>
  <c r="RK137" i="18"/>
  <c r="RL137" i="18"/>
  <c r="RM137" i="18"/>
  <c r="RN137" i="18"/>
  <c r="RO137" i="18"/>
  <c r="RP137" i="18"/>
  <c r="RQ137" i="18"/>
  <c r="RR137" i="18"/>
  <c r="RS137" i="18"/>
  <c r="RT137" i="18"/>
  <c r="RU137" i="18"/>
  <c r="RV137" i="18"/>
  <c r="RW137" i="18"/>
  <c r="RX137" i="18"/>
  <c r="RY137" i="18"/>
  <c r="RZ137" i="18"/>
  <c r="SA137" i="18"/>
  <c r="SB137" i="18"/>
  <c r="SC137" i="18"/>
  <c r="SD137" i="18"/>
  <c r="SE137" i="18"/>
  <c r="SF137" i="18"/>
  <c r="SG137" i="18"/>
  <c r="SH137" i="18"/>
  <c r="SI137" i="18"/>
  <c r="SJ137" i="18"/>
  <c r="SK137" i="18"/>
  <c r="SL137" i="18"/>
  <c r="SM137" i="18"/>
  <c r="SN137" i="18"/>
  <c r="SO137" i="18"/>
  <c r="SP137" i="18"/>
  <c r="SQ137" i="18"/>
  <c r="SR137" i="18"/>
  <c r="SS137" i="18"/>
  <c r="ST137" i="18"/>
  <c r="SU137" i="18"/>
  <c r="SV137" i="18"/>
  <c r="SW137" i="18"/>
  <c r="SX137" i="18"/>
  <c r="SY137" i="18"/>
  <c r="SZ137" i="18"/>
  <c r="TA137" i="18"/>
  <c r="TB137" i="18"/>
  <c r="TC137" i="18"/>
  <c r="TD137" i="18"/>
  <c r="TE137" i="18"/>
  <c r="TF137" i="18"/>
  <c r="TG137" i="18"/>
  <c r="TH137" i="18"/>
  <c r="TI137" i="18"/>
  <c r="TJ137" i="18"/>
  <c r="TK137" i="18"/>
  <c r="TL137" i="18"/>
  <c r="TM137" i="18"/>
  <c r="TN137" i="18"/>
  <c r="TO137" i="18"/>
  <c r="TP137" i="18"/>
  <c r="TQ137" i="18"/>
  <c r="TR137" i="18"/>
  <c r="TS137" i="18"/>
  <c r="TT137" i="18"/>
  <c r="TU137" i="18"/>
  <c r="TV137" i="18"/>
  <c r="TW137" i="18"/>
  <c r="TX137" i="18"/>
  <c r="TY137" i="18"/>
  <c r="TZ137" i="18"/>
  <c r="UA137" i="18"/>
  <c r="UB137" i="18"/>
  <c r="UC137" i="18"/>
  <c r="UD137" i="18"/>
  <c r="UE137" i="18"/>
  <c r="UF137" i="18"/>
  <c r="UG137" i="18"/>
  <c r="UH137" i="18"/>
  <c r="UI137" i="18"/>
  <c r="UJ137" i="18"/>
  <c r="UK137" i="18"/>
  <c r="UL137" i="18"/>
  <c r="UM137" i="18"/>
  <c r="UN137" i="18"/>
  <c r="UO137" i="18"/>
  <c r="UP137" i="18"/>
  <c r="UQ137" i="18"/>
  <c r="UR137" i="18"/>
  <c r="US137" i="18"/>
  <c r="UT137" i="18"/>
  <c r="UU137" i="18"/>
  <c r="UV137" i="18"/>
  <c r="UW137" i="18"/>
  <c r="UX137" i="18"/>
  <c r="UY137" i="18"/>
  <c r="UZ137" i="18"/>
  <c r="VA137" i="18"/>
  <c r="VB137" i="18"/>
  <c r="VC137" i="18"/>
  <c r="VD137" i="18"/>
  <c r="VE137" i="18"/>
  <c r="VF137" i="18"/>
  <c r="VG137" i="18"/>
  <c r="VH137" i="18"/>
  <c r="VI137" i="18"/>
  <c r="VJ137" i="18"/>
  <c r="VK137" i="18"/>
  <c r="VL137" i="18"/>
  <c r="VM137" i="18"/>
  <c r="VN137" i="18"/>
  <c r="VO137" i="18"/>
  <c r="VP137" i="18"/>
  <c r="VQ137" i="18"/>
  <c r="VR137" i="18"/>
  <c r="VS137" i="18"/>
  <c r="VT137" i="18"/>
  <c r="VU137" i="18"/>
  <c r="VV137" i="18"/>
  <c r="VW137" i="18"/>
  <c r="VX137" i="18"/>
  <c r="VY137" i="18"/>
  <c r="VZ137" i="18"/>
  <c r="WA137" i="18"/>
  <c r="WB137" i="18"/>
  <c r="WC137" i="18"/>
  <c r="WD137" i="18"/>
  <c r="WE137" i="18"/>
  <c r="WF137" i="18"/>
  <c r="WG137" i="18"/>
  <c r="WH137" i="18"/>
  <c r="WI137" i="18"/>
  <c r="WJ137" i="18"/>
  <c r="WK137" i="18"/>
  <c r="WL137" i="18"/>
  <c r="WM137" i="18"/>
  <c r="WN137" i="18"/>
  <c r="WO137" i="18"/>
  <c r="WP137" i="18"/>
  <c r="WQ137" i="18"/>
  <c r="WR137" i="18"/>
  <c r="WS137" i="18"/>
  <c r="WT137" i="18"/>
  <c r="WU137" i="18"/>
  <c r="WV137" i="18"/>
  <c r="WW137" i="18"/>
  <c r="WX137" i="18"/>
  <c r="WY137" i="18"/>
  <c r="WZ137" i="18"/>
  <c r="XA137" i="18"/>
  <c r="XB137" i="18"/>
  <c r="XC137" i="18"/>
  <c r="XD137" i="18"/>
  <c r="XE137" i="18"/>
  <c r="XF137" i="18"/>
  <c r="XG137" i="18"/>
  <c r="XH137" i="18"/>
  <c r="XI137" i="18"/>
  <c r="XJ137" i="18"/>
  <c r="XK137" i="18"/>
  <c r="XL137" i="18"/>
  <c r="XM137" i="18"/>
  <c r="XN137" i="18"/>
  <c r="XO137" i="18"/>
  <c r="XP137" i="18"/>
  <c r="XQ137" i="18"/>
  <c r="XR137" i="18"/>
  <c r="XS137" i="18"/>
  <c r="XT137" i="18"/>
  <c r="XU137" i="18"/>
  <c r="XV137" i="18"/>
  <c r="XW137" i="18"/>
  <c r="XX137" i="18"/>
  <c r="XY137" i="18"/>
  <c r="XZ137" i="18"/>
  <c r="YA137" i="18"/>
  <c r="YB137" i="18"/>
  <c r="YC137" i="18"/>
  <c r="YD137" i="18"/>
  <c r="YE137" i="18"/>
  <c r="YF137" i="18"/>
  <c r="YG137" i="18"/>
  <c r="YH137" i="18"/>
  <c r="YI137" i="18"/>
  <c r="YJ137" i="18"/>
  <c r="YK137" i="18"/>
  <c r="YL137" i="18"/>
  <c r="YM137" i="18"/>
  <c r="YN137" i="18"/>
  <c r="YO137" i="18"/>
  <c r="YP137" i="18"/>
  <c r="YQ137" i="18"/>
  <c r="YR137" i="18"/>
  <c r="YS137" i="18"/>
  <c r="YT137" i="18"/>
  <c r="YU137" i="18"/>
  <c r="YV137" i="18"/>
  <c r="YW137" i="18"/>
  <c r="YX137" i="18"/>
  <c r="YY137" i="18"/>
  <c r="YZ137" i="18"/>
  <c r="ZA137" i="18"/>
  <c r="ZB137" i="18"/>
  <c r="ZC137" i="18"/>
  <c r="ZD137" i="18"/>
  <c r="ZE137" i="18"/>
  <c r="ZF137" i="18"/>
  <c r="ZG137" i="18"/>
  <c r="ZH137" i="18"/>
  <c r="ZI137" i="18"/>
  <c r="ZJ137" i="18"/>
  <c r="ZK137" i="18"/>
  <c r="ZL137" i="18"/>
  <c r="ZM137" i="18"/>
  <c r="ZN137" i="18"/>
  <c r="ZO137" i="18"/>
  <c r="ZP137" i="18"/>
  <c r="ZQ137" i="18"/>
  <c r="AC138" i="18"/>
  <c r="AD138" i="18"/>
  <c r="AE138" i="18"/>
  <c r="AF138" i="18"/>
  <c r="AG138" i="18"/>
  <c r="AH138" i="18"/>
  <c r="AI138" i="18"/>
  <c r="AJ138" i="18"/>
  <c r="AK138" i="18"/>
  <c r="AL138" i="18"/>
  <c r="AM138" i="18"/>
  <c r="AN138" i="18"/>
  <c r="AO138" i="18"/>
  <c r="AP138" i="18"/>
  <c r="AQ138" i="18"/>
  <c r="AR138" i="18"/>
  <c r="AS138" i="18"/>
  <c r="AT138" i="18"/>
  <c r="AU138" i="18"/>
  <c r="AV138" i="18"/>
  <c r="AW138" i="18"/>
  <c r="AX138" i="18"/>
  <c r="AY138" i="18"/>
  <c r="AZ138" i="18"/>
  <c r="BA138" i="18"/>
  <c r="BB138" i="18"/>
  <c r="BC138" i="18"/>
  <c r="BD138" i="18"/>
  <c r="BE138" i="18"/>
  <c r="BF138" i="18"/>
  <c r="BG138" i="18"/>
  <c r="BH138" i="18"/>
  <c r="BI138" i="18"/>
  <c r="BJ138" i="18"/>
  <c r="BK138" i="18"/>
  <c r="BL138" i="18"/>
  <c r="BM138" i="18"/>
  <c r="BN138" i="18"/>
  <c r="BO138" i="18"/>
  <c r="BP138" i="18"/>
  <c r="BQ138" i="18"/>
  <c r="BR138" i="18"/>
  <c r="BS138" i="18"/>
  <c r="BT138" i="18"/>
  <c r="BU138" i="18"/>
  <c r="BV138" i="18"/>
  <c r="BW138" i="18"/>
  <c r="BX138" i="18"/>
  <c r="BY138" i="18"/>
  <c r="BZ138" i="18"/>
  <c r="CA138" i="18"/>
  <c r="CB138" i="18"/>
  <c r="CC138" i="18"/>
  <c r="CD138" i="18"/>
  <c r="CE138" i="18"/>
  <c r="CF138" i="18"/>
  <c r="CG138" i="18"/>
  <c r="CH138" i="18"/>
  <c r="CI138" i="18"/>
  <c r="CJ138" i="18"/>
  <c r="CK138" i="18"/>
  <c r="CL138" i="18"/>
  <c r="CM138" i="18"/>
  <c r="CN138" i="18"/>
  <c r="CO138" i="18"/>
  <c r="CP138" i="18"/>
  <c r="CQ138" i="18"/>
  <c r="CR138" i="18"/>
  <c r="CS138" i="18"/>
  <c r="CT138" i="18"/>
  <c r="CU138" i="18"/>
  <c r="CV138" i="18"/>
  <c r="CW138" i="18"/>
  <c r="CX138" i="18"/>
  <c r="CY138" i="18"/>
  <c r="CZ138" i="18"/>
  <c r="DA138" i="18"/>
  <c r="DB138" i="18"/>
  <c r="DC138" i="18"/>
  <c r="DD138" i="18"/>
  <c r="DE138" i="18"/>
  <c r="DF138" i="18"/>
  <c r="DG138" i="18"/>
  <c r="DH138" i="18"/>
  <c r="DI138" i="18"/>
  <c r="DJ138" i="18"/>
  <c r="DK138" i="18"/>
  <c r="DL138" i="18"/>
  <c r="DM138" i="18"/>
  <c r="DN138" i="18"/>
  <c r="DO138" i="18"/>
  <c r="DP138" i="18"/>
  <c r="DQ138" i="18"/>
  <c r="DR138" i="18"/>
  <c r="DS138" i="18"/>
  <c r="DT138" i="18"/>
  <c r="DU138" i="18"/>
  <c r="DV138" i="18"/>
  <c r="DW138" i="18"/>
  <c r="DX138" i="18"/>
  <c r="DY138" i="18"/>
  <c r="DZ138" i="18"/>
  <c r="EA138" i="18"/>
  <c r="EB138" i="18"/>
  <c r="EC138" i="18"/>
  <c r="ED138" i="18"/>
  <c r="EE138" i="18"/>
  <c r="EF138" i="18"/>
  <c r="EG138" i="18"/>
  <c r="EH138" i="18"/>
  <c r="EI138" i="18"/>
  <c r="EJ138" i="18"/>
  <c r="EK138" i="18"/>
  <c r="EL138" i="18"/>
  <c r="EM138" i="18"/>
  <c r="EN138" i="18"/>
  <c r="EO138" i="18"/>
  <c r="EP138" i="18"/>
  <c r="EQ138" i="18"/>
  <c r="ER138" i="18"/>
  <c r="ES138" i="18"/>
  <c r="ET138" i="18"/>
  <c r="EU138" i="18"/>
  <c r="EV138" i="18"/>
  <c r="EW138" i="18"/>
  <c r="EX138" i="18"/>
  <c r="EY138" i="18"/>
  <c r="EZ138" i="18"/>
  <c r="FA138" i="18"/>
  <c r="FB138" i="18"/>
  <c r="FC138" i="18"/>
  <c r="FD138" i="18"/>
  <c r="FE138" i="18"/>
  <c r="FF138" i="18"/>
  <c r="FG138" i="18"/>
  <c r="FH138" i="18"/>
  <c r="FI138" i="18"/>
  <c r="FJ138" i="18"/>
  <c r="FK138" i="18"/>
  <c r="FL138" i="18"/>
  <c r="FM138" i="18"/>
  <c r="FN138" i="18"/>
  <c r="FO138" i="18"/>
  <c r="FP138" i="18"/>
  <c r="FQ138" i="18"/>
  <c r="FR138" i="18"/>
  <c r="FS138" i="18"/>
  <c r="FT138" i="18"/>
  <c r="FU138" i="18"/>
  <c r="FV138" i="18"/>
  <c r="FW138" i="18"/>
  <c r="FX138" i="18"/>
  <c r="FY138" i="18"/>
  <c r="FZ138" i="18"/>
  <c r="GA138" i="18"/>
  <c r="GB138" i="18"/>
  <c r="GC138" i="18"/>
  <c r="GD138" i="18"/>
  <c r="GE138" i="18"/>
  <c r="GF138" i="18"/>
  <c r="GG138" i="18"/>
  <c r="GH138" i="18"/>
  <c r="GI138" i="18"/>
  <c r="GJ138" i="18"/>
  <c r="GK138" i="18"/>
  <c r="GL138" i="18"/>
  <c r="GM138" i="18"/>
  <c r="GN138" i="18"/>
  <c r="GO138" i="18"/>
  <c r="GP138" i="18"/>
  <c r="GQ138" i="18"/>
  <c r="GR138" i="18"/>
  <c r="GS138" i="18"/>
  <c r="GT138" i="18"/>
  <c r="GU138" i="18"/>
  <c r="GV138" i="18"/>
  <c r="GW138" i="18"/>
  <c r="GX138" i="18"/>
  <c r="GY138" i="18"/>
  <c r="GZ138" i="18"/>
  <c r="HA138" i="18"/>
  <c r="HB138" i="18"/>
  <c r="HC138" i="18"/>
  <c r="HD138" i="18"/>
  <c r="HE138" i="18"/>
  <c r="HF138" i="18"/>
  <c r="HG138" i="18"/>
  <c r="HH138" i="18"/>
  <c r="HI138" i="18"/>
  <c r="HJ138" i="18"/>
  <c r="HK138" i="18"/>
  <c r="HL138" i="18"/>
  <c r="HM138" i="18"/>
  <c r="HN138" i="18"/>
  <c r="HO138" i="18"/>
  <c r="HP138" i="18"/>
  <c r="HQ138" i="18"/>
  <c r="HR138" i="18"/>
  <c r="HS138" i="18"/>
  <c r="HT138" i="18"/>
  <c r="HU138" i="18"/>
  <c r="HV138" i="18"/>
  <c r="HW138" i="18"/>
  <c r="HX138" i="18"/>
  <c r="HY138" i="18"/>
  <c r="HZ138" i="18"/>
  <c r="IA138" i="18"/>
  <c r="IB138" i="18"/>
  <c r="IC138" i="18"/>
  <c r="ID138" i="18"/>
  <c r="IE138" i="18"/>
  <c r="IF138" i="18"/>
  <c r="IG138" i="18"/>
  <c r="IH138" i="18"/>
  <c r="II138" i="18"/>
  <c r="IJ138" i="18"/>
  <c r="IK138" i="18"/>
  <c r="IL138" i="18"/>
  <c r="IM138" i="18"/>
  <c r="IN138" i="18"/>
  <c r="IO138" i="18"/>
  <c r="IP138" i="18"/>
  <c r="IQ138" i="18"/>
  <c r="IR138" i="18"/>
  <c r="IS138" i="18"/>
  <c r="IT138" i="18"/>
  <c r="IU138" i="18"/>
  <c r="IV138" i="18"/>
  <c r="IW138" i="18"/>
  <c r="IX138" i="18"/>
  <c r="IY138" i="18"/>
  <c r="IZ138" i="18"/>
  <c r="JA138" i="18"/>
  <c r="JB138" i="18"/>
  <c r="JC138" i="18"/>
  <c r="JD138" i="18"/>
  <c r="JE138" i="18"/>
  <c r="JF138" i="18"/>
  <c r="JG138" i="18"/>
  <c r="JH138" i="18"/>
  <c r="JI138" i="18"/>
  <c r="JJ138" i="18"/>
  <c r="JK138" i="18"/>
  <c r="JL138" i="18"/>
  <c r="JM138" i="18"/>
  <c r="JN138" i="18"/>
  <c r="JO138" i="18"/>
  <c r="JP138" i="18"/>
  <c r="JQ138" i="18"/>
  <c r="JR138" i="18"/>
  <c r="JS138" i="18"/>
  <c r="JT138" i="18"/>
  <c r="JU138" i="18"/>
  <c r="JV138" i="18"/>
  <c r="JW138" i="18"/>
  <c r="JX138" i="18"/>
  <c r="JY138" i="18"/>
  <c r="JZ138" i="18"/>
  <c r="KA138" i="18"/>
  <c r="KB138" i="18"/>
  <c r="KC138" i="18"/>
  <c r="KD138" i="18"/>
  <c r="KE138" i="18"/>
  <c r="KF138" i="18"/>
  <c r="KG138" i="18"/>
  <c r="KH138" i="18"/>
  <c r="KI138" i="18"/>
  <c r="KJ138" i="18"/>
  <c r="KK138" i="18"/>
  <c r="KL138" i="18"/>
  <c r="KM138" i="18"/>
  <c r="KN138" i="18"/>
  <c r="KO138" i="18"/>
  <c r="KP138" i="18"/>
  <c r="KQ138" i="18"/>
  <c r="KR138" i="18"/>
  <c r="KS138" i="18"/>
  <c r="KT138" i="18"/>
  <c r="KU138" i="18"/>
  <c r="KV138" i="18"/>
  <c r="KW138" i="18"/>
  <c r="KX138" i="18"/>
  <c r="KY138" i="18"/>
  <c r="KZ138" i="18"/>
  <c r="LA138" i="18"/>
  <c r="LB138" i="18"/>
  <c r="LC138" i="18"/>
  <c r="LD138" i="18"/>
  <c r="LE138" i="18"/>
  <c r="LF138" i="18"/>
  <c r="LG138" i="18"/>
  <c r="LH138" i="18"/>
  <c r="LI138" i="18"/>
  <c r="LJ138" i="18"/>
  <c r="LK138" i="18"/>
  <c r="LL138" i="18"/>
  <c r="LM138" i="18"/>
  <c r="LN138" i="18"/>
  <c r="LO138" i="18"/>
  <c r="LP138" i="18"/>
  <c r="LQ138" i="18"/>
  <c r="LR138" i="18"/>
  <c r="LS138" i="18"/>
  <c r="LT138" i="18"/>
  <c r="LU138" i="18"/>
  <c r="LV138" i="18"/>
  <c r="LW138" i="18"/>
  <c r="LX138" i="18"/>
  <c r="LY138" i="18"/>
  <c r="LZ138" i="18"/>
  <c r="MA138" i="18"/>
  <c r="MB138" i="18"/>
  <c r="MC138" i="18"/>
  <c r="MD138" i="18"/>
  <c r="ME138" i="18"/>
  <c r="MF138" i="18"/>
  <c r="MG138" i="18"/>
  <c r="MH138" i="18"/>
  <c r="MI138" i="18"/>
  <c r="MJ138" i="18"/>
  <c r="MK138" i="18"/>
  <c r="ML138" i="18"/>
  <c r="MM138" i="18"/>
  <c r="MN138" i="18"/>
  <c r="MO138" i="18"/>
  <c r="MP138" i="18"/>
  <c r="MQ138" i="18"/>
  <c r="MR138" i="18"/>
  <c r="MS138" i="18"/>
  <c r="MT138" i="18"/>
  <c r="MU138" i="18"/>
  <c r="MV138" i="18"/>
  <c r="MW138" i="18"/>
  <c r="MX138" i="18"/>
  <c r="MY138" i="18"/>
  <c r="MZ138" i="18"/>
  <c r="NA138" i="18"/>
  <c r="NB138" i="18"/>
  <c r="NC138" i="18"/>
  <c r="ND138" i="18"/>
  <c r="NE138" i="18"/>
  <c r="NF138" i="18"/>
  <c r="NG138" i="18"/>
  <c r="NH138" i="18"/>
  <c r="NI138" i="18"/>
  <c r="NJ138" i="18"/>
  <c r="NK138" i="18"/>
  <c r="NL138" i="18"/>
  <c r="NM138" i="18"/>
  <c r="NN138" i="18"/>
  <c r="NO138" i="18"/>
  <c r="NP138" i="18"/>
  <c r="NQ138" i="18"/>
  <c r="NR138" i="18"/>
  <c r="NS138" i="18"/>
  <c r="NT138" i="18"/>
  <c r="NU138" i="18"/>
  <c r="NV138" i="18"/>
  <c r="NW138" i="18"/>
  <c r="NX138" i="18"/>
  <c r="NY138" i="18"/>
  <c r="NZ138" i="18"/>
  <c r="OA138" i="18"/>
  <c r="OB138" i="18"/>
  <c r="OC138" i="18"/>
  <c r="OD138" i="18"/>
  <c r="OE138" i="18"/>
  <c r="OF138" i="18"/>
  <c r="OG138" i="18"/>
  <c r="OH138" i="18"/>
  <c r="OI138" i="18"/>
  <c r="OJ138" i="18"/>
  <c r="OK138" i="18"/>
  <c r="OL138" i="18"/>
  <c r="OM138" i="18"/>
  <c r="ON138" i="18"/>
  <c r="OO138" i="18"/>
  <c r="OP138" i="18"/>
  <c r="OQ138" i="18"/>
  <c r="OR138" i="18"/>
  <c r="OS138" i="18"/>
  <c r="OT138" i="18"/>
  <c r="OU138" i="18"/>
  <c r="OV138" i="18"/>
  <c r="OW138" i="18"/>
  <c r="OX138" i="18"/>
  <c r="OY138" i="18"/>
  <c r="OZ138" i="18"/>
  <c r="PA138" i="18"/>
  <c r="PB138" i="18"/>
  <c r="PC138" i="18"/>
  <c r="PD138" i="18"/>
  <c r="PE138" i="18"/>
  <c r="PF138" i="18"/>
  <c r="PG138" i="18"/>
  <c r="PH138" i="18"/>
  <c r="PI138" i="18"/>
  <c r="PJ138" i="18"/>
  <c r="PK138" i="18"/>
  <c r="PL138" i="18"/>
  <c r="PM138" i="18"/>
  <c r="PN138" i="18"/>
  <c r="PO138" i="18"/>
  <c r="PP138" i="18"/>
  <c r="PQ138" i="18"/>
  <c r="PR138" i="18"/>
  <c r="PS138" i="18"/>
  <c r="PT138" i="18"/>
  <c r="PU138" i="18"/>
  <c r="PV138" i="18"/>
  <c r="PW138" i="18"/>
  <c r="PX138" i="18"/>
  <c r="PY138" i="18"/>
  <c r="PZ138" i="18"/>
  <c r="QA138" i="18"/>
  <c r="QB138" i="18"/>
  <c r="QC138" i="18"/>
  <c r="QD138" i="18"/>
  <c r="QE138" i="18"/>
  <c r="QF138" i="18"/>
  <c r="QG138" i="18"/>
  <c r="QH138" i="18"/>
  <c r="QI138" i="18"/>
  <c r="QJ138" i="18"/>
  <c r="QK138" i="18"/>
  <c r="QL138" i="18"/>
  <c r="QM138" i="18"/>
  <c r="QN138" i="18"/>
  <c r="QO138" i="18"/>
  <c r="QP138" i="18"/>
  <c r="QQ138" i="18"/>
  <c r="QR138" i="18"/>
  <c r="QS138" i="18"/>
  <c r="QT138" i="18"/>
  <c r="QU138" i="18"/>
  <c r="QV138" i="18"/>
  <c r="QW138" i="18"/>
  <c r="QX138" i="18"/>
  <c r="QY138" i="18"/>
  <c r="QZ138" i="18"/>
  <c r="RA138" i="18"/>
  <c r="RB138" i="18"/>
  <c r="RC138" i="18"/>
  <c r="RD138" i="18"/>
  <c r="RE138" i="18"/>
  <c r="RF138" i="18"/>
  <c r="RG138" i="18"/>
  <c r="RH138" i="18"/>
  <c r="RI138" i="18"/>
  <c r="RJ138" i="18"/>
  <c r="RK138" i="18"/>
  <c r="RL138" i="18"/>
  <c r="RM138" i="18"/>
  <c r="RN138" i="18"/>
  <c r="RO138" i="18"/>
  <c r="RP138" i="18"/>
  <c r="RQ138" i="18"/>
  <c r="RR138" i="18"/>
  <c r="RS138" i="18"/>
  <c r="RT138" i="18"/>
  <c r="RU138" i="18"/>
  <c r="RV138" i="18"/>
  <c r="RW138" i="18"/>
  <c r="RX138" i="18"/>
  <c r="RY138" i="18"/>
  <c r="RZ138" i="18"/>
  <c r="SA138" i="18"/>
  <c r="SB138" i="18"/>
  <c r="SC138" i="18"/>
  <c r="SD138" i="18"/>
  <c r="SE138" i="18"/>
  <c r="SF138" i="18"/>
  <c r="SG138" i="18"/>
  <c r="SH138" i="18"/>
  <c r="SI138" i="18"/>
  <c r="SJ138" i="18"/>
  <c r="SK138" i="18"/>
  <c r="SL138" i="18"/>
  <c r="SM138" i="18"/>
  <c r="SN138" i="18"/>
  <c r="SO138" i="18"/>
  <c r="SP138" i="18"/>
  <c r="SQ138" i="18"/>
  <c r="SR138" i="18"/>
  <c r="SS138" i="18"/>
  <c r="ST138" i="18"/>
  <c r="SU138" i="18"/>
  <c r="SV138" i="18"/>
  <c r="SW138" i="18"/>
  <c r="SX138" i="18"/>
  <c r="SY138" i="18"/>
  <c r="SZ138" i="18"/>
  <c r="TA138" i="18"/>
  <c r="TB138" i="18"/>
  <c r="TC138" i="18"/>
  <c r="TD138" i="18"/>
  <c r="TE138" i="18"/>
  <c r="TF138" i="18"/>
  <c r="TG138" i="18"/>
  <c r="TH138" i="18"/>
  <c r="TI138" i="18"/>
  <c r="TJ138" i="18"/>
  <c r="TK138" i="18"/>
  <c r="TL138" i="18"/>
  <c r="TM138" i="18"/>
  <c r="TN138" i="18"/>
  <c r="TO138" i="18"/>
  <c r="TP138" i="18"/>
  <c r="TQ138" i="18"/>
  <c r="TR138" i="18"/>
  <c r="TS138" i="18"/>
  <c r="TT138" i="18"/>
  <c r="TU138" i="18"/>
  <c r="TV138" i="18"/>
  <c r="TW138" i="18"/>
  <c r="TX138" i="18"/>
  <c r="TY138" i="18"/>
  <c r="TZ138" i="18"/>
  <c r="UA138" i="18"/>
  <c r="UB138" i="18"/>
  <c r="UC138" i="18"/>
  <c r="UD138" i="18"/>
  <c r="UE138" i="18"/>
  <c r="UF138" i="18"/>
  <c r="UG138" i="18"/>
  <c r="UH138" i="18"/>
  <c r="UI138" i="18"/>
  <c r="UJ138" i="18"/>
  <c r="UK138" i="18"/>
  <c r="UL138" i="18"/>
  <c r="UM138" i="18"/>
  <c r="UN138" i="18"/>
  <c r="UO138" i="18"/>
  <c r="UP138" i="18"/>
  <c r="UQ138" i="18"/>
  <c r="UR138" i="18"/>
  <c r="US138" i="18"/>
  <c r="UT138" i="18"/>
  <c r="UU138" i="18"/>
  <c r="UV138" i="18"/>
  <c r="UW138" i="18"/>
  <c r="UX138" i="18"/>
  <c r="UY138" i="18"/>
  <c r="UZ138" i="18"/>
  <c r="VA138" i="18"/>
  <c r="VB138" i="18"/>
  <c r="VC138" i="18"/>
  <c r="VD138" i="18"/>
  <c r="VE138" i="18"/>
  <c r="VF138" i="18"/>
  <c r="VG138" i="18"/>
  <c r="VH138" i="18"/>
  <c r="VI138" i="18"/>
  <c r="VJ138" i="18"/>
  <c r="VK138" i="18"/>
  <c r="VL138" i="18"/>
  <c r="VM138" i="18"/>
  <c r="VN138" i="18"/>
  <c r="VO138" i="18"/>
  <c r="VP138" i="18"/>
  <c r="VQ138" i="18"/>
  <c r="VR138" i="18"/>
  <c r="VS138" i="18"/>
  <c r="VT138" i="18"/>
  <c r="VU138" i="18"/>
  <c r="VV138" i="18"/>
  <c r="VW138" i="18"/>
  <c r="VX138" i="18"/>
  <c r="VY138" i="18"/>
  <c r="VZ138" i="18"/>
  <c r="WA138" i="18"/>
  <c r="WB138" i="18"/>
  <c r="WC138" i="18"/>
  <c r="WD138" i="18"/>
  <c r="WE138" i="18"/>
  <c r="WF138" i="18"/>
  <c r="WG138" i="18"/>
  <c r="WH138" i="18"/>
  <c r="WI138" i="18"/>
  <c r="WJ138" i="18"/>
  <c r="WK138" i="18"/>
  <c r="WL138" i="18"/>
  <c r="WM138" i="18"/>
  <c r="WN138" i="18"/>
  <c r="WO138" i="18"/>
  <c r="WP138" i="18"/>
  <c r="WQ138" i="18"/>
  <c r="WR138" i="18"/>
  <c r="WS138" i="18"/>
  <c r="WT138" i="18"/>
  <c r="WU138" i="18"/>
  <c r="WV138" i="18"/>
  <c r="WW138" i="18"/>
  <c r="WX138" i="18"/>
  <c r="WY138" i="18"/>
  <c r="WZ138" i="18"/>
  <c r="XA138" i="18"/>
  <c r="XB138" i="18"/>
  <c r="XC138" i="18"/>
  <c r="XD138" i="18"/>
  <c r="XE138" i="18"/>
  <c r="XF138" i="18"/>
  <c r="XG138" i="18"/>
  <c r="XH138" i="18"/>
  <c r="XI138" i="18"/>
  <c r="XJ138" i="18"/>
  <c r="XK138" i="18"/>
  <c r="XL138" i="18"/>
  <c r="XM138" i="18"/>
  <c r="XN138" i="18"/>
  <c r="XO138" i="18"/>
  <c r="XP138" i="18"/>
  <c r="XQ138" i="18"/>
  <c r="XR138" i="18"/>
  <c r="XS138" i="18"/>
  <c r="XT138" i="18"/>
  <c r="XU138" i="18"/>
  <c r="XV138" i="18"/>
  <c r="XW138" i="18"/>
  <c r="XX138" i="18"/>
  <c r="XY138" i="18"/>
  <c r="XZ138" i="18"/>
  <c r="YA138" i="18"/>
  <c r="YB138" i="18"/>
  <c r="YC138" i="18"/>
  <c r="YD138" i="18"/>
  <c r="YE138" i="18"/>
  <c r="YF138" i="18"/>
  <c r="YG138" i="18"/>
  <c r="YH138" i="18"/>
  <c r="YI138" i="18"/>
  <c r="YJ138" i="18"/>
  <c r="YK138" i="18"/>
  <c r="YL138" i="18"/>
  <c r="YM138" i="18"/>
  <c r="YN138" i="18"/>
  <c r="YO138" i="18"/>
  <c r="YP138" i="18"/>
  <c r="YQ138" i="18"/>
  <c r="YR138" i="18"/>
  <c r="YS138" i="18"/>
  <c r="YT138" i="18"/>
  <c r="YU138" i="18"/>
  <c r="YV138" i="18"/>
  <c r="YW138" i="18"/>
  <c r="YX138" i="18"/>
  <c r="YY138" i="18"/>
  <c r="YZ138" i="18"/>
  <c r="ZA138" i="18"/>
  <c r="ZB138" i="18"/>
  <c r="ZC138" i="18"/>
  <c r="ZD138" i="18"/>
  <c r="ZE138" i="18"/>
  <c r="ZF138" i="18"/>
  <c r="ZG138" i="18"/>
  <c r="ZH138" i="18"/>
  <c r="ZI138" i="18"/>
  <c r="ZJ138" i="18"/>
  <c r="ZK138" i="18"/>
  <c r="ZL138" i="18"/>
  <c r="ZM138" i="18"/>
  <c r="ZN138" i="18"/>
  <c r="ZO138" i="18"/>
  <c r="ZP138" i="18"/>
  <c r="ZQ138" i="18"/>
  <c r="AC139" i="18"/>
  <c r="AD139" i="18"/>
  <c r="AE139" i="18"/>
  <c r="AF139" i="18"/>
  <c r="AG139" i="18"/>
  <c r="AH139" i="18"/>
  <c r="AI139" i="18"/>
  <c r="AJ139" i="18"/>
  <c r="AK139" i="18"/>
  <c r="AL139" i="18"/>
  <c r="AM139" i="18"/>
  <c r="AN139" i="18"/>
  <c r="AO139" i="18"/>
  <c r="AP139" i="18"/>
  <c r="AQ139" i="18"/>
  <c r="AR139" i="18"/>
  <c r="AS139" i="18"/>
  <c r="AT139" i="18"/>
  <c r="AU139" i="18"/>
  <c r="AV139" i="18"/>
  <c r="AW139" i="18"/>
  <c r="AX139" i="18"/>
  <c r="AY139" i="18"/>
  <c r="AZ139" i="18"/>
  <c r="BA139" i="18"/>
  <c r="BB139" i="18"/>
  <c r="BC139" i="18"/>
  <c r="BD139" i="18"/>
  <c r="BE139" i="18"/>
  <c r="BF139" i="18"/>
  <c r="BG139" i="18"/>
  <c r="BH139" i="18"/>
  <c r="BI139" i="18"/>
  <c r="BJ139" i="18"/>
  <c r="BK139" i="18"/>
  <c r="BL139" i="18"/>
  <c r="BM139" i="18"/>
  <c r="BN139" i="18"/>
  <c r="BO139" i="18"/>
  <c r="BP139" i="18"/>
  <c r="BQ139" i="18"/>
  <c r="BR139" i="18"/>
  <c r="BS139" i="18"/>
  <c r="BT139" i="18"/>
  <c r="BU139" i="18"/>
  <c r="BV139" i="18"/>
  <c r="BW139" i="18"/>
  <c r="BX139" i="18"/>
  <c r="BY139" i="18"/>
  <c r="BZ139" i="18"/>
  <c r="CA139" i="18"/>
  <c r="CB139" i="18"/>
  <c r="CC139" i="18"/>
  <c r="CD139" i="18"/>
  <c r="CE139" i="18"/>
  <c r="CF139" i="18"/>
  <c r="CG139" i="18"/>
  <c r="CH139" i="18"/>
  <c r="CI139" i="18"/>
  <c r="CJ139" i="18"/>
  <c r="CK139" i="18"/>
  <c r="CL139" i="18"/>
  <c r="CM139" i="18"/>
  <c r="CN139" i="18"/>
  <c r="CO139" i="18"/>
  <c r="CP139" i="18"/>
  <c r="CQ139" i="18"/>
  <c r="CR139" i="18"/>
  <c r="CS139" i="18"/>
  <c r="CT139" i="18"/>
  <c r="CU139" i="18"/>
  <c r="CV139" i="18"/>
  <c r="CW139" i="18"/>
  <c r="CX139" i="18"/>
  <c r="CY139" i="18"/>
  <c r="CZ139" i="18"/>
  <c r="DA139" i="18"/>
  <c r="DB139" i="18"/>
  <c r="DC139" i="18"/>
  <c r="DD139" i="18"/>
  <c r="DE139" i="18"/>
  <c r="DF139" i="18"/>
  <c r="DG139" i="18"/>
  <c r="DH139" i="18"/>
  <c r="DI139" i="18"/>
  <c r="DJ139" i="18"/>
  <c r="DK139" i="18"/>
  <c r="DL139" i="18"/>
  <c r="DM139" i="18"/>
  <c r="DN139" i="18"/>
  <c r="DO139" i="18"/>
  <c r="DP139" i="18"/>
  <c r="DQ139" i="18"/>
  <c r="DR139" i="18"/>
  <c r="DS139" i="18"/>
  <c r="DT139" i="18"/>
  <c r="DU139" i="18"/>
  <c r="DV139" i="18"/>
  <c r="DW139" i="18"/>
  <c r="DX139" i="18"/>
  <c r="DY139" i="18"/>
  <c r="DZ139" i="18"/>
  <c r="EA139" i="18"/>
  <c r="EB139" i="18"/>
  <c r="EC139" i="18"/>
  <c r="ED139" i="18"/>
  <c r="EE139" i="18"/>
  <c r="EF139" i="18"/>
  <c r="EG139" i="18"/>
  <c r="EH139" i="18"/>
  <c r="EI139" i="18"/>
  <c r="EJ139" i="18"/>
  <c r="EK139" i="18"/>
  <c r="EL139" i="18"/>
  <c r="EM139" i="18"/>
  <c r="EN139" i="18"/>
  <c r="EO139" i="18"/>
  <c r="EP139" i="18"/>
  <c r="EQ139" i="18"/>
  <c r="ER139" i="18"/>
  <c r="ES139" i="18"/>
  <c r="ET139" i="18"/>
  <c r="EU139" i="18"/>
  <c r="EV139" i="18"/>
  <c r="EW139" i="18"/>
  <c r="EX139" i="18"/>
  <c r="EY139" i="18"/>
  <c r="EZ139" i="18"/>
  <c r="FA139" i="18"/>
  <c r="FB139" i="18"/>
  <c r="FC139" i="18"/>
  <c r="FD139" i="18"/>
  <c r="FE139" i="18"/>
  <c r="FF139" i="18"/>
  <c r="FG139" i="18"/>
  <c r="FH139" i="18"/>
  <c r="FI139" i="18"/>
  <c r="FJ139" i="18"/>
  <c r="FK139" i="18"/>
  <c r="FL139" i="18"/>
  <c r="FM139" i="18"/>
  <c r="FN139" i="18"/>
  <c r="FO139" i="18"/>
  <c r="FP139" i="18"/>
  <c r="FQ139" i="18"/>
  <c r="FR139" i="18"/>
  <c r="FS139" i="18"/>
  <c r="FT139" i="18"/>
  <c r="FU139" i="18"/>
  <c r="FV139" i="18"/>
  <c r="FW139" i="18"/>
  <c r="FX139" i="18"/>
  <c r="FY139" i="18"/>
  <c r="FZ139" i="18"/>
  <c r="GA139" i="18"/>
  <c r="GB139" i="18"/>
  <c r="GC139" i="18"/>
  <c r="GD139" i="18"/>
  <c r="GE139" i="18"/>
  <c r="GF139" i="18"/>
  <c r="GG139" i="18"/>
  <c r="GH139" i="18"/>
  <c r="GI139" i="18"/>
  <c r="GJ139" i="18"/>
  <c r="GK139" i="18"/>
  <c r="GL139" i="18"/>
  <c r="GM139" i="18"/>
  <c r="GN139" i="18"/>
  <c r="GO139" i="18"/>
  <c r="GP139" i="18"/>
  <c r="GQ139" i="18"/>
  <c r="GR139" i="18"/>
  <c r="GS139" i="18"/>
  <c r="GT139" i="18"/>
  <c r="GU139" i="18"/>
  <c r="GV139" i="18"/>
  <c r="GW139" i="18"/>
  <c r="GX139" i="18"/>
  <c r="GY139" i="18"/>
  <c r="GZ139" i="18"/>
  <c r="HA139" i="18"/>
  <c r="HB139" i="18"/>
  <c r="HC139" i="18"/>
  <c r="HD139" i="18"/>
  <c r="HE139" i="18"/>
  <c r="HF139" i="18"/>
  <c r="HG139" i="18"/>
  <c r="HH139" i="18"/>
  <c r="HI139" i="18"/>
  <c r="HJ139" i="18"/>
  <c r="HK139" i="18"/>
  <c r="HL139" i="18"/>
  <c r="HM139" i="18"/>
  <c r="HN139" i="18"/>
  <c r="HO139" i="18"/>
  <c r="HP139" i="18"/>
  <c r="HQ139" i="18"/>
  <c r="HR139" i="18"/>
  <c r="HS139" i="18"/>
  <c r="HT139" i="18"/>
  <c r="HU139" i="18"/>
  <c r="HV139" i="18"/>
  <c r="HW139" i="18"/>
  <c r="HX139" i="18"/>
  <c r="HY139" i="18"/>
  <c r="HZ139" i="18"/>
  <c r="IA139" i="18"/>
  <c r="IB139" i="18"/>
  <c r="IC139" i="18"/>
  <c r="ID139" i="18"/>
  <c r="IE139" i="18"/>
  <c r="IF139" i="18"/>
  <c r="IG139" i="18"/>
  <c r="IH139" i="18"/>
  <c r="II139" i="18"/>
  <c r="IJ139" i="18"/>
  <c r="IK139" i="18"/>
  <c r="IL139" i="18"/>
  <c r="IM139" i="18"/>
  <c r="IN139" i="18"/>
  <c r="IO139" i="18"/>
  <c r="IP139" i="18"/>
  <c r="IQ139" i="18"/>
  <c r="IR139" i="18"/>
  <c r="IS139" i="18"/>
  <c r="IT139" i="18"/>
  <c r="IU139" i="18"/>
  <c r="IV139" i="18"/>
  <c r="IW139" i="18"/>
  <c r="IX139" i="18"/>
  <c r="IY139" i="18"/>
  <c r="IZ139" i="18"/>
  <c r="JA139" i="18"/>
  <c r="JB139" i="18"/>
  <c r="JC139" i="18"/>
  <c r="JD139" i="18"/>
  <c r="JE139" i="18"/>
  <c r="JF139" i="18"/>
  <c r="JG139" i="18"/>
  <c r="JH139" i="18"/>
  <c r="JI139" i="18"/>
  <c r="JJ139" i="18"/>
  <c r="JK139" i="18"/>
  <c r="JL139" i="18"/>
  <c r="JM139" i="18"/>
  <c r="JN139" i="18"/>
  <c r="JO139" i="18"/>
  <c r="JP139" i="18"/>
  <c r="JQ139" i="18"/>
  <c r="JR139" i="18"/>
  <c r="JS139" i="18"/>
  <c r="JT139" i="18"/>
  <c r="JU139" i="18"/>
  <c r="JV139" i="18"/>
  <c r="JW139" i="18"/>
  <c r="JX139" i="18"/>
  <c r="JY139" i="18"/>
  <c r="JZ139" i="18"/>
  <c r="KA139" i="18"/>
  <c r="KB139" i="18"/>
  <c r="KC139" i="18"/>
  <c r="KD139" i="18"/>
  <c r="KE139" i="18"/>
  <c r="KF139" i="18"/>
  <c r="KG139" i="18"/>
  <c r="KH139" i="18"/>
  <c r="KI139" i="18"/>
  <c r="KJ139" i="18"/>
  <c r="KK139" i="18"/>
  <c r="KL139" i="18"/>
  <c r="KM139" i="18"/>
  <c r="KN139" i="18"/>
  <c r="KO139" i="18"/>
  <c r="KP139" i="18"/>
  <c r="KQ139" i="18"/>
  <c r="KR139" i="18"/>
  <c r="KS139" i="18"/>
  <c r="KT139" i="18"/>
  <c r="KU139" i="18"/>
  <c r="KV139" i="18"/>
  <c r="KW139" i="18"/>
  <c r="KX139" i="18"/>
  <c r="KY139" i="18"/>
  <c r="KZ139" i="18"/>
  <c r="LA139" i="18"/>
  <c r="LB139" i="18"/>
  <c r="LC139" i="18"/>
  <c r="LD139" i="18"/>
  <c r="LE139" i="18"/>
  <c r="LF139" i="18"/>
  <c r="LG139" i="18"/>
  <c r="LH139" i="18"/>
  <c r="LI139" i="18"/>
  <c r="LJ139" i="18"/>
  <c r="LK139" i="18"/>
  <c r="LL139" i="18"/>
  <c r="LM139" i="18"/>
  <c r="LN139" i="18"/>
  <c r="LO139" i="18"/>
  <c r="LP139" i="18"/>
  <c r="LQ139" i="18"/>
  <c r="LR139" i="18"/>
  <c r="LS139" i="18"/>
  <c r="LT139" i="18"/>
  <c r="LU139" i="18"/>
  <c r="LV139" i="18"/>
  <c r="LW139" i="18"/>
  <c r="LX139" i="18"/>
  <c r="LY139" i="18"/>
  <c r="LZ139" i="18"/>
  <c r="MA139" i="18"/>
  <c r="MB139" i="18"/>
  <c r="MC139" i="18"/>
  <c r="MD139" i="18"/>
  <c r="ME139" i="18"/>
  <c r="MF139" i="18"/>
  <c r="MG139" i="18"/>
  <c r="MH139" i="18"/>
  <c r="MI139" i="18"/>
  <c r="MJ139" i="18"/>
  <c r="MK139" i="18"/>
  <c r="ML139" i="18"/>
  <c r="MM139" i="18"/>
  <c r="MN139" i="18"/>
  <c r="MO139" i="18"/>
  <c r="MP139" i="18"/>
  <c r="MQ139" i="18"/>
  <c r="MR139" i="18"/>
  <c r="MS139" i="18"/>
  <c r="MT139" i="18"/>
  <c r="MU139" i="18"/>
  <c r="MV139" i="18"/>
  <c r="MW139" i="18"/>
  <c r="MX139" i="18"/>
  <c r="MY139" i="18"/>
  <c r="MZ139" i="18"/>
  <c r="NA139" i="18"/>
  <c r="NB139" i="18"/>
  <c r="NC139" i="18"/>
  <c r="ND139" i="18"/>
  <c r="NE139" i="18"/>
  <c r="NF139" i="18"/>
  <c r="NG139" i="18"/>
  <c r="NH139" i="18"/>
  <c r="NI139" i="18"/>
  <c r="NJ139" i="18"/>
  <c r="NK139" i="18"/>
  <c r="NL139" i="18"/>
  <c r="NM139" i="18"/>
  <c r="NN139" i="18"/>
  <c r="NO139" i="18"/>
  <c r="NP139" i="18"/>
  <c r="NQ139" i="18"/>
  <c r="NR139" i="18"/>
  <c r="NS139" i="18"/>
  <c r="NT139" i="18"/>
  <c r="NU139" i="18"/>
  <c r="NV139" i="18"/>
  <c r="NW139" i="18"/>
  <c r="NX139" i="18"/>
  <c r="NY139" i="18"/>
  <c r="NZ139" i="18"/>
  <c r="OA139" i="18"/>
  <c r="OB139" i="18"/>
  <c r="OC139" i="18"/>
  <c r="OD139" i="18"/>
  <c r="OE139" i="18"/>
  <c r="OF139" i="18"/>
  <c r="OG139" i="18"/>
  <c r="OH139" i="18"/>
  <c r="OI139" i="18"/>
  <c r="OJ139" i="18"/>
  <c r="OK139" i="18"/>
  <c r="OL139" i="18"/>
  <c r="OM139" i="18"/>
  <c r="ON139" i="18"/>
  <c r="OO139" i="18"/>
  <c r="OP139" i="18"/>
  <c r="OQ139" i="18"/>
  <c r="OR139" i="18"/>
  <c r="OS139" i="18"/>
  <c r="OT139" i="18"/>
  <c r="OU139" i="18"/>
  <c r="OV139" i="18"/>
  <c r="OW139" i="18"/>
  <c r="OX139" i="18"/>
  <c r="OY139" i="18"/>
  <c r="OZ139" i="18"/>
  <c r="PA139" i="18"/>
  <c r="PB139" i="18"/>
  <c r="PC139" i="18"/>
  <c r="PD139" i="18"/>
  <c r="PE139" i="18"/>
  <c r="PF139" i="18"/>
  <c r="PG139" i="18"/>
  <c r="PH139" i="18"/>
  <c r="PI139" i="18"/>
  <c r="PJ139" i="18"/>
  <c r="PK139" i="18"/>
  <c r="PL139" i="18"/>
  <c r="PM139" i="18"/>
  <c r="PN139" i="18"/>
  <c r="PO139" i="18"/>
  <c r="PP139" i="18"/>
  <c r="PQ139" i="18"/>
  <c r="PR139" i="18"/>
  <c r="PS139" i="18"/>
  <c r="PT139" i="18"/>
  <c r="PU139" i="18"/>
  <c r="PV139" i="18"/>
  <c r="PW139" i="18"/>
  <c r="PX139" i="18"/>
  <c r="PY139" i="18"/>
  <c r="PZ139" i="18"/>
  <c r="QA139" i="18"/>
  <c r="QB139" i="18"/>
  <c r="QC139" i="18"/>
  <c r="QD139" i="18"/>
  <c r="QE139" i="18"/>
  <c r="QF139" i="18"/>
  <c r="QG139" i="18"/>
  <c r="QH139" i="18"/>
  <c r="QI139" i="18"/>
  <c r="QJ139" i="18"/>
  <c r="QK139" i="18"/>
  <c r="QL139" i="18"/>
  <c r="QM139" i="18"/>
  <c r="QN139" i="18"/>
  <c r="QO139" i="18"/>
  <c r="QP139" i="18"/>
  <c r="QQ139" i="18"/>
  <c r="QR139" i="18"/>
  <c r="QS139" i="18"/>
  <c r="QT139" i="18"/>
  <c r="QU139" i="18"/>
  <c r="QV139" i="18"/>
  <c r="QW139" i="18"/>
  <c r="QX139" i="18"/>
  <c r="QY139" i="18"/>
  <c r="QZ139" i="18"/>
  <c r="RA139" i="18"/>
  <c r="RB139" i="18"/>
  <c r="RC139" i="18"/>
  <c r="RD139" i="18"/>
  <c r="RE139" i="18"/>
  <c r="RF139" i="18"/>
  <c r="RG139" i="18"/>
  <c r="RH139" i="18"/>
  <c r="RI139" i="18"/>
  <c r="RJ139" i="18"/>
  <c r="RK139" i="18"/>
  <c r="RL139" i="18"/>
  <c r="RM139" i="18"/>
  <c r="RN139" i="18"/>
  <c r="RO139" i="18"/>
  <c r="RP139" i="18"/>
  <c r="RQ139" i="18"/>
  <c r="RR139" i="18"/>
  <c r="RS139" i="18"/>
  <c r="RT139" i="18"/>
  <c r="RU139" i="18"/>
  <c r="RV139" i="18"/>
  <c r="RW139" i="18"/>
  <c r="RX139" i="18"/>
  <c r="RY139" i="18"/>
  <c r="RZ139" i="18"/>
  <c r="SA139" i="18"/>
  <c r="SB139" i="18"/>
  <c r="SC139" i="18"/>
  <c r="SD139" i="18"/>
  <c r="SE139" i="18"/>
  <c r="SF139" i="18"/>
  <c r="SG139" i="18"/>
  <c r="SH139" i="18"/>
  <c r="SI139" i="18"/>
  <c r="SJ139" i="18"/>
  <c r="SK139" i="18"/>
  <c r="SL139" i="18"/>
  <c r="SM139" i="18"/>
  <c r="SN139" i="18"/>
  <c r="SO139" i="18"/>
  <c r="SP139" i="18"/>
  <c r="SQ139" i="18"/>
  <c r="SR139" i="18"/>
  <c r="SS139" i="18"/>
  <c r="ST139" i="18"/>
  <c r="SU139" i="18"/>
  <c r="SV139" i="18"/>
  <c r="SW139" i="18"/>
  <c r="SX139" i="18"/>
  <c r="SY139" i="18"/>
  <c r="SZ139" i="18"/>
  <c r="TA139" i="18"/>
  <c r="TB139" i="18"/>
  <c r="TC139" i="18"/>
  <c r="TD139" i="18"/>
  <c r="TE139" i="18"/>
  <c r="TF139" i="18"/>
  <c r="TG139" i="18"/>
  <c r="TH139" i="18"/>
  <c r="TI139" i="18"/>
  <c r="TJ139" i="18"/>
  <c r="TK139" i="18"/>
  <c r="TL139" i="18"/>
  <c r="TM139" i="18"/>
  <c r="TN139" i="18"/>
  <c r="TO139" i="18"/>
  <c r="TP139" i="18"/>
  <c r="TQ139" i="18"/>
  <c r="TR139" i="18"/>
  <c r="TS139" i="18"/>
  <c r="TT139" i="18"/>
  <c r="TU139" i="18"/>
  <c r="TV139" i="18"/>
  <c r="TW139" i="18"/>
  <c r="TX139" i="18"/>
  <c r="TY139" i="18"/>
  <c r="TZ139" i="18"/>
  <c r="UA139" i="18"/>
  <c r="UB139" i="18"/>
  <c r="UC139" i="18"/>
  <c r="UD139" i="18"/>
  <c r="UE139" i="18"/>
  <c r="UF139" i="18"/>
  <c r="UG139" i="18"/>
  <c r="UH139" i="18"/>
  <c r="UI139" i="18"/>
  <c r="UJ139" i="18"/>
  <c r="UK139" i="18"/>
  <c r="UL139" i="18"/>
  <c r="UM139" i="18"/>
  <c r="UN139" i="18"/>
  <c r="UO139" i="18"/>
  <c r="UP139" i="18"/>
  <c r="UQ139" i="18"/>
  <c r="UR139" i="18"/>
  <c r="US139" i="18"/>
  <c r="UT139" i="18"/>
  <c r="UU139" i="18"/>
  <c r="UV139" i="18"/>
  <c r="UW139" i="18"/>
  <c r="UX139" i="18"/>
  <c r="UY139" i="18"/>
  <c r="UZ139" i="18"/>
  <c r="VA139" i="18"/>
  <c r="VB139" i="18"/>
  <c r="VC139" i="18"/>
  <c r="VD139" i="18"/>
  <c r="VE139" i="18"/>
  <c r="VF139" i="18"/>
  <c r="VG139" i="18"/>
  <c r="VH139" i="18"/>
  <c r="VI139" i="18"/>
  <c r="VJ139" i="18"/>
  <c r="VK139" i="18"/>
  <c r="VL139" i="18"/>
  <c r="VM139" i="18"/>
  <c r="VN139" i="18"/>
  <c r="VO139" i="18"/>
  <c r="VP139" i="18"/>
  <c r="VQ139" i="18"/>
  <c r="VR139" i="18"/>
  <c r="VS139" i="18"/>
  <c r="VT139" i="18"/>
  <c r="VU139" i="18"/>
  <c r="VV139" i="18"/>
  <c r="VW139" i="18"/>
  <c r="VX139" i="18"/>
  <c r="VY139" i="18"/>
  <c r="VZ139" i="18"/>
  <c r="WA139" i="18"/>
  <c r="WB139" i="18"/>
  <c r="WC139" i="18"/>
  <c r="WD139" i="18"/>
  <c r="WE139" i="18"/>
  <c r="WF139" i="18"/>
  <c r="WG139" i="18"/>
  <c r="WH139" i="18"/>
  <c r="WI139" i="18"/>
  <c r="WJ139" i="18"/>
  <c r="WK139" i="18"/>
  <c r="WL139" i="18"/>
  <c r="WM139" i="18"/>
  <c r="WN139" i="18"/>
  <c r="WO139" i="18"/>
  <c r="WP139" i="18"/>
  <c r="WQ139" i="18"/>
  <c r="WR139" i="18"/>
  <c r="WS139" i="18"/>
  <c r="WT139" i="18"/>
  <c r="WU139" i="18"/>
  <c r="WV139" i="18"/>
  <c r="WW139" i="18"/>
  <c r="WX139" i="18"/>
  <c r="WY139" i="18"/>
  <c r="WZ139" i="18"/>
  <c r="XA139" i="18"/>
  <c r="XB139" i="18"/>
  <c r="XC139" i="18"/>
  <c r="XD139" i="18"/>
  <c r="XE139" i="18"/>
  <c r="XF139" i="18"/>
  <c r="XG139" i="18"/>
  <c r="XH139" i="18"/>
  <c r="XI139" i="18"/>
  <c r="XJ139" i="18"/>
  <c r="XK139" i="18"/>
  <c r="XL139" i="18"/>
  <c r="XM139" i="18"/>
  <c r="XN139" i="18"/>
  <c r="XO139" i="18"/>
  <c r="XP139" i="18"/>
  <c r="XQ139" i="18"/>
  <c r="XR139" i="18"/>
  <c r="XS139" i="18"/>
  <c r="XT139" i="18"/>
  <c r="XU139" i="18"/>
  <c r="XV139" i="18"/>
  <c r="XW139" i="18"/>
  <c r="XX139" i="18"/>
  <c r="XY139" i="18"/>
  <c r="XZ139" i="18"/>
  <c r="YA139" i="18"/>
  <c r="YB139" i="18"/>
  <c r="YC139" i="18"/>
  <c r="YD139" i="18"/>
  <c r="YE139" i="18"/>
  <c r="YF139" i="18"/>
  <c r="YG139" i="18"/>
  <c r="YH139" i="18"/>
  <c r="YI139" i="18"/>
  <c r="YJ139" i="18"/>
  <c r="YK139" i="18"/>
  <c r="YL139" i="18"/>
  <c r="YM139" i="18"/>
  <c r="YN139" i="18"/>
  <c r="YO139" i="18"/>
  <c r="YP139" i="18"/>
  <c r="YQ139" i="18"/>
  <c r="YR139" i="18"/>
  <c r="YS139" i="18"/>
  <c r="YT139" i="18"/>
  <c r="YU139" i="18"/>
  <c r="YV139" i="18"/>
  <c r="YW139" i="18"/>
  <c r="YX139" i="18"/>
  <c r="YY139" i="18"/>
  <c r="YZ139" i="18"/>
  <c r="ZA139" i="18"/>
  <c r="ZB139" i="18"/>
  <c r="ZC139" i="18"/>
  <c r="ZD139" i="18"/>
  <c r="ZE139" i="18"/>
  <c r="ZF139" i="18"/>
  <c r="ZG139" i="18"/>
  <c r="ZH139" i="18"/>
  <c r="ZI139" i="18"/>
  <c r="ZJ139" i="18"/>
  <c r="ZK139" i="18"/>
  <c r="ZL139" i="18"/>
  <c r="ZM139" i="18"/>
  <c r="ZN139" i="18"/>
  <c r="ZO139" i="18"/>
  <c r="ZP139" i="18"/>
  <c r="ZQ139" i="18"/>
  <c r="AC140" i="18"/>
  <c r="AD140" i="18"/>
  <c r="AE140" i="18"/>
  <c r="AF140" i="18"/>
  <c r="AG140" i="18"/>
  <c r="AH140" i="18"/>
  <c r="AI140" i="18"/>
  <c r="AJ140" i="18"/>
  <c r="AK140" i="18"/>
  <c r="AL140" i="18"/>
  <c r="AM140" i="18"/>
  <c r="AN140" i="18"/>
  <c r="AO140" i="18"/>
  <c r="AP140" i="18"/>
  <c r="AQ140" i="18"/>
  <c r="AR140" i="18"/>
  <c r="AS140" i="18"/>
  <c r="AT140" i="18"/>
  <c r="AU140" i="18"/>
  <c r="AV140" i="18"/>
  <c r="AW140" i="18"/>
  <c r="AX140" i="18"/>
  <c r="AY140" i="18"/>
  <c r="AZ140" i="18"/>
  <c r="BA140" i="18"/>
  <c r="BB140" i="18"/>
  <c r="BC140" i="18"/>
  <c r="BD140" i="18"/>
  <c r="BE140" i="18"/>
  <c r="BF140" i="18"/>
  <c r="BG140" i="18"/>
  <c r="BH140" i="18"/>
  <c r="BI140" i="18"/>
  <c r="BJ140" i="18"/>
  <c r="BK140" i="18"/>
  <c r="BL140" i="18"/>
  <c r="BM140" i="18"/>
  <c r="BN140" i="18"/>
  <c r="BO140" i="18"/>
  <c r="BP140" i="18"/>
  <c r="BQ140" i="18"/>
  <c r="BR140" i="18"/>
  <c r="BS140" i="18"/>
  <c r="BT140" i="18"/>
  <c r="BU140" i="18"/>
  <c r="BV140" i="18"/>
  <c r="BW140" i="18"/>
  <c r="BX140" i="18"/>
  <c r="BY140" i="18"/>
  <c r="BZ140" i="18"/>
  <c r="CA140" i="18"/>
  <c r="CB140" i="18"/>
  <c r="CC140" i="18"/>
  <c r="CD140" i="18"/>
  <c r="CE140" i="18"/>
  <c r="CF140" i="18"/>
  <c r="CG140" i="18"/>
  <c r="CH140" i="18"/>
  <c r="CI140" i="18"/>
  <c r="CJ140" i="18"/>
  <c r="CK140" i="18"/>
  <c r="CL140" i="18"/>
  <c r="CM140" i="18"/>
  <c r="CN140" i="18"/>
  <c r="CO140" i="18"/>
  <c r="CP140" i="18"/>
  <c r="CQ140" i="18"/>
  <c r="CR140" i="18"/>
  <c r="CS140" i="18"/>
  <c r="CT140" i="18"/>
  <c r="CU140" i="18"/>
  <c r="CV140" i="18"/>
  <c r="CW140" i="18"/>
  <c r="CX140" i="18"/>
  <c r="CY140" i="18"/>
  <c r="CZ140" i="18"/>
  <c r="DA140" i="18"/>
  <c r="DB140" i="18"/>
  <c r="DC140" i="18"/>
  <c r="DD140" i="18"/>
  <c r="DE140" i="18"/>
  <c r="DF140" i="18"/>
  <c r="DG140" i="18"/>
  <c r="DH140" i="18"/>
  <c r="DI140" i="18"/>
  <c r="DJ140" i="18"/>
  <c r="DK140" i="18"/>
  <c r="DL140" i="18"/>
  <c r="DM140" i="18"/>
  <c r="DN140" i="18"/>
  <c r="DO140" i="18"/>
  <c r="DP140" i="18"/>
  <c r="DQ140" i="18"/>
  <c r="DR140" i="18"/>
  <c r="DS140" i="18"/>
  <c r="DT140" i="18"/>
  <c r="DU140" i="18"/>
  <c r="DV140" i="18"/>
  <c r="DW140" i="18"/>
  <c r="DX140" i="18"/>
  <c r="DY140" i="18"/>
  <c r="DZ140" i="18"/>
  <c r="EA140" i="18"/>
  <c r="EB140" i="18"/>
  <c r="EC140" i="18"/>
  <c r="ED140" i="18"/>
  <c r="EE140" i="18"/>
  <c r="EF140" i="18"/>
  <c r="EG140" i="18"/>
  <c r="EH140" i="18"/>
  <c r="EI140" i="18"/>
  <c r="EJ140" i="18"/>
  <c r="EK140" i="18"/>
  <c r="EL140" i="18"/>
  <c r="EM140" i="18"/>
  <c r="EN140" i="18"/>
  <c r="EO140" i="18"/>
  <c r="EP140" i="18"/>
  <c r="EQ140" i="18"/>
  <c r="ER140" i="18"/>
  <c r="ES140" i="18"/>
  <c r="ET140" i="18"/>
  <c r="EU140" i="18"/>
  <c r="EV140" i="18"/>
  <c r="EW140" i="18"/>
  <c r="EX140" i="18"/>
  <c r="EY140" i="18"/>
  <c r="EZ140" i="18"/>
  <c r="FA140" i="18"/>
  <c r="FB140" i="18"/>
  <c r="FC140" i="18"/>
  <c r="FD140" i="18"/>
  <c r="FE140" i="18"/>
  <c r="FF140" i="18"/>
  <c r="FG140" i="18"/>
  <c r="FH140" i="18"/>
  <c r="FI140" i="18"/>
  <c r="FJ140" i="18"/>
  <c r="FK140" i="18"/>
  <c r="FL140" i="18"/>
  <c r="FM140" i="18"/>
  <c r="FN140" i="18"/>
  <c r="FO140" i="18"/>
  <c r="FP140" i="18"/>
  <c r="FQ140" i="18"/>
  <c r="FR140" i="18"/>
  <c r="FS140" i="18"/>
  <c r="FT140" i="18"/>
  <c r="FU140" i="18"/>
  <c r="FV140" i="18"/>
  <c r="FW140" i="18"/>
  <c r="FX140" i="18"/>
  <c r="FY140" i="18"/>
  <c r="FZ140" i="18"/>
  <c r="GA140" i="18"/>
  <c r="GB140" i="18"/>
  <c r="GC140" i="18"/>
  <c r="GD140" i="18"/>
  <c r="GE140" i="18"/>
  <c r="GF140" i="18"/>
  <c r="GG140" i="18"/>
  <c r="GH140" i="18"/>
  <c r="GI140" i="18"/>
  <c r="GJ140" i="18"/>
  <c r="GK140" i="18"/>
  <c r="GL140" i="18"/>
  <c r="GM140" i="18"/>
  <c r="GN140" i="18"/>
  <c r="GO140" i="18"/>
  <c r="GP140" i="18"/>
  <c r="GQ140" i="18"/>
  <c r="GR140" i="18"/>
  <c r="GS140" i="18"/>
  <c r="GT140" i="18"/>
  <c r="GU140" i="18"/>
  <c r="GV140" i="18"/>
  <c r="GW140" i="18"/>
  <c r="GX140" i="18"/>
  <c r="GY140" i="18"/>
  <c r="GZ140" i="18"/>
  <c r="HA140" i="18"/>
  <c r="HB140" i="18"/>
  <c r="HC140" i="18"/>
  <c r="HD140" i="18"/>
  <c r="HE140" i="18"/>
  <c r="HF140" i="18"/>
  <c r="HG140" i="18"/>
  <c r="HH140" i="18"/>
  <c r="HI140" i="18"/>
  <c r="HJ140" i="18"/>
  <c r="HK140" i="18"/>
  <c r="HL140" i="18"/>
  <c r="HM140" i="18"/>
  <c r="HN140" i="18"/>
  <c r="HO140" i="18"/>
  <c r="HP140" i="18"/>
  <c r="HQ140" i="18"/>
  <c r="HR140" i="18"/>
  <c r="HS140" i="18"/>
  <c r="HT140" i="18"/>
  <c r="HU140" i="18"/>
  <c r="HV140" i="18"/>
  <c r="HW140" i="18"/>
  <c r="HX140" i="18"/>
  <c r="HY140" i="18"/>
  <c r="HZ140" i="18"/>
  <c r="IA140" i="18"/>
  <c r="IB140" i="18"/>
  <c r="IC140" i="18"/>
  <c r="ID140" i="18"/>
  <c r="IE140" i="18"/>
  <c r="IF140" i="18"/>
  <c r="IG140" i="18"/>
  <c r="IH140" i="18"/>
  <c r="II140" i="18"/>
  <c r="IJ140" i="18"/>
  <c r="IK140" i="18"/>
  <c r="IL140" i="18"/>
  <c r="IM140" i="18"/>
  <c r="IN140" i="18"/>
  <c r="IO140" i="18"/>
  <c r="IP140" i="18"/>
  <c r="IQ140" i="18"/>
  <c r="IR140" i="18"/>
  <c r="IS140" i="18"/>
  <c r="IT140" i="18"/>
  <c r="IU140" i="18"/>
  <c r="IV140" i="18"/>
  <c r="IW140" i="18"/>
  <c r="IX140" i="18"/>
  <c r="IY140" i="18"/>
  <c r="IZ140" i="18"/>
  <c r="JA140" i="18"/>
  <c r="JB140" i="18"/>
  <c r="JC140" i="18"/>
  <c r="JD140" i="18"/>
  <c r="JE140" i="18"/>
  <c r="JF140" i="18"/>
  <c r="JG140" i="18"/>
  <c r="JH140" i="18"/>
  <c r="JI140" i="18"/>
  <c r="JJ140" i="18"/>
  <c r="JK140" i="18"/>
  <c r="JL140" i="18"/>
  <c r="JM140" i="18"/>
  <c r="JN140" i="18"/>
  <c r="JO140" i="18"/>
  <c r="JP140" i="18"/>
  <c r="JQ140" i="18"/>
  <c r="JR140" i="18"/>
  <c r="JS140" i="18"/>
  <c r="JT140" i="18"/>
  <c r="JU140" i="18"/>
  <c r="JV140" i="18"/>
  <c r="JW140" i="18"/>
  <c r="JX140" i="18"/>
  <c r="JY140" i="18"/>
  <c r="JZ140" i="18"/>
  <c r="KA140" i="18"/>
  <c r="KB140" i="18"/>
  <c r="KC140" i="18"/>
  <c r="KD140" i="18"/>
  <c r="KE140" i="18"/>
  <c r="KF140" i="18"/>
  <c r="KG140" i="18"/>
  <c r="KH140" i="18"/>
  <c r="KI140" i="18"/>
  <c r="KJ140" i="18"/>
  <c r="KK140" i="18"/>
  <c r="KL140" i="18"/>
  <c r="KM140" i="18"/>
  <c r="KN140" i="18"/>
  <c r="KO140" i="18"/>
  <c r="KP140" i="18"/>
  <c r="KQ140" i="18"/>
  <c r="KR140" i="18"/>
  <c r="KS140" i="18"/>
  <c r="KT140" i="18"/>
  <c r="KU140" i="18"/>
  <c r="KV140" i="18"/>
  <c r="KW140" i="18"/>
  <c r="KX140" i="18"/>
  <c r="KY140" i="18"/>
  <c r="KZ140" i="18"/>
  <c r="LA140" i="18"/>
  <c r="LB140" i="18"/>
  <c r="LC140" i="18"/>
  <c r="LD140" i="18"/>
  <c r="LE140" i="18"/>
  <c r="LF140" i="18"/>
  <c r="LG140" i="18"/>
  <c r="LH140" i="18"/>
  <c r="LI140" i="18"/>
  <c r="LJ140" i="18"/>
  <c r="LK140" i="18"/>
  <c r="LL140" i="18"/>
  <c r="LM140" i="18"/>
  <c r="LN140" i="18"/>
  <c r="LO140" i="18"/>
  <c r="LP140" i="18"/>
  <c r="LQ140" i="18"/>
  <c r="LR140" i="18"/>
  <c r="LS140" i="18"/>
  <c r="LT140" i="18"/>
  <c r="LU140" i="18"/>
  <c r="LV140" i="18"/>
  <c r="LW140" i="18"/>
  <c r="LX140" i="18"/>
  <c r="LY140" i="18"/>
  <c r="LZ140" i="18"/>
  <c r="MA140" i="18"/>
  <c r="MB140" i="18"/>
  <c r="MC140" i="18"/>
  <c r="MD140" i="18"/>
  <c r="ME140" i="18"/>
  <c r="MF140" i="18"/>
  <c r="MG140" i="18"/>
  <c r="MH140" i="18"/>
  <c r="MI140" i="18"/>
  <c r="MJ140" i="18"/>
  <c r="MK140" i="18"/>
  <c r="ML140" i="18"/>
  <c r="MM140" i="18"/>
  <c r="MN140" i="18"/>
  <c r="MO140" i="18"/>
  <c r="MP140" i="18"/>
  <c r="MQ140" i="18"/>
  <c r="MR140" i="18"/>
  <c r="MS140" i="18"/>
  <c r="MT140" i="18"/>
  <c r="MU140" i="18"/>
  <c r="MV140" i="18"/>
  <c r="MW140" i="18"/>
  <c r="MX140" i="18"/>
  <c r="MY140" i="18"/>
  <c r="MZ140" i="18"/>
  <c r="NA140" i="18"/>
  <c r="NB140" i="18"/>
  <c r="NC140" i="18"/>
  <c r="ND140" i="18"/>
  <c r="NE140" i="18"/>
  <c r="NF140" i="18"/>
  <c r="NG140" i="18"/>
  <c r="NH140" i="18"/>
  <c r="NI140" i="18"/>
  <c r="NJ140" i="18"/>
  <c r="NK140" i="18"/>
  <c r="NL140" i="18"/>
  <c r="NM140" i="18"/>
  <c r="NN140" i="18"/>
  <c r="NO140" i="18"/>
  <c r="NP140" i="18"/>
  <c r="NQ140" i="18"/>
  <c r="NR140" i="18"/>
  <c r="NS140" i="18"/>
  <c r="NT140" i="18"/>
  <c r="NU140" i="18"/>
  <c r="NV140" i="18"/>
  <c r="NW140" i="18"/>
  <c r="NX140" i="18"/>
  <c r="NY140" i="18"/>
  <c r="NZ140" i="18"/>
  <c r="OA140" i="18"/>
  <c r="OB140" i="18"/>
  <c r="OC140" i="18"/>
  <c r="OD140" i="18"/>
  <c r="OE140" i="18"/>
  <c r="OF140" i="18"/>
  <c r="OG140" i="18"/>
  <c r="OH140" i="18"/>
  <c r="OI140" i="18"/>
  <c r="OJ140" i="18"/>
  <c r="OK140" i="18"/>
  <c r="OL140" i="18"/>
  <c r="OM140" i="18"/>
  <c r="ON140" i="18"/>
  <c r="OO140" i="18"/>
  <c r="OP140" i="18"/>
  <c r="OQ140" i="18"/>
  <c r="OR140" i="18"/>
  <c r="OS140" i="18"/>
  <c r="OT140" i="18"/>
  <c r="OU140" i="18"/>
  <c r="OV140" i="18"/>
  <c r="OW140" i="18"/>
  <c r="OX140" i="18"/>
  <c r="OY140" i="18"/>
  <c r="OZ140" i="18"/>
  <c r="PA140" i="18"/>
  <c r="PB140" i="18"/>
  <c r="PC140" i="18"/>
  <c r="PD140" i="18"/>
  <c r="PE140" i="18"/>
  <c r="PF140" i="18"/>
  <c r="PG140" i="18"/>
  <c r="PH140" i="18"/>
  <c r="PI140" i="18"/>
  <c r="PJ140" i="18"/>
  <c r="PK140" i="18"/>
  <c r="PL140" i="18"/>
  <c r="PM140" i="18"/>
  <c r="PN140" i="18"/>
  <c r="PO140" i="18"/>
  <c r="PP140" i="18"/>
  <c r="PQ140" i="18"/>
  <c r="PR140" i="18"/>
  <c r="PS140" i="18"/>
  <c r="PT140" i="18"/>
  <c r="PU140" i="18"/>
  <c r="PV140" i="18"/>
  <c r="PW140" i="18"/>
  <c r="PX140" i="18"/>
  <c r="PY140" i="18"/>
  <c r="PZ140" i="18"/>
  <c r="QA140" i="18"/>
  <c r="QB140" i="18"/>
  <c r="QC140" i="18"/>
  <c r="QD140" i="18"/>
  <c r="QE140" i="18"/>
  <c r="QF140" i="18"/>
  <c r="QG140" i="18"/>
  <c r="QH140" i="18"/>
  <c r="QI140" i="18"/>
  <c r="QJ140" i="18"/>
  <c r="QK140" i="18"/>
  <c r="QL140" i="18"/>
  <c r="QM140" i="18"/>
  <c r="QN140" i="18"/>
  <c r="QO140" i="18"/>
  <c r="QP140" i="18"/>
  <c r="QQ140" i="18"/>
  <c r="QR140" i="18"/>
  <c r="QS140" i="18"/>
  <c r="QT140" i="18"/>
  <c r="QU140" i="18"/>
  <c r="QV140" i="18"/>
  <c r="QW140" i="18"/>
  <c r="QX140" i="18"/>
  <c r="QY140" i="18"/>
  <c r="QZ140" i="18"/>
  <c r="RA140" i="18"/>
  <c r="RB140" i="18"/>
  <c r="RC140" i="18"/>
  <c r="RD140" i="18"/>
  <c r="RE140" i="18"/>
  <c r="RF140" i="18"/>
  <c r="RG140" i="18"/>
  <c r="RH140" i="18"/>
  <c r="RI140" i="18"/>
  <c r="RJ140" i="18"/>
  <c r="RK140" i="18"/>
  <c r="RL140" i="18"/>
  <c r="RM140" i="18"/>
  <c r="RN140" i="18"/>
  <c r="RO140" i="18"/>
  <c r="RP140" i="18"/>
  <c r="RQ140" i="18"/>
  <c r="RR140" i="18"/>
  <c r="RS140" i="18"/>
  <c r="RT140" i="18"/>
  <c r="RU140" i="18"/>
  <c r="RV140" i="18"/>
  <c r="RW140" i="18"/>
  <c r="RX140" i="18"/>
  <c r="RY140" i="18"/>
  <c r="RZ140" i="18"/>
  <c r="SA140" i="18"/>
  <c r="SB140" i="18"/>
  <c r="SC140" i="18"/>
  <c r="SD140" i="18"/>
  <c r="SE140" i="18"/>
  <c r="SF140" i="18"/>
  <c r="SG140" i="18"/>
  <c r="SH140" i="18"/>
  <c r="SI140" i="18"/>
  <c r="SJ140" i="18"/>
  <c r="SK140" i="18"/>
  <c r="SL140" i="18"/>
  <c r="SM140" i="18"/>
  <c r="SN140" i="18"/>
  <c r="SO140" i="18"/>
  <c r="SP140" i="18"/>
  <c r="SQ140" i="18"/>
  <c r="SR140" i="18"/>
  <c r="SS140" i="18"/>
  <c r="ST140" i="18"/>
  <c r="SU140" i="18"/>
  <c r="SV140" i="18"/>
  <c r="SW140" i="18"/>
  <c r="SX140" i="18"/>
  <c r="SY140" i="18"/>
  <c r="SZ140" i="18"/>
  <c r="TA140" i="18"/>
  <c r="TB140" i="18"/>
  <c r="TC140" i="18"/>
  <c r="TD140" i="18"/>
  <c r="TE140" i="18"/>
  <c r="TF140" i="18"/>
  <c r="TG140" i="18"/>
  <c r="TH140" i="18"/>
  <c r="TI140" i="18"/>
  <c r="TJ140" i="18"/>
  <c r="TK140" i="18"/>
  <c r="TL140" i="18"/>
  <c r="TM140" i="18"/>
  <c r="TN140" i="18"/>
  <c r="TO140" i="18"/>
  <c r="TP140" i="18"/>
  <c r="TQ140" i="18"/>
  <c r="TR140" i="18"/>
  <c r="TS140" i="18"/>
  <c r="TT140" i="18"/>
  <c r="TU140" i="18"/>
  <c r="TV140" i="18"/>
  <c r="TW140" i="18"/>
  <c r="TX140" i="18"/>
  <c r="TY140" i="18"/>
  <c r="TZ140" i="18"/>
  <c r="UA140" i="18"/>
  <c r="UB140" i="18"/>
  <c r="UC140" i="18"/>
  <c r="UD140" i="18"/>
  <c r="UE140" i="18"/>
  <c r="UF140" i="18"/>
  <c r="UG140" i="18"/>
  <c r="UH140" i="18"/>
  <c r="UI140" i="18"/>
  <c r="UJ140" i="18"/>
  <c r="UK140" i="18"/>
  <c r="UL140" i="18"/>
  <c r="UM140" i="18"/>
  <c r="UN140" i="18"/>
  <c r="UO140" i="18"/>
  <c r="UP140" i="18"/>
  <c r="UQ140" i="18"/>
  <c r="UR140" i="18"/>
  <c r="US140" i="18"/>
  <c r="UT140" i="18"/>
  <c r="UU140" i="18"/>
  <c r="UV140" i="18"/>
  <c r="UW140" i="18"/>
  <c r="UX140" i="18"/>
  <c r="UY140" i="18"/>
  <c r="UZ140" i="18"/>
  <c r="VA140" i="18"/>
  <c r="VB140" i="18"/>
  <c r="VC140" i="18"/>
  <c r="VD140" i="18"/>
  <c r="VE140" i="18"/>
  <c r="VF140" i="18"/>
  <c r="VG140" i="18"/>
  <c r="VH140" i="18"/>
  <c r="VI140" i="18"/>
  <c r="VJ140" i="18"/>
  <c r="VK140" i="18"/>
  <c r="VL140" i="18"/>
  <c r="VM140" i="18"/>
  <c r="VN140" i="18"/>
  <c r="VO140" i="18"/>
  <c r="VP140" i="18"/>
  <c r="VQ140" i="18"/>
  <c r="VR140" i="18"/>
  <c r="VS140" i="18"/>
  <c r="VT140" i="18"/>
  <c r="VU140" i="18"/>
  <c r="VV140" i="18"/>
  <c r="VW140" i="18"/>
  <c r="VX140" i="18"/>
  <c r="VY140" i="18"/>
  <c r="VZ140" i="18"/>
  <c r="WA140" i="18"/>
  <c r="WB140" i="18"/>
  <c r="WC140" i="18"/>
  <c r="WD140" i="18"/>
  <c r="WE140" i="18"/>
  <c r="WF140" i="18"/>
  <c r="WG140" i="18"/>
  <c r="WH140" i="18"/>
  <c r="WI140" i="18"/>
  <c r="WJ140" i="18"/>
  <c r="WK140" i="18"/>
  <c r="WL140" i="18"/>
  <c r="WM140" i="18"/>
  <c r="WN140" i="18"/>
  <c r="WO140" i="18"/>
  <c r="WP140" i="18"/>
  <c r="WQ140" i="18"/>
  <c r="WR140" i="18"/>
  <c r="WS140" i="18"/>
  <c r="WT140" i="18"/>
  <c r="WU140" i="18"/>
  <c r="WV140" i="18"/>
  <c r="WW140" i="18"/>
  <c r="WX140" i="18"/>
  <c r="WY140" i="18"/>
  <c r="WZ140" i="18"/>
  <c r="XA140" i="18"/>
  <c r="XB140" i="18"/>
  <c r="XC140" i="18"/>
  <c r="XD140" i="18"/>
  <c r="XE140" i="18"/>
  <c r="XF140" i="18"/>
  <c r="XG140" i="18"/>
  <c r="XH140" i="18"/>
  <c r="XI140" i="18"/>
  <c r="XJ140" i="18"/>
  <c r="XK140" i="18"/>
  <c r="XL140" i="18"/>
  <c r="XM140" i="18"/>
  <c r="XN140" i="18"/>
  <c r="XO140" i="18"/>
  <c r="XP140" i="18"/>
  <c r="XQ140" i="18"/>
  <c r="XR140" i="18"/>
  <c r="XS140" i="18"/>
  <c r="XT140" i="18"/>
  <c r="XU140" i="18"/>
  <c r="XV140" i="18"/>
  <c r="XW140" i="18"/>
  <c r="XX140" i="18"/>
  <c r="XY140" i="18"/>
  <c r="XZ140" i="18"/>
  <c r="YA140" i="18"/>
  <c r="YB140" i="18"/>
  <c r="YC140" i="18"/>
  <c r="YD140" i="18"/>
  <c r="YE140" i="18"/>
  <c r="YF140" i="18"/>
  <c r="YG140" i="18"/>
  <c r="YH140" i="18"/>
  <c r="YI140" i="18"/>
  <c r="YJ140" i="18"/>
  <c r="YK140" i="18"/>
  <c r="YL140" i="18"/>
  <c r="YM140" i="18"/>
  <c r="YN140" i="18"/>
  <c r="YO140" i="18"/>
  <c r="YP140" i="18"/>
  <c r="YQ140" i="18"/>
  <c r="YR140" i="18"/>
  <c r="YS140" i="18"/>
  <c r="YT140" i="18"/>
  <c r="YU140" i="18"/>
  <c r="YV140" i="18"/>
  <c r="YW140" i="18"/>
  <c r="YX140" i="18"/>
  <c r="YY140" i="18"/>
  <c r="YZ140" i="18"/>
  <c r="ZA140" i="18"/>
  <c r="ZB140" i="18"/>
  <c r="ZC140" i="18"/>
  <c r="ZD140" i="18"/>
  <c r="ZE140" i="18"/>
  <c r="ZF140" i="18"/>
  <c r="ZG140" i="18"/>
  <c r="ZH140" i="18"/>
  <c r="ZI140" i="18"/>
  <c r="ZJ140" i="18"/>
  <c r="ZK140" i="18"/>
  <c r="ZL140" i="18"/>
  <c r="ZM140" i="18"/>
  <c r="ZN140" i="18"/>
  <c r="ZO140" i="18"/>
  <c r="ZP140" i="18"/>
  <c r="ZQ140" i="18"/>
  <c r="AC141" i="18"/>
  <c r="AD141" i="18"/>
  <c r="AE141" i="18"/>
  <c r="AF141" i="18"/>
  <c r="AG141" i="18"/>
  <c r="AH141" i="18"/>
  <c r="AI141" i="18"/>
  <c r="AJ141" i="18"/>
  <c r="AK141" i="18"/>
  <c r="AL141" i="18"/>
  <c r="AM141" i="18"/>
  <c r="AN141" i="18"/>
  <c r="AO141" i="18"/>
  <c r="AP141" i="18"/>
  <c r="AQ141" i="18"/>
  <c r="AR141" i="18"/>
  <c r="AS141" i="18"/>
  <c r="AT141" i="18"/>
  <c r="AU141" i="18"/>
  <c r="AV141" i="18"/>
  <c r="AW141" i="18"/>
  <c r="AX141" i="18"/>
  <c r="AY141" i="18"/>
  <c r="AZ141" i="18"/>
  <c r="BA141" i="18"/>
  <c r="BB141" i="18"/>
  <c r="BC141" i="18"/>
  <c r="BD141" i="18"/>
  <c r="BE141" i="18"/>
  <c r="BF141" i="18"/>
  <c r="BG141" i="18"/>
  <c r="BH141" i="18"/>
  <c r="BI141" i="18"/>
  <c r="BJ141" i="18"/>
  <c r="BK141" i="18"/>
  <c r="BL141" i="18"/>
  <c r="BM141" i="18"/>
  <c r="BN141" i="18"/>
  <c r="BO141" i="18"/>
  <c r="BP141" i="18"/>
  <c r="BQ141" i="18"/>
  <c r="BR141" i="18"/>
  <c r="BS141" i="18"/>
  <c r="BT141" i="18"/>
  <c r="BU141" i="18"/>
  <c r="BV141" i="18"/>
  <c r="BW141" i="18"/>
  <c r="BX141" i="18"/>
  <c r="BY141" i="18"/>
  <c r="BZ141" i="18"/>
  <c r="CA141" i="18"/>
  <c r="CB141" i="18"/>
  <c r="CC141" i="18"/>
  <c r="CD141" i="18"/>
  <c r="CE141" i="18"/>
  <c r="CF141" i="18"/>
  <c r="CG141" i="18"/>
  <c r="CH141" i="18"/>
  <c r="CI141" i="18"/>
  <c r="CJ141" i="18"/>
  <c r="CK141" i="18"/>
  <c r="CL141" i="18"/>
  <c r="CM141" i="18"/>
  <c r="CN141" i="18"/>
  <c r="CO141" i="18"/>
  <c r="CP141" i="18"/>
  <c r="CQ141" i="18"/>
  <c r="CR141" i="18"/>
  <c r="CS141" i="18"/>
  <c r="CT141" i="18"/>
  <c r="CU141" i="18"/>
  <c r="CV141" i="18"/>
  <c r="CW141" i="18"/>
  <c r="CX141" i="18"/>
  <c r="CY141" i="18"/>
  <c r="CZ141" i="18"/>
  <c r="DA141" i="18"/>
  <c r="DB141" i="18"/>
  <c r="DC141" i="18"/>
  <c r="DD141" i="18"/>
  <c r="DE141" i="18"/>
  <c r="DF141" i="18"/>
  <c r="DG141" i="18"/>
  <c r="DH141" i="18"/>
  <c r="DI141" i="18"/>
  <c r="DJ141" i="18"/>
  <c r="DK141" i="18"/>
  <c r="DL141" i="18"/>
  <c r="DM141" i="18"/>
  <c r="DN141" i="18"/>
  <c r="DO141" i="18"/>
  <c r="DP141" i="18"/>
  <c r="DQ141" i="18"/>
  <c r="DR141" i="18"/>
  <c r="DS141" i="18"/>
  <c r="DT141" i="18"/>
  <c r="DU141" i="18"/>
  <c r="DV141" i="18"/>
  <c r="DW141" i="18"/>
  <c r="DX141" i="18"/>
  <c r="DY141" i="18"/>
  <c r="DZ141" i="18"/>
  <c r="EA141" i="18"/>
  <c r="EB141" i="18"/>
  <c r="EC141" i="18"/>
  <c r="ED141" i="18"/>
  <c r="EE141" i="18"/>
  <c r="EF141" i="18"/>
  <c r="EG141" i="18"/>
  <c r="EH141" i="18"/>
  <c r="EI141" i="18"/>
  <c r="EJ141" i="18"/>
  <c r="EK141" i="18"/>
  <c r="EL141" i="18"/>
  <c r="EM141" i="18"/>
  <c r="EN141" i="18"/>
  <c r="EO141" i="18"/>
  <c r="EP141" i="18"/>
  <c r="EQ141" i="18"/>
  <c r="ER141" i="18"/>
  <c r="ES141" i="18"/>
  <c r="ET141" i="18"/>
  <c r="EU141" i="18"/>
  <c r="EV141" i="18"/>
  <c r="EW141" i="18"/>
  <c r="EX141" i="18"/>
  <c r="EY141" i="18"/>
  <c r="EZ141" i="18"/>
  <c r="FA141" i="18"/>
  <c r="FB141" i="18"/>
  <c r="FC141" i="18"/>
  <c r="FD141" i="18"/>
  <c r="FE141" i="18"/>
  <c r="FF141" i="18"/>
  <c r="FG141" i="18"/>
  <c r="FH141" i="18"/>
  <c r="FI141" i="18"/>
  <c r="FJ141" i="18"/>
  <c r="FK141" i="18"/>
  <c r="FL141" i="18"/>
  <c r="FM141" i="18"/>
  <c r="FN141" i="18"/>
  <c r="FO141" i="18"/>
  <c r="FP141" i="18"/>
  <c r="FQ141" i="18"/>
  <c r="FR141" i="18"/>
  <c r="FS141" i="18"/>
  <c r="FT141" i="18"/>
  <c r="FU141" i="18"/>
  <c r="FV141" i="18"/>
  <c r="FW141" i="18"/>
  <c r="FX141" i="18"/>
  <c r="FY141" i="18"/>
  <c r="FZ141" i="18"/>
  <c r="GA141" i="18"/>
  <c r="GB141" i="18"/>
  <c r="GC141" i="18"/>
  <c r="GD141" i="18"/>
  <c r="GE141" i="18"/>
  <c r="GF141" i="18"/>
  <c r="GG141" i="18"/>
  <c r="GH141" i="18"/>
  <c r="GI141" i="18"/>
  <c r="GJ141" i="18"/>
  <c r="GK141" i="18"/>
  <c r="GL141" i="18"/>
  <c r="GM141" i="18"/>
  <c r="GN141" i="18"/>
  <c r="GO141" i="18"/>
  <c r="GP141" i="18"/>
  <c r="GQ141" i="18"/>
  <c r="GR141" i="18"/>
  <c r="GS141" i="18"/>
  <c r="GT141" i="18"/>
  <c r="GU141" i="18"/>
  <c r="GV141" i="18"/>
  <c r="GW141" i="18"/>
  <c r="GX141" i="18"/>
  <c r="GY141" i="18"/>
  <c r="GZ141" i="18"/>
  <c r="HA141" i="18"/>
  <c r="HB141" i="18"/>
  <c r="HC141" i="18"/>
  <c r="HD141" i="18"/>
  <c r="HE141" i="18"/>
  <c r="HF141" i="18"/>
  <c r="HG141" i="18"/>
  <c r="HH141" i="18"/>
  <c r="HI141" i="18"/>
  <c r="HJ141" i="18"/>
  <c r="HK141" i="18"/>
  <c r="HL141" i="18"/>
  <c r="HM141" i="18"/>
  <c r="HN141" i="18"/>
  <c r="HO141" i="18"/>
  <c r="HP141" i="18"/>
  <c r="HQ141" i="18"/>
  <c r="HR141" i="18"/>
  <c r="HS141" i="18"/>
  <c r="HT141" i="18"/>
  <c r="HU141" i="18"/>
  <c r="HV141" i="18"/>
  <c r="HW141" i="18"/>
  <c r="HX141" i="18"/>
  <c r="HY141" i="18"/>
  <c r="HZ141" i="18"/>
  <c r="IA141" i="18"/>
  <c r="IB141" i="18"/>
  <c r="IC141" i="18"/>
  <c r="ID141" i="18"/>
  <c r="IE141" i="18"/>
  <c r="IF141" i="18"/>
  <c r="IG141" i="18"/>
  <c r="IH141" i="18"/>
  <c r="II141" i="18"/>
  <c r="IJ141" i="18"/>
  <c r="IK141" i="18"/>
  <c r="IL141" i="18"/>
  <c r="IM141" i="18"/>
  <c r="IN141" i="18"/>
  <c r="IO141" i="18"/>
  <c r="IP141" i="18"/>
  <c r="IQ141" i="18"/>
  <c r="IR141" i="18"/>
  <c r="IS141" i="18"/>
  <c r="IT141" i="18"/>
  <c r="IU141" i="18"/>
  <c r="IV141" i="18"/>
  <c r="IW141" i="18"/>
  <c r="IX141" i="18"/>
  <c r="IY141" i="18"/>
  <c r="IZ141" i="18"/>
  <c r="JA141" i="18"/>
  <c r="JB141" i="18"/>
  <c r="JC141" i="18"/>
  <c r="JD141" i="18"/>
  <c r="JE141" i="18"/>
  <c r="JF141" i="18"/>
  <c r="JG141" i="18"/>
  <c r="JH141" i="18"/>
  <c r="JI141" i="18"/>
  <c r="JJ141" i="18"/>
  <c r="JK141" i="18"/>
  <c r="JL141" i="18"/>
  <c r="JM141" i="18"/>
  <c r="JN141" i="18"/>
  <c r="JO141" i="18"/>
  <c r="JP141" i="18"/>
  <c r="JQ141" i="18"/>
  <c r="JR141" i="18"/>
  <c r="JS141" i="18"/>
  <c r="JT141" i="18"/>
  <c r="JU141" i="18"/>
  <c r="JV141" i="18"/>
  <c r="JW141" i="18"/>
  <c r="JX141" i="18"/>
  <c r="JY141" i="18"/>
  <c r="JZ141" i="18"/>
  <c r="KA141" i="18"/>
  <c r="KB141" i="18"/>
  <c r="KC141" i="18"/>
  <c r="KD141" i="18"/>
  <c r="KE141" i="18"/>
  <c r="KF141" i="18"/>
  <c r="KG141" i="18"/>
  <c r="KH141" i="18"/>
  <c r="KI141" i="18"/>
  <c r="KJ141" i="18"/>
  <c r="KK141" i="18"/>
  <c r="KL141" i="18"/>
  <c r="KM141" i="18"/>
  <c r="KN141" i="18"/>
  <c r="KO141" i="18"/>
  <c r="KP141" i="18"/>
  <c r="KQ141" i="18"/>
  <c r="KR141" i="18"/>
  <c r="KS141" i="18"/>
  <c r="KT141" i="18"/>
  <c r="KU141" i="18"/>
  <c r="KV141" i="18"/>
  <c r="KW141" i="18"/>
  <c r="KX141" i="18"/>
  <c r="KY141" i="18"/>
  <c r="KZ141" i="18"/>
  <c r="LA141" i="18"/>
  <c r="LB141" i="18"/>
  <c r="LC141" i="18"/>
  <c r="LD141" i="18"/>
  <c r="LE141" i="18"/>
  <c r="LF141" i="18"/>
  <c r="LG141" i="18"/>
  <c r="LH141" i="18"/>
  <c r="LI141" i="18"/>
  <c r="LJ141" i="18"/>
  <c r="LK141" i="18"/>
  <c r="LL141" i="18"/>
  <c r="LM141" i="18"/>
  <c r="LN141" i="18"/>
  <c r="LO141" i="18"/>
  <c r="LP141" i="18"/>
  <c r="LQ141" i="18"/>
  <c r="LR141" i="18"/>
  <c r="LS141" i="18"/>
  <c r="LT141" i="18"/>
  <c r="LU141" i="18"/>
  <c r="LV141" i="18"/>
  <c r="LW141" i="18"/>
  <c r="LX141" i="18"/>
  <c r="LY141" i="18"/>
  <c r="LZ141" i="18"/>
  <c r="MA141" i="18"/>
  <c r="MB141" i="18"/>
  <c r="MC141" i="18"/>
  <c r="MD141" i="18"/>
  <c r="ME141" i="18"/>
  <c r="MF141" i="18"/>
  <c r="MG141" i="18"/>
  <c r="MH141" i="18"/>
  <c r="MI141" i="18"/>
  <c r="MJ141" i="18"/>
  <c r="MK141" i="18"/>
  <c r="ML141" i="18"/>
  <c r="MM141" i="18"/>
  <c r="MN141" i="18"/>
  <c r="MO141" i="18"/>
  <c r="MP141" i="18"/>
  <c r="MQ141" i="18"/>
  <c r="MR141" i="18"/>
  <c r="MS141" i="18"/>
  <c r="MT141" i="18"/>
  <c r="MU141" i="18"/>
  <c r="MV141" i="18"/>
  <c r="MW141" i="18"/>
  <c r="MX141" i="18"/>
  <c r="MY141" i="18"/>
  <c r="MZ141" i="18"/>
  <c r="NA141" i="18"/>
  <c r="NB141" i="18"/>
  <c r="NC141" i="18"/>
  <c r="ND141" i="18"/>
  <c r="NE141" i="18"/>
  <c r="NF141" i="18"/>
  <c r="NG141" i="18"/>
  <c r="NH141" i="18"/>
  <c r="NI141" i="18"/>
  <c r="NJ141" i="18"/>
  <c r="NK141" i="18"/>
  <c r="NL141" i="18"/>
  <c r="NM141" i="18"/>
  <c r="NN141" i="18"/>
  <c r="NO141" i="18"/>
  <c r="NP141" i="18"/>
  <c r="NQ141" i="18"/>
  <c r="NR141" i="18"/>
  <c r="NS141" i="18"/>
  <c r="NT141" i="18"/>
  <c r="NU141" i="18"/>
  <c r="NV141" i="18"/>
  <c r="NW141" i="18"/>
  <c r="NX141" i="18"/>
  <c r="NY141" i="18"/>
  <c r="NZ141" i="18"/>
  <c r="OA141" i="18"/>
  <c r="OB141" i="18"/>
  <c r="OC141" i="18"/>
  <c r="OD141" i="18"/>
  <c r="OE141" i="18"/>
  <c r="OF141" i="18"/>
  <c r="OG141" i="18"/>
  <c r="OH141" i="18"/>
  <c r="OI141" i="18"/>
  <c r="OJ141" i="18"/>
  <c r="OK141" i="18"/>
  <c r="OL141" i="18"/>
  <c r="OM141" i="18"/>
  <c r="ON141" i="18"/>
  <c r="OO141" i="18"/>
  <c r="OP141" i="18"/>
  <c r="OQ141" i="18"/>
  <c r="OR141" i="18"/>
  <c r="OS141" i="18"/>
  <c r="OT141" i="18"/>
  <c r="OU141" i="18"/>
  <c r="OV141" i="18"/>
  <c r="OW141" i="18"/>
  <c r="OX141" i="18"/>
  <c r="OY141" i="18"/>
  <c r="OZ141" i="18"/>
  <c r="PA141" i="18"/>
  <c r="PB141" i="18"/>
  <c r="PC141" i="18"/>
  <c r="PD141" i="18"/>
  <c r="PE141" i="18"/>
  <c r="PF141" i="18"/>
  <c r="PG141" i="18"/>
  <c r="PH141" i="18"/>
  <c r="PI141" i="18"/>
  <c r="PJ141" i="18"/>
  <c r="PK141" i="18"/>
  <c r="PL141" i="18"/>
  <c r="PM141" i="18"/>
  <c r="PN141" i="18"/>
  <c r="PO141" i="18"/>
  <c r="PP141" i="18"/>
  <c r="PQ141" i="18"/>
  <c r="PR141" i="18"/>
  <c r="PS141" i="18"/>
  <c r="PT141" i="18"/>
  <c r="PU141" i="18"/>
  <c r="PV141" i="18"/>
  <c r="PW141" i="18"/>
  <c r="PX141" i="18"/>
  <c r="PY141" i="18"/>
  <c r="PZ141" i="18"/>
  <c r="QA141" i="18"/>
  <c r="QB141" i="18"/>
  <c r="QC141" i="18"/>
  <c r="QD141" i="18"/>
  <c r="QE141" i="18"/>
  <c r="QF141" i="18"/>
  <c r="QG141" i="18"/>
  <c r="QH141" i="18"/>
  <c r="QI141" i="18"/>
  <c r="QJ141" i="18"/>
  <c r="QK141" i="18"/>
  <c r="QL141" i="18"/>
  <c r="QM141" i="18"/>
  <c r="QN141" i="18"/>
  <c r="QO141" i="18"/>
  <c r="QP141" i="18"/>
  <c r="QQ141" i="18"/>
  <c r="QR141" i="18"/>
  <c r="QS141" i="18"/>
  <c r="QT141" i="18"/>
  <c r="QU141" i="18"/>
  <c r="QV141" i="18"/>
  <c r="QW141" i="18"/>
  <c r="QX141" i="18"/>
  <c r="QY141" i="18"/>
  <c r="QZ141" i="18"/>
  <c r="RA141" i="18"/>
  <c r="RB141" i="18"/>
  <c r="RC141" i="18"/>
  <c r="RD141" i="18"/>
  <c r="RE141" i="18"/>
  <c r="RF141" i="18"/>
  <c r="RG141" i="18"/>
  <c r="RH141" i="18"/>
  <c r="RI141" i="18"/>
  <c r="RJ141" i="18"/>
  <c r="RK141" i="18"/>
  <c r="RL141" i="18"/>
  <c r="RM141" i="18"/>
  <c r="RN141" i="18"/>
  <c r="RO141" i="18"/>
  <c r="RP141" i="18"/>
  <c r="RQ141" i="18"/>
  <c r="RR141" i="18"/>
  <c r="RS141" i="18"/>
  <c r="RT141" i="18"/>
  <c r="RU141" i="18"/>
  <c r="RV141" i="18"/>
  <c r="RW141" i="18"/>
  <c r="RX141" i="18"/>
  <c r="RY141" i="18"/>
  <c r="RZ141" i="18"/>
  <c r="SA141" i="18"/>
  <c r="SB141" i="18"/>
  <c r="SC141" i="18"/>
  <c r="SD141" i="18"/>
  <c r="SE141" i="18"/>
  <c r="SF141" i="18"/>
  <c r="SG141" i="18"/>
  <c r="SH141" i="18"/>
  <c r="SI141" i="18"/>
  <c r="SJ141" i="18"/>
  <c r="SK141" i="18"/>
  <c r="SL141" i="18"/>
  <c r="SM141" i="18"/>
  <c r="SN141" i="18"/>
  <c r="SO141" i="18"/>
  <c r="SP141" i="18"/>
  <c r="SQ141" i="18"/>
  <c r="SR141" i="18"/>
  <c r="SS141" i="18"/>
  <c r="ST141" i="18"/>
  <c r="SU141" i="18"/>
  <c r="SV141" i="18"/>
  <c r="SW141" i="18"/>
  <c r="SX141" i="18"/>
  <c r="SY141" i="18"/>
  <c r="SZ141" i="18"/>
  <c r="TA141" i="18"/>
  <c r="TB141" i="18"/>
  <c r="TC141" i="18"/>
  <c r="TD141" i="18"/>
  <c r="TE141" i="18"/>
  <c r="TF141" i="18"/>
  <c r="TG141" i="18"/>
  <c r="TH141" i="18"/>
  <c r="TI141" i="18"/>
  <c r="TJ141" i="18"/>
  <c r="TK141" i="18"/>
  <c r="TL141" i="18"/>
  <c r="TM141" i="18"/>
  <c r="TN141" i="18"/>
  <c r="TO141" i="18"/>
  <c r="TP141" i="18"/>
  <c r="TQ141" i="18"/>
  <c r="TR141" i="18"/>
  <c r="TS141" i="18"/>
  <c r="TT141" i="18"/>
  <c r="TU141" i="18"/>
  <c r="TV141" i="18"/>
  <c r="TW141" i="18"/>
  <c r="TX141" i="18"/>
  <c r="TY141" i="18"/>
  <c r="TZ141" i="18"/>
  <c r="UA141" i="18"/>
  <c r="UB141" i="18"/>
  <c r="UC141" i="18"/>
  <c r="UD141" i="18"/>
  <c r="UE141" i="18"/>
  <c r="UF141" i="18"/>
  <c r="UG141" i="18"/>
  <c r="UH141" i="18"/>
  <c r="UI141" i="18"/>
  <c r="UJ141" i="18"/>
  <c r="UK141" i="18"/>
  <c r="UL141" i="18"/>
  <c r="UM141" i="18"/>
  <c r="UN141" i="18"/>
  <c r="UO141" i="18"/>
  <c r="UP141" i="18"/>
  <c r="UQ141" i="18"/>
  <c r="UR141" i="18"/>
  <c r="US141" i="18"/>
  <c r="UT141" i="18"/>
  <c r="UU141" i="18"/>
  <c r="UV141" i="18"/>
  <c r="UW141" i="18"/>
  <c r="UX141" i="18"/>
  <c r="UY141" i="18"/>
  <c r="UZ141" i="18"/>
  <c r="VA141" i="18"/>
  <c r="VB141" i="18"/>
  <c r="VC141" i="18"/>
  <c r="VD141" i="18"/>
  <c r="VE141" i="18"/>
  <c r="VF141" i="18"/>
  <c r="VG141" i="18"/>
  <c r="VH141" i="18"/>
  <c r="VI141" i="18"/>
  <c r="VJ141" i="18"/>
  <c r="VK141" i="18"/>
  <c r="VL141" i="18"/>
  <c r="VM141" i="18"/>
  <c r="VN141" i="18"/>
  <c r="VO141" i="18"/>
  <c r="VP141" i="18"/>
  <c r="VQ141" i="18"/>
  <c r="VR141" i="18"/>
  <c r="VS141" i="18"/>
  <c r="VT141" i="18"/>
  <c r="VU141" i="18"/>
  <c r="VV141" i="18"/>
  <c r="VW141" i="18"/>
  <c r="VX141" i="18"/>
  <c r="VY141" i="18"/>
  <c r="VZ141" i="18"/>
  <c r="WA141" i="18"/>
  <c r="WB141" i="18"/>
  <c r="WC141" i="18"/>
  <c r="WD141" i="18"/>
  <c r="WE141" i="18"/>
  <c r="WF141" i="18"/>
  <c r="WG141" i="18"/>
  <c r="WH141" i="18"/>
  <c r="WI141" i="18"/>
  <c r="WJ141" i="18"/>
  <c r="WK141" i="18"/>
  <c r="WL141" i="18"/>
  <c r="WM141" i="18"/>
  <c r="WN141" i="18"/>
  <c r="WO141" i="18"/>
  <c r="WP141" i="18"/>
  <c r="WQ141" i="18"/>
  <c r="WR141" i="18"/>
  <c r="WS141" i="18"/>
  <c r="WT141" i="18"/>
  <c r="WU141" i="18"/>
  <c r="WV141" i="18"/>
  <c r="WW141" i="18"/>
  <c r="WX141" i="18"/>
  <c r="WY141" i="18"/>
  <c r="WZ141" i="18"/>
  <c r="XA141" i="18"/>
  <c r="XB141" i="18"/>
  <c r="XC141" i="18"/>
  <c r="XD141" i="18"/>
  <c r="XE141" i="18"/>
  <c r="XF141" i="18"/>
  <c r="XG141" i="18"/>
  <c r="XH141" i="18"/>
  <c r="XI141" i="18"/>
  <c r="XJ141" i="18"/>
  <c r="XK141" i="18"/>
  <c r="XL141" i="18"/>
  <c r="XM141" i="18"/>
  <c r="XN141" i="18"/>
  <c r="XO141" i="18"/>
  <c r="XP141" i="18"/>
  <c r="XQ141" i="18"/>
  <c r="XR141" i="18"/>
  <c r="XS141" i="18"/>
  <c r="XT141" i="18"/>
  <c r="XU141" i="18"/>
  <c r="XV141" i="18"/>
  <c r="XW141" i="18"/>
  <c r="XX141" i="18"/>
  <c r="XY141" i="18"/>
  <c r="XZ141" i="18"/>
  <c r="YA141" i="18"/>
  <c r="YB141" i="18"/>
  <c r="YC141" i="18"/>
  <c r="YD141" i="18"/>
  <c r="YE141" i="18"/>
  <c r="YF141" i="18"/>
  <c r="YG141" i="18"/>
  <c r="YH141" i="18"/>
  <c r="YI141" i="18"/>
  <c r="YJ141" i="18"/>
  <c r="YK141" i="18"/>
  <c r="YL141" i="18"/>
  <c r="YM141" i="18"/>
  <c r="YN141" i="18"/>
  <c r="YO141" i="18"/>
  <c r="YP141" i="18"/>
  <c r="YQ141" i="18"/>
  <c r="YR141" i="18"/>
  <c r="YS141" i="18"/>
  <c r="YT141" i="18"/>
  <c r="YU141" i="18"/>
  <c r="YV141" i="18"/>
  <c r="YW141" i="18"/>
  <c r="YX141" i="18"/>
  <c r="YY141" i="18"/>
  <c r="YZ141" i="18"/>
  <c r="ZA141" i="18"/>
  <c r="ZB141" i="18"/>
  <c r="ZC141" i="18"/>
  <c r="ZD141" i="18"/>
  <c r="ZE141" i="18"/>
  <c r="ZF141" i="18"/>
  <c r="ZG141" i="18"/>
  <c r="ZH141" i="18"/>
  <c r="ZI141" i="18"/>
  <c r="ZJ141" i="18"/>
  <c r="ZK141" i="18"/>
  <c r="ZL141" i="18"/>
  <c r="ZM141" i="18"/>
  <c r="ZN141" i="18"/>
  <c r="ZO141" i="18"/>
  <c r="ZP141" i="18"/>
  <c r="ZQ141" i="18"/>
  <c r="AC142" i="18"/>
  <c r="AD142" i="18"/>
  <c r="AE142" i="18"/>
  <c r="AF142" i="18"/>
  <c r="AG142" i="18"/>
  <c r="AH142" i="18"/>
  <c r="AI142" i="18"/>
  <c r="AJ142" i="18"/>
  <c r="AK142" i="18"/>
  <c r="AL142" i="18"/>
  <c r="AM142" i="18"/>
  <c r="AN142" i="18"/>
  <c r="AO142" i="18"/>
  <c r="AP142" i="18"/>
  <c r="AQ142" i="18"/>
  <c r="AR142" i="18"/>
  <c r="AS142" i="18"/>
  <c r="AT142" i="18"/>
  <c r="AU142" i="18"/>
  <c r="AV142" i="18"/>
  <c r="AW142" i="18"/>
  <c r="AX142" i="18"/>
  <c r="AY142" i="18"/>
  <c r="AZ142" i="18"/>
  <c r="BA142" i="18"/>
  <c r="BB142" i="18"/>
  <c r="BC142" i="18"/>
  <c r="BD142" i="18"/>
  <c r="BE142" i="18"/>
  <c r="BF142" i="18"/>
  <c r="BG142" i="18"/>
  <c r="BH142" i="18"/>
  <c r="BI142" i="18"/>
  <c r="BJ142" i="18"/>
  <c r="BK142" i="18"/>
  <c r="BL142" i="18"/>
  <c r="BM142" i="18"/>
  <c r="BN142" i="18"/>
  <c r="BO142" i="18"/>
  <c r="BP142" i="18"/>
  <c r="BQ142" i="18"/>
  <c r="BR142" i="18"/>
  <c r="BS142" i="18"/>
  <c r="BT142" i="18"/>
  <c r="BU142" i="18"/>
  <c r="BV142" i="18"/>
  <c r="BW142" i="18"/>
  <c r="BX142" i="18"/>
  <c r="BY142" i="18"/>
  <c r="BZ142" i="18"/>
  <c r="CA142" i="18"/>
  <c r="CB142" i="18"/>
  <c r="CC142" i="18"/>
  <c r="CD142" i="18"/>
  <c r="CE142" i="18"/>
  <c r="CF142" i="18"/>
  <c r="CG142" i="18"/>
  <c r="CH142" i="18"/>
  <c r="CI142" i="18"/>
  <c r="CJ142" i="18"/>
  <c r="CK142" i="18"/>
  <c r="CL142" i="18"/>
  <c r="CM142" i="18"/>
  <c r="CN142" i="18"/>
  <c r="CO142" i="18"/>
  <c r="CP142" i="18"/>
  <c r="CQ142" i="18"/>
  <c r="CR142" i="18"/>
  <c r="CS142" i="18"/>
  <c r="CT142" i="18"/>
  <c r="CU142" i="18"/>
  <c r="CV142" i="18"/>
  <c r="CW142" i="18"/>
  <c r="CX142" i="18"/>
  <c r="CY142" i="18"/>
  <c r="CZ142" i="18"/>
  <c r="DA142" i="18"/>
  <c r="DB142" i="18"/>
  <c r="DC142" i="18"/>
  <c r="DD142" i="18"/>
  <c r="DE142" i="18"/>
  <c r="DF142" i="18"/>
  <c r="DG142" i="18"/>
  <c r="DH142" i="18"/>
  <c r="DI142" i="18"/>
  <c r="DJ142" i="18"/>
  <c r="DK142" i="18"/>
  <c r="DL142" i="18"/>
  <c r="DM142" i="18"/>
  <c r="DN142" i="18"/>
  <c r="DO142" i="18"/>
  <c r="DP142" i="18"/>
  <c r="DQ142" i="18"/>
  <c r="DR142" i="18"/>
  <c r="DS142" i="18"/>
  <c r="DT142" i="18"/>
  <c r="DU142" i="18"/>
  <c r="DV142" i="18"/>
  <c r="DW142" i="18"/>
  <c r="DX142" i="18"/>
  <c r="DY142" i="18"/>
  <c r="DZ142" i="18"/>
  <c r="EA142" i="18"/>
  <c r="EB142" i="18"/>
  <c r="EC142" i="18"/>
  <c r="ED142" i="18"/>
  <c r="EE142" i="18"/>
  <c r="EF142" i="18"/>
  <c r="EG142" i="18"/>
  <c r="EH142" i="18"/>
  <c r="EI142" i="18"/>
  <c r="EJ142" i="18"/>
  <c r="EK142" i="18"/>
  <c r="EL142" i="18"/>
  <c r="EM142" i="18"/>
  <c r="EN142" i="18"/>
  <c r="EO142" i="18"/>
  <c r="EP142" i="18"/>
  <c r="EQ142" i="18"/>
  <c r="ER142" i="18"/>
  <c r="ES142" i="18"/>
  <c r="ET142" i="18"/>
  <c r="EU142" i="18"/>
  <c r="EV142" i="18"/>
  <c r="EW142" i="18"/>
  <c r="EX142" i="18"/>
  <c r="EY142" i="18"/>
  <c r="EZ142" i="18"/>
  <c r="FA142" i="18"/>
  <c r="FB142" i="18"/>
  <c r="FC142" i="18"/>
  <c r="FD142" i="18"/>
  <c r="FE142" i="18"/>
  <c r="FF142" i="18"/>
  <c r="FG142" i="18"/>
  <c r="FH142" i="18"/>
  <c r="FI142" i="18"/>
  <c r="FJ142" i="18"/>
  <c r="FK142" i="18"/>
  <c r="FL142" i="18"/>
  <c r="FM142" i="18"/>
  <c r="FN142" i="18"/>
  <c r="FO142" i="18"/>
  <c r="FP142" i="18"/>
  <c r="FQ142" i="18"/>
  <c r="FR142" i="18"/>
  <c r="FS142" i="18"/>
  <c r="FT142" i="18"/>
  <c r="FU142" i="18"/>
  <c r="FV142" i="18"/>
  <c r="FW142" i="18"/>
  <c r="FX142" i="18"/>
  <c r="FY142" i="18"/>
  <c r="FZ142" i="18"/>
  <c r="GA142" i="18"/>
  <c r="GB142" i="18"/>
  <c r="GC142" i="18"/>
  <c r="GD142" i="18"/>
  <c r="GE142" i="18"/>
  <c r="GF142" i="18"/>
  <c r="GG142" i="18"/>
  <c r="GH142" i="18"/>
  <c r="GI142" i="18"/>
  <c r="GJ142" i="18"/>
  <c r="GK142" i="18"/>
  <c r="GL142" i="18"/>
  <c r="GM142" i="18"/>
  <c r="GN142" i="18"/>
  <c r="GO142" i="18"/>
  <c r="GP142" i="18"/>
  <c r="GQ142" i="18"/>
  <c r="GR142" i="18"/>
  <c r="GS142" i="18"/>
  <c r="GT142" i="18"/>
  <c r="GU142" i="18"/>
  <c r="GV142" i="18"/>
  <c r="GW142" i="18"/>
  <c r="GX142" i="18"/>
  <c r="GY142" i="18"/>
  <c r="GZ142" i="18"/>
  <c r="HA142" i="18"/>
  <c r="HB142" i="18"/>
  <c r="HC142" i="18"/>
  <c r="HD142" i="18"/>
  <c r="HE142" i="18"/>
  <c r="HF142" i="18"/>
  <c r="HG142" i="18"/>
  <c r="HH142" i="18"/>
  <c r="HI142" i="18"/>
  <c r="HJ142" i="18"/>
  <c r="HK142" i="18"/>
  <c r="HL142" i="18"/>
  <c r="HM142" i="18"/>
  <c r="HN142" i="18"/>
  <c r="HO142" i="18"/>
  <c r="HP142" i="18"/>
  <c r="HQ142" i="18"/>
  <c r="HR142" i="18"/>
  <c r="HS142" i="18"/>
  <c r="HT142" i="18"/>
  <c r="HU142" i="18"/>
  <c r="HV142" i="18"/>
  <c r="HW142" i="18"/>
  <c r="HX142" i="18"/>
  <c r="HY142" i="18"/>
  <c r="HZ142" i="18"/>
  <c r="IA142" i="18"/>
  <c r="IB142" i="18"/>
  <c r="IC142" i="18"/>
  <c r="ID142" i="18"/>
  <c r="IE142" i="18"/>
  <c r="IF142" i="18"/>
  <c r="IG142" i="18"/>
  <c r="IH142" i="18"/>
  <c r="II142" i="18"/>
  <c r="IJ142" i="18"/>
  <c r="IK142" i="18"/>
  <c r="IL142" i="18"/>
  <c r="IM142" i="18"/>
  <c r="IN142" i="18"/>
  <c r="IO142" i="18"/>
  <c r="IP142" i="18"/>
  <c r="IQ142" i="18"/>
  <c r="IR142" i="18"/>
  <c r="IS142" i="18"/>
  <c r="IT142" i="18"/>
  <c r="IU142" i="18"/>
  <c r="IV142" i="18"/>
  <c r="IW142" i="18"/>
  <c r="IX142" i="18"/>
  <c r="IY142" i="18"/>
  <c r="IZ142" i="18"/>
  <c r="JA142" i="18"/>
  <c r="JB142" i="18"/>
  <c r="JC142" i="18"/>
  <c r="JD142" i="18"/>
  <c r="JE142" i="18"/>
  <c r="JF142" i="18"/>
  <c r="JG142" i="18"/>
  <c r="JH142" i="18"/>
  <c r="JI142" i="18"/>
  <c r="JJ142" i="18"/>
  <c r="JK142" i="18"/>
  <c r="JL142" i="18"/>
  <c r="JM142" i="18"/>
  <c r="JN142" i="18"/>
  <c r="JO142" i="18"/>
  <c r="JP142" i="18"/>
  <c r="JQ142" i="18"/>
  <c r="JR142" i="18"/>
  <c r="JS142" i="18"/>
  <c r="JT142" i="18"/>
  <c r="JU142" i="18"/>
  <c r="JV142" i="18"/>
  <c r="JW142" i="18"/>
  <c r="JX142" i="18"/>
  <c r="JY142" i="18"/>
  <c r="JZ142" i="18"/>
  <c r="KA142" i="18"/>
  <c r="KB142" i="18"/>
  <c r="KC142" i="18"/>
  <c r="KD142" i="18"/>
  <c r="KE142" i="18"/>
  <c r="KF142" i="18"/>
  <c r="KG142" i="18"/>
  <c r="KH142" i="18"/>
  <c r="KI142" i="18"/>
  <c r="KJ142" i="18"/>
  <c r="KK142" i="18"/>
  <c r="KL142" i="18"/>
  <c r="KM142" i="18"/>
  <c r="KN142" i="18"/>
  <c r="KO142" i="18"/>
  <c r="KP142" i="18"/>
  <c r="KQ142" i="18"/>
  <c r="KR142" i="18"/>
  <c r="KS142" i="18"/>
  <c r="KT142" i="18"/>
  <c r="KU142" i="18"/>
  <c r="KV142" i="18"/>
  <c r="KW142" i="18"/>
  <c r="KX142" i="18"/>
  <c r="KY142" i="18"/>
  <c r="KZ142" i="18"/>
  <c r="LA142" i="18"/>
  <c r="LB142" i="18"/>
  <c r="LC142" i="18"/>
  <c r="LD142" i="18"/>
  <c r="LE142" i="18"/>
  <c r="LF142" i="18"/>
  <c r="LG142" i="18"/>
  <c r="LH142" i="18"/>
  <c r="LI142" i="18"/>
  <c r="LJ142" i="18"/>
  <c r="LK142" i="18"/>
  <c r="LL142" i="18"/>
  <c r="LM142" i="18"/>
  <c r="LN142" i="18"/>
  <c r="LO142" i="18"/>
  <c r="LP142" i="18"/>
  <c r="LQ142" i="18"/>
  <c r="LR142" i="18"/>
  <c r="LS142" i="18"/>
  <c r="LT142" i="18"/>
  <c r="LU142" i="18"/>
  <c r="LV142" i="18"/>
  <c r="LW142" i="18"/>
  <c r="LX142" i="18"/>
  <c r="LY142" i="18"/>
  <c r="LZ142" i="18"/>
  <c r="MA142" i="18"/>
  <c r="MB142" i="18"/>
  <c r="MC142" i="18"/>
  <c r="MD142" i="18"/>
  <c r="ME142" i="18"/>
  <c r="MF142" i="18"/>
  <c r="MG142" i="18"/>
  <c r="MH142" i="18"/>
  <c r="MI142" i="18"/>
  <c r="MJ142" i="18"/>
  <c r="MK142" i="18"/>
  <c r="ML142" i="18"/>
  <c r="MM142" i="18"/>
  <c r="MN142" i="18"/>
  <c r="MO142" i="18"/>
  <c r="MP142" i="18"/>
  <c r="MQ142" i="18"/>
  <c r="MR142" i="18"/>
  <c r="MS142" i="18"/>
  <c r="MT142" i="18"/>
  <c r="MU142" i="18"/>
  <c r="MV142" i="18"/>
  <c r="MW142" i="18"/>
  <c r="MX142" i="18"/>
  <c r="MY142" i="18"/>
  <c r="MZ142" i="18"/>
  <c r="NA142" i="18"/>
  <c r="NB142" i="18"/>
  <c r="NC142" i="18"/>
  <c r="ND142" i="18"/>
  <c r="NE142" i="18"/>
  <c r="NF142" i="18"/>
  <c r="NG142" i="18"/>
  <c r="NH142" i="18"/>
  <c r="NI142" i="18"/>
  <c r="NJ142" i="18"/>
  <c r="NK142" i="18"/>
  <c r="NL142" i="18"/>
  <c r="NM142" i="18"/>
  <c r="NN142" i="18"/>
  <c r="NO142" i="18"/>
  <c r="NP142" i="18"/>
  <c r="NQ142" i="18"/>
  <c r="NR142" i="18"/>
  <c r="NS142" i="18"/>
  <c r="NT142" i="18"/>
  <c r="NU142" i="18"/>
  <c r="NV142" i="18"/>
  <c r="NW142" i="18"/>
  <c r="NX142" i="18"/>
  <c r="NY142" i="18"/>
  <c r="NZ142" i="18"/>
  <c r="OA142" i="18"/>
  <c r="OB142" i="18"/>
  <c r="OC142" i="18"/>
  <c r="OD142" i="18"/>
  <c r="OE142" i="18"/>
  <c r="OF142" i="18"/>
  <c r="OG142" i="18"/>
  <c r="OH142" i="18"/>
  <c r="OI142" i="18"/>
  <c r="OJ142" i="18"/>
  <c r="OK142" i="18"/>
  <c r="OL142" i="18"/>
  <c r="OM142" i="18"/>
  <c r="ON142" i="18"/>
  <c r="OO142" i="18"/>
  <c r="OP142" i="18"/>
  <c r="OQ142" i="18"/>
  <c r="OR142" i="18"/>
  <c r="OS142" i="18"/>
  <c r="OT142" i="18"/>
  <c r="OU142" i="18"/>
  <c r="OV142" i="18"/>
  <c r="OW142" i="18"/>
  <c r="OX142" i="18"/>
  <c r="OY142" i="18"/>
  <c r="OZ142" i="18"/>
  <c r="PA142" i="18"/>
  <c r="PB142" i="18"/>
  <c r="PC142" i="18"/>
  <c r="PD142" i="18"/>
  <c r="PE142" i="18"/>
  <c r="PF142" i="18"/>
  <c r="PG142" i="18"/>
  <c r="PH142" i="18"/>
  <c r="PI142" i="18"/>
  <c r="PJ142" i="18"/>
  <c r="PK142" i="18"/>
  <c r="PL142" i="18"/>
  <c r="PM142" i="18"/>
  <c r="PN142" i="18"/>
  <c r="PO142" i="18"/>
  <c r="PP142" i="18"/>
  <c r="PQ142" i="18"/>
  <c r="PR142" i="18"/>
  <c r="PS142" i="18"/>
  <c r="PT142" i="18"/>
  <c r="PU142" i="18"/>
  <c r="PV142" i="18"/>
  <c r="PW142" i="18"/>
  <c r="PX142" i="18"/>
  <c r="PY142" i="18"/>
  <c r="PZ142" i="18"/>
  <c r="QA142" i="18"/>
  <c r="QB142" i="18"/>
  <c r="QC142" i="18"/>
  <c r="QD142" i="18"/>
  <c r="QE142" i="18"/>
  <c r="QF142" i="18"/>
  <c r="QG142" i="18"/>
  <c r="QH142" i="18"/>
  <c r="QI142" i="18"/>
  <c r="QJ142" i="18"/>
  <c r="QK142" i="18"/>
  <c r="QL142" i="18"/>
  <c r="QM142" i="18"/>
  <c r="QN142" i="18"/>
  <c r="QO142" i="18"/>
  <c r="QP142" i="18"/>
  <c r="QQ142" i="18"/>
  <c r="QR142" i="18"/>
  <c r="QS142" i="18"/>
  <c r="QT142" i="18"/>
  <c r="QU142" i="18"/>
  <c r="QV142" i="18"/>
  <c r="QW142" i="18"/>
  <c r="QX142" i="18"/>
  <c r="QY142" i="18"/>
  <c r="QZ142" i="18"/>
  <c r="RA142" i="18"/>
  <c r="RB142" i="18"/>
  <c r="RC142" i="18"/>
  <c r="RD142" i="18"/>
  <c r="RE142" i="18"/>
  <c r="RF142" i="18"/>
  <c r="RG142" i="18"/>
  <c r="RH142" i="18"/>
  <c r="RI142" i="18"/>
  <c r="RJ142" i="18"/>
  <c r="RK142" i="18"/>
  <c r="RL142" i="18"/>
  <c r="RM142" i="18"/>
  <c r="RN142" i="18"/>
  <c r="RO142" i="18"/>
  <c r="RP142" i="18"/>
  <c r="RQ142" i="18"/>
  <c r="RR142" i="18"/>
  <c r="RS142" i="18"/>
  <c r="RT142" i="18"/>
  <c r="RU142" i="18"/>
  <c r="RV142" i="18"/>
  <c r="RW142" i="18"/>
  <c r="RX142" i="18"/>
  <c r="RY142" i="18"/>
  <c r="RZ142" i="18"/>
  <c r="SA142" i="18"/>
  <c r="SB142" i="18"/>
  <c r="SC142" i="18"/>
  <c r="SD142" i="18"/>
  <c r="SE142" i="18"/>
  <c r="SF142" i="18"/>
  <c r="SG142" i="18"/>
  <c r="SH142" i="18"/>
  <c r="SI142" i="18"/>
  <c r="SJ142" i="18"/>
  <c r="SK142" i="18"/>
  <c r="SL142" i="18"/>
  <c r="SM142" i="18"/>
  <c r="SN142" i="18"/>
  <c r="SO142" i="18"/>
  <c r="SP142" i="18"/>
  <c r="SQ142" i="18"/>
  <c r="SR142" i="18"/>
  <c r="SS142" i="18"/>
  <c r="ST142" i="18"/>
  <c r="SU142" i="18"/>
  <c r="SV142" i="18"/>
  <c r="SW142" i="18"/>
  <c r="SX142" i="18"/>
  <c r="SY142" i="18"/>
  <c r="SZ142" i="18"/>
  <c r="TA142" i="18"/>
  <c r="TB142" i="18"/>
  <c r="TC142" i="18"/>
  <c r="TD142" i="18"/>
  <c r="TE142" i="18"/>
  <c r="TF142" i="18"/>
  <c r="TG142" i="18"/>
  <c r="TH142" i="18"/>
  <c r="TI142" i="18"/>
  <c r="TJ142" i="18"/>
  <c r="TK142" i="18"/>
  <c r="TL142" i="18"/>
  <c r="TM142" i="18"/>
  <c r="TN142" i="18"/>
  <c r="TO142" i="18"/>
  <c r="TP142" i="18"/>
  <c r="TQ142" i="18"/>
  <c r="TR142" i="18"/>
  <c r="TS142" i="18"/>
  <c r="TT142" i="18"/>
  <c r="TU142" i="18"/>
  <c r="TV142" i="18"/>
  <c r="TW142" i="18"/>
  <c r="TX142" i="18"/>
  <c r="TY142" i="18"/>
  <c r="TZ142" i="18"/>
  <c r="UA142" i="18"/>
  <c r="UB142" i="18"/>
  <c r="UC142" i="18"/>
  <c r="UD142" i="18"/>
  <c r="UE142" i="18"/>
  <c r="UF142" i="18"/>
  <c r="UG142" i="18"/>
  <c r="UH142" i="18"/>
  <c r="UI142" i="18"/>
  <c r="UJ142" i="18"/>
  <c r="UK142" i="18"/>
  <c r="UL142" i="18"/>
  <c r="UM142" i="18"/>
  <c r="UN142" i="18"/>
  <c r="UO142" i="18"/>
  <c r="UP142" i="18"/>
  <c r="UQ142" i="18"/>
  <c r="UR142" i="18"/>
  <c r="US142" i="18"/>
  <c r="UT142" i="18"/>
  <c r="UU142" i="18"/>
  <c r="UV142" i="18"/>
  <c r="UW142" i="18"/>
  <c r="UX142" i="18"/>
  <c r="UY142" i="18"/>
  <c r="UZ142" i="18"/>
  <c r="VA142" i="18"/>
  <c r="VB142" i="18"/>
  <c r="VC142" i="18"/>
  <c r="VD142" i="18"/>
  <c r="VE142" i="18"/>
  <c r="VF142" i="18"/>
  <c r="VG142" i="18"/>
  <c r="VH142" i="18"/>
  <c r="VI142" i="18"/>
  <c r="VJ142" i="18"/>
  <c r="VK142" i="18"/>
  <c r="VL142" i="18"/>
  <c r="VM142" i="18"/>
  <c r="VN142" i="18"/>
  <c r="VO142" i="18"/>
  <c r="VP142" i="18"/>
  <c r="VQ142" i="18"/>
  <c r="VR142" i="18"/>
  <c r="VS142" i="18"/>
  <c r="VT142" i="18"/>
  <c r="VU142" i="18"/>
  <c r="VV142" i="18"/>
  <c r="VW142" i="18"/>
  <c r="VX142" i="18"/>
  <c r="VY142" i="18"/>
  <c r="VZ142" i="18"/>
  <c r="WA142" i="18"/>
  <c r="WB142" i="18"/>
  <c r="WC142" i="18"/>
  <c r="WD142" i="18"/>
  <c r="WE142" i="18"/>
  <c r="WF142" i="18"/>
  <c r="WG142" i="18"/>
  <c r="WH142" i="18"/>
  <c r="WI142" i="18"/>
  <c r="WJ142" i="18"/>
  <c r="WK142" i="18"/>
  <c r="WL142" i="18"/>
  <c r="WM142" i="18"/>
  <c r="WN142" i="18"/>
  <c r="WO142" i="18"/>
  <c r="WP142" i="18"/>
  <c r="WQ142" i="18"/>
  <c r="WR142" i="18"/>
  <c r="WS142" i="18"/>
  <c r="WT142" i="18"/>
  <c r="WU142" i="18"/>
  <c r="WV142" i="18"/>
  <c r="WW142" i="18"/>
  <c r="WX142" i="18"/>
  <c r="WY142" i="18"/>
  <c r="WZ142" i="18"/>
  <c r="XA142" i="18"/>
  <c r="XB142" i="18"/>
  <c r="XC142" i="18"/>
  <c r="XD142" i="18"/>
  <c r="XE142" i="18"/>
  <c r="XF142" i="18"/>
  <c r="XG142" i="18"/>
  <c r="XH142" i="18"/>
  <c r="XI142" i="18"/>
  <c r="XJ142" i="18"/>
  <c r="XK142" i="18"/>
  <c r="XL142" i="18"/>
  <c r="XM142" i="18"/>
  <c r="XN142" i="18"/>
  <c r="XO142" i="18"/>
  <c r="XP142" i="18"/>
  <c r="XQ142" i="18"/>
  <c r="XR142" i="18"/>
  <c r="XS142" i="18"/>
  <c r="XT142" i="18"/>
  <c r="XU142" i="18"/>
  <c r="XV142" i="18"/>
  <c r="XW142" i="18"/>
  <c r="XX142" i="18"/>
  <c r="XY142" i="18"/>
  <c r="XZ142" i="18"/>
  <c r="YA142" i="18"/>
  <c r="YB142" i="18"/>
  <c r="YC142" i="18"/>
  <c r="YD142" i="18"/>
  <c r="YE142" i="18"/>
  <c r="YF142" i="18"/>
  <c r="YG142" i="18"/>
  <c r="YH142" i="18"/>
  <c r="YI142" i="18"/>
  <c r="YJ142" i="18"/>
  <c r="YK142" i="18"/>
  <c r="YL142" i="18"/>
  <c r="YM142" i="18"/>
  <c r="YN142" i="18"/>
  <c r="YO142" i="18"/>
  <c r="YP142" i="18"/>
  <c r="YQ142" i="18"/>
  <c r="YR142" i="18"/>
  <c r="YS142" i="18"/>
  <c r="YT142" i="18"/>
  <c r="YU142" i="18"/>
  <c r="YV142" i="18"/>
  <c r="YW142" i="18"/>
  <c r="YX142" i="18"/>
  <c r="YY142" i="18"/>
  <c r="YZ142" i="18"/>
  <c r="ZA142" i="18"/>
  <c r="ZB142" i="18"/>
  <c r="ZC142" i="18"/>
  <c r="ZD142" i="18"/>
  <c r="ZE142" i="18"/>
  <c r="ZF142" i="18"/>
  <c r="ZG142" i="18"/>
  <c r="ZH142" i="18"/>
  <c r="ZI142" i="18"/>
  <c r="ZJ142" i="18"/>
  <c r="ZK142" i="18"/>
  <c r="ZL142" i="18"/>
  <c r="ZM142" i="18"/>
  <c r="ZN142" i="18"/>
  <c r="ZO142" i="18"/>
  <c r="ZP142" i="18"/>
  <c r="ZQ142" i="18"/>
  <c r="AC143" i="18"/>
  <c r="AD143" i="18"/>
  <c r="AE143" i="18"/>
  <c r="AF143" i="18"/>
  <c r="AG143" i="18"/>
  <c r="AH143" i="18"/>
  <c r="AI143" i="18"/>
  <c r="AJ143" i="18"/>
  <c r="AK143" i="18"/>
  <c r="AL143" i="18"/>
  <c r="AM143" i="18"/>
  <c r="AN143" i="18"/>
  <c r="AO143" i="18"/>
  <c r="AP143" i="18"/>
  <c r="AQ143" i="18"/>
  <c r="AR143" i="18"/>
  <c r="AS143" i="18"/>
  <c r="AT143" i="18"/>
  <c r="AU143" i="18"/>
  <c r="AV143" i="18"/>
  <c r="AW143" i="18"/>
  <c r="AX143" i="18"/>
  <c r="AY143" i="18"/>
  <c r="AZ143" i="18"/>
  <c r="BA143" i="18"/>
  <c r="BB143" i="18"/>
  <c r="BC143" i="18"/>
  <c r="BD143" i="18"/>
  <c r="BE143" i="18"/>
  <c r="BF143" i="18"/>
  <c r="BG143" i="18"/>
  <c r="BH143" i="18"/>
  <c r="BI143" i="18"/>
  <c r="BJ143" i="18"/>
  <c r="BK143" i="18"/>
  <c r="BL143" i="18"/>
  <c r="BM143" i="18"/>
  <c r="BN143" i="18"/>
  <c r="BO143" i="18"/>
  <c r="BP143" i="18"/>
  <c r="BQ143" i="18"/>
  <c r="BR143" i="18"/>
  <c r="BS143" i="18"/>
  <c r="BT143" i="18"/>
  <c r="BU143" i="18"/>
  <c r="BV143" i="18"/>
  <c r="BW143" i="18"/>
  <c r="BX143" i="18"/>
  <c r="BY143" i="18"/>
  <c r="BZ143" i="18"/>
  <c r="CA143" i="18"/>
  <c r="CB143" i="18"/>
  <c r="CC143" i="18"/>
  <c r="CD143" i="18"/>
  <c r="CE143" i="18"/>
  <c r="CF143" i="18"/>
  <c r="CG143" i="18"/>
  <c r="CH143" i="18"/>
  <c r="CI143" i="18"/>
  <c r="CJ143" i="18"/>
  <c r="CK143" i="18"/>
  <c r="CL143" i="18"/>
  <c r="CM143" i="18"/>
  <c r="CN143" i="18"/>
  <c r="CO143" i="18"/>
  <c r="CP143" i="18"/>
  <c r="CQ143" i="18"/>
  <c r="CR143" i="18"/>
  <c r="CS143" i="18"/>
  <c r="CT143" i="18"/>
  <c r="CU143" i="18"/>
  <c r="CV143" i="18"/>
  <c r="CW143" i="18"/>
  <c r="CX143" i="18"/>
  <c r="CY143" i="18"/>
  <c r="CZ143" i="18"/>
  <c r="DA143" i="18"/>
  <c r="DB143" i="18"/>
  <c r="DC143" i="18"/>
  <c r="DD143" i="18"/>
  <c r="DE143" i="18"/>
  <c r="DF143" i="18"/>
  <c r="DG143" i="18"/>
  <c r="DH143" i="18"/>
  <c r="DI143" i="18"/>
  <c r="DJ143" i="18"/>
  <c r="DK143" i="18"/>
  <c r="DL143" i="18"/>
  <c r="DM143" i="18"/>
  <c r="DN143" i="18"/>
  <c r="DO143" i="18"/>
  <c r="DP143" i="18"/>
  <c r="DQ143" i="18"/>
  <c r="DR143" i="18"/>
  <c r="DS143" i="18"/>
  <c r="DT143" i="18"/>
  <c r="DU143" i="18"/>
  <c r="DV143" i="18"/>
  <c r="DW143" i="18"/>
  <c r="DX143" i="18"/>
  <c r="DY143" i="18"/>
  <c r="DZ143" i="18"/>
  <c r="EA143" i="18"/>
  <c r="EB143" i="18"/>
  <c r="EC143" i="18"/>
  <c r="ED143" i="18"/>
  <c r="EE143" i="18"/>
  <c r="EF143" i="18"/>
  <c r="EG143" i="18"/>
  <c r="EH143" i="18"/>
  <c r="EI143" i="18"/>
  <c r="EJ143" i="18"/>
  <c r="EK143" i="18"/>
  <c r="EL143" i="18"/>
  <c r="EM143" i="18"/>
  <c r="EN143" i="18"/>
  <c r="EO143" i="18"/>
  <c r="EP143" i="18"/>
  <c r="EQ143" i="18"/>
  <c r="ER143" i="18"/>
  <c r="ES143" i="18"/>
  <c r="ET143" i="18"/>
  <c r="EU143" i="18"/>
  <c r="EV143" i="18"/>
  <c r="EW143" i="18"/>
  <c r="EX143" i="18"/>
  <c r="EY143" i="18"/>
  <c r="EZ143" i="18"/>
  <c r="FA143" i="18"/>
  <c r="FB143" i="18"/>
  <c r="FC143" i="18"/>
  <c r="FD143" i="18"/>
  <c r="FE143" i="18"/>
  <c r="FF143" i="18"/>
  <c r="FG143" i="18"/>
  <c r="FH143" i="18"/>
  <c r="FI143" i="18"/>
  <c r="FJ143" i="18"/>
  <c r="FK143" i="18"/>
  <c r="FL143" i="18"/>
  <c r="FM143" i="18"/>
  <c r="FN143" i="18"/>
  <c r="FO143" i="18"/>
  <c r="FP143" i="18"/>
  <c r="FQ143" i="18"/>
  <c r="FR143" i="18"/>
  <c r="FS143" i="18"/>
  <c r="FT143" i="18"/>
  <c r="FU143" i="18"/>
  <c r="FV143" i="18"/>
  <c r="FW143" i="18"/>
  <c r="FX143" i="18"/>
  <c r="FY143" i="18"/>
  <c r="FZ143" i="18"/>
  <c r="GA143" i="18"/>
  <c r="GB143" i="18"/>
  <c r="GC143" i="18"/>
  <c r="GD143" i="18"/>
  <c r="GE143" i="18"/>
  <c r="GF143" i="18"/>
  <c r="GG143" i="18"/>
  <c r="GH143" i="18"/>
  <c r="GI143" i="18"/>
  <c r="GJ143" i="18"/>
  <c r="GK143" i="18"/>
  <c r="GL143" i="18"/>
  <c r="GM143" i="18"/>
  <c r="GN143" i="18"/>
  <c r="GO143" i="18"/>
  <c r="GP143" i="18"/>
  <c r="GQ143" i="18"/>
  <c r="GR143" i="18"/>
  <c r="GS143" i="18"/>
  <c r="GT143" i="18"/>
  <c r="GU143" i="18"/>
  <c r="GV143" i="18"/>
  <c r="GW143" i="18"/>
  <c r="GX143" i="18"/>
  <c r="GY143" i="18"/>
  <c r="GZ143" i="18"/>
  <c r="HA143" i="18"/>
  <c r="HB143" i="18"/>
  <c r="HC143" i="18"/>
  <c r="HD143" i="18"/>
  <c r="HE143" i="18"/>
  <c r="HF143" i="18"/>
  <c r="HG143" i="18"/>
  <c r="HH143" i="18"/>
  <c r="HI143" i="18"/>
  <c r="HJ143" i="18"/>
  <c r="HK143" i="18"/>
  <c r="HL143" i="18"/>
  <c r="HM143" i="18"/>
  <c r="HN143" i="18"/>
  <c r="HO143" i="18"/>
  <c r="HP143" i="18"/>
  <c r="HQ143" i="18"/>
  <c r="HR143" i="18"/>
  <c r="HS143" i="18"/>
  <c r="HT143" i="18"/>
  <c r="HU143" i="18"/>
  <c r="HV143" i="18"/>
  <c r="HW143" i="18"/>
  <c r="HX143" i="18"/>
  <c r="HY143" i="18"/>
  <c r="HZ143" i="18"/>
  <c r="IA143" i="18"/>
  <c r="IB143" i="18"/>
  <c r="IC143" i="18"/>
  <c r="ID143" i="18"/>
  <c r="IE143" i="18"/>
  <c r="IF143" i="18"/>
  <c r="IG143" i="18"/>
  <c r="IH143" i="18"/>
  <c r="II143" i="18"/>
  <c r="IJ143" i="18"/>
  <c r="IK143" i="18"/>
  <c r="IL143" i="18"/>
  <c r="IM143" i="18"/>
  <c r="IN143" i="18"/>
  <c r="IO143" i="18"/>
  <c r="IP143" i="18"/>
  <c r="IQ143" i="18"/>
  <c r="IR143" i="18"/>
  <c r="IS143" i="18"/>
  <c r="IT143" i="18"/>
  <c r="IU143" i="18"/>
  <c r="IV143" i="18"/>
  <c r="IW143" i="18"/>
  <c r="IX143" i="18"/>
  <c r="IY143" i="18"/>
  <c r="IZ143" i="18"/>
  <c r="JA143" i="18"/>
  <c r="JB143" i="18"/>
  <c r="JC143" i="18"/>
  <c r="JD143" i="18"/>
  <c r="JE143" i="18"/>
  <c r="JF143" i="18"/>
  <c r="JG143" i="18"/>
  <c r="JH143" i="18"/>
  <c r="JI143" i="18"/>
  <c r="JJ143" i="18"/>
  <c r="JK143" i="18"/>
  <c r="JL143" i="18"/>
  <c r="JM143" i="18"/>
  <c r="JN143" i="18"/>
  <c r="JO143" i="18"/>
  <c r="JP143" i="18"/>
  <c r="JQ143" i="18"/>
  <c r="JR143" i="18"/>
  <c r="JS143" i="18"/>
  <c r="JT143" i="18"/>
  <c r="JU143" i="18"/>
  <c r="JV143" i="18"/>
  <c r="JW143" i="18"/>
  <c r="JX143" i="18"/>
  <c r="JY143" i="18"/>
  <c r="JZ143" i="18"/>
  <c r="KA143" i="18"/>
  <c r="KB143" i="18"/>
  <c r="KC143" i="18"/>
  <c r="KD143" i="18"/>
  <c r="KE143" i="18"/>
  <c r="KF143" i="18"/>
  <c r="KG143" i="18"/>
  <c r="KH143" i="18"/>
  <c r="KI143" i="18"/>
  <c r="KJ143" i="18"/>
  <c r="KK143" i="18"/>
  <c r="KL143" i="18"/>
  <c r="KM143" i="18"/>
  <c r="KN143" i="18"/>
  <c r="KO143" i="18"/>
  <c r="KP143" i="18"/>
  <c r="KQ143" i="18"/>
  <c r="KR143" i="18"/>
  <c r="KS143" i="18"/>
  <c r="KT143" i="18"/>
  <c r="KU143" i="18"/>
  <c r="KV143" i="18"/>
  <c r="KW143" i="18"/>
  <c r="KX143" i="18"/>
  <c r="KY143" i="18"/>
  <c r="KZ143" i="18"/>
  <c r="LA143" i="18"/>
  <c r="LB143" i="18"/>
  <c r="LC143" i="18"/>
  <c r="LD143" i="18"/>
  <c r="LE143" i="18"/>
  <c r="LF143" i="18"/>
  <c r="LG143" i="18"/>
  <c r="LH143" i="18"/>
  <c r="LI143" i="18"/>
  <c r="LJ143" i="18"/>
  <c r="LK143" i="18"/>
  <c r="LL143" i="18"/>
  <c r="LM143" i="18"/>
  <c r="LN143" i="18"/>
  <c r="LO143" i="18"/>
  <c r="LP143" i="18"/>
  <c r="LQ143" i="18"/>
  <c r="LR143" i="18"/>
  <c r="LS143" i="18"/>
  <c r="LT143" i="18"/>
  <c r="LU143" i="18"/>
  <c r="LV143" i="18"/>
  <c r="LW143" i="18"/>
  <c r="LX143" i="18"/>
  <c r="LY143" i="18"/>
  <c r="LZ143" i="18"/>
  <c r="MA143" i="18"/>
  <c r="MB143" i="18"/>
  <c r="MC143" i="18"/>
  <c r="MD143" i="18"/>
  <c r="ME143" i="18"/>
  <c r="MF143" i="18"/>
  <c r="MG143" i="18"/>
  <c r="MH143" i="18"/>
  <c r="MI143" i="18"/>
  <c r="MJ143" i="18"/>
  <c r="MK143" i="18"/>
  <c r="ML143" i="18"/>
  <c r="MM143" i="18"/>
  <c r="MN143" i="18"/>
  <c r="MO143" i="18"/>
  <c r="MP143" i="18"/>
  <c r="MQ143" i="18"/>
  <c r="MR143" i="18"/>
  <c r="MS143" i="18"/>
  <c r="MT143" i="18"/>
  <c r="MU143" i="18"/>
  <c r="MV143" i="18"/>
  <c r="MW143" i="18"/>
  <c r="MX143" i="18"/>
  <c r="MY143" i="18"/>
  <c r="MZ143" i="18"/>
  <c r="NA143" i="18"/>
  <c r="NB143" i="18"/>
  <c r="NC143" i="18"/>
  <c r="ND143" i="18"/>
  <c r="NE143" i="18"/>
  <c r="NF143" i="18"/>
  <c r="NG143" i="18"/>
  <c r="NH143" i="18"/>
  <c r="NI143" i="18"/>
  <c r="NJ143" i="18"/>
  <c r="NK143" i="18"/>
  <c r="NL143" i="18"/>
  <c r="NM143" i="18"/>
  <c r="NN143" i="18"/>
  <c r="NO143" i="18"/>
  <c r="NP143" i="18"/>
  <c r="NQ143" i="18"/>
  <c r="NR143" i="18"/>
  <c r="NS143" i="18"/>
  <c r="NT143" i="18"/>
  <c r="NU143" i="18"/>
  <c r="NV143" i="18"/>
  <c r="NW143" i="18"/>
  <c r="NX143" i="18"/>
  <c r="NY143" i="18"/>
  <c r="NZ143" i="18"/>
  <c r="OA143" i="18"/>
  <c r="OB143" i="18"/>
  <c r="OC143" i="18"/>
  <c r="OD143" i="18"/>
  <c r="OE143" i="18"/>
  <c r="OF143" i="18"/>
  <c r="OG143" i="18"/>
  <c r="OH143" i="18"/>
  <c r="OI143" i="18"/>
  <c r="OJ143" i="18"/>
  <c r="OK143" i="18"/>
  <c r="OL143" i="18"/>
  <c r="OM143" i="18"/>
  <c r="ON143" i="18"/>
  <c r="OO143" i="18"/>
  <c r="OP143" i="18"/>
  <c r="OQ143" i="18"/>
  <c r="OR143" i="18"/>
  <c r="OS143" i="18"/>
  <c r="OT143" i="18"/>
  <c r="OU143" i="18"/>
  <c r="OV143" i="18"/>
  <c r="OW143" i="18"/>
  <c r="OX143" i="18"/>
  <c r="OY143" i="18"/>
  <c r="OZ143" i="18"/>
  <c r="PA143" i="18"/>
  <c r="PB143" i="18"/>
  <c r="PC143" i="18"/>
  <c r="PD143" i="18"/>
  <c r="PE143" i="18"/>
  <c r="PF143" i="18"/>
  <c r="PG143" i="18"/>
  <c r="PH143" i="18"/>
  <c r="PI143" i="18"/>
  <c r="PJ143" i="18"/>
  <c r="PK143" i="18"/>
  <c r="PL143" i="18"/>
  <c r="PM143" i="18"/>
  <c r="PN143" i="18"/>
  <c r="PO143" i="18"/>
  <c r="PP143" i="18"/>
  <c r="PQ143" i="18"/>
  <c r="PR143" i="18"/>
  <c r="PS143" i="18"/>
  <c r="PT143" i="18"/>
  <c r="PU143" i="18"/>
  <c r="PV143" i="18"/>
  <c r="PW143" i="18"/>
  <c r="PX143" i="18"/>
  <c r="PY143" i="18"/>
  <c r="PZ143" i="18"/>
  <c r="QA143" i="18"/>
  <c r="QB143" i="18"/>
  <c r="QC143" i="18"/>
  <c r="QD143" i="18"/>
  <c r="QE143" i="18"/>
  <c r="QF143" i="18"/>
  <c r="QG143" i="18"/>
  <c r="QH143" i="18"/>
  <c r="QI143" i="18"/>
  <c r="QJ143" i="18"/>
  <c r="QK143" i="18"/>
  <c r="QL143" i="18"/>
  <c r="QM143" i="18"/>
  <c r="QN143" i="18"/>
  <c r="QO143" i="18"/>
  <c r="QP143" i="18"/>
  <c r="QQ143" i="18"/>
  <c r="QR143" i="18"/>
  <c r="QS143" i="18"/>
  <c r="QT143" i="18"/>
  <c r="QU143" i="18"/>
  <c r="QV143" i="18"/>
  <c r="QW143" i="18"/>
  <c r="QX143" i="18"/>
  <c r="QY143" i="18"/>
  <c r="QZ143" i="18"/>
  <c r="RA143" i="18"/>
  <c r="RB143" i="18"/>
  <c r="RC143" i="18"/>
  <c r="RD143" i="18"/>
  <c r="RE143" i="18"/>
  <c r="RF143" i="18"/>
  <c r="RG143" i="18"/>
  <c r="RH143" i="18"/>
  <c r="RI143" i="18"/>
  <c r="RJ143" i="18"/>
  <c r="RK143" i="18"/>
  <c r="RL143" i="18"/>
  <c r="RM143" i="18"/>
  <c r="RN143" i="18"/>
  <c r="RO143" i="18"/>
  <c r="RP143" i="18"/>
  <c r="RQ143" i="18"/>
  <c r="RR143" i="18"/>
  <c r="RS143" i="18"/>
  <c r="RT143" i="18"/>
  <c r="RU143" i="18"/>
  <c r="RV143" i="18"/>
  <c r="RW143" i="18"/>
  <c r="RX143" i="18"/>
  <c r="RY143" i="18"/>
  <c r="RZ143" i="18"/>
  <c r="SA143" i="18"/>
  <c r="SB143" i="18"/>
  <c r="SC143" i="18"/>
  <c r="SD143" i="18"/>
  <c r="SE143" i="18"/>
  <c r="SF143" i="18"/>
  <c r="SG143" i="18"/>
  <c r="SH143" i="18"/>
  <c r="SI143" i="18"/>
  <c r="SJ143" i="18"/>
  <c r="SK143" i="18"/>
  <c r="SL143" i="18"/>
  <c r="SM143" i="18"/>
  <c r="SN143" i="18"/>
  <c r="SO143" i="18"/>
  <c r="SP143" i="18"/>
  <c r="SQ143" i="18"/>
  <c r="SR143" i="18"/>
  <c r="SS143" i="18"/>
  <c r="ST143" i="18"/>
  <c r="SU143" i="18"/>
  <c r="SV143" i="18"/>
  <c r="SW143" i="18"/>
  <c r="SX143" i="18"/>
  <c r="SY143" i="18"/>
  <c r="SZ143" i="18"/>
  <c r="TA143" i="18"/>
  <c r="TB143" i="18"/>
  <c r="TC143" i="18"/>
  <c r="TD143" i="18"/>
  <c r="TE143" i="18"/>
  <c r="TF143" i="18"/>
  <c r="TG143" i="18"/>
  <c r="TH143" i="18"/>
  <c r="TI143" i="18"/>
  <c r="TJ143" i="18"/>
  <c r="TK143" i="18"/>
  <c r="TL143" i="18"/>
  <c r="TM143" i="18"/>
  <c r="TN143" i="18"/>
  <c r="TO143" i="18"/>
  <c r="TP143" i="18"/>
  <c r="TQ143" i="18"/>
  <c r="TR143" i="18"/>
  <c r="TS143" i="18"/>
  <c r="TT143" i="18"/>
  <c r="TU143" i="18"/>
  <c r="TV143" i="18"/>
  <c r="TW143" i="18"/>
  <c r="TX143" i="18"/>
  <c r="TY143" i="18"/>
  <c r="TZ143" i="18"/>
  <c r="UA143" i="18"/>
  <c r="UB143" i="18"/>
  <c r="UC143" i="18"/>
  <c r="UD143" i="18"/>
  <c r="UE143" i="18"/>
  <c r="UF143" i="18"/>
  <c r="UG143" i="18"/>
  <c r="UH143" i="18"/>
  <c r="UI143" i="18"/>
  <c r="UJ143" i="18"/>
  <c r="UK143" i="18"/>
  <c r="UL143" i="18"/>
  <c r="UM143" i="18"/>
  <c r="UN143" i="18"/>
  <c r="UO143" i="18"/>
  <c r="UP143" i="18"/>
  <c r="UQ143" i="18"/>
  <c r="UR143" i="18"/>
  <c r="US143" i="18"/>
  <c r="UT143" i="18"/>
  <c r="UU143" i="18"/>
  <c r="UV143" i="18"/>
  <c r="UW143" i="18"/>
  <c r="UX143" i="18"/>
  <c r="UY143" i="18"/>
  <c r="UZ143" i="18"/>
  <c r="VA143" i="18"/>
  <c r="VB143" i="18"/>
  <c r="VC143" i="18"/>
  <c r="VD143" i="18"/>
  <c r="VE143" i="18"/>
  <c r="VF143" i="18"/>
  <c r="VG143" i="18"/>
  <c r="VH143" i="18"/>
  <c r="VI143" i="18"/>
  <c r="VJ143" i="18"/>
  <c r="VK143" i="18"/>
  <c r="VL143" i="18"/>
  <c r="VM143" i="18"/>
  <c r="VN143" i="18"/>
  <c r="VO143" i="18"/>
  <c r="VP143" i="18"/>
  <c r="VQ143" i="18"/>
  <c r="VR143" i="18"/>
  <c r="VS143" i="18"/>
  <c r="VT143" i="18"/>
  <c r="VU143" i="18"/>
  <c r="VV143" i="18"/>
  <c r="VW143" i="18"/>
  <c r="VX143" i="18"/>
  <c r="VY143" i="18"/>
  <c r="VZ143" i="18"/>
  <c r="WA143" i="18"/>
  <c r="WB143" i="18"/>
  <c r="WC143" i="18"/>
  <c r="WD143" i="18"/>
  <c r="WE143" i="18"/>
  <c r="WF143" i="18"/>
  <c r="WG143" i="18"/>
  <c r="WH143" i="18"/>
  <c r="WI143" i="18"/>
  <c r="WJ143" i="18"/>
  <c r="WK143" i="18"/>
  <c r="WL143" i="18"/>
  <c r="WM143" i="18"/>
  <c r="WN143" i="18"/>
  <c r="WO143" i="18"/>
  <c r="WP143" i="18"/>
  <c r="WQ143" i="18"/>
  <c r="WR143" i="18"/>
  <c r="WS143" i="18"/>
  <c r="WT143" i="18"/>
  <c r="WU143" i="18"/>
  <c r="WV143" i="18"/>
  <c r="WW143" i="18"/>
  <c r="WX143" i="18"/>
  <c r="WY143" i="18"/>
  <c r="WZ143" i="18"/>
  <c r="XA143" i="18"/>
  <c r="XB143" i="18"/>
  <c r="XC143" i="18"/>
  <c r="XD143" i="18"/>
  <c r="XE143" i="18"/>
  <c r="XF143" i="18"/>
  <c r="XG143" i="18"/>
  <c r="XH143" i="18"/>
  <c r="XI143" i="18"/>
  <c r="XJ143" i="18"/>
  <c r="XK143" i="18"/>
  <c r="XL143" i="18"/>
  <c r="XM143" i="18"/>
  <c r="XN143" i="18"/>
  <c r="XO143" i="18"/>
  <c r="XP143" i="18"/>
  <c r="XQ143" i="18"/>
  <c r="XR143" i="18"/>
  <c r="XS143" i="18"/>
  <c r="XT143" i="18"/>
  <c r="XU143" i="18"/>
  <c r="XV143" i="18"/>
  <c r="XW143" i="18"/>
  <c r="XX143" i="18"/>
  <c r="XY143" i="18"/>
  <c r="XZ143" i="18"/>
  <c r="YA143" i="18"/>
  <c r="YB143" i="18"/>
  <c r="YC143" i="18"/>
  <c r="YD143" i="18"/>
  <c r="YE143" i="18"/>
  <c r="YF143" i="18"/>
  <c r="YG143" i="18"/>
  <c r="YH143" i="18"/>
  <c r="YI143" i="18"/>
  <c r="YJ143" i="18"/>
  <c r="YK143" i="18"/>
  <c r="YL143" i="18"/>
  <c r="YM143" i="18"/>
  <c r="YN143" i="18"/>
  <c r="YO143" i="18"/>
  <c r="YP143" i="18"/>
  <c r="YQ143" i="18"/>
  <c r="YR143" i="18"/>
  <c r="YS143" i="18"/>
  <c r="YT143" i="18"/>
  <c r="YU143" i="18"/>
  <c r="YV143" i="18"/>
  <c r="YW143" i="18"/>
  <c r="YX143" i="18"/>
  <c r="YY143" i="18"/>
  <c r="YZ143" i="18"/>
  <c r="ZA143" i="18"/>
  <c r="ZB143" i="18"/>
  <c r="ZC143" i="18"/>
  <c r="ZD143" i="18"/>
  <c r="ZE143" i="18"/>
  <c r="ZF143" i="18"/>
  <c r="ZG143" i="18"/>
  <c r="ZH143" i="18"/>
  <c r="ZI143" i="18"/>
  <c r="ZJ143" i="18"/>
  <c r="ZK143" i="18"/>
  <c r="ZL143" i="18"/>
  <c r="ZM143" i="18"/>
  <c r="ZN143" i="18"/>
  <c r="ZO143" i="18"/>
  <c r="ZP143" i="18"/>
  <c r="ZQ143" i="18"/>
  <c r="AC144" i="18"/>
  <c r="AD144" i="18"/>
  <c r="AE144" i="18"/>
  <c r="AF144" i="18"/>
  <c r="AG144" i="18"/>
  <c r="AH144" i="18"/>
  <c r="AI144" i="18"/>
  <c r="AJ144" i="18"/>
  <c r="AK144" i="18"/>
  <c r="AL144" i="18"/>
  <c r="AM144" i="18"/>
  <c r="AN144" i="18"/>
  <c r="AO144" i="18"/>
  <c r="AP144" i="18"/>
  <c r="AQ144" i="18"/>
  <c r="AR144" i="18"/>
  <c r="AS144" i="18"/>
  <c r="AT144" i="18"/>
  <c r="AU144" i="18"/>
  <c r="AV144" i="18"/>
  <c r="AW144" i="18"/>
  <c r="AX144" i="18"/>
  <c r="AY144" i="18"/>
  <c r="AZ144" i="18"/>
  <c r="BA144" i="18"/>
  <c r="BB144" i="18"/>
  <c r="BC144" i="18"/>
  <c r="BD144" i="18"/>
  <c r="BE144" i="18"/>
  <c r="BF144" i="18"/>
  <c r="BG144" i="18"/>
  <c r="BH144" i="18"/>
  <c r="BI144" i="18"/>
  <c r="BJ144" i="18"/>
  <c r="BK144" i="18"/>
  <c r="BL144" i="18"/>
  <c r="BM144" i="18"/>
  <c r="BN144" i="18"/>
  <c r="BO144" i="18"/>
  <c r="BP144" i="18"/>
  <c r="BQ144" i="18"/>
  <c r="BR144" i="18"/>
  <c r="BS144" i="18"/>
  <c r="BT144" i="18"/>
  <c r="BU144" i="18"/>
  <c r="BV144" i="18"/>
  <c r="BW144" i="18"/>
  <c r="BX144" i="18"/>
  <c r="BY144" i="18"/>
  <c r="BZ144" i="18"/>
  <c r="CA144" i="18"/>
  <c r="CB144" i="18"/>
  <c r="CC144" i="18"/>
  <c r="CD144" i="18"/>
  <c r="CE144" i="18"/>
  <c r="CF144" i="18"/>
  <c r="CG144" i="18"/>
  <c r="CH144" i="18"/>
  <c r="CI144" i="18"/>
  <c r="CJ144" i="18"/>
  <c r="CK144" i="18"/>
  <c r="CL144" i="18"/>
  <c r="CM144" i="18"/>
  <c r="CN144" i="18"/>
  <c r="CO144" i="18"/>
  <c r="CP144" i="18"/>
  <c r="CQ144" i="18"/>
  <c r="CR144" i="18"/>
  <c r="CS144" i="18"/>
  <c r="CT144" i="18"/>
  <c r="CU144" i="18"/>
  <c r="CV144" i="18"/>
  <c r="CW144" i="18"/>
  <c r="CX144" i="18"/>
  <c r="CY144" i="18"/>
  <c r="CZ144" i="18"/>
  <c r="DA144" i="18"/>
  <c r="DB144" i="18"/>
  <c r="DC144" i="18"/>
  <c r="DD144" i="18"/>
  <c r="DE144" i="18"/>
  <c r="DF144" i="18"/>
  <c r="DG144" i="18"/>
  <c r="DH144" i="18"/>
  <c r="DI144" i="18"/>
  <c r="DJ144" i="18"/>
  <c r="DK144" i="18"/>
  <c r="DL144" i="18"/>
  <c r="DM144" i="18"/>
  <c r="DN144" i="18"/>
  <c r="DO144" i="18"/>
  <c r="DP144" i="18"/>
  <c r="DQ144" i="18"/>
  <c r="DR144" i="18"/>
  <c r="DS144" i="18"/>
  <c r="DT144" i="18"/>
  <c r="DU144" i="18"/>
  <c r="DV144" i="18"/>
  <c r="DW144" i="18"/>
  <c r="DX144" i="18"/>
  <c r="DY144" i="18"/>
  <c r="DZ144" i="18"/>
  <c r="EA144" i="18"/>
  <c r="EB144" i="18"/>
  <c r="EC144" i="18"/>
  <c r="ED144" i="18"/>
  <c r="EE144" i="18"/>
  <c r="EF144" i="18"/>
  <c r="EG144" i="18"/>
  <c r="EH144" i="18"/>
  <c r="EI144" i="18"/>
  <c r="EJ144" i="18"/>
  <c r="EK144" i="18"/>
  <c r="EL144" i="18"/>
  <c r="EM144" i="18"/>
  <c r="EN144" i="18"/>
  <c r="EO144" i="18"/>
  <c r="EP144" i="18"/>
  <c r="EQ144" i="18"/>
  <c r="ER144" i="18"/>
  <c r="ES144" i="18"/>
  <c r="ET144" i="18"/>
  <c r="EU144" i="18"/>
  <c r="EV144" i="18"/>
  <c r="EW144" i="18"/>
  <c r="EX144" i="18"/>
  <c r="EY144" i="18"/>
  <c r="EZ144" i="18"/>
  <c r="FA144" i="18"/>
  <c r="FB144" i="18"/>
  <c r="FC144" i="18"/>
  <c r="FD144" i="18"/>
  <c r="FE144" i="18"/>
  <c r="FF144" i="18"/>
  <c r="FG144" i="18"/>
  <c r="FH144" i="18"/>
  <c r="FI144" i="18"/>
  <c r="FJ144" i="18"/>
  <c r="FK144" i="18"/>
  <c r="FL144" i="18"/>
  <c r="FM144" i="18"/>
  <c r="FN144" i="18"/>
  <c r="FO144" i="18"/>
  <c r="FP144" i="18"/>
  <c r="FQ144" i="18"/>
  <c r="FR144" i="18"/>
  <c r="FS144" i="18"/>
  <c r="FT144" i="18"/>
  <c r="FU144" i="18"/>
  <c r="FV144" i="18"/>
  <c r="FW144" i="18"/>
  <c r="FX144" i="18"/>
  <c r="FY144" i="18"/>
  <c r="FZ144" i="18"/>
  <c r="GA144" i="18"/>
  <c r="GB144" i="18"/>
  <c r="GC144" i="18"/>
  <c r="GD144" i="18"/>
  <c r="GE144" i="18"/>
  <c r="GF144" i="18"/>
  <c r="GG144" i="18"/>
  <c r="GH144" i="18"/>
  <c r="GI144" i="18"/>
  <c r="GJ144" i="18"/>
  <c r="GK144" i="18"/>
  <c r="GL144" i="18"/>
  <c r="GM144" i="18"/>
  <c r="GN144" i="18"/>
  <c r="GO144" i="18"/>
  <c r="GP144" i="18"/>
  <c r="GQ144" i="18"/>
  <c r="GR144" i="18"/>
  <c r="GS144" i="18"/>
  <c r="GT144" i="18"/>
  <c r="GU144" i="18"/>
  <c r="GV144" i="18"/>
  <c r="GW144" i="18"/>
  <c r="GX144" i="18"/>
  <c r="GY144" i="18"/>
  <c r="GZ144" i="18"/>
  <c r="HA144" i="18"/>
  <c r="HB144" i="18"/>
  <c r="HC144" i="18"/>
  <c r="HD144" i="18"/>
  <c r="HE144" i="18"/>
  <c r="HF144" i="18"/>
  <c r="HG144" i="18"/>
  <c r="HH144" i="18"/>
  <c r="HI144" i="18"/>
  <c r="HJ144" i="18"/>
  <c r="HK144" i="18"/>
  <c r="HL144" i="18"/>
  <c r="HM144" i="18"/>
  <c r="HN144" i="18"/>
  <c r="HO144" i="18"/>
  <c r="HP144" i="18"/>
  <c r="HQ144" i="18"/>
  <c r="HR144" i="18"/>
  <c r="HS144" i="18"/>
  <c r="HT144" i="18"/>
  <c r="HU144" i="18"/>
  <c r="HV144" i="18"/>
  <c r="HW144" i="18"/>
  <c r="HX144" i="18"/>
  <c r="HY144" i="18"/>
  <c r="HZ144" i="18"/>
  <c r="IA144" i="18"/>
  <c r="IB144" i="18"/>
  <c r="IC144" i="18"/>
  <c r="ID144" i="18"/>
  <c r="IE144" i="18"/>
  <c r="IF144" i="18"/>
  <c r="IG144" i="18"/>
  <c r="IH144" i="18"/>
  <c r="II144" i="18"/>
  <c r="IJ144" i="18"/>
  <c r="IK144" i="18"/>
  <c r="IL144" i="18"/>
  <c r="IM144" i="18"/>
  <c r="IN144" i="18"/>
  <c r="IO144" i="18"/>
  <c r="IP144" i="18"/>
  <c r="IQ144" i="18"/>
  <c r="IR144" i="18"/>
  <c r="IS144" i="18"/>
  <c r="IT144" i="18"/>
  <c r="IU144" i="18"/>
  <c r="IV144" i="18"/>
  <c r="IW144" i="18"/>
  <c r="IX144" i="18"/>
  <c r="IY144" i="18"/>
  <c r="IZ144" i="18"/>
  <c r="JA144" i="18"/>
  <c r="JB144" i="18"/>
  <c r="JC144" i="18"/>
  <c r="JD144" i="18"/>
  <c r="JE144" i="18"/>
  <c r="JF144" i="18"/>
  <c r="JG144" i="18"/>
  <c r="JH144" i="18"/>
  <c r="JI144" i="18"/>
  <c r="JJ144" i="18"/>
  <c r="JK144" i="18"/>
  <c r="JL144" i="18"/>
  <c r="JM144" i="18"/>
  <c r="JN144" i="18"/>
  <c r="JO144" i="18"/>
  <c r="JP144" i="18"/>
  <c r="JQ144" i="18"/>
  <c r="JR144" i="18"/>
  <c r="JS144" i="18"/>
  <c r="JT144" i="18"/>
  <c r="JU144" i="18"/>
  <c r="JV144" i="18"/>
  <c r="JW144" i="18"/>
  <c r="JX144" i="18"/>
  <c r="JY144" i="18"/>
  <c r="JZ144" i="18"/>
  <c r="KA144" i="18"/>
  <c r="KB144" i="18"/>
  <c r="KC144" i="18"/>
  <c r="KD144" i="18"/>
  <c r="KE144" i="18"/>
  <c r="KF144" i="18"/>
  <c r="KG144" i="18"/>
  <c r="KH144" i="18"/>
  <c r="KI144" i="18"/>
  <c r="KJ144" i="18"/>
  <c r="KK144" i="18"/>
  <c r="KL144" i="18"/>
  <c r="KM144" i="18"/>
  <c r="KN144" i="18"/>
  <c r="KO144" i="18"/>
  <c r="KP144" i="18"/>
  <c r="KQ144" i="18"/>
  <c r="KR144" i="18"/>
  <c r="KS144" i="18"/>
  <c r="KT144" i="18"/>
  <c r="KU144" i="18"/>
  <c r="KV144" i="18"/>
  <c r="KW144" i="18"/>
  <c r="KX144" i="18"/>
  <c r="KY144" i="18"/>
  <c r="KZ144" i="18"/>
  <c r="LA144" i="18"/>
  <c r="LB144" i="18"/>
  <c r="LC144" i="18"/>
  <c r="LD144" i="18"/>
  <c r="LE144" i="18"/>
  <c r="LF144" i="18"/>
  <c r="LG144" i="18"/>
  <c r="LH144" i="18"/>
  <c r="LI144" i="18"/>
  <c r="LJ144" i="18"/>
  <c r="LK144" i="18"/>
  <c r="LL144" i="18"/>
  <c r="LM144" i="18"/>
  <c r="LN144" i="18"/>
  <c r="LO144" i="18"/>
  <c r="LP144" i="18"/>
  <c r="LQ144" i="18"/>
  <c r="LR144" i="18"/>
  <c r="LS144" i="18"/>
  <c r="LT144" i="18"/>
  <c r="LU144" i="18"/>
  <c r="LV144" i="18"/>
  <c r="LW144" i="18"/>
  <c r="LX144" i="18"/>
  <c r="LY144" i="18"/>
  <c r="LZ144" i="18"/>
  <c r="MA144" i="18"/>
  <c r="MB144" i="18"/>
  <c r="MC144" i="18"/>
  <c r="MD144" i="18"/>
  <c r="ME144" i="18"/>
  <c r="MF144" i="18"/>
  <c r="MG144" i="18"/>
  <c r="MH144" i="18"/>
  <c r="MI144" i="18"/>
  <c r="MJ144" i="18"/>
  <c r="MK144" i="18"/>
  <c r="ML144" i="18"/>
  <c r="MM144" i="18"/>
  <c r="MN144" i="18"/>
  <c r="MO144" i="18"/>
  <c r="MP144" i="18"/>
  <c r="MQ144" i="18"/>
  <c r="MR144" i="18"/>
  <c r="MS144" i="18"/>
  <c r="MT144" i="18"/>
  <c r="MU144" i="18"/>
  <c r="MV144" i="18"/>
  <c r="MW144" i="18"/>
  <c r="MX144" i="18"/>
  <c r="MY144" i="18"/>
  <c r="MZ144" i="18"/>
  <c r="NA144" i="18"/>
  <c r="NB144" i="18"/>
  <c r="NC144" i="18"/>
  <c r="ND144" i="18"/>
  <c r="NE144" i="18"/>
  <c r="NF144" i="18"/>
  <c r="NG144" i="18"/>
  <c r="NH144" i="18"/>
  <c r="NI144" i="18"/>
  <c r="NJ144" i="18"/>
  <c r="NK144" i="18"/>
  <c r="NL144" i="18"/>
  <c r="NM144" i="18"/>
  <c r="NN144" i="18"/>
  <c r="NO144" i="18"/>
  <c r="NP144" i="18"/>
  <c r="NQ144" i="18"/>
  <c r="NR144" i="18"/>
  <c r="NS144" i="18"/>
  <c r="NT144" i="18"/>
  <c r="NU144" i="18"/>
  <c r="NV144" i="18"/>
  <c r="NW144" i="18"/>
  <c r="NX144" i="18"/>
  <c r="NY144" i="18"/>
  <c r="NZ144" i="18"/>
  <c r="OA144" i="18"/>
  <c r="OB144" i="18"/>
  <c r="OC144" i="18"/>
  <c r="OD144" i="18"/>
  <c r="OE144" i="18"/>
  <c r="OF144" i="18"/>
  <c r="OG144" i="18"/>
  <c r="OH144" i="18"/>
  <c r="OI144" i="18"/>
  <c r="OJ144" i="18"/>
  <c r="OK144" i="18"/>
  <c r="OL144" i="18"/>
  <c r="OM144" i="18"/>
  <c r="ON144" i="18"/>
  <c r="OO144" i="18"/>
  <c r="OP144" i="18"/>
  <c r="OQ144" i="18"/>
  <c r="OR144" i="18"/>
  <c r="OS144" i="18"/>
  <c r="OT144" i="18"/>
  <c r="OU144" i="18"/>
  <c r="OV144" i="18"/>
  <c r="OW144" i="18"/>
  <c r="OX144" i="18"/>
  <c r="OY144" i="18"/>
  <c r="OZ144" i="18"/>
  <c r="PA144" i="18"/>
  <c r="PB144" i="18"/>
  <c r="PC144" i="18"/>
  <c r="PD144" i="18"/>
  <c r="PE144" i="18"/>
  <c r="PF144" i="18"/>
  <c r="PG144" i="18"/>
  <c r="PH144" i="18"/>
  <c r="PI144" i="18"/>
  <c r="PJ144" i="18"/>
  <c r="PK144" i="18"/>
  <c r="PL144" i="18"/>
  <c r="PM144" i="18"/>
  <c r="PN144" i="18"/>
  <c r="PO144" i="18"/>
  <c r="PP144" i="18"/>
  <c r="PQ144" i="18"/>
  <c r="PR144" i="18"/>
  <c r="PS144" i="18"/>
  <c r="PT144" i="18"/>
  <c r="PU144" i="18"/>
  <c r="PV144" i="18"/>
  <c r="PW144" i="18"/>
  <c r="PX144" i="18"/>
  <c r="PY144" i="18"/>
  <c r="PZ144" i="18"/>
  <c r="QA144" i="18"/>
  <c r="QB144" i="18"/>
  <c r="QC144" i="18"/>
  <c r="QD144" i="18"/>
  <c r="QE144" i="18"/>
  <c r="QF144" i="18"/>
  <c r="QG144" i="18"/>
  <c r="QH144" i="18"/>
  <c r="QI144" i="18"/>
  <c r="QJ144" i="18"/>
  <c r="QK144" i="18"/>
  <c r="QL144" i="18"/>
  <c r="QM144" i="18"/>
  <c r="QN144" i="18"/>
  <c r="QO144" i="18"/>
  <c r="QP144" i="18"/>
  <c r="QQ144" i="18"/>
  <c r="QR144" i="18"/>
  <c r="QS144" i="18"/>
  <c r="QT144" i="18"/>
  <c r="QU144" i="18"/>
  <c r="QV144" i="18"/>
  <c r="QW144" i="18"/>
  <c r="QX144" i="18"/>
  <c r="QY144" i="18"/>
  <c r="QZ144" i="18"/>
  <c r="RA144" i="18"/>
  <c r="RB144" i="18"/>
  <c r="RC144" i="18"/>
  <c r="RD144" i="18"/>
  <c r="RE144" i="18"/>
  <c r="RF144" i="18"/>
  <c r="RG144" i="18"/>
  <c r="RH144" i="18"/>
  <c r="RI144" i="18"/>
  <c r="RJ144" i="18"/>
  <c r="RK144" i="18"/>
  <c r="RL144" i="18"/>
  <c r="RM144" i="18"/>
  <c r="RN144" i="18"/>
  <c r="RO144" i="18"/>
  <c r="RP144" i="18"/>
  <c r="RQ144" i="18"/>
  <c r="RR144" i="18"/>
  <c r="RS144" i="18"/>
  <c r="RT144" i="18"/>
  <c r="RU144" i="18"/>
  <c r="RV144" i="18"/>
  <c r="RW144" i="18"/>
  <c r="RX144" i="18"/>
  <c r="RY144" i="18"/>
  <c r="RZ144" i="18"/>
  <c r="SA144" i="18"/>
  <c r="SB144" i="18"/>
  <c r="SC144" i="18"/>
  <c r="SD144" i="18"/>
  <c r="SE144" i="18"/>
  <c r="SF144" i="18"/>
  <c r="SG144" i="18"/>
  <c r="SH144" i="18"/>
  <c r="SI144" i="18"/>
  <c r="SJ144" i="18"/>
  <c r="SK144" i="18"/>
  <c r="SL144" i="18"/>
  <c r="SM144" i="18"/>
  <c r="SN144" i="18"/>
  <c r="SO144" i="18"/>
  <c r="SP144" i="18"/>
  <c r="SQ144" i="18"/>
  <c r="SR144" i="18"/>
  <c r="SS144" i="18"/>
  <c r="ST144" i="18"/>
  <c r="SU144" i="18"/>
  <c r="SV144" i="18"/>
  <c r="SW144" i="18"/>
  <c r="SX144" i="18"/>
  <c r="SY144" i="18"/>
  <c r="SZ144" i="18"/>
  <c r="TA144" i="18"/>
  <c r="TB144" i="18"/>
  <c r="TC144" i="18"/>
  <c r="TD144" i="18"/>
  <c r="TE144" i="18"/>
  <c r="TF144" i="18"/>
  <c r="TG144" i="18"/>
  <c r="TH144" i="18"/>
  <c r="TI144" i="18"/>
  <c r="TJ144" i="18"/>
  <c r="TK144" i="18"/>
  <c r="TL144" i="18"/>
  <c r="TM144" i="18"/>
  <c r="TN144" i="18"/>
  <c r="TO144" i="18"/>
  <c r="TP144" i="18"/>
  <c r="TQ144" i="18"/>
  <c r="TR144" i="18"/>
  <c r="TS144" i="18"/>
  <c r="TT144" i="18"/>
  <c r="TU144" i="18"/>
  <c r="TV144" i="18"/>
  <c r="TW144" i="18"/>
  <c r="TX144" i="18"/>
  <c r="TY144" i="18"/>
  <c r="TZ144" i="18"/>
  <c r="UA144" i="18"/>
  <c r="UB144" i="18"/>
  <c r="UC144" i="18"/>
  <c r="UD144" i="18"/>
  <c r="UE144" i="18"/>
  <c r="UF144" i="18"/>
  <c r="UG144" i="18"/>
  <c r="UH144" i="18"/>
  <c r="UI144" i="18"/>
  <c r="UJ144" i="18"/>
  <c r="UK144" i="18"/>
  <c r="UL144" i="18"/>
  <c r="UM144" i="18"/>
  <c r="UN144" i="18"/>
  <c r="UO144" i="18"/>
  <c r="UP144" i="18"/>
  <c r="UQ144" i="18"/>
  <c r="UR144" i="18"/>
  <c r="US144" i="18"/>
  <c r="UT144" i="18"/>
  <c r="UU144" i="18"/>
  <c r="UV144" i="18"/>
  <c r="UW144" i="18"/>
  <c r="UX144" i="18"/>
  <c r="UY144" i="18"/>
  <c r="UZ144" i="18"/>
  <c r="VA144" i="18"/>
  <c r="VB144" i="18"/>
  <c r="VC144" i="18"/>
  <c r="VD144" i="18"/>
  <c r="VE144" i="18"/>
  <c r="VF144" i="18"/>
  <c r="VG144" i="18"/>
  <c r="VH144" i="18"/>
  <c r="VI144" i="18"/>
  <c r="VJ144" i="18"/>
  <c r="VK144" i="18"/>
  <c r="VL144" i="18"/>
  <c r="VM144" i="18"/>
  <c r="VN144" i="18"/>
  <c r="VO144" i="18"/>
  <c r="VP144" i="18"/>
  <c r="VQ144" i="18"/>
  <c r="VR144" i="18"/>
  <c r="VS144" i="18"/>
  <c r="VT144" i="18"/>
  <c r="VU144" i="18"/>
  <c r="VV144" i="18"/>
  <c r="VW144" i="18"/>
  <c r="VX144" i="18"/>
  <c r="VY144" i="18"/>
  <c r="VZ144" i="18"/>
  <c r="WA144" i="18"/>
  <c r="WB144" i="18"/>
  <c r="WC144" i="18"/>
  <c r="WD144" i="18"/>
  <c r="WE144" i="18"/>
  <c r="WF144" i="18"/>
  <c r="WG144" i="18"/>
  <c r="WH144" i="18"/>
  <c r="WI144" i="18"/>
  <c r="WJ144" i="18"/>
  <c r="WK144" i="18"/>
  <c r="WL144" i="18"/>
  <c r="WM144" i="18"/>
  <c r="WN144" i="18"/>
  <c r="WO144" i="18"/>
  <c r="WP144" i="18"/>
  <c r="WQ144" i="18"/>
  <c r="WR144" i="18"/>
  <c r="WS144" i="18"/>
  <c r="WT144" i="18"/>
  <c r="WU144" i="18"/>
  <c r="WV144" i="18"/>
  <c r="WW144" i="18"/>
  <c r="WX144" i="18"/>
  <c r="WY144" i="18"/>
  <c r="WZ144" i="18"/>
  <c r="XA144" i="18"/>
  <c r="XB144" i="18"/>
  <c r="XC144" i="18"/>
  <c r="XD144" i="18"/>
  <c r="XE144" i="18"/>
  <c r="XF144" i="18"/>
  <c r="XG144" i="18"/>
  <c r="XH144" i="18"/>
  <c r="XI144" i="18"/>
  <c r="XJ144" i="18"/>
  <c r="XK144" i="18"/>
  <c r="XL144" i="18"/>
  <c r="XM144" i="18"/>
  <c r="XN144" i="18"/>
  <c r="XO144" i="18"/>
  <c r="XP144" i="18"/>
  <c r="XQ144" i="18"/>
  <c r="XR144" i="18"/>
  <c r="XS144" i="18"/>
  <c r="XT144" i="18"/>
  <c r="XU144" i="18"/>
  <c r="XV144" i="18"/>
  <c r="XW144" i="18"/>
  <c r="XX144" i="18"/>
  <c r="XY144" i="18"/>
  <c r="XZ144" i="18"/>
  <c r="YA144" i="18"/>
  <c r="YB144" i="18"/>
  <c r="YC144" i="18"/>
  <c r="YD144" i="18"/>
  <c r="YE144" i="18"/>
  <c r="YF144" i="18"/>
  <c r="YG144" i="18"/>
  <c r="YH144" i="18"/>
  <c r="YI144" i="18"/>
  <c r="YJ144" i="18"/>
  <c r="YK144" i="18"/>
  <c r="YL144" i="18"/>
  <c r="YM144" i="18"/>
  <c r="YN144" i="18"/>
  <c r="YO144" i="18"/>
  <c r="YP144" i="18"/>
  <c r="YQ144" i="18"/>
  <c r="YR144" i="18"/>
  <c r="YS144" i="18"/>
  <c r="YT144" i="18"/>
  <c r="YU144" i="18"/>
  <c r="YV144" i="18"/>
  <c r="YW144" i="18"/>
  <c r="YX144" i="18"/>
  <c r="YY144" i="18"/>
  <c r="YZ144" i="18"/>
  <c r="ZA144" i="18"/>
  <c r="ZB144" i="18"/>
  <c r="ZC144" i="18"/>
  <c r="ZD144" i="18"/>
  <c r="ZE144" i="18"/>
  <c r="ZF144" i="18"/>
  <c r="ZG144" i="18"/>
  <c r="ZH144" i="18"/>
  <c r="ZI144" i="18"/>
  <c r="ZJ144" i="18"/>
  <c r="ZK144" i="18"/>
  <c r="ZL144" i="18"/>
  <c r="ZM144" i="18"/>
  <c r="ZN144" i="18"/>
  <c r="ZO144" i="18"/>
  <c r="ZP144" i="18"/>
  <c r="ZQ144" i="18"/>
  <c r="AC145" i="18"/>
  <c r="AD145" i="18"/>
  <c r="AE145" i="18"/>
  <c r="AF145" i="18"/>
  <c r="AG145" i="18"/>
  <c r="AH145" i="18"/>
  <c r="AI145" i="18"/>
  <c r="AJ145" i="18"/>
  <c r="AK145" i="18"/>
  <c r="AL145" i="18"/>
  <c r="AM145" i="18"/>
  <c r="AN145" i="18"/>
  <c r="AO145" i="18"/>
  <c r="AP145" i="18"/>
  <c r="AQ145" i="18"/>
  <c r="AR145" i="18"/>
  <c r="AS145" i="18"/>
  <c r="AT145" i="18"/>
  <c r="AU145" i="18"/>
  <c r="AV145" i="18"/>
  <c r="AW145" i="18"/>
  <c r="AX145" i="18"/>
  <c r="AY145" i="18"/>
  <c r="AZ145" i="18"/>
  <c r="BA145" i="18"/>
  <c r="BB145" i="18"/>
  <c r="BC145" i="18"/>
  <c r="BD145" i="18"/>
  <c r="BE145" i="18"/>
  <c r="BF145" i="18"/>
  <c r="BG145" i="18"/>
  <c r="BH145" i="18"/>
  <c r="BI145" i="18"/>
  <c r="BJ145" i="18"/>
  <c r="BK145" i="18"/>
  <c r="BL145" i="18"/>
  <c r="BM145" i="18"/>
  <c r="BN145" i="18"/>
  <c r="BO145" i="18"/>
  <c r="BP145" i="18"/>
  <c r="BQ145" i="18"/>
  <c r="BR145" i="18"/>
  <c r="BS145" i="18"/>
  <c r="BT145" i="18"/>
  <c r="BU145" i="18"/>
  <c r="BV145" i="18"/>
  <c r="BW145" i="18"/>
  <c r="BX145" i="18"/>
  <c r="BY145" i="18"/>
  <c r="BZ145" i="18"/>
  <c r="CA145" i="18"/>
  <c r="CB145" i="18"/>
  <c r="CC145" i="18"/>
  <c r="CD145" i="18"/>
  <c r="CE145" i="18"/>
  <c r="CF145" i="18"/>
  <c r="CG145" i="18"/>
  <c r="CH145" i="18"/>
  <c r="CI145" i="18"/>
  <c r="CJ145" i="18"/>
  <c r="CK145" i="18"/>
  <c r="CL145" i="18"/>
  <c r="CM145" i="18"/>
  <c r="CN145" i="18"/>
  <c r="CO145" i="18"/>
  <c r="CP145" i="18"/>
  <c r="CQ145" i="18"/>
  <c r="CR145" i="18"/>
  <c r="CS145" i="18"/>
  <c r="CT145" i="18"/>
  <c r="CU145" i="18"/>
  <c r="CV145" i="18"/>
  <c r="CW145" i="18"/>
  <c r="CX145" i="18"/>
  <c r="CY145" i="18"/>
  <c r="CZ145" i="18"/>
  <c r="DA145" i="18"/>
  <c r="DB145" i="18"/>
  <c r="DC145" i="18"/>
  <c r="DD145" i="18"/>
  <c r="DE145" i="18"/>
  <c r="DF145" i="18"/>
  <c r="DG145" i="18"/>
  <c r="DH145" i="18"/>
  <c r="DI145" i="18"/>
  <c r="DJ145" i="18"/>
  <c r="DK145" i="18"/>
  <c r="DL145" i="18"/>
  <c r="DM145" i="18"/>
  <c r="DN145" i="18"/>
  <c r="DO145" i="18"/>
  <c r="DP145" i="18"/>
  <c r="DQ145" i="18"/>
  <c r="DR145" i="18"/>
  <c r="DS145" i="18"/>
  <c r="DT145" i="18"/>
  <c r="DU145" i="18"/>
  <c r="DV145" i="18"/>
  <c r="DW145" i="18"/>
  <c r="DX145" i="18"/>
  <c r="DY145" i="18"/>
  <c r="DZ145" i="18"/>
  <c r="EA145" i="18"/>
  <c r="EB145" i="18"/>
  <c r="EC145" i="18"/>
  <c r="ED145" i="18"/>
  <c r="EE145" i="18"/>
  <c r="EF145" i="18"/>
  <c r="EG145" i="18"/>
  <c r="EH145" i="18"/>
  <c r="EI145" i="18"/>
  <c r="EJ145" i="18"/>
  <c r="EK145" i="18"/>
  <c r="EL145" i="18"/>
  <c r="EM145" i="18"/>
  <c r="EN145" i="18"/>
  <c r="EO145" i="18"/>
  <c r="EP145" i="18"/>
  <c r="EQ145" i="18"/>
  <c r="ER145" i="18"/>
  <c r="ES145" i="18"/>
  <c r="ET145" i="18"/>
  <c r="EU145" i="18"/>
  <c r="EV145" i="18"/>
  <c r="EW145" i="18"/>
  <c r="EX145" i="18"/>
  <c r="EY145" i="18"/>
  <c r="EZ145" i="18"/>
  <c r="FA145" i="18"/>
  <c r="FB145" i="18"/>
  <c r="FC145" i="18"/>
  <c r="FD145" i="18"/>
  <c r="FE145" i="18"/>
  <c r="FF145" i="18"/>
  <c r="FG145" i="18"/>
  <c r="FH145" i="18"/>
  <c r="FI145" i="18"/>
  <c r="FJ145" i="18"/>
  <c r="FK145" i="18"/>
  <c r="FL145" i="18"/>
  <c r="FM145" i="18"/>
  <c r="FN145" i="18"/>
  <c r="FO145" i="18"/>
  <c r="FP145" i="18"/>
  <c r="FQ145" i="18"/>
  <c r="FR145" i="18"/>
  <c r="FS145" i="18"/>
  <c r="FT145" i="18"/>
  <c r="FU145" i="18"/>
  <c r="FV145" i="18"/>
  <c r="FW145" i="18"/>
  <c r="FX145" i="18"/>
  <c r="FY145" i="18"/>
  <c r="FZ145" i="18"/>
  <c r="GA145" i="18"/>
  <c r="GB145" i="18"/>
  <c r="GC145" i="18"/>
  <c r="GD145" i="18"/>
  <c r="GE145" i="18"/>
  <c r="GF145" i="18"/>
  <c r="GG145" i="18"/>
  <c r="GH145" i="18"/>
  <c r="GI145" i="18"/>
  <c r="GJ145" i="18"/>
  <c r="GK145" i="18"/>
  <c r="GL145" i="18"/>
  <c r="GM145" i="18"/>
  <c r="GN145" i="18"/>
  <c r="GO145" i="18"/>
  <c r="GP145" i="18"/>
  <c r="GQ145" i="18"/>
  <c r="GR145" i="18"/>
  <c r="GS145" i="18"/>
  <c r="GT145" i="18"/>
  <c r="GU145" i="18"/>
  <c r="GV145" i="18"/>
  <c r="GW145" i="18"/>
  <c r="GX145" i="18"/>
  <c r="GY145" i="18"/>
  <c r="GZ145" i="18"/>
  <c r="HA145" i="18"/>
  <c r="HB145" i="18"/>
  <c r="HC145" i="18"/>
  <c r="HD145" i="18"/>
  <c r="HE145" i="18"/>
  <c r="HF145" i="18"/>
  <c r="HG145" i="18"/>
  <c r="HH145" i="18"/>
  <c r="HI145" i="18"/>
  <c r="HJ145" i="18"/>
  <c r="HK145" i="18"/>
  <c r="HL145" i="18"/>
  <c r="HM145" i="18"/>
  <c r="HN145" i="18"/>
  <c r="HO145" i="18"/>
  <c r="HP145" i="18"/>
  <c r="HQ145" i="18"/>
  <c r="HR145" i="18"/>
  <c r="HS145" i="18"/>
  <c r="HT145" i="18"/>
  <c r="HU145" i="18"/>
  <c r="HV145" i="18"/>
  <c r="HW145" i="18"/>
  <c r="HX145" i="18"/>
  <c r="HY145" i="18"/>
  <c r="HZ145" i="18"/>
  <c r="IA145" i="18"/>
  <c r="IB145" i="18"/>
  <c r="IC145" i="18"/>
  <c r="ID145" i="18"/>
  <c r="IE145" i="18"/>
  <c r="IF145" i="18"/>
  <c r="IG145" i="18"/>
  <c r="IH145" i="18"/>
  <c r="II145" i="18"/>
  <c r="IJ145" i="18"/>
  <c r="IK145" i="18"/>
  <c r="IL145" i="18"/>
  <c r="IM145" i="18"/>
  <c r="IN145" i="18"/>
  <c r="IO145" i="18"/>
  <c r="IP145" i="18"/>
  <c r="IQ145" i="18"/>
  <c r="IR145" i="18"/>
  <c r="IS145" i="18"/>
  <c r="IT145" i="18"/>
  <c r="IU145" i="18"/>
  <c r="IV145" i="18"/>
  <c r="IW145" i="18"/>
  <c r="IX145" i="18"/>
  <c r="IY145" i="18"/>
  <c r="IZ145" i="18"/>
  <c r="JA145" i="18"/>
  <c r="JB145" i="18"/>
  <c r="JC145" i="18"/>
  <c r="JD145" i="18"/>
  <c r="JE145" i="18"/>
  <c r="JF145" i="18"/>
  <c r="JG145" i="18"/>
  <c r="JH145" i="18"/>
  <c r="JI145" i="18"/>
  <c r="JJ145" i="18"/>
  <c r="JK145" i="18"/>
  <c r="JL145" i="18"/>
  <c r="JM145" i="18"/>
  <c r="JN145" i="18"/>
  <c r="JO145" i="18"/>
  <c r="JP145" i="18"/>
  <c r="JQ145" i="18"/>
  <c r="JR145" i="18"/>
  <c r="JS145" i="18"/>
  <c r="JT145" i="18"/>
  <c r="JU145" i="18"/>
  <c r="JV145" i="18"/>
  <c r="JW145" i="18"/>
  <c r="JX145" i="18"/>
  <c r="JY145" i="18"/>
  <c r="JZ145" i="18"/>
  <c r="KA145" i="18"/>
  <c r="KB145" i="18"/>
  <c r="KC145" i="18"/>
  <c r="KD145" i="18"/>
  <c r="KE145" i="18"/>
  <c r="KF145" i="18"/>
  <c r="KG145" i="18"/>
  <c r="KH145" i="18"/>
  <c r="KI145" i="18"/>
  <c r="KJ145" i="18"/>
  <c r="KK145" i="18"/>
  <c r="KL145" i="18"/>
  <c r="KM145" i="18"/>
  <c r="KN145" i="18"/>
  <c r="KO145" i="18"/>
  <c r="KP145" i="18"/>
  <c r="KQ145" i="18"/>
  <c r="KR145" i="18"/>
  <c r="KS145" i="18"/>
  <c r="KT145" i="18"/>
  <c r="KU145" i="18"/>
  <c r="KV145" i="18"/>
  <c r="KW145" i="18"/>
  <c r="KX145" i="18"/>
  <c r="KY145" i="18"/>
  <c r="KZ145" i="18"/>
  <c r="LA145" i="18"/>
  <c r="LB145" i="18"/>
  <c r="LC145" i="18"/>
  <c r="LD145" i="18"/>
  <c r="LE145" i="18"/>
  <c r="LF145" i="18"/>
  <c r="LG145" i="18"/>
  <c r="LH145" i="18"/>
  <c r="LI145" i="18"/>
  <c r="LJ145" i="18"/>
  <c r="LK145" i="18"/>
  <c r="LL145" i="18"/>
  <c r="LM145" i="18"/>
  <c r="LN145" i="18"/>
  <c r="LO145" i="18"/>
  <c r="LP145" i="18"/>
  <c r="LQ145" i="18"/>
  <c r="LR145" i="18"/>
  <c r="LS145" i="18"/>
  <c r="LT145" i="18"/>
  <c r="LU145" i="18"/>
  <c r="LV145" i="18"/>
  <c r="LW145" i="18"/>
  <c r="LX145" i="18"/>
  <c r="LY145" i="18"/>
  <c r="LZ145" i="18"/>
  <c r="MA145" i="18"/>
  <c r="MB145" i="18"/>
  <c r="MC145" i="18"/>
  <c r="MD145" i="18"/>
  <c r="ME145" i="18"/>
  <c r="MF145" i="18"/>
  <c r="MG145" i="18"/>
  <c r="MH145" i="18"/>
  <c r="MI145" i="18"/>
  <c r="MJ145" i="18"/>
  <c r="MK145" i="18"/>
  <c r="ML145" i="18"/>
  <c r="MM145" i="18"/>
  <c r="MN145" i="18"/>
  <c r="MO145" i="18"/>
  <c r="MP145" i="18"/>
  <c r="MQ145" i="18"/>
  <c r="MR145" i="18"/>
  <c r="MS145" i="18"/>
  <c r="MT145" i="18"/>
  <c r="MU145" i="18"/>
  <c r="MV145" i="18"/>
  <c r="MW145" i="18"/>
  <c r="MX145" i="18"/>
  <c r="MY145" i="18"/>
  <c r="MZ145" i="18"/>
  <c r="NA145" i="18"/>
  <c r="NB145" i="18"/>
  <c r="NC145" i="18"/>
  <c r="ND145" i="18"/>
  <c r="NE145" i="18"/>
  <c r="NF145" i="18"/>
  <c r="NG145" i="18"/>
  <c r="NH145" i="18"/>
  <c r="NI145" i="18"/>
  <c r="NJ145" i="18"/>
  <c r="NK145" i="18"/>
  <c r="NL145" i="18"/>
  <c r="NM145" i="18"/>
  <c r="NN145" i="18"/>
  <c r="NO145" i="18"/>
  <c r="NP145" i="18"/>
  <c r="NQ145" i="18"/>
  <c r="NR145" i="18"/>
  <c r="NS145" i="18"/>
  <c r="NT145" i="18"/>
  <c r="NU145" i="18"/>
  <c r="NV145" i="18"/>
  <c r="NW145" i="18"/>
  <c r="NX145" i="18"/>
  <c r="NY145" i="18"/>
  <c r="NZ145" i="18"/>
  <c r="OA145" i="18"/>
  <c r="OB145" i="18"/>
  <c r="OC145" i="18"/>
  <c r="OD145" i="18"/>
  <c r="OE145" i="18"/>
  <c r="OF145" i="18"/>
  <c r="OG145" i="18"/>
  <c r="OH145" i="18"/>
  <c r="OI145" i="18"/>
  <c r="OJ145" i="18"/>
  <c r="OK145" i="18"/>
  <c r="OL145" i="18"/>
  <c r="OM145" i="18"/>
  <c r="ON145" i="18"/>
  <c r="OO145" i="18"/>
  <c r="OP145" i="18"/>
  <c r="OQ145" i="18"/>
  <c r="OR145" i="18"/>
  <c r="OS145" i="18"/>
  <c r="OT145" i="18"/>
  <c r="OU145" i="18"/>
  <c r="OV145" i="18"/>
  <c r="OW145" i="18"/>
  <c r="OX145" i="18"/>
  <c r="OY145" i="18"/>
  <c r="OZ145" i="18"/>
  <c r="PA145" i="18"/>
  <c r="PB145" i="18"/>
  <c r="PC145" i="18"/>
  <c r="PD145" i="18"/>
  <c r="PE145" i="18"/>
  <c r="PF145" i="18"/>
  <c r="PG145" i="18"/>
  <c r="PH145" i="18"/>
  <c r="PI145" i="18"/>
  <c r="PJ145" i="18"/>
  <c r="PK145" i="18"/>
  <c r="PL145" i="18"/>
  <c r="PM145" i="18"/>
  <c r="PN145" i="18"/>
  <c r="PO145" i="18"/>
  <c r="PP145" i="18"/>
  <c r="PQ145" i="18"/>
  <c r="PR145" i="18"/>
  <c r="PS145" i="18"/>
  <c r="PT145" i="18"/>
  <c r="PU145" i="18"/>
  <c r="PV145" i="18"/>
  <c r="PW145" i="18"/>
  <c r="PX145" i="18"/>
  <c r="PY145" i="18"/>
  <c r="PZ145" i="18"/>
  <c r="QA145" i="18"/>
  <c r="QB145" i="18"/>
  <c r="QC145" i="18"/>
  <c r="QD145" i="18"/>
  <c r="QE145" i="18"/>
  <c r="QF145" i="18"/>
  <c r="QG145" i="18"/>
  <c r="QH145" i="18"/>
  <c r="QI145" i="18"/>
  <c r="QJ145" i="18"/>
  <c r="QK145" i="18"/>
  <c r="QL145" i="18"/>
  <c r="QM145" i="18"/>
  <c r="QN145" i="18"/>
  <c r="QO145" i="18"/>
  <c r="QP145" i="18"/>
  <c r="QQ145" i="18"/>
  <c r="QR145" i="18"/>
  <c r="QS145" i="18"/>
  <c r="QT145" i="18"/>
  <c r="QU145" i="18"/>
  <c r="QV145" i="18"/>
  <c r="QW145" i="18"/>
  <c r="QX145" i="18"/>
  <c r="QY145" i="18"/>
  <c r="QZ145" i="18"/>
  <c r="RA145" i="18"/>
  <c r="RB145" i="18"/>
  <c r="RC145" i="18"/>
  <c r="RD145" i="18"/>
  <c r="RE145" i="18"/>
  <c r="RF145" i="18"/>
  <c r="RG145" i="18"/>
  <c r="RH145" i="18"/>
  <c r="RI145" i="18"/>
  <c r="RJ145" i="18"/>
  <c r="RK145" i="18"/>
  <c r="RL145" i="18"/>
  <c r="RM145" i="18"/>
  <c r="RN145" i="18"/>
  <c r="RO145" i="18"/>
  <c r="RP145" i="18"/>
  <c r="RQ145" i="18"/>
  <c r="RR145" i="18"/>
  <c r="RS145" i="18"/>
  <c r="RT145" i="18"/>
  <c r="RU145" i="18"/>
  <c r="RV145" i="18"/>
  <c r="RW145" i="18"/>
  <c r="RX145" i="18"/>
  <c r="RY145" i="18"/>
  <c r="RZ145" i="18"/>
  <c r="SA145" i="18"/>
  <c r="SB145" i="18"/>
  <c r="SC145" i="18"/>
  <c r="SD145" i="18"/>
  <c r="SE145" i="18"/>
  <c r="SF145" i="18"/>
  <c r="SG145" i="18"/>
  <c r="SH145" i="18"/>
  <c r="SI145" i="18"/>
  <c r="SJ145" i="18"/>
  <c r="SK145" i="18"/>
  <c r="SL145" i="18"/>
  <c r="SM145" i="18"/>
  <c r="SN145" i="18"/>
  <c r="SO145" i="18"/>
  <c r="SP145" i="18"/>
  <c r="SQ145" i="18"/>
  <c r="SR145" i="18"/>
  <c r="SS145" i="18"/>
  <c r="ST145" i="18"/>
  <c r="SU145" i="18"/>
  <c r="SV145" i="18"/>
  <c r="SW145" i="18"/>
  <c r="SX145" i="18"/>
  <c r="SY145" i="18"/>
  <c r="SZ145" i="18"/>
  <c r="TA145" i="18"/>
  <c r="TB145" i="18"/>
  <c r="TC145" i="18"/>
  <c r="TD145" i="18"/>
  <c r="TE145" i="18"/>
  <c r="TF145" i="18"/>
  <c r="TG145" i="18"/>
  <c r="TH145" i="18"/>
  <c r="TI145" i="18"/>
  <c r="TJ145" i="18"/>
  <c r="TK145" i="18"/>
  <c r="TL145" i="18"/>
  <c r="TM145" i="18"/>
  <c r="TN145" i="18"/>
  <c r="TO145" i="18"/>
  <c r="TP145" i="18"/>
  <c r="TQ145" i="18"/>
  <c r="TR145" i="18"/>
  <c r="TS145" i="18"/>
  <c r="TT145" i="18"/>
  <c r="TU145" i="18"/>
  <c r="TV145" i="18"/>
  <c r="TW145" i="18"/>
  <c r="TX145" i="18"/>
  <c r="TY145" i="18"/>
  <c r="TZ145" i="18"/>
  <c r="UA145" i="18"/>
  <c r="UB145" i="18"/>
  <c r="UC145" i="18"/>
  <c r="UD145" i="18"/>
  <c r="UE145" i="18"/>
  <c r="UF145" i="18"/>
  <c r="UG145" i="18"/>
  <c r="UH145" i="18"/>
  <c r="UI145" i="18"/>
  <c r="UJ145" i="18"/>
  <c r="UK145" i="18"/>
  <c r="UL145" i="18"/>
  <c r="UM145" i="18"/>
  <c r="UN145" i="18"/>
  <c r="UO145" i="18"/>
  <c r="UP145" i="18"/>
  <c r="UQ145" i="18"/>
  <c r="UR145" i="18"/>
  <c r="US145" i="18"/>
  <c r="UT145" i="18"/>
  <c r="UU145" i="18"/>
  <c r="UV145" i="18"/>
  <c r="UW145" i="18"/>
  <c r="UX145" i="18"/>
  <c r="UY145" i="18"/>
  <c r="UZ145" i="18"/>
  <c r="VA145" i="18"/>
  <c r="VB145" i="18"/>
  <c r="VC145" i="18"/>
  <c r="VD145" i="18"/>
  <c r="VE145" i="18"/>
  <c r="VF145" i="18"/>
  <c r="VG145" i="18"/>
  <c r="VH145" i="18"/>
  <c r="VI145" i="18"/>
  <c r="VJ145" i="18"/>
  <c r="VK145" i="18"/>
  <c r="VL145" i="18"/>
  <c r="VM145" i="18"/>
  <c r="VN145" i="18"/>
  <c r="VO145" i="18"/>
  <c r="VP145" i="18"/>
  <c r="VQ145" i="18"/>
  <c r="VR145" i="18"/>
  <c r="VS145" i="18"/>
  <c r="VT145" i="18"/>
  <c r="VU145" i="18"/>
  <c r="VV145" i="18"/>
  <c r="VW145" i="18"/>
  <c r="VX145" i="18"/>
  <c r="VY145" i="18"/>
  <c r="VZ145" i="18"/>
  <c r="WA145" i="18"/>
  <c r="WB145" i="18"/>
  <c r="WC145" i="18"/>
  <c r="WD145" i="18"/>
  <c r="WE145" i="18"/>
  <c r="WF145" i="18"/>
  <c r="WG145" i="18"/>
  <c r="WH145" i="18"/>
  <c r="WI145" i="18"/>
  <c r="WJ145" i="18"/>
  <c r="WK145" i="18"/>
  <c r="WL145" i="18"/>
  <c r="WM145" i="18"/>
  <c r="WN145" i="18"/>
  <c r="WO145" i="18"/>
  <c r="WP145" i="18"/>
  <c r="WQ145" i="18"/>
  <c r="WR145" i="18"/>
  <c r="WS145" i="18"/>
  <c r="WT145" i="18"/>
  <c r="WU145" i="18"/>
  <c r="WV145" i="18"/>
  <c r="WW145" i="18"/>
  <c r="WX145" i="18"/>
  <c r="WY145" i="18"/>
  <c r="WZ145" i="18"/>
  <c r="XA145" i="18"/>
  <c r="XB145" i="18"/>
  <c r="XC145" i="18"/>
  <c r="XD145" i="18"/>
  <c r="XE145" i="18"/>
  <c r="XF145" i="18"/>
  <c r="XG145" i="18"/>
  <c r="XH145" i="18"/>
  <c r="XI145" i="18"/>
  <c r="XJ145" i="18"/>
  <c r="XK145" i="18"/>
  <c r="XL145" i="18"/>
  <c r="XM145" i="18"/>
  <c r="XN145" i="18"/>
  <c r="XO145" i="18"/>
  <c r="XP145" i="18"/>
  <c r="XQ145" i="18"/>
  <c r="XR145" i="18"/>
  <c r="XS145" i="18"/>
  <c r="XT145" i="18"/>
  <c r="XU145" i="18"/>
  <c r="XV145" i="18"/>
  <c r="XW145" i="18"/>
  <c r="XX145" i="18"/>
  <c r="XY145" i="18"/>
  <c r="XZ145" i="18"/>
  <c r="YA145" i="18"/>
  <c r="YB145" i="18"/>
  <c r="YC145" i="18"/>
  <c r="YD145" i="18"/>
  <c r="YE145" i="18"/>
  <c r="YF145" i="18"/>
  <c r="YG145" i="18"/>
  <c r="YH145" i="18"/>
  <c r="YI145" i="18"/>
  <c r="YJ145" i="18"/>
  <c r="YK145" i="18"/>
  <c r="YL145" i="18"/>
  <c r="YM145" i="18"/>
  <c r="YN145" i="18"/>
  <c r="YO145" i="18"/>
  <c r="YP145" i="18"/>
  <c r="YQ145" i="18"/>
  <c r="YR145" i="18"/>
  <c r="YS145" i="18"/>
  <c r="YT145" i="18"/>
  <c r="YU145" i="18"/>
  <c r="YV145" i="18"/>
  <c r="YW145" i="18"/>
  <c r="YX145" i="18"/>
  <c r="YY145" i="18"/>
  <c r="YZ145" i="18"/>
  <c r="ZA145" i="18"/>
  <c r="ZB145" i="18"/>
  <c r="ZC145" i="18"/>
  <c r="ZD145" i="18"/>
  <c r="ZE145" i="18"/>
  <c r="ZF145" i="18"/>
  <c r="ZG145" i="18"/>
  <c r="ZH145" i="18"/>
  <c r="ZI145" i="18"/>
  <c r="ZJ145" i="18"/>
  <c r="ZK145" i="18"/>
  <c r="ZL145" i="18"/>
  <c r="ZM145" i="18"/>
  <c r="ZN145" i="18"/>
  <c r="ZO145" i="18"/>
  <c r="ZP145" i="18"/>
  <c r="ZQ145" i="18"/>
  <c r="AC146" i="18"/>
  <c r="AD146" i="18"/>
  <c r="AE146" i="18"/>
  <c r="AF146" i="18"/>
  <c r="AG146" i="18"/>
  <c r="AH146" i="18"/>
  <c r="AI146" i="18"/>
  <c r="AJ146" i="18"/>
  <c r="AK146" i="18"/>
  <c r="AL146" i="18"/>
  <c r="AM146" i="18"/>
  <c r="AN146" i="18"/>
  <c r="AO146" i="18"/>
  <c r="AP146" i="18"/>
  <c r="AQ146" i="18"/>
  <c r="AR146" i="18"/>
  <c r="AS146" i="18"/>
  <c r="AT146" i="18"/>
  <c r="AU146" i="18"/>
  <c r="AV146" i="18"/>
  <c r="AW146" i="18"/>
  <c r="AX146" i="18"/>
  <c r="AY146" i="18"/>
  <c r="AZ146" i="18"/>
  <c r="BA146" i="18"/>
  <c r="BB146" i="18"/>
  <c r="BC146" i="18"/>
  <c r="BD146" i="18"/>
  <c r="BE146" i="18"/>
  <c r="BF146" i="18"/>
  <c r="BG146" i="18"/>
  <c r="BH146" i="18"/>
  <c r="BI146" i="18"/>
  <c r="BJ146" i="18"/>
  <c r="BK146" i="18"/>
  <c r="BL146" i="18"/>
  <c r="BM146" i="18"/>
  <c r="BN146" i="18"/>
  <c r="BO146" i="18"/>
  <c r="BP146" i="18"/>
  <c r="BQ146" i="18"/>
  <c r="BR146" i="18"/>
  <c r="BS146" i="18"/>
  <c r="BT146" i="18"/>
  <c r="BU146" i="18"/>
  <c r="BV146" i="18"/>
  <c r="BW146" i="18"/>
  <c r="BX146" i="18"/>
  <c r="BY146" i="18"/>
  <c r="BZ146" i="18"/>
  <c r="CA146" i="18"/>
  <c r="CB146" i="18"/>
  <c r="CC146" i="18"/>
  <c r="CD146" i="18"/>
  <c r="CE146" i="18"/>
  <c r="CF146" i="18"/>
  <c r="CG146" i="18"/>
  <c r="CH146" i="18"/>
  <c r="CI146" i="18"/>
  <c r="CJ146" i="18"/>
  <c r="CK146" i="18"/>
  <c r="CL146" i="18"/>
  <c r="CM146" i="18"/>
  <c r="CN146" i="18"/>
  <c r="CO146" i="18"/>
  <c r="CP146" i="18"/>
  <c r="CQ146" i="18"/>
  <c r="CR146" i="18"/>
  <c r="CS146" i="18"/>
  <c r="CT146" i="18"/>
  <c r="CU146" i="18"/>
  <c r="CV146" i="18"/>
  <c r="CW146" i="18"/>
  <c r="CX146" i="18"/>
  <c r="CY146" i="18"/>
  <c r="CZ146" i="18"/>
  <c r="DA146" i="18"/>
  <c r="DB146" i="18"/>
  <c r="DC146" i="18"/>
  <c r="DD146" i="18"/>
  <c r="DE146" i="18"/>
  <c r="DF146" i="18"/>
  <c r="DG146" i="18"/>
  <c r="DH146" i="18"/>
  <c r="DI146" i="18"/>
  <c r="DJ146" i="18"/>
  <c r="DK146" i="18"/>
  <c r="DL146" i="18"/>
  <c r="DM146" i="18"/>
  <c r="DN146" i="18"/>
  <c r="DO146" i="18"/>
  <c r="DP146" i="18"/>
  <c r="DQ146" i="18"/>
  <c r="DR146" i="18"/>
  <c r="DS146" i="18"/>
  <c r="DT146" i="18"/>
  <c r="DU146" i="18"/>
  <c r="DV146" i="18"/>
  <c r="DW146" i="18"/>
  <c r="DX146" i="18"/>
  <c r="DY146" i="18"/>
  <c r="DZ146" i="18"/>
  <c r="EA146" i="18"/>
  <c r="EB146" i="18"/>
  <c r="EC146" i="18"/>
  <c r="ED146" i="18"/>
  <c r="EE146" i="18"/>
  <c r="EF146" i="18"/>
  <c r="EG146" i="18"/>
  <c r="EH146" i="18"/>
  <c r="EI146" i="18"/>
  <c r="EJ146" i="18"/>
  <c r="EK146" i="18"/>
  <c r="EL146" i="18"/>
  <c r="EM146" i="18"/>
  <c r="EN146" i="18"/>
  <c r="EO146" i="18"/>
  <c r="EP146" i="18"/>
  <c r="EQ146" i="18"/>
  <c r="ER146" i="18"/>
  <c r="ES146" i="18"/>
  <c r="ET146" i="18"/>
  <c r="EU146" i="18"/>
  <c r="EV146" i="18"/>
  <c r="EW146" i="18"/>
  <c r="EX146" i="18"/>
  <c r="EY146" i="18"/>
  <c r="EZ146" i="18"/>
  <c r="FA146" i="18"/>
  <c r="FB146" i="18"/>
  <c r="FC146" i="18"/>
  <c r="FD146" i="18"/>
  <c r="FE146" i="18"/>
  <c r="FF146" i="18"/>
  <c r="FG146" i="18"/>
  <c r="FH146" i="18"/>
  <c r="FI146" i="18"/>
  <c r="FJ146" i="18"/>
  <c r="FK146" i="18"/>
  <c r="FL146" i="18"/>
  <c r="FM146" i="18"/>
  <c r="FN146" i="18"/>
  <c r="FO146" i="18"/>
  <c r="FP146" i="18"/>
  <c r="FQ146" i="18"/>
  <c r="FR146" i="18"/>
  <c r="FS146" i="18"/>
  <c r="FT146" i="18"/>
  <c r="FU146" i="18"/>
  <c r="FV146" i="18"/>
  <c r="FW146" i="18"/>
  <c r="FX146" i="18"/>
  <c r="FY146" i="18"/>
  <c r="FZ146" i="18"/>
  <c r="GA146" i="18"/>
  <c r="GB146" i="18"/>
  <c r="GC146" i="18"/>
  <c r="GD146" i="18"/>
  <c r="GE146" i="18"/>
  <c r="GF146" i="18"/>
  <c r="GG146" i="18"/>
  <c r="GH146" i="18"/>
  <c r="GI146" i="18"/>
  <c r="GJ146" i="18"/>
  <c r="GK146" i="18"/>
  <c r="GL146" i="18"/>
  <c r="GM146" i="18"/>
  <c r="GN146" i="18"/>
  <c r="GO146" i="18"/>
  <c r="GP146" i="18"/>
  <c r="GQ146" i="18"/>
  <c r="GR146" i="18"/>
  <c r="GS146" i="18"/>
  <c r="GT146" i="18"/>
  <c r="GU146" i="18"/>
  <c r="GV146" i="18"/>
  <c r="GW146" i="18"/>
  <c r="GX146" i="18"/>
  <c r="GY146" i="18"/>
  <c r="GZ146" i="18"/>
  <c r="HA146" i="18"/>
  <c r="HB146" i="18"/>
  <c r="HC146" i="18"/>
  <c r="HD146" i="18"/>
  <c r="HE146" i="18"/>
  <c r="HF146" i="18"/>
  <c r="HG146" i="18"/>
  <c r="HH146" i="18"/>
  <c r="HI146" i="18"/>
  <c r="HJ146" i="18"/>
  <c r="HK146" i="18"/>
  <c r="HL146" i="18"/>
  <c r="HM146" i="18"/>
  <c r="HN146" i="18"/>
  <c r="HO146" i="18"/>
  <c r="HP146" i="18"/>
  <c r="HQ146" i="18"/>
  <c r="HR146" i="18"/>
  <c r="HS146" i="18"/>
  <c r="HT146" i="18"/>
  <c r="HU146" i="18"/>
  <c r="HV146" i="18"/>
  <c r="HW146" i="18"/>
  <c r="HX146" i="18"/>
  <c r="HY146" i="18"/>
  <c r="HZ146" i="18"/>
  <c r="IA146" i="18"/>
  <c r="IB146" i="18"/>
  <c r="IC146" i="18"/>
  <c r="ID146" i="18"/>
  <c r="IE146" i="18"/>
  <c r="IF146" i="18"/>
  <c r="IG146" i="18"/>
  <c r="IH146" i="18"/>
  <c r="II146" i="18"/>
  <c r="IJ146" i="18"/>
  <c r="IK146" i="18"/>
  <c r="IL146" i="18"/>
  <c r="IM146" i="18"/>
  <c r="IN146" i="18"/>
  <c r="IO146" i="18"/>
  <c r="IP146" i="18"/>
  <c r="IQ146" i="18"/>
  <c r="IR146" i="18"/>
  <c r="IS146" i="18"/>
  <c r="IT146" i="18"/>
  <c r="IU146" i="18"/>
  <c r="IV146" i="18"/>
  <c r="IW146" i="18"/>
  <c r="IX146" i="18"/>
  <c r="IY146" i="18"/>
  <c r="IZ146" i="18"/>
  <c r="JA146" i="18"/>
  <c r="JB146" i="18"/>
  <c r="JC146" i="18"/>
  <c r="JD146" i="18"/>
  <c r="JE146" i="18"/>
  <c r="JF146" i="18"/>
  <c r="JG146" i="18"/>
  <c r="JH146" i="18"/>
  <c r="JI146" i="18"/>
  <c r="JJ146" i="18"/>
  <c r="JK146" i="18"/>
  <c r="JL146" i="18"/>
  <c r="JM146" i="18"/>
  <c r="JN146" i="18"/>
  <c r="JO146" i="18"/>
  <c r="JP146" i="18"/>
  <c r="JQ146" i="18"/>
  <c r="JR146" i="18"/>
  <c r="JS146" i="18"/>
  <c r="JT146" i="18"/>
  <c r="JU146" i="18"/>
  <c r="JV146" i="18"/>
  <c r="JW146" i="18"/>
  <c r="JX146" i="18"/>
  <c r="JY146" i="18"/>
  <c r="JZ146" i="18"/>
  <c r="KA146" i="18"/>
  <c r="KB146" i="18"/>
  <c r="KC146" i="18"/>
  <c r="KD146" i="18"/>
  <c r="KE146" i="18"/>
  <c r="KF146" i="18"/>
  <c r="KG146" i="18"/>
  <c r="KH146" i="18"/>
  <c r="KI146" i="18"/>
  <c r="KJ146" i="18"/>
  <c r="KK146" i="18"/>
  <c r="KL146" i="18"/>
  <c r="KM146" i="18"/>
  <c r="KN146" i="18"/>
  <c r="KO146" i="18"/>
  <c r="KP146" i="18"/>
  <c r="KQ146" i="18"/>
  <c r="KR146" i="18"/>
  <c r="KS146" i="18"/>
  <c r="KT146" i="18"/>
  <c r="KU146" i="18"/>
  <c r="KV146" i="18"/>
  <c r="KW146" i="18"/>
  <c r="KX146" i="18"/>
  <c r="KY146" i="18"/>
  <c r="KZ146" i="18"/>
  <c r="LA146" i="18"/>
  <c r="LB146" i="18"/>
  <c r="LC146" i="18"/>
  <c r="LD146" i="18"/>
  <c r="LE146" i="18"/>
  <c r="LF146" i="18"/>
  <c r="LG146" i="18"/>
  <c r="LH146" i="18"/>
  <c r="LI146" i="18"/>
  <c r="LJ146" i="18"/>
  <c r="LK146" i="18"/>
  <c r="LL146" i="18"/>
  <c r="LM146" i="18"/>
  <c r="LN146" i="18"/>
  <c r="LO146" i="18"/>
  <c r="LP146" i="18"/>
  <c r="LQ146" i="18"/>
  <c r="LR146" i="18"/>
  <c r="LS146" i="18"/>
  <c r="LT146" i="18"/>
  <c r="LU146" i="18"/>
  <c r="LV146" i="18"/>
  <c r="LW146" i="18"/>
  <c r="LX146" i="18"/>
  <c r="LY146" i="18"/>
  <c r="LZ146" i="18"/>
  <c r="MA146" i="18"/>
  <c r="MB146" i="18"/>
  <c r="MC146" i="18"/>
  <c r="MD146" i="18"/>
  <c r="ME146" i="18"/>
  <c r="MF146" i="18"/>
  <c r="MG146" i="18"/>
  <c r="MH146" i="18"/>
  <c r="MI146" i="18"/>
  <c r="MJ146" i="18"/>
  <c r="MK146" i="18"/>
  <c r="ML146" i="18"/>
  <c r="MM146" i="18"/>
  <c r="MN146" i="18"/>
  <c r="MO146" i="18"/>
  <c r="MP146" i="18"/>
  <c r="MQ146" i="18"/>
  <c r="MR146" i="18"/>
  <c r="MS146" i="18"/>
  <c r="MT146" i="18"/>
  <c r="MU146" i="18"/>
  <c r="MV146" i="18"/>
  <c r="MW146" i="18"/>
  <c r="MX146" i="18"/>
  <c r="MY146" i="18"/>
  <c r="MZ146" i="18"/>
  <c r="NA146" i="18"/>
  <c r="NB146" i="18"/>
  <c r="NC146" i="18"/>
  <c r="ND146" i="18"/>
  <c r="NE146" i="18"/>
  <c r="NF146" i="18"/>
  <c r="NG146" i="18"/>
  <c r="NH146" i="18"/>
  <c r="NI146" i="18"/>
  <c r="NJ146" i="18"/>
  <c r="NK146" i="18"/>
  <c r="NL146" i="18"/>
  <c r="NM146" i="18"/>
  <c r="NN146" i="18"/>
  <c r="NO146" i="18"/>
  <c r="NP146" i="18"/>
  <c r="NQ146" i="18"/>
  <c r="NR146" i="18"/>
  <c r="NS146" i="18"/>
  <c r="NT146" i="18"/>
  <c r="NU146" i="18"/>
  <c r="NV146" i="18"/>
  <c r="NW146" i="18"/>
  <c r="NX146" i="18"/>
  <c r="NY146" i="18"/>
  <c r="NZ146" i="18"/>
  <c r="OA146" i="18"/>
  <c r="OB146" i="18"/>
  <c r="OC146" i="18"/>
  <c r="OD146" i="18"/>
  <c r="OE146" i="18"/>
  <c r="OF146" i="18"/>
  <c r="OG146" i="18"/>
  <c r="OH146" i="18"/>
  <c r="OI146" i="18"/>
  <c r="OJ146" i="18"/>
  <c r="OK146" i="18"/>
  <c r="OL146" i="18"/>
  <c r="OM146" i="18"/>
  <c r="ON146" i="18"/>
  <c r="OO146" i="18"/>
  <c r="OP146" i="18"/>
  <c r="OQ146" i="18"/>
  <c r="OR146" i="18"/>
  <c r="OS146" i="18"/>
  <c r="OT146" i="18"/>
  <c r="OU146" i="18"/>
  <c r="OV146" i="18"/>
  <c r="OW146" i="18"/>
  <c r="OX146" i="18"/>
  <c r="OY146" i="18"/>
  <c r="OZ146" i="18"/>
  <c r="PA146" i="18"/>
  <c r="PB146" i="18"/>
  <c r="PC146" i="18"/>
  <c r="PD146" i="18"/>
  <c r="PE146" i="18"/>
  <c r="PF146" i="18"/>
  <c r="PG146" i="18"/>
  <c r="PH146" i="18"/>
  <c r="PI146" i="18"/>
  <c r="PJ146" i="18"/>
  <c r="PK146" i="18"/>
  <c r="PL146" i="18"/>
  <c r="PM146" i="18"/>
  <c r="PN146" i="18"/>
  <c r="PO146" i="18"/>
  <c r="PP146" i="18"/>
  <c r="PQ146" i="18"/>
  <c r="PR146" i="18"/>
  <c r="PS146" i="18"/>
  <c r="PT146" i="18"/>
  <c r="PU146" i="18"/>
  <c r="PV146" i="18"/>
  <c r="PW146" i="18"/>
  <c r="PX146" i="18"/>
  <c r="PY146" i="18"/>
  <c r="PZ146" i="18"/>
  <c r="QA146" i="18"/>
  <c r="QB146" i="18"/>
  <c r="QC146" i="18"/>
  <c r="QD146" i="18"/>
  <c r="QE146" i="18"/>
  <c r="QF146" i="18"/>
  <c r="QG146" i="18"/>
  <c r="QH146" i="18"/>
  <c r="QI146" i="18"/>
  <c r="QJ146" i="18"/>
  <c r="QK146" i="18"/>
  <c r="QL146" i="18"/>
  <c r="QM146" i="18"/>
  <c r="QN146" i="18"/>
  <c r="QO146" i="18"/>
  <c r="QP146" i="18"/>
  <c r="QQ146" i="18"/>
  <c r="QR146" i="18"/>
  <c r="QS146" i="18"/>
  <c r="QT146" i="18"/>
  <c r="QU146" i="18"/>
  <c r="QV146" i="18"/>
  <c r="QW146" i="18"/>
  <c r="QX146" i="18"/>
  <c r="QY146" i="18"/>
  <c r="QZ146" i="18"/>
  <c r="RA146" i="18"/>
  <c r="RB146" i="18"/>
  <c r="RC146" i="18"/>
  <c r="RD146" i="18"/>
  <c r="RE146" i="18"/>
  <c r="RF146" i="18"/>
  <c r="RG146" i="18"/>
  <c r="RH146" i="18"/>
  <c r="RI146" i="18"/>
  <c r="RJ146" i="18"/>
  <c r="RK146" i="18"/>
  <c r="RL146" i="18"/>
  <c r="RM146" i="18"/>
  <c r="RN146" i="18"/>
  <c r="RO146" i="18"/>
  <c r="RP146" i="18"/>
  <c r="RQ146" i="18"/>
  <c r="RR146" i="18"/>
  <c r="RS146" i="18"/>
  <c r="RT146" i="18"/>
  <c r="RU146" i="18"/>
  <c r="RV146" i="18"/>
  <c r="RW146" i="18"/>
  <c r="RX146" i="18"/>
  <c r="RY146" i="18"/>
  <c r="RZ146" i="18"/>
  <c r="SA146" i="18"/>
  <c r="SB146" i="18"/>
  <c r="SC146" i="18"/>
  <c r="SD146" i="18"/>
  <c r="SE146" i="18"/>
  <c r="SF146" i="18"/>
  <c r="SG146" i="18"/>
  <c r="SH146" i="18"/>
  <c r="SI146" i="18"/>
  <c r="SJ146" i="18"/>
  <c r="SK146" i="18"/>
  <c r="SL146" i="18"/>
  <c r="SM146" i="18"/>
  <c r="SN146" i="18"/>
  <c r="SO146" i="18"/>
  <c r="SP146" i="18"/>
  <c r="SQ146" i="18"/>
  <c r="SR146" i="18"/>
  <c r="SS146" i="18"/>
  <c r="ST146" i="18"/>
  <c r="SU146" i="18"/>
  <c r="SV146" i="18"/>
  <c r="SW146" i="18"/>
  <c r="SX146" i="18"/>
  <c r="SY146" i="18"/>
  <c r="SZ146" i="18"/>
  <c r="TA146" i="18"/>
  <c r="TB146" i="18"/>
  <c r="TC146" i="18"/>
  <c r="TD146" i="18"/>
  <c r="TE146" i="18"/>
  <c r="TF146" i="18"/>
  <c r="TG146" i="18"/>
  <c r="TH146" i="18"/>
  <c r="TI146" i="18"/>
  <c r="TJ146" i="18"/>
  <c r="TK146" i="18"/>
  <c r="TL146" i="18"/>
  <c r="TM146" i="18"/>
  <c r="TN146" i="18"/>
  <c r="TO146" i="18"/>
  <c r="TP146" i="18"/>
  <c r="TQ146" i="18"/>
  <c r="TR146" i="18"/>
  <c r="TS146" i="18"/>
  <c r="TT146" i="18"/>
  <c r="TU146" i="18"/>
  <c r="TV146" i="18"/>
  <c r="TW146" i="18"/>
  <c r="TX146" i="18"/>
  <c r="TY146" i="18"/>
  <c r="TZ146" i="18"/>
  <c r="UA146" i="18"/>
  <c r="UB146" i="18"/>
  <c r="UC146" i="18"/>
  <c r="UD146" i="18"/>
  <c r="UE146" i="18"/>
  <c r="UF146" i="18"/>
  <c r="UG146" i="18"/>
  <c r="UH146" i="18"/>
  <c r="UI146" i="18"/>
  <c r="UJ146" i="18"/>
  <c r="UK146" i="18"/>
  <c r="UL146" i="18"/>
  <c r="UM146" i="18"/>
  <c r="UN146" i="18"/>
  <c r="UO146" i="18"/>
  <c r="UP146" i="18"/>
  <c r="UQ146" i="18"/>
  <c r="UR146" i="18"/>
  <c r="US146" i="18"/>
  <c r="UT146" i="18"/>
  <c r="UU146" i="18"/>
  <c r="UV146" i="18"/>
  <c r="UW146" i="18"/>
  <c r="UX146" i="18"/>
  <c r="UY146" i="18"/>
  <c r="UZ146" i="18"/>
  <c r="VA146" i="18"/>
  <c r="VB146" i="18"/>
  <c r="VC146" i="18"/>
  <c r="VD146" i="18"/>
  <c r="VE146" i="18"/>
  <c r="VF146" i="18"/>
  <c r="VG146" i="18"/>
  <c r="VH146" i="18"/>
  <c r="VI146" i="18"/>
  <c r="VJ146" i="18"/>
  <c r="VK146" i="18"/>
  <c r="VL146" i="18"/>
  <c r="VM146" i="18"/>
  <c r="VN146" i="18"/>
  <c r="VO146" i="18"/>
  <c r="VP146" i="18"/>
  <c r="VQ146" i="18"/>
  <c r="VR146" i="18"/>
  <c r="VS146" i="18"/>
  <c r="VT146" i="18"/>
  <c r="VU146" i="18"/>
  <c r="VV146" i="18"/>
  <c r="VW146" i="18"/>
  <c r="VX146" i="18"/>
  <c r="VY146" i="18"/>
  <c r="VZ146" i="18"/>
  <c r="WA146" i="18"/>
  <c r="WB146" i="18"/>
  <c r="WC146" i="18"/>
  <c r="WD146" i="18"/>
  <c r="WE146" i="18"/>
  <c r="WF146" i="18"/>
  <c r="WG146" i="18"/>
  <c r="WH146" i="18"/>
  <c r="WI146" i="18"/>
  <c r="WJ146" i="18"/>
  <c r="WK146" i="18"/>
  <c r="WL146" i="18"/>
  <c r="WM146" i="18"/>
  <c r="WN146" i="18"/>
  <c r="WO146" i="18"/>
  <c r="WP146" i="18"/>
  <c r="WQ146" i="18"/>
  <c r="WR146" i="18"/>
  <c r="WS146" i="18"/>
  <c r="WT146" i="18"/>
  <c r="WU146" i="18"/>
  <c r="WV146" i="18"/>
  <c r="WW146" i="18"/>
  <c r="WX146" i="18"/>
  <c r="WY146" i="18"/>
  <c r="WZ146" i="18"/>
  <c r="XA146" i="18"/>
  <c r="XB146" i="18"/>
  <c r="XC146" i="18"/>
  <c r="XD146" i="18"/>
  <c r="XE146" i="18"/>
  <c r="XF146" i="18"/>
  <c r="XG146" i="18"/>
  <c r="XH146" i="18"/>
  <c r="XI146" i="18"/>
  <c r="XJ146" i="18"/>
  <c r="XK146" i="18"/>
  <c r="XL146" i="18"/>
  <c r="XM146" i="18"/>
  <c r="XN146" i="18"/>
  <c r="XO146" i="18"/>
  <c r="XP146" i="18"/>
  <c r="XQ146" i="18"/>
  <c r="XR146" i="18"/>
  <c r="XS146" i="18"/>
  <c r="XT146" i="18"/>
  <c r="XU146" i="18"/>
  <c r="XV146" i="18"/>
  <c r="XW146" i="18"/>
  <c r="XX146" i="18"/>
  <c r="XY146" i="18"/>
  <c r="XZ146" i="18"/>
  <c r="YA146" i="18"/>
  <c r="YB146" i="18"/>
  <c r="YC146" i="18"/>
  <c r="YD146" i="18"/>
  <c r="YE146" i="18"/>
  <c r="YF146" i="18"/>
  <c r="YG146" i="18"/>
  <c r="YH146" i="18"/>
  <c r="YI146" i="18"/>
  <c r="YJ146" i="18"/>
  <c r="YK146" i="18"/>
  <c r="YL146" i="18"/>
  <c r="YM146" i="18"/>
  <c r="YN146" i="18"/>
  <c r="YO146" i="18"/>
  <c r="YP146" i="18"/>
  <c r="YQ146" i="18"/>
  <c r="YR146" i="18"/>
  <c r="YS146" i="18"/>
  <c r="YT146" i="18"/>
  <c r="YU146" i="18"/>
  <c r="YV146" i="18"/>
  <c r="YW146" i="18"/>
  <c r="YX146" i="18"/>
  <c r="YY146" i="18"/>
  <c r="YZ146" i="18"/>
  <c r="ZA146" i="18"/>
  <c r="ZB146" i="18"/>
  <c r="ZC146" i="18"/>
  <c r="ZD146" i="18"/>
  <c r="ZE146" i="18"/>
  <c r="ZF146" i="18"/>
  <c r="ZG146" i="18"/>
  <c r="ZH146" i="18"/>
  <c r="ZI146" i="18"/>
  <c r="ZJ146" i="18"/>
  <c r="ZK146" i="18"/>
  <c r="ZL146" i="18"/>
  <c r="ZM146" i="18"/>
  <c r="ZN146" i="18"/>
  <c r="ZO146" i="18"/>
  <c r="ZP146" i="18"/>
  <c r="ZQ146" i="18"/>
  <c r="AC147" i="18"/>
  <c r="AD147" i="18"/>
  <c r="AE147" i="18"/>
  <c r="AF147" i="18"/>
  <c r="AG147" i="18"/>
  <c r="AH147" i="18"/>
  <c r="AI147" i="18"/>
  <c r="AJ147" i="18"/>
  <c r="AK147" i="18"/>
  <c r="AL147" i="18"/>
  <c r="AM147" i="18"/>
  <c r="AN147" i="18"/>
  <c r="AO147" i="18"/>
  <c r="AP147" i="18"/>
  <c r="AQ147" i="18"/>
  <c r="AR147" i="18"/>
  <c r="AS147" i="18"/>
  <c r="AT147" i="18"/>
  <c r="AU147" i="18"/>
  <c r="AV147" i="18"/>
  <c r="AW147" i="18"/>
  <c r="AX147" i="18"/>
  <c r="AY147" i="18"/>
  <c r="AZ147" i="18"/>
  <c r="BA147" i="18"/>
  <c r="BB147" i="18"/>
  <c r="BC147" i="18"/>
  <c r="BD147" i="18"/>
  <c r="BE147" i="18"/>
  <c r="BF147" i="18"/>
  <c r="BG147" i="18"/>
  <c r="BH147" i="18"/>
  <c r="BI147" i="18"/>
  <c r="BJ147" i="18"/>
  <c r="BK147" i="18"/>
  <c r="BL147" i="18"/>
  <c r="BM147" i="18"/>
  <c r="BN147" i="18"/>
  <c r="BO147" i="18"/>
  <c r="BP147" i="18"/>
  <c r="BQ147" i="18"/>
  <c r="BR147" i="18"/>
  <c r="BS147" i="18"/>
  <c r="BT147" i="18"/>
  <c r="BU147" i="18"/>
  <c r="BV147" i="18"/>
  <c r="BW147" i="18"/>
  <c r="BX147" i="18"/>
  <c r="BY147" i="18"/>
  <c r="BZ147" i="18"/>
  <c r="CA147" i="18"/>
  <c r="CB147" i="18"/>
  <c r="CC147" i="18"/>
  <c r="CD147" i="18"/>
  <c r="CE147" i="18"/>
  <c r="CF147" i="18"/>
  <c r="CG147" i="18"/>
  <c r="CH147" i="18"/>
  <c r="CI147" i="18"/>
  <c r="CJ147" i="18"/>
  <c r="CK147" i="18"/>
  <c r="CL147" i="18"/>
  <c r="CM147" i="18"/>
  <c r="CN147" i="18"/>
  <c r="CO147" i="18"/>
  <c r="CP147" i="18"/>
  <c r="CQ147" i="18"/>
  <c r="CR147" i="18"/>
  <c r="CS147" i="18"/>
  <c r="CT147" i="18"/>
  <c r="CU147" i="18"/>
  <c r="CV147" i="18"/>
  <c r="CW147" i="18"/>
  <c r="CX147" i="18"/>
  <c r="CY147" i="18"/>
  <c r="CZ147" i="18"/>
  <c r="DA147" i="18"/>
  <c r="DB147" i="18"/>
  <c r="DC147" i="18"/>
  <c r="DD147" i="18"/>
  <c r="DE147" i="18"/>
  <c r="DF147" i="18"/>
  <c r="DG147" i="18"/>
  <c r="DH147" i="18"/>
  <c r="DI147" i="18"/>
  <c r="DJ147" i="18"/>
  <c r="DK147" i="18"/>
  <c r="DL147" i="18"/>
  <c r="DM147" i="18"/>
  <c r="DN147" i="18"/>
  <c r="DO147" i="18"/>
  <c r="DP147" i="18"/>
  <c r="DQ147" i="18"/>
  <c r="DR147" i="18"/>
  <c r="DS147" i="18"/>
  <c r="DT147" i="18"/>
  <c r="DU147" i="18"/>
  <c r="DV147" i="18"/>
  <c r="DW147" i="18"/>
  <c r="DX147" i="18"/>
  <c r="DY147" i="18"/>
  <c r="DZ147" i="18"/>
  <c r="EA147" i="18"/>
  <c r="EB147" i="18"/>
  <c r="EC147" i="18"/>
  <c r="ED147" i="18"/>
  <c r="EE147" i="18"/>
  <c r="EF147" i="18"/>
  <c r="EG147" i="18"/>
  <c r="EH147" i="18"/>
  <c r="EI147" i="18"/>
  <c r="EJ147" i="18"/>
  <c r="EK147" i="18"/>
  <c r="EL147" i="18"/>
  <c r="EM147" i="18"/>
  <c r="EN147" i="18"/>
  <c r="EO147" i="18"/>
  <c r="EP147" i="18"/>
  <c r="EQ147" i="18"/>
  <c r="ER147" i="18"/>
  <c r="ES147" i="18"/>
  <c r="ET147" i="18"/>
  <c r="EU147" i="18"/>
  <c r="EV147" i="18"/>
  <c r="EW147" i="18"/>
  <c r="EX147" i="18"/>
  <c r="EY147" i="18"/>
  <c r="EZ147" i="18"/>
  <c r="FA147" i="18"/>
  <c r="FB147" i="18"/>
  <c r="FC147" i="18"/>
  <c r="FD147" i="18"/>
  <c r="FE147" i="18"/>
  <c r="FF147" i="18"/>
  <c r="FG147" i="18"/>
  <c r="FH147" i="18"/>
  <c r="FI147" i="18"/>
  <c r="FJ147" i="18"/>
  <c r="FK147" i="18"/>
  <c r="FL147" i="18"/>
  <c r="FM147" i="18"/>
  <c r="FN147" i="18"/>
  <c r="FO147" i="18"/>
  <c r="FP147" i="18"/>
  <c r="FQ147" i="18"/>
  <c r="FR147" i="18"/>
  <c r="FS147" i="18"/>
  <c r="FT147" i="18"/>
  <c r="FU147" i="18"/>
  <c r="FV147" i="18"/>
  <c r="FW147" i="18"/>
  <c r="FX147" i="18"/>
  <c r="FY147" i="18"/>
  <c r="FZ147" i="18"/>
  <c r="GA147" i="18"/>
  <c r="GB147" i="18"/>
  <c r="GC147" i="18"/>
  <c r="GD147" i="18"/>
  <c r="GE147" i="18"/>
  <c r="GF147" i="18"/>
  <c r="GG147" i="18"/>
  <c r="GH147" i="18"/>
  <c r="GI147" i="18"/>
  <c r="GJ147" i="18"/>
  <c r="GK147" i="18"/>
  <c r="GL147" i="18"/>
  <c r="GM147" i="18"/>
  <c r="GN147" i="18"/>
  <c r="GO147" i="18"/>
  <c r="GP147" i="18"/>
  <c r="GQ147" i="18"/>
  <c r="GR147" i="18"/>
  <c r="GS147" i="18"/>
  <c r="GT147" i="18"/>
  <c r="GU147" i="18"/>
  <c r="GV147" i="18"/>
  <c r="GW147" i="18"/>
  <c r="GX147" i="18"/>
  <c r="GY147" i="18"/>
  <c r="GZ147" i="18"/>
  <c r="HA147" i="18"/>
  <c r="HB147" i="18"/>
  <c r="HC147" i="18"/>
  <c r="HD147" i="18"/>
  <c r="HE147" i="18"/>
  <c r="HF147" i="18"/>
  <c r="HG147" i="18"/>
  <c r="HH147" i="18"/>
  <c r="HI147" i="18"/>
  <c r="HJ147" i="18"/>
  <c r="HK147" i="18"/>
  <c r="HL147" i="18"/>
  <c r="HM147" i="18"/>
  <c r="HN147" i="18"/>
  <c r="HO147" i="18"/>
  <c r="HP147" i="18"/>
  <c r="HQ147" i="18"/>
  <c r="HR147" i="18"/>
  <c r="HS147" i="18"/>
  <c r="HT147" i="18"/>
  <c r="HU147" i="18"/>
  <c r="HV147" i="18"/>
  <c r="HW147" i="18"/>
  <c r="HX147" i="18"/>
  <c r="HY147" i="18"/>
  <c r="HZ147" i="18"/>
  <c r="IA147" i="18"/>
  <c r="IB147" i="18"/>
  <c r="IC147" i="18"/>
  <c r="ID147" i="18"/>
  <c r="IE147" i="18"/>
  <c r="IF147" i="18"/>
  <c r="IG147" i="18"/>
  <c r="IH147" i="18"/>
  <c r="II147" i="18"/>
  <c r="IJ147" i="18"/>
  <c r="IK147" i="18"/>
  <c r="IL147" i="18"/>
  <c r="IM147" i="18"/>
  <c r="IN147" i="18"/>
  <c r="IO147" i="18"/>
  <c r="IP147" i="18"/>
  <c r="IQ147" i="18"/>
  <c r="IR147" i="18"/>
  <c r="IS147" i="18"/>
  <c r="IT147" i="18"/>
  <c r="IU147" i="18"/>
  <c r="IV147" i="18"/>
  <c r="IW147" i="18"/>
  <c r="IX147" i="18"/>
  <c r="IY147" i="18"/>
  <c r="IZ147" i="18"/>
  <c r="JA147" i="18"/>
  <c r="JB147" i="18"/>
  <c r="JC147" i="18"/>
  <c r="JD147" i="18"/>
  <c r="JE147" i="18"/>
  <c r="JF147" i="18"/>
  <c r="JG147" i="18"/>
  <c r="JH147" i="18"/>
  <c r="JI147" i="18"/>
  <c r="JJ147" i="18"/>
  <c r="JK147" i="18"/>
  <c r="JL147" i="18"/>
  <c r="JM147" i="18"/>
  <c r="JN147" i="18"/>
  <c r="JO147" i="18"/>
  <c r="JP147" i="18"/>
  <c r="JQ147" i="18"/>
  <c r="JR147" i="18"/>
  <c r="JS147" i="18"/>
  <c r="JT147" i="18"/>
  <c r="JU147" i="18"/>
  <c r="JV147" i="18"/>
  <c r="JW147" i="18"/>
  <c r="JX147" i="18"/>
  <c r="JY147" i="18"/>
  <c r="JZ147" i="18"/>
  <c r="KA147" i="18"/>
  <c r="KB147" i="18"/>
  <c r="KC147" i="18"/>
  <c r="KD147" i="18"/>
  <c r="KE147" i="18"/>
  <c r="KF147" i="18"/>
  <c r="KG147" i="18"/>
  <c r="KH147" i="18"/>
  <c r="KI147" i="18"/>
  <c r="KJ147" i="18"/>
  <c r="KK147" i="18"/>
  <c r="KL147" i="18"/>
  <c r="KM147" i="18"/>
  <c r="KN147" i="18"/>
  <c r="KO147" i="18"/>
  <c r="KP147" i="18"/>
  <c r="KQ147" i="18"/>
  <c r="KR147" i="18"/>
  <c r="KS147" i="18"/>
  <c r="KT147" i="18"/>
  <c r="KU147" i="18"/>
  <c r="KV147" i="18"/>
  <c r="KW147" i="18"/>
  <c r="KX147" i="18"/>
  <c r="KY147" i="18"/>
  <c r="KZ147" i="18"/>
  <c r="LA147" i="18"/>
  <c r="LB147" i="18"/>
  <c r="LC147" i="18"/>
  <c r="LD147" i="18"/>
  <c r="LE147" i="18"/>
  <c r="LF147" i="18"/>
  <c r="LG147" i="18"/>
  <c r="LH147" i="18"/>
  <c r="LI147" i="18"/>
  <c r="LJ147" i="18"/>
  <c r="LK147" i="18"/>
  <c r="LL147" i="18"/>
  <c r="LM147" i="18"/>
  <c r="LN147" i="18"/>
  <c r="LO147" i="18"/>
  <c r="LP147" i="18"/>
  <c r="LQ147" i="18"/>
  <c r="LR147" i="18"/>
  <c r="LS147" i="18"/>
  <c r="LT147" i="18"/>
  <c r="LU147" i="18"/>
  <c r="LV147" i="18"/>
  <c r="LW147" i="18"/>
  <c r="LX147" i="18"/>
  <c r="LY147" i="18"/>
  <c r="LZ147" i="18"/>
  <c r="MA147" i="18"/>
  <c r="MB147" i="18"/>
  <c r="MC147" i="18"/>
  <c r="MD147" i="18"/>
  <c r="ME147" i="18"/>
  <c r="MF147" i="18"/>
  <c r="MG147" i="18"/>
  <c r="MH147" i="18"/>
  <c r="MI147" i="18"/>
  <c r="MJ147" i="18"/>
  <c r="MK147" i="18"/>
  <c r="ML147" i="18"/>
  <c r="MM147" i="18"/>
  <c r="MN147" i="18"/>
  <c r="MO147" i="18"/>
  <c r="MP147" i="18"/>
  <c r="MQ147" i="18"/>
  <c r="MR147" i="18"/>
  <c r="MS147" i="18"/>
  <c r="MT147" i="18"/>
  <c r="MU147" i="18"/>
  <c r="MV147" i="18"/>
  <c r="MW147" i="18"/>
  <c r="MX147" i="18"/>
  <c r="MY147" i="18"/>
  <c r="MZ147" i="18"/>
  <c r="NA147" i="18"/>
  <c r="NB147" i="18"/>
  <c r="NC147" i="18"/>
  <c r="ND147" i="18"/>
  <c r="NE147" i="18"/>
  <c r="NF147" i="18"/>
  <c r="NG147" i="18"/>
  <c r="NH147" i="18"/>
  <c r="NI147" i="18"/>
  <c r="NJ147" i="18"/>
  <c r="NK147" i="18"/>
  <c r="NL147" i="18"/>
  <c r="NM147" i="18"/>
  <c r="NN147" i="18"/>
  <c r="NO147" i="18"/>
  <c r="NP147" i="18"/>
  <c r="NQ147" i="18"/>
  <c r="NR147" i="18"/>
  <c r="NS147" i="18"/>
  <c r="NT147" i="18"/>
  <c r="NU147" i="18"/>
  <c r="NV147" i="18"/>
  <c r="NW147" i="18"/>
  <c r="NX147" i="18"/>
  <c r="NY147" i="18"/>
  <c r="NZ147" i="18"/>
  <c r="OA147" i="18"/>
  <c r="OB147" i="18"/>
  <c r="OC147" i="18"/>
  <c r="OD147" i="18"/>
  <c r="OE147" i="18"/>
  <c r="OF147" i="18"/>
  <c r="OG147" i="18"/>
  <c r="OH147" i="18"/>
  <c r="OI147" i="18"/>
  <c r="OJ147" i="18"/>
  <c r="OK147" i="18"/>
  <c r="OL147" i="18"/>
  <c r="OM147" i="18"/>
  <c r="ON147" i="18"/>
  <c r="OO147" i="18"/>
  <c r="OP147" i="18"/>
  <c r="OQ147" i="18"/>
  <c r="OR147" i="18"/>
  <c r="OS147" i="18"/>
  <c r="OT147" i="18"/>
  <c r="OU147" i="18"/>
  <c r="OV147" i="18"/>
  <c r="OW147" i="18"/>
  <c r="OX147" i="18"/>
  <c r="OY147" i="18"/>
  <c r="OZ147" i="18"/>
  <c r="PA147" i="18"/>
  <c r="PB147" i="18"/>
  <c r="PC147" i="18"/>
  <c r="PD147" i="18"/>
  <c r="PE147" i="18"/>
  <c r="PF147" i="18"/>
  <c r="PG147" i="18"/>
  <c r="PH147" i="18"/>
  <c r="PI147" i="18"/>
  <c r="PJ147" i="18"/>
  <c r="PK147" i="18"/>
  <c r="PL147" i="18"/>
  <c r="PM147" i="18"/>
  <c r="PN147" i="18"/>
  <c r="PO147" i="18"/>
  <c r="PP147" i="18"/>
  <c r="PQ147" i="18"/>
  <c r="PR147" i="18"/>
  <c r="PS147" i="18"/>
  <c r="PT147" i="18"/>
  <c r="PU147" i="18"/>
  <c r="PV147" i="18"/>
  <c r="PW147" i="18"/>
  <c r="PX147" i="18"/>
  <c r="PY147" i="18"/>
  <c r="PZ147" i="18"/>
  <c r="QA147" i="18"/>
  <c r="QB147" i="18"/>
  <c r="QC147" i="18"/>
  <c r="QD147" i="18"/>
  <c r="QE147" i="18"/>
  <c r="QF147" i="18"/>
  <c r="QG147" i="18"/>
  <c r="QH147" i="18"/>
  <c r="QI147" i="18"/>
  <c r="QJ147" i="18"/>
  <c r="QK147" i="18"/>
  <c r="QL147" i="18"/>
  <c r="QM147" i="18"/>
  <c r="QN147" i="18"/>
  <c r="QO147" i="18"/>
  <c r="QP147" i="18"/>
  <c r="QQ147" i="18"/>
  <c r="QR147" i="18"/>
  <c r="QS147" i="18"/>
  <c r="QT147" i="18"/>
  <c r="QU147" i="18"/>
  <c r="QV147" i="18"/>
  <c r="QW147" i="18"/>
  <c r="QX147" i="18"/>
  <c r="QY147" i="18"/>
  <c r="QZ147" i="18"/>
  <c r="RA147" i="18"/>
  <c r="RB147" i="18"/>
  <c r="RC147" i="18"/>
  <c r="RD147" i="18"/>
  <c r="RE147" i="18"/>
  <c r="RF147" i="18"/>
  <c r="RG147" i="18"/>
  <c r="RH147" i="18"/>
  <c r="RI147" i="18"/>
  <c r="RJ147" i="18"/>
  <c r="RK147" i="18"/>
  <c r="RL147" i="18"/>
  <c r="RM147" i="18"/>
  <c r="RN147" i="18"/>
  <c r="RO147" i="18"/>
  <c r="RP147" i="18"/>
  <c r="RQ147" i="18"/>
  <c r="RR147" i="18"/>
  <c r="RS147" i="18"/>
  <c r="RT147" i="18"/>
  <c r="RU147" i="18"/>
  <c r="RV147" i="18"/>
  <c r="RW147" i="18"/>
  <c r="RX147" i="18"/>
  <c r="RY147" i="18"/>
  <c r="RZ147" i="18"/>
  <c r="SA147" i="18"/>
  <c r="SB147" i="18"/>
  <c r="SC147" i="18"/>
  <c r="SD147" i="18"/>
  <c r="SE147" i="18"/>
  <c r="SF147" i="18"/>
  <c r="SG147" i="18"/>
  <c r="SH147" i="18"/>
  <c r="SI147" i="18"/>
  <c r="SJ147" i="18"/>
  <c r="SK147" i="18"/>
  <c r="SL147" i="18"/>
  <c r="SM147" i="18"/>
  <c r="SN147" i="18"/>
  <c r="SO147" i="18"/>
  <c r="SP147" i="18"/>
  <c r="SQ147" i="18"/>
  <c r="SR147" i="18"/>
  <c r="SS147" i="18"/>
  <c r="ST147" i="18"/>
  <c r="SU147" i="18"/>
  <c r="SV147" i="18"/>
  <c r="SW147" i="18"/>
  <c r="SX147" i="18"/>
  <c r="SY147" i="18"/>
  <c r="SZ147" i="18"/>
  <c r="TA147" i="18"/>
  <c r="TB147" i="18"/>
  <c r="TC147" i="18"/>
  <c r="TD147" i="18"/>
  <c r="TE147" i="18"/>
  <c r="TF147" i="18"/>
  <c r="TG147" i="18"/>
  <c r="TH147" i="18"/>
  <c r="TI147" i="18"/>
  <c r="TJ147" i="18"/>
  <c r="TK147" i="18"/>
  <c r="TL147" i="18"/>
  <c r="TM147" i="18"/>
  <c r="TN147" i="18"/>
  <c r="TO147" i="18"/>
  <c r="TP147" i="18"/>
  <c r="TQ147" i="18"/>
  <c r="TR147" i="18"/>
  <c r="TS147" i="18"/>
  <c r="TT147" i="18"/>
  <c r="TU147" i="18"/>
  <c r="TV147" i="18"/>
  <c r="TW147" i="18"/>
  <c r="TX147" i="18"/>
  <c r="TY147" i="18"/>
  <c r="TZ147" i="18"/>
  <c r="UA147" i="18"/>
  <c r="UB147" i="18"/>
  <c r="UC147" i="18"/>
  <c r="UD147" i="18"/>
  <c r="UE147" i="18"/>
  <c r="UF147" i="18"/>
  <c r="UG147" i="18"/>
  <c r="UH147" i="18"/>
  <c r="UI147" i="18"/>
  <c r="UJ147" i="18"/>
  <c r="UK147" i="18"/>
  <c r="UL147" i="18"/>
  <c r="UM147" i="18"/>
  <c r="UN147" i="18"/>
  <c r="UO147" i="18"/>
  <c r="UP147" i="18"/>
  <c r="UQ147" i="18"/>
  <c r="UR147" i="18"/>
  <c r="US147" i="18"/>
  <c r="UT147" i="18"/>
  <c r="UU147" i="18"/>
  <c r="UV147" i="18"/>
  <c r="UW147" i="18"/>
  <c r="UX147" i="18"/>
  <c r="UY147" i="18"/>
  <c r="UZ147" i="18"/>
  <c r="VA147" i="18"/>
  <c r="VB147" i="18"/>
  <c r="VC147" i="18"/>
  <c r="VD147" i="18"/>
  <c r="VE147" i="18"/>
  <c r="VF147" i="18"/>
  <c r="VG147" i="18"/>
  <c r="VH147" i="18"/>
  <c r="VI147" i="18"/>
  <c r="VJ147" i="18"/>
  <c r="VK147" i="18"/>
  <c r="VL147" i="18"/>
  <c r="VM147" i="18"/>
  <c r="VN147" i="18"/>
  <c r="VO147" i="18"/>
  <c r="VP147" i="18"/>
  <c r="VQ147" i="18"/>
  <c r="VR147" i="18"/>
  <c r="VS147" i="18"/>
  <c r="VT147" i="18"/>
  <c r="VU147" i="18"/>
  <c r="VV147" i="18"/>
  <c r="VW147" i="18"/>
  <c r="VX147" i="18"/>
  <c r="VY147" i="18"/>
  <c r="VZ147" i="18"/>
  <c r="WA147" i="18"/>
  <c r="WB147" i="18"/>
  <c r="WC147" i="18"/>
  <c r="WD147" i="18"/>
  <c r="WE147" i="18"/>
  <c r="WF147" i="18"/>
  <c r="WG147" i="18"/>
  <c r="WH147" i="18"/>
  <c r="WI147" i="18"/>
  <c r="WJ147" i="18"/>
  <c r="WK147" i="18"/>
  <c r="WL147" i="18"/>
  <c r="WM147" i="18"/>
  <c r="WN147" i="18"/>
  <c r="WO147" i="18"/>
  <c r="WP147" i="18"/>
  <c r="WQ147" i="18"/>
  <c r="WR147" i="18"/>
  <c r="WS147" i="18"/>
  <c r="WT147" i="18"/>
  <c r="WU147" i="18"/>
  <c r="WV147" i="18"/>
  <c r="WW147" i="18"/>
  <c r="WX147" i="18"/>
  <c r="WY147" i="18"/>
  <c r="WZ147" i="18"/>
  <c r="XA147" i="18"/>
  <c r="XB147" i="18"/>
  <c r="XC147" i="18"/>
  <c r="XD147" i="18"/>
  <c r="XE147" i="18"/>
  <c r="XF147" i="18"/>
  <c r="XG147" i="18"/>
  <c r="XH147" i="18"/>
  <c r="XI147" i="18"/>
  <c r="XJ147" i="18"/>
  <c r="XK147" i="18"/>
  <c r="XL147" i="18"/>
  <c r="XM147" i="18"/>
  <c r="XN147" i="18"/>
  <c r="XO147" i="18"/>
  <c r="XP147" i="18"/>
  <c r="XQ147" i="18"/>
  <c r="XR147" i="18"/>
  <c r="XS147" i="18"/>
  <c r="XT147" i="18"/>
  <c r="XU147" i="18"/>
  <c r="XV147" i="18"/>
  <c r="XW147" i="18"/>
  <c r="XX147" i="18"/>
  <c r="XY147" i="18"/>
  <c r="XZ147" i="18"/>
  <c r="YA147" i="18"/>
  <c r="YB147" i="18"/>
  <c r="YC147" i="18"/>
  <c r="YD147" i="18"/>
  <c r="YE147" i="18"/>
  <c r="YF147" i="18"/>
  <c r="YG147" i="18"/>
  <c r="YH147" i="18"/>
  <c r="YI147" i="18"/>
  <c r="YJ147" i="18"/>
  <c r="YK147" i="18"/>
  <c r="YL147" i="18"/>
  <c r="YM147" i="18"/>
  <c r="YN147" i="18"/>
  <c r="YO147" i="18"/>
  <c r="YP147" i="18"/>
  <c r="YQ147" i="18"/>
  <c r="YR147" i="18"/>
  <c r="YS147" i="18"/>
  <c r="YT147" i="18"/>
  <c r="YU147" i="18"/>
  <c r="YV147" i="18"/>
  <c r="YW147" i="18"/>
  <c r="YX147" i="18"/>
  <c r="YY147" i="18"/>
  <c r="YZ147" i="18"/>
  <c r="ZA147" i="18"/>
  <c r="ZB147" i="18"/>
  <c r="ZC147" i="18"/>
  <c r="ZD147" i="18"/>
  <c r="ZE147" i="18"/>
  <c r="ZF147" i="18"/>
  <c r="ZG147" i="18"/>
  <c r="ZH147" i="18"/>
  <c r="ZI147" i="18"/>
  <c r="ZJ147" i="18"/>
  <c r="ZK147" i="18"/>
  <c r="ZL147" i="18"/>
  <c r="ZM147" i="18"/>
  <c r="ZN147" i="18"/>
  <c r="ZO147" i="18"/>
  <c r="ZP147" i="18"/>
  <c r="ZQ147" i="18"/>
  <c r="AC148" i="18"/>
  <c r="AD148" i="18"/>
  <c r="AE148" i="18"/>
  <c r="AF148" i="18"/>
  <c r="AG148" i="18"/>
  <c r="AH148" i="18"/>
  <c r="AI148" i="18"/>
  <c r="AJ148" i="18"/>
  <c r="AK148" i="18"/>
  <c r="AL148" i="18"/>
  <c r="AM148" i="18"/>
  <c r="AN148" i="18"/>
  <c r="AO148" i="18"/>
  <c r="AP148" i="18"/>
  <c r="AQ148" i="18"/>
  <c r="AR148" i="18"/>
  <c r="AS148" i="18"/>
  <c r="AT148" i="18"/>
  <c r="AU148" i="18"/>
  <c r="AV148" i="18"/>
  <c r="AW148" i="18"/>
  <c r="AX148" i="18"/>
  <c r="AY148" i="18"/>
  <c r="AZ148" i="18"/>
  <c r="BA148" i="18"/>
  <c r="BB148" i="18"/>
  <c r="BC148" i="18"/>
  <c r="BD148" i="18"/>
  <c r="BE148" i="18"/>
  <c r="BF148" i="18"/>
  <c r="BG148" i="18"/>
  <c r="BH148" i="18"/>
  <c r="BI148" i="18"/>
  <c r="BJ148" i="18"/>
  <c r="BK148" i="18"/>
  <c r="BL148" i="18"/>
  <c r="BM148" i="18"/>
  <c r="BN148" i="18"/>
  <c r="BO148" i="18"/>
  <c r="BP148" i="18"/>
  <c r="BQ148" i="18"/>
  <c r="BR148" i="18"/>
  <c r="BS148" i="18"/>
  <c r="BT148" i="18"/>
  <c r="BU148" i="18"/>
  <c r="BV148" i="18"/>
  <c r="BW148" i="18"/>
  <c r="BX148" i="18"/>
  <c r="BY148" i="18"/>
  <c r="BZ148" i="18"/>
  <c r="CA148" i="18"/>
  <c r="CB148" i="18"/>
  <c r="CC148" i="18"/>
  <c r="CD148" i="18"/>
  <c r="CE148" i="18"/>
  <c r="CF148" i="18"/>
  <c r="CG148" i="18"/>
  <c r="CH148" i="18"/>
  <c r="CI148" i="18"/>
  <c r="CJ148" i="18"/>
  <c r="CK148" i="18"/>
  <c r="CL148" i="18"/>
  <c r="CM148" i="18"/>
  <c r="CN148" i="18"/>
  <c r="CO148" i="18"/>
  <c r="CP148" i="18"/>
  <c r="CQ148" i="18"/>
  <c r="CR148" i="18"/>
  <c r="CS148" i="18"/>
  <c r="CT148" i="18"/>
  <c r="CU148" i="18"/>
  <c r="CV148" i="18"/>
  <c r="CW148" i="18"/>
  <c r="CX148" i="18"/>
  <c r="CY148" i="18"/>
  <c r="CZ148" i="18"/>
  <c r="DA148" i="18"/>
  <c r="DB148" i="18"/>
  <c r="DC148" i="18"/>
  <c r="DD148" i="18"/>
  <c r="DE148" i="18"/>
  <c r="DF148" i="18"/>
  <c r="DG148" i="18"/>
  <c r="DH148" i="18"/>
  <c r="DI148" i="18"/>
  <c r="DJ148" i="18"/>
  <c r="DK148" i="18"/>
  <c r="DL148" i="18"/>
  <c r="DM148" i="18"/>
  <c r="DN148" i="18"/>
  <c r="DO148" i="18"/>
  <c r="DP148" i="18"/>
  <c r="DQ148" i="18"/>
  <c r="DR148" i="18"/>
  <c r="DS148" i="18"/>
  <c r="DT148" i="18"/>
  <c r="DU148" i="18"/>
  <c r="DV148" i="18"/>
  <c r="DW148" i="18"/>
  <c r="DX148" i="18"/>
  <c r="DY148" i="18"/>
  <c r="DZ148" i="18"/>
  <c r="EA148" i="18"/>
  <c r="EB148" i="18"/>
  <c r="EC148" i="18"/>
  <c r="ED148" i="18"/>
  <c r="EE148" i="18"/>
  <c r="EF148" i="18"/>
  <c r="EG148" i="18"/>
  <c r="EH148" i="18"/>
  <c r="EI148" i="18"/>
  <c r="EJ148" i="18"/>
  <c r="EK148" i="18"/>
  <c r="EL148" i="18"/>
  <c r="EM148" i="18"/>
  <c r="EN148" i="18"/>
  <c r="EO148" i="18"/>
  <c r="EP148" i="18"/>
  <c r="EQ148" i="18"/>
  <c r="ER148" i="18"/>
  <c r="ES148" i="18"/>
  <c r="ET148" i="18"/>
  <c r="EU148" i="18"/>
  <c r="EV148" i="18"/>
  <c r="EW148" i="18"/>
  <c r="EX148" i="18"/>
  <c r="EY148" i="18"/>
  <c r="EZ148" i="18"/>
  <c r="FA148" i="18"/>
  <c r="FB148" i="18"/>
  <c r="FC148" i="18"/>
  <c r="FD148" i="18"/>
  <c r="FE148" i="18"/>
  <c r="FF148" i="18"/>
  <c r="FG148" i="18"/>
  <c r="FH148" i="18"/>
  <c r="FI148" i="18"/>
  <c r="FJ148" i="18"/>
  <c r="FK148" i="18"/>
  <c r="FL148" i="18"/>
  <c r="FM148" i="18"/>
  <c r="FN148" i="18"/>
  <c r="FO148" i="18"/>
  <c r="FP148" i="18"/>
  <c r="FQ148" i="18"/>
  <c r="FR148" i="18"/>
  <c r="FS148" i="18"/>
  <c r="FT148" i="18"/>
  <c r="FU148" i="18"/>
  <c r="FV148" i="18"/>
  <c r="FW148" i="18"/>
  <c r="FX148" i="18"/>
  <c r="FY148" i="18"/>
  <c r="FZ148" i="18"/>
  <c r="GA148" i="18"/>
  <c r="GB148" i="18"/>
  <c r="GC148" i="18"/>
  <c r="GD148" i="18"/>
  <c r="GE148" i="18"/>
  <c r="GF148" i="18"/>
  <c r="GG148" i="18"/>
  <c r="GH148" i="18"/>
  <c r="GI148" i="18"/>
  <c r="GJ148" i="18"/>
  <c r="GK148" i="18"/>
  <c r="GL148" i="18"/>
  <c r="GM148" i="18"/>
  <c r="GN148" i="18"/>
  <c r="GO148" i="18"/>
  <c r="GP148" i="18"/>
  <c r="GQ148" i="18"/>
  <c r="GR148" i="18"/>
  <c r="GS148" i="18"/>
  <c r="GT148" i="18"/>
  <c r="GU148" i="18"/>
  <c r="GV148" i="18"/>
  <c r="GW148" i="18"/>
  <c r="GX148" i="18"/>
  <c r="GY148" i="18"/>
  <c r="GZ148" i="18"/>
  <c r="HA148" i="18"/>
  <c r="HB148" i="18"/>
  <c r="HC148" i="18"/>
  <c r="HD148" i="18"/>
  <c r="HE148" i="18"/>
  <c r="HF148" i="18"/>
  <c r="HG148" i="18"/>
  <c r="HH148" i="18"/>
  <c r="HI148" i="18"/>
  <c r="HJ148" i="18"/>
  <c r="HK148" i="18"/>
  <c r="HL148" i="18"/>
  <c r="HM148" i="18"/>
  <c r="HN148" i="18"/>
  <c r="HO148" i="18"/>
  <c r="HP148" i="18"/>
  <c r="HQ148" i="18"/>
  <c r="HR148" i="18"/>
  <c r="HS148" i="18"/>
  <c r="HT148" i="18"/>
  <c r="HU148" i="18"/>
  <c r="HV148" i="18"/>
  <c r="HW148" i="18"/>
  <c r="HX148" i="18"/>
  <c r="HY148" i="18"/>
  <c r="HZ148" i="18"/>
  <c r="IA148" i="18"/>
  <c r="IB148" i="18"/>
  <c r="IC148" i="18"/>
  <c r="ID148" i="18"/>
  <c r="IE148" i="18"/>
  <c r="IF148" i="18"/>
  <c r="IG148" i="18"/>
  <c r="IH148" i="18"/>
  <c r="II148" i="18"/>
  <c r="IJ148" i="18"/>
  <c r="IK148" i="18"/>
  <c r="IL148" i="18"/>
  <c r="IM148" i="18"/>
  <c r="IN148" i="18"/>
  <c r="IO148" i="18"/>
  <c r="IP148" i="18"/>
  <c r="IQ148" i="18"/>
  <c r="IR148" i="18"/>
  <c r="IS148" i="18"/>
  <c r="IT148" i="18"/>
  <c r="IU148" i="18"/>
  <c r="IV148" i="18"/>
  <c r="IW148" i="18"/>
  <c r="IX148" i="18"/>
  <c r="IY148" i="18"/>
  <c r="IZ148" i="18"/>
  <c r="JA148" i="18"/>
  <c r="JB148" i="18"/>
  <c r="JC148" i="18"/>
  <c r="JD148" i="18"/>
  <c r="JE148" i="18"/>
  <c r="JF148" i="18"/>
  <c r="JG148" i="18"/>
  <c r="JH148" i="18"/>
  <c r="JI148" i="18"/>
  <c r="JJ148" i="18"/>
  <c r="JK148" i="18"/>
  <c r="JL148" i="18"/>
  <c r="JM148" i="18"/>
  <c r="JN148" i="18"/>
  <c r="JO148" i="18"/>
  <c r="JP148" i="18"/>
  <c r="JQ148" i="18"/>
  <c r="JR148" i="18"/>
  <c r="JS148" i="18"/>
  <c r="JT148" i="18"/>
  <c r="JU148" i="18"/>
  <c r="JV148" i="18"/>
  <c r="JW148" i="18"/>
  <c r="JX148" i="18"/>
  <c r="JY148" i="18"/>
  <c r="JZ148" i="18"/>
  <c r="KA148" i="18"/>
  <c r="KB148" i="18"/>
  <c r="KC148" i="18"/>
  <c r="KD148" i="18"/>
  <c r="KE148" i="18"/>
  <c r="KF148" i="18"/>
  <c r="KG148" i="18"/>
  <c r="KH148" i="18"/>
  <c r="KI148" i="18"/>
  <c r="KJ148" i="18"/>
  <c r="KK148" i="18"/>
  <c r="KL148" i="18"/>
  <c r="KM148" i="18"/>
  <c r="KN148" i="18"/>
  <c r="KO148" i="18"/>
  <c r="KP148" i="18"/>
  <c r="KQ148" i="18"/>
  <c r="KR148" i="18"/>
  <c r="KS148" i="18"/>
  <c r="KT148" i="18"/>
  <c r="KU148" i="18"/>
  <c r="KV148" i="18"/>
  <c r="KW148" i="18"/>
  <c r="KX148" i="18"/>
  <c r="KY148" i="18"/>
  <c r="KZ148" i="18"/>
  <c r="LA148" i="18"/>
  <c r="LB148" i="18"/>
  <c r="LC148" i="18"/>
  <c r="LD148" i="18"/>
  <c r="LE148" i="18"/>
  <c r="LF148" i="18"/>
  <c r="LG148" i="18"/>
  <c r="LH148" i="18"/>
  <c r="LI148" i="18"/>
  <c r="LJ148" i="18"/>
  <c r="LK148" i="18"/>
  <c r="LL148" i="18"/>
  <c r="LM148" i="18"/>
  <c r="LN148" i="18"/>
  <c r="LO148" i="18"/>
  <c r="LP148" i="18"/>
  <c r="LQ148" i="18"/>
  <c r="LR148" i="18"/>
  <c r="LS148" i="18"/>
  <c r="LT148" i="18"/>
  <c r="LU148" i="18"/>
  <c r="LV148" i="18"/>
  <c r="LW148" i="18"/>
  <c r="LX148" i="18"/>
  <c r="LY148" i="18"/>
  <c r="LZ148" i="18"/>
  <c r="MA148" i="18"/>
  <c r="MB148" i="18"/>
  <c r="MC148" i="18"/>
  <c r="MD148" i="18"/>
  <c r="ME148" i="18"/>
  <c r="MF148" i="18"/>
  <c r="MG148" i="18"/>
  <c r="MH148" i="18"/>
  <c r="MI148" i="18"/>
  <c r="MJ148" i="18"/>
  <c r="MK148" i="18"/>
  <c r="ML148" i="18"/>
  <c r="MM148" i="18"/>
  <c r="MN148" i="18"/>
  <c r="MO148" i="18"/>
  <c r="MP148" i="18"/>
  <c r="MQ148" i="18"/>
  <c r="MR148" i="18"/>
  <c r="MS148" i="18"/>
  <c r="MT148" i="18"/>
  <c r="MU148" i="18"/>
  <c r="MV148" i="18"/>
  <c r="MW148" i="18"/>
  <c r="MX148" i="18"/>
  <c r="MY148" i="18"/>
  <c r="MZ148" i="18"/>
  <c r="NA148" i="18"/>
  <c r="NB148" i="18"/>
  <c r="NC148" i="18"/>
  <c r="ND148" i="18"/>
  <c r="NE148" i="18"/>
  <c r="NF148" i="18"/>
  <c r="NG148" i="18"/>
  <c r="NH148" i="18"/>
  <c r="NI148" i="18"/>
  <c r="NJ148" i="18"/>
  <c r="NK148" i="18"/>
  <c r="NL148" i="18"/>
  <c r="NM148" i="18"/>
  <c r="NN148" i="18"/>
  <c r="NO148" i="18"/>
  <c r="NP148" i="18"/>
  <c r="NQ148" i="18"/>
  <c r="NR148" i="18"/>
  <c r="NS148" i="18"/>
  <c r="NT148" i="18"/>
  <c r="NU148" i="18"/>
  <c r="NV148" i="18"/>
  <c r="NW148" i="18"/>
  <c r="NX148" i="18"/>
  <c r="NY148" i="18"/>
  <c r="NZ148" i="18"/>
  <c r="OA148" i="18"/>
  <c r="OB148" i="18"/>
  <c r="OC148" i="18"/>
  <c r="OD148" i="18"/>
  <c r="OE148" i="18"/>
  <c r="OF148" i="18"/>
  <c r="OG148" i="18"/>
  <c r="OH148" i="18"/>
  <c r="OI148" i="18"/>
  <c r="OJ148" i="18"/>
  <c r="OK148" i="18"/>
  <c r="OL148" i="18"/>
  <c r="OM148" i="18"/>
  <c r="ON148" i="18"/>
  <c r="OO148" i="18"/>
  <c r="OP148" i="18"/>
  <c r="OQ148" i="18"/>
  <c r="OR148" i="18"/>
  <c r="OS148" i="18"/>
  <c r="OT148" i="18"/>
  <c r="OU148" i="18"/>
  <c r="OV148" i="18"/>
  <c r="OW148" i="18"/>
  <c r="OX148" i="18"/>
  <c r="OY148" i="18"/>
  <c r="OZ148" i="18"/>
  <c r="PA148" i="18"/>
  <c r="PB148" i="18"/>
  <c r="PC148" i="18"/>
  <c r="PD148" i="18"/>
  <c r="PE148" i="18"/>
  <c r="PF148" i="18"/>
  <c r="PG148" i="18"/>
  <c r="PH148" i="18"/>
  <c r="PI148" i="18"/>
  <c r="PJ148" i="18"/>
  <c r="PK148" i="18"/>
  <c r="PL148" i="18"/>
  <c r="PM148" i="18"/>
  <c r="PN148" i="18"/>
  <c r="PO148" i="18"/>
  <c r="PP148" i="18"/>
  <c r="PQ148" i="18"/>
  <c r="PR148" i="18"/>
  <c r="PS148" i="18"/>
  <c r="PT148" i="18"/>
  <c r="PU148" i="18"/>
  <c r="PV148" i="18"/>
  <c r="PW148" i="18"/>
  <c r="PX148" i="18"/>
  <c r="PY148" i="18"/>
  <c r="PZ148" i="18"/>
  <c r="QA148" i="18"/>
  <c r="QB148" i="18"/>
  <c r="QC148" i="18"/>
  <c r="QD148" i="18"/>
  <c r="QE148" i="18"/>
  <c r="QF148" i="18"/>
  <c r="QG148" i="18"/>
  <c r="QH148" i="18"/>
  <c r="QI148" i="18"/>
  <c r="QJ148" i="18"/>
  <c r="QK148" i="18"/>
  <c r="QL148" i="18"/>
  <c r="QM148" i="18"/>
  <c r="QN148" i="18"/>
  <c r="QO148" i="18"/>
  <c r="QP148" i="18"/>
  <c r="QQ148" i="18"/>
  <c r="QR148" i="18"/>
  <c r="QS148" i="18"/>
  <c r="QT148" i="18"/>
  <c r="QU148" i="18"/>
  <c r="QV148" i="18"/>
  <c r="QW148" i="18"/>
  <c r="QX148" i="18"/>
  <c r="QY148" i="18"/>
  <c r="QZ148" i="18"/>
  <c r="RA148" i="18"/>
  <c r="RB148" i="18"/>
  <c r="RC148" i="18"/>
  <c r="RD148" i="18"/>
  <c r="RE148" i="18"/>
  <c r="RF148" i="18"/>
  <c r="RG148" i="18"/>
  <c r="RH148" i="18"/>
  <c r="RI148" i="18"/>
  <c r="RJ148" i="18"/>
  <c r="RK148" i="18"/>
  <c r="RL148" i="18"/>
  <c r="RM148" i="18"/>
  <c r="RN148" i="18"/>
  <c r="RO148" i="18"/>
  <c r="RP148" i="18"/>
  <c r="RQ148" i="18"/>
  <c r="RR148" i="18"/>
  <c r="RS148" i="18"/>
  <c r="RT148" i="18"/>
  <c r="RU148" i="18"/>
  <c r="RV148" i="18"/>
  <c r="RW148" i="18"/>
  <c r="RX148" i="18"/>
  <c r="RY148" i="18"/>
  <c r="RZ148" i="18"/>
  <c r="SA148" i="18"/>
  <c r="SB148" i="18"/>
  <c r="SC148" i="18"/>
  <c r="SD148" i="18"/>
  <c r="SE148" i="18"/>
  <c r="SF148" i="18"/>
  <c r="SG148" i="18"/>
  <c r="SH148" i="18"/>
  <c r="SI148" i="18"/>
  <c r="SJ148" i="18"/>
  <c r="SK148" i="18"/>
  <c r="SL148" i="18"/>
  <c r="SM148" i="18"/>
  <c r="SN148" i="18"/>
  <c r="SO148" i="18"/>
  <c r="SP148" i="18"/>
  <c r="SQ148" i="18"/>
  <c r="SR148" i="18"/>
  <c r="SS148" i="18"/>
  <c r="ST148" i="18"/>
  <c r="SU148" i="18"/>
  <c r="SV148" i="18"/>
  <c r="SW148" i="18"/>
  <c r="SX148" i="18"/>
  <c r="SY148" i="18"/>
  <c r="SZ148" i="18"/>
  <c r="TA148" i="18"/>
  <c r="TB148" i="18"/>
  <c r="TC148" i="18"/>
  <c r="TD148" i="18"/>
  <c r="TE148" i="18"/>
  <c r="TF148" i="18"/>
  <c r="TG148" i="18"/>
  <c r="TH148" i="18"/>
  <c r="TI148" i="18"/>
  <c r="TJ148" i="18"/>
  <c r="TK148" i="18"/>
  <c r="TL148" i="18"/>
  <c r="TM148" i="18"/>
  <c r="TN148" i="18"/>
  <c r="TO148" i="18"/>
  <c r="TP148" i="18"/>
  <c r="TQ148" i="18"/>
  <c r="TR148" i="18"/>
  <c r="TS148" i="18"/>
  <c r="TT148" i="18"/>
  <c r="TU148" i="18"/>
  <c r="TV148" i="18"/>
  <c r="TW148" i="18"/>
  <c r="TX148" i="18"/>
  <c r="TY148" i="18"/>
  <c r="TZ148" i="18"/>
  <c r="UA148" i="18"/>
  <c r="UB148" i="18"/>
  <c r="UC148" i="18"/>
  <c r="UD148" i="18"/>
  <c r="UE148" i="18"/>
  <c r="UF148" i="18"/>
  <c r="UG148" i="18"/>
  <c r="UH148" i="18"/>
  <c r="UI148" i="18"/>
  <c r="UJ148" i="18"/>
  <c r="UK148" i="18"/>
  <c r="UL148" i="18"/>
  <c r="UM148" i="18"/>
  <c r="UN148" i="18"/>
  <c r="UO148" i="18"/>
  <c r="UP148" i="18"/>
  <c r="UQ148" i="18"/>
  <c r="UR148" i="18"/>
  <c r="US148" i="18"/>
  <c r="UT148" i="18"/>
  <c r="UU148" i="18"/>
  <c r="UV148" i="18"/>
  <c r="UW148" i="18"/>
  <c r="UX148" i="18"/>
  <c r="UY148" i="18"/>
  <c r="UZ148" i="18"/>
  <c r="VA148" i="18"/>
  <c r="VB148" i="18"/>
  <c r="VC148" i="18"/>
  <c r="VD148" i="18"/>
  <c r="VE148" i="18"/>
  <c r="VF148" i="18"/>
  <c r="VG148" i="18"/>
  <c r="VH148" i="18"/>
  <c r="VI148" i="18"/>
  <c r="VJ148" i="18"/>
  <c r="VK148" i="18"/>
  <c r="VL148" i="18"/>
  <c r="VM148" i="18"/>
  <c r="VN148" i="18"/>
  <c r="VO148" i="18"/>
  <c r="VP148" i="18"/>
  <c r="VQ148" i="18"/>
  <c r="VR148" i="18"/>
  <c r="VS148" i="18"/>
  <c r="VT148" i="18"/>
  <c r="VU148" i="18"/>
  <c r="VV148" i="18"/>
  <c r="VW148" i="18"/>
  <c r="VX148" i="18"/>
  <c r="VY148" i="18"/>
  <c r="VZ148" i="18"/>
  <c r="WA148" i="18"/>
  <c r="WB148" i="18"/>
  <c r="WC148" i="18"/>
  <c r="WD148" i="18"/>
  <c r="WE148" i="18"/>
  <c r="WF148" i="18"/>
  <c r="WG148" i="18"/>
  <c r="WH148" i="18"/>
  <c r="WI148" i="18"/>
  <c r="WJ148" i="18"/>
  <c r="WK148" i="18"/>
  <c r="WL148" i="18"/>
  <c r="WM148" i="18"/>
  <c r="WN148" i="18"/>
  <c r="WO148" i="18"/>
  <c r="WP148" i="18"/>
  <c r="WQ148" i="18"/>
  <c r="WR148" i="18"/>
  <c r="WS148" i="18"/>
  <c r="WT148" i="18"/>
  <c r="WU148" i="18"/>
  <c r="WV148" i="18"/>
  <c r="WW148" i="18"/>
  <c r="WX148" i="18"/>
  <c r="WY148" i="18"/>
  <c r="WZ148" i="18"/>
  <c r="XA148" i="18"/>
  <c r="XB148" i="18"/>
  <c r="XC148" i="18"/>
  <c r="XD148" i="18"/>
  <c r="XE148" i="18"/>
  <c r="XF148" i="18"/>
  <c r="XG148" i="18"/>
  <c r="XH148" i="18"/>
  <c r="XI148" i="18"/>
  <c r="XJ148" i="18"/>
  <c r="XK148" i="18"/>
  <c r="XL148" i="18"/>
  <c r="XM148" i="18"/>
  <c r="XN148" i="18"/>
  <c r="XO148" i="18"/>
  <c r="XP148" i="18"/>
  <c r="XQ148" i="18"/>
  <c r="XR148" i="18"/>
  <c r="XS148" i="18"/>
  <c r="XT148" i="18"/>
  <c r="XU148" i="18"/>
  <c r="XV148" i="18"/>
  <c r="XW148" i="18"/>
  <c r="XX148" i="18"/>
  <c r="XY148" i="18"/>
  <c r="XZ148" i="18"/>
  <c r="YA148" i="18"/>
  <c r="YB148" i="18"/>
  <c r="YC148" i="18"/>
  <c r="YD148" i="18"/>
  <c r="YE148" i="18"/>
  <c r="YF148" i="18"/>
  <c r="YG148" i="18"/>
  <c r="YH148" i="18"/>
  <c r="YI148" i="18"/>
  <c r="YJ148" i="18"/>
  <c r="YK148" i="18"/>
  <c r="YL148" i="18"/>
  <c r="YM148" i="18"/>
  <c r="YN148" i="18"/>
  <c r="YO148" i="18"/>
  <c r="YP148" i="18"/>
  <c r="YQ148" i="18"/>
  <c r="YR148" i="18"/>
  <c r="YS148" i="18"/>
  <c r="YT148" i="18"/>
  <c r="YU148" i="18"/>
  <c r="YV148" i="18"/>
  <c r="YW148" i="18"/>
  <c r="YX148" i="18"/>
  <c r="YY148" i="18"/>
  <c r="YZ148" i="18"/>
  <c r="ZA148" i="18"/>
  <c r="ZB148" i="18"/>
  <c r="ZC148" i="18"/>
  <c r="ZD148" i="18"/>
  <c r="ZE148" i="18"/>
  <c r="ZF148" i="18"/>
  <c r="ZG148" i="18"/>
  <c r="ZH148" i="18"/>
  <c r="ZI148" i="18"/>
  <c r="ZJ148" i="18"/>
  <c r="ZK148" i="18"/>
  <c r="ZL148" i="18"/>
  <c r="ZM148" i="18"/>
  <c r="ZN148" i="18"/>
  <c r="ZO148" i="18"/>
  <c r="ZP148" i="18"/>
  <c r="ZQ148" i="18"/>
  <c r="AC149" i="18"/>
  <c r="AD149" i="18"/>
  <c r="AE149" i="18"/>
  <c r="AF149" i="18"/>
  <c r="AG149" i="18"/>
  <c r="AH149" i="18"/>
  <c r="AI149" i="18"/>
  <c r="AJ149" i="18"/>
  <c r="AK149" i="18"/>
  <c r="AL149" i="18"/>
  <c r="AM149" i="18"/>
  <c r="AN149" i="18"/>
  <c r="AO149" i="18"/>
  <c r="AP149" i="18"/>
  <c r="AQ149" i="18"/>
  <c r="AR149" i="18"/>
  <c r="AS149" i="18"/>
  <c r="AT149" i="18"/>
  <c r="AU149" i="18"/>
  <c r="AV149" i="18"/>
  <c r="AW149" i="18"/>
  <c r="AX149" i="18"/>
  <c r="AY149" i="18"/>
  <c r="AZ149" i="18"/>
  <c r="BA149" i="18"/>
  <c r="BB149" i="18"/>
  <c r="BC149" i="18"/>
  <c r="BD149" i="18"/>
  <c r="BE149" i="18"/>
  <c r="BF149" i="18"/>
  <c r="BG149" i="18"/>
  <c r="BH149" i="18"/>
  <c r="BI149" i="18"/>
  <c r="BJ149" i="18"/>
  <c r="BK149" i="18"/>
  <c r="BL149" i="18"/>
  <c r="BM149" i="18"/>
  <c r="BN149" i="18"/>
  <c r="BO149" i="18"/>
  <c r="BP149" i="18"/>
  <c r="BQ149" i="18"/>
  <c r="BR149" i="18"/>
  <c r="BS149" i="18"/>
  <c r="BT149" i="18"/>
  <c r="BU149" i="18"/>
  <c r="BV149" i="18"/>
  <c r="BW149" i="18"/>
  <c r="BX149" i="18"/>
  <c r="BY149" i="18"/>
  <c r="BZ149" i="18"/>
  <c r="CA149" i="18"/>
  <c r="CB149" i="18"/>
  <c r="CC149" i="18"/>
  <c r="CD149" i="18"/>
  <c r="CE149" i="18"/>
  <c r="CF149" i="18"/>
  <c r="CG149" i="18"/>
  <c r="CH149" i="18"/>
  <c r="CI149" i="18"/>
  <c r="CJ149" i="18"/>
  <c r="CK149" i="18"/>
  <c r="CL149" i="18"/>
  <c r="CM149" i="18"/>
  <c r="CN149" i="18"/>
  <c r="CO149" i="18"/>
  <c r="CP149" i="18"/>
  <c r="CQ149" i="18"/>
  <c r="CR149" i="18"/>
  <c r="CS149" i="18"/>
  <c r="CT149" i="18"/>
  <c r="CU149" i="18"/>
  <c r="CV149" i="18"/>
  <c r="CW149" i="18"/>
  <c r="CX149" i="18"/>
  <c r="CY149" i="18"/>
  <c r="CZ149" i="18"/>
  <c r="DA149" i="18"/>
  <c r="DB149" i="18"/>
  <c r="DC149" i="18"/>
  <c r="DD149" i="18"/>
  <c r="DE149" i="18"/>
  <c r="DF149" i="18"/>
  <c r="DG149" i="18"/>
  <c r="DH149" i="18"/>
  <c r="DI149" i="18"/>
  <c r="DJ149" i="18"/>
  <c r="DK149" i="18"/>
  <c r="DL149" i="18"/>
  <c r="DM149" i="18"/>
  <c r="DN149" i="18"/>
  <c r="DO149" i="18"/>
  <c r="DP149" i="18"/>
  <c r="DQ149" i="18"/>
  <c r="DR149" i="18"/>
  <c r="DS149" i="18"/>
  <c r="DT149" i="18"/>
  <c r="DU149" i="18"/>
  <c r="DV149" i="18"/>
  <c r="DW149" i="18"/>
  <c r="DX149" i="18"/>
  <c r="DY149" i="18"/>
  <c r="DZ149" i="18"/>
  <c r="EA149" i="18"/>
  <c r="EB149" i="18"/>
  <c r="EC149" i="18"/>
  <c r="ED149" i="18"/>
  <c r="EE149" i="18"/>
  <c r="EF149" i="18"/>
  <c r="EG149" i="18"/>
  <c r="EH149" i="18"/>
  <c r="EI149" i="18"/>
  <c r="EJ149" i="18"/>
  <c r="EK149" i="18"/>
  <c r="EL149" i="18"/>
  <c r="EM149" i="18"/>
  <c r="EN149" i="18"/>
  <c r="EO149" i="18"/>
  <c r="EP149" i="18"/>
  <c r="EQ149" i="18"/>
  <c r="ER149" i="18"/>
  <c r="ES149" i="18"/>
  <c r="ET149" i="18"/>
  <c r="EU149" i="18"/>
  <c r="EV149" i="18"/>
  <c r="EW149" i="18"/>
  <c r="EX149" i="18"/>
  <c r="EY149" i="18"/>
  <c r="EZ149" i="18"/>
  <c r="FA149" i="18"/>
  <c r="FB149" i="18"/>
  <c r="FC149" i="18"/>
  <c r="FD149" i="18"/>
  <c r="FE149" i="18"/>
  <c r="FF149" i="18"/>
  <c r="FG149" i="18"/>
  <c r="FH149" i="18"/>
  <c r="FI149" i="18"/>
  <c r="FJ149" i="18"/>
  <c r="FK149" i="18"/>
  <c r="FL149" i="18"/>
  <c r="FM149" i="18"/>
  <c r="FN149" i="18"/>
  <c r="FO149" i="18"/>
  <c r="FP149" i="18"/>
  <c r="FQ149" i="18"/>
  <c r="FR149" i="18"/>
  <c r="FS149" i="18"/>
  <c r="FT149" i="18"/>
  <c r="FU149" i="18"/>
  <c r="FV149" i="18"/>
  <c r="FW149" i="18"/>
  <c r="FX149" i="18"/>
  <c r="FY149" i="18"/>
  <c r="FZ149" i="18"/>
  <c r="GA149" i="18"/>
  <c r="GB149" i="18"/>
  <c r="GC149" i="18"/>
  <c r="GD149" i="18"/>
  <c r="GE149" i="18"/>
  <c r="GF149" i="18"/>
  <c r="GG149" i="18"/>
  <c r="GH149" i="18"/>
  <c r="GI149" i="18"/>
  <c r="GJ149" i="18"/>
  <c r="GK149" i="18"/>
  <c r="GL149" i="18"/>
  <c r="GM149" i="18"/>
  <c r="GN149" i="18"/>
  <c r="GO149" i="18"/>
  <c r="GP149" i="18"/>
  <c r="GQ149" i="18"/>
  <c r="GR149" i="18"/>
  <c r="GS149" i="18"/>
  <c r="GT149" i="18"/>
  <c r="GU149" i="18"/>
  <c r="GV149" i="18"/>
  <c r="GW149" i="18"/>
  <c r="GX149" i="18"/>
  <c r="GY149" i="18"/>
  <c r="GZ149" i="18"/>
  <c r="HA149" i="18"/>
  <c r="HB149" i="18"/>
  <c r="HC149" i="18"/>
  <c r="HD149" i="18"/>
  <c r="HE149" i="18"/>
  <c r="HF149" i="18"/>
  <c r="HG149" i="18"/>
  <c r="HH149" i="18"/>
  <c r="HI149" i="18"/>
  <c r="HJ149" i="18"/>
  <c r="HK149" i="18"/>
  <c r="HL149" i="18"/>
  <c r="HM149" i="18"/>
  <c r="HN149" i="18"/>
  <c r="HO149" i="18"/>
  <c r="HP149" i="18"/>
  <c r="HQ149" i="18"/>
  <c r="HR149" i="18"/>
  <c r="HS149" i="18"/>
  <c r="HT149" i="18"/>
  <c r="HU149" i="18"/>
  <c r="HV149" i="18"/>
  <c r="HW149" i="18"/>
  <c r="HX149" i="18"/>
  <c r="HY149" i="18"/>
  <c r="HZ149" i="18"/>
  <c r="IA149" i="18"/>
  <c r="IB149" i="18"/>
  <c r="IC149" i="18"/>
  <c r="ID149" i="18"/>
  <c r="IE149" i="18"/>
  <c r="IF149" i="18"/>
  <c r="IG149" i="18"/>
  <c r="IH149" i="18"/>
  <c r="II149" i="18"/>
  <c r="IJ149" i="18"/>
  <c r="IK149" i="18"/>
  <c r="IL149" i="18"/>
  <c r="IM149" i="18"/>
  <c r="IN149" i="18"/>
  <c r="IO149" i="18"/>
  <c r="IP149" i="18"/>
  <c r="IQ149" i="18"/>
  <c r="IR149" i="18"/>
  <c r="IS149" i="18"/>
  <c r="IT149" i="18"/>
  <c r="IU149" i="18"/>
  <c r="IV149" i="18"/>
  <c r="IW149" i="18"/>
  <c r="IX149" i="18"/>
  <c r="IY149" i="18"/>
  <c r="IZ149" i="18"/>
  <c r="JA149" i="18"/>
  <c r="JB149" i="18"/>
  <c r="JC149" i="18"/>
  <c r="JD149" i="18"/>
  <c r="JE149" i="18"/>
  <c r="JF149" i="18"/>
  <c r="JG149" i="18"/>
  <c r="JH149" i="18"/>
  <c r="JI149" i="18"/>
  <c r="JJ149" i="18"/>
  <c r="JK149" i="18"/>
  <c r="JL149" i="18"/>
  <c r="JM149" i="18"/>
  <c r="JN149" i="18"/>
  <c r="JO149" i="18"/>
  <c r="JP149" i="18"/>
  <c r="JQ149" i="18"/>
  <c r="JR149" i="18"/>
  <c r="JS149" i="18"/>
  <c r="JT149" i="18"/>
  <c r="JU149" i="18"/>
  <c r="JV149" i="18"/>
  <c r="JW149" i="18"/>
  <c r="JX149" i="18"/>
  <c r="JY149" i="18"/>
  <c r="JZ149" i="18"/>
  <c r="KA149" i="18"/>
  <c r="KB149" i="18"/>
  <c r="KC149" i="18"/>
  <c r="KD149" i="18"/>
  <c r="KE149" i="18"/>
  <c r="KF149" i="18"/>
  <c r="KG149" i="18"/>
  <c r="KH149" i="18"/>
  <c r="KI149" i="18"/>
  <c r="KJ149" i="18"/>
  <c r="KK149" i="18"/>
  <c r="KL149" i="18"/>
  <c r="KM149" i="18"/>
  <c r="KN149" i="18"/>
  <c r="KO149" i="18"/>
  <c r="KP149" i="18"/>
  <c r="KQ149" i="18"/>
  <c r="KR149" i="18"/>
  <c r="KS149" i="18"/>
  <c r="KT149" i="18"/>
  <c r="KU149" i="18"/>
  <c r="KV149" i="18"/>
  <c r="KW149" i="18"/>
  <c r="KX149" i="18"/>
  <c r="KY149" i="18"/>
  <c r="KZ149" i="18"/>
  <c r="LA149" i="18"/>
  <c r="LB149" i="18"/>
  <c r="LC149" i="18"/>
  <c r="LD149" i="18"/>
  <c r="LE149" i="18"/>
  <c r="LF149" i="18"/>
  <c r="LG149" i="18"/>
  <c r="LH149" i="18"/>
  <c r="LI149" i="18"/>
  <c r="LJ149" i="18"/>
  <c r="LK149" i="18"/>
  <c r="LL149" i="18"/>
  <c r="LM149" i="18"/>
  <c r="LN149" i="18"/>
  <c r="LO149" i="18"/>
  <c r="LP149" i="18"/>
  <c r="LQ149" i="18"/>
  <c r="LR149" i="18"/>
  <c r="LS149" i="18"/>
  <c r="LT149" i="18"/>
  <c r="LU149" i="18"/>
  <c r="LV149" i="18"/>
  <c r="LW149" i="18"/>
  <c r="LX149" i="18"/>
  <c r="LY149" i="18"/>
  <c r="LZ149" i="18"/>
  <c r="MA149" i="18"/>
  <c r="MB149" i="18"/>
  <c r="MC149" i="18"/>
  <c r="MD149" i="18"/>
  <c r="ME149" i="18"/>
  <c r="MF149" i="18"/>
  <c r="MG149" i="18"/>
  <c r="MH149" i="18"/>
  <c r="MI149" i="18"/>
  <c r="MJ149" i="18"/>
  <c r="MK149" i="18"/>
  <c r="ML149" i="18"/>
  <c r="MM149" i="18"/>
  <c r="MN149" i="18"/>
  <c r="MO149" i="18"/>
  <c r="MP149" i="18"/>
  <c r="MQ149" i="18"/>
  <c r="MR149" i="18"/>
  <c r="MS149" i="18"/>
  <c r="MT149" i="18"/>
  <c r="MU149" i="18"/>
  <c r="MV149" i="18"/>
  <c r="MW149" i="18"/>
  <c r="MX149" i="18"/>
  <c r="MY149" i="18"/>
  <c r="MZ149" i="18"/>
  <c r="NA149" i="18"/>
  <c r="NB149" i="18"/>
  <c r="NC149" i="18"/>
  <c r="ND149" i="18"/>
  <c r="NE149" i="18"/>
  <c r="NF149" i="18"/>
  <c r="NG149" i="18"/>
  <c r="NH149" i="18"/>
  <c r="NI149" i="18"/>
  <c r="NJ149" i="18"/>
  <c r="NK149" i="18"/>
  <c r="NL149" i="18"/>
  <c r="NM149" i="18"/>
  <c r="NN149" i="18"/>
  <c r="NO149" i="18"/>
  <c r="NP149" i="18"/>
  <c r="NQ149" i="18"/>
  <c r="NR149" i="18"/>
  <c r="NS149" i="18"/>
  <c r="NT149" i="18"/>
  <c r="NU149" i="18"/>
  <c r="NV149" i="18"/>
  <c r="NW149" i="18"/>
  <c r="NX149" i="18"/>
  <c r="NY149" i="18"/>
  <c r="NZ149" i="18"/>
  <c r="OA149" i="18"/>
  <c r="OB149" i="18"/>
  <c r="OC149" i="18"/>
  <c r="OD149" i="18"/>
  <c r="OE149" i="18"/>
  <c r="OF149" i="18"/>
  <c r="OG149" i="18"/>
  <c r="OH149" i="18"/>
  <c r="OI149" i="18"/>
  <c r="OJ149" i="18"/>
  <c r="OK149" i="18"/>
  <c r="OL149" i="18"/>
  <c r="OM149" i="18"/>
  <c r="ON149" i="18"/>
  <c r="OO149" i="18"/>
  <c r="OP149" i="18"/>
  <c r="OQ149" i="18"/>
  <c r="OR149" i="18"/>
  <c r="OS149" i="18"/>
  <c r="OT149" i="18"/>
  <c r="OU149" i="18"/>
  <c r="OV149" i="18"/>
  <c r="OW149" i="18"/>
  <c r="OX149" i="18"/>
  <c r="OY149" i="18"/>
  <c r="OZ149" i="18"/>
  <c r="PA149" i="18"/>
  <c r="PB149" i="18"/>
  <c r="PC149" i="18"/>
  <c r="PD149" i="18"/>
  <c r="PE149" i="18"/>
  <c r="PF149" i="18"/>
  <c r="PG149" i="18"/>
  <c r="PH149" i="18"/>
  <c r="PI149" i="18"/>
  <c r="PJ149" i="18"/>
  <c r="PK149" i="18"/>
  <c r="PL149" i="18"/>
  <c r="PM149" i="18"/>
  <c r="PN149" i="18"/>
  <c r="PO149" i="18"/>
  <c r="PP149" i="18"/>
  <c r="PQ149" i="18"/>
  <c r="PR149" i="18"/>
  <c r="PS149" i="18"/>
  <c r="PT149" i="18"/>
  <c r="PU149" i="18"/>
  <c r="PV149" i="18"/>
  <c r="PW149" i="18"/>
  <c r="PX149" i="18"/>
  <c r="PY149" i="18"/>
  <c r="PZ149" i="18"/>
  <c r="QA149" i="18"/>
  <c r="QB149" i="18"/>
  <c r="QC149" i="18"/>
  <c r="QD149" i="18"/>
  <c r="QE149" i="18"/>
  <c r="QF149" i="18"/>
  <c r="QG149" i="18"/>
  <c r="QH149" i="18"/>
  <c r="QI149" i="18"/>
  <c r="QJ149" i="18"/>
  <c r="QK149" i="18"/>
  <c r="QL149" i="18"/>
  <c r="QM149" i="18"/>
  <c r="QN149" i="18"/>
  <c r="QO149" i="18"/>
  <c r="QP149" i="18"/>
  <c r="QQ149" i="18"/>
  <c r="QR149" i="18"/>
  <c r="QS149" i="18"/>
  <c r="QT149" i="18"/>
  <c r="QU149" i="18"/>
  <c r="QV149" i="18"/>
  <c r="QW149" i="18"/>
  <c r="QX149" i="18"/>
  <c r="QY149" i="18"/>
  <c r="QZ149" i="18"/>
  <c r="RA149" i="18"/>
  <c r="RB149" i="18"/>
  <c r="RC149" i="18"/>
  <c r="RD149" i="18"/>
  <c r="RE149" i="18"/>
  <c r="RF149" i="18"/>
  <c r="RG149" i="18"/>
  <c r="RH149" i="18"/>
  <c r="RI149" i="18"/>
  <c r="RJ149" i="18"/>
  <c r="RK149" i="18"/>
  <c r="RL149" i="18"/>
  <c r="RM149" i="18"/>
  <c r="RN149" i="18"/>
  <c r="RO149" i="18"/>
  <c r="RP149" i="18"/>
  <c r="RQ149" i="18"/>
  <c r="RR149" i="18"/>
  <c r="RS149" i="18"/>
  <c r="RT149" i="18"/>
  <c r="RU149" i="18"/>
  <c r="RV149" i="18"/>
  <c r="RW149" i="18"/>
  <c r="RX149" i="18"/>
  <c r="RY149" i="18"/>
  <c r="RZ149" i="18"/>
  <c r="SA149" i="18"/>
  <c r="SB149" i="18"/>
  <c r="SC149" i="18"/>
  <c r="SD149" i="18"/>
  <c r="SE149" i="18"/>
  <c r="SF149" i="18"/>
  <c r="SG149" i="18"/>
  <c r="SH149" i="18"/>
  <c r="SI149" i="18"/>
  <c r="SJ149" i="18"/>
  <c r="SK149" i="18"/>
  <c r="SL149" i="18"/>
  <c r="SM149" i="18"/>
  <c r="SN149" i="18"/>
  <c r="SO149" i="18"/>
  <c r="SP149" i="18"/>
  <c r="SQ149" i="18"/>
  <c r="SR149" i="18"/>
  <c r="SS149" i="18"/>
  <c r="ST149" i="18"/>
  <c r="SU149" i="18"/>
  <c r="SV149" i="18"/>
  <c r="SW149" i="18"/>
  <c r="SX149" i="18"/>
  <c r="SY149" i="18"/>
  <c r="SZ149" i="18"/>
  <c r="TA149" i="18"/>
  <c r="TB149" i="18"/>
  <c r="TC149" i="18"/>
  <c r="TD149" i="18"/>
  <c r="TE149" i="18"/>
  <c r="TF149" i="18"/>
  <c r="TG149" i="18"/>
  <c r="TH149" i="18"/>
  <c r="TI149" i="18"/>
  <c r="TJ149" i="18"/>
  <c r="TK149" i="18"/>
  <c r="TL149" i="18"/>
  <c r="TM149" i="18"/>
  <c r="TN149" i="18"/>
  <c r="TO149" i="18"/>
  <c r="TP149" i="18"/>
  <c r="TQ149" i="18"/>
  <c r="TR149" i="18"/>
  <c r="TS149" i="18"/>
  <c r="TT149" i="18"/>
  <c r="TU149" i="18"/>
  <c r="TV149" i="18"/>
  <c r="TW149" i="18"/>
  <c r="TX149" i="18"/>
  <c r="TY149" i="18"/>
  <c r="TZ149" i="18"/>
  <c r="UA149" i="18"/>
  <c r="UB149" i="18"/>
  <c r="UC149" i="18"/>
  <c r="UD149" i="18"/>
  <c r="UE149" i="18"/>
  <c r="UF149" i="18"/>
  <c r="UG149" i="18"/>
  <c r="UH149" i="18"/>
  <c r="UI149" i="18"/>
  <c r="UJ149" i="18"/>
  <c r="UK149" i="18"/>
  <c r="UL149" i="18"/>
  <c r="UM149" i="18"/>
  <c r="UN149" i="18"/>
  <c r="UO149" i="18"/>
  <c r="UP149" i="18"/>
  <c r="UQ149" i="18"/>
  <c r="UR149" i="18"/>
  <c r="US149" i="18"/>
  <c r="UT149" i="18"/>
  <c r="UU149" i="18"/>
  <c r="UV149" i="18"/>
  <c r="UW149" i="18"/>
  <c r="UX149" i="18"/>
  <c r="UY149" i="18"/>
  <c r="UZ149" i="18"/>
  <c r="VA149" i="18"/>
  <c r="VB149" i="18"/>
  <c r="VC149" i="18"/>
  <c r="VD149" i="18"/>
  <c r="VE149" i="18"/>
  <c r="VF149" i="18"/>
  <c r="VG149" i="18"/>
  <c r="VH149" i="18"/>
  <c r="VI149" i="18"/>
  <c r="VJ149" i="18"/>
  <c r="VK149" i="18"/>
  <c r="VL149" i="18"/>
  <c r="VM149" i="18"/>
  <c r="VN149" i="18"/>
  <c r="VO149" i="18"/>
  <c r="VP149" i="18"/>
  <c r="VQ149" i="18"/>
  <c r="VR149" i="18"/>
  <c r="VS149" i="18"/>
  <c r="VT149" i="18"/>
  <c r="VU149" i="18"/>
  <c r="VV149" i="18"/>
  <c r="VW149" i="18"/>
  <c r="VX149" i="18"/>
  <c r="VY149" i="18"/>
  <c r="VZ149" i="18"/>
  <c r="WA149" i="18"/>
  <c r="WB149" i="18"/>
  <c r="WC149" i="18"/>
  <c r="WD149" i="18"/>
  <c r="WE149" i="18"/>
  <c r="WF149" i="18"/>
  <c r="WG149" i="18"/>
  <c r="WH149" i="18"/>
  <c r="WI149" i="18"/>
  <c r="WJ149" i="18"/>
  <c r="WK149" i="18"/>
  <c r="WL149" i="18"/>
  <c r="WM149" i="18"/>
  <c r="WN149" i="18"/>
  <c r="WO149" i="18"/>
  <c r="WP149" i="18"/>
  <c r="WQ149" i="18"/>
  <c r="WR149" i="18"/>
  <c r="WS149" i="18"/>
  <c r="WT149" i="18"/>
  <c r="WU149" i="18"/>
  <c r="WV149" i="18"/>
  <c r="WW149" i="18"/>
  <c r="WX149" i="18"/>
  <c r="WY149" i="18"/>
  <c r="WZ149" i="18"/>
  <c r="XA149" i="18"/>
  <c r="XB149" i="18"/>
  <c r="XC149" i="18"/>
  <c r="XD149" i="18"/>
  <c r="XE149" i="18"/>
  <c r="XF149" i="18"/>
  <c r="XG149" i="18"/>
  <c r="XH149" i="18"/>
  <c r="XI149" i="18"/>
  <c r="XJ149" i="18"/>
  <c r="XK149" i="18"/>
  <c r="XL149" i="18"/>
  <c r="XM149" i="18"/>
  <c r="XN149" i="18"/>
  <c r="XO149" i="18"/>
  <c r="XP149" i="18"/>
  <c r="XQ149" i="18"/>
  <c r="XR149" i="18"/>
  <c r="XS149" i="18"/>
  <c r="XT149" i="18"/>
  <c r="XU149" i="18"/>
  <c r="XV149" i="18"/>
  <c r="XW149" i="18"/>
  <c r="XX149" i="18"/>
  <c r="XY149" i="18"/>
  <c r="XZ149" i="18"/>
  <c r="YA149" i="18"/>
  <c r="YB149" i="18"/>
  <c r="YC149" i="18"/>
  <c r="YD149" i="18"/>
  <c r="YE149" i="18"/>
  <c r="YF149" i="18"/>
  <c r="YG149" i="18"/>
  <c r="YH149" i="18"/>
  <c r="YI149" i="18"/>
  <c r="YJ149" i="18"/>
  <c r="YK149" i="18"/>
  <c r="YL149" i="18"/>
  <c r="YM149" i="18"/>
  <c r="YN149" i="18"/>
  <c r="YO149" i="18"/>
  <c r="YP149" i="18"/>
  <c r="YQ149" i="18"/>
  <c r="YR149" i="18"/>
  <c r="YS149" i="18"/>
  <c r="YT149" i="18"/>
  <c r="YU149" i="18"/>
  <c r="YV149" i="18"/>
  <c r="YW149" i="18"/>
  <c r="YX149" i="18"/>
  <c r="YY149" i="18"/>
  <c r="YZ149" i="18"/>
  <c r="ZA149" i="18"/>
  <c r="ZB149" i="18"/>
  <c r="ZC149" i="18"/>
  <c r="ZD149" i="18"/>
  <c r="ZE149" i="18"/>
  <c r="ZF149" i="18"/>
  <c r="ZG149" i="18"/>
  <c r="ZH149" i="18"/>
  <c r="ZI149" i="18"/>
  <c r="ZJ149" i="18"/>
  <c r="ZK149" i="18"/>
  <c r="ZL149" i="18"/>
  <c r="ZM149" i="18"/>
  <c r="ZN149" i="18"/>
  <c r="ZO149" i="18"/>
  <c r="ZP149" i="18"/>
  <c r="ZQ149" i="18"/>
  <c r="AC150" i="18"/>
  <c r="AD150" i="18"/>
  <c r="AE150" i="18"/>
  <c r="AF150" i="18"/>
  <c r="AG150" i="18"/>
  <c r="AH150" i="18"/>
  <c r="AI150" i="18"/>
  <c r="AJ150" i="18"/>
  <c r="AK150" i="18"/>
  <c r="AL150" i="18"/>
  <c r="AM150" i="18"/>
  <c r="AN150" i="18"/>
  <c r="AO150" i="18"/>
  <c r="AP150" i="18"/>
  <c r="AQ150" i="18"/>
  <c r="AR150" i="18"/>
  <c r="AS150" i="18"/>
  <c r="AT150" i="18"/>
  <c r="AU150" i="18"/>
  <c r="AV150" i="18"/>
  <c r="AW150" i="18"/>
  <c r="AX150" i="18"/>
  <c r="AY150" i="18"/>
  <c r="AZ150" i="18"/>
  <c r="BA150" i="18"/>
  <c r="BB150" i="18"/>
  <c r="BC150" i="18"/>
  <c r="BD150" i="18"/>
  <c r="BE150" i="18"/>
  <c r="BF150" i="18"/>
  <c r="BG150" i="18"/>
  <c r="BH150" i="18"/>
  <c r="BI150" i="18"/>
  <c r="BJ150" i="18"/>
  <c r="BK150" i="18"/>
  <c r="BL150" i="18"/>
  <c r="BM150" i="18"/>
  <c r="BN150" i="18"/>
  <c r="BO150" i="18"/>
  <c r="BP150" i="18"/>
  <c r="BQ150" i="18"/>
  <c r="BR150" i="18"/>
  <c r="BS150" i="18"/>
  <c r="BT150" i="18"/>
  <c r="BU150" i="18"/>
  <c r="BV150" i="18"/>
  <c r="BW150" i="18"/>
  <c r="BX150" i="18"/>
  <c r="BY150" i="18"/>
  <c r="BZ150" i="18"/>
  <c r="CA150" i="18"/>
  <c r="CB150" i="18"/>
  <c r="CC150" i="18"/>
  <c r="CD150" i="18"/>
  <c r="CE150" i="18"/>
  <c r="CF150" i="18"/>
  <c r="CG150" i="18"/>
  <c r="CH150" i="18"/>
  <c r="CI150" i="18"/>
  <c r="CJ150" i="18"/>
  <c r="CK150" i="18"/>
  <c r="CL150" i="18"/>
  <c r="CM150" i="18"/>
  <c r="CN150" i="18"/>
  <c r="CO150" i="18"/>
  <c r="CP150" i="18"/>
  <c r="CQ150" i="18"/>
  <c r="CR150" i="18"/>
  <c r="CS150" i="18"/>
  <c r="CT150" i="18"/>
  <c r="CU150" i="18"/>
  <c r="CV150" i="18"/>
  <c r="CW150" i="18"/>
  <c r="CX150" i="18"/>
  <c r="CY150" i="18"/>
  <c r="CZ150" i="18"/>
  <c r="DA150" i="18"/>
  <c r="DB150" i="18"/>
  <c r="DC150" i="18"/>
  <c r="DD150" i="18"/>
  <c r="DE150" i="18"/>
  <c r="DF150" i="18"/>
  <c r="DG150" i="18"/>
  <c r="DH150" i="18"/>
  <c r="DI150" i="18"/>
  <c r="DJ150" i="18"/>
  <c r="DK150" i="18"/>
  <c r="DL150" i="18"/>
  <c r="DM150" i="18"/>
  <c r="DN150" i="18"/>
  <c r="DO150" i="18"/>
  <c r="DP150" i="18"/>
  <c r="DQ150" i="18"/>
  <c r="DR150" i="18"/>
  <c r="DS150" i="18"/>
  <c r="DT150" i="18"/>
  <c r="DU150" i="18"/>
  <c r="DV150" i="18"/>
  <c r="DW150" i="18"/>
  <c r="DX150" i="18"/>
  <c r="DY150" i="18"/>
  <c r="DZ150" i="18"/>
  <c r="EA150" i="18"/>
  <c r="EB150" i="18"/>
  <c r="EC150" i="18"/>
  <c r="ED150" i="18"/>
  <c r="EE150" i="18"/>
  <c r="EF150" i="18"/>
  <c r="EG150" i="18"/>
  <c r="EH150" i="18"/>
  <c r="EI150" i="18"/>
  <c r="EJ150" i="18"/>
  <c r="EK150" i="18"/>
  <c r="EL150" i="18"/>
  <c r="EM150" i="18"/>
  <c r="EN150" i="18"/>
  <c r="EO150" i="18"/>
  <c r="EP150" i="18"/>
  <c r="EQ150" i="18"/>
  <c r="ER150" i="18"/>
  <c r="ES150" i="18"/>
  <c r="ET150" i="18"/>
  <c r="EU150" i="18"/>
  <c r="EV150" i="18"/>
  <c r="EW150" i="18"/>
  <c r="EX150" i="18"/>
  <c r="EY150" i="18"/>
  <c r="EZ150" i="18"/>
  <c r="FA150" i="18"/>
  <c r="FB150" i="18"/>
  <c r="FC150" i="18"/>
  <c r="FD150" i="18"/>
  <c r="FE150" i="18"/>
  <c r="FF150" i="18"/>
  <c r="FG150" i="18"/>
  <c r="FH150" i="18"/>
  <c r="FI150" i="18"/>
  <c r="FJ150" i="18"/>
  <c r="FK150" i="18"/>
  <c r="FL150" i="18"/>
  <c r="FM150" i="18"/>
  <c r="FN150" i="18"/>
  <c r="FO150" i="18"/>
  <c r="FP150" i="18"/>
  <c r="FQ150" i="18"/>
  <c r="FR150" i="18"/>
  <c r="FS150" i="18"/>
  <c r="FT150" i="18"/>
  <c r="FU150" i="18"/>
  <c r="FV150" i="18"/>
  <c r="FW150" i="18"/>
  <c r="FX150" i="18"/>
  <c r="FY150" i="18"/>
  <c r="FZ150" i="18"/>
  <c r="GA150" i="18"/>
  <c r="GB150" i="18"/>
  <c r="GC150" i="18"/>
  <c r="GD150" i="18"/>
  <c r="GE150" i="18"/>
  <c r="GF150" i="18"/>
  <c r="GG150" i="18"/>
  <c r="GH150" i="18"/>
  <c r="GI150" i="18"/>
  <c r="GJ150" i="18"/>
  <c r="GK150" i="18"/>
  <c r="GL150" i="18"/>
  <c r="GM150" i="18"/>
  <c r="GN150" i="18"/>
  <c r="GO150" i="18"/>
  <c r="GP150" i="18"/>
  <c r="GQ150" i="18"/>
  <c r="GR150" i="18"/>
  <c r="GS150" i="18"/>
  <c r="GT150" i="18"/>
  <c r="GU150" i="18"/>
  <c r="GV150" i="18"/>
  <c r="GW150" i="18"/>
  <c r="GX150" i="18"/>
  <c r="GY150" i="18"/>
  <c r="GZ150" i="18"/>
  <c r="HA150" i="18"/>
  <c r="HB150" i="18"/>
  <c r="HC150" i="18"/>
  <c r="HD150" i="18"/>
  <c r="HE150" i="18"/>
  <c r="HF150" i="18"/>
  <c r="HG150" i="18"/>
  <c r="HH150" i="18"/>
  <c r="HI150" i="18"/>
  <c r="HJ150" i="18"/>
  <c r="HK150" i="18"/>
  <c r="HL150" i="18"/>
  <c r="HM150" i="18"/>
  <c r="HN150" i="18"/>
  <c r="HO150" i="18"/>
  <c r="HP150" i="18"/>
  <c r="HQ150" i="18"/>
  <c r="HR150" i="18"/>
  <c r="HS150" i="18"/>
  <c r="HT150" i="18"/>
  <c r="HU150" i="18"/>
  <c r="HV150" i="18"/>
  <c r="HW150" i="18"/>
  <c r="HX150" i="18"/>
  <c r="HY150" i="18"/>
  <c r="HZ150" i="18"/>
  <c r="IA150" i="18"/>
  <c r="IB150" i="18"/>
  <c r="IC150" i="18"/>
  <c r="ID150" i="18"/>
  <c r="IE150" i="18"/>
  <c r="IF150" i="18"/>
  <c r="IG150" i="18"/>
  <c r="IH150" i="18"/>
  <c r="II150" i="18"/>
  <c r="IJ150" i="18"/>
  <c r="IK150" i="18"/>
  <c r="IL150" i="18"/>
  <c r="IM150" i="18"/>
  <c r="IN150" i="18"/>
  <c r="IO150" i="18"/>
  <c r="IP150" i="18"/>
  <c r="IQ150" i="18"/>
  <c r="IR150" i="18"/>
  <c r="IS150" i="18"/>
  <c r="IT150" i="18"/>
  <c r="IU150" i="18"/>
  <c r="IV150" i="18"/>
  <c r="IW150" i="18"/>
  <c r="IX150" i="18"/>
  <c r="IY150" i="18"/>
  <c r="IZ150" i="18"/>
  <c r="JA150" i="18"/>
  <c r="JB150" i="18"/>
  <c r="JC150" i="18"/>
  <c r="JD150" i="18"/>
  <c r="JE150" i="18"/>
  <c r="JF150" i="18"/>
  <c r="JG150" i="18"/>
  <c r="JH150" i="18"/>
  <c r="JI150" i="18"/>
  <c r="JJ150" i="18"/>
  <c r="JK150" i="18"/>
  <c r="JL150" i="18"/>
  <c r="JM150" i="18"/>
  <c r="JN150" i="18"/>
  <c r="JO150" i="18"/>
  <c r="JP150" i="18"/>
  <c r="JQ150" i="18"/>
  <c r="JR150" i="18"/>
  <c r="JS150" i="18"/>
  <c r="JT150" i="18"/>
  <c r="JU150" i="18"/>
  <c r="JV150" i="18"/>
  <c r="JW150" i="18"/>
  <c r="JX150" i="18"/>
  <c r="JY150" i="18"/>
  <c r="JZ150" i="18"/>
  <c r="KA150" i="18"/>
  <c r="KB150" i="18"/>
  <c r="KC150" i="18"/>
  <c r="KD150" i="18"/>
  <c r="KE150" i="18"/>
  <c r="KF150" i="18"/>
  <c r="KG150" i="18"/>
  <c r="KH150" i="18"/>
  <c r="KI150" i="18"/>
  <c r="KJ150" i="18"/>
  <c r="KK150" i="18"/>
  <c r="KL150" i="18"/>
  <c r="KM150" i="18"/>
  <c r="KN150" i="18"/>
  <c r="KO150" i="18"/>
  <c r="KP150" i="18"/>
  <c r="KQ150" i="18"/>
  <c r="KR150" i="18"/>
  <c r="KS150" i="18"/>
  <c r="KT150" i="18"/>
  <c r="KU150" i="18"/>
  <c r="KV150" i="18"/>
  <c r="KW150" i="18"/>
  <c r="KX150" i="18"/>
  <c r="KY150" i="18"/>
  <c r="KZ150" i="18"/>
  <c r="LA150" i="18"/>
  <c r="LB150" i="18"/>
  <c r="LC150" i="18"/>
  <c r="LD150" i="18"/>
  <c r="LE150" i="18"/>
  <c r="LF150" i="18"/>
  <c r="LG150" i="18"/>
  <c r="LH150" i="18"/>
  <c r="LI150" i="18"/>
  <c r="LJ150" i="18"/>
  <c r="LK150" i="18"/>
  <c r="LL150" i="18"/>
  <c r="LM150" i="18"/>
  <c r="LN150" i="18"/>
  <c r="LO150" i="18"/>
  <c r="LP150" i="18"/>
  <c r="LQ150" i="18"/>
  <c r="LR150" i="18"/>
  <c r="LS150" i="18"/>
  <c r="LT150" i="18"/>
  <c r="LU150" i="18"/>
  <c r="LV150" i="18"/>
  <c r="LW150" i="18"/>
  <c r="LX150" i="18"/>
  <c r="LY150" i="18"/>
  <c r="LZ150" i="18"/>
  <c r="MA150" i="18"/>
  <c r="MB150" i="18"/>
  <c r="MC150" i="18"/>
  <c r="MD150" i="18"/>
  <c r="ME150" i="18"/>
  <c r="MF150" i="18"/>
  <c r="MG150" i="18"/>
  <c r="MH150" i="18"/>
  <c r="MI150" i="18"/>
  <c r="MJ150" i="18"/>
  <c r="MK150" i="18"/>
  <c r="ML150" i="18"/>
  <c r="MM150" i="18"/>
  <c r="MN150" i="18"/>
  <c r="MO150" i="18"/>
  <c r="MP150" i="18"/>
  <c r="MQ150" i="18"/>
  <c r="MR150" i="18"/>
  <c r="MS150" i="18"/>
  <c r="MT150" i="18"/>
  <c r="MU150" i="18"/>
  <c r="MV150" i="18"/>
  <c r="MW150" i="18"/>
  <c r="MX150" i="18"/>
  <c r="MY150" i="18"/>
  <c r="MZ150" i="18"/>
  <c r="NA150" i="18"/>
  <c r="NB150" i="18"/>
  <c r="NC150" i="18"/>
  <c r="ND150" i="18"/>
  <c r="NE150" i="18"/>
  <c r="NF150" i="18"/>
  <c r="NG150" i="18"/>
  <c r="NH150" i="18"/>
  <c r="NI150" i="18"/>
  <c r="NJ150" i="18"/>
  <c r="NK150" i="18"/>
  <c r="NL150" i="18"/>
  <c r="NM150" i="18"/>
  <c r="NN150" i="18"/>
  <c r="NO150" i="18"/>
  <c r="NP150" i="18"/>
  <c r="NQ150" i="18"/>
  <c r="NR150" i="18"/>
  <c r="NS150" i="18"/>
  <c r="NT150" i="18"/>
  <c r="NU150" i="18"/>
  <c r="NV150" i="18"/>
  <c r="NW150" i="18"/>
  <c r="NX150" i="18"/>
  <c r="NY150" i="18"/>
  <c r="NZ150" i="18"/>
  <c r="OA150" i="18"/>
  <c r="OB150" i="18"/>
  <c r="OC150" i="18"/>
  <c r="OD150" i="18"/>
  <c r="OE150" i="18"/>
  <c r="OF150" i="18"/>
  <c r="OG150" i="18"/>
  <c r="OH150" i="18"/>
  <c r="OI150" i="18"/>
  <c r="OJ150" i="18"/>
  <c r="OK150" i="18"/>
  <c r="OL150" i="18"/>
  <c r="OM150" i="18"/>
  <c r="ON150" i="18"/>
  <c r="OO150" i="18"/>
  <c r="OP150" i="18"/>
  <c r="OQ150" i="18"/>
  <c r="OR150" i="18"/>
  <c r="OS150" i="18"/>
  <c r="OT150" i="18"/>
  <c r="OU150" i="18"/>
  <c r="OV150" i="18"/>
  <c r="OW150" i="18"/>
  <c r="OX150" i="18"/>
  <c r="OY150" i="18"/>
  <c r="OZ150" i="18"/>
  <c r="PA150" i="18"/>
  <c r="PB150" i="18"/>
  <c r="PC150" i="18"/>
  <c r="PD150" i="18"/>
  <c r="PE150" i="18"/>
  <c r="PF150" i="18"/>
  <c r="PG150" i="18"/>
  <c r="PH150" i="18"/>
  <c r="PI150" i="18"/>
  <c r="PJ150" i="18"/>
  <c r="PK150" i="18"/>
  <c r="PL150" i="18"/>
  <c r="PM150" i="18"/>
  <c r="PN150" i="18"/>
  <c r="PO150" i="18"/>
  <c r="PP150" i="18"/>
  <c r="PQ150" i="18"/>
  <c r="PR150" i="18"/>
  <c r="PS150" i="18"/>
  <c r="PT150" i="18"/>
  <c r="PU150" i="18"/>
  <c r="PV150" i="18"/>
  <c r="PW150" i="18"/>
  <c r="PX150" i="18"/>
  <c r="PY150" i="18"/>
  <c r="PZ150" i="18"/>
  <c r="QA150" i="18"/>
  <c r="QB150" i="18"/>
  <c r="QC150" i="18"/>
  <c r="QD150" i="18"/>
  <c r="QE150" i="18"/>
  <c r="QF150" i="18"/>
  <c r="QG150" i="18"/>
  <c r="QH150" i="18"/>
  <c r="QI150" i="18"/>
  <c r="QJ150" i="18"/>
  <c r="QK150" i="18"/>
  <c r="QL150" i="18"/>
  <c r="QM150" i="18"/>
  <c r="QN150" i="18"/>
  <c r="QO150" i="18"/>
  <c r="QP150" i="18"/>
  <c r="QQ150" i="18"/>
  <c r="QR150" i="18"/>
  <c r="QS150" i="18"/>
  <c r="QT150" i="18"/>
  <c r="QU150" i="18"/>
  <c r="QV150" i="18"/>
  <c r="QW150" i="18"/>
  <c r="QX150" i="18"/>
  <c r="QY150" i="18"/>
  <c r="QZ150" i="18"/>
  <c r="RA150" i="18"/>
  <c r="RB150" i="18"/>
  <c r="RC150" i="18"/>
  <c r="RD150" i="18"/>
  <c r="RE150" i="18"/>
  <c r="RF150" i="18"/>
  <c r="RG150" i="18"/>
  <c r="RH150" i="18"/>
  <c r="RI150" i="18"/>
  <c r="RJ150" i="18"/>
  <c r="RK150" i="18"/>
  <c r="RL150" i="18"/>
  <c r="RM150" i="18"/>
  <c r="RN150" i="18"/>
  <c r="RO150" i="18"/>
  <c r="RP150" i="18"/>
  <c r="RQ150" i="18"/>
  <c r="RR150" i="18"/>
  <c r="RS150" i="18"/>
  <c r="RT150" i="18"/>
  <c r="RU150" i="18"/>
  <c r="RV150" i="18"/>
  <c r="RW150" i="18"/>
  <c r="RX150" i="18"/>
  <c r="RY150" i="18"/>
  <c r="RZ150" i="18"/>
  <c r="SA150" i="18"/>
  <c r="SB150" i="18"/>
  <c r="SC150" i="18"/>
  <c r="SD150" i="18"/>
  <c r="SE150" i="18"/>
  <c r="SF150" i="18"/>
  <c r="SG150" i="18"/>
  <c r="SH150" i="18"/>
  <c r="SI150" i="18"/>
  <c r="SJ150" i="18"/>
  <c r="SK150" i="18"/>
  <c r="SL150" i="18"/>
  <c r="SM150" i="18"/>
  <c r="SN150" i="18"/>
  <c r="SO150" i="18"/>
  <c r="SP150" i="18"/>
  <c r="SQ150" i="18"/>
  <c r="SR150" i="18"/>
  <c r="SS150" i="18"/>
  <c r="ST150" i="18"/>
  <c r="SU150" i="18"/>
  <c r="SV150" i="18"/>
  <c r="SW150" i="18"/>
  <c r="SX150" i="18"/>
  <c r="SY150" i="18"/>
  <c r="SZ150" i="18"/>
  <c r="TA150" i="18"/>
  <c r="TB150" i="18"/>
  <c r="TC150" i="18"/>
  <c r="TD150" i="18"/>
  <c r="TE150" i="18"/>
  <c r="TF150" i="18"/>
  <c r="TG150" i="18"/>
  <c r="TH150" i="18"/>
  <c r="TI150" i="18"/>
  <c r="TJ150" i="18"/>
  <c r="TK150" i="18"/>
  <c r="TL150" i="18"/>
  <c r="TM150" i="18"/>
  <c r="TN150" i="18"/>
  <c r="TO150" i="18"/>
  <c r="TP150" i="18"/>
  <c r="TQ150" i="18"/>
  <c r="TR150" i="18"/>
  <c r="TS150" i="18"/>
  <c r="TT150" i="18"/>
  <c r="TU150" i="18"/>
  <c r="TV150" i="18"/>
  <c r="TW150" i="18"/>
  <c r="TX150" i="18"/>
  <c r="TY150" i="18"/>
  <c r="TZ150" i="18"/>
  <c r="UA150" i="18"/>
  <c r="UB150" i="18"/>
  <c r="UC150" i="18"/>
  <c r="UD150" i="18"/>
  <c r="UE150" i="18"/>
  <c r="UF150" i="18"/>
  <c r="UG150" i="18"/>
  <c r="UH150" i="18"/>
  <c r="UI150" i="18"/>
  <c r="UJ150" i="18"/>
  <c r="UK150" i="18"/>
  <c r="UL150" i="18"/>
  <c r="UM150" i="18"/>
  <c r="UN150" i="18"/>
  <c r="UO150" i="18"/>
  <c r="UP150" i="18"/>
  <c r="UQ150" i="18"/>
  <c r="UR150" i="18"/>
  <c r="US150" i="18"/>
  <c r="UT150" i="18"/>
  <c r="UU150" i="18"/>
  <c r="UV150" i="18"/>
  <c r="UW150" i="18"/>
  <c r="UX150" i="18"/>
  <c r="UY150" i="18"/>
  <c r="UZ150" i="18"/>
  <c r="VA150" i="18"/>
  <c r="VB150" i="18"/>
  <c r="VC150" i="18"/>
  <c r="VD150" i="18"/>
  <c r="VE150" i="18"/>
  <c r="VF150" i="18"/>
  <c r="VG150" i="18"/>
  <c r="VH150" i="18"/>
  <c r="VI150" i="18"/>
  <c r="VJ150" i="18"/>
  <c r="VK150" i="18"/>
  <c r="VL150" i="18"/>
  <c r="VM150" i="18"/>
  <c r="VN150" i="18"/>
  <c r="VO150" i="18"/>
  <c r="VP150" i="18"/>
  <c r="VQ150" i="18"/>
  <c r="VR150" i="18"/>
  <c r="VS150" i="18"/>
  <c r="VT150" i="18"/>
  <c r="VU150" i="18"/>
  <c r="VV150" i="18"/>
  <c r="VW150" i="18"/>
  <c r="VX150" i="18"/>
  <c r="VY150" i="18"/>
  <c r="VZ150" i="18"/>
  <c r="WA150" i="18"/>
  <c r="WB150" i="18"/>
  <c r="WC150" i="18"/>
  <c r="WD150" i="18"/>
  <c r="WE150" i="18"/>
  <c r="WF150" i="18"/>
  <c r="WG150" i="18"/>
  <c r="WH150" i="18"/>
  <c r="WI150" i="18"/>
  <c r="WJ150" i="18"/>
  <c r="WK150" i="18"/>
  <c r="WL150" i="18"/>
  <c r="WM150" i="18"/>
  <c r="WN150" i="18"/>
  <c r="WO150" i="18"/>
  <c r="WP150" i="18"/>
  <c r="WQ150" i="18"/>
  <c r="WR150" i="18"/>
  <c r="WS150" i="18"/>
  <c r="WT150" i="18"/>
  <c r="WU150" i="18"/>
  <c r="WV150" i="18"/>
  <c r="WW150" i="18"/>
  <c r="WX150" i="18"/>
  <c r="WY150" i="18"/>
  <c r="WZ150" i="18"/>
  <c r="XA150" i="18"/>
  <c r="XB150" i="18"/>
  <c r="XC150" i="18"/>
  <c r="XD150" i="18"/>
  <c r="XE150" i="18"/>
  <c r="XF150" i="18"/>
  <c r="XG150" i="18"/>
  <c r="XH150" i="18"/>
  <c r="XI150" i="18"/>
  <c r="XJ150" i="18"/>
  <c r="XK150" i="18"/>
  <c r="XL150" i="18"/>
  <c r="XM150" i="18"/>
  <c r="XN150" i="18"/>
  <c r="XO150" i="18"/>
  <c r="XP150" i="18"/>
  <c r="XQ150" i="18"/>
  <c r="XR150" i="18"/>
  <c r="XS150" i="18"/>
  <c r="XT150" i="18"/>
  <c r="XU150" i="18"/>
  <c r="XV150" i="18"/>
  <c r="XW150" i="18"/>
  <c r="XX150" i="18"/>
  <c r="XY150" i="18"/>
  <c r="XZ150" i="18"/>
  <c r="YA150" i="18"/>
  <c r="YB150" i="18"/>
  <c r="YC150" i="18"/>
  <c r="YD150" i="18"/>
  <c r="YE150" i="18"/>
  <c r="YF150" i="18"/>
  <c r="YG150" i="18"/>
  <c r="YH150" i="18"/>
  <c r="YI150" i="18"/>
  <c r="YJ150" i="18"/>
  <c r="YK150" i="18"/>
  <c r="YL150" i="18"/>
  <c r="YM150" i="18"/>
  <c r="YN150" i="18"/>
  <c r="YO150" i="18"/>
  <c r="YP150" i="18"/>
  <c r="YQ150" i="18"/>
  <c r="YR150" i="18"/>
  <c r="YS150" i="18"/>
  <c r="YT150" i="18"/>
  <c r="YU150" i="18"/>
  <c r="YV150" i="18"/>
  <c r="YW150" i="18"/>
  <c r="YX150" i="18"/>
  <c r="YY150" i="18"/>
  <c r="YZ150" i="18"/>
  <c r="ZA150" i="18"/>
  <c r="ZB150" i="18"/>
  <c r="ZC150" i="18"/>
  <c r="ZD150" i="18"/>
  <c r="ZE150" i="18"/>
  <c r="ZF150" i="18"/>
  <c r="ZG150" i="18"/>
  <c r="ZH150" i="18"/>
  <c r="ZI150" i="18"/>
  <c r="ZJ150" i="18"/>
  <c r="ZK150" i="18"/>
  <c r="ZL150" i="18"/>
  <c r="ZM150" i="18"/>
  <c r="ZN150" i="18"/>
  <c r="ZO150" i="18"/>
  <c r="ZP150" i="18"/>
  <c r="ZQ150" i="18"/>
  <c r="AC151" i="18"/>
  <c r="AD151" i="18"/>
  <c r="AE151" i="18"/>
  <c r="AF151" i="18"/>
  <c r="AG151" i="18"/>
  <c r="AH151" i="18"/>
  <c r="AI151" i="18"/>
  <c r="AJ151" i="18"/>
  <c r="AK151" i="18"/>
  <c r="AL151" i="18"/>
  <c r="AM151" i="18"/>
  <c r="AN151" i="18"/>
  <c r="AO151" i="18"/>
  <c r="AP151" i="18"/>
  <c r="AQ151" i="18"/>
  <c r="AR151" i="18"/>
  <c r="AS151" i="18"/>
  <c r="AT151" i="18"/>
  <c r="AU151" i="18"/>
  <c r="AV151" i="18"/>
  <c r="AW151" i="18"/>
  <c r="AX151" i="18"/>
  <c r="AY151" i="18"/>
  <c r="AZ151" i="18"/>
  <c r="BA151" i="18"/>
  <c r="BB151" i="18"/>
  <c r="BC151" i="18"/>
  <c r="BD151" i="18"/>
  <c r="BE151" i="18"/>
  <c r="BF151" i="18"/>
  <c r="BG151" i="18"/>
  <c r="BH151" i="18"/>
  <c r="BI151" i="18"/>
  <c r="BJ151" i="18"/>
  <c r="BK151" i="18"/>
  <c r="BL151" i="18"/>
  <c r="BM151" i="18"/>
  <c r="BN151" i="18"/>
  <c r="BO151" i="18"/>
  <c r="BP151" i="18"/>
  <c r="BQ151" i="18"/>
  <c r="BR151" i="18"/>
  <c r="BS151" i="18"/>
  <c r="BT151" i="18"/>
  <c r="BU151" i="18"/>
  <c r="BV151" i="18"/>
  <c r="BW151" i="18"/>
  <c r="BX151" i="18"/>
  <c r="BY151" i="18"/>
  <c r="BZ151" i="18"/>
  <c r="CA151" i="18"/>
  <c r="CB151" i="18"/>
  <c r="CC151" i="18"/>
  <c r="CD151" i="18"/>
  <c r="CE151" i="18"/>
  <c r="CF151" i="18"/>
  <c r="CG151" i="18"/>
  <c r="CH151" i="18"/>
  <c r="CI151" i="18"/>
  <c r="CJ151" i="18"/>
  <c r="CK151" i="18"/>
  <c r="CL151" i="18"/>
  <c r="CM151" i="18"/>
  <c r="CN151" i="18"/>
  <c r="CO151" i="18"/>
  <c r="CP151" i="18"/>
  <c r="CQ151" i="18"/>
  <c r="CR151" i="18"/>
  <c r="CS151" i="18"/>
  <c r="CT151" i="18"/>
  <c r="CU151" i="18"/>
  <c r="CV151" i="18"/>
  <c r="CW151" i="18"/>
  <c r="CX151" i="18"/>
  <c r="CY151" i="18"/>
  <c r="CZ151" i="18"/>
  <c r="DA151" i="18"/>
  <c r="DB151" i="18"/>
  <c r="DC151" i="18"/>
  <c r="DD151" i="18"/>
  <c r="DE151" i="18"/>
  <c r="DF151" i="18"/>
  <c r="DG151" i="18"/>
  <c r="DH151" i="18"/>
  <c r="DI151" i="18"/>
  <c r="DJ151" i="18"/>
  <c r="DK151" i="18"/>
  <c r="DL151" i="18"/>
  <c r="DM151" i="18"/>
  <c r="DN151" i="18"/>
  <c r="DO151" i="18"/>
  <c r="DP151" i="18"/>
  <c r="DQ151" i="18"/>
  <c r="DR151" i="18"/>
  <c r="DS151" i="18"/>
  <c r="DT151" i="18"/>
  <c r="DU151" i="18"/>
  <c r="DV151" i="18"/>
  <c r="DW151" i="18"/>
  <c r="DX151" i="18"/>
  <c r="DY151" i="18"/>
  <c r="DZ151" i="18"/>
  <c r="EA151" i="18"/>
  <c r="EB151" i="18"/>
  <c r="EC151" i="18"/>
  <c r="ED151" i="18"/>
  <c r="EE151" i="18"/>
  <c r="EF151" i="18"/>
  <c r="EG151" i="18"/>
  <c r="EH151" i="18"/>
  <c r="EI151" i="18"/>
  <c r="EJ151" i="18"/>
  <c r="EK151" i="18"/>
  <c r="EL151" i="18"/>
  <c r="EM151" i="18"/>
  <c r="EN151" i="18"/>
  <c r="EO151" i="18"/>
  <c r="EP151" i="18"/>
  <c r="EQ151" i="18"/>
  <c r="ER151" i="18"/>
  <c r="ES151" i="18"/>
  <c r="ET151" i="18"/>
  <c r="EU151" i="18"/>
  <c r="EV151" i="18"/>
  <c r="EW151" i="18"/>
  <c r="EX151" i="18"/>
  <c r="EY151" i="18"/>
  <c r="EZ151" i="18"/>
  <c r="FA151" i="18"/>
  <c r="FB151" i="18"/>
  <c r="FC151" i="18"/>
  <c r="FD151" i="18"/>
  <c r="FE151" i="18"/>
  <c r="FF151" i="18"/>
  <c r="FG151" i="18"/>
  <c r="FH151" i="18"/>
  <c r="FI151" i="18"/>
  <c r="FJ151" i="18"/>
  <c r="FK151" i="18"/>
  <c r="FL151" i="18"/>
  <c r="FM151" i="18"/>
  <c r="FN151" i="18"/>
  <c r="FO151" i="18"/>
  <c r="FP151" i="18"/>
  <c r="FQ151" i="18"/>
  <c r="FR151" i="18"/>
  <c r="FS151" i="18"/>
  <c r="FT151" i="18"/>
  <c r="FU151" i="18"/>
  <c r="FV151" i="18"/>
  <c r="FW151" i="18"/>
  <c r="FX151" i="18"/>
  <c r="FY151" i="18"/>
  <c r="FZ151" i="18"/>
  <c r="GA151" i="18"/>
  <c r="GB151" i="18"/>
  <c r="GC151" i="18"/>
  <c r="GD151" i="18"/>
  <c r="GE151" i="18"/>
  <c r="GF151" i="18"/>
  <c r="GG151" i="18"/>
  <c r="GH151" i="18"/>
  <c r="GI151" i="18"/>
  <c r="GJ151" i="18"/>
  <c r="GK151" i="18"/>
  <c r="GL151" i="18"/>
  <c r="GM151" i="18"/>
  <c r="GN151" i="18"/>
  <c r="GO151" i="18"/>
  <c r="GP151" i="18"/>
  <c r="GQ151" i="18"/>
  <c r="GR151" i="18"/>
  <c r="GS151" i="18"/>
  <c r="GT151" i="18"/>
  <c r="GU151" i="18"/>
  <c r="GV151" i="18"/>
  <c r="GW151" i="18"/>
  <c r="GX151" i="18"/>
  <c r="GY151" i="18"/>
  <c r="GZ151" i="18"/>
  <c r="HA151" i="18"/>
  <c r="HB151" i="18"/>
  <c r="HC151" i="18"/>
  <c r="HD151" i="18"/>
  <c r="HE151" i="18"/>
  <c r="HF151" i="18"/>
  <c r="HG151" i="18"/>
  <c r="HH151" i="18"/>
  <c r="HI151" i="18"/>
  <c r="HJ151" i="18"/>
  <c r="HK151" i="18"/>
  <c r="HL151" i="18"/>
  <c r="HM151" i="18"/>
  <c r="HN151" i="18"/>
  <c r="HO151" i="18"/>
  <c r="HP151" i="18"/>
  <c r="HQ151" i="18"/>
  <c r="HR151" i="18"/>
  <c r="HS151" i="18"/>
  <c r="HT151" i="18"/>
  <c r="HU151" i="18"/>
  <c r="HV151" i="18"/>
  <c r="HW151" i="18"/>
  <c r="HX151" i="18"/>
  <c r="HY151" i="18"/>
  <c r="HZ151" i="18"/>
  <c r="IA151" i="18"/>
  <c r="IB151" i="18"/>
  <c r="IC151" i="18"/>
  <c r="ID151" i="18"/>
  <c r="IE151" i="18"/>
  <c r="IF151" i="18"/>
  <c r="IG151" i="18"/>
  <c r="IH151" i="18"/>
  <c r="II151" i="18"/>
  <c r="IJ151" i="18"/>
  <c r="IK151" i="18"/>
  <c r="IL151" i="18"/>
  <c r="IM151" i="18"/>
  <c r="IN151" i="18"/>
  <c r="IO151" i="18"/>
  <c r="IP151" i="18"/>
  <c r="IQ151" i="18"/>
  <c r="IR151" i="18"/>
  <c r="IS151" i="18"/>
  <c r="IT151" i="18"/>
  <c r="IU151" i="18"/>
  <c r="IV151" i="18"/>
  <c r="IW151" i="18"/>
  <c r="IX151" i="18"/>
  <c r="IY151" i="18"/>
  <c r="IZ151" i="18"/>
  <c r="JA151" i="18"/>
  <c r="JB151" i="18"/>
  <c r="JC151" i="18"/>
  <c r="JD151" i="18"/>
  <c r="JE151" i="18"/>
  <c r="JF151" i="18"/>
  <c r="JG151" i="18"/>
  <c r="JH151" i="18"/>
  <c r="JI151" i="18"/>
  <c r="JJ151" i="18"/>
  <c r="JK151" i="18"/>
  <c r="JL151" i="18"/>
  <c r="JM151" i="18"/>
  <c r="JN151" i="18"/>
  <c r="JO151" i="18"/>
  <c r="JP151" i="18"/>
  <c r="JQ151" i="18"/>
  <c r="JR151" i="18"/>
  <c r="JS151" i="18"/>
  <c r="JT151" i="18"/>
  <c r="JU151" i="18"/>
  <c r="JV151" i="18"/>
  <c r="JW151" i="18"/>
  <c r="JX151" i="18"/>
  <c r="JY151" i="18"/>
  <c r="JZ151" i="18"/>
  <c r="KA151" i="18"/>
  <c r="KB151" i="18"/>
  <c r="KC151" i="18"/>
  <c r="KD151" i="18"/>
  <c r="KE151" i="18"/>
  <c r="KF151" i="18"/>
  <c r="KG151" i="18"/>
  <c r="KH151" i="18"/>
  <c r="KI151" i="18"/>
  <c r="KJ151" i="18"/>
  <c r="KK151" i="18"/>
  <c r="KL151" i="18"/>
  <c r="KM151" i="18"/>
  <c r="KN151" i="18"/>
  <c r="KO151" i="18"/>
  <c r="KP151" i="18"/>
  <c r="KQ151" i="18"/>
  <c r="KR151" i="18"/>
  <c r="KS151" i="18"/>
  <c r="KT151" i="18"/>
  <c r="KU151" i="18"/>
  <c r="KV151" i="18"/>
  <c r="KW151" i="18"/>
  <c r="KX151" i="18"/>
  <c r="KY151" i="18"/>
  <c r="KZ151" i="18"/>
  <c r="LA151" i="18"/>
  <c r="LB151" i="18"/>
  <c r="LC151" i="18"/>
  <c r="LD151" i="18"/>
  <c r="LE151" i="18"/>
  <c r="LF151" i="18"/>
  <c r="LG151" i="18"/>
  <c r="LH151" i="18"/>
  <c r="LI151" i="18"/>
  <c r="LJ151" i="18"/>
  <c r="LK151" i="18"/>
  <c r="LL151" i="18"/>
  <c r="LM151" i="18"/>
  <c r="LN151" i="18"/>
  <c r="LO151" i="18"/>
  <c r="LP151" i="18"/>
  <c r="LQ151" i="18"/>
  <c r="LR151" i="18"/>
  <c r="LS151" i="18"/>
  <c r="LT151" i="18"/>
  <c r="LU151" i="18"/>
  <c r="LV151" i="18"/>
  <c r="LW151" i="18"/>
  <c r="LX151" i="18"/>
  <c r="LY151" i="18"/>
  <c r="LZ151" i="18"/>
  <c r="MA151" i="18"/>
  <c r="MB151" i="18"/>
  <c r="MC151" i="18"/>
  <c r="MD151" i="18"/>
  <c r="ME151" i="18"/>
  <c r="MF151" i="18"/>
  <c r="MG151" i="18"/>
  <c r="MH151" i="18"/>
  <c r="MI151" i="18"/>
  <c r="MJ151" i="18"/>
  <c r="MK151" i="18"/>
  <c r="ML151" i="18"/>
  <c r="MM151" i="18"/>
  <c r="MN151" i="18"/>
  <c r="MO151" i="18"/>
  <c r="MP151" i="18"/>
  <c r="MQ151" i="18"/>
  <c r="MR151" i="18"/>
  <c r="MS151" i="18"/>
  <c r="MT151" i="18"/>
  <c r="MU151" i="18"/>
  <c r="MV151" i="18"/>
  <c r="MW151" i="18"/>
  <c r="MX151" i="18"/>
  <c r="MY151" i="18"/>
  <c r="MZ151" i="18"/>
  <c r="NA151" i="18"/>
  <c r="NB151" i="18"/>
  <c r="NC151" i="18"/>
  <c r="ND151" i="18"/>
  <c r="NE151" i="18"/>
  <c r="NF151" i="18"/>
  <c r="NG151" i="18"/>
  <c r="NH151" i="18"/>
  <c r="NI151" i="18"/>
  <c r="NJ151" i="18"/>
  <c r="NK151" i="18"/>
  <c r="NL151" i="18"/>
  <c r="NM151" i="18"/>
  <c r="NN151" i="18"/>
  <c r="NO151" i="18"/>
  <c r="NP151" i="18"/>
  <c r="NQ151" i="18"/>
  <c r="NR151" i="18"/>
  <c r="NS151" i="18"/>
  <c r="NT151" i="18"/>
  <c r="NU151" i="18"/>
  <c r="NV151" i="18"/>
  <c r="NW151" i="18"/>
  <c r="NX151" i="18"/>
  <c r="NY151" i="18"/>
  <c r="NZ151" i="18"/>
  <c r="OA151" i="18"/>
  <c r="OB151" i="18"/>
  <c r="OC151" i="18"/>
  <c r="OD151" i="18"/>
  <c r="OE151" i="18"/>
  <c r="OF151" i="18"/>
  <c r="OG151" i="18"/>
  <c r="OH151" i="18"/>
  <c r="OI151" i="18"/>
  <c r="OJ151" i="18"/>
  <c r="OK151" i="18"/>
  <c r="OL151" i="18"/>
  <c r="OM151" i="18"/>
  <c r="ON151" i="18"/>
  <c r="OO151" i="18"/>
  <c r="OP151" i="18"/>
  <c r="OQ151" i="18"/>
  <c r="OR151" i="18"/>
  <c r="OS151" i="18"/>
  <c r="OT151" i="18"/>
  <c r="OU151" i="18"/>
  <c r="OV151" i="18"/>
  <c r="OW151" i="18"/>
  <c r="OX151" i="18"/>
  <c r="OY151" i="18"/>
  <c r="OZ151" i="18"/>
  <c r="PA151" i="18"/>
  <c r="PB151" i="18"/>
  <c r="PC151" i="18"/>
  <c r="PD151" i="18"/>
  <c r="PE151" i="18"/>
  <c r="PF151" i="18"/>
  <c r="PG151" i="18"/>
  <c r="PH151" i="18"/>
  <c r="PI151" i="18"/>
  <c r="PJ151" i="18"/>
  <c r="PK151" i="18"/>
  <c r="PL151" i="18"/>
  <c r="PM151" i="18"/>
  <c r="PN151" i="18"/>
  <c r="PO151" i="18"/>
  <c r="PP151" i="18"/>
  <c r="PQ151" i="18"/>
  <c r="PR151" i="18"/>
  <c r="PS151" i="18"/>
  <c r="PT151" i="18"/>
  <c r="PU151" i="18"/>
  <c r="PV151" i="18"/>
  <c r="PW151" i="18"/>
  <c r="PX151" i="18"/>
  <c r="PY151" i="18"/>
  <c r="PZ151" i="18"/>
  <c r="QA151" i="18"/>
  <c r="QB151" i="18"/>
  <c r="QC151" i="18"/>
  <c r="QD151" i="18"/>
  <c r="QE151" i="18"/>
  <c r="QF151" i="18"/>
  <c r="QG151" i="18"/>
  <c r="QH151" i="18"/>
  <c r="QI151" i="18"/>
  <c r="QJ151" i="18"/>
  <c r="QK151" i="18"/>
  <c r="QL151" i="18"/>
  <c r="QM151" i="18"/>
  <c r="QN151" i="18"/>
  <c r="QO151" i="18"/>
  <c r="QP151" i="18"/>
  <c r="QQ151" i="18"/>
  <c r="QR151" i="18"/>
  <c r="QS151" i="18"/>
  <c r="QT151" i="18"/>
  <c r="QU151" i="18"/>
  <c r="QV151" i="18"/>
  <c r="QW151" i="18"/>
  <c r="QX151" i="18"/>
  <c r="QY151" i="18"/>
  <c r="QZ151" i="18"/>
  <c r="RA151" i="18"/>
  <c r="RB151" i="18"/>
  <c r="RC151" i="18"/>
  <c r="RD151" i="18"/>
  <c r="RE151" i="18"/>
  <c r="RF151" i="18"/>
  <c r="RG151" i="18"/>
  <c r="RH151" i="18"/>
  <c r="RI151" i="18"/>
  <c r="RJ151" i="18"/>
  <c r="RK151" i="18"/>
  <c r="RL151" i="18"/>
  <c r="RM151" i="18"/>
  <c r="RN151" i="18"/>
  <c r="RO151" i="18"/>
  <c r="RP151" i="18"/>
  <c r="RQ151" i="18"/>
  <c r="RR151" i="18"/>
  <c r="RS151" i="18"/>
  <c r="RT151" i="18"/>
  <c r="RU151" i="18"/>
  <c r="RV151" i="18"/>
  <c r="RW151" i="18"/>
  <c r="RX151" i="18"/>
  <c r="RY151" i="18"/>
  <c r="RZ151" i="18"/>
  <c r="SA151" i="18"/>
  <c r="SB151" i="18"/>
  <c r="SC151" i="18"/>
  <c r="SD151" i="18"/>
  <c r="SE151" i="18"/>
  <c r="SF151" i="18"/>
  <c r="SG151" i="18"/>
  <c r="SH151" i="18"/>
  <c r="SI151" i="18"/>
  <c r="SJ151" i="18"/>
  <c r="SK151" i="18"/>
  <c r="SL151" i="18"/>
  <c r="SM151" i="18"/>
  <c r="SN151" i="18"/>
  <c r="SO151" i="18"/>
  <c r="SP151" i="18"/>
  <c r="SQ151" i="18"/>
  <c r="SR151" i="18"/>
  <c r="SS151" i="18"/>
  <c r="ST151" i="18"/>
  <c r="SU151" i="18"/>
  <c r="SV151" i="18"/>
  <c r="SW151" i="18"/>
  <c r="SX151" i="18"/>
  <c r="SY151" i="18"/>
  <c r="SZ151" i="18"/>
  <c r="TA151" i="18"/>
  <c r="TB151" i="18"/>
  <c r="TC151" i="18"/>
  <c r="TD151" i="18"/>
  <c r="TE151" i="18"/>
  <c r="TF151" i="18"/>
  <c r="TG151" i="18"/>
  <c r="TH151" i="18"/>
  <c r="TI151" i="18"/>
  <c r="TJ151" i="18"/>
  <c r="TK151" i="18"/>
  <c r="TL151" i="18"/>
  <c r="TM151" i="18"/>
  <c r="TN151" i="18"/>
  <c r="TO151" i="18"/>
  <c r="TP151" i="18"/>
  <c r="TQ151" i="18"/>
  <c r="TR151" i="18"/>
  <c r="TS151" i="18"/>
  <c r="TT151" i="18"/>
  <c r="TU151" i="18"/>
  <c r="TV151" i="18"/>
  <c r="TW151" i="18"/>
  <c r="TX151" i="18"/>
  <c r="TY151" i="18"/>
  <c r="TZ151" i="18"/>
  <c r="UA151" i="18"/>
  <c r="UB151" i="18"/>
  <c r="UC151" i="18"/>
  <c r="UD151" i="18"/>
  <c r="UE151" i="18"/>
  <c r="UF151" i="18"/>
  <c r="UG151" i="18"/>
  <c r="UH151" i="18"/>
  <c r="UI151" i="18"/>
  <c r="UJ151" i="18"/>
  <c r="UK151" i="18"/>
  <c r="UL151" i="18"/>
  <c r="UM151" i="18"/>
  <c r="UN151" i="18"/>
  <c r="UO151" i="18"/>
  <c r="UP151" i="18"/>
  <c r="UQ151" i="18"/>
  <c r="UR151" i="18"/>
  <c r="US151" i="18"/>
  <c r="UT151" i="18"/>
  <c r="UU151" i="18"/>
  <c r="UV151" i="18"/>
  <c r="UW151" i="18"/>
  <c r="UX151" i="18"/>
  <c r="UY151" i="18"/>
  <c r="UZ151" i="18"/>
  <c r="VA151" i="18"/>
  <c r="VB151" i="18"/>
  <c r="VC151" i="18"/>
  <c r="VD151" i="18"/>
  <c r="VE151" i="18"/>
  <c r="VF151" i="18"/>
  <c r="VG151" i="18"/>
  <c r="VH151" i="18"/>
  <c r="VI151" i="18"/>
  <c r="VJ151" i="18"/>
  <c r="VK151" i="18"/>
  <c r="VL151" i="18"/>
  <c r="VM151" i="18"/>
  <c r="VN151" i="18"/>
  <c r="VO151" i="18"/>
  <c r="VP151" i="18"/>
  <c r="VQ151" i="18"/>
  <c r="VR151" i="18"/>
  <c r="VS151" i="18"/>
  <c r="VT151" i="18"/>
  <c r="VU151" i="18"/>
  <c r="VV151" i="18"/>
  <c r="VW151" i="18"/>
  <c r="VX151" i="18"/>
  <c r="VY151" i="18"/>
  <c r="VZ151" i="18"/>
  <c r="WA151" i="18"/>
  <c r="WB151" i="18"/>
  <c r="WC151" i="18"/>
  <c r="WD151" i="18"/>
  <c r="WE151" i="18"/>
  <c r="WF151" i="18"/>
  <c r="WG151" i="18"/>
  <c r="WH151" i="18"/>
  <c r="WI151" i="18"/>
  <c r="WJ151" i="18"/>
  <c r="WK151" i="18"/>
  <c r="WL151" i="18"/>
  <c r="WM151" i="18"/>
  <c r="WN151" i="18"/>
  <c r="WO151" i="18"/>
  <c r="WP151" i="18"/>
  <c r="WQ151" i="18"/>
  <c r="WR151" i="18"/>
  <c r="WS151" i="18"/>
  <c r="WT151" i="18"/>
  <c r="WU151" i="18"/>
  <c r="WV151" i="18"/>
  <c r="WW151" i="18"/>
  <c r="WX151" i="18"/>
  <c r="WY151" i="18"/>
  <c r="WZ151" i="18"/>
  <c r="XA151" i="18"/>
  <c r="XB151" i="18"/>
  <c r="XC151" i="18"/>
  <c r="XD151" i="18"/>
  <c r="XE151" i="18"/>
  <c r="XF151" i="18"/>
  <c r="XG151" i="18"/>
  <c r="XH151" i="18"/>
  <c r="XI151" i="18"/>
  <c r="XJ151" i="18"/>
  <c r="XK151" i="18"/>
  <c r="XL151" i="18"/>
  <c r="XM151" i="18"/>
  <c r="XN151" i="18"/>
  <c r="XO151" i="18"/>
  <c r="XP151" i="18"/>
  <c r="XQ151" i="18"/>
  <c r="XR151" i="18"/>
  <c r="XS151" i="18"/>
  <c r="XT151" i="18"/>
  <c r="XU151" i="18"/>
  <c r="XV151" i="18"/>
  <c r="XW151" i="18"/>
  <c r="XX151" i="18"/>
  <c r="XY151" i="18"/>
  <c r="XZ151" i="18"/>
  <c r="YA151" i="18"/>
  <c r="YB151" i="18"/>
  <c r="YC151" i="18"/>
  <c r="YD151" i="18"/>
  <c r="YE151" i="18"/>
  <c r="YF151" i="18"/>
  <c r="YG151" i="18"/>
  <c r="YH151" i="18"/>
  <c r="YI151" i="18"/>
  <c r="YJ151" i="18"/>
  <c r="YK151" i="18"/>
  <c r="YL151" i="18"/>
  <c r="YM151" i="18"/>
  <c r="YN151" i="18"/>
  <c r="YO151" i="18"/>
  <c r="YP151" i="18"/>
  <c r="YQ151" i="18"/>
  <c r="YR151" i="18"/>
  <c r="YS151" i="18"/>
  <c r="YT151" i="18"/>
  <c r="YU151" i="18"/>
  <c r="YV151" i="18"/>
  <c r="YW151" i="18"/>
  <c r="YX151" i="18"/>
  <c r="YY151" i="18"/>
  <c r="YZ151" i="18"/>
  <c r="ZA151" i="18"/>
  <c r="ZB151" i="18"/>
  <c r="ZC151" i="18"/>
  <c r="ZD151" i="18"/>
  <c r="ZE151" i="18"/>
  <c r="ZF151" i="18"/>
  <c r="ZG151" i="18"/>
  <c r="ZH151" i="18"/>
  <c r="ZI151" i="18"/>
  <c r="ZJ151" i="18"/>
  <c r="ZK151" i="18"/>
  <c r="ZL151" i="18"/>
  <c r="ZM151" i="18"/>
  <c r="ZN151" i="18"/>
  <c r="ZO151" i="18"/>
  <c r="ZP151" i="18"/>
  <c r="ZQ151" i="18"/>
  <c r="AC152" i="18"/>
  <c r="AD152" i="18"/>
  <c r="AE152" i="18"/>
  <c r="AF152" i="18"/>
  <c r="AG152" i="18"/>
  <c r="AH152" i="18"/>
  <c r="AI152" i="18"/>
  <c r="AJ152" i="18"/>
  <c r="AK152" i="18"/>
  <c r="AL152" i="18"/>
  <c r="AM152" i="18"/>
  <c r="AN152" i="18"/>
  <c r="AO152" i="18"/>
  <c r="AP152" i="18"/>
  <c r="AQ152" i="18"/>
  <c r="AR152" i="18"/>
  <c r="AS152" i="18"/>
  <c r="AT152" i="18"/>
  <c r="AU152" i="18"/>
  <c r="AV152" i="18"/>
  <c r="AW152" i="18"/>
  <c r="AX152" i="18"/>
  <c r="AY152" i="18"/>
  <c r="AZ152" i="18"/>
  <c r="BA152" i="18"/>
  <c r="BB152" i="18"/>
  <c r="BC152" i="18"/>
  <c r="BD152" i="18"/>
  <c r="BE152" i="18"/>
  <c r="BF152" i="18"/>
  <c r="BG152" i="18"/>
  <c r="BH152" i="18"/>
  <c r="BI152" i="18"/>
  <c r="BJ152" i="18"/>
  <c r="BK152" i="18"/>
  <c r="BL152" i="18"/>
  <c r="BM152" i="18"/>
  <c r="BN152" i="18"/>
  <c r="BO152" i="18"/>
  <c r="BP152" i="18"/>
  <c r="BQ152" i="18"/>
  <c r="BR152" i="18"/>
  <c r="BS152" i="18"/>
  <c r="BT152" i="18"/>
  <c r="BU152" i="18"/>
  <c r="BV152" i="18"/>
  <c r="BW152" i="18"/>
  <c r="BX152" i="18"/>
  <c r="BY152" i="18"/>
  <c r="BZ152" i="18"/>
  <c r="CA152" i="18"/>
  <c r="CB152" i="18"/>
  <c r="CC152" i="18"/>
  <c r="CD152" i="18"/>
  <c r="CE152" i="18"/>
  <c r="CF152" i="18"/>
  <c r="CG152" i="18"/>
  <c r="CH152" i="18"/>
  <c r="CI152" i="18"/>
  <c r="CJ152" i="18"/>
  <c r="CK152" i="18"/>
  <c r="CL152" i="18"/>
  <c r="CM152" i="18"/>
  <c r="CN152" i="18"/>
  <c r="CO152" i="18"/>
  <c r="CP152" i="18"/>
  <c r="CQ152" i="18"/>
  <c r="CR152" i="18"/>
  <c r="CS152" i="18"/>
  <c r="CT152" i="18"/>
  <c r="CU152" i="18"/>
  <c r="CV152" i="18"/>
  <c r="CW152" i="18"/>
  <c r="CX152" i="18"/>
  <c r="CY152" i="18"/>
  <c r="CZ152" i="18"/>
  <c r="DA152" i="18"/>
  <c r="DB152" i="18"/>
  <c r="DC152" i="18"/>
  <c r="DD152" i="18"/>
  <c r="DE152" i="18"/>
  <c r="DF152" i="18"/>
  <c r="DG152" i="18"/>
  <c r="DH152" i="18"/>
  <c r="DI152" i="18"/>
  <c r="DJ152" i="18"/>
  <c r="DK152" i="18"/>
  <c r="DL152" i="18"/>
  <c r="DM152" i="18"/>
  <c r="DN152" i="18"/>
  <c r="DO152" i="18"/>
  <c r="DP152" i="18"/>
  <c r="DQ152" i="18"/>
  <c r="DR152" i="18"/>
  <c r="DS152" i="18"/>
  <c r="DT152" i="18"/>
  <c r="DU152" i="18"/>
  <c r="DV152" i="18"/>
  <c r="DW152" i="18"/>
  <c r="DX152" i="18"/>
  <c r="DY152" i="18"/>
  <c r="DZ152" i="18"/>
  <c r="EA152" i="18"/>
  <c r="EB152" i="18"/>
  <c r="EC152" i="18"/>
  <c r="ED152" i="18"/>
  <c r="EE152" i="18"/>
  <c r="EF152" i="18"/>
  <c r="EG152" i="18"/>
  <c r="EH152" i="18"/>
  <c r="EI152" i="18"/>
  <c r="EJ152" i="18"/>
  <c r="EK152" i="18"/>
  <c r="EL152" i="18"/>
  <c r="EM152" i="18"/>
  <c r="EN152" i="18"/>
  <c r="EO152" i="18"/>
  <c r="EP152" i="18"/>
  <c r="EQ152" i="18"/>
  <c r="ER152" i="18"/>
  <c r="ES152" i="18"/>
  <c r="ET152" i="18"/>
  <c r="EU152" i="18"/>
  <c r="EV152" i="18"/>
  <c r="EW152" i="18"/>
  <c r="EX152" i="18"/>
  <c r="EY152" i="18"/>
  <c r="EZ152" i="18"/>
  <c r="FA152" i="18"/>
  <c r="FB152" i="18"/>
  <c r="FC152" i="18"/>
  <c r="FD152" i="18"/>
  <c r="FE152" i="18"/>
  <c r="FF152" i="18"/>
  <c r="FG152" i="18"/>
  <c r="FH152" i="18"/>
  <c r="FI152" i="18"/>
  <c r="FJ152" i="18"/>
  <c r="FK152" i="18"/>
  <c r="FL152" i="18"/>
  <c r="FM152" i="18"/>
  <c r="FN152" i="18"/>
  <c r="FO152" i="18"/>
  <c r="FP152" i="18"/>
  <c r="FQ152" i="18"/>
  <c r="FR152" i="18"/>
  <c r="FS152" i="18"/>
  <c r="FT152" i="18"/>
  <c r="FU152" i="18"/>
  <c r="FV152" i="18"/>
  <c r="FW152" i="18"/>
  <c r="FX152" i="18"/>
  <c r="FY152" i="18"/>
  <c r="FZ152" i="18"/>
  <c r="GA152" i="18"/>
  <c r="GB152" i="18"/>
  <c r="GC152" i="18"/>
  <c r="GD152" i="18"/>
  <c r="GE152" i="18"/>
  <c r="GF152" i="18"/>
  <c r="GG152" i="18"/>
  <c r="GH152" i="18"/>
  <c r="GI152" i="18"/>
  <c r="GJ152" i="18"/>
  <c r="GK152" i="18"/>
  <c r="GL152" i="18"/>
  <c r="GM152" i="18"/>
  <c r="GN152" i="18"/>
  <c r="GO152" i="18"/>
  <c r="GP152" i="18"/>
  <c r="GQ152" i="18"/>
  <c r="GR152" i="18"/>
  <c r="GS152" i="18"/>
  <c r="GT152" i="18"/>
  <c r="GU152" i="18"/>
  <c r="GV152" i="18"/>
  <c r="GW152" i="18"/>
  <c r="GX152" i="18"/>
  <c r="GY152" i="18"/>
  <c r="GZ152" i="18"/>
  <c r="HA152" i="18"/>
  <c r="HB152" i="18"/>
  <c r="HC152" i="18"/>
  <c r="HD152" i="18"/>
  <c r="HE152" i="18"/>
  <c r="HF152" i="18"/>
  <c r="HG152" i="18"/>
  <c r="HH152" i="18"/>
  <c r="HI152" i="18"/>
  <c r="HJ152" i="18"/>
  <c r="HK152" i="18"/>
  <c r="HL152" i="18"/>
  <c r="HM152" i="18"/>
  <c r="HN152" i="18"/>
  <c r="HO152" i="18"/>
  <c r="HP152" i="18"/>
  <c r="HQ152" i="18"/>
  <c r="HR152" i="18"/>
  <c r="HS152" i="18"/>
  <c r="HT152" i="18"/>
  <c r="HU152" i="18"/>
  <c r="HV152" i="18"/>
  <c r="HW152" i="18"/>
  <c r="HX152" i="18"/>
  <c r="HY152" i="18"/>
  <c r="HZ152" i="18"/>
  <c r="IA152" i="18"/>
  <c r="IB152" i="18"/>
  <c r="IC152" i="18"/>
  <c r="ID152" i="18"/>
  <c r="IE152" i="18"/>
  <c r="IF152" i="18"/>
  <c r="IG152" i="18"/>
  <c r="IH152" i="18"/>
  <c r="II152" i="18"/>
  <c r="IJ152" i="18"/>
  <c r="IK152" i="18"/>
  <c r="IL152" i="18"/>
  <c r="IM152" i="18"/>
  <c r="IN152" i="18"/>
  <c r="IO152" i="18"/>
  <c r="IP152" i="18"/>
  <c r="IQ152" i="18"/>
  <c r="IR152" i="18"/>
  <c r="IS152" i="18"/>
  <c r="IT152" i="18"/>
  <c r="IU152" i="18"/>
  <c r="IV152" i="18"/>
  <c r="IW152" i="18"/>
  <c r="IX152" i="18"/>
  <c r="IY152" i="18"/>
  <c r="IZ152" i="18"/>
  <c r="JA152" i="18"/>
  <c r="JB152" i="18"/>
  <c r="JC152" i="18"/>
  <c r="JD152" i="18"/>
  <c r="JE152" i="18"/>
  <c r="JF152" i="18"/>
  <c r="JG152" i="18"/>
  <c r="JH152" i="18"/>
  <c r="JI152" i="18"/>
  <c r="JJ152" i="18"/>
  <c r="JK152" i="18"/>
  <c r="JL152" i="18"/>
  <c r="JM152" i="18"/>
  <c r="JN152" i="18"/>
  <c r="JO152" i="18"/>
  <c r="JP152" i="18"/>
  <c r="JQ152" i="18"/>
  <c r="JR152" i="18"/>
  <c r="JS152" i="18"/>
  <c r="JT152" i="18"/>
  <c r="JU152" i="18"/>
  <c r="JV152" i="18"/>
  <c r="JW152" i="18"/>
  <c r="JX152" i="18"/>
  <c r="JY152" i="18"/>
  <c r="JZ152" i="18"/>
  <c r="KA152" i="18"/>
  <c r="KB152" i="18"/>
  <c r="KC152" i="18"/>
  <c r="KD152" i="18"/>
  <c r="KE152" i="18"/>
  <c r="KF152" i="18"/>
  <c r="KG152" i="18"/>
  <c r="KH152" i="18"/>
  <c r="KI152" i="18"/>
  <c r="KJ152" i="18"/>
  <c r="KK152" i="18"/>
  <c r="KL152" i="18"/>
  <c r="KM152" i="18"/>
  <c r="KN152" i="18"/>
  <c r="KO152" i="18"/>
  <c r="KP152" i="18"/>
  <c r="KQ152" i="18"/>
  <c r="KR152" i="18"/>
  <c r="KS152" i="18"/>
  <c r="KT152" i="18"/>
  <c r="KU152" i="18"/>
  <c r="KV152" i="18"/>
  <c r="KW152" i="18"/>
  <c r="KX152" i="18"/>
  <c r="KY152" i="18"/>
  <c r="KZ152" i="18"/>
  <c r="LA152" i="18"/>
  <c r="LB152" i="18"/>
  <c r="LC152" i="18"/>
  <c r="LD152" i="18"/>
  <c r="LE152" i="18"/>
  <c r="LF152" i="18"/>
  <c r="LG152" i="18"/>
  <c r="LH152" i="18"/>
  <c r="LI152" i="18"/>
  <c r="LJ152" i="18"/>
  <c r="LK152" i="18"/>
  <c r="LL152" i="18"/>
  <c r="LM152" i="18"/>
  <c r="LN152" i="18"/>
  <c r="LO152" i="18"/>
  <c r="LP152" i="18"/>
  <c r="LQ152" i="18"/>
  <c r="LR152" i="18"/>
  <c r="LS152" i="18"/>
  <c r="LT152" i="18"/>
  <c r="LU152" i="18"/>
  <c r="LV152" i="18"/>
  <c r="LW152" i="18"/>
  <c r="LX152" i="18"/>
  <c r="LY152" i="18"/>
  <c r="LZ152" i="18"/>
  <c r="MA152" i="18"/>
  <c r="MB152" i="18"/>
  <c r="MC152" i="18"/>
  <c r="MD152" i="18"/>
  <c r="ME152" i="18"/>
  <c r="MF152" i="18"/>
  <c r="MG152" i="18"/>
  <c r="MH152" i="18"/>
  <c r="MI152" i="18"/>
  <c r="MJ152" i="18"/>
  <c r="MK152" i="18"/>
  <c r="ML152" i="18"/>
  <c r="MM152" i="18"/>
  <c r="MN152" i="18"/>
  <c r="MO152" i="18"/>
  <c r="MP152" i="18"/>
  <c r="MQ152" i="18"/>
  <c r="MR152" i="18"/>
  <c r="MS152" i="18"/>
  <c r="MT152" i="18"/>
  <c r="MU152" i="18"/>
  <c r="MV152" i="18"/>
  <c r="MW152" i="18"/>
  <c r="MX152" i="18"/>
  <c r="MY152" i="18"/>
  <c r="MZ152" i="18"/>
  <c r="NA152" i="18"/>
  <c r="NB152" i="18"/>
  <c r="NC152" i="18"/>
  <c r="ND152" i="18"/>
  <c r="NE152" i="18"/>
  <c r="NF152" i="18"/>
  <c r="NG152" i="18"/>
  <c r="NH152" i="18"/>
  <c r="NI152" i="18"/>
  <c r="NJ152" i="18"/>
  <c r="NK152" i="18"/>
  <c r="NL152" i="18"/>
  <c r="NM152" i="18"/>
  <c r="NN152" i="18"/>
  <c r="NO152" i="18"/>
  <c r="NP152" i="18"/>
  <c r="NQ152" i="18"/>
  <c r="NR152" i="18"/>
  <c r="NS152" i="18"/>
  <c r="NT152" i="18"/>
  <c r="NU152" i="18"/>
  <c r="NV152" i="18"/>
  <c r="NW152" i="18"/>
  <c r="NX152" i="18"/>
  <c r="NY152" i="18"/>
  <c r="NZ152" i="18"/>
  <c r="OA152" i="18"/>
  <c r="OB152" i="18"/>
  <c r="OC152" i="18"/>
  <c r="OD152" i="18"/>
  <c r="OE152" i="18"/>
  <c r="OF152" i="18"/>
  <c r="OG152" i="18"/>
  <c r="OH152" i="18"/>
  <c r="OI152" i="18"/>
  <c r="OJ152" i="18"/>
  <c r="OK152" i="18"/>
  <c r="OL152" i="18"/>
  <c r="OM152" i="18"/>
  <c r="ON152" i="18"/>
  <c r="OO152" i="18"/>
  <c r="OP152" i="18"/>
  <c r="OQ152" i="18"/>
  <c r="OR152" i="18"/>
  <c r="OS152" i="18"/>
  <c r="OT152" i="18"/>
  <c r="OU152" i="18"/>
  <c r="OV152" i="18"/>
  <c r="OW152" i="18"/>
  <c r="OX152" i="18"/>
  <c r="OY152" i="18"/>
  <c r="OZ152" i="18"/>
  <c r="PA152" i="18"/>
  <c r="PB152" i="18"/>
  <c r="PC152" i="18"/>
  <c r="PD152" i="18"/>
  <c r="PE152" i="18"/>
  <c r="PF152" i="18"/>
  <c r="PG152" i="18"/>
  <c r="PH152" i="18"/>
  <c r="PI152" i="18"/>
  <c r="PJ152" i="18"/>
  <c r="PK152" i="18"/>
  <c r="PL152" i="18"/>
  <c r="PM152" i="18"/>
  <c r="PN152" i="18"/>
  <c r="PO152" i="18"/>
  <c r="PP152" i="18"/>
  <c r="PQ152" i="18"/>
  <c r="PR152" i="18"/>
  <c r="PS152" i="18"/>
  <c r="PT152" i="18"/>
  <c r="PU152" i="18"/>
  <c r="PV152" i="18"/>
  <c r="PW152" i="18"/>
  <c r="PX152" i="18"/>
  <c r="PY152" i="18"/>
  <c r="PZ152" i="18"/>
  <c r="QA152" i="18"/>
  <c r="QB152" i="18"/>
  <c r="QC152" i="18"/>
  <c r="QD152" i="18"/>
  <c r="QE152" i="18"/>
  <c r="QF152" i="18"/>
  <c r="QG152" i="18"/>
  <c r="QH152" i="18"/>
  <c r="QI152" i="18"/>
  <c r="QJ152" i="18"/>
  <c r="QK152" i="18"/>
  <c r="QL152" i="18"/>
  <c r="QM152" i="18"/>
  <c r="QN152" i="18"/>
  <c r="QO152" i="18"/>
  <c r="QP152" i="18"/>
  <c r="QQ152" i="18"/>
  <c r="QR152" i="18"/>
  <c r="QS152" i="18"/>
  <c r="QT152" i="18"/>
  <c r="QU152" i="18"/>
  <c r="QV152" i="18"/>
  <c r="QW152" i="18"/>
  <c r="QX152" i="18"/>
  <c r="QY152" i="18"/>
  <c r="QZ152" i="18"/>
  <c r="RA152" i="18"/>
  <c r="RB152" i="18"/>
  <c r="RC152" i="18"/>
  <c r="RD152" i="18"/>
  <c r="RE152" i="18"/>
  <c r="RF152" i="18"/>
  <c r="RG152" i="18"/>
  <c r="RH152" i="18"/>
  <c r="RI152" i="18"/>
  <c r="RJ152" i="18"/>
  <c r="RK152" i="18"/>
  <c r="RL152" i="18"/>
  <c r="RM152" i="18"/>
  <c r="RN152" i="18"/>
  <c r="RO152" i="18"/>
  <c r="RP152" i="18"/>
  <c r="RQ152" i="18"/>
  <c r="RR152" i="18"/>
  <c r="RS152" i="18"/>
  <c r="RT152" i="18"/>
  <c r="RU152" i="18"/>
  <c r="RV152" i="18"/>
  <c r="RW152" i="18"/>
  <c r="RX152" i="18"/>
  <c r="RY152" i="18"/>
  <c r="RZ152" i="18"/>
  <c r="SA152" i="18"/>
  <c r="SB152" i="18"/>
  <c r="SC152" i="18"/>
  <c r="SD152" i="18"/>
  <c r="SE152" i="18"/>
  <c r="SF152" i="18"/>
  <c r="SG152" i="18"/>
  <c r="SH152" i="18"/>
  <c r="SI152" i="18"/>
  <c r="SJ152" i="18"/>
  <c r="SK152" i="18"/>
  <c r="SL152" i="18"/>
  <c r="SM152" i="18"/>
  <c r="SN152" i="18"/>
  <c r="SO152" i="18"/>
  <c r="SP152" i="18"/>
  <c r="SQ152" i="18"/>
  <c r="SR152" i="18"/>
  <c r="SS152" i="18"/>
  <c r="ST152" i="18"/>
  <c r="SU152" i="18"/>
  <c r="SV152" i="18"/>
  <c r="SW152" i="18"/>
  <c r="SX152" i="18"/>
  <c r="SY152" i="18"/>
  <c r="SZ152" i="18"/>
  <c r="TA152" i="18"/>
  <c r="TB152" i="18"/>
  <c r="TC152" i="18"/>
  <c r="TD152" i="18"/>
  <c r="TE152" i="18"/>
  <c r="TF152" i="18"/>
  <c r="TG152" i="18"/>
  <c r="TH152" i="18"/>
  <c r="TI152" i="18"/>
  <c r="TJ152" i="18"/>
  <c r="TK152" i="18"/>
  <c r="TL152" i="18"/>
  <c r="TM152" i="18"/>
  <c r="TN152" i="18"/>
  <c r="TO152" i="18"/>
  <c r="TP152" i="18"/>
  <c r="TQ152" i="18"/>
  <c r="TR152" i="18"/>
  <c r="TS152" i="18"/>
  <c r="TT152" i="18"/>
  <c r="TU152" i="18"/>
  <c r="TV152" i="18"/>
  <c r="TW152" i="18"/>
  <c r="TX152" i="18"/>
  <c r="TY152" i="18"/>
  <c r="TZ152" i="18"/>
  <c r="UA152" i="18"/>
  <c r="UB152" i="18"/>
  <c r="UC152" i="18"/>
  <c r="UD152" i="18"/>
  <c r="UE152" i="18"/>
  <c r="UF152" i="18"/>
  <c r="UG152" i="18"/>
  <c r="UH152" i="18"/>
  <c r="UI152" i="18"/>
  <c r="UJ152" i="18"/>
  <c r="UK152" i="18"/>
  <c r="UL152" i="18"/>
  <c r="UM152" i="18"/>
  <c r="UN152" i="18"/>
  <c r="UO152" i="18"/>
  <c r="UP152" i="18"/>
  <c r="UQ152" i="18"/>
  <c r="UR152" i="18"/>
  <c r="US152" i="18"/>
  <c r="UT152" i="18"/>
  <c r="UU152" i="18"/>
  <c r="UV152" i="18"/>
  <c r="UW152" i="18"/>
  <c r="UX152" i="18"/>
  <c r="UY152" i="18"/>
  <c r="UZ152" i="18"/>
  <c r="VA152" i="18"/>
  <c r="VB152" i="18"/>
  <c r="VC152" i="18"/>
  <c r="VD152" i="18"/>
  <c r="VE152" i="18"/>
  <c r="VF152" i="18"/>
  <c r="VG152" i="18"/>
  <c r="VH152" i="18"/>
  <c r="VI152" i="18"/>
  <c r="VJ152" i="18"/>
  <c r="VK152" i="18"/>
  <c r="VL152" i="18"/>
  <c r="VM152" i="18"/>
  <c r="VN152" i="18"/>
  <c r="VO152" i="18"/>
  <c r="VP152" i="18"/>
  <c r="VQ152" i="18"/>
  <c r="VR152" i="18"/>
  <c r="VS152" i="18"/>
  <c r="VT152" i="18"/>
  <c r="VU152" i="18"/>
  <c r="VV152" i="18"/>
  <c r="VW152" i="18"/>
  <c r="VX152" i="18"/>
  <c r="VY152" i="18"/>
  <c r="VZ152" i="18"/>
  <c r="WA152" i="18"/>
  <c r="WB152" i="18"/>
  <c r="WC152" i="18"/>
  <c r="WD152" i="18"/>
  <c r="WE152" i="18"/>
  <c r="WF152" i="18"/>
  <c r="WG152" i="18"/>
  <c r="WH152" i="18"/>
  <c r="WI152" i="18"/>
  <c r="WJ152" i="18"/>
  <c r="WK152" i="18"/>
  <c r="WL152" i="18"/>
  <c r="WM152" i="18"/>
  <c r="WN152" i="18"/>
  <c r="WO152" i="18"/>
  <c r="WP152" i="18"/>
  <c r="WQ152" i="18"/>
  <c r="WR152" i="18"/>
  <c r="WS152" i="18"/>
  <c r="WT152" i="18"/>
  <c r="WU152" i="18"/>
  <c r="WV152" i="18"/>
  <c r="WW152" i="18"/>
  <c r="WX152" i="18"/>
  <c r="WY152" i="18"/>
  <c r="WZ152" i="18"/>
  <c r="XA152" i="18"/>
  <c r="XB152" i="18"/>
  <c r="XC152" i="18"/>
  <c r="XD152" i="18"/>
  <c r="XE152" i="18"/>
  <c r="XF152" i="18"/>
  <c r="XG152" i="18"/>
  <c r="XH152" i="18"/>
  <c r="XI152" i="18"/>
  <c r="XJ152" i="18"/>
  <c r="XK152" i="18"/>
  <c r="XL152" i="18"/>
  <c r="XM152" i="18"/>
  <c r="XN152" i="18"/>
  <c r="XO152" i="18"/>
  <c r="XP152" i="18"/>
  <c r="XQ152" i="18"/>
  <c r="XR152" i="18"/>
  <c r="XS152" i="18"/>
  <c r="XT152" i="18"/>
  <c r="XU152" i="18"/>
  <c r="XV152" i="18"/>
  <c r="XW152" i="18"/>
  <c r="XX152" i="18"/>
  <c r="XY152" i="18"/>
  <c r="XZ152" i="18"/>
  <c r="YA152" i="18"/>
  <c r="YB152" i="18"/>
  <c r="YC152" i="18"/>
  <c r="YD152" i="18"/>
  <c r="YE152" i="18"/>
  <c r="YF152" i="18"/>
  <c r="YG152" i="18"/>
  <c r="YH152" i="18"/>
  <c r="YI152" i="18"/>
  <c r="YJ152" i="18"/>
  <c r="YK152" i="18"/>
  <c r="YL152" i="18"/>
  <c r="YM152" i="18"/>
  <c r="YN152" i="18"/>
  <c r="YO152" i="18"/>
  <c r="YP152" i="18"/>
  <c r="YQ152" i="18"/>
  <c r="YR152" i="18"/>
  <c r="YS152" i="18"/>
  <c r="YT152" i="18"/>
  <c r="YU152" i="18"/>
  <c r="YV152" i="18"/>
  <c r="YW152" i="18"/>
  <c r="YX152" i="18"/>
  <c r="YY152" i="18"/>
  <c r="YZ152" i="18"/>
  <c r="ZA152" i="18"/>
  <c r="ZB152" i="18"/>
  <c r="ZC152" i="18"/>
  <c r="ZD152" i="18"/>
  <c r="ZE152" i="18"/>
  <c r="ZF152" i="18"/>
  <c r="ZG152" i="18"/>
  <c r="ZH152" i="18"/>
  <c r="ZI152" i="18"/>
  <c r="ZJ152" i="18"/>
  <c r="ZK152" i="18"/>
  <c r="ZL152" i="18"/>
  <c r="ZM152" i="18"/>
  <c r="ZN152" i="18"/>
  <c r="ZO152" i="18"/>
  <c r="ZP152" i="18"/>
  <c r="ZQ152" i="18"/>
  <c r="AC153" i="18"/>
  <c r="AD153" i="18"/>
  <c r="AE153" i="18"/>
  <c r="AF153" i="18"/>
  <c r="AG153" i="18"/>
  <c r="AH153" i="18"/>
  <c r="AI153" i="18"/>
  <c r="AJ153" i="18"/>
  <c r="AK153" i="18"/>
  <c r="AL153" i="18"/>
  <c r="AM153" i="18"/>
  <c r="AN153" i="18"/>
  <c r="AO153" i="18"/>
  <c r="AP153" i="18"/>
  <c r="AQ153" i="18"/>
  <c r="AR153" i="18"/>
  <c r="AS153" i="18"/>
  <c r="AT153" i="18"/>
  <c r="AU153" i="18"/>
  <c r="AV153" i="18"/>
  <c r="AW153" i="18"/>
  <c r="AX153" i="18"/>
  <c r="AY153" i="18"/>
  <c r="AZ153" i="18"/>
  <c r="BA153" i="18"/>
  <c r="BB153" i="18"/>
  <c r="BC153" i="18"/>
  <c r="BD153" i="18"/>
  <c r="BE153" i="18"/>
  <c r="BF153" i="18"/>
  <c r="BG153" i="18"/>
  <c r="BH153" i="18"/>
  <c r="BI153" i="18"/>
  <c r="BJ153" i="18"/>
  <c r="BK153" i="18"/>
  <c r="BL153" i="18"/>
  <c r="BM153" i="18"/>
  <c r="BN153" i="18"/>
  <c r="BO153" i="18"/>
  <c r="BP153" i="18"/>
  <c r="BQ153" i="18"/>
  <c r="BR153" i="18"/>
  <c r="BS153" i="18"/>
  <c r="BT153" i="18"/>
  <c r="BU153" i="18"/>
  <c r="BV153" i="18"/>
  <c r="BW153" i="18"/>
  <c r="BX153" i="18"/>
  <c r="BY153" i="18"/>
  <c r="BZ153" i="18"/>
  <c r="CA153" i="18"/>
  <c r="CB153" i="18"/>
  <c r="CC153" i="18"/>
  <c r="CD153" i="18"/>
  <c r="CE153" i="18"/>
  <c r="CF153" i="18"/>
  <c r="CG153" i="18"/>
  <c r="CH153" i="18"/>
  <c r="CI153" i="18"/>
  <c r="CJ153" i="18"/>
  <c r="CK153" i="18"/>
  <c r="CL153" i="18"/>
  <c r="CM153" i="18"/>
  <c r="CN153" i="18"/>
  <c r="CO153" i="18"/>
  <c r="CP153" i="18"/>
  <c r="CQ153" i="18"/>
  <c r="CR153" i="18"/>
  <c r="CS153" i="18"/>
  <c r="CT153" i="18"/>
  <c r="CU153" i="18"/>
  <c r="CV153" i="18"/>
  <c r="CW153" i="18"/>
  <c r="CX153" i="18"/>
  <c r="CY153" i="18"/>
  <c r="CZ153" i="18"/>
  <c r="DA153" i="18"/>
  <c r="DB153" i="18"/>
  <c r="DC153" i="18"/>
  <c r="DD153" i="18"/>
  <c r="DE153" i="18"/>
  <c r="DF153" i="18"/>
  <c r="DG153" i="18"/>
  <c r="DH153" i="18"/>
  <c r="DI153" i="18"/>
  <c r="DJ153" i="18"/>
  <c r="DK153" i="18"/>
  <c r="DL153" i="18"/>
  <c r="DM153" i="18"/>
  <c r="DN153" i="18"/>
  <c r="DO153" i="18"/>
  <c r="DP153" i="18"/>
  <c r="DQ153" i="18"/>
  <c r="DR153" i="18"/>
  <c r="DS153" i="18"/>
  <c r="DT153" i="18"/>
  <c r="DU153" i="18"/>
  <c r="DV153" i="18"/>
  <c r="DW153" i="18"/>
  <c r="DX153" i="18"/>
  <c r="DY153" i="18"/>
  <c r="DZ153" i="18"/>
  <c r="EA153" i="18"/>
  <c r="EB153" i="18"/>
  <c r="EC153" i="18"/>
  <c r="ED153" i="18"/>
  <c r="EE153" i="18"/>
  <c r="EF153" i="18"/>
  <c r="EG153" i="18"/>
  <c r="EH153" i="18"/>
  <c r="EI153" i="18"/>
  <c r="EJ153" i="18"/>
  <c r="EK153" i="18"/>
  <c r="EL153" i="18"/>
  <c r="EM153" i="18"/>
  <c r="EN153" i="18"/>
  <c r="EO153" i="18"/>
  <c r="EP153" i="18"/>
  <c r="EQ153" i="18"/>
  <c r="ER153" i="18"/>
  <c r="ES153" i="18"/>
  <c r="ET153" i="18"/>
  <c r="EU153" i="18"/>
  <c r="EV153" i="18"/>
  <c r="EW153" i="18"/>
  <c r="EX153" i="18"/>
  <c r="EY153" i="18"/>
  <c r="EZ153" i="18"/>
  <c r="FA153" i="18"/>
  <c r="FB153" i="18"/>
  <c r="FC153" i="18"/>
  <c r="FD153" i="18"/>
  <c r="FE153" i="18"/>
  <c r="FF153" i="18"/>
  <c r="FG153" i="18"/>
  <c r="FH153" i="18"/>
  <c r="FI153" i="18"/>
  <c r="FJ153" i="18"/>
  <c r="FK153" i="18"/>
  <c r="FL153" i="18"/>
  <c r="FM153" i="18"/>
  <c r="FN153" i="18"/>
  <c r="FO153" i="18"/>
  <c r="FP153" i="18"/>
  <c r="FQ153" i="18"/>
  <c r="FR153" i="18"/>
  <c r="FS153" i="18"/>
  <c r="FT153" i="18"/>
  <c r="FU153" i="18"/>
  <c r="FV153" i="18"/>
  <c r="FW153" i="18"/>
  <c r="FX153" i="18"/>
  <c r="FY153" i="18"/>
  <c r="FZ153" i="18"/>
  <c r="GA153" i="18"/>
  <c r="GB153" i="18"/>
  <c r="GC153" i="18"/>
  <c r="GD153" i="18"/>
  <c r="GE153" i="18"/>
  <c r="GF153" i="18"/>
  <c r="GG153" i="18"/>
  <c r="GH153" i="18"/>
  <c r="GI153" i="18"/>
  <c r="GJ153" i="18"/>
  <c r="GK153" i="18"/>
  <c r="GL153" i="18"/>
  <c r="GM153" i="18"/>
  <c r="GN153" i="18"/>
  <c r="GO153" i="18"/>
  <c r="GP153" i="18"/>
  <c r="GQ153" i="18"/>
  <c r="GR153" i="18"/>
  <c r="GS153" i="18"/>
  <c r="GT153" i="18"/>
  <c r="GU153" i="18"/>
  <c r="GV153" i="18"/>
  <c r="GW153" i="18"/>
  <c r="GX153" i="18"/>
  <c r="GY153" i="18"/>
  <c r="GZ153" i="18"/>
  <c r="HA153" i="18"/>
  <c r="HB153" i="18"/>
  <c r="HC153" i="18"/>
  <c r="HD153" i="18"/>
  <c r="HE153" i="18"/>
  <c r="HF153" i="18"/>
  <c r="HG153" i="18"/>
  <c r="HH153" i="18"/>
  <c r="HI153" i="18"/>
  <c r="HJ153" i="18"/>
  <c r="HK153" i="18"/>
  <c r="HL153" i="18"/>
  <c r="HM153" i="18"/>
  <c r="HN153" i="18"/>
  <c r="HO153" i="18"/>
  <c r="HP153" i="18"/>
  <c r="HQ153" i="18"/>
  <c r="HR153" i="18"/>
  <c r="HS153" i="18"/>
  <c r="HT153" i="18"/>
  <c r="HU153" i="18"/>
  <c r="HV153" i="18"/>
  <c r="HW153" i="18"/>
  <c r="HX153" i="18"/>
  <c r="HY153" i="18"/>
  <c r="HZ153" i="18"/>
  <c r="IA153" i="18"/>
  <c r="IB153" i="18"/>
  <c r="IC153" i="18"/>
  <c r="ID153" i="18"/>
  <c r="IE153" i="18"/>
  <c r="IF153" i="18"/>
  <c r="IG153" i="18"/>
  <c r="IH153" i="18"/>
  <c r="II153" i="18"/>
  <c r="IJ153" i="18"/>
  <c r="IK153" i="18"/>
  <c r="IL153" i="18"/>
  <c r="IM153" i="18"/>
  <c r="IN153" i="18"/>
  <c r="IO153" i="18"/>
  <c r="IP153" i="18"/>
  <c r="IQ153" i="18"/>
  <c r="IR153" i="18"/>
  <c r="IS153" i="18"/>
  <c r="IT153" i="18"/>
  <c r="IU153" i="18"/>
  <c r="IV153" i="18"/>
  <c r="IW153" i="18"/>
  <c r="IX153" i="18"/>
  <c r="IY153" i="18"/>
  <c r="IZ153" i="18"/>
  <c r="JA153" i="18"/>
  <c r="JB153" i="18"/>
  <c r="JC153" i="18"/>
  <c r="JD153" i="18"/>
  <c r="JE153" i="18"/>
  <c r="JF153" i="18"/>
  <c r="JG153" i="18"/>
  <c r="JH153" i="18"/>
  <c r="JI153" i="18"/>
  <c r="JJ153" i="18"/>
  <c r="JK153" i="18"/>
  <c r="JL153" i="18"/>
  <c r="JM153" i="18"/>
  <c r="JN153" i="18"/>
  <c r="JO153" i="18"/>
  <c r="JP153" i="18"/>
  <c r="JQ153" i="18"/>
  <c r="JR153" i="18"/>
  <c r="JS153" i="18"/>
  <c r="JT153" i="18"/>
  <c r="JU153" i="18"/>
  <c r="JV153" i="18"/>
  <c r="JW153" i="18"/>
  <c r="JX153" i="18"/>
  <c r="JY153" i="18"/>
  <c r="JZ153" i="18"/>
  <c r="KA153" i="18"/>
  <c r="KB153" i="18"/>
  <c r="KC153" i="18"/>
  <c r="KD153" i="18"/>
  <c r="KE153" i="18"/>
  <c r="KF153" i="18"/>
  <c r="KG153" i="18"/>
  <c r="KH153" i="18"/>
  <c r="KI153" i="18"/>
  <c r="KJ153" i="18"/>
  <c r="KK153" i="18"/>
  <c r="KL153" i="18"/>
  <c r="KM153" i="18"/>
  <c r="KN153" i="18"/>
  <c r="KO153" i="18"/>
  <c r="KP153" i="18"/>
  <c r="KQ153" i="18"/>
  <c r="KR153" i="18"/>
  <c r="KS153" i="18"/>
  <c r="KT153" i="18"/>
  <c r="KU153" i="18"/>
  <c r="KV153" i="18"/>
  <c r="KW153" i="18"/>
  <c r="KX153" i="18"/>
  <c r="KY153" i="18"/>
  <c r="KZ153" i="18"/>
  <c r="LA153" i="18"/>
  <c r="LB153" i="18"/>
  <c r="LC153" i="18"/>
  <c r="LD153" i="18"/>
  <c r="LE153" i="18"/>
  <c r="LF153" i="18"/>
  <c r="LG153" i="18"/>
  <c r="LH153" i="18"/>
  <c r="LI153" i="18"/>
  <c r="LJ153" i="18"/>
  <c r="LK153" i="18"/>
  <c r="LL153" i="18"/>
  <c r="LM153" i="18"/>
  <c r="LN153" i="18"/>
  <c r="LO153" i="18"/>
  <c r="LP153" i="18"/>
  <c r="LQ153" i="18"/>
  <c r="LR153" i="18"/>
  <c r="LS153" i="18"/>
  <c r="LT153" i="18"/>
  <c r="LU153" i="18"/>
  <c r="LV153" i="18"/>
  <c r="LW153" i="18"/>
  <c r="LX153" i="18"/>
  <c r="LY153" i="18"/>
  <c r="LZ153" i="18"/>
  <c r="MA153" i="18"/>
  <c r="MB153" i="18"/>
  <c r="MC153" i="18"/>
  <c r="MD153" i="18"/>
  <c r="ME153" i="18"/>
  <c r="MF153" i="18"/>
  <c r="MG153" i="18"/>
  <c r="MH153" i="18"/>
  <c r="MI153" i="18"/>
  <c r="MJ153" i="18"/>
  <c r="MK153" i="18"/>
  <c r="ML153" i="18"/>
  <c r="MM153" i="18"/>
  <c r="MN153" i="18"/>
  <c r="MO153" i="18"/>
  <c r="MP153" i="18"/>
  <c r="MQ153" i="18"/>
  <c r="MR153" i="18"/>
  <c r="MS153" i="18"/>
  <c r="MT153" i="18"/>
  <c r="MU153" i="18"/>
  <c r="MV153" i="18"/>
  <c r="MW153" i="18"/>
  <c r="MX153" i="18"/>
  <c r="MY153" i="18"/>
  <c r="MZ153" i="18"/>
  <c r="NA153" i="18"/>
  <c r="NB153" i="18"/>
  <c r="NC153" i="18"/>
  <c r="ND153" i="18"/>
  <c r="NE153" i="18"/>
  <c r="NF153" i="18"/>
  <c r="NG153" i="18"/>
  <c r="NH153" i="18"/>
  <c r="NI153" i="18"/>
  <c r="NJ153" i="18"/>
  <c r="NK153" i="18"/>
  <c r="NL153" i="18"/>
  <c r="NM153" i="18"/>
  <c r="NN153" i="18"/>
  <c r="NO153" i="18"/>
  <c r="NP153" i="18"/>
  <c r="NQ153" i="18"/>
  <c r="NR153" i="18"/>
  <c r="NS153" i="18"/>
  <c r="NT153" i="18"/>
  <c r="NU153" i="18"/>
  <c r="NV153" i="18"/>
  <c r="NW153" i="18"/>
  <c r="NX153" i="18"/>
  <c r="NY153" i="18"/>
  <c r="NZ153" i="18"/>
  <c r="OA153" i="18"/>
  <c r="OB153" i="18"/>
  <c r="OC153" i="18"/>
  <c r="OD153" i="18"/>
  <c r="OE153" i="18"/>
  <c r="OF153" i="18"/>
  <c r="OG153" i="18"/>
  <c r="OH153" i="18"/>
  <c r="OI153" i="18"/>
  <c r="OJ153" i="18"/>
  <c r="OK153" i="18"/>
  <c r="OL153" i="18"/>
  <c r="OM153" i="18"/>
  <c r="ON153" i="18"/>
  <c r="OO153" i="18"/>
  <c r="OP153" i="18"/>
  <c r="OQ153" i="18"/>
  <c r="OR153" i="18"/>
  <c r="OS153" i="18"/>
  <c r="OT153" i="18"/>
  <c r="OU153" i="18"/>
  <c r="OV153" i="18"/>
  <c r="OW153" i="18"/>
  <c r="OX153" i="18"/>
  <c r="OY153" i="18"/>
  <c r="OZ153" i="18"/>
  <c r="PA153" i="18"/>
  <c r="PB153" i="18"/>
  <c r="PC153" i="18"/>
  <c r="PD153" i="18"/>
  <c r="PE153" i="18"/>
  <c r="PF153" i="18"/>
  <c r="PG153" i="18"/>
  <c r="PH153" i="18"/>
  <c r="PI153" i="18"/>
  <c r="PJ153" i="18"/>
  <c r="PK153" i="18"/>
  <c r="PL153" i="18"/>
  <c r="PM153" i="18"/>
  <c r="PN153" i="18"/>
  <c r="PO153" i="18"/>
  <c r="PP153" i="18"/>
  <c r="PQ153" i="18"/>
  <c r="PR153" i="18"/>
  <c r="PS153" i="18"/>
  <c r="PT153" i="18"/>
  <c r="PU153" i="18"/>
  <c r="PV153" i="18"/>
  <c r="PW153" i="18"/>
  <c r="PX153" i="18"/>
  <c r="PY153" i="18"/>
  <c r="PZ153" i="18"/>
  <c r="QA153" i="18"/>
  <c r="QB153" i="18"/>
  <c r="QC153" i="18"/>
  <c r="QD153" i="18"/>
  <c r="QE153" i="18"/>
  <c r="QF153" i="18"/>
  <c r="QG153" i="18"/>
  <c r="QH153" i="18"/>
  <c r="QI153" i="18"/>
  <c r="QJ153" i="18"/>
  <c r="QK153" i="18"/>
  <c r="QL153" i="18"/>
  <c r="QM153" i="18"/>
  <c r="QN153" i="18"/>
  <c r="QO153" i="18"/>
  <c r="QP153" i="18"/>
  <c r="QQ153" i="18"/>
  <c r="QR153" i="18"/>
  <c r="QS153" i="18"/>
  <c r="QT153" i="18"/>
  <c r="QU153" i="18"/>
  <c r="QV153" i="18"/>
  <c r="QW153" i="18"/>
  <c r="QX153" i="18"/>
  <c r="QY153" i="18"/>
  <c r="QZ153" i="18"/>
  <c r="RA153" i="18"/>
  <c r="RB153" i="18"/>
  <c r="RC153" i="18"/>
  <c r="RD153" i="18"/>
  <c r="RE153" i="18"/>
  <c r="RF153" i="18"/>
  <c r="RG153" i="18"/>
  <c r="RH153" i="18"/>
  <c r="RI153" i="18"/>
  <c r="RJ153" i="18"/>
  <c r="RK153" i="18"/>
  <c r="RL153" i="18"/>
  <c r="RM153" i="18"/>
  <c r="RN153" i="18"/>
  <c r="RO153" i="18"/>
  <c r="RP153" i="18"/>
  <c r="RQ153" i="18"/>
  <c r="RR153" i="18"/>
  <c r="RS153" i="18"/>
  <c r="RT153" i="18"/>
  <c r="RU153" i="18"/>
  <c r="RV153" i="18"/>
  <c r="RW153" i="18"/>
  <c r="RX153" i="18"/>
  <c r="RY153" i="18"/>
  <c r="RZ153" i="18"/>
  <c r="SA153" i="18"/>
  <c r="SB153" i="18"/>
  <c r="SC153" i="18"/>
  <c r="SD153" i="18"/>
  <c r="SE153" i="18"/>
  <c r="SF153" i="18"/>
  <c r="SG153" i="18"/>
  <c r="SH153" i="18"/>
  <c r="SI153" i="18"/>
  <c r="SJ153" i="18"/>
  <c r="SK153" i="18"/>
  <c r="SL153" i="18"/>
  <c r="SM153" i="18"/>
  <c r="SN153" i="18"/>
  <c r="SO153" i="18"/>
  <c r="SP153" i="18"/>
  <c r="SQ153" i="18"/>
  <c r="SR153" i="18"/>
  <c r="SS153" i="18"/>
  <c r="ST153" i="18"/>
  <c r="SU153" i="18"/>
  <c r="SV153" i="18"/>
  <c r="SW153" i="18"/>
  <c r="SX153" i="18"/>
  <c r="SY153" i="18"/>
  <c r="SZ153" i="18"/>
  <c r="TA153" i="18"/>
  <c r="TB153" i="18"/>
  <c r="TC153" i="18"/>
  <c r="TD153" i="18"/>
  <c r="TE153" i="18"/>
  <c r="TF153" i="18"/>
  <c r="TG153" i="18"/>
  <c r="TH153" i="18"/>
  <c r="TI153" i="18"/>
  <c r="TJ153" i="18"/>
  <c r="TK153" i="18"/>
  <c r="TL153" i="18"/>
  <c r="TM153" i="18"/>
  <c r="TN153" i="18"/>
  <c r="TO153" i="18"/>
  <c r="TP153" i="18"/>
  <c r="TQ153" i="18"/>
  <c r="TR153" i="18"/>
  <c r="TS153" i="18"/>
  <c r="TT153" i="18"/>
  <c r="TU153" i="18"/>
  <c r="TV153" i="18"/>
  <c r="TW153" i="18"/>
  <c r="TX153" i="18"/>
  <c r="TY153" i="18"/>
  <c r="TZ153" i="18"/>
  <c r="UA153" i="18"/>
  <c r="UB153" i="18"/>
  <c r="UC153" i="18"/>
  <c r="UD153" i="18"/>
  <c r="UE153" i="18"/>
  <c r="UF153" i="18"/>
  <c r="UG153" i="18"/>
  <c r="UH153" i="18"/>
  <c r="UI153" i="18"/>
  <c r="UJ153" i="18"/>
  <c r="UK153" i="18"/>
  <c r="UL153" i="18"/>
  <c r="UM153" i="18"/>
  <c r="UN153" i="18"/>
  <c r="UO153" i="18"/>
  <c r="UP153" i="18"/>
  <c r="UQ153" i="18"/>
  <c r="UR153" i="18"/>
  <c r="US153" i="18"/>
  <c r="UT153" i="18"/>
  <c r="UU153" i="18"/>
  <c r="UV153" i="18"/>
  <c r="UW153" i="18"/>
  <c r="UX153" i="18"/>
  <c r="UY153" i="18"/>
  <c r="UZ153" i="18"/>
  <c r="VA153" i="18"/>
  <c r="VB153" i="18"/>
  <c r="VC153" i="18"/>
  <c r="VD153" i="18"/>
  <c r="VE153" i="18"/>
  <c r="VF153" i="18"/>
  <c r="VG153" i="18"/>
  <c r="VH153" i="18"/>
  <c r="VI153" i="18"/>
  <c r="VJ153" i="18"/>
  <c r="VK153" i="18"/>
  <c r="VL153" i="18"/>
  <c r="VM153" i="18"/>
  <c r="VN153" i="18"/>
  <c r="VO153" i="18"/>
  <c r="VP153" i="18"/>
  <c r="VQ153" i="18"/>
  <c r="VR153" i="18"/>
  <c r="VS153" i="18"/>
  <c r="VT153" i="18"/>
  <c r="VU153" i="18"/>
  <c r="VV153" i="18"/>
  <c r="VW153" i="18"/>
  <c r="VX153" i="18"/>
  <c r="VY153" i="18"/>
  <c r="VZ153" i="18"/>
  <c r="WA153" i="18"/>
  <c r="WB153" i="18"/>
  <c r="WC153" i="18"/>
  <c r="WD153" i="18"/>
  <c r="WE153" i="18"/>
  <c r="WF153" i="18"/>
  <c r="WG153" i="18"/>
  <c r="WH153" i="18"/>
  <c r="WI153" i="18"/>
  <c r="WJ153" i="18"/>
  <c r="WK153" i="18"/>
  <c r="WL153" i="18"/>
  <c r="WM153" i="18"/>
  <c r="WN153" i="18"/>
  <c r="WO153" i="18"/>
  <c r="WP153" i="18"/>
  <c r="WQ153" i="18"/>
  <c r="WR153" i="18"/>
  <c r="WS153" i="18"/>
  <c r="WT153" i="18"/>
  <c r="WU153" i="18"/>
  <c r="WV153" i="18"/>
  <c r="WW153" i="18"/>
  <c r="WX153" i="18"/>
  <c r="WY153" i="18"/>
  <c r="WZ153" i="18"/>
  <c r="XA153" i="18"/>
  <c r="XB153" i="18"/>
  <c r="XC153" i="18"/>
  <c r="XD153" i="18"/>
  <c r="XE153" i="18"/>
  <c r="XF153" i="18"/>
  <c r="XG153" i="18"/>
  <c r="XH153" i="18"/>
  <c r="XI153" i="18"/>
  <c r="XJ153" i="18"/>
  <c r="XK153" i="18"/>
  <c r="XL153" i="18"/>
  <c r="XM153" i="18"/>
  <c r="XN153" i="18"/>
  <c r="XO153" i="18"/>
  <c r="XP153" i="18"/>
  <c r="XQ153" i="18"/>
  <c r="XR153" i="18"/>
  <c r="XS153" i="18"/>
  <c r="XT153" i="18"/>
  <c r="XU153" i="18"/>
  <c r="XV153" i="18"/>
  <c r="XW153" i="18"/>
  <c r="XX153" i="18"/>
  <c r="XY153" i="18"/>
  <c r="XZ153" i="18"/>
  <c r="YA153" i="18"/>
  <c r="YB153" i="18"/>
  <c r="YC153" i="18"/>
  <c r="YD153" i="18"/>
  <c r="YE153" i="18"/>
  <c r="YF153" i="18"/>
  <c r="YG153" i="18"/>
  <c r="YH153" i="18"/>
  <c r="YI153" i="18"/>
  <c r="YJ153" i="18"/>
  <c r="YK153" i="18"/>
  <c r="YL153" i="18"/>
  <c r="YM153" i="18"/>
  <c r="YN153" i="18"/>
  <c r="YO153" i="18"/>
  <c r="YP153" i="18"/>
  <c r="YQ153" i="18"/>
  <c r="YR153" i="18"/>
  <c r="YS153" i="18"/>
  <c r="YT153" i="18"/>
  <c r="YU153" i="18"/>
  <c r="YV153" i="18"/>
  <c r="YW153" i="18"/>
  <c r="YX153" i="18"/>
  <c r="YY153" i="18"/>
  <c r="YZ153" i="18"/>
  <c r="ZA153" i="18"/>
  <c r="ZB153" i="18"/>
  <c r="ZC153" i="18"/>
  <c r="ZD153" i="18"/>
  <c r="ZE153" i="18"/>
  <c r="ZF153" i="18"/>
  <c r="ZG153" i="18"/>
  <c r="ZH153" i="18"/>
  <c r="ZI153" i="18"/>
  <c r="ZJ153" i="18"/>
  <c r="ZK153" i="18"/>
  <c r="ZL153" i="18"/>
  <c r="ZM153" i="18"/>
  <c r="ZN153" i="18"/>
  <c r="ZO153" i="18"/>
  <c r="ZP153" i="18"/>
  <c r="ZQ153" i="18"/>
  <c r="AC154" i="18"/>
  <c r="AD154" i="18"/>
  <c r="AE154" i="18"/>
  <c r="AF154" i="18"/>
  <c r="AG154" i="18"/>
  <c r="AH154" i="18"/>
  <c r="AI154" i="18"/>
  <c r="AJ154" i="18"/>
  <c r="AK154" i="18"/>
  <c r="AL154" i="18"/>
  <c r="AM154" i="18"/>
  <c r="AN154" i="18"/>
  <c r="AO154" i="18"/>
  <c r="AP154" i="18"/>
  <c r="AQ154" i="18"/>
  <c r="AR154" i="18"/>
  <c r="AS154" i="18"/>
  <c r="AT154" i="18"/>
  <c r="AU154" i="18"/>
  <c r="AV154" i="18"/>
  <c r="AW154" i="18"/>
  <c r="AX154" i="18"/>
  <c r="AY154" i="18"/>
  <c r="AZ154" i="18"/>
  <c r="BA154" i="18"/>
  <c r="BB154" i="18"/>
  <c r="BC154" i="18"/>
  <c r="BD154" i="18"/>
  <c r="BE154" i="18"/>
  <c r="BF154" i="18"/>
  <c r="BG154" i="18"/>
  <c r="BH154" i="18"/>
  <c r="BI154" i="18"/>
  <c r="BJ154" i="18"/>
  <c r="BK154" i="18"/>
  <c r="BL154" i="18"/>
  <c r="BM154" i="18"/>
  <c r="BN154" i="18"/>
  <c r="BO154" i="18"/>
  <c r="BP154" i="18"/>
  <c r="BQ154" i="18"/>
  <c r="BR154" i="18"/>
  <c r="BS154" i="18"/>
  <c r="BT154" i="18"/>
  <c r="BU154" i="18"/>
  <c r="BV154" i="18"/>
  <c r="BW154" i="18"/>
  <c r="BX154" i="18"/>
  <c r="BY154" i="18"/>
  <c r="BZ154" i="18"/>
  <c r="CA154" i="18"/>
  <c r="CB154" i="18"/>
  <c r="CC154" i="18"/>
  <c r="CD154" i="18"/>
  <c r="CE154" i="18"/>
  <c r="CF154" i="18"/>
  <c r="CG154" i="18"/>
  <c r="CH154" i="18"/>
  <c r="CI154" i="18"/>
  <c r="CJ154" i="18"/>
  <c r="CK154" i="18"/>
  <c r="CL154" i="18"/>
  <c r="CM154" i="18"/>
  <c r="CN154" i="18"/>
  <c r="CO154" i="18"/>
  <c r="CP154" i="18"/>
  <c r="CQ154" i="18"/>
  <c r="CR154" i="18"/>
  <c r="CS154" i="18"/>
  <c r="CT154" i="18"/>
  <c r="CU154" i="18"/>
  <c r="CV154" i="18"/>
  <c r="CW154" i="18"/>
  <c r="CX154" i="18"/>
  <c r="CY154" i="18"/>
  <c r="CZ154" i="18"/>
  <c r="DA154" i="18"/>
  <c r="DB154" i="18"/>
  <c r="DC154" i="18"/>
  <c r="DD154" i="18"/>
  <c r="DE154" i="18"/>
  <c r="DF154" i="18"/>
  <c r="DG154" i="18"/>
  <c r="DH154" i="18"/>
  <c r="DI154" i="18"/>
  <c r="DJ154" i="18"/>
  <c r="DK154" i="18"/>
  <c r="DL154" i="18"/>
  <c r="DM154" i="18"/>
  <c r="DN154" i="18"/>
  <c r="DO154" i="18"/>
  <c r="DP154" i="18"/>
  <c r="DQ154" i="18"/>
  <c r="DR154" i="18"/>
  <c r="DS154" i="18"/>
  <c r="DT154" i="18"/>
  <c r="DU154" i="18"/>
  <c r="DV154" i="18"/>
  <c r="DW154" i="18"/>
  <c r="DX154" i="18"/>
  <c r="DY154" i="18"/>
  <c r="DZ154" i="18"/>
  <c r="EA154" i="18"/>
  <c r="EB154" i="18"/>
  <c r="EC154" i="18"/>
  <c r="ED154" i="18"/>
  <c r="EE154" i="18"/>
  <c r="EF154" i="18"/>
  <c r="EG154" i="18"/>
  <c r="EH154" i="18"/>
  <c r="EI154" i="18"/>
  <c r="EJ154" i="18"/>
  <c r="EK154" i="18"/>
  <c r="EL154" i="18"/>
  <c r="EM154" i="18"/>
  <c r="EN154" i="18"/>
  <c r="EO154" i="18"/>
  <c r="EP154" i="18"/>
  <c r="EQ154" i="18"/>
  <c r="ER154" i="18"/>
  <c r="ES154" i="18"/>
  <c r="ET154" i="18"/>
  <c r="EU154" i="18"/>
  <c r="EV154" i="18"/>
  <c r="EW154" i="18"/>
  <c r="EX154" i="18"/>
  <c r="EY154" i="18"/>
  <c r="EZ154" i="18"/>
  <c r="FA154" i="18"/>
  <c r="FB154" i="18"/>
  <c r="FC154" i="18"/>
  <c r="FD154" i="18"/>
  <c r="FE154" i="18"/>
  <c r="FF154" i="18"/>
  <c r="FG154" i="18"/>
  <c r="FH154" i="18"/>
  <c r="FI154" i="18"/>
  <c r="FJ154" i="18"/>
  <c r="FK154" i="18"/>
  <c r="FL154" i="18"/>
  <c r="FM154" i="18"/>
  <c r="FN154" i="18"/>
  <c r="FO154" i="18"/>
  <c r="FP154" i="18"/>
  <c r="FQ154" i="18"/>
  <c r="FR154" i="18"/>
  <c r="FS154" i="18"/>
  <c r="FT154" i="18"/>
  <c r="FU154" i="18"/>
  <c r="FV154" i="18"/>
  <c r="FW154" i="18"/>
  <c r="FX154" i="18"/>
  <c r="FY154" i="18"/>
  <c r="FZ154" i="18"/>
  <c r="GA154" i="18"/>
  <c r="GB154" i="18"/>
  <c r="GC154" i="18"/>
  <c r="GD154" i="18"/>
  <c r="GE154" i="18"/>
  <c r="GF154" i="18"/>
  <c r="GG154" i="18"/>
  <c r="GH154" i="18"/>
  <c r="GI154" i="18"/>
  <c r="GJ154" i="18"/>
  <c r="GK154" i="18"/>
  <c r="GL154" i="18"/>
  <c r="GM154" i="18"/>
  <c r="GN154" i="18"/>
  <c r="GO154" i="18"/>
  <c r="GP154" i="18"/>
  <c r="GQ154" i="18"/>
  <c r="GR154" i="18"/>
  <c r="GS154" i="18"/>
  <c r="GT154" i="18"/>
  <c r="GU154" i="18"/>
  <c r="GV154" i="18"/>
  <c r="GW154" i="18"/>
  <c r="GX154" i="18"/>
  <c r="GY154" i="18"/>
  <c r="GZ154" i="18"/>
  <c r="HA154" i="18"/>
  <c r="HB154" i="18"/>
  <c r="HC154" i="18"/>
  <c r="HD154" i="18"/>
  <c r="HE154" i="18"/>
  <c r="HF154" i="18"/>
  <c r="HG154" i="18"/>
  <c r="HH154" i="18"/>
  <c r="HI154" i="18"/>
  <c r="HJ154" i="18"/>
  <c r="HK154" i="18"/>
  <c r="HL154" i="18"/>
  <c r="HM154" i="18"/>
  <c r="HN154" i="18"/>
  <c r="HO154" i="18"/>
  <c r="HP154" i="18"/>
  <c r="HQ154" i="18"/>
  <c r="HR154" i="18"/>
  <c r="HS154" i="18"/>
  <c r="HT154" i="18"/>
  <c r="HU154" i="18"/>
  <c r="HV154" i="18"/>
  <c r="HW154" i="18"/>
  <c r="HX154" i="18"/>
  <c r="HY154" i="18"/>
  <c r="HZ154" i="18"/>
  <c r="IA154" i="18"/>
  <c r="IB154" i="18"/>
  <c r="IC154" i="18"/>
  <c r="ID154" i="18"/>
  <c r="IE154" i="18"/>
  <c r="IF154" i="18"/>
  <c r="IG154" i="18"/>
  <c r="IH154" i="18"/>
  <c r="II154" i="18"/>
  <c r="IJ154" i="18"/>
  <c r="IK154" i="18"/>
  <c r="IL154" i="18"/>
  <c r="IM154" i="18"/>
  <c r="IN154" i="18"/>
  <c r="IO154" i="18"/>
  <c r="IP154" i="18"/>
  <c r="IQ154" i="18"/>
  <c r="IR154" i="18"/>
  <c r="IS154" i="18"/>
  <c r="IT154" i="18"/>
  <c r="IU154" i="18"/>
  <c r="IV154" i="18"/>
  <c r="IW154" i="18"/>
  <c r="IX154" i="18"/>
  <c r="IY154" i="18"/>
  <c r="IZ154" i="18"/>
  <c r="JA154" i="18"/>
  <c r="JB154" i="18"/>
  <c r="JC154" i="18"/>
  <c r="JD154" i="18"/>
  <c r="JE154" i="18"/>
  <c r="JF154" i="18"/>
  <c r="JG154" i="18"/>
  <c r="JH154" i="18"/>
  <c r="JI154" i="18"/>
  <c r="JJ154" i="18"/>
  <c r="JK154" i="18"/>
  <c r="JL154" i="18"/>
  <c r="JM154" i="18"/>
  <c r="JN154" i="18"/>
  <c r="JO154" i="18"/>
  <c r="JP154" i="18"/>
  <c r="JQ154" i="18"/>
  <c r="JR154" i="18"/>
  <c r="JS154" i="18"/>
  <c r="JT154" i="18"/>
  <c r="JU154" i="18"/>
  <c r="JV154" i="18"/>
  <c r="JW154" i="18"/>
  <c r="JX154" i="18"/>
  <c r="JY154" i="18"/>
  <c r="JZ154" i="18"/>
  <c r="KA154" i="18"/>
  <c r="KB154" i="18"/>
  <c r="KC154" i="18"/>
  <c r="KD154" i="18"/>
  <c r="KE154" i="18"/>
  <c r="KF154" i="18"/>
  <c r="KG154" i="18"/>
  <c r="KH154" i="18"/>
  <c r="KI154" i="18"/>
  <c r="KJ154" i="18"/>
  <c r="KK154" i="18"/>
  <c r="KL154" i="18"/>
  <c r="KM154" i="18"/>
  <c r="KN154" i="18"/>
  <c r="KO154" i="18"/>
  <c r="KP154" i="18"/>
  <c r="KQ154" i="18"/>
  <c r="KR154" i="18"/>
  <c r="KS154" i="18"/>
  <c r="KT154" i="18"/>
  <c r="KU154" i="18"/>
  <c r="KV154" i="18"/>
  <c r="KW154" i="18"/>
  <c r="KX154" i="18"/>
  <c r="KY154" i="18"/>
  <c r="KZ154" i="18"/>
  <c r="LA154" i="18"/>
  <c r="LB154" i="18"/>
  <c r="LC154" i="18"/>
  <c r="LD154" i="18"/>
  <c r="LE154" i="18"/>
  <c r="LF154" i="18"/>
  <c r="LG154" i="18"/>
  <c r="LH154" i="18"/>
  <c r="LI154" i="18"/>
  <c r="LJ154" i="18"/>
  <c r="LK154" i="18"/>
  <c r="LL154" i="18"/>
  <c r="LM154" i="18"/>
  <c r="LN154" i="18"/>
  <c r="LO154" i="18"/>
  <c r="LP154" i="18"/>
  <c r="LQ154" i="18"/>
  <c r="LR154" i="18"/>
  <c r="LS154" i="18"/>
  <c r="LT154" i="18"/>
  <c r="LU154" i="18"/>
  <c r="LV154" i="18"/>
  <c r="LW154" i="18"/>
  <c r="LX154" i="18"/>
  <c r="LY154" i="18"/>
  <c r="LZ154" i="18"/>
  <c r="MA154" i="18"/>
  <c r="MB154" i="18"/>
  <c r="MC154" i="18"/>
  <c r="MD154" i="18"/>
  <c r="ME154" i="18"/>
  <c r="MF154" i="18"/>
  <c r="MG154" i="18"/>
  <c r="MH154" i="18"/>
  <c r="MI154" i="18"/>
  <c r="MJ154" i="18"/>
  <c r="MK154" i="18"/>
  <c r="ML154" i="18"/>
  <c r="MM154" i="18"/>
  <c r="MN154" i="18"/>
  <c r="MO154" i="18"/>
  <c r="MP154" i="18"/>
  <c r="MQ154" i="18"/>
  <c r="MR154" i="18"/>
  <c r="MS154" i="18"/>
  <c r="MT154" i="18"/>
  <c r="MU154" i="18"/>
  <c r="MV154" i="18"/>
  <c r="MW154" i="18"/>
  <c r="MX154" i="18"/>
  <c r="MY154" i="18"/>
  <c r="MZ154" i="18"/>
  <c r="NA154" i="18"/>
  <c r="NB154" i="18"/>
  <c r="NC154" i="18"/>
  <c r="ND154" i="18"/>
  <c r="NE154" i="18"/>
  <c r="NF154" i="18"/>
  <c r="NG154" i="18"/>
  <c r="NH154" i="18"/>
  <c r="NI154" i="18"/>
  <c r="NJ154" i="18"/>
  <c r="NK154" i="18"/>
  <c r="NL154" i="18"/>
  <c r="NM154" i="18"/>
  <c r="NN154" i="18"/>
  <c r="NO154" i="18"/>
  <c r="NP154" i="18"/>
  <c r="NQ154" i="18"/>
  <c r="NR154" i="18"/>
  <c r="NS154" i="18"/>
  <c r="NT154" i="18"/>
  <c r="NU154" i="18"/>
  <c r="NV154" i="18"/>
  <c r="NW154" i="18"/>
  <c r="NX154" i="18"/>
  <c r="NY154" i="18"/>
  <c r="NZ154" i="18"/>
  <c r="OA154" i="18"/>
  <c r="OB154" i="18"/>
  <c r="OC154" i="18"/>
  <c r="OD154" i="18"/>
  <c r="OE154" i="18"/>
  <c r="OF154" i="18"/>
  <c r="OG154" i="18"/>
  <c r="OH154" i="18"/>
  <c r="OI154" i="18"/>
  <c r="OJ154" i="18"/>
  <c r="OK154" i="18"/>
  <c r="OL154" i="18"/>
  <c r="OM154" i="18"/>
  <c r="ON154" i="18"/>
  <c r="OO154" i="18"/>
  <c r="OP154" i="18"/>
  <c r="OQ154" i="18"/>
  <c r="OR154" i="18"/>
  <c r="OS154" i="18"/>
  <c r="OT154" i="18"/>
  <c r="OU154" i="18"/>
  <c r="OV154" i="18"/>
  <c r="OW154" i="18"/>
  <c r="OX154" i="18"/>
  <c r="OY154" i="18"/>
  <c r="OZ154" i="18"/>
  <c r="PA154" i="18"/>
  <c r="PB154" i="18"/>
  <c r="PC154" i="18"/>
  <c r="PD154" i="18"/>
  <c r="PE154" i="18"/>
  <c r="PF154" i="18"/>
  <c r="PG154" i="18"/>
  <c r="PH154" i="18"/>
  <c r="PI154" i="18"/>
  <c r="PJ154" i="18"/>
  <c r="PK154" i="18"/>
  <c r="PL154" i="18"/>
  <c r="PM154" i="18"/>
  <c r="PN154" i="18"/>
  <c r="PO154" i="18"/>
  <c r="PP154" i="18"/>
  <c r="PQ154" i="18"/>
  <c r="PR154" i="18"/>
  <c r="PS154" i="18"/>
  <c r="PT154" i="18"/>
  <c r="PU154" i="18"/>
  <c r="PV154" i="18"/>
  <c r="PW154" i="18"/>
  <c r="PX154" i="18"/>
  <c r="PY154" i="18"/>
  <c r="PZ154" i="18"/>
  <c r="QA154" i="18"/>
  <c r="QB154" i="18"/>
  <c r="QC154" i="18"/>
  <c r="QD154" i="18"/>
  <c r="QE154" i="18"/>
  <c r="QF154" i="18"/>
  <c r="QG154" i="18"/>
  <c r="QH154" i="18"/>
  <c r="QI154" i="18"/>
  <c r="QJ154" i="18"/>
  <c r="QK154" i="18"/>
  <c r="QL154" i="18"/>
  <c r="QM154" i="18"/>
  <c r="QN154" i="18"/>
  <c r="QO154" i="18"/>
  <c r="QP154" i="18"/>
  <c r="QQ154" i="18"/>
  <c r="QR154" i="18"/>
  <c r="QS154" i="18"/>
  <c r="QT154" i="18"/>
  <c r="QU154" i="18"/>
  <c r="QV154" i="18"/>
  <c r="QW154" i="18"/>
  <c r="QX154" i="18"/>
  <c r="QY154" i="18"/>
  <c r="QZ154" i="18"/>
  <c r="RA154" i="18"/>
  <c r="RB154" i="18"/>
  <c r="RC154" i="18"/>
  <c r="RD154" i="18"/>
  <c r="RE154" i="18"/>
  <c r="RF154" i="18"/>
  <c r="RG154" i="18"/>
  <c r="RH154" i="18"/>
  <c r="RI154" i="18"/>
  <c r="RJ154" i="18"/>
  <c r="RK154" i="18"/>
  <c r="RL154" i="18"/>
  <c r="RM154" i="18"/>
  <c r="RN154" i="18"/>
  <c r="RO154" i="18"/>
  <c r="RP154" i="18"/>
  <c r="RQ154" i="18"/>
  <c r="RR154" i="18"/>
  <c r="RS154" i="18"/>
  <c r="RT154" i="18"/>
  <c r="RU154" i="18"/>
  <c r="RV154" i="18"/>
  <c r="RW154" i="18"/>
  <c r="RX154" i="18"/>
  <c r="RY154" i="18"/>
  <c r="RZ154" i="18"/>
  <c r="SA154" i="18"/>
  <c r="SB154" i="18"/>
  <c r="SC154" i="18"/>
  <c r="SD154" i="18"/>
  <c r="SE154" i="18"/>
  <c r="SF154" i="18"/>
  <c r="SG154" i="18"/>
  <c r="SH154" i="18"/>
  <c r="SI154" i="18"/>
  <c r="SJ154" i="18"/>
  <c r="SK154" i="18"/>
  <c r="SL154" i="18"/>
  <c r="SM154" i="18"/>
  <c r="SN154" i="18"/>
  <c r="SO154" i="18"/>
  <c r="SP154" i="18"/>
  <c r="SQ154" i="18"/>
  <c r="SR154" i="18"/>
  <c r="SS154" i="18"/>
  <c r="ST154" i="18"/>
  <c r="SU154" i="18"/>
  <c r="SV154" i="18"/>
  <c r="SW154" i="18"/>
  <c r="SX154" i="18"/>
  <c r="SY154" i="18"/>
  <c r="SZ154" i="18"/>
  <c r="TA154" i="18"/>
  <c r="TB154" i="18"/>
  <c r="TC154" i="18"/>
  <c r="TD154" i="18"/>
  <c r="TE154" i="18"/>
  <c r="TF154" i="18"/>
  <c r="TG154" i="18"/>
  <c r="TH154" i="18"/>
  <c r="TI154" i="18"/>
  <c r="TJ154" i="18"/>
  <c r="TK154" i="18"/>
  <c r="TL154" i="18"/>
  <c r="TM154" i="18"/>
  <c r="TN154" i="18"/>
  <c r="TO154" i="18"/>
  <c r="TP154" i="18"/>
  <c r="TQ154" i="18"/>
  <c r="TR154" i="18"/>
  <c r="TS154" i="18"/>
  <c r="TT154" i="18"/>
  <c r="TU154" i="18"/>
  <c r="TV154" i="18"/>
  <c r="TW154" i="18"/>
  <c r="TX154" i="18"/>
  <c r="TY154" i="18"/>
  <c r="TZ154" i="18"/>
  <c r="UA154" i="18"/>
  <c r="UB154" i="18"/>
  <c r="UC154" i="18"/>
  <c r="UD154" i="18"/>
  <c r="UE154" i="18"/>
  <c r="UF154" i="18"/>
  <c r="UG154" i="18"/>
  <c r="UH154" i="18"/>
  <c r="UI154" i="18"/>
  <c r="UJ154" i="18"/>
  <c r="UK154" i="18"/>
  <c r="UL154" i="18"/>
  <c r="UM154" i="18"/>
  <c r="UN154" i="18"/>
  <c r="UO154" i="18"/>
  <c r="UP154" i="18"/>
  <c r="UQ154" i="18"/>
  <c r="UR154" i="18"/>
  <c r="US154" i="18"/>
  <c r="UT154" i="18"/>
  <c r="UU154" i="18"/>
  <c r="UV154" i="18"/>
  <c r="UW154" i="18"/>
  <c r="UX154" i="18"/>
  <c r="UY154" i="18"/>
  <c r="UZ154" i="18"/>
  <c r="VA154" i="18"/>
  <c r="VB154" i="18"/>
  <c r="VC154" i="18"/>
  <c r="VD154" i="18"/>
  <c r="VE154" i="18"/>
  <c r="VF154" i="18"/>
  <c r="VG154" i="18"/>
  <c r="VH154" i="18"/>
  <c r="VI154" i="18"/>
  <c r="VJ154" i="18"/>
  <c r="VK154" i="18"/>
  <c r="VL154" i="18"/>
  <c r="VM154" i="18"/>
  <c r="VN154" i="18"/>
  <c r="VO154" i="18"/>
  <c r="VP154" i="18"/>
  <c r="VQ154" i="18"/>
  <c r="VR154" i="18"/>
  <c r="VS154" i="18"/>
  <c r="VT154" i="18"/>
  <c r="VU154" i="18"/>
  <c r="VV154" i="18"/>
  <c r="VW154" i="18"/>
  <c r="VX154" i="18"/>
  <c r="VY154" i="18"/>
  <c r="VZ154" i="18"/>
  <c r="WA154" i="18"/>
  <c r="WB154" i="18"/>
  <c r="WC154" i="18"/>
  <c r="WD154" i="18"/>
  <c r="WE154" i="18"/>
  <c r="WF154" i="18"/>
  <c r="WG154" i="18"/>
  <c r="WH154" i="18"/>
  <c r="WI154" i="18"/>
  <c r="WJ154" i="18"/>
  <c r="WK154" i="18"/>
  <c r="WL154" i="18"/>
  <c r="WM154" i="18"/>
  <c r="WN154" i="18"/>
  <c r="WO154" i="18"/>
  <c r="WP154" i="18"/>
  <c r="WQ154" i="18"/>
  <c r="WR154" i="18"/>
  <c r="WS154" i="18"/>
  <c r="WT154" i="18"/>
  <c r="WU154" i="18"/>
  <c r="WV154" i="18"/>
  <c r="WW154" i="18"/>
  <c r="WX154" i="18"/>
  <c r="WY154" i="18"/>
  <c r="WZ154" i="18"/>
  <c r="XA154" i="18"/>
  <c r="XB154" i="18"/>
  <c r="XC154" i="18"/>
  <c r="XD154" i="18"/>
  <c r="XE154" i="18"/>
  <c r="XF154" i="18"/>
  <c r="XG154" i="18"/>
  <c r="XH154" i="18"/>
  <c r="XI154" i="18"/>
  <c r="XJ154" i="18"/>
  <c r="XK154" i="18"/>
  <c r="XL154" i="18"/>
  <c r="XM154" i="18"/>
  <c r="XN154" i="18"/>
  <c r="XO154" i="18"/>
  <c r="XP154" i="18"/>
  <c r="XQ154" i="18"/>
  <c r="XR154" i="18"/>
  <c r="XS154" i="18"/>
  <c r="XT154" i="18"/>
  <c r="XU154" i="18"/>
  <c r="XV154" i="18"/>
  <c r="XW154" i="18"/>
  <c r="XX154" i="18"/>
  <c r="XY154" i="18"/>
  <c r="XZ154" i="18"/>
  <c r="YA154" i="18"/>
  <c r="YB154" i="18"/>
  <c r="YC154" i="18"/>
  <c r="YD154" i="18"/>
  <c r="YE154" i="18"/>
  <c r="YF154" i="18"/>
  <c r="YG154" i="18"/>
  <c r="YH154" i="18"/>
  <c r="YI154" i="18"/>
  <c r="YJ154" i="18"/>
  <c r="YK154" i="18"/>
  <c r="YL154" i="18"/>
  <c r="YM154" i="18"/>
  <c r="YN154" i="18"/>
  <c r="YO154" i="18"/>
  <c r="YP154" i="18"/>
  <c r="YQ154" i="18"/>
  <c r="YR154" i="18"/>
  <c r="YS154" i="18"/>
  <c r="YT154" i="18"/>
  <c r="YU154" i="18"/>
  <c r="YV154" i="18"/>
  <c r="YW154" i="18"/>
  <c r="YX154" i="18"/>
  <c r="YY154" i="18"/>
  <c r="YZ154" i="18"/>
  <c r="ZA154" i="18"/>
  <c r="ZB154" i="18"/>
  <c r="ZC154" i="18"/>
  <c r="ZD154" i="18"/>
  <c r="ZE154" i="18"/>
  <c r="ZF154" i="18"/>
  <c r="ZG154" i="18"/>
  <c r="ZH154" i="18"/>
  <c r="ZI154" i="18"/>
  <c r="ZJ154" i="18"/>
  <c r="ZK154" i="18"/>
  <c r="ZL154" i="18"/>
  <c r="ZM154" i="18"/>
  <c r="ZN154" i="18"/>
  <c r="ZO154" i="18"/>
  <c r="ZP154" i="18"/>
  <c r="ZQ154" i="18"/>
  <c r="AC155" i="18"/>
  <c r="AD155" i="18"/>
  <c r="AE155" i="18"/>
  <c r="AF155" i="18"/>
  <c r="AG155" i="18"/>
  <c r="AH155" i="18"/>
  <c r="AI155" i="18"/>
  <c r="AJ155" i="18"/>
  <c r="AK155" i="18"/>
  <c r="AL155" i="18"/>
  <c r="AM155" i="18"/>
  <c r="AN155" i="18"/>
  <c r="AO155" i="18"/>
  <c r="AP155" i="18"/>
  <c r="AQ155" i="18"/>
  <c r="AR155" i="18"/>
  <c r="AS155" i="18"/>
  <c r="AT155" i="18"/>
  <c r="AU155" i="18"/>
  <c r="AV155" i="18"/>
  <c r="AW155" i="18"/>
  <c r="AX155" i="18"/>
  <c r="AY155" i="18"/>
  <c r="AZ155" i="18"/>
  <c r="BA155" i="18"/>
  <c r="BB155" i="18"/>
  <c r="BC155" i="18"/>
  <c r="BD155" i="18"/>
  <c r="BE155" i="18"/>
  <c r="BF155" i="18"/>
  <c r="BG155" i="18"/>
  <c r="BH155" i="18"/>
  <c r="BI155" i="18"/>
  <c r="BJ155" i="18"/>
  <c r="BK155" i="18"/>
  <c r="BL155" i="18"/>
  <c r="BM155" i="18"/>
  <c r="BN155" i="18"/>
  <c r="BO155" i="18"/>
  <c r="BP155" i="18"/>
  <c r="BQ155" i="18"/>
  <c r="BR155" i="18"/>
  <c r="BS155" i="18"/>
  <c r="BT155" i="18"/>
  <c r="BU155" i="18"/>
  <c r="BV155" i="18"/>
  <c r="BW155" i="18"/>
  <c r="BX155" i="18"/>
  <c r="BY155" i="18"/>
  <c r="BZ155" i="18"/>
  <c r="CA155" i="18"/>
  <c r="CB155" i="18"/>
  <c r="CC155" i="18"/>
  <c r="CD155" i="18"/>
  <c r="CE155" i="18"/>
  <c r="CF155" i="18"/>
  <c r="CG155" i="18"/>
  <c r="CH155" i="18"/>
  <c r="CI155" i="18"/>
  <c r="CJ155" i="18"/>
  <c r="CK155" i="18"/>
  <c r="CL155" i="18"/>
  <c r="CM155" i="18"/>
  <c r="CN155" i="18"/>
  <c r="CO155" i="18"/>
  <c r="CP155" i="18"/>
  <c r="CQ155" i="18"/>
  <c r="CR155" i="18"/>
  <c r="CS155" i="18"/>
  <c r="CT155" i="18"/>
  <c r="CU155" i="18"/>
  <c r="CV155" i="18"/>
  <c r="CW155" i="18"/>
  <c r="CX155" i="18"/>
  <c r="CY155" i="18"/>
  <c r="CZ155" i="18"/>
  <c r="DA155" i="18"/>
  <c r="DB155" i="18"/>
  <c r="DC155" i="18"/>
  <c r="DD155" i="18"/>
  <c r="DE155" i="18"/>
  <c r="DF155" i="18"/>
  <c r="DG155" i="18"/>
  <c r="DH155" i="18"/>
  <c r="DI155" i="18"/>
  <c r="DJ155" i="18"/>
  <c r="DK155" i="18"/>
  <c r="DL155" i="18"/>
  <c r="DM155" i="18"/>
  <c r="DN155" i="18"/>
  <c r="DO155" i="18"/>
  <c r="DP155" i="18"/>
  <c r="DQ155" i="18"/>
  <c r="DR155" i="18"/>
  <c r="DS155" i="18"/>
  <c r="DT155" i="18"/>
  <c r="DU155" i="18"/>
  <c r="DV155" i="18"/>
  <c r="DW155" i="18"/>
  <c r="DX155" i="18"/>
  <c r="DY155" i="18"/>
  <c r="DZ155" i="18"/>
  <c r="EA155" i="18"/>
  <c r="EB155" i="18"/>
  <c r="EC155" i="18"/>
  <c r="ED155" i="18"/>
  <c r="EE155" i="18"/>
  <c r="EF155" i="18"/>
  <c r="EG155" i="18"/>
  <c r="EH155" i="18"/>
  <c r="EI155" i="18"/>
  <c r="EJ155" i="18"/>
  <c r="EK155" i="18"/>
  <c r="EL155" i="18"/>
  <c r="EM155" i="18"/>
  <c r="EN155" i="18"/>
  <c r="EO155" i="18"/>
  <c r="EP155" i="18"/>
  <c r="EQ155" i="18"/>
  <c r="ER155" i="18"/>
  <c r="ES155" i="18"/>
  <c r="ET155" i="18"/>
  <c r="EU155" i="18"/>
  <c r="EV155" i="18"/>
  <c r="EW155" i="18"/>
  <c r="EX155" i="18"/>
  <c r="EY155" i="18"/>
  <c r="EZ155" i="18"/>
  <c r="FA155" i="18"/>
  <c r="FB155" i="18"/>
  <c r="FC155" i="18"/>
  <c r="FD155" i="18"/>
  <c r="FE155" i="18"/>
  <c r="FF155" i="18"/>
  <c r="FG155" i="18"/>
  <c r="FH155" i="18"/>
  <c r="FI155" i="18"/>
  <c r="FJ155" i="18"/>
  <c r="FK155" i="18"/>
  <c r="FL155" i="18"/>
  <c r="FM155" i="18"/>
  <c r="FN155" i="18"/>
  <c r="FO155" i="18"/>
  <c r="FP155" i="18"/>
  <c r="FQ155" i="18"/>
  <c r="FR155" i="18"/>
  <c r="FS155" i="18"/>
  <c r="FT155" i="18"/>
  <c r="FU155" i="18"/>
  <c r="FV155" i="18"/>
  <c r="FW155" i="18"/>
  <c r="FX155" i="18"/>
  <c r="FY155" i="18"/>
  <c r="FZ155" i="18"/>
  <c r="GA155" i="18"/>
  <c r="GB155" i="18"/>
  <c r="GC155" i="18"/>
  <c r="GD155" i="18"/>
  <c r="GE155" i="18"/>
  <c r="GF155" i="18"/>
  <c r="GG155" i="18"/>
  <c r="GH155" i="18"/>
  <c r="GI155" i="18"/>
  <c r="GJ155" i="18"/>
  <c r="GK155" i="18"/>
  <c r="GL155" i="18"/>
  <c r="GM155" i="18"/>
  <c r="GN155" i="18"/>
  <c r="GO155" i="18"/>
  <c r="GP155" i="18"/>
  <c r="GQ155" i="18"/>
  <c r="GR155" i="18"/>
  <c r="GS155" i="18"/>
  <c r="GT155" i="18"/>
  <c r="GU155" i="18"/>
  <c r="GV155" i="18"/>
  <c r="GW155" i="18"/>
  <c r="GX155" i="18"/>
  <c r="GY155" i="18"/>
  <c r="GZ155" i="18"/>
  <c r="HA155" i="18"/>
  <c r="HB155" i="18"/>
  <c r="HC155" i="18"/>
  <c r="HD155" i="18"/>
  <c r="HE155" i="18"/>
  <c r="HF155" i="18"/>
  <c r="HG155" i="18"/>
  <c r="HH155" i="18"/>
  <c r="HI155" i="18"/>
  <c r="HJ155" i="18"/>
  <c r="HK155" i="18"/>
  <c r="HL155" i="18"/>
  <c r="HM155" i="18"/>
  <c r="HN155" i="18"/>
  <c r="HO155" i="18"/>
  <c r="HP155" i="18"/>
  <c r="HQ155" i="18"/>
  <c r="HR155" i="18"/>
  <c r="HS155" i="18"/>
  <c r="HT155" i="18"/>
  <c r="HU155" i="18"/>
  <c r="HV155" i="18"/>
  <c r="HW155" i="18"/>
  <c r="HX155" i="18"/>
  <c r="HY155" i="18"/>
  <c r="HZ155" i="18"/>
  <c r="IA155" i="18"/>
  <c r="IB155" i="18"/>
  <c r="IC155" i="18"/>
  <c r="ID155" i="18"/>
  <c r="IE155" i="18"/>
  <c r="IF155" i="18"/>
  <c r="IG155" i="18"/>
  <c r="IH155" i="18"/>
  <c r="II155" i="18"/>
  <c r="IJ155" i="18"/>
  <c r="IK155" i="18"/>
  <c r="IL155" i="18"/>
  <c r="IM155" i="18"/>
  <c r="IN155" i="18"/>
  <c r="IO155" i="18"/>
  <c r="IP155" i="18"/>
  <c r="IQ155" i="18"/>
  <c r="IR155" i="18"/>
  <c r="IS155" i="18"/>
  <c r="IT155" i="18"/>
  <c r="IU155" i="18"/>
  <c r="IV155" i="18"/>
  <c r="IW155" i="18"/>
  <c r="IX155" i="18"/>
  <c r="IY155" i="18"/>
  <c r="IZ155" i="18"/>
  <c r="JA155" i="18"/>
  <c r="JB155" i="18"/>
  <c r="JC155" i="18"/>
  <c r="JD155" i="18"/>
  <c r="JE155" i="18"/>
  <c r="JF155" i="18"/>
  <c r="JG155" i="18"/>
  <c r="JH155" i="18"/>
  <c r="JI155" i="18"/>
  <c r="JJ155" i="18"/>
  <c r="JK155" i="18"/>
  <c r="JL155" i="18"/>
  <c r="JM155" i="18"/>
  <c r="JN155" i="18"/>
  <c r="JO155" i="18"/>
  <c r="JP155" i="18"/>
  <c r="JQ155" i="18"/>
  <c r="JR155" i="18"/>
  <c r="JS155" i="18"/>
  <c r="JT155" i="18"/>
  <c r="JU155" i="18"/>
  <c r="JV155" i="18"/>
  <c r="JW155" i="18"/>
  <c r="JX155" i="18"/>
  <c r="JY155" i="18"/>
  <c r="JZ155" i="18"/>
  <c r="KA155" i="18"/>
  <c r="KB155" i="18"/>
  <c r="KC155" i="18"/>
  <c r="KD155" i="18"/>
  <c r="KE155" i="18"/>
  <c r="KF155" i="18"/>
  <c r="KG155" i="18"/>
  <c r="KH155" i="18"/>
  <c r="KI155" i="18"/>
  <c r="KJ155" i="18"/>
  <c r="KK155" i="18"/>
  <c r="KL155" i="18"/>
  <c r="KM155" i="18"/>
  <c r="KN155" i="18"/>
  <c r="KO155" i="18"/>
  <c r="KP155" i="18"/>
  <c r="KQ155" i="18"/>
  <c r="KR155" i="18"/>
  <c r="KS155" i="18"/>
  <c r="KT155" i="18"/>
  <c r="KU155" i="18"/>
  <c r="KV155" i="18"/>
  <c r="KW155" i="18"/>
  <c r="KX155" i="18"/>
  <c r="KY155" i="18"/>
  <c r="KZ155" i="18"/>
  <c r="LA155" i="18"/>
  <c r="LB155" i="18"/>
  <c r="LC155" i="18"/>
  <c r="LD155" i="18"/>
  <c r="LE155" i="18"/>
  <c r="LF155" i="18"/>
  <c r="LG155" i="18"/>
  <c r="LH155" i="18"/>
  <c r="LI155" i="18"/>
  <c r="LJ155" i="18"/>
  <c r="LK155" i="18"/>
  <c r="LL155" i="18"/>
  <c r="LM155" i="18"/>
  <c r="LN155" i="18"/>
  <c r="LO155" i="18"/>
  <c r="LP155" i="18"/>
  <c r="LQ155" i="18"/>
  <c r="LR155" i="18"/>
  <c r="LS155" i="18"/>
  <c r="LT155" i="18"/>
  <c r="LU155" i="18"/>
  <c r="LV155" i="18"/>
  <c r="LW155" i="18"/>
  <c r="LX155" i="18"/>
  <c r="LY155" i="18"/>
  <c r="LZ155" i="18"/>
  <c r="MA155" i="18"/>
  <c r="MB155" i="18"/>
  <c r="MC155" i="18"/>
  <c r="MD155" i="18"/>
  <c r="ME155" i="18"/>
  <c r="MF155" i="18"/>
  <c r="MG155" i="18"/>
  <c r="MH155" i="18"/>
  <c r="MI155" i="18"/>
  <c r="MJ155" i="18"/>
  <c r="MK155" i="18"/>
  <c r="ML155" i="18"/>
  <c r="MM155" i="18"/>
  <c r="MN155" i="18"/>
  <c r="MO155" i="18"/>
  <c r="MP155" i="18"/>
  <c r="MQ155" i="18"/>
  <c r="MR155" i="18"/>
  <c r="MS155" i="18"/>
  <c r="MT155" i="18"/>
  <c r="MU155" i="18"/>
  <c r="MV155" i="18"/>
  <c r="MW155" i="18"/>
  <c r="MX155" i="18"/>
  <c r="MY155" i="18"/>
  <c r="MZ155" i="18"/>
  <c r="NA155" i="18"/>
  <c r="NB155" i="18"/>
  <c r="NC155" i="18"/>
  <c r="ND155" i="18"/>
  <c r="NE155" i="18"/>
  <c r="NF155" i="18"/>
  <c r="NG155" i="18"/>
  <c r="NH155" i="18"/>
  <c r="NI155" i="18"/>
  <c r="NJ155" i="18"/>
  <c r="NK155" i="18"/>
  <c r="NL155" i="18"/>
  <c r="NM155" i="18"/>
  <c r="NN155" i="18"/>
  <c r="NO155" i="18"/>
  <c r="NP155" i="18"/>
  <c r="NQ155" i="18"/>
  <c r="NR155" i="18"/>
  <c r="NS155" i="18"/>
  <c r="NT155" i="18"/>
  <c r="NU155" i="18"/>
  <c r="NV155" i="18"/>
  <c r="NW155" i="18"/>
  <c r="NX155" i="18"/>
  <c r="NY155" i="18"/>
  <c r="NZ155" i="18"/>
  <c r="OA155" i="18"/>
  <c r="OB155" i="18"/>
  <c r="OC155" i="18"/>
  <c r="OD155" i="18"/>
  <c r="OE155" i="18"/>
  <c r="OF155" i="18"/>
  <c r="OG155" i="18"/>
  <c r="OH155" i="18"/>
  <c r="OI155" i="18"/>
  <c r="OJ155" i="18"/>
  <c r="OK155" i="18"/>
  <c r="OL155" i="18"/>
  <c r="OM155" i="18"/>
  <c r="ON155" i="18"/>
  <c r="OO155" i="18"/>
  <c r="OP155" i="18"/>
  <c r="OQ155" i="18"/>
  <c r="OR155" i="18"/>
  <c r="OS155" i="18"/>
  <c r="OT155" i="18"/>
  <c r="OU155" i="18"/>
  <c r="OV155" i="18"/>
  <c r="OW155" i="18"/>
  <c r="OX155" i="18"/>
  <c r="OY155" i="18"/>
  <c r="OZ155" i="18"/>
  <c r="PA155" i="18"/>
  <c r="PB155" i="18"/>
  <c r="PC155" i="18"/>
  <c r="PD155" i="18"/>
  <c r="PE155" i="18"/>
  <c r="PF155" i="18"/>
  <c r="PG155" i="18"/>
  <c r="PH155" i="18"/>
  <c r="PI155" i="18"/>
  <c r="PJ155" i="18"/>
  <c r="PK155" i="18"/>
  <c r="PL155" i="18"/>
  <c r="PM155" i="18"/>
  <c r="PN155" i="18"/>
  <c r="PO155" i="18"/>
  <c r="PP155" i="18"/>
  <c r="PQ155" i="18"/>
  <c r="PR155" i="18"/>
  <c r="PS155" i="18"/>
  <c r="PT155" i="18"/>
  <c r="PU155" i="18"/>
  <c r="PV155" i="18"/>
  <c r="PW155" i="18"/>
  <c r="PX155" i="18"/>
  <c r="PY155" i="18"/>
  <c r="PZ155" i="18"/>
  <c r="QA155" i="18"/>
  <c r="QB155" i="18"/>
  <c r="QC155" i="18"/>
  <c r="QD155" i="18"/>
  <c r="QE155" i="18"/>
  <c r="QF155" i="18"/>
  <c r="QG155" i="18"/>
  <c r="QH155" i="18"/>
  <c r="QI155" i="18"/>
  <c r="QJ155" i="18"/>
  <c r="QK155" i="18"/>
  <c r="QL155" i="18"/>
  <c r="QM155" i="18"/>
  <c r="QN155" i="18"/>
  <c r="QO155" i="18"/>
  <c r="QP155" i="18"/>
  <c r="QQ155" i="18"/>
  <c r="QR155" i="18"/>
  <c r="QS155" i="18"/>
  <c r="QT155" i="18"/>
  <c r="QU155" i="18"/>
  <c r="QV155" i="18"/>
  <c r="QW155" i="18"/>
  <c r="QX155" i="18"/>
  <c r="QY155" i="18"/>
  <c r="QZ155" i="18"/>
  <c r="RA155" i="18"/>
  <c r="RB155" i="18"/>
  <c r="RC155" i="18"/>
  <c r="RD155" i="18"/>
  <c r="RE155" i="18"/>
  <c r="RF155" i="18"/>
  <c r="RG155" i="18"/>
  <c r="RH155" i="18"/>
  <c r="RI155" i="18"/>
  <c r="RJ155" i="18"/>
  <c r="RK155" i="18"/>
  <c r="RL155" i="18"/>
  <c r="RM155" i="18"/>
  <c r="RN155" i="18"/>
  <c r="RO155" i="18"/>
  <c r="RP155" i="18"/>
  <c r="RQ155" i="18"/>
  <c r="RR155" i="18"/>
  <c r="RS155" i="18"/>
  <c r="RT155" i="18"/>
  <c r="RU155" i="18"/>
  <c r="RV155" i="18"/>
  <c r="RW155" i="18"/>
  <c r="RX155" i="18"/>
  <c r="RY155" i="18"/>
  <c r="RZ155" i="18"/>
  <c r="SA155" i="18"/>
  <c r="SB155" i="18"/>
  <c r="SC155" i="18"/>
  <c r="SD155" i="18"/>
  <c r="SE155" i="18"/>
  <c r="SF155" i="18"/>
  <c r="SG155" i="18"/>
  <c r="SH155" i="18"/>
  <c r="SI155" i="18"/>
  <c r="SJ155" i="18"/>
  <c r="SK155" i="18"/>
  <c r="SL155" i="18"/>
  <c r="SM155" i="18"/>
  <c r="SN155" i="18"/>
  <c r="SO155" i="18"/>
  <c r="SP155" i="18"/>
  <c r="SQ155" i="18"/>
  <c r="SR155" i="18"/>
  <c r="SS155" i="18"/>
  <c r="ST155" i="18"/>
  <c r="SU155" i="18"/>
  <c r="SV155" i="18"/>
  <c r="SW155" i="18"/>
  <c r="SX155" i="18"/>
  <c r="SY155" i="18"/>
  <c r="SZ155" i="18"/>
  <c r="TA155" i="18"/>
  <c r="TB155" i="18"/>
  <c r="TC155" i="18"/>
  <c r="TD155" i="18"/>
  <c r="TE155" i="18"/>
  <c r="TF155" i="18"/>
  <c r="TG155" i="18"/>
  <c r="TH155" i="18"/>
  <c r="TI155" i="18"/>
  <c r="TJ155" i="18"/>
  <c r="TK155" i="18"/>
  <c r="TL155" i="18"/>
  <c r="TM155" i="18"/>
  <c r="TN155" i="18"/>
  <c r="TO155" i="18"/>
  <c r="TP155" i="18"/>
  <c r="TQ155" i="18"/>
  <c r="TR155" i="18"/>
  <c r="TS155" i="18"/>
  <c r="TT155" i="18"/>
  <c r="TU155" i="18"/>
  <c r="TV155" i="18"/>
  <c r="TW155" i="18"/>
  <c r="TX155" i="18"/>
  <c r="TY155" i="18"/>
  <c r="TZ155" i="18"/>
  <c r="UA155" i="18"/>
  <c r="UB155" i="18"/>
  <c r="UC155" i="18"/>
  <c r="UD155" i="18"/>
  <c r="UE155" i="18"/>
  <c r="UF155" i="18"/>
  <c r="UG155" i="18"/>
  <c r="UH155" i="18"/>
  <c r="UI155" i="18"/>
  <c r="UJ155" i="18"/>
  <c r="UK155" i="18"/>
  <c r="UL155" i="18"/>
  <c r="UM155" i="18"/>
  <c r="UN155" i="18"/>
  <c r="UO155" i="18"/>
  <c r="UP155" i="18"/>
  <c r="UQ155" i="18"/>
  <c r="UR155" i="18"/>
  <c r="US155" i="18"/>
  <c r="UT155" i="18"/>
  <c r="UU155" i="18"/>
  <c r="UV155" i="18"/>
  <c r="UW155" i="18"/>
  <c r="UX155" i="18"/>
  <c r="UY155" i="18"/>
  <c r="UZ155" i="18"/>
  <c r="VA155" i="18"/>
  <c r="VB155" i="18"/>
  <c r="VC155" i="18"/>
  <c r="VD155" i="18"/>
  <c r="VE155" i="18"/>
  <c r="VF155" i="18"/>
  <c r="VG155" i="18"/>
  <c r="VH155" i="18"/>
  <c r="VI155" i="18"/>
  <c r="VJ155" i="18"/>
  <c r="VK155" i="18"/>
  <c r="VL155" i="18"/>
  <c r="VM155" i="18"/>
  <c r="VN155" i="18"/>
  <c r="VO155" i="18"/>
  <c r="VP155" i="18"/>
  <c r="VQ155" i="18"/>
  <c r="VR155" i="18"/>
  <c r="VS155" i="18"/>
  <c r="VT155" i="18"/>
  <c r="VU155" i="18"/>
  <c r="VV155" i="18"/>
  <c r="VW155" i="18"/>
  <c r="VX155" i="18"/>
  <c r="VY155" i="18"/>
  <c r="VZ155" i="18"/>
  <c r="WA155" i="18"/>
  <c r="WB155" i="18"/>
  <c r="WC155" i="18"/>
  <c r="WD155" i="18"/>
  <c r="WE155" i="18"/>
  <c r="WF155" i="18"/>
  <c r="WG155" i="18"/>
  <c r="WH155" i="18"/>
  <c r="WI155" i="18"/>
  <c r="WJ155" i="18"/>
  <c r="WK155" i="18"/>
  <c r="WL155" i="18"/>
  <c r="WM155" i="18"/>
  <c r="WN155" i="18"/>
  <c r="WO155" i="18"/>
  <c r="WP155" i="18"/>
  <c r="WQ155" i="18"/>
  <c r="WR155" i="18"/>
  <c r="WS155" i="18"/>
  <c r="WT155" i="18"/>
  <c r="WU155" i="18"/>
  <c r="WV155" i="18"/>
  <c r="WW155" i="18"/>
  <c r="WX155" i="18"/>
  <c r="WY155" i="18"/>
  <c r="WZ155" i="18"/>
  <c r="XA155" i="18"/>
  <c r="XB155" i="18"/>
  <c r="XC155" i="18"/>
  <c r="XD155" i="18"/>
  <c r="XE155" i="18"/>
  <c r="XF155" i="18"/>
  <c r="XG155" i="18"/>
  <c r="XH155" i="18"/>
  <c r="XI155" i="18"/>
  <c r="XJ155" i="18"/>
  <c r="XK155" i="18"/>
  <c r="XL155" i="18"/>
  <c r="XM155" i="18"/>
  <c r="XN155" i="18"/>
  <c r="XO155" i="18"/>
  <c r="XP155" i="18"/>
  <c r="XQ155" i="18"/>
  <c r="XR155" i="18"/>
  <c r="XS155" i="18"/>
  <c r="XT155" i="18"/>
  <c r="XU155" i="18"/>
  <c r="XV155" i="18"/>
  <c r="XW155" i="18"/>
  <c r="XX155" i="18"/>
  <c r="XY155" i="18"/>
  <c r="XZ155" i="18"/>
  <c r="YA155" i="18"/>
  <c r="YB155" i="18"/>
  <c r="YC155" i="18"/>
  <c r="YD155" i="18"/>
  <c r="YE155" i="18"/>
  <c r="YF155" i="18"/>
  <c r="YG155" i="18"/>
  <c r="YH155" i="18"/>
  <c r="YI155" i="18"/>
  <c r="YJ155" i="18"/>
  <c r="YK155" i="18"/>
  <c r="YL155" i="18"/>
  <c r="YM155" i="18"/>
  <c r="YN155" i="18"/>
  <c r="YO155" i="18"/>
  <c r="YP155" i="18"/>
  <c r="YQ155" i="18"/>
  <c r="YR155" i="18"/>
  <c r="YS155" i="18"/>
  <c r="YT155" i="18"/>
  <c r="YU155" i="18"/>
  <c r="YV155" i="18"/>
  <c r="YW155" i="18"/>
  <c r="YX155" i="18"/>
  <c r="YY155" i="18"/>
  <c r="YZ155" i="18"/>
  <c r="ZA155" i="18"/>
  <c r="ZB155" i="18"/>
  <c r="ZC155" i="18"/>
  <c r="ZD155" i="18"/>
  <c r="ZE155" i="18"/>
  <c r="ZF155" i="18"/>
  <c r="ZG155" i="18"/>
  <c r="ZH155" i="18"/>
  <c r="ZI155" i="18"/>
  <c r="ZJ155" i="18"/>
  <c r="ZK155" i="18"/>
  <c r="ZL155" i="18"/>
  <c r="ZM155" i="18"/>
  <c r="ZN155" i="18"/>
  <c r="ZO155" i="18"/>
  <c r="ZP155" i="18"/>
  <c r="ZQ155" i="18"/>
  <c r="AC156" i="18"/>
  <c r="AD156" i="18"/>
  <c r="AE156" i="18"/>
  <c r="AF156" i="18"/>
  <c r="AG156" i="18"/>
  <c r="AH156" i="18"/>
  <c r="AI156" i="18"/>
  <c r="AJ156" i="18"/>
  <c r="AK156" i="18"/>
  <c r="AL156" i="18"/>
  <c r="AM156" i="18"/>
  <c r="AN156" i="18"/>
  <c r="AO156" i="18"/>
  <c r="AP156" i="18"/>
  <c r="AQ156" i="18"/>
  <c r="AR156" i="18"/>
  <c r="AS156" i="18"/>
  <c r="AT156" i="18"/>
  <c r="AU156" i="18"/>
  <c r="AV156" i="18"/>
  <c r="AW156" i="18"/>
  <c r="AX156" i="18"/>
  <c r="AY156" i="18"/>
  <c r="AZ156" i="18"/>
  <c r="BA156" i="18"/>
  <c r="BB156" i="18"/>
  <c r="BC156" i="18"/>
  <c r="BD156" i="18"/>
  <c r="BE156" i="18"/>
  <c r="BF156" i="18"/>
  <c r="BG156" i="18"/>
  <c r="BH156" i="18"/>
  <c r="BI156" i="18"/>
  <c r="BJ156" i="18"/>
  <c r="BK156" i="18"/>
  <c r="BL156" i="18"/>
  <c r="BM156" i="18"/>
  <c r="BN156" i="18"/>
  <c r="BO156" i="18"/>
  <c r="BP156" i="18"/>
  <c r="BQ156" i="18"/>
  <c r="BR156" i="18"/>
  <c r="BS156" i="18"/>
  <c r="BT156" i="18"/>
  <c r="BU156" i="18"/>
  <c r="BV156" i="18"/>
  <c r="BW156" i="18"/>
  <c r="BX156" i="18"/>
  <c r="BY156" i="18"/>
  <c r="BZ156" i="18"/>
  <c r="CA156" i="18"/>
  <c r="CB156" i="18"/>
  <c r="CC156" i="18"/>
  <c r="CD156" i="18"/>
  <c r="CE156" i="18"/>
  <c r="CF156" i="18"/>
  <c r="CG156" i="18"/>
  <c r="CH156" i="18"/>
  <c r="CI156" i="18"/>
  <c r="CJ156" i="18"/>
  <c r="CK156" i="18"/>
  <c r="CL156" i="18"/>
  <c r="CM156" i="18"/>
  <c r="CN156" i="18"/>
  <c r="CO156" i="18"/>
  <c r="CP156" i="18"/>
  <c r="CQ156" i="18"/>
  <c r="CR156" i="18"/>
  <c r="CS156" i="18"/>
  <c r="CT156" i="18"/>
  <c r="CU156" i="18"/>
  <c r="CV156" i="18"/>
  <c r="CW156" i="18"/>
  <c r="CX156" i="18"/>
  <c r="CY156" i="18"/>
  <c r="CZ156" i="18"/>
  <c r="DA156" i="18"/>
  <c r="DB156" i="18"/>
  <c r="DC156" i="18"/>
  <c r="DD156" i="18"/>
  <c r="DE156" i="18"/>
  <c r="DF156" i="18"/>
  <c r="DG156" i="18"/>
  <c r="DH156" i="18"/>
  <c r="DI156" i="18"/>
  <c r="DJ156" i="18"/>
  <c r="DK156" i="18"/>
  <c r="DL156" i="18"/>
  <c r="DM156" i="18"/>
  <c r="DN156" i="18"/>
  <c r="DO156" i="18"/>
  <c r="DP156" i="18"/>
  <c r="DQ156" i="18"/>
  <c r="DR156" i="18"/>
  <c r="DS156" i="18"/>
  <c r="DT156" i="18"/>
  <c r="DU156" i="18"/>
  <c r="DV156" i="18"/>
  <c r="DW156" i="18"/>
  <c r="DX156" i="18"/>
  <c r="DY156" i="18"/>
  <c r="DZ156" i="18"/>
  <c r="EA156" i="18"/>
  <c r="EB156" i="18"/>
  <c r="EC156" i="18"/>
  <c r="ED156" i="18"/>
  <c r="EE156" i="18"/>
  <c r="EF156" i="18"/>
  <c r="EG156" i="18"/>
  <c r="EH156" i="18"/>
  <c r="EI156" i="18"/>
  <c r="EJ156" i="18"/>
  <c r="EK156" i="18"/>
  <c r="EL156" i="18"/>
  <c r="EM156" i="18"/>
  <c r="EN156" i="18"/>
  <c r="EO156" i="18"/>
  <c r="EP156" i="18"/>
  <c r="EQ156" i="18"/>
  <c r="ER156" i="18"/>
  <c r="ES156" i="18"/>
  <c r="ET156" i="18"/>
  <c r="EU156" i="18"/>
  <c r="EV156" i="18"/>
  <c r="EW156" i="18"/>
  <c r="EX156" i="18"/>
  <c r="EY156" i="18"/>
  <c r="EZ156" i="18"/>
  <c r="FA156" i="18"/>
  <c r="FB156" i="18"/>
  <c r="FC156" i="18"/>
  <c r="FD156" i="18"/>
  <c r="FE156" i="18"/>
  <c r="FF156" i="18"/>
  <c r="FG156" i="18"/>
  <c r="FH156" i="18"/>
  <c r="FI156" i="18"/>
  <c r="FJ156" i="18"/>
  <c r="FK156" i="18"/>
  <c r="FL156" i="18"/>
  <c r="FM156" i="18"/>
  <c r="FN156" i="18"/>
  <c r="FO156" i="18"/>
  <c r="FP156" i="18"/>
  <c r="FQ156" i="18"/>
  <c r="FR156" i="18"/>
  <c r="FS156" i="18"/>
  <c r="FT156" i="18"/>
  <c r="FU156" i="18"/>
  <c r="FV156" i="18"/>
  <c r="FW156" i="18"/>
  <c r="FX156" i="18"/>
  <c r="FY156" i="18"/>
  <c r="FZ156" i="18"/>
  <c r="GA156" i="18"/>
  <c r="GB156" i="18"/>
  <c r="GC156" i="18"/>
  <c r="GD156" i="18"/>
  <c r="GE156" i="18"/>
  <c r="GF156" i="18"/>
  <c r="GG156" i="18"/>
  <c r="GH156" i="18"/>
  <c r="GI156" i="18"/>
  <c r="GJ156" i="18"/>
  <c r="GK156" i="18"/>
  <c r="GL156" i="18"/>
  <c r="GM156" i="18"/>
  <c r="GN156" i="18"/>
  <c r="GO156" i="18"/>
  <c r="GP156" i="18"/>
  <c r="GQ156" i="18"/>
  <c r="GR156" i="18"/>
  <c r="GS156" i="18"/>
  <c r="GT156" i="18"/>
  <c r="GU156" i="18"/>
  <c r="GV156" i="18"/>
  <c r="GW156" i="18"/>
  <c r="GX156" i="18"/>
  <c r="GY156" i="18"/>
  <c r="GZ156" i="18"/>
  <c r="HA156" i="18"/>
  <c r="HB156" i="18"/>
  <c r="HC156" i="18"/>
  <c r="HD156" i="18"/>
  <c r="HE156" i="18"/>
  <c r="HF156" i="18"/>
  <c r="HG156" i="18"/>
  <c r="HH156" i="18"/>
  <c r="HI156" i="18"/>
  <c r="HJ156" i="18"/>
  <c r="HK156" i="18"/>
  <c r="HL156" i="18"/>
  <c r="HM156" i="18"/>
  <c r="HN156" i="18"/>
  <c r="HO156" i="18"/>
  <c r="HP156" i="18"/>
  <c r="HQ156" i="18"/>
  <c r="HR156" i="18"/>
  <c r="HS156" i="18"/>
  <c r="HT156" i="18"/>
  <c r="HU156" i="18"/>
  <c r="HV156" i="18"/>
  <c r="HW156" i="18"/>
  <c r="HX156" i="18"/>
  <c r="HY156" i="18"/>
  <c r="HZ156" i="18"/>
  <c r="IA156" i="18"/>
  <c r="IB156" i="18"/>
  <c r="IC156" i="18"/>
  <c r="ID156" i="18"/>
  <c r="IE156" i="18"/>
  <c r="IF156" i="18"/>
  <c r="IG156" i="18"/>
  <c r="IH156" i="18"/>
  <c r="II156" i="18"/>
  <c r="IJ156" i="18"/>
  <c r="IK156" i="18"/>
  <c r="IL156" i="18"/>
  <c r="IM156" i="18"/>
  <c r="IN156" i="18"/>
  <c r="IO156" i="18"/>
  <c r="IP156" i="18"/>
  <c r="IQ156" i="18"/>
  <c r="IR156" i="18"/>
  <c r="IS156" i="18"/>
  <c r="IT156" i="18"/>
  <c r="IU156" i="18"/>
  <c r="IV156" i="18"/>
  <c r="IW156" i="18"/>
  <c r="IX156" i="18"/>
  <c r="IY156" i="18"/>
  <c r="IZ156" i="18"/>
  <c r="JA156" i="18"/>
  <c r="JB156" i="18"/>
  <c r="JC156" i="18"/>
  <c r="JD156" i="18"/>
  <c r="JE156" i="18"/>
  <c r="JF156" i="18"/>
  <c r="JG156" i="18"/>
  <c r="JH156" i="18"/>
  <c r="JI156" i="18"/>
  <c r="JJ156" i="18"/>
  <c r="JK156" i="18"/>
  <c r="JL156" i="18"/>
  <c r="JM156" i="18"/>
  <c r="JN156" i="18"/>
  <c r="JO156" i="18"/>
  <c r="JP156" i="18"/>
  <c r="JQ156" i="18"/>
  <c r="JR156" i="18"/>
  <c r="JS156" i="18"/>
  <c r="JT156" i="18"/>
  <c r="JU156" i="18"/>
  <c r="JV156" i="18"/>
  <c r="JW156" i="18"/>
  <c r="JX156" i="18"/>
  <c r="JY156" i="18"/>
  <c r="JZ156" i="18"/>
  <c r="KA156" i="18"/>
  <c r="KB156" i="18"/>
  <c r="KC156" i="18"/>
  <c r="KD156" i="18"/>
  <c r="KE156" i="18"/>
  <c r="KF156" i="18"/>
  <c r="KG156" i="18"/>
  <c r="KH156" i="18"/>
  <c r="KI156" i="18"/>
  <c r="KJ156" i="18"/>
  <c r="KK156" i="18"/>
  <c r="KL156" i="18"/>
  <c r="KM156" i="18"/>
  <c r="KN156" i="18"/>
  <c r="KO156" i="18"/>
  <c r="KP156" i="18"/>
  <c r="KQ156" i="18"/>
  <c r="KR156" i="18"/>
  <c r="KS156" i="18"/>
  <c r="KT156" i="18"/>
  <c r="KU156" i="18"/>
  <c r="KV156" i="18"/>
  <c r="KW156" i="18"/>
  <c r="KX156" i="18"/>
  <c r="KY156" i="18"/>
  <c r="KZ156" i="18"/>
  <c r="LA156" i="18"/>
  <c r="LB156" i="18"/>
  <c r="LC156" i="18"/>
  <c r="LD156" i="18"/>
  <c r="LE156" i="18"/>
  <c r="LF156" i="18"/>
  <c r="LG156" i="18"/>
  <c r="LH156" i="18"/>
  <c r="LI156" i="18"/>
  <c r="LJ156" i="18"/>
  <c r="LK156" i="18"/>
  <c r="LL156" i="18"/>
  <c r="LM156" i="18"/>
  <c r="LN156" i="18"/>
  <c r="LO156" i="18"/>
  <c r="LP156" i="18"/>
  <c r="LQ156" i="18"/>
  <c r="LR156" i="18"/>
  <c r="LS156" i="18"/>
  <c r="LT156" i="18"/>
  <c r="LU156" i="18"/>
  <c r="LV156" i="18"/>
  <c r="LW156" i="18"/>
  <c r="LX156" i="18"/>
  <c r="LY156" i="18"/>
  <c r="LZ156" i="18"/>
  <c r="MA156" i="18"/>
  <c r="MB156" i="18"/>
  <c r="MC156" i="18"/>
  <c r="MD156" i="18"/>
  <c r="ME156" i="18"/>
  <c r="MF156" i="18"/>
  <c r="MG156" i="18"/>
  <c r="MH156" i="18"/>
  <c r="MI156" i="18"/>
  <c r="MJ156" i="18"/>
  <c r="MK156" i="18"/>
  <c r="ML156" i="18"/>
  <c r="MM156" i="18"/>
  <c r="MN156" i="18"/>
  <c r="MO156" i="18"/>
  <c r="MP156" i="18"/>
  <c r="MQ156" i="18"/>
  <c r="MR156" i="18"/>
  <c r="MS156" i="18"/>
  <c r="MT156" i="18"/>
  <c r="MU156" i="18"/>
  <c r="MV156" i="18"/>
  <c r="MW156" i="18"/>
  <c r="MX156" i="18"/>
  <c r="MY156" i="18"/>
  <c r="MZ156" i="18"/>
  <c r="NA156" i="18"/>
  <c r="NB156" i="18"/>
  <c r="NC156" i="18"/>
  <c r="ND156" i="18"/>
  <c r="NE156" i="18"/>
  <c r="NF156" i="18"/>
  <c r="NG156" i="18"/>
  <c r="NH156" i="18"/>
  <c r="NI156" i="18"/>
  <c r="NJ156" i="18"/>
  <c r="NK156" i="18"/>
  <c r="NL156" i="18"/>
  <c r="NM156" i="18"/>
  <c r="NN156" i="18"/>
  <c r="NO156" i="18"/>
  <c r="NP156" i="18"/>
  <c r="NQ156" i="18"/>
  <c r="NR156" i="18"/>
  <c r="NS156" i="18"/>
  <c r="NT156" i="18"/>
  <c r="NU156" i="18"/>
  <c r="NV156" i="18"/>
  <c r="NW156" i="18"/>
  <c r="NX156" i="18"/>
  <c r="NY156" i="18"/>
  <c r="NZ156" i="18"/>
  <c r="OA156" i="18"/>
  <c r="OB156" i="18"/>
  <c r="OC156" i="18"/>
  <c r="OD156" i="18"/>
  <c r="OE156" i="18"/>
  <c r="OF156" i="18"/>
  <c r="OG156" i="18"/>
  <c r="OH156" i="18"/>
  <c r="OI156" i="18"/>
  <c r="OJ156" i="18"/>
  <c r="OK156" i="18"/>
  <c r="OL156" i="18"/>
  <c r="OM156" i="18"/>
  <c r="ON156" i="18"/>
  <c r="OO156" i="18"/>
  <c r="OP156" i="18"/>
  <c r="OQ156" i="18"/>
  <c r="OR156" i="18"/>
  <c r="OS156" i="18"/>
  <c r="OT156" i="18"/>
  <c r="OU156" i="18"/>
  <c r="OV156" i="18"/>
  <c r="OW156" i="18"/>
  <c r="OX156" i="18"/>
  <c r="OY156" i="18"/>
  <c r="OZ156" i="18"/>
  <c r="PA156" i="18"/>
  <c r="PB156" i="18"/>
  <c r="PC156" i="18"/>
  <c r="PD156" i="18"/>
  <c r="PE156" i="18"/>
  <c r="PF156" i="18"/>
  <c r="PG156" i="18"/>
  <c r="PH156" i="18"/>
  <c r="PI156" i="18"/>
  <c r="PJ156" i="18"/>
  <c r="PK156" i="18"/>
  <c r="PL156" i="18"/>
  <c r="PM156" i="18"/>
  <c r="PN156" i="18"/>
  <c r="PO156" i="18"/>
  <c r="PP156" i="18"/>
  <c r="PQ156" i="18"/>
  <c r="PR156" i="18"/>
  <c r="PS156" i="18"/>
  <c r="PT156" i="18"/>
  <c r="PU156" i="18"/>
  <c r="PV156" i="18"/>
  <c r="PW156" i="18"/>
  <c r="PX156" i="18"/>
  <c r="PY156" i="18"/>
  <c r="PZ156" i="18"/>
  <c r="QA156" i="18"/>
  <c r="QB156" i="18"/>
  <c r="QC156" i="18"/>
  <c r="QD156" i="18"/>
  <c r="QE156" i="18"/>
  <c r="QF156" i="18"/>
  <c r="QG156" i="18"/>
  <c r="QH156" i="18"/>
  <c r="QI156" i="18"/>
  <c r="QJ156" i="18"/>
  <c r="QK156" i="18"/>
  <c r="QL156" i="18"/>
  <c r="QM156" i="18"/>
  <c r="QN156" i="18"/>
  <c r="QO156" i="18"/>
  <c r="QP156" i="18"/>
  <c r="QQ156" i="18"/>
  <c r="QR156" i="18"/>
  <c r="QS156" i="18"/>
  <c r="QT156" i="18"/>
  <c r="QU156" i="18"/>
  <c r="QV156" i="18"/>
  <c r="QW156" i="18"/>
  <c r="QX156" i="18"/>
  <c r="QY156" i="18"/>
  <c r="QZ156" i="18"/>
  <c r="RA156" i="18"/>
  <c r="RB156" i="18"/>
  <c r="RC156" i="18"/>
  <c r="RD156" i="18"/>
  <c r="RE156" i="18"/>
  <c r="RF156" i="18"/>
  <c r="RG156" i="18"/>
  <c r="RH156" i="18"/>
  <c r="RI156" i="18"/>
  <c r="RJ156" i="18"/>
  <c r="RK156" i="18"/>
  <c r="RL156" i="18"/>
  <c r="RM156" i="18"/>
  <c r="RN156" i="18"/>
  <c r="RO156" i="18"/>
  <c r="RP156" i="18"/>
  <c r="RQ156" i="18"/>
  <c r="RR156" i="18"/>
  <c r="RS156" i="18"/>
  <c r="RT156" i="18"/>
  <c r="RU156" i="18"/>
  <c r="RV156" i="18"/>
  <c r="RW156" i="18"/>
  <c r="RX156" i="18"/>
  <c r="RY156" i="18"/>
  <c r="RZ156" i="18"/>
  <c r="SA156" i="18"/>
  <c r="SB156" i="18"/>
  <c r="SC156" i="18"/>
  <c r="SD156" i="18"/>
  <c r="SE156" i="18"/>
  <c r="SF156" i="18"/>
  <c r="SG156" i="18"/>
  <c r="SH156" i="18"/>
  <c r="SI156" i="18"/>
  <c r="SJ156" i="18"/>
  <c r="SK156" i="18"/>
  <c r="SL156" i="18"/>
  <c r="SM156" i="18"/>
  <c r="SN156" i="18"/>
  <c r="SO156" i="18"/>
  <c r="SP156" i="18"/>
  <c r="SQ156" i="18"/>
  <c r="SR156" i="18"/>
  <c r="SS156" i="18"/>
  <c r="ST156" i="18"/>
  <c r="SU156" i="18"/>
  <c r="SV156" i="18"/>
  <c r="SW156" i="18"/>
  <c r="SX156" i="18"/>
  <c r="SY156" i="18"/>
  <c r="SZ156" i="18"/>
  <c r="TA156" i="18"/>
  <c r="TB156" i="18"/>
  <c r="TC156" i="18"/>
  <c r="TD156" i="18"/>
  <c r="TE156" i="18"/>
  <c r="TF156" i="18"/>
  <c r="TG156" i="18"/>
  <c r="TH156" i="18"/>
  <c r="TI156" i="18"/>
  <c r="TJ156" i="18"/>
  <c r="TK156" i="18"/>
  <c r="TL156" i="18"/>
  <c r="TM156" i="18"/>
  <c r="TN156" i="18"/>
  <c r="TO156" i="18"/>
  <c r="TP156" i="18"/>
  <c r="TQ156" i="18"/>
  <c r="TR156" i="18"/>
  <c r="TS156" i="18"/>
  <c r="TT156" i="18"/>
  <c r="TU156" i="18"/>
  <c r="TV156" i="18"/>
  <c r="TW156" i="18"/>
  <c r="TX156" i="18"/>
  <c r="TY156" i="18"/>
  <c r="TZ156" i="18"/>
  <c r="UA156" i="18"/>
  <c r="UB156" i="18"/>
  <c r="UC156" i="18"/>
  <c r="UD156" i="18"/>
  <c r="UE156" i="18"/>
  <c r="UF156" i="18"/>
  <c r="UG156" i="18"/>
  <c r="UH156" i="18"/>
  <c r="UI156" i="18"/>
  <c r="UJ156" i="18"/>
  <c r="UK156" i="18"/>
  <c r="UL156" i="18"/>
  <c r="UM156" i="18"/>
  <c r="UN156" i="18"/>
  <c r="UO156" i="18"/>
  <c r="UP156" i="18"/>
  <c r="UQ156" i="18"/>
  <c r="UR156" i="18"/>
  <c r="US156" i="18"/>
  <c r="UT156" i="18"/>
  <c r="UU156" i="18"/>
  <c r="UV156" i="18"/>
  <c r="UW156" i="18"/>
  <c r="UX156" i="18"/>
  <c r="UY156" i="18"/>
  <c r="UZ156" i="18"/>
  <c r="VA156" i="18"/>
  <c r="VB156" i="18"/>
  <c r="VC156" i="18"/>
  <c r="VD156" i="18"/>
  <c r="VE156" i="18"/>
  <c r="VF156" i="18"/>
  <c r="VG156" i="18"/>
  <c r="VH156" i="18"/>
  <c r="VI156" i="18"/>
  <c r="VJ156" i="18"/>
  <c r="VK156" i="18"/>
  <c r="VL156" i="18"/>
  <c r="VM156" i="18"/>
  <c r="VN156" i="18"/>
  <c r="VO156" i="18"/>
  <c r="VP156" i="18"/>
  <c r="VQ156" i="18"/>
  <c r="VR156" i="18"/>
  <c r="VS156" i="18"/>
  <c r="VT156" i="18"/>
  <c r="VU156" i="18"/>
  <c r="VV156" i="18"/>
  <c r="VW156" i="18"/>
  <c r="VX156" i="18"/>
  <c r="VY156" i="18"/>
  <c r="VZ156" i="18"/>
  <c r="WA156" i="18"/>
  <c r="WB156" i="18"/>
  <c r="WC156" i="18"/>
  <c r="WD156" i="18"/>
  <c r="WE156" i="18"/>
  <c r="WF156" i="18"/>
  <c r="WG156" i="18"/>
  <c r="WH156" i="18"/>
  <c r="WI156" i="18"/>
  <c r="WJ156" i="18"/>
  <c r="WK156" i="18"/>
  <c r="WL156" i="18"/>
  <c r="WM156" i="18"/>
  <c r="WN156" i="18"/>
  <c r="WO156" i="18"/>
  <c r="WP156" i="18"/>
  <c r="WQ156" i="18"/>
  <c r="WR156" i="18"/>
  <c r="WS156" i="18"/>
  <c r="WT156" i="18"/>
  <c r="WU156" i="18"/>
  <c r="WV156" i="18"/>
  <c r="WW156" i="18"/>
  <c r="WX156" i="18"/>
  <c r="WY156" i="18"/>
  <c r="WZ156" i="18"/>
  <c r="XA156" i="18"/>
  <c r="XB156" i="18"/>
  <c r="XC156" i="18"/>
  <c r="XD156" i="18"/>
  <c r="XE156" i="18"/>
  <c r="XF156" i="18"/>
  <c r="XG156" i="18"/>
  <c r="XH156" i="18"/>
  <c r="XI156" i="18"/>
  <c r="XJ156" i="18"/>
  <c r="XK156" i="18"/>
  <c r="XL156" i="18"/>
  <c r="XM156" i="18"/>
  <c r="XN156" i="18"/>
  <c r="XO156" i="18"/>
  <c r="XP156" i="18"/>
  <c r="XQ156" i="18"/>
  <c r="XR156" i="18"/>
  <c r="XS156" i="18"/>
  <c r="XT156" i="18"/>
  <c r="XU156" i="18"/>
  <c r="XV156" i="18"/>
  <c r="XW156" i="18"/>
  <c r="XX156" i="18"/>
  <c r="XY156" i="18"/>
  <c r="XZ156" i="18"/>
  <c r="YA156" i="18"/>
  <c r="YB156" i="18"/>
  <c r="YC156" i="18"/>
  <c r="YD156" i="18"/>
  <c r="YE156" i="18"/>
  <c r="YF156" i="18"/>
  <c r="YG156" i="18"/>
  <c r="YH156" i="18"/>
  <c r="YI156" i="18"/>
  <c r="YJ156" i="18"/>
  <c r="YK156" i="18"/>
  <c r="YL156" i="18"/>
  <c r="YM156" i="18"/>
  <c r="YN156" i="18"/>
  <c r="YO156" i="18"/>
  <c r="YP156" i="18"/>
  <c r="YQ156" i="18"/>
  <c r="YR156" i="18"/>
  <c r="YS156" i="18"/>
  <c r="YT156" i="18"/>
  <c r="YU156" i="18"/>
  <c r="YV156" i="18"/>
  <c r="YW156" i="18"/>
  <c r="YX156" i="18"/>
  <c r="YY156" i="18"/>
  <c r="YZ156" i="18"/>
  <c r="ZA156" i="18"/>
  <c r="ZB156" i="18"/>
  <c r="ZC156" i="18"/>
  <c r="ZD156" i="18"/>
  <c r="ZE156" i="18"/>
  <c r="ZF156" i="18"/>
  <c r="ZG156" i="18"/>
  <c r="ZH156" i="18"/>
  <c r="ZI156" i="18"/>
  <c r="ZJ156" i="18"/>
  <c r="ZK156" i="18"/>
  <c r="ZL156" i="18"/>
  <c r="ZM156" i="18"/>
  <c r="ZN156" i="18"/>
  <c r="ZO156" i="18"/>
  <c r="ZP156" i="18"/>
  <c r="ZQ156" i="18"/>
  <c r="AC157" i="18"/>
  <c r="AD157" i="18"/>
  <c r="AE157" i="18"/>
  <c r="AF157" i="18"/>
  <c r="AG157" i="18"/>
  <c r="AH157" i="18"/>
  <c r="AI157" i="18"/>
  <c r="AJ157" i="18"/>
  <c r="AK157" i="18"/>
  <c r="AL157" i="18"/>
  <c r="AM157" i="18"/>
  <c r="AN157" i="18"/>
  <c r="AO157" i="18"/>
  <c r="AP157" i="18"/>
  <c r="AQ157" i="18"/>
  <c r="AR157" i="18"/>
  <c r="AS157" i="18"/>
  <c r="AT157" i="18"/>
  <c r="AU157" i="18"/>
  <c r="AV157" i="18"/>
  <c r="AW157" i="18"/>
  <c r="AX157" i="18"/>
  <c r="AY157" i="18"/>
  <c r="AZ157" i="18"/>
  <c r="BA157" i="18"/>
  <c r="BB157" i="18"/>
  <c r="BC157" i="18"/>
  <c r="BD157" i="18"/>
  <c r="BE157" i="18"/>
  <c r="BF157" i="18"/>
  <c r="BG157" i="18"/>
  <c r="BH157" i="18"/>
  <c r="BI157" i="18"/>
  <c r="BJ157" i="18"/>
  <c r="BK157" i="18"/>
  <c r="BL157" i="18"/>
  <c r="BM157" i="18"/>
  <c r="BN157" i="18"/>
  <c r="BO157" i="18"/>
  <c r="BP157" i="18"/>
  <c r="BQ157" i="18"/>
  <c r="BR157" i="18"/>
  <c r="BS157" i="18"/>
  <c r="BT157" i="18"/>
  <c r="BU157" i="18"/>
  <c r="BV157" i="18"/>
  <c r="BW157" i="18"/>
  <c r="BX157" i="18"/>
  <c r="BY157" i="18"/>
  <c r="BZ157" i="18"/>
  <c r="CA157" i="18"/>
  <c r="CB157" i="18"/>
  <c r="CC157" i="18"/>
  <c r="CD157" i="18"/>
  <c r="CE157" i="18"/>
  <c r="CF157" i="18"/>
  <c r="CG157" i="18"/>
  <c r="CH157" i="18"/>
  <c r="CI157" i="18"/>
  <c r="CJ157" i="18"/>
  <c r="CK157" i="18"/>
  <c r="CL157" i="18"/>
  <c r="CM157" i="18"/>
  <c r="CN157" i="18"/>
  <c r="CO157" i="18"/>
  <c r="CP157" i="18"/>
  <c r="CQ157" i="18"/>
  <c r="CR157" i="18"/>
  <c r="CS157" i="18"/>
  <c r="CT157" i="18"/>
  <c r="CU157" i="18"/>
  <c r="CV157" i="18"/>
  <c r="CW157" i="18"/>
  <c r="CX157" i="18"/>
  <c r="CY157" i="18"/>
  <c r="CZ157" i="18"/>
  <c r="DA157" i="18"/>
  <c r="DB157" i="18"/>
  <c r="DC157" i="18"/>
  <c r="DD157" i="18"/>
  <c r="DE157" i="18"/>
  <c r="DF157" i="18"/>
  <c r="DG157" i="18"/>
  <c r="DH157" i="18"/>
  <c r="DI157" i="18"/>
  <c r="DJ157" i="18"/>
  <c r="DK157" i="18"/>
  <c r="DL157" i="18"/>
  <c r="DM157" i="18"/>
  <c r="DN157" i="18"/>
  <c r="DO157" i="18"/>
  <c r="DP157" i="18"/>
  <c r="DQ157" i="18"/>
  <c r="DR157" i="18"/>
  <c r="DS157" i="18"/>
  <c r="DT157" i="18"/>
  <c r="DU157" i="18"/>
  <c r="DV157" i="18"/>
  <c r="DW157" i="18"/>
  <c r="DX157" i="18"/>
  <c r="DY157" i="18"/>
  <c r="DZ157" i="18"/>
  <c r="EA157" i="18"/>
  <c r="EB157" i="18"/>
  <c r="EC157" i="18"/>
  <c r="ED157" i="18"/>
  <c r="EE157" i="18"/>
  <c r="EF157" i="18"/>
  <c r="EG157" i="18"/>
  <c r="EH157" i="18"/>
  <c r="EI157" i="18"/>
  <c r="EJ157" i="18"/>
  <c r="EK157" i="18"/>
  <c r="EL157" i="18"/>
  <c r="EM157" i="18"/>
  <c r="EN157" i="18"/>
  <c r="EO157" i="18"/>
  <c r="EP157" i="18"/>
  <c r="EQ157" i="18"/>
  <c r="ER157" i="18"/>
  <c r="ES157" i="18"/>
  <c r="ET157" i="18"/>
  <c r="EU157" i="18"/>
  <c r="EV157" i="18"/>
  <c r="EW157" i="18"/>
  <c r="EX157" i="18"/>
  <c r="EY157" i="18"/>
  <c r="EZ157" i="18"/>
  <c r="FA157" i="18"/>
  <c r="FB157" i="18"/>
  <c r="FC157" i="18"/>
  <c r="FD157" i="18"/>
  <c r="FE157" i="18"/>
  <c r="FF157" i="18"/>
  <c r="FG157" i="18"/>
  <c r="FH157" i="18"/>
  <c r="FI157" i="18"/>
  <c r="FJ157" i="18"/>
  <c r="FK157" i="18"/>
  <c r="FL157" i="18"/>
  <c r="FM157" i="18"/>
  <c r="FN157" i="18"/>
  <c r="FO157" i="18"/>
  <c r="FP157" i="18"/>
  <c r="FQ157" i="18"/>
  <c r="FR157" i="18"/>
  <c r="FS157" i="18"/>
  <c r="FT157" i="18"/>
  <c r="FU157" i="18"/>
  <c r="FV157" i="18"/>
  <c r="FW157" i="18"/>
  <c r="FX157" i="18"/>
  <c r="FY157" i="18"/>
  <c r="FZ157" i="18"/>
  <c r="GA157" i="18"/>
  <c r="GB157" i="18"/>
  <c r="GC157" i="18"/>
  <c r="GD157" i="18"/>
  <c r="GE157" i="18"/>
  <c r="GF157" i="18"/>
  <c r="GG157" i="18"/>
  <c r="GH157" i="18"/>
  <c r="GI157" i="18"/>
  <c r="GJ157" i="18"/>
  <c r="GK157" i="18"/>
  <c r="GL157" i="18"/>
  <c r="GM157" i="18"/>
  <c r="GN157" i="18"/>
  <c r="GO157" i="18"/>
  <c r="GP157" i="18"/>
  <c r="GQ157" i="18"/>
  <c r="GR157" i="18"/>
  <c r="GS157" i="18"/>
  <c r="GT157" i="18"/>
  <c r="GU157" i="18"/>
  <c r="GV157" i="18"/>
  <c r="GW157" i="18"/>
  <c r="GX157" i="18"/>
  <c r="GY157" i="18"/>
  <c r="GZ157" i="18"/>
  <c r="HA157" i="18"/>
  <c r="HB157" i="18"/>
  <c r="HC157" i="18"/>
  <c r="HD157" i="18"/>
  <c r="HE157" i="18"/>
  <c r="HF157" i="18"/>
  <c r="HG157" i="18"/>
  <c r="HH157" i="18"/>
  <c r="HI157" i="18"/>
  <c r="HJ157" i="18"/>
  <c r="HK157" i="18"/>
  <c r="HL157" i="18"/>
  <c r="HM157" i="18"/>
  <c r="HN157" i="18"/>
  <c r="HO157" i="18"/>
  <c r="HP157" i="18"/>
  <c r="HQ157" i="18"/>
  <c r="HR157" i="18"/>
  <c r="HS157" i="18"/>
  <c r="HT157" i="18"/>
  <c r="HU157" i="18"/>
  <c r="HV157" i="18"/>
  <c r="HW157" i="18"/>
  <c r="HX157" i="18"/>
  <c r="HY157" i="18"/>
  <c r="HZ157" i="18"/>
  <c r="IA157" i="18"/>
  <c r="IB157" i="18"/>
  <c r="IC157" i="18"/>
  <c r="ID157" i="18"/>
  <c r="IE157" i="18"/>
  <c r="IF157" i="18"/>
  <c r="IG157" i="18"/>
  <c r="IH157" i="18"/>
  <c r="II157" i="18"/>
  <c r="IJ157" i="18"/>
  <c r="IK157" i="18"/>
  <c r="IL157" i="18"/>
  <c r="IM157" i="18"/>
  <c r="IN157" i="18"/>
  <c r="IO157" i="18"/>
  <c r="IP157" i="18"/>
  <c r="IQ157" i="18"/>
  <c r="IR157" i="18"/>
  <c r="IS157" i="18"/>
  <c r="IT157" i="18"/>
  <c r="IU157" i="18"/>
  <c r="IV157" i="18"/>
  <c r="IW157" i="18"/>
  <c r="IX157" i="18"/>
  <c r="IY157" i="18"/>
  <c r="IZ157" i="18"/>
  <c r="JA157" i="18"/>
  <c r="JB157" i="18"/>
  <c r="JC157" i="18"/>
  <c r="JD157" i="18"/>
  <c r="JE157" i="18"/>
  <c r="JF157" i="18"/>
  <c r="JG157" i="18"/>
  <c r="JH157" i="18"/>
  <c r="JI157" i="18"/>
  <c r="JJ157" i="18"/>
  <c r="JK157" i="18"/>
  <c r="JL157" i="18"/>
  <c r="JM157" i="18"/>
  <c r="JN157" i="18"/>
  <c r="JO157" i="18"/>
  <c r="JP157" i="18"/>
  <c r="JQ157" i="18"/>
  <c r="JR157" i="18"/>
  <c r="JS157" i="18"/>
  <c r="JT157" i="18"/>
  <c r="JU157" i="18"/>
  <c r="JV157" i="18"/>
  <c r="JW157" i="18"/>
  <c r="JX157" i="18"/>
  <c r="JY157" i="18"/>
  <c r="JZ157" i="18"/>
  <c r="KA157" i="18"/>
  <c r="KB157" i="18"/>
  <c r="KC157" i="18"/>
  <c r="KD157" i="18"/>
  <c r="KE157" i="18"/>
  <c r="KF157" i="18"/>
  <c r="KG157" i="18"/>
  <c r="KH157" i="18"/>
  <c r="KI157" i="18"/>
  <c r="KJ157" i="18"/>
  <c r="KK157" i="18"/>
  <c r="KL157" i="18"/>
  <c r="KM157" i="18"/>
  <c r="KN157" i="18"/>
  <c r="KO157" i="18"/>
  <c r="KP157" i="18"/>
  <c r="KQ157" i="18"/>
  <c r="KR157" i="18"/>
  <c r="KS157" i="18"/>
  <c r="KT157" i="18"/>
  <c r="KU157" i="18"/>
  <c r="KV157" i="18"/>
  <c r="KW157" i="18"/>
  <c r="KX157" i="18"/>
  <c r="KY157" i="18"/>
  <c r="KZ157" i="18"/>
  <c r="LA157" i="18"/>
  <c r="LB157" i="18"/>
  <c r="LC157" i="18"/>
  <c r="LD157" i="18"/>
  <c r="LE157" i="18"/>
  <c r="LF157" i="18"/>
  <c r="LG157" i="18"/>
  <c r="LH157" i="18"/>
  <c r="LI157" i="18"/>
  <c r="LJ157" i="18"/>
  <c r="LK157" i="18"/>
  <c r="LL157" i="18"/>
  <c r="LM157" i="18"/>
  <c r="LN157" i="18"/>
  <c r="LO157" i="18"/>
  <c r="LP157" i="18"/>
  <c r="LQ157" i="18"/>
  <c r="LR157" i="18"/>
  <c r="LS157" i="18"/>
  <c r="LT157" i="18"/>
  <c r="LU157" i="18"/>
  <c r="LV157" i="18"/>
  <c r="LW157" i="18"/>
  <c r="LX157" i="18"/>
  <c r="LY157" i="18"/>
  <c r="LZ157" i="18"/>
  <c r="MA157" i="18"/>
  <c r="MB157" i="18"/>
  <c r="MC157" i="18"/>
  <c r="MD157" i="18"/>
  <c r="ME157" i="18"/>
  <c r="MF157" i="18"/>
  <c r="MG157" i="18"/>
  <c r="MH157" i="18"/>
  <c r="MI157" i="18"/>
  <c r="MJ157" i="18"/>
  <c r="MK157" i="18"/>
  <c r="ML157" i="18"/>
  <c r="MM157" i="18"/>
  <c r="MN157" i="18"/>
  <c r="MO157" i="18"/>
  <c r="MP157" i="18"/>
  <c r="MQ157" i="18"/>
  <c r="MR157" i="18"/>
  <c r="MS157" i="18"/>
  <c r="MT157" i="18"/>
  <c r="MU157" i="18"/>
  <c r="MV157" i="18"/>
  <c r="MW157" i="18"/>
  <c r="MX157" i="18"/>
  <c r="MY157" i="18"/>
  <c r="MZ157" i="18"/>
  <c r="NA157" i="18"/>
  <c r="NB157" i="18"/>
  <c r="NC157" i="18"/>
  <c r="ND157" i="18"/>
  <c r="NE157" i="18"/>
  <c r="NF157" i="18"/>
  <c r="NG157" i="18"/>
  <c r="NH157" i="18"/>
  <c r="NI157" i="18"/>
  <c r="NJ157" i="18"/>
  <c r="NK157" i="18"/>
  <c r="NL157" i="18"/>
  <c r="NM157" i="18"/>
  <c r="NN157" i="18"/>
  <c r="NO157" i="18"/>
  <c r="NP157" i="18"/>
  <c r="NQ157" i="18"/>
  <c r="NR157" i="18"/>
  <c r="NS157" i="18"/>
  <c r="NT157" i="18"/>
  <c r="NU157" i="18"/>
  <c r="NV157" i="18"/>
  <c r="NW157" i="18"/>
  <c r="NX157" i="18"/>
  <c r="NY157" i="18"/>
  <c r="NZ157" i="18"/>
  <c r="OA157" i="18"/>
  <c r="OB157" i="18"/>
  <c r="OC157" i="18"/>
  <c r="OD157" i="18"/>
  <c r="OE157" i="18"/>
  <c r="OF157" i="18"/>
  <c r="OG157" i="18"/>
  <c r="OH157" i="18"/>
  <c r="OI157" i="18"/>
  <c r="OJ157" i="18"/>
  <c r="OK157" i="18"/>
  <c r="OL157" i="18"/>
  <c r="OM157" i="18"/>
  <c r="ON157" i="18"/>
  <c r="OO157" i="18"/>
  <c r="OP157" i="18"/>
  <c r="OQ157" i="18"/>
  <c r="OR157" i="18"/>
  <c r="OS157" i="18"/>
  <c r="OT157" i="18"/>
  <c r="OU157" i="18"/>
  <c r="OV157" i="18"/>
  <c r="OW157" i="18"/>
  <c r="OX157" i="18"/>
  <c r="OY157" i="18"/>
  <c r="OZ157" i="18"/>
  <c r="PA157" i="18"/>
  <c r="PB157" i="18"/>
  <c r="PC157" i="18"/>
  <c r="PD157" i="18"/>
  <c r="PE157" i="18"/>
  <c r="PF157" i="18"/>
  <c r="PG157" i="18"/>
  <c r="PH157" i="18"/>
  <c r="PI157" i="18"/>
  <c r="PJ157" i="18"/>
  <c r="PK157" i="18"/>
  <c r="PL157" i="18"/>
  <c r="PM157" i="18"/>
  <c r="PN157" i="18"/>
  <c r="PO157" i="18"/>
  <c r="PP157" i="18"/>
  <c r="PQ157" i="18"/>
  <c r="PR157" i="18"/>
  <c r="PS157" i="18"/>
  <c r="PT157" i="18"/>
  <c r="PU157" i="18"/>
  <c r="PV157" i="18"/>
  <c r="PW157" i="18"/>
  <c r="PX157" i="18"/>
  <c r="PY157" i="18"/>
  <c r="PZ157" i="18"/>
  <c r="QA157" i="18"/>
  <c r="QB157" i="18"/>
  <c r="QC157" i="18"/>
  <c r="QD157" i="18"/>
  <c r="QE157" i="18"/>
  <c r="QF157" i="18"/>
  <c r="QG157" i="18"/>
  <c r="QH157" i="18"/>
  <c r="QI157" i="18"/>
  <c r="QJ157" i="18"/>
  <c r="QK157" i="18"/>
  <c r="QL157" i="18"/>
  <c r="QM157" i="18"/>
  <c r="QN157" i="18"/>
  <c r="QO157" i="18"/>
  <c r="QP157" i="18"/>
  <c r="QQ157" i="18"/>
  <c r="QR157" i="18"/>
  <c r="QS157" i="18"/>
  <c r="QT157" i="18"/>
  <c r="QU157" i="18"/>
  <c r="QV157" i="18"/>
  <c r="QW157" i="18"/>
  <c r="QX157" i="18"/>
  <c r="QY157" i="18"/>
  <c r="QZ157" i="18"/>
  <c r="RA157" i="18"/>
  <c r="RB157" i="18"/>
  <c r="RC157" i="18"/>
  <c r="RD157" i="18"/>
  <c r="RE157" i="18"/>
  <c r="RF157" i="18"/>
  <c r="RG157" i="18"/>
  <c r="RH157" i="18"/>
  <c r="RI157" i="18"/>
  <c r="RJ157" i="18"/>
  <c r="RK157" i="18"/>
  <c r="RL157" i="18"/>
  <c r="RM157" i="18"/>
  <c r="RN157" i="18"/>
  <c r="RO157" i="18"/>
  <c r="RP157" i="18"/>
  <c r="RQ157" i="18"/>
  <c r="RR157" i="18"/>
  <c r="RS157" i="18"/>
  <c r="RT157" i="18"/>
  <c r="RU157" i="18"/>
  <c r="RV157" i="18"/>
  <c r="RW157" i="18"/>
  <c r="RX157" i="18"/>
  <c r="RY157" i="18"/>
  <c r="RZ157" i="18"/>
  <c r="SA157" i="18"/>
  <c r="SB157" i="18"/>
  <c r="SC157" i="18"/>
  <c r="SD157" i="18"/>
  <c r="SE157" i="18"/>
  <c r="SF157" i="18"/>
  <c r="SG157" i="18"/>
  <c r="SH157" i="18"/>
  <c r="SI157" i="18"/>
  <c r="SJ157" i="18"/>
  <c r="SK157" i="18"/>
  <c r="SL157" i="18"/>
  <c r="SM157" i="18"/>
  <c r="SN157" i="18"/>
  <c r="SO157" i="18"/>
  <c r="SP157" i="18"/>
  <c r="SQ157" i="18"/>
  <c r="SR157" i="18"/>
  <c r="SS157" i="18"/>
  <c r="ST157" i="18"/>
  <c r="SU157" i="18"/>
  <c r="SV157" i="18"/>
  <c r="SW157" i="18"/>
  <c r="SX157" i="18"/>
  <c r="SY157" i="18"/>
  <c r="SZ157" i="18"/>
  <c r="TA157" i="18"/>
  <c r="TB157" i="18"/>
  <c r="TC157" i="18"/>
  <c r="TD157" i="18"/>
  <c r="TE157" i="18"/>
  <c r="TF157" i="18"/>
  <c r="TG157" i="18"/>
  <c r="TH157" i="18"/>
  <c r="TI157" i="18"/>
  <c r="TJ157" i="18"/>
  <c r="TK157" i="18"/>
  <c r="TL157" i="18"/>
  <c r="TM157" i="18"/>
  <c r="TN157" i="18"/>
  <c r="TO157" i="18"/>
  <c r="TP157" i="18"/>
  <c r="TQ157" i="18"/>
  <c r="TR157" i="18"/>
  <c r="TS157" i="18"/>
  <c r="TT157" i="18"/>
  <c r="TU157" i="18"/>
  <c r="TV157" i="18"/>
  <c r="TW157" i="18"/>
  <c r="TX157" i="18"/>
  <c r="TY157" i="18"/>
  <c r="TZ157" i="18"/>
  <c r="UA157" i="18"/>
  <c r="UB157" i="18"/>
  <c r="UC157" i="18"/>
  <c r="UD157" i="18"/>
  <c r="UE157" i="18"/>
  <c r="UF157" i="18"/>
  <c r="UG157" i="18"/>
  <c r="UH157" i="18"/>
  <c r="UI157" i="18"/>
  <c r="UJ157" i="18"/>
  <c r="UK157" i="18"/>
  <c r="UL157" i="18"/>
  <c r="UM157" i="18"/>
  <c r="UN157" i="18"/>
  <c r="UO157" i="18"/>
  <c r="UP157" i="18"/>
  <c r="UQ157" i="18"/>
  <c r="UR157" i="18"/>
  <c r="US157" i="18"/>
  <c r="UT157" i="18"/>
  <c r="UU157" i="18"/>
  <c r="UV157" i="18"/>
  <c r="UW157" i="18"/>
  <c r="UX157" i="18"/>
  <c r="UY157" i="18"/>
  <c r="UZ157" i="18"/>
  <c r="VA157" i="18"/>
  <c r="VB157" i="18"/>
  <c r="VC157" i="18"/>
  <c r="VD157" i="18"/>
  <c r="VE157" i="18"/>
  <c r="VF157" i="18"/>
  <c r="VG157" i="18"/>
  <c r="VH157" i="18"/>
  <c r="VI157" i="18"/>
  <c r="VJ157" i="18"/>
  <c r="VK157" i="18"/>
  <c r="VL157" i="18"/>
  <c r="VM157" i="18"/>
  <c r="VN157" i="18"/>
  <c r="VO157" i="18"/>
  <c r="VP157" i="18"/>
  <c r="VQ157" i="18"/>
  <c r="VR157" i="18"/>
  <c r="VS157" i="18"/>
  <c r="VT157" i="18"/>
  <c r="VU157" i="18"/>
  <c r="VV157" i="18"/>
  <c r="VW157" i="18"/>
  <c r="VX157" i="18"/>
  <c r="VY157" i="18"/>
  <c r="VZ157" i="18"/>
  <c r="WA157" i="18"/>
  <c r="WB157" i="18"/>
  <c r="WC157" i="18"/>
  <c r="WD157" i="18"/>
  <c r="WE157" i="18"/>
  <c r="WF157" i="18"/>
  <c r="WG157" i="18"/>
  <c r="WH157" i="18"/>
  <c r="WI157" i="18"/>
  <c r="WJ157" i="18"/>
  <c r="WK157" i="18"/>
  <c r="WL157" i="18"/>
  <c r="WM157" i="18"/>
  <c r="WN157" i="18"/>
  <c r="WO157" i="18"/>
  <c r="WP157" i="18"/>
  <c r="WQ157" i="18"/>
  <c r="WR157" i="18"/>
  <c r="WS157" i="18"/>
  <c r="WT157" i="18"/>
  <c r="WU157" i="18"/>
  <c r="WV157" i="18"/>
  <c r="WW157" i="18"/>
  <c r="WX157" i="18"/>
  <c r="WY157" i="18"/>
  <c r="WZ157" i="18"/>
  <c r="XA157" i="18"/>
  <c r="XB157" i="18"/>
  <c r="XC157" i="18"/>
  <c r="XD157" i="18"/>
  <c r="XE157" i="18"/>
  <c r="XF157" i="18"/>
  <c r="XG157" i="18"/>
  <c r="XH157" i="18"/>
  <c r="XI157" i="18"/>
  <c r="XJ157" i="18"/>
  <c r="XK157" i="18"/>
  <c r="XL157" i="18"/>
  <c r="XM157" i="18"/>
  <c r="XN157" i="18"/>
  <c r="XO157" i="18"/>
  <c r="XP157" i="18"/>
  <c r="XQ157" i="18"/>
  <c r="XR157" i="18"/>
  <c r="XS157" i="18"/>
  <c r="XT157" i="18"/>
  <c r="XU157" i="18"/>
  <c r="XV157" i="18"/>
  <c r="XW157" i="18"/>
  <c r="XX157" i="18"/>
  <c r="XY157" i="18"/>
  <c r="XZ157" i="18"/>
  <c r="YA157" i="18"/>
  <c r="YB157" i="18"/>
  <c r="YC157" i="18"/>
  <c r="YD157" i="18"/>
  <c r="YE157" i="18"/>
  <c r="YF157" i="18"/>
  <c r="YG157" i="18"/>
  <c r="YH157" i="18"/>
  <c r="YI157" i="18"/>
  <c r="YJ157" i="18"/>
  <c r="YK157" i="18"/>
  <c r="YL157" i="18"/>
  <c r="YM157" i="18"/>
  <c r="YN157" i="18"/>
  <c r="YO157" i="18"/>
  <c r="YP157" i="18"/>
  <c r="YQ157" i="18"/>
  <c r="YR157" i="18"/>
  <c r="YS157" i="18"/>
  <c r="YT157" i="18"/>
  <c r="YU157" i="18"/>
  <c r="YV157" i="18"/>
  <c r="YW157" i="18"/>
  <c r="YX157" i="18"/>
  <c r="YY157" i="18"/>
  <c r="YZ157" i="18"/>
  <c r="ZA157" i="18"/>
  <c r="ZB157" i="18"/>
  <c r="ZC157" i="18"/>
  <c r="ZD157" i="18"/>
  <c r="ZE157" i="18"/>
  <c r="ZF157" i="18"/>
  <c r="ZG157" i="18"/>
  <c r="ZH157" i="18"/>
  <c r="ZI157" i="18"/>
  <c r="ZJ157" i="18"/>
  <c r="ZK157" i="18"/>
  <c r="ZL157" i="18"/>
  <c r="ZM157" i="18"/>
  <c r="ZN157" i="18"/>
  <c r="ZO157" i="18"/>
  <c r="ZP157" i="18"/>
  <c r="ZQ157" i="18"/>
  <c r="AC158" i="18"/>
  <c r="AD158" i="18"/>
  <c r="AE158" i="18"/>
  <c r="AF158" i="18"/>
  <c r="AG158" i="18"/>
  <c r="AH158" i="18"/>
  <c r="AI158" i="18"/>
  <c r="AJ158" i="18"/>
  <c r="AK158" i="18"/>
  <c r="AL158" i="18"/>
  <c r="AM158" i="18"/>
  <c r="AN158" i="18"/>
  <c r="AO158" i="18"/>
  <c r="AP158" i="18"/>
  <c r="AQ158" i="18"/>
  <c r="AR158" i="18"/>
  <c r="AS158" i="18"/>
  <c r="AT158" i="18"/>
  <c r="AU158" i="18"/>
  <c r="AV158" i="18"/>
  <c r="AW158" i="18"/>
  <c r="AX158" i="18"/>
  <c r="AY158" i="18"/>
  <c r="AZ158" i="18"/>
  <c r="BA158" i="18"/>
  <c r="BB158" i="18"/>
  <c r="BC158" i="18"/>
  <c r="BD158" i="18"/>
  <c r="BE158" i="18"/>
  <c r="BF158" i="18"/>
  <c r="BG158" i="18"/>
  <c r="BH158" i="18"/>
  <c r="BI158" i="18"/>
  <c r="BJ158" i="18"/>
  <c r="BK158" i="18"/>
  <c r="BL158" i="18"/>
  <c r="BM158" i="18"/>
  <c r="BN158" i="18"/>
  <c r="BO158" i="18"/>
  <c r="BP158" i="18"/>
  <c r="BQ158" i="18"/>
  <c r="BR158" i="18"/>
  <c r="BS158" i="18"/>
  <c r="BT158" i="18"/>
  <c r="BU158" i="18"/>
  <c r="BV158" i="18"/>
  <c r="BW158" i="18"/>
  <c r="BX158" i="18"/>
  <c r="BY158" i="18"/>
  <c r="BZ158" i="18"/>
  <c r="CA158" i="18"/>
  <c r="CB158" i="18"/>
  <c r="CC158" i="18"/>
  <c r="CD158" i="18"/>
  <c r="CE158" i="18"/>
  <c r="CF158" i="18"/>
  <c r="CG158" i="18"/>
  <c r="CH158" i="18"/>
  <c r="CI158" i="18"/>
  <c r="CJ158" i="18"/>
  <c r="CK158" i="18"/>
  <c r="CL158" i="18"/>
  <c r="CM158" i="18"/>
  <c r="CN158" i="18"/>
  <c r="CO158" i="18"/>
  <c r="CP158" i="18"/>
  <c r="CQ158" i="18"/>
  <c r="CR158" i="18"/>
  <c r="CS158" i="18"/>
  <c r="CT158" i="18"/>
  <c r="CU158" i="18"/>
  <c r="CV158" i="18"/>
  <c r="CW158" i="18"/>
  <c r="CX158" i="18"/>
  <c r="CY158" i="18"/>
  <c r="CZ158" i="18"/>
  <c r="DA158" i="18"/>
  <c r="DB158" i="18"/>
  <c r="DC158" i="18"/>
  <c r="DD158" i="18"/>
  <c r="DE158" i="18"/>
  <c r="DF158" i="18"/>
  <c r="DG158" i="18"/>
  <c r="DH158" i="18"/>
  <c r="DI158" i="18"/>
  <c r="DJ158" i="18"/>
  <c r="DK158" i="18"/>
  <c r="DL158" i="18"/>
  <c r="DM158" i="18"/>
  <c r="DN158" i="18"/>
  <c r="DO158" i="18"/>
  <c r="DP158" i="18"/>
  <c r="DQ158" i="18"/>
  <c r="DR158" i="18"/>
  <c r="DS158" i="18"/>
  <c r="DT158" i="18"/>
  <c r="DU158" i="18"/>
  <c r="DV158" i="18"/>
  <c r="DW158" i="18"/>
  <c r="DX158" i="18"/>
  <c r="DY158" i="18"/>
  <c r="DZ158" i="18"/>
  <c r="EA158" i="18"/>
  <c r="EB158" i="18"/>
  <c r="EC158" i="18"/>
  <c r="ED158" i="18"/>
  <c r="EE158" i="18"/>
  <c r="EF158" i="18"/>
  <c r="EG158" i="18"/>
  <c r="EH158" i="18"/>
  <c r="EI158" i="18"/>
  <c r="EJ158" i="18"/>
  <c r="EK158" i="18"/>
  <c r="EL158" i="18"/>
  <c r="EM158" i="18"/>
  <c r="EN158" i="18"/>
  <c r="EO158" i="18"/>
  <c r="EP158" i="18"/>
  <c r="EQ158" i="18"/>
  <c r="ER158" i="18"/>
  <c r="ES158" i="18"/>
  <c r="ET158" i="18"/>
  <c r="EU158" i="18"/>
  <c r="EV158" i="18"/>
  <c r="EW158" i="18"/>
  <c r="EX158" i="18"/>
  <c r="EY158" i="18"/>
  <c r="EZ158" i="18"/>
  <c r="FA158" i="18"/>
  <c r="FB158" i="18"/>
  <c r="FC158" i="18"/>
  <c r="FD158" i="18"/>
  <c r="FE158" i="18"/>
  <c r="FF158" i="18"/>
  <c r="FG158" i="18"/>
  <c r="FH158" i="18"/>
  <c r="FI158" i="18"/>
  <c r="FJ158" i="18"/>
  <c r="FK158" i="18"/>
  <c r="FL158" i="18"/>
  <c r="FM158" i="18"/>
  <c r="FN158" i="18"/>
  <c r="FO158" i="18"/>
  <c r="FP158" i="18"/>
  <c r="FQ158" i="18"/>
  <c r="FR158" i="18"/>
  <c r="FS158" i="18"/>
  <c r="FT158" i="18"/>
  <c r="FU158" i="18"/>
  <c r="FV158" i="18"/>
  <c r="FW158" i="18"/>
  <c r="FX158" i="18"/>
  <c r="FY158" i="18"/>
  <c r="FZ158" i="18"/>
  <c r="GA158" i="18"/>
  <c r="GB158" i="18"/>
  <c r="GC158" i="18"/>
  <c r="GD158" i="18"/>
  <c r="GE158" i="18"/>
  <c r="GF158" i="18"/>
  <c r="GG158" i="18"/>
  <c r="GH158" i="18"/>
  <c r="GI158" i="18"/>
  <c r="GJ158" i="18"/>
  <c r="GK158" i="18"/>
  <c r="GL158" i="18"/>
  <c r="GM158" i="18"/>
  <c r="GN158" i="18"/>
  <c r="GO158" i="18"/>
  <c r="GP158" i="18"/>
  <c r="GQ158" i="18"/>
  <c r="GR158" i="18"/>
  <c r="GS158" i="18"/>
  <c r="GT158" i="18"/>
  <c r="GU158" i="18"/>
  <c r="GV158" i="18"/>
  <c r="GW158" i="18"/>
  <c r="GX158" i="18"/>
  <c r="GY158" i="18"/>
  <c r="GZ158" i="18"/>
  <c r="HA158" i="18"/>
  <c r="HB158" i="18"/>
  <c r="HC158" i="18"/>
  <c r="HD158" i="18"/>
  <c r="HE158" i="18"/>
  <c r="HF158" i="18"/>
  <c r="HG158" i="18"/>
  <c r="HH158" i="18"/>
  <c r="HI158" i="18"/>
  <c r="HJ158" i="18"/>
  <c r="HK158" i="18"/>
  <c r="HL158" i="18"/>
  <c r="HM158" i="18"/>
  <c r="HN158" i="18"/>
  <c r="HO158" i="18"/>
  <c r="HP158" i="18"/>
  <c r="HQ158" i="18"/>
  <c r="HR158" i="18"/>
  <c r="HS158" i="18"/>
  <c r="HT158" i="18"/>
  <c r="HU158" i="18"/>
  <c r="HV158" i="18"/>
  <c r="HW158" i="18"/>
  <c r="HX158" i="18"/>
  <c r="HY158" i="18"/>
  <c r="HZ158" i="18"/>
  <c r="IA158" i="18"/>
  <c r="IB158" i="18"/>
  <c r="IC158" i="18"/>
  <c r="ID158" i="18"/>
  <c r="IE158" i="18"/>
  <c r="IF158" i="18"/>
  <c r="IG158" i="18"/>
  <c r="IH158" i="18"/>
  <c r="II158" i="18"/>
  <c r="IJ158" i="18"/>
  <c r="IK158" i="18"/>
  <c r="IL158" i="18"/>
  <c r="IM158" i="18"/>
  <c r="IN158" i="18"/>
  <c r="IO158" i="18"/>
  <c r="IP158" i="18"/>
  <c r="IQ158" i="18"/>
  <c r="IR158" i="18"/>
  <c r="IS158" i="18"/>
  <c r="IT158" i="18"/>
  <c r="IU158" i="18"/>
  <c r="IV158" i="18"/>
  <c r="IW158" i="18"/>
  <c r="IX158" i="18"/>
  <c r="IY158" i="18"/>
  <c r="IZ158" i="18"/>
  <c r="JA158" i="18"/>
  <c r="JB158" i="18"/>
  <c r="JC158" i="18"/>
  <c r="JD158" i="18"/>
  <c r="JE158" i="18"/>
  <c r="JF158" i="18"/>
  <c r="JG158" i="18"/>
  <c r="JH158" i="18"/>
  <c r="JI158" i="18"/>
  <c r="JJ158" i="18"/>
  <c r="JK158" i="18"/>
  <c r="JL158" i="18"/>
  <c r="JM158" i="18"/>
  <c r="JN158" i="18"/>
  <c r="JO158" i="18"/>
  <c r="JP158" i="18"/>
  <c r="JQ158" i="18"/>
  <c r="JR158" i="18"/>
  <c r="JS158" i="18"/>
  <c r="JT158" i="18"/>
  <c r="JU158" i="18"/>
  <c r="JV158" i="18"/>
  <c r="JW158" i="18"/>
  <c r="JX158" i="18"/>
  <c r="JY158" i="18"/>
  <c r="JZ158" i="18"/>
  <c r="KA158" i="18"/>
  <c r="KB158" i="18"/>
  <c r="KC158" i="18"/>
  <c r="KD158" i="18"/>
  <c r="KE158" i="18"/>
  <c r="KF158" i="18"/>
  <c r="KG158" i="18"/>
  <c r="KH158" i="18"/>
  <c r="KI158" i="18"/>
  <c r="KJ158" i="18"/>
  <c r="KK158" i="18"/>
  <c r="KL158" i="18"/>
  <c r="KM158" i="18"/>
  <c r="KN158" i="18"/>
  <c r="KO158" i="18"/>
  <c r="KP158" i="18"/>
  <c r="KQ158" i="18"/>
  <c r="KR158" i="18"/>
  <c r="KS158" i="18"/>
  <c r="KT158" i="18"/>
  <c r="KU158" i="18"/>
  <c r="KV158" i="18"/>
  <c r="KW158" i="18"/>
  <c r="KX158" i="18"/>
  <c r="KY158" i="18"/>
  <c r="KZ158" i="18"/>
  <c r="LA158" i="18"/>
  <c r="LB158" i="18"/>
  <c r="LC158" i="18"/>
  <c r="LD158" i="18"/>
  <c r="LE158" i="18"/>
  <c r="LF158" i="18"/>
  <c r="LG158" i="18"/>
  <c r="LH158" i="18"/>
  <c r="LI158" i="18"/>
  <c r="LJ158" i="18"/>
  <c r="LK158" i="18"/>
  <c r="LL158" i="18"/>
  <c r="LM158" i="18"/>
  <c r="LN158" i="18"/>
  <c r="LO158" i="18"/>
  <c r="LP158" i="18"/>
  <c r="LQ158" i="18"/>
  <c r="LR158" i="18"/>
  <c r="LS158" i="18"/>
  <c r="LT158" i="18"/>
  <c r="LU158" i="18"/>
  <c r="LV158" i="18"/>
  <c r="LW158" i="18"/>
  <c r="LX158" i="18"/>
  <c r="LY158" i="18"/>
  <c r="LZ158" i="18"/>
  <c r="MA158" i="18"/>
  <c r="MB158" i="18"/>
  <c r="MC158" i="18"/>
  <c r="MD158" i="18"/>
  <c r="ME158" i="18"/>
  <c r="MF158" i="18"/>
  <c r="MG158" i="18"/>
  <c r="MH158" i="18"/>
  <c r="MI158" i="18"/>
  <c r="MJ158" i="18"/>
  <c r="MK158" i="18"/>
  <c r="ML158" i="18"/>
  <c r="MM158" i="18"/>
  <c r="MN158" i="18"/>
  <c r="MO158" i="18"/>
  <c r="MP158" i="18"/>
  <c r="MQ158" i="18"/>
  <c r="MR158" i="18"/>
  <c r="MS158" i="18"/>
  <c r="MT158" i="18"/>
  <c r="MU158" i="18"/>
  <c r="MV158" i="18"/>
  <c r="MW158" i="18"/>
  <c r="MX158" i="18"/>
  <c r="MY158" i="18"/>
  <c r="MZ158" i="18"/>
  <c r="NA158" i="18"/>
  <c r="NB158" i="18"/>
  <c r="NC158" i="18"/>
  <c r="ND158" i="18"/>
  <c r="NE158" i="18"/>
  <c r="NF158" i="18"/>
  <c r="NG158" i="18"/>
  <c r="NH158" i="18"/>
  <c r="NI158" i="18"/>
  <c r="NJ158" i="18"/>
  <c r="NK158" i="18"/>
  <c r="NL158" i="18"/>
  <c r="NM158" i="18"/>
  <c r="NN158" i="18"/>
  <c r="NO158" i="18"/>
  <c r="NP158" i="18"/>
  <c r="NQ158" i="18"/>
  <c r="NR158" i="18"/>
  <c r="NS158" i="18"/>
  <c r="NT158" i="18"/>
  <c r="NU158" i="18"/>
  <c r="NV158" i="18"/>
  <c r="NW158" i="18"/>
  <c r="NX158" i="18"/>
  <c r="NY158" i="18"/>
  <c r="NZ158" i="18"/>
  <c r="OA158" i="18"/>
  <c r="OB158" i="18"/>
  <c r="OC158" i="18"/>
  <c r="OD158" i="18"/>
  <c r="OE158" i="18"/>
  <c r="OF158" i="18"/>
  <c r="OG158" i="18"/>
  <c r="OH158" i="18"/>
  <c r="OI158" i="18"/>
  <c r="OJ158" i="18"/>
  <c r="OK158" i="18"/>
  <c r="OL158" i="18"/>
  <c r="OM158" i="18"/>
  <c r="ON158" i="18"/>
  <c r="OO158" i="18"/>
  <c r="OP158" i="18"/>
  <c r="OQ158" i="18"/>
  <c r="OR158" i="18"/>
  <c r="OS158" i="18"/>
  <c r="OT158" i="18"/>
  <c r="OU158" i="18"/>
  <c r="OV158" i="18"/>
  <c r="OW158" i="18"/>
  <c r="OX158" i="18"/>
  <c r="OY158" i="18"/>
  <c r="OZ158" i="18"/>
  <c r="PA158" i="18"/>
  <c r="PB158" i="18"/>
  <c r="PC158" i="18"/>
  <c r="PD158" i="18"/>
  <c r="PE158" i="18"/>
  <c r="PF158" i="18"/>
  <c r="PG158" i="18"/>
  <c r="PH158" i="18"/>
  <c r="PI158" i="18"/>
  <c r="PJ158" i="18"/>
  <c r="PK158" i="18"/>
  <c r="PL158" i="18"/>
  <c r="PM158" i="18"/>
  <c r="PN158" i="18"/>
  <c r="PO158" i="18"/>
  <c r="PP158" i="18"/>
  <c r="PQ158" i="18"/>
  <c r="PR158" i="18"/>
  <c r="PS158" i="18"/>
  <c r="PT158" i="18"/>
  <c r="PU158" i="18"/>
  <c r="PV158" i="18"/>
  <c r="PW158" i="18"/>
  <c r="PX158" i="18"/>
  <c r="PY158" i="18"/>
  <c r="PZ158" i="18"/>
  <c r="QA158" i="18"/>
  <c r="QB158" i="18"/>
  <c r="QC158" i="18"/>
  <c r="QD158" i="18"/>
  <c r="QE158" i="18"/>
  <c r="QF158" i="18"/>
  <c r="QG158" i="18"/>
  <c r="QH158" i="18"/>
  <c r="QI158" i="18"/>
  <c r="QJ158" i="18"/>
  <c r="QK158" i="18"/>
  <c r="QL158" i="18"/>
  <c r="QM158" i="18"/>
  <c r="QN158" i="18"/>
  <c r="QO158" i="18"/>
  <c r="QP158" i="18"/>
  <c r="QQ158" i="18"/>
  <c r="QR158" i="18"/>
  <c r="QS158" i="18"/>
  <c r="QT158" i="18"/>
  <c r="QU158" i="18"/>
  <c r="QV158" i="18"/>
  <c r="QW158" i="18"/>
  <c r="QX158" i="18"/>
  <c r="QY158" i="18"/>
  <c r="QZ158" i="18"/>
  <c r="RA158" i="18"/>
  <c r="RB158" i="18"/>
  <c r="RC158" i="18"/>
  <c r="RD158" i="18"/>
  <c r="RE158" i="18"/>
  <c r="RF158" i="18"/>
  <c r="RG158" i="18"/>
  <c r="RH158" i="18"/>
  <c r="RI158" i="18"/>
  <c r="RJ158" i="18"/>
  <c r="RK158" i="18"/>
  <c r="RL158" i="18"/>
  <c r="RM158" i="18"/>
  <c r="RN158" i="18"/>
  <c r="RO158" i="18"/>
  <c r="RP158" i="18"/>
  <c r="RQ158" i="18"/>
  <c r="RR158" i="18"/>
  <c r="RS158" i="18"/>
  <c r="RT158" i="18"/>
  <c r="RU158" i="18"/>
  <c r="RV158" i="18"/>
  <c r="RW158" i="18"/>
  <c r="RX158" i="18"/>
  <c r="RY158" i="18"/>
  <c r="RZ158" i="18"/>
  <c r="SA158" i="18"/>
  <c r="SB158" i="18"/>
  <c r="SC158" i="18"/>
  <c r="SD158" i="18"/>
  <c r="SE158" i="18"/>
  <c r="SF158" i="18"/>
  <c r="SG158" i="18"/>
  <c r="SH158" i="18"/>
  <c r="SI158" i="18"/>
  <c r="SJ158" i="18"/>
  <c r="SK158" i="18"/>
  <c r="SL158" i="18"/>
  <c r="SM158" i="18"/>
  <c r="SN158" i="18"/>
  <c r="SO158" i="18"/>
  <c r="SP158" i="18"/>
  <c r="SQ158" i="18"/>
  <c r="SR158" i="18"/>
  <c r="SS158" i="18"/>
  <c r="ST158" i="18"/>
  <c r="SU158" i="18"/>
  <c r="SV158" i="18"/>
  <c r="SW158" i="18"/>
  <c r="SX158" i="18"/>
  <c r="SY158" i="18"/>
  <c r="SZ158" i="18"/>
  <c r="TA158" i="18"/>
  <c r="TB158" i="18"/>
  <c r="TC158" i="18"/>
  <c r="TD158" i="18"/>
  <c r="TE158" i="18"/>
  <c r="TF158" i="18"/>
  <c r="TG158" i="18"/>
  <c r="TH158" i="18"/>
  <c r="TI158" i="18"/>
  <c r="TJ158" i="18"/>
  <c r="TK158" i="18"/>
  <c r="TL158" i="18"/>
  <c r="TM158" i="18"/>
  <c r="TN158" i="18"/>
  <c r="TO158" i="18"/>
  <c r="TP158" i="18"/>
  <c r="TQ158" i="18"/>
  <c r="TR158" i="18"/>
  <c r="TS158" i="18"/>
  <c r="TT158" i="18"/>
  <c r="TU158" i="18"/>
  <c r="TV158" i="18"/>
  <c r="TW158" i="18"/>
  <c r="TX158" i="18"/>
  <c r="TY158" i="18"/>
  <c r="TZ158" i="18"/>
  <c r="UA158" i="18"/>
  <c r="UB158" i="18"/>
  <c r="UC158" i="18"/>
  <c r="UD158" i="18"/>
  <c r="UE158" i="18"/>
  <c r="UF158" i="18"/>
  <c r="UG158" i="18"/>
  <c r="UH158" i="18"/>
  <c r="UI158" i="18"/>
  <c r="UJ158" i="18"/>
  <c r="UK158" i="18"/>
  <c r="UL158" i="18"/>
  <c r="UM158" i="18"/>
  <c r="UN158" i="18"/>
  <c r="UO158" i="18"/>
  <c r="UP158" i="18"/>
  <c r="UQ158" i="18"/>
  <c r="UR158" i="18"/>
  <c r="US158" i="18"/>
  <c r="UT158" i="18"/>
  <c r="UU158" i="18"/>
  <c r="UV158" i="18"/>
  <c r="UW158" i="18"/>
  <c r="UX158" i="18"/>
  <c r="UY158" i="18"/>
  <c r="UZ158" i="18"/>
  <c r="VA158" i="18"/>
  <c r="VB158" i="18"/>
  <c r="VC158" i="18"/>
  <c r="VD158" i="18"/>
  <c r="VE158" i="18"/>
  <c r="VF158" i="18"/>
  <c r="VG158" i="18"/>
  <c r="VH158" i="18"/>
  <c r="VI158" i="18"/>
  <c r="VJ158" i="18"/>
  <c r="VK158" i="18"/>
  <c r="VL158" i="18"/>
  <c r="VM158" i="18"/>
  <c r="VN158" i="18"/>
  <c r="VO158" i="18"/>
  <c r="VP158" i="18"/>
  <c r="VQ158" i="18"/>
  <c r="VR158" i="18"/>
  <c r="VS158" i="18"/>
  <c r="VT158" i="18"/>
  <c r="VU158" i="18"/>
  <c r="VV158" i="18"/>
  <c r="VW158" i="18"/>
  <c r="VX158" i="18"/>
  <c r="VY158" i="18"/>
  <c r="VZ158" i="18"/>
  <c r="WA158" i="18"/>
  <c r="WB158" i="18"/>
  <c r="WC158" i="18"/>
  <c r="WD158" i="18"/>
  <c r="WE158" i="18"/>
  <c r="WF158" i="18"/>
  <c r="WG158" i="18"/>
  <c r="WH158" i="18"/>
  <c r="WI158" i="18"/>
  <c r="WJ158" i="18"/>
  <c r="WK158" i="18"/>
  <c r="WL158" i="18"/>
  <c r="WM158" i="18"/>
  <c r="WN158" i="18"/>
  <c r="WO158" i="18"/>
  <c r="WP158" i="18"/>
  <c r="WQ158" i="18"/>
  <c r="WR158" i="18"/>
  <c r="WS158" i="18"/>
  <c r="WT158" i="18"/>
  <c r="WU158" i="18"/>
  <c r="WV158" i="18"/>
  <c r="WW158" i="18"/>
  <c r="WX158" i="18"/>
  <c r="WY158" i="18"/>
  <c r="WZ158" i="18"/>
  <c r="XA158" i="18"/>
  <c r="XB158" i="18"/>
  <c r="XC158" i="18"/>
  <c r="XD158" i="18"/>
  <c r="XE158" i="18"/>
  <c r="XF158" i="18"/>
  <c r="XG158" i="18"/>
  <c r="XH158" i="18"/>
  <c r="XI158" i="18"/>
  <c r="XJ158" i="18"/>
  <c r="XK158" i="18"/>
  <c r="XL158" i="18"/>
  <c r="XM158" i="18"/>
  <c r="XN158" i="18"/>
  <c r="XO158" i="18"/>
  <c r="XP158" i="18"/>
  <c r="XQ158" i="18"/>
  <c r="XR158" i="18"/>
  <c r="XS158" i="18"/>
  <c r="XT158" i="18"/>
  <c r="XU158" i="18"/>
  <c r="XV158" i="18"/>
  <c r="XW158" i="18"/>
  <c r="XX158" i="18"/>
  <c r="XY158" i="18"/>
  <c r="XZ158" i="18"/>
  <c r="YA158" i="18"/>
  <c r="YB158" i="18"/>
  <c r="YC158" i="18"/>
  <c r="YD158" i="18"/>
  <c r="YE158" i="18"/>
  <c r="YF158" i="18"/>
  <c r="YG158" i="18"/>
  <c r="YH158" i="18"/>
  <c r="YI158" i="18"/>
  <c r="YJ158" i="18"/>
  <c r="YK158" i="18"/>
  <c r="YL158" i="18"/>
  <c r="YM158" i="18"/>
  <c r="YN158" i="18"/>
  <c r="YO158" i="18"/>
  <c r="YP158" i="18"/>
  <c r="YQ158" i="18"/>
  <c r="YR158" i="18"/>
  <c r="YS158" i="18"/>
  <c r="YT158" i="18"/>
  <c r="YU158" i="18"/>
  <c r="YV158" i="18"/>
  <c r="YW158" i="18"/>
  <c r="YX158" i="18"/>
  <c r="YY158" i="18"/>
  <c r="YZ158" i="18"/>
  <c r="ZA158" i="18"/>
  <c r="ZB158" i="18"/>
  <c r="ZC158" i="18"/>
  <c r="ZD158" i="18"/>
  <c r="ZE158" i="18"/>
  <c r="ZF158" i="18"/>
  <c r="ZG158" i="18"/>
  <c r="ZH158" i="18"/>
  <c r="ZI158" i="18"/>
  <c r="ZJ158" i="18"/>
  <c r="ZK158" i="18"/>
  <c r="ZL158" i="18"/>
  <c r="ZM158" i="18"/>
  <c r="ZN158" i="18"/>
  <c r="ZO158" i="18"/>
  <c r="ZP158" i="18"/>
  <c r="ZQ158" i="18"/>
  <c r="AC159" i="18"/>
  <c r="AD159" i="18"/>
  <c r="AE159" i="18"/>
  <c r="AF159" i="18"/>
  <c r="AG159" i="18"/>
  <c r="AH159" i="18"/>
  <c r="AI159" i="18"/>
  <c r="AJ159" i="18"/>
  <c r="AK159" i="18"/>
  <c r="AL159" i="18"/>
  <c r="AM159" i="18"/>
  <c r="AN159" i="18"/>
  <c r="AO159" i="18"/>
  <c r="AP159" i="18"/>
  <c r="AQ159" i="18"/>
  <c r="AR159" i="18"/>
  <c r="AS159" i="18"/>
  <c r="AT159" i="18"/>
  <c r="AU159" i="18"/>
  <c r="AV159" i="18"/>
  <c r="AW159" i="18"/>
  <c r="AX159" i="18"/>
  <c r="AY159" i="18"/>
  <c r="AZ159" i="18"/>
  <c r="BA159" i="18"/>
  <c r="BB159" i="18"/>
  <c r="BC159" i="18"/>
  <c r="BD159" i="18"/>
  <c r="BE159" i="18"/>
  <c r="BF159" i="18"/>
  <c r="BG159" i="18"/>
  <c r="BH159" i="18"/>
  <c r="BI159" i="18"/>
  <c r="BJ159" i="18"/>
  <c r="BK159" i="18"/>
  <c r="BL159" i="18"/>
  <c r="BM159" i="18"/>
  <c r="BN159" i="18"/>
  <c r="BO159" i="18"/>
  <c r="BP159" i="18"/>
  <c r="BQ159" i="18"/>
  <c r="BR159" i="18"/>
  <c r="BS159" i="18"/>
  <c r="BT159" i="18"/>
  <c r="BU159" i="18"/>
  <c r="BV159" i="18"/>
  <c r="BW159" i="18"/>
  <c r="BX159" i="18"/>
  <c r="BY159" i="18"/>
  <c r="BZ159" i="18"/>
  <c r="CA159" i="18"/>
  <c r="CB159" i="18"/>
  <c r="CC159" i="18"/>
  <c r="CD159" i="18"/>
  <c r="CE159" i="18"/>
  <c r="CF159" i="18"/>
  <c r="CG159" i="18"/>
  <c r="CH159" i="18"/>
  <c r="CI159" i="18"/>
  <c r="CJ159" i="18"/>
  <c r="CK159" i="18"/>
  <c r="CL159" i="18"/>
  <c r="CM159" i="18"/>
  <c r="CN159" i="18"/>
  <c r="CO159" i="18"/>
  <c r="CP159" i="18"/>
  <c r="CQ159" i="18"/>
  <c r="CR159" i="18"/>
  <c r="CS159" i="18"/>
  <c r="CT159" i="18"/>
  <c r="CU159" i="18"/>
  <c r="CV159" i="18"/>
  <c r="CW159" i="18"/>
  <c r="CX159" i="18"/>
  <c r="CY159" i="18"/>
  <c r="CZ159" i="18"/>
  <c r="DA159" i="18"/>
  <c r="DB159" i="18"/>
  <c r="DC159" i="18"/>
  <c r="DD159" i="18"/>
  <c r="DE159" i="18"/>
  <c r="DF159" i="18"/>
  <c r="DG159" i="18"/>
  <c r="DH159" i="18"/>
  <c r="DI159" i="18"/>
  <c r="DJ159" i="18"/>
  <c r="DK159" i="18"/>
  <c r="DL159" i="18"/>
  <c r="DM159" i="18"/>
  <c r="DN159" i="18"/>
  <c r="DO159" i="18"/>
  <c r="DP159" i="18"/>
  <c r="DQ159" i="18"/>
  <c r="DR159" i="18"/>
  <c r="DS159" i="18"/>
  <c r="DT159" i="18"/>
  <c r="DU159" i="18"/>
  <c r="DV159" i="18"/>
  <c r="DW159" i="18"/>
  <c r="DX159" i="18"/>
  <c r="DY159" i="18"/>
  <c r="DZ159" i="18"/>
  <c r="EA159" i="18"/>
  <c r="EB159" i="18"/>
  <c r="EC159" i="18"/>
  <c r="ED159" i="18"/>
  <c r="EE159" i="18"/>
  <c r="EF159" i="18"/>
  <c r="EG159" i="18"/>
  <c r="EH159" i="18"/>
  <c r="EI159" i="18"/>
  <c r="EJ159" i="18"/>
  <c r="EK159" i="18"/>
  <c r="EL159" i="18"/>
  <c r="EM159" i="18"/>
  <c r="EN159" i="18"/>
  <c r="EO159" i="18"/>
  <c r="EP159" i="18"/>
  <c r="EQ159" i="18"/>
  <c r="ER159" i="18"/>
  <c r="ES159" i="18"/>
  <c r="ET159" i="18"/>
  <c r="EU159" i="18"/>
  <c r="EV159" i="18"/>
  <c r="EW159" i="18"/>
  <c r="EX159" i="18"/>
  <c r="EY159" i="18"/>
  <c r="EZ159" i="18"/>
  <c r="FA159" i="18"/>
  <c r="FB159" i="18"/>
  <c r="FC159" i="18"/>
  <c r="FD159" i="18"/>
  <c r="FE159" i="18"/>
  <c r="FF159" i="18"/>
  <c r="FG159" i="18"/>
  <c r="FH159" i="18"/>
  <c r="FI159" i="18"/>
  <c r="FJ159" i="18"/>
  <c r="FK159" i="18"/>
  <c r="FL159" i="18"/>
  <c r="FM159" i="18"/>
  <c r="FN159" i="18"/>
  <c r="FO159" i="18"/>
  <c r="FP159" i="18"/>
  <c r="FQ159" i="18"/>
  <c r="FR159" i="18"/>
  <c r="FS159" i="18"/>
  <c r="FT159" i="18"/>
  <c r="FU159" i="18"/>
  <c r="FV159" i="18"/>
  <c r="FW159" i="18"/>
  <c r="FX159" i="18"/>
  <c r="FY159" i="18"/>
  <c r="FZ159" i="18"/>
  <c r="GA159" i="18"/>
  <c r="GB159" i="18"/>
  <c r="GC159" i="18"/>
  <c r="GD159" i="18"/>
  <c r="GE159" i="18"/>
  <c r="GF159" i="18"/>
  <c r="GG159" i="18"/>
  <c r="GH159" i="18"/>
  <c r="GI159" i="18"/>
  <c r="GJ159" i="18"/>
  <c r="GK159" i="18"/>
  <c r="GL159" i="18"/>
  <c r="GM159" i="18"/>
  <c r="GN159" i="18"/>
  <c r="GO159" i="18"/>
  <c r="GP159" i="18"/>
  <c r="GQ159" i="18"/>
  <c r="GR159" i="18"/>
  <c r="GS159" i="18"/>
  <c r="GT159" i="18"/>
  <c r="GU159" i="18"/>
  <c r="GV159" i="18"/>
  <c r="GW159" i="18"/>
  <c r="GX159" i="18"/>
  <c r="GY159" i="18"/>
  <c r="GZ159" i="18"/>
  <c r="HA159" i="18"/>
  <c r="HB159" i="18"/>
  <c r="HC159" i="18"/>
  <c r="HD159" i="18"/>
  <c r="HE159" i="18"/>
  <c r="HF159" i="18"/>
  <c r="HG159" i="18"/>
  <c r="HH159" i="18"/>
  <c r="HI159" i="18"/>
  <c r="HJ159" i="18"/>
  <c r="HK159" i="18"/>
  <c r="HL159" i="18"/>
  <c r="HM159" i="18"/>
  <c r="HN159" i="18"/>
  <c r="HO159" i="18"/>
  <c r="HP159" i="18"/>
  <c r="HQ159" i="18"/>
  <c r="HR159" i="18"/>
  <c r="HS159" i="18"/>
  <c r="HT159" i="18"/>
  <c r="HU159" i="18"/>
  <c r="HV159" i="18"/>
  <c r="HW159" i="18"/>
  <c r="HX159" i="18"/>
  <c r="HY159" i="18"/>
  <c r="HZ159" i="18"/>
  <c r="IA159" i="18"/>
  <c r="IB159" i="18"/>
  <c r="IC159" i="18"/>
  <c r="ID159" i="18"/>
  <c r="IE159" i="18"/>
  <c r="IF159" i="18"/>
  <c r="IG159" i="18"/>
  <c r="IH159" i="18"/>
  <c r="II159" i="18"/>
  <c r="IJ159" i="18"/>
  <c r="IK159" i="18"/>
  <c r="IL159" i="18"/>
  <c r="IM159" i="18"/>
  <c r="IN159" i="18"/>
  <c r="IO159" i="18"/>
  <c r="IP159" i="18"/>
  <c r="IQ159" i="18"/>
  <c r="IR159" i="18"/>
  <c r="IS159" i="18"/>
  <c r="IT159" i="18"/>
  <c r="IU159" i="18"/>
  <c r="IV159" i="18"/>
  <c r="IW159" i="18"/>
  <c r="IX159" i="18"/>
  <c r="IY159" i="18"/>
  <c r="IZ159" i="18"/>
  <c r="JA159" i="18"/>
  <c r="JB159" i="18"/>
  <c r="JC159" i="18"/>
  <c r="JD159" i="18"/>
  <c r="JE159" i="18"/>
  <c r="JF159" i="18"/>
  <c r="JG159" i="18"/>
  <c r="JH159" i="18"/>
  <c r="JI159" i="18"/>
  <c r="JJ159" i="18"/>
  <c r="JK159" i="18"/>
  <c r="JL159" i="18"/>
  <c r="JM159" i="18"/>
  <c r="JN159" i="18"/>
  <c r="JO159" i="18"/>
  <c r="JP159" i="18"/>
  <c r="JQ159" i="18"/>
  <c r="JR159" i="18"/>
  <c r="JS159" i="18"/>
  <c r="JT159" i="18"/>
  <c r="JU159" i="18"/>
  <c r="JV159" i="18"/>
  <c r="JW159" i="18"/>
  <c r="JX159" i="18"/>
  <c r="JY159" i="18"/>
  <c r="JZ159" i="18"/>
  <c r="KA159" i="18"/>
  <c r="KB159" i="18"/>
  <c r="KC159" i="18"/>
  <c r="KD159" i="18"/>
  <c r="KE159" i="18"/>
  <c r="KF159" i="18"/>
  <c r="KG159" i="18"/>
  <c r="KH159" i="18"/>
  <c r="KI159" i="18"/>
  <c r="KJ159" i="18"/>
  <c r="KK159" i="18"/>
  <c r="KL159" i="18"/>
  <c r="KM159" i="18"/>
  <c r="KN159" i="18"/>
  <c r="KO159" i="18"/>
  <c r="KP159" i="18"/>
  <c r="KQ159" i="18"/>
  <c r="KR159" i="18"/>
  <c r="KS159" i="18"/>
  <c r="KT159" i="18"/>
  <c r="KU159" i="18"/>
  <c r="KV159" i="18"/>
  <c r="KW159" i="18"/>
  <c r="KX159" i="18"/>
  <c r="KY159" i="18"/>
  <c r="KZ159" i="18"/>
  <c r="LA159" i="18"/>
  <c r="LB159" i="18"/>
  <c r="LC159" i="18"/>
  <c r="LD159" i="18"/>
  <c r="LE159" i="18"/>
  <c r="LF159" i="18"/>
  <c r="LG159" i="18"/>
  <c r="LH159" i="18"/>
  <c r="LI159" i="18"/>
  <c r="LJ159" i="18"/>
  <c r="LK159" i="18"/>
  <c r="LL159" i="18"/>
  <c r="LM159" i="18"/>
  <c r="LN159" i="18"/>
  <c r="LO159" i="18"/>
  <c r="LP159" i="18"/>
  <c r="LQ159" i="18"/>
  <c r="LR159" i="18"/>
  <c r="LS159" i="18"/>
  <c r="LT159" i="18"/>
  <c r="LU159" i="18"/>
  <c r="LV159" i="18"/>
  <c r="LW159" i="18"/>
  <c r="LX159" i="18"/>
  <c r="LY159" i="18"/>
  <c r="LZ159" i="18"/>
  <c r="MA159" i="18"/>
  <c r="MB159" i="18"/>
  <c r="MC159" i="18"/>
  <c r="MD159" i="18"/>
  <c r="ME159" i="18"/>
  <c r="MF159" i="18"/>
  <c r="MG159" i="18"/>
  <c r="MH159" i="18"/>
  <c r="MI159" i="18"/>
  <c r="MJ159" i="18"/>
  <c r="MK159" i="18"/>
  <c r="ML159" i="18"/>
  <c r="MM159" i="18"/>
  <c r="MN159" i="18"/>
  <c r="MO159" i="18"/>
  <c r="MP159" i="18"/>
  <c r="MQ159" i="18"/>
  <c r="MR159" i="18"/>
  <c r="MS159" i="18"/>
  <c r="MT159" i="18"/>
  <c r="MU159" i="18"/>
  <c r="MV159" i="18"/>
  <c r="MW159" i="18"/>
  <c r="MX159" i="18"/>
  <c r="MY159" i="18"/>
  <c r="MZ159" i="18"/>
  <c r="NA159" i="18"/>
  <c r="NB159" i="18"/>
  <c r="NC159" i="18"/>
  <c r="ND159" i="18"/>
  <c r="NE159" i="18"/>
  <c r="NF159" i="18"/>
  <c r="NG159" i="18"/>
  <c r="NH159" i="18"/>
  <c r="NI159" i="18"/>
  <c r="NJ159" i="18"/>
  <c r="NK159" i="18"/>
  <c r="NL159" i="18"/>
  <c r="NM159" i="18"/>
  <c r="NN159" i="18"/>
  <c r="NO159" i="18"/>
  <c r="NP159" i="18"/>
  <c r="NQ159" i="18"/>
  <c r="NR159" i="18"/>
  <c r="NS159" i="18"/>
  <c r="NT159" i="18"/>
  <c r="NU159" i="18"/>
  <c r="NV159" i="18"/>
  <c r="NW159" i="18"/>
  <c r="NX159" i="18"/>
  <c r="NY159" i="18"/>
  <c r="NZ159" i="18"/>
  <c r="OA159" i="18"/>
  <c r="OB159" i="18"/>
  <c r="OC159" i="18"/>
  <c r="OD159" i="18"/>
  <c r="OE159" i="18"/>
  <c r="OF159" i="18"/>
  <c r="OG159" i="18"/>
  <c r="OH159" i="18"/>
  <c r="OI159" i="18"/>
  <c r="OJ159" i="18"/>
  <c r="OK159" i="18"/>
  <c r="OL159" i="18"/>
  <c r="OM159" i="18"/>
  <c r="ON159" i="18"/>
  <c r="OO159" i="18"/>
  <c r="OP159" i="18"/>
  <c r="OQ159" i="18"/>
  <c r="OR159" i="18"/>
  <c r="OS159" i="18"/>
  <c r="OT159" i="18"/>
  <c r="OU159" i="18"/>
  <c r="OV159" i="18"/>
  <c r="OW159" i="18"/>
  <c r="OX159" i="18"/>
  <c r="OY159" i="18"/>
  <c r="OZ159" i="18"/>
  <c r="PA159" i="18"/>
  <c r="PB159" i="18"/>
  <c r="PC159" i="18"/>
  <c r="PD159" i="18"/>
  <c r="PE159" i="18"/>
  <c r="PF159" i="18"/>
  <c r="PG159" i="18"/>
  <c r="PH159" i="18"/>
  <c r="PI159" i="18"/>
  <c r="PJ159" i="18"/>
  <c r="PK159" i="18"/>
  <c r="PL159" i="18"/>
  <c r="PM159" i="18"/>
  <c r="PN159" i="18"/>
  <c r="PO159" i="18"/>
  <c r="PP159" i="18"/>
  <c r="PQ159" i="18"/>
  <c r="PR159" i="18"/>
  <c r="PS159" i="18"/>
  <c r="PT159" i="18"/>
  <c r="PU159" i="18"/>
  <c r="PV159" i="18"/>
  <c r="PW159" i="18"/>
  <c r="PX159" i="18"/>
  <c r="PY159" i="18"/>
  <c r="PZ159" i="18"/>
  <c r="QA159" i="18"/>
  <c r="QB159" i="18"/>
  <c r="QC159" i="18"/>
  <c r="QD159" i="18"/>
  <c r="QE159" i="18"/>
  <c r="QF159" i="18"/>
  <c r="QG159" i="18"/>
  <c r="QH159" i="18"/>
  <c r="QI159" i="18"/>
  <c r="QJ159" i="18"/>
  <c r="QK159" i="18"/>
  <c r="QL159" i="18"/>
  <c r="QM159" i="18"/>
  <c r="QN159" i="18"/>
  <c r="QO159" i="18"/>
  <c r="QP159" i="18"/>
  <c r="QQ159" i="18"/>
  <c r="QR159" i="18"/>
  <c r="QS159" i="18"/>
  <c r="QT159" i="18"/>
  <c r="QU159" i="18"/>
  <c r="QV159" i="18"/>
  <c r="QW159" i="18"/>
  <c r="QX159" i="18"/>
  <c r="QY159" i="18"/>
  <c r="QZ159" i="18"/>
  <c r="RA159" i="18"/>
  <c r="RB159" i="18"/>
  <c r="RC159" i="18"/>
  <c r="RD159" i="18"/>
  <c r="RE159" i="18"/>
  <c r="RF159" i="18"/>
  <c r="RG159" i="18"/>
  <c r="RH159" i="18"/>
  <c r="RI159" i="18"/>
  <c r="RJ159" i="18"/>
  <c r="RK159" i="18"/>
  <c r="RL159" i="18"/>
  <c r="RM159" i="18"/>
  <c r="RN159" i="18"/>
  <c r="RO159" i="18"/>
  <c r="RP159" i="18"/>
  <c r="RQ159" i="18"/>
  <c r="RR159" i="18"/>
  <c r="RS159" i="18"/>
  <c r="RT159" i="18"/>
  <c r="RU159" i="18"/>
  <c r="RV159" i="18"/>
  <c r="RW159" i="18"/>
  <c r="RX159" i="18"/>
  <c r="RY159" i="18"/>
  <c r="RZ159" i="18"/>
  <c r="SA159" i="18"/>
  <c r="SB159" i="18"/>
  <c r="SC159" i="18"/>
  <c r="SD159" i="18"/>
  <c r="SE159" i="18"/>
  <c r="SF159" i="18"/>
  <c r="SG159" i="18"/>
  <c r="SH159" i="18"/>
  <c r="SI159" i="18"/>
  <c r="SJ159" i="18"/>
  <c r="SK159" i="18"/>
  <c r="SL159" i="18"/>
  <c r="SM159" i="18"/>
  <c r="SN159" i="18"/>
  <c r="SO159" i="18"/>
  <c r="SP159" i="18"/>
  <c r="SQ159" i="18"/>
  <c r="SR159" i="18"/>
  <c r="SS159" i="18"/>
  <c r="ST159" i="18"/>
  <c r="SU159" i="18"/>
  <c r="SV159" i="18"/>
  <c r="SW159" i="18"/>
  <c r="SX159" i="18"/>
  <c r="SY159" i="18"/>
  <c r="SZ159" i="18"/>
  <c r="TA159" i="18"/>
  <c r="TB159" i="18"/>
  <c r="TC159" i="18"/>
  <c r="TD159" i="18"/>
  <c r="TE159" i="18"/>
  <c r="TF159" i="18"/>
  <c r="TG159" i="18"/>
  <c r="TH159" i="18"/>
  <c r="TI159" i="18"/>
  <c r="TJ159" i="18"/>
  <c r="TK159" i="18"/>
  <c r="TL159" i="18"/>
  <c r="TM159" i="18"/>
  <c r="TN159" i="18"/>
  <c r="TO159" i="18"/>
  <c r="TP159" i="18"/>
  <c r="TQ159" i="18"/>
  <c r="TR159" i="18"/>
  <c r="TS159" i="18"/>
  <c r="TT159" i="18"/>
  <c r="TU159" i="18"/>
  <c r="TV159" i="18"/>
  <c r="TW159" i="18"/>
  <c r="TX159" i="18"/>
  <c r="TY159" i="18"/>
  <c r="TZ159" i="18"/>
  <c r="UA159" i="18"/>
  <c r="UB159" i="18"/>
  <c r="UC159" i="18"/>
  <c r="UD159" i="18"/>
  <c r="UE159" i="18"/>
  <c r="UF159" i="18"/>
  <c r="UG159" i="18"/>
  <c r="UH159" i="18"/>
  <c r="UI159" i="18"/>
  <c r="UJ159" i="18"/>
  <c r="UK159" i="18"/>
  <c r="UL159" i="18"/>
  <c r="UM159" i="18"/>
  <c r="UN159" i="18"/>
  <c r="UO159" i="18"/>
  <c r="UP159" i="18"/>
  <c r="UQ159" i="18"/>
  <c r="UR159" i="18"/>
  <c r="US159" i="18"/>
  <c r="UT159" i="18"/>
  <c r="UU159" i="18"/>
  <c r="UV159" i="18"/>
  <c r="UW159" i="18"/>
  <c r="UX159" i="18"/>
  <c r="UY159" i="18"/>
  <c r="UZ159" i="18"/>
  <c r="VA159" i="18"/>
  <c r="VB159" i="18"/>
  <c r="VC159" i="18"/>
  <c r="VD159" i="18"/>
  <c r="VE159" i="18"/>
  <c r="VF159" i="18"/>
  <c r="VG159" i="18"/>
  <c r="VH159" i="18"/>
  <c r="VI159" i="18"/>
  <c r="VJ159" i="18"/>
  <c r="VK159" i="18"/>
  <c r="VL159" i="18"/>
  <c r="VM159" i="18"/>
  <c r="VN159" i="18"/>
  <c r="VO159" i="18"/>
  <c r="VP159" i="18"/>
  <c r="VQ159" i="18"/>
  <c r="VR159" i="18"/>
  <c r="VS159" i="18"/>
  <c r="VT159" i="18"/>
  <c r="VU159" i="18"/>
  <c r="VV159" i="18"/>
  <c r="VW159" i="18"/>
  <c r="VX159" i="18"/>
  <c r="VY159" i="18"/>
  <c r="VZ159" i="18"/>
  <c r="WA159" i="18"/>
  <c r="WB159" i="18"/>
  <c r="WC159" i="18"/>
  <c r="WD159" i="18"/>
  <c r="WE159" i="18"/>
  <c r="WF159" i="18"/>
  <c r="WG159" i="18"/>
  <c r="WH159" i="18"/>
  <c r="WI159" i="18"/>
  <c r="WJ159" i="18"/>
  <c r="WK159" i="18"/>
  <c r="WL159" i="18"/>
  <c r="WM159" i="18"/>
  <c r="WN159" i="18"/>
  <c r="WO159" i="18"/>
  <c r="WP159" i="18"/>
  <c r="WQ159" i="18"/>
  <c r="WR159" i="18"/>
  <c r="WS159" i="18"/>
  <c r="WT159" i="18"/>
  <c r="WU159" i="18"/>
  <c r="WV159" i="18"/>
  <c r="WW159" i="18"/>
  <c r="WX159" i="18"/>
  <c r="WY159" i="18"/>
  <c r="WZ159" i="18"/>
  <c r="XA159" i="18"/>
  <c r="XB159" i="18"/>
  <c r="XC159" i="18"/>
  <c r="XD159" i="18"/>
  <c r="XE159" i="18"/>
  <c r="XF159" i="18"/>
  <c r="XG159" i="18"/>
  <c r="XH159" i="18"/>
  <c r="XI159" i="18"/>
  <c r="XJ159" i="18"/>
  <c r="XK159" i="18"/>
  <c r="XL159" i="18"/>
  <c r="XM159" i="18"/>
  <c r="XN159" i="18"/>
  <c r="XO159" i="18"/>
  <c r="XP159" i="18"/>
  <c r="XQ159" i="18"/>
  <c r="XR159" i="18"/>
  <c r="XS159" i="18"/>
  <c r="XT159" i="18"/>
  <c r="XU159" i="18"/>
  <c r="XV159" i="18"/>
  <c r="XW159" i="18"/>
  <c r="XX159" i="18"/>
  <c r="XY159" i="18"/>
  <c r="XZ159" i="18"/>
  <c r="YA159" i="18"/>
  <c r="YB159" i="18"/>
  <c r="YC159" i="18"/>
  <c r="YD159" i="18"/>
  <c r="YE159" i="18"/>
  <c r="YF159" i="18"/>
  <c r="YG159" i="18"/>
  <c r="YH159" i="18"/>
  <c r="YI159" i="18"/>
  <c r="YJ159" i="18"/>
  <c r="YK159" i="18"/>
  <c r="YL159" i="18"/>
  <c r="YM159" i="18"/>
  <c r="YN159" i="18"/>
  <c r="YO159" i="18"/>
  <c r="YP159" i="18"/>
  <c r="YQ159" i="18"/>
  <c r="YR159" i="18"/>
  <c r="YS159" i="18"/>
  <c r="YT159" i="18"/>
  <c r="YU159" i="18"/>
  <c r="YV159" i="18"/>
  <c r="YW159" i="18"/>
  <c r="YX159" i="18"/>
  <c r="YY159" i="18"/>
  <c r="YZ159" i="18"/>
  <c r="ZA159" i="18"/>
  <c r="ZB159" i="18"/>
  <c r="ZC159" i="18"/>
  <c r="ZD159" i="18"/>
  <c r="ZE159" i="18"/>
  <c r="ZF159" i="18"/>
  <c r="ZG159" i="18"/>
  <c r="ZH159" i="18"/>
  <c r="ZI159" i="18"/>
  <c r="ZJ159" i="18"/>
  <c r="ZK159" i="18"/>
  <c r="ZL159" i="18"/>
  <c r="ZM159" i="18"/>
  <c r="ZN159" i="18"/>
  <c r="ZO159" i="18"/>
  <c r="ZP159" i="18"/>
  <c r="ZQ159" i="18"/>
  <c r="AC160" i="18"/>
  <c r="AD160" i="18"/>
  <c r="AE160" i="18"/>
  <c r="AF160" i="18"/>
  <c r="AG160" i="18"/>
  <c r="AH160" i="18"/>
  <c r="AI160" i="18"/>
  <c r="AJ160" i="18"/>
  <c r="AK160" i="18"/>
  <c r="AL160" i="18"/>
  <c r="AM160" i="18"/>
  <c r="AN160" i="18"/>
  <c r="AO160" i="18"/>
  <c r="AP160" i="18"/>
  <c r="AQ160" i="18"/>
  <c r="AR160" i="18"/>
  <c r="AS160" i="18"/>
  <c r="AT160" i="18"/>
  <c r="AU160" i="18"/>
  <c r="AV160" i="18"/>
  <c r="AW160" i="18"/>
  <c r="AX160" i="18"/>
  <c r="AY160" i="18"/>
  <c r="AZ160" i="18"/>
  <c r="BA160" i="18"/>
  <c r="BB160" i="18"/>
  <c r="BC160" i="18"/>
  <c r="BD160" i="18"/>
  <c r="BE160" i="18"/>
  <c r="BF160" i="18"/>
  <c r="BG160" i="18"/>
  <c r="BH160" i="18"/>
  <c r="BI160" i="18"/>
  <c r="BJ160" i="18"/>
  <c r="BK160" i="18"/>
  <c r="BL160" i="18"/>
  <c r="BM160" i="18"/>
  <c r="BN160" i="18"/>
  <c r="BO160" i="18"/>
  <c r="BP160" i="18"/>
  <c r="BQ160" i="18"/>
  <c r="BR160" i="18"/>
  <c r="BS160" i="18"/>
  <c r="BT160" i="18"/>
  <c r="BU160" i="18"/>
  <c r="BV160" i="18"/>
  <c r="BW160" i="18"/>
  <c r="BX160" i="18"/>
  <c r="BY160" i="18"/>
  <c r="BZ160" i="18"/>
  <c r="CA160" i="18"/>
  <c r="CB160" i="18"/>
  <c r="CC160" i="18"/>
  <c r="CD160" i="18"/>
  <c r="CE160" i="18"/>
  <c r="CF160" i="18"/>
  <c r="CG160" i="18"/>
  <c r="CH160" i="18"/>
  <c r="CI160" i="18"/>
  <c r="CJ160" i="18"/>
  <c r="CK160" i="18"/>
  <c r="CL160" i="18"/>
  <c r="CM160" i="18"/>
  <c r="CN160" i="18"/>
  <c r="CO160" i="18"/>
  <c r="CP160" i="18"/>
  <c r="CQ160" i="18"/>
  <c r="CR160" i="18"/>
  <c r="CS160" i="18"/>
  <c r="CT160" i="18"/>
  <c r="CU160" i="18"/>
  <c r="CV160" i="18"/>
  <c r="CW160" i="18"/>
  <c r="CX160" i="18"/>
  <c r="CY160" i="18"/>
  <c r="CZ160" i="18"/>
  <c r="DA160" i="18"/>
  <c r="DB160" i="18"/>
  <c r="DC160" i="18"/>
  <c r="DD160" i="18"/>
  <c r="DE160" i="18"/>
  <c r="DF160" i="18"/>
  <c r="DG160" i="18"/>
  <c r="DH160" i="18"/>
  <c r="DI160" i="18"/>
  <c r="DJ160" i="18"/>
  <c r="DK160" i="18"/>
  <c r="DL160" i="18"/>
  <c r="DM160" i="18"/>
  <c r="DN160" i="18"/>
  <c r="DO160" i="18"/>
  <c r="DP160" i="18"/>
  <c r="DQ160" i="18"/>
  <c r="DR160" i="18"/>
  <c r="DS160" i="18"/>
  <c r="DT160" i="18"/>
  <c r="DU160" i="18"/>
  <c r="DV160" i="18"/>
  <c r="DW160" i="18"/>
  <c r="DX160" i="18"/>
  <c r="DY160" i="18"/>
  <c r="DZ160" i="18"/>
  <c r="EA160" i="18"/>
  <c r="EB160" i="18"/>
  <c r="EC160" i="18"/>
  <c r="ED160" i="18"/>
  <c r="EE160" i="18"/>
  <c r="EF160" i="18"/>
  <c r="EG160" i="18"/>
  <c r="EH160" i="18"/>
  <c r="EI160" i="18"/>
  <c r="EJ160" i="18"/>
  <c r="EK160" i="18"/>
  <c r="EL160" i="18"/>
  <c r="EM160" i="18"/>
  <c r="EN160" i="18"/>
  <c r="EO160" i="18"/>
  <c r="EP160" i="18"/>
  <c r="EQ160" i="18"/>
  <c r="ER160" i="18"/>
  <c r="ES160" i="18"/>
  <c r="ET160" i="18"/>
  <c r="EU160" i="18"/>
  <c r="EV160" i="18"/>
  <c r="EW160" i="18"/>
  <c r="EX160" i="18"/>
  <c r="EY160" i="18"/>
  <c r="EZ160" i="18"/>
  <c r="FA160" i="18"/>
  <c r="FB160" i="18"/>
  <c r="FC160" i="18"/>
  <c r="FD160" i="18"/>
  <c r="FE160" i="18"/>
  <c r="FF160" i="18"/>
  <c r="FG160" i="18"/>
  <c r="FH160" i="18"/>
  <c r="FI160" i="18"/>
  <c r="FJ160" i="18"/>
  <c r="FK160" i="18"/>
  <c r="FL160" i="18"/>
  <c r="FM160" i="18"/>
  <c r="FN160" i="18"/>
  <c r="FO160" i="18"/>
  <c r="FP160" i="18"/>
  <c r="FQ160" i="18"/>
  <c r="FR160" i="18"/>
  <c r="FS160" i="18"/>
  <c r="FT160" i="18"/>
  <c r="FU160" i="18"/>
  <c r="FV160" i="18"/>
  <c r="FW160" i="18"/>
  <c r="FX160" i="18"/>
  <c r="FY160" i="18"/>
  <c r="FZ160" i="18"/>
  <c r="GA160" i="18"/>
  <c r="GB160" i="18"/>
  <c r="GC160" i="18"/>
  <c r="GD160" i="18"/>
  <c r="GE160" i="18"/>
  <c r="GF160" i="18"/>
  <c r="GG160" i="18"/>
  <c r="GH160" i="18"/>
  <c r="GI160" i="18"/>
  <c r="GJ160" i="18"/>
  <c r="GK160" i="18"/>
  <c r="GL160" i="18"/>
  <c r="GM160" i="18"/>
  <c r="GN160" i="18"/>
  <c r="GO160" i="18"/>
  <c r="GP160" i="18"/>
  <c r="GQ160" i="18"/>
  <c r="GR160" i="18"/>
  <c r="GS160" i="18"/>
  <c r="GT160" i="18"/>
  <c r="GU160" i="18"/>
  <c r="GV160" i="18"/>
  <c r="GW160" i="18"/>
  <c r="GX160" i="18"/>
  <c r="GY160" i="18"/>
  <c r="GZ160" i="18"/>
  <c r="HA160" i="18"/>
  <c r="HB160" i="18"/>
  <c r="HC160" i="18"/>
  <c r="HD160" i="18"/>
  <c r="HE160" i="18"/>
  <c r="HF160" i="18"/>
  <c r="HG160" i="18"/>
  <c r="HH160" i="18"/>
  <c r="HI160" i="18"/>
  <c r="HJ160" i="18"/>
  <c r="HK160" i="18"/>
  <c r="HL160" i="18"/>
  <c r="HM160" i="18"/>
  <c r="HN160" i="18"/>
  <c r="HO160" i="18"/>
  <c r="HP160" i="18"/>
  <c r="HQ160" i="18"/>
  <c r="HR160" i="18"/>
  <c r="HS160" i="18"/>
  <c r="HT160" i="18"/>
  <c r="HU160" i="18"/>
  <c r="HV160" i="18"/>
  <c r="HW160" i="18"/>
  <c r="HX160" i="18"/>
  <c r="HY160" i="18"/>
  <c r="HZ160" i="18"/>
  <c r="IA160" i="18"/>
  <c r="IB160" i="18"/>
  <c r="IC160" i="18"/>
  <c r="ID160" i="18"/>
  <c r="IE160" i="18"/>
  <c r="IF160" i="18"/>
  <c r="IG160" i="18"/>
  <c r="IH160" i="18"/>
  <c r="II160" i="18"/>
  <c r="IJ160" i="18"/>
  <c r="IK160" i="18"/>
  <c r="IL160" i="18"/>
  <c r="IM160" i="18"/>
  <c r="IN160" i="18"/>
  <c r="IO160" i="18"/>
  <c r="IP160" i="18"/>
  <c r="IQ160" i="18"/>
  <c r="IR160" i="18"/>
  <c r="IS160" i="18"/>
  <c r="IT160" i="18"/>
  <c r="IU160" i="18"/>
  <c r="IV160" i="18"/>
  <c r="IW160" i="18"/>
  <c r="IX160" i="18"/>
  <c r="IY160" i="18"/>
  <c r="IZ160" i="18"/>
  <c r="JA160" i="18"/>
  <c r="JB160" i="18"/>
  <c r="JC160" i="18"/>
  <c r="JD160" i="18"/>
  <c r="JE160" i="18"/>
  <c r="JF160" i="18"/>
  <c r="JG160" i="18"/>
  <c r="JH160" i="18"/>
  <c r="JI160" i="18"/>
  <c r="JJ160" i="18"/>
  <c r="JK160" i="18"/>
  <c r="JL160" i="18"/>
  <c r="JM160" i="18"/>
  <c r="JN160" i="18"/>
  <c r="JO160" i="18"/>
  <c r="JP160" i="18"/>
  <c r="JQ160" i="18"/>
  <c r="JR160" i="18"/>
  <c r="JS160" i="18"/>
  <c r="JT160" i="18"/>
  <c r="JU160" i="18"/>
  <c r="JV160" i="18"/>
  <c r="JW160" i="18"/>
  <c r="JX160" i="18"/>
  <c r="JY160" i="18"/>
  <c r="JZ160" i="18"/>
  <c r="KA160" i="18"/>
  <c r="KB160" i="18"/>
  <c r="KC160" i="18"/>
  <c r="KD160" i="18"/>
  <c r="KE160" i="18"/>
  <c r="KF160" i="18"/>
  <c r="KG160" i="18"/>
  <c r="KH160" i="18"/>
  <c r="KI160" i="18"/>
  <c r="KJ160" i="18"/>
  <c r="KK160" i="18"/>
  <c r="KL160" i="18"/>
  <c r="KM160" i="18"/>
  <c r="KN160" i="18"/>
  <c r="KO160" i="18"/>
  <c r="KP160" i="18"/>
  <c r="KQ160" i="18"/>
  <c r="KR160" i="18"/>
  <c r="KS160" i="18"/>
  <c r="KT160" i="18"/>
  <c r="KU160" i="18"/>
  <c r="KV160" i="18"/>
  <c r="KW160" i="18"/>
  <c r="KX160" i="18"/>
  <c r="KY160" i="18"/>
  <c r="KZ160" i="18"/>
  <c r="LA160" i="18"/>
  <c r="LB160" i="18"/>
  <c r="LC160" i="18"/>
  <c r="LD160" i="18"/>
  <c r="LE160" i="18"/>
  <c r="LF160" i="18"/>
  <c r="LG160" i="18"/>
  <c r="LH160" i="18"/>
  <c r="LI160" i="18"/>
  <c r="LJ160" i="18"/>
  <c r="LK160" i="18"/>
  <c r="LL160" i="18"/>
  <c r="LM160" i="18"/>
  <c r="LN160" i="18"/>
  <c r="LO160" i="18"/>
  <c r="LP160" i="18"/>
  <c r="LQ160" i="18"/>
  <c r="LR160" i="18"/>
  <c r="LS160" i="18"/>
  <c r="LT160" i="18"/>
  <c r="LU160" i="18"/>
  <c r="LV160" i="18"/>
  <c r="LW160" i="18"/>
  <c r="LX160" i="18"/>
  <c r="LY160" i="18"/>
  <c r="LZ160" i="18"/>
  <c r="MA160" i="18"/>
  <c r="MB160" i="18"/>
  <c r="MC160" i="18"/>
  <c r="MD160" i="18"/>
  <c r="ME160" i="18"/>
  <c r="MF160" i="18"/>
  <c r="MG160" i="18"/>
  <c r="MH160" i="18"/>
  <c r="MI160" i="18"/>
  <c r="MJ160" i="18"/>
  <c r="MK160" i="18"/>
  <c r="ML160" i="18"/>
  <c r="MM160" i="18"/>
  <c r="MN160" i="18"/>
  <c r="MO160" i="18"/>
  <c r="MP160" i="18"/>
  <c r="MQ160" i="18"/>
  <c r="MR160" i="18"/>
  <c r="MS160" i="18"/>
  <c r="MT160" i="18"/>
  <c r="MU160" i="18"/>
  <c r="MV160" i="18"/>
  <c r="MW160" i="18"/>
  <c r="MX160" i="18"/>
  <c r="MY160" i="18"/>
  <c r="MZ160" i="18"/>
  <c r="NA160" i="18"/>
  <c r="NB160" i="18"/>
  <c r="NC160" i="18"/>
  <c r="ND160" i="18"/>
  <c r="NE160" i="18"/>
  <c r="NF160" i="18"/>
  <c r="NG160" i="18"/>
  <c r="NH160" i="18"/>
  <c r="NI160" i="18"/>
  <c r="NJ160" i="18"/>
  <c r="NK160" i="18"/>
  <c r="NL160" i="18"/>
  <c r="NM160" i="18"/>
  <c r="NN160" i="18"/>
  <c r="NO160" i="18"/>
  <c r="NP160" i="18"/>
  <c r="NQ160" i="18"/>
  <c r="NR160" i="18"/>
  <c r="NS160" i="18"/>
  <c r="NT160" i="18"/>
  <c r="NU160" i="18"/>
  <c r="NV160" i="18"/>
  <c r="NW160" i="18"/>
  <c r="NX160" i="18"/>
  <c r="NY160" i="18"/>
  <c r="NZ160" i="18"/>
  <c r="OA160" i="18"/>
  <c r="OB160" i="18"/>
  <c r="OC160" i="18"/>
  <c r="OD160" i="18"/>
  <c r="OE160" i="18"/>
  <c r="OF160" i="18"/>
  <c r="OG160" i="18"/>
  <c r="OH160" i="18"/>
  <c r="OI160" i="18"/>
  <c r="OJ160" i="18"/>
  <c r="OK160" i="18"/>
  <c r="OL160" i="18"/>
  <c r="OM160" i="18"/>
  <c r="ON160" i="18"/>
  <c r="OO160" i="18"/>
  <c r="OP160" i="18"/>
  <c r="OQ160" i="18"/>
  <c r="OR160" i="18"/>
  <c r="OS160" i="18"/>
  <c r="OT160" i="18"/>
  <c r="OU160" i="18"/>
  <c r="OV160" i="18"/>
  <c r="OW160" i="18"/>
  <c r="OX160" i="18"/>
  <c r="OY160" i="18"/>
  <c r="OZ160" i="18"/>
  <c r="PA160" i="18"/>
  <c r="PB160" i="18"/>
  <c r="PC160" i="18"/>
  <c r="PD160" i="18"/>
  <c r="PE160" i="18"/>
  <c r="PF160" i="18"/>
  <c r="PG160" i="18"/>
  <c r="PH160" i="18"/>
  <c r="PI160" i="18"/>
  <c r="PJ160" i="18"/>
  <c r="PK160" i="18"/>
  <c r="PL160" i="18"/>
  <c r="PM160" i="18"/>
  <c r="PN160" i="18"/>
  <c r="PO160" i="18"/>
  <c r="PP160" i="18"/>
  <c r="PQ160" i="18"/>
  <c r="PR160" i="18"/>
  <c r="PS160" i="18"/>
  <c r="PT160" i="18"/>
  <c r="PU160" i="18"/>
  <c r="PV160" i="18"/>
  <c r="PW160" i="18"/>
  <c r="PX160" i="18"/>
  <c r="PY160" i="18"/>
  <c r="PZ160" i="18"/>
  <c r="QA160" i="18"/>
  <c r="QB160" i="18"/>
  <c r="QC160" i="18"/>
  <c r="QD160" i="18"/>
  <c r="QE160" i="18"/>
  <c r="QF160" i="18"/>
  <c r="QG160" i="18"/>
  <c r="QH160" i="18"/>
  <c r="QI160" i="18"/>
  <c r="QJ160" i="18"/>
  <c r="QK160" i="18"/>
  <c r="QL160" i="18"/>
  <c r="QM160" i="18"/>
  <c r="QN160" i="18"/>
  <c r="QO160" i="18"/>
  <c r="QP160" i="18"/>
  <c r="QQ160" i="18"/>
  <c r="QR160" i="18"/>
  <c r="QS160" i="18"/>
  <c r="QT160" i="18"/>
  <c r="QU160" i="18"/>
  <c r="QV160" i="18"/>
  <c r="QW160" i="18"/>
  <c r="QX160" i="18"/>
  <c r="QY160" i="18"/>
  <c r="QZ160" i="18"/>
  <c r="RA160" i="18"/>
  <c r="RB160" i="18"/>
  <c r="RC160" i="18"/>
  <c r="RD160" i="18"/>
  <c r="RE160" i="18"/>
  <c r="RF160" i="18"/>
  <c r="RG160" i="18"/>
  <c r="RH160" i="18"/>
  <c r="RI160" i="18"/>
  <c r="RJ160" i="18"/>
  <c r="RK160" i="18"/>
  <c r="RL160" i="18"/>
  <c r="RM160" i="18"/>
  <c r="RN160" i="18"/>
  <c r="RO160" i="18"/>
  <c r="RP160" i="18"/>
  <c r="RQ160" i="18"/>
  <c r="RR160" i="18"/>
  <c r="RS160" i="18"/>
  <c r="RT160" i="18"/>
  <c r="RU160" i="18"/>
  <c r="RV160" i="18"/>
  <c r="RW160" i="18"/>
  <c r="RX160" i="18"/>
  <c r="RY160" i="18"/>
  <c r="RZ160" i="18"/>
  <c r="SA160" i="18"/>
  <c r="SB160" i="18"/>
  <c r="SC160" i="18"/>
  <c r="SD160" i="18"/>
  <c r="SE160" i="18"/>
  <c r="SF160" i="18"/>
  <c r="SG160" i="18"/>
  <c r="SH160" i="18"/>
  <c r="SI160" i="18"/>
  <c r="SJ160" i="18"/>
  <c r="SK160" i="18"/>
  <c r="SL160" i="18"/>
  <c r="SM160" i="18"/>
  <c r="SN160" i="18"/>
  <c r="SO160" i="18"/>
  <c r="SP160" i="18"/>
  <c r="SQ160" i="18"/>
  <c r="SR160" i="18"/>
  <c r="SS160" i="18"/>
  <c r="ST160" i="18"/>
  <c r="SU160" i="18"/>
  <c r="SV160" i="18"/>
  <c r="SW160" i="18"/>
  <c r="SX160" i="18"/>
  <c r="SY160" i="18"/>
  <c r="SZ160" i="18"/>
  <c r="TA160" i="18"/>
  <c r="TB160" i="18"/>
  <c r="TC160" i="18"/>
  <c r="TD160" i="18"/>
  <c r="TE160" i="18"/>
  <c r="TF160" i="18"/>
  <c r="TG160" i="18"/>
  <c r="TH160" i="18"/>
  <c r="TI160" i="18"/>
  <c r="TJ160" i="18"/>
  <c r="TK160" i="18"/>
  <c r="TL160" i="18"/>
  <c r="TM160" i="18"/>
  <c r="TN160" i="18"/>
  <c r="TO160" i="18"/>
  <c r="TP160" i="18"/>
  <c r="TQ160" i="18"/>
  <c r="TR160" i="18"/>
  <c r="TS160" i="18"/>
  <c r="TT160" i="18"/>
  <c r="TU160" i="18"/>
  <c r="TV160" i="18"/>
  <c r="TW160" i="18"/>
  <c r="TX160" i="18"/>
  <c r="TY160" i="18"/>
  <c r="TZ160" i="18"/>
  <c r="UA160" i="18"/>
  <c r="UB160" i="18"/>
  <c r="UC160" i="18"/>
  <c r="UD160" i="18"/>
  <c r="UE160" i="18"/>
  <c r="UF160" i="18"/>
  <c r="UG160" i="18"/>
  <c r="UH160" i="18"/>
  <c r="UI160" i="18"/>
  <c r="UJ160" i="18"/>
  <c r="UK160" i="18"/>
  <c r="UL160" i="18"/>
  <c r="UM160" i="18"/>
  <c r="UN160" i="18"/>
  <c r="UO160" i="18"/>
  <c r="UP160" i="18"/>
  <c r="UQ160" i="18"/>
  <c r="UR160" i="18"/>
  <c r="US160" i="18"/>
  <c r="UT160" i="18"/>
  <c r="UU160" i="18"/>
  <c r="UV160" i="18"/>
  <c r="UW160" i="18"/>
  <c r="UX160" i="18"/>
  <c r="UY160" i="18"/>
  <c r="UZ160" i="18"/>
  <c r="VA160" i="18"/>
  <c r="VB160" i="18"/>
  <c r="VC160" i="18"/>
  <c r="VD160" i="18"/>
  <c r="VE160" i="18"/>
  <c r="VF160" i="18"/>
  <c r="VG160" i="18"/>
  <c r="VH160" i="18"/>
  <c r="VI160" i="18"/>
  <c r="VJ160" i="18"/>
  <c r="VK160" i="18"/>
  <c r="VL160" i="18"/>
  <c r="VM160" i="18"/>
  <c r="VN160" i="18"/>
  <c r="VO160" i="18"/>
  <c r="VP160" i="18"/>
  <c r="VQ160" i="18"/>
  <c r="VR160" i="18"/>
  <c r="VS160" i="18"/>
  <c r="VT160" i="18"/>
  <c r="VU160" i="18"/>
  <c r="VV160" i="18"/>
  <c r="VW160" i="18"/>
  <c r="VX160" i="18"/>
  <c r="VY160" i="18"/>
  <c r="VZ160" i="18"/>
  <c r="WA160" i="18"/>
  <c r="WB160" i="18"/>
  <c r="WC160" i="18"/>
  <c r="WD160" i="18"/>
  <c r="WE160" i="18"/>
  <c r="WF160" i="18"/>
  <c r="WG160" i="18"/>
  <c r="WH160" i="18"/>
  <c r="WI160" i="18"/>
  <c r="WJ160" i="18"/>
  <c r="WK160" i="18"/>
  <c r="WL160" i="18"/>
  <c r="WM160" i="18"/>
  <c r="WN160" i="18"/>
  <c r="WO160" i="18"/>
  <c r="WP160" i="18"/>
  <c r="WQ160" i="18"/>
  <c r="WR160" i="18"/>
  <c r="WS160" i="18"/>
  <c r="WT160" i="18"/>
  <c r="WU160" i="18"/>
  <c r="WV160" i="18"/>
  <c r="WW160" i="18"/>
  <c r="WX160" i="18"/>
  <c r="WY160" i="18"/>
  <c r="WZ160" i="18"/>
  <c r="XA160" i="18"/>
  <c r="XB160" i="18"/>
  <c r="XC160" i="18"/>
  <c r="XD160" i="18"/>
  <c r="XE160" i="18"/>
  <c r="XF160" i="18"/>
  <c r="XG160" i="18"/>
  <c r="XH160" i="18"/>
  <c r="XI160" i="18"/>
  <c r="XJ160" i="18"/>
  <c r="XK160" i="18"/>
  <c r="XL160" i="18"/>
  <c r="XM160" i="18"/>
  <c r="XN160" i="18"/>
  <c r="XO160" i="18"/>
  <c r="XP160" i="18"/>
  <c r="XQ160" i="18"/>
  <c r="XR160" i="18"/>
  <c r="XS160" i="18"/>
  <c r="XT160" i="18"/>
  <c r="XU160" i="18"/>
  <c r="XV160" i="18"/>
  <c r="XW160" i="18"/>
  <c r="XX160" i="18"/>
  <c r="XY160" i="18"/>
  <c r="XZ160" i="18"/>
  <c r="YA160" i="18"/>
  <c r="YB160" i="18"/>
  <c r="YC160" i="18"/>
  <c r="YD160" i="18"/>
  <c r="YE160" i="18"/>
  <c r="YF160" i="18"/>
  <c r="YG160" i="18"/>
  <c r="YH160" i="18"/>
  <c r="YI160" i="18"/>
  <c r="YJ160" i="18"/>
  <c r="YK160" i="18"/>
  <c r="YL160" i="18"/>
  <c r="YM160" i="18"/>
  <c r="YN160" i="18"/>
  <c r="YO160" i="18"/>
  <c r="YP160" i="18"/>
  <c r="YQ160" i="18"/>
  <c r="YR160" i="18"/>
  <c r="YS160" i="18"/>
  <c r="YT160" i="18"/>
  <c r="YU160" i="18"/>
  <c r="YV160" i="18"/>
  <c r="YW160" i="18"/>
  <c r="YX160" i="18"/>
  <c r="YY160" i="18"/>
  <c r="YZ160" i="18"/>
  <c r="ZA160" i="18"/>
  <c r="ZB160" i="18"/>
  <c r="ZC160" i="18"/>
  <c r="ZD160" i="18"/>
  <c r="ZE160" i="18"/>
  <c r="ZF160" i="18"/>
  <c r="ZG160" i="18"/>
  <c r="ZH160" i="18"/>
  <c r="ZI160" i="18"/>
  <c r="ZJ160" i="18"/>
  <c r="ZK160" i="18"/>
  <c r="ZL160" i="18"/>
  <c r="ZM160" i="18"/>
  <c r="ZN160" i="18"/>
  <c r="ZO160" i="18"/>
  <c r="ZP160" i="18"/>
  <c r="ZQ160" i="18"/>
  <c r="AC161" i="18"/>
  <c r="AD161" i="18"/>
  <c r="AE161" i="18"/>
  <c r="AF161" i="18"/>
  <c r="AG161" i="18"/>
  <c r="AH161" i="18"/>
  <c r="AI161" i="18"/>
  <c r="AJ161" i="18"/>
  <c r="AK161" i="18"/>
  <c r="AL161" i="18"/>
  <c r="AM161" i="18"/>
  <c r="AN161" i="18"/>
  <c r="AO161" i="18"/>
  <c r="AP161" i="18"/>
  <c r="AQ161" i="18"/>
  <c r="AR161" i="18"/>
  <c r="AS161" i="18"/>
  <c r="AT161" i="18"/>
  <c r="AU161" i="18"/>
  <c r="AV161" i="18"/>
  <c r="AW161" i="18"/>
  <c r="AX161" i="18"/>
  <c r="AY161" i="18"/>
  <c r="AZ161" i="18"/>
  <c r="BA161" i="18"/>
  <c r="BB161" i="18"/>
  <c r="BC161" i="18"/>
  <c r="BD161" i="18"/>
  <c r="BE161" i="18"/>
  <c r="BF161" i="18"/>
  <c r="BG161" i="18"/>
  <c r="BH161" i="18"/>
  <c r="BI161" i="18"/>
  <c r="BJ161" i="18"/>
  <c r="BK161" i="18"/>
  <c r="BL161" i="18"/>
  <c r="BM161" i="18"/>
  <c r="BN161" i="18"/>
  <c r="BO161" i="18"/>
  <c r="BP161" i="18"/>
  <c r="BQ161" i="18"/>
  <c r="BR161" i="18"/>
  <c r="BS161" i="18"/>
  <c r="BT161" i="18"/>
  <c r="BU161" i="18"/>
  <c r="BV161" i="18"/>
  <c r="BW161" i="18"/>
  <c r="BX161" i="18"/>
  <c r="BY161" i="18"/>
  <c r="BZ161" i="18"/>
  <c r="CA161" i="18"/>
  <c r="CB161" i="18"/>
  <c r="CC161" i="18"/>
  <c r="CD161" i="18"/>
  <c r="CE161" i="18"/>
  <c r="CF161" i="18"/>
  <c r="CG161" i="18"/>
  <c r="CH161" i="18"/>
  <c r="CI161" i="18"/>
  <c r="CJ161" i="18"/>
  <c r="CK161" i="18"/>
  <c r="CL161" i="18"/>
  <c r="CM161" i="18"/>
  <c r="CN161" i="18"/>
  <c r="CO161" i="18"/>
  <c r="CP161" i="18"/>
  <c r="CQ161" i="18"/>
  <c r="CR161" i="18"/>
  <c r="CS161" i="18"/>
  <c r="CT161" i="18"/>
  <c r="CU161" i="18"/>
  <c r="CV161" i="18"/>
  <c r="CW161" i="18"/>
  <c r="CX161" i="18"/>
  <c r="CY161" i="18"/>
  <c r="CZ161" i="18"/>
  <c r="DA161" i="18"/>
  <c r="DB161" i="18"/>
  <c r="DC161" i="18"/>
  <c r="DD161" i="18"/>
  <c r="DE161" i="18"/>
  <c r="DF161" i="18"/>
  <c r="DG161" i="18"/>
  <c r="DH161" i="18"/>
  <c r="DI161" i="18"/>
  <c r="DJ161" i="18"/>
  <c r="DK161" i="18"/>
  <c r="DL161" i="18"/>
  <c r="DM161" i="18"/>
  <c r="DN161" i="18"/>
  <c r="DO161" i="18"/>
  <c r="DP161" i="18"/>
  <c r="DQ161" i="18"/>
  <c r="DR161" i="18"/>
  <c r="DS161" i="18"/>
  <c r="DT161" i="18"/>
  <c r="DU161" i="18"/>
  <c r="DV161" i="18"/>
  <c r="DW161" i="18"/>
  <c r="DX161" i="18"/>
  <c r="DY161" i="18"/>
  <c r="DZ161" i="18"/>
  <c r="EA161" i="18"/>
  <c r="EB161" i="18"/>
  <c r="EC161" i="18"/>
  <c r="ED161" i="18"/>
  <c r="EE161" i="18"/>
  <c r="EF161" i="18"/>
  <c r="EG161" i="18"/>
  <c r="EH161" i="18"/>
  <c r="EI161" i="18"/>
  <c r="EJ161" i="18"/>
  <c r="EK161" i="18"/>
  <c r="EL161" i="18"/>
  <c r="EM161" i="18"/>
  <c r="EN161" i="18"/>
  <c r="EO161" i="18"/>
  <c r="EP161" i="18"/>
  <c r="EQ161" i="18"/>
  <c r="ER161" i="18"/>
  <c r="ES161" i="18"/>
  <c r="ET161" i="18"/>
  <c r="EU161" i="18"/>
  <c r="EV161" i="18"/>
  <c r="EW161" i="18"/>
  <c r="EX161" i="18"/>
  <c r="EY161" i="18"/>
  <c r="EZ161" i="18"/>
  <c r="FA161" i="18"/>
  <c r="FB161" i="18"/>
  <c r="FC161" i="18"/>
  <c r="FD161" i="18"/>
  <c r="FE161" i="18"/>
  <c r="FF161" i="18"/>
  <c r="FG161" i="18"/>
  <c r="FH161" i="18"/>
  <c r="FI161" i="18"/>
  <c r="FJ161" i="18"/>
  <c r="FK161" i="18"/>
  <c r="FL161" i="18"/>
  <c r="FM161" i="18"/>
  <c r="FN161" i="18"/>
  <c r="FO161" i="18"/>
  <c r="FP161" i="18"/>
  <c r="FQ161" i="18"/>
  <c r="FR161" i="18"/>
  <c r="FS161" i="18"/>
  <c r="FT161" i="18"/>
  <c r="FU161" i="18"/>
  <c r="FV161" i="18"/>
  <c r="FW161" i="18"/>
  <c r="FX161" i="18"/>
  <c r="FY161" i="18"/>
  <c r="FZ161" i="18"/>
  <c r="GA161" i="18"/>
  <c r="GB161" i="18"/>
  <c r="GC161" i="18"/>
  <c r="GD161" i="18"/>
  <c r="GE161" i="18"/>
  <c r="GF161" i="18"/>
  <c r="GG161" i="18"/>
  <c r="GH161" i="18"/>
  <c r="GI161" i="18"/>
  <c r="GJ161" i="18"/>
  <c r="GK161" i="18"/>
  <c r="GL161" i="18"/>
  <c r="GM161" i="18"/>
  <c r="GN161" i="18"/>
  <c r="GO161" i="18"/>
  <c r="GP161" i="18"/>
  <c r="GQ161" i="18"/>
  <c r="GR161" i="18"/>
  <c r="GS161" i="18"/>
  <c r="GT161" i="18"/>
  <c r="GU161" i="18"/>
  <c r="GV161" i="18"/>
  <c r="GW161" i="18"/>
  <c r="GX161" i="18"/>
  <c r="GY161" i="18"/>
  <c r="GZ161" i="18"/>
  <c r="HA161" i="18"/>
  <c r="HB161" i="18"/>
  <c r="HC161" i="18"/>
  <c r="HD161" i="18"/>
  <c r="HE161" i="18"/>
  <c r="HF161" i="18"/>
  <c r="HG161" i="18"/>
  <c r="HH161" i="18"/>
  <c r="HI161" i="18"/>
  <c r="HJ161" i="18"/>
  <c r="HK161" i="18"/>
  <c r="HL161" i="18"/>
  <c r="HM161" i="18"/>
  <c r="HN161" i="18"/>
  <c r="HO161" i="18"/>
  <c r="HP161" i="18"/>
  <c r="HQ161" i="18"/>
  <c r="HR161" i="18"/>
  <c r="HS161" i="18"/>
  <c r="HT161" i="18"/>
  <c r="HU161" i="18"/>
  <c r="HV161" i="18"/>
  <c r="HW161" i="18"/>
  <c r="HX161" i="18"/>
  <c r="HY161" i="18"/>
  <c r="HZ161" i="18"/>
  <c r="IA161" i="18"/>
  <c r="IB161" i="18"/>
  <c r="IC161" i="18"/>
  <c r="ID161" i="18"/>
  <c r="IE161" i="18"/>
  <c r="IF161" i="18"/>
  <c r="IG161" i="18"/>
  <c r="IH161" i="18"/>
  <c r="II161" i="18"/>
  <c r="IJ161" i="18"/>
  <c r="IK161" i="18"/>
  <c r="IL161" i="18"/>
  <c r="IM161" i="18"/>
  <c r="IN161" i="18"/>
  <c r="IO161" i="18"/>
  <c r="IP161" i="18"/>
  <c r="IQ161" i="18"/>
  <c r="IR161" i="18"/>
  <c r="IS161" i="18"/>
  <c r="IT161" i="18"/>
  <c r="IU161" i="18"/>
  <c r="IV161" i="18"/>
  <c r="IW161" i="18"/>
  <c r="IX161" i="18"/>
  <c r="IY161" i="18"/>
  <c r="IZ161" i="18"/>
  <c r="JA161" i="18"/>
  <c r="JB161" i="18"/>
  <c r="JC161" i="18"/>
  <c r="JD161" i="18"/>
  <c r="JE161" i="18"/>
  <c r="JF161" i="18"/>
  <c r="JG161" i="18"/>
  <c r="JH161" i="18"/>
  <c r="JI161" i="18"/>
  <c r="JJ161" i="18"/>
  <c r="JK161" i="18"/>
  <c r="JL161" i="18"/>
  <c r="JM161" i="18"/>
  <c r="JN161" i="18"/>
  <c r="JO161" i="18"/>
  <c r="JP161" i="18"/>
  <c r="JQ161" i="18"/>
  <c r="JR161" i="18"/>
  <c r="JS161" i="18"/>
  <c r="JT161" i="18"/>
  <c r="JU161" i="18"/>
  <c r="JV161" i="18"/>
  <c r="JW161" i="18"/>
  <c r="JX161" i="18"/>
  <c r="JY161" i="18"/>
  <c r="JZ161" i="18"/>
  <c r="KA161" i="18"/>
  <c r="KB161" i="18"/>
  <c r="KC161" i="18"/>
  <c r="KD161" i="18"/>
  <c r="KE161" i="18"/>
  <c r="KF161" i="18"/>
  <c r="KG161" i="18"/>
  <c r="KH161" i="18"/>
  <c r="KI161" i="18"/>
  <c r="KJ161" i="18"/>
  <c r="KK161" i="18"/>
  <c r="KL161" i="18"/>
  <c r="KM161" i="18"/>
  <c r="KN161" i="18"/>
  <c r="KO161" i="18"/>
  <c r="KP161" i="18"/>
  <c r="KQ161" i="18"/>
  <c r="KR161" i="18"/>
  <c r="KS161" i="18"/>
  <c r="KT161" i="18"/>
  <c r="KU161" i="18"/>
  <c r="KV161" i="18"/>
  <c r="KW161" i="18"/>
  <c r="KX161" i="18"/>
  <c r="KY161" i="18"/>
  <c r="KZ161" i="18"/>
  <c r="LA161" i="18"/>
  <c r="LB161" i="18"/>
  <c r="LC161" i="18"/>
  <c r="LD161" i="18"/>
  <c r="LE161" i="18"/>
  <c r="LF161" i="18"/>
  <c r="LG161" i="18"/>
  <c r="LH161" i="18"/>
  <c r="LI161" i="18"/>
  <c r="LJ161" i="18"/>
  <c r="LK161" i="18"/>
  <c r="LL161" i="18"/>
  <c r="LM161" i="18"/>
  <c r="LN161" i="18"/>
  <c r="LO161" i="18"/>
  <c r="LP161" i="18"/>
  <c r="LQ161" i="18"/>
  <c r="LR161" i="18"/>
  <c r="LS161" i="18"/>
  <c r="LT161" i="18"/>
  <c r="LU161" i="18"/>
  <c r="LV161" i="18"/>
  <c r="LW161" i="18"/>
  <c r="LX161" i="18"/>
  <c r="LY161" i="18"/>
  <c r="LZ161" i="18"/>
  <c r="MA161" i="18"/>
  <c r="MB161" i="18"/>
  <c r="MC161" i="18"/>
  <c r="MD161" i="18"/>
  <c r="ME161" i="18"/>
  <c r="MF161" i="18"/>
  <c r="MG161" i="18"/>
  <c r="MH161" i="18"/>
  <c r="MI161" i="18"/>
  <c r="MJ161" i="18"/>
  <c r="MK161" i="18"/>
  <c r="ML161" i="18"/>
  <c r="MM161" i="18"/>
  <c r="MN161" i="18"/>
  <c r="MO161" i="18"/>
  <c r="MP161" i="18"/>
  <c r="MQ161" i="18"/>
  <c r="MR161" i="18"/>
  <c r="MS161" i="18"/>
  <c r="MT161" i="18"/>
  <c r="MU161" i="18"/>
  <c r="MV161" i="18"/>
  <c r="MW161" i="18"/>
  <c r="MX161" i="18"/>
  <c r="MY161" i="18"/>
  <c r="MZ161" i="18"/>
  <c r="NA161" i="18"/>
  <c r="NB161" i="18"/>
  <c r="NC161" i="18"/>
  <c r="ND161" i="18"/>
  <c r="NE161" i="18"/>
  <c r="NF161" i="18"/>
  <c r="NG161" i="18"/>
  <c r="NH161" i="18"/>
  <c r="NI161" i="18"/>
  <c r="NJ161" i="18"/>
  <c r="NK161" i="18"/>
  <c r="NL161" i="18"/>
  <c r="NM161" i="18"/>
  <c r="NN161" i="18"/>
  <c r="NO161" i="18"/>
  <c r="NP161" i="18"/>
  <c r="NQ161" i="18"/>
  <c r="NR161" i="18"/>
  <c r="NS161" i="18"/>
  <c r="NT161" i="18"/>
  <c r="NU161" i="18"/>
  <c r="NV161" i="18"/>
  <c r="NW161" i="18"/>
  <c r="NX161" i="18"/>
  <c r="NY161" i="18"/>
  <c r="NZ161" i="18"/>
  <c r="OA161" i="18"/>
  <c r="OB161" i="18"/>
  <c r="OC161" i="18"/>
  <c r="OD161" i="18"/>
  <c r="OE161" i="18"/>
  <c r="OF161" i="18"/>
  <c r="OG161" i="18"/>
  <c r="OH161" i="18"/>
  <c r="OI161" i="18"/>
  <c r="OJ161" i="18"/>
  <c r="OK161" i="18"/>
  <c r="OL161" i="18"/>
  <c r="OM161" i="18"/>
  <c r="ON161" i="18"/>
  <c r="OO161" i="18"/>
  <c r="OP161" i="18"/>
  <c r="OQ161" i="18"/>
  <c r="OR161" i="18"/>
  <c r="OS161" i="18"/>
  <c r="OT161" i="18"/>
  <c r="OU161" i="18"/>
  <c r="OV161" i="18"/>
  <c r="OW161" i="18"/>
  <c r="OX161" i="18"/>
  <c r="OY161" i="18"/>
  <c r="OZ161" i="18"/>
  <c r="PA161" i="18"/>
  <c r="PB161" i="18"/>
  <c r="PC161" i="18"/>
  <c r="PD161" i="18"/>
  <c r="PE161" i="18"/>
  <c r="PF161" i="18"/>
  <c r="PG161" i="18"/>
  <c r="PH161" i="18"/>
  <c r="PI161" i="18"/>
  <c r="PJ161" i="18"/>
  <c r="PK161" i="18"/>
  <c r="PL161" i="18"/>
  <c r="PM161" i="18"/>
  <c r="PN161" i="18"/>
  <c r="PO161" i="18"/>
  <c r="PP161" i="18"/>
  <c r="PQ161" i="18"/>
  <c r="PR161" i="18"/>
  <c r="PS161" i="18"/>
  <c r="PT161" i="18"/>
  <c r="PU161" i="18"/>
  <c r="PV161" i="18"/>
  <c r="PW161" i="18"/>
  <c r="PX161" i="18"/>
  <c r="PY161" i="18"/>
  <c r="PZ161" i="18"/>
  <c r="QA161" i="18"/>
  <c r="QB161" i="18"/>
  <c r="QC161" i="18"/>
  <c r="QD161" i="18"/>
  <c r="QE161" i="18"/>
  <c r="QF161" i="18"/>
  <c r="QG161" i="18"/>
  <c r="QH161" i="18"/>
  <c r="QI161" i="18"/>
  <c r="QJ161" i="18"/>
  <c r="QK161" i="18"/>
  <c r="QL161" i="18"/>
  <c r="QM161" i="18"/>
  <c r="QN161" i="18"/>
  <c r="QO161" i="18"/>
  <c r="QP161" i="18"/>
  <c r="QQ161" i="18"/>
  <c r="QR161" i="18"/>
  <c r="QS161" i="18"/>
  <c r="QT161" i="18"/>
  <c r="QU161" i="18"/>
  <c r="QV161" i="18"/>
  <c r="QW161" i="18"/>
  <c r="QX161" i="18"/>
  <c r="QY161" i="18"/>
  <c r="QZ161" i="18"/>
  <c r="RA161" i="18"/>
  <c r="RB161" i="18"/>
  <c r="RC161" i="18"/>
  <c r="RD161" i="18"/>
  <c r="RE161" i="18"/>
  <c r="RF161" i="18"/>
  <c r="RG161" i="18"/>
  <c r="RH161" i="18"/>
  <c r="RI161" i="18"/>
  <c r="RJ161" i="18"/>
  <c r="RK161" i="18"/>
  <c r="RL161" i="18"/>
  <c r="RM161" i="18"/>
  <c r="RN161" i="18"/>
  <c r="RO161" i="18"/>
  <c r="RP161" i="18"/>
  <c r="RQ161" i="18"/>
  <c r="RR161" i="18"/>
  <c r="RS161" i="18"/>
  <c r="RT161" i="18"/>
  <c r="RU161" i="18"/>
  <c r="RV161" i="18"/>
  <c r="RW161" i="18"/>
  <c r="RX161" i="18"/>
  <c r="RY161" i="18"/>
  <c r="RZ161" i="18"/>
  <c r="SA161" i="18"/>
  <c r="SB161" i="18"/>
  <c r="SC161" i="18"/>
  <c r="SD161" i="18"/>
  <c r="SE161" i="18"/>
  <c r="SF161" i="18"/>
  <c r="SG161" i="18"/>
  <c r="SH161" i="18"/>
  <c r="SI161" i="18"/>
  <c r="SJ161" i="18"/>
  <c r="SK161" i="18"/>
  <c r="SL161" i="18"/>
  <c r="SM161" i="18"/>
  <c r="SN161" i="18"/>
  <c r="SO161" i="18"/>
  <c r="SP161" i="18"/>
  <c r="SQ161" i="18"/>
  <c r="SR161" i="18"/>
  <c r="SS161" i="18"/>
  <c r="ST161" i="18"/>
  <c r="SU161" i="18"/>
  <c r="SV161" i="18"/>
  <c r="SW161" i="18"/>
  <c r="SX161" i="18"/>
  <c r="SY161" i="18"/>
  <c r="SZ161" i="18"/>
  <c r="TA161" i="18"/>
  <c r="TB161" i="18"/>
  <c r="TC161" i="18"/>
  <c r="TD161" i="18"/>
  <c r="TE161" i="18"/>
  <c r="TF161" i="18"/>
  <c r="TG161" i="18"/>
  <c r="TH161" i="18"/>
  <c r="TI161" i="18"/>
  <c r="TJ161" i="18"/>
  <c r="TK161" i="18"/>
  <c r="TL161" i="18"/>
  <c r="TM161" i="18"/>
  <c r="TN161" i="18"/>
  <c r="TO161" i="18"/>
  <c r="TP161" i="18"/>
  <c r="TQ161" i="18"/>
  <c r="TR161" i="18"/>
  <c r="TS161" i="18"/>
  <c r="TT161" i="18"/>
  <c r="TU161" i="18"/>
  <c r="TV161" i="18"/>
  <c r="TW161" i="18"/>
  <c r="TX161" i="18"/>
  <c r="TY161" i="18"/>
  <c r="TZ161" i="18"/>
  <c r="UA161" i="18"/>
  <c r="UB161" i="18"/>
  <c r="UC161" i="18"/>
  <c r="UD161" i="18"/>
  <c r="UE161" i="18"/>
  <c r="UF161" i="18"/>
  <c r="UG161" i="18"/>
  <c r="UH161" i="18"/>
  <c r="UI161" i="18"/>
  <c r="UJ161" i="18"/>
  <c r="UK161" i="18"/>
  <c r="UL161" i="18"/>
  <c r="UM161" i="18"/>
  <c r="UN161" i="18"/>
  <c r="UO161" i="18"/>
  <c r="UP161" i="18"/>
  <c r="UQ161" i="18"/>
  <c r="UR161" i="18"/>
  <c r="US161" i="18"/>
  <c r="UT161" i="18"/>
  <c r="UU161" i="18"/>
  <c r="UV161" i="18"/>
  <c r="UW161" i="18"/>
  <c r="UX161" i="18"/>
  <c r="UY161" i="18"/>
  <c r="UZ161" i="18"/>
  <c r="VA161" i="18"/>
  <c r="VB161" i="18"/>
  <c r="VC161" i="18"/>
  <c r="VD161" i="18"/>
  <c r="VE161" i="18"/>
  <c r="VF161" i="18"/>
  <c r="VG161" i="18"/>
  <c r="VH161" i="18"/>
  <c r="VI161" i="18"/>
  <c r="VJ161" i="18"/>
  <c r="VK161" i="18"/>
  <c r="VL161" i="18"/>
  <c r="VM161" i="18"/>
  <c r="VN161" i="18"/>
  <c r="VO161" i="18"/>
  <c r="VP161" i="18"/>
  <c r="VQ161" i="18"/>
  <c r="VR161" i="18"/>
  <c r="VS161" i="18"/>
  <c r="VT161" i="18"/>
  <c r="VU161" i="18"/>
  <c r="VV161" i="18"/>
  <c r="VW161" i="18"/>
  <c r="VX161" i="18"/>
  <c r="VY161" i="18"/>
  <c r="VZ161" i="18"/>
  <c r="WA161" i="18"/>
  <c r="WB161" i="18"/>
  <c r="WC161" i="18"/>
  <c r="WD161" i="18"/>
  <c r="WE161" i="18"/>
  <c r="WF161" i="18"/>
  <c r="WG161" i="18"/>
  <c r="WH161" i="18"/>
  <c r="WI161" i="18"/>
  <c r="WJ161" i="18"/>
  <c r="WK161" i="18"/>
  <c r="WL161" i="18"/>
  <c r="WM161" i="18"/>
  <c r="WN161" i="18"/>
  <c r="WO161" i="18"/>
  <c r="WP161" i="18"/>
  <c r="WQ161" i="18"/>
  <c r="WR161" i="18"/>
  <c r="WS161" i="18"/>
  <c r="WT161" i="18"/>
  <c r="WU161" i="18"/>
  <c r="WV161" i="18"/>
  <c r="WW161" i="18"/>
  <c r="WX161" i="18"/>
  <c r="WY161" i="18"/>
  <c r="WZ161" i="18"/>
  <c r="XA161" i="18"/>
  <c r="XB161" i="18"/>
  <c r="XC161" i="18"/>
  <c r="XD161" i="18"/>
  <c r="XE161" i="18"/>
  <c r="XF161" i="18"/>
  <c r="XG161" i="18"/>
  <c r="XH161" i="18"/>
  <c r="XI161" i="18"/>
  <c r="XJ161" i="18"/>
  <c r="XK161" i="18"/>
  <c r="XL161" i="18"/>
  <c r="XM161" i="18"/>
  <c r="XN161" i="18"/>
  <c r="XO161" i="18"/>
  <c r="XP161" i="18"/>
  <c r="XQ161" i="18"/>
  <c r="XR161" i="18"/>
  <c r="XS161" i="18"/>
  <c r="XT161" i="18"/>
  <c r="XU161" i="18"/>
  <c r="XV161" i="18"/>
  <c r="XW161" i="18"/>
  <c r="XX161" i="18"/>
  <c r="XY161" i="18"/>
  <c r="XZ161" i="18"/>
  <c r="YA161" i="18"/>
  <c r="YB161" i="18"/>
  <c r="YC161" i="18"/>
  <c r="YD161" i="18"/>
  <c r="YE161" i="18"/>
  <c r="YF161" i="18"/>
  <c r="YG161" i="18"/>
  <c r="YH161" i="18"/>
  <c r="YI161" i="18"/>
  <c r="YJ161" i="18"/>
  <c r="YK161" i="18"/>
  <c r="YL161" i="18"/>
  <c r="YM161" i="18"/>
  <c r="YN161" i="18"/>
  <c r="YO161" i="18"/>
  <c r="YP161" i="18"/>
  <c r="YQ161" i="18"/>
  <c r="YR161" i="18"/>
  <c r="YS161" i="18"/>
  <c r="YT161" i="18"/>
  <c r="YU161" i="18"/>
  <c r="YV161" i="18"/>
  <c r="YW161" i="18"/>
  <c r="YX161" i="18"/>
  <c r="YY161" i="18"/>
  <c r="YZ161" i="18"/>
  <c r="ZA161" i="18"/>
  <c r="ZB161" i="18"/>
  <c r="ZC161" i="18"/>
  <c r="ZD161" i="18"/>
  <c r="ZE161" i="18"/>
  <c r="ZF161" i="18"/>
  <c r="ZG161" i="18"/>
  <c r="ZH161" i="18"/>
  <c r="ZI161" i="18"/>
  <c r="ZJ161" i="18"/>
  <c r="ZK161" i="18"/>
  <c r="ZL161" i="18"/>
  <c r="ZM161" i="18"/>
  <c r="ZN161" i="18"/>
  <c r="ZO161" i="18"/>
  <c r="ZP161" i="18"/>
  <c r="ZQ161" i="18"/>
  <c r="AC162" i="18"/>
  <c r="AD162" i="18"/>
  <c r="AE162" i="18"/>
  <c r="AF162" i="18"/>
  <c r="AG162" i="18"/>
  <c r="AH162" i="18"/>
  <c r="AI162" i="18"/>
  <c r="AJ162" i="18"/>
  <c r="AK162" i="18"/>
  <c r="AL162" i="18"/>
  <c r="AM162" i="18"/>
  <c r="AN162" i="18"/>
  <c r="AO162" i="18"/>
  <c r="AP162" i="18"/>
  <c r="AQ162" i="18"/>
  <c r="AR162" i="18"/>
  <c r="AS162" i="18"/>
  <c r="AT162" i="18"/>
  <c r="AU162" i="18"/>
  <c r="AV162" i="18"/>
  <c r="AW162" i="18"/>
  <c r="AX162" i="18"/>
  <c r="AY162" i="18"/>
  <c r="AZ162" i="18"/>
  <c r="BA162" i="18"/>
  <c r="BB162" i="18"/>
  <c r="BC162" i="18"/>
  <c r="BD162" i="18"/>
  <c r="BE162" i="18"/>
  <c r="BF162" i="18"/>
  <c r="BG162" i="18"/>
  <c r="BH162" i="18"/>
  <c r="BI162" i="18"/>
  <c r="BJ162" i="18"/>
  <c r="BK162" i="18"/>
  <c r="BL162" i="18"/>
  <c r="BM162" i="18"/>
  <c r="BN162" i="18"/>
  <c r="BO162" i="18"/>
  <c r="BP162" i="18"/>
  <c r="BQ162" i="18"/>
  <c r="BR162" i="18"/>
  <c r="BS162" i="18"/>
  <c r="BT162" i="18"/>
  <c r="BU162" i="18"/>
  <c r="BV162" i="18"/>
  <c r="BW162" i="18"/>
  <c r="BX162" i="18"/>
  <c r="BY162" i="18"/>
  <c r="BZ162" i="18"/>
  <c r="CA162" i="18"/>
  <c r="CB162" i="18"/>
  <c r="CC162" i="18"/>
  <c r="CD162" i="18"/>
  <c r="CE162" i="18"/>
  <c r="CF162" i="18"/>
  <c r="CG162" i="18"/>
  <c r="CH162" i="18"/>
  <c r="CI162" i="18"/>
  <c r="CJ162" i="18"/>
  <c r="CK162" i="18"/>
  <c r="CL162" i="18"/>
  <c r="CM162" i="18"/>
  <c r="CN162" i="18"/>
  <c r="CO162" i="18"/>
  <c r="CP162" i="18"/>
  <c r="CQ162" i="18"/>
  <c r="CR162" i="18"/>
  <c r="CS162" i="18"/>
  <c r="CT162" i="18"/>
  <c r="CU162" i="18"/>
  <c r="CV162" i="18"/>
  <c r="CW162" i="18"/>
  <c r="CX162" i="18"/>
  <c r="CY162" i="18"/>
  <c r="CZ162" i="18"/>
  <c r="DA162" i="18"/>
  <c r="DB162" i="18"/>
  <c r="DC162" i="18"/>
  <c r="DD162" i="18"/>
  <c r="DE162" i="18"/>
  <c r="DF162" i="18"/>
  <c r="DG162" i="18"/>
  <c r="DH162" i="18"/>
  <c r="DI162" i="18"/>
  <c r="DJ162" i="18"/>
  <c r="DK162" i="18"/>
  <c r="DL162" i="18"/>
  <c r="DM162" i="18"/>
  <c r="DN162" i="18"/>
  <c r="DO162" i="18"/>
  <c r="DP162" i="18"/>
  <c r="DQ162" i="18"/>
  <c r="DR162" i="18"/>
  <c r="DS162" i="18"/>
  <c r="DT162" i="18"/>
  <c r="DU162" i="18"/>
  <c r="DV162" i="18"/>
  <c r="DW162" i="18"/>
  <c r="DX162" i="18"/>
  <c r="DY162" i="18"/>
  <c r="DZ162" i="18"/>
  <c r="EA162" i="18"/>
  <c r="EB162" i="18"/>
  <c r="EC162" i="18"/>
  <c r="ED162" i="18"/>
  <c r="EE162" i="18"/>
  <c r="EF162" i="18"/>
  <c r="EG162" i="18"/>
  <c r="EH162" i="18"/>
  <c r="EI162" i="18"/>
  <c r="EJ162" i="18"/>
  <c r="EK162" i="18"/>
  <c r="EL162" i="18"/>
  <c r="EM162" i="18"/>
  <c r="EN162" i="18"/>
  <c r="EO162" i="18"/>
  <c r="EP162" i="18"/>
  <c r="EQ162" i="18"/>
  <c r="ER162" i="18"/>
  <c r="ES162" i="18"/>
  <c r="ET162" i="18"/>
  <c r="EU162" i="18"/>
  <c r="EV162" i="18"/>
  <c r="EW162" i="18"/>
  <c r="EX162" i="18"/>
  <c r="EY162" i="18"/>
  <c r="EZ162" i="18"/>
  <c r="FA162" i="18"/>
  <c r="FB162" i="18"/>
  <c r="FC162" i="18"/>
  <c r="FD162" i="18"/>
  <c r="FE162" i="18"/>
  <c r="FF162" i="18"/>
  <c r="FG162" i="18"/>
  <c r="FH162" i="18"/>
  <c r="FI162" i="18"/>
  <c r="FJ162" i="18"/>
  <c r="FK162" i="18"/>
  <c r="FL162" i="18"/>
  <c r="FM162" i="18"/>
  <c r="FN162" i="18"/>
  <c r="FO162" i="18"/>
  <c r="FP162" i="18"/>
  <c r="FQ162" i="18"/>
  <c r="FR162" i="18"/>
  <c r="FS162" i="18"/>
  <c r="FT162" i="18"/>
  <c r="FU162" i="18"/>
  <c r="FV162" i="18"/>
  <c r="FW162" i="18"/>
  <c r="FX162" i="18"/>
  <c r="FY162" i="18"/>
  <c r="FZ162" i="18"/>
  <c r="GA162" i="18"/>
  <c r="GB162" i="18"/>
  <c r="GC162" i="18"/>
  <c r="GD162" i="18"/>
  <c r="GE162" i="18"/>
  <c r="GF162" i="18"/>
  <c r="GG162" i="18"/>
  <c r="GH162" i="18"/>
  <c r="GI162" i="18"/>
  <c r="GJ162" i="18"/>
  <c r="GK162" i="18"/>
  <c r="GL162" i="18"/>
  <c r="GM162" i="18"/>
  <c r="GN162" i="18"/>
  <c r="GO162" i="18"/>
  <c r="GP162" i="18"/>
  <c r="GQ162" i="18"/>
  <c r="GR162" i="18"/>
  <c r="GS162" i="18"/>
  <c r="GT162" i="18"/>
  <c r="GU162" i="18"/>
  <c r="GV162" i="18"/>
  <c r="GW162" i="18"/>
  <c r="GX162" i="18"/>
  <c r="GY162" i="18"/>
  <c r="GZ162" i="18"/>
  <c r="HA162" i="18"/>
  <c r="HB162" i="18"/>
  <c r="HC162" i="18"/>
  <c r="HD162" i="18"/>
  <c r="HE162" i="18"/>
  <c r="HF162" i="18"/>
  <c r="HG162" i="18"/>
  <c r="HH162" i="18"/>
  <c r="HI162" i="18"/>
  <c r="HJ162" i="18"/>
  <c r="HK162" i="18"/>
  <c r="HL162" i="18"/>
  <c r="HM162" i="18"/>
  <c r="HN162" i="18"/>
  <c r="HO162" i="18"/>
  <c r="HP162" i="18"/>
  <c r="HQ162" i="18"/>
  <c r="HR162" i="18"/>
  <c r="HS162" i="18"/>
  <c r="HT162" i="18"/>
  <c r="HU162" i="18"/>
  <c r="HV162" i="18"/>
  <c r="HW162" i="18"/>
  <c r="HX162" i="18"/>
  <c r="HY162" i="18"/>
  <c r="HZ162" i="18"/>
  <c r="IA162" i="18"/>
  <c r="IB162" i="18"/>
  <c r="IC162" i="18"/>
  <c r="ID162" i="18"/>
  <c r="IE162" i="18"/>
  <c r="IF162" i="18"/>
  <c r="IG162" i="18"/>
  <c r="IH162" i="18"/>
  <c r="II162" i="18"/>
  <c r="IJ162" i="18"/>
  <c r="IK162" i="18"/>
  <c r="IL162" i="18"/>
  <c r="IM162" i="18"/>
  <c r="IN162" i="18"/>
  <c r="IO162" i="18"/>
  <c r="IP162" i="18"/>
  <c r="IQ162" i="18"/>
  <c r="IR162" i="18"/>
  <c r="IS162" i="18"/>
  <c r="IT162" i="18"/>
  <c r="IU162" i="18"/>
  <c r="IV162" i="18"/>
  <c r="IW162" i="18"/>
  <c r="IX162" i="18"/>
  <c r="IY162" i="18"/>
  <c r="IZ162" i="18"/>
  <c r="JA162" i="18"/>
  <c r="JB162" i="18"/>
  <c r="JC162" i="18"/>
  <c r="JD162" i="18"/>
  <c r="JE162" i="18"/>
  <c r="JF162" i="18"/>
  <c r="JG162" i="18"/>
  <c r="JH162" i="18"/>
  <c r="JI162" i="18"/>
  <c r="JJ162" i="18"/>
  <c r="JK162" i="18"/>
  <c r="JL162" i="18"/>
  <c r="JM162" i="18"/>
  <c r="JN162" i="18"/>
  <c r="JO162" i="18"/>
  <c r="JP162" i="18"/>
  <c r="JQ162" i="18"/>
  <c r="JR162" i="18"/>
  <c r="JS162" i="18"/>
  <c r="JT162" i="18"/>
  <c r="JU162" i="18"/>
  <c r="JV162" i="18"/>
  <c r="JW162" i="18"/>
  <c r="JX162" i="18"/>
  <c r="JY162" i="18"/>
  <c r="JZ162" i="18"/>
  <c r="KA162" i="18"/>
  <c r="KB162" i="18"/>
  <c r="KC162" i="18"/>
  <c r="KD162" i="18"/>
  <c r="KE162" i="18"/>
  <c r="KF162" i="18"/>
  <c r="KG162" i="18"/>
  <c r="KH162" i="18"/>
  <c r="KI162" i="18"/>
  <c r="KJ162" i="18"/>
  <c r="KK162" i="18"/>
  <c r="KL162" i="18"/>
  <c r="KM162" i="18"/>
  <c r="KN162" i="18"/>
  <c r="KO162" i="18"/>
  <c r="KP162" i="18"/>
  <c r="KQ162" i="18"/>
  <c r="KR162" i="18"/>
  <c r="KS162" i="18"/>
  <c r="KT162" i="18"/>
  <c r="KU162" i="18"/>
  <c r="KV162" i="18"/>
  <c r="KW162" i="18"/>
  <c r="KX162" i="18"/>
  <c r="KY162" i="18"/>
  <c r="KZ162" i="18"/>
  <c r="LA162" i="18"/>
  <c r="LB162" i="18"/>
  <c r="LC162" i="18"/>
  <c r="LD162" i="18"/>
  <c r="LE162" i="18"/>
  <c r="LF162" i="18"/>
  <c r="LG162" i="18"/>
  <c r="LH162" i="18"/>
  <c r="LI162" i="18"/>
  <c r="LJ162" i="18"/>
  <c r="LK162" i="18"/>
  <c r="LL162" i="18"/>
  <c r="LM162" i="18"/>
  <c r="LN162" i="18"/>
  <c r="LO162" i="18"/>
  <c r="LP162" i="18"/>
  <c r="LQ162" i="18"/>
  <c r="LR162" i="18"/>
  <c r="LS162" i="18"/>
  <c r="LT162" i="18"/>
  <c r="LU162" i="18"/>
  <c r="LV162" i="18"/>
  <c r="LW162" i="18"/>
  <c r="LX162" i="18"/>
  <c r="LY162" i="18"/>
  <c r="LZ162" i="18"/>
  <c r="MA162" i="18"/>
  <c r="MB162" i="18"/>
  <c r="MC162" i="18"/>
  <c r="MD162" i="18"/>
  <c r="ME162" i="18"/>
  <c r="MF162" i="18"/>
  <c r="MG162" i="18"/>
  <c r="MH162" i="18"/>
  <c r="MI162" i="18"/>
  <c r="MJ162" i="18"/>
  <c r="MK162" i="18"/>
  <c r="ML162" i="18"/>
  <c r="MM162" i="18"/>
  <c r="MN162" i="18"/>
  <c r="MO162" i="18"/>
  <c r="MP162" i="18"/>
  <c r="MQ162" i="18"/>
  <c r="MR162" i="18"/>
  <c r="MS162" i="18"/>
  <c r="MT162" i="18"/>
  <c r="MU162" i="18"/>
  <c r="MV162" i="18"/>
  <c r="MW162" i="18"/>
  <c r="MX162" i="18"/>
  <c r="MY162" i="18"/>
  <c r="MZ162" i="18"/>
  <c r="NA162" i="18"/>
  <c r="NB162" i="18"/>
  <c r="NC162" i="18"/>
  <c r="ND162" i="18"/>
  <c r="NE162" i="18"/>
  <c r="NF162" i="18"/>
  <c r="NG162" i="18"/>
  <c r="NH162" i="18"/>
  <c r="NI162" i="18"/>
  <c r="NJ162" i="18"/>
  <c r="NK162" i="18"/>
  <c r="NL162" i="18"/>
  <c r="NM162" i="18"/>
  <c r="NN162" i="18"/>
  <c r="NO162" i="18"/>
  <c r="NP162" i="18"/>
  <c r="NQ162" i="18"/>
  <c r="NR162" i="18"/>
  <c r="NS162" i="18"/>
  <c r="NT162" i="18"/>
  <c r="NU162" i="18"/>
  <c r="NV162" i="18"/>
  <c r="NW162" i="18"/>
  <c r="NX162" i="18"/>
  <c r="NY162" i="18"/>
  <c r="NZ162" i="18"/>
  <c r="OA162" i="18"/>
  <c r="OB162" i="18"/>
  <c r="OC162" i="18"/>
  <c r="OD162" i="18"/>
  <c r="OE162" i="18"/>
  <c r="OF162" i="18"/>
  <c r="OG162" i="18"/>
  <c r="OH162" i="18"/>
  <c r="OI162" i="18"/>
  <c r="OJ162" i="18"/>
  <c r="OK162" i="18"/>
  <c r="OL162" i="18"/>
  <c r="OM162" i="18"/>
  <c r="ON162" i="18"/>
  <c r="OO162" i="18"/>
  <c r="OP162" i="18"/>
  <c r="OQ162" i="18"/>
  <c r="OR162" i="18"/>
  <c r="OS162" i="18"/>
  <c r="OT162" i="18"/>
  <c r="OU162" i="18"/>
  <c r="OV162" i="18"/>
  <c r="OW162" i="18"/>
  <c r="OX162" i="18"/>
  <c r="OY162" i="18"/>
  <c r="OZ162" i="18"/>
  <c r="PA162" i="18"/>
  <c r="PB162" i="18"/>
  <c r="PC162" i="18"/>
  <c r="PD162" i="18"/>
  <c r="PE162" i="18"/>
  <c r="PF162" i="18"/>
  <c r="PG162" i="18"/>
  <c r="PH162" i="18"/>
  <c r="PI162" i="18"/>
  <c r="PJ162" i="18"/>
  <c r="PK162" i="18"/>
  <c r="PL162" i="18"/>
  <c r="PM162" i="18"/>
  <c r="PN162" i="18"/>
  <c r="PO162" i="18"/>
  <c r="PP162" i="18"/>
  <c r="PQ162" i="18"/>
  <c r="PR162" i="18"/>
  <c r="PS162" i="18"/>
  <c r="PT162" i="18"/>
  <c r="PU162" i="18"/>
  <c r="PV162" i="18"/>
  <c r="PW162" i="18"/>
  <c r="PX162" i="18"/>
  <c r="PY162" i="18"/>
  <c r="PZ162" i="18"/>
  <c r="QA162" i="18"/>
  <c r="QB162" i="18"/>
  <c r="QC162" i="18"/>
  <c r="QD162" i="18"/>
  <c r="QE162" i="18"/>
  <c r="QF162" i="18"/>
  <c r="QG162" i="18"/>
  <c r="QH162" i="18"/>
  <c r="QI162" i="18"/>
  <c r="QJ162" i="18"/>
  <c r="QK162" i="18"/>
  <c r="QL162" i="18"/>
  <c r="QM162" i="18"/>
  <c r="QN162" i="18"/>
  <c r="QO162" i="18"/>
  <c r="QP162" i="18"/>
  <c r="QQ162" i="18"/>
  <c r="QR162" i="18"/>
  <c r="QS162" i="18"/>
  <c r="QT162" i="18"/>
  <c r="QU162" i="18"/>
  <c r="QV162" i="18"/>
  <c r="QW162" i="18"/>
  <c r="QX162" i="18"/>
  <c r="QY162" i="18"/>
  <c r="QZ162" i="18"/>
  <c r="RA162" i="18"/>
  <c r="RB162" i="18"/>
  <c r="RC162" i="18"/>
  <c r="RD162" i="18"/>
  <c r="RE162" i="18"/>
  <c r="RF162" i="18"/>
  <c r="RG162" i="18"/>
  <c r="RH162" i="18"/>
  <c r="RI162" i="18"/>
  <c r="RJ162" i="18"/>
  <c r="RK162" i="18"/>
  <c r="RL162" i="18"/>
  <c r="RM162" i="18"/>
  <c r="RN162" i="18"/>
  <c r="RO162" i="18"/>
  <c r="RP162" i="18"/>
  <c r="RQ162" i="18"/>
  <c r="RR162" i="18"/>
  <c r="RS162" i="18"/>
  <c r="RT162" i="18"/>
  <c r="RU162" i="18"/>
  <c r="RV162" i="18"/>
  <c r="RW162" i="18"/>
  <c r="RX162" i="18"/>
  <c r="RY162" i="18"/>
  <c r="RZ162" i="18"/>
  <c r="SA162" i="18"/>
  <c r="SB162" i="18"/>
  <c r="SC162" i="18"/>
  <c r="SD162" i="18"/>
  <c r="SE162" i="18"/>
  <c r="SF162" i="18"/>
  <c r="SG162" i="18"/>
  <c r="SH162" i="18"/>
  <c r="SI162" i="18"/>
  <c r="SJ162" i="18"/>
  <c r="SK162" i="18"/>
  <c r="SL162" i="18"/>
  <c r="SM162" i="18"/>
  <c r="SN162" i="18"/>
  <c r="SO162" i="18"/>
  <c r="SP162" i="18"/>
  <c r="SQ162" i="18"/>
  <c r="SR162" i="18"/>
  <c r="SS162" i="18"/>
  <c r="ST162" i="18"/>
  <c r="SU162" i="18"/>
  <c r="SV162" i="18"/>
  <c r="SW162" i="18"/>
  <c r="SX162" i="18"/>
  <c r="SY162" i="18"/>
  <c r="SZ162" i="18"/>
  <c r="TA162" i="18"/>
  <c r="TB162" i="18"/>
  <c r="TC162" i="18"/>
  <c r="TD162" i="18"/>
  <c r="TE162" i="18"/>
  <c r="TF162" i="18"/>
  <c r="TG162" i="18"/>
  <c r="TH162" i="18"/>
  <c r="TI162" i="18"/>
  <c r="TJ162" i="18"/>
  <c r="TK162" i="18"/>
  <c r="TL162" i="18"/>
  <c r="TM162" i="18"/>
  <c r="TN162" i="18"/>
  <c r="TO162" i="18"/>
  <c r="TP162" i="18"/>
  <c r="TQ162" i="18"/>
  <c r="TR162" i="18"/>
  <c r="TS162" i="18"/>
  <c r="TT162" i="18"/>
  <c r="TU162" i="18"/>
  <c r="TV162" i="18"/>
  <c r="TW162" i="18"/>
  <c r="TX162" i="18"/>
  <c r="TY162" i="18"/>
  <c r="TZ162" i="18"/>
  <c r="UA162" i="18"/>
  <c r="UB162" i="18"/>
  <c r="UC162" i="18"/>
  <c r="UD162" i="18"/>
  <c r="UE162" i="18"/>
  <c r="UF162" i="18"/>
  <c r="UG162" i="18"/>
  <c r="UH162" i="18"/>
  <c r="UI162" i="18"/>
  <c r="UJ162" i="18"/>
  <c r="UK162" i="18"/>
  <c r="UL162" i="18"/>
  <c r="UM162" i="18"/>
  <c r="UN162" i="18"/>
  <c r="UO162" i="18"/>
  <c r="UP162" i="18"/>
  <c r="UQ162" i="18"/>
  <c r="UR162" i="18"/>
  <c r="US162" i="18"/>
  <c r="UT162" i="18"/>
  <c r="UU162" i="18"/>
  <c r="UV162" i="18"/>
  <c r="UW162" i="18"/>
  <c r="UX162" i="18"/>
  <c r="UY162" i="18"/>
  <c r="UZ162" i="18"/>
  <c r="VA162" i="18"/>
  <c r="VB162" i="18"/>
  <c r="VC162" i="18"/>
  <c r="VD162" i="18"/>
  <c r="VE162" i="18"/>
  <c r="VF162" i="18"/>
  <c r="VG162" i="18"/>
  <c r="VH162" i="18"/>
  <c r="VI162" i="18"/>
  <c r="VJ162" i="18"/>
  <c r="VK162" i="18"/>
  <c r="VL162" i="18"/>
  <c r="VM162" i="18"/>
  <c r="VN162" i="18"/>
  <c r="VO162" i="18"/>
  <c r="VP162" i="18"/>
  <c r="VQ162" i="18"/>
  <c r="VR162" i="18"/>
  <c r="VS162" i="18"/>
  <c r="VT162" i="18"/>
  <c r="VU162" i="18"/>
  <c r="VV162" i="18"/>
  <c r="VW162" i="18"/>
  <c r="VX162" i="18"/>
  <c r="VY162" i="18"/>
  <c r="VZ162" i="18"/>
  <c r="WA162" i="18"/>
  <c r="WB162" i="18"/>
  <c r="WC162" i="18"/>
  <c r="WD162" i="18"/>
  <c r="WE162" i="18"/>
  <c r="WF162" i="18"/>
  <c r="WG162" i="18"/>
  <c r="WH162" i="18"/>
  <c r="WI162" i="18"/>
  <c r="WJ162" i="18"/>
  <c r="WK162" i="18"/>
  <c r="WL162" i="18"/>
  <c r="WM162" i="18"/>
  <c r="WN162" i="18"/>
  <c r="WO162" i="18"/>
  <c r="WP162" i="18"/>
  <c r="WQ162" i="18"/>
  <c r="WR162" i="18"/>
  <c r="WS162" i="18"/>
  <c r="WT162" i="18"/>
  <c r="WU162" i="18"/>
  <c r="WV162" i="18"/>
  <c r="WW162" i="18"/>
  <c r="WX162" i="18"/>
  <c r="WY162" i="18"/>
  <c r="WZ162" i="18"/>
  <c r="XA162" i="18"/>
  <c r="XB162" i="18"/>
  <c r="XC162" i="18"/>
  <c r="XD162" i="18"/>
  <c r="XE162" i="18"/>
  <c r="XF162" i="18"/>
  <c r="XG162" i="18"/>
  <c r="XH162" i="18"/>
  <c r="XI162" i="18"/>
  <c r="XJ162" i="18"/>
  <c r="XK162" i="18"/>
  <c r="XL162" i="18"/>
  <c r="XM162" i="18"/>
  <c r="XN162" i="18"/>
  <c r="XO162" i="18"/>
  <c r="XP162" i="18"/>
  <c r="XQ162" i="18"/>
  <c r="XR162" i="18"/>
  <c r="XS162" i="18"/>
  <c r="XT162" i="18"/>
  <c r="XU162" i="18"/>
  <c r="XV162" i="18"/>
  <c r="XW162" i="18"/>
  <c r="XX162" i="18"/>
  <c r="XY162" i="18"/>
  <c r="XZ162" i="18"/>
  <c r="YA162" i="18"/>
  <c r="YB162" i="18"/>
  <c r="YC162" i="18"/>
  <c r="YD162" i="18"/>
  <c r="YE162" i="18"/>
  <c r="YF162" i="18"/>
  <c r="YG162" i="18"/>
  <c r="YH162" i="18"/>
  <c r="YI162" i="18"/>
  <c r="YJ162" i="18"/>
  <c r="YK162" i="18"/>
  <c r="YL162" i="18"/>
  <c r="YM162" i="18"/>
  <c r="YN162" i="18"/>
  <c r="YO162" i="18"/>
  <c r="YP162" i="18"/>
  <c r="YQ162" i="18"/>
  <c r="YR162" i="18"/>
  <c r="YS162" i="18"/>
  <c r="YT162" i="18"/>
  <c r="YU162" i="18"/>
  <c r="YV162" i="18"/>
  <c r="YW162" i="18"/>
  <c r="YX162" i="18"/>
  <c r="YY162" i="18"/>
  <c r="YZ162" i="18"/>
  <c r="ZA162" i="18"/>
  <c r="ZB162" i="18"/>
  <c r="ZC162" i="18"/>
  <c r="ZD162" i="18"/>
  <c r="ZE162" i="18"/>
  <c r="ZF162" i="18"/>
  <c r="ZG162" i="18"/>
  <c r="ZH162" i="18"/>
  <c r="ZI162" i="18"/>
  <c r="ZJ162" i="18"/>
  <c r="ZK162" i="18"/>
  <c r="ZL162" i="18"/>
  <c r="ZM162" i="18"/>
  <c r="ZN162" i="18"/>
  <c r="ZO162" i="18"/>
  <c r="ZP162" i="18"/>
  <c r="ZQ162" i="18"/>
  <c r="AC163" i="18"/>
  <c r="AD163" i="18"/>
  <c r="AE163" i="18"/>
  <c r="AF163" i="18"/>
  <c r="AG163" i="18"/>
  <c r="AH163" i="18"/>
  <c r="AI163" i="18"/>
  <c r="AJ163" i="18"/>
  <c r="AK163" i="18"/>
  <c r="AL163" i="18"/>
  <c r="AM163" i="18"/>
  <c r="AN163" i="18"/>
  <c r="AO163" i="18"/>
  <c r="AP163" i="18"/>
  <c r="AQ163" i="18"/>
  <c r="AR163" i="18"/>
  <c r="AS163" i="18"/>
  <c r="AT163" i="18"/>
  <c r="AU163" i="18"/>
  <c r="AV163" i="18"/>
  <c r="AW163" i="18"/>
  <c r="AX163" i="18"/>
  <c r="AY163" i="18"/>
  <c r="AZ163" i="18"/>
  <c r="BA163" i="18"/>
  <c r="BB163" i="18"/>
  <c r="BC163" i="18"/>
  <c r="BD163" i="18"/>
  <c r="BE163" i="18"/>
  <c r="BF163" i="18"/>
  <c r="BG163" i="18"/>
  <c r="BH163" i="18"/>
  <c r="BI163" i="18"/>
  <c r="BJ163" i="18"/>
  <c r="BK163" i="18"/>
  <c r="BL163" i="18"/>
  <c r="BM163" i="18"/>
  <c r="BN163" i="18"/>
  <c r="BO163" i="18"/>
  <c r="BP163" i="18"/>
  <c r="BQ163" i="18"/>
  <c r="BR163" i="18"/>
  <c r="BS163" i="18"/>
  <c r="BT163" i="18"/>
  <c r="BU163" i="18"/>
  <c r="BV163" i="18"/>
  <c r="BW163" i="18"/>
  <c r="BX163" i="18"/>
  <c r="BY163" i="18"/>
  <c r="BZ163" i="18"/>
  <c r="CA163" i="18"/>
  <c r="CB163" i="18"/>
  <c r="CC163" i="18"/>
  <c r="CD163" i="18"/>
  <c r="CE163" i="18"/>
  <c r="CF163" i="18"/>
  <c r="CG163" i="18"/>
  <c r="CH163" i="18"/>
  <c r="CI163" i="18"/>
  <c r="CJ163" i="18"/>
  <c r="CK163" i="18"/>
  <c r="CL163" i="18"/>
  <c r="CM163" i="18"/>
  <c r="CN163" i="18"/>
  <c r="CO163" i="18"/>
  <c r="CP163" i="18"/>
  <c r="CQ163" i="18"/>
  <c r="CR163" i="18"/>
  <c r="CS163" i="18"/>
  <c r="CT163" i="18"/>
  <c r="CU163" i="18"/>
  <c r="CV163" i="18"/>
  <c r="CW163" i="18"/>
  <c r="CX163" i="18"/>
  <c r="CY163" i="18"/>
  <c r="CZ163" i="18"/>
  <c r="DA163" i="18"/>
  <c r="DB163" i="18"/>
  <c r="DC163" i="18"/>
  <c r="DD163" i="18"/>
  <c r="DE163" i="18"/>
  <c r="DF163" i="18"/>
  <c r="DG163" i="18"/>
  <c r="DH163" i="18"/>
  <c r="DI163" i="18"/>
  <c r="DJ163" i="18"/>
  <c r="DK163" i="18"/>
  <c r="DL163" i="18"/>
  <c r="DM163" i="18"/>
  <c r="DN163" i="18"/>
  <c r="DO163" i="18"/>
  <c r="DP163" i="18"/>
  <c r="DQ163" i="18"/>
  <c r="DR163" i="18"/>
  <c r="DS163" i="18"/>
  <c r="DT163" i="18"/>
  <c r="DU163" i="18"/>
  <c r="DV163" i="18"/>
  <c r="DW163" i="18"/>
  <c r="DX163" i="18"/>
  <c r="DY163" i="18"/>
  <c r="DZ163" i="18"/>
  <c r="EA163" i="18"/>
  <c r="EB163" i="18"/>
  <c r="EC163" i="18"/>
  <c r="ED163" i="18"/>
  <c r="EE163" i="18"/>
  <c r="EF163" i="18"/>
  <c r="EG163" i="18"/>
  <c r="EH163" i="18"/>
  <c r="EI163" i="18"/>
  <c r="EJ163" i="18"/>
  <c r="EK163" i="18"/>
  <c r="EL163" i="18"/>
  <c r="EM163" i="18"/>
  <c r="EN163" i="18"/>
  <c r="EO163" i="18"/>
  <c r="EP163" i="18"/>
  <c r="EQ163" i="18"/>
  <c r="ER163" i="18"/>
  <c r="ES163" i="18"/>
  <c r="ET163" i="18"/>
  <c r="EU163" i="18"/>
  <c r="EV163" i="18"/>
  <c r="EW163" i="18"/>
  <c r="EX163" i="18"/>
  <c r="EY163" i="18"/>
  <c r="EZ163" i="18"/>
  <c r="FA163" i="18"/>
  <c r="FB163" i="18"/>
  <c r="FC163" i="18"/>
  <c r="FD163" i="18"/>
  <c r="FE163" i="18"/>
  <c r="FF163" i="18"/>
  <c r="FG163" i="18"/>
  <c r="FH163" i="18"/>
  <c r="FI163" i="18"/>
  <c r="FJ163" i="18"/>
  <c r="FK163" i="18"/>
  <c r="FL163" i="18"/>
  <c r="FM163" i="18"/>
  <c r="FN163" i="18"/>
  <c r="FO163" i="18"/>
  <c r="FP163" i="18"/>
  <c r="FQ163" i="18"/>
  <c r="FR163" i="18"/>
  <c r="FS163" i="18"/>
  <c r="FT163" i="18"/>
  <c r="FU163" i="18"/>
  <c r="FV163" i="18"/>
  <c r="FW163" i="18"/>
  <c r="FX163" i="18"/>
  <c r="FY163" i="18"/>
  <c r="FZ163" i="18"/>
  <c r="GA163" i="18"/>
  <c r="GB163" i="18"/>
  <c r="GC163" i="18"/>
  <c r="GD163" i="18"/>
  <c r="GE163" i="18"/>
  <c r="GF163" i="18"/>
  <c r="GG163" i="18"/>
  <c r="GH163" i="18"/>
  <c r="GI163" i="18"/>
  <c r="GJ163" i="18"/>
  <c r="GK163" i="18"/>
  <c r="GL163" i="18"/>
  <c r="GM163" i="18"/>
  <c r="GN163" i="18"/>
  <c r="GO163" i="18"/>
  <c r="GP163" i="18"/>
  <c r="GQ163" i="18"/>
  <c r="GR163" i="18"/>
  <c r="GS163" i="18"/>
  <c r="GT163" i="18"/>
  <c r="GU163" i="18"/>
  <c r="GV163" i="18"/>
  <c r="GW163" i="18"/>
  <c r="GX163" i="18"/>
  <c r="GY163" i="18"/>
  <c r="GZ163" i="18"/>
  <c r="HA163" i="18"/>
  <c r="HB163" i="18"/>
  <c r="HC163" i="18"/>
  <c r="HD163" i="18"/>
  <c r="HE163" i="18"/>
  <c r="HF163" i="18"/>
  <c r="HG163" i="18"/>
  <c r="HH163" i="18"/>
  <c r="HI163" i="18"/>
  <c r="HJ163" i="18"/>
  <c r="HK163" i="18"/>
  <c r="HL163" i="18"/>
  <c r="HM163" i="18"/>
  <c r="HN163" i="18"/>
  <c r="HO163" i="18"/>
  <c r="HP163" i="18"/>
  <c r="HQ163" i="18"/>
  <c r="HR163" i="18"/>
  <c r="HS163" i="18"/>
  <c r="HT163" i="18"/>
  <c r="HU163" i="18"/>
  <c r="HV163" i="18"/>
  <c r="HW163" i="18"/>
  <c r="HX163" i="18"/>
  <c r="HY163" i="18"/>
  <c r="HZ163" i="18"/>
  <c r="IA163" i="18"/>
  <c r="IB163" i="18"/>
  <c r="IC163" i="18"/>
  <c r="ID163" i="18"/>
  <c r="IE163" i="18"/>
  <c r="IF163" i="18"/>
  <c r="IG163" i="18"/>
  <c r="IH163" i="18"/>
  <c r="II163" i="18"/>
  <c r="IJ163" i="18"/>
  <c r="IK163" i="18"/>
  <c r="IL163" i="18"/>
  <c r="IM163" i="18"/>
  <c r="IN163" i="18"/>
  <c r="IO163" i="18"/>
  <c r="IP163" i="18"/>
  <c r="IQ163" i="18"/>
  <c r="IR163" i="18"/>
  <c r="IS163" i="18"/>
  <c r="IT163" i="18"/>
  <c r="IU163" i="18"/>
  <c r="IV163" i="18"/>
  <c r="IW163" i="18"/>
  <c r="IX163" i="18"/>
  <c r="IY163" i="18"/>
  <c r="IZ163" i="18"/>
  <c r="JA163" i="18"/>
  <c r="JB163" i="18"/>
  <c r="JC163" i="18"/>
  <c r="JD163" i="18"/>
  <c r="JE163" i="18"/>
  <c r="JF163" i="18"/>
  <c r="JG163" i="18"/>
  <c r="JH163" i="18"/>
  <c r="JI163" i="18"/>
  <c r="JJ163" i="18"/>
  <c r="JK163" i="18"/>
  <c r="JL163" i="18"/>
  <c r="JM163" i="18"/>
  <c r="JN163" i="18"/>
  <c r="JO163" i="18"/>
  <c r="JP163" i="18"/>
  <c r="JQ163" i="18"/>
  <c r="JR163" i="18"/>
  <c r="JS163" i="18"/>
  <c r="JT163" i="18"/>
  <c r="JU163" i="18"/>
  <c r="JV163" i="18"/>
  <c r="JW163" i="18"/>
  <c r="JX163" i="18"/>
  <c r="JY163" i="18"/>
  <c r="JZ163" i="18"/>
  <c r="KA163" i="18"/>
  <c r="KB163" i="18"/>
  <c r="KC163" i="18"/>
  <c r="KD163" i="18"/>
  <c r="KE163" i="18"/>
  <c r="KF163" i="18"/>
  <c r="KG163" i="18"/>
  <c r="KH163" i="18"/>
  <c r="KI163" i="18"/>
  <c r="KJ163" i="18"/>
  <c r="KK163" i="18"/>
  <c r="KL163" i="18"/>
  <c r="KM163" i="18"/>
  <c r="KN163" i="18"/>
  <c r="KO163" i="18"/>
  <c r="KP163" i="18"/>
  <c r="KQ163" i="18"/>
  <c r="KR163" i="18"/>
  <c r="KS163" i="18"/>
  <c r="KT163" i="18"/>
  <c r="KU163" i="18"/>
  <c r="KV163" i="18"/>
  <c r="KW163" i="18"/>
  <c r="KX163" i="18"/>
  <c r="KY163" i="18"/>
  <c r="KZ163" i="18"/>
  <c r="LA163" i="18"/>
  <c r="LB163" i="18"/>
  <c r="LC163" i="18"/>
  <c r="LD163" i="18"/>
  <c r="LE163" i="18"/>
  <c r="LF163" i="18"/>
  <c r="LG163" i="18"/>
  <c r="LH163" i="18"/>
  <c r="LI163" i="18"/>
  <c r="LJ163" i="18"/>
  <c r="LK163" i="18"/>
  <c r="LL163" i="18"/>
  <c r="LM163" i="18"/>
  <c r="LN163" i="18"/>
  <c r="LO163" i="18"/>
  <c r="LP163" i="18"/>
  <c r="LQ163" i="18"/>
  <c r="LR163" i="18"/>
  <c r="LS163" i="18"/>
  <c r="LT163" i="18"/>
  <c r="LU163" i="18"/>
  <c r="LV163" i="18"/>
  <c r="LW163" i="18"/>
  <c r="LX163" i="18"/>
  <c r="LY163" i="18"/>
  <c r="LZ163" i="18"/>
  <c r="MA163" i="18"/>
  <c r="MB163" i="18"/>
  <c r="MC163" i="18"/>
  <c r="MD163" i="18"/>
  <c r="ME163" i="18"/>
  <c r="MF163" i="18"/>
  <c r="MG163" i="18"/>
  <c r="MH163" i="18"/>
  <c r="MI163" i="18"/>
  <c r="MJ163" i="18"/>
  <c r="MK163" i="18"/>
  <c r="ML163" i="18"/>
  <c r="MM163" i="18"/>
  <c r="MN163" i="18"/>
  <c r="MO163" i="18"/>
  <c r="MP163" i="18"/>
  <c r="MQ163" i="18"/>
  <c r="MR163" i="18"/>
  <c r="MS163" i="18"/>
  <c r="MT163" i="18"/>
  <c r="MU163" i="18"/>
  <c r="MV163" i="18"/>
  <c r="MW163" i="18"/>
  <c r="MX163" i="18"/>
  <c r="MY163" i="18"/>
  <c r="MZ163" i="18"/>
  <c r="NA163" i="18"/>
  <c r="NB163" i="18"/>
  <c r="NC163" i="18"/>
  <c r="ND163" i="18"/>
  <c r="NE163" i="18"/>
  <c r="NF163" i="18"/>
  <c r="NG163" i="18"/>
  <c r="NH163" i="18"/>
  <c r="NI163" i="18"/>
  <c r="NJ163" i="18"/>
  <c r="NK163" i="18"/>
  <c r="NL163" i="18"/>
  <c r="NM163" i="18"/>
  <c r="NN163" i="18"/>
  <c r="NO163" i="18"/>
  <c r="NP163" i="18"/>
  <c r="NQ163" i="18"/>
  <c r="NR163" i="18"/>
  <c r="NS163" i="18"/>
  <c r="NT163" i="18"/>
  <c r="NU163" i="18"/>
  <c r="NV163" i="18"/>
  <c r="NW163" i="18"/>
  <c r="NX163" i="18"/>
  <c r="NY163" i="18"/>
  <c r="NZ163" i="18"/>
  <c r="OA163" i="18"/>
  <c r="OB163" i="18"/>
  <c r="OC163" i="18"/>
  <c r="OD163" i="18"/>
  <c r="OE163" i="18"/>
  <c r="OF163" i="18"/>
  <c r="OG163" i="18"/>
  <c r="OH163" i="18"/>
  <c r="OI163" i="18"/>
  <c r="OJ163" i="18"/>
  <c r="OK163" i="18"/>
  <c r="OL163" i="18"/>
  <c r="OM163" i="18"/>
  <c r="ON163" i="18"/>
  <c r="OO163" i="18"/>
  <c r="OP163" i="18"/>
  <c r="OQ163" i="18"/>
  <c r="OR163" i="18"/>
  <c r="OS163" i="18"/>
  <c r="OT163" i="18"/>
  <c r="OU163" i="18"/>
  <c r="OV163" i="18"/>
  <c r="OW163" i="18"/>
  <c r="OX163" i="18"/>
  <c r="OY163" i="18"/>
  <c r="OZ163" i="18"/>
  <c r="PA163" i="18"/>
  <c r="PB163" i="18"/>
  <c r="PC163" i="18"/>
  <c r="PD163" i="18"/>
  <c r="PE163" i="18"/>
  <c r="PF163" i="18"/>
  <c r="PG163" i="18"/>
  <c r="PH163" i="18"/>
  <c r="PI163" i="18"/>
  <c r="PJ163" i="18"/>
  <c r="PK163" i="18"/>
  <c r="PL163" i="18"/>
  <c r="PM163" i="18"/>
  <c r="PN163" i="18"/>
  <c r="PO163" i="18"/>
  <c r="PP163" i="18"/>
  <c r="PQ163" i="18"/>
  <c r="PR163" i="18"/>
  <c r="PS163" i="18"/>
  <c r="PT163" i="18"/>
  <c r="PU163" i="18"/>
  <c r="PV163" i="18"/>
  <c r="PW163" i="18"/>
  <c r="PX163" i="18"/>
  <c r="PY163" i="18"/>
  <c r="PZ163" i="18"/>
  <c r="QA163" i="18"/>
  <c r="QB163" i="18"/>
  <c r="QC163" i="18"/>
  <c r="QD163" i="18"/>
  <c r="QE163" i="18"/>
  <c r="QF163" i="18"/>
  <c r="QG163" i="18"/>
  <c r="QH163" i="18"/>
  <c r="QI163" i="18"/>
  <c r="QJ163" i="18"/>
  <c r="QK163" i="18"/>
  <c r="QL163" i="18"/>
  <c r="QM163" i="18"/>
  <c r="QN163" i="18"/>
  <c r="QO163" i="18"/>
  <c r="QP163" i="18"/>
  <c r="QQ163" i="18"/>
  <c r="QR163" i="18"/>
  <c r="QS163" i="18"/>
  <c r="QT163" i="18"/>
  <c r="QU163" i="18"/>
  <c r="QV163" i="18"/>
  <c r="QW163" i="18"/>
  <c r="QX163" i="18"/>
  <c r="QY163" i="18"/>
  <c r="QZ163" i="18"/>
  <c r="RA163" i="18"/>
  <c r="RB163" i="18"/>
  <c r="RC163" i="18"/>
  <c r="RD163" i="18"/>
  <c r="RE163" i="18"/>
  <c r="RF163" i="18"/>
  <c r="RG163" i="18"/>
  <c r="RH163" i="18"/>
  <c r="RI163" i="18"/>
  <c r="RJ163" i="18"/>
  <c r="RK163" i="18"/>
  <c r="RL163" i="18"/>
  <c r="RM163" i="18"/>
  <c r="RN163" i="18"/>
  <c r="RO163" i="18"/>
  <c r="RP163" i="18"/>
  <c r="RQ163" i="18"/>
  <c r="RR163" i="18"/>
  <c r="RS163" i="18"/>
  <c r="RT163" i="18"/>
  <c r="RU163" i="18"/>
  <c r="RV163" i="18"/>
  <c r="RW163" i="18"/>
  <c r="RX163" i="18"/>
  <c r="RY163" i="18"/>
  <c r="RZ163" i="18"/>
  <c r="SA163" i="18"/>
  <c r="SB163" i="18"/>
  <c r="SC163" i="18"/>
  <c r="SD163" i="18"/>
  <c r="SE163" i="18"/>
  <c r="SF163" i="18"/>
  <c r="SG163" i="18"/>
  <c r="SH163" i="18"/>
  <c r="SI163" i="18"/>
  <c r="SJ163" i="18"/>
  <c r="SK163" i="18"/>
  <c r="SL163" i="18"/>
  <c r="SM163" i="18"/>
  <c r="SN163" i="18"/>
  <c r="SO163" i="18"/>
  <c r="SP163" i="18"/>
  <c r="SQ163" i="18"/>
  <c r="SR163" i="18"/>
  <c r="SS163" i="18"/>
  <c r="ST163" i="18"/>
  <c r="SU163" i="18"/>
  <c r="SV163" i="18"/>
  <c r="SW163" i="18"/>
  <c r="SX163" i="18"/>
  <c r="SY163" i="18"/>
  <c r="SZ163" i="18"/>
  <c r="TA163" i="18"/>
  <c r="TB163" i="18"/>
  <c r="TC163" i="18"/>
  <c r="TD163" i="18"/>
  <c r="TE163" i="18"/>
  <c r="TF163" i="18"/>
  <c r="TG163" i="18"/>
  <c r="TH163" i="18"/>
  <c r="TI163" i="18"/>
  <c r="TJ163" i="18"/>
  <c r="TK163" i="18"/>
  <c r="TL163" i="18"/>
  <c r="TM163" i="18"/>
  <c r="TN163" i="18"/>
  <c r="TO163" i="18"/>
  <c r="TP163" i="18"/>
  <c r="TQ163" i="18"/>
  <c r="TR163" i="18"/>
  <c r="TS163" i="18"/>
  <c r="TT163" i="18"/>
  <c r="TU163" i="18"/>
  <c r="TV163" i="18"/>
  <c r="TW163" i="18"/>
  <c r="TX163" i="18"/>
  <c r="TY163" i="18"/>
  <c r="TZ163" i="18"/>
  <c r="UA163" i="18"/>
  <c r="UB163" i="18"/>
  <c r="UC163" i="18"/>
  <c r="UD163" i="18"/>
  <c r="UE163" i="18"/>
  <c r="UF163" i="18"/>
  <c r="UG163" i="18"/>
  <c r="UH163" i="18"/>
  <c r="UI163" i="18"/>
  <c r="UJ163" i="18"/>
  <c r="UK163" i="18"/>
  <c r="UL163" i="18"/>
  <c r="UM163" i="18"/>
  <c r="UN163" i="18"/>
  <c r="UO163" i="18"/>
  <c r="UP163" i="18"/>
  <c r="UQ163" i="18"/>
  <c r="UR163" i="18"/>
  <c r="US163" i="18"/>
  <c r="UT163" i="18"/>
  <c r="UU163" i="18"/>
  <c r="UV163" i="18"/>
  <c r="UW163" i="18"/>
  <c r="UX163" i="18"/>
  <c r="UY163" i="18"/>
  <c r="UZ163" i="18"/>
  <c r="VA163" i="18"/>
  <c r="VB163" i="18"/>
  <c r="VC163" i="18"/>
  <c r="VD163" i="18"/>
  <c r="VE163" i="18"/>
  <c r="VF163" i="18"/>
  <c r="VG163" i="18"/>
  <c r="VH163" i="18"/>
  <c r="VI163" i="18"/>
  <c r="VJ163" i="18"/>
  <c r="VK163" i="18"/>
  <c r="VL163" i="18"/>
  <c r="VM163" i="18"/>
  <c r="VN163" i="18"/>
  <c r="VO163" i="18"/>
  <c r="VP163" i="18"/>
  <c r="VQ163" i="18"/>
  <c r="VR163" i="18"/>
  <c r="VS163" i="18"/>
  <c r="VT163" i="18"/>
  <c r="VU163" i="18"/>
  <c r="VV163" i="18"/>
  <c r="VW163" i="18"/>
  <c r="VX163" i="18"/>
  <c r="VY163" i="18"/>
  <c r="VZ163" i="18"/>
  <c r="WA163" i="18"/>
  <c r="WB163" i="18"/>
  <c r="WC163" i="18"/>
  <c r="WD163" i="18"/>
  <c r="WE163" i="18"/>
  <c r="WF163" i="18"/>
  <c r="WG163" i="18"/>
  <c r="WH163" i="18"/>
  <c r="WI163" i="18"/>
  <c r="WJ163" i="18"/>
  <c r="WK163" i="18"/>
  <c r="WL163" i="18"/>
  <c r="WM163" i="18"/>
  <c r="WN163" i="18"/>
  <c r="WO163" i="18"/>
  <c r="WP163" i="18"/>
  <c r="WQ163" i="18"/>
  <c r="WR163" i="18"/>
  <c r="WS163" i="18"/>
  <c r="WT163" i="18"/>
  <c r="WU163" i="18"/>
  <c r="WV163" i="18"/>
  <c r="WW163" i="18"/>
  <c r="WX163" i="18"/>
  <c r="WY163" i="18"/>
  <c r="WZ163" i="18"/>
  <c r="XA163" i="18"/>
  <c r="XB163" i="18"/>
  <c r="XC163" i="18"/>
  <c r="XD163" i="18"/>
  <c r="XE163" i="18"/>
  <c r="XF163" i="18"/>
  <c r="XG163" i="18"/>
  <c r="XH163" i="18"/>
  <c r="XI163" i="18"/>
  <c r="XJ163" i="18"/>
  <c r="XK163" i="18"/>
  <c r="XL163" i="18"/>
  <c r="XM163" i="18"/>
  <c r="XN163" i="18"/>
  <c r="XO163" i="18"/>
  <c r="XP163" i="18"/>
  <c r="XQ163" i="18"/>
  <c r="XR163" i="18"/>
  <c r="XS163" i="18"/>
  <c r="XT163" i="18"/>
  <c r="XU163" i="18"/>
  <c r="XV163" i="18"/>
  <c r="XW163" i="18"/>
  <c r="XX163" i="18"/>
  <c r="XY163" i="18"/>
  <c r="XZ163" i="18"/>
  <c r="YA163" i="18"/>
  <c r="YB163" i="18"/>
  <c r="YC163" i="18"/>
  <c r="YD163" i="18"/>
  <c r="YE163" i="18"/>
  <c r="YF163" i="18"/>
  <c r="YG163" i="18"/>
  <c r="YH163" i="18"/>
  <c r="YI163" i="18"/>
  <c r="YJ163" i="18"/>
  <c r="YK163" i="18"/>
  <c r="YL163" i="18"/>
  <c r="YM163" i="18"/>
  <c r="YN163" i="18"/>
  <c r="YO163" i="18"/>
  <c r="YP163" i="18"/>
  <c r="YQ163" i="18"/>
  <c r="YR163" i="18"/>
  <c r="YS163" i="18"/>
  <c r="YT163" i="18"/>
  <c r="YU163" i="18"/>
  <c r="YV163" i="18"/>
  <c r="YW163" i="18"/>
  <c r="YX163" i="18"/>
  <c r="YY163" i="18"/>
  <c r="YZ163" i="18"/>
  <c r="ZA163" i="18"/>
  <c r="ZB163" i="18"/>
  <c r="ZC163" i="18"/>
  <c r="ZD163" i="18"/>
  <c r="ZE163" i="18"/>
  <c r="ZF163" i="18"/>
  <c r="ZG163" i="18"/>
  <c r="ZH163" i="18"/>
  <c r="ZI163" i="18"/>
  <c r="ZJ163" i="18"/>
  <c r="ZK163" i="18"/>
  <c r="ZL163" i="18"/>
  <c r="ZM163" i="18"/>
  <c r="ZN163" i="18"/>
  <c r="ZO163" i="18"/>
  <c r="ZP163" i="18"/>
  <c r="ZQ163" i="18"/>
  <c r="AC164" i="18"/>
  <c r="AD164" i="18"/>
  <c r="AE164" i="18"/>
  <c r="AF164" i="18"/>
  <c r="AG164" i="18"/>
  <c r="AH164" i="18"/>
  <c r="AI164" i="18"/>
  <c r="AJ164" i="18"/>
  <c r="AK164" i="18"/>
  <c r="AL164" i="18"/>
  <c r="AM164" i="18"/>
  <c r="AN164" i="18"/>
  <c r="AO164" i="18"/>
  <c r="AP164" i="18"/>
  <c r="AQ164" i="18"/>
  <c r="AR164" i="18"/>
  <c r="AS164" i="18"/>
  <c r="AT164" i="18"/>
  <c r="AU164" i="18"/>
  <c r="AV164" i="18"/>
  <c r="AW164" i="18"/>
  <c r="AX164" i="18"/>
  <c r="AY164" i="18"/>
  <c r="AZ164" i="18"/>
  <c r="BA164" i="18"/>
  <c r="BB164" i="18"/>
  <c r="BC164" i="18"/>
  <c r="BD164" i="18"/>
  <c r="BE164" i="18"/>
  <c r="BF164" i="18"/>
  <c r="BG164" i="18"/>
  <c r="BH164" i="18"/>
  <c r="BI164" i="18"/>
  <c r="BJ164" i="18"/>
  <c r="BK164" i="18"/>
  <c r="BL164" i="18"/>
  <c r="BM164" i="18"/>
  <c r="BN164" i="18"/>
  <c r="BO164" i="18"/>
  <c r="BP164" i="18"/>
  <c r="BQ164" i="18"/>
  <c r="BR164" i="18"/>
  <c r="BS164" i="18"/>
  <c r="BT164" i="18"/>
  <c r="BU164" i="18"/>
  <c r="BV164" i="18"/>
  <c r="BW164" i="18"/>
  <c r="BX164" i="18"/>
  <c r="BY164" i="18"/>
  <c r="BZ164" i="18"/>
  <c r="CA164" i="18"/>
  <c r="CB164" i="18"/>
  <c r="CC164" i="18"/>
  <c r="CD164" i="18"/>
  <c r="CE164" i="18"/>
  <c r="CF164" i="18"/>
  <c r="CG164" i="18"/>
  <c r="CH164" i="18"/>
  <c r="CI164" i="18"/>
  <c r="CJ164" i="18"/>
  <c r="CK164" i="18"/>
  <c r="CL164" i="18"/>
  <c r="CM164" i="18"/>
  <c r="CN164" i="18"/>
  <c r="CO164" i="18"/>
  <c r="CP164" i="18"/>
  <c r="CQ164" i="18"/>
  <c r="CR164" i="18"/>
  <c r="CS164" i="18"/>
  <c r="CT164" i="18"/>
  <c r="CU164" i="18"/>
  <c r="CV164" i="18"/>
  <c r="CW164" i="18"/>
  <c r="CX164" i="18"/>
  <c r="CY164" i="18"/>
  <c r="CZ164" i="18"/>
  <c r="DA164" i="18"/>
  <c r="DB164" i="18"/>
  <c r="DC164" i="18"/>
  <c r="DD164" i="18"/>
  <c r="DE164" i="18"/>
  <c r="DF164" i="18"/>
  <c r="DG164" i="18"/>
  <c r="DH164" i="18"/>
  <c r="DI164" i="18"/>
  <c r="DJ164" i="18"/>
  <c r="DK164" i="18"/>
  <c r="DL164" i="18"/>
  <c r="DM164" i="18"/>
  <c r="DN164" i="18"/>
  <c r="DO164" i="18"/>
  <c r="DP164" i="18"/>
  <c r="DQ164" i="18"/>
  <c r="DR164" i="18"/>
  <c r="DS164" i="18"/>
  <c r="DT164" i="18"/>
  <c r="DU164" i="18"/>
  <c r="DV164" i="18"/>
  <c r="DW164" i="18"/>
  <c r="DX164" i="18"/>
  <c r="DY164" i="18"/>
  <c r="DZ164" i="18"/>
  <c r="EA164" i="18"/>
  <c r="EB164" i="18"/>
  <c r="EC164" i="18"/>
  <c r="ED164" i="18"/>
  <c r="EE164" i="18"/>
  <c r="EF164" i="18"/>
  <c r="EG164" i="18"/>
  <c r="EH164" i="18"/>
  <c r="EI164" i="18"/>
  <c r="EJ164" i="18"/>
  <c r="EK164" i="18"/>
  <c r="EL164" i="18"/>
  <c r="EM164" i="18"/>
  <c r="EN164" i="18"/>
  <c r="EO164" i="18"/>
  <c r="EP164" i="18"/>
  <c r="EQ164" i="18"/>
  <c r="ER164" i="18"/>
  <c r="ES164" i="18"/>
  <c r="ET164" i="18"/>
  <c r="EU164" i="18"/>
  <c r="EV164" i="18"/>
  <c r="EW164" i="18"/>
  <c r="EX164" i="18"/>
  <c r="EY164" i="18"/>
  <c r="EZ164" i="18"/>
  <c r="FA164" i="18"/>
  <c r="FB164" i="18"/>
  <c r="FC164" i="18"/>
  <c r="FD164" i="18"/>
  <c r="FE164" i="18"/>
  <c r="FF164" i="18"/>
  <c r="FG164" i="18"/>
  <c r="FH164" i="18"/>
  <c r="FI164" i="18"/>
  <c r="FJ164" i="18"/>
  <c r="FK164" i="18"/>
  <c r="FL164" i="18"/>
  <c r="FM164" i="18"/>
  <c r="FN164" i="18"/>
  <c r="FO164" i="18"/>
  <c r="FP164" i="18"/>
  <c r="FQ164" i="18"/>
  <c r="FR164" i="18"/>
  <c r="FS164" i="18"/>
  <c r="FT164" i="18"/>
  <c r="FU164" i="18"/>
  <c r="FV164" i="18"/>
  <c r="FW164" i="18"/>
  <c r="FX164" i="18"/>
  <c r="FY164" i="18"/>
  <c r="FZ164" i="18"/>
  <c r="GA164" i="18"/>
  <c r="GB164" i="18"/>
  <c r="GC164" i="18"/>
  <c r="GD164" i="18"/>
  <c r="GE164" i="18"/>
  <c r="GF164" i="18"/>
  <c r="GG164" i="18"/>
  <c r="GH164" i="18"/>
  <c r="GI164" i="18"/>
  <c r="GJ164" i="18"/>
  <c r="GK164" i="18"/>
  <c r="GL164" i="18"/>
  <c r="GM164" i="18"/>
  <c r="GN164" i="18"/>
  <c r="GO164" i="18"/>
  <c r="GP164" i="18"/>
  <c r="GQ164" i="18"/>
  <c r="GR164" i="18"/>
  <c r="GS164" i="18"/>
  <c r="GT164" i="18"/>
  <c r="GU164" i="18"/>
  <c r="GV164" i="18"/>
  <c r="GW164" i="18"/>
  <c r="GX164" i="18"/>
  <c r="GY164" i="18"/>
  <c r="GZ164" i="18"/>
  <c r="HA164" i="18"/>
  <c r="HB164" i="18"/>
  <c r="HC164" i="18"/>
  <c r="HD164" i="18"/>
  <c r="HE164" i="18"/>
  <c r="HF164" i="18"/>
  <c r="HG164" i="18"/>
  <c r="HH164" i="18"/>
  <c r="HI164" i="18"/>
  <c r="HJ164" i="18"/>
  <c r="HK164" i="18"/>
  <c r="HL164" i="18"/>
  <c r="HM164" i="18"/>
  <c r="HN164" i="18"/>
  <c r="HO164" i="18"/>
  <c r="HP164" i="18"/>
  <c r="HQ164" i="18"/>
  <c r="HR164" i="18"/>
  <c r="HS164" i="18"/>
  <c r="HT164" i="18"/>
  <c r="HU164" i="18"/>
  <c r="HV164" i="18"/>
  <c r="HW164" i="18"/>
  <c r="HX164" i="18"/>
  <c r="HY164" i="18"/>
  <c r="HZ164" i="18"/>
  <c r="IA164" i="18"/>
  <c r="IB164" i="18"/>
  <c r="IC164" i="18"/>
  <c r="ID164" i="18"/>
  <c r="IE164" i="18"/>
  <c r="IF164" i="18"/>
  <c r="IG164" i="18"/>
  <c r="IH164" i="18"/>
  <c r="II164" i="18"/>
  <c r="IJ164" i="18"/>
  <c r="IK164" i="18"/>
  <c r="IL164" i="18"/>
  <c r="IM164" i="18"/>
  <c r="IN164" i="18"/>
  <c r="IO164" i="18"/>
  <c r="IP164" i="18"/>
  <c r="IQ164" i="18"/>
  <c r="IR164" i="18"/>
  <c r="IS164" i="18"/>
  <c r="IT164" i="18"/>
  <c r="IU164" i="18"/>
  <c r="IV164" i="18"/>
  <c r="IW164" i="18"/>
  <c r="IX164" i="18"/>
  <c r="IY164" i="18"/>
  <c r="IZ164" i="18"/>
  <c r="JA164" i="18"/>
  <c r="JB164" i="18"/>
  <c r="JC164" i="18"/>
  <c r="JD164" i="18"/>
  <c r="JE164" i="18"/>
  <c r="JF164" i="18"/>
  <c r="JG164" i="18"/>
  <c r="JH164" i="18"/>
  <c r="JI164" i="18"/>
  <c r="JJ164" i="18"/>
  <c r="JK164" i="18"/>
  <c r="JL164" i="18"/>
  <c r="JM164" i="18"/>
  <c r="JN164" i="18"/>
  <c r="JO164" i="18"/>
  <c r="JP164" i="18"/>
  <c r="JQ164" i="18"/>
  <c r="JR164" i="18"/>
  <c r="JS164" i="18"/>
  <c r="JT164" i="18"/>
  <c r="JU164" i="18"/>
  <c r="JV164" i="18"/>
  <c r="JW164" i="18"/>
  <c r="JX164" i="18"/>
  <c r="JY164" i="18"/>
  <c r="JZ164" i="18"/>
  <c r="KA164" i="18"/>
  <c r="KB164" i="18"/>
  <c r="KC164" i="18"/>
  <c r="KD164" i="18"/>
  <c r="KE164" i="18"/>
  <c r="KF164" i="18"/>
  <c r="KG164" i="18"/>
  <c r="KH164" i="18"/>
  <c r="KI164" i="18"/>
  <c r="KJ164" i="18"/>
  <c r="KK164" i="18"/>
  <c r="KL164" i="18"/>
  <c r="KM164" i="18"/>
  <c r="KN164" i="18"/>
  <c r="KO164" i="18"/>
  <c r="KP164" i="18"/>
  <c r="KQ164" i="18"/>
  <c r="KR164" i="18"/>
  <c r="KS164" i="18"/>
  <c r="KT164" i="18"/>
  <c r="KU164" i="18"/>
  <c r="KV164" i="18"/>
  <c r="KW164" i="18"/>
  <c r="KX164" i="18"/>
  <c r="KY164" i="18"/>
  <c r="KZ164" i="18"/>
  <c r="LA164" i="18"/>
  <c r="LB164" i="18"/>
  <c r="LC164" i="18"/>
  <c r="LD164" i="18"/>
  <c r="LE164" i="18"/>
  <c r="LF164" i="18"/>
  <c r="LG164" i="18"/>
  <c r="LH164" i="18"/>
  <c r="LI164" i="18"/>
  <c r="LJ164" i="18"/>
  <c r="LK164" i="18"/>
  <c r="LL164" i="18"/>
  <c r="LM164" i="18"/>
  <c r="LN164" i="18"/>
  <c r="LO164" i="18"/>
  <c r="LP164" i="18"/>
  <c r="LQ164" i="18"/>
  <c r="LR164" i="18"/>
  <c r="LS164" i="18"/>
  <c r="LT164" i="18"/>
  <c r="LU164" i="18"/>
  <c r="LV164" i="18"/>
  <c r="LW164" i="18"/>
  <c r="LX164" i="18"/>
  <c r="LY164" i="18"/>
  <c r="LZ164" i="18"/>
  <c r="MA164" i="18"/>
  <c r="MB164" i="18"/>
  <c r="MC164" i="18"/>
  <c r="MD164" i="18"/>
  <c r="ME164" i="18"/>
  <c r="MF164" i="18"/>
  <c r="MG164" i="18"/>
  <c r="MH164" i="18"/>
  <c r="MI164" i="18"/>
  <c r="MJ164" i="18"/>
  <c r="MK164" i="18"/>
  <c r="ML164" i="18"/>
  <c r="MM164" i="18"/>
  <c r="MN164" i="18"/>
  <c r="MO164" i="18"/>
  <c r="MP164" i="18"/>
  <c r="MQ164" i="18"/>
  <c r="MR164" i="18"/>
  <c r="MS164" i="18"/>
  <c r="MT164" i="18"/>
  <c r="MU164" i="18"/>
  <c r="MV164" i="18"/>
  <c r="MW164" i="18"/>
  <c r="MX164" i="18"/>
  <c r="MY164" i="18"/>
  <c r="MZ164" i="18"/>
  <c r="NA164" i="18"/>
  <c r="NB164" i="18"/>
  <c r="NC164" i="18"/>
  <c r="ND164" i="18"/>
  <c r="NE164" i="18"/>
  <c r="NF164" i="18"/>
  <c r="NG164" i="18"/>
  <c r="NH164" i="18"/>
  <c r="NI164" i="18"/>
  <c r="NJ164" i="18"/>
  <c r="NK164" i="18"/>
  <c r="NL164" i="18"/>
  <c r="NM164" i="18"/>
  <c r="NN164" i="18"/>
  <c r="NO164" i="18"/>
  <c r="NP164" i="18"/>
  <c r="NQ164" i="18"/>
  <c r="NR164" i="18"/>
  <c r="NS164" i="18"/>
  <c r="NT164" i="18"/>
  <c r="NU164" i="18"/>
  <c r="NV164" i="18"/>
  <c r="NW164" i="18"/>
  <c r="NX164" i="18"/>
  <c r="NY164" i="18"/>
  <c r="NZ164" i="18"/>
  <c r="OA164" i="18"/>
  <c r="OB164" i="18"/>
  <c r="OC164" i="18"/>
  <c r="OD164" i="18"/>
  <c r="OE164" i="18"/>
  <c r="OF164" i="18"/>
  <c r="OG164" i="18"/>
  <c r="OH164" i="18"/>
  <c r="OI164" i="18"/>
  <c r="OJ164" i="18"/>
  <c r="OK164" i="18"/>
  <c r="OL164" i="18"/>
  <c r="OM164" i="18"/>
  <c r="ON164" i="18"/>
  <c r="OO164" i="18"/>
  <c r="OP164" i="18"/>
  <c r="OQ164" i="18"/>
  <c r="OR164" i="18"/>
  <c r="OS164" i="18"/>
  <c r="OT164" i="18"/>
  <c r="OU164" i="18"/>
  <c r="OV164" i="18"/>
  <c r="OW164" i="18"/>
  <c r="OX164" i="18"/>
  <c r="OY164" i="18"/>
  <c r="OZ164" i="18"/>
  <c r="PA164" i="18"/>
  <c r="PB164" i="18"/>
  <c r="PC164" i="18"/>
  <c r="PD164" i="18"/>
  <c r="PE164" i="18"/>
  <c r="PF164" i="18"/>
  <c r="PG164" i="18"/>
  <c r="PH164" i="18"/>
  <c r="PI164" i="18"/>
  <c r="PJ164" i="18"/>
  <c r="PK164" i="18"/>
  <c r="PL164" i="18"/>
  <c r="PM164" i="18"/>
  <c r="PN164" i="18"/>
  <c r="PO164" i="18"/>
  <c r="PP164" i="18"/>
  <c r="PQ164" i="18"/>
  <c r="PR164" i="18"/>
  <c r="PS164" i="18"/>
  <c r="PT164" i="18"/>
  <c r="PU164" i="18"/>
  <c r="PV164" i="18"/>
  <c r="PW164" i="18"/>
  <c r="PX164" i="18"/>
  <c r="PY164" i="18"/>
  <c r="PZ164" i="18"/>
  <c r="QA164" i="18"/>
  <c r="QB164" i="18"/>
  <c r="QC164" i="18"/>
  <c r="QD164" i="18"/>
  <c r="QE164" i="18"/>
  <c r="QF164" i="18"/>
  <c r="QG164" i="18"/>
  <c r="QH164" i="18"/>
  <c r="QI164" i="18"/>
  <c r="QJ164" i="18"/>
  <c r="QK164" i="18"/>
  <c r="QL164" i="18"/>
  <c r="QM164" i="18"/>
  <c r="QN164" i="18"/>
  <c r="QO164" i="18"/>
  <c r="QP164" i="18"/>
  <c r="QQ164" i="18"/>
  <c r="QR164" i="18"/>
  <c r="QS164" i="18"/>
  <c r="QT164" i="18"/>
  <c r="QU164" i="18"/>
  <c r="QV164" i="18"/>
  <c r="QW164" i="18"/>
  <c r="QX164" i="18"/>
  <c r="QY164" i="18"/>
  <c r="QZ164" i="18"/>
  <c r="RA164" i="18"/>
  <c r="RB164" i="18"/>
  <c r="RC164" i="18"/>
  <c r="RD164" i="18"/>
  <c r="RE164" i="18"/>
  <c r="RF164" i="18"/>
  <c r="RG164" i="18"/>
  <c r="RH164" i="18"/>
  <c r="RI164" i="18"/>
  <c r="RJ164" i="18"/>
  <c r="RK164" i="18"/>
  <c r="RL164" i="18"/>
  <c r="RM164" i="18"/>
  <c r="RN164" i="18"/>
  <c r="RO164" i="18"/>
  <c r="RP164" i="18"/>
  <c r="RQ164" i="18"/>
  <c r="RR164" i="18"/>
  <c r="RS164" i="18"/>
  <c r="RT164" i="18"/>
  <c r="RU164" i="18"/>
  <c r="RV164" i="18"/>
  <c r="RW164" i="18"/>
  <c r="RX164" i="18"/>
  <c r="RY164" i="18"/>
  <c r="RZ164" i="18"/>
  <c r="SA164" i="18"/>
  <c r="SB164" i="18"/>
  <c r="SC164" i="18"/>
  <c r="SD164" i="18"/>
  <c r="SE164" i="18"/>
  <c r="SF164" i="18"/>
  <c r="SG164" i="18"/>
  <c r="SH164" i="18"/>
  <c r="SI164" i="18"/>
  <c r="SJ164" i="18"/>
  <c r="SK164" i="18"/>
  <c r="SL164" i="18"/>
  <c r="SM164" i="18"/>
  <c r="SN164" i="18"/>
  <c r="SO164" i="18"/>
  <c r="SP164" i="18"/>
  <c r="SQ164" i="18"/>
  <c r="SR164" i="18"/>
  <c r="SS164" i="18"/>
  <c r="ST164" i="18"/>
  <c r="SU164" i="18"/>
  <c r="SV164" i="18"/>
  <c r="SW164" i="18"/>
  <c r="SX164" i="18"/>
  <c r="SY164" i="18"/>
  <c r="SZ164" i="18"/>
  <c r="TA164" i="18"/>
  <c r="TB164" i="18"/>
  <c r="TC164" i="18"/>
  <c r="TD164" i="18"/>
  <c r="TE164" i="18"/>
  <c r="TF164" i="18"/>
  <c r="TG164" i="18"/>
  <c r="TH164" i="18"/>
  <c r="TI164" i="18"/>
  <c r="TJ164" i="18"/>
  <c r="TK164" i="18"/>
  <c r="TL164" i="18"/>
  <c r="TM164" i="18"/>
  <c r="TN164" i="18"/>
  <c r="TO164" i="18"/>
  <c r="TP164" i="18"/>
  <c r="TQ164" i="18"/>
  <c r="TR164" i="18"/>
  <c r="TS164" i="18"/>
  <c r="TT164" i="18"/>
  <c r="TU164" i="18"/>
  <c r="TV164" i="18"/>
  <c r="TW164" i="18"/>
  <c r="TX164" i="18"/>
  <c r="TY164" i="18"/>
  <c r="TZ164" i="18"/>
  <c r="UA164" i="18"/>
  <c r="UB164" i="18"/>
  <c r="UC164" i="18"/>
  <c r="UD164" i="18"/>
  <c r="UE164" i="18"/>
  <c r="UF164" i="18"/>
  <c r="UG164" i="18"/>
  <c r="UH164" i="18"/>
  <c r="UI164" i="18"/>
  <c r="UJ164" i="18"/>
  <c r="UK164" i="18"/>
  <c r="UL164" i="18"/>
  <c r="UM164" i="18"/>
  <c r="UN164" i="18"/>
  <c r="UO164" i="18"/>
  <c r="UP164" i="18"/>
  <c r="UQ164" i="18"/>
  <c r="UR164" i="18"/>
  <c r="US164" i="18"/>
  <c r="UT164" i="18"/>
  <c r="UU164" i="18"/>
  <c r="UV164" i="18"/>
  <c r="UW164" i="18"/>
  <c r="UX164" i="18"/>
  <c r="UY164" i="18"/>
  <c r="UZ164" i="18"/>
  <c r="VA164" i="18"/>
  <c r="VB164" i="18"/>
  <c r="VC164" i="18"/>
  <c r="VD164" i="18"/>
  <c r="VE164" i="18"/>
  <c r="VF164" i="18"/>
  <c r="VG164" i="18"/>
  <c r="VH164" i="18"/>
  <c r="VI164" i="18"/>
  <c r="VJ164" i="18"/>
  <c r="VK164" i="18"/>
  <c r="VL164" i="18"/>
  <c r="VM164" i="18"/>
  <c r="VN164" i="18"/>
  <c r="VO164" i="18"/>
  <c r="VP164" i="18"/>
  <c r="VQ164" i="18"/>
  <c r="VR164" i="18"/>
  <c r="VS164" i="18"/>
  <c r="VT164" i="18"/>
  <c r="VU164" i="18"/>
  <c r="VV164" i="18"/>
  <c r="VW164" i="18"/>
  <c r="VX164" i="18"/>
  <c r="VY164" i="18"/>
  <c r="VZ164" i="18"/>
  <c r="WA164" i="18"/>
  <c r="WB164" i="18"/>
  <c r="WC164" i="18"/>
  <c r="WD164" i="18"/>
  <c r="WE164" i="18"/>
  <c r="WF164" i="18"/>
  <c r="WG164" i="18"/>
  <c r="WH164" i="18"/>
  <c r="WI164" i="18"/>
  <c r="WJ164" i="18"/>
  <c r="WK164" i="18"/>
  <c r="WL164" i="18"/>
  <c r="WM164" i="18"/>
  <c r="WN164" i="18"/>
  <c r="WO164" i="18"/>
  <c r="WP164" i="18"/>
  <c r="WQ164" i="18"/>
  <c r="WR164" i="18"/>
  <c r="WS164" i="18"/>
  <c r="WT164" i="18"/>
  <c r="WU164" i="18"/>
  <c r="WV164" i="18"/>
  <c r="WW164" i="18"/>
  <c r="WX164" i="18"/>
  <c r="WY164" i="18"/>
  <c r="WZ164" i="18"/>
  <c r="XA164" i="18"/>
  <c r="XB164" i="18"/>
  <c r="XC164" i="18"/>
  <c r="XD164" i="18"/>
  <c r="XE164" i="18"/>
  <c r="XF164" i="18"/>
  <c r="XG164" i="18"/>
  <c r="XH164" i="18"/>
  <c r="XI164" i="18"/>
  <c r="XJ164" i="18"/>
  <c r="XK164" i="18"/>
  <c r="XL164" i="18"/>
  <c r="XM164" i="18"/>
  <c r="XN164" i="18"/>
  <c r="XO164" i="18"/>
  <c r="XP164" i="18"/>
  <c r="XQ164" i="18"/>
  <c r="XR164" i="18"/>
  <c r="XS164" i="18"/>
  <c r="XT164" i="18"/>
  <c r="XU164" i="18"/>
  <c r="XV164" i="18"/>
  <c r="XW164" i="18"/>
  <c r="XX164" i="18"/>
  <c r="XY164" i="18"/>
  <c r="XZ164" i="18"/>
  <c r="YA164" i="18"/>
  <c r="YB164" i="18"/>
  <c r="YC164" i="18"/>
  <c r="YD164" i="18"/>
  <c r="YE164" i="18"/>
  <c r="YF164" i="18"/>
  <c r="YG164" i="18"/>
  <c r="YH164" i="18"/>
  <c r="YI164" i="18"/>
  <c r="YJ164" i="18"/>
  <c r="YK164" i="18"/>
  <c r="YL164" i="18"/>
  <c r="YM164" i="18"/>
  <c r="YN164" i="18"/>
  <c r="YO164" i="18"/>
  <c r="YP164" i="18"/>
  <c r="YQ164" i="18"/>
  <c r="YR164" i="18"/>
  <c r="YS164" i="18"/>
  <c r="YT164" i="18"/>
  <c r="YU164" i="18"/>
  <c r="YV164" i="18"/>
  <c r="YW164" i="18"/>
  <c r="YX164" i="18"/>
  <c r="YY164" i="18"/>
  <c r="YZ164" i="18"/>
  <c r="ZA164" i="18"/>
  <c r="ZB164" i="18"/>
  <c r="ZC164" i="18"/>
  <c r="ZD164" i="18"/>
  <c r="ZE164" i="18"/>
  <c r="ZF164" i="18"/>
  <c r="ZG164" i="18"/>
  <c r="ZH164" i="18"/>
  <c r="ZI164" i="18"/>
  <c r="ZJ164" i="18"/>
  <c r="ZK164" i="18"/>
  <c r="ZL164" i="18"/>
  <c r="ZM164" i="18"/>
  <c r="ZN164" i="18"/>
  <c r="ZO164" i="18"/>
  <c r="ZP164" i="18"/>
  <c r="ZQ164" i="18"/>
  <c r="AC165" i="18"/>
  <c r="AD165" i="18"/>
  <c r="AE165" i="18"/>
  <c r="AF165" i="18"/>
  <c r="AG165" i="18"/>
  <c r="AH165" i="18"/>
  <c r="AI165" i="18"/>
  <c r="AJ165" i="18"/>
  <c r="AK165" i="18"/>
  <c r="AL165" i="18"/>
  <c r="AM165" i="18"/>
  <c r="AN165" i="18"/>
  <c r="AO165" i="18"/>
  <c r="AP165" i="18"/>
  <c r="AQ165" i="18"/>
  <c r="AR165" i="18"/>
  <c r="AS165" i="18"/>
  <c r="AT165" i="18"/>
  <c r="AU165" i="18"/>
  <c r="AV165" i="18"/>
  <c r="AW165" i="18"/>
  <c r="AX165" i="18"/>
  <c r="AY165" i="18"/>
  <c r="AZ165" i="18"/>
  <c r="BA165" i="18"/>
  <c r="BB165" i="18"/>
  <c r="BC165" i="18"/>
  <c r="BD165" i="18"/>
  <c r="BE165" i="18"/>
  <c r="BF165" i="18"/>
  <c r="BG165" i="18"/>
  <c r="BH165" i="18"/>
  <c r="BI165" i="18"/>
  <c r="BJ165" i="18"/>
  <c r="BK165" i="18"/>
  <c r="BL165" i="18"/>
  <c r="BM165" i="18"/>
  <c r="BN165" i="18"/>
  <c r="BO165" i="18"/>
  <c r="BP165" i="18"/>
  <c r="BQ165" i="18"/>
  <c r="BR165" i="18"/>
  <c r="BS165" i="18"/>
  <c r="BT165" i="18"/>
  <c r="BU165" i="18"/>
  <c r="BV165" i="18"/>
  <c r="BW165" i="18"/>
  <c r="BX165" i="18"/>
  <c r="BY165" i="18"/>
  <c r="BZ165" i="18"/>
  <c r="CA165" i="18"/>
  <c r="CB165" i="18"/>
  <c r="CC165" i="18"/>
  <c r="CD165" i="18"/>
  <c r="CE165" i="18"/>
  <c r="CF165" i="18"/>
  <c r="CG165" i="18"/>
  <c r="CH165" i="18"/>
  <c r="CI165" i="18"/>
  <c r="CJ165" i="18"/>
  <c r="CK165" i="18"/>
  <c r="CL165" i="18"/>
  <c r="CM165" i="18"/>
  <c r="CN165" i="18"/>
  <c r="CO165" i="18"/>
  <c r="CP165" i="18"/>
  <c r="CQ165" i="18"/>
  <c r="CR165" i="18"/>
  <c r="CS165" i="18"/>
  <c r="CT165" i="18"/>
  <c r="CU165" i="18"/>
  <c r="CV165" i="18"/>
  <c r="CW165" i="18"/>
  <c r="CX165" i="18"/>
  <c r="CY165" i="18"/>
  <c r="CZ165" i="18"/>
  <c r="DA165" i="18"/>
  <c r="DB165" i="18"/>
  <c r="DC165" i="18"/>
  <c r="DD165" i="18"/>
  <c r="DE165" i="18"/>
  <c r="DF165" i="18"/>
  <c r="DG165" i="18"/>
  <c r="DH165" i="18"/>
  <c r="DI165" i="18"/>
  <c r="DJ165" i="18"/>
  <c r="DK165" i="18"/>
  <c r="DL165" i="18"/>
  <c r="DM165" i="18"/>
  <c r="DN165" i="18"/>
  <c r="DO165" i="18"/>
  <c r="DP165" i="18"/>
  <c r="DQ165" i="18"/>
  <c r="DR165" i="18"/>
  <c r="DS165" i="18"/>
  <c r="DT165" i="18"/>
  <c r="DU165" i="18"/>
  <c r="DV165" i="18"/>
  <c r="DW165" i="18"/>
  <c r="DX165" i="18"/>
  <c r="DY165" i="18"/>
  <c r="DZ165" i="18"/>
  <c r="EA165" i="18"/>
  <c r="EB165" i="18"/>
  <c r="EC165" i="18"/>
  <c r="ED165" i="18"/>
  <c r="EE165" i="18"/>
  <c r="EF165" i="18"/>
  <c r="EG165" i="18"/>
  <c r="EH165" i="18"/>
  <c r="EI165" i="18"/>
  <c r="EJ165" i="18"/>
  <c r="EK165" i="18"/>
  <c r="EL165" i="18"/>
  <c r="EM165" i="18"/>
  <c r="EN165" i="18"/>
  <c r="EO165" i="18"/>
  <c r="EP165" i="18"/>
  <c r="EQ165" i="18"/>
  <c r="ER165" i="18"/>
  <c r="ES165" i="18"/>
  <c r="ET165" i="18"/>
  <c r="EU165" i="18"/>
  <c r="EV165" i="18"/>
  <c r="EW165" i="18"/>
  <c r="EX165" i="18"/>
  <c r="EY165" i="18"/>
  <c r="EZ165" i="18"/>
  <c r="FA165" i="18"/>
  <c r="FB165" i="18"/>
  <c r="FC165" i="18"/>
  <c r="FD165" i="18"/>
  <c r="FE165" i="18"/>
  <c r="FF165" i="18"/>
  <c r="FG165" i="18"/>
  <c r="FH165" i="18"/>
  <c r="FI165" i="18"/>
  <c r="FJ165" i="18"/>
  <c r="FK165" i="18"/>
  <c r="FL165" i="18"/>
  <c r="FM165" i="18"/>
  <c r="FN165" i="18"/>
  <c r="FO165" i="18"/>
  <c r="FP165" i="18"/>
  <c r="FQ165" i="18"/>
  <c r="FR165" i="18"/>
  <c r="FS165" i="18"/>
  <c r="FT165" i="18"/>
  <c r="FU165" i="18"/>
  <c r="FV165" i="18"/>
  <c r="FW165" i="18"/>
  <c r="FX165" i="18"/>
  <c r="FY165" i="18"/>
  <c r="FZ165" i="18"/>
  <c r="GA165" i="18"/>
  <c r="GB165" i="18"/>
  <c r="GC165" i="18"/>
  <c r="GD165" i="18"/>
  <c r="GE165" i="18"/>
  <c r="GF165" i="18"/>
  <c r="GG165" i="18"/>
  <c r="GH165" i="18"/>
  <c r="GI165" i="18"/>
  <c r="GJ165" i="18"/>
  <c r="GK165" i="18"/>
  <c r="GL165" i="18"/>
  <c r="GM165" i="18"/>
  <c r="GN165" i="18"/>
  <c r="GO165" i="18"/>
  <c r="GP165" i="18"/>
  <c r="GQ165" i="18"/>
  <c r="GR165" i="18"/>
  <c r="GS165" i="18"/>
  <c r="GT165" i="18"/>
  <c r="GU165" i="18"/>
  <c r="GV165" i="18"/>
  <c r="GW165" i="18"/>
  <c r="GX165" i="18"/>
  <c r="GY165" i="18"/>
  <c r="GZ165" i="18"/>
  <c r="HA165" i="18"/>
  <c r="HB165" i="18"/>
  <c r="HC165" i="18"/>
  <c r="HD165" i="18"/>
  <c r="HE165" i="18"/>
  <c r="HF165" i="18"/>
  <c r="HG165" i="18"/>
  <c r="HH165" i="18"/>
  <c r="HI165" i="18"/>
  <c r="HJ165" i="18"/>
  <c r="HK165" i="18"/>
  <c r="HL165" i="18"/>
  <c r="HM165" i="18"/>
  <c r="HN165" i="18"/>
  <c r="HO165" i="18"/>
  <c r="HP165" i="18"/>
  <c r="HQ165" i="18"/>
  <c r="HR165" i="18"/>
  <c r="HS165" i="18"/>
  <c r="HT165" i="18"/>
  <c r="HU165" i="18"/>
  <c r="HV165" i="18"/>
  <c r="HW165" i="18"/>
  <c r="HX165" i="18"/>
  <c r="HY165" i="18"/>
  <c r="HZ165" i="18"/>
  <c r="IA165" i="18"/>
  <c r="IB165" i="18"/>
  <c r="IC165" i="18"/>
  <c r="ID165" i="18"/>
  <c r="IE165" i="18"/>
  <c r="IF165" i="18"/>
  <c r="IG165" i="18"/>
  <c r="IH165" i="18"/>
  <c r="II165" i="18"/>
  <c r="IJ165" i="18"/>
  <c r="IK165" i="18"/>
  <c r="IL165" i="18"/>
  <c r="IM165" i="18"/>
  <c r="IN165" i="18"/>
  <c r="IO165" i="18"/>
  <c r="IP165" i="18"/>
  <c r="IQ165" i="18"/>
  <c r="IR165" i="18"/>
  <c r="IS165" i="18"/>
  <c r="IT165" i="18"/>
  <c r="IU165" i="18"/>
  <c r="IV165" i="18"/>
  <c r="IW165" i="18"/>
  <c r="IX165" i="18"/>
  <c r="IY165" i="18"/>
  <c r="IZ165" i="18"/>
  <c r="JA165" i="18"/>
  <c r="JB165" i="18"/>
  <c r="JC165" i="18"/>
  <c r="JD165" i="18"/>
  <c r="JE165" i="18"/>
  <c r="JF165" i="18"/>
  <c r="JG165" i="18"/>
  <c r="JH165" i="18"/>
  <c r="JI165" i="18"/>
  <c r="JJ165" i="18"/>
  <c r="JK165" i="18"/>
  <c r="JL165" i="18"/>
  <c r="JM165" i="18"/>
  <c r="JN165" i="18"/>
  <c r="JO165" i="18"/>
  <c r="JP165" i="18"/>
  <c r="JQ165" i="18"/>
  <c r="JR165" i="18"/>
  <c r="JS165" i="18"/>
  <c r="JT165" i="18"/>
  <c r="JU165" i="18"/>
  <c r="JV165" i="18"/>
  <c r="JW165" i="18"/>
  <c r="JX165" i="18"/>
  <c r="JY165" i="18"/>
  <c r="JZ165" i="18"/>
  <c r="KA165" i="18"/>
  <c r="KB165" i="18"/>
  <c r="KC165" i="18"/>
  <c r="KD165" i="18"/>
  <c r="KE165" i="18"/>
  <c r="KF165" i="18"/>
  <c r="KG165" i="18"/>
  <c r="KH165" i="18"/>
  <c r="KI165" i="18"/>
  <c r="KJ165" i="18"/>
  <c r="KK165" i="18"/>
  <c r="KL165" i="18"/>
  <c r="KM165" i="18"/>
  <c r="KN165" i="18"/>
  <c r="KO165" i="18"/>
  <c r="KP165" i="18"/>
  <c r="KQ165" i="18"/>
  <c r="KR165" i="18"/>
  <c r="KS165" i="18"/>
  <c r="KT165" i="18"/>
  <c r="KU165" i="18"/>
  <c r="KV165" i="18"/>
  <c r="KW165" i="18"/>
  <c r="KX165" i="18"/>
  <c r="KY165" i="18"/>
  <c r="KZ165" i="18"/>
  <c r="LA165" i="18"/>
  <c r="LB165" i="18"/>
  <c r="LC165" i="18"/>
  <c r="LD165" i="18"/>
  <c r="LE165" i="18"/>
  <c r="LF165" i="18"/>
  <c r="LG165" i="18"/>
  <c r="LH165" i="18"/>
  <c r="LI165" i="18"/>
  <c r="LJ165" i="18"/>
  <c r="LK165" i="18"/>
  <c r="LL165" i="18"/>
  <c r="LM165" i="18"/>
  <c r="LN165" i="18"/>
  <c r="LO165" i="18"/>
  <c r="LP165" i="18"/>
  <c r="LQ165" i="18"/>
  <c r="LR165" i="18"/>
  <c r="LS165" i="18"/>
  <c r="LT165" i="18"/>
  <c r="LU165" i="18"/>
  <c r="LV165" i="18"/>
  <c r="LW165" i="18"/>
  <c r="LX165" i="18"/>
  <c r="LY165" i="18"/>
  <c r="LZ165" i="18"/>
  <c r="MA165" i="18"/>
  <c r="MB165" i="18"/>
  <c r="MC165" i="18"/>
  <c r="MD165" i="18"/>
  <c r="ME165" i="18"/>
  <c r="MF165" i="18"/>
  <c r="MG165" i="18"/>
  <c r="MH165" i="18"/>
  <c r="MI165" i="18"/>
  <c r="MJ165" i="18"/>
  <c r="MK165" i="18"/>
  <c r="ML165" i="18"/>
  <c r="MM165" i="18"/>
  <c r="MN165" i="18"/>
  <c r="MO165" i="18"/>
  <c r="MP165" i="18"/>
  <c r="MQ165" i="18"/>
  <c r="MR165" i="18"/>
  <c r="MS165" i="18"/>
  <c r="MT165" i="18"/>
  <c r="MU165" i="18"/>
  <c r="MV165" i="18"/>
  <c r="MW165" i="18"/>
  <c r="MX165" i="18"/>
  <c r="MY165" i="18"/>
  <c r="MZ165" i="18"/>
  <c r="NA165" i="18"/>
  <c r="NB165" i="18"/>
  <c r="NC165" i="18"/>
  <c r="ND165" i="18"/>
  <c r="NE165" i="18"/>
  <c r="NF165" i="18"/>
  <c r="NG165" i="18"/>
  <c r="NH165" i="18"/>
  <c r="NI165" i="18"/>
  <c r="NJ165" i="18"/>
  <c r="NK165" i="18"/>
  <c r="NL165" i="18"/>
  <c r="NM165" i="18"/>
  <c r="NN165" i="18"/>
  <c r="NO165" i="18"/>
  <c r="NP165" i="18"/>
  <c r="NQ165" i="18"/>
  <c r="NR165" i="18"/>
  <c r="NS165" i="18"/>
  <c r="NT165" i="18"/>
  <c r="NU165" i="18"/>
  <c r="NV165" i="18"/>
  <c r="NW165" i="18"/>
  <c r="NX165" i="18"/>
  <c r="NY165" i="18"/>
  <c r="NZ165" i="18"/>
  <c r="OA165" i="18"/>
  <c r="OB165" i="18"/>
  <c r="OC165" i="18"/>
  <c r="OD165" i="18"/>
  <c r="OE165" i="18"/>
  <c r="OF165" i="18"/>
  <c r="OG165" i="18"/>
  <c r="OH165" i="18"/>
  <c r="OI165" i="18"/>
  <c r="OJ165" i="18"/>
  <c r="OK165" i="18"/>
  <c r="OL165" i="18"/>
  <c r="OM165" i="18"/>
  <c r="ON165" i="18"/>
  <c r="OO165" i="18"/>
  <c r="OP165" i="18"/>
  <c r="OQ165" i="18"/>
  <c r="OR165" i="18"/>
  <c r="OS165" i="18"/>
  <c r="OT165" i="18"/>
  <c r="OU165" i="18"/>
  <c r="OV165" i="18"/>
  <c r="OW165" i="18"/>
  <c r="OX165" i="18"/>
  <c r="OY165" i="18"/>
  <c r="OZ165" i="18"/>
  <c r="PA165" i="18"/>
  <c r="PB165" i="18"/>
  <c r="PC165" i="18"/>
  <c r="PD165" i="18"/>
  <c r="PE165" i="18"/>
  <c r="PF165" i="18"/>
  <c r="PG165" i="18"/>
  <c r="PH165" i="18"/>
  <c r="PI165" i="18"/>
  <c r="PJ165" i="18"/>
  <c r="PK165" i="18"/>
  <c r="PL165" i="18"/>
  <c r="PM165" i="18"/>
  <c r="PN165" i="18"/>
  <c r="PO165" i="18"/>
  <c r="PP165" i="18"/>
  <c r="PQ165" i="18"/>
  <c r="PR165" i="18"/>
  <c r="PS165" i="18"/>
  <c r="PT165" i="18"/>
  <c r="PU165" i="18"/>
  <c r="PV165" i="18"/>
  <c r="PW165" i="18"/>
  <c r="PX165" i="18"/>
  <c r="PY165" i="18"/>
  <c r="PZ165" i="18"/>
  <c r="QA165" i="18"/>
  <c r="QB165" i="18"/>
  <c r="QC165" i="18"/>
  <c r="QD165" i="18"/>
  <c r="QE165" i="18"/>
  <c r="QF165" i="18"/>
  <c r="QG165" i="18"/>
  <c r="QH165" i="18"/>
  <c r="QI165" i="18"/>
  <c r="QJ165" i="18"/>
  <c r="QK165" i="18"/>
  <c r="QL165" i="18"/>
  <c r="QM165" i="18"/>
  <c r="QN165" i="18"/>
  <c r="QO165" i="18"/>
  <c r="QP165" i="18"/>
  <c r="QQ165" i="18"/>
  <c r="QR165" i="18"/>
  <c r="QS165" i="18"/>
  <c r="QT165" i="18"/>
  <c r="QU165" i="18"/>
  <c r="QV165" i="18"/>
  <c r="QW165" i="18"/>
  <c r="QX165" i="18"/>
  <c r="QY165" i="18"/>
  <c r="QZ165" i="18"/>
  <c r="RA165" i="18"/>
  <c r="RB165" i="18"/>
  <c r="RC165" i="18"/>
  <c r="RD165" i="18"/>
  <c r="RE165" i="18"/>
  <c r="RF165" i="18"/>
  <c r="RG165" i="18"/>
  <c r="RH165" i="18"/>
  <c r="RI165" i="18"/>
  <c r="RJ165" i="18"/>
  <c r="RK165" i="18"/>
  <c r="RL165" i="18"/>
  <c r="RM165" i="18"/>
  <c r="RN165" i="18"/>
  <c r="RO165" i="18"/>
  <c r="RP165" i="18"/>
  <c r="RQ165" i="18"/>
  <c r="RR165" i="18"/>
  <c r="RS165" i="18"/>
  <c r="RT165" i="18"/>
  <c r="RU165" i="18"/>
  <c r="RV165" i="18"/>
  <c r="RW165" i="18"/>
  <c r="RX165" i="18"/>
  <c r="RY165" i="18"/>
  <c r="RZ165" i="18"/>
  <c r="SA165" i="18"/>
  <c r="SB165" i="18"/>
  <c r="SC165" i="18"/>
  <c r="SD165" i="18"/>
  <c r="SE165" i="18"/>
  <c r="SF165" i="18"/>
  <c r="SG165" i="18"/>
  <c r="SH165" i="18"/>
  <c r="SI165" i="18"/>
  <c r="SJ165" i="18"/>
  <c r="SK165" i="18"/>
  <c r="SL165" i="18"/>
  <c r="SM165" i="18"/>
  <c r="SN165" i="18"/>
  <c r="SO165" i="18"/>
  <c r="SP165" i="18"/>
  <c r="SQ165" i="18"/>
  <c r="SR165" i="18"/>
  <c r="SS165" i="18"/>
  <c r="ST165" i="18"/>
  <c r="SU165" i="18"/>
  <c r="SV165" i="18"/>
  <c r="SW165" i="18"/>
  <c r="SX165" i="18"/>
  <c r="SY165" i="18"/>
  <c r="SZ165" i="18"/>
  <c r="TA165" i="18"/>
  <c r="TB165" i="18"/>
  <c r="TC165" i="18"/>
  <c r="TD165" i="18"/>
  <c r="TE165" i="18"/>
  <c r="TF165" i="18"/>
  <c r="TG165" i="18"/>
  <c r="TH165" i="18"/>
  <c r="TI165" i="18"/>
  <c r="TJ165" i="18"/>
  <c r="TK165" i="18"/>
  <c r="TL165" i="18"/>
  <c r="TM165" i="18"/>
  <c r="TN165" i="18"/>
  <c r="TO165" i="18"/>
  <c r="TP165" i="18"/>
  <c r="TQ165" i="18"/>
  <c r="TR165" i="18"/>
  <c r="TS165" i="18"/>
  <c r="TT165" i="18"/>
  <c r="TU165" i="18"/>
  <c r="TV165" i="18"/>
  <c r="TW165" i="18"/>
  <c r="TX165" i="18"/>
  <c r="TY165" i="18"/>
  <c r="TZ165" i="18"/>
  <c r="UA165" i="18"/>
  <c r="UB165" i="18"/>
  <c r="UC165" i="18"/>
  <c r="UD165" i="18"/>
  <c r="UE165" i="18"/>
  <c r="UF165" i="18"/>
  <c r="UG165" i="18"/>
  <c r="UH165" i="18"/>
  <c r="UI165" i="18"/>
  <c r="UJ165" i="18"/>
  <c r="UK165" i="18"/>
  <c r="UL165" i="18"/>
  <c r="UM165" i="18"/>
  <c r="UN165" i="18"/>
  <c r="UO165" i="18"/>
  <c r="UP165" i="18"/>
  <c r="UQ165" i="18"/>
  <c r="UR165" i="18"/>
  <c r="US165" i="18"/>
  <c r="UT165" i="18"/>
  <c r="UU165" i="18"/>
  <c r="UV165" i="18"/>
  <c r="UW165" i="18"/>
  <c r="UX165" i="18"/>
  <c r="UY165" i="18"/>
  <c r="UZ165" i="18"/>
  <c r="VA165" i="18"/>
  <c r="VB165" i="18"/>
  <c r="VC165" i="18"/>
  <c r="VD165" i="18"/>
  <c r="VE165" i="18"/>
  <c r="VF165" i="18"/>
  <c r="VG165" i="18"/>
  <c r="VH165" i="18"/>
  <c r="VI165" i="18"/>
  <c r="VJ165" i="18"/>
  <c r="VK165" i="18"/>
  <c r="VL165" i="18"/>
  <c r="VM165" i="18"/>
  <c r="VN165" i="18"/>
  <c r="VO165" i="18"/>
  <c r="VP165" i="18"/>
  <c r="VQ165" i="18"/>
  <c r="VR165" i="18"/>
  <c r="VS165" i="18"/>
  <c r="VT165" i="18"/>
  <c r="VU165" i="18"/>
  <c r="VV165" i="18"/>
  <c r="VW165" i="18"/>
  <c r="VX165" i="18"/>
  <c r="VY165" i="18"/>
  <c r="VZ165" i="18"/>
  <c r="WA165" i="18"/>
  <c r="WB165" i="18"/>
  <c r="WC165" i="18"/>
  <c r="WD165" i="18"/>
  <c r="WE165" i="18"/>
  <c r="WF165" i="18"/>
  <c r="WG165" i="18"/>
  <c r="WH165" i="18"/>
  <c r="WI165" i="18"/>
  <c r="WJ165" i="18"/>
  <c r="WK165" i="18"/>
  <c r="WL165" i="18"/>
  <c r="WM165" i="18"/>
  <c r="WN165" i="18"/>
  <c r="WO165" i="18"/>
  <c r="WP165" i="18"/>
  <c r="WQ165" i="18"/>
  <c r="WR165" i="18"/>
  <c r="WS165" i="18"/>
  <c r="WT165" i="18"/>
  <c r="WU165" i="18"/>
  <c r="WV165" i="18"/>
  <c r="WW165" i="18"/>
  <c r="WX165" i="18"/>
  <c r="WY165" i="18"/>
  <c r="WZ165" i="18"/>
  <c r="XA165" i="18"/>
  <c r="XB165" i="18"/>
  <c r="XC165" i="18"/>
  <c r="XD165" i="18"/>
  <c r="XE165" i="18"/>
  <c r="XF165" i="18"/>
  <c r="XG165" i="18"/>
  <c r="XH165" i="18"/>
  <c r="XI165" i="18"/>
  <c r="XJ165" i="18"/>
  <c r="XK165" i="18"/>
  <c r="XL165" i="18"/>
  <c r="XM165" i="18"/>
  <c r="XN165" i="18"/>
  <c r="XO165" i="18"/>
  <c r="XP165" i="18"/>
  <c r="XQ165" i="18"/>
  <c r="XR165" i="18"/>
  <c r="XS165" i="18"/>
  <c r="XT165" i="18"/>
  <c r="XU165" i="18"/>
  <c r="XV165" i="18"/>
  <c r="XW165" i="18"/>
  <c r="XX165" i="18"/>
  <c r="XY165" i="18"/>
  <c r="XZ165" i="18"/>
  <c r="YA165" i="18"/>
  <c r="YB165" i="18"/>
  <c r="YC165" i="18"/>
  <c r="YD165" i="18"/>
  <c r="YE165" i="18"/>
  <c r="YF165" i="18"/>
  <c r="YG165" i="18"/>
  <c r="YH165" i="18"/>
  <c r="YI165" i="18"/>
  <c r="YJ165" i="18"/>
  <c r="YK165" i="18"/>
  <c r="YL165" i="18"/>
  <c r="YM165" i="18"/>
  <c r="YN165" i="18"/>
  <c r="YO165" i="18"/>
  <c r="YP165" i="18"/>
  <c r="YQ165" i="18"/>
  <c r="YR165" i="18"/>
  <c r="YS165" i="18"/>
  <c r="YT165" i="18"/>
  <c r="YU165" i="18"/>
  <c r="YV165" i="18"/>
  <c r="YW165" i="18"/>
  <c r="YX165" i="18"/>
  <c r="YY165" i="18"/>
  <c r="YZ165" i="18"/>
  <c r="ZA165" i="18"/>
  <c r="ZB165" i="18"/>
  <c r="ZC165" i="18"/>
  <c r="ZD165" i="18"/>
  <c r="ZE165" i="18"/>
  <c r="ZF165" i="18"/>
  <c r="ZG165" i="18"/>
  <c r="ZH165" i="18"/>
  <c r="ZI165" i="18"/>
  <c r="ZJ165" i="18"/>
  <c r="ZK165" i="18"/>
  <c r="ZL165" i="18"/>
  <c r="ZM165" i="18"/>
  <c r="ZN165" i="18"/>
  <c r="ZO165" i="18"/>
  <c r="ZP165" i="18"/>
  <c r="ZQ165" i="18"/>
  <c r="AC166" i="18"/>
  <c r="AD166" i="18"/>
  <c r="AE166" i="18"/>
  <c r="AF166" i="18"/>
  <c r="AG166" i="18"/>
  <c r="AH166" i="18"/>
  <c r="AI166" i="18"/>
  <c r="AJ166" i="18"/>
  <c r="AK166" i="18"/>
  <c r="AL166" i="18"/>
  <c r="AM166" i="18"/>
  <c r="AN166" i="18"/>
  <c r="AO166" i="18"/>
  <c r="AP166" i="18"/>
  <c r="AQ166" i="18"/>
  <c r="AR166" i="18"/>
  <c r="AS166" i="18"/>
  <c r="AT166" i="18"/>
  <c r="AU166" i="18"/>
  <c r="AV166" i="18"/>
  <c r="AW166" i="18"/>
  <c r="AX166" i="18"/>
  <c r="AY166" i="18"/>
  <c r="AZ166" i="18"/>
  <c r="BA166" i="18"/>
  <c r="BB166" i="18"/>
  <c r="BC166" i="18"/>
  <c r="BD166" i="18"/>
  <c r="BE166" i="18"/>
  <c r="BF166" i="18"/>
  <c r="BG166" i="18"/>
  <c r="BH166" i="18"/>
  <c r="BI166" i="18"/>
  <c r="BJ166" i="18"/>
  <c r="BK166" i="18"/>
  <c r="BL166" i="18"/>
  <c r="BM166" i="18"/>
  <c r="BN166" i="18"/>
  <c r="BO166" i="18"/>
  <c r="BP166" i="18"/>
  <c r="BQ166" i="18"/>
  <c r="BR166" i="18"/>
  <c r="BS166" i="18"/>
  <c r="BT166" i="18"/>
  <c r="BU166" i="18"/>
  <c r="BV166" i="18"/>
  <c r="BW166" i="18"/>
  <c r="BX166" i="18"/>
  <c r="BY166" i="18"/>
  <c r="BZ166" i="18"/>
  <c r="CA166" i="18"/>
  <c r="CB166" i="18"/>
  <c r="CC166" i="18"/>
  <c r="CD166" i="18"/>
  <c r="CE166" i="18"/>
  <c r="CF166" i="18"/>
  <c r="CG166" i="18"/>
  <c r="CH166" i="18"/>
  <c r="CI166" i="18"/>
  <c r="CJ166" i="18"/>
  <c r="CK166" i="18"/>
  <c r="CL166" i="18"/>
  <c r="CM166" i="18"/>
  <c r="CN166" i="18"/>
  <c r="CO166" i="18"/>
  <c r="CP166" i="18"/>
  <c r="CQ166" i="18"/>
  <c r="CR166" i="18"/>
  <c r="CS166" i="18"/>
  <c r="CT166" i="18"/>
  <c r="CU166" i="18"/>
  <c r="CV166" i="18"/>
  <c r="CW166" i="18"/>
  <c r="CX166" i="18"/>
  <c r="CY166" i="18"/>
  <c r="CZ166" i="18"/>
  <c r="DA166" i="18"/>
  <c r="DB166" i="18"/>
  <c r="DC166" i="18"/>
  <c r="DD166" i="18"/>
  <c r="DE166" i="18"/>
  <c r="DF166" i="18"/>
  <c r="DG166" i="18"/>
  <c r="DH166" i="18"/>
  <c r="DI166" i="18"/>
  <c r="DJ166" i="18"/>
  <c r="DK166" i="18"/>
  <c r="DL166" i="18"/>
  <c r="DM166" i="18"/>
  <c r="DN166" i="18"/>
  <c r="DO166" i="18"/>
  <c r="DP166" i="18"/>
  <c r="DQ166" i="18"/>
  <c r="DR166" i="18"/>
  <c r="DS166" i="18"/>
  <c r="DT166" i="18"/>
  <c r="DU166" i="18"/>
  <c r="DV166" i="18"/>
  <c r="DW166" i="18"/>
  <c r="DX166" i="18"/>
  <c r="DY166" i="18"/>
  <c r="DZ166" i="18"/>
  <c r="EA166" i="18"/>
  <c r="EB166" i="18"/>
  <c r="EC166" i="18"/>
  <c r="ED166" i="18"/>
  <c r="EE166" i="18"/>
  <c r="EF166" i="18"/>
  <c r="EG166" i="18"/>
  <c r="EH166" i="18"/>
  <c r="EI166" i="18"/>
  <c r="EJ166" i="18"/>
  <c r="EK166" i="18"/>
  <c r="EL166" i="18"/>
  <c r="EM166" i="18"/>
  <c r="EN166" i="18"/>
  <c r="EO166" i="18"/>
  <c r="EP166" i="18"/>
  <c r="EQ166" i="18"/>
  <c r="ER166" i="18"/>
  <c r="ES166" i="18"/>
  <c r="ET166" i="18"/>
  <c r="EU166" i="18"/>
  <c r="EV166" i="18"/>
  <c r="EW166" i="18"/>
  <c r="EX166" i="18"/>
  <c r="EY166" i="18"/>
  <c r="EZ166" i="18"/>
  <c r="FA166" i="18"/>
  <c r="FB166" i="18"/>
  <c r="FC166" i="18"/>
  <c r="FD166" i="18"/>
  <c r="FE166" i="18"/>
  <c r="FF166" i="18"/>
  <c r="FG166" i="18"/>
  <c r="FH166" i="18"/>
  <c r="FI166" i="18"/>
  <c r="FJ166" i="18"/>
  <c r="FK166" i="18"/>
  <c r="FL166" i="18"/>
  <c r="FM166" i="18"/>
  <c r="FN166" i="18"/>
  <c r="FO166" i="18"/>
  <c r="FP166" i="18"/>
  <c r="FQ166" i="18"/>
  <c r="FR166" i="18"/>
  <c r="FS166" i="18"/>
  <c r="FT166" i="18"/>
  <c r="FU166" i="18"/>
  <c r="FV166" i="18"/>
  <c r="FW166" i="18"/>
  <c r="FX166" i="18"/>
  <c r="FY166" i="18"/>
  <c r="FZ166" i="18"/>
  <c r="GA166" i="18"/>
  <c r="GB166" i="18"/>
  <c r="GC166" i="18"/>
  <c r="GD166" i="18"/>
  <c r="GE166" i="18"/>
  <c r="GF166" i="18"/>
  <c r="GG166" i="18"/>
  <c r="GH166" i="18"/>
  <c r="GI166" i="18"/>
  <c r="GJ166" i="18"/>
  <c r="GK166" i="18"/>
  <c r="GL166" i="18"/>
  <c r="GM166" i="18"/>
  <c r="GN166" i="18"/>
  <c r="GO166" i="18"/>
  <c r="GP166" i="18"/>
  <c r="GQ166" i="18"/>
  <c r="GR166" i="18"/>
  <c r="GS166" i="18"/>
  <c r="GT166" i="18"/>
  <c r="GU166" i="18"/>
  <c r="GV166" i="18"/>
  <c r="GW166" i="18"/>
  <c r="GX166" i="18"/>
  <c r="GY166" i="18"/>
  <c r="GZ166" i="18"/>
  <c r="HA166" i="18"/>
  <c r="HB166" i="18"/>
  <c r="HC166" i="18"/>
  <c r="HD166" i="18"/>
  <c r="HE166" i="18"/>
  <c r="HF166" i="18"/>
  <c r="HG166" i="18"/>
  <c r="HH166" i="18"/>
  <c r="HI166" i="18"/>
  <c r="HJ166" i="18"/>
  <c r="HK166" i="18"/>
  <c r="HL166" i="18"/>
  <c r="HM166" i="18"/>
  <c r="HN166" i="18"/>
  <c r="HO166" i="18"/>
  <c r="HP166" i="18"/>
  <c r="HQ166" i="18"/>
  <c r="HR166" i="18"/>
  <c r="HS166" i="18"/>
  <c r="HT166" i="18"/>
  <c r="HU166" i="18"/>
  <c r="HV166" i="18"/>
  <c r="HW166" i="18"/>
  <c r="HX166" i="18"/>
  <c r="HY166" i="18"/>
  <c r="HZ166" i="18"/>
  <c r="IA166" i="18"/>
  <c r="IB166" i="18"/>
  <c r="IC166" i="18"/>
  <c r="ID166" i="18"/>
  <c r="IE166" i="18"/>
  <c r="IF166" i="18"/>
  <c r="IG166" i="18"/>
  <c r="IH166" i="18"/>
  <c r="II166" i="18"/>
  <c r="IJ166" i="18"/>
  <c r="IK166" i="18"/>
  <c r="IL166" i="18"/>
  <c r="IM166" i="18"/>
  <c r="IN166" i="18"/>
  <c r="IO166" i="18"/>
  <c r="IP166" i="18"/>
  <c r="IQ166" i="18"/>
  <c r="IR166" i="18"/>
  <c r="IS166" i="18"/>
  <c r="IT166" i="18"/>
  <c r="IU166" i="18"/>
  <c r="IV166" i="18"/>
  <c r="IW166" i="18"/>
  <c r="IX166" i="18"/>
  <c r="IY166" i="18"/>
  <c r="IZ166" i="18"/>
  <c r="JA166" i="18"/>
  <c r="JB166" i="18"/>
  <c r="JC166" i="18"/>
  <c r="JD166" i="18"/>
  <c r="JE166" i="18"/>
  <c r="JF166" i="18"/>
  <c r="JG166" i="18"/>
  <c r="JH166" i="18"/>
  <c r="JI166" i="18"/>
  <c r="JJ166" i="18"/>
  <c r="JK166" i="18"/>
  <c r="JL166" i="18"/>
  <c r="JM166" i="18"/>
  <c r="JN166" i="18"/>
  <c r="JO166" i="18"/>
  <c r="JP166" i="18"/>
  <c r="JQ166" i="18"/>
  <c r="JR166" i="18"/>
  <c r="JS166" i="18"/>
  <c r="JT166" i="18"/>
  <c r="JU166" i="18"/>
  <c r="JV166" i="18"/>
  <c r="JW166" i="18"/>
  <c r="JX166" i="18"/>
  <c r="JY166" i="18"/>
  <c r="JZ166" i="18"/>
  <c r="KA166" i="18"/>
  <c r="KB166" i="18"/>
  <c r="KC166" i="18"/>
  <c r="KD166" i="18"/>
  <c r="KE166" i="18"/>
  <c r="KF166" i="18"/>
  <c r="KG166" i="18"/>
  <c r="KH166" i="18"/>
  <c r="KI166" i="18"/>
  <c r="KJ166" i="18"/>
  <c r="KK166" i="18"/>
  <c r="KL166" i="18"/>
  <c r="KM166" i="18"/>
  <c r="KN166" i="18"/>
  <c r="KO166" i="18"/>
  <c r="KP166" i="18"/>
  <c r="KQ166" i="18"/>
  <c r="KR166" i="18"/>
  <c r="KS166" i="18"/>
  <c r="KT166" i="18"/>
  <c r="KU166" i="18"/>
  <c r="KV166" i="18"/>
  <c r="KW166" i="18"/>
  <c r="KX166" i="18"/>
  <c r="KY166" i="18"/>
  <c r="KZ166" i="18"/>
  <c r="LA166" i="18"/>
  <c r="LB166" i="18"/>
  <c r="LC166" i="18"/>
  <c r="LD166" i="18"/>
  <c r="LE166" i="18"/>
  <c r="LF166" i="18"/>
  <c r="LG166" i="18"/>
  <c r="LH166" i="18"/>
  <c r="LI166" i="18"/>
  <c r="LJ166" i="18"/>
  <c r="LK166" i="18"/>
  <c r="LL166" i="18"/>
  <c r="LM166" i="18"/>
  <c r="LN166" i="18"/>
  <c r="LO166" i="18"/>
  <c r="LP166" i="18"/>
  <c r="LQ166" i="18"/>
  <c r="LR166" i="18"/>
  <c r="LS166" i="18"/>
  <c r="LT166" i="18"/>
  <c r="LU166" i="18"/>
  <c r="LV166" i="18"/>
  <c r="LW166" i="18"/>
  <c r="LX166" i="18"/>
  <c r="LY166" i="18"/>
  <c r="LZ166" i="18"/>
  <c r="MA166" i="18"/>
  <c r="MB166" i="18"/>
  <c r="MC166" i="18"/>
  <c r="MD166" i="18"/>
  <c r="ME166" i="18"/>
  <c r="MF166" i="18"/>
  <c r="MG166" i="18"/>
  <c r="MH166" i="18"/>
  <c r="MI166" i="18"/>
  <c r="MJ166" i="18"/>
  <c r="MK166" i="18"/>
  <c r="ML166" i="18"/>
  <c r="MM166" i="18"/>
  <c r="MN166" i="18"/>
  <c r="MO166" i="18"/>
  <c r="MP166" i="18"/>
  <c r="MQ166" i="18"/>
  <c r="MR166" i="18"/>
  <c r="MS166" i="18"/>
  <c r="MT166" i="18"/>
  <c r="MU166" i="18"/>
  <c r="MV166" i="18"/>
  <c r="MW166" i="18"/>
  <c r="MX166" i="18"/>
  <c r="MY166" i="18"/>
  <c r="MZ166" i="18"/>
  <c r="NA166" i="18"/>
  <c r="NB166" i="18"/>
  <c r="NC166" i="18"/>
  <c r="ND166" i="18"/>
  <c r="NE166" i="18"/>
  <c r="NF166" i="18"/>
  <c r="NG166" i="18"/>
  <c r="NH166" i="18"/>
  <c r="NI166" i="18"/>
  <c r="NJ166" i="18"/>
  <c r="NK166" i="18"/>
  <c r="NL166" i="18"/>
  <c r="NM166" i="18"/>
  <c r="NN166" i="18"/>
  <c r="NO166" i="18"/>
  <c r="NP166" i="18"/>
  <c r="NQ166" i="18"/>
  <c r="NR166" i="18"/>
  <c r="NS166" i="18"/>
  <c r="NT166" i="18"/>
  <c r="NU166" i="18"/>
  <c r="NV166" i="18"/>
  <c r="NW166" i="18"/>
  <c r="NX166" i="18"/>
  <c r="NY166" i="18"/>
  <c r="NZ166" i="18"/>
  <c r="OA166" i="18"/>
  <c r="OB166" i="18"/>
  <c r="OC166" i="18"/>
  <c r="OD166" i="18"/>
  <c r="OE166" i="18"/>
  <c r="OF166" i="18"/>
  <c r="OG166" i="18"/>
  <c r="OH166" i="18"/>
  <c r="OI166" i="18"/>
  <c r="OJ166" i="18"/>
  <c r="OK166" i="18"/>
  <c r="OL166" i="18"/>
  <c r="OM166" i="18"/>
  <c r="ON166" i="18"/>
  <c r="OO166" i="18"/>
  <c r="OP166" i="18"/>
  <c r="OQ166" i="18"/>
  <c r="OR166" i="18"/>
  <c r="OS166" i="18"/>
  <c r="OT166" i="18"/>
  <c r="OU166" i="18"/>
  <c r="OV166" i="18"/>
  <c r="OW166" i="18"/>
  <c r="OX166" i="18"/>
  <c r="OY166" i="18"/>
  <c r="OZ166" i="18"/>
  <c r="PA166" i="18"/>
  <c r="PB166" i="18"/>
  <c r="PC166" i="18"/>
  <c r="PD166" i="18"/>
  <c r="PE166" i="18"/>
  <c r="PF166" i="18"/>
  <c r="PG166" i="18"/>
  <c r="PH166" i="18"/>
  <c r="PI166" i="18"/>
  <c r="PJ166" i="18"/>
  <c r="PK166" i="18"/>
  <c r="PL166" i="18"/>
  <c r="PM166" i="18"/>
  <c r="PN166" i="18"/>
  <c r="PO166" i="18"/>
  <c r="PP166" i="18"/>
  <c r="PQ166" i="18"/>
  <c r="PR166" i="18"/>
  <c r="PS166" i="18"/>
  <c r="PT166" i="18"/>
  <c r="PU166" i="18"/>
  <c r="PV166" i="18"/>
  <c r="PW166" i="18"/>
  <c r="PX166" i="18"/>
  <c r="PY166" i="18"/>
  <c r="PZ166" i="18"/>
  <c r="QA166" i="18"/>
  <c r="QB166" i="18"/>
  <c r="QC166" i="18"/>
  <c r="QD166" i="18"/>
  <c r="QE166" i="18"/>
  <c r="QF166" i="18"/>
  <c r="QG166" i="18"/>
  <c r="QH166" i="18"/>
  <c r="QI166" i="18"/>
  <c r="QJ166" i="18"/>
  <c r="QK166" i="18"/>
  <c r="QL166" i="18"/>
  <c r="QM166" i="18"/>
  <c r="QN166" i="18"/>
  <c r="QO166" i="18"/>
  <c r="QP166" i="18"/>
  <c r="QQ166" i="18"/>
  <c r="QR166" i="18"/>
  <c r="QS166" i="18"/>
  <c r="QT166" i="18"/>
  <c r="QU166" i="18"/>
  <c r="QV166" i="18"/>
  <c r="QW166" i="18"/>
  <c r="QX166" i="18"/>
  <c r="QY166" i="18"/>
  <c r="QZ166" i="18"/>
  <c r="RA166" i="18"/>
  <c r="RB166" i="18"/>
  <c r="RC166" i="18"/>
  <c r="RD166" i="18"/>
  <c r="RE166" i="18"/>
  <c r="RF166" i="18"/>
  <c r="RG166" i="18"/>
  <c r="RH166" i="18"/>
  <c r="RI166" i="18"/>
  <c r="RJ166" i="18"/>
  <c r="RK166" i="18"/>
  <c r="RL166" i="18"/>
  <c r="RM166" i="18"/>
  <c r="RN166" i="18"/>
  <c r="RO166" i="18"/>
  <c r="RP166" i="18"/>
  <c r="RQ166" i="18"/>
  <c r="RR166" i="18"/>
  <c r="RS166" i="18"/>
  <c r="RT166" i="18"/>
  <c r="RU166" i="18"/>
  <c r="RV166" i="18"/>
  <c r="RW166" i="18"/>
  <c r="RX166" i="18"/>
  <c r="RY166" i="18"/>
  <c r="RZ166" i="18"/>
  <c r="SA166" i="18"/>
  <c r="SB166" i="18"/>
  <c r="SC166" i="18"/>
  <c r="SD166" i="18"/>
  <c r="SE166" i="18"/>
  <c r="SF166" i="18"/>
  <c r="SG166" i="18"/>
  <c r="SH166" i="18"/>
  <c r="SI166" i="18"/>
  <c r="SJ166" i="18"/>
  <c r="SK166" i="18"/>
  <c r="SL166" i="18"/>
  <c r="SM166" i="18"/>
  <c r="SN166" i="18"/>
  <c r="SO166" i="18"/>
  <c r="SP166" i="18"/>
  <c r="SQ166" i="18"/>
  <c r="SR166" i="18"/>
  <c r="SS166" i="18"/>
  <c r="ST166" i="18"/>
  <c r="SU166" i="18"/>
  <c r="SV166" i="18"/>
  <c r="SW166" i="18"/>
  <c r="SX166" i="18"/>
  <c r="SY166" i="18"/>
  <c r="SZ166" i="18"/>
  <c r="TA166" i="18"/>
  <c r="TB166" i="18"/>
  <c r="TC166" i="18"/>
  <c r="TD166" i="18"/>
  <c r="TE166" i="18"/>
  <c r="TF166" i="18"/>
  <c r="TG166" i="18"/>
  <c r="TH166" i="18"/>
  <c r="TI166" i="18"/>
  <c r="TJ166" i="18"/>
  <c r="TK166" i="18"/>
  <c r="TL166" i="18"/>
  <c r="TM166" i="18"/>
  <c r="TN166" i="18"/>
  <c r="TO166" i="18"/>
  <c r="TP166" i="18"/>
  <c r="TQ166" i="18"/>
  <c r="TR166" i="18"/>
  <c r="TS166" i="18"/>
  <c r="TT166" i="18"/>
  <c r="TU166" i="18"/>
  <c r="TV166" i="18"/>
  <c r="TW166" i="18"/>
  <c r="TX166" i="18"/>
  <c r="TY166" i="18"/>
  <c r="TZ166" i="18"/>
  <c r="UA166" i="18"/>
  <c r="UB166" i="18"/>
  <c r="UC166" i="18"/>
  <c r="UD166" i="18"/>
  <c r="UE166" i="18"/>
  <c r="UF166" i="18"/>
  <c r="UG166" i="18"/>
  <c r="UH166" i="18"/>
  <c r="UI166" i="18"/>
  <c r="UJ166" i="18"/>
  <c r="UK166" i="18"/>
  <c r="UL166" i="18"/>
  <c r="UM166" i="18"/>
  <c r="UN166" i="18"/>
  <c r="UO166" i="18"/>
  <c r="UP166" i="18"/>
  <c r="UQ166" i="18"/>
  <c r="UR166" i="18"/>
  <c r="US166" i="18"/>
  <c r="UT166" i="18"/>
  <c r="UU166" i="18"/>
  <c r="UV166" i="18"/>
  <c r="UW166" i="18"/>
  <c r="UX166" i="18"/>
  <c r="UY166" i="18"/>
  <c r="UZ166" i="18"/>
  <c r="VA166" i="18"/>
  <c r="VB166" i="18"/>
  <c r="VC166" i="18"/>
  <c r="VD166" i="18"/>
  <c r="VE166" i="18"/>
  <c r="VF166" i="18"/>
  <c r="VG166" i="18"/>
  <c r="VH166" i="18"/>
  <c r="VI166" i="18"/>
  <c r="VJ166" i="18"/>
  <c r="VK166" i="18"/>
  <c r="VL166" i="18"/>
  <c r="VM166" i="18"/>
  <c r="VN166" i="18"/>
  <c r="VO166" i="18"/>
  <c r="VP166" i="18"/>
  <c r="VQ166" i="18"/>
  <c r="VR166" i="18"/>
  <c r="VS166" i="18"/>
  <c r="VT166" i="18"/>
  <c r="VU166" i="18"/>
  <c r="VV166" i="18"/>
  <c r="VW166" i="18"/>
  <c r="VX166" i="18"/>
  <c r="VY166" i="18"/>
  <c r="VZ166" i="18"/>
  <c r="WA166" i="18"/>
  <c r="WB166" i="18"/>
  <c r="WC166" i="18"/>
  <c r="WD166" i="18"/>
  <c r="WE166" i="18"/>
  <c r="WF166" i="18"/>
  <c r="WG166" i="18"/>
  <c r="WH166" i="18"/>
  <c r="WI166" i="18"/>
  <c r="WJ166" i="18"/>
  <c r="WK166" i="18"/>
  <c r="WL166" i="18"/>
  <c r="WM166" i="18"/>
  <c r="WN166" i="18"/>
  <c r="WO166" i="18"/>
  <c r="WP166" i="18"/>
  <c r="WQ166" i="18"/>
  <c r="WR166" i="18"/>
  <c r="WS166" i="18"/>
  <c r="WT166" i="18"/>
  <c r="WU166" i="18"/>
  <c r="WV166" i="18"/>
  <c r="WW166" i="18"/>
  <c r="WX166" i="18"/>
  <c r="WY166" i="18"/>
  <c r="WZ166" i="18"/>
  <c r="XA166" i="18"/>
  <c r="XB166" i="18"/>
  <c r="XC166" i="18"/>
  <c r="XD166" i="18"/>
  <c r="XE166" i="18"/>
  <c r="XF166" i="18"/>
  <c r="XG166" i="18"/>
  <c r="XH166" i="18"/>
  <c r="XI166" i="18"/>
  <c r="XJ166" i="18"/>
  <c r="XK166" i="18"/>
  <c r="XL166" i="18"/>
  <c r="XM166" i="18"/>
  <c r="XN166" i="18"/>
  <c r="XO166" i="18"/>
  <c r="XP166" i="18"/>
  <c r="XQ166" i="18"/>
  <c r="XR166" i="18"/>
  <c r="XS166" i="18"/>
  <c r="XT166" i="18"/>
  <c r="XU166" i="18"/>
  <c r="XV166" i="18"/>
  <c r="XW166" i="18"/>
  <c r="XX166" i="18"/>
  <c r="XY166" i="18"/>
  <c r="XZ166" i="18"/>
  <c r="YA166" i="18"/>
  <c r="YB166" i="18"/>
  <c r="YC166" i="18"/>
  <c r="YD166" i="18"/>
  <c r="YE166" i="18"/>
  <c r="YF166" i="18"/>
  <c r="YG166" i="18"/>
  <c r="YH166" i="18"/>
  <c r="YI166" i="18"/>
  <c r="YJ166" i="18"/>
  <c r="YK166" i="18"/>
  <c r="YL166" i="18"/>
  <c r="YM166" i="18"/>
  <c r="YN166" i="18"/>
  <c r="YO166" i="18"/>
  <c r="YP166" i="18"/>
  <c r="YQ166" i="18"/>
  <c r="YR166" i="18"/>
  <c r="YS166" i="18"/>
  <c r="YT166" i="18"/>
  <c r="YU166" i="18"/>
  <c r="YV166" i="18"/>
  <c r="YW166" i="18"/>
  <c r="YX166" i="18"/>
  <c r="YY166" i="18"/>
  <c r="YZ166" i="18"/>
  <c r="ZA166" i="18"/>
  <c r="ZB166" i="18"/>
  <c r="ZC166" i="18"/>
  <c r="ZD166" i="18"/>
  <c r="ZE166" i="18"/>
  <c r="ZF166" i="18"/>
  <c r="ZG166" i="18"/>
  <c r="ZH166" i="18"/>
  <c r="ZI166" i="18"/>
  <c r="ZJ166" i="18"/>
  <c r="ZK166" i="18"/>
  <c r="ZL166" i="18"/>
  <c r="ZM166" i="18"/>
  <c r="ZN166" i="18"/>
  <c r="ZO166" i="18"/>
  <c r="ZP166" i="18"/>
  <c r="ZQ166" i="18"/>
  <c r="AC167" i="18"/>
  <c r="AD167" i="18"/>
  <c r="AE167" i="18"/>
  <c r="AF167" i="18"/>
  <c r="AG167" i="18"/>
  <c r="AH167" i="18"/>
  <c r="AI167" i="18"/>
  <c r="AJ167" i="18"/>
  <c r="AK167" i="18"/>
  <c r="AL167" i="18"/>
  <c r="AM167" i="18"/>
  <c r="AN167" i="18"/>
  <c r="AO167" i="18"/>
  <c r="AP167" i="18"/>
  <c r="AQ167" i="18"/>
  <c r="AR167" i="18"/>
  <c r="AS167" i="18"/>
  <c r="AT167" i="18"/>
  <c r="AU167" i="18"/>
  <c r="AV167" i="18"/>
  <c r="AW167" i="18"/>
  <c r="AX167" i="18"/>
  <c r="AY167" i="18"/>
  <c r="AZ167" i="18"/>
  <c r="BA167" i="18"/>
  <c r="BB167" i="18"/>
  <c r="BC167" i="18"/>
  <c r="BD167" i="18"/>
  <c r="BE167" i="18"/>
  <c r="BF167" i="18"/>
  <c r="BG167" i="18"/>
  <c r="BH167" i="18"/>
  <c r="BI167" i="18"/>
  <c r="BJ167" i="18"/>
  <c r="BK167" i="18"/>
  <c r="BL167" i="18"/>
  <c r="BM167" i="18"/>
  <c r="BN167" i="18"/>
  <c r="BO167" i="18"/>
  <c r="BP167" i="18"/>
  <c r="BQ167" i="18"/>
  <c r="BR167" i="18"/>
  <c r="BS167" i="18"/>
  <c r="BT167" i="18"/>
  <c r="BU167" i="18"/>
  <c r="BV167" i="18"/>
  <c r="BW167" i="18"/>
  <c r="BX167" i="18"/>
  <c r="BY167" i="18"/>
  <c r="BZ167" i="18"/>
  <c r="CA167" i="18"/>
  <c r="CB167" i="18"/>
  <c r="CC167" i="18"/>
  <c r="CD167" i="18"/>
  <c r="CE167" i="18"/>
  <c r="CF167" i="18"/>
  <c r="CG167" i="18"/>
  <c r="CH167" i="18"/>
  <c r="CI167" i="18"/>
  <c r="CJ167" i="18"/>
  <c r="CK167" i="18"/>
  <c r="CL167" i="18"/>
  <c r="CM167" i="18"/>
  <c r="CN167" i="18"/>
  <c r="CO167" i="18"/>
  <c r="CP167" i="18"/>
  <c r="CQ167" i="18"/>
  <c r="CR167" i="18"/>
  <c r="CS167" i="18"/>
  <c r="CT167" i="18"/>
  <c r="CU167" i="18"/>
  <c r="CV167" i="18"/>
  <c r="CW167" i="18"/>
  <c r="CX167" i="18"/>
  <c r="CY167" i="18"/>
  <c r="CZ167" i="18"/>
  <c r="DA167" i="18"/>
  <c r="DB167" i="18"/>
  <c r="DC167" i="18"/>
  <c r="DD167" i="18"/>
  <c r="DE167" i="18"/>
  <c r="DF167" i="18"/>
  <c r="DG167" i="18"/>
  <c r="DH167" i="18"/>
  <c r="DI167" i="18"/>
  <c r="DJ167" i="18"/>
  <c r="DK167" i="18"/>
  <c r="DL167" i="18"/>
  <c r="DM167" i="18"/>
  <c r="DN167" i="18"/>
  <c r="DO167" i="18"/>
  <c r="DP167" i="18"/>
  <c r="DQ167" i="18"/>
  <c r="DR167" i="18"/>
  <c r="DS167" i="18"/>
  <c r="DT167" i="18"/>
  <c r="DU167" i="18"/>
  <c r="DV167" i="18"/>
  <c r="DW167" i="18"/>
  <c r="DX167" i="18"/>
  <c r="DY167" i="18"/>
  <c r="DZ167" i="18"/>
  <c r="EA167" i="18"/>
  <c r="EB167" i="18"/>
  <c r="EC167" i="18"/>
  <c r="ED167" i="18"/>
  <c r="EE167" i="18"/>
  <c r="EF167" i="18"/>
  <c r="EG167" i="18"/>
  <c r="EH167" i="18"/>
  <c r="EI167" i="18"/>
  <c r="EJ167" i="18"/>
  <c r="EK167" i="18"/>
  <c r="EL167" i="18"/>
  <c r="EM167" i="18"/>
  <c r="EN167" i="18"/>
  <c r="EO167" i="18"/>
  <c r="EP167" i="18"/>
  <c r="EQ167" i="18"/>
  <c r="ER167" i="18"/>
  <c r="ES167" i="18"/>
  <c r="ET167" i="18"/>
  <c r="EU167" i="18"/>
  <c r="EV167" i="18"/>
  <c r="EW167" i="18"/>
  <c r="EX167" i="18"/>
  <c r="EY167" i="18"/>
  <c r="EZ167" i="18"/>
  <c r="FA167" i="18"/>
  <c r="FB167" i="18"/>
  <c r="FC167" i="18"/>
  <c r="FD167" i="18"/>
  <c r="FE167" i="18"/>
  <c r="FF167" i="18"/>
  <c r="FG167" i="18"/>
  <c r="FH167" i="18"/>
  <c r="FI167" i="18"/>
  <c r="FJ167" i="18"/>
  <c r="FK167" i="18"/>
  <c r="FL167" i="18"/>
  <c r="FM167" i="18"/>
  <c r="FN167" i="18"/>
  <c r="FO167" i="18"/>
  <c r="FP167" i="18"/>
  <c r="FQ167" i="18"/>
  <c r="FR167" i="18"/>
  <c r="FS167" i="18"/>
  <c r="FT167" i="18"/>
  <c r="FU167" i="18"/>
  <c r="FV167" i="18"/>
  <c r="FW167" i="18"/>
  <c r="FX167" i="18"/>
  <c r="FY167" i="18"/>
  <c r="FZ167" i="18"/>
  <c r="GA167" i="18"/>
  <c r="GB167" i="18"/>
  <c r="GC167" i="18"/>
  <c r="GD167" i="18"/>
  <c r="GE167" i="18"/>
  <c r="GF167" i="18"/>
  <c r="GG167" i="18"/>
  <c r="GH167" i="18"/>
  <c r="GI167" i="18"/>
  <c r="GJ167" i="18"/>
  <c r="GK167" i="18"/>
  <c r="GL167" i="18"/>
  <c r="GM167" i="18"/>
  <c r="GN167" i="18"/>
  <c r="GO167" i="18"/>
  <c r="GP167" i="18"/>
  <c r="GQ167" i="18"/>
  <c r="GR167" i="18"/>
  <c r="GS167" i="18"/>
  <c r="GT167" i="18"/>
  <c r="GU167" i="18"/>
  <c r="GV167" i="18"/>
  <c r="GW167" i="18"/>
  <c r="GX167" i="18"/>
  <c r="GY167" i="18"/>
  <c r="GZ167" i="18"/>
  <c r="HA167" i="18"/>
  <c r="HB167" i="18"/>
  <c r="HC167" i="18"/>
  <c r="HD167" i="18"/>
  <c r="HE167" i="18"/>
  <c r="HF167" i="18"/>
  <c r="HG167" i="18"/>
  <c r="HH167" i="18"/>
  <c r="HI167" i="18"/>
  <c r="HJ167" i="18"/>
  <c r="HK167" i="18"/>
  <c r="HL167" i="18"/>
  <c r="HM167" i="18"/>
  <c r="HN167" i="18"/>
  <c r="HO167" i="18"/>
  <c r="HP167" i="18"/>
  <c r="HQ167" i="18"/>
  <c r="HR167" i="18"/>
  <c r="HS167" i="18"/>
  <c r="HT167" i="18"/>
  <c r="HU167" i="18"/>
  <c r="HV167" i="18"/>
  <c r="HW167" i="18"/>
  <c r="HX167" i="18"/>
  <c r="HY167" i="18"/>
  <c r="HZ167" i="18"/>
  <c r="IA167" i="18"/>
  <c r="IB167" i="18"/>
  <c r="IC167" i="18"/>
  <c r="ID167" i="18"/>
  <c r="IE167" i="18"/>
  <c r="IF167" i="18"/>
  <c r="IG167" i="18"/>
  <c r="IH167" i="18"/>
  <c r="II167" i="18"/>
  <c r="IJ167" i="18"/>
  <c r="IK167" i="18"/>
  <c r="IL167" i="18"/>
  <c r="IM167" i="18"/>
  <c r="IN167" i="18"/>
  <c r="IO167" i="18"/>
  <c r="IP167" i="18"/>
  <c r="IQ167" i="18"/>
  <c r="IR167" i="18"/>
  <c r="IS167" i="18"/>
  <c r="IT167" i="18"/>
  <c r="IU167" i="18"/>
  <c r="IV167" i="18"/>
  <c r="IW167" i="18"/>
  <c r="IX167" i="18"/>
  <c r="IY167" i="18"/>
  <c r="IZ167" i="18"/>
  <c r="JA167" i="18"/>
  <c r="JB167" i="18"/>
  <c r="JC167" i="18"/>
  <c r="JD167" i="18"/>
  <c r="JE167" i="18"/>
  <c r="JF167" i="18"/>
  <c r="JG167" i="18"/>
  <c r="JH167" i="18"/>
  <c r="JI167" i="18"/>
  <c r="JJ167" i="18"/>
  <c r="JK167" i="18"/>
  <c r="JL167" i="18"/>
  <c r="JM167" i="18"/>
  <c r="JN167" i="18"/>
  <c r="JO167" i="18"/>
  <c r="JP167" i="18"/>
  <c r="JQ167" i="18"/>
  <c r="JR167" i="18"/>
  <c r="JS167" i="18"/>
  <c r="JT167" i="18"/>
  <c r="JU167" i="18"/>
  <c r="JV167" i="18"/>
  <c r="JW167" i="18"/>
  <c r="JX167" i="18"/>
  <c r="JY167" i="18"/>
  <c r="JZ167" i="18"/>
  <c r="KA167" i="18"/>
  <c r="KB167" i="18"/>
  <c r="KC167" i="18"/>
  <c r="KD167" i="18"/>
  <c r="KE167" i="18"/>
  <c r="KF167" i="18"/>
  <c r="KG167" i="18"/>
  <c r="KH167" i="18"/>
  <c r="KI167" i="18"/>
  <c r="KJ167" i="18"/>
  <c r="KK167" i="18"/>
  <c r="KL167" i="18"/>
  <c r="KM167" i="18"/>
  <c r="KN167" i="18"/>
  <c r="KO167" i="18"/>
  <c r="KP167" i="18"/>
  <c r="KQ167" i="18"/>
  <c r="KR167" i="18"/>
  <c r="KS167" i="18"/>
  <c r="KT167" i="18"/>
  <c r="KU167" i="18"/>
  <c r="KV167" i="18"/>
  <c r="KW167" i="18"/>
  <c r="KX167" i="18"/>
  <c r="KY167" i="18"/>
  <c r="KZ167" i="18"/>
  <c r="LA167" i="18"/>
  <c r="LB167" i="18"/>
  <c r="LC167" i="18"/>
  <c r="LD167" i="18"/>
  <c r="LE167" i="18"/>
  <c r="LF167" i="18"/>
  <c r="LG167" i="18"/>
  <c r="LH167" i="18"/>
  <c r="LI167" i="18"/>
  <c r="LJ167" i="18"/>
  <c r="LK167" i="18"/>
  <c r="LL167" i="18"/>
  <c r="LM167" i="18"/>
  <c r="LN167" i="18"/>
  <c r="LO167" i="18"/>
  <c r="LP167" i="18"/>
  <c r="LQ167" i="18"/>
  <c r="LR167" i="18"/>
  <c r="LS167" i="18"/>
  <c r="LT167" i="18"/>
  <c r="LU167" i="18"/>
  <c r="LV167" i="18"/>
  <c r="LW167" i="18"/>
  <c r="LX167" i="18"/>
  <c r="LY167" i="18"/>
  <c r="LZ167" i="18"/>
  <c r="MA167" i="18"/>
  <c r="MB167" i="18"/>
  <c r="MC167" i="18"/>
  <c r="MD167" i="18"/>
  <c r="ME167" i="18"/>
  <c r="MF167" i="18"/>
  <c r="MG167" i="18"/>
  <c r="MH167" i="18"/>
  <c r="MI167" i="18"/>
  <c r="MJ167" i="18"/>
  <c r="MK167" i="18"/>
  <c r="ML167" i="18"/>
  <c r="MM167" i="18"/>
  <c r="MN167" i="18"/>
  <c r="MO167" i="18"/>
  <c r="MP167" i="18"/>
  <c r="MQ167" i="18"/>
  <c r="MR167" i="18"/>
  <c r="MS167" i="18"/>
  <c r="MT167" i="18"/>
  <c r="MU167" i="18"/>
  <c r="MV167" i="18"/>
  <c r="MW167" i="18"/>
  <c r="MX167" i="18"/>
  <c r="MY167" i="18"/>
  <c r="MZ167" i="18"/>
  <c r="NA167" i="18"/>
  <c r="NB167" i="18"/>
  <c r="NC167" i="18"/>
  <c r="ND167" i="18"/>
  <c r="NE167" i="18"/>
  <c r="NF167" i="18"/>
  <c r="NG167" i="18"/>
  <c r="NH167" i="18"/>
  <c r="NI167" i="18"/>
  <c r="NJ167" i="18"/>
  <c r="NK167" i="18"/>
  <c r="NL167" i="18"/>
  <c r="NM167" i="18"/>
  <c r="NN167" i="18"/>
  <c r="NO167" i="18"/>
  <c r="NP167" i="18"/>
  <c r="NQ167" i="18"/>
  <c r="NR167" i="18"/>
  <c r="NS167" i="18"/>
  <c r="NT167" i="18"/>
  <c r="NU167" i="18"/>
  <c r="NV167" i="18"/>
  <c r="NW167" i="18"/>
  <c r="NX167" i="18"/>
  <c r="NY167" i="18"/>
  <c r="NZ167" i="18"/>
  <c r="OA167" i="18"/>
  <c r="OB167" i="18"/>
  <c r="OC167" i="18"/>
  <c r="OD167" i="18"/>
  <c r="OE167" i="18"/>
  <c r="OF167" i="18"/>
  <c r="OG167" i="18"/>
  <c r="OH167" i="18"/>
  <c r="OI167" i="18"/>
  <c r="OJ167" i="18"/>
  <c r="OK167" i="18"/>
  <c r="OL167" i="18"/>
  <c r="OM167" i="18"/>
  <c r="ON167" i="18"/>
  <c r="OO167" i="18"/>
  <c r="OP167" i="18"/>
  <c r="OQ167" i="18"/>
  <c r="OR167" i="18"/>
  <c r="OS167" i="18"/>
  <c r="OT167" i="18"/>
  <c r="OU167" i="18"/>
  <c r="OV167" i="18"/>
  <c r="OW167" i="18"/>
  <c r="OX167" i="18"/>
  <c r="OY167" i="18"/>
  <c r="OZ167" i="18"/>
  <c r="PA167" i="18"/>
  <c r="PB167" i="18"/>
  <c r="PC167" i="18"/>
  <c r="PD167" i="18"/>
  <c r="PE167" i="18"/>
  <c r="PF167" i="18"/>
  <c r="PG167" i="18"/>
  <c r="PH167" i="18"/>
  <c r="PI167" i="18"/>
  <c r="PJ167" i="18"/>
  <c r="PK167" i="18"/>
  <c r="PL167" i="18"/>
  <c r="PM167" i="18"/>
  <c r="PN167" i="18"/>
  <c r="PO167" i="18"/>
  <c r="PP167" i="18"/>
  <c r="PQ167" i="18"/>
  <c r="PR167" i="18"/>
  <c r="PS167" i="18"/>
  <c r="PT167" i="18"/>
  <c r="PU167" i="18"/>
  <c r="PV167" i="18"/>
  <c r="PW167" i="18"/>
  <c r="PX167" i="18"/>
  <c r="PY167" i="18"/>
  <c r="PZ167" i="18"/>
  <c r="QA167" i="18"/>
  <c r="QB167" i="18"/>
  <c r="QC167" i="18"/>
  <c r="QD167" i="18"/>
  <c r="QE167" i="18"/>
  <c r="QF167" i="18"/>
  <c r="QG167" i="18"/>
  <c r="QH167" i="18"/>
  <c r="QI167" i="18"/>
  <c r="QJ167" i="18"/>
  <c r="QK167" i="18"/>
  <c r="QL167" i="18"/>
  <c r="QM167" i="18"/>
  <c r="QN167" i="18"/>
  <c r="QO167" i="18"/>
  <c r="QP167" i="18"/>
  <c r="QQ167" i="18"/>
  <c r="QR167" i="18"/>
  <c r="QS167" i="18"/>
  <c r="QT167" i="18"/>
  <c r="QU167" i="18"/>
  <c r="QV167" i="18"/>
  <c r="QW167" i="18"/>
  <c r="QX167" i="18"/>
  <c r="QY167" i="18"/>
  <c r="QZ167" i="18"/>
  <c r="RA167" i="18"/>
  <c r="RB167" i="18"/>
  <c r="RC167" i="18"/>
  <c r="RD167" i="18"/>
  <c r="RE167" i="18"/>
  <c r="RF167" i="18"/>
  <c r="RG167" i="18"/>
  <c r="RH167" i="18"/>
  <c r="RI167" i="18"/>
  <c r="RJ167" i="18"/>
  <c r="RK167" i="18"/>
  <c r="RL167" i="18"/>
  <c r="RM167" i="18"/>
  <c r="RN167" i="18"/>
  <c r="RO167" i="18"/>
  <c r="RP167" i="18"/>
  <c r="RQ167" i="18"/>
  <c r="RR167" i="18"/>
  <c r="RS167" i="18"/>
  <c r="RT167" i="18"/>
  <c r="RU167" i="18"/>
  <c r="RV167" i="18"/>
  <c r="RW167" i="18"/>
  <c r="RX167" i="18"/>
  <c r="RY167" i="18"/>
  <c r="RZ167" i="18"/>
  <c r="SA167" i="18"/>
  <c r="SB167" i="18"/>
  <c r="SC167" i="18"/>
  <c r="SD167" i="18"/>
  <c r="SE167" i="18"/>
  <c r="SF167" i="18"/>
  <c r="SG167" i="18"/>
  <c r="SH167" i="18"/>
  <c r="SI167" i="18"/>
  <c r="SJ167" i="18"/>
  <c r="SK167" i="18"/>
  <c r="SL167" i="18"/>
  <c r="SM167" i="18"/>
  <c r="SN167" i="18"/>
  <c r="SO167" i="18"/>
  <c r="SP167" i="18"/>
  <c r="SQ167" i="18"/>
  <c r="SR167" i="18"/>
  <c r="SS167" i="18"/>
  <c r="ST167" i="18"/>
  <c r="SU167" i="18"/>
  <c r="SV167" i="18"/>
  <c r="SW167" i="18"/>
  <c r="SX167" i="18"/>
  <c r="SY167" i="18"/>
  <c r="SZ167" i="18"/>
  <c r="TA167" i="18"/>
  <c r="TB167" i="18"/>
  <c r="TC167" i="18"/>
  <c r="TD167" i="18"/>
  <c r="TE167" i="18"/>
  <c r="TF167" i="18"/>
  <c r="TG167" i="18"/>
  <c r="TH167" i="18"/>
  <c r="TI167" i="18"/>
  <c r="TJ167" i="18"/>
  <c r="TK167" i="18"/>
  <c r="TL167" i="18"/>
  <c r="TM167" i="18"/>
  <c r="TN167" i="18"/>
  <c r="TO167" i="18"/>
  <c r="TP167" i="18"/>
  <c r="TQ167" i="18"/>
  <c r="TR167" i="18"/>
  <c r="TS167" i="18"/>
  <c r="TT167" i="18"/>
  <c r="TU167" i="18"/>
  <c r="TV167" i="18"/>
  <c r="TW167" i="18"/>
  <c r="TX167" i="18"/>
  <c r="TY167" i="18"/>
  <c r="TZ167" i="18"/>
  <c r="UA167" i="18"/>
  <c r="UB167" i="18"/>
  <c r="UC167" i="18"/>
  <c r="UD167" i="18"/>
  <c r="UE167" i="18"/>
  <c r="UF167" i="18"/>
  <c r="UG167" i="18"/>
  <c r="UH167" i="18"/>
  <c r="UI167" i="18"/>
  <c r="UJ167" i="18"/>
  <c r="UK167" i="18"/>
  <c r="UL167" i="18"/>
  <c r="UM167" i="18"/>
  <c r="UN167" i="18"/>
  <c r="UO167" i="18"/>
  <c r="UP167" i="18"/>
  <c r="UQ167" i="18"/>
  <c r="UR167" i="18"/>
  <c r="US167" i="18"/>
  <c r="UT167" i="18"/>
  <c r="UU167" i="18"/>
  <c r="UV167" i="18"/>
  <c r="UW167" i="18"/>
  <c r="UX167" i="18"/>
  <c r="UY167" i="18"/>
  <c r="UZ167" i="18"/>
  <c r="VA167" i="18"/>
  <c r="VB167" i="18"/>
  <c r="VC167" i="18"/>
  <c r="VD167" i="18"/>
  <c r="VE167" i="18"/>
  <c r="VF167" i="18"/>
  <c r="VG167" i="18"/>
  <c r="VH167" i="18"/>
  <c r="VI167" i="18"/>
  <c r="VJ167" i="18"/>
  <c r="VK167" i="18"/>
  <c r="VL167" i="18"/>
  <c r="VM167" i="18"/>
  <c r="VN167" i="18"/>
  <c r="VO167" i="18"/>
  <c r="VP167" i="18"/>
  <c r="VQ167" i="18"/>
  <c r="VR167" i="18"/>
  <c r="VS167" i="18"/>
  <c r="VT167" i="18"/>
  <c r="VU167" i="18"/>
  <c r="VV167" i="18"/>
  <c r="VW167" i="18"/>
  <c r="VX167" i="18"/>
  <c r="VY167" i="18"/>
  <c r="VZ167" i="18"/>
  <c r="WA167" i="18"/>
  <c r="WB167" i="18"/>
  <c r="WC167" i="18"/>
  <c r="WD167" i="18"/>
  <c r="WE167" i="18"/>
  <c r="WF167" i="18"/>
  <c r="WG167" i="18"/>
  <c r="WH167" i="18"/>
  <c r="WI167" i="18"/>
  <c r="WJ167" i="18"/>
  <c r="WK167" i="18"/>
  <c r="WL167" i="18"/>
  <c r="WM167" i="18"/>
  <c r="WN167" i="18"/>
  <c r="WO167" i="18"/>
  <c r="WP167" i="18"/>
  <c r="WQ167" i="18"/>
  <c r="WR167" i="18"/>
  <c r="WS167" i="18"/>
  <c r="WT167" i="18"/>
  <c r="WU167" i="18"/>
  <c r="WV167" i="18"/>
  <c r="WW167" i="18"/>
  <c r="WX167" i="18"/>
  <c r="WY167" i="18"/>
  <c r="WZ167" i="18"/>
  <c r="XA167" i="18"/>
  <c r="XB167" i="18"/>
  <c r="XC167" i="18"/>
  <c r="XD167" i="18"/>
  <c r="XE167" i="18"/>
  <c r="XF167" i="18"/>
  <c r="XG167" i="18"/>
  <c r="XH167" i="18"/>
  <c r="XI167" i="18"/>
  <c r="XJ167" i="18"/>
  <c r="XK167" i="18"/>
  <c r="XL167" i="18"/>
  <c r="XM167" i="18"/>
  <c r="XN167" i="18"/>
  <c r="XO167" i="18"/>
  <c r="XP167" i="18"/>
  <c r="XQ167" i="18"/>
  <c r="XR167" i="18"/>
  <c r="XS167" i="18"/>
  <c r="XT167" i="18"/>
  <c r="XU167" i="18"/>
  <c r="XV167" i="18"/>
  <c r="XW167" i="18"/>
  <c r="XX167" i="18"/>
  <c r="XY167" i="18"/>
  <c r="XZ167" i="18"/>
  <c r="YA167" i="18"/>
  <c r="YB167" i="18"/>
  <c r="YC167" i="18"/>
  <c r="YD167" i="18"/>
  <c r="YE167" i="18"/>
  <c r="YF167" i="18"/>
  <c r="YG167" i="18"/>
  <c r="YH167" i="18"/>
  <c r="YI167" i="18"/>
  <c r="YJ167" i="18"/>
  <c r="YK167" i="18"/>
  <c r="YL167" i="18"/>
  <c r="YM167" i="18"/>
  <c r="YN167" i="18"/>
  <c r="YO167" i="18"/>
  <c r="YP167" i="18"/>
  <c r="YQ167" i="18"/>
  <c r="YR167" i="18"/>
  <c r="YS167" i="18"/>
  <c r="YT167" i="18"/>
  <c r="YU167" i="18"/>
  <c r="YV167" i="18"/>
  <c r="YW167" i="18"/>
  <c r="YX167" i="18"/>
  <c r="YY167" i="18"/>
  <c r="YZ167" i="18"/>
  <c r="ZA167" i="18"/>
  <c r="ZB167" i="18"/>
  <c r="ZC167" i="18"/>
  <c r="ZD167" i="18"/>
  <c r="ZE167" i="18"/>
  <c r="ZF167" i="18"/>
  <c r="ZG167" i="18"/>
  <c r="ZH167" i="18"/>
  <c r="ZI167" i="18"/>
  <c r="ZJ167" i="18"/>
  <c r="ZK167" i="18"/>
  <c r="ZL167" i="18"/>
  <c r="ZM167" i="18"/>
  <c r="ZN167" i="18"/>
  <c r="ZO167" i="18"/>
  <c r="ZP167" i="18"/>
  <c r="ZQ167" i="18"/>
  <c r="AC168" i="18"/>
  <c r="AD168" i="18"/>
  <c r="AE168" i="18"/>
  <c r="AF168" i="18"/>
  <c r="AG168" i="18"/>
  <c r="AH168" i="18"/>
  <c r="AI168" i="18"/>
  <c r="AJ168" i="18"/>
  <c r="AK168" i="18"/>
  <c r="AL168" i="18"/>
  <c r="AM168" i="18"/>
  <c r="AN168" i="18"/>
  <c r="AO168" i="18"/>
  <c r="AP168" i="18"/>
  <c r="AQ168" i="18"/>
  <c r="AR168" i="18"/>
  <c r="AS168" i="18"/>
  <c r="AT168" i="18"/>
  <c r="AU168" i="18"/>
  <c r="AV168" i="18"/>
  <c r="AW168" i="18"/>
  <c r="AX168" i="18"/>
  <c r="AY168" i="18"/>
  <c r="AZ168" i="18"/>
  <c r="BA168" i="18"/>
  <c r="BB168" i="18"/>
  <c r="BC168" i="18"/>
  <c r="BD168" i="18"/>
  <c r="BE168" i="18"/>
  <c r="BF168" i="18"/>
  <c r="BG168" i="18"/>
  <c r="BH168" i="18"/>
  <c r="BI168" i="18"/>
  <c r="BJ168" i="18"/>
  <c r="BK168" i="18"/>
  <c r="BL168" i="18"/>
  <c r="BM168" i="18"/>
  <c r="BN168" i="18"/>
  <c r="BO168" i="18"/>
  <c r="BP168" i="18"/>
  <c r="BQ168" i="18"/>
  <c r="BR168" i="18"/>
  <c r="BS168" i="18"/>
  <c r="BT168" i="18"/>
  <c r="BU168" i="18"/>
  <c r="BV168" i="18"/>
  <c r="BW168" i="18"/>
  <c r="BX168" i="18"/>
  <c r="BY168" i="18"/>
  <c r="BZ168" i="18"/>
  <c r="CA168" i="18"/>
  <c r="CB168" i="18"/>
  <c r="CC168" i="18"/>
  <c r="CD168" i="18"/>
  <c r="CE168" i="18"/>
  <c r="CF168" i="18"/>
  <c r="CG168" i="18"/>
  <c r="CH168" i="18"/>
  <c r="CI168" i="18"/>
  <c r="CJ168" i="18"/>
  <c r="CK168" i="18"/>
  <c r="CL168" i="18"/>
  <c r="CM168" i="18"/>
  <c r="CN168" i="18"/>
  <c r="CO168" i="18"/>
  <c r="CP168" i="18"/>
  <c r="CQ168" i="18"/>
  <c r="CR168" i="18"/>
  <c r="CS168" i="18"/>
  <c r="CT168" i="18"/>
  <c r="CU168" i="18"/>
  <c r="CV168" i="18"/>
  <c r="CW168" i="18"/>
  <c r="CX168" i="18"/>
  <c r="CY168" i="18"/>
  <c r="CZ168" i="18"/>
  <c r="DA168" i="18"/>
  <c r="DB168" i="18"/>
  <c r="DC168" i="18"/>
  <c r="DD168" i="18"/>
  <c r="DE168" i="18"/>
  <c r="DF168" i="18"/>
  <c r="DG168" i="18"/>
  <c r="DH168" i="18"/>
  <c r="DI168" i="18"/>
  <c r="DJ168" i="18"/>
  <c r="DK168" i="18"/>
  <c r="DL168" i="18"/>
  <c r="DM168" i="18"/>
  <c r="DN168" i="18"/>
  <c r="DO168" i="18"/>
  <c r="DP168" i="18"/>
  <c r="DQ168" i="18"/>
  <c r="DR168" i="18"/>
  <c r="DS168" i="18"/>
  <c r="DT168" i="18"/>
  <c r="DU168" i="18"/>
  <c r="DV168" i="18"/>
  <c r="DW168" i="18"/>
  <c r="DX168" i="18"/>
  <c r="DY168" i="18"/>
  <c r="DZ168" i="18"/>
  <c r="EA168" i="18"/>
  <c r="EB168" i="18"/>
  <c r="EC168" i="18"/>
  <c r="ED168" i="18"/>
  <c r="EE168" i="18"/>
  <c r="EF168" i="18"/>
  <c r="EG168" i="18"/>
  <c r="EH168" i="18"/>
  <c r="EI168" i="18"/>
  <c r="EJ168" i="18"/>
  <c r="EK168" i="18"/>
  <c r="EL168" i="18"/>
  <c r="EM168" i="18"/>
  <c r="EN168" i="18"/>
  <c r="EO168" i="18"/>
  <c r="EP168" i="18"/>
  <c r="EQ168" i="18"/>
  <c r="ER168" i="18"/>
  <c r="ES168" i="18"/>
  <c r="ET168" i="18"/>
  <c r="EU168" i="18"/>
  <c r="EV168" i="18"/>
  <c r="EW168" i="18"/>
  <c r="EX168" i="18"/>
  <c r="EY168" i="18"/>
  <c r="EZ168" i="18"/>
  <c r="FA168" i="18"/>
  <c r="FB168" i="18"/>
  <c r="FC168" i="18"/>
  <c r="FD168" i="18"/>
  <c r="FE168" i="18"/>
  <c r="FF168" i="18"/>
  <c r="FG168" i="18"/>
  <c r="FH168" i="18"/>
  <c r="FI168" i="18"/>
  <c r="FJ168" i="18"/>
  <c r="FK168" i="18"/>
  <c r="FL168" i="18"/>
  <c r="FM168" i="18"/>
  <c r="FN168" i="18"/>
  <c r="FO168" i="18"/>
  <c r="FP168" i="18"/>
  <c r="FQ168" i="18"/>
  <c r="FR168" i="18"/>
  <c r="FS168" i="18"/>
  <c r="FT168" i="18"/>
  <c r="FU168" i="18"/>
  <c r="FV168" i="18"/>
  <c r="FW168" i="18"/>
  <c r="FX168" i="18"/>
  <c r="FY168" i="18"/>
  <c r="FZ168" i="18"/>
  <c r="GA168" i="18"/>
  <c r="GB168" i="18"/>
  <c r="GC168" i="18"/>
  <c r="GD168" i="18"/>
  <c r="GE168" i="18"/>
  <c r="GF168" i="18"/>
  <c r="GG168" i="18"/>
  <c r="GH168" i="18"/>
  <c r="GI168" i="18"/>
  <c r="GJ168" i="18"/>
  <c r="GK168" i="18"/>
  <c r="GL168" i="18"/>
  <c r="GM168" i="18"/>
  <c r="GN168" i="18"/>
  <c r="GO168" i="18"/>
  <c r="GP168" i="18"/>
  <c r="GQ168" i="18"/>
  <c r="GR168" i="18"/>
  <c r="GS168" i="18"/>
  <c r="GT168" i="18"/>
  <c r="GU168" i="18"/>
  <c r="GV168" i="18"/>
  <c r="GW168" i="18"/>
  <c r="GX168" i="18"/>
  <c r="GY168" i="18"/>
  <c r="GZ168" i="18"/>
  <c r="HA168" i="18"/>
  <c r="HB168" i="18"/>
  <c r="HC168" i="18"/>
  <c r="HD168" i="18"/>
  <c r="HE168" i="18"/>
  <c r="HF168" i="18"/>
  <c r="HG168" i="18"/>
  <c r="HH168" i="18"/>
  <c r="HI168" i="18"/>
  <c r="HJ168" i="18"/>
  <c r="HK168" i="18"/>
  <c r="HL168" i="18"/>
  <c r="HM168" i="18"/>
  <c r="HN168" i="18"/>
  <c r="HO168" i="18"/>
  <c r="HP168" i="18"/>
  <c r="HQ168" i="18"/>
  <c r="HR168" i="18"/>
  <c r="HS168" i="18"/>
  <c r="HT168" i="18"/>
  <c r="HU168" i="18"/>
  <c r="HV168" i="18"/>
  <c r="HW168" i="18"/>
  <c r="HX168" i="18"/>
  <c r="HY168" i="18"/>
  <c r="HZ168" i="18"/>
  <c r="IA168" i="18"/>
  <c r="IB168" i="18"/>
  <c r="IC168" i="18"/>
  <c r="ID168" i="18"/>
  <c r="IE168" i="18"/>
  <c r="IF168" i="18"/>
  <c r="IG168" i="18"/>
  <c r="IH168" i="18"/>
  <c r="II168" i="18"/>
  <c r="IJ168" i="18"/>
  <c r="IK168" i="18"/>
  <c r="IL168" i="18"/>
  <c r="IM168" i="18"/>
  <c r="IN168" i="18"/>
  <c r="IO168" i="18"/>
  <c r="IP168" i="18"/>
  <c r="IQ168" i="18"/>
  <c r="IR168" i="18"/>
  <c r="IS168" i="18"/>
  <c r="IT168" i="18"/>
  <c r="IU168" i="18"/>
  <c r="IV168" i="18"/>
  <c r="IW168" i="18"/>
  <c r="IX168" i="18"/>
  <c r="IY168" i="18"/>
  <c r="IZ168" i="18"/>
  <c r="JA168" i="18"/>
  <c r="JB168" i="18"/>
  <c r="JC168" i="18"/>
  <c r="JD168" i="18"/>
  <c r="JE168" i="18"/>
  <c r="JF168" i="18"/>
  <c r="JG168" i="18"/>
  <c r="JH168" i="18"/>
  <c r="JI168" i="18"/>
  <c r="JJ168" i="18"/>
  <c r="JK168" i="18"/>
  <c r="JL168" i="18"/>
  <c r="JM168" i="18"/>
  <c r="JN168" i="18"/>
  <c r="JO168" i="18"/>
  <c r="JP168" i="18"/>
  <c r="JQ168" i="18"/>
  <c r="JR168" i="18"/>
  <c r="JS168" i="18"/>
  <c r="JT168" i="18"/>
  <c r="JU168" i="18"/>
  <c r="JV168" i="18"/>
  <c r="JW168" i="18"/>
  <c r="JX168" i="18"/>
  <c r="JY168" i="18"/>
  <c r="JZ168" i="18"/>
  <c r="KA168" i="18"/>
  <c r="KB168" i="18"/>
  <c r="KC168" i="18"/>
  <c r="KD168" i="18"/>
  <c r="KE168" i="18"/>
  <c r="KF168" i="18"/>
  <c r="KG168" i="18"/>
  <c r="KH168" i="18"/>
  <c r="KI168" i="18"/>
  <c r="KJ168" i="18"/>
  <c r="KK168" i="18"/>
  <c r="KL168" i="18"/>
  <c r="KM168" i="18"/>
  <c r="KN168" i="18"/>
  <c r="KO168" i="18"/>
  <c r="KP168" i="18"/>
  <c r="KQ168" i="18"/>
  <c r="KR168" i="18"/>
  <c r="KS168" i="18"/>
  <c r="KT168" i="18"/>
  <c r="KU168" i="18"/>
  <c r="KV168" i="18"/>
  <c r="KW168" i="18"/>
  <c r="KX168" i="18"/>
  <c r="KY168" i="18"/>
  <c r="KZ168" i="18"/>
  <c r="LA168" i="18"/>
  <c r="LB168" i="18"/>
  <c r="LC168" i="18"/>
  <c r="LD168" i="18"/>
  <c r="LE168" i="18"/>
  <c r="LF168" i="18"/>
  <c r="LG168" i="18"/>
  <c r="LH168" i="18"/>
  <c r="LI168" i="18"/>
  <c r="LJ168" i="18"/>
  <c r="LK168" i="18"/>
  <c r="LL168" i="18"/>
  <c r="LM168" i="18"/>
  <c r="LN168" i="18"/>
  <c r="LO168" i="18"/>
  <c r="LP168" i="18"/>
  <c r="LQ168" i="18"/>
  <c r="LR168" i="18"/>
  <c r="LS168" i="18"/>
  <c r="LT168" i="18"/>
  <c r="LU168" i="18"/>
  <c r="LV168" i="18"/>
  <c r="LW168" i="18"/>
  <c r="LX168" i="18"/>
  <c r="LY168" i="18"/>
  <c r="LZ168" i="18"/>
  <c r="MA168" i="18"/>
  <c r="MB168" i="18"/>
  <c r="MC168" i="18"/>
  <c r="MD168" i="18"/>
  <c r="ME168" i="18"/>
  <c r="MF168" i="18"/>
  <c r="MG168" i="18"/>
  <c r="MH168" i="18"/>
  <c r="MI168" i="18"/>
  <c r="MJ168" i="18"/>
  <c r="MK168" i="18"/>
  <c r="ML168" i="18"/>
  <c r="MM168" i="18"/>
  <c r="MN168" i="18"/>
  <c r="MO168" i="18"/>
  <c r="MP168" i="18"/>
  <c r="MQ168" i="18"/>
  <c r="MR168" i="18"/>
  <c r="MS168" i="18"/>
  <c r="MT168" i="18"/>
  <c r="MU168" i="18"/>
  <c r="MV168" i="18"/>
  <c r="MW168" i="18"/>
  <c r="MX168" i="18"/>
  <c r="MY168" i="18"/>
  <c r="MZ168" i="18"/>
  <c r="NA168" i="18"/>
  <c r="NB168" i="18"/>
  <c r="NC168" i="18"/>
  <c r="ND168" i="18"/>
  <c r="NE168" i="18"/>
  <c r="NF168" i="18"/>
  <c r="NG168" i="18"/>
  <c r="NH168" i="18"/>
  <c r="NI168" i="18"/>
  <c r="NJ168" i="18"/>
  <c r="NK168" i="18"/>
  <c r="NL168" i="18"/>
  <c r="NM168" i="18"/>
  <c r="NN168" i="18"/>
  <c r="NO168" i="18"/>
  <c r="NP168" i="18"/>
  <c r="NQ168" i="18"/>
  <c r="NR168" i="18"/>
  <c r="NS168" i="18"/>
  <c r="NT168" i="18"/>
  <c r="NU168" i="18"/>
  <c r="NV168" i="18"/>
  <c r="NW168" i="18"/>
  <c r="NX168" i="18"/>
  <c r="NY168" i="18"/>
  <c r="NZ168" i="18"/>
  <c r="OA168" i="18"/>
  <c r="OB168" i="18"/>
  <c r="OC168" i="18"/>
  <c r="OD168" i="18"/>
  <c r="OE168" i="18"/>
  <c r="OF168" i="18"/>
  <c r="OG168" i="18"/>
  <c r="OH168" i="18"/>
  <c r="OI168" i="18"/>
  <c r="OJ168" i="18"/>
  <c r="OK168" i="18"/>
  <c r="OL168" i="18"/>
  <c r="OM168" i="18"/>
  <c r="ON168" i="18"/>
  <c r="OO168" i="18"/>
  <c r="OP168" i="18"/>
  <c r="OQ168" i="18"/>
  <c r="OR168" i="18"/>
  <c r="OS168" i="18"/>
  <c r="OT168" i="18"/>
  <c r="OU168" i="18"/>
  <c r="OV168" i="18"/>
  <c r="OW168" i="18"/>
  <c r="OX168" i="18"/>
  <c r="OY168" i="18"/>
  <c r="OZ168" i="18"/>
  <c r="PA168" i="18"/>
  <c r="PB168" i="18"/>
  <c r="PC168" i="18"/>
  <c r="PD168" i="18"/>
  <c r="PE168" i="18"/>
  <c r="PF168" i="18"/>
  <c r="PG168" i="18"/>
  <c r="PH168" i="18"/>
  <c r="PI168" i="18"/>
  <c r="PJ168" i="18"/>
  <c r="PK168" i="18"/>
  <c r="PL168" i="18"/>
  <c r="PM168" i="18"/>
  <c r="PN168" i="18"/>
  <c r="PO168" i="18"/>
  <c r="PP168" i="18"/>
  <c r="PQ168" i="18"/>
  <c r="PR168" i="18"/>
  <c r="PS168" i="18"/>
  <c r="PT168" i="18"/>
  <c r="PU168" i="18"/>
  <c r="PV168" i="18"/>
  <c r="PW168" i="18"/>
  <c r="PX168" i="18"/>
  <c r="PY168" i="18"/>
  <c r="PZ168" i="18"/>
  <c r="QA168" i="18"/>
  <c r="QB168" i="18"/>
  <c r="QC168" i="18"/>
  <c r="QD168" i="18"/>
  <c r="QE168" i="18"/>
  <c r="QF168" i="18"/>
  <c r="QG168" i="18"/>
  <c r="QH168" i="18"/>
  <c r="QI168" i="18"/>
  <c r="QJ168" i="18"/>
  <c r="QK168" i="18"/>
  <c r="QL168" i="18"/>
  <c r="QM168" i="18"/>
  <c r="QN168" i="18"/>
  <c r="QO168" i="18"/>
  <c r="QP168" i="18"/>
  <c r="QQ168" i="18"/>
  <c r="QR168" i="18"/>
  <c r="QS168" i="18"/>
  <c r="QT168" i="18"/>
  <c r="QU168" i="18"/>
  <c r="QV168" i="18"/>
  <c r="QW168" i="18"/>
  <c r="QX168" i="18"/>
  <c r="QY168" i="18"/>
  <c r="QZ168" i="18"/>
  <c r="RA168" i="18"/>
  <c r="RB168" i="18"/>
  <c r="RC168" i="18"/>
  <c r="RD168" i="18"/>
  <c r="RE168" i="18"/>
  <c r="RF168" i="18"/>
  <c r="RG168" i="18"/>
  <c r="RH168" i="18"/>
  <c r="RI168" i="18"/>
  <c r="RJ168" i="18"/>
  <c r="RK168" i="18"/>
  <c r="RL168" i="18"/>
  <c r="RM168" i="18"/>
  <c r="RN168" i="18"/>
  <c r="RO168" i="18"/>
  <c r="RP168" i="18"/>
  <c r="RQ168" i="18"/>
  <c r="RR168" i="18"/>
  <c r="RS168" i="18"/>
  <c r="RT168" i="18"/>
  <c r="RU168" i="18"/>
  <c r="RV168" i="18"/>
  <c r="RW168" i="18"/>
  <c r="RX168" i="18"/>
  <c r="RY168" i="18"/>
  <c r="RZ168" i="18"/>
  <c r="SA168" i="18"/>
  <c r="SB168" i="18"/>
  <c r="SC168" i="18"/>
  <c r="SD168" i="18"/>
  <c r="SE168" i="18"/>
  <c r="SF168" i="18"/>
  <c r="SG168" i="18"/>
  <c r="SH168" i="18"/>
  <c r="SI168" i="18"/>
  <c r="SJ168" i="18"/>
  <c r="SK168" i="18"/>
  <c r="SL168" i="18"/>
  <c r="SM168" i="18"/>
  <c r="SN168" i="18"/>
  <c r="SO168" i="18"/>
  <c r="SP168" i="18"/>
  <c r="SQ168" i="18"/>
  <c r="SR168" i="18"/>
  <c r="SS168" i="18"/>
  <c r="ST168" i="18"/>
  <c r="SU168" i="18"/>
  <c r="SV168" i="18"/>
  <c r="SW168" i="18"/>
  <c r="SX168" i="18"/>
  <c r="SY168" i="18"/>
  <c r="SZ168" i="18"/>
  <c r="TA168" i="18"/>
  <c r="TB168" i="18"/>
  <c r="TC168" i="18"/>
  <c r="TD168" i="18"/>
  <c r="TE168" i="18"/>
  <c r="TF168" i="18"/>
  <c r="TG168" i="18"/>
  <c r="TH168" i="18"/>
  <c r="TI168" i="18"/>
  <c r="TJ168" i="18"/>
  <c r="TK168" i="18"/>
  <c r="TL168" i="18"/>
  <c r="TM168" i="18"/>
  <c r="TN168" i="18"/>
  <c r="TO168" i="18"/>
  <c r="TP168" i="18"/>
  <c r="TQ168" i="18"/>
  <c r="TR168" i="18"/>
  <c r="TS168" i="18"/>
  <c r="TT168" i="18"/>
  <c r="TU168" i="18"/>
  <c r="TV168" i="18"/>
  <c r="TW168" i="18"/>
  <c r="TX168" i="18"/>
  <c r="TY168" i="18"/>
  <c r="TZ168" i="18"/>
  <c r="UA168" i="18"/>
  <c r="UB168" i="18"/>
  <c r="UC168" i="18"/>
  <c r="UD168" i="18"/>
  <c r="UE168" i="18"/>
  <c r="UF168" i="18"/>
  <c r="UG168" i="18"/>
  <c r="UH168" i="18"/>
  <c r="UI168" i="18"/>
  <c r="UJ168" i="18"/>
  <c r="UK168" i="18"/>
  <c r="UL168" i="18"/>
  <c r="UM168" i="18"/>
  <c r="UN168" i="18"/>
  <c r="UO168" i="18"/>
  <c r="UP168" i="18"/>
  <c r="UQ168" i="18"/>
  <c r="UR168" i="18"/>
  <c r="US168" i="18"/>
  <c r="UT168" i="18"/>
  <c r="UU168" i="18"/>
  <c r="UV168" i="18"/>
  <c r="UW168" i="18"/>
  <c r="UX168" i="18"/>
  <c r="UY168" i="18"/>
  <c r="UZ168" i="18"/>
  <c r="VA168" i="18"/>
  <c r="VB168" i="18"/>
  <c r="VC168" i="18"/>
  <c r="VD168" i="18"/>
  <c r="VE168" i="18"/>
  <c r="VF168" i="18"/>
  <c r="VG168" i="18"/>
  <c r="VH168" i="18"/>
  <c r="VI168" i="18"/>
  <c r="VJ168" i="18"/>
  <c r="VK168" i="18"/>
  <c r="VL168" i="18"/>
  <c r="VM168" i="18"/>
  <c r="VN168" i="18"/>
  <c r="VO168" i="18"/>
  <c r="VP168" i="18"/>
  <c r="VQ168" i="18"/>
  <c r="VR168" i="18"/>
  <c r="VS168" i="18"/>
  <c r="VT168" i="18"/>
  <c r="VU168" i="18"/>
  <c r="VV168" i="18"/>
  <c r="VW168" i="18"/>
  <c r="VX168" i="18"/>
  <c r="VY168" i="18"/>
  <c r="VZ168" i="18"/>
  <c r="WA168" i="18"/>
  <c r="WB168" i="18"/>
  <c r="WC168" i="18"/>
  <c r="WD168" i="18"/>
  <c r="WE168" i="18"/>
  <c r="WF168" i="18"/>
  <c r="WG168" i="18"/>
  <c r="WH168" i="18"/>
  <c r="WI168" i="18"/>
  <c r="WJ168" i="18"/>
  <c r="WK168" i="18"/>
  <c r="WL168" i="18"/>
  <c r="WM168" i="18"/>
  <c r="WN168" i="18"/>
  <c r="WO168" i="18"/>
  <c r="WP168" i="18"/>
  <c r="WQ168" i="18"/>
  <c r="WR168" i="18"/>
  <c r="WS168" i="18"/>
  <c r="WT168" i="18"/>
  <c r="WU168" i="18"/>
  <c r="WV168" i="18"/>
  <c r="WW168" i="18"/>
  <c r="WX168" i="18"/>
  <c r="WY168" i="18"/>
  <c r="WZ168" i="18"/>
  <c r="XA168" i="18"/>
  <c r="XB168" i="18"/>
  <c r="XC168" i="18"/>
  <c r="XD168" i="18"/>
  <c r="XE168" i="18"/>
  <c r="XF168" i="18"/>
  <c r="XG168" i="18"/>
  <c r="XH168" i="18"/>
  <c r="XI168" i="18"/>
  <c r="XJ168" i="18"/>
  <c r="XK168" i="18"/>
  <c r="XL168" i="18"/>
  <c r="XM168" i="18"/>
  <c r="XN168" i="18"/>
  <c r="XO168" i="18"/>
  <c r="XP168" i="18"/>
  <c r="XQ168" i="18"/>
  <c r="XR168" i="18"/>
  <c r="XS168" i="18"/>
  <c r="XT168" i="18"/>
  <c r="XU168" i="18"/>
  <c r="XV168" i="18"/>
  <c r="XW168" i="18"/>
  <c r="XX168" i="18"/>
  <c r="XY168" i="18"/>
  <c r="XZ168" i="18"/>
  <c r="YA168" i="18"/>
  <c r="YB168" i="18"/>
  <c r="YC168" i="18"/>
  <c r="YD168" i="18"/>
  <c r="YE168" i="18"/>
  <c r="YF168" i="18"/>
  <c r="YG168" i="18"/>
  <c r="YH168" i="18"/>
  <c r="YI168" i="18"/>
  <c r="YJ168" i="18"/>
  <c r="YK168" i="18"/>
  <c r="YL168" i="18"/>
  <c r="YM168" i="18"/>
  <c r="YN168" i="18"/>
  <c r="YO168" i="18"/>
  <c r="YP168" i="18"/>
  <c r="YQ168" i="18"/>
  <c r="YR168" i="18"/>
  <c r="YS168" i="18"/>
  <c r="YT168" i="18"/>
  <c r="YU168" i="18"/>
  <c r="YV168" i="18"/>
  <c r="YW168" i="18"/>
  <c r="YX168" i="18"/>
  <c r="YY168" i="18"/>
  <c r="YZ168" i="18"/>
  <c r="ZA168" i="18"/>
  <c r="ZB168" i="18"/>
  <c r="ZC168" i="18"/>
  <c r="ZD168" i="18"/>
  <c r="ZE168" i="18"/>
  <c r="ZF168" i="18"/>
  <c r="ZG168" i="18"/>
  <c r="ZH168" i="18"/>
  <c r="ZI168" i="18"/>
  <c r="ZJ168" i="18"/>
  <c r="ZK168" i="18"/>
  <c r="ZL168" i="18"/>
  <c r="ZM168" i="18"/>
  <c r="ZN168" i="18"/>
  <c r="ZO168" i="18"/>
  <c r="ZP168" i="18"/>
  <c r="ZQ168" i="18"/>
  <c r="AC169" i="18"/>
  <c r="AD169" i="18"/>
  <c r="AE169" i="18"/>
  <c r="AF169" i="18"/>
  <c r="AG169" i="18"/>
  <c r="AH169" i="18"/>
  <c r="AI169" i="18"/>
  <c r="AJ169" i="18"/>
  <c r="AK169" i="18"/>
  <c r="AL169" i="18"/>
  <c r="AM169" i="18"/>
  <c r="AN169" i="18"/>
  <c r="AO169" i="18"/>
  <c r="AP169" i="18"/>
  <c r="AQ169" i="18"/>
  <c r="AR169" i="18"/>
  <c r="AS169" i="18"/>
  <c r="AT169" i="18"/>
  <c r="AU169" i="18"/>
  <c r="AV169" i="18"/>
  <c r="AW169" i="18"/>
  <c r="AX169" i="18"/>
  <c r="AY169" i="18"/>
  <c r="AZ169" i="18"/>
  <c r="BA169" i="18"/>
  <c r="BB169" i="18"/>
  <c r="BC169" i="18"/>
  <c r="BD169" i="18"/>
  <c r="BE169" i="18"/>
  <c r="BF169" i="18"/>
  <c r="BG169" i="18"/>
  <c r="BH169" i="18"/>
  <c r="BI169" i="18"/>
  <c r="BJ169" i="18"/>
  <c r="BK169" i="18"/>
  <c r="BL169" i="18"/>
  <c r="BM169" i="18"/>
  <c r="BN169" i="18"/>
  <c r="BO169" i="18"/>
  <c r="BP169" i="18"/>
  <c r="BQ169" i="18"/>
  <c r="BR169" i="18"/>
  <c r="BS169" i="18"/>
  <c r="BT169" i="18"/>
  <c r="BU169" i="18"/>
  <c r="BV169" i="18"/>
  <c r="BW169" i="18"/>
  <c r="BX169" i="18"/>
  <c r="BY169" i="18"/>
  <c r="BZ169" i="18"/>
  <c r="CA169" i="18"/>
  <c r="CB169" i="18"/>
  <c r="CC169" i="18"/>
  <c r="CD169" i="18"/>
  <c r="CE169" i="18"/>
  <c r="CF169" i="18"/>
  <c r="CG169" i="18"/>
  <c r="CH169" i="18"/>
  <c r="CI169" i="18"/>
  <c r="CJ169" i="18"/>
  <c r="CK169" i="18"/>
  <c r="CL169" i="18"/>
  <c r="CM169" i="18"/>
  <c r="CN169" i="18"/>
  <c r="CO169" i="18"/>
  <c r="CP169" i="18"/>
  <c r="CQ169" i="18"/>
  <c r="CR169" i="18"/>
  <c r="CS169" i="18"/>
  <c r="CT169" i="18"/>
  <c r="CU169" i="18"/>
  <c r="CV169" i="18"/>
  <c r="CW169" i="18"/>
  <c r="CX169" i="18"/>
  <c r="CY169" i="18"/>
  <c r="CZ169" i="18"/>
  <c r="DA169" i="18"/>
  <c r="DB169" i="18"/>
  <c r="DC169" i="18"/>
  <c r="DD169" i="18"/>
  <c r="DE169" i="18"/>
  <c r="DF169" i="18"/>
  <c r="DG169" i="18"/>
  <c r="DH169" i="18"/>
  <c r="DI169" i="18"/>
  <c r="DJ169" i="18"/>
  <c r="DK169" i="18"/>
  <c r="DL169" i="18"/>
  <c r="DM169" i="18"/>
  <c r="DN169" i="18"/>
  <c r="DO169" i="18"/>
  <c r="DP169" i="18"/>
  <c r="DQ169" i="18"/>
  <c r="DR169" i="18"/>
  <c r="DS169" i="18"/>
  <c r="DT169" i="18"/>
  <c r="DU169" i="18"/>
  <c r="DV169" i="18"/>
  <c r="DW169" i="18"/>
  <c r="DX169" i="18"/>
  <c r="DY169" i="18"/>
  <c r="DZ169" i="18"/>
  <c r="EA169" i="18"/>
  <c r="EB169" i="18"/>
  <c r="EC169" i="18"/>
  <c r="ED169" i="18"/>
  <c r="EE169" i="18"/>
  <c r="EF169" i="18"/>
  <c r="EG169" i="18"/>
  <c r="EH169" i="18"/>
  <c r="EI169" i="18"/>
  <c r="EJ169" i="18"/>
  <c r="EK169" i="18"/>
  <c r="EL169" i="18"/>
  <c r="EM169" i="18"/>
  <c r="EN169" i="18"/>
  <c r="EO169" i="18"/>
  <c r="EP169" i="18"/>
  <c r="EQ169" i="18"/>
  <c r="ER169" i="18"/>
  <c r="ES169" i="18"/>
  <c r="ET169" i="18"/>
  <c r="EU169" i="18"/>
  <c r="EV169" i="18"/>
  <c r="EW169" i="18"/>
  <c r="EX169" i="18"/>
  <c r="EY169" i="18"/>
  <c r="EZ169" i="18"/>
  <c r="FA169" i="18"/>
  <c r="FB169" i="18"/>
  <c r="FC169" i="18"/>
  <c r="FD169" i="18"/>
  <c r="FE169" i="18"/>
  <c r="FF169" i="18"/>
  <c r="FG169" i="18"/>
  <c r="FH169" i="18"/>
  <c r="FI169" i="18"/>
  <c r="FJ169" i="18"/>
  <c r="FK169" i="18"/>
  <c r="FL169" i="18"/>
  <c r="FM169" i="18"/>
  <c r="FN169" i="18"/>
  <c r="FO169" i="18"/>
  <c r="FP169" i="18"/>
  <c r="FQ169" i="18"/>
  <c r="FR169" i="18"/>
  <c r="FS169" i="18"/>
  <c r="FT169" i="18"/>
  <c r="FU169" i="18"/>
  <c r="FV169" i="18"/>
  <c r="FW169" i="18"/>
  <c r="FX169" i="18"/>
  <c r="FY169" i="18"/>
  <c r="FZ169" i="18"/>
  <c r="GA169" i="18"/>
  <c r="GB169" i="18"/>
  <c r="GC169" i="18"/>
  <c r="GD169" i="18"/>
  <c r="GE169" i="18"/>
  <c r="GF169" i="18"/>
  <c r="GG169" i="18"/>
  <c r="GH169" i="18"/>
  <c r="GI169" i="18"/>
  <c r="GJ169" i="18"/>
  <c r="GK169" i="18"/>
  <c r="GL169" i="18"/>
  <c r="GM169" i="18"/>
  <c r="GN169" i="18"/>
  <c r="GO169" i="18"/>
  <c r="GP169" i="18"/>
  <c r="GQ169" i="18"/>
  <c r="GR169" i="18"/>
  <c r="GS169" i="18"/>
  <c r="GT169" i="18"/>
  <c r="GU169" i="18"/>
  <c r="GV169" i="18"/>
  <c r="GW169" i="18"/>
  <c r="GX169" i="18"/>
  <c r="GY169" i="18"/>
  <c r="GZ169" i="18"/>
  <c r="HA169" i="18"/>
  <c r="HB169" i="18"/>
  <c r="HC169" i="18"/>
  <c r="HD169" i="18"/>
  <c r="HE169" i="18"/>
  <c r="HF169" i="18"/>
  <c r="HG169" i="18"/>
  <c r="HH169" i="18"/>
  <c r="HI169" i="18"/>
  <c r="HJ169" i="18"/>
  <c r="HK169" i="18"/>
  <c r="HL169" i="18"/>
  <c r="HM169" i="18"/>
  <c r="HN169" i="18"/>
  <c r="HO169" i="18"/>
  <c r="HP169" i="18"/>
  <c r="HQ169" i="18"/>
  <c r="HR169" i="18"/>
  <c r="HS169" i="18"/>
  <c r="HT169" i="18"/>
  <c r="HU169" i="18"/>
  <c r="HV169" i="18"/>
  <c r="HW169" i="18"/>
  <c r="HX169" i="18"/>
  <c r="HY169" i="18"/>
  <c r="HZ169" i="18"/>
  <c r="IA169" i="18"/>
  <c r="IB169" i="18"/>
  <c r="IC169" i="18"/>
  <c r="ID169" i="18"/>
  <c r="IE169" i="18"/>
  <c r="IF169" i="18"/>
  <c r="IG169" i="18"/>
  <c r="IH169" i="18"/>
  <c r="II169" i="18"/>
  <c r="IJ169" i="18"/>
  <c r="IK169" i="18"/>
  <c r="IL169" i="18"/>
  <c r="IM169" i="18"/>
  <c r="IN169" i="18"/>
  <c r="IO169" i="18"/>
  <c r="IP169" i="18"/>
  <c r="IQ169" i="18"/>
  <c r="IR169" i="18"/>
  <c r="IS169" i="18"/>
  <c r="IT169" i="18"/>
  <c r="IU169" i="18"/>
  <c r="IV169" i="18"/>
  <c r="IW169" i="18"/>
  <c r="IX169" i="18"/>
  <c r="IY169" i="18"/>
  <c r="IZ169" i="18"/>
  <c r="JA169" i="18"/>
  <c r="JB169" i="18"/>
  <c r="JC169" i="18"/>
  <c r="JD169" i="18"/>
  <c r="JE169" i="18"/>
  <c r="JF169" i="18"/>
  <c r="JG169" i="18"/>
  <c r="JH169" i="18"/>
  <c r="JI169" i="18"/>
  <c r="JJ169" i="18"/>
  <c r="JK169" i="18"/>
  <c r="JL169" i="18"/>
  <c r="JM169" i="18"/>
  <c r="JN169" i="18"/>
  <c r="JO169" i="18"/>
  <c r="JP169" i="18"/>
  <c r="JQ169" i="18"/>
  <c r="JR169" i="18"/>
  <c r="JS169" i="18"/>
  <c r="JT169" i="18"/>
  <c r="JU169" i="18"/>
  <c r="JV169" i="18"/>
  <c r="JW169" i="18"/>
  <c r="JX169" i="18"/>
  <c r="JY169" i="18"/>
  <c r="JZ169" i="18"/>
  <c r="KA169" i="18"/>
  <c r="KB169" i="18"/>
  <c r="KC169" i="18"/>
  <c r="KD169" i="18"/>
  <c r="KE169" i="18"/>
  <c r="KF169" i="18"/>
  <c r="KG169" i="18"/>
  <c r="KH169" i="18"/>
  <c r="KI169" i="18"/>
  <c r="KJ169" i="18"/>
  <c r="KK169" i="18"/>
  <c r="KL169" i="18"/>
  <c r="KM169" i="18"/>
  <c r="KN169" i="18"/>
  <c r="KO169" i="18"/>
  <c r="KP169" i="18"/>
  <c r="KQ169" i="18"/>
  <c r="KR169" i="18"/>
  <c r="KS169" i="18"/>
  <c r="KT169" i="18"/>
  <c r="KU169" i="18"/>
  <c r="KV169" i="18"/>
  <c r="KW169" i="18"/>
  <c r="KX169" i="18"/>
  <c r="KY169" i="18"/>
  <c r="KZ169" i="18"/>
  <c r="LA169" i="18"/>
  <c r="LB169" i="18"/>
  <c r="LC169" i="18"/>
  <c r="LD169" i="18"/>
  <c r="LE169" i="18"/>
  <c r="LF169" i="18"/>
  <c r="LG169" i="18"/>
  <c r="LH169" i="18"/>
  <c r="LI169" i="18"/>
  <c r="LJ169" i="18"/>
  <c r="LK169" i="18"/>
  <c r="LL169" i="18"/>
  <c r="LM169" i="18"/>
  <c r="LN169" i="18"/>
  <c r="LO169" i="18"/>
  <c r="LP169" i="18"/>
  <c r="LQ169" i="18"/>
  <c r="LR169" i="18"/>
  <c r="LS169" i="18"/>
  <c r="LT169" i="18"/>
  <c r="LU169" i="18"/>
  <c r="LV169" i="18"/>
  <c r="LW169" i="18"/>
  <c r="LX169" i="18"/>
  <c r="LY169" i="18"/>
  <c r="LZ169" i="18"/>
  <c r="MA169" i="18"/>
  <c r="MB169" i="18"/>
  <c r="MC169" i="18"/>
  <c r="MD169" i="18"/>
  <c r="ME169" i="18"/>
  <c r="MF169" i="18"/>
  <c r="MG169" i="18"/>
  <c r="MH169" i="18"/>
  <c r="MI169" i="18"/>
  <c r="MJ169" i="18"/>
  <c r="MK169" i="18"/>
  <c r="ML169" i="18"/>
  <c r="MM169" i="18"/>
  <c r="MN169" i="18"/>
  <c r="MO169" i="18"/>
  <c r="MP169" i="18"/>
  <c r="MQ169" i="18"/>
  <c r="MR169" i="18"/>
  <c r="MS169" i="18"/>
  <c r="MT169" i="18"/>
  <c r="MU169" i="18"/>
  <c r="MV169" i="18"/>
  <c r="MW169" i="18"/>
  <c r="MX169" i="18"/>
  <c r="MY169" i="18"/>
  <c r="MZ169" i="18"/>
  <c r="NA169" i="18"/>
  <c r="NB169" i="18"/>
  <c r="NC169" i="18"/>
  <c r="ND169" i="18"/>
  <c r="NE169" i="18"/>
  <c r="NF169" i="18"/>
  <c r="NG169" i="18"/>
  <c r="NH169" i="18"/>
  <c r="NI169" i="18"/>
  <c r="NJ169" i="18"/>
  <c r="NK169" i="18"/>
  <c r="NL169" i="18"/>
  <c r="NM169" i="18"/>
  <c r="NN169" i="18"/>
  <c r="NO169" i="18"/>
  <c r="NP169" i="18"/>
  <c r="NQ169" i="18"/>
  <c r="NR169" i="18"/>
  <c r="NS169" i="18"/>
  <c r="NT169" i="18"/>
  <c r="NU169" i="18"/>
  <c r="NV169" i="18"/>
  <c r="NW169" i="18"/>
  <c r="NX169" i="18"/>
  <c r="NY169" i="18"/>
  <c r="NZ169" i="18"/>
  <c r="OA169" i="18"/>
  <c r="OB169" i="18"/>
  <c r="OC169" i="18"/>
  <c r="OD169" i="18"/>
  <c r="OE169" i="18"/>
  <c r="OF169" i="18"/>
  <c r="OG169" i="18"/>
  <c r="OH169" i="18"/>
  <c r="OI169" i="18"/>
  <c r="OJ169" i="18"/>
  <c r="OK169" i="18"/>
  <c r="OL169" i="18"/>
  <c r="OM169" i="18"/>
  <c r="ON169" i="18"/>
  <c r="OO169" i="18"/>
  <c r="OP169" i="18"/>
  <c r="OQ169" i="18"/>
  <c r="OR169" i="18"/>
  <c r="OS169" i="18"/>
  <c r="OT169" i="18"/>
  <c r="OU169" i="18"/>
  <c r="OV169" i="18"/>
  <c r="OW169" i="18"/>
  <c r="OX169" i="18"/>
  <c r="OY169" i="18"/>
  <c r="OZ169" i="18"/>
  <c r="PA169" i="18"/>
  <c r="PB169" i="18"/>
  <c r="PC169" i="18"/>
  <c r="PD169" i="18"/>
  <c r="PE169" i="18"/>
  <c r="PF169" i="18"/>
  <c r="PG169" i="18"/>
  <c r="PH169" i="18"/>
  <c r="PI169" i="18"/>
  <c r="PJ169" i="18"/>
  <c r="PK169" i="18"/>
  <c r="PL169" i="18"/>
  <c r="PM169" i="18"/>
  <c r="PN169" i="18"/>
  <c r="PO169" i="18"/>
  <c r="PP169" i="18"/>
  <c r="PQ169" i="18"/>
  <c r="PR169" i="18"/>
  <c r="PS169" i="18"/>
  <c r="PT169" i="18"/>
  <c r="PU169" i="18"/>
  <c r="PV169" i="18"/>
  <c r="PW169" i="18"/>
  <c r="PX169" i="18"/>
  <c r="PY169" i="18"/>
  <c r="PZ169" i="18"/>
  <c r="QA169" i="18"/>
  <c r="QB169" i="18"/>
  <c r="QC169" i="18"/>
  <c r="QD169" i="18"/>
  <c r="QE169" i="18"/>
  <c r="QF169" i="18"/>
  <c r="QG169" i="18"/>
  <c r="QH169" i="18"/>
  <c r="QI169" i="18"/>
  <c r="QJ169" i="18"/>
  <c r="QK169" i="18"/>
  <c r="QL169" i="18"/>
  <c r="QM169" i="18"/>
  <c r="QN169" i="18"/>
  <c r="QO169" i="18"/>
  <c r="QP169" i="18"/>
  <c r="QQ169" i="18"/>
  <c r="QR169" i="18"/>
  <c r="QS169" i="18"/>
  <c r="QT169" i="18"/>
  <c r="QU169" i="18"/>
  <c r="QV169" i="18"/>
  <c r="QW169" i="18"/>
  <c r="QX169" i="18"/>
  <c r="QY169" i="18"/>
  <c r="QZ169" i="18"/>
  <c r="RA169" i="18"/>
  <c r="RB169" i="18"/>
  <c r="RC169" i="18"/>
  <c r="RD169" i="18"/>
  <c r="RE169" i="18"/>
  <c r="RF169" i="18"/>
  <c r="RG169" i="18"/>
  <c r="RH169" i="18"/>
  <c r="RI169" i="18"/>
  <c r="RJ169" i="18"/>
  <c r="RK169" i="18"/>
  <c r="RL169" i="18"/>
  <c r="RM169" i="18"/>
  <c r="RN169" i="18"/>
  <c r="RO169" i="18"/>
  <c r="RP169" i="18"/>
  <c r="RQ169" i="18"/>
  <c r="RR169" i="18"/>
  <c r="RS169" i="18"/>
  <c r="RT169" i="18"/>
  <c r="RU169" i="18"/>
  <c r="RV169" i="18"/>
  <c r="RW169" i="18"/>
  <c r="RX169" i="18"/>
  <c r="RY169" i="18"/>
  <c r="RZ169" i="18"/>
  <c r="SA169" i="18"/>
  <c r="SB169" i="18"/>
  <c r="SC169" i="18"/>
  <c r="SD169" i="18"/>
  <c r="SE169" i="18"/>
  <c r="SF169" i="18"/>
  <c r="SG169" i="18"/>
  <c r="SH169" i="18"/>
  <c r="SI169" i="18"/>
  <c r="SJ169" i="18"/>
  <c r="SK169" i="18"/>
  <c r="SL169" i="18"/>
  <c r="SM169" i="18"/>
  <c r="SN169" i="18"/>
  <c r="SO169" i="18"/>
  <c r="SP169" i="18"/>
  <c r="SQ169" i="18"/>
  <c r="SR169" i="18"/>
  <c r="SS169" i="18"/>
  <c r="ST169" i="18"/>
  <c r="SU169" i="18"/>
  <c r="SV169" i="18"/>
  <c r="SW169" i="18"/>
  <c r="SX169" i="18"/>
  <c r="SY169" i="18"/>
  <c r="SZ169" i="18"/>
  <c r="TA169" i="18"/>
  <c r="TB169" i="18"/>
  <c r="TC169" i="18"/>
  <c r="TD169" i="18"/>
  <c r="TE169" i="18"/>
  <c r="TF169" i="18"/>
  <c r="TG169" i="18"/>
  <c r="TH169" i="18"/>
  <c r="TI169" i="18"/>
  <c r="TJ169" i="18"/>
  <c r="TK169" i="18"/>
  <c r="TL169" i="18"/>
  <c r="TM169" i="18"/>
  <c r="TN169" i="18"/>
  <c r="TO169" i="18"/>
  <c r="TP169" i="18"/>
  <c r="TQ169" i="18"/>
  <c r="TR169" i="18"/>
  <c r="TS169" i="18"/>
  <c r="TT169" i="18"/>
  <c r="TU169" i="18"/>
  <c r="TV169" i="18"/>
  <c r="TW169" i="18"/>
  <c r="TX169" i="18"/>
  <c r="TY169" i="18"/>
  <c r="TZ169" i="18"/>
  <c r="UA169" i="18"/>
  <c r="UB169" i="18"/>
  <c r="UC169" i="18"/>
  <c r="UD169" i="18"/>
  <c r="UE169" i="18"/>
  <c r="UF169" i="18"/>
  <c r="UG169" i="18"/>
  <c r="UH169" i="18"/>
  <c r="UI169" i="18"/>
  <c r="UJ169" i="18"/>
  <c r="UK169" i="18"/>
  <c r="UL169" i="18"/>
  <c r="UM169" i="18"/>
  <c r="UN169" i="18"/>
  <c r="UO169" i="18"/>
  <c r="UP169" i="18"/>
  <c r="UQ169" i="18"/>
  <c r="UR169" i="18"/>
  <c r="US169" i="18"/>
  <c r="UT169" i="18"/>
  <c r="UU169" i="18"/>
  <c r="UV169" i="18"/>
  <c r="UW169" i="18"/>
  <c r="UX169" i="18"/>
  <c r="UY169" i="18"/>
  <c r="UZ169" i="18"/>
  <c r="VA169" i="18"/>
  <c r="VB169" i="18"/>
  <c r="VC169" i="18"/>
  <c r="VD169" i="18"/>
  <c r="VE169" i="18"/>
  <c r="VF169" i="18"/>
  <c r="VG169" i="18"/>
  <c r="VH169" i="18"/>
  <c r="VI169" i="18"/>
  <c r="VJ169" i="18"/>
  <c r="VK169" i="18"/>
  <c r="VL169" i="18"/>
  <c r="VM169" i="18"/>
  <c r="VN169" i="18"/>
  <c r="VO169" i="18"/>
  <c r="VP169" i="18"/>
  <c r="VQ169" i="18"/>
  <c r="VR169" i="18"/>
  <c r="VS169" i="18"/>
  <c r="VT169" i="18"/>
  <c r="VU169" i="18"/>
  <c r="VV169" i="18"/>
  <c r="VW169" i="18"/>
  <c r="VX169" i="18"/>
  <c r="VY169" i="18"/>
  <c r="VZ169" i="18"/>
  <c r="WA169" i="18"/>
  <c r="WB169" i="18"/>
  <c r="WC169" i="18"/>
  <c r="WD169" i="18"/>
  <c r="WE169" i="18"/>
  <c r="WF169" i="18"/>
  <c r="WG169" i="18"/>
  <c r="WH169" i="18"/>
  <c r="WI169" i="18"/>
  <c r="WJ169" i="18"/>
  <c r="WK169" i="18"/>
  <c r="WL169" i="18"/>
  <c r="WM169" i="18"/>
  <c r="WN169" i="18"/>
  <c r="WO169" i="18"/>
  <c r="WP169" i="18"/>
  <c r="WQ169" i="18"/>
  <c r="WR169" i="18"/>
  <c r="WS169" i="18"/>
  <c r="WT169" i="18"/>
  <c r="WU169" i="18"/>
  <c r="WV169" i="18"/>
  <c r="WW169" i="18"/>
  <c r="WX169" i="18"/>
  <c r="WY169" i="18"/>
  <c r="WZ169" i="18"/>
  <c r="XA169" i="18"/>
  <c r="XB169" i="18"/>
  <c r="XC169" i="18"/>
  <c r="XD169" i="18"/>
  <c r="XE169" i="18"/>
  <c r="XF169" i="18"/>
  <c r="XG169" i="18"/>
  <c r="XH169" i="18"/>
  <c r="XI169" i="18"/>
  <c r="XJ169" i="18"/>
  <c r="XK169" i="18"/>
  <c r="XL169" i="18"/>
  <c r="XM169" i="18"/>
  <c r="XN169" i="18"/>
  <c r="XO169" i="18"/>
  <c r="XP169" i="18"/>
  <c r="XQ169" i="18"/>
  <c r="XR169" i="18"/>
  <c r="XS169" i="18"/>
  <c r="XT169" i="18"/>
  <c r="XU169" i="18"/>
  <c r="XV169" i="18"/>
  <c r="XW169" i="18"/>
  <c r="XX169" i="18"/>
  <c r="XY169" i="18"/>
  <c r="XZ169" i="18"/>
  <c r="YA169" i="18"/>
  <c r="YB169" i="18"/>
  <c r="YC169" i="18"/>
  <c r="YD169" i="18"/>
  <c r="YE169" i="18"/>
  <c r="YF169" i="18"/>
  <c r="YG169" i="18"/>
  <c r="YH169" i="18"/>
  <c r="YI169" i="18"/>
  <c r="YJ169" i="18"/>
  <c r="YK169" i="18"/>
  <c r="YL169" i="18"/>
  <c r="YM169" i="18"/>
  <c r="YN169" i="18"/>
  <c r="YO169" i="18"/>
  <c r="YP169" i="18"/>
  <c r="YQ169" i="18"/>
  <c r="YR169" i="18"/>
  <c r="YS169" i="18"/>
  <c r="YT169" i="18"/>
  <c r="YU169" i="18"/>
  <c r="YV169" i="18"/>
  <c r="YW169" i="18"/>
  <c r="YX169" i="18"/>
  <c r="YY169" i="18"/>
  <c r="YZ169" i="18"/>
  <c r="ZA169" i="18"/>
  <c r="ZB169" i="18"/>
  <c r="ZC169" i="18"/>
  <c r="ZD169" i="18"/>
  <c r="ZE169" i="18"/>
  <c r="ZF169" i="18"/>
  <c r="ZG169" i="18"/>
  <c r="ZH169" i="18"/>
  <c r="ZI169" i="18"/>
  <c r="ZJ169" i="18"/>
  <c r="ZK169" i="18"/>
  <c r="ZL169" i="18"/>
  <c r="ZM169" i="18"/>
  <c r="ZN169" i="18"/>
  <c r="ZO169" i="18"/>
  <c r="ZP169" i="18"/>
  <c r="ZQ169" i="18"/>
  <c r="AC170" i="18"/>
  <c r="AD170" i="18"/>
  <c r="AE170" i="18"/>
  <c r="AF170" i="18"/>
  <c r="AG170" i="18"/>
  <c r="AH170" i="18"/>
  <c r="AI170" i="18"/>
  <c r="AJ170" i="18"/>
  <c r="AK170" i="18"/>
  <c r="AL170" i="18"/>
  <c r="AM170" i="18"/>
  <c r="AN170" i="18"/>
  <c r="AO170" i="18"/>
  <c r="AP170" i="18"/>
  <c r="AQ170" i="18"/>
  <c r="AR170" i="18"/>
  <c r="AS170" i="18"/>
  <c r="AT170" i="18"/>
  <c r="AU170" i="18"/>
  <c r="AV170" i="18"/>
  <c r="AW170" i="18"/>
  <c r="AX170" i="18"/>
  <c r="AY170" i="18"/>
  <c r="AZ170" i="18"/>
  <c r="BA170" i="18"/>
  <c r="BB170" i="18"/>
  <c r="BC170" i="18"/>
  <c r="BD170" i="18"/>
  <c r="BE170" i="18"/>
  <c r="BF170" i="18"/>
  <c r="BG170" i="18"/>
  <c r="BH170" i="18"/>
  <c r="BI170" i="18"/>
  <c r="BJ170" i="18"/>
  <c r="BK170" i="18"/>
  <c r="BL170" i="18"/>
  <c r="BM170" i="18"/>
  <c r="BN170" i="18"/>
  <c r="BO170" i="18"/>
  <c r="BP170" i="18"/>
  <c r="BQ170" i="18"/>
  <c r="BR170" i="18"/>
  <c r="BS170" i="18"/>
  <c r="BT170" i="18"/>
  <c r="BU170" i="18"/>
  <c r="BV170" i="18"/>
  <c r="BW170" i="18"/>
  <c r="BX170" i="18"/>
  <c r="BY170" i="18"/>
  <c r="BZ170" i="18"/>
  <c r="CA170" i="18"/>
  <c r="CB170" i="18"/>
  <c r="CC170" i="18"/>
  <c r="CD170" i="18"/>
  <c r="CE170" i="18"/>
  <c r="CF170" i="18"/>
  <c r="CG170" i="18"/>
  <c r="CH170" i="18"/>
  <c r="CI170" i="18"/>
  <c r="CJ170" i="18"/>
  <c r="CK170" i="18"/>
  <c r="CL170" i="18"/>
  <c r="CM170" i="18"/>
  <c r="CN170" i="18"/>
  <c r="CO170" i="18"/>
  <c r="CP170" i="18"/>
  <c r="CQ170" i="18"/>
  <c r="CR170" i="18"/>
  <c r="CS170" i="18"/>
  <c r="CT170" i="18"/>
  <c r="CU170" i="18"/>
  <c r="CV170" i="18"/>
  <c r="CW170" i="18"/>
  <c r="CX170" i="18"/>
  <c r="CY170" i="18"/>
  <c r="CZ170" i="18"/>
  <c r="DA170" i="18"/>
  <c r="DB170" i="18"/>
  <c r="DC170" i="18"/>
  <c r="DD170" i="18"/>
  <c r="DE170" i="18"/>
  <c r="DF170" i="18"/>
  <c r="DG170" i="18"/>
  <c r="DH170" i="18"/>
  <c r="DI170" i="18"/>
  <c r="DJ170" i="18"/>
  <c r="DK170" i="18"/>
  <c r="DL170" i="18"/>
  <c r="DM170" i="18"/>
  <c r="DN170" i="18"/>
  <c r="DO170" i="18"/>
  <c r="DP170" i="18"/>
  <c r="DQ170" i="18"/>
  <c r="DR170" i="18"/>
  <c r="DS170" i="18"/>
  <c r="DT170" i="18"/>
  <c r="DU170" i="18"/>
  <c r="DV170" i="18"/>
  <c r="DW170" i="18"/>
  <c r="DX170" i="18"/>
  <c r="DY170" i="18"/>
  <c r="DZ170" i="18"/>
  <c r="EA170" i="18"/>
  <c r="EB170" i="18"/>
  <c r="EC170" i="18"/>
  <c r="ED170" i="18"/>
  <c r="EE170" i="18"/>
  <c r="EF170" i="18"/>
  <c r="EG170" i="18"/>
  <c r="EH170" i="18"/>
  <c r="EI170" i="18"/>
  <c r="EJ170" i="18"/>
  <c r="EK170" i="18"/>
  <c r="EL170" i="18"/>
  <c r="EM170" i="18"/>
  <c r="EN170" i="18"/>
  <c r="EO170" i="18"/>
  <c r="EP170" i="18"/>
  <c r="EQ170" i="18"/>
  <c r="ER170" i="18"/>
  <c r="ES170" i="18"/>
  <c r="ET170" i="18"/>
  <c r="EU170" i="18"/>
  <c r="EV170" i="18"/>
  <c r="EW170" i="18"/>
  <c r="EX170" i="18"/>
  <c r="EY170" i="18"/>
  <c r="EZ170" i="18"/>
  <c r="FA170" i="18"/>
  <c r="FB170" i="18"/>
  <c r="FC170" i="18"/>
  <c r="FD170" i="18"/>
  <c r="FE170" i="18"/>
  <c r="FF170" i="18"/>
  <c r="FG170" i="18"/>
  <c r="FH170" i="18"/>
  <c r="FI170" i="18"/>
  <c r="FJ170" i="18"/>
  <c r="FK170" i="18"/>
  <c r="FL170" i="18"/>
  <c r="FM170" i="18"/>
  <c r="FN170" i="18"/>
  <c r="FO170" i="18"/>
  <c r="FP170" i="18"/>
  <c r="FQ170" i="18"/>
  <c r="FR170" i="18"/>
  <c r="FS170" i="18"/>
  <c r="FT170" i="18"/>
  <c r="FU170" i="18"/>
  <c r="FV170" i="18"/>
  <c r="FW170" i="18"/>
  <c r="FX170" i="18"/>
  <c r="FY170" i="18"/>
  <c r="FZ170" i="18"/>
  <c r="GA170" i="18"/>
  <c r="GB170" i="18"/>
  <c r="GC170" i="18"/>
  <c r="GD170" i="18"/>
  <c r="GE170" i="18"/>
  <c r="GF170" i="18"/>
  <c r="GG170" i="18"/>
  <c r="GH170" i="18"/>
  <c r="GI170" i="18"/>
  <c r="GJ170" i="18"/>
  <c r="GK170" i="18"/>
  <c r="GL170" i="18"/>
  <c r="GM170" i="18"/>
  <c r="GN170" i="18"/>
  <c r="GO170" i="18"/>
  <c r="GP170" i="18"/>
  <c r="GQ170" i="18"/>
  <c r="GR170" i="18"/>
  <c r="GS170" i="18"/>
  <c r="GT170" i="18"/>
  <c r="GU170" i="18"/>
  <c r="GV170" i="18"/>
  <c r="GW170" i="18"/>
  <c r="GX170" i="18"/>
  <c r="GY170" i="18"/>
  <c r="GZ170" i="18"/>
  <c r="HA170" i="18"/>
  <c r="HB170" i="18"/>
  <c r="HC170" i="18"/>
  <c r="HD170" i="18"/>
  <c r="HE170" i="18"/>
  <c r="HF170" i="18"/>
  <c r="HG170" i="18"/>
  <c r="HH170" i="18"/>
  <c r="HI170" i="18"/>
  <c r="HJ170" i="18"/>
  <c r="HK170" i="18"/>
  <c r="HL170" i="18"/>
  <c r="HM170" i="18"/>
  <c r="HN170" i="18"/>
  <c r="HO170" i="18"/>
  <c r="HP170" i="18"/>
  <c r="HQ170" i="18"/>
  <c r="HR170" i="18"/>
  <c r="HS170" i="18"/>
  <c r="HT170" i="18"/>
  <c r="HU170" i="18"/>
  <c r="HV170" i="18"/>
  <c r="HW170" i="18"/>
  <c r="HX170" i="18"/>
  <c r="HY170" i="18"/>
  <c r="HZ170" i="18"/>
  <c r="IA170" i="18"/>
  <c r="IB170" i="18"/>
  <c r="IC170" i="18"/>
  <c r="ID170" i="18"/>
  <c r="IE170" i="18"/>
  <c r="IF170" i="18"/>
  <c r="IG170" i="18"/>
  <c r="IH170" i="18"/>
  <c r="II170" i="18"/>
  <c r="IJ170" i="18"/>
  <c r="IK170" i="18"/>
  <c r="IL170" i="18"/>
  <c r="IM170" i="18"/>
  <c r="IN170" i="18"/>
  <c r="IO170" i="18"/>
  <c r="IP170" i="18"/>
  <c r="IQ170" i="18"/>
  <c r="IR170" i="18"/>
  <c r="IS170" i="18"/>
  <c r="IT170" i="18"/>
  <c r="IU170" i="18"/>
  <c r="IV170" i="18"/>
  <c r="IW170" i="18"/>
  <c r="IX170" i="18"/>
  <c r="IY170" i="18"/>
  <c r="IZ170" i="18"/>
  <c r="JA170" i="18"/>
  <c r="JB170" i="18"/>
  <c r="JC170" i="18"/>
  <c r="JD170" i="18"/>
  <c r="JE170" i="18"/>
  <c r="JF170" i="18"/>
  <c r="JG170" i="18"/>
  <c r="JH170" i="18"/>
  <c r="JI170" i="18"/>
  <c r="JJ170" i="18"/>
  <c r="JK170" i="18"/>
  <c r="JL170" i="18"/>
  <c r="JM170" i="18"/>
  <c r="JN170" i="18"/>
  <c r="JO170" i="18"/>
  <c r="JP170" i="18"/>
  <c r="JQ170" i="18"/>
  <c r="JR170" i="18"/>
  <c r="JS170" i="18"/>
  <c r="JT170" i="18"/>
  <c r="JU170" i="18"/>
  <c r="JV170" i="18"/>
  <c r="JW170" i="18"/>
  <c r="JX170" i="18"/>
  <c r="JY170" i="18"/>
  <c r="JZ170" i="18"/>
  <c r="KA170" i="18"/>
  <c r="KB170" i="18"/>
  <c r="KC170" i="18"/>
  <c r="KD170" i="18"/>
  <c r="KE170" i="18"/>
  <c r="KF170" i="18"/>
  <c r="KG170" i="18"/>
  <c r="KH170" i="18"/>
  <c r="KI170" i="18"/>
  <c r="KJ170" i="18"/>
  <c r="KK170" i="18"/>
  <c r="KL170" i="18"/>
  <c r="KM170" i="18"/>
  <c r="KN170" i="18"/>
  <c r="KO170" i="18"/>
  <c r="KP170" i="18"/>
  <c r="KQ170" i="18"/>
  <c r="KR170" i="18"/>
  <c r="KS170" i="18"/>
  <c r="KT170" i="18"/>
  <c r="KU170" i="18"/>
  <c r="KV170" i="18"/>
  <c r="KW170" i="18"/>
  <c r="KX170" i="18"/>
  <c r="KY170" i="18"/>
  <c r="KZ170" i="18"/>
  <c r="LA170" i="18"/>
  <c r="LB170" i="18"/>
  <c r="LC170" i="18"/>
  <c r="LD170" i="18"/>
  <c r="LE170" i="18"/>
  <c r="LF170" i="18"/>
  <c r="LG170" i="18"/>
  <c r="LH170" i="18"/>
  <c r="LI170" i="18"/>
  <c r="LJ170" i="18"/>
  <c r="LK170" i="18"/>
  <c r="LL170" i="18"/>
  <c r="LM170" i="18"/>
  <c r="LN170" i="18"/>
  <c r="LO170" i="18"/>
  <c r="LP170" i="18"/>
  <c r="LQ170" i="18"/>
  <c r="LR170" i="18"/>
  <c r="LS170" i="18"/>
  <c r="LT170" i="18"/>
  <c r="LU170" i="18"/>
  <c r="LV170" i="18"/>
  <c r="LW170" i="18"/>
  <c r="LX170" i="18"/>
  <c r="LY170" i="18"/>
  <c r="LZ170" i="18"/>
  <c r="MA170" i="18"/>
  <c r="MB170" i="18"/>
  <c r="MC170" i="18"/>
  <c r="MD170" i="18"/>
  <c r="ME170" i="18"/>
  <c r="MF170" i="18"/>
  <c r="MG170" i="18"/>
  <c r="MH170" i="18"/>
  <c r="MI170" i="18"/>
  <c r="MJ170" i="18"/>
  <c r="MK170" i="18"/>
  <c r="ML170" i="18"/>
  <c r="MM170" i="18"/>
  <c r="MN170" i="18"/>
  <c r="MO170" i="18"/>
  <c r="MP170" i="18"/>
  <c r="MQ170" i="18"/>
  <c r="MR170" i="18"/>
  <c r="MS170" i="18"/>
  <c r="MT170" i="18"/>
  <c r="MU170" i="18"/>
  <c r="MV170" i="18"/>
  <c r="MW170" i="18"/>
  <c r="MX170" i="18"/>
  <c r="MY170" i="18"/>
  <c r="MZ170" i="18"/>
  <c r="NA170" i="18"/>
  <c r="NB170" i="18"/>
  <c r="NC170" i="18"/>
  <c r="ND170" i="18"/>
  <c r="NE170" i="18"/>
  <c r="NF170" i="18"/>
  <c r="NG170" i="18"/>
  <c r="NH170" i="18"/>
  <c r="NI170" i="18"/>
  <c r="NJ170" i="18"/>
  <c r="NK170" i="18"/>
  <c r="NL170" i="18"/>
  <c r="NM170" i="18"/>
  <c r="NN170" i="18"/>
  <c r="NO170" i="18"/>
  <c r="NP170" i="18"/>
  <c r="NQ170" i="18"/>
  <c r="NR170" i="18"/>
  <c r="NS170" i="18"/>
  <c r="NT170" i="18"/>
  <c r="NU170" i="18"/>
  <c r="NV170" i="18"/>
  <c r="NW170" i="18"/>
  <c r="NX170" i="18"/>
  <c r="NY170" i="18"/>
  <c r="NZ170" i="18"/>
  <c r="OA170" i="18"/>
  <c r="OB170" i="18"/>
  <c r="OC170" i="18"/>
  <c r="OD170" i="18"/>
  <c r="OE170" i="18"/>
  <c r="OF170" i="18"/>
  <c r="OG170" i="18"/>
  <c r="OH170" i="18"/>
  <c r="OI170" i="18"/>
  <c r="OJ170" i="18"/>
  <c r="OK170" i="18"/>
  <c r="OL170" i="18"/>
  <c r="OM170" i="18"/>
  <c r="ON170" i="18"/>
  <c r="OO170" i="18"/>
  <c r="OP170" i="18"/>
  <c r="OQ170" i="18"/>
  <c r="OR170" i="18"/>
  <c r="OS170" i="18"/>
  <c r="OT170" i="18"/>
  <c r="OU170" i="18"/>
  <c r="OV170" i="18"/>
  <c r="OW170" i="18"/>
  <c r="OX170" i="18"/>
  <c r="OY170" i="18"/>
  <c r="OZ170" i="18"/>
  <c r="PA170" i="18"/>
  <c r="PB170" i="18"/>
  <c r="PC170" i="18"/>
  <c r="PD170" i="18"/>
  <c r="PE170" i="18"/>
  <c r="PF170" i="18"/>
  <c r="PG170" i="18"/>
  <c r="PH170" i="18"/>
  <c r="PI170" i="18"/>
  <c r="PJ170" i="18"/>
  <c r="PK170" i="18"/>
  <c r="PL170" i="18"/>
  <c r="PM170" i="18"/>
  <c r="PN170" i="18"/>
  <c r="PO170" i="18"/>
  <c r="PP170" i="18"/>
  <c r="PQ170" i="18"/>
  <c r="PR170" i="18"/>
  <c r="PS170" i="18"/>
  <c r="PT170" i="18"/>
  <c r="PU170" i="18"/>
  <c r="PV170" i="18"/>
  <c r="PW170" i="18"/>
  <c r="PX170" i="18"/>
  <c r="PY170" i="18"/>
  <c r="PZ170" i="18"/>
  <c r="QA170" i="18"/>
  <c r="QB170" i="18"/>
  <c r="QC170" i="18"/>
  <c r="QD170" i="18"/>
  <c r="QE170" i="18"/>
  <c r="QF170" i="18"/>
  <c r="QG170" i="18"/>
  <c r="QH170" i="18"/>
  <c r="QI170" i="18"/>
  <c r="QJ170" i="18"/>
  <c r="QK170" i="18"/>
  <c r="QL170" i="18"/>
  <c r="QM170" i="18"/>
  <c r="QN170" i="18"/>
  <c r="QO170" i="18"/>
  <c r="QP170" i="18"/>
  <c r="QQ170" i="18"/>
  <c r="QR170" i="18"/>
  <c r="QS170" i="18"/>
  <c r="QT170" i="18"/>
  <c r="QU170" i="18"/>
  <c r="QV170" i="18"/>
  <c r="QW170" i="18"/>
  <c r="QX170" i="18"/>
  <c r="QY170" i="18"/>
  <c r="QZ170" i="18"/>
  <c r="RA170" i="18"/>
  <c r="RB170" i="18"/>
  <c r="RC170" i="18"/>
  <c r="RD170" i="18"/>
  <c r="RE170" i="18"/>
  <c r="RF170" i="18"/>
  <c r="RG170" i="18"/>
  <c r="RH170" i="18"/>
  <c r="RI170" i="18"/>
  <c r="RJ170" i="18"/>
  <c r="RK170" i="18"/>
  <c r="RL170" i="18"/>
  <c r="RM170" i="18"/>
  <c r="RN170" i="18"/>
  <c r="RO170" i="18"/>
  <c r="RP170" i="18"/>
  <c r="RQ170" i="18"/>
  <c r="RR170" i="18"/>
  <c r="RS170" i="18"/>
  <c r="RT170" i="18"/>
  <c r="RU170" i="18"/>
  <c r="RV170" i="18"/>
  <c r="RW170" i="18"/>
  <c r="RX170" i="18"/>
  <c r="RY170" i="18"/>
  <c r="RZ170" i="18"/>
  <c r="SA170" i="18"/>
  <c r="SB170" i="18"/>
  <c r="SC170" i="18"/>
  <c r="SD170" i="18"/>
  <c r="SE170" i="18"/>
  <c r="SF170" i="18"/>
  <c r="SG170" i="18"/>
  <c r="SH170" i="18"/>
  <c r="SI170" i="18"/>
  <c r="SJ170" i="18"/>
  <c r="SK170" i="18"/>
  <c r="SL170" i="18"/>
  <c r="SM170" i="18"/>
  <c r="SN170" i="18"/>
  <c r="SO170" i="18"/>
  <c r="SP170" i="18"/>
  <c r="SQ170" i="18"/>
  <c r="SR170" i="18"/>
  <c r="SS170" i="18"/>
  <c r="ST170" i="18"/>
  <c r="SU170" i="18"/>
  <c r="SV170" i="18"/>
  <c r="SW170" i="18"/>
  <c r="SX170" i="18"/>
  <c r="SY170" i="18"/>
  <c r="SZ170" i="18"/>
  <c r="TA170" i="18"/>
  <c r="TB170" i="18"/>
  <c r="TC170" i="18"/>
  <c r="TD170" i="18"/>
  <c r="TE170" i="18"/>
  <c r="TF170" i="18"/>
  <c r="TG170" i="18"/>
  <c r="TH170" i="18"/>
  <c r="TI170" i="18"/>
  <c r="TJ170" i="18"/>
  <c r="TK170" i="18"/>
  <c r="TL170" i="18"/>
  <c r="TM170" i="18"/>
  <c r="TN170" i="18"/>
  <c r="TO170" i="18"/>
  <c r="TP170" i="18"/>
  <c r="TQ170" i="18"/>
  <c r="TR170" i="18"/>
  <c r="TS170" i="18"/>
  <c r="TT170" i="18"/>
  <c r="TU170" i="18"/>
  <c r="TV170" i="18"/>
  <c r="TW170" i="18"/>
  <c r="TX170" i="18"/>
  <c r="TY170" i="18"/>
  <c r="TZ170" i="18"/>
  <c r="UA170" i="18"/>
  <c r="UB170" i="18"/>
  <c r="UC170" i="18"/>
  <c r="UD170" i="18"/>
  <c r="UE170" i="18"/>
  <c r="UF170" i="18"/>
  <c r="UG170" i="18"/>
  <c r="UH170" i="18"/>
  <c r="UI170" i="18"/>
  <c r="UJ170" i="18"/>
  <c r="UK170" i="18"/>
  <c r="UL170" i="18"/>
  <c r="UM170" i="18"/>
  <c r="UN170" i="18"/>
  <c r="UO170" i="18"/>
  <c r="UP170" i="18"/>
  <c r="UQ170" i="18"/>
  <c r="UR170" i="18"/>
  <c r="US170" i="18"/>
  <c r="UT170" i="18"/>
  <c r="UU170" i="18"/>
  <c r="UV170" i="18"/>
  <c r="UW170" i="18"/>
  <c r="UX170" i="18"/>
  <c r="UY170" i="18"/>
  <c r="UZ170" i="18"/>
  <c r="VA170" i="18"/>
  <c r="VB170" i="18"/>
  <c r="VC170" i="18"/>
  <c r="VD170" i="18"/>
  <c r="VE170" i="18"/>
  <c r="VF170" i="18"/>
  <c r="VG170" i="18"/>
  <c r="VH170" i="18"/>
  <c r="VI170" i="18"/>
  <c r="VJ170" i="18"/>
  <c r="VK170" i="18"/>
  <c r="VL170" i="18"/>
  <c r="VM170" i="18"/>
  <c r="VN170" i="18"/>
  <c r="VO170" i="18"/>
  <c r="VP170" i="18"/>
  <c r="VQ170" i="18"/>
  <c r="VR170" i="18"/>
  <c r="VS170" i="18"/>
  <c r="VT170" i="18"/>
  <c r="VU170" i="18"/>
  <c r="VV170" i="18"/>
  <c r="VW170" i="18"/>
  <c r="VX170" i="18"/>
  <c r="VY170" i="18"/>
  <c r="VZ170" i="18"/>
  <c r="WA170" i="18"/>
  <c r="WB170" i="18"/>
  <c r="WC170" i="18"/>
  <c r="WD170" i="18"/>
  <c r="WE170" i="18"/>
  <c r="WF170" i="18"/>
  <c r="WG170" i="18"/>
  <c r="WH170" i="18"/>
  <c r="WI170" i="18"/>
  <c r="WJ170" i="18"/>
  <c r="WK170" i="18"/>
  <c r="WL170" i="18"/>
  <c r="WM170" i="18"/>
  <c r="WN170" i="18"/>
  <c r="WO170" i="18"/>
  <c r="WP170" i="18"/>
  <c r="WQ170" i="18"/>
  <c r="WR170" i="18"/>
  <c r="WS170" i="18"/>
  <c r="WT170" i="18"/>
  <c r="WU170" i="18"/>
  <c r="WV170" i="18"/>
  <c r="WW170" i="18"/>
  <c r="WX170" i="18"/>
  <c r="WY170" i="18"/>
  <c r="WZ170" i="18"/>
  <c r="XA170" i="18"/>
  <c r="XB170" i="18"/>
  <c r="XC170" i="18"/>
  <c r="XD170" i="18"/>
  <c r="XE170" i="18"/>
  <c r="XF170" i="18"/>
  <c r="XG170" i="18"/>
  <c r="XH170" i="18"/>
  <c r="XI170" i="18"/>
  <c r="XJ170" i="18"/>
  <c r="XK170" i="18"/>
  <c r="XL170" i="18"/>
  <c r="XM170" i="18"/>
  <c r="XN170" i="18"/>
  <c r="XO170" i="18"/>
  <c r="XP170" i="18"/>
  <c r="XQ170" i="18"/>
  <c r="XR170" i="18"/>
  <c r="XS170" i="18"/>
  <c r="XT170" i="18"/>
  <c r="XU170" i="18"/>
  <c r="XV170" i="18"/>
  <c r="XW170" i="18"/>
  <c r="XX170" i="18"/>
  <c r="XY170" i="18"/>
  <c r="XZ170" i="18"/>
  <c r="YA170" i="18"/>
  <c r="YB170" i="18"/>
  <c r="YC170" i="18"/>
  <c r="YD170" i="18"/>
  <c r="YE170" i="18"/>
  <c r="YF170" i="18"/>
  <c r="YG170" i="18"/>
  <c r="YH170" i="18"/>
  <c r="YI170" i="18"/>
  <c r="YJ170" i="18"/>
  <c r="YK170" i="18"/>
  <c r="YL170" i="18"/>
  <c r="YM170" i="18"/>
  <c r="YN170" i="18"/>
  <c r="YO170" i="18"/>
  <c r="YP170" i="18"/>
  <c r="YQ170" i="18"/>
  <c r="YR170" i="18"/>
  <c r="YS170" i="18"/>
  <c r="YT170" i="18"/>
  <c r="YU170" i="18"/>
  <c r="YV170" i="18"/>
  <c r="YW170" i="18"/>
  <c r="YX170" i="18"/>
  <c r="YY170" i="18"/>
  <c r="YZ170" i="18"/>
  <c r="ZA170" i="18"/>
  <c r="ZB170" i="18"/>
  <c r="ZC170" i="18"/>
  <c r="ZD170" i="18"/>
  <c r="ZE170" i="18"/>
  <c r="ZF170" i="18"/>
  <c r="ZG170" i="18"/>
  <c r="ZH170" i="18"/>
  <c r="ZI170" i="18"/>
  <c r="ZJ170" i="18"/>
  <c r="ZK170" i="18"/>
  <c r="ZL170" i="18"/>
  <c r="ZM170" i="18"/>
  <c r="ZN170" i="18"/>
  <c r="ZO170" i="18"/>
  <c r="ZP170" i="18"/>
  <c r="ZQ170" i="18"/>
  <c r="AC171" i="18"/>
  <c r="AD171" i="18"/>
  <c r="AE171" i="18"/>
  <c r="AF171" i="18"/>
  <c r="AG171" i="18"/>
  <c r="AH171" i="18"/>
  <c r="AI171" i="18"/>
  <c r="AJ171" i="18"/>
  <c r="AK171" i="18"/>
  <c r="AL171" i="18"/>
  <c r="AM171" i="18"/>
  <c r="AN171" i="18"/>
  <c r="AO171" i="18"/>
  <c r="AP171" i="18"/>
  <c r="AQ171" i="18"/>
  <c r="AR171" i="18"/>
  <c r="AS171" i="18"/>
  <c r="AT171" i="18"/>
  <c r="AU171" i="18"/>
  <c r="AV171" i="18"/>
  <c r="AW171" i="18"/>
  <c r="AX171" i="18"/>
  <c r="AY171" i="18"/>
  <c r="AZ171" i="18"/>
  <c r="BA171" i="18"/>
  <c r="BB171" i="18"/>
  <c r="BC171" i="18"/>
  <c r="BD171" i="18"/>
  <c r="BE171" i="18"/>
  <c r="BF171" i="18"/>
  <c r="BG171" i="18"/>
  <c r="BH171" i="18"/>
  <c r="BI171" i="18"/>
  <c r="BJ171" i="18"/>
  <c r="BK171" i="18"/>
  <c r="BL171" i="18"/>
  <c r="BM171" i="18"/>
  <c r="BN171" i="18"/>
  <c r="BO171" i="18"/>
  <c r="BP171" i="18"/>
  <c r="BQ171" i="18"/>
  <c r="BR171" i="18"/>
  <c r="BS171" i="18"/>
  <c r="BT171" i="18"/>
  <c r="BU171" i="18"/>
  <c r="BV171" i="18"/>
  <c r="BW171" i="18"/>
  <c r="BX171" i="18"/>
  <c r="BY171" i="18"/>
  <c r="BZ171" i="18"/>
  <c r="CA171" i="18"/>
  <c r="CB171" i="18"/>
  <c r="CC171" i="18"/>
  <c r="CD171" i="18"/>
  <c r="CE171" i="18"/>
  <c r="CF171" i="18"/>
  <c r="CG171" i="18"/>
  <c r="CH171" i="18"/>
  <c r="CI171" i="18"/>
  <c r="CJ171" i="18"/>
  <c r="CK171" i="18"/>
  <c r="CL171" i="18"/>
  <c r="CM171" i="18"/>
  <c r="CN171" i="18"/>
  <c r="CO171" i="18"/>
  <c r="CP171" i="18"/>
  <c r="CQ171" i="18"/>
  <c r="CR171" i="18"/>
  <c r="CS171" i="18"/>
  <c r="CT171" i="18"/>
  <c r="CU171" i="18"/>
  <c r="CV171" i="18"/>
  <c r="CW171" i="18"/>
  <c r="CX171" i="18"/>
  <c r="CY171" i="18"/>
  <c r="CZ171" i="18"/>
  <c r="DA171" i="18"/>
  <c r="DB171" i="18"/>
  <c r="DC171" i="18"/>
  <c r="DD171" i="18"/>
  <c r="DE171" i="18"/>
  <c r="DF171" i="18"/>
  <c r="DG171" i="18"/>
  <c r="DH171" i="18"/>
  <c r="DI171" i="18"/>
  <c r="DJ171" i="18"/>
  <c r="DK171" i="18"/>
  <c r="DL171" i="18"/>
  <c r="DM171" i="18"/>
  <c r="DN171" i="18"/>
  <c r="DO171" i="18"/>
  <c r="DP171" i="18"/>
  <c r="DQ171" i="18"/>
  <c r="DR171" i="18"/>
  <c r="DS171" i="18"/>
  <c r="DT171" i="18"/>
  <c r="DU171" i="18"/>
  <c r="DV171" i="18"/>
  <c r="DW171" i="18"/>
  <c r="DX171" i="18"/>
  <c r="DY171" i="18"/>
  <c r="DZ171" i="18"/>
  <c r="EA171" i="18"/>
  <c r="EB171" i="18"/>
  <c r="EC171" i="18"/>
  <c r="ED171" i="18"/>
  <c r="EE171" i="18"/>
  <c r="EF171" i="18"/>
  <c r="EG171" i="18"/>
  <c r="EH171" i="18"/>
  <c r="EI171" i="18"/>
  <c r="EJ171" i="18"/>
  <c r="EK171" i="18"/>
  <c r="EL171" i="18"/>
  <c r="EM171" i="18"/>
  <c r="EN171" i="18"/>
  <c r="EO171" i="18"/>
  <c r="EP171" i="18"/>
  <c r="EQ171" i="18"/>
  <c r="ER171" i="18"/>
  <c r="ES171" i="18"/>
  <c r="ET171" i="18"/>
  <c r="EU171" i="18"/>
  <c r="EV171" i="18"/>
  <c r="EW171" i="18"/>
  <c r="EX171" i="18"/>
  <c r="EY171" i="18"/>
  <c r="EZ171" i="18"/>
  <c r="FA171" i="18"/>
  <c r="FB171" i="18"/>
  <c r="FC171" i="18"/>
  <c r="FD171" i="18"/>
  <c r="FE171" i="18"/>
  <c r="FF171" i="18"/>
  <c r="FG171" i="18"/>
  <c r="FH171" i="18"/>
  <c r="FI171" i="18"/>
  <c r="FJ171" i="18"/>
  <c r="FK171" i="18"/>
  <c r="FL171" i="18"/>
  <c r="FM171" i="18"/>
  <c r="FN171" i="18"/>
  <c r="FO171" i="18"/>
  <c r="FP171" i="18"/>
  <c r="FQ171" i="18"/>
  <c r="FR171" i="18"/>
  <c r="FS171" i="18"/>
  <c r="FT171" i="18"/>
  <c r="FU171" i="18"/>
  <c r="FV171" i="18"/>
  <c r="FW171" i="18"/>
  <c r="FX171" i="18"/>
  <c r="FY171" i="18"/>
  <c r="FZ171" i="18"/>
  <c r="GA171" i="18"/>
  <c r="GB171" i="18"/>
  <c r="GC171" i="18"/>
  <c r="GD171" i="18"/>
  <c r="GE171" i="18"/>
  <c r="GF171" i="18"/>
  <c r="GG171" i="18"/>
  <c r="GH171" i="18"/>
  <c r="GI171" i="18"/>
  <c r="GJ171" i="18"/>
  <c r="GK171" i="18"/>
  <c r="GL171" i="18"/>
  <c r="GM171" i="18"/>
  <c r="GN171" i="18"/>
  <c r="GO171" i="18"/>
  <c r="GP171" i="18"/>
  <c r="GQ171" i="18"/>
  <c r="GR171" i="18"/>
  <c r="GS171" i="18"/>
  <c r="GT171" i="18"/>
  <c r="GU171" i="18"/>
  <c r="GV171" i="18"/>
  <c r="GW171" i="18"/>
  <c r="GX171" i="18"/>
  <c r="GY171" i="18"/>
  <c r="GZ171" i="18"/>
  <c r="HA171" i="18"/>
  <c r="HB171" i="18"/>
  <c r="HC171" i="18"/>
  <c r="HD171" i="18"/>
  <c r="HE171" i="18"/>
  <c r="HF171" i="18"/>
  <c r="HG171" i="18"/>
  <c r="HH171" i="18"/>
  <c r="HI171" i="18"/>
  <c r="HJ171" i="18"/>
  <c r="HK171" i="18"/>
  <c r="HL171" i="18"/>
  <c r="HM171" i="18"/>
  <c r="HN171" i="18"/>
  <c r="HO171" i="18"/>
  <c r="HP171" i="18"/>
  <c r="HQ171" i="18"/>
  <c r="HR171" i="18"/>
  <c r="HS171" i="18"/>
  <c r="HT171" i="18"/>
  <c r="HU171" i="18"/>
  <c r="HV171" i="18"/>
  <c r="HW171" i="18"/>
  <c r="HX171" i="18"/>
  <c r="HY171" i="18"/>
  <c r="HZ171" i="18"/>
  <c r="IA171" i="18"/>
  <c r="IB171" i="18"/>
  <c r="IC171" i="18"/>
  <c r="ID171" i="18"/>
  <c r="IE171" i="18"/>
  <c r="IF171" i="18"/>
  <c r="IG171" i="18"/>
  <c r="IH171" i="18"/>
  <c r="II171" i="18"/>
  <c r="IJ171" i="18"/>
  <c r="IK171" i="18"/>
  <c r="IL171" i="18"/>
  <c r="IM171" i="18"/>
  <c r="IN171" i="18"/>
  <c r="IO171" i="18"/>
  <c r="IP171" i="18"/>
  <c r="IQ171" i="18"/>
  <c r="IR171" i="18"/>
  <c r="IS171" i="18"/>
  <c r="IT171" i="18"/>
  <c r="IU171" i="18"/>
  <c r="IV171" i="18"/>
  <c r="IW171" i="18"/>
  <c r="IX171" i="18"/>
  <c r="IY171" i="18"/>
  <c r="IZ171" i="18"/>
  <c r="JA171" i="18"/>
  <c r="JB171" i="18"/>
  <c r="JC171" i="18"/>
  <c r="JD171" i="18"/>
  <c r="JE171" i="18"/>
  <c r="JF171" i="18"/>
  <c r="JG171" i="18"/>
  <c r="JH171" i="18"/>
  <c r="JI171" i="18"/>
  <c r="JJ171" i="18"/>
  <c r="JK171" i="18"/>
  <c r="JL171" i="18"/>
  <c r="JM171" i="18"/>
  <c r="JN171" i="18"/>
  <c r="JO171" i="18"/>
  <c r="JP171" i="18"/>
  <c r="JQ171" i="18"/>
  <c r="JR171" i="18"/>
  <c r="JS171" i="18"/>
  <c r="JT171" i="18"/>
  <c r="JU171" i="18"/>
  <c r="JV171" i="18"/>
  <c r="JW171" i="18"/>
  <c r="JX171" i="18"/>
  <c r="JY171" i="18"/>
  <c r="JZ171" i="18"/>
  <c r="KA171" i="18"/>
  <c r="KB171" i="18"/>
  <c r="KC171" i="18"/>
  <c r="KD171" i="18"/>
  <c r="KE171" i="18"/>
  <c r="KF171" i="18"/>
  <c r="KG171" i="18"/>
  <c r="KH171" i="18"/>
  <c r="KI171" i="18"/>
  <c r="KJ171" i="18"/>
  <c r="KK171" i="18"/>
  <c r="KL171" i="18"/>
  <c r="KM171" i="18"/>
  <c r="KN171" i="18"/>
  <c r="KO171" i="18"/>
  <c r="KP171" i="18"/>
  <c r="KQ171" i="18"/>
  <c r="KR171" i="18"/>
  <c r="KS171" i="18"/>
  <c r="KT171" i="18"/>
  <c r="KU171" i="18"/>
  <c r="KV171" i="18"/>
  <c r="KW171" i="18"/>
  <c r="KX171" i="18"/>
  <c r="KY171" i="18"/>
  <c r="KZ171" i="18"/>
  <c r="LA171" i="18"/>
  <c r="LB171" i="18"/>
  <c r="LC171" i="18"/>
  <c r="LD171" i="18"/>
  <c r="LE171" i="18"/>
  <c r="LF171" i="18"/>
  <c r="LG171" i="18"/>
  <c r="LH171" i="18"/>
  <c r="LI171" i="18"/>
  <c r="LJ171" i="18"/>
  <c r="LK171" i="18"/>
  <c r="LL171" i="18"/>
  <c r="LM171" i="18"/>
  <c r="LN171" i="18"/>
  <c r="LO171" i="18"/>
  <c r="LP171" i="18"/>
  <c r="LQ171" i="18"/>
  <c r="LR171" i="18"/>
  <c r="LS171" i="18"/>
  <c r="LT171" i="18"/>
  <c r="LU171" i="18"/>
  <c r="LV171" i="18"/>
  <c r="LW171" i="18"/>
  <c r="LX171" i="18"/>
  <c r="LY171" i="18"/>
  <c r="LZ171" i="18"/>
  <c r="MA171" i="18"/>
  <c r="MB171" i="18"/>
  <c r="MC171" i="18"/>
  <c r="MD171" i="18"/>
  <c r="ME171" i="18"/>
  <c r="MF171" i="18"/>
  <c r="MG171" i="18"/>
  <c r="MH171" i="18"/>
  <c r="MI171" i="18"/>
  <c r="MJ171" i="18"/>
  <c r="MK171" i="18"/>
  <c r="ML171" i="18"/>
  <c r="MM171" i="18"/>
  <c r="MN171" i="18"/>
  <c r="MO171" i="18"/>
  <c r="MP171" i="18"/>
  <c r="MQ171" i="18"/>
  <c r="MR171" i="18"/>
  <c r="MS171" i="18"/>
  <c r="MT171" i="18"/>
  <c r="MU171" i="18"/>
  <c r="MV171" i="18"/>
  <c r="MW171" i="18"/>
  <c r="MX171" i="18"/>
  <c r="MY171" i="18"/>
  <c r="MZ171" i="18"/>
  <c r="NA171" i="18"/>
  <c r="NB171" i="18"/>
  <c r="NC171" i="18"/>
  <c r="ND171" i="18"/>
  <c r="NE171" i="18"/>
  <c r="NF171" i="18"/>
  <c r="NG171" i="18"/>
  <c r="NH171" i="18"/>
  <c r="NI171" i="18"/>
  <c r="NJ171" i="18"/>
  <c r="NK171" i="18"/>
  <c r="NL171" i="18"/>
  <c r="NM171" i="18"/>
  <c r="NN171" i="18"/>
  <c r="NO171" i="18"/>
  <c r="NP171" i="18"/>
  <c r="NQ171" i="18"/>
  <c r="NR171" i="18"/>
  <c r="NS171" i="18"/>
  <c r="NT171" i="18"/>
  <c r="NU171" i="18"/>
  <c r="NV171" i="18"/>
  <c r="NW171" i="18"/>
  <c r="NX171" i="18"/>
  <c r="NY171" i="18"/>
  <c r="NZ171" i="18"/>
  <c r="OA171" i="18"/>
  <c r="OB171" i="18"/>
  <c r="OC171" i="18"/>
  <c r="OD171" i="18"/>
  <c r="OE171" i="18"/>
  <c r="OF171" i="18"/>
  <c r="OG171" i="18"/>
  <c r="OH171" i="18"/>
  <c r="OI171" i="18"/>
  <c r="OJ171" i="18"/>
  <c r="OK171" i="18"/>
  <c r="OL171" i="18"/>
  <c r="OM171" i="18"/>
  <c r="ON171" i="18"/>
  <c r="OO171" i="18"/>
  <c r="OP171" i="18"/>
  <c r="OQ171" i="18"/>
  <c r="OR171" i="18"/>
  <c r="OS171" i="18"/>
  <c r="OT171" i="18"/>
  <c r="OU171" i="18"/>
  <c r="OV171" i="18"/>
  <c r="OW171" i="18"/>
  <c r="OX171" i="18"/>
  <c r="OY171" i="18"/>
  <c r="OZ171" i="18"/>
  <c r="PA171" i="18"/>
  <c r="PB171" i="18"/>
  <c r="PC171" i="18"/>
  <c r="PD171" i="18"/>
  <c r="PE171" i="18"/>
  <c r="PF171" i="18"/>
  <c r="PG171" i="18"/>
  <c r="PH171" i="18"/>
  <c r="PI171" i="18"/>
  <c r="PJ171" i="18"/>
  <c r="PK171" i="18"/>
  <c r="PL171" i="18"/>
  <c r="PM171" i="18"/>
  <c r="PN171" i="18"/>
  <c r="PO171" i="18"/>
  <c r="PP171" i="18"/>
  <c r="PQ171" i="18"/>
  <c r="PR171" i="18"/>
  <c r="PS171" i="18"/>
  <c r="PT171" i="18"/>
  <c r="PU171" i="18"/>
  <c r="PV171" i="18"/>
  <c r="PW171" i="18"/>
  <c r="PX171" i="18"/>
  <c r="PY171" i="18"/>
  <c r="PZ171" i="18"/>
  <c r="QA171" i="18"/>
  <c r="QB171" i="18"/>
  <c r="QC171" i="18"/>
  <c r="QD171" i="18"/>
  <c r="QE171" i="18"/>
  <c r="QF171" i="18"/>
  <c r="QG171" i="18"/>
  <c r="QH171" i="18"/>
  <c r="QI171" i="18"/>
  <c r="QJ171" i="18"/>
  <c r="QK171" i="18"/>
  <c r="QL171" i="18"/>
  <c r="QM171" i="18"/>
  <c r="QN171" i="18"/>
  <c r="QO171" i="18"/>
  <c r="QP171" i="18"/>
  <c r="QQ171" i="18"/>
  <c r="QR171" i="18"/>
  <c r="QS171" i="18"/>
  <c r="QT171" i="18"/>
  <c r="QU171" i="18"/>
  <c r="QV171" i="18"/>
  <c r="QW171" i="18"/>
  <c r="QX171" i="18"/>
  <c r="QY171" i="18"/>
  <c r="QZ171" i="18"/>
  <c r="RA171" i="18"/>
  <c r="RB171" i="18"/>
  <c r="RC171" i="18"/>
  <c r="RD171" i="18"/>
  <c r="RE171" i="18"/>
  <c r="RF171" i="18"/>
  <c r="RG171" i="18"/>
  <c r="RH171" i="18"/>
  <c r="RI171" i="18"/>
  <c r="RJ171" i="18"/>
  <c r="RK171" i="18"/>
  <c r="RL171" i="18"/>
  <c r="RM171" i="18"/>
  <c r="RN171" i="18"/>
  <c r="RO171" i="18"/>
  <c r="RP171" i="18"/>
  <c r="RQ171" i="18"/>
  <c r="RR171" i="18"/>
  <c r="RS171" i="18"/>
  <c r="RT171" i="18"/>
  <c r="RU171" i="18"/>
  <c r="RV171" i="18"/>
  <c r="RW171" i="18"/>
  <c r="RX171" i="18"/>
  <c r="RY171" i="18"/>
  <c r="RZ171" i="18"/>
  <c r="SA171" i="18"/>
  <c r="SB171" i="18"/>
  <c r="SC171" i="18"/>
  <c r="SD171" i="18"/>
  <c r="SE171" i="18"/>
  <c r="SF171" i="18"/>
  <c r="SG171" i="18"/>
  <c r="SH171" i="18"/>
  <c r="SI171" i="18"/>
  <c r="SJ171" i="18"/>
  <c r="SK171" i="18"/>
  <c r="SL171" i="18"/>
  <c r="SM171" i="18"/>
  <c r="SN171" i="18"/>
  <c r="SO171" i="18"/>
  <c r="SP171" i="18"/>
  <c r="SQ171" i="18"/>
  <c r="SR171" i="18"/>
  <c r="SS171" i="18"/>
  <c r="ST171" i="18"/>
  <c r="SU171" i="18"/>
  <c r="SV171" i="18"/>
  <c r="SW171" i="18"/>
  <c r="SX171" i="18"/>
  <c r="SY171" i="18"/>
  <c r="SZ171" i="18"/>
  <c r="TA171" i="18"/>
  <c r="TB171" i="18"/>
  <c r="TC171" i="18"/>
  <c r="TD171" i="18"/>
  <c r="TE171" i="18"/>
  <c r="TF171" i="18"/>
  <c r="TG171" i="18"/>
  <c r="TH171" i="18"/>
  <c r="TI171" i="18"/>
  <c r="TJ171" i="18"/>
  <c r="TK171" i="18"/>
  <c r="TL171" i="18"/>
  <c r="TM171" i="18"/>
  <c r="TN171" i="18"/>
  <c r="TO171" i="18"/>
  <c r="TP171" i="18"/>
  <c r="TQ171" i="18"/>
  <c r="TR171" i="18"/>
  <c r="TS171" i="18"/>
  <c r="TT171" i="18"/>
  <c r="TU171" i="18"/>
  <c r="TV171" i="18"/>
  <c r="TW171" i="18"/>
  <c r="TX171" i="18"/>
  <c r="TY171" i="18"/>
  <c r="TZ171" i="18"/>
  <c r="UA171" i="18"/>
  <c r="UB171" i="18"/>
  <c r="UC171" i="18"/>
  <c r="UD171" i="18"/>
  <c r="UE171" i="18"/>
  <c r="UF171" i="18"/>
  <c r="UG171" i="18"/>
  <c r="UH171" i="18"/>
  <c r="UI171" i="18"/>
  <c r="UJ171" i="18"/>
  <c r="UK171" i="18"/>
  <c r="UL171" i="18"/>
  <c r="UM171" i="18"/>
  <c r="UN171" i="18"/>
  <c r="UO171" i="18"/>
  <c r="UP171" i="18"/>
  <c r="UQ171" i="18"/>
  <c r="UR171" i="18"/>
  <c r="US171" i="18"/>
  <c r="UT171" i="18"/>
  <c r="UU171" i="18"/>
  <c r="UV171" i="18"/>
  <c r="UW171" i="18"/>
  <c r="UX171" i="18"/>
  <c r="UY171" i="18"/>
  <c r="UZ171" i="18"/>
  <c r="VA171" i="18"/>
  <c r="VB171" i="18"/>
  <c r="VC171" i="18"/>
  <c r="VD171" i="18"/>
  <c r="VE171" i="18"/>
  <c r="VF171" i="18"/>
  <c r="VG171" i="18"/>
  <c r="VH171" i="18"/>
  <c r="VI171" i="18"/>
  <c r="VJ171" i="18"/>
  <c r="VK171" i="18"/>
  <c r="VL171" i="18"/>
  <c r="VM171" i="18"/>
  <c r="VN171" i="18"/>
  <c r="VO171" i="18"/>
  <c r="VP171" i="18"/>
  <c r="VQ171" i="18"/>
  <c r="VR171" i="18"/>
  <c r="VS171" i="18"/>
  <c r="VT171" i="18"/>
  <c r="VU171" i="18"/>
  <c r="VV171" i="18"/>
  <c r="VW171" i="18"/>
  <c r="VX171" i="18"/>
  <c r="VY171" i="18"/>
  <c r="VZ171" i="18"/>
  <c r="WA171" i="18"/>
  <c r="WB171" i="18"/>
  <c r="WC171" i="18"/>
  <c r="WD171" i="18"/>
  <c r="WE171" i="18"/>
  <c r="WF171" i="18"/>
  <c r="WG171" i="18"/>
  <c r="WH171" i="18"/>
  <c r="WI171" i="18"/>
  <c r="WJ171" i="18"/>
  <c r="WK171" i="18"/>
  <c r="WL171" i="18"/>
  <c r="WM171" i="18"/>
  <c r="WN171" i="18"/>
  <c r="WO171" i="18"/>
  <c r="WP171" i="18"/>
  <c r="WQ171" i="18"/>
  <c r="WR171" i="18"/>
  <c r="WS171" i="18"/>
  <c r="WT171" i="18"/>
  <c r="WU171" i="18"/>
  <c r="WV171" i="18"/>
  <c r="WW171" i="18"/>
  <c r="WX171" i="18"/>
  <c r="WY171" i="18"/>
  <c r="WZ171" i="18"/>
  <c r="XA171" i="18"/>
  <c r="XB171" i="18"/>
  <c r="XC171" i="18"/>
  <c r="XD171" i="18"/>
  <c r="XE171" i="18"/>
  <c r="XF171" i="18"/>
  <c r="XG171" i="18"/>
  <c r="XH171" i="18"/>
  <c r="XI171" i="18"/>
  <c r="XJ171" i="18"/>
  <c r="XK171" i="18"/>
  <c r="XL171" i="18"/>
  <c r="XM171" i="18"/>
  <c r="XN171" i="18"/>
  <c r="XO171" i="18"/>
  <c r="XP171" i="18"/>
  <c r="XQ171" i="18"/>
  <c r="XR171" i="18"/>
  <c r="XS171" i="18"/>
  <c r="XT171" i="18"/>
  <c r="XU171" i="18"/>
  <c r="XV171" i="18"/>
  <c r="XW171" i="18"/>
  <c r="XX171" i="18"/>
  <c r="XY171" i="18"/>
  <c r="XZ171" i="18"/>
  <c r="YA171" i="18"/>
  <c r="YB171" i="18"/>
  <c r="YC171" i="18"/>
  <c r="YD171" i="18"/>
  <c r="YE171" i="18"/>
  <c r="YF171" i="18"/>
  <c r="YG171" i="18"/>
  <c r="YH171" i="18"/>
  <c r="YI171" i="18"/>
  <c r="YJ171" i="18"/>
  <c r="YK171" i="18"/>
  <c r="YL171" i="18"/>
  <c r="YM171" i="18"/>
  <c r="YN171" i="18"/>
  <c r="YO171" i="18"/>
  <c r="YP171" i="18"/>
  <c r="YQ171" i="18"/>
  <c r="YR171" i="18"/>
  <c r="YS171" i="18"/>
  <c r="YT171" i="18"/>
  <c r="YU171" i="18"/>
  <c r="YV171" i="18"/>
  <c r="YW171" i="18"/>
  <c r="YX171" i="18"/>
  <c r="YY171" i="18"/>
  <c r="YZ171" i="18"/>
  <c r="ZA171" i="18"/>
  <c r="ZB171" i="18"/>
  <c r="ZC171" i="18"/>
  <c r="ZD171" i="18"/>
  <c r="ZE171" i="18"/>
  <c r="ZF171" i="18"/>
  <c r="ZG171" i="18"/>
  <c r="ZH171" i="18"/>
  <c r="ZI171" i="18"/>
  <c r="ZJ171" i="18"/>
  <c r="ZK171" i="18"/>
  <c r="ZL171" i="18"/>
  <c r="ZM171" i="18"/>
  <c r="ZN171" i="18"/>
  <c r="ZO171" i="18"/>
  <c r="ZP171" i="18"/>
  <c r="ZQ171" i="18"/>
  <c r="AC172" i="18"/>
  <c r="AD172" i="18"/>
  <c r="AE172" i="18"/>
  <c r="AF172" i="18"/>
  <c r="AG172" i="18"/>
  <c r="AH172" i="18"/>
  <c r="AI172" i="18"/>
  <c r="AJ172" i="18"/>
  <c r="AK172" i="18"/>
  <c r="AL172" i="18"/>
  <c r="AM172" i="18"/>
  <c r="AN172" i="18"/>
  <c r="AO172" i="18"/>
  <c r="AP172" i="18"/>
  <c r="AQ172" i="18"/>
  <c r="AR172" i="18"/>
  <c r="AS172" i="18"/>
  <c r="AT172" i="18"/>
  <c r="AU172" i="18"/>
  <c r="AV172" i="18"/>
  <c r="AW172" i="18"/>
  <c r="AX172" i="18"/>
  <c r="AY172" i="18"/>
  <c r="AZ172" i="18"/>
  <c r="BA172" i="18"/>
  <c r="BB172" i="18"/>
  <c r="BC172" i="18"/>
  <c r="BD172" i="18"/>
  <c r="BE172" i="18"/>
  <c r="BF172" i="18"/>
  <c r="BG172" i="18"/>
  <c r="BH172" i="18"/>
  <c r="BI172" i="18"/>
  <c r="BJ172" i="18"/>
  <c r="BK172" i="18"/>
  <c r="BL172" i="18"/>
  <c r="BM172" i="18"/>
  <c r="BN172" i="18"/>
  <c r="BO172" i="18"/>
  <c r="BP172" i="18"/>
  <c r="BQ172" i="18"/>
  <c r="BR172" i="18"/>
  <c r="BS172" i="18"/>
  <c r="BT172" i="18"/>
  <c r="BU172" i="18"/>
  <c r="BV172" i="18"/>
  <c r="BW172" i="18"/>
  <c r="BX172" i="18"/>
  <c r="BY172" i="18"/>
  <c r="BZ172" i="18"/>
  <c r="CA172" i="18"/>
  <c r="CB172" i="18"/>
  <c r="CC172" i="18"/>
  <c r="CD172" i="18"/>
  <c r="CE172" i="18"/>
  <c r="CF172" i="18"/>
  <c r="CG172" i="18"/>
  <c r="CH172" i="18"/>
  <c r="CI172" i="18"/>
  <c r="CJ172" i="18"/>
  <c r="CK172" i="18"/>
  <c r="CL172" i="18"/>
  <c r="CM172" i="18"/>
  <c r="CN172" i="18"/>
  <c r="CO172" i="18"/>
  <c r="CP172" i="18"/>
  <c r="CQ172" i="18"/>
  <c r="CR172" i="18"/>
  <c r="CS172" i="18"/>
  <c r="CT172" i="18"/>
  <c r="CU172" i="18"/>
  <c r="CV172" i="18"/>
  <c r="CW172" i="18"/>
  <c r="CX172" i="18"/>
  <c r="CY172" i="18"/>
  <c r="CZ172" i="18"/>
  <c r="DA172" i="18"/>
  <c r="DB172" i="18"/>
  <c r="DC172" i="18"/>
  <c r="DD172" i="18"/>
  <c r="DE172" i="18"/>
  <c r="DF172" i="18"/>
  <c r="DG172" i="18"/>
  <c r="DH172" i="18"/>
  <c r="DI172" i="18"/>
  <c r="DJ172" i="18"/>
  <c r="DK172" i="18"/>
  <c r="DL172" i="18"/>
  <c r="DM172" i="18"/>
  <c r="DN172" i="18"/>
  <c r="DO172" i="18"/>
  <c r="DP172" i="18"/>
  <c r="DQ172" i="18"/>
  <c r="DR172" i="18"/>
  <c r="DS172" i="18"/>
  <c r="DT172" i="18"/>
  <c r="DU172" i="18"/>
  <c r="DV172" i="18"/>
  <c r="DW172" i="18"/>
  <c r="DX172" i="18"/>
  <c r="DY172" i="18"/>
  <c r="DZ172" i="18"/>
  <c r="EA172" i="18"/>
  <c r="EB172" i="18"/>
  <c r="EC172" i="18"/>
  <c r="ED172" i="18"/>
  <c r="EE172" i="18"/>
  <c r="EF172" i="18"/>
  <c r="EG172" i="18"/>
  <c r="EH172" i="18"/>
  <c r="EI172" i="18"/>
  <c r="EJ172" i="18"/>
  <c r="EK172" i="18"/>
  <c r="EL172" i="18"/>
  <c r="EM172" i="18"/>
  <c r="EN172" i="18"/>
  <c r="EO172" i="18"/>
  <c r="EP172" i="18"/>
  <c r="EQ172" i="18"/>
  <c r="ER172" i="18"/>
  <c r="ES172" i="18"/>
  <c r="ET172" i="18"/>
  <c r="EU172" i="18"/>
  <c r="EV172" i="18"/>
  <c r="EW172" i="18"/>
  <c r="EX172" i="18"/>
  <c r="EY172" i="18"/>
  <c r="EZ172" i="18"/>
  <c r="FA172" i="18"/>
  <c r="FB172" i="18"/>
  <c r="FC172" i="18"/>
  <c r="FD172" i="18"/>
  <c r="FE172" i="18"/>
  <c r="FF172" i="18"/>
  <c r="FG172" i="18"/>
  <c r="FH172" i="18"/>
  <c r="FI172" i="18"/>
  <c r="FJ172" i="18"/>
  <c r="FK172" i="18"/>
  <c r="FL172" i="18"/>
  <c r="FM172" i="18"/>
  <c r="FN172" i="18"/>
  <c r="FO172" i="18"/>
  <c r="FP172" i="18"/>
  <c r="FQ172" i="18"/>
  <c r="FR172" i="18"/>
  <c r="FS172" i="18"/>
  <c r="FT172" i="18"/>
  <c r="FU172" i="18"/>
  <c r="FV172" i="18"/>
  <c r="FW172" i="18"/>
  <c r="FX172" i="18"/>
  <c r="FY172" i="18"/>
  <c r="FZ172" i="18"/>
  <c r="GA172" i="18"/>
  <c r="GB172" i="18"/>
  <c r="GC172" i="18"/>
  <c r="GD172" i="18"/>
  <c r="GE172" i="18"/>
  <c r="GF172" i="18"/>
  <c r="GG172" i="18"/>
  <c r="GH172" i="18"/>
  <c r="GI172" i="18"/>
  <c r="GJ172" i="18"/>
  <c r="GK172" i="18"/>
  <c r="GL172" i="18"/>
  <c r="GM172" i="18"/>
  <c r="GN172" i="18"/>
  <c r="GO172" i="18"/>
  <c r="GP172" i="18"/>
  <c r="GQ172" i="18"/>
  <c r="GR172" i="18"/>
  <c r="GS172" i="18"/>
  <c r="GT172" i="18"/>
  <c r="GU172" i="18"/>
  <c r="GV172" i="18"/>
  <c r="GW172" i="18"/>
  <c r="GX172" i="18"/>
  <c r="GY172" i="18"/>
  <c r="GZ172" i="18"/>
  <c r="HA172" i="18"/>
  <c r="HB172" i="18"/>
  <c r="HC172" i="18"/>
  <c r="HD172" i="18"/>
  <c r="HE172" i="18"/>
  <c r="HF172" i="18"/>
  <c r="HG172" i="18"/>
  <c r="HH172" i="18"/>
  <c r="HI172" i="18"/>
  <c r="HJ172" i="18"/>
  <c r="HK172" i="18"/>
  <c r="HL172" i="18"/>
  <c r="HM172" i="18"/>
  <c r="HN172" i="18"/>
  <c r="HO172" i="18"/>
  <c r="HP172" i="18"/>
  <c r="HQ172" i="18"/>
  <c r="HR172" i="18"/>
  <c r="HS172" i="18"/>
  <c r="HT172" i="18"/>
  <c r="HU172" i="18"/>
  <c r="HV172" i="18"/>
  <c r="HW172" i="18"/>
  <c r="HX172" i="18"/>
  <c r="HY172" i="18"/>
  <c r="HZ172" i="18"/>
  <c r="IA172" i="18"/>
  <c r="IB172" i="18"/>
  <c r="IC172" i="18"/>
  <c r="ID172" i="18"/>
  <c r="IE172" i="18"/>
  <c r="IF172" i="18"/>
  <c r="IG172" i="18"/>
  <c r="IH172" i="18"/>
  <c r="II172" i="18"/>
  <c r="IJ172" i="18"/>
  <c r="IK172" i="18"/>
  <c r="IL172" i="18"/>
  <c r="IM172" i="18"/>
  <c r="IN172" i="18"/>
  <c r="IO172" i="18"/>
  <c r="IP172" i="18"/>
  <c r="IQ172" i="18"/>
  <c r="IR172" i="18"/>
  <c r="IS172" i="18"/>
  <c r="IT172" i="18"/>
  <c r="IU172" i="18"/>
  <c r="IV172" i="18"/>
  <c r="IW172" i="18"/>
  <c r="IX172" i="18"/>
  <c r="IY172" i="18"/>
  <c r="IZ172" i="18"/>
  <c r="JA172" i="18"/>
  <c r="JB172" i="18"/>
  <c r="JC172" i="18"/>
  <c r="JD172" i="18"/>
  <c r="JE172" i="18"/>
  <c r="JF172" i="18"/>
  <c r="JG172" i="18"/>
  <c r="JH172" i="18"/>
  <c r="JI172" i="18"/>
  <c r="JJ172" i="18"/>
  <c r="JK172" i="18"/>
  <c r="JL172" i="18"/>
  <c r="JM172" i="18"/>
  <c r="JN172" i="18"/>
  <c r="JO172" i="18"/>
  <c r="JP172" i="18"/>
  <c r="JQ172" i="18"/>
  <c r="JR172" i="18"/>
  <c r="JS172" i="18"/>
  <c r="JT172" i="18"/>
  <c r="JU172" i="18"/>
  <c r="JV172" i="18"/>
  <c r="JW172" i="18"/>
  <c r="JX172" i="18"/>
  <c r="JY172" i="18"/>
  <c r="JZ172" i="18"/>
  <c r="KA172" i="18"/>
  <c r="KB172" i="18"/>
  <c r="KC172" i="18"/>
  <c r="KD172" i="18"/>
  <c r="KE172" i="18"/>
  <c r="KF172" i="18"/>
  <c r="KG172" i="18"/>
  <c r="KH172" i="18"/>
  <c r="KI172" i="18"/>
  <c r="KJ172" i="18"/>
  <c r="KK172" i="18"/>
  <c r="KL172" i="18"/>
  <c r="KM172" i="18"/>
  <c r="KN172" i="18"/>
  <c r="KO172" i="18"/>
  <c r="KP172" i="18"/>
  <c r="KQ172" i="18"/>
  <c r="KR172" i="18"/>
  <c r="KS172" i="18"/>
  <c r="KT172" i="18"/>
  <c r="KU172" i="18"/>
  <c r="KV172" i="18"/>
  <c r="KW172" i="18"/>
  <c r="KX172" i="18"/>
  <c r="KY172" i="18"/>
  <c r="KZ172" i="18"/>
  <c r="LA172" i="18"/>
  <c r="LB172" i="18"/>
  <c r="LC172" i="18"/>
  <c r="LD172" i="18"/>
  <c r="LE172" i="18"/>
  <c r="LF172" i="18"/>
  <c r="LG172" i="18"/>
  <c r="LH172" i="18"/>
  <c r="LI172" i="18"/>
  <c r="LJ172" i="18"/>
  <c r="LK172" i="18"/>
  <c r="LL172" i="18"/>
  <c r="LM172" i="18"/>
  <c r="LN172" i="18"/>
  <c r="LO172" i="18"/>
  <c r="LP172" i="18"/>
  <c r="LQ172" i="18"/>
  <c r="LR172" i="18"/>
  <c r="LS172" i="18"/>
  <c r="LT172" i="18"/>
  <c r="LU172" i="18"/>
  <c r="LV172" i="18"/>
  <c r="LW172" i="18"/>
  <c r="LX172" i="18"/>
  <c r="LY172" i="18"/>
  <c r="LZ172" i="18"/>
  <c r="MA172" i="18"/>
  <c r="MB172" i="18"/>
  <c r="MC172" i="18"/>
  <c r="MD172" i="18"/>
  <c r="ME172" i="18"/>
  <c r="MF172" i="18"/>
  <c r="MG172" i="18"/>
  <c r="MH172" i="18"/>
  <c r="MI172" i="18"/>
  <c r="MJ172" i="18"/>
  <c r="MK172" i="18"/>
  <c r="ML172" i="18"/>
  <c r="MM172" i="18"/>
  <c r="MN172" i="18"/>
  <c r="MO172" i="18"/>
  <c r="MP172" i="18"/>
  <c r="MQ172" i="18"/>
  <c r="MR172" i="18"/>
  <c r="MS172" i="18"/>
  <c r="MT172" i="18"/>
  <c r="MU172" i="18"/>
  <c r="MV172" i="18"/>
  <c r="MW172" i="18"/>
  <c r="MX172" i="18"/>
  <c r="MY172" i="18"/>
  <c r="MZ172" i="18"/>
  <c r="NA172" i="18"/>
  <c r="NB172" i="18"/>
  <c r="NC172" i="18"/>
  <c r="ND172" i="18"/>
  <c r="NE172" i="18"/>
  <c r="NF172" i="18"/>
  <c r="NG172" i="18"/>
  <c r="NH172" i="18"/>
  <c r="NI172" i="18"/>
  <c r="NJ172" i="18"/>
  <c r="NK172" i="18"/>
  <c r="NL172" i="18"/>
  <c r="NM172" i="18"/>
  <c r="NN172" i="18"/>
  <c r="NO172" i="18"/>
  <c r="NP172" i="18"/>
  <c r="NQ172" i="18"/>
  <c r="NR172" i="18"/>
  <c r="NS172" i="18"/>
  <c r="NT172" i="18"/>
  <c r="NU172" i="18"/>
  <c r="NV172" i="18"/>
  <c r="NW172" i="18"/>
  <c r="NX172" i="18"/>
  <c r="NY172" i="18"/>
  <c r="NZ172" i="18"/>
  <c r="OA172" i="18"/>
  <c r="OB172" i="18"/>
  <c r="OC172" i="18"/>
  <c r="OD172" i="18"/>
  <c r="OE172" i="18"/>
  <c r="OF172" i="18"/>
  <c r="OG172" i="18"/>
  <c r="OH172" i="18"/>
  <c r="OI172" i="18"/>
  <c r="OJ172" i="18"/>
  <c r="OK172" i="18"/>
  <c r="OL172" i="18"/>
  <c r="OM172" i="18"/>
  <c r="ON172" i="18"/>
  <c r="OO172" i="18"/>
  <c r="OP172" i="18"/>
  <c r="OQ172" i="18"/>
  <c r="OR172" i="18"/>
  <c r="OS172" i="18"/>
  <c r="OT172" i="18"/>
  <c r="OU172" i="18"/>
  <c r="OV172" i="18"/>
  <c r="OW172" i="18"/>
  <c r="OX172" i="18"/>
  <c r="OY172" i="18"/>
  <c r="OZ172" i="18"/>
  <c r="PA172" i="18"/>
  <c r="PB172" i="18"/>
  <c r="PC172" i="18"/>
  <c r="PD172" i="18"/>
  <c r="PE172" i="18"/>
  <c r="PF172" i="18"/>
  <c r="PG172" i="18"/>
  <c r="PH172" i="18"/>
  <c r="PI172" i="18"/>
  <c r="PJ172" i="18"/>
  <c r="PK172" i="18"/>
  <c r="PL172" i="18"/>
  <c r="PM172" i="18"/>
  <c r="PN172" i="18"/>
  <c r="PO172" i="18"/>
  <c r="PP172" i="18"/>
  <c r="PQ172" i="18"/>
  <c r="PR172" i="18"/>
  <c r="PS172" i="18"/>
  <c r="PT172" i="18"/>
  <c r="PU172" i="18"/>
  <c r="PV172" i="18"/>
  <c r="PW172" i="18"/>
  <c r="PX172" i="18"/>
  <c r="PY172" i="18"/>
  <c r="PZ172" i="18"/>
  <c r="QA172" i="18"/>
  <c r="QB172" i="18"/>
  <c r="QC172" i="18"/>
  <c r="QD172" i="18"/>
  <c r="QE172" i="18"/>
  <c r="QF172" i="18"/>
  <c r="QG172" i="18"/>
  <c r="QH172" i="18"/>
  <c r="QI172" i="18"/>
  <c r="QJ172" i="18"/>
  <c r="QK172" i="18"/>
  <c r="QL172" i="18"/>
  <c r="QM172" i="18"/>
  <c r="QN172" i="18"/>
  <c r="QO172" i="18"/>
  <c r="QP172" i="18"/>
  <c r="QQ172" i="18"/>
  <c r="QR172" i="18"/>
  <c r="QS172" i="18"/>
  <c r="QT172" i="18"/>
  <c r="QU172" i="18"/>
  <c r="QV172" i="18"/>
  <c r="QW172" i="18"/>
  <c r="QX172" i="18"/>
  <c r="QY172" i="18"/>
  <c r="QZ172" i="18"/>
  <c r="RA172" i="18"/>
  <c r="RB172" i="18"/>
  <c r="RC172" i="18"/>
  <c r="RD172" i="18"/>
  <c r="RE172" i="18"/>
  <c r="RF172" i="18"/>
  <c r="RG172" i="18"/>
  <c r="RH172" i="18"/>
  <c r="RI172" i="18"/>
  <c r="RJ172" i="18"/>
  <c r="RK172" i="18"/>
  <c r="RL172" i="18"/>
  <c r="RM172" i="18"/>
  <c r="RN172" i="18"/>
  <c r="RO172" i="18"/>
  <c r="RP172" i="18"/>
  <c r="RQ172" i="18"/>
  <c r="RR172" i="18"/>
  <c r="RS172" i="18"/>
  <c r="RT172" i="18"/>
  <c r="RU172" i="18"/>
  <c r="RV172" i="18"/>
  <c r="RW172" i="18"/>
  <c r="RX172" i="18"/>
  <c r="RY172" i="18"/>
  <c r="RZ172" i="18"/>
  <c r="SA172" i="18"/>
  <c r="SB172" i="18"/>
  <c r="SC172" i="18"/>
  <c r="SD172" i="18"/>
  <c r="SE172" i="18"/>
  <c r="SF172" i="18"/>
  <c r="SG172" i="18"/>
  <c r="SH172" i="18"/>
  <c r="SI172" i="18"/>
  <c r="SJ172" i="18"/>
  <c r="SK172" i="18"/>
  <c r="SL172" i="18"/>
  <c r="SM172" i="18"/>
  <c r="SN172" i="18"/>
  <c r="SO172" i="18"/>
  <c r="SP172" i="18"/>
  <c r="SQ172" i="18"/>
  <c r="SR172" i="18"/>
  <c r="SS172" i="18"/>
  <c r="ST172" i="18"/>
  <c r="SU172" i="18"/>
  <c r="SV172" i="18"/>
  <c r="SW172" i="18"/>
  <c r="SX172" i="18"/>
  <c r="SY172" i="18"/>
  <c r="SZ172" i="18"/>
  <c r="TA172" i="18"/>
  <c r="TB172" i="18"/>
  <c r="TC172" i="18"/>
  <c r="TD172" i="18"/>
  <c r="TE172" i="18"/>
  <c r="TF172" i="18"/>
  <c r="TG172" i="18"/>
  <c r="TH172" i="18"/>
  <c r="TI172" i="18"/>
  <c r="TJ172" i="18"/>
  <c r="TK172" i="18"/>
  <c r="TL172" i="18"/>
  <c r="TM172" i="18"/>
  <c r="TN172" i="18"/>
  <c r="TO172" i="18"/>
  <c r="TP172" i="18"/>
  <c r="TQ172" i="18"/>
  <c r="TR172" i="18"/>
  <c r="TS172" i="18"/>
  <c r="TT172" i="18"/>
  <c r="TU172" i="18"/>
  <c r="TV172" i="18"/>
  <c r="TW172" i="18"/>
  <c r="TX172" i="18"/>
  <c r="TY172" i="18"/>
  <c r="TZ172" i="18"/>
  <c r="UA172" i="18"/>
  <c r="UB172" i="18"/>
  <c r="UC172" i="18"/>
  <c r="UD172" i="18"/>
  <c r="UE172" i="18"/>
  <c r="UF172" i="18"/>
  <c r="UG172" i="18"/>
  <c r="UH172" i="18"/>
  <c r="UI172" i="18"/>
  <c r="UJ172" i="18"/>
  <c r="UK172" i="18"/>
  <c r="UL172" i="18"/>
  <c r="UM172" i="18"/>
  <c r="UN172" i="18"/>
  <c r="UO172" i="18"/>
  <c r="UP172" i="18"/>
  <c r="UQ172" i="18"/>
  <c r="UR172" i="18"/>
  <c r="US172" i="18"/>
  <c r="UT172" i="18"/>
  <c r="UU172" i="18"/>
  <c r="UV172" i="18"/>
  <c r="UW172" i="18"/>
  <c r="UX172" i="18"/>
  <c r="UY172" i="18"/>
  <c r="UZ172" i="18"/>
  <c r="VA172" i="18"/>
  <c r="VB172" i="18"/>
  <c r="VC172" i="18"/>
  <c r="VD172" i="18"/>
  <c r="VE172" i="18"/>
  <c r="VF172" i="18"/>
  <c r="VG172" i="18"/>
  <c r="VH172" i="18"/>
  <c r="VI172" i="18"/>
  <c r="VJ172" i="18"/>
  <c r="VK172" i="18"/>
  <c r="VL172" i="18"/>
  <c r="VM172" i="18"/>
  <c r="VN172" i="18"/>
  <c r="VO172" i="18"/>
  <c r="VP172" i="18"/>
  <c r="VQ172" i="18"/>
  <c r="VR172" i="18"/>
  <c r="VS172" i="18"/>
  <c r="VT172" i="18"/>
  <c r="VU172" i="18"/>
  <c r="VV172" i="18"/>
  <c r="VW172" i="18"/>
  <c r="VX172" i="18"/>
  <c r="VY172" i="18"/>
  <c r="VZ172" i="18"/>
  <c r="WA172" i="18"/>
  <c r="WB172" i="18"/>
  <c r="WC172" i="18"/>
  <c r="WD172" i="18"/>
  <c r="WE172" i="18"/>
  <c r="WF172" i="18"/>
  <c r="WG172" i="18"/>
  <c r="WH172" i="18"/>
  <c r="WI172" i="18"/>
  <c r="WJ172" i="18"/>
  <c r="WK172" i="18"/>
  <c r="WL172" i="18"/>
  <c r="WM172" i="18"/>
  <c r="WN172" i="18"/>
  <c r="WO172" i="18"/>
  <c r="WP172" i="18"/>
  <c r="WQ172" i="18"/>
  <c r="WR172" i="18"/>
  <c r="WS172" i="18"/>
  <c r="WT172" i="18"/>
  <c r="WU172" i="18"/>
  <c r="WV172" i="18"/>
  <c r="WW172" i="18"/>
  <c r="WX172" i="18"/>
  <c r="WY172" i="18"/>
  <c r="WZ172" i="18"/>
  <c r="XA172" i="18"/>
  <c r="XB172" i="18"/>
  <c r="XC172" i="18"/>
  <c r="XD172" i="18"/>
  <c r="XE172" i="18"/>
  <c r="XF172" i="18"/>
  <c r="XG172" i="18"/>
  <c r="XH172" i="18"/>
  <c r="XI172" i="18"/>
  <c r="XJ172" i="18"/>
  <c r="XK172" i="18"/>
  <c r="XL172" i="18"/>
  <c r="XM172" i="18"/>
  <c r="XN172" i="18"/>
  <c r="XO172" i="18"/>
  <c r="XP172" i="18"/>
  <c r="XQ172" i="18"/>
  <c r="XR172" i="18"/>
  <c r="XS172" i="18"/>
  <c r="XT172" i="18"/>
  <c r="XU172" i="18"/>
  <c r="XV172" i="18"/>
  <c r="XW172" i="18"/>
  <c r="XX172" i="18"/>
  <c r="XY172" i="18"/>
  <c r="XZ172" i="18"/>
  <c r="YA172" i="18"/>
  <c r="YB172" i="18"/>
  <c r="YC172" i="18"/>
  <c r="YD172" i="18"/>
  <c r="YE172" i="18"/>
  <c r="YF172" i="18"/>
  <c r="YG172" i="18"/>
  <c r="YH172" i="18"/>
  <c r="YI172" i="18"/>
  <c r="YJ172" i="18"/>
  <c r="YK172" i="18"/>
  <c r="YL172" i="18"/>
  <c r="YM172" i="18"/>
  <c r="YN172" i="18"/>
  <c r="YO172" i="18"/>
  <c r="YP172" i="18"/>
  <c r="YQ172" i="18"/>
  <c r="YR172" i="18"/>
  <c r="YS172" i="18"/>
  <c r="YT172" i="18"/>
  <c r="YU172" i="18"/>
  <c r="YV172" i="18"/>
  <c r="YW172" i="18"/>
  <c r="YX172" i="18"/>
  <c r="YY172" i="18"/>
  <c r="YZ172" i="18"/>
  <c r="ZA172" i="18"/>
  <c r="ZB172" i="18"/>
  <c r="ZC172" i="18"/>
  <c r="ZD172" i="18"/>
  <c r="ZE172" i="18"/>
  <c r="ZF172" i="18"/>
  <c r="ZG172" i="18"/>
  <c r="ZH172" i="18"/>
  <c r="ZI172" i="18"/>
  <c r="ZJ172" i="18"/>
  <c r="ZK172" i="18"/>
  <c r="ZL172" i="18"/>
  <c r="ZM172" i="18"/>
  <c r="ZN172" i="18"/>
  <c r="ZO172" i="18"/>
  <c r="ZP172" i="18"/>
  <c r="ZQ172" i="18"/>
  <c r="AC173" i="18"/>
  <c r="AD173" i="18"/>
  <c r="AE173" i="18"/>
  <c r="AF173" i="18"/>
  <c r="AG173" i="18"/>
  <c r="AH173" i="18"/>
  <c r="AI173" i="18"/>
  <c r="AJ173" i="18"/>
  <c r="AK173" i="18"/>
  <c r="AL173" i="18"/>
  <c r="AM173" i="18"/>
  <c r="AN173" i="18"/>
  <c r="AO173" i="18"/>
  <c r="AP173" i="18"/>
  <c r="AQ173" i="18"/>
  <c r="AR173" i="18"/>
  <c r="AS173" i="18"/>
  <c r="AT173" i="18"/>
  <c r="AU173" i="18"/>
  <c r="AV173" i="18"/>
  <c r="AW173" i="18"/>
  <c r="AX173" i="18"/>
  <c r="AY173" i="18"/>
  <c r="AZ173" i="18"/>
  <c r="BA173" i="18"/>
  <c r="BB173" i="18"/>
  <c r="BC173" i="18"/>
  <c r="BD173" i="18"/>
  <c r="BE173" i="18"/>
  <c r="BF173" i="18"/>
  <c r="BG173" i="18"/>
  <c r="BH173" i="18"/>
  <c r="BI173" i="18"/>
  <c r="BJ173" i="18"/>
  <c r="BK173" i="18"/>
  <c r="BL173" i="18"/>
  <c r="BM173" i="18"/>
  <c r="BN173" i="18"/>
  <c r="BO173" i="18"/>
  <c r="BP173" i="18"/>
  <c r="BQ173" i="18"/>
  <c r="BR173" i="18"/>
  <c r="BS173" i="18"/>
  <c r="BT173" i="18"/>
  <c r="BU173" i="18"/>
  <c r="BV173" i="18"/>
  <c r="BW173" i="18"/>
  <c r="BX173" i="18"/>
  <c r="BY173" i="18"/>
  <c r="BZ173" i="18"/>
  <c r="CA173" i="18"/>
  <c r="CB173" i="18"/>
  <c r="CC173" i="18"/>
  <c r="CD173" i="18"/>
  <c r="CE173" i="18"/>
  <c r="CF173" i="18"/>
  <c r="CG173" i="18"/>
  <c r="CH173" i="18"/>
  <c r="CI173" i="18"/>
  <c r="CJ173" i="18"/>
  <c r="CK173" i="18"/>
  <c r="CL173" i="18"/>
  <c r="CM173" i="18"/>
  <c r="CN173" i="18"/>
  <c r="CO173" i="18"/>
  <c r="CP173" i="18"/>
  <c r="CQ173" i="18"/>
  <c r="CR173" i="18"/>
  <c r="CS173" i="18"/>
  <c r="CT173" i="18"/>
  <c r="CU173" i="18"/>
  <c r="CV173" i="18"/>
  <c r="CW173" i="18"/>
  <c r="CX173" i="18"/>
  <c r="CY173" i="18"/>
  <c r="CZ173" i="18"/>
  <c r="DA173" i="18"/>
  <c r="DB173" i="18"/>
  <c r="DC173" i="18"/>
  <c r="DD173" i="18"/>
  <c r="DE173" i="18"/>
  <c r="DF173" i="18"/>
  <c r="DG173" i="18"/>
  <c r="DH173" i="18"/>
  <c r="DI173" i="18"/>
  <c r="DJ173" i="18"/>
  <c r="DK173" i="18"/>
  <c r="DL173" i="18"/>
  <c r="DM173" i="18"/>
  <c r="DN173" i="18"/>
  <c r="DO173" i="18"/>
  <c r="DP173" i="18"/>
  <c r="DQ173" i="18"/>
  <c r="DR173" i="18"/>
  <c r="DS173" i="18"/>
  <c r="DT173" i="18"/>
  <c r="DU173" i="18"/>
  <c r="DV173" i="18"/>
  <c r="DW173" i="18"/>
  <c r="DX173" i="18"/>
  <c r="DY173" i="18"/>
  <c r="DZ173" i="18"/>
  <c r="EA173" i="18"/>
  <c r="EB173" i="18"/>
  <c r="EC173" i="18"/>
  <c r="ED173" i="18"/>
  <c r="EE173" i="18"/>
  <c r="EF173" i="18"/>
  <c r="EG173" i="18"/>
  <c r="EH173" i="18"/>
  <c r="EI173" i="18"/>
  <c r="EJ173" i="18"/>
  <c r="EK173" i="18"/>
  <c r="EL173" i="18"/>
  <c r="EM173" i="18"/>
  <c r="EN173" i="18"/>
  <c r="EO173" i="18"/>
  <c r="EP173" i="18"/>
  <c r="EQ173" i="18"/>
  <c r="ER173" i="18"/>
  <c r="ES173" i="18"/>
  <c r="ET173" i="18"/>
  <c r="EU173" i="18"/>
  <c r="EV173" i="18"/>
  <c r="EW173" i="18"/>
  <c r="EX173" i="18"/>
  <c r="EY173" i="18"/>
  <c r="EZ173" i="18"/>
  <c r="FA173" i="18"/>
  <c r="FB173" i="18"/>
  <c r="FC173" i="18"/>
  <c r="FD173" i="18"/>
  <c r="FE173" i="18"/>
  <c r="FF173" i="18"/>
  <c r="FG173" i="18"/>
  <c r="FH173" i="18"/>
  <c r="FI173" i="18"/>
  <c r="FJ173" i="18"/>
  <c r="FK173" i="18"/>
  <c r="FL173" i="18"/>
  <c r="FM173" i="18"/>
  <c r="FN173" i="18"/>
  <c r="FO173" i="18"/>
  <c r="FP173" i="18"/>
  <c r="FQ173" i="18"/>
  <c r="FR173" i="18"/>
  <c r="FS173" i="18"/>
  <c r="FT173" i="18"/>
  <c r="FU173" i="18"/>
  <c r="FV173" i="18"/>
  <c r="FW173" i="18"/>
  <c r="FX173" i="18"/>
  <c r="FY173" i="18"/>
  <c r="FZ173" i="18"/>
  <c r="GA173" i="18"/>
  <c r="GB173" i="18"/>
  <c r="GC173" i="18"/>
  <c r="GD173" i="18"/>
  <c r="GE173" i="18"/>
  <c r="GF173" i="18"/>
  <c r="GG173" i="18"/>
  <c r="GH173" i="18"/>
  <c r="GI173" i="18"/>
  <c r="GJ173" i="18"/>
  <c r="GK173" i="18"/>
  <c r="GL173" i="18"/>
  <c r="GM173" i="18"/>
  <c r="GN173" i="18"/>
  <c r="GO173" i="18"/>
  <c r="GP173" i="18"/>
  <c r="GQ173" i="18"/>
  <c r="GR173" i="18"/>
  <c r="GS173" i="18"/>
  <c r="GT173" i="18"/>
  <c r="GU173" i="18"/>
  <c r="GV173" i="18"/>
  <c r="GW173" i="18"/>
  <c r="GX173" i="18"/>
  <c r="GY173" i="18"/>
  <c r="GZ173" i="18"/>
  <c r="HA173" i="18"/>
  <c r="HB173" i="18"/>
  <c r="HC173" i="18"/>
  <c r="HD173" i="18"/>
  <c r="HE173" i="18"/>
  <c r="HF173" i="18"/>
  <c r="HG173" i="18"/>
  <c r="HH173" i="18"/>
  <c r="HI173" i="18"/>
  <c r="HJ173" i="18"/>
  <c r="HK173" i="18"/>
  <c r="HL173" i="18"/>
  <c r="HM173" i="18"/>
  <c r="HN173" i="18"/>
  <c r="HO173" i="18"/>
  <c r="HP173" i="18"/>
  <c r="HQ173" i="18"/>
  <c r="HR173" i="18"/>
  <c r="HS173" i="18"/>
  <c r="HT173" i="18"/>
  <c r="HU173" i="18"/>
  <c r="HV173" i="18"/>
  <c r="HW173" i="18"/>
  <c r="HX173" i="18"/>
  <c r="HY173" i="18"/>
  <c r="HZ173" i="18"/>
  <c r="IA173" i="18"/>
  <c r="IB173" i="18"/>
  <c r="IC173" i="18"/>
  <c r="ID173" i="18"/>
  <c r="IE173" i="18"/>
  <c r="IF173" i="18"/>
  <c r="IG173" i="18"/>
  <c r="IH173" i="18"/>
  <c r="II173" i="18"/>
  <c r="IJ173" i="18"/>
  <c r="IK173" i="18"/>
  <c r="IL173" i="18"/>
  <c r="IM173" i="18"/>
  <c r="IN173" i="18"/>
  <c r="IO173" i="18"/>
  <c r="IP173" i="18"/>
  <c r="IQ173" i="18"/>
  <c r="IR173" i="18"/>
  <c r="IS173" i="18"/>
  <c r="IT173" i="18"/>
  <c r="IU173" i="18"/>
  <c r="IV173" i="18"/>
  <c r="IW173" i="18"/>
  <c r="IX173" i="18"/>
  <c r="IY173" i="18"/>
  <c r="IZ173" i="18"/>
  <c r="JA173" i="18"/>
  <c r="JB173" i="18"/>
  <c r="JC173" i="18"/>
  <c r="JD173" i="18"/>
  <c r="JE173" i="18"/>
  <c r="JF173" i="18"/>
  <c r="JG173" i="18"/>
  <c r="JH173" i="18"/>
  <c r="JI173" i="18"/>
  <c r="JJ173" i="18"/>
  <c r="JK173" i="18"/>
  <c r="JL173" i="18"/>
  <c r="JM173" i="18"/>
  <c r="JN173" i="18"/>
  <c r="JO173" i="18"/>
  <c r="JP173" i="18"/>
  <c r="JQ173" i="18"/>
  <c r="JR173" i="18"/>
  <c r="JS173" i="18"/>
  <c r="JT173" i="18"/>
  <c r="JU173" i="18"/>
  <c r="JV173" i="18"/>
  <c r="JW173" i="18"/>
  <c r="JX173" i="18"/>
  <c r="JY173" i="18"/>
  <c r="JZ173" i="18"/>
  <c r="KA173" i="18"/>
  <c r="KB173" i="18"/>
  <c r="KC173" i="18"/>
  <c r="KD173" i="18"/>
  <c r="KE173" i="18"/>
  <c r="KF173" i="18"/>
  <c r="KG173" i="18"/>
  <c r="KH173" i="18"/>
  <c r="KI173" i="18"/>
  <c r="KJ173" i="18"/>
  <c r="KK173" i="18"/>
  <c r="KL173" i="18"/>
  <c r="KM173" i="18"/>
  <c r="KN173" i="18"/>
  <c r="KO173" i="18"/>
  <c r="KP173" i="18"/>
  <c r="KQ173" i="18"/>
  <c r="KR173" i="18"/>
  <c r="KS173" i="18"/>
  <c r="KT173" i="18"/>
  <c r="KU173" i="18"/>
  <c r="KV173" i="18"/>
  <c r="KW173" i="18"/>
  <c r="KX173" i="18"/>
  <c r="KY173" i="18"/>
  <c r="KZ173" i="18"/>
  <c r="LA173" i="18"/>
  <c r="LB173" i="18"/>
  <c r="LC173" i="18"/>
  <c r="LD173" i="18"/>
  <c r="LE173" i="18"/>
  <c r="LF173" i="18"/>
  <c r="LG173" i="18"/>
  <c r="LH173" i="18"/>
  <c r="LI173" i="18"/>
  <c r="LJ173" i="18"/>
  <c r="LK173" i="18"/>
  <c r="LL173" i="18"/>
  <c r="LM173" i="18"/>
  <c r="LN173" i="18"/>
  <c r="LO173" i="18"/>
  <c r="LP173" i="18"/>
  <c r="LQ173" i="18"/>
  <c r="LR173" i="18"/>
  <c r="LS173" i="18"/>
  <c r="LT173" i="18"/>
  <c r="LU173" i="18"/>
  <c r="LV173" i="18"/>
  <c r="LW173" i="18"/>
  <c r="LX173" i="18"/>
  <c r="LY173" i="18"/>
  <c r="LZ173" i="18"/>
  <c r="MA173" i="18"/>
  <c r="MB173" i="18"/>
  <c r="MC173" i="18"/>
  <c r="MD173" i="18"/>
  <c r="ME173" i="18"/>
  <c r="MF173" i="18"/>
  <c r="MG173" i="18"/>
  <c r="MH173" i="18"/>
  <c r="MI173" i="18"/>
  <c r="MJ173" i="18"/>
  <c r="MK173" i="18"/>
  <c r="ML173" i="18"/>
  <c r="MM173" i="18"/>
  <c r="MN173" i="18"/>
  <c r="MO173" i="18"/>
  <c r="MP173" i="18"/>
  <c r="MQ173" i="18"/>
  <c r="MR173" i="18"/>
  <c r="MS173" i="18"/>
  <c r="MT173" i="18"/>
  <c r="MU173" i="18"/>
  <c r="MV173" i="18"/>
  <c r="MW173" i="18"/>
  <c r="MX173" i="18"/>
  <c r="MY173" i="18"/>
  <c r="MZ173" i="18"/>
  <c r="NA173" i="18"/>
  <c r="NB173" i="18"/>
  <c r="NC173" i="18"/>
  <c r="ND173" i="18"/>
  <c r="NE173" i="18"/>
  <c r="NF173" i="18"/>
  <c r="NG173" i="18"/>
  <c r="NH173" i="18"/>
  <c r="NI173" i="18"/>
  <c r="NJ173" i="18"/>
  <c r="NK173" i="18"/>
  <c r="NL173" i="18"/>
  <c r="NM173" i="18"/>
  <c r="NN173" i="18"/>
  <c r="NO173" i="18"/>
  <c r="NP173" i="18"/>
  <c r="NQ173" i="18"/>
  <c r="NR173" i="18"/>
  <c r="NS173" i="18"/>
  <c r="NT173" i="18"/>
  <c r="NU173" i="18"/>
  <c r="NV173" i="18"/>
  <c r="NW173" i="18"/>
  <c r="NX173" i="18"/>
  <c r="NY173" i="18"/>
  <c r="NZ173" i="18"/>
  <c r="OA173" i="18"/>
  <c r="OB173" i="18"/>
  <c r="OC173" i="18"/>
  <c r="OD173" i="18"/>
  <c r="OE173" i="18"/>
  <c r="OF173" i="18"/>
  <c r="OG173" i="18"/>
  <c r="OH173" i="18"/>
  <c r="OI173" i="18"/>
  <c r="OJ173" i="18"/>
  <c r="OK173" i="18"/>
  <c r="OL173" i="18"/>
  <c r="OM173" i="18"/>
  <c r="ON173" i="18"/>
  <c r="OO173" i="18"/>
  <c r="OP173" i="18"/>
  <c r="OQ173" i="18"/>
  <c r="OR173" i="18"/>
  <c r="OS173" i="18"/>
  <c r="OT173" i="18"/>
  <c r="OU173" i="18"/>
  <c r="OV173" i="18"/>
  <c r="OW173" i="18"/>
  <c r="OX173" i="18"/>
  <c r="OY173" i="18"/>
  <c r="OZ173" i="18"/>
  <c r="PA173" i="18"/>
  <c r="PB173" i="18"/>
  <c r="PC173" i="18"/>
  <c r="PD173" i="18"/>
  <c r="PE173" i="18"/>
  <c r="PF173" i="18"/>
  <c r="PG173" i="18"/>
  <c r="PH173" i="18"/>
  <c r="PI173" i="18"/>
  <c r="PJ173" i="18"/>
  <c r="PK173" i="18"/>
  <c r="PL173" i="18"/>
  <c r="PM173" i="18"/>
  <c r="PN173" i="18"/>
  <c r="PO173" i="18"/>
  <c r="PP173" i="18"/>
  <c r="PQ173" i="18"/>
  <c r="PR173" i="18"/>
  <c r="PS173" i="18"/>
  <c r="PT173" i="18"/>
  <c r="PU173" i="18"/>
  <c r="PV173" i="18"/>
  <c r="PW173" i="18"/>
  <c r="PX173" i="18"/>
  <c r="PY173" i="18"/>
  <c r="PZ173" i="18"/>
  <c r="QA173" i="18"/>
  <c r="QB173" i="18"/>
  <c r="QC173" i="18"/>
  <c r="QD173" i="18"/>
  <c r="QE173" i="18"/>
  <c r="QF173" i="18"/>
  <c r="QG173" i="18"/>
  <c r="QH173" i="18"/>
  <c r="QI173" i="18"/>
  <c r="QJ173" i="18"/>
  <c r="QK173" i="18"/>
  <c r="QL173" i="18"/>
  <c r="QM173" i="18"/>
  <c r="QN173" i="18"/>
  <c r="QO173" i="18"/>
  <c r="QP173" i="18"/>
  <c r="QQ173" i="18"/>
  <c r="QR173" i="18"/>
  <c r="QS173" i="18"/>
  <c r="QT173" i="18"/>
  <c r="QU173" i="18"/>
  <c r="QV173" i="18"/>
  <c r="QW173" i="18"/>
  <c r="QX173" i="18"/>
  <c r="QY173" i="18"/>
  <c r="QZ173" i="18"/>
  <c r="RA173" i="18"/>
  <c r="RB173" i="18"/>
  <c r="RC173" i="18"/>
  <c r="RD173" i="18"/>
  <c r="RE173" i="18"/>
  <c r="RF173" i="18"/>
  <c r="RG173" i="18"/>
  <c r="RH173" i="18"/>
  <c r="RI173" i="18"/>
  <c r="RJ173" i="18"/>
  <c r="RK173" i="18"/>
  <c r="RL173" i="18"/>
  <c r="RM173" i="18"/>
  <c r="RN173" i="18"/>
  <c r="RO173" i="18"/>
  <c r="RP173" i="18"/>
  <c r="RQ173" i="18"/>
  <c r="RR173" i="18"/>
  <c r="RS173" i="18"/>
  <c r="RT173" i="18"/>
  <c r="RU173" i="18"/>
  <c r="RV173" i="18"/>
  <c r="RW173" i="18"/>
  <c r="RX173" i="18"/>
  <c r="RY173" i="18"/>
  <c r="RZ173" i="18"/>
  <c r="SA173" i="18"/>
  <c r="SB173" i="18"/>
  <c r="SC173" i="18"/>
  <c r="SD173" i="18"/>
  <c r="SE173" i="18"/>
  <c r="SF173" i="18"/>
  <c r="SG173" i="18"/>
  <c r="SH173" i="18"/>
  <c r="SI173" i="18"/>
  <c r="SJ173" i="18"/>
  <c r="SK173" i="18"/>
  <c r="SL173" i="18"/>
  <c r="SM173" i="18"/>
  <c r="SN173" i="18"/>
  <c r="SO173" i="18"/>
  <c r="SP173" i="18"/>
  <c r="SQ173" i="18"/>
  <c r="SR173" i="18"/>
  <c r="SS173" i="18"/>
  <c r="ST173" i="18"/>
  <c r="SU173" i="18"/>
  <c r="SV173" i="18"/>
  <c r="SW173" i="18"/>
  <c r="SX173" i="18"/>
  <c r="SY173" i="18"/>
  <c r="SZ173" i="18"/>
  <c r="TA173" i="18"/>
  <c r="TB173" i="18"/>
  <c r="TC173" i="18"/>
  <c r="TD173" i="18"/>
  <c r="TE173" i="18"/>
  <c r="TF173" i="18"/>
  <c r="TG173" i="18"/>
  <c r="TH173" i="18"/>
  <c r="TI173" i="18"/>
  <c r="TJ173" i="18"/>
  <c r="TK173" i="18"/>
  <c r="TL173" i="18"/>
  <c r="TM173" i="18"/>
  <c r="TN173" i="18"/>
  <c r="TO173" i="18"/>
  <c r="TP173" i="18"/>
  <c r="TQ173" i="18"/>
  <c r="TR173" i="18"/>
  <c r="TS173" i="18"/>
  <c r="TT173" i="18"/>
  <c r="TU173" i="18"/>
  <c r="TV173" i="18"/>
  <c r="TW173" i="18"/>
  <c r="TX173" i="18"/>
  <c r="TY173" i="18"/>
  <c r="TZ173" i="18"/>
  <c r="UA173" i="18"/>
  <c r="UB173" i="18"/>
  <c r="UC173" i="18"/>
  <c r="UD173" i="18"/>
  <c r="UE173" i="18"/>
  <c r="UF173" i="18"/>
  <c r="UG173" i="18"/>
  <c r="UH173" i="18"/>
  <c r="UI173" i="18"/>
  <c r="UJ173" i="18"/>
  <c r="UK173" i="18"/>
  <c r="UL173" i="18"/>
  <c r="UM173" i="18"/>
  <c r="UN173" i="18"/>
  <c r="UO173" i="18"/>
  <c r="UP173" i="18"/>
  <c r="UQ173" i="18"/>
  <c r="UR173" i="18"/>
  <c r="US173" i="18"/>
  <c r="UT173" i="18"/>
  <c r="UU173" i="18"/>
  <c r="UV173" i="18"/>
  <c r="UW173" i="18"/>
  <c r="UX173" i="18"/>
  <c r="UY173" i="18"/>
  <c r="UZ173" i="18"/>
  <c r="VA173" i="18"/>
  <c r="VB173" i="18"/>
  <c r="VC173" i="18"/>
  <c r="VD173" i="18"/>
  <c r="VE173" i="18"/>
  <c r="VF173" i="18"/>
  <c r="VG173" i="18"/>
  <c r="VH173" i="18"/>
  <c r="VI173" i="18"/>
  <c r="VJ173" i="18"/>
  <c r="VK173" i="18"/>
  <c r="VL173" i="18"/>
  <c r="VM173" i="18"/>
  <c r="VN173" i="18"/>
  <c r="VO173" i="18"/>
  <c r="VP173" i="18"/>
  <c r="VQ173" i="18"/>
  <c r="VR173" i="18"/>
  <c r="VS173" i="18"/>
  <c r="VT173" i="18"/>
  <c r="VU173" i="18"/>
  <c r="VV173" i="18"/>
  <c r="VW173" i="18"/>
  <c r="VX173" i="18"/>
  <c r="VY173" i="18"/>
  <c r="VZ173" i="18"/>
  <c r="WA173" i="18"/>
  <c r="WB173" i="18"/>
  <c r="WC173" i="18"/>
  <c r="WD173" i="18"/>
  <c r="WE173" i="18"/>
  <c r="WF173" i="18"/>
  <c r="WG173" i="18"/>
  <c r="WH173" i="18"/>
  <c r="WI173" i="18"/>
  <c r="WJ173" i="18"/>
  <c r="WK173" i="18"/>
  <c r="WL173" i="18"/>
  <c r="WM173" i="18"/>
  <c r="WN173" i="18"/>
  <c r="WO173" i="18"/>
  <c r="WP173" i="18"/>
  <c r="WQ173" i="18"/>
  <c r="WR173" i="18"/>
  <c r="WS173" i="18"/>
  <c r="WT173" i="18"/>
  <c r="WU173" i="18"/>
  <c r="WV173" i="18"/>
  <c r="WW173" i="18"/>
  <c r="WX173" i="18"/>
  <c r="WY173" i="18"/>
  <c r="WZ173" i="18"/>
  <c r="XA173" i="18"/>
  <c r="XB173" i="18"/>
  <c r="XC173" i="18"/>
  <c r="XD173" i="18"/>
  <c r="XE173" i="18"/>
  <c r="XF173" i="18"/>
  <c r="XG173" i="18"/>
  <c r="XH173" i="18"/>
  <c r="XI173" i="18"/>
  <c r="XJ173" i="18"/>
  <c r="XK173" i="18"/>
  <c r="XL173" i="18"/>
  <c r="XM173" i="18"/>
  <c r="XN173" i="18"/>
  <c r="XO173" i="18"/>
  <c r="XP173" i="18"/>
  <c r="XQ173" i="18"/>
  <c r="XR173" i="18"/>
  <c r="XS173" i="18"/>
  <c r="XT173" i="18"/>
  <c r="XU173" i="18"/>
  <c r="XV173" i="18"/>
  <c r="XW173" i="18"/>
  <c r="XX173" i="18"/>
  <c r="XY173" i="18"/>
  <c r="XZ173" i="18"/>
  <c r="YA173" i="18"/>
  <c r="YB173" i="18"/>
  <c r="YC173" i="18"/>
  <c r="YD173" i="18"/>
  <c r="YE173" i="18"/>
  <c r="YF173" i="18"/>
  <c r="YG173" i="18"/>
  <c r="YH173" i="18"/>
  <c r="YI173" i="18"/>
  <c r="YJ173" i="18"/>
  <c r="YK173" i="18"/>
  <c r="YL173" i="18"/>
  <c r="YM173" i="18"/>
  <c r="YN173" i="18"/>
  <c r="YO173" i="18"/>
  <c r="YP173" i="18"/>
  <c r="YQ173" i="18"/>
  <c r="YR173" i="18"/>
  <c r="YS173" i="18"/>
  <c r="YT173" i="18"/>
  <c r="YU173" i="18"/>
  <c r="YV173" i="18"/>
  <c r="YW173" i="18"/>
  <c r="YX173" i="18"/>
  <c r="YY173" i="18"/>
  <c r="YZ173" i="18"/>
  <c r="ZA173" i="18"/>
  <c r="ZB173" i="18"/>
  <c r="ZC173" i="18"/>
  <c r="ZD173" i="18"/>
  <c r="ZE173" i="18"/>
  <c r="ZF173" i="18"/>
  <c r="ZG173" i="18"/>
  <c r="ZH173" i="18"/>
  <c r="ZI173" i="18"/>
  <c r="ZJ173" i="18"/>
  <c r="ZK173" i="18"/>
  <c r="ZL173" i="18"/>
  <c r="ZM173" i="18"/>
  <c r="ZN173" i="18"/>
  <c r="ZO173" i="18"/>
  <c r="ZP173" i="18"/>
  <c r="ZQ173" i="18"/>
  <c r="AC174" i="18"/>
  <c r="AD174" i="18"/>
  <c r="AE174" i="18"/>
  <c r="AF174" i="18"/>
  <c r="AG174" i="18"/>
  <c r="AH174" i="18"/>
  <c r="AI174" i="18"/>
  <c r="AJ174" i="18"/>
  <c r="AK174" i="18"/>
  <c r="AL174" i="18"/>
  <c r="AM174" i="18"/>
  <c r="AN174" i="18"/>
  <c r="AO174" i="18"/>
  <c r="AP174" i="18"/>
  <c r="AQ174" i="18"/>
  <c r="AR174" i="18"/>
  <c r="AS174" i="18"/>
  <c r="AT174" i="18"/>
  <c r="AU174" i="18"/>
  <c r="AV174" i="18"/>
  <c r="AW174" i="18"/>
  <c r="AX174" i="18"/>
  <c r="AY174" i="18"/>
  <c r="AZ174" i="18"/>
  <c r="BA174" i="18"/>
  <c r="BB174" i="18"/>
  <c r="BC174" i="18"/>
  <c r="BD174" i="18"/>
  <c r="BE174" i="18"/>
  <c r="BF174" i="18"/>
  <c r="BG174" i="18"/>
  <c r="BH174" i="18"/>
  <c r="BI174" i="18"/>
  <c r="BJ174" i="18"/>
  <c r="BK174" i="18"/>
  <c r="BL174" i="18"/>
  <c r="BM174" i="18"/>
  <c r="BN174" i="18"/>
  <c r="BO174" i="18"/>
  <c r="BP174" i="18"/>
  <c r="BQ174" i="18"/>
  <c r="BR174" i="18"/>
  <c r="BS174" i="18"/>
  <c r="BT174" i="18"/>
  <c r="BU174" i="18"/>
  <c r="BV174" i="18"/>
  <c r="BW174" i="18"/>
  <c r="BX174" i="18"/>
  <c r="BY174" i="18"/>
  <c r="BZ174" i="18"/>
  <c r="CA174" i="18"/>
  <c r="CB174" i="18"/>
  <c r="CC174" i="18"/>
  <c r="CD174" i="18"/>
  <c r="CE174" i="18"/>
  <c r="CF174" i="18"/>
  <c r="CG174" i="18"/>
  <c r="CH174" i="18"/>
  <c r="CI174" i="18"/>
  <c r="CJ174" i="18"/>
  <c r="CK174" i="18"/>
  <c r="CL174" i="18"/>
  <c r="CM174" i="18"/>
  <c r="CN174" i="18"/>
  <c r="CO174" i="18"/>
  <c r="CP174" i="18"/>
  <c r="CQ174" i="18"/>
  <c r="CR174" i="18"/>
  <c r="CS174" i="18"/>
  <c r="CT174" i="18"/>
  <c r="CU174" i="18"/>
  <c r="CV174" i="18"/>
  <c r="CW174" i="18"/>
  <c r="CX174" i="18"/>
  <c r="CY174" i="18"/>
  <c r="CZ174" i="18"/>
  <c r="DA174" i="18"/>
  <c r="DB174" i="18"/>
  <c r="DC174" i="18"/>
  <c r="DD174" i="18"/>
  <c r="DE174" i="18"/>
  <c r="DF174" i="18"/>
  <c r="DG174" i="18"/>
  <c r="DH174" i="18"/>
  <c r="DI174" i="18"/>
  <c r="DJ174" i="18"/>
  <c r="DK174" i="18"/>
  <c r="DL174" i="18"/>
  <c r="DM174" i="18"/>
  <c r="DN174" i="18"/>
  <c r="DO174" i="18"/>
  <c r="DP174" i="18"/>
  <c r="DQ174" i="18"/>
  <c r="DR174" i="18"/>
  <c r="DS174" i="18"/>
  <c r="DT174" i="18"/>
  <c r="DU174" i="18"/>
  <c r="DV174" i="18"/>
  <c r="DW174" i="18"/>
  <c r="DX174" i="18"/>
  <c r="DY174" i="18"/>
  <c r="DZ174" i="18"/>
  <c r="EA174" i="18"/>
  <c r="EB174" i="18"/>
  <c r="EC174" i="18"/>
  <c r="ED174" i="18"/>
  <c r="EE174" i="18"/>
  <c r="EF174" i="18"/>
  <c r="EG174" i="18"/>
  <c r="EH174" i="18"/>
  <c r="EI174" i="18"/>
  <c r="EJ174" i="18"/>
  <c r="EK174" i="18"/>
  <c r="EL174" i="18"/>
  <c r="EM174" i="18"/>
  <c r="EN174" i="18"/>
  <c r="EO174" i="18"/>
  <c r="EP174" i="18"/>
  <c r="EQ174" i="18"/>
  <c r="ER174" i="18"/>
  <c r="ES174" i="18"/>
  <c r="ET174" i="18"/>
  <c r="EU174" i="18"/>
  <c r="EV174" i="18"/>
  <c r="EW174" i="18"/>
  <c r="EX174" i="18"/>
  <c r="EY174" i="18"/>
  <c r="EZ174" i="18"/>
  <c r="FA174" i="18"/>
  <c r="FB174" i="18"/>
  <c r="FC174" i="18"/>
  <c r="FD174" i="18"/>
  <c r="FE174" i="18"/>
  <c r="FF174" i="18"/>
  <c r="FG174" i="18"/>
  <c r="FH174" i="18"/>
  <c r="FI174" i="18"/>
  <c r="FJ174" i="18"/>
  <c r="FK174" i="18"/>
  <c r="FL174" i="18"/>
  <c r="FM174" i="18"/>
  <c r="FN174" i="18"/>
  <c r="FO174" i="18"/>
  <c r="FP174" i="18"/>
  <c r="FQ174" i="18"/>
  <c r="FR174" i="18"/>
  <c r="FS174" i="18"/>
  <c r="FT174" i="18"/>
  <c r="FU174" i="18"/>
  <c r="FV174" i="18"/>
  <c r="FW174" i="18"/>
  <c r="FX174" i="18"/>
  <c r="FY174" i="18"/>
  <c r="FZ174" i="18"/>
  <c r="GA174" i="18"/>
  <c r="GB174" i="18"/>
  <c r="GC174" i="18"/>
  <c r="GD174" i="18"/>
  <c r="GE174" i="18"/>
  <c r="GF174" i="18"/>
  <c r="GG174" i="18"/>
  <c r="GH174" i="18"/>
  <c r="GI174" i="18"/>
  <c r="GJ174" i="18"/>
  <c r="GK174" i="18"/>
  <c r="GL174" i="18"/>
  <c r="GM174" i="18"/>
  <c r="GN174" i="18"/>
  <c r="GO174" i="18"/>
  <c r="GP174" i="18"/>
  <c r="GQ174" i="18"/>
  <c r="GR174" i="18"/>
  <c r="GS174" i="18"/>
  <c r="GT174" i="18"/>
  <c r="GU174" i="18"/>
  <c r="GV174" i="18"/>
  <c r="GW174" i="18"/>
  <c r="GX174" i="18"/>
  <c r="GY174" i="18"/>
  <c r="GZ174" i="18"/>
  <c r="HA174" i="18"/>
  <c r="HB174" i="18"/>
  <c r="HC174" i="18"/>
  <c r="HD174" i="18"/>
  <c r="HE174" i="18"/>
  <c r="HF174" i="18"/>
  <c r="HG174" i="18"/>
  <c r="HH174" i="18"/>
  <c r="HI174" i="18"/>
  <c r="HJ174" i="18"/>
  <c r="HK174" i="18"/>
  <c r="HL174" i="18"/>
  <c r="HM174" i="18"/>
  <c r="HN174" i="18"/>
  <c r="HO174" i="18"/>
  <c r="HP174" i="18"/>
  <c r="HQ174" i="18"/>
  <c r="HR174" i="18"/>
  <c r="HS174" i="18"/>
  <c r="HT174" i="18"/>
  <c r="HU174" i="18"/>
  <c r="HV174" i="18"/>
  <c r="HW174" i="18"/>
  <c r="HX174" i="18"/>
  <c r="HY174" i="18"/>
  <c r="HZ174" i="18"/>
  <c r="IA174" i="18"/>
  <c r="IB174" i="18"/>
  <c r="IC174" i="18"/>
  <c r="ID174" i="18"/>
  <c r="IE174" i="18"/>
  <c r="IF174" i="18"/>
  <c r="IG174" i="18"/>
  <c r="IH174" i="18"/>
  <c r="II174" i="18"/>
  <c r="IJ174" i="18"/>
  <c r="IK174" i="18"/>
  <c r="IL174" i="18"/>
  <c r="IM174" i="18"/>
  <c r="IN174" i="18"/>
  <c r="IO174" i="18"/>
  <c r="IP174" i="18"/>
  <c r="IQ174" i="18"/>
  <c r="IR174" i="18"/>
  <c r="IS174" i="18"/>
  <c r="IT174" i="18"/>
  <c r="IU174" i="18"/>
  <c r="IV174" i="18"/>
  <c r="IW174" i="18"/>
  <c r="IX174" i="18"/>
  <c r="IY174" i="18"/>
  <c r="IZ174" i="18"/>
  <c r="JA174" i="18"/>
  <c r="JB174" i="18"/>
  <c r="JC174" i="18"/>
  <c r="JD174" i="18"/>
  <c r="JE174" i="18"/>
  <c r="JF174" i="18"/>
  <c r="JG174" i="18"/>
  <c r="JH174" i="18"/>
  <c r="JI174" i="18"/>
  <c r="JJ174" i="18"/>
  <c r="JK174" i="18"/>
  <c r="JL174" i="18"/>
  <c r="JM174" i="18"/>
  <c r="JN174" i="18"/>
  <c r="JO174" i="18"/>
  <c r="JP174" i="18"/>
  <c r="JQ174" i="18"/>
  <c r="JR174" i="18"/>
  <c r="JS174" i="18"/>
  <c r="JT174" i="18"/>
  <c r="JU174" i="18"/>
  <c r="JV174" i="18"/>
  <c r="JW174" i="18"/>
  <c r="JX174" i="18"/>
  <c r="JY174" i="18"/>
  <c r="JZ174" i="18"/>
  <c r="KA174" i="18"/>
  <c r="KB174" i="18"/>
  <c r="KC174" i="18"/>
  <c r="KD174" i="18"/>
  <c r="KE174" i="18"/>
  <c r="KF174" i="18"/>
  <c r="KG174" i="18"/>
  <c r="KH174" i="18"/>
  <c r="KI174" i="18"/>
  <c r="KJ174" i="18"/>
  <c r="KK174" i="18"/>
  <c r="KL174" i="18"/>
  <c r="KM174" i="18"/>
  <c r="KN174" i="18"/>
  <c r="KO174" i="18"/>
  <c r="KP174" i="18"/>
  <c r="KQ174" i="18"/>
  <c r="KR174" i="18"/>
  <c r="KS174" i="18"/>
  <c r="KT174" i="18"/>
  <c r="KU174" i="18"/>
  <c r="KV174" i="18"/>
  <c r="KW174" i="18"/>
  <c r="KX174" i="18"/>
  <c r="KY174" i="18"/>
  <c r="KZ174" i="18"/>
  <c r="LA174" i="18"/>
  <c r="LB174" i="18"/>
  <c r="LC174" i="18"/>
  <c r="LD174" i="18"/>
  <c r="LE174" i="18"/>
  <c r="LF174" i="18"/>
  <c r="LG174" i="18"/>
  <c r="LH174" i="18"/>
  <c r="LI174" i="18"/>
  <c r="LJ174" i="18"/>
  <c r="LK174" i="18"/>
  <c r="LL174" i="18"/>
  <c r="LM174" i="18"/>
  <c r="LN174" i="18"/>
  <c r="LO174" i="18"/>
  <c r="LP174" i="18"/>
  <c r="LQ174" i="18"/>
  <c r="LR174" i="18"/>
  <c r="LS174" i="18"/>
  <c r="LT174" i="18"/>
  <c r="LU174" i="18"/>
  <c r="LV174" i="18"/>
  <c r="LW174" i="18"/>
  <c r="LX174" i="18"/>
  <c r="LY174" i="18"/>
  <c r="LZ174" i="18"/>
  <c r="MA174" i="18"/>
  <c r="MB174" i="18"/>
  <c r="MC174" i="18"/>
  <c r="MD174" i="18"/>
  <c r="ME174" i="18"/>
  <c r="MF174" i="18"/>
  <c r="MG174" i="18"/>
  <c r="MH174" i="18"/>
  <c r="MI174" i="18"/>
  <c r="MJ174" i="18"/>
  <c r="MK174" i="18"/>
  <c r="ML174" i="18"/>
  <c r="MM174" i="18"/>
  <c r="MN174" i="18"/>
  <c r="MO174" i="18"/>
  <c r="MP174" i="18"/>
  <c r="MQ174" i="18"/>
  <c r="MR174" i="18"/>
  <c r="MS174" i="18"/>
  <c r="MT174" i="18"/>
  <c r="MU174" i="18"/>
  <c r="MV174" i="18"/>
  <c r="MW174" i="18"/>
  <c r="MX174" i="18"/>
  <c r="MY174" i="18"/>
  <c r="MZ174" i="18"/>
  <c r="NA174" i="18"/>
  <c r="NB174" i="18"/>
  <c r="NC174" i="18"/>
  <c r="ND174" i="18"/>
  <c r="NE174" i="18"/>
  <c r="NF174" i="18"/>
  <c r="NG174" i="18"/>
  <c r="NH174" i="18"/>
  <c r="NI174" i="18"/>
  <c r="NJ174" i="18"/>
  <c r="NK174" i="18"/>
  <c r="NL174" i="18"/>
  <c r="NM174" i="18"/>
  <c r="NN174" i="18"/>
  <c r="NO174" i="18"/>
  <c r="NP174" i="18"/>
  <c r="NQ174" i="18"/>
  <c r="NR174" i="18"/>
  <c r="NS174" i="18"/>
  <c r="NT174" i="18"/>
  <c r="NU174" i="18"/>
  <c r="NV174" i="18"/>
  <c r="NW174" i="18"/>
  <c r="NX174" i="18"/>
  <c r="NY174" i="18"/>
  <c r="NZ174" i="18"/>
  <c r="OA174" i="18"/>
  <c r="OB174" i="18"/>
  <c r="OC174" i="18"/>
  <c r="OD174" i="18"/>
  <c r="OE174" i="18"/>
  <c r="OF174" i="18"/>
  <c r="OG174" i="18"/>
  <c r="OH174" i="18"/>
  <c r="OI174" i="18"/>
  <c r="OJ174" i="18"/>
  <c r="OK174" i="18"/>
  <c r="OL174" i="18"/>
  <c r="OM174" i="18"/>
  <c r="ON174" i="18"/>
  <c r="OO174" i="18"/>
  <c r="OP174" i="18"/>
  <c r="OQ174" i="18"/>
  <c r="OR174" i="18"/>
  <c r="OS174" i="18"/>
  <c r="OT174" i="18"/>
  <c r="OU174" i="18"/>
  <c r="OV174" i="18"/>
  <c r="OW174" i="18"/>
  <c r="OX174" i="18"/>
  <c r="OY174" i="18"/>
  <c r="OZ174" i="18"/>
  <c r="PA174" i="18"/>
  <c r="PB174" i="18"/>
  <c r="PC174" i="18"/>
  <c r="PD174" i="18"/>
  <c r="PE174" i="18"/>
  <c r="PF174" i="18"/>
  <c r="PG174" i="18"/>
  <c r="PH174" i="18"/>
  <c r="PI174" i="18"/>
  <c r="PJ174" i="18"/>
  <c r="PK174" i="18"/>
  <c r="PL174" i="18"/>
  <c r="PM174" i="18"/>
  <c r="PN174" i="18"/>
  <c r="PO174" i="18"/>
  <c r="PP174" i="18"/>
  <c r="PQ174" i="18"/>
  <c r="PR174" i="18"/>
  <c r="PS174" i="18"/>
  <c r="PT174" i="18"/>
  <c r="PU174" i="18"/>
  <c r="PV174" i="18"/>
  <c r="PW174" i="18"/>
  <c r="PX174" i="18"/>
  <c r="PY174" i="18"/>
  <c r="PZ174" i="18"/>
  <c r="QA174" i="18"/>
  <c r="QB174" i="18"/>
  <c r="QC174" i="18"/>
  <c r="QD174" i="18"/>
  <c r="QE174" i="18"/>
  <c r="QF174" i="18"/>
  <c r="QG174" i="18"/>
  <c r="QH174" i="18"/>
  <c r="QI174" i="18"/>
  <c r="QJ174" i="18"/>
  <c r="QK174" i="18"/>
  <c r="QL174" i="18"/>
  <c r="QM174" i="18"/>
  <c r="QN174" i="18"/>
  <c r="QO174" i="18"/>
  <c r="QP174" i="18"/>
  <c r="QQ174" i="18"/>
  <c r="QR174" i="18"/>
  <c r="QS174" i="18"/>
  <c r="QT174" i="18"/>
  <c r="QU174" i="18"/>
  <c r="QV174" i="18"/>
  <c r="QW174" i="18"/>
  <c r="QX174" i="18"/>
  <c r="QY174" i="18"/>
  <c r="QZ174" i="18"/>
  <c r="RA174" i="18"/>
  <c r="RB174" i="18"/>
  <c r="RC174" i="18"/>
  <c r="RD174" i="18"/>
  <c r="RE174" i="18"/>
  <c r="RF174" i="18"/>
  <c r="RG174" i="18"/>
  <c r="RH174" i="18"/>
  <c r="RI174" i="18"/>
  <c r="RJ174" i="18"/>
  <c r="RK174" i="18"/>
  <c r="RL174" i="18"/>
  <c r="RM174" i="18"/>
  <c r="RN174" i="18"/>
  <c r="RO174" i="18"/>
  <c r="RP174" i="18"/>
  <c r="RQ174" i="18"/>
  <c r="RR174" i="18"/>
  <c r="RS174" i="18"/>
  <c r="RT174" i="18"/>
  <c r="RU174" i="18"/>
  <c r="RV174" i="18"/>
  <c r="RW174" i="18"/>
  <c r="RX174" i="18"/>
  <c r="RY174" i="18"/>
  <c r="RZ174" i="18"/>
  <c r="SA174" i="18"/>
  <c r="SB174" i="18"/>
  <c r="SC174" i="18"/>
  <c r="SD174" i="18"/>
  <c r="SE174" i="18"/>
  <c r="SF174" i="18"/>
  <c r="SG174" i="18"/>
  <c r="SH174" i="18"/>
  <c r="SI174" i="18"/>
  <c r="SJ174" i="18"/>
  <c r="SK174" i="18"/>
  <c r="SL174" i="18"/>
  <c r="SM174" i="18"/>
  <c r="SN174" i="18"/>
  <c r="SO174" i="18"/>
  <c r="SP174" i="18"/>
  <c r="SQ174" i="18"/>
  <c r="SR174" i="18"/>
  <c r="SS174" i="18"/>
  <c r="ST174" i="18"/>
  <c r="SU174" i="18"/>
  <c r="SV174" i="18"/>
  <c r="SW174" i="18"/>
  <c r="SX174" i="18"/>
  <c r="SY174" i="18"/>
  <c r="SZ174" i="18"/>
  <c r="TA174" i="18"/>
  <c r="TB174" i="18"/>
  <c r="TC174" i="18"/>
  <c r="TD174" i="18"/>
  <c r="TE174" i="18"/>
  <c r="TF174" i="18"/>
  <c r="TG174" i="18"/>
  <c r="TH174" i="18"/>
  <c r="TI174" i="18"/>
  <c r="TJ174" i="18"/>
  <c r="TK174" i="18"/>
  <c r="TL174" i="18"/>
  <c r="TM174" i="18"/>
  <c r="TN174" i="18"/>
  <c r="TO174" i="18"/>
  <c r="TP174" i="18"/>
  <c r="TQ174" i="18"/>
  <c r="TR174" i="18"/>
  <c r="TS174" i="18"/>
  <c r="TT174" i="18"/>
  <c r="TU174" i="18"/>
  <c r="TV174" i="18"/>
  <c r="TW174" i="18"/>
  <c r="TX174" i="18"/>
  <c r="TY174" i="18"/>
  <c r="TZ174" i="18"/>
  <c r="UA174" i="18"/>
  <c r="UB174" i="18"/>
  <c r="UC174" i="18"/>
  <c r="UD174" i="18"/>
  <c r="UE174" i="18"/>
  <c r="UF174" i="18"/>
  <c r="UG174" i="18"/>
  <c r="UH174" i="18"/>
  <c r="UI174" i="18"/>
  <c r="UJ174" i="18"/>
  <c r="UK174" i="18"/>
  <c r="UL174" i="18"/>
  <c r="UM174" i="18"/>
  <c r="UN174" i="18"/>
  <c r="UO174" i="18"/>
  <c r="UP174" i="18"/>
  <c r="UQ174" i="18"/>
  <c r="UR174" i="18"/>
  <c r="US174" i="18"/>
  <c r="UT174" i="18"/>
  <c r="UU174" i="18"/>
  <c r="UV174" i="18"/>
  <c r="UW174" i="18"/>
  <c r="UX174" i="18"/>
  <c r="UY174" i="18"/>
  <c r="UZ174" i="18"/>
  <c r="VA174" i="18"/>
  <c r="VB174" i="18"/>
  <c r="VC174" i="18"/>
  <c r="VD174" i="18"/>
  <c r="VE174" i="18"/>
  <c r="VF174" i="18"/>
  <c r="VG174" i="18"/>
  <c r="VH174" i="18"/>
  <c r="VI174" i="18"/>
  <c r="VJ174" i="18"/>
  <c r="VK174" i="18"/>
  <c r="VL174" i="18"/>
  <c r="VM174" i="18"/>
  <c r="VN174" i="18"/>
  <c r="VO174" i="18"/>
  <c r="VP174" i="18"/>
  <c r="VQ174" i="18"/>
  <c r="VR174" i="18"/>
  <c r="VS174" i="18"/>
  <c r="VT174" i="18"/>
  <c r="VU174" i="18"/>
  <c r="VV174" i="18"/>
  <c r="VW174" i="18"/>
  <c r="VX174" i="18"/>
  <c r="VY174" i="18"/>
  <c r="VZ174" i="18"/>
  <c r="WA174" i="18"/>
  <c r="WB174" i="18"/>
  <c r="WC174" i="18"/>
  <c r="WD174" i="18"/>
  <c r="WE174" i="18"/>
  <c r="WF174" i="18"/>
  <c r="WG174" i="18"/>
  <c r="WH174" i="18"/>
  <c r="WI174" i="18"/>
  <c r="WJ174" i="18"/>
  <c r="WK174" i="18"/>
  <c r="WL174" i="18"/>
  <c r="WM174" i="18"/>
  <c r="WN174" i="18"/>
  <c r="WO174" i="18"/>
  <c r="WP174" i="18"/>
  <c r="WQ174" i="18"/>
  <c r="WR174" i="18"/>
  <c r="WS174" i="18"/>
  <c r="WT174" i="18"/>
  <c r="WU174" i="18"/>
  <c r="WV174" i="18"/>
  <c r="WW174" i="18"/>
  <c r="WX174" i="18"/>
  <c r="WY174" i="18"/>
  <c r="WZ174" i="18"/>
  <c r="XA174" i="18"/>
  <c r="XB174" i="18"/>
  <c r="XC174" i="18"/>
  <c r="XD174" i="18"/>
  <c r="XE174" i="18"/>
  <c r="XF174" i="18"/>
  <c r="XG174" i="18"/>
  <c r="XH174" i="18"/>
  <c r="XI174" i="18"/>
  <c r="XJ174" i="18"/>
  <c r="XK174" i="18"/>
  <c r="XL174" i="18"/>
  <c r="XM174" i="18"/>
  <c r="XN174" i="18"/>
  <c r="XO174" i="18"/>
  <c r="XP174" i="18"/>
  <c r="XQ174" i="18"/>
  <c r="XR174" i="18"/>
  <c r="XS174" i="18"/>
  <c r="XT174" i="18"/>
  <c r="XU174" i="18"/>
  <c r="XV174" i="18"/>
  <c r="XW174" i="18"/>
  <c r="XX174" i="18"/>
  <c r="XY174" i="18"/>
  <c r="XZ174" i="18"/>
  <c r="YA174" i="18"/>
  <c r="YB174" i="18"/>
  <c r="YC174" i="18"/>
  <c r="YD174" i="18"/>
  <c r="YE174" i="18"/>
  <c r="YF174" i="18"/>
  <c r="YG174" i="18"/>
  <c r="YH174" i="18"/>
  <c r="YI174" i="18"/>
  <c r="YJ174" i="18"/>
  <c r="YK174" i="18"/>
  <c r="YL174" i="18"/>
  <c r="YM174" i="18"/>
  <c r="YN174" i="18"/>
  <c r="YO174" i="18"/>
  <c r="YP174" i="18"/>
  <c r="YQ174" i="18"/>
  <c r="YR174" i="18"/>
  <c r="YS174" i="18"/>
  <c r="YT174" i="18"/>
  <c r="YU174" i="18"/>
  <c r="YV174" i="18"/>
  <c r="YW174" i="18"/>
  <c r="YX174" i="18"/>
  <c r="YY174" i="18"/>
  <c r="YZ174" i="18"/>
  <c r="ZA174" i="18"/>
  <c r="ZB174" i="18"/>
  <c r="ZC174" i="18"/>
  <c r="ZD174" i="18"/>
  <c r="ZE174" i="18"/>
  <c r="ZF174" i="18"/>
  <c r="ZG174" i="18"/>
  <c r="ZH174" i="18"/>
  <c r="ZI174" i="18"/>
  <c r="ZJ174" i="18"/>
  <c r="ZK174" i="18"/>
  <c r="ZL174" i="18"/>
  <c r="ZM174" i="18"/>
  <c r="ZN174" i="18"/>
  <c r="ZO174" i="18"/>
  <c r="ZP174" i="18"/>
  <c r="ZQ174" i="18"/>
  <c r="AC175" i="18"/>
  <c r="AD175" i="18"/>
  <c r="AE175" i="18"/>
  <c r="AF175" i="18"/>
  <c r="AG175" i="18"/>
  <c r="AH175" i="18"/>
  <c r="AI175" i="18"/>
  <c r="AJ175" i="18"/>
  <c r="AK175" i="18"/>
  <c r="AL175" i="18"/>
  <c r="AM175" i="18"/>
  <c r="AN175" i="18"/>
  <c r="AO175" i="18"/>
  <c r="AP175" i="18"/>
  <c r="AQ175" i="18"/>
  <c r="AR175" i="18"/>
  <c r="AS175" i="18"/>
  <c r="AT175" i="18"/>
  <c r="AU175" i="18"/>
  <c r="AV175" i="18"/>
  <c r="AW175" i="18"/>
  <c r="AX175" i="18"/>
  <c r="AY175" i="18"/>
  <c r="AZ175" i="18"/>
  <c r="BA175" i="18"/>
  <c r="BB175" i="18"/>
  <c r="BC175" i="18"/>
  <c r="BD175" i="18"/>
  <c r="BE175" i="18"/>
  <c r="BF175" i="18"/>
  <c r="BG175" i="18"/>
  <c r="BH175" i="18"/>
  <c r="BI175" i="18"/>
  <c r="BJ175" i="18"/>
  <c r="BK175" i="18"/>
  <c r="BL175" i="18"/>
  <c r="BM175" i="18"/>
  <c r="BN175" i="18"/>
  <c r="BO175" i="18"/>
  <c r="BP175" i="18"/>
  <c r="BQ175" i="18"/>
  <c r="BR175" i="18"/>
  <c r="BS175" i="18"/>
  <c r="BT175" i="18"/>
  <c r="BU175" i="18"/>
  <c r="BV175" i="18"/>
  <c r="BW175" i="18"/>
  <c r="BX175" i="18"/>
  <c r="BY175" i="18"/>
  <c r="BZ175" i="18"/>
  <c r="CA175" i="18"/>
  <c r="CB175" i="18"/>
  <c r="CC175" i="18"/>
  <c r="CD175" i="18"/>
  <c r="CE175" i="18"/>
  <c r="CF175" i="18"/>
  <c r="CG175" i="18"/>
  <c r="CH175" i="18"/>
  <c r="CI175" i="18"/>
  <c r="CJ175" i="18"/>
  <c r="CK175" i="18"/>
  <c r="CL175" i="18"/>
  <c r="CM175" i="18"/>
  <c r="CN175" i="18"/>
  <c r="CO175" i="18"/>
  <c r="CP175" i="18"/>
  <c r="CQ175" i="18"/>
  <c r="CR175" i="18"/>
  <c r="CS175" i="18"/>
  <c r="CT175" i="18"/>
  <c r="CU175" i="18"/>
  <c r="CV175" i="18"/>
  <c r="CW175" i="18"/>
  <c r="CX175" i="18"/>
  <c r="CY175" i="18"/>
  <c r="CZ175" i="18"/>
  <c r="DA175" i="18"/>
  <c r="DB175" i="18"/>
  <c r="DC175" i="18"/>
  <c r="DD175" i="18"/>
  <c r="DE175" i="18"/>
  <c r="DF175" i="18"/>
  <c r="DG175" i="18"/>
  <c r="DH175" i="18"/>
  <c r="DI175" i="18"/>
  <c r="DJ175" i="18"/>
  <c r="DK175" i="18"/>
  <c r="DL175" i="18"/>
  <c r="DM175" i="18"/>
  <c r="DN175" i="18"/>
  <c r="DO175" i="18"/>
  <c r="DP175" i="18"/>
  <c r="DQ175" i="18"/>
  <c r="DR175" i="18"/>
  <c r="DS175" i="18"/>
  <c r="DT175" i="18"/>
  <c r="DU175" i="18"/>
  <c r="DV175" i="18"/>
  <c r="DW175" i="18"/>
  <c r="DX175" i="18"/>
  <c r="DY175" i="18"/>
  <c r="DZ175" i="18"/>
  <c r="EA175" i="18"/>
  <c r="EB175" i="18"/>
  <c r="EC175" i="18"/>
  <c r="ED175" i="18"/>
  <c r="EE175" i="18"/>
  <c r="EF175" i="18"/>
  <c r="EG175" i="18"/>
  <c r="EH175" i="18"/>
  <c r="EI175" i="18"/>
  <c r="EJ175" i="18"/>
  <c r="EK175" i="18"/>
  <c r="EL175" i="18"/>
  <c r="EM175" i="18"/>
  <c r="EN175" i="18"/>
  <c r="EO175" i="18"/>
  <c r="EP175" i="18"/>
  <c r="EQ175" i="18"/>
  <c r="ER175" i="18"/>
  <c r="ES175" i="18"/>
  <c r="ET175" i="18"/>
  <c r="EU175" i="18"/>
  <c r="EV175" i="18"/>
  <c r="EW175" i="18"/>
  <c r="EX175" i="18"/>
  <c r="EY175" i="18"/>
  <c r="EZ175" i="18"/>
  <c r="FA175" i="18"/>
  <c r="FB175" i="18"/>
  <c r="FC175" i="18"/>
  <c r="FD175" i="18"/>
  <c r="FE175" i="18"/>
  <c r="FF175" i="18"/>
  <c r="FG175" i="18"/>
  <c r="FH175" i="18"/>
  <c r="FI175" i="18"/>
  <c r="FJ175" i="18"/>
  <c r="FK175" i="18"/>
  <c r="FL175" i="18"/>
  <c r="FM175" i="18"/>
  <c r="FN175" i="18"/>
  <c r="FO175" i="18"/>
  <c r="FP175" i="18"/>
  <c r="FQ175" i="18"/>
  <c r="FR175" i="18"/>
  <c r="FS175" i="18"/>
  <c r="FT175" i="18"/>
  <c r="FU175" i="18"/>
  <c r="FV175" i="18"/>
  <c r="FW175" i="18"/>
  <c r="FX175" i="18"/>
  <c r="FY175" i="18"/>
  <c r="FZ175" i="18"/>
  <c r="GA175" i="18"/>
  <c r="GB175" i="18"/>
  <c r="GC175" i="18"/>
  <c r="GD175" i="18"/>
  <c r="GE175" i="18"/>
  <c r="GF175" i="18"/>
  <c r="GG175" i="18"/>
  <c r="GH175" i="18"/>
  <c r="GI175" i="18"/>
  <c r="GJ175" i="18"/>
  <c r="GK175" i="18"/>
  <c r="GL175" i="18"/>
  <c r="GM175" i="18"/>
  <c r="GN175" i="18"/>
  <c r="GO175" i="18"/>
  <c r="GP175" i="18"/>
  <c r="GQ175" i="18"/>
  <c r="GR175" i="18"/>
  <c r="GS175" i="18"/>
  <c r="GT175" i="18"/>
  <c r="GU175" i="18"/>
  <c r="GV175" i="18"/>
  <c r="GW175" i="18"/>
  <c r="GX175" i="18"/>
  <c r="GY175" i="18"/>
  <c r="GZ175" i="18"/>
  <c r="HA175" i="18"/>
  <c r="HB175" i="18"/>
  <c r="HC175" i="18"/>
  <c r="HD175" i="18"/>
  <c r="HE175" i="18"/>
  <c r="HF175" i="18"/>
  <c r="HG175" i="18"/>
  <c r="HH175" i="18"/>
  <c r="HI175" i="18"/>
  <c r="HJ175" i="18"/>
  <c r="HK175" i="18"/>
  <c r="HL175" i="18"/>
  <c r="HM175" i="18"/>
  <c r="HN175" i="18"/>
  <c r="HO175" i="18"/>
  <c r="HP175" i="18"/>
  <c r="HQ175" i="18"/>
  <c r="HR175" i="18"/>
  <c r="HS175" i="18"/>
  <c r="HT175" i="18"/>
  <c r="HU175" i="18"/>
  <c r="HV175" i="18"/>
  <c r="HW175" i="18"/>
  <c r="HX175" i="18"/>
  <c r="HY175" i="18"/>
  <c r="HZ175" i="18"/>
  <c r="IA175" i="18"/>
  <c r="IB175" i="18"/>
  <c r="IC175" i="18"/>
  <c r="ID175" i="18"/>
  <c r="IE175" i="18"/>
  <c r="IF175" i="18"/>
  <c r="IG175" i="18"/>
  <c r="IH175" i="18"/>
  <c r="II175" i="18"/>
  <c r="IJ175" i="18"/>
  <c r="IK175" i="18"/>
  <c r="IL175" i="18"/>
  <c r="IM175" i="18"/>
  <c r="IN175" i="18"/>
  <c r="IO175" i="18"/>
  <c r="IP175" i="18"/>
  <c r="IQ175" i="18"/>
  <c r="IR175" i="18"/>
  <c r="IS175" i="18"/>
  <c r="IT175" i="18"/>
  <c r="IU175" i="18"/>
  <c r="IV175" i="18"/>
  <c r="IW175" i="18"/>
  <c r="IX175" i="18"/>
  <c r="IY175" i="18"/>
  <c r="IZ175" i="18"/>
  <c r="JA175" i="18"/>
  <c r="JB175" i="18"/>
  <c r="JC175" i="18"/>
  <c r="JD175" i="18"/>
  <c r="JE175" i="18"/>
  <c r="JF175" i="18"/>
  <c r="JG175" i="18"/>
  <c r="JH175" i="18"/>
  <c r="JI175" i="18"/>
  <c r="JJ175" i="18"/>
  <c r="JK175" i="18"/>
  <c r="JL175" i="18"/>
  <c r="JM175" i="18"/>
  <c r="JN175" i="18"/>
  <c r="JO175" i="18"/>
  <c r="JP175" i="18"/>
  <c r="JQ175" i="18"/>
  <c r="JR175" i="18"/>
  <c r="JS175" i="18"/>
  <c r="JT175" i="18"/>
  <c r="JU175" i="18"/>
  <c r="JV175" i="18"/>
  <c r="JW175" i="18"/>
  <c r="JX175" i="18"/>
  <c r="JY175" i="18"/>
  <c r="JZ175" i="18"/>
  <c r="KA175" i="18"/>
  <c r="KB175" i="18"/>
  <c r="KC175" i="18"/>
  <c r="KD175" i="18"/>
  <c r="KE175" i="18"/>
  <c r="KF175" i="18"/>
  <c r="KG175" i="18"/>
  <c r="KH175" i="18"/>
  <c r="KI175" i="18"/>
  <c r="KJ175" i="18"/>
  <c r="KK175" i="18"/>
  <c r="KL175" i="18"/>
  <c r="KM175" i="18"/>
  <c r="KN175" i="18"/>
  <c r="KO175" i="18"/>
  <c r="KP175" i="18"/>
  <c r="KQ175" i="18"/>
  <c r="KR175" i="18"/>
  <c r="KS175" i="18"/>
  <c r="KT175" i="18"/>
  <c r="KU175" i="18"/>
  <c r="KV175" i="18"/>
  <c r="KW175" i="18"/>
  <c r="KX175" i="18"/>
  <c r="KY175" i="18"/>
  <c r="KZ175" i="18"/>
  <c r="LA175" i="18"/>
  <c r="LB175" i="18"/>
  <c r="LC175" i="18"/>
  <c r="LD175" i="18"/>
  <c r="LE175" i="18"/>
  <c r="LF175" i="18"/>
  <c r="LG175" i="18"/>
  <c r="LH175" i="18"/>
  <c r="LI175" i="18"/>
  <c r="LJ175" i="18"/>
  <c r="LK175" i="18"/>
  <c r="LL175" i="18"/>
  <c r="LM175" i="18"/>
  <c r="LN175" i="18"/>
  <c r="LO175" i="18"/>
  <c r="LP175" i="18"/>
  <c r="LQ175" i="18"/>
  <c r="LR175" i="18"/>
  <c r="LS175" i="18"/>
  <c r="LT175" i="18"/>
  <c r="LU175" i="18"/>
  <c r="LV175" i="18"/>
  <c r="LW175" i="18"/>
  <c r="LX175" i="18"/>
  <c r="LY175" i="18"/>
  <c r="LZ175" i="18"/>
  <c r="MA175" i="18"/>
  <c r="MB175" i="18"/>
  <c r="MC175" i="18"/>
  <c r="MD175" i="18"/>
  <c r="ME175" i="18"/>
  <c r="MF175" i="18"/>
  <c r="MG175" i="18"/>
  <c r="MH175" i="18"/>
  <c r="MI175" i="18"/>
  <c r="MJ175" i="18"/>
  <c r="MK175" i="18"/>
  <c r="ML175" i="18"/>
  <c r="MM175" i="18"/>
  <c r="MN175" i="18"/>
  <c r="MO175" i="18"/>
  <c r="MP175" i="18"/>
  <c r="MQ175" i="18"/>
  <c r="MR175" i="18"/>
  <c r="MS175" i="18"/>
  <c r="MT175" i="18"/>
  <c r="MU175" i="18"/>
  <c r="MV175" i="18"/>
  <c r="MW175" i="18"/>
  <c r="MX175" i="18"/>
  <c r="MY175" i="18"/>
  <c r="MZ175" i="18"/>
  <c r="NA175" i="18"/>
  <c r="NB175" i="18"/>
  <c r="NC175" i="18"/>
  <c r="ND175" i="18"/>
  <c r="NE175" i="18"/>
  <c r="NF175" i="18"/>
  <c r="NG175" i="18"/>
  <c r="NH175" i="18"/>
  <c r="NI175" i="18"/>
  <c r="NJ175" i="18"/>
  <c r="NK175" i="18"/>
  <c r="NL175" i="18"/>
  <c r="NM175" i="18"/>
  <c r="NN175" i="18"/>
  <c r="NO175" i="18"/>
  <c r="NP175" i="18"/>
  <c r="NQ175" i="18"/>
  <c r="NR175" i="18"/>
  <c r="NS175" i="18"/>
  <c r="NT175" i="18"/>
  <c r="NU175" i="18"/>
  <c r="NV175" i="18"/>
  <c r="NW175" i="18"/>
  <c r="NX175" i="18"/>
  <c r="NY175" i="18"/>
  <c r="NZ175" i="18"/>
  <c r="OA175" i="18"/>
  <c r="OB175" i="18"/>
  <c r="OC175" i="18"/>
  <c r="OD175" i="18"/>
  <c r="OE175" i="18"/>
  <c r="OF175" i="18"/>
  <c r="OG175" i="18"/>
  <c r="OH175" i="18"/>
  <c r="OI175" i="18"/>
  <c r="OJ175" i="18"/>
  <c r="OK175" i="18"/>
  <c r="OL175" i="18"/>
  <c r="OM175" i="18"/>
  <c r="ON175" i="18"/>
  <c r="OO175" i="18"/>
  <c r="OP175" i="18"/>
  <c r="OQ175" i="18"/>
  <c r="OR175" i="18"/>
  <c r="OS175" i="18"/>
  <c r="OT175" i="18"/>
  <c r="OU175" i="18"/>
  <c r="OV175" i="18"/>
  <c r="OW175" i="18"/>
  <c r="OX175" i="18"/>
  <c r="OY175" i="18"/>
  <c r="OZ175" i="18"/>
  <c r="PA175" i="18"/>
  <c r="PB175" i="18"/>
  <c r="PC175" i="18"/>
  <c r="PD175" i="18"/>
  <c r="PE175" i="18"/>
  <c r="PF175" i="18"/>
  <c r="PG175" i="18"/>
  <c r="PH175" i="18"/>
  <c r="PI175" i="18"/>
  <c r="PJ175" i="18"/>
  <c r="PK175" i="18"/>
  <c r="PL175" i="18"/>
  <c r="PM175" i="18"/>
  <c r="PN175" i="18"/>
  <c r="PO175" i="18"/>
  <c r="PP175" i="18"/>
  <c r="PQ175" i="18"/>
  <c r="PR175" i="18"/>
  <c r="PS175" i="18"/>
  <c r="PT175" i="18"/>
  <c r="PU175" i="18"/>
  <c r="PV175" i="18"/>
  <c r="PW175" i="18"/>
  <c r="PX175" i="18"/>
  <c r="PY175" i="18"/>
  <c r="PZ175" i="18"/>
  <c r="QA175" i="18"/>
  <c r="QB175" i="18"/>
  <c r="QC175" i="18"/>
  <c r="QD175" i="18"/>
  <c r="QE175" i="18"/>
  <c r="QF175" i="18"/>
  <c r="QG175" i="18"/>
  <c r="QH175" i="18"/>
  <c r="QI175" i="18"/>
  <c r="QJ175" i="18"/>
  <c r="QK175" i="18"/>
  <c r="QL175" i="18"/>
  <c r="QM175" i="18"/>
  <c r="QN175" i="18"/>
  <c r="QO175" i="18"/>
  <c r="QP175" i="18"/>
  <c r="QQ175" i="18"/>
  <c r="QR175" i="18"/>
  <c r="QS175" i="18"/>
  <c r="QT175" i="18"/>
  <c r="QU175" i="18"/>
  <c r="QV175" i="18"/>
  <c r="QW175" i="18"/>
  <c r="QX175" i="18"/>
  <c r="QY175" i="18"/>
  <c r="QZ175" i="18"/>
  <c r="RA175" i="18"/>
  <c r="RB175" i="18"/>
  <c r="RC175" i="18"/>
  <c r="RD175" i="18"/>
  <c r="RE175" i="18"/>
  <c r="RF175" i="18"/>
  <c r="RG175" i="18"/>
  <c r="RH175" i="18"/>
  <c r="RI175" i="18"/>
  <c r="RJ175" i="18"/>
  <c r="RK175" i="18"/>
  <c r="RL175" i="18"/>
  <c r="RM175" i="18"/>
  <c r="RN175" i="18"/>
  <c r="RO175" i="18"/>
  <c r="RP175" i="18"/>
  <c r="RQ175" i="18"/>
  <c r="RR175" i="18"/>
  <c r="RS175" i="18"/>
  <c r="RT175" i="18"/>
  <c r="RU175" i="18"/>
  <c r="RV175" i="18"/>
  <c r="RW175" i="18"/>
  <c r="RX175" i="18"/>
  <c r="RY175" i="18"/>
  <c r="RZ175" i="18"/>
  <c r="SA175" i="18"/>
  <c r="SB175" i="18"/>
  <c r="SC175" i="18"/>
  <c r="SD175" i="18"/>
  <c r="SE175" i="18"/>
  <c r="SF175" i="18"/>
  <c r="SG175" i="18"/>
  <c r="SH175" i="18"/>
  <c r="SI175" i="18"/>
  <c r="SJ175" i="18"/>
  <c r="SK175" i="18"/>
  <c r="SL175" i="18"/>
  <c r="SM175" i="18"/>
  <c r="SN175" i="18"/>
  <c r="SO175" i="18"/>
  <c r="SP175" i="18"/>
  <c r="SQ175" i="18"/>
  <c r="SR175" i="18"/>
  <c r="SS175" i="18"/>
  <c r="ST175" i="18"/>
  <c r="SU175" i="18"/>
  <c r="SV175" i="18"/>
  <c r="SW175" i="18"/>
  <c r="SX175" i="18"/>
  <c r="SY175" i="18"/>
  <c r="SZ175" i="18"/>
  <c r="TA175" i="18"/>
  <c r="TB175" i="18"/>
  <c r="TC175" i="18"/>
  <c r="TD175" i="18"/>
  <c r="TE175" i="18"/>
  <c r="TF175" i="18"/>
  <c r="TG175" i="18"/>
  <c r="TH175" i="18"/>
  <c r="TI175" i="18"/>
  <c r="TJ175" i="18"/>
  <c r="TK175" i="18"/>
  <c r="TL175" i="18"/>
  <c r="TM175" i="18"/>
  <c r="TN175" i="18"/>
  <c r="TO175" i="18"/>
  <c r="TP175" i="18"/>
  <c r="TQ175" i="18"/>
  <c r="TR175" i="18"/>
  <c r="TS175" i="18"/>
  <c r="TT175" i="18"/>
  <c r="TU175" i="18"/>
  <c r="TV175" i="18"/>
  <c r="TW175" i="18"/>
  <c r="TX175" i="18"/>
  <c r="TY175" i="18"/>
  <c r="TZ175" i="18"/>
  <c r="UA175" i="18"/>
  <c r="UB175" i="18"/>
  <c r="UC175" i="18"/>
  <c r="UD175" i="18"/>
  <c r="UE175" i="18"/>
  <c r="UF175" i="18"/>
  <c r="UG175" i="18"/>
  <c r="UH175" i="18"/>
  <c r="UI175" i="18"/>
  <c r="UJ175" i="18"/>
  <c r="UK175" i="18"/>
  <c r="UL175" i="18"/>
  <c r="UM175" i="18"/>
  <c r="UN175" i="18"/>
  <c r="UO175" i="18"/>
  <c r="UP175" i="18"/>
  <c r="UQ175" i="18"/>
  <c r="UR175" i="18"/>
  <c r="US175" i="18"/>
  <c r="UT175" i="18"/>
  <c r="UU175" i="18"/>
  <c r="UV175" i="18"/>
  <c r="UW175" i="18"/>
  <c r="UX175" i="18"/>
  <c r="UY175" i="18"/>
  <c r="UZ175" i="18"/>
  <c r="VA175" i="18"/>
  <c r="VB175" i="18"/>
  <c r="VC175" i="18"/>
  <c r="VD175" i="18"/>
  <c r="VE175" i="18"/>
  <c r="VF175" i="18"/>
  <c r="VG175" i="18"/>
  <c r="VH175" i="18"/>
  <c r="VI175" i="18"/>
  <c r="VJ175" i="18"/>
  <c r="VK175" i="18"/>
  <c r="VL175" i="18"/>
  <c r="VM175" i="18"/>
  <c r="VN175" i="18"/>
  <c r="VO175" i="18"/>
  <c r="VP175" i="18"/>
  <c r="VQ175" i="18"/>
  <c r="VR175" i="18"/>
  <c r="VS175" i="18"/>
  <c r="VT175" i="18"/>
  <c r="VU175" i="18"/>
  <c r="VV175" i="18"/>
  <c r="VW175" i="18"/>
  <c r="VX175" i="18"/>
  <c r="VY175" i="18"/>
  <c r="VZ175" i="18"/>
  <c r="WA175" i="18"/>
  <c r="WB175" i="18"/>
  <c r="WC175" i="18"/>
  <c r="WD175" i="18"/>
  <c r="WE175" i="18"/>
  <c r="WF175" i="18"/>
  <c r="WG175" i="18"/>
  <c r="WH175" i="18"/>
  <c r="WI175" i="18"/>
  <c r="WJ175" i="18"/>
  <c r="WK175" i="18"/>
  <c r="WL175" i="18"/>
  <c r="WM175" i="18"/>
  <c r="WN175" i="18"/>
  <c r="WO175" i="18"/>
  <c r="WP175" i="18"/>
  <c r="WQ175" i="18"/>
  <c r="WR175" i="18"/>
  <c r="WS175" i="18"/>
  <c r="WT175" i="18"/>
  <c r="WU175" i="18"/>
  <c r="WV175" i="18"/>
  <c r="WW175" i="18"/>
  <c r="WX175" i="18"/>
  <c r="WY175" i="18"/>
  <c r="WZ175" i="18"/>
  <c r="XA175" i="18"/>
  <c r="XB175" i="18"/>
  <c r="XC175" i="18"/>
  <c r="XD175" i="18"/>
  <c r="XE175" i="18"/>
  <c r="XF175" i="18"/>
  <c r="XG175" i="18"/>
  <c r="XH175" i="18"/>
  <c r="XI175" i="18"/>
  <c r="XJ175" i="18"/>
  <c r="XK175" i="18"/>
  <c r="XL175" i="18"/>
  <c r="XM175" i="18"/>
  <c r="XN175" i="18"/>
  <c r="XO175" i="18"/>
  <c r="XP175" i="18"/>
  <c r="XQ175" i="18"/>
  <c r="XR175" i="18"/>
  <c r="XS175" i="18"/>
  <c r="XT175" i="18"/>
  <c r="XU175" i="18"/>
  <c r="XV175" i="18"/>
  <c r="XW175" i="18"/>
  <c r="XX175" i="18"/>
  <c r="XY175" i="18"/>
  <c r="XZ175" i="18"/>
  <c r="YA175" i="18"/>
  <c r="YB175" i="18"/>
  <c r="YC175" i="18"/>
  <c r="YD175" i="18"/>
  <c r="YE175" i="18"/>
  <c r="YF175" i="18"/>
  <c r="YG175" i="18"/>
  <c r="YH175" i="18"/>
  <c r="YI175" i="18"/>
  <c r="YJ175" i="18"/>
  <c r="YK175" i="18"/>
  <c r="YL175" i="18"/>
  <c r="YM175" i="18"/>
  <c r="YN175" i="18"/>
  <c r="YO175" i="18"/>
  <c r="YP175" i="18"/>
  <c r="YQ175" i="18"/>
  <c r="YR175" i="18"/>
  <c r="YS175" i="18"/>
  <c r="YT175" i="18"/>
  <c r="YU175" i="18"/>
  <c r="YV175" i="18"/>
  <c r="YW175" i="18"/>
  <c r="YX175" i="18"/>
  <c r="YY175" i="18"/>
  <c r="YZ175" i="18"/>
  <c r="ZA175" i="18"/>
  <c r="ZB175" i="18"/>
  <c r="ZC175" i="18"/>
  <c r="ZD175" i="18"/>
  <c r="ZE175" i="18"/>
  <c r="ZF175" i="18"/>
  <c r="ZG175" i="18"/>
  <c r="ZH175" i="18"/>
  <c r="ZI175" i="18"/>
  <c r="ZJ175" i="18"/>
  <c r="ZK175" i="18"/>
  <c r="ZL175" i="18"/>
  <c r="ZM175" i="18"/>
  <c r="ZN175" i="18"/>
  <c r="ZO175" i="18"/>
  <c r="ZP175" i="18"/>
  <c r="ZQ175" i="18"/>
  <c r="AC176" i="18"/>
  <c r="AD176" i="18"/>
  <c r="AE176" i="18"/>
  <c r="AF176" i="18"/>
  <c r="AG176" i="18"/>
  <c r="AH176" i="18"/>
  <c r="AI176" i="18"/>
  <c r="AJ176" i="18"/>
  <c r="AK176" i="18"/>
  <c r="AL176" i="18"/>
  <c r="AM176" i="18"/>
  <c r="AN176" i="18"/>
  <c r="AO176" i="18"/>
  <c r="AP176" i="18"/>
  <c r="AQ176" i="18"/>
  <c r="AR176" i="18"/>
  <c r="AS176" i="18"/>
  <c r="AT176" i="18"/>
  <c r="AU176" i="18"/>
  <c r="AV176" i="18"/>
  <c r="AW176" i="18"/>
  <c r="AX176" i="18"/>
  <c r="AY176" i="18"/>
  <c r="AZ176" i="18"/>
  <c r="BA176" i="18"/>
  <c r="BB176" i="18"/>
  <c r="BC176" i="18"/>
  <c r="BD176" i="18"/>
  <c r="BE176" i="18"/>
  <c r="BF176" i="18"/>
  <c r="BG176" i="18"/>
  <c r="BH176" i="18"/>
  <c r="BI176" i="18"/>
  <c r="BJ176" i="18"/>
  <c r="BK176" i="18"/>
  <c r="BL176" i="18"/>
  <c r="BM176" i="18"/>
  <c r="BN176" i="18"/>
  <c r="BO176" i="18"/>
  <c r="BP176" i="18"/>
  <c r="BQ176" i="18"/>
  <c r="BR176" i="18"/>
  <c r="BS176" i="18"/>
  <c r="BT176" i="18"/>
  <c r="BU176" i="18"/>
  <c r="BV176" i="18"/>
  <c r="BW176" i="18"/>
  <c r="BX176" i="18"/>
  <c r="BY176" i="18"/>
  <c r="BZ176" i="18"/>
  <c r="CA176" i="18"/>
  <c r="CB176" i="18"/>
  <c r="CC176" i="18"/>
  <c r="CD176" i="18"/>
  <c r="CE176" i="18"/>
  <c r="CF176" i="18"/>
  <c r="CG176" i="18"/>
  <c r="CH176" i="18"/>
  <c r="CI176" i="18"/>
  <c r="CJ176" i="18"/>
  <c r="CK176" i="18"/>
  <c r="CL176" i="18"/>
  <c r="CM176" i="18"/>
  <c r="CN176" i="18"/>
  <c r="CO176" i="18"/>
  <c r="CP176" i="18"/>
  <c r="CQ176" i="18"/>
  <c r="CR176" i="18"/>
  <c r="CS176" i="18"/>
  <c r="CT176" i="18"/>
  <c r="CU176" i="18"/>
  <c r="CV176" i="18"/>
  <c r="CW176" i="18"/>
  <c r="CX176" i="18"/>
  <c r="CY176" i="18"/>
  <c r="CZ176" i="18"/>
  <c r="DA176" i="18"/>
  <c r="DB176" i="18"/>
  <c r="DC176" i="18"/>
  <c r="DD176" i="18"/>
  <c r="DE176" i="18"/>
  <c r="DF176" i="18"/>
  <c r="DG176" i="18"/>
  <c r="DH176" i="18"/>
  <c r="DI176" i="18"/>
  <c r="DJ176" i="18"/>
  <c r="DK176" i="18"/>
  <c r="DL176" i="18"/>
  <c r="DM176" i="18"/>
  <c r="DN176" i="18"/>
  <c r="DO176" i="18"/>
  <c r="DP176" i="18"/>
  <c r="DQ176" i="18"/>
  <c r="DR176" i="18"/>
  <c r="DS176" i="18"/>
  <c r="DT176" i="18"/>
  <c r="DU176" i="18"/>
  <c r="DV176" i="18"/>
  <c r="DW176" i="18"/>
  <c r="DX176" i="18"/>
  <c r="DY176" i="18"/>
  <c r="DZ176" i="18"/>
  <c r="EA176" i="18"/>
  <c r="EB176" i="18"/>
  <c r="EC176" i="18"/>
  <c r="ED176" i="18"/>
  <c r="EE176" i="18"/>
  <c r="EF176" i="18"/>
  <c r="EG176" i="18"/>
  <c r="EH176" i="18"/>
  <c r="EI176" i="18"/>
  <c r="EJ176" i="18"/>
  <c r="EK176" i="18"/>
  <c r="EL176" i="18"/>
  <c r="EM176" i="18"/>
  <c r="EN176" i="18"/>
  <c r="EO176" i="18"/>
  <c r="EP176" i="18"/>
  <c r="EQ176" i="18"/>
  <c r="ER176" i="18"/>
  <c r="ES176" i="18"/>
  <c r="ET176" i="18"/>
  <c r="EU176" i="18"/>
  <c r="EV176" i="18"/>
  <c r="EW176" i="18"/>
  <c r="EX176" i="18"/>
  <c r="EY176" i="18"/>
  <c r="EZ176" i="18"/>
  <c r="FA176" i="18"/>
  <c r="FB176" i="18"/>
  <c r="FC176" i="18"/>
  <c r="FD176" i="18"/>
  <c r="FE176" i="18"/>
  <c r="FF176" i="18"/>
  <c r="FG176" i="18"/>
  <c r="FH176" i="18"/>
  <c r="FI176" i="18"/>
  <c r="FJ176" i="18"/>
  <c r="FK176" i="18"/>
  <c r="FL176" i="18"/>
  <c r="FM176" i="18"/>
  <c r="FN176" i="18"/>
  <c r="FO176" i="18"/>
  <c r="FP176" i="18"/>
  <c r="FQ176" i="18"/>
  <c r="FR176" i="18"/>
  <c r="FS176" i="18"/>
  <c r="FT176" i="18"/>
  <c r="FU176" i="18"/>
  <c r="FV176" i="18"/>
  <c r="FW176" i="18"/>
  <c r="FX176" i="18"/>
  <c r="FY176" i="18"/>
  <c r="FZ176" i="18"/>
  <c r="GA176" i="18"/>
  <c r="GB176" i="18"/>
  <c r="GC176" i="18"/>
  <c r="GD176" i="18"/>
  <c r="GE176" i="18"/>
  <c r="GF176" i="18"/>
  <c r="GG176" i="18"/>
  <c r="GH176" i="18"/>
  <c r="GI176" i="18"/>
  <c r="GJ176" i="18"/>
  <c r="GK176" i="18"/>
  <c r="GL176" i="18"/>
  <c r="GM176" i="18"/>
  <c r="GN176" i="18"/>
  <c r="GO176" i="18"/>
  <c r="GP176" i="18"/>
  <c r="GQ176" i="18"/>
  <c r="GR176" i="18"/>
  <c r="GS176" i="18"/>
  <c r="GT176" i="18"/>
  <c r="GU176" i="18"/>
  <c r="GV176" i="18"/>
  <c r="GW176" i="18"/>
  <c r="GX176" i="18"/>
  <c r="GY176" i="18"/>
  <c r="GZ176" i="18"/>
  <c r="HA176" i="18"/>
  <c r="HB176" i="18"/>
  <c r="HC176" i="18"/>
  <c r="HD176" i="18"/>
  <c r="HE176" i="18"/>
  <c r="HF176" i="18"/>
  <c r="HG176" i="18"/>
  <c r="HH176" i="18"/>
  <c r="HI176" i="18"/>
  <c r="HJ176" i="18"/>
  <c r="HK176" i="18"/>
  <c r="HL176" i="18"/>
  <c r="HM176" i="18"/>
  <c r="HN176" i="18"/>
  <c r="HO176" i="18"/>
  <c r="HP176" i="18"/>
  <c r="HQ176" i="18"/>
  <c r="HR176" i="18"/>
  <c r="HS176" i="18"/>
  <c r="HT176" i="18"/>
  <c r="HU176" i="18"/>
  <c r="HV176" i="18"/>
  <c r="HW176" i="18"/>
  <c r="HX176" i="18"/>
  <c r="HY176" i="18"/>
  <c r="HZ176" i="18"/>
  <c r="IA176" i="18"/>
  <c r="IB176" i="18"/>
  <c r="IC176" i="18"/>
  <c r="ID176" i="18"/>
  <c r="IE176" i="18"/>
  <c r="IF176" i="18"/>
  <c r="IG176" i="18"/>
  <c r="IH176" i="18"/>
  <c r="II176" i="18"/>
  <c r="IJ176" i="18"/>
  <c r="IK176" i="18"/>
  <c r="IL176" i="18"/>
  <c r="IM176" i="18"/>
  <c r="IN176" i="18"/>
  <c r="IO176" i="18"/>
  <c r="IP176" i="18"/>
  <c r="IQ176" i="18"/>
  <c r="IR176" i="18"/>
  <c r="IS176" i="18"/>
  <c r="IT176" i="18"/>
  <c r="IU176" i="18"/>
  <c r="IV176" i="18"/>
  <c r="IW176" i="18"/>
  <c r="IX176" i="18"/>
  <c r="IY176" i="18"/>
  <c r="IZ176" i="18"/>
  <c r="JA176" i="18"/>
  <c r="JB176" i="18"/>
  <c r="JC176" i="18"/>
  <c r="JD176" i="18"/>
  <c r="JE176" i="18"/>
  <c r="JF176" i="18"/>
  <c r="JG176" i="18"/>
  <c r="JH176" i="18"/>
  <c r="JI176" i="18"/>
  <c r="JJ176" i="18"/>
  <c r="JK176" i="18"/>
  <c r="JL176" i="18"/>
  <c r="JM176" i="18"/>
  <c r="JN176" i="18"/>
  <c r="JO176" i="18"/>
  <c r="JP176" i="18"/>
  <c r="JQ176" i="18"/>
  <c r="JR176" i="18"/>
  <c r="JS176" i="18"/>
  <c r="JT176" i="18"/>
  <c r="JU176" i="18"/>
  <c r="JV176" i="18"/>
  <c r="JW176" i="18"/>
  <c r="JX176" i="18"/>
  <c r="JY176" i="18"/>
  <c r="JZ176" i="18"/>
  <c r="KA176" i="18"/>
  <c r="KB176" i="18"/>
  <c r="KC176" i="18"/>
  <c r="KD176" i="18"/>
  <c r="KE176" i="18"/>
  <c r="KF176" i="18"/>
  <c r="KG176" i="18"/>
  <c r="KH176" i="18"/>
  <c r="KI176" i="18"/>
  <c r="KJ176" i="18"/>
  <c r="KK176" i="18"/>
  <c r="KL176" i="18"/>
  <c r="KM176" i="18"/>
  <c r="KN176" i="18"/>
  <c r="KO176" i="18"/>
  <c r="KP176" i="18"/>
  <c r="KQ176" i="18"/>
  <c r="KR176" i="18"/>
  <c r="KS176" i="18"/>
  <c r="KT176" i="18"/>
  <c r="KU176" i="18"/>
  <c r="KV176" i="18"/>
  <c r="KW176" i="18"/>
  <c r="KX176" i="18"/>
  <c r="KY176" i="18"/>
  <c r="KZ176" i="18"/>
  <c r="LA176" i="18"/>
  <c r="LB176" i="18"/>
  <c r="LC176" i="18"/>
  <c r="LD176" i="18"/>
  <c r="LE176" i="18"/>
  <c r="LF176" i="18"/>
  <c r="LG176" i="18"/>
  <c r="LH176" i="18"/>
  <c r="LI176" i="18"/>
  <c r="LJ176" i="18"/>
  <c r="LK176" i="18"/>
  <c r="LL176" i="18"/>
  <c r="LM176" i="18"/>
  <c r="LN176" i="18"/>
  <c r="LO176" i="18"/>
  <c r="LP176" i="18"/>
  <c r="LQ176" i="18"/>
  <c r="LR176" i="18"/>
  <c r="LS176" i="18"/>
  <c r="LT176" i="18"/>
  <c r="LU176" i="18"/>
  <c r="LV176" i="18"/>
  <c r="LW176" i="18"/>
  <c r="LX176" i="18"/>
  <c r="LY176" i="18"/>
  <c r="LZ176" i="18"/>
  <c r="MA176" i="18"/>
  <c r="MB176" i="18"/>
  <c r="MC176" i="18"/>
  <c r="MD176" i="18"/>
  <c r="ME176" i="18"/>
  <c r="MF176" i="18"/>
  <c r="MG176" i="18"/>
  <c r="MH176" i="18"/>
  <c r="MI176" i="18"/>
  <c r="MJ176" i="18"/>
  <c r="MK176" i="18"/>
  <c r="ML176" i="18"/>
  <c r="MM176" i="18"/>
  <c r="MN176" i="18"/>
  <c r="MO176" i="18"/>
  <c r="MP176" i="18"/>
  <c r="MQ176" i="18"/>
  <c r="MR176" i="18"/>
  <c r="MS176" i="18"/>
  <c r="MT176" i="18"/>
  <c r="MU176" i="18"/>
  <c r="MV176" i="18"/>
  <c r="MW176" i="18"/>
  <c r="MX176" i="18"/>
  <c r="MY176" i="18"/>
  <c r="MZ176" i="18"/>
  <c r="NA176" i="18"/>
  <c r="NB176" i="18"/>
  <c r="NC176" i="18"/>
  <c r="ND176" i="18"/>
  <c r="NE176" i="18"/>
  <c r="NF176" i="18"/>
  <c r="NG176" i="18"/>
  <c r="NH176" i="18"/>
  <c r="NI176" i="18"/>
  <c r="NJ176" i="18"/>
  <c r="NK176" i="18"/>
  <c r="NL176" i="18"/>
  <c r="NM176" i="18"/>
  <c r="NN176" i="18"/>
  <c r="NO176" i="18"/>
  <c r="NP176" i="18"/>
  <c r="NQ176" i="18"/>
  <c r="NR176" i="18"/>
  <c r="NS176" i="18"/>
  <c r="NT176" i="18"/>
  <c r="NU176" i="18"/>
  <c r="NV176" i="18"/>
  <c r="NW176" i="18"/>
  <c r="NX176" i="18"/>
  <c r="NY176" i="18"/>
  <c r="NZ176" i="18"/>
  <c r="OA176" i="18"/>
  <c r="OB176" i="18"/>
  <c r="OC176" i="18"/>
  <c r="OD176" i="18"/>
  <c r="OE176" i="18"/>
  <c r="OF176" i="18"/>
  <c r="OG176" i="18"/>
  <c r="OH176" i="18"/>
  <c r="OI176" i="18"/>
  <c r="OJ176" i="18"/>
  <c r="OK176" i="18"/>
  <c r="OL176" i="18"/>
  <c r="OM176" i="18"/>
  <c r="ON176" i="18"/>
  <c r="OO176" i="18"/>
  <c r="OP176" i="18"/>
  <c r="OQ176" i="18"/>
  <c r="OR176" i="18"/>
  <c r="OS176" i="18"/>
  <c r="OT176" i="18"/>
  <c r="OU176" i="18"/>
  <c r="OV176" i="18"/>
  <c r="OW176" i="18"/>
  <c r="OX176" i="18"/>
  <c r="OY176" i="18"/>
  <c r="OZ176" i="18"/>
  <c r="PA176" i="18"/>
  <c r="PB176" i="18"/>
  <c r="PC176" i="18"/>
  <c r="PD176" i="18"/>
  <c r="PE176" i="18"/>
  <c r="PF176" i="18"/>
  <c r="PG176" i="18"/>
  <c r="PH176" i="18"/>
  <c r="PI176" i="18"/>
  <c r="PJ176" i="18"/>
  <c r="PK176" i="18"/>
  <c r="PL176" i="18"/>
  <c r="PM176" i="18"/>
  <c r="PN176" i="18"/>
  <c r="PO176" i="18"/>
  <c r="PP176" i="18"/>
  <c r="PQ176" i="18"/>
  <c r="PR176" i="18"/>
  <c r="PS176" i="18"/>
  <c r="PT176" i="18"/>
  <c r="PU176" i="18"/>
  <c r="PV176" i="18"/>
  <c r="PW176" i="18"/>
  <c r="PX176" i="18"/>
  <c r="PY176" i="18"/>
  <c r="PZ176" i="18"/>
  <c r="QA176" i="18"/>
  <c r="QB176" i="18"/>
  <c r="QC176" i="18"/>
  <c r="QD176" i="18"/>
  <c r="QE176" i="18"/>
  <c r="QF176" i="18"/>
  <c r="QG176" i="18"/>
  <c r="QH176" i="18"/>
  <c r="QI176" i="18"/>
  <c r="QJ176" i="18"/>
  <c r="QK176" i="18"/>
  <c r="QL176" i="18"/>
  <c r="QM176" i="18"/>
  <c r="QN176" i="18"/>
  <c r="QO176" i="18"/>
  <c r="QP176" i="18"/>
  <c r="QQ176" i="18"/>
  <c r="QR176" i="18"/>
  <c r="QS176" i="18"/>
  <c r="QT176" i="18"/>
  <c r="QU176" i="18"/>
  <c r="QV176" i="18"/>
  <c r="QW176" i="18"/>
  <c r="QX176" i="18"/>
  <c r="QY176" i="18"/>
  <c r="QZ176" i="18"/>
  <c r="RA176" i="18"/>
  <c r="RB176" i="18"/>
  <c r="RC176" i="18"/>
  <c r="RD176" i="18"/>
  <c r="RE176" i="18"/>
  <c r="RF176" i="18"/>
  <c r="RG176" i="18"/>
  <c r="RH176" i="18"/>
  <c r="RI176" i="18"/>
  <c r="RJ176" i="18"/>
  <c r="RK176" i="18"/>
  <c r="RL176" i="18"/>
  <c r="RM176" i="18"/>
  <c r="RN176" i="18"/>
  <c r="RO176" i="18"/>
  <c r="RP176" i="18"/>
  <c r="RQ176" i="18"/>
  <c r="RR176" i="18"/>
  <c r="RS176" i="18"/>
  <c r="RT176" i="18"/>
  <c r="RU176" i="18"/>
  <c r="RV176" i="18"/>
  <c r="RW176" i="18"/>
  <c r="RX176" i="18"/>
  <c r="RY176" i="18"/>
  <c r="RZ176" i="18"/>
  <c r="SA176" i="18"/>
  <c r="SB176" i="18"/>
  <c r="SC176" i="18"/>
  <c r="SD176" i="18"/>
  <c r="SE176" i="18"/>
  <c r="SF176" i="18"/>
  <c r="SG176" i="18"/>
  <c r="SH176" i="18"/>
  <c r="SI176" i="18"/>
  <c r="SJ176" i="18"/>
  <c r="SK176" i="18"/>
  <c r="SL176" i="18"/>
  <c r="SM176" i="18"/>
  <c r="SN176" i="18"/>
  <c r="SO176" i="18"/>
  <c r="SP176" i="18"/>
  <c r="SQ176" i="18"/>
  <c r="SR176" i="18"/>
  <c r="SS176" i="18"/>
  <c r="ST176" i="18"/>
  <c r="SU176" i="18"/>
  <c r="SV176" i="18"/>
  <c r="SW176" i="18"/>
  <c r="SX176" i="18"/>
  <c r="SY176" i="18"/>
  <c r="SZ176" i="18"/>
  <c r="TA176" i="18"/>
  <c r="TB176" i="18"/>
  <c r="TC176" i="18"/>
  <c r="TD176" i="18"/>
  <c r="TE176" i="18"/>
  <c r="TF176" i="18"/>
  <c r="TG176" i="18"/>
  <c r="TH176" i="18"/>
  <c r="TI176" i="18"/>
  <c r="TJ176" i="18"/>
  <c r="TK176" i="18"/>
  <c r="TL176" i="18"/>
  <c r="TM176" i="18"/>
  <c r="TN176" i="18"/>
  <c r="TO176" i="18"/>
  <c r="TP176" i="18"/>
  <c r="TQ176" i="18"/>
  <c r="TR176" i="18"/>
  <c r="TS176" i="18"/>
  <c r="TT176" i="18"/>
  <c r="TU176" i="18"/>
  <c r="TV176" i="18"/>
  <c r="TW176" i="18"/>
  <c r="TX176" i="18"/>
  <c r="TY176" i="18"/>
  <c r="TZ176" i="18"/>
  <c r="UA176" i="18"/>
  <c r="UB176" i="18"/>
  <c r="UC176" i="18"/>
  <c r="UD176" i="18"/>
  <c r="UE176" i="18"/>
  <c r="UF176" i="18"/>
  <c r="UG176" i="18"/>
  <c r="UH176" i="18"/>
  <c r="UI176" i="18"/>
  <c r="UJ176" i="18"/>
  <c r="UK176" i="18"/>
  <c r="UL176" i="18"/>
  <c r="UM176" i="18"/>
  <c r="UN176" i="18"/>
  <c r="UO176" i="18"/>
  <c r="UP176" i="18"/>
  <c r="UQ176" i="18"/>
  <c r="UR176" i="18"/>
  <c r="US176" i="18"/>
  <c r="UT176" i="18"/>
  <c r="UU176" i="18"/>
  <c r="UV176" i="18"/>
  <c r="UW176" i="18"/>
  <c r="UX176" i="18"/>
  <c r="UY176" i="18"/>
  <c r="UZ176" i="18"/>
  <c r="VA176" i="18"/>
  <c r="VB176" i="18"/>
  <c r="VC176" i="18"/>
  <c r="VD176" i="18"/>
  <c r="VE176" i="18"/>
  <c r="VF176" i="18"/>
  <c r="VG176" i="18"/>
  <c r="VH176" i="18"/>
  <c r="VI176" i="18"/>
  <c r="VJ176" i="18"/>
  <c r="VK176" i="18"/>
  <c r="VL176" i="18"/>
  <c r="VM176" i="18"/>
  <c r="VN176" i="18"/>
  <c r="VO176" i="18"/>
  <c r="VP176" i="18"/>
  <c r="VQ176" i="18"/>
  <c r="VR176" i="18"/>
  <c r="VS176" i="18"/>
  <c r="VT176" i="18"/>
  <c r="VU176" i="18"/>
  <c r="VV176" i="18"/>
  <c r="VW176" i="18"/>
  <c r="VX176" i="18"/>
  <c r="VY176" i="18"/>
  <c r="VZ176" i="18"/>
  <c r="WA176" i="18"/>
  <c r="WB176" i="18"/>
  <c r="WC176" i="18"/>
  <c r="WD176" i="18"/>
  <c r="WE176" i="18"/>
  <c r="WF176" i="18"/>
  <c r="WG176" i="18"/>
  <c r="WH176" i="18"/>
  <c r="WI176" i="18"/>
  <c r="WJ176" i="18"/>
  <c r="WK176" i="18"/>
  <c r="WL176" i="18"/>
  <c r="WM176" i="18"/>
  <c r="WN176" i="18"/>
  <c r="WO176" i="18"/>
  <c r="WP176" i="18"/>
  <c r="WQ176" i="18"/>
  <c r="WR176" i="18"/>
  <c r="WS176" i="18"/>
  <c r="WT176" i="18"/>
  <c r="WU176" i="18"/>
  <c r="WV176" i="18"/>
  <c r="WW176" i="18"/>
  <c r="WX176" i="18"/>
  <c r="WY176" i="18"/>
  <c r="WZ176" i="18"/>
  <c r="XA176" i="18"/>
  <c r="XB176" i="18"/>
  <c r="XC176" i="18"/>
  <c r="XD176" i="18"/>
  <c r="XE176" i="18"/>
  <c r="XF176" i="18"/>
  <c r="XG176" i="18"/>
  <c r="XH176" i="18"/>
  <c r="XI176" i="18"/>
  <c r="XJ176" i="18"/>
  <c r="XK176" i="18"/>
  <c r="XL176" i="18"/>
  <c r="XM176" i="18"/>
  <c r="XN176" i="18"/>
  <c r="XO176" i="18"/>
  <c r="XP176" i="18"/>
  <c r="XQ176" i="18"/>
  <c r="XR176" i="18"/>
  <c r="XS176" i="18"/>
  <c r="XT176" i="18"/>
  <c r="XU176" i="18"/>
  <c r="XV176" i="18"/>
  <c r="XW176" i="18"/>
  <c r="XX176" i="18"/>
  <c r="XY176" i="18"/>
  <c r="XZ176" i="18"/>
  <c r="YA176" i="18"/>
  <c r="YB176" i="18"/>
  <c r="YC176" i="18"/>
  <c r="YD176" i="18"/>
  <c r="YE176" i="18"/>
  <c r="YF176" i="18"/>
  <c r="YG176" i="18"/>
  <c r="YH176" i="18"/>
  <c r="YI176" i="18"/>
  <c r="YJ176" i="18"/>
  <c r="YK176" i="18"/>
  <c r="YL176" i="18"/>
  <c r="YM176" i="18"/>
  <c r="YN176" i="18"/>
  <c r="YO176" i="18"/>
  <c r="YP176" i="18"/>
  <c r="YQ176" i="18"/>
  <c r="YR176" i="18"/>
  <c r="YS176" i="18"/>
  <c r="YT176" i="18"/>
  <c r="YU176" i="18"/>
  <c r="YV176" i="18"/>
  <c r="YW176" i="18"/>
  <c r="YX176" i="18"/>
  <c r="YY176" i="18"/>
  <c r="YZ176" i="18"/>
  <c r="ZA176" i="18"/>
  <c r="ZB176" i="18"/>
  <c r="ZC176" i="18"/>
  <c r="ZD176" i="18"/>
  <c r="ZE176" i="18"/>
  <c r="ZF176" i="18"/>
  <c r="ZG176" i="18"/>
  <c r="ZH176" i="18"/>
  <c r="ZI176" i="18"/>
  <c r="ZJ176" i="18"/>
  <c r="ZK176" i="18"/>
  <c r="ZL176" i="18"/>
  <c r="ZM176" i="18"/>
  <c r="ZN176" i="18"/>
  <c r="ZO176" i="18"/>
  <c r="ZP176" i="18"/>
  <c r="ZQ176" i="18"/>
  <c r="AC177" i="18"/>
  <c r="AD177" i="18"/>
  <c r="AE177" i="18"/>
  <c r="AF177" i="18"/>
  <c r="AG177" i="18"/>
  <c r="AH177" i="18"/>
  <c r="AI177" i="18"/>
  <c r="AJ177" i="18"/>
  <c r="AK177" i="18"/>
  <c r="AL177" i="18"/>
  <c r="AM177" i="18"/>
  <c r="AN177" i="18"/>
  <c r="AO177" i="18"/>
  <c r="AP177" i="18"/>
  <c r="AQ177" i="18"/>
  <c r="AR177" i="18"/>
  <c r="AS177" i="18"/>
  <c r="AT177" i="18"/>
  <c r="AU177" i="18"/>
  <c r="AV177" i="18"/>
  <c r="AW177" i="18"/>
  <c r="AX177" i="18"/>
  <c r="AY177" i="18"/>
  <c r="AZ177" i="18"/>
  <c r="BA177" i="18"/>
  <c r="BB177" i="18"/>
  <c r="BC177" i="18"/>
  <c r="BD177" i="18"/>
  <c r="BE177" i="18"/>
  <c r="BF177" i="18"/>
  <c r="BG177" i="18"/>
  <c r="BH177" i="18"/>
  <c r="BI177" i="18"/>
  <c r="BJ177" i="18"/>
  <c r="BK177" i="18"/>
  <c r="BL177" i="18"/>
  <c r="BM177" i="18"/>
  <c r="BN177" i="18"/>
  <c r="BO177" i="18"/>
  <c r="BP177" i="18"/>
  <c r="BQ177" i="18"/>
  <c r="BR177" i="18"/>
  <c r="BS177" i="18"/>
  <c r="BT177" i="18"/>
  <c r="BU177" i="18"/>
  <c r="BV177" i="18"/>
  <c r="BW177" i="18"/>
  <c r="BX177" i="18"/>
  <c r="BY177" i="18"/>
  <c r="BZ177" i="18"/>
  <c r="CA177" i="18"/>
  <c r="CB177" i="18"/>
  <c r="CC177" i="18"/>
  <c r="CD177" i="18"/>
  <c r="CE177" i="18"/>
  <c r="CF177" i="18"/>
  <c r="CG177" i="18"/>
  <c r="CH177" i="18"/>
  <c r="CI177" i="18"/>
  <c r="CJ177" i="18"/>
  <c r="CK177" i="18"/>
  <c r="CL177" i="18"/>
  <c r="CM177" i="18"/>
  <c r="CN177" i="18"/>
  <c r="CO177" i="18"/>
  <c r="CP177" i="18"/>
  <c r="CQ177" i="18"/>
  <c r="CR177" i="18"/>
  <c r="CS177" i="18"/>
  <c r="CT177" i="18"/>
  <c r="CU177" i="18"/>
  <c r="CV177" i="18"/>
  <c r="CW177" i="18"/>
  <c r="CX177" i="18"/>
  <c r="CY177" i="18"/>
  <c r="CZ177" i="18"/>
  <c r="DA177" i="18"/>
  <c r="DB177" i="18"/>
  <c r="DC177" i="18"/>
  <c r="DD177" i="18"/>
  <c r="DE177" i="18"/>
  <c r="DF177" i="18"/>
  <c r="DG177" i="18"/>
  <c r="DH177" i="18"/>
  <c r="DI177" i="18"/>
  <c r="DJ177" i="18"/>
  <c r="DK177" i="18"/>
  <c r="DL177" i="18"/>
  <c r="DM177" i="18"/>
  <c r="DN177" i="18"/>
  <c r="DO177" i="18"/>
  <c r="DP177" i="18"/>
  <c r="DQ177" i="18"/>
  <c r="DR177" i="18"/>
  <c r="DS177" i="18"/>
  <c r="DT177" i="18"/>
  <c r="DU177" i="18"/>
  <c r="DV177" i="18"/>
  <c r="DW177" i="18"/>
  <c r="DX177" i="18"/>
  <c r="DY177" i="18"/>
  <c r="DZ177" i="18"/>
  <c r="EA177" i="18"/>
  <c r="EB177" i="18"/>
  <c r="EC177" i="18"/>
  <c r="ED177" i="18"/>
  <c r="EE177" i="18"/>
  <c r="EF177" i="18"/>
  <c r="EG177" i="18"/>
  <c r="EH177" i="18"/>
  <c r="EI177" i="18"/>
  <c r="EJ177" i="18"/>
  <c r="EK177" i="18"/>
  <c r="EL177" i="18"/>
  <c r="EM177" i="18"/>
  <c r="EN177" i="18"/>
  <c r="EO177" i="18"/>
  <c r="EP177" i="18"/>
  <c r="EQ177" i="18"/>
  <c r="ER177" i="18"/>
  <c r="ES177" i="18"/>
  <c r="ET177" i="18"/>
  <c r="EU177" i="18"/>
  <c r="EV177" i="18"/>
  <c r="EW177" i="18"/>
  <c r="EX177" i="18"/>
  <c r="EY177" i="18"/>
  <c r="EZ177" i="18"/>
  <c r="FA177" i="18"/>
  <c r="FB177" i="18"/>
  <c r="FC177" i="18"/>
  <c r="FD177" i="18"/>
  <c r="FE177" i="18"/>
  <c r="FF177" i="18"/>
  <c r="FG177" i="18"/>
  <c r="FH177" i="18"/>
  <c r="FI177" i="18"/>
  <c r="FJ177" i="18"/>
  <c r="FK177" i="18"/>
  <c r="FL177" i="18"/>
  <c r="FM177" i="18"/>
  <c r="FN177" i="18"/>
  <c r="FO177" i="18"/>
  <c r="FP177" i="18"/>
  <c r="FQ177" i="18"/>
  <c r="FR177" i="18"/>
  <c r="FS177" i="18"/>
  <c r="FT177" i="18"/>
  <c r="FU177" i="18"/>
  <c r="FV177" i="18"/>
  <c r="FW177" i="18"/>
  <c r="FX177" i="18"/>
  <c r="FY177" i="18"/>
  <c r="FZ177" i="18"/>
  <c r="GA177" i="18"/>
  <c r="GB177" i="18"/>
  <c r="GC177" i="18"/>
  <c r="GD177" i="18"/>
  <c r="GE177" i="18"/>
  <c r="GF177" i="18"/>
  <c r="GG177" i="18"/>
  <c r="GH177" i="18"/>
  <c r="GI177" i="18"/>
  <c r="GJ177" i="18"/>
  <c r="GK177" i="18"/>
  <c r="GL177" i="18"/>
  <c r="GM177" i="18"/>
  <c r="GN177" i="18"/>
  <c r="GO177" i="18"/>
  <c r="GP177" i="18"/>
  <c r="GQ177" i="18"/>
  <c r="GR177" i="18"/>
  <c r="GS177" i="18"/>
  <c r="GT177" i="18"/>
  <c r="GU177" i="18"/>
  <c r="GV177" i="18"/>
  <c r="GW177" i="18"/>
  <c r="GX177" i="18"/>
  <c r="GY177" i="18"/>
  <c r="GZ177" i="18"/>
  <c r="HA177" i="18"/>
  <c r="HB177" i="18"/>
  <c r="HC177" i="18"/>
  <c r="HD177" i="18"/>
  <c r="HE177" i="18"/>
  <c r="HF177" i="18"/>
  <c r="HG177" i="18"/>
  <c r="HH177" i="18"/>
  <c r="HI177" i="18"/>
  <c r="HJ177" i="18"/>
  <c r="HK177" i="18"/>
  <c r="HL177" i="18"/>
  <c r="HM177" i="18"/>
  <c r="HN177" i="18"/>
  <c r="HO177" i="18"/>
  <c r="HP177" i="18"/>
  <c r="HQ177" i="18"/>
  <c r="HR177" i="18"/>
  <c r="HS177" i="18"/>
  <c r="HT177" i="18"/>
  <c r="HU177" i="18"/>
  <c r="HV177" i="18"/>
  <c r="HW177" i="18"/>
  <c r="HX177" i="18"/>
  <c r="HY177" i="18"/>
  <c r="HZ177" i="18"/>
  <c r="IA177" i="18"/>
  <c r="IB177" i="18"/>
  <c r="IC177" i="18"/>
  <c r="ID177" i="18"/>
  <c r="IE177" i="18"/>
  <c r="IF177" i="18"/>
  <c r="IG177" i="18"/>
  <c r="IH177" i="18"/>
  <c r="II177" i="18"/>
  <c r="IJ177" i="18"/>
  <c r="IK177" i="18"/>
  <c r="IL177" i="18"/>
  <c r="IM177" i="18"/>
  <c r="IN177" i="18"/>
  <c r="IO177" i="18"/>
  <c r="IP177" i="18"/>
  <c r="IQ177" i="18"/>
  <c r="IR177" i="18"/>
  <c r="IS177" i="18"/>
  <c r="IT177" i="18"/>
  <c r="IU177" i="18"/>
  <c r="IV177" i="18"/>
  <c r="IW177" i="18"/>
  <c r="IX177" i="18"/>
  <c r="IY177" i="18"/>
  <c r="IZ177" i="18"/>
  <c r="JA177" i="18"/>
  <c r="JB177" i="18"/>
  <c r="JC177" i="18"/>
  <c r="JD177" i="18"/>
  <c r="JE177" i="18"/>
  <c r="JF177" i="18"/>
  <c r="JG177" i="18"/>
  <c r="JH177" i="18"/>
  <c r="JI177" i="18"/>
  <c r="JJ177" i="18"/>
  <c r="JK177" i="18"/>
  <c r="JL177" i="18"/>
  <c r="JM177" i="18"/>
  <c r="JN177" i="18"/>
  <c r="JO177" i="18"/>
  <c r="JP177" i="18"/>
  <c r="JQ177" i="18"/>
  <c r="JR177" i="18"/>
  <c r="JS177" i="18"/>
  <c r="JT177" i="18"/>
  <c r="JU177" i="18"/>
  <c r="JV177" i="18"/>
  <c r="JW177" i="18"/>
  <c r="JX177" i="18"/>
  <c r="JY177" i="18"/>
  <c r="JZ177" i="18"/>
  <c r="KA177" i="18"/>
  <c r="KB177" i="18"/>
  <c r="KC177" i="18"/>
  <c r="KD177" i="18"/>
  <c r="KE177" i="18"/>
  <c r="KF177" i="18"/>
  <c r="KG177" i="18"/>
  <c r="KH177" i="18"/>
  <c r="KI177" i="18"/>
  <c r="KJ177" i="18"/>
  <c r="KK177" i="18"/>
  <c r="KL177" i="18"/>
  <c r="KM177" i="18"/>
  <c r="KN177" i="18"/>
  <c r="KO177" i="18"/>
  <c r="KP177" i="18"/>
  <c r="KQ177" i="18"/>
  <c r="KR177" i="18"/>
  <c r="KS177" i="18"/>
  <c r="KT177" i="18"/>
  <c r="KU177" i="18"/>
  <c r="KV177" i="18"/>
  <c r="KW177" i="18"/>
  <c r="KX177" i="18"/>
  <c r="KY177" i="18"/>
  <c r="KZ177" i="18"/>
  <c r="LA177" i="18"/>
  <c r="LB177" i="18"/>
  <c r="LC177" i="18"/>
  <c r="LD177" i="18"/>
  <c r="LE177" i="18"/>
  <c r="LF177" i="18"/>
  <c r="LG177" i="18"/>
  <c r="LH177" i="18"/>
  <c r="LI177" i="18"/>
  <c r="LJ177" i="18"/>
  <c r="LK177" i="18"/>
  <c r="LL177" i="18"/>
  <c r="LM177" i="18"/>
  <c r="LN177" i="18"/>
  <c r="LO177" i="18"/>
  <c r="LP177" i="18"/>
  <c r="LQ177" i="18"/>
  <c r="LR177" i="18"/>
  <c r="LS177" i="18"/>
  <c r="LT177" i="18"/>
  <c r="LU177" i="18"/>
  <c r="LV177" i="18"/>
  <c r="LW177" i="18"/>
  <c r="LX177" i="18"/>
  <c r="LY177" i="18"/>
  <c r="LZ177" i="18"/>
  <c r="MA177" i="18"/>
  <c r="MB177" i="18"/>
  <c r="MC177" i="18"/>
  <c r="MD177" i="18"/>
  <c r="ME177" i="18"/>
  <c r="MF177" i="18"/>
  <c r="MG177" i="18"/>
  <c r="MH177" i="18"/>
  <c r="MI177" i="18"/>
  <c r="MJ177" i="18"/>
  <c r="MK177" i="18"/>
  <c r="ML177" i="18"/>
  <c r="MM177" i="18"/>
  <c r="MN177" i="18"/>
  <c r="MO177" i="18"/>
  <c r="MP177" i="18"/>
  <c r="MQ177" i="18"/>
  <c r="MR177" i="18"/>
  <c r="MS177" i="18"/>
  <c r="MT177" i="18"/>
  <c r="MU177" i="18"/>
  <c r="MV177" i="18"/>
  <c r="MW177" i="18"/>
  <c r="MX177" i="18"/>
  <c r="MY177" i="18"/>
  <c r="MZ177" i="18"/>
  <c r="NA177" i="18"/>
  <c r="NB177" i="18"/>
  <c r="NC177" i="18"/>
  <c r="ND177" i="18"/>
  <c r="NE177" i="18"/>
  <c r="NF177" i="18"/>
  <c r="NG177" i="18"/>
  <c r="NH177" i="18"/>
  <c r="NI177" i="18"/>
  <c r="NJ177" i="18"/>
  <c r="NK177" i="18"/>
  <c r="NL177" i="18"/>
  <c r="NM177" i="18"/>
  <c r="NN177" i="18"/>
  <c r="NO177" i="18"/>
  <c r="NP177" i="18"/>
  <c r="NQ177" i="18"/>
  <c r="NR177" i="18"/>
  <c r="NS177" i="18"/>
  <c r="NT177" i="18"/>
  <c r="NU177" i="18"/>
  <c r="NV177" i="18"/>
  <c r="NW177" i="18"/>
  <c r="NX177" i="18"/>
  <c r="NY177" i="18"/>
  <c r="NZ177" i="18"/>
  <c r="OA177" i="18"/>
  <c r="OB177" i="18"/>
  <c r="OC177" i="18"/>
  <c r="OD177" i="18"/>
  <c r="OE177" i="18"/>
  <c r="OF177" i="18"/>
  <c r="OG177" i="18"/>
  <c r="OH177" i="18"/>
  <c r="OI177" i="18"/>
  <c r="OJ177" i="18"/>
  <c r="OK177" i="18"/>
  <c r="OL177" i="18"/>
  <c r="OM177" i="18"/>
  <c r="ON177" i="18"/>
  <c r="OO177" i="18"/>
  <c r="OP177" i="18"/>
  <c r="OQ177" i="18"/>
  <c r="OR177" i="18"/>
  <c r="OS177" i="18"/>
  <c r="OT177" i="18"/>
  <c r="OU177" i="18"/>
  <c r="OV177" i="18"/>
  <c r="OW177" i="18"/>
  <c r="OX177" i="18"/>
  <c r="OY177" i="18"/>
  <c r="OZ177" i="18"/>
  <c r="PA177" i="18"/>
  <c r="PB177" i="18"/>
  <c r="PC177" i="18"/>
  <c r="PD177" i="18"/>
  <c r="PE177" i="18"/>
  <c r="PF177" i="18"/>
  <c r="PG177" i="18"/>
  <c r="PH177" i="18"/>
  <c r="PI177" i="18"/>
  <c r="PJ177" i="18"/>
  <c r="PK177" i="18"/>
  <c r="PL177" i="18"/>
  <c r="PM177" i="18"/>
  <c r="PN177" i="18"/>
  <c r="PO177" i="18"/>
  <c r="PP177" i="18"/>
  <c r="PQ177" i="18"/>
  <c r="PR177" i="18"/>
  <c r="PS177" i="18"/>
  <c r="PT177" i="18"/>
  <c r="PU177" i="18"/>
  <c r="PV177" i="18"/>
  <c r="PW177" i="18"/>
  <c r="PX177" i="18"/>
  <c r="PY177" i="18"/>
  <c r="PZ177" i="18"/>
  <c r="QA177" i="18"/>
  <c r="QB177" i="18"/>
  <c r="QC177" i="18"/>
  <c r="QD177" i="18"/>
  <c r="QE177" i="18"/>
  <c r="QF177" i="18"/>
  <c r="QG177" i="18"/>
  <c r="QH177" i="18"/>
  <c r="QI177" i="18"/>
  <c r="QJ177" i="18"/>
  <c r="QK177" i="18"/>
  <c r="QL177" i="18"/>
  <c r="QM177" i="18"/>
  <c r="QN177" i="18"/>
  <c r="QO177" i="18"/>
  <c r="QP177" i="18"/>
  <c r="QQ177" i="18"/>
  <c r="QR177" i="18"/>
  <c r="QS177" i="18"/>
  <c r="QT177" i="18"/>
  <c r="QU177" i="18"/>
  <c r="QV177" i="18"/>
  <c r="QW177" i="18"/>
  <c r="QX177" i="18"/>
  <c r="QY177" i="18"/>
  <c r="QZ177" i="18"/>
  <c r="RA177" i="18"/>
  <c r="RB177" i="18"/>
  <c r="RC177" i="18"/>
  <c r="RD177" i="18"/>
  <c r="RE177" i="18"/>
  <c r="RF177" i="18"/>
  <c r="RG177" i="18"/>
  <c r="RH177" i="18"/>
  <c r="RI177" i="18"/>
  <c r="RJ177" i="18"/>
  <c r="RK177" i="18"/>
  <c r="RL177" i="18"/>
  <c r="RM177" i="18"/>
  <c r="RN177" i="18"/>
  <c r="RO177" i="18"/>
  <c r="RP177" i="18"/>
  <c r="RQ177" i="18"/>
  <c r="RR177" i="18"/>
  <c r="RS177" i="18"/>
  <c r="RT177" i="18"/>
  <c r="RU177" i="18"/>
  <c r="RV177" i="18"/>
  <c r="RW177" i="18"/>
  <c r="RX177" i="18"/>
  <c r="RY177" i="18"/>
  <c r="RZ177" i="18"/>
  <c r="SA177" i="18"/>
  <c r="SB177" i="18"/>
  <c r="SC177" i="18"/>
  <c r="SD177" i="18"/>
  <c r="SE177" i="18"/>
  <c r="SF177" i="18"/>
  <c r="SG177" i="18"/>
  <c r="SH177" i="18"/>
  <c r="SI177" i="18"/>
  <c r="SJ177" i="18"/>
  <c r="SK177" i="18"/>
  <c r="SL177" i="18"/>
  <c r="SM177" i="18"/>
  <c r="SN177" i="18"/>
  <c r="SO177" i="18"/>
  <c r="SP177" i="18"/>
  <c r="SQ177" i="18"/>
  <c r="SR177" i="18"/>
  <c r="SS177" i="18"/>
  <c r="ST177" i="18"/>
  <c r="SU177" i="18"/>
  <c r="SV177" i="18"/>
  <c r="SW177" i="18"/>
  <c r="SX177" i="18"/>
  <c r="SY177" i="18"/>
  <c r="SZ177" i="18"/>
  <c r="TA177" i="18"/>
  <c r="TB177" i="18"/>
  <c r="TC177" i="18"/>
  <c r="TD177" i="18"/>
  <c r="TE177" i="18"/>
  <c r="TF177" i="18"/>
  <c r="TG177" i="18"/>
  <c r="TH177" i="18"/>
  <c r="TI177" i="18"/>
  <c r="TJ177" i="18"/>
  <c r="TK177" i="18"/>
  <c r="TL177" i="18"/>
  <c r="TM177" i="18"/>
  <c r="TN177" i="18"/>
  <c r="TO177" i="18"/>
  <c r="TP177" i="18"/>
  <c r="TQ177" i="18"/>
  <c r="TR177" i="18"/>
  <c r="TS177" i="18"/>
  <c r="TT177" i="18"/>
  <c r="TU177" i="18"/>
  <c r="TV177" i="18"/>
  <c r="TW177" i="18"/>
  <c r="TX177" i="18"/>
  <c r="TY177" i="18"/>
  <c r="TZ177" i="18"/>
  <c r="UA177" i="18"/>
  <c r="UB177" i="18"/>
  <c r="UC177" i="18"/>
  <c r="UD177" i="18"/>
  <c r="UE177" i="18"/>
  <c r="UF177" i="18"/>
  <c r="UG177" i="18"/>
  <c r="UH177" i="18"/>
  <c r="UI177" i="18"/>
  <c r="UJ177" i="18"/>
  <c r="UK177" i="18"/>
  <c r="UL177" i="18"/>
  <c r="UM177" i="18"/>
  <c r="UN177" i="18"/>
  <c r="UO177" i="18"/>
  <c r="UP177" i="18"/>
  <c r="UQ177" i="18"/>
  <c r="UR177" i="18"/>
  <c r="US177" i="18"/>
  <c r="UT177" i="18"/>
  <c r="UU177" i="18"/>
  <c r="UV177" i="18"/>
  <c r="UW177" i="18"/>
  <c r="UX177" i="18"/>
  <c r="UY177" i="18"/>
  <c r="UZ177" i="18"/>
  <c r="VA177" i="18"/>
  <c r="VB177" i="18"/>
  <c r="VC177" i="18"/>
  <c r="VD177" i="18"/>
  <c r="VE177" i="18"/>
  <c r="VF177" i="18"/>
  <c r="VG177" i="18"/>
  <c r="VH177" i="18"/>
  <c r="VI177" i="18"/>
  <c r="VJ177" i="18"/>
  <c r="VK177" i="18"/>
  <c r="VL177" i="18"/>
  <c r="VM177" i="18"/>
  <c r="VN177" i="18"/>
  <c r="VO177" i="18"/>
  <c r="VP177" i="18"/>
  <c r="VQ177" i="18"/>
  <c r="VR177" i="18"/>
  <c r="VS177" i="18"/>
  <c r="VT177" i="18"/>
  <c r="VU177" i="18"/>
  <c r="VV177" i="18"/>
  <c r="VW177" i="18"/>
  <c r="VX177" i="18"/>
  <c r="VY177" i="18"/>
  <c r="VZ177" i="18"/>
  <c r="WA177" i="18"/>
  <c r="WB177" i="18"/>
  <c r="WC177" i="18"/>
  <c r="WD177" i="18"/>
  <c r="WE177" i="18"/>
  <c r="WF177" i="18"/>
  <c r="WG177" i="18"/>
  <c r="WH177" i="18"/>
  <c r="WI177" i="18"/>
  <c r="WJ177" i="18"/>
  <c r="WK177" i="18"/>
  <c r="WL177" i="18"/>
  <c r="WM177" i="18"/>
  <c r="WN177" i="18"/>
  <c r="WO177" i="18"/>
  <c r="WP177" i="18"/>
  <c r="WQ177" i="18"/>
  <c r="WR177" i="18"/>
  <c r="WS177" i="18"/>
  <c r="WT177" i="18"/>
  <c r="WU177" i="18"/>
  <c r="WV177" i="18"/>
  <c r="WW177" i="18"/>
  <c r="WX177" i="18"/>
  <c r="WY177" i="18"/>
  <c r="WZ177" i="18"/>
  <c r="XA177" i="18"/>
  <c r="XB177" i="18"/>
  <c r="XC177" i="18"/>
  <c r="XD177" i="18"/>
  <c r="XE177" i="18"/>
  <c r="XF177" i="18"/>
  <c r="XG177" i="18"/>
  <c r="XH177" i="18"/>
  <c r="XI177" i="18"/>
  <c r="XJ177" i="18"/>
  <c r="XK177" i="18"/>
  <c r="XL177" i="18"/>
  <c r="XM177" i="18"/>
  <c r="XN177" i="18"/>
  <c r="XO177" i="18"/>
  <c r="XP177" i="18"/>
  <c r="XQ177" i="18"/>
  <c r="XR177" i="18"/>
  <c r="XS177" i="18"/>
  <c r="XT177" i="18"/>
  <c r="XU177" i="18"/>
  <c r="XV177" i="18"/>
  <c r="XW177" i="18"/>
  <c r="XX177" i="18"/>
  <c r="XY177" i="18"/>
  <c r="XZ177" i="18"/>
  <c r="YA177" i="18"/>
  <c r="YB177" i="18"/>
  <c r="YC177" i="18"/>
  <c r="YD177" i="18"/>
  <c r="YE177" i="18"/>
  <c r="YF177" i="18"/>
  <c r="YG177" i="18"/>
  <c r="YH177" i="18"/>
  <c r="YI177" i="18"/>
  <c r="YJ177" i="18"/>
  <c r="YK177" i="18"/>
  <c r="YL177" i="18"/>
  <c r="YM177" i="18"/>
  <c r="YN177" i="18"/>
  <c r="YO177" i="18"/>
  <c r="YP177" i="18"/>
  <c r="YQ177" i="18"/>
  <c r="YR177" i="18"/>
  <c r="YS177" i="18"/>
  <c r="YT177" i="18"/>
  <c r="YU177" i="18"/>
  <c r="YV177" i="18"/>
  <c r="YW177" i="18"/>
  <c r="YX177" i="18"/>
  <c r="YY177" i="18"/>
  <c r="YZ177" i="18"/>
  <c r="ZA177" i="18"/>
  <c r="ZB177" i="18"/>
  <c r="ZC177" i="18"/>
  <c r="ZD177" i="18"/>
  <c r="ZE177" i="18"/>
  <c r="ZF177" i="18"/>
  <c r="ZG177" i="18"/>
  <c r="ZH177" i="18"/>
  <c r="ZI177" i="18"/>
  <c r="ZJ177" i="18"/>
  <c r="ZK177" i="18"/>
  <c r="ZL177" i="18"/>
  <c r="ZM177" i="18"/>
  <c r="ZN177" i="18"/>
  <c r="ZO177" i="18"/>
  <c r="ZP177" i="18"/>
  <c r="ZQ177" i="18"/>
  <c r="AC178" i="18"/>
  <c r="AD178" i="18"/>
  <c r="AE178" i="18"/>
  <c r="AF178" i="18"/>
  <c r="AG178" i="18"/>
  <c r="AH178" i="18"/>
  <c r="AI178" i="18"/>
  <c r="AJ178" i="18"/>
  <c r="AK178" i="18"/>
  <c r="AL178" i="18"/>
  <c r="AM178" i="18"/>
  <c r="AN178" i="18"/>
  <c r="AO178" i="18"/>
  <c r="AP178" i="18"/>
  <c r="AQ178" i="18"/>
  <c r="AR178" i="18"/>
  <c r="AS178" i="18"/>
  <c r="AT178" i="18"/>
  <c r="AU178" i="18"/>
  <c r="AV178" i="18"/>
  <c r="AW178" i="18"/>
  <c r="AX178" i="18"/>
  <c r="AY178" i="18"/>
  <c r="AZ178" i="18"/>
  <c r="BA178" i="18"/>
  <c r="BB178" i="18"/>
  <c r="BC178" i="18"/>
  <c r="BD178" i="18"/>
  <c r="BE178" i="18"/>
  <c r="BF178" i="18"/>
  <c r="BG178" i="18"/>
  <c r="BH178" i="18"/>
  <c r="BI178" i="18"/>
  <c r="BJ178" i="18"/>
  <c r="BK178" i="18"/>
  <c r="BL178" i="18"/>
  <c r="BM178" i="18"/>
  <c r="BN178" i="18"/>
  <c r="BO178" i="18"/>
  <c r="BP178" i="18"/>
  <c r="BQ178" i="18"/>
  <c r="BR178" i="18"/>
  <c r="BS178" i="18"/>
  <c r="BT178" i="18"/>
  <c r="BU178" i="18"/>
  <c r="BV178" i="18"/>
  <c r="BW178" i="18"/>
  <c r="BX178" i="18"/>
  <c r="BY178" i="18"/>
  <c r="BZ178" i="18"/>
  <c r="CA178" i="18"/>
  <c r="CB178" i="18"/>
  <c r="CC178" i="18"/>
  <c r="CD178" i="18"/>
  <c r="CE178" i="18"/>
  <c r="CF178" i="18"/>
  <c r="CG178" i="18"/>
  <c r="CH178" i="18"/>
  <c r="CI178" i="18"/>
  <c r="CJ178" i="18"/>
  <c r="CK178" i="18"/>
  <c r="CL178" i="18"/>
  <c r="CM178" i="18"/>
  <c r="CN178" i="18"/>
  <c r="CO178" i="18"/>
  <c r="CP178" i="18"/>
  <c r="CQ178" i="18"/>
  <c r="CR178" i="18"/>
  <c r="CS178" i="18"/>
  <c r="CT178" i="18"/>
  <c r="CU178" i="18"/>
  <c r="CV178" i="18"/>
  <c r="CW178" i="18"/>
  <c r="CX178" i="18"/>
  <c r="CY178" i="18"/>
  <c r="CZ178" i="18"/>
  <c r="DA178" i="18"/>
  <c r="DB178" i="18"/>
  <c r="DC178" i="18"/>
  <c r="DD178" i="18"/>
  <c r="DE178" i="18"/>
  <c r="DF178" i="18"/>
  <c r="DG178" i="18"/>
  <c r="DH178" i="18"/>
  <c r="DI178" i="18"/>
  <c r="DJ178" i="18"/>
  <c r="DK178" i="18"/>
  <c r="DL178" i="18"/>
  <c r="DM178" i="18"/>
  <c r="DN178" i="18"/>
  <c r="DO178" i="18"/>
  <c r="DP178" i="18"/>
  <c r="DQ178" i="18"/>
  <c r="DR178" i="18"/>
  <c r="DS178" i="18"/>
  <c r="DT178" i="18"/>
  <c r="DU178" i="18"/>
  <c r="DV178" i="18"/>
  <c r="DW178" i="18"/>
  <c r="DX178" i="18"/>
  <c r="DY178" i="18"/>
  <c r="DZ178" i="18"/>
  <c r="EA178" i="18"/>
  <c r="EB178" i="18"/>
  <c r="EC178" i="18"/>
  <c r="ED178" i="18"/>
  <c r="EE178" i="18"/>
  <c r="EF178" i="18"/>
  <c r="EG178" i="18"/>
  <c r="EH178" i="18"/>
  <c r="EI178" i="18"/>
  <c r="EJ178" i="18"/>
  <c r="EK178" i="18"/>
  <c r="EL178" i="18"/>
  <c r="EM178" i="18"/>
  <c r="EN178" i="18"/>
  <c r="EO178" i="18"/>
  <c r="EP178" i="18"/>
  <c r="EQ178" i="18"/>
  <c r="ER178" i="18"/>
  <c r="ES178" i="18"/>
  <c r="ET178" i="18"/>
  <c r="EU178" i="18"/>
  <c r="EV178" i="18"/>
  <c r="EW178" i="18"/>
  <c r="EX178" i="18"/>
  <c r="EY178" i="18"/>
  <c r="EZ178" i="18"/>
  <c r="FA178" i="18"/>
  <c r="FB178" i="18"/>
  <c r="FC178" i="18"/>
  <c r="FD178" i="18"/>
  <c r="FE178" i="18"/>
  <c r="FF178" i="18"/>
  <c r="FG178" i="18"/>
  <c r="FH178" i="18"/>
  <c r="FI178" i="18"/>
  <c r="FJ178" i="18"/>
  <c r="FK178" i="18"/>
  <c r="FL178" i="18"/>
  <c r="FM178" i="18"/>
  <c r="FN178" i="18"/>
  <c r="FO178" i="18"/>
  <c r="FP178" i="18"/>
  <c r="FQ178" i="18"/>
  <c r="FR178" i="18"/>
  <c r="FS178" i="18"/>
  <c r="FT178" i="18"/>
  <c r="FU178" i="18"/>
  <c r="FV178" i="18"/>
  <c r="FW178" i="18"/>
  <c r="FX178" i="18"/>
  <c r="FY178" i="18"/>
  <c r="FZ178" i="18"/>
  <c r="GA178" i="18"/>
  <c r="GB178" i="18"/>
  <c r="GC178" i="18"/>
  <c r="GD178" i="18"/>
  <c r="GE178" i="18"/>
  <c r="GF178" i="18"/>
  <c r="GG178" i="18"/>
  <c r="GH178" i="18"/>
  <c r="GI178" i="18"/>
  <c r="GJ178" i="18"/>
  <c r="GK178" i="18"/>
  <c r="GL178" i="18"/>
  <c r="GM178" i="18"/>
  <c r="GN178" i="18"/>
  <c r="GO178" i="18"/>
  <c r="GP178" i="18"/>
  <c r="GQ178" i="18"/>
  <c r="GR178" i="18"/>
  <c r="GS178" i="18"/>
  <c r="GT178" i="18"/>
  <c r="GU178" i="18"/>
  <c r="GV178" i="18"/>
  <c r="GW178" i="18"/>
  <c r="GX178" i="18"/>
  <c r="GY178" i="18"/>
  <c r="GZ178" i="18"/>
  <c r="HA178" i="18"/>
  <c r="HB178" i="18"/>
  <c r="HC178" i="18"/>
  <c r="HD178" i="18"/>
  <c r="HE178" i="18"/>
  <c r="HF178" i="18"/>
  <c r="HG178" i="18"/>
  <c r="HH178" i="18"/>
  <c r="HI178" i="18"/>
  <c r="HJ178" i="18"/>
  <c r="HK178" i="18"/>
  <c r="HL178" i="18"/>
  <c r="HM178" i="18"/>
  <c r="HN178" i="18"/>
  <c r="HO178" i="18"/>
  <c r="HP178" i="18"/>
  <c r="HQ178" i="18"/>
  <c r="HR178" i="18"/>
  <c r="HS178" i="18"/>
  <c r="HT178" i="18"/>
  <c r="HU178" i="18"/>
  <c r="HV178" i="18"/>
  <c r="HW178" i="18"/>
  <c r="HX178" i="18"/>
  <c r="HY178" i="18"/>
  <c r="HZ178" i="18"/>
  <c r="IA178" i="18"/>
  <c r="IB178" i="18"/>
  <c r="IC178" i="18"/>
  <c r="ID178" i="18"/>
  <c r="IE178" i="18"/>
  <c r="IF178" i="18"/>
  <c r="IG178" i="18"/>
  <c r="IH178" i="18"/>
  <c r="II178" i="18"/>
  <c r="IJ178" i="18"/>
  <c r="IK178" i="18"/>
  <c r="IL178" i="18"/>
  <c r="IM178" i="18"/>
  <c r="IN178" i="18"/>
  <c r="IO178" i="18"/>
  <c r="IP178" i="18"/>
  <c r="IQ178" i="18"/>
  <c r="IR178" i="18"/>
  <c r="IS178" i="18"/>
  <c r="IT178" i="18"/>
  <c r="IU178" i="18"/>
  <c r="IV178" i="18"/>
  <c r="IW178" i="18"/>
  <c r="IX178" i="18"/>
  <c r="IY178" i="18"/>
  <c r="IZ178" i="18"/>
  <c r="JA178" i="18"/>
  <c r="JB178" i="18"/>
  <c r="JC178" i="18"/>
  <c r="JD178" i="18"/>
  <c r="JE178" i="18"/>
  <c r="JF178" i="18"/>
  <c r="JG178" i="18"/>
  <c r="JH178" i="18"/>
  <c r="JI178" i="18"/>
  <c r="JJ178" i="18"/>
  <c r="JK178" i="18"/>
  <c r="JL178" i="18"/>
  <c r="JM178" i="18"/>
  <c r="JN178" i="18"/>
  <c r="JO178" i="18"/>
  <c r="JP178" i="18"/>
  <c r="JQ178" i="18"/>
  <c r="JR178" i="18"/>
  <c r="JS178" i="18"/>
  <c r="JT178" i="18"/>
  <c r="JU178" i="18"/>
  <c r="JV178" i="18"/>
  <c r="JW178" i="18"/>
  <c r="JX178" i="18"/>
  <c r="JY178" i="18"/>
  <c r="JZ178" i="18"/>
  <c r="KA178" i="18"/>
  <c r="KB178" i="18"/>
  <c r="KC178" i="18"/>
  <c r="KD178" i="18"/>
  <c r="KE178" i="18"/>
  <c r="KF178" i="18"/>
  <c r="KG178" i="18"/>
  <c r="KH178" i="18"/>
  <c r="KI178" i="18"/>
  <c r="KJ178" i="18"/>
  <c r="KK178" i="18"/>
  <c r="KL178" i="18"/>
  <c r="KM178" i="18"/>
  <c r="KN178" i="18"/>
  <c r="KO178" i="18"/>
  <c r="KP178" i="18"/>
  <c r="KQ178" i="18"/>
  <c r="KR178" i="18"/>
  <c r="KS178" i="18"/>
  <c r="KT178" i="18"/>
  <c r="KU178" i="18"/>
  <c r="KV178" i="18"/>
  <c r="KW178" i="18"/>
  <c r="KX178" i="18"/>
  <c r="KY178" i="18"/>
  <c r="KZ178" i="18"/>
  <c r="LA178" i="18"/>
  <c r="LB178" i="18"/>
  <c r="LC178" i="18"/>
  <c r="LD178" i="18"/>
  <c r="LE178" i="18"/>
  <c r="LF178" i="18"/>
  <c r="LG178" i="18"/>
  <c r="LH178" i="18"/>
  <c r="LI178" i="18"/>
  <c r="LJ178" i="18"/>
  <c r="LK178" i="18"/>
  <c r="LL178" i="18"/>
  <c r="LM178" i="18"/>
  <c r="LN178" i="18"/>
  <c r="LO178" i="18"/>
  <c r="LP178" i="18"/>
  <c r="LQ178" i="18"/>
  <c r="LR178" i="18"/>
  <c r="LS178" i="18"/>
  <c r="LT178" i="18"/>
  <c r="LU178" i="18"/>
  <c r="LV178" i="18"/>
  <c r="LW178" i="18"/>
  <c r="LX178" i="18"/>
  <c r="LY178" i="18"/>
  <c r="LZ178" i="18"/>
  <c r="MA178" i="18"/>
  <c r="MB178" i="18"/>
  <c r="MC178" i="18"/>
  <c r="MD178" i="18"/>
  <c r="ME178" i="18"/>
  <c r="MF178" i="18"/>
  <c r="MG178" i="18"/>
  <c r="MH178" i="18"/>
  <c r="MI178" i="18"/>
  <c r="MJ178" i="18"/>
  <c r="MK178" i="18"/>
  <c r="ML178" i="18"/>
  <c r="MM178" i="18"/>
  <c r="MN178" i="18"/>
  <c r="MO178" i="18"/>
  <c r="MP178" i="18"/>
  <c r="MQ178" i="18"/>
  <c r="MR178" i="18"/>
  <c r="MS178" i="18"/>
  <c r="MT178" i="18"/>
  <c r="MU178" i="18"/>
  <c r="MV178" i="18"/>
  <c r="MW178" i="18"/>
  <c r="MX178" i="18"/>
  <c r="MY178" i="18"/>
  <c r="MZ178" i="18"/>
  <c r="NA178" i="18"/>
  <c r="NB178" i="18"/>
  <c r="NC178" i="18"/>
  <c r="ND178" i="18"/>
  <c r="NE178" i="18"/>
  <c r="NF178" i="18"/>
  <c r="NG178" i="18"/>
  <c r="NH178" i="18"/>
  <c r="NI178" i="18"/>
  <c r="NJ178" i="18"/>
  <c r="NK178" i="18"/>
  <c r="NL178" i="18"/>
  <c r="NM178" i="18"/>
  <c r="NN178" i="18"/>
  <c r="NO178" i="18"/>
  <c r="NP178" i="18"/>
  <c r="NQ178" i="18"/>
  <c r="NR178" i="18"/>
  <c r="NS178" i="18"/>
  <c r="NT178" i="18"/>
  <c r="NU178" i="18"/>
  <c r="NV178" i="18"/>
  <c r="NW178" i="18"/>
  <c r="NX178" i="18"/>
  <c r="NY178" i="18"/>
  <c r="NZ178" i="18"/>
  <c r="OA178" i="18"/>
  <c r="OB178" i="18"/>
  <c r="OC178" i="18"/>
  <c r="OD178" i="18"/>
  <c r="OE178" i="18"/>
  <c r="OF178" i="18"/>
  <c r="OG178" i="18"/>
  <c r="OH178" i="18"/>
  <c r="OI178" i="18"/>
  <c r="OJ178" i="18"/>
  <c r="OK178" i="18"/>
  <c r="OL178" i="18"/>
  <c r="OM178" i="18"/>
  <c r="ON178" i="18"/>
  <c r="OO178" i="18"/>
  <c r="OP178" i="18"/>
  <c r="OQ178" i="18"/>
  <c r="OR178" i="18"/>
  <c r="OS178" i="18"/>
  <c r="OT178" i="18"/>
  <c r="OU178" i="18"/>
  <c r="OV178" i="18"/>
  <c r="OW178" i="18"/>
  <c r="OX178" i="18"/>
  <c r="OY178" i="18"/>
  <c r="OZ178" i="18"/>
  <c r="PA178" i="18"/>
  <c r="PB178" i="18"/>
  <c r="PC178" i="18"/>
  <c r="PD178" i="18"/>
  <c r="PE178" i="18"/>
  <c r="PF178" i="18"/>
  <c r="PG178" i="18"/>
  <c r="PH178" i="18"/>
  <c r="PI178" i="18"/>
  <c r="PJ178" i="18"/>
  <c r="PK178" i="18"/>
  <c r="PL178" i="18"/>
  <c r="PM178" i="18"/>
  <c r="PN178" i="18"/>
  <c r="PO178" i="18"/>
  <c r="PP178" i="18"/>
  <c r="PQ178" i="18"/>
  <c r="PR178" i="18"/>
  <c r="PS178" i="18"/>
  <c r="PT178" i="18"/>
  <c r="PU178" i="18"/>
  <c r="PV178" i="18"/>
  <c r="PW178" i="18"/>
  <c r="PX178" i="18"/>
  <c r="PY178" i="18"/>
  <c r="PZ178" i="18"/>
  <c r="QA178" i="18"/>
  <c r="QB178" i="18"/>
  <c r="QC178" i="18"/>
  <c r="QD178" i="18"/>
  <c r="QE178" i="18"/>
  <c r="QF178" i="18"/>
  <c r="QG178" i="18"/>
  <c r="QH178" i="18"/>
  <c r="QI178" i="18"/>
  <c r="QJ178" i="18"/>
  <c r="QK178" i="18"/>
  <c r="QL178" i="18"/>
  <c r="QM178" i="18"/>
  <c r="QN178" i="18"/>
  <c r="QO178" i="18"/>
  <c r="QP178" i="18"/>
  <c r="QQ178" i="18"/>
  <c r="QR178" i="18"/>
  <c r="QS178" i="18"/>
  <c r="QT178" i="18"/>
  <c r="QU178" i="18"/>
  <c r="QV178" i="18"/>
  <c r="QW178" i="18"/>
  <c r="QX178" i="18"/>
  <c r="QY178" i="18"/>
  <c r="QZ178" i="18"/>
  <c r="RA178" i="18"/>
  <c r="RB178" i="18"/>
  <c r="RC178" i="18"/>
  <c r="RD178" i="18"/>
  <c r="RE178" i="18"/>
  <c r="RF178" i="18"/>
  <c r="RG178" i="18"/>
  <c r="RH178" i="18"/>
  <c r="RI178" i="18"/>
  <c r="RJ178" i="18"/>
  <c r="RK178" i="18"/>
  <c r="RL178" i="18"/>
  <c r="RM178" i="18"/>
  <c r="RN178" i="18"/>
  <c r="RO178" i="18"/>
  <c r="RP178" i="18"/>
  <c r="RQ178" i="18"/>
  <c r="RR178" i="18"/>
  <c r="RS178" i="18"/>
  <c r="RT178" i="18"/>
  <c r="RU178" i="18"/>
  <c r="RV178" i="18"/>
  <c r="RW178" i="18"/>
  <c r="RX178" i="18"/>
  <c r="RY178" i="18"/>
  <c r="RZ178" i="18"/>
  <c r="SA178" i="18"/>
  <c r="SB178" i="18"/>
  <c r="SC178" i="18"/>
  <c r="SD178" i="18"/>
  <c r="SE178" i="18"/>
  <c r="SF178" i="18"/>
  <c r="SG178" i="18"/>
  <c r="SH178" i="18"/>
  <c r="SI178" i="18"/>
  <c r="SJ178" i="18"/>
  <c r="SK178" i="18"/>
  <c r="SL178" i="18"/>
  <c r="SM178" i="18"/>
  <c r="SN178" i="18"/>
  <c r="SO178" i="18"/>
  <c r="SP178" i="18"/>
  <c r="SQ178" i="18"/>
  <c r="SR178" i="18"/>
  <c r="SS178" i="18"/>
  <c r="ST178" i="18"/>
  <c r="SU178" i="18"/>
  <c r="SV178" i="18"/>
  <c r="SW178" i="18"/>
  <c r="SX178" i="18"/>
  <c r="SY178" i="18"/>
  <c r="SZ178" i="18"/>
  <c r="TA178" i="18"/>
  <c r="TB178" i="18"/>
  <c r="TC178" i="18"/>
  <c r="TD178" i="18"/>
  <c r="TE178" i="18"/>
  <c r="TF178" i="18"/>
  <c r="TG178" i="18"/>
  <c r="TH178" i="18"/>
  <c r="TI178" i="18"/>
  <c r="TJ178" i="18"/>
  <c r="TK178" i="18"/>
  <c r="TL178" i="18"/>
  <c r="TM178" i="18"/>
  <c r="TN178" i="18"/>
  <c r="TO178" i="18"/>
  <c r="TP178" i="18"/>
  <c r="TQ178" i="18"/>
  <c r="TR178" i="18"/>
  <c r="TS178" i="18"/>
  <c r="TT178" i="18"/>
  <c r="TU178" i="18"/>
  <c r="TV178" i="18"/>
  <c r="TW178" i="18"/>
  <c r="TX178" i="18"/>
  <c r="TY178" i="18"/>
  <c r="TZ178" i="18"/>
  <c r="UA178" i="18"/>
  <c r="UB178" i="18"/>
  <c r="UC178" i="18"/>
  <c r="UD178" i="18"/>
  <c r="UE178" i="18"/>
  <c r="UF178" i="18"/>
  <c r="UG178" i="18"/>
  <c r="UH178" i="18"/>
  <c r="UI178" i="18"/>
  <c r="UJ178" i="18"/>
  <c r="UK178" i="18"/>
  <c r="UL178" i="18"/>
  <c r="UM178" i="18"/>
  <c r="UN178" i="18"/>
  <c r="UO178" i="18"/>
  <c r="UP178" i="18"/>
  <c r="UQ178" i="18"/>
  <c r="UR178" i="18"/>
  <c r="US178" i="18"/>
  <c r="UT178" i="18"/>
  <c r="UU178" i="18"/>
  <c r="UV178" i="18"/>
  <c r="UW178" i="18"/>
  <c r="UX178" i="18"/>
  <c r="UY178" i="18"/>
  <c r="UZ178" i="18"/>
  <c r="VA178" i="18"/>
  <c r="VB178" i="18"/>
  <c r="VC178" i="18"/>
  <c r="VD178" i="18"/>
  <c r="VE178" i="18"/>
  <c r="VF178" i="18"/>
  <c r="VG178" i="18"/>
  <c r="VH178" i="18"/>
  <c r="VI178" i="18"/>
  <c r="VJ178" i="18"/>
  <c r="VK178" i="18"/>
  <c r="VL178" i="18"/>
  <c r="VM178" i="18"/>
  <c r="VN178" i="18"/>
  <c r="VO178" i="18"/>
  <c r="VP178" i="18"/>
  <c r="VQ178" i="18"/>
  <c r="VR178" i="18"/>
  <c r="VS178" i="18"/>
  <c r="VT178" i="18"/>
  <c r="VU178" i="18"/>
  <c r="VV178" i="18"/>
  <c r="VW178" i="18"/>
  <c r="VX178" i="18"/>
  <c r="VY178" i="18"/>
  <c r="VZ178" i="18"/>
  <c r="WA178" i="18"/>
  <c r="WB178" i="18"/>
  <c r="WC178" i="18"/>
  <c r="WD178" i="18"/>
  <c r="WE178" i="18"/>
  <c r="WF178" i="18"/>
  <c r="WG178" i="18"/>
  <c r="WH178" i="18"/>
  <c r="WI178" i="18"/>
  <c r="WJ178" i="18"/>
  <c r="WK178" i="18"/>
  <c r="WL178" i="18"/>
  <c r="WM178" i="18"/>
  <c r="WN178" i="18"/>
  <c r="WO178" i="18"/>
  <c r="WP178" i="18"/>
  <c r="WQ178" i="18"/>
  <c r="WR178" i="18"/>
  <c r="WS178" i="18"/>
  <c r="WT178" i="18"/>
  <c r="WU178" i="18"/>
  <c r="WV178" i="18"/>
  <c r="WW178" i="18"/>
  <c r="WX178" i="18"/>
  <c r="WY178" i="18"/>
  <c r="WZ178" i="18"/>
  <c r="XA178" i="18"/>
  <c r="XB178" i="18"/>
  <c r="XC178" i="18"/>
  <c r="XD178" i="18"/>
  <c r="XE178" i="18"/>
  <c r="XF178" i="18"/>
  <c r="XG178" i="18"/>
  <c r="XH178" i="18"/>
  <c r="XI178" i="18"/>
  <c r="XJ178" i="18"/>
  <c r="XK178" i="18"/>
  <c r="XL178" i="18"/>
  <c r="XM178" i="18"/>
  <c r="XN178" i="18"/>
  <c r="XO178" i="18"/>
  <c r="XP178" i="18"/>
  <c r="XQ178" i="18"/>
  <c r="XR178" i="18"/>
  <c r="XS178" i="18"/>
  <c r="XT178" i="18"/>
  <c r="XU178" i="18"/>
  <c r="XV178" i="18"/>
  <c r="XW178" i="18"/>
  <c r="XX178" i="18"/>
  <c r="XY178" i="18"/>
  <c r="XZ178" i="18"/>
  <c r="YA178" i="18"/>
  <c r="YB178" i="18"/>
  <c r="YC178" i="18"/>
  <c r="YD178" i="18"/>
  <c r="YE178" i="18"/>
  <c r="YF178" i="18"/>
  <c r="YG178" i="18"/>
  <c r="YH178" i="18"/>
  <c r="YI178" i="18"/>
  <c r="YJ178" i="18"/>
  <c r="YK178" i="18"/>
  <c r="YL178" i="18"/>
  <c r="YM178" i="18"/>
  <c r="YN178" i="18"/>
  <c r="YO178" i="18"/>
  <c r="YP178" i="18"/>
  <c r="YQ178" i="18"/>
  <c r="YR178" i="18"/>
  <c r="YS178" i="18"/>
  <c r="YT178" i="18"/>
  <c r="YU178" i="18"/>
  <c r="YV178" i="18"/>
  <c r="YW178" i="18"/>
  <c r="YX178" i="18"/>
  <c r="YY178" i="18"/>
  <c r="YZ178" i="18"/>
  <c r="ZA178" i="18"/>
  <c r="ZB178" i="18"/>
  <c r="ZC178" i="18"/>
  <c r="ZD178" i="18"/>
  <c r="ZE178" i="18"/>
  <c r="ZF178" i="18"/>
  <c r="ZG178" i="18"/>
  <c r="ZH178" i="18"/>
  <c r="ZI178" i="18"/>
  <c r="ZJ178" i="18"/>
  <c r="ZK178" i="18"/>
  <c r="ZL178" i="18"/>
  <c r="ZM178" i="18"/>
  <c r="ZN178" i="18"/>
  <c r="ZO178" i="18"/>
  <c r="ZP178" i="18"/>
  <c r="ZQ178" i="18"/>
  <c r="AC179" i="18"/>
  <c r="AD179" i="18"/>
  <c r="AE179" i="18"/>
  <c r="AF179" i="18"/>
  <c r="AG179" i="18"/>
  <c r="AH179" i="18"/>
  <c r="AI179" i="18"/>
  <c r="AJ179" i="18"/>
  <c r="AK179" i="18"/>
  <c r="AL179" i="18"/>
  <c r="AM179" i="18"/>
  <c r="AN179" i="18"/>
  <c r="AO179" i="18"/>
  <c r="AP179" i="18"/>
  <c r="AQ179" i="18"/>
  <c r="AR179" i="18"/>
  <c r="AS179" i="18"/>
  <c r="AT179" i="18"/>
  <c r="AU179" i="18"/>
  <c r="AV179" i="18"/>
  <c r="AW179" i="18"/>
  <c r="AX179" i="18"/>
  <c r="AY179" i="18"/>
  <c r="AZ179" i="18"/>
  <c r="BA179" i="18"/>
  <c r="BB179" i="18"/>
  <c r="BC179" i="18"/>
  <c r="BD179" i="18"/>
  <c r="BE179" i="18"/>
  <c r="BF179" i="18"/>
  <c r="BG179" i="18"/>
  <c r="BH179" i="18"/>
  <c r="BI179" i="18"/>
  <c r="BJ179" i="18"/>
  <c r="BK179" i="18"/>
  <c r="BL179" i="18"/>
  <c r="BM179" i="18"/>
  <c r="BN179" i="18"/>
  <c r="BO179" i="18"/>
  <c r="BP179" i="18"/>
  <c r="BQ179" i="18"/>
  <c r="BR179" i="18"/>
  <c r="BS179" i="18"/>
  <c r="BT179" i="18"/>
  <c r="BU179" i="18"/>
  <c r="BV179" i="18"/>
  <c r="BW179" i="18"/>
  <c r="BX179" i="18"/>
  <c r="BY179" i="18"/>
  <c r="BZ179" i="18"/>
  <c r="CA179" i="18"/>
  <c r="CB179" i="18"/>
  <c r="CC179" i="18"/>
  <c r="CD179" i="18"/>
  <c r="CE179" i="18"/>
  <c r="CF179" i="18"/>
  <c r="CG179" i="18"/>
  <c r="CH179" i="18"/>
  <c r="CI179" i="18"/>
  <c r="CJ179" i="18"/>
  <c r="CK179" i="18"/>
  <c r="CL179" i="18"/>
  <c r="CM179" i="18"/>
  <c r="CN179" i="18"/>
  <c r="CO179" i="18"/>
  <c r="CP179" i="18"/>
  <c r="CQ179" i="18"/>
  <c r="CR179" i="18"/>
  <c r="CS179" i="18"/>
  <c r="CT179" i="18"/>
  <c r="CU179" i="18"/>
  <c r="CV179" i="18"/>
  <c r="CW179" i="18"/>
  <c r="CX179" i="18"/>
  <c r="CY179" i="18"/>
  <c r="CZ179" i="18"/>
  <c r="DA179" i="18"/>
  <c r="DB179" i="18"/>
  <c r="DC179" i="18"/>
  <c r="DD179" i="18"/>
  <c r="DE179" i="18"/>
  <c r="DF179" i="18"/>
  <c r="DG179" i="18"/>
  <c r="DH179" i="18"/>
  <c r="DI179" i="18"/>
  <c r="DJ179" i="18"/>
  <c r="DK179" i="18"/>
  <c r="DL179" i="18"/>
  <c r="DM179" i="18"/>
  <c r="DN179" i="18"/>
  <c r="DO179" i="18"/>
  <c r="DP179" i="18"/>
  <c r="DQ179" i="18"/>
  <c r="DR179" i="18"/>
  <c r="DS179" i="18"/>
  <c r="DT179" i="18"/>
  <c r="DU179" i="18"/>
  <c r="DV179" i="18"/>
  <c r="DW179" i="18"/>
  <c r="DX179" i="18"/>
  <c r="DY179" i="18"/>
  <c r="DZ179" i="18"/>
  <c r="EA179" i="18"/>
  <c r="EB179" i="18"/>
  <c r="EC179" i="18"/>
  <c r="ED179" i="18"/>
  <c r="EE179" i="18"/>
  <c r="EF179" i="18"/>
  <c r="EG179" i="18"/>
  <c r="EH179" i="18"/>
  <c r="EI179" i="18"/>
  <c r="EJ179" i="18"/>
  <c r="EK179" i="18"/>
  <c r="EL179" i="18"/>
  <c r="EM179" i="18"/>
  <c r="EN179" i="18"/>
  <c r="EO179" i="18"/>
  <c r="EP179" i="18"/>
  <c r="EQ179" i="18"/>
  <c r="ER179" i="18"/>
  <c r="ES179" i="18"/>
  <c r="ET179" i="18"/>
  <c r="EU179" i="18"/>
  <c r="EV179" i="18"/>
  <c r="EW179" i="18"/>
  <c r="EX179" i="18"/>
  <c r="EY179" i="18"/>
  <c r="EZ179" i="18"/>
  <c r="FA179" i="18"/>
  <c r="FB179" i="18"/>
  <c r="FC179" i="18"/>
  <c r="FD179" i="18"/>
  <c r="FE179" i="18"/>
  <c r="FF179" i="18"/>
  <c r="FG179" i="18"/>
  <c r="FH179" i="18"/>
  <c r="FI179" i="18"/>
  <c r="FJ179" i="18"/>
  <c r="FK179" i="18"/>
  <c r="FL179" i="18"/>
  <c r="FM179" i="18"/>
  <c r="FN179" i="18"/>
  <c r="FO179" i="18"/>
  <c r="FP179" i="18"/>
  <c r="FQ179" i="18"/>
  <c r="FR179" i="18"/>
  <c r="FS179" i="18"/>
  <c r="FT179" i="18"/>
  <c r="FU179" i="18"/>
  <c r="FV179" i="18"/>
  <c r="FW179" i="18"/>
  <c r="FX179" i="18"/>
  <c r="FY179" i="18"/>
  <c r="FZ179" i="18"/>
  <c r="GA179" i="18"/>
  <c r="GB179" i="18"/>
  <c r="GC179" i="18"/>
  <c r="GD179" i="18"/>
  <c r="GE179" i="18"/>
  <c r="GF179" i="18"/>
  <c r="GG179" i="18"/>
  <c r="GH179" i="18"/>
  <c r="GI179" i="18"/>
  <c r="GJ179" i="18"/>
  <c r="GK179" i="18"/>
  <c r="GL179" i="18"/>
  <c r="GM179" i="18"/>
  <c r="GN179" i="18"/>
  <c r="GO179" i="18"/>
  <c r="GP179" i="18"/>
  <c r="GQ179" i="18"/>
  <c r="GR179" i="18"/>
  <c r="GS179" i="18"/>
  <c r="GT179" i="18"/>
  <c r="GU179" i="18"/>
  <c r="GV179" i="18"/>
  <c r="GW179" i="18"/>
  <c r="GX179" i="18"/>
  <c r="GY179" i="18"/>
  <c r="GZ179" i="18"/>
  <c r="HA179" i="18"/>
  <c r="HB179" i="18"/>
  <c r="HC179" i="18"/>
  <c r="HD179" i="18"/>
  <c r="HE179" i="18"/>
  <c r="HF179" i="18"/>
  <c r="HG179" i="18"/>
  <c r="HH179" i="18"/>
  <c r="HI179" i="18"/>
  <c r="HJ179" i="18"/>
  <c r="HK179" i="18"/>
  <c r="HL179" i="18"/>
  <c r="HM179" i="18"/>
  <c r="HN179" i="18"/>
  <c r="HO179" i="18"/>
  <c r="HP179" i="18"/>
  <c r="HQ179" i="18"/>
  <c r="HR179" i="18"/>
  <c r="HS179" i="18"/>
  <c r="HT179" i="18"/>
  <c r="HU179" i="18"/>
  <c r="HV179" i="18"/>
  <c r="HW179" i="18"/>
  <c r="HX179" i="18"/>
  <c r="HY179" i="18"/>
  <c r="HZ179" i="18"/>
  <c r="IA179" i="18"/>
  <c r="IB179" i="18"/>
  <c r="IC179" i="18"/>
  <c r="ID179" i="18"/>
  <c r="IE179" i="18"/>
  <c r="IF179" i="18"/>
  <c r="IG179" i="18"/>
  <c r="IH179" i="18"/>
  <c r="II179" i="18"/>
  <c r="IJ179" i="18"/>
  <c r="IK179" i="18"/>
  <c r="IL179" i="18"/>
  <c r="IM179" i="18"/>
  <c r="IN179" i="18"/>
  <c r="IO179" i="18"/>
  <c r="IP179" i="18"/>
  <c r="IQ179" i="18"/>
  <c r="IR179" i="18"/>
  <c r="IS179" i="18"/>
  <c r="IT179" i="18"/>
  <c r="IU179" i="18"/>
  <c r="IV179" i="18"/>
  <c r="IW179" i="18"/>
  <c r="IX179" i="18"/>
  <c r="IY179" i="18"/>
  <c r="IZ179" i="18"/>
  <c r="JA179" i="18"/>
  <c r="JB179" i="18"/>
  <c r="JC179" i="18"/>
  <c r="JD179" i="18"/>
  <c r="JE179" i="18"/>
  <c r="JF179" i="18"/>
  <c r="JG179" i="18"/>
  <c r="JH179" i="18"/>
  <c r="JI179" i="18"/>
  <c r="JJ179" i="18"/>
  <c r="JK179" i="18"/>
  <c r="JL179" i="18"/>
  <c r="JM179" i="18"/>
  <c r="JN179" i="18"/>
  <c r="JO179" i="18"/>
  <c r="JP179" i="18"/>
  <c r="JQ179" i="18"/>
  <c r="JR179" i="18"/>
  <c r="JS179" i="18"/>
  <c r="JT179" i="18"/>
  <c r="JU179" i="18"/>
  <c r="JV179" i="18"/>
  <c r="JW179" i="18"/>
  <c r="JX179" i="18"/>
  <c r="JY179" i="18"/>
  <c r="JZ179" i="18"/>
  <c r="KA179" i="18"/>
  <c r="KB179" i="18"/>
  <c r="KC179" i="18"/>
  <c r="KD179" i="18"/>
  <c r="KE179" i="18"/>
  <c r="KF179" i="18"/>
  <c r="KG179" i="18"/>
  <c r="KH179" i="18"/>
  <c r="KI179" i="18"/>
  <c r="KJ179" i="18"/>
  <c r="KK179" i="18"/>
  <c r="KL179" i="18"/>
  <c r="KM179" i="18"/>
  <c r="KN179" i="18"/>
  <c r="KO179" i="18"/>
  <c r="KP179" i="18"/>
  <c r="KQ179" i="18"/>
  <c r="KR179" i="18"/>
  <c r="KS179" i="18"/>
  <c r="KT179" i="18"/>
  <c r="KU179" i="18"/>
  <c r="KV179" i="18"/>
  <c r="KW179" i="18"/>
  <c r="KX179" i="18"/>
  <c r="KY179" i="18"/>
  <c r="KZ179" i="18"/>
  <c r="LA179" i="18"/>
  <c r="LB179" i="18"/>
  <c r="LC179" i="18"/>
  <c r="LD179" i="18"/>
  <c r="LE179" i="18"/>
  <c r="LF179" i="18"/>
  <c r="LG179" i="18"/>
  <c r="LH179" i="18"/>
  <c r="LI179" i="18"/>
  <c r="LJ179" i="18"/>
  <c r="LK179" i="18"/>
  <c r="LL179" i="18"/>
  <c r="LM179" i="18"/>
  <c r="LN179" i="18"/>
  <c r="LO179" i="18"/>
  <c r="LP179" i="18"/>
  <c r="LQ179" i="18"/>
  <c r="LR179" i="18"/>
  <c r="LS179" i="18"/>
  <c r="LT179" i="18"/>
  <c r="LU179" i="18"/>
  <c r="LV179" i="18"/>
  <c r="LW179" i="18"/>
  <c r="LX179" i="18"/>
  <c r="LY179" i="18"/>
  <c r="LZ179" i="18"/>
  <c r="MA179" i="18"/>
  <c r="MB179" i="18"/>
  <c r="MC179" i="18"/>
  <c r="MD179" i="18"/>
  <c r="ME179" i="18"/>
  <c r="MF179" i="18"/>
  <c r="MG179" i="18"/>
  <c r="MH179" i="18"/>
  <c r="MI179" i="18"/>
  <c r="MJ179" i="18"/>
  <c r="MK179" i="18"/>
  <c r="ML179" i="18"/>
  <c r="MM179" i="18"/>
  <c r="MN179" i="18"/>
  <c r="MO179" i="18"/>
  <c r="MP179" i="18"/>
  <c r="MQ179" i="18"/>
  <c r="MR179" i="18"/>
  <c r="MS179" i="18"/>
  <c r="MT179" i="18"/>
  <c r="MU179" i="18"/>
  <c r="MV179" i="18"/>
  <c r="MW179" i="18"/>
  <c r="MX179" i="18"/>
  <c r="MY179" i="18"/>
  <c r="MZ179" i="18"/>
  <c r="NA179" i="18"/>
  <c r="NB179" i="18"/>
  <c r="NC179" i="18"/>
  <c r="ND179" i="18"/>
  <c r="NE179" i="18"/>
  <c r="NF179" i="18"/>
  <c r="NG179" i="18"/>
  <c r="NH179" i="18"/>
  <c r="NI179" i="18"/>
  <c r="NJ179" i="18"/>
  <c r="NK179" i="18"/>
  <c r="NL179" i="18"/>
  <c r="NM179" i="18"/>
  <c r="NN179" i="18"/>
  <c r="NO179" i="18"/>
  <c r="NP179" i="18"/>
  <c r="NQ179" i="18"/>
  <c r="NR179" i="18"/>
  <c r="NS179" i="18"/>
  <c r="NT179" i="18"/>
  <c r="NU179" i="18"/>
  <c r="NV179" i="18"/>
  <c r="NW179" i="18"/>
  <c r="NX179" i="18"/>
  <c r="NY179" i="18"/>
  <c r="NZ179" i="18"/>
  <c r="OA179" i="18"/>
  <c r="OB179" i="18"/>
  <c r="OC179" i="18"/>
  <c r="OD179" i="18"/>
  <c r="OE179" i="18"/>
  <c r="OF179" i="18"/>
  <c r="OG179" i="18"/>
  <c r="OH179" i="18"/>
  <c r="OI179" i="18"/>
  <c r="OJ179" i="18"/>
  <c r="OK179" i="18"/>
  <c r="OL179" i="18"/>
  <c r="OM179" i="18"/>
  <c r="ON179" i="18"/>
  <c r="OO179" i="18"/>
  <c r="OP179" i="18"/>
  <c r="OQ179" i="18"/>
  <c r="OR179" i="18"/>
  <c r="OS179" i="18"/>
  <c r="OT179" i="18"/>
  <c r="OU179" i="18"/>
  <c r="OV179" i="18"/>
  <c r="OW179" i="18"/>
  <c r="OX179" i="18"/>
  <c r="OY179" i="18"/>
  <c r="OZ179" i="18"/>
  <c r="PA179" i="18"/>
  <c r="PB179" i="18"/>
  <c r="PC179" i="18"/>
  <c r="PD179" i="18"/>
  <c r="PE179" i="18"/>
  <c r="PF179" i="18"/>
  <c r="PG179" i="18"/>
  <c r="PH179" i="18"/>
  <c r="PI179" i="18"/>
  <c r="PJ179" i="18"/>
  <c r="PK179" i="18"/>
  <c r="PL179" i="18"/>
  <c r="PM179" i="18"/>
  <c r="PN179" i="18"/>
  <c r="PO179" i="18"/>
  <c r="PP179" i="18"/>
  <c r="PQ179" i="18"/>
  <c r="PR179" i="18"/>
  <c r="PS179" i="18"/>
  <c r="PT179" i="18"/>
  <c r="PU179" i="18"/>
  <c r="PV179" i="18"/>
  <c r="PW179" i="18"/>
  <c r="PX179" i="18"/>
  <c r="PY179" i="18"/>
  <c r="PZ179" i="18"/>
  <c r="QA179" i="18"/>
  <c r="QB179" i="18"/>
  <c r="QC179" i="18"/>
  <c r="QD179" i="18"/>
  <c r="QE179" i="18"/>
  <c r="QF179" i="18"/>
  <c r="QG179" i="18"/>
  <c r="QH179" i="18"/>
  <c r="QI179" i="18"/>
  <c r="QJ179" i="18"/>
  <c r="QK179" i="18"/>
  <c r="QL179" i="18"/>
  <c r="QM179" i="18"/>
  <c r="QN179" i="18"/>
  <c r="QO179" i="18"/>
  <c r="QP179" i="18"/>
  <c r="QQ179" i="18"/>
  <c r="QR179" i="18"/>
  <c r="QS179" i="18"/>
  <c r="QT179" i="18"/>
  <c r="QU179" i="18"/>
  <c r="QV179" i="18"/>
  <c r="QW179" i="18"/>
  <c r="QX179" i="18"/>
  <c r="QY179" i="18"/>
  <c r="QZ179" i="18"/>
  <c r="RA179" i="18"/>
  <c r="RB179" i="18"/>
  <c r="RC179" i="18"/>
  <c r="RD179" i="18"/>
  <c r="RE179" i="18"/>
  <c r="RF179" i="18"/>
  <c r="RG179" i="18"/>
  <c r="RH179" i="18"/>
  <c r="RI179" i="18"/>
  <c r="RJ179" i="18"/>
  <c r="RK179" i="18"/>
  <c r="RL179" i="18"/>
  <c r="RM179" i="18"/>
  <c r="RN179" i="18"/>
  <c r="RO179" i="18"/>
  <c r="RP179" i="18"/>
  <c r="RQ179" i="18"/>
  <c r="RR179" i="18"/>
  <c r="RS179" i="18"/>
  <c r="RT179" i="18"/>
  <c r="RU179" i="18"/>
  <c r="RV179" i="18"/>
  <c r="RW179" i="18"/>
  <c r="RX179" i="18"/>
  <c r="RY179" i="18"/>
  <c r="RZ179" i="18"/>
  <c r="SA179" i="18"/>
  <c r="SB179" i="18"/>
  <c r="SC179" i="18"/>
  <c r="SD179" i="18"/>
  <c r="SE179" i="18"/>
  <c r="SF179" i="18"/>
  <c r="SG179" i="18"/>
  <c r="SH179" i="18"/>
  <c r="SI179" i="18"/>
  <c r="SJ179" i="18"/>
  <c r="SK179" i="18"/>
  <c r="SL179" i="18"/>
  <c r="SM179" i="18"/>
  <c r="SN179" i="18"/>
  <c r="SO179" i="18"/>
  <c r="SP179" i="18"/>
  <c r="SQ179" i="18"/>
  <c r="SR179" i="18"/>
  <c r="SS179" i="18"/>
  <c r="ST179" i="18"/>
  <c r="SU179" i="18"/>
  <c r="SV179" i="18"/>
  <c r="SW179" i="18"/>
  <c r="SX179" i="18"/>
  <c r="SY179" i="18"/>
  <c r="SZ179" i="18"/>
  <c r="TA179" i="18"/>
  <c r="TB179" i="18"/>
  <c r="TC179" i="18"/>
  <c r="TD179" i="18"/>
  <c r="TE179" i="18"/>
  <c r="TF179" i="18"/>
  <c r="TG179" i="18"/>
  <c r="TH179" i="18"/>
  <c r="TI179" i="18"/>
  <c r="TJ179" i="18"/>
  <c r="TK179" i="18"/>
  <c r="TL179" i="18"/>
  <c r="TM179" i="18"/>
  <c r="TN179" i="18"/>
  <c r="TO179" i="18"/>
  <c r="TP179" i="18"/>
  <c r="TQ179" i="18"/>
  <c r="TR179" i="18"/>
  <c r="TS179" i="18"/>
  <c r="TT179" i="18"/>
  <c r="TU179" i="18"/>
  <c r="TV179" i="18"/>
  <c r="TW179" i="18"/>
  <c r="TX179" i="18"/>
  <c r="TY179" i="18"/>
  <c r="TZ179" i="18"/>
  <c r="UA179" i="18"/>
  <c r="UB179" i="18"/>
  <c r="UC179" i="18"/>
  <c r="UD179" i="18"/>
  <c r="UE179" i="18"/>
  <c r="UF179" i="18"/>
  <c r="UG179" i="18"/>
  <c r="UH179" i="18"/>
  <c r="UI179" i="18"/>
  <c r="UJ179" i="18"/>
  <c r="UK179" i="18"/>
  <c r="UL179" i="18"/>
  <c r="UM179" i="18"/>
  <c r="UN179" i="18"/>
  <c r="UO179" i="18"/>
  <c r="UP179" i="18"/>
  <c r="UQ179" i="18"/>
  <c r="UR179" i="18"/>
  <c r="US179" i="18"/>
  <c r="UT179" i="18"/>
  <c r="UU179" i="18"/>
  <c r="UV179" i="18"/>
  <c r="UW179" i="18"/>
  <c r="UX179" i="18"/>
  <c r="UY179" i="18"/>
  <c r="UZ179" i="18"/>
  <c r="VA179" i="18"/>
  <c r="VB179" i="18"/>
  <c r="VC179" i="18"/>
  <c r="VD179" i="18"/>
  <c r="VE179" i="18"/>
  <c r="VF179" i="18"/>
  <c r="VG179" i="18"/>
  <c r="VH179" i="18"/>
  <c r="VI179" i="18"/>
  <c r="VJ179" i="18"/>
  <c r="VK179" i="18"/>
  <c r="VL179" i="18"/>
  <c r="VM179" i="18"/>
  <c r="VN179" i="18"/>
  <c r="VO179" i="18"/>
  <c r="VP179" i="18"/>
  <c r="VQ179" i="18"/>
  <c r="VR179" i="18"/>
  <c r="VS179" i="18"/>
  <c r="VT179" i="18"/>
  <c r="VU179" i="18"/>
  <c r="VV179" i="18"/>
  <c r="VW179" i="18"/>
  <c r="VX179" i="18"/>
  <c r="VY179" i="18"/>
  <c r="VZ179" i="18"/>
  <c r="WA179" i="18"/>
  <c r="WB179" i="18"/>
  <c r="WC179" i="18"/>
  <c r="WD179" i="18"/>
  <c r="WE179" i="18"/>
  <c r="WF179" i="18"/>
  <c r="WG179" i="18"/>
  <c r="WH179" i="18"/>
  <c r="WI179" i="18"/>
  <c r="WJ179" i="18"/>
  <c r="WK179" i="18"/>
  <c r="WL179" i="18"/>
  <c r="WM179" i="18"/>
  <c r="WN179" i="18"/>
  <c r="WO179" i="18"/>
  <c r="WP179" i="18"/>
  <c r="WQ179" i="18"/>
  <c r="WR179" i="18"/>
  <c r="WS179" i="18"/>
  <c r="WT179" i="18"/>
  <c r="WU179" i="18"/>
  <c r="WV179" i="18"/>
  <c r="WW179" i="18"/>
  <c r="WX179" i="18"/>
  <c r="WY179" i="18"/>
  <c r="WZ179" i="18"/>
  <c r="XA179" i="18"/>
  <c r="XB179" i="18"/>
  <c r="XC179" i="18"/>
  <c r="XD179" i="18"/>
  <c r="XE179" i="18"/>
  <c r="XF179" i="18"/>
  <c r="XG179" i="18"/>
  <c r="XH179" i="18"/>
  <c r="XI179" i="18"/>
  <c r="XJ179" i="18"/>
  <c r="XK179" i="18"/>
  <c r="XL179" i="18"/>
  <c r="XM179" i="18"/>
  <c r="XN179" i="18"/>
  <c r="XO179" i="18"/>
  <c r="XP179" i="18"/>
  <c r="XQ179" i="18"/>
  <c r="XR179" i="18"/>
  <c r="XS179" i="18"/>
  <c r="XT179" i="18"/>
  <c r="XU179" i="18"/>
  <c r="XV179" i="18"/>
  <c r="XW179" i="18"/>
  <c r="XX179" i="18"/>
  <c r="XY179" i="18"/>
  <c r="XZ179" i="18"/>
  <c r="YA179" i="18"/>
  <c r="YB179" i="18"/>
  <c r="YC179" i="18"/>
  <c r="YD179" i="18"/>
  <c r="YE179" i="18"/>
  <c r="YF179" i="18"/>
  <c r="YG179" i="18"/>
  <c r="YH179" i="18"/>
  <c r="YI179" i="18"/>
  <c r="YJ179" i="18"/>
  <c r="YK179" i="18"/>
  <c r="YL179" i="18"/>
  <c r="YM179" i="18"/>
  <c r="YN179" i="18"/>
  <c r="YO179" i="18"/>
  <c r="YP179" i="18"/>
  <c r="YQ179" i="18"/>
  <c r="YR179" i="18"/>
  <c r="YS179" i="18"/>
  <c r="YT179" i="18"/>
  <c r="YU179" i="18"/>
  <c r="YV179" i="18"/>
  <c r="YW179" i="18"/>
  <c r="YX179" i="18"/>
  <c r="YY179" i="18"/>
  <c r="YZ179" i="18"/>
  <c r="ZA179" i="18"/>
  <c r="ZB179" i="18"/>
  <c r="ZC179" i="18"/>
  <c r="ZD179" i="18"/>
  <c r="ZE179" i="18"/>
  <c r="ZF179" i="18"/>
  <c r="ZG179" i="18"/>
  <c r="ZH179" i="18"/>
  <c r="ZI179" i="18"/>
  <c r="ZJ179" i="18"/>
  <c r="ZK179" i="18"/>
  <c r="ZL179" i="18"/>
  <c r="ZM179" i="18"/>
  <c r="ZN179" i="18"/>
  <c r="ZO179" i="18"/>
  <c r="ZP179" i="18"/>
  <c r="ZQ179" i="18"/>
  <c r="AC180" i="18"/>
  <c r="AD180" i="18"/>
  <c r="AE180" i="18"/>
  <c r="AF180" i="18"/>
  <c r="AG180" i="18"/>
  <c r="AH180" i="18"/>
  <c r="AI180" i="18"/>
  <c r="AJ180" i="18"/>
  <c r="AK180" i="18"/>
  <c r="AL180" i="18"/>
  <c r="AM180" i="18"/>
  <c r="AN180" i="18"/>
  <c r="AO180" i="18"/>
  <c r="AP180" i="18"/>
  <c r="AQ180" i="18"/>
  <c r="AR180" i="18"/>
  <c r="AS180" i="18"/>
  <c r="AT180" i="18"/>
  <c r="AU180" i="18"/>
  <c r="AV180" i="18"/>
  <c r="AW180" i="18"/>
  <c r="AX180" i="18"/>
  <c r="AY180" i="18"/>
  <c r="AZ180" i="18"/>
  <c r="BA180" i="18"/>
  <c r="BB180" i="18"/>
  <c r="BC180" i="18"/>
  <c r="BD180" i="18"/>
  <c r="BE180" i="18"/>
  <c r="BF180" i="18"/>
  <c r="BG180" i="18"/>
  <c r="BH180" i="18"/>
  <c r="BI180" i="18"/>
  <c r="BJ180" i="18"/>
  <c r="BK180" i="18"/>
  <c r="BL180" i="18"/>
  <c r="BM180" i="18"/>
  <c r="BN180" i="18"/>
  <c r="BO180" i="18"/>
  <c r="BP180" i="18"/>
  <c r="BQ180" i="18"/>
  <c r="BR180" i="18"/>
  <c r="BS180" i="18"/>
  <c r="BT180" i="18"/>
  <c r="BU180" i="18"/>
  <c r="BV180" i="18"/>
  <c r="BW180" i="18"/>
  <c r="BX180" i="18"/>
  <c r="BY180" i="18"/>
  <c r="BZ180" i="18"/>
  <c r="CA180" i="18"/>
  <c r="CB180" i="18"/>
  <c r="CC180" i="18"/>
  <c r="CD180" i="18"/>
  <c r="CE180" i="18"/>
  <c r="CF180" i="18"/>
  <c r="CG180" i="18"/>
  <c r="CH180" i="18"/>
  <c r="CI180" i="18"/>
  <c r="CJ180" i="18"/>
  <c r="CK180" i="18"/>
  <c r="CL180" i="18"/>
  <c r="CM180" i="18"/>
  <c r="CN180" i="18"/>
  <c r="CO180" i="18"/>
  <c r="CP180" i="18"/>
  <c r="CQ180" i="18"/>
  <c r="CR180" i="18"/>
  <c r="CS180" i="18"/>
  <c r="CT180" i="18"/>
  <c r="CU180" i="18"/>
  <c r="CV180" i="18"/>
  <c r="CW180" i="18"/>
  <c r="CX180" i="18"/>
  <c r="CY180" i="18"/>
  <c r="CZ180" i="18"/>
  <c r="DA180" i="18"/>
  <c r="DB180" i="18"/>
  <c r="DC180" i="18"/>
  <c r="DD180" i="18"/>
  <c r="DE180" i="18"/>
  <c r="DF180" i="18"/>
  <c r="DG180" i="18"/>
  <c r="DH180" i="18"/>
  <c r="DI180" i="18"/>
  <c r="DJ180" i="18"/>
  <c r="DK180" i="18"/>
  <c r="DL180" i="18"/>
  <c r="DM180" i="18"/>
  <c r="DN180" i="18"/>
  <c r="DO180" i="18"/>
  <c r="DP180" i="18"/>
  <c r="DQ180" i="18"/>
  <c r="DR180" i="18"/>
  <c r="DS180" i="18"/>
  <c r="DT180" i="18"/>
  <c r="DU180" i="18"/>
  <c r="DV180" i="18"/>
  <c r="DW180" i="18"/>
  <c r="DX180" i="18"/>
  <c r="DY180" i="18"/>
  <c r="DZ180" i="18"/>
  <c r="EA180" i="18"/>
  <c r="EB180" i="18"/>
  <c r="EC180" i="18"/>
  <c r="ED180" i="18"/>
  <c r="EE180" i="18"/>
  <c r="EF180" i="18"/>
  <c r="EG180" i="18"/>
  <c r="EH180" i="18"/>
  <c r="EI180" i="18"/>
  <c r="EJ180" i="18"/>
  <c r="EK180" i="18"/>
  <c r="EL180" i="18"/>
  <c r="EM180" i="18"/>
  <c r="EN180" i="18"/>
  <c r="EO180" i="18"/>
  <c r="EP180" i="18"/>
  <c r="EQ180" i="18"/>
  <c r="ER180" i="18"/>
  <c r="ES180" i="18"/>
  <c r="ET180" i="18"/>
  <c r="EU180" i="18"/>
  <c r="EV180" i="18"/>
  <c r="EW180" i="18"/>
  <c r="EX180" i="18"/>
  <c r="EY180" i="18"/>
  <c r="EZ180" i="18"/>
  <c r="FA180" i="18"/>
  <c r="FB180" i="18"/>
  <c r="FC180" i="18"/>
  <c r="FD180" i="18"/>
  <c r="FE180" i="18"/>
  <c r="FF180" i="18"/>
  <c r="FG180" i="18"/>
  <c r="FH180" i="18"/>
  <c r="FI180" i="18"/>
  <c r="FJ180" i="18"/>
  <c r="FK180" i="18"/>
  <c r="FL180" i="18"/>
  <c r="FM180" i="18"/>
  <c r="FN180" i="18"/>
  <c r="FO180" i="18"/>
  <c r="FP180" i="18"/>
  <c r="FQ180" i="18"/>
  <c r="FR180" i="18"/>
  <c r="FS180" i="18"/>
  <c r="FT180" i="18"/>
  <c r="FU180" i="18"/>
  <c r="FV180" i="18"/>
  <c r="FW180" i="18"/>
  <c r="FX180" i="18"/>
  <c r="FY180" i="18"/>
  <c r="FZ180" i="18"/>
  <c r="GA180" i="18"/>
  <c r="GB180" i="18"/>
  <c r="GC180" i="18"/>
  <c r="GD180" i="18"/>
  <c r="GE180" i="18"/>
  <c r="GF180" i="18"/>
  <c r="GG180" i="18"/>
  <c r="GH180" i="18"/>
  <c r="GI180" i="18"/>
  <c r="GJ180" i="18"/>
  <c r="GK180" i="18"/>
  <c r="GL180" i="18"/>
  <c r="GM180" i="18"/>
  <c r="GN180" i="18"/>
  <c r="GO180" i="18"/>
  <c r="GP180" i="18"/>
  <c r="GQ180" i="18"/>
  <c r="GR180" i="18"/>
  <c r="GS180" i="18"/>
  <c r="GT180" i="18"/>
  <c r="GU180" i="18"/>
  <c r="GV180" i="18"/>
  <c r="GW180" i="18"/>
  <c r="GX180" i="18"/>
  <c r="GY180" i="18"/>
  <c r="GZ180" i="18"/>
  <c r="HA180" i="18"/>
  <c r="HB180" i="18"/>
  <c r="HC180" i="18"/>
  <c r="HD180" i="18"/>
  <c r="HE180" i="18"/>
  <c r="HF180" i="18"/>
  <c r="HG180" i="18"/>
  <c r="HH180" i="18"/>
  <c r="HI180" i="18"/>
  <c r="HJ180" i="18"/>
  <c r="HK180" i="18"/>
  <c r="HL180" i="18"/>
  <c r="HM180" i="18"/>
  <c r="HN180" i="18"/>
  <c r="HO180" i="18"/>
  <c r="HP180" i="18"/>
  <c r="HQ180" i="18"/>
  <c r="HR180" i="18"/>
  <c r="HS180" i="18"/>
  <c r="HT180" i="18"/>
  <c r="HU180" i="18"/>
  <c r="HV180" i="18"/>
  <c r="HW180" i="18"/>
  <c r="HX180" i="18"/>
  <c r="HY180" i="18"/>
  <c r="HZ180" i="18"/>
  <c r="IA180" i="18"/>
  <c r="IB180" i="18"/>
  <c r="IC180" i="18"/>
  <c r="ID180" i="18"/>
  <c r="IE180" i="18"/>
  <c r="IF180" i="18"/>
  <c r="IG180" i="18"/>
  <c r="IH180" i="18"/>
  <c r="II180" i="18"/>
  <c r="IJ180" i="18"/>
  <c r="IK180" i="18"/>
  <c r="IL180" i="18"/>
  <c r="IM180" i="18"/>
  <c r="IN180" i="18"/>
  <c r="IO180" i="18"/>
  <c r="IP180" i="18"/>
  <c r="IQ180" i="18"/>
  <c r="IR180" i="18"/>
  <c r="IS180" i="18"/>
  <c r="IT180" i="18"/>
  <c r="IU180" i="18"/>
  <c r="IV180" i="18"/>
  <c r="IW180" i="18"/>
  <c r="IX180" i="18"/>
  <c r="IY180" i="18"/>
  <c r="IZ180" i="18"/>
  <c r="JA180" i="18"/>
  <c r="JB180" i="18"/>
  <c r="JC180" i="18"/>
  <c r="JD180" i="18"/>
  <c r="JE180" i="18"/>
  <c r="JF180" i="18"/>
  <c r="JG180" i="18"/>
  <c r="JH180" i="18"/>
  <c r="JI180" i="18"/>
  <c r="JJ180" i="18"/>
  <c r="JK180" i="18"/>
  <c r="JL180" i="18"/>
  <c r="JM180" i="18"/>
  <c r="JN180" i="18"/>
  <c r="JO180" i="18"/>
  <c r="JP180" i="18"/>
  <c r="JQ180" i="18"/>
  <c r="JR180" i="18"/>
  <c r="JS180" i="18"/>
  <c r="JT180" i="18"/>
  <c r="JU180" i="18"/>
  <c r="JV180" i="18"/>
  <c r="JW180" i="18"/>
  <c r="JX180" i="18"/>
  <c r="JY180" i="18"/>
  <c r="JZ180" i="18"/>
  <c r="KA180" i="18"/>
  <c r="KB180" i="18"/>
  <c r="KC180" i="18"/>
  <c r="KD180" i="18"/>
  <c r="KE180" i="18"/>
  <c r="KF180" i="18"/>
  <c r="KG180" i="18"/>
  <c r="KH180" i="18"/>
  <c r="KI180" i="18"/>
  <c r="KJ180" i="18"/>
  <c r="KK180" i="18"/>
  <c r="KL180" i="18"/>
  <c r="KM180" i="18"/>
  <c r="KN180" i="18"/>
  <c r="KO180" i="18"/>
  <c r="KP180" i="18"/>
  <c r="KQ180" i="18"/>
  <c r="KR180" i="18"/>
  <c r="KS180" i="18"/>
  <c r="KT180" i="18"/>
  <c r="KU180" i="18"/>
  <c r="KV180" i="18"/>
  <c r="KW180" i="18"/>
  <c r="KX180" i="18"/>
  <c r="KY180" i="18"/>
  <c r="KZ180" i="18"/>
  <c r="LA180" i="18"/>
  <c r="LB180" i="18"/>
  <c r="LC180" i="18"/>
  <c r="LD180" i="18"/>
  <c r="LE180" i="18"/>
  <c r="LF180" i="18"/>
  <c r="LG180" i="18"/>
  <c r="LH180" i="18"/>
  <c r="LI180" i="18"/>
  <c r="LJ180" i="18"/>
  <c r="LK180" i="18"/>
  <c r="LL180" i="18"/>
  <c r="LM180" i="18"/>
  <c r="LN180" i="18"/>
  <c r="LO180" i="18"/>
  <c r="LP180" i="18"/>
  <c r="LQ180" i="18"/>
  <c r="LR180" i="18"/>
  <c r="LS180" i="18"/>
  <c r="LT180" i="18"/>
  <c r="LU180" i="18"/>
  <c r="LV180" i="18"/>
  <c r="LW180" i="18"/>
  <c r="LX180" i="18"/>
  <c r="LY180" i="18"/>
  <c r="LZ180" i="18"/>
  <c r="MA180" i="18"/>
  <c r="MB180" i="18"/>
  <c r="MC180" i="18"/>
  <c r="MD180" i="18"/>
  <c r="ME180" i="18"/>
  <c r="MF180" i="18"/>
  <c r="MG180" i="18"/>
  <c r="MH180" i="18"/>
  <c r="MI180" i="18"/>
  <c r="MJ180" i="18"/>
  <c r="MK180" i="18"/>
  <c r="ML180" i="18"/>
  <c r="MM180" i="18"/>
  <c r="MN180" i="18"/>
  <c r="MO180" i="18"/>
  <c r="MP180" i="18"/>
  <c r="MQ180" i="18"/>
  <c r="MR180" i="18"/>
  <c r="MS180" i="18"/>
  <c r="MT180" i="18"/>
  <c r="MU180" i="18"/>
  <c r="MV180" i="18"/>
  <c r="MW180" i="18"/>
  <c r="MX180" i="18"/>
  <c r="MY180" i="18"/>
  <c r="MZ180" i="18"/>
  <c r="NA180" i="18"/>
  <c r="NB180" i="18"/>
  <c r="NC180" i="18"/>
  <c r="ND180" i="18"/>
  <c r="NE180" i="18"/>
  <c r="NF180" i="18"/>
  <c r="NG180" i="18"/>
  <c r="NH180" i="18"/>
  <c r="NI180" i="18"/>
  <c r="NJ180" i="18"/>
  <c r="NK180" i="18"/>
  <c r="NL180" i="18"/>
  <c r="NM180" i="18"/>
  <c r="NN180" i="18"/>
  <c r="NO180" i="18"/>
  <c r="NP180" i="18"/>
  <c r="NQ180" i="18"/>
  <c r="NR180" i="18"/>
  <c r="NS180" i="18"/>
  <c r="NT180" i="18"/>
  <c r="NU180" i="18"/>
  <c r="NV180" i="18"/>
  <c r="NW180" i="18"/>
  <c r="NX180" i="18"/>
  <c r="NY180" i="18"/>
  <c r="NZ180" i="18"/>
  <c r="OA180" i="18"/>
  <c r="OB180" i="18"/>
  <c r="OC180" i="18"/>
  <c r="OD180" i="18"/>
  <c r="OE180" i="18"/>
  <c r="OF180" i="18"/>
  <c r="OG180" i="18"/>
  <c r="OH180" i="18"/>
  <c r="OI180" i="18"/>
  <c r="OJ180" i="18"/>
  <c r="OK180" i="18"/>
  <c r="OL180" i="18"/>
  <c r="OM180" i="18"/>
  <c r="ON180" i="18"/>
  <c r="OO180" i="18"/>
  <c r="OP180" i="18"/>
  <c r="OQ180" i="18"/>
  <c r="OR180" i="18"/>
  <c r="OS180" i="18"/>
  <c r="OT180" i="18"/>
  <c r="OU180" i="18"/>
  <c r="OV180" i="18"/>
  <c r="OW180" i="18"/>
  <c r="OX180" i="18"/>
  <c r="OY180" i="18"/>
  <c r="OZ180" i="18"/>
  <c r="PA180" i="18"/>
  <c r="PB180" i="18"/>
  <c r="PC180" i="18"/>
  <c r="PD180" i="18"/>
  <c r="PE180" i="18"/>
  <c r="PF180" i="18"/>
  <c r="PG180" i="18"/>
  <c r="PH180" i="18"/>
  <c r="PI180" i="18"/>
  <c r="PJ180" i="18"/>
  <c r="PK180" i="18"/>
  <c r="PL180" i="18"/>
  <c r="PM180" i="18"/>
  <c r="PN180" i="18"/>
  <c r="PO180" i="18"/>
  <c r="PP180" i="18"/>
  <c r="PQ180" i="18"/>
  <c r="PR180" i="18"/>
  <c r="PS180" i="18"/>
  <c r="PT180" i="18"/>
  <c r="PU180" i="18"/>
  <c r="PV180" i="18"/>
  <c r="PW180" i="18"/>
  <c r="PX180" i="18"/>
  <c r="PY180" i="18"/>
  <c r="PZ180" i="18"/>
  <c r="QA180" i="18"/>
  <c r="QB180" i="18"/>
  <c r="QC180" i="18"/>
  <c r="QD180" i="18"/>
  <c r="QE180" i="18"/>
  <c r="QF180" i="18"/>
  <c r="QG180" i="18"/>
  <c r="QH180" i="18"/>
  <c r="QI180" i="18"/>
  <c r="QJ180" i="18"/>
  <c r="QK180" i="18"/>
  <c r="QL180" i="18"/>
  <c r="QM180" i="18"/>
  <c r="QN180" i="18"/>
  <c r="QO180" i="18"/>
  <c r="QP180" i="18"/>
  <c r="QQ180" i="18"/>
  <c r="QR180" i="18"/>
  <c r="QS180" i="18"/>
  <c r="QT180" i="18"/>
  <c r="QU180" i="18"/>
  <c r="QV180" i="18"/>
  <c r="QW180" i="18"/>
  <c r="QX180" i="18"/>
  <c r="QY180" i="18"/>
  <c r="QZ180" i="18"/>
  <c r="RA180" i="18"/>
  <c r="RB180" i="18"/>
  <c r="RC180" i="18"/>
  <c r="RD180" i="18"/>
  <c r="RE180" i="18"/>
  <c r="RF180" i="18"/>
  <c r="RG180" i="18"/>
  <c r="RH180" i="18"/>
  <c r="RI180" i="18"/>
  <c r="RJ180" i="18"/>
  <c r="RK180" i="18"/>
  <c r="RL180" i="18"/>
  <c r="RM180" i="18"/>
  <c r="RN180" i="18"/>
  <c r="RO180" i="18"/>
  <c r="RP180" i="18"/>
  <c r="RQ180" i="18"/>
  <c r="RR180" i="18"/>
  <c r="RS180" i="18"/>
  <c r="RT180" i="18"/>
  <c r="RU180" i="18"/>
  <c r="RV180" i="18"/>
  <c r="RW180" i="18"/>
  <c r="RX180" i="18"/>
  <c r="RY180" i="18"/>
  <c r="RZ180" i="18"/>
  <c r="SA180" i="18"/>
  <c r="SB180" i="18"/>
  <c r="SC180" i="18"/>
  <c r="SD180" i="18"/>
  <c r="SE180" i="18"/>
  <c r="SF180" i="18"/>
  <c r="SG180" i="18"/>
  <c r="SH180" i="18"/>
  <c r="SI180" i="18"/>
  <c r="SJ180" i="18"/>
  <c r="SK180" i="18"/>
  <c r="SL180" i="18"/>
  <c r="SM180" i="18"/>
  <c r="SN180" i="18"/>
  <c r="SO180" i="18"/>
  <c r="SP180" i="18"/>
  <c r="SQ180" i="18"/>
  <c r="SR180" i="18"/>
  <c r="SS180" i="18"/>
  <c r="ST180" i="18"/>
  <c r="SU180" i="18"/>
  <c r="SV180" i="18"/>
  <c r="SW180" i="18"/>
  <c r="SX180" i="18"/>
  <c r="SY180" i="18"/>
  <c r="SZ180" i="18"/>
  <c r="TA180" i="18"/>
  <c r="TB180" i="18"/>
  <c r="TC180" i="18"/>
  <c r="TD180" i="18"/>
  <c r="TE180" i="18"/>
  <c r="TF180" i="18"/>
  <c r="TG180" i="18"/>
  <c r="TH180" i="18"/>
  <c r="TI180" i="18"/>
  <c r="TJ180" i="18"/>
  <c r="TK180" i="18"/>
  <c r="TL180" i="18"/>
  <c r="TM180" i="18"/>
  <c r="TN180" i="18"/>
  <c r="TO180" i="18"/>
  <c r="TP180" i="18"/>
  <c r="TQ180" i="18"/>
  <c r="TR180" i="18"/>
  <c r="TS180" i="18"/>
  <c r="TT180" i="18"/>
  <c r="TU180" i="18"/>
  <c r="TV180" i="18"/>
  <c r="TW180" i="18"/>
  <c r="TX180" i="18"/>
  <c r="TY180" i="18"/>
  <c r="TZ180" i="18"/>
  <c r="UA180" i="18"/>
  <c r="UB180" i="18"/>
  <c r="UC180" i="18"/>
  <c r="UD180" i="18"/>
  <c r="UE180" i="18"/>
  <c r="UF180" i="18"/>
  <c r="UG180" i="18"/>
  <c r="UH180" i="18"/>
  <c r="UI180" i="18"/>
  <c r="UJ180" i="18"/>
  <c r="UK180" i="18"/>
  <c r="UL180" i="18"/>
  <c r="UM180" i="18"/>
  <c r="UN180" i="18"/>
  <c r="UO180" i="18"/>
  <c r="UP180" i="18"/>
  <c r="UQ180" i="18"/>
  <c r="UR180" i="18"/>
  <c r="US180" i="18"/>
  <c r="UT180" i="18"/>
  <c r="UU180" i="18"/>
  <c r="UV180" i="18"/>
  <c r="UW180" i="18"/>
  <c r="UX180" i="18"/>
  <c r="UY180" i="18"/>
  <c r="UZ180" i="18"/>
  <c r="VA180" i="18"/>
  <c r="VB180" i="18"/>
  <c r="VC180" i="18"/>
  <c r="VD180" i="18"/>
  <c r="VE180" i="18"/>
  <c r="VF180" i="18"/>
  <c r="VG180" i="18"/>
  <c r="VH180" i="18"/>
  <c r="VI180" i="18"/>
  <c r="VJ180" i="18"/>
  <c r="VK180" i="18"/>
  <c r="VL180" i="18"/>
  <c r="VM180" i="18"/>
  <c r="VN180" i="18"/>
  <c r="VO180" i="18"/>
  <c r="VP180" i="18"/>
  <c r="VQ180" i="18"/>
  <c r="VR180" i="18"/>
  <c r="VS180" i="18"/>
  <c r="VT180" i="18"/>
  <c r="VU180" i="18"/>
  <c r="VV180" i="18"/>
  <c r="VW180" i="18"/>
  <c r="VX180" i="18"/>
  <c r="VY180" i="18"/>
  <c r="VZ180" i="18"/>
  <c r="WA180" i="18"/>
  <c r="WB180" i="18"/>
  <c r="WC180" i="18"/>
  <c r="WD180" i="18"/>
  <c r="WE180" i="18"/>
  <c r="WF180" i="18"/>
  <c r="WG180" i="18"/>
  <c r="WH180" i="18"/>
  <c r="WI180" i="18"/>
  <c r="WJ180" i="18"/>
  <c r="WK180" i="18"/>
  <c r="WL180" i="18"/>
  <c r="WM180" i="18"/>
  <c r="WN180" i="18"/>
  <c r="WO180" i="18"/>
  <c r="WP180" i="18"/>
  <c r="WQ180" i="18"/>
  <c r="WR180" i="18"/>
  <c r="WS180" i="18"/>
  <c r="WT180" i="18"/>
  <c r="WU180" i="18"/>
  <c r="WV180" i="18"/>
  <c r="WW180" i="18"/>
  <c r="WX180" i="18"/>
  <c r="WY180" i="18"/>
  <c r="WZ180" i="18"/>
  <c r="XA180" i="18"/>
  <c r="XB180" i="18"/>
  <c r="XC180" i="18"/>
  <c r="XD180" i="18"/>
  <c r="XE180" i="18"/>
  <c r="XF180" i="18"/>
  <c r="XG180" i="18"/>
  <c r="XH180" i="18"/>
  <c r="XI180" i="18"/>
  <c r="XJ180" i="18"/>
  <c r="XK180" i="18"/>
  <c r="XL180" i="18"/>
  <c r="XM180" i="18"/>
  <c r="XN180" i="18"/>
  <c r="XO180" i="18"/>
  <c r="XP180" i="18"/>
  <c r="XQ180" i="18"/>
  <c r="XR180" i="18"/>
  <c r="XS180" i="18"/>
  <c r="XT180" i="18"/>
  <c r="XU180" i="18"/>
  <c r="XV180" i="18"/>
  <c r="XW180" i="18"/>
  <c r="XX180" i="18"/>
  <c r="XY180" i="18"/>
  <c r="XZ180" i="18"/>
  <c r="YA180" i="18"/>
  <c r="YB180" i="18"/>
  <c r="YC180" i="18"/>
  <c r="YD180" i="18"/>
  <c r="YE180" i="18"/>
  <c r="YF180" i="18"/>
  <c r="YG180" i="18"/>
  <c r="YH180" i="18"/>
  <c r="YI180" i="18"/>
  <c r="YJ180" i="18"/>
  <c r="YK180" i="18"/>
  <c r="YL180" i="18"/>
  <c r="YM180" i="18"/>
  <c r="YN180" i="18"/>
  <c r="YO180" i="18"/>
  <c r="YP180" i="18"/>
  <c r="YQ180" i="18"/>
  <c r="YR180" i="18"/>
  <c r="YS180" i="18"/>
  <c r="YT180" i="18"/>
  <c r="YU180" i="18"/>
  <c r="YV180" i="18"/>
  <c r="YW180" i="18"/>
  <c r="YX180" i="18"/>
  <c r="YY180" i="18"/>
  <c r="YZ180" i="18"/>
  <c r="ZA180" i="18"/>
  <c r="ZB180" i="18"/>
  <c r="ZC180" i="18"/>
  <c r="ZD180" i="18"/>
  <c r="ZE180" i="18"/>
  <c r="ZF180" i="18"/>
  <c r="ZG180" i="18"/>
  <c r="ZH180" i="18"/>
  <c r="ZI180" i="18"/>
  <c r="ZJ180" i="18"/>
  <c r="ZK180" i="18"/>
  <c r="ZL180" i="18"/>
  <c r="ZM180" i="18"/>
  <c r="ZN180" i="18"/>
  <c r="ZO180" i="18"/>
  <c r="ZP180" i="18"/>
  <c r="ZQ180" i="18"/>
  <c r="AC181" i="18"/>
  <c r="AD181" i="18"/>
  <c r="AE181" i="18"/>
  <c r="AF181" i="18"/>
  <c r="AG181" i="18"/>
  <c r="AH181" i="18"/>
  <c r="AI181" i="18"/>
  <c r="AJ181" i="18"/>
  <c r="AK181" i="18"/>
  <c r="AL181" i="18"/>
  <c r="AM181" i="18"/>
  <c r="AN181" i="18"/>
  <c r="AO181" i="18"/>
  <c r="AP181" i="18"/>
  <c r="AQ181" i="18"/>
  <c r="AR181" i="18"/>
  <c r="AS181" i="18"/>
  <c r="AT181" i="18"/>
  <c r="AU181" i="18"/>
  <c r="AV181" i="18"/>
  <c r="AW181" i="18"/>
  <c r="AX181" i="18"/>
  <c r="AY181" i="18"/>
  <c r="AZ181" i="18"/>
  <c r="BA181" i="18"/>
  <c r="BB181" i="18"/>
  <c r="BC181" i="18"/>
  <c r="BD181" i="18"/>
  <c r="BE181" i="18"/>
  <c r="BF181" i="18"/>
  <c r="BG181" i="18"/>
  <c r="BH181" i="18"/>
  <c r="BI181" i="18"/>
  <c r="BJ181" i="18"/>
  <c r="BK181" i="18"/>
  <c r="BL181" i="18"/>
  <c r="BM181" i="18"/>
  <c r="BN181" i="18"/>
  <c r="BO181" i="18"/>
  <c r="BP181" i="18"/>
  <c r="BQ181" i="18"/>
  <c r="BR181" i="18"/>
  <c r="BS181" i="18"/>
  <c r="BT181" i="18"/>
  <c r="BU181" i="18"/>
  <c r="BV181" i="18"/>
  <c r="BW181" i="18"/>
  <c r="BX181" i="18"/>
  <c r="BY181" i="18"/>
  <c r="BZ181" i="18"/>
  <c r="CA181" i="18"/>
  <c r="CB181" i="18"/>
  <c r="CC181" i="18"/>
  <c r="CD181" i="18"/>
  <c r="CE181" i="18"/>
  <c r="CF181" i="18"/>
  <c r="CG181" i="18"/>
  <c r="CH181" i="18"/>
  <c r="CI181" i="18"/>
  <c r="CJ181" i="18"/>
  <c r="CK181" i="18"/>
  <c r="CL181" i="18"/>
  <c r="CM181" i="18"/>
  <c r="CN181" i="18"/>
  <c r="CO181" i="18"/>
  <c r="CP181" i="18"/>
  <c r="CQ181" i="18"/>
  <c r="CR181" i="18"/>
  <c r="CS181" i="18"/>
  <c r="CT181" i="18"/>
  <c r="CU181" i="18"/>
  <c r="CV181" i="18"/>
  <c r="CW181" i="18"/>
  <c r="CX181" i="18"/>
  <c r="CY181" i="18"/>
  <c r="CZ181" i="18"/>
  <c r="DA181" i="18"/>
  <c r="DB181" i="18"/>
  <c r="DC181" i="18"/>
  <c r="DD181" i="18"/>
  <c r="DE181" i="18"/>
  <c r="DF181" i="18"/>
  <c r="DG181" i="18"/>
  <c r="DH181" i="18"/>
  <c r="DI181" i="18"/>
  <c r="DJ181" i="18"/>
  <c r="DK181" i="18"/>
  <c r="DL181" i="18"/>
  <c r="DM181" i="18"/>
  <c r="DN181" i="18"/>
  <c r="DO181" i="18"/>
  <c r="DP181" i="18"/>
  <c r="DQ181" i="18"/>
  <c r="DR181" i="18"/>
  <c r="DS181" i="18"/>
  <c r="DT181" i="18"/>
  <c r="DU181" i="18"/>
  <c r="DV181" i="18"/>
  <c r="DW181" i="18"/>
  <c r="DX181" i="18"/>
  <c r="DY181" i="18"/>
  <c r="DZ181" i="18"/>
  <c r="EA181" i="18"/>
  <c r="EB181" i="18"/>
  <c r="EC181" i="18"/>
  <c r="ED181" i="18"/>
  <c r="EE181" i="18"/>
  <c r="EF181" i="18"/>
  <c r="EG181" i="18"/>
  <c r="EH181" i="18"/>
  <c r="EI181" i="18"/>
  <c r="EJ181" i="18"/>
  <c r="EK181" i="18"/>
  <c r="EL181" i="18"/>
  <c r="EM181" i="18"/>
  <c r="EN181" i="18"/>
  <c r="EO181" i="18"/>
  <c r="EP181" i="18"/>
  <c r="EQ181" i="18"/>
  <c r="ER181" i="18"/>
  <c r="ES181" i="18"/>
  <c r="ET181" i="18"/>
  <c r="EU181" i="18"/>
  <c r="EV181" i="18"/>
  <c r="EW181" i="18"/>
  <c r="EX181" i="18"/>
  <c r="EY181" i="18"/>
  <c r="EZ181" i="18"/>
  <c r="FA181" i="18"/>
  <c r="FB181" i="18"/>
  <c r="FC181" i="18"/>
  <c r="FD181" i="18"/>
  <c r="FE181" i="18"/>
  <c r="FF181" i="18"/>
  <c r="FG181" i="18"/>
  <c r="FH181" i="18"/>
  <c r="FI181" i="18"/>
  <c r="FJ181" i="18"/>
  <c r="FK181" i="18"/>
  <c r="FL181" i="18"/>
  <c r="FM181" i="18"/>
  <c r="FN181" i="18"/>
  <c r="FO181" i="18"/>
  <c r="FP181" i="18"/>
  <c r="FQ181" i="18"/>
  <c r="FR181" i="18"/>
  <c r="FS181" i="18"/>
  <c r="FT181" i="18"/>
  <c r="FU181" i="18"/>
  <c r="FV181" i="18"/>
  <c r="FW181" i="18"/>
  <c r="FX181" i="18"/>
  <c r="FY181" i="18"/>
  <c r="FZ181" i="18"/>
  <c r="GA181" i="18"/>
  <c r="GB181" i="18"/>
  <c r="GC181" i="18"/>
  <c r="GD181" i="18"/>
  <c r="GE181" i="18"/>
  <c r="GF181" i="18"/>
  <c r="GG181" i="18"/>
  <c r="GH181" i="18"/>
  <c r="GI181" i="18"/>
  <c r="GJ181" i="18"/>
  <c r="GK181" i="18"/>
  <c r="GL181" i="18"/>
  <c r="GM181" i="18"/>
  <c r="GN181" i="18"/>
  <c r="GO181" i="18"/>
  <c r="GP181" i="18"/>
  <c r="GQ181" i="18"/>
  <c r="GR181" i="18"/>
  <c r="GS181" i="18"/>
  <c r="GT181" i="18"/>
  <c r="GU181" i="18"/>
  <c r="GV181" i="18"/>
  <c r="GW181" i="18"/>
  <c r="GX181" i="18"/>
  <c r="GY181" i="18"/>
  <c r="GZ181" i="18"/>
  <c r="HA181" i="18"/>
  <c r="HB181" i="18"/>
  <c r="HC181" i="18"/>
  <c r="HD181" i="18"/>
  <c r="HE181" i="18"/>
  <c r="HF181" i="18"/>
  <c r="HG181" i="18"/>
  <c r="HH181" i="18"/>
  <c r="HI181" i="18"/>
  <c r="HJ181" i="18"/>
  <c r="HK181" i="18"/>
  <c r="HL181" i="18"/>
  <c r="HM181" i="18"/>
  <c r="HN181" i="18"/>
  <c r="HO181" i="18"/>
  <c r="HP181" i="18"/>
  <c r="HQ181" i="18"/>
  <c r="HR181" i="18"/>
  <c r="HS181" i="18"/>
  <c r="HT181" i="18"/>
  <c r="HU181" i="18"/>
  <c r="HV181" i="18"/>
  <c r="HW181" i="18"/>
  <c r="HX181" i="18"/>
  <c r="HY181" i="18"/>
  <c r="HZ181" i="18"/>
  <c r="IA181" i="18"/>
  <c r="IB181" i="18"/>
  <c r="IC181" i="18"/>
  <c r="ID181" i="18"/>
  <c r="IE181" i="18"/>
  <c r="IF181" i="18"/>
  <c r="IG181" i="18"/>
  <c r="IH181" i="18"/>
  <c r="II181" i="18"/>
  <c r="IJ181" i="18"/>
  <c r="IK181" i="18"/>
  <c r="IL181" i="18"/>
  <c r="IM181" i="18"/>
  <c r="IN181" i="18"/>
  <c r="IO181" i="18"/>
  <c r="IP181" i="18"/>
  <c r="IQ181" i="18"/>
  <c r="IR181" i="18"/>
  <c r="IS181" i="18"/>
  <c r="IT181" i="18"/>
  <c r="IU181" i="18"/>
  <c r="IV181" i="18"/>
  <c r="IW181" i="18"/>
  <c r="IX181" i="18"/>
  <c r="IY181" i="18"/>
  <c r="IZ181" i="18"/>
  <c r="JA181" i="18"/>
  <c r="JB181" i="18"/>
  <c r="JC181" i="18"/>
  <c r="JD181" i="18"/>
  <c r="JE181" i="18"/>
  <c r="JF181" i="18"/>
  <c r="JG181" i="18"/>
  <c r="JH181" i="18"/>
  <c r="JI181" i="18"/>
  <c r="JJ181" i="18"/>
  <c r="JK181" i="18"/>
  <c r="JL181" i="18"/>
  <c r="JM181" i="18"/>
  <c r="JN181" i="18"/>
  <c r="JO181" i="18"/>
  <c r="JP181" i="18"/>
  <c r="JQ181" i="18"/>
  <c r="JR181" i="18"/>
  <c r="JS181" i="18"/>
  <c r="JT181" i="18"/>
  <c r="JU181" i="18"/>
  <c r="JV181" i="18"/>
  <c r="JW181" i="18"/>
  <c r="JX181" i="18"/>
  <c r="JY181" i="18"/>
  <c r="JZ181" i="18"/>
  <c r="KA181" i="18"/>
  <c r="KB181" i="18"/>
  <c r="KC181" i="18"/>
  <c r="KD181" i="18"/>
  <c r="KE181" i="18"/>
  <c r="KF181" i="18"/>
  <c r="KG181" i="18"/>
  <c r="KH181" i="18"/>
  <c r="KI181" i="18"/>
  <c r="KJ181" i="18"/>
  <c r="KK181" i="18"/>
  <c r="KL181" i="18"/>
  <c r="KM181" i="18"/>
  <c r="KN181" i="18"/>
  <c r="KO181" i="18"/>
  <c r="KP181" i="18"/>
  <c r="KQ181" i="18"/>
  <c r="KR181" i="18"/>
  <c r="KS181" i="18"/>
  <c r="KT181" i="18"/>
  <c r="KU181" i="18"/>
  <c r="KV181" i="18"/>
  <c r="KW181" i="18"/>
  <c r="KX181" i="18"/>
  <c r="KY181" i="18"/>
  <c r="KZ181" i="18"/>
  <c r="LA181" i="18"/>
  <c r="LB181" i="18"/>
  <c r="LC181" i="18"/>
  <c r="LD181" i="18"/>
  <c r="LE181" i="18"/>
  <c r="LF181" i="18"/>
  <c r="LG181" i="18"/>
  <c r="LH181" i="18"/>
  <c r="LI181" i="18"/>
  <c r="LJ181" i="18"/>
  <c r="LK181" i="18"/>
  <c r="LL181" i="18"/>
  <c r="LM181" i="18"/>
  <c r="LN181" i="18"/>
  <c r="LO181" i="18"/>
  <c r="LP181" i="18"/>
  <c r="LQ181" i="18"/>
  <c r="LR181" i="18"/>
  <c r="LS181" i="18"/>
  <c r="LT181" i="18"/>
  <c r="LU181" i="18"/>
  <c r="LV181" i="18"/>
  <c r="LW181" i="18"/>
  <c r="LX181" i="18"/>
  <c r="LY181" i="18"/>
  <c r="LZ181" i="18"/>
  <c r="MA181" i="18"/>
  <c r="MB181" i="18"/>
  <c r="MC181" i="18"/>
  <c r="MD181" i="18"/>
  <c r="ME181" i="18"/>
  <c r="MF181" i="18"/>
  <c r="MG181" i="18"/>
  <c r="MH181" i="18"/>
  <c r="MI181" i="18"/>
  <c r="MJ181" i="18"/>
  <c r="MK181" i="18"/>
  <c r="ML181" i="18"/>
  <c r="MM181" i="18"/>
  <c r="MN181" i="18"/>
  <c r="MO181" i="18"/>
  <c r="MP181" i="18"/>
  <c r="MQ181" i="18"/>
  <c r="MR181" i="18"/>
  <c r="MS181" i="18"/>
  <c r="MT181" i="18"/>
  <c r="MU181" i="18"/>
  <c r="MV181" i="18"/>
  <c r="MW181" i="18"/>
  <c r="MX181" i="18"/>
  <c r="MY181" i="18"/>
  <c r="MZ181" i="18"/>
  <c r="NA181" i="18"/>
  <c r="NB181" i="18"/>
  <c r="NC181" i="18"/>
  <c r="ND181" i="18"/>
  <c r="NE181" i="18"/>
  <c r="NF181" i="18"/>
  <c r="NG181" i="18"/>
  <c r="NH181" i="18"/>
  <c r="NI181" i="18"/>
  <c r="NJ181" i="18"/>
  <c r="NK181" i="18"/>
  <c r="NL181" i="18"/>
  <c r="NM181" i="18"/>
  <c r="NN181" i="18"/>
  <c r="NO181" i="18"/>
  <c r="NP181" i="18"/>
  <c r="NQ181" i="18"/>
  <c r="NR181" i="18"/>
  <c r="NS181" i="18"/>
  <c r="NT181" i="18"/>
  <c r="NU181" i="18"/>
  <c r="NV181" i="18"/>
  <c r="NW181" i="18"/>
  <c r="NX181" i="18"/>
  <c r="NY181" i="18"/>
  <c r="NZ181" i="18"/>
  <c r="OA181" i="18"/>
  <c r="OB181" i="18"/>
  <c r="OC181" i="18"/>
  <c r="OD181" i="18"/>
  <c r="OE181" i="18"/>
  <c r="OF181" i="18"/>
  <c r="OG181" i="18"/>
  <c r="OH181" i="18"/>
  <c r="OI181" i="18"/>
  <c r="OJ181" i="18"/>
  <c r="OK181" i="18"/>
  <c r="OL181" i="18"/>
  <c r="OM181" i="18"/>
  <c r="ON181" i="18"/>
  <c r="OO181" i="18"/>
  <c r="OP181" i="18"/>
  <c r="OQ181" i="18"/>
  <c r="OR181" i="18"/>
  <c r="OS181" i="18"/>
  <c r="OT181" i="18"/>
  <c r="OU181" i="18"/>
  <c r="OV181" i="18"/>
  <c r="OW181" i="18"/>
  <c r="OX181" i="18"/>
  <c r="OY181" i="18"/>
  <c r="OZ181" i="18"/>
  <c r="PA181" i="18"/>
  <c r="PB181" i="18"/>
  <c r="PC181" i="18"/>
  <c r="PD181" i="18"/>
  <c r="PE181" i="18"/>
  <c r="PF181" i="18"/>
  <c r="PG181" i="18"/>
  <c r="PH181" i="18"/>
  <c r="PI181" i="18"/>
  <c r="PJ181" i="18"/>
  <c r="PK181" i="18"/>
  <c r="PL181" i="18"/>
  <c r="PM181" i="18"/>
  <c r="PN181" i="18"/>
  <c r="PO181" i="18"/>
  <c r="PP181" i="18"/>
  <c r="PQ181" i="18"/>
  <c r="PR181" i="18"/>
  <c r="PS181" i="18"/>
  <c r="PT181" i="18"/>
  <c r="PU181" i="18"/>
  <c r="PV181" i="18"/>
  <c r="PW181" i="18"/>
  <c r="PX181" i="18"/>
  <c r="PY181" i="18"/>
  <c r="PZ181" i="18"/>
  <c r="QA181" i="18"/>
  <c r="QB181" i="18"/>
  <c r="QC181" i="18"/>
  <c r="QD181" i="18"/>
  <c r="QE181" i="18"/>
  <c r="QF181" i="18"/>
  <c r="QG181" i="18"/>
  <c r="QH181" i="18"/>
  <c r="QI181" i="18"/>
  <c r="QJ181" i="18"/>
  <c r="QK181" i="18"/>
  <c r="QL181" i="18"/>
  <c r="QM181" i="18"/>
  <c r="QN181" i="18"/>
  <c r="QO181" i="18"/>
  <c r="QP181" i="18"/>
  <c r="QQ181" i="18"/>
  <c r="QR181" i="18"/>
  <c r="QS181" i="18"/>
  <c r="QT181" i="18"/>
  <c r="QU181" i="18"/>
  <c r="QV181" i="18"/>
  <c r="QW181" i="18"/>
  <c r="QX181" i="18"/>
  <c r="QY181" i="18"/>
  <c r="QZ181" i="18"/>
  <c r="RA181" i="18"/>
  <c r="RB181" i="18"/>
  <c r="RC181" i="18"/>
  <c r="RD181" i="18"/>
  <c r="RE181" i="18"/>
  <c r="RF181" i="18"/>
  <c r="RG181" i="18"/>
  <c r="RH181" i="18"/>
  <c r="RI181" i="18"/>
  <c r="RJ181" i="18"/>
  <c r="RK181" i="18"/>
  <c r="RL181" i="18"/>
  <c r="RM181" i="18"/>
  <c r="RN181" i="18"/>
  <c r="RO181" i="18"/>
  <c r="RP181" i="18"/>
  <c r="RQ181" i="18"/>
  <c r="RR181" i="18"/>
  <c r="RS181" i="18"/>
  <c r="RT181" i="18"/>
  <c r="RU181" i="18"/>
  <c r="RV181" i="18"/>
  <c r="RW181" i="18"/>
  <c r="RX181" i="18"/>
  <c r="RY181" i="18"/>
  <c r="RZ181" i="18"/>
  <c r="SA181" i="18"/>
  <c r="SB181" i="18"/>
  <c r="SC181" i="18"/>
  <c r="SD181" i="18"/>
  <c r="SE181" i="18"/>
  <c r="SF181" i="18"/>
  <c r="SG181" i="18"/>
  <c r="SH181" i="18"/>
  <c r="SI181" i="18"/>
  <c r="SJ181" i="18"/>
  <c r="SK181" i="18"/>
  <c r="SL181" i="18"/>
  <c r="SM181" i="18"/>
  <c r="SN181" i="18"/>
  <c r="SO181" i="18"/>
  <c r="SP181" i="18"/>
  <c r="SQ181" i="18"/>
  <c r="SR181" i="18"/>
  <c r="SS181" i="18"/>
  <c r="ST181" i="18"/>
  <c r="SU181" i="18"/>
  <c r="SV181" i="18"/>
  <c r="SW181" i="18"/>
  <c r="SX181" i="18"/>
  <c r="SY181" i="18"/>
  <c r="SZ181" i="18"/>
  <c r="TA181" i="18"/>
  <c r="TB181" i="18"/>
  <c r="TC181" i="18"/>
  <c r="TD181" i="18"/>
  <c r="TE181" i="18"/>
  <c r="TF181" i="18"/>
  <c r="TG181" i="18"/>
  <c r="TH181" i="18"/>
  <c r="TI181" i="18"/>
  <c r="TJ181" i="18"/>
  <c r="TK181" i="18"/>
  <c r="TL181" i="18"/>
  <c r="TM181" i="18"/>
  <c r="TN181" i="18"/>
  <c r="TO181" i="18"/>
  <c r="TP181" i="18"/>
  <c r="TQ181" i="18"/>
  <c r="TR181" i="18"/>
  <c r="TS181" i="18"/>
  <c r="TT181" i="18"/>
  <c r="TU181" i="18"/>
  <c r="TV181" i="18"/>
  <c r="TW181" i="18"/>
  <c r="TX181" i="18"/>
  <c r="TY181" i="18"/>
  <c r="TZ181" i="18"/>
  <c r="UA181" i="18"/>
  <c r="UB181" i="18"/>
  <c r="UC181" i="18"/>
  <c r="UD181" i="18"/>
  <c r="UE181" i="18"/>
  <c r="UF181" i="18"/>
  <c r="UG181" i="18"/>
  <c r="UH181" i="18"/>
  <c r="UI181" i="18"/>
  <c r="UJ181" i="18"/>
  <c r="UK181" i="18"/>
  <c r="UL181" i="18"/>
  <c r="UM181" i="18"/>
  <c r="UN181" i="18"/>
  <c r="UO181" i="18"/>
  <c r="UP181" i="18"/>
  <c r="UQ181" i="18"/>
  <c r="UR181" i="18"/>
  <c r="US181" i="18"/>
  <c r="UT181" i="18"/>
  <c r="UU181" i="18"/>
  <c r="UV181" i="18"/>
  <c r="UW181" i="18"/>
  <c r="UX181" i="18"/>
  <c r="UY181" i="18"/>
  <c r="UZ181" i="18"/>
  <c r="VA181" i="18"/>
  <c r="VB181" i="18"/>
  <c r="VC181" i="18"/>
  <c r="VD181" i="18"/>
  <c r="VE181" i="18"/>
  <c r="VF181" i="18"/>
  <c r="VG181" i="18"/>
  <c r="VH181" i="18"/>
  <c r="VI181" i="18"/>
  <c r="VJ181" i="18"/>
  <c r="VK181" i="18"/>
  <c r="VL181" i="18"/>
  <c r="VM181" i="18"/>
  <c r="VN181" i="18"/>
  <c r="VO181" i="18"/>
  <c r="VP181" i="18"/>
  <c r="VQ181" i="18"/>
  <c r="VR181" i="18"/>
  <c r="VS181" i="18"/>
  <c r="VT181" i="18"/>
  <c r="VU181" i="18"/>
  <c r="VV181" i="18"/>
  <c r="VW181" i="18"/>
  <c r="VX181" i="18"/>
  <c r="VY181" i="18"/>
  <c r="VZ181" i="18"/>
  <c r="WA181" i="18"/>
  <c r="WB181" i="18"/>
  <c r="WC181" i="18"/>
  <c r="WD181" i="18"/>
  <c r="WE181" i="18"/>
  <c r="WF181" i="18"/>
  <c r="WG181" i="18"/>
  <c r="WH181" i="18"/>
  <c r="WI181" i="18"/>
  <c r="WJ181" i="18"/>
  <c r="WK181" i="18"/>
  <c r="WL181" i="18"/>
  <c r="WM181" i="18"/>
  <c r="WN181" i="18"/>
  <c r="WO181" i="18"/>
  <c r="WP181" i="18"/>
  <c r="WQ181" i="18"/>
  <c r="WR181" i="18"/>
  <c r="WS181" i="18"/>
  <c r="WT181" i="18"/>
  <c r="WU181" i="18"/>
  <c r="WV181" i="18"/>
  <c r="WW181" i="18"/>
  <c r="WX181" i="18"/>
  <c r="WY181" i="18"/>
  <c r="WZ181" i="18"/>
  <c r="XA181" i="18"/>
  <c r="XB181" i="18"/>
  <c r="XC181" i="18"/>
  <c r="XD181" i="18"/>
  <c r="XE181" i="18"/>
  <c r="XF181" i="18"/>
  <c r="XG181" i="18"/>
  <c r="XH181" i="18"/>
  <c r="XI181" i="18"/>
  <c r="XJ181" i="18"/>
  <c r="XK181" i="18"/>
  <c r="XL181" i="18"/>
  <c r="XM181" i="18"/>
  <c r="XN181" i="18"/>
  <c r="XO181" i="18"/>
  <c r="XP181" i="18"/>
  <c r="XQ181" i="18"/>
  <c r="XR181" i="18"/>
  <c r="XS181" i="18"/>
  <c r="XT181" i="18"/>
  <c r="XU181" i="18"/>
  <c r="XV181" i="18"/>
  <c r="XW181" i="18"/>
  <c r="XX181" i="18"/>
  <c r="XY181" i="18"/>
  <c r="XZ181" i="18"/>
  <c r="YA181" i="18"/>
  <c r="YB181" i="18"/>
  <c r="YC181" i="18"/>
  <c r="YD181" i="18"/>
  <c r="YE181" i="18"/>
  <c r="YF181" i="18"/>
  <c r="YG181" i="18"/>
  <c r="YH181" i="18"/>
  <c r="YI181" i="18"/>
  <c r="YJ181" i="18"/>
  <c r="YK181" i="18"/>
  <c r="YL181" i="18"/>
  <c r="YM181" i="18"/>
  <c r="YN181" i="18"/>
  <c r="YO181" i="18"/>
  <c r="YP181" i="18"/>
  <c r="YQ181" i="18"/>
  <c r="YR181" i="18"/>
  <c r="YS181" i="18"/>
  <c r="YT181" i="18"/>
  <c r="YU181" i="18"/>
  <c r="YV181" i="18"/>
  <c r="YW181" i="18"/>
  <c r="YX181" i="18"/>
  <c r="YY181" i="18"/>
  <c r="YZ181" i="18"/>
  <c r="ZA181" i="18"/>
  <c r="ZB181" i="18"/>
  <c r="ZC181" i="18"/>
  <c r="ZD181" i="18"/>
  <c r="ZE181" i="18"/>
  <c r="ZF181" i="18"/>
  <c r="ZG181" i="18"/>
  <c r="ZH181" i="18"/>
  <c r="ZI181" i="18"/>
  <c r="ZJ181" i="18"/>
  <c r="ZK181" i="18"/>
  <c r="ZL181" i="18"/>
  <c r="ZM181" i="18"/>
  <c r="ZN181" i="18"/>
  <c r="ZO181" i="18"/>
  <c r="ZP181" i="18"/>
  <c r="ZQ181" i="18"/>
  <c r="AC182" i="18"/>
  <c r="AD182" i="18"/>
  <c r="AE182" i="18"/>
  <c r="AF182" i="18"/>
  <c r="AG182" i="18"/>
  <c r="AH182" i="18"/>
  <c r="AI182" i="18"/>
  <c r="AJ182" i="18"/>
  <c r="AK182" i="18"/>
  <c r="AL182" i="18"/>
  <c r="AM182" i="18"/>
  <c r="AN182" i="18"/>
  <c r="AO182" i="18"/>
  <c r="AP182" i="18"/>
  <c r="AQ182" i="18"/>
  <c r="AR182" i="18"/>
  <c r="AS182" i="18"/>
  <c r="AT182" i="18"/>
  <c r="AU182" i="18"/>
  <c r="AV182" i="18"/>
  <c r="AW182" i="18"/>
  <c r="AX182" i="18"/>
  <c r="AY182" i="18"/>
  <c r="AZ182" i="18"/>
  <c r="BA182" i="18"/>
  <c r="BB182" i="18"/>
  <c r="BC182" i="18"/>
  <c r="BD182" i="18"/>
  <c r="BE182" i="18"/>
  <c r="BF182" i="18"/>
  <c r="BG182" i="18"/>
  <c r="BH182" i="18"/>
  <c r="BI182" i="18"/>
  <c r="BJ182" i="18"/>
  <c r="BK182" i="18"/>
  <c r="BL182" i="18"/>
  <c r="BM182" i="18"/>
  <c r="BN182" i="18"/>
  <c r="BO182" i="18"/>
  <c r="BP182" i="18"/>
  <c r="BQ182" i="18"/>
  <c r="BR182" i="18"/>
  <c r="BS182" i="18"/>
  <c r="BT182" i="18"/>
  <c r="BU182" i="18"/>
  <c r="BV182" i="18"/>
  <c r="BW182" i="18"/>
  <c r="BX182" i="18"/>
  <c r="BY182" i="18"/>
  <c r="BZ182" i="18"/>
  <c r="CA182" i="18"/>
  <c r="CB182" i="18"/>
  <c r="CC182" i="18"/>
  <c r="CD182" i="18"/>
  <c r="CE182" i="18"/>
  <c r="CF182" i="18"/>
  <c r="CG182" i="18"/>
  <c r="CH182" i="18"/>
  <c r="CI182" i="18"/>
  <c r="CJ182" i="18"/>
  <c r="CK182" i="18"/>
  <c r="CL182" i="18"/>
  <c r="CM182" i="18"/>
  <c r="CN182" i="18"/>
  <c r="CO182" i="18"/>
  <c r="CP182" i="18"/>
  <c r="CQ182" i="18"/>
  <c r="CR182" i="18"/>
  <c r="CS182" i="18"/>
  <c r="CT182" i="18"/>
  <c r="CU182" i="18"/>
  <c r="CV182" i="18"/>
  <c r="CW182" i="18"/>
  <c r="CX182" i="18"/>
  <c r="CY182" i="18"/>
  <c r="CZ182" i="18"/>
  <c r="DA182" i="18"/>
  <c r="DB182" i="18"/>
  <c r="DC182" i="18"/>
  <c r="DD182" i="18"/>
  <c r="DE182" i="18"/>
  <c r="DF182" i="18"/>
  <c r="DG182" i="18"/>
  <c r="DH182" i="18"/>
  <c r="DI182" i="18"/>
  <c r="DJ182" i="18"/>
  <c r="DK182" i="18"/>
  <c r="DL182" i="18"/>
  <c r="DM182" i="18"/>
  <c r="DN182" i="18"/>
  <c r="DO182" i="18"/>
  <c r="DP182" i="18"/>
  <c r="DQ182" i="18"/>
  <c r="DR182" i="18"/>
  <c r="DS182" i="18"/>
  <c r="DT182" i="18"/>
  <c r="DU182" i="18"/>
  <c r="DV182" i="18"/>
  <c r="DW182" i="18"/>
  <c r="DX182" i="18"/>
  <c r="DY182" i="18"/>
  <c r="DZ182" i="18"/>
  <c r="EA182" i="18"/>
  <c r="EB182" i="18"/>
  <c r="EC182" i="18"/>
  <c r="ED182" i="18"/>
  <c r="EE182" i="18"/>
  <c r="EF182" i="18"/>
  <c r="EG182" i="18"/>
  <c r="EH182" i="18"/>
  <c r="EI182" i="18"/>
  <c r="EJ182" i="18"/>
  <c r="EK182" i="18"/>
  <c r="EL182" i="18"/>
  <c r="EM182" i="18"/>
  <c r="EN182" i="18"/>
  <c r="EO182" i="18"/>
  <c r="EP182" i="18"/>
  <c r="EQ182" i="18"/>
  <c r="ER182" i="18"/>
  <c r="ES182" i="18"/>
  <c r="ET182" i="18"/>
  <c r="EU182" i="18"/>
  <c r="EV182" i="18"/>
  <c r="EW182" i="18"/>
  <c r="EX182" i="18"/>
  <c r="EY182" i="18"/>
  <c r="EZ182" i="18"/>
  <c r="FA182" i="18"/>
  <c r="FB182" i="18"/>
  <c r="FC182" i="18"/>
  <c r="FD182" i="18"/>
  <c r="FE182" i="18"/>
  <c r="FF182" i="18"/>
  <c r="FG182" i="18"/>
  <c r="FH182" i="18"/>
  <c r="FI182" i="18"/>
  <c r="FJ182" i="18"/>
  <c r="FK182" i="18"/>
  <c r="FL182" i="18"/>
  <c r="FM182" i="18"/>
  <c r="FN182" i="18"/>
  <c r="FO182" i="18"/>
  <c r="FP182" i="18"/>
  <c r="FQ182" i="18"/>
  <c r="FR182" i="18"/>
  <c r="FS182" i="18"/>
  <c r="FT182" i="18"/>
  <c r="FU182" i="18"/>
  <c r="FV182" i="18"/>
  <c r="FW182" i="18"/>
  <c r="FX182" i="18"/>
  <c r="FY182" i="18"/>
  <c r="FZ182" i="18"/>
  <c r="GA182" i="18"/>
  <c r="GB182" i="18"/>
  <c r="GC182" i="18"/>
  <c r="GD182" i="18"/>
  <c r="GE182" i="18"/>
  <c r="GF182" i="18"/>
  <c r="GG182" i="18"/>
  <c r="GH182" i="18"/>
  <c r="GI182" i="18"/>
  <c r="GJ182" i="18"/>
  <c r="GK182" i="18"/>
  <c r="GL182" i="18"/>
  <c r="GM182" i="18"/>
  <c r="GN182" i="18"/>
  <c r="GO182" i="18"/>
  <c r="GP182" i="18"/>
  <c r="GQ182" i="18"/>
  <c r="GR182" i="18"/>
  <c r="GS182" i="18"/>
  <c r="GT182" i="18"/>
  <c r="GU182" i="18"/>
  <c r="GV182" i="18"/>
  <c r="GW182" i="18"/>
  <c r="GX182" i="18"/>
  <c r="GY182" i="18"/>
  <c r="GZ182" i="18"/>
  <c r="HA182" i="18"/>
  <c r="HB182" i="18"/>
  <c r="HC182" i="18"/>
  <c r="HD182" i="18"/>
  <c r="HE182" i="18"/>
  <c r="HF182" i="18"/>
  <c r="HG182" i="18"/>
  <c r="HH182" i="18"/>
  <c r="HI182" i="18"/>
  <c r="HJ182" i="18"/>
  <c r="HK182" i="18"/>
  <c r="HL182" i="18"/>
  <c r="HM182" i="18"/>
  <c r="HN182" i="18"/>
  <c r="HO182" i="18"/>
  <c r="HP182" i="18"/>
  <c r="HQ182" i="18"/>
  <c r="HR182" i="18"/>
  <c r="HS182" i="18"/>
  <c r="HT182" i="18"/>
  <c r="HU182" i="18"/>
  <c r="HV182" i="18"/>
  <c r="HW182" i="18"/>
  <c r="HX182" i="18"/>
  <c r="HY182" i="18"/>
  <c r="HZ182" i="18"/>
  <c r="IA182" i="18"/>
  <c r="IB182" i="18"/>
  <c r="IC182" i="18"/>
  <c r="ID182" i="18"/>
  <c r="IE182" i="18"/>
  <c r="IF182" i="18"/>
  <c r="IG182" i="18"/>
  <c r="IH182" i="18"/>
  <c r="II182" i="18"/>
  <c r="IJ182" i="18"/>
  <c r="IK182" i="18"/>
  <c r="IL182" i="18"/>
  <c r="IM182" i="18"/>
  <c r="IN182" i="18"/>
  <c r="IO182" i="18"/>
  <c r="IP182" i="18"/>
  <c r="IQ182" i="18"/>
  <c r="IR182" i="18"/>
  <c r="IS182" i="18"/>
  <c r="IT182" i="18"/>
  <c r="IU182" i="18"/>
  <c r="IV182" i="18"/>
  <c r="IW182" i="18"/>
  <c r="IX182" i="18"/>
  <c r="IY182" i="18"/>
  <c r="IZ182" i="18"/>
  <c r="JA182" i="18"/>
  <c r="JB182" i="18"/>
  <c r="JC182" i="18"/>
  <c r="JD182" i="18"/>
  <c r="JE182" i="18"/>
  <c r="JF182" i="18"/>
  <c r="JG182" i="18"/>
  <c r="JH182" i="18"/>
  <c r="JI182" i="18"/>
  <c r="JJ182" i="18"/>
  <c r="JK182" i="18"/>
  <c r="JL182" i="18"/>
  <c r="JM182" i="18"/>
  <c r="JN182" i="18"/>
  <c r="JO182" i="18"/>
  <c r="JP182" i="18"/>
  <c r="JQ182" i="18"/>
  <c r="JR182" i="18"/>
  <c r="JS182" i="18"/>
  <c r="JT182" i="18"/>
  <c r="JU182" i="18"/>
  <c r="JV182" i="18"/>
  <c r="JW182" i="18"/>
  <c r="JX182" i="18"/>
  <c r="JY182" i="18"/>
  <c r="JZ182" i="18"/>
  <c r="KA182" i="18"/>
  <c r="KB182" i="18"/>
  <c r="KC182" i="18"/>
  <c r="KD182" i="18"/>
  <c r="KE182" i="18"/>
  <c r="KF182" i="18"/>
  <c r="KG182" i="18"/>
  <c r="KH182" i="18"/>
  <c r="KI182" i="18"/>
  <c r="KJ182" i="18"/>
  <c r="KK182" i="18"/>
  <c r="KL182" i="18"/>
  <c r="KM182" i="18"/>
  <c r="KN182" i="18"/>
  <c r="KO182" i="18"/>
  <c r="KP182" i="18"/>
  <c r="KQ182" i="18"/>
  <c r="KR182" i="18"/>
  <c r="KS182" i="18"/>
  <c r="KT182" i="18"/>
  <c r="KU182" i="18"/>
  <c r="KV182" i="18"/>
  <c r="KW182" i="18"/>
  <c r="KX182" i="18"/>
  <c r="KY182" i="18"/>
  <c r="KZ182" i="18"/>
  <c r="LA182" i="18"/>
  <c r="LB182" i="18"/>
  <c r="LC182" i="18"/>
  <c r="LD182" i="18"/>
  <c r="LE182" i="18"/>
  <c r="LF182" i="18"/>
  <c r="LG182" i="18"/>
  <c r="LH182" i="18"/>
  <c r="LI182" i="18"/>
  <c r="LJ182" i="18"/>
  <c r="LK182" i="18"/>
  <c r="LL182" i="18"/>
  <c r="LM182" i="18"/>
  <c r="LN182" i="18"/>
  <c r="LO182" i="18"/>
  <c r="LP182" i="18"/>
  <c r="LQ182" i="18"/>
  <c r="LR182" i="18"/>
  <c r="LS182" i="18"/>
  <c r="LT182" i="18"/>
  <c r="LU182" i="18"/>
  <c r="LV182" i="18"/>
  <c r="LW182" i="18"/>
  <c r="LX182" i="18"/>
  <c r="LY182" i="18"/>
  <c r="LZ182" i="18"/>
  <c r="MA182" i="18"/>
  <c r="MB182" i="18"/>
  <c r="MC182" i="18"/>
  <c r="MD182" i="18"/>
  <c r="ME182" i="18"/>
  <c r="MF182" i="18"/>
  <c r="MG182" i="18"/>
  <c r="MH182" i="18"/>
  <c r="MI182" i="18"/>
  <c r="MJ182" i="18"/>
  <c r="MK182" i="18"/>
  <c r="ML182" i="18"/>
  <c r="MM182" i="18"/>
  <c r="MN182" i="18"/>
  <c r="MO182" i="18"/>
  <c r="MP182" i="18"/>
  <c r="MQ182" i="18"/>
  <c r="MR182" i="18"/>
  <c r="MS182" i="18"/>
  <c r="MT182" i="18"/>
  <c r="MU182" i="18"/>
  <c r="MV182" i="18"/>
  <c r="MW182" i="18"/>
  <c r="MX182" i="18"/>
  <c r="MY182" i="18"/>
  <c r="MZ182" i="18"/>
  <c r="NA182" i="18"/>
  <c r="NB182" i="18"/>
  <c r="NC182" i="18"/>
  <c r="ND182" i="18"/>
  <c r="NE182" i="18"/>
  <c r="NF182" i="18"/>
  <c r="NG182" i="18"/>
  <c r="NH182" i="18"/>
  <c r="NI182" i="18"/>
  <c r="NJ182" i="18"/>
  <c r="NK182" i="18"/>
  <c r="NL182" i="18"/>
  <c r="NM182" i="18"/>
  <c r="NN182" i="18"/>
  <c r="NO182" i="18"/>
  <c r="NP182" i="18"/>
  <c r="NQ182" i="18"/>
  <c r="NR182" i="18"/>
  <c r="NS182" i="18"/>
  <c r="NT182" i="18"/>
  <c r="NU182" i="18"/>
  <c r="NV182" i="18"/>
  <c r="NW182" i="18"/>
  <c r="NX182" i="18"/>
  <c r="NY182" i="18"/>
  <c r="NZ182" i="18"/>
  <c r="OA182" i="18"/>
  <c r="OB182" i="18"/>
  <c r="OC182" i="18"/>
  <c r="OD182" i="18"/>
  <c r="OE182" i="18"/>
  <c r="OF182" i="18"/>
  <c r="OG182" i="18"/>
  <c r="OH182" i="18"/>
  <c r="OI182" i="18"/>
  <c r="OJ182" i="18"/>
  <c r="OK182" i="18"/>
  <c r="OL182" i="18"/>
  <c r="OM182" i="18"/>
  <c r="ON182" i="18"/>
  <c r="OO182" i="18"/>
  <c r="OP182" i="18"/>
  <c r="OQ182" i="18"/>
  <c r="OR182" i="18"/>
  <c r="OS182" i="18"/>
  <c r="OT182" i="18"/>
  <c r="OU182" i="18"/>
  <c r="OV182" i="18"/>
  <c r="OW182" i="18"/>
  <c r="OX182" i="18"/>
  <c r="OY182" i="18"/>
  <c r="OZ182" i="18"/>
  <c r="PA182" i="18"/>
  <c r="PB182" i="18"/>
  <c r="PC182" i="18"/>
  <c r="PD182" i="18"/>
  <c r="PE182" i="18"/>
  <c r="PF182" i="18"/>
  <c r="PG182" i="18"/>
  <c r="PH182" i="18"/>
  <c r="PI182" i="18"/>
  <c r="PJ182" i="18"/>
  <c r="PK182" i="18"/>
  <c r="PL182" i="18"/>
  <c r="PM182" i="18"/>
  <c r="PN182" i="18"/>
  <c r="PO182" i="18"/>
  <c r="PP182" i="18"/>
  <c r="PQ182" i="18"/>
  <c r="PR182" i="18"/>
  <c r="PS182" i="18"/>
  <c r="PT182" i="18"/>
  <c r="PU182" i="18"/>
  <c r="PV182" i="18"/>
  <c r="PW182" i="18"/>
  <c r="PX182" i="18"/>
  <c r="PY182" i="18"/>
  <c r="PZ182" i="18"/>
  <c r="QA182" i="18"/>
  <c r="QB182" i="18"/>
  <c r="QC182" i="18"/>
  <c r="QD182" i="18"/>
  <c r="QE182" i="18"/>
  <c r="QF182" i="18"/>
  <c r="QG182" i="18"/>
  <c r="QH182" i="18"/>
  <c r="QI182" i="18"/>
  <c r="QJ182" i="18"/>
  <c r="QK182" i="18"/>
  <c r="QL182" i="18"/>
  <c r="QM182" i="18"/>
  <c r="QN182" i="18"/>
  <c r="QO182" i="18"/>
  <c r="QP182" i="18"/>
  <c r="QQ182" i="18"/>
  <c r="QR182" i="18"/>
  <c r="QS182" i="18"/>
  <c r="QT182" i="18"/>
  <c r="QU182" i="18"/>
  <c r="QV182" i="18"/>
  <c r="QW182" i="18"/>
  <c r="QX182" i="18"/>
  <c r="QY182" i="18"/>
  <c r="QZ182" i="18"/>
  <c r="RA182" i="18"/>
  <c r="RB182" i="18"/>
  <c r="RC182" i="18"/>
  <c r="RD182" i="18"/>
  <c r="RE182" i="18"/>
  <c r="RF182" i="18"/>
  <c r="RG182" i="18"/>
  <c r="RH182" i="18"/>
  <c r="RI182" i="18"/>
  <c r="RJ182" i="18"/>
  <c r="RK182" i="18"/>
  <c r="RL182" i="18"/>
  <c r="RM182" i="18"/>
  <c r="RN182" i="18"/>
  <c r="RO182" i="18"/>
  <c r="RP182" i="18"/>
  <c r="RQ182" i="18"/>
  <c r="RR182" i="18"/>
  <c r="RS182" i="18"/>
  <c r="RT182" i="18"/>
  <c r="RU182" i="18"/>
  <c r="RV182" i="18"/>
  <c r="RW182" i="18"/>
  <c r="RX182" i="18"/>
  <c r="RY182" i="18"/>
  <c r="RZ182" i="18"/>
  <c r="SA182" i="18"/>
  <c r="SB182" i="18"/>
  <c r="SC182" i="18"/>
  <c r="SD182" i="18"/>
  <c r="SE182" i="18"/>
  <c r="SF182" i="18"/>
  <c r="SG182" i="18"/>
  <c r="SH182" i="18"/>
  <c r="SI182" i="18"/>
  <c r="SJ182" i="18"/>
  <c r="SK182" i="18"/>
  <c r="SL182" i="18"/>
  <c r="SM182" i="18"/>
  <c r="SN182" i="18"/>
  <c r="SO182" i="18"/>
  <c r="SP182" i="18"/>
  <c r="SQ182" i="18"/>
  <c r="SR182" i="18"/>
  <c r="SS182" i="18"/>
  <c r="ST182" i="18"/>
  <c r="SU182" i="18"/>
  <c r="SV182" i="18"/>
  <c r="SW182" i="18"/>
  <c r="SX182" i="18"/>
  <c r="SY182" i="18"/>
  <c r="SZ182" i="18"/>
  <c r="TA182" i="18"/>
  <c r="TB182" i="18"/>
  <c r="TC182" i="18"/>
  <c r="TD182" i="18"/>
  <c r="TE182" i="18"/>
  <c r="TF182" i="18"/>
  <c r="TG182" i="18"/>
  <c r="TH182" i="18"/>
  <c r="TI182" i="18"/>
  <c r="TJ182" i="18"/>
  <c r="TK182" i="18"/>
  <c r="TL182" i="18"/>
  <c r="TM182" i="18"/>
  <c r="TN182" i="18"/>
  <c r="TO182" i="18"/>
  <c r="TP182" i="18"/>
  <c r="TQ182" i="18"/>
  <c r="TR182" i="18"/>
  <c r="TS182" i="18"/>
  <c r="TT182" i="18"/>
  <c r="TU182" i="18"/>
  <c r="TV182" i="18"/>
  <c r="TW182" i="18"/>
  <c r="TX182" i="18"/>
  <c r="TY182" i="18"/>
  <c r="TZ182" i="18"/>
  <c r="UA182" i="18"/>
  <c r="UB182" i="18"/>
  <c r="UC182" i="18"/>
  <c r="UD182" i="18"/>
  <c r="UE182" i="18"/>
  <c r="UF182" i="18"/>
  <c r="UG182" i="18"/>
  <c r="UH182" i="18"/>
  <c r="UI182" i="18"/>
  <c r="UJ182" i="18"/>
  <c r="UK182" i="18"/>
  <c r="UL182" i="18"/>
  <c r="UM182" i="18"/>
  <c r="UN182" i="18"/>
  <c r="UO182" i="18"/>
  <c r="UP182" i="18"/>
  <c r="UQ182" i="18"/>
  <c r="UR182" i="18"/>
  <c r="US182" i="18"/>
  <c r="UT182" i="18"/>
  <c r="UU182" i="18"/>
  <c r="UV182" i="18"/>
  <c r="UW182" i="18"/>
  <c r="UX182" i="18"/>
  <c r="UY182" i="18"/>
  <c r="UZ182" i="18"/>
  <c r="VA182" i="18"/>
  <c r="VB182" i="18"/>
  <c r="VC182" i="18"/>
  <c r="VD182" i="18"/>
  <c r="VE182" i="18"/>
  <c r="VF182" i="18"/>
  <c r="VG182" i="18"/>
  <c r="VH182" i="18"/>
  <c r="VI182" i="18"/>
  <c r="VJ182" i="18"/>
  <c r="VK182" i="18"/>
  <c r="VL182" i="18"/>
  <c r="VM182" i="18"/>
  <c r="VN182" i="18"/>
  <c r="VO182" i="18"/>
  <c r="VP182" i="18"/>
  <c r="VQ182" i="18"/>
  <c r="VR182" i="18"/>
  <c r="VS182" i="18"/>
  <c r="VT182" i="18"/>
  <c r="VU182" i="18"/>
  <c r="VV182" i="18"/>
  <c r="VW182" i="18"/>
  <c r="VX182" i="18"/>
  <c r="VY182" i="18"/>
  <c r="VZ182" i="18"/>
  <c r="WA182" i="18"/>
  <c r="WB182" i="18"/>
  <c r="WC182" i="18"/>
  <c r="WD182" i="18"/>
  <c r="WE182" i="18"/>
  <c r="WF182" i="18"/>
  <c r="WG182" i="18"/>
  <c r="WH182" i="18"/>
  <c r="WI182" i="18"/>
  <c r="WJ182" i="18"/>
  <c r="WK182" i="18"/>
  <c r="WL182" i="18"/>
  <c r="WM182" i="18"/>
  <c r="WN182" i="18"/>
  <c r="WO182" i="18"/>
  <c r="WP182" i="18"/>
  <c r="WQ182" i="18"/>
  <c r="WR182" i="18"/>
  <c r="WS182" i="18"/>
  <c r="WT182" i="18"/>
  <c r="WU182" i="18"/>
  <c r="WV182" i="18"/>
  <c r="WW182" i="18"/>
  <c r="WX182" i="18"/>
  <c r="WY182" i="18"/>
  <c r="WZ182" i="18"/>
  <c r="XA182" i="18"/>
  <c r="XB182" i="18"/>
  <c r="XC182" i="18"/>
  <c r="XD182" i="18"/>
  <c r="XE182" i="18"/>
  <c r="XF182" i="18"/>
  <c r="XG182" i="18"/>
  <c r="XH182" i="18"/>
  <c r="XI182" i="18"/>
  <c r="XJ182" i="18"/>
  <c r="XK182" i="18"/>
  <c r="XL182" i="18"/>
  <c r="XM182" i="18"/>
  <c r="XN182" i="18"/>
  <c r="XO182" i="18"/>
  <c r="XP182" i="18"/>
  <c r="XQ182" i="18"/>
  <c r="XR182" i="18"/>
  <c r="XS182" i="18"/>
  <c r="XT182" i="18"/>
  <c r="XU182" i="18"/>
  <c r="XV182" i="18"/>
  <c r="XW182" i="18"/>
  <c r="XX182" i="18"/>
  <c r="XY182" i="18"/>
  <c r="XZ182" i="18"/>
  <c r="YA182" i="18"/>
  <c r="YB182" i="18"/>
  <c r="YC182" i="18"/>
  <c r="YD182" i="18"/>
  <c r="YE182" i="18"/>
  <c r="YF182" i="18"/>
  <c r="YG182" i="18"/>
  <c r="YH182" i="18"/>
  <c r="YI182" i="18"/>
  <c r="YJ182" i="18"/>
  <c r="YK182" i="18"/>
  <c r="YL182" i="18"/>
  <c r="YM182" i="18"/>
  <c r="YN182" i="18"/>
  <c r="YO182" i="18"/>
  <c r="YP182" i="18"/>
  <c r="YQ182" i="18"/>
  <c r="YR182" i="18"/>
  <c r="YS182" i="18"/>
  <c r="YT182" i="18"/>
  <c r="YU182" i="18"/>
  <c r="YV182" i="18"/>
  <c r="YW182" i="18"/>
  <c r="YX182" i="18"/>
  <c r="YY182" i="18"/>
  <c r="YZ182" i="18"/>
  <c r="ZA182" i="18"/>
  <c r="ZB182" i="18"/>
  <c r="ZC182" i="18"/>
  <c r="ZD182" i="18"/>
  <c r="ZE182" i="18"/>
  <c r="ZF182" i="18"/>
  <c r="ZG182" i="18"/>
  <c r="ZH182" i="18"/>
  <c r="ZI182" i="18"/>
  <c r="ZJ182" i="18"/>
  <c r="ZK182" i="18"/>
  <c r="ZL182" i="18"/>
  <c r="ZM182" i="18"/>
  <c r="ZN182" i="18"/>
  <c r="ZO182" i="18"/>
  <c r="ZP182" i="18"/>
  <c r="ZQ182" i="18"/>
  <c r="AC183" i="18"/>
  <c r="AD183" i="18"/>
  <c r="AE183" i="18"/>
  <c r="AF183" i="18"/>
  <c r="AG183" i="18"/>
  <c r="AH183" i="18"/>
  <c r="AI183" i="18"/>
  <c r="AJ183" i="18"/>
  <c r="AK183" i="18"/>
  <c r="AL183" i="18"/>
  <c r="AM183" i="18"/>
  <c r="AN183" i="18"/>
  <c r="AO183" i="18"/>
  <c r="AP183" i="18"/>
  <c r="AQ183" i="18"/>
  <c r="AR183" i="18"/>
  <c r="AS183" i="18"/>
  <c r="AT183" i="18"/>
  <c r="AU183" i="18"/>
  <c r="AV183" i="18"/>
  <c r="AW183" i="18"/>
  <c r="AX183" i="18"/>
  <c r="AY183" i="18"/>
  <c r="AZ183" i="18"/>
  <c r="BA183" i="18"/>
  <c r="BB183" i="18"/>
  <c r="BC183" i="18"/>
  <c r="BD183" i="18"/>
  <c r="BE183" i="18"/>
  <c r="BF183" i="18"/>
  <c r="BG183" i="18"/>
  <c r="BH183" i="18"/>
  <c r="BI183" i="18"/>
  <c r="BJ183" i="18"/>
  <c r="BK183" i="18"/>
  <c r="BL183" i="18"/>
  <c r="BM183" i="18"/>
  <c r="BN183" i="18"/>
  <c r="BO183" i="18"/>
  <c r="BP183" i="18"/>
  <c r="BQ183" i="18"/>
  <c r="BR183" i="18"/>
  <c r="BS183" i="18"/>
  <c r="BT183" i="18"/>
  <c r="BU183" i="18"/>
  <c r="BV183" i="18"/>
  <c r="BW183" i="18"/>
  <c r="BX183" i="18"/>
  <c r="BY183" i="18"/>
  <c r="BZ183" i="18"/>
  <c r="CA183" i="18"/>
  <c r="CB183" i="18"/>
  <c r="CC183" i="18"/>
  <c r="CD183" i="18"/>
  <c r="CE183" i="18"/>
  <c r="CF183" i="18"/>
  <c r="CG183" i="18"/>
  <c r="CH183" i="18"/>
  <c r="CI183" i="18"/>
  <c r="CJ183" i="18"/>
  <c r="CK183" i="18"/>
  <c r="CL183" i="18"/>
  <c r="CM183" i="18"/>
  <c r="CN183" i="18"/>
  <c r="CO183" i="18"/>
  <c r="CP183" i="18"/>
  <c r="CQ183" i="18"/>
  <c r="CR183" i="18"/>
  <c r="CS183" i="18"/>
  <c r="CT183" i="18"/>
  <c r="CU183" i="18"/>
  <c r="CV183" i="18"/>
  <c r="CW183" i="18"/>
  <c r="CX183" i="18"/>
  <c r="CY183" i="18"/>
  <c r="CZ183" i="18"/>
  <c r="DA183" i="18"/>
  <c r="DB183" i="18"/>
  <c r="DC183" i="18"/>
  <c r="DD183" i="18"/>
  <c r="DE183" i="18"/>
  <c r="DF183" i="18"/>
  <c r="DG183" i="18"/>
  <c r="DH183" i="18"/>
  <c r="DI183" i="18"/>
  <c r="DJ183" i="18"/>
  <c r="DK183" i="18"/>
  <c r="DL183" i="18"/>
  <c r="DM183" i="18"/>
  <c r="DN183" i="18"/>
  <c r="DO183" i="18"/>
  <c r="DP183" i="18"/>
  <c r="DQ183" i="18"/>
  <c r="DR183" i="18"/>
  <c r="DS183" i="18"/>
  <c r="DT183" i="18"/>
  <c r="DU183" i="18"/>
  <c r="DV183" i="18"/>
  <c r="DW183" i="18"/>
  <c r="DX183" i="18"/>
  <c r="DY183" i="18"/>
  <c r="DZ183" i="18"/>
  <c r="EA183" i="18"/>
  <c r="EB183" i="18"/>
  <c r="EC183" i="18"/>
  <c r="ED183" i="18"/>
  <c r="EE183" i="18"/>
  <c r="EF183" i="18"/>
  <c r="EG183" i="18"/>
  <c r="EH183" i="18"/>
  <c r="EI183" i="18"/>
  <c r="EJ183" i="18"/>
  <c r="EK183" i="18"/>
  <c r="EL183" i="18"/>
  <c r="EM183" i="18"/>
  <c r="EN183" i="18"/>
  <c r="EO183" i="18"/>
  <c r="EP183" i="18"/>
  <c r="EQ183" i="18"/>
  <c r="ER183" i="18"/>
  <c r="ES183" i="18"/>
  <c r="ET183" i="18"/>
  <c r="EU183" i="18"/>
  <c r="EV183" i="18"/>
  <c r="EW183" i="18"/>
  <c r="EX183" i="18"/>
  <c r="EY183" i="18"/>
  <c r="EZ183" i="18"/>
  <c r="FA183" i="18"/>
  <c r="FB183" i="18"/>
  <c r="FC183" i="18"/>
  <c r="FD183" i="18"/>
  <c r="FE183" i="18"/>
  <c r="FF183" i="18"/>
  <c r="FG183" i="18"/>
  <c r="FH183" i="18"/>
  <c r="FI183" i="18"/>
  <c r="FJ183" i="18"/>
  <c r="FK183" i="18"/>
  <c r="FL183" i="18"/>
  <c r="FM183" i="18"/>
  <c r="FN183" i="18"/>
  <c r="FO183" i="18"/>
  <c r="FP183" i="18"/>
  <c r="FQ183" i="18"/>
  <c r="FR183" i="18"/>
  <c r="FS183" i="18"/>
  <c r="FT183" i="18"/>
  <c r="FU183" i="18"/>
  <c r="FV183" i="18"/>
  <c r="FW183" i="18"/>
  <c r="FX183" i="18"/>
  <c r="FY183" i="18"/>
  <c r="FZ183" i="18"/>
  <c r="GA183" i="18"/>
  <c r="GB183" i="18"/>
  <c r="GC183" i="18"/>
  <c r="GD183" i="18"/>
  <c r="GE183" i="18"/>
  <c r="GF183" i="18"/>
  <c r="GG183" i="18"/>
  <c r="GH183" i="18"/>
  <c r="GI183" i="18"/>
  <c r="GJ183" i="18"/>
  <c r="GK183" i="18"/>
  <c r="GL183" i="18"/>
  <c r="GM183" i="18"/>
  <c r="GN183" i="18"/>
  <c r="GO183" i="18"/>
  <c r="GP183" i="18"/>
  <c r="GQ183" i="18"/>
  <c r="GR183" i="18"/>
  <c r="GS183" i="18"/>
  <c r="GT183" i="18"/>
  <c r="GU183" i="18"/>
  <c r="GV183" i="18"/>
  <c r="GW183" i="18"/>
  <c r="GX183" i="18"/>
  <c r="GY183" i="18"/>
  <c r="GZ183" i="18"/>
  <c r="HA183" i="18"/>
  <c r="HB183" i="18"/>
  <c r="HC183" i="18"/>
  <c r="HD183" i="18"/>
  <c r="HE183" i="18"/>
  <c r="HF183" i="18"/>
  <c r="HG183" i="18"/>
  <c r="HH183" i="18"/>
  <c r="HI183" i="18"/>
  <c r="HJ183" i="18"/>
  <c r="HK183" i="18"/>
  <c r="HL183" i="18"/>
  <c r="HM183" i="18"/>
  <c r="HN183" i="18"/>
  <c r="HO183" i="18"/>
  <c r="HP183" i="18"/>
  <c r="HQ183" i="18"/>
  <c r="HR183" i="18"/>
  <c r="HS183" i="18"/>
  <c r="HT183" i="18"/>
  <c r="HU183" i="18"/>
  <c r="HV183" i="18"/>
  <c r="HW183" i="18"/>
  <c r="HX183" i="18"/>
  <c r="HY183" i="18"/>
  <c r="HZ183" i="18"/>
  <c r="IA183" i="18"/>
  <c r="IB183" i="18"/>
  <c r="IC183" i="18"/>
  <c r="ID183" i="18"/>
  <c r="IE183" i="18"/>
  <c r="IF183" i="18"/>
  <c r="IG183" i="18"/>
  <c r="IH183" i="18"/>
  <c r="II183" i="18"/>
  <c r="IJ183" i="18"/>
  <c r="IK183" i="18"/>
  <c r="IL183" i="18"/>
  <c r="IM183" i="18"/>
  <c r="IN183" i="18"/>
  <c r="IO183" i="18"/>
  <c r="IP183" i="18"/>
  <c r="IQ183" i="18"/>
  <c r="IR183" i="18"/>
  <c r="IS183" i="18"/>
  <c r="IT183" i="18"/>
  <c r="IU183" i="18"/>
  <c r="IV183" i="18"/>
  <c r="IW183" i="18"/>
  <c r="IX183" i="18"/>
  <c r="IY183" i="18"/>
  <c r="IZ183" i="18"/>
  <c r="JA183" i="18"/>
  <c r="JB183" i="18"/>
  <c r="JC183" i="18"/>
  <c r="JD183" i="18"/>
  <c r="JE183" i="18"/>
  <c r="JF183" i="18"/>
  <c r="JG183" i="18"/>
  <c r="JH183" i="18"/>
  <c r="JI183" i="18"/>
  <c r="JJ183" i="18"/>
  <c r="JK183" i="18"/>
  <c r="JL183" i="18"/>
  <c r="JM183" i="18"/>
  <c r="JN183" i="18"/>
  <c r="JO183" i="18"/>
  <c r="JP183" i="18"/>
  <c r="JQ183" i="18"/>
  <c r="JR183" i="18"/>
  <c r="JS183" i="18"/>
  <c r="JT183" i="18"/>
  <c r="JU183" i="18"/>
  <c r="JV183" i="18"/>
  <c r="JW183" i="18"/>
  <c r="JX183" i="18"/>
  <c r="JY183" i="18"/>
  <c r="JZ183" i="18"/>
  <c r="KA183" i="18"/>
  <c r="KB183" i="18"/>
  <c r="KC183" i="18"/>
  <c r="KD183" i="18"/>
  <c r="KE183" i="18"/>
  <c r="KF183" i="18"/>
  <c r="KG183" i="18"/>
  <c r="KH183" i="18"/>
  <c r="KI183" i="18"/>
  <c r="KJ183" i="18"/>
  <c r="KK183" i="18"/>
  <c r="KL183" i="18"/>
  <c r="KM183" i="18"/>
  <c r="KN183" i="18"/>
  <c r="KO183" i="18"/>
  <c r="KP183" i="18"/>
  <c r="KQ183" i="18"/>
  <c r="KR183" i="18"/>
  <c r="KS183" i="18"/>
  <c r="KT183" i="18"/>
  <c r="KU183" i="18"/>
  <c r="KV183" i="18"/>
  <c r="KW183" i="18"/>
  <c r="KX183" i="18"/>
  <c r="KY183" i="18"/>
  <c r="KZ183" i="18"/>
  <c r="LA183" i="18"/>
  <c r="LB183" i="18"/>
  <c r="LC183" i="18"/>
  <c r="LD183" i="18"/>
  <c r="LE183" i="18"/>
  <c r="LF183" i="18"/>
  <c r="LG183" i="18"/>
  <c r="LH183" i="18"/>
  <c r="LI183" i="18"/>
  <c r="LJ183" i="18"/>
  <c r="LK183" i="18"/>
  <c r="LL183" i="18"/>
  <c r="LM183" i="18"/>
  <c r="LN183" i="18"/>
  <c r="LO183" i="18"/>
  <c r="LP183" i="18"/>
  <c r="LQ183" i="18"/>
  <c r="LR183" i="18"/>
  <c r="LS183" i="18"/>
  <c r="LT183" i="18"/>
  <c r="LU183" i="18"/>
  <c r="LV183" i="18"/>
  <c r="LW183" i="18"/>
  <c r="LX183" i="18"/>
  <c r="LY183" i="18"/>
  <c r="LZ183" i="18"/>
  <c r="MA183" i="18"/>
  <c r="MB183" i="18"/>
  <c r="MC183" i="18"/>
  <c r="MD183" i="18"/>
  <c r="ME183" i="18"/>
  <c r="MF183" i="18"/>
  <c r="MG183" i="18"/>
  <c r="MH183" i="18"/>
  <c r="MI183" i="18"/>
  <c r="MJ183" i="18"/>
  <c r="MK183" i="18"/>
  <c r="ML183" i="18"/>
  <c r="MM183" i="18"/>
  <c r="MN183" i="18"/>
  <c r="MO183" i="18"/>
  <c r="MP183" i="18"/>
  <c r="MQ183" i="18"/>
  <c r="MR183" i="18"/>
  <c r="MS183" i="18"/>
  <c r="MT183" i="18"/>
  <c r="MU183" i="18"/>
  <c r="MV183" i="18"/>
  <c r="MW183" i="18"/>
  <c r="MX183" i="18"/>
  <c r="MY183" i="18"/>
  <c r="MZ183" i="18"/>
  <c r="NA183" i="18"/>
  <c r="NB183" i="18"/>
  <c r="NC183" i="18"/>
  <c r="ND183" i="18"/>
  <c r="NE183" i="18"/>
  <c r="NF183" i="18"/>
  <c r="NG183" i="18"/>
  <c r="NH183" i="18"/>
  <c r="NI183" i="18"/>
  <c r="NJ183" i="18"/>
  <c r="NK183" i="18"/>
  <c r="NL183" i="18"/>
  <c r="NM183" i="18"/>
  <c r="NN183" i="18"/>
  <c r="NO183" i="18"/>
  <c r="NP183" i="18"/>
  <c r="NQ183" i="18"/>
  <c r="NR183" i="18"/>
  <c r="NS183" i="18"/>
  <c r="NT183" i="18"/>
  <c r="NU183" i="18"/>
  <c r="NV183" i="18"/>
  <c r="NW183" i="18"/>
  <c r="NX183" i="18"/>
  <c r="NY183" i="18"/>
  <c r="NZ183" i="18"/>
  <c r="OA183" i="18"/>
  <c r="OB183" i="18"/>
  <c r="OC183" i="18"/>
  <c r="OD183" i="18"/>
  <c r="OE183" i="18"/>
  <c r="OF183" i="18"/>
  <c r="OG183" i="18"/>
  <c r="OH183" i="18"/>
  <c r="OI183" i="18"/>
  <c r="OJ183" i="18"/>
  <c r="OK183" i="18"/>
  <c r="OL183" i="18"/>
  <c r="OM183" i="18"/>
  <c r="ON183" i="18"/>
  <c r="OO183" i="18"/>
  <c r="OP183" i="18"/>
  <c r="OQ183" i="18"/>
  <c r="OR183" i="18"/>
  <c r="OS183" i="18"/>
  <c r="OT183" i="18"/>
  <c r="OU183" i="18"/>
  <c r="OV183" i="18"/>
  <c r="OW183" i="18"/>
  <c r="OX183" i="18"/>
  <c r="OY183" i="18"/>
  <c r="OZ183" i="18"/>
  <c r="PA183" i="18"/>
  <c r="PB183" i="18"/>
  <c r="PC183" i="18"/>
  <c r="PD183" i="18"/>
  <c r="PE183" i="18"/>
  <c r="PF183" i="18"/>
  <c r="PG183" i="18"/>
  <c r="PH183" i="18"/>
  <c r="PI183" i="18"/>
  <c r="PJ183" i="18"/>
  <c r="PK183" i="18"/>
  <c r="PL183" i="18"/>
  <c r="PM183" i="18"/>
  <c r="PN183" i="18"/>
  <c r="PO183" i="18"/>
  <c r="PP183" i="18"/>
  <c r="PQ183" i="18"/>
  <c r="PR183" i="18"/>
  <c r="PS183" i="18"/>
  <c r="PT183" i="18"/>
  <c r="PU183" i="18"/>
  <c r="PV183" i="18"/>
  <c r="PW183" i="18"/>
  <c r="PX183" i="18"/>
  <c r="PY183" i="18"/>
  <c r="PZ183" i="18"/>
  <c r="QA183" i="18"/>
  <c r="QB183" i="18"/>
  <c r="QC183" i="18"/>
  <c r="QD183" i="18"/>
  <c r="QE183" i="18"/>
  <c r="QF183" i="18"/>
  <c r="QG183" i="18"/>
  <c r="QH183" i="18"/>
  <c r="QI183" i="18"/>
  <c r="QJ183" i="18"/>
  <c r="QK183" i="18"/>
  <c r="QL183" i="18"/>
  <c r="QM183" i="18"/>
  <c r="QN183" i="18"/>
  <c r="QO183" i="18"/>
  <c r="QP183" i="18"/>
  <c r="QQ183" i="18"/>
  <c r="QR183" i="18"/>
  <c r="QS183" i="18"/>
  <c r="QT183" i="18"/>
  <c r="QU183" i="18"/>
  <c r="QV183" i="18"/>
  <c r="QW183" i="18"/>
  <c r="QX183" i="18"/>
  <c r="QY183" i="18"/>
  <c r="QZ183" i="18"/>
  <c r="RA183" i="18"/>
  <c r="RB183" i="18"/>
  <c r="RC183" i="18"/>
  <c r="RD183" i="18"/>
  <c r="RE183" i="18"/>
  <c r="RF183" i="18"/>
  <c r="RG183" i="18"/>
  <c r="RH183" i="18"/>
  <c r="RI183" i="18"/>
  <c r="RJ183" i="18"/>
  <c r="RK183" i="18"/>
  <c r="RL183" i="18"/>
  <c r="RM183" i="18"/>
  <c r="RN183" i="18"/>
  <c r="RO183" i="18"/>
  <c r="RP183" i="18"/>
  <c r="RQ183" i="18"/>
  <c r="RR183" i="18"/>
  <c r="RS183" i="18"/>
  <c r="RT183" i="18"/>
  <c r="RU183" i="18"/>
  <c r="RV183" i="18"/>
  <c r="RW183" i="18"/>
  <c r="RX183" i="18"/>
  <c r="RY183" i="18"/>
  <c r="RZ183" i="18"/>
  <c r="SA183" i="18"/>
  <c r="SB183" i="18"/>
  <c r="SC183" i="18"/>
  <c r="SD183" i="18"/>
  <c r="SE183" i="18"/>
  <c r="SF183" i="18"/>
  <c r="SG183" i="18"/>
  <c r="SH183" i="18"/>
  <c r="SI183" i="18"/>
  <c r="SJ183" i="18"/>
  <c r="SK183" i="18"/>
  <c r="SL183" i="18"/>
  <c r="SM183" i="18"/>
  <c r="SN183" i="18"/>
  <c r="SO183" i="18"/>
  <c r="SP183" i="18"/>
  <c r="SQ183" i="18"/>
  <c r="SR183" i="18"/>
  <c r="SS183" i="18"/>
  <c r="ST183" i="18"/>
  <c r="SU183" i="18"/>
  <c r="SV183" i="18"/>
  <c r="SW183" i="18"/>
  <c r="SX183" i="18"/>
  <c r="SY183" i="18"/>
  <c r="SZ183" i="18"/>
  <c r="TA183" i="18"/>
  <c r="TB183" i="18"/>
  <c r="TC183" i="18"/>
  <c r="TD183" i="18"/>
  <c r="TE183" i="18"/>
  <c r="TF183" i="18"/>
  <c r="TG183" i="18"/>
  <c r="TH183" i="18"/>
  <c r="TI183" i="18"/>
  <c r="TJ183" i="18"/>
  <c r="TK183" i="18"/>
  <c r="TL183" i="18"/>
  <c r="TM183" i="18"/>
  <c r="TN183" i="18"/>
  <c r="TO183" i="18"/>
  <c r="TP183" i="18"/>
  <c r="TQ183" i="18"/>
  <c r="TR183" i="18"/>
  <c r="TS183" i="18"/>
  <c r="TT183" i="18"/>
  <c r="TU183" i="18"/>
  <c r="TV183" i="18"/>
  <c r="TW183" i="18"/>
  <c r="TX183" i="18"/>
  <c r="TY183" i="18"/>
  <c r="TZ183" i="18"/>
  <c r="UA183" i="18"/>
  <c r="UB183" i="18"/>
  <c r="UC183" i="18"/>
  <c r="UD183" i="18"/>
  <c r="UE183" i="18"/>
  <c r="UF183" i="18"/>
  <c r="UG183" i="18"/>
  <c r="UH183" i="18"/>
  <c r="UI183" i="18"/>
  <c r="UJ183" i="18"/>
  <c r="UK183" i="18"/>
  <c r="UL183" i="18"/>
  <c r="UM183" i="18"/>
  <c r="UN183" i="18"/>
  <c r="UO183" i="18"/>
  <c r="UP183" i="18"/>
  <c r="UQ183" i="18"/>
  <c r="UR183" i="18"/>
  <c r="US183" i="18"/>
  <c r="UT183" i="18"/>
  <c r="UU183" i="18"/>
  <c r="UV183" i="18"/>
  <c r="UW183" i="18"/>
  <c r="UX183" i="18"/>
  <c r="UY183" i="18"/>
  <c r="UZ183" i="18"/>
  <c r="VA183" i="18"/>
  <c r="VB183" i="18"/>
  <c r="VC183" i="18"/>
  <c r="VD183" i="18"/>
  <c r="VE183" i="18"/>
  <c r="VF183" i="18"/>
  <c r="VG183" i="18"/>
  <c r="VH183" i="18"/>
  <c r="VI183" i="18"/>
  <c r="VJ183" i="18"/>
  <c r="VK183" i="18"/>
  <c r="VL183" i="18"/>
  <c r="VM183" i="18"/>
  <c r="VN183" i="18"/>
  <c r="VO183" i="18"/>
  <c r="VP183" i="18"/>
  <c r="VQ183" i="18"/>
  <c r="VR183" i="18"/>
  <c r="VS183" i="18"/>
  <c r="VT183" i="18"/>
  <c r="VU183" i="18"/>
  <c r="VV183" i="18"/>
  <c r="VW183" i="18"/>
  <c r="VX183" i="18"/>
  <c r="VY183" i="18"/>
  <c r="VZ183" i="18"/>
  <c r="WA183" i="18"/>
  <c r="WB183" i="18"/>
  <c r="WC183" i="18"/>
  <c r="WD183" i="18"/>
  <c r="WE183" i="18"/>
  <c r="WF183" i="18"/>
  <c r="WG183" i="18"/>
  <c r="WH183" i="18"/>
  <c r="WI183" i="18"/>
  <c r="WJ183" i="18"/>
  <c r="WK183" i="18"/>
  <c r="WL183" i="18"/>
  <c r="WM183" i="18"/>
  <c r="WN183" i="18"/>
  <c r="WO183" i="18"/>
  <c r="WP183" i="18"/>
  <c r="WQ183" i="18"/>
  <c r="WR183" i="18"/>
  <c r="WS183" i="18"/>
  <c r="WT183" i="18"/>
  <c r="WU183" i="18"/>
  <c r="WV183" i="18"/>
  <c r="WW183" i="18"/>
  <c r="WX183" i="18"/>
  <c r="WY183" i="18"/>
  <c r="WZ183" i="18"/>
  <c r="XA183" i="18"/>
  <c r="XB183" i="18"/>
  <c r="XC183" i="18"/>
  <c r="XD183" i="18"/>
  <c r="XE183" i="18"/>
  <c r="XF183" i="18"/>
  <c r="XG183" i="18"/>
  <c r="XH183" i="18"/>
  <c r="XI183" i="18"/>
  <c r="XJ183" i="18"/>
  <c r="XK183" i="18"/>
  <c r="XL183" i="18"/>
  <c r="XM183" i="18"/>
  <c r="XN183" i="18"/>
  <c r="XO183" i="18"/>
  <c r="XP183" i="18"/>
  <c r="XQ183" i="18"/>
  <c r="XR183" i="18"/>
  <c r="XS183" i="18"/>
  <c r="XT183" i="18"/>
  <c r="XU183" i="18"/>
  <c r="XV183" i="18"/>
  <c r="XW183" i="18"/>
  <c r="XX183" i="18"/>
  <c r="XY183" i="18"/>
  <c r="XZ183" i="18"/>
  <c r="YA183" i="18"/>
  <c r="YB183" i="18"/>
  <c r="YC183" i="18"/>
  <c r="YD183" i="18"/>
  <c r="YE183" i="18"/>
  <c r="YF183" i="18"/>
  <c r="YG183" i="18"/>
  <c r="YH183" i="18"/>
  <c r="YI183" i="18"/>
  <c r="YJ183" i="18"/>
  <c r="YK183" i="18"/>
  <c r="YL183" i="18"/>
  <c r="YM183" i="18"/>
  <c r="YN183" i="18"/>
  <c r="YO183" i="18"/>
  <c r="YP183" i="18"/>
  <c r="YQ183" i="18"/>
  <c r="YR183" i="18"/>
  <c r="YS183" i="18"/>
  <c r="YT183" i="18"/>
  <c r="YU183" i="18"/>
  <c r="YV183" i="18"/>
  <c r="YW183" i="18"/>
  <c r="YX183" i="18"/>
  <c r="YY183" i="18"/>
  <c r="YZ183" i="18"/>
  <c r="ZA183" i="18"/>
  <c r="ZB183" i="18"/>
  <c r="ZC183" i="18"/>
  <c r="ZD183" i="18"/>
  <c r="ZE183" i="18"/>
  <c r="ZF183" i="18"/>
  <c r="ZG183" i="18"/>
  <c r="ZH183" i="18"/>
  <c r="ZI183" i="18"/>
  <c r="ZJ183" i="18"/>
  <c r="ZK183" i="18"/>
  <c r="ZL183" i="18"/>
  <c r="ZM183" i="18"/>
  <c r="ZN183" i="18"/>
  <c r="ZO183" i="18"/>
  <c r="ZP183" i="18"/>
  <c r="ZQ183" i="18"/>
  <c r="AC184" i="18"/>
  <c r="AD184" i="18"/>
  <c r="AE184" i="18"/>
  <c r="AF184" i="18"/>
  <c r="AG184" i="18"/>
  <c r="AH184" i="18"/>
  <c r="AI184" i="18"/>
  <c r="AJ184" i="18"/>
  <c r="AK184" i="18"/>
  <c r="AL184" i="18"/>
  <c r="AM184" i="18"/>
  <c r="AN184" i="18"/>
  <c r="AO184" i="18"/>
  <c r="AP184" i="18"/>
  <c r="AQ184" i="18"/>
  <c r="AR184" i="18"/>
  <c r="AS184" i="18"/>
  <c r="AT184" i="18"/>
  <c r="AU184" i="18"/>
  <c r="AV184" i="18"/>
  <c r="AW184" i="18"/>
  <c r="AX184" i="18"/>
  <c r="AY184" i="18"/>
  <c r="AZ184" i="18"/>
  <c r="BA184" i="18"/>
  <c r="BB184" i="18"/>
  <c r="BC184" i="18"/>
  <c r="BD184" i="18"/>
  <c r="BE184" i="18"/>
  <c r="BF184" i="18"/>
  <c r="BG184" i="18"/>
  <c r="BH184" i="18"/>
  <c r="BI184" i="18"/>
  <c r="BJ184" i="18"/>
  <c r="BK184" i="18"/>
  <c r="BL184" i="18"/>
  <c r="BM184" i="18"/>
  <c r="BN184" i="18"/>
  <c r="BO184" i="18"/>
  <c r="BP184" i="18"/>
  <c r="BQ184" i="18"/>
  <c r="BR184" i="18"/>
  <c r="BS184" i="18"/>
  <c r="BT184" i="18"/>
  <c r="BU184" i="18"/>
  <c r="BV184" i="18"/>
  <c r="BW184" i="18"/>
  <c r="BX184" i="18"/>
  <c r="BY184" i="18"/>
  <c r="BZ184" i="18"/>
  <c r="CA184" i="18"/>
  <c r="CB184" i="18"/>
  <c r="CC184" i="18"/>
  <c r="CD184" i="18"/>
  <c r="CE184" i="18"/>
  <c r="CF184" i="18"/>
  <c r="CG184" i="18"/>
  <c r="CH184" i="18"/>
  <c r="CI184" i="18"/>
  <c r="CJ184" i="18"/>
  <c r="CK184" i="18"/>
  <c r="CL184" i="18"/>
  <c r="CM184" i="18"/>
  <c r="CN184" i="18"/>
  <c r="CO184" i="18"/>
  <c r="CP184" i="18"/>
  <c r="CQ184" i="18"/>
  <c r="CR184" i="18"/>
  <c r="CS184" i="18"/>
  <c r="CT184" i="18"/>
  <c r="CU184" i="18"/>
  <c r="CV184" i="18"/>
  <c r="CW184" i="18"/>
  <c r="CX184" i="18"/>
  <c r="CY184" i="18"/>
  <c r="CZ184" i="18"/>
  <c r="DA184" i="18"/>
  <c r="DB184" i="18"/>
  <c r="DC184" i="18"/>
  <c r="DD184" i="18"/>
  <c r="DE184" i="18"/>
  <c r="DF184" i="18"/>
  <c r="DG184" i="18"/>
  <c r="DH184" i="18"/>
  <c r="DI184" i="18"/>
  <c r="DJ184" i="18"/>
  <c r="DK184" i="18"/>
  <c r="DL184" i="18"/>
  <c r="DM184" i="18"/>
  <c r="DN184" i="18"/>
  <c r="DO184" i="18"/>
  <c r="DP184" i="18"/>
  <c r="DQ184" i="18"/>
  <c r="DR184" i="18"/>
  <c r="DS184" i="18"/>
  <c r="DT184" i="18"/>
  <c r="DU184" i="18"/>
  <c r="DV184" i="18"/>
  <c r="DW184" i="18"/>
  <c r="DX184" i="18"/>
  <c r="DY184" i="18"/>
  <c r="DZ184" i="18"/>
  <c r="EA184" i="18"/>
  <c r="EB184" i="18"/>
  <c r="EC184" i="18"/>
  <c r="ED184" i="18"/>
  <c r="EE184" i="18"/>
  <c r="EF184" i="18"/>
  <c r="EG184" i="18"/>
  <c r="EH184" i="18"/>
  <c r="EI184" i="18"/>
  <c r="EJ184" i="18"/>
  <c r="EK184" i="18"/>
  <c r="EL184" i="18"/>
  <c r="EM184" i="18"/>
  <c r="EN184" i="18"/>
  <c r="EO184" i="18"/>
  <c r="EP184" i="18"/>
  <c r="EQ184" i="18"/>
  <c r="ER184" i="18"/>
  <c r="ES184" i="18"/>
  <c r="ET184" i="18"/>
  <c r="EU184" i="18"/>
  <c r="EV184" i="18"/>
  <c r="EW184" i="18"/>
  <c r="EX184" i="18"/>
  <c r="EY184" i="18"/>
  <c r="EZ184" i="18"/>
  <c r="FA184" i="18"/>
  <c r="FB184" i="18"/>
  <c r="FC184" i="18"/>
  <c r="FD184" i="18"/>
  <c r="FE184" i="18"/>
  <c r="FF184" i="18"/>
  <c r="FG184" i="18"/>
  <c r="FH184" i="18"/>
  <c r="FI184" i="18"/>
  <c r="FJ184" i="18"/>
  <c r="FK184" i="18"/>
  <c r="FL184" i="18"/>
  <c r="FM184" i="18"/>
  <c r="FN184" i="18"/>
  <c r="FO184" i="18"/>
  <c r="FP184" i="18"/>
  <c r="FQ184" i="18"/>
  <c r="FR184" i="18"/>
  <c r="FS184" i="18"/>
  <c r="FT184" i="18"/>
  <c r="FU184" i="18"/>
  <c r="FV184" i="18"/>
  <c r="FW184" i="18"/>
  <c r="FX184" i="18"/>
  <c r="FY184" i="18"/>
  <c r="FZ184" i="18"/>
  <c r="GA184" i="18"/>
  <c r="GB184" i="18"/>
  <c r="GC184" i="18"/>
  <c r="GD184" i="18"/>
  <c r="GE184" i="18"/>
  <c r="GF184" i="18"/>
  <c r="GG184" i="18"/>
  <c r="GH184" i="18"/>
  <c r="GI184" i="18"/>
  <c r="GJ184" i="18"/>
  <c r="GK184" i="18"/>
  <c r="GL184" i="18"/>
  <c r="GM184" i="18"/>
  <c r="GN184" i="18"/>
  <c r="GO184" i="18"/>
  <c r="GP184" i="18"/>
  <c r="GQ184" i="18"/>
  <c r="GR184" i="18"/>
  <c r="GS184" i="18"/>
  <c r="GT184" i="18"/>
  <c r="GU184" i="18"/>
  <c r="GV184" i="18"/>
  <c r="GW184" i="18"/>
  <c r="GX184" i="18"/>
  <c r="GY184" i="18"/>
  <c r="GZ184" i="18"/>
  <c r="HA184" i="18"/>
  <c r="HB184" i="18"/>
  <c r="HC184" i="18"/>
  <c r="HD184" i="18"/>
  <c r="HE184" i="18"/>
  <c r="HF184" i="18"/>
  <c r="HG184" i="18"/>
  <c r="HH184" i="18"/>
  <c r="HI184" i="18"/>
  <c r="HJ184" i="18"/>
  <c r="HK184" i="18"/>
  <c r="HL184" i="18"/>
  <c r="HM184" i="18"/>
  <c r="HN184" i="18"/>
  <c r="HO184" i="18"/>
  <c r="HP184" i="18"/>
  <c r="HQ184" i="18"/>
  <c r="HR184" i="18"/>
  <c r="HS184" i="18"/>
  <c r="HT184" i="18"/>
  <c r="HU184" i="18"/>
  <c r="HV184" i="18"/>
  <c r="HW184" i="18"/>
  <c r="HX184" i="18"/>
  <c r="HY184" i="18"/>
  <c r="HZ184" i="18"/>
  <c r="IA184" i="18"/>
  <c r="IB184" i="18"/>
  <c r="IC184" i="18"/>
  <c r="ID184" i="18"/>
  <c r="IE184" i="18"/>
  <c r="IF184" i="18"/>
  <c r="IG184" i="18"/>
  <c r="IH184" i="18"/>
  <c r="II184" i="18"/>
  <c r="IJ184" i="18"/>
  <c r="IK184" i="18"/>
  <c r="IL184" i="18"/>
  <c r="IM184" i="18"/>
  <c r="IN184" i="18"/>
  <c r="IO184" i="18"/>
  <c r="IP184" i="18"/>
  <c r="IQ184" i="18"/>
  <c r="IR184" i="18"/>
  <c r="IS184" i="18"/>
  <c r="IT184" i="18"/>
  <c r="IU184" i="18"/>
  <c r="IV184" i="18"/>
  <c r="IW184" i="18"/>
  <c r="IX184" i="18"/>
  <c r="IY184" i="18"/>
  <c r="IZ184" i="18"/>
  <c r="JA184" i="18"/>
  <c r="JB184" i="18"/>
  <c r="JC184" i="18"/>
  <c r="JD184" i="18"/>
  <c r="JE184" i="18"/>
  <c r="JF184" i="18"/>
  <c r="JG184" i="18"/>
  <c r="JH184" i="18"/>
  <c r="JI184" i="18"/>
  <c r="JJ184" i="18"/>
  <c r="JK184" i="18"/>
  <c r="JL184" i="18"/>
  <c r="JM184" i="18"/>
  <c r="JN184" i="18"/>
  <c r="JO184" i="18"/>
  <c r="JP184" i="18"/>
  <c r="JQ184" i="18"/>
  <c r="JR184" i="18"/>
  <c r="JS184" i="18"/>
  <c r="JT184" i="18"/>
  <c r="JU184" i="18"/>
  <c r="JV184" i="18"/>
  <c r="JW184" i="18"/>
  <c r="JX184" i="18"/>
  <c r="JY184" i="18"/>
  <c r="JZ184" i="18"/>
  <c r="KA184" i="18"/>
  <c r="KB184" i="18"/>
  <c r="KC184" i="18"/>
  <c r="KD184" i="18"/>
  <c r="KE184" i="18"/>
  <c r="KF184" i="18"/>
  <c r="KG184" i="18"/>
  <c r="KH184" i="18"/>
  <c r="KI184" i="18"/>
  <c r="KJ184" i="18"/>
  <c r="KK184" i="18"/>
  <c r="KL184" i="18"/>
  <c r="KM184" i="18"/>
  <c r="KN184" i="18"/>
  <c r="KO184" i="18"/>
  <c r="KP184" i="18"/>
  <c r="KQ184" i="18"/>
  <c r="KR184" i="18"/>
  <c r="KS184" i="18"/>
  <c r="KT184" i="18"/>
  <c r="KU184" i="18"/>
  <c r="KV184" i="18"/>
  <c r="KW184" i="18"/>
  <c r="KX184" i="18"/>
  <c r="KY184" i="18"/>
  <c r="KZ184" i="18"/>
  <c r="LA184" i="18"/>
  <c r="LB184" i="18"/>
  <c r="LC184" i="18"/>
  <c r="LD184" i="18"/>
  <c r="LE184" i="18"/>
  <c r="LF184" i="18"/>
  <c r="LG184" i="18"/>
  <c r="LH184" i="18"/>
  <c r="LI184" i="18"/>
  <c r="LJ184" i="18"/>
  <c r="LK184" i="18"/>
  <c r="LL184" i="18"/>
  <c r="LM184" i="18"/>
  <c r="LN184" i="18"/>
  <c r="LO184" i="18"/>
  <c r="LP184" i="18"/>
  <c r="LQ184" i="18"/>
  <c r="LR184" i="18"/>
  <c r="LS184" i="18"/>
  <c r="LT184" i="18"/>
  <c r="LU184" i="18"/>
  <c r="LV184" i="18"/>
  <c r="LW184" i="18"/>
  <c r="LX184" i="18"/>
  <c r="LY184" i="18"/>
  <c r="LZ184" i="18"/>
  <c r="MA184" i="18"/>
  <c r="MB184" i="18"/>
  <c r="MC184" i="18"/>
  <c r="MD184" i="18"/>
  <c r="ME184" i="18"/>
  <c r="MF184" i="18"/>
  <c r="MG184" i="18"/>
  <c r="MH184" i="18"/>
  <c r="MI184" i="18"/>
  <c r="MJ184" i="18"/>
  <c r="MK184" i="18"/>
  <c r="ML184" i="18"/>
  <c r="MM184" i="18"/>
  <c r="MN184" i="18"/>
  <c r="MO184" i="18"/>
  <c r="MP184" i="18"/>
  <c r="MQ184" i="18"/>
  <c r="MR184" i="18"/>
  <c r="MS184" i="18"/>
  <c r="MT184" i="18"/>
  <c r="MU184" i="18"/>
  <c r="MV184" i="18"/>
  <c r="MW184" i="18"/>
  <c r="MX184" i="18"/>
  <c r="MY184" i="18"/>
  <c r="MZ184" i="18"/>
  <c r="NA184" i="18"/>
  <c r="NB184" i="18"/>
  <c r="NC184" i="18"/>
  <c r="ND184" i="18"/>
  <c r="NE184" i="18"/>
  <c r="NF184" i="18"/>
  <c r="NG184" i="18"/>
  <c r="NH184" i="18"/>
  <c r="NI184" i="18"/>
  <c r="NJ184" i="18"/>
  <c r="NK184" i="18"/>
  <c r="NL184" i="18"/>
  <c r="NM184" i="18"/>
  <c r="NN184" i="18"/>
  <c r="NO184" i="18"/>
  <c r="NP184" i="18"/>
  <c r="NQ184" i="18"/>
  <c r="NR184" i="18"/>
  <c r="NS184" i="18"/>
  <c r="NT184" i="18"/>
  <c r="NU184" i="18"/>
  <c r="NV184" i="18"/>
  <c r="NW184" i="18"/>
  <c r="NX184" i="18"/>
  <c r="NY184" i="18"/>
  <c r="NZ184" i="18"/>
  <c r="OA184" i="18"/>
  <c r="OB184" i="18"/>
  <c r="OC184" i="18"/>
  <c r="OD184" i="18"/>
  <c r="OE184" i="18"/>
  <c r="OF184" i="18"/>
  <c r="OG184" i="18"/>
  <c r="OH184" i="18"/>
  <c r="OI184" i="18"/>
  <c r="OJ184" i="18"/>
  <c r="OK184" i="18"/>
  <c r="OL184" i="18"/>
  <c r="OM184" i="18"/>
  <c r="ON184" i="18"/>
  <c r="OO184" i="18"/>
  <c r="OP184" i="18"/>
  <c r="OQ184" i="18"/>
  <c r="OR184" i="18"/>
  <c r="OS184" i="18"/>
  <c r="OT184" i="18"/>
  <c r="OU184" i="18"/>
  <c r="OV184" i="18"/>
  <c r="OW184" i="18"/>
  <c r="OX184" i="18"/>
  <c r="OY184" i="18"/>
  <c r="OZ184" i="18"/>
  <c r="PA184" i="18"/>
  <c r="PB184" i="18"/>
  <c r="PC184" i="18"/>
  <c r="PD184" i="18"/>
  <c r="PE184" i="18"/>
  <c r="PF184" i="18"/>
  <c r="PG184" i="18"/>
  <c r="PH184" i="18"/>
  <c r="PI184" i="18"/>
  <c r="PJ184" i="18"/>
  <c r="PK184" i="18"/>
  <c r="PL184" i="18"/>
  <c r="PM184" i="18"/>
  <c r="PN184" i="18"/>
  <c r="PO184" i="18"/>
  <c r="PP184" i="18"/>
  <c r="PQ184" i="18"/>
  <c r="PR184" i="18"/>
  <c r="PS184" i="18"/>
  <c r="PT184" i="18"/>
  <c r="PU184" i="18"/>
  <c r="PV184" i="18"/>
  <c r="PW184" i="18"/>
  <c r="PX184" i="18"/>
  <c r="PY184" i="18"/>
  <c r="PZ184" i="18"/>
  <c r="QA184" i="18"/>
  <c r="QB184" i="18"/>
  <c r="QC184" i="18"/>
  <c r="QD184" i="18"/>
  <c r="QE184" i="18"/>
  <c r="QF184" i="18"/>
  <c r="QG184" i="18"/>
  <c r="QH184" i="18"/>
  <c r="QI184" i="18"/>
  <c r="QJ184" i="18"/>
  <c r="QK184" i="18"/>
  <c r="QL184" i="18"/>
  <c r="QM184" i="18"/>
  <c r="QN184" i="18"/>
  <c r="QO184" i="18"/>
  <c r="QP184" i="18"/>
  <c r="QQ184" i="18"/>
  <c r="QR184" i="18"/>
  <c r="QS184" i="18"/>
  <c r="QT184" i="18"/>
  <c r="QU184" i="18"/>
  <c r="QV184" i="18"/>
  <c r="QW184" i="18"/>
  <c r="QX184" i="18"/>
  <c r="QY184" i="18"/>
  <c r="QZ184" i="18"/>
  <c r="RA184" i="18"/>
  <c r="RB184" i="18"/>
  <c r="RC184" i="18"/>
  <c r="RD184" i="18"/>
  <c r="RE184" i="18"/>
  <c r="RF184" i="18"/>
  <c r="RG184" i="18"/>
  <c r="RH184" i="18"/>
  <c r="RI184" i="18"/>
  <c r="RJ184" i="18"/>
  <c r="RK184" i="18"/>
  <c r="RL184" i="18"/>
  <c r="RM184" i="18"/>
  <c r="RN184" i="18"/>
  <c r="RO184" i="18"/>
  <c r="RP184" i="18"/>
  <c r="RQ184" i="18"/>
  <c r="RR184" i="18"/>
  <c r="RS184" i="18"/>
  <c r="RT184" i="18"/>
  <c r="RU184" i="18"/>
  <c r="RV184" i="18"/>
  <c r="RW184" i="18"/>
  <c r="RX184" i="18"/>
  <c r="RY184" i="18"/>
  <c r="RZ184" i="18"/>
  <c r="SA184" i="18"/>
  <c r="SB184" i="18"/>
  <c r="SC184" i="18"/>
  <c r="SD184" i="18"/>
  <c r="SE184" i="18"/>
  <c r="SF184" i="18"/>
  <c r="SG184" i="18"/>
  <c r="SH184" i="18"/>
  <c r="SI184" i="18"/>
  <c r="SJ184" i="18"/>
  <c r="SK184" i="18"/>
  <c r="SL184" i="18"/>
  <c r="SM184" i="18"/>
  <c r="SN184" i="18"/>
  <c r="SO184" i="18"/>
  <c r="SP184" i="18"/>
  <c r="SQ184" i="18"/>
  <c r="SR184" i="18"/>
  <c r="SS184" i="18"/>
  <c r="ST184" i="18"/>
  <c r="SU184" i="18"/>
  <c r="SV184" i="18"/>
  <c r="SW184" i="18"/>
  <c r="SX184" i="18"/>
  <c r="SY184" i="18"/>
  <c r="SZ184" i="18"/>
  <c r="TA184" i="18"/>
  <c r="TB184" i="18"/>
  <c r="TC184" i="18"/>
  <c r="TD184" i="18"/>
  <c r="TE184" i="18"/>
  <c r="TF184" i="18"/>
  <c r="TG184" i="18"/>
  <c r="TH184" i="18"/>
  <c r="TI184" i="18"/>
  <c r="TJ184" i="18"/>
  <c r="TK184" i="18"/>
  <c r="TL184" i="18"/>
  <c r="TM184" i="18"/>
  <c r="TN184" i="18"/>
  <c r="TO184" i="18"/>
  <c r="TP184" i="18"/>
  <c r="TQ184" i="18"/>
  <c r="TR184" i="18"/>
  <c r="TS184" i="18"/>
  <c r="TT184" i="18"/>
  <c r="TU184" i="18"/>
  <c r="TV184" i="18"/>
  <c r="TW184" i="18"/>
  <c r="TX184" i="18"/>
  <c r="TY184" i="18"/>
  <c r="TZ184" i="18"/>
  <c r="UA184" i="18"/>
  <c r="UB184" i="18"/>
  <c r="UC184" i="18"/>
  <c r="UD184" i="18"/>
  <c r="UE184" i="18"/>
  <c r="UF184" i="18"/>
  <c r="UG184" i="18"/>
  <c r="UH184" i="18"/>
  <c r="UI184" i="18"/>
  <c r="UJ184" i="18"/>
  <c r="UK184" i="18"/>
  <c r="UL184" i="18"/>
  <c r="UM184" i="18"/>
  <c r="UN184" i="18"/>
  <c r="UO184" i="18"/>
  <c r="UP184" i="18"/>
  <c r="UQ184" i="18"/>
  <c r="UR184" i="18"/>
  <c r="US184" i="18"/>
  <c r="UT184" i="18"/>
  <c r="UU184" i="18"/>
  <c r="UV184" i="18"/>
  <c r="UW184" i="18"/>
  <c r="UX184" i="18"/>
  <c r="UY184" i="18"/>
  <c r="UZ184" i="18"/>
  <c r="VA184" i="18"/>
  <c r="VB184" i="18"/>
  <c r="VC184" i="18"/>
  <c r="VD184" i="18"/>
  <c r="VE184" i="18"/>
  <c r="VF184" i="18"/>
  <c r="VG184" i="18"/>
  <c r="VH184" i="18"/>
  <c r="VI184" i="18"/>
  <c r="VJ184" i="18"/>
  <c r="VK184" i="18"/>
  <c r="VL184" i="18"/>
  <c r="VM184" i="18"/>
  <c r="VN184" i="18"/>
  <c r="VO184" i="18"/>
  <c r="VP184" i="18"/>
  <c r="VQ184" i="18"/>
  <c r="VR184" i="18"/>
  <c r="VS184" i="18"/>
  <c r="VT184" i="18"/>
  <c r="VU184" i="18"/>
  <c r="VV184" i="18"/>
  <c r="VW184" i="18"/>
  <c r="VX184" i="18"/>
  <c r="VY184" i="18"/>
  <c r="VZ184" i="18"/>
  <c r="WA184" i="18"/>
  <c r="WB184" i="18"/>
  <c r="WC184" i="18"/>
  <c r="WD184" i="18"/>
  <c r="WE184" i="18"/>
  <c r="WF184" i="18"/>
  <c r="WG184" i="18"/>
  <c r="WH184" i="18"/>
  <c r="WI184" i="18"/>
  <c r="WJ184" i="18"/>
  <c r="WK184" i="18"/>
  <c r="WL184" i="18"/>
  <c r="WM184" i="18"/>
  <c r="WN184" i="18"/>
  <c r="WO184" i="18"/>
  <c r="WP184" i="18"/>
  <c r="WQ184" i="18"/>
  <c r="WR184" i="18"/>
  <c r="WS184" i="18"/>
  <c r="WT184" i="18"/>
  <c r="WU184" i="18"/>
  <c r="WV184" i="18"/>
  <c r="WW184" i="18"/>
  <c r="WX184" i="18"/>
  <c r="WY184" i="18"/>
  <c r="WZ184" i="18"/>
  <c r="XA184" i="18"/>
  <c r="XB184" i="18"/>
  <c r="XC184" i="18"/>
  <c r="XD184" i="18"/>
  <c r="XE184" i="18"/>
  <c r="XF184" i="18"/>
  <c r="XG184" i="18"/>
  <c r="XH184" i="18"/>
  <c r="XI184" i="18"/>
  <c r="XJ184" i="18"/>
  <c r="XK184" i="18"/>
  <c r="XL184" i="18"/>
  <c r="XM184" i="18"/>
  <c r="XN184" i="18"/>
  <c r="XO184" i="18"/>
  <c r="XP184" i="18"/>
  <c r="XQ184" i="18"/>
  <c r="XR184" i="18"/>
  <c r="XS184" i="18"/>
  <c r="XT184" i="18"/>
  <c r="XU184" i="18"/>
  <c r="XV184" i="18"/>
  <c r="XW184" i="18"/>
  <c r="XX184" i="18"/>
  <c r="XY184" i="18"/>
  <c r="XZ184" i="18"/>
  <c r="YA184" i="18"/>
  <c r="YB184" i="18"/>
  <c r="YC184" i="18"/>
  <c r="YD184" i="18"/>
  <c r="YE184" i="18"/>
  <c r="YF184" i="18"/>
  <c r="YG184" i="18"/>
  <c r="YH184" i="18"/>
  <c r="YI184" i="18"/>
  <c r="YJ184" i="18"/>
  <c r="YK184" i="18"/>
  <c r="YL184" i="18"/>
  <c r="YM184" i="18"/>
  <c r="YN184" i="18"/>
  <c r="YO184" i="18"/>
  <c r="YP184" i="18"/>
  <c r="YQ184" i="18"/>
  <c r="YR184" i="18"/>
  <c r="YS184" i="18"/>
  <c r="YT184" i="18"/>
  <c r="YU184" i="18"/>
  <c r="YV184" i="18"/>
  <c r="YW184" i="18"/>
  <c r="YX184" i="18"/>
  <c r="YY184" i="18"/>
  <c r="YZ184" i="18"/>
  <c r="ZA184" i="18"/>
  <c r="ZB184" i="18"/>
  <c r="ZC184" i="18"/>
  <c r="ZD184" i="18"/>
  <c r="ZE184" i="18"/>
  <c r="ZF184" i="18"/>
  <c r="ZG184" i="18"/>
  <c r="ZH184" i="18"/>
  <c r="ZI184" i="18"/>
  <c r="ZJ184" i="18"/>
  <c r="ZK184" i="18"/>
  <c r="ZL184" i="18"/>
  <c r="ZM184" i="18"/>
  <c r="ZN184" i="18"/>
  <c r="ZO184" i="18"/>
  <c r="ZP184" i="18"/>
  <c r="ZQ184" i="18"/>
  <c r="AC185" i="18"/>
  <c r="AD185" i="18"/>
  <c r="AE185" i="18"/>
  <c r="AF185" i="18"/>
  <c r="AG185" i="18"/>
  <c r="AH185" i="18"/>
  <c r="AI185" i="18"/>
  <c r="AJ185" i="18"/>
  <c r="AK185" i="18"/>
  <c r="AL185" i="18"/>
  <c r="AM185" i="18"/>
  <c r="AN185" i="18"/>
  <c r="AO185" i="18"/>
  <c r="AP185" i="18"/>
  <c r="AQ185" i="18"/>
  <c r="AR185" i="18"/>
  <c r="AS185" i="18"/>
  <c r="AT185" i="18"/>
  <c r="AU185" i="18"/>
  <c r="AV185" i="18"/>
  <c r="AW185" i="18"/>
  <c r="AX185" i="18"/>
  <c r="AY185" i="18"/>
  <c r="AZ185" i="18"/>
  <c r="BA185" i="18"/>
  <c r="BB185" i="18"/>
  <c r="BC185" i="18"/>
  <c r="BD185" i="18"/>
  <c r="BE185" i="18"/>
  <c r="BF185" i="18"/>
  <c r="BG185" i="18"/>
  <c r="BH185" i="18"/>
  <c r="BI185" i="18"/>
  <c r="BJ185" i="18"/>
  <c r="BK185" i="18"/>
  <c r="BL185" i="18"/>
  <c r="BM185" i="18"/>
  <c r="BN185" i="18"/>
  <c r="BO185" i="18"/>
  <c r="BP185" i="18"/>
  <c r="BQ185" i="18"/>
  <c r="BR185" i="18"/>
  <c r="BS185" i="18"/>
  <c r="BT185" i="18"/>
  <c r="BU185" i="18"/>
  <c r="BV185" i="18"/>
  <c r="BW185" i="18"/>
  <c r="BX185" i="18"/>
  <c r="BY185" i="18"/>
  <c r="BZ185" i="18"/>
  <c r="CA185" i="18"/>
  <c r="CB185" i="18"/>
  <c r="CC185" i="18"/>
  <c r="CD185" i="18"/>
  <c r="CE185" i="18"/>
  <c r="CF185" i="18"/>
  <c r="CG185" i="18"/>
  <c r="CH185" i="18"/>
  <c r="CI185" i="18"/>
  <c r="CJ185" i="18"/>
  <c r="CK185" i="18"/>
  <c r="CL185" i="18"/>
  <c r="CM185" i="18"/>
  <c r="CN185" i="18"/>
  <c r="CO185" i="18"/>
  <c r="CP185" i="18"/>
  <c r="CQ185" i="18"/>
  <c r="CR185" i="18"/>
  <c r="CS185" i="18"/>
  <c r="CT185" i="18"/>
  <c r="CU185" i="18"/>
  <c r="CV185" i="18"/>
  <c r="CW185" i="18"/>
  <c r="CX185" i="18"/>
  <c r="CY185" i="18"/>
  <c r="CZ185" i="18"/>
  <c r="DA185" i="18"/>
  <c r="DB185" i="18"/>
  <c r="DC185" i="18"/>
  <c r="DD185" i="18"/>
  <c r="DE185" i="18"/>
  <c r="DF185" i="18"/>
  <c r="DG185" i="18"/>
  <c r="DH185" i="18"/>
  <c r="DI185" i="18"/>
  <c r="DJ185" i="18"/>
  <c r="DK185" i="18"/>
  <c r="DL185" i="18"/>
  <c r="DM185" i="18"/>
  <c r="DN185" i="18"/>
  <c r="DO185" i="18"/>
  <c r="DP185" i="18"/>
  <c r="DQ185" i="18"/>
  <c r="DR185" i="18"/>
  <c r="DS185" i="18"/>
  <c r="DT185" i="18"/>
  <c r="DU185" i="18"/>
  <c r="DV185" i="18"/>
  <c r="DW185" i="18"/>
  <c r="DX185" i="18"/>
  <c r="DY185" i="18"/>
  <c r="DZ185" i="18"/>
  <c r="EA185" i="18"/>
  <c r="EB185" i="18"/>
  <c r="EC185" i="18"/>
  <c r="ED185" i="18"/>
  <c r="EE185" i="18"/>
  <c r="EF185" i="18"/>
  <c r="EG185" i="18"/>
  <c r="EH185" i="18"/>
  <c r="EI185" i="18"/>
  <c r="EJ185" i="18"/>
  <c r="EK185" i="18"/>
  <c r="EL185" i="18"/>
  <c r="EM185" i="18"/>
  <c r="EN185" i="18"/>
  <c r="EO185" i="18"/>
  <c r="EP185" i="18"/>
  <c r="EQ185" i="18"/>
  <c r="ER185" i="18"/>
  <c r="ES185" i="18"/>
  <c r="ET185" i="18"/>
  <c r="EU185" i="18"/>
  <c r="EV185" i="18"/>
  <c r="EW185" i="18"/>
  <c r="EX185" i="18"/>
  <c r="EY185" i="18"/>
  <c r="EZ185" i="18"/>
  <c r="FA185" i="18"/>
  <c r="FB185" i="18"/>
  <c r="FC185" i="18"/>
  <c r="FD185" i="18"/>
  <c r="FE185" i="18"/>
  <c r="FF185" i="18"/>
  <c r="FG185" i="18"/>
  <c r="FH185" i="18"/>
  <c r="FI185" i="18"/>
  <c r="FJ185" i="18"/>
  <c r="FK185" i="18"/>
  <c r="FL185" i="18"/>
  <c r="FM185" i="18"/>
  <c r="FN185" i="18"/>
  <c r="FO185" i="18"/>
  <c r="FP185" i="18"/>
  <c r="FQ185" i="18"/>
  <c r="FR185" i="18"/>
  <c r="FS185" i="18"/>
  <c r="FT185" i="18"/>
  <c r="FU185" i="18"/>
  <c r="FV185" i="18"/>
  <c r="FW185" i="18"/>
  <c r="FX185" i="18"/>
  <c r="FY185" i="18"/>
  <c r="FZ185" i="18"/>
  <c r="GA185" i="18"/>
  <c r="GB185" i="18"/>
  <c r="GC185" i="18"/>
  <c r="GD185" i="18"/>
  <c r="GE185" i="18"/>
  <c r="GF185" i="18"/>
  <c r="GG185" i="18"/>
  <c r="GH185" i="18"/>
  <c r="GI185" i="18"/>
  <c r="GJ185" i="18"/>
  <c r="GK185" i="18"/>
  <c r="GL185" i="18"/>
  <c r="GM185" i="18"/>
  <c r="GN185" i="18"/>
  <c r="GO185" i="18"/>
  <c r="GP185" i="18"/>
  <c r="GQ185" i="18"/>
  <c r="GR185" i="18"/>
  <c r="GS185" i="18"/>
  <c r="GT185" i="18"/>
  <c r="GU185" i="18"/>
  <c r="GV185" i="18"/>
  <c r="GW185" i="18"/>
  <c r="GX185" i="18"/>
  <c r="GY185" i="18"/>
  <c r="GZ185" i="18"/>
  <c r="HA185" i="18"/>
  <c r="HB185" i="18"/>
  <c r="HC185" i="18"/>
  <c r="HD185" i="18"/>
  <c r="HE185" i="18"/>
  <c r="HF185" i="18"/>
  <c r="HG185" i="18"/>
  <c r="HH185" i="18"/>
  <c r="HI185" i="18"/>
  <c r="HJ185" i="18"/>
  <c r="HK185" i="18"/>
  <c r="HL185" i="18"/>
  <c r="HM185" i="18"/>
  <c r="HN185" i="18"/>
  <c r="HO185" i="18"/>
  <c r="HP185" i="18"/>
  <c r="HQ185" i="18"/>
  <c r="HR185" i="18"/>
  <c r="HS185" i="18"/>
  <c r="HT185" i="18"/>
  <c r="HU185" i="18"/>
  <c r="HV185" i="18"/>
  <c r="HW185" i="18"/>
  <c r="HX185" i="18"/>
  <c r="HY185" i="18"/>
  <c r="HZ185" i="18"/>
  <c r="IA185" i="18"/>
  <c r="IB185" i="18"/>
  <c r="IC185" i="18"/>
  <c r="ID185" i="18"/>
  <c r="IE185" i="18"/>
  <c r="IF185" i="18"/>
  <c r="IG185" i="18"/>
  <c r="IH185" i="18"/>
  <c r="II185" i="18"/>
  <c r="IJ185" i="18"/>
  <c r="IK185" i="18"/>
  <c r="IL185" i="18"/>
  <c r="IM185" i="18"/>
  <c r="IN185" i="18"/>
  <c r="IO185" i="18"/>
  <c r="IP185" i="18"/>
  <c r="IQ185" i="18"/>
  <c r="IR185" i="18"/>
  <c r="IS185" i="18"/>
  <c r="IT185" i="18"/>
  <c r="IU185" i="18"/>
  <c r="IV185" i="18"/>
  <c r="IW185" i="18"/>
  <c r="IX185" i="18"/>
  <c r="IY185" i="18"/>
  <c r="IZ185" i="18"/>
  <c r="JA185" i="18"/>
  <c r="JB185" i="18"/>
  <c r="JC185" i="18"/>
  <c r="JD185" i="18"/>
  <c r="JE185" i="18"/>
  <c r="JF185" i="18"/>
  <c r="JG185" i="18"/>
  <c r="JH185" i="18"/>
  <c r="JI185" i="18"/>
  <c r="JJ185" i="18"/>
  <c r="JK185" i="18"/>
  <c r="JL185" i="18"/>
  <c r="JM185" i="18"/>
  <c r="JN185" i="18"/>
  <c r="JO185" i="18"/>
  <c r="JP185" i="18"/>
  <c r="JQ185" i="18"/>
  <c r="JR185" i="18"/>
  <c r="JS185" i="18"/>
  <c r="JT185" i="18"/>
  <c r="JU185" i="18"/>
  <c r="JV185" i="18"/>
  <c r="JW185" i="18"/>
  <c r="JX185" i="18"/>
  <c r="JY185" i="18"/>
  <c r="JZ185" i="18"/>
  <c r="KA185" i="18"/>
  <c r="KB185" i="18"/>
  <c r="KC185" i="18"/>
  <c r="KD185" i="18"/>
  <c r="KE185" i="18"/>
  <c r="KF185" i="18"/>
  <c r="KG185" i="18"/>
  <c r="KH185" i="18"/>
  <c r="KI185" i="18"/>
  <c r="KJ185" i="18"/>
  <c r="KK185" i="18"/>
  <c r="KL185" i="18"/>
  <c r="KM185" i="18"/>
  <c r="KN185" i="18"/>
  <c r="KO185" i="18"/>
  <c r="KP185" i="18"/>
  <c r="KQ185" i="18"/>
  <c r="KR185" i="18"/>
  <c r="KS185" i="18"/>
  <c r="KT185" i="18"/>
  <c r="KU185" i="18"/>
  <c r="KV185" i="18"/>
  <c r="KW185" i="18"/>
  <c r="KX185" i="18"/>
  <c r="KY185" i="18"/>
  <c r="KZ185" i="18"/>
  <c r="LA185" i="18"/>
  <c r="LB185" i="18"/>
  <c r="LC185" i="18"/>
  <c r="LD185" i="18"/>
  <c r="LE185" i="18"/>
  <c r="LF185" i="18"/>
  <c r="LG185" i="18"/>
  <c r="LH185" i="18"/>
  <c r="LI185" i="18"/>
  <c r="LJ185" i="18"/>
  <c r="LK185" i="18"/>
  <c r="LL185" i="18"/>
  <c r="LM185" i="18"/>
  <c r="LN185" i="18"/>
  <c r="LO185" i="18"/>
  <c r="LP185" i="18"/>
  <c r="LQ185" i="18"/>
  <c r="LR185" i="18"/>
  <c r="LS185" i="18"/>
  <c r="LT185" i="18"/>
  <c r="LU185" i="18"/>
  <c r="LV185" i="18"/>
  <c r="LW185" i="18"/>
  <c r="LX185" i="18"/>
  <c r="LY185" i="18"/>
  <c r="LZ185" i="18"/>
  <c r="MA185" i="18"/>
  <c r="MB185" i="18"/>
  <c r="MC185" i="18"/>
  <c r="MD185" i="18"/>
  <c r="ME185" i="18"/>
  <c r="MF185" i="18"/>
  <c r="MG185" i="18"/>
  <c r="MH185" i="18"/>
  <c r="MI185" i="18"/>
  <c r="MJ185" i="18"/>
  <c r="MK185" i="18"/>
  <c r="ML185" i="18"/>
  <c r="MM185" i="18"/>
  <c r="MN185" i="18"/>
  <c r="MO185" i="18"/>
  <c r="MP185" i="18"/>
  <c r="MQ185" i="18"/>
  <c r="MR185" i="18"/>
  <c r="MS185" i="18"/>
  <c r="MT185" i="18"/>
  <c r="MU185" i="18"/>
  <c r="MV185" i="18"/>
  <c r="MW185" i="18"/>
  <c r="MX185" i="18"/>
  <c r="MY185" i="18"/>
  <c r="MZ185" i="18"/>
  <c r="NA185" i="18"/>
  <c r="NB185" i="18"/>
  <c r="NC185" i="18"/>
  <c r="ND185" i="18"/>
  <c r="NE185" i="18"/>
  <c r="NF185" i="18"/>
  <c r="NG185" i="18"/>
  <c r="NH185" i="18"/>
  <c r="NI185" i="18"/>
  <c r="NJ185" i="18"/>
  <c r="NK185" i="18"/>
  <c r="NL185" i="18"/>
  <c r="NM185" i="18"/>
  <c r="NN185" i="18"/>
  <c r="NO185" i="18"/>
  <c r="NP185" i="18"/>
  <c r="NQ185" i="18"/>
  <c r="NR185" i="18"/>
  <c r="NS185" i="18"/>
  <c r="NT185" i="18"/>
  <c r="NU185" i="18"/>
  <c r="NV185" i="18"/>
  <c r="NW185" i="18"/>
  <c r="NX185" i="18"/>
  <c r="NY185" i="18"/>
  <c r="NZ185" i="18"/>
  <c r="OA185" i="18"/>
  <c r="OB185" i="18"/>
  <c r="OC185" i="18"/>
  <c r="OD185" i="18"/>
  <c r="OE185" i="18"/>
  <c r="OF185" i="18"/>
  <c r="OG185" i="18"/>
  <c r="OH185" i="18"/>
  <c r="OI185" i="18"/>
  <c r="OJ185" i="18"/>
  <c r="OK185" i="18"/>
  <c r="OL185" i="18"/>
  <c r="OM185" i="18"/>
  <c r="ON185" i="18"/>
  <c r="OO185" i="18"/>
  <c r="OP185" i="18"/>
  <c r="OQ185" i="18"/>
  <c r="OR185" i="18"/>
  <c r="OS185" i="18"/>
  <c r="OT185" i="18"/>
  <c r="OU185" i="18"/>
  <c r="OV185" i="18"/>
  <c r="OW185" i="18"/>
  <c r="OX185" i="18"/>
  <c r="OY185" i="18"/>
  <c r="OZ185" i="18"/>
  <c r="PA185" i="18"/>
  <c r="PB185" i="18"/>
  <c r="PC185" i="18"/>
  <c r="PD185" i="18"/>
  <c r="PE185" i="18"/>
  <c r="PF185" i="18"/>
  <c r="PG185" i="18"/>
  <c r="PH185" i="18"/>
  <c r="PI185" i="18"/>
  <c r="PJ185" i="18"/>
  <c r="PK185" i="18"/>
  <c r="PL185" i="18"/>
  <c r="PM185" i="18"/>
  <c r="PN185" i="18"/>
  <c r="PO185" i="18"/>
  <c r="PP185" i="18"/>
  <c r="PQ185" i="18"/>
  <c r="PR185" i="18"/>
  <c r="PS185" i="18"/>
  <c r="PT185" i="18"/>
  <c r="PU185" i="18"/>
  <c r="PV185" i="18"/>
  <c r="PW185" i="18"/>
  <c r="PX185" i="18"/>
  <c r="PY185" i="18"/>
  <c r="PZ185" i="18"/>
  <c r="QA185" i="18"/>
  <c r="QB185" i="18"/>
  <c r="QC185" i="18"/>
  <c r="QD185" i="18"/>
  <c r="QE185" i="18"/>
  <c r="QF185" i="18"/>
  <c r="QG185" i="18"/>
  <c r="QH185" i="18"/>
  <c r="QI185" i="18"/>
  <c r="QJ185" i="18"/>
  <c r="QK185" i="18"/>
  <c r="QL185" i="18"/>
  <c r="QM185" i="18"/>
  <c r="QN185" i="18"/>
  <c r="QO185" i="18"/>
  <c r="QP185" i="18"/>
  <c r="QQ185" i="18"/>
  <c r="QR185" i="18"/>
  <c r="QS185" i="18"/>
  <c r="QT185" i="18"/>
  <c r="QU185" i="18"/>
  <c r="QV185" i="18"/>
  <c r="QW185" i="18"/>
  <c r="QX185" i="18"/>
  <c r="QY185" i="18"/>
  <c r="QZ185" i="18"/>
  <c r="RA185" i="18"/>
  <c r="RB185" i="18"/>
  <c r="RC185" i="18"/>
  <c r="RD185" i="18"/>
  <c r="RE185" i="18"/>
  <c r="RF185" i="18"/>
  <c r="RG185" i="18"/>
  <c r="RH185" i="18"/>
  <c r="RI185" i="18"/>
  <c r="RJ185" i="18"/>
  <c r="RK185" i="18"/>
  <c r="RL185" i="18"/>
  <c r="RM185" i="18"/>
  <c r="RN185" i="18"/>
  <c r="RO185" i="18"/>
  <c r="RP185" i="18"/>
  <c r="RQ185" i="18"/>
  <c r="RR185" i="18"/>
  <c r="RS185" i="18"/>
  <c r="RT185" i="18"/>
  <c r="RU185" i="18"/>
  <c r="RV185" i="18"/>
  <c r="RW185" i="18"/>
  <c r="RX185" i="18"/>
  <c r="RY185" i="18"/>
  <c r="RZ185" i="18"/>
  <c r="SA185" i="18"/>
  <c r="SB185" i="18"/>
  <c r="SC185" i="18"/>
  <c r="SD185" i="18"/>
  <c r="SE185" i="18"/>
  <c r="SF185" i="18"/>
  <c r="SG185" i="18"/>
  <c r="SH185" i="18"/>
  <c r="SI185" i="18"/>
  <c r="SJ185" i="18"/>
  <c r="SK185" i="18"/>
  <c r="SL185" i="18"/>
  <c r="SM185" i="18"/>
  <c r="SN185" i="18"/>
  <c r="SO185" i="18"/>
  <c r="SP185" i="18"/>
  <c r="SQ185" i="18"/>
  <c r="SR185" i="18"/>
  <c r="SS185" i="18"/>
  <c r="ST185" i="18"/>
  <c r="SU185" i="18"/>
  <c r="SV185" i="18"/>
  <c r="SW185" i="18"/>
  <c r="SX185" i="18"/>
  <c r="SY185" i="18"/>
  <c r="SZ185" i="18"/>
  <c r="TA185" i="18"/>
  <c r="TB185" i="18"/>
  <c r="TC185" i="18"/>
  <c r="TD185" i="18"/>
  <c r="TE185" i="18"/>
  <c r="TF185" i="18"/>
  <c r="TG185" i="18"/>
  <c r="TH185" i="18"/>
  <c r="TI185" i="18"/>
  <c r="TJ185" i="18"/>
  <c r="TK185" i="18"/>
  <c r="TL185" i="18"/>
  <c r="TM185" i="18"/>
  <c r="TN185" i="18"/>
  <c r="TO185" i="18"/>
  <c r="TP185" i="18"/>
  <c r="TQ185" i="18"/>
  <c r="TR185" i="18"/>
  <c r="TS185" i="18"/>
  <c r="TT185" i="18"/>
  <c r="TU185" i="18"/>
  <c r="TV185" i="18"/>
  <c r="TW185" i="18"/>
  <c r="TX185" i="18"/>
  <c r="TY185" i="18"/>
  <c r="TZ185" i="18"/>
  <c r="UA185" i="18"/>
  <c r="UB185" i="18"/>
  <c r="UC185" i="18"/>
  <c r="UD185" i="18"/>
  <c r="UE185" i="18"/>
  <c r="UF185" i="18"/>
  <c r="UG185" i="18"/>
  <c r="UH185" i="18"/>
  <c r="UI185" i="18"/>
  <c r="UJ185" i="18"/>
  <c r="UK185" i="18"/>
  <c r="UL185" i="18"/>
  <c r="UM185" i="18"/>
  <c r="UN185" i="18"/>
  <c r="UO185" i="18"/>
  <c r="UP185" i="18"/>
  <c r="UQ185" i="18"/>
  <c r="UR185" i="18"/>
  <c r="US185" i="18"/>
  <c r="UT185" i="18"/>
  <c r="UU185" i="18"/>
  <c r="UV185" i="18"/>
  <c r="UW185" i="18"/>
  <c r="UX185" i="18"/>
  <c r="UY185" i="18"/>
  <c r="UZ185" i="18"/>
  <c r="VA185" i="18"/>
  <c r="VB185" i="18"/>
  <c r="VC185" i="18"/>
  <c r="VD185" i="18"/>
  <c r="VE185" i="18"/>
  <c r="VF185" i="18"/>
  <c r="VG185" i="18"/>
  <c r="VH185" i="18"/>
  <c r="VI185" i="18"/>
  <c r="VJ185" i="18"/>
  <c r="VK185" i="18"/>
  <c r="VL185" i="18"/>
  <c r="VM185" i="18"/>
  <c r="VN185" i="18"/>
  <c r="VO185" i="18"/>
  <c r="VP185" i="18"/>
  <c r="VQ185" i="18"/>
  <c r="VR185" i="18"/>
  <c r="VS185" i="18"/>
  <c r="VT185" i="18"/>
  <c r="VU185" i="18"/>
  <c r="VV185" i="18"/>
  <c r="VW185" i="18"/>
  <c r="VX185" i="18"/>
  <c r="VY185" i="18"/>
  <c r="VZ185" i="18"/>
  <c r="WA185" i="18"/>
  <c r="WB185" i="18"/>
  <c r="WC185" i="18"/>
  <c r="WD185" i="18"/>
  <c r="WE185" i="18"/>
  <c r="WF185" i="18"/>
  <c r="WG185" i="18"/>
  <c r="WH185" i="18"/>
  <c r="WI185" i="18"/>
  <c r="WJ185" i="18"/>
  <c r="WK185" i="18"/>
  <c r="WL185" i="18"/>
  <c r="WM185" i="18"/>
  <c r="WN185" i="18"/>
  <c r="WO185" i="18"/>
  <c r="WP185" i="18"/>
  <c r="WQ185" i="18"/>
  <c r="WR185" i="18"/>
  <c r="WS185" i="18"/>
  <c r="WT185" i="18"/>
  <c r="WU185" i="18"/>
  <c r="WV185" i="18"/>
  <c r="WW185" i="18"/>
  <c r="WX185" i="18"/>
  <c r="WY185" i="18"/>
  <c r="WZ185" i="18"/>
  <c r="XA185" i="18"/>
  <c r="XB185" i="18"/>
  <c r="XC185" i="18"/>
  <c r="XD185" i="18"/>
  <c r="XE185" i="18"/>
  <c r="XF185" i="18"/>
  <c r="XG185" i="18"/>
  <c r="XH185" i="18"/>
  <c r="XI185" i="18"/>
  <c r="XJ185" i="18"/>
  <c r="XK185" i="18"/>
  <c r="XL185" i="18"/>
  <c r="XM185" i="18"/>
  <c r="XN185" i="18"/>
  <c r="XO185" i="18"/>
  <c r="XP185" i="18"/>
  <c r="XQ185" i="18"/>
  <c r="XR185" i="18"/>
  <c r="XS185" i="18"/>
  <c r="XT185" i="18"/>
  <c r="XU185" i="18"/>
  <c r="XV185" i="18"/>
  <c r="XW185" i="18"/>
  <c r="XX185" i="18"/>
  <c r="XY185" i="18"/>
  <c r="XZ185" i="18"/>
  <c r="YA185" i="18"/>
  <c r="YB185" i="18"/>
  <c r="YC185" i="18"/>
  <c r="YD185" i="18"/>
  <c r="YE185" i="18"/>
  <c r="YF185" i="18"/>
  <c r="YG185" i="18"/>
  <c r="YH185" i="18"/>
  <c r="YI185" i="18"/>
  <c r="YJ185" i="18"/>
  <c r="YK185" i="18"/>
  <c r="YL185" i="18"/>
  <c r="YM185" i="18"/>
  <c r="YN185" i="18"/>
  <c r="YO185" i="18"/>
  <c r="YP185" i="18"/>
  <c r="YQ185" i="18"/>
  <c r="YR185" i="18"/>
  <c r="YS185" i="18"/>
  <c r="YT185" i="18"/>
  <c r="YU185" i="18"/>
  <c r="YV185" i="18"/>
  <c r="YW185" i="18"/>
  <c r="YX185" i="18"/>
  <c r="YY185" i="18"/>
  <c r="YZ185" i="18"/>
  <c r="ZA185" i="18"/>
  <c r="ZB185" i="18"/>
  <c r="ZC185" i="18"/>
  <c r="ZD185" i="18"/>
  <c r="ZE185" i="18"/>
  <c r="ZF185" i="18"/>
  <c r="ZG185" i="18"/>
  <c r="ZH185" i="18"/>
  <c r="ZI185" i="18"/>
  <c r="ZJ185" i="18"/>
  <c r="ZK185" i="18"/>
  <c r="ZL185" i="18"/>
  <c r="ZM185" i="18"/>
  <c r="ZN185" i="18"/>
  <c r="ZO185" i="18"/>
  <c r="ZP185" i="18"/>
  <c r="ZQ185" i="18"/>
  <c r="AC186" i="18"/>
  <c r="AD186" i="18"/>
  <c r="AE186" i="18"/>
  <c r="AF186" i="18"/>
  <c r="AG186" i="18"/>
  <c r="AH186" i="18"/>
  <c r="AI186" i="18"/>
  <c r="AJ186" i="18"/>
  <c r="AK186" i="18"/>
  <c r="AL186" i="18"/>
  <c r="AM186" i="18"/>
  <c r="AN186" i="18"/>
  <c r="AO186" i="18"/>
  <c r="AP186" i="18"/>
  <c r="AQ186" i="18"/>
  <c r="AR186" i="18"/>
  <c r="AS186" i="18"/>
  <c r="AT186" i="18"/>
  <c r="AU186" i="18"/>
  <c r="AV186" i="18"/>
  <c r="AW186" i="18"/>
  <c r="AX186" i="18"/>
  <c r="AY186" i="18"/>
  <c r="AZ186" i="18"/>
  <c r="BA186" i="18"/>
  <c r="BB186" i="18"/>
  <c r="BC186" i="18"/>
  <c r="BD186" i="18"/>
  <c r="BE186" i="18"/>
  <c r="BF186" i="18"/>
  <c r="BG186" i="18"/>
  <c r="BH186" i="18"/>
  <c r="BI186" i="18"/>
  <c r="BJ186" i="18"/>
  <c r="BK186" i="18"/>
  <c r="BL186" i="18"/>
  <c r="BM186" i="18"/>
  <c r="BN186" i="18"/>
  <c r="BO186" i="18"/>
  <c r="BP186" i="18"/>
  <c r="BQ186" i="18"/>
  <c r="BR186" i="18"/>
  <c r="BS186" i="18"/>
  <c r="BT186" i="18"/>
  <c r="BU186" i="18"/>
  <c r="BV186" i="18"/>
  <c r="BW186" i="18"/>
  <c r="BX186" i="18"/>
  <c r="BY186" i="18"/>
  <c r="BZ186" i="18"/>
  <c r="CA186" i="18"/>
  <c r="CB186" i="18"/>
  <c r="CC186" i="18"/>
  <c r="CD186" i="18"/>
  <c r="CE186" i="18"/>
  <c r="CF186" i="18"/>
  <c r="CG186" i="18"/>
  <c r="CH186" i="18"/>
  <c r="CI186" i="18"/>
  <c r="CJ186" i="18"/>
  <c r="CK186" i="18"/>
  <c r="CL186" i="18"/>
  <c r="CM186" i="18"/>
  <c r="CN186" i="18"/>
  <c r="CO186" i="18"/>
  <c r="CP186" i="18"/>
  <c r="CQ186" i="18"/>
  <c r="CR186" i="18"/>
  <c r="CS186" i="18"/>
  <c r="CT186" i="18"/>
  <c r="CU186" i="18"/>
  <c r="CV186" i="18"/>
  <c r="CW186" i="18"/>
  <c r="CX186" i="18"/>
  <c r="CY186" i="18"/>
  <c r="CZ186" i="18"/>
  <c r="DA186" i="18"/>
  <c r="DB186" i="18"/>
  <c r="DC186" i="18"/>
  <c r="DD186" i="18"/>
  <c r="DE186" i="18"/>
  <c r="DF186" i="18"/>
  <c r="DG186" i="18"/>
  <c r="DH186" i="18"/>
  <c r="DI186" i="18"/>
  <c r="DJ186" i="18"/>
  <c r="DK186" i="18"/>
  <c r="DL186" i="18"/>
  <c r="DM186" i="18"/>
  <c r="DN186" i="18"/>
  <c r="DO186" i="18"/>
  <c r="DP186" i="18"/>
  <c r="DQ186" i="18"/>
  <c r="DR186" i="18"/>
  <c r="DS186" i="18"/>
  <c r="DT186" i="18"/>
  <c r="DU186" i="18"/>
  <c r="DV186" i="18"/>
  <c r="DW186" i="18"/>
  <c r="DX186" i="18"/>
  <c r="DY186" i="18"/>
  <c r="DZ186" i="18"/>
  <c r="EA186" i="18"/>
  <c r="EB186" i="18"/>
  <c r="EC186" i="18"/>
  <c r="ED186" i="18"/>
  <c r="EE186" i="18"/>
  <c r="EF186" i="18"/>
  <c r="EG186" i="18"/>
  <c r="EH186" i="18"/>
  <c r="EI186" i="18"/>
  <c r="EJ186" i="18"/>
  <c r="EK186" i="18"/>
  <c r="EL186" i="18"/>
  <c r="EM186" i="18"/>
  <c r="EN186" i="18"/>
  <c r="EO186" i="18"/>
  <c r="EP186" i="18"/>
  <c r="EQ186" i="18"/>
  <c r="ER186" i="18"/>
  <c r="ES186" i="18"/>
  <c r="ET186" i="18"/>
  <c r="EU186" i="18"/>
  <c r="EV186" i="18"/>
  <c r="EW186" i="18"/>
  <c r="EX186" i="18"/>
  <c r="EY186" i="18"/>
  <c r="EZ186" i="18"/>
  <c r="FA186" i="18"/>
  <c r="FB186" i="18"/>
  <c r="FC186" i="18"/>
  <c r="FD186" i="18"/>
  <c r="FE186" i="18"/>
  <c r="FF186" i="18"/>
  <c r="FG186" i="18"/>
  <c r="FH186" i="18"/>
  <c r="FI186" i="18"/>
  <c r="FJ186" i="18"/>
  <c r="FK186" i="18"/>
  <c r="FL186" i="18"/>
  <c r="FM186" i="18"/>
  <c r="FN186" i="18"/>
  <c r="FO186" i="18"/>
  <c r="FP186" i="18"/>
  <c r="FQ186" i="18"/>
  <c r="FR186" i="18"/>
  <c r="FS186" i="18"/>
  <c r="FT186" i="18"/>
  <c r="FU186" i="18"/>
  <c r="FV186" i="18"/>
  <c r="FW186" i="18"/>
  <c r="FX186" i="18"/>
  <c r="FY186" i="18"/>
  <c r="FZ186" i="18"/>
  <c r="GA186" i="18"/>
  <c r="GB186" i="18"/>
  <c r="GC186" i="18"/>
  <c r="GD186" i="18"/>
  <c r="GE186" i="18"/>
  <c r="GF186" i="18"/>
  <c r="GG186" i="18"/>
  <c r="GH186" i="18"/>
  <c r="GI186" i="18"/>
  <c r="GJ186" i="18"/>
  <c r="GK186" i="18"/>
  <c r="GL186" i="18"/>
  <c r="GM186" i="18"/>
  <c r="GN186" i="18"/>
  <c r="GO186" i="18"/>
  <c r="GP186" i="18"/>
  <c r="GQ186" i="18"/>
  <c r="GR186" i="18"/>
  <c r="GS186" i="18"/>
  <c r="GT186" i="18"/>
  <c r="GU186" i="18"/>
  <c r="GV186" i="18"/>
  <c r="GW186" i="18"/>
  <c r="GX186" i="18"/>
  <c r="GY186" i="18"/>
  <c r="GZ186" i="18"/>
  <c r="HA186" i="18"/>
  <c r="HB186" i="18"/>
  <c r="HC186" i="18"/>
  <c r="HD186" i="18"/>
  <c r="HE186" i="18"/>
  <c r="HF186" i="18"/>
  <c r="HG186" i="18"/>
  <c r="HH186" i="18"/>
  <c r="HI186" i="18"/>
  <c r="HJ186" i="18"/>
  <c r="HK186" i="18"/>
  <c r="HL186" i="18"/>
  <c r="HM186" i="18"/>
  <c r="HN186" i="18"/>
  <c r="HO186" i="18"/>
  <c r="HP186" i="18"/>
  <c r="HQ186" i="18"/>
  <c r="HR186" i="18"/>
  <c r="HS186" i="18"/>
  <c r="HT186" i="18"/>
  <c r="HU186" i="18"/>
  <c r="HV186" i="18"/>
  <c r="HW186" i="18"/>
  <c r="HX186" i="18"/>
  <c r="HY186" i="18"/>
  <c r="HZ186" i="18"/>
  <c r="IA186" i="18"/>
  <c r="IB186" i="18"/>
  <c r="IC186" i="18"/>
  <c r="ID186" i="18"/>
  <c r="IE186" i="18"/>
  <c r="IF186" i="18"/>
  <c r="IG186" i="18"/>
  <c r="IH186" i="18"/>
  <c r="II186" i="18"/>
  <c r="IJ186" i="18"/>
  <c r="IK186" i="18"/>
  <c r="IL186" i="18"/>
  <c r="IM186" i="18"/>
  <c r="IN186" i="18"/>
  <c r="IO186" i="18"/>
  <c r="IP186" i="18"/>
  <c r="IQ186" i="18"/>
  <c r="IR186" i="18"/>
  <c r="IS186" i="18"/>
  <c r="IT186" i="18"/>
  <c r="IU186" i="18"/>
  <c r="IV186" i="18"/>
  <c r="IW186" i="18"/>
  <c r="IX186" i="18"/>
  <c r="IY186" i="18"/>
  <c r="IZ186" i="18"/>
  <c r="JA186" i="18"/>
  <c r="JB186" i="18"/>
  <c r="JC186" i="18"/>
  <c r="JD186" i="18"/>
  <c r="JE186" i="18"/>
  <c r="JF186" i="18"/>
  <c r="JG186" i="18"/>
  <c r="JH186" i="18"/>
  <c r="JI186" i="18"/>
  <c r="JJ186" i="18"/>
  <c r="JK186" i="18"/>
  <c r="JL186" i="18"/>
  <c r="JM186" i="18"/>
  <c r="JN186" i="18"/>
  <c r="JO186" i="18"/>
  <c r="JP186" i="18"/>
  <c r="JQ186" i="18"/>
  <c r="JR186" i="18"/>
  <c r="JS186" i="18"/>
  <c r="JT186" i="18"/>
  <c r="JU186" i="18"/>
  <c r="JV186" i="18"/>
  <c r="JW186" i="18"/>
  <c r="JX186" i="18"/>
  <c r="JY186" i="18"/>
  <c r="JZ186" i="18"/>
  <c r="KA186" i="18"/>
  <c r="KB186" i="18"/>
  <c r="KC186" i="18"/>
  <c r="KD186" i="18"/>
  <c r="KE186" i="18"/>
  <c r="KF186" i="18"/>
  <c r="KG186" i="18"/>
  <c r="KH186" i="18"/>
  <c r="KI186" i="18"/>
  <c r="KJ186" i="18"/>
  <c r="KK186" i="18"/>
  <c r="KL186" i="18"/>
  <c r="KM186" i="18"/>
  <c r="KN186" i="18"/>
  <c r="KO186" i="18"/>
  <c r="KP186" i="18"/>
  <c r="KQ186" i="18"/>
  <c r="KR186" i="18"/>
  <c r="KS186" i="18"/>
  <c r="KT186" i="18"/>
  <c r="KU186" i="18"/>
  <c r="KV186" i="18"/>
  <c r="KW186" i="18"/>
  <c r="KX186" i="18"/>
  <c r="KY186" i="18"/>
  <c r="KZ186" i="18"/>
  <c r="LA186" i="18"/>
  <c r="LB186" i="18"/>
  <c r="LC186" i="18"/>
  <c r="LD186" i="18"/>
  <c r="LE186" i="18"/>
  <c r="LF186" i="18"/>
  <c r="LG186" i="18"/>
  <c r="LH186" i="18"/>
  <c r="LI186" i="18"/>
  <c r="LJ186" i="18"/>
  <c r="LK186" i="18"/>
  <c r="LL186" i="18"/>
  <c r="LM186" i="18"/>
  <c r="LN186" i="18"/>
  <c r="LO186" i="18"/>
  <c r="LP186" i="18"/>
  <c r="LQ186" i="18"/>
  <c r="LR186" i="18"/>
  <c r="LS186" i="18"/>
  <c r="LT186" i="18"/>
  <c r="LU186" i="18"/>
  <c r="LV186" i="18"/>
  <c r="LW186" i="18"/>
  <c r="LX186" i="18"/>
  <c r="LY186" i="18"/>
  <c r="LZ186" i="18"/>
  <c r="MA186" i="18"/>
  <c r="MB186" i="18"/>
  <c r="MC186" i="18"/>
  <c r="MD186" i="18"/>
  <c r="ME186" i="18"/>
  <c r="MF186" i="18"/>
  <c r="MG186" i="18"/>
  <c r="MH186" i="18"/>
  <c r="MI186" i="18"/>
  <c r="MJ186" i="18"/>
  <c r="MK186" i="18"/>
  <c r="ML186" i="18"/>
  <c r="MM186" i="18"/>
  <c r="MN186" i="18"/>
  <c r="MO186" i="18"/>
  <c r="MP186" i="18"/>
  <c r="MQ186" i="18"/>
  <c r="MR186" i="18"/>
  <c r="MS186" i="18"/>
  <c r="MT186" i="18"/>
  <c r="MU186" i="18"/>
  <c r="MV186" i="18"/>
  <c r="MW186" i="18"/>
  <c r="MX186" i="18"/>
  <c r="MY186" i="18"/>
  <c r="MZ186" i="18"/>
  <c r="NA186" i="18"/>
  <c r="NB186" i="18"/>
  <c r="NC186" i="18"/>
  <c r="ND186" i="18"/>
  <c r="NE186" i="18"/>
  <c r="NF186" i="18"/>
  <c r="NG186" i="18"/>
  <c r="NH186" i="18"/>
  <c r="NI186" i="18"/>
  <c r="NJ186" i="18"/>
  <c r="NK186" i="18"/>
  <c r="NL186" i="18"/>
  <c r="NM186" i="18"/>
  <c r="NN186" i="18"/>
  <c r="NO186" i="18"/>
  <c r="NP186" i="18"/>
  <c r="NQ186" i="18"/>
  <c r="NR186" i="18"/>
  <c r="NS186" i="18"/>
  <c r="NT186" i="18"/>
  <c r="NU186" i="18"/>
  <c r="NV186" i="18"/>
  <c r="NW186" i="18"/>
  <c r="NX186" i="18"/>
  <c r="NY186" i="18"/>
  <c r="NZ186" i="18"/>
  <c r="OA186" i="18"/>
  <c r="OB186" i="18"/>
  <c r="OC186" i="18"/>
  <c r="OD186" i="18"/>
  <c r="OE186" i="18"/>
  <c r="OF186" i="18"/>
  <c r="OG186" i="18"/>
  <c r="OH186" i="18"/>
  <c r="OI186" i="18"/>
  <c r="OJ186" i="18"/>
  <c r="OK186" i="18"/>
  <c r="OL186" i="18"/>
  <c r="OM186" i="18"/>
  <c r="ON186" i="18"/>
  <c r="OO186" i="18"/>
  <c r="OP186" i="18"/>
  <c r="OQ186" i="18"/>
  <c r="OR186" i="18"/>
  <c r="OS186" i="18"/>
  <c r="OT186" i="18"/>
  <c r="OU186" i="18"/>
  <c r="OV186" i="18"/>
  <c r="OW186" i="18"/>
  <c r="OX186" i="18"/>
  <c r="OY186" i="18"/>
  <c r="OZ186" i="18"/>
  <c r="PA186" i="18"/>
  <c r="PB186" i="18"/>
  <c r="PC186" i="18"/>
  <c r="PD186" i="18"/>
  <c r="PE186" i="18"/>
  <c r="PF186" i="18"/>
  <c r="PG186" i="18"/>
  <c r="PH186" i="18"/>
  <c r="PI186" i="18"/>
  <c r="PJ186" i="18"/>
  <c r="PK186" i="18"/>
  <c r="PL186" i="18"/>
  <c r="PM186" i="18"/>
  <c r="PN186" i="18"/>
  <c r="PO186" i="18"/>
  <c r="PP186" i="18"/>
  <c r="PQ186" i="18"/>
  <c r="PR186" i="18"/>
  <c r="PS186" i="18"/>
  <c r="PT186" i="18"/>
  <c r="PU186" i="18"/>
  <c r="PV186" i="18"/>
  <c r="PW186" i="18"/>
  <c r="PX186" i="18"/>
  <c r="PY186" i="18"/>
  <c r="PZ186" i="18"/>
  <c r="QA186" i="18"/>
  <c r="QB186" i="18"/>
  <c r="QC186" i="18"/>
  <c r="QD186" i="18"/>
  <c r="QE186" i="18"/>
  <c r="QF186" i="18"/>
  <c r="QG186" i="18"/>
  <c r="QH186" i="18"/>
  <c r="QI186" i="18"/>
  <c r="QJ186" i="18"/>
  <c r="QK186" i="18"/>
  <c r="QL186" i="18"/>
  <c r="QM186" i="18"/>
  <c r="QN186" i="18"/>
  <c r="QO186" i="18"/>
  <c r="QP186" i="18"/>
  <c r="QQ186" i="18"/>
  <c r="QR186" i="18"/>
  <c r="QS186" i="18"/>
  <c r="QT186" i="18"/>
  <c r="QU186" i="18"/>
  <c r="QV186" i="18"/>
  <c r="QW186" i="18"/>
  <c r="QX186" i="18"/>
  <c r="QY186" i="18"/>
  <c r="QZ186" i="18"/>
  <c r="RA186" i="18"/>
  <c r="RB186" i="18"/>
  <c r="RC186" i="18"/>
  <c r="RD186" i="18"/>
  <c r="RE186" i="18"/>
  <c r="RF186" i="18"/>
  <c r="RG186" i="18"/>
  <c r="RH186" i="18"/>
  <c r="RI186" i="18"/>
  <c r="RJ186" i="18"/>
  <c r="RK186" i="18"/>
  <c r="RL186" i="18"/>
  <c r="RM186" i="18"/>
  <c r="RN186" i="18"/>
  <c r="RO186" i="18"/>
  <c r="RP186" i="18"/>
  <c r="RQ186" i="18"/>
  <c r="RR186" i="18"/>
  <c r="RS186" i="18"/>
  <c r="RT186" i="18"/>
  <c r="RU186" i="18"/>
  <c r="RV186" i="18"/>
  <c r="RW186" i="18"/>
  <c r="RX186" i="18"/>
  <c r="RY186" i="18"/>
  <c r="RZ186" i="18"/>
  <c r="SA186" i="18"/>
  <c r="SB186" i="18"/>
  <c r="SC186" i="18"/>
  <c r="SD186" i="18"/>
  <c r="SE186" i="18"/>
  <c r="SF186" i="18"/>
  <c r="SG186" i="18"/>
  <c r="SH186" i="18"/>
  <c r="SI186" i="18"/>
  <c r="SJ186" i="18"/>
  <c r="SK186" i="18"/>
  <c r="SL186" i="18"/>
  <c r="SM186" i="18"/>
  <c r="SN186" i="18"/>
  <c r="SO186" i="18"/>
  <c r="SP186" i="18"/>
  <c r="SQ186" i="18"/>
  <c r="SR186" i="18"/>
  <c r="SS186" i="18"/>
  <c r="ST186" i="18"/>
  <c r="SU186" i="18"/>
  <c r="SV186" i="18"/>
  <c r="SW186" i="18"/>
  <c r="SX186" i="18"/>
  <c r="SY186" i="18"/>
  <c r="SZ186" i="18"/>
  <c r="TA186" i="18"/>
  <c r="TB186" i="18"/>
  <c r="TC186" i="18"/>
  <c r="TD186" i="18"/>
  <c r="TE186" i="18"/>
  <c r="TF186" i="18"/>
  <c r="TG186" i="18"/>
  <c r="TH186" i="18"/>
  <c r="TI186" i="18"/>
  <c r="TJ186" i="18"/>
  <c r="TK186" i="18"/>
  <c r="TL186" i="18"/>
  <c r="TM186" i="18"/>
  <c r="TN186" i="18"/>
  <c r="TO186" i="18"/>
  <c r="TP186" i="18"/>
  <c r="TQ186" i="18"/>
  <c r="TR186" i="18"/>
  <c r="TS186" i="18"/>
  <c r="TT186" i="18"/>
  <c r="TU186" i="18"/>
  <c r="TV186" i="18"/>
  <c r="TW186" i="18"/>
  <c r="TX186" i="18"/>
  <c r="TY186" i="18"/>
  <c r="TZ186" i="18"/>
  <c r="UA186" i="18"/>
  <c r="UB186" i="18"/>
  <c r="UC186" i="18"/>
  <c r="UD186" i="18"/>
  <c r="UE186" i="18"/>
  <c r="UF186" i="18"/>
  <c r="UG186" i="18"/>
  <c r="UH186" i="18"/>
  <c r="UI186" i="18"/>
  <c r="UJ186" i="18"/>
  <c r="UK186" i="18"/>
  <c r="UL186" i="18"/>
  <c r="UM186" i="18"/>
  <c r="UN186" i="18"/>
  <c r="UO186" i="18"/>
  <c r="UP186" i="18"/>
  <c r="UQ186" i="18"/>
  <c r="UR186" i="18"/>
  <c r="US186" i="18"/>
  <c r="UT186" i="18"/>
  <c r="UU186" i="18"/>
  <c r="UV186" i="18"/>
  <c r="UW186" i="18"/>
  <c r="UX186" i="18"/>
  <c r="UY186" i="18"/>
  <c r="UZ186" i="18"/>
  <c r="VA186" i="18"/>
  <c r="VB186" i="18"/>
  <c r="VC186" i="18"/>
  <c r="VD186" i="18"/>
  <c r="VE186" i="18"/>
  <c r="VF186" i="18"/>
  <c r="VG186" i="18"/>
  <c r="VH186" i="18"/>
  <c r="VI186" i="18"/>
  <c r="VJ186" i="18"/>
  <c r="VK186" i="18"/>
  <c r="VL186" i="18"/>
  <c r="VM186" i="18"/>
  <c r="VN186" i="18"/>
  <c r="VO186" i="18"/>
  <c r="VP186" i="18"/>
  <c r="VQ186" i="18"/>
  <c r="VR186" i="18"/>
  <c r="VS186" i="18"/>
  <c r="VT186" i="18"/>
  <c r="VU186" i="18"/>
  <c r="VV186" i="18"/>
  <c r="VW186" i="18"/>
  <c r="VX186" i="18"/>
  <c r="VY186" i="18"/>
  <c r="VZ186" i="18"/>
  <c r="WA186" i="18"/>
  <c r="WB186" i="18"/>
  <c r="WC186" i="18"/>
  <c r="WD186" i="18"/>
  <c r="WE186" i="18"/>
  <c r="WF186" i="18"/>
  <c r="WG186" i="18"/>
  <c r="WH186" i="18"/>
  <c r="WI186" i="18"/>
  <c r="WJ186" i="18"/>
  <c r="WK186" i="18"/>
  <c r="WL186" i="18"/>
  <c r="WM186" i="18"/>
  <c r="WN186" i="18"/>
  <c r="WO186" i="18"/>
  <c r="WP186" i="18"/>
  <c r="WQ186" i="18"/>
  <c r="WR186" i="18"/>
  <c r="WS186" i="18"/>
  <c r="WT186" i="18"/>
  <c r="WU186" i="18"/>
  <c r="WV186" i="18"/>
  <c r="WW186" i="18"/>
  <c r="WX186" i="18"/>
  <c r="WY186" i="18"/>
  <c r="WZ186" i="18"/>
  <c r="XA186" i="18"/>
  <c r="XB186" i="18"/>
  <c r="XC186" i="18"/>
  <c r="XD186" i="18"/>
  <c r="XE186" i="18"/>
  <c r="XF186" i="18"/>
  <c r="XG186" i="18"/>
  <c r="XH186" i="18"/>
  <c r="XI186" i="18"/>
  <c r="XJ186" i="18"/>
  <c r="XK186" i="18"/>
  <c r="XL186" i="18"/>
  <c r="XM186" i="18"/>
  <c r="XN186" i="18"/>
  <c r="XO186" i="18"/>
  <c r="XP186" i="18"/>
  <c r="XQ186" i="18"/>
  <c r="XR186" i="18"/>
  <c r="XS186" i="18"/>
  <c r="XT186" i="18"/>
  <c r="XU186" i="18"/>
  <c r="XV186" i="18"/>
  <c r="XW186" i="18"/>
  <c r="XX186" i="18"/>
  <c r="XY186" i="18"/>
  <c r="XZ186" i="18"/>
  <c r="YA186" i="18"/>
  <c r="YB186" i="18"/>
  <c r="YC186" i="18"/>
  <c r="YD186" i="18"/>
  <c r="YE186" i="18"/>
  <c r="YF186" i="18"/>
  <c r="YG186" i="18"/>
  <c r="YH186" i="18"/>
  <c r="YI186" i="18"/>
  <c r="YJ186" i="18"/>
  <c r="YK186" i="18"/>
  <c r="YL186" i="18"/>
  <c r="YM186" i="18"/>
  <c r="YN186" i="18"/>
  <c r="YO186" i="18"/>
  <c r="YP186" i="18"/>
  <c r="YQ186" i="18"/>
  <c r="YR186" i="18"/>
  <c r="YS186" i="18"/>
  <c r="YT186" i="18"/>
  <c r="YU186" i="18"/>
  <c r="YV186" i="18"/>
  <c r="YW186" i="18"/>
  <c r="YX186" i="18"/>
  <c r="YY186" i="18"/>
  <c r="YZ186" i="18"/>
  <c r="ZA186" i="18"/>
  <c r="ZB186" i="18"/>
  <c r="ZC186" i="18"/>
  <c r="ZD186" i="18"/>
  <c r="ZE186" i="18"/>
  <c r="ZF186" i="18"/>
  <c r="ZG186" i="18"/>
  <c r="ZH186" i="18"/>
  <c r="ZI186" i="18"/>
  <c r="ZJ186" i="18"/>
  <c r="ZK186" i="18"/>
  <c r="ZL186" i="18"/>
  <c r="ZM186" i="18"/>
  <c r="ZN186" i="18"/>
  <c r="ZO186" i="18"/>
  <c r="ZP186" i="18"/>
  <c r="ZQ186" i="18"/>
  <c r="AC187" i="18"/>
  <c r="AD187" i="18"/>
  <c r="AE187" i="18"/>
  <c r="AF187" i="18"/>
  <c r="AG187" i="18"/>
  <c r="AH187" i="18"/>
  <c r="AI187" i="18"/>
  <c r="AJ187" i="18"/>
  <c r="AK187" i="18"/>
  <c r="AL187" i="18"/>
  <c r="AM187" i="18"/>
  <c r="AN187" i="18"/>
  <c r="AO187" i="18"/>
  <c r="AP187" i="18"/>
  <c r="AQ187" i="18"/>
  <c r="AR187" i="18"/>
  <c r="AS187" i="18"/>
  <c r="AT187" i="18"/>
  <c r="AU187" i="18"/>
  <c r="AV187" i="18"/>
  <c r="AW187" i="18"/>
  <c r="AX187" i="18"/>
  <c r="AY187" i="18"/>
  <c r="AZ187" i="18"/>
  <c r="BA187" i="18"/>
  <c r="BB187" i="18"/>
  <c r="BC187" i="18"/>
  <c r="BD187" i="18"/>
  <c r="BE187" i="18"/>
  <c r="BF187" i="18"/>
  <c r="BG187" i="18"/>
  <c r="BH187" i="18"/>
  <c r="BI187" i="18"/>
  <c r="BJ187" i="18"/>
  <c r="BK187" i="18"/>
  <c r="BL187" i="18"/>
  <c r="BM187" i="18"/>
  <c r="BN187" i="18"/>
  <c r="BO187" i="18"/>
  <c r="BP187" i="18"/>
  <c r="BQ187" i="18"/>
  <c r="BR187" i="18"/>
  <c r="BS187" i="18"/>
  <c r="BT187" i="18"/>
  <c r="BU187" i="18"/>
  <c r="BV187" i="18"/>
  <c r="BW187" i="18"/>
  <c r="BX187" i="18"/>
  <c r="BY187" i="18"/>
  <c r="BZ187" i="18"/>
  <c r="CA187" i="18"/>
  <c r="CB187" i="18"/>
  <c r="CC187" i="18"/>
  <c r="CD187" i="18"/>
  <c r="CE187" i="18"/>
  <c r="CF187" i="18"/>
  <c r="CG187" i="18"/>
  <c r="CH187" i="18"/>
  <c r="CI187" i="18"/>
  <c r="CJ187" i="18"/>
  <c r="CK187" i="18"/>
  <c r="CL187" i="18"/>
  <c r="CM187" i="18"/>
  <c r="CN187" i="18"/>
  <c r="CO187" i="18"/>
  <c r="CP187" i="18"/>
  <c r="CQ187" i="18"/>
  <c r="CR187" i="18"/>
  <c r="CS187" i="18"/>
  <c r="CT187" i="18"/>
  <c r="CU187" i="18"/>
  <c r="CV187" i="18"/>
  <c r="CW187" i="18"/>
  <c r="CX187" i="18"/>
  <c r="CY187" i="18"/>
  <c r="CZ187" i="18"/>
  <c r="DA187" i="18"/>
  <c r="DB187" i="18"/>
  <c r="DC187" i="18"/>
  <c r="DD187" i="18"/>
  <c r="DE187" i="18"/>
  <c r="DF187" i="18"/>
  <c r="DG187" i="18"/>
  <c r="DH187" i="18"/>
  <c r="DI187" i="18"/>
  <c r="DJ187" i="18"/>
  <c r="DK187" i="18"/>
  <c r="DL187" i="18"/>
  <c r="DM187" i="18"/>
  <c r="DN187" i="18"/>
  <c r="DO187" i="18"/>
  <c r="DP187" i="18"/>
  <c r="DQ187" i="18"/>
  <c r="DR187" i="18"/>
  <c r="DS187" i="18"/>
  <c r="DT187" i="18"/>
  <c r="DU187" i="18"/>
  <c r="DV187" i="18"/>
  <c r="DW187" i="18"/>
  <c r="DX187" i="18"/>
  <c r="DY187" i="18"/>
  <c r="DZ187" i="18"/>
  <c r="EA187" i="18"/>
  <c r="EB187" i="18"/>
  <c r="EC187" i="18"/>
  <c r="ED187" i="18"/>
  <c r="EE187" i="18"/>
  <c r="EF187" i="18"/>
  <c r="EG187" i="18"/>
  <c r="EH187" i="18"/>
  <c r="EI187" i="18"/>
  <c r="EJ187" i="18"/>
  <c r="EK187" i="18"/>
  <c r="EL187" i="18"/>
  <c r="EM187" i="18"/>
  <c r="EN187" i="18"/>
  <c r="EO187" i="18"/>
  <c r="EP187" i="18"/>
  <c r="EQ187" i="18"/>
  <c r="ER187" i="18"/>
  <c r="ES187" i="18"/>
  <c r="ET187" i="18"/>
  <c r="EU187" i="18"/>
  <c r="EV187" i="18"/>
  <c r="EW187" i="18"/>
  <c r="EX187" i="18"/>
  <c r="EY187" i="18"/>
  <c r="EZ187" i="18"/>
  <c r="FA187" i="18"/>
  <c r="FB187" i="18"/>
  <c r="FC187" i="18"/>
  <c r="FD187" i="18"/>
  <c r="FE187" i="18"/>
  <c r="FF187" i="18"/>
  <c r="FG187" i="18"/>
  <c r="FH187" i="18"/>
  <c r="FI187" i="18"/>
  <c r="FJ187" i="18"/>
  <c r="FK187" i="18"/>
  <c r="FL187" i="18"/>
  <c r="FM187" i="18"/>
  <c r="FN187" i="18"/>
  <c r="FO187" i="18"/>
  <c r="FP187" i="18"/>
  <c r="FQ187" i="18"/>
  <c r="FR187" i="18"/>
  <c r="FS187" i="18"/>
  <c r="FT187" i="18"/>
  <c r="FU187" i="18"/>
  <c r="FV187" i="18"/>
  <c r="FW187" i="18"/>
  <c r="FX187" i="18"/>
  <c r="FY187" i="18"/>
  <c r="FZ187" i="18"/>
  <c r="GA187" i="18"/>
  <c r="GB187" i="18"/>
  <c r="GC187" i="18"/>
  <c r="GD187" i="18"/>
  <c r="GE187" i="18"/>
  <c r="GF187" i="18"/>
  <c r="GG187" i="18"/>
  <c r="GH187" i="18"/>
  <c r="GI187" i="18"/>
  <c r="GJ187" i="18"/>
  <c r="GK187" i="18"/>
  <c r="GL187" i="18"/>
  <c r="GM187" i="18"/>
  <c r="GN187" i="18"/>
  <c r="GO187" i="18"/>
  <c r="GP187" i="18"/>
  <c r="GQ187" i="18"/>
  <c r="GR187" i="18"/>
  <c r="GS187" i="18"/>
  <c r="GT187" i="18"/>
  <c r="GU187" i="18"/>
  <c r="GV187" i="18"/>
  <c r="GW187" i="18"/>
  <c r="GX187" i="18"/>
  <c r="GY187" i="18"/>
  <c r="GZ187" i="18"/>
  <c r="HA187" i="18"/>
  <c r="HB187" i="18"/>
  <c r="HC187" i="18"/>
  <c r="HD187" i="18"/>
  <c r="HE187" i="18"/>
  <c r="HF187" i="18"/>
  <c r="HG187" i="18"/>
  <c r="HH187" i="18"/>
  <c r="HI187" i="18"/>
  <c r="HJ187" i="18"/>
  <c r="HK187" i="18"/>
  <c r="HL187" i="18"/>
  <c r="HM187" i="18"/>
  <c r="HN187" i="18"/>
  <c r="HO187" i="18"/>
  <c r="HP187" i="18"/>
  <c r="HQ187" i="18"/>
  <c r="HR187" i="18"/>
  <c r="HS187" i="18"/>
  <c r="HT187" i="18"/>
  <c r="HU187" i="18"/>
  <c r="HV187" i="18"/>
  <c r="HW187" i="18"/>
  <c r="HX187" i="18"/>
  <c r="HY187" i="18"/>
  <c r="HZ187" i="18"/>
  <c r="IA187" i="18"/>
  <c r="IB187" i="18"/>
  <c r="IC187" i="18"/>
  <c r="ID187" i="18"/>
  <c r="IE187" i="18"/>
  <c r="IF187" i="18"/>
  <c r="IG187" i="18"/>
  <c r="IH187" i="18"/>
  <c r="II187" i="18"/>
  <c r="IJ187" i="18"/>
  <c r="IK187" i="18"/>
  <c r="IL187" i="18"/>
  <c r="IM187" i="18"/>
  <c r="IN187" i="18"/>
  <c r="IO187" i="18"/>
  <c r="IP187" i="18"/>
  <c r="IQ187" i="18"/>
  <c r="IR187" i="18"/>
  <c r="IS187" i="18"/>
  <c r="IT187" i="18"/>
  <c r="IU187" i="18"/>
  <c r="IV187" i="18"/>
  <c r="IW187" i="18"/>
  <c r="IX187" i="18"/>
  <c r="IY187" i="18"/>
  <c r="IZ187" i="18"/>
  <c r="JA187" i="18"/>
  <c r="JB187" i="18"/>
  <c r="JC187" i="18"/>
  <c r="JD187" i="18"/>
  <c r="JE187" i="18"/>
  <c r="JF187" i="18"/>
  <c r="JG187" i="18"/>
  <c r="JH187" i="18"/>
  <c r="JI187" i="18"/>
  <c r="JJ187" i="18"/>
  <c r="JK187" i="18"/>
  <c r="JL187" i="18"/>
  <c r="JM187" i="18"/>
  <c r="JN187" i="18"/>
  <c r="JO187" i="18"/>
  <c r="JP187" i="18"/>
  <c r="JQ187" i="18"/>
  <c r="JR187" i="18"/>
  <c r="JS187" i="18"/>
  <c r="JT187" i="18"/>
  <c r="JU187" i="18"/>
  <c r="JV187" i="18"/>
  <c r="JW187" i="18"/>
  <c r="JX187" i="18"/>
  <c r="JY187" i="18"/>
  <c r="JZ187" i="18"/>
  <c r="KA187" i="18"/>
  <c r="KB187" i="18"/>
  <c r="KC187" i="18"/>
  <c r="KD187" i="18"/>
  <c r="KE187" i="18"/>
  <c r="KF187" i="18"/>
  <c r="KG187" i="18"/>
  <c r="KH187" i="18"/>
  <c r="KI187" i="18"/>
  <c r="KJ187" i="18"/>
  <c r="KK187" i="18"/>
  <c r="KL187" i="18"/>
  <c r="KM187" i="18"/>
  <c r="KN187" i="18"/>
  <c r="KO187" i="18"/>
  <c r="KP187" i="18"/>
  <c r="KQ187" i="18"/>
  <c r="KR187" i="18"/>
  <c r="KS187" i="18"/>
  <c r="KT187" i="18"/>
  <c r="KU187" i="18"/>
  <c r="KV187" i="18"/>
  <c r="KW187" i="18"/>
  <c r="KX187" i="18"/>
  <c r="KY187" i="18"/>
  <c r="KZ187" i="18"/>
  <c r="LA187" i="18"/>
  <c r="LB187" i="18"/>
  <c r="LC187" i="18"/>
  <c r="LD187" i="18"/>
  <c r="LE187" i="18"/>
  <c r="LF187" i="18"/>
  <c r="LG187" i="18"/>
  <c r="LH187" i="18"/>
  <c r="LI187" i="18"/>
  <c r="LJ187" i="18"/>
  <c r="LK187" i="18"/>
  <c r="LL187" i="18"/>
  <c r="LM187" i="18"/>
  <c r="LN187" i="18"/>
  <c r="LO187" i="18"/>
  <c r="LP187" i="18"/>
  <c r="LQ187" i="18"/>
  <c r="LR187" i="18"/>
  <c r="LS187" i="18"/>
  <c r="LT187" i="18"/>
  <c r="LU187" i="18"/>
  <c r="LV187" i="18"/>
  <c r="LW187" i="18"/>
  <c r="LX187" i="18"/>
  <c r="LY187" i="18"/>
  <c r="LZ187" i="18"/>
  <c r="MA187" i="18"/>
  <c r="MB187" i="18"/>
  <c r="MC187" i="18"/>
  <c r="MD187" i="18"/>
  <c r="ME187" i="18"/>
  <c r="MF187" i="18"/>
  <c r="MG187" i="18"/>
  <c r="MH187" i="18"/>
  <c r="MI187" i="18"/>
  <c r="MJ187" i="18"/>
  <c r="MK187" i="18"/>
  <c r="ML187" i="18"/>
  <c r="MM187" i="18"/>
  <c r="MN187" i="18"/>
  <c r="MO187" i="18"/>
  <c r="MP187" i="18"/>
  <c r="MQ187" i="18"/>
  <c r="MR187" i="18"/>
  <c r="MS187" i="18"/>
  <c r="MT187" i="18"/>
  <c r="MU187" i="18"/>
  <c r="MV187" i="18"/>
  <c r="MW187" i="18"/>
  <c r="MX187" i="18"/>
  <c r="MY187" i="18"/>
  <c r="MZ187" i="18"/>
  <c r="NA187" i="18"/>
  <c r="NB187" i="18"/>
  <c r="NC187" i="18"/>
  <c r="ND187" i="18"/>
  <c r="NE187" i="18"/>
  <c r="NF187" i="18"/>
  <c r="NG187" i="18"/>
  <c r="NH187" i="18"/>
  <c r="NI187" i="18"/>
  <c r="NJ187" i="18"/>
  <c r="NK187" i="18"/>
  <c r="NL187" i="18"/>
  <c r="NM187" i="18"/>
  <c r="NN187" i="18"/>
  <c r="NO187" i="18"/>
  <c r="NP187" i="18"/>
  <c r="NQ187" i="18"/>
  <c r="NR187" i="18"/>
  <c r="NS187" i="18"/>
  <c r="NT187" i="18"/>
  <c r="NU187" i="18"/>
  <c r="NV187" i="18"/>
  <c r="NW187" i="18"/>
  <c r="NX187" i="18"/>
  <c r="NY187" i="18"/>
  <c r="NZ187" i="18"/>
  <c r="OA187" i="18"/>
  <c r="OB187" i="18"/>
  <c r="OC187" i="18"/>
  <c r="OD187" i="18"/>
  <c r="OE187" i="18"/>
  <c r="OF187" i="18"/>
  <c r="OG187" i="18"/>
  <c r="OH187" i="18"/>
  <c r="OI187" i="18"/>
  <c r="OJ187" i="18"/>
  <c r="OK187" i="18"/>
  <c r="OL187" i="18"/>
  <c r="OM187" i="18"/>
  <c r="ON187" i="18"/>
  <c r="OO187" i="18"/>
  <c r="OP187" i="18"/>
  <c r="OQ187" i="18"/>
  <c r="OR187" i="18"/>
  <c r="OS187" i="18"/>
  <c r="OT187" i="18"/>
  <c r="OU187" i="18"/>
  <c r="OV187" i="18"/>
  <c r="OW187" i="18"/>
  <c r="OX187" i="18"/>
  <c r="OY187" i="18"/>
  <c r="OZ187" i="18"/>
  <c r="PA187" i="18"/>
  <c r="PB187" i="18"/>
  <c r="PC187" i="18"/>
  <c r="PD187" i="18"/>
  <c r="PE187" i="18"/>
  <c r="PF187" i="18"/>
  <c r="PG187" i="18"/>
  <c r="PH187" i="18"/>
  <c r="PI187" i="18"/>
  <c r="PJ187" i="18"/>
  <c r="PK187" i="18"/>
  <c r="PL187" i="18"/>
  <c r="PM187" i="18"/>
  <c r="PN187" i="18"/>
  <c r="PO187" i="18"/>
  <c r="PP187" i="18"/>
  <c r="PQ187" i="18"/>
  <c r="PR187" i="18"/>
  <c r="PS187" i="18"/>
  <c r="PT187" i="18"/>
  <c r="PU187" i="18"/>
  <c r="PV187" i="18"/>
  <c r="PW187" i="18"/>
  <c r="PX187" i="18"/>
  <c r="PY187" i="18"/>
  <c r="PZ187" i="18"/>
  <c r="QA187" i="18"/>
  <c r="QB187" i="18"/>
  <c r="QC187" i="18"/>
  <c r="QD187" i="18"/>
  <c r="QE187" i="18"/>
  <c r="QF187" i="18"/>
  <c r="QG187" i="18"/>
  <c r="QH187" i="18"/>
  <c r="QI187" i="18"/>
  <c r="QJ187" i="18"/>
  <c r="QK187" i="18"/>
  <c r="QL187" i="18"/>
  <c r="QM187" i="18"/>
  <c r="QN187" i="18"/>
  <c r="QO187" i="18"/>
  <c r="QP187" i="18"/>
  <c r="QQ187" i="18"/>
  <c r="QR187" i="18"/>
  <c r="QS187" i="18"/>
  <c r="QT187" i="18"/>
  <c r="QU187" i="18"/>
  <c r="QV187" i="18"/>
  <c r="QW187" i="18"/>
  <c r="QX187" i="18"/>
  <c r="QY187" i="18"/>
  <c r="QZ187" i="18"/>
  <c r="RA187" i="18"/>
  <c r="RB187" i="18"/>
  <c r="RC187" i="18"/>
  <c r="RD187" i="18"/>
  <c r="RE187" i="18"/>
  <c r="RF187" i="18"/>
  <c r="RG187" i="18"/>
  <c r="RH187" i="18"/>
  <c r="RI187" i="18"/>
  <c r="RJ187" i="18"/>
  <c r="RK187" i="18"/>
  <c r="RL187" i="18"/>
  <c r="RM187" i="18"/>
  <c r="RN187" i="18"/>
  <c r="RO187" i="18"/>
  <c r="RP187" i="18"/>
  <c r="RQ187" i="18"/>
  <c r="RR187" i="18"/>
  <c r="RS187" i="18"/>
  <c r="RT187" i="18"/>
  <c r="RU187" i="18"/>
  <c r="RV187" i="18"/>
  <c r="RW187" i="18"/>
  <c r="RX187" i="18"/>
  <c r="RY187" i="18"/>
  <c r="RZ187" i="18"/>
  <c r="SA187" i="18"/>
  <c r="SB187" i="18"/>
  <c r="SC187" i="18"/>
  <c r="SD187" i="18"/>
  <c r="SE187" i="18"/>
  <c r="SF187" i="18"/>
  <c r="SG187" i="18"/>
  <c r="SH187" i="18"/>
  <c r="SI187" i="18"/>
  <c r="SJ187" i="18"/>
  <c r="SK187" i="18"/>
  <c r="SL187" i="18"/>
  <c r="SM187" i="18"/>
  <c r="SN187" i="18"/>
  <c r="SO187" i="18"/>
  <c r="SP187" i="18"/>
  <c r="SQ187" i="18"/>
  <c r="SR187" i="18"/>
  <c r="SS187" i="18"/>
  <c r="ST187" i="18"/>
  <c r="SU187" i="18"/>
  <c r="SV187" i="18"/>
  <c r="SW187" i="18"/>
  <c r="SX187" i="18"/>
  <c r="SY187" i="18"/>
  <c r="SZ187" i="18"/>
  <c r="TA187" i="18"/>
  <c r="TB187" i="18"/>
  <c r="TC187" i="18"/>
  <c r="TD187" i="18"/>
  <c r="TE187" i="18"/>
  <c r="TF187" i="18"/>
  <c r="TG187" i="18"/>
  <c r="TH187" i="18"/>
  <c r="TI187" i="18"/>
  <c r="TJ187" i="18"/>
  <c r="TK187" i="18"/>
  <c r="TL187" i="18"/>
  <c r="TM187" i="18"/>
  <c r="TN187" i="18"/>
  <c r="TO187" i="18"/>
  <c r="TP187" i="18"/>
  <c r="TQ187" i="18"/>
  <c r="TR187" i="18"/>
  <c r="TS187" i="18"/>
  <c r="TT187" i="18"/>
  <c r="TU187" i="18"/>
  <c r="TV187" i="18"/>
  <c r="TW187" i="18"/>
  <c r="TX187" i="18"/>
  <c r="TY187" i="18"/>
  <c r="TZ187" i="18"/>
  <c r="UA187" i="18"/>
  <c r="UB187" i="18"/>
  <c r="UC187" i="18"/>
  <c r="UD187" i="18"/>
  <c r="UE187" i="18"/>
  <c r="UF187" i="18"/>
  <c r="UG187" i="18"/>
  <c r="UH187" i="18"/>
  <c r="UI187" i="18"/>
  <c r="UJ187" i="18"/>
  <c r="UK187" i="18"/>
  <c r="UL187" i="18"/>
  <c r="UM187" i="18"/>
  <c r="UN187" i="18"/>
  <c r="UO187" i="18"/>
  <c r="UP187" i="18"/>
  <c r="UQ187" i="18"/>
  <c r="UR187" i="18"/>
  <c r="US187" i="18"/>
  <c r="UT187" i="18"/>
  <c r="UU187" i="18"/>
  <c r="UV187" i="18"/>
  <c r="UW187" i="18"/>
  <c r="UX187" i="18"/>
  <c r="UY187" i="18"/>
  <c r="UZ187" i="18"/>
  <c r="VA187" i="18"/>
  <c r="VB187" i="18"/>
  <c r="VC187" i="18"/>
  <c r="VD187" i="18"/>
  <c r="VE187" i="18"/>
  <c r="VF187" i="18"/>
  <c r="VG187" i="18"/>
  <c r="VH187" i="18"/>
  <c r="VI187" i="18"/>
  <c r="VJ187" i="18"/>
  <c r="VK187" i="18"/>
  <c r="VL187" i="18"/>
  <c r="VM187" i="18"/>
  <c r="VN187" i="18"/>
  <c r="VO187" i="18"/>
  <c r="VP187" i="18"/>
  <c r="VQ187" i="18"/>
  <c r="VR187" i="18"/>
  <c r="VS187" i="18"/>
  <c r="VT187" i="18"/>
  <c r="VU187" i="18"/>
  <c r="VV187" i="18"/>
  <c r="VW187" i="18"/>
  <c r="VX187" i="18"/>
  <c r="VY187" i="18"/>
  <c r="VZ187" i="18"/>
  <c r="WA187" i="18"/>
  <c r="WB187" i="18"/>
  <c r="WC187" i="18"/>
  <c r="WD187" i="18"/>
  <c r="WE187" i="18"/>
  <c r="WF187" i="18"/>
  <c r="WG187" i="18"/>
  <c r="WH187" i="18"/>
  <c r="WI187" i="18"/>
  <c r="WJ187" i="18"/>
  <c r="WK187" i="18"/>
  <c r="WL187" i="18"/>
  <c r="WM187" i="18"/>
  <c r="WN187" i="18"/>
  <c r="WO187" i="18"/>
  <c r="WP187" i="18"/>
  <c r="WQ187" i="18"/>
  <c r="WR187" i="18"/>
  <c r="WS187" i="18"/>
  <c r="WT187" i="18"/>
  <c r="WU187" i="18"/>
  <c r="WV187" i="18"/>
  <c r="WW187" i="18"/>
  <c r="WX187" i="18"/>
  <c r="WY187" i="18"/>
  <c r="WZ187" i="18"/>
  <c r="XA187" i="18"/>
  <c r="XB187" i="18"/>
  <c r="XC187" i="18"/>
  <c r="XD187" i="18"/>
  <c r="XE187" i="18"/>
  <c r="XF187" i="18"/>
  <c r="XG187" i="18"/>
  <c r="XH187" i="18"/>
  <c r="XI187" i="18"/>
  <c r="XJ187" i="18"/>
  <c r="XK187" i="18"/>
  <c r="XL187" i="18"/>
  <c r="XM187" i="18"/>
  <c r="XN187" i="18"/>
  <c r="XO187" i="18"/>
  <c r="XP187" i="18"/>
  <c r="XQ187" i="18"/>
  <c r="XR187" i="18"/>
  <c r="XS187" i="18"/>
  <c r="XT187" i="18"/>
  <c r="XU187" i="18"/>
  <c r="XV187" i="18"/>
  <c r="XW187" i="18"/>
  <c r="XX187" i="18"/>
  <c r="XY187" i="18"/>
  <c r="XZ187" i="18"/>
  <c r="YA187" i="18"/>
  <c r="YB187" i="18"/>
  <c r="YC187" i="18"/>
  <c r="YD187" i="18"/>
  <c r="YE187" i="18"/>
  <c r="YF187" i="18"/>
  <c r="YG187" i="18"/>
  <c r="YH187" i="18"/>
  <c r="YI187" i="18"/>
  <c r="YJ187" i="18"/>
  <c r="YK187" i="18"/>
  <c r="YL187" i="18"/>
  <c r="YM187" i="18"/>
  <c r="YN187" i="18"/>
  <c r="YO187" i="18"/>
  <c r="YP187" i="18"/>
  <c r="YQ187" i="18"/>
  <c r="YR187" i="18"/>
  <c r="YS187" i="18"/>
  <c r="YT187" i="18"/>
  <c r="YU187" i="18"/>
  <c r="YV187" i="18"/>
  <c r="YW187" i="18"/>
  <c r="YX187" i="18"/>
  <c r="YY187" i="18"/>
  <c r="YZ187" i="18"/>
  <c r="ZA187" i="18"/>
  <c r="ZB187" i="18"/>
  <c r="ZC187" i="18"/>
  <c r="ZD187" i="18"/>
  <c r="ZE187" i="18"/>
  <c r="ZF187" i="18"/>
  <c r="ZG187" i="18"/>
  <c r="ZH187" i="18"/>
  <c r="ZI187" i="18"/>
  <c r="ZJ187" i="18"/>
  <c r="ZK187" i="18"/>
  <c r="ZL187" i="18"/>
  <c r="ZM187" i="18"/>
  <c r="ZN187" i="18"/>
  <c r="ZO187" i="18"/>
  <c r="ZP187" i="18"/>
  <c r="ZQ187" i="18"/>
  <c r="AC188" i="18"/>
  <c r="AD188" i="18"/>
  <c r="AE188" i="18"/>
  <c r="AF188" i="18"/>
  <c r="AG188" i="18"/>
  <c r="AH188" i="18"/>
  <c r="AI188" i="18"/>
  <c r="AJ188" i="18"/>
  <c r="AK188" i="18"/>
  <c r="AL188" i="18"/>
  <c r="AM188" i="18"/>
  <c r="AN188" i="18"/>
  <c r="AO188" i="18"/>
  <c r="AP188" i="18"/>
  <c r="AQ188" i="18"/>
  <c r="AR188" i="18"/>
  <c r="AS188" i="18"/>
  <c r="AT188" i="18"/>
  <c r="AU188" i="18"/>
  <c r="AV188" i="18"/>
  <c r="AW188" i="18"/>
  <c r="AX188" i="18"/>
  <c r="AY188" i="18"/>
  <c r="AZ188" i="18"/>
  <c r="BA188" i="18"/>
  <c r="BB188" i="18"/>
  <c r="BC188" i="18"/>
  <c r="BD188" i="18"/>
  <c r="BE188" i="18"/>
  <c r="BF188" i="18"/>
  <c r="BG188" i="18"/>
  <c r="BH188" i="18"/>
  <c r="BI188" i="18"/>
  <c r="BJ188" i="18"/>
  <c r="BK188" i="18"/>
  <c r="BL188" i="18"/>
  <c r="BM188" i="18"/>
  <c r="BN188" i="18"/>
  <c r="BO188" i="18"/>
  <c r="BP188" i="18"/>
  <c r="BQ188" i="18"/>
  <c r="BR188" i="18"/>
  <c r="BS188" i="18"/>
  <c r="BT188" i="18"/>
  <c r="BU188" i="18"/>
  <c r="BV188" i="18"/>
  <c r="BW188" i="18"/>
  <c r="BX188" i="18"/>
  <c r="BY188" i="18"/>
  <c r="BZ188" i="18"/>
  <c r="CA188" i="18"/>
  <c r="CB188" i="18"/>
  <c r="CC188" i="18"/>
  <c r="CD188" i="18"/>
  <c r="CE188" i="18"/>
  <c r="CF188" i="18"/>
  <c r="CG188" i="18"/>
  <c r="CH188" i="18"/>
  <c r="CI188" i="18"/>
  <c r="CJ188" i="18"/>
  <c r="CK188" i="18"/>
  <c r="CL188" i="18"/>
  <c r="CM188" i="18"/>
  <c r="CN188" i="18"/>
  <c r="CO188" i="18"/>
  <c r="CP188" i="18"/>
  <c r="CQ188" i="18"/>
  <c r="CR188" i="18"/>
  <c r="CS188" i="18"/>
  <c r="CT188" i="18"/>
  <c r="CU188" i="18"/>
  <c r="CV188" i="18"/>
  <c r="CW188" i="18"/>
  <c r="CX188" i="18"/>
  <c r="CY188" i="18"/>
  <c r="CZ188" i="18"/>
  <c r="DA188" i="18"/>
  <c r="DB188" i="18"/>
  <c r="DC188" i="18"/>
  <c r="DD188" i="18"/>
  <c r="DE188" i="18"/>
  <c r="DF188" i="18"/>
  <c r="DG188" i="18"/>
  <c r="DH188" i="18"/>
  <c r="DI188" i="18"/>
  <c r="DJ188" i="18"/>
  <c r="DK188" i="18"/>
  <c r="DL188" i="18"/>
  <c r="DM188" i="18"/>
  <c r="DN188" i="18"/>
  <c r="DO188" i="18"/>
  <c r="DP188" i="18"/>
  <c r="DQ188" i="18"/>
  <c r="DR188" i="18"/>
  <c r="DS188" i="18"/>
  <c r="DT188" i="18"/>
  <c r="DU188" i="18"/>
  <c r="DV188" i="18"/>
  <c r="DW188" i="18"/>
  <c r="DX188" i="18"/>
  <c r="DY188" i="18"/>
  <c r="DZ188" i="18"/>
  <c r="EA188" i="18"/>
  <c r="EB188" i="18"/>
  <c r="EC188" i="18"/>
  <c r="ED188" i="18"/>
  <c r="EE188" i="18"/>
  <c r="EF188" i="18"/>
  <c r="EG188" i="18"/>
  <c r="EH188" i="18"/>
  <c r="EI188" i="18"/>
  <c r="EJ188" i="18"/>
  <c r="EK188" i="18"/>
  <c r="EL188" i="18"/>
  <c r="EM188" i="18"/>
  <c r="EN188" i="18"/>
  <c r="EO188" i="18"/>
  <c r="EP188" i="18"/>
  <c r="EQ188" i="18"/>
  <c r="ER188" i="18"/>
  <c r="ES188" i="18"/>
  <c r="ET188" i="18"/>
  <c r="EU188" i="18"/>
  <c r="EV188" i="18"/>
  <c r="EW188" i="18"/>
  <c r="EX188" i="18"/>
  <c r="EY188" i="18"/>
  <c r="EZ188" i="18"/>
  <c r="FA188" i="18"/>
  <c r="FB188" i="18"/>
  <c r="FC188" i="18"/>
  <c r="FD188" i="18"/>
  <c r="FE188" i="18"/>
  <c r="FF188" i="18"/>
  <c r="FG188" i="18"/>
  <c r="FH188" i="18"/>
  <c r="FI188" i="18"/>
  <c r="FJ188" i="18"/>
  <c r="FK188" i="18"/>
  <c r="FL188" i="18"/>
  <c r="FM188" i="18"/>
  <c r="FN188" i="18"/>
  <c r="FO188" i="18"/>
  <c r="FP188" i="18"/>
  <c r="FQ188" i="18"/>
  <c r="FR188" i="18"/>
  <c r="FS188" i="18"/>
  <c r="FT188" i="18"/>
  <c r="FU188" i="18"/>
  <c r="FV188" i="18"/>
  <c r="FW188" i="18"/>
  <c r="FX188" i="18"/>
  <c r="FY188" i="18"/>
  <c r="FZ188" i="18"/>
  <c r="GA188" i="18"/>
  <c r="GB188" i="18"/>
  <c r="GC188" i="18"/>
  <c r="GD188" i="18"/>
  <c r="GE188" i="18"/>
  <c r="GF188" i="18"/>
  <c r="GG188" i="18"/>
  <c r="GH188" i="18"/>
  <c r="GI188" i="18"/>
  <c r="GJ188" i="18"/>
  <c r="GK188" i="18"/>
  <c r="GL188" i="18"/>
  <c r="GM188" i="18"/>
  <c r="GN188" i="18"/>
  <c r="GO188" i="18"/>
  <c r="GP188" i="18"/>
  <c r="GQ188" i="18"/>
  <c r="GR188" i="18"/>
  <c r="GS188" i="18"/>
  <c r="GT188" i="18"/>
  <c r="GU188" i="18"/>
  <c r="GV188" i="18"/>
  <c r="GW188" i="18"/>
  <c r="GX188" i="18"/>
  <c r="GY188" i="18"/>
  <c r="GZ188" i="18"/>
  <c r="HA188" i="18"/>
  <c r="HB188" i="18"/>
  <c r="HC188" i="18"/>
  <c r="HD188" i="18"/>
  <c r="HE188" i="18"/>
  <c r="HF188" i="18"/>
  <c r="HG188" i="18"/>
  <c r="HH188" i="18"/>
  <c r="HI188" i="18"/>
  <c r="HJ188" i="18"/>
  <c r="HK188" i="18"/>
  <c r="HL188" i="18"/>
  <c r="HM188" i="18"/>
  <c r="HN188" i="18"/>
  <c r="HO188" i="18"/>
  <c r="HP188" i="18"/>
  <c r="HQ188" i="18"/>
  <c r="HR188" i="18"/>
  <c r="HS188" i="18"/>
  <c r="HT188" i="18"/>
  <c r="HU188" i="18"/>
  <c r="HV188" i="18"/>
  <c r="HW188" i="18"/>
  <c r="HX188" i="18"/>
  <c r="HY188" i="18"/>
  <c r="HZ188" i="18"/>
  <c r="IA188" i="18"/>
  <c r="IB188" i="18"/>
  <c r="IC188" i="18"/>
  <c r="ID188" i="18"/>
  <c r="IE188" i="18"/>
  <c r="IF188" i="18"/>
  <c r="IG188" i="18"/>
  <c r="IH188" i="18"/>
  <c r="II188" i="18"/>
  <c r="IJ188" i="18"/>
  <c r="IK188" i="18"/>
  <c r="IL188" i="18"/>
  <c r="IM188" i="18"/>
  <c r="IN188" i="18"/>
  <c r="IO188" i="18"/>
  <c r="IP188" i="18"/>
  <c r="IQ188" i="18"/>
  <c r="IR188" i="18"/>
  <c r="IS188" i="18"/>
  <c r="IT188" i="18"/>
  <c r="IU188" i="18"/>
  <c r="IV188" i="18"/>
  <c r="IW188" i="18"/>
  <c r="IX188" i="18"/>
  <c r="IY188" i="18"/>
  <c r="IZ188" i="18"/>
  <c r="JA188" i="18"/>
  <c r="JB188" i="18"/>
  <c r="JC188" i="18"/>
  <c r="JD188" i="18"/>
  <c r="JE188" i="18"/>
  <c r="JF188" i="18"/>
  <c r="JG188" i="18"/>
  <c r="JH188" i="18"/>
  <c r="JI188" i="18"/>
  <c r="JJ188" i="18"/>
  <c r="JK188" i="18"/>
  <c r="JL188" i="18"/>
  <c r="JM188" i="18"/>
  <c r="JN188" i="18"/>
  <c r="JO188" i="18"/>
  <c r="JP188" i="18"/>
  <c r="JQ188" i="18"/>
  <c r="JR188" i="18"/>
  <c r="JS188" i="18"/>
  <c r="JT188" i="18"/>
  <c r="JU188" i="18"/>
  <c r="JV188" i="18"/>
  <c r="JW188" i="18"/>
  <c r="JX188" i="18"/>
  <c r="JY188" i="18"/>
  <c r="JZ188" i="18"/>
  <c r="KA188" i="18"/>
  <c r="KB188" i="18"/>
  <c r="KC188" i="18"/>
  <c r="KD188" i="18"/>
  <c r="KE188" i="18"/>
  <c r="KF188" i="18"/>
  <c r="KG188" i="18"/>
  <c r="KH188" i="18"/>
  <c r="KI188" i="18"/>
  <c r="KJ188" i="18"/>
  <c r="KK188" i="18"/>
  <c r="KL188" i="18"/>
  <c r="KM188" i="18"/>
  <c r="KN188" i="18"/>
  <c r="KO188" i="18"/>
  <c r="KP188" i="18"/>
  <c r="KQ188" i="18"/>
  <c r="KR188" i="18"/>
  <c r="KS188" i="18"/>
  <c r="KT188" i="18"/>
  <c r="KU188" i="18"/>
  <c r="KV188" i="18"/>
  <c r="KW188" i="18"/>
  <c r="KX188" i="18"/>
  <c r="KY188" i="18"/>
  <c r="KZ188" i="18"/>
  <c r="LA188" i="18"/>
  <c r="LB188" i="18"/>
  <c r="LC188" i="18"/>
  <c r="LD188" i="18"/>
  <c r="LE188" i="18"/>
  <c r="LF188" i="18"/>
  <c r="LG188" i="18"/>
  <c r="LH188" i="18"/>
  <c r="LI188" i="18"/>
  <c r="LJ188" i="18"/>
  <c r="LK188" i="18"/>
  <c r="LL188" i="18"/>
  <c r="LM188" i="18"/>
  <c r="LN188" i="18"/>
  <c r="LO188" i="18"/>
  <c r="LP188" i="18"/>
  <c r="LQ188" i="18"/>
  <c r="LR188" i="18"/>
  <c r="LS188" i="18"/>
  <c r="LT188" i="18"/>
  <c r="LU188" i="18"/>
  <c r="LV188" i="18"/>
  <c r="LW188" i="18"/>
  <c r="LX188" i="18"/>
  <c r="LY188" i="18"/>
  <c r="LZ188" i="18"/>
  <c r="MA188" i="18"/>
  <c r="MB188" i="18"/>
  <c r="MC188" i="18"/>
  <c r="MD188" i="18"/>
  <c r="ME188" i="18"/>
  <c r="MF188" i="18"/>
  <c r="MG188" i="18"/>
  <c r="MH188" i="18"/>
  <c r="MI188" i="18"/>
  <c r="MJ188" i="18"/>
  <c r="MK188" i="18"/>
  <c r="ML188" i="18"/>
  <c r="MM188" i="18"/>
  <c r="MN188" i="18"/>
  <c r="MO188" i="18"/>
  <c r="MP188" i="18"/>
  <c r="MQ188" i="18"/>
  <c r="MR188" i="18"/>
  <c r="MS188" i="18"/>
  <c r="MT188" i="18"/>
  <c r="MU188" i="18"/>
  <c r="MV188" i="18"/>
  <c r="MW188" i="18"/>
  <c r="MX188" i="18"/>
  <c r="MY188" i="18"/>
  <c r="MZ188" i="18"/>
  <c r="NA188" i="18"/>
  <c r="NB188" i="18"/>
  <c r="NC188" i="18"/>
  <c r="ND188" i="18"/>
  <c r="NE188" i="18"/>
  <c r="NF188" i="18"/>
  <c r="NG188" i="18"/>
  <c r="NH188" i="18"/>
  <c r="NI188" i="18"/>
  <c r="NJ188" i="18"/>
  <c r="NK188" i="18"/>
  <c r="NL188" i="18"/>
  <c r="NM188" i="18"/>
  <c r="NN188" i="18"/>
  <c r="NO188" i="18"/>
  <c r="NP188" i="18"/>
  <c r="NQ188" i="18"/>
  <c r="NR188" i="18"/>
  <c r="NS188" i="18"/>
  <c r="NT188" i="18"/>
  <c r="NU188" i="18"/>
  <c r="NV188" i="18"/>
  <c r="NW188" i="18"/>
  <c r="NX188" i="18"/>
  <c r="NY188" i="18"/>
  <c r="NZ188" i="18"/>
  <c r="OA188" i="18"/>
  <c r="OB188" i="18"/>
  <c r="OC188" i="18"/>
  <c r="OD188" i="18"/>
  <c r="OE188" i="18"/>
  <c r="OF188" i="18"/>
  <c r="OG188" i="18"/>
  <c r="OH188" i="18"/>
  <c r="OI188" i="18"/>
  <c r="OJ188" i="18"/>
  <c r="OK188" i="18"/>
  <c r="OL188" i="18"/>
  <c r="OM188" i="18"/>
  <c r="ON188" i="18"/>
  <c r="OO188" i="18"/>
  <c r="OP188" i="18"/>
  <c r="OQ188" i="18"/>
  <c r="OR188" i="18"/>
  <c r="OS188" i="18"/>
  <c r="OT188" i="18"/>
  <c r="OU188" i="18"/>
  <c r="OV188" i="18"/>
  <c r="OW188" i="18"/>
  <c r="OX188" i="18"/>
  <c r="OY188" i="18"/>
  <c r="OZ188" i="18"/>
  <c r="PA188" i="18"/>
  <c r="PB188" i="18"/>
  <c r="PC188" i="18"/>
  <c r="PD188" i="18"/>
  <c r="PE188" i="18"/>
  <c r="PF188" i="18"/>
  <c r="PG188" i="18"/>
  <c r="PH188" i="18"/>
  <c r="PI188" i="18"/>
  <c r="PJ188" i="18"/>
  <c r="PK188" i="18"/>
  <c r="PL188" i="18"/>
  <c r="PM188" i="18"/>
  <c r="PN188" i="18"/>
  <c r="PO188" i="18"/>
  <c r="PP188" i="18"/>
  <c r="PQ188" i="18"/>
  <c r="PR188" i="18"/>
  <c r="PS188" i="18"/>
  <c r="PT188" i="18"/>
  <c r="PU188" i="18"/>
  <c r="PV188" i="18"/>
  <c r="PW188" i="18"/>
  <c r="PX188" i="18"/>
  <c r="PY188" i="18"/>
  <c r="PZ188" i="18"/>
  <c r="QA188" i="18"/>
  <c r="QB188" i="18"/>
  <c r="QC188" i="18"/>
  <c r="QD188" i="18"/>
  <c r="QE188" i="18"/>
  <c r="QF188" i="18"/>
  <c r="QG188" i="18"/>
  <c r="QH188" i="18"/>
  <c r="QI188" i="18"/>
  <c r="QJ188" i="18"/>
  <c r="QK188" i="18"/>
  <c r="QL188" i="18"/>
  <c r="QM188" i="18"/>
  <c r="QN188" i="18"/>
  <c r="QO188" i="18"/>
  <c r="QP188" i="18"/>
  <c r="QQ188" i="18"/>
  <c r="QR188" i="18"/>
  <c r="QS188" i="18"/>
  <c r="QT188" i="18"/>
  <c r="QU188" i="18"/>
  <c r="QV188" i="18"/>
  <c r="QW188" i="18"/>
  <c r="QX188" i="18"/>
  <c r="QY188" i="18"/>
  <c r="QZ188" i="18"/>
  <c r="RA188" i="18"/>
  <c r="RB188" i="18"/>
  <c r="RC188" i="18"/>
  <c r="RD188" i="18"/>
  <c r="RE188" i="18"/>
  <c r="RF188" i="18"/>
  <c r="RG188" i="18"/>
  <c r="RH188" i="18"/>
  <c r="RI188" i="18"/>
  <c r="RJ188" i="18"/>
  <c r="RK188" i="18"/>
  <c r="RL188" i="18"/>
  <c r="RM188" i="18"/>
  <c r="RN188" i="18"/>
  <c r="RO188" i="18"/>
  <c r="RP188" i="18"/>
  <c r="RQ188" i="18"/>
  <c r="RR188" i="18"/>
  <c r="RS188" i="18"/>
  <c r="RT188" i="18"/>
  <c r="RU188" i="18"/>
  <c r="RV188" i="18"/>
  <c r="RW188" i="18"/>
  <c r="RX188" i="18"/>
  <c r="RY188" i="18"/>
  <c r="RZ188" i="18"/>
  <c r="SA188" i="18"/>
  <c r="SB188" i="18"/>
  <c r="SC188" i="18"/>
  <c r="SD188" i="18"/>
  <c r="SE188" i="18"/>
  <c r="SF188" i="18"/>
  <c r="SG188" i="18"/>
  <c r="SH188" i="18"/>
  <c r="SI188" i="18"/>
  <c r="SJ188" i="18"/>
  <c r="SK188" i="18"/>
  <c r="SL188" i="18"/>
  <c r="SM188" i="18"/>
  <c r="SN188" i="18"/>
  <c r="SO188" i="18"/>
  <c r="SP188" i="18"/>
  <c r="SQ188" i="18"/>
  <c r="SR188" i="18"/>
  <c r="SS188" i="18"/>
  <c r="ST188" i="18"/>
  <c r="SU188" i="18"/>
  <c r="SV188" i="18"/>
  <c r="SW188" i="18"/>
  <c r="SX188" i="18"/>
  <c r="SY188" i="18"/>
  <c r="SZ188" i="18"/>
  <c r="TA188" i="18"/>
  <c r="TB188" i="18"/>
  <c r="TC188" i="18"/>
  <c r="TD188" i="18"/>
  <c r="TE188" i="18"/>
  <c r="TF188" i="18"/>
  <c r="TG188" i="18"/>
  <c r="TH188" i="18"/>
  <c r="TI188" i="18"/>
  <c r="TJ188" i="18"/>
  <c r="TK188" i="18"/>
  <c r="TL188" i="18"/>
  <c r="TM188" i="18"/>
  <c r="TN188" i="18"/>
  <c r="TO188" i="18"/>
  <c r="TP188" i="18"/>
  <c r="TQ188" i="18"/>
  <c r="TR188" i="18"/>
  <c r="TS188" i="18"/>
  <c r="TT188" i="18"/>
  <c r="TU188" i="18"/>
  <c r="TV188" i="18"/>
  <c r="TW188" i="18"/>
  <c r="TX188" i="18"/>
  <c r="TY188" i="18"/>
  <c r="TZ188" i="18"/>
  <c r="UA188" i="18"/>
  <c r="UB188" i="18"/>
  <c r="UC188" i="18"/>
  <c r="UD188" i="18"/>
  <c r="UE188" i="18"/>
  <c r="UF188" i="18"/>
  <c r="UG188" i="18"/>
  <c r="UH188" i="18"/>
  <c r="UI188" i="18"/>
  <c r="UJ188" i="18"/>
  <c r="UK188" i="18"/>
  <c r="UL188" i="18"/>
  <c r="UM188" i="18"/>
  <c r="UN188" i="18"/>
  <c r="UO188" i="18"/>
  <c r="UP188" i="18"/>
  <c r="UQ188" i="18"/>
  <c r="UR188" i="18"/>
  <c r="US188" i="18"/>
  <c r="UT188" i="18"/>
  <c r="UU188" i="18"/>
  <c r="UV188" i="18"/>
  <c r="UW188" i="18"/>
  <c r="UX188" i="18"/>
  <c r="UY188" i="18"/>
  <c r="UZ188" i="18"/>
  <c r="VA188" i="18"/>
  <c r="VB188" i="18"/>
  <c r="VC188" i="18"/>
  <c r="VD188" i="18"/>
  <c r="VE188" i="18"/>
  <c r="VF188" i="18"/>
  <c r="VG188" i="18"/>
  <c r="VH188" i="18"/>
  <c r="VI188" i="18"/>
  <c r="VJ188" i="18"/>
  <c r="VK188" i="18"/>
  <c r="VL188" i="18"/>
  <c r="VM188" i="18"/>
  <c r="VN188" i="18"/>
  <c r="VO188" i="18"/>
  <c r="VP188" i="18"/>
  <c r="VQ188" i="18"/>
  <c r="VR188" i="18"/>
  <c r="VS188" i="18"/>
  <c r="VT188" i="18"/>
  <c r="VU188" i="18"/>
  <c r="VV188" i="18"/>
  <c r="VW188" i="18"/>
  <c r="VX188" i="18"/>
  <c r="VY188" i="18"/>
  <c r="VZ188" i="18"/>
  <c r="WA188" i="18"/>
  <c r="WB188" i="18"/>
  <c r="WC188" i="18"/>
  <c r="WD188" i="18"/>
  <c r="WE188" i="18"/>
  <c r="WF188" i="18"/>
  <c r="WG188" i="18"/>
  <c r="WH188" i="18"/>
  <c r="WI188" i="18"/>
  <c r="WJ188" i="18"/>
  <c r="WK188" i="18"/>
  <c r="WL188" i="18"/>
  <c r="WM188" i="18"/>
  <c r="WN188" i="18"/>
  <c r="WO188" i="18"/>
  <c r="WP188" i="18"/>
  <c r="WQ188" i="18"/>
  <c r="WR188" i="18"/>
  <c r="WS188" i="18"/>
  <c r="WT188" i="18"/>
  <c r="WU188" i="18"/>
  <c r="WV188" i="18"/>
  <c r="WW188" i="18"/>
  <c r="WX188" i="18"/>
  <c r="WY188" i="18"/>
  <c r="WZ188" i="18"/>
  <c r="XA188" i="18"/>
  <c r="XB188" i="18"/>
  <c r="XC188" i="18"/>
  <c r="XD188" i="18"/>
  <c r="XE188" i="18"/>
  <c r="XF188" i="18"/>
  <c r="XG188" i="18"/>
  <c r="XH188" i="18"/>
  <c r="XI188" i="18"/>
  <c r="XJ188" i="18"/>
  <c r="XK188" i="18"/>
  <c r="XL188" i="18"/>
  <c r="XM188" i="18"/>
  <c r="XN188" i="18"/>
  <c r="XO188" i="18"/>
  <c r="XP188" i="18"/>
  <c r="XQ188" i="18"/>
  <c r="XR188" i="18"/>
  <c r="XS188" i="18"/>
  <c r="XT188" i="18"/>
  <c r="XU188" i="18"/>
  <c r="XV188" i="18"/>
  <c r="XW188" i="18"/>
  <c r="XX188" i="18"/>
  <c r="XY188" i="18"/>
  <c r="XZ188" i="18"/>
  <c r="YA188" i="18"/>
  <c r="YB188" i="18"/>
  <c r="YC188" i="18"/>
  <c r="YD188" i="18"/>
  <c r="YE188" i="18"/>
  <c r="YF188" i="18"/>
  <c r="YG188" i="18"/>
  <c r="YH188" i="18"/>
  <c r="YI188" i="18"/>
  <c r="YJ188" i="18"/>
  <c r="YK188" i="18"/>
  <c r="YL188" i="18"/>
  <c r="YM188" i="18"/>
  <c r="YN188" i="18"/>
  <c r="YO188" i="18"/>
  <c r="YP188" i="18"/>
  <c r="YQ188" i="18"/>
  <c r="YR188" i="18"/>
  <c r="YS188" i="18"/>
  <c r="YT188" i="18"/>
  <c r="YU188" i="18"/>
  <c r="YV188" i="18"/>
  <c r="YW188" i="18"/>
  <c r="YX188" i="18"/>
  <c r="YY188" i="18"/>
  <c r="YZ188" i="18"/>
  <c r="ZA188" i="18"/>
  <c r="ZB188" i="18"/>
  <c r="ZC188" i="18"/>
  <c r="ZD188" i="18"/>
  <c r="ZE188" i="18"/>
  <c r="ZF188" i="18"/>
  <c r="ZG188" i="18"/>
  <c r="ZH188" i="18"/>
  <c r="ZI188" i="18"/>
  <c r="ZJ188" i="18"/>
  <c r="ZK188" i="18"/>
  <c r="ZL188" i="18"/>
  <c r="ZM188" i="18"/>
  <c r="ZN188" i="18"/>
  <c r="ZO188" i="18"/>
  <c r="ZP188" i="18"/>
  <c r="ZQ188" i="18"/>
  <c r="AC189" i="18"/>
  <c r="AD189" i="18"/>
  <c r="AE189" i="18"/>
  <c r="AF189" i="18"/>
  <c r="AG189" i="18"/>
  <c r="AH189" i="18"/>
  <c r="AI189" i="18"/>
  <c r="AJ189" i="18"/>
  <c r="AK189" i="18"/>
  <c r="AL189" i="18"/>
  <c r="AM189" i="18"/>
  <c r="AN189" i="18"/>
  <c r="AO189" i="18"/>
  <c r="AP189" i="18"/>
  <c r="AQ189" i="18"/>
  <c r="AR189" i="18"/>
  <c r="AS189" i="18"/>
  <c r="AT189" i="18"/>
  <c r="AU189" i="18"/>
  <c r="AV189" i="18"/>
  <c r="AW189" i="18"/>
  <c r="AX189" i="18"/>
  <c r="AY189" i="18"/>
  <c r="AZ189" i="18"/>
  <c r="BA189" i="18"/>
  <c r="BB189" i="18"/>
  <c r="BC189" i="18"/>
  <c r="BD189" i="18"/>
  <c r="BE189" i="18"/>
  <c r="BF189" i="18"/>
  <c r="BG189" i="18"/>
  <c r="BH189" i="18"/>
  <c r="BI189" i="18"/>
  <c r="BJ189" i="18"/>
  <c r="BK189" i="18"/>
  <c r="BL189" i="18"/>
  <c r="BM189" i="18"/>
  <c r="BN189" i="18"/>
  <c r="BO189" i="18"/>
  <c r="BP189" i="18"/>
  <c r="BQ189" i="18"/>
  <c r="BR189" i="18"/>
  <c r="BS189" i="18"/>
  <c r="BT189" i="18"/>
  <c r="BU189" i="18"/>
  <c r="BV189" i="18"/>
  <c r="BW189" i="18"/>
  <c r="BX189" i="18"/>
  <c r="BY189" i="18"/>
  <c r="BZ189" i="18"/>
  <c r="CA189" i="18"/>
  <c r="CB189" i="18"/>
  <c r="CC189" i="18"/>
  <c r="CD189" i="18"/>
  <c r="CE189" i="18"/>
  <c r="CF189" i="18"/>
  <c r="CG189" i="18"/>
  <c r="CH189" i="18"/>
  <c r="CI189" i="18"/>
  <c r="CJ189" i="18"/>
  <c r="CK189" i="18"/>
  <c r="CL189" i="18"/>
  <c r="CM189" i="18"/>
  <c r="CN189" i="18"/>
  <c r="CO189" i="18"/>
  <c r="CP189" i="18"/>
  <c r="CQ189" i="18"/>
  <c r="CR189" i="18"/>
  <c r="CS189" i="18"/>
  <c r="CT189" i="18"/>
  <c r="CU189" i="18"/>
  <c r="CV189" i="18"/>
  <c r="CW189" i="18"/>
  <c r="CX189" i="18"/>
  <c r="CY189" i="18"/>
  <c r="CZ189" i="18"/>
  <c r="DA189" i="18"/>
  <c r="DB189" i="18"/>
  <c r="DC189" i="18"/>
  <c r="DD189" i="18"/>
  <c r="DE189" i="18"/>
  <c r="DF189" i="18"/>
  <c r="DG189" i="18"/>
  <c r="DH189" i="18"/>
  <c r="DI189" i="18"/>
  <c r="DJ189" i="18"/>
  <c r="DK189" i="18"/>
  <c r="DL189" i="18"/>
  <c r="DM189" i="18"/>
  <c r="DN189" i="18"/>
  <c r="DO189" i="18"/>
  <c r="DP189" i="18"/>
  <c r="DQ189" i="18"/>
  <c r="DR189" i="18"/>
  <c r="DS189" i="18"/>
  <c r="DT189" i="18"/>
  <c r="DU189" i="18"/>
  <c r="DV189" i="18"/>
  <c r="DW189" i="18"/>
  <c r="DX189" i="18"/>
  <c r="DY189" i="18"/>
  <c r="DZ189" i="18"/>
  <c r="EA189" i="18"/>
  <c r="EB189" i="18"/>
  <c r="EC189" i="18"/>
  <c r="ED189" i="18"/>
  <c r="EE189" i="18"/>
  <c r="EF189" i="18"/>
  <c r="EG189" i="18"/>
  <c r="EH189" i="18"/>
  <c r="EI189" i="18"/>
  <c r="EJ189" i="18"/>
  <c r="EK189" i="18"/>
  <c r="EL189" i="18"/>
  <c r="EM189" i="18"/>
  <c r="EN189" i="18"/>
  <c r="EO189" i="18"/>
  <c r="EP189" i="18"/>
  <c r="EQ189" i="18"/>
  <c r="ER189" i="18"/>
  <c r="ES189" i="18"/>
  <c r="ET189" i="18"/>
  <c r="EU189" i="18"/>
  <c r="EV189" i="18"/>
  <c r="EW189" i="18"/>
  <c r="EX189" i="18"/>
  <c r="EY189" i="18"/>
  <c r="EZ189" i="18"/>
  <c r="FA189" i="18"/>
  <c r="FB189" i="18"/>
  <c r="FC189" i="18"/>
  <c r="FD189" i="18"/>
  <c r="FE189" i="18"/>
  <c r="FF189" i="18"/>
  <c r="FG189" i="18"/>
  <c r="FH189" i="18"/>
  <c r="FI189" i="18"/>
  <c r="FJ189" i="18"/>
  <c r="FK189" i="18"/>
  <c r="FL189" i="18"/>
  <c r="FM189" i="18"/>
  <c r="FN189" i="18"/>
  <c r="FO189" i="18"/>
  <c r="FP189" i="18"/>
  <c r="FQ189" i="18"/>
  <c r="FR189" i="18"/>
  <c r="FS189" i="18"/>
  <c r="FT189" i="18"/>
  <c r="FU189" i="18"/>
  <c r="FV189" i="18"/>
  <c r="FW189" i="18"/>
  <c r="FX189" i="18"/>
  <c r="FY189" i="18"/>
  <c r="FZ189" i="18"/>
  <c r="GA189" i="18"/>
  <c r="GB189" i="18"/>
  <c r="GC189" i="18"/>
  <c r="GD189" i="18"/>
  <c r="GE189" i="18"/>
  <c r="GF189" i="18"/>
  <c r="GG189" i="18"/>
  <c r="GH189" i="18"/>
  <c r="GI189" i="18"/>
  <c r="GJ189" i="18"/>
  <c r="GK189" i="18"/>
  <c r="GL189" i="18"/>
  <c r="GM189" i="18"/>
  <c r="GN189" i="18"/>
  <c r="GO189" i="18"/>
  <c r="GP189" i="18"/>
  <c r="GQ189" i="18"/>
  <c r="GR189" i="18"/>
  <c r="GS189" i="18"/>
  <c r="GT189" i="18"/>
  <c r="GU189" i="18"/>
  <c r="GV189" i="18"/>
  <c r="GW189" i="18"/>
  <c r="GX189" i="18"/>
  <c r="GY189" i="18"/>
  <c r="GZ189" i="18"/>
  <c r="HA189" i="18"/>
  <c r="HB189" i="18"/>
  <c r="HC189" i="18"/>
  <c r="HD189" i="18"/>
  <c r="HE189" i="18"/>
  <c r="HF189" i="18"/>
  <c r="HG189" i="18"/>
  <c r="HH189" i="18"/>
  <c r="HI189" i="18"/>
  <c r="HJ189" i="18"/>
  <c r="HK189" i="18"/>
  <c r="HL189" i="18"/>
  <c r="HM189" i="18"/>
  <c r="HN189" i="18"/>
  <c r="HO189" i="18"/>
  <c r="HP189" i="18"/>
  <c r="HQ189" i="18"/>
  <c r="HR189" i="18"/>
  <c r="HS189" i="18"/>
  <c r="HT189" i="18"/>
  <c r="HU189" i="18"/>
  <c r="HV189" i="18"/>
  <c r="HW189" i="18"/>
  <c r="HX189" i="18"/>
  <c r="HY189" i="18"/>
  <c r="HZ189" i="18"/>
  <c r="IA189" i="18"/>
  <c r="IB189" i="18"/>
  <c r="IC189" i="18"/>
  <c r="ID189" i="18"/>
  <c r="IE189" i="18"/>
  <c r="IF189" i="18"/>
  <c r="IG189" i="18"/>
  <c r="IH189" i="18"/>
  <c r="II189" i="18"/>
  <c r="IJ189" i="18"/>
  <c r="IK189" i="18"/>
  <c r="IL189" i="18"/>
  <c r="IM189" i="18"/>
  <c r="IN189" i="18"/>
  <c r="IO189" i="18"/>
  <c r="IP189" i="18"/>
  <c r="IQ189" i="18"/>
  <c r="IR189" i="18"/>
  <c r="IS189" i="18"/>
  <c r="IT189" i="18"/>
  <c r="IU189" i="18"/>
  <c r="IV189" i="18"/>
  <c r="IW189" i="18"/>
  <c r="IX189" i="18"/>
  <c r="IY189" i="18"/>
  <c r="IZ189" i="18"/>
  <c r="JA189" i="18"/>
  <c r="JB189" i="18"/>
  <c r="JC189" i="18"/>
  <c r="JD189" i="18"/>
  <c r="JE189" i="18"/>
  <c r="JF189" i="18"/>
  <c r="JG189" i="18"/>
  <c r="JH189" i="18"/>
  <c r="JI189" i="18"/>
  <c r="JJ189" i="18"/>
  <c r="JK189" i="18"/>
  <c r="JL189" i="18"/>
  <c r="JM189" i="18"/>
  <c r="JN189" i="18"/>
  <c r="JO189" i="18"/>
  <c r="JP189" i="18"/>
  <c r="JQ189" i="18"/>
  <c r="JR189" i="18"/>
  <c r="JS189" i="18"/>
  <c r="JT189" i="18"/>
  <c r="JU189" i="18"/>
  <c r="JV189" i="18"/>
  <c r="JW189" i="18"/>
  <c r="JX189" i="18"/>
  <c r="JY189" i="18"/>
  <c r="JZ189" i="18"/>
  <c r="KA189" i="18"/>
  <c r="KB189" i="18"/>
  <c r="KC189" i="18"/>
  <c r="KD189" i="18"/>
  <c r="KE189" i="18"/>
  <c r="KF189" i="18"/>
  <c r="KG189" i="18"/>
  <c r="KH189" i="18"/>
  <c r="KI189" i="18"/>
  <c r="KJ189" i="18"/>
  <c r="KK189" i="18"/>
  <c r="KL189" i="18"/>
  <c r="KM189" i="18"/>
  <c r="KN189" i="18"/>
  <c r="KO189" i="18"/>
  <c r="KP189" i="18"/>
  <c r="KQ189" i="18"/>
  <c r="KR189" i="18"/>
  <c r="KS189" i="18"/>
  <c r="KT189" i="18"/>
  <c r="KU189" i="18"/>
  <c r="KV189" i="18"/>
  <c r="KW189" i="18"/>
  <c r="KX189" i="18"/>
  <c r="KY189" i="18"/>
  <c r="KZ189" i="18"/>
  <c r="LA189" i="18"/>
  <c r="LB189" i="18"/>
  <c r="LC189" i="18"/>
  <c r="LD189" i="18"/>
  <c r="LE189" i="18"/>
  <c r="LF189" i="18"/>
  <c r="LG189" i="18"/>
  <c r="LH189" i="18"/>
  <c r="LI189" i="18"/>
  <c r="LJ189" i="18"/>
  <c r="LK189" i="18"/>
  <c r="LL189" i="18"/>
  <c r="LM189" i="18"/>
  <c r="LN189" i="18"/>
  <c r="LO189" i="18"/>
  <c r="LP189" i="18"/>
  <c r="LQ189" i="18"/>
  <c r="LR189" i="18"/>
  <c r="LS189" i="18"/>
  <c r="LT189" i="18"/>
  <c r="LU189" i="18"/>
  <c r="LV189" i="18"/>
  <c r="LW189" i="18"/>
  <c r="LX189" i="18"/>
  <c r="LY189" i="18"/>
  <c r="LZ189" i="18"/>
  <c r="MA189" i="18"/>
  <c r="MB189" i="18"/>
  <c r="MC189" i="18"/>
  <c r="MD189" i="18"/>
  <c r="ME189" i="18"/>
  <c r="MF189" i="18"/>
  <c r="MG189" i="18"/>
  <c r="MH189" i="18"/>
  <c r="MI189" i="18"/>
  <c r="MJ189" i="18"/>
  <c r="MK189" i="18"/>
  <c r="ML189" i="18"/>
  <c r="MM189" i="18"/>
  <c r="MN189" i="18"/>
  <c r="MO189" i="18"/>
  <c r="MP189" i="18"/>
  <c r="MQ189" i="18"/>
  <c r="MR189" i="18"/>
  <c r="MS189" i="18"/>
  <c r="MT189" i="18"/>
  <c r="MU189" i="18"/>
  <c r="MV189" i="18"/>
  <c r="MW189" i="18"/>
  <c r="MX189" i="18"/>
  <c r="MY189" i="18"/>
  <c r="MZ189" i="18"/>
  <c r="NA189" i="18"/>
  <c r="NB189" i="18"/>
  <c r="NC189" i="18"/>
  <c r="ND189" i="18"/>
  <c r="NE189" i="18"/>
  <c r="NF189" i="18"/>
  <c r="NG189" i="18"/>
  <c r="NH189" i="18"/>
  <c r="NI189" i="18"/>
  <c r="NJ189" i="18"/>
  <c r="NK189" i="18"/>
  <c r="NL189" i="18"/>
  <c r="NM189" i="18"/>
  <c r="NN189" i="18"/>
  <c r="NO189" i="18"/>
  <c r="NP189" i="18"/>
  <c r="NQ189" i="18"/>
  <c r="NR189" i="18"/>
  <c r="NS189" i="18"/>
  <c r="NT189" i="18"/>
  <c r="NU189" i="18"/>
  <c r="NV189" i="18"/>
  <c r="NW189" i="18"/>
  <c r="NX189" i="18"/>
  <c r="NY189" i="18"/>
  <c r="NZ189" i="18"/>
  <c r="OA189" i="18"/>
  <c r="OB189" i="18"/>
  <c r="OC189" i="18"/>
  <c r="OD189" i="18"/>
  <c r="OE189" i="18"/>
  <c r="OF189" i="18"/>
  <c r="OG189" i="18"/>
  <c r="OH189" i="18"/>
  <c r="OI189" i="18"/>
  <c r="OJ189" i="18"/>
  <c r="OK189" i="18"/>
  <c r="OL189" i="18"/>
  <c r="OM189" i="18"/>
  <c r="ON189" i="18"/>
  <c r="OO189" i="18"/>
  <c r="OP189" i="18"/>
  <c r="OQ189" i="18"/>
  <c r="OR189" i="18"/>
  <c r="OS189" i="18"/>
  <c r="OT189" i="18"/>
  <c r="OU189" i="18"/>
  <c r="OV189" i="18"/>
  <c r="OW189" i="18"/>
  <c r="OX189" i="18"/>
  <c r="OY189" i="18"/>
  <c r="OZ189" i="18"/>
  <c r="PA189" i="18"/>
  <c r="PB189" i="18"/>
  <c r="PC189" i="18"/>
  <c r="PD189" i="18"/>
  <c r="PE189" i="18"/>
  <c r="PF189" i="18"/>
  <c r="PG189" i="18"/>
  <c r="PH189" i="18"/>
  <c r="PI189" i="18"/>
  <c r="PJ189" i="18"/>
  <c r="PK189" i="18"/>
  <c r="PL189" i="18"/>
  <c r="PM189" i="18"/>
  <c r="PN189" i="18"/>
  <c r="PO189" i="18"/>
  <c r="PP189" i="18"/>
  <c r="PQ189" i="18"/>
  <c r="PR189" i="18"/>
  <c r="PS189" i="18"/>
  <c r="PT189" i="18"/>
  <c r="PU189" i="18"/>
  <c r="PV189" i="18"/>
  <c r="PW189" i="18"/>
  <c r="PX189" i="18"/>
  <c r="PY189" i="18"/>
  <c r="PZ189" i="18"/>
  <c r="QA189" i="18"/>
  <c r="QB189" i="18"/>
  <c r="QC189" i="18"/>
  <c r="QD189" i="18"/>
  <c r="QE189" i="18"/>
  <c r="QF189" i="18"/>
  <c r="QG189" i="18"/>
  <c r="QH189" i="18"/>
  <c r="QI189" i="18"/>
  <c r="QJ189" i="18"/>
  <c r="QK189" i="18"/>
  <c r="QL189" i="18"/>
  <c r="QM189" i="18"/>
  <c r="QN189" i="18"/>
  <c r="QO189" i="18"/>
  <c r="QP189" i="18"/>
  <c r="QQ189" i="18"/>
  <c r="QR189" i="18"/>
  <c r="QS189" i="18"/>
  <c r="QT189" i="18"/>
  <c r="QU189" i="18"/>
  <c r="QV189" i="18"/>
  <c r="QW189" i="18"/>
  <c r="QX189" i="18"/>
  <c r="QY189" i="18"/>
  <c r="QZ189" i="18"/>
  <c r="RA189" i="18"/>
  <c r="RB189" i="18"/>
  <c r="RC189" i="18"/>
  <c r="RD189" i="18"/>
  <c r="RE189" i="18"/>
  <c r="RF189" i="18"/>
  <c r="RG189" i="18"/>
  <c r="RH189" i="18"/>
  <c r="RI189" i="18"/>
  <c r="RJ189" i="18"/>
  <c r="RK189" i="18"/>
  <c r="RL189" i="18"/>
  <c r="RM189" i="18"/>
  <c r="RN189" i="18"/>
  <c r="RO189" i="18"/>
  <c r="RP189" i="18"/>
  <c r="RQ189" i="18"/>
  <c r="RR189" i="18"/>
  <c r="RS189" i="18"/>
  <c r="RT189" i="18"/>
  <c r="RU189" i="18"/>
  <c r="RV189" i="18"/>
  <c r="RW189" i="18"/>
  <c r="RX189" i="18"/>
  <c r="RY189" i="18"/>
  <c r="RZ189" i="18"/>
  <c r="SA189" i="18"/>
  <c r="SB189" i="18"/>
  <c r="SC189" i="18"/>
  <c r="SD189" i="18"/>
  <c r="SE189" i="18"/>
  <c r="SF189" i="18"/>
  <c r="SG189" i="18"/>
  <c r="SH189" i="18"/>
  <c r="SI189" i="18"/>
  <c r="SJ189" i="18"/>
  <c r="SK189" i="18"/>
  <c r="SL189" i="18"/>
  <c r="SM189" i="18"/>
  <c r="SN189" i="18"/>
  <c r="SO189" i="18"/>
  <c r="SP189" i="18"/>
  <c r="SQ189" i="18"/>
  <c r="SR189" i="18"/>
  <c r="SS189" i="18"/>
  <c r="ST189" i="18"/>
  <c r="SU189" i="18"/>
  <c r="SV189" i="18"/>
  <c r="SW189" i="18"/>
  <c r="SX189" i="18"/>
  <c r="SY189" i="18"/>
  <c r="SZ189" i="18"/>
  <c r="TA189" i="18"/>
  <c r="TB189" i="18"/>
  <c r="TC189" i="18"/>
  <c r="TD189" i="18"/>
  <c r="TE189" i="18"/>
  <c r="TF189" i="18"/>
  <c r="TG189" i="18"/>
  <c r="TH189" i="18"/>
  <c r="TI189" i="18"/>
  <c r="TJ189" i="18"/>
  <c r="TK189" i="18"/>
  <c r="TL189" i="18"/>
  <c r="TM189" i="18"/>
  <c r="TN189" i="18"/>
  <c r="TO189" i="18"/>
  <c r="TP189" i="18"/>
  <c r="TQ189" i="18"/>
  <c r="TR189" i="18"/>
  <c r="TS189" i="18"/>
  <c r="TT189" i="18"/>
  <c r="TU189" i="18"/>
  <c r="TV189" i="18"/>
  <c r="TW189" i="18"/>
  <c r="TX189" i="18"/>
  <c r="TY189" i="18"/>
  <c r="TZ189" i="18"/>
  <c r="UA189" i="18"/>
  <c r="UB189" i="18"/>
  <c r="UC189" i="18"/>
  <c r="UD189" i="18"/>
  <c r="UE189" i="18"/>
  <c r="UF189" i="18"/>
  <c r="UG189" i="18"/>
  <c r="UH189" i="18"/>
  <c r="UI189" i="18"/>
  <c r="UJ189" i="18"/>
  <c r="UK189" i="18"/>
  <c r="UL189" i="18"/>
  <c r="UM189" i="18"/>
  <c r="UN189" i="18"/>
  <c r="UO189" i="18"/>
  <c r="UP189" i="18"/>
  <c r="UQ189" i="18"/>
  <c r="UR189" i="18"/>
  <c r="US189" i="18"/>
  <c r="UT189" i="18"/>
  <c r="UU189" i="18"/>
  <c r="UV189" i="18"/>
  <c r="UW189" i="18"/>
  <c r="UX189" i="18"/>
  <c r="UY189" i="18"/>
  <c r="UZ189" i="18"/>
  <c r="VA189" i="18"/>
  <c r="VB189" i="18"/>
  <c r="VC189" i="18"/>
  <c r="VD189" i="18"/>
  <c r="VE189" i="18"/>
  <c r="VF189" i="18"/>
  <c r="VG189" i="18"/>
  <c r="VH189" i="18"/>
  <c r="VI189" i="18"/>
  <c r="VJ189" i="18"/>
  <c r="VK189" i="18"/>
  <c r="VL189" i="18"/>
  <c r="VM189" i="18"/>
  <c r="VN189" i="18"/>
  <c r="VO189" i="18"/>
  <c r="VP189" i="18"/>
  <c r="VQ189" i="18"/>
  <c r="VR189" i="18"/>
  <c r="VS189" i="18"/>
  <c r="VT189" i="18"/>
  <c r="VU189" i="18"/>
  <c r="VV189" i="18"/>
  <c r="VW189" i="18"/>
  <c r="VX189" i="18"/>
  <c r="VY189" i="18"/>
  <c r="VZ189" i="18"/>
  <c r="WA189" i="18"/>
  <c r="WB189" i="18"/>
  <c r="WC189" i="18"/>
  <c r="WD189" i="18"/>
  <c r="WE189" i="18"/>
  <c r="WF189" i="18"/>
  <c r="WG189" i="18"/>
  <c r="WH189" i="18"/>
  <c r="WI189" i="18"/>
  <c r="WJ189" i="18"/>
  <c r="WK189" i="18"/>
  <c r="WL189" i="18"/>
  <c r="WM189" i="18"/>
  <c r="WN189" i="18"/>
  <c r="WO189" i="18"/>
  <c r="WP189" i="18"/>
  <c r="WQ189" i="18"/>
  <c r="WR189" i="18"/>
  <c r="WS189" i="18"/>
  <c r="WT189" i="18"/>
  <c r="WU189" i="18"/>
  <c r="WV189" i="18"/>
  <c r="WW189" i="18"/>
  <c r="WX189" i="18"/>
  <c r="WY189" i="18"/>
  <c r="WZ189" i="18"/>
  <c r="XA189" i="18"/>
  <c r="XB189" i="18"/>
  <c r="XC189" i="18"/>
  <c r="XD189" i="18"/>
  <c r="XE189" i="18"/>
  <c r="XF189" i="18"/>
  <c r="XG189" i="18"/>
  <c r="XH189" i="18"/>
  <c r="XI189" i="18"/>
  <c r="XJ189" i="18"/>
  <c r="XK189" i="18"/>
  <c r="XL189" i="18"/>
  <c r="XM189" i="18"/>
  <c r="XN189" i="18"/>
  <c r="XO189" i="18"/>
  <c r="XP189" i="18"/>
  <c r="XQ189" i="18"/>
  <c r="XR189" i="18"/>
  <c r="XS189" i="18"/>
  <c r="XT189" i="18"/>
  <c r="XU189" i="18"/>
  <c r="XV189" i="18"/>
  <c r="XW189" i="18"/>
  <c r="XX189" i="18"/>
  <c r="XY189" i="18"/>
  <c r="XZ189" i="18"/>
  <c r="YA189" i="18"/>
  <c r="YB189" i="18"/>
  <c r="YC189" i="18"/>
  <c r="YD189" i="18"/>
  <c r="YE189" i="18"/>
  <c r="YF189" i="18"/>
  <c r="YG189" i="18"/>
  <c r="YH189" i="18"/>
  <c r="YI189" i="18"/>
  <c r="YJ189" i="18"/>
  <c r="YK189" i="18"/>
  <c r="YL189" i="18"/>
  <c r="YM189" i="18"/>
  <c r="YN189" i="18"/>
  <c r="YO189" i="18"/>
  <c r="YP189" i="18"/>
  <c r="YQ189" i="18"/>
  <c r="YR189" i="18"/>
  <c r="YS189" i="18"/>
  <c r="YT189" i="18"/>
  <c r="YU189" i="18"/>
  <c r="YV189" i="18"/>
  <c r="YW189" i="18"/>
  <c r="YX189" i="18"/>
  <c r="YY189" i="18"/>
  <c r="YZ189" i="18"/>
  <c r="ZA189" i="18"/>
  <c r="ZB189" i="18"/>
  <c r="ZC189" i="18"/>
  <c r="ZD189" i="18"/>
  <c r="ZE189" i="18"/>
  <c r="ZF189" i="18"/>
  <c r="ZG189" i="18"/>
  <c r="ZH189" i="18"/>
  <c r="ZI189" i="18"/>
  <c r="ZJ189" i="18"/>
  <c r="ZK189" i="18"/>
  <c r="ZL189" i="18"/>
  <c r="ZM189" i="18"/>
  <c r="ZN189" i="18"/>
  <c r="ZO189" i="18"/>
  <c r="ZP189" i="18"/>
  <c r="ZQ189" i="18"/>
  <c r="AC190" i="18"/>
  <c r="AD190" i="18"/>
  <c r="AE190" i="18"/>
  <c r="AF190" i="18"/>
  <c r="AG190" i="18"/>
  <c r="AH190" i="18"/>
  <c r="AI190" i="18"/>
  <c r="AJ190" i="18"/>
  <c r="AK190" i="18"/>
  <c r="AL190" i="18"/>
  <c r="AM190" i="18"/>
  <c r="AN190" i="18"/>
  <c r="AO190" i="18"/>
  <c r="AP190" i="18"/>
  <c r="AQ190" i="18"/>
  <c r="AR190" i="18"/>
  <c r="AS190" i="18"/>
  <c r="AT190" i="18"/>
  <c r="AU190" i="18"/>
  <c r="AV190" i="18"/>
  <c r="AW190" i="18"/>
  <c r="AX190" i="18"/>
  <c r="AY190" i="18"/>
  <c r="AZ190" i="18"/>
  <c r="BA190" i="18"/>
  <c r="BB190" i="18"/>
  <c r="BC190" i="18"/>
  <c r="BD190" i="18"/>
  <c r="BE190" i="18"/>
  <c r="BF190" i="18"/>
  <c r="BG190" i="18"/>
  <c r="BH190" i="18"/>
  <c r="BI190" i="18"/>
  <c r="BJ190" i="18"/>
  <c r="BK190" i="18"/>
  <c r="BL190" i="18"/>
  <c r="BM190" i="18"/>
  <c r="BN190" i="18"/>
  <c r="BO190" i="18"/>
  <c r="BP190" i="18"/>
  <c r="BQ190" i="18"/>
  <c r="BR190" i="18"/>
  <c r="BS190" i="18"/>
  <c r="BT190" i="18"/>
  <c r="BU190" i="18"/>
  <c r="BV190" i="18"/>
  <c r="BW190" i="18"/>
  <c r="BX190" i="18"/>
  <c r="BY190" i="18"/>
  <c r="BZ190" i="18"/>
  <c r="CA190" i="18"/>
  <c r="CB190" i="18"/>
  <c r="CC190" i="18"/>
  <c r="CD190" i="18"/>
  <c r="CE190" i="18"/>
  <c r="CF190" i="18"/>
  <c r="CG190" i="18"/>
  <c r="CH190" i="18"/>
  <c r="CI190" i="18"/>
  <c r="CJ190" i="18"/>
  <c r="CK190" i="18"/>
  <c r="CL190" i="18"/>
  <c r="CM190" i="18"/>
  <c r="CN190" i="18"/>
  <c r="CO190" i="18"/>
  <c r="CP190" i="18"/>
  <c r="CQ190" i="18"/>
  <c r="CR190" i="18"/>
  <c r="CS190" i="18"/>
  <c r="CT190" i="18"/>
  <c r="CU190" i="18"/>
  <c r="CV190" i="18"/>
  <c r="CW190" i="18"/>
  <c r="CX190" i="18"/>
  <c r="CY190" i="18"/>
  <c r="CZ190" i="18"/>
  <c r="DA190" i="18"/>
  <c r="DB190" i="18"/>
  <c r="DC190" i="18"/>
  <c r="DD190" i="18"/>
  <c r="DE190" i="18"/>
  <c r="DF190" i="18"/>
  <c r="DG190" i="18"/>
  <c r="DH190" i="18"/>
  <c r="DI190" i="18"/>
  <c r="DJ190" i="18"/>
  <c r="DK190" i="18"/>
  <c r="DL190" i="18"/>
  <c r="DM190" i="18"/>
  <c r="DN190" i="18"/>
  <c r="DO190" i="18"/>
  <c r="DP190" i="18"/>
  <c r="DQ190" i="18"/>
  <c r="DR190" i="18"/>
  <c r="DS190" i="18"/>
  <c r="DT190" i="18"/>
  <c r="DU190" i="18"/>
  <c r="DV190" i="18"/>
  <c r="DW190" i="18"/>
  <c r="DX190" i="18"/>
  <c r="DY190" i="18"/>
  <c r="DZ190" i="18"/>
  <c r="EA190" i="18"/>
  <c r="EB190" i="18"/>
  <c r="EC190" i="18"/>
  <c r="ED190" i="18"/>
  <c r="EE190" i="18"/>
  <c r="EF190" i="18"/>
  <c r="EG190" i="18"/>
  <c r="EH190" i="18"/>
  <c r="EI190" i="18"/>
  <c r="EJ190" i="18"/>
  <c r="EK190" i="18"/>
  <c r="EL190" i="18"/>
  <c r="EM190" i="18"/>
  <c r="EN190" i="18"/>
  <c r="EO190" i="18"/>
  <c r="EP190" i="18"/>
  <c r="EQ190" i="18"/>
  <c r="ER190" i="18"/>
  <c r="ES190" i="18"/>
  <c r="ET190" i="18"/>
  <c r="EU190" i="18"/>
  <c r="EV190" i="18"/>
  <c r="EW190" i="18"/>
  <c r="EX190" i="18"/>
  <c r="EY190" i="18"/>
  <c r="EZ190" i="18"/>
  <c r="FA190" i="18"/>
  <c r="FB190" i="18"/>
  <c r="FC190" i="18"/>
  <c r="FD190" i="18"/>
  <c r="FE190" i="18"/>
  <c r="FF190" i="18"/>
  <c r="FG190" i="18"/>
  <c r="FH190" i="18"/>
  <c r="FI190" i="18"/>
  <c r="FJ190" i="18"/>
  <c r="FK190" i="18"/>
  <c r="FL190" i="18"/>
  <c r="FM190" i="18"/>
  <c r="FN190" i="18"/>
  <c r="FO190" i="18"/>
  <c r="FP190" i="18"/>
  <c r="FQ190" i="18"/>
  <c r="FR190" i="18"/>
  <c r="FS190" i="18"/>
  <c r="FT190" i="18"/>
  <c r="FU190" i="18"/>
  <c r="FV190" i="18"/>
  <c r="FW190" i="18"/>
  <c r="FX190" i="18"/>
  <c r="FY190" i="18"/>
  <c r="FZ190" i="18"/>
  <c r="GA190" i="18"/>
  <c r="GB190" i="18"/>
  <c r="GC190" i="18"/>
  <c r="GD190" i="18"/>
  <c r="GE190" i="18"/>
  <c r="GF190" i="18"/>
  <c r="GG190" i="18"/>
  <c r="GH190" i="18"/>
  <c r="GI190" i="18"/>
  <c r="GJ190" i="18"/>
  <c r="GK190" i="18"/>
  <c r="GL190" i="18"/>
  <c r="GM190" i="18"/>
  <c r="GN190" i="18"/>
  <c r="GO190" i="18"/>
  <c r="GP190" i="18"/>
  <c r="GQ190" i="18"/>
  <c r="GR190" i="18"/>
  <c r="GS190" i="18"/>
  <c r="GT190" i="18"/>
  <c r="GU190" i="18"/>
  <c r="GV190" i="18"/>
  <c r="GW190" i="18"/>
  <c r="GX190" i="18"/>
  <c r="GY190" i="18"/>
  <c r="GZ190" i="18"/>
  <c r="HA190" i="18"/>
  <c r="HB190" i="18"/>
  <c r="HC190" i="18"/>
  <c r="HD190" i="18"/>
  <c r="HE190" i="18"/>
  <c r="HF190" i="18"/>
  <c r="HG190" i="18"/>
  <c r="HH190" i="18"/>
  <c r="HI190" i="18"/>
  <c r="HJ190" i="18"/>
  <c r="HK190" i="18"/>
  <c r="HL190" i="18"/>
  <c r="HM190" i="18"/>
  <c r="HN190" i="18"/>
  <c r="HO190" i="18"/>
  <c r="HP190" i="18"/>
  <c r="HQ190" i="18"/>
  <c r="HR190" i="18"/>
  <c r="HS190" i="18"/>
  <c r="HT190" i="18"/>
  <c r="HU190" i="18"/>
  <c r="HV190" i="18"/>
  <c r="HW190" i="18"/>
  <c r="HX190" i="18"/>
  <c r="HY190" i="18"/>
  <c r="HZ190" i="18"/>
  <c r="IA190" i="18"/>
  <c r="IB190" i="18"/>
  <c r="IC190" i="18"/>
  <c r="ID190" i="18"/>
  <c r="IE190" i="18"/>
  <c r="IF190" i="18"/>
  <c r="IG190" i="18"/>
  <c r="IH190" i="18"/>
  <c r="II190" i="18"/>
  <c r="IJ190" i="18"/>
  <c r="IK190" i="18"/>
  <c r="IL190" i="18"/>
  <c r="IM190" i="18"/>
  <c r="IN190" i="18"/>
  <c r="IO190" i="18"/>
  <c r="IP190" i="18"/>
  <c r="IQ190" i="18"/>
  <c r="IR190" i="18"/>
  <c r="IS190" i="18"/>
  <c r="IT190" i="18"/>
  <c r="IU190" i="18"/>
  <c r="IV190" i="18"/>
  <c r="IW190" i="18"/>
  <c r="IX190" i="18"/>
  <c r="IY190" i="18"/>
  <c r="IZ190" i="18"/>
  <c r="JA190" i="18"/>
  <c r="JB190" i="18"/>
  <c r="JC190" i="18"/>
  <c r="JD190" i="18"/>
  <c r="JE190" i="18"/>
  <c r="JF190" i="18"/>
  <c r="JG190" i="18"/>
  <c r="JH190" i="18"/>
  <c r="JI190" i="18"/>
  <c r="JJ190" i="18"/>
  <c r="JK190" i="18"/>
  <c r="JL190" i="18"/>
  <c r="JM190" i="18"/>
  <c r="JN190" i="18"/>
  <c r="JO190" i="18"/>
  <c r="JP190" i="18"/>
  <c r="JQ190" i="18"/>
  <c r="JR190" i="18"/>
  <c r="JS190" i="18"/>
  <c r="JT190" i="18"/>
  <c r="JU190" i="18"/>
  <c r="JV190" i="18"/>
  <c r="JW190" i="18"/>
  <c r="JX190" i="18"/>
  <c r="JY190" i="18"/>
  <c r="JZ190" i="18"/>
  <c r="KA190" i="18"/>
  <c r="KB190" i="18"/>
  <c r="KC190" i="18"/>
  <c r="KD190" i="18"/>
  <c r="KE190" i="18"/>
  <c r="KF190" i="18"/>
  <c r="KG190" i="18"/>
  <c r="KH190" i="18"/>
  <c r="KI190" i="18"/>
  <c r="KJ190" i="18"/>
  <c r="KK190" i="18"/>
  <c r="KL190" i="18"/>
  <c r="KM190" i="18"/>
  <c r="KN190" i="18"/>
  <c r="KO190" i="18"/>
  <c r="KP190" i="18"/>
  <c r="KQ190" i="18"/>
  <c r="KR190" i="18"/>
  <c r="KS190" i="18"/>
  <c r="KT190" i="18"/>
  <c r="KU190" i="18"/>
  <c r="KV190" i="18"/>
  <c r="KW190" i="18"/>
  <c r="KX190" i="18"/>
  <c r="KY190" i="18"/>
  <c r="KZ190" i="18"/>
  <c r="LA190" i="18"/>
  <c r="LB190" i="18"/>
  <c r="LC190" i="18"/>
  <c r="LD190" i="18"/>
  <c r="LE190" i="18"/>
  <c r="LF190" i="18"/>
  <c r="LG190" i="18"/>
  <c r="LH190" i="18"/>
  <c r="LI190" i="18"/>
  <c r="LJ190" i="18"/>
  <c r="LK190" i="18"/>
  <c r="LL190" i="18"/>
  <c r="LM190" i="18"/>
  <c r="LN190" i="18"/>
  <c r="LO190" i="18"/>
  <c r="LP190" i="18"/>
  <c r="LQ190" i="18"/>
  <c r="LR190" i="18"/>
  <c r="LS190" i="18"/>
  <c r="LT190" i="18"/>
  <c r="LU190" i="18"/>
  <c r="LV190" i="18"/>
  <c r="LW190" i="18"/>
  <c r="LX190" i="18"/>
  <c r="LY190" i="18"/>
  <c r="LZ190" i="18"/>
  <c r="MA190" i="18"/>
  <c r="MB190" i="18"/>
  <c r="MC190" i="18"/>
  <c r="MD190" i="18"/>
  <c r="ME190" i="18"/>
  <c r="MF190" i="18"/>
  <c r="MG190" i="18"/>
  <c r="MH190" i="18"/>
  <c r="MI190" i="18"/>
  <c r="MJ190" i="18"/>
  <c r="MK190" i="18"/>
  <c r="ML190" i="18"/>
  <c r="MM190" i="18"/>
  <c r="MN190" i="18"/>
  <c r="MO190" i="18"/>
  <c r="MP190" i="18"/>
  <c r="MQ190" i="18"/>
  <c r="MR190" i="18"/>
  <c r="MS190" i="18"/>
  <c r="MT190" i="18"/>
  <c r="MU190" i="18"/>
  <c r="MV190" i="18"/>
  <c r="MW190" i="18"/>
  <c r="MX190" i="18"/>
  <c r="MY190" i="18"/>
  <c r="MZ190" i="18"/>
  <c r="NA190" i="18"/>
  <c r="NB190" i="18"/>
  <c r="NC190" i="18"/>
  <c r="ND190" i="18"/>
  <c r="NE190" i="18"/>
  <c r="NF190" i="18"/>
  <c r="NG190" i="18"/>
  <c r="NH190" i="18"/>
  <c r="NI190" i="18"/>
  <c r="NJ190" i="18"/>
  <c r="NK190" i="18"/>
  <c r="NL190" i="18"/>
  <c r="NM190" i="18"/>
  <c r="NN190" i="18"/>
  <c r="NO190" i="18"/>
  <c r="NP190" i="18"/>
  <c r="NQ190" i="18"/>
  <c r="NR190" i="18"/>
  <c r="NS190" i="18"/>
  <c r="NT190" i="18"/>
  <c r="NU190" i="18"/>
  <c r="NV190" i="18"/>
  <c r="NW190" i="18"/>
  <c r="NX190" i="18"/>
  <c r="NY190" i="18"/>
  <c r="NZ190" i="18"/>
  <c r="OA190" i="18"/>
  <c r="OB190" i="18"/>
  <c r="OC190" i="18"/>
  <c r="OD190" i="18"/>
  <c r="OE190" i="18"/>
  <c r="OF190" i="18"/>
  <c r="OG190" i="18"/>
  <c r="OH190" i="18"/>
  <c r="OI190" i="18"/>
  <c r="OJ190" i="18"/>
  <c r="OK190" i="18"/>
  <c r="OL190" i="18"/>
  <c r="OM190" i="18"/>
  <c r="ON190" i="18"/>
  <c r="OO190" i="18"/>
  <c r="OP190" i="18"/>
  <c r="OQ190" i="18"/>
  <c r="OR190" i="18"/>
  <c r="OS190" i="18"/>
  <c r="OT190" i="18"/>
  <c r="OU190" i="18"/>
  <c r="OV190" i="18"/>
  <c r="OW190" i="18"/>
  <c r="OX190" i="18"/>
  <c r="OY190" i="18"/>
  <c r="OZ190" i="18"/>
  <c r="PA190" i="18"/>
  <c r="PB190" i="18"/>
  <c r="PC190" i="18"/>
  <c r="PD190" i="18"/>
  <c r="PE190" i="18"/>
  <c r="PF190" i="18"/>
  <c r="PG190" i="18"/>
  <c r="PH190" i="18"/>
  <c r="PI190" i="18"/>
  <c r="PJ190" i="18"/>
  <c r="PK190" i="18"/>
  <c r="PL190" i="18"/>
  <c r="PM190" i="18"/>
  <c r="PN190" i="18"/>
  <c r="PO190" i="18"/>
  <c r="PP190" i="18"/>
  <c r="PQ190" i="18"/>
  <c r="PR190" i="18"/>
  <c r="PS190" i="18"/>
  <c r="PT190" i="18"/>
  <c r="PU190" i="18"/>
  <c r="PV190" i="18"/>
  <c r="PW190" i="18"/>
  <c r="PX190" i="18"/>
  <c r="PY190" i="18"/>
  <c r="PZ190" i="18"/>
  <c r="QA190" i="18"/>
  <c r="QB190" i="18"/>
  <c r="QC190" i="18"/>
  <c r="QD190" i="18"/>
  <c r="QE190" i="18"/>
  <c r="QF190" i="18"/>
  <c r="QG190" i="18"/>
  <c r="QH190" i="18"/>
  <c r="QI190" i="18"/>
  <c r="QJ190" i="18"/>
  <c r="QK190" i="18"/>
  <c r="QL190" i="18"/>
  <c r="QM190" i="18"/>
  <c r="QN190" i="18"/>
  <c r="QO190" i="18"/>
  <c r="QP190" i="18"/>
  <c r="QQ190" i="18"/>
  <c r="QR190" i="18"/>
  <c r="QS190" i="18"/>
  <c r="QT190" i="18"/>
  <c r="QU190" i="18"/>
  <c r="QV190" i="18"/>
  <c r="QW190" i="18"/>
  <c r="QX190" i="18"/>
  <c r="QY190" i="18"/>
  <c r="QZ190" i="18"/>
  <c r="RA190" i="18"/>
  <c r="RB190" i="18"/>
  <c r="RC190" i="18"/>
  <c r="RD190" i="18"/>
  <c r="RE190" i="18"/>
  <c r="RF190" i="18"/>
  <c r="RG190" i="18"/>
  <c r="RH190" i="18"/>
  <c r="RI190" i="18"/>
  <c r="RJ190" i="18"/>
  <c r="RK190" i="18"/>
  <c r="RL190" i="18"/>
  <c r="RM190" i="18"/>
  <c r="RN190" i="18"/>
  <c r="RO190" i="18"/>
  <c r="RP190" i="18"/>
  <c r="RQ190" i="18"/>
  <c r="RR190" i="18"/>
  <c r="RS190" i="18"/>
  <c r="RT190" i="18"/>
  <c r="RU190" i="18"/>
  <c r="RV190" i="18"/>
  <c r="RW190" i="18"/>
  <c r="RX190" i="18"/>
  <c r="RY190" i="18"/>
  <c r="RZ190" i="18"/>
  <c r="SA190" i="18"/>
  <c r="SB190" i="18"/>
  <c r="SC190" i="18"/>
  <c r="SD190" i="18"/>
  <c r="SE190" i="18"/>
  <c r="SF190" i="18"/>
  <c r="SG190" i="18"/>
  <c r="SH190" i="18"/>
  <c r="SI190" i="18"/>
  <c r="SJ190" i="18"/>
  <c r="SK190" i="18"/>
  <c r="SL190" i="18"/>
  <c r="SM190" i="18"/>
  <c r="SN190" i="18"/>
  <c r="SO190" i="18"/>
  <c r="SP190" i="18"/>
  <c r="SQ190" i="18"/>
  <c r="SR190" i="18"/>
  <c r="SS190" i="18"/>
  <c r="ST190" i="18"/>
  <c r="SU190" i="18"/>
  <c r="SV190" i="18"/>
  <c r="SW190" i="18"/>
  <c r="SX190" i="18"/>
  <c r="SY190" i="18"/>
  <c r="SZ190" i="18"/>
  <c r="TA190" i="18"/>
  <c r="TB190" i="18"/>
  <c r="TC190" i="18"/>
  <c r="TD190" i="18"/>
  <c r="TE190" i="18"/>
  <c r="TF190" i="18"/>
  <c r="TG190" i="18"/>
  <c r="TH190" i="18"/>
  <c r="TI190" i="18"/>
  <c r="TJ190" i="18"/>
  <c r="TK190" i="18"/>
  <c r="TL190" i="18"/>
  <c r="TM190" i="18"/>
  <c r="TN190" i="18"/>
  <c r="TO190" i="18"/>
  <c r="TP190" i="18"/>
  <c r="TQ190" i="18"/>
  <c r="TR190" i="18"/>
  <c r="TS190" i="18"/>
  <c r="TT190" i="18"/>
  <c r="TU190" i="18"/>
  <c r="TV190" i="18"/>
  <c r="TW190" i="18"/>
  <c r="TX190" i="18"/>
  <c r="TY190" i="18"/>
  <c r="TZ190" i="18"/>
  <c r="UA190" i="18"/>
  <c r="UB190" i="18"/>
  <c r="UC190" i="18"/>
  <c r="UD190" i="18"/>
  <c r="UE190" i="18"/>
  <c r="UF190" i="18"/>
  <c r="UG190" i="18"/>
  <c r="UH190" i="18"/>
  <c r="UI190" i="18"/>
  <c r="UJ190" i="18"/>
  <c r="UK190" i="18"/>
  <c r="UL190" i="18"/>
  <c r="UM190" i="18"/>
  <c r="UN190" i="18"/>
  <c r="UO190" i="18"/>
  <c r="UP190" i="18"/>
  <c r="UQ190" i="18"/>
  <c r="UR190" i="18"/>
  <c r="US190" i="18"/>
  <c r="UT190" i="18"/>
  <c r="UU190" i="18"/>
  <c r="UV190" i="18"/>
  <c r="UW190" i="18"/>
  <c r="UX190" i="18"/>
  <c r="UY190" i="18"/>
  <c r="UZ190" i="18"/>
  <c r="VA190" i="18"/>
  <c r="VB190" i="18"/>
  <c r="VC190" i="18"/>
  <c r="VD190" i="18"/>
  <c r="VE190" i="18"/>
  <c r="VF190" i="18"/>
  <c r="VG190" i="18"/>
  <c r="VH190" i="18"/>
  <c r="VI190" i="18"/>
  <c r="VJ190" i="18"/>
  <c r="VK190" i="18"/>
  <c r="VL190" i="18"/>
  <c r="VM190" i="18"/>
  <c r="VN190" i="18"/>
  <c r="VO190" i="18"/>
  <c r="VP190" i="18"/>
  <c r="VQ190" i="18"/>
  <c r="VR190" i="18"/>
  <c r="VS190" i="18"/>
  <c r="VT190" i="18"/>
  <c r="VU190" i="18"/>
  <c r="VV190" i="18"/>
  <c r="VW190" i="18"/>
  <c r="VX190" i="18"/>
  <c r="VY190" i="18"/>
  <c r="VZ190" i="18"/>
  <c r="WA190" i="18"/>
  <c r="WB190" i="18"/>
  <c r="WC190" i="18"/>
  <c r="WD190" i="18"/>
  <c r="WE190" i="18"/>
  <c r="WF190" i="18"/>
  <c r="WG190" i="18"/>
  <c r="WH190" i="18"/>
  <c r="WI190" i="18"/>
  <c r="WJ190" i="18"/>
  <c r="WK190" i="18"/>
  <c r="WL190" i="18"/>
  <c r="WM190" i="18"/>
  <c r="WN190" i="18"/>
  <c r="WO190" i="18"/>
  <c r="WP190" i="18"/>
  <c r="WQ190" i="18"/>
  <c r="WR190" i="18"/>
  <c r="WS190" i="18"/>
  <c r="WT190" i="18"/>
  <c r="WU190" i="18"/>
  <c r="WV190" i="18"/>
  <c r="WW190" i="18"/>
  <c r="WX190" i="18"/>
  <c r="WY190" i="18"/>
  <c r="WZ190" i="18"/>
  <c r="XA190" i="18"/>
  <c r="XB190" i="18"/>
  <c r="XC190" i="18"/>
  <c r="XD190" i="18"/>
  <c r="XE190" i="18"/>
  <c r="XF190" i="18"/>
  <c r="XG190" i="18"/>
  <c r="XH190" i="18"/>
  <c r="XI190" i="18"/>
  <c r="XJ190" i="18"/>
  <c r="XK190" i="18"/>
  <c r="XL190" i="18"/>
  <c r="XM190" i="18"/>
  <c r="XN190" i="18"/>
  <c r="XO190" i="18"/>
  <c r="XP190" i="18"/>
  <c r="XQ190" i="18"/>
  <c r="XR190" i="18"/>
  <c r="XS190" i="18"/>
  <c r="XT190" i="18"/>
  <c r="XU190" i="18"/>
  <c r="XV190" i="18"/>
  <c r="XW190" i="18"/>
  <c r="XX190" i="18"/>
  <c r="XY190" i="18"/>
  <c r="XZ190" i="18"/>
  <c r="YA190" i="18"/>
  <c r="YB190" i="18"/>
  <c r="YC190" i="18"/>
  <c r="YD190" i="18"/>
  <c r="YE190" i="18"/>
  <c r="YF190" i="18"/>
  <c r="YG190" i="18"/>
  <c r="YH190" i="18"/>
  <c r="YI190" i="18"/>
  <c r="YJ190" i="18"/>
  <c r="YK190" i="18"/>
  <c r="YL190" i="18"/>
  <c r="YM190" i="18"/>
  <c r="YN190" i="18"/>
  <c r="YO190" i="18"/>
  <c r="YP190" i="18"/>
  <c r="YQ190" i="18"/>
  <c r="YR190" i="18"/>
  <c r="YS190" i="18"/>
  <c r="YT190" i="18"/>
  <c r="YU190" i="18"/>
  <c r="YV190" i="18"/>
  <c r="YW190" i="18"/>
  <c r="YX190" i="18"/>
  <c r="YY190" i="18"/>
  <c r="YZ190" i="18"/>
  <c r="ZA190" i="18"/>
  <c r="ZB190" i="18"/>
  <c r="ZC190" i="18"/>
  <c r="ZD190" i="18"/>
  <c r="ZE190" i="18"/>
  <c r="ZF190" i="18"/>
  <c r="ZG190" i="18"/>
  <c r="ZH190" i="18"/>
  <c r="ZI190" i="18"/>
  <c r="ZJ190" i="18"/>
  <c r="ZK190" i="18"/>
  <c r="ZL190" i="18"/>
  <c r="ZM190" i="18"/>
  <c r="ZN190" i="18"/>
  <c r="ZO190" i="18"/>
  <c r="ZP190" i="18"/>
  <c r="ZQ190" i="18"/>
  <c r="AC191" i="18"/>
  <c r="AD191" i="18"/>
  <c r="AE191" i="18"/>
  <c r="AF191" i="18"/>
  <c r="AG191" i="18"/>
  <c r="AH191" i="18"/>
  <c r="AI191" i="18"/>
  <c r="AJ191" i="18"/>
  <c r="AK191" i="18"/>
  <c r="AL191" i="18"/>
  <c r="AM191" i="18"/>
  <c r="AN191" i="18"/>
  <c r="AO191" i="18"/>
  <c r="AP191" i="18"/>
  <c r="AQ191" i="18"/>
  <c r="AR191" i="18"/>
  <c r="AS191" i="18"/>
  <c r="AT191" i="18"/>
  <c r="AU191" i="18"/>
  <c r="AV191" i="18"/>
  <c r="AW191" i="18"/>
  <c r="AX191" i="18"/>
  <c r="AY191" i="18"/>
  <c r="AZ191" i="18"/>
  <c r="BA191" i="18"/>
  <c r="BB191" i="18"/>
  <c r="BC191" i="18"/>
  <c r="BD191" i="18"/>
  <c r="BE191" i="18"/>
  <c r="BF191" i="18"/>
  <c r="BG191" i="18"/>
  <c r="BH191" i="18"/>
  <c r="BI191" i="18"/>
  <c r="BJ191" i="18"/>
  <c r="BK191" i="18"/>
  <c r="BL191" i="18"/>
  <c r="BM191" i="18"/>
  <c r="BN191" i="18"/>
  <c r="BO191" i="18"/>
  <c r="BP191" i="18"/>
  <c r="BQ191" i="18"/>
  <c r="BR191" i="18"/>
  <c r="BS191" i="18"/>
  <c r="BT191" i="18"/>
  <c r="BU191" i="18"/>
  <c r="BV191" i="18"/>
  <c r="BW191" i="18"/>
  <c r="BX191" i="18"/>
  <c r="BY191" i="18"/>
  <c r="BZ191" i="18"/>
  <c r="CA191" i="18"/>
  <c r="CB191" i="18"/>
  <c r="CC191" i="18"/>
  <c r="CD191" i="18"/>
  <c r="CE191" i="18"/>
  <c r="CF191" i="18"/>
  <c r="CG191" i="18"/>
  <c r="CH191" i="18"/>
  <c r="CI191" i="18"/>
  <c r="CJ191" i="18"/>
  <c r="CK191" i="18"/>
  <c r="CL191" i="18"/>
  <c r="CM191" i="18"/>
  <c r="CN191" i="18"/>
  <c r="CO191" i="18"/>
  <c r="CP191" i="18"/>
  <c r="CQ191" i="18"/>
  <c r="CR191" i="18"/>
  <c r="CS191" i="18"/>
  <c r="CT191" i="18"/>
  <c r="CU191" i="18"/>
  <c r="CV191" i="18"/>
  <c r="CW191" i="18"/>
  <c r="CX191" i="18"/>
  <c r="CY191" i="18"/>
  <c r="CZ191" i="18"/>
  <c r="DA191" i="18"/>
  <c r="DB191" i="18"/>
  <c r="DC191" i="18"/>
  <c r="DD191" i="18"/>
  <c r="DE191" i="18"/>
  <c r="DF191" i="18"/>
  <c r="DG191" i="18"/>
  <c r="DH191" i="18"/>
  <c r="DI191" i="18"/>
  <c r="DJ191" i="18"/>
  <c r="DK191" i="18"/>
  <c r="DL191" i="18"/>
  <c r="DM191" i="18"/>
  <c r="DN191" i="18"/>
  <c r="DO191" i="18"/>
  <c r="DP191" i="18"/>
  <c r="DQ191" i="18"/>
  <c r="DR191" i="18"/>
  <c r="DS191" i="18"/>
  <c r="DT191" i="18"/>
  <c r="DU191" i="18"/>
  <c r="DV191" i="18"/>
  <c r="DW191" i="18"/>
  <c r="DX191" i="18"/>
  <c r="DY191" i="18"/>
  <c r="DZ191" i="18"/>
  <c r="EA191" i="18"/>
  <c r="EB191" i="18"/>
  <c r="EC191" i="18"/>
  <c r="ED191" i="18"/>
  <c r="EE191" i="18"/>
  <c r="EF191" i="18"/>
  <c r="EG191" i="18"/>
  <c r="EH191" i="18"/>
  <c r="EI191" i="18"/>
  <c r="EJ191" i="18"/>
  <c r="EK191" i="18"/>
  <c r="EL191" i="18"/>
  <c r="EM191" i="18"/>
  <c r="EN191" i="18"/>
  <c r="EO191" i="18"/>
  <c r="EP191" i="18"/>
  <c r="EQ191" i="18"/>
  <c r="ER191" i="18"/>
  <c r="ES191" i="18"/>
  <c r="ET191" i="18"/>
  <c r="EU191" i="18"/>
  <c r="EV191" i="18"/>
  <c r="EW191" i="18"/>
  <c r="EX191" i="18"/>
  <c r="EY191" i="18"/>
  <c r="EZ191" i="18"/>
  <c r="FA191" i="18"/>
  <c r="FB191" i="18"/>
  <c r="FC191" i="18"/>
  <c r="FD191" i="18"/>
  <c r="FE191" i="18"/>
  <c r="FF191" i="18"/>
  <c r="FG191" i="18"/>
  <c r="FH191" i="18"/>
  <c r="FI191" i="18"/>
  <c r="FJ191" i="18"/>
  <c r="FK191" i="18"/>
  <c r="FL191" i="18"/>
  <c r="FM191" i="18"/>
  <c r="FN191" i="18"/>
  <c r="FO191" i="18"/>
  <c r="FP191" i="18"/>
  <c r="FQ191" i="18"/>
  <c r="FR191" i="18"/>
  <c r="FS191" i="18"/>
  <c r="FT191" i="18"/>
  <c r="FU191" i="18"/>
  <c r="FV191" i="18"/>
  <c r="FW191" i="18"/>
  <c r="FX191" i="18"/>
  <c r="FY191" i="18"/>
  <c r="FZ191" i="18"/>
  <c r="GA191" i="18"/>
  <c r="GB191" i="18"/>
  <c r="GC191" i="18"/>
  <c r="GD191" i="18"/>
  <c r="GE191" i="18"/>
  <c r="GF191" i="18"/>
  <c r="GG191" i="18"/>
  <c r="GH191" i="18"/>
  <c r="GI191" i="18"/>
  <c r="GJ191" i="18"/>
  <c r="GK191" i="18"/>
  <c r="GL191" i="18"/>
  <c r="GM191" i="18"/>
  <c r="GN191" i="18"/>
  <c r="GO191" i="18"/>
  <c r="GP191" i="18"/>
  <c r="GQ191" i="18"/>
  <c r="GR191" i="18"/>
  <c r="GS191" i="18"/>
  <c r="GT191" i="18"/>
  <c r="GU191" i="18"/>
  <c r="GV191" i="18"/>
  <c r="GW191" i="18"/>
  <c r="GX191" i="18"/>
  <c r="GY191" i="18"/>
  <c r="GZ191" i="18"/>
  <c r="HA191" i="18"/>
  <c r="HB191" i="18"/>
  <c r="HC191" i="18"/>
  <c r="HD191" i="18"/>
  <c r="HE191" i="18"/>
  <c r="HF191" i="18"/>
  <c r="HG191" i="18"/>
  <c r="HH191" i="18"/>
  <c r="HI191" i="18"/>
  <c r="HJ191" i="18"/>
  <c r="HK191" i="18"/>
  <c r="HL191" i="18"/>
  <c r="HM191" i="18"/>
  <c r="HN191" i="18"/>
  <c r="HO191" i="18"/>
  <c r="HP191" i="18"/>
  <c r="HQ191" i="18"/>
  <c r="HR191" i="18"/>
  <c r="HS191" i="18"/>
  <c r="HT191" i="18"/>
  <c r="HU191" i="18"/>
  <c r="HV191" i="18"/>
  <c r="HW191" i="18"/>
  <c r="HX191" i="18"/>
  <c r="HY191" i="18"/>
  <c r="HZ191" i="18"/>
  <c r="IA191" i="18"/>
  <c r="IB191" i="18"/>
  <c r="IC191" i="18"/>
  <c r="ID191" i="18"/>
  <c r="IE191" i="18"/>
  <c r="IF191" i="18"/>
  <c r="IG191" i="18"/>
  <c r="IH191" i="18"/>
  <c r="II191" i="18"/>
  <c r="IJ191" i="18"/>
  <c r="IK191" i="18"/>
  <c r="IL191" i="18"/>
  <c r="IM191" i="18"/>
  <c r="IN191" i="18"/>
  <c r="IO191" i="18"/>
  <c r="IP191" i="18"/>
  <c r="IQ191" i="18"/>
  <c r="IR191" i="18"/>
  <c r="IS191" i="18"/>
  <c r="IT191" i="18"/>
  <c r="IU191" i="18"/>
  <c r="IV191" i="18"/>
  <c r="IW191" i="18"/>
  <c r="IX191" i="18"/>
  <c r="IY191" i="18"/>
  <c r="IZ191" i="18"/>
  <c r="JA191" i="18"/>
  <c r="JB191" i="18"/>
  <c r="JC191" i="18"/>
  <c r="JD191" i="18"/>
  <c r="JE191" i="18"/>
  <c r="JF191" i="18"/>
  <c r="JG191" i="18"/>
  <c r="JH191" i="18"/>
  <c r="JI191" i="18"/>
  <c r="JJ191" i="18"/>
  <c r="JK191" i="18"/>
  <c r="JL191" i="18"/>
  <c r="JM191" i="18"/>
  <c r="JN191" i="18"/>
  <c r="JO191" i="18"/>
  <c r="JP191" i="18"/>
  <c r="JQ191" i="18"/>
  <c r="JR191" i="18"/>
  <c r="JS191" i="18"/>
  <c r="JT191" i="18"/>
  <c r="JU191" i="18"/>
  <c r="JV191" i="18"/>
  <c r="JW191" i="18"/>
  <c r="JX191" i="18"/>
  <c r="JY191" i="18"/>
  <c r="JZ191" i="18"/>
  <c r="KA191" i="18"/>
  <c r="KB191" i="18"/>
  <c r="KC191" i="18"/>
  <c r="KD191" i="18"/>
  <c r="KE191" i="18"/>
  <c r="KF191" i="18"/>
  <c r="KG191" i="18"/>
  <c r="KH191" i="18"/>
  <c r="KI191" i="18"/>
  <c r="KJ191" i="18"/>
  <c r="KK191" i="18"/>
  <c r="KL191" i="18"/>
  <c r="KM191" i="18"/>
  <c r="KN191" i="18"/>
  <c r="KO191" i="18"/>
  <c r="KP191" i="18"/>
  <c r="KQ191" i="18"/>
  <c r="KR191" i="18"/>
  <c r="KS191" i="18"/>
  <c r="KT191" i="18"/>
  <c r="KU191" i="18"/>
  <c r="KV191" i="18"/>
  <c r="KW191" i="18"/>
  <c r="KX191" i="18"/>
  <c r="KY191" i="18"/>
  <c r="KZ191" i="18"/>
  <c r="LA191" i="18"/>
  <c r="LB191" i="18"/>
  <c r="LC191" i="18"/>
  <c r="LD191" i="18"/>
  <c r="LE191" i="18"/>
  <c r="LF191" i="18"/>
  <c r="LG191" i="18"/>
  <c r="LH191" i="18"/>
  <c r="LI191" i="18"/>
  <c r="LJ191" i="18"/>
  <c r="LK191" i="18"/>
  <c r="LL191" i="18"/>
  <c r="LM191" i="18"/>
  <c r="LN191" i="18"/>
  <c r="LO191" i="18"/>
  <c r="LP191" i="18"/>
  <c r="LQ191" i="18"/>
  <c r="LR191" i="18"/>
  <c r="LS191" i="18"/>
  <c r="LT191" i="18"/>
  <c r="LU191" i="18"/>
  <c r="LV191" i="18"/>
  <c r="LW191" i="18"/>
  <c r="LX191" i="18"/>
  <c r="LY191" i="18"/>
  <c r="LZ191" i="18"/>
  <c r="MA191" i="18"/>
  <c r="MB191" i="18"/>
  <c r="MC191" i="18"/>
  <c r="MD191" i="18"/>
  <c r="ME191" i="18"/>
  <c r="MF191" i="18"/>
  <c r="MG191" i="18"/>
  <c r="MH191" i="18"/>
  <c r="MI191" i="18"/>
  <c r="MJ191" i="18"/>
  <c r="MK191" i="18"/>
  <c r="ML191" i="18"/>
  <c r="MM191" i="18"/>
  <c r="MN191" i="18"/>
  <c r="MO191" i="18"/>
  <c r="MP191" i="18"/>
  <c r="MQ191" i="18"/>
  <c r="MR191" i="18"/>
  <c r="MS191" i="18"/>
  <c r="MT191" i="18"/>
  <c r="MU191" i="18"/>
  <c r="MV191" i="18"/>
  <c r="MW191" i="18"/>
  <c r="MX191" i="18"/>
  <c r="MY191" i="18"/>
  <c r="MZ191" i="18"/>
  <c r="NA191" i="18"/>
  <c r="NB191" i="18"/>
  <c r="NC191" i="18"/>
  <c r="ND191" i="18"/>
  <c r="NE191" i="18"/>
  <c r="NF191" i="18"/>
  <c r="NG191" i="18"/>
  <c r="NH191" i="18"/>
  <c r="NI191" i="18"/>
  <c r="NJ191" i="18"/>
  <c r="NK191" i="18"/>
  <c r="NL191" i="18"/>
  <c r="NM191" i="18"/>
  <c r="NN191" i="18"/>
  <c r="NO191" i="18"/>
  <c r="NP191" i="18"/>
  <c r="NQ191" i="18"/>
  <c r="NR191" i="18"/>
  <c r="NS191" i="18"/>
  <c r="NT191" i="18"/>
  <c r="NU191" i="18"/>
  <c r="NV191" i="18"/>
  <c r="NW191" i="18"/>
  <c r="NX191" i="18"/>
  <c r="NY191" i="18"/>
  <c r="NZ191" i="18"/>
  <c r="OA191" i="18"/>
  <c r="OB191" i="18"/>
  <c r="OC191" i="18"/>
  <c r="OD191" i="18"/>
  <c r="OE191" i="18"/>
  <c r="OF191" i="18"/>
  <c r="OG191" i="18"/>
  <c r="OH191" i="18"/>
  <c r="OI191" i="18"/>
  <c r="OJ191" i="18"/>
  <c r="OK191" i="18"/>
  <c r="OL191" i="18"/>
  <c r="OM191" i="18"/>
  <c r="ON191" i="18"/>
  <c r="OO191" i="18"/>
  <c r="OP191" i="18"/>
  <c r="OQ191" i="18"/>
  <c r="OR191" i="18"/>
  <c r="OS191" i="18"/>
  <c r="OT191" i="18"/>
  <c r="OU191" i="18"/>
  <c r="OV191" i="18"/>
  <c r="OW191" i="18"/>
  <c r="OX191" i="18"/>
  <c r="OY191" i="18"/>
  <c r="OZ191" i="18"/>
  <c r="PA191" i="18"/>
  <c r="PB191" i="18"/>
  <c r="PC191" i="18"/>
  <c r="PD191" i="18"/>
  <c r="PE191" i="18"/>
  <c r="PF191" i="18"/>
  <c r="PG191" i="18"/>
  <c r="PH191" i="18"/>
  <c r="PI191" i="18"/>
  <c r="PJ191" i="18"/>
  <c r="PK191" i="18"/>
  <c r="PL191" i="18"/>
  <c r="PM191" i="18"/>
  <c r="PN191" i="18"/>
  <c r="PO191" i="18"/>
  <c r="PP191" i="18"/>
  <c r="PQ191" i="18"/>
  <c r="PR191" i="18"/>
  <c r="PS191" i="18"/>
  <c r="PT191" i="18"/>
  <c r="PU191" i="18"/>
  <c r="PV191" i="18"/>
  <c r="PW191" i="18"/>
  <c r="PX191" i="18"/>
  <c r="PY191" i="18"/>
  <c r="PZ191" i="18"/>
  <c r="QA191" i="18"/>
  <c r="QB191" i="18"/>
  <c r="QC191" i="18"/>
  <c r="QD191" i="18"/>
  <c r="QE191" i="18"/>
  <c r="QF191" i="18"/>
  <c r="QG191" i="18"/>
  <c r="QH191" i="18"/>
  <c r="QI191" i="18"/>
  <c r="QJ191" i="18"/>
  <c r="QK191" i="18"/>
  <c r="QL191" i="18"/>
  <c r="QM191" i="18"/>
  <c r="QN191" i="18"/>
  <c r="QO191" i="18"/>
  <c r="QP191" i="18"/>
  <c r="QQ191" i="18"/>
  <c r="QR191" i="18"/>
  <c r="QS191" i="18"/>
  <c r="QT191" i="18"/>
  <c r="QU191" i="18"/>
  <c r="QV191" i="18"/>
  <c r="QW191" i="18"/>
  <c r="QX191" i="18"/>
  <c r="QY191" i="18"/>
  <c r="QZ191" i="18"/>
  <c r="RA191" i="18"/>
  <c r="RB191" i="18"/>
  <c r="RC191" i="18"/>
  <c r="RD191" i="18"/>
  <c r="RE191" i="18"/>
  <c r="RF191" i="18"/>
  <c r="RG191" i="18"/>
  <c r="RH191" i="18"/>
  <c r="RI191" i="18"/>
  <c r="RJ191" i="18"/>
  <c r="RK191" i="18"/>
  <c r="RL191" i="18"/>
  <c r="RM191" i="18"/>
  <c r="RN191" i="18"/>
  <c r="RO191" i="18"/>
  <c r="RP191" i="18"/>
  <c r="RQ191" i="18"/>
  <c r="RR191" i="18"/>
  <c r="RS191" i="18"/>
  <c r="RT191" i="18"/>
  <c r="RU191" i="18"/>
  <c r="RV191" i="18"/>
  <c r="RW191" i="18"/>
  <c r="RX191" i="18"/>
  <c r="RY191" i="18"/>
  <c r="RZ191" i="18"/>
  <c r="SA191" i="18"/>
  <c r="SB191" i="18"/>
  <c r="SC191" i="18"/>
  <c r="SD191" i="18"/>
  <c r="SE191" i="18"/>
  <c r="SF191" i="18"/>
  <c r="SG191" i="18"/>
  <c r="SH191" i="18"/>
  <c r="SI191" i="18"/>
  <c r="SJ191" i="18"/>
  <c r="SK191" i="18"/>
  <c r="SL191" i="18"/>
  <c r="SM191" i="18"/>
  <c r="SN191" i="18"/>
  <c r="SO191" i="18"/>
  <c r="SP191" i="18"/>
  <c r="SQ191" i="18"/>
  <c r="SR191" i="18"/>
  <c r="SS191" i="18"/>
  <c r="ST191" i="18"/>
  <c r="SU191" i="18"/>
  <c r="SV191" i="18"/>
  <c r="SW191" i="18"/>
  <c r="SX191" i="18"/>
  <c r="SY191" i="18"/>
  <c r="SZ191" i="18"/>
  <c r="TA191" i="18"/>
  <c r="TB191" i="18"/>
  <c r="TC191" i="18"/>
  <c r="TD191" i="18"/>
  <c r="TE191" i="18"/>
  <c r="TF191" i="18"/>
  <c r="TG191" i="18"/>
  <c r="TH191" i="18"/>
  <c r="TI191" i="18"/>
  <c r="TJ191" i="18"/>
  <c r="TK191" i="18"/>
  <c r="TL191" i="18"/>
  <c r="TM191" i="18"/>
  <c r="TN191" i="18"/>
  <c r="TO191" i="18"/>
  <c r="TP191" i="18"/>
  <c r="TQ191" i="18"/>
  <c r="TR191" i="18"/>
  <c r="TS191" i="18"/>
  <c r="TT191" i="18"/>
  <c r="TU191" i="18"/>
  <c r="TV191" i="18"/>
  <c r="TW191" i="18"/>
  <c r="TX191" i="18"/>
  <c r="TY191" i="18"/>
  <c r="TZ191" i="18"/>
  <c r="UA191" i="18"/>
  <c r="UB191" i="18"/>
  <c r="UC191" i="18"/>
  <c r="UD191" i="18"/>
  <c r="UE191" i="18"/>
  <c r="UF191" i="18"/>
  <c r="UG191" i="18"/>
  <c r="UH191" i="18"/>
  <c r="UI191" i="18"/>
  <c r="UJ191" i="18"/>
  <c r="UK191" i="18"/>
  <c r="UL191" i="18"/>
  <c r="UM191" i="18"/>
  <c r="UN191" i="18"/>
  <c r="UO191" i="18"/>
  <c r="UP191" i="18"/>
  <c r="UQ191" i="18"/>
  <c r="UR191" i="18"/>
  <c r="US191" i="18"/>
  <c r="UT191" i="18"/>
  <c r="UU191" i="18"/>
  <c r="UV191" i="18"/>
  <c r="UW191" i="18"/>
  <c r="UX191" i="18"/>
  <c r="UY191" i="18"/>
  <c r="UZ191" i="18"/>
  <c r="VA191" i="18"/>
  <c r="VB191" i="18"/>
  <c r="VC191" i="18"/>
  <c r="VD191" i="18"/>
  <c r="VE191" i="18"/>
  <c r="VF191" i="18"/>
  <c r="VG191" i="18"/>
  <c r="VH191" i="18"/>
  <c r="VI191" i="18"/>
  <c r="VJ191" i="18"/>
  <c r="VK191" i="18"/>
  <c r="VL191" i="18"/>
  <c r="VM191" i="18"/>
  <c r="VN191" i="18"/>
  <c r="VO191" i="18"/>
  <c r="VP191" i="18"/>
  <c r="VQ191" i="18"/>
  <c r="VR191" i="18"/>
  <c r="VS191" i="18"/>
  <c r="VT191" i="18"/>
  <c r="VU191" i="18"/>
  <c r="VV191" i="18"/>
  <c r="VW191" i="18"/>
  <c r="VX191" i="18"/>
  <c r="VY191" i="18"/>
  <c r="VZ191" i="18"/>
  <c r="WA191" i="18"/>
  <c r="WB191" i="18"/>
  <c r="WC191" i="18"/>
  <c r="WD191" i="18"/>
  <c r="WE191" i="18"/>
  <c r="WF191" i="18"/>
  <c r="WG191" i="18"/>
  <c r="WH191" i="18"/>
  <c r="WI191" i="18"/>
  <c r="WJ191" i="18"/>
  <c r="WK191" i="18"/>
  <c r="WL191" i="18"/>
  <c r="WM191" i="18"/>
  <c r="WN191" i="18"/>
  <c r="WO191" i="18"/>
  <c r="WP191" i="18"/>
  <c r="WQ191" i="18"/>
  <c r="WR191" i="18"/>
  <c r="WS191" i="18"/>
  <c r="WT191" i="18"/>
  <c r="WU191" i="18"/>
  <c r="WV191" i="18"/>
  <c r="WW191" i="18"/>
  <c r="WX191" i="18"/>
  <c r="WY191" i="18"/>
  <c r="WZ191" i="18"/>
  <c r="XA191" i="18"/>
  <c r="XB191" i="18"/>
  <c r="XC191" i="18"/>
  <c r="XD191" i="18"/>
  <c r="XE191" i="18"/>
  <c r="XF191" i="18"/>
  <c r="XG191" i="18"/>
  <c r="XH191" i="18"/>
  <c r="XI191" i="18"/>
  <c r="XJ191" i="18"/>
  <c r="XK191" i="18"/>
  <c r="XL191" i="18"/>
  <c r="XM191" i="18"/>
  <c r="XN191" i="18"/>
  <c r="XO191" i="18"/>
  <c r="XP191" i="18"/>
  <c r="XQ191" i="18"/>
  <c r="XR191" i="18"/>
  <c r="XS191" i="18"/>
  <c r="XT191" i="18"/>
  <c r="XU191" i="18"/>
  <c r="XV191" i="18"/>
  <c r="XW191" i="18"/>
  <c r="XX191" i="18"/>
  <c r="XY191" i="18"/>
  <c r="XZ191" i="18"/>
  <c r="YA191" i="18"/>
  <c r="YB191" i="18"/>
  <c r="YC191" i="18"/>
  <c r="YD191" i="18"/>
  <c r="YE191" i="18"/>
  <c r="YF191" i="18"/>
  <c r="YG191" i="18"/>
  <c r="YH191" i="18"/>
  <c r="YI191" i="18"/>
  <c r="YJ191" i="18"/>
  <c r="YK191" i="18"/>
  <c r="YL191" i="18"/>
  <c r="YM191" i="18"/>
  <c r="YN191" i="18"/>
  <c r="YO191" i="18"/>
  <c r="YP191" i="18"/>
  <c r="YQ191" i="18"/>
  <c r="YR191" i="18"/>
  <c r="YS191" i="18"/>
  <c r="YT191" i="18"/>
  <c r="YU191" i="18"/>
  <c r="YV191" i="18"/>
  <c r="YW191" i="18"/>
  <c r="YX191" i="18"/>
  <c r="YY191" i="18"/>
  <c r="YZ191" i="18"/>
  <c r="ZA191" i="18"/>
  <c r="ZB191" i="18"/>
  <c r="ZC191" i="18"/>
  <c r="ZD191" i="18"/>
  <c r="ZE191" i="18"/>
  <c r="ZF191" i="18"/>
  <c r="ZG191" i="18"/>
  <c r="ZH191" i="18"/>
  <c r="ZI191" i="18"/>
  <c r="ZJ191" i="18"/>
  <c r="ZK191" i="18"/>
  <c r="ZL191" i="18"/>
  <c r="ZM191" i="18"/>
  <c r="ZN191" i="18"/>
  <c r="ZO191" i="18"/>
  <c r="ZP191" i="18"/>
  <c r="ZQ191" i="18"/>
  <c r="AC192" i="18"/>
  <c r="AD192" i="18"/>
  <c r="AE192" i="18"/>
  <c r="AF192" i="18"/>
  <c r="AG192" i="18"/>
  <c r="AH192" i="18"/>
  <c r="AI192" i="18"/>
  <c r="AJ192" i="18"/>
  <c r="AK192" i="18"/>
  <c r="AL192" i="18"/>
  <c r="AM192" i="18"/>
  <c r="AN192" i="18"/>
  <c r="AO192" i="18"/>
  <c r="AP192" i="18"/>
  <c r="AQ192" i="18"/>
  <c r="AR192" i="18"/>
  <c r="AS192" i="18"/>
  <c r="AT192" i="18"/>
  <c r="AU192" i="18"/>
  <c r="AV192" i="18"/>
  <c r="AW192" i="18"/>
  <c r="AX192" i="18"/>
  <c r="AY192" i="18"/>
  <c r="AZ192" i="18"/>
  <c r="BA192" i="18"/>
  <c r="BB192" i="18"/>
  <c r="BC192" i="18"/>
  <c r="BD192" i="18"/>
  <c r="BE192" i="18"/>
  <c r="BF192" i="18"/>
  <c r="BG192" i="18"/>
  <c r="BH192" i="18"/>
  <c r="BI192" i="18"/>
  <c r="BJ192" i="18"/>
  <c r="BK192" i="18"/>
  <c r="BL192" i="18"/>
  <c r="BM192" i="18"/>
  <c r="BN192" i="18"/>
  <c r="BO192" i="18"/>
  <c r="BP192" i="18"/>
  <c r="BQ192" i="18"/>
  <c r="BR192" i="18"/>
  <c r="BS192" i="18"/>
  <c r="BT192" i="18"/>
  <c r="BU192" i="18"/>
  <c r="BV192" i="18"/>
  <c r="BW192" i="18"/>
  <c r="BX192" i="18"/>
  <c r="BY192" i="18"/>
  <c r="BZ192" i="18"/>
  <c r="CA192" i="18"/>
  <c r="CB192" i="18"/>
  <c r="CC192" i="18"/>
  <c r="CD192" i="18"/>
  <c r="CE192" i="18"/>
  <c r="CF192" i="18"/>
  <c r="CG192" i="18"/>
  <c r="CH192" i="18"/>
  <c r="CI192" i="18"/>
  <c r="CJ192" i="18"/>
  <c r="CK192" i="18"/>
  <c r="CL192" i="18"/>
  <c r="CM192" i="18"/>
  <c r="CN192" i="18"/>
  <c r="CO192" i="18"/>
  <c r="CP192" i="18"/>
  <c r="CQ192" i="18"/>
  <c r="CR192" i="18"/>
  <c r="CS192" i="18"/>
  <c r="CT192" i="18"/>
  <c r="CU192" i="18"/>
  <c r="CV192" i="18"/>
  <c r="CW192" i="18"/>
  <c r="CX192" i="18"/>
  <c r="CY192" i="18"/>
  <c r="CZ192" i="18"/>
  <c r="DA192" i="18"/>
  <c r="DB192" i="18"/>
  <c r="DC192" i="18"/>
  <c r="DD192" i="18"/>
  <c r="DE192" i="18"/>
  <c r="DF192" i="18"/>
  <c r="DG192" i="18"/>
  <c r="DH192" i="18"/>
  <c r="DI192" i="18"/>
  <c r="DJ192" i="18"/>
  <c r="DK192" i="18"/>
  <c r="DL192" i="18"/>
  <c r="DM192" i="18"/>
  <c r="DN192" i="18"/>
  <c r="DO192" i="18"/>
  <c r="DP192" i="18"/>
  <c r="DQ192" i="18"/>
  <c r="DR192" i="18"/>
  <c r="DS192" i="18"/>
  <c r="DT192" i="18"/>
  <c r="DU192" i="18"/>
  <c r="DV192" i="18"/>
  <c r="DW192" i="18"/>
  <c r="DX192" i="18"/>
  <c r="DY192" i="18"/>
  <c r="DZ192" i="18"/>
  <c r="EA192" i="18"/>
  <c r="EB192" i="18"/>
  <c r="EC192" i="18"/>
  <c r="ED192" i="18"/>
  <c r="EE192" i="18"/>
  <c r="EF192" i="18"/>
  <c r="EG192" i="18"/>
  <c r="EH192" i="18"/>
  <c r="EI192" i="18"/>
  <c r="EJ192" i="18"/>
  <c r="EK192" i="18"/>
  <c r="EL192" i="18"/>
  <c r="EM192" i="18"/>
  <c r="EN192" i="18"/>
  <c r="EO192" i="18"/>
  <c r="EP192" i="18"/>
  <c r="EQ192" i="18"/>
  <c r="ER192" i="18"/>
  <c r="ES192" i="18"/>
  <c r="ET192" i="18"/>
  <c r="EU192" i="18"/>
  <c r="EV192" i="18"/>
  <c r="EW192" i="18"/>
  <c r="EX192" i="18"/>
  <c r="EY192" i="18"/>
  <c r="EZ192" i="18"/>
  <c r="FA192" i="18"/>
  <c r="FB192" i="18"/>
  <c r="FC192" i="18"/>
  <c r="FD192" i="18"/>
  <c r="FE192" i="18"/>
  <c r="FF192" i="18"/>
  <c r="FG192" i="18"/>
  <c r="FH192" i="18"/>
  <c r="FI192" i="18"/>
  <c r="FJ192" i="18"/>
  <c r="FK192" i="18"/>
  <c r="FL192" i="18"/>
  <c r="FM192" i="18"/>
  <c r="FN192" i="18"/>
  <c r="FO192" i="18"/>
  <c r="FP192" i="18"/>
  <c r="FQ192" i="18"/>
  <c r="FR192" i="18"/>
  <c r="FS192" i="18"/>
  <c r="FT192" i="18"/>
  <c r="FU192" i="18"/>
  <c r="FV192" i="18"/>
  <c r="FW192" i="18"/>
  <c r="FX192" i="18"/>
  <c r="FY192" i="18"/>
  <c r="FZ192" i="18"/>
  <c r="GA192" i="18"/>
  <c r="GB192" i="18"/>
  <c r="GC192" i="18"/>
  <c r="GD192" i="18"/>
  <c r="GE192" i="18"/>
  <c r="GF192" i="18"/>
  <c r="GG192" i="18"/>
  <c r="GH192" i="18"/>
  <c r="GI192" i="18"/>
  <c r="GJ192" i="18"/>
  <c r="GK192" i="18"/>
  <c r="GL192" i="18"/>
  <c r="GM192" i="18"/>
  <c r="GN192" i="18"/>
  <c r="GO192" i="18"/>
  <c r="GP192" i="18"/>
  <c r="GQ192" i="18"/>
  <c r="GR192" i="18"/>
  <c r="GS192" i="18"/>
  <c r="GT192" i="18"/>
  <c r="GU192" i="18"/>
  <c r="GV192" i="18"/>
  <c r="GW192" i="18"/>
  <c r="GX192" i="18"/>
  <c r="GY192" i="18"/>
  <c r="GZ192" i="18"/>
  <c r="HA192" i="18"/>
  <c r="HB192" i="18"/>
  <c r="HC192" i="18"/>
  <c r="HD192" i="18"/>
  <c r="HE192" i="18"/>
  <c r="HF192" i="18"/>
  <c r="HG192" i="18"/>
  <c r="HH192" i="18"/>
  <c r="HI192" i="18"/>
  <c r="HJ192" i="18"/>
  <c r="HK192" i="18"/>
  <c r="HL192" i="18"/>
  <c r="HM192" i="18"/>
  <c r="HN192" i="18"/>
  <c r="HO192" i="18"/>
  <c r="HP192" i="18"/>
  <c r="HQ192" i="18"/>
  <c r="HR192" i="18"/>
  <c r="HS192" i="18"/>
  <c r="HT192" i="18"/>
  <c r="HU192" i="18"/>
  <c r="HV192" i="18"/>
  <c r="HW192" i="18"/>
  <c r="HX192" i="18"/>
  <c r="HY192" i="18"/>
  <c r="HZ192" i="18"/>
  <c r="IA192" i="18"/>
  <c r="IB192" i="18"/>
  <c r="IC192" i="18"/>
  <c r="ID192" i="18"/>
  <c r="IE192" i="18"/>
  <c r="IF192" i="18"/>
  <c r="IG192" i="18"/>
  <c r="IH192" i="18"/>
  <c r="II192" i="18"/>
  <c r="IJ192" i="18"/>
  <c r="IK192" i="18"/>
  <c r="IL192" i="18"/>
  <c r="IM192" i="18"/>
  <c r="IN192" i="18"/>
  <c r="IO192" i="18"/>
  <c r="IP192" i="18"/>
  <c r="IQ192" i="18"/>
  <c r="IR192" i="18"/>
  <c r="IS192" i="18"/>
  <c r="IT192" i="18"/>
  <c r="IU192" i="18"/>
  <c r="IV192" i="18"/>
  <c r="IW192" i="18"/>
  <c r="IX192" i="18"/>
  <c r="IY192" i="18"/>
  <c r="IZ192" i="18"/>
  <c r="JA192" i="18"/>
  <c r="JB192" i="18"/>
  <c r="JC192" i="18"/>
  <c r="JD192" i="18"/>
  <c r="JE192" i="18"/>
  <c r="JF192" i="18"/>
  <c r="JG192" i="18"/>
  <c r="JH192" i="18"/>
  <c r="JI192" i="18"/>
  <c r="JJ192" i="18"/>
  <c r="JK192" i="18"/>
  <c r="JL192" i="18"/>
  <c r="JM192" i="18"/>
  <c r="JN192" i="18"/>
  <c r="JO192" i="18"/>
  <c r="JP192" i="18"/>
  <c r="JQ192" i="18"/>
  <c r="JR192" i="18"/>
  <c r="JS192" i="18"/>
  <c r="JT192" i="18"/>
  <c r="JU192" i="18"/>
  <c r="JV192" i="18"/>
  <c r="JW192" i="18"/>
  <c r="JX192" i="18"/>
  <c r="JY192" i="18"/>
  <c r="JZ192" i="18"/>
  <c r="KA192" i="18"/>
  <c r="KB192" i="18"/>
  <c r="KC192" i="18"/>
  <c r="KD192" i="18"/>
  <c r="KE192" i="18"/>
  <c r="KF192" i="18"/>
  <c r="KG192" i="18"/>
  <c r="KH192" i="18"/>
  <c r="KI192" i="18"/>
  <c r="KJ192" i="18"/>
  <c r="KK192" i="18"/>
  <c r="KL192" i="18"/>
  <c r="KM192" i="18"/>
  <c r="KN192" i="18"/>
  <c r="KO192" i="18"/>
  <c r="KP192" i="18"/>
  <c r="KQ192" i="18"/>
  <c r="KR192" i="18"/>
  <c r="KS192" i="18"/>
  <c r="KT192" i="18"/>
  <c r="KU192" i="18"/>
  <c r="KV192" i="18"/>
  <c r="KW192" i="18"/>
  <c r="KX192" i="18"/>
  <c r="KY192" i="18"/>
  <c r="KZ192" i="18"/>
  <c r="LA192" i="18"/>
  <c r="LB192" i="18"/>
  <c r="LC192" i="18"/>
  <c r="LD192" i="18"/>
  <c r="LE192" i="18"/>
  <c r="LF192" i="18"/>
  <c r="LG192" i="18"/>
  <c r="LH192" i="18"/>
  <c r="LI192" i="18"/>
  <c r="LJ192" i="18"/>
  <c r="LK192" i="18"/>
  <c r="LL192" i="18"/>
  <c r="LM192" i="18"/>
  <c r="LN192" i="18"/>
  <c r="LO192" i="18"/>
  <c r="LP192" i="18"/>
  <c r="LQ192" i="18"/>
  <c r="LR192" i="18"/>
  <c r="LS192" i="18"/>
  <c r="LT192" i="18"/>
  <c r="LU192" i="18"/>
  <c r="LV192" i="18"/>
  <c r="LW192" i="18"/>
  <c r="LX192" i="18"/>
  <c r="LY192" i="18"/>
  <c r="LZ192" i="18"/>
  <c r="MA192" i="18"/>
  <c r="MB192" i="18"/>
  <c r="MC192" i="18"/>
  <c r="MD192" i="18"/>
  <c r="ME192" i="18"/>
  <c r="MF192" i="18"/>
  <c r="MG192" i="18"/>
  <c r="MH192" i="18"/>
  <c r="MI192" i="18"/>
  <c r="MJ192" i="18"/>
  <c r="MK192" i="18"/>
  <c r="ML192" i="18"/>
  <c r="MM192" i="18"/>
  <c r="MN192" i="18"/>
  <c r="MO192" i="18"/>
  <c r="MP192" i="18"/>
  <c r="MQ192" i="18"/>
  <c r="MR192" i="18"/>
  <c r="MS192" i="18"/>
  <c r="MT192" i="18"/>
  <c r="MU192" i="18"/>
  <c r="MV192" i="18"/>
  <c r="MW192" i="18"/>
  <c r="MX192" i="18"/>
  <c r="MY192" i="18"/>
  <c r="MZ192" i="18"/>
  <c r="NA192" i="18"/>
  <c r="NB192" i="18"/>
  <c r="NC192" i="18"/>
  <c r="ND192" i="18"/>
  <c r="NE192" i="18"/>
  <c r="NF192" i="18"/>
  <c r="NG192" i="18"/>
  <c r="NH192" i="18"/>
  <c r="NI192" i="18"/>
  <c r="NJ192" i="18"/>
  <c r="NK192" i="18"/>
  <c r="NL192" i="18"/>
  <c r="NM192" i="18"/>
  <c r="NN192" i="18"/>
  <c r="NO192" i="18"/>
  <c r="NP192" i="18"/>
  <c r="NQ192" i="18"/>
  <c r="NR192" i="18"/>
  <c r="NS192" i="18"/>
  <c r="NT192" i="18"/>
  <c r="NU192" i="18"/>
  <c r="NV192" i="18"/>
  <c r="NW192" i="18"/>
  <c r="NX192" i="18"/>
  <c r="NY192" i="18"/>
  <c r="NZ192" i="18"/>
  <c r="OA192" i="18"/>
  <c r="OB192" i="18"/>
  <c r="OC192" i="18"/>
  <c r="OD192" i="18"/>
  <c r="OE192" i="18"/>
  <c r="OF192" i="18"/>
  <c r="OG192" i="18"/>
  <c r="OH192" i="18"/>
  <c r="OI192" i="18"/>
  <c r="OJ192" i="18"/>
  <c r="OK192" i="18"/>
  <c r="OL192" i="18"/>
  <c r="OM192" i="18"/>
  <c r="ON192" i="18"/>
  <c r="OO192" i="18"/>
  <c r="OP192" i="18"/>
  <c r="OQ192" i="18"/>
  <c r="OR192" i="18"/>
  <c r="OS192" i="18"/>
  <c r="OT192" i="18"/>
  <c r="OU192" i="18"/>
  <c r="OV192" i="18"/>
  <c r="OW192" i="18"/>
  <c r="OX192" i="18"/>
  <c r="OY192" i="18"/>
  <c r="OZ192" i="18"/>
  <c r="PA192" i="18"/>
  <c r="PB192" i="18"/>
  <c r="PC192" i="18"/>
  <c r="PD192" i="18"/>
  <c r="PE192" i="18"/>
  <c r="PF192" i="18"/>
  <c r="PG192" i="18"/>
  <c r="PH192" i="18"/>
  <c r="PI192" i="18"/>
  <c r="PJ192" i="18"/>
  <c r="PK192" i="18"/>
  <c r="PL192" i="18"/>
  <c r="PM192" i="18"/>
  <c r="PN192" i="18"/>
  <c r="PO192" i="18"/>
  <c r="PP192" i="18"/>
  <c r="PQ192" i="18"/>
  <c r="PR192" i="18"/>
  <c r="PS192" i="18"/>
  <c r="PT192" i="18"/>
  <c r="PU192" i="18"/>
  <c r="PV192" i="18"/>
  <c r="PW192" i="18"/>
  <c r="PX192" i="18"/>
  <c r="PY192" i="18"/>
  <c r="PZ192" i="18"/>
  <c r="QA192" i="18"/>
  <c r="QB192" i="18"/>
  <c r="QC192" i="18"/>
  <c r="QD192" i="18"/>
  <c r="QE192" i="18"/>
  <c r="QF192" i="18"/>
  <c r="QG192" i="18"/>
  <c r="QH192" i="18"/>
  <c r="QI192" i="18"/>
  <c r="QJ192" i="18"/>
  <c r="QK192" i="18"/>
  <c r="QL192" i="18"/>
  <c r="QM192" i="18"/>
  <c r="QN192" i="18"/>
  <c r="QO192" i="18"/>
  <c r="QP192" i="18"/>
  <c r="QQ192" i="18"/>
  <c r="QR192" i="18"/>
  <c r="QS192" i="18"/>
  <c r="QT192" i="18"/>
  <c r="QU192" i="18"/>
  <c r="QV192" i="18"/>
  <c r="QW192" i="18"/>
  <c r="QX192" i="18"/>
  <c r="QY192" i="18"/>
  <c r="QZ192" i="18"/>
  <c r="RA192" i="18"/>
  <c r="RB192" i="18"/>
  <c r="RC192" i="18"/>
  <c r="RD192" i="18"/>
  <c r="RE192" i="18"/>
  <c r="RF192" i="18"/>
  <c r="RG192" i="18"/>
  <c r="RH192" i="18"/>
  <c r="RI192" i="18"/>
  <c r="RJ192" i="18"/>
  <c r="RK192" i="18"/>
  <c r="RL192" i="18"/>
  <c r="RM192" i="18"/>
  <c r="RN192" i="18"/>
  <c r="RO192" i="18"/>
  <c r="RP192" i="18"/>
  <c r="RQ192" i="18"/>
  <c r="RR192" i="18"/>
  <c r="RS192" i="18"/>
  <c r="RT192" i="18"/>
  <c r="RU192" i="18"/>
  <c r="RV192" i="18"/>
  <c r="RW192" i="18"/>
  <c r="RX192" i="18"/>
  <c r="RY192" i="18"/>
  <c r="RZ192" i="18"/>
  <c r="SA192" i="18"/>
  <c r="SB192" i="18"/>
  <c r="SC192" i="18"/>
  <c r="SD192" i="18"/>
  <c r="SE192" i="18"/>
  <c r="SF192" i="18"/>
  <c r="SG192" i="18"/>
  <c r="SH192" i="18"/>
  <c r="SI192" i="18"/>
  <c r="SJ192" i="18"/>
  <c r="SK192" i="18"/>
  <c r="SL192" i="18"/>
  <c r="SM192" i="18"/>
  <c r="SN192" i="18"/>
  <c r="SO192" i="18"/>
  <c r="SP192" i="18"/>
  <c r="SQ192" i="18"/>
  <c r="SR192" i="18"/>
  <c r="SS192" i="18"/>
  <c r="ST192" i="18"/>
  <c r="SU192" i="18"/>
  <c r="SV192" i="18"/>
  <c r="SW192" i="18"/>
  <c r="SX192" i="18"/>
  <c r="SY192" i="18"/>
  <c r="SZ192" i="18"/>
  <c r="TA192" i="18"/>
  <c r="TB192" i="18"/>
  <c r="TC192" i="18"/>
  <c r="TD192" i="18"/>
  <c r="TE192" i="18"/>
  <c r="TF192" i="18"/>
  <c r="TG192" i="18"/>
  <c r="TH192" i="18"/>
  <c r="TI192" i="18"/>
  <c r="TJ192" i="18"/>
  <c r="TK192" i="18"/>
  <c r="TL192" i="18"/>
  <c r="TM192" i="18"/>
  <c r="TN192" i="18"/>
  <c r="TO192" i="18"/>
  <c r="TP192" i="18"/>
  <c r="TQ192" i="18"/>
  <c r="TR192" i="18"/>
  <c r="TS192" i="18"/>
  <c r="TT192" i="18"/>
  <c r="TU192" i="18"/>
  <c r="TV192" i="18"/>
  <c r="TW192" i="18"/>
  <c r="TX192" i="18"/>
  <c r="TY192" i="18"/>
  <c r="TZ192" i="18"/>
  <c r="UA192" i="18"/>
  <c r="UB192" i="18"/>
  <c r="UC192" i="18"/>
  <c r="UD192" i="18"/>
  <c r="UE192" i="18"/>
  <c r="UF192" i="18"/>
  <c r="UG192" i="18"/>
  <c r="UH192" i="18"/>
  <c r="UI192" i="18"/>
  <c r="UJ192" i="18"/>
  <c r="UK192" i="18"/>
  <c r="UL192" i="18"/>
  <c r="UM192" i="18"/>
  <c r="UN192" i="18"/>
  <c r="UO192" i="18"/>
  <c r="UP192" i="18"/>
  <c r="UQ192" i="18"/>
  <c r="UR192" i="18"/>
  <c r="US192" i="18"/>
  <c r="UT192" i="18"/>
  <c r="UU192" i="18"/>
  <c r="UV192" i="18"/>
  <c r="UW192" i="18"/>
  <c r="UX192" i="18"/>
  <c r="UY192" i="18"/>
  <c r="UZ192" i="18"/>
  <c r="VA192" i="18"/>
  <c r="VB192" i="18"/>
  <c r="VC192" i="18"/>
  <c r="VD192" i="18"/>
  <c r="VE192" i="18"/>
  <c r="VF192" i="18"/>
  <c r="VG192" i="18"/>
  <c r="VH192" i="18"/>
  <c r="VI192" i="18"/>
  <c r="VJ192" i="18"/>
  <c r="VK192" i="18"/>
  <c r="VL192" i="18"/>
  <c r="VM192" i="18"/>
  <c r="VN192" i="18"/>
  <c r="VO192" i="18"/>
  <c r="VP192" i="18"/>
  <c r="VQ192" i="18"/>
  <c r="VR192" i="18"/>
  <c r="VS192" i="18"/>
  <c r="VT192" i="18"/>
  <c r="VU192" i="18"/>
  <c r="VV192" i="18"/>
  <c r="VW192" i="18"/>
  <c r="VX192" i="18"/>
  <c r="VY192" i="18"/>
  <c r="VZ192" i="18"/>
  <c r="WA192" i="18"/>
  <c r="WB192" i="18"/>
  <c r="WC192" i="18"/>
  <c r="WD192" i="18"/>
  <c r="WE192" i="18"/>
  <c r="WF192" i="18"/>
  <c r="WG192" i="18"/>
  <c r="WH192" i="18"/>
  <c r="WI192" i="18"/>
  <c r="WJ192" i="18"/>
  <c r="WK192" i="18"/>
  <c r="WL192" i="18"/>
  <c r="WM192" i="18"/>
  <c r="WN192" i="18"/>
  <c r="WO192" i="18"/>
  <c r="WP192" i="18"/>
  <c r="WQ192" i="18"/>
  <c r="WR192" i="18"/>
  <c r="WS192" i="18"/>
  <c r="WT192" i="18"/>
  <c r="WU192" i="18"/>
  <c r="WV192" i="18"/>
  <c r="WW192" i="18"/>
  <c r="WX192" i="18"/>
  <c r="WY192" i="18"/>
  <c r="WZ192" i="18"/>
  <c r="XA192" i="18"/>
  <c r="XB192" i="18"/>
  <c r="XC192" i="18"/>
  <c r="XD192" i="18"/>
  <c r="XE192" i="18"/>
  <c r="XF192" i="18"/>
  <c r="XG192" i="18"/>
  <c r="XH192" i="18"/>
  <c r="XI192" i="18"/>
  <c r="XJ192" i="18"/>
  <c r="XK192" i="18"/>
  <c r="XL192" i="18"/>
  <c r="XM192" i="18"/>
  <c r="XN192" i="18"/>
  <c r="XO192" i="18"/>
  <c r="XP192" i="18"/>
  <c r="XQ192" i="18"/>
  <c r="XR192" i="18"/>
  <c r="XS192" i="18"/>
  <c r="XT192" i="18"/>
  <c r="XU192" i="18"/>
  <c r="XV192" i="18"/>
  <c r="XW192" i="18"/>
  <c r="XX192" i="18"/>
  <c r="XY192" i="18"/>
  <c r="XZ192" i="18"/>
  <c r="YA192" i="18"/>
  <c r="YB192" i="18"/>
  <c r="YC192" i="18"/>
  <c r="YD192" i="18"/>
  <c r="YE192" i="18"/>
  <c r="YF192" i="18"/>
  <c r="YG192" i="18"/>
  <c r="YH192" i="18"/>
  <c r="YI192" i="18"/>
  <c r="YJ192" i="18"/>
  <c r="YK192" i="18"/>
  <c r="YL192" i="18"/>
  <c r="YM192" i="18"/>
  <c r="YN192" i="18"/>
  <c r="YO192" i="18"/>
  <c r="YP192" i="18"/>
  <c r="YQ192" i="18"/>
  <c r="YR192" i="18"/>
  <c r="YS192" i="18"/>
  <c r="YT192" i="18"/>
  <c r="YU192" i="18"/>
  <c r="YV192" i="18"/>
  <c r="YW192" i="18"/>
  <c r="YX192" i="18"/>
  <c r="YY192" i="18"/>
  <c r="YZ192" i="18"/>
  <c r="ZA192" i="18"/>
  <c r="ZB192" i="18"/>
  <c r="ZC192" i="18"/>
  <c r="ZD192" i="18"/>
  <c r="ZE192" i="18"/>
  <c r="ZF192" i="18"/>
  <c r="ZG192" i="18"/>
  <c r="ZH192" i="18"/>
  <c r="ZI192" i="18"/>
  <c r="ZJ192" i="18"/>
  <c r="ZK192" i="18"/>
  <c r="ZL192" i="18"/>
  <c r="ZM192" i="18"/>
  <c r="ZN192" i="18"/>
  <c r="ZO192" i="18"/>
  <c r="ZP192" i="18"/>
  <c r="ZQ192" i="18"/>
  <c r="AC193" i="18"/>
  <c r="AD193" i="18"/>
  <c r="AE193" i="18"/>
  <c r="AF193" i="18"/>
  <c r="AG193" i="18"/>
  <c r="AH193" i="18"/>
  <c r="AI193" i="18"/>
  <c r="AJ193" i="18"/>
  <c r="AK193" i="18"/>
  <c r="AL193" i="18"/>
  <c r="AM193" i="18"/>
  <c r="AN193" i="18"/>
  <c r="AO193" i="18"/>
  <c r="AP193" i="18"/>
  <c r="AQ193" i="18"/>
  <c r="AR193" i="18"/>
  <c r="AS193" i="18"/>
  <c r="AT193" i="18"/>
  <c r="AU193" i="18"/>
  <c r="AV193" i="18"/>
  <c r="AW193" i="18"/>
  <c r="AX193" i="18"/>
  <c r="AY193" i="18"/>
  <c r="AZ193" i="18"/>
  <c r="BA193" i="18"/>
  <c r="BB193" i="18"/>
  <c r="BC193" i="18"/>
  <c r="BD193" i="18"/>
  <c r="BE193" i="18"/>
  <c r="BF193" i="18"/>
  <c r="BG193" i="18"/>
  <c r="BH193" i="18"/>
  <c r="BI193" i="18"/>
  <c r="BJ193" i="18"/>
  <c r="BK193" i="18"/>
  <c r="BL193" i="18"/>
  <c r="BM193" i="18"/>
  <c r="BN193" i="18"/>
  <c r="BO193" i="18"/>
  <c r="BP193" i="18"/>
  <c r="BQ193" i="18"/>
  <c r="BR193" i="18"/>
  <c r="BS193" i="18"/>
  <c r="BT193" i="18"/>
  <c r="BU193" i="18"/>
  <c r="BV193" i="18"/>
  <c r="BW193" i="18"/>
  <c r="BX193" i="18"/>
  <c r="BY193" i="18"/>
  <c r="BZ193" i="18"/>
  <c r="CA193" i="18"/>
  <c r="CB193" i="18"/>
  <c r="CC193" i="18"/>
  <c r="CD193" i="18"/>
  <c r="CE193" i="18"/>
  <c r="CF193" i="18"/>
  <c r="CG193" i="18"/>
  <c r="CH193" i="18"/>
  <c r="CI193" i="18"/>
  <c r="CJ193" i="18"/>
  <c r="CK193" i="18"/>
  <c r="CL193" i="18"/>
  <c r="CM193" i="18"/>
  <c r="CN193" i="18"/>
  <c r="CO193" i="18"/>
  <c r="CP193" i="18"/>
  <c r="CQ193" i="18"/>
  <c r="CR193" i="18"/>
  <c r="CS193" i="18"/>
  <c r="CT193" i="18"/>
  <c r="CU193" i="18"/>
  <c r="CV193" i="18"/>
  <c r="CW193" i="18"/>
  <c r="CX193" i="18"/>
  <c r="CY193" i="18"/>
  <c r="CZ193" i="18"/>
  <c r="DA193" i="18"/>
  <c r="DB193" i="18"/>
  <c r="DC193" i="18"/>
  <c r="DD193" i="18"/>
  <c r="DE193" i="18"/>
  <c r="DF193" i="18"/>
  <c r="DG193" i="18"/>
  <c r="DH193" i="18"/>
  <c r="DI193" i="18"/>
  <c r="DJ193" i="18"/>
  <c r="DK193" i="18"/>
  <c r="DL193" i="18"/>
  <c r="DM193" i="18"/>
  <c r="DN193" i="18"/>
  <c r="DO193" i="18"/>
  <c r="DP193" i="18"/>
  <c r="DQ193" i="18"/>
  <c r="DR193" i="18"/>
  <c r="DS193" i="18"/>
  <c r="DT193" i="18"/>
  <c r="DU193" i="18"/>
  <c r="DV193" i="18"/>
  <c r="DW193" i="18"/>
  <c r="DX193" i="18"/>
  <c r="DY193" i="18"/>
  <c r="DZ193" i="18"/>
  <c r="EA193" i="18"/>
  <c r="EB193" i="18"/>
  <c r="EC193" i="18"/>
  <c r="ED193" i="18"/>
  <c r="EE193" i="18"/>
  <c r="EF193" i="18"/>
  <c r="EG193" i="18"/>
  <c r="EH193" i="18"/>
  <c r="EI193" i="18"/>
  <c r="EJ193" i="18"/>
  <c r="EK193" i="18"/>
  <c r="EL193" i="18"/>
  <c r="EM193" i="18"/>
  <c r="EN193" i="18"/>
  <c r="EO193" i="18"/>
  <c r="EP193" i="18"/>
  <c r="EQ193" i="18"/>
  <c r="ER193" i="18"/>
  <c r="ES193" i="18"/>
  <c r="ET193" i="18"/>
  <c r="EU193" i="18"/>
  <c r="EV193" i="18"/>
  <c r="EW193" i="18"/>
  <c r="EX193" i="18"/>
  <c r="EY193" i="18"/>
  <c r="EZ193" i="18"/>
  <c r="FA193" i="18"/>
  <c r="FB193" i="18"/>
  <c r="FC193" i="18"/>
  <c r="FD193" i="18"/>
  <c r="FE193" i="18"/>
  <c r="FF193" i="18"/>
  <c r="FG193" i="18"/>
  <c r="FH193" i="18"/>
  <c r="FI193" i="18"/>
  <c r="FJ193" i="18"/>
  <c r="FK193" i="18"/>
  <c r="FL193" i="18"/>
  <c r="FM193" i="18"/>
  <c r="FN193" i="18"/>
  <c r="FO193" i="18"/>
  <c r="FP193" i="18"/>
  <c r="FQ193" i="18"/>
  <c r="FR193" i="18"/>
  <c r="FS193" i="18"/>
  <c r="FT193" i="18"/>
  <c r="FU193" i="18"/>
  <c r="FV193" i="18"/>
  <c r="FW193" i="18"/>
  <c r="FX193" i="18"/>
  <c r="FY193" i="18"/>
  <c r="FZ193" i="18"/>
  <c r="GA193" i="18"/>
  <c r="GB193" i="18"/>
  <c r="GC193" i="18"/>
  <c r="GD193" i="18"/>
  <c r="GE193" i="18"/>
  <c r="GF193" i="18"/>
  <c r="GG193" i="18"/>
  <c r="GH193" i="18"/>
  <c r="GI193" i="18"/>
  <c r="GJ193" i="18"/>
  <c r="GK193" i="18"/>
  <c r="GL193" i="18"/>
  <c r="GM193" i="18"/>
  <c r="GN193" i="18"/>
  <c r="GO193" i="18"/>
  <c r="GP193" i="18"/>
  <c r="GQ193" i="18"/>
  <c r="GR193" i="18"/>
  <c r="GS193" i="18"/>
  <c r="GT193" i="18"/>
  <c r="GU193" i="18"/>
  <c r="GV193" i="18"/>
  <c r="GW193" i="18"/>
  <c r="GX193" i="18"/>
  <c r="GY193" i="18"/>
  <c r="GZ193" i="18"/>
  <c r="HA193" i="18"/>
  <c r="HB193" i="18"/>
  <c r="HC193" i="18"/>
  <c r="HD193" i="18"/>
  <c r="HE193" i="18"/>
  <c r="HF193" i="18"/>
  <c r="HG193" i="18"/>
  <c r="HH193" i="18"/>
  <c r="HI193" i="18"/>
  <c r="HJ193" i="18"/>
  <c r="HK193" i="18"/>
  <c r="HL193" i="18"/>
  <c r="HM193" i="18"/>
  <c r="HN193" i="18"/>
  <c r="HO193" i="18"/>
  <c r="HP193" i="18"/>
  <c r="HQ193" i="18"/>
  <c r="HR193" i="18"/>
  <c r="HS193" i="18"/>
  <c r="HT193" i="18"/>
  <c r="HU193" i="18"/>
  <c r="HV193" i="18"/>
  <c r="HW193" i="18"/>
  <c r="HX193" i="18"/>
  <c r="HY193" i="18"/>
  <c r="HZ193" i="18"/>
  <c r="IA193" i="18"/>
  <c r="IB193" i="18"/>
  <c r="IC193" i="18"/>
  <c r="ID193" i="18"/>
  <c r="IE193" i="18"/>
  <c r="IF193" i="18"/>
  <c r="IG193" i="18"/>
  <c r="IH193" i="18"/>
  <c r="II193" i="18"/>
  <c r="IJ193" i="18"/>
  <c r="IK193" i="18"/>
  <c r="IL193" i="18"/>
  <c r="IM193" i="18"/>
  <c r="IN193" i="18"/>
  <c r="IO193" i="18"/>
  <c r="IP193" i="18"/>
  <c r="IQ193" i="18"/>
  <c r="IR193" i="18"/>
  <c r="IS193" i="18"/>
  <c r="IT193" i="18"/>
  <c r="IU193" i="18"/>
  <c r="IV193" i="18"/>
  <c r="IW193" i="18"/>
  <c r="IX193" i="18"/>
  <c r="IY193" i="18"/>
  <c r="IZ193" i="18"/>
  <c r="JA193" i="18"/>
  <c r="JB193" i="18"/>
  <c r="JC193" i="18"/>
  <c r="JD193" i="18"/>
  <c r="JE193" i="18"/>
  <c r="JF193" i="18"/>
  <c r="JG193" i="18"/>
  <c r="JH193" i="18"/>
  <c r="JI193" i="18"/>
  <c r="JJ193" i="18"/>
  <c r="JK193" i="18"/>
  <c r="JL193" i="18"/>
  <c r="JM193" i="18"/>
  <c r="JN193" i="18"/>
  <c r="JO193" i="18"/>
  <c r="JP193" i="18"/>
  <c r="JQ193" i="18"/>
  <c r="JR193" i="18"/>
  <c r="JS193" i="18"/>
  <c r="JT193" i="18"/>
  <c r="JU193" i="18"/>
  <c r="JV193" i="18"/>
  <c r="JW193" i="18"/>
  <c r="JX193" i="18"/>
  <c r="JY193" i="18"/>
  <c r="JZ193" i="18"/>
  <c r="KA193" i="18"/>
  <c r="KB193" i="18"/>
  <c r="KC193" i="18"/>
  <c r="KD193" i="18"/>
  <c r="KE193" i="18"/>
  <c r="KF193" i="18"/>
  <c r="KG193" i="18"/>
  <c r="KH193" i="18"/>
  <c r="KI193" i="18"/>
  <c r="KJ193" i="18"/>
  <c r="KK193" i="18"/>
  <c r="KL193" i="18"/>
  <c r="KM193" i="18"/>
  <c r="KN193" i="18"/>
  <c r="KO193" i="18"/>
  <c r="KP193" i="18"/>
  <c r="KQ193" i="18"/>
  <c r="KR193" i="18"/>
  <c r="KS193" i="18"/>
  <c r="KT193" i="18"/>
  <c r="KU193" i="18"/>
  <c r="KV193" i="18"/>
  <c r="KW193" i="18"/>
  <c r="KX193" i="18"/>
  <c r="KY193" i="18"/>
  <c r="KZ193" i="18"/>
  <c r="LA193" i="18"/>
  <c r="LB193" i="18"/>
  <c r="LC193" i="18"/>
  <c r="LD193" i="18"/>
  <c r="LE193" i="18"/>
  <c r="LF193" i="18"/>
  <c r="LG193" i="18"/>
  <c r="LH193" i="18"/>
  <c r="LI193" i="18"/>
  <c r="LJ193" i="18"/>
  <c r="LK193" i="18"/>
  <c r="LL193" i="18"/>
  <c r="LM193" i="18"/>
  <c r="LN193" i="18"/>
  <c r="LO193" i="18"/>
  <c r="LP193" i="18"/>
  <c r="LQ193" i="18"/>
  <c r="LR193" i="18"/>
  <c r="LS193" i="18"/>
  <c r="LT193" i="18"/>
  <c r="LU193" i="18"/>
  <c r="LV193" i="18"/>
  <c r="LW193" i="18"/>
  <c r="LX193" i="18"/>
  <c r="LY193" i="18"/>
  <c r="LZ193" i="18"/>
  <c r="MA193" i="18"/>
  <c r="MB193" i="18"/>
  <c r="MC193" i="18"/>
  <c r="MD193" i="18"/>
  <c r="ME193" i="18"/>
  <c r="MF193" i="18"/>
  <c r="MG193" i="18"/>
  <c r="MH193" i="18"/>
  <c r="MI193" i="18"/>
  <c r="MJ193" i="18"/>
  <c r="MK193" i="18"/>
  <c r="ML193" i="18"/>
  <c r="MM193" i="18"/>
  <c r="MN193" i="18"/>
  <c r="MO193" i="18"/>
  <c r="MP193" i="18"/>
  <c r="MQ193" i="18"/>
  <c r="MR193" i="18"/>
  <c r="MS193" i="18"/>
  <c r="MT193" i="18"/>
  <c r="MU193" i="18"/>
  <c r="MV193" i="18"/>
  <c r="MW193" i="18"/>
  <c r="MX193" i="18"/>
  <c r="MY193" i="18"/>
  <c r="MZ193" i="18"/>
  <c r="NA193" i="18"/>
  <c r="NB193" i="18"/>
  <c r="NC193" i="18"/>
  <c r="ND193" i="18"/>
  <c r="NE193" i="18"/>
  <c r="NF193" i="18"/>
  <c r="NG193" i="18"/>
  <c r="NH193" i="18"/>
  <c r="NI193" i="18"/>
  <c r="NJ193" i="18"/>
  <c r="NK193" i="18"/>
  <c r="NL193" i="18"/>
  <c r="NM193" i="18"/>
  <c r="NN193" i="18"/>
  <c r="NO193" i="18"/>
  <c r="NP193" i="18"/>
  <c r="NQ193" i="18"/>
  <c r="NR193" i="18"/>
  <c r="NS193" i="18"/>
  <c r="NT193" i="18"/>
  <c r="NU193" i="18"/>
  <c r="NV193" i="18"/>
  <c r="NW193" i="18"/>
  <c r="NX193" i="18"/>
  <c r="NY193" i="18"/>
  <c r="NZ193" i="18"/>
  <c r="OA193" i="18"/>
  <c r="OB193" i="18"/>
  <c r="OC193" i="18"/>
  <c r="OD193" i="18"/>
  <c r="OE193" i="18"/>
  <c r="OF193" i="18"/>
  <c r="OG193" i="18"/>
  <c r="OH193" i="18"/>
  <c r="OI193" i="18"/>
  <c r="OJ193" i="18"/>
  <c r="OK193" i="18"/>
  <c r="OL193" i="18"/>
  <c r="OM193" i="18"/>
  <c r="ON193" i="18"/>
  <c r="OO193" i="18"/>
  <c r="OP193" i="18"/>
  <c r="OQ193" i="18"/>
  <c r="OR193" i="18"/>
  <c r="OS193" i="18"/>
  <c r="OT193" i="18"/>
  <c r="OU193" i="18"/>
  <c r="OV193" i="18"/>
  <c r="OW193" i="18"/>
  <c r="OX193" i="18"/>
  <c r="OY193" i="18"/>
  <c r="OZ193" i="18"/>
  <c r="PA193" i="18"/>
  <c r="PB193" i="18"/>
  <c r="PC193" i="18"/>
  <c r="PD193" i="18"/>
  <c r="PE193" i="18"/>
  <c r="PF193" i="18"/>
  <c r="PG193" i="18"/>
  <c r="PH193" i="18"/>
  <c r="PI193" i="18"/>
  <c r="PJ193" i="18"/>
  <c r="PK193" i="18"/>
  <c r="PL193" i="18"/>
  <c r="PM193" i="18"/>
  <c r="PN193" i="18"/>
  <c r="PO193" i="18"/>
  <c r="PP193" i="18"/>
  <c r="PQ193" i="18"/>
  <c r="PR193" i="18"/>
  <c r="PS193" i="18"/>
  <c r="PT193" i="18"/>
  <c r="PU193" i="18"/>
  <c r="PV193" i="18"/>
  <c r="PW193" i="18"/>
  <c r="PX193" i="18"/>
  <c r="PY193" i="18"/>
  <c r="PZ193" i="18"/>
  <c r="QA193" i="18"/>
  <c r="QB193" i="18"/>
  <c r="QC193" i="18"/>
  <c r="QD193" i="18"/>
  <c r="QE193" i="18"/>
  <c r="QF193" i="18"/>
  <c r="QG193" i="18"/>
  <c r="QH193" i="18"/>
  <c r="QI193" i="18"/>
  <c r="QJ193" i="18"/>
  <c r="QK193" i="18"/>
  <c r="QL193" i="18"/>
  <c r="QM193" i="18"/>
  <c r="QN193" i="18"/>
  <c r="QO193" i="18"/>
  <c r="QP193" i="18"/>
  <c r="QQ193" i="18"/>
  <c r="QR193" i="18"/>
  <c r="QS193" i="18"/>
  <c r="QT193" i="18"/>
  <c r="QU193" i="18"/>
  <c r="QV193" i="18"/>
  <c r="QW193" i="18"/>
  <c r="QX193" i="18"/>
  <c r="QY193" i="18"/>
  <c r="QZ193" i="18"/>
  <c r="RA193" i="18"/>
  <c r="RB193" i="18"/>
  <c r="RC193" i="18"/>
  <c r="RD193" i="18"/>
  <c r="RE193" i="18"/>
  <c r="RF193" i="18"/>
  <c r="RG193" i="18"/>
  <c r="RH193" i="18"/>
  <c r="RI193" i="18"/>
  <c r="RJ193" i="18"/>
  <c r="RK193" i="18"/>
  <c r="RL193" i="18"/>
  <c r="RM193" i="18"/>
  <c r="RN193" i="18"/>
  <c r="RO193" i="18"/>
  <c r="RP193" i="18"/>
  <c r="RQ193" i="18"/>
  <c r="RR193" i="18"/>
  <c r="RS193" i="18"/>
  <c r="RT193" i="18"/>
  <c r="RU193" i="18"/>
  <c r="RV193" i="18"/>
  <c r="RW193" i="18"/>
  <c r="RX193" i="18"/>
  <c r="RY193" i="18"/>
  <c r="RZ193" i="18"/>
  <c r="SA193" i="18"/>
  <c r="SB193" i="18"/>
  <c r="SC193" i="18"/>
  <c r="SD193" i="18"/>
  <c r="SE193" i="18"/>
  <c r="SF193" i="18"/>
  <c r="SG193" i="18"/>
  <c r="SH193" i="18"/>
  <c r="SI193" i="18"/>
  <c r="SJ193" i="18"/>
  <c r="SK193" i="18"/>
  <c r="SL193" i="18"/>
  <c r="SM193" i="18"/>
  <c r="SN193" i="18"/>
  <c r="SO193" i="18"/>
  <c r="SP193" i="18"/>
  <c r="SQ193" i="18"/>
  <c r="SR193" i="18"/>
  <c r="SS193" i="18"/>
  <c r="ST193" i="18"/>
  <c r="SU193" i="18"/>
  <c r="SV193" i="18"/>
  <c r="SW193" i="18"/>
  <c r="SX193" i="18"/>
  <c r="SY193" i="18"/>
  <c r="SZ193" i="18"/>
  <c r="TA193" i="18"/>
  <c r="TB193" i="18"/>
  <c r="TC193" i="18"/>
  <c r="TD193" i="18"/>
  <c r="TE193" i="18"/>
  <c r="TF193" i="18"/>
  <c r="TG193" i="18"/>
  <c r="TH193" i="18"/>
  <c r="TI193" i="18"/>
  <c r="TJ193" i="18"/>
  <c r="TK193" i="18"/>
  <c r="TL193" i="18"/>
  <c r="TM193" i="18"/>
  <c r="TN193" i="18"/>
  <c r="TO193" i="18"/>
  <c r="TP193" i="18"/>
  <c r="TQ193" i="18"/>
  <c r="TR193" i="18"/>
  <c r="TS193" i="18"/>
  <c r="TT193" i="18"/>
  <c r="TU193" i="18"/>
  <c r="TV193" i="18"/>
  <c r="TW193" i="18"/>
  <c r="TX193" i="18"/>
  <c r="TY193" i="18"/>
  <c r="TZ193" i="18"/>
  <c r="UA193" i="18"/>
  <c r="UB193" i="18"/>
  <c r="UC193" i="18"/>
  <c r="UD193" i="18"/>
  <c r="UE193" i="18"/>
  <c r="UF193" i="18"/>
  <c r="UG193" i="18"/>
  <c r="UH193" i="18"/>
  <c r="UI193" i="18"/>
  <c r="UJ193" i="18"/>
  <c r="UK193" i="18"/>
  <c r="UL193" i="18"/>
  <c r="UM193" i="18"/>
  <c r="UN193" i="18"/>
  <c r="UO193" i="18"/>
  <c r="UP193" i="18"/>
  <c r="UQ193" i="18"/>
  <c r="UR193" i="18"/>
  <c r="US193" i="18"/>
  <c r="UT193" i="18"/>
  <c r="UU193" i="18"/>
  <c r="UV193" i="18"/>
  <c r="UW193" i="18"/>
  <c r="UX193" i="18"/>
  <c r="UY193" i="18"/>
  <c r="UZ193" i="18"/>
  <c r="VA193" i="18"/>
  <c r="VB193" i="18"/>
  <c r="VC193" i="18"/>
  <c r="VD193" i="18"/>
  <c r="VE193" i="18"/>
  <c r="VF193" i="18"/>
  <c r="VG193" i="18"/>
  <c r="VH193" i="18"/>
  <c r="VI193" i="18"/>
  <c r="VJ193" i="18"/>
  <c r="VK193" i="18"/>
  <c r="VL193" i="18"/>
  <c r="VM193" i="18"/>
  <c r="VN193" i="18"/>
  <c r="VO193" i="18"/>
  <c r="VP193" i="18"/>
  <c r="VQ193" i="18"/>
  <c r="VR193" i="18"/>
  <c r="VS193" i="18"/>
  <c r="VT193" i="18"/>
  <c r="VU193" i="18"/>
  <c r="VV193" i="18"/>
  <c r="VW193" i="18"/>
  <c r="VX193" i="18"/>
  <c r="VY193" i="18"/>
  <c r="VZ193" i="18"/>
  <c r="WA193" i="18"/>
  <c r="WB193" i="18"/>
  <c r="WC193" i="18"/>
  <c r="WD193" i="18"/>
  <c r="WE193" i="18"/>
  <c r="WF193" i="18"/>
  <c r="WG193" i="18"/>
  <c r="WH193" i="18"/>
  <c r="WI193" i="18"/>
  <c r="WJ193" i="18"/>
  <c r="WK193" i="18"/>
  <c r="WL193" i="18"/>
  <c r="WM193" i="18"/>
  <c r="WN193" i="18"/>
  <c r="WO193" i="18"/>
  <c r="WP193" i="18"/>
  <c r="WQ193" i="18"/>
  <c r="WR193" i="18"/>
  <c r="WS193" i="18"/>
  <c r="WT193" i="18"/>
  <c r="WU193" i="18"/>
  <c r="WV193" i="18"/>
  <c r="WW193" i="18"/>
  <c r="WX193" i="18"/>
  <c r="WY193" i="18"/>
  <c r="WZ193" i="18"/>
  <c r="XA193" i="18"/>
  <c r="XB193" i="18"/>
  <c r="XC193" i="18"/>
  <c r="XD193" i="18"/>
  <c r="XE193" i="18"/>
  <c r="XF193" i="18"/>
  <c r="XG193" i="18"/>
  <c r="XH193" i="18"/>
  <c r="XI193" i="18"/>
  <c r="XJ193" i="18"/>
  <c r="XK193" i="18"/>
  <c r="XL193" i="18"/>
  <c r="XM193" i="18"/>
  <c r="XN193" i="18"/>
  <c r="XO193" i="18"/>
  <c r="XP193" i="18"/>
  <c r="XQ193" i="18"/>
  <c r="XR193" i="18"/>
  <c r="XS193" i="18"/>
  <c r="XT193" i="18"/>
  <c r="XU193" i="18"/>
  <c r="XV193" i="18"/>
  <c r="XW193" i="18"/>
  <c r="XX193" i="18"/>
  <c r="XY193" i="18"/>
  <c r="XZ193" i="18"/>
  <c r="YA193" i="18"/>
  <c r="YB193" i="18"/>
  <c r="YC193" i="18"/>
  <c r="YD193" i="18"/>
  <c r="YE193" i="18"/>
  <c r="YF193" i="18"/>
  <c r="YG193" i="18"/>
  <c r="YH193" i="18"/>
  <c r="YI193" i="18"/>
  <c r="YJ193" i="18"/>
  <c r="YK193" i="18"/>
  <c r="YL193" i="18"/>
  <c r="YM193" i="18"/>
  <c r="YN193" i="18"/>
  <c r="YO193" i="18"/>
  <c r="YP193" i="18"/>
  <c r="YQ193" i="18"/>
  <c r="YR193" i="18"/>
  <c r="YS193" i="18"/>
  <c r="YT193" i="18"/>
  <c r="YU193" i="18"/>
  <c r="YV193" i="18"/>
  <c r="YW193" i="18"/>
  <c r="YX193" i="18"/>
  <c r="YY193" i="18"/>
  <c r="YZ193" i="18"/>
  <c r="ZA193" i="18"/>
  <c r="ZB193" i="18"/>
  <c r="ZC193" i="18"/>
  <c r="ZD193" i="18"/>
  <c r="ZE193" i="18"/>
  <c r="ZF193" i="18"/>
  <c r="ZG193" i="18"/>
  <c r="ZH193" i="18"/>
  <c r="ZI193" i="18"/>
  <c r="ZJ193" i="18"/>
  <c r="ZK193" i="18"/>
  <c r="ZL193" i="18"/>
  <c r="ZM193" i="18"/>
  <c r="ZN193" i="18"/>
  <c r="ZO193" i="18"/>
  <c r="ZP193" i="18"/>
  <c r="ZQ193" i="18"/>
  <c r="AC194" i="18"/>
  <c r="AD194" i="18"/>
  <c r="AE194" i="18"/>
  <c r="AF194" i="18"/>
  <c r="AG194" i="18"/>
  <c r="AH194" i="18"/>
  <c r="AI194" i="18"/>
  <c r="AJ194" i="18"/>
  <c r="AK194" i="18"/>
  <c r="AL194" i="18"/>
  <c r="AM194" i="18"/>
  <c r="AN194" i="18"/>
  <c r="AO194" i="18"/>
  <c r="AP194" i="18"/>
  <c r="AQ194" i="18"/>
  <c r="AR194" i="18"/>
  <c r="AS194" i="18"/>
  <c r="AT194" i="18"/>
  <c r="AU194" i="18"/>
  <c r="AV194" i="18"/>
  <c r="AW194" i="18"/>
  <c r="AX194" i="18"/>
  <c r="AY194" i="18"/>
  <c r="AZ194" i="18"/>
  <c r="BA194" i="18"/>
  <c r="BB194" i="18"/>
  <c r="BC194" i="18"/>
  <c r="BD194" i="18"/>
  <c r="BE194" i="18"/>
  <c r="BF194" i="18"/>
  <c r="BG194" i="18"/>
  <c r="BH194" i="18"/>
  <c r="BI194" i="18"/>
  <c r="BJ194" i="18"/>
  <c r="BK194" i="18"/>
  <c r="BL194" i="18"/>
  <c r="BM194" i="18"/>
  <c r="BN194" i="18"/>
  <c r="BO194" i="18"/>
  <c r="BP194" i="18"/>
  <c r="BQ194" i="18"/>
  <c r="BR194" i="18"/>
  <c r="BS194" i="18"/>
  <c r="BT194" i="18"/>
  <c r="BU194" i="18"/>
  <c r="BV194" i="18"/>
  <c r="BW194" i="18"/>
  <c r="BX194" i="18"/>
  <c r="BY194" i="18"/>
  <c r="BZ194" i="18"/>
  <c r="CA194" i="18"/>
  <c r="CB194" i="18"/>
  <c r="CC194" i="18"/>
  <c r="CD194" i="18"/>
  <c r="CE194" i="18"/>
  <c r="CF194" i="18"/>
  <c r="CG194" i="18"/>
  <c r="CH194" i="18"/>
  <c r="CI194" i="18"/>
  <c r="CJ194" i="18"/>
  <c r="CK194" i="18"/>
  <c r="CL194" i="18"/>
  <c r="CM194" i="18"/>
  <c r="CN194" i="18"/>
  <c r="CO194" i="18"/>
  <c r="CP194" i="18"/>
  <c r="CQ194" i="18"/>
  <c r="CR194" i="18"/>
  <c r="CS194" i="18"/>
  <c r="CT194" i="18"/>
  <c r="CU194" i="18"/>
  <c r="CV194" i="18"/>
  <c r="CW194" i="18"/>
  <c r="CX194" i="18"/>
  <c r="CY194" i="18"/>
  <c r="CZ194" i="18"/>
  <c r="DA194" i="18"/>
  <c r="DB194" i="18"/>
  <c r="DC194" i="18"/>
  <c r="DD194" i="18"/>
  <c r="DE194" i="18"/>
  <c r="DF194" i="18"/>
  <c r="DG194" i="18"/>
  <c r="DH194" i="18"/>
  <c r="DI194" i="18"/>
  <c r="DJ194" i="18"/>
  <c r="DK194" i="18"/>
  <c r="DL194" i="18"/>
  <c r="DM194" i="18"/>
  <c r="DN194" i="18"/>
  <c r="DO194" i="18"/>
  <c r="DP194" i="18"/>
  <c r="DQ194" i="18"/>
  <c r="DR194" i="18"/>
  <c r="DS194" i="18"/>
  <c r="DT194" i="18"/>
  <c r="DU194" i="18"/>
  <c r="DV194" i="18"/>
  <c r="DW194" i="18"/>
  <c r="DX194" i="18"/>
  <c r="DY194" i="18"/>
  <c r="DZ194" i="18"/>
  <c r="EA194" i="18"/>
  <c r="EB194" i="18"/>
  <c r="EC194" i="18"/>
  <c r="ED194" i="18"/>
  <c r="EE194" i="18"/>
  <c r="EF194" i="18"/>
  <c r="EG194" i="18"/>
  <c r="EH194" i="18"/>
  <c r="EI194" i="18"/>
  <c r="EJ194" i="18"/>
  <c r="EK194" i="18"/>
  <c r="EL194" i="18"/>
  <c r="EM194" i="18"/>
  <c r="EN194" i="18"/>
  <c r="EO194" i="18"/>
  <c r="EP194" i="18"/>
  <c r="EQ194" i="18"/>
  <c r="ER194" i="18"/>
  <c r="ES194" i="18"/>
  <c r="ET194" i="18"/>
  <c r="EU194" i="18"/>
  <c r="EV194" i="18"/>
  <c r="EW194" i="18"/>
  <c r="EX194" i="18"/>
  <c r="EY194" i="18"/>
  <c r="EZ194" i="18"/>
  <c r="FA194" i="18"/>
  <c r="FB194" i="18"/>
  <c r="FC194" i="18"/>
  <c r="FD194" i="18"/>
  <c r="FE194" i="18"/>
  <c r="FF194" i="18"/>
  <c r="FG194" i="18"/>
  <c r="FH194" i="18"/>
  <c r="FI194" i="18"/>
  <c r="FJ194" i="18"/>
  <c r="FK194" i="18"/>
  <c r="FL194" i="18"/>
  <c r="FM194" i="18"/>
  <c r="FN194" i="18"/>
  <c r="FO194" i="18"/>
  <c r="FP194" i="18"/>
  <c r="FQ194" i="18"/>
  <c r="FR194" i="18"/>
  <c r="FS194" i="18"/>
  <c r="FT194" i="18"/>
  <c r="FU194" i="18"/>
  <c r="FV194" i="18"/>
  <c r="FW194" i="18"/>
  <c r="FX194" i="18"/>
  <c r="FY194" i="18"/>
  <c r="FZ194" i="18"/>
  <c r="GA194" i="18"/>
  <c r="GB194" i="18"/>
  <c r="GC194" i="18"/>
  <c r="GD194" i="18"/>
  <c r="GE194" i="18"/>
  <c r="GF194" i="18"/>
  <c r="GG194" i="18"/>
  <c r="GH194" i="18"/>
  <c r="GI194" i="18"/>
  <c r="GJ194" i="18"/>
  <c r="GK194" i="18"/>
  <c r="GL194" i="18"/>
  <c r="GM194" i="18"/>
  <c r="GN194" i="18"/>
  <c r="GO194" i="18"/>
  <c r="GP194" i="18"/>
  <c r="GQ194" i="18"/>
  <c r="GR194" i="18"/>
  <c r="GS194" i="18"/>
  <c r="GT194" i="18"/>
  <c r="GU194" i="18"/>
  <c r="GV194" i="18"/>
  <c r="GW194" i="18"/>
  <c r="GX194" i="18"/>
  <c r="GY194" i="18"/>
  <c r="GZ194" i="18"/>
  <c r="HA194" i="18"/>
  <c r="HB194" i="18"/>
  <c r="HC194" i="18"/>
  <c r="HD194" i="18"/>
  <c r="HE194" i="18"/>
  <c r="HF194" i="18"/>
  <c r="HG194" i="18"/>
  <c r="HH194" i="18"/>
  <c r="HI194" i="18"/>
  <c r="HJ194" i="18"/>
  <c r="HK194" i="18"/>
  <c r="HL194" i="18"/>
  <c r="HM194" i="18"/>
  <c r="HN194" i="18"/>
  <c r="HO194" i="18"/>
  <c r="HP194" i="18"/>
  <c r="HQ194" i="18"/>
  <c r="HR194" i="18"/>
  <c r="HS194" i="18"/>
  <c r="HT194" i="18"/>
  <c r="HU194" i="18"/>
  <c r="HV194" i="18"/>
  <c r="HW194" i="18"/>
  <c r="HX194" i="18"/>
  <c r="HY194" i="18"/>
  <c r="HZ194" i="18"/>
  <c r="IA194" i="18"/>
  <c r="IB194" i="18"/>
  <c r="IC194" i="18"/>
  <c r="ID194" i="18"/>
  <c r="IE194" i="18"/>
  <c r="IF194" i="18"/>
  <c r="IG194" i="18"/>
  <c r="IH194" i="18"/>
  <c r="II194" i="18"/>
  <c r="IJ194" i="18"/>
  <c r="IK194" i="18"/>
  <c r="IL194" i="18"/>
  <c r="IM194" i="18"/>
  <c r="IN194" i="18"/>
  <c r="IO194" i="18"/>
  <c r="IP194" i="18"/>
  <c r="IQ194" i="18"/>
  <c r="IR194" i="18"/>
  <c r="IS194" i="18"/>
  <c r="IT194" i="18"/>
  <c r="IU194" i="18"/>
  <c r="IV194" i="18"/>
  <c r="IW194" i="18"/>
  <c r="IX194" i="18"/>
  <c r="IY194" i="18"/>
  <c r="IZ194" i="18"/>
  <c r="JA194" i="18"/>
  <c r="JB194" i="18"/>
  <c r="JC194" i="18"/>
  <c r="JD194" i="18"/>
  <c r="JE194" i="18"/>
  <c r="JF194" i="18"/>
  <c r="JG194" i="18"/>
  <c r="JH194" i="18"/>
  <c r="JI194" i="18"/>
  <c r="JJ194" i="18"/>
  <c r="JK194" i="18"/>
  <c r="JL194" i="18"/>
  <c r="JM194" i="18"/>
  <c r="JN194" i="18"/>
  <c r="JO194" i="18"/>
  <c r="JP194" i="18"/>
  <c r="JQ194" i="18"/>
  <c r="JR194" i="18"/>
  <c r="JS194" i="18"/>
  <c r="JT194" i="18"/>
  <c r="JU194" i="18"/>
  <c r="JV194" i="18"/>
  <c r="JW194" i="18"/>
  <c r="JX194" i="18"/>
  <c r="JY194" i="18"/>
  <c r="JZ194" i="18"/>
  <c r="KA194" i="18"/>
  <c r="KB194" i="18"/>
  <c r="KC194" i="18"/>
  <c r="KD194" i="18"/>
  <c r="KE194" i="18"/>
  <c r="KF194" i="18"/>
  <c r="KG194" i="18"/>
  <c r="KH194" i="18"/>
  <c r="KI194" i="18"/>
  <c r="KJ194" i="18"/>
  <c r="KK194" i="18"/>
  <c r="KL194" i="18"/>
  <c r="KM194" i="18"/>
  <c r="KN194" i="18"/>
  <c r="KO194" i="18"/>
  <c r="KP194" i="18"/>
  <c r="KQ194" i="18"/>
  <c r="KR194" i="18"/>
  <c r="KS194" i="18"/>
  <c r="KT194" i="18"/>
  <c r="KU194" i="18"/>
  <c r="KV194" i="18"/>
  <c r="KW194" i="18"/>
  <c r="KX194" i="18"/>
  <c r="KY194" i="18"/>
  <c r="KZ194" i="18"/>
  <c r="LA194" i="18"/>
  <c r="LB194" i="18"/>
  <c r="LC194" i="18"/>
  <c r="LD194" i="18"/>
  <c r="LE194" i="18"/>
  <c r="LF194" i="18"/>
  <c r="LG194" i="18"/>
  <c r="LH194" i="18"/>
  <c r="LI194" i="18"/>
  <c r="LJ194" i="18"/>
  <c r="LK194" i="18"/>
  <c r="LL194" i="18"/>
  <c r="LM194" i="18"/>
  <c r="LN194" i="18"/>
  <c r="LO194" i="18"/>
  <c r="LP194" i="18"/>
  <c r="LQ194" i="18"/>
  <c r="LR194" i="18"/>
  <c r="LS194" i="18"/>
  <c r="LT194" i="18"/>
  <c r="LU194" i="18"/>
  <c r="LV194" i="18"/>
  <c r="LW194" i="18"/>
  <c r="LX194" i="18"/>
  <c r="LY194" i="18"/>
  <c r="LZ194" i="18"/>
  <c r="MA194" i="18"/>
  <c r="MB194" i="18"/>
  <c r="MC194" i="18"/>
  <c r="MD194" i="18"/>
  <c r="ME194" i="18"/>
  <c r="MF194" i="18"/>
  <c r="MG194" i="18"/>
  <c r="MH194" i="18"/>
  <c r="MI194" i="18"/>
  <c r="MJ194" i="18"/>
  <c r="MK194" i="18"/>
  <c r="ML194" i="18"/>
  <c r="MM194" i="18"/>
  <c r="MN194" i="18"/>
  <c r="MO194" i="18"/>
  <c r="MP194" i="18"/>
  <c r="MQ194" i="18"/>
  <c r="MR194" i="18"/>
  <c r="MS194" i="18"/>
  <c r="MT194" i="18"/>
  <c r="MU194" i="18"/>
  <c r="MV194" i="18"/>
  <c r="MW194" i="18"/>
  <c r="MX194" i="18"/>
  <c r="MY194" i="18"/>
  <c r="MZ194" i="18"/>
  <c r="NA194" i="18"/>
  <c r="NB194" i="18"/>
  <c r="NC194" i="18"/>
  <c r="ND194" i="18"/>
  <c r="NE194" i="18"/>
  <c r="NF194" i="18"/>
  <c r="NG194" i="18"/>
  <c r="NH194" i="18"/>
  <c r="NI194" i="18"/>
  <c r="NJ194" i="18"/>
  <c r="NK194" i="18"/>
  <c r="NL194" i="18"/>
  <c r="NM194" i="18"/>
  <c r="NN194" i="18"/>
  <c r="NO194" i="18"/>
  <c r="NP194" i="18"/>
  <c r="NQ194" i="18"/>
  <c r="NR194" i="18"/>
  <c r="NS194" i="18"/>
  <c r="NT194" i="18"/>
  <c r="NU194" i="18"/>
  <c r="NV194" i="18"/>
  <c r="NW194" i="18"/>
  <c r="NX194" i="18"/>
  <c r="NY194" i="18"/>
  <c r="NZ194" i="18"/>
  <c r="OA194" i="18"/>
  <c r="OB194" i="18"/>
  <c r="OC194" i="18"/>
  <c r="OD194" i="18"/>
  <c r="OE194" i="18"/>
  <c r="OF194" i="18"/>
  <c r="OG194" i="18"/>
  <c r="OH194" i="18"/>
  <c r="OI194" i="18"/>
  <c r="OJ194" i="18"/>
  <c r="OK194" i="18"/>
  <c r="OL194" i="18"/>
  <c r="OM194" i="18"/>
  <c r="ON194" i="18"/>
  <c r="OO194" i="18"/>
  <c r="OP194" i="18"/>
  <c r="OQ194" i="18"/>
  <c r="OR194" i="18"/>
  <c r="OS194" i="18"/>
  <c r="OT194" i="18"/>
  <c r="OU194" i="18"/>
  <c r="OV194" i="18"/>
  <c r="OW194" i="18"/>
  <c r="OX194" i="18"/>
  <c r="OY194" i="18"/>
  <c r="OZ194" i="18"/>
  <c r="PA194" i="18"/>
  <c r="PB194" i="18"/>
  <c r="PC194" i="18"/>
  <c r="PD194" i="18"/>
  <c r="PE194" i="18"/>
  <c r="PF194" i="18"/>
  <c r="PG194" i="18"/>
  <c r="PH194" i="18"/>
  <c r="PI194" i="18"/>
  <c r="PJ194" i="18"/>
  <c r="PK194" i="18"/>
  <c r="PL194" i="18"/>
  <c r="PM194" i="18"/>
  <c r="PN194" i="18"/>
  <c r="PO194" i="18"/>
  <c r="PP194" i="18"/>
  <c r="PQ194" i="18"/>
  <c r="PR194" i="18"/>
  <c r="PS194" i="18"/>
  <c r="PT194" i="18"/>
  <c r="PU194" i="18"/>
  <c r="PV194" i="18"/>
  <c r="PW194" i="18"/>
  <c r="PX194" i="18"/>
  <c r="PY194" i="18"/>
  <c r="PZ194" i="18"/>
  <c r="QA194" i="18"/>
  <c r="QB194" i="18"/>
  <c r="QC194" i="18"/>
  <c r="QD194" i="18"/>
  <c r="QE194" i="18"/>
  <c r="QF194" i="18"/>
  <c r="QG194" i="18"/>
  <c r="QH194" i="18"/>
  <c r="QI194" i="18"/>
  <c r="QJ194" i="18"/>
  <c r="QK194" i="18"/>
  <c r="QL194" i="18"/>
  <c r="QM194" i="18"/>
  <c r="QN194" i="18"/>
  <c r="QO194" i="18"/>
  <c r="QP194" i="18"/>
  <c r="QQ194" i="18"/>
  <c r="QR194" i="18"/>
  <c r="QS194" i="18"/>
  <c r="QT194" i="18"/>
  <c r="QU194" i="18"/>
  <c r="QV194" i="18"/>
  <c r="QW194" i="18"/>
  <c r="QX194" i="18"/>
  <c r="QY194" i="18"/>
  <c r="QZ194" i="18"/>
  <c r="RA194" i="18"/>
  <c r="RB194" i="18"/>
  <c r="RC194" i="18"/>
  <c r="RD194" i="18"/>
  <c r="RE194" i="18"/>
  <c r="RF194" i="18"/>
  <c r="RG194" i="18"/>
  <c r="RH194" i="18"/>
  <c r="RI194" i="18"/>
  <c r="RJ194" i="18"/>
  <c r="RK194" i="18"/>
  <c r="RL194" i="18"/>
  <c r="RM194" i="18"/>
  <c r="RN194" i="18"/>
  <c r="RO194" i="18"/>
  <c r="RP194" i="18"/>
  <c r="RQ194" i="18"/>
  <c r="RR194" i="18"/>
  <c r="RS194" i="18"/>
  <c r="RT194" i="18"/>
  <c r="RU194" i="18"/>
  <c r="RV194" i="18"/>
  <c r="RW194" i="18"/>
  <c r="RX194" i="18"/>
  <c r="RY194" i="18"/>
  <c r="RZ194" i="18"/>
  <c r="SA194" i="18"/>
  <c r="SB194" i="18"/>
  <c r="SC194" i="18"/>
  <c r="SD194" i="18"/>
  <c r="SE194" i="18"/>
  <c r="SF194" i="18"/>
  <c r="SG194" i="18"/>
  <c r="SH194" i="18"/>
  <c r="SI194" i="18"/>
  <c r="SJ194" i="18"/>
  <c r="SK194" i="18"/>
  <c r="SL194" i="18"/>
  <c r="SM194" i="18"/>
  <c r="SN194" i="18"/>
  <c r="SO194" i="18"/>
  <c r="SP194" i="18"/>
  <c r="SQ194" i="18"/>
  <c r="SR194" i="18"/>
  <c r="SS194" i="18"/>
  <c r="ST194" i="18"/>
  <c r="SU194" i="18"/>
  <c r="SV194" i="18"/>
  <c r="SW194" i="18"/>
  <c r="SX194" i="18"/>
  <c r="SY194" i="18"/>
  <c r="SZ194" i="18"/>
  <c r="TA194" i="18"/>
  <c r="TB194" i="18"/>
  <c r="TC194" i="18"/>
  <c r="TD194" i="18"/>
  <c r="TE194" i="18"/>
  <c r="TF194" i="18"/>
  <c r="TG194" i="18"/>
  <c r="TH194" i="18"/>
  <c r="TI194" i="18"/>
  <c r="TJ194" i="18"/>
  <c r="TK194" i="18"/>
  <c r="TL194" i="18"/>
  <c r="TM194" i="18"/>
  <c r="TN194" i="18"/>
  <c r="TO194" i="18"/>
  <c r="TP194" i="18"/>
  <c r="TQ194" i="18"/>
  <c r="TR194" i="18"/>
  <c r="TS194" i="18"/>
  <c r="TT194" i="18"/>
  <c r="TU194" i="18"/>
  <c r="TV194" i="18"/>
  <c r="TW194" i="18"/>
  <c r="TX194" i="18"/>
  <c r="TY194" i="18"/>
  <c r="TZ194" i="18"/>
  <c r="UA194" i="18"/>
  <c r="UB194" i="18"/>
  <c r="UC194" i="18"/>
  <c r="UD194" i="18"/>
  <c r="UE194" i="18"/>
  <c r="UF194" i="18"/>
  <c r="UG194" i="18"/>
  <c r="UH194" i="18"/>
  <c r="UI194" i="18"/>
  <c r="UJ194" i="18"/>
  <c r="UK194" i="18"/>
  <c r="UL194" i="18"/>
  <c r="UM194" i="18"/>
  <c r="UN194" i="18"/>
  <c r="UO194" i="18"/>
  <c r="UP194" i="18"/>
  <c r="UQ194" i="18"/>
  <c r="UR194" i="18"/>
  <c r="US194" i="18"/>
  <c r="UT194" i="18"/>
  <c r="UU194" i="18"/>
  <c r="UV194" i="18"/>
  <c r="UW194" i="18"/>
  <c r="UX194" i="18"/>
  <c r="UY194" i="18"/>
  <c r="UZ194" i="18"/>
  <c r="VA194" i="18"/>
  <c r="VB194" i="18"/>
  <c r="VC194" i="18"/>
  <c r="VD194" i="18"/>
  <c r="VE194" i="18"/>
  <c r="VF194" i="18"/>
  <c r="VG194" i="18"/>
  <c r="VH194" i="18"/>
  <c r="VI194" i="18"/>
  <c r="VJ194" i="18"/>
  <c r="VK194" i="18"/>
  <c r="VL194" i="18"/>
  <c r="VM194" i="18"/>
  <c r="VN194" i="18"/>
  <c r="VO194" i="18"/>
  <c r="VP194" i="18"/>
  <c r="VQ194" i="18"/>
  <c r="VR194" i="18"/>
  <c r="VS194" i="18"/>
  <c r="VT194" i="18"/>
  <c r="VU194" i="18"/>
  <c r="VV194" i="18"/>
  <c r="VW194" i="18"/>
  <c r="VX194" i="18"/>
  <c r="VY194" i="18"/>
  <c r="VZ194" i="18"/>
  <c r="WA194" i="18"/>
  <c r="WB194" i="18"/>
  <c r="WC194" i="18"/>
  <c r="WD194" i="18"/>
  <c r="WE194" i="18"/>
  <c r="WF194" i="18"/>
  <c r="WG194" i="18"/>
  <c r="WH194" i="18"/>
  <c r="WI194" i="18"/>
  <c r="WJ194" i="18"/>
  <c r="WK194" i="18"/>
  <c r="WL194" i="18"/>
  <c r="WM194" i="18"/>
  <c r="WN194" i="18"/>
  <c r="WO194" i="18"/>
  <c r="WP194" i="18"/>
  <c r="WQ194" i="18"/>
  <c r="WR194" i="18"/>
  <c r="WS194" i="18"/>
  <c r="WT194" i="18"/>
  <c r="WU194" i="18"/>
  <c r="WV194" i="18"/>
  <c r="WW194" i="18"/>
  <c r="WX194" i="18"/>
  <c r="WY194" i="18"/>
  <c r="WZ194" i="18"/>
  <c r="XA194" i="18"/>
  <c r="XB194" i="18"/>
  <c r="XC194" i="18"/>
  <c r="XD194" i="18"/>
  <c r="XE194" i="18"/>
  <c r="XF194" i="18"/>
  <c r="XG194" i="18"/>
  <c r="XH194" i="18"/>
  <c r="XI194" i="18"/>
  <c r="XJ194" i="18"/>
  <c r="XK194" i="18"/>
  <c r="XL194" i="18"/>
  <c r="XM194" i="18"/>
  <c r="XN194" i="18"/>
  <c r="XO194" i="18"/>
  <c r="XP194" i="18"/>
  <c r="XQ194" i="18"/>
  <c r="XR194" i="18"/>
  <c r="XS194" i="18"/>
  <c r="XT194" i="18"/>
  <c r="XU194" i="18"/>
  <c r="XV194" i="18"/>
  <c r="XW194" i="18"/>
  <c r="XX194" i="18"/>
  <c r="XY194" i="18"/>
  <c r="XZ194" i="18"/>
  <c r="YA194" i="18"/>
  <c r="YB194" i="18"/>
  <c r="YC194" i="18"/>
  <c r="YD194" i="18"/>
  <c r="YE194" i="18"/>
  <c r="YF194" i="18"/>
  <c r="YG194" i="18"/>
  <c r="YH194" i="18"/>
  <c r="YI194" i="18"/>
  <c r="YJ194" i="18"/>
  <c r="YK194" i="18"/>
  <c r="YL194" i="18"/>
  <c r="YM194" i="18"/>
  <c r="YN194" i="18"/>
  <c r="YO194" i="18"/>
  <c r="YP194" i="18"/>
  <c r="YQ194" i="18"/>
  <c r="YR194" i="18"/>
  <c r="YS194" i="18"/>
  <c r="YT194" i="18"/>
  <c r="YU194" i="18"/>
  <c r="YV194" i="18"/>
  <c r="YW194" i="18"/>
  <c r="YX194" i="18"/>
  <c r="YY194" i="18"/>
  <c r="YZ194" i="18"/>
  <c r="ZA194" i="18"/>
  <c r="ZB194" i="18"/>
  <c r="ZC194" i="18"/>
  <c r="ZD194" i="18"/>
  <c r="ZE194" i="18"/>
  <c r="ZF194" i="18"/>
  <c r="ZG194" i="18"/>
  <c r="ZH194" i="18"/>
  <c r="ZI194" i="18"/>
  <c r="ZJ194" i="18"/>
  <c r="ZK194" i="18"/>
  <c r="ZL194" i="18"/>
  <c r="ZM194" i="18"/>
  <c r="ZN194" i="18"/>
  <c r="ZO194" i="18"/>
  <c r="ZP194" i="18"/>
  <c r="ZQ194" i="18"/>
  <c r="AC195" i="18"/>
  <c r="AD195" i="18"/>
  <c r="AE195" i="18"/>
  <c r="AF195" i="18"/>
  <c r="AG195" i="18"/>
  <c r="AH195" i="18"/>
  <c r="AI195" i="18"/>
  <c r="AJ195" i="18"/>
  <c r="AK195" i="18"/>
  <c r="AL195" i="18"/>
  <c r="AM195" i="18"/>
  <c r="AN195" i="18"/>
  <c r="AO195" i="18"/>
  <c r="AP195" i="18"/>
  <c r="AQ195" i="18"/>
  <c r="AR195" i="18"/>
  <c r="AS195" i="18"/>
  <c r="AT195" i="18"/>
  <c r="AU195" i="18"/>
  <c r="AV195" i="18"/>
  <c r="AW195" i="18"/>
  <c r="AX195" i="18"/>
  <c r="AY195" i="18"/>
  <c r="AZ195" i="18"/>
  <c r="BA195" i="18"/>
  <c r="BB195" i="18"/>
  <c r="BC195" i="18"/>
  <c r="BD195" i="18"/>
  <c r="BE195" i="18"/>
  <c r="BF195" i="18"/>
  <c r="BG195" i="18"/>
  <c r="BH195" i="18"/>
  <c r="BI195" i="18"/>
  <c r="BJ195" i="18"/>
  <c r="BK195" i="18"/>
  <c r="BL195" i="18"/>
  <c r="BM195" i="18"/>
  <c r="BN195" i="18"/>
  <c r="BO195" i="18"/>
  <c r="BP195" i="18"/>
  <c r="BQ195" i="18"/>
  <c r="BR195" i="18"/>
  <c r="BS195" i="18"/>
  <c r="BT195" i="18"/>
  <c r="BU195" i="18"/>
  <c r="BV195" i="18"/>
  <c r="BW195" i="18"/>
  <c r="BX195" i="18"/>
  <c r="BY195" i="18"/>
  <c r="BZ195" i="18"/>
  <c r="CA195" i="18"/>
  <c r="CB195" i="18"/>
  <c r="CC195" i="18"/>
  <c r="CD195" i="18"/>
  <c r="CE195" i="18"/>
  <c r="CF195" i="18"/>
  <c r="CG195" i="18"/>
  <c r="CH195" i="18"/>
  <c r="CI195" i="18"/>
  <c r="CJ195" i="18"/>
  <c r="CK195" i="18"/>
  <c r="CL195" i="18"/>
  <c r="CM195" i="18"/>
  <c r="CN195" i="18"/>
  <c r="CO195" i="18"/>
  <c r="CP195" i="18"/>
  <c r="CQ195" i="18"/>
  <c r="CR195" i="18"/>
  <c r="CS195" i="18"/>
  <c r="CT195" i="18"/>
  <c r="CU195" i="18"/>
  <c r="CV195" i="18"/>
  <c r="CW195" i="18"/>
  <c r="CX195" i="18"/>
  <c r="CY195" i="18"/>
  <c r="CZ195" i="18"/>
  <c r="DA195" i="18"/>
  <c r="DB195" i="18"/>
  <c r="DC195" i="18"/>
  <c r="DD195" i="18"/>
  <c r="DE195" i="18"/>
  <c r="DF195" i="18"/>
  <c r="DG195" i="18"/>
  <c r="DH195" i="18"/>
  <c r="DI195" i="18"/>
  <c r="DJ195" i="18"/>
  <c r="DK195" i="18"/>
  <c r="DL195" i="18"/>
  <c r="DM195" i="18"/>
  <c r="DN195" i="18"/>
  <c r="DO195" i="18"/>
  <c r="DP195" i="18"/>
  <c r="DQ195" i="18"/>
  <c r="DR195" i="18"/>
  <c r="DS195" i="18"/>
  <c r="DT195" i="18"/>
  <c r="DU195" i="18"/>
  <c r="DV195" i="18"/>
  <c r="DW195" i="18"/>
  <c r="DX195" i="18"/>
  <c r="DY195" i="18"/>
  <c r="DZ195" i="18"/>
  <c r="EA195" i="18"/>
  <c r="EB195" i="18"/>
  <c r="EC195" i="18"/>
  <c r="ED195" i="18"/>
  <c r="EE195" i="18"/>
  <c r="EF195" i="18"/>
  <c r="EG195" i="18"/>
  <c r="EH195" i="18"/>
  <c r="EI195" i="18"/>
  <c r="EJ195" i="18"/>
  <c r="EK195" i="18"/>
  <c r="EL195" i="18"/>
  <c r="EM195" i="18"/>
  <c r="EN195" i="18"/>
  <c r="EO195" i="18"/>
  <c r="EP195" i="18"/>
  <c r="EQ195" i="18"/>
  <c r="ER195" i="18"/>
  <c r="ES195" i="18"/>
  <c r="ET195" i="18"/>
  <c r="EU195" i="18"/>
  <c r="EV195" i="18"/>
  <c r="EW195" i="18"/>
  <c r="EX195" i="18"/>
  <c r="EY195" i="18"/>
  <c r="EZ195" i="18"/>
  <c r="FA195" i="18"/>
  <c r="FB195" i="18"/>
  <c r="FC195" i="18"/>
  <c r="FD195" i="18"/>
  <c r="FE195" i="18"/>
  <c r="FF195" i="18"/>
  <c r="FG195" i="18"/>
  <c r="FH195" i="18"/>
  <c r="FI195" i="18"/>
  <c r="FJ195" i="18"/>
  <c r="FK195" i="18"/>
  <c r="FL195" i="18"/>
  <c r="FM195" i="18"/>
  <c r="FN195" i="18"/>
  <c r="FO195" i="18"/>
  <c r="FP195" i="18"/>
  <c r="FQ195" i="18"/>
  <c r="FR195" i="18"/>
  <c r="FS195" i="18"/>
  <c r="FT195" i="18"/>
  <c r="FU195" i="18"/>
  <c r="FV195" i="18"/>
  <c r="FW195" i="18"/>
  <c r="FX195" i="18"/>
  <c r="FY195" i="18"/>
  <c r="FZ195" i="18"/>
  <c r="GA195" i="18"/>
  <c r="GB195" i="18"/>
  <c r="GC195" i="18"/>
  <c r="GD195" i="18"/>
  <c r="GE195" i="18"/>
  <c r="GF195" i="18"/>
  <c r="GG195" i="18"/>
  <c r="GH195" i="18"/>
  <c r="GI195" i="18"/>
  <c r="GJ195" i="18"/>
  <c r="GK195" i="18"/>
  <c r="GL195" i="18"/>
  <c r="GM195" i="18"/>
  <c r="GN195" i="18"/>
  <c r="GO195" i="18"/>
  <c r="GP195" i="18"/>
  <c r="GQ195" i="18"/>
  <c r="GR195" i="18"/>
  <c r="GS195" i="18"/>
  <c r="GT195" i="18"/>
  <c r="GU195" i="18"/>
  <c r="GV195" i="18"/>
  <c r="GW195" i="18"/>
  <c r="GX195" i="18"/>
  <c r="GY195" i="18"/>
  <c r="GZ195" i="18"/>
  <c r="HA195" i="18"/>
  <c r="HB195" i="18"/>
  <c r="HC195" i="18"/>
  <c r="HD195" i="18"/>
  <c r="HE195" i="18"/>
  <c r="HF195" i="18"/>
  <c r="HG195" i="18"/>
  <c r="HH195" i="18"/>
  <c r="HI195" i="18"/>
  <c r="HJ195" i="18"/>
  <c r="HK195" i="18"/>
  <c r="HL195" i="18"/>
  <c r="HM195" i="18"/>
  <c r="HN195" i="18"/>
  <c r="HO195" i="18"/>
  <c r="HP195" i="18"/>
  <c r="HQ195" i="18"/>
  <c r="HR195" i="18"/>
  <c r="HS195" i="18"/>
  <c r="HT195" i="18"/>
  <c r="HU195" i="18"/>
  <c r="HV195" i="18"/>
  <c r="HW195" i="18"/>
  <c r="HX195" i="18"/>
  <c r="HY195" i="18"/>
  <c r="HZ195" i="18"/>
  <c r="IA195" i="18"/>
  <c r="IB195" i="18"/>
  <c r="IC195" i="18"/>
  <c r="ID195" i="18"/>
  <c r="IE195" i="18"/>
  <c r="IF195" i="18"/>
  <c r="IG195" i="18"/>
  <c r="IH195" i="18"/>
  <c r="II195" i="18"/>
  <c r="IJ195" i="18"/>
  <c r="IK195" i="18"/>
  <c r="IL195" i="18"/>
  <c r="IM195" i="18"/>
  <c r="IN195" i="18"/>
  <c r="IO195" i="18"/>
  <c r="IP195" i="18"/>
  <c r="IQ195" i="18"/>
  <c r="IR195" i="18"/>
  <c r="IS195" i="18"/>
  <c r="IT195" i="18"/>
  <c r="IU195" i="18"/>
  <c r="IV195" i="18"/>
  <c r="IW195" i="18"/>
  <c r="IX195" i="18"/>
  <c r="IY195" i="18"/>
  <c r="IZ195" i="18"/>
  <c r="JA195" i="18"/>
  <c r="JB195" i="18"/>
  <c r="JC195" i="18"/>
  <c r="JD195" i="18"/>
  <c r="JE195" i="18"/>
  <c r="JF195" i="18"/>
  <c r="JG195" i="18"/>
  <c r="JH195" i="18"/>
  <c r="JI195" i="18"/>
  <c r="JJ195" i="18"/>
  <c r="JK195" i="18"/>
  <c r="JL195" i="18"/>
  <c r="JM195" i="18"/>
  <c r="JN195" i="18"/>
  <c r="JO195" i="18"/>
  <c r="JP195" i="18"/>
  <c r="JQ195" i="18"/>
  <c r="JR195" i="18"/>
  <c r="JS195" i="18"/>
  <c r="JT195" i="18"/>
  <c r="JU195" i="18"/>
  <c r="JV195" i="18"/>
  <c r="JW195" i="18"/>
  <c r="JX195" i="18"/>
  <c r="JY195" i="18"/>
  <c r="JZ195" i="18"/>
  <c r="KA195" i="18"/>
  <c r="KB195" i="18"/>
  <c r="KC195" i="18"/>
  <c r="KD195" i="18"/>
  <c r="KE195" i="18"/>
  <c r="KF195" i="18"/>
  <c r="KG195" i="18"/>
  <c r="KH195" i="18"/>
  <c r="KI195" i="18"/>
  <c r="KJ195" i="18"/>
  <c r="KK195" i="18"/>
  <c r="KL195" i="18"/>
  <c r="KM195" i="18"/>
  <c r="KN195" i="18"/>
  <c r="KO195" i="18"/>
  <c r="KP195" i="18"/>
  <c r="KQ195" i="18"/>
  <c r="KR195" i="18"/>
  <c r="KS195" i="18"/>
  <c r="KT195" i="18"/>
  <c r="KU195" i="18"/>
  <c r="KV195" i="18"/>
  <c r="KW195" i="18"/>
  <c r="KX195" i="18"/>
  <c r="KY195" i="18"/>
  <c r="KZ195" i="18"/>
  <c r="LA195" i="18"/>
  <c r="LB195" i="18"/>
  <c r="LC195" i="18"/>
  <c r="LD195" i="18"/>
  <c r="LE195" i="18"/>
  <c r="LF195" i="18"/>
  <c r="LG195" i="18"/>
  <c r="LH195" i="18"/>
  <c r="LI195" i="18"/>
  <c r="LJ195" i="18"/>
  <c r="LK195" i="18"/>
  <c r="LL195" i="18"/>
  <c r="LM195" i="18"/>
  <c r="LN195" i="18"/>
  <c r="LO195" i="18"/>
  <c r="LP195" i="18"/>
  <c r="LQ195" i="18"/>
  <c r="LR195" i="18"/>
  <c r="LS195" i="18"/>
  <c r="LT195" i="18"/>
  <c r="LU195" i="18"/>
  <c r="LV195" i="18"/>
  <c r="LW195" i="18"/>
  <c r="LX195" i="18"/>
  <c r="LY195" i="18"/>
  <c r="LZ195" i="18"/>
  <c r="MA195" i="18"/>
  <c r="MB195" i="18"/>
  <c r="MC195" i="18"/>
  <c r="MD195" i="18"/>
  <c r="ME195" i="18"/>
  <c r="MF195" i="18"/>
  <c r="MG195" i="18"/>
  <c r="MH195" i="18"/>
  <c r="MI195" i="18"/>
  <c r="MJ195" i="18"/>
  <c r="MK195" i="18"/>
  <c r="ML195" i="18"/>
  <c r="MM195" i="18"/>
  <c r="MN195" i="18"/>
  <c r="MO195" i="18"/>
  <c r="MP195" i="18"/>
  <c r="MQ195" i="18"/>
  <c r="MR195" i="18"/>
  <c r="MS195" i="18"/>
  <c r="MT195" i="18"/>
  <c r="MU195" i="18"/>
  <c r="MV195" i="18"/>
  <c r="MW195" i="18"/>
  <c r="MX195" i="18"/>
  <c r="MY195" i="18"/>
  <c r="MZ195" i="18"/>
  <c r="NA195" i="18"/>
  <c r="NB195" i="18"/>
  <c r="NC195" i="18"/>
  <c r="ND195" i="18"/>
  <c r="NE195" i="18"/>
  <c r="NF195" i="18"/>
  <c r="NG195" i="18"/>
  <c r="NH195" i="18"/>
  <c r="NI195" i="18"/>
  <c r="NJ195" i="18"/>
  <c r="NK195" i="18"/>
  <c r="NL195" i="18"/>
  <c r="NM195" i="18"/>
  <c r="NN195" i="18"/>
  <c r="NO195" i="18"/>
  <c r="NP195" i="18"/>
  <c r="NQ195" i="18"/>
  <c r="NR195" i="18"/>
  <c r="NS195" i="18"/>
  <c r="NT195" i="18"/>
  <c r="NU195" i="18"/>
  <c r="NV195" i="18"/>
  <c r="NW195" i="18"/>
  <c r="NX195" i="18"/>
  <c r="NY195" i="18"/>
  <c r="NZ195" i="18"/>
  <c r="OA195" i="18"/>
  <c r="OB195" i="18"/>
  <c r="OC195" i="18"/>
  <c r="OD195" i="18"/>
  <c r="OE195" i="18"/>
  <c r="OF195" i="18"/>
  <c r="OG195" i="18"/>
  <c r="OH195" i="18"/>
  <c r="OI195" i="18"/>
  <c r="OJ195" i="18"/>
  <c r="OK195" i="18"/>
  <c r="OL195" i="18"/>
  <c r="OM195" i="18"/>
  <c r="ON195" i="18"/>
  <c r="OO195" i="18"/>
  <c r="OP195" i="18"/>
  <c r="OQ195" i="18"/>
  <c r="OR195" i="18"/>
  <c r="OS195" i="18"/>
  <c r="OT195" i="18"/>
  <c r="OU195" i="18"/>
  <c r="OV195" i="18"/>
  <c r="OW195" i="18"/>
  <c r="OX195" i="18"/>
  <c r="OY195" i="18"/>
  <c r="OZ195" i="18"/>
  <c r="PA195" i="18"/>
  <c r="PB195" i="18"/>
  <c r="PC195" i="18"/>
  <c r="PD195" i="18"/>
  <c r="PE195" i="18"/>
  <c r="PF195" i="18"/>
  <c r="PG195" i="18"/>
  <c r="PH195" i="18"/>
  <c r="PI195" i="18"/>
  <c r="PJ195" i="18"/>
  <c r="PK195" i="18"/>
  <c r="PL195" i="18"/>
  <c r="PM195" i="18"/>
  <c r="PN195" i="18"/>
  <c r="PO195" i="18"/>
  <c r="PP195" i="18"/>
  <c r="PQ195" i="18"/>
  <c r="PR195" i="18"/>
  <c r="PS195" i="18"/>
  <c r="PT195" i="18"/>
  <c r="PU195" i="18"/>
  <c r="PV195" i="18"/>
  <c r="PW195" i="18"/>
  <c r="PX195" i="18"/>
  <c r="PY195" i="18"/>
  <c r="PZ195" i="18"/>
  <c r="QA195" i="18"/>
  <c r="QB195" i="18"/>
  <c r="QC195" i="18"/>
  <c r="QD195" i="18"/>
  <c r="QE195" i="18"/>
  <c r="QF195" i="18"/>
  <c r="QG195" i="18"/>
  <c r="QH195" i="18"/>
  <c r="QI195" i="18"/>
  <c r="QJ195" i="18"/>
  <c r="QK195" i="18"/>
  <c r="QL195" i="18"/>
  <c r="QM195" i="18"/>
  <c r="QN195" i="18"/>
  <c r="QO195" i="18"/>
  <c r="QP195" i="18"/>
  <c r="QQ195" i="18"/>
  <c r="QR195" i="18"/>
  <c r="QS195" i="18"/>
  <c r="QT195" i="18"/>
  <c r="QU195" i="18"/>
  <c r="QV195" i="18"/>
  <c r="QW195" i="18"/>
  <c r="QX195" i="18"/>
  <c r="QY195" i="18"/>
  <c r="QZ195" i="18"/>
  <c r="RA195" i="18"/>
  <c r="RB195" i="18"/>
  <c r="RC195" i="18"/>
  <c r="RD195" i="18"/>
  <c r="RE195" i="18"/>
  <c r="RF195" i="18"/>
  <c r="RG195" i="18"/>
  <c r="RH195" i="18"/>
  <c r="RI195" i="18"/>
  <c r="RJ195" i="18"/>
  <c r="RK195" i="18"/>
  <c r="RL195" i="18"/>
  <c r="RM195" i="18"/>
  <c r="RN195" i="18"/>
  <c r="RO195" i="18"/>
  <c r="RP195" i="18"/>
  <c r="RQ195" i="18"/>
  <c r="RR195" i="18"/>
  <c r="RS195" i="18"/>
  <c r="RT195" i="18"/>
  <c r="RU195" i="18"/>
  <c r="RV195" i="18"/>
  <c r="RW195" i="18"/>
  <c r="RX195" i="18"/>
  <c r="RY195" i="18"/>
  <c r="RZ195" i="18"/>
  <c r="SA195" i="18"/>
  <c r="SB195" i="18"/>
  <c r="SC195" i="18"/>
  <c r="SD195" i="18"/>
  <c r="SE195" i="18"/>
  <c r="SF195" i="18"/>
  <c r="SG195" i="18"/>
  <c r="SH195" i="18"/>
  <c r="SI195" i="18"/>
  <c r="SJ195" i="18"/>
  <c r="SK195" i="18"/>
  <c r="SL195" i="18"/>
  <c r="SM195" i="18"/>
  <c r="SN195" i="18"/>
  <c r="SO195" i="18"/>
  <c r="SP195" i="18"/>
  <c r="SQ195" i="18"/>
  <c r="SR195" i="18"/>
  <c r="SS195" i="18"/>
  <c r="ST195" i="18"/>
  <c r="SU195" i="18"/>
  <c r="SV195" i="18"/>
  <c r="SW195" i="18"/>
  <c r="SX195" i="18"/>
  <c r="SY195" i="18"/>
  <c r="SZ195" i="18"/>
  <c r="TA195" i="18"/>
  <c r="TB195" i="18"/>
  <c r="TC195" i="18"/>
  <c r="TD195" i="18"/>
  <c r="TE195" i="18"/>
  <c r="TF195" i="18"/>
  <c r="TG195" i="18"/>
  <c r="TH195" i="18"/>
  <c r="TI195" i="18"/>
  <c r="TJ195" i="18"/>
  <c r="TK195" i="18"/>
  <c r="TL195" i="18"/>
  <c r="TM195" i="18"/>
  <c r="TN195" i="18"/>
  <c r="TO195" i="18"/>
  <c r="TP195" i="18"/>
  <c r="TQ195" i="18"/>
  <c r="TR195" i="18"/>
  <c r="TS195" i="18"/>
  <c r="TT195" i="18"/>
  <c r="TU195" i="18"/>
  <c r="TV195" i="18"/>
  <c r="TW195" i="18"/>
  <c r="TX195" i="18"/>
  <c r="TY195" i="18"/>
  <c r="TZ195" i="18"/>
  <c r="UA195" i="18"/>
  <c r="UB195" i="18"/>
  <c r="UC195" i="18"/>
  <c r="UD195" i="18"/>
  <c r="UE195" i="18"/>
  <c r="UF195" i="18"/>
  <c r="UG195" i="18"/>
  <c r="UH195" i="18"/>
  <c r="UI195" i="18"/>
  <c r="UJ195" i="18"/>
  <c r="UK195" i="18"/>
  <c r="UL195" i="18"/>
  <c r="UM195" i="18"/>
  <c r="UN195" i="18"/>
  <c r="UO195" i="18"/>
  <c r="UP195" i="18"/>
  <c r="UQ195" i="18"/>
  <c r="UR195" i="18"/>
  <c r="US195" i="18"/>
  <c r="UT195" i="18"/>
  <c r="UU195" i="18"/>
  <c r="UV195" i="18"/>
  <c r="UW195" i="18"/>
  <c r="UX195" i="18"/>
  <c r="UY195" i="18"/>
  <c r="UZ195" i="18"/>
  <c r="VA195" i="18"/>
  <c r="VB195" i="18"/>
  <c r="VC195" i="18"/>
  <c r="VD195" i="18"/>
  <c r="VE195" i="18"/>
  <c r="VF195" i="18"/>
  <c r="VG195" i="18"/>
  <c r="VH195" i="18"/>
  <c r="VI195" i="18"/>
  <c r="VJ195" i="18"/>
  <c r="VK195" i="18"/>
  <c r="VL195" i="18"/>
  <c r="VM195" i="18"/>
  <c r="VN195" i="18"/>
  <c r="VO195" i="18"/>
  <c r="VP195" i="18"/>
  <c r="VQ195" i="18"/>
  <c r="VR195" i="18"/>
  <c r="VS195" i="18"/>
  <c r="VT195" i="18"/>
  <c r="VU195" i="18"/>
  <c r="VV195" i="18"/>
  <c r="VW195" i="18"/>
  <c r="VX195" i="18"/>
  <c r="VY195" i="18"/>
  <c r="VZ195" i="18"/>
  <c r="WA195" i="18"/>
  <c r="WB195" i="18"/>
  <c r="WC195" i="18"/>
  <c r="WD195" i="18"/>
  <c r="WE195" i="18"/>
  <c r="WF195" i="18"/>
  <c r="WG195" i="18"/>
  <c r="WH195" i="18"/>
  <c r="WI195" i="18"/>
  <c r="WJ195" i="18"/>
  <c r="WK195" i="18"/>
  <c r="WL195" i="18"/>
  <c r="WM195" i="18"/>
  <c r="WN195" i="18"/>
  <c r="WO195" i="18"/>
  <c r="WP195" i="18"/>
  <c r="WQ195" i="18"/>
  <c r="WR195" i="18"/>
  <c r="WS195" i="18"/>
  <c r="WT195" i="18"/>
  <c r="WU195" i="18"/>
  <c r="WV195" i="18"/>
  <c r="WW195" i="18"/>
  <c r="WX195" i="18"/>
  <c r="WY195" i="18"/>
  <c r="WZ195" i="18"/>
  <c r="XA195" i="18"/>
  <c r="XB195" i="18"/>
  <c r="XC195" i="18"/>
  <c r="XD195" i="18"/>
  <c r="XE195" i="18"/>
  <c r="XF195" i="18"/>
  <c r="XG195" i="18"/>
  <c r="XH195" i="18"/>
  <c r="XI195" i="18"/>
  <c r="XJ195" i="18"/>
  <c r="XK195" i="18"/>
  <c r="XL195" i="18"/>
  <c r="XM195" i="18"/>
  <c r="XN195" i="18"/>
  <c r="XO195" i="18"/>
  <c r="XP195" i="18"/>
  <c r="XQ195" i="18"/>
  <c r="XR195" i="18"/>
  <c r="XS195" i="18"/>
  <c r="XT195" i="18"/>
  <c r="XU195" i="18"/>
  <c r="XV195" i="18"/>
  <c r="XW195" i="18"/>
  <c r="XX195" i="18"/>
  <c r="XY195" i="18"/>
  <c r="XZ195" i="18"/>
  <c r="YA195" i="18"/>
  <c r="YB195" i="18"/>
  <c r="YC195" i="18"/>
  <c r="YD195" i="18"/>
  <c r="YE195" i="18"/>
  <c r="YF195" i="18"/>
  <c r="YG195" i="18"/>
  <c r="YH195" i="18"/>
  <c r="YI195" i="18"/>
  <c r="YJ195" i="18"/>
  <c r="YK195" i="18"/>
  <c r="YL195" i="18"/>
  <c r="YM195" i="18"/>
  <c r="YN195" i="18"/>
  <c r="YO195" i="18"/>
  <c r="YP195" i="18"/>
  <c r="YQ195" i="18"/>
  <c r="YR195" i="18"/>
  <c r="YS195" i="18"/>
  <c r="YT195" i="18"/>
  <c r="YU195" i="18"/>
  <c r="YV195" i="18"/>
  <c r="YW195" i="18"/>
  <c r="YX195" i="18"/>
  <c r="YY195" i="18"/>
  <c r="YZ195" i="18"/>
  <c r="ZA195" i="18"/>
  <c r="ZB195" i="18"/>
  <c r="ZC195" i="18"/>
  <c r="ZD195" i="18"/>
  <c r="ZE195" i="18"/>
  <c r="ZF195" i="18"/>
  <c r="ZG195" i="18"/>
  <c r="ZH195" i="18"/>
  <c r="ZI195" i="18"/>
  <c r="ZJ195" i="18"/>
  <c r="ZK195" i="18"/>
  <c r="ZL195" i="18"/>
  <c r="ZM195" i="18"/>
  <c r="ZN195" i="18"/>
  <c r="ZO195" i="18"/>
  <c r="ZP195" i="18"/>
  <c r="ZQ195" i="18"/>
  <c r="AC196" i="18"/>
  <c r="AD196" i="18"/>
  <c r="AE196" i="18"/>
  <c r="AF196" i="18"/>
  <c r="AG196" i="18"/>
  <c r="AH196" i="18"/>
  <c r="AI196" i="18"/>
  <c r="AJ196" i="18"/>
  <c r="AK196" i="18"/>
  <c r="AL196" i="18"/>
  <c r="AM196" i="18"/>
  <c r="AN196" i="18"/>
  <c r="AO196" i="18"/>
  <c r="AP196" i="18"/>
  <c r="AQ196" i="18"/>
  <c r="AR196" i="18"/>
  <c r="AS196" i="18"/>
  <c r="AT196" i="18"/>
  <c r="AU196" i="18"/>
  <c r="AV196" i="18"/>
  <c r="AW196" i="18"/>
  <c r="AX196" i="18"/>
  <c r="AY196" i="18"/>
  <c r="AZ196" i="18"/>
  <c r="BA196" i="18"/>
  <c r="BB196" i="18"/>
  <c r="BC196" i="18"/>
  <c r="BD196" i="18"/>
  <c r="BE196" i="18"/>
  <c r="BF196" i="18"/>
  <c r="BG196" i="18"/>
  <c r="BH196" i="18"/>
  <c r="BI196" i="18"/>
  <c r="BJ196" i="18"/>
  <c r="BK196" i="18"/>
  <c r="BL196" i="18"/>
  <c r="BM196" i="18"/>
  <c r="BN196" i="18"/>
  <c r="BO196" i="18"/>
  <c r="BP196" i="18"/>
  <c r="BQ196" i="18"/>
  <c r="BR196" i="18"/>
  <c r="BS196" i="18"/>
  <c r="BT196" i="18"/>
  <c r="BU196" i="18"/>
  <c r="BV196" i="18"/>
  <c r="BW196" i="18"/>
  <c r="BX196" i="18"/>
  <c r="BY196" i="18"/>
  <c r="BZ196" i="18"/>
  <c r="CA196" i="18"/>
  <c r="CB196" i="18"/>
  <c r="CC196" i="18"/>
  <c r="CD196" i="18"/>
  <c r="CE196" i="18"/>
  <c r="CF196" i="18"/>
  <c r="CG196" i="18"/>
  <c r="CH196" i="18"/>
  <c r="CI196" i="18"/>
  <c r="CJ196" i="18"/>
  <c r="CK196" i="18"/>
  <c r="CL196" i="18"/>
  <c r="CM196" i="18"/>
  <c r="CN196" i="18"/>
  <c r="CO196" i="18"/>
  <c r="CP196" i="18"/>
  <c r="CQ196" i="18"/>
  <c r="CR196" i="18"/>
  <c r="CS196" i="18"/>
  <c r="CT196" i="18"/>
  <c r="CU196" i="18"/>
  <c r="CV196" i="18"/>
  <c r="CW196" i="18"/>
  <c r="CX196" i="18"/>
  <c r="CY196" i="18"/>
  <c r="CZ196" i="18"/>
  <c r="DA196" i="18"/>
  <c r="DB196" i="18"/>
  <c r="DC196" i="18"/>
  <c r="DD196" i="18"/>
  <c r="DE196" i="18"/>
  <c r="DF196" i="18"/>
  <c r="DG196" i="18"/>
  <c r="DH196" i="18"/>
  <c r="DI196" i="18"/>
  <c r="DJ196" i="18"/>
  <c r="DK196" i="18"/>
  <c r="DL196" i="18"/>
  <c r="DM196" i="18"/>
  <c r="DN196" i="18"/>
  <c r="DO196" i="18"/>
  <c r="DP196" i="18"/>
  <c r="DQ196" i="18"/>
  <c r="DR196" i="18"/>
  <c r="DS196" i="18"/>
  <c r="DT196" i="18"/>
  <c r="DU196" i="18"/>
  <c r="DV196" i="18"/>
  <c r="DW196" i="18"/>
  <c r="DX196" i="18"/>
  <c r="DY196" i="18"/>
  <c r="DZ196" i="18"/>
  <c r="EA196" i="18"/>
  <c r="EB196" i="18"/>
  <c r="EC196" i="18"/>
  <c r="ED196" i="18"/>
  <c r="EE196" i="18"/>
  <c r="EF196" i="18"/>
  <c r="EG196" i="18"/>
  <c r="EH196" i="18"/>
  <c r="EI196" i="18"/>
  <c r="EJ196" i="18"/>
  <c r="EK196" i="18"/>
  <c r="EL196" i="18"/>
  <c r="EM196" i="18"/>
  <c r="EN196" i="18"/>
  <c r="EO196" i="18"/>
  <c r="EP196" i="18"/>
  <c r="EQ196" i="18"/>
  <c r="ER196" i="18"/>
  <c r="ES196" i="18"/>
  <c r="ET196" i="18"/>
  <c r="EU196" i="18"/>
  <c r="EV196" i="18"/>
  <c r="EW196" i="18"/>
  <c r="EX196" i="18"/>
  <c r="EY196" i="18"/>
  <c r="EZ196" i="18"/>
  <c r="FA196" i="18"/>
  <c r="FB196" i="18"/>
  <c r="FC196" i="18"/>
  <c r="FD196" i="18"/>
  <c r="FE196" i="18"/>
  <c r="FF196" i="18"/>
  <c r="FG196" i="18"/>
  <c r="FH196" i="18"/>
  <c r="FI196" i="18"/>
  <c r="FJ196" i="18"/>
  <c r="FK196" i="18"/>
  <c r="FL196" i="18"/>
  <c r="FM196" i="18"/>
  <c r="FN196" i="18"/>
  <c r="FO196" i="18"/>
  <c r="FP196" i="18"/>
  <c r="FQ196" i="18"/>
  <c r="FR196" i="18"/>
  <c r="FS196" i="18"/>
  <c r="FT196" i="18"/>
  <c r="FU196" i="18"/>
  <c r="FV196" i="18"/>
  <c r="FW196" i="18"/>
  <c r="FX196" i="18"/>
  <c r="FY196" i="18"/>
  <c r="FZ196" i="18"/>
  <c r="GA196" i="18"/>
  <c r="GB196" i="18"/>
  <c r="GC196" i="18"/>
  <c r="GD196" i="18"/>
  <c r="GE196" i="18"/>
  <c r="GF196" i="18"/>
  <c r="GG196" i="18"/>
  <c r="GH196" i="18"/>
  <c r="GI196" i="18"/>
  <c r="GJ196" i="18"/>
  <c r="GK196" i="18"/>
  <c r="GL196" i="18"/>
  <c r="GM196" i="18"/>
  <c r="GN196" i="18"/>
  <c r="GO196" i="18"/>
  <c r="GP196" i="18"/>
  <c r="GQ196" i="18"/>
  <c r="GR196" i="18"/>
  <c r="GS196" i="18"/>
  <c r="GT196" i="18"/>
  <c r="GU196" i="18"/>
  <c r="GV196" i="18"/>
  <c r="GW196" i="18"/>
  <c r="GX196" i="18"/>
  <c r="GY196" i="18"/>
  <c r="GZ196" i="18"/>
  <c r="HA196" i="18"/>
  <c r="HB196" i="18"/>
  <c r="HC196" i="18"/>
  <c r="HD196" i="18"/>
  <c r="HE196" i="18"/>
  <c r="HF196" i="18"/>
  <c r="HG196" i="18"/>
  <c r="HH196" i="18"/>
  <c r="HI196" i="18"/>
  <c r="HJ196" i="18"/>
  <c r="HK196" i="18"/>
  <c r="HL196" i="18"/>
  <c r="HM196" i="18"/>
  <c r="HN196" i="18"/>
  <c r="HO196" i="18"/>
  <c r="HP196" i="18"/>
  <c r="HQ196" i="18"/>
  <c r="HR196" i="18"/>
  <c r="HS196" i="18"/>
  <c r="HT196" i="18"/>
  <c r="HU196" i="18"/>
  <c r="HV196" i="18"/>
  <c r="HW196" i="18"/>
  <c r="HX196" i="18"/>
  <c r="HY196" i="18"/>
  <c r="HZ196" i="18"/>
  <c r="IA196" i="18"/>
  <c r="IB196" i="18"/>
  <c r="IC196" i="18"/>
  <c r="ID196" i="18"/>
  <c r="IE196" i="18"/>
  <c r="IF196" i="18"/>
  <c r="IG196" i="18"/>
  <c r="IH196" i="18"/>
  <c r="II196" i="18"/>
  <c r="IJ196" i="18"/>
  <c r="IK196" i="18"/>
  <c r="IL196" i="18"/>
  <c r="IM196" i="18"/>
  <c r="IN196" i="18"/>
  <c r="IO196" i="18"/>
  <c r="IP196" i="18"/>
  <c r="IQ196" i="18"/>
  <c r="IR196" i="18"/>
  <c r="IS196" i="18"/>
  <c r="IT196" i="18"/>
  <c r="IU196" i="18"/>
  <c r="IV196" i="18"/>
  <c r="IW196" i="18"/>
  <c r="IX196" i="18"/>
  <c r="IY196" i="18"/>
  <c r="IZ196" i="18"/>
  <c r="JA196" i="18"/>
  <c r="JB196" i="18"/>
  <c r="JC196" i="18"/>
  <c r="JD196" i="18"/>
  <c r="JE196" i="18"/>
  <c r="JF196" i="18"/>
  <c r="JG196" i="18"/>
  <c r="JH196" i="18"/>
  <c r="JI196" i="18"/>
  <c r="JJ196" i="18"/>
  <c r="JK196" i="18"/>
  <c r="JL196" i="18"/>
  <c r="JM196" i="18"/>
  <c r="JN196" i="18"/>
  <c r="JO196" i="18"/>
  <c r="JP196" i="18"/>
  <c r="JQ196" i="18"/>
  <c r="JR196" i="18"/>
  <c r="JS196" i="18"/>
  <c r="JT196" i="18"/>
  <c r="JU196" i="18"/>
  <c r="JV196" i="18"/>
  <c r="JW196" i="18"/>
  <c r="JX196" i="18"/>
  <c r="JY196" i="18"/>
  <c r="JZ196" i="18"/>
  <c r="KA196" i="18"/>
  <c r="KB196" i="18"/>
  <c r="KC196" i="18"/>
  <c r="KD196" i="18"/>
  <c r="KE196" i="18"/>
  <c r="KF196" i="18"/>
  <c r="KG196" i="18"/>
  <c r="KH196" i="18"/>
  <c r="KI196" i="18"/>
  <c r="KJ196" i="18"/>
  <c r="KK196" i="18"/>
  <c r="KL196" i="18"/>
  <c r="KM196" i="18"/>
  <c r="KN196" i="18"/>
  <c r="KO196" i="18"/>
  <c r="KP196" i="18"/>
  <c r="KQ196" i="18"/>
  <c r="KR196" i="18"/>
  <c r="KS196" i="18"/>
  <c r="KT196" i="18"/>
  <c r="KU196" i="18"/>
  <c r="KV196" i="18"/>
  <c r="KW196" i="18"/>
  <c r="KX196" i="18"/>
  <c r="KY196" i="18"/>
  <c r="KZ196" i="18"/>
  <c r="LA196" i="18"/>
  <c r="LB196" i="18"/>
  <c r="LC196" i="18"/>
  <c r="LD196" i="18"/>
  <c r="LE196" i="18"/>
  <c r="LF196" i="18"/>
  <c r="LG196" i="18"/>
  <c r="LH196" i="18"/>
  <c r="LI196" i="18"/>
  <c r="LJ196" i="18"/>
  <c r="LK196" i="18"/>
  <c r="LL196" i="18"/>
  <c r="LM196" i="18"/>
  <c r="LN196" i="18"/>
  <c r="LO196" i="18"/>
  <c r="LP196" i="18"/>
  <c r="LQ196" i="18"/>
  <c r="LR196" i="18"/>
  <c r="LS196" i="18"/>
  <c r="LT196" i="18"/>
  <c r="LU196" i="18"/>
  <c r="LV196" i="18"/>
  <c r="LW196" i="18"/>
  <c r="LX196" i="18"/>
  <c r="LY196" i="18"/>
  <c r="LZ196" i="18"/>
  <c r="MA196" i="18"/>
  <c r="MB196" i="18"/>
  <c r="MC196" i="18"/>
  <c r="MD196" i="18"/>
  <c r="ME196" i="18"/>
  <c r="MF196" i="18"/>
  <c r="MG196" i="18"/>
  <c r="MH196" i="18"/>
  <c r="MI196" i="18"/>
  <c r="MJ196" i="18"/>
  <c r="MK196" i="18"/>
  <c r="ML196" i="18"/>
  <c r="MM196" i="18"/>
  <c r="MN196" i="18"/>
  <c r="MO196" i="18"/>
  <c r="MP196" i="18"/>
  <c r="MQ196" i="18"/>
  <c r="MR196" i="18"/>
  <c r="MS196" i="18"/>
  <c r="MT196" i="18"/>
  <c r="MU196" i="18"/>
  <c r="MV196" i="18"/>
  <c r="MW196" i="18"/>
  <c r="MX196" i="18"/>
  <c r="MY196" i="18"/>
  <c r="MZ196" i="18"/>
  <c r="NA196" i="18"/>
  <c r="NB196" i="18"/>
  <c r="NC196" i="18"/>
  <c r="ND196" i="18"/>
  <c r="NE196" i="18"/>
  <c r="NF196" i="18"/>
  <c r="NG196" i="18"/>
  <c r="NH196" i="18"/>
  <c r="NI196" i="18"/>
  <c r="NJ196" i="18"/>
  <c r="NK196" i="18"/>
  <c r="NL196" i="18"/>
  <c r="NM196" i="18"/>
  <c r="NN196" i="18"/>
  <c r="NO196" i="18"/>
  <c r="NP196" i="18"/>
  <c r="NQ196" i="18"/>
  <c r="NR196" i="18"/>
  <c r="NS196" i="18"/>
  <c r="NT196" i="18"/>
  <c r="NU196" i="18"/>
  <c r="NV196" i="18"/>
  <c r="NW196" i="18"/>
  <c r="NX196" i="18"/>
  <c r="NY196" i="18"/>
  <c r="NZ196" i="18"/>
  <c r="OA196" i="18"/>
  <c r="OB196" i="18"/>
  <c r="OC196" i="18"/>
  <c r="OD196" i="18"/>
  <c r="OE196" i="18"/>
  <c r="OF196" i="18"/>
  <c r="OG196" i="18"/>
  <c r="OH196" i="18"/>
  <c r="OI196" i="18"/>
  <c r="OJ196" i="18"/>
  <c r="OK196" i="18"/>
  <c r="OL196" i="18"/>
  <c r="OM196" i="18"/>
  <c r="ON196" i="18"/>
  <c r="OO196" i="18"/>
  <c r="OP196" i="18"/>
  <c r="OQ196" i="18"/>
  <c r="OR196" i="18"/>
  <c r="OS196" i="18"/>
  <c r="OT196" i="18"/>
  <c r="OU196" i="18"/>
  <c r="OV196" i="18"/>
  <c r="OW196" i="18"/>
  <c r="OX196" i="18"/>
  <c r="OY196" i="18"/>
  <c r="OZ196" i="18"/>
  <c r="PA196" i="18"/>
  <c r="PB196" i="18"/>
  <c r="PC196" i="18"/>
  <c r="PD196" i="18"/>
  <c r="PE196" i="18"/>
  <c r="PF196" i="18"/>
  <c r="PG196" i="18"/>
  <c r="PH196" i="18"/>
  <c r="PI196" i="18"/>
  <c r="PJ196" i="18"/>
  <c r="PK196" i="18"/>
  <c r="PL196" i="18"/>
  <c r="PM196" i="18"/>
  <c r="PN196" i="18"/>
  <c r="PO196" i="18"/>
  <c r="PP196" i="18"/>
  <c r="PQ196" i="18"/>
  <c r="PR196" i="18"/>
  <c r="PS196" i="18"/>
  <c r="PT196" i="18"/>
  <c r="PU196" i="18"/>
  <c r="PV196" i="18"/>
  <c r="PW196" i="18"/>
  <c r="PX196" i="18"/>
  <c r="PY196" i="18"/>
  <c r="PZ196" i="18"/>
  <c r="QA196" i="18"/>
  <c r="QB196" i="18"/>
  <c r="QC196" i="18"/>
  <c r="QD196" i="18"/>
  <c r="QE196" i="18"/>
  <c r="QF196" i="18"/>
  <c r="QG196" i="18"/>
  <c r="QH196" i="18"/>
  <c r="QI196" i="18"/>
  <c r="QJ196" i="18"/>
  <c r="QK196" i="18"/>
  <c r="QL196" i="18"/>
  <c r="QM196" i="18"/>
  <c r="QN196" i="18"/>
  <c r="QO196" i="18"/>
  <c r="QP196" i="18"/>
  <c r="QQ196" i="18"/>
  <c r="QR196" i="18"/>
  <c r="QS196" i="18"/>
  <c r="QT196" i="18"/>
  <c r="QU196" i="18"/>
  <c r="QV196" i="18"/>
  <c r="QW196" i="18"/>
  <c r="QX196" i="18"/>
  <c r="QY196" i="18"/>
  <c r="QZ196" i="18"/>
  <c r="RA196" i="18"/>
  <c r="RB196" i="18"/>
  <c r="RC196" i="18"/>
  <c r="RD196" i="18"/>
  <c r="RE196" i="18"/>
  <c r="RF196" i="18"/>
  <c r="RG196" i="18"/>
  <c r="RH196" i="18"/>
  <c r="RI196" i="18"/>
  <c r="RJ196" i="18"/>
  <c r="RK196" i="18"/>
  <c r="RL196" i="18"/>
  <c r="RM196" i="18"/>
  <c r="RN196" i="18"/>
  <c r="RO196" i="18"/>
  <c r="RP196" i="18"/>
  <c r="RQ196" i="18"/>
  <c r="RR196" i="18"/>
  <c r="RS196" i="18"/>
  <c r="RT196" i="18"/>
  <c r="RU196" i="18"/>
  <c r="RV196" i="18"/>
  <c r="RW196" i="18"/>
  <c r="RX196" i="18"/>
  <c r="RY196" i="18"/>
  <c r="RZ196" i="18"/>
  <c r="SA196" i="18"/>
  <c r="SB196" i="18"/>
  <c r="SC196" i="18"/>
  <c r="SD196" i="18"/>
  <c r="SE196" i="18"/>
  <c r="SF196" i="18"/>
  <c r="SG196" i="18"/>
  <c r="SH196" i="18"/>
  <c r="SI196" i="18"/>
  <c r="SJ196" i="18"/>
  <c r="SK196" i="18"/>
  <c r="SL196" i="18"/>
  <c r="SM196" i="18"/>
  <c r="SN196" i="18"/>
  <c r="SO196" i="18"/>
  <c r="SP196" i="18"/>
  <c r="SQ196" i="18"/>
  <c r="SR196" i="18"/>
  <c r="SS196" i="18"/>
  <c r="ST196" i="18"/>
  <c r="SU196" i="18"/>
  <c r="SV196" i="18"/>
  <c r="SW196" i="18"/>
  <c r="SX196" i="18"/>
  <c r="SY196" i="18"/>
  <c r="SZ196" i="18"/>
  <c r="TA196" i="18"/>
  <c r="TB196" i="18"/>
  <c r="TC196" i="18"/>
  <c r="TD196" i="18"/>
  <c r="TE196" i="18"/>
  <c r="TF196" i="18"/>
  <c r="TG196" i="18"/>
  <c r="TH196" i="18"/>
  <c r="TI196" i="18"/>
  <c r="TJ196" i="18"/>
  <c r="TK196" i="18"/>
  <c r="TL196" i="18"/>
  <c r="TM196" i="18"/>
  <c r="TN196" i="18"/>
  <c r="TO196" i="18"/>
  <c r="TP196" i="18"/>
  <c r="TQ196" i="18"/>
  <c r="TR196" i="18"/>
  <c r="TS196" i="18"/>
  <c r="TT196" i="18"/>
  <c r="TU196" i="18"/>
  <c r="TV196" i="18"/>
  <c r="TW196" i="18"/>
  <c r="TX196" i="18"/>
  <c r="TY196" i="18"/>
  <c r="TZ196" i="18"/>
  <c r="UA196" i="18"/>
  <c r="UB196" i="18"/>
  <c r="UC196" i="18"/>
  <c r="UD196" i="18"/>
  <c r="UE196" i="18"/>
  <c r="UF196" i="18"/>
  <c r="UG196" i="18"/>
  <c r="UH196" i="18"/>
  <c r="UI196" i="18"/>
  <c r="UJ196" i="18"/>
  <c r="UK196" i="18"/>
  <c r="UL196" i="18"/>
  <c r="UM196" i="18"/>
  <c r="UN196" i="18"/>
  <c r="UO196" i="18"/>
  <c r="UP196" i="18"/>
  <c r="UQ196" i="18"/>
  <c r="UR196" i="18"/>
  <c r="US196" i="18"/>
  <c r="UT196" i="18"/>
  <c r="UU196" i="18"/>
  <c r="UV196" i="18"/>
  <c r="UW196" i="18"/>
  <c r="UX196" i="18"/>
  <c r="UY196" i="18"/>
  <c r="UZ196" i="18"/>
  <c r="VA196" i="18"/>
  <c r="VB196" i="18"/>
  <c r="VC196" i="18"/>
  <c r="VD196" i="18"/>
  <c r="VE196" i="18"/>
  <c r="VF196" i="18"/>
  <c r="VG196" i="18"/>
  <c r="VH196" i="18"/>
  <c r="VI196" i="18"/>
  <c r="VJ196" i="18"/>
  <c r="VK196" i="18"/>
  <c r="VL196" i="18"/>
  <c r="VM196" i="18"/>
  <c r="VN196" i="18"/>
  <c r="VO196" i="18"/>
  <c r="VP196" i="18"/>
  <c r="VQ196" i="18"/>
  <c r="VR196" i="18"/>
  <c r="VS196" i="18"/>
  <c r="VT196" i="18"/>
  <c r="VU196" i="18"/>
  <c r="VV196" i="18"/>
  <c r="VW196" i="18"/>
  <c r="VX196" i="18"/>
  <c r="VY196" i="18"/>
  <c r="VZ196" i="18"/>
  <c r="WA196" i="18"/>
  <c r="WB196" i="18"/>
  <c r="WC196" i="18"/>
  <c r="WD196" i="18"/>
  <c r="WE196" i="18"/>
  <c r="WF196" i="18"/>
  <c r="WG196" i="18"/>
  <c r="WH196" i="18"/>
  <c r="WI196" i="18"/>
  <c r="WJ196" i="18"/>
  <c r="WK196" i="18"/>
  <c r="WL196" i="18"/>
  <c r="WM196" i="18"/>
  <c r="WN196" i="18"/>
  <c r="WO196" i="18"/>
  <c r="WP196" i="18"/>
  <c r="WQ196" i="18"/>
  <c r="WR196" i="18"/>
  <c r="WS196" i="18"/>
  <c r="WT196" i="18"/>
  <c r="WU196" i="18"/>
  <c r="WV196" i="18"/>
  <c r="WW196" i="18"/>
  <c r="WX196" i="18"/>
  <c r="WY196" i="18"/>
  <c r="WZ196" i="18"/>
  <c r="XA196" i="18"/>
  <c r="XB196" i="18"/>
  <c r="XC196" i="18"/>
  <c r="XD196" i="18"/>
  <c r="XE196" i="18"/>
  <c r="XF196" i="18"/>
  <c r="XG196" i="18"/>
  <c r="XH196" i="18"/>
  <c r="XI196" i="18"/>
  <c r="XJ196" i="18"/>
  <c r="XK196" i="18"/>
  <c r="XL196" i="18"/>
  <c r="XM196" i="18"/>
  <c r="XN196" i="18"/>
  <c r="XO196" i="18"/>
  <c r="XP196" i="18"/>
  <c r="XQ196" i="18"/>
  <c r="XR196" i="18"/>
  <c r="XS196" i="18"/>
  <c r="XT196" i="18"/>
  <c r="XU196" i="18"/>
  <c r="XV196" i="18"/>
  <c r="XW196" i="18"/>
  <c r="XX196" i="18"/>
  <c r="XY196" i="18"/>
  <c r="XZ196" i="18"/>
  <c r="YA196" i="18"/>
  <c r="YB196" i="18"/>
  <c r="YC196" i="18"/>
  <c r="YD196" i="18"/>
  <c r="YE196" i="18"/>
  <c r="YF196" i="18"/>
  <c r="YG196" i="18"/>
  <c r="YH196" i="18"/>
  <c r="YI196" i="18"/>
  <c r="YJ196" i="18"/>
  <c r="YK196" i="18"/>
  <c r="YL196" i="18"/>
  <c r="YM196" i="18"/>
  <c r="YN196" i="18"/>
  <c r="YO196" i="18"/>
  <c r="YP196" i="18"/>
  <c r="YQ196" i="18"/>
  <c r="YR196" i="18"/>
  <c r="YS196" i="18"/>
  <c r="YT196" i="18"/>
  <c r="YU196" i="18"/>
  <c r="YV196" i="18"/>
  <c r="YW196" i="18"/>
  <c r="YX196" i="18"/>
  <c r="YY196" i="18"/>
  <c r="YZ196" i="18"/>
  <c r="ZA196" i="18"/>
  <c r="ZB196" i="18"/>
  <c r="ZC196" i="18"/>
  <c r="ZD196" i="18"/>
  <c r="ZE196" i="18"/>
  <c r="ZF196" i="18"/>
  <c r="ZG196" i="18"/>
  <c r="ZH196" i="18"/>
  <c r="ZI196" i="18"/>
  <c r="ZJ196" i="18"/>
  <c r="ZK196" i="18"/>
  <c r="ZL196" i="18"/>
  <c r="ZM196" i="18"/>
  <c r="ZN196" i="18"/>
  <c r="ZO196" i="18"/>
  <c r="ZP196" i="18"/>
  <c r="ZQ196" i="18"/>
  <c r="AC197" i="18"/>
  <c r="AD197" i="18"/>
  <c r="AE197" i="18"/>
  <c r="AF197" i="18"/>
  <c r="AG197" i="18"/>
  <c r="AH197" i="18"/>
  <c r="AI197" i="18"/>
  <c r="AJ197" i="18"/>
  <c r="AK197" i="18"/>
  <c r="AL197" i="18"/>
  <c r="AM197" i="18"/>
  <c r="AN197" i="18"/>
  <c r="AO197" i="18"/>
  <c r="AP197" i="18"/>
  <c r="AQ197" i="18"/>
  <c r="AR197" i="18"/>
  <c r="AS197" i="18"/>
  <c r="AT197" i="18"/>
  <c r="AU197" i="18"/>
  <c r="AV197" i="18"/>
  <c r="AW197" i="18"/>
  <c r="AX197" i="18"/>
  <c r="AY197" i="18"/>
  <c r="AZ197" i="18"/>
  <c r="BA197" i="18"/>
  <c r="BB197" i="18"/>
  <c r="BC197" i="18"/>
  <c r="BD197" i="18"/>
  <c r="BE197" i="18"/>
  <c r="BF197" i="18"/>
  <c r="BG197" i="18"/>
  <c r="BH197" i="18"/>
  <c r="BI197" i="18"/>
  <c r="BJ197" i="18"/>
  <c r="BK197" i="18"/>
  <c r="BL197" i="18"/>
  <c r="BM197" i="18"/>
  <c r="BN197" i="18"/>
  <c r="BO197" i="18"/>
  <c r="BP197" i="18"/>
  <c r="BQ197" i="18"/>
  <c r="BR197" i="18"/>
  <c r="BS197" i="18"/>
  <c r="BT197" i="18"/>
  <c r="BU197" i="18"/>
  <c r="BV197" i="18"/>
  <c r="BW197" i="18"/>
  <c r="BX197" i="18"/>
  <c r="BY197" i="18"/>
  <c r="BZ197" i="18"/>
  <c r="CA197" i="18"/>
  <c r="CB197" i="18"/>
  <c r="CC197" i="18"/>
  <c r="CD197" i="18"/>
  <c r="CE197" i="18"/>
  <c r="CF197" i="18"/>
  <c r="CG197" i="18"/>
  <c r="CH197" i="18"/>
  <c r="CI197" i="18"/>
  <c r="CJ197" i="18"/>
  <c r="CK197" i="18"/>
  <c r="CL197" i="18"/>
  <c r="CM197" i="18"/>
  <c r="CN197" i="18"/>
  <c r="CO197" i="18"/>
  <c r="CP197" i="18"/>
  <c r="CQ197" i="18"/>
  <c r="CR197" i="18"/>
  <c r="CS197" i="18"/>
  <c r="CT197" i="18"/>
  <c r="CU197" i="18"/>
  <c r="CV197" i="18"/>
  <c r="CW197" i="18"/>
  <c r="CX197" i="18"/>
  <c r="CY197" i="18"/>
  <c r="CZ197" i="18"/>
  <c r="DA197" i="18"/>
  <c r="DB197" i="18"/>
  <c r="DC197" i="18"/>
  <c r="DD197" i="18"/>
  <c r="DE197" i="18"/>
  <c r="DF197" i="18"/>
  <c r="DG197" i="18"/>
  <c r="DH197" i="18"/>
  <c r="DI197" i="18"/>
  <c r="DJ197" i="18"/>
  <c r="DK197" i="18"/>
  <c r="DL197" i="18"/>
  <c r="DM197" i="18"/>
  <c r="DN197" i="18"/>
  <c r="DO197" i="18"/>
  <c r="DP197" i="18"/>
  <c r="DQ197" i="18"/>
  <c r="DR197" i="18"/>
  <c r="DS197" i="18"/>
  <c r="DT197" i="18"/>
  <c r="DU197" i="18"/>
  <c r="DV197" i="18"/>
  <c r="DW197" i="18"/>
  <c r="DX197" i="18"/>
  <c r="DY197" i="18"/>
  <c r="DZ197" i="18"/>
  <c r="EA197" i="18"/>
  <c r="EB197" i="18"/>
  <c r="EC197" i="18"/>
  <c r="ED197" i="18"/>
  <c r="EE197" i="18"/>
  <c r="EF197" i="18"/>
  <c r="EG197" i="18"/>
  <c r="EH197" i="18"/>
  <c r="EI197" i="18"/>
  <c r="EJ197" i="18"/>
  <c r="EK197" i="18"/>
  <c r="EL197" i="18"/>
  <c r="EM197" i="18"/>
  <c r="EN197" i="18"/>
  <c r="EO197" i="18"/>
  <c r="EP197" i="18"/>
  <c r="EQ197" i="18"/>
  <c r="ER197" i="18"/>
  <c r="ES197" i="18"/>
  <c r="ET197" i="18"/>
  <c r="EU197" i="18"/>
  <c r="EV197" i="18"/>
  <c r="EW197" i="18"/>
  <c r="EX197" i="18"/>
  <c r="EY197" i="18"/>
  <c r="EZ197" i="18"/>
  <c r="FA197" i="18"/>
  <c r="FB197" i="18"/>
  <c r="FC197" i="18"/>
  <c r="FD197" i="18"/>
  <c r="FE197" i="18"/>
  <c r="FF197" i="18"/>
  <c r="FG197" i="18"/>
  <c r="FH197" i="18"/>
  <c r="FI197" i="18"/>
  <c r="FJ197" i="18"/>
  <c r="FK197" i="18"/>
  <c r="FL197" i="18"/>
  <c r="FM197" i="18"/>
  <c r="FN197" i="18"/>
  <c r="FO197" i="18"/>
  <c r="FP197" i="18"/>
  <c r="FQ197" i="18"/>
  <c r="FR197" i="18"/>
  <c r="FS197" i="18"/>
  <c r="FT197" i="18"/>
  <c r="FU197" i="18"/>
  <c r="FV197" i="18"/>
  <c r="FW197" i="18"/>
  <c r="FX197" i="18"/>
  <c r="FY197" i="18"/>
  <c r="FZ197" i="18"/>
  <c r="GA197" i="18"/>
  <c r="GB197" i="18"/>
  <c r="GC197" i="18"/>
  <c r="GD197" i="18"/>
  <c r="GE197" i="18"/>
  <c r="GF197" i="18"/>
  <c r="GG197" i="18"/>
  <c r="GH197" i="18"/>
  <c r="GI197" i="18"/>
  <c r="GJ197" i="18"/>
  <c r="GK197" i="18"/>
  <c r="GL197" i="18"/>
  <c r="GM197" i="18"/>
  <c r="GN197" i="18"/>
  <c r="GO197" i="18"/>
  <c r="GP197" i="18"/>
  <c r="GQ197" i="18"/>
  <c r="GR197" i="18"/>
  <c r="GS197" i="18"/>
  <c r="GT197" i="18"/>
  <c r="GU197" i="18"/>
  <c r="GV197" i="18"/>
  <c r="GW197" i="18"/>
  <c r="GX197" i="18"/>
  <c r="GY197" i="18"/>
  <c r="GZ197" i="18"/>
  <c r="HA197" i="18"/>
  <c r="HB197" i="18"/>
  <c r="HC197" i="18"/>
  <c r="HD197" i="18"/>
  <c r="HE197" i="18"/>
  <c r="HF197" i="18"/>
  <c r="HG197" i="18"/>
  <c r="HH197" i="18"/>
  <c r="HI197" i="18"/>
  <c r="HJ197" i="18"/>
  <c r="HK197" i="18"/>
  <c r="HL197" i="18"/>
  <c r="HM197" i="18"/>
  <c r="HN197" i="18"/>
  <c r="HO197" i="18"/>
  <c r="HP197" i="18"/>
  <c r="HQ197" i="18"/>
  <c r="HR197" i="18"/>
  <c r="HS197" i="18"/>
  <c r="HT197" i="18"/>
  <c r="HU197" i="18"/>
  <c r="HV197" i="18"/>
  <c r="HW197" i="18"/>
  <c r="HX197" i="18"/>
  <c r="HY197" i="18"/>
  <c r="HZ197" i="18"/>
  <c r="IA197" i="18"/>
  <c r="IB197" i="18"/>
  <c r="IC197" i="18"/>
  <c r="ID197" i="18"/>
  <c r="IE197" i="18"/>
  <c r="IF197" i="18"/>
  <c r="IG197" i="18"/>
  <c r="IH197" i="18"/>
  <c r="II197" i="18"/>
  <c r="IJ197" i="18"/>
  <c r="IK197" i="18"/>
  <c r="IL197" i="18"/>
  <c r="IM197" i="18"/>
  <c r="IN197" i="18"/>
  <c r="IO197" i="18"/>
  <c r="IP197" i="18"/>
  <c r="IQ197" i="18"/>
  <c r="IR197" i="18"/>
  <c r="IS197" i="18"/>
  <c r="IT197" i="18"/>
  <c r="IU197" i="18"/>
  <c r="IV197" i="18"/>
  <c r="IW197" i="18"/>
  <c r="IX197" i="18"/>
  <c r="IY197" i="18"/>
  <c r="IZ197" i="18"/>
  <c r="JA197" i="18"/>
  <c r="JB197" i="18"/>
  <c r="JC197" i="18"/>
  <c r="JD197" i="18"/>
  <c r="JE197" i="18"/>
  <c r="JF197" i="18"/>
  <c r="JG197" i="18"/>
  <c r="JH197" i="18"/>
  <c r="JI197" i="18"/>
  <c r="JJ197" i="18"/>
  <c r="JK197" i="18"/>
  <c r="JL197" i="18"/>
  <c r="JM197" i="18"/>
  <c r="JN197" i="18"/>
  <c r="JO197" i="18"/>
  <c r="JP197" i="18"/>
  <c r="JQ197" i="18"/>
  <c r="JR197" i="18"/>
  <c r="JS197" i="18"/>
  <c r="JT197" i="18"/>
  <c r="JU197" i="18"/>
  <c r="JV197" i="18"/>
  <c r="JW197" i="18"/>
  <c r="JX197" i="18"/>
  <c r="JY197" i="18"/>
  <c r="JZ197" i="18"/>
  <c r="KA197" i="18"/>
  <c r="KB197" i="18"/>
  <c r="KC197" i="18"/>
  <c r="KD197" i="18"/>
  <c r="KE197" i="18"/>
  <c r="KF197" i="18"/>
  <c r="KG197" i="18"/>
  <c r="KH197" i="18"/>
  <c r="KI197" i="18"/>
  <c r="KJ197" i="18"/>
  <c r="KK197" i="18"/>
  <c r="KL197" i="18"/>
  <c r="KM197" i="18"/>
  <c r="KN197" i="18"/>
  <c r="KO197" i="18"/>
  <c r="KP197" i="18"/>
  <c r="KQ197" i="18"/>
  <c r="KR197" i="18"/>
  <c r="KS197" i="18"/>
  <c r="KT197" i="18"/>
  <c r="KU197" i="18"/>
  <c r="KV197" i="18"/>
  <c r="KW197" i="18"/>
  <c r="KX197" i="18"/>
  <c r="KY197" i="18"/>
  <c r="KZ197" i="18"/>
  <c r="LA197" i="18"/>
  <c r="LB197" i="18"/>
  <c r="LC197" i="18"/>
  <c r="LD197" i="18"/>
  <c r="LE197" i="18"/>
  <c r="LF197" i="18"/>
  <c r="LG197" i="18"/>
  <c r="LH197" i="18"/>
  <c r="LI197" i="18"/>
  <c r="LJ197" i="18"/>
  <c r="LK197" i="18"/>
  <c r="LL197" i="18"/>
  <c r="LM197" i="18"/>
  <c r="LN197" i="18"/>
  <c r="LO197" i="18"/>
  <c r="LP197" i="18"/>
  <c r="LQ197" i="18"/>
  <c r="LR197" i="18"/>
  <c r="LS197" i="18"/>
  <c r="LT197" i="18"/>
  <c r="LU197" i="18"/>
  <c r="LV197" i="18"/>
  <c r="LW197" i="18"/>
  <c r="LX197" i="18"/>
  <c r="LY197" i="18"/>
  <c r="LZ197" i="18"/>
  <c r="MA197" i="18"/>
  <c r="MB197" i="18"/>
  <c r="MC197" i="18"/>
  <c r="MD197" i="18"/>
  <c r="ME197" i="18"/>
  <c r="MF197" i="18"/>
  <c r="MG197" i="18"/>
  <c r="MH197" i="18"/>
  <c r="MI197" i="18"/>
  <c r="MJ197" i="18"/>
  <c r="MK197" i="18"/>
  <c r="ML197" i="18"/>
  <c r="MM197" i="18"/>
  <c r="MN197" i="18"/>
  <c r="MO197" i="18"/>
  <c r="MP197" i="18"/>
  <c r="MQ197" i="18"/>
  <c r="MR197" i="18"/>
  <c r="MS197" i="18"/>
  <c r="MT197" i="18"/>
  <c r="MU197" i="18"/>
  <c r="MV197" i="18"/>
  <c r="MW197" i="18"/>
  <c r="MX197" i="18"/>
  <c r="MY197" i="18"/>
  <c r="MZ197" i="18"/>
  <c r="NA197" i="18"/>
  <c r="NB197" i="18"/>
  <c r="NC197" i="18"/>
  <c r="ND197" i="18"/>
  <c r="NE197" i="18"/>
  <c r="NF197" i="18"/>
  <c r="NG197" i="18"/>
  <c r="NH197" i="18"/>
  <c r="NI197" i="18"/>
  <c r="NJ197" i="18"/>
  <c r="NK197" i="18"/>
  <c r="NL197" i="18"/>
  <c r="NM197" i="18"/>
  <c r="NN197" i="18"/>
  <c r="NO197" i="18"/>
  <c r="NP197" i="18"/>
  <c r="NQ197" i="18"/>
  <c r="NR197" i="18"/>
  <c r="NS197" i="18"/>
  <c r="NT197" i="18"/>
  <c r="NU197" i="18"/>
  <c r="NV197" i="18"/>
  <c r="NW197" i="18"/>
  <c r="NX197" i="18"/>
  <c r="NY197" i="18"/>
  <c r="NZ197" i="18"/>
  <c r="OA197" i="18"/>
  <c r="OB197" i="18"/>
  <c r="OC197" i="18"/>
  <c r="OD197" i="18"/>
  <c r="OE197" i="18"/>
  <c r="OF197" i="18"/>
  <c r="OG197" i="18"/>
  <c r="OH197" i="18"/>
  <c r="OI197" i="18"/>
  <c r="OJ197" i="18"/>
  <c r="OK197" i="18"/>
  <c r="OL197" i="18"/>
  <c r="OM197" i="18"/>
  <c r="ON197" i="18"/>
  <c r="OO197" i="18"/>
  <c r="OP197" i="18"/>
  <c r="OQ197" i="18"/>
  <c r="OR197" i="18"/>
  <c r="OS197" i="18"/>
  <c r="OT197" i="18"/>
  <c r="OU197" i="18"/>
  <c r="OV197" i="18"/>
  <c r="OW197" i="18"/>
  <c r="OX197" i="18"/>
  <c r="OY197" i="18"/>
  <c r="OZ197" i="18"/>
  <c r="PA197" i="18"/>
  <c r="PB197" i="18"/>
  <c r="PC197" i="18"/>
  <c r="PD197" i="18"/>
  <c r="PE197" i="18"/>
  <c r="PF197" i="18"/>
  <c r="PG197" i="18"/>
  <c r="PH197" i="18"/>
  <c r="PI197" i="18"/>
  <c r="PJ197" i="18"/>
  <c r="PK197" i="18"/>
  <c r="PL197" i="18"/>
  <c r="PM197" i="18"/>
  <c r="PN197" i="18"/>
  <c r="PO197" i="18"/>
  <c r="PP197" i="18"/>
  <c r="PQ197" i="18"/>
  <c r="PR197" i="18"/>
  <c r="PS197" i="18"/>
  <c r="PT197" i="18"/>
  <c r="PU197" i="18"/>
  <c r="PV197" i="18"/>
  <c r="PW197" i="18"/>
  <c r="PX197" i="18"/>
  <c r="PY197" i="18"/>
  <c r="PZ197" i="18"/>
  <c r="QA197" i="18"/>
  <c r="QB197" i="18"/>
  <c r="QC197" i="18"/>
  <c r="QD197" i="18"/>
  <c r="QE197" i="18"/>
  <c r="QF197" i="18"/>
  <c r="QG197" i="18"/>
  <c r="QH197" i="18"/>
  <c r="QI197" i="18"/>
  <c r="QJ197" i="18"/>
  <c r="QK197" i="18"/>
  <c r="QL197" i="18"/>
  <c r="QM197" i="18"/>
  <c r="QN197" i="18"/>
  <c r="QO197" i="18"/>
  <c r="QP197" i="18"/>
  <c r="QQ197" i="18"/>
  <c r="QR197" i="18"/>
  <c r="QS197" i="18"/>
  <c r="QT197" i="18"/>
  <c r="QU197" i="18"/>
  <c r="QV197" i="18"/>
  <c r="QW197" i="18"/>
  <c r="QX197" i="18"/>
  <c r="QY197" i="18"/>
  <c r="QZ197" i="18"/>
  <c r="RA197" i="18"/>
  <c r="RB197" i="18"/>
  <c r="RC197" i="18"/>
  <c r="RD197" i="18"/>
  <c r="RE197" i="18"/>
  <c r="RF197" i="18"/>
  <c r="RG197" i="18"/>
  <c r="RH197" i="18"/>
  <c r="RI197" i="18"/>
  <c r="RJ197" i="18"/>
  <c r="RK197" i="18"/>
  <c r="RL197" i="18"/>
  <c r="RM197" i="18"/>
  <c r="RN197" i="18"/>
  <c r="RO197" i="18"/>
  <c r="RP197" i="18"/>
  <c r="RQ197" i="18"/>
  <c r="RR197" i="18"/>
  <c r="RS197" i="18"/>
  <c r="RT197" i="18"/>
  <c r="RU197" i="18"/>
  <c r="RV197" i="18"/>
  <c r="RW197" i="18"/>
  <c r="RX197" i="18"/>
  <c r="RY197" i="18"/>
  <c r="RZ197" i="18"/>
  <c r="SA197" i="18"/>
  <c r="SB197" i="18"/>
  <c r="SC197" i="18"/>
  <c r="SD197" i="18"/>
  <c r="SE197" i="18"/>
  <c r="SF197" i="18"/>
  <c r="SG197" i="18"/>
  <c r="SH197" i="18"/>
  <c r="SI197" i="18"/>
  <c r="SJ197" i="18"/>
  <c r="SK197" i="18"/>
  <c r="SL197" i="18"/>
  <c r="SM197" i="18"/>
  <c r="SN197" i="18"/>
  <c r="SO197" i="18"/>
  <c r="SP197" i="18"/>
  <c r="SQ197" i="18"/>
  <c r="SR197" i="18"/>
  <c r="SS197" i="18"/>
  <c r="ST197" i="18"/>
  <c r="SU197" i="18"/>
  <c r="SV197" i="18"/>
  <c r="SW197" i="18"/>
  <c r="SX197" i="18"/>
  <c r="SY197" i="18"/>
  <c r="SZ197" i="18"/>
  <c r="TA197" i="18"/>
  <c r="TB197" i="18"/>
  <c r="TC197" i="18"/>
  <c r="TD197" i="18"/>
  <c r="TE197" i="18"/>
  <c r="TF197" i="18"/>
  <c r="TG197" i="18"/>
  <c r="TH197" i="18"/>
  <c r="TI197" i="18"/>
  <c r="TJ197" i="18"/>
  <c r="TK197" i="18"/>
  <c r="TL197" i="18"/>
  <c r="TM197" i="18"/>
  <c r="TN197" i="18"/>
  <c r="TO197" i="18"/>
  <c r="TP197" i="18"/>
  <c r="TQ197" i="18"/>
  <c r="TR197" i="18"/>
  <c r="TS197" i="18"/>
  <c r="TT197" i="18"/>
  <c r="TU197" i="18"/>
  <c r="TV197" i="18"/>
  <c r="TW197" i="18"/>
  <c r="TX197" i="18"/>
  <c r="TY197" i="18"/>
  <c r="TZ197" i="18"/>
  <c r="UA197" i="18"/>
  <c r="UB197" i="18"/>
  <c r="UC197" i="18"/>
  <c r="UD197" i="18"/>
  <c r="UE197" i="18"/>
  <c r="UF197" i="18"/>
  <c r="UG197" i="18"/>
  <c r="UH197" i="18"/>
  <c r="UI197" i="18"/>
  <c r="UJ197" i="18"/>
  <c r="UK197" i="18"/>
  <c r="UL197" i="18"/>
  <c r="UM197" i="18"/>
  <c r="UN197" i="18"/>
  <c r="UO197" i="18"/>
  <c r="UP197" i="18"/>
  <c r="UQ197" i="18"/>
  <c r="UR197" i="18"/>
  <c r="US197" i="18"/>
  <c r="UT197" i="18"/>
  <c r="UU197" i="18"/>
  <c r="UV197" i="18"/>
  <c r="UW197" i="18"/>
  <c r="UX197" i="18"/>
  <c r="UY197" i="18"/>
  <c r="UZ197" i="18"/>
  <c r="VA197" i="18"/>
  <c r="VB197" i="18"/>
  <c r="VC197" i="18"/>
  <c r="VD197" i="18"/>
  <c r="VE197" i="18"/>
  <c r="VF197" i="18"/>
  <c r="VG197" i="18"/>
  <c r="VH197" i="18"/>
  <c r="VI197" i="18"/>
  <c r="VJ197" i="18"/>
  <c r="VK197" i="18"/>
  <c r="VL197" i="18"/>
  <c r="VM197" i="18"/>
  <c r="VN197" i="18"/>
  <c r="VO197" i="18"/>
  <c r="VP197" i="18"/>
  <c r="VQ197" i="18"/>
  <c r="VR197" i="18"/>
  <c r="VS197" i="18"/>
  <c r="VT197" i="18"/>
  <c r="VU197" i="18"/>
  <c r="VV197" i="18"/>
  <c r="VW197" i="18"/>
  <c r="VX197" i="18"/>
  <c r="VY197" i="18"/>
  <c r="VZ197" i="18"/>
  <c r="WA197" i="18"/>
  <c r="WB197" i="18"/>
  <c r="WC197" i="18"/>
  <c r="WD197" i="18"/>
  <c r="WE197" i="18"/>
  <c r="WF197" i="18"/>
  <c r="WG197" i="18"/>
  <c r="WH197" i="18"/>
  <c r="WI197" i="18"/>
  <c r="WJ197" i="18"/>
  <c r="WK197" i="18"/>
  <c r="WL197" i="18"/>
  <c r="WM197" i="18"/>
  <c r="WN197" i="18"/>
  <c r="WO197" i="18"/>
  <c r="WP197" i="18"/>
  <c r="WQ197" i="18"/>
  <c r="WR197" i="18"/>
  <c r="WS197" i="18"/>
  <c r="WT197" i="18"/>
  <c r="WU197" i="18"/>
  <c r="WV197" i="18"/>
  <c r="WW197" i="18"/>
  <c r="WX197" i="18"/>
  <c r="WY197" i="18"/>
  <c r="WZ197" i="18"/>
  <c r="XA197" i="18"/>
  <c r="XB197" i="18"/>
  <c r="XC197" i="18"/>
  <c r="XD197" i="18"/>
  <c r="XE197" i="18"/>
  <c r="XF197" i="18"/>
  <c r="XG197" i="18"/>
  <c r="XH197" i="18"/>
  <c r="XI197" i="18"/>
  <c r="XJ197" i="18"/>
  <c r="XK197" i="18"/>
  <c r="XL197" i="18"/>
  <c r="XM197" i="18"/>
  <c r="XN197" i="18"/>
  <c r="XO197" i="18"/>
  <c r="XP197" i="18"/>
  <c r="XQ197" i="18"/>
  <c r="XR197" i="18"/>
  <c r="XS197" i="18"/>
  <c r="XT197" i="18"/>
  <c r="XU197" i="18"/>
  <c r="XV197" i="18"/>
  <c r="XW197" i="18"/>
  <c r="XX197" i="18"/>
  <c r="XY197" i="18"/>
  <c r="XZ197" i="18"/>
  <c r="YA197" i="18"/>
  <c r="YB197" i="18"/>
  <c r="YC197" i="18"/>
  <c r="YD197" i="18"/>
  <c r="YE197" i="18"/>
  <c r="YF197" i="18"/>
  <c r="YG197" i="18"/>
  <c r="YH197" i="18"/>
  <c r="YI197" i="18"/>
  <c r="YJ197" i="18"/>
  <c r="YK197" i="18"/>
  <c r="YL197" i="18"/>
  <c r="YM197" i="18"/>
  <c r="YN197" i="18"/>
  <c r="YO197" i="18"/>
  <c r="YP197" i="18"/>
  <c r="YQ197" i="18"/>
  <c r="YR197" i="18"/>
  <c r="YS197" i="18"/>
  <c r="YT197" i="18"/>
  <c r="YU197" i="18"/>
  <c r="YV197" i="18"/>
  <c r="YW197" i="18"/>
  <c r="YX197" i="18"/>
  <c r="YY197" i="18"/>
  <c r="YZ197" i="18"/>
  <c r="ZA197" i="18"/>
  <c r="ZB197" i="18"/>
  <c r="ZC197" i="18"/>
  <c r="ZD197" i="18"/>
  <c r="ZE197" i="18"/>
  <c r="ZF197" i="18"/>
  <c r="ZG197" i="18"/>
  <c r="ZH197" i="18"/>
  <c r="ZI197" i="18"/>
  <c r="ZJ197" i="18"/>
  <c r="ZK197" i="18"/>
  <c r="ZL197" i="18"/>
  <c r="ZM197" i="18"/>
  <c r="ZN197" i="18"/>
  <c r="ZO197" i="18"/>
  <c r="ZP197" i="18"/>
  <c r="ZQ197" i="18"/>
  <c r="AC198" i="18"/>
  <c r="AD198" i="18"/>
  <c r="AE198" i="18"/>
  <c r="AF198" i="18"/>
  <c r="AG198" i="18"/>
  <c r="AH198" i="18"/>
  <c r="AI198" i="18"/>
  <c r="AJ198" i="18"/>
  <c r="AK198" i="18"/>
  <c r="AL198" i="18"/>
  <c r="AM198" i="18"/>
  <c r="AN198" i="18"/>
  <c r="AO198" i="18"/>
  <c r="AP198" i="18"/>
  <c r="AQ198" i="18"/>
  <c r="AR198" i="18"/>
  <c r="AS198" i="18"/>
  <c r="AT198" i="18"/>
  <c r="AU198" i="18"/>
  <c r="AV198" i="18"/>
  <c r="AW198" i="18"/>
  <c r="AX198" i="18"/>
  <c r="AY198" i="18"/>
  <c r="AZ198" i="18"/>
  <c r="BA198" i="18"/>
  <c r="BB198" i="18"/>
  <c r="BC198" i="18"/>
  <c r="BD198" i="18"/>
  <c r="BE198" i="18"/>
  <c r="BF198" i="18"/>
  <c r="BG198" i="18"/>
  <c r="BH198" i="18"/>
  <c r="BI198" i="18"/>
  <c r="BJ198" i="18"/>
  <c r="BK198" i="18"/>
  <c r="BL198" i="18"/>
  <c r="BM198" i="18"/>
  <c r="BN198" i="18"/>
  <c r="BO198" i="18"/>
  <c r="BP198" i="18"/>
  <c r="BQ198" i="18"/>
  <c r="BR198" i="18"/>
  <c r="BS198" i="18"/>
  <c r="BT198" i="18"/>
  <c r="BU198" i="18"/>
  <c r="BV198" i="18"/>
  <c r="BW198" i="18"/>
  <c r="BX198" i="18"/>
  <c r="BY198" i="18"/>
  <c r="BZ198" i="18"/>
  <c r="CA198" i="18"/>
  <c r="CB198" i="18"/>
  <c r="CC198" i="18"/>
  <c r="CD198" i="18"/>
  <c r="CE198" i="18"/>
  <c r="CF198" i="18"/>
  <c r="CG198" i="18"/>
  <c r="CH198" i="18"/>
  <c r="CI198" i="18"/>
  <c r="CJ198" i="18"/>
  <c r="CK198" i="18"/>
  <c r="CL198" i="18"/>
  <c r="CM198" i="18"/>
  <c r="CN198" i="18"/>
  <c r="CO198" i="18"/>
  <c r="CP198" i="18"/>
  <c r="CQ198" i="18"/>
  <c r="CR198" i="18"/>
  <c r="CS198" i="18"/>
  <c r="CT198" i="18"/>
  <c r="CU198" i="18"/>
  <c r="CV198" i="18"/>
  <c r="CW198" i="18"/>
  <c r="CX198" i="18"/>
  <c r="CY198" i="18"/>
  <c r="CZ198" i="18"/>
  <c r="DA198" i="18"/>
  <c r="DB198" i="18"/>
  <c r="DC198" i="18"/>
  <c r="DD198" i="18"/>
  <c r="DE198" i="18"/>
  <c r="DF198" i="18"/>
  <c r="DG198" i="18"/>
  <c r="DH198" i="18"/>
  <c r="DI198" i="18"/>
  <c r="DJ198" i="18"/>
  <c r="DK198" i="18"/>
  <c r="DL198" i="18"/>
  <c r="DM198" i="18"/>
  <c r="DN198" i="18"/>
  <c r="DO198" i="18"/>
  <c r="DP198" i="18"/>
  <c r="DQ198" i="18"/>
  <c r="DR198" i="18"/>
  <c r="DS198" i="18"/>
  <c r="DT198" i="18"/>
  <c r="DU198" i="18"/>
  <c r="DV198" i="18"/>
  <c r="DW198" i="18"/>
  <c r="DX198" i="18"/>
  <c r="DY198" i="18"/>
  <c r="DZ198" i="18"/>
  <c r="EA198" i="18"/>
  <c r="EB198" i="18"/>
  <c r="EC198" i="18"/>
  <c r="ED198" i="18"/>
  <c r="EE198" i="18"/>
  <c r="EF198" i="18"/>
  <c r="EG198" i="18"/>
  <c r="EH198" i="18"/>
  <c r="EI198" i="18"/>
  <c r="EJ198" i="18"/>
  <c r="EK198" i="18"/>
  <c r="EL198" i="18"/>
  <c r="EM198" i="18"/>
  <c r="EN198" i="18"/>
  <c r="EO198" i="18"/>
  <c r="EP198" i="18"/>
  <c r="EQ198" i="18"/>
  <c r="ER198" i="18"/>
  <c r="ES198" i="18"/>
  <c r="ET198" i="18"/>
  <c r="EU198" i="18"/>
  <c r="EV198" i="18"/>
  <c r="EW198" i="18"/>
  <c r="EX198" i="18"/>
  <c r="EY198" i="18"/>
  <c r="EZ198" i="18"/>
  <c r="FA198" i="18"/>
  <c r="FB198" i="18"/>
  <c r="FC198" i="18"/>
  <c r="FD198" i="18"/>
  <c r="FE198" i="18"/>
  <c r="FF198" i="18"/>
  <c r="FG198" i="18"/>
  <c r="FH198" i="18"/>
  <c r="FI198" i="18"/>
  <c r="FJ198" i="18"/>
  <c r="FK198" i="18"/>
  <c r="FL198" i="18"/>
  <c r="FM198" i="18"/>
  <c r="FN198" i="18"/>
  <c r="FO198" i="18"/>
  <c r="FP198" i="18"/>
  <c r="FQ198" i="18"/>
  <c r="FR198" i="18"/>
  <c r="FS198" i="18"/>
  <c r="FT198" i="18"/>
  <c r="FU198" i="18"/>
  <c r="FV198" i="18"/>
  <c r="FW198" i="18"/>
  <c r="FX198" i="18"/>
  <c r="FY198" i="18"/>
  <c r="FZ198" i="18"/>
  <c r="GA198" i="18"/>
  <c r="GB198" i="18"/>
  <c r="GC198" i="18"/>
  <c r="GD198" i="18"/>
  <c r="GE198" i="18"/>
  <c r="GF198" i="18"/>
  <c r="GG198" i="18"/>
  <c r="GH198" i="18"/>
  <c r="GI198" i="18"/>
  <c r="GJ198" i="18"/>
  <c r="GK198" i="18"/>
  <c r="GL198" i="18"/>
  <c r="GM198" i="18"/>
  <c r="GN198" i="18"/>
  <c r="GO198" i="18"/>
  <c r="GP198" i="18"/>
  <c r="GQ198" i="18"/>
  <c r="GR198" i="18"/>
  <c r="GS198" i="18"/>
  <c r="GT198" i="18"/>
  <c r="GU198" i="18"/>
  <c r="GV198" i="18"/>
  <c r="GW198" i="18"/>
  <c r="GX198" i="18"/>
  <c r="GY198" i="18"/>
  <c r="GZ198" i="18"/>
  <c r="HA198" i="18"/>
  <c r="HB198" i="18"/>
  <c r="HC198" i="18"/>
  <c r="HD198" i="18"/>
  <c r="HE198" i="18"/>
  <c r="HF198" i="18"/>
  <c r="HG198" i="18"/>
  <c r="HH198" i="18"/>
  <c r="HI198" i="18"/>
  <c r="HJ198" i="18"/>
  <c r="HK198" i="18"/>
  <c r="HL198" i="18"/>
  <c r="HM198" i="18"/>
  <c r="HN198" i="18"/>
  <c r="HO198" i="18"/>
  <c r="HP198" i="18"/>
  <c r="HQ198" i="18"/>
  <c r="HR198" i="18"/>
  <c r="HS198" i="18"/>
  <c r="HT198" i="18"/>
  <c r="HU198" i="18"/>
  <c r="HV198" i="18"/>
  <c r="HW198" i="18"/>
  <c r="HX198" i="18"/>
  <c r="HY198" i="18"/>
  <c r="HZ198" i="18"/>
  <c r="IA198" i="18"/>
  <c r="IB198" i="18"/>
  <c r="IC198" i="18"/>
  <c r="ID198" i="18"/>
  <c r="IE198" i="18"/>
  <c r="IF198" i="18"/>
  <c r="IG198" i="18"/>
  <c r="IH198" i="18"/>
  <c r="II198" i="18"/>
  <c r="IJ198" i="18"/>
  <c r="IK198" i="18"/>
  <c r="IL198" i="18"/>
  <c r="IM198" i="18"/>
  <c r="IN198" i="18"/>
  <c r="IO198" i="18"/>
  <c r="IP198" i="18"/>
  <c r="IQ198" i="18"/>
  <c r="IR198" i="18"/>
  <c r="IS198" i="18"/>
  <c r="IT198" i="18"/>
  <c r="IU198" i="18"/>
  <c r="IV198" i="18"/>
  <c r="IW198" i="18"/>
  <c r="IX198" i="18"/>
  <c r="IY198" i="18"/>
  <c r="IZ198" i="18"/>
  <c r="JA198" i="18"/>
  <c r="JB198" i="18"/>
  <c r="JC198" i="18"/>
  <c r="JD198" i="18"/>
  <c r="JE198" i="18"/>
  <c r="JF198" i="18"/>
  <c r="JG198" i="18"/>
  <c r="JH198" i="18"/>
  <c r="JI198" i="18"/>
  <c r="JJ198" i="18"/>
  <c r="JK198" i="18"/>
  <c r="JL198" i="18"/>
  <c r="JM198" i="18"/>
  <c r="JN198" i="18"/>
  <c r="JO198" i="18"/>
  <c r="JP198" i="18"/>
  <c r="JQ198" i="18"/>
  <c r="JR198" i="18"/>
  <c r="JS198" i="18"/>
  <c r="JT198" i="18"/>
  <c r="JU198" i="18"/>
  <c r="JV198" i="18"/>
  <c r="JW198" i="18"/>
  <c r="JX198" i="18"/>
  <c r="JY198" i="18"/>
  <c r="JZ198" i="18"/>
  <c r="KA198" i="18"/>
  <c r="KB198" i="18"/>
  <c r="KC198" i="18"/>
  <c r="KD198" i="18"/>
  <c r="KE198" i="18"/>
  <c r="KF198" i="18"/>
  <c r="KG198" i="18"/>
  <c r="KH198" i="18"/>
  <c r="KI198" i="18"/>
  <c r="KJ198" i="18"/>
  <c r="KK198" i="18"/>
  <c r="KL198" i="18"/>
  <c r="KM198" i="18"/>
  <c r="KN198" i="18"/>
  <c r="KO198" i="18"/>
  <c r="KP198" i="18"/>
  <c r="KQ198" i="18"/>
  <c r="KR198" i="18"/>
  <c r="KS198" i="18"/>
  <c r="KT198" i="18"/>
  <c r="KU198" i="18"/>
  <c r="KV198" i="18"/>
  <c r="KW198" i="18"/>
  <c r="KX198" i="18"/>
  <c r="KY198" i="18"/>
  <c r="KZ198" i="18"/>
  <c r="LA198" i="18"/>
  <c r="LB198" i="18"/>
  <c r="LC198" i="18"/>
  <c r="LD198" i="18"/>
  <c r="LE198" i="18"/>
  <c r="LF198" i="18"/>
  <c r="LG198" i="18"/>
  <c r="LH198" i="18"/>
  <c r="LI198" i="18"/>
  <c r="LJ198" i="18"/>
  <c r="LK198" i="18"/>
  <c r="LL198" i="18"/>
  <c r="LM198" i="18"/>
  <c r="LN198" i="18"/>
  <c r="LO198" i="18"/>
  <c r="LP198" i="18"/>
  <c r="LQ198" i="18"/>
  <c r="LR198" i="18"/>
  <c r="LS198" i="18"/>
  <c r="LT198" i="18"/>
  <c r="LU198" i="18"/>
  <c r="LV198" i="18"/>
  <c r="LW198" i="18"/>
  <c r="LX198" i="18"/>
  <c r="LY198" i="18"/>
  <c r="LZ198" i="18"/>
  <c r="MA198" i="18"/>
  <c r="MB198" i="18"/>
  <c r="MC198" i="18"/>
  <c r="MD198" i="18"/>
  <c r="ME198" i="18"/>
  <c r="MF198" i="18"/>
  <c r="MG198" i="18"/>
  <c r="MH198" i="18"/>
  <c r="MI198" i="18"/>
  <c r="MJ198" i="18"/>
  <c r="MK198" i="18"/>
  <c r="ML198" i="18"/>
  <c r="MM198" i="18"/>
  <c r="MN198" i="18"/>
  <c r="MO198" i="18"/>
  <c r="MP198" i="18"/>
  <c r="MQ198" i="18"/>
  <c r="MR198" i="18"/>
  <c r="MS198" i="18"/>
  <c r="MT198" i="18"/>
  <c r="MU198" i="18"/>
  <c r="MV198" i="18"/>
  <c r="MW198" i="18"/>
  <c r="MX198" i="18"/>
  <c r="MY198" i="18"/>
  <c r="MZ198" i="18"/>
  <c r="NA198" i="18"/>
  <c r="NB198" i="18"/>
  <c r="NC198" i="18"/>
  <c r="ND198" i="18"/>
  <c r="NE198" i="18"/>
  <c r="NF198" i="18"/>
  <c r="NG198" i="18"/>
  <c r="NH198" i="18"/>
  <c r="NI198" i="18"/>
  <c r="NJ198" i="18"/>
  <c r="NK198" i="18"/>
  <c r="NL198" i="18"/>
  <c r="NM198" i="18"/>
  <c r="NN198" i="18"/>
  <c r="NO198" i="18"/>
  <c r="NP198" i="18"/>
  <c r="NQ198" i="18"/>
  <c r="NR198" i="18"/>
  <c r="NS198" i="18"/>
  <c r="NT198" i="18"/>
  <c r="NU198" i="18"/>
  <c r="NV198" i="18"/>
  <c r="NW198" i="18"/>
  <c r="NX198" i="18"/>
  <c r="NY198" i="18"/>
  <c r="NZ198" i="18"/>
  <c r="OA198" i="18"/>
  <c r="OB198" i="18"/>
  <c r="OC198" i="18"/>
  <c r="OD198" i="18"/>
  <c r="OE198" i="18"/>
  <c r="OF198" i="18"/>
  <c r="OG198" i="18"/>
  <c r="OH198" i="18"/>
  <c r="OI198" i="18"/>
  <c r="OJ198" i="18"/>
  <c r="OK198" i="18"/>
  <c r="OL198" i="18"/>
  <c r="OM198" i="18"/>
  <c r="ON198" i="18"/>
  <c r="OO198" i="18"/>
  <c r="OP198" i="18"/>
  <c r="OQ198" i="18"/>
  <c r="OR198" i="18"/>
  <c r="OS198" i="18"/>
  <c r="OT198" i="18"/>
  <c r="OU198" i="18"/>
  <c r="OV198" i="18"/>
  <c r="OW198" i="18"/>
  <c r="OX198" i="18"/>
  <c r="OY198" i="18"/>
  <c r="OZ198" i="18"/>
  <c r="PA198" i="18"/>
  <c r="PB198" i="18"/>
  <c r="PC198" i="18"/>
  <c r="PD198" i="18"/>
  <c r="PE198" i="18"/>
  <c r="PF198" i="18"/>
  <c r="PG198" i="18"/>
  <c r="PH198" i="18"/>
  <c r="PI198" i="18"/>
  <c r="PJ198" i="18"/>
  <c r="PK198" i="18"/>
  <c r="PL198" i="18"/>
  <c r="PM198" i="18"/>
  <c r="PN198" i="18"/>
  <c r="PO198" i="18"/>
  <c r="PP198" i="18"/>
  <c r="PQ198" i="18"/>
  <c r="PR198" i="18"/>
  <c r="PS198" i="18"/>
  <c r="PT198" i="18"/>
  <c r="PU198" i="18"/>
  <c r="PV198" i="18"/>
  <c r="PW198" i="18"/>
  <c r="PX198" i="18"/>
  <c r="PY198" i="18"/>
  <c r="PZ198" i="18"/>
  <c r="QA198" i="18"/>
  <c r="QB198" i="18"/>
  <c r="QC198" i="18"/>
  <c r="QD198" i="18"/>
  <c r="QE198" i="18"/>
  <c r="QF198" i="18"/>
  <c r="QG198" i="18"/>
  <c r="QH198" i="18"/>
  <c r="QI198" i="18"/>
  <c r="QJ198" i="18"/>
  <c r="QK198" i="18"/>
  <c r="QL198" i="18"/>
  <c r="QM198" i="18"/>
  <c r="QN198" i="18"/>
  <c r="QO198" i="18"/>
  <c r="QP198" i="18"/>
  <c r="QQ198" i="18"/>
  <c r="QR198" i="18"/>
  <c r="QS198" i="18"/>
  <c r="QT198" i="18"/>
  <c r="QU198" i="18"/>
  <c r="QV198" i="18"/>
  <c r="QW198" i="18"/>
  <c r="QX198" i="18"/>
  <c r="QY198" i="18"/>
  <c r="QZ198" i="18"/>
  <c r="RA198" i="18"/>
  <c r="RB198" i="18"/>
  <c r="RC198" i="18"/>
  <c r="RD198" i="18"/>
  <c r="RE198" i="18"/>
  <c r="RF198" i="18"/>
  <c r="RG198" i="18"/>
  <c r="RH198" i="18"/>
  <c r="RI198" i="18"/>
  <c r="RJ198" i="18"/>
  <c r="RK198" i="18"/>
  <c r="RL198" i="18"/>
  <c r="RM198" i="18"/>
  <c r="RN198" i="18"/>
  <c r="RO198" i="18"/>
  <c r="RP198" i="18"/>
  <c r="RQ198" i="18"/>
  <c r="RR198" i="18"/>
  <c r="RS198" i="18"/>
  <c r="RT198" i="18"/>
  <c r="RU198" i="18"/>
  <c r="RV198" i="18"/>
  <c r="RW198" i="18"/>
  <c r="RX198" i="18"/>
  <c r="RY198" i="18"/>
  <c r="RZ198" i="18"/>
  <c r="SA198" i="18"/>
  <c r="SB198" i="18"/>
  <c r="SC198" i="18"/>
  <c r="SD198" i="18"/>
  <c r="SE198" i="18"/>
  <c r="SF198" i="18"/>
  <c r="SG198" i="18"/>
  <c r="SH198" i="18"/>
  <c r="SI198" i="18"/>
  <c r="SJ198" i="18"/>
  <c r="SK198" i="18"/>
  <c r="SL198" i="18"/>
  <c r="SM198" i="18"/>
  <c r="SN198" i="18"/>
  <c r="SO198" i="18"/>
  <c r="SP198" i="18"/>
  <c r="SQ198" i="18"/>
  <c r="SR198" i="18"/>
  <c r="SS198" i="18"/>
  <c r="ST198" i="18"/>
  <c r="SU198" i="18"/>
  <c r="SV198" i="18"/>
  <c r="SW198" i="18"/>
  <c r="SX198" i="18"/>
  <c r="SY198" i="18"/>
  <c r="SZ198" i="18"/>
  <c r="TA198" i="18"/>
  <c r="TB198" i="18"/>
  <c r="TC198" i="18"/>
  <c r="TD198" i="18"/>
  <c r="TE198" i="18"/>
  <c r="TF198" i="18"/>
  <c r="TG198" i="18"/>
  <c r="TH198" i="18"/>
  <c r="TI198" i="18"/>
  <c r="TJ198" i="18"/>
  <c r="TK198" i="18"/>
  <c r="TL198" i="18"/>
  <c r="TM198" i="18"/>
  <c r="TN198" i="18"/>
  <c r="TO198" i="18"/>
  <c r="TP198" i="18"/>
  <c r="TQ198" i="18"/>
  <c r="TR198" i="18"/>
  <c r="TS198" i="18"/>
  <c r="TT198" i="18"/>
  <c r="TU198" i="18"/>
  <c r="TV198" i="18"/>
  <c r="TW198" i="18"/>
  <c r="TX198" i="18"/>
  <c r="TY198" i="18"/>
  <c r="TZ198" i="18"/>
  <c r="UA198" i="18"/>
  <c r="UB198" i="18"/>
  <c r="UC198" i="18"/>
  <c r="UD198" i="18"/>
  <c r="UE198" i="18"/>
  <c r="UF198" i="18"/>
  <c r="UG198" i="18"/>
  <c r="UH198" i="18"/>
  <c r="UI198" i="18"/>
  <c r="UJ198" i="18"/>
  <c r="UK198" i="18"/>
  <c r="UL198" i="18"/>
  <c r="UM198" i="18"/>
  <c r="UN198" i="18"/>
  <c r="UO198" i="18"/>
  <c r="UP198" i="18"/>
  <c r="UQ198" i="18"/>
  <c r="UR198" i="18"/>
  <c r="US198" i="18"/>
  <c r="UT198" i="18"/>
  <c r="UU198" i="18"/>
  <c r="UV198" i="18"/>
  <c r="UW198" i="18"/>
  <c r="UX198" i="18"/>
  <c r="UY198" i="18"/>
  <c r="UZ198" i="18"/>
  <c r="VA198" i="18"/>
  <c r="VB198" i="18"/>
  <c r="VC198" i="18"/>
  <c r="VD198" i="18"/>
  <c r="VE198" i="18"/>
  <c r="VF198" i="18"/>
  <c r="VG198" i="18"/>
  <c r="VH198" i="18"/>
  <c r="VI198" i="18"/>
  <c r="VJ198" i="18"/>
  <c r="VK198" i="18"/>
  <c r="VL198" i="18"/>
  <c r="VM198" i="18"/>
  <c r="VN198" i="18"/>
  <c r="VO198" i="18"/>
  <c r="VP198" i="18"/>
  <c r="VQ198" i="18"/>
  <c r="VR198" i="18"/>
  <c r="VS198" i="18"/>
  <c r="VT198" i="18"/>
  <c r="VU198" i="18"/>
  <c r="VV198" i="18"/>
  <c r="VW198" i="18"/>
  <c r="VX198" i="18"/>
  <c r="VY198" i="18"/>
  <c r="VZ198" i="18"/>
  <c r="WA198" i="18"/>
  <c r="WB198" i="18"/>
  <c r="WC198" i="18"/>
  <c r="WD198" i="18"/>
  <c r="WE198" i="18"/>
  <c r="WF198" i="18"/>
  <c r="WG198" i="18"/>
  <c r="WH198" i="18"/>
  <c r="WI198" i="18"/>
  <c r="WJ198" i="18"/>
  <c r="WK198" i="18"/>
  <c r="WL198" i="18"/>
  <c r="WM198" i="18"/>
  <c r="WN198" i="18"/>
  <c r="WO198" i="18"/>
  <c r="WP198" i="18"/>
  <c r="WQ198" i="18"/>
  <c r="WR198" i="18"/>
  <c r="WS198" i="18"/>
  <c r="WT198" i="18"/>
  <c r="WU198" i="18"/>
  <c r="WV198" i="18"/>
  <c r="WW198" i="18"/>
  <c r="WX198" i="18"/>
  <c r="WY198" i="18"/>
  <c r="WZ198" i="18"/>
  <c r="XA198" i="18"/>
  <c r="XB198" i="18"/>
  <c r="XC198" i="18"/>
  <c r="XD198" i="18"/>
  <c r="XE198" i="18"/>
  <c r="XF198" i="18"/>
  <c r="XG198" i="18"/>
  <c r="XH198" i="18"/>
  <c r="XI198" i="18"/>
  <c r="XJ198" i="18"/>
  <c r="XK198" i="18"/>
  <c r="XL198" i="18"/>
  <c r="XM198" i="18"/>
  <c r="XN198" i="18"/>
  <c r="XO198" i="18"/>
  <c r="XP198" i="18"/>
  <c r="XQ198" i="18"/>
  <c r="XR198" i="18"/>
  <c r="XS198" i="18"/>
  <c r="XT198" i="18"/>
  <c r="XU198" i="18"/>
  <c r="XV198" i="18"/>
  <c r="XW198" i="18"/>
  <c r="XX198" i="18"/>
  <c r="XY198" i="18"/>
  <c r="XZ198" i="18"/>
  <c r="YA198" i="18"/>
  <c r="YB198" i="18"/>
  <c r="YC198" i="18"/>
  <c r="YD198" i="18"/>
  <c r="YE198" i="18"/>
  <c r="YF198" i="18"/>
  <c r="YG198" i="18"/>
  <c r="YH198" i="18"/>
  <c r="YI198" i="18"/>
  <c r="YJ198" i="18"/>
  <c r="YK198" i="18"/>
  <c r="YL198" i="18"/>
  <c r="YM198" i="18"/>
  <c r="YN198" i="18"/>
  <c r="YO198" i="18"/>
  <c r="YP198" i="18"/>
  <c r="YQ198" i="18"/>
  <c r="YR198" i="18"/>
  <c r="YS198" i="18"/>
  <c r="YT198" i="18"/>
  <c r="YU198" i="18"/>
  <c r="YV198" i="18"/>
  <c r="YW198" i="18"/>
  <c r="YX198" i="18"/>
  <c r="YY198" i="18"/>
  <c r="YZ198" i="18"/>
  <c r="ZA198" i="18"/>
  <c r="ZB198" i="18"/>
  <c r="ZC198" i="18"/>
  <c r="ZD198" i="18"/>
  <c r="ZE198" i="18"/>
  <c r="ZF198" i="18"/>
  <c r="ZG198" i="18"/>
  <c r="ZH198" i="18"/>
  <c r="ZI198" i="18"/>
  <c r="ZJ198" i="18"/>
  <c r="ZK198" i="18"/>
  <c r="ZL198" i="18"/>
  <c r="ZM198" i="18"/>
  <c r="ZN198" i="18"/>
  <c r="ZO198" i="18"/>
  <c r="ZP198" i="18"/>
  <c r="ZQ198" i="18"/>
  <c r="AC199" i="18"/>
  <c r="AD199" i="18"/>
  <c r="AE199" i="18"/>
  <c r="AF199" i="18"/>
  <c r="AG199" i="18"/>
  <c r="AH199" i="18"/>
  <c r="AI199" i="18"/>
  <c r="AJ199" i="18"/>
  <c r="AK199" i="18"/>
  <c r="AL199" i="18"/>
  <c r="AM199" i="18"/>
  <c r="AN199" i="18"/>
  <c r="AO199" i="18"/>
  <c r="AP199" i="18"/>
  <c r="AQ199" i="18"/>
  <c r="AR199" i="18"/>
  <c r="AS199" i="18"/>
  <c r="AT199" i="18"/>
  <c r="AU199" i="18"/>
  <c r="AV199" i="18"/>
  <c r="AW199" i="18"/>
  <c r="AX199" i="18"/>
  <c r="AY199" i="18"/>
  <c r="AZ199" i="18"/>
  <c r="BA199" i="18"/>
  <c r="BB199" i="18"/>
  <c r="BC199" i="18"/>
  <c r="BD199" i="18"/>
  <c r="BE199" i="18"/>
  <c r="BF199" i="18"/>
  <c r="BG199" i="18"/>
  <c r="BH199" i="18"/>
  <c r="BI199" i="18"/>
  <c r="BJ199" i="18"/>
  <c r="BK199" i="18"/>
  <c r="BL199" i="18"/>
  <c r="BM199" i="18"/>
  <c r="BN199" i="18"/>
  <c r="BO199" i="18"/>
  <c r="BP199" i="18"/>
  <c r="BQ199" i="18"/>
  <c r="BR199" i="18"/>
  <c r="BS199" i="18"/>
  <c r="BT199" i="18"/>
  <c r="BU199" i="18"/>
  <c r="BV199" i="18"/>
  <c r="BW199" i="18"/>
  <c r="BX199" i="18"/>
  <c r="BY199" i="18"/>
  <c r="BZ199" i="18"/>
  <c r="CA199" i="18"/>
  <c r="CB199" i="18"/>
  <c r="CC199" i="18"/>
  <c r="CD199" i="18"/>
  <c r="CE199" i="18"/>
  <c r="CF199" i="18"/>
  <c r="CG199" i="18"/>
  <c r="CH199" i="18"/>
  <c r="CI199" i="18"/>
  <c r="CJ199" i="18"/>
  <c r="CK199" i="18"/>
  <c r="CL199" i="18"/>
  <c r="CM199" i="18"/>
  <c r="CN199" i="18"/>
  <c r="CO199" i="18"/>
  <c r="CP199" i="18"/>
  <c r="CQ199" i="18"/>
  <c r="CR199" i="18"/>
  <c r="CS199" i="18"/>
  <c r="CT199" i="18"/>
  <c r="CU199" i="18"/>
  <c r="CV199" i="18"/>
  <c r="CW199" i="18"/>
  <c r="CX199" i="18"/>
  <c r="CY199" i="18"/>
  <c r="CZ199" i="18"/>
  <c r="DA199" i="18"/>
  <c r="DB199" i="18"/>
  <c r="DC199" i="18"/>
  <c r="DD199" i="18"/>
  <c r="DE199" i="18"/>
  <c r="DF199" i="18"/>
  <c r="DG199" i="18"/>
  <c r="DH199" i="18"/>
  <c r="DI199" i="18"/>
  <c r="DJ199" i="18"/>
  <c r="DK199" i="18"/>
  <c r="DL199" i="18"/>
  <c r="DM199" i="18"/>
  <c r="DN199" i="18"/>
  <c r="DO199" i="18"/>
  <c r="DP199" i="18"/>
  <c r="DQ199" i="18"/>
  <c r="DR199" i="18"/>
  <c r="DS199" i="18"/>
  <c r="DT199" i="18"/>
  <c r="DU199" i="18"/>
  <c r="DV199" i="18"/>
  <c r="DW199" i="18"/>
  <c r="DX199" i="18"/>
  <c r="DY199" i="18"/>
  <c r="DZ199" i="18"/>
  <c r="EA199" i="18"/>
  <c r="EB199" i="18"/>
  <c r="EC199" i="18"/>
  <c r="ED199" i="18"/>
  <c r="EE199" i="18"/>
  <c r="EF199" i="18"/>
  <c r="EG199" i="18"/>
  <c r="EH199" i="18"/>
  <c r="EI199" i="18"/>
  <c r="EJ199" i="18"/>
  <c r="EK199" i="18"/>
  <c r="EL199" i="18"/>
  <c r="EM199" i="18"/>
  <c r="EN199" i="18"/>
  <c r="EO199" i="18"/>
  <c r="EP199" i="18"/>
  <c r="EQ199" i="18"/>
  <c r="ER199" i="18"/>
  <c r="ES199" i="18"/>
  <c r="ET199" i="18"/>
  <c r="EU199" i="18"/>
  <c r="EV199" i="18"/>
  <c r="EW199" i="18"/>
  <c r="EX199" i="18"/>
  <c r="EY199" i="18"/>
  <c r="EZ199" i="18"/>
  <c r="FA199" i="18"/>
  <c r="FB199" i="18"/>
  <c r="FC199" i="18"/>
  <c r="FD199" i="18"/>
  <c r="FE199" i="18"/>
  <c r="FF199" i="18"/>
  <c r="FG199" i="18"/>
  <c r="FH199" i="18"/>
  <c r="FI199" i="18"/>
  <c r="FJ199" i="18"/>
  <c r="FK199" i="18"/>
  <c r="FL199" i="18"/>
  <c r="FM199" i="18"/>
  <c r="FN199" i="18"/>
  <c r="FO199" i="18"/>
  <c r="FP199" i="18"/>
  <c r="FQ199" i="18"/>
  <c r="FR199" i="18"/>
  <c r="FS199" i="18"/>
  <c r="FT199" i="18"/>
  <c r="FU199" i="18"/>
  <c r="FV199" i="18"/>
  <c r="FW199" i="18"/>
  <c r="FX199" i="18"/>
  <c r="FY199" i="18"/>
  <c r="FZ199" i="18"/>
  <c r="GA199" i="18"/>
  <c r="GB199" i="18"/>
  <c r="GC199" i="18"/>
  <c r="GD199" i="18"/>
  <c r="GE199" i="18"/>
  <c r="GF199" i="18"/>
  <c r="GG199" i="18"/>
  <c r="GH199" i="18"/>
  <c r="GI199" i="18"/>
  <c r="GJ199" i="18"/>
  <c r="GK199" i="18"/>
  <c r="GL199" i="18"/>
  <c r="GM199" i="18"/>
  <c r="GN199" i="18"/>
  <c r="GO199" i="18"/>
  <c r="GP199" i="18"/>
  <c r="GQ199" i="18"/>
  <c r="GR199" i="18"/>
  <c r="GS199" i="18"/>
  <c r="GT199" i="18"/>
  <c r="GU199" i="18"/>
  <c r="GV199" i="18"/>
  <c r="GW199" i="18"/>
  <c r="GX199" i="18"/>
  <c r="GY199" i="18"/>
  <c r="GZ199" i="18"/>
  <c r="HA199" i="18"/>
  <c r="HB199" i="18"/>
  <c r="HC199" i="18"/>
  <c r="HD199" i="18"/>
  <c r="HE199" i="18"/>
  <c r="HF199" i="18"/>
  <c r="HG199" i="18"/>
  <c r="HH199" i="18"/>
  <c r="HI199" i="18"/>
  <c r="HJ199" i="18"/>
  <c r="HK199" i="18"/>
  <c r="HL199" i="18"/>
  <c r="HM199" i="18"/>
  <c r="HN199" i="18"/>
  <c r="HO199" i="18"/>
  <c r="HP199" i="18"/>
  <c r="HQ199" i="18"/>
  <c r="HR199" i="18"/>
  <c r="HS199" i="18"/>
  <c r="HT199" i="18"/>
  <c r="HU199" i="18"/>
  <c r="HV199" i="18"/>
  <c r="HW199" i="18"/>
  <c r="HX199" i="18"/>
  <c r="HY199" i="18"/>
  <c r="HZ199" i="18"/>
  <c r="IA199" i="18"/>
  <c r="IB199" i="18"/>
  <c r="IC199" i="18"/>
  <c r="ID199" i="18"/>
  <c r="IE199" i="18"/>
  <c r="IF199" i="18"/>
  <c r="IG199" i="18"/>
  <c r="IH199" i="18"/>
  <c r="II199" i="18"/>
  <c r="IJ199" i="18"/>
  <c r="IK199" i="18"/>
  <c r="IL199" i="18"/>
  <c r="IM199" i="18"/>
  <c r="IN199" i="18"/>
  <c r="IO199" i="18"/>
  <c r="IP199" i="18"/>
  <c r="IQ199" i="18"/>
  <c r="IR199" i="18"/>
  <c r="IS199" i="18"/>
  <c r="IT199" i="18"/>
  <c r="IU199" i="18"/>
  <c r="IV199" i="18"/>
  <c r="IW199" i="18"/>
  <c r="IX199" i="18"/>
  <c r="IY199" i="18"/>
  <c r="IZ199" i="18"/>
  <c r="JA199" i="18"/>
  <c r="JB199" i="18"/>
  <c r="JC199" i="18"/>
  <c r="JD199" i="18"/>
  <c r="JE199" i="18"/>
  <c r="JF199" i="18"/>
  <c r="JG199" i="18"/>
  <c r="JH199" i="18"/>
  <c r="JI199" i="18"/>
  <c r="JJ199" i="18"/>
  <c r="JK199" i="18"/>
  <c r="JL199" i="18"/>
  <c r="JM199" i="18"/>
  <c r="JN199" i="18"/>
  <c r="JO199" i="18"/>
  <c r="JP199" i="18"/>
  <c r="JQ199" i="18"/>
  <c r="JR199" i="18"/>
  <c r="JS199" i="18"/>
  <c r="JT199" i="18"/>
  <c r="JU199" i="18"/>
  <c r="JV199" i="18"/>
  <c r="JW199" i="18"/>
  <c r="JX199" i="18"/>
  <c r="JY199" i="18"/>
  <c r="JZ199" i="18"/>
  <c r="KA199" i="18"/>
  <c r="KB199" i="18"/>
  <c r="KC199" i="18"/>
  <c r="KD199" i="18"/>
  <c r="KE199" i="18"/>
  <c r="KF199" i="18"/>
  <c r="KG199" i="18"/>
  <c r="KH199" i="18"/>
  <c r="KI199" i="18"/>
  <c r="KJ199" i="18"/>
  <c r="KK199" i="18"/>
  <c r="KL199" i="18"/>
  <c r="KM199" i="18"/>
  <c r="KN199" i="18"/>
  <c r="KO199" i="18"/>
  <c r="KP199" i="18"/>
  <c r="KQ199" i="18"/>
  <c r="KR199" i="18"/>
  <c r="KS199" i="18"/>
  <c r="KT199" i="18"/>
  <c r="KU199" i="18"/>
  <c r="KV199" i="18"/>
  <c r="KW199" i="18"/>
  <c r="KX199" i="18"/>
  <c r="KY199" i="18"/>
  <c r="KZ199" i="18"/>
  <c r="LA199" i="18"/>
  <c r="LB199" i="18"/>
  <c r="LC199" i="18"/>
  <c r="LD199" i="18"/>
  <c r="LE199" i="18"/>
  <c r="LF199" i="18"/>
  <c r="LG199" i="18"/>
  <c r="LH199" i="18"/>
  <c r="LI199" i="18"/>
  <c r="LJ199" i="18"/>
  <c r="LK199" i="18"/>
  <c r="LL199" i="18"/>
  <c r="LM199" i="18"/>
  <c r="LN199" i="18"/>
  <c r="LO199" i="18"/>
  <c r="LP199" i="18"/>
  <c r="LQ199" i="18"/>
  <c r="LR199" i="18"/>
  <c r="LS199" i="18"/>
  <c r="LT199" i="18"/>
  <c r="LU199" i="18"/>
  <c r="LV199" i="18"/>
  <c r="LW199" i="18"/>
  <c r="LX199" i="18"/>
  <c r="LY199" i="18"/>
  <c r="LZ199" i="18"/>
  <c r="MA199" i="18"/>
  <c r="MB199" i="18"/>
  <c r="MC199" i="18"/>
  <c r="MD199" i="18"/>
  <c r="ME199" i="18"/>
  <c r="MF199" i="18"/>
  <c r="MG199" i="18"/>
  <c r="MH199" i="18"/>
  <c r="MI199" i="18"/>
  <c r="MJ199" i="18"/>
  <c r="MK199" i="18"/>
  <c r="ML199" i="18"/>
  <c r="MM199" i="18"/>
  <c r="MN199" i="18"/>
  <c r="MO199" i="18"/>
  <c r="MP199" i="18"/>
  <c r="MQ199" i="18"/>
  <c r="MR199" i="18"/>
  <c r="MS199" i="18"/>
  <c r="MT199" i="18"/>
  <c r="MU199" i="18"/>
  <c r="MV199" i="18"/>
  <c r="MW199" i="18"/>
  <c r="MX199" i="18"/>
  <c r="MY199" i="18"/>
  <c r="MZ199" i="18"/>
  <c r="NA199" i="18"/>
  <c r="NB199" i="18"/>
  <c r="NC199" i="18"/>
  <c r="ND199" i="18"/>
  <c r="NE199" i="18"/>
  <c r="NF199" i="18"/>
  <c r="NG199" i="18"/>
  <c r="NH199" i="18"/>
  <c r="NI199" i="18"/>
  <c r="NJ199" i="18"/>
  <c r="NK199" i="18"/>
  <c r="NL199" i="18"/>
  <c r="NM199" i="18"/>
  <c r="NN199" i="18"/>
  <c r="NO199" i="18"/>
  <c r="NP199" i="18"/>
  <c r="NQ199" i="18"/>
  <c r="NR199" i="18"/>
  <c r="NS199" i="18"/>
  <c r="NT199" i="18"/>
  <c r="NU199" i="18"/>
  <c r="NV199" i="18"/>
  <c r="NW199" i="18"/>
  <c r="NX199" i="18"/>
  <c r="NY199" i="18"/>
  <c r="NZ199" i="18"/>
  <c r="OA199" i="18"/>
  <c r="OB199" i="18"/>
  <c r="OC199" i="18"/>
  <c r="OD199" i="18"/>
  <c r="OE199" i="18"/>
  <c r="OF199" i="18"/>
  <c r="OG199" i="18"/>
  <c r="OH199" i="18"/>
  <c r="OI199" i="18"/>
  <c r="OJ199" i="18"/>
  <c r="OK199" i="18"/>
  <c r="OL199" i="18"/>
  <c r="OM199" i="18"/>
  <c r="ON199" i="18"/>
  <c r="OO199" i="18"/>
  <c r="OP199" i="18"/>
  <c r="OQ199" i="18"/>
  <c r="OR199" i="18"/>
  <c r="OS199" i="18"/>
  <c r="OT199" i="18"/>
  <c r="OU199" i="18"/>
  <c r="OV199" i="18"/>
  <c r="OW199" i="18"/>
  <c r="OX199" i="18"/>
  <c r="OY199" i="18"/>
  <c r="OZ199" i="18"/>
  <c r="PA199" i="18"/>
  <c r="PB199" i="18"/>
  <c r="PC199" i="18"/>
  <c r="PD199" i="18"/>
  <c r="PE199" i="18"/>
  <c r="PF199" i="18"/>
  <c r="PG199" i="18"/>
  <c r="PH199" i="18"/>
  <c r="PI199" i="18"/>
  <c r="PJ199" i="18"/>
  <c r="PK199" i="18"/>
  <c r="PL199" i="18"/>
  <c r="PM199" i="18"/>
  <c r="PN199" i="18"/>
  <c r="PO199" i="18"/>
  <c r="PP199" i="18"/>
  <c r="PQ199" i="18"/>
  <c r="PR199" i="18"/>
  <c r="PS199" i="18"/>
  <c r="PT199" i="18"/>
  <c r="PU199" i="18"/>
  <c r="PV199" i="18"/>
  <c r="PW199" i="18"/>
  <c r="PX199" i="18"/>
  <c r="PY199" i="18"/>
  <c r="PZ199" i="18"/>
  <c r="QA199" i="18"/>
  <c r="QB199" i="18"/>
  <c r="QC199" i="18"/>
  <c r="QD199" i="18"/>
  <c r="QE199" i="18"/>
  <c r="QF199" i="18"/>
  <c r="QG199" i="18"/>
  <c r="QH199" i="18"/>
  <c r="QI199" i="18"/>
  <c r="QJ199" i="18"/>
  <c r="QK199" i="18"/>
  <c r="QL199" i="18"/>
  <c r="QM199" i="18"/>
  <c r="QN199" i="18"/>
  <c r="QO199" i="18"/>
  <c r="QP199" i="18"/>
  <c r="QQ199" i="18"/>
  <c r="QR199" i="18"/>
  <c r="QS199" i="18"/>
  <c r="QT199" i="18"/>
  <c r="QU199" i="18"/>
  <c r="QV199" i="18"/>
  <c r="QW199" i="18"/>
  <c r="QX199" i="18"/>
  <c r="QY199" i="18"/>
  <c r="QZ199" i="18"/>
  <c r="RA199" i="18"/>
  <c r="RB199" i="18"/>
  <c r="RC199" i="18"/>
  <c r="RD199" i="18"/>
  <c r="RE199" i="18"/>
  <c r="RF199" i="18"/>
  <c r="RG199" i="18"/>
  <c r="RH199" i="18"/>
  <c r="RI199" i="18"/>
  <c r="RJ199" i="18"/>
  <c r="RK199" i="18"/>
  <c r="RL199" i="18"/>
  <c r="RM199" i="18"/>
  <c r="RN199" i="18"/>
  <c r="RO199" i="18"/>
  <c r="RP199" i="18"/>
  <c r="RQ199" i="18"/>
  <c r="RR199" i="18"/>
  <c r="RS199" i="18"/>
  <c r="RT199" i="18"/>
  <c r="RU199" i="18"/>
  <c r="RV199" i="18"/>
  <c r="RW199" i="18"/>
  <c r="RX199" i="18"/>
  <c r="RY199" i="18"/>
  <c r="RZ199" i="18"/>
  <c r="SA199" i="18"/>
  <c r="SB199" i="18"/>
  <c r="SC199" i="18"/>
  <c r="SD199" i="18"/>
  <c r="SE199" i="18"/>
  <c r="SF199" i="18"/>
  <c r="SG199" i="18"/>
  <c r="SH199" i="18"/>
  <c r="SI199" i="18"/>
  <c r="SJ199" i="18"/>
  <c r="SK199" i="18"/>
  <c r="SL199" i="18"/>
  <c r="SM199" i="18"/>
  <c r="SN199" i="18"/>
  <c r="SO199" i="18"/>
  <c r="SP199" i="18"/>
  <c r="SQ199" i="18"/>
  <c r="SR199" i="18"/>
  <c r="SS199" i="18"/>
  <c r="ST199" i="18"/>
  <c r="SU199" i="18"/>
  <c r="SV199" i="18"/>
  <c r="SW199" i="18"/>
  <c r="SX199" i="18"/>
  <c r="SY199" i="18"/>
  <c r="SZ199" i="18"/>
  <c r="TA199" i="18"/>
  <c r="TB199" i="18"/>
  <c r="TC199" i="18"/>
  <c r="TD199" i="18"/>
  <c r="TE199" i="18"/>
  <c r="TF199" i="18"/>
  <c r="TG199" i="18"/>
  <c r="TH199" i="18"/>
  <c r="TI199" i="18"/>
  <c r="TJ199" i="18"/>
  <c r="TK199" i="18"/>
  <c r="TL199" i="18"/>
  <c r="TM199" i="18"/>
  <c r="TN199" i="18"/>
  <c r="TO199" i="18"/>
  <c r="TP199" i="18"/>
  <c r="TQ199" i="18"/>
  <c r="TR199" i="18"/>
  <c r="TS199" i="18"/>
  <c r="TT199" i="18"/>
  <c r="TU199" i="18"/>
  <c r="TV199" i="18"/>
  <c r="TW199" i="18"/>
  <c r="TX199" i="18"/>
  <c r="TY199" i="18"/>
  <c r="TZ199" i="18"/>
  <c r="UA199" i="18"/>
  <c r="UB199" i="18"/>
  <c r="UC199" i="18"/>
  <c r="UD199" i="18"/>
  <c r="UE199" i="18"/>
  <c r="UF199" i="18"/>
  <c r="UG199" i="18"/>
  <c r="UH199" i="18"/>
  <c r="UI199" i="18"/>
  <c r="UJ199" i="18"/>
  <c r="UK199" i="18"/>
  <c r="UL199" i="18"/>
  <c r="UM199" i="18"/>
  <c r="UN199" i="18"/>
  <c r="UO199" i="18"/>
  <c r="UP199" i="18"/>
  <c r="UQ199" i="18"/>
  <c r="UR199" i="18"/>
  <c r="US199" i="18"/>
  <c r="UT199" i="18"/>
  <c r="UU199" i="18"/>
  <c r="UV199" i="18"/>
  <c r="UW199" i="18"/>
  <c r="UX199" i="18"/>
  <c r="UY199" i="18"/>
  <c r="UZ199" i="18"/>
  <c r="VA199" i="18"/>
  <c r="VB199" i="18"/>
  <c r="VC199" i="18"/>
  <c r="VD199" i="18"/>
  <c r="VE199" i="18"/>
  <c r="VF199" i="18"/>
  <c r="VG199" i="18"/>
  <c r="VH199" i="18"/>
  <c r="VI199" i="18"/>
  <c r="VJ199" i="18"/>
  <c r="VK199" i="18"/>
  <c r="VL199" i="18"/>
  <c r="VM199" i="18"/>
  <c r="VN199" i="18"/>
  <c r="VO199" i="18"/>
  <c r="VP199" i="18"/>
  <c r="VQ199" i="18"/>
  <c r="VR199" i="18"/>
  <c r="VS199" i="18"/>
  <c r="VT199" i="18"/>
  <c r="VU199" i="18"/>
  <c r="VV199" i="18"/>
  <c r="VW199" i="18"/>
  <c r="VX199" i="18"/>
  <c r="VY199" i="18"/>
  <c r="VZ199" i="18"/>
  <c r="WA199" i="18"/>
  <c r="WB199" i="18"/>
  <c r="WC199" i="18"/>
  <c r="WD199" i="18"/>
  <c r="WE199" i="18"/>
  <c r="WF199" i="18"/>
  <c r="WG199" i="18"/>
  <c r="WH199" i="18"/>
  <c r="WI199" i="18"/>
  <c r="WJ199" i="18"/>
  <c r="WK199" i="18"/>
  <c r="WL199" i="18"/>
  <c r="WM199" i="18"/>
  <c r="WN199" i="18"/>
  <c r="WO199" i="18"/>
  <c r="WP199" i="18"/>
  <c r="WQ199" i="18"/>
  <c r="WR199" i="18"/>
  <c r="WS199" i="18"/>
  <c r="WT199" i="18"/>
  <c r="WU199" i="18"/>
  <c r="WV199" i="18"/>
  <c r="WW199" i="18"/>
  <c r="WX199" i="18"/>
  <c r="WY199" i="18"/>
  <c r="WZ199" i="18"/>
  <c r="XA199" i="18"/>
  <c r="XB199" i="18"/>
  <c r="XC199" i="18"/>
  <c r="XD199" i="18"/>
  <c r="XE199" i="18"/>
  <c r="XF199" i="18"/>
  <c r="XG199" i="18"/>
  <c r="XH199" i="18"/>
  <c r="XI199" i="18"/>
  <c r="XJ199" i="18"/>
  <c r="XK199" i="18"/>
  <c r="XL199" i="18"/>
  <c r="XM199" i="18"/>
  <c r="XN199" i="18"/>
  <c r="XO199" i="18"/>
  <c r="XP199" i="18"/>
  <c r="XQ199" i="18"/>
  <c r="XR199" i="18"/>
  <c r="XS199" i="18"/>
  <c r="XT199" i="18"/>
  <c r="XU199" i="18"/>
  <c r="XV199" i="18"/>
  <c r="XW199" i="18"/>
  <c r="XX199" i="18"/>
  <c r="XY199" i="18"/>
  <c r="XZ199" i="18"/>
  <c r="YA199" i="18"/>
  <c r="YB199" i="18"/>
  <c r="YC199" i="18"/>
  <c r="YD199" i="18"/>
  <c r="YE199" i="18"/>
  <c r="YF199" i="18"/>
  <c r="YG199" i="18"/>
  <c r="YH199" i="18"/>
  <c r="YI199" i="18"/>
  <c r="YJ199" i="18"/>
  <c r="YK199" i="18"/>
  <c r="YL199" i="18"/>
  <c r="YM199" i="18"/>
  <c r="YN199" i="18"/>
  <c r="YO199" i="18"/>
  <c r="YP199" i="18"/>
  <c r="YQ199" i="18"/>
  <c r="YR199" i="18"/>
  <c r="YS199" i="18"/>
  <c r="YT199" i="18"/>
  <c r="YU199" i="18"/>
  <c r="YV199" i="18"/>
  <c r="YW199" i="18"/>
  <c r="YX199" i="18"/>
  <c r="YY199" i="18"/>
  <c r="YZ199" i="18"/>
  <c r="ZA199" i="18"/>
  <c r="ZB199" i="18"/>
  <c r="ZC199" i="18"/>
  <c r="ZD199" i="18"/>
  <c r="ZE199" i="18"/>
  <c r="ZF199" i="18"/>
  <c r="ZG199" i="18"/>
  <c r="ZH199" i="18"/>
  <c r="ZI199" i="18"/>
  <c r="ZJ199" i="18"/>
  <c r="ZK199" i="18"/>
  <c r="ZL199" i="18"/>
  <c r="ZM199" i="18"/>
  <c r="ZN199" i="18"/>
  <c r="ZO199" i="18"/>
  <c r="ZP199" i="18"/>
  <c r="ZQ199" i="18"/>
  <c r="AC200" i="18"/>
  <c r="AD200" i="18"/>
  <c r="AE200" i="18"/>
  <c r="AF200" i="18"/>
  <c r="AG200" i="18"/>
  <c r="AH200" i="18"/>
  <c r="AI200" i="18"/>
  <c r="AJ200" i="18"/>
  <c r="AK200" i="18"/>
  <c r="AL200" i="18"/>
  <c r="AM200" i="18"/>
  <c r="AN200" i="18"/>
  <c r="AO200" i="18"/>
  <c r="AP200" i="18"/>
  <c r="AQ200" i="18"/>
  <c r="AR200" i="18"/>
  <c r="AS200" i="18"/>
  <c r="AT200" i="18"/>
  <c r="AU200" i="18"/>
  <c r="AV200" i="18"/>
  <c r="AW200" i="18"/>
  <c r="AX200" i="18"/>
  <c r="AY200" i="18"/>
  <c r="AZ200" i="18"/>
  <c r="BA200" i="18"/>
  <c r="BB200" i="18"/>
  <c r="BC200" i="18"/>
  <c r="BD200" i="18"/>
  <c r="BE200" i="18"/>
  <c r="BF200" i="18"/>
  <c r="BG200" i="18"/>
  <c r="BH200" i="18"/>
  <c r="BI200" i="18"/>
  <c r="BJ200" i="18"/>
  <c r="BK200" i="18"/>
  <c r="BL200" i="18"/>
  <c r="BM200" i="18"/>
  <c r="BN200" i="18"/>
  <c r="BO200" i="18"/>
  <c r="BP200" i="18"/>
  <c r="BQ200" i="18"/>
  <c r="BR200" i="18"/>
  <c r="BS200" i="18"/>
  <c r="BT200" i="18"/>
  <c r="BU200" i="18"/>
  <c r="BV200" i="18"/>
  <c r="BW200" i="18"/>
  <c r="BX200" i="18"/>
  <c r="BY200" i="18"/>
  <c r="BZ200" i="18"/>
  <c r="CA200" i="18"/>
  <c r="CB200" i="18"/>
  <c r="CC200" i="18"/>
  <c r="CD200" i="18"/>
  <c r="CE200" i="18"/>
  <c r="CF200" i="18"/>
  <c r="CG200" i="18"/>
  <c r="CH200" i="18"/>
  <c r="CI200" i="18"/>
  <c r="CJ200" i="18"/>
  <c r="CK200" i="18"/>
  <c r="CL200" i="18"/>
  <c r="CM200" i="18"/>
  <c r="CN200" i="18"/>
  <c r="CO200" i="18"/>
  <c r="CP200" i="18"/>
  <c r="CQ200" i="18"/>
  <c r="CR200" i="18"/>
  <c r="CS200" i="18"/>
  <c r="CT200" i="18"/>
  <c r="CU200" i="18"/>
  <c r="CV200" i="18"/>
  <c r="CW200" i="18"/>
  <c r="CX200" i="18"/>
  <c r="CY200" i="18"/>
  <c r="CZ200" i="18"/>
  <c r="DA200" i="18"/>
  <c r="DB200" i="18"/>
  <c r="DC200" i="18"/>
  <c r="DD200" i="18"/>
  <c r="DE200" i="18"/>
  <c r="DF200" i="18"/>
  <c r="DG200" i="18"/>
  <c r="DH200" i="18"/>
  <c r="DI200" i="18"/>
  <c r="DJ200" i="18"/>
  <c r="DK200" i="18"/>
  <c r="DL200" i="18"/>
  <c r="DM200" i="18"/>
  <c r="DN200" i="18"/>
  <c r="DO200" i="18"/>
  <c r="DP200" i="18"/>
  <c r="DQ200" i="18"/>
  <c r="DR200" i="18"/>
  <c r="DS200" i="18"/>
  <c r="DT200" i="18"/>
  <c r="DU200" i="18"/>
  <c r="DV200" i="18"/>
  <c r="DW200" i="18"/>
  <c r="DX200" i="18"/>
  <c r="DY200" i="18"/>
  <c r="DZ200" i="18"/>
  <c r="EA200" i="18"/>
  <c r="EB200" i="18"/>
  <c r="EC200" i="18"/>
  <c r="ED200" i="18"/>
  <c r="EE200" i="18"/>
  <c r="EF200" i="18"/>
  <c r="EG200" i="18"/>
  <c r="EH200" i="18"/>
  <c r="EI200" i="18"/>
  <c r="EJ200" i="18"/>
  <c r="EK200" i="18"/>
  <c r="EL200" i="18"/>
  <c r="EM200" i="18"/>
  <c r="EN200" i="18"/>
  <c r="EO200" i="18"/>
  <c r="EP200" i="18"/>
  <c r="EQ200" i="18"/>
  <c r="ER200" i="18"/>
  <c r="ES200" i="18"/>
  <c r="ET200" i="18"/>
  <c r="EU200" i="18"/>
  <c r="EV200" i="18"/>
  <c r="EW200" i="18"/>
  <c r="EX200" i="18"/>
  <c r="EY200" i="18"/>
  <c r="EZ200" i="18"/>
  <c r="FA200" i="18"/>
  <c r="FB200" i="18"/>
  <c r="FC200" i="18"/>
  <c r="FD200" i="18"/>
  <c r="FE200" i="18"/>
  <c r="FF200" i="18"/>
  <c r="FG200" i="18"/>
  <c r="FH200" i="18"/>
  <c r="FI200" i="18"/>
  <c r="FJ200" i="18"/>
  <c r="FK200" i="18"/>
  <c r="FL200" i="18"/>
  <c r="FM200" i="18"/>
  <c r="FN200" i="18"/>
  <c r="FO200" i="18"/>
  <c r="FP200" i="18"/>
  <c r="FQ200" i="18"/>
  <c r="FR200" i="18"/>
  <c r="FS200" i="18"/>
  <c r="FT200" i="18"/>
  <c r="FU200" i="18"/>
  <c r="FV200" i="18"/>
  <c r="FW200" i="18"/>
  <c r="FX200" i="18"/>
  <c r="FY200" i="18"/>
  <c r="FZ200" i="18"/>
  <c r="GA200" i="18"/>
  <c r="GB200" i="18"/>
  <c r="GC200" i="18"/>
  <c r="GD200" i="18"/>
  <c r="GE200" i="18"/>
  <c r="GF200" i="18"/>
  <c r="GG200" i="18"/>
  <c r="GH200" i="18"/>
  <c r="GI200" i="18"/>
  <c r="GJ200" i="18"/>
  <c r="GK200" i="18"/>
  <c r="GL200" i="18"/>
  <c r="GM200" i="18"/>
  <c r="GN200" i="18"/>
  <c r="GO200" i="18"/>
  <c r="GP200" i="18"/>
  <c r="GQ200" i="18"/>
  <c r="GR200" i="18"/>
  <c r="GS200" i="18"/>
  <c r="GT200" i="18"/>
  <c r="GU200" i="18"/>
  <c r="GV200" i="18"/>
  <c r="GW200" i="18"/>
  <c r="GX200" i="18"/>
  <c r="GY200" i="18"/>
  <c r="GZ200" i="18"/>
  <c r="HA200" i="18"/>
  <c r="HB200" i="18"/>
  <c r="HC200" i="18"/>
  <c r="HD200" i="18"/>
  <c r="HE200" i="18"/>
  <c r="HF200" i="18"/>
  <c r="HG200" i="18"/>
  <c r="HH200" i="18"/>
  <c r="HI200" i="18"/>
  <c r="HJ200" i="18"/>
  <c r="HK200" i="18"/>
  <c r="HL200" i="18"/>
  <c r="HM200" i="18"/>
  <c r="HN200" i="18"/>
  <c r="HO200" i="18"/>
  <c r="HP200" i="18"/>
  <c r="HQ200" i="18"/>
  <c r="HR200" i="18"/>
  <c r="HS200" i="18"/>
  <c r="HT200" i="18"/>
  <c r="HU200" i="18"/>
  <c r="HV200" i="18"/>
  <c r="HW200" i="18"/>
  <c r="HX200" i="18"/>
  <c r="HY200" i="18"/>
  <c r="HZ200" i="18"/>
  <c r="IA200" i="18"/>
  <c r="IB200" i="18"/>
  <c r="IC200" i="18"/>
  <c r="ID200" i="18"/>
  <c r="IE200" i="18"/>
  <c r="IF200" i="18"/>
  <c r="IG200" i="18"/>
  <c r="IH200" i="18"/>
  <c r="II200" i="18"/>
  <c r="IJ200" i="18"/>
  <c r="IK200" i="18"/>
  <c r="IL200" i="18"/>
  <c r="IM200" i="18"/>
  <c r="IN200" i="18"/>
  <c r="IO200" i="18"/>
  <c r="IP200" i="18"/>
  <c r="IQ200" i="18"/>
  <c r="IR200" i="18"/>
  <c r="IS200" i="18"/>
  <c r="IT200" i="18"/>
  <c r="IU200" i="18"/>
  <c r="IV200" i="18"/>
  <c r="IW200" i="18"/>
  <c r="IX200" i="18"/>
  <c r="IY200" i="18"/>
  <c r="IZ200" i="18"/>
  <c r="JA200" i="18"/>
  <c r="JB200" i="18"/>
  <c r="JC200" i="18"/>
  <c r="JD200" i="18"/>
  <c r="JE200" i="18"/>
  <c r="JF200" i="18"/>
  <c r="JG200" i="18"/>
  <c r="JH200" i="18"/>
  <c r="JI200" i="18"/>
  <c r="JJ200" i="18"/>
  <c r="JK200" i="18"/>
  <c r="JL200" i="18"/>
  <c r="JM200" i="18"/>
  <c r="JN200" i="18"/>
  <c r="JO200" i="18"/>
  <c r="JP200" i="18"/>
  <c r="JQ200" i="18"/>
  <c r="JR200" i="18"/>
  <c r="JS200" i="18"/>
  <c r="JT200" i="18"/>
  <c r="JU200" i="18"/>
  <c r="JV200" i="18"/>
  <c r="JW200" i="18"/>
  <c r="JX200" i="18"/>
  <c r="JY200" i="18"/>
  <c r="JZ200" i="18"/>
  <c r="KA200" i="18"/>
  <c r="KB200" i="18"/>
  <c r="KC200" i="18"/>
  <c r="KD200" i="18"/>
  <c r="KE200" i="18"/>
  <c r="KF200" i="18"/>
  <c r="KG200" i="18"/>
  <c r="KH200" i="18"/>
  <c r="KI200" i="18"/>
  <c r="KJ200" i="18"/>
  <c r="KK200" i="18"/>
  <c r="KL200" i="18"/>
  <c r="KM200" i="18"/>
  <c r="KN200" i="18"/>
  <c r="KO200" i="18"/>
  <c r="KP200" i="18"/>
  <c r="KQ200" i="18"/>
  <c r="KR200" i="18"/>
  <c r="KS200" i="18"/>
  <c r="KT200" i="18"/>
  <c r="KU200" i="18"/>
  <c r="KV200" i="18"/>
  <c r="KW200" i="18"/>
  <c r="KX200" i="18"/>
  <c r="KY200" i="18"/>
  <c r="KZ200" i="18"/>
  <c r="LA200" i="18"/>
  <c r="LB200" i="18"/>
  <c r="LC200" i="18"/>
  <c r="LD200" i="18"/>
  <c r="LE200" i="18"/>
  <c r="LF200" i="18"/>
  <c r="LG200" i="18"/>
  <c r="LH200" i="18"/>
  <c r="LI200" i="18"/>
  <c r="LJ200" i="18"/>
  <c r="LK200" i="18"/>
  <c r="LL200" i="18"/>
  <c r="LM200" i="18"/>
  <c r="LN200" i="18"/>
  <c r="LO200" i="18"/>
  <c r="LP200" i="18"/>
  <c r="LQ200" i="18"/>
  <c r="LR200" i="18"/>
  <c r="LS200" i="18"/>
  <c r="LT200" i="18"/>
  <c r="LU200" i="18"/>
  <c r="LV200" i="18"/>
  <c r="LW200" i="18"/>
  <c r="LX200" i="18"/>
  <c r="LY200" i="18"/>
  <c r="LZ200" i="18"/>
  <c r="MA200" i="18"/>
  <c r="MB200" i="18"/>
  <c r="MC200" i="18"/>
  <c r="MD200" i="18"/>
  <c r="ME200" i="18"/>
  <c r="MF200" i="18"/>
  <c r="MG200" i="18"/>
  <c r="MH200" i="18"/>
  <c r="MI200" i="18"/>
  <c r="MJ200" i="18"/>
  <c r="MK200" i="18"/>
  <c r="ML200" i="18"/>
  <c r="MM200" i="18"/>
  <c r="MN200" i="18"/>
  <c r="MO200" i="18"/>
  <c r="MP200" i="18"/>
  <c r="MQ200" i="18"/>
  <c r="MR200" i="18"/>
  <c r="MS200" i="18"/>
  <c r="MT200" i="18"/>
  <c r="MU200" i="18"/>
  <c r="MV200" i="18"/>
  <c r="MW200" i="18"/>
  <c r="MX200" i="18"/>
  <c r="MY200" i="18"/>
  <c r="MZ200" i="18"/>
  <c r="NA200" i="18"/>
  <c r="NB200" i="18"/>
  <c r="NC200" i="18"/>
  <c r="ND200" i="18"/>
  <c r="NE200" i="18"/>
  <c r="NF200" i="18"/>
  <c r="NG200" i="18"/>
  <c r="NH200" i="18"/>
  <c r="NI200" i="18"/>
  <c r="NJ200" i="18"/>
  <c r="NK200" i="18"/>
  <c r="NL200" i="18"/>
  <c r="NM200" i="18"/>
  <c r="NN200" i="18"/>
  <c r="NO200" i="18"/>
  <c r="NP200" i="18"/>
  <c r="NQ200" i="18"/>
  <c r="NR200" i="18"/>
  <c r="NS200" i="18"/>
  <c r="NT200" i="18"/>
  <c r="NU200" i="18"/>
  <c r="NV200" i="18"/>
  <c r="NW200" i="18"/>
  <c r="NX200" i="18"/>
  <c r="NY200" i="18"/>
  <c r="NZ200" i="18"/>
  <c r="OA200" i="18"/>
  <c r="OB200" i="18"/>
  <c r="OC200" i="18"/>
  <c r="OD200" i="18"/>
  <c r="OE200" i="18"/>
  <c r="OF200" i="18"/>
  <c r="OG200" i="18"/>
  <c r="OH200" i="18"/>
  <c r="OI200" i="18"/>
  <c r="OJ200" i="18"/>
  <c r="OK200" i="18"/>
  <c r="OL200" i="18"/>
  <c r="OM200" i="18"/>
  <c r="ON200" i="18"/>
  <c r="OO200" i="18"/>
  <c r="OP200" i="18"/>
  <c r="OQ200" i="18"/>
  <c r="OR200" i="18"/>
  <c r="OS200" i="18"/>
  <c r="OT200" i="18"/>
  <c r="OU200" i="18"/>
  <c r="OV200" i="18"/>
  <c r="OW200" i="18"/>
  <c r="OX200" i="18"/>
  <c r="OY200" i="18"/>
  <c r="OZ200" i="18"/>
  <c r="PA200" i="18"/>
  <c r="PB200" i="18"/>
  <c r="PC200" i="18"/>
  <c r="PD200" i="18"/>
  <c r="PE200" i="18"/>
  <c r="PF200" i="18"/>
  <c r="PG200" i="18"/>
  <c r="PH200" i="18"/>
  <c r="PI200" i="18"/>
  <c r="PJ200" i="18"/>
  <c r="PK200" i="18"/>
  <c r="PL200" i="18"/>
  <c r="PM200" i="18"/>
  <c r="PN200" i="18"/>
  <c r="PO200" i="18"/>
  <c r="PP200" i="18"/>
  <c r="PQ200" i="18"/>
  <c r="PR200" i="18"/>
  <c r="PS200" i="18"/>
  <c r="PT200" i="18"/>
  <c r="PU200" i="18"/>
  <c r="PV200" i="18"/>
  <c r="PW200" i="18"/>
  <c r="PX200" i="18"/>
  <c r="PY200" i="18"/>
  <c r="PZ200" i="18"/>
  <c r="QA200" i="18"/>
  <c r="QB200" i="18"/>
  <c r="QC200" i="18"/>
  <c r="QD200" i="18"/>
  <c r="QE200" i="18"/>
  <c r="QF200" i="18"/>
  <c r="QG200" i="18"/>
  <c r="QH200" i="18"/>
  <c r="QI200" i="18"/>
  <c r="QJ200" i="18"/>
  <c r="QK200" i="18"/>
  <c r="QL200" i="18"/>
  <c r="QM200" i="18"/>
  <c r="QN200" i="18"/>
  <c r="QO200" i="18"/>
  <c r="QP200" i="18"/>
  <c r="QQ200" i="18"/>
  <c r="QR200" i="18"/>
  <c r="QS200" i="18"/>
  <c r="QT200" i="18"/>
  <c r="QU200" i="18"/>
  <c r="QV200" i="18"/>
  <c r="QW200" i="18"/>
  <c r="QX200" i="18"/>
  <c r="QY200" i="18"/>
  <c r="QZ200" i="18"/>
  <c r="RA200" i="18"/>
  <c r="RB200" i="18"/>
  <c r="RC200" i="18"/>
  <c r="RD200" i="18"/>
  <c r="RE200" i="18"/>
  <c r="RF200" i="18"/>
  <c r="RG200" i="18"/>
  <c r="RH200" i="18"/>
  <c r="RI200" i="18"/>
  <c r="RJ200" i="18"/>
  <c r="RK200" i="18"/>
  <c r="RL200" i="18"/>
  <c r="RM200" i="18"/>
  <c r="RN200" i="18"/>
  <c r="RO200" i="18"/>
  <c r="RP200" i="18"/>
  <c r="RQ200" i="18"/>
  <c r="RR200" i="18"/>
  <c r="RS200" i="18"/>
  <c r="RT200" i="18"/>
  <c r="RU200" i="18"/>
  <c r="RV200" i="18"/>
  <c r="RW200" i="18"/>
  <c r="RX200" i="18"/>
  <c r="RY200" i="18"/>
  <c r="RZ200" i="18"/>
  <c r="SA200" i="18"/>
  <c r="SB200" i="18"/>
  <c r="SC200" i="18"/>
  <c r="SD200" i="18"/>
  <c r="SE200" i="18"/>
  <c r="SF200" i="18"/>
  <c r="SG200" i="18"/>
  <c r="SH200" i="18"/>
  <c r="SI200" i="18"/>
  <c r="SJ200" i="18"/>
  <c r="SK200" i="18"/>
  <c r="SL200" i="18"/>
  <c r="SM200" i="18"/>
  <c r="SN200" i="18"/>
  <c r="SO200" i="18"/>
  <c r="SP200" i="18"/>
  <c r="SQ200" i="18"/>
  <c r="SR200" i="18"/>
  <c r="SS200" i="18"/>
  <c r="ST200" i="18"/>
  <c r="SU200" i="18"/>
  <c r="SV200" i="18"/>
  <c r="SW200" i="18"/>
  <c r="SX200" i="18"/>
  <c r="SY200" i="18"/>
  <c r="SZ200" i="18"/>
  <c r="TA200" i="18"/>
  <c r="TB200" i="18"/>
  <c r="TC200" i="18"/>
  <c r="TD200" i="18"/>
  <c r="TE200" i="18"/>
  <c r="TF200" i="18"/>
  <c r="TG200" i="18"/>
  <c r="TH200" i="18"/>
  <c r="TI200" i="18"/>
  <c r="TJ200" i="18"/>
  <c r="TK200" i="18"/>
  <c r="TL200" i="18"/>
  <c r="TM200" i="18"/>
  <c r="TN200" i="18"/>
  <c r="TO200" i="18"/>
  <c r="TP200" i="18"/>
  <c r="TQ200" i="18"/>
  <c r="TR200" i="18"/>
  <c r="TS200" i="18"/>
  <c r="TT200" i="18"/>
  <c r="TU200" i="18"/>
  <c r="TV200" i="18"/>
  <c r="TW200" i="18"/>
  <c r="TX200" i="18"/>
  <c r="TY200" i="18"/>
  <c r="TZ200" i="18"/>
  <c r="UA200" i="18"/>
  <c r="UB200" i="18"/>
  <c r="UC200" i="18"/>
  <c r="UD200" i="18"/>
  <c r="UE200" i="18"/>
  <c r="UF200" i="18"/>
  <c r="UG200" i="18"/>
  <c r="UH200" i="18"/>
  <c r="UI200" i="18"/>
  <c r="UJ200" i="18"/>
  <c r="UK200" i="18"/>
  <c r="UL200" i="18"/>
  <c r="UM200" i="18"/>
  <c r="UN200" i="18"/>
  <c r="UO200" i="18"/>
  <c r="UP200" i="18"/>
  <c r="UQ200" i="18"/>
  <c r="UR200" i="18"/>
  <c r="US200" i="18"/>
  <c r="UT200" i="18"/>
  <c r="UU200" i="18"/>
  <c r="UV200" i="18"/>
  <c r="UW200" i="18"/>
  <c r="UX200" i="18"/>
  <c r="UY200" i="18"/>
  <c r="UZ200" i="18"/>
  <c r="VA200" i="18"/>
  <c r="VB200" i="18"/>
  <c r="VC200" i="18"/>
  <c r="VD200" i="18"/>
  <c r="VE200" i="18"/>
  <c r="VF200" i="18"/>
  <c r="VG200" i="18"/>
  <c r="VH200" i="18"/>
  <c r="VI200" i="18"/>
  <c r="VJ200" i="18"/>
  <c r="VK200" i="18"/>
  <c r="VL200" i="18"/>
  <c r="VM200" i="18"/>
  <c r="VN200" i="18"/>
  <c r="VO200" i="18"/>
  <c r="VP200" i="18"/>
  <c r="VQ200" i="18"/>
  <c r="VR200" i="18"/>
  <c r="VS200" i="18"/>
  <c r="VT200" i="18"/>
  <c r="VU200" i="18"/>
  <c r="VV200" i="18"/>
  <c r="VW200" i="18"/>
  <c r="VX200" i="18"/>
  <c r="VY200" i="18"/>
  <c r="VZ200" i="18"/>
  <c r="WA200" i="18"/>
  <c r="WB200" i="18"/>
  <c r="WC200" i="18"/>
  <c r="WD200" i="18"/>
  <c r="WE200" i="18"/>
  <c r="WF200" i="18"/>
  <c r="WG200" i="18"/>
  <c r="WH200" i="18"/>
  <c r="WI200" i="18"/>
  <c r="WJ200" i="18"/>
  <c r="WK200" i="18"/>
  <c r="WL200" i="18"/>
  <c r="WM200" i="18"/>
  <c r="WN200" i="18"/>
  <c r="WO200" i="18"/>
  <c r="WP200" i="18"/>
  <c r="WQ200" i="18"/>
  <c r="WR200" i="18"/>
  <c r="WS200" i="18"/>
  <c r="WT200" i="18"/>
  <c r="WU200" i="18"/>
  <c r="WV200" i="18"/>
  <c r="WW200" i="18"/>
  <c r="WX200" i="18"/>
  <c r="WY200" i="18"/>
  <c r="WZ200" i="18"/>
  <c r="XA200" i="18"/>
  <c r="XB200" i="18"/>
  <c r="XC200" i="18"/>
  <c r="XD200" i="18"/>
  <c r="XE200" i="18"/>
  <c r="XF200" i="18"/>
  <c r="XG200" i="18"/>
  <c r="XH200" i="18"/>
  <c r="XI200" i="18"/>
  <c r="XJ200" i="18"/>
  <c r="XK200" i="18"/>
  <c r="XL200" i="18"/>
  <c r="XM200" i="18"/>
  <c r="XN200" i="18"/>
  <c r="XO200" i="18"/>
  <c r="XP200" i="18"/>
  <c r="XQ200" i="18"/>
  <c r="XR200" i="18"/>
  <c r="XS200" i="18"/>
  <c r="XT200" i="18"/>
  <c r="XU200" i="18"/>
  <c r="XV200" i="18"/>
  <c r="XW200" i="18"/>
  <c r="XX200" i="18"/>
  <c r="XY200" i="18"/>
  <c r="XZ200" i="18"/>
  <c r="YA200" i="18"/>
  <c r="YB200" i="18"/>
  <c r="YC200" i="18"/>
  <c r="YD200" i="18"/>
  <c r="YE200" i="18"/>
  <c r="YF200" i="18"/>
  <c r="YG200" i="18"/>
  <c r="YH200" i="18"/>
  <c r="YI200" i="18"/>
  <c r="YJ200" i="18"/>
  <c r="YK200" i="18"/>
  <c r="YL200" i="18"/>
  <c r="YM200" i="18"/>
  <c r="YN200" i="18"/>
  <c r="YO200" i="18"/>
  <c r="YP200" i="18"/>
  <c r="YQ200" i="18"/>
  <c r="YR200" i="18"/>
  <c r="YS200" i="18"/>
  <c r="YT200" i="18"/>
  <c r="YU200" i="18"/>
  <c r="YV200" i="18"/>
  <c r="YW200" i="18"/>
  <c r="YX200" i="18"/>
  <c r="YY200" i="18"/>
  <c r="YZ200" i="18"/>
  <c r="ZA200" i="18"/>
  <c r="ZB200" i="18"/>
  <c r="ZC200" i="18"/>
  <c r="ZD200" i="18"/>
  <c r="ZE200" i="18"/>
  <c r="ZF200" i="18"/>
  <c r="ZG200" i="18"/>
  <c r="ZH200" i="18"/>
  <c r="ZI200" i="18"/>
  <c r="ZJ200" i="18"/>
  <c r="ZK200" i="18"/>
  <c r="ZL200" i="18"/>
  <c r="ZM200" i="18"/>
  <c r="ZN200" i="18"/>
  <c r="ZO200" i="18"/>
  <c r="ZP200" i="18"/>
  <c r="ZQ200" i="18"/>
  <c r="AC201" i="18"/>
  <c r="AD201" i="18"/>
  <c r="AE201" i="18"/>
  <c r="AF201" i="18"/>
  <c r="AG201" i="18"/>
  <c r="AH201" i="18"/>
  <c r="AI201" i="18"/>
  <c r="AJ201" i="18"/>
  <c r="AK201" i="18"/>
  <c r="AL201" i="18"/>
  <c r="AM201" i="18"/>
  <c r="AN201" i="18"/>
  <c r="AO201" i="18"/>
  <c r="AP201" i="18"/>
  <c r="AQ201" i="18"/>
  <c r="AR201" i="18"/>
  <c r="AS201" i="18"/>
  <c r="AT201" i="18"/>
  <c r="AU201" i="18"/>
  <c r="AV201" i="18"/>
  <c r="AW201" i="18"/>
  <c r="AX201" i="18"/>
  <c r="AY201" i="18"/>
  <c r="AZ201" i="18"/>
  <c r="BA201" i="18"/>
  <c r="BB201" i="18"/>
  <c r="BC201" i="18"/>
  <c r="BD201" i="18"/>
  <c r="BE201" i="18"/>
  <c r="BF201" i="18"/>
  <c r="BG201" i="18"/>
  <c r="BH201" i="18"/>
  <c r="BI201" i="18"/>
  <c r="BJ201" i="18"/>
  <c r="BK201" i="18"/>
  <c r="BL201" i="18"/>
  <c r="BM201" i="18"/>
  <c r="BN201" i="18"/>
  <c r="BO201" i="18"/>
  <c r="BP201" i="18"/>
  <c r="BQ201" i="18"/>
  <c r="BR201" i="18"/>
  <c r="BS201" i="18"/>
  <c r="BT201" i="18"/>
  <c r="BU201" i="18"/>
  <c r="BV201" i="18"/>
  <c r="BW201" i="18"/>
  <c r="BX201" i="18"/>
  <c r="BY201" i="18"/>
  <c r="BZ201" i="18"/>
  <c r="CA201" i="18"/>
  <c r="CB201" i="18"/>
  <c r="CC201" i="18"/>
  <c r="CD201" i="18"/>
  <c r="CE201" i="18"/>
  <c r="CF201" i="18"/>
  <c r="CG201" i="18"/>
  <c r="CH201" i="18"/>
  <c r="CI201" i="18"/>
  <c r="CJ201" i="18"/>
  <c r="CK201" i="18"/>
  <c r="CL201" i="18"/>
  <c r="CM201" i="18"/>
  <c r="CN201" i="18"/>
  <c r="CO201" i="18"/>
  <c r="CP201" i="18"/>
  <c r="CQ201" i="18"/>
  <c r="CR201" i="18"/>
  <c r="CS201" i="18"/>
  <c r="CT201" i="18"/>
  <c r="CU201" i="18"/>
  <c r="CV201" i="18"/>
  <c r="CW201" i="18"/>
  <c r="CX201" i="18"/>
  <c r="CY201" i="18"/>
  <c r="CZ201" i="18"/>
  <c r="DA201" i="18"/>
  <c r="DB201" i="18"/>
  <c r="DC201" i="18"/>
  <c r="DD201" i="18"/>
  <c r="DE201" i="18"/>
  <c r="DF201" i="18"/>
  <c r="DG201" i="18"/>
  <c r="DH201" i="18"/>
  <c r="DI201" i="18"/>
  <c r="DJ201" i="18"/>
  <c r="DK201" i="18"/>
  <c r="DL201" i="18"/>
  <c r="DM201" i="18"/>
  <c r="DN201" i="18"/>
  <c r="DO201" i="18"/>
  <c r="DP201" i="18"/>
  <c r="DQ201" i="18"/>
  <c r="DR201" i="18"/>
  <c r="DS201" i="18"/>
  <c r="DT201" i="18"/>
  <c r="DU201" i="18"/>
  <c r="DV201" i="18"/>
  <c r="DW201" i="18"/>
  <c r="DX201" i="18"/>
  <c r="DY201" i="18"/>
  <c r="DZ201" i="18"/>
  <c r="EA201" i="18"/>
  <c r="EB201" i="18"/>
  <c r="EC201" i="18"/>
  <c r="ED201" i="18"/>
  <c r="EE201" i="18"/>
  <c r="EF201" i="18"/>
  <c r="EG201" i="18"/>
  <c r="EH201" i="18"/>
  <c r="EI201" i="18"/>
  <c r="EJ201" i="18"/>
  <c r="EK201" i="18"/>
  <c r="EL201" i="18"/>
  <c r="EM201" i="18"/>
  <c r="EN201" i="18"/>
  <c r="EO201" i="18"/>
  <c r="EP201" i="18"/>
  <c r="EQ201" i="18"/>
  <c r="ER201" i="18"/>
  <c r="ES201" i="18"/>
  <c r="ET201" i="18"/>
  <c r="EU201" i="18"/>
  <c r="EV201" i="18"/>
  <c r="EW201" i="18"/>
  <c r="EX201" i="18"/>
  <c r="EY201" i="18"/>
  <c r="EZ201" i="18"/>
  <c r="FA201" i="18"/>
  <c r="FB201" i="18"/>
  <c r="FC201" i="18"/>
  <c r="FD201" i="18"/>
  <c r="FE201" i="18"/>
  <c r="FF201" i="18"/>
  <c r="FG201" i="18"/>
  <c r="FH201" i="18"/>
  <c r="FI201" i="18"/>
  <c r="FJ201" i="18"/>
  <c r="FK201" i="18"/>
  <c r="FL201" i="18"/>
  <c r="FM201" i="18"/>
  <c r="FN201" i="18"/>
  <c r="FO201" i="18"/>
  <c r="FP201" i="18"/>
  <c r="FQ201" i="18"/>
  <c r="FR201" i="18"/>
  <c r="FS201" i="18"/>
  <c r="FT201" i="18"/>
  <c r="FU201" i="18"/>
  <c r="FV201" i="18"/>
  <c r="FW201" i="18"/>
  <c r="FX201" i="18"/>
  <c r="FY201" i="18"/>
  <c r="FZ201" i="18"/>
  <c r="GA201" i="18"/>
  <c r="GB201" i="18"/>
  <c r="GC201" i="18"/>
  <c r="GD201" i="18"/>
  <c r="GE201" i="18"/>
  <c r="GF201" i="18"/>
  <c r="GG201" i="18"/>
  <c r="GH201" i="18"/>
  <c r="GI201" i="18"/>
  <c r="GJ201" i="18"/>
  <c r="GK201" i="18"/>
  <c r="GL201" i="18"/>
  <c r="GM201" i="18"/>
  <c r="GN201" i="18"/>
  <c r="GO201" i="18"/>
  <c r="GP201" i="18"/>
  <c r="GQ201" i="18"/>
  <c r="GR201" i="18"/>
  <c r="GS201" i="18"/>
  <c r="GT201" i="18"/>
  <c r="GU201" i="18"/>
  <c r="GV201" i="18"/>
  <c r="GW201" i="18"/>
  <c r="GX201" i="18"/>
  <c r="GY201" i="18"/>
  <c r="GZ201" i="18"/>
  <c r="HA201" i="18"/>
  <c r="HB201" i="18"/>
  <c r="HC201" i="18"/>
  <c r="HD201" i="18"/>
  <c r="HE201" i="18"/>
  <c r="HF201" i="18"/>
  <c r="HG201" i="18"/>
  <c r="HH201" i="18"/>
  <c r="HI201" i="18"/>
  <c r="HJ201" i="18"/>
  <c r="HK201" i="18"/>
  <c r="HL201" i="18"/>
  <c r="HM201" i="18"/>
  <c r="HN201" i="18"/>
  <c r="HO201" i="18"/>
  <c r="HP201" i="18"/>
  <c r="HQ201" i="18"/>
  <c r="HR201" i="18"/>
  <c r="HS201" i="18"/>
  <c r="HT201" i="18"/>
  <c r="HU201" i="18"/>
  <c r="HV201" i="18"/>
  <c r="HW201" i="18"/>
  <c r="HX201" i="18"/>
  <c r="HY201" i="18"/>
  <c r="HZ201" i="18"/>
  <c r="IA201" i="18"/>
  <c r="IB201" i="18"/>
  <c r="IC201" i="18"/>
  <c r="ID201" i="18"/>
  <c r="IE201" i="18"/>
  <c r="IF201" i="18"/>
  <c r="IG201" i="18"/>
  <c r="IH201" i="18"/>
  <c r="II201" i="18"/>
  <c r="IJ201" i="18"/>
  <c r="IK201" i="18"/>
  <c r="IL201" i="18"/>
  <c r="IM201" i="18"/>
  <c r="IN201" i="18"/>
  <c r="IO201" i="18"/>
  <c r="IP201" i="18"/>
  <c r="IQ201" i="18"/>
  <c r="IR201" i="18"/>
  <c r="IS201" i="18"/>
  <c r="IT201" i="18"/>
  <c r="IU201" i="18"/>
  <c r="IV201" i="18"/>
  <c r="IW201" i="18"/>
  <c r="IX201" i="18"/>
  <c r="IY201" i="18"/>
  <c r="IZ201" i="18"/>
  <c r="JA201" i="18"/>
  <c r="JB201" i="18"/>
  <c r="JC201" i="18"/>
  <c r="JD201" i="18"/>
  <c r="JE201" i="18"/>
  <c r="JF201" i="18"/>
  <c r="JG201" i="18"/>
  <c r="JH201" i="18"/>
  <c r="JI201" i="18"/>
  <c r="JJ201" i="18"/>
  <c r="JK201" i="18"/>
  <c r="JL201" i="18"/>
  <c r="JM201" i="18"/>
  <c r="JN201" i="18"/>
  <c r="JO201" i="18"/>
  <c r="JP201" i="18"/>
  <c r="JQ201" i="18"/>
  <c r="JR201" i="18"/>
  <c r="JS201" i="18"/>
  <c r="JT201" i="18"/>
  <c r="JU201" i="18"/>
  <c r="JV201" i="18"/>
  <c r="JW201" i="18"/>
  <c r="JX201" i="18"/>
  <c r="JY201" i="18"/>
  <c r="JZ201" i="18"/>
  <c r="KA201" i="18"/>
  <c r="KB201" i="18"/>
  <c r="KC201" i="18"/>
  <c r="KD201" i="18"/>
  <c r="KE201" i="18"/>
  <c r="KF201" i="18"/>
  <c r="KG201" i="18"/>
  <c r="KH201" i="18"/>
  <c r="KI201" i="18"/>
  <c r="KJ201" i="18"/>
  <c r="KK201" i="18"/>
  <c r="KL201" i="18"/>
  <c r="KM201" i="18"/>
  <c r="KN201" i="18"/>
  <c r="KO201" i="18"/>
  <c r="KP201" i="18"/>
  <c r="KQ201" i="18"/>
  <c r="KR201" i="18"/>
  <c r="KS201" i="18"/>
  <c r="KT201" i="18"/>
  <c r="KU201" i="18"/>
  <c r="KV201" i="18"/>
  <c r="KW201" i="18"/>
  <c r="KX201" i="18"/>
  <c r="KY201" i="18"/>
  <c r="KZ201" i="18"/>
  <c r="LA201" i="18"/>
  <c r="LB201" i="18"/>
  <c r="LC201" i="18"/>
  <c r="LD201" i="18"/>
  <c r="LE201" i="18"/>
  <c r="LF201" i="18"/>
  <c r="LG201" i="18"/>
  <c r="LH201" i="18"/>
  <c r="LI201" i="18"/>
  <c r="LJ201" i="18"/>
  <c r="LK201" i="18"/>
  <c r="LL201" i="18"/>
  <c r="LM201" i="18"/>
  <c r="LN201" i="18"/>
  <c r="LO201" i="18"/>
  <c r="LP201" i="18"/>
  <c r="LQ201" i="18"/>
  <c r="LR201" i="18"/>
  <c r="LS201" i="18"/>
  <c r="LT201" i="18"/>
  <c r="LU201" i="18"/>
  <c r="LV201" i="18"/>
  <c r="LW201" i="18"/>
  <c r="LX201" i="18"/>
  <c r="LY201" i="18"/>
  <c r="LZ201" i="18"/>
  <c r="MA201" i="18"/>
  <c r="MB201" i="18"/>
  <c r="MC201" i="18"/>
  <c r="MD201" i="18"/>
  <c r="ME201" i="18"/>
  <c r="MF201" i="18"/>
  <c r="MG201" i="18"/>
  <c r="MH201" i="18"/>
  <c r="MI201" i="18"/>
  <c r="MJ201" i="18"/>
  <c r="MK201" i="18"/>
  <c r="ML201" i="18"/>
  <c r="MM201" i="18"/>
  <c r="MN201" i="18"/>
  <c r="MO201" i="18"/>
  <c r="MP201" i="18"/>
  <c r="MQ201" i="18"/>
  <c r="MR201" i="18"/>
  <c r="MS201" i="18"/>
  <c r="MT201" i="18"/>
  <c r="MU201" i="18"/>
  <c r="MV201" i="18"/>
  <c r="MW201" i="18"/>
  <c r="MX201" i="18"/>
  <c r="MY201" i="18"/>
  <c r="MZ201" i="18"/>
  <c r="NA201" i="18"/>
  <c r="NB201" i="18"/>
  <c r="NC201" i="18"/>
  <c r="ND201" i="18"/>
  <c r="NE201" i="18"/>
  <c r="NF201" i="18"/>
  <c r="NG201" i="18"/>
  <c r="NH201" i="18"/>
  <c r="NI201" i="18"/>
  <c r="NJ201" i="18"/>
  <c r="NK201" i="18"/>
  <c r="NL201" i="18"/>
  <c r="NM201" i="18"/>
  <c r="NN201" i="18"/>
  <c r="NO201" i="18"/>
  <c r="NP201" i="18"/>
  <c r="NQ201" i="18"/>
  <c r="NR201" i="18"/>
  <c r="NS201" i="18"/>
  <c r="NT201" i="18"/>
  <c r="NU201" i="18"/>
  <c r="NV201" i="18"/>
  <c r="NW201" i="18"/>
  <c r="NX201" i="18"/>
  <c r="NY201" i="18"/>
  <c r="NZ201" i="18"/>
  <c r="OA201" i="18"/>
  <c r="OB201" i="18"/>
  <c r="OC201" i="18"/>
  <c r="OD201" i="18"/>
  <c r="OE201" i="18"/>
  <c r="OF201" i="18"/>
  <c r="OG201" i="18"/>
  <c r="OH201" i="18"/>
  <c r="OI201" i="18"/>
  <c r="OJ201" i="18"/>
  <c r="OK201" i="18"/>
  <c r="OL201" i="18"/>
  <c r="OM201" i="18"/>
  <c r="ON201" i="18"/>
  <c r="OO201" i="18"/>
  <c r="OP201" i="18"/>
  <c r="OQ201" i="18"/>
  <c r="OR201" i="18"/>
  <c r="OS201" i="18"/>
  <c r="OT201" i="18"/>
  <c r="OU201" i="18"/>
  <c r="OV201" i="18"/>
  <c r="OW201" i="18"/>
  <c r="OX201" i="18"/>
  <c r="OY201" i="18"/>
  <c r="OZ201" i="18"/>
  <c r="PA201" i="18"/>
  <c r="PB201" i="18"/>
  <c r="PC201" i="18"/>
  <c r="PD201" i="18"/>
  <c r="PE201" i="18"/>
  <c r="PF201" i="18"/>
  <c r="PG201" i="18"/>
  <c r="PH201" i="18"/>
  <c r="PI201" i="18"/>
  <c r="PJ201" i="18"/>
  <c r="PK201" i="18"/>
  <c r="PL201" i="18"/>
  <c r="PM201" i="18"/>
  <c r="PN201" i="18"/>
  <c r="PO201" i="18"/>
  <c r="PP201" i="18"/>
  <c r="PQ201" i="18"/>
  <c r="PR201" i="18"/>
  <c r="PS201" i="18"/>
  <c r="PT201" i="18"/>
  <c r="PU201" i="18"/>
  <c r="PV201" i="18"/>
  <c r="PW201" i="18"/>
  <c r="PX201" i="18"/>
  <c r="PY201" i="18"/>
  <c r="PZ201" i="18"/>
  <c r="QA201" i="18"/>
  <c r="QB201" i="18"/>
  <c r="QC201" i="18"/>
  <c r="QD201" i="18"/>
  <c r="QE201" i="18"/>
  <c r="QF201" i="18"/>
  <c r="QG201" i="18"/>
  <c r="QH201" i="18"/>
  <c r="QI201" i="18"/>
  <c r="QJ201" i="18"/>
  <c r="QK201" i="18"/>
  <c r="QL201" i="18"/>
  <c r="QM201" i="18"/>
  <c r="QN201" i="18"/>
  <c r="QO201" i="18"/>
  <c r="QP201" i="18"/>
  <c r="QQ201" i="18"/>
  <c r="QR201" i="18"/>
  <c r="QS201" i="18"/>
  <c r="QT201" i="18"/>
  <c r="QU201" i="18"/>
  <c r="QV201" i="18"/>
  <c r="QW201" i="18"/>
  <c r="QX201" i="18"/>
  <c r="QY201" i="18"/>
  <c r="QZ201" i="18"/>
  <c r="RA201" i="18"/>
  <c r="RB201" i="18"/>
  <c r="RC201" i="18"/>
  <c r="RD201" i="18"/>
  <c r="RE201" i="18"/>
  <c r="RF201" i="18"/>
  <c r="RG201" i="18"/>
  <c r="RH201" i="18"/>
  <c r="RI201" i="18"/>
  <c r="RJ201" i="18"/>
  <c r="RK201" i="18"/>
  <c r="RL201" i="18"/>
  <c r="RM201" i="18"/>
  <c r="RN201" i="18"/>
  <c r="RO201" i="18"/>
  <c r="RP201" i="18"/>
  <c r="RQ201" i="18"/>
  <c r="RR201" i="18"/>
  <c r="RS201" i="18"/>
  <c r="RT201" i="18"/>
  <c r="RU201" i="18"/>
  <c r="RV201" i="18"/>
  <c r="RW201" i="18"/>
  <c r="RX201" i="18"/>
  <c r="RY201" i="18"/>
  <c r="RZ201" i="18"/>
  <c r="SA201" i="18"/>
  <c r="SB201" i="18"/>
  <c r="SC201" i="18"/>
  <c r="SD201" i="18"/>
  <c r="SE201" i="18"/>
  <c r="SF201" i="18"/>
  <c r="SG201" i="18"/>
  <c r="SH201" i="18"/>
  <c r="SI201" i="18"/>
  <c r="SJ201" i="18"/>
  <c r="SK201" i="18"/>
  <c r="SL201" i="18"/>
  <c r="SM201" i="18"/>
  <c r="SN201" i="18"/>
  <c r="SO201" i="18"/>
  <c r="SP201" i="18"/>
  <c r="SQ201" i="18"/>
  <c r="SR201" i="18"/>
  <c r="SS201" i="18"/>
  <c r="ST201" i="18"/>
  <c r="SU201" i="18"/>
  <c r="SV201" i="18"/>
  <c r="SW201" i="18"/>
  <c r="SX201" i="18"/>
  <c r="SY201" i="18"/>
  <c r="SZ201" i="18"/>
  <c r="TA201" i="18"/>
  <c r="TB201" i="18"/>
  <c r="TC201" i="18"/>
  <c r="TD201" i="18"/>
  <c r="TE201" i="18"/>
  <c r="TF201" i="18"/>
  <c r="TG201" i="18"/>
  <c r="TH201" i="18"/>
  <c r="TI201" i="18"/>
  <c r="TJ201" i="18"/>
  <c r="TK201" i="18"/>
  <c r="TL201" i="18"/>
  <c r="TM201" i="18"/>
  <c r="TN201" i="18"/>
  <c r="TO201" i="18"/>
  <c r="TP201" i="18"/>
  <c r="TQ201" i="18"/>
  <c r="TR201" i="18"/>
  <c r="TS201" i="18"/>
  <c r="TT201" i="18"/>
  <c r="TU201" i="18"/>
  <c r="TV201" i="18"/>
  <c r="TW201" i="18"/>
  <c r="TX201" i="18"/>
  <c r="TY201" i="18"/>
  <c r="TZ201" i="18"/>
  <c r="UA201" i="18"/>
  <c r="UB201" i="18"/>
  <c r="UC201" i="18"/>
  <c r="UD201" i="18"/>
  <c r="UE201" i="18"/>
  <c r="UF201" i="18"/>
  <c r="UG201" i="18"/>
  <c r="UH201" i="18"/>
  <c r="UI201" i="18"/>
  <c r="UJ201" i="18"/>
  <c r="UK201" i="18"/>
  <c r="UL201" i="18"/>
  <c r="UM201" i="18"/>
  <c r="UN201" i="18"/>
  <c r="UO201" i="18"/>
  <c r="UP201" i="18"/>
  <c r="UQ201" i="18"/>
  <c r="UR201" i="18"/>
  <c r="US201" i="18"/>
  <c r="UT201" i="18"/>
  <c r="UU201" i="18"/>
  <c r="UV201" i="18"/>
  <c r="UW201" i="18"/>
  <c r="UX201" i="18"/>
  <c r="UY201" i="18"/>
  <c r="UZ201" i="18"/>
  <c r="VA201" i="18"/>
  <c r="VB201" i="18"/>
  <c r="VC201" i="18"/>
  <c r="VD201" i="18"/>
  <c r="VE201" i="18"/>
  <c r="VF201" i="18"/>
  <c r="VG201" i="18"/>
  <c r="VH201" i="18"/>
  <c r="VI201" i="18"/>
  <c r="VJ201" i="18"/>
  <c r="VK201" i="18"/>
  <c r="VL201" i="18"/>
  <c r="VM201" i="18"/>
  <c r="VN201" i="18"/>
  <c r="VO201" i="18"/>
  <c r="VP201" i="18"/>
  <c r="VQ201" i="18"/>
  <c r="VR201" i="18"/>
  <c r="VS201" i="18"/>
  <c r="VT201" i="18"/>
  <c r="VU201" i="18"/>
  <c r="VV201" i="18"/>
  <c r="VW201" i="18"/>
  <c r="VX201" i="18"/>
  <c r="VY201" i="18"/>
  <c r="VZ201" i="18"/>
  <c r="WA201" i="18"/>
  <c r="WB201" i="18"/>
  <c r="WC201" i="18"/>
  <c r="WD201" i="18"/>
  <c r="WE201" i="18"/>
  <c r="WF201" i="18"/>
  <c r="WG201" i="18"/>
  <c r="WH201" i="18"/>
  <c r="WI201" i="18"/>
  <c r="WJ201" i="18"/>
  <c r="WK201" i="18"/>
  <c r="WL201" i="18"/>
  <c r="WM201" i="18"/>
  <c r="WN201" i="18"/>
  <c r="WO201" i="18"/>
  <c r="WP201" i="18"/>
  <c r="WQ201" i="18"/>
  <c r="WR201" i="18"/>
  <c r="WS201" i="18"/>
  <c r="WT201" i="18"/>
  <c r="WU201" i="18"/>
  <c r="WV201" i="18"/>
  <c r="WW201" i="18"/>
  <c r="WX201" i="18"/>
  <c r="WY201" i="18"/>
  <c r="WZ201" i="18"/>
  <c r="XA201" i="18"/>
  <c r="XB201" i="18"/>
  <c r="XC201" i="18"/>
  <c r="XD201" i="18"/>
  <c r="XE201" i="18"/>
  <c r="XF201" i="18"/>
  <c r="XG201" i="18"/>
  <c r="XH201" i="18"/>
  <c r="XI201" i="18"/>
  <c r="XJ201" i="18"/>
  <c r="XK201" i="18"/>
  <c r="XL201" i="18"/>
  <c r="XM201" i="18"/>
  <c r="XN201" i="18"/>
  <c r="XO201" i="18"/>
  <c r="XP201" i="18"/>
  <c r="XQ201" i="18"/>
  <c r="XR201" i="18"/>
  <c r="XS201" i="18"/>
  <c r="XT201" i="18"/>
  <c r="XU201" i="18"/>
  <c r="XV201" i="18"/>
  <c r="XW201" i="18"/>
  <c r="XX201" i="18"/>
  <c r="XY201" i="18"/>
  <c r="XZ201" i="18"/>
  <c r="YA201" i="18"/>
  <c r="YB201" i="18"/>
  <c r="YC201" i="18"/>
  <c r="YD201" i="18"/>
  <c r="YE201" i="18"/>
  <c r="YF201" i="18"/>
  <c r="YG201" i="18"/>
  <c r="YH201" i="18"/>
  <c r="YI201" i="18"/>
  <c r="YJ201" i="18"/>
  <c r="YK201" i="18"/>
  <c r="YL201" i="18"/>
  <c r="YM201" i="18"/>
  <c r="YN201" i="18"/>
  <c r="YO201" i="18"/>
  <c r="YP201" i="18"/>
  <c r="YQ201" i="18"/>
  <c r="YR201" i="18"/>
  <c r="YS201" i="18"/>
  <c r="YT201" i="18"/>
  <c r="YU201" i="18"/>
  <c r="YV201" i="18"/>
  <c r="YW201" i="18"/>
  <c r="YX201" i="18"/>
  <c r="YY201" i="18"/>
  <c r="YZ201" i="18"/>
  <c r="ZA201" i="18"/>
  <c r="ZB201" i="18"/>
  <c r="ZC201" i="18"/>
  <c r="ZD201" i="18"/>
  <c r="ZE201" i="18"/>
  <c r="ZF201" i="18"/>
  <c r="ZG201" i="18"/>
  <c r="ZH201" i="18"/>
  <c r="ZI201" i="18"/>
  <c r="ZJ201" i="18"/>
  <c r="ZK201" i="18"/>
  <c r="ZL201" i="18"/>
  <c r="ZM201" i="18"/>
  <c r="ZN201" i="18"/>
  <c r="ZO201" i="18"/>
  <c r="ZP201" i="18"/>
  <c r="ZQ201" i="18"/>
  <c r="AC202" i="18"/>
  <c r="AD202" i="18"/>
  <c r="AE202" i="18"/>
  <c r="AF202" i="18"/>
  <c r="AG202" i="18"/>
  <c r="AH202" i="18"/>
  <c r="AI202" i="18"/>
  <c r="AJ202" i="18"/>
  <c r="AK202" i="18"/>
  <c r="AL202" i="18"/>
  <c r="AM202" i="18"/>
  <c r="AN202" i="18"/>
  <c r="AO202" i="18"/>
  <c r="AP202" i="18"/>
  <c r="AQ202" i="18"/>
  <c r="AR202" i="18"/>
  <c r="AS202" i="18"/>
  <c r="AT202" i="18"/>
  <c r="AU202" i="18"/>
  <c r="AV202" i="18"/>
  <c r="AW202" i="18"/>
  <c r="AX202" i="18"/>
  <c r="AY202" i="18"/>
  <c r="AZ202" i="18"/>
  <c r="BA202" i="18"/>
  <c r="BB202" i="18"/>
  <c r="BC202" i="18"/>
  <c r="BD202" i="18"/>
  <c r="BE202" i="18"/>
  <c r="BF202" i="18"/>
  <c r="BG202" i="18"/>
  <c r="BH202" i="18"/>
  <c r="BI202" i="18"/>
  <c r="BJ202" i="18"/>
  <c r="BK202" i="18"/>
  <c r="BL202" i="18"/>
  <c r="BM202" i="18"/>
  <c r="BN202" i="18"/>
  <c r="BO202" i="18"/>
  <c r="BP202" i="18"/>
  <c r="BQ202" i="18"/>
  <c r="BR202" i="18"/>
  <c r="BS202" i="18"/>
  <c r="BT202" i="18"/>
  <c r="BU202" i="18"/>
  <c r="BV202" i="18"/>
  <c r="BW202" i="18"/>
  <c r="BX202" i="18"/>
  <c r="BY202" i="18"/>
  <c r="BZ202" i="18"/>
  <c r="CA202" i="18"/>
  <c r="CB202" i="18"/>
  <c r="CC202" i="18"/>
  <c r="CD202" i="18"/>
  <c r="CE202" i="18"/>
  <c r="CF202" i="18"/>
  <c r="CG202" i="18"/>
  <c r="CH202" i="18"/>
  <c r="CI202" i="18"/>
  <c r="CJ202" i="18"/>
  <c r="CK202" i="18"/>
  <c r="CL202" i="18"/>
  <c r="CM202" i="18"/>
  <c r="CN202" i="18"/>
  <c r="CO202" i="18"/>
  <c r="CP202" i="18"/>
  <c r="CQ202" i="18"/>
  <c r="CR202" i="18"/>
  <c r="CS202" i="18"/>
  <c r="CT202" i="18"/>
  <c r="CU202" i="18"/>
  <c r="CV202" i="18"/>
  <c r="CW202" i="18"/>
  <c r="CX202" i="18"/>
  <c r="CY202" i="18"/>
  <c r="CZ202" i="18"/>
  <c r="DA202" i="18"/>
  <c r="DB202" i="18"/>
  <c r="DC202" i="18"/>
  <c r="DD202" i="18"/>
  <c r="DE202" i="18"/>
  <c r="DF202" i="18"/>
  <c r="DG202" i="18"/>
  <c r="DH202" i="18"/>
  <c r="DI202" i="18"/>
  <c r="DJ202" i="18"/>
  <c r="DK202" i="18"/>
  <c r="DL202" i="18"/>
  <c r="DM202" i="18"/>
  <c r="DN202" i="18"/>
  <c r="DO202" i="18"/>
  <c r="DP202" i="18"/>
  <c r="DQ202" i="18"/>
  <c r="DR202" i="18"/>
  <c r="DS202" i="18"/>
  <c r="DT202" i="18"/>
  <c r="DU202" i="18"/>
  <c r="DV202" i="18"/>
  <c r="DW202" i="18"/>
  <c r="DX202" i="18"/>
  <c r="DY202" i="18"/>
  <c r="DZ202" i="18"/>
  <c r="EA202" i="18"/>
  <c r="EB202" i="18"/>
  <c r="EC202" i="18"/>
  <c r="ED202" i="18"/>
  <c r="EE202" i="18"/>
  <c r="EF202" i="18"/>
  <c r="EG202" i="18"/>
  <c r="EH202" i="18"/>
  <c r="EI202" i="18"/>
  <c r="EJ202" i="18"/>
  <c r="EK202" i="18"/>
  <c r="EL202" i="18"/>
  <c r="EM202" i="18"/>
  <c r="EN202" i="18"/>
  <c r="EO202" i="18"/>
  <c r="EP202" i="18"/>
  <c r="EQ202" i="18"/>
  <c r="ER202" i="18"/>
  <c r="ES202" i="18"/>
  <c r="ET202" i="18"/>
  <c r="EU202" i="18"/>
  <c r="EV202" i="18"/>
  <c r="EW202" i="18"/>
  <c r="EX202" i="18"/>
  <c r="EY202" i="18"/>
  <c r="EZ202" i="18"/>
  <c r="FA202" i="18"/>
  <c r="FB202" i="18"/>
  <c r="FC202" i="18"/>
  <c r="FD202" i="18"/>
  <c r="FE202" i="18"/>
  <c r="FF202" i="18"/>
  <c r="FG202" i="18"/>
  <c r="FH202" i="18"/>
  <c r="FI202" i="18"/>
  <c r="FJ202" i="18"/>
  <c r="FK202" i="18"/>
  <c r="FL202" i="18"/>
  <c r="FM202" i="18"/>
  <c r="FN202" i="18"/>
  <c r="FO202" i="18"/>
  <c r="FP202" i="18"/>
  <c r="FQ202" i="18"/>
  <c r="FR202" i="18"/>
  <c r="FS202" i="18"/>
  <c r="FT202" i="18"/>
  <c r="FU202" i="18"/>
  <c r="FV202" i="18"/>
  <c r="FW202" i="18"/>
  <c r="FX202" i="18"/>
  <c r="FY202" i="18"/>
  <c r="FZ202" i="18"/>
  <c r="GA202" i="18"/>
  <c r="GB202" i="18"/>
  <c r="GC202" i="18"/>
  <c r="GD202" i="18"/>
  <c r="GE202" i="18"/>
  <c r="GF202" i="18"/>
  <c r="GG202" i="18"/>
  <c r="GH202" i="18"/>
  <c r="GI202" i="18"/>
  <c r="GJ202" i="18"/>
  <c r="GK202" i="18"/>
  <c r="GL202" i="18"/>
  <c r="GM202" i="18"/>
  <c r="GN202" i="18"/>
  <c r="GO202" i="18"/>
  <c r="GP202" i="18"/>
  <c r="GQ202" i="18"/>
  <c r="GR202" i="18"/>
  <c r="GS202" i="18"/>
  <c r="GT202" i="18"/>
  <c r="GU202" i="18"/>
  <c r="GV202" i="18"/>
  <c r="GW202" i="18"/>
  <c r="GX202" i="18"/>
  <c r="GY202" i="18"/>
  <c r="GZ202" i="18"/>
  <c r="HA202" i="18"/>
  <c r="HB202" i="18"/>
  <c r="HC202" i="18"/>
  <c r="HD202" i="18"/>
  <c r="HE202" i="18"/>
  <c r="HF202" i="18"/>
  <c r="HG202" i="18"/>
  <c r="HH202" i="18"/>
  <c r="HI202" i="18"/>
  <c r="HJ202" i="18"/>
  <c r="HK202" i="18"/>
  <c r="HL202" i="18"/>
  <c r="HM202" i="18"/>
  <c r="HN202" i="18"/>
  <c r="HO202" i="18"/>
  <c r="HP202" i="18"/>
  <c r="HQ202" i="18"/>
  <c r="HR202" i="18"/>
  <c r="HS202" i="18"/>
  <c r="HT202" i="18"/>
  <c r="HU202" i="18"/>
  <c r="HV202" i="18"/>
  <c r="HW202" i="18"/>
  <c r="HX202" i="18"/>
  <c r="HY202" i="18"/>
  <c r="HZ202" i="18"/>
  <c r="IA202" i="18"/>
  <c r="IB202" i="18"/>
  <c r="IC202" i="18"/>
  <c r="ID202" i="18"/>
  <c r="IE202" i="18"/>
  <c r="IF202" i="18"/>
  <c r="IG202" i="18"/>
  <c r="IH202" i="18"/>
  <c r="II202" i="18"/>
  <c r="IJ202" i="18"/>
  <c r="IK202" i="18"/>
  <c r="IL202" i="18"/>
  <c r="IM202" i="18"/>
  <c r="IN202" i="18"/>
  <c r="IO202" i="18"/>
  <c r="IP202" i="18"/>
  <c r="IQ202" i="18"/>
  <c r="IR202" i="18"/>
  <c r="IS202" i="18"/>
  <c r="IT202" i="18"/>
  <c r="IU202" i="18"/>
  <c r="IV202" i="18"/>
  <c r="IW202" i="18"/>
  <c r="IX202" i="18"/>
  <c r="IY202" i="18"/>
  <c r="IZ202" i="18"/>
  <c r="JA202" i="18"/>
  <c r="JB202" i="18"/>
  <c r="JC202" i="18"/>
  <c r="JD202" i="18"/>
  <c r="JE202" i="18"/>
  <c r="JF202" i="18"/>
  <c r="JG202" i="18"/>
  <c r="JH202" i="18"/>
  <c r="JI202" i="18"/>
  <c r="JJ202" i="18"/>
  <c r="JK202" i="18"/>
  <c r="JL202" i="18"/>
  <c r="JM202" i="18"/>
  <c r="JN202" i="18"/>
  <c r="JO202" i="18"/>
  <c r="JP202" i="18"/>
  <c r="JQ202" i="18"/>
  <c r="JR202" i="18"/>
  <c r="JS202" i="18"/>
  <c r="JT202" i="18"/>
  <c r="JU202" i="18"/>
  <c r="JV202" i="18"/>
  <c r="JW202" i="18"/>
  <c r="JX202" i="18"/>
  <c r="JY202" i="18"/>
  <c r="JZ202" i="18"/>
  <c r="KA202" i="18"/>
  <c r="KB202" i="18"/>
  <c r="KC202" i="18"/>
  <c r="KD202" i="18"/>
  <c r="KE202" i="18"/>
  <c r="KF202" i="18"/>
  <c r="KG202" i="18"/>
  <c r="KH202" i="18"/>
  <c r="KI202" i="18"/>
  <c r="KJ202" i="18"/>
  <c r="KK202" i="18"/>
  <c r="KL202" i="18"/>
  <c r="KM202" i="18"/>
  <c r="KN202" i="18"/>
  <c r="KO202" i="18"/>
  <c r="KP202" i="18"/>
  <c r="KQ202" i="18"/>
  <c r="KR202" i="18"/>
  <c r="KS202" i="18"/>
  <c r="KT202" i="18"/>
  <c r="KU202" i="18"/>
  <c r="KV202" i="18"/>
  <c r="KW202" i="18"/>
  <c r="KX202" i="18"/>
  <c r="KY202" i="18"/>
  <c r="KZ202" i="18"/>
  <c r="LA202" i="18"/>
  <c r="LB202" i="18"/>
  <c r="LC202" i="18"/>
  <c r="LD202" i="18"/>
  <c r="LE202" i="18"/>
  <c r="LF202" i="18"/>
  <c r="LG202" i="18"/>
  <c r="LH202" i="18"/>
  <c r="LI202" i="18"/>
  <c r="LJ202" i="18"/>
  <c r="LK202" i="18"/>
  <c r="LL202" i="18"/>
  <c r="LM202" i="18"/>
  <c r="LN202" i="18"/>
  <c r="LO202" i="18"/>
  <c r="LP202" i="18"/>
  <c r="LQ202" i="18"/>
  <c r="LR202" i="18"/>
  <c r="LS202" i="18"/>
  <c r="LT202" i="18"/>
  <c r="LU202" i="18"/>
  <c r="LV202" i="18"/>
  <c r="LW202" i="18"/>
  <c r="LX202" i="18"/>
  <c r="LY202" i="18"/>
  <c r="LZ202" i="18"/>
  <c r="MA202" i="18"/>
  <c r="MB202" i="18"/>
  <c r="MC202" i="18"/>
  <c r="MD202" i="18"/>
  <c r="ME202" i="18"/>
  <c r="MF202" i="18"/>
  <c r="MG202" i="18"/>
  <c r="MH202" i="18"/>
  <c r="MI202" i="18"/>
  <c r="MJ202" i="18"/>
  <c r="MK202" i="18"/>
  <c r="ML202" i="18"/>
  <c r="MM202" i="18"/>
  <c r="MN202" i="18"/>
  <c r="MO202" i="18"/>
  <c r="MP202" i="18"/>
  <c r="MQ202" i="18"/>
  <c r="MR202" i="18"/>
  <c r="MS202" i="18"/>
  <c r="MT202" i="18"/>
  <c r="MU202" i="18"/>
  <c r="MV202" i="18"/>
  <c r="MW202" i="18"/>
  <c r="MX202" i="18"/>
  <c r="MY202" i="18"/>
  <c r="MZ202" i="18"/>
  <c r="NA202" i="18"/>
  <c r="NB202" i="18"/>
  <c r="NC202" i="18"/>
  <c r="ND202" i="18"/>
  <c r="NE202" i="18"/>
  <c r="NF202" i="18"/>
  <c r="NG202" i="18"/>
  <c r="NH202" i="18"/>
  <c r="NI202" i="18"/>
  <c r="NJ202" i="18"/>
  <c r="NK202" i="18"/>
  <c r="NL202" i="18"/>
  <c r="NM202" i="18"/>
  <c r="NN202" i="18"/>
  <c r="NO202" i="18"/>
  <c r="NP202" i="18"/>
  <c r="NQ202" i="18"/>
  <c r="NR202" i="18"/>
  <c r="NS202" i="18"/>
  <c r="NT202" i="18"/>
  <c r="NU202" i="18"/>
  <c r="NV202" i="18"/>
  <c r="NW202" i="18"/>
  <c r="NX202" i="18"/>
  <c r="NY202" i="18"/>
  <c r="NZ202" i="18"/>
  <c r="OA202" i="18"/>
  <c r="OB202" i="18"/>
  <c r="OC202" i="18"/>
  <c r="OD202" i="18"/>
  <c r="OE202" i="18"/>
  <c r="OF202" i="18"/>
  <c r="OG202" i="18"/>
  <c r="OH202" i="18"/>
  <c r="OI202" i="18"/>
  <c r="OJ202" i="18"/>
  <c r="OK202" i="18"/>
  <c r="OL202" i="18"/>
  <c r="OM202" i="18"/>
  <c r="ON202" i="18"/>
  <c r="OO202" i="18"/>
  <c r="OP202" i="18"/>
  <c r="OQ202" i="18"/>
  <c r="OR202" i="18"/>
  <c r="OS202" i="18"/>
  <c r="OT202" i="18"/>
  <c r="OU202" i="18"/>
  <c r="OV202" i="18"/>
  <c r="OW202" i="18"/>
  <c r="OX202" i="18"/>
  <c r="OY202" i="18"/>
  <c r="OZ202" i="18"/>
  <c r="PA202" i="18"/>
  <c r="PB202" i="18"/>
  <c r="PC202" i="18"/>
  <c r="PD202" i="18"/>
  <c r="PE202" i="18"/>
  <c r="PF202" i="18"/>
  <c r="PG202" i="18"/>
  <c r="PH202" i="18"/>
  <c r="PI202" i="18"/>
  <c r="PJ202" i="18"/>
  <c r="PK202" i="18"/>
  <c r="PL202" i="18"/>
  <c r="PM202" i="18"/>
  <c r="PN202" i="18"/>
  <c r="PO202" i="18"/>
  <c r="PP202" i="18"/>
  <c r="PQ202" i="18"/>
  <c r="PR202" i="18"/>
  <c r="PS202" i="18"/>
  <c r="PT202" i="18"/>
  <c r="PU202" i="18"/>
  <c r="PV202" i="18"/>
  <c r="PW202" i="18"/>
  <c r="PX202" i="18"/>
  <c r="PY202" i="18"/>
  <c r="PZ202" i="18"/>
  <c r="QA202" i="18"/>
  <c r="QB202" i="18"/>
  <c r="QC202" i="18"/>
  <c r="QD202" i="18"/>
  <c r="QE202" i="18"/>
  <c r="QF202" i="18"/>
  <c r="QG202" i="18"/>
  <c r="QH202" i="18"/>
  <c r="QI202" i="18"/>
  <c r="QJ202" i="18"/>
  <c r="QK202" i="18"/>
  <c r="QL202" i="18"/>
  <c r="QM202" i="18"/>
  <c r="QN202" i="18"/>
  <c r="QO202" i="18"/>
  <c r="QP202" i="18"/>
  <c r="QQ202" i="18"/>
  <c r="QR202" i="18"/>
  <c r="QS202" i="18"/>
  <c r="QT202" i="18"/>
  <c r="QU202" i="18"/>
  <c r="QV202" i="18"/>
  <c r="QW202" i="18"/>
  <c r="QX202" i="18"/>
  <c r="QY202" i="18"/>
  <c r="QZ202" i="18"/>
  <c r="RA202" i="18"/>
  <c r="RB202" i="18"/>
  <c r="RC202" i="18"/>
  <c r="RD202" i="18"/>
  <c r="RE202" i="18"/>
  <c r="RF202" i="18"/>
  <c r="RG202" i="18"/>
  <c r="RH202" i="18"/>
  <c r="RI202" i="18"/>
  <c r="RJ202" i="18"/>
  <c r="RK202" i="18"/>
  <c r="RL202" i="18"/>
  <c r="RM202" i="18"/>
  <c r="RN202" i="18"/>
  <c r="RO202" i="18"/>
  <c r="RP202" i="18"/>
  <c r="RQ202" i="18"/>
  <c r="RR202" i="18"/>
  <c r="RS202" i="18"/>
  <c r="RT202" i="18"/>
  <c r="RU202" i="18"/>
  <c r="RV202" i="18"/>
  <c r="RW202" i="18"/>
  <c r="RX202" i="18"/>
  <c r="RY202" i="18"/>
  <c r="RZ202" i="18"/>
  <c r="SA202" i="18"/>
  <c r="SB202" i="18"/>
  <c r="SC202" i="18"/>
  <c r="SD202" i="18"/>
  <c r="SE202" i="18"/>
  <c r="SF202" i="18"/>
  <c r="SG202" i="18"/>
  <c r="SH202" i="18"/>
  <c r="SI202" i="18"/>
  <c r="SJ202" i="18"/>
  <c r="SK202" i="18"/>
  <c r="SL202" i="18"/>
  <c r="SM202" i="18"/>
  <c r="SN202" i="18"/>
  <c r="SO202" i="18"/>
  <c r="SP202" i="18"/>
  <c r="SQ202" i="18"/>
  <c r="SR202" i="18"/>
  <c r="SS202" i="18"/>
  <c r="ST202" i="18"/>
  <c r="SU202" i="18"/>
  <c r="SV202" i="18"/>
  <c r="SW202" i="18"/>
  <c r="SX202" i="18"/>
  <c r="SY202" i="18"/>
  <c r="SZ202" i="18"/>
  <c r="TA202" i="18"/>
  <c r="TB202" i="18"/>
  <c r="TC202" i="18"/>
  <c r="TD202" i="18"/>
  <c r="TE202" i="18"/>
  <c r="TF202" i="18"/>
  <c r="TG202" i="18"/>
  <c r="TH202" i="18"/>
  <c r="TI202" i="18"/>
  <c r="TJ202" i="18"/>
  <c r="TK202" i="18"/>
  <c r="TL202" i="18"/>
  <c r="TM202" i="18"/>
  <c r="TN202" i="18"/>
  <c r="TO202" i="18"/>
  <c r="TP202" i="18"/>
  <c r="TQ202" i="18"/>
  <c r="TR202" i="18"/>
  <c r="TS202" i="18"/>
  <c r="TT202" i="18"/>
  <c r="TU202" i="18"/>
  <c r="TV202" i="18"/>
  <c r="TW202" i="18"/>
  <c r="TX202" i="18"/>
  <c r="TY202" i="18"/>
  <c r="TZ202" i="18"/>
  <c r="UA202" i="18"/>
  <c r="UB202" i="18"/>
  <c r="UC202" i="18"/>
  <c r="UD202" i="18"/>
  <c r="UE202" i="18"/>
  <c r="UF202" i="18"/>
  <c r="UG202" i="18"/>
  <c r="UH202" i="18"/>
  <c r="UI202" i="18"/>
  <c r="UJ202" i="18"/>
  <c r="UK202" i="18"/>
  <c r="UL202" i="18"/>
  <c r="UM202" i="18"/>
  <c r="UN202" i="18"/>
  <c r="UO202" i="18"/>
  <c r="UP202" i="18"/>
  <c r="UQ202" i="18"/>
  <c r="UR202" i="18"/>
  <c r="US202" i="18"/>
  <c r="UT202" i="18"/>
  <c r="UU202" i="18"/>
  <c r="UV202" i="18"/>
  <c r="UW202" i="18"/>
  <c r="UX202" i="18"/>
  <c r="UY202" i="18"/>
  <c r="UZ202" i="18"/>
  <c r="VA202" i="18"/>
  <c r="VB202" i="18"/>
  <c r="VC202" i="18"/>
  <c r="VD202" i="18"/>
  <c r="VE202" i="18"/>
  <c r="VF202" i="18"/>
  <c r="VG202" i="18"/>
  <c r="VH202" i="18"/>
  <c r="VI202" i="18"/>
  <c r="VJ202" i="18"/>
  <c r="VK202" i="18"/>
  <c r="VL202" i="18"/>
  <c r="VM202" i="18"/>
  <c r="VN202" i="18"/>
  <c r="VO202" i="18"/>
  <c r="VP202" i="18"/>
  <c r="VQ202" i="18"/>
  <c r="VR202" i="18"/>
  <c r="VS202" i="18"/>
  <c r="VT202" i="18"/>
  <c r="VU202" i="18"/>
  <c r="VV202" i="18"/>
  <c r="VW202" i="18"/>
  <c r="VX202" i="18"/>
  <c r="VY202" i="18"/>
  <c r="VZ202" i="18"/>
  <c r="WA202" i="18"/>
  <c r="WB202" i="18"/>
  <c r="WC202" i="18"/>
  <c r="WD202" i="18"/>
  <c r="WE202" i="18"/>
  <c r="WF202" i="18"/>
  <c r="WG202" i="18"/>
  <c r="WH202" i="18"/>
  <c r="WI202" i="18"/>
  <c r="WJ202" i="18"/>
  <c r="WK202" i="18"/>
  <c r="WL202" i="18"/>
  <c r="WM202" i="18"/>
  <c r="WN202" i="18"/>
  <c r="WO202" i="18"/>
  <c r="WP202" i="18"/>
  <c r="WQ202" i="18"/>
  <c r="WR202" i="18"/>
  <c r="WS202" i="18"/>
  <c r="WT202" i="18"/>
  <c r="WU202" i="18"/>
  <c r="WV202" i="18"/>
  <c r="WW202" i="18"/>
  <c r="WX202" i="18"/>
  <c r="WY202" i="18"/>
  <c r="WZ202" i="18"/>
  <c r="XA202" i="18"/>
  <c r="XB202" i="18"/>
  <c r="XC202" i="18"/>
  <c r="XD202" i="18"/>
  <c r="XE202" i="18"/>
  <c r="XF202" i="18"/>
  <c r="XG202" i="18"/>
  <c r="XH202" i="18"/>
  <c r="XI202" i="18"/>
  <c r="XJ202" i="18"/>
  <c r="XK202" i="18"/>
  <c r="XL202" i="18"/>
  <c r="XM202" i="18"/>
  <c r="XN202" i="18"/>
  <c r="XO202" i="18"/>
  <c r="XP202" i="18"/>
  <c r="XQ202" i="18"/>
  <c r="XR202" i="18"/>
  <c r="XS202" i="18"/>
  <c r="XT202" i="18"/>
  <c r="XU202" i="18"/>
  <c r="XV202" i="18"/>
  <c r="XW202" i="18"/>
  <c r="XX202" i="18"/>
  <c r="XY202" i="18"/>
  <c r="XZ202" i="18"/>
  <c r="YA202" i="18"/>
  <c r="YB202" i="18"/>
  <c r="YC202" i="18"/>
  <c r="YD202" i="18"/>
  <c r="YE202" i="18"/>
  <c r="YF202" i="18"/>
  <c r="YG202" i="18"/>
  <c r="YH202" i="18"/>
  <c r="YI202" i="18"/>
  <c r="YJ202" i="18"/>
  <c r="YK202" i="18"/>
  <c r="YL202" i="18"/>
  <c r="YM202" i="18"/>
  <c r="YN202" i="18"/>
  <c r="YO202" i="18"/>
  <c r="YP202" i="18"/>
  <c r="YQ202" i="18"/>
  <c r="YR202" i="18"/>
  <c r="YS202" i="18"/>
  <c r="YT202" i="18"/>
  <c r="YU202" i="18"/>
  <c r="YV202" i="18"/>
  <c r="YW202" i="18"/>
  <c r="YX202" i="18"/>
  <c r="YY202" i="18"/>
  <c r="YZ202" i="18"/>
  <c r="ZA202" i="18"/>
  <c r="ZB202" i="18"/>
  <c r="ZC202" i="18"/>
  <c r="ZD202" i="18"/>
  <c r="ZE202" i="18"/>
  <c r="ZF202" i="18"/>
  <c r="ZG202" i="18"/>
  <c r="ZH202" i="18"/>
  <c r="ZI202" i="18"/>
  <c r="ZJ202" i="18"/>
  <c r="ZK202" i="18"/>
  <c r="ZL202" i="18"/>
  <c r="ZM202" i="18"/>
  <c r="ZN202" i="18"/>
  <c r="ZO202" i="18"/>
  <c r="ZP202" i="18"/>
  <c r="ZQ202" i="18"/>
  <c r="AC203" i="18"/>
  <c r="AD203" i="18"/>
  <c r="AE203" i="18"/>
  <c r="AF203" i="18"/>
  <c r="AG203" i="18"/>
  <c r="AH203" i="18"/>
  <c r="AI203" i="18"/>
  <c r="AJ203" i="18"/>
  <c r="AK203" i="18"/>
  <c r="AL203" i="18"/>
  <c r="AM203" i="18"/>
  <c r="AN203" i="18"/>
  <c r="AO203" i="18"/>
  <c r="AP203" i="18"/>
  <c r="AQ203" i="18"/>
  <c r="AR203" i="18"/>
  <c r="AS203" i="18"/>
  <c r="AT203" i="18"/>
  <c r="AU203" i="18"/>
  <c r="AV203" i="18"/>
  <c r="AW203" i="18"/>
  <c r="AX203" i="18"/>
  <c r="AY203" i="18"/>
  <c r="AZ203" i="18"/>
  <c r="BA203" i="18"/>
  <c r="BB203" i="18"/>
  <c r="BC203" i="18"/>
  <c r="BD203" i="18"/>
  <c r="BE203" i="18"/>
  <c r="BF203" i="18"/>
  <c r="BG203" i="18"/>
  <c r="BH203" i="18"/>
  <c r="BI203" i="18"/>
  <c r="BJ203" i="18"/>
  <c r="BK203" i="18"/>
  <c r="BL203" i="18"/>
  <c r="BM203" i="18"/>
  <c r="BN203" i="18"/>
  <c r="BO203" i="18"/>
  <c r="BP203" i="18"/>
  <c r="BQ203" i="18"/>
  <c r="BR203" i="18"/>
  <c r="BS203" i="18"/>
  <c r="BT203" i="18"/>
  <c r="BU203" i="18"/>
  <c r="BV203" i="18"/>
  <c r="BW203" i="18"/>
  <c r="BX203" i="18"/>
  <c r="BY203" i="18"/>
  <c r="BZ203" i="18"/>
  <c r="CA203" i="18"/>
  <c r="CB203" i="18"/>
  <c r="CC203" i="18"/>
  <c r="CD203" i="18"/>
  <c r="CE203" i="18"/>
  <c r="CF203" i="18"/>
  <c r="CG203" i="18"/>
  <c r="CH203" i="18"/>
  <c r="CI203" i="18"/>
  <c r="CJ203" i="18"/>
  <c r="CK203" i="18"/>
  <c r="CL203" i="18"/>
  <c r="CM203" i="18"/>
  <c r="CN203" i="18"/>
  <c r="CO203" i="18"/>
  <c r="CP203" i="18"/>
  <c r="CQ203" i="18"/>
  <c r="CR203" i="18"/>
  <c r="CS203" i="18"/>
  <c r="CT203" i="18"/>
  <c r="CU203" i="18"/>
  <c r="CV203" i="18"/>
  <c r="CW203" i="18"/>
  <c r="CX203" i="18"/>
  <c r="CY203" i="18"/>
  <c r="CZ203" i="18"/>
  <c r="DA203" i="18"/>
  <c r="DB203" i="18"/>
  <c r="DC203" i="18"/>
  <c r="DD203" i="18"/>
  <c r="DE203" i="18"/>
  <c r="DF203" i="18"/>
  <c r="DG203" i="18"/>
  <c r="DH203" i="18"/>
  <c r="DI203" i="18"/>
  <c r="DJ203" i="18"/>
  <c r="DK203" i="18"/>
  <c r="DL203" i="18"/>
  <c r="DM203" i="18"/>
  <c r="DN203" i="18"/>
  <c r="DO203" i="18"/>
  <c r="DP203" i="18"/>
  <c r="DQ203" i="18"/>
  <c r="DR203" i="18"/>
  <c r="DS203" i="18"/>
  <c r="DT203" i="18"/>
  <c r="DU203" i="18"/>
  <c r="DV203" i="18"/>
  <c r="DW203" i="18"/>
  <c r="DX203" i="18"/>
  <c r="DY203" i="18"/>
  <c r="DZ203" i="18"/>
  <c r="EA203" i="18"/>
  <c r="EB203" i="18"/>
  <c r="EC203" i="18"/>
  <c r="ED203" i="18"/>
  <c r="EE203" i="18"/>
  <c r="EF203" i="18"/>
  <c r="EG203" i="18"/>
  <c r="EH203" i="18"/>
  <c r="EI203" i="18"/>
  <c r="EJ203" i="18"/>
  <c r="EK203" i="18"/>
  <c r="EL203" i="18"/>
  <c r="EM203" i="18"/>
  <c r="EN203" i="18"/>
  <c r="EO203" i="18"/>
  <c r="EP203" i="18"/>
  <c r="EQ203" i="18"/>
  <c r="ER203" i="18"/>
  <c r="ES203" i="18"/>
  <c r="ET203" i="18"/>
  <c r="EU203" i="18"/>
  <c r="EV203" i="18"/>
  <c r="EW203" i="18"/>
  <c r="EX203" i="18"/>
  <c r="EY203" i="18"/>
  <c r="EZ203" i="18"/>
  <c r="FA203" i="18"/>
  <c r="FB203" i="18"/>
  <c r="FC203" i="18"/>
  <c r="FD203" i="18"/>
  <c r="FE203" i="18"/>
  <c r="FF203" i="18"/>
  <c r="FG203" i="18"/>
  <c r="FH203" i="18"/>
  <c r="FI203" i="18"/>
  <c r="FJ203" i="18"/>
  <c r="FK203" i="18"/>
  <c r="FL203" i="18"/>
  <c r="FM203" i="18"/>
  <c r="FN203" i="18"/>
  <c r="FO203" i="18"/>
  <c r="FP203" i="18"/>
  <c r="FQ203" i="18"/>
  <c r="FR203" i="18"/>
  <c r="FS203" i="18"/>
  <c r="FT203" i="18"/>
  <c r="FU203" i="18"/>
  <c r="FV203" i="18"/>
  <c r="FW203" i="18"/>
  <c r="FX203" i="18"/>
  <c r="FY203" i="18"/>
  <c r="FZ203" i="18"/>
  <c r="GA203" i="18"/>
  <c r="GB203" i="18"/>
  <c r="GC203" i="18"/>
  <c r="GD203" i="18"/>
  <c r="GE203" i="18"/>
  <c r="GF203" i="18"/>
  <c r="GG203" i="18"/>
  <c r="GH203" i="18"/>
  <c r="GI203" i="18"/>
  <c r="GJ203" i="18"/>
  <c r="GK203" i="18"/>
  <c r="GL203" i="18"/>
  <c r="GM203" i="18"/>
  <c r="GN203" i="18"/>
  <c r="GO203" i="18"/>
  <c r="GP203" i="18"/>
  <c r="GQ203" i="18"/>
  <c r="GR203" i="18"/>
  <c r="GS203" i="18"/>
  <c r="GT203" i="18"/>
  <c r="GU203" i="18"/>
  <c r="GV203" i="18"/>
  <c r="GW203" i="18"/>
  <c r="GX203" i="18"/>
  <c r="GY203" i="18"/>
  <c r="GZ203" i="18"/>
  <c r="HA203" i="18"/>
  <c r="HB203" i="18"/>
  <c r="HC203" i="18"/>
  <c r="HD203" i="18"/>
  <c r="HE203" i="18"/>
  <c r="HF203" i="18"/>
  <c r="HG203" i="18"/>
  <c r="HH203" i="18"/>
  <c r="HI203" i="18"/>
  <c r="HJ203" i="18"/>
  <c r="HK203" i="18"/>
  <c r="HL203" i="18"/>
  <c r="HM203" i="18"/>
  <c r="HN203" i="18"/>
  <c r="HO203" i="18"/>
  <c r="HP203" i="18"/>
  <c r="HQ203" i="18"/>
  <c r="HR203" i="18"/>
  <c r="HS203" i="18"/>
  <c r="HT203" i="18"/>
  <c r="HU203" i="18"/>
  <c r="HV203" i="18"/>
  <c r="HW203" i="18"/>
  <c r="HX203" i="18"/>
  <c r="HY203" i="18"/>
  <c r="HZ203" i="18"/>
  <c r="IA203" i="18"/>
  <c r="IB203" i="18"/>
  <c r="IC203" i="18"/>
  <c r="ID203" i="18"/>
  <c r="IE203" i="18"/>
  <c r="IF203" i="18"/>
  <c r="IG203" i="18"/>
  <c r="IH203" i="18"/>
  <c r="II203" i="18"/>
  <c r="IJ203" i="18"/>
  <c r="IK203" i="18"/>
  <c r="IL203" i="18"/>
  <c r="IM203" i="18"/>
  <c r="IN203" i="18"/>
  <c r="IO203" i="18"/>
  <c r="IP203" i="18"/>
  <c r="IQ203" i="18"/>
  <c r="IR203" i="18"/>
  <c r="IS203" i="18"/>
  <c r="IT203" i="18"/>
  <c r="IU203" i="18"/>
  <c r="IV203" i="18"/>
  <c r="IW203" i="18"/>
  <c r="IX203" i="18"/>
  <c r="IY203" i="18"/>
  <c r="IZ203" i="18"/>
  <c r="JA203" i="18"/>
  <c r="JB203" i="18"/>
  <c r="JC203" i="18"/>
  <c r="JD203" i="18"/>
  <c r="JE203" i="18"/>
  <c r="JF203" i="18"/>
  <c r="JG203" i="18"/>
  <c r="JH203" i="18"/>
  <c r="JI203" i="18"/>
  <c r="JJ203" i="18"/>
  <c r="JK203" i="18"/>
  <c r="JL203" i="18"/>
  <c r="JM203" i="18"/>
  <c r="JN203" i="18"/>
  <c r="JO203" i="18"/>
  <c r="JP203" i="18"/>
  <c r="JQ203" i="18"/>
  <c r="JR203" i="18"/>
  <c r="JS203" i="18"/>
  <c r="JT203" i="18"/>
  <c r="JU203" i="18"/>
  <c r="JV203" i="18"/>
  <c r="JW203" i="18"/>
  <c r="JX203" i="18"/>
  <c r="JY203" i="18"/>
  <c r="JZ203" i="18"/>
  <c r="KA203" i="18"/>
  <c r="KB203" i="18"/>
  <c r="KC203" i="18"/>
  <c r="KD203" i="18"/>
  <c r="KE203" i="18"/>
  <c r="KF203" i="18"/>
  <c r="KG203" i="18"/>
  <c r="KH203" i="18"/>
  <c r="KI203" i="18"/>
  <c r="KJ203" i="18"/>
  <c r="KK203" i="18"/>
  <c r="KL203" i="18"/>
  <c r="KM203" i="18"/>
  <c r="KN203" i="18"/>
  <c r="KO203" i="18"/>
  <c r="KP203" i="18"/>
  <c r="KQ203" i="18"/>
  <c r="KR203" i="18"/>
  <c r="KS203" i="18"/>
  <c r="KT203" i="18"/>
  <c r="KU203" i="18"/>
  <c r="KV203" i="18"/>
  <c r="KW203" i="18"/>
  <c r="KX203" i="18"/>
  <c r="KY203" i="18"/>
  <c r="KZ203" i="18"/>
  <c r="LA203" i="18"/>
  <c r="LB203" i="18"/>
  <c r="LC203" i="18"/>
  <c r="LD203" i="18"/>
  <c r="LE203" i="18"/>
  <c r="LF203" i="18"/>
  <c r="LG203" i="18"/>
  <c r="LH203" i="18"/>
  <c r="LI203" i="18"/>
  <c r="LJ203" i="18"/>
  <c r="LK203" i="18"/>
  <c r="LL203" i="18"/>
  <c r="LM203" i="18"/>
  <c r="LN203" i="18"/>
  <c r="LO203" i="18"/>
  <c r="LP203" i="18"/>
  <c r="LQ203" i="18"/>
  <c r="LR203" i="18"/>
  <c r="LS203" i="18"/>
  <c r="LT203" i="18"/>
  <c r="LU203" i="18"/>
  <c r="LV203" i="18"/>
  <c r="LW203" i="18"/>
  <c r="LX203" i="18"/>
  <c r="LY203" i="18"/>
  <c r="LZ203" i="18"/>
  <c r="MA203" i="18"/>
  <c r="MB203" i="18"/>
  <c r="MC203" i="18"/>
  <c r="MD203" i="18"/>
  <c r="ME203" i="18"/>
  <c r="MF203" i="18"/>
  <c r="MG203" i="18"/>
  <c r="MH203" i="18"/>
  <c r="MI203" i="18"/>
  <c r="MJ203" i="18"/>
  <c r="MK203" i="18"/>
  <c r="ML203" i="18"/>
  <c r="MM203" i="18"/>
  <c r="MN203" i="18"/>
  <c r="MO203" i="18"/>
  <c r="MP203" i="18"/>
  <c r="MQ203" i="18"/>
  <c r="MR203" i="18"/>
  <c r="MS203" i="18"/>
  <c r="MT203" i="18"/>
  <c r="MU203" i="18"/>
  <c r="MV203" i="18"/>
  <c r="MW203" i="18"/>
  <c r="MX203" i="18"/>
  <c r="MY203" i="18"/>
  <c r="MZ203" i="18"/>
  <c r="NA203" i="18"/>
  <c r="NB203" i="18"/>
  <c r="NC203" i="18"/>
  <c r="ND203" i="18"/>
  <c r="NE203" i="18"/>
  <c r="NF203" i="18"/>
  <c r="NG203" i="18"/>
  <c r="NH203" i="18"/>
  <c r="NI203" i="18"/>
  <c r="NJ203" i="18"/>
  <c r="NK203" i="18"/>
  <c r="NL203" i="18"/>
  <c r="NM203" i="18"/>
  <c r="NN203" i="18"/>
  <c r="NO203" i="18"/>
  <c r="NP203" i="18"/>
  <c r="NQ203" i="18"/>
  <c r="NR203" i="18"/>
  <c r="NS203" i="18"/>
  <c r="NT203" i="18"/>
  <c r="NU203" i="18"/>
  <c r="NV203" i="18"/>
  <c r="NW203" i="18"/>
  <c r="NX203" i="18"/>
  <c r="NY203" i="18"/>
  <c r="NZ203" i="18"/>
  <c r="OA203" i="18"/>
  <c r="OB203" i="18"/>
  <c r="OC203" i="18"/>
  <c r="OD203" i="18"/>
  <c r="OE203" i="18"/>
  <c r="OF203" i="18"/>
  <c r="OG203" i="18"/>
  <c r="OH203" i="18"/>
  <c r="OI203" i="18"/>
  <c r="OJ203" i="18"/>
  <c r="OK203" i="18"/>
  <c r="OL203" i="18"/>
  <c r="OM203" i="18"/>
  <c r="ON203" i="18"/>
  <c r="OO203" i="18"/>
  <c r="OP203" i="18"/>
  <c r="OQ203" i="18"/>
  <c r="OR203" i="18"/>
  <c r="OS203" i="18"/>
  <c r="OT203" i="18"/>
  <c r="OU203" i="18"/>
  <c r="OV203" i="18"/>
  <c r="OW203" i="18"/>
  <c r="OX203" i="18"/>
  <c r="OY203" i="18"/>
  <c r="OZ203" i="18"/>
  <c r="PA203" i="18"/>
  <c r="PB203" i="18"/>
  <c r="PC203" i="18"/>
  <c r="PD203" i="18"/>
  <c r="PE203" i="18"/>
  <c r="PF203" i="18"/>
  <c r="PG203" i="18"/>
  <c r="PH203" i="18"/>
  <c r="PI203" i="18"/>
  <c r="PJ203" i="18"/>
  <c r="PK203" i="18"/>
  <c r="PL203" i="18"/>
  <c r="PM203" i="18"/>
  <c r="PN203" i="18"/>
  <c r="PO203" i="18"/>
  <c r="PP203" i="18"/>
  <c r="PQ203" i="18"/>
  <c r="PR203" i="18"/>
  <c r="PS203" i="18"/>
  <c r="PT203" i="18"/>
  <c r="PU203" i="18"/>
  <c r="PV203" i="18"/>
  <c r="PW203" i="18"/>
  <c r="PX203" i="18"/>
  <c r="PY203" i="18"/>
  <c r="PZ203" i="18"/>
  <c r="QA203" i="18"/>
  <c r="QB203" i="18"/>
  <c r="QC203" i="18"/>
  <c r="QD203" i="18"/>
  <c r="QE203" i="18"/>
  <c r="QF203" i="18"/>
  <c r="QG203" i="18"/>
  <c r="QH203" i="18"/>
  <c r="QI203" i="18"/>
  <c r="QJ203" i="18"/>
  <c r="QK203" i="18"/>
  <c r="QL203" i="18"/>
  <c r="QM203" i="18"/>
  <c r="QN203" i="18"/>
  <c r="QO203" i="18"/>
  <c r="QP203" i="18"/>
  <c r="QQ203" i="18"/>
  <c r="QR203" i="18"/>
  <c r="QS203" i="18"/>
  <c r="QT203" i="18"/>
  <c r="QU203" i="18"/>
  <c r="QV203" i="18"/>
  <c r="QW203" i="18"/>
  <c r="QX203" i="18"/>
  <c r="QY203" i="18"/>
  <c r="QZ203" i="18"/>
  <c r="RA203" i="18"/>
  <c r="RB203" i="18"/>
  <c r="RC203" i="18"/>
  <c r="RD203" i="18"/>
  <c r="RE203" i="18"/>
  <c r="RF203" i="18"/>
  <c r="RG203" i="18"/>
  <c r="RH203" i="18"/>
  <c r="RI203" i="18"/>
  <c r="RJ203" i="18"/>
  <c r="RK203" i="18"/>
  <c r="RL203" i="18"/>
  <c r="RM203" i="18"/>
  <c r="RN203" i="18"/>
  <c r="RO203" i="18"/>
  <c r="RP203" i="18"/>
  <c r="RQ203" i="18"/>
  <c r="RR203" i="18"/>
  <c r="RS203" i="18"/>
  <c r="RT203" i="18"/>
  <c r="RU203" i="18"/>
  <c r="RV203" i="18"/>
  <c r="RW203" i="18"/>
  <c r="RX203" i="18"/>
  <c r="RY203" i="18"/>
  <c r="RZ203" i="18"/>
  <c r="SA203" i="18"/>
  <c r="SB203" i="18"/>
  <c r="SC203" i="18"/>
  <c r="SD203" i="18"/>
  <c r="SE203" i="18"/>
  <c r="SF203" i="18"/>
  <c r="SG203" i="18"/>
  <c r="SH203" i="18"/>
  <c r="SI203" i="18"/>
  <c r="SJ203" i="18"/>
  <c r="SK203" i="18"/>
  <c r="SL203" i="18"/>
  <c r="SM203" i="18"/>
  <c r="SN203" i="18"/>
  <c r="SO203" i="18"/>
  <c r="SP203" i="18"/>
  <c r="SQ203" i="18"/>
  <c r="SR203" i="18"/>
  <c r="SS203" i="18"/>
  <c r="ST203" i="18"/>
  <c r="SU203" i="18"/>
  <c r="SV203" i="18"/>
  <c r="SW203" i="18"/>
  <c r="SX203" i="18"/>
  <c r="SY203" i="18"/>
  <c r="SZ203" i="18"/>
  <c r="TA203" i="18"/>
  <c r="TB203" i="18"/>
  <c r="TC203" i="18"/>
  <c r="TD203" i="18"/>
  <c r="TE203" i="18"/>
  <c r="TF203" i="18"/>
  <c r="TG203" i="18"/>
  <c r="TH203" i="18"/>
  <c r="TI203" i="18"/>
  <c r="TJ203" i="18"/>
  <c r="TK203" i="18"/>
  <c r="TL203" i="18"/>
  <c r="TM203" i="18"/>
  <c r="TN203" i="18"/>
  <c r="TO203" i="18"/>
  <c r="TP203" i="18"/>
  <c r="TQ203" i="18"/>
  <c r="TR203" i="18"/>
  <c r="TS203" i="18"/>
  <c r="TT203" i="18"/>
  <c r="TU203" i="18"/>
  <c r="TV203" i="18"/>
  <c r="TW203" i="18"/>
  <c r="TX203" i="18"/>
  <c r="TY203" i="18"/>
  <c r="TZ203" i="18"/>
  <c r="UA203" i="18"/>
  <c r="UB203" i="18"/>
  <c r="UC203" i="18"/>
  <c r="UD203" i="18"/>
  <c r="UE203" i="18"/>
  <c r="UF203" i="18"/>
  <c r="UG203" i="18"/>
  <c r="UH203" i="18"/>
  <c r="UI203" i="18"/>
  <c r="UJ203" i="18"/>
  <c r="UK203" i="18"/>
  <c r="UL203" i="18"/>
  <c r="UM203" i="18"/>
  <c r="UN203" i="18"/>
  <c r="UO203" i="18"/>
  <c r="UP203" i="18"/>
  <c r="UQ203" i="18"/>
  <c r="UR203" i="18"/>
  <c r="US203" i="18"/>
  <c r="UT203" i="18"/>
  <c r="UU203" i="18"/>
  <c r="UV203" i="18"/>
  <c r="UW203" i="18"/>
  <c r="UX203" i="18"/>
  <c r="UY203" i="18"/>
  <c r="UZ203" i="18"/>
  <c r="VA203" i="18"/>
  <c r="VB203" i="18"/>
  <c r="VC203" i="18"/>
  <c r="VD203" i="18"/>
  <c r="VE203" i="18"/>
  <c r="VF203" i="18"/>
  <c r="VG203" i="18"/>
  <c r="VH203" i="18"/>
  <c r="VI203" i="18"/>
  <c r="VJ203" i="18"/>
  <c r="VK203" i="18"/>
  <c r="VL203" i="18"/>
  <c r="VM203" i="18"/>
  <c r="VN203" i="18"/>
  <c r="VO203" i="18"/>
  <c r="VP203" i="18"/>
  <c r="VQ203" i="18"/>
  <c r="VR203" i="18"/>
  <c r="VS203" i="18"/>
  <c r="VT203" i="18"/>
  <c r="VU203" i="18"/>
  <c r="VV203" i="18"/>
  <c r="VW203" i="18"/>
  <c r="VX203" i="18"/>
  <c r="VY203" i="18"/>
  <c r="VZ203" i="18"/>
  <c r="WA203" i="18"/>
  <c r="WB203" i="18"/>
  <c r="WC203" i="18"/>
  <c r="WD203" i="18"/>
  <c r="WE203" i="18"/>
  <c r="WF203" i="18"/>
  <c r="WG203" i="18"/>
  <c r="WH203" i="18"/>
  <c r="WI203" i="18"/>
  <c r="WJ203" i="18"/>
  <c r="WK203" i="18"/>
  <c r="WL203" i="18"/>
  <c r="WM203" i="18"/>
  <c r="WN203" i="18"/>
  <c r="WO203" i="18"/>
  <c r="WP203" i="18"/>
  <c r="WQ203" i="18"/>
  <c r="WR203" i="18"/>
  <c r="WS203" i="18"/>
  <c r="WT203" i="18"/>
  <c r="WU203" i="18"/>
  <c r="WV203" i="18"/>
  <c r="WW203" i="18"/>
  <c r="WX203" i="18"/>
  <c r="WY203" i="18"/>
  <c r="WZ203" i="18"/>
  <c r="XA203" i="18"/>
  <c r="XB203" i="18"/>
  <c r="XC203" i="18"/>
  <c r="XD203" i="18"/>
  <c r="XE203" i="18"/>
  <c r="XF203" i="18"/>
  <c r="XG203" i="18"/>
  <c r="XH203" i="18"/>
  <c r="XI203" i="18"/>
  <c r="XJ203" i="18"/>
  <c r="XK203" i="18"/>
  <c r="XL203" i="18"/>
  <c r="XM203" i="18"/>
  <c r="XN203" i="18"/>
  <c r="XO203" i="18"/>
  <c r="XP203" i="18"/>
  <c r="XQ203" i="18"/>
  <c r="XR203" i="18"/>
  <c r="XS203" i="18"/>
  <c r="XT203" i="18"/>
  <c r="XU203" i="18"/>
  <c r="XV203" i="18"/>
  <c r="XW203" i="18"/>
  <c r="XX203" i="18"/>
  <c r="XY203" i="18"/>
  <c r="XZ203" i="18"/>
  <c r="YA203" i="18"/>
  <c r="YB203" i="18"/>
  <c r="YC203" i="18"/>
  <c r="YD203" i="18"/>
  <c r="YE203" i="18"/>
  <c r="YF203" i="18"/>
  <c r="YG203" i="18"/>
  <c r="YH203" i="18"/>
  <c r="YI203" i="18"/>
  <c r="YJ203" i="18"/>
  <c r="YK203" i="18"/>
  <c r="YL203" i="18"/>
  <c r="YM203" i="18"/>
  <c r="YN203" i="18"/>
  <c r="YO203" i="18"/>
  <c r="YP203" i="18"/>
  <c r="YQ203" i="18"/>
  <c r="YR203" i="18"/>
  <c r="YS203" i="18"/>
  <c r="YT203" i="18"/>
  <c r="YU203" i="18"/>
  <c r="YV203" i="18"/>
  <c r="YW203" i="18"/>
  <c r="YX203" i="18"/>
  <c r="YY203" i="18"/>
  <c r="YZ203" i="18"/>
  <c r="ZA203" i="18"/>
  <c r="ZB203" i="18"/>
  <c r="ZC203" i="18"/>
  <c r="ZD203" i="18"/>
  <c r="ZE203" i="18"/>
  <c r="ZF203" i="18"/>
  <c r="ZG203" i="18"/>
  <c r="ZH203" i="18"/>
  <c r="ZI203" i="18"/>
  <c r="ZJ203" i="18"/>
  <c r="ZK203" i="18"/>
  <c r="ZL203" i="18"/>
  <c r="ZM203" i="18"/>
  <c r="ZN203" i="18"/>
  <c r="ZO203" i="18"/>
  <c r="ZP203" i="18"/>
  <c r="ZQ203" i="18"/>
  <c r="AC204" i="18"/>
  <c r="AD204" i="18"/>
  <c r="AE204" i="18"/>
  <c r="AF204" i="18"/>
  <c r="AG204" i="18"/>
  <c r="AH204" i="18"/>
  <c r="AI204" i="18"/>
  <c r="AJ204" i="18"/>
  <c r="AK204" i="18"/>
  <c r="AL204" i="18"/>
  <c r="AM204" i="18"/>
  <c r="AN204" i="18"/>
  <c r="AO204" i="18"/>
  <c r="AP204" i="18"/>
  <c r="AQ204" i="18"/>
  <c r="AR204" i="18"/>
  <c r="AS204" i="18"/>
  <c r="AT204" i="18"/>
  <c r="AU204" i="18"/>
  <c r="AV204" i="18"/>
  <c r="AW204" i="18"/>
  <c r="AX204" i="18"/>
  <c r="AY204" i="18"/>
  <c r="AZ204" i="18"/>
  <c r="BA204" i="18"/>
  <c r="BB204" i="18"/>
  <c r="BC204" i="18"/>
  <c r="BD204" i="18"/>
  <c r="BE204" i="18"/>
  <c r="BF204" i="18"/>
  <c r="BG204" i="18"/>
  <c r="BH204" i="18"/>
  <c r="BI204" i="18"/>
  <c r="BJ204" i="18"/>
  <c r="BK204" i="18"/>
  <c r="BL204" i="18"/>
  <c r="BM204" i="18"/>
  <c r="BN204" i="18"/>
  <c r="BO204" i="18"/>
  <c r="BP204" i="18"/>
  <c r="BQ204" i="18"/>
  <c r="BR204" i="18"/>
  <c r="BS204" i="18"/>
  <c r="BT204" i="18"/>
  <c r="BU204" i="18"/>
  <c r="BV204" i="18"/>
  <c r="BW204" i="18"/>
  <c r="BX204" i="18"/>
  <c r="BY204" i="18"/>
  <c r="BZ204" i="18"/>
  <c r="CA204" i="18"/>
  <c r="CB204" i="18"/>
  <c r="CC204" i="18"/>
  <c r="CD204" i="18"/>
  <c r="CE204" i="18"/>
  <c r="CF204" i="18"/>
  <c r="CG204" i="18"/>
  <c r="CH204" i="18"/>
  <c r="CI204" i="18"/>
  <c r="CJ204" i="18"/>
  <c r="CK204" i="18"/>
  <c r="CL204" i="18"/>
  <c r="CM204" i="18"/>
  <c r="CN204" i="18"/>
  <c r="CO204" i="18"/>
  <c r="CP204" i="18"/>
  <c r="CQ204" i="18"/>
  <c r="CR204" i="18"/>
  <c r="CS204" i="18"/>
  <c r="CT204" i="18"/>
  <c r="CU204" i="18"/>
  <c r="CV204" i="18"/>
  <c r="CW204" i="18"/>
  <c r="CX204" i="18"/>
  <c r="CY204" i="18"/>
  <c r="CZ204" i="18"/>
  <c r="DA204" i="18"/>
  <c r="DB204" i="18"/>
  <c r="DC204" i="18"/>
  <c r="DD204" i="18"/>
  <c r="DE204" i="18"/>
  <c r="DF204" i="18"/>
  <c r="DG204" i="18"/>
  <c r="DH204" i="18"/>
  <c r="DI204" i="18"/>
  <c r="DJ204" i="18"/>
  <c r="DK204" i="18"/>
  <c r="DL204" i="18"/>
  <c r="DM204" i="18"/>
  <c r="DN204" i="18"/>
  <c r="DO204" i="18"/>
  <c r="DP204" i="18"/>
  <c r="DQ204" i="18"/>
  <c r="DR204" i="18"/>
  <c r="DS204" i="18"/>
  <c r="DT204" i="18"/>
  <c r="DU204" i="18"/>
  <c r="DV204" i="18"/>
  <c r="DW204" i="18"/>
  <c r="DX204" i="18"/>
  <c r="DY204" i="18"/>
  <c r="DZ204" i="18"/>
  <c r="EA204" i="18"/>
  <c r="EB204" i="18"/>
  <c r="EC204" i="18"/>
  <c r="ED204" i="18"/>
  <c r="EE204" i="18"/>
  <c r="EF204" i="18"/>
  <c r="EG204" i="18"/>
  <c r="EH204" i="18"/>
  <c r="EI204" i="18"/>
  <c r="EJ204" i="18"/>
  <c r="EK204" i="18"/>
  <c r="EL204" i="18"/>
  <c r="EM204" i="18"/>
  <c r="EN204" i="18"/>
  <c r="EO204" i="18"/>
  <c r="EP204" i="18"/>
  <c r="EQ204" i="18"/>
  <c r="ER204" i="18"/>
  <c r="ES204" i="18"/>
  <c r="ET204" i="18"/>
  <c r="EU204" i="18"/>
  <c r="EV204" i="18"/>
  <c r="EW204" i="18"/>
  <c r="EX204" i="18"/>
  <c r="EY204" i="18"/>
  <c r="EZ204" i="18"/>
  <c r="FA204" i="18"/>
  <c r="FB204" i="18"/>
  <c r="FC204" i="18"/>
  <c r="FD204" i="18"/>
  <c r="FE204" i="18"/>
  <c r="FF204" i="18"/>
  <c r="FG204" i="18"/>
  <c r="FH204" i="18"/>
  <c r="FI204" i="18"/>
  <c r="FJ204" i="18"/>
  <c r="FK204" i="18"/>
  <c r="FL204" i="18"/>
  <c r="FM204" i="18"/>
  <c r="FN204" i="18"/>
  <c r="FO204" i="18"/>
  <c r="FP204" i="18"/>
  <c r="FQ204" i="18"/>
  <c r="FR204" i="18"/>
  <c r="FS204" i="18"/>
  <c r="FT204" i="18"/>
  <c r="FU204" i="18"/>
  <c r="FV204" i="18"/>
  <c r="FW204" i="18"/>
  <c r="FX204" i="18"/>
  <c r="FY204" i="18"/>
  <c r="FZ204" i="18"/>
  <c r="GA204" i="18"/>
  <c r="GB204" i="18"/>
  <c r="GC204" i="18"/>
  <c r="GD204" i="18"/>
  <c r="GE204" i="18"/>
  <c r="GF204" i="18"/>
  <c r="GG204" i="18"/>
  <c r="GH204" i="18"/>
  <c r="GI204" i="18"/>
  <c r="GJ204" i="18"/>
  <c r="GK204" i="18"/>
  <c r="GL204" i="18"/>
  <c r="GM204" i="18"/>
  <c r="GN204" i="18"/>
  <c r="GO204" i="18"/>
  <c r="GP204" i="18"/>
  <c r="GQ204" i="18"/>
  <c r="GR204" i="18"/>
  <c r="GS204" i="18"/>
  <c r="GT204" i="18"/>
  <c r="GU204" i="18"/>
  <c r="GV204" i="18"/>
  <c r="GW204" i="18"/>
  <c r="GX204" i="18"/>
  <c r="GY204" i="18"/>
  <c r="GZ204" i="18"/>
  <c r="HA204" i="18"/>
  <c r="HB204" i="18"/>
  <c r="HC204" i="18"/>
  <c r="HD204" i="18"/>
  <c r="HE204" i="18"/>
  <c r="HF204" i="18"/>
  <c r="HG204" i="18"/>
  <c r="HH204" i="18"/>
  <c r="HI204" i="18"/>
  <c r="HJ204" i="18"/>
  <c r="HK204" i="18"/>
  <c r="HL204" i="18"/>
  <c r="HM204" i="18"/>
  <c r="HN204" i="18"/>
  <c r="HO204" i="18"/>
  <c r="HP204" i="18"/>
  <c r="HQ204" i="18"/>
  <c r="HR204" i="18"/>
  <c r="HS204" i="18"/>
  <c r="HT204" i="18"/>
  <c r="HU204" i="18"/>
  <c r="HV204" i="18"/>
  <c r="HW204" i="18"/>
  <c r="HX204" i="18"/>
  <c r="HY204" i="18"/>
  <c r="HZ204" i="18"/>
  <c r="IA204" i="18"/>
  <c r="IB204" i="18"/>
  <c r="IC204" i="18"/>
  <c r="ID204" i="18"/>
  <c r="IE204" i="18"/>
  <c r="IF204" i="18"/>
  <c r="IG204" i="18"/>
  <c r="IH204" i="18"/>
  <c r="II204" i="18"/>
  <c r="IJ204" i="18"/>
  <c r="IK204" i="18"/>
  <c r="IL204" i="18"/>
  <c r="IM204" i="18"/>
  <c r="IN204" i="18"/>
  <c r="IO204" i="18"/>
  <c r="IP204" i="18"/>
  <c r="IQ204" i="18"/>
  <c r="IR204" i="18"/>
  <c r="IS204" i="18"/>
  <c r="IT204" i="18"/>
  <c r="IU204" i="18"/>
  <c r="IV204" i="18"/>
  <c r="IW204" i="18"/>
  <c r="IX204" i="18"/>
  <c r="IY204" i="18"/>
  <c r="IZ204" i="18"/>
  <c r="JA204" i="18"/>
  <c r="JB204" i="18"/>
  <c r="JC204" i="18"/>
  <c r="JD204" i="18"/>
  <c r="JE204" i="18"/>
  <c r="JF204" i="18"/>
  <c r="JG204" i="18"/>
  <c r="JH204" i="18"/>
  <c r="JI204" i="18"/>
  <c r="JJ204" i="18"/>
  <c r="JK204" i="18"/>
  <c r="JL204" i="18"/>
  <c r="JM204" i="18"/>
  <c r="JN204" i="18"/>
  <c r="JO204" i="18"/>
  <c r="JP204" i="18"/>
  <c r="JQ204" i="18"/>
  <c r="JR204" i="18"/>
  <c r="JS204" i="18"/>
  <c r="JT204" i="18"/>
  <c r="JU204" i="18"/>
  <c r="JV204" i="18"/>
  <c r="JW204" i="18"/>
  <c r="JX204" i="18"/>
  <c r="JY204" i="18"/>
  <c r="JZ204" i="18"/>
  <c r="KA204" i="18"/>
  <c r="KB204" i="18"/>
  <c r="KC204" i="18"/>
  <c r="KD204" i="18"/>
  <c r="KE204" i="18"/>
  <c r="KF204" i="18"/>
  <c r="KG204" i="18"/>
  <c r="KH204" i="18"/>
  <c r="KI204" i="18"/>
  <c r="KJ204" i="18"/>
  <c r="KK204" i="18"/>
  <c r="KL204" i="18"/>
  <c r="KM204" i="18"/>
  <c r="KN204" i="18"/>
  <c r="KO204" i="18"/>
  <c r="KP204" i="18"/>
  <c r="KQ204" i="18"/>
  <c r="KR204" i="18"/>
  <c r="KS204" i="18"/>
  <c r="KT204" i="18"/>
  <c r="KU204" i="18"/>
  <c r="KV204" i="18"/>
  <c r="KW204" i="18"/>
  <c r="KX204" i="18"/>
  <c r="KY204" i="18"/>
  <c r="KZ204" i="18"/>
  <c r="LA204" i="18"/>
  <c r="LB204" i="18"/>
  <c r="LC204" i="18"/>
  <c r="LD204" i="18"/>
  <c r="LE204" i="18"/>
  <c r="LF204" i="18"/>
  <c r="LG204" i="18"/>
  <c r="LH204" i="18"/>
  <c r="LI204" i="18"/>
  <c r="LJ204" i="18"/>
  <c r="LK204" i="18"/>
  <c r="LL204" i="18"/>
  <c r="LM204" i="18"/>
  <c r="LN204" i="18"/>
  <c r="LO204" i="18"/>
  <c r="LP204" i="18"/>
  <c r="LQ204" i="18"/>
  <c r="LR204" i="18"/>
  <c r="LS204" i="18"/>
  <c r="LT204" i="18"/>
  <c r="LU204" i="18"/>
  <c r="LV204" i="18"/>
  <c r="LW204" i="18"/>
  <c r="LX204" i="18"/>
  <c r="LY204" i="18"/>
  <c r="LZ204" i="18"/>
  <c r="MA204" i="18"/>
  <c r="MB204" i="18"/>
  <c r="MC204" i="18"/>
  <c r="MD204" i="18"/>
  <c r="ME204" i="18"/>
  <c r="MF204" i="18"/>
  <c r="MG204" i="18"/>
  <c r="MH204" i="18"/>
  <c r="MI204" i="18"/>
  <c r="MJ204" i="18"/>
  <c r="MK204" i="18"/>
  <c r="ML204" i="18"/>
  <c r="MM204" i="18"/>
  <c r="MN204" i="18"/>
  <c r="MO204" i="18"/>
  <c r="MP204" i="18"/>
  <c r="MQ204" i="18"/>
  <c r="MR204" i="18"/>
  <c r="MS204" i="18"/>
  <c r="MT204" i="18"/>
  <c r="MU204" i="18"/>
  <c r="MV204" i="18"/>
  <c r="MW204" i="18"/>
  <c r="MX204" i="18"/>
  <c r="MY204" i="18"/>
  <c r="MZ204" i="18"/>
  <c r="NA204" i="18"/>
  <c r="NB204" i="18"/>
  <c r="NC204" i="18"/>
  <c r="ND204" i="18"/>
  <c r="NE204" i="18"/>
  <c r="NF204" i="18"/>
  <c r="NG204" i="18"/>
  <c r="NH204" i="18"/>
  <c r="NI204" i="18"/>
  <c r="NJ204" i="18"/>
  <c r="NK204" i="18"/>
  <c r="NL204" i="18"/>
  <c r="NM204" i="18"/>
  <c r="NN204" i="18"/>
  <c r="NO204" i="18"/>
  <c r="NP204" i="18"/>
  <c r="NQ204" i="18"/>
  <c r="NR204" i="18"/>
  <c r="NS204" i="18"/>
  <c r="NT204" i="18"/>
  <c r="NU204" i="18"/>
  <c r="NV204" i="18"/>
  <c r="NW204" i="18"/>
  <c r="NX204" i="18"/>
  <c r="NY204" i="18"/>
  <c r="NZ204" i="18"/>
  <c r="OA204" i="18"/>
  <c r="OB204" i="18"/>
  <c r="OC204" i="18"/>
  <c r="OD204" i="18"/>
  <c r="OE204" i="18"/>
  <c r="OF204" i="18"/>
  <c r="OG204" i="18"/>
  <c r="OH204" i="18"/>
  <c r="OI204" i="18"/>
  <c r="OJ204" i="18"/>
  <c r="OK204" i="18"/>
  <c r="OL204" i="18"/>
  <c r="OM204" i="18"/>
  <c r="ON204" i="18"/>
  <c r="OO204" i="18"/>
  <c r="OP204" i="18"/>
  <c r="OQ204" i="18"/>
  <c r="OR204" i="18"/>
  <c r="OS204" i="18"/>
  <c r="OT204" i="18"/>
  <c r="OU204" i="18"/>
  <c r="OV204" i="18"/>
  <c r="OW204" i="18"/>
  <c r="OX204" i="18"/>
  <c r="OY204" i="18"/>
  <c r="OZ204" i="18"/>
  <c r="PA204" i="18"/>
  <c r="PB204" i="18"/>
  <c r="PC204" i="18"/>
  <c r="PD204" i="18"/>
  <c r="PE204" i="18"/>
  <c r="PF204" i="18"/>
  <c r="PG204" i="18"/>
  <c r="PH204" i="18"/>
  <c r="PI204" i="18"/>
  <c r="PJ204" i="18"/>
  <c r="PK204" i="18"/>
  <c r="PL204" i="18"/>
  <c r="PM204" i="18"/>
  <c r="PN204" i="18"/>
  <c r="PO204" i="18"/>
  <c r="PP204" i="18"/>
  <c r="PQ204" i="18"/>
  <c r="PR204" i="18"/>
  <c r="PS204" i="18"/>
  <c r="PT204" i="18"/>
  <c r="PU204" i="18"/>
  <c r="PV204" i="18"/>
  <c r="PW204" i="18"/>
  <c r="PX204" i="18"/>
  <c r="PY204" i="18"/>
  <c r="PZ204" i="18"/>
  <c r="QA204" i="18"/>
  <c r="QB204" i="18"/>
  <c r="QC204" i="18"/>
  <c r="QD204" i="18"/>
  <c r="QE204" i="18"/>
  <c r="QF204" i="18"/>
  <c r="QG204" i="18"/>
  <c r="QH204" i="18"/>
  <c r="QI204" i="18"/>
  <c r="QJ204" i="18"/>
  <c r="QK204" i="18"/>
  <c r="QL204" i="18"/>
  <c r="QM204" i="18"/>
  <c r="QN204" i="18"/>
  <c r="QO204" i="18"/>
  <c r="QP204" i="18"/>
  <c r="QQ204" i="18"/>
  <c r="QR204" i="18"/>
  <c r="QS204" i="18"/>
  <c r="QT204" i="18"/>
  <c r="QU204" i="18"/>
  <c r="QV204" i="18"/>
  <c r="QW204" i="18"/>
  <c r="QX204" i="18"/>
  <c r="QY204" i="18"/>
  <c r="QZ204" i="18"/>
  <c r="RA204" i="18"/>
  <c r="RB204" i="18"/>
  <c r="RC204" i="18"/>
  <c r="RD204" i="18"/>
  <c r="RE204" i="18"/>
  <c r="RF204" i="18"/>
  <c r="RG204" i="18"/>
  <c r="RH204" i="18"/>
  <c r="RI204" i="18"/>
  <c r="RJ204" i="18"/>
  <c r="RK204" i="18"/>
  <c r="RL204" i="18"/>
  <c r="RM204" i="18"/>
  <c r="RN204" i="18"/>
  <c r="RO204" i="18"/>
  <c r="RP204" i="18"/>
  <c r="RQ204" i="18"/>
  <c r="RR204" i="18"/>
  <c r="RS204" i="18"/>
  <c r="RT204" i="18"/>
  <c r="RU204" i="18"/>
  <c r="RV204" i="18"/>
  <c r="RW204" i="18"/>
  <c r="RX204" i="18"/>
  <c r="RY204" i="18"/>
  <c r="RZ204" i="18"/>
  <c r="SA204" i="18"/>
  <c r="SB204" i="18"/>
  <c r="SC204" i="18"/>
  <c r="SD204" i="18"/>
  <c r="SE204" i="18"/>
  <c r="SF204" i="18"/>
  <c r="SG204" i="18"/>
  <c r="SH204" i="18"/>
  <c r="SI204" i="18"/>
  <c r="SJ204" i="18"/>
  <c r="SK204" i="18"/>
  <c r="SL204" i="18"/>
  <c r="SM204" i="18"/>
  <c r="SN204" i="18"/>
  <c r="SO204" i="18"/>
  <c r="SP204" i="18"/>
  <c r="SQ204" i="18"/>
  <c r="SR204" i="18"/>
  <c r="SS204" i="18"/>
  <c r="ST204" i="18"/>
  <c r="SU204" i="18"/>
  <c r="SV204" i="18"/>
  <c r="SW204" i="18"/>
  <c r="SX204" i="18"/>
  <c r="SY204" i="18"/>
  <c r="SZ204" i="18"/>
  <c r="TA204" i="18"/>
  <c r="TB204" i="18"/>
  <c r="TC204" i="18"/>
  <c r="TD204" i="18"/>
  <c r="TE204" i="18"/>
  <c r="TF204" i="18"/>
  <c r="TG204" i="18"/>
  <c r="TH204" i="18"/>
  <c r="TI204" i="18"/>
  <c r="TJ204" i="18"/>
  <c r="TK204" i="18"/>
  <c r="TL204" i="18"/>
  <c r="TM204" i="18"/>
  <c r="TN204" i="18"/>
  <c r="TO204" i="18"/>
  <c r="TP204" i="18"/>
  <c r="TQ204" i="18"/>
  <c r="TR204" i="18"/>
  <c r="TS204" i="18"/>
  <c r="TT204" i="18"/>
  <c r="TU204" i="18"/>
  <c r="TV204" i="18"/>
  <c r="TW204" i="18"/>
  <c r="TX204" i="18"/>
  <c r="TY204" i="18"/>
  <c r="TZ204" i="18"/>
  <c r="UA204" i="18"/>
  <c r="UB204" i="18"/>
  <c r="UC204" i="18"/>
  <c r="UD204" i="18"/>
  <c r="UE204" i="18"/>
  <c r="UF204" i="18"/>
  <c r="UG204" i="18"/>
  <c r="UH204" i="18"/>
  <c r="UI204" i="18"/>
  <c r="UJ204" i="18"/>
  <c r="UK204" i="18"/>
  <c r="UL204" i="18"/>
  <c r="UM204" i="18"/>
  <c r="UN204" i="18"/>
  <c r="UO204" i="18"/>
  <c r="UP204" i="18"/>
  <c r="UQ204" i="18"/>
  <c r="UR204" i="18"/>
  <c r="US204" i="18"/>
  <c r="UT204" i="18"/>
  <c r="UU204" i="18"/>
  <c r="UV204" i="18"/>
  <c r="UW204" i="18"/>
  <c r="UX204" i="18"/>
  <c r="UY204" i="18"/>
  <c r="UZ204" i="18"/>
  <c r="VA204" i="18"/>
  <c r="VB204" i="18"/>
  <c r="VC204" i="18"/>
  <c r="VD204" i="18"/>
  <c r="VE204" i="18"/>
  <c r="VF204" i="18"/>
  <c r="VG204" i="18"/>
  <c r="VH204" i="18"/>
  <c r="VI204" i="18"/>
  <c r="VJ204" i="18"/>
  <c r="VK204" i="18"/>
  <c r="VL204" i="18"/>
  <c r="VM204" i="18"/>
  <c r="VN204" i="18"/>
  <c r="VO204" i="18"/>
  <c r="VP204" i="18"/>
  <c r="VQ204" i="18"/>
  <c r="VR204" i="18"/>
  <c r="VS204" i="18"/>
  <c r="VT204" i="18"/>
  <c r="VU204" i="18"/>
  <c r="VV204" i="18"/>
  <c r="VW204" i="18"/>
  <c r="VX204" i="18"/>
  <c r="VY204" i="18"/>
  <c r="VZ204" i="18"/>
  <c r="WA204" i="18"/>
  <c r="WB204" i="18"/>
  <c r="WC204" i="18"/>
  <c r="WD204" i="18"/>
  <c r="WE204" i="18"/>
  <c r="WF204" i="18"/>
  <c r="WG204" i="18"/>
  <c r="WH204" i="18"/>
  <c r="WI204" i="18"/>
  <c r="WJ204" i="18"/>
  <c r="WK204" i="18"/>
  <c r="WL204" i="18"/>
  <c r="WM204" i="18"/>
  <c r="WN204" i="18"/>
  <c r="WO204" i="18"/>
  <c r="WP204" i="18"/>
  <c r="WQ204" i="18"/>
  <c r="WR204" i="18"/>
  <c r="WS204" i="18"/>
  <c r="WT204" i="18"/>
  <c r="WU204" i="18"/>
  <c r="WV204" i="18"/>
  <c r="WW204" i="18"/>
  <c r="WX204" i="18"/>
  <c r="WY204" i="18"/>
  <c r="WZ204" i="18"/>
  <c r="XA204" i="18"/>
  <c r="XB204" i="18"/>
  <c r="XC204" i="18"/>
  <c r="XD204" i="18"/>
  <c r="XE204" i="18"/>
  <c r="XF204" i="18"/>
  <c r="XG204" i="18"/>
  <c r="XH204" i="18"/>
  <c r="XI204" i="18"/>
  <c r="XJ204" i="18"/>
  <c r="XK204" i="18"/>
  <c r="XL204" i="18"/>
  <c r="XM204" i="18"/>
  <c r="XN204" i="18"/>
  <c r="XO204" i="18"/>
  <c r="XP204" i="18"/>
  <c r="XQ204" i="18"/>
  <c r="XR204" i="18"/>
  <c r="XS204" i="18"/>
  <c r="XT204" i="18"/>
  <c r="XU204" i="18"/>
  <c r="XV204" i="18"/>
  <c r="XW204" i="18"/>
  <c r="XX204" i="18"/>
  <c r="XY204" i="18"/>
  <c r="XZ204" i="18"/>
  <c r="YA204" i="18"/>
  <c r="YB204" i="18"/>
  <c r="YC204" i="18"/>
  <c r="YD204" i="18"/>
  <c r="YE204" i="18"/>
  <c r="YF204" i="18"/>
  <c r="YG204" i="18"/>
  <c r="YH204" i="18"/>
  <c r="YI204" i="18"/>
  <c r="YJ204" i="18"/>
  <c r="YK204" i="18"/>
  <c r="YL204" i="18"/>
  <c r="YM204" i="18"/>
  <c r="YN204" i="18"/>
  <c r="YO204" i="18"/>
  <c r="YP204" i="18"/>
  <c r="YQ204" i="18"/>
  <c r="YR204" i="18"/>
  <c r="YS204" i="18"/>
  <c r="YT204" i="18"/>
  <c r="YU204" i="18"/>
  <c r="YV204" i="18"/>
  <c r="YW204" i="18"/>
  <c r="YX204" i="18"/>
  <c r="YY204" i="18"/>
  <c r="YZ204" i="18"/>
  <c r="ZA204" i="18"/>
  <c r="ZB204" i="18"/>
  <c r="ZC204" i="18"/>
  <c r="ZD204" i="18"/>
  <c r="ZE204" i="18"/>
  <c r="ZF204" i="18"/>
  <c r="ZG204" i="18"/>
  <c r="ZH204" i="18"/>
  <c r="ZI204" i="18"/>
  <c r="ZJ204" i="18"/>
  <c r="ZK204" i="18"/>
  <c r="ZL204" i="18"/>
  <c r="ZM204" i="18"/>
  <c r="ZN204" i="18"/>
  <c r="ZO204" i="18"/>
  <c r="ZP204" i="18"/>
  <c r="ZQ204" i="18"/>
  <c r="AC205" i="18"/>
  <c r="AD205" i="18"/>
  <c r="AE205" i="18"/>
  <c r="AF205" i="18"/>
  <c r="AG205" i="18"/>
  <c r="AH205" i="18"/>
  <c r="AI205" i="18"/>
  <c r="AJ205" i="18"/>
  <c r="AK205" i="18"/>
  <c r="AL205" i="18"/>
  <c r="AM205" i="18"/>
  <c r="AN205" i="18"/>
  <c r="AO205" i="18"/>
  <c r="AP205" i="18"/>
  <c r="AQ205" i="18"/>
  <c r="AR205" i="18"/>
  <c r="AS205" i="18"/>
  <c r="AT205" i="18"/>
  <c r="AU205" i="18"/>
  <c r="AV205" i="18"/>
  <c r="AW205" i="18"/>
  <c r="AX205" i="18"/>
  <c r="AY205" i="18"/>
  <c r="AZ205" i="18"/>
  <c r="BA205" i="18"/>
  <c r="BB205" i="18"/>
  <c r="BC205" i="18"/>
  <c r="BD205" i="18"/>
  <c r="BE205" i="18"/>
  <c r="BF205" i="18"/>
  <c r="BG205" i="18"/>
  <c r="BH205" i="18"/>
  <c r="BI205" i="18"/>
  <c r="BJ205" i="18"/>
  <c r="BK205" i="18"/>
  <c r="BL205" i="18"/>
  <c r="BM205" i="18"/>
  <c r="BN205" i="18"/>
  <c r="BO205" i="18"/>
  <c r="BP205" i="18"/>
  <c r="BQ205" i="18"/>
  <c r="BR205" i="18"/>
  <c r="BS205" i="18"/>
  <c r="BT205" i="18"/>
  <c r="BU205" i="18"/>
  <c r="BV205" i="18"/>
  <c r="BW205" i="18"/>
  <c r="BX205" i="18"/>
  <c r="BY205" i="18"/>
  <c r="BZ205" i="18"/>
  <c r="CA205" i="18"/>
  <c r="CB205" i="18"/>
  <c r="CC205" i="18"/>
  <c r="CD205" i="18"/>
  <c r="CE205" i="18"/>
  <c r="CF205" i="18"/>
  <c r="CG205" i="18"/>
  <c r="CH205" i="18"/>
  <c r="CI205" i="18"/>
  <c r="CJ205" i="18"/>
  <c r="CK205" i="18"/>
  <c r="CL205" i="18"/>
  <c r="CM205" i="18"/>
  <c r="CN205" i="18"/>
  <c r="CO205" i="18"/>
  <c r="CP205" i="18"/>
  <c r="CQ205" i="18"/>
  <c r="CR205" i="18"/>
  <c r="CS205" i="18"/>
  <c r="CT205" i="18"/>
  <c r="CU205" i="18"/>
  <c r="CV205" i="18"/>
  <c r="CW205" i="18"/>
  <c r="CX205" i="18"/>
  <c r="CY205" i="18"/>
  <c r="CZ205" i="18"/>
  <c r="DA205" i="18"/>
  <c r="DB205" i="18"/>
  <c r="DC205" i="18"/>
  <c r="DD205" i="18"/>
  <c r="DE205" i="18"/>
  <c r="DF205" i="18"/>
  <c r="DG205" i="18"/>
  <c r="DH205" i="18"/>
  <c r="DI205" i="18"/>
  <c r="DJ205" i="18"/>
  <c r="DK205" i="18"/>
  <c r="DL205" i="18"/>
  <c r="DM205" i="18"/>
  <c r="DN205" i="18"/>
  <c r="DO205" i="18"/>
  <c r="DP205" i="18"/>
  <c r="DQ205" i="18"/>
  <c r="DR205" i="18"/>
  <c r="DS205" i="18"/>
  <c r="DT205" i="18"/>
  <c r="DU205" i="18"/>
  <c r="DV205" i="18"/>
  <c r="DW205" i="18"/>
  <c r="DX205" i="18"/>
  <c r="DY205" i="18"/>
  <c r="DZ205" i="18"/>
  <c r="EA205" i="18"/>
  <c r="EB205" i="18"/>
  <c r="EC205" i="18"/>
  <c r="ED205" i="18"/>
  <c r="EE205" i="18"/>
  <c r="EF205" i="18"/>
  <c r="EG205" i="18"/>
  <c r="EH205" i="18"/>
  <c r="EI205" i="18"/>
  <c r="EJ205" i="18"/>
  <c r="EK205" i="18"/>
  <c r="EL205" i="18"/>
  <c r="EM205" i="18"/>
  <c r="EN205" i="18"/>
  <c r="EO205" i="18"/>
  <c r="EP205" i="18"/>
  <c r="EQ205" i="18"/>
  <c r="ER205" i="18"/>
  <c r="ES205" i="18"/>
  <c r="ET205" i="18"/>
  <c r="EU205" i="18"/>
  <c r="EV205" i="18"/>
  <c r="EW205" i="18"/>
  <c r="EX205" i="18"/>
  <c r="EY205" i="18"/>
  <c r="EZ205" i="18"/>
  <c r="FA205" i="18"/>
  <c r="FB205" i="18"/>
  <c r="FC205" i="18"/>
  <c r="FD205" i="18"/>
  <c r="FE205" i="18"/>
  <c r="FF205" i="18"/>
  <c r="FG205" i="18"/>
  <c r="FH205" i="18"/>
  <c r="FI205" i="18"/>
  <c r="FJ205" i="18"/>
  <c r="FK205" i="18"/>
  <c r="FL205" i="18"/>
  <c r="FM205" i="18"/>
  <c r="FN205" i="18"/>
  <c r="FO205" i="18"/>
  <c r="FP205" i="18"/>
  <c r="FQ205" i="18"/>
  <c r="FR205" i="18"/>
  <c r="FS205" i="18"/>
  <c r="FT205" i="18"/>
  <c r="FU205" i="18"/>
  <c r="FV205" i="18"/>
  <c r="FW205" i="18"/>
  <c r="FX205" i="18"/>
  <c r="FY205" i="18"/>
  <c r="FZ205" i="18"/>
  <c r="GA205" i="18"/>
  <c r="GB205" i="18"/>
  <c r="GC205" i="18"/>
  <c r="GD205" i="18"/>
  <c r="GE205" i="18"/>
  <c r="GF205" i="18"/>
  <c r="GG205" i="18"/>
  <c r="GH205" i="18"/>
  <c r="GI205" i="18"/>
  <c r="GJ205" i="18"/>
  <c r="GK205" i="18"/>
  <c r="GL205" i="18"/>
  <c r="GM205" i="18"/>
  <c r="GN205" i="18"/>
  <c r="GO205" i="18"/>
  <c r="GP205" i="18"/>
  <c r="GQ205" i="18"/>
  <c r="GR205" i="18"/>
  <c r="GS205" i="18"/>
  <c r="GT205" i="18"/>
  <c r="GU205" i="18"/>
  <c r="GV205" i="18"/>
  <c r="GW205" i="18"/>
  <c r="GX205" i="18"/>
  <c r="GY205" i="18"/>
  <c r="GZ205" i="18"/>
  <c r="HA205" i="18"/>
  <c r="HB205" i="18"/>
  <c r="HC205" i="18"/>
  <c r="HD205" i="18"/>
  <c r="HE205" i="18"/>
  <c r="HF205" i="18"/>
  <c r="HG205" i="18"/>
  <c r="HH205" i="18"/>
  <c r="HI205" i="18"/>
  <c r="HJ205" i="18"/>
  <c r="HK205" i="18"/>
  <c r="HL205" i="18"/>
  <c r="HM205" i="18"/>
  <c r="HN205" i="18"/>
  <c r="HO205" i="18"/>
  <c r="HP205" i="18"/>
  <c r="HQ205" i="18"/>
  <c r="HR205" i="18"/>
  <c r="HS205" i="18"/>
  <c r="HT205" i="18"/>
  <c r="HU205" i="18"/>
  <c r="HV205" i="18"/>
  <c r="HW205" i="18"/>
  <c r="HX205" i="18"/>
  <c r="HY205" i="18"/>
  <c r="HZ205" i="18"/>
  <c r="IA205" i="18"/>
  <c r="IB205" i="18"/>
  <c r="IC205" i="18"/>
  <c r="ID205" i="18"/>
  <c r="IE205" i="18"/>
  <c r="IF205" i="18"/>
  <c r="IG205" i="18"/>
  <c r="IH205" i="18"/>
  <c r="II205" i="18"/>
  <c r="IJ205" i="18"/>
  <c r="IK205" i="18"/>
  <c r="IL205" i="18"/>
  <c r="IM205" i="18"/>
  <c r="IN205" i="18"/>
  <c r="IO205" i="18"/>
  <c r="IP205" i="18"/>
  <c r="IQ205" i="18"/>
  <c r="IR205" i="18"/>
  <c r="IS205" i="18"/>
  <c r="IT205" i="18"/>
  <c r="IU205" i="18"/>
  <c r="IV205" i="18"/>
  <c r="IW205" i="18"/>
  <c r="IX205" i="18"/>
  <c r="IY205" i="18"/>
  <c r="IZ205" i="18"/>
  <c r="JA205" i="18"/>
  <c r="JB205" i="18"/>
  <c r="JC205" i="18"/>
  <c r="JD205" i="18"/>
  <c r="JE205" i="18"/>
  <c r="JF205" i="18"/>
  <c r="JG205" i="18"/>
  <c r="JH205" i="18"/>
  <c r="JI205" i="18"/>
  <c r="JJ205" i="18"/>
  <c r="JK205" i="18"/>
  <c r="JL205" i="18"/>
  <c r="JM205" i="18"/>
  <c r="JN205" i="18"/>
  <c r="JO205" i="18"/>
  <c r="JP205" i="18"/>
  <c r="JQ205" i="18"/>
  <c r="JR205" i="18"/>
  <c r="JS205" i="18"/>
  <c r="JT205" i="18"/>
  <c r="JU205" i="18"/>
  <c r="JV205" i="18"/>
  <c r="JW205" i="18"/>
  <c r="JX205" i="18"/>
  <c r="JY205" i="18"/>
  <c r="JZ205" i="18"/>
  <c r="KA205" i="18"/>
  <c r="KB205" i="18"/>
  <c r="KC205" i="18"/>
  <c r="KD205" i="18"/>
  <c r="KE205" i="18"/>
  <c r="KF205" i="18"/>
  <c r="KG205" i="18"/>
  <c r="KH205" i="18"/>
  <c r="KI205" i="18"/>
  <c r="KJ205" i="18"/>
  <c r="KK205" i="18"/>
  <c r="KL205" i="18"/>
  <c r="KM205" i="18"/>
  <c r="KN205" i="18"/>
  <c r="KO205" i="18"/>
  <c r="KP205" i="18"/>
  <c r="KQ205" i="18"/>
  <c r="KR205" i="18"/>
  <c r="KS205" i="18"/>
  <c r="KT205" i="18"/>
  <c r="KU205" i="18"/>
  <c r="KV205" i="18"/>
  <c r="KW205" i="18"/>
  <c r="KX205" i="18"/>
  <c r="KY205" i="18"/>
  <c r="KZ205" i="18"/>
  <c r="LA205" i="18"/>
  <c r="LB205" i="18"/>
  <c r="LC205" i="18"/>
  <c r="LD205" i="18"/>
  <c r="LE205" i="18"/>
  <c r="LF205" i="18"/>
  <c r="LG205" i="18"/>
  <c r="LH205" i="18"/>
  <c r="LI205" i="18"/>
  <c r="LJ205" i="18"/>
  <c r="LK205" i="18"/>
  <c r="LL205" i="18"/>
  <c r="LM205" i="18"/>
  <c r="LN205" i="18"/>
  <c r="LO205" i="18"/>
  <c r="LP205" i="18"/>
  <c r="LQ205" i="18"/>
  <c r="LR205" i="18"/>
  <c r="LS205" i="18"/>
  <c r="LT205" i="18"/>
  <c r="LU205" i="18"/>
  <c r="LV205" i="18"/>
  <c r="LW205" i="18"/>
  <c r="LX205" i="18"/>
  <c r="LY205" i="18"/>
  <c r="LZ205" i="18"/>
  <c r="MA205" i="18"/>
  <c r="MB205" i="18"/>
  <c r="MC205" i="18"/>
  <c r="MD205" i="18"/>
  <c r="ME205" i="18"/>
  <c r="MF205" i="18"/>
  <c r="MG205" i="18"/>
  <c r="MH205" i="18"/>
  <c r="MI205" i="18"/>
  <c r="MJ205" i="18"/>
  <c r="MK205" i="18"/>
  <c r="ML205" i="18"/>
  <c r="MM205" i="18"/>
  <c r="MN205" i="18"/>
  <c r="MO205" i="18"/>
  <c r="MP205" i="18"/>
  <c r="MQ205" i="18"/>
  <c r="MR205" i="18"/>
  <c r="MS205" i="18"/>
  <c r="MT205" i="18"/>
  <c r="MU205" i="18"/>
  <c r="MV205" i="18"/>
  <c r="MW205" i="18"/>
  <c r="MX205" i="18"/>
  <c r="MY205" i="18"/>
  <c r="MZ205" i="18"/>
  <c r="NA205" i="18"/>
  <c r="NB205" i="18"/>
  <c r="NC205" i="18"/>
  <c r="ND205" i="18"/>
  <c r="NE205" i="18"/>
  <c r="NF205" i="18"/>
  <c r="NG205" i="18"/>
  <c r="NH205" i="18"/>
  <c r="NI205" i="18"/>
  <c r="NJ205" i="18"/>
  <c r="NK205" i="18"/>
  <c r="NL205" i="18"/>
  <c r="NM205" i="18"/>
  <c r="NN205" i="18"/>
  <c r="NO205" i="18"/>
  <c r="NP205" i="18"/>
  <c r="NQ205" i="18"/>
  <c r="NR205" i="18"/>
  <c r="NS205" i="18"/>
  <c r="NT205" i="18"/>
  <c r="NU205" i="18"/>
  <c r="NV205" i="18"/>
  <c r="NW205" i="18"/>
  <c r="NX205" i="18"/>
  <c r="NY205" i="18"/>
  <c r="NZ205" i="18"/>
  <c r="OA205" i="18"/>
  <c r="OB205" i="18"/>
  <c r="OC205" i="18"/>
  <c r="OD205" i="18"/>
  <c r="OE205" i="18"/>
  <c r="OF205" i="18"/>
  <c r="OG205" i="18"/>
  <c r="OH205" i="18"/>
  <c r="OI205" i="18"/>
  <c r="OJ205" i="18"/>
  <c r="OK205" i="18"/>
  <c r="OL205" i="18"/>
  <c r="OM205" i="18"/>
  <c r="ON205" i="18"/>
  <c r="OO205" i="18"/>
  <c r="OP205" i="18"/>
  <c r="OQ205" i="18"/>
  <c r="OR205" i="18"/>
  <c r="OS205" i="18"/>
  <c r="OT205" i="18"/>
  <c r="OU205" i="18"/>
  <c r="OV205" i="18"/>
  <c r="OW205" i="18"/>
  <c r="OX205" i="18"/>
  <c r="OY205" i="18"/>
  <c r="OZ205" i="18"/>
  <c r="PA205" i="18"/>
  <c r="PB205" i="18"/>
  <c r="PC205" i="18"/>
  <c r="PD205" i="18"/>
  <c r="PE205" i="18"/>
  <c r="PF205" i="18"/>
  <c r="PG205" i="18"/>
  <c r="PH205" i="18"/>
  <c r="PI205" i="18"/>
  <c r="PJ205" i="18"/>
  <c r="PK205" i="18"/>
  <c r="PL205" i="18"/>
  <c r="PM205" i="18"/>
  <c r="PN205" i="18"/>
  <c r="PO205" i="18"/>
  <c r="PP205" i="18"/>
  <c r="PQ205" i="18"/>
  <c r="PR205" i="18"/>
  <c r="PS205" i="18"/>
  <c r="PT205" i="18"/>
  <c r="PU205" i="18"/>
  <c r="PV205" i="18"/>
  <c r="PW205" i="18"/>
  <c r="PX205" i="18"/>
  <c r="PY205" i="18"/>
  <c r="PZ205" i="18"/>
  <c r="QA205" i="18"/>
  <c r="QB205" i="18"/>
  <c r="QC205" i="18"/>
  <c r="QD205" i="18"/>
  <c r="QE205" i="18"/>
  <c r="QF205" i="18"/>
  <c r="QG205" i="18"/>
  <c r="QH205" i="18"/>
  <c r="QI205" i="18"/>
  <c r="QJ205" i="18"/>
  <c r="QK205" i="18"/>
  <c r="QL205" i="18"/>
  <c r="QM205" i="18"/>
  <c r="QN205" i="18"/>
  <c r="QO205" i="18"/>
  <c r="QP205" i="18"/>
  <c r="QQ205" i="18"/>
  <c r="QR205" i="18"/>
  <c r="QS205" i="18"/>
  <c r="QT205" i="18"/>
  <c r="QU205" i="18"/>
  <c r="QV205" i="18"/>
  <c r="QW205" i="18"/>
  <c r="QX205" i="18"/>
  <c r="QY205" i="18"/>
  <c r="QZ205" i="18"/>
  <c r="RA205" i="18"/>
  <c r="RB205" i="18"/>
  <c r="RC205" i="18"/>
  <c r="RD205" i="18"/>
  <c r="RE205" i="18"/>
  <c r="RF205" i="18"/>
  <c r="RG205" i="18"/>
  <c r="RH205" i="18"/>
  <c r="RI205" i="18"/>
  <c r="RJ205" i="18"/>
  <c r="RK205" i="18"/>
  <c r="RL205" i="18"/>
  <c r="RM205" i="18"/>
  <c r="RN205" i="18"/>
  <c r="RO205" i="18"/>
  <c r="RP205" i="18"/>
  <c r="RQ205" i="18"/>
  <c r="RR205" i="18"/>
  <c r="RS205" i="18"/>
  <c r="RT205" i="18"/>
  <c r="RU205" i="18"/>
  <c r="RV205" i="18"/>
  <c r="RW205" i="18"/>
  <c r="RX205" i="18"/>
  <c r="RY205" i="18"/>
  <c r="RZ205" i="18"/>
  <c r="SA205" i="18"/>
  <c r="SB205" i="18"/>
  <c r="SC205" i="18"/>
  <c r="SD205" i="18"/>
  <c r="SE205" i="18"/>
  <c r="SF205" i="18"/>
  <c r="SG205" i="18"/>
  <c r="SH205" i="18"/>
  <c r="SI205" i="18"/>
  <c r="SJ205" i="18"/>
  <c r="SK205" i="18"/>
  <c r="SL205" i="18"/>
  <c r="SM205" i="18"/>
  <c r="SN205" i="18"/>
  <c r="SO205" i="18"/>
  <c r="SP205" i="18"/>
  <c r="SQ205" i="18"/>
  <c r="SR205" i="18"/>
  <c r="SS205" i="18"/>
  <c r="ST205" i="18"/>
  <c r="SU205" i="18"/>
  <c r="SV205" i="18"/>
  <c r="SW205" i="18"/>
  <c r="SX205" i="18"/>
  <c r="SY205" i="18"/>
  <c r="SZ205" i="18"/>
  <c r="TA205" i="18"/>
  <c r="TB205" i="18"/>
  <c r="TC205" i="18"/>
  <c r="TD205" i="18"/>
  <c r="TE205" i="18"/>
  <c r="TF205" i="18"/>
  <c r="TG205" i="18"/>
  <c r="TH205" i="18"/>
  <c r="TI205" i="18"/>
  <c r="TJ205" i="18"/>
  <c r="TK205" i="18"/>
  <c r="TL205" i="18"/>
  <c r="TM205" i="18"/>
  <c r="TN205" i="18"/>
  <c r="TO205" i="18"/>
  <c r="TP205" i="18"/>
  <c r="TQ205" i="18"/>
  <c r="TR205" i="18"/>
  <c r="TS205" i="18"/>
  <c r="TT205" i="18"/>
  <c r="TU205" i="18"/>
  <c r="TV205" i="18"/>
  <c r="TW205" i="18"/>
  <c r="TX205" i="18"/>
  <c r="TY205" i="18"/>
  <c r="TZ205" i="18"/>
  <c r="UA205" i="18"/>
  <c r="UB205" i="18"/>
  <c r="UC205" i="18"/>
  <c r="UD205" i="18"/>
  <c r="UE205" i="18"/>
  <c r="UF205" i="18"/>
  <c r="UG205" i="18"/>
  <c r="UH205" i="18"/>
  <c r="UI205" i="18"/>
  <c r="UJ205" i="18"/>
  <c r="UK205" i="18"/>
  <c r="UL205" i="18"/>
  <c r="UM205" i="18"/>
  <c r="UN205" i="18"/>
  <c r="UO205" i="18"/>
  <c r="UP205" i="18"/>
  <c r="UQ205" i="18"/>
  <c r="UR205" i="18"/>
  <c r="US205" i="18"/>
  <c r="UT205" i="18"/>
  <c r="UU205" i="18"/>
  <c r="UV205" i="18"/>
  <c r="UW205" i="18"/>
  <c r="UX205" i="18"/>
  <c r="UY205" i="18"/>
  <c r="UZ205" i="18"/>
  <c r="VA205" i="18"/>
  <c r="VB205" i="18"/>
  <c r="VC205" i="18"/>
  <c r="VD205" i="18"/>
  <c r="VE205" i="18"/>
  <c r="VF205" i="18"/>
  <c r="VG205" i="18"/>
  <c r="VH205" i="18"/>
  <c r="VI205" i="18"/>
  <c r="VJ205" i="18"/>
  <c r="VK205" i="18"/>
  <c r="VL205" i="18"/>
  <c r="VM205" i="18"/>
  <c r="VN205" i="18"/>
  <c r="VO205" i="18"/>
  <c r="VP205" i="18"/>
  <c r="VQ205" i="18"/>
  <c r="VR205" i="18"/>
  <c r="VS205" i="18"/>
  <c r="VT205" i="18"/>
  <c r="VU205" i="18"/>
  <c r="VV205" i="18"/>
  <c r="VW205" i="18"/>
  <c r="VX205" i="18"/>
  <c r="VY205" i="18"/>
  <c r="VZ205" i="18"/>
  <c r="WA205" i="18"/>
  <c r="WB205" i="18"/>
  <c r="WC205" i="18"/>
  <c r="WD205" i="18"/>
  <c r="WE205" i="18"/>
  <c r="WF205" i="18"/>
  <c r="WG205" i="18"/>
  <c r="WH205" i="18"/>
  <c r="WI205" i="18"/>
  <c r="WJ205" i="18"/>
  <c r="WK205" i="18"/>
  <c r="WL205" i="18"/>
  <c r="WM205" i="18"/>
  <c r="WN205" i="18"/>
  <c r="WO205" i="18"/>
  <c r="WP205" i="18"/>
  <c r="WQ205" i="18"/>
  <c r="WR205" i="18"/>
  <c r="WS205" i="18"/>
  <c r="WT205" i="18"/>
  <c r="WU205" i="18"/>
  <c r="WV205" i="18"/>
  <c r="WW205" i="18"/>
  <c r="WX205" i="18"/>
  <c r="WY205" i="18"/>
  <c r="WZ205" i="18"/>
  <c r="XA205" i="18"/>
  <c r="XB205" i="18"/>
  <c r="XC205" i="18"/>
  <c r="XD205" i="18"/>
  <c r="XE205" i="18"/>
  <c r="XF205" i="18"/>
  <c r="XG205" i="18"/>
  <c r="XH205" i="18"/>
  <c r="XI205" i="18"/>
  <c r="XJ205" i="18"/>
  <c r="XK205" i="18"/>
  <c r="XL205" i="18"/>
  <c r="XM205" i="18"/>
  <c r="XN205" i="18"/>
  <c r="XO205" i="18"/>
  <c r="XP205" i="18"/>
  <c r="XQ205" i="18"/>
  <c r="XR205" i="18"/>
  <c r="XS205" i="18"/>
  <c r="XT205" i="18"/>
  <c r="XU205" i="18"/>
  <c r="XV205" i="18"/>
  <c r="XW205" i="18"/>
  <c r="XX205" i="18"/>
  <c r="XY205" i="18"/>
  <c r="XZ205" i="18"/>
  <c r="YA205" i="18"/>
  <c r="YB205" i="18"/>
  <c r="YC205" i="18"/>
  <c r="YD205" i="18"/>
  <c r="YE205" i="18"/>
  <c r="YF205" i="18"/>
  <c r="YG205" i="18"/>
  <c r="YH205" i="18"/>
  <c r="YI205" i="18"/>
  <c r="YJ205" i="18"/>
  <c r="YK205" i="18"/>
  <c r="YL205" i="18"/>
  <c r="YM205" i="18"/>
  <c r="YN205" i="18"/>
  <c r="YO205" i="18"/>
  <c r="YP205" i="18"/>
  <c r="YQ205" i="18"/>
  <c r="YR205" i="18"/>
  <c r="YS205" i="18"/>
  <c r="YT205" i="18"/>
  <c r="YU205" i="18"/>
  <c r="YV205" i="18"/>
  <c r="YW205" i="18"/>
  <c r="YX205" i="18"/>
  <c r="YY205" i="18"/>
  <c r="YZ205" i="18"/>
  <c r="ZA205" i="18"/>
  <c r="ZB205" i="18"/>
  <c r="ZC205" i="18"/>
  <c r="ZD205" i="18"/>
  <c r="ZE205" i="18"/>
  <c r="ZF205" i="18"/>
  <c r="ZG205" i="18"/>
  <c r="ZH205" i="18"/>
  <c r="ZI205" i="18"/>
  <c r="ZJ205" i="18"/>
  <c r="ZK205" i="18"/>
  <c r="ZL205" i="18"/>
  <c r="ZM205" i="18"/>
  <c r="ZN205" i="18"/>
  <c r="ZO205" i="18"/>
  <c r="ZP205" i="18"/>
  <c r="ZQ205" i="18"/>
  <c r="AC206" i="18"/>
  <c r="AD206" i="18"/>
  <c r="AE206" i="18"/>
  <c r="AF206" i="18"/>
  <c r="AG206" i="18"/>
  <c r="AH206" i="18"/>
  <c r="AI206" i="18"/>
  <c r="AJ206" i="18"/>
  <c r="AK206" i="18"/>
  <c r="AL206" i="18"/>
  <c r="AM206" i="18"/>
  <c r="AN206" i="18"/>
  <c r="AO206" i="18"/>
  <c r="AP206" i="18"/>
  <c r="AQ206" i="18"/>
  <c r="AR206" i="18"/>
  <c r="AS206" i="18"/>
  <c r="AT206" i="18"/>
  <c r="AU206" i="18"/>
  <c r="AV206" i="18"/>
  <c r="AW206" i="18"/>
  <c r="AX206" i="18"/>
  <c r="AY206" i="18"/>
  <c r="AZ206" i="18"/>
  <c r="BA206" i="18"/>
  <c r="BB206" i="18"/>
  <c r="BC206" i="18"/>
  <c r="BD206" i="18"/>
  <c r="BE206" i="18"/>
  <c r="BF206" i="18"/>
  <c r="BG206" i="18"/>
  <c r="BH206" i="18"/>
  <c r="BI206" i="18"/>
  <c r="BJ206" i="18"/>
  <c r="BK206" i="18"/>
  <c r="BL206" i="18"/>
  <c r="BM206" i="18"/>
  <c r="BN206" i="18"/>
  <c r="BO206" i="18"/>
  <c r="BP206" i="18"/>
  <c r="BQ206" i="18"/>
  <c r="BR206" i="18"/>
  <c r="BS206" i="18"/>
  <c r="BT206" i="18"/>
  <c r="BU206" i="18"/>
  <c r="BV206" i="18"/>
  <c r="BW206" i="18"/>
  <c r="BX206" i="18"/>
  <c r="BY206" i="18"/>
  <c r="BZ206" i="18"/>
  <c r="CA206" i="18"/>
  <c r="CB206" i="18"/>
  <c r="CC206" i="18"/>
  <c r="CD206" i="18"/>
  <c r="CE206" i="18"/>
  <c r="CF206" i="18"/>
  <c r="CG206" i="18"/>
  <c r="CH206" i="18"/>
  <c r="CI206" i="18"/>
  <c r="CJ206" i="18"/>
  <c r="CK206" i="18"/>
  <c r="CL206" i="18"/>
  <c r="CM206" i="18"/>
  <c r="CN206" i="18"/>
  <c r="CO206" i="18"/>
  <c r="CP206" i="18"/>
  <c r="CQ206" i="18"/>
  <c r="CR206" i="18"/>
  <c r="CS206" i="18"/>
  <c r="CT206" i="18"/>
  <c r="CU206" i="18"/>
  <c r="CV206" i="18"/>
  <c r="CW206" i="18"/>
  <c r="CX206" i="18"/>
  <c r="CY206" i="18"/>
  <c r="CZ206" i="18"/>
  <c r="DA206" i="18"/>
  <c r="DB206" i="18"/>
  <c r="DC206" i="18"/>
  <c r="DD206" i="18"/>
  <c r="DE206" i="18"/>
  <c r="DF206" i="18"/>
  <c r="DG206" i="18"/>
  <c r="DH206" i="18"/>
  <c r="DI206" i="18"/>
  <c r="DJ206" i="18"/>
  <c r="DK206" i="18"/>
  <c r="DL206" i="18"/>
  <c r="DM206" i="18"/>
  <c r="DN206" i="18"/>
  <c r="DO206" i="18"/>
  <c r="DP206" i="18"/>
  <c r="DQ206" i="18"/>
  <c r="DR206" i="18"/>
  <c r="DS206" i="18"/>
  <c r="DT206" i="18"/>
  <c r="DU206" i="18"/>
  <c r="DV206" i="18"/>
  <c r="DW206" i="18"/>
  <c r="DX206" i="18"/>
  <c r="DY206" i="18"/>
  <c r="DZ206" i="18"/>
  <c r="EA206" i="18"/>
  <c r="EB206" i="18"/>
  <c r="EC206" i="18"/>
  <c r="ED206" i="18"/>
  <c r="EE206" i="18"/>
  <c r="EF206" i="18"/>
  <c r="EG206" i="18"/>
  <c r="EH206" i="18"/>
  <c r="EI206" i="18"/>
  <c r="EJ206" i="18"/>
  <c r="EK206" i="18"/>
  <c r="EL206" i="18"/>
  <c r="EM206" i="18"/>
  <c r="EN206" i="18"/>
  <c r="EO206" i="18"/>
  <c r="EP206" i="18"/>
  <c r="EQ206" i="18"/>
  <c r="ER206" i="18"/>
  <c r="ES206" i="18"/>
  <c r="ET206" i="18"/>
  <c r="EU206" i="18"/>
  <c r="EV206" i="18"/>
  <c r="EW206" i="18"/>
  <c r="EX206" i="18"/>
  <c r="EY206" i="18"/>
  <c r="EZ206" i="18"/>
  <c r="FA206" i="18"/>
  <c r="FB206" i="18"/>
  <c r="FC206" i="18"/>
  <c r="FD206" i="18"/>
  <c r="FE206" i="18"/>
  <c r="FF206" i="18"/>
  <c r="FG206" i="18"/>
  <c r="FH206" i="18"/>
  <c r="FI206" i="18"/>
  <c r="FJ206" i="18"/>
  <c r="FK206" i="18"/>
  <c r="FL206" i="18"/>
  <c r="FM206" i="18"/>
  <c r="FN206" i="18"/>
  <c r="FO206" i="18"/>
  <c r="FP206" i="18"/>
  <c r="FQ206" i="18"/>
  <c r="FR206" i="18"/>
  <c r="FS206" i="18"/>
  <c r="FT206" i="18"/>
  <c r="FU206" i="18"/>
  <c r="FV206" i="18"/>
  <c r="FW206" i="18"/>
  <c r="FX206" i="18"/>
  <c r="FY206" i="18"/>
  <c r="FZ206" i="18"/>
  <c r="GA206" i="18"/>
  <c r="GB206" i="18"/>
  <c r="GC206" i="18"/>
  <c r="GD206" i="18"/>
  <c r="GE206" i="18"/>
  <c r="GF206" i="18"/>
  <c r="GG206" i="18"/>
  <c r="GH206" i="18"/>
  <c r="GI206" i="18"/>
  <c r="GJ206" i="18"/>
  <c r="GK206" i="18"/>
  <c r="GL206" i="18"/>
  <c r="GM206" i="18"/>
  <c r="GN206" i="18"/>
  <c r="GO206" i="18"/>
  <c r="GP206" i="18"/>
  <c r="GQ206" i="18"/>
  <c r="GR206" i="18"/>
  <c r="GS206" i="18"/>
  <c r="GT206" i="18"/>
  <c r="GU206" i="18"/>
  <c r="GV206" i="18"/>
  <c r="GW206" i="18"/>
  <c r="GX206" i="18"/>
  <c r="GY206" i="18"/>
  <c r="GZ206" i="18"/>
  <c r="HA206" i="18"/>
  <c r="HB206" i="18"/>
  <c r="HC206" i="18"/>
  <c r="HD206" i="18"/>
  <c r="HE206" i="18"/>
  <c r="HF206" i="18"/>
  <c r="HG206" i="18"/>
  <c r="HH206" i="18"/>
  <c r="HI206" i="18"/>
  <c r="HJ206" i="18"/>
  <c r="HK206" i="18"/>
  <c r="HL206" i="18"/>
  <c r="HM206" i="18"/>
  <c r="HN206" i="18"/>
  <c r="HO206" i="18"/>
  <c r="HP206" i="18"/>
  <c r="HQ206" i="18"/>
  <c r="HR206" i="18"/>
  <c r="HS206" i="18"/>
  <c r="HT206" i="18"/>
  <c r="HU206" i="18"/>
  <c r="HV206" i="18"/>
  <c r="HW206" i="18"/>
  <c r="HX206" i="18"/>
  <c r="HY206" i="18"/>
  <c r="HZ206" i="18"/>
  <c r="IA206" i="18"/>
  <c r="IB206" i="18"/>
  <c r="IC206" i="18"/>
  <c r="ID206" i="18"/>
  <c r="IE206" i="18"/>
  <c r="IF206" i="18"/>
  <c r="IG206" i="18"/>
  <c r="IH206" i="18"/>
  <c r="II206" i="18"/>
  <c r="IJ206" i="18"/>
  <c r="IK206" i="18"/>
  <c r="IL206" i="18"/>
  <c r="IM206" i="18"/>
  <c r="IN206" i="18"/>
  <c r="IO206" i="18"/>
  <c r="IP206" i="18"/>
  <c r="IQ206" i="18"/>
  <c r="IR206" i="18"/>
  <c r="IS206" i="18"/>
  <c r="IT206" i="18"/>
  <c r="IU206" i="18"/>
  <c r="IV206" i="18"/>
  <c r="IW206" i="18"/>
  <c r="IX206" i="18"/>
  <c r="IY206" i="18"/>
  <c r="IZ206" i="18"/>
  <c r="JA206" i="18"/>
  <c r="JB206" i="18"/>
  <c r="JC206" i="18"/>
  <c r="JD206" i="18"/>
  <c r="JE206" i="18"/>
  <c r="JF206" i="18"/>
  <c r="JG206" i="18"/>
  <c r="JH206" i="18"/>
  <c r="JI206" i="18"/>
  <c r="JJ206" i="18"/>
  <c r="JK206" i="18"/>
  <c r="JL206" i="18"/>
  <c r="JM206" i="18"/>
  <c r="JN206" i="18"/>
  <c r="JO206" i="18"/>
  <c r="JP206" i="18"/>
  <c r="JQ206" i="18"/>
  <c r="JR206" i="18"/>
  <c r="JS206" i="18"/>
  <c r="JT206" i="18"/>
  <c r="JU206" i="18"/>
  <c r="JV206" i="18"/>
  <c r="JW206" i="18"/>
  <c r="JX206" i="18"/>
  <c r="JY206" i="18"/>
  <c r="JZ206" i="18"/>
  <c r="KA206" i="18"/>
  <c r="KB206" i="18"/>
  <c r="KC206" i="18"/>
  <c r="KD206" i="18"/>
  <c r="KE206" i="18"/>
  <c r="KF206" i="18"/>
  <c r="KG206" i="18"/>
  <c r="KH206" i="18"/>
  <c r="KI206" i="18"/>
  <c r="KJ206" i="18"/>
  <c r="KK206" i="18"/>
  <c r="KL206" i="18"/>
  <c r="KM206" i="18"/>
  <c r="KN206" i="18"/>
  <c r="KO206" i="18"/>
  <c r="KP206" i="18"/>
  <c r="KQ206" i="18"/>
  <c r="KR206" i="18"/>
  <c r="KS206" i="18"/>
  <c r="KT206" i="18"/>
  <c r="KU206" i="18"/>
  <c r="KV206" i="18"/>
  <c r="KW206" i="18"/>
  <c r="KX206" i="18"/>
  <c r="KY206" i="18"/>
  <c r="KZ206" i="18"/>
  <c r="LA206" i="18"/>
  <c r="LB206" i="18"/>
  <c r="LC206" i="18"/>
  <c r="LD206" i="18"/>
  <c r="LE206" i="18"/>
  <c r="LF206" i="18"/>
  <c r="LG206" i="18"/>
  <c r="LH206" i="18"/>
  <c r="LI206" i="18"/>
  <c r="LJ206" i="18"/>
  <c r="LK206" i="18"/>
  <c r="LL206" i="18"/>
  <c r="LM206" i="18"/>
  <c r="LN206" i="18"/>
  <c r="LO206" i="18"/>
  <c r="LP206" i="18"/>
  <c r="LQ206" i="18"/>
  <c r="LR206" i="18"/>
  <c r="LS206" i="18"/>
  <c r="LT206" i="18"/>
  <c r="LU206" i="18"/>
  <c r="LV206" i="18"/>
  <c r="LW206" i="18"/>
  <c r="LX206" i="18"/>
  <c r="LY206" i="18"/>
  <c r="LZ206" i="18"/>
  <c r="MA206" i="18"/>
  <c r="MB206" i="18"/>
  <c r="MC206" i="18"/>
  <c r="MD206" i="18"/>
  <c r="ME206" i="18"/>
  <c r="MF206" i="18"/>
  <c r="MG206" i="18"/>
  <c r="MH206" i="18"/>
  <c r="MI206" i="18"/>
  <c r="MJ206" i="18"/>
  <c r="MK206" i="18"/>
  <c r="ML206" i="18"/>
  <c r="MM206" i="18"/>
  <c r="MN206" i="18"/>
  <c r="MO206" i="18"/>
  <c r="MP206" i="18"/>
  <c r="MQ206" i="18"/>
  <c r="MR206" i="18"/>
  <c r="MS206" i="18"/>
  <c r="MT206" i="18"/>
  <c r="MU206" i="18"/>
  <c r="MV206" i="18"/>
  <c r="MW206" i="18"/>
  <c r="MX206" i="18"/>
  <c r="MY206" i="18"/>
  <c r="MZ206" i="18"/>
  <c r="NA206" i="18"/>
  <c r="NB206" i="18"/>
  <c r="NC206" i="18"/>
  <c r="ND206" i="18"/>
  <c r="NE206" i="18"/>
  <c r="NF206" i="18"/>
  <c r="NG206" i="18"/>
  <c r="NH206" i="18"/>
  <c r="NI206" i="18"/>
  <c r="NJ206" i="18"/>
  <c r="NK206" i="18"/>
  <c r="NL206" i="18"/>
  <c r="NM206" i="18"/>
  <c r="NN206" i="18"/>
  <c r="NO206" i="18"/>
  <c r="NP206" i="18"/>
  <c r="NQ206" i="18"/>
  <c r="NR206" i="18"/>
  <c r="NS206" i="18"/>
  <c r="NT206" i="18"/>
  <c r="NU206" i="18"/>
  <c r="NV206" i="18"/>
  <c r="NW206" i="18"/>
  <c r="NX206" i="18"/>
  <c r="NY206" i="18"/>
  <c r="NZ206" i="18"/>
  <c r="OA206" i="18"/>
  <c r="OB206" i="18"/>
  <c r="OC206" i="18"/>
  <c r="OD206" i="18"/>
  <c r="OE206" i="18"/>
  <c r="OF206" i="18"/>
  <c r="OG206" i="18"/>
  <c r="OH206" i="18"/>
  <c r="OI206" i="18"/>
  <c r="OJ206" i="18"/>
  <c r="OK206" i="18"/>
  <c r="OL206" i="18"/>
  <c r="OM206" i="18"/>
  <c r="ON206" i="18"/>
  <c r="OO206" i="18"/>
  <c r="OP206" i="18"/>
  <c r="OQ206" i="18"/>
  <c r="OR206" i="18"/>
  <c r="OS206" i="18"/>
  <c r="OT206" i="18"/>
  <c r="OU206" i="18"/>
  <c r="OV206" i="18"/>
  <c r="OW206" i="18"/>
  <c r="OX206" i="18"/>
  <c r="OY206" i="18"/>
  <c r="OZ206" i="18"/>
  <c r="PA206" i="18"/>
  <c r="PB206" i="18"/>
  <c r="PC206" i="18"/>
  <c r="PD206" i="18"/>
  <c r="PE206" i="18"/>
  <c r="PF206" i="18"/>
  <c r="PG206" i="18"/>
  <c r="PH206" i="18"/>
  <c r="PI206" i="18"/>
  <c r="PJ206" i="18"/>
  <c r="PK206" i="18"/>
  <c r="PL206" i="18"/>
  <c r="PM206" i="18"/>
  <c r="PN206" i="18"/>
  <c r="PO206" i="18"/>
  <c r="PP206" i="18"/>
  <c r="PQ206" i="18"/>
  <c r="PR206" i="18"/>
  <c r="PS206" i="18"/>
  <c r="PT206" i="18"/>
  <c r="PU206" i="18"/>
  <c r="PV206" i="18"/>
  <c r="PW206" i="18"/>
  <c r="PX206" i="18"/>
  <c r="PY206" i="18"/>
  <c r="PZ206" i="18"/>
  <c r="QA206" i="18"/>
  <c r="QB206" i="18"/>
  <c r="QC206" i="18"/>
  <c r="QD206" i="18"/>
  <c r="QE206" i="18"/>
  <c r="QF206" i="18"/>
  <c r="QG206" i="18"/>
  <c r="QH206" i="18"/>
  <c r="QI206" i="18"/>
  <c r="QJ206" i="18"/>
  <c r="QK206" i="18"/>
  <c r="QL206" i="18"/>
  <c r="QM206" i="18"/>
  <c r="QN206" i="18"/>
  <c r="QO206" i="18"/>
  <c r="QP206" i="18"/>
  <c r="QQ206" i="18"/>
  <c r="QR206" i="18"/>
  <c r="QS206" i="18"/>
  <c r="QT206" i="18"/>
  <c r="QU206" i="18"/>
  <c r="QV206" i="18"/>
  <c r="QW206" i="18"/>
  <c r="QX206" i="18"/>
  <c r="QY206" i="18"/>
  <c r="QZ206" i="18"/>
  <c r="RA206" i="18"/>
  <c r="RB206" i="18"/>
  <c r="RC206" i="18"/>
  <c r="RD206" i="18"/>
  <c r="RE206" i="18"/>
  <c r="RF206" i="18"/>
  <c r="RG206" i="18"/>
  <c r="RH206" i="18"/>
  <c r="RI206" i="18"/>
  <c r="RJ206" i="18"/>
  <c r="RK206" i="18"/>
  <c r="RL206" i="18"/>
  <c r="RM206" i="18"/>
  <c r="RN206" i="18"/>
  <c r="RO206" i="18"/>
  <c r="RP206" i="18"/>
  <c r="RQ206" i="18"/>
  <c r="RR206" i="18"/>
  <c r="RS206" i="18"/>
  <c r="RT206" i="18"/>
  <c r="RU206" i="18"/>
  <c r="RV206" i="18"/>
  <c r="RW206" i="18"/>
  <c r="RX206" i="18"/>
  <c r="RY206" i="18"/>
  <c r="RZ206" i="18"/>
  <c r="SA206" i="18"/>
  <c r="SB206" i="18"/>
  <c r="SC206" i="18"/>
  <c r="SD206" i="18"/>
  <c r="SE206" i="18"/>
  <c r="SF206" i="18"/>
  <c r="SG206" i="18"/>
  <c r="SH206" i="18"/>
  <c r="SI206" i="18"/>
  <c r="SJ206" i="18"/>
  <c r="SK206" i="18"/>
  <c r="SL206" i="18"/>
  <c r="SM206" i="18"/>
  <c r="SN206" i="18"/>
  <c r="SO206" i="18"/>
  <c r="SP206" i="18"/>
  <c r="SQ206" i="18"/>
  <c r="SR206" i="18"/>
  <c r="SS206" i="18"/>
  <c r="ST206" i="18"/>
  <c r="SU206" i="18"/>
  <c r="SV206" i="18"/>
  <c r="SW206" i="18"/>
  <c r="SX206" i="18"/>
  <c r="SY206" i="18"/>
  <c r="SZ206" i="18"/>
  <c r="TA206" i="18"/>
  <c r="TB206" i="18"/>
  <c r="TC206" i="18"/>
  <c r="TD206" i="18"/>
  <c r="TE206" i="18"/>
  <c r="TF206" i="18"/>
  <c r="TG206" i="18"/>
  <c r="TH206" i="18"/>
  <c r="TI206" i="18"/>
  <c r="TJ206" i="18"/>
  <c r="TK206" i="18"/>
  <c r="TL206" i="18"/>
  <c r="TM206" i="18"/>
  <c r="TN206" i="18"/>
  <c r="TO206" i="18"/>
  <c r="TP206" i="18"/>
  <c r="TQ206" i="18"/>
  <c r="TR206" i="18"/>
  <c r="TS206" i="18"/>
  <c r="TT206" i="18"/>
  <c r="TU206" i="18"/>
  <c r="TV206" i="18"/>
  <c r="TW206" i="18"/>
  <c r="TX206" i="18"/>
  <c r="TY206" i="18"/>
  <c r="TZ206" i="18"/>
  <c r="UA206" i="18"/>
  <c r="UB206" i="18"/>
  <c r="UC206" i="18"/>
  <c r="UD206" i="18"/>
  <c r="UE206" i="18"/>
  <c r="UF206" i="18"/>
  <c r="UG206" i="18"/>
  <c r="UH206" i="18"/>
  <c r="UI206" i="18"/>
  <c r="UJ206" i="18"/>
  <c r="UK206" i="18"/>
  <c r="UL206" i="18"/>
  <c r="UM206" i="18"/>
  <c r="UN206" i="18"/>
  <c r="UO206" i="18"/>
  <c r="UP206" i="18"/>
  <c r="UQ206" i="18"/>
  <c r="UR206" i="18"/>
  <c r="US206" i="18"/>
  <c r="UT206" i="18"/>
  <c r="UU206" i="18"/>
  <c r="UV206" i="18"/>
  <c r="UW206" i="18"/>
  <c r="UX206" i="18"/>
  <c r="UY206" i="18"/>
  <c r="UZ206" i="18"/>
  <c r="VA206" i="18"/>
  <c r="VB206" i="18"/>
  <c r="VC206" i="18"/>
  <c r="VD206" i="18"/>
  <c r="VE206" i="18"/>
  <c r="VF206" i="18"/>
  <c r="VG206" i="18"/>
  <c r="VH206" i="18"/>
  <c r="VI206" i="18"/>
  <c r="VJ206" i="18"/>
  <c r="VK206" i="18"/>
  <c r="VL206" i="18"/>
  <c r="VM206" i="18"/>
  <c r="VN206" i="18"/>
  <c r="VO206" i="18"/>
  <c r="VP206" i="18"/>
  <c r="VQ206" i="18"/>
  <c r="VR206" i="18"/>
  <c r="VS206" i="18"/>
  <c r="VT206" i="18"/>
  <c r="VU206" i="18"/>
  <c r="VV206" i="18"/>
  <c r="VW206" i="18"/>
  <c r="VX206" i="18"/>
  <c r="VY206" i="18"/>
  <c r="VZ206" i="18"/>
  <c r="WA206" i="18"/>
  <c r="WB206" i="18"/>
  <c r="WC206" i="18"/>
  <c r="WD206" i="18"/>
  <c r="WE206" i="18"/>
  <c r="WF206" i="18"/>
  <c r="WG206" i="18"/>
  <c r="WH206" i="18"/>
  <c r="WI206" i="18"/>
  <c r="WJ206" i="18"/>
  <c r="WK206" i="18"/>
  <c r="WL206" i="18"/>
  <c r="WM206" i="18"/>
  <c r="WN206" i="18"/>
  <c r="WO206" i="18"/>
  <c r="WP206" i="18"/>
  <c r="WQ206" i="18"/>
  <c r="WR206" i="18"/>
  <c r="WS206" i="18"/>
  <c r="WT206" i="18"/>
  <c r="WU206" i="18"/>
  <c r="WV206" i="18"/>
  <c r="WW206" i="18"/>
  <c r="WX206" i="18"/>
  <c r="WY206" i="18"/>
  <c r="WZ206" i="18"/>
  <c r="XA206" i="18"/>
  <c r="XB206" i="18"/>
  <c r="XC206" i="18"/>
  <c r="XD206" i="18"/>
  <c r="XE206" i="18"/>
  <c r="XF206" i="18"/>
  <c r="XG206" i="18"/>
  <c r="XH206" i="18"/>
  <c r="XI206" i="18"/>
  <c r="XJ206" i="18"/>
  <c r="XK206" i="18"/>
  <c r="XL206" i="18"/>
  <c r="XM206" i="18"/>
  <c r="XN206" i="18"/>
  <c r="XO206" i="18"/>
  <c r="XP206" i="18"/>
  <c r="XQ206" i="18"/>
  <c r="XR206" i="18"/>
  <c r="XS206" i="18"/>
  <c r="XT206" i="18"/>
  <c r="XU206" i="18"/>
  <c r="XV206" i="18"/>
  <c r="XW206" i="18"/>
  <c r="XX206" i="18"/>
  <c r="XY206" i="18"/>
  <c r="XZ206" i="18"/>
  <c r="YA206" i="18"/>
  <c r="YB206" i="18"/>
  <c r="YC206" i="18"/>
  <c r="YD206" i="18"/>
  <c r="YE206" i="18"/>
  <c r="YF206" i="18"/>
  <c r="YG206" i="18"/>
  <c r="YH206" i="18"/>
  <c r="YI206" i="18"/>
  <c r="YJ206" i="18"/>
  <c r="YK206" i="18"/>
  <c r="YL206" i="18"/>
  <c r="YM206" i="18"/>
  <c r="YN206" i="18"/>
  <c r="YO206" i="18"/>
  <c r="YP206" i="18"/>
  <c r="YQ206" i="18"/>
  <c r="YR206" i="18"/>
  <c r="YS206" i="18"/>
  <c r="YT206" i="18"/>
  <c r="YU206" i="18"/>
  <c r="YV206" i="18"/>
  <c r="YW206" i="18"/>
  <c r="YX206" i="18"/>
  <c r="YY206" i="18"/>
  <c r="YZ206" i="18"/>
  <c r="ZA206" i="18"/>
  <c r="ZB206" i="18"/>
  <c r="ZC206" i="18"/>
  <c r="ZD206" i="18"/>
  <c r="ZE206" i="18"/>
  <c r="ZF206" i="18"/>
  <c r="ZG206" i="18"/>
  <c r="ZH206" i="18"/>
  <c r="ZI206" i="18"/>
  <c r="ZJ206" i="18"/>
  <c r="ZK206" i="18"/>
  <c r="ZL206" i="18"/>
  <c r="ZM206" i="18"/>
  <c r="ZN206" i="18"/>
  <c r="ZO206" i="18"/>
  <c r="ZP206" i="18"/>
  <c r="ZQ206" i="18"/>
  <c r="AC207" i="18"/>
  <c r="AD207" i="18"/>
  <c r="AE207" i="18"/>
  <c r="AF207" i="18"/>
  <c r="AG207" i="18"/>
  <c r="AH207" i="18"/>
  <c r="AI207" i="18"/>
  <c r="AJ207" i="18"/>
  <c r="AK207" i="18"/>
  <c r="AL207" i="18"/>
  <c r="AM207" i="18"/>
  <c r="AN207" i="18"/>
  <c r="AO207" i="18"/>
  <c r="AP207" i="18"/>
  <c r="AQ207" i="18"/>
  <c r="AR207" i="18"/>
  <c r="AS207" i="18"/>
  <c r="AT207" i="18"/>
  <c r="AU207" i="18"/>
  <c r="AV207" i="18"/>
  <c r="AW207" i="18"/>
  <c r="AX207" i="18"/>
  <c r="AY207" i="18"/>
  <c r="AZ207" i="18"/>
  <c r="BA207" i="18"/>
  <c r="BB207" i="18"/>
  <c r="BC207" i="18"/>
  <c r="BD207" i="18"/>
  <c r="BE207" i="18"/>
  <c r="BF207" i="18"/>
  <c r="BG207" i="18"/>
  <c r="BH207" i="18"/>
  <c r="BI207" i="18"/>
  <c r="BJ207" i="18"/>
  <c r="BK207" i="18"/>
  <c r="BL207" i="18"/>
  <c r="BM207" i="18"/>
  <c r="BN207" i="18"/>
  <c r="BO207" i="18"/>
  <c r="BP207" i="18"/>
  <c r="BQ207" i="18"/>
  <c r="BR207" i="18"/>
  <c r="BS207" i="18"/>
  <c r="BT207" i="18"/>
  <c r="BU207" i="18"/>
  <c r="BV207" i="18"/>
  <c r="BW207" i="18"/>
  <c r="BX207" i="18"/>
  <c r="BY207" i="18"/>
  <c r="BZ207" i="18"/>
  <c r="CA207" i="18"/>
  <c r="CB207" i="18"/>
  <c r="CC207" i="18"/>
  <c r="CD207" i="18"/>
  <c r="CE207" i="18"/>
  <c r="CF207" i="18"/>
  <c r="CG207" i="18"/>
  <c r="CH207" i="18"/>
  <c r="CI207" i="18"/>
  <c r="CJ207" i="18"/>
  <c r="CK207" i="18"/>
  <c r="CL207" i="18"/>
  <c r="CM207" i="18"/>
  <c r="CN207" i="18"/>
  <c r="CO207" i="18"/>
  <c r="CP207" i="18"/>
  <c r="CQ207" i="18"/>
  <c r="CR207" i="18"/>
  <c r="CS207" i="18"/>
  <c r="CT207" i="18"/>
  <c r="CU207" i="18"/>
  <c r="CV207" i="18"/>
  <c r="CW207" i="18"/>
  <c r="CX207" i="18"/>
  <c r="CY207" i="18"/>
  <c r="CZ207" i="18"/>
  <c r="DA207" i="18"/>
  <c r="DB207" i="18"/>
  <c r="DC207" i="18"/>
  <c r="DD207" i="18"/>
  <c r="DE207" i="18"/>
  <c r="DF207" i="18"/>
  <c r="DG207" i="18"/>
  <c r="DH207" i="18"/>
  <c r="DI207" i="18"/>
  <c r="DJ207" i="18"/>
  <c r="DK207" i="18"/>
  <c r="DL207" i="18"/>
  <c r="DM207" i="18"/>
  <c r="DN207" i="18"/>
  <c r="DO207" i="18"/>
  <c r="DP207" i="18"/>
  <c r="DQ207" i="18"/>
  <c r="DR207" i="18"/>
  <c r="DS207" i="18"/>
  <c r="DT207" i="18"/>
  <c r="DU207" i="18"/>
  <c r="DV207" i="18"/>
  <c r="DW207" i="18"/>
  <c r="DX207" i="18"/>
  <c r="DY207" i="18"/>
  <c r="DZ207" i="18"/>
  <c r="EA207" i="18"/>
  <c r="EB207" i="18"/>
  <c r="EC207" i="18"/>
  <c r="ED207" i="18"/>
  <c r="EE207" i="18"/>
  <c r="EF207" i="18"/>
  <c r="EG207" i="18"/>
  <c r="EH207" i="18"/>
  <c r="EI207" i="18"/>
  <c r="EJ207" i="18"/>
  <c r="EK207" i="18"/>
  <c r="EL207" i="18"/>
  <c r="EM207" i="18"/>
  <c r="EN207" i="18"/>
  <c r="EO207" i="18"/>
  <c r="EP207" i="18"/>
  <c r="EQ207" i="18"/>
  <c r="ER207" i="18"/>
  <c r="ES207" i="18"/>
  <c r="ET207" i="18"/>
  <c r="EU207" i="18"/>
  <c r="EV207" i="18"/>
  <c r="EW207" i="18"/>
  <c r="EX207" i="18"/>
  <c r="EY207" i="18"/>
  <c r="EZ207" i="18"/>
  <c r="FA207" i="18"/>
  <c r="FB207" i="18"/>
  <c r="FC207" i="18"/>
  <c r="FD207" i="18"/>
  <c r="FE207" i="18"/>
  <c r="FF207" i="18"/>
  <c r="FG207" i="18"/>
  <c r="FH207" i="18"/>
  <c r="FI207" i="18"/>
  <c r="FJ207" i="18"/>
  <c r="FK207" i="18"/>
  <c r="FL207" i="18"/>
  <c r="FM207" i="18"/>
  <c r="FN207" i="18"/>
  <c r="FO207" i="18"/>
  <c r="FP207" i="18"/>
  <c r="FQ207" i="18"/>
  <c r="FR207" i="18"/>
  <c r="FS207" i="18"/>
  <c r="FT207" i="18"/>
  <c r="FU207" i="18"/>
  <c r="FV207" i="18"/>
  <c r="FW207" i="18"/>
  <c r="FX207" i="18"/>
  <c r="FY207" i="18"/>
  <c r="FZ207" i="18"/>
  <c r="GA207" i="18"/>
  <c r="GB207" i="18"/>
  <c r="GC207" i="18"/>
  <c r="GD207" i="18"/>
  <c r="GE207" i="18"/>
  <c r="GF207" i="18"/>
  <c r="GG207" i="18"/>
  <c r="GH207" i="18"/>
  <c r="GI207" i="18"/>
  <c r="GJ207" i="18"/>
  <c r="GK207" i="18"/>
  <c r="GL207" i="18"/>
  <c r="GM207" i="18"/>
  <c r="GN207" i="18"/>
  <c r="GO207" i="18"/>
  <c r="GP207" i="18"/>
  <c r="GQ207" i="18"/>
  <c r="GR207" i="18"/>
  <c r="GS207" i="18"/>
  <c r="GT207" i="18"/>
  <c r="GU207" i="18"/>
  <c r="GV207" i="18"/>
  <c r="GW207" i="18"/>
  <c r="GX207" i="18"/>
  <c r="GY207" i="18"/>
  <c r="GZ207" i="18"/>
  <c r="HA207" i="18"/>
  <c r="HB207" i="18"/>
  <c r="HC207" i="18"/>
  <c r="HD207" i="18"/>
  <c r="HE207" i="18"/>
  <c r="HF207" i="18"/>
  <c r="HG207" i="18"/>
  <c r="HH207" i="18"/>
  <c r="HI207" i="18"/>
  <c r="HJ207" i="18"/>
  <c r="HK207" i="18"/>
  <c r="HL207" i="18"/>
  <c r="HM207" i="18"/>
  <c r="HN207" i="18"/>
  <c r="HO207" i="18"/>
  <c r="HP207" i="18"/>
  <c r="HQ207" i="18"/>
  <c r="HR207" i="18"/>
  <c r="HS207" i="18"/>
  <c r="HT207" i="18"/>
  <c r="HU207" i="18"/>
  <c r="HV207" i="18"/>
  <c r="HW207" i="18"/>
  <c r="HX207" i="18"/>
  <c r="HY207" i="18"/>
  <c r="HZ207" i="18"/>
  <c r="IA207" i="18"/>
  <c r="IB207" i="18"/>
  <c r="IC207" i="18"/>
  <c r="ID207" i="18"/>
  <c r="IE207" i="18"/>
  <c r="IF207" i="18"/>
  <c r="IG207" i="18"/>
  <c r="IH207" i="18"/>
  <c r="II207" i="18"/>
  <c r="IJ207" i="18"/>
  <c r="IK207" i="18"/>
  <c r="IL207" i="18"/>
  <c r="IM207" i="18"/>
  <c r="IN207" i="18"/>
  <c r="IO207" i="18"/>
  <c r="IP207" i="18"/>
  <c r="IQ207" i="18"/>
  <c r="IR207" i="18"/>
  <c r="IS207" i="18"/>
  <c r="IT207" i="18"/>
  <c r="IU207" i="18"/>
  <c r="IV207" i="18"/>
  <c r="IW207" i="18"/>
  <c r="IX207" i="18"/>
  <c r="IY207" i="18"/>
  <c r="IZ207" i="18"/>
  <c r="JA207" i="18"/>
  <c r="JB207" i="18"/>
  <c r="JC207" i="18"/>
  <c r="JD207" i="18"/>
  <c r="JE207" i="18"/>
  <c r="JF207" i="18"/>
  <c r="JG207" i="18"/>
  <c r="JH207" i="18"/>
  <c r="JI207" i="18"/>
  <c r="JJ207" i="18"/>
  <c r="JK207" i="18"/>
  <c r="JL207" i="18"/>
  <c r="JM207" i="18"/>
  <c r="JN207" i="18"/>
  <c r="JO207" i="18"/>
  <c r="JP207" i="18"/>
  <c r="JQ207" i="18"/>
  <c r="JR207" i="18"/>
  <c r="JS207" i="18"/>
  <c r="JT207" i="18"/>
  <c r="JU207" i="18"/>
  <c r="JV207" i="18"/>
  <c r="JW207" i="18"/>
  <c r="JX207" i="18"/>
  <c r="JY207" i="18"/>
  <c r="JZ207" i="18"/>
  <c r="KA207" i="18"/>
  <c r="KB207" i="18"/>
  <c r="KC207" i="18"/>
  <c r="KD207" i="18"/>
  <c r="KE207" i="18"/>
  <c r="KF207" i="18"/>
  <c r="KG207" i="18"/>
  <c r="KH207" i="18"/>
  <c r="KI207" i="18"/>
  <c r="KJ207" i="18"/>
  <c r="KK207" i="18"/>
  <c r="KL207" i="18"/>
  <c r="KM207" i="18"/>
  <c r="KN207" i="18"/>
  <c r="KO207" i="18"/>
  <c r="KP207" i="18"/>
  <c r="KQ207" i="18"/>
  <c r="KR207" i="18"/>
  <c r="KS207" i="18"/>
  <c r="KT207" i="18"/>
  <c r="KU207" i="18"/>
  <c r="KV207" i="18"/>
  <c r="KW207" i="18"/>
  <c r="KX207" i="18"/>
  <c r="KY207" i="18"/>
  <c r="KZ207" i="18"/>
  <c r="LA207" i="18"/>
  <c r="LB207" i="18"/>
  <c r="LC207" i="18"/>
  <c r="LD207" i="18"/>
  <c r="LE207" i="18"/>
  <c r="LF207" i="18"/>
  <c r="LG207" i="18"/>
  <c r="LH207" i="18"/>
  <c r="LI207" i="18"/>
  <c r="LJ207" i="18"/>
  <c r="LK207" i="18"/>
  <c r="LL207" i="18"/>
  <c r="LM207" i="18"/>
  <c r="LN207" i="18"/>
  <c r="LO207" i="18"/>
  <c r="LP207" i="18"/>
  <c r="LQ207" i="18"/>
  <c r="LR207" i="18"/>
  <c r="LS207" i="18"/>
  <c r="LT207" i="18"/>
  <c r="LU207" i="18"/>
  <c r="LV207" i="18"/>
  <c r="LW207" i="18"/>
  <c r="LX207" i="18"/>
  <c r="LY207" i="18"/>
  <c r="LZ207" i="18"/>
  <c r="MA207" i="18"/>
  <c r="MB207" i="18"/>
  <c r="MC207" i="18"/>
  <c r="MD207" i="18"/>
  <c r="ME207" i="18"/>
  <c r="MF207" i="18"/>
  <c r="MG207" i="18"/>
  <c r="MH207" i="18"/>
  <c r="MI207" i="18"/>
  <c r="MJ207" i="18"/>
  <c r="MK207" i="18"/>
  <c r="ML207" i="18"/>
  <c r="MM207" i="18"/>
  <c r="MN207" i="18"/>
  <c r="MO207" i="18"/>
  <c r="MP207" i="18"/>
  <c r="MQ207" i="18"/>
  <c r="MR207" i="18"/>
  <c r="MS207" i="18"/>
  <c r="MT207" i="18"/>
  <c r="MU207" i="18"/>
  <c r="MV207" i="18"/>
  <c r="MW207" i="18"/>
  <c r="MX207" i="18"/>
  <c r="MY207" i="18"/>
  <c r="MZ207" i="18"/>
  <c r="NA207" i="18"/>
  <c r="NB207" i="18"/>
  <c r="NC207" i="18"/>
  <c r="ND207" i="18"/>
  <c r="NE207" i="18"/>
  <c r="NF207" i="18"/>
  <c r="NG207" i="18"/>
  <c r="NH207" i="18"/>
  <c r="NI207" i="18"/>
  <c r="NJ207" i="18"/>
  <c r="NK207" i="18"/>
  <c r="NL207" i="18"/>
  <c r="NM207" i="18"/>
  <c r="NN207" i="18"/>
  <c r="NO207" i="18"/>
  <c r="NP207" i="18"/>
  <c r="NQ207" i="18"/>
  <c r="NR207" i="18"/>
  <c r="NS207" i="18"/>
  <c r="NT207" i="18"/>
  <c r="NU207" i="18"/>
  <c r="NV207" i="18"/>
  <c r="NW207" i="18"/>
  <c r="NX207" i="18"/>
  <c r="NY207" i="18"/>
  <c r="NZ207" i="18"/>
  <c r="OA207" i="18"/>
  <c r="OB207" i="18"/>
  <c r="OC207" i="18"/>
  <c r="OD207" i="18"/>
  <c r="OE207" i="18"/>
  <c r="OF207" i="18"/>
  <c r="OG207" i="18"/>
  <c r="OH207" i="18"/>
  <c r="OI207" i="18"/>
  <c r="OJ207" i="18"/>
  <c r="OK207" i="18"/>
  <c r="OL207" i="18"/>
  <c r="OM207" i="18"/>
  <c r="ON207" i="18"/>
  <c r="OO207" i="18"/>
  <c r="OP207" i="18"/>
  <c r="OQ207" i="18"/>
  <c r="OR207" i="18"/>
  <c r="OS207" i="18"/>
  <c r="OT207" i="18"/>
  <c r="OU207" i="18"/>
  <c r="OV207" i="18"/>
  <c r="OW207" i="18"/>
  <c r="OX207" i="18"/>
  <c r="OY207" i="18"/>
  <c r="OZ207" i="18"/>
  <c r="PA207" i="18"/>
  <c r="PB207" i="18"/>
  <c r="PC207" i="18"/>
  <c r="PD207" i="18"/>
  <c r="PE207" i="18"/>
  <c r="PF207" i="18"/>
  <c r="PG207" i="18"/>
  <c r="PH207" i="18"/>
  <c r="PI207" i="18"/>
  <c r="PJ207" i="18"/>
  <c r="PK207" i="18"/>
  <c r="PL207" i="18"/>
  <c r="PM207" i="18"/>
  <c r="PN207" i="18"/>
  <c r="PO207" i="18"/>
  <c r="PP207" i="18"/>
  <c r="PQ207" i="18"/>
  <c r="PR207" i="18"/>
  <c r="PS207" i="18"/>
  <c r="PT207" i="18"/>
  <c r="PU207" i="18"/>
  <c r="PV207" i="18"/>
  <c r="PW207" i="18"/>
  <c r="PX207" i="18"/>
  <c r="PY207" i="18"/>
  <c r="PZ207" i="18"/>
  <c r="QA207" i="18"/>
  <c r="QB207" i="18"/>
  <c r="QC207" i="18"/>
  <c r="QD207" i="18"/>
  <c r="QE207" i="18"/>
  <c r="QF207" i="18"/>
  <c r="QG207" i="18"/>
  <c r="QH207" i="18"/>
  <c r="QI207" i="18"/>
  <c r="QJ207" i="18"/>
  <c r="QK207" i="18"/>
  <c r="QL207" i="18"/>
  <c r="QM207" i="18"/>
  <c r="QN207" i="18"/>
  <c r="QO207" i="18"/>
  <c r="QP207" i="18"/>
  <c r="QQ207" i="18"/>
  <c r="QR207" i="18"/>
  <c r="QS207" i="18"/>
  <c r="QT207" i="18"/>
  <c r="QU207" i="18"/>
  <c r="QV207" i="18"/>
  <c r="QW207" i="18"/>
  <c r="QX207" i="18"/>
  <c r="QY207" i="18"/>
  <c r="QZ207" i="18"/>
  <c r="RA207" i="18"/>
  <c r="RB207" i="18"/>
  <c r="RC207" i="18"/>
  <c r="RD207" i="18"/>
  <c r="RE207" i="18"/>
  <c r="RF207" i="18"/>
  <c r="RG207" i="18"/>
  <c r="RH207" i="18"/>
  <c r="RI207" i="18"/>
  <c r="RJ207" i="18"/>
  <c r="RK207" i="18"/>
  <c r="RL207" i="18"/>
  <c r="RM207" i="18"/>
  <c r="RN207" i="18"/>
  <c r="RO207" i="18"/>
  <c r="RP207" i="18"/>
  <c r="RQ207" i="18"/>
  <c r="RR207" i="18"/>
  <c r="RS207" i="18"/>
  <c r="RT207" i="18"/>
  <c r="RU207" i="18"/>
  <c r="RV207" i="18"/>
  <c r="RW207" i="18"/>
  <c r="RX207" i="18"/>
  <c r="RY207" i="18"/>
  <c r="RZ207" i="18"/>
  <c r="SA207" i="18"/>
  <c r="SB207" i="18"/>
  <c r="SC207" i="18"/>
  <c r="SD207" i="18"/>
  <c r="SE207" i="18"/>
  <c r="SF207" i="18"/>
  <c r="SG207" i="18"/>
  <c r="SH207" i="18"/>
  <c r="SI207" i="18"/>
  <c r="SJ207" i="18"/>
  <c r="SK207" i="18"/>
  <c r="SL207" i="18"/>
  <c r="SM207" i="18"/>
  <c r="SN207" i="18"/>
  <c r="SO207" i="18"/>
  <c r="SP207" i="18"/>
  <c r="SQ207" i="18"/>
  <c r="SR207" i="18"/>
  <c r="SS207" i="18"/>
  <c r="ST207" i="18"/>
  <c r="SU207" i="18"/>
  <c r="SV207" i="18"/>
  <c r="SW207" i="18"/>
  <c r="SX207" i="18"/>
  <c r="SY207" i="18"/>
  <c r="SZ207" i="18"/>
  <c r="TA207" i="18"/>
  <c r="TB207" i="18"/>
  <c r="TC207" i="18"/>
  <c r="TD207" i="18"/>
  <c r="TE207" i="18"/>
  <c r="TF207" i="18"/>
  <c r="TG207" i="18"/>
  <c r="TH207" i="18"/>
  <c r="TI207" i="18"/>
  <c r="TJ207" i="18"/>
  <c r="TK207" i="18"/>
  <c r="TL207" i="18"/>
  <c r="TM207" i="18"/>
  <c r="TN207" i="18"/>
  <c r="TO207" i="18"/>
  <c r="TP207" i="18"/>
  <c r="TQ207" i="18"/>
  <c r="TR207" i="18"/>
  <c r="TS207" i="18"/>
  <c r="TT207" i="18"/>
  <c r="TU207" i="18"/>
  <c r="TV207" i="18"/>
  <c r="TW207" i="18"/>
  <c r="TX207" i="18"/>
  <c r="TY207" i="18"/>
  <c r="TZ207" i="18"/>
  <c r="UA207" i="18"/>
  <c r="UB207" i="18"/>
  <c r="UC207" i="18"/>
  <c r="UD207" i="18"/>
  <c r="UE207" i="18"/>
  <c r="UF207" i="18"/>
  <c r="UG207" i="18"/>
  <c r="UH207" i="18"/>
  <c r="UI207" i="18"/>
  <c r="UJ207" i="18"/>
  <c r="UK207" i="18"/>
  <c r="UL207" i="18"/>
  <c r="UM207" i="18"/>
  <c r="UN207" i="18"/>
  <c r="UO207" i="18"/>
  <c r="UP207" i="18"/>
  <c r="UQ207" i="18"/>
  <c r="UR207" i="18"/>
  <c r="US207" i="18"/>
  <c r="UT207" i="18"/>
  <c r="UU207" i="18"/>
  <c r="UV207" i="18"/>
  <c r="UW207" i="18"/>
  <c r="UX207" i="18"/>
  <c r="UY207" i="18"/>
  <c r="UZ207" i="18"/>
  <c r="VA207" i="18"/>
  <c r="VB207" i="18"/>
  <c r="VC207" i="18"/>
  <c r="VD207" i="18"/>
  <c r="VE207" i="18"/>
  <c r="VF207" i="18"/>
  <c r="VG207" i="18"/>
  <c r="VH207" i="18"/>
  <c r="VI207" i="18"/>
  <c r="VJ207" i="18"/>
  <c r="VK207" i="18"/>
  <c r="VL207" i="18"/>
  <c r="VM207" i="18"/>
  <c r="VN207" i="18"/>
  <c r="VO207" i="18"/>
  <c r="VP207" i="18"/>
  <c r="VQ207" i="18"/>
  <c r="VR207" i="18"/>
  <c r="VS207" i="18"/>
  <c r="VT207" i="18"/>
  <c r="VU207" i="18"/>
  <c r="VV207" i="18"/>
  <c r="VW207" i="18"/>
  <c r="VX207" i="18"/>
  <c r="VY207" i="18"/>
  <c r="VZ207" i="18"/>
  <c r="WA207" i="18"/>
  <c r="WB207" i="18"/>
  <c r="WC207" i="18"/>
  <c r="WD207" i="18"/>
  <c r="WE207" i="18"/>
  <c r="WF207" i="18"/>
  <c r="WG207" i="18"/>
  <c r="WH207" i="18"/>
  <c r="WI207" i="18"/>
  <c r="WJ207" i="18"/>
  <c r="WK207" i="18"/>
  <c r="WL207" i="18"/>
  <c r="WM207" i="18"/>
  <c r="WN207" i="18"/>
  <c r="WO207" i="18"/>
  <c r="WP207" i="18"/>
  <c r="WQ207" i="18"/>
  <c r="WR207" i="18"/>
  <c r="WS207" i="18"/>
  <c r="WT207" i="18"/>
  <c r="WU207" i="18"/>
  <c r="WV207" i="18"/>
  <c r="WW207" i="18"/>
  <c r="WX207" i="18"/>
  <c r="WY207" i="18"/>
  <c r="WZ207" i="18"/>
  <c r="XA207" i="18"/>
  <c r="XB207" i="18"/>
  <c r="XC207" i="18"/>
  <c r="XD207" i="18"/>
  <c r="XE207" i="18"/>
  <c r="XF207" i="18"/>
  <c r="XG207" i="18"/>
  <c r="XH207" i="18"/>
  <c r="XI207" i="18"/>
  <c r="XJ207" i="18"/>
  <c r="XK207" i="18"/>
  <c r="XL207" i="18"/>
  <c r="XM207" i="18"/>
  <c r="XN207" i="18"/>
  <c r="XO207" i="18"/>
  <c r="XP207" i="18"/>
  <c r="XQ207" i="18"/>
  <c r="XR207" i="18"/>
  <c r="XS207" i="18"/>
  <c r="XT207" i="18"/>
  <c r="XU207" i="18"/>
  <c r="XV207" i="18"/>
  <c r="XW207" i="18"/>
  <c r="XX207" i="18"/>
  <c r="XY207" i="18"/>
  <c r="XZ207" i="18"/>
  <c r="YA207" i="18"/>
  <c r="YB207" i="18"/>
  <c r="YC207" i="18"/>
  <c r="YD207" i="18"/>
  <c r="YE207" i="18"/>
  <c r="YF207" i="18"/>
  <c r="YG207" i="18"/>
  <c r="YH207" i="18"/>
  <c r="YI207" i="18"/>
  <c r="YJ207" i="18"/>
  <c r="YK207" i="18"/>
  <c r="YL207" i="18"/>
  <c r="YM207" i="18"/>
  <c r="YN207" i="18"/>
  <c r="YO207" i="18"/>
  <c r="YP207" i="18"/>
  <c r="YQ207" i="18"/>
  <c r="YR207" i="18"/>
  <c r="YS207" i="18"/>
  <c r="YT207" i="18"/>
  <c r="YU207" i="18"/>
  <c r="YV207" i="18"/>
  <c r="YW207" i="18"/>
  <c r="YX207" i="18"/>
  <c r="YY207" i="18"/>
  <c r="YZ207" i="18"/>
  <c r="ZA207" i="18"/>
  <c r="ZB207" i="18"/>
  <c r="ZC207" i="18"/>
  <c r="ZD207" i="18"/>
  <c r="ZE207" i="18"/>
  <c r="ZF207" i="18"/>
  <c r="ZG207" i="18"/>
  <c r="ZH207" i="18"/>
  <c r="ZI207" i="18"/>
  <c r="ZJ207" i="18"/>
  <c r="ZK207" i="18"/>
  <c r="ZL207" i="18"/>
  <c r="ZM207" i="18"/>
  <c r="ZN207" i="18"/>
  <c r="ZO207" i="18"/>
  <c r="ZP207" i="18"/>
  <c r="ZQ207" i="18"/>
  <c r="AC208" i="18"/>
  <c r="AD208" i="18"/>
  <c r="AE208" i="18"/>
  <c r="AF208" i="18"/>
  <c r="AG208" i="18"/>
  <c r="AH208" i="18"/>
  <c r="AI208" i="18"/>
  <c r="AJ208" i="18"/>
  <c r="AK208" i="18"/>
  <c r="AL208" i="18"/>
  <c r="AM208" i="18"/>
  <c r="AN208" i="18"/>
  <c r="AO208" i="18"/>
  <c r="AP208" i="18"/>
  <c r="AQ208" i="18"/>
  <c r="AR208" i="18"/>
  <c r="AS208" i="18"/>
  <c r="AT208" i="18"/>
  <c r="AU208" i="18"/>
  <c r="AV208" i="18"/>
  <c r="AW208" i="18"/>
  <c r="AX208" i="18"/>
  <c r="AY208" i="18"/>
  <c r="AZ208" i="18"/>
  <c r="BA208" i="18"/>
  <c r="BB208" i="18"/>
  <c r="BC208" i="18"/>
  <c r="BD208" i="18"/>
  <c r="BE208" i="18"/>
  <c r="BF208" i="18"/>
  <c r="BG208" i="18"/>
  <c r="BH208" i="18"/>
  <c r="BI208" i="18"/>
  <c r="BJ208" i="18"/>
  <c r="BK208" i="18"/>
  <c r="BL208" i="18"/>
  <c r="BM208" i="18"/>
  <c r="BN208" i="18"/>
  <c r="BO208" i="18"/>
  <c r="BP208" i="18"/>
  <c r="BQ208" i="18"/>
  <c r="BR208" i="18"/>
  <c r="BS208" i="18"/>
  <c r="BT208" i="18"/>
  <c r="BU208" i="18"/>
  <c r="BV208" i="18"/>
  <c r="BW208" i="18"/>
  <c r="BX208" i="18"/>
  <c r="BY208" i="18"/>
  <c r="BZ208" i="18"/>
  <c r="CA208" i="18"/>
  <c r="CB208" i="18"/>
  <c r="CC208" i="18"/>
  <c r="CD208" i="18"/>
  <c r="CE208" i="18"/>
  <c r="CF208" i="18"/>
  <c r="CG208" i="18"/>
  <c r="CH208" i="18"/>
  <c r="CI208" i="18"/>
  <c r="CJ208" i="18"/>
  <c r="CK208" i="18"/>
  <c r="CL208" i="18"/>
  <c r="CM208" i="18"/>
  <c r="CN208" i="18"/>
  <c r="CO208" i="18"/>
  <c r="CP208" i="18"/>
  <c r="CQ208" i="18"/>
  <c r="CR208" i="18"/>
  <c r="CS208" i="18"/>
  <c r="CT208" i="18"/>
  <c r="CU208" i="18"/>
  <c r="CV208" i="18"/>
  <c r="CW208" i="18"/>
  <c r="CX208" i="18"/>
  <c r="CY208" i="18"/>
  <c r="CZ208" i="18"/>
  <c r="DA208" i="18"/>
  <c r="DB208" i="18"/>
  <c r="DC208" i="18"/>
  <c r="DD208" i="18"/>
  <c r="DE208" i="18"/>
  <c r="DF208" i="18"/>
  <c r="DG208" i="18"/>
  <c r="DH208" i="18"/>
  <c r="DI208" i="18"/>
  <c r="DJ208" i="18"/>
  <c r="DK208" i="18"/>
  <c r="DL208" i="18"/>
  <c r="DM208" i="18"/>
  <c r="DN208" i="18"/>
  <c r="DO208" i="18"/>
  <c r="DP208" i="18"/>
  <c r="DQ208" i="18"/>
  <c r="DR208" i="18"/>
  <c r="DS208" i="18"/>
  <c r="DT208" i="18"/>
  <c r="DU208" i="18"/>
  <c r="DV208" i="18"/>
  <c r="DW208" i="18"/>
  <c r="DX208" i="18"/>
  <c r="DY208" i="18"/>
  <c r="DZ208" i="18"/>
  <c r="EA208" i="18"/>
  <c r="EB208" i="18"/>
  <c r="EC208" i="18"/>
  <c r="ED208" i="18"/>
  <c r="EE208" i="18"/>
  <c r="EF208" i="18"/>
  <c r="EG208" i="18"/>
  <c r="EH208" i="18"/>
  <c r="EI208" i="18"/>
  <c r="EJ208" i="18"/>
  <c r="EK208" i="18"/>
  <c r="EL208" i="18"/>
  <c r="EM208" i="18"/>
  <c r="EN208" i="18"/>
  <c r="EO208" i="18"/>
  <c r="EP208" i="18"/>
  <c r="EQ208" i="18"/>
  <c r="ER208" i="18"/>
  <c r="ES208" i="18"/>
  <c r="ET208" i="18"/>
  <c r="EU208" i="18"/>
  <c r="EV208" i="18"/>
  <c r="EW208" i="18"/>
  <c r="EX208" i="18"/>
  <c r="EY208" i="18"/>
  <c r="EZ208" i="18"/>
  <c r="FA208" i="18"/>
  <c r="FB208" i="18"/>
  <c r="FC208" i="18"/>
  <c r="FD208" i="18"/>
  <c r="FE208" i="18"/>
  <c r="FF208" i="18"/>
  <c r="FG208" i="18"/>
  <c r="FH208" i="18"/>
  <c r="FI208" i="18"/>
  <c r="FJ208" i="18"/>
  <c r="FK208" i="18"/>
  <c r="FL208" i="18"/>
  <c r="FM208" i="18"/>
  <c r="FN208" i="18"/>
  <c r="FO208" i="18"/>
  <c r="FP208" i="18"/>
  <c r="FQ208" i="18"/>
  <c r="FR208" i="18"/>
  <c r="FS208" i="18"/>
  <c r="FT208" i="18"/>
  <c r="FU208" i="18"/>
  <c r="FV208" i="18"/>
  <c r="FW208" i="18"/>
  <c r="FX208" i="18"/>
  <c r="FY208" i="18"/>
  <c r="FZ208" i="18"/>
  <c r="GA208" i="18"/>
  <c r="GB208" i="18"/>
  <c r="GC208" i="18"/>
  <c r="GD208" i="18"/>
  <c r="GE208" i="18"/>
  <c r="GF208" i="18"/>
  <c r="GG208" i="18"/>
  <c r="GH208" i="18"/>
  <c r="GI208" i="18"/>
  <c r="GJ208" i="18"/>
  <c r="GK208" i="18"/>
  <c r="GL208" i="18"/>
  <c r="GM208" i="18"/>
  <c r="GN208" i="18"/>
  <c r="GO208" i="18"/>
  <c r="GP208" i="18"/>
  <c r="GQ208" i="18"/>
  <c r="GR208" i="18"/>
  <c r="GS208" i="18"/>
  <c r="GT208" i="18"/>
  <c r="GU208" i="18"/>
  <c r="GV208" i="18"/>
  <c r="GW208" i="18"/>
  <c r="GX208" i="18"/>
  <c r="GY208" i="18"/>
  <c r="GZ208" i="18"/>
  <c r="HA208" i="18"/>
  <c r="HB208" i="18"/>
  <c r="HC208" i="18"/>
  <c r="HD208" i="18"/>
  <c r="HE208" i="18"/>
  <c r="HF208" i="18"/>
  <c r="HG208" i="18"/>
  <c r="HH208" i="18"/>
  <c r="HI208" i="18"/>
  <c r="HJ208" i="18"/>
  <c r="HK208" i="18"/>
  <c r="HL208" i="18"/>
  <c r="HM208" i="18"/>
  <c r="HN208" i="18"/>
  <c r="HO208" i="18"/>
  <c r="HP208" i="18"/>
  <c r="HQ208" i="18"/>
  <c r="HR208" i="18"/>
  <c r="HS208" i="18"/>
  <c r="HT208" i="18"/>
  <c r="HU208" i="18"/>
  <c r="HV208" i="18"/>
  <c r="HW208" i="18"/>
  <c r="HX208" i="18"/>
  <c r="HY208" i="18"/>
  <c r="HZ208" i="18"/>
  <c r="IA208" i="18"/>
  <c r="IB208" i="18"/>
  <c r="IC208" i="18"/>
  <c r="ID208" i="18"/>
  <c r="IE208" i="18"/>
  <c r="IF208" i="18"/>
  <c r="IG208" i="18"/>
  <c r="IH208" i="18"/>
  <c r="II208" i="18"/>
  <c r="IJ208" i="18"/>
  <c r="IK208" i="18"/>
  <c r="IL208" i="18"/>
  <c r="IM208" i="18"/>
  <c r="IN208" i="18"/>
  <c r="IO208" i="18"/>
  <c r="IP208" i="18"/>
  <c r="IQ208" i="18"/>
  <c r="IR208" i="18"/>
  <c r="IS208" i="18"/>
  <c r="IT208" i="18"/>
  <c r="IU208" i="18"/>
  <c r="IV208" i="18"/>
  <c r="IW208" i="18"/>
  <c r="IX208" i="18"/>
  <c r="IY208" i="18"/>
  <c r="IZ208" i="18"/>
  <c r="JA208" i="18"/>
  <c r="JB208" i="18"/>
  <c r="JC208" i="18"/>
  <c r="JD208" i="18"/>
  <c r="JE208" i="18"/>
  <c r="JF208" i="18"/>
  <c r="JG208" i="18"/>
  <c r="JH208" i="18"/>
  <c r="JI208" i="18"/>
  <c r="JJ208" i="18"/>
  <c r="JK208" i="18"/>
  <c r="JL208" i="18"/>
  <c r="JM208" i="18"/>
  <c r="JN208" i="18"/>
  <c r="JO208" i="18"/>
  <c r="JP208" i="18"/>
  <c r="JQ208" i="18"/>
  <c r="JR208" i="18"/>
  <c r="JS208" i="18"/>
  <c r="JT208" i="18"/>
  <c r="JU208" i="18"/>
  <c r="JV208" i="18"/>
  <c r="JW208" i="18"/>
  <c r="JX208" i="18"/>
  <c r="JY208" i="18"/>
  <c r="JZ208" i="18"/>
  <c r="KA208" i="18"/>
  <c r="KB208" i="18"/>
  <c r="KC208" i="18"/>
  <c r="KD208" i="18"/>
  <c r="KE208" i="18"/>
  <c r="KF208" i="18"/>
  <c r="KG208" i="18"/>
  <c r="KH208" i="18"/>
  <c r="KI208" i="18"/>
  <c r="KJ208" i="18"/>
  <c r="KK208" i="18"/>
  <c r="KL208" i="18"/>
  <c r="KM208" i="18"/>
  <c r="KN208" i="18"/>
  <c r="KO208" i="18"/>
  <c r="KP208" i="18"/>
  <c r="KQ208" i="18"/>
  <c r="KR208" i="18"/>
  <c r="KS208" i="18"/>
  <c r="KT208" i="18"/>
  <c r="KU208" i="18"/>
  <c r="KV208" i="18"/>
  <c r="KW208" i="18"/>
  <c r="KX208" i="18"/>
  <c r="KY208" i="18"/>
  <c r="KZ208" i="18"/>
  <c r="LA208" i="18"/>
  <c r="LB208" i="18"/>
  <c r="LC208" i="18"/>
  <c r="LD208" i="18"/>
  <c r="LE208" i="18"/>
  <c r="LF208" i="18"/>
  <c r="LG208" i="18"/>
  <c r="LH208" i="18"/>
  <c r="LI208" i="18"/>
  <c r="LJ208" i="18"/>
  <c r="LK208" i="18"/>
  <c r="LL208" i="18"/>
  <c r="LM208" i="18"/>
  <c r="LN208" i="18"/>
  <c r="LO208" i="18"/>
  <c r="LP208" i="18"/>
  <c r="LQ208" i="18"/>
  <c r="LR208" i="18"/>
  <c r="LS208" i="18"/>
  <c r="LT208" i="18"/>
  <c r="LU208" i="18"/>
  <c r="LV208" i="18"/>
  <c r="LW208" i="18"/>
  <c r="LX208" i="18"/>
  <c r="LY208" i="18"/>
  <c r="LZ208" i="18"/>
  <c r="MA208" i="18"/>
  <c r="MB208" i="18"/>
  <c r="MC208" i="18"/>
  <c r="MD208" i="18"/>
  <c r="ME208" i="18"/>
  <c r="MF208" i="18"/>
  <c r="MG208" i="18"/>
  <c r="MH208" i="18"/>
  <c r="MI208" i="18"/>
  <c r="MJ208" i="18"/>
  <c r="MK208" i="18"/>
  <c r="ML208" i="18"/>
  <c r="MM208" i="18"/>
  <c r="MN208" i="18"/>
  <c r="MO208" i="18"/>
  <c r="MP208" i="18"/>
  <c r="MQ208" i="18"/>
  <c r="MR208" i="18"/>
  <c r="MS208" i="18"/>
  <c r="MT208" i="18"/>
  <c r="MU208" i="18"/>
  <c r="MV208" i="18"/>
  <c r="MW208" i="18"/>
  <c r="MX208" i="18"/>
  <c r="MY208" i="18"/>
  <c r="MZ208" i="18"/>
  <c r="NA208" i="18"/>
  <c r="NB208" i="18"/>
  <c r="NC208" i="18"/>
  <c r="ND208" i="18"/>
  <c r="NE208" i="18"/>
  <c r="NF208" i="18"/>
  <c r="NG208" i="18"/>
  <c r="NH208" i="18"/>
  <c r="NI208" i="18"/>
  <c r="NJ208" i="18"/>
  <c r="NK208" i="18"/>
  <c r="NL208" i="18"/>
  <c r="NM208" i="18"/>
  <c r="NN208" i="18"/>
  <c r="NO208" i="18"/>
  <c r="NP208" i="18"/>
  <c r="NQ208" i="18"/>
  <c r="NR208" i="18"/>
  <c r="NS208" i="18"/>
  <c r="NT208" i="18"/>
  <c r="NU208" i="18"/>
  <c r="NV208" i="18"/>
  <c r="NW208" i="18"/>
  <c r="NX208" i="18"/>
  <c r="NY208" i="18"/>
  <c r="NZ208" i="18"/>
  <c r="OA208" i="18"/>
  <c r="OB208" i="18"/>
  <c r="OC208" i="18"/>
  <c r="OD208" i="18"/>
  <c r="OE208" i="18"/>
  <c r="OF208" i="18"/>
  <c r="OG208" i="18"/>
  <c r="OH208" i="18"/>
  <c r="OI208" i="18"/>
  <c r="OJ208" i="18"/>
  <c r="OK208" i="18"/>
  <c r="OL208" i="18"/>
  <c r="OM208" i="18"/>
  <c r="ON208" i="18"/>
  <c r="OO208" i="18"/>
  <c r="OP208" i="18"/>
  <c r="OQ208" i="18"/>
  <c r="OR208" i="18"/>
  <c r="OS208" i="18"/>
  <c r="OT208" i="18"/>
  <c r="OU208" i="18"/>
  <c r="OV208" i="18"/>
  <c r="OW208" i="18"/>
  <c r="OX208" i="18"/>
  <c r="OY208" i="18"/>
  <c r="OZ208" i="18"/>
  <c r="PA208" i="18"/>
  <c r="PB208" i="18"/>
  <c r="PC208" i="18"/>
  <c r="PD208" i="18"/>
  <c r="PE208" i="18"/>
  <c r="PF208" i="18"/>
  <c r="PG208" i="18"/>
  <c r="PH208" i="18"/>
  <c r="PI208" i="18"/>
  <c r="PJ208" i="18"/>
  <c r="PK208" i="18"/>
  <c r="PL208" i="18"/>
  <c r="PM208" i="18"/>
  <c r="PN208" i="18"/>
  <c r="PO208" i="18"/>
  <c r="PP208" i="18"/>
  <c r="PQ208" i="18"/>
  <c r="PR208" i="18"/>
  <c r="PS208" i="18"/>
  <c r="PT208" i="18"/>
  <c r="PU208" i="18"/>
  <c r="PV208" i="18"/>
  <c r="PW208" i="18"/>
  <c r="PX208" i="18"/>
  <c r="PY208" i="18"/>
  <c r="PZ208" i="18"/>
  <c r="QA208" i="18"/>
  <c r="QB208" i="18"/>
  <c r="QC208" i="18"/>
  <c r="QD208" i="18"/>
  <c r="QE208" i="18"/>
  <c r="QF208" i="18"/>
  <c r="QG208" i="18"/>
  <c r="QH208" i="18"/>
  <c r="QI208" i="18"/>
  <c r="QJ208" i="18"/>
  <c r="QK208" i="18"/>
  <c r="QL208" i="18"/>
  <c r="QM208" i="18"/>
  <c r="QN208" i="18"/>
  <c r="QO208" i="18"/>
  <c r="QP208" i="18"/>
  <c r="QQ208" i="18"/>
  <c r="QR208" i="18"/>
  <c r="QS208" i="18"/>
  <c r="QT208" i="18"/>
  <c r="QU208" i="18"/>
  <c r="QV208" i="18"/>
  <c r="QW208" i="18"/>
  <c r="QX208" i="18"/>
  <c r="QY208" i="18"/>
  <c r="QZ208" i="18"/>
  <c r="RA208" i="18"/>
  <c r="RB208" i="18"/>
  <c r="RC208" i="18"/>
  <c r="RD208" i="18"/>
  <c r="RE208" i="18"/>
  <c r="RF208" i="18"/>
  <c r="RG208" i="18"/>
  <c r="RH208" i="18"/>
  <c r="RI208" i="18"/>
  <c r="RJ208" i="18"/>
  <c r="RK208" i="18"/>
  <c r="RL208" i="18"/>
  <c r="RM208" i="18"/>
  <c r="RN208" i="18"/>
  <c r="RO208" i="18"/>
  <c r="RP208" i="18"/>
  <c r="RQ208" i="18"/>
  <c r="RR208" i="18"/>
  <c r="RS208" i="18"/>
  <c r="RT208" i="18"/>
  <c r="RU208" i="18"/>
  <c r="RV208" i="18"/>
  <c r="RW208" i="18"/>
  <c r="RX208" i="18"/>
  <c r="RY208" i="18"/>
  <c r="RZ208" i="18"/>
  <c r="SA208" i="18"/>
  <c r="SB208" i="18"/>
  <c r="SC208" i="18"/>
  <c r="SD208" i="18"/>
  <c r="SE208" i="18"/>
  <c r="SF208" i="18"/>
  <c r="SG208" i="18"/>
  <c r="SH208" i="18"/>
  <c r="SI208" i="18"/>
  <c r="SJ208" i="18"/>
  <c r="SK208" i="18"/>
  <c r="SL208" i="18"/>
  <c r="SM208" i="18"/>
  <c r="SN208" i="18"/>
  <c r="SO208" i="18"/>
  <c r="SP208" i="18"/>
  <c r="SQ208" i="18"/>
  <c r="SR208" i="18"/>
  <c r="SS208" i="18"/>
  <c r="ST208" i="18"/>
  <c r="SU208" i="18"/>
  <c r="SV208" i="18"/>
  <c r="SW208" i="18"/>
  <c r="SX208" i="18"/>
  <c r="SY208" i="18"/>
  <c r="SZ208" i="18"/>
  <c r="TA208" i="18"/>
  <c r="TB208" i="18"/>
  <c r="TC208" i="18"/>
  <c r="TD208" i="18"/>
  <c r="TE208" i="18"/>
  <c r="TF208" i="18"/>
  <c r="TG208" i="18"/>
  <c r="TH208" i="18"/>
  <c r="TI208" i="18"/>
  <c r="TJ208" i="18"/>
  <c r="TK208" i="18"/>
  <c r="TL208" i="18"/>
  <c r="TM208" i="18"/>
  <c r="TN208" i="18"/>
  <c r="TO208" i="18"/>
  <c r="TP208" i="18"/>
  <c r="TQ208" i="18"/>
  <c r="TR208" i="18"/>
  <c r="TS208" i="18"/>
  <c r="TT208" i="18"/>
  <c r="TU208" i="18"/>
  <c r="TV208" i="18"/>
  <c r="TW208" i="18"/>
  <c r="TX208" i="18"/>
  <c r="TY208" i="18"/>
  <c r="TZ208" i="18"/>
  <c r="UA208" i="18"/>
  <c r="UB208" i="18"/>
  <c r="UC208" i="18"/>
  <c r="UD208" i="18"/>
  <c r="UE208" i="18"/>
  <c r="UF208" i="18"/>
  <c r="UG208" i="18"/>
  <c r="UH208" i="18"/>
  <c r="UI208" i="18"/>
  <c r="UJ208" i="18"/>
  <c r="UK208" i="18"/>
  <c r="UL208" i="18"/>
  <c r="UM208" i="18"/>
  <c r="UN208" i="18"/>
  <c r="UO208" i="18"/>
  <c r="UP208" i="18"/>
  <c r="UQ208" i="18"/>
  <c r="UR208" i="18"/>
  <c r="US208" i="18"/>
  <c r="UT208" i="18"/>
  <c r="UU208" i="18"/>
  <c r="UV208" i="18"/>
  <c r="UW208" i="18"/>
  <c r="UX208" i="18"/>
  <c r="UY208" i="18"/>
  <c r="UZ208" i="18"/>
  <c r="VA208" i="18"/>
  <c r="VB208" i="18"/>
  <c r="VC208" i="18"/>
  <c r="VD208" i="18"/>
  <c r="VE208" i="18"/>
  <c r="VF208" i="18"/>
  <c r="VG208" i="18"/>
  <c r="VH208" i="18"/>
  <c r="VI208" i="18"/>
  <c r="VJ208" i="18"/>
  <c r="VK208" i="18"/>
  <c r="VL208" i="18"/>
  <c r="VM208" i="18"/>
  <c r="VN208" i="18"/>
  <c r="VO208" i="18"/>
  <c r="VP208" i="18"/>
  <c r="VQ208" i="18"/>
  <c r="VR208" i="18"/>
  <c r="VS208" i="18"/>
  <c r="VT208" i="18"/>
  <c r="VU208" i="18"/>
  <c r="VV208" i="18"/>
  <c r="VW208" i="18"/>
  <c r="VX208" i="18"/>
  <c r="VY208" i="18"/>
  <c r="VZ208" i="18"/>
  <c r="WA208" i="18"/>
  <c r="WB208" i="18"/>
  <c r="WC208" i="18"/>
  <c r="WD208" i="18"/>
  <c r="WE208" i="18"/>
  <c r="WF208" i="18"/>
  <c r="WG208" i="18"/>
  <c r="WH208" i="18"/>
  <c r="WI208" i="18"/>
  <c r="WJ208" i="18"/>
  <c r="WK208" i="18"/>
  <c r="WL208" i="18"/>
  <c r="WM208" i="18"/>
  <c r="WN208" i="18"/>
  <c r="WO208" i="18"/>
  <c r="WP208" i="18"/>
  <c r="WQ208" i="18"/>
  <c r="WR208" i="18"/>
  <c r="WS208" i="18"/>
  <c r="WT208" i="18"/>
  <c r="WU208" i="18"/>
  <c r="WV208" i="18"/>
  <c r="WW208" i="18"/>
  <c r="WX208" i="18"/>
  <c r="WY208" i="18"/>
  <c r="WZ208" i="18"/>
  <c r="XA208" i="18"/>
  <c r="XB208" i="18"/>
  <c r="XC208" i="18"/>
  <c r="XD208" i="18"/>
  <c r="XE208" i="18"/>
  <c r="XF208" i="18"/>
  <c r="XG208" i="18"/>
  <c r="XH208" i="18"/>
  <c r="XI208" i="18"/>
  <c r="XJ208" i="18"/>
  <c r="XK208" i="18"/>
  <c r="XL208" i="18"/>
  <c r="XM208" i="18"/>
  <c r="XN208" i="18"/>
  <c r="XO208" i="18"/>
  <c r="XP208" i="18"/>
  <c r="XQ208" i="18"/>
  <c r="XR208" i="18"/>
  <c r="XS208" i="18"/>
  <c r="XT208" i="18"/>
  <c r="XU208" i="18"/>
  <c r="XV208" i="18"/>
  <c r="XW208" i="18"/>
  <c r="XX208" i="18"/>
  <c r="XY208" i="18"/>
  <c r="XZ208" i="18"/>
  <c r="YA208" i="18"/>
  <c r="YB208" i="18"/>
  <c r="YC208" i="18"/>
  <c r="YD208" i="18"/>
  <c r="YE208" i="18"/>
  <c r="YF208" i="18"/>
  <c r="YG208" i="18"/>
  <c r="YH208" i="18"/>
  <c r="YI208" i="18"/>
  <c r="YJ208" i="18"/>
  <c r="YK208" i="18"/>
  <c r="YL208" i="18"/>
  <c r="YM208" i="18"/>
  <c r="YN208" i="18"/>
  <c r="YO208" i="18"/>
  <c r="YP208" i="18"/>
  <c r="YQ208" i="18"/>
  <c r="YR208" i="18"/>
  <c r="YS208" i="18"/>
  <c r="YT208" i="18"/>
  <c r="YU208" i="18"/>
  <c r="YV208" i="18"/>
  <c r="YW208" i="18"/>
  <c r="YX208" i="18"/>
  <c r="YY208" i="18"/>
  <c r="YZ208" i="18"/>
  <c r="ZA208" i="18"/>
  <c r="ZB208" i="18"/>
  <c r="ZC208" i="18"/>
  <c r="ZD208" i="18"/>
  <c r="ZE208" i="18"/>
  <c r="ZF208" i="18"/>
  <c r="ZG208" i="18"/>
  <c r="ZH208" i="18"/>
  <c r="ZI208" i="18"/>
  <c r="ZJ208" i="18"/>
  <c r="ZK208" i="18"/>
  <c r="ZL208" i="18"/>
  <c r="ZM208" i="18"/>
  <c r="ZN208" i="18"/>
  <c r="ZO208" i="18"/>
  <c r="ZP208" i="18"/>
  <c r="ZQ208" i="18"/>
  <c r="AC209" i="18"/>
  <c r="AD209" i="18"/>
  <c r="AE209" i="18"/>
  <c r="AF209" i="18"/>
  <c r="AG209" i="18"/>
  <c r="AH209" i="18"/>
  <c r="AI209" i="18"/>
  <c r="AJ209" i="18"/>
  <c r="AK209" i="18"/>
  <c r="AL209" i="18"/>
  <c r="AM209" i="18"/>
  <c r="AN209" i="18"/>
  <c r="AO209" i="18"/>
  <c r="AP209" i="18"/>
  <c r="AQ209" i="18"/>
  <c r="AR209" i="18"/>
  <c r="AS209" i="18"/>
  <c r="AT209" i="18"/>
  <c r="AU209" i="18"/>
  <c r="AV209" i="18"/>
  <c r="AW209" i="18"/>
  <c r="AX209" i="18"/>
  <c r="AY209" i="18"/>
  <c r="AZ209" i="18"/>
  <c r="BA209" i="18"/>
  <c r="BB209" i="18"/>
  <c r="BC209" i="18"/>
  <c r="BD209" i="18"/>
  <c r="BE209" i="18"/>
  <c r="BF209" i="18"/>
  <c r="BG209" i="18"/>
  <c r="BH209" i="18"/>
  <c r="BI209" i="18"/>
  <c r="BJ209" i="18"/>
  <c r="BK209" i="18"/>
  <c r="BL209" i="18"/>
  <c r="BM209" i="18"/>
  <c r="BN209" i="18"/>
  <c r="BO209" i="18"/>
  <c r="BP209" i="18"/>
  <c r="BQ209" i="18"/>
  <c r="BR209" i="18"/>
  <c r="BS209" i="18"/>
  <c r="BT209" i="18"/>
  <c r="BU209" i="18"/>
  <c r="BV209" i="18"/>
  <c r="BW209" i="18"/>
  <c r="BX209" i="18"/>
  <c r="BY209" i="18"/>
  <c r="BZ209" i="18"/>
  <c r="CA209" i="18"/>
  <c r="CB209" i="18"/>
  <c r="CC209" i="18"/>
  <c r="CD209" i="18"/>
  <c r="CE209" i="18"/>
  <c r="CF209" i="18"/>
  <c r="CG209" i="18"/>
  <c r="CH209" i="18"/>
  <c r="CI209" i="18"/>
  <c r="CJ209" i="18"/>
  <c r="CK209" i="18"/>
  <c r="CL209" i="18"/>
  <c r="CM209" i="18"/>
  <c r="CN209" i="18"/>
  <c r="CO209" i="18"/>
  <c r="CP209" i="18"/>
  <c r="CQ209" i="18"/>
  <c r="CR209" i="18"/>
  <c r="CS209" i="18"/>
  <c r="CT209" i="18"/>
  <c r="CU209" i="18"/>
  <c r="CV209" i="18"/>
  <c r="CW209" i="18"/>
  <c r="CX209" i="18"/>
  <c r="CY209" i="18"/>
  <c r="CZ209" i="18"/>
  <c r="DA209" i="18"/>
  <c r="DB209" i="18"/>
  <c r="DC209" i="18"/>
  <c r="DD209" i="18"/>
  <c r="DE209" i="18"/>
  <c r="DF209" i="18"/>
  <c r="DG209" i="18"/>
  <c r="DH209" i="18"/>
  <c r="DI209" i="18"/>
  <c r="DJ209" i="18"/>
  <c r="DK209" i="18"/>
  <c r="DL209" i="18"/>
  <c r="DM209" i="18"/>
  <c r="DN209" i="18"/>
  <c r="DO209" i="18"/>
  <c r="DP209" i="18"/>
  <c r="DQ209" i="18"/>
  <c r="DR209" i="18"/>
  <c r="DS209" i="18"/>
  <c r="DT209" i="18"/>
  <c r="DU209" i="18"/>
  <c r="DV209" i="18"/>
  <c r="DW209" i="18"/>
  <c r="DX209" i="18"/>
  <c r="DY209" i="18"/>
  <c r="DZ209" i="18"/>
  <c r="EA209" i="18"/>
  <c r="EB209" i="18"/>
  <c r="EC209" i="18"/>
  <c r="ED209" i="18"/>
  <c r="EE209" i="18"/>
  <c r="EF209" i="18"/>
  <c r="EG209" i="18"/>
  <c r="EH209" i="18"/>
  <c r="EI209" i="18"/>
  <c r="EJ209" i="18"/>
  <c r="EK209" i="18"/>
  <c r="EL209" i="18"/>
  <c r="EM209" i="18"/>
  <c r="EN209" i="18"/>
  <c r="EO209" i="18"/>
  <c r="EP209" i="18"/>
  <c r="EQ209" i="18"/>
  <c r="ER209" i="18"/>
  <c r="ES209" i="18"/>
  <c r="ET209" i="18"/>
  <c r="EU209" i="18"/>
  <c r="EV209" i="18"/>
  <c r="EW209" i="18"/>
  <c r="EX209" i="18"/>
  <c r="EY209" i="18"/>
  <c r="EZ209" i="18"/>
  <c r="FA209" i="18"/>
  <c r="FB209" i="18"/>
  <c r="FC209" i="18"/>
  <c r="FD209" i="18"/>
  <c r="FE209" i="18"/>
  <c r="FF209" i="18"/>
  <c r="FG209" i="18"/>
  <c r="FH209" i="18"/>
  <c r="FI209" i="18"/>
  <c r="FJ209" i="18"/>
  <c r="FK209" i="18"/>
  <c r="FL209" i="18"/>
  <c r="FM209" i="18"/>
  <c r="FN209" i="18"/>
  <c r="FO209" i="18"/>
  <c r="FP209" i="18"/>
  <c r="FQ209" i="18"/>
  <c r="FR209" i="18"/>
  <c r="FS209" i="18"/>
  <c r="FT209" i="18"/>
  <c r="FU209" i="18"/>
  <c r="FV209" i="18"/>
  <c r="FW209" i="18"/>
  <c r="FX209" i="18"/>
  <c r="FY209" i="18"/>
  <c r="FZ209" i="18"/>
  <c r="GA209" i="18"/>
  <c r="GB209" i="18"/>
  <c r="GC209" i="18"/>
  <c r="GD209" i="18"/>
  <c r="GE209" i="18"/>
  <c r="GF209" i="18"/>
  <c r="GG209" i="18"/>
  <c r="GH209" i="18"/>
  <c r="GI209" i="18"/>
  <c r="GJ209" i="18"/>
  <c r="GK209" i="18"/>
  <c r="GL209" i="18"/>
  <c r="GM209" i="18"/>
  <c r="GN209" i="18"/>
  <c r="GO209" i="18"/>
  <c r="GP209" i="18"/>
  <c r="GQ209" i="18"/>
  <c r="GR209" i="18"/>
  <c r="GS209" i="18"/>
  <c r="GT209" i="18"/>
  <c r="GU209" i="18"/>
  <c r="GV209" i="18"/>
  <c r="GW209" i="18"/>
  <c r="GX209" i="18"/>
  <c r="GY209" i="18"/>
  <c r="GZ209" i="18"/>
  <c r="HA209" i="18"/>
  <c r="HB209" i="18"/>
  <c r="HC209" i="18"/>
  <c r="HD209" i="18"/>
  <c r="HE209" i="18"/>
  <c r="HF209" i="18"/>
  <c r="HG209" i="18"/>
  <c r="HH209" i="18"/>
  <c r="HI209" i="18"/>
  <c r="HJ209" i="18"/>
  <c r="HK209" i="18"/>
  <c r="HL209" i="18"/>
  <c r="HM209" i="18"/>
  <c r="HN209" i="18"/>
  <c r="HO209" i="18"/>
  <c r="HP209" i="18"/>
  <c r="HQ209" i="18"/>
  <c r="HR209" i="18"/>
  <c r="HS209" i="18"/>
  <c r="HT209" i="18"/>
  <c r="HU209" i="18"/>
  <c r="HV209" i="18"/>
  <c r="HW209" i="18"/>
  <c r="HX209" i="18"/>
  <c r="HY209" i="18"/>
  <c r="HZ209" i="18"/>
  <c r="IA209" i="18"/>
  <c r="IB209" i="18"/>
  <c r="IC209" i="18"/>
  <c r="ID209" i="18"/>
  <c r="IE209" i="18"/>
  <c r="IF209" i="18"/>
  <c r="IG209" i="18"/>
  <c r="IH209" i="18"/>
  <c r="II209" i="18"/>
  <c r="IJ209" i="18"/>
  <c r="IK209" i="18"/>
  <c r="IL209" i="18"/>
  <c r="IM209" i="18"/>
  <c r="IN209" i="18"/>
  <c r="IO209" i="18"/>
  <c r="IP209" i="18"/>
  <c r="IQ209" i="18"/>
  <c r="IR209" i="18"/>
  <c r="IS209" i="18"/>
  <c r="IT209" i="18"/>
  <c r="IU209" i="18"/>
  <c r="IV209" i="18"/>
  <c r="IW209" i="18"/>
  <c r="IX209" i="18"/>
  <c r="IY209" i="18"/>
  <c r="IZ209" i="18"/>
  <c r="JA209" i="18"/>
  <c r="JB209" i="18"/>
  <c r="JC209" i="18"/>
  <c r="JD209" i="18"/>
  <c r="JE209" i="18"/>
  <c r="JF209" i="18"/>
  <c r="JG209" i="18"/>
  <c r="JH209" i="18"/>
  <c r="JI209" i="18"/>
  <c r="JJ209" i="18"/>
  <c r="JK209" i="18"/>
  <c r="JL209" i="18"/>
  <c r="JM209" i="18"/>
  <c r="JN209" i="18"/>
  <c r="JO209" i="18"/>
  <c r="JP209" i="18"/>
  <c r="JQ209" i="18"/>
  <c r="JR209" i="18"/>
  <c r="JS209" i="18"/>
  <c r="JT209" i="18"/>
  <c r="JU209" i="18"/>
  <c r="JV209" i="18"/>
  <c r="JW209" i="18"/>
  <c r="JX209" i="18"/>
  <c r="JY209" i="18"/>
  <c r="JZ209" i="18"/>
  <c r="KA209" i="18"/>
  <c r="KB209" i="18"/>
  <c r="KC209" i="18"/>
  <c r="KD209" i="18"/>
  <c r="KE209" i="18"/>
  <c r="KF209" i="18"/>
  <c r="KG209" i="18"/>
  <c r="KH209" i="18"/>
  <c r="KI209" i="18"/>
  <c r="KJ209" i="18"/>
  <c r="KK209" i="18"/>
  <c r="KL209" i="18"/>
  <c r="KM209" i="18"/>
  <c r="KN209" i="18"/>
  <c r="KO209" i="18"/>
  <c r="KP209" i="18"/>
  <c r="KQ209" i="18"/>
  <c r="KR209" i="18"/>
  <c r="KS209" i="18"/>
  <c r="KT209" i="18"/>
  <c r="KU209" i="18"/>
  <c r="KV209" i="18"/>
  <c r="KW209" i="18"/>
  <c r="KX209" i="18"/>
  <c r="KY209" i="18"/>
  <c r="KZ209" i="18"/>
  <c r="LA209" i="18"/>
  <c r="LB209" i="18"/>
  <c r="LC209" i="18"/>
  <c r="LD209" i="18"/>
  <c r="LE209" i="18"/>
  <c r="LF209" i="18"/>
  <c r="LG209" i="18"/>
  <c r="LH209" i="18"/>
  <c r="LI209" i="18"/>
  <c r="LJ209" i="18"/>
  <c r="LK209" i="18"/>
  <c r="LL209" i="18"/>
  <c r="LM209" i="18"/>
  <c r="LN209" i="18"/>
  <c r="LO209" i="18"/>
  <c r="LP209" i="18"/>
  <c r="LQ209" i="18"/>
  <c r="LR209" i="18"/>
  <c r="LS209" i="18"/>
  <c r="LT209" i="18"/>
  <c r="LU209" i="18"/>
  <c r="LV209" i="18"/>
  <c r="LW209" i="18"/>
  <c r="LX209" i="18"/>
  <c r="LY209" i="18"/>
  <c r="LZ209" i="18"/>
  <c r="MA209" i="18"/>
  <c r="MB209" i="18"/>
  <c r="MC209" i="18"/>
  <c r="MD209" i="18"/>
  <c r="ME209" i="18"/>
  <c r="MF209" i="18"/>
  <c r="MG209" i="18"/>
  <c r="MH209" i="18"/>
  <c r="MI209" i="18"/>
  <c r="MJ209" i="18"/>
  <c r="MK209" i="18"/>
  <c r="ML209" i="18"/>
  <c r="MM209" i="18"/>
  <c r="MN209" i="18"/>
  <c r="MO209" i="18"/>
  <c r="MP209" i="18"/>
  <c r="MQ209" i="18"/>
  <c r="MR209" i="18"/>
  <c r="MS209" i="18"/>
  <c r="MT209" i="18"/>
  <c r="MU209" i="18"/>
  <c r="MV209" i="18"/>
  <c r="MW209" i="18"/>
  <c r="MX209" i="18"/>
  <c r="MY209" i="18"/>
  <c r="MZ209" i="18"/>
  <c r="NA209" i="18"/>
  <c r="NB209" i="18"/>
  <c r="NC209" i="18"/>
  <c r="ND209" i="18"/>
  <c r="NE209" i="18"/>
  <c r="NF209" i="18"/>
  <c r="NG209" i="18"/>
  <c r="NH209" i="18"/>
  <c r="NI209" i="18"/>
  <c r="NJ209" i="18"/>
  <c r="NK209" i="18"/>
  <c r="NL209" i="18"/>
  <c r="NM209" i="18"/>
  <c r="NN209" i="18"/>
  <c r="NO209" i="18"/>
  <c r="NP209" i="18"/>
  <c r="NQ209" i="18"/>
  <c r="NR209" i="18"/>
  <c r="NS209" i="18"/>
  <c r="NT209" i="18"/>
  <c r="NU209" i="18"/>
  <c r="NV209" i="18"/>
  <c r="NW209" i="18"/>
  <c r="NX209" i="18"/>
  <c r="NY209" i="18"/>
  <c r="NZ209" i="18"/>
  <c r="OA209" i="18"/>
  <c r="OB209" i="18"/>
  <c r="OC209" i="18"/>
  <c r="OD209" i="18"/>
  <c r="OE209" i="18"/>
  <c r="OF209" i="18"/>
  <c r="OG209" i="18"/>
  <c r="OH209" i="18"/>
  <c r="OI209" i="18"/>
  <c r="OJ209" i="18"/>
  <c r="OK209" i="18"/>
  <c r="OL209" i="18"/>
  <c r="OM209" i="18"/>
  <c r="ON209" i="18"/>
  <c r="OO209" i="18"/>
  <c r="OP209" i="18"/>
  <c r="OQ209" i="18"/>
  <c r="OR209" i="18"/>
  <c r="OS209" i="18"/>
  <c r="OT209" i="18"/>
  <c r="OU209" i="18"/>
  <c r="OV209" i="18"/>
  <c r="OW209" i="18"/>
  <c r="OX209" i="18"/>
  <c r="OY209" i="18"/>
  <c r="OZ209" i="18"/>
  <c r="PA209" i="18"/>
  <c r="PB209" i="18"/>
  <c r="PC209" i="18"/>
  <c r="PD209" i="18"/>
  <c r="PE209" i="18"/>
  <c r="PF209" i="18"/>
  <c r="PG209" i="18"/>
  <c r="PH209" i="18"/>
  <c r="PI209" i="18"/>
  <c r="PJ209" i="18"/>
  <c r="PK209" i="18"/>
  <c r="PL209" i="18"/>
  <c r="PM209" i="18"/>
  <c r="PN209" i="18"/>
  <c r="PO209" i="18"/>
  <c r="PP209" i="18"/>
  <c r="PQ209" i="18"/>
  <c r="PR209" i="18"/>
  <c r="PS209" i="18"/>
  <c r="PT209" i="18"/>
  <c r="PU209" i="18"/>
  <c r="PV209" i="18"/>
  <c r="PW209" i="18"/>
  <c r="PX209" i="18"/>
  <c r="PY209" i="18"/>
  <c r="PZ209" i="18"/>
  <c r="QA209" i="18"/>
  <c r="QB209" i="18"/>
  <c r="QC209" i="18"/>
  <c r="QD209" i="18"/>
  <c r="QE209" i="18"/>
  <c r="QF209" i="18"/>
  <c r="QG209" i="18"/>
  <c r="QH209" i="18"/>
  <c r="QI209" i="18"/>
  <c r="QJ209" i="18"/>
  <c r="QK209" i="18"/>
  <c r="QL209" i="18"/>
  <c r="QM209" i="18"/>
  <c r="QN209" i="18"/>
  <c r="QO209" i="18"/>
  <c r="QP209" i="18"/>
  <c r="QQ209" i="18"/>
  <c r="QR209" i="18"/>
  <c r="QS209" i="18"/>
  <c r="QT209" i="18"/>
  <c r="QU209" i="18"/>
  <c r="QV209" i="18"/>
  <c r="QW209" i="18"/>
  <c r="QX209" i="18"/>
  <c r="QY209" i="18"/>
  <c r="QZ209" i="18"/>
  <c r="RA209" i="18"/>
  <c r="RB209" i="18"/>
  <c r="RC209" i="18"/>
  <c r="RD209" i="18"/>
  <c r="RE209" i="18"/>
  <c r="RF209" i="18"/>
  <c r="RG209" i="18"/>
  <c r="RH209" i="18"/>
  <c r="RI209" i="18"/>
  <c r="RJ209" i="18"/>
  <c r="RK209" i="18"/>
  <c r="RL209" i="18"/>
  <c r="RM209" i="18"/>
  <c r="RN209" i="18"/>
  <c r="RO209" i="18"/>
  <c r="RP209" i="18"/>
  <c r="RQ209" i="18"/>
  <c r="RR209" i="18"/>
  <c r="RS209" i="18"/>
  <c r="RT209" i="18"/>
  <c r="RU209" i="18"/>
  <c r="RV209" i="18"/>
  <c r="RW209" i="18"/>
  <c r="RX209" i="18"/>
  <c r="RY209" i="18"/>
  <c r="RZ209" i="18"/>
  <c r="SA209" i="18"/>
  <c r="SB209" i="18"/>
  <c r="SC209" i="18"/>
  <c r="SD209" i="18"/>
  <c r="SE209" i="18"/>
  <c r="SF209" i="18"/>
  <c r="SG209" i="18"/>
  <c r="SH209" i="18"/>
  <c r="SI209" i="18"/>
  <c r="SJ209" i="18"/>
  <c r="SK209" i="18"/>
  <c r="SL209" i="18"/>
  <c r="SM209" i="18"/>
  <c r="SN209" i="18"/>
  <c r="SO209" i="18"/>
  <c r="SP209" i="18"/>
  <c r="SQ209" i="18"/>
  <c r="SR209" i="18"/>
  <c r="SS209" i="18"/>
  <c r="ST209" i="18"/>
  <c r="SU209" i="18"/>
  <c r="SV209" i="18"/>
  <c r="SW209" i="18"/>
  <c r="SX209" i="18"/>
  <c r="SY209" i="18"/>
  <c r="SZ209" i="18"/>
  <c r="TA209" i="18"/>
  <c r="TB209" i="18"/>
  <c r="TC209" i="18"/>
  <c r="TD209" i="18"/>
  <c r="TE209" i="18"/>
  <c r="TF209" i="18"/>
  <c r="TG209" i="18"/>
  <c r="TH209" i="18"/>
  <c r="TI209" i="18"/>
  <c r="TJ209" i="18"/>
  <c r="TK209" i="18"/>
  <c r="TL209" i="18"/>
  <c r="TM209" i="18"/>
  <c r="TN209" i="18"/>
  <c r="TO209" i="18"/>
  <c r="TP209" i="18"/>
  <c r="TQ209" i="18"/>
  <c r="TR209" i="18"/>
  <c r="TS209" i="18"/>
  <c r="TT209" i="18"/>
  <c r="TU209" i="18"/>
  <c r="TV209" i="18"/>
  <c r="TW209" i="18"/>
  <c r="TX209" i="18"/>
  <c r="TY209" i="18"/>
  <c r="TZ209" i="18"/>
  <c r="UA209" i="18"/>
  <c r="UB209" i="18"/>
  <c r="UC209" i="18"/>
  <c r="UD209" i="18"/>
  <c r="UE209" i="18"/>
  <c r="UF209" i="18"/>
  <c r="UG209" i="18"/>
  <c r="UH209" i="18"/>
  <c r="UI209" i="18"/>
  <c r="UJ209" i="18"/>
  <c r="UK209" i="18"/>
  <c r="UL209" i="18"/>
  <c r="UM209" i="18"/>
  <c r="UN209" i="18"/>
  <c r="UO209" i="18"/>
  <c r="UP209" i="18"/>
  <c r="UQ209" i="18"/>
  <c r="UR209" i="18"/>
  <c r="US209" i="18"/>
  <c r="UT209" i="18"/>
  <c r="UU209" i="18"/>
  <c r="UV209" i="18"/>
  <c r="UW209" i="18"/>
  <c r="UX209" i="18"/>
  <c r="UY209" i="18"/>
  <c r="UZ209" i="18"/>
  <c r="VA209" i="18"/>
  <c r="VB209" i="18"/>
  <c r="VC209" i="18"/>
  <c r="VD209" i="18"/>
  <c r="VE209" i="18"/>
  <c r="VF209" i="18"/>
  <c r="VG209" i="18"/>
  <c r="VH209" i="18"/>
  <c r="VI209" i="18"/>
  <c r="VJ209" i="18"/>
  <c r="VK209" i="18"/>
  <c r="VL209" i="18"/>
  <c r="VM209" i="18"/>
  <c r="VN209" i="18"/>
  <c r="VO209" i="18"/>
  <c r="VP209" i="18"/>
  <c r="VQ209" i="18"/>
  <c r="VR209" i="18"/>
  <c r="VS209" i="18"/>
  <c r="VT209" i="18"/>
  <c r="VU209" i="18"/>
  <c r="VV209" i="18"/>
  <c r="VW209" i="18"/>
  <c r="VX209" i="18"/>
  <c r="VY209" i="18"/>
  <c r="VZ209" i="18"/>
  <c r="WA209" i="18"/>
  <c r="WB209" i="18"/>
  <c r="WC209" i="18"/>
  <c r="WD209" i="18"/>
  <c r="WE209" i="18"/>
  <c r="WF209" i="18"/>
  <c r="WG209" i="18"/>
  <c r="WH209" i="18"/>
  <c r="WI209" i="18"/>
  <c r="WJ209" i="18"/>
  <c r="WK209" i="18"/>
  <c r="WL209" i="18"/>
  <c r="WM209" i="18"/>
  <c r="WN209" i="18"/>
  <c r="WO209" i="18"/>
  <c r="WP209" i="18"/>
  <c r="WQ209" i="18"/>
  <c r="WR209" i="18"/>
  <c r="WS209" i="18"/>
  <c r="WT209" i="18"/>
  <c r="WU209" i="18"/>
  <c r="WV209" i="18"/>
  <c r="WW209" i="18"/>
  <c r="WX209" i="18"/>
  <c r="WY209" i="18"/>
  <c r="WZ209" i="18"/>
  <c r="XA209" i="18"/>
  <c r="XB209" i="18"/>
  <c r="XC209" i="18"/>
  <c r="XD209" i="18"/>
  <c r="XE209" i="18"/>
  <c r="XF209" i="18"/>
  <c r="XG209" i="18"/>
  <c r="XH209" i="18"/>
  <c r="XI209" i="18"/>
  <c r="XJ209" i="18"/>
  <c r="XK209" i="18"/>
  <c r="XL209" i="18"/>
  <c r="XM209" i="18"/>
  <c r="XN209" i="18"/>
  <c r="XO209" i="18"/>
  <c r="XP209" i="18"/>
  <c r="XQ209" i="18"/>
  <c r="XR209" i="18"/>
  <c r="XS209" i="18"/>
  <c r="XT209" i="18"/>
  <c r="XU209" i="18"/>
  <c r="XV209" i="18"/>
  <c r="XW209" i="18"/>
  <c r="XX209" i="18"/>
  <c r="XY209" i="18"/>
  <c r="XZ209" i="18"/>
  <c r="YA209" i="18"/>
  <c r="YB209" i="18"/>
  <c r="YC209" i="18"/>
  <c r="YD209" i="18"/>
  <c r="YE209" i="18"/>
  <c r="YF209" i="18"/>
  <c r="YG209" i="18"/>
  <c r="YH209" i="18"/>
  <c r="YI209" i="18"/>
  <c r="YJ209" i="18"/>
  <c r="YK209" i="18"/>
  <c r="YL209" i="18"/>
  <c r="YM209" i="18"/>
  <c r="YN209" i="18"/>
  <c r="YO209" i="18"/>
  <c r="YP209" i="18"/>
  <c r="YQ209" i="18"/>
  <c r="YR209" i="18"/>
  <c r="YS209" i="18"/>
  <c r="YT209" i="18"/>
  <c r="YU209" i="18"/>
  <c r="YV209" i="18"/>
  <c r="YW209" i="18"/>
  <c r="YX209" i="18"/>
  <c r="YY209" i="18"/>
  <c r="YZ209" i="18"/>
  <c r="ZA209" i="18"/>
  <c r="ZB209" i="18"/>
  <c r="ZC209" i="18"/>
  <c r="ZD209" i="18"/>
  <c r="ZE209" i="18"/>
  <c r="ZF209" i="18"/>
  <c r="ZG209" i="18"/>
  <c r="ZH209" i="18"/>
  <c r="ZI209" i="18"/>
  <c r="ZJ209" i="18"/>
  <c r="ZK209" i="18"/>
  <c r="ZL209" i="18"/>
  <c r="ZM209" i="18"/>
  <c r="ZN209" i="18"/>
  <c r="ZO209" i="18"/>
  <c r="ZP209" i="18"/>
  <c r="ZQ209" i="18"/>
  <c r="AC210" i="18"/>
  <c r="AD210" i="18"/>
  <c r="AE210" i="18"/>
  <c r="AF210" i="18"/>
  <c r="AG210" i="18"/>
  <c r="AH210" i="18"/>
  <c r="AI210" i="18"/>
  <c r="AJ210" i="18"/>
  <c r="AK210" i="18"/>
  <c r="AL210" i="18"/>
  <c r="AM210" i="18"/>
  <c r="AN210" i="18"/>
  <c r="AO210" i="18"/>
  <c r="AP210" i="18"/>
  <c r="AQ210" i="18"/>
  <c r="AR210" i="18"/>
  <c r="AS210" i="18"/>
  <c r="AT210" i="18"/>
  <c r="AU210" i="18"/>
  <c r="AV210" i="18"/>
  <c r="AW210" i="18"/>
  <c r="AX210" i="18"/>
  <c r="AY210" i="18"/>
  <c r="AZ210" i="18"/>
  <c r="BA210" i="18"/>
  <c r="BB210" i="18"/>
  <c r="BC210" i="18"/>
  <c r="BD210" i="18"/>
  <c r="BE210" i="18"/>
  <c r="BF210" i="18"/>
  <c r="BG210" i="18"/>
  <c r="BH210" i="18"/>
  <c r="BI210" i="18"/>
  <c r="BJ210" i="18"/>
  <c r="BK210" i="18"/>
  <c r="BL210" i="18"/>
  <c r="BM210" i="18"/>
  <c r="BN210" i="18"/>
  <c r="BO210" i="18"/>
  <c r="BP210" i="18"/>
  <c r="BQ210" i="18"/>
  <c r="BR210" i="18"/>
  <c r="BS210" i="18"/>
  <c r="BT210" i="18"/>
  <c r="BU210" i="18"/>
  <c r="BV210" i="18"/>
  <c r="BW210" i="18"/>
  <c r="BX210" i="18"/>
  <c r="BY210" i="18"/>
  <c r="BZ210" i="18"/>
  <c r="CA210" i="18"/>
  <c r="CB210" i="18"/>
  <c r="CC210" i="18"/>
  <c r="CD210" i="18"/>
  <c r="CE210" i="18"/>
  <c r="CF210" i="18"/>
  <c r="CG210" i="18"/>
  <c r="CH210" i="18"/>
  <c r="CI210" i="18"/>
  <c r="CJ210" i="18"/>
  <c r="CK210" i="18"/>
  <c r="CL210" i="18"/>
  <c r="CM210" i="18"/>
  <c r="CN210" i="18"/>
  <c r="CO210" i="18"/>
  <c r="CP210" i="18"/>
  <c r="CQ210" i="18"/>
  <c r="CR210" i="18"/>
  <c r="CS210" i="18"/>
  <c r="CT210" i="18"/>
  <c r="CU210" i="18"/>
  <c r="CV210" i="18"/>
  <c r="CW210" i="18"/>
  <c r="CX210" i="18"/>
  <c r="CY210" i="18"/>
  <c r="CZ210" i="18"/>
  <c r="DA210" i="18"/>
  <c r="DB210" i="18"/>
  <c r="DC210" i="18"/>
  <c r="DD210" i="18"/>
  <c r="DE210" i="18"/>
  <c r="DF210" i="18"/>
  <c r="DG210" i="18"/>
  <c r="DH210" i="18"/>
  <c r="DI210" i="18"/>
  <c r="DJ210" i="18"/>
  <c r="DK210" i="18"/>
  <c r="DL210" i="18"/>
  <c r="DM210" i="18"/>
  <c r="DN210" i="18"/>
  <c r="DO210" i="18"/>
  <c r="DP210" i="18"/>
  <c r="DQ210" i="18"/>
  <c r="DR210" i="18"/>
  <c r="DS210" i="18"/>
  <c r="DT210" i="18"/>
  <c r="DU210" i="18"/>
  <c r="DV210" i="18"/>
  <c r="DW210" i="18"/>
  <c r="DX210" i="18"/>
  <c r="DY210" i="18"/>
  <c r="DZ210" i="18"/>
  <c r="EA210" i="18"/>
  <c r="EB210" i="18"/>
  <c r="EC210" i="18"/>
  <c r="ED210" i="18"/>
  <c r="EE210" i="18"/>
  <c r="EF210" i="18"/>
  <c r="EG210" i="18"/>
  <c r="EH210" i="18"/>
  <c r="EI210" i="18"/>
  <c r="EJ210" i="18"/>
  <c r="EK210" i="18"/>
  <c r="EL210" i="18"/>
  <c r="EM210" i="18"/>
  <c r="EN210" i="18"/>
  <c r="EO210" i="18"/>
  <c r="EP210" i="18"/>
  <c r="EQ210" i="18"/>
  <c r="ER210" i="18"/>
  <c r="ES210" i="18"/>
  <c r="ET210" i="18"/>
  <c r="EU210" i="18"/>
  <c r="EV210" i="18"/>
  <c r="EW210" i="18"/>
  <c r="EX210" i="18"/>
  <c r="EY210" i="18"/>
  <c r="EZ210" i="18"/>
  <c r="FA210" i="18"/>
  <c r="FB210" i="18"/>
  <c r="FC210" i="18"/>
  <c r="FD210" i="18"/>
  <c r="FE210" i="18"/>
  <c r="FF210" i="18"/>
  <c r="FG210" i="18"/>
  <c r="FH210" i="18"/>
  <c r="FI210" i="18"/>
  <c r="FJ210" i="18"/>
  <c r="FK210" i="18"/>
  <c r="FL210" i="18"/>
  <c r="FM210" i="18"/>
  <c r="FN210" i="18"/>
  <c r="FO210" i="18"/>
  <c r="FP210" i="18"/>
  <c r="FQ210" i="18"/>
  <c r="FR210" i="18"/>
  <c r="FS210" i="18"/>
  <c r="FT210" i="18"/>
  <c r="FU210" i="18"/>
  <c r="FV210" i="18"/>
  <c r="FW210" i="18"/>
  <c r="FX210" i="18"/>
  <c r="FY210" i="18"/>
  <c r="FZ210" i="18"/>
  <c r="GA210" i="18"/>
  <c r="GB210" i="18"/>
  <c r="GC210" i="18"/>
  <c r="GD210" i="18"/>
  <c r="GE210" i="18"/>
  <c r="GF210" i="18"/>
  <c r="GG210" i="18"/>
  <c r="GH210" i="18"/>
  <c r="GI210" i="18"/>
  <c r="GJ210" i="18"/>
  <c r="GK210" i="18"/>
  <c r="GL210" i="18"/>
  <c r="GM210" i="18"/>
  <c r="GN210" i="18"/>
  <c r="GO210" i="18"/>
  <c r="GP210" i="18"/>
  <c r="GQ210" i="18"/>
  <c r="GR210" i="18"/>
  <c r="GS210" i="18"/>
  <c r="GT210" i="18"/>
  <c r="GU210" i="18"/>
  <c r="GV210" i="18"/>
  <c r="GW210" i="18"/>
  <c r="GX210" i="18"/>
  <c r="GY210" i="18"/>
  <c r="GZ210" i="18"/>
  <c r="HA210" i="18"/>
  <c r="HB210" i="18"/>
  <c r="HC210" i="18"/>
  <c r="HD210" i="18"/>
  <c r="HE210" i="18"/>
  <c r="HF210" i="18"/>
  <c r="HG210" i="18"/>
  <c r="HH210" i="18"/>
  <c r="HI210" i="18"/>
  <c r="HJ210" i="18"/>
  <c r="HK210" i="18"/>
  <c r="HL210" i="18"/>
  <c r="HM210" i="18"/>
  <c r="HN210" i="18"/>
  <c r="HO210" i="18"/>
  <c r="HP210" i="18"/>
  <c r="HQ210" i="18"/>
  <c r="HR210" i="18"/>
  <c r="HS210" i="18"/>
  <c r="HT210" i="18"/>
  <c r="HU210" i="18"/>
  <c r="HV210" i="18"/>
  <c r="HW210" i="18"/>
  <c r="HX210" i="18"/>
  <c r="HY210" i="18"/>
  <c r="HZ210" i="18"/>
  <c r="IA210" i="18"/>
  <c r="IB210" i="18"/>
  <c r="IC210" i="18"/>
  <c r="ID210" i="18"/>
  <c r="IE210" i="18"/>
  <c r="IF210" i="18"/>
  <c r="IG210" i="18"/>
  <c r="IH210" i="18"/>
  <c r="II210" i="18"/>
  <c r="IJ210" i="18"/>
  <c r="IK210" i="18"/>
  <c r="IL210" i="18"/>
  <c r="IM210" i="18"/>
  <c r="IN210" i="18"/>
  <c r="IO210" i="18"/>
  <c r="IP210" i="18"/>
  <c r="IQ210" i="18"/>
  <c r="IR210" i="18"/>
  <c r="IS210" i="18"/>
  <c r="IT210" i="18"/>
  <c r="IU210" i="18"/>
  <c r="IV210" i="18"/>
  <c r="IW210" i="18"/>
  <c r="IX210" i="18"/>
  <c r="IY210" i="18"/>
  <c r="IZ210" i="18"/>
  <c r="JA210" i="18"/>
  <c r="JB210" i="18"/>
  <c r="JC210" i="18"/>
  <c r="JD210" i="18"/>
  <c r="JE210" i="18"/>
  <c r="JF210" i="18"/>
  <c r="JG210" i="18"/>
  <c r="JH210" i="18"/>
  <c r="JI210" i="18"/>
  <c r="JJ210" i="18"/>
  <c r="JK210" i="18"/>
  <c r="JL210" i="18"/>
  <c r="JM210" i="18"/>
  <c r="JN210" i="18"/>
  <c r="JO210" i="18"/>
  <c r="JP210" i="18"/>
  <c r="JQ210" i="18"/>
  <c r="JR210" i="18"/>
  <c r="JS210" i="18"/>
  <c r="JT210" i="18"/>
  <c r="JU210" i="18"/>
  <c r="JV210" i="18"/>
  <c r="JW210" i="18"/>
  <c r="JX210" i="18"/>
  <c r="JY210" i="18"/>
  <c r="JZ210" i="18"/>
  <c r="KA210" i="18"/>
  <c r="KB210" i="18"/>
  <c r="KC210" i="18"/>
  <c r="KD210" i="18"/>
  <c r="KE210" i="18"/>
  <c r="KF210" i="18"/>
  <c r="KG210" i="18"/>
  <c r="KH210" i="18"/>
  <c r="KI210" i="18"/>
  <c r="KJ210" i="18"/>
  <c r="KK210" i="18"/>
  <c r="KL210" i="18"/>
  <c r="KM210" i="18"/>
  <c r="KN210" i="18"/>
  <c r="KO210" i="18"/>
  <c r="KP210" i="18"/>
  <c r="KQ210" i="18"/>
  <c r="KR210" i="18"/>
  <c r="KS210" i="18"/>
  <c r="KT210" i="18"/>
  <c r="KU210" i="18"/>
  <c r="KV210" i="18"/>
  <c r="KW210" i="18"/>
  <c r="KX210" i="18"/>
  <c r="KY210" i="18"/>
  <c r="KZ210" i="18"/>
  <c r="LA210" i="18"/>
  <c r="LB210" i="18"/>
  <c r="LC210" i="18"/>
  <c r="LD210" i="18"/>
  <c r="LE210" i="18"/>
  <c r="LF210" i="18"/>
  <c r="LG210" i="18"/>
  <c r="LH210" i="18"/>
  <c r="LI210" i="18"/>
  <c r="LJ210" i="18"/>
  <c r="LK210" i="18"/>
  <c r="LL210" i="18"/>
  <c r="LM210" i="18"/>
  <c r="LN210" i="18"/>
  <c r="LO210" i="18"/>
  <c r="LP210" i="18"/>
  <c r="LQ210" i="18"/>
  <c r="LR210" i="18"/>
  <c r="LS210" i="18"/>
  <c r="LT210" i="18"/>
  <c r="LU210" i="18"/>
  <c r="LV210" i="18"/>
  <c r="LW210" i="18"/>
  <c r="LX210" i="18"/>
  <c r="LY210" i="18"/>
  <c r="LZ210" i="18"/>
  <c r="MA210" i="18"/>
  <c r="MB210" i="18"/>
  <c r="MC210" i="18"/>
  <c r="MD210" i="18"/>
  <c r="ME210" i="18"/>
  <c r="MF210" i="18"/>
  <c r="MG210" i="18"/>
  <c r="MH210" i="18"/>
  <c r="MI210" i="18"/>
  <c r="MJ210" i="18"/>
  <c r="MK210" i="18"/>
  <c r="ML210" i="18"/>
  <c r="MM210" i="18"/>
  <c r="MN210" i="18"/>
  <c r="MO210" i="18"/>
  <c r="MP210" i="18"/>
  <c r="MQ210" i="18"/>
  <c r="MR210" i="18"/>
  <c r="MS210" i="18"/>
  <c r="MT210" i="18"/>
  <c r="MU210" i="18"/>
  <c r="MV210" i="18"/>
  <c r="MW210" i="18"/>
  <c r="MX210" i="18"/>
  <c r="MY210" i="18"/>
  <c r="MZ210" i="18"/>
  <c r="NA210" i="18"/>
  <c r="NB210" i="18"/>
  <c r="NC210" i="18"/>
  <c r="ND210" i="18"/>
  <c r="NE210" i="18"/>
  <c r="NF210" i="18"/>
  <c r="NG210" i="18"/>
  <c r="NH210" i="18"/>
  <c r="NI210" i="18"/>
  <c r="NJ210" i="18"/>
  <c r="NK210" i="18"/>
  <c r="NL210" i="18"/>
  <c r="NM210" i="18"/>
  <c r="NN210" i="18"/>
  <c r="NO210" i="18"/>
  <c r="NP210" i="18"/>
  <c r="NQ210" i="18"/>
  <c r="NR210" i="18"/>
  <c r="NS210" i="18"/>
  <c r="NT210" i="18"/>
  <c r="NU210" i="18"/>
  <c r="NV210" i="18"/>
  <c r="NW210" i="18"/>
  <c r="NX210" i="18"/>
  <c r="NY210" i="18"/>
  <c r="NZ210" i="18"/>
  <c r="OA210" i="18"/>
  <c r="OB210" i="18"/>
  <c r="OC210" i="18"/>
  <c r="OD210" i="18"/>
  <c r="OE210" i="18"/>
  <c r="OF210" i="18"/>
  <c r="OG210" i="18"/>
  <c r="OH210" i="18"/>
  <c r="OI210" i="18"/>
  <c r="OJ210" i="18"/>
  <c r="OK210" i="18"/>
  <c r="OL210" i="18"/>
  <c r="OM210" i="18"/>
  <c r="ON210" i="18"/>
  <c r="OO210" i="18"/>
  <c r="OP210" i="18"/>
  <c r="OQ210" i="18"/>
  <c r="OR210" i="18"/>
  <c r="OS210" i="18"/>
  <c r="OT210" i="18"/>
  <c r="OU210" i="18"/>
  <c r="OV210" i="18"/>
  <c r="OW210" i="18"/>
  <c r="OX210" i="18"/>
  <c r="OY210" i="18"/>
  <c r="OZ210" i="18"/>
  <c r="PA210" i="18"/>
  <c r="PB210" i="18"/>
  <c r="PC210" i="18"/>
  <c r="PD210" i="18"/>
  <c r="PE210" i="18"/>
  <c r="PF210" i="18"/>
  <c r="PG210" i="18"/>
  <c r="PH210" i="18"/>
  <c r="PI210" i="18"/>
  <c r="PJ210" i="18"/>
  <c r="PK210" i="18"/>
  <c r="PL210" i="18"/>
  <c r="PM210" i="18"/>
  <c r="PN210" i="18"/>
  <c r="PO210" i="18"/>
  <c r="PP210" i="18"/>
  <c r="PQ210" i="18"/>
  <c r="PR210" i="18"/>
  <c r="PS210" i="18"/>
  <c r="PT210" i="18"/>
  <c r="PU210" i="18"/>
  <c r="PV210" i="18"/>
  <c r="PW210" i="18"/>
  <c r="PX210" i="18"/>
  <c r="PY210" i="18"/>
  <c r="PZ210" i="18"/>
  <c r="QA210" i="18"/>
  <c r="QB210" i="18"/>
  <c r="QC210" i="18"/>
  <c r="QD210" i="18"/>
  <c r="QE210" i="18"/>
  <c r="QF210" i="18"/>
  <c r="QG210" i="18"/>
  <c r="QH210" i="18"/>
  <c r="QI210" i="18"/>
  <c r="QJ210" i="18"/>
  <c r="QK210" i="18"/>
  <c r="QL210" i="18"/>
  <c r="QM210" i="18"/>
  <c r="QN210" i="18"/>
  <c r="QO210" i="18"/>
  <c r="QP210" i="18"/>
  <c r="QQ210" i="18"/>
  <c r="QR210" i="18"/>
  <c r="QS210" i="18"/>
  <c r="QT210" i="18"/>
  <c r="QU210" i="18"/>
  <c r="QV210" i="18"/>
  <c r="QW210" i="18"/>
  <c r="QX210" i="18"/>
  <c r="QY210" i="18"/>
  <c r="QZ210" i="18"/>
  <c r="RA210" i="18"/>
  <c r="RB210" i="18"/>
  <c r="RC210" i="18"/>
  <c r="RD210" i="18"/>
  <c r="RE210" i="18"/>
  <c r="RF210" i="18"/>
  <c r="RG210" i="18"/>
  <c r="RH210" i="18"/>
  <c r="RI210" i="18"/>
  <c r="RJ210" i="18"/>
  <c r="RK210" i="18"/>
  <c r="RL210" i="18"/>
  <c r="RM210" i="18"/>
  <c r="RN210" i="18"/>
  <c r="RO210" i="18"/>
  <c r="RP210" i="18"/>
  <c r="RQ210" i="18"/>
  <c r="RR210" i="18"/>
  <c r="RS210" i="18"/>
  <c r="RT210" i="18"/>
  <c r="RU210" i="18"/>
  <c r="RV210" i="18"/>
  <c r="RW210" i="18"/>
  <c r="RX210" i="18"/>
  <c r="RY210" i="18"/>
  <c r="RZ210" i="18"/>
  <c r="SA210" i="18"/>
  <c r="SB210" i="18"/>
  <c r="SC210" i="18"/>
  <c r="SD210" i="18"/>
  <c r="SE210" i="18"/>
  <c r="SF210" i="18"/>
  <c r="SG210" i="18"/>
  <c r="SH210" i="18"/>
  <c r="SI210" i="18"/>
  <c r="SJ210" i="18"/>
  <c r="SK210" i="18"/>
  <c r="SL210" i="18"/>
  <c r="SM210" i="18"/>
  <c r="SN210" i="18"/>
  <c r="SO210" i="18"/>
  <c r="SP210" i="18"/>
  <c r="SQ210" i="18"/>
  <c r="SR210" i="18"/>
  <c r="SS210" i="18"/>
  <c r="ST210" i="18"/>
  <c r="SU210" i="18"/>
  <c r="SV210" i="18"/>
  <c r="SW210" i="18"/>
  <c r="SX210" i="18"/>
  <c r="SY210" i="18"/>
  <c r="SZ210" i="18"/>
  <c r="TA210" i="18"/>
  <c r="TB210" i="18"/>
  <c r="TC210" i="18"/>
  <c r="TD210" i="18"/>
  <c r="TE210" i="18"/>
  <c r="TF210" i="18"/>
  <c r="TG210" i="18"/>
  <c r="TH210" i="18"/>
  <c r="TI210" i="18"/>
  <c r="TJ210" i="18"/>
  <c r="TK210" i="18"/>
  <c r="TL210" i="18"/>
  <c r="TM210" i="18"/>
  <c r="TN210" i="18"/>
  <c r="TO210" i="18"/>
  <c r="TP210" i="18"/>
  <c r="TQ210" i="18"/>
  <c r="TR210" i="18"/>
  <c r="TS210" i="18"/>
  <c r="TT210" i="18"/>
  <c r="TU210" i="18"/>
  <c r="TV210" i="18"/>
  <c r="TW210" i="18"/>
  <c r="TX210" i="18"/>
  <c r="TY210" i="18"/>
  <c r="TZ210" i="18"/>
  <c r="UA210" i="18"/>
  <c r="UB210" i="18"/>
  <c r="UC210" i="18"/>
  <c r="UD210" i="18"/>
  <c r="UE210" i="18"/>
  <c r="UF210" i="18"/>
  <c r="UG210" i="18"/>
  <c r="UH210" i="18"/>
  <c r="UI210" i="18"/>
  <c r="UJ210" i="18"/>
  <c r="UK210" i="18"/>
  <c r="UL210" i="18"/>
  <c r="UM210" i="18"/>
  <c r="UN210" i="18"/>
  <c r="UO210" i="18"/>
  <c r="UP210" i="18"/>
  <c r="UQ210" i="18"/>
  <c r="UR210" i="18"/>
  <c r="US210" i="18"/>
  <c r="UT210" i="18"/>
  <c r="UU210" i="18"/>
  <c r="UV210" i="18"/>
  <c r="UW210" i="18"/>
  <c r="UX210" i="18"/>
  <c r="UY210" i="18"/>
  <c r="UZ210" i="18"/>
  <c r="VA210" i="18"/>
  <c r="VB210" i="18"/>
  <c r="VC210" i="18"/>
  <c r="VD210" i="18"/>
  <c r="VE210" i="18"/>
  <c r="VF210" i="18"/>
  <c r="VG210" i="18"/>
  <c r="VH210" i="18"/>
  <c r="VI210" i="18"/>
  <c r="VJ210" i="18"/>
  <c r="VK210" i="18"/>
  <c r="VL210" i="18"/>
  <c r="VM210" i="18"/>
  <c r="VN210" i="18"/>
  <c r="VO210" i="18"/>
  <c r="VP210" i="18"/>
  <c r="VQ210" i="18"/>
  <c r="VR210" i="18"/>
  <c r="VS210" i="18"/>
  <c r="VT210" i="18"/>
  <c r="VU210" i="18"/>
  <c r="VV210" i="18"/>
  <c r="VW210" i="18"/>
  <c r="VX210" i="18"/>
  <c r="VY210" i="18"/>
  <c r="VZ210" i="18"/>
  <c r="WA210" i="18"/>
  <c r="WB210" i="18"/>
  <c r="WC210" i="18"/>
  <c r="WD210" i="18"/>
  <c r="WE210" i="18"/>
  <c r="WF210" i="18"/>
  <c r="WG210" i="18"/>
  <c r="WH210" i="18"/>
  <c r="WI210" i="18"/>
  <c r="WJ210" i="18"/>
  <c r="WK210" i="18"/>
  <c r="WL210" i="18"/>
  <c r="WM210" i="18"/>
  <c r="WN210" i="18"/>
  <c r="WO210" i="18"/>
  <c r="WP210" i="18"/>
  <c r="WQ210" i="18"/>
  <c r="WR210" i="18"/>
  <c r="WS210" i="18"/>
  <c r="WT210" i="18"/>
  <c r="WU210" i="18"/>
  <c r="WV210" i="18"/>
  <c r="WW210" i="18"/>
  <c r="WX210" i="18"/>
  <c r="WY210" i="18"/>
  <c r="WZ210" i="18"/>
  <c r="XA210" i="18"/>
  <c r="XB210" i="18"/>
  <c r="XC210" i="18"/>
  <c r="XD210" i="18"/>
  <c r="XE210" i="18"/>
  <c r="XF210" i="18"/>
  <c r="XG210" i="18"/>
  <c r="XH210" i="18"/>
  <c r="XI210" i="18"/>
  <c r="XJ210" i="18"/>
  <c r="XK210" i="18"/>
  <c r="XL210" i="18"/>
  <c r="XM210" i="18"/>
  <c r="XN210" i="18"/>
  <c r="XO210" i="18"/>
  <c r="XP210" i="18"/>
  <c r="XQ210" i="18"/>
  <c r="XR210" i="18"/>
  <c r="XS210" i="18"/>
  <c r="XT210" i="18"/>
  <c r="XU210" i="18"/>
  <c r="XV210" i="18"/>
  <c r="XW210" i="18"/>
  <c r="XX210" i="18"/>
  <c r="XY210" i="18"/>
  <c r="XZ210" i="18"/>
  <c r="YA210" i="18"/>
  <c r="YB210" i="18"/>
  <c r="YC210" i="18"/>
  <c r="YD210" i="18"/>
  <c r="YE210" i="18"/>
  <c r="YF210" i="18"/>
  <c r="YG210" i="18"/>
  <c r="YH210" i="18"/>
  <c r="YI210" i="18"/>
  <c r="YJ210" i="18"/>
  <c r="YK210" i="18"/>
  <c r="YL210" i="18"/>
  <c r="YM210" i="18"/>
  <c r="YN210" i="18"/>
  <c r="YO210" i="18"/>
  <c r="YP210" i="18"/>
  <c r="YQ210" i="18"/>
  <c r="YR210" i="18"/>
  <c r="YS210" i="18"/>
  <c r="YT210" i="18"/>
  <c r="YU210" i="18"/>
  <c r="YV210" i="18"/>
  <c r="YW210" i="18"/>
  <c r="YX210" i="18"/>
  <c r="YY210" i="18"/>
  <c r="YZ210" i="18"/>
  <c r="ZA210" i="18"/>
  <c r="ZB210" i="18"/>
  <c r="ZC210" i="18"/>
  <c r="ZD210" i="18"/>
  <c r="ZE210" i="18"/>
  <c r="ZF210" i="18"/>
  <c r="ZG210" i="18"/>
  <c r="ZH210" i="18"/>
  <c r="ZI210" i="18"/>
  <c r="ZJ210" i="18"/>
  <c r="ZK210" i="18"/>
  <c r="ZL210" i="18"/>
  <c r="ZM210" i="18"/>
  <c r="ZN210" i="18"/>
  <c r="ZO210" i="18"/>
  <c r="ZP210" i="18"/>
  <c r="ZQ210" i="18"/>
  <c r="AC211" i="18"/>
  <c r="AD211" i="18"/>
  <c r="AE211" i="18"/>
  <c r="AF211" i="18"/>
  <c r="AG211" i="18"/>
  <c r="AH211" i="18"/>
  <c r="AI211" i="18"/>
  <c r="AJ211" i="18"/>
  <c r="AK211" i="18"/>
  <c r="AL211" i="18"/>
  <c r="AM211" i="18"/>
  <c r="AN211" i="18"/>
  <c r="AO211" i="18"/>
  <c r="AP211" i="18"/>
  <c r="AQ211" i="18"/>
  <c r="AR211" i="18"/>
  <c r="AS211" i="18"/>
  <c r="AT211" i="18"/>
  <c r="AU211" i="18"/>
  <c r="AV211" i="18"/>
  <c r="AW211" i="18"/>
  <c r="AX211" i="18"/>
  <c r="AY211" i="18"/>
  <c r="AZ211" i="18"/>
  <c r="BA211" i="18"/>
  <c r="BB211" i="18"/>
  <c r="BC211" i="18"/>
  <c r="BD211" i="18"/>
  <c r="BE211" i="18"/>
  <c r="BF211" i="18"/>
  <c r="BG211" i="18"/>
  <c r="BH211" i="18"/>
  <c r="BI211" i="18"/>
  <c r="BJ211" i="18"/>
  <c r="BK211" i="18"/>
  <c r="BL211" i="18"/>
  <c r="BM211" i="18"/>
  <c r="BN211" i="18"/>
  <c r="BO211" i="18"/>
  <c r="BP211" i="18"/>
  <c r="BQ211" i="18"/>
  <c r="BR211" i="18"/>
  <c r="BS211" i="18"/>
  <c r="BT211" i="18"/>
  <c r="BU211" i="18"/>
  <c r="BV211" i="18"/>
  <c r="BW211" i="18"/>
  <c r="BX211" i="18"/>
  <c r="BY211" i="18"/>
  <c r="BZ211" i="18"/>
  <c r="CA211" i="18"/>
  <c r="CB211" i="18"/>
  <c r="CC211" i="18"/>
  <c r="CD211" i="18"/>
  <c r="CE211" i="18"/>
  <c r="CF211" i="18"/>
  <c r="CG211" i="18"/>
  <c r="CH211" i="18"/>
  <c r="CI211" i="18"/>
  <c r="CJ211" i="18"/>
  <c r="CK211" i="18"/>
  <c r="CL211" i="18"/>
  <c r="CM211" i="18"/>
  <c r="CN211" i="18"/>
  <c r="CO211" i="18"/>
  <c r="CP211" i="18"/>
  <c r="CQ211" i="18"/>
  <c r="CR211" i="18"/>
  <c r="CS211" i="18"/>
  <c r="CT211" i="18"/>
  <c r="CU211" i="18"/>
  <c r="CV211" i="18"/>
  <c r="CW211" i="18"/>
  <c r="CX211" i="18"/>
  <c r="CY211" i="18"/>
  <c r="CZ211" i="18"/>
  <c r="DA211" i="18"/>
  <c r="DB211" i="18"/>
  <c r="DC211" i="18"/>
  <c r="DD211" i="18"/>
  <c r="DE211" i="18"/>
  <c r="DF211" i="18"/>
  <c r="DG211" i="18"/>
  <c r="DH211" i="18"/>
  <c r="DI211" i="18"/>
  <c r="DJ211" i="18"/>
  <c r="DK211" i="18"/>
  <c r="DL211" i="18"/>
  <c r="DM211" i="18"/>
  <c r="DN211" i="18"/>
  <c r="DO211" i="18"/>
  <c r="DP211" i="18"/>
  <c r="DQ211" i="18"/>
  <c r="DR211" i="18"/>
  <c r="DS211" i="18"/>
  <c r="DT211" i="18"/>
  <c r="DU211" i="18"/>
  <c r="DV211" i="18"/>
  <c r="DW211" i="18"/>
  <c r="DX211" i="18"/>
  <c r="DY211" i="18"/>
  <c r="DZ211" i="18"/>
  <c r="EA211" i="18"/>
  <c r="EB211" i="18"/>
  <c r="EC211" i="18"/>
  <c r="ED211" i="18"/>
  <c r="EE211" i="18"/>
  <c r="EF211" i="18"/>
  <c r="EG211" i="18"/>
  <c r="EH211" i="18"/>
  <c r="EI211" i="18"/>
  <c r="EJ211" i="18"/>
  <c r="EK211" i="18"/>
  <c r="EL211" i="18"/>
  <c r="EM211" i="18"/>
  <c r="EN211" i="18"/>
  <c r="EO211" i="18"/>
  <c r="EP211" i="18"/>
  <c r="EQ211" i="18"/>
  <c r="ER211" i="18"/>
  <c r="ES211" i="18"/>
  <c r="ET211" i="18"/>
  <c r="EU211" i="18"/>
  <c r="EV211" i="18"/>
  <c r="EW211" i="18"/>
  <c r="EX211" i="18"/>
  <c r="EY211" i="18"/>
  <c r="EZ211" i="18"/>
  <c r="FA211" i="18"/>
  <c r="FB211" i="18"/>
  <c r="FC211" i="18"/>
  <c r="FD211" i="18"/>
  <c r="FE211" i="18"/>
  <c r="FF211" i="18"/>
  <c r="FG211" i="18"/>
  <c r="FH211" i="18"/>
  <c r="FI211" i="18"/>
  <c r="FJ211" i="18"/>
  <c r="FK211" i="18"/>
  <c r="FL211" i="18"/>
  <c r="FM211" i="18"/>
  <c r="FN211" i="18"/>
  <c r="FO211" i="18"/>
  <c r="FP211" i="18"/>
  <c r="FQ211" i="18"/>
  <c r="FR211" i="18"/>
  <c r="FS211" i="18"/>
  <c r="FT211" i="18"/>
  <c r="FU211" i="18"/>
  <c r="FV211" i="18"/>
  <c r="FW211" i="18"/>
  <c r="FX211" i="18"/>
  <c r="FY211" i="18"/>
  <c r="FZ211" i="18"/>
  <c r="GA211" i="18"/>
  <c r="GB211" i="18"/>
  <c r="GC211" i="18"/>
  <c r="GD211" i="18"/>
  <c r="GE211" i="18"/>
  <c r="GF211" i="18"/>
  <c r="GG211" i="18"/>
  <c r="GH211" i="18"/>
  <c r="GI211" i="18"/>
  <c r="GJ211" i="18"/>
  <c r="GK211" i="18"/>
  <c r="GL211" i="18"/>
  <c r="GM211" i="18"/>
  <c r="GN211" i="18"/>
  <c r="GO211" i="18"/>
  <c r="GP211" i="18"/>
  <c r="GQ211" i="18"/>
  <c r="GR211" i="18"/>
  <c r="GS211" i="18"/>
  <c r="GT211" i="18"/>
  <c r="GU211" i="18"/>
  <c r="GV211" i="18"/>
  <c r="GW211" i="18"/>
  <c r="GX211" i="18"/>
  <c r="GY211" i="18"/>
  <c r="GZ211" i="18"/>
  <c r="HA211" i="18"/>
  <c r="HB211" i="18"/>
  <c r="HC211" i="18"/>
  <c r="HD211" i="18"/>
  <c r="HE211" i="18"/>
  <c r="HF211" i="18"/>
  <c r="HG211" i="18"/>
  <c r="HH211" i="18"/>
  <c r="HI211" i="18"/>
  <c r="HJ211" i="18"/>
  <c r="HK211" i="18"/>
  <c r="HL211" i="18"/>
  <c r="HM211" i="18"/>
  <c r="HN211" i="18"/>
  <c r="HO211" i="18"/>
  <c r="HP211" i="18"/>
  <c r="HQ211" i="18"/>
  <c r="HR211" i="18"/>
  <c r="HS211" i="18"/>
  <c r="HT211" i="18"/>
  <c r="HU211" i="18"/>
  <c r="HV211" i="18"/>
  <c r="HW211" i="18"/>
  <c r="HX211" i="18"/>
  <c r="HY211" i="18"/>
  <c r="HZ211" i="18"/>
  <c r="IA211" i="18"/>
  <c r="IB211" i="18"/>
  <c r="IC211" i="18"/>
  <c r="ID211" i="18"/>
  <c r="IE211" i="18"/>
  <c r="IF211" i="18"/>
  <c r="IG211" i="18"/>
  <c r="IH211" i="18"/>
  <c r="II211" i="18"/>
  <c r="IJ211" i="18"/>
  <c r="IK211" i="18"/>
  <c r="IL211" i="18"/>
  <c r="IM211" i="18"/>
  <c r="IN211" i="18"/>
  <c r="IO211" i="18"/>
  <c r="IP211" i="18"/>
  <c r="IQ211" i="18"/>
  <c r="IR211" i="18"/>
  <c r="IS211" i="18"/>
  <c r="IT211" i="18"/>
  <c r="IU211" i="18"/>
  <c r="IV211" i="18"/>
  <c r="IW211" i="18"/>
  <c r="IX211" i="18"/>
  <c r="IY211" i="18"/>
  <c r="IZ211" i="18"/>
  <c r="JA211" i="18"/>
  <c r="JB211" i="18"/>
  <c r="JC211" i="18"/>
  <c r="JD211" i="18"/>
  <c r="JE211" i="18"/>
  <c r="JF211" i="18"/>
  <c r="JG211" i="18"/>
  <c r="JH211" i="18"/>
  <c r="JI211" i="18"/>
  <c r="JJ211" i="18"/>
  <c r="JK211" i="18"/>
  <c r="JL211" i="18"/>
  <c r="JM211" i="18"/>
  <c r="JN211" i="18"/>
  <c r="JO211" i="18"/>
  <c r="JP211" i="18"/>
  <c r="JQ211" i="18"/>
  <c r="JR211" i="18"/>
  <c r="JS211" i="18"/>
  <c r="JT211" i="18"/>
  <c r="JU211" i="18"/>
  <c r="JV211" i="18"/>
  <c r="JW211" i="18"/>
  <c r="JX211" i="18"/>
  <c r="JY211" i="18"/>
  <c r="JZ211" i="18"/>
  <c r="KA211" i="18"/>
  <c r="KB211" i="18"/>
  <c r="KC211" i="18"/>
  <c r="KD211" i="18"/>
  <c r="KE211" i="18"/>
  <c r="KF211" i="18"/>
  <c r="KG211" i="18"/>
  <c r="KH211" i="18"/>
  <c r="KI211" i="18"/>
  <c r="KJ211" i="18"/>
  <c r="KK211" i="18"/>
  <c r="KL211" i="18"/>
  <c r="KM211" i="18"/>
  <c r="KN211" i="18"/>
  <c r="KO211" i="18"/>
  <c r="KP211" i="18"/>
  <c r="KQ211" i="18"/>
  <c r="KR211" i="18"/>
  <c r="KS211" i="18"/>
  <c r="KT211" i="18"/>
  <c r="KU211" i="18"/>
  <c r="KV211" i="18"/>
  <c r="KW211" i="18"/>
  <c r="KX211" i="18"/>
  <c r="KY211" i="18"/>
  <c r="KZ211" i="18"/>
  <c r="LA211" i="18"/>
  <c r="LB211" i="18"/>
  <c r="LC211" i="18"/>
  <c r="LD211" i="18"/>
  <c r="LE211" i="18"/>
  <c r="LF211" i="18"/>
  <c r="LG211" i="18"/>
  <c r="LH211" i="18"/>
  <c r="LI211" i="18"/>
  <c r="LJ211" i="18"/>
  <c r="LK211" i="18"/>
  <c r="LL211" i="18"/>
  <c r="LM211" i="18"/>
  <c r="LN211" i="18"/>
  <c r="LO211" i="18"/>
  <c r="LP211" i="18"/>
  <c r="LQ211" i="18"/>
  <c r="LR211" i="18"/>
  <c r="LS211" i="18"/>
  <c r="LT211" i="18"/>
  <c r="LU211" i="18"/>
  <c r="LV211" i="18"/>
  <c r="LW211" i="18"/>
  <c r="LX211" i="18"/>
  <c r="LY211" i="18"/>
  <c r="LZ211" i="18"/>
  <c r="MA211" i="18"/>
  <c r="MB211" i="18"/>
  <c r="MC211" i="18"/>
  <c r="MD211" i="18"/>
  <c r="ME211" i="18"/>
  <c r="MF211" i="18"/>
  <c r="MG211" i="18"/>
  <c r="MH211" i="18"/>
  <c r="MI211" i="18"/>
  <c r="MJ211" i="18"/>
  <c r="MK211" i="18"/>
  <c r="ML211" i="18"/>
  <c r="MM211" i="18"/>
  <c r="MN211" i="18"/>
  <c r="MO211" i="18"/>
  <c r="MP211" i="18"/>
  <c r="MQ211" i="18"/>
  <c r="MR211" i="18"/>
  <c r="MS211" i="18"/>
  <c r="MT211" i="18"/>
  <c r="MU211" i="18"/>
  <c r="MV211" i="18"/>
  <c r="MW211" i="18"/>
  <c r="MX211" i="18"/>
  <c r="MY211" i="18"/>
  <c r="MZ211" i="18"/>
  <c r="NA211" i="18"/>
  <c r="NB211" i="18"/>
  <c r="NC211" i="18"/>
  <c r="ND211" i="18"/>
  <c r="NE211" i="18"/>
  <c r="NF211" i="18"/>
  <c r="NG211" i="18"/>
  <c r="NH211" i="18"/>
  <c r="NI211" i="18"/>
  <c r="NJ211" i="18"/>
  <c r="NK211" i="18"/>
  <c r="NL211" i="18"/>
  <c r="NM211" i="18"/>
  <c r="NN211" i="18"/>
  <c r="NO211" i="18"/>
  <c r="NP211" i="18"/>
  <c r="NQ211" i="18"/>
  <c r="NR211" i="18"/>
  <c r="NS211" i="18"/>
  <c r="NT211" i="18"/>
  <c r="NU211" i="18"/>
  <c r="NV211" i="18"/>
  <c r="NW211" i="18"/>
  <c r="NX211" i="18"/>
  <c r="NY211" i="18"/>
  <c r="NZ211" i="18"/>
  <c r="OA211" i="18"/>
  <c r="OB211" i="18"/>
  <c r="OC211" i="18"/>
  <c r="OD211" i="18"/>
  <c r="OE211" i="18"/>
  <c r="OF211" i="18"/>
  <c r="OG211" i="18"/>
  <c r="OH211" i="18"/>
  <c r="OI211" i="18"/>
  <c r="OJ211" i="18"/>
  <c r="OK211" i="18"/>
  <c r="OL211" i="18"/>
  <c r="OM211" i="18"/>
  <c r="ON211" i="18"/>
  <c r="OO211" i="18"/>
  <c r="OP211" i="18"/>
  <c r="OQ211" i="18"/>
  <c r="OR211" i="18"/>
  <c r="OS211" i="18"/>
  <c r="OT211" i="18"/>
  <c r="OU211" i="18"/>
  <c r="OV211" i="18"/>
  <c r="OW211" i="18"/>
  <c r="OX211" i="18"/>
  <c r="OY211" i="18"/>
  <c r="OZ211" i="18"/>
  <c r="PA211" i="18"/>
  <c r="PB211" i="18"/>
  <c r="PC211" i="18"/>
  <c r="PD211" i="18"/>
  <c r="PE211" i="18"/>
  <c r="PF211" i="18"/>
  <c r="PG211" i="18"/>
  <c r="PH211" i="18"/>
  <c r="PI211" i="18"/>
  <c r="PJ211" i="18"/>
  <c r="PK211" i="18"/>
  <c r="PL211" i="18"/>
  <c r="PM211" i="18"/>
  <c r="PN211" i="18"/>
  <c r="PO211" i="18"/>
  <c r="PP211" i="18"/>
  <c r="PQ211" i="18"/>
  <c r="PR211" i="18"/>
  <c r="PS211" i="18"/>
  <c r="PT211" i="18"/>
  <c r="PU211" i="18"/>
  <c r="PV211" i="18"/>
  <c r="PW211" i="18"/>
  <c r="PX211" i="18"/>
  <c r="PY211" i="18"/>
  <c r="PZ211" i="18"/>
  <c r="QA211" i="18"/>
  <c r="QB211" i="18"/>
  <c r="QC211" i="18"/>
  <c r="QD211" i="18"/>
  <c r="QE211" i="18"/>
  <c r="QF211" i="18"/>
  <c r="QG211" i="18"/>
  <c r="QH211" i="18"/>
  <c r="QI211" i="18"/>
  <c r="QJ211" i="18"/>
  <c r="QK211" i="18"/>
  <c r="QL211" i="18"/>
  <c r="QM211" i="18"/>
  <c r="QN211" i="18"/>
  <c r="QO211" i="18"/>
  <c r="QP211" i="18"/>
  <c r="QQ211" i="18"/>
  <c r="QR211" i="18"/>
  <c r="QS211" i="18"/>
  <c r="QT211" i="18"/>
  <c r="QU211" i="18"/>
  <c r="QV211" i="18"/>
  <c r="QW211" i="18"/>
  <c r="QX211" i="18"/>
  <c r="QY211" i="18"/>
  <c r="QZ211" i="18"/>
  <c r="RA211" i="18"/>
  <c r="RB211" i="18"/>
  <c r="RC211" i="18"/>
  <c r="RD211" i="18"/>
  <c r="RE211" i="18"/>
  <c r="RF211" i="18"/>
  <c r="RG211" i="18"/>
  <c r="RH211" i="18"/>
  <c r="RI211" i="18"/>
  <c r="RJ211" i="18"/>
  <c r="RK211" i="18"/>
  <c r="RL211" i="18"/>
  <c r="RM211" i="18"/>
  <c r="RN211" i="18"/>
  <c r="RO211" i="18"/>
  <c r="RP211" i="18"/>
  <c r="RQ211" i="18"/>
  <c r="RR211" i="18"/>
  <c r="RS211" i="18"/>
  <c r="RT211" i="18"/>
  <c r="RU211" i="18"/>
  <c r="RV211" i="18"/>
  <c r="RW211" i="18"/>
  <c r="RX211" i="18"/>
  <c r="RY211" i="18"/>
  <c r="RZ211" i="18"/>
  <c r="SA211" i="18"/>
  <c r="SB211" i="18"/>
  <c r="SC211" i="18"/>
  <c r="SD211" i="18"/>
  <c r="SE211" i="18"/>
  <c r="SF211" i="18"/>
  <c r="SG211" i="18"/>
  <c r="SH211" i="18"/>
  <c r="SI211" i="18"/>
  <c r="SJ211" i="18"/>
  <c r="SK211" i="18"/>
  <c r="SL211" i="18"/>
  <c r="SM211" i="18"/>
  <c r="SN211" i="18"/>
  <c r="SO211" i="18"/>
  <c r="SP211" i="18"/>
  <c r="SQ211" i="18"/>
  <c r="SR211" i="18"/>
  <c r="SS211" i="18"/>
  <c r="ST211" i="18"/>
  <c r="SU211" i="18"/>
  <c r="SV211" i="18"/>
  <c r="SW211" i="18"/>
  <c r="SX211" i="18"/>
  <c r="SY211" i="18"/>
  <c r="SZ211" i="18"/>
  <c r="TA211" i="18"/>
  <c r="TB211" i="18"/>
  <c r="TC211" i="18"/>
  <c r="TD211" i="18"/>
  <c r="TE211" i="18"/>
  <c r="TF211" i="18"/>
  <c r="TG211" i="18"/>
  <c r="TH211" i="18"/>
  <c r="TI211" i="18"/>
  <c r="TJ211" i="18"/>
  <c r="TK211" i="18"/>
  <c r="TL211" i="18"/>
  <c r="TM211" i="18"/>
  <c r="TN211" i="18"/>
  <c r="TO211" i="18"/>
  <c r="TP211" i="18"/>
  <c r="TQ211" i="18"/>
  <c r="TR211" i="18"/>
  <c r="TS211" i="18"/>
  <c r="TT211" i="18"/>
  <c r="TU211" i="18"/>
  <c r="TV211" i="18"/>
  <c r="TW211" i="18"/>
  <c r="TX211" i="18"/>
  <c r="TY211" i="18"/>
  <c r="TZ211" i="18"/>
  <c r="UA211" i="18"/>
  <c r="UB211" i="18"/>
  <c r="UC211" i="18"/>
  <c r="UD211" i="18"/>
  <c r="UE211" i="18"/>
  <c r="UF211" i="18"/>
  <c r="UG211" i="18"/>
  <c r="UH211" i="18"/>
  <c r="UI211" i="18"/>
  <c r="UJ211" i="18"/>
  <c r="UK211" i="18"/>
  <c r="UL211" i="18"/>
  <c r="UM211" i="18"/>
  <c r="UN211" i="18"/>
  <c r="UO211" i="18"/>
  <c r="UP211" i="18"/>
  <c r="UQ211" i="18"/>
  <c r="UR211" i="18"/>
  <c r="US211" i="18"/>
  <c r="UT211" i="18"/>
  <c r="UU211" i="18"/>
  <c r="UV211" i="18"/>
  <c r="UW211" i="18"/>
  <c r="UX211" i="18"/>
  <c r="UY211" i="18"/>
  <c r="UZ211" i="18"/>
  <c r="VA211" i="18"/>
  <c r="VB211" i="18"/>
  <c r="VC211" i="18"/>
  <c r="VD211" i="18"/>
  <c r="VE211" i="18"/>
  <c r="VF211" i="18"/>
  <c r="VG211" i="18"/>
  <c r="VH211" i="18"/>
  <c r="VI211" i="18"/>
  <c r="VJ211" i="18"/>
  <c r="VK211" i="18"/>
  <c r="VL211" i="18"/>
  <c r="VM211" i="18"/>
  <c r="VN211" i="18"/>
  <c r="VO211" i="18"/>
  <c r="VP211" i="18"/>
  <c r="VQ211" i="18"/>
  <c r="VR211" i="18"/>
  <c r="VS211" i="18"/>
  <c r="VT211" i="18"/>
  <c r="VU211" i="18"/>
  <c r="VV211" i="18"/>
  <c r="VW211" i="18"/>
  <c r="VX211" i="18"/>
  <c r="VY211" i="18"/>
  <c r="VZ211" i="18"/>
  <c r="WA211" i="18"/>
  <c r="WB211" i="18"/>
  <c r="WC211" i="18"/>
  <c r="WD211" i="18"/>
  <c r="WE211" i="18"/>
  <c r="WF211" i="18"/>
  <c r="WG211" i="18"/>
  <c r="WH211" i="18"/>
  <c r="WI211" i="18"/>
  <c r="WJ211" i="18"/>
  <c r="WK211" i="18"/>
  <c r="WL211" i="18"/>
  <c r="WM211" i="18"/>
  <c r="WN211" i="18"/>
  <c r="WO211" i="18"/>
  <c r="WP211" i="18"/>
  <c r="WQ211" i="18"/>
  <c r="WR211" i="18"/>
  <c r="WS211" i="18"/>
  <c r="WT211" i="18"/>
  <c r="WU211" i="18"/>
  <c r="WV211" i="18"/>
  <c r="WW211" i="18"/>
  <c r="WX211" i="18"/>
  <c r="WY211" i="18"/>
  <c r="WZ211" i="18"/>
  <c r="XA211" i="18"/>
  <c r="XB211" i="18"/>
  <c r="XC211" i="18"/>
  <c r="XD211" i="18"/>
  <c r="XE211" i="18"/>
  <c r="XF211" i="18"/>
  <c r="XG211" i="18"/>
  <c r="XH211" i="18"/>
  <c r="XI211" i="18"/>
  <c r="XJ211" i="18"/>
  <c r="XK211" i="18"/>
  <c r="XL211" i="18"/>
  <c r="XM211" i="18"/>
  <c r="XN211" i="18"/>
  <c r="XO211" i="18"/>
  <c r="XP211" i="18"/>
  <c r="XQ211" i="18"/>
  <c r="XR211" i="18"/>
  <c r="XS211" i="18"/>
  <c r="XT211" i="18"/>
  <c r="XU211" i="18"/>
  <c r="XV211" i="18"/>
  <c r="XW211" i="18"/>
  <c r="XX211" i="18"/>
  <c r="XY211" i="18"/>
  <c r="XZ211" i="18"/>
  <c r="YA211" i="18"/>
  <c r="YB211" i="18"/>
  <c r="YC211" i="18"/>
  <c r="YD211" i="18"/>
  <c r="YE211" i="18"/>
  <c r="YF211" i="18"/>
  <c r="YG211" i="18"/>
  <c r="YH211" i="18"/>
  <c r="YI211" i="18"/>
  <c r="YJ211" i="18"/>
  <c r="YK211" i="18"/>
  <c r="YL211" i="18"/>
  <c r="YM211" i="18"/>
  <c r="YN211" i="18"/>
  <c r="YO211" i="18"/>
  <c r="YP211" i="18"/>
  <c r="YQ211" i="18"/>
  <c r="YR211" i="18"/>
  <c r="YS211" i="18"/>
  <c r="YT211" i="18"/>
  <c r="YU211" i="18"/>
  <c r="YV211" i="18"/>
  <c r="YW211" i="18"/>
  <c r="YX211" i="18"/>
  <c r="YY211" i="18"/>
  <c r="YZ211" i="18"/>
  <c r="ZA211" i="18"/>
  <c r="ZB211" i="18"/>
  <c r="ZC211" i="18"/>
  <c r="ZD211" i="18"/>
  <c r="ZE211" i="18"/>
  <c r="ZF211" i="18"/>
  <c r="ZG211" i="18"/>
  <c r="ZH211" i="18"/>
  <c r="ZI211" i="18"/>
  <c r="ZJ211" i="18"/>
  <c r="ZK211" i="18"/>
  <c r="ZL211" i="18"/>
  <c r="ZM211" i="18"/>
  <c r="ZN211" i="18"/>
  <c r="ZO211" i="18"/>
  <c r="ZP211" i="18"/>
  <c r="ZQ211" i="18"/>
  <c r="AC212" i="18"/>
  <c r="AD212" i="18"/>
  <c r="AE212" i="18"/>
  <c r="AF212" i="18"/>
  <c r="AG212" i="18"/>
  <c r="AH212" i="18"/>
  <c r="AI212" i="18"/>
  <c r="AJ212" i="18"/>
  <c r="AK212" i="18"/>
  <c r="AL212" i="18"/>
  <c r="AM212" i="18"/>
  <c r="AN212" i="18"/>
  <c r="AO212" i="18"/>
  <c r="AP212" i="18"/>
  <c r="AQ212" i="18"/>
  <c r="AR212" i="18"/>
  <c r="AS212" i="18"/>
  <c r="AT212" i="18"/>
  <c r="AU212" i="18"/>
  <c r="AV212" i="18"/>
  <c r="AW212" i="18"/>
  <c r="AX212" i="18"/>
  <c r="AY212" i="18"/>
  <c r="AZ212" i="18"/>
  <c r="BA212" i="18"/>
  <c r="BB212" i="18"/>
  <c r="BC212" i="18"/>
  <c r="BD212" i="18"/>
  <c r="BE212" i="18"/>
  <c r="BF212" i="18"/>
  <c r="BG212" i="18"/>
  <c r="BH212" i="18"/>
  <c r="BI212" i="18"/>
  <c r="BJ212" i="18"/>
  <c r="BK212" i="18"/>
  <c r="BL212" i="18"/>
  <c r="BM212" i="18"/>
  <c r="BN212" i="18"/>
  <c r="BO212" i="18"/>
  <c r="BP212" i="18"/>
  <c r="BQ212" i="18"/>
  <c r="BR212" i="18"/>
  <c r="BS212" i="18"/>
  <c r="BT212" i="18"/>
  <c r="BU212" i="18"/>
  <c r="BV212" i="18"/>
  <c r="BW212" i="18"/>
  <c r="BX212" i="18"/>
  <c r="BY212" i="18"/>
  <c r="BZ212" i="18"/>
  <c r="CA212" i="18"/>
  <c r="CB212" i="18"/>
  <c r="CC212" i="18"/>
  <c r="CD212" i="18"/>
  <c r="CE212" i="18"/>
  <c r="CF212" i="18"/>
  <c r="CG212" i="18"/>
  <c r="CH212" i="18"/>
  <c r="CI212" i="18"/>
  <c r="CJ212" i="18"/>
  <c r="CK212" i="18"/>
  <c r="CL212" i="18"/>
  <c r="CM212" i="18"/>
  <c r="CN212" i="18"/>
  <c r="CO212" i="18"/>
  <c r="CP212" i="18"/>
  <c r="CQ212" i="18"/>
  <c r="CR212" i="18"/>
  <c r="CS212" i="18"/>
  <c r="CT212" i="18"/>
  <c r="CU212" i="18"/>
  <c r="CV212" i="18"/>
  <c r="CW212" i="18"/>
  <c r="CX212" i="18"/>
  <c r="CY212" i="18"/>
  <c r="CZ212" i="18"/>
  <c r="DA212" i="18"/>
  <c r="DB212" i="18"/>
  <c r="DC212" i="18"/>
  <c r="DD212" i="18"/>
  <c r="DE212" i="18"/>
  <c r="DF212" i="18"/>
  <c r="DG212" i="18"/>
  <c r="DH212" i="18"/>
  <c r="DI212" i="18"/>
  <c r="DJ212" i="18"/>
  <c r="DK212" i="18"/>
  <c r="DL212" i="18"/>
  <c r="DM212" i="18"/>
  <c r="DN212" i="18"/>
  <c r="DO212" i="18"/>
  <c r="DP212" i="18"/>
  <c r="DQ212" i="18"/>
  <c r="DR212" i="18"/>
  <c r="DS212" i="18"/>
  <c r="DT212" i="18"/>
  <c r="DU212" i="18"/>
  <c r="DV212" i="18"/>
  <c r="DW212" i="18"/>
  <c r="DX212" i="18"/>
  <c r="DY212" i="18"/>
  <c r="DZ212" i="18"/>
  <c r="EA212" i="18"/>
  <c r="EB212" i="18"/>
  <c r="EC212" i="18"/>
  <c r="ED212" i="18"/>
  <c r="EE212" i="18"/>
  <c r="EF212" i="18"/>
  <c r="EG212" i="18"/>
  <c r="EH212" i="18"/>
  <c r="EI212" i="18"/>
  <c r="EJ212" i="18"/>
  <c r="EK212" i="18"/>
  <c r="EL212" i="18"/>
  <c r="EM212" i="18"/>
  <c r="EN212" i="18"/>
  <c r="EO212" i="18"/>
  <c r="EP212" i="18"/>
  <c r="EQ212" i="18"/>
  <c r="ER212" i="18"/>
  <c r="ES212" i="18"/>
  <c r="ET212" i="18"/>
  <c r="EU212" i="18"/>
  <c r="EV212" i="18"/>
  <c r="EW212" i="18"/>
  <c r="EX212" i="18"/>
  <c r="EY212" i="18"/>
  <c r="EZ212" i="18"/>
  <c r="FA212" i="18"/>
  <c r="FB212" i="18"/>
  <c r="FC212" i="18"/>
  <c r="FD212" i="18"/>
  <c r="FE212" i="18"/>
  <c r="FF212" i="18"/>
  <c r="FG212" i="18"/>
  <c r="FH212" i="18"/>
  <c r="FI212" i="18"/>
  <c r="FJ212" i="18"/>
  <c r="FK212" i="18"/>
  <c r="FL212" i="18"/>
  <c r="FM212" i="18"/>
  <c r="FN212" i="18"/>
  <c r="FO212" i="18"/>
  <c r="FP212" i="18"/>
  <c r="FQ212" i="18"/>
  <c r="FR212" i="18"/>
  <c r="FS212" i="18"/>
  <c r="FT212" i="18"/>
  <c r="FU212" i="18"/>
  <c r="FV212" i="18"/>
  <c r="FW212" i="18"/>
  <c r="FX212" i="18"/>
  <c r="FY212" i="18"/>
  <c r="FZ212" i="18"/>
  <c r="GA212" i="18"/>
  <c r="GB212" i="18"/>
  <c r="GC212" i="18"/>
  <c r="GD212" i="18"/>
  <c r="GE212" i="18"/>
  <c r="GF212" i="18"/>
  <c r="GG212" i="18"/>
  <c r="GH212" i="18"/>
  <c r="GI212" i="18"/>
  <c r="GJ212" i="18"/>
  <c r="GK212" i="18"/>
  <c r="GL212" i="18"/>
  <c r="GM212" i="18"/>
  <c r="GN212" i="18"/>
  <c r="GO212" i="18"/>
  <c r="GP212" i="18"/>
  <c r="GQ212" i="18"/>
  <c r="GR212" i="18"/>
  <c r="GS212" i="18"/>
  <c r="GT212" i="18"/>
  <c r="GU212" i="18"/>
  <c r="GV212" i="18"/>
  <c r="GW212" i="18"/>
  <c r="GX212" i="18"/>
  <c r="GY212" i="18"/>
  <c r="GZ212" i="18"/>
  <c r="HA212" i="18"/>
  <c r="HB212" i="18"/>
  <c r="HC212" i="18"/>
  <c r="HD212" i="18"/>
  <c r="HE212" i="18"/>
  <c r="HF212" i="18"/>
  <c r="HG212" i="18"/>
  <c r="HH212" i="18"/>
  <c r="HI212" i="18"/>
  <c r="HJ212" i="18"/>
  <c r="HK212" i="18"/>
  <c r="HL212" i="18"/>
  <c r="HM212" i="18"/>
  <c r="HN212" i="18"/>
  <c r="HO212" i="18"/>
  <c r="HP212" i="18"/>
  <c r="HQ212" i="18"/>
  <c r="HR212" i="18"/>
  <c r="HS212" i="18"/>
  <c r="HT212" i="18"/>
  <c r="HU212" i="18"/>
  <c r="HV212" i="18"/>
  <c r="HW212" i="18"/>
  <c r="HX212" i="18"/>
  <c r="HY212" i="18"/>
  <c r="HZ212" i="18"/>
  <c r="IA212" i="18"/>
  <c r="IB212" i="18"/>
  <c r="IC212" i="18"/>
  <c r="ID212" i="18"/>
  <c r="IE212" i="18"/>
  <c r="IF212" i="18"/>
  <c r="IG212" i="18"/>
  <c r="IH212" i="18"/>
  <c r="II212" i="18"/>
  <c r="IJ212" i="18"/>
  <c r="IK212" i="18"/>
  <c r="IL212" i="18"/>
  <c r="IM212" i="18"/>
  <c r="IN212" i="18"/>
  <c r="IO212" i="18"/>
  <c r="IP212" i="18"/>
  <c r="IQ212" i="18"/>
  <c r="IR212" i="18"/>
  <c r="IS212" i="18"/>
  <c r="IT212" i="18"/>
  <c r="IU212" i="18"/>
  <c r="IV212" i="18"/>
  <c r="IW212" i="18"/>
  <c r="IX212" i="18"/>
  <c r="IY212" i="18"/>
  <c r="IZ212" i="18"/>
  <c r="JA212" i="18"/>
  <c r="JB212" i="18"/>
  <c r="JC212" i="18"/>
  <c r="JD212" i="18"/>
  <c r="JE212" i="18"/>
  <c r="JF212" i="18"/>
  <c r="JG212" i="18"/>
  <c r="JH212" i="18"/>
  <c r="JI212" i="18"/>
  <c r="JJ212" i="18"/>
  <c r="JK212" i="18"/>
  <c r="JL212" i="18"/>
  <c r="JM212" i="18"/>
  <c r="JN212" i="18"/>
  <c r="JO212" i="18"/>
  <c r="JP212" i="18"/>
  <c r="JQ212" i="18"/>
  <c r="JR212" i="18"/>
  <c r="JS212" i="18"/>
  <c r="JT212" i="18"/>
  <c r="JU212" i="18"/>
  <c r="JV212" i="18"/>
  <c r="JW212" i="18"/>
  <c r="JX212" i="18"/>
  <c r="JY212" i="18"/>
  <c r="JZ212" i="18"/>
  <c r="KA212" i="18"/>
  <c r="KB212" i="18"/>
  <c r="KC212" i="18"/>
  <c r="KD212" i="18"/>
  <c r="KE212" i="18"/>
  <c r="KF212" i="18"/>
  <c r="KG212" i="18"/>
  <c r="KH212" i="18"/>
  <c r="KI212" i="18"/>
  <c r="KJ212" i="18"/>
  <c r="KK212" i="18"/>
  <c r="KL212" i="18"/>
  <c r="KM212" i="18"/>
  <c r="KN212" i="18"/>
  <c r="KO212" i="18"/>
  <c r="KP212" i="18"/>
  <c r="KQ212" i="18"/>
  <c r="KR212" i="18"/>
  <c r="KS212" i="18"/>
  <c r="KT212" i="18"/>
  <c r="KU212" i="18"/>
  <c r="KV212" i="18"/>
  <c r="KW212" i="18"/>
  <c r="KX212" i="18"/>
  <c r="KY212" i="18"/>
  <c r="KZ212" i="18"/>
  <c r="LA212" i="18"/>
  <c r="LB212" i="18"/>
  <c r="LC212" i="18"/>
  <c r="LD212" i="18"/>
  <c r="LE212" i="18"/>
  <c r="LF212" i="18"/>
  <c r="LG212" i="18"/>
  <c r="LH212" i="18"/>
  <c r="LI212" i="18"/>
  <c r="LJ212" i="18"/>
  <c r="LK212" i="18"/>
  <c r="LL212" i="18"/>
  <c r="LM212" i="18"/>
  <c r="LN212" i="18"/>
  <c r="LO212" i="18"/>
  <c r="LP212" i="18"/>
  <c r="LQ212" i="18"/>
  <c r="LR212" i="18"/>
  <c r="LS212" i="18"/>
  <c r="LT212" i="18"/>
  <c r="LU212" i="18"/>
  <c r="LV212" i="18"/>
  <c r="LW212" i="18"/>
  <c r="LX212" i="18"/>
  <c r="LY212" i="18"/>
  <c r="LZ212" i="18"/>
  <c r="MA212" i="18"/>
  <c r="MB212" i="18"/>
  <c r="MC212" i="18"/>
  <c r="MD212" i="18"/>
  <c r="ME212" i="18"/>
  <c r="MF212" i="18"/>
  <c r="MG212" i="18"/>
  <c r="MH212" i="18"/>
  <c r="MI212" i="18"/>
  <c r="MJ212" i="18"/>
  <c r="MK212" i="18"/>
  <c r="ML212" i="18"/>
  <c r="MM212" i="18"/>
  <c r="MN212" i="18"/>
  <c r="MO212" i="18"/>
  <c r="MP212" i="18"/>
  <c r="MQ212" i="18"/>
  <c r="MR212" i="18"/>
  <c r="MS212" i="18"/>
  <c r="MT212" i="18"/>
  <c r="MU212" i="18"/>
  <c r="MV212" i="18"/>
  <c r="MW212" i="18"/>
  <c r="MX212" i="18"/>
  <c r="MY212" i="18"/>
  <c r="MZ212" i="18"/>
  <c r="NA212" i="18"/>
  <c r="NB212" i="18"/>
  <c r="NC212" i="18"/>
  <c r="ND212" i="18"/>
  <c r="NE212" i="18"/>
  <c r="NF212" i="18"/>
  <c r="NG212" i="18"/>
  <c r="NH212" i="18"/>
  <c r="NI212" i="18"/>
  <c r="NJ212" i="18"/>
  <c r="NK212" i="18"/>
  <c r="NL212" i="18"/>
  <c r="NM212" i="18"/>
  <c r="NN212" i="18"/>
  <c r="NO212" i="18"/>
  <c r="NP212" i="18"/>
  <c r="NQ212" i="18"/>
  <c r="NR212" i="18"/>
  <c r="NS212" i="18"/>
  <c r="NT212" i="18"/>
  <c r="NU212" i="18"/>
  <c r="NV212" i="18"/>
  <c r="NW212" i="18"/>
  <c r="NX212" i="18"/>
  <c r="NY212" i="18"/>
  <c r="NZ212" i="18"/>
  <c r="OA212" i="18"/>
  <c r="OB212" i="18"/>
  <c r="OC212" i="18"/>
  <c r="OD212" i="18"/>
  <c r="OE212" i="18"/>
  <c r="OF212" i="18"/>
  <c r="OG212" i="18"/>
  <c r="OH212" i="18"/>
  <c r="OI212" i="18"/>
  <c r="OJ212" i="18"/>
  <c r="OK212" i="18"/>
  <c r="OL212" i="18"/>
  <c r="OM212" i="18"/>
  <c r="ON212" i="18"/>
  <c r="OO212" i="18"/>
  <c r="OP212" i="18"/>
  <c r="OQ212" i="18"/>
  <c r="OR212" i="18"/>
  <c r="OS212" i="18"/>
  <c r="OT212" i="18"/>
  <c r="OU212" i="18"/>
  <c r="OV212" i="18"/>
  <c r="OW212" i="18"/>
  <c r="OX212" i="18"/>
  <c r="OY212" i="18"/>
  <c r="OZ212" i="18"/>
  <c r="PA212" i="18"/>
  <c r="PB212" i="18"/>
  <c r="PC212" i="18"/>
  <c r="PD212" i="18"/>
  <c r="PE212" i="18"/>
  <c r="PF212" i="18"/>
  <c r="PG212" i="18"/>
  <c r="PH212" i="18"/>
  <c r="PI212" i="18"/>
  <c r="PJ212" i="18"/>
  <c r="PK212" i="18"/>
  <c r="PL212" i="18"/>
  <c r="PM212" i="18"/>
  <c r="PN212" i="18"/>
  <c r="PO212" i="18"/>
  <c r="PP212" i="18"/>
  <c r="PQ212" i="18"/>
  <c r="PR212" i="18"/>
  <c r="PS212" i="18"/>
  <c r="PT212" i="18"/>
  <c r="PU212" i="18"/>
  <c r="PV212" i="18"/>
  <c r="PW212" i="18"/>
  <c r="PX212" i="18"/>
  <c r="PY212" i="18"/>
  <c r="PZ212" i="18"/>
  <c r="QA212" i="18"/>
  <c r="QB212" i="18"/>
  <c r="QC212" i="18"/>
  <c r="QD212" i="18"/>
  <c r="QE212" i="18"/>
  <c r="QF212" i="18"/>
  <c r="QG212" i="18"/>
  <c r="QH212" i="18"/>
  <c r="QI212" i="18"/>
  <c r="QJ212" i="18"/>
  <c r="QK212" i="18"/>
  <c r="QL212" i="18"/>
  <c r="QM212" i="18"/>
  <c r="QN212" i="18"/>
  <c r="QO212" i="18"/>
  <c r="QP212" i="18"/>
  <c r="QQ212" i="18"/>
  <c r="QR212" i="18"/>
  <c r="QS212" i="18"/>
  <c r="QT212" i="18"/>
  <c r="QU212" i="18"/>
  <c r="QV212" i="18"/>
  <c r="QW212" i="18"/>
  <c r="QX212" i="18"/>
  <c r="QY212" i="18"/>
  <c r="QZ212" i="18"/>
  <c r="RA212" i="18"/>
  <c r="RB212" i="18"/>
  <c r="RC212" i="18"/>
  <c r="RD212" i="18"/>
  <c r="RE212" i="18"/>
  <c r="RF212" i="18"/>
  <c r="RG212" i="18"/>
  <c r="RH212" i="18"/>
  <c r="RI212" i="18"/>
  <c r="RJ212" i="18"/>
  <c r="RK212" i="18"/>
  <c r="RL212" i="18"/>
  <c r="RM212" i="18"/>
  <c r="RN212" i="18"/>
  <c r="RO212" i="18"/>
  <c r="RP212" i="18"/>
  <c r="RQ212" i="18"/>
  <c r="RR212" i="18"/>
  <c r="RS212" i="18"/>
  <c r="RT212" i="18"/>
  <c r="RU212" i="18"/>
  <c r="RV212" i="18"/>
  <c r="RW212" i="18"/>
  <c r="RX212" i="18"/>
  <c r="RY212" i="18"/>
  <c r="RZ212" i="18"/>
  <c r="SA212" i="18"/>
  <c r="SB212" i="18"/>
  <c r="SC212" i="18"/>
  <c r="SD212" i="18"/>
  <c r="SE212" i="18"/>
  <c r="SF212" i="18"/>
  <c r="SG212" i="18"/>
  <c r="SH212" i="18"/>
  <c r="SI212" i="18"/>
  <c r="SJ212" i="18"/>
  <c r="SK212" i="18"/>
  <c r="SL212" i="18"/>
  <c r="SM212" i="18"/>
  <c r="SN212" i="18"/>
  <c r="SO212" i="18"/>
  <c r="SP212" i="18"/>
  <c r="SQ212" i="18"/>
  <c r="SR212" i="18"/>
  <c r="SS212" i="18"/>
  <c r="ST212" i="18"/>
  <c r="SU212" i="18"/>
  <c r="SV212" i="18"/>
  <c r="SW212" i="18"/>
  <c r="SX212" i="18"/>
  <c r="SY212" i="18"/>
  <c r="SZ212" i="18"/>
  <c r="TA212" i="18"/>
  <c r="TB212" i="18"/>
  <c r="TC212" i="18"/>
  <c r="TD212" i="18"/>
  <c r="TE212" i="18"/>
  <c r="TF212" i="18"/>
  <c r="TG212" i="18"/>
  <c r="TH212" i="18"/>
  <c r="TI212" i="18"/>
  <c r="TJ212" i="18"/>
  <c r="TK212" i="18"/>
  <c r="TL212" i="18"/>
  <c r="TM212" i="18"/>
  <c r="TN212" i="18"/>
  <c r="TO212" i="18"/>
  <c r="TP212" i="18"/>
  <c r="TQ212" i="18"/>
  <c r="TR212" i="18"/>
  <c r="TS212" i="18"/>
  <c r="TT212" i="18"/>
  <c r="TU212" i="18"/>
  <c r="TV212" i="18"/>
  <c r="TW212" i="18"/>
  <c r="TX212" i="18"/>
  <c r="TY212" i="18"/>
  <c r="TZ212" i="18"/>
  <c r="UA212" i="18"/>
  <c r="UB212" i="18"/>
  <c r="UC212" i="18"/>
  <c r="UD212" i="18"/>
  <c r="UE212" i="18"/>
  <c r="UF212" i="18"/>
  <c r="UG212" i="18"/>
  <c r="UH212" i="18"/>
  <c r="UI212" i="18"/>
  <c r="UJ212" i="18"/>
  <c r="UK212" i="18"/>
  <c r="UL212" i="18"/>
  <c r="UM212" i="18"/>
  <c r="UN212" i="18"/>
  <c r="UO212" i="18"/>
  <c r="UP212" i="18"/>
  <c r="UQ212" i="18"/>
  <c r="UR212" i="18"/>
  <c r="US212" i="18"/>
  <c r="UT212" i="18"/>
  <c r="UU212" i="18"/>
  <c r="UV212" i="18"/>
  <c r="UW212" i="18"/>
  <c r="UX212" i="18"/>
  <c r="UY212" i="18"/>
  <c r="UZ212" i="18"/>
  <c r="VA212" i="18"/>
  <c r="VB212" i="18"/>
  <c r="VC212" i="18"/>
  <c r="VD212" i="18"/>
  <c r="VE212" i="18"/>
  <c r="VF212" i="18"/>
  <c r="VG212" i="18"/>
  <c r="VH212" i="18"/>
  <c r="VI212" i="18"/>
  <c r="VJ212" i="18"/>
  <c r="VK212" i="18"/>
  <c r="VL212" i="18"/>
  <c r="VM212" i="18"/>
  <c r="VN212" i="18"/>
  <c r="VO212" i="18"/>
  <c r="VP212" i="18"/>
  <c r="VQ212" i="18"/>
  <c r="VR212" i="18"/>
  <c r="VS212" i="18"/>
  <c r="VT212" i="18"/>
  <c r="VU212" i="18"/>
  <c r="VV212" i="18"/>
  <c r="VW212" i="18"/>
  <c r="VX212" i="18"/>
  <c r="VY212" i="18"/>
  <c r="VZ212" i="18"/>
  <c r="WA212" i="18"/>
  <c r="WB212" i="18"/>
  <c r="WC212" i="18"/>
  <c r="WD212" i="18"/>
  <c r="WE212" i="18"/>
  <c r="WF212" i="18"/>
  <c r="WG212" i="18"/>
  <c r="WH212" i="18"/>
  <c r="WI212" i="18"/>
  <c r="WJ212" i="18"/>
  <c r="WK212" i="18"/>
  <c r="WL212" i="18"/>
  <c r="WM212" i="18"/>
  <c r="WN212" i="18"/>
  <c r="WO212" i="18"/>
  <c r="WP212" i="18"/>
  <c r="WQ212" i="18"/>
  <c r="WR212" i="18"/>
  <c r="WS212" i="18"/>
  <c r="WT212" i="18"/>
  <c r="WU212" i="18"/>
  <c r="WV212" i="18"/>
  <c r="WW212" i="18"/>
  <c r="WX212" i="18"/>
  <c r="WY212" i="18"/>
  <c r="WZ212" i="18"/>
  <c r="XA212" i="18"/>
  <c r="XB212" i="18"/>
  <c r="XC212" i="18"/>
  <c r="XD212" i="18"/>
  <c r="XE212" i="18"/>
  <c r="XF212" i="18"/>
  <c r="XG212" i="18"/>
  <c r="XH212" i="18"/>
  <c r="XI212" i="18"/>
  <c r="XJ212" i="18"/>
  <c r="XK212" i="18"/>
  <c r="XL212" i="18"/>
  <c r="XM212" i="18"/>
  <c r="XN212" i="18"/>
  <c r="XO212" i="18"/>
  <c r="XP212" i="18"/>
  <c r="XQ212" i="18"/>
  <c r="XR212" i="18"/>
  <c r="XS212" i="18"/>
  <c r="XT212" i="18"/>
  <c r="XU212" i="18"/>
  <c r="XV212" i="18"/>
  <c r="XW212" i="18"/>
  <c r="XX212" i="18"/>
  <c r="XY212" i="18"/>
  <c r="XZ212" i="18"/>
  <c r="YA212" i="18"/>
  <c r="YB212" i="18"/>
  <c r="YC212" i="18"/>
  <c r="YD212" i="18"/>
  <c r="YE212" i="18"/>
  <c r="YF212" i="18"/>
  <c r="YG212" i="18"/>
  <c r="YH212" i="18"/>
  <c r="YI212" i="18"/>
  <c r="YJ212" i="18"/>
  <c r="YK212" i="18"/>
  <c r="YL212" i="18"/>
  <c r="YM212" i="18"/>
  <c r="YN212" i="18"/>
  <c r="YO212" i="18"/>
  <c r="YP212" i="18"/>
  <c r="YQ212" i="18"/>
  <c r="YR212" i="18"/>
  <c r="YS212" i="18"/>
  <c r="YT212" i="18"/>
  <c r="YU212" i="18"/>
  <c r="YV212" i="18"/>
  <c r="YW212" i="18"/>
  <c r="YX212" i="18"/>
  <c r="YY212" i="18"/>
  <c r="YZ212" i="18"/>
  <c r="ZA212" i="18"/>
  <c r="ZB212" i="18"/>
  <c r="ZC212" i="18"/>
  <c r="ZD212" i="18"/>
  <c r="ZE212" i="18"/>
  <c r="ZF212" i="18"/>
  <c r="ZG212" i="18"/>
  <c r="ZH212" i="18"/>
  <c r="ZI212" i="18"/>
  <c r="ZJ212" i="18"/>
  <c r="ZK212" i="18"/>
  <c r="ZL212" i="18"/>
  <c r="ZM212" i="18"/>
  <c r="ZN212" i="18"/>
  <c r="ZO212" i="18"/>
  <c r="ZP212" i="18"/>
  <c r="ZQ212" i="18"/>
  <c r="AC213" i="18"/>
  <c r="AD213" i="18"/>
  <c r="AE213" i="18"/>
  <c r="AF213" i="18"/>
  <c r="AG213" i="18"/>
  <c r="AH213" i="18"/>
  <c r="AI213" i="18"/>
  <c r="AJ213" i="18"/>
  <c r="AK213" i="18"/>
  <c r="AL213" i="18"/>
  <c r="AM213" i="18"/>
  <c r="AN213" i="18"/>
  <c r="AO213" i="18"/>
  <c r="AP213" i="18"/>
  <c r="AQ213" i="18"/>
  <c r="AR213" i="18"/>
  <c r="AS213" i="18"/>
  <c r="AT213" i="18"/>
  <c r="AU213" i="18"/>
  <c r="AV213" i="18"/>
  <c r="AW213" i="18"/>
  <c r="AX213" i="18"/>
  <c r="AY213" i="18"/>
  <c r="AZ213" i="18"/>
  <c r="BA213" i="18"/>
  <c r="BB213" i="18"/>
  <c r="BC213" i="18"/>
  <c r="BD213" i="18"/>
  <c r="BE213" i="18"/>
  <c r="BF213" i="18"/>
  <c r="BG213" i="18"/>
  <c r="BH213" i="18"/>
  <c r="BI213" i="18"/>
  <c r="BJ213" i="18"/>
  <c r="BK213" i="18"/>
  <c r="BL213" i="18"/>
  <c r="BM213" i="18"/>
  <c r="BN213" i="18"/>
  <c r="BO213" i="18"/>
  <c r="BP213" i="18"/>
  <c r="BQ213" i="18"/>
  <c r="BR213" i="18"/>
  <c r="BS213" i="18"/>
  <c r="BT213" i="18"/>
  <c r="BU213" i="18"/>
  <c r="BV213" i="18"/>
  <c r="BW213" i="18"/>
  <c r="BX213" i="18"/>
  <c r="BY213" i="18"/>
  <c r="BZ213" i="18"/>
  <c r="CA213" i="18"/>
  <c r="CB213" i="18"/>
  <c r="CC213" i="18"/>
  <c r="CD213" i="18"/>
  <c r="CE213" i="18"/>
  <c r="CF213" i="18"/>
  <c r="CG213" i="18"/>
  <c r="CH213" i="18"/>
  <c r="CI213" i="18"/>
  <c r="CJ213" i="18"/>
  <c r="CK213" i="18"/>
  <c r="CL213" i="18"/>
  <c r="CM213" i="18"/>
  <c r="CN213" i="18"/>
  <c r="CO213" i="18"/>
  <c r="CP213" i="18"/>
  <c r="CQ213" i="18"/>
  <c r="CR213" i="18"/>
  <c r="CS213" i="18"/>
  <c r="CT213" i="18"/>
  <c r="CU213" i="18"/>
  <c r="CV213" i="18"/>
  <c r="CW213" i="18"/>
  <c r="CX213" i="18"/>
  <c r="CY213" i="18"/>
  <c r="CZ213" i="18"/>
  <c r="DA213" i="18"/>
  <c r="DB213" i="18"/>
  <c r="DC213" i="18"/>
  <c r="DD213" i="18"/>
  <c r="DE213" i="18"/>
  <c r="DF213" i="18"/>
  <c r="DG213" i="18"/>
  <c r="DH213" i="18"/>
  <c r="DI213" i="18"/>
  <c r="DJ213" i="18"/>
  <c r="DK213" i="18"/>
  <c r="DL213" i="18"/>
  <c r="DM213" i="18"/>
  <c r="DN213" i="18"/>
  <c r="DO213" i="18"/>
  <c r="DP213" i="18"/>
  <c r="DQ213" i="18"/>
  <c r="DR213" i="18"/>
  <c r="DS213" i="18"/>
  <c r="DT213" i="18"/>
  <c r="DU213" i="18"/>
  <c r="DV213" i="18"/>
  <c r="DW213" i="18"/>
  <c r="DX213" i="18"/>
  <c r="DY213" i="18"/>
  <c r="DZ213" i="18"/>
  <c r="EA213" i="18"/>
  <c r="EB213" i="18"/>
  <c r="EC213" i="18"/>
  <c r="ED213" i="18"/>
  <c r="EE213" i="18"/>
  <c r="EF213" i="18"/>
  <c r="EG213" i="18"/>
  <c r="EH213" i="18"/>
  <c r="EI213" i="18"/>
  <c r="EJ213" i="18"/>
  <c r="EK213" i="18"/>
  <c r="EL213" i="18"/>
  <c r="EM213" i="18"/>
  <c r="EN213" i="18"/>
  <c r="EO213" i="18"/>
  <c r="EP213" i="18"/>
  <c r="EQ213" i="18"/>
  <c r="ER213" i="18"/>
  <c r="ES213" i="18"/>
  <c r="ET213" i="18"/>
  <c r="EU213" i="18"/>
  <c r="EV213" i="18"/>
  <c r="EW213" i="18"/>
  <c r="EX213" i="18"/>
  <c r="EY213" i="18"/>
  <c r="EZ213" i="18"/>
  <c r="FA213" i="18"/>
  <c r="FB213" i="18"/>
  <c r="FC213" i="18"/>
  <c r="FD213" i="18"/>
  <c r="FE213" i="18"/>
  <c r="FF213" i="18"/>
  <c r="FG213" i="18"/>
  <c r="FH213" i="18"/>
  <c r="FI213" i="18"/>
  <c r="FJ213" i="18"/>
  <c r="FK213" i="18"/>
  <c r="FL213" i="18"/>
  <c r="FM213" i="18"/>
  <c r="FN213" i="18"/>
  <c r="FO213" i="18"/>
  <c r="FP213" i="18"/>
  <c r="FQ213" i="18"/>
  <c r="FR213" i="18"/>
  <c r="FS213" i="18"/>
  <c r="FT213" i="18"/>
  <c r="FU213" i="18"/>
  <c r="FV213" i="18"/>
  <c r="FW213" i="18"/>
  <c r="FX213" i="18"/>
  <c r="FY213" i="18"/>
  <c r="FZ213" i="18"/>
  <c r="GA213" i="18"/>
  <c r="GB213" i="18"/>
  <c r="GC213" i="18"/>
  <c r="GD213" i="18"/>
  <c r="GE213" i="18"/>
  <c r="GF213" i="18"/>
  <c r="GG213" i="18"/>
  <c r="GH213" i="18"/>
  <c r="GI213" i="18"/>
  <c r="GJ213" i="18"/>
  <c r="GK213" i="18"/>
  <c r="GL213" i="18"/>
  <c r="GM213" i="18"/>
  <c r="GN213" i="18"/>
  <c r="GO213" i="18"/>
  <c r="GP213" i="18"/>
  <c r="GQ213" i="18"/>
  <c r="GR213" i="18"/>
  <c r="GS213" i="18"/>
  <c r="GT213" i="18"/>
  <c r="GU213" i="18"/>
  <c r="GV213" i="18"/>
  <c r="GW213" i="18"/>
  <c r="GX213" i="18"/>
  <c r="GY213" i="18"/>
  <c r="GZ213" i="18"/>
  <c r="HA213" i="18"/>
  <c r="HB213" i="18"/>
  <c r="HC213" i="18"/>
  <c r="HD213" i="18"/>
  <c r="HE213" i="18"/>
  <c r="HF213" i="18"/>
  <c r="HG213" i="18"/>
  <c r="HH213" i="18"/>
  <c r="HI213" i="18"/>
  <c r="HJ213" i="18"/>
  <c r="HK213" i="18"/>
  <c r="HL213" i="18"/>
  <c r="HM213" i="18"/>
  <c r="HN213" i="18"/>
  <c r="HO213" i="18"/>
  <c r="HP213" i="18"/>
  <c r="HQ213" i="18"/>
  <c r="HR213" i="18"/>
  <c r="HS213" i="18"/>
  <c r="HT213" i="18"/>
  <c r="HU213" i="18"/>
  <c r="HV213" i="18"/>
  <c r="HW213" i="18"/>
  <c r="HX213" i="18"/>
  <c r="HY213" i="18"/>
  <c r="HZ213" i="18"/>
  <c r="IA213" i="18"/>
  <c r="IB213" i="18"/>
  <c r="IC213" i="18"/>
  <c r="ID213" i="18"/>
  <c r="IE213" i="18"/>
  <c r="IF213" i="18"/>
  <c r="IG213" i="18"/>
  <c r="IH213" i="18"/>
  <c r="II213" i="18"/>
  <c r="IJ213" i="18"/>
  <c r="IK213" i="18"/>
  <c r="IL213" i="18"/>
  <c r="IM213" i="18"/>
  <c r="IN213" i="18"/>
  <c r="IO213" i="18"/>
  <c r="IP213" i="18"/>
  <c r="IQ213" i="18"/>
  <c r="IR213" i="18"/>
  <c r="IS213" i="18"/>
  <c r="IT213" i="18"/>
  <c r="IU213" i="18"/>
  <c r="IV213" i="18"/>
  <c r="IW213" i="18"/>
  <c r="IX213" i="18"/>
  <c r="IY213" i="18"/>
  <c r="IZ213" i="18"/>
  <c r="JA213" i="18"/>
  <c r="JB213" i="18"/>
  <c r="JC213" i="18"/>
  <c r="JD213" i="18"/>
  <c r="JE213" i="18"/>
  <c r="JF213" i="18"/>
  <c r="JG213" i="18"/>
  <c r="JH213" i="18"/>
  <c r="JI213" i="18"/>
  <c r="JJ213" i="18"/>
  <c r="JK213" i="18"/>
  <c r="JL213" i="18"/>
  <c r="JM213" i="18"/>
  <c r="JN213" i="18"/>
  <c r="JO213" i="18"/>
  <c r="JP213" i="18"/>
  <c r="JQ213" i="18"/>
  <c r="JR213" i="18"/>
  <c r="JS213" i="18"/>
  <c r="JT213" i="18"/>
  <c r="JU213" i="18"/>
  <c r="JV213" i="18"/>
  <c r="JW213" i="18"/>
  <c r="JX213" i="18"/>
  <c r="JY213" i="18"/>
  <c r="JZ213" i="18"/>
  <c r="KA213" i="18"/>
  <c r="KB213" i="18"/>
  <c r="KC213" i="18"/>
  <c r="KD213" i="18"/>
  <c r="KE213" i="18"/>
  <c r="KF213" i="18"/>
  <c r="KG213" i="18"/>
  <c r="KH213" i="18"/>
  <c r="KI213" i="18"/>
  <c r="KJ213" i="18"/>
  <c r="KK213" i="18"/>
  <c r="KL213" i="18"/>
  <c r="KM213" i="18"/>
  <c r="KN213" i="18"/>
  <c r="KO213" i="18"/>
  <c r="KP213" i="18"/>
  <c r="KQ213" i="18"/>
  <c r="KR213" i="18"/>
  <c r="KS213" i="18"/>
  <c r="KT213" i="18"/>
  <c r="KU213" i="18"/>
  <c r="KV213" i="18"/>
  <c r="KW213" i="18"/>
  <c r="KX213" i="18"/>
  <c r="KY213" i="18"/>
  <c r="KZ213" i="18"/>
  <c r="LA213" i="18"/>
  <c r="LB213" i="18"/>
  <c r="LC213" i="18"/>
  <c r="LD213" i="18"/>
  <c r="LE213" i="18"/>
  <c r="LF213" i="18"/>
  <c r="LG213" i="18"/>
  <c r="LH213" i="18"/>
  <c r="LI213" i="18"/>
  <c r="LJ213" i="18"/>
  <c r="LK213" i="18"/>
  <c r="LL213" i="18"/>
  <c r="LM213" i="18"/>
  <c r="LN213" i="18"/>
  <c r="LO213" i="18"/>
  <c r="LP213" i="18"/>
  <c r="LQ213" i="18"/>
  <c r="LR213" i="18"/>
  <c r="LS213" i="18"/>
  <c r="LT213" i="18"/>
  <c r="LU213" i="18"/>
  <c r="LV213" i="18"/>
  <c r="LW213" i="18"/>
  <c r="LX213" i="18"/>
  <c r="LY213" i="18"/>
  <c r="LZ213" i="18"/>
  <c r="MA213" i="18"/>
  <c r="MB213" i="18"/>
  <c r="MC213" i="18"/>
  <c r="MD213" i="18"/>
  <c r="ME213" i="18"/>
  <c r="MF213" i="18"/>
  <c r="MG213" i="18"/>
  <c r="MH213" i="18"/>
  <c r="MI213" i="18"/>
  <c r="MJ213" i="18"/>
  <c r="MK213" i="18"/>
  <c r="ML213" i="18"/>
  <c r="MM213" i="18"/>
  <c r="MN213" i="18"/>
  <c r="MO213" i="18"/>
  <c r="MP213" i="18"/>
  <c r="MQ213" i="18"/>
  <c r="MR213" i="18"/>
  <c r="MS213" i="18"/>
  <c r="MT213" i="18"/>
  <c r="MU213" i="18"/>
  <c r="MV213" i="18"/>
  <c r="MW213" i="18"/>
  <c r="MX213" i="18"/>
  <c r="MY213" i="18"/>
  <c r="MZ213" i="18"/>
  <c r="NA213" i="18"/>
  <c r="NB213" i="18"/>
  <c r="NC213" i="18"/>
  <c r="ND213" i="18"/>
  <c r="NE213" i="18"/>
  <c r="NF213" i="18"/>
  <c r="NG213" i="18"/>
  <c r="NH213" i="18"/>
  <c r="NI213" i="18"/>
  <c r="NJ213" i="18"/>
  <c r="NK213" i="18"/>
  <c r="NL213" i="18"/>
  <c r="NM213" i="18"/>
  <c r="NN213" i="18"/>
  <c r="NO213" i="18"/>
  <c r="NP213" i="18"/>
  <c r="NQ213" i="18"/>
  <c r="NR213" i="18"/>
  <c r="NS213" i="18"/>
  <c r="NT213" i="18"/>
  <c r="NU213" i="18"/>
  <c r="NV213" i="18"/>
  <c r="NW213" i="18"/>
  <c r="NX213" i="18"/>
  <c r="NY213" i="18"/>
  <c r="NZ213" i="18"/>
  <c r="OA213" i="18"/>
  <c r="OB213" i="18"/>
  <c r="OC213" i="18"/>
  <c r="OD213" i="18"/>
  <c r="OE213" i="18"/>
  <c r="OF213" i="18"/>
  <c r="OG213" i="18"/>
  <c r="OH213" i="18"/>
  <c r="OI213" i="18"/>
  <c r="OJ213" i="18"/>
  <c r="OK213" i="18"/>
  <c r="OL213" i="18"/>
  <c r="OM213" i="18"/>
  <c r="ON213" i="18"/>
  <c r="OO213" i="18"/>
  <c r="OP213" i="18"/>
  <c r="OQ213" i="18"/>
  <c r="OR213" i="18"/>
  <c r="OS213" i="18"/>
  <c r="OT213" i="18"/>
  <c r="OU213" i="18"/>
  <c r="OV213" i="18"/>
  <c r="OW213" i="18"/>
  <c r="OX213" i="18"/>
  <c r="OY213" i="18"/>
  <c r="OZ213" i="18"/>
  <c r="PA213" i="18"/>
  <c r="PB213" i="18"/>
  <c r="PC213" i="18"/>
  <c r="PD213" i="18"/>
  <c r="PE213" i="18"/>
  <c r="PF213" i="18"/>
  <c r="PG213" i="18"/>
  <c r="PH213" i="18"/>
  <c r="PI213" i="18"/>
  <c r="PJ213" i="18"/>
  <c r="PK213" i="18"/>
  <c r="PL213" i="18"/>
  <c r="PM213" i="18"/>
  <c r="PN213" i="18"/>
  <c r="PO213" i="18"/>
  <c r="PP213" i="18"/>
  <c r="PQ213" i="18"/>
  <c r="PR213" i="18"/>
  <c r="PS213" i="18"/>
  <c r="PT213" i="18"/>
  <c r="PU213" i="18"/>
  <c r="PV213" i="18"/>
  <c r="PW213" i="18"/>
  <c r="PX213" i="18"/>
  <c r="PY213" i="18"/>
  <c r="PZ213" i="18"/>
  <c r="QA213" i="18"/>
  <c r="QB213" i="18"/>
  <c r="QC213" i="18"/>
  <c r="QD213" i="18"/>
  <c r="QE213" i="18"/>
  <c r="QF213" i="18"/>
  <c r="QG213" i="18"/>
  <c r="QH213" i="18"/>
  <c r="QI213" i="18"/>
  <c r="QJ213" i="18"/>
  <c r="QK213" i="18"/>
  <c r="QL213" i="18"/>
  <c r="QM213" i="18"/>
  <c r="QN213" i="18"/>
  <c r="QO213" i="18"/>
  <c r="QP213" i="18"/>
  <c r="QQ213" i="18"/>
  <c r="QR213" i="18"/>
  <c r="QS213" i="18"/>
  <c r="QT213" i="18"/>
  <c r="QU213" i="18"/>
  <c r="QV213" i="18"/>
  <c r="QW213" i="18"/>
  <c r="QX213" i="18"/>
  <c r="QY213" i="18"/>
  <c r="QZ213" i="18"/>
  <c r="RA213" i="18"/>
  <c r="RB213" i="18"/>
  <c r="RC213" i="18"/>
  <c r="RD213" i="18"/>
  <c r="RE213" i="18"/>
  <c r="RF213" i="18"/>
  <c r="RG213" i="18"/>
  <c r="RH213" i="18"/>
  <c r="RI213" i="18"/>
  <c r="RJ213" i="18"/>
  <c r="RK213" i="18"/>
  <c r="RL213" i="18"/>
  <c r="RM213" i="18"/>
  <c r="RN213" i="18"/>
  <c r="RO213" i="18"/>
  <c r="RP213" i="18"/>
  <c r="RQ213" i="18"/>
  <c r="RR213" i="18"/>
  <c r="RS213" i="18"/>
  <c r="RT213" i="18"/>
  <c r="RU213" i="18"/>
  <c r="RV213" i="18"/>
  <c r="RW213" i="18"/>
  <c r="RX213" i="18"/>
  <c r="RY213" i="18"/>
  <c r="RZ213" i="18"/>
  <c r="SA213" i="18"/>
  <c r="SB213" i="18"/>
  <c r="SC213" i="18"/>
  <c r="SD213" i="18"/>
  <c r="SE213" i="18"/>
  <c r="SF213" i="18"/>
  <c r="SG213" i="18"/>
  <c r="SH213" i="18"/>
  <c r="SI213" i="18"/>
  <c r="SJ213" i="18"/>
  <c r="SK213" i="18"/>
  <c r="SL213" i="18"/>
  <c r="SM213" i="18"/>
  <c r="SN213" i="18"/>
  <c r="SO213" i="18"/>
  <c r="SP213" i="18"/>
  <c r="SQ213" i="18"/>
  <c r="SR213" i="18"/>
  <c r="SS213" i="18"/>
  <c r="ST213" i="18"/>
  <c r="SU213" i="18"/>
  <c r="SV213" i="18"/>
  <c r="SW213" i="18"/>
  <c r="SX213" i="18"/>
  <c r="SY213" i="18"/>
  <c r="SZ213" i="18"/>
  <c r="TA213" i="18"/>
  <c r="TB213" i="18"/>
  <c r="TC213" i="18"/>
  <c r="TD213" i="18"/>
  <c r="TE213" i="18"/>
  <c r="TF213" i="18"/>
  <c r="TG213" i="18"/>
  <c r="TH213" i="18"/>
  <c r="TI213" i="18"/>
  <c r="TJ213" i="18"/>
  <c r="TK213" i="18"/>
  <c r="TL213" i="18"/>
  <c r="TM213" i="18"/>
  <c r="TN213" i="18"/>
  <c r="TO213" i="18"/>
  <c r="TP213" i="18"/>
  <c r="TQ213" i="18"/>
  <c r="TR213" i="18"/>
  <c r="TS213" i="18"/>
  <c r="TT213" i="18"/>
  <c r="TU213" i="18"/>
  <c r="TV213" i="18"/>
  <c r="TW213" i="18"/>
  <c r="TX213" i="18"/>
  <c r="TY213" i="18"/>
  <c r="TZ213" i="18"/>
  <c r="UA213" i="18"/>
  <c r="UB213" i="18"/>
  <c r="UC213" i="18"/>
  <c r="UD213" i="18"/>
  <c r="UE213" i="18"/>
  <c r="UF213" i="18"/>
  <c r="UG213" i="18"/>
  <c r="UH213" i="18"/>
  <c r="UI213" i="18"/>
  <c r="UJ213" i="18"/>
  <c r="UK213" i="18"/>
  <c r="UL213" i="18"/>
  <c r="UM213" i="18"/>
  <c r="UN213" i="18"/>
  <c r="UO213" i="18"/>
  <c r="UP213" i="18"/>
  <c r="UQ213" i="18"/>
  <c r="UR213" i="18"/>
  <c r="US213" i="18"/>
  <c r="UT213" i="18"/>
  <c r="UU213" i="18"/>
  <c r="UV213" i="18"/>
  <c r="UW213" i="18"/>
  <c r="UX213" i="18"/>
  <c r="UY213" i="18"/>
  <c r="UZ213" i="18"/>
  <c r="VA213" i="18"/>
  <c r="VB213" i="18"/>
  <c r="VC213" i="18"/>
  <c r="VD213" i="18"/>
  <c r="VE213" i="18"/>
  <c r="VF213" i="18"/>
  <c r="VG213" i="18"/>
  <c r="VH213" i="18"/>
  <c r="VI213" i="18"/>
  <c r="VJ213" i="18"/>
  <c r="VK213" i="18"/>
  <c r="VL213" i="18"/>
  <c r="VM213" i="18"/>
  <c r="VN213" i="18"/>
  <c r="VO213" i="18"/>
  <c r="VP213" i="18"/>
  <c r="VQ213" i="18"/>
  <c r="VR213" i="18"/>
  <c r="VS213" i="18"/>
  <c r="VT213" i="18"/>
  <c r="VU213" i="18"/>
  <c r="VV213" i="18"/>
  <c r="VW213" i="18"/>
  <c r="VX213" i="18"/>
  <c r="VY213" i="18"/>
  <c r="VZ213" i="18"/>
  <c r="WA213" i="18"/>
  <c r="WB213" i="18"/>
  <c r="WC213" i="18"/>
  <c r="WD213" i="18"/>
  <c r="WE213" i="18"/>
  <c r="WF213" i="18"/>
  <c r="WG213" i="18"/>
  <c r="WH213" i="18"/>
  <c r="WI213" i="18"/>
  <c r="WJ213" i="18"/>
  <c r="WK213" i="18"/>
  <c r="WL213" i="18"/>
  <c r="WM213" i="18"/>
  <c r="WN213" i="18"/>
  <c r="WO213" i="18"/>
  <c r="WP213" i="18"/>
  <c r="WQ213" i="18"/>
  <c r="WR213" i="18"/>
  <c r="WS213" i="18"/>
  <c r="WT213" i="18"/>
  <c r="WU213" i="18"/>
  <c r="WV213" i="18"/>
  <c r="WW213" i="18"/>
  <c r="WX213" i="18"/>
  <c r="WY213" i="18"/>
  <c r="WZ213" i="18"/>
  <c r="XA213" i="18"/>
  <c r="XB213" i="18"/>
  <c r="XC213" i="18"/>
  <c r="XD213" i="18"/>
  <c r="XE213" i="18"/>
  <c r="XF213" i="18"/>
  <c r="XG213" i="18"/>
  <c r="XH213" i="18"/>
  <c r="XI213" i="18"/>
  <c r="XJ213" i="18"/>
  <c r="XK213" i="18"/>
  <c r="XL213" i="18"/>
  <c r="XM213" i="18"/>
  <c r="XN213" i="18"/>
  <c r="XO213" i="18"/>
  <c r="XP213" i="18"/>
  <c r="XQ213" i="18"/>
  <c r="XR213" i="18"/>
  <c r="XS213" i="18"/>
  <c r="XT213" i="18"/>
  <c r="XU213" i="18"/>
  <c r="XV213" i="18"/>
  <c r="XW213" i="18"/>
  <c r="XX213" i="18"/>
  <c r="XY213" i="18"/>
  <c r="XZ213" i="18"/>
  <c r="YA213" i="18"/>
  <c r="YB213" i="18"/>
  <c r="YC213" i="18"/>
  <c r="YD213" i="18"/>
  <c r="YE213" i="18"/>
  <c r="YF213" i="18"/>
  <c r="YG213" i="18"/>
  <c r="YH213" i="18"/>
  <c r="YI213" i="18"/>
  <c r="YJ213" i="18"/>
  <c r="YK213" i="18"/>
  <c r="YL213" i="18"/>
  <c r="YM213" i="18"/>
  <c r="YN213" i="18"/>
  <c r="YO213" i="18"/>
  <c r="YP213" i="18"/>
  <c r="YQ213" i="18"/>
  <c r="YR213" i="18"/>
  <c r="YS213" i="18"/>
  <c r="YT213" i="18"/>
  <c r="YU213" i="18"/>
  <c r="YV213" i="18"/>
  <c r="YW213" i="18"/>
  <c r="YX213" i="18"/>
  <c r="YY213" i="18"/>
  <c r="YZ213" i="18"/>
  <c r="ZA213" i="18"/>
  <c r="ZB213" i="18"/>
  <c r="ZC213" i="18"/>
  <c r="ZD213" i="18"/>
  <c r="ZE213" i="18"/>
  <c r="ZF213" i="18"/>
  <c r="ZG213" i="18"/>
  <c r="ZH213" i="18"/>
  <c r="ZI213" i="18"/>
  <c r="ZJ213" i="18"/>
  <c r="ZK213" i="18"/>
  <c r="ZL213" i="18"/>
  <c r="ZM213" i="18"/>
  <c r="ZN213" i="18"/>
  <c r="ZO213" i="18"/>
  <c r="ZP213" i="18"/>
  <c r="ZQ213" i="18"/>
  <c r="AC214" i="18"/>
  <c r="AD214" i="18"/>
  <c r="AE214" i="18"/>
  <c r="AF214" i="18"/>
  <c r="AG214" i="18"/>
  <c r="AH214" i="18"/>
  <c r="AI214" i="18"/>
  <c r="AJ214" i="18"/>
  <c r="AK214" i="18"/>
  <c r="AL214" i="18"/>
  <c r="AM214" i="18"/>
  <c r="AN214" i="18"/>
  <c r="AO214" i="18"/>
  <c r="AP214" i="18"/>
  <c r="AQ214" i="18"/>
  <c r="AR214" i="18"/>
  <c r="AS214" i="18"/>
  <c r="AT214" i="18"/>
  <c r="AU214" i="18"/>
  <c r="AV214" i="18"/>
  <c r="AW214" i="18"/>
  <c r="AX214" i="18"/>
  <c r="AY214" i="18"/>
  <c r="AZ214" i="18"/>
  <c r="BA214" i="18"/>
  <c r="BB214" i="18"/>
  <c r="BC214" i="18"/>
  <c r="BD214" i="18"/>
  <c r="BE214" i="18"/>
  <c r="BF214" i="18"/>
  <c r="BG214" i="18"/>
  <c r="BH214" i="18"/>
  <c r="BI214" i="18"/>
  <c r="BJ214" i="18"/>
  <c r="BK214" i="18"/>
  <c r="BL214" i="18"/>
  <c r="BM214" i="18"/>
  <c r="BN214" i="18"/>
  <c r="BO214" i="18"/>
  <c r="BP214" i="18"/>
  <c r="BQ214" i="18"/>
  <c r="BR214" i="18"/>
  <c r="BS214" i="18"/>
  <c r="BT214" i="18"/>
  <c r="BU214" i="18"/>
  <c r="BV214" i="18"/>
  <c r="BW214" i="18"/>
  <c r="BX214" i="18"/>
  <c r="BY214" i="18"/>
  <c r="BZ214" i="18"/>
  <c r="CA214" i="18"/>
  <c r="CB214" i="18"/>
  <c r="CC214" i="18"/>
  <c r="CD214" i="18"/>
  <c r="CE214" i="18"/>
  <c r="CF214" i="18"/>
  <c r="CG214" i="18"/>
  <c r="CH214" i="18"/>
  <c r="CI214" i="18"/>
  <c r="CJ214" i="18"/>
  <c r="CK214" i="18"/>
  <c r="CL214" i="18"/>
  <c r="CM214" i="18"/>
  <c r="CN214" i="18"/>
  <c r="CO214" i="18"/>
  <c r="CP214" i="18"/>
  <c r="CQ214" i="18"/>
  <c r="CR214" i="18"/>
  <c r="CS214" i="18"/>
  <c r="CT214" i="18"/>
  <c r="CU214" i="18"/>
  <c r="CV214" i="18"/>
  <c r="CW214" i="18"/>
  <c r="CX214" i="18"/>
  <c r="CY214" i="18"/>
  <c r="CZ214" i="18"/>
  <c r="DA214" i="18"/>
  <c r="DB214" i="18"/>
  <c r="DC214" i="18"/>
  <c r="DD214" i="18"/>
  <c r="DE214" i="18"/>
  <c r="DF214" i="18"/>
  <c r="DG214" i="18"/>
  <c r="DH214" i="18"/>
  <c r="DI214" i="18"/>
  <c r="DJ214" i="18"/>
  <c r="DK214" i="18"/>
  <c r="DL214" i="18"/>
  <c r="DM214" i="18"/>
  <c r="DN214" i="18"/>
  <c r="DO214" i="18"/>
  <c r="DP214" i="18"/>
  <c r="DQ214" i="18"/>
  <c r="DR214" i="18"/>
  <c r="DS214" i="18"/>
  <c r="DT214" i="18"/>
  <c r="DU214" i="18"/>
  <c r="DV214" i="18"/>
  <c r="DW214" i="18"/>
  <c r="DX214" i="18"/>
  <c r="DY214" i="18"/>
  <c r="DZ214" i="18"/>
  <c r="EA214" i="18"/>
  <c r="EB214" i="18"/>
  <c r="EC214" i="18"/>
  <c r="ED214" i="18"/>
  <c r="EE214" i="18"/>
  <c r="EF214" i="18"/>
  <c r="EG214" i="18"/>
  <c r="EH214" i="18"/>
  <c r="EI214" i="18"/>
  <c r="EJ214" i="18"/>
  <c r="EK214" i="18"/>
  <c r="EL214" i="18"/>
  <c r="EM214" i="18"/>
  <c r="EN214" i="18"/>
  <c r="EO214" i="18"/>
  <c r="EP214" i="18"/>
  <c r="EQ214" i="18"/>
  <c r="ER214" i="18"/>
  <c r="ES214" i="18"/>
  <c r="ET214" i="18"/>
  <c r="EU214" i="18"/>
  <c r="EV214" i="18"/>
  <c r="EW214" i="18"/>
  <c r="EX214" i="18"/>
  <c r="EY214" i="18"/>
  <c r="EZ214" i="18"/>
  <c r="FA214" i="18"/>
  <c r="FB214" i="18"/>
  <c r="FC214" i="18"/>
  <c r="FD214" i="18"/>
  <c r="FE214" i="18"/>
  <c r="FF214" i="18"/>
  <c r="FG214" i="18"/>
  <c r="FH214" i="18"/>
  <c r="FI214" i="18"/>
  <c r="FJ214" i="18"/>
  <c r="FK214" i="18"/>
  <c r="FL214" i="18"/>
  <c r="FM214" i="18"/>
  <c r="FN214" i="18"/>
  <c r="FO214" i="18"/>
  <c r="FP214" i="18"/>
  <c r="FQ214" i="18"/>
  <c r="FR214" i="18"/>
  <c r="FS214" i="18"/>
  <c r="FT214" i="18"/>
  <c r="FU214" i="18"/>
  <c r="FV214" i="18"/>
  <c r="FW214" i="18"/>
  <c r="FX214" i="18"/>
  <c r="FY214" i="18"/>
  <c r="FZ214" i="18"/>
  <c r="GA214" i="18"/>
  <c r="GB214" i="18"/>
  <c r="GC214" i="18"/>
  <c r="GD214" i="18"/>
  <c r="GE214" i="18"/>
  <c r="GF214" i="18"/>
  <c r="GG214" i="18"/>
  <c r="GH214" i="18"/>
  <c r="GI214" i="18"/>
  <c r="GJ214" i="18"/>
  <c r="GK214" i="18"/>
  <c r="GL214" i="18"/>
  <c r="GM214" i="18"/>
  <c r="GN214" i="18"/>
  <c r="GO214" i="18"/>
  <c r="GP214" i="18"/>
  <c r="GQ214" i="18"/>
  <c r="GR214" i="18"/>
  <c r="GS214" i="18"/>
  <c r="GT214" i="18"/>
  <c r="GU214" i="18"/>
  <c r="GV214" i="18"/>
  <c r="GW214" i="18"/>
  <c r="GX214" i="18"/>
  <c r="GY214" i="18"/>
  <c r="GZ214" i="18"/>
  <c r="HA214" i="18"/>
  <c r="HB214" i="18"/>
  <c r="HC214" i="18"/>
  <c r="HD214" i="18"/>
  <c r="HE214" i="18"/>
  <c r="HF214" i="18"/>
  <c r="HG214" i="18"/>
  <c r="HH214" i="18"/>
  <c r="HI214" i="18"/>
  <c r="HJ214" i="18"/>
  <c r="HK214" i="18"/>
  <c r="HL214" i="18"/>
  <c r="HM214" i="18"/>
  <c r="HN214" i="18"/>
  <c r="HO214" i="18"/>
  <c r="HP214" i="18"/>
  <c r="HQ214" i="18"/>
  <c r="HR214" i="18"/>
  <c r="HS214" i="18"/>
  <c r="HT214" i="18"/>
  <c r="HU214" i="18"/>
  <c r="HV214" i="18"/>
  <c r="HW214" i="18"/>
  <c r="HX214" i="18"/>
  <c r="HY214" i="18"/>
  <c r="HZ214" i="18"/>
  <c r="IA214" i="18"/>
  <c r="IB214" i="18"/>
  <c r="IC214" i="18"/>
  <c r="ID214" i="18"/>
  <c r="IE214" i="18"/>
  <c r="IF214" i="18"/>
  <c r="IG214" i="18"/>
  <c r="IH214" i="18"/>
  <c r="II214" i="18"/>
  <c r="IJ214" i="18"/>
  <c r="IK214" i="18"/>
  <c r="IL214" i="18"/>
  <c r="IM214" i="18"/>
  <c r="IN214" i="18"/>
  <c r="IO214" i="18"/>
  <c r="IP214" i="18"/>
  <c r="IQ214" i="18"/>
  <c r="IR214" i="18"/>
  <c r="IS214" i="18"/>
  <c r="IT214" i="18"/>
  <c r="IU214" i="18"/>
  <c r="IV214" i="18"/>
  <c r="IW214" i="18"/>
  <c r="IX214" i="18"/>
  <c r="IY214" i="18"/>
  <c r="IZ214" i="18"/>
  <c r="JA214" i="18"/>
  <c r="JB214" i="18"/>
  <c r="JC214" i="18"/>
  <c r="JD214" i="18"/>
  <c r="JE214" i="18"/>
  <c r="JF214" i="18"/>
  <c r="JG214" i="18"/>
  <c r="JH214" i="18"/>
  <c r="JI214" i="18"/>
  <c r="JJ214" i="18"/>
  <c r="JK214" i="18"/>
  <c r="JL214" i="18"/>
  <c r="JM214" i="18"/>
  <c r="JN214" i="18"/>
  <c r="JO214" i="18"/>
  <c r="JP214" i="18"/>
  <c r="JQ214" i="18"/>
  <c r="JR214" i="18"/>
  <c r="JS214" i="18"/>
  <c r="JT214" i="18"/>
  <c r="JU214" i="18"/>
  <c r="JV214" i="18"/>
  <c r="JW214" i="18"/>
  <c r="JX214" i="18"/>
  <c r="JY214" i="18"/>
  <c r="JZ214" i="18"/>
  <c r="KA214" i="18"/>
  <c r="KB214" i="18"/>
  <c r="KC214" i="18"/>
  <c r="KD214" i="18"/>
  <c r="KE214" i="18"/>
  <c r="KF214" i="18"/>
  <c r="KG214" i="18"/>
  <c r="KH214" i="18"/>
  <c r="KI214" i="18"/>
  <c r="KJ214" i="18"/>
  <c r="KK214" i="18"/>
  <c r="KL214" i="18"/>
  <c r="KM214" i="18"/>
  <c r="KN214" i="18"/>
  <c r="KO214" i="18"/>
  <c r="KP214" i="18"/>
  <c r="KQ214" i="18"/>
  <c r="KR214" i="18"/>
  <c r="KS214" i="18"/>
  <c r="KT214" i="18"/>
  <c r="KU214" i="18"/>
  <c r="KV214" i="18"/>
  <c r="KW214" i="18"/>
  <c r="KX214" i="18"/>
  <c r="KY214" i="18"/>
  <c r="KZ214" i="18"/>
  <c r="LA214" i="18"/>
  <c r="LB214" i="18"/>
  <c r="LC214" i="18"/>
  <c r="LD214" i="18"/>
  <c r="LE214" i="18"/>
  <c r="LF214" i="18"/>
  <c r="LG214" i="18"/>
  <c r="LH214" i="18"/>
  <c r="LI214" i="18"/>
  <c r="LJ214" i="18"/>
  <c r="LK214" i="18"/>
  <c r="LL214" i="18"/>
  <c r="LM214" i="18"/>
  <c r="LN214" i="18"/>
  <c r="LO214" i="18"/>
  <c r="LP214" i="18"/>
  <c r="LQ214" i="18"/>
  <c r="LR214" i="18"/>
  <c r="LS214" i="18"/>
  <c r="LT214" i="18"/>
  <c r="LU214" i="18"/>
  <c r="LV214" i="18"/>
  <c r="LW214" i="18"/>
  <c r="LX214" i="18"/>
  <c r="LY214" i="18"/>
  <c r="LZ214" i="18"/>
  <c r="MA214" i="18"/>
  <c r="MB214" i="18"/>
  <c r="MC214" i="18"/>
  <c r="MD214" i="18"/>
  <c r="ME214" i="18"/>
  <c r="MF214" i="18"/>
  <c r="MG214" i="18"/>
  <c r="MH214" i="18"/>
  <c r="MI214" i="18"/>
  <c r="MJ214" i="18"/>
  <c r="MK214" i="18"/>
  <c r="ML214" i="18"/>
  <c r="MM214" i="18"/>
  <c r="MN214" i="18"/>
  <c r="MO214" i="18"/>
  <c r="MP214" i="18"/>
  <c r="MQ214" i="18"/>
  <c r="MR214" i="18"/>
  <c r="MS214" i="18"/>
  <c r="MT214" i="18"/>
  <c r="MU214" i="18"/>
  <c r="MV214" i="18"/>
  <c r="MW214" i="18"/>
  <c r="MX214" i="18"/>
  <c r="MY214" i="18"/>
  <c r="MZ214" i="18"/>
  <c r="NA214" i="18"/>
  <c r="NB214" i="18"/>
  <c r="NC214" i="18"/>
  <c r="ND214" i="18"/>
  <c r="NE214" i="18"/>
  <c r="NF214" i="18"/>
  <c r="NG214" i="18"/>
  <c r="NH214" i="18"/>
  <c r="NI214" i="18"/>
  <c r="NJ214" i="18"/>
  <c r="NK214" i="18"/>
  <c r="NL214" i="18"/>
  <c r="NM214" i="18"/>
  <c r="NN214" i="18"/>
  <c r="NO214" i="18"/>
  <c r="NP214" i="18"/>
  <c r="NQ214" i="18"/>
  <c r="NR214" i="18"/>
  <c r="NS214" i="18"/>
  <c r="NT214" i="18"/>
  <c r="NU214" i="18"/>
  <c r="NV214" i="18"/>
  <c r="NW214" i="18"/>
  <c r="NX214" i="18"/>
  <c r="NY214" i="18"/>
  <c r="NZ214" i="18"/>
  <c r="OA214" i="18"/>
  <c r="OB214" i="18"/>
  <c r="OC214" i="18"/>
  <c r="OD214" i="18"/>
  <c r="OE214" i="18"/>
  <c r="OF214" i="18"/>
  <c r="OG214" i="18"/>
  <c r="OH214" i="18"/>
  <c r="OI214" i="18"/>
  <c r="OJ214" i="18"/>
  <c r="OK214" i="18"/>
  <c r="OL214" i="18"/>
  <c r="OM214" i="18"/>
  <c r="ON214" i="18"/>
  <c r="OO214" i="18"/>
  <c r="OP214" i="18"/>
  <c r="OQ214" i="18"/>
  <c r="OR214" i="18"/>
  <c r="OS214" i="18"/>
  <c r="OT214" i="18"/>
  <c r="OU214" i="18"/>
  <c r="OV214" i="18"/>
  <c r="OW214" i="18"/>
  <c r="OX214" i="18"/>
  <c r="OY214" i="18"/>
  <c r="OZ214" i="18"/>
  <c r="PA214" i="18"/>
  <c r="PB214" i="18"/>
  <c r="PC214" i="18"/>
  <c r="PD214" i="18"/>
  <c r="PE214" i="18"/>
  <c r="PF214" i="18"/>
  <c r="PG214" i="18"/>
  <c r="PH214" i="18"/>
  <c r="PI214" i="18"/>
  <c r="PJ214" i="18"/>
  <c r="PK214" i="18"/>
  <c r="PL214" i="18"/>
  <c r="PM214" i="18"/>
  <c r="PN214" i="18"/>
  <c r="PO214" i="18"/>
  <c r="PP214" i="18"/>
  <c r="PQ214" i="18"/>
  <c r="PR214" i="18"/>
  <c r="PS214" i="18"/>
  <c r="PT214" i="18"/>
  <c r="PU214" i="18"/>
  <c r="PV214" i="18"/>
  <c r="PW214" i="18"/>
  <c r="PX214" i="18"/>
  <c r="PY214" i="18"/>
  <c r="PZ214" i="18"/>
  <c r="QA214" i="18"/>
  <c r="QB214" i="18"/>
  <c r="QC214" i="18"/>
  <c r="QD214" i="18"/>
  <c r="QE214" i="18"/>
  <c r="QF214" i="18"/>
  <c r="QG214" i="18"/>
  <c r="QH214" i="18"/>
  <c r="QI214" i="18"/>
  <c r="QJ214" i="18"/>
  <c r="QK214" i="18"/>
  <c r="QL214" i="18"/>
  <c r="QM214" i="18"/>
  <c r="QN214" i="18"/>
  <c r="QO214" i="18"/>
  <c r="QP214" i="18"/>
  <c r="QQ214" i="18"/>
  <c r="QR214" i="18"/>
  <c r="QS214" i="18"/>
  <c r="QT214" i="18"/>
  <c r="QU214" i="18"/>
  <c r="QV214" i="18"/>
  <c r="QW214" i="18"/>
  <c r="QX214" i="18"/>
  <c r="QY214" i="18"/>
  <c r="QZ214" i="18"/>
  <c r="RA214" i="18"/>
  <c r="RB214" i="18"/>
  <c r="RC214" i="18"/>
  <c r="RD214" i="18"/>
  <c r="RE214" i="18"/>
  <c r="RF214" i="18"/>
  <c r="RG214" i="18"/>
  <c r="RH214" i="18"/>
  <c r="RI214" i="18"/>
  <c r="RJ214" i="18"/>
  <c r="RK214" i="18"/>
  <c r="RL214" i="18"/>
  <c r="RM214" i="18"/>
  <c r="RN214" i="18"/>
  <c r="RO214" i="18"/>
  <c r="RP214" i="18"/>
  <c r="RQ214" i="18"/>
  <c r="RR214" i="18"/>
  <c r="RS214" i="18"/>
  <c r="RT214" i="18"/>
  <c r="RU214" i="18"/>
  <c r="RV214" i="18"/>
  <c r="RW214" i="18"/>
  <c r="RX214" i="18"/>
  <c r="RY214" i="18"/>
  <c r="RZ214" i="18"/>
  <c r="SA214" i="18"/>
  <c r="SB214" i="18"/>
  <c r="SC214" i="18"/>
  <c r="SD214" i="18"/>
  <c r="SE214" i="18"/>
  <c r="SF214" i="18"/>
  <c r="SG214" i="18"/>
  <c r="SH214" i="18"/>
  <c r="SI214" i="18"/>
  <c r="SJ214" i="18"/>
  <c r="SK214" i="18"/>
  <c r="SL214" i="18"/>
  <c r="SM214" i="18"/>
  <c r="SN214" i="18"/>
  <c r="SO214" i="18"/>
  <c r="SP214" i="18"/>
  <c r="SQ214" i="18"/>
  <c r="SR214" i="18"/>
  <c r="SS214" i="18"/>
  <c r="ST214" i="18"/>
  <c r="SU214" i="18"/>
  <c r="SV214" i="18"/>
  <c r="SW214" i="18"/>
  <c r="SX214" i="18"/>
  <c r="SY214" i="18"/>
  <c r="SZ214" i="18"/>
  <c r="TA214" i="18"/>
  <c r="TB214" i="18"/>
  <c r="TC214" i="18"/>
  <c r="TD214" i="18"/>
  <c r="TE214" i="18"/>
  <c r="TF214" i="18"/>
  <c r="TG214" i="18"/>
  <c r="TH214" i="18"/>
  <c r="TI214" i="18"/>
  <c r="TJ214" i="18"/>
  <c r="TK214" i="18"/>
  <c r="TL214" i="18"/>
  <c r="TM214" i="18"/>
  <c r="TN214" i="18"/>
  <c r="TO214" i="18"/>
  <c r="TP214" i="18"/>
  <c r="TQ214" i="18"/>
  <c r="TR214" i="18"/>
  <c r="TS214" i="18"/>
  <c r="TT214" i="18"/>
  <c r="TU214" i="18"/>
  <c r="TV214" i="18"/>
  <c r="TW214" i="18"/>
  <c r="TX214" i="18"/>
  <c r="TY214" i="18"/>
  <c r="TZ214" i="18"/>
  <c r="UA214" i="18"/>
  <c r="UB214" i="18"/>
  <c r="UC214" i="18"/>
  <c r="UD214" i="18"/>
  <c r="UE214" i="18"/>
  <c r="UF214" i="18"/>
  <c r="UG214" i="18"/>
  <c r="UH214" i="18"/>
  <c r="UI214" i="18"/>
  <c r="UJ214" i="18"/>
  <c r="UK214" i="18"/>
  <c r="UL214" i="18"/>
  <c r="UM214" i="18"/>
  <c r="UN214" i="18"/>
  <c r="UO214" i="18"/>
  <c r="UP214" i="18"/>
  <c r="UQ214" i="18"/>
  <c r="UR214" i="18"/>
  <c r="US214" i="18"/>
  <c r="UT214" i="18"/>
  <c r="UU214" i="18"/>
  <c r="UV214" i="18"/>
  <c r="UW214" i="18"/>
  <c r="UX214" i="18"/>
  <c r="UY214" i="18"/>
  <c r="UZ214" i="18"/>
  <c r="VA214" i="18"/>
  <c r="VB214" i="18"/>
  <c r="VC214" i="18"/>
  <c r="VD214" i="18"/>
  <c r="VE214" i="18"/>
  <c r="VF214" i="18"/>
  <c r="VG214" i="18"/>
  <c r="VH214" i="18"/>
  <c r="VI214" i="18"/>
  <c r="VJ214" i="18"/>
  <c r="VK214" i="18"/>
  <c r="VL214" i="18"/>
  <c r="VM214" i="18"/>
  <c r="VN214" i="18"/>
  <c r="VO214" i="18"/>
  <c r="VP214" i="18"/>
  <c r="VQ214" i="18"/>
  <c r="VR214" i="18"/>
  <c r="VS214" i="18"/>
  <c r="VT214" i="18"/>
  <c r="VU214" i="18"/>
  <c r="VV214" i="18"/>
  <c r="VW214" i="18"/>
  <c r="VX214" i="18"/>
  <c r="VY214" i="18"/>
  <c r="VZ214" i="18"/>
  <c r="WA214" i="18"/>
  <c r="WB214" i="18"/>
  <c r="WC214" i="18"/>
  <c r="WD214" i="18"/>
  <c r="WE214" i="18"/>
  <c r="WF214" i="18"/>
  <c r="WG214" i="18"/>
  <c r="WH214" i="18"/>
  <c r="WI214" i="18"/>
  <c r="WJ214" i="18"/>
  <c r="WK214" i="18"/>
  <c r="WL214" i="18"/>
  <c r="WM214" i="18"/>
  <c r="WN214" i="18"/>
  <c r="WO214" i="18"/>
  <c r="WP214" i="18"/>
  <c r="WQ214" i="18"/>
  <c r="WR214" i="18"/>
  <c r="WS214" i="18"/>
  <c r="WT214" i="18"/>
  <c r="WU214" i="18"/>
  <c r="WV214" i="18"/>
  <c r="WW214" i="18"/>
  <c r="WX214" i="18"/>
  <c r="WY214" i="18"/>
  <c r="WZ214" i="18"/>
  <c r="XA214" i="18"/>
  <c r="XB214" i="18"/>
  <c r="XC214" i="18"/>
  <c r="XD214" i="18"/>
  <c r="XE214" i="18"/>
  <c r="XF214" i="18"/>
  <c r="XG214" i="18"/>
  <c r="XH214" i="18"/>
  <c r="XI214" i="18"/>
  <c r="XJ214" i="18"/>
  <c r="XK214" i="18"/>
  <c r="XL214" i="18"/>
  <c r="XM214" i="18"/>
  <c r="XN214" i="18"/>
  <c r="XO214" i="18"/>
  <c r="XP214" i="18"/>
  <c r="XQ214" i="18"/>
  <c r="XR214" i="18"/>
  <c r="XS214" i="18"/>
  <c r="XT214" i="18"/>
  <c r="XU214" i="18"/>
  <c r="XV214" i="18"/>
  <c r="XW214" i="18"/>
  <c r="XX214" i="18"/>
  <c r="XY214" i="18"/>
  <c r="XZ214" i="18"/>
  <c r="YA214" i="18"/>
  <c r="YB214" i="18"/>
  <c r="YC214" i="18"/>
  <c r="YD214" i="18"/>
  <c r="YE214" i="18"/>
  <c r="YF214" i="18"/>
  <c r="YG214" i="18"/>
  <c r="YH214" i="18"/>
  <c r="YI214" i="18"/>
  <c r="YJ214" i="18"/>
  <c r="YK214" i="18"/>
  <c r="YL214" i="18"/>
  <c r="YM214" i="18"/>
  <c r="YN214" i="18"/>
  <c r="YO214" i="18"/>
  <c r="YP214" i="18"/>
  <c r="YQ214" i="18"/>
  <c r="YR214" i="18"/>
  <c r="YS214" i="18"/>
  <c r="YT214" i="18"/>
  <c r="YU214" i="18"/>
  <c r="YV214" i="18"/>
  <c r="YW214" i="18"/>
  <c r="YX214" i="18"/>
  <c r="YY214" i="18"/>
  <c r="YZ214" i="18"/>
  <c r="ZA214" i="18"/>
  <c r="ZB214" i="18"/>
  <c r="ZC214" i="18"/>
  <c r="ZD214" i="18"/>
  <c r="ZE214" i="18"/>
  <c r="ZF214" i="18"/>
  <c r="ZG214" i="18"/>
  <c r="ZH214" i="18"/>
  <c r="ZI214" i="18"/>
  <c r="ZJ214" i="18"/>
  <c r="ZK214" i="18"/>
  <c r="ZL214" i="18"/>
  <c r="ZM214" i="18"/>
  <c r="ZN214" i="18"/>
  <c r="ZO214" i="18"/>
  <c r="ZP214" i="18"/>
  <c r="ZQ214" i="18"/>
  <c r="AC215" i="18"/>
  <c r="AD215" i="18"/>
  <c r="AE215" i="18"/>
  <c r="AF215" i="18"/>
  <c r="AG215" i="18"/>
  <c r="AH215" i="18"/>
  <c r="AI215" i="18"/>
  <c r="AJ215" i="18"/>
  <c r="AK215" i="18"/>
  <c r="AL215" i="18"/>
  <c r="AM215" i="18"/>
  <c r="AN215" i="18"/>
  <c r="AO215" i="18"/>
  <c r="AP215" i="18"/>
  <c r="AQ215" i="18"/>
  <c r="AR215" i="18"/>
  <c r="AS215" i="18"/>
  <c r="AT215" i="18"/>
  <c r="AU215" i="18"/>
  <c r="AV215" i="18"/>
  <c r="AW215" i="18"/>
  <c r="AX215" i="18"/>
  <c r="AY215" i="18"/>
  <c r="AZ215" i="18"/>
  <c r="BA215" i="18"/>
  <c r="BB215" i="18"/>
  <c r="BC215" i="18"/>
  <c r="BD215" i="18"/>
  <c r="BE215" i="18"/>
  <c r="BF215" i="18"/>
  <c r="BG215" i="18"/>
  <c r="BH215" i="18"/>
  <c r="BI215" i="18"/>
  <c r="BJ215" i="18"/>
  <c r="BK215" i="18"/>
  <c r="BL215" i="18"/>
  <c r="BM215" i="18"/>
  <c r="BN215" i="18"/>
  <c r="BO215" i="18"/>
  <c r="BP215" i="18"/>
  <c r="BQ215" i="18"/>
  <c r="BR215" i="18"/>
  <c r="BS215" i="18"/>
  <c r="BT215" i="18"/>
  <c r="BU215" i="18"/>
  <c r="BV215" i="18"/>
  <c r="BW215" i="18"/>
  <c r="BX215" i="18"/>
  <c r="BY215" i="18"/>
  <c r="BZ215" i="18"/>
  <c r="CA215" i="18"/>
  <c r="CB215" i="18"/>
  <c r="CC215" i="18"/>
  <c r="CD215" i="18"/>
  <c r="CE215" i="18"/>
  <c r="CF215" i="18"/>
  <c r="CG215" i="18"/>
  <c r="CH215" i="18"/>
  <c r="CI215" i="18"/>
  <c r="CJ215" i="18"/>
  <c r="CK215" i="18"/>
  <c r="CL215" i="18"/>
  <c r="CM215" i="18"/>
  <c r="CN215" i="18"/>
  <c r="CO215" i="18"/>
  <c r="CP215" i="18"/>
  <c r="CQ215" i="18"/>
  <c r="CR215" i="18"/>
  <c r="CS215" i="18"/>
  <c r="CT215" i="18"/>
  <c r="CU215" i="18"/>
  <c r="CV215" i="18"/>
  <c r="CW215" i="18"/>
  <c r="CX215" i="18"/>
  <c r="CY215" i="18"/>
  <c r="CZ215" i="18"/>
  <c r="DA215" i="18"/>
  <c r="DB215" i="18"/>
  <c r="DC215" i="18"/>
  <c r="DD215" i="18"/>
  <c r="DE215" i="18"/>
  <c r="DF215" i="18"/>
  <c r="DG215" i="18"/>
  <c r="DH215" i="18"/>
  <c r="DI215" i="18"/>
  <c r="DJ215" i="18"/>
  <c r="DK215" i="18"/>
  <c r="DL215" i="18"/>
  <c r="DM215" i="18"/>
  <c r="DN215" i="18"/>
  <c r="DO215" i="18"/>
  <c r="DP215" i="18"/>
  <c r="DQ215" i="18"/>
  <c r="DR215" i="18"/>
  <c r="DS215" i="18"/>
  <c r="DT215" i="18"/>
  <c r="DU215" i="18"/>
  <c r="DV215" i="18"/>
  <c r="DW215" i="18"/>
  <c r="DX215" i="18"/>
  <c r="DY215" i="18"/>
  <c r="DZ215" i="18"/>
  <c r="EA215" i="18"/>
  <c r="EB215" i="18"/>
  <c r="EC215" i="18"/>
  <c r="ED215" i="18"/>
  <c r="EE215" i="18"/>
  <c r="EF215" i="18"/>
  <c r="EG215" i="18"/>
  <c r="EH215" i="18"/>
  <c r="EI215" i="18"/>
  <c r="EJ215" i="18"/>
  <c r="EK215" i="18"/>
  <c r="EL215" i="18"/>
  <c r="EM215" i="18"/>
  <c r="EN215" i="18"/>
  <c r="EO215" i="18"/>
  <c r="EP215" i="18"/>
  <c r="EQ215" i="18"/>
  <c r="ER215" i="18"/>
  <c r="ES215" i="18"/>
  <c r="ET215" i="18"/>
  <c r="EU215" i="18"/>
  <c r="EV215" i="18"/>
  <c r="EW215" i="18"/>
  <c r="EX215" i="18"/>
  <c r="EY215" i="18"/>
  <c r="EZ215" i="18"/>
  <c r="FA215" i="18"/>
  <c r="FB215" i="18"/>
  <c r="FC215" i="18"/>
  <c r="FD215" i="18"/>
  <c r="FE215" i="18"/>
  <c r="FF215" i="18"/>
  <c r="FG215" i="18"/>
  <c r="FH215" i="18"/>
  <c r="FI215" i="18"/>
  <c r="FJ215" i="18"/>
  <c r="FK215" i="18"/>
  <c r="FL215" i="18"/>
  <c r="FM215" i="18"/>
  <c r="FN215" i="18"/>
  <c r="FO215" i="18"/>
  <c r="FP215" i="18"/>
  <c r="FQ215" i="18"/>
  <c r="FR215" i="18"/>
  <c r="FS215" i="18"/>
  <c r="FT215" i="18"/>
  <c r="FU215" i="18"/>
  <c r="FV215" i="18"/>
  <c r="FW215" i="18"/>
  <c r="FX215" i="18"/>
  <c r="FY215" i="18"/>
  <c r="FZ215" i="18"/>
  <c r="GA215" i="18"/>
  <c r="GB215" i="18"/>
  <c r="GC215" i="18"/>
  <c r="GD215" i="18"/>
  <c r="GE215" i="18"/>
  <c r="GF215" i="18"/>
  <c r="GG215" i="18"/>
  <c r="GH215" i="18"/>
  <c r="GI215" i="18"/>
  <c r="GJ215" i="18"/>
  <c r="GK215" i="18"/>
  <c r="GL215" i="18"/>
  <c r="GM215" i="18"/>
  <c r="GN215" i="18"/>
  <c r="GO215" i="18"/>
  <c r="GP215" i="18"/>
  <c r="GQ215" i="18"/>
  <c r="GR215" i="18"/>
  <c r="GS215" i="18"/>
  <c r="GT215" i="18"/>
  <c r="GU215" i="18"/>
  <c r="GV215" i="18"/>
  <c r="GW215" i="18"/>
  <c r="GX215" i="18"/>
  <c r="GY215" i="18"/>
  <c r="GZ215" i="18"/>
  <c r="HA215" i="18"/>
  <c r="HB215" i="18"/>
  <c r="HC215" i="18"/>
  <c r="HD215" i="18"/>
  <c r="HE215" i="18"/>
  <c r="HF215" i="18"/>
  <c r="HG215" i="18"/>
  <c r="HH215" i="18"/>
  <c r="HI215" i="18"/>
  <c r="HJ215" i="18"/>
  <c r="HK215" i="18"/>
  <c r="HL215" i="18"/>
  <c r="HM215" i="18"/>
  <c r="HN215" i="18"/>
  <c r="HO215" i="18"/>
  <c r="HP215" i="18"/>
  <c r="HQ215" i="18"/>
  <c r="HR215" i="18"/>
  <c r="HS215" i="18"/>
  <c r="HT215" i="18"/>
  <c r="HU215" i="18"/>
  <c r="HV215" i="18"/>
  <c r="HW215" i="18"/>
  <c r="HX215" i="18"/>
  <c r="HY215" i="18"/>
  <c r="HZ215" i="18"/>
  <c r="IA215" i="18"/>
  <c r="IB215" i="18"/>
  <c r="IC215" i="18"/>
  <c r="ID215" i="18"/>
  <c r="IE215" i="18"/>
  <c r="IF215" i="18"/>
  <c r="IG215" i="18"/>
  <c r="IH215" i="18"/>
  <c r="II215" i="18"/>
  <c r="IJ215" i="18"/>
  <c r="IK215" i="18"/>
  <c r="IL215" i="18"/>
  <c r="IM215" i="18"/>
  <c r="IN215" i="18"/>
  <c r="IO215" i="18"/>
  <c r="IP215" i="18"/>
  <c r="IQ215" i="18"/>
  <c r="IR215" i="18"/>
  <c r="IS215" i="18"/>
  <c r="IT215" i="18"/>
  <c r="IU215" i="18"/>
  <c r="IV215" i="18"/>
  <c r="IW215" i="18"/>
  <c r="IX215" i="18"/>
  <c r="IY215" i="18"/>
  <c r="IZ215" i="18"/>
  <c r="JA215" i="18"/>
  <c r="JB215" i="18"/>
  <c r="JC215" i="18"/>
  <c r="JD215" i="18"/>
  <c r="JE215" i="18"/>
  <c r="JF215" i="18"/>
  <c r="JG215" i="18"/>
  <c r="JH215" i="18"/>
  <c r="JI215" i="18"/>
  <c r="JJ215" i="18"/>
  <c r="JK215" i="18"/>
  <c r="JL215" i="18"/>
  <c r="JM215" i="18"/>
  <c r="JN215" i="18"/>
  <c r="JO215" i="18"/>
  <c r="JP215" i="18"/>
  <c r="JQ215" i="18"/>
  <c r="JR215" i="18"/>
  <c r="JS215" i="18"/>
  <c r="JT215" i="18"/>
  <c r="JU215" i="18"/>
  <c r="JV215" i="18"/>
  <c r="JW215" i="18"/>
  <c r="JX215" i="18"/>
  <c r="JY215" i="18"/>
  <c r="JZ215" i="18"/>
  <c r="KA215" i="18"/>
  <c r="KB215" i="18"/>
  <c r="KC215" i="18"/>
  <c r="KD215" i="18"/>
  <c r="KE215" i="18"/>
  <c r="KF215" i="18"/>
  <c r="KG215" i="18"/>
  <c r="KH215" i="18"/>
  <c r="KI215" i="18"/>
  <c r="KJ215" i="18"/>
  <c r="KK215" i="18"/>
  <c r="KL215" i="18"/>
  <c r="KM215" i="18"/>
  <c r="KN215" i="18"/>
  <c r="KO215" i="18"/>
  <c r="KP215" i="18"/>
  <c r="KQ215" i="18"/>
  <c r="KR215" i="18"/>
  <c r="KS215" i="18"/>
  <c r="KT215" i="18"/>
  <c r="KU215" i="18"/>
  <c r="KV215" i="18"/>
  <c r="KW215" i="18"/>
  <c r="KX215" i="18"/>
  <c r="KY215" i="18"/>
  <c r="KZ215" i="18"/>
  <c r="LA215" i="18"/>
  <c r="LB215" i="18"/>
  <c r="LC215" i="18"/>
  <c r="LD215" i="18"/>
  <c r="LE215" i="18"/>
  <c r="LF215" i="18"/>
  <c r="LG215" i="18"/>
  <c r="LH215" i="18"/>
  <c r="LI215" i="18"/>
  <c r="LJ215" i="18"/>
  <c r="LK215" i="18"/>
  <c r="LL215" i="18"/>
  <c r="LM215" i="18"/>
  <c r="LN215" i="18"/>
  <c r="LO215" i="18"/>
  <c r="LP215" i="18"/>
  <c r="LQ215" i="18"/>
  <c r="LR215" i="18"/>
  <c r="LS215" i="18"/>
  <c r="LT215" i="18"/>
  <c r="LU215" i="18"/>
  <c r="LV215" i="18"/>
  <c r="LW215" i="18"/>
  <c r="LX215" i="18"/>
  <c r="LY215" i="18"/>
  <c r="LZ215" i="18"/>
  <c r="MA215" i="18"/>
  <c r="MB215" i="18"/>
  <c r="MC215" i="18"/>
  <c r="MD215" i="18"/>
  <c r="ME215" i="18"/>
  <c r="MF215" i="18"/>
  <c r="MG215" i="18"/>
  <c r="MH215" i="18"/>
  <c r="MI215" i="18"/>
  <c r="MJ215" i="18"/>
  <c r="MK215" i="18"/>
  <c r="ML215" i="18"/>
  <c r="MM215" i="18"/>
  <c r="MN215" i="18"/>
  <c r="MO215" i="18"/>
  <c r="MP215" i="18"/>
  <c r="MQ215" i="18"/>
  <c r="MR215" i="18"/>
  <c r="MS215" i="18"/>
  <c r="MT215" i="18"/>
  <c r="MU215" i="18"/>
  <c r="MV215" i="18"/>
  <c r="MW215" i="18"/>
  <c r="MX215" i="18"/>
  <c r="MY215" i="18"/>
  <c r="MZ215" i="18"/>
  <c r="NA215" i="18"/>
  <c r="NB215" i="18"/>
  <c r="NC215" i="18"/>
  <c r="ND215" i="18"/>
  <c r="NE215" i="18"/>
  <c r="NF215" i="18"/>
  <c r="NG215" i="18"/>
  <c r="NH215" i="18"/>
  <c r="NI215" i="18"/>
  <c r="NJ215" i="18"/>
  <c r="NK215" i="18"/>
  <c r="NL215" i="18"/>
  <c r="NM215" i="18"/>
  <c r="NN215" i="18"/>
  <c r="NO215" i="18"/>
  <c r="NP215" i="18"/>
  <c r="NQ215" i="18"/>
  <c r="NR215" i="18"/>
  <c r="NS215" i="18"/>
  <c r="NT215" i="18"/>
  <c r="NU215" i="18"/>
  <c r="NV215" i="18"/>
  <c r="NW215" i="18"/>
  <c r="NX215" i="18"/>
  <c r="NY215" i="18"/>
  <c r="NZ215" i="18"/>
  <c r="OA215" i="18"/>
  <c r="OB215" i="18"/>
  <c r="OC215" i="18"/>
  <c r="OD215" i="18"/>
  <c r="OE215" i="18"/>
  <c r="OF215" i="18"/>
  <c r="OG215" i="18"/>
  <c r="OH215" i="18"/>
  <c r="OI215" i="18"/>
  <c r="OJ215" i="18"/>
  <c r="OK215" i="18"/>
  <c r="OL215" i="18"/>
  <c r="OM215" i="18"/>
  <c r="ON215" i="18"/>
  <c r="OO215" i="18"/>
  <c r="OP215" i="18"/>
  <c r="OQ215" i="18"/>
  <c r="OR215" i="18"/>
  <c r="OS215" i="18"/>
  <c r="OT215" i="18"/>
  <c r="OU215" i="18"/>
  <c r="OV215" i="18"/>
  <c r="OW215" i="18"/>
  <c r="OX215" i="18"/>
  <c r="OY215" i="18"/>
  <c r="OZ215" i="18"/>
  <c r="PA215" i="18"/>
  <c r="PB215" i="18"/>
  <c r="PC215" i="18"/>
  <c r="PD215" i="18"/>
  <c r="PE215" i="18"/>
  <c r="PF215" i="18"/>
  <c r="PG215" i="18"/>
  <c r="PH215" i="18"/>
  <c r="PI215" i="18"/>
  <c r="PJ215" i="18"/>
  <c r="PK215" i="18"/>
  <c r="PL215" i="18"/>
  <c r="PM215" i="18"/>
  <c r="PN215" i="18"/>
  <c r="PO215" i="18"/>
  <c r="PP215" i="18"/>
  <c r="PQ215" i="18"/>
  <c r="PR215" i="18"/>
  <c r="PS215" i="18"/>
  <c r="PT215" i="18"/>
  <c r="PU215" i="18"/>
  <c r="PV215" i="18"/>
  <c r="PW215" i="18"/>
  <c r="PX215" i="18"/>
  <c r="PY215" i="18"/>
  <c r="PZ215" i="18"/>
  <c r="QA215" i="18"/>
  <c r="QB215" i="18"/>
  <c r="QC215" i="18"/>
  <c r="QD215" i="18"/>
  <c r="QE215" i="18"/>
  <c r="QF215" i="18"/>
  <c r="QG215" i="18"/>
  <c r="QH215" i="18"/>
  <c r="QI215" i="18"/>
  <c r="QJ215" i="18"/>
  <c r="QK215" i="18"/>
  <c r="QL215" i="18"/>
  <c r="QM215" i="18"/>
  <c r="QN215" i="18"/>
  <c r="QO215" i="18"/>
  <c r="QP215" i="18"/>
  <c r="QQ215" i="18"/>
  <c r="QR215" i="18"/>
  <c r="QS215" i="18"/>
  <c r="QT215" i="18"/>
  <c r="QU215" i="18"/>
  <c r="QV215" i="18"/>
  <c r="QW215" i="18"/>
  <c r="QX215" i="18"/>
  <c r="QY215" i="18"/>
  <c r="QZ215" i="18"/>
  <c r="RA215" i="18"/>
  <c r="RB215" i="18"/>
  <c r="RC215" i="18"/>
  <c r="RD215" i="18"/>
  <c r="RE215" i="18"/>
  <c r="RF215" i="18"/>
  <c r="RG215" i="18"/>
  <c r="RH215" i="18"/>
  <c r="RI215" i="18"/>
  <c r="RJ215" i="18"/>
  <c r="RK215" i="18"/>
  <c r="RL215" i="18"/>
  <c r="RM215" i="18"/>
  <c r="RN215" i="18"/>
  <c r="RO215" i="18"/>
  <c r="RP215" i="18"/>
  <c r="RQ215" i="18"/>
  <c r="RR215" i="18"/>
  <c r="RS215" i="18"/>
  <c r="RT215" i="18"/>
  <c r="RU215" i="18"/>
  <c r="RV215" i="18"/>
  <c r="RW215" i="18"/>
  <c r="RX215" i="18"/>
  <c r="RY215" i="18"/>
  <c r="RZ215" i="18"/>
  <c r="SA215" i="18"/>
  <c r="SB215" i="18"/>
  <c r="SC215" i="18"/>
  <c r="SD215" i="18"/>
  <c r="SE215" i="18"/>
  <c r="SF215" i="18"/>
  <c r="SG215" i="18"/>
  <c r="SH215" i="18"/>
  <c r="SI215" i="18"/>
  <c r="SJ215" i="18"/>
  <c r="SK215" i="18"/>
  <c r="SL215" i="18"/>
  <c r="SM215" i="18"/>
  <c r="SN215" i="18"/>
  <c r="SO215" i="18"/>
  <c r="SP215" i="18"/>
  <c r="SQ215" i="18"/>
  <c r="SR215" i="18"/>
  <c r="SS215" i="18"/>
  <c r="ST215" i="18"/>
  <c r="SU215" i="18"/>
  <c r="SV215" i="18"/>
  <c r="SW215" i="18"/>
  <c r="SX215" i="18"/>
  <c r="SY215" i="18"/>
  <c r="SZ215" i="18"/>
  <c r="TA215" i="18"/>
  <c r="TB215" i="18"/>
  <c r="TC215" i="18"/>
  <c r="TD215" i="18"/>
  <c r="TE215" i="18"/>
  <c r="TF215" i="18"/>
  <c r="TG215" i="18"/>
  <c r="TH215" i="18"/>
  <c r="TI215" i="18"/>
  <c r="TJ215" i="18"/>
  <c r="TK215" i="18"/>
  <c r="TL215" i="18"/>
  <c r="TM215" i="18"/>
  <c r="TN215" i="18"/>
  <c r="TO215" i="18"/>
  <c r="TP215" i="18"/>
  <c r="TQ215" i="18"/>
  <c r="TR215" i="18"/>
  <c r="TS215" i="18"/>
  <c r="TT215" i="18"/>
  <c r="TU215" i="18"/>
  <c r="TV215" i="18"/>
  <c r="TW215" i="18"/>
  <c r="TX215" i="18"/>
  <c r="TY215" i="18"/>
  <c r="TZ215" i="18"/>
  <c r="UA215" i="18"/>
  <c r="UB215" i="18"/>
  <c r="UC215" i="18"/>
  <c r="UD215" i="18"/>
  <c r="UE215" i="18"/>
  <c r="UF215" i="18"/>
  <c r="UG215" i="18"/>
  <c r="UH215" i="18"/>
  <c r="UI215" i="18"/>
  <c r="UJ215" i="18"/>
  <c r="UK215" i="18"/>
  <c r="UL215" i="18"/>
  <c r="UM215" i="18"/>
  <c r="UN215" i="18"/>
  <c r="UO215" i="18"/>
  <c r="UP215" i="18"/>
  <c r="UQ215" i="18"/>
  <c r="UR215" i="18"/>
  <c r="US215" i="18"/>
  <c r="UT215" i="18"/>
  <c r="UU215" i="18"/>
  <c r="UV215" i="18"/>
  <c r="UW215" i="18"/>
  <c r="UX215" i="18"/>
  <c r="UY215" i="18"/>
  <c r="UZ215" i="18"/>
  <c r="VA215" i="18"/>
  <c r="VB215" i="18"/>
  <c r="VC215" i="18"/>
  <c r="VD215" i="18"/>
  <c r="VE215" i="18"/>
  <c r="VF215" i="18"/>
  <c r="VG215" i="18"/>
  <c r="VH215" i="18"/>
  <c r="VI215" i="18"/>
  <c r="VJ215" i="18"/>
  <c r="VK215" i="18"/>
  <c r="VL215" i="18"/>
  <c r="VM215" i="18"/>
  <c r="VN215" i="18"/>
  <c r="VO215" i="18"/>
  <c r="VP215" i="18"/>
  <c r="VQ215" i="18"/>
  <c r="VR215" i="18"/>
  <c r="VS215" i="18"/>
  <c r="VT215" i="18"/>
  <c r="VU215" i="18"/>
  <c r="VV215" i="18"/>
  <c r="VW215" i="18"/>
  <c r="VX215" i="18"/>
  <c r="VY215" i="18"/>
  <c r="VZ215" i="18"/>
  <c r="WA215" i="18"/>
  <c r="WB215" i="18"/>
  <c r="WC215" i="18"/>
  <c r="WD215" i="18"/>
  <c r="WE215" i="18"/>
  <c r="WF215" i="18"/>
  <c r="WG215" i="18"/>
  <c r="WH215" i="18"/>
  <c r="WI215" i="18"/>
  <c r="WJ215" i="18"/>
  <c r="WK215" i="18"/>
  <c r="WL215" i="18"/>
  <c r="WM215" i="18"/>
  <c r="WN215" i="18"/>
  <c r="WO215" i="18"/>
  <c r="WP215" i="18"/>
  <c r="WQ215" i="18"/>
  <c r="WR215" i="18"/>
  <c r="WS215" i="18"/>
  <c r="WT215" i="18"/>
  <c r="WU215" i="18"/>
  <c r="WV215" i="18"/>
  <c r="WW215" i="18"/>
  <c r="WX215" i="18"/>
  <c r="WY215" i="18"/>
  <c r="WZ215" i="18"/>
  <c r="XA215" i="18"/>
  <c r="XB215" i="18"/>
  <c r="XC215" i="18"/>
  <c r="XD215" i="18"/>
  <c r="XE215" i="18"/>
  <c r="XF215" i="18"/>
  <c r="XG215" i="18"/>
  <c r="XH215" i="18"/>
  <c r="XI215" i="18"/>
  <c r="XJ215" i="18"/>
  <c r="XK215" i="18"/>
  <c r="XL215" i="18"/>
  <c r="XM215" i="18"/>
  <c r="XN215" i="18"/>
  <c r="XO215" i="18"/>
  <c r="XP215" i="18"/>
  <c r="XQ215" i="18"/>
  <c r="XR215" i="18"/>
  <c r="XS215" i="18"/>
  <c r="XT215" i="18"/>
  <c r="XU215" i="18"/>
  <c r="XV215" i="18"/>
  <c r="XW215" i="18"/>
  <c r="XX215" i="18"/>
  <c r="XY215" i="18"/>
  <c r="XZ215" i="18"/>
  <c r="YA215" i="18"/>
  <c r="YB215" i="18"/>
  <c r="YC215" i="18"/>
  <c r="YD215" i="18"/>
  <c r="YE215" i="18"/>
  <c r="YF215" i="18"/>
  <c r="YG215" i="18"/>
  <c r="YH215" i="18"/>
  <c r="YI215" i="18"/>
  <c r="YJ215" i="18"/>
  <c r="YK215" i="18"/>
  <c r="YL215" i="18"/>
  <c r="YM215" i="18"/>
  <c r="YN215" i="18"/>
  <c r="YO215" i="18"/>
  <c r="YP215" i="18"/>
  <c r="YQ215" i="18"/>
  <c r="YR215" i="18"/>
  <c r="YS215" i="18"/>
  <c r="YT215" i="18"/>
  <c r="YU215" i="18"/>
  <c r="YV215" i="18"/>
  <c r="YW215" i="18"/>
  <c r="YX215" i="18"/>
  <c r="YY215" i="18"/>
  <c r="YZ215" i="18"/>
  <c r="ZA215" i="18"/>
  <c r="ZB215" i="18"/>
  <c r="ZC215" i="18"/>
  <c r="ZD215" i="18"/>
  <c r="ZE215" i="18"/>
  <c r="ZF215" i="18"/>
  <c r="ZG215" i="18"/>
  <c r="ZH215" i="18"/>
  <c r="ZI215" i="18"/>
  <c r="ZJ215" i="18"/>
  <c r="ZK215" i="18"/>
  <c r="ZL215" i="18"/>
  <c r="ZM215" i="18"/>
  <c r="ZN215" i="18"/>
  <c r="ZO215" i="18"/>
  <c r="ZP215" i="18"/>
  <c r="ZQ215" i="18"/>
  <c r="AC216" i="18"/>
  <c r="AD216" i="18"/>
  <c r="AE216" i="18"/>
  <c r="AF216" i="18"/>
  <c r="AG216" i="18"/>
  <c r="AH216" i="18"/>
  <c r="AI216" i="18"/>
  <c r="AJ216" i="18"/>
  <c r="AK216" i="18"/>
  <c r="AL216" i="18"/>
  <c r="AM216" i="18"/>
  <c r="AN216" i="18"/>
  <c r="AO216" i="18"/>
  <c r="AP216" i="18"/>
  <c r="AQ216" i="18"/>
  <c r="AR216" i="18"/>
  <c r="AS216" i="18"/>
  <c r="AT216" i="18"/>
  <c r="AU216" i="18"/>
  <c r="AV216" i="18"/>
  <c r="AW216" i="18"/>
  <c r="AX216" i="18"/>
  <c r="AY216" i="18"/>
  <c r="AZ216" i="18"/>
  <c r="BA216" i="18"/>
  <c r="BB216" i="18"/>
  <c r="BC216" i="18"/>
  <c r="BD216" i="18"/>
  <c r="BE216" i="18"/>
  <c r="BF216" i="18"/>
  <c r="BG216" i="18"/>
  <c r="BH216" i="18"/>
  <c r="BI216" i="18"/>
  <c r="BJ216" i="18"/>
  <c r="BK216" i="18"/>
  <c r="BL216" i="18"/>
  <c r="BM216" i="18"/>
  <c r="BN216" i="18"/>
  <c r="BO216" i="18"/>
  <c r="BP216" i="18"/>
  <c r="BQ216" i="18"/>
  <c r="BR216" i="18"/>
  <c r="BS216" i="18"/>
  <c r="BT216" i="18"/>
  <c r="BU216" i="18"/>
  <c r="BV216" i="18"/>
  <c r="BW216" i="18"/>
  <c r="BX216" i="18"/>
  <c r="BY216" i="18"/>
  <c r="BZ216" i="18"/>
  <c r="CA216" i="18"/>
  <c r="CB216" i="18"/>
  <c r="CC216" i="18"/>
  <c r="CD216" i="18"/>
  <c r="CE216" i="18"/>
  <c r="CF216" i="18"/>
  <c r="CG216" i="18"/>
  <c r="CH216" i="18"/>
  <c r="CI216" i="18"/>
  <c r="CJ216" i="18"/>
  <c r="CK216" i="18"/>
  <c r="CL216" i="18"/>
  <c r="CM216" i="18"/>
  <c r="CN216" i="18"/>
  <c r="CO216" i="18"/>
  <c r="CP216" i="18"/>
  <c r="CQ216" i="18"/>
  <c r="CR216" i="18"/>
  <c r="CS216" i="18"/>
  <c r="CT216" i="18"/>
  <c r="CU216" i="18"/>
  <c r="CV216" i="18"/>
  <c r="CW216" i="18"/>
  <c r="CX216" i="18"/>
  <c r="CY216" i="18"/>
  <c r="CZ216" i="18"/>
  <c r="DA216" i="18"/>
  <c r="DB216" i="18"/>
  <c r="DC216" i="18"/>
  <c r="DD216" i="18"/>
  <c r="DE216" i="18"/>
  <c r="DF216" i="18"/>
  <c r="DG216" i="18"/>
  <c r="DH216" i="18"/>
  <c r="DI216" i="18"/>
  <c r="DJ216" i="18"/>
  <c r="DK216" i="18"/>
  <c r="DL216" i="18"/>
  <c r="DM216" i="18"/>
  <c r="DN216" i="18"/>
  <c r="DO216" i="18"/>
  <c r="DP216" i="18"/>
  <c r="DQ216" i="18"/>
  <c r="DR216" i="18"/>
  <c r="DS216" i="18"/>
  <c r="DT216" i="18"/>
  <c r="DU216" i="18"/>
  <c r="DV216" i="18"/>
  <c r="DW216" i="18"/>
  <c r="DX216" i="18"/>
  <c r="DY216" i="18"/>
  <c r="DZ216" i="18"/>
  <c r="EA216" i="18"/>
  <c r="EB216" i="18"/>
  <c r="EC216" i="18"/>
  <c r="ED216" i="18"/>
  <c r="EE216" i="18"/>
  <c r="EF216" i="18"/>
  <c r="EG216" i="18"/>
  <c r="EH216" i="18"/>
  <c r="EI216" i="18"/>
  <c r="EJ216" i="18"/>
  <c r="EK216" i="18"/>
  <c r="EL216" i="18"/>
  <c r="EM216" i="18"/>
  <c r="EN216" i="18"/>
  <c r="EO216" i="18"/>
  <c r="EP216" i="18"/>
  <c r="EQ216" i="18"/>
  <c r="ER216" i="18"/>
  <c r="ES216" i="18"/>
  <c r="ET216" i="18"/>
  <c r="EU216" i="18"/>
  <c r="EV216" i="18"/>
  <c r="EW216" i="18"/>
  <c r="EX216" i="18"/>
  <c r="EY216" i="18"/>
  <c r="EZ216" i="18"/>
  <c r="FA216" i="18"/>
  <c r="FB216" i="18"/>
  <c r="FC216" i="18"/>
  <c r="FD216" i="18"/>
  <c r="FE216" i="18"/>
  <c r="FF216" i="18"/>
  <c r="FG216" i="18"/>
  <c r="FH216" i="18"/>
  <c r="FI216" i="18"/>
  <c r="FJ216" i="18"/>
  <c r="FK216" i="18"/>
  <c r="FL216" i="18"/>
  <c r="FM216" i="18"/>
  <c r="FN216" i="18"/>
  <c r="FO216" i="18"/>
  <c r="FP216" i="18"/>
  <c r="FQ216" i="18"/>
  <c r="FR216" i="18"/>
  <c r="FS216" i="18"/>
  <c r="FT216" i="18"/>
  <c r="FU216" i="18"/>
  <c r="FV216" i="18"/>
  <c r="FW216" i="18"/>
  <c r="FX216" i="18"/>
  <c r="FY216" i="18"/>
  <c r="FZ216" i="18"/>
  <c r="GA216" i="18"/>
  <c r="GB216" i="18"/>
  <c r="GC216" i="18"/>
  <c r="GD216" i="18"/>
  <c r="GE216" i="18"/>
  <c r="GF216" i="18"/>
  <c r="GG216" i="18"/>
  <c r="GH216" i="18"/>
  <c r="GI216" i="18"/>
  <c r="GJ216" i="18"/>
  <c r="GK216" i="18"/>
  <c r="GL216" i="18"/>
  <c r="GM216" i="18"/>
  <c r="GN216" i="18"/>
  <c r="GO216" i="18"/>
  <c r="GP216" i="18"/>
  <c r="GQ216" i="18"/>
  <c r="GR216" i="18"/>
  <c r="GS216" i="18"/>
  <c r="GT216" i="18"/>
  <c r="GU216" i="18"/>
  <c r="GV216" i="18"/>
  <c r="GW216" i="18"/>
  <c r="GX216" i="18"/>
  <c r="GY216" i="18"/>
  <c r="GZ216" i="18"/>
  <c r="HA216" i="18"/>
  <c r="HB216" i="18"/>
  <c r="HC216" i="18"/>
  <c r="HD216" i="18"/>
  <c r="HE216" i="18"/>
  <c r="HF216" i="18"/>
  <c r="HG216" i="18"/>
  <c r="HH216" i="18"/>
  <c r="HI216" i="18"/>
  <c r="HJ216" i="18"/>
  <c r="HK216" i="18"/>
  <c r="HL216" i="18"/>
  <c r="HM216" i="18"/>
  <c r="HN216" i="18"/>
  <c r="HO216" i="18"/>
  <c r="HP216" i="18"/>
  <c r="HQ216" i="18"/>
  <c r="HR216" i="18"/>
  <c r="HS216" i="18"/>
  <c r="HT216" i="18"/>
  <c r="HU216" i="18"/>
  <c r="HV216" i="18"/>
  <c r="HW216" i="18"/>
  <c r="HX216" i="18"/>
  <c r="HY216" i="18"/>
  <c r="HZ216" i="18"/>
  <c r="IA216" i="18"/>
  <c r="IB216" i="18"/>
  <c r="IC216" i="18"/>
  <c r="ID216" i="18"/>
  <c r="IE216" i="18"/>
  <c r="IF216" i="18"/>
  <c r="IG216" i="18"/>
  <c r="IH216" i="18"/>
  <c r="II216" i="18"/>
  <c r="IJ216" i="18"/>
  <c r="IK216" i="18"/>
  <c r="IL216" i="18"/>
  <c r="IM216" i="18"/>
  <c r="IN216" i="18"/>
  <c r="IO216" i="18"/>
  <c r="IP216" i="18"/>
  <c r="IQ216" i="18"/>
  <c r="IR216" i="18"/>
  <c r="IS216" i="18"/>
  <c r="IT216" i="18"/>
  <c r="IU216" i="18"/>
  <c r="IV216" i="18"/>
  <c r="IW216" i="18"/>
  <c r="IX216" i="18"/>
  <c r="IY216" i="18"/>
  <c r="IZ216" i="18"/>
  <c r="JA216" i="18"/>
  <c r="JB216" i="18"/>
  <c r="JC216" i="18"/>
  <c r="JD216" i="18"/>
  <c r="JE216" i="18"/>
  <c r="JF216" i="18"/>
  <c r="JG216" i="18"/>
  <c r="JH216" i="18"/>
  <c r="JI216" i="18"/>
  <c r="JJ216" i="18"/>
  <c r="JK216" i="18"/>
  <c r="JL216" i="18"/>
  <c r="JM216" i="18"/>
  <c r="JN216" i="18"/>
  <c r="JO216" i="18"/>
  <c r="JP216" i="18"/>
  <c r="JQ216" i="18"/>
  <c r="JR216" i="18"/>
  <c r="JS216" i="18"/>
  <c r="JT216" i="18"/>
  <c r="JU216" i="18"/>
  <c r="JV216" i="18"/>
  <c r="JW216" i="18"/>
  <c r="JX216" i="18"/>
  <c r="JY216" i="18"/>
  <c r="JZ216" i="18"/>
  <c r="KA216" i="18"/>
  <c r="KB216" i="18"/>
  <c r="KC216" i="18"/>
  <c r="KD216" i="18"/>
  <c r="KE216" i="18"/>
  <c r="KF216" i="18"/>
  <c r="KG216" i="18"/>
  <c r="KH216" i="18"/>
  <c r="KI216" i="18"/>
  <c r="KJ216" i="18"/>
  <c r="KK216" i="18"/>
  <c r="KL216" i="18"/>
  <c r="KM216" i="18"/>
  <c r="KN216" i="18"/>
  <c r="KO216" i="18"/>
  <c r="KP216" i="18"/>
  <c r="KQ216" i="18"/>
  <c r="KR216" i="18"/>
  <c r="KS216" i="18"/>
  <c r="KT216" i="18"/>
  <c r="KU216" i="18"/>
  <c r="KV216" i="18"/>
  <c r="KW216" i="18"/>
  <c r="KX216" i="18"/>
  <c r="KY216" i="18"/>
  <c r="KZ216" i="18"/>
  <c r="LA216" i="18"/>
  <c r="LB216" i="18"/>
  <c r="LC216" i="18"/>
  <c r="LD216" i="18"/>
  <c r="LE216" i="18"/>
  <c r="LF216" i="18"/>
  <c r="LG216" i="18"/>
  <c r="LH216" i="18"/>
  <c r="LI216" i="18"/>
  <c r="LJ216" i="18"/>
  <c r="LK216" i="18"/>
  <c r="LL216" i="18"/>
  <c r="LM216" i="18"/>
  <c r="LN216" i="18"/>
  <c r="LO216" i="18"/>
  <c r="LP216" i="18"/>
  <c r="LQ216" i="18"/>
  <c r="LR216" i="18"/>
  <c r="LS216" i="18"/>
  <c r="LT216" i="18"/>
  <c r="LU216" i="18"/>
  <c r="LV216" i="18"/>
  <c r="LW216" i="18"/>
  <c r="LX216" i="18"/>
  <c r="LY216" i="18"/>
  <c r="LZ216" i="18"/>
  <c r="MA216" i="18"/>
  <c r="MB216" i="18"/>
  <c r="MC216" i="18"/>
  <c r="MD216" i="18"/>
  <c r="ME216" i="18"/>
  <c r="MF216" i="18"/>
  <c r="MG216" i="18"/>
  <c r="MH216" i="18"/>
  <c r="MI216" i="18"/>
  <c r="MJ216" i="18"/>
  <c r="MK216" i="18"/>
  <c r="ML216" i="18"/>
  <c r="MM216" i="18"/>
  <c r="MN216" i="18"/>
  <c r="MO216" i="18"/>
  <c r="MP216" i="18"/>
  <c r="MQ216" i="18"/>
  <c r="MR216" i="18"/>
  <c r="MS216" i="18"/>
  <c r="MT216" i="18"/>
  <c r="MU216" i="18"/>
  <c r="MV216" i="18"/>
  <c r="MW216" i="18"/>
  <c r="MX216" i="18"/>
  <c r="MY216" i="18"/>
  <c r="MZ216" i="18"/>
  <c r="NA216" i="18"/>
  <c r="NB216" i="18"/>
  <c r="NC216" i="18"/>
  <c r="ND216" i="18"/>
  <c r="NE216" i="18"/>
  <c r="NF216" i="18"/>
  <c r="NG216" i="18"/>
  <c r="NH216" i="18"/>
  <c r="NI216" i="18"/>
  <c r="NJ216" i="18"/>
  <c r="NK216" i="18"/>
  <c r="NL216" i="18"/>
  <c r="NM216" i="18"/>
  <c r="NN216" i="18"/>
  <c r="NO216" i="18"/>
  <c r="NP216" i="18"/>
  <c r="NQ216" i="18"/>
  <c r="NR216" i="18"/>
  <c r="NS216" i="18"/>
  <c r="NT216" i="18"/>
  <c r="NU216" i="18"/>
  <c r="NV216" i="18"/>
  <c r="NW216" i="18"/>
  <c r="NX216" i="18"/>
  <c r="NY216" i="18"/>
  <c r="NZ216" i="18"/>
  <c r="OA216" i="18"/>
  <c r="OB216" i="18"/>
  <c r="OC216" i="18"/>
  <c r="OD216" i="18"/>
  <c r="OE216" i="18"/>
  <c r="OF216" i="18"/>
  <c r="OG216" i="18"/>
  <c r="OH216" i="18"/>
  <c r="OI216" i="18"/>
  <c r="OJ216" i="18"/>
  <c r="OK216" i="18"/>
  <c r="OL216" i="18"/>
  <c r="OM216" i="18"/>
  <c r="ON216" i="18"/>
  <c r="OO216" i="18"/>
  <c r="OP216" i="18"/>
  <c r="OQ216" i="18"/>
  <c r="OR216" i="18"/>
  <c r="OS216" i="18"/>
  <c r="OT216" i="18"/>
  <c r="OU216" i="18"/>
  <c r="OV216" i="18"/>
  <c r="OW216" i="18"/>
  <c r="OX216" i="18"/>
  <c r="OY216" i="18"/>
  <c r="OZ216" i="18"/>
  <c r="PA216" i="18"/>
  <c r="PB216" i="18"/>
  <c r="PC216" i="18"/>
  <c r="PD216" i="18"/>
  <c r="PE216" i="18"/>
  <c r="PF216" i="18"/>
  <c r="PG216" i="18"/>
  <c r="PH216" i="18"/>
  <c r="PI216" i="18"/>
  <c r="PJ216" i="18"/>
  <c r="PK216" i="18"/>
  <c r="PL216" i="18"/>
  <c r="PM216" i="18"/>
  <c r="PN216" i="18"/>
  <c r="PO216" i="18"/>
  <c r="PP216" i="18"/>
  <c r="PQ216" i="18"/>
  <c r="PR216" i="18"/>
  <c r="PS216" i="18"/>
  <c r="PT216" i="18"/>
  <c r="PU216" i="18"/>
  <c r="PV216" i="18"/>
  <c r="PW216" i="18"/>
  <c r="PX216" i="18"/>
  <c r="PY216" i="18"/>
  <c r="PZ216" i="18"/>
  <c r="QA216" i="18"/>
  <c r="QB216" i="18"/>
  <c r="QC216" i="18"/>
  <c r="QD216" i="18"/>
  <c r="QE216" i="18"/>
  <c r="QF216" i="18"/>
  <c r="QG216" i="18"/>
  <c r="QH216" i="18"/>
  <c r="QI216" i="18"/>
  <c r="QJ216" i="18"/>
  <c r="QK216" i="18"/>
  <c r="QL216" i="18"/>
  <c r="QM216" i="18"/>
  <c r="QN216" i="18"/>
  <c r="QO216" i="18"/>
  <c r="QP216" i="18"/>
  <c r="QQ216" i="18"/>
  <c r="QR216" i="18"/>
  <c r="QS216" i="18"/>
  <c r="QT216" i="18"/>
  <c r="QU216" i="18"/>
  <c r="QV216" i="18"/>
  <c r="QW216" i="18"/>
  <c r="QX216" i="18"/>
  <c r="QY216" i="18"/>
  <c r="QZ216" i="18"/>
  <c r="RA216" i="18"/>
  <c r="RB216" i="18"/>
  <c r="RC216" i="18"/>
  <c r="RD216" i="18"/>
  <c r="RE216" i="18"/>
  <c r="RF216" i="18"/>
  <c r="RG216" i="18"/>
  <c r="RH216" i="18"/>
  <c r="RI216" i="18"/>
  <c r="RJ216" i="18"/>
  <c r="RK216" i="18"/>
  <c r="RL216" i="18"/>
  <c r="RM216" i="18"/>
  <c r="RN216" i="18"/>
  <c r="RO216" i="18"/>
  <c r="RP216" i="18"/>
  <c r="RQ216" i="18"/>
  <c r="RR216" i="18"/>
  <c r="RS216" i="18"/>
  <c r="RT216" i="18"/>
  <c r="RU216" i="18"/>
  <c r="RV216" i="18"/>
  <c r="RW216" i="18"/>
  <c r="RX216" i="18"/>
  <c r="RY216" i="18"/>
  <c r="RZ216" i="18"/>
  <c r="SA216" i="18"/>
  <c r="SB216" i="18"/>
  <c r="SC216" i="18"/>
  <c r="SD216" i="18"/>
  <c r="SE216" i="18"/>
  <c r="SF216" i="18"/>
  <c r="SG216" i="18"/>
  <c r="SH216" i="18"/>
  <c r="SI216" i="18"/>
  <c r="SJ216" i="18"/>
  <c r="SK216" i="18"/>
  <c r="SL216" i="18"/>
  <c r="SM216" i="18"/>
  <c r="SN216" i="18"/>
  <c r="SO216" i="18"/>
  <c r="SP216" i="18"/>
  <c r="SQ216" i="18"/>
  <c r="SR216" i="18"/>
  <c r="SS216" i="18"/>
  <c r="ST216" i="18"/>
  <c r="SU216" i="18"/>
  <c r="SV216" i="18"/>
  <c r="SW216" i="18"/>
  <c r="SX216" i="18"/>
  <c r="SY216" i="18"/>
  <c r="SZ216" i="18"/>
  <c r="TA216" i="18"/>
  <c r="TB216" i="18"/>
  <c r="TC216" i="18"/>
  <c r="TD216" i="18"/>
  <c r="TE216" i="18"/>
  <c r="TF216" i="18"/>
  <c r="TG216" i="18"/>
  <c r="TH216" i="18"/>
  <c r="TI216" i="18"/>
  <c r="TJ216" i="18"/>
  <c r="TK216" i="18"/>
  <c r="TL216" i="18"/>
  <c r="TM216" i="18"/>
  <c r="TN216" i="18"/>
  <c r="TO216" i="18"/>
  <c r="TP216" i="18"/>
  <c r="TQ216" i="18"/>
  <c r="TR216" i="18"/>
  <c r="TS216" i="18"/>
  <c r="TT216" i="18"/>
  <c r="TU216" i="18"/>
  <c r="TV216" i="18"/>
  <c r="TW216" i="18"/>
  <c r="TX216" i="18"/>
  <c r="TY216" i="18"/>
  <c r="TZ216" i="18"/>
  <c r="UA216" i="18"/>
  <c r="UB216" i="18"/>
  <c r="UC216" i="18"/>
  <c r="UD216" i="18"/>
  <c r="UE216" i="18"/>
  <c r="UF216" i="18"/>
  <c r="UG216" i="18"/>
  <c r="UH216" i="18"/>
  <c r="UI216" i="18"/>
  <c r="UJ216" i="18"/>
  <c r="UK216" i="18"/>
  <c r="UL216" i="18"/>
  <c r="UM216" i="18"/>
  <c r="UN216" i="18"/>
  <c r="UO216" i="18"/>
  <c r="UP216" i="18"/>
  <c r="UQ216" i="18"/>
  <c r="UR216" i="18"/>
  <c r="US216" i="18"/>
  <c r="UT216" i="18"/>
  <c r="UU216" i="18"/>
  <c r="UV216" i="18"/>
  <c r="UW216" i="18"/>
  <c r="UX216" i="18"/>
  <c r="UY216" i="18"/>
  <c r="UZ216" i="18"/>
  <c r="VA216" i="18"/>
  <c r="VB216" i="18"/>
  <c r="VC216" i="18"/>
  <c r="VD216" i="18"/>
  <c r="VE216" i="18"/>
  <c r="VF216" i="18"/>
  <c r="VG216" i="18"/>
  <c r="VH216" i="18"/>
  <c r="VI216" i="18"/>
  <c r="VJ216" i="18"/>
  <c r="VK216" i="18"/>
  <c r="VL216" i="18"/>
  <c r="VM216" i="18"/>
  <c r="VN216" i="18"/>
  <c r="VO216" i="18"/>
  <c r="VP216" i="18"/>
  <c r="VQ216" i="18"/>
  <c r="VR216" i="18"/>
  <c r="VS216" i="18"/>
  <c r="VT216" i="18"/>
  <c r="VU216" i="18"/>
  <c r="VV216" i="18"/>
  <c r="VW216" i="18"/>
  <c r="VX216" i="18"/>
  <c r="VY216" i="18"/>
  <c r="VZ216" i="18"/>
  <c r="WA216" i="18"/>
  <c r="WB216" i="18"/>
  <c r="WC216" i="18"/>
  <c r="WD216" i="18"/>
  <c r="WE216" i="18"/>
  <c r="WF216" i="18"/>
  <c r="WG216" i="18"/>
  <c r="WH216" i="18"/>
  <c r="WI216" i="18"/>
  <c r="WJ216" i="18"/>
  <c r="WK216" i="18"/>
  <c r="WL216" i="18"/>
  <c r="WM216" i="18"/>
  <c r="WN216" i="18"/>
  <c r="WO216" i="18"/>
  <c r="WP216" i="18"/>
  <c r="WQ216" i="18"/>
  <c r="WR216" i="18"/>
  <c r="WS216" i="18"/>
  <c r="WT216" i="18"/>
  <c r="WU216" i="18"/>
  <c r="WV216" i="18"/>
  <c r="WW216" i="18"/>
  <c r="WX216" i="18"/>
  <c r="WY216" i="18"/>
  <c r="WZ216" i="18"/>
  <c r="XA216" i="18"/>
  <c r="XB216" i="18"/>
  <c r="XC216" i="18"/>
  <c r="XD216" i="18"/>
  <c r="XE216" i="18"/>
  <c r="XF216" i="18"/>
  <c r="XG216" i="18"/>
  <c r="XH216" i="18"/>
  <c r="XI216" i="18"/>
  <c r="XJ216" i="18"/>
  <c r="XK216" i="18"/>
  <c r="XL216" i="18"/>
  <c r="XM216" i="18"/>
  <c r="XN216" i="18"/>
  <c r="XO216" i="18"/>
  <c r="XP216" i="18"/>
  <c r="XQ216" i="18"/>
  <c r="XR216" i="18"/>
  <c r="XS216" i="18"/>
  <c r="XT216" i="18"/>
  <c r="XU216" i="18"/>
  <c r="XV216" i="18"/>
  <c r="XW216" i="18"/>
  <c r="XX216" i="18"/>
  <c r="XY216" i="18"/>
  <c r="XZ216" i="18"/>
  <c r="YA216" i="18"/>
  <c r="YB216" i="18"/>
  <c r="YC216" i="18"/>
  <c r="YD216" i="18"/>
  <c r="YE216" i="18"/>
  <c r="YF216" i="18"/>
  <c r="YG216" i="18"/>
  <c r="YH216" i="18"/>
  <c r="YI216" i="18"/>
  <c r="YJ216" i="18"/>
  <c r="YK216" i="18"/>
  <c r="YL216" i="18"/>
  <c r="YM216" i="18"/>
  <c r="YN216" i="18"/>
  <c r="YO216" i="18"/>
  <c r="YP216" i="18"/>
  <c r="YQ216" i="18"/>
  <c r="YR216" i="18"/>
  <c r="YS216" i="18"/>
  <c r="YT216" i="18"/>
  <c r="YU216" i="18"/>
  <c r="YV216" i="18"/>
  <c r="YW216" i="18"/>
  <c r="YX216" i="18"/>
  <c r="YY216" i="18"/>
  <c r="YZ216" i="18"/>
  <c r="ZA216" i="18"/>
  <c r="ZB216" i="18"/>
  <c r="ZC216" i="18"/>
  <c r="ZD216" i="18"/>
  <c r="ZE216" i="18"/>
  <c r="ZF216" i="18"/>
  <c r="ZG216" i="18"/>
  <c r="ZH216" i="18"/>
  <c r="ZI216" i="18"/>
  <c r="ZJ216" i="18"/>
  <c r="ZK216" i="18"/>
  <c r="ZL216" i="18"/>
  <c r="ZM216" i="18"/>
  <c r="ZN216" i="18"/>
  <c r="ZO216" i="18"/>
  <c r="ZP216" i="18"/>
  <c r="ZQ216" i="18"/>
  <c r="AC217" i="18"/>
  <c r="AD217" i="18"/>
  <c r="AE217" i="18"/>
  <c r="AF217" i="18"/>
  <c r="AG217" i="18"/>
  <c r="AH217" i="18"/>
  <c r="AI217" i="18"/>
  <c r="AJ217" i="18"/>
  <c r="AK217" i="18"/>
  <c r="AL217" i="18"/>
  <c r="AM217" i="18"/>
  <c r="AN217" i="18"/>
  <c r="AO217" i="18"/>
  <c r="AP217" i="18"/>
  <c r="AQ217" i="18"/>
  <c r="AR217" i="18"/>
  <c r="AS217" i="18"/>
  <c r="AT217" i="18"/>
  <c r="AU217" i="18"/>
  <c r="AV217" i="18"/>
  <c r="AW217" i="18"/>
  <c r="AX217" i="18"/>
  <c r="AY217" i="18"/>
  <c r="AZ217" i="18"/>
  <c r="BA217" i="18"/>
  <c r="BB217" i="18"/>
  <c r="BC217" i="18"/>
  <c r="BD217" i="18"/>
  <c r="BE217" i="18"/>
  <c r="BF217" i="18"/>
  <c r="BG217" i="18"/>
  <c r="BH217" i="18"/>
  <c r="BI217" i="18"/>
  <c r="BJ217" i="18"/>
  <c r="BK217" i="18"/>
  <c r="BL217" i="18"/>
  <c r="BM217" i="18"/>
  <c r="BN217" i="18"/>
  <c r="BO217" i="18"/>
  <c r="BP217" i="18"/>
  <c r="BQ217" i="18"/>
  <c r="BR217" i="18"/>
  <c r="BS217" i="18"/>
  <c r="BT217" i="18"/>
  <c r="BU217" i="18"/>
  <c r="BV217" i="18"/>
  <c r="BW217" i="18"/>
  <c r="BX217" i="18"/>
  <c r="BY217" i="18"/>
  <c r="BZ217" i="18"/>
  <c r="CA217" i="18"/>
  <c r="CB217" i="18"/>
  <c r="CC217" i="18"/>
  <c r="CD217" i="18"/>
  <c r="CE217" i="18"/>
  <c r="CF217" i="18"/>
  <c r="CG217" i="18"/>
  <c r="CH217" i="18"/>
  <c r="CI217" i="18"/>
  <c r="CJ217" i="18"/>
  <c r="CK217" i="18"/>
  <c r="CL217" i="18"/>
  <c r="CM217" i="18"/>
  <c r="CN217" i="18"/>
  <c r="CO217" i="18"/>
  <c r="CP217" i="18"/>
  <c r="CQ217" i="18"/>
  <c r="CR217" i="18"/>
  <c r="CS217" i="18"/>
  <c r="CT217" i="18"/>
  <c r="CU217" i="18"/>
  <c r="CV217" i="18"/>
  <c r="CW217" i="18"/>
  <c r="CX217" i="18"/>
  <c r="CY217" i="18"/>
  <c r="CZ217" i="18"/>
  <c r="DA217" i="18"/>
  <c r="DB217" i="18"/>
  <c r="DC217" i="18"/>
  <c r="DD217" i="18"/>
  <c r="DE217" i="18"/>
  <c r="DF217" i="18"/>
  <c r="DG217" i="18"/>
  <c r="DH217" i="18"/>
  <c r="DI217" i="18"/>
  <c r="DJ217" i="18"/>
  <c r="DK217" i="18"/>
  <c r="DL217" i="18"/>
  <c r="DM217" i="18"/>
  <c r="DN217" i="18"/>
  <c r="DO217" i="18"/>
  <c r="DP217" i="18"/>
  <c r="DQ217" i="18"/>
  <c r="DR217" i="18"/>
  <c r="DS217" i="18"/>
  <c r="DT217" i="18"/>
  <c r="DU217" i="18"/>
  <c r="DV217" i="18"/>
  <c r="DW217" i="18"/>
  <c r="DX217" i="18"/>
  <c r="DY217" i="18"/>
  <c r="DZ217" i="18"/>
  <c r="EA217" i="18"/>
  <c r="EB217" i="18"/>
  <c r="EC217" i="18"/>
  <c r="ED217" i="18"/>
  <c r="EE217" i="18"/>
  <c r="EF217" i="18"/>
  <c r="EG217" i="18"/>
  <c r="EH217" i="18"/>
  <c r="EI217" i="18"/>
  <c r="EJ217" i="18"/>
  <c r="EK217" i="18"/>
  <c r="EL217" i="18"/>
  <c r="EM217" i="18"/>
  <c r="EN217" i="18"/>
  <c r="EO217" i="18"/>
  <c r="EP217" i="18"/>
  <c r="EQ217" i="18"/>
  <c r="ER217" i="18"/>
  <c r="ES217" i="18"/>
  <c r="ET217" i="18"/>
  <c r="EU217" i="18"/>
  <c r="EV217" i="18"/>
  <c r="EW217" i="18"/>
  <c r="EX217" i="18"/>
  <c r="EY217" i="18"/>
  <c r="EZ217" i="18"/>
  <c r="FA217" i="18"/>
  <c r="FB217" i="18"/>
  <c r="FC217" i="18"/>
  <c r="FD217" i="18"/>
  <c r="FE217" i="18"/>
  <c r="FF217" i="18"/>
  <c r="FG217" i="18"/>
  <c r="FH217" i="18"/>
  <c r="FI217" i="18"/>
  <c r="FJ217" i="18"/>
  <c r="FK217" i="18"/>
  <c r="FL217" i="18"/>
  <c r="FM217" i="18"/>
  <c r="FN217" i="18"/>
  <c r="FO217" i="18"/>
  <c r="FP217" i="18"/>
  <c r="FQ217" i="18"/>
  <c r="FR217" i="18"/>
  <c r="FS217" i="18"/>
  <c r="FT217" i="18"/>
  <c r="FU217" i="18"/>
  <c r="FV217" i="18"/>
  <c r="FW217" i="18"/>
  <c r="FX217" i="18"/>
  <c r="FY217" i="18"/>
  <c r="FZ217" i="18"/>
  <c r="GA217" i="18"/>
  <c r="GB217" i="18"/>
  <c r="GC217" i="18"/>
  <c r="GD217" i="18"/>
  <c r="GE217" i="18"/>
  <c r="GF217" i="18"/>
  <c r="GG217" i="18"/>
  <c r="GH217" i="18"/>
  <c r="GI217" i="18"/>
  <c r="GJ217" i="18"/>
  <c r="GK217" i="18"/>
  <c r="GL217" i="18"/>
  <c r="GM217" i="18"/>
  <c r="GN217" i="18"/>
  <c r="GO217" i="18"/>
  <c r="GP217" i="18"/>
  <c r="GQ217" i="18"/>
  <c r="GR217" i="18"/>
  <c r="GS217" i="18"/>
  <c r="GT217" i="18"/>
  <c r="GU217" i="18"/>
  <c r="GV217" i="18"/>
  <c r="GW217" i="18"/>
  <c r="GX217" i="18"/>
  <c r="GY217" i="18"/>
  <c r="GZ217" i="18"/>
  <c r="HA217" i="18"/>
  <c r="HB217" i="18"/>
  <c r="HC217" i="18"/>
  <c r="HD217" i="18"/>
  <c r="HE217" i="18"/>
  <c r="HF217" i="18"/>
  <c r="HG217" i="18"/>
  <c r="HH217" i="18"/>
  <c r="HI217" i="18"/>
  <c r="HJ217" i="18"/>
  <c r="HK217" i="18"/>
  <c r="HL217" i="18"/>
  <c r="HM217" i="18"/>
  <c r="HN217" i="18"/>
  <c r="HO217" i="18"/>
  <c r="HP217" i="18"/>
  <c r="HQ217" i="18"/>
  <c r="HR217" i="18"/>
  <c r="HS217" i="18"/>
  <c r="HT217" i="18"/>
  <c r="HU217" i="18"/>
  <c r="HV217" i="18"/>
  <c r="HW217" i="18"/>
  <c r="HX217" i="18"/>
  <c r="HY217" i="18"/>
  <c r="HZ217" i="18"/>
  <c r="IA217" i="18"/>
  <c r="IB217" i="18"/>
  <c r="IC217" i="18"/>
  <c r="ID217" i="18"/>
  <c r="IE217" i="18"/>
  <c r="IF217" i="18"/>
  <c r="IG217" i="18"/>
  <c r="IH217" i="18"/>
  <c r="II217" i="18"/>
  <c r="IJ217" i="18"/>
  <c r="IK217" i="18"/>
  <c r="IL217" i="18"/>
  <c r="IM217" i="18"/>
  <c r="IN217" i="18"/>
  <c r="IO217" i="18"/>
  <c r="IP217" i="18"/>
  <c r="IQ217" i="18"/>
  <c r="IR217" i="18"/>
  <c r="IS217" i="18"/>
  <c r="IT217" i="18"/>
  <c r="IU217" i="18"/>
  <c r="IV217" i="18"/>
  <c r="IW217" i="18"/>
  <c r="IX217" i="18"/>
  <c r="IY217" i="18"/>
  <c r="IZ217" i="18"/>
  <c r="JA217" i="18"/>
  <c r="JB217" i="18"/>
  <c r="JC217" i="18"/>
  <c r="JD217" i="18"/>
  <c r="JE217" i="18"/>
  <c r="JF217" i="18"/>
  <c r="JG217" i="18"/>
  <c r="JH217" i="18"/>
  <c r="JI217" i="18"/>
  <c r="JJ217" i="18"/>
  <c r="JK217" i="18"/>
  <c r="JL217" i="18"/>
  <c r="JM217" i="18"/>
  <c r="JN217" i="18"/>
  <c r="JO217" i="18"/>
  <c r="JP217" i="18"/>
  <c r="JQ217" i="18"/>
  <c r="JR217" i="18"/>
  <c r="JS217" i="18"/>
  <c r="JT217" i="18"/>
  <c r="JU217" i="18"/>
  <c r="JV217" i="18"/>
  <c r="JW217" i="18"/>
  <c r="JX217" i="18"/>
  <c r="JY217" i="18"/>
  <c r="JZ217" i="18"/>
  <c r="KA217" i="18"/>
  <c r="KB217" i="18"/>
  <c r="KC217" i="18"/>
  <c r="KD217" i="18"/>
  <c r="KE217" i="18"/>
  <c r="KF217" i="18"/>
  <c r="KG217" i="18"/>
  <c r="KH217" i="18"/>
  <c r="KI217" i="18"/>
  <c r="KJ217" i="18"/>
  <c r="KK217" i="18"/>
  <c r="KL217" i="18"/>
  <c r="KM217" i="18"/>
  <c r="KN217" i="18"/>
  <c r="KO217" i="18"/>
  <c r="KP217" i="18"/>
  <c r="KQ217" i="18"/>
  <c r="KR217" i="18"/>
  <c r="KS217" i="18"/>
  <c r="KT217" i="18"/>
  <c r="KU217" i="18"/>
  <c r="KV217" i="18"/>
  <c r="KW217" i="18"/>
  <c r="KX217" i="18"/>
  <c r="KY217" i="18"/>
  <c r="KZ217" i="18"/>
  <c r="LA217" i="18"/>
  <c r="LB217" i="18"/>
  <c r="LC217" i="18"/>
  <c r="LD217" i="18"/>
  <c r="LE217" i="18"/>
  <c r="LF217" i="18"/>
  <c r="LG217" i="18"/>
  <c r="LH217" i="18"/>
  <c r="LI217" i="18"/>
  <c r="LJ217" i="18"/>
  <c r="LK217" i="18"/>
  <c r="LL217" i="18"/>
  <c r="LM217" i="18"/>
  <c r="LN217" i="18"/>
  <c r="LO217" i="18"/>
  <c r="LP217" i="18"/>
  <c r="LQ217" i="18"/>
  <c r="LR217" i="18"/>
  <c r="LS217" i="18"/>
  <c r="LT217" i="18"/>
  <c r="LU217" i="18"/>
  <c r="LV217" i="18"/>
  <c r="LW217" i="18"/>
  <c r="LX217" i="18"/>
  <c r="LY217" i="18"/>
  <c r="LZ217" i="18"/>
  <c r="MA217" i="18"/>
  <c r="MB217" i="18"/>
  <c r="MC217" i="18"/>
  <c r="MD217" i="18"/>
  <c r="ME217" i="18"/>
  <c r="MF217" i="18"/>
  <c r="MG217" i="18"/>
  <c r="MH217" i="18"/>
  <c r="MI217" i="18"/>
  <c r="MJ217" i="18"/>
  <c r="MK217" i="18"/>
  <c r="ML217" i="18"/>
  <c r="MM217" i="18"/>
  <c r="MN217" i="18"/>
  <c r="MO217" i="18"/>
  <c r="MP217" i="18"/>
  <c r="MQ217" i="18"/>
  <c r="MR217" i="18"/>
  <c r="MS217" i="18"/>
  <c r="MT217" i="18"/>
  <c r="MU217" i="18"/>
  <c r="MV217" i="18"/>
  <c r="MW217" i="18"/>
  <c r="MX217" i="18"/>
  <c r="MY217" i="18"/>
  <c r="MZ217" i="18"/>
  <c r="NA217" i="18"/>
  <c r="NB217" i="18"/>
  <c r="NC217" i="18"/>
  <c r="ND217" i="18"/>
  <c r="NE217" i="18"/>
  <c r="NF217" i="18"/>
  <c r="NG217" i="18"/>
  <c r="NH217" i="18"/>
  <c r="NI217" i="18"/>
  <c r="NJ217" i="18"/>
  <c r="NK217" i="18"/>
  <c r="NL217" i="18"/>
  <c r="NM217" i="18"/>
  <c r="NN217" i="18"/>
  <c r="NO217" i="18"/>
  <c r="NP217" i="18"/>
  <c r="NQ217" i="18"/>
  <c r="NR217" i="18"/>
  <c r="NS217" i="18"/>
  <c r="NT217" i="18"/>
  <c r="NU217" i="18"/>
  <c r="NV217" i="18"/>
  <c r="NW217" i="18"/>
  <c r="NX217" i="18"/>
  <c r="NY217" i="18"/>
  <c r="NZ217" i="18"/>
  <c r="OA217" i="18"/>
  <c r="OB217" i="18"/>
  <c r="OC217" i="18"/>
  <c r="OD217" i="18"/>
  <c r="OE217" i="18"/>
  <c r="OF217" i="18"/>
  <c r="OG217" i="18"/>
  <c r="OH217" i="18"/>
  <c r="OI217" i="18"/>
  <c r="OJ217" i="18"/>
  <c r="OK217" i="18"/>
  <c r="OL217" i="18"/>
  <c r="OM217" i="18"/>
  <c r="ON217" i="18"/>
  <c r="OO217" i="18"/>
  <c r="OP217" i="18"/>
  <c r="OQ217" i="18"/>
  <c r="OR217" i="18"/>
  <c r="OS217" i="18"/>
  <c r="OT217" i="18"/>
  <c r="OU217" i="18"/>
  <c r="OV217" i="18"/>
  <c r="OW217" i="18"/>
  <c r="OX217" i="18"/>
  <c r="OY217" i="18"/>
  <c r="OZ217" i="18"/>
  <c r="PA217" i="18"/>
  <c r="PB217" i="18"/>
  <c r="PC217" i="18"/>
  <c r="PD217" i="18"/>
  <c r="PE217" i="18"/>
  <c r="PF217" i="18"/>
  <c r="PG217" i="18"/>
  <c r="PH217" i="18"/>
  <c r="PI217" i="18"/>
  <c r="PJ217" i="18"/>
  <c r="PK217" i="18"/>
  <c r="PL217" i="18"/>
  <c r="PM217" i="18"/>
  <c r="PN217" i="18"/>
  <c r="PO217" i="18"/>
  <c r="PP217" i="18"/>
  <c r="PQ217" i="18"/>
  <c r="PR217" i="18"/>
  <c r="PS217" i="18"/>
  <c r="PT217" i="18"/>
  <c r="PU217" i="18"/>
  <c r="PV217" i="18"/>
  <c r="PW217" i="18"/>
  <c r="PX217" i="18"/>
  <c r="PY217" i="18"/>
  <c r="PZ217" i="18"/>
  <c r="QA217" i="18"/>
  <c r="QB217" i="18"/>
  <c r="QC217" i="18"/>
  <c r="QD217" i="18"/>
  <c r="QE217" i="18"/>
  <c r="QF217" i="18"/>
  <c r="QG217" i="18"/>
  <c r="QH217" i="18"/>
  <c r="QI217" i="18"/>
  <c r="QJ217" i="18"/>
  <c r="QK217" i="18"/>
  <c r="QL217" i="18"/>
  <c r="QM217" i="18"/>
  <c r="QN217" i="18"/>
  <c r="QO217" i="18"/>
  <c r="QP217" i="18"/>
  <c r="QQ217" i="18"/>
  <c r="QR217" i="18"/>
  <c r="QS217" i="18"/>
  <c r="QT217" i="18"/>
  <c r="QU217" i="18"/>
  <c r="QV217" i="18"/>
  <c r="QW217" i="18"/>
  <c r="QX217" i="18"/>
  <c r="QY217" i="18"/>
  <c r="QZ217" i="18"/>
  <c r="RA217" i="18"/>
  <c r="RB217" i="18"/>
  <c r="RC217" i="18"/>
  <c r="RD217" i="18"/>
  <c r="RE217" i="18"/>
  <c r="RF217" i="18"/>
  <c r="RG217" i="18"/>
  <c r="RH217" i="18"/>
  <c r="RI217" i="18"/>
  <c r="RJ217" i="18"/>
  <c r="RK217" i="18"/>
  <c r="RL217" i="18"/>
  <c r="RM217" i="18"/>
  <c r="RN217" i="18"/>
  <c r="RO217" i="18"/>
  <c r="RP217" i="18"/>
  <c r="RQ217" i="18"/>
  <c r="RR217" i="18"/>
  <c r="RS217" i="18"/>
  <c r="RT217" i="18"/>
  <c r="RU217" i="18"/>
  <c r="RV217" i="18"/>
  <c r="RW217" i="18"/>
  <c r="RX217" i="18"/>
  <c r="RY217" i="18"/>
  <c r="RZ217" i="18"/>
  <c r="SA217" i="18"/>
  <c r="SB217" i="18"/>
  <c r="SC217" i="18"/>
  <c r="SD217" i="18"/>
  <c r="SE217" i="18"/>
  <c r="SF217" i="18"/>
  <c r="SG217" i="18"/>
  <c r="SH217" i="18"/>
  <c r="SI217" i="18"/>
  <c r="SJ217" i="18"/>
  <c r="SK217" i="18"/>
  <c r="SL217" i="18"/>
  <c r="SM217" i="18"/>
  <c r="SN217" i="18"/>
  <c r="SO217" i="18"/>
  <c r="SP217" i="18"/>
  <c r="SQ217" i="18"/>
  <c r="SR217" i="18"/>
  <c r="SS217" i="18"/>
  <c r="ST217" i="18"/>
  <c r="SU217" i="18"/>
  <c r="SV217" i="18"/>
  <c r="SW217" i="18"/>
  <c r="SX217" i="18"/>
  <c r="SY217" i="18"/>
  <c r="SZ217" i="18"/>
  <c r="TA217" i="18"/>
  <c r="TB217" i="18"/>
  <c r="TC217" i="18"/>
  <c r="TD217" i="18"/>
  <c r="TE217" i="18"/>
  <c r="TF217" i="18"/>
  <c r="TG217" i="18"/>
  <c r="TH217" i="18"/>
  <c r="TI217" i="18"/>
  <c r="TJ217" i="18"/>
  <c r="TK217" i="18"/>
  <c r="TL217" i="18"/>
  <c r="TM217" i="18"/>
  <c r="TN217" i="18"/>
  <c r="TO217" i="18"/>
  <c r="TP217" i="18"/>
  <c r="TQ217" i="18"/>
  <c r="TR217" i="18"/>
  <c r="TS217" i="18"/>
  <c r="TT217" i="18"/>
  <c r="TU217" i="18"/>
  <c r="TV217" i="18"/>
  <c r="TW217" i="18"/>
  <c r="TX217" i="18"/>
  <c r="TY217" i="18"/>
  <c r="TZ217" i="18"/>
  <c r="UA217" i="18"/>
  <c r="UB217" i="18"/>
  <c r="UC217" i="18"/>
  <c r="UD217" i="18"/>
  <c r="UE217" i="18"/>
  <c r="UF217" i="18"/>
  <c r="UG217" i="18"/>
  <c r="UH217" i="18"/>
  <c r="UI217" i="18"/>
  <c r="UJ217" i="18"/>
  <c r="UK217" i="18"/>
  <c r="UL217" i="18"/>
  <c r="UM217" i="18"/>
  <c r="UN217" i="18"/>
  <c r="UO217" i="18"/>
  <c r="UP217" i="18"/>
  <c r="UQ217" i="18"/>
  <c r="UR217" i="18"/>
  <c r="US217" i="18"/>
  <c r="UT217" i="18"/>
  <c r="UU217" i="18"/>
  <c r="UV217" i="18"/>
  <c r="UW217" i="18"/>
  <c r="UX217" i="18"/>
  <c r="UY217" i="18"/>
  <c r="UZ217" i="18"/>
  <c r="VA217" i="18"/>
  <c r="VB217" i="18"/>
  <c r="VC217" i="18"/>
  <c r="VD217" i="18"/>
  <c r="VE217" i="18"/>
  <c r="VF217" i="18"/>
  <c r="VG217" i="18"/>
  <c r="VH217" i="18"/>
  <c r="VI217" i="18"/>
  <c r="VJ217" i="18"/>
  <c r="VK217" i="18"/>
  <c r="VL217" i="18"/>
  <c r="VM217" i="18"/>
  <c r="VN217" i="18"/>
  <c r="VO217" i="18"/>
  <c r="VP217" i="18"/>
  <c r="VQ217" i="18"/>
  <c r="VR217" i="18"/>
  <c r="VS217" i="18"/>
  <c r="VT217" i="18"/>
  <c r="VU217" i="18"/>
  <c r="VV217" i="18"/>
  <c r="VW217" i="18"/>
  <c r="VX217" i="18"/>
  <c r="VY217" i="18"/>
  <c r="VZ217" i="18"/>
  <c r="WA217" i="18"/>
  <c r="WB217" i="18"/>
  <c r="WC217" i="18"/>
  <c r="WD217" i="18"/>
  <c r="WE217" i="18"/>
  <c r="WF217" i="18"/>
  <c r="WG217" i="18"/>
  <c r="WH217" i="18"/>
  <c r="WI217" i="18"/>
  <c r="WJ217" i="18"/>
  <c r="WK217" i="18"/>
  <c r="WL217" i="18"/>
  <c r="WM217" i="18"/>
  <c r="WN217" i="18"/>
  <c r="WO217" i="18"/>
  <c r="WP217" i="18"/>
  <c r="WQ217" i="18"/>
  <c r="WR217" i="18"/>
  <c r="WS217" i="18"/>
  <c r="WT217" i="18"/>
  <c r="WU217" i="18"/>
  <c r="WV217" i="18"/>
  <c r="WW217" i="18"/>
  <c r="WX217" i="18"/>
  <c r="WY217" i="18"/>
  <c r="WZ217" i="18"/>
  <c r="XA217" i="18"/>
  <c r="XB217" i="18"/>
  <c r="XC217" i="18"/>
  <c r="XD217" i="18"/>
  <c r="XE217" i="18"/>
  <c r="XF217" i="18"/>
  <c r="XG217" i="18"/>
  <c r="XH217" i="18"/>
  <c r="XI217" i="18"/>
  <c r="XJ217" i="18"/>
  <c r="XK217" i="18"/>
  <c r="XL217" i="18"/>
  <c r="XM217" i="18"/>
  <c r="XN217" i="18"/>
  <c r="XO217" i="18"/>
  <c r="XP217" i="18"/>
  <c r="XQ217" i="18"/>
  <c r="XR217" i="18"/>
  <c r="XS217" i="18"/>
  <c r="XT217" i="18"/>
  <c r="XU217" i="18"/>
  <c r="XV217" i="18"/>
  <c r="XW217" i="18"/>
  <c r="XX217" i="18"/>
  <c r="XY217" i="18"/>
  <c r="XZ217" i="18"/>
  <c r="YA217" i="18"/>
  <c r="YB217" i="18"/>
  <c r="YC217" i="18"/>
  <c r="YD217" i="18"/>
  <c r="YE217" i="18"/>
  <c r="YF217" i="18"/>
  <c r="YG217" i="18"/>
  <c r="YH217" i="18"/>
  <c r="YI217" i="18"/>
  <c r="YJ217" i="18"/>
  <c r="YK217" i="18"/>
  <c r="YL217" i="18"/>
  <c r="YM217" i="18"/>
  <c r="YN217" i="18"/>
  <c r="YO217" i="18"/>
  <c r="YP217" i="18"/>
  <c r="YQ217" i="18"/>
  <c r="YR217" i="18"/>
  <c r="YS217" i="18"/>
  <c r="YT217" i="18"/>
  <c r="YU217" i="18"/>
  <c r="YV217" i="18"/>
  <c r="YW217" i="18"/>
  <c r="YX217" i="18"/>
  <c r="YY217" i="18"/>
  <c r="YZ217" i="18"/>
  <c r="ZA217" i="18"/>
  <c r="ZB217" i="18"/>
  <c r="ZC217" i="18"/>
  <c r="ZD217" i="18"/>
  <c r="ZE217" i="18"/>
  <c r="ZF217" i="18"/>
  <c r="ZG217" i="18"/>
  <c r="ZH217" i="18"/>
  <c r="ZI217" i="18"/>
  <c r="ZJ217" i="18"/>
  <c r="ZK217" i="18"/>
  <c r="ZL217" i="18"/>
  <c r="ZM217" i="18"/>
  <c r="ZN217" i="18"/>
  <c r="ZO217" i="18"/>
  <c r="ZP217" i="18"/>
  <c r="ZQ217" i="18"/>
  <c r="AC218" i="18"/>
  <c r="AD218" i="18"/>
  <c r="AE218" i="18"/>
  <c r="AF218" i="18"/>
  <c r="AG218" i="18"/>
  <c r="AH218" i="18"/>
  <c r="AI218" i="18"/>
  <c r="AJ218" i="18"/>
  <c r="AK218" i="18"/>
  <c r="AL218" i="18"/>
  <c r="AM218" i="18"/>
  <c r="AN218" i="18"/>
  <c r="AO218" i="18"/>
  <c r="AP218" i="18"/>
  <c r="AQ218" i="18"/>
  <c r="AR218" i="18"/>
  <c r="AS218" i="18"/>
  <c r="AT218" i="18"/>
  <c r="AU218" i="18"/>
  <c r="AV218" i="18"/>
  <c r="AW218" i="18"/>
  <c r="AX218" i="18"/>
  <c r="AY218" i="18"/>
  <c r="AZ218" i="18"/>
  <c r="BA218" i="18"/>
  <c r="BB218" i="18"/>
  <c r="BC218" i="18"/>
  <c r="BD218" i="18"/>
  <c r="BE218" i="18"/>
  <c r="BF218" i="18"/>
  <c r="BG218" i="18"/>
  <c r="BH218" i="18"/>
  <c r="BI218" i="18"/>
  <c r="BJ218" i="18"/>
  <c r="BK218" i="18"/>
  <c r="BL218" i="18"/>
  <c r="BM218" i="18"/>
  <c r="BN218" i="18"/>
  <c r="BO218" i="18"/>
  <c r="BP218" i="18"/>
  <c r="BQ218" i="18"/>
  <c r="BR218" i="18"/>
  <c r="BS218" i="18"/>
  <c r="BT218" i="18"/>
  <c r="BU218" i="18"/>
  <c r="BV218" i="18"/>
  <c r="BW218" i="18"/>
  <c r="BX218" i="18"/>
  <c r="BY218" i="18"/>
  <c r="BZ218" i="18"/>
  <c r="CA218" i="18"/>
  <c r="CB218" i="18"/>
  <c r="CC218" i="18"/>
  <c r="CD218" i="18"/>
  <c r="CE218" i="18"/>
  <c r="CF218" i="18"/>
  <c r="CG218" i="18"/>
  <c r="CH218" i="18"/>
  <c r="CI218" i="18"/>
  <c r="CJ218" i="18"/>
  <c r="CK218" i="18"/>
  <c r="CL218" i="18"/>
  <c r="CM218" i="18"/>
  <c r="CN218" i="18"/>
  <c r="CO218" i="18"/>
  <c r="CP218" i="18"/>
  <c r="CQ218" i="18"/>
  <c r="CR218" i="18"/>
  <c r="CS218" i="18"/>
  <c r="CT218" i="18"/>
  <c r="CU218" i="18"/>
  <c r="CV218" i="18"/>
  <c r="CW218" i="18"/>
  <c r="CX218" i="18"/>
  <c r="CY218" i="18"/>
  <c r="CZ218" i="18"/>
  <c r="DA218" i="18"/>
  <c r="DB218" i="18"/>
  <c r="DC218" i="18"/>
  <c r="DD218" i="18"/>
  <c r="DE218" i="18"/>
  <c r="DF218" i="18"/>
  <c r="DG218" i="18"/>
  <c r="DH218" i="18"/>
  <c r="DI218" i="18"/>
  <c r="DJ218" i="18"/>
  <c r="DK218" i="18"/>
  <c r="DL218" i="18"/>
  <c r="DM218" i="18"/>
  <c r="DN218" i="18"/>
  <c r="DO218" i="18"/>
  <c r="DP218" i="18"/>
  <c r="DQ218" i="18"/>
  <c r="DR218" i="18"/>
  <c r="DS218" i="18"/>
  <c r="DT218" i="18"/>
  <c r="DU218" i="18"/>
  <c r="DV218" i="18"/>
  <c r="DW218" i="18"/>
  <c r="DX218" i="18"/>
  <c r="DY218" i="18"/>
  <c r="DZ218" i="18"/>
  <c r="EA218" i="18"/>
  <c r="EB218" i="18"/>
  <c r="EC218" i="18"/>
  <c r="ED218" i="18"/>
  <c r="EE218" i="18"/>
  <c r="EF218" i="18"/>
  <c r="EG218" i="18"/>
  <c r="EH218" i="18"/>
  <c r="EI218" i="18"/>
  <c r="EJ218" i="18"/>
  <c r="EK218" i="18"/>
  <c r="EL218" i="18"/>
  <c r="EM218" i="18"/>
  <c r="EN218" i="18"/>
  <c r="EO218" i="18"/>
  <c r="EP218" i="18"/>
  <c r="EQ218" i="18"/>
  <c r="ER218" i="18"/>
  <c r="ES218" i="18"/>
  <c r="ET218" i="18"/>
  <c r="EU218" i="18"/>
  <c r="EV218" i="18"/>
  <c r="EW218" i="18"/>
  <c r="EX218" i="18"/>
  <c r="EY218" i="18"/>
  <c r="EZ218" i="18"/>
  <c r="FA218" i="18"/>
  <c r="FB218" i="18"/>
  <c r="FC218" i="18"/>
  <c r="FD218" i="18"/>
  <c r="FE218" i="18"/>
  <c r="FF218" i="18"/>
  <c r="FG218" i="18"/>
  <c r="FH218" i="18"/>
  <c r="FI218" i="18"/>
  <c r="FJ218" i="18"/>
  <c r="FK218" i="18"/>
  <c r="FL218" i="18"/>
  <c r="FM218" i="18"/>
  <c r="FN218" i="18"/>
  <c r="FO218" i="18"/>
  <c r="FP218" i="18"/>
  <c r="FQ218" i="18"/>
  <c r="FR218" i="18"/>
  <c r="FS218" i="18"/>
  <c r="FT218" i="18"/>
  <c r="FU218" i="18"/>
  <c r="FV218" i="18"/>
  <c r="FW218" i="18"/>
  <c r="FX218" i="18"/>
  <c r="FY218" i="18"/>
  <c r="FZ218" i="18"/>
  <c r="GA218" i="18"/>
  <c r="GB218" i="18"/>
  <c r="GC218" i="18"/>
  <c r="GD218" i="18"/>
  <c r="GE218" i="18"/>
  <c r="GF218" i="18"/>
  <c r="GG218" i="18"/>
  <c r="GH218" i="18"/>
  <c r="GI218" i="18"/>
  <c r="GJ218" i="18"/>
  <c r="GK218" i="18"/>
  <c r="GL218" i="18"/>
  <c r="GM218" i="18"/>
  <c r="GN218" i="18"/>
  <c r="GO218" i="18"/>
  <c r="GP218" i="18"/>
  <c r="GQ218" i="18"/>
  <c r="GR218" i="18"/>
  <c r="GS218" i="18"/>
  <c r="GT218" i="18"/>
  <c r="GU218" i="18"/>
  <c r="GV218" i="18"/>
  <c r="GW218" i="18"/>
  <c r="GX218" i="18"/>
  <c r="GY218" i="18"/>
  <c r="GZ218" i="18"/>
  <c r="HA218" i="18"/>
  <c r="HB218" i="18"/>
  <c r="HC218" i="18"/>
  <c r="HD218" i="18"/>
  <c r="HE218" i="18"/>
  <c r="HF218" i="18"/>
  <c r="HG218" i="18"/>
  <c r="HH218" i="18"/>
  <c r="HI218" i="18"/>
  <c r="HJ218" i="18"/>
  <c r="HK218" i="18"/>
  <c r="HL218" i="18"/>
  <c r="HM218" i="18"/>
  <c r="HN218" i="18"/>
  <c r="HO218" i="18"/>
  <c r="HP218" i="18"/>
  <c r="HQ218" i="18"/>
  <c r="HR218" i="18"/>
  <c r="HS218" i="18"/>
  <c r="HT218" i="18"/>
  <c r="HU218" i="18"/>
  <c r="HV218" i="18"/>
  <c r="HW218" i="18"/>
  <c r="HX218" i="18"/>
  <c r="HY218" i="18"/>
  <c r="HZ218" i="18"/>
  <c r="IA218" i="18"/>
  <c r="IB218" i="18"/>
  <c r="IC218" i="18"/>
  <c r="ID218" i="18"/>
  <c r="IE218" i="18"/>
  <c r="IF218" i="18"/>
  <c r="IG218" i="18"/>
  <c r="IH218" i="18"/>
  <c r="II218" i="18"/>
  <c r="IJ218" i="18"/>
  <c r="IK218" i="18"/>
  <c r="IL218" i="18"/>
  <c r="IM218" i="18"/>
  <c r="IN218" i="18"/>
  <c r="IO218" i="18"/>
  <c r="IP218" i="18"/>
  <c r="IQ218" i="18"/>
  <c r="IR218" i="18"/>
  <c r="IS218" i="18"/>
  <c r="IT218" i="18"/>
  <c r="IU218" i="18"/>
  <c r="IV218" i="18"/>
  <c r="IW218" i="18"/>
  <c r="IX218" i="18"/>
  <c r="IY218" i="18"/>
  <c r="IZ218" i="18"/>
  <c r="JA218" i="18"/>
  <c r="JB218" i="18"/>
  <c r="JC218" i="18"/>
  <c r="JD218" i="18"/>
  <c r="JE218" i="18"/>
  <c r="JF218" i="18"/>
  <c r="JG218" i="18"/>
  <c r="JH218" i="18"/>
  <c r="JI218" i="18"/>
  <c r="JJ218" i="18"/>
  <c r="JK218" i="18"/>
  <c r="JL218" i="18"/>
  <c r="JM218" i="18"/>
  <c r="JN218" i="18"/>
  <c r="JO218" i="18"/>
  <c r="JP218" i="18"/>
  <c r="JQ218" i="18"/>
  <c r="JR218" i="18"/>
  <c r="JS218" i="18"/>
  <c r="JT218" i="18"/>
  <c r="JU218" i="18"/>
  <c r="JV218" i="18"/>
  <c r="JW218" i="18"/>
  <c r="JX218" i="18"/>
  <c r="JY218" i="18"/>
  <c r="JZ218" i="18"/>
  <c r="KA218" i="18"/>
  <c r="KB218" i="18"/>
  <c r="KC218" i="18"/>
  <c r="KD218" i="18"/>
  <c r="KE218" i="18"/>
  <c r="KF218" i="18"/>
  <c r="KG218" i="18"/>
  <c r="KH218" i="18"/>
  <c r="KI218" i="18"/>
  <c r="KJ218" i="18"/>
  <c r="KK218" i="18"/>
  <c r="KL218" i="18"/>
  <c r="KM218" i="18"/>
  <c r="KN218" i="18"/>
  <c r="KO218" i="18"/>
  <c r="KP218" i="18"/>
  <c r="KQ218" i="18"/>
  <c r="KR218" i="18"/>
  <c r="KS218" i="18"/>
  <c r="KT218" i="18"/>
  <c r="KU218" i="18"/>
  <c r="KV218" i="18"/>
  <c r="KW218" i="18"/>
  <c r="KX218" i="18"/>
  <c r="KY218" i="18"/>
  <c r="KZ218" i="18"/>
  <c r="LA218" i="18"/>
  <c r="LB218" i="18"/>
  <c r="LC218" i="18"/>
  <c r="LD218" i="18"/>
  <c r="LE218" i="18"/>
  <c r="LF218" i="18"/>
  <c r="LG218" i="18"/>
  <c r="LH218" i="18"/>
  <c r="LI218" i="18"/>
  <c r="LJ218" i="18"/>
  <c r="LK218" i="18"/>
  <c r="LL218" i="18"/>
  <c r="LM218" i="18"/>
  <c r="LN218" i="18"/>
  <c r="LO218" i="18"/>
  <c r="LP218" i="18"/>
  <c r="LQ218" i="18"/>
  <c r="LR218" i="18"/>
  <c r="LS218" i="18"/>
  <c r="LT218" i="18"/>
  <c r="LU218" i="18"/>
  <c r="LV218" i="18"/>
  <c r="LW218" i="18"/>
  <c r="LX218" i="18"/>
  <c r="LY218" i="18"/>
  <c r="LZ218" i="18"/>
  <c r="MA218" i="18"/>
  <c r="MB218" i="18"/>
  <c r="MC218" i="18"/>
  <c r="MD218" i="18"/>
  <c r="ME218" i="18"/>
  <c r="MF218" i="18"/>
  <c r="MG218" i="18"/>
  <c r="MH218" i="18"/>
  <c r="MI218" i="18"/>
  <c r="MJ218" i="18"/>
  <c r="MK218" i="18"/>
  <c r="ML218" i="18"/>
  <c r="MM218" i="18"/>
  <c r="MN218" i="18"/>
  <c r="MO218" i="18"/>
  <c r="MP218" i="18"/>
  <c r="MQ218" i="18"/>
  <c r="MR218" i="18"/>
  <c r="MS218" i="18"/>
  <c r="MT218" i="18"/>
  <c r="MU218" i="18"/>
  <c r="MV218" i="18"/>
  <c r="MW218" i="18"/>
  <c r="MX218" i="18"/>
  <c r="MY218" i="18"/>
  <c r="MZ218" i="18"/>
  <c r="NA218" i="18"/>
  <c r="NB218" i="18"/>
  <c r="NC218" i="18"/>
  <c r="ND218" i="18"/>
  <c r="NE218" i="18"/>
  <c r="NF218" i="18"/>
  <c r="NG218" i="18"/>
  <c r="NH218" i="18"/>
  <c r="NI218" i="18"/>
  <c r="NJ218" i="18"/>
  <c r="NK218" i="18"/>
  <c r="NL218" i="18"/>
  <c r="NM218" i="18"/>
  <c r="NN218" i="18"/>
  <c r="NO218" i="18"/>
  <c r="NP218" i="18"/>
  <c r="NQ218" i="18"/>
  <c r="NR218" i="18"/>
  <c r="NS218" i="18"/>
  <c r="NT218" i="18"/>
  <c r="NU218" i="18"/>
  <c r="NV218" i="18"/>
  <c r="NW218" i="18"/>
  <c r="NX218" i="18"/>
  <c r="NY218" i="18"/>
  <c r="NZ218" i="18"/>
  <c r="OA218" i="18"/>
  <c r="OB218" i="18"/>
  <c r="OC218" i="18"/>
  <c r="OD218" i="18"/>
  <c r="OE218" i="18"/>
  <c r="OF218" i="18"/>
  <c r="OG218" i="18"/>
  <c r="OH218" i="18"/>
  <c r="OI218" i="18"/>
  <c r="OJ218" i="18"/>
  <c r="OK218" i="18"/>
  <c r="OL218" i="18"/>
  <c r="OM218" i="18"/>
  <c r="ON218" i="18"/>
  <c r="OO218" i="18"/>
  <c r="OP218" i="18"/>
  <c r="OQ218" i="18"/>
  <c r="OR218" i="18"/>
  <c r="OS218" i="18"/>
  <c r="OT218" i="18"/>
  <c r="OU218" i="18"/>
  <c r="OV218" i="18"/>
  <c r="OW218" i="18"/>
  <c r="OX218" i="18"/>
  <c r="OY218" i="18"/>
  <c r="OZ218" i="18"/>
  <c r="PA218" i="18"/>
  <c r="PB218" i="18"/>
  <c r="PC218" i="18"/>
  <c r="PD218" i="18"/>
  <c r="PE218" i="18"/>
  <c r="PF218" i="18"/>
  <c r="PG218" i="18"/>
  <c r="PH218" i="18"/>
  <c r="PI218" i="18"/>
  <c r="PJ218" i="18"/>
  <c r="PK218" i="18"/>
  <c r="PL218" i="18"/>
  <c r="PM218" i="18"/>
  <c r="PN218" i="18"/>
  <c r="PO218" i="18"/>
  <c r="PP218" i="18"/>
  <c r="PQ218" i="18"/>
  <c r="PR218" i="18"/>
  <c r="PS218" i="18"/>
  <c r="PT218" i="18"/>
  <c r="PU218" i="18"/>
  <c r="PV218" i="18"/>
  <c r="PW218" i="18"/>
  <c r="PX218" i="18"/>
  <c r="PY218" i="18"/>
  <c r="PZ218" i="18"/>
  <c r="QA218" i="18"/>
  <c r="QB218" i="18"/>
  <c r="QC218" i="18"/>
  <c r="QD218" i="18"/>
  <c r="QE218" i="18"/>
  <c r="QF218" i="18"/>
  <c r="QG218" i="18"/>
  <c r="QH218" i="18"/>
  <c r="QI218" i="18"/>
  <c r="QJ218" i="18"/>
  <c r="QK218" i="18"/>
  <c r="QL218" i="18"/>
  <c r="QM218" i="18"/>
  <c r="QN218" i="18"/>
  <c r="QO218" i="18"/>
  <c r="QP218" i="18"/>
  <c r="QQ218" i="18"/>
  <c r="QR218" i="18"/>
  <c r="QS218" i="18"/>
  <c r="QT218" i="18"/>
  <c r="QU218" i="18"/>
  <c r="QV218" i="18"/>
  <c r="QW218" i="18"/>
  <c r="QX218" i="18"/>
  <c r="QY218" i="18"/>
  <c r="QZ218" i="18"/>
  <c r="RA218" i="18"/>
  <c r="RB218" i="18"/>
  <c r="RC218" i="18"/>
  <c r="RD218" i="18"/>
  <c r="RE218" i="18"/>
  <c r="RF218" i="18"/>
  <c r="RG218" i="18"/>
  <c r="RH218" i="18"/>
  <c r="RI218" i="18"/>
  <c r="RJ218" i="18"/>
  <c r="RK218" i="18"/>
  <c r="RL218" i="18"/>
  <c r="RM218" i="18"/>
  <c r="RN218" i="18"/>
  <c r="RO218" i="18"/>
  <c r="RP218" i="18"/>
  <c r="RQ218" i="18"/>
  <c r="RR218" i="18"/>
  <c r="RS218" i="18"/>
  <c r="RT218" i="18"/>
  <c r="RU218" i="18"/>
  <c r="RV218" i="18"/>
  <c r="RW218" i="18"/>
  <c r="RX218" i="18"/>
  <c r="RY218" i="18"/>
  <c r="RZ218" i="18"/>
  <c r="SA218" i="18"/>
  <c r="SB218" i="18"/>
  <c r="SC218" i="18"/>
  <c r="SD218" i="18"/>
  <c r="SE218" i="18"/>
  <c r="SF218" i="18"/>
  <c r="SG218" i="18"/>
  <c r="SH218" i="18"/>
  <c r="SI218" i="18"/>
  <c r="SJ218" i="18"/>
  <c r="SK218" i="18"/>
  <c r="SL218" i="18"/>
  <c r="SM218" i="18"/>
  <c r="SN218" i="18"/>
  <c r="SO218" i="18"/>
  <c r="SP218" i="18"/>
  <c r="SQ218" i="18"/>
  <c r="SR218" i="18"/>
  <c r="SS218" i="18"/>
  <c r="ST218" i="18"/>
  <c r="SU218" i="18"/>
  <c r="SV218" i="18"/>
  <c r="SW218" i="18"/>
  <c r="SX218" i="18"/>
  <c r="SY218" i="18"/>
  <c r="SZ218" i="18"/>
  <c r="TA218" i="18"/>
  <c r="TB218" i="18"/>
  <c r="TC218" i="18"/>
  <c r="TD218" i="18"/>
  <c r="TE218" i="18"/>
  <c r="TF218" i="18"/>
  <c r="TG218" i="18"/>
  <c r="TH218" i="18"/>
  <c r="TI218" i="18"/>
  <c r="TJ218" i="18"/>
  <c r="TK218" i="18"/>
  <c r="TL218" i="18"/>
  <c r="TM218" i="18"/>
  <c r="TN218" i="18"/>
  <c r="TO218" i="18"/>
  <c r="TP218" i="18"/>
  <c r="TQ218" i="18"/>
  <c r="TR218" i="18"/>
  <c r="TS218" i="18"/>
  <c r="TT218" i="18"/>
  <c r="TU218" i="18"/>
  <c r="TV218" i="18"/>
  <c r="TW218" i="18"/>
  <c r="TX218" i="18"/>
  <c r="TY218" i="18"/>
  <c r="TZ218" i="18"/>
  <c r="UA218" i="18"/>
  <c r="UB218" i="18"/>
  <c r="UC218" i="18"/>
  <c r="UD218" i="18"/>
  <c r="UE218" i="18"/>
  <c r="UF218" i="18"/>
  <c r="UG218" i="18"/>
  <c r="UH218" i="18"/>
  <c r="UI218" i="18"/>
  <c r="UJ218" i="18"/>
  <c r="UK218" i="18"/>
  <c r="UL218" i="18"/>
  <c r="UM218" i="18"/>
  <c r="UN218" i="18"/>
  <c r="UO218" i="18"/>
  <c r="UP218" i="18"/>
  <c r="UQ218" i="18"/>
  <c r="UR218" i="18"/>
  <c r="US218" i="18"/>
  <c r="UT218" i="18"/>
  <c r="UU218" i="18"/>
  <c r="UV218" i="18"/>
  <c r="UW218" i="18"/>
  <c r="UX218" i="18"/>
  <c r="UY218" i="18"/>
  <c r="UZ218" i="18"/>
  <c r="VA218" i="18"/>
  <c r="VB218" i="18"/>
  <c r="VC218" i="18"/>
  <c r="VD218" i="18"/>
  <c r="VE218" i="18"/>
  <c r="VF218" i="18"/>
  <c r="VG218" i="18"/>
  <c r="VH218" i="18"/>
  <c r="VI218" i="18"/>
  <c r="VJ218" i="18"/>
  <c r="VK218" i="18"/>
  <c r="VL218" i="18"/>
  <c r="VM218" i="18"/>
  <c r="VN218" i="18"/>
  <c r="VO218" i="18"/>
  <c r="VP218" i="18"/>
  <c r="VQ218" i="18"/>
  <c r="VR218" i="18"/>
  <c r="VS218" i="18"/>
  <c r="VT218" i="18"/>
  <c r="VU218" i="18"/>
  <c r="VV218" i="18"/>
  <c r="VW218" i="18"/>
  <c r="VX218" i="18"/>
  <c r="VY218" i="18"/>
  <c r="VZ218" i="18"/>
  <c r="WA218" i="18"/>
  <c r="WB218" i="18"/>
  <c r="WC218" i="18"/>
  <c r="WD218" i="18"/>
  <c r="WE218" i="18"/>
  <c r="WF218" i="18"/>
  <c r="WG218" i="18"/>
  <c r="WH218" i="18"/>
  <c r="WI218" i="18"/>
  <c r="WJ218" i="18"/>
  <c r="WK218" i="18"/>
  <c r="WL218" i="18"/>
  <c r="WM218" i="18"/>
  <c r="WN218" i="18"/>
  <c r="WO218" i="18"/>
  <c r="WP218" i="18"/>
  <c r="WQ218" i="18"/>
  <c r="WR218" i="18"/>
  <c r="WS218" i="18"/>
  <c r="WT218" i="18"/>
  <c r="WU218" i="18"/>
  <c r="WV218" i="18"/>
  <c r="WW218" i="18"/>
  <c r="WX218" i="18"/>
  <c r="WY218" i="18"/>
  <c r="WZ218" i="18"/>
  <c r="XA218" i="18"/>
  <c r="XB218" i="18"/>
  <c r="XC218" i="18"/>
  <c r="XD218" i="18"/>
  <c r="XE218" i="18"/>
  <c r="XF218" i="18"/>
  <c r="XG218" i="18"/>
  <c r="XH218" i="18"/>
  <c r="XI218" i="18"/>
  <c r="XJ218" i="18"/>
  <c r="XK218" i="18"/>
  <c r="XL218" i="18"/>
  <c r="XM218" i="18"/>
  <c r="XN218" i="18"/>
  <c r="XO218" i="18"/>
  <c r="XP218" i="18"/>
  <c r="XQ218" i="18"/>
  <c r="XR218" i="18"/>
  <c r="XS218" i="18"/>
  <c r="XT218" i="18"/>
  <c r="XU218" i="18"/>
  <c r="XV218" i="18"/>
  <c r="XW218" i="18"/>
  <c r="XX218" i="18"/>
  <c r="XY218" i="18"/>
  <c r="XZ218" i="18"/>
  <c r="YA218" i="18"/>
  <c r="YB218" i="18"/>
  <c r="YC218" i="18"/>
  <c r="YD218" i="18"/>
  <c r="YE218" i="18"/>
  <c r="YF218" i="18"/>
  <c r="YG218" i="18"/>
  <c r="YH218" i="18"/>
  <c r="YI218" i="18"/>
  <c r="YJ218" i="18"/>
  <c r="YK218" i="18"/>
  <c r="YL218" i="18"/>
  <c r="YM218" i="18"/>
  <c r="YN218" i="18"/>
  <c r="YO218" i="18"/>
  <c r="YP218" i="18"/>
  <c r="YQ218" i="18"/>
  <c r="YR218" i="18"/>
  <c r="YS218" i="18"/>
  <c r="YT218" i="18"/>
  <c r="YU218" i="18"/>
  <c r="YV218" i="18"/>
  <c r="YW218" i="18"/>
  <c r="YX218" i="18"/>
  <c r="YY218" i="18"/>
  <c r="YZ218" i="18"/>
  <c r="ZA218" i="18"/>
  <c r="ZB218" i="18"/>
  <c r="ZC218" i="18"/>
  <c r="ZD218" i="18"/>
  <c r="ZE218" i="18"/>
  <c r="ZF218" i="18"/>
  <c r="ZG218" i="18"/>
  <c r="ZH218" i="18"/>
  <c r="ZI218" i="18"/>
  <c r="ZJ218" i="18"/>
  <c r="ZK218" i="18"/>
  <c r="ZL218" i="18"/>
  <c r="ZM218" i="18"/>
  <c r="ZN218" i="18"/>
  <c r="ZO218" i="18"/>
  <c r="ZP218" i="18"/>
  <c r="ZQ218" i="18"/>
  <c r="AC219" i="18"/>
  <c r="AD219" i="18"/>
  <c r="AE219" i="18"/>
  <c r="AF219" i="18"/>
  <c r="AG219" i="18"/>
  <c r="AH219" i="18"/>
  <c r="AI219" i="18"/>
  <c r="AJ219" i="18"/>
  <c r="AK219" i="18"/>
  <c r="AL219" i="18"/>
  <c r="AM219" i="18"/>
  <c r="AN219" i="18"/>
  <c r="AO219" i="18"/>
  <c r="AP219" i="18"/>
  <c r="AQ219" i="18"/>
  <c r="AR219" i="18"/>
  <c r="AS219" i="18"/>
  <c r="AT219" i="18"/>
  <c r="AU219" i="18"/>
  <c r="AV219" i="18"/>
  <c r="AW219" i="18"/>
  <c r="AX219" i="18"/>
  <c r="AY219" i="18"/>
  <c r="AZ219" i="18"/>
  <c r="BA219" i="18"/>
  <c r="BB219" i="18"/>
  <c r="BC219" i="18"/>
  <c r="BD219" i="18"/>
  <c r="BE219" i="18"/>
  <c r="BF219" i="18"/>
  <c r="BG219" i="18"/>
  <c r="BH219" i="18"/>
  <c r="BI219" i="18"/>
  <c r="BJ219" i="18"/>
  <c r="BK219" i="18"/>
  <c r="BL219" i="18"/>
  <c r="BM219" i="18"/>
  <c r="BN219" i="18"/>
  <c r="BO219" i="18"/>
  <c r="BP219" i="18"/>
  <c r="BQ219" i="18"/>
  <c r="BR219" i="18"/>
  <c r="BS219" i="18"/>
  <c r="BT219" i="18"/>
  <c r="BU219" i="18"/>
  <c r="BV219" i="18"/>
  <c r="BW219" i="18"/>
  <c r="BX219" i="18"/>
  <c r="BY219" i="18"/>
  <c r="BZ219" i="18"/>
  <c r="CA219" i="18"/>
  <c r="CB219" i="18"/>
  <c r="CC219" i="18"/>
  <c r="CD219" i="18"/>
  <c r="CE219" i="18"/>
  <c r="CF219" i="18"/>
  <c r="CG219" i="18"/>
  <c r="CH219" i="18"/>
  <c r="CI219" i="18"/>
  <c r="CJ219" i="18"/>
  <c r="CK219" i="18"/>
  <c r="CL219" i="18"/>
  <c r="CM219" i="18"/>
  <c r="CN219" i="18"/>
  <c r="CO219" i="18"/>
  <c r="CP219" i="18"/>
  <c r="CQ219" i="18"/>
  <c r="CR219" i="18"/>
  <c r="CS219" i="18"/>
  <c r="CT219" i="18"/>
  <c r="CU219" i="18"/>
  <c r="CV219" i="18"/>
  <c r="CW219" i="18"/>
  <c r="CX219" i="18"/>
  <c r="CY219" i="18"/>
  <c r="CZ219" i="18"/>
  <c r="DA219" i="18"/>
  <c r="DB219" i="18"/>
  <c r="DC219" i="18"/>
  <c r="DD219" i="18"/>
  <c r="DE219" i="18"/>
  <c r="DF219" i="18"/>
  <c r="DG219" i="18"/>
  <c r="DH219" i="18"/>
  <c r="DI219" i="18"/>
  <c r="DJ219" i="18"/>
  <c r="DK219" i="18"/>
  <c r="DL219" i="18"/>
  <c r="DM219" i="18"/>
  <c r="DN219" i="18"/>
  <c r="DO219" i="18"/>
  <c r="DP219" i="18"/>
  <c r="DQ219" i="18"/>
  <c r="DR219" i="18"/>
  <c r="DS219" i="18"/>
  <c r="DT219" i="18"/>
  <c r="DU219" i="18"/>
  <c r="DV219" i="18"/>
  <c r="DW219" i="18"/>
  <c r="DX219" i="18"/>
  <c r="DY219" i="18"/>
  <c r="DZ219" i="18"/>
  <c r="EA219" i="18"/>
  <c r="EB219" i="18"/>
  <c r="EC219" i="18"/>
  <c r="ED219" i="18"/>
  <c r="EE219" i="18"/>
  <c r="EF219" i="18"/>
  <c r="EG219" i="18"/>
  <c r="EH219" i="18"/>
  <c r="EI219" i="18"/>
  <c r="EJ219" i="18"/>
  <c r="EK219" i="18"/>
  <c r="EL219" i="18"/>
  <c r="EM219" i="18"/>
  <c r="EN219" i="18"/>
  <c r="EO219" i="18"/>
  <c r="EP219" i="18"/>
  <c r="EQ219" i="18"/>
  <c r="ER219" i="18"/>
  <c r="ES219" i="18"/>
  <c r="ET219" i="18"/>
  <c r="EU219" i="18"/>
  <c r="EV219" i="18"/>
  <c r="EW219" i="18"/>
  <c r="EX219" i="18"/>
  <c r="EY219" i="18"/>
  <c r="EZ219" i="18"/>
  <c r="FA219" i="18"/>
  <c r="FB219" i="18"/>
  <c r="FC219" i="18"/>
  <c r="FD219" i="18"/>
  <c r="FE219" i="18"/>
  <c r="FF219" i="18"/>
  <c r="FG219" i="18"/>
  <c r="FH219" i="18"/>
  <c r="FI219" i="18"/>
  <c r="FJ219" i="18"/>
  <c r="FK219" i="18"/>
  <c r="FL219" i="18"/>
  <c r="FM219" i="18"/>
  <c r="FN219" i="18"/>
  <c r="FO219" i="18"/>
  <c r="FP219" i="18"/>
  <c r="FQ219" i="18"/>
  <c r="FR219" i="18"/>
  <c r="FS219" i="18"/>
  <c r="FT219" i="18"/>
  <c r="FU219" i="18"/>
  <c r="FV219" i="18"/>
  <c r="FW219" i="18"/>
  <c r="FX219" i="18"/>
  <c r="FY219" i="18"/>
  <c r="FZ219" i="18"/>
  <c r="GA219" i="18"/>
  <c r="GB219" i="18"/>
  <c r="GC219" i="18"/>
  <c r="GD219" i="18"/>
  <c r="GE219" i="18"/>
  <c r="GF219" i="18"/>
  <c r="GG219" i="18"/>
  <c r="GH219" i="18"/>
  <c r="GI219" i="18"/>
  <c r="GJ219" i="18"/>
  <c r="GK219" i="18"/>
  <c r="GL219" i="18"/>
  <c r="GM219" i="18"/>
  <c r="GN219" i="18"/>
  <c r="GO219" i="18"/>
  <c r="GP219" i="18"/>
  <c r="GQ219" i="18"/>
  <c r="GR219" i="18"/>
  <c r="GS219" i="18"/>
  <c r="GT219" i="18"/>
  <c r="GU219" i="18"/>
  <c r="GV219" i="18"/>
  <c r="GW219" i="18"/>
  <c r="GX219" i="18"/>
  <c r="GY219" i="18"/>
  <c r="GZ219" i="18"/>
  <c r="HA219" i="18"/>
  <c r="HB219" i="18"/>
  <c r="HC219" i="18"/>
  <c r="HD219" i="18"/>
  <c r="HE219" i="18"/>
  <c r="HF219" i="18"/>
  <c r="HG219" i="18"/>
  <c r="HH219" i="18"/>
  <c r="HI219" i="18"/>
  <c r="HJ219" i="18"/>
  <c r="HK219" i="18"/>
  <c r="HL219" i="18"/>
  <c r="HM219" i="18"/>
  <c r="HN219" i="18"/>
  <c r="HO219" i="18"/>
  <c r="HP219" i="18"/>
  <c r="HQ219" i="18"/>
  <c r="HR219" i="18"/>
  <c r="HS219" i="18"/>
  <c r="HT219" i="18"/>
  <c r="HU219" i="18"/>
  <c r="HV219" i="18"/>
  <c r="HW219" i="18"/>
  <c r="HX219" i="18"/>
  <c r="HY219" i="18"/>
  <c r="HZ219" i="18"/>
  <c r="IA219" i="18"/>
  <c r="IB219" i="18"/>
  <c r="IC219" i="18"/>
  <c r="ID219" i="18"/>
  <c r="IE219" i="18"/>
  <c r="IF219" i="18"/>
  <c r="IG219" i="18"/>
  <c r="IH219" i="18"/>
  <c r="II219" i="18"/>
  <c r="IJ219" i="18"/>
  <c r="IK219" i="18"/>
  <c r="IL219" i="18"/>
  <c r="IM219" i="18"/>
  <c r="IN219" i="18"/>
  <c r="IO219" i="18"/>
  <c r="IP219" i="18"/>
  <c r="IQ219" i="18"/>
  <c r="IR219" i="18"/>
  <c r="IS219" i="18"/>
  <c r="IT219" i="18"/>
  <c r="IU219" i="18"/>
  <c r="IV219" i="18"/>
  <c r="IW219" i="18"/>
  <c r="IX219" i="18"/>
  <c r="IY219" i="18"/>
  <c r="IZ219" i="18"/>
  <c r="JA219" i="18"/>
  <c r="JB219" i="18"/>
  <c r="JC219" i="18"/>
  <c r="JD219" i="18"/>
  <c r="JE219" i="18"/>
  <c r="JF219" i="18"/>
  <c r="JG219" i="18"/>
  <c r="JH219" i="18"/>
  <c r="JI219" i="18"/>
  <c r="JJ219" i="18"/>
  <c r="JK219" i="18"/>
  <c r="JL219" i="18"/>
  <c r="JM219" i="18"/>
  <c r="JN219" i="18"/>
  <c r="JO219" i="18"/>
  <c r="JP219" i="18"/>
  <c r="JQ219" i="18"/>
  <c r="JR219" i="18"/>
  <c r="JS219" i="18"/>
  <c r="JT219" i="18"/>
  <c r="JU219" i="18"/>
  <c r="JV219" i="18"/>
  <c r="JW219" i="18"/>
  <c r="JX219" i="18"/>
  <c r="JY219" i="18"/>
  <c r="JZ219" i="18"/>
  <c r="KA219" i="18"/>
  <c r="KB219" i="18"/>
  <c r="KC219" i="18"/>
  <c r="KD219" i="18"/>
  <c r="KE219" i="18"/>
  <c r="KF219" i="18"/>
  <c r="KG219" i="18"/>
  <c r="KH219" i="18"/>
  <c r="KI219" i="18"/>
  <c r="KJ219" i="18"/>
  <c r="KK219" i="18"/>
  <c r="KL219" i="18"/>
  <c r="KM219" i="18"/>
  <c r="KN219" i="18"/>
  <c r="KO219" i="18"/>
  <c r="KP219" i="18"/>
  <c r="KQ219" i="18"/>
  <c r="KR219" i="18"/>
  <c r="KS219" i="18"/>
  <c r="KT219" i="18"/>
  <c r="KU219" i="18"/>
  <c r="KV219" i="18"/>
  <c r="KW219" i="18"/>
  <c r="KX219" i="18"/>
  <c r="KY219" i="18"/>
  <c r="KZ219" i="18"/>
  <c r="LA219" i="18"/>
  <c r="LB219" i="18"/>
  <c r="LC219" i="18"/>
  <c r="LD219" i="18"/>
  <c r="LE219" i="18"/>
  <c r="LF219" i="18"/>
  <c r="LG219" i="18"/>
  <c r="LH219" i="18"/>
  <c r="LI219" i="18"/>
  <c r="LJ219" i="18"/>
  <c r="LK219" i="18"/>
  <c r="LL219" i="18"/>
  <c r="LM219" i="18"/>
  <c r="LN219" i="18"/>
  <c r="LO219" i="18"/>
  <c r="LP219" i="18"/>
  <c r="LQ219" i="18"/>
  <c r="LR219" i="18"/>
  <c r="LS219" i="18"/>
  <c r="LT219" i="18"/>
  <c r="LU219" i="18"/>
  <c r="LV219" i="18"/>
  <c r="LW219" i="18"/>
  <c r="LX219" i="18"/>
  <c r="LY219" i="18"/>
  <c r="LZ219" i="18"/>
  <c r="MA219" i="18"/>
  <c r="MB219" i="18"/>
  <c r="MC219" i="18"/>
  <c r="MD219" i="18"/>
  <c r="ME219" i="18"/>
  <c r="MF219" i="18"/>
  <c r="MG219" i="18"/>
  <c r="MH219" i="18"/>
  <c r="MI219" i="18"/>
  <c r="MJ219" i="18"/>
  <c r="MK219" i="18"/>
  <c r="ML219" i="18"/>
  <c r="MM219" i="18"/>
  <c r="MN219" i="18"/>
  <c r="MO219" i="18"/>
  <c r="MP219" i="18"/>
  <c r="MQ219" i="18"/>
  <c r="MR219" i="18"/>
  <c r="MS219" i="18"/>
  <c r="MT219" i="18"/>
  <c r="MU219" i="18"/>
  <c r="MV219" i="18"/>
  <c r="MW219" i="18"/>
  <c r="MX219" i="18"/>
  <c r="MY219" i="18"/>
  <c r="MZ219" i="18"/>
  <c r="NA219" i="18"/>
  <c r="NB219" i="18"/>
  <c r="NC219" i="18"/>
  <c r="ND219" i="18"/>
  <c r="NE219" i="18"/>
  <c r="NF219" i="18"/>
  <c r="NG219" i="18"/>
  <c r="NH219" i="18"/>
  <c r="NI219" i="18"/>
  <c r="NJ219" i="18"/>
  <c r="NK219" i="18"/>
  <c r="NL219" i="18"/>
  <c r="NM219" i="18"/>
  <c r="NN219" i="18"/>
  <c r="NO219" i="18"/>
  <c r="NP219" i="18"/>
  <c r="NQ219" i="18"/>
  <c r="NR219" i="18"/>
  <c r="NS219" i="18"/>
  <c r="NT219" i="18"/>
  <c r="NU219" i="18"/>
  <c r="NV219" i="18"/>
  <c r="NW219" i="18"/>
  <c r="NX219" i="18"/>
  <c r="NY219" i="18"/>
  <c r="NZ219" i="18"/>
  <c r="OA219" i="18"/>
  <c r="OB219" i="18"/>
  <c r="OC219" i="18"/>
  <c r="OD219" i="18"/>
  <c r="OE219" i="18"/>
  <c r="OF219" i="18"/>
  <c r="OG219" i="18"/>
  <c r="OH219" i="18"/>
  <c r="OI219" i="18"/>
  <c r="OJ219" i="18"/>
  <c r="OK219" i="18"/>
  <c r="OL219" i="18"/>
  <c r="OM219" i="18"/>
  <c r="ON219" i="18"/>
  <c r="OO219" i="18"/>
  <c r="OP219" i="18"/>
  <c r="OQ219" i="18"/>
  <c r="OR219" i="18"/>
  <c r="OS219" i="18"/>
  <c r="OT219" i="18"/>
  <c r="OU219" i="18"/>
  <c r="OV219" i="18"/>
  <c r="OW219" i="18"/>
  <c r="OX219" i="18"/>
  <c r="OY219" i="18"/>
  <c r="OZ219" i="18"/>
  <c r="PA219" i="18"/>
  <c r="PB219" i="18"/>
  <c r="PC219" i="18"/>
  <c r="PD219" i="18"/>
  <c r="PE219" i="18"/>
  <c r="PF219" i="18"/>
  <c r="PG219" i="18"/>
  <c r="PH219" i="18"/>
  <c r="PI219" i="18"/>
  <c r="PJ219" i="18"/>
  <c r="PK219" i="18"/>
  <c r="PL219" i="18"/>
  <c r="PM219" i="18"/>
  <c r="PN219" i="18"/>
  <c r="PO219" i="18"/>
  <c r="PP219" i="18"/>
  <c r="PQ219" i="18"/>
  <c r="PR219" i="18"/>
  <c r="PS219" i="18"/>
  <c r="PT219" i="18"/>
  <c r="PU219" i="18"/>
  <c r="PV219" i="18"/>
  <c r="PW219" i="18"/>
  <c r="PX219" i="18"/>
  <c r="PY219" i="18"/>
  <c r="PZ219" i="18"/>
  <c r="QA219" i="18"/>
  <c r="QB219" i="18"/>
  <c r="QC219" i="18"/>
  <c r="QD219" i="18"/>
  <c r="QE219" i="18"/>
  <c r="QF219" i="18"/>
  <c r="QG219" i="18"/>
  <c r="QH219" i="18"/>
  <c r="QI219" i="18"/>
  <c r="QJ219" i="18"/>
  <c r="QK219" i="18"/>
  <c r="QL219" i="18"/>
  <c r="QM219" i="18"/>
  <c r="QN219" i="18"/>
  <c r="QO219" i="18"/>
  <c r="QP219" i="18"/>
  <c r="QQ219" i="18"/>
  <c r="QR219" i="18"/>
  <c r="QS219" i="18"/>
  <c r="QT219" i="18"/>
  <c r="QU219" i="18"/>
  <c r="QV219" i="18"/>
  <c r="QW219" i="18"/>
  <c r="QX219" i="18"/>
  <c r="QY219" i="18"/>
  <c r="QZ219" i="18"/>
  <c r="RA219" i="18"/>
  <c r="RB219" i="18"/>
  <c r="RC219" i="18"/>
  <c r="RD219" i="18"/>
  <c r="RE219" i="18"/>
  <c r="RF219" i="18"/>
  <c r="RG219" i="18"/>
  <c r="RH219" i="18"/>
  <c r="RI219" i="18"/>
  <c r="RJ219" i="18"/>
  <c r="RK219" i="18"/>
  <c r="RL219" i="18"/>
  <c r="RM219" i="18"/>
  <c r="RN219" i="18"/>
  <c r="RO219" i="18"/>
  <c r="RP219" i="18"/>
  <c r="RQ219" i="18"/>
  <c r="RR219" i="18"/>
  <c r="RS219" i="18"/>
  <c r="RT219" i="18"/>
  <c r="RU219" i="18"/>
  <c r="RV219" i="18"/>
  <c r="RW219" i="18"/>
  <c r="RX219" i="18"/>
  <c r="RY219" i="18"/>
  <c r="RZ219" i="18"/>
  <c r="SA219" i="18"/>
  <c r="SB219" i="18"/>
  <c r="SC219" i="18"/>
  <c r="SD219" i="18"/>
  <c r="SE219" i="18"/>
  <c r="SF219" i="18"/>
  <c r="SG219" i="18"/>
  <c r="SH219" i="18"/>
  <c r="SI219" i="18"/>
  <c r="SJ219" i="18"/>
  <c r="SK219" i="18"/>
  <c r="SL219" i="18"/>
  <c r="SM219" i="18"/>
  <c r="SN219" i="18"/>
  <c r="SO219" i="18"/>
  <c r="SP219" i="18"/>
  <c r="SQ219" i="18"/>
  <c r="SR219" i="18"/>
  <c r="SS219" i="18"/>
  <c r="ST219" i="18"/>
  <c r="SU219" i="18"/>
  <c r="SV219" i="18"/>
  <c r="SW219" i="18"/>
  <c r="SX219" i="18"/>
  <c r="SY219" i="18"/>
  <c r="SZ219" i="18"/>
  <c r="TA219" i="18"/>
  <c r="TB219" i="18"/>
  <c r="TC219" i="18"/>
  <c r="TD219" i="18"/>
  <c r="TE219" i="18"/>
  <c r="TF219" i="18"/>
  <c r="TG219" i="18"/>
  <c r="TH219" i="18"/>
  <c r="TI219" i="18"/>
  <c r="TJ219" i="18"/>
  <c r="TK219" i="18"/>
  <c r="TL219" i="18"/>
  <c r="TM219" i="18"/>
  <c r="TN219" i="18"/>
  <c r="TO219" i="18"/>
  <c r="TP219" i="18"/>
  <c r="TQ219" i="18"/>
  <c r="TR219" i="18"/>
  <c r="TS219" i="18"/>
  <c r="TT219" i="18"/>
  <c r="TU219" i="18"/>
  <c r="TV219" i="18"/>
  <c r="TW219" i="18"/>
  <c r="TX219" i="18"/>
  <c r="TY219" i="18"/>
  <c r="TZ219" i="18"/>
  <c r="UA219" i="18"/>
  <c r="UB219" i="18"/>
  <c r="UC219" i="18"/>
  <c r="UD219" i="18"/>
  <c r="UE219" i="18"/>
  <c r="UF219" i="18"/>
  <c r="UG219" i="18"/>
  <c r="UH219" i="18"/>
  <c r="UI219" i="18"/>
  <c r="UJ219" i="18"/>
  <c r="UK219" i="18"/>
  <c r="UL219" i="18"/>
  <c r="UM219" i="18"/>
  <c r="UN219" i="18"/>
  <c r="UO219" i="18"/>
  <c r="UP219" i="18"/>
  <c r="UQ219" i="18"/>
  <c r="UR219" i="18"/>
  <c r="US219" i="18"/>
  <c r="UT219" i="18"/>
  <c r="UU219" i="18"/>
  <c r="UV219" i="18"/>
  <c r="UW219" i="18"/>
  <c r="UX219" i="18"/>
  <c r="UY219" i="18"/>
  <c r="UZ219" i="18"/>
  <c r="VA219" i="18"/>
  <c r="VB219" i="18"/>
  <c r="VC219" i="18"/>
  <c r="VD219" i="18"/>
  <c r="VE219" i="18"/>
  <c r="VF219" i="18"/>
  <c r="VG219" i="18"/>
  <c r="VH219" i="18"/>
  <c r="VI219" i="18"/>
  <c r="VJ219" i="18"/>
  <c r="VK219" i="18"/>
  <c r="VL219" i="18"/>
  <c r="VM219" i="18"/>
  <c r="VN219" i="18"/>
  <c r="VO219" i="18"/>
  <c r="VP219" i="18"/>
  <c r="VQ219" i="18"/>
  <c r="VR219" i="18"/>
  <c r="VS219" i="18"/>
  <c r="VT219" i="18"/>
  <c r="VU219" i="18"/>
  <c r="VV219" i="18"/>
  <c r="VW219" i="18"/>
  <c r="VX219" i="18"/>
  <c r="VY219" i="18"/>
  <c r="VZ219" i="18"/>
  <c r="WA219" i="18"/>
  <c r="WB219" i="18"/>
  <c r="WC219" i="18"/>
  <c r="WD219" i="18"/>
  <c r="WE219" i="18"/>
  <c r="WF219" i="18"/>
  <c r="WG219" i="18"/>
  <c r="WH219" i="18"/>
  <c r="WI219" i="18"/>
  <c r="WJ219" i="18"/>
  <c r="WK219" i="18"/>
  <c r="WL219" i="18"/>
  <c r="WM219" i="18"/>
  <c r="WN219" i="18"/>
  <c r="WO219" i="18"/>
  <c r="WP219" i="18"/>
  <c r="WQ219" i="18"/>
  <c r="WR219" i="18"/>
  <c r="WS219" i="18"/>
  <c r="WT219" i="18"/>
  <c r="WU219" i="18"/>
  <c r="WV219" i="18"/>
  <c r="WW219" i="18"/>
  <c r="WX219" i="18"/>
  <c r="WY219" i="18"/>
  <c r="WZ219" i="18"/>
  <c r="XA219" i="18"/>
  <c r="XB219" i="18"/>
  <c r="XC219" i="18"/>
  <c r="XD219" i="18"/>
  <c r="XE219" i="18"/>
  <c r="XF219" i="18"/>
  <c r="XG219" i="18"/>
  <c r="XH219" i="18"/>
  <c r="XI219" i="18"/>
  <c r="XJ219" i="18"/>
  <c r="XK219" i="18"/>
  <c r="XL219" i="18"/>
  <c r="XM219" i="18"/>
  <c r="XN219" i="18"/>
  <c r="XO219" i="18"/>
  <c r="XP219" i="18"/>
  <c r="XQ219" i="18"/>
  <c r="XR219" i="18"/>
  <c r="XS219" i="18"/>
  <c r="XT219" i="18"/>
  <c r="XU219" i="18"/>
  <c r="XV219" i="18"/>
  <c r="XW219" i="18"/>
  <c r="XX219" i="18"/>
  <c r="XY219" i="18"/>
  <c r="XZ219" i="18"/>
  <c r="YA219" i="18"/>
  <c r="YB219" i="18"/>
  <c r="YC219" i="18"/>
  <c r="YD219" i="18"/>
  <c r="YE219" i="18"/>
  <c r="YF219" i="18"/>
  <c r="YG219" i="18"/>
  <c r="YH219" i="18"/>
  <c r="YI219" i="18"/>
  <c r="YJ219" i="18"/>
  <c r="YK219" i="18"/>
  <c r="YL219" i="18"/>
  <c r="YM219" i="18"/>
  <c r="YN219" i="18"/>
  <c r="YO219" i="18"/>
  <c r="YP219" i="18"/>
  <c r="YQ219" i="18"/>
  <c r="YR219" i="18"/>
  <c r="YS219" i="18"/>
  <c r="YT219" i="18"/>
  <c r="YU219" i="18"/>
  <c r="YV219" i="18"/>
  <c r="YW219" i="18"/>
  <c r="YX219" i="18"/>
  <c r="YY219" i="18"/>
  <c r="YZ219" i="18"/>
  <c r="ZA219" i="18"/>
  <c r="ZB219" i="18"/>
  <c r="ZC219" i="18"/>
  <c r="ZD219" i="18"/>
  <c r="ZE219" i="18"/>
  <c r="ZF219" i="18"/>
  <c r="ZG219" i="18"/>
  <c r="ZH219" i="18"/>
  <c r="ZI219" i="18"/>
  <c r="ZJ219" i="18"/>
  <c r="ZK219" i="18"/>
  <c r="ZL219" i="18"/>
  <c r="ZM219" i="18"/>
  <c r="ZN219" i="18"/>
  <c r="ZO219" i="18"/>
  <c r="ZP219" i="18"/>
  <c r="ZQ219" i="18"/>
  <c r="AC220" i="18"/>
  <c r="AD220" i="18"/>
  <c r="AE220" i="18"/>
  <c r="AF220" i="18"/>
  <c r="AG220" i="18"/>
  <c r="AH220" i="18"/>
  <c r="AI220" i="18"/>
  <c r="AJ220" i="18"/>
  <c r="AK220" i="18"/>
  <c r="AL220" i="18"/>
  <c r="AM220" i="18"/>
  <c r="AN220" i="18"/>
  <c r="AO220" i="18"/>
  <c r="AP220" i="18"/>
  <c r="AQ220" i="18"/>
  <c r="AR220" i="18"/>
  <c r="AS220" i="18"/>
  <c r="AT220" i="18"/>
  <c r="AU220" i="18"/>
  <c r="AV220" i="18"/>
  <c r="AW220" i="18"/>
  <c r="AX220" i="18"/>
  <c r="AY220" i="18"/>
  <c r="AZ220" i="18"/>
  <c r="BA220" i="18"/>
  <c r="BB220" i="18"/>
  <c r="BC220" i="18"/>
  <c r="BD220" i="18"/>
  <c r="BE220" i="18"/>
  <c r="BF220" i="18"/>
  <c r="BG220" i="18"/>
  <c r="BH220" i="18"/>
  <c r="BI220" i="18"/>
  <c r="BJ220" i="18"/>
  <c r="BK220" i="18"/>
  <c r="BL220" i="18"/>
  <c r="BM220" i="18"/>
  <c r="BN220" i="18"/>
  <c r="BO220" i="18"/>
  <c r="BP220" i="18"/>
  <c r="BQ220" i="18"/>
  <c r="BR220" i="18"/>
  <c r="BS220" i="18"/>
  <c r="BT220" i="18"/>
  <c r="BU220" i="18"/>
  <c r="BV220" i="18"/>
  <c r="BW220" i="18"/>
  <c r="BX220" i="18"/>
  <c r="BY220" i="18"/>
  <c r="BZ220" i="18"/>
  <c r="CA220" i="18"/>
  <c r="CB220" i="18"/>
  <c r="CC220" i="18"/>
  <c r="CD220" i="18"/>
  <c r="CE220" i="18"/>
  <c r="CF220" i="18"/>
  <c r="CG220" i="18"/>
  <c r="CH220" i="18"/>
  <c r="CI220" i="18"/>
  <c r="CJ220" i="18"/>
  <c r="CK220" i="18"/>
  <c r="CL220" i="18"/>
  <c r="CM220" i="18"/>
  <c r="CN220" i="18"/>
  <c r="CO220" i="18"/>
  <c r="CP220" i="18"/>
  <c r="CQ220" i="18"/>
  <c r="CR220" i="18"/>
  <c r="CS220" i="18"/>
  <c r="CT220" i="18"/>
  <c r="CU220" i="18"/>
  <c r="CV220" i="18"/>
  <c r="CW220" i="18"/>
  <c r="CX220" i="18"/>
  <c r="CY220" i="18"/>
  <c r="CZ220" i="18"/>
  <c r="DA220" i="18"/>
  <c r="DB220" i="18"/>
  <c r="DC220" i="18"/>
  <c r="DD220" i="18"/>
  <c r="DE220" i="18"/>
  <c r="DF220" i="18"/>
  <c r="DG220" i="18"/>
  <c r="DH220" i="18"/>
  <c r="DI220" i="18"/>
  <c r="DJ220" i="18"/>
  <c r="DK220" i="18"/>
  <c r="DL220" i="18"/>
  <c r="DM220" i="18"/>
  <c r="DN220" i="18"/>
  <c r="DO220" i="18"/>
  <c r="DP220" i="18"/>
  <c r="DQ220" i="18"/>
  <c r="DR220" i="18"/>
  <c r="DS220" i="18"/>
  <c r="DT220" i="18"/>
  <c r="DU220" i="18"/>
  <c r="DV220" i="18"/>
  <c r="DW220" i="18"/>
  <c r="DX220" i="18"/>
  <c r="DY220" i="18"/>
  <c r="DZ220" i="18"/>
  <c r="EA220" i="18"/>
  <c r="EB220" i="18"/>
  <c r="EC220" i="18"/>
  <c r="ED220" i="18"/>
  <c r="EE220" i="18"/>
  <c r="EF220" i="18"/>
  <c r="EG220" i="18"/>
  <c r="EH220" i="18"/>
  <c r="EI220" i="18"/>
  <c r="EJ220" i="18"/>
  <c r="EK220" i="18"/>
  <c r="EL220" i="18"/>
  <c r="EM220" i="18"/>
  <c r="EN220" i="18"/>
  <c r="EO220" i="18"/>
  <c r="EP220" i="18"/>
  <c r="EQ220" i="18"/>
  <c r="ER220" i="18"/>
  <c r="ES220" i="18"/>
  <c r="ET220" i="18"/>
  <c r="EU220" i="18"/>
  <c r="EV220" i="18"/>
  <c r="EW220" i="18"/>
  <c r="EX220" i="18"/>
  <c r="EY220" i="18"/>
  <c r="EZ220" i="18"/>
  <c r="FA220" i="18"/>
  <c r="FB220" i="18"/>
  <c r="FC220" i="18"/>
  <c r="FD220" i="18"/>
  <c r="FE220" i="18"/>
  <c r="FF220" i="18"/>
  <c r="FG220" i="18"/>
  <c r="FH220" i="18"/>
  <c r="FI220" i="18"/>
  <c r="FJ220" i="18"/>
  <c r="FK220" i="18"/>
  <c r="FL220" i="18"/>
  <c r="FM220" i="18"/>
  <c r="FN220" i="18"/>
  <c r="FO220" i="18"/>
  <c r="FP220" i="18"/>
  <c r="FQ220" i="18"/>
  <c r="FR220" i="18"/>
  <c r="FS220" i="18"/>
  <c r="FT220" i="18"/>
  <c r="FU220" i="18"/>
  <c r="FV220" i="18"/>
  <c r="FW220" i="18"/>
  <c r="FX220" i="18"/>
  <c r="FY220" i="18"/>
  <c r="FZ220" i="18"/>
  <c r="GA220" i="18"/>
  <c r="GB220" i="18"/>
  <c r="GC220" i="18"/>
  <c r="GD220" i="18"/>
  <c r="GE220" i="18"/>
  <c r="GF220" i="18"/>
  <c r="GG220" i="18"/>
  <c r="GH220" i="18"/>
  <c r="GI220" i="18"/>
  <c r="GJ220" i="18"/>
  <c r="GK220" i="18"/>
  <c r="GL220" i="18"/>
  <c r="GM220" i="18"/>
  <c r="GN220" i="18"/>
  <c r="GO220" i="18"/>
  <c r="GP220" i="18"/>
  <c r="GQ220" i="18"/>
  <c r="GR220" i="18"/>
  <c r="GS220" i="18"/>
  <c r="GT220" i="18"/>
  <c r="GU220" i="18"/>
  <c r="GV220" i="18"/>
  <c r="GW220" i="18"/>
  <c r="GX220" i="18"/>
  <c r="GY220" i="18"/>
  <c r="GZ220" i="18"/>
  <c r="HA220" i="18"/>
  <c r="HB220" i="18"/>
  <c r="HC220" i="18"/>
  <c r="HD220" i="18"/>
  <c r="HE220" i="18"/>
  <c r="HF220" i="18"/>
  <c r="HG220" i="18"/>
  <c r="HH220" i="18"/>
  <c r="HI220" i="18"/>
  <c r="HJ220" i="18"/>
  <c r="HK220" i="18"/>
  <c r="HL220" i="18"/>
  <c r="HM220" i="18"/>
  <c r="HN220" i="18"/>
  <c r="HO220" i="18"/>
  <c r="HP220" i="18"/>
  <c r="HQ220" i="18"/>
  <c r="HR220" i="18"/>
  <c r="HS220" i="18"/>
  <c r="HT220" i="18"/>
  <c r="HU220" i="18"/>
  <c r="HV220" i="18"/>
  <c r="HW220" i="18"/>
  <c r="HX220" i="18"/>
  <c r="HY220" i="18"/>
  <c r="HZ220" i="18"/>
  <c r="IA220" i="18"/>
  <c r="IB220" i="18"/>
  <c r="IC220" i="18"/>
  <c r="ID220" i="18"/>
  <c r="IE220" i="18"/>
  <c r="IF220" i="18"/>
  <c r="IG220" i="18"/>
  <c r="IH220" i="18"/>
  <c r="II220" i="18"/>
  <c r="IJ220" i="18"/>
  <c r="IK220" i="18"/>
  <c r="IL220" i="18"/>
  <c r="IM220" i="18"/>
  <c r="IN220" i="18"/>
  <c r="IO220" i="18"/>
  <c r="IP220" i="18"/>
  <c r="IQ220" i="18"/>
  <c r="IR220" i="18"/>
  <c r="IS220" i="18"/>
  <c r="IT220" i="18"/>
  <c r="IU220" i="18"/>
  <c r="IV220" i="18"/>
  <c r="IW220" i="18"/>
  <c r="IX220" i="18"/>
  <c r="IY220" i="18"/>
  <c r="IZ220" i="18"/>
  <c r="JA220" i="18"/>
  <c r="JB220" i="18"/>
  <c r="JC220" i="18"/>
  <c r="JD220" i="18"/>
  <c r="JE220" i="18"/>
  <c r="JF220" i="18"/>
  <c r="JG220" i="18"/>
  <c r="JH220" i="18"/>
  <c r="JI220" i="18"/>
  <c r="JJ220" i="18"/>
  <c r="JK220" i="18"/>
  <c r="JL220" i="18"/>
  <c r="JM220" i="18"/>
  <c r="JN220" i="18"/>
  <c r="JO220" i="18"/>
  <c r="JP220" i="18"/>
  <c r="JQ220" i="18"/>
  <c r="JR220" i="18"/>
  <c r="JS220" i="18"/>
  <c r="JT220" i="18"/>
  <c r="JU220" i="18"/>
  <c r="JV220" i="18"/>
  <c r="JW220" i="18"/>
  <c r="JX220" i="18"/>
  <c r="JY220" i="18"/>
  <c r="JZ220" i="18"/>
  <c r="KA220" i="18"/>
  <c r="KB220" i="18"/>
  <c r="KC220" i="18"/>
  <c r="KD220" i="18"/>
  <c r="KE220" i="18"/>
  <c r="KF220" i="18"/>
  <c r="KG220" i="18"/>
  <c r="KH220" i="18"/>
  <c r="KI220" i="18"/>
  <c r="KJ220" i="18"/>
  <c r="KK220" i="18"/>
  <c r="KL220" i="18"/>
  <c r="KM220" i="18"/>
  <c r="KN220" i="18"/>
  <c r="KO220" i="18"/>
  <c r="KP220" i="18"/>
  <c r="KQ220" i="18"/>
  <c r="KR220" i="18"/>
  <c r="KS220" i="18"/>
  <c r="KT220" i="18"/>
  <c r="KU220" i="18"/>
  <c r="KV220" i="18"/>
  <c r="KW220" i="18"/>
  <c r="KX220" i="18"/>
  <c r="KY220" i="18"/>
  <c r="KZ220" i="18"/>
  <c r="LA220" i="18"/>
  <c r="LB220" i="18"/>
  <c r="LC220" i="18"/>
  <c r="LD220" i="18"/>
  <c r="LE220" i="18"/>
  <c r="LF220" i="18"/>
  <c r="LG220" i="18"/>
  <c r="LH220" i="18"/>
  <c r="LI220" i="18"/>
  <c r="LJ220" i="18"/>
  <c r="LK220" i="18"/>
  <c r="LL220" i="18"/>
  <c r="LM220" i="18"/>
  <c r="LN220" i="18"/>
  <c r="LO220" i="18"/>
  <c r="LP220" i="18"/>
  <c r="LQ220" i="18"/>
  <c r="LR220" i="18"/>
  <c r="LS220" i="18"/>
  <c r="LT220" i="18"/>
  <c r="LU220" i="18"/>
  <c r="LV220" i="18"/>
  <c r="LW220" i="18"/>
  <c r="LX220" i="18"/>
  <c r="LY220" i="18"/>
  <c r="LZ220" i="18"/>
  <c r="MA220" i="18"/>
  <c r="MB220" i="18"/>
  <c r="MC220" i="18"/>
  <c r="MD220" i="18"/>
  <c r="ME220" i="18"/>
  <c r="MF220" i="18"/>
  <c r="MG220" i="18"/>
  <c r="MH220" i="18"/>
  <c r="MI220" i="18"/>
  <c r="MJ220" i="18"/>
  <c r="MK220" i="18"/>
  <c r="ML220" i="18"/>
  <c r="MM220" i="18"/>
  <c r="MN220" i="18"/>
  <c r="MO220" i="18"/>
  <c r="MP220" i="18"/>
  <c r="MQ220" i="18"/>
  <c r="MR220" i="18"/>
  <c r="MS220" i="18"/>
  <c r="MT220" i="18"/>
  <c r="MU220" i="18"/>
  <c r="MV220" i="18"/>
  <c r="MW220" i="18"/>
  <c r="MX220" i="18"/>
  <c r="MY220" i="18"/>
  <c r="MZ220" i="18"/>
  <c r="NA220" i="18"/>
  <c r="NB220" i="18"/>
  <c r="NC220" i="18"/>
  <c r="ND220" i="18"/>
  <c r="NE220" i="18"/>
  <c r="NF220" i="18"/>
  <c r="NG220" i="18"/>
  <c r="NH220" i="18"/>
  <c r="NI220" i="18"/>
  <c r="NJ220" i="18"/>
  <c r="NK220" i="18"/>
  <c r="NL220" i="18"/>
  <c r="NM220" i="18"/>
  <c r="NN220" i="18"/>
  <c r="NO220" i="18"/>
  <c r="NP220" i="18"/>
  <c r="NQ220" i="18"/>
  <c r="NR220" i="18"/>
  <c r="NS220" i="18"/>
  <c r="NT220" i="18"/>
  <c r="NU220" i="18"/>
  <c r="NV220" i="18"/>
  <c r="NW220" i="18"/>
  <c r="NX220" i="18"/>
  <c r="NY220" i="18"/>
  <c r="NZ220" i="18"/>
  <c r="OA220" i="18"/>
  <c r="OB220" i="18"/>
  <c r="OC220" i="18"/>
  <c r="OD220" i="18"/>
  <c r="OE220" i="18"/>
  <c r="OF220" i="18"/>
  <c r="OG220" i="18"/>
  <c r="OH220" i="18"/>
  <c r="OI220" i="18"/>
  <c r="OJ220" i="18"/>
  <c r="OK220" i="18"/>
  <c r="OL220" i="18"/>
  <c r="OM220" i="18"/>
  <c r="ON220" i="18"/>
  <c r="OO220" i="18"/>
  <c r="OP220" i="18"/>
  <c r="OQ220" i="18"/>
  <c r="OR220" i="18"/>
  <c r="OS220" i="18"/>
  <c r="OT220" i="18"/>
  <c r="OU220" i="18"/>
  <c r="OV220" i="18"/>
  <c r="OW220" i="18"/>
  <c r="OX220" i="18"/>
  <c r="OY220" i="18"/>
  <c r="OZ220" i="18"/>
  <c r="PA220" i="18"/>
  <c r="PB220" i="18"/>
  <c r="PC220" i="18"/>
  <c r="PD220" i="18"/>
  <c r="PE220" i="18"/>
  <c r="PF220" i="18"/>
  <c r="PG220" i="18"/>
  <c r="PH220" i="18"/>
  <c r="PI220" i="18"/>
  <c r="PJ220" i="18"/>
  <c r="PK220" i="18"/>
  <c r="PL220" i="18"/>
  <c r="PM220" i="18"/>
  <c r="PN220" i="18"/>
  <c r="PO220" i="18"/>
  <c r="PP220" i="18"/>
  <c r="PQ220" i="18"/>
  <c r="PR220" i="18"/>
  <c r="PS220" i="18"/>
  <c r="PT220" i="18"/>
  <c r="PU220" i="18"/>
  <c r="PV220" i="18"/>
  <c r="PW220" i="18"/>
  <c r="PX220" i="18"/>
  <c r="PY220" i="18"/>
  <c r="PZ220" i="18"/>
  <c r="QA220" i="18"/>
  <c r="QB220" i="18"/>
  <c r="QC220" i="18"/>
  <c r="QD220" i="18"/>
  <c r="QE220" i="18"/>
  <c r="QF220" i="18"/>
  <c r="QG220" i="18"/>
  <c r="QH220" i="18"/>
  <c r="QI220" i="18"/>
  <c r="QJ220" i="18"/>
  <c r="QK220" i="18"/>
  <c r="QL220" i="18"/>
  <c r="QM220" i="18"/>
  <c r="QN220" i="18"/>
  <c r="QO220" i="18"/>
  <c r="QP220" i="18"/>
  <c r="QQ220" i="18"/>
  <c r="QR220" i="18"/>
  <c r="QS220" i="18"/>
  <c r="QT220" i="18"/>
  <c r="QU220" i="18"/>
  <c r="QV220" i="18"/>
  <c r="QW220" i="18"/>
  <c r="QX220" i="18"/>
  <c r="QY220" i="18"/>
  <c r="QZ220" i="18"/>
  <c r="RA220" i="18"/>
  <c r="RB220" i="18"/>
  <c r="RC220" i="18"/>
  <c r="RD220" i="18"/>
  <c r="RE220" i="18"/>
  <c r="RF220" i="18"/>
  <c r="RG220" i="18"/>
  <c r="RH220" i="18"/>
  <c r="RI220" i="18"/>
  <c r="RJ220" i="18"/>
  <c r="RK220" i="18"/>
  <c r="RL220" i="18"/>
  <c r="RM220" i="18"/>
  <c r="RN220" i="18"/>
  <c r="RO220" i="18"/>
  <c r="RP220" i="18"/>
  <c r="RQ220" i="18"/>
  <c r="RR220" i="18"/>
  <c r="RS220" i="18"/>
  <c r="RT220" i="18"/>
  <c r="RU220" i="18"/>
  <c r="RV220" i="18"/>
  <c r="RW220" i="18"/>
  <c r="RX220" i="18"/>
  <c r="RY220" i="18"/>
  <c r="RZ220" i="18"/>
  <c r="SA220" i="18"/>
  <c r="SB220" i="18"/>
  <c r="SC220" i="18"/>
  <c r="SD220" i="18"/>
  <c r="SE220" i="18"/>
  <c r="SF220" i="18"/>
  <c r="SG220" i="18"/>
  <c r="SH220" i="18"/>
  <c r="SI220" i="18"/>
  <c r="SJ220" i="18"/>
  <c r="SK220" i="18"/>
  <c r="SL220" i="18"/>
  <c r="SM220" i="18"/>
  <c r="SN220" i="18"/>
  <c r="SO220" i="18"/>
  <c r="SP220" i="18"/>
  <c r="SQ220" i="18"/>
  <c r="SR220" i="18"/>
  <c r="SS220" i="18"/>
  <c r="ST220" i="18"/>
  <c r="SU220" i="18"/>
  <c r="SV220" i="18"/>
  <c r="SW220" i="18"/>
  <c r="SX220" i="18"/>
  <c r="SY220" i="18"/>
  <c r="SZ220" i="18"/>
  <c r="TA220" i="18"/>
  <c r="TB220" i="18"/>
  <c r="TC220" i="18"/>
  <c r="TD220" i="18"/>
  <c r="TE220" i="18"/>
  <c r="TF220" i="18"/>
  <c r="TG220" i="18"/>
  <c r="TH220" i="18"/>
  <c r="TI220" i="18"/>
  <c r="TJ220" i="18"/>
  <c r="TK220" i="18"/>
  <c r="TL220" i="18"/>
  <c r="TM220" i="18"/>
  <c r="TN220" i="18"/>
  <c r="TO220" i="18"/>
  <c r="TP220" i="18"/>
  <c r="TQ220" i="18"/>
  <c r="TR220" i="18"/>
  <c r="TS220" i="18"/>
  <c r="TT220" i="18"/>
  <c r="TU220" i="18"/>
  <c r="TV220" i="18"/>
  <c r="TW220" i="18"/>
  <c r="TX220" i="18"/>
  <c r="TY220" i="18"/>
  <c r="TZ220" i="18"/>
  <c r="UA220" i="18"/>
  <c r="UB220" i="18"/>
  <c r="UC220" i="18"/>
  <c r="UD220" i="18"/>
  <c r="UE220" i="18"/>
  <c r="UF220" i="18"/>
  <c r="UG220" i="18"/>
  <c r="UH220" i="18"/>
  <c r="UI220" i="18"/>
  <c r="UJ220" i="18"/>
  <c r="UK220" i="18"/>
  <c r="UL220" i="18"/>
  <c r="UM220" i="18"/>
  <c r="UN220" i="18"/>
  <c r="UO220" i="18"/>
  <c r="UP220" i="18"/>
  <c r="UQ220" i="18"/>
  <c r="UR220" i="18"/>
  <c r="US220" i="18"/>
  <c r="UT220" i="18"/>
  <c r="UU220" i="18"/>
  <c r="UV220" i="18"/>
  <c r="UW220" i="18"/>
  <c r="UX220" i="18"/>
  <c r="UY220" i="18"/>
  <c r="UZ220" i="18"/>
  <c r="VA220" i="18"/>
  <c r="VB220" i="18"/>
  <c r="VC220" i="18"/>
  <c r="VD220" i="18"/>
  <c r="VE220" i="18"/>
  <c r="VF220" i="18"/>
  <c r="VG220" i="18"/>
  <c r="VH220" i="18"/>
  <c r="VI220" i="18"/>
  <c r="VJ220" i="18"/>
  <c r="VK220" i="18"/>
  <c r="VL220" i="18"/>
  <c r="VM220" i="18"/>
  <c r="VN220" i="18"/>
  <c r="VO220" i="18"/>
  <c r="VP220" i="18"/>
  <c r="VQ220" i="18"/>
  <c r="VR220" i="18"/>
  <c r="VS220" i="18"/>
  <c r="VT220" i="18"/>
  <c r="VU220" i="18"/>
  <c r="VV220" i="18"/>
  <c r="VW220" i="18"/>
  <c r="VX220" i="18"/>
  <c r="VY220" i="18"/>
  <c r="VZ220" i="18"/>
  <c r="WA220" i="18"/>
  <c r="WB220" i="18"/>
  <c r="WC220" i="18"/>
  <c r="WD220" i="18"/>
  <c r="WE220" i="18"/>
  <c r="WF220" i="18"/>
  <c r="WG220" i="18"/>
  <c r="WH220" i="18"/>
  <c r="WI220" i="18"/>
  <c r="WJ220" i="18"/>
  <c r="WK220" i="18"/>
  <c r="WL220" i="18"/>
  <c r="WM220" i="18"/>
  <c r="WN220" i="18"/>
  <c r="WO220" i="18"/>
  <c r="WP220" i="18"/>
  <c r="WQ220" i="18"/>
  <c r="WR220" i="18"/>
  <c r="WS220" i="18"/>
  <c r="WT220" i="18"/>
  <c r="WU220" i="18"/>
  <c r="WV220" i="18"/>
  <c r="WW220" i="18"/>
  <c r="WX220" i="18"/>
  <c r="WY220" i="18"/>
  <c r="WZ220" i="18"/>
  <c r="XA220" i="18"/>
  <c r="XB220" i="18"/>
  <c r="XC220" i="18"/>
  <c r="XD220" i="18"/>
  <c r="XE220" i="18"/>
  <c r="XF220" i="18"/>
  <c r="XG220" i="18"/>
  <c r="XH220" i="18"/>
  <c r="XI220" i="18"/>
  <c r="XJ220" i="18"/>
  <c r="XK220" i="18"/>
  <c r="XL220" i="18"/>
  <c r="XM220" i="18"/>
  <c r="XN220" i="18"/>
  <c r="XO220" i="18"/>
  <c r="XP220" i="18"/>
  <c r="XQ220" i="18"/>
  <c r="XR220" i="18"/>
  <c r="XS220" i="18"/>
  <c r="XT220" i="18"/>
  <c r="XU220" i="18"/>
  <c r="XV220" i="18"/>
  <c r="XW220" i="18"/>
  <c r="XX220" i="18"/>
  <c r="XY220" i="18"/>
  <c r="XZ220" i="18"/>
  <c r="YA220" i="18"/>
  <c r="YB220" i="18"/>
  <c r="YC220" i="18"/>
  <c r="YD220" i="18"/>
  <c r="YE220" i="18"/>
  <c r="YF220" i="18"/>
  <c r="YG220" i="18"/>
  <c r="YH220" i="18"/>
  <c r="YI220" i="18"/>
  <c r="YJ220" i="18"/>
  <c r="YK220" i="18"/>
  <c r="YL220" i="18"/>
  <c r="YM220" i="18"/>
  <c r="YN220" i="18"/>
  <c r="YO220" i="18"/>
  <c r="YP220" i="18"/>
  <c r="YQ220" i="18"/>
  <c r="YR220" i="18"/>
  <c r="YS220" i="18"/>
  <c r="YT220" i="18"/>
  <c r="YU220" i="18"/>
  <c r="YV220" i="18"/>
  <c r="YW220" i="18"/>
  <c r="YX220" i="18"/>
  <c r="YY220" i="18"/>
  <c r="YZ220" i="18"/>
  <c r="ZA220" i="18"/>
  <c r="ZB220" i="18"/>
  <c r="ZC220" i="18"/>
  <c r="ZD220" i="18"/>
  <c r="ZE220" i="18"/>
  <c r="ZF220" i="18"/>
  <c r="ZG220" i="18"/>
  <c r="ZH220" i="18"/>
  <c r="ZI220" i="18"/>
  <c r="ZJ220" i="18"/>
  <c r="ZK220" i="18"/>
  <c r="ZL220" i="18"/>
  <c r="ZM220" i="18"/>
  <c r="ZN220" i="18"/>
  <c r="ZO220" i="18"/>
  <c r="ZP220" i="18"/>
  <c r="ZQ220" i="18"/>
  <c r="AC221" i="18"/>
  <c r="AD221" i="18"/>
  <c r="AE221" i="18"/>
  <c r="AF221" i="18"/>
  <c r="AG221" i="18"/>
  <c r="AH221" i="18"/>
  <c r="AI221" i="18"/>
  <c r="AJ221" i="18"/>
  <c r="AK221" i="18"/>
  <c r="AL221" i="18"/>
  <c r="AM221" i="18"/>
  <c r="AN221" i="18"/>
  <c r="AO221" i="18"/>
  <c r="AP221" i="18"/>
  <c r="AQ221" i="18"/>
  <c r="AR221" i="18"/>
  <c r="AS221" i="18"/>
  <c r="AT221" i="18"/>
  <c r="AU221" i="18"/>
  <c r="AV221" i="18"/>
  <c r="AW221" i="18"/>
  <c r="AX221" i="18"/>
  <c r="AY221" i="18"/>
  <c r="AZ221" i="18"/>
  <c r="BA221" i="18"/>
  <c r="BB221" i="18"/>
  <c r="BC221" i="18"/>
  <c r="BD221" i="18"/>
  <c r="BE221" i="18"/>
  <c r="BF221" i="18"/>
  <c r="BG221" i="18"/>
  <c r="BH221" i="18"/>
  <c r="BI221" i="18"/>
  <c r="BJ221" i="18"/>
  <c r="BK221" i="18"/>
  <c r="BL221" i="18"/>
  <c r="BM221" i="18"/>
  <c r="BN221" i="18"/>
  <c r="BO221" i="18"/>
  <c r="BP221" i="18"/>
  <c r="BQ221" i="18"/>
  <c r="BR221" i="18"/>
  <c r="BS221" i="18"/>
  <c r="BT221" i="18"/>
  <c r="BU221" i="18"/>
  <c r="BV221" i="18"/>
  <c r="BW221" i="18"/>
  <c r="BX221" i="18"/>
  <c r="BY221" i="18"/>
  <c r="BZ221" i="18"/>
  <c r="CA221" i="18"/>
  <c r="CB221" i="18"/>
  <c r="CC221" i="18"/>
  <c r="CD221" i="18"/>
  <c r="CE221" i="18"/>
  <c r="CF221" i="18"/>
  <c r="CG221" i="18"/>
  <c r="CH221" i="18"/>
  <c r="CI221" i="18"/>
  <c r="CJ221" i="18"/>
  <c r="CK221" i="18"/>
  <c r="CL221" i="18"/>
  <c r="CM221" i="18"/>
  <c r="CN221" i="18"/>
  <c r="CO221" i="18"/>
  <c r="CP221" i="18"/>
  <c r="CQ221" i="18"/>
  <c r="CR221" i="18"/>
  <c r="CS221" i="18"/>
  <c r="CT221" i="18"/>
  <c r="CU221" i="18"/>
  <c r="CV221" i="18"/>
  <c r="CW221" i="18"/>
  <c r="CX221" i="18"/>
  <c r="CY221" i="18"/>
  <c r="CZ221" i="18"/>
  <c r="DA221" i="18"/>
  <c r="DB221" i="18"/>
  <c r="DC221" i="18"/>
  <c r="DD221" i="18"/>
  <c r="DE221" i="18"/>
  <c r="DF221" i="18"/>
  <c r="DG221" i="18"/>
  <c r="DH221" i="18"/>
  <c r="DI221" i="18"/>
  <c r="DJ221" i="18"/>
  <c r="DK221" i="18"/>
  <c r="DL221" i="18"/>
  <c r="DM221" i="18"/>
  <c r="DN221" i="18"/>
  <c r="DO221" i="18"/>
  <c r="DP221" i="18"/>
  <c r="DQ221" i="18"/>
  <c r="DR221" i="18"/>
  <c r="DS221" i="18"/>
  <c r="DT221" i="18"/>
  <c r="DU221" i="18"/>
  <c r="DV221" i="18"/>
  <c r="DW221" i="18"/>
  <c r="DX221" i="18"/>
  <c r="DY221" i="18"/>
  <c r="DZ221" i="18"/>
  <c r="EA221" i="18"/>
  <c r="EB221" i="18"/>
  <c r="EC221" i="18"/>
  <c r="ED221" i="18"/>
  <c r="EE221" i="18"/>
  <c r="EF221" i="18"/>
  <c r="EG221" i="18"/>
  <c r="EH221" i="18"/>
  <c r="EI221" i="18"/>
  <c r="EJ221" i="18"/>
  <c r="EK221" i="18"/>
  <c r="EL221" i="18"/>
  <c r="EM221" i="18"/>
  <c r="EN221" i="18"/>
  <c r="EO221" i="18"/>
  <c r="EP221" i="18"/>
  <c r="EQ221" i="18"/>
  <c r="ER221" i="18"/>
  <c r="ES221" i="18"/>
  <c r="ET221" i="18"/>
  <c r="EU221" i="18"/>
  <c r="EV221" i="18"/>
  <c r="EW221" i="18"/>
  <c r="EX221" i="18"/>
  <c r="EY221" i="18"/>
  <c r="EZ221" i="18"/>
  <c r="FA221" i="18"/>
  <c r="FB221" i="18"/>
  <c r="FC221" i="18"/>
  <c r="FD221" i="18"/>
  <c r="FE221" i="18"/>
  <c r="FF221" i="18"/>
  <c r="FG221" i="18"/>
  <c r="FH221" i="18"/>
  <c r="FI221" i="18"/>
  <c r="FJ221" i="18"/>
  <c r="FK221" i="18"/>
  <c r="FL221" i="18"/>
  <c r="FM221" i="18"/>
  <c r="FN221" i="18"/>
  <c r="FO221" i="18"/>
  <c r="FP221" i="18"/>
  <c r="FQ221" i="18"/>
  <c r="FR221" i="18"/>
  <c r="FS221" i="18"/>
  <c r="FT221" i="18"/>
  <c r="FU221" i="18"/>
  <c r="FV221" i="18"/>
  <c r="FW221" i="18"/>
  <c r="FX221" i="18"/>
  <c r="FY221" i="18"/>
  <c r="FZ221" i="18"/>
  <c r="GA221" i="18"/>
  <c r="GB221" i="18"/>
  <c r="GC221" i="18"/>
  <c r="GD221" i="18"/>
  <c r="GE221" i="18"/>
  <c r="GF221" i="18"/>
  <c r="GG221" i="18"/>
  <c r="GH221" i="18"/>
  <c r="GI221" i="18"/>
  <c r="GJ221" i="18"/>
  <c r="GK221" i="18"/>
  <c r="GL221" i="18"/>
  <c r="GM221" i="18"/>
  <c r="GN221" i="18"/>
  <c r="GO221" i="18"/>
  <c r="GP221" i="18"/>
  <c r="GQ221" i="18"/>
  <c r="GR221" i="18"/>
  <c r="GS221" i="18"/>
  <c r="GT221" i="18"/>
  <c r="GU221" i="18"/>
  <c r="GV221" i="18"/>
  <c r="GW221" i="18"/>
  <c r="GX221" i="18"/>
  <c r="GY221" i="18"/>
  <c r="GZ221" i="18"/>
  <c r="HA221" i="18"/>
  <c r="HB221" i="18"/>
  <c r="HC221" i="18"/>
  <c r="HD221" i="18"/>
  <c r="HE221" i="18"/>
  <c r="HF221" i="18"/>
  <c r="HG221" i="18"/>
  <c r="HH221" i="18"/>
  <c r="HI221" i="18"/>
  <c r="HJ221" i="18"/>
  <c r="HK221" i="18"/>
  <c r="HL221" i="18"/>
  <c r="HM221" i="18"/>
  <c r="HN221" i="18"/>
  <c r="HO221" i="18"/>
  <c r="HP221" i="18"/>
  <c r="HQ221" i="18"/>
  <c r="HR221" i="18"/>
  <c r="HS221" i="18"/>
  <c r="HT221" i="18"/>
  <c r="HU221" i="18"/>
  <c r="HV221" i="18"/>
  <c r="HW221" i="18"/>
  <c r="HX221" i="18"/>
  <c r="HY221" i="18"/>
  <c r="HZ221" i="18"/>
  <c r="IA221" i="18"/>
  <c r="IB221" i="18"/>
  <c r="IC221" i="18"/>
  <c r="ID221" i="18"/>
  <c r="IE221" i="18"/>
  <c r="IF221" i="18"/>
  <c r="IG221" i="18"/>
  <c r="IH221" i="18"/>
  <c r="II221" i="18"/>
  <c r="IJ221" i="18"/>
  <c r="IK221" i="18"/>
  <c r="IL221" i="18"/>
  <c r="IM221" i="18"/>
  <c r="IN221" i="18"/>
  <c r="IO221" i="18"/>
  <c r="IP221" i="18"/>
  <c r="IQ221" i="18"/>
  <c r="IR221" i="18"/>
  <c r="IS221" i="18"/>
  <c r="IT221" i="18"/>
  <c r="IU221" i="18"/>
  <c r="IV221" i="18"/>
  <c r="IW221" i="18"/>
  <c r="IX221" i="18"/>
  <c r="IY221" i="18"/>
  <c r="IZ221" i="18"/>
  <c r="JA221" i="18"/>
  <c r="JB221" i="18"/>
  <c r="JC221" i="18"/>
  <c r="JD221" i="18"/>
  <c r="JE221" i="18"/>
  <c r="JF221" i="18"/>
  <c r="JG221" i="18"/>
  <c r="JH221" i="18"/>
  <c r="JI221" i="18"/>
  <c r="JJ221" i="18"/>
  <c r="JK221" i="18"/>
  <c r="JL221" i="18"/>
  <c r="JM221" i="18"/>
  <c r="JN221" i="18"/>
  <c r="JO221" i="18"/>
  <c r="JP221" i="18"/>
  <c r="JQ221" i="18"/>
  <c r="JR221" i="18"/>
  <c r="JS221" i="18"/>
  <c r="JT221" i="18"/>
  <c r="JU221" i="18"/>
  <c r="JV221" i="18"/>
  <c r="JW221" i="18"/>
  <c r="JX221" i="18"/>
  <c r="JY221" i="18"/>
  <c r="JZ221" i="18"/>
  <c r="KA221" i="18"/>
  <c r="KB221" i="18"/>
  <c r="KC221" i="18"/>
  <c r="KD221" i="18"/>
  <c r="KE221" i="18"/>
  <c r="KF221" i="18"/>
  <c r="KG221" i="18"/>
  <c r="KH221" i="18"/>
  <c r="KI221" i="18"/>
  <c r="KJ221" i="18"/>
  <c r="KK221" i="18"/>
  <c r="KL221" i="18"/>
  <c r="KM221" i="18"/>
  <c r="KN221" i="18"/>
  <c r="KO221" i="18"/>
  <c r="KP221" i="18"/>
  <c r="KQ221" i="18"/>
  <c r="KR221" i="18"/>
  <c r="KS221" i="18"/>
  <c r="KT221" i="18"/>
  <c r="KU221" i="18"/>
  <c r="KV221" i="18"/>
  <c r="KW221" i="18"/>
  <c r="KX221" i="18"/>
  <c r="KY221" i="18"/>
  <c r="KZ221" i="18"/>
  <c r="LA221" i="18"/>
  <c r="LB221" i="18"/>
  <c r="LC221" i="18"/>
  <c r="LD221" i="18"/>
  <c r="LE221" i="18"/>
  <c r="LF221" i="18"/>
  <c r="LG221" i="18"/>
  <c r="LH221" i="18"/>
  <c r="LI221" i="18"/>
  <c r="LJ221" i="18"/>
  <c r="LK221" i="18"/>
  <c r="LL221" i="18"/>
  <c r="LM221" i="18"/>
  <c r="LN221" i="18"/>
  <c r="LO221" i="18"/>
  <c r="LP221" i="18"/>
  <c r="LQ221" i="18"/>
  <c r="LR221" i="18"/>
  <c r="LS221" i="18"/>
  <c r="LT221" i="18"/>
  <c r="LU221" i="18"/>
  <c r="LV221" i="18"/>
  <c r="LW221" i="18"/>
  <c r="LX221" i="18"/>
  <c r="LY221" i="18"/>
  <c r="LZ221" i="18"/>
  <c r="MA221" i="18"/>
  <c r="MB221" i="18"/>
  <c r="MC221" i="18"/>
  <c r="MD221" i="18"/>
  <c r="ME221" i="18"/>
  <c r="MF221" i="18"/>
  <c r="MG221" i="18"/>
  <c r="MH221" i="18"/>
  <c r="MI221" i="18"/>
  <c r="MJ221" i="18"/>
  <c r="MK221" i="18"/>
  <c r="ML221" i="18"/>
  <c r="MM221" i="18"/>
  <c r="MN221" i="18"/>
  <c r="MO221" i="18"/>
  <c r="MP221" i="18"/>
  <c r="MQ221" i="18"/>
  <c r="MR221" i="18"/>
  <c r="MS221" i="18"/>
  <c r="MT221" i="18"/>
  <c r="MU221" i="18"/>
  <c r="MV221" i="18"/>
  <c r="MW221" i="18"/>
  <c r="MX221" i="18"/>
  <c r="MY221" i="18"/>
  <c r="MZ221" i="18"/>
  <c r="NA221" i="18"/>
  <c r="NB221" i="18"/>
  <c r="NC221" i="18"/>
  <c r="ND221" i="18"/>
  <c r="NE221" i="18"/>
  <c r="NF221" i="18"/>
  <c r="NG221" i="18"/>
  <c r="NH221" i="18"/>
  <c r="NI221" i="18"/>
  <c r="NJ221" i="18"/>
  <c r="NK221" i="18"/>
  <c r="NL221" i="18"/>
  <c r="NM221" i="18"/>
  <c r="NN221" i="18"/>
  <c r="NO221" i="18"/>
  <c r="NP221" i="18"/>
  <c r="NQ221" i="18"/>
  <c r="NR221" i="18"/>
  <c r="NS221" i="18"/>
  <c r="NT221" i="18"/>
  <c r="NU221" i="18"/>
  <c r="NV221" i="18"/>
  <c r="NW221" i="18"/>
  <c r="NX221" i="18"/>
  <c r="NY221" i="18"/>
  <c r="NZ221" i="18"/>
  <c r="OA221" i="18"/>
  <c r="OB221" i="18"/>
  <c r="OC221" i="18"/>
  <c r="OD221" i="18"/>
  <c r="OE221" i="18"/>
  <c r="OF221" i="18"/>
  <c r="OG221" i="18"/>
  <c r="OH221" i="18"/>
  <c r="OI221" i="18"/>
  <c r="OJ221" i="18"/>
  <c r="OK221" i="18"/>
  <c r="OL221" i="18"/>
  <c r="OM221" i="18"/>
  <c r="ON221" i="18"/>
  <c r="OO221" i="18"/>
  <c r="OP221" i="18"/>
  <c r="OQ221" i="18"/>
  <c r="OR221" i="18"/>
  <c r="OS221" i="18"/>
  <c r="OT221" i="18"/>
  <c r="OU221" i="18"/>
  <c r="OV221" i="18"/>
  <c r="OW221" i="18"/>
  <c r="OX221" i="18"/>
  <c r="OY221" i="18"/>
  <c r="OZ221" i="18"/>
  <c r="PA221" i="18"/>
  <c r="PB221" i="18"/>
  <c r="PC221" i="18"/>
  <c r="PD221" i="18"/>
  <c r="PE221" i="18"/>
  <c r="PF221" i="18"/>
  <c r="PG221" i="18"/>
  <c r="PH221" i="18"/>
  <c r="PI221" i="18"/>
  <c r="PJ221" i="18"/>
  <c r="PK221" i="18"/>
  <c r="PL221" i="18"/>
  <c r="PM221" i="18"/>
  <c r="PN221" i="18"/>
  <c r="PO221" i="18"/>
  <c r="PP221" i="18"/>
  <c r="PQ221" i="18"/>
  <c r="PR221" i="18"/>
  <c r="PS221" i="18"/>
  <c r="PT221" i="18"/>
  <c r="PU221" i="18"/>
  <c r="PV221" i="18"/>
  <c r="PW221" i="18"/>
  <c r="PX221" i="18"/>
  <c r="PY221" i="18"/>
  <c r="PZ221" i="18"/>
  <c r="QA221" i="18"/>
  <c r="QB221" i="18"/>
  <c r="QC221" i="18"/>
  <c r="QD221" i="18"/>
  <c r="QE221" i="18"/>
  <c r="QF221" i="18"/>
  <c r="QG221" i="18"/>
  <c r="QH221" i="18"/>
  <c r="QI221" i="18"/>
  <c r="QJ221" i="18"/>
  <c r="QK221" i="18"/>
  <c r="QL221" i="18"/>
  <c r="QM221" i="18"/>
  <c r="QN221" i="18"/>
  <c r="QO221" i="18"/>
  <c r="QP221" i="18"/>
  <c r="QQ221" i="18"/>
  <c r="QR221" i="18"/>
  <c r="QS221" i="18"/>
  <c r="QT221" i="18"/>
  <c r="QU221" i="18"/>
  <c r="QV221" i="18"/>
  <c r="QW221" i="18"/>
  <c r="QX221" i="18"/>
  <c r="QY221" i="18"/>
  <c r="QZ221" i="18"/>
  <c r="RA221" i="18"/>
  <c r="RB221" i="18"/>
  <c r="RC221" i="18"/>
  <c r="RD221" i="18"/>
  <c r="RE221" i="18"/>
  <c r="RF221" i="18"/>
  <c r="RG221" i="18"/>
  <c r="RH221" i="18"/>
  <c r="RI221" i="18"/>
  <c r="RJ221" i="18"/>
  <c r="RK221" i="18"/>
  <c r="RL221" i="18"/>
  <c r="RM221" i="18"/>
  <c r="RN221" i="18"/>
  <c r="RO221" i="18"/>
  <c r="RP221" i="18"/>
  <c r="RQ221" i="18"/>
  <c r="RR221" i="18"/>
  <c r="RS221" i="18"/>
  <c r="RT221" i="18"/>
  <c r="RU221" i="18"/>
  <c r="RV221" i="18"/>
  <c r="RW221" i="18"/>
  <c r="RX221" i="18"/>
  <c r="RY221" i="18"/>
  <c r="RZ221" i="18"/>
  <c r="SA221" i="18"/>
  <c r="SB221" i="18"/>
  <c r="SC221" i="18"/>
  <c r="SD221" i="18"/>
  <c r="SE221" i="18"/>
  <c r="SF221" i="18"/>
  <c r="SG221" i="18"/>
  <c r="SH221" i="18"/>
  <c r="SI221" i="18"/>
  <c r="SJ221" i="18"/>
  <c r="SK221" i="18"/>
  <c r="SL221" i="18"/>
  <c r="SM221" i="18"/>
  <c r="SN221" i="18"/>
  <c r="SO221" i="18"/>
  <c r="SP221" i="18"/>
  <c r="SQ221" i="18"/>
  <c r="SR221" i="18"/>
  <c r="SS221" i="18"/>
  <c r="ST221" i="18"/>
  <c r="SU221" i="18"/>
  <c r="SV221" i="18"/>
  <c r="SW221" i="18"/>
  <c r="SX221" i="18"/>
  <c r="SY221" i="18"/>
  <c r="SZ221" i="18"/>
  <c r="TA221" i="18"/>
  <c r="TB221" i="18"/>
  <c r="TC221" i="18"/>
  <c r="TD221" i="18"/>
  <c r="TE221" i="18"/>
  <c r="TF221" i="18"/>
  <c r="TG221" i="18"/>
  <c r="TH221" i="18"/>
  <c r="TI221" i="18"/>
  <c r="TJ221" i="18"/>
  <c r="TK221" i="18"/>
  <c r="TL221" i="18"/>
  <c r="TM221" i="18"/>
  <c r="TN221" i="18"/>
  <c r="TO221" i="18"/>
  <c r="TP221" i="18"/>
  <c r="TQ221" i="18"/>
  <c r="TR221" i="18"/>
  <c r="TS221" i="18"/>
  <c r="TT221" i="18"/>
  <c r="TU221" i="18"/>
  <c r="TV221" i="18"/>
  <c r="TW221" i="18"/>
  <c r="TX221" i="18"/>
  <c r="TY221" i="18"/>
  <c r="TZ221" i="18"/>
  <c r="UA221" i="18"/>
  <c r="UB221" i="18"/>
  <c r="UC221" i="18"/>
  <c r="UD221" i="18"/>
  <c r="UE221" i="18"/>
  <c r="UF221" i="18"/>
  <c r="UG221" i="18"/>
  <c r="UH221" i="18"/>
  <c r="UI221" i="18"/>
  <c r="UJ221" i="18"/>
  <c r="UK221" i="18"/>
  <c r="UL221" i="18"/>
  <c r="UM221" i="18"/>
  <c r="UN221" i="18"/>
  <c r="UO221" i="18"/>
  <c r="UP221" i="18"/>
  <c r="UQ221" i="18"/>
  <c r="UR221" i="18"/>
  <c r="US221" i="18"/>
  <c r="UT221" i="18"/>
  <c r="UU221" i="18"/>
  <c r="UV221" i="18"/>
  <c r="UW221" i="18"/>
  <c r="UX221" i="18"/>
  <c r="UY221" i="18"/>
  <c r="UZ221" i="18"/>
  <c r="VA221" i="18"/>
  <c r="VB221" i="18"/>
  <c r="VC221" i="18"/>
  <c r="VD221" i="18"/>
  <c r="VE221" i="18"/>
  <c r="VF221" i="18"/>
  <c r="VG221" i="18"/>
  <c r="VH221" i="18"/>
  <c r="VI221" i="18"/>
  <c r="VJ221" i="18"/>
  <c r="VK221" i="18"/>
  <c r="VL221" i="18"/>
  <c r="VM221" i="18"/>
  <c r="VN221" i="18"/>
  <c r="VO221" i="18"/>
  <c r="VP221" i="18"/>
  <c r="VQ221" i="18"/>
  <c r="VR221" i="18"/>
  <c r="VS221" i="18"/>
  <c r="VT221" i="18"/>
  <c r="VU221" i="18"/>
  <c r="VV221" i="18"/>
  <c r="VW221" i="18"/>
  <c r="VX221" i="18"/>
  <c r="VY221" i="18"/>
  <c r="VZ221" i="18"/>
  <c r="WA221" i="18"/>
  <c r="WB221" i="18"/>
  <c r="WC221" i="18"/>
  <c r="WD221" i="18"/>
  <c r="WE221" i="18"/>
  <c r="WF221" i="18"/>
  <c r="WG221" i="18"/>
  <c r="WH221" i="18"/>
  <c r="WI221" i="18"/>
  <c r="WJ221" i="18"/>
  <c r="WK221" i="18"/>
  <c r="WL221" i="18"/>
  <c r="WM221" i="18"/>
  <c r="WN221" i="18"/>
  <c r="WO221" i="18"/>
  <c r="WP221" i="18"/>
  <c r="WQ221" i="18"/>
  <c r="WR221" i="18"/>
  <c r="WS221" i="18"/>
  <c r="WT221" i="18"/>
  <c r="WU221" i="18"/>
  <c r="WV221" i="18"/>
  <c r="WW221" i="18"/>
  <c r="WX221" i="18"/>
  <c r="WY221" i="18"/>
  <c r="WZ221" i="18"/>
  <c r="XA221" i="18"/>
  <c r="XB221" i="18"/>
  <c r="XC221" i="18"/>
  <c r="XD221" i="18"/>
  <c r="XE221" i="18"/>
  <c r="XF221" i="18"/>
  <c r="XG221" i="18"/>
  <c r="XH221" i="18"/>
  <c r="XI221" i="18"/>
  <c r="XJ221" i="18"/>
  <c r="XK221" i="18"/>
  <c r="XL221" i="18"/>
  <c r="XM221" i="18"/>
  <c r="XN221" i="18"/>
  <c r="XO221" i="18"/>
  <c r="XP221" i="18"/>
  <c r="XQ221" i="18"/>
  <c r="XR221" i="18"/>
  <c r="XS221" i="18"/>
  <c r="XT221" i="18"/>
  <c r="XU221" i="18"/>
  <c r="XV221" i="18"/>
  <c r="XW221" i="18"/>
  <c r="XX221" i="18"/>
  <c r="XY221" i="18"/>
  <c r="XZ221" i="18"/>
  <c r="YA221" i="18"/>
  <c r="YB221" i="18"/>
  <c r="YC221" i="18"/>
  <c r="YD221" i="18"/>
  <c r="YE221" i="18"/>
  <c r="YF221" i="18"/>
  <c r="YG221" i="18"/>
  <c r="YH221" i="18"/>
  <c r="YI221" i="18"/>
  <c r="YJ221" i="18"/>
  <c r="YK221" i="18"/>
  <c r="YL221" i="18"/>
  <c r="YM221" i="18"/>
  <c r="YN221" i="18"/>
  <c r="YO221" i="18"/>
  <c r="YP221" i="18"/>
  <c r="YQ221" i="18"/>
  <c r="YR221" i="18"/>
  <c r="YS221" i="18"/>
  <c r="YT221" i="18"/>
  <c r="YU221" i="18"/>
  <c r="YV221" i="18"/>
  <c r="YW221" i="18"/>
  <c r="YX221" i="18"/>
  <c r="YY221" i="18"/>
  <c r="YZ221" i="18"/>
  <c r="ZA221" i="18"/>
  <c r="ZB221" i="18"/>
  <c r="ZC221" i="18"/>
  <c r="ZD221" i="18"/>
  <c r="ZE221" i="18"/>
  <c r="ZF221" i="18"/>
  <c r="ZG221" i="18"/>
  <c r="ZH221" i="18"/>
  <c r="ZI221" i="18"/>
  <c r="ZJ221" i="18"/>
  <c r="ZK221" i="18"/>
  <c r="ZL221" i="18"/>
  <c r="ZM221" i="18"/>
  <c r="ZN221" i="18"/>
  <c r="ZO221" i="18"/>
  <c r="ZP221" i="18"/>
  <c r="ZQ221" i="18"/>
  <c r="AC222" i="18"/>
  <c r="AD222" i="18"/>
  <c r="AE222" i="18"/>
  <c r="AF222" i="18"/>
  <c r="AG222" i="18"/>
  <c r="AH222" i="18"/>
  <c r="AI222" i="18"/>
  <c r="AJ222" i="18"/>
  <c r="AK222" i="18"/>
  <c r="AL222" i="18"/>
  <c r="AM222" i="18"/>
  <c r="AN222" i="18"/>
  <c r="AO222" i="18"/>
  <c r="AP222" i="18"/>
  <c r="AQ222" i="18"/>
  <c r="AR222" i="18"/>
  <c r="AS222" i="18"/>
  <c r="AT222" i="18"/>
  <c r="AU222" i="18"/>
  <c r="AV222" i="18"/>
  <c r="AW222" i="18"/>
  <c r="AX222" i="18"/>
  <c r="AY222" i="18"/>
  <c r="AZ222" i="18"/>
  <c r="BA222" i="18"/>
  <c r="BB222" i="18"/>
  <c r="BC222" i="18"/>
  <c r="BD222" i="18"/>
  <c r="BE222" i="18"/>
  <c r="BF222" i="18"/>
  <c r="BG222" i="18"/>
  <c r="BH222" i="18"/>
  <c r="BI222" i="18"/>
  <c r="BJ222" i="18"/>
  <c r="BK222" i="18"/>
  <c r="BL222" i="18"/>
  <c r="BM222" i="18"/>
  <c r="BN222" i="18"/>
  <c r="BO222" i="18"/>
  <c r="BP222" i="18"/>
  <c r="BQ222" i="18"/>
  <c r="BR222" i="18"/>
  <c r="BS222" i="18"/>
  <c r="BT222" i="18"/>
  <c r="BU222" i="18"/>
  <c r="BV222" i="18"/>
  <c r="BW222" i="18"/>
  <c r="BX222" i="18"/>
  <c r="BY222" i="18"/>
  <c r="BZ222" i="18"/>
  <c r="CA222" i="18"/>
  <c r="CB222" i="18"/>
  <c r="CC222" i="18"/>
  <c r="CD222" i="18"/>
  <c r="CE222" i="18"/>
  <c r="CF222" i="18"/>
  <c r="CG222" i="18"/>
  <c r="CH222" i="18"/>
  <c r="CI222" i="18"/>
  <c r="CJ222" i="18"/>
  <c r="CK222" i="18"/>
  <c r="CL222" i="18"/>
  <c r="CM222" i="18"/>
  <c r="CN222" i="18"/>
  <c r="CO222" i="18"/>
  <c r="CP222" i="18"/>
  <c r="CQ222" i="18"/>
  <c r="CR222" i="18"/>
  <c r="CS222" i="18"/>
  <c r="CT222" i="18"/>
  <c r="CU222" i="18"/>
  <c r="CV222" i="18"/>
  <c r="CW222" i="18"/>
  <c r="CX222" i="18"/>
  <c r="CY222" i="18"/>
  <c r="CZ222" i="18"/>
  <c r="DA222" i="18"/>
  <c r="DB222" i="18"/>
  <c r="DC222" i="18"/>
  <c r="DD222" i="18"/>
  <c r="DE222" i="18"/>
  <c r="DF222" i="18"/>
  <c r="DG222" i="18"/>
  <c r="DH222" i="18"/>
  <c r="DI222" i="18"/>
  <c r="DJ222" i="18"/>
  <c r="DK222" i="18"/>
  <c r="DL222" i="18"/>
  <c r="DM222" i="18"/>
  <c r="DN222" i="18"/>
  <c r="DO222" i="18"/>
  <c r="DP222" i="18"/>
  <c r="DQ222" i="18"/>
  <c r="DR222" i="18"/>
  <c r="DS222" i="18"/>
  <c r="DT222" i="18"/>
  <c r="DU222" i="18"/>
  <c r="DV222" i="18"/>
  <c r="DW222" i="18"/>
  <c r="DX222" i="18"/>
  <c r="DY222" i="18"/>
  <c r="DZ222" i="18"/>
  <c r="EA222" i="18"/>
  <c r="EB222" i="18"/>
  <c r="EC222" i="18"/>
  <c r="ED222" i="18"/>
  <c r="EE222" i="18"/>
  <c r="EF222" i="18"/>
  <c r="EG222" i="18"/>
  <c r="EH222" i="18"/>
  <c r="EI222" i="18"/>
  <c r="EJ222" i="18"/>
  <c r="EK222" i="18"/>
  <c r="EL222" i="18"/>
  <c r="EM222" i="18"/>
  <c r="EN222" i="18"/>
  <c r="EO222" i="18"/>
  <c r="EP222" i="18"/>
  <c r="EQ222" i="18"/>
  <c r="ER222" i="18"/>
  <c r="ES222" i="18"/>
  <c r="ET222" i="18"/>
  <c r="EU222" i="18"/>
  <c r="EV222" i="18"/>
  <c r="EW222" i="18"/>
  <c r="EX222" i="18"/>
  <c r="EY222" i="18"/>
  <c r="EZ222" i="18"/>
  <c r="FA222" i="18"/>
  <c r="FB222" i="18"/>
  <c r="FC222" i="18"/>
  <c r="FD222" i="18"/>
  <c r="FE222" i="18"/>
  <c r="FF222" i="18"/>
  <c r="FG222" i="18"/>
  <c r="FH222" i="18"/>
  <c r="FI222" i="18"/>
  <c r="FJ222" i="18"/>
  <c r="FK222" i="18"/>
  <c r="FL222" i="18"/>
  <c r="FM222" i="18"/>
  <c r="FN222" i="18"/>
  <c r="FO222" i="18"/>
  <c r="FP222" i="18"/>
  <c r="FQ222" i="18"/>
  <c r="FR222" i="18"/>
  <c r="FS222" i="18"/>
  <c r="FT222" i="18"/>
  <c r="FU222" i="18"/>
  <c r="FV222" i="18"/>
  <c r="FW222" i="18"/>
  <c r="FX222" i="18"/>
  <c r="FY222" i="18"/>
  <c r="FZ222" i="18"/>
  <c r="GA222" i="18"/>
  <c r="GB222" i="18"/>
  <c r="GC222" i="18"/>
  <c r="GD222" i="18"/>
  <c r="GE222" i="18"/>
  <c r="GF222" i="18"/>
  <c r="GG222" i="18"/>
  <c r="GH222" i="18"/>
  <c r="GI222" i="18"/>
  <c r="GJ222" i="18"/>
  <c r="GK222" i="18"/>
  <c r="GL222" i="18"/>
  <c r="GM222" i="18"/>
  <c r="GN222" i="18"/>
  <c r="GO222" i="18"/>
  <c r="GP222" i="18"/>
  <c r="GQ222" i="18"/>
  <c r="GR222" i="18"/>
  <c r="GS222" i="18"/>
  <c r="GT222" i="18"/>
  <c r="GU222" i="18"/>
  <c r="GV222" i="18"/>
  <c r="GW222" i="18"/>
  <c r="GX222" i="18"/>
  <c r="GY222" i="18"/>
  <c r="GZ222" i="18"/>
  <c r="HA222" i="18"/>
  <c r="HB222" i="18"/>
  <c r="HC222" i="18"/>
  <c r="HD222" i="18"/>
  <c r="HE222" i="18"/>
  <c r="HF222" i="18"/>
  <c r="HG222" i="18"/>
  <c r="HH222" i="18"/>
  <c r="HI222" i="18"/>
  <c r="HJ222" i="18"/>
  <c r="HK222" i="18"/>
  <c r="HL222" i="18"/>
  <c r="HM222" i="18"/>
  <c r="HN222" i="18"/>
  <c r="HO222" i="18"/>
  <c r="HP222" i="18"/>
  <c r="HQ222" i="18"/>
  <c r="HR222" i="18"/>
  <c r="HS222" i="18"/>
  <c r="HT222" i="18"/>
  <c r="HU222" i="18"/>
  <c r="HV222" i="18"/>
  <c r="HW222" i="18"/>
  <c r="HX222" i="18"/>
  <c r="HY222" i="18"/>
  <c r="HZ222" i="18"/>
  <c r="IA222" i="18"/>
  <c r="IB222" i="18"/>
  <c r="IC222" i="18"/>
  <c r="ID222" i="18"/>
  <c r="IE222" i="18"/>
  <c r="IF222" i="18"/>
  <c r="IG222" i="18"/>
  <c r="IH222" i="18"/>
  <c r="II222" i="18"/>
  <c r="IJ222" i="18"/>
  <c r="IK222" i="18"/>
  <c r="IL222" i="18"/>
  <c r="IM222" i="18"/>
  <c r="IN222" i="18"/>
  <c r="IO222" i="18"/>
  <c r="IP222" i="18"/>
  <c r="IQ222" i="18"/>
  <c r="IR222" i="18"/>
  <c r="IS222" i="18"/>
  <c r="IT222" i="18"/>
  <c r="IU222" i="18"/>
  <c r="IV222" i="18"/>
  <c r="IW222" i="18"/>
  <c r="IX222" i="18"/>
  <c r="IY222" i="18"/>
  <c r="IZ222" i="18"/>
  <c r="JA222" i="18"/>
  <c r="JB222" i="18"/>
  <c r="JC222" i="18"/>
  <c r="JD222" i="18"/>
  <c r="JE222" i="18"/>
  <c r="JF222" i="18"/>
  <c r="JG222" i="18"/>
  <c r="JH222" i="18"/>
  <c r="JI222" i="18"/>
  <c r="JJ222" i="18"/>
  <c r="JK222" i="18"/>
  <c r="JL222" i="18"/>
  <c r="JM222" i="18"/>
  <c r="JN222" i="18"/>
  <c r="JO222" i="18"/>
  <c r="JP222" i="18"/>
  <c r="JQ222" i="18"/>
  <c r="JR222" i="18"/>
  <c r="JS222" i="18"/>
  <c r="JT222" i="18"/>
  <c r="JU222" i="18"/>
  <c r="JV222" i="18"/>
  <c r="JW222" i="18"/>
  <c r="JX222" i="18"/>
  <c r="JY222" i="18"/>
  <c r="JZ222" i="18"/>
  <c r="KA222" i="18"/>
  <c r="KB222" i="18"/>
  <c r="KC222" i="18"/>
  <c r="KD222" i="18"/>
  <c r="KE222" i="18"/>
  <c r="KF222" i="18"/>
  <c r="KG222" i="18"/>
  <c r="KH222" i="18"/>
  <c r="KI222" i="18"/>
  <c r="KJ222" i="18"/>
  <c r="KK222" i="18"/>
  <c r="KL222" i="18"/>
  <c r="KM222" i="18"/>
  <c r="KN222" i="18"/>
  <c r="KO222" i="18"/>
  <c r="KP222" i="18"/>
  <c r="KQ222" i="18"/>
  <c r="KR222" i="18"/>
  <c r="KS222" i="18"/>
  <c r="KT222" i="18"/>
  <c r="KU222" i="18"/>
  <c r="KV222" i="18"/>
  <c r="KW222" i="18"/>
  <c r="KX222" i="18"/>
  <c r="KY222" i="18"/>
  <c r="KZ222" i="18"/>
  <c r="LA222" i="18"/>
  <c r="LB222" i="18"/>
  <c r="LC222" i="18"/>
  <c r="LD222" i="18"/>
  <c r="LE222" i="18"/>
  <c r="LF222" i="18"/>
  <c r="LG222" i="18"/>
  <c r="LH222" i="18"/>
  <c r="LI222" i="18"/>
  <c r="LJ222" i="18"/>
  <c r="LK222" i="18"/>
  <c r="LL222" i="18"/>
  <c r="LM222" i="18"/>
  <c r="LN222" i="18"/>
  <c r="LO222" i="18"/>
  <c r="LP222" i="18"/>
  <c r="LQ222" i="18"/>
  <c r="LR222" i="18"/>
  <c r="LS222" i="18"/>
  <c r="LT222" i="18"/>
  <c r="LU222" i="18"/>
  <c r="LV222" i="18"/>
  <c r="LW222" i="18"/>
  <c r="LX222" i="18"/>
  <c r="LY222" i="18"/>
  <c r="LZ222" i="18"/>
  <c r="MA222" i="18"/>
  <c r="MB222" i="18"/>
  <c r="MC222" i="18"/>
  <c r="MD222" i="18"/>
  <c r="ME222" i="18"/>
  <c r="MF222" i="18"/>
  <c r="MG222" i="18"/>
  <c r="MH222" i="18"/>
  <c r="MI222" i="18"/>
  <c r="MJ222" i="18"/>
  <c r="MK222" i="18"/>
  <c r="ML222" i="18"/>
  <c r="MM222" i="18"/>
  <c r="MN222" i="18"/>
  <c r="MO222" i="18"/>
  <c r="MP222" i="18"/>
  <c r="MQ222" i="18"/>
  <c r="MR222" i="18"/>
  <c r="MS222" i="18"/>
  <c r="MT222" i="18"/>
  <c r="MU222" i="18"/>
  <c r="MV222" i="18"/>
  <c r="MW222" i="18"/>
  <c r="MX222" i="18"/>
  <c r="MY222" i="18"/>
  <c r="MZ222" i="18"/>
  <c r="NA222" i="18"/>
  <c r="NB222" i="18"/>
  <c r="NC222" i="18"/>
  <c r="ND222" i="18"/>
  <c r="NE222" i="18"/>
  <c r="NF222" i="18"/>
  <c r="NG222" i="18"/>
  <c r="NH222" i="18"/>
  <c r="NI222" i="18"/>
  <c r="NJ222" i="18"/>
  <c r="NK222" i="18"/>
  <c r="NL222" i="18"/>
  <c r="NM222" i="18"/>
  <c r="NN222" i="18"/>
  <c r="NO222" i="18"/>
  <c r="NP222" i="18"/>
  <c r="NQ222" i="18"/>
  <c r="NR222" i="18"/>
  <c r="NS222" i="18"/>
  <c r="NT222" i="18"/>
  <c r="NU222" i="18"/>
  <c r="NV222" i="18"/>
  <c r="NW222" i="18"/>
  <c r="NX222" i="18"/>
  <c r="NY222" i="18"/>
  <c r="NZ222" i="18"/>
  <c r="OA222" i="18"/>
  <c r="OB222" i="18"/>
  <c r="OC222" i="18"/>
  <c r="OD222" i="18"/>
  <c r="OE222" i="18"/>
  <c r="OF222" i="18"/>
  <c r="OG222" i="18"/>
  <c r="OH222" i="18"/>
  <c r="OI222" i="18"/>
  <c r="OJ222" i="18"/>
  <c r="OK222" i="18"/>
  <c r="OL222" i="18"/>
  <c r="OM222" i="18"/>
  <c r="ON222" i="18"/>
  <c r="OO222" i="18"/>
  <c r="OP222" i="18"/>
  <c r="OQ222" i="18"/>
  <c r="OR222" i="18"/>
  <c r="OS222" i="18"/>
  <c r="OT222" i="18"/>
  <c r="OU222" i="18"/>
  <c r="OV222" i="18"/>
  <c r="OW222" i="18"/>
  <c r="OX222" i="18"/>
  <c r="OY222" i="18"/>
  <c r="OZ222" i="18"/>
  <c r="PA222" i="18"/>
  <c r="PB222" i="18"/>
  <c r="PC222" i="18"/>
  <c r="PD222" i="18"/>
  <c r="PE222" i="18"/>
  <c r="PF222" i="18"/>
  <c r="PG222" i="18"/>
  <c r="PH222" i="18"/>
  <c r="PI222" i="18"/>
  <c r="PJ222" i="18"/>
  <c r="PK222" i="18"/>
  <c r="PL222" i="18"/>
  <c r="PM222" i="18"/>
  <c r="PN222" i="18"/>
  <c r="PO222" i="18"/>
  <c r="PP222" i="18"/>
  <c r="PQ222" i="18"/>
  <c r="PR222" i="18"/>
  <c r="PS222" i="18"/>
  <c r="PT222" i="18"/>
  <c r="PU222" i="18"/>
  <c r="PV222" i="18"/>
  <c r="PW222" i="18"/>
  <c r="PX222" i="18"/>
  <c r="PY222" i="18"/>
  <c r="PZ222" i="18"/>
  <c r="QA222" i="18"/>
  <c r="QB222" i="18"/>
  <c r="QC222" i="18"/>
  <c r="QD222" i="18"/>
  <c r="QE222" i="18"/>
  <c r="QF222" i="18"/>
  <c r="QG222" i="18"/>
  <c r="QH222" i="18"/>
  <c r="QI222" i="18"/>
  <c r="QJ222" i="18"/>
  <c r="QK222" i="18"/>
  <c r="QL222" i="18"/>
  <c r="QM222" i="18"/>
  <c r="QN222" i="18"/>
  <c r="QO222" i="18"/>
  <c r="QP222" i="18"/>
  <c r="QQ222" i="18"/>
  <c r="QR222" i="18"/>
  <c r="QS222" i="18"/>
  <c r="QT222" i="18"/>
  <c r="QU222" i="18"/>
  <c r="QV222" i="18"/>
  <c r="QW222" i="18"/>
  <c r="QX222" i="18"/>
  <c r="QY222" i="18"/>
  <c r="QZ222" i="18"/>
  <c r="RA222" i="18"/>
  <c r="RB222" i="18"/>
  <c r="RC222" i="18"/>
  <c r="RD222" i="18"/>
  <c r="RE222" i="18"/>
  <c r="RF222" i="18"/>
  <c r="RG222" i="18"/>
  <c r="RH222" i="18"/>
  <c r="RI222" i="18"/>
  <c r="RJ222" i="18"/>
  <c r="RK222" i="18"/>
  <c r="RL222" i="18"/>
  <c r="RM222" i="18"/>
  <c r="RN222" i="18"/>
  <c r="RO222" i="18"/>
  <c r="RP222" i="18"/>
  <c r="RQ222" i="18"/>
  <c r="RR222" i="18"/>
  <c r="RS222" i="18"/>
  <c r="RT222" i="18"/>
  <c r="RU222" i="18"/>
  <c r="RV222" i="18"/>
  <c r="RW222" i="18"/>
  <c r="RX222" i="18"/>
  <c r="RY222" i="18"/>
  <c r="RZ222" i="18"/>
  <c r="SA222" i="18"/>
  <c r="SB222" i="18"/>
  <c r="SC222" i="18"/>
  <c r="SD222" i="18"/>
  <c r="SE222" i="18"/>
  <c r="SF222" i="18"/>
  <c r="SG222" i="18"/>
  <c r="SH222" i="18"/>
  <c r="SI222" i="18"/>
  <c r="SJ222" i="18"/>
  <c r="SK222" i="18"/>
  <c r="SL222" i="18"/>
  <c r="SM222" i="18"/>
  <c r="SN222" i="18"/>
  <c r="SO222" i="18"/>
  <c r="SP222" i="18"/>
  <c r="SQ222" i="18"/>
  <c r="SR222" i="18"/>
  <c r="SS222" i="18"/>
  <c r="ST222" i="18"/>
  <c r="SU222" i="18"/>
  <c r="SV222" i="18"/>
  <c r="SW222" i="18"/>
  <c r="SX222" i="18"/>
  <c r="SY222" i="18"/>
  <c r="SZ222" i="18"/>
  <c r="TA222" i="18"/>
  <c r="TB222" i="18"/>
  <c r="TC222" i="18"/>
  <c r="TD222" i="18"/>
  <c r="TE222" i="18"/>
  <c r="TF222" i="18"/>
  <c r="TG222" i="18"/>
  <c r="TH222" i="18"/>
  <c r="TI222" i="18"/>
  <c r="TJ222" i="18"/>
  <c r="TK222" i="18"/>
  <c r="TL222" i="18"/>
  <c r="TM222" i="18"/>
  <c r="TN222" i="18"/>
  <c r="TO222" i="18"/>
  <c r="TP222" i="18"/>
  <c r="TQ222" i="18"/>
  <c r="TR222" i="18"/>
  <c r="TS222" i="18"/>
  <c r="TT222" i="18"/>
  <c r="TU222" i="18"/>
  <c r="TV222" i="18"/>
  <c r="TW222" i="18"/>
  <c r="TX222" i="18"/>
  <c r="TY222" i="18"/>
  <c r="TZ222" i="18"/>
  <c r="UA222" i="18"/>
  <c r="UB222" i="18"/>
  <c r="UC222" i="18"/>
  <c r="UD222" i="18"/>
  <c r="UE222" i="18"/>
  <c r="UF222" i="18"/>
  <c r="UG222" i="18"/>
  <c r="UH222" i="18"/>
  <c r="UI222" i="18"/>
  <c r="UJ222" i="18"/>
  <c r="UK222" i="18"/>
  <c r="UL222" i="18"/>
  <c r="UM222" i="18"/>
  <c r="UN222" i="18"/>
  <c r="UO222" i="18"/>
  <c r="UP222" i="18"/>
  <c r="UQ222" i="18"/>
  <c r="UR222" i="18"/>
  <c r="US222" i="18"/>
  <c r="UT222" i="18"/>
  <c r="UU222" i="18"/>
  <c r="UV222" i="18"/>
  <c r="UW222" i="18"/>
  <c r="UX222" i="18"/>
  <c r="UY222" i="18"/>
  <c r="UZ222" i="18"/>
  <c r="VA222" i="18"/>
  <c r="VB222" i="18"/>
  <c r="VC222" i="18"/>
  <c r="VD222" i="18"/>
  <c r="VE222" i="18"/>
  <c r="VF222" i="18"/>
  <c r="VG222" i="18"/>
  <c r="VH222" i="18"/>
  <c r="VI222" i="18"/>
  <c r="VJ222" i="18"/>
  <c r="VK222" i="18"/>
  <c r="VL222" i="18"/>
  <c r="VM222" i="18"/>
  <c r="VN222" i="18"/>
  <c r="VO222" i="18"/>
  <c r="VP222" i="18"/>
  <c r="VQ222" i="18"/>
  <c r="VR222" i="18"/>
  <c r="VS222" i="18"/>
  <c r="VT222" i="18"/>
  <c r="VU222" i="18"/>
  <c r="VV222" i="18"/>
  <c r="VW222" i="18"/>
  <c r="VX222" i="18"/>
  <c r="VY222" i="18"/>
  <c r="VZ222" i="18"/>
  <c r="WA222" i="18"/>
  <c r="WB222" i="18"/>
  <c r="WC222" i="18"/>
  <c r="WD222" i="18"/>
  <c r="WE222" i="18"/>
  <c r="WF222" i="18"/>
  <c r="WG222" i="18"/>
  <c r="WH222" i="18"/>
  <c r="WI222" i="18"/>
  <c r="WJ222" i="18"/>
  <c r="WK222" i="18"/>
  <c r="WL222" i="18"/>
  <c r="WM222" i="18"/>
  <c r="WN222" i="18"/>
  <c r="WO222" i="18"/>
  <c r="WP222" i="18"/>
  <c r="WQ222" i="18"/>
  <c r="WR222" i="18"/>
  <c r="WS222" i="18"/>
  <c r="WT222" i="18"/>
  <c r="WU222" i="18"/>
  <c r="WV222" i="18"/>
  <c r="WW222" i="18"/>
  <c r="WX222" i="18"/>
  <c r="WY222" i="18"/>
  <c r="WZ222" i="18"/>
  <c r="XA222" i="18"/>
  <c r="XB222" i="18"/>
  <c r="XC222" i="18"/>
  <c r="XD222" i="18"/>
  <c r="XE222" i="18"/>
  <c r="XF222" i="18"/>
  <c r="XG222" i="18"/>
  <c r="XH222" i="18"/>
  <c r="XI222" i="18"/>
  <c r="XJ222" i="18"/>
  <c r="XK222" i="18"/>
  <c r="XL222" i="18"/>
  <c r="XM222" i="18"/>
  <c r="XN222" i="18"/>
  <c r="XO222" i="18"/>
  <c r="XP222" i="18"/>
  <c r="XQ222" i="18"/>
  <c r="XR222" i="18"/>
  <c r="XS222" i="18"/>
  <c r="XT222" i="18"/>
  <c r="XU222" i="18"/>
  <c r="XV222" i="18"/>
  <c r="XW222" i="18"/>
  <c r="XX222" i="18"/>
  <c r="XY222" i="18"/>
  <c r="XZ222" i="18"/>
  <c r="YA222" i="18"/>
  <c r="YB222" i="18"/>
  <c r="YC222" i="18"/>
  <c r="YD222" i="18"/>
  <c r="YE222" i="18"/>
  <c r="YF222" i="18"/>
  <c r="YG222" i="18"/>
  <c r="YH222" i="18"/>
  <c r="YI222" i="18"/>
  <c r="YJ222" i="18"/>
  <c r="YK222" i="18"/>
  <c r="YL222" i="18"/>
  <c r="YM222" i="18"/>
  <c r="YN222" i="18"/>
  <c r="YO222" i="18"/>
  <c r="YP222" i="18"/>
  <c r="YQ222" i="18"/>
  <c r="YR222" i="18"/>
  <c r="YS222" i="18"/>
  <c r="YT222" i="18"/>
  <c r="YU222" i="18"/>
  <c r="YV222" i="18"/>
  <c r="YW222" i="18"/>
  <c r="YX222" i="18"/>
  <c r="YY222" i="18"/>
  <c r="YZ222" i="18"/>
  <c r="ZA222" i="18"/>
  <c r="ZB222" i="18"/>
  <c r="ZC222" i="18"/>
  <c r="ZD222" i="18"/>
  <c r="ZE222" i="18"/>
  <c r="ZF222" i="18"/>
  <c r="ZG222" i="18"/>
  <c r="ZH222" i="18"/>
  <c r="ZI222" i="18"/>
  <c r="ZJ222" i="18"/>
  <c r="ZK222" i="18"/>
  <c r="ZL222" i="18"/>
  <c r="ZM222" i="18"/>
  <c r="ZN222" i="18"/>
  <c r="ZO222" i="18"/>
  <c r="ZP222" i="18"/>
  <c r="ZQ222" i="18"/>
  <c r="AC223" i="18"/>
  <c r="AD223" i="18"/>
  <c r="AE223" i="18"/>
  <c r="AF223" i="18"/>
  <c r="AG223" i="18"/>
  <c r="AH223" i="18"/>
  <c r="AI223" i="18"/>
  <c r="AJ223" i="18"/>
  <c r="AK223" i="18"/>
  <c r="AL223" i="18"/>
  <c r="AM223" i="18"/>
  <c r="AN223" i="18"/>
  <c r="AO223" i="18"/>
  <c r="AP223" i="18"/>
  <c r="AQ223" i="18"/>
  <c r="AR223" i="18"/>
  <c r="AS223" i="18"/>
  <c r="AT223" i="18"/>
  <c r="AU223" i="18"/>
  <c r="AV223" i="18"/>
  <c r="AW223" i="18"/>
  <c r="AX223" i="18"/>
  <c r="AY223" i="18"/>
  <c r="AZ223" i="18"/>
  <c r="BA223" i="18"/>
  <c r="BB223" i="18"/>
  <c r="BC223" i="18"/>
  <c r="BD223" i="18"/>
  <c r="BE223" i="18"/>
  <c r="BF223" i="18"/>
  <c r="BG223" i="18"/>
  <c r="BH223" i="18"/>
  <c r="BI223" i="18"/>
  <c r="BJ223" i="18"/>
  <c r="BK223" i="18"/>
  <c r="BL223" i="18"/>
  <c r="BM223" i="18"/>
  <c r="BN223" i="18"/>
  <c r="BO223" i="18"/>
  <c r="BP223" i="18"/>
  <c r="BQ223" i="18"/>
  <c r="BR223" i="18"/>
  <c r="BS223" i="18"/>
  <c r="BT223" i="18"/>
  <c r="BU223" i="18"/>
  <c r="BV223" i="18"/>
  <c r="BW223" i="18"/>
  <c r="BX223" i="18"/>
  <c r="BY223" i="18"/>
  <c r="BZ223" i="18"/>
  <c r="CA223" i="18"/>
  <c r="CB223" i="18"/>
  <c r="CC223" i="18"/>
  <c r="CD223" i="18"/>
  <c r="CE223" i="18"/>
  <c r="CF223" i="18"/>
  <c r="CG223" i="18"/>
  <c r="CH223" i="18"/>
  <c r="CI223" i="18"/>
  <c r="CJ223" i="18"/>
  <c r="CK223" i="18"/>
  <c r="CL223" i="18"/>
  <c r="CM223" i="18"/>
  <c r="CN223" i="18"/>
  <c r="CO223" i="18"/>
  <c r="CP223" i="18"/>
  <c r="CQ223" i="18"/>
  <c r="CR223" i="18"/>
  <c r="CS223" i="18"/>
  <c r="CT223" i="18"/>
  <c r="CU223" i="18"/>
  <c r="CV223" i="18"/>
  <c r="CW223" i="18"/>
  <c r="CX223" i="18"/>
  <c r="CY223" i="18"/>
  <c r="CZ223" i="18"/>
  <c r="DA223" i="18"/>
  <c r="DB223" i="18"/>
  <c r="DC223" i="18"/>
  <c r="DD223" i="18"/>
  <c r="DE223" i="18"/>
  <c r="DF223" i="18"/>
  <c r="DG223" i="18"/>
  <c r="DH223" i="18"/>
  <c r="DI223" i="18"/>
  <c r="DJ223" i="18"/>
  <c r="DK223" i="18"/>
  <c r="DL223" i="18"/>
  <c r="DM223" i="18"/>
  <c r="DN223" i="18"/>
  <c r="DO223" i="18"/>
  <c r="DP223" i="18"/>
  <c r="DQ223" i="18"/>
  <c r="DR223" i="18"/>
  <c r="DS223" i="18"/>
  <c r="DT223" i="18"/>
  <c r="DU223" i="18"/>
  <c r="DV223" i="18"/>
  <c r="DW223" i="18"/>
  <c r="DX223" i="18"/>
  <c r="DY223" i="18"/>
  <c r="DZ223" i="18"/>
  <c r="EA223" i="18"/>
  <c r="EB223" i="18"/>
  <c r="EC223" i="18"/>
  <c r="ED223" i="18"/>
  <c r="EE223" i="18"/>
  <c r="EF223" i="18"/>
  <c r="EG223" i="18"/>
  <c r="EH223" i="18"/>
  <c r="EI223" i="18"/>
  <c r="EJ223" i="18"/>
  <c r="EK223" i="18"/>
  <c r="EL223" i="18"/>
  <c r="EM223" i="18"/>
  <c r="EN223" i="18"/>
  <c r="EO223" i="18"/>
  <c r="EP223" i="18"/>
  <c r="EQ223" i="18"/>
  <c r="ER223" i="18"/>
  <c r="ES223" i="18"/>
  <c r="ET223" i="18"/>
  <c r="EU223" i="18"/>
  <c r="EV223" i="18"/>
  <c r="EW223" i="18"/>
  <c r="EX223" i="18"/>
  <c r="EY223" i="18"/>
  <c r="EZ223" i="18"/>
  <c r="FA223" i="18"/>
  <c r="FB223" i="18"/>
  <c r="FC223" i="18"/>
  <c r="FD223" i="18"/>
  <c r="FE223" i="18"/>
  <c r="FF223" i="18"/>
  <c r="FG223" i="18"/>
  <c r="FH223" i="18"/>
  <c r="FI223" i="18"/>
  <c r="FJ223" i="18"/>
  <c r="FK223" i="18"/>
  <c r="FL223" i="18"/>
  <c r="FM223" i="18"/>
  <c r="FN223" i="18"/>
  <c r="FO223" i="18"/>
  <c r="FP223" i="18"/>
  <c r="FQ223" i="18"/>
  <c r="FR223" i="18"/>
  <c r="FS223" i="18"/>
  <c r="FT223" i="18"/>
  <c r="FU223" i="18"/>
  <c r="FV223" i="18"/>
  <c r="FW223" i="18"/>
  <c r="FX223" i="18"/>
  <c r="FY223" i="18"/>
  <c r="FZ223" i="18"/>
  <c r="GA223" i="18"/>
  <c r="GB223" i="18"/>
  <c r="GC223" i="18"/>
  <c r="GD223" i="18"/>
  <c r="GE223" i="18"/>
  <c r="GF223" i="18"/>
  <c r="GG223" i="18"/>
  <c r="GH223" i="18"/>
  <c r="GI223" i="18"/>
  <c r="GJ223" i="18"/>
  <c r="GK223" i="18"/>
  <c r="GL223" i="18"/>
  <c r="GM223" i="18"/>
  <c r="GN223" i="18"/>
  <c r="GO223" i="18"/>
  <c r="GP223" i="18"/>
  <c r="GQ223" i="18"/>
  <c r="GR223" i="18"/>
  <c r="GS223" i="18"/>
  <c r="GT223" i="18"/>
  <c r="GU223" i="18"/>
  <c r="GV223" i="18"/>
  <c r="GW223" i="18"/>
  <c r="GX223" i="18"/>
  <c r="GY223" i="18"/>
  <c r="GZ223" i="18"/>
  <c r="HA223" i="18"/>
  <c r="HB223" i="18"/>
  <c r="HC223" i="18"/>
  <c r="HD223" i="18"/>
  <c r="HE223" i="18"/>
  <c r="HF223" i="18"/>
  <c r="HG223" i="18"/>
  <c r="HH223" i="18"/>
  <c r="HI223" i="18"/>
  <c r="HJ223" i="18"/>
  <c r="HK223" i="18"/>
  <c r="HL223" i="18"/>
  <c r="HM223" i="18"/>
  <c r="HN223" i="18"/>
  <c r="HO223" i="18"/>
  <c r="HP223" i="18"/>
  <c r="HQ223" i="18"/>
  <c r="HR223" i="18"/>
  <c r="HS223" i="18"/>
  <c r="HT223" i="18"/>
  <c r="HU223" i="18"/>
  <c r="HV223" i="18"/>
  <c r="HW223" i="18"/>
  <c r="HX223" i="18"/>
  <c r="HY223" i="18"/>
  <c r="HZ223" i="18"/>
  <c r="IA223" i="18"/>
  <c r="IB223" i="18"/>
  <c r="IC223" i="18"/>
  <c r="ID223" i="18"/>
  <c r="IE223" i="18"/>
  <c r="IF223" i="18"/>
  <c r="IG223" i="18"/>
  <c r="IH223" i="18"/>
  <c r="II223" i="18"/>
  <c r="IJ223" i="18"/>
  <c r="IK223" i="18"/>
  <c r="IL223" i="18"/>
  <c r="IM223" i="18"/>
  <c r="IN223" i="18"/>
  <c r="IO223" i="18"/>
  <c r="IP223" i="18"/>
  <c r="IQ223" i="18"/>
  <c r="IR223" i="18"/>
  <c r="IS223" i="18"/>
  <c r="IT223" i="18"/>
  <c r="IU223" i="18"/>
  <c r="IV223" i="18"/>
  <c r="IW223" i="18"/>
  <c r="IX223" i="18"/>
  <c r="IY223" i="18"/>
  <c r="IZ223" i="18"/>
  <c r="JA223" i="18"/>
  <c r="JB223" i="18"/>
  <c r="JC223" i="18"/>
  <c r="JD223" i="18"/>
  <c r="JE223" i="18"/>
  <c r="JF223" i="18"/>
  <c r="JG223" i="18"/>
  <c r="JH223" i="18"/>
  <c r="JI223" i="18"/>
  <c r="JJ223" i="18"/>
  <c r="JK223" i="18"/>
  <c r="JL223" i="18"/>
  <c r="JM223" i="18"/>
  <c r="JN223" i="18"/>
  <c r="JO223" i="18"/>
  <c r="JP223" i="18"/>
  <c r="JQ223" i="18"/>
  <c r="JR223" i="18"/>
  <c r="JS223" i="18"/>
  <c r="JT223" i="18"/>
  <c r="JU223" i="18"/>
  <c r="JV223" i="18"/>
  <c r="JW223" i="18"/>
  <c r="JX223" i="18"/>
  <c r="JY223" i="18"/>
  <c r="JZ223" i="18"/>
  <c r="KA223" i="18"/>
  <c r="KB223" i="18"/>
  <c r="KC223" i="18"/>
  <c r="KD223" i="18"/>
  <c r="KE223" i="18"/>
  <c r="KF223" i="18"/>
  <c r="KG223" i="18"/>
  <c r="KH223" i="18"/>
  <c r="KI223" i="18"/>
  <c r="KJ223" i="18"/>
  <c r="KK223" i="18"/>
  <c r="KL223" i="18"/>
  <c r="KM223" i="18"/>
  <c r="KN223" i="18"/>
  <c r="KO223" i="18"/>
  <c r="KP223" i="18"/>
  <c r="KQ223" i="18"/>
  <c r="KR223" i="18"/>
  <c r="KS223" i="18"/>
  <c r="KT223" i="18"/>
  <c r="KU223" i="18"/>
  <c r="KV223" i="18"/>
  <c r="KW223" i="18"/>
  <c r="KX223" i="18"/>
  <c r="KY223" i="18"/>
  <c r="KZ223" i="18"/>
  <c r="LA223" i="18"/>
  <c r="LB223" i="18"/>
  <c r="LC223" i="18"/>
  <c r="LD223" i="18"/>
  <c r="LE223" i="18"/>
  <c r="LF223" i="18"/>
  <c r="LG223" i="18"/>
  <c r="LH223" i="18"/>
  <c r="LI223" i="18"/>
  <c r="LJ223" i="18"/>
  <c r="LK223" i="18"/>
  <c r="LL223" i="18"/>
  <c r="LM223" i="18"/>
  <c r="LN223" i="18"/>
  <c r="LO223" i="18"/>
  <c r="LP223" i="18"/>
  <c r="LQ223" i="18"/>
  <c r="LR223" i="18"/>
  <c r="LS223" i="18"/>
  <c r="LT223" i="18"/>
  <c r="LU223" i="18"/>
  <c r="LV223" i="18"/>
  <c r="LW223" i="18"/>
  <c r="LX223" i="18"/>
  <c r="LY223" i="18"/>
  <c r="LZ223" i="18"/>
  <c r="MA223" i="18"/>
  <c r="MB223" i="18"/>
  <c r="MC223" i="18"/>
  <c r="MD223" i="18"/>
  <c r="ME223" i="18"/>
  <c r="MF223" i="18"/>
  <c r="MG223" i="18"/>
  <c r="MH223" i="18"/>
  <c r="MI223" i="18"/>
  <c r="MJ223" i="18"/>
  <c r="MK223" i="18"/>
  <c r="ML223" i="18"/>
  <c r="MM223" i="18"/>
  <c r="MN223" i="18"/>
  <c r="MO223" i="18"/>
  <c r="MP223" i="18"/>
  <c r="MQ223" i="18"/>
  <c r="MR223" i="18"/>
  <c r="MS223" i="18"/>
  <c r="MT223" i="18"/>
  <c r="MU223" i="18"/>
  <c r="MV223" i="18"/>
  <c r="MW223" i="18"/>
  <c r="MX223" i="18"/>
  <c r="MY223" i="18"/>
  <c r="MZ223" i="18"/>
  <c r="NA223" i="18"/>
  <c r="NB223" i="18"/>
  <c r="NC223" i="18"/>
  <c r="ND223" i="18"/>
  <c r="NE223" i="18"/>
  <c r="NF223" i="18"/>
  <c r="NG223" i="18"/>
  <c r="NH223" i="18"/>
  <c r="NI223" i="18"/>
  <c r="NJ223" i="18"/>
  <c r="NK223" i="18"/>
  <c r="NL223" i="18"/>
  <c r="NM223" i="18"/>
  <c r="NN223" i="18"/>
  <c r="NO223" i="18"/>
  <c r="NP223" i="18"/>
  <c r="NQ223" i="18"/>
  <c r="NR223" i="18"/>
  <c r="NS223" i="18"/>
  <c r="NT223" i="18"/>
  <c r="NU223" i="18"/>
  <c r="NV223" i="18"/>
  <c r="NW223" i="18"/>
  <c r="NX223" i="18"/>
  <c r="NY223" i="18"/>
  <c r="NZ223" i="18"/>
  <c r="OA223" i="18"/>
  <c r="OB223" i="18"/>
  <c r="OC223" i="18"/>
  <c r="OD223" i="18"/>
  <c r="OE223" i="18"/>
  <c r="OF223" i="18"/>
  <c r="OG223" i="18"/>
  <c r="OH223" i="18"/>
  <c r="OI223" i="18"/>
  <c r="OJ223" i="18"/>
  <c r="OK223" i="18"/>
  <c r="OL223" i="18"/>
  <c r="OM223" i="18"/>
  <c r="ON223" i="18"/>
  <c r="OO223" i="18"/>
  <c r="OP223" i="18"/>
  <c r="OQ223" i="18"/>
  <c r="OR223" i="18"/>
  <c r="OS223" i="18"/>
  <c r="OT223" i="18"/>
  <c r="OU223" i="18"/>
  <c r="OV223" i="18"/>
  <c r="OW223" i="18"/>
  <c r="OX223" i="18"/>
  <c r="OY223" i="18"/>
  <c r="OZ223" i="18"/>
  <c r="PA223" i="18"/>
  <c r="PB223" i="18"/>
  <c r="PC223" i="18"/>
  <c r="PD223" i="18"/>
  <c r="PE223" i="18"/>
  <c r="PF223" i="18"/>
  <c r="PG223" i="18"/>
  <c r="PH223" i="18"/>
  <c r="PI223" i="18"/>
  <c r="PJ223" i="18"/>
  <c r="PK223" i="18"/>
  <c r="PL223" i="18"/>
  <c r="PM223" i="18"/>
  <c r="PN223" i="18"/>
  <c r="PO223" i="18"/>
  <c r="PP223" i="18"/>
  <c r="PQ223" i="18"/>
  <c r="PR223" i="18"/>
  <c r="PS223" i="18"/>
  <c r="PT223" i="18"/>
  <c r="PU223" i="18"/>
  <c r="PV223" i="18"/>
  <c r="PW223" i="18"/>
  <c r="PX223" i="18"/>
  <c r="PY223" i="18"/>
  <c r="PZ223" i="18"/>
  <c r="QA223" i="18"/>
  <c r="QB223" i="18"/>
  <c r="QC223" i="18"/>
  <c r="QD223" i="18"/>
  <c r="QE223" i="18"/>
  <c r="QF223" i="18"/>
  <c r="QG223" i="18"/>
  <c r="QH223" i="18"/>
  <c r="QI223" i="18"/>
  <c r="QJ223" i="18"/>
  <c r="QK223" i="18"/>
  <c r="QL223" i="18"/>
  <c r="QM223" i="18"/>
  <c r="QN223" i="18"/>
  <c r="QO223" i="18"/>
  <c r="QP223" i="18"/>
  <c r="QQ223" i="18"/>
  <c r="QR223" i="18"/>
  <c r="QS223" i="18"/>
  <c r="QT223" i="18"/>
  <c r="QU223" i="18"/>
  <c r="QV223" i="18"/>
  <c r="QW223" i="18"/>
  <c r="QX223" i="18"/>
  <c r="QY223" i="18"/>
  <c r="QZ223" i="18"/>
  <c r="RA223" i="18"/>
  <c r="RB223" i="18"/>
  <c r="RC223" i="18"/>
  <c r="RD223" i="18"/>
  <c r="RE223" i="18"/>
  <c r="RF223" i="18"/>
  <c r="RG223" i="18"/>
  <c r="RH223" i="18"/>
  <c r="RI223" i="18"/>
  <c r="RJ223" i="18"/>
  <c r="RK223" i="18"/>
  <c r="RL223" i="18"/>
  <c r="RM223" i="18"/>
  <c r="RN223" i="18"/>
  <c r="RO223" i="18"/>
  <c r="RP223" i="18"/>
  <c r="RQ223" i="18"/>
  <c r="RR223" i="18"/>
  <c r="RS223" i="18"/>
  <c r="RT223" i="18"/>
  <c r="RU223" i="18"/>
  <c r="RV223" i="18"/>
  <c r="RW223" i="18"/>
  <c r="RX223" i="18"/>
  <c r="RY223" i="18"/>
  <c r="RZ223" i="18"/>
  <c r="SA223" i="18"/>
  <c r="SB223" i="18"/>
  <c r="SC223" i="18"/>
  <c r="SD223" i="18"/>
  <c r="SE223" i="18"/>
  <c r="SF223" i="18"/>
  <c r="SG223" i="18"/>
  <c r="SH223" i="18"/>
  <c r="SI223" i="18"/>
  <c r="SJ223" i="18"/>
  <c r="SK223" i="18"/>
  <c r="SL223" i="18"/>
  <c r="SM223" i="18"/>
  <c r="SN223" i="18"/>
  <c r="SO223" i="18"/>
  <c r="SP223" i="18"/>
  <c r="SQ223" i="18"/>
  <c r="SR223" i="18"/>
  <c r="SS223" i="18"/>
  <c r="ST223" i="18"/>
  <c r="SU223" i="18"/>
  <c r="SV223" i="18"/>
  <c r="SW223" i="18"/>
  <c r="SX223" i="18"/>
  <c r="SY223" i="18"/>
  <c r="SZ223" i="18"/>
  <c r="TA223" i="18"/>
  <c r="TB223" i="18"/>
  <c r="TC223" i="18"/>
  <c r="TD223" i="18"/>
  <c r="TE223" i="18"/>
  <c r="TF223" i="18"/>
  <c r="TG223" i="18"/>
  <c r="TH223" i="18"/>
  <c r="TI223" i="18"/>
  <c r="TJ223" i="18"/>
  <c r="TK223" i="18"/>
  <c r="TL223" i="18"/>
  <c r="TM223" i="18"/>
  <c r="TN223" i="18"/>
  <c r="TO223" i="18"/>
  <c r="TP223" i="18"/>
  <c r="TQ223" i="18"/>
  <c r="TR223" i="18"/>
  <c r="TS223" i="18"/>
  <c r="TT223" i="18"/>
  <c r="TU223" i="18"/>
  <c r="TV223" i="18"/>
  <c r="TW223" i="18"/>
  <c r="TX223" i="18"/>
  <c r="TY223" i="18"/>
  <c r="TZ223" i="18"/>
  <c r="UA223" i="18"/>
  <c r="UB223" i="18"/>
  <c r="UC223" i="18"/>
  <c r="UD223" i="18"/>
  <c r="UE223" i="18"/>
  <c r="UF223" i="18"/>
  <c r="UG223" i="18"/>
  <c r="UH223" i="18"/>
  <c r="UI223" i="18"/>
  <c r="UJ223" i="18"/>
  <c r="UK223" i="18"/>
  <c r="UL223" i="18"/>
  <c r="UM223" i="18"/>
  <c r="UN223" i="18"/>
  <c r="UO223" i="18"/>
  <c r="UP223" i="18"/>
  <c r="UQ223" i="18"/>
  <c r="UR223" i="18"/>
  <c r="US223" i="18"/>
  <c r="UT223" i="18"/>
  <c r="UU223" i="18"/>
  <c r="UV223" i="18"/>
  <c r="UW223" i="18"/>
  <c r="UX223" i="18"/>
  <c r="UY223" i="18"/>
  <c r="UZ223" i="18"/>
  <c r="VA223" i="18"/>
  <c r="VB223" i="18"/>
  <c r="VC223" i="18"/>
  <c r="VD223" i="18"/>
  <c r="VE223" i="18"/>
  <c r="VF223" i="18"/>
  <c r="VG223" i="18"/>
  <c r="VH223" i="18"/>
  <c r="VI223" i="18"/>
  <c r="VJ223" i="18"/>
  <c r="VK223" i="18"/>
  <c r="VL223" i="18"/>
  <c r="VM223" i="18"/>
  <c r="VN223" i="18"/>
  <c r="VO223" i="18"/>
  <c r="VP223" i="18"/>
  <c r="VQ223" i="18"/>
  <c r="VR223" i="18"/>
  <c r="VS223" i="18"/>
  <c r="VT223" i="18"/>
  <c r="VU223" i="18"/>
  <c r="VV223" i="18"/>
  <c r="VW223" i="18"/>
  <c r="VX223" i="18"/>
  <c r="VY223" i="18"/>
  <c r="VZ223" i="18"/>
  <c r="WA223" i="18"/>
  <c r="WB223" i="18"/>
  <c r="WC223" i="18"/>
  <c r="WD223" i="18"/>
  <c r="WE223" i="18"/>
  <c r="WF223" i="18"/>
  <c r="WG223" i="18"/>
  <c r="WH223" i="18"/>
  <c r="WI223" i="18"/>
  <c r="WJ223" i="18"/>
  <c r="WK223" i="18"/>
  <c r="WL223" i="18"/>
  <c r="WM223" i="18"/>
  <c r="WN223" i="18"/>
  <c r="WO223" i="18"/>
  <c r="WP223" i="18"/>
  <c r="WQ223" i="18"/>
  <c r="WR223" i="18"/>
  <c r="WS223" i="18"/>
  <c r="WT223" i="18"/>
  <c r="WU223" i="18"/>
  <c r="WV223" i="18"/>
  <c r="WW223" i="18"/>
  <c r="WX223" i="18"/>
  <c r="WY223" i="18"/>
  <c r="WZ223" i="18"/>
  <c r="XA223" i="18"/>
  <c r="XB223" i="18"/>
  <c r="XC223" i="18"/>
  <c r="XD223" i="18"/>
  <c r="XE223" i="18"/>
  <c r="XF223" i="18"/>
  <c r="XG223" i="18"/>
  <c r="XH223" i="18"/>
  <c r="XI223" i="18"/>
  <c r="XJ223" i="18"/>
  <c r="XK223" i="18"/>
  <c r="XL223" i="18"/>
  <c r="XM223" i="18"/>
  <c r="XN223" i="18"/>
  <c r="XO223" i="18"/>
  <c r="XP223" i="18"/>
  <c r="XQ223" i="18"/>
  <c r="XR223" i="18"/>
  <c r="XS223" i="18"/>
  <c r="XT223" i="18"/>
  <c r="XU223" i="18"/>
  <c r="XV223" i="18"/>
  <c r="XW223" i="18"/>
  <c r="XX223" i="18"/>
  <c r="XY223" i="18"/>
  <c r="XZ223" i="18"/>
  <c r="YA223" i="18"/>
  <c r="YB223" i="18"/>
  <c r="YC223" i="18"/>
  <c r="YD223" i="18"/>
  <c r="YE223" i="18"/>
  <c r="YF223" i="18"/>
  <c r="YG223" i="18"/>
  <c r="YH223" i="18"/>
  <c r="YI223" i="18"/>
  <c r="YJ223" i="18"/>
  <c r="YK223" i="18"/>
  <c r="YL223" i="18"/>
  <c r="YM223" i="18"/>
  <c r="YN223" i="18"/>
  <c r="YO223" i="18"/>
  <c r="YP223" i="18"/>
  <c r="YQ223" i="18"/>
  <c r="YR223" i="18"/>
  <c r="YS223" i="18"/>
  <c r="YT223" i="18"/>
  <c r="YU223" i="18"/>
  <c r="YV223" i="18"/>
  <c r="YW223" i="18"/>
  <c r="YX223" i="18"/>
  <c r="YY223" i="18"/>
  <c r="YZ223" i="18"/>
  <c r="ZA223" i="18"/>
  <c r="ZB223" i="18"/>
  <c r="ZC223" i="18"/>
  <c r="ZD223" i="18"/>
  <c r="ZE223" i="18"/>
  <c r="ZF223" i="18"/>
  <c r="ZG223" i="18"/>
  <c r="ZH223" i="18"/>
  <c r="ZI223" i="18"/>
  <c r="ZJ223" i="18"/>
  <c r="ZK223" i="18"/>
  <c r="ZL223" i="18"/>
  <c r="ZM223" i="18"/>
  <c r="ZN223" i="18"/>
  <c r="ZO223" i="18"/>
  <c r="ZP223" i="18"/>
  <c r="ZQ223" i="18"/>
  <c r="AC224" i="18"/>
  <c r="AD224" i="18"/>
  <c r="AE224" i="18"/>
  <c r="AF224" i="18"/>
  <c r="AG224" i="18"/>
  <c r="AH224" i="18"/>
  <c r="AI224" i="18"/>
  <c r="AJ224" i="18"/>
  <c r="AK224" i="18"/>
  <c r="AL224" i="18"/>
  <c r="AM224" i="18"/>
  <c r="AN224" i="18"/>
  <c r="AO224" i="18"/>
  <c r="AP224" i="18"/>
  <c r="AQ224" i="18"/>
  <c r="AR224" i="18"/>
  <c r="AS224" i="18"/>
  <c r="AT224" i="18"/>
  <c r="AU224" i="18"/>
  <c r="AV224" i="18"/>
  <c r="AW224" i="18"/>
  <c r="AX224" i="18"/>
  <c r="AY224" i="18"/>
  <c r="AZ224" i="18"/>
  <c r="BA224" i="18"/>
  <c r="BB224" i="18"/>
  <c r="BC224" i="18"/>
  <c r="BD224" i="18"/>
  <c r="BE224" i="18"/>
  <c r="BF224" i="18"/>
  <c r="BG224" i="18"/>
  <c r="BH224" i="18"/>
  <c r="BI224" i="18"/>
  <c r="BJ224" i="18"/>
  <c r="BK224" i="18"/>
  <c r="BL224" i="18"/>
  <c r="BM224" i="18"/>
  <c r="BN224" i="18"/>
  <c r="BO224" i="18"/>
  <c r="BP224" i="18"/>
  <c r="BQ224" i="18"/>
  <c r="BR224" i="18"/>
  <c r="BS224" i="18"/>
  <c r="BT224" i="18"/>
  <c r="BU224" i="18"/>
  <c r="BV224" i="18"/>
  <c r="BW224" i="18"/>
  <c r="BX224" i="18"/>
  <c r="BY224" i="18"/>
  <c r="BZ224" i="18"/>
  <c r="CA224" i="18"/>
  <c r="CB224" i="18"/>
  <c r="CC224" i="18"/>
  <c r="CD224" i="18"/>
  <c r="CE224" i="18"/>
  <c r="CF224" i="18"/>
  <c r="CG224" i="18"/>
  <c r="CH224" i="18"/>
  <c r="CI224" i="18"/>
  <c r="CJ224" i="18"/>
  <c r="CK224" i="18"/>
  <c r="CL224" i="18"/>
  <c r="CM224" i="18"/>
  <c r="CN224" i="18"/>
  <c r="CO224" i="18"/>
  <c r="CP224" i="18"/>
  <c r="CQ224" i="18"/>
  <c r="CR224" i="18"/>
  <c r="CS224" i="18"/>
  <c r="CT224" i="18"/>
  <c r="CU224" i="18"/>
  <c r="CV224" i="18"/>
  <c r="CW224" i="18"/>
  <c r="CX224" i="18"/>
  <c r="CY224" i="18"/>
  <c r="CZ224" i="18"/>
  <c r="DA224" i="18"/>
  <c r="DB224" i="18"/>
  <c r="DC224" i="18"/>
  <c r="DD224" i="18"/>
  <c r="DE224" i="18"/>
  <c r="DF224" i="18"/>
  <c r="DG224" i="18"/>
  <c r="DH224" i="18"/>
  <c r="DI224" i="18"/>
  <c r="DJ224" i="18"/>
  <c r="DK224" i="18"/>
  <c r="DL224" i="18"/>
  <c r="DM224" i="18"/>
  <c r="DN224" i="18"/>
  <c r="DO224" i="18"/>
  <c r="DP224" i="18"/>
  <c r="DQ224" i="18"/>
  <c r="DR224" i="18"/>
  <c r="DS224" i="18"/>
  <c r="DT224" i="18"/>
  <c r="DU224" i="18"/>
  <c r="DV224" i="18"/>
  <c r="DW224" i="18"/>
  <c r="DX224" i="18"/>
  <c r="DY224" i="18"/>
  <c r="DZ224" i="18"/>
  <c r="EA224" i="18"/>
  <c r="EB224" i="18"/>
  <c r="EC224" i="18"/>
  <c r="ED224" i="18"/>
  <c r="EE224" i="18"/>
  <c r="EF224" i="18"/>
  <c r="EG224" i="18"/>
  <c r="EH224" i="18"/>
  <c r="EI224" i="18"/>
  <c r="EJ224" i="18"/>
  <c r="EK224" i="18"/>
  <c r="EL224" i="18"/>
  <c r="EM224" i="18"/>
  <c r="EN224" i="18"/>
  <c r="EO224" i="18"/>
  <c r="EP224" i="18"/>
  <c r="EQ224" i="18"/>
  <c r="ER224" i="18"/>
  <c r="ES224" i="18"/>
  <c r="ET224" i="18"/>
  <c r="EU224" i="18"/>
  <c r="EV224" i="18"/>
  <c r="EW224" i="18"/>
  <c r="EX224" i="18"/>
  <c r="EY224" i="18"/>
  <c r="EZ224" i="18"/>
  <c r="FA224" i="18"/>
  <c r="FB224" i="18"/>
  <c r="FC224" i="18"/>
  <c r="FD224" i="18"/>
  <c r="FE224" i="18"/>
  <c r="FF224" i="18"/>
  <c r="FG224" i="18"/>
  <c r="FH224" i="18"/>
  <c r="FI224" i="18"/>
  <c r="FJ224" i="18"/>
  <c r="FK224" i="18"/>
  <c r="FL224" i="18"/>
  <c r="FM224" i="18"/>
  <c r="FN224" i="18"/>
  <c r="FO224" i="18"/>
  <c r="FP224" i="18"/>
  <c r="FQ224" i="18"/>
  <c r="FR224" i="18"/>
  <c r="FS224" i="18"/>
  <c r="FT224" i="18"/>
  <c r="FU224" i="18"/>
  <c r="FV224" i="18"/>
  <c r="FW224" i="18"/>
  <c r="FX224" i="18"/>
  <c r="FY224" i="18"/>
  <c r="FZ224" i="18"/>
  <c r="GA224" i="18"/>
  <c r="GB224" i="18"/>
  <c r="GC224" i="18"/>
  <c r="GD224" i="18"/>
  <c r="GE224" i="18"/>
  <c r="GF224" i="18"/>
  <c r="GG224" i="18"/>
  <c r="GH224" i="18"/>
  <c r="GI224" i="18"/>
  <c r="GJ224" i="18"/>
  <c r="GK224" i="18"/>
  <c r="GL224" i="18"/>
  <c r="GM224" i="18"/>
  <c r="GN224" i="18"/>
  <c r="GO224" i="18"/>
  <c r="GP224" i="18"/>
  <c r="GQ224" i="18"/>
  <c r="GR224" i="18"/>
  <c r="GS224" i="18"/>
  <c r="GT224" i="18"/>
  <c r="GU224" i="18"/>
  <c r="GV224" i="18"/>
  <c r="GW224" i="18"/>
  <c r="GX224" i="18"/>
  <c r="GY224" i="18"/>
  <c r="GZ224" i="18"/>
  <c r="HA224" i="18"/>
  <c r="HB224" i="18"/>
  <c r="HC224" i="18"/>
  <c r="HD224" i="18"/>
  <c r="HE224" i="18"/>
  <c r="HF224" i="18"/>
  <c r="HG224" i="18"/>
  <c r="HH224" i="18"/>
  <c r="HI224" i="18"/>
  <c r="HJ224" i="18"/>
  <c r="HK224" i="18"/>
  <c r="HL224" i="18"/>
  <c r="HM224" i="18"/>
  <c r="HN224" i="18"/>
  <c r="HO224" i="18"/>
  <c r="HP224" i="18"/>
  <c r="HQ224" i="18"/>
  <c r="HR224" i="18"/>
  <c r="HS224" i="18"/>
  <c r="HT224" i="18"/>
  <c r="HU224" i="18"/>
  <c r="HV224" i="18"/>
  <c r="HW224" i="18"/>
  <c r="HX224" i="18"/>
  <c r="HY224" i="18"/>
  <c r="HZ224" i="18"/>
  <c r="IA224" i="18"/>
  <c r="IB224" i="18"/>
  <c r="IC224" i="18"/>
  <c r="ID224" i="18"/>
  <c r="IE224" i="18"/>
  <c r="IF224" i="18"/>
  <c r="IG224" i="18"/>
  <c r="IH224" i="18"/>
  <c r="II224" i="18"/>
  <c r="IJ224" i="18"/>
  <c r="IK224" i="18"/>
  <c r="IL224" i="18"/>
  <c r="IM224" i="18"/>
  <c r="IN224" i="18"/>
  <c r="IO224" i="18"/>
  <c r="IP224" i="18"/>
  <c r="IQ224" i="18"/>
  <c r="IR224" i="18"/>
  <c r="IS224" i="18"/>
  <c r="IT224" i="18"/>
  <c r="IU224" i="18"/>
  <c r="IV224" i="18"/>
  <c r="IW224" i="18"/>
  <c r="IX224" i="18"/>
  <c r="IY224" i="18"/>
  <c r="IZ224" i="18"/>
  <c r="JA224" i="18"/>
  <c r="JB224" i="18"/>
  <c r="JC224" i="18"/>
  <c r="JD224" i="18"/>
  <c r="JE224" i="18"/>
  <c r="JF224" i="18"/>
  <c r="JG224" i="18"/>
  <c r="JH224" i="18"/>
  <c r="JI224" i="18"/>
  <c r="JJ224" i="18"/>
  <c r="JK224" i="18"/>
  <c r="JL224" i="18"/>
  <c r="JM224" i="18"/>
  <c r="JN224" i="18"/>
  <c r="JO224" i="18"/>
  <c r="JP224" i="18"/>
  <c r="JQ224" i="18"/>
  <c r="JR224" i="18"/>
  <c r="JS224" i="18"/>
  <c r="JT224" i="18"/>
  <c r="JU224" i="18"/>
  <c r="JV224" i="18"/>
  <c r="JW224" i="18"/>
  <c r="JX224" i="18"/>
  <c r="JY224" i="18"/>
  <c r="JZ224" i="18"/>
  <c r="KA224" i="18"/>
  <c r="KB224" i="18"/>
  <c r="KC224" i="18"/>
  <c r="KD224" i="18"/>
  <c r="KE224" i="18"/>
  <c r="KF224" i="18"/>
  <c r="KG224" i="18"/>
  <c r="KH224" i="18"/>
  <c r="KI224" i="18"/>
  <c r="KJ224" i="18"/>
  <c r="KK224" i="18"/>
  <c r="KL224" i="18"/>
  <c r="KM224" i="18"/>
  <c r="KN224" i="18"/>
  <c r="KO224" i="18"/>
  <c r="KP224" i="18"/>
  <c r="KQ224" i="18"/>
  <c r="KR224" i="18"/>
  <c r="KS224" i="18"/>
  <c r="KT224" i="18"/>
  <c r="KU224" i="18"/>
  <c r="KV224" i="18"/>
  <c r="KW224" i="18"/>
  <c r="KX224" i="18"/>
  <c r="KY224" i="18"/>
  <c r="KZ224" i="18"/>
  <c r="LA224" i="18"/>
  <c r="LB224" i="18"/>
  <c r="LC224" i="18"/>
  <c r="LD224" i="18"/>
  <c r="LE224" i="18"/>
  <c r="LF224" i="18"/>
  <c r="LG224" i="18"/>
  <c r="LH224" i="18"/>
  <c r="LI224" i="18"/>
  <c r="LJ224" i="18"/>
  <c r="LK224" i="18"/>
  <c r="LL224" i="18"/>
  <c r="LM224" i="18"/>
  <c r="LN224" i="18"/>
  <c r="LO224" i="18"/>
  <c r="LP224" i="18"/>
  <c r="LQ224" i="18"/>
  <c r="LR224" i="18"/>
  <c r="LS224" i="18"/>
  <c r="LT224" i="18"/>
  <c r="LU224" i="18"/>
  <c r="LV224" i="18"/>
  <c r="LW224" i="18"/>
  <c r="LX224" i="18"/>
  <c r="LY224" i="18"/>
  <c r="LZ224" i="18"/>
  <c r="MA224" i="18"/>
  <c r="MB224" i="18"/>
  <c r="MC224" i="18"/>
  <c r="MD224" i="18"/>
  <c r="ME224" i="18"/>
  <c r="MF224" i="18"/>
  <c r="MG224" i="18"/>
  <c r="MH224" i="18"/>
  <c r="MI224" i="18"/>
  <c r="MJ224" i="18"/>
  <c r="MK224" i="18"/>
  <c r="ML224" i="18"/>
  <c r="MM224" i="18"/>
  <c r="MN224" i="18"/>
  <c r="MO224" i="18"/>
  <c r="MP224" i="18"/>
  <c r="MQ224" i="18"/>
  <c r="MR224" i="18"/>
  <c r="MS224" i="18"/>
  <c r="MT224" i="18"/>
  <c r="MU224" i="18"/>
  <c r="MV224" i="18"/>
  <c r="MW224" i="18"/>
  <c r="MX224" i="18"/>
  <c r="MY224" i="18"/>
  <c r="MZ224" i="18"/>
  <c r="NA224" i="18"/>
  <c r="NB224" i="18"/>
  <c r="NC224" i="18"/>
  <c r="ND224" i="18"/>
  <c r="NE224" i="18"/>
  <c r="NF224" i="18"/>
  <c r="NG224" i="18"/>
  <c r="NH224" i="18"/>
  <c r="NI224" i="18"/>
  <c r="NJ224" i="18"/>
  <c r="NK224" i="18"/>
  <c r="NL224" i="18"/>
  <c r="NM224" i="18"/>
  <c r="NN224" i="18"/>
  <c r="NO224" i="18"/>
  <c r="NP224" i="18"/>
  <c r="NQ224" i="18"/>
  <c r="NR224" i="18"/>
  <c r="NS224" i="18"/>
  <c r="NT224" i="18"/>
  <c r="NU224" i="18"/>
  <c r="NV224" i="18"/>
  <c r="NW224" i="18"/>
  <c r="NX224" i="18"/>
  <c r="NY224" i="18"/>
  <c r="NZ224" i="18"/>
  <c r="OA224" i="18"/>
  <c r="OB224" i="18"/>
  <c r="OC224" i="18"/>
  <c r="OD224" i="18"/>
  <c r="OE224" i="18"/>
  <c r="OF224" i="18"/>
  <c r="OG224" i="18"/>
  <c r="OH224" i="18"/>
  <c r="OI224" i="18"/>
  <c r="OJ224" i="18"/>
  <c r="OK224" i="18"/>
  <c r="OL224" i="18"/>
  <c r="OM224" i="18"/>
  <c r="ON224" i="18"/>
  <c r="OO224" i="18"/>
  <c r="OP224" i="18"/>
  <c r="OQ224" i="18"/>
  <c r="OR224" i="18"/>
  <c r="OS224" i="18"/>
  <c r="OT224" i="18"/>
  <c r="OU224" i="18"/>
  <c r="OV224" i="18"/>
  <c r="OW224" i="18"/>
  <c r="OX224" i="18"/>
  <c r="OY224" i="18"/>
  <c r="OZ224" i="18"/>
  <c r="PA224" i="18"/>
  <c r="PB224" i="18"/>
  <c r="PC224" i="18"/>
  <c r="PD224" i="18"/>
  <c r="PE224" i="18"/>
  <c r="PF224" i="18"/>
  <c r="PG224" i="18"/>
  <c r="PH224" i="18"/>
  <c r="PI224" i="18"/>
  <c r="PJ224" i="18"/>
  <c r="PK224" i="18"/>
  <c r="PL224" i="18"/>
  <c r="PM224" i="18"/>
  <c r="PN224" i="18"/>
  <c r="PO224" i="18"/>
  <c r="PP224" i="18"/>
  <c r="PQ224" i="18"/>
  <c r="PR224" i="18"/>
  <c r="PS224" i="18"/>
  <c r="PT224" i="18"/>
  <c r="PU224" i="18"/>
  <c r="PV224" i="18"/>
  <c r="PW224" i="18"/>
  <c r="PX224" i="18"/>
  <c r="PY224" i="18"/>
  <c r="PZ224" i="18"/>
  <c r="QA224" i="18"/>
  <c r="QB224" i="18"/>
  <c r="QC224" i="18"/>
  <c r="QD224" i="18"/>
  <c r="QE224" i="18"/>
  <c r="QF224" i="18"/>
  <c r="QG224" i="18"/>
  <c r="QH224" i="18"/>
  <c r="QI224" i="18"/>
  <c r="QJ224" i="18"/>
  <c r="QK224" i="18"/>
  <c r="QL224" i="18"/>
  <c r="QM224" i="18"/>
  <c r="QN224" i="18"/>
  <c r="QO224" i="18"/>
  <c r="QP224" i="18"/>
  <c r="QQ224" i="18"/>
  <c r="QR224" i="18"/>
  <c r="QS224" i="18"/>
  <c r="QT224" i="18"/>
  <c r="QU224" i="18"/>
  <c r="QV224" i="18"/>
  <c r="QW224" i="18"/>
  <c r="QX224" i="18"/>
  <c r="QY224" i="18"/>
  <c r="QZ224" i="18"/>
  <c r="RA224" i="18"/>
  <c r="RB224" i="18"/>
  <c r="RC224" i="18"/>
  <c r="RD224" i="18"/>
  <c r="RE224" i="18"/>
  <c r="RF224" i="18"/>
  <c r="RG224" i="18"/>
  <c r="RH224" i="18"/>
  <c r="RI224" i="18"/>
  <c r="RJ224" i="18"/>
  <c r="RK224" i="18"/>
  <c r="RL224" i="18"/>
  <c r="RM224" i="18"/>
  <c r="RN224" i="18"/>
  <c r="RO224" i="18"/>
  <c r="RP224" i="18"/>
  <c r="RQ224" i="18"/>
  <c r="RR224" i="18"/>
  <c r="RS224" i="18"/>
  <c r="RT224" i="18"/>
  <c r="RU224" i="18"/>
  <c r="RV224" i="18"/>
  <c r="RW224" i="18"/>
  <c r="RX224" i="18"/>
  <c r="RY224" i="18"/>
  <c r="RZ224" i="18"/>
  <c r="SA224" i="18"/>
  <c r="SB224" i="18"/>
  <c r="SC224" i="18"/>
  <c r="SD224" i="18"/>
  <c r="SE224" i="18"/>
  <c r="SF224" i="18"/>
  <c r="SG224" i="18"/>
  <c r="SH224" i="18"/>
  <c r="SI224" i="18"/>
  <c r="SJ224" i="18"/>
  <c r="SK224" i="18"/>
  <c r="SL224" i="18"/>
  <c r="SM224" i="18"/>
  <c r="SN224" i="18"/>
  <c r="SO224" i="18"/>
  <c r="SP224" i="18"/>
  <c r="SQ224" i="18"/>
  <c r="SR224" i="18"/>
  <c r="SS224" i="18"/>
  <c r="ST224" i="18"/>
  <c r="SU224" i="18"/>
  <c r="SV224" i="18"/>
  <c r="SW224" i="18"/>
  <c r="SX224" i="18"/>
  <c r="SY224" i="18"/>
  <c r="SZ224" i="18"/>
  <c r="TA224" i="18"/>
  <c r="TB224" i="18"/>
  <c r="TC224" i="18"/>
  <c r="TD224" i="18"/>
  <c r="TE224" i="18"/>
  <c r="TF224" i="18"/>
  <c r="TG224" i="18"/>
  <c r="TH224" i="18"/>
  <c r="TI224" i="18"/>
  <c r="TJ224" i="18"/>
  <c r="TK224" i="18"/>
  <c r="TL224" i="18"/>
  <c r="TM224" i="18"/>
  <c r="TN224" i="18"/>
  <c r="TO224" i="18"/>
  <c r="TP224" i="18"/>
  <c r="TQ224" i="18"/>
  <c r="TR224" i="18"/>
  <c r="TS224" i="18"/>
  <c r="TT224" i="18"/>
  <c r="TU224" i="18"/>
  <c r="TV224" i="18"/>
  <c r="TW224" i="18"/>
  <c r="TX224" i="18"/>
  <c r="TY224" i="18"/>
  <c r="TZ224" i="18"/>
  <c r="UA224" i="18"/>
  <c r="UB224" i="18"/>
  <c r="UC224" i="18"/>
  <c r="UD224" i="18"/>
  <c r="UE224" i="18"/>
  <c r="UF224" i="18"/>
  <c r="UG224" i="18"/>
  <c r="UH224" i="18"/>
  <c r="UI224" i="18"/>
  <c r="UJ224" i="18"/>
  <c r="UK224" i="18"/>
  <c r="UL224" i="18"/>
  <c r="UM224" i="18"/>
  <c r="UN224" i="18"/>
  <c r="UO224" i="18"/>
  <c r="UP224" i="18"/>
  <c r="UQ224" i="18"/>
  <c r="UR224" i="18"/>
  <c r="US224" i="18"/>
  <c r="UT224" i="18"/>
  <c r="UU224" i="18"/>
  <c r="UV224" i="18"/>
  <c r="UW224" i="18"/>
  <c r="UX224" i="18"/>
  <c r="UY224" i="18"/>
  <c r="UZ224" i="18"/>
  <c r="VA224" i="18"/>
  <c r="VB224" i="18"/>
  <c r="VC224" i="18"/>
  <c r="VD224" i="18"/>
  <c r="VE224" i="18"/>
  <c r="VF224" i="18"/>
  <c r="VG224" i="18"/>
  <c r="VH224" i="18"/>
  <c r="VI224" i="18"/>
  <c r="VJ224" i="18"/>
  <c r="VK224" i="18"/>
  <c r="VL224" i="18"/>
  <c r="VM224" i="18"/>
  <c r="VN224" i="18"/>
  <c r="VO224" i="18"/>
  <c r="VP224" i="18"/>
  <c r="VQ224" i="18"/>
  <c r="VR224" i="18"/>
  <c r="VS224" i="18"/>
  <c r="VT224" i="18"/>
  <c r="VU224" i="18"/>
  <c r="VV224" i="18"/>
  <c r="VW224" i="18"/>
  <c r="VX224" i="18"/>
  <c r="VY224" i="18"/>
  <c r="VZ224" i="18"/>
  <c r="WA224" i="18"/>
  <c r="WB224" i="18"/>
  <c r="WC224" i="18"/>
  <c r="WD224" i="18"/>
  <c r="WE224" i="18"/>
  <c r="WF224" i="18"/>
  <c r="WG224" i="18"/>
  <c r="WH224" i="18"/>
  <c r="WI224" i="18"/>
  <c r="WJ224" i="18"/>
  <c r="WK224" i="18"/>
  <c r="WL224" i="18"/>
  <c r="WM224" i="18"/>
  <c r="WN224" i="18"/>
  <c r="WO224" i="18"/>
  <c r="WP224" i="18"/>
  <c r="WQ224" i="18"/>
  <c r="WR224" i="18"/>
  <c r="WS224" i="18"/>
  <c r="WT224" i="18"/>
  <c r="WU224" i="18"/>
  <c r="WV224" i="18"/>
  <c r="WW224" i="18"/>
  <c r="WX224" i="18"/>
  <c r="WY224" i="18"/>
  <c r="WZ224" i="18"/>
  <c r="XA224" i="18"/>
  <c r="XB224" i="18"/>
  <c r="XC224" i="18"/>
  <c r="XD224" i="18"/>
  <c r="XE224" i="18"/>
  <c r="XF224" i="18"/>
  <c r="XG224" i="18"/>
  <c r="XH224" i="18"/>
  <c r="XI224" i="18"/>
  <c r="XJ224" i="18"/>
  <c r="XK224" i="18"/>
  <c r="XL224" i="18"/>
  <c r="XM224" i="18"/>
  <c r="XN224" i="18"/>
  <c r="XO224" i="18"/>
  <c r="XP224" i="18"/>
  <c r="XQ224" i="18"/>
  <c r="XR224" i="18"/>
  <c r="XS224" i="18"/>
  <c r="XT224" i="18"/>
  <c r="XU224" i="18"/>
  <c r="XV224" i="18"/>
  <c r="XW224" i="18"/>
  <c r="XX224" i="18"/>
  <c r="XY224" i="18"/>
  <c r="XZ224" i="18"/>
  <c r="YA224" i="18"/>
  <c r="YB224" i="18"/>
  <c r="YC224" i="18"/>
  <c r="YD224" i="18"/>
  <c r="YE224" i="18"/>
  <c r="YF224" i="18"/>
  <c r="YG224" i="18"/>
  <c r="YH224" i="18"/>
  <c r="YI224" i="18"/>
  <c r="YJ224" i="18"/>
  <c r="YK224" i="18"/>
  <c r="YL224" i="18"/>
  <c r="YM224" i="18"/>
  <c r="YN224" i="18"/>
  <c r="YO224" i="18"/>
  <c r="YP224" i="18"/>
  <c r="YQ224" i="18"/>
  <c r="YR224" i="18"/>
  <c r="YS224" i="18"/>
  <c r="YT224" i="18"/>
  <c r="YU224" i="18"/>
  <c r="YV224" i="18"/>
  <c r="YW224" i="18"/>
  <c r="YX224" i="18"/>
  <c r="YY224" i="18"/>
  <c r="YZ224" i="18"/>
  <c r="ZA224" i="18"/>
  <c r="ZB224" i="18"/>
  <c r="ZC224" i="18"/>
  <c r="ZD224" i="18"/>
  <c r="ZE224" i="18"/>
  <c r="ZF224" i="18"/>
  <c r="ZG224" i="18"/>
  <c r="ZH224" i="18"/>
  <c r="ZI224" i="18"/>
  <c r="ZJ224" i="18"/>
  <c r="ZK224" i="18"/>
  <c r="ZL224" i="18"/>
  <c r="ZM224" i="18"/>
  <c r="ZN224" i="18"/>
  <c r="ZO224" i="18"/>
  <c r="ZP224" i="18"/>
  <c r="ZQ224" i="18"/>
  <c r="AC225" i="18"/>
  <c r="AD225" i="18"/>
  <c r="AE225" i="18"/>
  <c r="AF225" i="18"/>
  <c r="AG225" i="18"/>
  <c r="AH225" i="18"/>
  <c r="AI225" i="18"/>
  <c r="AJ225" i="18"/>
  <c r="AK225" i="18"/>
  <c r="AL225" i="18"/>
  <c r="AM225" i="18"/>
  <c r="AN225" i="18"/>
  <c r="AO225" i="18"/>
  <c r="AP225" i="18"/>
  <c r="AQ225" i="18"/>
  <c r="AR225" i="18"/>
  <c r="AS225" i="18"/>
  <c r="AT225" i="18"/>
  <c r="AU225" i="18"/>
  <c r="AV225" i="18"/>
  <c r="AW225" i="18"/>
  <c r="AX225" i="18"/>
  <c r="AY225" i="18"/>
  <c r="AZ225" i="18"/>
  <c r="BA225" i="18"/>
  <c r="BB225" i="18"/>
  <c r="BC225" i="18"/>
  <c r="BD225" i="18"/>
  <c r="BE225" i="18"/>
  <c r="BF225" i="18"/>
  <c r="BG225" i="18"/>
  <c r="BH225" i="18"/>
  <c r="BI225" i="18"/>
  <c r="BJ225" i="18"/>
  <c r="BK225" i="18"/>
  <c r="BL225" i="18"/>
  <c r="BM225" i="18"/>
  <c r="BN225" i="18"/>
  <c r="BO225" i="18"/>
  <c r="BP225" i="18"/>
  <c r="BQ225" i="18"/>
  <c r="BR225" i="18"/>
  <c r="BS225" i="18"/>
  <c r="BT225" i="18"/>
  <c r="BU225" i="18"/>
  <c r="BV225" i="18"/>
  <c r="BW225" i="18"/>
  <c r="BX225" i="18"/>
  <c r="BY225" i="18"/>
  <c r="BZ225" i="18"/>
  <c r="CA225" i="18"/>
  <c r="CB225" i="18"/>
  <c r="CC225" i="18"/>
  <c r="CD225" i="18"/>
  <c r="CE225" i="18"/>
  <c r="CF225" i="18"/>
  <c r="CG225" i="18"/>
  <c r="CH225" i="18"/>
  <c r="CI225" i="18"/>
  <c r="CJ225" i="18"/>
  <c r="CK225" i="18"/>
  <c r="CL225" i="18"/>
  <c r="CM225" i="18"/>
  <c r="CN225" i="18"/>
  <c r="CO225" i="18"/>
  <c r="CP225" i="18"/>
  <c r="CQ225" i="18"/>
  <c r="CR225" i="18"/>
  <c r="CS225" i="18"/>
  <c r="CT225" i="18"/>
  <c r="CU225" i="18"/>
  <c r="CV225" i="18"/>
  <c r="CW225" i="18"/>
  <c r="CX225" i="18"/>
  <c r="CY225" i="18"/>
  <c r="CZ225" i="18"/>
  <c r="DA225" i="18"/>
  <c r="DB225" i="18"/>
  <c r="DC225" i="18"/>
  <c r="DD225" i="18"/>
  <c r="DE225" i="18"/>
  <c r="DF225" i="18"/>
  <c r="DG225" i="18"/>
  <c r="DH225" i="18"/>
  <c r="DI225" i="18"/>
  <c r="DJ225" i="18"/>
  <c r="DK225" i="18"/>
  <c r="DL225" i="18"/>
  <c r="DM225" i="18"/>
  <c r="DN225" i="18"/>
  <c r="DO225" i="18"/>
  <c r="DP225" i="18"/>
  <c r="DQ225" i="18"/>
  <c r="DR225" i="18"/>
  <c r="DS225" i="18"/>
  <c r="DT225" i="18"/>
  <c r="DU225" i="18"/>
  <c r="DV225" i="18"/>
  <c r="DW225" i="18"/>
  <c r="DX225" i="18"/>
  <c r="DY225" i="18"/>
  <c r="DZ225" i="18"/>
  <c r="EA225" i="18"/>
  <c r="EB225" i="18"/>
  <c r="EC225" i="18"/>
  <c r="ED225" i="18"/>
  <c r="EE225" i="18"/>
  <c r="EF225" i="18"/>
  <c r="EG225" i="18"/>
  <c r="EH225" i="18"/>
  <c r="EI225" i="18"/>
  <c r="EJ225" i="18"/>
  <c r="EK225" i="18"/>
  <c r="EL225" i="18"/>
  <c r="EM225" i="18"/>
  <c r="EN225" i="18"/>
  <c r="EO225" i="18"/>
  <c r="EP225" i="18"/>
  <c r="EQ225" i="18"/>
  <c r="ER225" i="18"/>
  <c r="ES225" i="18"/>
  <c r="ET225" i="18"/>
  <c r="EU225" i="18"/>
  <c r="EV225" i="18"/>
  <c r="EW225" i="18"/>
  <c r="EX225" i="18"/>
  <c r="EY225" i="18"/>
  <c r="EZ225" i="18"/>
  <c r="FA225" i="18"/>
  <c r="FB225" i="18"/>
  <c r="FC225" i="18"/>
  <c r="FD225" i="18"/>
  <c r="FE225" i="18"/>
  <c r="FF225" i="18"/>
  <c r="FG225" i="18"/>
  <c r="FH225" i="18"/>
  <c r="FI225" i="18"/>
  <c r="FJ225" i="18"/>
  <c r="FK225" i="18"/>
  <c r="FL225" i="18"/>
  <c r="FM225" i="18"/>
  <c r="FN225" i="18"/>
  <c r="FO225" i="18"/>
  <c r="FP225" i="18"/>
  <c r="FQ225" i="18"/>
  <c r="FR225" i="18"/>
  <c r="FS225" i="18"/>
  <c r="FT225" i="18"/>
  <c r="FU225" i="18"/>
  <c r="FV225" i="18"/>
  <c r="FW225" i="18"/>
  <c r="FX225" i="18"/>
  <c r="FY225" i="18"/>
  <c r="FZ225" i="18"/>
  <c r="GA225" i="18"/>
  <c r="GB225" i="18"/>
  <c r="GC225" i="18"/>
  <c r="GD225" i="18"/>
  <c r="GE225" i="18"/>
  <c r="GF225" i="18"/>
  <c r="GG225" i="18"/>
  <c r="GH225" i="18"/>
  <c r="GI225" i="18"/>
  <c r="GJ225" i="18"/>
  <c r="GK225" i="18"/>
  <c r="GL225" i="18"/>
  <c r="GM225" i="18"/>
  <c r="GN225" i="18"/>
  <c r="GO225" i="18"/>
  <c r="GP225" i="18"/>
  <c r="GQ225" i="18"/>
  <c r="GR225" i="18"/>
  <c r="GS225" i="18"/>
  <c r="GT225" i="18"/>
  <c r="GU225" i="18"/>
  <c r="GV225" i="18"/>
  <c r="GW225" i="18"/>
  <c r="GX225" i="18"/>
  <c r="GY225" i="18"/>
  <c r="GZ225" i="18"/>
  <c r="HA225" i="18"/>
  <c r="HB225" i="18"/>
  <c r="HC225" i="18"/>
  <c r="HD225" i="18"/>
  <c r="HE225" i="18"/>
  <c r="HF225" i="18"/>
  <c r="HG225" i="18"/>
  <c r="HH225" i="18"/>
  <c r="HI225" i="18"/>
  <c r="HJ225" i="18"/>
  <c r="HK225" i="18"/>
  <c r="HL225" i="18"/>
  <c r="HM225" i="18"/>
  <c r="HN225" i="18"/>
  <c r="HO225" i="18"/>
  <c r="HP225" i="18"/>
  <c r="HQ225" i="18"/>
  <c r="HR225" i="18"/>
  <c r="HS225" i="18"/>
  <c r="HT225" i="18"/>
  <c r="HU225" i="18"/>
  <c r="HV225" i="18"/>
  <c r="HW225" i="18"/>
  <c r="HX225" i="18"/>
  <c r="HY225" i="18"/>
  <c r="HZ225" i="18"/>
  <c r="IA225" i="18"/>
  <c r="IB225" i="18"/>
  <c r="IC225" i="18"/>
  <c r="ID225" i="18"/>
  <c r="IE225" i="18"/>
  <c r="IF225" i="18"/>
  <c r="IG225" i="18"/>
  <c r="IH225" i="18"/>
  <c r="II225" i="18"/>
  <c r="IJ225" i="18"/>
  <c r="IK225" i="18"/>
  <c r="IL225" i="18"/>
  <c r="IM225" i="18"/>
  <c r="IN225" i="18"/>
  <c r="IO225" i="18"/>
  <c r="IP225" i="18"/>
  <c r="IQ225" i="18"/>
  <c r="IR225" i="18"/>
  <c r="IS225" i="18"/>
  <c r="IT225" i="18"/>
  <c r="IU225" i="18"/>
  <c r="IV225" i="18"/>
  <c r="IW225" i="18"/>
  <c r="IX225" i="18"/>
  <c r="IY225" i="18"/>
  <c r="IZ225" i="18"/>
  <c r="JA225" i="18"/>
  <c r="JB225" i="18"/>
  <c r="JC225" i="18"/>
  <c r="JD225" i="18"/>
  <c r="JE225" i="18"/>
  <c r="JF225" i="18"/>
  <c r="JG225" i="18"/>
  <c r="JH225" i="18"/>
  <c r="JI225" i="18"/>
  <c r="JJ225" i="18"/>
  <c r="JK225" i="18"/>
  <c r="JL225" i="18"/>
  <c r="JM225" i="18"/>
  <c r="JN225" i="18"/>
  <c r="JO225" i="18"/>
  <c r="JP225" i="18"/>
  <c r="JQ225" i="18"/>
  <c r="JR225" i="18"/>
  <c r="JS225" i="18"/>
  <c r="JT225" i="18"/>
  <c r="JU225" i="18"/>
  <c r="JV225" i="18"/>
  <c r="JW225" i="18"/>
  <c r="JX225" i="18"/>
  <c r="JY225" i="18"/>
  <c r="JZ225" i="18"/>
  <c r="KA225" i="18"/>
  <c r="KB225" i="18"/>
  <c r="KC225" i="18"/>
  <c r="KD225" i="18"/>
  <c r="KE225" i="18"/>
  <c r="KF225" i="18"/>
  <c r="KG225" i="18"/>
  <c r="KH225" i="18"/>
  <c r="KI225" i="18"/>
  <c r="KJ225" i="18"/>
  <c r="KK225" i="18"/>
  <c r="KL225" i="18"/>
  <c r="KM225" i="18"/>
  <c r="KN225" i="18"/>
  <c r="KO225" i="18"/>
  <c r="KP225" i="18"/>
  <c r="KQ225" i="18"/>
  <c r="KR225" i="18"/>
  <c r="KS225" i="18"/>
  <c r="KT225" i="18"/>
  <c r="KU225" i="18"/>
  <c r="KV225" i="18"/>
  <c r="KW225" i="18"/>
  <c r="KX225" i="18"/>
  <c r="KY225" i="18"/>
  <c r="KZ225" i="18"/>
  <c r="LA225" i="18"/>
  <c r="LB225" i="18"/>
  <c r="LC225" i="18"/>
  <c r="LD225" i="18"/>
  <c r="LE225" i="18"/>
  <c r="LF225" i="18"/>
  <c r="LG225" i="18"/>
  <c r="LH225" i="18"/>
  <c r="LI225" i="18"/>
  <c r="LJ225" i="18"/>
  <c r="LK225" i="18"/>
  <c r="LL225" i="18"/>
  <c r="LM225" i="18"/>
  <c r="LN225" i="18"/>
  <c r="LO225" i="18"/>
  <c r="LP225" i="18"/>
  <c r="LQ225" i="18"/>
  <c r="LR225" i="18"/>
  <c r="LS225" i="18"/>
  <c r="LT225" i="18"/>
  <c r="LU225" i="18"/>
  <c r="LV225" i="18"/>
  <c r="LW225" i="18"/>
  <c r="LX225" i="18"/>
  <c r="LY225" i="18"/>
  <c r="LZ225" i="18"/>
  <c r="MA225" i="18"/>
  <c r="MB225" i="18"/>
  <c r="MC225" i="18"/>
  <c r="MD225" i="18"/>
  <c r="ME225" i="18"/>
  <c r="MF225" i="18"/>
  <c r="MG225" i="18"/>
  <c r="MH225" i="18"/>
  <c r="MI225" i="18"/>
  <c r="MJ225" i="18"/>
  <c r="MK225" i="18"/>
  <c r="ML225" i="18"/>
  <c r="MM225" i="18"/>
  <c r="MN225" i="18"/>
  <c r="MO225" i="18"/>
  <c r="MP225" i="18"/>
  <c r="MQ225" i="18"/>
  <c r="MR225" i="18"/>
  <c r="MS225" i="18"/>
  <c r="MT225" i="18"/>
  <c r="MU225" i="18"/>
  <c r="MV225" i="18"/>
  <c r="MW225" i="18"/>
  <c r="MX225" i="18"/>
  <c r="MY225" i="18"/>
  <c r="MZ225" i="18"/>
  <c r="NA225" i="18"/>
  <c r="NB225" i="18"/>
  <c r="NC225" i="18"/>
  <c r="ND225" i="18"/>
  <c r="NE225" i="18"/>
  <c r="NF225" i="18"/>
  <c r="NG225" i="18"/>
  <c r="NH225" i="18"/>
  <c r="NI225" i="18"/>
  <c r="NJ225" i="18"/>
  <c r="NK225" i="18"/>
  <c r="NL225" i="18"/>
  <c r="NM225" i="18"/>
  <c r="NN225" i="18"/>
  <c r="NO225" i="18"/>
  <c r="NP225" i="18"/>
  <c r="NQ225" i="18"/>
  <c r="NR225" i="18"/>
  <c r="NS225" i="18"/>
  <c r="NT225" i="18"/>
  <c r="NU225" i="18"/>
  <c r="NV225" i="18"/>
  <c r="NW225" i="18"/>
  <c r="NX225" i="18"/>
  <c r="NY225" i="18"/>
  <c r="NZ225" i="18"/>
  <c r="OA225" i="18"/>
  <c r="OB225" i="18"/>
  <c r="OC225" i="18"/>
  <c r="OD225" i="18"/>
  <c r="OE225" i="18"/>
  <c r="OF225" i="18"/>
  <c r="OG225" i="18"/>
  <c r="OH225" i="18"/>
  <c r="OI225" i="18"/>
  <c r="OJ225" i="18"/>
  <c r="OK225" i="18"/>
  <c r="OL225" i="18"/>
  <c r="OM225" i="18"/>
  <c r="ON225" i="18"/>
  <c r="OO225" i="18"/>
  <c r="OP225" i="18"/>
  <c r="OQ225" i="18"/>
  <c r="OR225" i="18"/>
  <c r="OS225" i="18"/>
  <c r="OT225" i="18"/>
  <c r="OU225" i="18"/>
  <c r="OV225" i="18"/>
  <c r="OW225" i="18"/>
  <c r="OX225" i="18"/>
  <c r="OY225" i="18"/>
  <c r="OZ225" i="18"/>
  <c r="PA225" i="18"/>
  <c r="PB225" i="18"/>
  <c r="PC225" i="18"/>
  <c r="PD225" i="18"/>
  <c r="PE225" i="18"/>
  <c r="PF225" i="18"/>
  <c r="PG225" i="18"/>
  <c r="PH225" i="18"/>
  <c r="PI225" i="18"/>
  <c r="PJ225" i="18"/>
  <c r="PK225" i="18"/>
  <c r="PL225" i="18"/>
  <c r="PM225" i="18"/>
  <c r="PN225" i="18"/>
  <c r="PO225" i="18"/>
  <c r="PP225" i="18"/>
  <c r="PQ225" i="18"/>
  <c r="PR225" i="18"/>
  <c r="PS225" i="18"/>
  <c r="PT225" i="18"/>
  <c r="PU225" i="18"/>
  <c r="PV225" i="18"/>
  <c r="PW225" i="18"/>
  <c r="PX225" i="18"/>
  <c r="PY225" i="18"/>
  <c r="PZ225" i="18"/>
  <c r="QA225" i="18"/>
  <c r="QB225" i="18"/>
  <c r="QC225" i="18"/>
  <c r="QD225" i="18"/>
  <c r="QE225" i="18"/>
  <c r="QF225" i="18"/>
  <c r="QG225" i="18"/>
  <c r="QH225" i="18"/>
  <c r="QI225" i="18"/>
  <c r="QJ225" i="18"/>
  <c r="QK225" i="18"/>
  <c r="QL225" i="18"/>
  <c r="QM225" i="18"/>
  <c r="QN225" i="18"/>
  <c r="QO225" i="18"/>
  <c r="QP225" i="18"/>
  <c r="QQ225" i="18"/>
  <c r="QR225" i="18"/>
  <c r="QS225" i="18"/>
  <c r="QT225" i="18"/>
  <c r="QU225" i="18"/>
  <c r="QV225" i="18"/>
  <c r="QW225" i="18"/>
  <c r="QX225" i="18"/>
  <c r="QY225" i="18"/>
  <c r="QZ225" i="18"/>
  <c r="RA225" i="18"/>
  <c r="RB225" i="18"/>
  <c r="RC225" i="18"/>
  <c r="RD225" i="18"/>
  <c r="RE225" i="18"/>
  <c r="RF225" i="18"/>
  <c r="RG225" i="18"/>
  <c r="RH225" i="18"/>
  <c r="RI225" i="18"/>
  <c r="RJ225" i="18"/>
  <c r="RK225" i="18"/>
  <c r="RL225" i="18"/>
  <c r="RM225" i="18"/>
  <c r="RN225" i="18"/>
  <c r="RO225" i="18"/>
  <c r="RP225" i="18"/>
  <c r="RQ225" i="18"/>
  <c r="RR225" i="18"/>
  <c r="RS225" i="18"/>
  <c r="RT225" i="18"/>
  <c r="RU225" i="18"/>
  <c r="RV225" i="18"/>
  <c r="RW225" i="18"/>
  <c r="RX225" i="18"/>
  <c r="RY225" i="18"/>
  <c r="RZ225" i="18"/>
  <c r="SA225" i="18"/>
  <c r="SB225" i="18"/>
  <c r="SC225" i="18"/>
  <c r="SD225" i="18"/>
  <c r="SE225" i="18"/>
  <c r="SF225" i="18"/>
  <c r="SG225" i="18"/>
  <c r="SH225" i="18"/>
  <c r="SI225" i="18"/>
  <c r="SJ225" i="18"/>
  <c r="SK225" i="18"/>
  <c r="SL225" i="18"/>
  <c r="SM225" i="18"/>
  <c r="SN225" i="18"/>
  <c r="SO225" i="18"/>
  <c r="SP225" i="18"/>
  <c r="SQ225" i="18"/>
  <c r="SR225" i="18"/>
  <c r="SS225" i="18"/>
  <c r="ST225" i="18"/>
  <c r="SU225" i="18"/>
  <c r="SV225" i="18"/>
  <c r="SW225" i="18"/>
  <c r="SX225" i="18"/>
  <c r="SY225" i="18"/>
  <c r="SZ225" i="18"/>
  <c r="TA225" i="18"/>
  <c r="TB225" i="18"/>
  <c r="TC225" i="18"/>
  <c r="TD225" i="18"/>
  <c r="TE225" i="18"/>
  <c r="TF225" i="18"/>
  <c r="TG225" i="18"/>
  <c r="TH225" i="18"/>
  <c r="TI225" i="18"/>
  <c r="TJ225" i="18"/>
  <c r="TK225" i="18"/>
  <c r="TL225" i="18"/>
  <c r="TM225" i="18"/>
  <c r="TN225" i="18"/>
  <c r="TO225" i="18"/>
  <c r="TP225" i="18"/>
  <c r="TQ225" i="18"/>
  <c r="TR225" i="18"/>
  <c r="TS225" i="18"/>
  <c r="TT225" i="18"/>
  <c r="TU225" i="18"/>
  <c r="TV225" i="18"/>
  <c r="TW225" i="18"/>
  <c r="TX225" i="18"/>
  <c r="TY225" i="18"/>
  <c r="TZ225" i="18"/>
  <c r="UA225" i="18"/>
  <c r="UB225" i="18"/>
  <c r="UC225" i="18"/>
  <c r="UD225" i="18"/>
  <c r="UE225" i="18"/>
  <c r="UF225" i="18"/>
  <c r="UG225" i="18"/>
  <c r="UH225" i="18"/>
  <c r="UI225" i="18"/>
  <c r="UJ225" i="18"/>
  <c r="UK225" i="18"/>
  <c r="UL225" i="18"/>
  <c r="UM225" i="18"/>
  <c r="UN225" i="18"/>
  <c r="UO225" i="18"/>
  <c r="UP225" i="18"/>
  <c r="UQ225" i="18"/>
  <c r="UR225" i="18"/>
  <c r="US225" i="18"/>
  <c r="UT225" i="18"/>
  <c r="UU225" i="18"/>
  <c r="UV225" i="18"/>
  <c r="UW225" i="18"/>
  <c r="UX225" i="18"/>
  <c r="UY225" i="18"/>
  <c r="UZ225" i="18"/>
  <c r="VA225" i="18"/>
  <c r="VB225" i="18"/>
  <c r="VC225" i="18"/>
  <c r="VD225" i="18"/>
  <c r="VE225" i="18"/>
  <c r="VF225" i="18"/>
  <c r="VG225" i="18"/>
  <c r="VH225" i="18"/>
  <c r="VI225" i="18"/>
  <c r="VJ225" i="18"/>
  <c r="VK225" i="18"/>
  <c r="VL225" i="18"/>
  <c r="VM225" i="18"/>
  <c r="VN225" i="18"/>
  <c r="VO225" i="18"/>
  <c r="VP225" i="18"/>
  <c r="VQ225" i="18"/>
  <c r="VR225" i="18"/>
  <c r="VS225" i="18"/>
  <c r="VT225" i="18"/>
  <c r="VU225" i="18"/>
  <c r="VV225" i="18"/>
  <c r="VW225" i="18"/>
  <c r="VX225" i="18"/>
  <c r="VY225" i="18"/>
  <c r="VZ225" i="18"/>
  <c r="WA225" i="18"/>
  <c r="WB225" i="18"/>
  <c r="WC225" i="18"/>
  <c r="WD225" i="18"/>
  <c r="WE225" i="18"/>
  <c r="WF225" i="18"/>
  <c r="WG225" i="18"/>
  <c r="WH225" i="18"/>
  <c r="WI225" i="18"/>
  <c r="WJ225" i="18"/>
  <c r="WK225" i="18"/>
  <c r="WL225" i="18"/>
  <c r="WM225" i="18"/>
  <c r="WN225" i="18"/>
  <c r="WO225" i="18"/>
  <c r="WP225" i="18"/>
  <c r="WQ225" i="18"/>
  <c r="WR225" i="18"/>
  <c r="WS225" i="18"/>
  <c r="WT225" i="18"/>
  <c r="WU225" i="18"/>
  <c r="WV225" i="18"/>
  <c r="WW225" i="18"/>
  <c r="WX225" i="18"/>
  <c r="WY225" i="18"/>
  <c r="WZ225" i="18"/>
  <c r="XA225" i="18"/>
  <c r="XB225" i="18"/>
  <c r="XC225" i="18"/>
  <c r="XD225" i="18"/>
  <c r="XE225" i="18"/>
  <c r="XF225" i="18"/>
  <c r="XG225" i="18"/>
  <c r="XH225" i="18"/>
  <c r="XI225" i="18"/>
  <c r="XJ225" i="18"/>
  <c r="XK225" i="18"/>
  <c r="XL225" i="18"/>
  <c r="XM225" i="18"/>
  <c r="XN225" i="18"/>
  <c r="XO225" i="18"/>
  <c r="XP225" i="18"/>
  <c r="XQ225" i="18"/>
  <c r="XR225" i="18"/>
  <c r="XS225" i="18"/>
  <c r="XT225" i="18"/>
  <c r="XU225" i="18"/>
  <c r="XV225" i="18"/>
  <c r="XW225" i="18"/>
  <c r="XX225" i="18"/>
  <c r="XY225" i="18"/>
  <c r="XZ225" i="18"/>
  <c r="YA225" i="18"/>
  <c r="YB225" i="18"/>
  <c r="YC225" i="18"/>
  <c r="YD225" i="18"/>
  <c r="YE225" i="18"/>
  <c r="YF225" i="18"/>
  <c r="YG225" i="18"/>
  <c r="YH225" i="18"/>
  <c r="YI225" i="18"/>
  <c r="YJ225" i="18"/>
  <c r="YK225" i="18"/>
  <c r="YL225" i="18"/>
  <c r="YM225" i="18"/>
  <c r="YN225" i="18"/>
  <c r="YO225" i="18"/>
  <c r="YP225" i="18"/>
  <c r="YQ225" i="18"/>
  <c r="YR225" i="18"/>
  <c r="YS225" i="18"/>
  <c r="YT225" i="18"/>
  <c r="YU225" i="18"/>
  <c r="YV225" i="18"/>
  <c r="YW225" i="18"/>
  <c r="YX225" i="18"/>
  <c r="YY225" i="18"/>
  <c r="YZ225" i="18"/>
  <c r="ZA225" i="18"/>
  <c r="ZB225" i="18"/>
  <c r="ZC225" i="18"/>
  <c r="ZD225" i="18"/>
  <c r="ZE225" i="18"/>
  <c r="ZF225" i="18"/>
  <c r="ZG225" i="18"/>
  <c r="ZH225" i="18"/>
  <c r="ZI225" i="18"/>
  <c r="ZJ225" i="18"/>
  <c r="ZK225" i="18"/>
  <c r="ZL225" i="18"/>
  <c r="ZM225" i="18"/>
  <c r="ZN225" i="18"/>
  <c r="ZO225" i="18"/>
  <c r="ZP225" i="18"/>
  <c r="ZQ225" i="18"/>
  <c r="AC226" i="18"/>
  <c r="AD226" i="18"/>
  <c r="AE226" i="18"/>
  <c r="AF226" i="18"/>
  <c r="AG226" i="18"/>
  <c r="AH226" i="18"/>
  <c r="AI226" i="18"/>
  <c r="AJ226" i="18"/>
  <c r="AK226" i="18"/>
  <c r="AL226" i="18"/>
  <c r="AM226" i="18"/>
  <c r="AN226" i="18"/>
  <c r="AO226" i="18"/>
  <c r="AP226" i="18"/>
  <c r="AQ226" i="18"/>
  <c r="AR226" i="18"/>
  <c r="AS226" i="18"/>
  <c r="AT226" i="18"/>
  <c r="AU226" i="18"/>
  <c r="AV226" i="18"/>
  <c r="AW226" i="18"/>
  <c r="AX226" i="18"/>
  <c r="AY226" i="18"/>
  <c r="AZ226" i="18"/>
  <c r="BA226" i="18"/>
  <c r="BB226" i="18"/>
  <c r="BC226" i="18"/>
  <c r="BD226" i="18"/>
  <c r="BE226" i="18"/>
  <c r="BF226" i="18"/>
  <c r="BG226" i="18"/>
  <c r="BH226" i="18"/>
  <c r="BI226" i="18"/>
  <c r="BJ226" i="18"/>
  <c r="BK226" i="18"/>
  <c r="BL226" i="18"/>
  <c r="BM226" i="18"/>
  <c r="BN226" i="18"/>
  <c r="BO226" i="18"/>
  <c r="BP226" i="18"/>
  <c r="BQ226" i="18"/>
  <c r="BR226" i="18"/>
  <c r="BS226" i="18"/>
  <c r="BT226" i="18"/>
  <c r="BU226" i="18"/>
  <c r="BV226" i="18"/>
  <c r="BW226" i="18"/>
  <c r="BX226" i="18"/>
  <c r="BY226" i="18"/>
  <c r="BZ226" i="18"/>
  <c r="CA226" i="18"/>
  <c r="CB226" i="18"/>
  <c r="CC226" i="18"/>
  <c r="CD226" i="18"/>
  <c r="CE226" i="18"/>
  <c r="CF226" i="18"/>
  <c r="CG226" i="18"/>
  <c r="CH226" i="18"/>
  <c r="CI226" i="18"/>
  <c r="CJ226" i="18"/>
  <c r="CK226" i="18"/>
  <c r="CL226" i="18"/>
  <c r="CM226" i="18"/>
  <c r="CN226" i="18"/>
  <c r="CO226" i="18"/>
  <c r="CP226" i="18"/>
  <c r="CQ226" i="18"/>
  <c r="CR226" i="18"/>
  <c r="CS226" i="18"/>
  <c r="CT226" i="18"/>
  <c r="CU226" i="18"/>
  <c r="CV226" i="18"/>
  <c r="CW226" i="18"/>
  <c r="CX226" i="18"/>
  <c r="CY226" i="18"/>
  <c r="CZ226" i="18"/>
  <c r="DA226" i="18"/>
  <c r="DB226" i="18"/>
  <c r="DC226" i="18"/>
  <c r="DD226" i="18"/>
  <c r="DE226" i="18"/>
  <c r="DF226" i="18"/>
  <c r="DG226" i="18"/>
  <c r="DH226" i="18"/>
  <c r="DI226" i="18"/>
  <c r="DJ226" i="18"/>
  <c r="DK226" i="18"/>
  <c r="DL226" i="18"/>
  <c r="DM226" i="18"/>
  <c r="DN226" i="18"/>
  <c r="DO226" i="18"/>
  <c r="DP226" i="18"/>
  <c r="DQ226" i="18"/>
  <c r="DR226" i="18"/>
  <c r="DS226" i="18"/>
  <c r="DT226" i="18"/>
  <c r="DU226" i="18"/>
  <c r="DV226" i="18"/>
  <c r="DW226" i="18"/>
  <c r="DX226" i="18"/>
  <c r="DY226" i="18"/>
  <c r="DZ226" i="18"/>
  <c r="EA226" i="18"/>
  <c r="EB226" i="18"/>
  <c r="EC226" i="18"/>
  <c r="ED226" i="18"/>
  <c r="EE226" i="18"/>
  <c r="EF226" i="18"/>
  <c r="EG226" i="18"/>
  <c r="EH226" i="18"/>
  <c r="EI226" i="18"/>
  <c r="EJ226" i="18"/>
  <c r="EK226" i="18"/>
  <c r="EL226" i="18"/>
  <c r="EM226" i="18"/>
  <c r="EN226" i="18"/>
  <c r="EO226" i="18"/>
  <c r="EP226" i="18"/>
  <c r="EQ226" i="18"/>
  <c r="ER226" i="18"/>
  <c r="ES226" i="18"/>
  <c r="ET226" i="18"/>
  <c r="EU226" i="18"/>
  <c r="EV226" i="18"/>
  <c r="EW226" i="18"/>
  <c r="EX226" i="18"/>
  <c r="EY226" i="18"/>
  <c r="EZ226" i="18"/>
  <c r="FA226" i="18"/>
  <c r="FB226" i="18"/>
  <c r="FC226" i="18"/>
  <c r="FD226" i="18"/>
  <c r="FE226" i="18"/>
  <c r="FF226" i="18"/>
  <c r="FG226" i="18"/>
  <c r="FH226" i="18"/>
  <c r="FI226" i="18"/>
  <c r="FJ226" i="18"/>
  <c r="FK226" i="18"/>
  <c r="FL226" i="18"/>
  <c r="FM226" i="18"/>
  <c r="FN226" i="18"/>
  <c r="FO226" i="18"/>
  <c r="FP226" i="18"/>
  <c r="FQ226" i="18"/>
  <c r="FR226" i="18"/>
  <c r="FS226" i="18"/>
  <c r="FT226" i="18"/>
  <c r="FU226" i="18"/>
  <c r="FV226" i="18"/>
  <c r="FW226" i="18"/>
  <c r="FX226" i="18"/>
  <c r="FY226" i="18"/>
  <c r="FZ226" i="18"/>
  <c r="GA226" i="18"/>
  <c r="GB226" i="18"/>
  <c r="GC226" i="18"/>
  <c r="GD226" i="18"/>
  <c r="GE226" i="18"/>
  <c r="GF226" i="18"/>
  <c r="GG226" i="18"/>
  <c r="GH226" i="18"/>
  <c r="GI226" i="18"/>
  <c r="GJ226" i="18"/>
  <c r="GK226" i="18"/>
  <c r="GL226" i="18"/>
  <c r="GM226" i="18"/>
  <c r="GN226" i="18"/>
  <c r="GO226" i="18"/>
  <c r="GP226" i="18"/>
  <c r="GQ226" i="18"/>
  <c r="GR226" i="18"/>
  <c r="GS226" i="18"/>
  <c r="GT226" i="18"/>
  <c r="GU226" i="18"/>
  <c r="GV226" i="18"/>
  <c r="GW226" i="18"/>
  <c r="GX226" i="18"/>
  <c r="GY226" i="18"/>
  <c r="GZ226" i="18"/>
  <c r="HA226" i="18"/>
  <c r="HB226" i="18"/>
  <c r="HC226" i="18"/>
  <c r="HD226" i="18"/>
  <c r="HE226" i="18"/>
  <c r="HF226" i="18"/>
  <c r="HG226" i="18"/>
  <c r="HH226" i="18"/>
  <c r="HI226" i="18"/>
  <c r="HJ226" i="18"/>
  <c r="HK226" i="18"/>
  <c r="HL226" i="18"/>
  <c r="HM226" i="18"/>
  <c r="HN226" i="18"/>
  <c r="HO226" i="18"/>
  <c r="HP226" i="18"/>
  <c r="HQ226" i="18"/>
  <c r="HR226" i="18"/>
  <c r="HS226" i="18"/>
  <c r="HT226" i="18"/>
  <c r="HU226" i="18"/>
  <c r="HV226" i="18"/>
  <c r="HW226" i="18"/>
  <c r="HX226" i="18"/>
  <c r="HY226" i="18"/>
  <c r="HZ226" i="18"/>
  <c r="IA226" i="18"/>
  <c r="IB226" i="18"/>
  <c r="IC226" i="18"/>
  <c r="ID226" i="18"/>
  <c r="IE226" i="18"/>
  <c r="IF226" i="18"/>
  <c r="IG226" i="18"/>
  <c r="IH226" i="18"/>
  <c r="II226" i="18"/>
  <c r="IJ226" i="18"/>
  <c r="IK226" i="18"/>
  <c r="IL226" i="18"/>
  <c r="IM226" i="18"/>
  <c r="IN226" i="18"/>
  <c r="IO226" i="18"/>
  <c r="IP226" i="18"/>
  <c r="IQ226" i="18"/>
  <c r="IR226" i="18"/>
  <c r="IS226" i="18"/>
  <c r="IT226" i="18"/>
  <c r="IU226" i="18"/>
  <c r="IV226" i="18"/>
  <c r="IW226" i="18"/>
  <c r="IX226" i="18"/>
  <c r="IY226" i="18"/>
  <c r="IZ226" i="18"/>
  <c r="JA226" i="18"/>
  <c r="JB226" i="18"/>
  <c r="JC226" i="18"/>
  <c r="JD226" i="18"/>
  <c r="JE226" i="18"/>
  <c r="JF226" i="18"/>
  <c r="JG226" i="18"/>
  <c r="JH226" i="18"/>
  <c r="JI226" i="18"/>
  <c r="JJ226" i="18"/>
  <c r="JK226" i="18"/>
  <c r="JL226" i="18"/>
  <c r="JM226" i="18"/>
  <c r="JN226" i="18"/>
  <c r="JO226" i="18"/>
  <c r="JP226" i="18"/>
  <c r="JQ226" i="18"/>
  <c r="JR226" i="18"/>
  <c r="JS226" i="18"/>
  <c r="JT226" i="18"/>
  <c r="JU226" i="18"/>
  <c r="JV226" i="18"/>
  <c r="JW226" i="18"/>
  <c r="JX226" i="18"/>
  <c r="JY226" i="18"/>
  <c r="JZ226" i="18"/>
  <c r="KA226" i="18"/>
  <c r="KB226" i="18"/>
  <c r="KC226" i="18"/>
  <c r="KD226" i="18"/>
  <c r="KE226" i="18"/>
  <c r="KF226" i="18"/>
  <c r="KG226" i="18"/>
  <c r="KH226" i="18"/>
  <c r="KI226" i="18"/>
  <c r="KJ226" i="18"/>
  <c r="KK226" i="18"/>
  <c r="KL226" i="18"/>
  <c r="KM226" i="18"/>
  <c r="KN226" i="18"/>
  <c r="KO226" i="18"/>
  <c r="KP226" i="18"/>
  <c r="KQ226" i="18"/>
  <c r="KR226" i="18"/>
  <c r="KS226" i="18"/>
  <c r="KT226" i="18"/>
  <c r="KU226" i="18"/>
  <c r="KV226" i="18"/>
  <c r="KW226" i="18"/>
  <c r="KX226" i="18"/>
  <c r="KY226" i="18"/>
  <c r="KZ226" i="18"/>
  <c r="LA226" i="18"/>
  <c r="LB226" i="18"/>
  <c r="LC226" i="18"/>
  <c r="LD226" i="18"/>
  <c r="LE226" i="18"/>
  <c r="LF226" i="18"/>
  <c r="LG226" i="18"/>
  <c r="LH226" i="18"/>
  <c r="LI226" i="18"/>
  <c r="LJ226" i="18"/>
  <c r="LK226" i="18"/>
  <c r="LL226" i="18"/>
  <c r="LM226" i="18"/>
  <c r="LN226" i="18"/>
  <c r="LO226" i="18"/>
  <c r="LP226" i="18"/>
  <c r="LQ226" i="18"/>
  <c r="LR226" i="18"/>
  <c r="LS226" i="18"/>
  <c r="LT226" i="18"/>
  <c r="LU226" i="18"/>
  <c r="LV226" i="18"/>
  <c r="LW226" i="18"/>
  <c r="LX226" i="18"/>
  <c r="LY226" i="18"/>
  <c r="LZ226" i="18"/>
  <c r="MA226" i="18"/>
  <c r="MB226" i="18"/>
  <c r="MC226" i="18"/>
  <c r="MD226" i="18"/>
  <c r="ME226" i="18"/>
  <c r="MF226" i="18"/>
  <c r="MG226" i="18"/>
  <c r="MH226" i="18"/>
  <c r="MI226" i="18"/>
  <c r="MJ226" i="18"/>
  <c r="MK226" i="18"/>
  <c r="ML226" i="18"/>
  <c r="MM226" i="18"/>
  <c r="MN226" i="18"/>
  <c r="MO226" i="18"/>
  <c r="MP226" i="18"/>
  <c r="MQ226" i="18"/>
  <c r="MR226" i="18"/>
  <c r="MS226" i="18"/>
  <c r="MT226" i="18"/>
  <c r="MU226" i="18"/>
  <c r="MV226" i="18"/>
  <c r="MW226" i="18"/>
  <c r="MX226" i="18"/>
  <c r="MY226" i="18"/>
  <c r="MZ226" i="18"/>
  <c r="NA226" i="18"/>
  <c r="NB226" i="18"/>
  <c r="NC226" i="18"/>
  <c r="ND226" i="18"/>
  <c r="NE226" i="18"/>
  <c r="NF226" i="18"/>
  <c r="NG226" i="18"/>
  <c r="NH226" i="18"/>
  <c r="NI226" i="18"/>
  <c r="NJ226" i="18"/>
  <c r="NK226" i="18"/>
  <c r="NL226" i="18"/>
  <c r="NM226" i="18"/>
  <c r="NN226" i="18"/>
  <c r="NO226" i="18"/>
  <c r="NP226" i="18"/>
  <c r="NQ226" i="18"/>
  <c r="NR226" i="18"/>
  <c r="NS226" i="18"/>
  <c r="NT226" i="18"/>
  <c r="NU226" i="18"/>
  <c r="NV226" i="18"/>
  <c r="NW226" i="18"/>
  <c r="NX226" i="18"/>
  <c r="NY226" i="18"/>
  <c r="NZ226" i="18"/>
  <c r="OA226" i="18"/>
  <c r="OB226" i="18"/>
  <c r="OC226" i="18"/>
  <c r="OD226" i="18"/>
  <c r="OE226" i="18"/>
  <c r="OF226" i="18"/>
  <c r="OG226" i="18"/>
  <c r="OH226" i="18"/>
  <c r="OI226" i="18"/>
  <c r="OJ226" i="18"/>
  <c r="OK226" i="18"/>
  <c r="OL226" i="18"/>
  <c r="OM226" i="18"/>
  <c r="ON226" i="18"/>
  <c r="OO226" i="18"/>
  <c r="OP226" i="18"/>
  <c r="OQ226" i="18"/>
  <c r="OR226" i="18"/>
  <c r="OS226" i="18"/>
  <c r="OT226" i="18"/>
  <c r="OU226" i="18"/>
  <c r="OV226" i="18"/>
  <c r="OW226" i="18"/>
  <c r="OX226" i="18"/>
  <c r="OY226" i="18"/>
  <c r="OZ226" i="18"/>
  <c r="PA226" i="18"/>
  <c r="PB226" i="18"/>
  <c r="PC226" i="18"/>
  <c r="PD226" i="18"/>
  <c r="PE226" i="18"/>
  <c r="PF226" i="18"/>
  <c r="PG226" i="18"/>
  <c r="PH226" i="18"/>
  <c r="PI226" i="18"/>
  <c r="PJ226" i="18"/>
  <c r="PK226" i="18"/>
  <c r="PL226" i="18"/>
  <c r="PM226" i="18"/>
  <c r="PN226" i="18"/>
  <c r="PO226" i="18"/>
  <c r="PP226" i="18"/>
  <c r="PQ226" i="18"/>
  <c r="PR226" i="18"/>
  <c r="PS226" i="18"/>
  <c r="PT226" i="18"/>
  <c r="PU226" i="18"/>
  <c r="PV226" i="18"/>
  <c r="PW226" i="18"/>
  <c r="PX226" i="18"/>
  <c r="PY226" i="18"/>
  <c r="PZ226" i="18"/>
  <c r="QA226" i="18"/>
  <c r="QB226" i="18"/>
  <c r="QC226" i="18"/>
  <c r="QD226" i="18"/>
  <c r="QE226" i="18"/>
  <c r="QF226" i="18"/>
  <c r="QG226" i="18"/>
  <c r="QH226" i="18"/>
  <c r="QI226" i="18"/>
  <c r="QJ226" i="18"/>
  <c r="QK226" i="18"/>
  <c r="QL226" i="18"/>
  <c r="QM226" i="18"/>
  <c r="QN226" i="18"/>
  <c r="QO226" i="18"/>
  <c r="QP226" i="18"/>
  <c r="QQ226" i="18"/>
  <c r="QR226" i="18"/>
  <c r="QS226" i="18"/>
  <c r="QT226" i="18"/>
  <c r="QU226" i="18"/>
  <c r="QV226" i="18"/>
  <c r="QW226" i="18"/>
  <c r="QX226" i="18"/>
  <c r="QY226" i="18"/>
  <c r="QZ226" i="18"/>
  <c r="RA226" i="18"/>
  <c r="RB226" i="18"/>
  <c r="RC226" i="18"/>
  <c r="RD226" i="18"/>
  <c r="RE226" i="18"/>
  <c r="RF226" i="18"/>
  <c r="RG226" i="18"/>
  <c r="RH226" i="18"/>
  <c r="RI226" i="18"/>
  <c r="RJ226" i="18"/>
  <c r="RK226" i="18"/>
  <c r="RL226" i="18"/>
  <c r="RM226" i="18"/>
  <c r="RN226" i="18"/>
  <c r="RO226" i="18"/>
  <c r="RP226" i="18"/>
  <c r="RQ226" i="18"/>
  <c r="RR226" i="18"/>
  <c r="RS226" i="18"/>
  <c r="RT226" i="18"/>
  <c r="RU226" i="18"/>
  <c r="RV226" i="18"/>
  <c r="RW226" i="18"/>
  <c r="RX226" i="18"/>
  <c r="RY226" i="18"/>
  <c r="RZ226" i="18"/>
  <c r="SA226" i="18"/>
  <c r="SB226" i="18"/>
  <c r="SC226" i="18"/>
  <c r="SD226" i="18"/>
  <c r="SE226" i="18"/>
  <c r="SF226" i="18"/>
  <c r="SG226" i="18"/>
  <c r="SH226" i="18"/>
  <c r="SI226" i="18"/>
  <c r="SJ226" i="18"/>
  <c r="SK226" i="18"/>
  <c r="SL226" i="18"/>
  <c r="SM226" i="18"/>
  <c r="SN226" i="18"/>
  <c r="SO226" i="18"/>
  <c r="SP226" i="18"/>
  <c r="SQ226" i="18"/>
  <c r="SR226" i="18"/>
  <c r="SS226" i="18"/>
  <c r="ST226" i="18"/>
  <c r="SU226" i="18"/>
  <c r="SV226" i="18"/>
  <c r="SW226" i="18"/>
  <c r="SX226" i="18"/>
  <c r="SY226" i="18"/>
  <c r="SZ226" i="18"/>
  <c r="TA226" i="18"/>
  <c r="TB226" i="18"/>
  <c r="TC226" i="18"/>
  <c r="TD226" i="18"/>
  <c r="TE226" i="18"/>
  <c r="TF226" i="18"/>
  <c r="TG226" i="18"/>
  <c r="TH226" i="18"/>
  <c r="TI226" i="18"/>
  <c r="TJ226" i="18"/>
  <c r="TK226" i="18"/>
  <c r="TL226" i="18"/>
  <c r="TM226" i="18"/>
  <c r="TN226" i="18"/>
  <c r="TO226" i="18"/>
  <c r="TP226" i="18"/>
  <c r="TQ226" i="18"/>
  <c r="TR226" i="18"/>
  <c r="TS226" i="18"/>
  <c r="TT226" i="18"/>
  <c r="TU226" i="18"/>
  <c r="TV226" i="18"/>
  <c r="TW226" i="18"/>
  <c r="TX226" i="18"/>
  <c r="TY226" i="18"/>
  <c r="TZ226" i="18"/>
  <c r="UA226" i="18"/>
  <c r="UB226" i="18"/>
  <c r="UC226" i="18"/>
  <c r="UD226" i="18"/>
  <c r="UE226" i="18"/>
  <c r="UF226" i="18"/>
  <c r="UG226" i="18"/>
  <c r="UH226" i="18"/>
  <c r="UI226" i="18"/>
  <c r="UJ226" i="18"/>
  <c r="UK226" i="18"/>
  <c r="UL226" i="18"/>
  <c r="UM226" i="18"/>
  <c r="UN226" i="18"/>
  <c r="UO226" i="18"/>
  <c r="UP226" i="18"/>
  <c r="UQ226" i="18"/>
  <c r="UR226" i="18"/>
  <c r="US226" i="18"/>
  <c r="UT226" i="18"/>
  <c r="UU226" i="18"/>
  <c r="UV226" i="18"/>
  <c r="UW226" i="18"/>
  <c r="UX226" i="18"/>
  <c r="UY226" i="18"/>
  <c r="UZ226" i="18"/>
  <c r="VA226" i="18"/>
  <c r="VB226" i="18"/>
  <c r="VC226" i="18"/>
  <c r="VD226" i="18"/>
  <c r="VE226" i="18"/>
  <c r="VF226" i="18"/>
  <c r="VG226" i="18"/>
  <c r="VH226" i="18"/>
  <c r="VI226" i="18"/>
  <c r="VJ226" i="18"/>
  <c r="VK226" i="18"/>
  <c r="VL226" i="18"/>
  <c r="VM226" i="18"/>
  <c r="VN226" i="18"/>
  <c r="VO226" i="18"/>
  <c r="VP226" i="18"/>
  <c r="VQ226" i="18"/>
  <c r="VR226" i="18"/>
  <c r="VS226" i="18"/>
  <c r="VT226" i="18"/>
  <c r="VU226" i="18"/>
  <c r="VV226" i="18"/>
  <c r="VW226" i="18"/>
  <c r="VX226" i="18"/>
  <c r="VY226" i="18"/>
  <c r="VZ226" i="18"/>
  <c r="WA226" i="18"/>
  <c r="WB226" i="18"/>
  <c r="WC226" i="18"/>
  <c r="WD226" i="18"/>
  <c r="WE226" i="18"/>
  <c r="WF226" i="18"/>
  <c r="WG226" i="18"/>
  <c r="WH226" i="18"/>
  <c r="WI226" i="18"/>
  <c r="WJ226" i="18"/>
  <c r="WK226" i="18"/>
  <c r="WL226" i="18"/>
  <c r="WM226" i="18"/>
  <c r="WN226" i="18"/>
  <c r="WO226" i="18"/>
  <c r="WP226" i="18"/>
  <c r="WQ226" i="18"/>
  <c r="WR226" i="18"/>
  <c r="WS226" i="18"/>
  <c r="WT226" i="18"/>
  <c r="WU226" i="18"/>
  <c r="WV226" i="18"/>
  <c r="WW226" i="18"/>
  <c r="WX226" i="18"/>
  <c r="WY226" i="18"/>
  <c r="WZ226" i="18"/>
  <c r="XA226" i="18"/>
  <c r="XB226" i="18"/>
  <c r="XC226" i="18"/>
  <c r="XD226" i="18"/>
  <c r="XE226" i="18"/>
  <c r="XF226" i="18"/>
  <c r="XG226" i="18"/>
  <c r="XH226" i="18"/>
  <c r="XI226" i="18"/>
  <c r="XJ226" i="18"/>
  <c r="XK226" i="18"/>
  <c r="XL226" i="18"/>
  <c r="XM226" i="18"/>
  <c r="XN226" i="18"/>
  <c r="XO226" i="18"/>
  <c r="XP226" i="18"/>
  <c r="XQ226" i="18"/>
  <c r="XR226" i="18"/>
  <c r="XS226" i="18"/>
  <c r="XT226" i="18"/>
  <c r="XU226" i="18"/>
  <c r="XV226" i="18"/>
  <c r="XW226" i="18"/>
  <c r="XX226" i="18"/>
  <c r="XY226" i="18"/>
  <c r="XZ226" i="18"/>
  <c r="YA226" i="18"/>
  <c r="YB226" i="18"/>
  <c r="YC226" i="18"/>
  <c r="YD226" i="18"/>
  <c r="YE226" i="18"/>
  <c r="YF226" i="18"/>
  <c r="YG226" i="18"/>
  <c r="YH226" i="18"/>
  <c r="YI226" i="18"/>
  <c r="YJ226" i="18"/>
  <c r="YK226" i="18"/>
  <c r="YL226" i="18"/>
  <c r="YM226" i="18"/>
  <c r="YN226" i="18"/>
  <c r="YO226" i="18"/>
  <c r="YP226" i="18"/>
  <c r="YQ226" i="18"/>
  <c r="YR226" i="18"/>
  <c r="YS226" i="18"/>
  <c r="YT226" i="18"/>
  <c r="YU226" i="18"/>
  <c r="YV226" i="18"/>
  <c r="YW226" i="18"/>
  <c r="YX226" i="18"/>
  <c r="YY226" i="18"/>
  <c r="YZ226" i="18"/>
  <c r="ZA226" i="18"/>
  <c r="ZB226" i="18"/>
  <c r="ZC226" i="18"/>
  <c r="ZD226" i="18"/>
  <c r="ZE226" i="18"/>
  <c r="ZF226" i="18"/>
  <c r="ZG226" i="18"/>
  <c r="ZH226" i="18"/>
  <c r="ZI226" i="18"/>
  <c r="ZJ226" i="18"/>
  <c r="ZK226" i="18"/>
  <c r="ZL226" i="18"/>
  <c r="ZM226" i="18"/>
  <c r="ZN226" i="18"/>
  <c r="ZO226" i="18"/>
  <c r="ZP226" i="18"/>
  <c r="ZQ226" i="18"/>
  <c r="AC227" i="18"/>
  <c r="AD227" i="18"/>
  <c r="AE227" i="18"/>
  <c r="AF227" i="18"/>
  <c r="AG227" i="18"/>
  <c r="AH227" i="18"/>
  <c r="AI227" i="18"/>
  <c r="AJ227" i="18"/>
  <c r="AK227" i="18"/>
  <c r="AL227" i="18"/>
  <c r="AM227" i="18"/>
  <c r="AN227" i="18"/>
  <c r="AO227" i="18"/>
  <c r="AP227" i="18"/>
  <c r="AQ227" i="18"/>
  <c r="AR227" i="18"/>
  <c r="AS227" i="18"/>
  <c r="AT227" i="18"/>
  <c r="AU227" i="18"/>
  <c r="AV227" i="18"/>
  <c r="AW227" i="18"/>
  <c r="AX227" i="18"/>
  <c r="AY227" i="18"/>
  <c r="AZ227" i="18"/>
  <c r="BA227" i="18"/>
  <c r="BB227" i="18"/>
  <c r="BC227" i="18"/>
  <c r="BD227" i="18"/>
  <c r="BE227" i="18"/>
  <c r="BF227" i="18"/>
  <c r="BG227" i="18"/>
  <c r="BH227" i="18"/>
  <c r="BI227" i="18"/>
  <c r="BJ227" i="18"/>
  <c r="BK227" i="18"/>
  <c r="BL227" i="18"/>
  <c r="BM227" i="18"/>
  <c r="BN227" i="18"/>
  <c r="BO227" i="18"/>
  <c r="BP227" i="18"/>
  <c r="BQ227" i="18"/>
  <c r="BR227" i="18"/>
  <c r="BS227" i="18"/>
  <c r="BT227" i="18"/>
  <c r="BU227" i="18"/>
  <c r="BV227" i="18"/>
  <c r="BW227" i="18"/>
  <c r="BX227" i="18"/>
  <c r="BY227" i="18"/>
  <c r="BZ227" i="18"/>
  <c r="CA227" i="18"/>
  <c r="CB227" i="18"/>
  <c r="CC227" i="18"/>
  <c r="CD227" i="18"/>
  <c r="CE227" i="18"/>
  <c r="CF227" i="18"/>
  <c r="CG227" i="18"/>
  <c r="CH227" i="18"/>
  <c r="CI227" i="18"/>
  <c r="CJ227" i="18"/>
  <c r="CK227" i="18"/>
  <c r="CL227" i="18"/>
  <c r="CM227" i="18"/>
  <c r="CN227" i="18"/>
  <c r="CO227" i="18"/>
  <c r="CP227" i="18"/>
  <c r="CQ227" i="18"/>
  <c r="CR227" i="18"/>
  <c r="CS227" i="18"/>
  <c r="CT227" i="18"/>
  <c r="CU227" i="18"/>
  <c r="CV227" i="18"/>
  <c r="CW227" i="18"/>
  <c r="CX227" i="18"/>
  <c r="CY227" i="18"/>
  <c r="CZ227" i="18"/>
  <c r="DA227" i="18"/>
  <c r="DB227" i="18"/>
  <c r="DC227" i="18"/>
  <c r="DD227" i="18"/>
  <c r="DE227" i="18"/>
  <c r="DF227" i="18"/>
  <c r="DG227" i="18"/>
  <c r="DH227" i="18"/>
  <c r="DI227" i="18"/>
  <c r="DJ227" i="18"/>
  <c r="DK227" i="18"/>
  <c r="DL227" i="18"/>
  <c r="DM227" i="18"/>
  <c r="DN227" i="18"/>
  <c r="DO227" i="18"/>
  <c r="DP227" i="18"/>
  <c r="DQ227" i="18"/>
  <c r="DR227" i="18"/>
  <c r="DS227" i="18"/>
  <c r="DT227" i="18"/>
  <c r="DU227" i="18"/>
  <c r="DV227" i="18"/>
  <c r="DW227" i="18"/>
  <c r="DX227" i="18"/>
  <c r="DY227" i="18"/>
  <c r="DZ227" i="18"/>
  <c r="EA227" i="18"/>
  <c r="EB227" i="18"/>
  <c r="EC227" i="18"/>
  <c r="ED227" i="18"/>
  <c r="EE227" i="18"/>
  <c r="EF227" i="18"/>
  <c r="EG227" i="18"/>
  <c r="EH227" i="18"/>
  <c r="EI227" i="18"/>
  <c r="EJ227" i="18"/>
  <c r="EK227" i="18"/>
  <c r="EL227" i="18"/>
  <c r="EM227" i="18"/>
  <c r="EN227" i="18"/>
  <c r="EO227" i="18"/>
  <c r="EP227" i="18"/>
  <c r="EQ227" i="18"/>
  <c r="ER227" i="18"/>
  <c r="ES227" i="18"/>
  <c r="ET227" i="18"/>
  <c r="EU227" i="18"/>
  <c r="EV227" i="18"/>
  <c r="EW227" i="18"/>
  <c r="EX227" i="18"/>
  <c r="EY227" i="18"/>
  <c r="EZ227" i="18"/>
  <c r="FA227" i="18"/>
  <c r="FB227" i="18"/>
  <c r="FC227" i="18"/>
  <c r="FD227" i="18"/>
  <c r="FE227" i="18"/>
  <c r="FF227" i="18"/>
  <c r="FG227" i="18"/>
  <c r="FH227" i="18"/>
  <c r="FI227" i="18"/>
  <c r="FJ227" i="18"/>
  <c r="FK227" i="18"/>
  <c r="FL227" i="18"/>
  <c r="FM227" i="18"/>
  <c r="FN227" i="18"/>
  <c r="FO227" i="18"/>
  <c r="FP227" i="18"/>
  <c r="FQ227" i="18"/>
  <c r="FR227" i="18"/>
  <c r="FS227" i="18"/>
  <c r="FT227" i="18"/>
  <c r="FU227" i="18"/>
  <c r="FV227" i="18"/>
  <c r="FW227" i="18"/>
  <c r="FX227" i="18"/>
  <c r="FY227" i="18"/>
  <c r="FZ227" i="18"/>
  <c r="GA227" i="18"/>
  <c r="GB227" i="18"/>
  <c r="GC227" i="18"/>
  <c r="GD227" i="18"/>
  <c r="GE227" i="18"/>
  <c r="GF227" i="18"/>
  <c r="GG227" i="18"/>
  <c r="GH227" i="18"/>
  <c r="GI227" i="18"/>
  <c r="GJ227" i="18"/>
  <c r="GK227" i="18"/>
  <c r="GL227" i="18"/>
  <c r="GM227" i="18"/>
  <c r="GN227" i="18"/>
  <c r="GO227" i="18"/>
  <c r="GP227" i="18"/>
  <c r="GQ227" i="18"/>
  <c r="GR227" i="18"/>
  <c r="GS227" i="18"/>
  <c r="GT227" i="18"/>
  <c r="GU227" i="18"/>
  <c r="GV227" i="18"/>
  <c r="GW227" i="18"/>
  <c r="GX227" i="18"/>
  <c r="GY227" i="18"/>
  <c r="GZ227" i="18"/>
  <c r="HA227" i="18"/>
  <c r="HB227" i="18"/>
  <c r="HC227" i="18"/>
  <c r="HD227" i="18"/>
  <c r="HE227" i="18"/>
  <c r="HF227" i="18"/>
  <c r="HG227" i="18"/>
  <c r="HH227" i="18"/>
  <c r="HI227" i="18"/>
  <c r="HJ227" i="18"/>
  <c r="HK227" i="18"/>
  <c r="HL227" i="18"/>
  <c r="HM227" i="18"/>
  <c r="HN227" i="18"/>
  <c r="HO227" i="18"/>
  <c r="HP227" i="18"/>
  <c r="HQ227" i="18"/>
  <c r="HR227" i="18"/>
  <c r="HS227" i="18"/>
  <c r="HT227" i="18"/>
  <c r="HU227" i="18"/>
  <c r="HV227" i="18"/>
  <c r="HW227" i="18"/>
  <c r="HX227" i="18"/>
  <c r="HY227" i="18"/>
  <c r="HZ227" i="18"/>
  <c r="IA227" i="18"/>
  <c r="IB227" i="18"/>
  <c r="IC227" i="18"/>
  <c r="ID227" i="18"/>
  <c r="IE227" i="18"/>
  <c r="IF227" i="18"/>
  <c r="IG227" i="18"/>
  <c r="IH227" i="18"/>
  <c r="II227" i="18"/>
  <c r="IJ227" i="18"/>
  <c r="IK227" i="18"/>
  <c r="IL227" i="18"/>
  <c r="IM227" i="18"/>
  <c r="IN227" i="18"/>
  <c r="IO227" i="18"/>
  <c r="IP227" i="18"/>
  <c r="IQ227" i="18"/>
  <c r="IR227" i="18"/>
  <c r="IS227" i="18"/>
  <c r="IT227" i="18"/>
  <c r="IU227" i="18"/>
  <c r="IV227" i="18"/>
  <c r="IW227" i="18"/>
  <c r="IX227" i="18"/>
  <c r="IY227" i="18"/>
  <c r="IZ227" i="18"/>
  <c r="JA227" i="18"/>
  <c r="JB227" i="18"/>
  <c r="JC227" i="18"/>
  <c r="JD227" i="18"/>
  <c r="JE227" i="18"/>
  <c r="JF227" i="18"/>
  <c r="JG227" i="18"/>
  <c r="JH227" i="18"/>
  <c r="JI227" i="18"/>
  <c r="JJ227" i="18"/>
  <c r="JK227" i="18"/>
  <c r="JL227" i="18"/>
  <c r="JM227" i="18"/>
  <c r="JN227" i="18"/>
  <c r="JO227" i="18"/>
  <c r="JP227" i="18"/>
  <c r="JQ227" i="18"/>
  <c r="JR227" i="18"/>
  <c r="JS227" i="18"/>
  <c r="JT227" i="18"/>
  <c r="JU227" i="18"/>
  <c r="JV227" i="18"/>
  <c r="JW227" i="18"/>
  <c r="JX227" i="18"/>
  <c r="JY227" i="18"/>
  <c r="JZ227" i="18"/>
  <c r="KA227" i="18"/>
  <c r="KB227" i="18"/>
  <c r="KC227" i="18"/>
  <c r="KD227" i="18"/>
  <c r="KE227" i="18"/>
  <c r="KF227" i="18"/>
  <c r="KG227" i="18"/>
  <c r="KH227" i="18"/>
  <c r="KI227" i="18"/>
  <c r="KJ227" i="18"/>
  <c r="KK227" i="18"/>
  <c r="KL227" i="18"/>
  <c r="KM227" i="18"/>
  <c r="KN227" i="18"/>
  <c r="KO227" i="18"/>
  <c r="KP227" i="18"/>
  <c r="KQ227" i="18"/>
  <c r="KR227" i="18"/>
  <c r="KS227" i="18"/>
  <c r="KT227" i="18"/>
  <c r="KU227" i="18"/>
  <c r="KV227" i="18"/>
  <c r="KW227" i="18"/>
  <c r="KX227" i="18"/>
  <c r="KY227" i="18"/>
  <c r="KZ227" i="18"/>
  <c r="LA227" i="18"/>
  <c r="LB227" i="18"/>
  <c r="LC227" i="18"/>
  <c r="LD227" i="18"/>
  <c r="LE227" i="18"/>
  <c r="LF227" i="18"/>
  <c r="LG227" i="18"/>
  <c r="LH227" i="18"/>
  <c r="LI227" i="18"/>
  <c r="LJ227" i="18"/>
  <c r="LK227" i="18"/>
  <c r="LL227" i="18"/>
  <c r="LM227" i="18"/>
  <c r="LN227" i="18"/>
  <c r="LO227" i="18"/>
  <c r="LP227" i="18"/>
  <c r="LQ227" i="18"/>
  <c r="LR227" i="18"/>
  <c r="LS227" i="18"/>
  <c r="LT227" i="18"/>
  <c r="LU227" i="18"/>
  <c r="LV227" i="18"/>
  <c r="LW227" i="18"/>
  <c r="LX227" i="18"/>
  <c r="LY227" i="18"/>
  <c r="LZ227" i="18"/>
  <c r="MA227" i="18"/>
  <c r="MB227" i="18"/>
  <c r="MC227" i="18"/>
  <c r="MD227" i="18"/>
  <c r="ME227" i="18"/>
  <c r="MF227" i="18"/>
  <c r="MG227" i="18"/>
  <c r="MH227" i="18"/>
  <c r="MI227" i="18"/>
  <c r="MJ227" i="18"/>
  <c r="MK227" i="18"/>
  <c r="ML227" i="18"/>
  <c r="MM227" i="18"/>
  <c r="MN227" i="18"/>
  <c r="MO227" i="18"/>
  <c r="MP227" i="18"/>
  <c r="MQ227" i="18"/>
  <c r="MR227" i="18"/>
  <c r="MS227" i="18"/>
  <c r="MT227" i="18"/>
  <c r="MU227" i="18"/>
  <c r="MV227" i="18"/>
  <c r="MW227" i="18"/>
  <c r="MX227" i="18"/>
  <c r="MY227" i="18"/>
  <c r="MZ227" i="18"/>
  <c r="NA227" i="18"/>
  <c r="NB227" i="18"/>
  <c r="NC227" i="18"/>
  <c r="ND227" i="18"/>
  <c r="NE227" i="18"/>
  <c r="NF227" i="18"/>
  <c r="NG227" i="18"/>
  <c r="NH227" i="18"/>
  <c r="NI227" i="18"/>
  <c r="NJ227" i="18"/>
  <c r="NK227" i="18"/>
  <c r="NL227" i="18"/>
  <c r="NM227" i="18"/>
  <c r="NN227" i="18"/>
  <c r="NO227" i="18"/>
  <c r="NP227" i="18"/>
  <c r="NQ227" i="18"/>
  <c r="NR227" i="18"/>
  <c r="NS227" i="18"/>
  <c r="NT227" i="18"/>
  <c r="NU227" i="18"/>
  <c r="NV227" i="18"/>
  <c r="NW227" i="18"/>
  <c r="NX227" i="18"/>
  <c r="NY227" i="18"/>
  <c r="NZ227" i="18"/>
  <c r="OA227" i="18"/>
  <c r="OB227" i="18"/>
  <c r="OC227" i="18"/>
  <c r="OD227" i="18"/>
  <c r="OE227" i="18"/>
  <c r="OF227" i="18"/>
  <c r="OG227" i="18"/>
  <c r="OH227" i="18"/>
  <c r="OI227" i="18"/>
  <c r="OJ227" i="18"/>
  <c r="OK227" i="18"/>
  <c r="OL227" i="18"/>
  <c r="OM227" i="18"/>
  <c r="ON227" i="18"/>
  <c r="OO227" i="18"/>
  <c r="OP227" i="18"/>
  <c r="OQ227" i="18"/>
  <c r="OR227" i="18"/>
  <c r="OS227" i="18"/>
  <c r="OT227" i="18"/>
  <c r="OU227" i="18"/>
  <c r="OV227" i="18"/>
  <c r="OW227" i="18"/>
  <c r="OX227" i="18"/>
  <c r="OY227" i="18"/>
  <c r="OZ227" i="18"/>
  <c r="PA227" i="18"/>
  <c r="PB227" i="18"/>
  <c r="PC227" i="18"/>
  <c r="PD227" i="18"/>
  <c r="PE227" i="18"/>
  <c r="PF227" i="18"/>
  <c r="PG227" i="18"/>
  <c r="PH227" i="18"/>
  <c r="PI227" i="18"/>
  <c r="PJ227" i="18"/>
  <c r="PK227" i="18"/>
  <c r="PL227" i="18"/>
  <c r="PM227" i="18"/>
  <c r="PN227" i="18"/>
  <c r="PO227" i="18"/>
  <c r="PP227" i="18"/>
  <c r="PQ227" i="18"/>
  <c r="PR227" i="18"/>
  <c r="PS227" i="18"/>
  <c r="PT227" i="18"/>
  <c r="PU227" i="18"/>
  <c r="PV227" i="18"/>
  <c r="PW227" i="18"/>
  <c r="PX227" i="18"/>
  <c r="PY227" i="18"/>
  <c r="PZ227" i="18"/>
  <c r="QA227" i="18"/>
  <c r="QB227" i="18"/>
  <c r="QC227" i="18"/>
  <c r="QD227" i="18"/>
  <c r="QE227" i="18"/>
  <c r="QF227" i="18"/>
  <c r="QG227" i="18"/>
  <c r="QH227" i="18"/>
  <c r="QI227" i="18"/>
  <c r="QJ227" i="18"/>
  <c r="QK227" i="18"/>
  <c r="QL227" i="18"/>
  <c r="QM227" i="18"/>
  <c r="QN227" i="18"/>
  <c r="QO227" i="18"/>
  <c r="QP227" i="18"/>
  <c r="QQ227" i="18"/>
  <c r="QR227" i="18"/>
  <c r="QS227" i="18"/>
  <c r="QT227" i="18"/>
  <c r="QU227" i="18"/>
  <c r="QV227" i="18"/>
  <c r="QW227" i="18"/>
  <c r="QX227" i="18"/>
  <c r="QY227" i="18"/>
  <c r="QZ227" i="18"/>
  <c r="RA227" i="18"/>
  <c r="RB227" i="18"/>
  <c r="RC227" i="18"/>
  <c r="RD227" i="18"/>
  <c r="RE227" i="18"/>
  <c r="RF227" i="18"/>
  <c r="RG227" i="18"/>
  <c r="RH227" i="18"/>
  <c r="RI227" i="18"/>
  <c r="RJ227" i="18"/>
  <c r="RK227" i="18"/>
  <c r="RL227" i="18"/>
  <c r="RM227" i="18"/>
  <c r="RN227" i="18"/>
  <c r="RO227" i="18"/>
  <c r="RP227" i="18"/>
  <c r="RQ227" i="18"/>
  <c r="RR227" i="18"/>
  <c r="RS227" i="18"/>
  <c r="RT227" i="18"/>
  <c r="RU227" i="18"/>
  <c r="RV227" i="18"/>
  <c r="RW227" i="18"/>
  <c r="RX227" i="18"/>
  <c r="RY227" i="18"/>
  <c r="RZ227" i="18"/>
  <c r="SA227" i="18"/>
  <c r="SB227" i="18"/>
  <c r="SC227" i="18"/>
  <c r="SD227" i="18"/>
  <c r="SE227" i="18"/>
  <c r="SF227" i="18"/>
  <c r="SG227" i="18"/>
  <c r="SH227" i="18"/>
  <c r="SI227" i="18"/>
  <c r="SJ227" i="18"/>
  <c r="SK227" i="18"/>
  <c r="SL227" i="18"/>
  <c r="SM227" i="18"/>
  <c r="SN227" i="18"/>
  <c r="SO227" i="18"/>
  <c r="SP227" i="18"/>
  <c r="SQ227" i="18"/>
  <c r="SR227" i="18"/>
  <c r="SS227" i="18"/>
  <c r="ST227" i="18"/>
  <c r="SU227" i="18"/>
  <c r="SV227" i="18"/>
  <c r="SW227" i="18"/>
  <c r="SX227" i="18"/>
  <c r="SY227" i="18"/>
  <c r="SZ227" i="18"/>
  <c r="TA227" i="18"/>
  <c r="TB227" i="18"/>
  <c r="TC227" i="18"/>
  <c r="TD227" i="18"/>
  <c r="TE227" i="18"/>
  <c r="TF227" i="18"/>
  <c r="TG227" i="18"/>
  <c r="TH227" i="18"/>
  <c r="TI227" i="18"/>
  <c r="TJ227" i="18"/>
  <c r="TK227" i="18"/>
  <c r="TL227" i="18"/>
  <c r="TM227" i="18"/>
  <c r="TN227" i="18"/>
  <c r="TO227" i="18"/>
  <c r="TP227" i="18"/>
  <c r="TQ227" i="18"/>
  <c r="TR227" i="18"/>
  <c r="TS227" i="18"/>
  <c r="TT227" i="18"/>
  <c r="TU227" i="18"/>
  <c r="TV227" i="18"/>
  <c r="TW227" i="18"/>
  <c r="TX227" i="18"/>
  <c r="TY227" i="18"/>
  <c r="TZ227" i="18"/>
  <c r="UA227" i="18"/>
  <c r="UB227" i="18"/>
  <c r="UC227" i="18"/>
  <c r="UD227" i="18"/>
  <c r="UE227" i="18"/>
  <c r="UF227" i="18"/>
  <c r="UG227" i="18"/>
  <c r="UH227" i="18"/>
  <c r="UI227" i="18"/>
  <c r="UJ227" i="18"/>
  <c r="UK227" i="18"/>
  <c r="UL227" i="18"/>
  <c r="UM227" i="18"/>
  <c r="UN227" i="18"/>
  <c r="UO227" i="18"/>
  <c r="UP227" i="18"/>
  <c r="UQ227" i="18"/>
  <c r="UR227" i="18"/>
  <c r="US227" i="18"/>
  <c r="UT227" i="18"/>
  <c r="UU227" i="18"/>
  <c r="UV227" i="18"/>
  <c r="UW227" i="18"/>
  <c r="UX227" i="18"/>
  <c r="UY227" i="18"/>
  <c r="UZ227" i="18"/>
  <c r="VA227" i="18"/>
  <c r="VB227" i="18"/>
  <c r="VC227" i="18"/>
  <c r="VD227" i="18"/>
  <c r="VE227" i="18"/>
  <c r="VF227" i="18"/>
  <c r="VG227" i="18"/>
  <c r="VH227" i="18"/>
  <c r="VI227" i="18"/>
  <c r="VJ227" i="18"/>
  <c r="VK227" i="18"/>
  <c r="VL227" i="18"/>
  <c r="VM227" i="18"/>
  <c r="VN227" i="18"/>
  <c r="VO227" i="18"/>
  <c r="VP227" i="18"/>
  <c r="VQ227" i="18"/>
  <c r="VR227" i="18"/>
  <c r="VS227" i="18"/>
  <c r="VT227" i="18"/>
  <c r="VU227" i="18"/>
  <c r="VV227" i="18"/>
  <c r="VW227" i="18"/>
  <c r="VX227" i="18"/>
  <c r="VY227" i="18"/>
  <c r="VZ227" i="18"/>
  <c r="WA227" i="18"/>
  <c r="WB227" i="18"/>
  <c r="WC227" i="18"/>
  <c r="WD227" i="18"/>
  <c r="WE227" i="18"/>
  <c r="WF227" i="18"/>
  <c r="WG227" i="18"/>
  <c r="WH227" i="18"/>
  <c r="WI227" i="18"/>
  <c r="WJ227" i="18"/>
  <c r="WK227" i="18"/>
  <c r="WL227" i="18"/>
  <c r="WM227" i="18"/>
  <c r="WN227" i="18"/>
  <c r="WO227" i="18"/>
  <c r="WP227" i="18"/>
  <c r="WQ227" i="18"/>
  <c r="WR227" i="18"/>
  <c r="WS227" i="18"/>
  <c r="WT227" i="18"/>
  <c r="WU227" i="18"/>
  <c r="WV227" i="18"/>
  <c r="WW227" i="18"/>
  <c r="WX227" i="18"/>
  <c r="WY227" i="18"/>
  <c r="WZ227" i="18"/>
  <c r="XA227" i="18"/>
  <c r="XB227" i="18"/>
  <c r="XC227" i="18"/>
  <c r="XD227" i="18"/>
  <c r="XE227" i="18"/>
  <c r="XF227" i="18"/>
  <c r="XG227" i="18"/>
  <c r="XH227" i="18"/>
  <c r="XI227" i="18"/>
  <c r="XJ227" i="18"/>
  <c r="XK227" i="18"/>
  <c r="XL227" i="18"/>
  <c r="XM227" i="18"/>
  <c r="XN227" i="18"/>
  <c r="XO227" i="18"/>
  <c r="XP227" i="18"/>
  <c r="XQ227" i="18"/>
  <c r="XR227" i="18"/>
  <c r="XS227" i="18"/>
  <c r="XT227" i="18"/>
  <c r="XU227" i="18"/>
  <c r="XV227" i="18"/>
  <c r="XW227" i="18"/>
  <c r="XX227" i="18"/>
  <c r="XY227" i="18"/>
  <c r="XZ227" i="18"/>
  <c r="YA227" i="18"/>
  <c r="YB227" i="18"/>
  <c r="YC227" i="18"/>
  <c r="YD227" i="18"/>
  <c r="YE227" i="18"/>
  <c r="YF227" i="18"/>
  <c r="YG227" i="18"/>
  <c r="YH227" i="18"/>
  <c r="YI227" i="18"/>
  <c r="YJ227" i="18"/>
  <c r="YK227" i="18"/>
  <c r="YL227" i="18"/>
  <c r="YM227" i="18"/>
  <c r="YN227" i="18"/>
  <c r="YO227" i="18"/>
  <c r="YP227" i="18"/>
  <c r="YQ227" i="18"/>
  <c r="YR227" i="18"/>
  <c r="YS227" i="18"/>
  <c r="YT227" i="18"/>
  <c r="YU227" i="18"/>
  <c r="YV227" i="18"/>
  <c r="YW227" i="18"/>
  <c r="YX227" i="18"/>
  <c r="YY227" i="18"/>
  <c r="YZ227" i="18"/>
  <c r="ZA227" i="18"/>
  <c r="ZB227" i="18"/>
  <c r="ZC227" i="18"/>
  <c r="ZD227" i="18"/>
  <c r="ZE227" i="18"/>
  <c r="ZF227" i="18"/>
  <c r="ZG227" i="18"/>
  <c r="ZH227" i="18"/>
  <c r="ZI227" i="18"/>
  <c r="ZJ227" i="18"/>
  <c r="ZK227" i="18"/>
  <c r="ZL227" i="18"/>
  <c r="ZM227" i="18"/>
  <c r="ZN227" i="18"/>
  <c r="ZO227" i="18"/>
  <c r="ZP227" i="18"/>
  <c r="ZQ227" i="18"/>
  <c r="AC228" i="18"/>
  <c r="AD228" i="18"/>
  <c r="AE228" i="18"/>
  <c r="AF228" i="18"/>
  <c r="AG228" i="18"/>
  <c r="AH228" i="18"/>
  <c r="AI228" i="18"/>
  <c r="AJ228" i="18"/>
  <c r="AK228" i="18"/>
  <c r="AL228" i="18"/>
  <c r="AM228" i="18"/>
  <c r="AN228" i="18"/>
  <c r="AO228" i="18"/>
  <c r="AP228" i="18"/>
  <c r="AQ228" i="18"/>
  <c r="AR228" i="18"/>
  <c r="AS228" i="18"/>
  <c r="AT228" i="18"/>
  <c r="AU228" i="18"/>
  <c r="AV228" i="18"/>
  <c r="AW228" i="18"/>
  <c r="AX228" i="18"/>
  <c r="AY228" i="18"/>
  <c r="AZ228" i="18"/>
  <c r="BA228" i="18"/>
  <c r="BB228" i="18"/>
  <c r="BC228" i="18"/>
  <c r="BD228" i="18"/>
  <c r="BE228" i="18"/>
  <c r="BF228" i="18"/>
  <c r="BG228" i="18"/>
  <c r="BH228" i="18"/>
  <c r="BI228" i="18"/>
  <c r="BJ228" i="18"/>
  <c r="BK228" i="18"/>
  <c r="BL228" i="18"/>
  <c r="BM228" i="18"/>
  <c r="BN228" i="18"/>
  <c r="BO228" i="18"/>
  <c r="BP228" i="18"/>
  <c r="BQ228" i="18"/>
  <c r="BR228" i="18"/>
  <c r="BS228" i="18"/>
  <c r="BT228" i="18"/>
  <c r="BU228" i="18"/>
  <c r="BV228" i="18"/>
  <c r="BW228" i="18"/>
  <c r="BX228" i="18"/>
  <c r="BY228" i="18"/>
  <c r="BZ228" i="18"/>
  <c r="CA228" i="18"/>
  <c r="CB228" i="18"/>
  <c r="CC228" i="18"/>
  <c r="CD228" i="18"/>
  <c r="CE228" i="18"/>
  <c r="CF228" i="18"/>
  <c r="CG228" i="18"/>
  <c r="CH228" i="18"/>
  <c r="CI228" i="18"/>
  <c r="CJ228" i="18"/>
  <c r="CK228" i="18"/>
  <c r="CL228" i="18"/>
  <c r="CM228" i="18"/>
  <c r="CN228" i="18"/>
  <c r="CO228" i="18"/>
  <c r="CP228" i="18"/>
  <c r="CQ228" i="18"/>
  <c r="CR228" i="18"/>
  <c r="CS228" i="18"/>
  <c r="CT228" i="18"/>
  <c r="CU228" i="18"/>
  <c r="CV228" i="18"/>
  <c r="CW228" i="18"/>
  <c r="CX228" i="18"/>
  <c r="CY228" i="18"/>
  <c r="CZ228" i="18"/>
  <c r="DA228" i="18"/>
  <c r="DB228" i="18"/>
  <c r="DC228" i="18"/>
  <c r="DD228" i="18"/>
  <c r="DE228" i="18"/>
  <c r="DF228" i="18"/>
  <c r="DG228" i="18"/>
  <c r="DH228" i="18"/>
  <c r="DI228" i="18"/>
  <c r="DJ228" i="18"/>
  <c r="DK228" i="18"/>
  <c r="DL228" i="18"/>
  <c r="DM228" i="18"/>
  <c r="DN228" i="18"/>
  <c r="DO228" i="18"/>
  <c r="DP228" i="18"/>
  <c r="DQ228" i="18"/>
  <c r="DR228" i="18"/>
  <c r="DS228" i="18"/>
  <c r="DT228" i="18"/>
  <c r="DU228" i="18"/>
  <c r="DV228" i="18"/>
  <c r="DW228" i="18"/>
  <c r="DX228" i="18"/>
  <c r="DY228" i="18"/>
  <c r="DZ228" i="18"/>
  <c r="EA228" i="18"/>
  <c r="EB228" i="18"/>
  <c r="EC228" i="18"/>
  <c r="ED228" i="18"/>
  <c r="EE228" i="18"/>
  <c r="EF228" i="18"/>
  <c r="EG228" i="18"/>
  <c r="EH228" i="18"/>
  <c r="EI228" i="18"/>
  <c r="EJ228" i="18"/>
  <c r="EK228" i="18"/>
  <c r="EL228" i="18"/>
  <c r="EM228" i="18"/>
  <c r="EN228" i="18"/>
  <c r="EO228" i="18"/>
  <c r="EP228" i="18"/>
  <c r="EQ228" i="18"/>
  <c r="ER228" i="18"/>
  <c r="ES228" i="18"/>
  <c r="ET228" i="18"/>
  <c r="EU228" i="18"/>
  <c r="EV228" i="18"/>
  <c r="EW228" i="18"/>
  <c r="EX228" i="18"/>
  <c r="EY228" i="18"/>
  <c r="EZ228" i="18"/>
  <c r="FA228" i="18"/>
  <c r="FB228" i="18"/>
  <c r="FC228" i="18"/>
  <c r="FD228" i="18"/>
  <c r="FE228" i="18"/>
  <c r="FF228" i="18"/>
  <c r="FG228" i="18"/>
  <c r="FH228" i="18"/>
  <c r="FI228" i="18"/>
  <c r="FJ228" i="18"/>
  <c r="FK228" i="18"/>
  <c r="FL228" i="18"/>
  <c r="FM228" i="18"/>
  <c r="FN228" i="18"/>
  <c r="FO228" i="18"/>
  <c r="FP228" i="18"/>
  <c r="FQ228" i="18"/>
  <c r="FR228" i="18"/>
  <c r="FS228" i="18"/>
  <c r="FT228" i="18"/>
  <c r="FU228" i="18"/>
  <c r="FV228" i="18"/>
  <c r="FW228" i="18"/>
  <c r="FX228" i="18"/>
  <c r="FY228" i="18"/>
  <c r="FZ228" i="18"/>
  <c r="GA228" i="18"/>
  <c r="GB228" i="18"/>
  <c r="GC228" i="18"/>
  <c r="GD228" i="18"/>
  <c r="GE228" i="18"/>
  <c r="GF228" i="18"/>
  <c r="GG228" i="18"/>
  <c r="GH228" i="18"/>
  <c r="GI228" i="18"/>
  <c r="GJ228" i="18"/>
  <c r="GK228" i="18"/>
  <c r="GL228" i="18"/>
  <c r="GM228" i="18"/>
  <c r="GN228" i="18"/>
  <c r="GO228" i="18"/>
  <c r="GP228" i="18"/>
  <c r="GQ228" i="18"/>
  <c r="GR228" i="18"/>
  <c r="GS228" i="18"/>
  <c r="GT228" i="18"/>
  <c r="GU228" i="18"/>
  <c r="GV228" i="18"/>
  <c r="GW228" i="18"/>
  <c r="GX228" i="18"/>
  <c r="GY228" i="18"/>
  <c r="GZ228" i="18"/>
  <c r="HA228" i="18"/>
  <c r="HB228" i="18"/>
  <c r="HC228" i="18"/>
  <c r="HD228" i="18"/>
  <c r="HE228" i="18"/>
  <c r="HF228" i="18"/>
  <c r="HG228" i="18"/>
  <c r="HH228" i="18"/>
  <c r="HI228" i="18"/>
  <c r="HJ228" i="18"/>
  <c r="HK228" i="18"/>
  <c r="HL228" i="18"/>
  <c r="HM228" i="18"/>
  <c r="HN228" i="18"/>
  <c r="HO228" i="18"/>
  <c r="HP228" i="18"/>
  <c r="HQ228" i="18"/>
  <c r="HR228" i="18"/>
  <c r="HS228" i="18"/>
  <c r="HT228" i="18"/>
  <c r="HU228" i="18"/>
  <c r="HV228" i="18"/>
  <c r="HW228" i="18"/>
  <c r="HX228" i="18"/>
  <c r="HY228" i="18"/>
  <c r="HZ228" i="18"/>
  <c r="IA228" i="18"/>
  <c r="IB228" i="18"/>
  <c r="IC228" i="18"/>
  <c r="ID228" i="18"/>
  <c r="IE228" i="18"/>
  <c r="IF228" i="18"/>
  <c r="IG228" i="18"/>
  <c r="IH228" i="18"/>
  <c r="II228" i="18"/>
  <c r="IJ228" i="18"/>
  <c r="IK228" i="18"/>
  <c r="IL228" i="18"/>
  <c r="IM228" i="18"/>
  <c r="IN228" i="18"/>
  <c r="IO228" i="18"/>
  <c r="IP228" i="18"/>
  <c r="IQ228" i="18"/>
  <c r="IR228" i="18"/>
  <c r="IS228" i="18"/>
  <c r="IT228" i="18"/>
  <c r="IU228" i="18"/>
  <c r="IV228" i="18"/>
  <c r="IW228" i="18"/>
  <c r="IX228" i="18"/>
  <c r="IY228" i="18"/>
  <c r="IZ228" i="18"/>
  <c r="JA228" i="18"/>
  <c r="JB228" i="18"/>
  <c r="JC228" i="18"/>
  <c r="JD228" i="18"/>
  <c r="JE228" i="18"/>
  <c r="JF228" i="18"/>
  <c r="JG228" i="18"/>
  <c r="JH228" i="18"/>
  <c r="JI228" i="18"/>
  <c r="JJ228" i="18"/>
  <c r="JK228" i="18"/>
  <c r="JL228" i="18"/>
  <c r="JM228" i="18"/>
  <c r="JN228" i="18"/>
  <c r="JO228" i="18"/>
  <c r="JP228" i="18"/>
  <c r="JQ228" i="18"/>
  <c r="JR228" i="18"/>
  <c r="JS228" i="18"/>
  <c r="JT228" i="18"/>
  <c r="JU228" i="18"/>
  <c r="JV228" i="18"/>
  <c r="JW228" i="18"/>
  <c r="JX228" i="18"/>
  <c r="JY228" i="18"/>
  <c r="JZ228" i="18"/>
  <c r="KA228" i="18"/>
  <c r="KB228" i="18"/>
  <c r="KC228" i="18"/>
  <c r="KD228" i="18"/>
  <c r="KE228" i="18"/>
  <c r="KF228" i="18"/>
  <c r="KG228" i="18"/>
  <c r="KH228" i="18"/>
  <c r="KI228" i="18"/>
  <c r="KJ228" i="18"/>
  <c r="KK228" i="18"/>
  <c r="KL228" i="18"/>
  <c r="KM228" i="18"/>
  <c r="KN228" i="18"/>
  <c r="KO228" i="18"/>
  <c r="KP228" i="18"/>
  <c r="KQ228" i="18"/>
  <c r="KR228" i="18"/>
  <c r="KS228" i="18"/>
  <c r="KT228" i="18"/>
  <c r="KU228" i="18"/>
  <c r="KV228" i="18"/>
  <c r="KW228" i="18"/>
  <c r="KX228" i="18"/>
  <c r="KY228" i="18"/>
  <c r="KZ228" i="18"/>
  <c r="LA228" i="18"/>
  <c r="LB228" i="18"/>
  <c r="LC228" i="18"/>
  <c r="LD228" i="18"/>
  <c r="LE228" i="18"/>
  <c r="LF228" i="18"/>
  <c r="LG228" i="18"/>
  <c r="LH228" i="18"/>
  <c r="LI228" i="18"/>
  <c r="LJ228" i="18"/>
  <c r="LK228" i="18"/>
  <c r="LL228" i="18"/>
  <c r="LM228" i="18"/>
  <c r="LN228" i="18"/>
  <c r="LO228" i="18"/>
  <c r="LP228" i="18"/>
  <c r="LQ228" i="18"/>
  <c r="LR228" i="18"/>
  <c r="LS228" i="18"/>
  <c r="LT228" i="18"/>
  <c r="LU228" i="18"/>
  <c r="LV228" i="18"/>
  <c r="LW228" i="18"/>
  <c r="LX228" i="18"/>
  <c r="LY228" i="18"/>
  <c r="LZ228" i="18"/>
  <c r="MA228" i="18"/>
  <c r="MB228" i="18"/>
  <c r="MC228" i="18"/>
  <c r="MD228" i="18"/>
  <c r="ME228" i="18"/>
  <c r="MF228" i="18"/>
  <c r="MG228" i="18"/>
  <c r="MH228" i="18"/>
  <c r="MI228" i="18"/>
  <c r="MJ228" i="18"/>
  <c r="MK228" i="18"/>
  <c r="ML228" i="18"/>
  <c r="MM228" i="18"/>
  <c r="MN228" i="18"/>
  <c r="MO228" i="18"/>
  <c r="MP228" i="18"/>
  <c r="MQ228" i="18"/>
  <c r="MR228" i="18"/>
  <c r="MS228" i="18"/>
  <c r="MT228" i="18"/>
  <c r="MU228" i="18"/>
  <c r="MV228" i="18"/>
  <c r="MW228" i="18"/>
  <c r="MX228" i="18"/>
  <c r="MY228" i="18"/>
  <c r="MZ228" i="18"/>
  <c r="NA228" i="18"/>
  <c r="NB228" i="18"/>
  <c r="NC228" i="18"/>
  <c r="ND228" i="18"/>
  <c r="NE228" i="18"/>
  <c r="NF228" i="18"/>
  <c r="NG228" i="18"/>
  <c r="NH228" i="18"/>
  <c r="NI228" i="18"/>
  <c r="NJ228" i="18"/>
  <c r="NK228" i="18"/>
  <c r="NL228" i="18"/>
  <c r="NM228" i="18"/>
  <c r="NN228" i="18"/>
  <c r="NO228" i="18"/>
  <c r="NP228" i="18"/>
  <c r="NQ228" i="18"/>
  <c r="NR228" i="18"/>
  <c r="NS228" i="18"/>
  <c r="NT228" i="18"/>
  <c r="NU228" i="18"/>
  <c r="NV228" i="18"/>
  <c r="NW228" i="18"/>
  <c r="NX228" i="18"/>
  <c r="NY228" i="18"/>
  <c r="NZ228" i="18"/>
  <c r="OA228" i="18"/>
  <c r="OB228" i="18"/>
  <c r="OC228" i="18"/>
  <c r="OD228" i="18"/>
  <c r="OE228" i="18"/>
  <c r="OF228" i="18"/>
  <c r="OG228" i="18"/>
  <c r="OH228" i="18"/>
  <c r="OI228" i="18"/>
  <c r="OJ228" i="18"/>
  <c r="OK228" i="18"/>
  <c r="OL228" i="18"/>
  <c r="OM228" i="18"/>
  <c r="ON228" i="18"/>
  <c r="OO228" i="18"/>
  <c r="OP228" i="18"/>
  <c r="OQ228" i="18"/>
  <c r="OR228" i="18"/>
  <c r="OS228" i="18"/>
  <c r="OT228" i="18"/>
  <c r="OU228" i="18"/>
  <c r="OV228" i="18"/>
  <c r="OW228" i="18"/>
  <c r="OX228" i="18"/>
  <c r="OY228" i="18"/>
  <c r="OZ228" i="18"/>
  <c r="PA228" i="18"/>
  <c r="PB228" i="18"/>
  <c r="PC228" i="18"/>
  <c r="PD228" i="18"/>
  <c r="PE228" i="18"/>
  <c r="PF228" i="18"/>
  <c r="PG228" i="18"/>
  <c r="PH228" i="18"/>
  <c r="PI228" i="18"/>
  <c r="PJ228" i="18"/>
  <c r="PK228" i="18"/>
  <c r="PL228" i="18"/>
  <c r="PM228" i="18"/>
  <c r="PN228" i="18"/>
  <c r="PO228" i="18"/>
  <c r="PP228" i="18"/>
  <c r="PQ228" i="18"/>
  <c r="PR228" i="18"/>
  <c r="PS228" i="18"/>
  <c r="PT228" i="18"/>
  <c r="PU228" i="18"/>
  <c r="PV228" i="18"/>
  <c r="PW228" i="18"/>
  <c r="PX228" i="18"/>
  <c r="PY228" i="18"/>
  <c r="PZ228" i="18"/>
  <c r="QA228" i="18"/>
  <c r="QB228" i="18"/>
  <c r="QC228" i="18"/>
  <c r="QD228" i="18"/>
  <c r="QE228" i="18"/>
  <c r="QF228" i="18"/>
  <c r="QG228" i="18"/>
  <c r="QH228" i="18"/>
  <c r="QI228" i="18"/>
  <c r="QJ228" i="18"/>
  <c r="QK228" i="18"/>
  <c r="QL228" i="18"/>
  <c r="QM228" i="18"/>
  <c r="QN228" i="18"/>
  <c r="QO228" i="18"/>
  <c r="QP228" i="18"/>
  <c r="QQ228" i="18"/>
  <c r="QR228" i="18"/>
  <c r="QS228" i="18"/>
  <c r="QT228" i="18"/>
  <c r="QU228" i="18"/>
  <c r="QV228" i="18"/>
  <c r="QW228" i="18"/>
  <c r="QX228" i="18"/>
  <c r="QY228" i="18"/>
  <c r="QZ228" i="18"/>
  <c r="RA228" i="18"/>
  <c r="RB228" i="18"/>
  <c r="RC228" i="18"/>
  <c r="RD228" i="18"/>
  <c r="RE228" i="18"/>
  <c r="RF228" i="18"/>
  <c r="RG228" i="18"/>
  <c r="RH228" i="18"/>
  <c r="RI228" i="18"/>
  <c r="RJ228" i="18"/>
  <c r="RK228" i="18"/>
  <c r="RL228" i="18"/>
  <c r="RM228" i="18"/>
  <c r="RN228" i="18"/>
  <c r="RO228" i="18"/>
  <c r="RP228" i="18"/>
  <c r="RQ228" i="18"/>
  <c r="RR228" i="18"/>
  <c r="RS228" i="18"/>
  <c r="RT228" i="18"/>
  <c r="RU228" i="18"/>
  <c r="RV228" i="18"/>
  <c r="RW228" i="18"/>
  <c r="RX228" i="18"/>
  <c r="RY228" i="18"/>
  <c r="RZ228" i="18"/>
  <c r="SA228" i="18"/>
  <c r="SB228" i="18"/>
  <c r="SC228" i="18"/>
  <c r="SD228" i="18"/>
  <c r="SE228" i="18"/>
  <c r="SF228" i="18"/>
  <c r="SG228" i="18"/>
  <c r="SH228" i="18"/>
  <c r="SI228" i="18"/>
  <c r="SJ228" i="18"/>
  <c r="SK228" i="18"/>
  <c r="SL228" i="18"/>
  <c r="SM228" i="18"/>
  <c r="SN228" i="18"/>
  <c r="SO228" i="18"/>
  <c r="SP228" i="18"/>
  <c r="SQ228" i="18"/>
  <c r="SR228" i="18"/>
  <c r="SS228" i="18"/>
  <c r="ST228" i="18"/>
  <c r="SU228" i="18"/>
  <c r="SV228" i="18"/>
  <c r="SW228" i="18"/>
  <c r="SX228" i="18"/>
  <c r="SY228" i="18"/>
  <c r="SZ228" i="18"/>
  <c r="TA228" i="18"/>
  <c r="TB228" i="18"/>
  <c r="TC228" i="18"/>
  <c r="TD228" i="18"/>
  <c r="TE228" i="18"/>
  <c r="TF228" i="18"/>
  <c r="TG228" i="18"/>
  <c r="TH228" i="18"/>
  <c r="TI228" i="18"/>
  <c r="TJ228" i="18"/>
  <c r="TK228" i="18"/>
  <c r="TL228" i="18"/>
  <c r="TM228" i="18"/>
  <c r="TN228" i="18"/>
  <c r="TO228" i="18"/>
  <c r="TP228" i="18"/>
  <c r="TQ228" i="18"/>
  <c r="TR228" i="18"/>
  <c r="TS228" i="18"/>
  <c r="TT228" i="18"/>
  <c r="TU228" i="18"/>
  <c r="TV228" i="18"/>
  <c r="TW228" i="18"/>
  <c r="TX228" i="18"/>
  <c r="TY228" i="18"/>
  <c r="TZ228" i="18"/>
  <c r="UA228" i="18"/>
  <c r="UB228" i="18"/>
  <c r="UC228" i="18"/>
  <c r="UD228" i="18"/>
  <c r="UE228" i="18"/>
  <c r="UF228" i="18"/>
  <c r="UG228" i="18"/>
  <c r="UH228" i="18"/>
  <c r="UI228" i="18"/>
  <c r="UJ228" i="18"/>
  <c r="UK228" i="18"/>
  <c r="UL228" i="18"/>
  <c r="UM228" i="18"/>
  <c r="UN228" i="18"/>
  <c r="UO228" i="18"/>
  <c r="UP228" i="18"/>
  <c r="UQ228" i="18"/>
  <c r="UR228" i="18"/>
  <c r="US228" i="18"/>
  <c r="UT228" i="18"/>
  <c r="UU228" i="18"/>
  <c r="UV228" i="18"/>
  <c r="UW228" i="18"/>
  <c r="UX228" i="18"/>
  <c r="UY228" i="18"/>
  <c r="UZ228" i="18"/>
  <c r="VA228" i="18"/>
  <c r="VB228" i="18"/>
  <c r="VC228" i="18"/>
  <c r="VD228" i="18"/>
  <c r="VE228" i="18"/>
  <c r="VF228" i="18"/>
  <c r="VG228" i="18"/>
  <c r="VH228" i="18"/>
  <c r="VI228" i="18"/>
  <c r="VJ228" i="18"/>
  <c r="VK228" i="18"/>
  <c r="VL228" i="18"/>
  <c r="VM228" i="18"/>
  <c r="VN228" i="18"/>
  <c r="VO228" i="18"/>
  <c r="VP228" i="18"/>
  <c r="VQ228" i="18"/>
  <c r="VR228" i="18"/>
  <c r="VS228" i="18"/>
  <c r="VT228" i="18"/>
  <c r="VU228" i="18"/>
  <c r="VV228" i="18"/>
  <c r="VW228" i="18"/>
  <c r="VX228" i="18"/>
  <c r="VY228" i="18"/>
  <c r="VZ228" i="18"/>
  <c r="WA228" i="18"/>
  <c r="WB228" i="18"/>
  <c r="WC228" i="18"/>
  <c r="WD228" i="18"/>
  <c r="WE228" i="18"/>
  <c r="WF228" i="18"/>
  <c r="WG228" i="18"/>
  <c r="WH228" i="18"/>
  <c r="WI228" i="18"/>
  <c r="WJ228" i="18"/>
  <c r="WK228" i="18"/>
  <c r="WL228" i="18"/>
  <c r="WM228" i="18"/>
  <c r="WN228" i="18"/>
  <c r="WO228" i="18"/>
  <c r="WP228" i="18"/>
  <c r="WQ228" i="18"/>
  <c r="WR228" i="18"/>
  <c r="WS228" i="18"/>
  <c r="WT228" i="18"/>
  <c r="WU228" i="18"/>
  <c r="WV228" i="18"/>
  <c r="WW228" i="18"/>
  <c r="WX228" i="18"/>
  <c r="WY228" i="18"/>
  <c r="WZ228" i="18"/>
  <c r="XA228" i="18"/>
  <c r="XB228" i="18"/>
  <c r="XC228" i="18"/>
  <c r="XD228" i="18"/>
  <c r="XE228" i="18"/>
  <c r="XF228" i="18"/>
  <c r="XG228" i="18"/>
  <c r="XH228" i="18"/>
  <c r="XI228" i="18"/>
  <c r="XJ228" i="18"/>
  <c r="XK228" i="18"/>
  <c r="XL228" i="18"/>
  <c r="XM228" i="18"/>
  <c r="XN228" i="18"/>
  <c r="XO228" i="18"/>
  <c r="XP228" i="18"/>
  <c r="XQ228" i="18"/>
  <c r="XR228" i="18"/>
  <c r="XS228" i="18"/>
  <c r="XT228" i="18"/>
  <c r="XU228" i="18"/>
  <c r="XV228" i="18"/>
  <c r="XW228" i="18"/>
  <c r="XX228" i="18"/>
  <c r="XY228" i="18"/>
  <c r="XZ228" i="18"/>
  <c r="YA228" i="18"/>
  <c r="YB228" i="18"/>
  <c r="YC228" i="18"/>
  <c r="YD228" i="18"/>
  <c r="YE228" i="18"/>
  <c r="YF228" i="18"/>
  <c r="YG228" i="18"/>
  <c r="YH228" i="18"/>
  <c r="YI228" i="18"/>
  <c r="YJ228" i="18"/>
  <c r="YK228" i="18"/>
  <c r="YL228" i="18"/>
  <c r="YM228" i="18"/>
  <c r="YN228" i="18"/>
  <c r="YO228" i="18"/>
  <c r="YP228" i="18"/>
  <c r="YQ228" i="18"/>
  <c r="YR228" i="18"/>
  <c r="YS228" i="18"/>
  <c r="YT228" i="18"/>
  <c r="YU228" i="18"/>
  <c r="YV228" i="18"/>
  <c r="YW228" i="18"/>
  <c r="YX228" i="18"/>
  <c r="YY228" i="18"/>
  <c r="YZ228" i="18"/>
  <c r="ZA228" i="18"/>
  <c r="ZB228" i="18"/>
  <c r="ZC228" i="18"/>
  <c r="ZD228" i="18"/>
  <c r="ZE228" i="18"/>
  <c r="ZF228" i="18"/>
  <c r="ZG228" i="18"/>
  <c r="ZH228" i="18"/>
  <c r="ZI228" i="18"/>
  <c r="ZJ228" i="18"/>
  <c r="ZK228" i="18"/>
  <c r="ZL228" i="18"/>
  <c r="ZM228" i="18"/>
  <c r="ZN228" i="18"/>
  <c r="ZO228" i="18"/>
  <c r="ZP228" i="18"/>
  <c r="ZQ228" i="18"/>
  <c r="AC229" i="18"/>
  <c r="AD229" i="18"/>
  <c r="AE229" i="18"/>
  <c r="AF229" i="18"/>
  <c r="AG229" i="18"/>
  <c r="AH229" i="18"/>
  <c r="AI229" i="18"/>
  <c r="AJ229" i="18"/>
  <c r="AK229" i="18"/>
  <c r="AL229" i="18"/>
  <c r="AM229" i="18"/>
  <c r="AN229" i="18"/>
  <c r="AO229" i="18"/>
  <c r="AP229" i="18"/>
  <c r="AQ229" i="18"/>
  <c r="AR229" i="18"/>
  <c r="AS229" i="18"/>
  <c r="AT229" i="18"/>
  <c r="AU229" i="18"/>
  <c r="AV229" i="18"/>
  <c r="AW229" i="18"/>
  <c r="AX229" i="18"/>
  <c r="AY229" i="18"/>
  <c r="AZ229" i="18"/>
  <c r="BA229" i="18"/>
  <c r="BB229" i="18"/>
  <c r="BC229" i="18"/>
  <c r="BD229" i="18"/>
  <c r="BE229" i="18"/>
  <c r="BF229" i="18"/>
  <c r="BG229" i="18"/>
  <c r="BH229" i="18"/>
  <c r="BI229" i="18"/>
  <c r="BJ229" i="18"/>
  <c r="BK229" i="18"/>
  <c r="BL229" i="18"/>
  <c r="BM229" i="18"/>
  <c r="BN229" i="18"/>
  <c r="BO229" i="18"/>
  <c r="BP229" i="18"/>
  <c r="BQ229" i="18"/>
  <c r="BR229" i="18"/>
  <c r="BS229" i="18"/>
  <c r="BT229" i="18"/>
  <c r="BU229" i="18"/>
  <c r="BV229" i="18"/>
  <c r="BW229" i="18"/>
  <c r="BX229" i="18"/>
  <c r="BY229" i="18"/>
  <c r="BZ229" i="18"/>
  <c r="CA229" i="18"/>
  <c r="CB229" i="18"/>
  <c r="CC229" i="18"/>
  <c r="CD229" i="18"/>
  <c r="CE229" i="18"/>
  <c r="CF229" i="18"/>
  <c r="CG229" i="18"/>
  <c r="CH229" i="18"/>
  <c r="CI229" i="18"/>
  <c r="CJ229" i="18"/>
  <c r="CK229" i="18"/>
  <c r="CL229" i="18"/>
  <c r="CM229" i="18"/>
  <c r="CN229" i="18"/>
  <c r="CO229" i="18"/>
  <c r="CP229" i="18"/>
  <c r="CQ229" i="18"/>
  <c r="CR229" i="18"/>
  <c r="CS229" i="18"/>
  <c r="CT229" i="18"/>
  <c r="CU229" i="18"/>
  <c r="CV229" i="18"/>
  <c r="CW229" i="18"/>
  <c r="CX229" i="18"/>
  <c r="CY229" i="18"/>
  <c r="CZ229" i="18"/>
  <c r="DA229" i="18"/>
  <c r="DB229" i="18"/>
  <c r="DC229" i="18"/>
  <c r="DD229" i="18"/>
  <c r="DE229" i="18"/>
  <c r="DF229" i="18"/>
  <c r="DG229" i="18"/>
  <c r="DH229" i="18"/>
  <c r="DI229" i="18"/>
  <c r="DJ229" i="18"/>
  <c r="DK229" i="18"/>
  <c r="DL229" i="18"/>
  <c r="DM229" i="18"/>
  <c r="DN229" i="18"/>
  <c r="DO229" i="18"/>
  <c r="DP229" i="18"/>
  <c r="DQ229" i="18"/>
  <c r="DR229" i="18"/>
  <c r="DS229" i="18"/>
  <c r="DT229" i="18"/>
  <c r="DU229" i="18"/>
  <c r="DV229" i="18"/>
  <c r="DW229" i="18"/>
  <c r="DX229" i="18"/>
  <c r="DY229" i="18"/>
  <c r="DZ229" i="18"/>
  <c r="EA229" i="18"/>
  <c r="EB229" i="18"/>
  <c r="EC229" i="18"/>
  <c r="ED229" i="18"/>
  <c r="EE229" i="18"/>
  <c r="EF229" i="18"/>
  <c r="EG229" i="18"/>
  <c r="EH229" i="18"/>
  <c r="EI229" i="18"/>
  <c r="EJ229" i="18"/>
  <c r="EK229" i="18"/>
  <c r="EL229" i="18"/>
  <c r="EM229" i="18"/>
  <c r="EN229" i="18"/>
  <c r="EO229" i="18"/>
  <c r="EP229" i="18"/>
  <c r="EQ229" i="18"/>
  <c r="ER229" i="18"/>
  <c r="ES229" i="18"/>
  <c r="ET229" i="18"/>
  <c r="EU229" i="18"/>
  <c r="EV229" i="18"/>
  <c r="EW229" i="18"/>
  <c r="EX229" i="18"/>
  <c r="EY229" i="18"/>
  <c r="EZ229" i="18"/>
  <c r="FA229" i="18"/>
  <c r="FB229" i="18"/>
  <c r="FC229" i="18"/>
  <c r="FD229" i="18"/>
  <c r="FE229" i="18"/>
  <c r="FF229" i="18"/>
  <c r="FG229" i="18"/>
  <c r="FH229" i="18"/>
  <c r="FI229" i="18"/>
  <c r="FJ229" i="18"/>
  <c r="FK229" i="18"/>
  <c r="FL229" i="18"/>
  <c r="FM229" i="18"/>
  <c r="FN229" i="18"/>
  <c r="FO229" i="18"/>
  <c r="FP229" i="18"/>
  <c r="FQ229" i="18"/>
  <c r="FR229" i="18"/>
  <c r="FS229" i="18"/>
  <c r="FT229" i="18"/>
  <c r="FU229" i="18"/>
  <c r="FV229" i="18"/>
  <c r="FW229" i="18"/>
  <c r="FX229" i="18"/>
  <c r="FY229" i="18"/>
  <c r="FZ229" i="18"/>
  <c r="GA229" i="18"/>
  <c r="GB229" i="18"/>
  <c r="GC229" i="18"/>
  <c r="GD229" i="18"/>
  <c r="GE229" i="18"/>
  <c r="GF229" i="18"/>
  <c r="GG229" i="18"/>
  <c r="GH229" i="18"/>
  <c r="GI229" i="18"/>
  <c r="GJ229" i="18"/>
  <c r="GK229" i="18"/>
  <c r="GL229" i="18"/>
  <c r="GM229" i="18"/>
  <c r="GN229" i="18"/>
  <c r="GO229" i="18"/>
  <c r="GP229" i="18"/>
  <c r="GQ229" i="18"/>
  <c r="GR229" i="18"/>
  <c r="GS229" i="18"/>
  <c r="GT229" i="18"/>
  <c r="GU229" i="18"/>
  <c r="GV229" i="18"/>
  <c r="GW229" i="18"/>
  <c r="GX229" i="18"/>
  <c r="GY229" i="18"/>
  <c r="GZ229" i="18"/>
  <c r="HA229" i="18"/>
  <c r="HB229" i="18"/>
  <c r="HC229" i="18"/>
  <c r="HD229" i="18"/>
  <c r="HE229" i="18"/>
  <c r="HF229" i="18"/>
  <c r="HG229" i="18"/>
  <c r="HH229" i="18"/>
  <c r="HI229" i="18"/>
  <c r="HJ229" i="18"/>
  <c r="HK229" i="18"/>
  <c r="HL229" i="18"/>
  <c r="HM229" i="18"/>
  <c r="HN229" i="18"/>
  <c r="HO229" i="18"/>
  <c r="HP229" i="18"/>
  <c r="HQ229" i="18"/>
  <c r="HR229" i="18"/>
  <c r="HS229" i="18"/>
  <c r="HT229" i="18"/>
  <c r="HU229" i="18"/>
  <c r="HV229" i="18"/>
  <c r="HW229" i="18"/>
  <c r="HX229" i="18"/>
  <c r="HY229" i="18"/>
  <c r="HZ229" i="18"/>
  <c r="IA229" i="18"/>
  <c r="IB229" i="18"/>
  <c r="IC229" i="18"/>
  <c r="ID229" i="18"/>
  <c r="IE229" i="18"/>
  <c r="IF229" i="18"/>
  <c r="IG229" i="18"/>
  <c r="IH229" i="18"/>
  <c r="II229" i="18"/>
  <c r="IJ229" i="18"/>
  <c r="IK229" i="18"/>
  <c r="IL229" i="18"/>
  <c r="IM229" i="18"/>
  <c r="IN229" i="18"/>
  <c r="IO229" i="18"/>
  <c r="IP229" i="18"/>
  <c r="IQ229" i="18"/>
  <c r="IR229" i="18"/>
  <c r="IS229" i="18"/>
  <c r="IT229" i="18"/>
  <c r="IU229" i="18"/>
  <c r="IV229" i="18"/>
  <c r="IW229" i="18"/>
  <c r="IX229" i="18"/>
  <c r="IY229" i="18"/>
  <c r="IZ229" i="18"/>
  <c r="JA229" i="18"/>
  <c r="JB229" i="18"/>
  <c r="JC229" i="18"/>
  <c r="JD229" i="18"/>
  <c r="JE229" i="18"/>
  <c r="JF229" i="18"/>
  <c r="JG229" i="18"/>
  <c r="JH229" i="18"/>
  <c r="JI229" i="18"/>
  <c r="JJ229" i="18"/>
  <c r="JK229" i="18"/>
  <c r="JL229" i="18"/>
  <c r="JM229" i="18"/>
  <c r="JN229" i="18"/>
  <c r="JO229" i="18"/>
  <c r="JP229" i="18"/>
  <c r="JQ229" i="18"/>
  <c r="JR229" i="18"/>
  <c r="JS229" i="18"/>
  <c r="JT229" i="18"/>
  <c r="JU229" i="18"/>
  <c r="JV229" i="18"/>
  <c r="JW229" i="18"/>
  <c r="JX229" i="18"/>
  <c r="JY229" i="18"/>
  <c r="JZ229" i="18"/>
  <c r="KA229" i="18"/>
  <c r="KB229" i="18"/>
  <c r="KC229" i="18"/>
  <c r="KD229" i="18"/>
  <c r="KE229" i="18"/>
  <c r="KF229" i="18"/>
  <c r="KG229" i="18"/>
  <c r="KH229" i="18"/>
  <c r="KI229" i="18"/>
  <c r="KJ229" i="18"/>
  <c r="KK229" i="18"/>
  <c r="KL229" i="18"/>
  <c r="KM229" i="18"/>
  <c r="KN229" i="18"/>
  <c r="KO229" i="18"/>
  <c r="KP229" i="18"/>
  <c r="KQ229" i="18"/>
  <c r="KR229" i="18"/>
  <c r="KS229" i="18"/>
  <c r="KT229" i="18"/>
  <c r="KU229" i="18"/>
  <c r="KV229" i="18"/>
  <c r="KW229" i="18"/>
  <c r="KX229" i="18"/>
  <c r="KY229" i="18"/>
  <c r="KZ229" i="18"/>
  <c r="LA229" i="18"/>
  <c r="LB229" i="18"/>
  <c r="LC229" i="18"/>
  <c r="LD229" i="18"/>
  <c r="LE229" i="18"/>
  <c r="LF229" i="18"/>
  <c r="LG229" i="18"/>
  <c r="LH229" i="18"/>
  <c r="LI229" i="18"/>
  <c r="LJ229" i="18"/>
  <c r="LK229" i="18"/>
  <c r="LL229" i="18"/>
  <c r="LM229" i="18"/>
  <c r="LN229" i="18"/>
  <c r="LO229" i="18"/>
  <c r="LP229" i="18"/>
  <c r="LQ229" i="18"/>
  <c r="LR229" i="18"/>
  <c r="LS229" i="18"/>
  <c r="LT229" i="18"/>
  <c r="LU229" i="18"/>
  <c r="LV229" i="18"/>
  <c r="LW229" i="18"/>
  <c r="LX229" i="18"/>
  <c r="LY229" i="18"/>
  <c r="LZ229" i="18"/>
  <c r="MA229" i="18"/>
  <c r="MB229" i="18"/>
  <c r="MC229" i="18"/>
  <c r="MD229" i="18"/>
  <c r="ME229" i="18"/>
  <c r="MF229" i="18"/>
  <c r="MG229" i="18"/>
  <c r="MH229" i="18"/>
  <c r="MI229" i="18"/>
  <c r="MJ229" i="18"/>
  <c r="MK229" i="18"/>
  <c r="ML229" i="18"/>
  <c r="MM229" i="18"/>
  <c r="MN229" i="18"/>
  <c r="MO229" i="18"/>
  <c r="MP229" i="18"/>
  <c r="MQ229" i="18"/>
  <c r="MR229" i="18"/>
  <c r="MS229" i="18"/>
  <c r="MT229" i="18"/>
  <c r="MU229" i="18"/>
  <c r="MV229" i="18"/>
  <c r="MW229" i="18"/>
  <c r="MX229" i="18"/>
  <c r="MY229" i="18"/>
  <c r="MZ229" i="18"/>
  <c r="NA229" i="18"/>
  <c r="NB229" i="18"/>
  <c r="NC229" i="18"/>
  <c r="ND229" i="18"/>
  <c r="NE229" i="18"/>
  <c r="NF229" i="18"/>
  <c r="NG229" i="18"/>
  <c r="NH229" i="18"/>
  <c r="NI229" i="18"/>
  <c r="NJ229" i="18"/>
  <c r="NK229" i="18"/>
  <c r="NL229" i="18"/>
  <c r="NM229" i="18"/>
  <c r="NN229" i="18"/>
  <c r="NO229" i="18"/>
  <c r="NP229" i="18"/>
  <c r="NQ229" i="18"/>
  <c r="NR229" i="18"/>
  <c r="NS229" i="18"/>
  <c r="NT229" i="18"/>
  <c r="NU229" i="18"/>
  <c r="NV229" i="18"/>
  <c r="NW229" i="18"/>
  <c r="NX229" i="18"/>
  <c r="NY229" i="18"/>
  <c r="NZ229" i="18"/>
  <c r="OA229" i="18"/>
  <c r="OB229" i="18"/>
  <c r="OC229" i="18"/>
  <c r="OD229" i="18"/>
  <c r="OE229" i="18"/>
  <c r="OF229" i="18"/>
  <c r="OG229" i="18"/>
  <c r="OH229" i="18"/>
  <c r="OI229" i="18"/>
  <c r="OJ229" i="18"/>
  <c r="OK229" i="18"/>
  <c r="OL229" i="18"/>
  <c r="OM229" i="18"/>
  <c r="ON229" i="18"/>
  <c r="OO229" i="18"/>
  <c r="OP229" i="18"/>
  <c r="OQ229" i="18"/>
  <c r="OR229" i="18"/>
  <c r="OS229" i="18"/>
  <c r="OT229" i="18"/>
  <c r="OU229" i="18"/>
  <c r="OV229" i="18"/>
  <c r="OW229" i="18"/>
  <c r="OX229" i="18"/>
  <c r="OY229" i="18"/>
  <c r="OZ229" i="18"/>
  <c r="PA229" i="18"/>
  <c r="PB229" i="18"/>
  <c r="PC229" i="18"/>
  <c r="PD229" i="18"/>
  <c r="PE229" i="18"/>
  <c r="PF229" i="18"/>
  <c r="PG229" i="18"/>
  <c r="PH229" i="18"/>
  <c r="PI229" i="18"/>
  <c r="PJ229" i="18"/>
  <c r="PK229" i="18"/>
  <c r="PL229" i="18"/>
  <c r="PM229" i="18"/>
  <c r="PN229" i="18"/>
  <c r="PO229" i="18"/>
  <c r="PP229" i="18"/>
  <c r="PQ229" i="18"/>
  <c r="PR229" i="18"/>
  <c r="PS229" i="18"/>
  <c r="PT229" i="18"/>
  <c r="PU229" i="18"/>
  <c r="PV229" i="18"/>
  <c r="PW229" i="18"/>
  <c r="PX229" i="18"/>
  <c r="PY229" i="18"/>
  <c r="PZ229" i="18"/>
  <c r="QA229" i="18"/>
  <c r="QB229" i="18"/>
  <c r="QC229" i="18"/>
  <c r="QD229" i="18"/>
  <c r="QE229" i="18"/>
  <c r="QF229" i="18"/>
  <c r="QG229" i="18"/>
  <c r="QH229" i="18"/>
  <c r="QI229" i="18"/>
  <c r="QJ229" i="18"/>
  <c r="QK229" i="18"/>
  <c r="QL229" i="18"/>
  <c r="QM229" i="18"/>
  <c r="QN229" i="18"/>
  <c r="QO229" i="18"/>
  <c r="QP229" i="18"/>
  <c r="QQ229" i="18"/>
  <c r="QR229" i="18"/>
  <c r="QS229" i="18"/>
  <c r="QT229" i="18"/>
  <c r="QU229" i="18"/>
  <c r="QV229" i="18"/>
  <c r="QW229" i="18"/>
  <c r="QX229" i="18"/>
  <c r="QY229" i="18"/>
  <c r="QZ229" i="18"/>
  <c r="RA229" i="18"/>
  <c r="RB229" i="18"/>
  <c r="RC229" i="18"/>
  <c r="RD229" i="18"/>
  <c r="RE229" i="18"/>
  <c r="RF229" i="18"/>
  <c r="RG229" i="18"/>
  <c r="RH229" i="18"/>
  <c r="RI229" i="18"/>
  <c r="RJ229" i="18"/>
  <c r="RK229" i="18"/>
  <c r="RL229" i="18"/>
  <c r="RM229" i="18"/>
  <c r="RN229" i="18"/>
  <c r="RO229" i="18"/>
  <c r="RP229" i="18"/>
  <c r="RQ229" i="18"/>
  <c r="RR229" i="18"/>
  <c r="RS229" i="18"/>
  <c r="RT229" i="18"/>
  <c r="RU229" i="18"/>
  <c r="RV229" i="18"/>
  <c r="RW229" i="18"/>
  <c r="RX229" i="18"/>
  <c r="RY229" i="18"/>
  <c r="RZ229" i="18"/>
  <c r="SA229" i="18"/>
  <c r="SB229" i="18"/>
  <c r="SC229" i="18"/>
  <c r="SD229" i="18"/>
  <c r="SE229" i="18"/>
  <c r="SF229" i="18"/>
  <c r="SG229" i="18"/>
  <c r="SH229" i="18"/>
  <c r="SI229" i="18"/>
  <c r="SJ229" i="18"/>
  <c r="SK229" i="18"/>
  <c r="SL229" i="18"/>
  <c r="SM229" i="18"/>
  <c r="SN229" i="18"/>
  <c r="SO229" i="18"/>
  <c r="SP229" i="18"/>
  <c r="SQ229" i="18"/>
  <c r="SR229" i="18"/>
  <c r="SS229" i="18"/>
  <c r="ST229" i="18"/>
  <c r="SU229" i="18"/>
  <c r="SV229" i="18"/>
  <c r="SW229" i="18"/>
  <c r="SX229" i="18"/>
  <c r="SY229" i="18"/>
  <c r="SZ229" i="18"/>
  <c r="TA229" i="18"/>
  <c r="TB229" i="18"/>
  <c r="TC229" i="18"/>
  <c r="TD229" i="18"/>
  <c r="TE229" i="18"/>
  <c r="TF229" i="18"/>
  <c r="TG229" i="18"/>
  <c r="TH229" i="18"/>
  <c r="TI229" i="18"/>
  <c r="TJ229" i="18"/>
  <c r="TK229" i="18"/>
  <c r="TL229" i="18"/>
  <c r="TM229" i="18"/>
  <c r="TN229" i="18"/>
  <c r="TO229" i="18"/>
  <c r="TP229" i="18"/>
  <c r="TQ229" i="18"/>
  <c r="TR229" i="18"/>
  <c r="TS229" i="18"/>
  <c r="TT229" i="18"/>
  <c r="TU229" i="18"/>
  <c r="TV229" i="18"/>
  <c r="TW229" i="18"/>
  <c r="TX229" i="18"/>
  <c r="TY229" i="18"/>
  <c r="TZ229" i="18"/>
  <c r="UA229" i="18"/>
  <c r="UB229" i="18"/>
  <c r="UC229" i="18"/>
  <c r="UD229" i="18"/>
  <c r="UE229" i="18"/>
  <c r="UF229" i="18"/>
  <c r="UG229" i="18"/>
  <c r="UH229" i="18"/>
  <c r="UI229" i="18"/>
  <c r="UJ229" i="18"/>
  <c r="UK229" i="18"/>
  <c r="UL229" i="18"/>
  <c r="UM229" i="18"/>
  <c r="UN229" i="18"/>
  <c r="UO229" i="18"/>
  <c r="UP229" i="18"/>
  <c r="UQ229" i="18"/>
  <c r="UR229" i="18"/>
  <c r="US229" i="18"/>
  <c r="UT229" i="18"/>
  <c r="UU229" i="18"/>
  <c r="UV229" i="18"/>
  <c r="UW229" i="18"/>
  <c r="UX229" i="18"/>
  <c r="UY229" i="18"/>
  <c r="UZ229" i="18"/>
  <c r="VA229" i="18"/>
  <c r="VB229" i="18"/>
  <c r="VC229" i="18"/>
  <c r="VD229" i="18"/>
  <c r="VE229" i="18"/>
  <c r="VF229" i="18"/>
  <c r="VG229" i="18"/>
  <c r="VH229" i="18"/>
  <c r="VI229" i="18"/>
  <c r="VJ229" i="18"/>
  <c r="VK229" i="18"/>
  <c r="VL229" i="18"/>
  <c r="VM229" i="18"/>
  <c r="VN229" i="18"/>
  <c r="VO229" i="18"/>
  <c r="VP229" i="18"/>
  <c r="VQ229" i="18"/>
  <c r="VR229" i="18"/>
  <c r="VS229" i="18"/>
  <c r="VT229" i="18"/>
  <c r="VU229" i="18"/>
  <c r="VV229" i="18"/>
  <c r="VW229" i="18"/>
  <c r="VX229" i="18"/>
  <c r="VY229" i="18"/>
  <c r="VZ229" i="18"/>
  <c r="WA229" i="18"/>
  <c r="WB229" i="18"/>
  <c r="WC229" i="18"/>
  <c r="WD229" i="18"/>
  <c r="WE229" i="18"/>
  <c r="WF229" i="18"/>
  <c r="WG229" i="18"/>
  <c r="WH229" i="18"/>
  <c r="WI229" i="18"/>
  <c r="WJ229" i="18"/>
  <c r="WK229" i="18"/>
  <c r="WL229" i="18"/>
  <c r="WM229" i="18"/>
  <c r="WN229" i="18"/>
  <c r="WO229" i="18"/>
  <c r="WP229" i="18"/>
  <c r="WQ229" i="18"/>
  <c r="WR229" i="18"/>
  <c r="WS229" i="18"/>
  <c r="WT229" i="18"/>
  <c r="WU229" i="18"/>
  <c r="WV229" i="18"/>
  <c r="WW229" i="18"/>
  <c r="WX229" i="18"/>
  <c r="WY229" i="18"/>
  <c r="WZ229" i="18"/>
  <c r="XA229" i="18"/>
  <c r="XB229" i="18"/>
  <c r="XC229" i="18"/>
  <c r="XD229" i="18"/>
  <c r="XE229" i="18"/>
  <c r="XF229" i="18"/>
  <c r="XG229" i="18"/>
  <c r="XH229" i="18"/>
  <c r="XI229" i="18"/>
  <c r="XJ229" i="18"/>
  <c r="XK229" i="18"/>
  <c r="XL229" i="18"/>
  <c r="XM229" i="18"/>
  <c r="XN229" i="18"/>
  <c r="XO229" i="18"/>
  <c r="XP229" i="18"/>
  <c r="XQ229" i="18"/>
  <c r="XR229" i="18"/>
  <c r="XS229" i="18"/>
  <c r="XT229" i="18"/>
  <c r="XU229" i="18"/>
  <c r="XV229" i="18"/>
  <c r="XW229" i="18"/>
  <c r="XX229" i="18"/>
  <c r="XY229" i="18"/>
  <c r="XZ229" i="18"/>
  <c r="YA229" i="18"/>
  <c r="YB229" i="18"/>
  <c r="YC229" i="18"/>
  <c r="YD229" i="18"/>
  <c r="YE229" i="18"/>
  <c r="YF229" i="18"/>
  <c r="YG229" i="18"/>
  <c r="YH229" i="18"/>
  <c r="YI229" i="18"/>
  <c r="YJ229" i="18"/>
  <c r="YK229" i="18"/>
  <c r="YL229" i="18"/>
  <c r="YM229" i="18"/>
  <c r="YN229" i="18"/>
  <c r="YO229" i="18"/>
  <c r="YP229" i="18"/>
  <c r="YQ229" i="18"/>
  <c r="YR229" i="18"/>
  <c r="YS229" i="18"/>
  <c r="YT229" i="18"/>
  <c r="YU229" i="18"/>
  <c r="YV229" i="18"/>
  <c r="YW229" i="18"/>
  <c r="YX229" i="18"/>
  <c r="YY229" i="18"/>
  <c r="YZ229" i="18"/>
  <c r="ZA229" i="18"/>
  <c r="ZB229" i="18"/>
  <c r="ZC229" i="18"/>
  <c r="ZD229" i="18"/>
  <c r="ZE229" i="18"/>
  <c r="ZF229" i="18"/>
  <c r="ZG229" i="18"/>
  <c r="ZH229" i="18"/>
  <c r="ZI229" i="18"/>
  <c r="ZJ229" i="18"/>
  <c r="ZK229" i="18"/>
  <c r="ZL229" i="18"/>
  <c r="ZM229" i="18"/>
  <c r="ZN229" i="18"/>
  <c r="ZO229" i="18"/>
  <c r="ZP229" i="18"/>
  <c r="ZQ229" i="18"/>
  <c r="AC230" i="18"/>
  <c r="AD230" i="18"/>
  <c r="AE230" i="18"/>
  <c r="AF230" i="18"/>
  <c r="AG230" i="18"/>
  <c r="AH230" i="18"/>
  <c r="AI230" i="18"/>
  <c r="AJ230" i="18"/>
  <c r="AK230" i="18"/>
  <c r="AL230" i="18"/>
  <c r="AM230" i="18"/>
  <c r="AN230" i="18"/>
  <c r="AO230" i="18"/>
  <c r="AP230" i="18"/>
  <c r="AQ230" i="18"/>
  <c r="AR230" i="18"/>
  <c r="AS230" i="18"/>
  <c r="AT230" i="18"/>
  <c r="AU230" i="18"/>
  <c r="AV230" i="18"/>
  <c r="AW230" i="18"/>
  <c r="AX230" i="18"/>
  <c r="AY230" i="18"/>
  <c r="AZ230" i="18"/>
  <c r="BA230" i="18"/>
  <c r="BB230" i="18"/>
  <c r="BC230" i="18"/>
  <c r="BD230" i="18"/>
  <c r="BE230" i="18"/>
  <c r="BF230" i="18"/>
  <c r="BG230" i="18"/>
  <c r="BH230" i="18"/>
  <c r="BI230" i="18"/>
  <c r="BJ230" i="18"/>
  <c r="BK230" i="18"/>
  <c r="BL230" i="18"/>
  <c r="BM230" i="18"/>
  <c r="BN230" i="18"/>
  <c r="BO230" i="18"/>
  <c r="BP230" i="18"/>
  <c r="BQ230" i="18"/>
  <c r="BR230" i="18"/>
  <c r="BS230" i="18"/>
  <c r="BT230" i="18"/>
  <c r="BU230" i="18"/>
  <c r="BV230" i="18"/>
  <c r="BW230" i="18"/>
  <c r="BX230" i="18"/>
  <c r="BY230" i="18"/>
  <c r="BZ230" i="18"/>
  <c r="CA230" i="18"/>
  <c r="CB230" i="18"/>
  <c r="CC230" i="18"/>
  <c r="CD230" i="18"/>
  <c r="CE230" i="18"/>
  <c r="CF230" i="18"/>
  <c r="CG230" i="18"/>
  <c r="CH230" i="18"/>
  <c r="CI230" i="18"/>
  <c r="CJ230" i="18"/>
  <c r="CK230" i="18"/>
  <c r="CL230" i="18"/>
  <c r="CM230" i="18"/>
  <c r="CN230" i="18"/>
  <c r="CO230" i="18"/>
  <c r="CP230" i="18"/>
  <c r="CQ230" i="18"/>
  <c r="CR230" i="18"/>
  <c r="CS230" i="18"/>
  <c r="CT230" i="18"/>
  <c r="CU230" i="18"/>
  <c r="CV230" i="18"/>
  <c r="CW230" i="18"/>
  <c r="CX230" i="18"/>
  <c r="CY230" i="18"/>
  <c r="CZ230" i="18"/>
  <c r="DA230" i="18"/>
  <c r="DB230" i="18"/>
  <c r="DC230" i="18"/>
  <c r="DD230" i="18"/>
  <c r="DE230" i="18"/>
  <c r="DF230" i="18"/>
  <c r="DG230" i="18"/>
  <c r="DH230" i="18"/>
  <c r="DI230" i="18"/>
  <c r="DJ230" i="18"/>
  <c r="DK230" i="18"/>
  <c r="DL230" i="18"/>
  <c r="DM230" i="18"/>
  <c r="DN230" i="18"/>
  <c r="DO230" i="18"/>
  <c r="DP230" i="18"/>
  <c r="DQ230" i="18"/>
  <c r="DR230" i="18"/>
  <c r="DS230" i="18"/>
  <c r="DT230" i="18"/>
  <c r="DU230" i="18"/>
  <c r="DV230" i="18"/>
  <c r="DW230" i="18"/>
  <c r="DX230" i="18"/>
  <c r="DY230" i="18"/>
  <c r="DZ230" i="18"/>
  <c r="EA230" i="18"/>
  <c r="EB230" i="18"/>
  <c r="EC230" i="18"/>
  <c r="ED230" i="18"/>
  <c r="EE230" i="18"/>
  <c r="EF230" i="18"/>
  <c r="EG230" i="18"/>
  <c r="EH230" i="18"/>
  <c r="EI230" i="18"/>
  <c r="EJ230" i="18"/>
  <c r="EK230" i="18"/>
  <c r="EL230" i="18"/>
  <c r="EM230" i="18"/>
  <c r="EN230" i="18"/>
  <c r="EO230" i="18"/>
  <c r="EP230" i="18"/>
  <c r="EQ230" i="18"/>
  <c r="ER230" i="18"/>
  <c r="ES230" i="18"/>
  <c r="ET230" i="18"/>
  <c r="EU230" i="18"/>
  <c r="EV230" i="18"/>
  <c r="EW230" i="18"/>
  <c r="EX230" i="18"/>
  <c r="EY230" i="18"/>
  <c r="EZ230" i="18"/>
  <c r="FA230" i="18"/>
  <c r="FB230" i="18"/>
  <c r="FC230" i="18"/>
  <c r="FD230" i="18"/>
  <c r="FE230" i="18"/>
  <c r="FF230" i="18"/>
  <c r="FG230" i="18"/>
  <c r="FH230" i="18"/>
  <c r="FI230" i="18"/>
  <c r="FJ230" i="18"/>
  <c r="FK230" i="18"/>
  <c r="FL230" i="18"/>
  <c r="FM230" i="18"/>
  <c r="FN230" i="18"/>
  <c r="FO230" i="18"/>
  <c r="FP230" i="18"/>
  <c r="FQ230" i="18"/>
  <c r="FR230" i="18"/>
  <c r="FS230" i="18"/>
  <c r="FT230" i="18"/>
  <c r="FU230" i="18"/>
  <c r="FV230" i="18"/>
  <c r="FW230" i="18"/>
  <c r="FX230" i="18"/>
  <c r="FY230" i="18"/>
  <c r="FZ230" i="18"/>
  <c r="GA230" i="18"/>
  <c r="GB230" i="18"/>
  <c r="GC230" i="18"/>
  <c r="GD230" i="18"/>
  <c r="GE230" i="18"/>
  <c r="GF230" i="18"/>
  <c r="GG230" i="18"/>
  <c r="GH230" i="18"/>
  <c r="GI230" i="18"/>
  <c r="GJ230" i="18"/>
  <c r="GK230" i="18"/>
  <c r="GL230" i="18"/>
  <c r="GM230" i="18"/>
  <c r="GN230" i="18"/>
  <c r="GO230" i="18"/>
  <c r="GP230" i="18"/>
  <c r="GQ230" i="18"/>
  <c r="GR230" i="18"/>
  <c r="GS230" i="18"/>
  <c r="GT230" i="18"/>
  <c r="GU230" i="18"/>
  <c r="GV230" i="18"/>
  <c r="GW230" i="18"/>
  <c r="GX230" i="18"/>
  <c r="GY230" i="18"/>
  <c r="GZ230" i="18"/>
  <c r="HA230" i="18"/>
  <c r="HB230" i="18"/>
  <c r="HC230" i="18"/>
  <c r="HD230" i="18"/>
  <c r="HE230" i="18"/>
  <c r="HF230" i="18"/>
  <c r="HG230" i="18"/>
  <c r="HH230" i="18"/>
  <c r="HI230" i="18"/>
  <c r="HJ230" i="18"/>
  <c r="HK230" i="18"/>
  <c r="HL230" i="18"/>
  <c r="HM230" i="18"/>
  <c r="HN230" i="18"/>
  <c r="HO230" i="18"/>
  <c r="HP230" i="18"/>
  <c r="HQ230" i="18"/>
  <c r="HR230" i="18"/>
  <c r="HS230" i="18"/>
  <c r="HT230" i="18"/>
  <c r="HU230" i="18"/>
  <c r="HV230" i="18"/>
  <c r="HW230" i="18"/>
  <c r="HX230" i="18"/>
  <c r="HY230" i="18"/>
  <c r="HZ230" i="18"/>
  <c r="IA230" i="18"/>
  <c r="IB230" i="18"/>
  <c r="IC230" i="18"/>
  <c r="ID230" i="18"/>
  <c r="IE230" i="18"/>
  <c r="IF230" i="18"/>
  <c r="IG230" i="18"/>
  <c r="IH230" i="18"/>
  <c r="II230" i="18"/>
  <c r="IJ230" i="18"/>
  <c r="IK230" i="18"/>
  <c r="IL230" i="18"/>
  <c r="IM230" i="18"/>
  <c r="IN230" i="18"/>
  <c r="IO230" i="18"/>
  <c r="IP230" i="18"/>
  <c r="IQ230" i="18"/>
  <c r="IR230" i="18"/>
  <c r="IS230" i="18"/>
  <c r="IT230" i="18"/>
  <c r="IU230" i="18"/>
  <c r="IV230" i="18"/>
  <c r="IW230" i="18"/>
  <c r="IX230" i="18"/>
  <c r="IY230" i="18"/>
  <c r="IZ230" i="18"/>
  <c r="JA230" i="18"/>
  <c r="JB230" i="18"/>
  <c r="JC230" i="18"/>
  <c r="JD230" i="18"/>
  <c r="JE230" i="18"/>
  <c r="JF230" i="18"/>
  <c r="JG230" i="18"/>
  <c r="JH230" i="18"/>
  <c r="JI230" i="18"/>
  <c r="JJ230" i="18"/>
  <c r="JK230" i="18"/>
  <c r="JL230" i="18"/>
  <c r="JM230" i="18"/>
  <c r="JN230" i="18"/>
  <c r="JO230" i="18"/>
  <c r="JP230" i="18"/>
  <c r="JQ230" i="18"/>
  <c r="JR230" i="18"/>
  <c r="JS230" i="18"/>
  <c r="JT230" i="18"/>
  <c r="JU230" i="18"/>
  <c r="JV230" i="18"/>
  <c r="JW230" i="18"/>
  <c r="JX230" i="18"/>
  <c r="JY230" i="18"/>
  <c r="JZ230" i="18"/>
  <c r="KA230" i="18"/>
  <c r="KB230" i="18"/>
  <c r="KC230" i="18"/>
  <c r="KD230" i="18"/>
  <c r="KE230" i="18"/>
  <c r="KF230" i="18"/>
  <c r="KG230" i="18"/>
  <c r="KH230" i="18"/>
  <c r="KI230" i="18"/>
  <c r="KJ230" i="18"/>
  <c r="KK230" i="18"/>
  <c r="KL230" i="18"/>
  <c r="KM230" i="18"/>
  <c r="KN230" i="18"/>
  <c r="KO230" i="18"/>
  <c r="KP230" i="18"/>
  <c r="KQ230" i="18"/>
  <c r="KR230" i="18"/>
  <c r="KS230" i="18"/>
  <c r="KT230" i="18"/>
  <c r="KU230" i="18"/>
  <c r="KV230" i="18"/>
  <c r="KW230" i="18"/>
  <c r="KX230" i="18"/>
  <c r="KY230" i="18"/>
  <c r="KZ230" i="18"/>
  <c r="LA230" i="18"/>
  <c r="LB230" i="18"/>
  <c r="LC230" i="18"/>
  <c r="LD230" i="18"/>
  <c r="LE230" i="18"/>
  <c r="LF230" i="18"/>
  <c r="LG230" i="18"/>
  <c r="LH230" i="18"/>
  <c r="LI230" i="18"/>
  <c r="LJ230" i="18"/>
  <c r="LK230" i="18"/>
  <c r="LL230" i="18"/>
  <c r="LM230" i="18"/>
  <c r="LN230" i="18"/>
  <c r="LO230" i="18"/>
  <c r="LP230" i="18"/>
  <c r="LQ230" i="18"/>
  <c r="LR230" i="18"/>
  <c r="LS230" i="18"/>
  <c r="LT230" i="18"/>
  <c r="LU230" i="18"/>
  <c r="LV230" i="18"/>
  <c r="LW230" i="18"/>
  <c r="LX230" i="18"/>
  <c r="LY230" i="18"/>
  <c r="LZ230" i="18"/>
  <c r="MA230" i="18"/>
  <c r="MB230" i="18"/>
  <c r="MC230" i="18"/>
  <c r="MD230" i="18"/>
  <c r="ME230" i="18"/>
  <c r="MF230" i="18"/>
  <c r="MG230" i="18"/>
  <c r="MH230" i="18"/>
  <c r="MI230" i="18"/>
  <c r="MJ230" i="18"/>
  <c r="MK230" i="18"/>
  <c r="ML230" i="18"/>
  <c r="MM230" i="18"/>
  <c r="MN230" i="18"/>
  <c r="MO230" i="18"/>
  <c r="MP230" i="18"/>
  <c r="MQ230" i="18"/>
  <c r="MR230" i="18"/>
  <c r="MS230" i="18"/>
  <c r="MT230" i="18"/>
  <c r="MU230" i="18"/>
  <c r="MV230" i="18"/>
  <c r="MW230" i="18"/>
  <c r="MX230" i="18"/>
  <c r="MY230" i="18"/>
  <c r="MZ230" i="18"/>
  <c r="NA230" i="18"/>
  <c r="NB230" i="18"/>
  <c r="NC230" i="18"/>
  <c r="ND230" i="18"/>
  <c r="NE230" i="18"/>
  <c r="NF230" i="18"/>
  <c r="NG230" i="18"/>
  <c r="NH230" i="18"/>
  <c r="NI230" i="18"/>
  <c r="NJ230" i="18"/>
  <c r="NK230" i="18"/>
  <c r="NL230" i="18"/>
  <c r="NM230" i="18"/>
  <c r="NN230" i="18"/>
  <c r="NO230" i="18"/>
  <c r="NP230" i="18"/>
  <c r="NQ230" i="18"/>
  <c r="NR230" i="18"/>
  <c r="NS230" i="18"/>
  <c r="NT230" i="18"/>
  <c r="NU230" i="18"/>
  <c r="NV230" i="18"/>
  <c r="NW230" i="18"/>
  <c r="NX230" i="18"/>
  <c r="NY230" i="18"/>
  <c r="NZ230" i="18"/>
  <c r="OA230" i="18"/>
  <c r="OB230" i="18"/>
  <c r="OC230" i="18"/>
  <c r="OD230" i="18"/>
  <c r="OE230" i="18"/>
  <c r="OF230" i="18"/>
  <c r="OG230" i="18"/>
  <c r="OH230" i="18"/>
  <c r="OI230" i="18"/>
  <c r="OJ230" i="18"/>
  <c r="OK230" i="18"/>
  <c r="OL230" i="18"/>
  <c r="OM230" i="18"/>
  <c r="ON230" i="18"/>
  <c r="OO230" i="18"/>
  <c r="OP230" i="18"/>
  <c r="OQ230" i="18"/>
  <c r="OR230" i="18"/>
  <c r="OS230" i="18"/>
  <c r="OT230" i="18"/>
  <c r="OU230" i="18"/>
  <c r="OV230" i="18"/>
  <c r="OW230" i="18"/>
  <c r="OX230" i="18"/>
  <c r="OY230" i="18"/>
  <c r="OZ230" i="18"/>
  <c r="PA230" i="18"/>
  <c r="PB230" i="18"/>
  <c r="PC230" i="18"/>
  <c r="PD230" i="18"/>
  <c r="PE230" i="18"/>
  <c r="PF230" i="18"/>
  <c r="PG230" i="18"/>
  <c r="PH230" i="18"/>
  <c r="PI230" i="18"/>
  <c r="PJ230" i="18"/>
  <c r="PK230" i="18"/>
  <c r="PL230" i="18"/>
  <c r="PM230" i="18"/>
  <c r="PN230" i="18"/>
  <c r="PO230" i="18"/>
  <c r="PP230" i="18"/>
  <c r="PQ230" i="18"/>
  <c r="PR230" i="18"/>
  <c r="PS230" i="18"/>
  <c r="PT230" i="18"/>
  <c r="PU230" i="18"/>
  <c r="PV230" i="18"/>
  <c r="PW230" i="18"/>
  <c r="PX230" i="18"/>
  <c r="PY230" i="18"/>
  <c r="PZ230" i="18"/>
  <c r="QA230" i="18"/>
  <c r="QB230" i="18"/>
  <c r="QC230" i="18"/>
  <c r="QD230" i="18"/>
  <c r="QE230" i="18"/>
  <c r="QF230" i="18"/>
  <c r="QG230" i="18"/>
  <c r="QH230" i="18"/>
  <c r="QI230" i="18"/>
  <c r="QJ230" i="18"/>
  <c r="QK230" i="18"/>
  <c r="QL230" i="18"/>
  <c r="QM230" i="18"/>
  <c r="QN230" i="18"/>
  <c r="QO230" i="18"/>
  <c r="QP230" i="18"/>
  <c r="QQ230" i="18"/>
  <c r="QR230" i="18"/>
  <c r="QS230" i="18"/>
  <c r="QT230" i="18"/>
  <c r="QU230" i="18"/>
  <c r="QV230" i="18"/>
  <c r="QW230" i="18"/>
  <c r="QX230" i="18"/>
  <c r="QY230" i="18"/>
  <c r="QZ230" i="18"/>
  <c r="RA230" i="18"/>
  <c r="RB230" i="18"/>
  <c r="RC230" i="18"/>
  <c r="RD230" i="18"/>
  <c r="RE230" i="18"/>
  <c r="RF230" i="18"/>
  <c r="RG230" i="18"/>
  <c r="RH230" i="18"/>
  <c r="RI230" i="18"/>
  <c r="RJ230" i="18"/>
  <c r="RK230" i="18"/>
  <c r="RL230" i="18"/>
  <c r="RM230" i="18"/>
  <c r="RN230" i="18"/>
  <c r="RO230" i="18"/>
  <c r="RP230" i="18"/>
  <c r="RQ230" i="18"/>
  <c r="RR230" i="18"/>
  <c r="RS230" i="18"/>
  <c r="RT230" i="18"/>
  <c r="RU230" i="18"/>
  <c r="RV230" i="18"/>
  <c r="RW230" i="18"/>
  <c r="RX230" i="18"/>
  <c r="RY230" i="18"/>
  <c r="RZ230" i="18"/>
  <c r="SA230" i="18"/>
  <c r="SB230" i="18"/>
  <c r="SC230" i="18"/>
  <c r="SD230" i="18"/>
  <c r="SE230" i="18"/>
  <c r="SF230" i="18"/>
  <c r="SG230" i="18"/>
  <c r="SH230" i="18"/>
  <c r="SI230" i="18"/>
  <c r="SJ230" i="18"/>
  <c r="SK230" i="18"/>
  <c r="SL230" i="18"/>
  <c r="SM230" i="18"/>
  <c r="SN230" i="18"/>
  <c r="SO230" i="18"/>
  <c r="SP230" i="18"/>
  <c r="SQ230" i="18"/>
  <c r="SR230" i="18"/>
  <c r="SS230" i="18"/>
  <c r="ST230" i="18"/>
  <c r="SU230" i="18"/>
  <c r="SV230" i="18"/>
  <c r="SW230" i="18"/>
  <c r="SX230" i="18"/>
  <c r="SY230" i="18"/>
  <c r="SZ230" i="18"/>
  <c r="TA230" i="18"/>
  <c r="TB230" i="18"/>
  <c r="TC230" i="18"/>
  <c r="TD230" i="18"/>
  <c r="TE230" i="18"/>
  <c r="TF230" i="18"/>
  <c r="TG230" i="18"/>
  <c r="TH230" i="18"/>
  <c r="TI230" i="18"/>
  <c r="TJ230" i="18"/>
  <c r="TK230" i="18"/>
  <c r="TL230" i="18"/>
  <c r="TM230" i="18"/>
  <c r="TN230" i="18"/>
  <c r="TO230" i="18"/>
  <c r="TP230" i="18"/>
  <c r="TQ230" i="18"/>
  <c r="TR230" i="18"/>
  <c r="TS230" i="18"/>
  <c r="TT230" i="18"/>
  <c r="TU230" i="18"/>
  <c r="TV230" i="18"/>
  <c r="TW230" i="18"/>
  <c r="TX230" i="18"/>
  <c r="TY230" i="18"/>
  <c r="TZ230" i="18"/>
  <c r="UA230" i="18"/>
  <c r="UB230" i="18"/>
  <c r="UC230" i="18"/>
  <c r="UD230" i="18"/>
  <c r="UE230" i="18"/>
  <c r="UF230" i="18"/>
  <c r="UG230" i="18"/>
  <c r="UH230" i="18"/>
  <c r="UI230" i="18"/>
  <c r="UJ230" i="18"/>
  <c r="UK230" i="18"/>
  <c r="UL230" i="18"/>
  <c r="UM230" i="18"/>
  <c r="UN230" i="18"/>
  <c r="UO230" i="18"/>
  <c r="UP230" i="18"/>
  <c r="UQ230" i="18"/>
  <c r="UR230" i="18"/>
  <c r="US230" i="18"/>
  <c r="UT230" i="18"/>
  <c r="UU230" i="18"/>
  <c r="UV230" i="18"/>
  <c r="UW230" i="18"/>
  <c r="UX230" i="18"/>
  <c r="UY230" i="18"/>
  <c r="UZ230" i="18"/>
  <c r="VA230" i="18"/>
  <c r="VB230" i="18"/>
  <c r="VC230" i="18"/>
  <c r="VD230" i="18"/>
  <c r="VE230" i="18"/>
  <c r="VF230" i="18"/>
  <c r="VG230" i="18"/>
  <c r="VH230" i="18"/>
  <c r="VI230" i="18"/>
  <c r="VJ230" i="18"/>
  <c r="VK230" i="18"/>
  <c r="VL230" i="18"/>
  <c r="VM230" i="18"/>
  <c r="VN230" i="18"/>
  <c r="VO230" i="18"/>
  <c r="VP230" i="18"/>
  <c r="VQ230" i="18"/>
  <c r="VR230" i="18"/>
  <c r="VS230" i="18"/>
  <c r="VT230" i="18"/>
  <c r="VU230" i="18"/>
  <c r="VV230" i="18"/>
  <c r="VW230" i="18"/>
  <c r="VX230" i="18"/>
  <c r="VY230" i="18"/>
  <c r="VZ230" i="18"/>
  <c r="WA230" i="18"/>
  <c r="WB230" i="18"/>
  <c r="WC230" i="18"/>
  <c r="WD230" i="18"/>
  <c r="WE230" i="18"/>
  <c r="WF230" i="18"/>
  <c r="WG230" i="18"/>
  <c r="WH230" i="18"/>
  <c r="WI230" i="18"/>
  <c r="WJ230" i="18"/>
  <c r="WK230" i="18"/>
  <c r="WL230" i="18"/>
  <c r="WM230" i="18"/>
  <c r="WN230" i="18"/>
  <c r="WO230" i="18"/>
  <c r="WP230" i="18"/>
  <c r="WQ230" i="18"/>
  <c r="WR230" i="18"/>
  <c r="WS230" i="18"/>
  <c r="WT230" i="18"/>
  <c r="WU230" i="18"/>
  <c r="WV230" i="18"/>
  <c r="WW230" i="18"/>
  <c r="WX230" i="18"/>
  <c r="WY230" i="18"/>
  <c r="WZ230" i="18"/>
  <c r="XA230" i="18"/>
  <c r="XB230" i="18"/>
  <c r="XC230" i="18"/>
  <c r="XD230" i="18"/>
  <c r="XE230" i="18"/>
  <c r="XF230" i="18"/>
  <c r="XG230" i="18"/>
  <c r="XH230" i="18"/>
  <c r="XI230" i="18"/>
  <c r="XJ230" i="18"/>
  <c r="XK230" i="18"/>
  <c r="XL230" i="18"/>
  <c r="XM230" i="18"/>
  <c r="XN230" i="18"/>
  <c r="XO230" i="18"/>
  <c r="XP230" i="18"/>
  <c r="XQ230" i="18"/>
  <c r="XR230" i="18"/>
  <c r="XS230" i="18"/>
  <c r="XT230" i="18"/>
  <c r="XU230" i="18"/>
  <c r="XV230" i="18"/>
  <c r="XW230" i="18"/>
  <c r="XX230" i="18"/>
  <c r="XY230" i="18"/>
  <c r="XZ230" i="18"/>
  <c r="YA230" i="18"/>
  <c r="YB230" i="18"/>
  <c r="YC230" i="18"/>
  <c r="YD230" i="18"/>
  <c r="YE230" i="18"/>
  <c r="YF230" i="18"/>
  <c r="YG230" i="18"/>
  <c r="YH230" i="18"/>
  <c r="YI230" i="18"/>
  <c r="YJ230" i="18"/>
  <c r="YK230" i="18"/>
  <c r="YL230" i="18"/>
  <c r="YM230" i="18"/>
  <c r="YN230" i="18"/>
  <c r="YO230" i="18"/>
  <c r="YP230" i="18"/>
  <c r="YQ230" i="18"/>
  <c r="YR230" i="18"/>
  <c r="YS230" i="18"/>
  <c r="YT230" i="18"/>
  <c r="YU230" i="18"/>
  <c r="YV230" i="18"/>
  <c r="YW230" i="18"/>
  <c r="YX230" i="18"/>
  <c r="YY230" i="18"/>
  <c r="YZ230" i="18"/>
  <c r="ZA230" i="18"/>
  <c r="ZB230" i="18"/>
  <c r="ZC230" i="18"/>
  <c r="ZD230" i="18"/>
  <c r="ZE230" i="18"/>
  <c r="ZF230" i="18"/>
  <c r="ZG230" i="18"/>
  <c r="ZH230" i="18"/>
  <c r="ZI230" i="18"/>
  <c r="ZJ230" i="18"/>
  <c r="ZK230" i="18"/>
  <c r="ZL230" i="18"/>
  <c r="ZM230" i="18"/>
  <c r="ZN230" i="18"/>
  <c r="ZO230" i="18"/>
  <c r="ZP230" i="18"/>
  <c r="ZQ230" i="18"/>
  <c r="AC231" i="18"/>
  <c r="AD231" i="18"/>
  <c r="AE231" i="18"/>
  <c r="AF231" i="18"/>
  <c r="AG231" i="18"/>
  <c r="AH231" i="18"/>
  <c r="AI231" i="18"/>
  <c r="AJ231" i="18"/>
  <c r="AK231" i="18"/>
  <c r="AL231" i="18"/>
  <c r="AM231" i="18"/>
  <c r="AN231" i="18"/>
  <c r="AO231" i="18"/>
  <c r="AP231" i="18"/>
  <c r="AQ231" i="18"/>
  <c r="AR231" i="18"/>
  <c r="AS231" i="18"/>
  <c r="AT231" i="18"/>
  <c r="AU231" i="18"/>
  <c r="AV231" i="18"/>
  <c r="AW231" i="18"/>
  <c r="AX231" i="18"/>
  <c r="AY231" i="18"/>
  <c r="AZ231" i="18"/>
  <c r="BA231" i="18"/>
  <c r="BB231" i="18"/>
  <c r="BC231" i="18"/>
  <c r="BD231" i="18"/>
  <c r="BE231" i="18"/>
  <c r="BF231" i="18"/>
  <c r="BG231" i="18"/>
  <c r="BH231" i="18"/>
  <c r="BI231" i="18"/>
  <c r="BJ231" i="18"/>
  <c r="BK231" i="18"/>
  <c r="BL231" i="18"/>
  <c r="BM231" i="18"/>
  <c r="BN231" i="18"/>
  <c r="BO231" i="18"/>
  <c r="BP231" i="18"/>
  <c r="BQ231" i="18"/>
  <c r="BR231" i="18"/>
  <c r="BS231" i="18"/>
  <c r="BT231" i="18"/>
  <c r="BU231" i="18"/>
  <c r="BV231" i="18"/>
  <c r="BW231" i="18"/>
  <c r="BX231" i="18"/>
  <c r="BY231" i="18"/>
  <c r="BZ231" i="18"/>
  <c r="CA231" i="18"/>
  <c r="CB231" i="18"/>
  <c r="CC231" i="18"/>
  <c r="CD231" i="18"/>
  <c r="CE231" i="18"/>
  <c r="CF231" i="18"/>
  <c r="CG231" i="18"/>
  <c r="CH231" i="18"/>
  <c r="CI231" i="18"/>
  <c r="CJ231" i="18"/>
  <c r="CK231" i="18"/>
  <c r="CL231" i="18"/>
  <c r="CM231" i="18"/>
  <c r="CN231" i="18"/>
  <c r="CO231" i="18"/>
  <c r="CP231" i="18"/>
  <c r="CQ231" i="18"/>
  <c r="CR231" i="18"/>
  <c r="CS231" i="18"/>
  <c r="CT231" i="18"/>
  <c r="CU231" i="18"/>
  <c r="CV231" i="18"/>
  <c r="CW231" i="18"/>
  <c r="CX231" i="18"/>
  <c r="CY231" i="18"/>
  <c r="CZ231" i="18"/>
  <c r="DA231" i="18"/>
  <c r="DB231" i="18"/>
  <c r="DC231" i="18"/>
  <c r="DD231" i="18"/>
  <c r="DE231" i="18"/>
  <c r="DF231" i="18"/>
  <c r="DG231" i="18"/>
  <c r="DH231" i="18"/>
  <c r="DI231" i="18"/>
  <c r="DJ231" i="18"/>
  <c r="DK231" i="18"/>
  <c r="DL231" i="18"/>
  <c r="DM231" i="18"/>
  <c r="DN231" i="18"/>
  <c r="DO231" i="18"/>
  <c r="DP231" i="18"/>
  <c r="DQ231" i="18"/>
  <c r="DR231" i="18"/>
  <c r="DS231" i="18"/>
  <c r="DT231" i="18"/>
  <c r="DU231" i="18"/>
  <c r="DV231" i="18"/>
  <c r="DW231" i="18"/>
  <c r="DX231" i="18"/>
  <c r="DY231" i="18"/>
  <c r="DZ231" i="18"/>
  <c r="EA231" i="18"/>
  <c r="EB231" i="18"/>
  <c r="EC231" i="18"/>
  <c r="ED231" i="18"/>
  <c r="EE231" i="18"/>
  <c r="EF231" i="18"/>
  <c r="EG231" i="18"/>
  <c r="EH231" i="18"/>
  <c r="EI231" i="18"/>
  <c r="EJ231" i="18"/>
  <c r="EK231" i="18"/>
  <c r="EL231" i="18"/>
  <c r="EM231" i="18"/>
  <c r="EN231" i="18"/>
  <c r="EO231" i="18"/>
  <c r="EP231" i="18"/>
  <c r="EQ231" i="18"/>
  <c r="ER231" i="18"/>
  <c r="ES231" i="18"/>
  <c r="ET231" i="18"/>
  <c r="EU231" i="18"/>
  <c r="EV231" i="18"/>
  <c r="EW231" i="18"/>
  <c r="EX231" i="18"/>
  <c r="EY231" i="18"/>
  <c r="EZ231" i="18"/>
  <c r="FA231" i="18"/>
  <c r="FB231" i="18"/>
  <c r="FC231" i="18"/>
  <c r="FD231" i="18"/>
  <c r="FE231" i="18"/>
  <c r="FF231" i="18"/>
  <c r="FG231" i="18"/>
  <c r="FH231" i="18"/>
  <c r="FI231" i="18"/>
  <c r="FJ231" i="18"/>
  <c r="FK231" i="18"/>
  <c r="FL231" i="18"/>
  <c r="FM231" i="18"/>
  <c r="FN231" i="18"/>
  <c r="FO231" i="18"/>
  <c r="FP231" i="18"/>
  <c r="FQ231" i="18"/>
  <c r="FR231" i="18"/>
  <c r="FS231" i="18"/>
  <c r="FT231" i="18"/>
  <c r="FU231" i="18"/>
  <c r="FV231" i="18"/>
  <c r="FW231" i="18"/>
  <c r="FX231" i="18"/>
  <c r="FY231" i="18"/>
  <c r="FZ231" i="18"/>
  <c r="GA231" i="18"/>
  <c r="GB231" i="18"/>
  <c r="GC231" i="18"/>
  <c r="GD231" i="18"/>
  <c r="GE231" i="18"/>
  <c r="GF231" i="18"/>
  <c r="GG231" i="18"/>
  <c r="GH231" i="18"/>
  <c r="GI231" i="18"/>
  <c r="GJ231" i="18"/>
  <c r="GK231" i="18"/>
  <c r="GL231" i="18"/>
  <c r="GM231" i="18"/>
  <c r="GN231" i="18"/>
  <c r="GO231" i="18"/>
  <c r="GP231" i="18"/>
  <c r="GQ231" i="18"/>
  <c r="GR231" i="18"/>
  <c r="GS231" i="18"/>
  <c r="GT231" i="18"/>
  <c r="GU231" i="18"/>
  <c r="GV231" i="18"/>
  <c r="GW231" i="18"/>
  <c r="GX231" i="18"/>
  <c r="GY231" i="18"/>
  <c r="GZ231" i="18"/>
  <c r="HA231" i="18"/>
  <c r="HB231" i="18"/>
  <c r="HC231" i="18"/>
  <c r="HD231" i="18"/>
  <c r="HE231" i="18"/>
  <c r="HF231" i="18"/>
  <c r="HG231" i="18"/>
  <c r="HH231" i="18"/>
  <c r="HI231" i="18"/>
  <c r="HJ231" i="18"/>
  <c r="HK231" i="18"/>
  <c r="HL231" i="18"/>
  <c r="HM231" i="18"/>
  <c r="HN231" i="18"/>
  <c r="HO231" i="18"/>
  <c r="HP231" i="18"/>
  <c r="HQ231" i="18"/>
  <c r="HR231" i="18"/>
  <c r="HS231" i="18"/>
  <c r="HT231" i="18"/>
  <c r="HU231" i="18"/>
  <c r="HV231" i="18"/>
  <c r="HW231" i="18"/>
  <c r="HX231" i="18"/>
  <c r="HY231" i="18"/>
  <c r="HZ231" i="18"/>
  <c r="IA231" i="18"/>
  <c r="IB231" i="18"/>
  <c r="IC231" i="18"/>
  <c r="ID231" i="18"/>
  <c r="IE231" i="18"/>
  <c r="IF231" i="18"/>
  <c r="IG231" i="18"/>
  <c r="IH231" i="18"/>
  <c r="II231" i="18"/>
  <c r="IJ231" i="18"/>
  <c r="IK231" i="18"/>
  <c r="IL231" i="18"/>
  <c r="IM231" i="18"/>
  <c r="IN231" i="18"/>
  <c r="IO231" i="18"/>
  <c r="IP231" i="18"/>
  <c r="IQ231" i="18"/>
  <c r="IR231" i="18"/>
  <c r="IS231" i="18"/>
  <c r="IT231" i="18"/>
  <c r="IU231" i="18"/>
  <c r="IV231" i="18"/>
  <c r="IW231" i="18"/>
  <c r="IX231" i="18"/>
  <c r="IY231" i="18"/>
  <c r="IZ231" i="18"/>
  <c r="JA231" i="18"/>
  <c r="JB231" i="18"/>
  <c r="JC231" i="18"/>
  <c r="JD231" i="18"/>
  <c r="JE231" i="18"/>
  <c r="JF231" i="18"/>
  <c r="JG231" i="18"/>
  <c r="JH231" i="18"/>
  <c r="JI231" i="18"/>
  <c r="JJ231" i="18"/>
  <c r="JK231" i="18"/>
  <c r="JL231" i="18"/>
  <c r="JM231" i="18"/>
  <c r="JN231" i="18"/>
  <c r="JO231" i="18"/>
  <c r="JP231" i="18"/>
  <c r="JQ231" i="18"/>
  <c r="JR231" i="18"/>
  <c r="JS231" i="18"/>
  <c r="JT231" i="18"/>
  <c r="JU231" i="18"/>
  <c r="JV231" i="18"/>
  <c r="JW231" i="18"/>
  <c r="JX231" i="18"/>
  <c r="JY231" i="18"/>
  <c r="JZ231" i="18"/>
  <c r="KA231" i="18"/>
  <c r="KB231" i="18"/>
  <c r="KC231" i="18"/>
  <c r="KD231" i="18"/>
  <c r="KE231" i="18"/>
  <c r="KF231" i="18"/>
  <c r="KG231" i="18"/>
  <c r="KH231" i="18"/>
  <c r="KI231" i="18"/>
  <c r="KJ231" i="18"/>
  <c r="KK231" i="18"/>
  <c r="KL231" i="18"/>
  <c r="KM231" i="18"/>
  <c r="KN231" i="18"/>
  <c r="KO231" i="18"/>
  <c r="KP231" i="18"/>
  <c r="KQ231" i="18"/>
  <c r="KR231" i="18"/>
  <c r="KS231" i="18"/>
  <c r="KT231" i="18"/>
  <c r="KU231" i="18"/>
  <c r="KV231" i="18"/>
  <c r="KW231" i="18"/>
  <c r="KX231" i="18"/>
  <c r="KY231" i="18"/>
  <c r="KZ231" i="18"/>
  <c r="LA231" i="18"/>
  <c r="LB231" i="18"/>
  <c r="LC231" i="18"/>
  <c r="LD231" i="18"/>
  <c r="LE231" i="18"/>
  <c r="LF231" i="18"/>
  <c r="LG231" i="18"/>
  <c r="LH231" i="18"/>
  <c r="LI231" i="18"/>
  <c r="LJ231" i="18"/>
  <c r="LK231" i="18"/>
  <c r="LL231" i="18"/>
  <c r="LM231" i="18"/>
  <c r="LN231" i="18"/>
  <c r="LO231" i="18"/>
  <c r="LP231" i="18"/>
  <c r="LQ231" i="18"/>
  <c r="LR231" i="18"/>
  <c r="LS231" i="18"/>
  <c r="LT231" i="18"/>
  <c r="LU231" i="18"/>
  <c r="LV231" i="18"/>
  <c r="LW231" i="18"/>
  <c r="LX231" i="18"/>
  <c r="LY231" i="18"/>
  <c r="LZ231" i="18"/>
  <c r="MA231" i="18"/>
  <c r="MB231" i="18"/>
  <c r="MC231" i="18"/>
  <c r="MD231" i="18"/>
  <c r="ME231" i="18"/>
  <c r="MF231" i="18"/>
  <c r="MG231" i="18"/>
  <c r="MH231" i="18"/>
  <c r="MI231" i="18"/>
  <c r="MJ231" i="18"/>
  <c r="MK231" i="18"/>
  <c r="ML231" i="18"/>
  <c r="MM231" i="18"/>
  <c r="MN231" i="18"/>
  <c r="MO231" i="18"/>
  <c r="MP231" i="18"/>
  <c r="MQ231" i="18"/>
  <c r="MR231" i="18"/>
  <c r="MS231" i="18"/>
  <c r="MT231" i="18"/>
  <c r="MU231" i="18"/>
  <c r="MV231" i="18"/>
  <c r="MW231" i="18"/>
  <c r="MX231" i="18"/>
  <c r="MY231" i="18"/>
  <c r="MZ231" i="18"/>
  <c r="NA231" i="18"/>
  <c r="NB231" i="18"/>
  <c r="NC231" i="18"/>
  <c r="ND231" i="18"/>
  <c r="NE231" i="18"/>
  <c r="NF231" i="18"/>
  <c r="NG231" i="18"/>
  <c r="NH231" i="18"/>
  <c r="NI231" i="18"/>
  <c r="NJ231" i="18"/>
  <c r="NK231" i="18"/>
  <c r="NL231" i="18"/>
  <c r="NM231" i="18"/>
  <c r="NN231" i="18"/>
  <c r="NO231" i="18"/>
  <c r="NP231" i="18"/>
  <c r="NQ231" i="18"/>
  <c r="NR231" i="18"/>
  <c r="NS231" i="18"/>
  <c r="NT231" i="18"/>
  <c r="NU231" i="18"/>
  <c r="NV231" i="18"/>
  <c r="NW231" i="18"/>
  <c r="NX231" i="18"/>
  <c r="NY231" i="18"/>
  <c r="NZ231" i="18"/>
  <c r="OA231" i="18"/>
  <c r="OB231" i="18"/>
  <c r="OC231" i="18"/>
  <c r="OD231" i="18"/>
  <c r="OE231" i="18"/>
  <c r="OF231" i="18"/>
  <c r="OG231" i="18"/>
  <c r="OH231" i="18"/>
  <c r="OI231" i="18"/>
  <c r="OJ231" i="18"/>
  <c r="OK231" i="18"/>
  <c r="OL231" i="18"/>
  <c r="OM231" i="18"/>
  <c r="ON231" i="18"/>
  <c r="OO231" i="18"/>
  <c r="OP231" i="18"/>
  <c r="OQ231" i="18"/>
  <c r="OR231" i="18"/>
  <c r="OS231" i="18"/>
  <c r="OT231" i="18"/>
  <c r="OU231" i="18"/>
  <c r="OV231" i="18"/>
  <c r="OW231" i="18"/>
  <c r="OX231" i="18"/>
  <c r="OY231" i="18"/>
  <c r="OZ231" i="18"/>
  <c r="PA231" i="18"/>
  <c r="PB231" i="18"/>
  <c r="PC231" i="18"/>
  <c r="PD231" i="18"/>
  <c r="PE231" i="18"/>
  <c r="PF231" i="18"/>
  <c r="PG231" i="18"/>
  <c r="PH231" i="18"/>
  <c r="PI231" i="18"/>
  <c r="PJ231" i="18"/>
  <c r="PK231" i="18"/>
  <c r="PL231" i="18"/>
  <c r="PM231" i="18"/>
  <c r="PN231" i="18"/>
  <c r="PO231" i="18"/>
  <c r="PP231" i="18"/>
  <c r="PQ231" i="18"/>
  <c r="PR231" i="18"/>
  <c r="PS231" i="18"/>
  <c r="PT231" i="18"/>
  <c r="PU231" i="18"/>
  <c r="PV231" i="18"/>
  <c r="PW231" i="18"/>
  <c r="PX231" i="18"/>
  <c r="PY231" i="18"/>
  <c r="PZ231" i="18"/>
  <c r="QA231" i="18"/>
  <c r="QB231" i="18"/>
  <c r="QC231" i="18"/>
  <c r="QD231" i="18"/>
  <c r="QE231" i="18"/>
  <c r="QF231" i="18"/>
  <c r="QG231" i="18"/>
  <c r="QH231" i="18"/>
  <c r="QI231" i="18"/>
  <c r="QJ231" i="18"/>
  <c r="QK231" i="18"/>
  <c r="QL231" i="18"/>
  <c r="QM231" i="18"/>
  <c r="QN231" i="18"/>
  <c r="QO231" i="18"/>
  <c r="QP231" i="18"/>
  <c r="QQ231" i="18"/>
  <c r="QR231" i="18"/>
  <c r="QS231" i="18"/>
  <c r="QT231" i="18"/>
  <c r="QU231" i="18"/>
  <c r="QV231" i="18"/>
  <c r="QW231" i="18"/>
  <c r="QX231" i="18"/>
  <c r="QY231" i="18"/>
  <c r="QZ231" i="18"/>
  <c r="RA231" i="18"/>
  <c r="RB231" i="18"/>
  <c r="RC231" i="18"/>
  <c r="RD231" i="18"/>
  <c r="RE231" i="18"/>
  <c r="RF231" i="18"/>
  <c r="RG231" i="18"/>
  <c r="RH231" i="18"/>
  <c r="RI231" i="18"/>
  <c r="RJ231" i="18"/>
  <c r="RK231" i="18"/>
  <c r="RL231" i="18"/>
  <c r="RM231" i="18"/>
  <c r="RN231" i="18"/>
  <c r="RO231" i="18"/>
  <c r="RP231" i="18"/>
  <c r="RQ231" i="18"/>
  <c r="RR231" i="18"/>
  <c r="RS231" i="18"/>
  <c r="RT231" i="18"/>
  <c r="RU231" i="18"/>
  <c r="RV231" i="18"/>
  <c r="RW231" i="18"/>
  <c r="RX231" i="18"/>
  <c r="RY231" i="18"/>
  <c r="RZ231" i="18"/>
  <c r="SA231" i="18"/>
  <c r="SB231" i="18"/>
  <c r="SC231" i="18"/>
  <c r="SD231" i="18"/>
  <c r="SE231" i="18"/>
  <c r="SF231" i="18"/>
  <c r="SG231" i="18"/>
  <c r="SH231" i="18"/>
  <c r="SI231" i="18"/>
  <c r="SJ231" i="18"/>
  <c r="SK231" i="18"/>
  <c r="SL231" i="18"/>
  <c r="SM231" i="18"/>
  <c r="SN231" i="18"/>
  <c r="SO231" i="18"/>
  <c r="SP231" i="18"/>
  <c r="SQ231" i="18"/>
  <c r="SR231" i="18"/>
  <c r="SS231" i="18"/>
  <c r="ST231" i="18"/>
  <c r="SU231" i="18"/>
  <c r="SV231" i="18"/>
  <c r="SW231" i="18"/>
  <c r="SX231" i="18"/>
  <c r="SY231" i="18"/>
  <c r="SZ231" i="18"/>
  <c r="TA231" i="18"/>
  <c r="TB231" i="18"/>
  <c r="TC231" i="18"/>
  <c r="TD231" i="18"/>
  <c r="TE231" i="18"/>
  <c r="TF231" i="18"/>
  <c r="TG231" i="18"/>
  <c r="TH231" i="18"/>
  <c r="TI231" i="18"/>
  <c r="TJ231" i="18"/>
  <c r="TK231" i="18"/>
  <c r="TL231" i="18"/>
  <c r="TM231" i="18"/>
  <c r="TN231" i="18"/>
  <c r="TO231" i="18"/>
  <c r="TP231" i="18"/>
  <c r="TQ231" i="18"/>
  <c r="TR231" i="18"/>
  <c r="TS231" i="18"/>
  <c r="TT231" i="18"/>
  <c r="TU231" i="18"/>
  <c r="TV231" i="18"/>
  <c r="TW231" i="18"/>
  <c r="TX231" i="18"/>
  <c r="TY231" i="18"/>
  <c r="TZ231" i="18"/>
  <c r="UA231" i="18"/>
  <c r="UB231" i="18"/>
  <c r="UC231" i="18"/>
  <c r="UD231" i="18"/>
  <c r="UE231" i="18"/>
  <c r="UF231" i="18"/>
  <c r="UG231" i="18"/>
  <c r="UH231" i="18"/>
  <c r="UI231" i="18"/>
  <c r="UJ231" i="18"/>
  <c r="UK231" i="18"/>
  <c r="UL231" i="18"/>
  <c r="UM231" i="18"/>
  <c r="UN231" i="18"/>
  <c r="UO231" i="18"/>
  <c r="UP231" i="18"/>
  <c r="UQ231" i="18"/>
  <c r="UR231" i="18"/>
  <c r="US231" i="18"/>
  <c r="UT231" i="18"/>
  <c r="UU231" i="18"/>
  <c r="UV231" i="18"/>
  <c r="UW231" i="18"/>
  <c r="UX231" i="18"/>
  <c r="UY231" i="18"/>
  <c r="UZ231" i="18"/>
  <c r="VA231" i="18"/>
  <c r="VB231" i="18"/>
  <c r="VC231" i="18"/>
  <c r="VD231" i="18"/>
  <c r="VE231" i="18"/>
  <c r="VF231" i="18"/>
  <c r="VG231" i="18"/>
  <c r="VH231" i="18"/>
  <c r="VI231" i="18"/>
  <c r="VJ231" i="18"/>
  <c r="VK231" i="18"/>
  <c r="VL231" i="18"/>
  <c r="VM231" i="18"/>
  <c r="VN231" i="18"/>
  <c r="VO231" i="18"/>
  <c r="VP231" i="18"/>
  <c r="VQ231" i="18"/>
  <c r="VR231" i="18"/>
  <c r="VS231" i="18"/>
  <c r="VT231" i="18"/>
  <c r="VU231" i="18"/>
  <c r="VV231" i="18"/>
  <c r="VW231" i="18"/>
  <c r="VX231" i="18"/>
  <c r="VY231" i="18"/>
  <c r="VZ231" i="18"/>
  <c r="WA231" i="18"/>
  <c r="WB231" i="18"/>
  <c r="WC231" i="18"/>
  <c r="WD231" i="18"/>
  <c r="WE231" i="18"/>
  <c r="WF231" i="18"/>
  <c r="WG231" i="18"/>
  <c r="WH231" i="18"/>
  <c r="WI231" i="18"/>
  <c r="WJ231" i="18"/>
  <c r="WK231" i="18"/>
  <c r="WL231" i="18"/>
  <c r="WM231" i="18"/>
  <c r="WN231" i="18"/>
  <c r="WO231" i="18"/>
  <c r="WP231" i="18"/>
  <c r="WQ231" i="18"/>
  <c r="WR231" i="18"/>
  <c r="WS231" i="18"/>
  <c r="WT231" i="18"/>
  <c r="WU231" i="18"/>
  <c r="WV231" i="18"/>
  <c r="WW231" i="18"/>
  <c r="WX231" i="18"/>
  <c r="WY231" i="18"/>
  <c r="WZ231" i="18"/>
  <c r="XA231" i="18"/>
  <c r="XB231" i="18"/>
  <c r="XC231" i="18"/>
  <c r="XD231" i="18"/>
  <c r="XE231" i="18"/>
  <c r="XF231" i="18"/>
  <c r="XG231" i="18"/>
  <c r="XH231" i="18"/>
  <c r="XI231" i="18"/>
  <c r="XJ231" i="18"/>
  <c r="XK231" i="18"/>
  <c r="XL231" i="18"/>
  <c r="XM231" i="18"/>
  <c r="XN231" i="18"/>
  <c r="XO231" i="18"/>
  <c r="XP231" i="18"/>
  <c r="XQ231" i="18"/>
  <c r="XR231" i="18"/>
  <c r="XS231" i="18"/>
  <c r="XT231" i="18"/>
  <c r="XU231" i="18"/>
  <c r="XV231" i="18"/>
  <c r="XW231" i="18"/>
  <c r="XX231" i="18"/>
  <c r="XY231" i="18"/>
  <c r="XZ231" i="18"/>
  <c r="YA231" i="18"/>
  <c r="YB231" i="18"/>
  <c r="YC231" i="18"/>
  <c r="YD231" i="18"/>
  <c r="YE231" i="18"/>
  <c r="YF231" i="18"/>
  <c r="YG231" i="18"/>
  <c r="YH231" i="18"/>
  <c r="YI231" i="18"/>
  <c r="YJ231" i="18"/>
  <c r="YK231" i="18"/>
  <c r="YL231" i="18"/>
  <c r="YM231" i="18"/>
  <c r="YN231" i="18"/>
  <c r="YO231" i="18"/>
  <c r="YP231" i="18"/>
  <c r="YQ231" i="18"/>
  <c r="YR231" i="18"/>
  <c r="YS231" i="18"/>
  <c r="YT231" i="18"/>
  <c r="YU231" i="18"/>
  <c r="YV231" i="18"/>
  <c r="YW231" i="18"/>
  <c r="YX231" i="18"/>
  <c r="YY231" i="18"/>
  <c r="YZ231" i="18"/>
  <c r="ZA231" i="18"/>
  <c r="ZB231" i="18"/>
  <c r="ZC231" i="18"/>
  <c r="ZD231" i="18"/>
  <c r="ZE231" i="18"/>
  <c r="ZF231" i="18"/>
  <c r="ZG231" i="18"/>
  <c r="ZH231" i="18"/>
  <c r="ZI231" i="18"/>
  <c r="ZJ231" i="18"/>
  <c r="ZK231" i="18"/>
  <c r="ZL231" i="18"/>
  <c r="ZM231" i="18"/>
  <c r="ZN231" i="18"/>
  <c r="ZO231" i="18"/>
  <c r="ZP231" i="18"/>
  <c r="ZQ231" i="18"/>
  <c r="AC232" i="18"/>
  <c r="AD232" i="18"/>
  <c r="AE232" i="18"/>
  <c r="AF232" i="18"/>
  <c r="AG232" i="18"/>
  <c r="AH232" i="18"/>
  <c r="AI232" i="18"/>
  <c r="AJ232" i="18"/>
  <c r="AK232" i="18"/>
  <c r="AL232" i="18"/>
  <c r="AM232" i="18"/>
  <c r="AN232" i="18"/>
  <c r="AO232" i="18"/>
  <c r="AP232" i="18"/>
  <c r="AQ232" i="18"/>
  <c r="AR232" i="18"/>
  <c r="AS232" i="18"/>
  <c r="AT232" i="18"/>
  <c r="AU232" i="18"/>
  <c r="AV232" i="18"/>
  <c r="AW232" i="18"/>
  <c r="AX232" i="18"/>
  <c r="AY232" i="18"/>
  <c r="AZ232" i="18"/>
  <c r="BA232" i="18"/>
  <c r="BB232" i="18"/>
  <c r="BC232" i="18"/>
  <c r="BD232" i="18"/>
  <c r="BE232" i="18"/>
  <c r="BF232" i="18"/>
  <c r="BG232" i="18"/>
  <c r="BH232" i="18"/>
  <c r="BI232" i="18"/>
  <c r="BJ232" i="18"/>
  <c r="BK232" i="18"/>
  <c r="BL232" i="18"/>
  <c r="BM232" i="18"/>
  <c r="BN232" i="18"/>
  <c r="BO232" i="18"/>
  <c r="BP232" i="18"/>
  <c r="BQ232" i="18"/>
  <c r="BR232" i="18"/>
  <c r="BS232" i="18"/>
  <c r="BT232" i="18"/>
  <c r="BU232" i="18"/>
  <c r="BV232" i="18"/>
  <c r="BW232" i="18"/>
  <c r="BX232" i="18"/>
  <c r="BY232" i="18"/>
  <c r="BZ232" i="18"/>
  <c r="CA232" i="18"/>
  <c r="CB232" i="18"/>
  <c r="CC232" i="18"/>
  <c r="CD232" i="18"/>
  <c r="CE232" i="18"/>
  <c r="CF232" i="18"/>
  <c r="CG232" i="18"/>
  <c r="CH232" i="18"/>
  <c r="CI232" i="18"/>
  <c r="CJ232" i="18"/>
  <c r="CK232" i="18"/>
  <c r="CL232" i="18"/>
  <c r="CM232" i="18"/>
  <c r="CN232" i="18"/>
  <c r="CO232" i="18"/>
  <c r="CP232" i="18"/>
  <c r="CQ232" i="18"/>
  <c r="CR232" i="18"/>
  <c r="CS232" i="18"/>
  <c r="CT232" i="18"/>
  <c r="CU232" i="18"/>
  <c r="CV232" i="18"/>
  <c r="CW232" i="18"/>
  <c r="CX232" i="18"/>
  <c r="CY232" i="18"/>
  <c r="CZ232" i="18"/>
  <c r="DA232" i="18"/>
  <c r="DB232" i="18"/>
  <c r="DC232" i="18"/>
  <c r="DD232" i="18"/>
  <c r="DE232" i="18"/>
  <c r="DF232" i="18"/>
  <c r="DG232" i="18"/>
  <c r="DH232" i="18"/>
  <c r="DI232" i="18"/>
  <c r="DJ232" i="18"/>
  <c r="DK232" i="18"/>
  <c r="DL232" i="18"/>
  <c r="DM232" i="18"/>
  <c r="DN232" i="18"/>
  <c r="DO232" i="18"/>
  <c r="DP232" i="18"/>
  <c r="DQ232" i="18"/>
  <c r="DR232" i="18"/>
  <c r="DS232" i="18"/>
  <c r="DT232" i="18"/>
  <c r="DU232" i="18"/>
  <c r="DV232" i="18"/>
  <c r="DW232" i="18"/>
  <c r="DX232" i="18"/>
  <c r="DY232" i="18"/>
  <c r="DZ232" i="18"/>
  <c r="EA232" i="18"/>
  <c r="EB232" i="18"/>
  <c r="EC232" i="18"/>
  <c r="ED232" i="18"/>
  <c r="EE232" i="18"/>
  <c r="EF232" i="18"/>
  <c r="EG232" i="18"/>
  <c r="EH232" i="18"/>
  <c r="EI232" i="18"/>
  <c r="EJ232" i="18"/>
  <c r="EK232" i="18"/>
  <c r="EL232" i="18"/>
  <c r="EM232" i="18"/>
  <c r="EN232" i="18"/>
  <c r="EO232" i="18"/>
  <c r="EP232" i="18"/>
  <c r="EQ232" i="18"/>
  <c r="ER232" i="18"/>
  <c r="ES232" i="18"/>
  <c r="ET232" i="18"/>
  <c r="EU232" i="18"/>
  <c r="EV232" i="18"/>
  <c r="EW232" i="18"/>
  <c r="EX232" i="18"/>
  <c r="EY232" i="18"/>
  <c r="EZ232" i="18"/>
  <c r="FA232" i="18"/>
  <c r="FB232" i="18"/>
  <c r="FC232" i="18"/>
  <c r="FD232" i="18"/>
  <c r="FE232" i="18"/>
  <c r="FF232" i="18"/>
  <c r="FG232" i="18"/>
  <c r="FH232" i="18"/>
  <c r="FI232" i="18"/>
  <c r="FJ232" i="18"/>
  <c r="FK232" i="18"/>
  <c r="FL232" i="18"/>
  <c r="FM232" i="18"/>
  <c r="FN232" i="18"/>
  <c r="FO232" i="18"/>
  <c r="FP232" i="18"/>
  <c r="FQ232" i="18"/>
  <c r="FR232" i="18"/>
  <c r="FS232" i="18"/>
  <c r="FT232" i="18"/>
  <c r="FU232" i="18"/>
  <c r="FV232" i="18"/>
  <c r="FW232" i="18"/>
  <c r="FX232" i="18"/>
  <c r="FY232" i="18"/>
  <c r="FZ232" i="18"/>
  <c r="GA232" i="18"/>
  <c r="GB232" i="18"/>
  <c r="GC232" i="18"/>
  <c r="GD232" i="18"/>
  <c r="GE232" i="18"/>
  <c r="GF232" i="18"/>
  <c r="GG232" i="18"/>
  <c r="GH232" i="18"/>
  <c r="GI232" i="18"/>
  <c r="GJ232" i="18"/>
  <c r="GK232" i="18"/>
  <c r="GL232" i="18"/>
  <c r="GM232" i="18"/>
  <c r="GN232" i="18"/>
  <c r="GO232" i="18"/>
  <c r="GP232" i="18"/>
  <c r="GQ232" i="18"/>
  <c r="GR232" i="18"/>
  <c r="GS232" i="18"/>
  <c r="GT232" i="18"/>
  <c r="GU232" i="18"/>
  <c r="GV232" i="18"/>
  <c r="GW232" i="18"/>
  <c r="GX232" i="18"/>
  <c r="GY232" i="18"/>
  <c r="GZ232" i="18"/>
  <c r="HA232" i="18"/>
  <c r="HB232" i="18"/>
  <c r="HC232" i="18"/>
  <c r="HD232" i="18"/>
  <c r="HE232" i="18"/>
  <c r="HF232" i="18"/>
  <c r="HG232" i="18"/>
  <c r="HH232" i="18"/>
  <c r="HI232" i="18"/>
  <c r="HJ232" i="18"/>
  <c r="HK232" i="18"/>
  <c r="HL232" i="18"/>
  <c r="HM232" i="18"/>
  <c r="HN232" i="18"/>
  <c r="HO232" i="18"/>
  <c r="HP232" i="18"/>
  <c r="HQ232" i="18"/>
  <c r="HR232" i="18"/>
  <c r="HS232" i="18"/>
  <c r="HT232" i="18"/>
  <c r="HU232" i="18"/>
  <c r="HV232" i="18"/>
  <c r="HW232" i="18"/>
  <c r="HX232" i="18"/>
  <c r="HY232" i="18"/>
  <c r="HZ232" i="18"/>
  <c r="IA232" i="18"/>
  <c r="IB232" i="18"/>
  <c r="IC232" i="18"/>
  <c r="ID232" i="18"/>
  <c r="IE232" i="18"/>
  <c r="IF232" i="18"/>
  <c r="IG232" i="18"/>
  <c r="IH232" i="18"/>
  <c r="II232" i="18"/>
  <c r="IJ232" i="18"/>
  <c r="IK232" i="18"/>
  <c r="IL232" i="18"/>
  <c r="IM232" i="18"/>
  <c r="IN232" i="18"/>
  <c r="IO232" i="18"/>
  <c r="IP232" i="18"/>
  <c r="IQ232" i="18"/>
  <c r="IR232" i="18"/>
  <c r="IS232" i="18"/>
  <c r="IT232" i="18"/>
  <c r="IU232" i="18"/>
  <c r="IV232" i="18"/>
  <c r="IW232" i="18"/>
  <c r="IX232" i="18"/>
  <c r="IY232" i="18"/>
  <c r="IZ232" i="18"/>
  <c r="JA232" i="18"/>
  <c r="JB232" i="18"/>
  <c r="JC232" i="18"/>
  <c r="JD232" i="18"/>
  <c r="JE232" i="18"/>
  <c r="JF232" i="18"/>
  <c r="JG232" i="18"/>
  <c r="JH232" i="18"/>
  <c r="JI232" i="18"/>
  <c r="JJ232" i="18"/>
  <c r="JK232" i="18"/>
  <c r="JL232" i="18"/>
  <c r="JM232" i="18"/>
  <c r="JN232" i="18"/>
  <c r="JO232" i="18"/>
  <c r="JP232" i="18"/>
  <c r="JQ232" i="18"/>
  <c r="JR232" i="18"/>
  <c r="JS232" i="18"/>
  <c r="JT232" i="18"/>
  <c r="JU232" i="18"/>
  <c r="JV232" i="18"/>
  <c r="JW232" i="18"/>
  <c r="JX232" i="18"/>
  <c r="JY232" i="18"/>
  <c r="JZ232" i="18"/>
  <c r="KA232" i="18"/>
  <c r="KB232" i="18"/>
  <c r="KC232" i="18"/>
  <c r="KD232" i="18"/>
  <c r="KE232" i="18"/>
  <c r="KF232" i="18"/>
  <c r="KG232" i="18"/>
  <c r="KH232" i="18"/>
  <c r="KI232" i="18"/>
  <c r="KJ232" i="18"/>
  <c r="KK232" i="18"/>
  <c r="KL232" i="18"/>
  <c r="KM232" i="18"/>
  <c r="KN232" i="18"/>
  <c r="KO232" i="18"/>
  <c r="KP232" i="18"/>
  <c r="KQ232" i="18"/>
  <c r="KR232" i="18"/>
  <c r="KS232" i="18"/>
  <c r="KT232" i="18"/>
  <c r="KU232" i="18"/>
  <c r="KV232" i="18"/>
  <c r="KW232" i="18"/>
  <c r="KX232" i="18"/>
  <c r="KY232" i="18"/>
  <c r="KZ232" i="18"/>
  <c r="LA232" i="18"/>
  <c r="LB232" i="18"/>
  <c r="LC232" i="18"/>
  <c r="LD232" i="18"/>
  <c r="LE232" i="18"/>
  <c r="LF232" i="18"/>
  <c r="LG232" i="18"/>
  <c r="LH232" i="18"/>
  <c r="LI232" i="18"/>
  <c r="LJ232" i="18"/>
  <c r="LK232" i="18"/>
  <c r="LL232" i="18"/>
  <c r="LM232" i="18"/>
  <c r="LN232" i="18"/>
  <c r="LO232" i="18"/>
  <c r="LP232" i="18"/>
  <c r="LQ232" i="18"/>
  <c r="LR232" i="18"/>
  <c r="LS232" i="18"/>
  <c r="LT232" i="18"/>
  <c r="LU232" i="18"/>
  <c r="LV232" i="18"/>
  <c r="LW232" i="18"/>
  <c r="LX232" i="18"/>
  <c r="LY232" i="18"/>
  <c r="LZ232" i="18"/>
  <c r="MA232" i="18"/>
  <c r="MB232" i="18"/>
  <c r="MC232" i="18"/>
  <c r="MD232" i="18"/>
  <c r="ME232" i="18"/>
  <c r="MF232" i="18"/>
  <c r="MG232" i="18"/>
  <c r="MH232" i="18"/>
  <c r="MI232" i="18"/>
  <c r="MJ232" i="18"/>
  <c r="MK232" i="18"/>
  <c r="ML232" i="18"/>
  <c r="MM232" i="18"/>
  <c r="MN232" i="18"/>
  <c r="MO232" i="18"/>
  <c r="MP232" i="18"/>
  <c r="MQ232" i="18"/>
  <c r="MR232" i="18"/>
  <c r="MS232" i="18"/>
  <c r="MT232" i="18"/>
  <c r="MU232" i="18"/>
  <c r="MV232" i="18"/>
  <c r="MW232" i="18"/>
  <c r="MX232" i="18"/>
  <c r="MY232" i="18"/>
  <c r="MZ232" i="18"/>
  <c r="NA232" i="18"/>
  <c r="NB232" i="18"/>
  <c r="NC232" i="18"/>
  <c r="ND232" i="18"/>
  <c r="NE232" i="18"/>
  <c r="NF232" i="18"/>
  <c r="NG232" i="18"/>
  <c r="NH232" i="18"/>
  <c r="NI232" i="18"/>
  <c r="NJ232" i="18"/>
  <c r="NK232" i="18"/>
  <c r="NL232" i="18"/>
  <c r="NM232" i="18"/>
  <c r="NN232" i="18"/>
  <c r="NO232" i="18"/>
  <c r="NP232" i="18"/>
  <c r="NQ232" i="18"/>
  <c r="NR232" i="18"/>
  <c r="NS232" i="18"/>
  <c r="NT232" i="18"/>
  <c r="NU232" i="18"/>
  <c r="NV232" i="18"/>
  <c r="NW232" i="18"/>
  <c r="NX232" i="18"/>
  <c r="NY232" i="18"/>
  <c r="NZ232" i="18"/>
  <c r="OA232" i="18"/>
  <c r="OB232" i="18"/>
  <c r="OC232" i="18"/>
  <c r="OD232" i="18"/>
  <c r="OE232" i="18"/>
  <c r="OF232" i="18"/>
  <c r="OG232" i="18"/>
  <c r="OH232" i="18"/>
  <c r="OI232" i="18"/>
  <c r="OJ232" i="18"/>
  <c r="OK232" i="18"/>
  <c r="OL232" i="18"/>
  <c r="OM232" i="18"/>
  <c r="ON232" i="18"/>
  <c r="OO232" i="18"/>
  <c r="OP232" i="18"/>
  <c r="OQ232" i="18"/>
  <c r="OR232" i="18"/>
  <c r="OS232" i="18"/>
  <c r="OT232" i="18"/>
  <c r="OU232" i="18"/>
  <c r="OV232" i="18"/>
  <c r="OW232" i="18"/>
  <c r="OX232" i="18"/>
  <c r="OY232" i="18"/>
  <c r="OZ232" i="18"/>
  <c r="PA232" i="18"/>
  <c r="PB232" i="18"/>
  <c r="PC232" i="18"/>
  <c r="PD232" i="18"/>
  <c r="PE232" i="18"/>
  <c r="PF232" i="18"/>
  <c r="PG232" i="18"/>
  <c r="PH232" i="18"/>
  <c r="PI232" i="18"/>
  <c r="PJ232" i="18"/>
  <c r="PK232" i="18"/>
  <c r="PL232" i="18"/>
  <c r="PM232" i="18"/>
  <c r="PN232" i="18"/>
  <c r="PO232" i="18"/>
  <c r="PP232" i="18"/>
  <c r="PQ232" i="18"/>
  <c r="PR232" i="18"/>
  <c r="PS232" i="18"/>
  <c r="PT232" i="18"/>
  <c r="PU232" i="18"/>
  <c r="PV232" i="18"/>
  <c r="PW232" i="18"/>
  <c r="PX232" i="18"/>
  <c r="PY232" i="18"/>
  <c r="PZ232" i="18"/>
  <c r="QA232" i="18"/>
  <c r="QB232" i="18"/>
  <c r="QC232" i="18"/>
  <c r="QD232" i="18"/>
  <c r="QE232" i="18"/>
  <c r="QF232" i="18"/>
  <c r="QG232" i="18"/>
  <c r="QH232" i="18"/>
  <c r="QI232" i="18"/>
  <c r="QJ232" i="18"/>
  <c r="QK232" i="18"/>
  <c r="QL232" i="18"/>
  <c r="QM232" i="18"/>
  <c r="QN232" i="18"/>
  <c r="QO232" i="18"/>
  <c r="QP232" i="18"/>
  <c r="QQ232" i="18"/>
  <c r="QR232" i="18"/>
  <c r="QS232" i="18"/>
  <c r="QT232" i="18"/>
  <c r="QU232" i="18"/>
  <c r="QV232" i="18"/>
  <c r="QW232" i="18"/>
  <c r="QX232" i="18"/>
  <c r="QY232" i="18"/>
  <c r="QZ232" i="18"/>
  <c r="RA232" i="18"/>
  <c r="RB232" i="18"/>
  <c r="RC232" i="18"/>
  <c r="RD232" i="18"/>
  <c r="RE232" i="18"/>
  <c r="RF232" i="18"/>
  <c r="RG232" i="18"/>
  <c r="RH232" i="18"/>
  <c r="RI232" i="18"/>
  <c r="RJ232" i="18"/>
  <c r="RK232" i="18"/>
  <c r="RL232" i="18"/>
  <c r="RM232" i="18"/>
  <c r="RN232" i="18"/>
  <c r="RO232" i="18"/>
  <c r="RP232" i="18"/>
  <c r="RQ232" i="18"/>
  <c r="RR232" i="18"/>
  <c r="RS232" i="18"/>
  <c r="RT232" i="18"/>
  <c r="RU232" i="18"/>
  <c r="RV232" i="18"/>
  <c r="RW232" i="18"/>
  <c r="RX232" i="18"/>
  <c r="RY232" i="18"/>
  <c r="RZ232" i="18"/>
  <c r="SA232" i="18"/>
  <c r="SB232" i="18"/>
  <c r="SC232" i="18"/>
  <c r="SD232" i="18"/>
  <c r="SE232" i="18"/>
  <c r="SF232" i="18"/>
  <c r="SG232" i="18"/>
  <c r="SH232" i="18"/>
  <c r="SI232" i="18"/>
  <c r="SJ232" i="18"/>
  <c r="SK232" i="18"/>
  <c r="SL232" i="18"/>
  <c r="SM232" i="18"/>
  <c r="SN232" i="18"/>
  <c r="SO232" i="18"/>
  <c r="SP232" i="18"/>
  <c r="SQ232" i="18"/>
  <c r="SR232" i="18"/>
  <c r="SS232" i="18"/>
  <c r="ST232" i="18"/>
  <c r="SU232" i="18"/>
  <c r="SV232" i="18"/>
  <c r="SW232" i="18"/>
  <c r="SX232" i="18"/>
  <c r="SY232" i="18"/>
  <c r="SZ232" i="18"/>
  <c r="TA232" i="18"/>
  <c r="TB232" i="18"/>
  <c r="TC232" i="18"/>
  <c r="TD232" i="18"/>
  <c r="TE232" i="18"/>
  <c r="TF232" i="18"/>
  <c r="TG232" i="18"/>
  <c r="TH232" i="18"/>
  <c r="TI232" i="18"/>
  <c r="TJ232" i="18"/>
  <c r="TK232" i="18"/>
  <c r="TL232" i="18"/>
  <c r="TM232" i="18"/>
  <c r="TN232" i="18"/>
  <c r="TO232" i="18"/>
  <c r="TP232" i="18"/>
  <c r="TQ232" i="18"/>
  <c r="TR232" i="18"/>
  <c r="TS232" i="18"/>
  <c r="TT232" i="18"/>
  <c r="TU232" i="18"/>
  <c r="TV232" i="18"/>
  <c r="TW232" i="18"/>
  <c r="TX232" i="18"/>
  <c r="TY232" i="18"/>
  <c r="TZ232" i="18"/>
  <c r="UA232" i="18"/>
  <c r="UB232" i="18"/>
  <c r="UC232" i="18"/>
  <c r="UD232" i="18"/>
  <c r="UE232" i="18"/>
  <c r="UF232" i="18"/>
  <c r="UG232" i="18"/>
  <c r="UH232" i="18"/>
  <c r="UI232" i="18"/>
  <c r="UJ232" i="18"/>
  <c r="UK232" i="18"/>
  <c r="UL232" i="18"/>
  <c r="UM232" i="18"/>
  <c r="UN232" i="18"/>
  <c r="UO232" i="18"/>
  <c r="UP232" i="18"/>
  <c r="UQ232" i="18"/>
  <c r="UR232" i="18"/>
  <c r="US232" i="18"/>
  <c r="UT232" i="18"/>
  <c r="UU232" i="18"/>
  <c r="UV232" i="18"/>
  <c r="UW232" i="18"/>
  <c r="UX232" i="18"/>
  <c r="UY232" i="18"/>
  <c r="UZ232" i="18"/>
  <c r="VA232" i="18"/>
  <c r="VB232" i="18"/>
  <c r="VC232" i="18"/>
  <c r="VD232" i="18"/>
  <c r="VE232" i="18"/>
  <c r="VF232" i="18"/>
  <c r="VG232" i="18"/>
  <c r="VH232" i="18"/>
  <c r="VI232" i="18"/>
  <c r="VJ232" i="18"/>
  <c r="VK232" i="18"/>
  <c r="VL232" i="18"/>
  <c r="VM232" i="18"/>
  <c r="VN232" i="18"/>
  <c r="VO232" i="18"/>
  <c r="VP232" i="18"/>
  <c r="VQ232" i="18"/>
  <c r="VR232" i="18"/>
  <c r="VS232" i="18"/>
  <c r="VT232" i="18"/>
  <c r="VU232" i="18"/>
  <c r="VV232" i="18"/>
  <c r="VW232" i="18"/>
  <c r="VX232" i="18"/>
  <c r="VY232" i="18"/>
  <c r="VZ232" i="18"/>
  <c r="WA232" i="18"/>
  <c r="WB232" i="18"/>
  <c r="WC232" i="18"/>
  <c r="WD232" i="18"/>
  <c r="WE232" i="18"/>
  <c r="WF232" i="18"/>
  <c r="WG232" i="18"/>
  <c r="WH232" i="18"/>
  <c r="WI232" i="18"/>
  <c r="WJ232" i="18"/>
  <c r="WK232" i="18"/>
  <c r="WL232" i="18"/>
  <c r="WM232" i="18"/>
  <c r="WN232" i="18"/>
  <c r="WO232" i="18"/>
  <c r="WP232" i="18"/>
  <c r="WQ232" i="18"/>
  <c r="WR232" i="18"/>
  <c r="WS232" i="18"/>
  <c r="WT232" i="18"/>
  <c r="WU232" i="18"/>
  <c r="WV232" i="18"/>
  <c r="WW232" i="18"/>
  <c r="WX232" i="18"/>
  <c r="WY232" i="18"/>
  <c r="WZ232" i="18"/>
  <c r="XA232" i="18"/>
  <c r="XB232" i="18"/>
  <c r="XC232" i="18"/>
  <c r="XD232" i="18"/>
  <c r="XE232" i="18"/>
  <c r="XF232" i="18"/>
  <c r="XG232" i="18"/>
  <c r="XH232" i="18"/>
  <c r="XI232" i="18"/>
  <c r="XJ232" i="18"/>
  <c r="XK232" i="18"/>
  <c r="XL232" i="18"/>
  <c r="XM232" i="18"/>
  <c r="XN232" i="18"/>
  <c r="XO232" i="18"/>
  <c r="XP232" i="18"/>
  <c r="XQ232" i="18"/>
  <c r="XR232" i="18"/>
  <c r="XS232" i="18"/>
  <c r="XT232" i="18"/>
  <c r="XU232" i="18"/>
  <c r="XV232" i="18"/>
  <c r="XW232" i="18"/>
  <c r="XX232" i="18"/>
  <c r="XY232" i="18"/>
  <c r="XZ232" i="18"/>
  <c r="YA232" i="18"/>
  <c r="YB232" i="18"/>
  <c r="YC232" i="18"/>
  <c r="YD232" i="18"/>
  <c r="YE232" i="18"/>
  <c r="YF232" i="18"/>
  <c r="YG232" i="18"/>
  <c r="YH232" i="18"/>
  <c r="YI232" i="18"/>
  <c r="YJ232" i="18"/>
  <c r="YK232" i="18"/>
  <c r="YL232" i="18"/>
  <c r="YM232" i="18"/>
  <c r="YN232" i="18"/>
  <c r="YO232" i="18"/>
  <c r="YP232" i="18"/>
  <c r="YQ232" i="18"/>
  <c r="YR232" i="18"/>
  <c r="YS232" i="18"/>
  <c r="YT232" i="18"/>
  <c r="YU232" i="18"/>
  <c r="YV232" i="18"/>
  <c r="YW232" i="18"/>
  <c r="YX232" i="18"/>
  <c r="YY232" i="18"/>
  <c r="YZ232" i="18"/>
  <c r="ZA232" i="18"/>
  <c r="ZB232" i="18"/>
  <c r="ZC232" i="18"/>
  <c r="ZD232" i="18"/>
  <c r="ZE232" i="18"/>
  <c r="ZF232" i="18"/>
  <c r="ZG232" i="18"/>
  <c r="ZH232" i="18"/>
  <c r="ZI232" i="18"/>
  <c r="ZJ232" i="18"/>
  <c r="ZK232" i="18"/>
  <c r="ZL232" i="18"/>
  <c r="ZM232" i="18"/>
  <c r="ZN232" i="18"/>
  <c r="ZO232" i="18"/>
  <c r="ZP232" i="18"/>
  <c r="ZQ232" i="18"/>
  <c r="AC233" i="18"/>
  <c r="AD233" i="18"/>
  <c r="AE233" i="18"/>
  <c r="AF233" i="18"/>
  <c r="AG233" i="18"/>
  <c r="AH233" i="18"/>
  <c r="AI233" i="18"/>
  <c r="AJ233" i="18"/>
  <c r="AK233" i="18"/>
  <c r="AL233" i="18"/>
  <c r="AM233" i="18"/>
  <c r="AN233" i="18"/>
  <c r="AO233" i="18"/>
  <c r="AP233" i="18"/>
  <c r="AQ233" i="18"/>
  <c r="AR233" i="18"/>
  <c r="AS233" i="18"/>
  <c r="AT233" i="18"/>
  <c r="AU233" i="18"/>
  <c r="AV233" i="18"/>
  <c r="AW233" i="18"/>
  <c r="AX233" i="18"/>
  <c r="AY233" i="18"/>
  <c r="AZ233" i="18"/>
  <c r="BA233" i="18"/>
  <c r="BB233" i="18"/>
  <c r="BC233" i="18"/>
  <c r="BD233" i="18"/>
  <c r="BE233" i="18"/>
  <c r="BF233" i="18"/>
  <c r="BG233" i="18"/>
  <c r="BH233" i="18"/>
  <c r="BI233" i="18"/>
  <c r="BJ233" i="18"/>
  <c r="BK233" i="18"/>
  <c r="BL233" i="18"/>
  <c r="BM233" i="18"/>
  <c r="BN233" i="18"/>
  <c r="BO233" i="18"/>
  <c r="BP233" i="18"/>
  <c r="BQ233" i="18"/>
  <c r="BR233" i="18"/>
  <c r="BS233" i="18"/>
  <c r="BT233" i="18"/>
  <c r="BU233" i="18"/>
  <c r="BV233" i="18"/>
  <c r="BW233" i="18"/>
  <c r="BX233" i="18"/>
  <c r="BY233" i="18"/>
  <c r="BZ233" i="18"/>
  <c r="CA233" i="18"/>
  <c r="CB233" i="18"/>
  <c r="CC233" i="18"/>
  <c r="CD233" i="18"/>
  <c r="CE233" i="18"/>
  <c r="CF233" i="18"/>
  <c r="CG233" i="18"/>
  <c r="CH233" i="18"/>
  <c r="CI233" i="18"/>
  <c r="CJ233" i="18"/>
  <c r="CK233" i="18"/>
  <c r="CL233" i="18"/>
  <c r="CM233" i="18"/>
  <c r="CN233" i="18"/>
  <c r="CO233" i="18"/>
  <c r="CP233" i="18"/>
  <c r="CQ233" i="18"/>
  <c r="CR233" i="18"/>
  <c r="CS233" i="18"/>
  <c r="CT233" i="18"/>
  <c r="CU233" i="18"/>
  <c r="CV233" i="18"/>
  <c r="CW233" i="18"/>
  <c r="CX233" i="18"/>
  <c r="CY233" i="18"/>
  <c r="CZ233" i="18"/>
  <c r="DA233" i="18"/>
  <c r="DB233" i="18"/>
  <c r="DC233" i="18"/>
  <c r="DD233" i="18"/>
  <c r="DE233" i="18"/>
  <c r="DF233" i="18"/>
  <c r="DG233" i="18"/>
  <c r="DH233" i="18"/>
  <c r="DI233" i="18"/>
  <c r="DJ233" i="18"/>
  <c r="DK233" i="18"/>
  <c r="DL233" i="18"/>
  <c r="DM233" i="18"/>
  <c r="DN233" i="18"/>
  <c r="DO233" i="18"/>
  <c r="DP233" i="18"/>
  <c r="DQ233" i="18"/>
  <c r="DR233" i="18"/>
  <c r="DS233" i="18"/>
  <c r="DT233" i="18"/>
  <c r="DU233" i="18"/>
  <c r="DV233" i="18"/>
  <c r="DW233" i="18"/>
  <c r="DX233" i="18"/>
  <c r="DY233" i="18"/>
  <c r="DZ233" i="18"/>
  <c r="EA233" i="18"/>
  <c r="EB233" i="18"/>
  <c r="EC233" i="18"/>
  <c r="ED233" i="18"/>
  <c r="EE233" i="18"/>
  <c r="EF233" i="18"/>
  <c r="EG233" i="18"/>
  <c r="EH233" i="18"/>
  <c r="EI233" i="18"/>
  <c r="EJ233" i="18"/>
  <c r="EK233" i="18"/>
  <c r="EL233" i="18"/>
  <c r="EM233" i="18"/>
  <c r="EN233" i="18"/>
  <c r="EO233" i="18"/>
  <c r="EP233" i="18"/>
  <c r="EQ233" i="18"/>
  <c r="ER233" i="18"/>
  <c r="ES233" i="18"/>
  <c r="ET233" i="18"/>
  <c r="EU233" i="18"/>
  <c r="EV233" i="18"/>
  <c r="EW233" i="18"/>
  <c r="EX233" i="18"/>
  <c r="EY233" i="18"/>
  <c r="EZ233" i="18"/>
  <c r="FA233" i="18"/>
  <c r="FB233" i="18"/>
  <c r="FC233" i="18"/>
  <c r="FD233" i="18"/>
  <c r="FE233" i="18"/>
  <c r="FF233" i="18"/>
  <c r="FG233" i="18"/>
  <c r="FH233" i="18"/>
  <c r="FI233" i="18"/>
  <c r="FJ233" i="18"/>
  <c r="FK233" i="18"/>
  <c r="FL233" i="18"/>
  <c r="FM233" i="18"/>
  <c r="FN233" i="18"/>
  <c r="FO233" i="18"/>
  <c r="FP233" i="18"/>
  <c r="FQ233" i="18"/>
  <c r="FR233" i="18"/>
  <c r="FS233" i="18"/>
  <c r="FT233" i="18"/>
  <c r="FU233" i="18"/>
  <c r="FV233" i="18"/>
  <c r="FW233" i="18"/>
  <c r="FX233" i="18"/>
  <c r="FY233" i="18"/>
  <c r="FZ233" i="18"/>
  <c r="GA233" i="18"/>
  <c r="GB233" i="18"/>
  <c r="GC233" i="18"/>
  <c r="GD233" i="18"/>
  <c r="GE233" i="18"/>
  <c r="GF233" i="18"/>
  <c r="GG233" i="18"/>
  <c r="GH233" i="18"/>
  <c r="GI233" i="18"/>
  <c r="GJ233" i="18"/>
  <c r="GK233" i="18"/>
  <c r="GL233" i="18"/>
  <c r="GM233" i="18"/>
  <c r="GN233" i="18"/>
  <c r="GO233" i="18"/>
  <c r="GP233" i="18"/>
  <c r="GQ233" i="18"/>
  <c r="GR233" i="18"/>
  <c r="GS233" i="18"/>
  <c r="GT233" i="18"/>
  <c r="GU233" i="18"/>
  <c r="GV233" i="18"/>
  <c r="GW233" i="18"/>
  <c r="GX233" i="18"/>
  <c r="GY233" i="18"/>
  <c r="GZ233" i="18"/>
  <c r="HA233" i="18"/>
  <c r="HB233" i="18"/>
  <c r="HC233" i="18"/>
  <c r="HD233" i="18"/>
  <c r="HE233" i="18"/>
  <c r="HF233" i="18"/>
  <c r="HG233" i="18"/>
  <c r="HH233" i="18"/>
  <c r="HI233" i="18"/>
  <c r="HJ233" i="18"/>
  <c r="HK233" i="18"/>
  <c r="HL233" i="18"/>
  <c r="HM233" i="18"/>
  <c r="HN233" i="18"/>
  <c r="HO233" i="18"/>
  <c r="HP233" i="18"/>
  <c r="HQ233" i="18"/>
  <c r="HR233" i="18"/>
  <c r="HS233" i="18"/>
  <c r="HT233" i="18"/>
  <c r="HU233" i="18"/>
  <c r="HV233" i="18"/>
  <c r="HW233" i="18"/>
  <c r="HX233" i="18"/>
  <c r="HY233" i="18"/>
  <c r="HZ233" i="18"/>
  <c r="IA233" i="18"/>
  <c r="IB233" i="18"/>
  <c r="IC233" i="18"/>
  <c r="ID233" i="18"/>
  <c r="IE233" i="18"/>
  <c r="IF233" i="18"/>
  <c r="IG233" i="18"/>
  <c r="IH233" i="18"/>
  <c r="II233" i="18"/>
  <c r="IJ233" i="18"/>
  <c r="IK233" i="18"/>
  <c r="IL233" i="18"/>
  <c r="IM233" i="18"/>
  <c r="IN233" i="18"/>
  <c r="IO233" i="18"/>
  <c r="IP233" i="18"/>
  <c r="IQ233" i="18"/>
  <c r="IR233" i="18"/>
  <c r="IS233" i="18"/>
  <c r="IT233" i="18"/>
  <c r="IU233" i="18"/>
  <c r="IV233" i="18"/>
  <c r="IW233" i="18"/>
  <c r="IX233" i="18"/>
  <c r="IY233" i="18"/>
  <c r="IZ233" i="18"/>
  <c r="JA233" i="18"/>
  <c r="JB233" i="18"/>
  <c r="JC233" i="18"/>
  <c r="JD233" i="18"/>
  <c r="JE233" i="18"/>
  <c r="JF233" i="18"/>
  <c r="JG233" i="18"/>
  <c r="JH233" i="18"/>
  <c r="JI233" i="18"/>
  <c r="JJ233" i="18"/>
  <c r="JK233" i="18"/>
  <c r="JL233" i="18"/>
  <c r="JM233" i="18"/>
  <c r="JN233" i="18"/>
  <c r="JO233" i="18"/>
  <c r="JP233" i="18"/>
  <c r="JQ233" i="18"/>
  <c r="JR233" i="18"/>
  <c r="JS233" i="18"/>
  <c r="JT233" i="18"/>
  <c r="JU233" i="18"/>
  <c r="JV233" i="18"/>
  <c r="JW233" i="18"/>
  <c r="JX233" i="18"/>
  <c r="JY233" i="18"/>
  <c r="JZ233" i="18"/>
  <c r="KA233" i="18"/>
  <c r="KB233" i="18"/>
  <c r="KC233" i="18"/>
  <c r="KD233" i="18"/>
  <c r="KE233" i="18"/>
  <c r="KF233" i="18"/>
  <c r="KG233" i="18"/>
  <c r="KH233" i="18"/>
  <c r="KI233" i="18"/>
  <c r="KJ233" i="18"/>
  <c r="KK233" i="18"/>
  <c r="KL233" i="18"/>
  <c r="KM233" i="18"/>
  <c r="KN233" i="18"/>
  <c r="KO233" i="18"/>
  <c r="KP233" i="18"/>
  <c r="KQ233" i="18"/>
  <c r="KR233" i="18"/>
  <c r="KS233" i="18"/>
  <c r="KT233" i="18"/>
  <c r="KU233" i="18"/>
  <c r="KV233" i="18"/>
  <c r="KW233" i="18"/>
  <c r="KX233" i="18"/>
  <c r="KY233" i="18"/>
  <c r="KZ233" i="18"/>
  <c r="LA233" i="18"/>
  <c r="LB233" i="18"/>
  <c r="LC233" i="18"/>
  <c r="LD233" i="18"/>
  <c r="LE233" i="18"/>
  <c r="LF233" i="18"/>
  <c r="LG233" i="18"/>
  <c r="LH233" i="18"/>
  <c r="LI233" i="18"/>
  <c r="LJ233" i="18"/>
  <c r="LK233" i="18"/>
  <c r="LL233" i="18"/>
  <c r="LM233" i="18"/>
  <c r="LN233" i="18"/>
  <c r="LO233" i="18"/>
  <c r="LP233" i="18"/>
  <c r="LQ233" i="18"/>
  <c r="LR233" i="18"/>
  <c r="LS233" i="18"/>
  <c r="LT233" i="18"/>
  <c r="LU233" i="18"/>
  <c r="LV233" i="18"/>
  <c r="LW233" i="18"/>
  <c r="LX233" i="18"/>
  <c r="LY233" i="18"/>
  <c r="LZ233" i="18"/>
  <c r="MA233" i="18"/>
  <c r="MB233" i="18"/>
  <c r="MC233" i="18"/>
  <c r="MD233" i="18"/>
  <c r="ME233" i="18"/>
  <c r="MF233" i="18"/>
  <c r="MG233" i="18"/>
  <c r="MH233" i="18"/>
  <c r="MI233" i="18"/>
  <c r="MJ233" i="18"/>
  <c r="MK233" i="18"/>
  <c r="ML233" i="18"/>
  <c r="MM233" i="18"/>
  <c r="MN233" i="18"/>
  <c r="MO233" i="18"/>
  <c r="MP233" i="18"/>
  <c r="MQ233" i="18"/>
  <c r="MR233" i="18"/>
  <c r="MS233" i="18"/>
  <c r="MT233" i="18"/>
  <c r="MU233" i="18"/>
  <c r="MV233" i="18"/>
  <c r="MW233" i="18"/>
  <c r="MX233" i="18"/>
  <c r="MY233" i="18"/>
  <c r="MZ233" i="18"/>
  <c r="NA233" i="18"/>
  <c r="NB233" i="18"/>
  <c r="NC233" i="18"/>
  <c r="ND233" i="18"/>
  <c r="NE233" i="18"/>
  <c r="NF233" i="18"/>
  <c r="NG233" i="18"/>
  <c r="NH233" i="18"/>
  <c r="NI233" i="18"/>
  <c r="NJ233" i="18"/>
  <c r="NK233" i="18"/>
  <c r="NL233" i="18"/>
  <c r="NM233" i="18"/>
  <c r="NN233" i="18"/>
  <c r="NO233" i="18"/>
  <c r="NP233" i="18"/>
  <c r="NQ233" i="18"/>
  <c r="NR233" i="18"/>
  <c r="NS233" i="18"/>
  <c r="NT233" i="18"/>
  <c r="NU233" i="18"/>
  <c r="NV233" i="18"/>
  <c r="NW233" i="18"/>
  <c r="NX233" i="18"/>
  <c r="NY233" i="18"/>
  <c r="NZ233" i="18"/>
  <c r="OA233" i="18"/>
  <c r="OB233" i="18"/>
  <c r="OC233" i="18"/>
  <c r="OD233" i="18"/>
  <c r="OE233" i="18"/>
  <c r="OF233" i="18"/>
  <c r="OG233" i="18"/>
  <c r="OH233" i="18"/>
  <c r="OI233" i="18"/>
  <c r="OJ233" i="18"/>
  <c r="OK233" i="18"/>
  <c r="OL233" i="18"/>
  <c r="OM233" i="18"/>
  <c r="ON233" i="18"/>
  <c r="OO233" i="18"/>
  <c r="OP233" i="18"/>
  <c r="OQ233" i="18"/>
  <c r="OR233" i="18"/>
  <c r="OS233" i="18"/>
  <c r="OT233" i="18"/>
  <c r="OU233" i="18"/>
  <c r="OV233" i="18"/>
  <c r="OW233" i="18"/>
  <c r="OX233" i="18"/>
  <c r="OY233" i="18"/>
  <c r="OZ233" i="18"/>
  <c r="PA233" i="18"/>
  <c r="PB233" i="18"/>
  <c r="PC233" i="18"/>
  <c r="PD233" i="18"/>
  <c r="PE233" i="18"/>
  <c r="PF233" i="18"/>
  <c r="PG233" i="18"/>
  <c r="PH233" i="18"/>
  <c r="PI233" i="18"/>
  <c r="PJ233" i="18"/>
  <c r="PK233" i="18"/>
  <c r="PL233" i="18"/>
  <c r="PM233" i="18"/>
  <c r="PN233" i="18"/>
  <c r="PO233" i="18"/>
  <c r="PP233" i="18"/>
  <c r="PQ233" i="18"/>
  <c r="PR233" i="18"/>
  <c r="PS233" i="18"/>
  <c r="PT233" i="18"/>
  <c r="PU233" i="18"/>
  <c r="PV233" i="18"/>
  <c r="PW233" i="18"/>
  <c r="PX233" i="18"/>
  <c r="PY233" i="18"/>
  <c r="PZ233" i="18"/>
  <c r="QA233" i="18"/>
  <c r="QB233" i="18"/>
  <c r="QC233" i="18"/>
  <c r="QD233" i="18"/>
  <c r="QE233" i="18"/>
  <c r="QF233" i="18"/>
  <c r="QG233" i="18"/>
  <c r="QH233" i="18"/>
  <c r="QI233" i="18"/>
  <c r="QJ233" i="18"/>
  <c r="QK233" i="18"/>
  <c r="QL233" i="18"/>
  <c r="QM233" i="18"/>
  <c r="QN233" i="18"/>
  <c r="QO233" i="18"/>
  <c r="QP233" i="18"/>
  <c r="QQ233" i="18"/>
  <c r="QR233" i="18"/>
  <c r="QS233" i="18"/>
  <c r="QT233" i="18"/>
  <c r="QU233" i="18"/>
  <c r="QV233" i="18"/>
  <c r="QW233" i="18"/>
  <c r="QX233" i="18"/>
  <c r="QY233" i="18"/>
  <c r="QZ233" i="18"/>
  <c r="RA233" i="18"/>
  <c r="RB233" i="18"/>
  <c r="RC233" i="18"/>
  <c r="RD233" i="18"/>
  <c r="RE233" i="18"/>
  <c r="RF233" i="18"/>
  <c r="RG233" i="18"/>
  <c r="RH233" i="18"/>
  <c r="RI233" i="18"/>
  <c r="RJ233" i="18"/>
  <c r="RK233" i="18"/>
  <c r="RL233" i="18"/>
  <c r="RM233" i="18"/>
  <c r="RN233" i="18"/>
  <c r="RO233" i="18"/>
  <c r="RP233" i="18"/>
  <c r="RQ233" i="18"/>
  <c r="RR233" i="18"/>
  <c r="RS233" i="18"/>
  <c r="RT233" i="18"/>
  <c r="RU233" i="18"/>
  <c r="RV233" i="18"/>
  <c r="RW233" i="18"/>
  <c r="RX233" i="18"/>
  <c r="RY233" i="18"/>
  <c r="RZ233" i="18"/>
  <c r="SA233" i="18"/>
  <c r="SB233" i="18"/>
  <c r="SC233" i="18"/>
  <c r="SD233" i="18"/>
  <c r="SE233" i="18"/>
  <c r="SF233" i="18"/>
  <c r="SG233" i="18"/>
  <c r="SH233" i="18"/>
  <c r="SI233" i="18"/>
  <c r="SJ233" i="18"/>
  <c r="SK233" i="18"/>
  <c r="SL233" i="18"/>
  <c r="SM233" i="18"/>
  <c r="SN233" i="18"/>
  <c r="SO233" i="18"/>
  <c r="SP233" i="18"/>
  <c r="SQ233" i="18"/>
  <c r="SR233" i="18"/>
  <c r="SS233" i="18"/>
  <c r="ST233" i="18"/>
  <c r="SU233" i="18"/>
  <c r="SV233" i="18"/>
  <c r="SW233" i="18"/>
  <c r="SX233" i="18"/>
  <c r="SY233" i="18"/>
  <c r="SZ233" i="18"/>
  <c r="TA233" i="18"/>
  <c r="TB233" i="18"/>
  <c r="TC233" i="18"/>
  <c r="TD233" i="18"/>
  <c r="TE233" i="18"/>
  <c r="TF233" i="18"/>
  <c r="TG233" i="18"/>
  <c r="TH233" i="18"/>
  <c r="TI233" i="18"/>
  <c r="TJ233" i="18"/>
  <c r="TK233" i="18"/>
  <c r="TL233" i="18"/>
  <c r="TM233" i="18"/>
  <c r="TN233" i="18"/>
  <c r="TO233" i="18"/>
  <c r="TP233" i="18"/>
  <c r="TQ233" i="18"/>
  <c r="TR233" i="18"/>
  <c r="TS233" i="18"/>
  <c r="TT233" i="18"/>
  <c r="TU233" i="18"/>
  <c r="TV233" i="18"/>
  <c r="TW233" i="18"/>
  <c r="TX233" i="18"/>
  <c r="TY233" i="18"/>
  <c r="TZ233" i="18"/>
  <c r="UA233" i="18"/>
  <c r="UB233" i="18"/>
  <c r="UC233" i="18"/>
  <c r="UD233" i="18"/>
  <c r="UE233" i="18"/>
  <c r="UF233" i="18"/>
  <c r="UG233" i="18"/>
  <c r="UH233" i="18"/>
  <c r="UI233" i="18"/>
  <c r="UJ233" i="18"/>
  <c r="UK233" i="18"/>
  <c r="UL233" i="18"/>
  <c r="UM233" i="18"/>
  <c r="UN233" i="18"/>
  <c r="UO233" i="18"/>
  <c r="UP233" i="18"/>
  <c r="UQ233" i="18"/>
  <c r="UR233" i="18"/>
  <c r="US233" i="18"/>
  <c r="UT233" i="18"/>
  <c r="UU233" i="18"/>
  <c r="UV233" i="18"/>
  <c r="UW233" i="18"/>
  <c r="UX233" i="18"/>
  <c r="UY233" i="18"/>
  <c r="UZ233" i="18"/>
  <c r="VA233" i="18"/>
  <c r="VB233" i="18"/>
  <c r="VC233" i="18"/>
  <c r="VD233" i="18"/>
  <c r="VE233" i="18"/>
  <c r="VF233" i="18"/>
  <c r="VG233" i="18"/>
  <c r="VH233" i="18"/>
  <c r="VI233" i="18"/>
  <c r="VJ233" i="18"/>
  <c r="VK233" i="18"/>
  <c r="VL233" i="18"/>
  <c r="VM233" i="18"/>
  <c r="VN233" i="18"/>
  <c r="VO233" i="18"/>
  <c r="VP233" i="18"/>
  <c r="VQ233" i="18"/>
  <c r="VR233" i="18"/>
  <c r="VS233" i="18"/>
  <c r="VT233" i="18"/>
  <c r="VU233" i="18"/>
  <c r="VV233" i="18"/>
  <c r="VW233" i="18"/>
  <c r="VX233" i="18"/>
  <c r="VY233" i="18"/>
  <c r="VZ233" i="18"/>
  <c r="WA233" i="18"/>
  <c r="WB233" i="18"/>
  <c r="WC233" i="18"/>
  <c r="WD233" i="18"/>
  <c r="WE233" i="18"/>
  <c r="WF233" i="18"/>
  <c r="WG233" i="18"/>
  <c r="WH233" i="18"/>
  <c r="WI233" i="18"/>
  <c r="WJ233" i="18"/>
  <c r="WK233" i="18"/>
  <c r="WL233" i="18"/>
  <c r="WM233" i="18"/>
  <c r="WN233" i="18"/>
  <c r="WO233" i="18"/>
  <c r="WP233" i="18"/>
  <c r="WQ233" i="18"/>
  <c r="WR233" i="18"/>
  <c r="WS233" i="18"/>
  <c r="WT233" i="18"/>
  <c r="WU233" i="18"/>
  <c r="WV233" i="18"/>
  <c r="WW233" i="18"/>
  <c r="WX233" i="18"/>
  <c r="WY233" i="18"/>
  <c r="WZ233" i="18"/>
  <c r="XA233" i="18"/>
  <c r="XB233" i="18"/>
  <c r="XC233" i="18"/>
  <c r="XD233" i="18"/>
  <c r="XE233" i="18"/>
  <c r="XF233" i="18"/>
  <c r="XG233" i="18"/>
  <c r="XH233" i="18"/>
  <c r="XI233" i="18"/>
  <c r="XJ233" i="18"/>
  <c r="XK233" i="18"/>
  <c r="XL233" i="18"/>
  <c r="XM233" i="18"/>
  <c r="XN233" i="18"/>
  <c r="XO233" i="18"/>
  <c r="XP233" i="18"/>
  <c r="XQ233" i="18"/>
  <c r="XR233" i="18"/>
  <c r="XS233" i="18"/>
  <c r="XT233" i="18"/>
  <c r="XU233" i="18"/>
  <c r="XV233" i="18"/>
  <c r="XW233" i="18"/>
  <c r="XX233" i="18"/>
  <c r="XY233" i="18"/>
  <c r="XZ233" i="18"/>
  <c r="YA233" i="18"/>
  <c r="YB233" i="18"/>
  <c r="YC233" i="18"/>
  <c r="YD233" i="18"/>
  <c r="YE233" i="18"/>
  <c r="YF233" i="18"/>
  <c r="YG233" i="18"/>
  <c r="YH233" i="18"/>
  <c r="YI233" i="18"/>
  <c r="YJ233" i="18"/>
  <c r="YK233" i="18"/>
  <c r="YL233" i="18"/>
  <c r="YM233" i="18"/>
  <c r="YN233" i="18"/>
  <c r="YO233" i="18"/>
  <c r="YP233" i="18"/>
  <c r="YQ233" i="18"/>
  <c r="YR233" i="18"/>
  <c r="YS233" i="18"/>
  <c r="YT233" i="18"/>
  <c r="YU233" i="18"/>
  <c r="YV233" i="18"/>
  <c r="YW233" i="18"/>
  <c r="YX233" i="18"/>
  <c r="YY233" i="18"/>
  <c r="YZ233" i="18"/>
  <c r="ZA233" i="18"/>
  <c r="ZB233" i="18"/>
  <c r="ZC233" i="18"/>
  <c r="ZD233" i="18"/>
  <c r="ZE233" i="18"/>
  <c r="ZF233" i="18"/>
  <c r="ZG233" i="18"/>
  <c r="ZH233" i="18"/>
  <c r="ZI233" i="18"/>
  <c r="ZJ233" i="18"/>
  <c r="ZK233" i="18"/>
  <c r="ZL233" i="18"/>
  <c r="ZM233" i="18"/>
  <c r="ZN233" i="18"/>
  <c r="ZO233" i="18"/>
  <c r="ZP233" i="18"/>
  <c r="ZQ233" i="18"/>
  <c r="AC234" i="18"/>
  <c r="AD234" i="18"/>
  <c r="AE234" i="18"/>
  <c r="AF234" i="18"/>
  <c r="AG234" i="18"/>
  <c r="AH234" i="18"/>
  <c r="AI234" i="18"/>
  <c r="AJ234" i="18"/>
  <c r="AK234" i="18"/>
  <c r="AL234" i="18"/>
  <c r="AM234" i="18"/>
  <c r="AN234" i="18"/>
  <c r="AO234" i="18"/>
  <c r="AP234" i="18"/>
  <c r="AQ234" i="18"/>
  <c r="AR234" i="18"/>
  <c r="AS234" i="18"/>
  <c r="AT234" i="18"/>
  <c r="AU234" i="18"/>
  <c r="AV234" i="18"/>
  <c r="AW234" i="18"/>
  <c r="AX234" i="18"/>
  <c r="AY234" i="18"/>
  <c r="AZ234" i="18"/>
  <c r="BA234" i="18"/>
  <c r="BB234" i="18"/>
  <c r="BC234" i="18"/>
  <c r="BD234" i="18"/>
  <c r="BE234" i="18"/>
  <c r="BF234" i="18"/>
  <c r="BG234" i="18"/>
  <c r="BH234" i="18"/>
  <c r="BI234" i="18"/>
  <c r="BJ234" i="18"/>
  <c r="BK234" i="18"/>
  <c r="BL234" i="18"/>
  <c r="BM234" i="18"/>
  <c r="BN234" i="18"/>
  <c r="BO234" i="18"/>
  <c r="BP234" i="18"/>
  <c r="BQ234" i="18"/>
  <c r="BR234" i="18"/>
  <c r="BS234" i="18"/>
  <c r="BT234" i="18"/>
  <c r="BU234" i="18"/>
  <c r="BV234" i="18"/>
  <c r="BW234" i="18"/>
  <c r="BX234" i="18"/>
  <c r="BY234" i="18"/>
  <c r="BZ234" i="18"/>
  <c r="CA234" i="18"/>
  <c r="CB234" i="18"/>
  <c r="CC234" i="18"/>
  <c r="CD234" i="18"/>
  <c r="CE234" i="18"/>
  <c r="CF234" i="18"/>
  <c r="CG234" i="18"/>
  <c r="CH234" i="18"/>
  <c r="CI234" i="18"/>
  <c r="CJ234" i="18"/>
  <c r="CK234" i="18"/>
  <c r="CL234" i="18"/>
  <c r="CM234" i="18"/>
  <c r="CN234" i="18"/>
  <c r="CO234" i="18"/>
  <c r="CP234" i="18"/>
  <c r="CQ234" i="18"/>
  <c r="CR234" i="18"/>
  <c r="CS234" i="18"/>
  <c r="CT234" i="18"/>
  <c r="CU234" i="18"/>
  <c r="CV234" i="18"/>
  <c r="CW234" i="18"/>
  <c r="CX234" i="18"/>
  <c r="CY234" i="18"/>
  <c r="CZ234" i="18"/>
  <c r="DA234" i="18"/>
  <c r="DB234" i="18"/>
  <c r="DC234" i="18"/>
  <c r="DD234" i="18"/>
  <c r="DE234" i="18"/>
  <c r="DF234" i="18"/>
  <c r="DG234" i="18"/>
  <c r="DH234" i="18"/>
  <c r="DI234" i="18"/>
  <c r="DJ234" i="18"/>
  <c r="DK234" i="18"/>
  <c r="DL234" i="18"/>
  <c r="DM234" i="18"/>
  <c r="DN234" i="18"/>
  <c r="DO234" i="18"/>
  <c r="DP234" i="18"/>
  <c r="DQ234" i="18"/>
  <c r="DR234" i="18"/>
  <c r="DS234" i="18"/>
  <c r="DT234" i="18"/>
  <c r="DU234" i="18"/>
  <c r="DV234" i="18"/>
  <c r="DW234" i="18"/>
  <c r="DX234" i="18"/>
  <c r="DY234" i="18"/>
  <c r="DZ234" i="18"/>
  <c r="EA234" i="18"/>
  <c r="EB234" i="18"/>
  <c r="EC234" i="18"/>
  <c r="ED234" i="18"/>
  <c r="EE234" i="18"/>
  <c r="EF234" i="18"/>
  <c r="EG234" i="18"/>
  <c r="EH234" i="18"/>
  <c r="EI234" i="18"/>
  <c r="EJ234" i="18"/>
  <c r="EK234" i="18"/>
  <c r="EL234" i="18"/>
  <c r="EM234" i="18"/>
  <c r="EN234" i="18"/>
  <c r="EO234" i="18"/>
  <c r="EP234" i="18"/>
  <c r="EQ234" i="18"/>
  <c r="ER234" i="18"/>
  <c r="ES234" i="18"/>
  <c r="ET234" i="18"/>
  <c r="EU234" i="18"/>
  <c r="EV234" i="18"/>
  <c r="EW234" i="18"/>
  <c r="EX234" i="18"/>
  <c r="EY234" i="18"/>
  <c r="EZ234" i="18"/>
  <c r="FA234" i="18"/>
  <c r="FB234" i="18"/>
  <c r="FC234" i="18"/>
  <c r="FD234" i="18"/>
  <c r="FE234" i="18"/>
  <c r="FF234" i="18"/>
  <c r="FG234" i="18"/>
  <c r="FH234" i="18"/>
  <c r="FI234" i="18"/>
  <c r="FJ234" i="18"/>
  <c r="FK234" i="18"/>
  <c r="FL234" i="18"/>
  <c r="FM234" i="18"/>
  <c r="FN234" i="18"/>
  <c r="FO234" i="18"/>
  <c r="FP234" i="18"/>
  <c r="FQ234" i="18"/>
  <c r="FR234" i="18"/>
  <c r="FS234" i="18"/>
  <c r="FT234" i="18"/>
  <c r="FU234" i="18"/>
  <c r="FV234" i="18"/>
  <c r="FW234" i="18"/>
  <c r="FX234" i="18"/>
  <c r="FY234" i="18"/>
  <c r="FZ234" i="18"/>
  <c r="GA234" i="18"/>
  <c r="GB234" i="18"/>
  <c r="GC234" i="18"/>
  <c r="GD234" i="18"/>
  <c r="GE234" i="18"/>
  <c r="GF234" i="18"/>
  <c r="GG234" i="18"/>
  <c r="GH234" i="18"/>
  <c r="GI234" i="18"/>
  <c r="GJ234" i="18"/>
  <c r="GK234" i="18"/>
  <c r="GL234" i="18"/>
  <c r="GM234" i="18"/>
  <c r="GN234" i="18"/>
  <c r="GO234" i="18"/>
  <c r="GP234" i="18"/>
  <c r="GQ234" i="18"/>
  <c r="GR234" i="18"/>
  <c r="GS234" i="18"/>
  <c r="GT234" i="18"/>
  <c r="GU234" i="18"/>
  <c r="GV234" i="18"/>
  <c r="GW234" i="18"/>
  <c r="GX234" i="18"/>
  <c r="GY234" i="18"/>
  <c r="GZ234" i="18"/>
  <c r="HA234" i="18"/>
  <c r="HB234" i="18"/>
  <c r="HC234" i="18"/>
  <c r="HD234" i="18"/>
  <c r="HE234" i="18"/>
  <c r="HF234" i="18"/>
  <c r="HG234" i="18"/>
  <c r="HH234" i="18"/>
  <c r="HI234" i="18"/>
  <c r="HJ234" i="18"/>
  <c r="HK234" i="18"/>
  <c r="HL234" i="18"/>
  <c r="HM234" i="18"/>
  <c r="HN234" i="18"/>
  <c r="HO234" i="18"/>
  <c r="HP234" i="18"/>
  <c r="HQ234" i="18"/>
  <c r="HR234" i="18"/>
  <c r="HS234" i="18"/>
  <c r="HT234" i="18"/>
  <c r="HU234" i="18"/>
  <c r="HV234" i="18"/>
  <c r="HW234" i="18"/>
  <c r="HX234" i="18"/>
  <c r="HY234" i="18"/>
  <c r="HZ234" i="18"/>
  <c r="IA234" i="18"/>
  <c r="IB234" i="18"/>
  <c r="IC234" i="18"/>
  <c r="ID234" i="18"/>
  <c r="IE234" i="18"/>
  <c r="IF234" i="18"/>
  <c r="IG234" i="18"/>
  <c r="IH234" i="18"/>
  <c r="II234" i="18"/>
  <c r="IJ234" i="18"/>
  <c r="IK234" i="18"/>
  <c r="IL234" i="18"/>
  <c r="IM234" i="18"/>
  <c r="IN234" i="18"/>
  <c r="IO234" i="18"/>
  <c r="IP234" i="18"/>
  <c r="IQ234" i="18"/>
  <c r="IR234" i="18"/>
  <c r="IS234" i="18"/>
  <c r="IT234" i="18"/>
  <c r="IU234" i="18"/>
  <c r="IV234" i="18"/>
  <c r="IW234" i="18"/>
  <c r="IX234" i="18"/>
  <c r="IY234" i="18"/>
  <c r="IZ234" i="18"/>
  <c r="JA234" i="18"/>
  <c r="JB234" i="18"/>
  <c r="JC234" i="18"/>
  <c r="JD234" i="18"/>
  <c r="JE234" i="18"/>
  <c r="JF234" i="18"/>
  <c r="JG234" i="18"/>
  <c r="JH234" i="18"/>
  <c r="JI234" i="18"/>
  <c r="JJ234" i="18"/>
  <c r="JK234" i="18"/>
  <c r="JL234" i="18"/>
  <c r="JM234" i="18"/>
  <c r="JN234" i="18"/>
  <c r="JO234" i="18"/>
  <c r="JP234" i="18"/>
  <c r="JQ234" i="18"/>
  <c r="JR234" i="18"/>
  <c r="JS234" i="18"/>
  <c r="JT234" i="18"/>
  <c r="JU234" i="18"/>
  <c r="JV234" i="18"/>
  <c r="JW234" i="18"/>
  <c r="JX234" i="18"/>
  <c r="JY234" i="18"/>
  <c r="JZ234" i="18"/>
  <c r="KA234" i="18"/>
  <c r="KB234" i="18"/>
  <c r="KC234" i="18"/>
  <c r="KD234" i="18"/>
  <c r="KE234" i="18"/>
  <c r="KF234" i="18"/>
  <c r="KG234" i="18"/>
  <c r="KH234" i="18"/>
  <c r="KI234" i="18"/>
  <c r="KJ234" i="18"/>
  <c r="KK234" i="18"/>
  <c r="KL234" i="18"/>
  <c r="KM234" i="18"/>
  <c r="KN234" i="18"/>
  <c r="KO234" i="18"/>
  <c r="KP234" i="18"/>
  <c r="KQ234" i="18"/>
  <c r="KR234" i="18"/>
  <c r="KS234" i="18"/>
  <c r="KT234" i="18"/>
  <c r="KU234" i="18"/>
  <c r="KV234" i="18"/>
  <c r="KW234" i="18"/>
  <c r="KX234" i="18"/>
  <c r="KY234" i="18"/>
  <c r="KZ234" i="18"/>
  <c r="LA234" i="18"/>
  <c r="LB234" i="18"/>
  <c r="LC234" i="18"/>
  <c r="LD234" i="18"/>
  <c r="LE234" i="18"/>
  <c r="LF234" i="18"/>
  <c r="LG234" i="18"/>
  <c r="LH234" i="18"/>
  <c r="LI234" i="18"/>
  <c r="LJ234" i="18"/>
  <c r="LK234" i="18"/>
  <c r="LL234" i="18"/>
  <c r="LM234" i="18"/>
  <c r="LN234" i="18"/>
  <c r="LO234" i="18"/>
  <c r="LP234" i="18"/>
  <c r="LQ234" i="18"/>
  <c r="LR234" i="18"/>
  <c r="LS234" i="18"/>
  <c r="LT234" i="18"/>
  <c r="LU234" i="18"/>
  <c r="LV234" i="18"/>
  <c r="LW234" i="18"/>
  <c r="LX234" i="18"/>
  <c r="LY234" i="18"/>
  <c r="LZ234" i="18"/>
  <c r="MA234" i="18"/>
  <c r="MB234" i="18"/>
  <c r="MC234" i="18"/>
  <c r="MD234" i="18"/>
  <c r="ME234" i="18"/>
  <c r="MF234" i="18"/>
  <c r="MG234" i="18"/>
  <c r="MH234" i="18"/>
  <c r="MI234" i="18"/>
  <c r="MJ234" i="18"/>
  <c r="MK234" i="18"/>
  <c r="ML234" i="18"/>
  <c r="MM234" i="18"/>
  <c r="MN234" i="18"/>
  <c r="MO234" i="18"/>
  <c r="MP234" i="18"/>
  <c r="MQ234" i="18"/>
  <c r="MR234" i="18"/>
  <c r="MS234" i="18"/>
  <c r="MT234" i="18"/>
  <c r="MU234" i="18"/>
  <c r="MV234" i="18"/>
  <c r="MW234" i="18"/>
  <c r="MX234" i="18"/>
  <c r="MY234" i="18"/>
  <c r="MZ234" i="18"/>
  <c r="NA234" i="18"/>
  <c r="NB234" i="18"/>
  <c r="NC234" i="18"/>
  <c r="ND234" i="18"/>
  <c r="NE234" i="18"/>
  <c r="NF234" i="18"/>
  <c r="NG234" i="18"/>
  <c r="NH234" i="18"/>
  <c r="NI234" i="18"/>
  <c r="NJ234" i="18"/>
  <c r="NK234" i="18"/>
  <c r="NL234" i="18"/>
  <c r="NM234" i="18"/>
  <c r="NN234" i="18"/>
  <c r="NO234" i="18"/>
  <c r="NP234" i="18"/>
  <c r="NQ234" i="18"/>
  <c r="NR234" i="18"/>
  <c r="NS234" i="18"/>
  <c r="NT234" i="18"/>
  <c r="NU234" i="18"/>
  <c r="NV234" i="18"/>
  <c r="NW234" i="18"/>
  <c r="NX234" i="18"/>
  <c r="NY234" i="18"/>
  <c r="NZ234" i="18"/>
  <c r="OA234" i="18"/>
  <c r="OB234" i="18"/>
  <c r="OC234" i="18"/>
  <c r="OD234" i="18"/>
  <c r="OE234" i="18"/>
  <c r="OF234" i="18"/>
  <c r="OG234" i="18"/>
  <c r="OH234" i="18"/>
  <c r="OI234" i="18"/>
  <c r="OJ234" i="18"/>
  <c r="OK234" i="18"/>
  <c r="OL234" i="18"/>
  <c r="OM234" i="18"/>
  <c r="ON234" i="18"/>
  <c r="OO234" i="18"/>
  <c r="OP234" i="18"/>
  <c r="OQ234" i="18"/>
  <c r="OR234" i="18"/>
  <c r="OS234" i="18"/>
  <c r="OT234" i="18"/>
  <c r="OU234" i="18"/>
  <c r="OV234" i="18"/>
  <c r="OW234" i="18"/>
  <c r="OX234" i="18"/>
  <c r="OY234" i="18"/>
  <c r="OZ234" i="18"/>
  <c r="PA234" i="18"/>
  <c r="PB234" i="18"/>
  <c r="PC234" i="18"/>
  <c r="PD234" i="18"/>
  <c r="PE234" i="18"/>
  <c r="PF234" i="18"/>
  <c r="PG234" i="18"/>
  <c r="PH234" i="18"/>
  <c r="PI234" i="18"/>
  <c r="PJ234" i="18"/>
  <c r="PK234" i="18"/>
  <c r="PL234" i="18"/>
  <c r="PM234" i="18"/>
  <c r="PN234" i="18"/>
  <c r="PO234" i="18"/>
  <c r="PP234" i="18"/>
  <c r="PQ234" i="18"/>
  <c r="PR234" i="18"/>
  <c r="PS234" i="18"/>
  <c r="PT234" i="18"/>
  <c r="PU234" i="18"/>
  <c r="PV234" i="18"/>
  <c r="PW234" i="18"/>
  <c r="PX234" i="18"/>
  <c r="PY234" i="18"/>
  <c r="PZ234" i="18"/>
  <c r="QA234" i="18"/>
  <c r="QB234" i="18"/>
  <c r="QC234" i="18"/>
  <c r="QD234" i="18"/>
  <c r="QE234" i="18"/>
  <c r="QF234" i="18"/>
  <c r="QG234" i="18"/>
  <c r="QH234" i="18"/>
  <c r="QI234" i="18"/>
  <c r="QJ234" i="18"/>
  <c r="QK234" i="18"/>
  <c r="QL234" i="18"/>
  <c r="QM234" i="18"/>
  <c r="QN234" i="18"/>
  <c r="QO234" i="18"/>
  <c r="QP234" i="18"/>
  <c r="QQ234" i="18"/>
  <c r="QR234" i="18"/>
  <c r="QS234" i="18"/>
  <c r="QT234" i="18"/>
  <c r="QU234" i="18"/>
  <c r="QV234" i="18"/>
  <c r="QW234" i="18"/>
  <c r="QX234" i="18"/>
  <c r="QY234" i="18"/>
  <c r="QZ234" i="18"/>
  <c r="RA234" i="18"/>
  <c r="RB234" i="18"/>
  <c r="RC234" i="18"/>
  <c r="RD234" i="18"/>
  <c r="RE234" i="18"/>
  <c r="RF234" i="18"/>
  <c r="RG234" i="18"/>
  <c r="RH234" i="18"/>
  <c r="RI234" i="18"/>
  <c r="RJ234" i="18"/>
  <c r="RK234" i="18"/>
  <c r="RL234" i="18"/>
  <c r="RM234" i="18"/>
  <c r="RN234" i="18"/>
  <c r="RO234" i="18"/>
  <c r="RP234" i="18"/>
  <c r="RQ234" i="18"/>
  <c r="RR234" i="18"/>
  <c r="RS234" i="18"/>
  <c r="RT234" i="18"/>
  <c r="RU234" i="18"/>
  <c r="RV234" i="18"/>
  <c r="RW234" i="18"/>
  <c r="RX234" i="18"/>
  <c r="RY234" i="18"/>
  <c r="RZ234" i="18"/>
  <c r="SA234" i="18"/>
  <c r="SB234" i="18"/>
  <c r="SC234" i="18"/>
  <c r="SD234" i="18"/>
  <c r="SE234" i="18"/>
  <c r="SF234" i="18"/>
  <c r="SG234" i="18"/>
  <c r="SH234" i="18"/>
  <c r="SI234" i="18"/>
  <c r="SJ234" i="18"/>
  <c r="SK234" i="18"/>
  <c r="SL234" i="18"/>
  <c r="SM234" i="18"/>
  <c r="SN234" i="18"/>
  <c r="SO234" i="18"/>
  <c r="SP234" i="18"/>
  <c r="SQ234" i="18"/>
  <c r="SR234" i="18"/>
  <c r="SS234" i="18"/>
  <c r="ST234" i="18"/>
  <c r="SU234" i="18"/>
  <c r="SV234" i="18"/>
  <c r="SW234" i="18"/>
  <c r="SX234" i="18"/>
  <c r="SY234" i="18"/>
  <c r="SZ234" i="18"/>
  <c r="TA234" i="18"/>
  <c r="TB234" i="18"/>
  <c r="TC234" i="18"/>
  <c r="TD234" i="18"/>
  <c r="TE234" i="18"/>
  <c r="TF234" i="18"/>
  <c r="TG234" i="18"/>
  <c r="TH234" i="18"/>
  <c r="TI234" i="18"/>
  <c r="TJ234" i="18"/>
  <c r="TK234" i="18"/>
  <c r="TL234" i="18"/>
  <c r="TM234" i="18"/>
  <c r="TN234" i="18"/>
  <c r="TO234" i="18"/>
  <c r="TP234" i="18"/>
  <c r="TQ234" i="18"/>
  <c r="TR234" i="18"/>
  <c r="TS234" i="18"/>
  <c r="TT234" i="18"/>
  <c r="TU234" i="18"/>
  <c r="TV234" i="18"/>
  <c r="TW234" i="18"/>
  <c r="TX234" i="18"/>
  <c r="TY234" i="18"/>
  <c r="TZ234" i="18"/>
  <c r="UA234" i="18"/>
  <c r="UB234" i="18"/>
  <c r="UC234" i="18"/>
  <c r="UD234" i="18"/>
  <c r="UE234" i="18"/>
  <c r="UF234" i="18"/>
  <c r="UG234" i="18"/>
  <c r="UH234" i="18"/>
  <c r="UI234" i="18"/>
  <c r="UJ234" i="18"/>
  <c r="UK234" i="18"/>
  <c r="UL234" i="18"/>
  <c r="UM234" i="18"/>
  <c r="UN234" i="18"/>
  <c r="UO234" i="18"/>
  <c r="UP234" i="18"/>
  <c r="UQ234" i="18"/>
  <c r="UR234" i="18"/>
  <c r="US234" i="18"/>
  <c r="UT234" i="18"/>
  <c r="UU234" i="18"/>
  <c r="UV234" i="18"/>
  <c r="UW234" i="18"/>
  <c r="UX234" i="18"/>
  <c r="UY234" i="18"/>
  <c r="UZ234" i="18"/>
  <c r="VA234" i="18"/>
  <c r="VB234" i="18"/>
  <c r="VC234" i="18"/>
  <c r="VD234" i="18"/>
  <c r="VE234" i="18"/>
  <c r="VF234" i="18"/>
  <c r="VG234" i="18"/>
  <c r="VH234" i="18"/>
  <c r="VI234" i="18"/>
  <c r="VJ234" i="18"/>
  <c r="VK234" i="18"/>
  <c r="VL234" i="18"/>
  <c r="VM234" i="18"/>
  <c r="VN234" i="18"/>
  <c r="VO234" i="18"/>
  <c r="VP234" i="18"/>
  <c r="VQ234" i="18"/>
  <c r="VR234" i="18"/>
  <c r="VS234" i="18"/>
  <c r="VT234" i="18"/>
  <c r="VU234" i="18"/>
  <c r="VV234" i="18"/>
  <c r="VW234" i="18"/>
  <c r="VX234" i="18"/>
  <c r="VY234" i="18"/>
  <c r="VZ234" i="18"/>
  <c r="WA234" i="18"/>
  <c r="WB234" i="18"/>
  <c r="WC234" i="18"/>
  <c r="WD234" i="18"/>
  <c r="WE234" i="18"/>
  <c r="WF234" i="18"/>
  <c r="WG234" i="18"/>
  <c r="WH234" i="18"/>
  <c r="WI234" i="18"/>
  <c r="WJ234" i="18"/>
  <c r="WK234" i="18"/>
  <c r="WL234" i="18"/>
  <c r="WM234" i="18"/>
  <c r="WN234" i="18"/>
  <c r="WO234" i="18"/>
  <c r="WP234" i="18"/>
  <c r="WQ234" i="18"/>
  <c r="WR234" i="18"/>
  <c r="WS234" i="18"/>
  <c r="WT234" i="18"/>
  <c r="WU234" i="18"/>
  <c r="WV234" i="18"/>
  <c r="WW234" i="18"/>
  <c r="WX234" i="18"/>
  <c r="WY234" i="18"/>
  <c r="WZ234" i="18"/>
  <c r="XA234" i="18"/>
  <c r="XB234" i="18"/>
  <c r="XC234" i="18"/>
  <c r="XD234" i="18"/>
  <c r="XE234" i="18"/>
  <c r="XF234" i="18"/>
  <c r="XG234" i="18"/>
  <c r="XH234" i="18"/>
  <c r="XI234" i="18"/>
  <c r="XJ234" i="18"/>
  <c r="XK234" i="18"/>
  <c r="XL234" i="18"/>
  <c r="XM234" i="18"/>
  <c r="XN234" i="18"/>
  <c r="XO234" i="18"/>
  <c r="XP234" i="18"/>
  <c r="XQ234" i="18"/>
  <c r="XR234" i="18"/>
  <c r="XS234" i="18"/>
  <c r="XT234" i="18"/>
  <c r="XU234" i="18"/>
  <c r="XV234" i="18"/>
  <c r="XW234" i="18"/>
  <c r="XX234" i="18"/>
  <c r="XY234" i="18"/>
  <c r="XZ234" i="18"/>
  <c r="YA234" i="18"/>
  <c r="YB234" i="18"/>
  <c r="YC234" i="18"/>
  <c r="YD234" i="18"/>
  <c r="YE234" i="18"/>
  <c r="YF234" i="18"/>
  <c r="YG234" i="18"/>
  <c r="YH234" i="18"/>
  <c r="YI234" i="18"/>
  <c r="YJ234" i="18"/>
  <c r="YK234" i="18"/>
  <c r="YL234" i="18"/>
  <c r="YM234" i="18"/>
  <c r="YN234" i="18"/>
  <c r="YO234" i="18"/>
  <c r="YP234" i="18"/>
  <c r="YQ234" i="18"/>
  <c r="YR234" i="18"/>
  <c r="YS234" i="18"/>
  <c r="YT234" i="18"/>
  <c r="YU234" i="18"/>
  <c r="YV234" i="18"/>
  <c r="YW234" i="18"/>
  <c r="YX234" i="18"/>
  <c r="YY234" i="18"/>
  <c r="YZ234" i="18"/>
  <c r="ZA234" i="18"/>
  <c r="ZB234" i="18"/>
  <c r="ZC234" i="18"/>
  <c r="ZD234" i="18"/>
  <c r="ZE234" i="18"/>
  <c r="ZF234" i="18"/>
  <c r="ZG234" i="18"/>
  <c r="ZH234" i="18"/>
  <c r="ZI234" i="18"/>
  <c r="ZJ234" i="18"/>
  <c r="ZK234" i="18"/>
  <c r="ZL234" i="18"/>
  <c r="ZM234" i="18"/>
  <c r="ZN234" i="18"/>
  <c r="ZO234" i="18"/>
  <c r="ZP234" i="18"/>
  <c r="ZQ234" i="18"/>
  <c r="AC235" i="18"/>
  <c r="AD235" i="18"/>
  <c r="AE235" i="18"/>
  <c r="AF235" i="18"/>
  <c r="AG235" i="18"/>
  <c r="AH235" i="18"/>
  <c r="AI235" i="18"/>
  <c r="AJ235" i="18"/>
  <c r="AK235" i="18"/>
  <c r="AL235" i="18"/>
  <c r="AM235" i="18"/>
  <c r="AN235" i="18"/>
  <c r="AO235" i="18"/>
  <c r="AP235" i="18"/>
  <c r="AQ235" i="18"/>
  <c r="AR235" i="18"/>
  <c r="AS235" i="18"/>
  <c r="AT235" i="18"/>
  <c r="AU235" i="18"/>
  <c r="AV235" i="18"/>
  <c r="AW235" i="18"/>
  <c r="AX235" i="18"/>
  <c r="AY235" i="18"/>
  <c r="AZ235" i="18"/>
  <c r="BA235" i="18"/>
  <c r="BB235" i="18"/>
  <c r="BC235" i="18"/>
  <c r="BD235" i="18"/>
  <c r="BE235" i="18"/>
  <c r="BF235" i="18"/>
  <c r="BG235" i="18"/>
  <c r="BH235" i="18"/>
  <c r="BI235" i="18"/>
  <c r="BJ235" i="18"/>
  <c r="BK235" i="18"/>
  <c r="BL235" i="18"/>
  <c r="BM235" i="18"/>
  <c r="BN235" i="18"/>
  <c r="BO235" i="18"/>
  <c r="BP235" i="18"/>
  <c r="BQ235" i="18"/>
  <c r="BR235" i="18"/>
  <c r="BS235" i="18"/>
  <c r="BT235" i="18"/>
  <c r="BU235" i="18"/>
  <c r="BV235" i="18"/>
  <c r="BW235" i="18"/>
  <c r="BX235" i="18"/>
  <c r="BY235" i="18"/>
  <c r="BZ235" i="18"/>
  <c r="CA235" i="18"/>
  <c r="CB235" i="18"/>
  <c r="CC235" i="18"/>
  <c r="CD235" i="18"/>
  <c r="CE235" i="18"/>
  <c r="CF235" i="18"/>
  <c r="CG235" i="18"/>
  <c r="CH235" i="18"/>
  <c r="CI235" i="18"/>
  <c r="CJ235" i="18"/>
  <c r="CK235" i="18"/>
  <c r="CL235" i="18"/>
  <c r="CM235" i="18"/>
  <c r="CN235" i="18"/>
  <c r="CO235" i="18"/>
  <c r="CP235" i="18"/>
  <c r="CQ235" i="18"/>
  <c r="CR235" i="18"/>
  <c r="CS235" i="18"/>
  <c r="CT235" i="18"/>
  <c r="CU235" i="18"/>
  <c r="CV235" i="18"/>
  <c r="CW235" i="18"/>
  <c r="CX235" i="18"/>
  <c r="CY235" i="18"/>
  <c r="CZ235" i="18"/>
  <c r="DA235" i="18"/>
  <c r="DB235" i="18"/>
  <c r="DC235" i="18"/>
  <c r="DD235" i="18"/>
  <c r="DE235" i="18"/>
  <c r="DF235" i="18"/>
  <c r="DG235" i="18"/>
  <c r="DH235" i="18"/>
  <c r="DI235" i="18"/>
  <c r="DJ235" i="18"/>
  <c r="DK235" i="18"/>
  <c r="DL235" i="18"/>
  <c r="DM235" i="18"/>
  <c r="DN235" i="18"/>
  <c r="DO235" i="18"/>
  <c r="DP235" i="18"/>
  <c r="DQ235" i="18"/>
  <c r="DR235" i="18"/>
  <c r="DS235" i="18"/>
  <c r="DT235" i="18"/>
  <c r="DU235" i="18"/>
  <c r="DV235" i="18"/>
  <c r="DW235" i="18"/>
  <c r="DX235" i="18"/>
  <c r="DY235" i="18"/>
  <c r="DZ235" i="18"/>
  <c r="EA235" i="18"/>
  <c r="EB235" i="18"/>
  <c r="EC235" i="18"/>
  <c r="ED235" i="18"/>
  <c r="EE235" i="18"/>
  <c r="EF235" i="18"/>
  <c r="EG235" i="18"/>
  <c r="EH235" i="18"/>
  <c r="EI235" i="18"/>
  <c r="EJ235" i="18"/>
  <c r="EK235" i="18"/>
  <c r="EL235" i="18"/>
  <c r="EM235" i="18"/>
  <c r="EN235" i="18"/>
  <c r="EO235" i="18"/>
  <c r="EP235" i="18"/>
  <c r="EQ235" i="18"/>
  <c r="ER235" i="18"/>
  <c r="ES235" i="18"/>
  <c r="ET235" i="18"/>
  <c r="EU235" i="18"/>
  <c r="EV235" i="18"/>
  <c r="EW235" i="18"/>
  <c r="EX235" i="18"/>
  <c r="EY235" i="18"/>
  <c r="EZ235" i="18"/>
  <c r="FA235" i="18"/>
  <c r="FB235" i="18"/>
  <c r="FC235" i="18"/>
  <c r="FD235" i="18"/>
  <c r="FE235" i="18"/>
  <c r="FF235" i="18"/>
  <c r="FG235" i="18"/>
  <c r="FH235" i="18"/>
  <c r="FI235" i="18"/>
  <c r="FJ235" i="18"/>
  <c r="FK235" i="18"/>
  <c r="FL235" i="18"/>
  <c r="FM235" i="18"/>
  <c r="FN235" i="18"/>
  <c r="FO235" i="18"/>
  <c r="FP235" i="18"/>
  <c r="FQ235" i="18"/>
  <c r="FR235" i="18"/>
  <c r="FS235" i="18"/>
  <c r="FT235" i="18"/>
  <c r="FU235" i="18"/>
  <c r="FV235" i="18"/>
  <c r="FW235" i="18"/>
  <c r="FX235" i="18"/>
  <c r="FY235" i="18"/>
  <c r="FZ235" i="18"/>
  <c r="GA235" i="18"/>
  <c r="GB235" i="18"/>
  <c r="GC235" i="18"/>
  <c r="GD235" i="18"/>
  <c r="GE235" i="18"/>
  <c r="GF235" i="18"/>
  <c r="GG235" i="18"/>
  <c r="GH235" i="18"/>
  <c r="GI235" i="18"/>
  <c r="GJ235" i="18"/>
  <c r="GK235" i="18"/>
  <c r="GL235" i="18"/>
  <c r="GM235" i="18"/>
  <c r="GN235" i="18"/>
  <c r="GO235" i="18"/>
  <c r="GP235" i="18"/>
  <c r="GQ235" i="18"/>
  <c r="GR235" i="18"/>
  <c r="GS235" i="18"/>
  <c r="GT235" i="18"/>
  <c r="GU235" i="18"/>
  <c r="GV235" i="18"/>
  <c r="GW235" i="18"/>
  <c r="GX235" i="18"/>
  <c r="GY235" i="18"/>
  <c r="GZ235" i="18"/>
  <c r="HA235" i="18"/>
  <c r="HB235" i="18"/>
  <c r="HC235" i="18"/>
  <c r="HD235" i="18"/>
  <c r="HE235" i="18"/>
  <c r="HF235" i="18"/>
  <c r="HG235" i="18"/>
  <c r="HH235" i="18"/>
  <c r="HI235" i="18"/>
  <c r="HJ235" i="18"/>
  <c r="HK235" i="18"/>
  <c r="HL235" i="18"/>
  <c r="HM235" i="18"/>
  <c r="HN235" i="18"/>
  <c r="HO235" i="18"/>
  <c r="HP235" i="18"/>
  <c r="HQ235" i="18"/>
  <c r="HR235" i="18"/>
  <c r="HS235" i="18"/>
  <c r="HT235" i="18"/>
  <c r="HU235" i="18"/>
  <c r="HV235" i="18"/>
  <c r="HW235" i="18"/>
  <c r="HX235" i="18"/>
  <c r="HY235" i="18"/>
  <c r="HZ235" i="18"/>
  <c r="IA235" i="18"/>
  <c r="IB235" i="18"/>
  <c r="IC235" i="18"/>
  <c r="ID235" i="18"/>
  <c r="IE235" i="18"/>
  <c r="IF235" i="18"/>
  <c r="IG235" i="18"/>
  <c r="IH235" i="18"/>
  <c r="II235" i="18"/>
  <c r="IJ235" i="18"/>
  <c r="IK235" i="18"/>
  <c r="IL235" i="18"/>
  <c r="IM235" i="18"/>
  <c r="IN235" i="18"/>
  <c r="IO235" i="18"/>
  <c r="IP235" i="18"/>
  <c r="IQ235" i="18"/>
  <c r="IR235" i="18"/>
  <c r="IS235" i="18"/>
  <c r="IT235" i="18"/>
  <c r="IU235" i="18"/>
  <c r="IV235" i="18"/>
  <c r="IW235" i="18"/>
  <c r="IX235" i="18"/>
  <c r="IY235" i="18"/>
  <c r="IZ235" i="18"/>
  <c r="JA235" i="18"/>
  <c r="JB235" i="18"/>
  <c r="JC235" i="18"/>
  <c r="JD235" i="18"/>
  <c r="JE235" i="18"/>
  <c r="JF235" i="18"/>
  <c r="JG235" i="18"/>
  <c r="JH235" i="18"/>
  <c r="JI235" i="18"/>
  <c r="JJ235" i="18"/>
  <c r="JK235" i="18"/>
  <c r="JL235" i="18"/>
  <c r="JM235" i="18"/>
  <c r="JN235" i="18"/>
  <c r="JO235" i="18"/>
  <c r="JP235" i="18"/>
  <c r="JQ235" i="18"/>
  <c r="JR235" i="18"/>
  <c r="JS235" i="18"/>
  <c r="JT235" i="18"/>
  <c r="JU235" i="18"/>
  <c r="JV235" i="18"/>
  <c r="JW235" i="18"/>
  <c r="JX235" i="18"/>
  <c r="JY235" i="18"/>
  <c r="JZ235" i="18"/>
  <c r="KA235" i="18"/>
  <c r="KB235" i="18"/>
  <c r="KC235" i="18"/>
  <c r="KD235" i="18"/>
  <c r="KE235" i="18"/>
  <c r="KF235" i="18"/>
  <c r="KG235" i="18"/>
  <c r="KH235" i="18"/>
  <c r="KI235" i="18"/>
  <c r="KJ235" i="18"/>
  <c r="KK235" i="18"/>
  <c r="KL235" i="18"/>
  <c r="KM235" i="18"/>
  <c r="KN235" i="18"/>
  <c r="KO235" i="18"/>
  <c r="KP235" i="18"/>
  <c r="KQ235" i="18"/>
  <c r="KR235" i="18"/>
  <c r="KS235" i="18"/>
  <c r="KT235" i="18"/>
  <c r="KU235" i="18"/>
  <c r="KV235" i="18"/>
  <c r="KW235" i="18"/>
  <c r="KX235" i="18"/>
  <c r="KY235" i="18"/>
  <c r="KZ235" i="18"/>
  <c r="LA235" i="18"/>
  <c r="LB235" i="18"/>
  <c r="LC235" i="18"/>
  <c r="LD235" i="18"/>
  <c r="LE235" i="18"/>
  <c r="LF235" i="18"/>
  <c r="LG235" i="18"/>
  <c r="LH235" i="18"/>
  <c r="LI235" i="18"/>
  <c r="LJ235" i="18"/>
  <c r="LK235" i="18"/>
  <c r="LL235" i="18"/>
  <c r="LM235" i="18"/>
  <c r="LN235" i="18"/>
  <c r="LO235" i="18"/>
  <c r="LP235" i="18"/>
  <c r="LQ235" i="18"/>
  <c r="LR235" i="18"/>
  <c r="LS235" i="18"/>
  <c r="LT235" i="18"/>
  <c r="LU235" i="18"/>
  <c r="LV235" i="18"/>
  <c r="LW235" i="18"/>
  <c r="LX235" i="18"/>
  <c r="LY235" i="18"/>
  <c r="LZ235" i="18"/>
  <c r="MA235" i="18"/>
  <c r="MB235" i="18"/>
  <c r="MC235" i="18"/>
  <c r="MD235" i="18"/>
  <c r="ME235" i="18"/>
  <c r="MF235" i="18"/>
  <c r="MG235" i="18"/>
  <c r="MH235" i="18"/>
  <c r="MI235" i="18"/>
  <c r="MJ235" i="18"/>
  <c r="MK235" i="18"/>
  <c r="ML235" i="18"/>
  <c r="MM235" i="18"/>
  <c r="MN235" i="18"/>
  <c r="MO235" i="18"/>
  <c r="MP235" i="18"/>
  <c r="MQ235" i="18"/>
  <c r="MR235" i="18"/>
  <c r="MS235" i="18"/>
  <c r="MT235" i="18"/>
  <c r="MU235" i="18"/>
  <c r="MV235" i="18"/>
  <c r="MW235" i="18"/>
  <c r="MX235" i="18"/>
  <c r="MY235" i="18"/>
  <c r="MZ235" i="18"/>
  <c r="NA235" i="18"/>
  <c r="NB235" i="18"/>
  <c r="NC235" i="18"/>
  <c r="ND235" i="18"/>
  <c r="NE235" i="18"/>
  <c r="NF235" i="18"/>
  <c r="NG235" i="18"/>
  <c r="NH235" i="18"/>
  <c r="NI235" i="18"/>
  <c r="NJ235" i="18"/>
  <c r="NK235" i="18"/>
  <c r="NL235" i="18"/>
  <c r="NM235" i="18"/>
  <c r="NN235" i="18"/>
  <c r="NO235" i="18"/>
  <c r="NP235" i="18"/>
  <c r="NQ235" i="18"/>
  <c r="NR235" i="18"/>
  <c r="NS235" i="18"/>
  <c r="NT235" i="18"/>
  <c r="NU235" i="18"/>
  <c r="NV235" i="18"/>
  <c r="NW235" i="18"/>
  <c r="NX235" i="18"/>
  <c r="NY235" i="18"/>
  <c r="NZ235" i="18"/>
  <c r="OA235" i="18"/>
  <c r="OB235" i="18"/>
  <c r="OC235" i="18"/>
  <c r="OD235" i="18"/>
  <c r="OE235" i="18"/>
  <c r="OF235" i="18"/>
  <c r="OG235" i="18"/>
  <c r="OH235" i="18"/>
  <c r="OI235" i="18"/>
  <c r="OJ235" i="18"/>
  <c r="OK235" i="18"/>
  <c r="OL235" i="18"/>
  <c r="OM235" i="18"/>
  <c r="ON235" i="18"/>
  <c r="OO235" i="18"/>
  <c r="OP235" i="18"/>
  <c r="OQ235" i="18"/>
  <c r="OR235" i="18"/>
  <c r="OS235" i="18"/>
  <c r="OT235" i="18"/>
  <c r="OU235" i="18"/>
  <c r="OV235" i="18"/>
  <c r="OW235" i="18"/>
  <c r="OX235" i="18"/>
  <c r="OY235" i="18"/>
  <c r="OZ235" i="18"/>
  <c r="PA235" i="18"/>
  <c r="PB235" i="18"/>
  <c r="PC235" i="18"/>
  <c r="PD235" i="18"/>
  <c r="PE235" i="18"/>
  <c r="PF235" i="18"/>
  <c r="PG235" i="18"/>
  <c r="PH235" i="18"/>
  <c r="PI235" i="18"/>
  <c r="PJ235" i="18"/>
  <c r="PK235" i="18"/>
  <c r="PL235" i="18"/>
  <c r="PM235" i="18"/>
  <c r="PN235" i="18"/>
  <c r="PO235" i="18"/>
  <c r="PP235" i="18"/>
  <c r="PQ235" i="18"/>
  <c r="PR235" i="18"/>
  <c r="PS235" i="18"/>
  <c r="PT235" i="18"/>
  <c r="PU235" i="18"/>
  <c r="PV235" i="18"/>
  <c r="PW235" i="18"/>
  <c r="PX235" i="18"/>
  <c r="PY235" i="18"/>
  <c r="PZ235" i="18"/>
  <c r="QA235" i="18"/>
  <c r="QB235" i="18"/>
  <c r="QC235" i="18"/>
  <c r="QD235" i="18"/>
  <c r="QE235" i="18"/>
  <c r="QF235" i="18"/>
  <c r="QG235" i="18"/>
  <c r="QH235" i="18"/>
  <c r="QI235" i="18"/>
  <c r="QJ235" i="18"/>
  <c r="QK235" i="18"/>
  <c r="QL235" i="18"/>
  <c r="QM235" i="18"/>
  <c r="QN235" i="18"/>
  <c r="QO235" i="18"/>
  <c r="QP235" i="18"/>
  <c r="QQ235" i="18"/>
  <c r="QR235" i="18"/>
  <c r="QS235" i="18"/>
  <c r="QT235" i="18"/>
  <c r="QU235" i="18"/>
  <c r="QV235" i="18"/>
  <c r="QW235" i="18"/>
  <c r="QX235" i="18"/>
  <c r="QY235" i="18"/>
  <c r="QZ235" i="18"/>
  <c r="RA235" i="18"/>
  <c r="RB235" i="18"/>
  <c r="RC235" i="18"/>
  <c r="RD235" i="18"/>
  <c r="RE235" i="18"/>
  <c r="RF235" i="18"/>
  <c r="RG235" i="18"/>
  <c r="RH235" i="18"/>
  <c r="RI235" i="18"/>
  <c r="RJ235" i="18"/>
  <c r="RK235" i="18"/>
  <c r="RL235" i="18"/>
  <c r="RM235" i="18"/>
  <c r="RN235" i="18"/>
  <c r="RO235" i="18"/>
  <c r="RP235" i="18"/>
  <c r="RQ235" i="18"/>
  <c r="RR235" i="18"/>
  <c r="RS235" i="18"/>
  <c r="RT235" i="18"/>
  <c r="RU235" i="18"/>
  <c r="RV235" i="18"/>
  <c r="RW235" i="18"/>
  <c r="RX235" i="18"/>
  <c r="RY235" i="18"/>
  <c r="RZ235" i="18"/>
  <c r="SA235" i="18"/>
  <c r="SB235" i="18"/>
  <c r="SC235" i="18"/>
  <c r="SD235" i="18"/>
  <c r="SE235" i="18"/>
  <c r="SF235" i="18"/>
  <c r="SG235" i="18"/>
  <c r="SH235" i="18"/>
  <c r="SI235" i="18"/>
  <c r="SJ235" i="18"/>
  <c r="SK235" i="18"/>
  <c r="SL235" i="18"/>
  <c r="SM235" i="18"/>
  <c r="SN235" i="18"/>
  <c r="SO235" i="18"/>
  <c r="SP235" i="18"/>
  <c r="SQ235" i="18"/>
  <c r="SR235" i="18"/>
  <c r="SS235" i="18"/>
  <c r="ST235" i="18"/>
  <c r="SU235" i="18"/>
  <c r="SV235" i="18"/>
  <c r="SW235" i="18"/>
  <c r="SX235" i="18"/>
  <c r="SY235" i="18"/>
  <c r="SZ235" i="18"/>
  <c r="TA235" i="18"/>
  <c r="TB235" i="18"/>
  <c r="TC235" i="18"/>
  <c r="TD235" i="18"/>
  <c r="TE235" i="18"/>
  <c r="TF235" i="18"/>
  <c r="TG235" i="18"/>
  <c r="TH235" i="18"/>
  <c r="TI235" i="18"/>
  <c r="TJ235" i="18"/>
  <c r="TK235" i="18"/>
  <c r="TL235" i="18"/>
  <c r="TM235" i="18"/>
  <c r="TN235" i="18"/>
  <c r="TO235" i="18"/>
  <c r="TP235" i="18"/>
  <c r="TQ235" i="18"/>
  <c r="TR235" i="18"/>
  <c r="TS235" i="18"/>
  <c r="TT235" i="18"/>
  <c r="TU235" i="18"/>
  <c r="TV235" i="18"/>
  <c r="TW235" i="18"/>
  <c r="TX235" i="18"/>
  <c r="TY235" i="18"/>
  <c r="TZ235" i="18"/>
  <c r="UA235" i="18"/>
  <c r="UB235" i="18"/>
  <c r="UC235" i="18"/>
  <c r="UD235" i="18"/>
  <c r="UE235" i="18"/>
  <c r="UF235" i="18"/>
  <c r="UG235" i="18"/>
  <c r="UH235" i="18"/>
  <c r="UI235" i="18"/>
  <c r="UJ235" i="18"/>
  <c r="UK235" i="18"/>
  <c r="UL235" i="18"/>
  <c r="UM235" i="18"/>
  <c r="UN235" i="18"/>
  <c r="UO235" i="18"/>
  <c r="UP235" i="18"/>
  <c r="UQ235" i="18"/>
  <c r="UR235" i="18"/>
  <c r="US235" i="18"/>
  <c r="UT235" i="18"/>
  <c r="UU235" i="18"/>
  <c r="UV235" i="18"/>
  <c r="UW235" i="18"/>
  <c r="UX235" i="18"/>
  <c r="UY235" i="18"/>
  <c r="UZ235" i="18"/>
  <c r="VA235" i="18"/>
  <c r="VB235" i="18"/>
  <c r="VC235" i="18"/>
  <c r="VD235" i="18"/>
  <c r="VE235" i="18"/>
  <c r="VF235" i="18"/>
  <c r="VG235" i="18"/>
  <c r="VH235" i="18"/>
  <c r="VI235" i="18"/>
  <c r="VJ235" i="18"/>
  <c r="VK235" i="18"/>
  <c r="VL235" i="18"/>
  <c r="VM235" i="18"/>
  <c r="VN235" i="18"/>
  <c r="VO235" i="18"/>
  <c r="VP235" i="18"/>
  <c r="VQ235" i="18"/>
  <c r="VR235" i="18"/>
  <c r="VS235" i="18"/>
  <c r="VT235" i="18"/>
  <c r="VU235" i="18"/>
  <c r="VV235" i="18"/>
  <c r="VW235" i="18"/>
  <c r="VX235" i="18"/>
  <c r="VY235" i="18"/>
  <c r="VZ235" i="18"/>
  <c r="WA235" i="18"/>
  <c r="WB235" i="18"/>
  <c r="WC235" i="18"/>
  <c r="WD235" i="18"/>
  <c r="WE235" i="18"/>
  <c r="WF235" i="18"/>
  <c r="WG235" i="18"/>
  <c r="WH235" i="18"/>
  <c r="WI235" i="18"/>
  <c r="WJ235" i="18"/>
  <c r="WK235" i="18"/>
  <c r="WL235" i="18"/>
  <c r="WM235" i="18"/>
  <c r="WN235" i="18"/>
  <c r="WO235" i="18"/>
  <c r="WP235" i="18"/>
  <c r="WQ235" i="18"/>
  <c r="WR235" i="18"/>
  <c r="WS235" i="18"/>
  <c r="WT235" i="18"/>
  <c r="WU235" i="18"/>
  <c r="WV235" i="18"/>
  <c r="WW235" i="18"/>
  <c r="WX235" i="18"/>
  <c r="WY235" i="18"/>
  <c r="WZ235" i="18"/>
  <c r="XA235" i="18"/>
  <c r="XB235" i="18"/>
  <c r="XC235" i="18"/>
  <c r="XD235" i="18"/>
  <c r="XE235" i="18"/>
  <c r="XF235" i="18"/>
  <c r="XG235" i="18"/>
  <c r="XH235" i="18"/>
  <c r="XI235" i="18"/>
  <c r="XJ235" i="18"/>
  <c r="XK235" i="18"/>
  <c r="XL235" i="18"/>
  <c r="XM235" i="18"/>
  <c r="XN235" i="18"/>
  <c r="XO235" i="18"/>
  <c r="XP235" i="18"/>
  <c r="XQ235" i="18"/>
  <c r="XR235" i="18"/>
  <c r="XS235" i="18"/>
  <c r="XT235" i="18"/>
  <c r="XU235" i="18"/>
  <c r="XV235" i="18"/>
  <c r="XW235" i="18"/>
  <c r="XX235" i="18"/>
  <c r="XY235" i="18"/>
  <c r="XZ235" i="18"/>
  <c r="YA235" i="18"/>
  <c r="YB235" i="18"/>
  <c r="YC235" i="18"/>
  <c r="YD235" i="18"/>
  <c r="YE235" i="18"/>
  <c r="YF235" i="18"/>
  <c r="YG235" i="18"/>
  <c r="YH235" i="18"/>
  <c r="YI235" i="18"/>
  <c r="YJ235" i="18"/>
  <c r="YK235" i="18"/>
  <c r="YL235" i="18"/>
  <c r="YM235" i="18"/>
  <c r="YN235" i="18"/>
  <c r="YO235" i="18"/>
  <c r="YP235" i="18"/>
  <c r="YQ235" i="18"/>
  <c r="YR235" i="18"/>
  <c r="YS235" i="18"/>
  <c r="YT235" i="18"/>
  <c r="YU235" i="18"/>
  <c r="YV235" i="18"/>
  <c r="YW235" i="18"/>
  <c r="YX235" i="18"/>
  <c r="YY235" i="18"/>
  <c r="YZ235" i="18"/>
  <c r="ZA235" i="18"/>
  <c r="ZB235" i="18"/>
  <c r="ZC235" i="18"/>
  <c r="ZD235" i="18"/>
  <c r="ZE235" i="18"/>
  <c r="ZF235" i="18"/>
  <c r="ZG235" i="18"/>
  <c r="ZH235" i="18"/>
  <c r="ZI235" i="18"/>
  <c r="ZJ235" i="18"/>
  <c r="ZK235" i="18"/>
  <c r="ZL235" i="18"/>
  <c r="ZM235" i="18"/>
  <c r="ZN235" i="18"/>
  <c r="ZO235" i="18"/>
  <c r="ZP235" i="18"/>
  <c r="ZQ235" i="18"/>
  <c r="AC236" i="18"/>
  <c r="AD236" i="18"/>
  <c r="AE236" i="18"/>
  <c r="AF236" i="18"/>
  <c r="AG236" i="18"/>
  <c r="AH236" i="18"/>
  <c r="AI236" i="18"/>
  <c r="AJ236" i="18"/>
  <c r="AK236" i="18"/>
  <c r="AL236" i="18"/>
  <c r="AM236" i="18"/>
  <c r="AN236" i="18"/>
  <c r="AO236" i="18"/>
  <c r="AP236" i="18"/>
  <c r="AQ236" i="18"/>
  <c r="AR236" i="18"/>
  <c r="AS236" i="18"/>
  <c r="AT236" i="18"/>
  <c r="AU236" i="18"/>
  <c r="AV236" i="18"/>
  <c r="AW236" i="18"/>
  <c r="AX236" i="18"/>
  <c r="AY236" i="18"/>
  <c r="AZ236" i="18"/>
  <c r="BA236" i="18"/>
  <c r="BB236" i="18"/>
  <c r="BC236" i="18"/>
  <c r="BD236" i="18"/>
  <c r="BE236" i="18"/>
  <c r="BF236" i="18"/>
  <c r="BG236" i="18"/>
  <c r="BH236" i="18"/>
  <c r="BI236" i="18"/>
  <c r="BJ236" i="18"/>
  <c r="BK236" i="18"/>
  <c r="BL236" i="18"/>
  <c r="BM236" i="18"/>
  <c r="BN236" i="18"/>
  <c r="BO236" i="18"/>
  <c r="BP236" i="18"/>
  <c r="BQ236" i="18"/>
  <c r="BR236" i="18"/>
  <c r="BS236" i="18"/>
  <c r="BT236" i="18"/>
  <c r="BU236" i="18"/>
  <c r="BV236" i="18"/>
  <c r="BW236" i="18"/>
  <c r="BX236" i="18"/>
  <c r="BY236" i="18"/>
  <c r="BZ236" i="18"/>
  <c r="CA236" i="18"/>
  <c r="CB236" i="18"/>
  <c r="CC236" i="18"/>
  <c r="CD236" i="18"/>
  <c r="CE236" i="18"/>
  <c r="CF236" i="18"/>
  <c r="CG236" i="18"/>
  <c r="CH236" i="18"/>
  <c r="CI236" i="18"/>
  <c r="CJ236" i="18"/>
  <c r="CK236" i="18"/>
  <c r="CL236" i="18"/>
  <c r="CM236" i="18"/>
  <c r="CN236" i="18"/>
  <c r="CO236" i="18"/>
  <c r="CP236" i="18"/>
  <c r="CQ236" i="18"/>
  <c r="CR236" i="18"/>
  <c r="CS236" i="18"/>
  <c r="CT236" i="18"/>
  <c r="CU236" i="18"/>
  <c r="CV236" i="18"/>
  <c r="CW236" i="18"/>
  <c r="CX236" i="18"/>
  <c r="CY236" i="18"/>
  <c r="CZ236" i="18"/>
  <c r="DA236" i="18"/>
  <c r="DB236" i="18"/>
  <c r="DC236" i="18"/>
  <c r="DD236" i="18"/>
  <c r="DE236" i="18"/>
  <c r="DF236" i="18"/>
  <c r="DG236" i="18"/>
  <c r="DH236" i="18"/>
  <c r="DI236" i="18"/>
  <c r="DJ236" i="18"/>
  <c r="DK236" i="18"/>
  <c r="DL236" i="18"/>
  <c r="DM236" i="18"/>
  <c r="DN236" i="18"/>
  <c r="DO236" i="18"/>
  <c r="DP236" i="18"/>
  <c r="DQ236" i="18"/>
  <c r="DR236" i="18"/>
  <c r="DS236" i="18"/>
  <c r="DT236" i="18"/>
  <c r="DU236" i="18"/>
  <c r="DV236" i="18"/>
  <c r="DW236" i="18"/>
  <c r="DX236" i="18"/>
  <c r="DY236" i="18"/>
  <c r="DZ236" i="18"/>
  <c r="EA236" i="18"/>
  <c r="EB236" i="18"/>
  <c r="EC236" i="18"/>
  <c r="ED236" i="18"/>
  <c r="EE236" i="18"/>
  <c r="EF236" i="18"/>
  <c r="EG236" i="18"/>
  <c r="EH236" i="18"/>
  <c r="EI236" i="18"/>
  <c r="EJ236" i="18"/>
  <c r="EK236" i="18"/>
  <c r="EL236" i="18"/>
  <c r="EM236" i="18"/>
  <c r="EN236" i="18"/>
  <c r="EO236" i="18"/>
  <c r="EP236" i="18"/>
  <c r="EQ236" i="18"/>
  <c r="ER236" i="18"/>
  <c r="ES236" i="18"/>
  <c r="ET236" i="18"/>
  <c r="EU236" i="18"/>
  <c r="EV236" i="18"/>
  <c r="EW236" i="18"/>
  <c r="EX236" i="18"/>
  <c r="EY236" i="18"/>
  <c r="EZ236" i="18"/>
  <c r="FA236" i="18"/>
  <c r="FB236" i="18"/>
  <c r="FC236" i="18"/>
  <c r="FD236" i="18"/>
  <c r="FE236" i="18"/>
  <c r="FF236" i="18"/>
  <c r="FG236" i="18"/>
  <c r="FH236" i="18"/>
  <c r="FI236" i="18"/>
  <c r="FJ236" i="18"/>
  <c r="FK236" i="18"/>
  <c r="FL236" i="18"/>
  <c r="FM236" i="18"/>
  <c r="FN236" i="18"/>
  <c r="FO236" i="18"/>
  <c r="FP236" i="18"/>
  <c r="FQ236" i="18"/>
  <c r="FR236" i="18"/>
  <c r="FS236" i="18"/>
  <c r="FT236" i="18"/>
  <c r="FU236" i="18"/>
  <c r="FV236" i="18"/>
  <c r="FW236" i="18"/>
  <c r="FX236" i="18"/>
  <c r="FY236" i="18"/>
  <c r="FZ236" i="18"/>
  <c r="GA236" i="18"/>
  <c r="GB236" i="18"/>
  <c r="GC236" i="18"/>
  <c r="GD236" i="18"/>
  <c r="GE236" i="18"/>
  <c r="GF236" i="18"/>
  <c r="GG236" i="18"/>
  <c r="GH236" i="18"/>
  <c r="GI236" i="18"/>
  <c r="GJ236" i="18"/>
  <c r="GK236" i="18"/>
  <c r="GL236" i="18"/>
  <c r="GM236" i="18"/>
  <c r="GN236" i="18"/>
  <c r="GO236" i="18"/>
  <c r="GP236" i="18"/>
  <c r="GQ236" i="18"/>
  <c r="GR236" i="18"/>
  <c r="GS236" i="18"/>
  <c r="GT236" i="18"/>
  <c r="GU236" i="18"/>
  <c r="GV236" i="18"/>
  <c r="GW236" i="18"/>
  <c r="GX236" i="18"/>
  <c r="GY236" i="18"/>
  <c r="GZ236" i="18"/>
  <c r="HA236" i="18"/>
  <c r="HB236" i="18"/>
  <c r="HC236" i="18"/>
  <c r="HD236" i="18"/>
  <c r="HE236" i="18"/>
  <c r="HF236" i="18"/>
  <c r="HG236" i="18"/>
  <c r="HH236" i="18"/>
  <c r="HI236" i="18"/>
  <c r="HJ236" i="18"/>
  <c r="HK236" i="18"/>
  <c r="HL236" i="18"/>
  <c r="HM236" i="18"/>
  <c r="HN236" i="18"/>
  <c r="HO236" i="18"/>
  <c r="HP236" i="18"/>
  <c r="HQ236" i="18"/>
  <c r="HR236" i="18"/>
  <c r="HS236" i="18"/>
  <c r="HT236" i="18"/>
  <c r="HU236" i="18"/>
  <c r="HV236" i="18"/>
  <c r="HW236" i="18"/>
  <c r="HX236" i="18"/>
  <c r="HY236" i="18"/>
  <c r="HZ236" i="18"/>
  <c r="IA236" i="18"/>
  <c r="IB236" i="18"/>
  <c r="IC236" i="18"/>
  <c r="ID236" i="18"/>
  <c r="IE236" i="18"/>
  <c r="IF236" i="18"/>
  <c r="IG236" i="18"/>
  <c r="IH236" i="18"/>
  <c r="II236" i="18"/>
  <c r="IJ236" i="18"/>
  <c r="IK236" i="18"/>
  <c r="IL236" i="18"/>
  <c r="IM236" i="18"/>
  <c r="IN236" i="18"/>
  <c r="IO236" i="18"/>
  <c r="IP236" i="18"/>
  <c r="IQ236" i="18"/>
  <c r="IR236" i="18"/>
  <c r="IS236" i="18"/>
  <c r="IT236" i="18"/>
  <c r="IU236" i="18"/>
  <c r="IV236" i="18"/>
  <c r="IW236" i="18"/>
  <c r="IX236" i="18"/>
  <c r="IY236" i="18"/>
  <c r="IZ236" i="18"/>
  <c r="JA236" i="18"/>
  <c r="JB236" i="18"/>
  <c r="JC236" i="18"/>
  <c r="JD236" i="18"/>
  <c r="JE236" i="18"/>
  <c r="JF236" i="18"/>
  <c r="JG236" i="18"/>
  <c r="JH236" i="18"/>
  <c r="JI236" i="18"/>
  <c r="JJ236" i="18"/>
  <c r="JK236" i="18"/>
  <c r="JL236" i="18"/>
  <c r="JM236" i="18"/>
  <c r="JN236" i="18"/>
  <c r="JO236" i="18"/>
  <c r="JP236" i="18"/>
  <c r="JQ236" i="18"/>
  <c r="JR236" i="18"/>
  <c r="JS236" i="18"/>
  <c r="JT236" i="18"/>
  <c r="JU236" i="18"/>
  <c r="JV236" i="18"/>
  <c r="JW236" i="18"/>
  <c r="JX236" i="18"/>
  <c r="JY236" i="18"/>
  <c r="JZ236" i="18"/>
  <c r="KA236" i="18"/>
  <c r="KB236" i="18"/>
  <c r="KC236" i="18"/>
  <c r="KD236" i="18"/>
  <c r="KE236" i="18"/>
  <c r="KF236" i="18"/>
  <c r="KG236" i="18"/>
  <c r="KH236" i="18"/>
  <c r="KI236" i="18"/>
  <c r="KJ236" i="18"/>
  <c r="KK236" i="18"/>
  <c r="KL236" i="18"/>
  <c r="KM236" i="18"/>
  <c r="KN236" i="18"/>
  <c r="KO236" i="18"/>
  <c r="KP236" i="18"/>
  <c r="KQ236" i="18"/>
  <c r="KR236" i="18"/>
  <c r="KS236" i="18"/>
  <c r="KT236" i="18"/>
  <c r="KU236" i="18"/>
  <c r="KV236" i="18"/>
  <c r="KW236" i="18"/>
  <c r="KX236" i="18"/>
  <c r="KY236" i="18"/>
  <c r="KZ236" i="18"/>
  <c r="LA236" i="18"/>
  <c r="LB236" i="18"/>
  <c r="LC236" i="18"/>
  <c r="LD236" i="18"/>
  <c r="LE236" i="18"/>
  <c r="LF236" i="18"/>
  <c r="LG236" i="18"/>
  <c r="LH236" i="18"/>
  <c r="LI236" i="18"/>
  <c r="LJ236" i="18"/>
  <c r="LK236" i="18"/>
  <c r="LL236" i="18"/>
  <c r="LM236" i="18"/>
  <c r="LN236" i="18"/>
  <c r="LO236" i="18"/>
  <c r="LP236" i="18"/>
  <c r="LQ236" i="18"/>
  <c r="LR236" i="18"/>
  <c r="LS236" i="18"/>
  <c r="LT236" i="18"/>
  <c r="LU236" i="18"/>
  <c r="LV236" i="18"/>
  <c r="LW236" i="18"/>
  <c r="LX236" i="18"/>
  <c r="LY236" i="18"/>
  <c r="LZ236" i="18"/>
  <c r="MA236" i="18"/>
  <c r="MB236" i="18"/>
  <c r="MC236" i="18"/>
  <c r="MD236" i="18"/>
  <c r="ME236" i="18"/>
  <c r="MF236" i="18"/>
  <c r="MG236" i="18"/>
  <c r="MH236" i="18"/>
  <c r="MI236" i="18"/>
  <c r="MJ236" i="18"/>
  <c r="MK236" i="18"/>
  <c r="ML236" i="18"/>
  <c r="MM236" i="18"/>
  <c r="MN236" i="18"/>
  <c r="MO236" i="18"/>
  <c r="MP236" i="18"/>
  <c r="MQ236" i="18"/>
  <c r="MR236" i="18"/>
  <c r="MS236" i="18"/>
  <c r="MT236" i="18"/>
  <c r="MU236" i="18"/>
  <c r="MV236" i="18"/>
  <c r="MW236" i="18"/>
  <c r="MX236" i="18"/>
  <c r="MY236" i="18"/>
  <c r="MZ236" i="18"/>
  <c r="NA236" i="18"/>
  <c r="NB236" i="18"/>
  <c r="NC236" i="18"/>
  <c r="ND236" i="18"/>
  <c r="NE236" i="18"/>
  <c r="NF236" i="18"/>
  <c r="NG236" i="18"/>
  <c r="NH236" i="18"/>
  <c r="NI236" i="18"/>
  <c r="NJ236" i="18"/>
  <c r="NK236" i="18"/>
  <c r="NL236" i="18"/>
  <c r="NM236" i="18"/>
  <c r="NN236" i="18"/>
  <c r="NO236" i="18"/>
  <c r="NP236" i="18"/>
  <c r="NQ236" i="18"/>
  <c r="NR236" i="18"/>
  <c r="NS236" i="18"/>
  <c r="NT236" i="18"/>
  <c r="NU236" i="18"/>
  <c r="NV236" i="18"/>
  <c r="NW236" i="18"/>
  <c r="NX236" i="18"/>
  <c r="NY236" i="18"/>
  <c r="NZ236" i="18"/>
  <c r="OA236" i="18"/>
  <c r="OB236" i="18"/>
  <c r="OC236" i="18"/>
  <c r="OD236" i="18"/>
  <c r="OE236" i="18"/>
  <c r="OF236" i="18"/>
  <c r="OG236" i="18"/>
  <c r="OH236" i="18"/>
  <c r="OI236" i="18"/>
  <c r="OJ236" i="18"/>
  <c r="OK236" i="18"/>
  <c r="OL236" i="18"/>
  <c r="OM236" i="18"/>
  <c r="ON236" i="18"/>
  <c r="OO236" i="18"/>
  <c r="OP236" i="18"/>
  <c r="OQ236" i="18"/>
  <c r="OR236" i="18"/>
  <c r="OS236" i="18"/>
  <c r="OT236" i="18"/>
  <c r="OU236" i="18"/>
  <c r="OV236" i="18"/>
  <c r="OW236" i="18"/>
  <c r="OX236" i="18"/>
  <c r="OY236" i="18"/>
  <c r="OZ236" i="18"/>
  <c r="PA236" i="18"/>
  <c r="PB236" i="18"/>
  <c r="PC236" i="18"/>
  <c r="PD236" i="18"/>
  <c r="PE236" i="18"/>
  <c r="PF236" i="18"/>
  <c r="PG236" i="18"/>
  <c r="PH236" i="18"/>
  <c r="PI236" i="18"/>
  <c r="PJ236" i="18"/>
  <c r="PK236" i="18"/>
  <c r="PL236" i="18"/>
  <c r="PM236" i="18"/>
  <c r="PN236" i="18"/>
  <c r="PO236" i="18"/>
  <c r="PP236" i="18"/>
  <c r="PQ236" i="18"/>
  <c r="PR236" i="18"/>
  <c r="PS236" i="18"/>
  <c r="PT236" i="18"/>
  <c r="PU236" i="18"/>
  <c r="PV236" i="18"/>
  <c r="PW236" i="18"/>
  <c r="PX236" i="18"/>
  <c r="PY236" i="18"/>
  <c r="PZ236" i="18"/>
  <c r="QA236" i="18"/>
  <c r="QB236" i="18"/>
  <c r="QC236" i="18"/>
  <c r="QD236" i="18"/>
  <c r="QE236" i="18"/>
  <c r="QF236" i="18"/>
  <c r="QG236" i="18"/>
  <c r="QH236" i="18"/>
  <c r="QI236" i="18"/>
  <c r="QJ236" i="18"/>
  <c r="QK236" i="18"/>
  <c r="QL236" i="18"/>
  <c r="QM236" i="18"/>
  <c r="QN236" i="18"/>
  <c r="QO236" i="18"/>
  <c r="QP236" i="18"/>
  <c r="QQ236" i="18"/>
  <c r="QR236" i="18"/>
  <c r="QS236" i="18"/>
  <c r="QT236" i="18"/>
  <c r="QU236" i="18"/>
  <c r="QV236" i="18"/>
  <c r="QW236" i="18"/>
  <c r="QX236" i="18"/>
  <c r="QY236" i="18"/>
  <c r="QZ236" i="18"/>
  <c r="RA236" i="18"/>
  <c r="RB236" i="18"/>
  <c r="RC236" i="18"/>
  <c r="RD236" i="18"/>
  <c r="RE236" i="18"/>
  <c r="RF236" i="18"/>
  <c r="RG236" i="18"/>
  <c r="RH236" i="18"/>
  <c r="RI236" i="18"/>
  <c r="RJ236" i="18"/>
  <c r="RK236" i="18"/>
  <c r="RL236" i="18"/>
  <c r="RM236" i="18"/>
  <c r="RN236" i="18"/>
  <c r="RO236" i="18"/>
  <c r="RP236" i="18"/>
  <c r="RQ236" i="18"/>
  <c r="RR236" i="18"/>
  <c r="RS236" i="18"/>
  <c r="RT236" i="18"/>
  <c r="RU236" i="18"/>
  <c r="RV236" i="18"/>
  <c r="RW236" i="18"/>
  <c r="RX236" i="18"/>
  <c r="RY236" i="18"/>
  <c r="RZ236" i="18"/>
  <c r="SA236" i="18"/>
  <c r="SB236" i="18"/>
  <c r="SC236" i="18"/>
  <c r="SD236" i="18"/>
  <c r="SE236" i="18"/>
  <c r="SF236" i="18"/>
  <c r="SG236" i="18"/>
  <c r="SH236" i="18"/>
  <c r="SI236" i="18"/>
  <c r="SJ236" i="18"/>
  <c r="SK236" i="18"/>
  <c r="SL236" i="18"/>
  <c r="SM236" i="18"/>
  <c r="SN236" i="18"/>
  <c r="SO236" i="18"/>
  <c r="SP236" i="18"/>
  <c r="SQ236" i="18"/>
  <c r="SR236" i="18"/>
  <c r="SS236" i="18"/>
  <c r="ST236" i="18"/>
  <c r="SU236" i="18"/>
  <c r="SV236" i="18"/>
  <c r="SW236" i="18"/>
  <c r="SX236" i="18"/>
  <c r="SY236" i="18"/>
  <c r="SZ236" i="18"/>
  <c r="TA236" i="18"/>
  <c r="TB236" i="18"/>
  <c r="TC236" i="18"/>
  <c r="TD236" i="18"/>
  <c r="TE236" i="18"/>
  <c r="TF236" i="18"/>
  <c r="TG236" i="18"/>
  <c r="TH236" i="18"/>
  <c r="TI236" i="18"/>
  <c r="TJ236" i="18"/>
  <c r="TK236" i="18"/>
  <c r="TL236" i="18"/>
  <c r="TM236" i="18"/>
  <c r="TN236" i="18"/>
  <c r="TO236" i="18"/>
  <c r="TP236" i="18"/>
  <c r="TQ236" i="18"/>
  <c r="TR236" i="18"/>
  <c r="TS236" i="18"/>
  <c r="TT236" i="18"/>
  <c r="TU236" i="18"/>
  <c r="TV236" i="18"/>
  <c r="TW236" i="18"/>
  <c r="TX236" i="18"/>
  <c r="TY236" i="18"/>
  <c r="TZ236" i="18"/>
  <c r="UA236" i="18"/>
  <c r="UB236" i="18"/>
  <c r="UC236" i="18"/>
  <c r="UD236" i="18"/>
  <c r="UE236" i="18"/>
  <c r="UF236" i="18"/>
  <c r="UG236" i="18"/>
  <c r="UH236" i="18"/>
  <c r="UI236" i="18"/>
  <c r="UJ236" i="18"/>
  <c r="UK236" i="18"/>
  <c r="UL236" i="18"/>
  <c r="UM236" i="18"/>
  <c r="UN236" i="18"/>
  <c r="UO236" i="18"/>
  <c r="UP236" i="18"/>
  <c r="UQ236" i="18"/>
  <c r="UR236" i="18"/>
  <c r="US236" i="18"/>
  <c r="UT236" i="18"/>
  <c r="UU236" i="18"/>
  <c r="UV236" i="18"/>
  <c r="UW236" i="18"/>
  <c r="UX236" i="18"/>
  <c r="UY236" i="18"/>
  <c r="UZ236" i="18"/>
  <c r="VA236" i="18"/>
  <c r="VB236" i="18"/>
  <c r="VC236" i="18"/>
  <c r="VD236" i="18"/>
  <c r="VE236" i="18"/>
  <c r="VF236" i="18"/>
  <c r="VG236" i="18"/>
  <c r="VH236" i="18"/>
  <c r="VI236" i="18"/>
  <c r="VJ236" i="18"/>
  <c r="VK236" i="18"/>
  <c r="VL236" i="18"/>
  <c r="VM236" i="18"/>
  <c r="VN236" i="18"/>
  <c r="VO236" i="18"/>
  <c r="VP236" i="18"/>
  <c r="VQ236" i="18"/>
  <c r="VR236" i="18"/>
  <c r="VS236" i="18"/>
  <c r="VT236" i="18"/>
  <c r="VU236" i="18"/>
  <c r="VV236" i="18"/>
  <c r="VW236" i="18"/>
  <c r="VX236" i="18"/>
  <c r="VY236" i="18"/>
  <c r="VZ236" i="18"/>
  <c r="WA236" i="18"/>
  <c r="WB236" i="18"/>
  <c r="WC236" i="18"/>
  <c r="WD236" i="18"/>
  <c r="WE236" i="18"/>
  <c r="WF236" i="18"/>
  <c r="WG236" i="18"/>
  <c r="WH236" i="18"/>
  <c r="WI236" i="18"/>
  <c r="WJ236" i="18"/>
  <c r="WK236" i="18"/>
  <c r="WL236" i="18"/>
  <c r="WM236" i="18"/>
  <c r="WN236" i="18"/>
  <c r="WO236" i="18"/>
  <c r="WP236" i="18"/>
  <c r="WQ236" i="18"/>
  <c r="WR236" i="18"/>
  <c r="WS236" i="18"/>
  <c r="WT236" i="18"/>
  <c r="WU236" i="18"/>
  <c r="WV236" i="18"/>
  <c r="WW236" i="18"/>
  <c r="WX236" i="18"/>
  <c r="WY236" i="18"/>
  <c r="WZ236" i="18"/>
  <c r="XA236" i="18"/>
  <c r="XB236" i="18"/>
  <c r="XC236" i="18"/>
  <c r="XD236" i="18"/>
  <c r="XE236" i="18"/>
  <c r="XF236" i="18"/>
  <c r="XG236" i="18"/>
  <c r="XH236" i="18"/>
  <c r="XI236" i="18"/>
  <c r="XJ236" i="18"/>
  <c r="XK236" i="18"/>
  <c r="XL236" i="18"/>
  <c r="XM236" i="18"/>
  <c r="XN236" i="18"/>
  <c r="XO236" i="18"/>
  <c r="XP236" i="18"/>
  <c r="XQ236" i="18"/>
  <c r="XR236" i="18"/>
  <c r="XS236" i="18"/>
  <c r="XT236" i="18"/>
  <c r="XU236" i="18"/>
  <c r="XV236" i="18"/>
  <c r="XW236" i="18"/>
  <c r="XX236" i="18"/>
  <c r="XY236" i="18"/>
  <c r="XZ236" i="18"/>
  <c r="YA236" i="18"/>
  <c r="YB236" i="18"/>
  <c r="YC236" i="18"/>
  <c r="YD236" i="18"/>
  <c r="YE236" i="18"/>
  <c r="YF236" i="18"/>
  <c r="YG236" i="18"/>
  <c r="YH236" i="18"/>
  <c r="YI236" i="18"/>
  <c r="YJ236" i="18"/>
  <c r="YK236" i="18"/>
  <c r="YL236" i="18"/>
  <c r="YM236" i="18"/>
  <c r="YN236" i="18"/>
  <c r="YO236" i="18"/>
  <c r="YP236" i="18"/>
  <c r="YQ236" i="18"/>
  <c r="YR236" i="18"/>
  <c r="YS236" i="18"/>
  <c r="YT236" i="18"/>
  <c r="YU236" i="18"/>
  <c r="YV236" i="18"/>
  <c r="YW236" i="18"/>
  <c r="YX236" i="18"/>
  <c r="YY236" i="18"/>
  <c r="YZ236" i="18"/>
  <c r="ZA236" i="18"/>
  <c r="ZB236" i="18"/>
  <c r="ZC236" i="18"/>
  <c r="ZD236" i="18"/>
  <c r="ZE236" i="18"/>
  <c r="ZF236" i="18"/>
  <c r="ZG236" i="18"/>
  <c r="ZH236" i="18"/>
  <c r="ZI236" i="18"/>
  <c r="ZJ236" i="18"/>
  <c r="ZK236" i="18"/>
  <c r="ZL236" i="18"/>
  <c r="ZM236" i="18"/>
  <c r="ZN236" i="18"/>
  <c r="ZO236" i="18"/>
  <c r="ZP236" i="18"/>
  <c r="ZQ236" i="18"/>
  <c r="AC237" i="18"/>
  <c r="AD237" i="18"/>
  <c r="AE237" i="18"/>
  <c r="AF237" i="18"/>
  <c r="AG237" i="18"/>
  <c r="AH237" i="18"/>
  <c r="AI237" i="18"/>
  <c r="AJ237" i="18"/>
  <c r="AK237" i="18"/>
  <c r="AL237" i="18"/>
  <c r="AM237" i="18"/>
  <c r="AN237" i="18"/>
  <c r="AO237" i="18"/>
  <c r="AP237" i="18"/>
  <c r="AQ237" i="18"/>
  <c r="AR237" i="18"/>
  <c r="AS237" i="18"/>
  <c r="AT237" i="18"/>
  <c r="AU237" i="18"/>
  <c r="AV237" i="18"/>
  <c r="AW237" i="18"/>
  <c r="AX237" i="18"/>
  <c r="AY237" i="18"/>
  <c r="AZ237" i="18"/>
  <c r="BA237" i="18"/>
  <c r="BB237" i="18"/>
  <c r="BC237" i="18"/>
  <c r="BD237" i="18"/>
  <c r="BE237" i="18"/>
  <c r="BF237" i="18"/>
  <c r="BG237" i="18"/>
  <c r="BH237" i="18"/>
  <c r="BI237" i="18"/>
  <c r="BJ237" i="18"/>
  <c r="BK237" i="18"/>
  <c r="BL237" i="18"/>
  <c r="BM237" i="18"/>
  <c r="BN237" i="18"/>
  <c r="BO237" i="18"/>
  <c r="BP237" i="18"/>
  <c r="BQ237" i="18"/>
  <c r="BR237" i="18"/>
  <c r="BS237" i="18"/>
  <c r="BT237" i="18"/>
  <c r="BU237" i="18"/>
  <c r="BV237" i="18"/>
  <c r="BW237" i="18"/>
  <c r="BX237" i="18"/>
  <c r="BY237" i="18"/>
  <c r="BZ237" i="18"/>
  <c r="CA237" i="18"/>
  <c r="CB237" i="18"/>
  <c r="CC237" i="18"/>
  <c r="CD237" i="18"/>
  <c r="CE237" i="18"/>
  <c r="CF237" i="18"/>
  <c r="CG237" i="18"/>
  <c r="CH237" i="18"/>
  <c r="CI237" i="18"/>
  <c r="CJ237" i="18"/>
  <c r="CK237" i="18"/>
  <c r="CL237" i="18"/>
  <c r="CM237" i="18"/>
  <c r="CN237" i="18"/>
  <c r="CO237" i="18"/>
  <c r="CP237" i="18"/>
  <c r="CQ237" i="18"/>
  <c r="CR237" i="18"/>
  <c r="CS237" i="18"/>
  <c r="CT237" i="18"/>
  <c r="CU237" i="18"/>
  <c r="CV237" i="18"/>
  <c r="CW237" i="18"/>
  <c r="CX237" i="18"/>
  <c r="CY237" i="18"/>
  <c r="CZ237" i="18"/>
  <c r="DA237" i="18"/>
  <c r="DB237" i="18"/>
  <c r="DC237" i="18"/>
  <c r="DD237" i="18"/>
  <c r="DE237" i="18"/>
  <c r="DF237" i="18"/>
  <c r="DG237" i="18"/>
  <c r="DH237" i="18"/>
  <c r="DI237" i="18"/>
  <c r="DJ237" i="18"/>
  <c r="DK237" i="18"/>
  <c r="DL237" i="18"/>
  <c r="DM237" i="18"/>
  <c r="DN237" i="18"/>
  <c r="DO237" i="18"/>
  <c r="DP237" i="18"/>
  <c r="DQ237" i="18"/>
  <c r="DR237" i="18"/>
  <c r="DS237" i="18"/>
  <c r="DT237" i="18"/>
  <c r="DU237" i="18"/>
  <c r="DV237" i="18"/>
  <c r="DW237" i="18"/>
  <c r="DX237" i="18"/>
  <c r="DY237" i="18"/>
  <c r="DZ237" i="18"/>
  <c r="EA237" i="18"/>
  <c r="EB237" i="18"/>
  <c r="EC237" i="18"/>
  <c r="ED237" i="18"/>
  <c r="EE237" i="18"/>
  <c r="EF237" i="18"/>
  <c r="EG237" i="18"/>
  <c r="EH237" i="18"/>
  <c r="EI237" i="18"/>
  <c r="EJ237" i="18"/>
  <c r="EK237" i="18"/>
  <c r="EL237" i="18"/>
  <c r="EM237" i="18"/>
  <c r="EN237" i="18"/>
  <c r="EO237" i="18"/>
  <c r="EP237" i="18"/>
  <c r="EQ237" i="18"/>
  <c r="ER237" i="18"/>
  <c r="ES237" i="18"/>
  <c r="ET237" i="18"/>
  <c r="EU237" i="18"/>
  <c r="EV237" i="18"/>
  <c r="EW237" i="18"/>
  <c r="EX237" i="18"/>
  <c r="EY237" i="18"/>
  <c r="EZ237" i="18"/>
  <c r="FA237" i="18"/>
  <c r="FB237" i="18"/>
  <c r="FC237" i="18"/>
  <c r="FD237" i="18"/>
  <c r="FE237" i="18"/>
  <c r="FF237" i="18"/>
  <c r="FG237" i="18"/>
  <c r="FH237" i="18"/>
  <c r="FI237" i="18"/>
  <c r="FJ237" i="18"/>
  <c r="FK237" i="18"/>
  <c r="FL237" i="18"/>
  <c r="FM237" i="18"/>
  <c r="FN237" i="18"/>
  <c r="FO237" i="18"/>
  <c r="FP237" i="18"/>
  <c r="FQ237" i="18"/>
  <c r="FR237" i="18"/>
  <c r="FS237" i="18"/>
  <c r="FT237" i="18"/>
  <c r="FU237" i="18"/>
  <c r="FV237" i="18"/>
  <c r="FW237" i="18"/>
  <c r="FX237" i="18"/>
  <c r="FY237" i="18"/>
  <c r="FZ237" i="18"/>
  <c r="GA237" i="18"/>
  <c r="GB237" i="18"/>
  <c r="GC237" i="18"/>
  <c r="GD237" i="18"/>
  <c r="GE237" i="18"/>
  <c r="GF237" i="18"/>
  <c r="GG237" i="18"/>
  <c r="GH237" i="18"/>
  <c r="GI237" i="18"/>
  <c r="GJ237" i="18"/>
  <c r="GK237" i="18"/>
  <c r="GL237" i="18"/>
  <c r="GM237" i="18"/>
  <c r="GN237" i="18"/>
  <c r="GO237" i="18"/>
  <c r="GP237" i="18"/>
  <c r="GQ237" i="18"/>
  <c r="GR237" i="18"/>
  <c r="GS237" i="18"/>
  <c r="GT237" i="18"/>
  <c r="GU237" i="18"/>
  <c r="GV237" i="18"/>
  <c r="GW237" i="18"/>
  <c r="GX237" i="18"/>
  <c r="GY237" i="18"/>
  <c r="GZ237" i="18"/>
  <c r="HA237" i="18"/>
  <c r="HB237" i="18"/>
  <c r="HC237" i="18"/>
  <c r="HD237" i="18"/>
  <c r="HE237" i="18"/>
  <c r="HF237" i="18"/>
  <c r="HG237" i="18"/>
  <c r="HH237" i="18"/>
  <c r="HI237" i="18"/>
  <c r="HJ237" i="18"/>
  <c r="HK237" i="18"/>
  <c r="HL237" i="18"/>
  <c r="HM237" i="18"/>
  <c r="HN237" i="18"/>
  <c r="HO237" i="18"/>
  <c r="HP237" i="18"/>
  <c r="HQ237" i="18"/>
  <c r="HR237" i="18"/>
  <c r="HS237" i="18"/>
  <c r="HT237" i="18"/>
  <c r="HU237" i="18"/>
  <c r="HV237" i="18"/>
  <c r="HW237" i="18"/>
  <c r="HX237" i="18"/>
  <c r="HY237" i="18"/>
  <c r="HZ237" i="18"/>
  <c r="IA237" i="18"/>
  <c r="IB237" i="18"/>
  <c r="IC237" i="18"/>
  <c r="ID237" i="18"/>
  <c r="IE237" i="18"/>
  <c r="IF237" i="18"/>
  <c r="IG237" i="18"/>
  <c r="IH237" i="18"/>
  <c r="II237" i="18"/>
  <c r="IJ237" i="18"/>
  <c r="IK237" i="18"/>
  <c r="IL237" i="18"/>
  <c r="IM237" i="18"/>
  <c r="IN237" i="18"/>
  <c r="IO237" i="18"/>
  <c r="IP237" i="18"/>
  <c r="IQ237" i="18"/>
  <c r="IR237" i="18"/>
  <c r="IS237" i="18"/>
  <c r="IT237" i="18"/>
  <c r="IU237" i="18"/>
  <c r="IV237" i="18"/>
  <c r="IW237" i="18"/>
  <c r="IX237" i="18"/>
  <c r="IY237" i="18"/>
  <c r="IZ237" i="18"/>
  <c r="JA237" i="18"/>
  <c r="JB237" i="18"/>
  <c r="JC237" i="18"/>
  <c r="JD237" i="18"/>
  <c r="JE237" i="18"/>
  <c r="JF237" i="18"/>
  <c r="JG237" i="18"/>
  <c r="JH237" i="18"/>
  <c r="JI237" i="18"/>
  <c r="JJ237" i="18"/>
  <c r="JK237" i="18"/>
  <c r="JL237" i="18"/>
  <c r="JM237" i="18"/>
  <c r="JN237" i="18"/>
  <c r="JO237" i="18"/>
  <c r="JP237" i="18"/>
  <c r="JQ237" i="18"/>
  <c r="JR237" i="18"/>
  <c r="JS237" i="18"/>
  <c r="JT237" i="18"/>
  <c r="JU237" i="18"/>
  <c r="JV237" i="18"/>
  <c r="JW237" i="18"/>
  <c r="JX237" i="18"/>
  <c r="JY237" i="18"/>
  <c r="JZ237" i="18"/>
  <c r="KA237" i="18"/>
  <c r="KB237" i="18"/>
  <c r="KC237" i="18"/>
  <c r="KD237" i="18"/>
  <c r="KE237" i="18"/>
  <c r="KF237" i="18"/>
  <c r="KG237" i="18"/>
  <c r="KH237" i="18"/>
  <c r="KI237" i="18"/>
  <c r="KJ237" i="18"/>
  <c r="KK237" i="18"/>
  <c r="KL237" i="18"/>
  <c r="KM237" i="18"/>
  <c r="KN237" i="18"/>
  <c r="KO237" i="18"/>
  <c r="KP237" i="18"/>
  <c r="KQ237" i="18"/>
  <c r="KR237" i="18"/>
  <c r="KS237" i="18"/>
  <c r="KT237" i="18"/>
  <c r="KU237" i="18"/>
  <c r="KV237" i="18"/>
  <c r="KW237" i="18"/>
  <c r="KX237" i="18"/>
  <c r="KY237" i="18"/>
  <c r="KZ237" i="18"/>
  <c r="LA237" i="18"/>
  <c r="LB237" i="18"/>
  <c r="LC237" i="18"/>
  <c r="LD237" i="18"/>
  <c r="LE237" i="18"/>
  <c r="LF237" i="18"/>
  <c r="LG237" i="18"/>
  <c r="LH237" i="18"/>
  <c r="LI237" i="18"/>
  <c r="LJ237" i="18"/>
  <c r="LK237" i="18"/>
  <c r="LL237" i="18"/>
  <c r="LM237" i="18"/>
  <c r="LN237" i="18"/>
  <c r="LO237" i="18"/>
  <c r="LP237" i="18"/>
  <c r="LQ237" i="18"/>
  <c r="LR237" i="18"/>
  <c r="LS237" i="18"/>
  <c r="LT237" i="18"/>
  <c r="LU237" i="18"/>
  <c r="LV237" i="18"/>
  <c r="LW237" i="18"/>
  <c r="LX237" i="18"/>
  <c r="LY237" i="18"/>
  <c r="LZ237" i="18"/>
  <c r="MA237" i="18"/>
  <c r="MB237" i="18"/>
  <c r="MC237" i="18"/>
  <c r="MD237" i="18"/>
  <c r="ME237" i="18"/>
  <c r="MF237" i="18"/>
  <c r="MG237" i="18"/>
  <c r="MH237" i="18"/>
  <c r="MI237" i="18"/>
  <c r="MJ237" i="18"/>
  <c r="MK237" i="18"/>
  <c r="ML237" i="18"/>
  <c r="MM237" i="18"/>
  <c r="MN237" i="18"/>
  <c r="MO237" i="18"/>
  <c r="MP237" i="18"/>
  <c r="MQ237" i="18"/>
  <c r="MR237" i="18"/>
  <c r="MS237" i="18"/>
  <c r="MT237" i="18"/>
  <c r="MU237" i="18"/>
  <c r="MV237" i="18"/>
  <c r="MW237" i="18"/>
  <c r="MX237" i="18"/>
  <c r="MY237" i="18"/>
  <c r="MZ237" i="18"/>
  <c r="NA237" i="18"/>
  <c r="NB237" i="18"/>
  <c r="NC237" i="18"/>
  <c r="ND237" i="18"/>
  <c r="NE237" i="18"/>
  <c r="NF237" i="18"/>
  <c r="NG237" i="18"/>
  <c r="NH237" i="18"/>
  <c r="NI237" i="18"/>
  <c r="NJ237" i="18"/>
  <c r="NK237" i="18"/>
  <c r="NL237" i="18"/>
  <c r="NM237" i="18"/>
  <c r="NN237" i="18"/>
  <c r="NO237" i="18"/>
  <c r="NP237" i="18"/>
  <c r="NQ237" i="18"/>
  <c r="NR237" i="18"/>
  <c r="NS237" i="18"/>
  <c r="NT237" i="18"/>
  <c r="NU237" i="18"/>
  <c r="NV237" i="18"/>
  <c r="NW237" i="18"/>
  <c r="NX237" i="18"/>
  <c r="NY237" i="18"/>
  <c r="NZ237" i="18"/>
  <c r="OA237" i="18"/>
  <c r="OB237" i="18"/>
  <c r="OC237" i="18"/>
  <c r="OD237" i="18"/>
  <c r="OE237" i="18"/>
  <c r="OF237" i="18"/>
  <c r="OG237" i="18"/>
  <c r="OH237" i="18"/>
  <c r="OI237" i="18"/>
  <c r="OJ237" i="18"/>
  <c r="OK237" i="18"/>
  <c r="OL237" i="18"/>
  <c r="OM237" i="18"/>
  <c r="ON237" i="18"/>
  <c r="OO237" i="18"/>
  <c r="OP237" i="18"/>
  <c r="OQ237" i="18"/>
  <c r="OR237" i="18"/>
  <c r="OS237" i="18"/>
  <c r="OT237" i="18"/>
  <c r="OU237" i="18"/>
  <c r="OV237" i="18"/>
  <c r="OW237" i="18"/>
  <c r="OX237" i="18"/>
  <c r="OY237" i="18"/>
  <c r="OZ237" i="18"/>
  <c r="PA237" i="18"/>
  <c r="PB237" i="18"/>
  <c r="PC237" i="18"/>
  <c r="PD237" i="18"/>
  <c r="PE237" i="18"/>
  <c r="PF237" i="18"/>
  <c r="PG237" i="18"/>
  <c r="PH237" i="18"/>
  <c r="PI237" i="18"/>
  <c r="PJ237" i="18"/>
  <c r="PK237" i="18"/>
  <c r="PL237" i="18"/>
  <c r="PM237" i="18"/>
  <c r="PN237" i="18"/>
  <c r="PO237" i="18"/>
  <c r="PP237" i="18"/>
  <c r="PQ237" i="18"/>
  <c r="PR237" i="18"/>
  <c r="PS237" i="18"/>
  <c r="PT237" i="18"/>
  <c r="PU237" i="18"/>
  <c r="PV237" i="18"/>
  <c r="PW237" i="18"/>
  <c r="PX237" i="18"/>
  <c r="PY237" i="18"/>
  <c r="PZ237" i="18"/>
  <c r="QA237" i="18"/>
  <c r="QB237" i="18"/>
  <c r="QC237" i="18"/>
  <c r="QD237" i="18"/>
  <c r="QE237" i="18"/>
  <c r="QF237" i="18"/>
  <c r="QG237" i="18"/>
  <c r="QH237" i="18"/>
  <c r="QI237" i="18"/>
  <c r="QJ237" i="18"/>
  <c r="QK237" i="18"/>
  <c r="QL237" i="18"/>
  <c r="QM237" i="18"/>
  <c r="QN237" i="18"/>
  <c r="QO237" i="18"/>
  <c r="QP237" i="18"/>
  <c r="QQ237" i="18"/>
  <c r="QR237" i="18"/>
  <c r="QS237" i="18"/>
  <c r="QT237" i="18"/>
  <c r="QU237" i="18"/>
  <c r="QV237" i="18"/>
  <c r="QW237" i="18"/>
  <c r="QX237" i="18"/>
  <c r="QY237" i="18"/>
  <c r="QZ237" i="18"/>
  <c r="RA237" i="18"/>
  <c r="RB237" i="18"/>
  <c r="RC237" i="18"/>
  <c r="RD237" i="18"/>
  <c r="RE237" i="18"/>
  <c r="RF237" i="18"/>
  <c r="RG237" i="18"/>
  <c r="RH237" i="18"/>
  <c r="RI237" i="18"/>
  <c r="RJ237" i="18"/>
  <c r="RK237" i="18"/>
  <c r="RL237" i="18"/>
  <c r="RM237" i="18"/>
  <c r="RN237" i="18"/>
  <c r="RO237" i="18"/>
  <c r="RP237" i="18"/>
  <c r="RQ237" i="18"/>
  <c r="RR237" i="18"/>
  <c r="RS237" i="18"/>
  <c r="RT237" i="18"/>
  <c r="RU237" i="18"/>
  <c r="RV237" i="18"/>
  <c r="RW237" i="18"/>
  <c r="RX237" i="18"/>
  <c r="RY237" i="18"/>
  <c r="RZ237" i="18"/>
  <c r="SA237" i="18"/>
  <c r="SB237" i="18"/>
  <c r="SC237" i="18"/>
  <c r="SD237" i="18"/>
  <c r="SE237" i="18"/>
  <c r="SF237" i="18"/>
  <c r="SG237" i="18"/>
  <c r="SH237" i="18"/>
  <c r="SI237" i="18"/>
  <c r="SJ237" i="18"/>
  <c r="SK237" i="18"/>
  <c r="SL237" i="18"/>
  <c r="SM237" i="18"/>
  <c r="SN237" i="18"/>
  <c r="SO237" i="18"/>
  <c r="SP237" i="18"/>
  <c r="SQ237" i="18"/>
  <c r="SR237" i="18"/>
  <c r="SS237" i="18"/>
  <c r="ST237" i="18"/>
  <c r="SU237" i="18"/>
  <c r="SV237" i="18"/>
  <c r="SW237" i="18"/>
  <c r="SX237" i="18"/>
  <c r="SY237" i="18"/>
  <c r="SZ237" i="18"/>
  <c r="TA237" i="18"/>
  <c r="TB237" i="18"/>
  <c r="TC237" i="18"/>
  <c r="TD237" i="18"/>
  <c r="TE237" i="18"/>
  <c r="TF237" i="18"/>
  <c r="TG237" i="18"/>
  <c r="TH237" i="18"/>
  <c r="TI237" i="18"/>
  <c r="TJ237" i="18"/>
  <c r="TK237" i="18"/>
  <c r="TL237" i="18"/>
  <c r="TM237" i="18"/>
  <c r="TN237" i="18"/>
  <c r="TO237" i="18"/>
  <c r="TP237" i="18"/>
  <c r="TQ237" i="18"/>
  <c r="TR237" i="18"/>
  <c r="TS237" i="18"/>
  <c r="TT237" i="18"/>
  <c r="TU237" i="18"/>
  <c r="TV237" i="18"/>
  <c r="TW237" i="18"/>
  <c r="TX237" i="18"/>
  <c r="TY237" i="18"/>
  <c r="TZ237" i="18"/>
  <c r="UA237" i="18"/>
  <c r="UB237" i="18"/>
  <c r="UC237" i="18"/>
  <c r="UD237" i="18"/>
  <c r="UE237" i="18"/>
  <c r="UF237" i="18"/>
  <c r="UG237" i="18"/>
  <c r="UH237" i="18"/>
  <c r="UI237" i="18"/>
  <c r="UJ237" i="18"/>
  <c r="UK237" i="18"/>
  <c r="UL237" i="18"/>
  <c r="UM237" i="18"/>
  <c r="UN237" i="18"/>
  <c r="UO237" i="18"/>
  <c r="UP237" i="18"/>
  <c r="UQ237" i="18"/>
  <c r="UR237" i="18"/>
  <c r="US237" i="18"/>
  <c r="UT237" i="18"/>
  <c r="UU237" i="18"/>
  <c r="UV237" i="18"/>
  <c r="UW237" i="18"/>
  <c r="UX237" i="18"/>
  <c r="UY237" i="18"/>
  <c r="UZ237" i="18"/>
  <c r="VA237" i="18"/>
  <c r="VB237" i="18"/>
  <c r="VC237" i="18"/>
  <c r="VD237" i="18"/>
  <c r="VE237" i="18"/>
  <c r="VF237" i="18"/>
  <c r="VG237" i="18"/>
  <c r="VH237" i="18"/>
  <c r="VI237" i="18"/>
  <c r="VJ237" i="18"/>
  <c r="VK237" i="18"/>
  <c r="VL237" i="18"/>
  <c r="VM237" i="18"/>
  <c r="VN237" i="18"/>
  <c r="VO237" i="18"/>
  <c r="VP237" i="18"/>
  <c r="VQ237" i="18"/>
  <c r="VR237" i="18"/>
  <c r="VS237" i="18"/>
  <c r="VT237" i="18"/>
  <c r="VU237" i="18"/>
  <c r="VV237" i="18"/>
  <c r="VW237" i="18"/>
  <c r="VX237" i="18"/>
  <c r="VY237" i="18"/>
  <c r="VZ237" i="18"/>
  <c r="WA237" i="18"/>
  <c r="WB237" i="18"/>
  <c r="WC237" i="18"/>
  <c r="WD237" i="18"/>
  <c r="WE237" i="18"/>
  <c r="WF237" i="18"/>
  <c r="WG237" i="18"/>
  <c r="WH237" i="18"/>
  <c r="WI237" i="18"/>
  <c r="WJ237" i="18"/>
  <c r="WK237" i="18"/>
  <c r="WL237" i="18"/>
  <c r="WM237" i="18"/>
  <c r="WN237" i="18"/>
  <c r="WO237" i="18"/>
  <c r="WP237" i="18"/>
  <c r="WQ237" i="18"/>
  <c r="WR237" i="18"/>
  <c r="WS237" i="18"/>
  <c r="WT237" i="18"/>
  <c r="WU237" i="18"/>
  <c r="WV237" i="18"/>
  <c r="WW237" i="18"/>
  <c r="WX237" i="18"/>
  <c r="WY237" i="18"/>
  <c r="WZ237" i="18"/>
  <c r="XA237" i="18"/>
  <c r="XB237" i="18"/>
  <c r="XC237" i="18"/>
  <c r="XD237" i="18"/>
  <c r="XE237" i="18"/>
  <c r="XF237" i="18"/>
  <c r="XG237" i="18"/>
  <c r="XH237" i="18"/>
  <c r="XI237" i="18"/>
  <c r="XJ237" i="18"/>
  <c r="XK237" i="18"/>
  <c r="XL237" i="18"/>
  <c r="XM237" i="18"/>
  <c r="XN237" i="18"/>
  <c r="XO237" i="18"/>
  <c r="XP237" i="18"/>
  <c r="XQ237" i="18"/>
  <c r="XR237" i="18"/>
  <c r="XS237" i="18"/>
  <c r="XT237" i="18"/>
  <c r="XU237" i="18"/>
  <c r="XV237" i="18"/>
  <c r="XW237" i="18"/>
  <c r="XX237" i="18"/>
  <c r="XY237" i="18"/>
  <c r="XZ237" i="18"/>
  <c r="YA237" i="18"/>
  <c r="YB237" i="18"/>
  <c r="YC237" i="18"/>
  <c r="YD237" i="18"/>
  <c r="YE237" i="18"/>
  <c r="YF237" i="18"/>
  <c r="YG237" i="18"/>
  <c r="YH237" i="18"/>
  <c r="YI237" i="18"/>
  <c r="YJ237" i="18"/>
  <c r="YK237" i="18"/>
  <c r="YL237" i="18"/>
  <c r="YM237" i="18"/>
  <c r="YN237" i="18"/>
  <c r="YO237" i="18"/>
  <c r="YP237" i="18"/>
  <c r="YQ237" i="18"/>
  <c r="YR237" i="18"/>
  <c r="YS237" i="18"/>
  <c r="YT237" i="18"/>
  <c r="YU237" i="18"/>
  <c r="YV237" i="18"/>
  <c r="YW237" i="18"/>
  <c r="YX237" i="18"/>
  <c r="YY237" i="18"/>
  <c r="YZ237" i="18"/>
  <c r="ZA237" i="18"/>
  <c r="ZB237" i="18"/>
  <c r="ZC237" i="18"/>
  <c r="ZD237" i="18"/>
  <c r="ZE237" i="18"/>
  <c r="ZF237" i="18"/>
  <c r="ZG237" i="18"/>
  <c r="ZH237" i="18"/>
  <c r="ZI237" i="18"/>
  <c r="ZJ237" i="18"/>
  <c r="ZK237" i="18"/>
  <c r="ZL237" i="18"/>
  <c r="ZM237" i="18"/>
  <c r="ZN237" i="18"/>
  <c r="ZO237" i="18"/>
  <c r="ZP237" i="18"/>
  <c r="ZQ237" i="18"/>
  <c r="AC238" i="18"/>
  <c r="AD238" i="18"/>
  <c r="AE238" i="18"/>
  <c r="AF238" i="18"/>
  <c r="AG238" i="18"/>
  <c r="AH238" i="18"/>
  <c r="AI238" i="18"/>
  <c r="AJ238" i="18"/>
  <c r="AK238" i="18"/>
  <c r="AL238" i="18"/>
  <c r="AM238" i="18"/>
  <c r="AN238" i="18"/>
  <c r="AO238" i="18"/>
  <c r="AP238" i="18"/>
  <c r="AQ238" i="18"/>
  <c r="AR238" i="18"/>
  <c r="AS238" i="18"/>
  <c r="AT238" i="18"/>
  <c r="AU238" i="18"/>
  <c r="AV238" i="18"/>
  <c r="AW238" i="18"/>
  <c r="AX238" i="18"/>
  <c r="AY238" i="18"/>
  <c r="AZ238" i="18"/>
  <c r="BA238" i="18"/>
  <c r="BB238" i="18"/>
  <c r="BC238" i="18"/>
  <c r="BD238" i="18"/>
  <c r="BE238" i="18"/>
  <c r="BF238" i="18"/>
  <c r="BG238" i="18"/>
  <c r="BH238" i="18"/>
  <c r="BI238" i="18"/>
  <c r="BJ238" i="18"/>
  <c r="BK238" i="18"/>
  <c r="BL238" i="18"/>
  <c r="BM238" i="18"/>
  <c r="BN238" i="18"/>
  <c r="BO238" i="18"/>
  <c r="BP238" i="18"/>
  <c r="BQ238" i="18"/>
  <c r="BR238" i="18"/>
  <c r="BS238" i="18"/>
  <c r="BT238" i="18"/>
  <c r="BU238" i="18"/>
  <c r="BV238" i="18"/>
  <c r="BW238" i="18"/>
  <c r="BX238" i="18"/>
  <c r="BY238" i="18"/>
  <c r="BZ238" i="18"/>
  <c r="CA238" i="18"/>
  <c r="CB238" i="18"/>
  <c r="CC238" i="18"/>
  <c r="CD238" i="18"/>
  <c r="CE238" i="18"/>
  <c r="CF238" i="18"/>
  <c r="CG238" i="18"/>
  <c r="CH238" i="18"/>
  <c r="CI238" i="18"/>
  <c r="CJ238" i="18"/>
  <c r="CK238" i="18"/>
  <c r="CL238" i="18"/>
  <c r="CM238" i="18"/>
  <c r="CN238" i="18"/>
  <c r="CO238" i="18"/>
  <c r="CP238" i="18"/>
  <c r="CQ238" i="18"/>
  <c r="CR238" i="18"/>
  <c r="CS238" i="18"/>
  <c r="CT238" i="18"/>
  <c r="CU238" i="18"/>
  <c r="CV238" i="18"/>
  <c r="CW238" i="18"/>
  <c r="CX238" i="18"/>
  <c r="CY238" i="18"/>
  <c r="CZ238" i="18"/>
  <c r="DA238" i="18"/>
  <c r="DB238" i="18"/>
  <c r="DC238" i="18"/>
  <c r="DD238" i="18"/>
  <c r="DE238" i="18"/>
  <c r="DF238" i="18"/>
  <c r="DG238" i="18"/>
  <c r="DH238" i="18"/>
  <c r="DI238" i="18"/>
  <c r="DJ238" i="18"/>
  <c r="DK238" i="18"/>
  <c r="DL238" i="18"/>
  <c r="DM238" i="18"/>
  <c r="DN238" i="18"/>
  <c r="DO238" i="18"/>
  <c r="DP238" i="18"/>
  <c r="DQ238" i="18"/>
  <c r="DR238" i="18"/>
  <c r="DS238" i="18"/>
  <c r="DT238" i="18"/>
  <c r="DU238" i="18"/>
  <c r="DV238" i="18"/>
  <c r="DW238" i="18"/>
  <c r="DX238" i="18"/>
  <c r="DY238" i="18"/>
  <c r="DZ238" i="18"/>
  <c r="EA238" i="18"/>
  <c r="EB238" i="18"/>
  <c r="EC238" i="18"/>
  <c r="ED238" i="18"/>
  <c r="EE238" i="18"/>
  <c r="EF238" i="18"/>
  <c r="EG238" i="18"/>
  <c r="EH238" i="18"/>
  <c r="EI238" i="18"/>
  <c r="EJ238" i="18"/>
  <c r="EK238" i="18"/>
  <c r="EL238" i="18"/>
  <c r="EM238" i="18"/>
  <c r="EN238" i="18"/>
  <c r="EO238" i="18"/>
  <c r="EP238" i="18"/>
  <c r="EQ238" i="18"/>
  <c r="ER238" i="18"/>
  <c r="ES238" i="18"/>
  <c r="ET238" i="18"/>
  <c r="EU238" i="18"/>
  <c r="EV238" i="18"/>
  <c r="EW238" i="18"/>
  <c r="EX238" i="18"/>
  <c r="EY238" i="18"/>
  <c r="EZ238" i="18"/>
  <c r="FA238" i="18"/>
  <c r="FB238" i="18"/>
  <c r="FC238" i="18"/>
  <c r="FD238" i="18"/>
  <c r="FE238" i="18"/>
  <c r="FF238" i="18"/>
  <c r="FG238" i="18"/>
  <c r="FH238" i="18"/>
  <c r="FI238" i="18"/>
  <c r="FJ238" i="18"/>
  <c r="FK238" i="18"/>
  <c r="FL238" i="18"/>
  <c r="FM238" i="18"/>
  <c r="FN238" i="18"/>
  <c r="FO238" i="18"/>
  <c r="FP238" i="18"/>
  <c r="FQ238" i="18"/>
  <c r="FR238" i="18"/>
  <c r="FS238" i="18"/>
  <c r="FT238" i="18"/>
  <c r="FU238" i="18"/>
  <c r="FV238" i="18"/>
  <c r="FW238" i="18"/>
  <c r="FX238" i="18"/>
  <c r="FY238" i="18"/>
  <c r="FZ238" i="18"/>
  <c r="GA238" i="18"/>
  <c r="GB238" i="18"/>
  <c r="GC238" i="18"/>
  <c r="GD238" i="18"/>
  <c r="GE238" i="18"/>
  <c r="GF238" i="18"/>
  <c r="GG238" i="18"/>
  <c r="GH238" i="18"/>
  <c r="GI238" i="18"/>
  <c r="GJ238" i="18"/>
  <c r="GK238" i="18"/>
  <c r="GL238" i="18"/>
  <c r="GM238" i="18"/>
  <c r="GN238" i="18"/>
  <c r="GO238" i="18"/>
  <c r="GP238" i="18"/>
  <c r="GQ238" i="18"/>
  <c r="GR238" i="18"/>
  <c r="GS238" i="18"/>
  <c r="GT238" i="18"/>
  <c r="GU238" i="18"/>
  <c r="GV238" i="18"/>
  <c r="GW238" i="18"/>
  <c r="GX238" i="18"/>
  <c r="GY238" i="18"/>
  <c r="GZ238" i="18"/>
  <c r="HA238" i="18"/>
  <c r="HB238" i="18"/>
  <c r="HC238" i="18"/>
  <c r="HD238" i="18"/>
  <c r="HE238" i="18"/>
  <c r="HF238" i="18"/>
  <c r="HG238" i="18"/>
  <c r="HH238" i="18"/>
  <c r="HI238" i="18"/>
  <c r="HJ238" i="18"/>
  <c r="HK238" i="18"/>
  <c r="HL238" i="18"/>
  <c r="HM238" i="18"/>
  <c r="HN238" i="18"/>
  <c r="HO238" i="18"/>
  <c r="HP238" i="18"/>
  <c r="HQ238" i="18"/>
  <c r="HR238" i="18"/>
  <c r="HS238" i="18"/>
  <c r="HT238" i="18"/>
  <c r="HU238" i="18"/>
  <c r="HV238" i="18"/>
  <c r="HW238" i="18"/>
  <c r="HX238" i="18"/>
  <c r="HY238" i="18"/>
  <c r="HZ238" i="18"/>
  <c r="IA238" i="18"/>
  <c r="IB238" i="18"/>
  <c r="IC238" i="18"/>
  <c r="ID238" i="18"/>
  <c r="IE238" i="18"/>
  <c r="IF238" i="18"/>
  <c r="IG238" i="18"/>
  <c r="IH238" i="18"/>
  <c r="II238" i="18"/>
  <c r="IJ238" i="18"/>
  <c r="IK238" i="18"/>
  <c r="IL238" i="18"/>
  <c r="IM238" i="18"/>
  <c r="IN238" i="18"/>
  <c r="IO238" i="18"/>
  <c r="IP238" i="18"/>
  <c r="IQ238" i="18"/>
  <c r="IR238" i="18"/>
  <c r="IS238" i="18"/>
  <c r="IT238" i="18"/>
  <c r="IU238" i="18"/>
  <c r="IV238" i="18"/>
  <c r="IW238" i="18"/>
  <c r="IX238" i="18"/>
  <c r="IY238" i="18"/>
  <c r="IZ238" i="18"/>
  <c r="JA238" i="18"/>
  <c r="JB238" i="18"/>
  <c r="JC238" i="18"/>
  <c r="JD238" i="18"/>
  <c r="JE238" i="18"/>
  <c r="JF238" i="18"/>
  <c r="JG238" i="18"/>
  <c r="JH238" i="18"/>
  <c r="JI238" i="18"/>
  <c r="JJ238" i="18"/>
  <c r="JK238" i="18"/>
  <c r="JL238" i="18"/>
  <c r="JM238" i="18"/>
  <c r="JN238" i="18"/>
  <c r="JO238" i="18"/>
  <c r="JP238" i="18"/>
  <c r="JQ238" i="18"/>
  <c r="JR238" i="18"/>
  <c r="JS238" i="18"/>
  <c r="JT238" i="18"/>
  <c r="JU238" i="18"/>
  <c r="JV238" i="18"/>
  <c r="JW238" i="18"/>
  <c r="JX238" i="18"/>
  <c r="JY238" i="18"/>
  <c r="JZ238" i="18"/>
  <c r="KA238" i="18"/>
  <c r="KB238" i="18"/>
  <c r="KC238" i="18"/>
  <c r="KD238" i="18"/>
  <c r="KE238" i="18"/>
  <c r="KF238" i="18"/>
  <c r="KG238" i="18"/>
  <c r="KH238" i="18"/>
  <c r="KI238" i="18"/>
  <c r="KJ238" i="18"/>
  <c r="KK238" i="18"/>
  <c r="KL238" i="18"/>
  <c r="KM238" i="18"/>
  <c r="KN238" i="18"/>
  <c r="KO238" i="18"/>
  <c r="KP238" i="18"/>
  <c r="KQ238" i="18"/>
  <c r="KR238" i="18"/>
  <c r="KS238" i="18"/>
  <c r="KT238" i="18"/>
  <c r="KU238" i="18"/>
  <c r="KV238" i="18"/>
  <c r="KW238" i="18"/>
  <c r="KX238" i="18"/>
  <c r="KY238" i="18"/>
  <c r="KZ238" i="18"/>
  <c r="LA238" i="18"/>
  <c r="LB238" i="18"/>
  <c r="LC238" i="18"/>
  <c r="LD238" i="18"/>
  <c r="LE238" i="18"/>
  <c r="LF238" i="18"/>
  <c r="LG238" i="18"/>
  <c r="LH238" i="18"/>
  <c r="LI238" i="18"/>
  <c r="LJ238" i="18"/>
  <c r="LK238" i="18"/>
  <c r="LL238" i="18"/>
  <c r="LM238" i="18"/>
  <c r="LN238" i="18"/>
  <c r="LO238" i="18"/>
  <c r="LP238" i="18"/>
  <c r="LQ238" i="18"/>
  <c r="LR238" i="18"/>
  <c r="LS238" i="18"/>
  <c r="LT238" i="18"/>
  <c r="LU238" i="18"/>
  <c r="LV238" i="18"/>
  <c r="LW238" i="18"/>
  <c r="LX238" i="18"/>
  <c r="LY238" i="18"/>
  <c r="LZ238" i="18"/>
  <c r="MA238" i="18"/>
  <c r="MB238" i="18"/>
  <c r="MC238" i="18"/>
  <c r="MD238" i="18"/>
  <c r="ME238" i="18"/>
  <c r="MF238" i="18"/>
  <c r="MG238" i="18"/>
  <c r="MH238" i="18"/>
  <c r="MI238" i="18"/>
  <c r="MJ238" i="18"/>
  <c r="MK238" i="18"/>
  <c r="ML238" i="18"/>
  <c r="MM238" i="18"/>
  <c r="MN238" i="18"/>
  <c r="MO238" i="18"/>
  <c r="MP238" i="18"/>
  <c r="MQ238" i="18"/>
  <c r="MR238" i="18"/>
  <c r="MS238" i="18"/>
  <c r="MT238" i="18"/>
  <c r="MU238" i="18"/>
  <c r="MV238" i="18"/>
  <c r="MW238" i="18"/>
  <c r="MX238" i="18"/>
  <c r="MY238" i="18"/>
  <c r="MZ238" i="18"/>
  <c r="NA238" i="18"/>
  <c r="NB238" i="18"/>
  <c r="NC238" i="18"/>
  <c r="ND238" i="18"/>
  <c r="NE238" i="18"/>
  <c r="NF238" i="18"/>
  <c r="NG238" i="18"/>
  <c r="NH238" i="18"/>
  <c r="NI238" i="18"/>
  <c r="NJ238" i="18"/>
  <c r="NK238" i="18"/>
  <c r="NL238" i="18"/>
  <c r="NM238" i="18"/>
  <c r="NN238" i="18"/>
  <c r="NO238" i="18"/>
  <c r="NP238" i="18"/>
  <c r="NQ238" i="18"/>
  <c r="NR238" i="18"/>
  <c r="NS238" i="18"/>
  <c r="NT238" i="18"/>
  <c r="NU238" i="18"/>
  <c r="NV238" i="18"/>
  <c r="NW238" i="18"/>
  <c r="NX238" i="18"/>
  <c r="NY238" i="18"/>
  <c r="NZ238" i="18"/>
  <c r="OA238" i="18"/>
  <c r="OB238" i="18"/>
  <c r="OC238" i="18"/>
  <c r="OD238" i="18"/>
  <c r="OE238" i="18"/>
  <c r="OF238" i="18"/>
  <c r="OG238" i="18"/>
  <c r="OH238" i="18"/>
  <c r="OI238" i="18"/>
  <c r="OJ238" i="18"/>
  <c r="OK238" i="18"/>
  <c r="OL238" i="18"/>
  <c r="OM238" i="18"/>
  <c r="ON238" i="18"/>
  <c r="OO238" i="18"/>
  <c r="OP238" i="18"/>
  <c r="OQ238" i="18"/>
  <c r="OR238" i="18"/>
  <c r="OS238" i="18"/>
  <c r="OT238" i="18"/>
  <c r="OU238" i="18"/>
  <c r="OV238" i="18"/>
  <c r="OW238" i="18"/>
  <c r="OX238" i="18"/>
  <c r="OY238" i="18"/>
  <c r="OZ238" i="18"/>
  <c r="PA238" i="18"/>
  <c r="PB238" i="18"/>
  <c r="PC238" i="18"/>
  <c r="PD238" i="18"/>
  <c r="PE238" i="18"/>
  <c r="PF238" i="18"/>
  <c r="PG238" i="18"/>
  <c r="PH238" i="18"/>
  <c r="PI238" i="18"/>
  <c r="PJ238" i="18"/>
  <c r="PK238" i="18"/>
  <c r="PL238" i="18"/>
  <c r="PM238" i="18"/>
  <c r="PN238" i="18"/>
  <c r="PO238" i="18"/>
  <c r="PP238" i="18"/>
  <c r="PQ238" i="18"/>
  <c r="PR238" i="18"/>
  <c r="PS238" i="18"/>
  <c r="PT238" i="18"/>
  <c r="PU238" i="18"/>
  <c r="PV238" i="18"/>
  <c r="PW238" i="18"/>
  <c r="PX238" i="18"/>
  <c r="PY238" i="18"/>
  <c r="PZ238" i="18"/>
  <c r="QA238" i="18"/>
  <c r="QB238" i="18"/>
  <c r="QC238" i="18"/>
  <c r="QD238" i="18"/>
  <c r="QE238" i="18"/>
  <c r="QF238" i="18"/>
  <c r="QG238" i="18"/>
  <c r="QH238" i="18"/>
  <c r="QI238" i="18"/>
  <c r="QJ238" i="18"/>
  <c r="QK238" i="18"/>
  <c r="QL238" i="18"/>
  <c r="QM238" i="18"/>
  <c r="QN238" i="18"/>
  <c r="QO238" i="18"/>
  <c r="QP238" i="18"/>
  <c r="QQ238" i="18"/>
  <c r="QR238" i="18"/>
  <c r="QS238" i="18"/>
  <c r="QT238" i="18"/>
  <c r="QU238" i="18"/>
  <c r="QV238" i="18"/>
  <c r="QW238" i="18"/>
  <c r="QX238" i="18"/>
  <c r="QY238" i="18"/>
  <c r="QZ238" i="18"/>
  <c r="RA238" i="18"/>
  <c r="RB238" i="18"/>
  <c r="RC238" i="18"/>
  <c r="RD238" i="18"/>
  <c r="RE238" i="18"/>
  <c r="RF238" i="18"/>
  <c r="RG238" i="18"/>
  <c r="RH238" i="18"/>
  <c r="RI238" i="18"/>
  <c r="RJ238" i="18"/>
  <c r="RK238" i="18"/>
  <c r="RL238" i="18"/>
  <c r="RM238" i="18"/>
  <c r="RN238" i="18"/>
  <c r="RO238" i="18"/>
  <c r="RP238" i="18"/>
  <c r="RQ238" i="18"/>
  <c r="RR238" i="18"/>
  <c r="RS238" i="18"/>
  <c r="RT238" i="18"/>
  <c r="RU238" i="18"/>
  <c r="RV238" i="18"/>
  <c r="RW238" i="18"/>
  <c r="RX238" i="18"/>
  <c r="RY238" i="18"/>
  <c r="RZ238" i="18"/>
  <c r="SA238" i="18"/>
  <c r="SB238" i="18"/>
  <c r="SC238" i="18"/>
  <c r="SD238" i="18"/>
  <c r="SE238" i="18"/>
  <c r="SF238" i="18"/>
  <c r="SG238" i="18"/>
  <c r="SH238" i="18"/>
  <c r="SI238" i="18"/>
  <c r="SJ238" i="18"/>
  <c r="SK238" i="18"/>
  <c r="SL238" i="18"/>
  <c r="SM238" i="18"/>
  <c r="SN238" i="18"/>
  <c r="SO238" i="18"/>
  <c r="SP238" i="18"/>
  <c r="SQ238" i="18"/>
  <c r="SR238" i="18"/>
  <c r="SS238" i="18"/>
  <c r="ST238" i="18"/>
  <c r="SU238" i="18"/>
  <c r="SV238" i="18"/>
  <c r="SW238" i="18"/>
  <c r="SX238" i="18"/>
  <c r="SY238" i="18"/>
  <c r="SZ238" i="18"/>
  <c r="TA238" i="18"/>
  <c r="TB238" i="18"/>
  <c r="TC238" i="18"/>
  <c r="TD238" i="18"/>
  <c r="TE238" i="18"/>
  <c r="TF238" i="18"/>
  <c r="TG238" i="18"/>
  <c r="TH238" i="18"/>
  <c r="TI238" i="18"/>
  <c r="TJ238" i="18"/>
  <c r="TK238" i="18"/>
  <c r="TL238" i="18"/>
  <c r="TM238" i="18"/>
  <c r="TN238" i="18"/>
  <c r="TO238" i="18"/>
  <c r="TP238" i="18"/>
  <c r="TQ238" i="18"/>
  <c r="TR238" i="18"/>
  <c r="TS238" i="18"/>
  <c r="TT238" i="18"/>
  <c r="TU238" i="18"/>
  <c r="TV238" i="18"/>
  <c r="TW238" i="18"/>
  <c r="TX238" i="18"/>
  <c r="TY238" i="18"/>
  <c r="TZ238" i="18"/>
  <c r="UA238" i="18"/>
  <c r="UB238" i="18"/>
  <c r="UC238" i="18"/>
  <c r="UD238" i="18"/>
  <c r="UE238" i="18"/>
  <c r="UF238" i="18"/>
  <c r="UG238" i="18"/>
  <c r="UH238" i="18"/>
  <c r="UI238" i="18"/>
  <c r="UJ238" i="18"/>
  <c r="UK238" i="18"/>
  <c r="UL238" i="18"/>
  <c r="UM238" i="18"/>
  <c r="UN238" i="18"/>
  <c r="UO238" i="18"/>
  <c r="UP238" i="18"/>
  <c r="UQ238" i="18"/>
  <c r="UR238" i="18"/>
  <c r="US238" i="18"/>
  <c r="UT238" i="18"/>
  <c r="UU238" i="18"/>
  <c r="UV238" i="18"/>
  <c r="UW238" i="18"/>
  <c r="UX238" i="18"/>
  <c r="UY238" i="18"/>
  <c r="UZ238" i="18"/>
  <c r="VA238" i="18"/>
  <c r="VB238" i="18"/>
  <c r="VC238" i="18"/>
  <c r="VD238" i="18"/>
  <c r="VE238" i="18"/>
  <c r="VF238" i="18"/>
  <c r="VG238" i="18"/>
  <c r="VH238" i="18"/>
  <c r="VI238" i="18"/>
  <c r="VJ238" i="18"/>
  <c r="VK238" i="18"/>
  <c r="VL238" i="18"/>
  <c r="VM238" i="18"/>
  <c r="VN238" i="18"/>
  <c r="VO238" i="18"/>
  <c r="VP238" i="18"/>
  <c r="VQ238" i="18"/>
  <c r="VR238" i="18"/>
  <c r="VS238" i="18"/>
  <c r="VT238" i="18"/>
  <c r="VU238" i="18"/>
  <c r="VV238" i="18"/>
  <c r="VW238" i="18"/>
  <c r="VX238" i="18"/>
  <c r="VY238" i="18"/>
  <c r="VZ238" i="18"/>
  <c r="WA238" i="18"/>
  <c r="WB238" i="18"/>
  <c r="WC238" i="18"/>
  <c r="WD238" i="18"/>
  <c r="WE238" i="18"/>
  <c r="WF238" i="18"/>
  <c r="WG238" i="18"/>
  <c r="WH238" i="18"/>
  <c r="WI238" i="18"/>
  <c r="WJ238" i="18"/>
  <c r="WK238" i="18"/>
  <c r="WL238" i="18"/>
  <c r="WM238" i="18"/>
  <c r="WN238" i="18"/>
  <c r="WO238" i="18"/>
  <c r="WP238" i="18"/>
  <c r="WQ238" i="18"/>
  <c r="WR238" i="18"/>
  <c r="WS238" i="18"/>
  <c r="WT238" i="18"/>
  <c r="WU238" i="18"/>
  <c r="WV238" i="18"/>
  <c r="WW238" i="18"/>
  <c r="WX238" i="18"/>
  <c r="WY238" i="18"/>
  <c r="WZ238" i="18"/>
  <c r="XA238" i="18"/>
  <c r="XB238" i="18"/>
  <c r="XC238" i="18"/>
  <c r="XD238" i="18"/>
  <c r="XE238" i="18"/>
  <c r="XF238" i="18"/>
  <c r="XG238" i="18"/>
  <c r="XH238" i="18"/>
  <c r="XI238" i="18"/>
  <c r="XJ238" i="18"/>
  <c r="XK238" i="18"/>
  <c r="XL238" i="18"/>
  <c r="XM238" i="18"/>
  <c r="XN238" i="18"/>
  <c r="XO238" i="18"/>
  <c r="XP238" i="18"/>
  <c r="XQ238" i="18"/>
  <c r="XR238" i="18"/>
  <c r="XS238" i="18"/>
  <c r="XT238" i="18"/>
  <c r="XU238" i="18"/>
  <c r="XV238" i="18"/>
  <c r="XW238" i="18"/>
  <c r="XX238" i="18"/>
  <c r="XY238" i="18"/>
  <c r="XZ238" i="18"/>
  <c r="YA238" i="18"/>
  <c r="YB238" i="18"/>
  <c r="YC238" i="18"/>
  <c r="YD238" i="18"/>
  <c r="YE238" i="18"/>
  <c r="YF238" i="18"/>
  <c r="YG238" i="18"/>
  <c r="YH238" i="18"/>
  <c r="YI238" i="18"/>
  <c r="YJ238" i="18"/>
  <c r="YK238" i="18"/>
  <c r="YL238" i="18"/>
  <c r="YM238" i="18"/>
  <c r="YN238" i="18"/>
  <c r="YO238" i="18"/>
  <c r="YP238" i="18"/>
  <c r="YQ238" i="18"/>
  <c r="YR238" i="18"/>
  <c r="YS238" i="18"/>
  <c r="YT238" i="18"/>
  <c r="YU238" i="18"/>
  <c r="YV238" i="18"/>
  <c r="YW238" i="18"/>
  <c r="YX238" i="18"/>
  <c r="YY238" i="18"/>
  <c r="YZ238" i="18"/>
  <c r="ZA238" i="18"/>
  <c r="ZB238" i="18"/>
  <c r="ZC238" i="18"/>
  <c r="ZD238" i="18"/>
  <c r="ZE238" i="18"/>
  <c r="ZF238" i="18"/>
  <c r="ZG238" i="18"/>
  <c r="ZH238" i="18"/>
  <c r="ZI238" i="18"/>
  <c r="ZJ238" i="18"/>
  <c r="ZK238" i="18"/>
  <c r="ZL238" i="18"/>
  <c r="ZM238" i="18"/>
  <c r="ZN238" i="18"/>
  <c r="ZO238" i="18"/>
  <c r="ZP238" i="18"/>
  <c r="ZQ238" i="18"/>
  <c r="AC239" i="18"/>
  <c r="AD239" i="18"/>
  <c r="AE239" i="18"/>
  <c r="AF239" i="18"/>
  <c r="AG239" i="18"/>
  <c r="AH239" i="18"/>
  <c r="AI239" i="18"/>
  <c r="AJ239" i="18"/>
  <c r="AK239" i="18"/>
  <c r="AL239" i="18"/>
  <c r="AM239" i="18"/>
  <c r="AN239" i="18"/>
  <c r="AO239" i="18"/>
  <c r="AP239" i="18"/>
  <c r="AQ239" i="18"/>
  <c r="AR239" i="18"/>
  <c r="AS239" i="18"/>
  <c r="AT239" i="18"/>
  <c r="AU239" i="18"/>
  <c r="AV239" i="18"/>
  <c r="AW239" i="18"/>
  <c r="AX239" i="18"/>
  <c r="AY239" i="18"/>
  <c r="AZ239" i="18"/>
  <c r="BA239" i="18"/>
  <c r="BB239" i="18"/>
  <c r="BC239" i="18"/>
  <c r="BD239" i="18"/>
  <c r="BE239" i="18"/>
  <c r="BF239" i="18"/>
  <c r="BG239" i="18"/>
  <c r="BH239" i="18"/>
  <c r="BI239" i="18"/>
  <c r="BJ239" i="18"/>
  <c r="BK239" i="18"/>
  <c r="BL239" i="18"/>
  <c r="BM239" i="18"/>
  <c r="BN239" i="18"/>
  <c r="BO239" i="18"/>
  <c r="BP239" i="18"/>
  <c r="BQ239" i="18"/>
  <c r="BR239" i="18"/>
  <c r="BS239" i="18"/>
  <c r="BT239" i="18"/>
  <c r="BU239" i="18"/>
  <c r="BV239" i="18"/>
  <c r="BW239" i="18"/>
  <c r="BX239" i="18"/>
  <c r="BY239" i="18"/>
  <c r="BZ239" i="18"/>
  <c r="CA239" i="18"/>
  <c r="CB239" i="18"/>
  <c r="CC239" i="18"/>
  <c r="CD239" i="18"/>
  <c r="CE239" i="18"/>
  <c r="CF239" i="18"/>
  <c r="CG239" i="18"/>
  <c r="CH239" i="18"/>
  <c r="CI239" i="18"/>
  <c r="CJ239" i="18"/>
  <c r="CK239" i="18"/>
  <c r="CL239" i="18"/>
  <c r="CM239" i="18"/>
  <c r="CN239" i="18"/>
  <c r="CO239" i="18"/>
  <c r="CP239" i="18"/>
  <c r="CQ239" i="18"/>
  <c r="CR239" i="18"/>
  <c r="CS239" i="18"/>
  <c r="CT239" i="18"/>
  <c r="CU239" i="18"/>
  <c r="CV239" i="18"/>
  <c r="CW239" i="18"/>
  <c r="CX239" i="18"/>
  <c r="CY239" i="18"/>
  <c r="CZ239" i="18"/>
  <c r="DA239" i="18"/>
  <c r="DB239" i="18"/>
  <c r="DC239" i="18"/>
  <c r="DD239" i="18"/>
  <c r="DE239" i="18"/>
  <c r="DF239" i="18"/>
  <c r="DG239" i="18"/>
  <c r="DH239" i="18"/>
  <c r="DI239" i="18"/>
  <c r="DJ239" i="18"/>
  <c r="DK239" i="18"/>
  <c r="DL239" i="18"/>
  <c r="DM239" i="18"/>
  <c r="DN239" i="18"/>
  <c r="DO239" i="18"/>
  <c r="DP239" i="18"/>
  <c r="DQ239" i="18"/>
  <c r="DR239" i="18"/>
  <c r="DS239" i="18"/>
  <c r="DT239" i="18"/>
  <c r="DU239" i="18"/>
  <c r="DV239" i="18"/>
  <c r="DW239" i="18"/>
  <c r="DX239" i="18"/>
  <c r="DY239" i="18"/>
  <c r="DZ239" i="18"/>
  <c r="EA239" i="18"/>
  <c r="EB239" i="18"/>
  <c r="EC239" i="18"/>
  <c r="ED239" i="18"/>
  <c r="EE239" i="18"/>
  <c r="EF239" i="18"/>
  <c r="EG239" i="18"/>
  <c r="EH239" i="18"/>
  <c r="EI239" i="18"/>
  <c r="EJ239" i="18"/>
  <c r="EK239" i="18"/>
  <c r="EL239" i="18"/>
  <c r="EM239" i="18"/>
  <c r="EN239" i="18"/>
  <c r="EO239" i="18"/>
  <c r="EP239" i="18"/>
  <c r="EQ239" i="18"/>
  <c r="ER239" i="18"/>
  <c r="ES239" i="18"/>
  <c r="ET239" i="18"/>
  <c r="EU239" i="18"/>
  <c r="EV239" i="18"/>
  <c r="EW239" i="18"/>
  <c r="EX239" i="18"/>
  <c r="EY239" i="18"/>
  <c r="EZ239" i="18"/>
  <c r="FA239" i="18"/>
  <c r="FB239" i="18"/>
  <c r="FC239" i="18"/>
  <c r="FD239" i="18"/>
  <c r="FE239" i="18"/>
  <c r="FF239" i="18"/>
  <c r="FG239" i="18"/>
  <c r="FH239" i="18"/>
  <c r="FI239" i="18"/>
  <c r="FJ239" i="18"/>
  <c r="FK239" i="18"/>
  <c r="FL239" i="18"/>
  <c r="FM239" i="18"/>
  <c r="FN239" i="18"/>
  <c r="FO239" i="18"/>
  <c r="FP239" i="18"/>
  <c r="FQ239" i="18"/>
  <c r="FR239" i="18"/>
  <c r="FS239" i="18"/>
  <c r="FT239" i="18"/>
  <c r="FU239" i="18"/>
  <c r="FV239" i="18"/>
  <c r="FW239" i="18"/>
  <c r="FX239" i="18"/>
  <c r="FY239" i="18"/>
  <c r="FZ239" i="18"/>
  <c r="GA239" i="18"/>
  <c r="GB239" i="18"/>
  <c r="GC239" i="18"/>
  <c r="GD239" i="18"/>
  <c r="GE239" i="18"/>
  <c r="GF239" i="18"/>
  <c r="GG239" i="18"/>
  <c r="GH239" i="18"/>
  <c r="GI239" i="18"/>
  <c r="GJ239" i="18"/>
  <c r="GK239" i="18"/>
  <c r="GL239" i="18"/>
  <c r="GM239" i="18"/>
  <c r="GN239" i="18"/>
  <c r="GO239" i="18"/>
  <c r="GP239" i="18"/>
  <c r="GQ239" i="18"/>
  <c r="GR239" i="18"/>
  <c r="GS239" i="18"/>
  <c r="GT239" i="18"/>
  <c r="GU239" i="18"/>
  <c r="GV239" i="18"/>
  <c r="GW239" i="18"/>
  <c r="GX239" i="18"/>
  <c r="GY239" i="18"/>
  <c r="GZ239" i="18"/>
  <c r="HA239" i="18"/>
  <c r="HB239" i="18"/>
  <c r="HC239" i="18"/>
  <c r="HD239" i="18"/>
  <c r="HE239" i="18"/>
  <c r="HF239" i="18"/>
  <c r="HG239" i="18"/>
  <c r="HH239" i="18"/>
  <c r="HI239" i="18"/>
  <c r="HJ239" i="18"/>
  <c r="HK239" i="18"/>
  <c r="HL239" i="18"/>
  <c r="HM239" i="18"/>
  <c r="HN239" i="18"/>
  <c r="HO239" i="18"/>
  <c r="HP239" i="18"/>
  <c r="HQ239" i="18"/>
  <c r="HR239" i="18"/>
  <c r="HS239" i="18"/>
  <c r="HT239" i="18"/>
  <c r="HU239" i="18"/>
  <c r="HV239" i="18"/>
  <c r="HW239" i="18"/>
  <c r="HX239" i="18"/>
  <c r="HY239" i="18"/>
  <c r="HZ239" i="18"/>
  <c r="IA239" i="18"/>
  <c r="IB239" i="18"/>
  <c r="IC239" i="18"/>
  <c r="ID239" i="18"/>
  <c r="IE239" i="18"/>
  <c r="IF239" i="18"/>
  <c r="IG239" i="18"/>
  <c r="IH239" i="18"/>
  <c r="II239" i="18"/>
  <c r="IJ239" i="18"/>
  <c r="IK239" i="18"/>
  <c r="IL239" i="18"/>
  <c r="IM239" i="18"/>
  <c r="IN239" i="18"/>
  <c r="IO239" i="18"/>
  <c r="IP239" i="18"/>
  <c r="IQ239" i="18"/>
  <c r="IR239" i="18"/>
  <c r="IS239" i="18"/>
  <c r="IT239" i="18"/>
  <c r="IU239" i="18"/>
  <c r="IV239" i="18"/>
  <c r="IW239" i="18"/>
  <c r="IX239" i="18"/>
  <c r="IY239" i="18"/>
  <c r="IZ239" i="18"/>
  <c r="JA239" i="18"/>
  <c r="JB239" i="18"/>
  <c r="JC239" i="18"/>
  <c r="JD239" i="18"/>
  <c r="JE239" i="18"/>
  <c r="JF239" i="18"/>
  <c r="JG239" i="18"/>
  <c r="JH239" i="18"/>
  <c r="JI239" i="18"/>
  <c r="JJ239" i="18"/>
  <c r="JK239" i="18"/>
  <c r="JL239" i="18"/>
  <c r="JM239" i="18"/>
  <c r="JN239" i="18"/>
  <c r="JO239" i="18"/>
  <c r="JP239" i="18"/>
  <c r="JQ239" i="18"/>
  <c r="JR239" i="18"/>
  <c r="JS239" i="18"/>
  <c r="JT239" i="18"/>
  <c r="JU239" i="18"/>
  <c r="JV239" i="18"/>
  <c r="JW239" i="18"/>
  <c r="JX239" i="18"/>
  <c r="JY239" i="18"/>
  <c r="JZ239" i="18"/>
  <c r="KA239" i="18"/>
  <c r="KB239" i="18"/>
  <c r="KC239" i="18"/>
  <c r="KD239" i="18"/>
  <c r="KE239" i="18"/>
  <c r="KF239" i="18"/>
  <c r="KG239" i="18"/>
  <c r="KH239" i="18"/>
  <c r="KI239" i="18"/>
  <c r="KJ239" i="18"/>
  <c r="KK239" i="18"/>
  <c r="KL239" i="18"/>
  <c r="KM239" i="18"/>
  <c r="KN239" i="18"/>
  <c r="KO239" i="18"/>
  <c r="KP239" i="18"/>
  <c r="KQ239" i="18"/>
  <c r="KR239" i="18"/>
  <c r="KS239" i="18"/>
  <c r="KT239" i="18"/>
  <c r="KU239" i="18"/>
  <c r="KV239" i="18"/>
  <c r="KW239" i="18"/>
  <c r="KX239" i="18"/>
  <c r="KY239" i="18"/>
  <c r="KZ239" i="18"/>
  <c r="LA239" i="18"/>
  <c r="LB239" i="18"/>
  <c r="LC239" i="18"/>
  <c r="LD239" i="18"/>
  <c r="LE239" i="18"/>
  <c r="LF239" i="18"/>
  <c r="LG239" i="18"/>
  <c r="LH239" i="18"/>
  <c r="LI239" i="18"/>
  <c r="LJ239" i="18"/>
  <c r="LK239" i="18"/>
  <c r="LL239" i="18"/>
  <c r="LM239" i="18"/>
  <c r="LN239" i="18"/>
  <c r="LO239" i="18"/>
  <c r="LP239" i="18"/>
  <c r="LQ239" i="18"/>
  <c r="LR239" i="18"/>
  <c r="LS239" i="18"/>
  <c r="LT239" i="18"/>
  <c r="LU239" i="18"/>
  <c r="LV239" i="18"/>
  <c r="LW239" i="18"/>
  <c r="LX239" i="18"/>
  <c r="LY239" i="18"/>
  <c r="LZ239" i="18"/>
  <c r="MA239" i="18"/>
  <c r="MB239" i="18"/>
  <c r="MC239" i="18"/>
  <c r="MD239" i="18"/>
  <c r="ME239" i="18"/>
  <c r="MF239" i="18"/>
  <c r="MG239" i="18"/>
  <c r="MH239" i="18"/>
  <c r="MI239" i="18"/>
  <c r="MJ239" i="18"/>
  <c r="MK239" i="18"/>
  <c r="ML239" i="18"/>
  <c r="MM239" i="18"/>
  <c r="MN239" i="18"/>
  <c r="MO239" i="18"/>
  <c r="MP239" i="18"/>
  <c r="MQ239" i="18"/>
  <c r="MR239" i="18"/>
  <c r="MS239" i="18"/>
  <c r="MT239" i="18"/>
  <c r="MU239" i="18"/>
  <c r="MV239" i="18"/>
  <c r="MW239" i="18"/>
  <c r="MX239" i="18"/>
  <c r="MY239" i="18"/>
  <c r="MZ239" i="18"/>
  <c r="NA239" i="18"/>
  <c r="NB239" i="18"/>
  <c r="NC239" i="18"/>
  <c r="ND239" i="18"/>
  <c r="NE239" i="18"/>
  <c r="NF239" i="18"/>
  <c r="NG239" i="18"/>
  <c r="NH239" i="18"/>
  <c r="NI239" i="18"/>
  <c r="NJ239" i="18"/>
  <c r="NK239" i="18"/>
  <c r="NL239" i="18"/>
  <c r="NM239" i="18"/>
  <c r="NN239" i="18"/>
  <c r="NO239" i="18"/>
  <c r="NP239" i="18"/>
  <c r="NQ239" i="18"/>
  <c r="NR239" i="18"/>
  <c r="NS239" i="18"/>
  <c r="NT239" i="18"/>
  <c r="NU239" i="18"/>
  <c r="NV239" i="18"/>
  <c r="NW239" i="18"/>
  <c r="NX239" i="18"/>
  <c r="NY239" i="18"/>
  <c r="NZ239" i="18"/>
  <c r="OA239" i="18"/>
  <c r="OB239" i="18"/>
  <c r="OC239" i="18"/>
  <c r="OD239" i="18"/>
  <c r="OE239" i="18"/>
  <c r="OF239" i="18"/>
  <c r="OG239" i="18"/>
  <c r="OH239" i="18"/>
  <c r="OI239" i="18"/>
  <c r="OJ239" i="18"/>
  <c r="OK239" i="18"/>
  <c r="OL239" i="18"/>
  <c r="OM239" i="18"/>
  <c r="ON239" i="18"/>
  <c r="OO239" i="18"/>
  <c r="OP239" i="18"/>
  <c r="OQ239" i="18"/>
  <c r="OR239" i="18"/>
  <c r="OS239" i="18"/>
  <c r="OT239" i="18"/>
  <c r="OU239" i="18"/>
  <c r="OV239" i="18"/>
  <c r="OW239" i="18"/>
  <c r="OX239" i="18"/>
  <c r="OY239" i="18"/>
  <c r="OZ239" i="18"/>
  <c r="PA239" i="18"/>
  <c r="PB239" i="18"/>
  <c r="PC239" i="18"/>
  <c r="PD239" i="18"/>
  <c r="PE239" i="18"/>
  <c r="PF239" i="18"/>
  <c r="PG239" i="18"/>
  <c r="PH239" i="18"/>
  <c r="PI239" i="18"/>
  <c r="PJ239" i="18"/>
  <c r="PK239" i="18"/>
  <c r="PL239" i="18"/>
  <c r="PM239" i="18"/>
  <c r="PN239" i="18"/>
  <c r="PO239" i="18"/>
  <c r="PP239" i="18"/>
  <c r="PQ239" i="18"/>
  <c r="PR239" i="18"/>
  <c r="PS239" i="18"/>
  <c r="PT239" i="18"/>
  <c r="PU239" i="18"/>
  <c r="PV239" i="18"/>
  <c r="PW239" i="18"/>
  <c r="PX239" i="18"/>
  <c r="PY239" i="18"/>
  <c r="PZ239" i="18"/>
  <c r="QA239" i="18"/>
  <c r="QB239" i="18"/>
  <c r="QC239" i="18"/>
  <c r="QD239" i="18"/>
  <c r="QE239" i="18"/>
  <c r="QF239" i="18"/>
  <c r="QG239" i="18"/>
  <c r="QH239" i="18"/>
  <c r="QI239" i="18"/>
  <c r="QJ239" i="18"/>
  <c r="QK239" i="18"/>
  <c r="QL239" i="18"/>
  <c r="QM239" i="18"/>
  <c r="QN239" i="18"/>
  <c r="QO239" i="18"/>
  <c r="QP239" i="18"/>
  <c r="QQ239" i="18"/>
  <c r="QR239" i="18"/>
  <c r="QS239" i="18"/>
  <c r="QT239" i="18"/>
  <c r="QU239" i="18"/>
  <c r="QV239" i="18"/>
  <c r="QW239" i="18"/>
  <c r="QX239" i="18"/>
  <c r="QY239" i="18"/>
  <c r="QZ239" i="18"/>
  <c r="RA239" i="18"/>
  <c r="RB239" i="18"/>
  <c r="RC239" i="18"/>
  <c r="RD239" i="18"/>
  <c r="RE239" i="18"/>
  <c r="RF239" i="18"/>
  <c r="RG239" i="18"/>
  <c r="RH239" i="18"/>
  <c r="RI239" i="18"/>
  <c r="RJ239" i="18"/>
  <c r="RK239" i="18"/>
  <c r="RL239" i="18"/>
  <c r="RM239" i="18"/>
  <c r="RN239" i="18"/>
  <c r="RO239" i="18"/>
  <c r="RP239" i="18"/>
  <c r="RQ239" i="18"/>
  <c r="RR239" i="18"/>
  <c r="RS239" i="18"/>
  <c r="RT239" i="18"/>
  <c r="RU239" i="18"/>
  <c r="RV239" i="18"/>
  <c r="RW239" i="18"/>
  <c r="RX239" i="18"/>
  <c r="RY239" i="18"/>
  <c r="RZ239" i="18"/>
  <c r="SA239" i="18"/>
  <c r="SB239" i="18"/>
  <c r="SC239" i="18"/>
  <c r="SD239" i="18"/>
  <c r="SE239" i="18"/>
  <c r="SF239" i="18"/>
  <c r="SG239" i="18"/>
  <c r="SH239" i="18"/>
  <c r="SI239" i="18"/>
  <c r="SJ239" i="18"/>
  <c r="SK239" i="18"/>
  <c r="SL239" i="18"/>
  <c r="SM239" i="18"/>
  <c r="SN239" i="18"/>
  <c r="SO239" i="18"/>
  <c r="SP239" i="18"/>
  <c r="SQ239" i="18"/>
  <c r="SR239" i="18"/>
  <c r="SS239" i="18"/>
  <c r="ST239" i="18"/>
  <c r="SU239" i="18"/>
  <c r="SV239" i="18"/>
  <c r="SW239" i="18"/>
  <c r="SX239" i="18"/>
  <c r="SY239" i="18"/>
  <c r="SZ239" i="18"/>
  <c r="TA239" i="18"/>
  <c r="TB239" i="18"/>
  <c r="TC239" i="18"/>
  <c r="TD239" i="18"/>
  <c r="TE239" i="18"/>
  <c r="TF239" i="18"/>
  <c r="TG239" i="18"/>
  <c r="TH239" i="18"/>
  <c r="TI239" i="18"/>
  <c r="TJ239" i="18"/>
  <c r="TK239" i="18"/>
  <c r="TL239" i="18"/>
  <c r="TM239" i="18"/>
  <c r="TN239" i="18"/>
  <c r="TO239" i="18"/>
  <c r="TP239" i="18"/>
  <c r="TQ239" i="18"/>
  <c r="TR239" i="18"/>
  <c r="TS239" i="18"/>
  <c r="TT239" i="18"/>
  <c r="TU239" i="18"/>
  <c r="TV239" i="18"/>
  <c r="TW239" i="18"/>
  <c r="TX239" i="18"/>
  <c r="TY239" i="18"/>
  <c r="TZ239" i="18"/>
  <c r="UA239" i="18"/>
  <c r="UB239" i="18"/>
  <c r="UC239" i="18"/>
  <c r="UD239" i="18"/>
  <c r="UE239" i="18"/>
  <c r="UF239" i="18"/>
  <c r="UG239" i="18"/>
  <c r="UH239" i="18"/>
  <c r="UI239" i="18"/>
  <c r="UJ239" i="18"/>
  <c r="UK239" i="18"/>
  <c r="UL239" i="18"/>
  <c r="UM239" i="18"/>
  <c r="UN239" i="18"/>
  <c r="UO239" i="18"/>
  <c r="UP239" i="18"/>
  <c r="UQ239" i="18"/>
  <c r="UR239" i="18"/>
  <c r="US239" i="18"/>
  <c r="UT239" i="18"/>
  <c r="UU239" i="18"/>
  <c r="UV239" i="18"/>
  <c r="UW239" i="18"/>
  <c r="UX239" i="18"/>
  <c r="UY239" i="18"/>
  <c r="UZ239" i="18"/>
  <c r="VA239" i="18"/>
  <c r="VB239" i="18"/>
  <c r="VC239" i="18"/>
  <c r="VD239" i="18"/>
  <c r="VE239" i="18"/>
  <c r="VF239" i="18"/>
  <c r="VG239" i="18"/>
  <c r="VH239" i="18"/>
  <c r="VI239" i="18"/>
  <c r="VJ239" i="18"/>
  <c r="VK239" i="18"/>
  <c r="VL239" i="18"/>
  <c r="VM239" i="18"/>
  <c r="VN239" i="18"/>
  <c r="VO239" i="18"/>
  <c r="VP239" i="18"/>
  <c r="VQ239" i="18"/>
  <c r="VR239" i="18"/>
  <c r="VS239" i="18"/>
  <c r="VT239" i="18"/>
  <c r="VU239" i="18"/>
  <c r="VV239" i="18"/>
  <c r="VW239" i="18"/>
  <c r="VX239" i="18"/>
  <c r="VY239" i="18"/>
  <c r="VZ239" i="18"/>
  <c r="WA239" i="18"/>
  <c r="WB239" i="18"/>
  <c r="WC239" i="18"/>
  <c r="WD239" i="18"/>
  <c r="WE239" i="18"/>
  <c r="WF239" i="18"/>
  <c r="WG239" i="18"/>
  <c r="WH239" i="18"/>
  <c r="WI239" i="18"/>
  <c r="WJ239" i="18"/>
  <c r="WK239" i="18"/>
  <c r="WL239" i="18"/>
  <c r="WM239" i="18"/>
  <c r="WN239" i="18"/>
  <c r="WO239" i="18"/>
  <c r="WP239" i="18"/>
  <c r="WQ239" i="18"/>
  <c r="WR239" i="18"/>
  <c r="WS239" i="18"/>
  <c r="WT239" i="18"/>
  <c r="WU239" i="18"/>
  <c r="WV239" i="18"/>
  <c r="WW239" i="18"/>
  <c r="WX239" i="18"/>
  <c r="WY239" i="18"/>
  <c r="WZ239" i="18"/>
  <c r="XA239" i="18"/>
  <c r="XB239" i="18"/>
  <c r="XC239" i="18"/>
  <c r="XD239" i="18"/>
  <c r="XE239" i="18"/>
  <c r="XF239" i="18"/>
  <c r="XG239" i="18"/>
  <c r="XH239" i="18"/>
  <c r="XI239" i="18"/>
  <c r="XJ239" i="18"/>
  <c r="XK239" i="18"/>
  <c r="XL239" i="18"/>
  <c r="XM239" i="18"/>
  <c r="XN239" i="18"/>
  <c r="XO239" i="18"/>
  <c r="XP239" i="18"/>
  <c r="XQ239" i="18"/>
  <c r="XR239" i="18"/>
  <c r="XS239" i="18"/>
  <c r="XT239" i="18"/>
  <c r="XU239" i="18"/>
  <c r="XV239" i="18"/>
  <c r="XW239" i="18"/>
  <c r="XX239" i="18"/>
  <c r="XY239" i="18"/>
  <c r="XZ239" i="18"/>
  <c r="YA239" i="18"/>
  <c r="YB239" i="18"/>
  <c r="YC239" i="18"/>
  <c r="YD239" i="18"/>
  <c r="YE239" i="18"/>
  <c r="YF239" i="18"/>
  <c r="YG239" i="18"/>
  <c r="YH239" i="18"/>
  <c r="YI239" i="18"/>
  <c r="YJ239" i="18"/>
  <c r="YK239" i="18"/>
  <c r="YL239" i="18"/>
  <c r="YM239" i="18"/>
  <c r="YN239" i="18"/>
  <c r="YO239" i="18"/>
  <c r="YP239" i="18"/>
  <c r="YQ239" i="18"/>
  <c r="YR239" i="18"/>
  <c r="YS239" i="18"/>
  <c r="YT239" i="18"/>
  <c r="YU239" i="18"/>
  <c r="YV239" i="18"/>
  <c r="YW239" i="18"/>
  <c r="YX239" i="18"/>
  <c r="YY239" i="18"/>
  <c r="YZ239" i="18"/>
  <c r="ZA239" i="18"/>
  <c r="ZB239" i="18"/>
  <c r="ZC239" i="18"/>
  <c r="ZD239" i="18"/>
  <c r="ZE239" i="18"/>
  <c r="ZF239" i="18"/>
  <c r="ZG239" i="18"/>
  <c r="ZH239" i="18"/>
  <c r="ZI239" i="18"/>
  <c r="ZJ239" i="18"/>
  <c r="ZK239" i="18"/>
  <c r="ZL239" i="18"/>
  <c r="ZM239" i="18"/>
  <c r="ZN239" i="18"/>
  <c r="ZO239" i="18"/>
  <c r="ZP239" i="18"/>
  <c r="ZQ239" i="18"/>
  <c r="AC240" i="18"/>
  <c r="AD240" i="18"/>
  <c r="AE240" i="18"/>
  <c r="AF240" i="18"/>
  <c r="AG240" i="18"/>
  <c r="AH240" i="18"/>
  <c r="AI240" i="18"/>
  <c r="AJ240" i="18"/>
  <c r="AK240" i="18"/>
  <c r="AL240" i="18"/>
  <c r="AM240" i="18"/>
  <c r="AN240" i="18"/>
  <c r="AO240" i="18"/>
  <c r="AP240" i="18"/>
  <c r="AQ240" i="18"/>
  <c r="AR240" i="18"/>
  <c r="AS240" i="18"/>
  <c r="AT240" i="18"/>
  <c r="AU240" i="18"/>
  <c r="AV240" i="18"/>
  <c r="AW240" i="18"/>
  <c r="AX240" i="18"/>
  <c r="AY240" i="18"/>
  <c r="AZ240" i="18"/>
  <c r="BA240" i="18"/>
  <c r="BB240" i="18"/>
  <c r="BC240" i="18"/>
  <c r="BD240" i="18"/>
  <c r="BE240" i="18"/>
  <c r="BF240" i="18"/>
  <c r="BG240" i="18"/>
  <c r="BH240" i="18"/>
  <c r="BI240" i="18"/>
  <c r="BJ240" i="18"/>
  <c r="BK240" i="18"/>
  <c r="BL240" i="18"/>
  <c r="BM240" i="18"/>
  <c r="BN240" i="18"/>
  <c r="BO240" i="18"/>
  <c r="BP240" i="18"/>
  <c r="BQ240" i="18"/>
  <c r="BR240" i="18"/>
  <c r="BS240" i="18"/>
  <c r="BT240" i="18"/>
  <c r="BU240" i="18"/>
  <c r="BV240" i="18"/>
  <c r="BW240" i="18"/>
  <c r="BX240" i="18"/>
  <c r="BY240" i="18"/>
  <c r="BZ240" i="18"/>
  <c r="CA240" i="18"/>
  <c r="CB240" i="18"/>
  <c r="CC240" i="18"/>
  <c r="CD240" i="18"/>
  <c r="CE240" i="18"/>
  <c r="CF240" i="18"/>
  <c r="CG240" i="18"/>
  <c r="CH240" i="18"/>
  <c r="CI240" i="18"/>
  <c r="CJ240" i="18"/>
  <c r="CK240" i="18"/>
  <c r="CL240" i="18"/>
  <c r="CM240" i="18"/>
  <c r="CN240" i="18"/>
  <c r="CO240" i="18"/>
  <c r="CP240" i="18"/>
  <c r="CQ240" i="18"/>
  <c r="CR240" i="18"/>
  <c r="CS240" i="18"/>
  <c r="CT240" i="18"/>
  <c r="CU240" i="18"/>
  <c r="CV240" i="18"/>
  <c r="CW240" i="18"/>
  <c r="CX240" i="18"/>
  <c r="CY240" i="18"/>
  <c r="CZ240" i="18"/>
  <c r="DA240" i="18"/>
  <c r="DB240" i="18"/>
  <c r="DC240" i="18"/>
  <c r="DD240" i="18"/>
  <c r="DE240" i="18"/>
  <c r="DF240" i="18"/>
  <c r="DG240" i="18"/>
  <c r="DH240" i="18"/>
  <c r="DI240" i="18"/>
  <c r="DJ240" i="18"/>
  <c r="DK240" i="18"/>
  <c r="DL240" i="18"/>
  <c r="DM240" i="18"/>
  <c r="DN240" i="18"/>
  <c r="DO240" i="18"/>
  <c r="DP240" i="18"/>
  <c r="DQ240" i="18"/>
  <c r="DR240" i="18"/>
  <c r="DS240" i="18"/>
  <c r="DT240" i="18"/>
  <c r="DU240" i="18"/>
  <c r="DV240" i="18"/>
  <c r="DW240" i="18"/>
  <c r="DX240" i="18"/>
  <c r="DY240" i="18"/>
  <c r="DZ240" i="18"/>
  <c r="EA240" i="18"/>
  <c r="EB240" i="18"/>
  <c r="EC240" i="18"/>
  <c r="ED240" i="18"/>
  <c r="EE240" i="18"/>
  <c r="EF240" i="18"/>
  <c r="EG240" i="18"/>
  <c r="EH240" i="18"/>
  <c r="EI240" i="18"/>
  <c r="EJ240" i="18"/>
  <c r="EK240" i="18"/>
  <c r="EL240" i="18"/>
  <c r="EM240" i="18"/>
  <c r="EN240" i="18"/>
  <c r="EO240" i="18"/>
  <c r="EP240" i="18"/>
  <c r="EQ240" i="18"/>
  <c r="ER240" i="18"/>
  <c r="ES240" i="18"/>
  <c r="ET240" i="18"/>
  <c r="EU240" i="18"/>
  <c r="EV240" i="18"/>
  <c r="EW240" i="18"/>
  <c r="EX240" i="18"/>
  <c r="EY240" i="18"/>
  <c r="EZ240" i="18"/>
  <c r="FA240" i="18"/>
  <c r="FB240" i="18"/>
  <c r="FC240" i="18"/>
  <c r="FD240" i="18"/>
  <c r="FE240" i="18"/>
  <c r="FF240" i="18"/>
  <c r="FG240" i="18"/>
  <c r="FH240" i="18"/>
  <c r="FI240" i="18"/>
  <c r="FJ240" i="18"/>
  <c r="FK240" i="18"/>
  <c r="FL240" i="18"/>
  <c r="FM240" i="18"/>
  <c r="FN240" i="18"/>
  <c r="FO240" i="18"/>
  <c r="FP240" i="18"/>
  <c r="FQ240" i="18"/>
  <c r="FR240" i="18"/>
  <c r="FS240" i="18"/>
  <c r="FT240" i="18"/>
  <c r="FU240" i="18"/>
  <c r="FV240" i="18"/>
  <c r="FW240" i="18"/>
  <c r="FX240" i="18"/>
  <c r="FY240" i="18"/>
  <c r="FZ240" i="18"/>
  <c r="GA240" i="18"/>
  <c r="GB240" i="18"/>
  <c r="GC240" i="18"/>
  <c r="GD240" i="18"/>
  <c r="GE240" i="18"/>
  <c r="GF240" i="18"/>
  <c r="GG240" i="18"/>
  <c r="GH240" i="18"/>
  <c r="GI240" i="18"/>
  <c r="GJ240" i="18"/>
  <c r="GK240" i="18"/>
  <c r="GL240" i="18"/>
  <c r="GM240" i="18"/>
  <c r="GN240" i="18"/>
  <c r="GO240" i="18"/>
  <c r="GP240" i="18"/>
  <c r="GQ240" i="18"/>
  <c r="GR240" i="18"/>
  <c r="GS240" i="18"/>
  <c r="GT240" i="18"/>
  <c r="GU240" i="18"/>
  <c r="GV240" i="18"/>
  <c r="GW240" i="18"/>
  <c r="GX240" i="18"/>
  <c r="GY240" i="18"/>
  <c r="GZ240" i="18"/>
  <c r="HA240" i="18"/>
  <c r="HB240" i="18"/>
  <c r="HC240" i="18"/>
  <c r="HD240" i="18"/>
  <c r="HE240" i="18"/>
  <c r="HF240" i="18"/>
  <c r="HG240" i="18"/>
  <c r="HH240" i="18"/>
  <c r="HI240" i="18"/>
  <c r="HJ240" i="18"/>
  <c r="HK240" i="18"/>
  <c r="HL240" i="18"/>
  <c r="HM240" i="18"/>
  <c r="HN240" i="18"/>
  <c r="HO240" i="18"/>
  <c r="HP240" i="18"/>
  <c r="HQ240" i="18"/>
  <c r="HR240" i="18"/>
  <c r="HS240" i="18"/>
  <c r="HT240" i="18"/>
  <c r="HU240" i="18"/>
  <c r="HV240" i="18"/>
  <c r="HW240" i="18"/>
  <c r="HX240" i="18"/>
  <c r="HY240" i="18"/>
  <c r="HZ240" i="18"/>
  <c r="IA240" i="18"/>
  <c r="IB240" i="18"/>
  <c r="IC240" i="18"/>
  <c r="ID240" i="18"/>
  <c r="IE240" i="18"/>
  <c r="IF240" i="18"/>
  <c r="IG240" i="18"/>
  <c r="IH240" i="18"/>
  <c r="II240" i="18"/>
  <c r="IJ240" i="18"/>
  <c r="IK240" i="18"/>
  <c r="IL240" i="18"/>
  <c r="IM240" i="18"/>
  <c r="IN240" i="18"/>
  <c r="IO240" i="18"/>
  <c r="IP240" i="18"/>
  <c r="IQ240" i="18"/>
  <c r="IR240" i="18"/>
  <c r="IS240" i="18"/>
  <c r="IT240" i="18"/>
  <c r="IU240" i="18"/>
  <c r="IV240" i="18"/>
  <c r="IW240" i="18"/>
  <c r="IX240" i="18"/>
  <c r="IY240" i="18"/>
  <c r="IZ240" i="18"/>
  <c r="JA240" i="18"/>
  <c r="JB240" i="18"/>
  <c r="JC240" i="18"/>
  <c r="JD240" i="18"/>
  <c r="JE240" i="18"/>
  <c r="JF240" i="18"/>
  <c r="JG240" i="18"/>
  <c r="JH240" i="18"/>
  <c r="JI240" i="18"/>
  <c r="JJ240" i="18"/>
  <c r="JK240" i="18"/>
  <c r="JL240" i="18"/>
  <c r="JM240" i="18"/>
  <c r="JN240" i="18"/>
  <c r="JO240" i="18"/>
  <c r="JP240" i="18"/>
  <c r="JQ240" i="18"/>
  <c r="JR240" i="18"/>
  <c r="JS240" i="18"/>
  <c r="JT240" i="18"/>
  <c r="JU240" i="18"/>
  <c r="JV240" i="18"/>
  <c r="JW240" i="18"/>
  <c r="JX240" i="18"/>
  <c r="JY240" i="18"/>
  <c r="JZ240" i="18"/>
  <c r="KA240" i="18"/>
  <c r="KB240" i="18"/>
  <c r="KC240" i="18"/>
  <c r="KD240" i="18"/>
  <c r="KE240" i="18"/>
  <c r="KF240" i="18"/>
  <c r="KG240" i="18"/>
  <c r="KH240" i="18"/>
  <c r="KI240" i="18"/>
  <c r="KJ240" i="18"/>
  <c r="KK240" i="18"/>
  <c r="KL240" i="18"/>
  <c r="KM240" i="18"/>
  <c r="KN240" i="18"/>
  <c r="KO240" i="18"/>
  <c r="KP240" i="18"/>
  <c r="KQ240" i="18"/>
  <c r="KR240" i="18"/>
  <c r="KS240" i="18"/>
  <c r="KT240" i="18"/>
  <c r="KU240" i="18"/>
  <c r="KV240" i="18"/>
  <c r="KW240" i="18"/>
  <c r="KX240" i="18"/>
  <c r="KY240" i="18"/>
  <c r="KZ240" i="18"/>
  <c r="LA240" i="18"/>
  <c r="LB240" i="18"/>
  <c r="LC240" i="18"/>
  <c r="LD240" i="18"/>
  <c r="LE240" i="18"/>
  <c r="LF240" i="18"/>
  <c r="LG240" i="18"/>
  <c r="LH240" i="18"/>
  <c r="LI240" i="18"/>
  <c r="LJ240" i="18"/>
  <c r="LK240" i="18"/>
  <c r="LL240" i="18"/>
  <c r="LM240" i="18"/>
  <c r="LN240" i="18"/>
  <c r="LO240" i="18"/>
  <c r="LP240" i="18"/>
  <c r="LQ240" i="18"/>
  <c r="LR240" i="18"/>
  <c r="LS240" i="18"/>
  <c r="LT240" i="18"/>
  <c r="LU240" i="18"/>
  <c r="LV240" i="18"/>
  <c r="LW240" i="18"/>
  <c r="LX240" i="18"/>
  <c r="LY240" i="18"/>
  <c r="LZ240" i="18"/>
  <c r="MA240" i="18"/>
  <c r="MB240" i="18"/>
  <c r="MC240" i="18"/>
  <c r="MD240" i="18"/>
  <c r="ME240" i="18"/>
  <c r="MF240" i="18"/>
  <c r="MG240" i="18"/>
  <c r="MH240" i="18"/>
  <c r="MI240" i="18"/>
  <c r="MJ240" i="18"/>
  <c r="MK240" i="18"/>
  <c r="ML240" i="18"/>
  <c r="MM240" i="18"/>
  <c r="MN240" i="18"/>
  <c r="MO240" i="18"/>
  <c r="MP240" i="18"/>
  <c r="MQ240" i="18"/>
  <c r="MR240" i="18"/>
  <c r="MS240" i="18"/>
  <c r="MT240" i="18"/>
  <c r="MU240" i="18"/>
  <c r="MV240" i="18"/>
  <c r="MW240" i="18"/>
  <c r="MX240" i="18"/>
  <c r="MY240" i="18"/>
  <c r="MZ240" i="18"/>
  <c r="NA240" i="18"/>
  <c r="NB240" i="18"/>
  <c r="NC240" i="18"/>
  <c r="ND240" i="18"/>
  <c r="NE240" i="18"/>
  <c r="NF240" i="18"/>
  <c r="NG240" i="18"/>
  <c r="NH240" i="18"/>
  <c r="NI240" i="18"/>
  <c r="NJ240" i="18"/>
  <c r="NK240" i="18"/>
  <c r="NL240" i="18"/>
  <c r="NM240" i="18"/>
  <c r="NN240" i="18"/>
  <c r="NO240" i="18"/>
  <c r="NP240" i="18"/>
  <c r="NQ240" i="18"/>
  <c r="NR240" i="18"/>
  <c r="NS240" i="18"/>
  <c r="NT240" i="18"/>
  <c r="NU240" i="18"/>
  <c r="NV240" i="18"/>
  <c r="NW240" i="18"/>
  <c r="NX240" i="18"/>
  <c r="NY240" i="18"/>
  <c r="NZ240" i="18"/>
  <c r="OA240" i="18"/>
  <c r="OB240" i="18"/>
  <c r="OC240" i="18"/>
  <c r="OD240" i="18"/>
  <c r="OE240" i="18"/>
  <c r="OF240" i="18"/>
  <c r="OG240" i="18"/>
  <c r="OH240" i="18"/>
  <c r="OI240" i="18"/>
  <c r="OJ240" i="18"/>
  <c r="OK240" i="18"/>
  <c r="OL240" i="18"/>
  <c r="OM240" i="18"/>
  <c r="ON240" i="18"/>
  <c r="OO240" i="18"/>
  <c r="OP240" i="18"/>
  <c r="OQ240" i="18"/>
  <c r="OR240" i="18"/>
  <c r="OS240" i="18"/>
  <c r="OT240" i="18"/>
  <c r="OU240" i="18"/>
  <c r="OV240" i="18"/>
  <c r="OW240" i="18"/>
  <c r="OX240" i="18"/>
  <c r="OY240" i="18"/>
  <c r="OZ240" i="18"/>
  <c r="PA240" i="18"/>
  <c r="PB240" i="18"/>
  <c r="PC240" i="18"/>
  <c r="PD240" i="18"/>
  <c r="PE240" i="18"/>
  <c r="PF240" i="18"/>
  <c r="PG240" i="18"/>
  <c r="PH240" i="18"/>
  <c r="PI240" i="18"/>
  <c r="PJ240" i="18"/>
  <c r="PK240" i="18"/>
  <c r="PL240" i="18"/>
  <c r="PM240" i="18"/>
  <c r="PN240" i="18"/>
  <c r="PO240" i="18"/>
  <c r="PP240" i="18"/>
  <c r="PQ240" i="18"/>
  <c r="PR240" i="18"/>
  <c r="PS240" i="18"/>
  <c r="PT240" i="18"/>
  <c r="PU240" i="18"/>
  <c r="PV240" i="18"/>
  <c r="PW240" i="18"/>
  <c r="PX240" i="18"/>
  <c r="PY240" i="18"/>
  <c r="PZ240" i="18"/>
  <c r="QA240" i="18"/>
  <c r="QB240" i="18"/>
  <c r="QC240" i="18"/>
  <c r="QD240" i="18"/>
  <c r="QE240" i="18"/>
  <c r="QF240" i="18"/>
  <c r="QG240" i="18"/>
  <c r="QH240" i="18"/>
  <c r="QI240" i="18"/>
  <c r="QJ240" i="18"/>
  <c r="QK240" i="18"/>
  <c r="QL240" i="18"/>
  <c r="QM240" i="18"/>
  <c r="QN240" i="18"/>
  <c r="QO240" i="18"/>
  <c r="QP240" i="18"/>
  <c r="QQ240" i="18"/>
  <c r="QR240" i="18"/>
  <c r="QS240" i="18"/>
  <c r="QT240" i="18"/>
  <c r="QU240" i="18"/>
  <c r="QV240" i="18"/>
  <c r="QW240" i="18"/>
  <c r="QX240" i="18"/>
  <c r="QY240" i="18"/>
  <c r="QZ240" i="18"/>
  <c r="RA240" i="18"/>
  <c r="RB240" i="18"/>
  <c r="RC240" i="18"/>
  <c r="RD240" i="18"/>
  <c r="RE240" i="18"/>
  <c r="RF240" i="18"/>
  <c r="RG240" i="18"/>
  <c r="RH240" i="18"/>
  <c r="RI240" i="18"/>
  <c r="RJ240" i="18"/>
  <c r="RK240" i="18"/>
  <c r="RL240" i="18"/>
  <c r="RM240" i="18"/>
  <c r="RN240" i="18"/>
  <c r="RO240" i="18"/>
  <c r="RP240" i="18"/>
  <c r="RQ240" i="18"/>
  <c r="RR240" i="18"/>
  <c r="RS240" i="18"/>
  <c r="RT240" i="18"/>
  <c r="RU240" i="18"/>
  <c r="RV240" i="18"/>
  <c r="RW240" i="18"/>
  <c r="RX240" i="18"/>
  <c r="RY240" i="18"/>
  <c r="RZ240" i="18"/>
  <c r="SA240" i="18"/>
  <c r="SB240" i="18"/>
  <c r="SC240" i="18"/>
  <c r="SD240" i="18"/>
  <c r="SE240" i="18"/>
  <c r="SF240" i="18"/>
  <c r="SG240" i="18"/>
  <c r="SH240" i="18"/>
  <c r="SI240" i="18"/>
  <c r="SJ240" i="18"/>
  <c r="SK240" i="18"/>
  <c r="SL240" i="18"/>
  <c r="SM240" i="18"/>
  <c r="SN240" i="18"/>
  <c r="SO240" i="18"/>
  <c r="SP240" i="18"/>
  <c r="SQ240" i="18"/>
  <c r="SR240" i="18"/>
  <c r="SS240" i="18"/>
  <c r="ST240" i="18"/>
  <c r="SU240" i="18"/>
  <c r="SV240" i="18"/>
  <c r="SW240" i="18"/>
  <c r="SX240" i="18"/>
  <c r="SY240" i="18"/>
  <c r="SZ240" i="18"/>
  <c r="TA240" i="18"/>
  <c r="TB240" i="18"/>
  <c r="TC240" i="18"/>
  <c r="TD240" i="18"/>
  <c r="TE240" i="18"/>
  <c r="TF240" i="18"/>
  <c r="TG240" i="18"/>
  <c r="TH240" i="18"/>
  <c r="TI240" i="18"/>
  <c r="TJ240" i="18"/>
  <c r="TK240" i="18"/>
  <c r="TL240" i="18"/>
  <c r="TM240" i="18"/>
  <c r="TN240" i="18"/>
  <c r="TO240" i="18"/>
  <c r="TP240" i="18"/>
  <c r="TQ240" i="18"/>
  <c r="TR240" i="18"/>
  <c r="TS240" i="18"/>
  <c r="TT240" i="18"/>
  <c r="TU240" i="18"/>
  <c r="TV240" i="18"/>
  <c r="TW240" i="18"/>
  <c r="TX240" i="18"/>
  <c r="TY240" i="18"/>
  <c r="TZ240" i="18"/>
  <c r="UA240" i="18"/>
  <c r="UB240" i="18"/>
  <c r="UC240" i="18"/>
  <c r="UD240" i="18"/>
  <c r="UE240" i="18"/>
  <c r="UF240" i="18"/>
  <c r="UG240" i="18"/>
  <c r="UH240" i="18"/>
  <c r="UI240" i="18"/>
  <c r="UJ240" i="18"/>
  <c r="UK240" i="18"/>
  <c r="UL240" i="18"/>
  <c r="UM240" i="18"/>
  <c r="UN240" i="18"/>
  <c r="UO240" i="18"/>
  <c r="UP240" i="18"/>
  <c r="UQ240" i="18"/>
  <c r="UR240" i="18"/>
  <c r="US240" i="18"/>
  <c r="UT240" i="18"/>
  <c r="UU240" i="18"/>
  <c r="UV240" i="18"/>
  <c r="UW240" i="18"/>
  <c r="UX240" i="18"/>
  <c r="UY240" i="18"/>
  <c r="UZ240" i="18"/>
  <c r="VA240" i="18"/>
  <c r="VB240" i="18"/>
  <c r="VC240" i="18"/>
  <c r="VD240" i="18"/>
  <c r="VE240" i="18"/>
  <c r="VF240" i="18"/>
  <c r="VG240" i="18"/>
  <c r="VH240" i="18"/>
  <c r="VI240" i="18"/>
  <c r="VJ240" i="18"/>
  <c r="VK240" i="18"/>
  <c r="VL240" i="18"/>
  <c r="VM240" i="18"/>
  <c r="VN240" i="18"/>
  <c r="VO240" i="18"/>
  <c r="VP240" i="18"/>
  <c r="VQ240" i="18"/>
  <c r="VR240" i="18"/>
  <c r="VS240" i="18"/>
  <c r="VT240" i="18"/>
  <c r="VU240" i="18"/>
  <c r="VV240" i="18"/>
  <c r="VW240" i="18"/>
  <c r="VX240" i="18"/>
  <c r="VY240" i="18"/>
  <c r="VZ240" i="18"/>
  <c r="WA240" i="18"/>
  <c r="WB240" i="18"/>
  <c r="WC240" i="18"/>
  <c r="WD240" i="18"/>
  <c r="WE240" i="18"/>
  <c r="WF240" i="18"/>
  <c r="WG240" i="18"/>
  <c r="WH240" i="18"/>
  <c r="WI240" i="18"/>
  <c r="WJ240" i="18"/>
  <c r="WK240" i="18"/>
  <c r="WL240" i="18"/>
  <c r="WM240" i="18"/>
  <c r="WN240" i="18"/>
  <c r="WO240" i="18"/>
  <c r="WP240" i="18"/>
  <c r="WQ240" i="18"/>
  <c r="WR240" i="18"/>
  <c r="WS240" i="18"/>
  <c r="WT240" i="18"/>
  <c r="WU240" i="18"/>
  <c r="WV240" i="18"/>
  <c r="WW240" i="18"/>
  <c r="WX240" i="18"/>
  <c r="WY240" i="18"/>
  <c r="WZ240" i="18"/>
  <c r="XA240" i="18"/>
  <c r="XB240" i="18"/>
  <c r="XC240" i="18"/>
  <c r="XD240" i="18"/>
  <c r="XE240" i="18"/>
  <c r="XF240" i="18"/>
  <c r="XG240" i="18"/>
  <c r="XH240" i="18"/>
  <c r="XI240" i="18"/>
  <c r="XJ240" i="18"/>
  <c r="XK240" i="18"/>
  <c r="XL240" i="18"/>
  <c r="XM240" i="18"/>
  <c r="XN240" i="18"/>
  <c r="XO240" i="18"/>
  <c r="XP240" i="18"/>
  <c r="XQ240" i="18"/>
  <c r="XR240" i="18"/>
  <c r="XS240" i="18"/>
  <c r="XT240" i="18"/>
  <c r="XU240" i="18"/>
  <c r="XV240" i="18"/>
  <c r="XW240" i="18"/>
  <c r="XX240" i="18"/>
  <c r="XY240" i="18"/>
  <c r="XZ240" i="18"/>
  <c r="YA240" i="18"/>
  <c r="YB240" i="18"/>
  <c r="YC240" i="18"/>
  <c r="YD240" i="18"/>
  <c r="YE240" i="18"/>
  <c r="YF240" i="18"/>
  <c r="YG240" i="18"/>
  <c r="YH240" i="18"/>
  <c r="YI240" i="18"/>
  <c r="YJ240" i="18"/>
  <c r="YK240" i="18"/>
  <c r="YL240" i="18"/>
  <c r="YM240" i="18"/>
  <c r="YN240" i="18"/>
  <c r="YO240" i="18"/>
  <c r="YP240" i="18"/>
  <c r="YQ240" i="18"/>
  <c r="YR240" i="18"/>
  <c r="YS240" i="18"/>
  <c r="YT240" i="18"/>
  <c r="YU240" i="18"/>
  <c r="YV240" i="18"/>
  <c r="YW240" i="18"/>
  <c r="YX240" i="18"/>
  <c r="YY240" i="18"/>
  <c r="YZ240" i="18"/>
  <c r="ZA240" i="18"/>
  <c r="ZB240" i="18"/>
  <c r="ZC240" i="18"/>
  <c r="ZD240" i="18"/>
  <c r="ZE240" i="18"/>
  <c r="ZF240" i="18"/>
  <c r="ZG240" i="18"/>
  <c r="ZH240" i="18"/>
  <c r="ZI240" i="18"/>
  <c r="ZJ240" i="18"/>
  <c r="ZK240" i="18"/>
  <c r="ZL240" i="18"/>
  <c r="ZM240" i="18"/>
  <c r="ZN240" i="18"/>
  <c r="ZO240" i="18"/>
  <c r="ZP240" i="18"/>
  <c r="ZQ240" i="18"/>
  <c r="AC241" i="18"/>
  <c r="AD241" i="18"/>
  <c r="AE241" i="18"/>
  <c r="AF241" i="18"/>
  <c r="AG241" i="18"/>
  <c r="AH241" i="18"/>
  <c r="AI241" i="18"/>
  <c r="AJ241" i="18"/>
  <c r="AK241" i="18"/>
  <c r="AL241" i="18"/>
  <c r="AM241" i="18"/>
  <c r="AN241" i="18"/>
  <c r="AO241" i="18"/>
  <c r="AP241" i="18"/>
  <c r="AQ241" i="18"/>
  <c r="AR241" i="18"/>
  <c r="AS241" i="18"/>
  <c r="AT241" i="18"/>
  <c r="AU241" i="18"/>
  <c r="AV241" i="18"/>
  <c r="AW241" i="18"/>
  <c r="AX241" i="18"/>
  <c r="AY241" i="18"/>
  <c r="AZ241" i="18"/>
  <c r="BA241" i="18"/>
  <c r="BB241" i="18"/>
  <c r="BC241" i="18"/>
  <c r="BD241" i="18"/>
  <c r="BE241" i="18"/>
  <c r="BF241" i="18"/>
  <c r="BG241" i="18"/>
  <c r="BH241" i="18"/>
  <c r="BI241" i="18"/>
  <c r="BJ241" i="18"/>
  <c r="BK241" i="18"/>
  <c r="BL241" i="18"/>
  <c r="BM241" i="18"/>
  <c r="BN241" i="18"/>
  <c r="BO241" i="18"/>
  <c r="BP241" i="18"/>
  <c r="BQ241" i="18"/>
  <c r="BR241" i="18"/>
  <c r="BS241" i="18"/>
  <c r="BT241" i="18"/>
  <c r="BU241" i="18"/>
  <c r="BV241" i="18"/>
  <c r="BW241" i="18"/>
  <c r="BX241" i="18"/>
  <c r="BY241" i="18"/>
  <c r="BZ241" i="18"/>
  <c r="CA241" i="18"/>
  <c r="CB241" i="18"/>
  <c r="CC241" i="18"/>
  <c r="CD241" i="18"/>
  <c r="CE241" i="18"/>
  <c r="CF241" i="18"/>
  <c r="CG241" i="18"/>
  <c r="CH241" i="18"/>
  <c r="CI241" i="18"/>
  <c r="CJ241" i="18"/>
  <c r="CK241" i="18"/>
  <c r="CL241" i="18"/>
  <c r="CM241" i="18"/>
  <c r="CN241" i="18"/>
  <c r="CO241" i="18"/>
  <c r="CP241" i="18"/>
  <c r="CQ241" i="18"/>
  <c r="CR241" i="18"/>
  <c r="CS241" i="18"/>
  <c r="CT241" i="18"/>
  <c r="CU241" i="18"/>
  <c r="CV241" i="18"/>
  <c r="CW241" i="18"/>
  <c r="CX241" i="18"/>
  <c r="CY241" i="18"/>
  <c r="CZ241" i="18"/>
  <c r="DA241" i="18"/>
  <c r="DB241" i="18"/>
  <c r="DC241" i="18"/>
  <c r="DD241" i="18"/>
  <c r="DE241" i="18"/>
  <c r="DF241" i="18"/>
  <c r="DG241" i="18"/>
  <c r="DH241" i="18"/>
  <c r="DI241" i="18"/>
  <c r="DJ241" i="18"/>
  <c r="DK241" i="18"/>
  <c r="DL241" i="18"/>
  <c r="DM241" i="18"/>
  <c r="DN241" i="18"/>
  <c r="DO241" i="18"/>
  <c r="DP241" i="18"/>
  <c r="DQ241" i="18"/>
  <c r="DR241" i="18"/>
  <c r="DS241" i="18"/>
  <c r="DT241" i="18"/>
  <c r="DU241" i="18"/>
  <c r="DV241" i="18"/>
  <c r="DW241" i="18"/>
  <c r="DX241" i="18"/>
  <c r="DY241" i="18"/>
  <c r="DZ241" i="18"/>
  <c r="EA241" i="18"/>
  <c r="EB241" i="18"/>
  <c r="EC241" i="18"/>
  <c r="ED241" i="18"/>
  <c r="EE241" i="18"/>
  <c r="EF241" i="18"/>
  <c r="EG241" i="18"/>
  <c r="EH241" i="18"/>
  <c r="EI241" i="18"/>
  <c r="EJ241" i="18"/>
  <c r="EK241" i="18"/>
  <c r="EL241" i="18"/>
  <c r="EM241" i="18"/>
  <c r="EN241" i="18"/>
  <c r="EO241" i="18"/>
  <c r="EP241" i="18"/>
  <c r="EQ241" i="18"/>
  <c r="ER241" i="18"/>
  <c r="ES241" i="18"/>
  <c r="ET241" i="18"/>
  <c r="EU241" i="18"/>
  <c r="EV241" i="18"/>
  <c r="EW241" i="18"/>
  <c r="EX241" i="18"/>
  <c r="EY241" i="18"/>
  <c r="EZ241" i="18"/>
  <c r="FA241" i="18"/>
  <c r="FB241" i="18"/>
  <c r="FC241" i="18"/>
  <c r="FD241" i="18"/>
  <c r="FE241" i="18"/>
  <c r="FF241" i="18"/>
  <c r="FG241" i="18"/>
  <c r="FH241" i="18"/>
  <c r="FI241" i="18"/>
  <c r="FJ241" i="18"/>
  <c r="FK241" i="18"/>
  <c r="FL241" i="18"/>
  <c r="FM241" i="18"/>
  <c r="FN241" i="18"/>
  <c r="FO241" i="18"/>
  <c r="FP241" i="18"/>
  <c r="FQ241" i="18"/>
  <c r="FR241" i="18"/>
  <c r="FS241" i="18"/>
  <c r="FT241" i="18"/>
  <c r="FU241" i="18"/>
  <c r="FV241" i="18"/>
  <c r="FW241" i="18"/>
  <c r="FX241" i="18"/>
  <c r="FY241" i="18"/>
  <c r="FZ241" i="18"/>
  <c r="GA241" i="18"/>
  <c r="GB241" i="18"/>
  <c r="GC241" i="18"/>
  <c r="GD241" i="18"/>
  <c r="GE241" i="18"/>
  <c r="GF241" i="18"/>
  <c r="GG241" i="18"/>
  <c r="GH241" i="18"/>
  <c r="GI241" i="18"/>
  <c r="GJ241" i="18"/>
  <c r="GK241" i="18"/>
  <c r="GL241" i="18"/>
  <c r="GM241" i="18"/>
  <c r="GN241" i="18"/>
  <c r="GO241" i="18"/>
  <c r="GP241" i="18"/>
  <c r="GQ241" i="18"/>
  <c r="GR241" i="18"/>
  <c r="GS241" i="18"/>
  <c r="GT241" i="18"/>
  <c r="GU241" i="18"/>
  <c r="GV241" i="18"/>
  <c r="GW241" i="18"/>
  <c r="GX241" i="18"/>
  <c r="GY241" i="18"/>
  <c r="GZ241" i="18"/>
  <c r="HA241" i="18"/>
  <c r="HB241" i="18"/>
  <c r="HC241" i="18"/>
  <c r="HD241" i="18"/>
  <c r="HE241" i="18"/>
  <c r="HF241" i="18"/>
  <c r="HG241" i="18"/>
  <c r="HH241" i="18"/>
  <c r="HI241" i="18"/>
  <c r="HJ241" i="18"/>
  <c r="HK241" i="18"/>
  <c r="HL241" i="18"/>
  <c r="HM241" i="18"/>
  <c r="HN241" i="18"/>
  <c r="HO241" i="18"/>
  <c r="HP241" i="18"/>
  <c r="HQ241" i="18"/>
  <c r="HR241" i="18"/>
  <c r="HS241" i="18"/>
  <c r="HT241" i="18"/>
  <c r="HU241" i="18"/>
  <c r="HV241" i="18"/>
  <c r="HW241" i="18"/>
  <c r="HX241" i="18"/>
  <c r="HY241" i="18"/>
  <c r="HZ241" i="18"/>
  <c r="IA241" i="18"/>
  <c r="IB241" i="18"/>
  <c r="IC241" i="18"/>
  <c r="ID241" i="18"/>
  <c r="IE241" i="18"/>
  <c r="IF241" i="18"/>
  <c r="IG241" i="18"/>
  <c r="IH241" i="18"/>
  <c r="II241" i="18"/>
  <c r="IJ241" i="18"/>
  <c r="IK241" i="18"/>
  <c r="IL241" i="18"/>
  <c r="IM241" i="18"/>
  <c r="IN241" i="18"/>
  <c r="IO241" i="18"/>
  <c r="IP241" i="18"/>
  <c r="IQ241" i="18"/>
  <c r="IR241" i="18"/>
  <c r="IS241" i="18"/>
  <c r="IT241" i="18"/>
  <c r="IU241" i="18"/>
  <c r="IV241" i="18"/>
  <c r="IW241" i="18"/>
  <c r="IX241" i="18"/>
  <c r="IY241" i="18"/>
  <c r="IZ241" i="18"/>
  <c r="JA241" i="18"/>
  <c r="JB241" i="18"/>
  <c r="JC241" i="18"/>
  <c r="JD241" i="18"/>
  <c r="JE241" i="18"/>
  <c r="JF241" i="18"/>
  <c r="JG241" i="18"/>
  <c r="JH241" i="18"/>
  <c r="JI241" i="18"/>
  <c r="JJ241" i="18"/>
  <c r="JK241" i="18"/>
  <c r="JL241" i="18"/>
  <c r="JM241" i="18"/>
  <c r="JN241" i="18"/>
  <c r="JO241" i="18"/>
  <c r="JP241" i="18"/>
  <c r="JQ241" i="18"/>
  <c r="JR241" i="18"/>
  <c r="JS241" i="18"/>
  <c r="JT241" i="18"/>
  <c r="JU241" i="18"/>
  <c r="JV241" i="18"/>
  <c r="JW241" i="18"/>
  <c r="JX241" i="18"/>
  <c r="JY241" i="18"/>
  <c r="JZ241" i="18"/>
  <c r="KA241" i="18"/>
  <c r="KB241" i="18"/>
  <c r="KC241" i="18"/>
  <c r="KD241" i="18"/>
  <c r="KE241" i="18"/>
  <c r="KF241" i="18"/>
  <c r="KG241" i="18"/>
  <c r="KH241" i="18"/>
  <c r="KI241" i="18"/>
  <c r="KJ241" i="18"/>
  <c r="KK241" i="18"/>
  <c r="KL241" i="18"/>
  <c r="KM241" i="18"/>
  <c r="KN241" i="18"/>
  <c r="KO241" i="18"/>
  <c r="KP241" i="18"/>
  <c r="KQ241" i="18"/>
  <c r="KR241" i="18"/>
  <c r="KS241" i="18"/>
  <c r="KT241" i="18"/>
  <c r="KU241" i="18"/>
  <c r="KV241" i="18"/>
  <c r="KW241" i="18"/>
  <c r="KX241" i="18"/>
  <c r="KY241" i="18"/>
  <c r="KZ241" i="18"/>
  <c r="LA241" i="18"/>
  <c r="LB241" i="18"/>
  <c r="LC241" i="18"/>
  <c r="LD241" i="18"/>
  <c r="LE241" i="18"/>
  <c r="LF241" i="18"/>
  <c r="LG241" i="18"/>
  <c r="LH241" i="18"/>
  <c r="LI241" i="18"/>
  <c r="LJ241" i="18"/>
  <c r="LK241" i="18"/>
  <c r="LL241" i="18"/>
  <c r="LM241" i="18"/>
  <c r="LN241" i="18"/>
  <c r="LO241" i="18"/>
  <c r="LP241" i="18"/>
  <c r="LQ241" i="18"/>
  <c r="LR241" i="18"/>
  <c r="LS241" i="18"/>
  <c r="LT241" i="18"/>
  <c r="LU241" i="18"/>
  <c r="LV241" i="18"/>
  <c r="LW241" i="18"/>
  <c r="LX241" i="18"/>
  <c r="LY241" i="18"/>
  <c r="LZ241" i="18"/>
  <c r="MA241" i="18"/>
  <c r="MB241" i="18"/>
  <c r="MC241" i="18"/>
  <c r="MD241" i="18"/>
  <c r="ME241" i="18"/>
  <c r="MF241" i="18"/>
  <c r="MG241" i="18"/>
  <c r="MH241" i="18"/>
  <c r="MI241" i="18"/>
  <c r="MJ241" i="18"/>
  <c r="MK241" i="18"/>
  <c r="ML241" i="18"/>
  <c r="MM241" i="18"/>
  <c r="MN241" i="18"/>
  <c r="MO241" i="18"/>
  <c r="MP241" i="18"/>
  <c r="MQ241" i="18"/>
  <c r="MR241" i="18"/>
  <c r="MS241" i="18"/>
  <c r="MT241" i="18"/>
  <c r="MU241" i="18"/>
  <c r="MV241" i="18"/>
  <c r="MW241" i="18"/>
  <c r="MX241" i="18"/>
  <c r="MY241" i="18"/>
  <c r="MZ241" i="18"/>
  <c r="NA241" i="18"/>
  <c r="NB241" i="18"/>
  <c r="NC241" i="18"/>
  <c r="ND241" i="18"/>
  <c r="NE241" i="18"/>
  <c r="NF241" i="18"/>
  <c r="NG241" i="18"/>
  <c r="NH241" i="18"/>
  <c r="NI241" i="18"/>
  <c r="NJ241" i="18"/>
  <c r="NK241" i="18"/>
  <c r="NL241" i="18"/>
  <c r="NM241" i="18"/>
  <c r="NN241" i="18"/>
  <c r="NO241" i="18"/>
  <c r="NP241" i="18"/>
  <c r="NQ241" i="18"/>
  <c r="NR241" i="18"/>
  <c r="NS241" i="18"/>
  <c r="NT241" i="18"/>
  <c r="NU241" i="18"/>
  <c r="NV241" i="18"/>
  <c r="NW241" i="18"/>
  <c r="NX241" i="18"/>
  <c r="NY241" i="18"/>
  <c r="NZ241" i="18"/>
  <c r="OA241" i="18"/>
  <c r="OB241" i="18"/>
  <c r="OC241" i="18"/>
  <c r="OD241" i="18"/>
  <c r="OE241" i="18"/>
  <c r="OF241" i="18"/>
  <c r="OG241" i="18"/>
  <c r="OH241" i="18"/>
  <c r="OI241" i="18"/>
  <c r="OJ241" i="18"/>
  <c r="OK241" i="18"/>
  <c r="OL241" i="18"/>
  <c r="OM241" i="18"/>
  <c r="ON241" i="18"/>
  <c r="OO241" i="18"/>
  <c r="OP241" i="18"/>
  <c r="OQ241" i="18"/>
  <c r="OR241" i="18"/>
  <c r="OS241" i="18"/>
  <c r="OT241" i="18"/>
  <c r="OU241" i="18"/>
  <c r="OV241" i="18"/>
  <c r="OW241" i="18"/>
  <c r="OX241" i="18"/>
  <c r="OY241" i="18"/>
  <c r="OZ241" i="18"/>
  <c r="PA241" i="18"/>
  <c r="PB241" i="18"/>
  <c r="PC241" i="18"/>
  <c r="PD241" i="18"/>
  <c r="PE241" i="18"/>
  <c r="PF241" i="18"/>
  <c r="PG241" i="18"/>
  <c r="PH241" i="18"/>
  <c r="PI241" i="18"/>
  <c r="PJ241" i="18"/>
  <c r="PK241" i="18"/>
  <c r="PL241" i="18"/>
  <c r="PM241" i="18"/>
  <c r="PN241" i="18"/>
  <c r="PO241" i="18"/>
  <c r="PP241" i="18"/>
  <c r="PQ241" i="18"/>
  <c r="PR241" i="18"/>
  <c r="PS241" i="18"/>
  <c r="PT241" i="18"/>
  <c r="PU241" i="18"/>
  <c r="PV241" i="18"/>
  <c r="PW241" i="18"/>
  <c r="PX241" i="18"/>
  <c r="PY241" i="18"/>
  <c r="PZ241" i="18"/>
  <c r="QA241" i="18"/>
  <c r="QB241" i="18"/>
  <c r="QC241" i="18"/>
  <c r="QD241" i="18"/>
  <c r="QE241" i="18"/>
  <c r="QF241" i="18"/>
  <c r="QG241" i="18"/>
  <c r="QH241" i="18"/>
  <c r="QI241" i="18"/>
  <c r="QJ241" i="18"/>
  <c r="QK241" i="18"/>
  <c r="QL241" i="18"/>
  <c r="QM241" i="18"/>
  <c r="QN241" i="18"/>
  <c r="QO241" i="18"/>
  <c r="QP241" i="18"/>
  <c r="QQ241" i="18"/>
  <c r="QR241" i="18"/>
  <c r="QS241" i="18"/>
  <c r="QT241" i="18"/>
  <c r="QU241" i="18"/>
  <c r="QV241" i="18"/>
  <c r="QW241" i="18"/>
  <c r="QX241" i="18"/>
  <c r="QY241" i="18"/>
  <c r="QZ241" i="18"/>
  <c r="RA241" i="18"/>
  <c r="RB241" i="18"/>
  <c r="RC241" i="18"/>
  <c r="RD241" i="18"/>
  <c r="RE241" i="18"/>
  <c r="RF241" i="18"/>
  <c r="RG241" i="18"/>
  <c r="RH241" i="18"/>
  <c r="RI241" i="18"/>
  <c r="RJ241" i="18"/>
  <c r="RK241" i="18"/>
  <c r="RL241" i="18"/>
  <c r="RM241" i="18"/>
  <c r="RN241" i="18"/>
  <c r="RO241" i="18"/>
  <c r="RP241" i="18"/>
  <c r="RQ241" i="18"/>
  <c r="RR241" i="18"/>
  <c r="RS241" i="18"/>
  <c r="RT241" i="18"/>
  <c r="RU241" i="18"/>
  <c r="RV241" i="18"/>
  <c r="RW241" i="18"/>
  <c r="RX241" i="18"/>
  <c r="RY241" i="18"/>
  <c r="RZ241" i="18"/>
  <c r="SA241" i="18"/>
  <c r="SB241" i="18"/>
  <c r="SC241" i="18"/>
  <c r="SD241" i="18"/>
  <c r="SE241" i="18"/>
  <c r="SF241" i="18"/>
  <c r="SG241" i="18"/>
  <c r="SH241" i="18"/>
  <c r="SI241" i="18"/>
  <c r="SJ241" i="18"/>
  <c r="SK241" i="18"/>
  <c r="SL241" i="18"/>
  <c r="SM241" i="18"/>
  <c r="SN241" i="18"/>
  <c r="SO241" i="18"/>
  <c r="SP241" i="18"/>
  <c r="SQ241" i="18"/>
  <c r="SR241" i="18"/>
  <c r="SS241" i="18"/>
  <c r="ST241" i="18"/>
  <c r="SU241" i="18"/>
  <c r="SV241" i="18"/>
  <c r="SW241" i="18"/>
  <c r="SX241" i="18"/>
  <c r="SY241" i="18"/>
  <c r="SZ241" i="18"/>
  <c r="TA241" i="18"/>
  <c r="TB241" i="18"/>
  <c r="TC241" i="18"/>
  <c r="TD241" i="18"/>
  <c r="TE241" i="18"/>
  <c r="TF241" i="18"/>
  <c r="TG241" i="18"/>
  <c r="TH241" i="18"/>
  <c r="TI241" i="18"/>
  <c r="TJ241" i="18"/>
  <c r="TK241" i="18"/>
  <c r="TL241" i="18"/>
  <c r="TM241" i="18"/>
  <c r="TN241" i="18"/>
  <c r="TO241" i="18"/>
  <c r="TP241" i="18"/>
  <c r="TQ241" i="18"/>
  <c r="TR241" i="18"/>
  <c r="TS241" i="18"/>
  <c r="TT241" i="18"/>
  <c r="TU241" i="18"/>
  <c r="TV241" i="18"/>
  <c r="TW241" i="18"/>
  <c r="TX241" i="18"/>
  <c r="TY241" i="18"/>
  <c r="TZ241" i="18"/>
  <c r="UA241" i="18"/>
  <c r="UB241" i="18"/>
  <c r="UC241" i="18"/>
  <c r="UD241" i="18"/>
  <c r="UE241" i="18"/>
  <c r="UF241" i="18"/>
  <c r="UG241" i="18"/>
  <c r="UH241" i="18"/>
  <c r="UI241" i="18"/>
  <c r="UJ241" i="18"/>
  <c r="UK241" i="18"/>
  <c r="UL241" i="18"/>
  <c r="UM241" i="18"/>
  <c r="UN241" i="18"/>
  <c r="UO241" i="18"/>
  <c r="UP241" i="18"/>
  <c r="UQ241" i="18"/>
  <c r="UR241" i="18"/>
  <c r="US241" i="18"/>
  <c r="UT241" i="18"/>
  <c r="UU241" i="18"/>
  <c r="UV241" i="18"/>
  <c r="UW241" i="18"/>
  <c r="UX241" i="18"/>
  <c r="UY241" i="18"/>
  <c r="UZ241" i="18"/>
  <c r="VA241" i="18"/>
  <c r="VB241" i="18"/>
  <c r="VC241" i="18"/>
  <c r="VD241" i="18"/>
  <c r="VE241" i="18"/>
  <c r="VF241" i="18"/>
  <c r="VG241" i="18"/>
  <c r="VH241" i="18"/>
  <c r="VI241" i="18"/>
  <c r="VJ241" i="18"/>
  <c r="VK241" i="18"/>
  <c r="VL241" i="18"/>
  <c r="VM241" i="18"/>
  <c r="VN241" i="18"/>
  <c r="VO241" i="18"/>
  <c r="VP241" i="18"/>
  <c r="VQ241" i="18"/>
  <c r="VR241" i="18"/>
  <c r="VS241" i="18"/>
  <c r="VT241" i="18"/>
  <c r="VU241" i="18"/>
  <c r="VV241" i="18"/>
  <c r="VW241" i="18"/>
  <c r="VX241" i="18"/>
  <c r="VY241" i="18"/>
  <c r="VZ241" i="18"/>
  <c r="WA241" i="18"/>
  <c r="WB241" i="18"/>
  <c r="WC241" i="18"/>
  <c r="WD241" i="18"/>
  <c r="WE241" i="18"/>
  <c r="WF241" i="18"/>
  <c r="WG241" i="18"/>
  <c r="WH241" i="18"/>
  <c r="WI241" i="18"/>
  <c r="WJ241" i="18"/>
  <c r="WK241" i="18"/>
  <c r="WL241" i="18"/>
  <c r="WM241" i="18"/>
  <c r="WN241" i="18"/>
  <c r="WO241" i="18"/>
  <c r="WP241" i="18"/>
  <c r="WQ241" i="18"/>
  <c r="WR241" i="18"/>
  <c r="WS241" i="18"/>
  <c r="WT241" i="18"/>
  <c r="WU241" i="18"/>
  <c r="WV241" i="18"/>
  <c r="WW241" i="18"/>
  <c r="WX241" i="18"/>
  <c r="WY241" i="18"/>
  <c r="WZ241" i="18"/>
  <c r="XA241" i="18"/>
  <c r="XB241" i="18"/>
  <c r="XC241" i="18"/>
  <c r="XD241" i="18"/>
  <c r="XE241" i="18"/>
  <c r="XF241" i="18"/>
  <c r="XG241" i="18"/>
  <c r="XH241" i="18"/>
  <c r="XI241" i="18"/>
  <c r="XJ241" i="18"/>
  <c r="XK241" i="18"/>
  <c r="XL241" i="18"/>
  <c r="XM241" i="18"/>
  <c r="XN241" i="18"/>
  <c r="XO241" i="18"/>
  <c r="XP241" i="18"/>
  <c r="XQ241" i="18"/>
  <c r="XR241" i="18"/>
  <c r="XS241" i="18"/>
  <c r="XT241" i="18"/>
  <c r="XU241" i="18"/>
  <c r="XV241" i="18"/>
  <c r="XW241" i="18"/>
  <c r="XX241" i="18"/>
  <c r="XY241" i="18"/>
  <c r="XZ241" i="18"/>
  <c r="YA241" i="18"/>
  <c r="YB241" i="18"/>
  <c r="YC241" i="18"/>
  <c r="YD241" i="18"/>
  <c r="YE241" i="18"/>
  <c r="YF241" i="18"/>
  <c r="YG241" i="18"/>
  <c r="YH241" i="18"/>
  <c r="YI241" i="18"/>
  <c r="YJ241" i="18"/>
  <c r="YK241" i="18"/>
  <c r="YL241" i="18"/>
  <c r="YM241" i="18"/>
  <c r="YN241" i="18"/>
  <c r="YO241" i="18"/>
  <c r="YP241" i="18"/>
  <c r="YQ241" i="18"/>
  <c r="YR241" i="18"/>
  <c r="YS241" i="18"/>
  <c r="YT241" i="18"/>
  <c r="YU241" i="18"/>
  <c r="YV241" i="18"/>
  <c r="YW241" i="18"/>
  <c r="YX241" i="18"/>
  <c r="YY241" i="18"/>
  <c r="YZ241" i="18"/>
  <c r="ZA241" i="18"/>
  <c r="ZB241" i="18"/>
  <c r="ZC241" i="18"/>
  <c r="ZD241" i="18"/>
  <c r="ZE241" i="18"/>
  <c r="ZF241" i="18"/>
  <c r="ZG241" i="18"/>
  <c r="ZH241" i="18"/>
  <c r="ZI241" i="18"/>
  <c r="ZJ241" i="18"/>
  <c r="ZK241" i="18"/>
  <c r="ZL241" i="18"/>
  <c r="ZM241" i="18"/>
  <c r="ZN241" i="18"/>
  <c r="ZO241" i="18"/>
  <c r="ZP241" i="18"/>
  <c r="ZQ241" i="18"/>
  <c r="AC242" i="18"/>
  <c r="AD242" i="18"/>
  <c r="AE242" i="18"/>
  <c r="AF242" i="18"/>
  <c r="AG242" i="18"/>
  <c r="AH242" i="18"/>
  <c r="AI242" i="18"/>
  <c r="AJ242" i="18"/>
  <c r="AK242" i="18"/>
  <c r="AL242" i="18"/>
  <c r="AM242" i="18"/>
  <c r="AN242" i="18"/>
  <c r="AO242" i="18"/>
  <c r="AP242" i="18"/>
  <c r="AQ242" i="18"/>
  <c r="AR242" i="18"/>
  <c r="AS242" i="18"/>
  <c r="AT242" i="18"/>
  <c r="AU242" i="18"/>
  <c r="AV242" i="18"/>
  <c r="AW242" i="18"/>
  <c r="AX242" i="18"/>
  <c r="AY242" i="18"/>
  <c r="AZ242" i="18"/>
  <c r="BA242" i="18"/>
  <c r="BB242" i="18"/>
  <c r="BC242" i="18"/>
  <c r="BD242" i="18"/>
  <c r="BE242" i="18"/>
  <c r="BF242" i="18"/>
  <c r="BG242" i="18"/>
  <c r="BH242" i="18"/>
  <c r="BI242" i="18"/>
  <c r="BJ242" i="18"/>
  <c r="BK242" i="18"/>
  <c r="BL242" i="18"/>
  <c r="BM242" i="18"/>
  <c r="BN242" i="18"/>
  <c r="BO242" i="18"/>
  <c r="BP242" i="18"/>
  <c r="BQ242" i="18"/>
  <c r="BR242" i="18"/>
  <c r="BS242" i="18"/>
  <c r="BT242" i="18"/>
  <c r="BU242" i="18"/>
  <c r="BV242" i="18"/>
  <c r="BW242" i="18"/>
  <c r="BX242" i="18"/>
  <c r="BY242" i="18"/>
  <c r="BZ242" i="18"/>
  <c r="CA242" i="18"/>
  <c r="CB242" i="18"/>
  <c r="CC242" i="18"/>
  <c r="CD242" i="18"/>
  <c r="CE242" i="18"/>
  <c r="CF242" i="18"/>
  <c r="CG242" i="18"/>
  <c r="CH242" i="18"/>
  <c r="CI242" i="18"/>
  <c r="CJ242" i="18"/>
  <c r="CK242" i="18"/>
  <c r="CL242" i="18"/>
  <c r="CM242" i="18"/>
  <c r="CN242" i="18"/>
  <c r="CO242" i="18"/>
  <c r="CP242" i="18"/>
  <c r="CQ242" i="18"/>
  <c r="CR242" i="18"/>
  <c r="CS242" i="18"/>
  <c r="CT242" i="18"/>
  <c r="CU242" i="18"/>
  <c r="CV242" i="18"/>
  <c r="CW242" i="18"/>
  <c r="CX242" i="18"/>
  <c r="CY242" i="18"/>
  <c r="CZ242" i="18"/>
  <c r="DA242" i="18"/>
  <c r="DB242" i="18"/>
  <c r="DC242" i="18"/>
  <c r="DD242" i="18"/>
  <c r="DE242" i="18"/>
  <c r="DF242" i="18"/>
  <c r="DG242" i="18"/>
  <c r="DH242" i="18"/>
  <c r="DI242" i="18"/>
  <c r="DJ242" i="18"/>
  <c r="DK242" i="18"/>
  <c r="DL242" i="18"/>
  <c r="DM242" i="18"/>
  <c r="DN242" i="18"/>
  <c r="DO242" i="18"/>
  <c r="DP242" i="18"/>
  <c r="DQ242" i="18"/>
  <c r="DR242" i="18"/>
  <c r="DS242" i="18"/>
  <c r="DT242" i="18"/>
  <c r="DU242" i="18"/>
  <c r="DV242" i="18"/>
  <c r="DW242" i="18"/>
  <c r="DX242" i="18"/>
  <c r="DY242" i="18"/>
  <c r="DZ242" i="18"/>
  <c r="EA242" i="18"/>
  <c r="EB242" i="18"/>
  <c r="EC242" i="18"/>
  <c r="ED242" i="18"/>
  <c r="EE242" i="18"/>
  <c r="EF242" i="18"/>
  <c r="EG242" i="18"/>
  <c r="EH242" i="18"/>
  <c r="EI242" i="18"/>
  <c r="EJ242" i="18"/>
  <c r="EK242" i="18"/>
  <c r="EL242" i="18"/>
  <c r="EM242" i="18"/>
  <c r="EN242" i="18"/>
  <c r="EO242" i="18"/>
  <c r="EP242" i="18"/>
  <c r="EQ242" i="18"/>
  <c r="ER242" i="18"/>
  <c r="ES242" i="18"/>
  <c r="ET242" i="18"/>
  <c r="EU242" i="18"/>
  <c r="EV242" i="18"/>
  <c r="EW242" i="18"/>
  <c r="EX242" i="18"/>
  <c r="EY242" i="18"/>
  <c r="EZ242" i="18"/>
  <c r="FA242" i="18"/>
  <c r="FB242" i="18"/>
  <c r="FC242" i="18"/>
  <c r="FD242" i="18"/>
  <c r="FE242" i="18"/>
  <c r="FF242" i="18"/>
  <c r="FG242" i="18"/>
  <c r="FH242" i="18"/>
  <c r="FI242" i="18"/>
  <c r="FJ242" i="18"/>
  <c r="FK242" i="18"/>
  <c r="FL242" i="18"/>
  <c r="FM242" i="18"/>
  <c r="FN242" i="18"/>
  <c r="FO242" i="18"/>
  <c r="FP242" i="18"/>
  <c r="FQ242" i="18"/>
  <c r="FR242" i="18"/>
  <c r="FS242" i="18"/>
  <c r="FT242" i="18"/>
  <c r="FU242" i="18"/>
  <c r="FV242" i="18"/>
  <c r="FW242" i="18"/>
  <c r="FX242" i="18"/>
  <c r="FY242" i="18"/>
  <c r="FZ242" i="18"/>
  <c r="GA242" i="18"/>
  <c r="GB242" i="18"/>
  <c r="GC242" i="18"/>
  <c r="GD242" i="18"/>
  <c r="GE242" i="18"/>
  <c r="GF242" i="18"/>
  <c r="GG242" i="18"/>
  <c r="GH242" i="18"/>
  <c r="GI242" i="18"/>
  <c r="GJ242" i="18"/>
  <c r="GK242" i="18"/>
  <c r="GL242" i="18"/>
  <c r="GM242" i="18"/>
  <c r="GN242" i="18"/>
  <c r="GO242" i="18"/>
  <c r="GP242" i="18"/>
  <c r="GQ242" i="18"/>
  <c r="GR242" i="18"/>
  <c r="GS242" i="18"/>
  <c r="GT242" i="18"/>
  <c r="GU242" i="18"/>
  <c r="GV242" i="18"/>
  <c r="GW242" i="18"/>
  <c r="GX242" i="18"/>
  <c r="GY242" i="18"/>
  <c r="GZ242" i="18"/>
  <c r="HA242" i="18"/>
  <c r="HB242" i="18"/>
  <c r="HC242" i="18"/>
  <c r="HD242" i="18"/>
  <c r="HE242" i="18"/>
  <c r="HF242" i="18"/>
  <c r="HG242" i="18"/>
  <c r="HH242" i="18"/>
  <c r="HI242" i="18"/>
  <c r="HJ242" i="18"/>
  <c r="HK242" i="18"/>
  <c r="HL242" i="18"/>
  <c r="HM242" i="18"/>
  <c r="HN242" i="18"/>
  <c r="HO242" i="18"/>
  <c r="HP242" i="18"/>
  <c r="HQ242" i="18"/>
  <c r="HR242" i="18"/>
  <c r="HS242" i="18"/>
  <c r="HT242" i="18"/>
  <c r="HU242" i="18"/>
  <c r="HV242" i="18"/>
  <c r="HW242" i="18"/>
  <c r="HX242" i="18"/>
  <c r="HY242" i="18"/>
  <c r="HZ242" i="18"/>
  <c r="IA242" i="18"/>
  <c r="IB242" i="18"/>
  <c r="IC242" i="18"/>
  <c r="ID242" i="18"/>
  <c r="IE242" i="18"/>
  <c r="IF242" i="18"/>
  <c r="IG242" i="18"/>
  <c r="IH242" i="18"/>
  <c r="II242" i="18"/>
  <c r="IJ242" i="18"/>
  <c r="IK242" i="18"/>
  <c r="IL242" i="18"/>
  <c r="IM242" i="18"/>
  <c r="IN242" i="18"/>
  <c r="IO242" i="18"/>
  <c r="IP242" i="18"/>
  <c r="IQ242" i="18"/>
  <c r="IR242" i="18"/>
  <c r="IS242" i="18"/>
  <c r="IT242" i="18"/>
  <c r="IU242" i="18"/>
  <c r="IV242" i="18"/>
  <c r="IW242" i="18"/>
  <c r="IX242" i="18"/>
  <c r="IY242" i="18"/>
  <c r="IZ242" i="18"/>
  <c r="JA242" i="18"/>
  <c r="JB242" i="18"/>
  <c r="JC242" i="18"/>
  <c r="JD242" i="18"/>
  <c r="JE242" i="18"/>
  <c r="JF242" i="18"/>
  <c r="JG242" i="18"/>
  <c r="JH242" i="18"/>
  <c r="JI242" i="18"/>
  <c r="JJ242" i="18"/>
  <c r="JK242" i="18"/>
  <c r="JL242" i="18"/>
  <c r="JM242" i="18"/>
  <c r="JN242" i="18"/>
  <c r="JO242" i="18"/>
  <c r="JP242" i="18"/>
  <c r="JQ242" i="18"/>
  <c r="JR242" i="18"/>
  <c r="JS242" i="18"/>
  <c r="JT242" i="18"/>
  <c r="JU242" i="18"/>
  <c r="JV242" i="18"/>
  <c r="JW242" i="18"/>
  <c r="JX242" i="18"/>
  <c r="JY242" i="18"/>
  <c r="JZ242" i="18"/>
  <c r="KA242" i="18"/>
  <c r="KB242" i="18"/>
  <c r="KC242" i="18"/>
  <c r="KD242" i="18"/>
  <c r="KE242" i="18"/>
  <c r="KF242" i="18"/>
  <c r="KG242" i="18"/>
  <c r="KH242" i="18"/>
  <c r="KI242" i="18"/>
  <c r="KJ242" i="18"/>
  <c r="KK242" i="18"/>
  <c r="KL242" i="18"/>
  <c r="KM242" i="18"/>
  <c r="KN242" i="18"/>
  <c r="KO242" i="18"/>
  <c r="KP242" i="18"/>
  <c r="KQ242" i="18"/>
  <c r="KR242" i="18"/>
  <c r="KS242" i="18"/>
  <c r="KT242" i="18"/>
  <c r="KU242" i="18"/>
  <c r="KV242" i="18"/>
  <c r="KW242" i="18"/>
  <c r="KX242" i="18"/>
  <c r="KY242" i="18"/>
  <c r="KZ242" i="18"/>
  <c r="LA242" i="18"/>
  <c r="LB242" i="18"/>
  <c r="LC242" i="18"/>
  <c r="LD242" i="18"/>
  <c r="LE242" i="18"/>
  <c r="LF242" i="18"/>
  <c r="LG242" i="18"/>
  <c r="LH242" i="18"/>
  <c r="LI242" i="18"/>
  <c r="LJ242" i="18"/>
  <c r="LK242" i="18"/>
  <c r="LL242" i="18"/>
  <c r="LM242" i="18"/>
  <c r="LN242" i="18"/>
  <c r="LO242" i="18"/>
  <c r="LP242" i="18"/>
  <c r="LQ242" i="18"/>
  <c r="LR242" i="18"/>
  <c r="LS242" i="18"/>
  <c r="LT242" i="18"/>
  <c r="LU242" i="18"/>
  <c r="LV242" i="18"/>
  <c r="LW242" i="18"/>
  <c r="LX242" i="18"/>
  <c r="LY242" i="18"/>
  <c r="LZ242" i="18"/>
  <c r="MA242" i="18"/>
  <c r="MB242" i="18"/>
  <c r="MC242" i="18"/>
  <c r="MD242" i="18"/>
  <c r="ME242" i="18"/>
  <c r="MF242" i="18"/>
  <c r="MG242" i="18"/>
  <c r="MH242" i="18"/>
  <c r="MI242" i="18"/>
  <c r="MJ242" i="18"/>
  <c r="MK242" i="18"/>
  <c r="ML242" i="18"/>
  <c r="MM242" i="18"/>
  <c r="MN242" i="18"/>
  <c r="MO242" i="18"/>
  <c r="MP242" i="18"/>
  <c r="MQ242" i="18"/>
  <c r="MR242" i="18"/>
  <c r="MS242" i="18"/>
  <c r="MT242" i="18"/>
  <c r="MU242" i="18"/>
  <c r="MV242" i="18"/>
  <c r="MW242" i="18"/>
  <c r="MX242" i="18"/>
  <c r="MY242" i="18"/>
  <c r="MZ242" i="18"/>
  <c r="NA242" i="18"/>
  <c r="NB242" i="18"/>
  <c r="NC242" i="18"/>
  <c r="ND242" i="18"/>
  <c r="NE242" i="18"/>
  <c r="NF242" i="18"/>
  <c r="NG242" i="18"/>
  <c r="NH242" i="18"/>
  <c r="NI242" i="18"/>
  <c r="NJ242" i="18"/>
  <c r="NK242" i="18"/>
  <c r="NL242" i="18"/>
  <c r="NM242" i="18"/>
  <c r="NN242" i="18"/>
  <c r="NO242" i="18"/>
  <c r="NP242" i="18"/>
  <c r="NQ242" i="18"/>
  <c r="NR242" i="18"/>
  <c r="NS242" i="18"/>
  <c r="NT242" i="18"/>
  <c r="NU242" i="18"/>
  <c r="NV242" i="18"/>
  <c r="NW242" i="18"/>
  <c r="NX242" i="18"/>
  <c r="NY242" i="18"/>
  <c r="NZ242" i="18"/>
  <c r="OA242" i="18"/>
  <c r="OB242" i="18"/>
  <c r="OC242" i="18"/>
  <c r="OD242" i="18"/>
  <c r="OE242" i="18"/>
  <c r="OF242" i="18"/>
  <c r="OG242" i="18"/>
  <c r="OH242" i="18"/>
  <c r="OI242" i="18"/>
  <c r="OJ242" i="18"/>
  <c r="OK242" i="18"/>
  <c r="OL242" i="18"/>
  <c r="OM242" i="18"/>
  <c r="ON242" i="18"/>
  <c r="OO242" i="18"/>
  <c r="OP242" i="18"/>
  <c r="OQ242" i="18"/>
  <c r="OR242" i="18"/>
  <c r="OS242" i="18"/>
  <c r="OT242" i="18"/>
  <c r="OU242" i="18"/>
  <c r="OV242" i="18"/>
  <c r="OW242" i="18"/>
  <c r="OX242" i="18"/>
  <c r="OY242" i="18"/>
  <c r="OZ242" i="18"/>
  <c r="PA242" i="18"/>
  <c r="PB242" i="18"/>
  <c r="PC242" i="18"/>
  <c r="PD242" i="18"/>
  <c r="PE242" i="18"/>
  <c r="PF242" i="18"/>
  <c r="PG242" i="18"/>
  <c r="PH242" i="18"/>
  <c r="PI242" i="18"/>
  <c r="PJ242" i="18"/>
  <c r="PK242" i="18"/>
  <c r="PL242" i="18"/>
  <c r="PM242" i="18"/>
  <c r="PN242" i="18"/>
  <c r="PO242" i="18"/>
  <c r="PP242" i="18"/>
  <c r="PQ242" i="18"/>
  <c r="PR242" i="18"/>
  <c r="PS242" i="18"/>
  <c r="PT242" i="18"/>
  <c r="PU242" i="18"/>
  <c r="PV242" i="18"/>
  <c r="PW242" i="18"/>
  <c r="PX242" i="18"/>
  <c r="PY242" i="18"/>
  <c r="PZ242" i="18"/>
  <c r="QA242" i="18"/>
  <c r="QB242" i="18"/>
  <c r="QC242" i="18"/>
  <c r="QD242" i="18"/>
  <c r="QE242" i="18"/>
  <c r="QF242" i="18"/>
  <c r="QG242" i="18"/>
  <c r="QH242" i="18"/>
  <c r="QI242" i="18"/>
  <c r="QJ242" i="18"/>
  <c r="QK242" i="18"/>
  <c r="QL242" i="18"/>
  <c r="QM242" i="18"/>
  <c r="QN242" i="18"/>
  <c r="QO242" i="18"/>
  <c r="QP242" i="18"/>
  <c r="QQ242" i="18"/>
  <c r="QR242" i="18"/>
  <c r="QS242" i="18"/>
  <c r="QT242" i="18"/>
  <c r="QU242" i="18"/>
  <c r="QV242" i="18"/>
  <c r="QW242" i="18"/>
  <c r="QX242" i="18"/>
  <c r="QY242" i="18"/>
  <c r="QZ242" i="18"/>
  <c r="RA242" i="18"/>
  <c r="RB242" i="18"/>
  <c r="RC242" i="18"/>
  <c r="RD242" i="18"/>
  <c r="RE242" i="18"/>
  <c r="RF242" i="18"/>
  <c r="RG242" i="18"/>
  <c r="RH242" i="18"/>
  <c r="RI242" i="18"/>
  <c r="RJ242" i="18"/>
  <c r="RK242" i="18"/>
  <c r="RL242" i="18"/>
  <c r="RM242" i="18"/>
  <c r="RN242" i="18"/>
  <c r="RO242" i="18"/>
  <c r="RP242" i="18"/>
  <c r="RQ242" i="18"/>
  <c r="RR242" i="18"/>
  <c r="RS242" i="18"/>
  <c r="RT242" i="18"/>
  <c r="RU242" i="18"/>
  <c r="RV242" i="18"/>
  <c r="RW242" i="18"/>
  <c r="RX242" i="18"/>
  <c r="RY242" i="18"/>
  <c r="RZ242" i="18"/>
  <c r="SA242" i="18"/>
  <c r="SB242" i="18"/>
  <c r="SC242" i="18"/>
  <c r="SD242" i="18"/>
  <c r="SE242" i="18"/>
  <c r="SF242" i="18"/>
  <c r="SG242" i="18"/>
  <c r="SH242" i="18"/>
  <c r="SI242" i="18"/>
  <c r="SJ242" i="18"/>
  <c r="SK242" i="18"/>
  <c r="SL242" i="18"/>
  <c r="SM242" i="18"/>
  <c r="SN242" i="18"/>
  <c r="SO242" i="18"/>
  <c r="SP242" i="18"/>
  <c r="SQ242" i="18"/>
  <c r="SR242" i="18"/>
  <c r="SS242" i="18"/>
  <c r="ST242" i="18"/>
  <c r="SU242" i="18"/>
  <c r="SV242" i="18"/>
  <c r="SW242" i="18"/>
  <c r="SX242" i="18"/>
  <c r="SY242" i="18"/>
  <c r="SZ242" i="18"/>
  <c r="TA242" i="18"/>
  <c r="TB242" i="18"/>
  <c r="TC242" i="18"/>
  <c r="TD242" i="18"/>
  <c r="TE242" i="18"/>
  <c r="TF242" i="18"/>
  <c r="TG242" i="18"/>
  <c r="TH242" i="18"/>
  <c r="TI242" i="18"/>
  <c r="TJ242" i="18"/>
  <c r="TK242" i="18"/>
  <c r="TL242" i="18"/>
  <c r="TM242" i="18"/>
  <c r="TN242" i="18"/>
  <c r="TO242" i="18"/>
  <c r="TP242" i="18"/>
  <c r="TQ242" i="18"/>
  <c r="TR242" i="18"/>
  <c r="TS242" i="18"/>
  <c r="TT242" i="18"/>
  <c r="TU242" i="18"/>
  <c r="TV242" i="18"/>
  <c r="TW242" i="18"/>
  <c r="TX242" i="18"/>
  <c r="TY242" i="18"/>
  <c r="TZ242" i="18"/>
  <c r="UA242" i="18"/>
  <c r="UB242" i="18"/>
  <c r="UC242" i="18"/>
  <c r="UD242" i="18"/>
  <c r="UE242" i="18"/>
  <c r="UF242" i="18"/>
  <c r="UG242" i="18"/>
  <c r="UH242" i="18"/>
  <c r="UI242" i="18"/>
  <c r="UJ242" i="18"/>
  <c r="UK242" i="18"/>
  <c r="UL242" i="18"/>
  <c r="UM242" i="18"/>
  <c r="UN242" i="18"/>
  <c r="UO242" i="18"/>
  <c r="UP242" i="18"/>
  <c r="UQ242" i="18"/>
  <c r="UR242" i="18"/>
  <c r="US242" i="18"/>
  <c r="UT242" i="18"/>
  <c r="UU242" i="18"/>
  <c r="UV242" i="18"/>
  <c r="UW242" i="18"/>
  <c r="UX242" i="18"/>
  <c r="UY242" i="18"/>
  <c r="UZ242" i="18"/>
  <c r="VA242" i="18"/>
  <c r="VB242" i="18"/>
  <c r="VC242" i="18"/>
  <c r="VD242" i="18"/>
  <c r="VE242" i="18"/>
  <c r="VF242" i="18"/>
  <c r="VG242" i="18"/>
  <c r="VH242" i="18"/>
  <c r="VI242" i="18"/>
  <c r="VJ242" i="18"/>
  <c r="VK242" i="18"/>
  <c r="VL242" i="18"/>
  <c r="VM242" i="18"/>
  <c r="VN242" i="18"/>
  <c r="VO242" i="18"/>
  <c r="VP242" i="18"/>
  <c r="VQ242" i="18"/>
  <c r="VR242" i="18"/>
  <c r="VS242" i="18"/>
  <c r="VT242" i="18"/>
  <c r="VU242" i="18"/>
  <c r="VV242" i="18"/>
  <c r="VW242" i="18"/>
  <c r="VX242" i="18"/>
  <c r="VY242" i="18"/>
  <c r="VZ242" i="18"/>
  <c r="WA242" i="18"/>
  <c r="WB242" i="18"/>
  <c r="WC242" i="18"/>
  <c r="WD242" i="18"/>
  <c r="WE242" i="18"/>
  <c r="WF242" i="18"/>
  <c r="WG242" i="18"/>
  <c r="WH242" i="18"/>
  <c r="WI242" i="18"/>
  <c r="WJ242" i="18"/>
  <c r="WK242" i="18"/>
  <c r="WL242" i="18"/>
  <c r="WM242" i="18"/>
  <c r="WN242" i="18"/>
  <c r="WO242" i="18"/>
  <c r="WP242" i="18"/>
  <c r="WQ242" i="18"/>
  <c r="WR242" i="18"/>
  <c r="WS242" i="18"/>
  <c r="WT242" i="18"/>
  <c r="WU242" i="18"/>
  <c r="WV242" i="18"/>
  <c r="WW242" i="18"/>
  <c r="WX242" i="18"/>
  <c r="WY242" i="18"/>
  <c r="WZ242" i="18"/>
  <c r="XA242" i="18"/>
  <c r="XB242" i="18"/>
  <c r="XC242" i="18"/>
  <c r="XD242" i="18"/>
  <c r="XE242" i="18"/>
  <c r="XF242" i="18"/>
  <c r="XG242" i="18"/>
  <c r="XH242" i="18"/>
  <c r="XI242" i="18"/>
  <c r="XJ242" i="18"/>
  <c r="XK242" i="18"/>
  <c r="XL242" i="18"/>
  <c r="XM242" i="18"/>
  <c r="XN242" i="18"/>
  <c r="XO242" i="18"/>
  <c r="XP242" i="18"/>
  <c r="XQ242" i="18"/>
  <c r="XR242" i="18"/>
  <c r="XS242" i="18"/>
  <c r="XT242" i="18"/>
  <c r="XU242" i="18"/>
  <c r="XV242" i="18"/>
  <c r="XW242" i="18"/>
  <c r="XX242" i="18"/>
  <c r="XY242" i="18"/>
  <c r="XZ242" i="18"/>
  <c r="YA242" i="18"/>
  <c r="YB242" i="18"/>
  <c r="YC242" i="18"/>
  <c r="YD242" i="18"/>
  <c r="YE242" i="18"/>
  <c r="YF242" i="18"/>
  <c r="YG242" i="18"/>
  <c r="YH242" i="18"/>
  <c r="YI242" i="18"/>
  <c r="YJ242" i="18"/>
  <c r="YK242" i="18"/>
  <c r="YL242" i="18"/>
  <c r="YM242" i="18"/>
  <c r="YN242" i="18"/>
  <c r="YO242" i="18"/>
  <c r="YP242" i="18"/>
  <c r="YQ242" i="18"/>
  <c r="YR242" i="18"/>
  <c r="YS242" i="18"/>
  <c r="YT242" i="18"/>
  <c r="YU242" i="18"/>
  <c r="YV242" i="18"/>
  <c r="YW242" i="18"/>
  <c r="YX242" i="18"/>
  <c r="YY242" i="18"/>
  <c r="YZ242" i="18"/>
  <c r="ZA242" i="18"/>
  <c r="ZB242" i="18"/>
  <c r="ZC242" i="18"/>
  <c r="ZD242" i="18"/>
  <c r="ZE242" i="18"/>
  <c r="ZF242" i="18"/>
  <c r="ZG242" i="18"/>
  <c r="ZH242" i="18"/>
  <c r="ZI242" i="18"/>
  <c r="ZJ242" i="18"/>
  <c r="ZK242" i="18"/>
  <c r="ZL242" i="18"/>
  <c r="ZM242" i="18"/>
  <c r="ZN242" i="18"/>
  <c r="ZO242" i="18"/>
  <c r="ZP242" i="18"/>
  <c r="ZQ242" i="18"/>
  <c r="AC243" i="18"/>
  <c r="AD243" i="18"/>
  <c r="AE243" i="18"/>
  <c r="AF243" i="18"/>
  <c r="AG243" i="18"/>
  <c r="AH243" i="18"/>
  <c r="AI243" i="18"/>
  <c r="AJ243" i="18"/>
  <c r="AK243" i="18"/>
  <c r="AL243" i="18"/>
  <c r="AM243" i="18"/>
  <c r="AN243" i="18"/>
  <c r="AO243" i="18"/>
  <c r="AP243" i="18"/>
  <c r="AQ243" i="18"/>
  <c r="AR243" i="18"/>
  <c r="AS243" i="18"/>
  <c r="AT243" i="18"/>
  <c r="AU243" i="18"/>
  <c r="AV243" i="18"/>
  <c r="AW243" i="18"/>
  <c r="AX243" i="18"/>
  <c r="AY243" i="18"/>
  <c r="AZ243" i="18"/>
  <c r="BA243" i="18"/>
  <c r="BB243" i="18"/>
  <c r="BC243" i="18"/>
  <c r="BD243" i="18"/>
  <c r="BE243" i="18"/>
  <c r="BF243" i="18"/>
  <c r="BG243" i="18"/>
  <c r="BH243" i="18"/>
  <c r="BI243" i="18"/>
  <c r="BJ243" i="18"/>
  <c r="BK243" i="18"/>
  <c r="BL243" i="18"/>
  <c r="BM243" i="18"/>
  <c r="BN243" i="18"/>
  <c r="BO243" i="18"/>
  <c r="BP243" i="18"/>
  <c r="BQ243" i="18"/>
  <c r="BR243" i="18"/>
  <c r="BS243" i="18"/>
  <c r="BT243" i="18"/>
  <c r="BU243" i="18"/>
  <c r="BV243" i="18"/>
  <c r="BW243" i="18"/>
  <c r="BX243" i="18"/>
  <c r="BY243" i="18"/>
  <c r="BZ243" i="18"/>
  <c r="CA243" i="18"/>
  <c r="CB243" i="18"/>
  <c r="CC243" i="18"/>
  <c r="CD243" i="18"/>
  <c r="CE243" i="18"/>
  <c r="CF243" i="18"/>
  <c r="CG243" i="18"/>
  <c r="CH243" i="18"/>
  <c r="CI243" i="18"/>
  <c r="CJ243" i="18"/>
  <c r="CK243" i="18"/>
  <c r="CL243" i="18"/>
  <c r="CM243" i="18"/>
  <c r="CN243" i="18"/>
  <c r="CO243" i="18"/>
  <c r="CP243" i="18"/>
  <c r="CQ243" i="18"/>
  <c r="CR243" i="18"/>
  <c r="CS243" i="18"/>
  <c r="CT243" i="18"/>
  <c r="CU243" i="18"/>
  <c r="CV243" i="18"/>
  <c r="CW243" i="18"/>
  <c r="CX243" i="18"/>
  <c r="CY243" i="18"/>
  <c r="CZ243" i="18"/>
  <c r="DA243" i="18"/>
  <c r="DB243" i="18"/>
  <c r="DC243" i="18"/>
  <c r="DD243" i="18"/>
  <c r="DE243" i="18"/>
  <c r="DF243" i="18"/>
  <c r="DG243" i="18"/>
  <c r="DH243" i="18"/>
  <c r="DI243" i="18"/>
  <c r="DJ243" i="18"/>
  <c r="DK243" i="18"/>
  <c r="DL243" i="18"/>
  <c r="DM243" i="18"/>
  <c r="DN243" i="18"/>
  <c r="DO243" i="18"/>
  <c r="DP243" i="18"/>
  <c r="DQ243" i="18"/>
  <c r="DR243" i="18"/>
  <c r="DS243" i="18"/>
  <c r="DT243" i="18"/>
  <c r="DU243" i="18"/>
  <c r="DV243" i="18"/>
  <c r="DW243" i="18"/>
  <c r="DX243" i="18"/>
  <c r="DY243" i="18"/>
  <c r="DZ243" i="18"/>
  <c r="EA243" i="18"/>
  <c r="EB243" i="18"/>
  <c r="EC243" i="18"/>
  <c r="ED243" i="18"/>
  <c r="EE243" i="18"/>
  <c r="EF243" i="18"/>
  <c r="EG243" i="18"/>
  <c r="EH243" i="18"/>
  <c r="EI243" i="18"/>
  <c r="EJ243" i="18"/>
  <c r="EK243" i="18"/>
  <c r="EL243" i="18"/>
  <c r="EM243" i="18"/>
  <c r="EN243" i="18"/>
  <c r="EO243" i="18"/>
  <c r="EP243" i="18"/>
  <c r="EQ243" i="18"/>
  <c r="ER243" i="18"/>
  <c r="ES243" i="18"/>
  <c r="ET243" i="18"/>
  <c r="EU243" i="18"/>
  <c r="EV243" i="18"/>
  <c r="EW243" i="18"/>
  <c r="EX243" i="18"/>
  <c r="EY243" i="18"/>
  <c r="EZ243" i="18"/>
  <c r="FA243" i="18"/>
  <c r="FB243" i="18"/>
  <c r="FC243" i="18"/>
  <c r="FD243" i="18"/>
  <c r="FE243" i="18"/>
  <c r="FF243" i="18"/>
  <c r="FG243" i="18"/>
  <c r="FH243" i="18"/>
  <c r="FI243" i="18"/>
  <c r="FJ243" i="18"/>
  <c r="FK243" i="18"/>
  <c r="FL243" i="18"/>
  <c r="FM243" i="18"/>
  <c r="FN243" i="18"/>
  <c r="FO243" i="18"/>
  <c r="FP243" i="18"/>
  <c r="FQ243" i="18"/>
  <c r="FR243" i="18"/>
  <c r="FS243" i="18"/>
  <c r="FT243" i="18"/>
  <c r="FU243" i="18"/>
  <c r="FV243" i="18"/>
  <c r="FW243" i="18"/>
  <c r="FX243" i="18"/>
  <c r="FY243" i="18"/>
  <c r="FZ243" i="18"/>
  <c r="GA243" i="18"/>
  <c r="GB243" i="18"/>
  <c r="GC243" i="18"/>
  <c r="GD243" i="18"/>
  <c r="GE243" i="18"/>
  <c r="GF243" i="18"/>
  <c r="GG243" i="18"/>
  <c r="GH243" i="18"/>
  <c r="GI243" i="18"/>
  <c r="GJ243" i="18"/>
  <c r="GK243" i="18"/>
  <c r="GL243" i="18"/>
  <c r="GM243" i="18"/>
  <c r="GN243" i="18"/>
  <c r="GO243" i="18"/>
  <c r="GP243" i="18"/>
  <c r="GQ243" i="18"/>
  <c r="GR243" i="18"/>
  <c r="GS243" i="18"/>
  <c r="GT243" i="18"/>
  <c r="GU243" i="18"/>
  <c r="GV243" i="18"/>
  <c r="GW243" i="18"/>
  <c r="GX243" i="18"/>
  <c r="GY243" i="18"/>
  <c r="GZ243" i="18"/>
  <c r="HA243" i="18"/>
  <c r="HB243" i="18"/>
  <c r="HC243" i="18"/>
  <c r="HD243" i="18"/>
  <c r="HE243" i="18"/>
  <c r="HF243" i="18"/>
  <c r="HG243" i="18"/>
  <c r="HH243" i="18"/>
  <c r="HI243" i="18"/>
  <c r="HJ243" i="18"/>
  <c r="HK243" i="18"/>
  <c r="HL243" i="18"/>
  <c r="HM243" i="18"/>
  <c r="HN243" i="18"/>
  <c r="HO243" i="18"/>
  <c r="HP243" i="18"/>
  <c r="HQ243" i="18"/>
  <c r="HR243" i="18"/>
  <c r="HS243" i="18"/>
  <c r="HT243" i="18"/>
  <c r="HU243" i="18"/>
  <c r="HV243" i="18"/>
  <c r="HW243" i="18"/>
  <c r="HX243" i="18"/>
  <c r="HY243" i="18"/>
  <c r="HZ243" i="18"/>
  <c r="IA243" i="18"/>
  <c r="IB243" i="18"/>
  <c r="IC243" i="18"/>
  <c r="ID243" i="18"/>
  <c r="IE243" i="18"/>
  <c r="IF243" i="18"/>
  <c r="IG243" i="18"/>
  <c r="IH243" i="18"/>
  <c r="II243" i="18"/>
  <c r="IJ243" i="18"/>
  <c r="IK243" i="18"/>
  <c r="IL243" i="18"/>
  <c r="IM243" i="18"/>
  <c r="IN243" i="18"/>
  <c r="IO243" i="18"/>
  <c r="IP243" i="18"/>
  <c r="IQ243" i="18"/>
  <c r="IR243" i="18"/>
  <c r="IS243" i="18"/>
  <c r="IT243" i="18"/>
  <c r="IU243" i="18"/>
  <c r="IV243" i="18"/>
  <c r="IW243" i="18"/>
  <c r="IX243" i="18"/>
  <c r="IY243" i="18"/>
  <c r="IZ243" i="18"/>
  <c r="JA243" i="18"/>
  <c r="JB243" i="18"/>
  <c r="JC243" i="18"/>
  <c r="JD243" i="18"/>
  <c r="JE243" i="18"/>
  <c r="JF243" i="18"/>
  <c r="JG243" i="18"/>
  <c r="JH243" i="18"/>
  <c r="JI243" i="18"/>
  <c r="JJ243" i="18"/>
  <c r="JK243" i="18"/>
  <c r="JL243" i="18"/>
  <c r="JM243" i="18"/>
  <c r="JN243" i="18"/>
  <c r="JO243" i="18"/>
  <c r="JP243" i="18"/>
  <c r="JQ243" i="18"/>
  <c r="JR243" i="18"/>
  <c r="JS243" i="18"/>
  <c r="JT243" i="18"/>
  <c r="JU243" i="18"/>
  <c r="JV243" i="18"/>
  <c r="JW243" i="18"/>
  <c r="JX243" i="18"/>
  <c r="JY243" i="18"/>
  <c r="JZ243" i="18"/>
  <c r="KA243" i="18"/>
  <c r="KB243" i="18"/>
  <c r="KC243" i="18"/>
  <c r="KD243" i="18"/>
  <c r="KE243" i="18"/>
  <c r="KF243" i="18"/>
  <c r="KG243" i="18"/>
  <c r="KH243" i="18"/>
  <c r="KI243" i="18"/>
  <c r="KJ243" i="18"/>
  <c r="KK243" i="18"/>
  <c r="KL243" i="18"/>
  <c r="KM243" i="18"/>
  <c r="KN243" i="18"/>
  <c r="KO243" i="18"/>
  <c r="KP243" i="18"/>
  <c r="KQ243" i="18"/>
  <c r="KR243" i="18"/>
  <c r="KS243" i="18"/>
  <c r="KT243" i="18"/>
  <c r="KU243" i="18"/>
  <c r="KV243" i="18"/>
  <c r="KW243" i="18"/>
  <c r="KX243" i="18"/>
  <c r="KY243" i="18"/>
  <c r="KZ243" i="18"/>
  <c r="LA243" i="18"/>
  <c r="LB243" i="18"/>
  <c r="LC243" i="18"/>
  <c r="LD243" i="18"/>
  <c r="LE243" i="18"/>
  <c r="LF243" i="18"/>
  <c r="LG243" i="18"/>
  <c r="LH243" i="18"/>
  <c r="LI243" i="18"/>
  <c r="LJ243" i="18"/>
  <c r="LK243" i="18"/>
  <c r="LL243" i="18"/>
  <c r="LM243" i="18"/>
  <c r="LN243" i="18"/>
  <c r="LO243" i="18"/>
  <c r="LP243" i="18"/>
  <c r="LQ243" i="18"/>
  <c r="LR243" i="18"/>
  <c r="LS243" i="18"/>
  <c r="LT243" i="18"/>
  <c r="LU243" i="18"/>
  <c r="LV243" i="18"/>
  <c r="LW243" i="18"/>
  <c r="LX243" i="18"/>
  <c r="LY243" i="18"/>
  <c r="LZ243" i="18"/>
  <c r="MA243" i="18"/>
  <c r="MB243" i="18"/>
  <c r="MC243" i="18"/>
  <c r="MD243" i="18"/>
  <c r="ME243" i="18"/>
  <c r="MF243" i="18"/>
  <c r="MG243" i="18"/>
  <c r="MH243" i="18"/>
  <c r="MI243" i="18"/>
  <c r="MJ243" i="18"/>
  <c r="MK243" i="18"/>
  <c r="ML243" i="18"/>
  <c r="MM243" i="18"/>
  <c r="MN243" i="18"/>
  <c r="MO243" i="18"/>
  <c r="MP243" i="18"/>
  <c r="MQ243" i="18"/>
  <c r="MR243" i="18"/>
  <c r="MS243" i="18"/>
  <c r="MT243" i="18"/>
  <c r="MU243" i="18"/>
  <c r="MV243" i="18"/>
  <c r="MW243" i="18"/>
  <c r="MX243" i="18"/>
  <c r="MY243" i="18"/>
  <c r="MZ243" i="18"/>
  <c r="NA243" i="18"/>
  <c r="NB243" i="18"/>
  <c r="NC243" i="18"/>
  <c r="ND243" i="18"/>
  <c r="NE243" i="18"/>
  <c r="NF243" i="18"/>
  <c r="NG243" i="18"/>
  <c r="NH243" i="18"/>
  <c r="NI243" i="18"/>
  <c r="NJ243" i="18"/>
  <c r="NK243" i="18"/>
  <c r="NL243" i="18"/>
  <c r="NM243" i="18"/>
  <c r="NN243" i="18"/>
  <c r="NO243" i="18"/>
  <c r="NP243" i="18"/>
  <c r="NQ243" i="18"/>
  <c r="NR243" i="18"/>
  <c r="NS243" i="18"/>
  <c r="NT243" i="18"/>
  <c r="NU243" i="18"/>
  <c r="NV243" i="18"/>
  <c r="NW243" i="18"/>
  <c r="NX243" i="18"/>
  <c r="NY243" i="18"/>
  <c r="NZ243" i="18"/>
  <c r="OA243" i="18"/>
  <c r="OB243" i="18"/>
  <c r="OC243" i="18"/>
  <c r="OD243" i="18"/>
  <c r="OE243" i="18"/>
  <c r="OF243" i="18"/>
  <c r="OG243" i="18"/>
  <c r="OH243" i="18"/>
  <c r="OI243" i="18"/>
  <c r="OJ243" i="18"/>
  <c r="OK243" i="18"/>
  <c r="OL243" i="18"/>
  <c r="OM243" i="18"/>
  <c r="ON243" i="18"/>
  <c r="OO243" i="18"/>
  <c r="OP243" i="18"/>
  <c r="OQ243" i="18"/>
  <c r="OR243" i="18"/>
  <c r="OS243" i="18"/>
  <c r="OT243" i="18"/>
  <c r="OU243" i="18"/>
  <c r="OV243" i="18"/>
  <c r="OW243" i="18"/>
  <c r="OX243" i="18"/>
  <c r="OY243" i="18"/>
  <c r="OZ243" i="18"/>
  <c r="PA243" i="18"/>
  <c r="PB243" i="18"/>
  <c r="PC243" i="18"/>
  <c r="PD243" i="18"/>
  <c r="PE243" i="18"/>
  <c r="PF243" i="18"/>
  <c r="PG243" i="18"/>
  <c r="PH243" i="18"/>
  <c r="PI243" i="18"/>
  <c r="PJ243" i="18"/>
  <c r="PK243" i="18"/>
  <c r="PL243" i="18"/>
  <c r="PM243" i="18"/>
  <c r="PN243" i="18"/>
  <c r="PO243" i="18"/>
  <c r="PP243" i="18"/>
  <c r="PQ243" i="18"/>
  <c r="PR243" i="18"/>
  <c r="PS243" i="18"/>
  <c r="PT243" i="18"/>
  <c r="PU243" i="18"/>
  <c r="PV243" i="18"/>
  <c r="PW243" i="18"/>
  <c r="PX243" i="18"/>
  <c r="PY243" i="18"/>
  <c r="PZ243" i="18"/>
  <c r="QA243" i="18"/>
  <c r="QB243" i="18"/>
  <c r="QC243" i="18"/>
  <c r="QD243" i="18"/>
  <c r="QE243" i="18"/>
  <c r="QF243" i="18"/>
  <c r="QG243" i="18"/>
  <c r="QH243" i="18"/>
  <c r="QI243" i="18"/>
  <c r="QJ243" i="18"/>
  <c r="QK243" i="18"/>
  <c r="QL243" i="18"/>
  <c r="QM243" i="18"/>
  <c r="QN243" i="18"/>
  <c r="QO243" i="18"/>
  <c r="QP243" i="18"/>
  <c r="QQ243" i="18"/>
  <c r="QR243" i="18"/>
  <c r="QS243" i="18"/>
  <c r="QT243" i="18"/>
  <c r="QU243" i="18"/>
  <c r="QV243" i="18"/>
  <c r="QW243" i="18"/>
  <c r="QX243" i="18"/>
  <c r="QY243" i="18"/>
  <c r="QZ243" i="18"/>
  <c r="RA243" i="18"/>
  <c r="RB243" i="18"/>
  <c r="RC243" i="18"/>
  <c r="RD243" i="18"/>
  <c r="RE243" i="18"/>
  <c r="RF243" i="18"/>
  <c r="RG243" i="18"/>
  <c r="RH243" i="18"/>
  <c r="RI243" i="18"/>
  <c r="RJ243" i="18"/>
  <c r="RK243" i="18"/>
  <c r="RL243" i="18"/>
  <c r="RM243" i="18"/>
  <c r="RN243" i="18"/>
  <c r="RO243" i="18"/>
  <c r="RP243" i="18"/>
  <c r="RQ243" i="18"/>
  <c r="RR243" i="18"/>
  <c r="RS243" i="18"/>
  <c r="RT243" i="18"/>
  <c r="RU243" i="18"/>
  <c r="RV243" i="18"/>
  <c r="RW243" i="18"/>
  <c r="RX243" i="18"/>
  <c r="RY243" i="18"/>
  <c r="RZ243" i="18"/>
  <c r="SA243" i="18"/>
  <c r="SB243" i="18"/>
  <c r="SC243" i="18"/>
  <c r="SD243" i="18"/>
  <c r="SE243" i="18"/>
  <c r="SF243" i="18"/>
  <c r="SG243" i="18"/>
  <c r="SH243" i="18"/>
  <c r="SI243" i="18"/>
  <c r="SJ243" i="18"/>
  <c r="SK243" i="18"/>
  <c r="SL243" i="18"/>
  <c r="SM243" i="18"/>
  <c r="SN243" i="18"/>
  <c r="SO243" i="18"/>
  <c r="SP243" i="18"/>
  <c r="SQ243" i="18"/>
  <c r="SR243" i="18"/>
  <c r="SS243" i="18"/>
  <c r="ST243" i="18"/>
  <c r="SU243" i="18"/>
  <c r="SV243" i="18"/>
  <c r="SW243" i="18"/>
  <c r="SX243" i="18"/>
  <c r="SY243" i="18"/>
  <c r="SZ243" i="18"/>
  <c r="TA243" i="18"/>
  <c r="TB243" i="18"/>
  <c r="TC243" i="18"/>
  <c r="TD243" i="18"/>
  <c r="TE243" i="18"/>
  <c r="TF243" i="18"/>
  <c r="TG243" i="18"/>
  <c r="TH243" i="18"/>
  <c r="TI243" i="18"/>
  <c r="TJ243" i="18"/>
  <c r="TK243" i="18"/>
  <c r="TL243" i="18"/>
  <c r="TM243" i="18"/>
  <c r="TN243" i="18"/>
  <c r="TO243" i="18"/>
  <c r="TP243" i="18"/>
  <c r="TQ243" i="18"/>
  <c r="TR243" i="18"/>
  <c r="TS243" i="18"/>
  <c r="TT243" i="18"/>
  <c r="TU243" i="18"/>
  <c r="TV243" i="18"/>
  <c r="TW243" i="18"/>
  <c r="TX243" i="18"/>
  <c r="TY243" i="18"/>
  <c r="TZ243" i="18"/>
  <c r="UA243" i="18"/>
  <c r="UB243" i="18"/>
  <c r="UC243" i="18"/>
  <c r="UD243" i="18"/>
  <c r="UE243" i="18"/>
  <c r="UF243" i="18"/>
  <c r="UG243" i="18"/>
  <c r="UH243" i="18"/>
  <c r="UI243" i="18"/>
  <c r="UJ243" i="18"/>
  <c r="UK243" i="18"/>
  <c r="UL243" i="18"/>
  <c r="UM243" i="18"/>
  <c r="UN243" i="18"/>
  <c r="UO243" i="18"/>
  <c r="UP243" i="18"/>
  <c r="UQ243" i="18"/>
  <c r="UR243" i="18"/>
  <c r="US243" i="18"/>
  <c r="UT243" i="18"/>
  <c r="UU243" i="18"/>
  <c r="UV243" i="18"/>
  <c r="UW243" i="18"/>
  <c r="UX243" i="18"/>
  <c r="UY243" i="18"/>
  <c r="UZ243" i="18"/>
  <c r="VA243" i="18"/>
  <c r="VB243" i="18"/>
  <c r="VC243" i="18"/>
  <c r="VD243" i="18"/>
  <c r="VE243" i="18"/>
  <c r="VF243" i="18"/>
  <c r="VG243" i="18"/>
  <c r="VH243" i="18"/>
  <c r="VI243" i="18"/>
  <c r="VJ243" i="18"/>
  <c r="VK243" i="18"/>
  <c r="VL243" i="18"/>
  <c r="VM243" i="18"/>
  <c r="VN243" i="18"/>
  <c r="VO243" i="18"/>
  <c r="VP243" i="18"/>
  <c r="VQ243" i="18"/>
  <c r="VR243" i="18"/>
  <c r="VS243" i="18"/>
  <c r="VT243" i="18"/>
  <c r="VU243" i="18"/>
  <c r="VV243" i="18"/>
  <c r="VW243" i="18"/>
  <c r="VX243" i="18"/>
  <c r="VY243" i="18"/>
  <c r="VZ243" i="18"/>
  <c r="WA243" i="18"/>
  <c r="WB243" i="18"/>
  <c r="WC243" i="18"/>
  <c r="WD243" i="18"/>
  <c r="WE243" i="18"/>
  <c r="WF243" i="18"/>
  <c r="WG243" i="18"/>
  <c r="WH243" i="18"/>
  <c r="WI243" i="18"/>
  <c r="WJ243" i="18"/>
  <c r="WK243" i="18"/>
  <c r="WL243" i="18"/>
  <c r="WM243" i="18"/>
  <c r="WN243" i="18"/>
  <c r="WO243" i="18"/>
  <c r="WP243" i="18"/>
  <c r="WQ243" i="18"/>
  <c r="WR243" i="18"/>
  <c r="WS243" i="18"/>
  <c r="WT243" i="18"/>
  <c r="WU243" i="18"/>
  <c r="WV243" i="18"/>
  <c r="WW243" i="18"/>
  <c r="WX243" i="18"/>
  <c r="WY243" i="18"/>
  <c r="WZ243" i="18"/>
  <c r="XA243" i="18"/>
  <c r="XB243" i="18"/>
  <c r="XC243" i="18"/>
  <c r="XD243" i="18"/>
  <c r="XE243" i="18"/>
  <c r="XF243" i="18"/>
  <c r="XG243" i="18"/>
  <c r="XH243" i="18"/>
  <c r="XI243" i="18"/>
  <c r="XJ243" i="18"/>
  <c r="XK243" i="18"/>
  <c r="XL243" i="18"/>
  <c r="XM243" i="18"/>
  <c r="XN243" i="18"/>
  <c r="XO243" i="18"/>
  <c r="XP243" i="18"/>
  <c r="XQ243" i="18"/>
  <c r="XR243" i="18"/>
  <c r="XS243" i="18"/>
  <c r="XT243" i="18"/>
  <c r="XU243" i="18"/>
  <c r="XV243" i="18"/>
  <c r="XW243" i="18"/>
  <c r="XX243" i="18"/>
  <c r="XY243" i="18"/>
  <c r="XZ243" i="18"/>
  <c r="YA243" i="18"/>
  <c r="YB243" i="18"/>
  <c r="YC243" i="18"/>
  <c r="YD243" i="18"/>
  <c r="YE243" i="18"/>
  <c r="YF243" i="18"/>
  <c r="YG243" i="18"/>
  <c r="YH243" i="18"/>
  <c r="YI243" i="18"/>
  <c r="YJ243" i="18"/>
  <c r="YK243" i="18"/>
  <c r="YL243" i="18"/>
  <c r="YM243" i="18"/>
  <c r="YN243" i="18"/>
  <c r="YO243" i="18"/>
  <c r="YP243" i="18"/>
  <c r="YQ243" i="18"/>
  <c r="YR243" i="18"/>
  <c r="YS243" i="18"/>
  <c r="YT243" i="18"/>
  <c r="YU243" i="18"/>
  <c r="YV243" i="18"/>
  <c r="YW243" i="18"/>
  <c r="YX243" i="18"/>
  <c r="YY243" i="18"/>
  <c r="YZ243" i="18"/>
  <c r="ZA243" i="18"/>
  <c r="ZB243" i="18"/>
  <c r="ZC243" i="18"/>
  <c r="ZD243" i="18"/>
  <c r="ZE243" i="18"/>
  <c r="ZF243" i="18"/>
  <c r="ZG243" i="18"/>
  <c r="ZH243" i="18"/>
  <c r="ZI243" i="18"/>
  <c r="ZJ243" i="18"/>
  <c r="ZK243" i="18"/>
  <c r="ZL243" i="18"/>
  <c r="ZM243" i="18"/>
  <c r="ZN243" i="18"/>
  <c r="ZO243" i="18"/>
  <c r="ZP243" i="18"/>
  <c r="ZQ243" i="18"/>
  <c r="AC244" i="18"/>
  <c r="AD244" i="18"/>
  <c r="AE244" i="18"/>
  <c r="AF244" i="18"/>
  <c r="AG244" i="18"/>
  <c r="AH244" i="18"/>
  <c r="AI244" i="18"/>
  <c r="AJ244" i="18"/>
  <c r="AK244" i="18"/>
  <c r="AL244" i="18"/>
  <c r="AM244" i="18"/>
  <c r="AN244" i="18"/>
  <c r="AO244" i="18"/>
  <c r="AP244" i="18"/>
  <c r="AQ244" i="18"/>
  <c r="AR244" i="18"/>
  <c r="AS244" i="18"/>
  <c r="AT244" i="18"/>
  <c r="AU244" i="18"/>
  <c r="AV244" i="18"/>
  <c r="AW244" i="18"/>
  <c r="AX244" i="18"/>
  <c r="AY244" i="18"/>
  <c r="AZ244" i="18"/>
  <c r="BA244" i="18"/>
  <c r="BB244" i="18"/>
  <c r="BC244" i="18"/>
  <c r="BD244" i="18"/>
  <c r="BE244" i="18"/>
  <c r="BF244" i="18"/>
  <c r="BG244" i="18"/>
  <c r="BH244" i="18"/>
  <c r="BI244" i="18"/>
  <c r="BJ244" i="18"/>
  <c r="BK244" i="18"/>
  <c r="BL244" i="18"/>
  <c r="BM244" i="18"/>
  <c r="BN244" i="18"/>
  <c r="BO244" i="18"/>
  <c r="BP244" i="18"/>
  <c r="BQ244" i="18"/>
  <c r="BR244" i="18"/>
  <c r="BS244" i="18"/>
  <c r="BT244" i="18"/>
  <c r="BU244" i="18"/>
  <c r="BV244" i="18"/>
  <c r="BW244" i="18"/>
  <c r="BX244" i="18"/>
  <c r="BY244" i="18"/>
  <c r="BZ244" i="18"/>
  <c r="CA244" i="18"/>
  <c r="CB244" i="18"/>
  <c r="CC244" i="18"/>
  <c r="CD244" i="18"/>
  <c r="CE244" i="18"/>
  <c r="CF244" i="18"/>
  <c r="CG244" i="18"/>
  <c r="CH244" i="18"/>
  <c r="CI244" i="18"/>
  <c r="CJ244" i="18"/>
  <c r="CK244" i="18"/>
  <c r="CL244" i="18"/>
  <c r="CM244" i="18"/>
  <c r="CN244" i="18"/>
  <c r="CO244" i="18"/>
  <c r="CP244" i="18"/>
  <c r="CQ244" i="18"/>
  <c r="CR244" i="18"/>
  <c r="CS244" i="18"/>
  <c r="CT244" i="18"/>
  <c r="CU244" i="18"/>
  <c r="CV244" i="18"/>
  <c r="CW244" i="18"/>
  <c r="CX244" i="18"/>
  <c r="CY244" i="18"/>
  <c r="CZ244" i="18"/>
  <c r="DA244" i="18"/>
  <c r="DB244" i="18"/>
  <c r="DC244" i="18"/>
  <c r="DD244" i="18"/>
  <c r="DE244" i="18"/>
  <c r="DF244" i="18"/>
  <c r="DG244" i="18"/>
  <c r="DH244" i="18"/>
  <c r="DI244" i="18"/>
  <c r="DJ244" i="18"/>
  <c r="DK244" i="18"/>
  <c r="DL244" i="18"/>
  <c r="DM244" i="18"/>
  <c r="DN244" i="18"/>
  <c r="DO244" i="18"/>
  <c r="DP244" i="18"/>
  <c r="DQ244" i="18"/>
  <c r="DR244" i="18"/>
  <c r="DS244" i="18"/>
  <c r="DT244" i="18"/>
  <c r="DU244" i="18"/>
  <c r="DV244" i="18"/>
  <c r="DW244" i="18"/>
  <c r="DX244" i="18"/>
  <c r="DY244" i="18"/>
  <c r="DZ244" i="18"/>
  <c r="EA244" i="18"/>
  <c r="EB244" i="18"/>
  <c r="EC244" i="18"/>
  <c r="ED244" i="18"/>
  <c r="EE244" i="18"/>
  <c r="EF244" i="18"/>
  <c r="EG244" i="18"/>
  <c r="EH244" i="18"/>
  <c r="EI244" i="18"/>
  <c r="EJ244" i="18"/>
  <c r="EK244" i="18"/>
  <c r="EL244" i="18"/>
  <c r="EM244" i="18"/>
  <c r="EN244" i="18"/>
  <c r="EO244" i="18"/>
  <c r="EP244" i="18"/>
  <c r="EQ244" i="18"/>
  <c r="ER244" i="18"/>
  <c r="ES244" i="18"/>
  <c r="ET244" i="18"/>
  <c r="EU244" i="18"/>
  <c r="EV244" i="18"/>
  <c r="EW244" i="18"/>
  <c r="EX244" i="18"/>
  <c r="EY244" i="18"/>
  <c r="EZ244" i="18"/>
  <c r="FA244" i="18"/>
  <c r="FB244" i="18"/>
  <c r="FC244" i="18"/>
  <c r="FD244" i="18"/>
  <c r="FE244" i="18"/>
  <c r="FF244" i="18"/>
  <c r="FG244" i="18"/>
  <c r="FH244" i="18"/>
  <c r="FI244" i="18"/>
  <c r="FJ244" i="18"/>
  <c r="FK244" i="18"/>
  <c r="FL244" i="18"/>
  <c r="FM244" i="18"/>
  <c r="FN244" i="18"/>
  <c r="FO244" i="18"/>
  <c r="FP244" i="18"/>
  <c r="FQ244" i="18"/>
  <c r="FR244" i="18"/>
  <c r="FS244" i="18"/>
  <c r="FT244" i="18"/>
  <c r="FU244" i="18"/>
  <c r="FV244" i="18"/>
  <c r="FW244" i="18"/>
  <c r="FX244" i="18"/>
  <c r="FY244" i="18"/>
  <c r="FZ244" i="18"/>
  <c r="GA244" i="18"/>
  <c r="GB244" i="18"/>
  <c r="GC244" i="18"/>
  <c r="GD244" i="18"/>
  <c r="GE244" i="18"/>
  <c r="GF244" i="18"/>
  <c r="GG244" i="18"/>
  <c r="GH244" i="18"/>
  <c r="GI244" i="18"/>
  <c r="GJ244" i="18"/>
  <c r="GK244" i="18"/>
  <c r="GL244" i="18"/>
  <c r="GM244" i="18"/>
  <c r="GN244" i="18"/>
  <c r="GO244" i="18"/>
  <c r="GP244" i="18"/>
  <c r="GQ244" i="18"/>
  <c r="GR244" i="18"/>
  <c r="GS244" i="18"/>
  <c r="GT244" i="18"/>
  <c r="GU244" i="18"/>
  <c r="GV244" i="18"/>
  <c r="GW244" i="18"/>
  <c r="GX244" i="18"/>
  <c r="GY244" i="18"/>
  <c r="GZ244" i="18"/>
  <c r="HA244" i="18"/>
  <c r="HB244" i="18"/>
  <c r="HC244" i="18"/>
  <c r="HD244" i="18"/>
  <c r="HE244" i="18"/>
  <c r="HF244" i="18"/>
  <c r="HG244" i="18"/>
  <c r="HH244" i="18"/>
  <c r="HI244" i="18"/>
  <c r="HJ244" i="18"/>
  <c r="HK244" i="18"/>
  <c r="HL244" i="18"/>
  <c r="HM244" i="18"/>
  <c r="HN244" i="18"/>
  <c r="HO244" i="18"/>
  <c r="HP244" i="18"/>
  <c r="HQ244" i="18"/>
  <c r="HR244" i="18"/>
  <c r="HS244" i="18"/>
  <c r="HT244" i="18"/>
  <c r="HU244" i="18"/>
  <c r="HV244" i="18"/>
  <c r="HW244" i="18"/>
  <c r="HX244" i="18"/>
  <c r="HY244" i="18"/>
  <c r="HZ244" i="18"/>
  <c r="IA244" i="18"/>
  <c r="IB244" i="18"/>
  <c r="IC244" i="18"/>
  <c r="ID244" i="18"/>
  <c r="IE244" i="18"/>
  <c r="IF244" i="18"/>
  <c r="IG244" i="18"/>
  <c r="IH244" i="18"/>
  <c r="II244" i="18"/>
  <c r="IJ244" i="18"/>
  <c r="IK244" i="18"/>
  <c r="IL244" i="18"/>
  <c r="IM244" i="18"/>
  <c r="IN244" i="18"/>
  <c r="IO244" i="18"/>
  <c r="IP244" i="18"/>
  <c r="IQ244" i="18"/>
  <c r="IR244" i="18"/>
  <c r="IS244" i="18"/>
  <c r="IT244" i="18"/>
  <c r="IU244" i="18"/>
  <c r="IV244" i="18"/>
  <c r="IW244" i="18"/>
  <c r="IX244" i="18"/>
  <c r="IY244" i="18"/>
  <c r="IZ244" i="18"/>
  <c r="JA244" i="18"/>
  <c r="JB244" i="18"/>
  <c r="JC244" i="18"/>
  <c r="JD244" i="18"/>
  <c r="JE244" i="18"/>
  <c r="JF244" i="18"/>
  <c r="JG244" i="18"/>
  <c r="JH244" i="18"/>
  <c r="JI244" i="18"/>
  <c r="JJ244" i="18"/>
  <c r="JK244" i="18"/>
  <c r="JL244" i="18"/>
  <c r="JM244" i="18"/>
  <c r="JN244" i="18"/>
  <c r="JO244" i="18"/>
  <c r="JP244" i="18"/>
  <c r="JQ244" i="18"/>
  <c r="JR244" i="18"/>
  <c r="JS244" i="18"/>
  <c r="JT244" i="18"/>
  <c r="JU244" i="18"/>
  <c r="JV244" i="18"/>
  <c r="JW244" i="18"/>
  <c r="JX244" i="18"/>
  <c r="JY244" i="18"/>
  <c r="JZ244" i="18"/>
  <c r="KA244" i="18"/>
  <c r="KB244" i="18"/>
  <c r="KC244" i="18"/>
  <c r="KD244" i="18"/>
  <c r="KE244" i="18"/>
  <c r="KF244" i="18"/>
  <c r="KG244" i="18"/>
  <c r="KH244" i="18"/>
  <c r="KI244" i="18"/>
  <c r="KJ244" i="18"/>
  <c r="KK244" i="18"/>
  <c r="KL244" i="18"/>
  <c r="KM244" i="18"/>
  <c r="KN244" i="18"/>
  <c r="KO244" i="18"/>
  <c r="KP244" i="18"/>
  <c r="KQ244" i="18"/>
  <c r="KR244" i="18"/>
  <c r="KS244" i="18"/>
  <c r="KT244" i="18"/>
  <c r="KU244" i="18"/>
  <c r="KV244" i="18"/>
  <c r="KW244" i="18"/>
  <c r="KX244" i="18"/>
  <c r="KY244" i="18"/>
  <c r="KZ244" i="18"/>
  <c r="LA244" i="18"/>
  <c r="LB244" i="18"/>
  <c r="LC244" i="18"/>
  <c r="LD244" i="18"/>
  <c r="LE244" i="18"/>
  <c r="LF244" i="18"/>
  <c r="LG244" i="18"/>
  <c r="LH244" i="18"/>
  <c r="LI244" i="18"/>
  <c r="LJ244" i="18"/>
  <c r="LK244" i="18"/>
  <c r="LL244" i="18"/>
  <c r="LM244" i="18"/>
  <c r="LN244" i="18"/>
  <c r="LO244" i="18"/>
  <c r="LP244" i="18"/>
  <c r="LQ244" i="18"/>
  <c r="LR244" i="18"/>
  <c r="LS244" i="18"/>
  <c r="LT244" i="18"/>
  <c r="LU244" i="18"/>
  <c r="LV244" i="18"/>
  <c r="LW244" i="18"/>
  <c r="LX244" i="18"/>
  <c r="LY244" i="18"/>
  <c r="LZ244" i="18"/>
  <c r="MA244" i="18"/>
  <c r="MB244" i="18"/>
  <c r="MC244" i="18"/>
  <c r="MD244" i="18"/>
  <c r="ME244" i="18"/>
  <c r="MF244" i="18"/>
  <c r="MG244" i="18"/>
  <c r="MH244" i="18"/>
  <c r="MI244" i="18"/>
  <c r="MJ244" i="18"/>
  <c r="MK244" i="18"/>
  <c r="ML244" i="18"/>
  <c r="MM244" i="18"/>
  <c r="MN244" i="18"/>
  <c r="MO244" i="18"/>
  <c r="MP244" i="18"/>
  <c r="MQ244" i="18"/>
  <c r="MR244" i="18"/>
  <c r="MS244" i="18"/>
  <c r="MT244" i="18"/>
  <c r="MU244" i="18"/>
  <c r="MV244" i="18"/>
  <c r="MW244" i="18"/>
  <c r="MX244" i="18"/>
  <c r="MY244" i="18"/>
  <c r="MZ244" i="18"/>
  <c r="NA244" i="18"/>
  <c r="NB244" i="18"/>
  <c r="NC244" i="18"/>
  <c r="ND244" i="18"/>
  <c r="NE244" i="18"/>
  <c r="NF244" i="18"/>
  <c r="NG244" i="18"/>
  <c r="NH244" i="18"/>
  <c r="NI244" i="18"/>
  <c r="NJ244" i="18"/>
  <c r="NK244" i="18"/>
  <c r="NL244" i="18"/>
  <c r="NM244" i="18"/>
  <c r="NN244" i="18"/>
  <c r="NO244" i="18"/>
  <c r="NP244" i="18"/>
  <c r="NQ244" i="18"/>
  <c r="NR244" i="18"/>
  <c r="NS244" i="18"/>
  <c r="NT244" i="18"/>
  <c r="NU244" i="18"/>
  <c r="NV244" i="18"/>
  <c r="NW244" i="18"/>
  <c r="NX244" i="18"/>
  <c r="NY244" i="18"/>
  <c r="NZ244" i="18"/>
  <c r="OA244" i="18"/>
  <c r="OB244" i="18"/>
  <c r="OC244" i="18"/>
  <c r="OD244" i="18"/>
  <c r="OE244" i="18"/>
  <c r="OF244" i="18"/>
  <c r="OG244" i="18"/>
  <c r="OH244" i="18"/>
  <c r="OI244" i="18"/>
  <c r="OJ244" i="18"/>
  <c r="OK244" i="18"/>
  <c r="OL244" i="18"/>
  <c r="OM244" i="18"/>
  <c r="ON244" i="18"/>
  <c r="OO244" i="18"/>
  <c r="OP244" i="18"/>
  <c r="OQ244" i="18"/>
  <c r="OR244" i="18"/>
  <c r="OS244" i="18"/>
  <c r="OT244" i="18"/>
  <c r="OU244" i="18"/>
  <c r="OV244" i="18"/>
  <c r="OW244" i="18"/>
  <c r="OX244" i="18"/>
  <c r="OY244" i="18"/>
  <c r="OZ244" i="18"/>
  <c r="PA244" i="18"/>
  <c r="PB244" i="18"/>
  <c r="PC244" i="18"/>
  <c r="PD244" i="18"/>
  <c r="PE244" i="18"/>
  <c r="PF244" i="18"/>
  <c r="PG244" i="18"/>
  <c r="PH244" i="18"/>
  <c r="PI244" i="18"/>
  <c r="PJ244" i="18"/>
  <c r="PK244" i="18"/>
  <c r="PL244" i="18"/>
  <c r="PM244" i="18"/>
  <c r="PN244" i="18"/>
  <c r="PO244" i="18"/>
  <c r="PP244" i="18"/>
  <c r="PQ244" i="18"/>
  <c r="PR244" i="18"/>
  <c r="PS244" i="18"/>
  <c r="PT244" i="18"/>
  <c r="PU244" i="18"/>
  <c r="PV244" i="18"/>
  <c r="PW244" i="18"/>
  <c r="PX244" i="18"/>
  <c r="PY244" i="18"/>
  <c r="PZ244" i="18"/>
  <c r="QA244" i="18"/>
  <c r="QB244" i="18"/>
  <c r="QC244" i="18"/>
  <c r="QD244" i="18"/>
  <c r="QE244" i="18"/>
  <c r="QF244" i="18"/>
  <c r="QG244" i="18"/>
  <c r="QH244" i="18"/>
  <c r="QI244" i="18"/>
  <c r="QJ244" i="18"/>
  <c r="QK244" i="18"/>
  <c r="QL244" i="18"/>
  <c r="QM244" i="18"/>
  <c r="QN244" i="18"/>
  <c r="QO244" i="18"/>
  <c r="QP244" i="18"/>
  <c r="QQ244" i="18"/>
  <c r="QR244" i="18"/>
  <c r="QS244" i="18"/>
  <c r="QT244" i="18"/>
  <c r="QU244" i="18"/>
  <c r="QV244" i="18"/>
  <c r="QW244" i="18"/>
  <c r="QX244" i="18"/>
  <c r="QY244" i="18"/>
  <c r="QZ244" i="18"/>
  <c r="RA244" i="18"/>
  <c r="RB244" i="18"/>
  <c r="RC244" i="18"/>
  <c r="RD244" i="18"/>
  <c r="RE244" i="18"/>
  <c r="RF244" i="18"/>
  <c r="RG244" i="18"/>
  <c r="RH244" i="18"/>
  <c r="RI244" i="18"/>
  <c r="RJ244" i="18"/>
  <c r="RK244" i="18"/>
  <c r="RL244" i="18"/>
  <c r="RM244" i="18"/>
  <c r="RN244" i="18"/>
  <c r="RO244" i="18"/>
  <c r="RP244" i="18"/>
  <c r="RQ244" i="18"/>
  <c r="RR244" i="18"/>
  <c r="RS244" i="18"/>
  <c r="RT244" i="18"/>
  <c r="RU244" i="18"/>
  <c r="RV244" i="18"/>
  <c r="RW244" i="18"/>
  <c r="RX244" i="18"/>
  <c r="RY244" i="18"/>
  <c r="RZ244" i="18"/>
  <c r="SA244" i="18"/>
  <c r="SB244" i="18"/>
  <c r="SC244" i="18"/>
  <c r="SD244" i="18"/>
  <c r="SE244" i="18"/>
  <c r="SF244" i="18"/>
  <c r="SG244" i="18"/>
  <c r="SH244" i="18"/>
  <c r="SI244" i="18"/>
  <c r="SJ244" i="18"/>
  <c r="SK244" i="18"/>
  <c r="SL244" i="18"/>
  <c r="SM244" i="18"/>
  <c r="SN244" i="18"/>
  <c r="SO244" i="18"/>
  <c r="SP244" i="18"/>
  <c r="SQ244" i="18"/>
  <c r="SR244" i="18"/>
  <c r="SS244" i="18"/>
  <c r="ST244" i="18"/>
  <c r="SU244" i="18"/>
  <c r="SV244" i="18"/>
  <c r="SW244" i="18"/>
  <c r="SX244" i="18"/>
  <c r="SY244" i="18"/>
  <c r="SZ244" i="18"/>
  <c r="TA244" i="18"/>
  <c r="TB244" i="18"/>
  <c r="TC244" i="18"/>
  <c r="TD244" i="18"/>
  <c r="TE244" i="18"/>
  <c r="TF244" i="18"/>
  <c r="TG244" i="18"/>
  <c r="TH244" i="18"/>
  <c r="TI244" i="18"/>
  <c r="TJ244" i="18"/>
  <c r="TK244" i="18"/>
  <c r="TL244" i="18"/>
  <c r="TM244" i="18"/>
  <c r="TN244" i="18"/>
  <c r="TO244" i="18"/>
  <c r="TP244" i="18"/>
  <c r="TQ244" i="18"/>
  <c r="TR244" i="18"/>
  <c r="TS244" i="18"/>
  <c r="TT244" i="18"/>
  <c r="TU244" i="18"/>
  <c r="TV244" i="18"/>
  <c r="TW244" i="18"/>
  <c r="TX244" i="18"/>
  <c r="TY244" i="18"/>
  <c r="TZ244" i="18"/>
  <c r="UA244" i="18"/>
  <c r="UB244" i="18"/>
  <c r="UC244" i="18"/>
  <c r="UD244" i="18"/>
  <c r="UE244" i="18"/>
  <c r="UF244" i="18"/>
  <c r="UG244" i="18"/>
  <c r="UH244" i="18"/>
  <c r="UI244" i="18"/>
  <c r="UJ244" i="18"/>
  <c r="UK244" i="18"/>
  <c r="UL244" i="18"/>
  <c r="UM244" i="18"/>
  <c r="UN244" i="18"/>
  <c r="UO244" i="18"/>
  <c r="UP244" i="18"/>
  <c r="UQ244" i="18"/>
  <c r="UR244" i="18"/>
  <c r="US244" i="18"/>
  <c r="UT244" i="18"/>
  <c r="UU244" i="18"/>
  <c r="UV244" i="18"/>
  <c r="UW244" i="18"/>
  <c r="UX244" i="18"/>
  <c r="UY244" i="18"/>
  <c r="UZ244" i="18"/>
  <c r="VA244" i="18"/>
  <c r="VB244" i="18"/>
  <c r="VC244" i="18"/>
  <c r="VD244" i="18"/>
  <c r="VE244" i="18"/>
  <c r="VF244" i="18"/>
  <c r="VG244" i="18"/>
  <c r="VH244" i="18"/>
  <c r="VI244" i="18"/>
  <c r="VJ244" i="18"/>
  <c r="VK244" i="18"/>
  <c r="VL244" i="18"/>
  <c r="VM244" i="18"/>
  <c r="VN244" i="18"/>
  <c r="VO244" i="18"/>
  <c r="VP244" i="18"/>
  <c r="VQ244" i="18"/>
  <c r="VR244" i="18"/>
  <c r="VS244" i="18"/>
  <c r="VT244" i="18"/>
  <c r="VU244" i="18"/>
  <c r="VV244" i="18"/>
  <c r="VW244" i="18"/>
  <c r="VX244" i="18"/>
  <c r="VY244" i="18"/>
  <c r="VZ244" i="18"/>
  <c r="WA244" i="18"/>
  <c r="WB244" i="18"/>
  <c r="WC244" i="18"/>
  <c r="WD244" i="18"/>
  <c r="WE244" i="18"/>
  <c r="WF244" i="18"/>
  <c r="WG244" i="18"/>
  <c r="WH244" i="18"/>
  <c r="WI244" i="18"/>
  <c r="WJ244" i="18"/>
  <c r="WK244" i="18"/>
  <c r="WL244" i="18"/>
  <c r="WM244" i="18"/>
  <c r="WN244" i="18"/>
  <c r="WO244" i="18"/>
  <c r="WP244" i="18"/>
  <c r="WQ244" i="18"/>
  <c r="WR244" i="18"/>
  <c r="WS244" i="18"/>
  <c r="WT244" i="18"/>
  <c r="WU244" i="18"/>
  <c r="WV244" i="18"/>
  <c r="WW244" i="18"/>
  <c r="WX244" i="18"/>
  <c r="WY244" i="18"/>
  <c r="WZ244" i="18"/>
  <c r="XA244" i="18"/>
  <c r="XB244" i="18"/>
  <c r="XC244" i="18"/>
  <c r="XD244" i="18"/>
  <c r="XE244" i="18"/>
  <c r="XF244" i="18"/>
  <c r="XG244" i="18"/>
  <c r="XH244" i="18"/>
  <c r="XI244" i="18"/>
  <c r="XJ244" i="18"/>
  <c r="XK244" i="18"/>
  <c r="XL244" i="18"/>
  <c r="XM244" i="18"/>
  <c r="XN244" i="18"/>
  <c r="XO244" i="18"/>
  <c r="XP244" i="18"/>
  <c r="XQ244" i="18"/>
  <c r="XR244" i="18"/>
  <c r="XS244" i="18"/>
  <c r="XT244" i="18"/>
  <c r="XU244" i="18"/>
  <c r="XV244" i="18"/>
  <c r="XW244" i="18"/>
  <c r="XX244" i="18"/>
  <c r="XY244" i="18"/>
  <c r="XZ244" i="18"/>
  <c r="YA244" i="18"/>
  <c r="YB244" i="18"/>
  <c r="YC244" i="18"/>
  <c r="YD244" i="18"/>
  <c r="YE244" i="18"/>
  <c r="YF244" i="18"/>
  <c r="YG244" i="18"/>
  <c r="YH244" i="18"/>
  <c r="YI244" i="18"/>
  <c r="YJ244" i="18"/>
  <c r="YK244" i="18"/>
  <c r="YL244" i="18"/>
  <c r="YM244" i="18"/>
  <c r="YN244" i="18"/>
  <c r="YO244" i="18"/>
  <c r="YP244" i="18"/>
  <c r="YQ244" i="18"/>
  <c r="YR244" i="18"/>
  <c r="YS244" i="18"/>
  <c r="YT244" i="18"/>
  <c r="YU244" i="18"/>
  <c r="YV244" i="18"/>
  <c r="YW244" i="18"/>
  <c r="YX244" i="18"/>
  <c r="YY244" i="18"/>
  <c r="YZ244" i="18"/>
  <c r="ZA244" i="18"/>
  <c r="ZB244" i="18"/>
  <c r="ZC244" i="18"/>
  <c r="ZD244" i="18"/>
  <c r="ZE244" i="18"/>
  <c r="ZF244" i="18"/>
  <c r="ZG244" i="18"/>
  <c r="ZH244" i="18"/>
  <c r="ZI244" i="18"/>
  <c r="ZJ244" i="18"/>
  <c r="ZK244" i="18"/>
  <c r="ZL244" i="18"/>
  <c r="ZM244" i="18"/>
  <c r="ZN244" i="18"/>
  <c r="ZO244" i="18"/>
  <c r="ZP244" i="18"/>
  <c r="ZQ244" i="18"/>
  <c r="AC245" i="18"/>
  <c r="AD245" i="18"/>
  <c r="AE245" i="18"/>
  <c r="AF245" i="18"/>
  <c r="AG245" i="18"/>
  <c r="AH245" i="18"/>
  <c r="AI245" i="18"/>
  <c r="AJ245" i="18"/>
  <c r="AK245" i="18"/>
  <c r="AL245" i="18"/>
  <c r="AM245" i="18"/>
  <c r="AN245" i="18"/>
  <c r="AO245" i="18"/>
  <c r="AP245" i="18"/>
  <c r="AQ245" i="18"/>
  <c r="AR245" i="18"/>
  <c r="AS245" i="18"/>
  <c r="AT245" i="18"/>
  <c r="AU245" i="18"/>
  <c r="AV245" i="18"/>
  <c r="AW245" i="18"/>
  <c r="AX245" i="18"/>
  <c r="AY245" i="18"/>
  <c r="AZ245" i="18"/>
  <c r="BA245" i="18"/>
  <c r="BB245" i="18"/>
  <c r="BC245" i="18"/>
  <c r="BD245" i="18"/>
  <c r="BE245" i="18"/>
  <c r="BF245" i="18"/>
  <c r="BG245" i="18"/>
  <c r="BH245" i="18"/>
  <c r="BI245" i="18"/>
  <c r="BJ245" i="18"/>
  <c r="BK245" i="18"/>
  <c r="BL245" i="18"/>
  <c r="BM245" i="18"/>
  <c r="BN245" i="18"/>
  <c r="BO245" i="18"/>
  <c r="BP245" i="18"/>
  <c r="BQ245" i="18"/>
  <c r="BR245" i="18"/>
  <c r="BS245" i="18"/>
  <c r="BT245" i="18"/>
  <c r="BU245" i="18"/>
  <c r="BV245" i="18"/>
  <c r="BW245" i="18"/>
  <c r="BX245" i="18"/>
  <c r="BY245" i="18"/>
  <c r="BZ245" i="18"/>
  <c r="CA245" i="18"/>
  <c r="CB245" i="18"/>
  <c r="CC245" i="18"/>
  <c r="CD245" i="18"/>
  <c r="CE245" i="18"/>
  <c r="CF245" i="18"/>
  <c r="CG245" i="18"/>
  <c r="CH245" i="18"/>
  <c r="CI245" i="18"/>
  <c r="CJ245" i="18"/>
  <c r="CK245" i="18"/>
  <c r="CL245" i="18"/>
  <c r="CM245" i="18"/>
  <c r="CN245" i="18"/>
  <c r="CO245" i="18"/>
  <c r="CP245" i="18"/>
  <c r="CQ245" i="18"/>
  <c r="CR245" i="18"/>
  <c r="CS245" i="18"/>
  <c r="CT245" i="18"/>
  <c r="CU245" i="18"/>
  <c r="CV245" i="18"/>
  <c r="CW245" i="18"/>
  <c r="CX245" i="18"/>
  <c r="CY245" i="18"/>
  <c r="CZ245" i="18"/>
  <c r="DA245" i="18"/>
  <c r="DB245" i="18"/>
  <c r="DC245" i="18"/>
  <c r="DD245" i="18"/>
  <c r="DE245" i="18"/>
  <c r="DF245" i="18"/>
  <c r="DG245" i="18"/>
  <c r="DH245" i="18"/>
  <c r="DI245" i="18"/>
  <c r="DJ245" i="18"/>
  <c r="DK245" i="18"/>
  <c r="DL245" i="18"/>
  <c r="DM245" i="18"/>
  <c r="DN245" i="18"/>
  <c r="DO245" i="18"/>
  <c r="DP245" i="18"/>
  <c r="DQ245" i="18"/>
  <c r="DR245" i="18"/>
  <c r="DS245" i="18"/>
  <c r="DT245" i="18"/>
  <c r="DU245" i="18"/>
  <c r="DV245" i="18"/>
  <c r="DW245" i="18"/>
  <c r="DX245" i="18"/>
  <c r="DY245" i="18"/>
  <c r="DZ245" i="18"/>
  <c r="EA245" i="18"/>
  <c r="EB245" i="18"/>
  <c r="EC245" i="18"/>
  <c r="ED245" i="18"/>
  <c r="EE245" i="18"/>
  <c r="EF245" i="18"/>
  <c r="EG245" i="18"/>
  <c r="EH245" i="18"/>
  <c r="EI245" i="18"/>
  <c r="EJ245" i="18"/>
  <c r="EK245" i="18"/>
  <c r="EL245" i="18"/>
  <c r="EM245" i="18"/>
  <c r="EN245" i="18"/>
  <c r="EO245" i="18"/>
  <c r="EP245" i="18"/>
  <c r="EQ245" i="18"/>
  <c r="ER245" i="18"/>
  <c r="ES245" i="18"/>
  <c r="ET245" i="18"/>
  <c r="EU245" i="18"/>
  <c r="EV245" i="18"/>
  <c r="EW245" i="18"/>
  <c r="EX245" i="18"/>
  <c r="EY245" i="18"/>
  <c r="EZ245" i="18"/>
  <c r="FA245" i="18"/>
  <c r="FB245" i="18"/>
  <c r="FC245" i="18"/>
  <c r="FD245" i="18"/>
  <c r="FE245" i="18"/>
  <c r="FF245" i="18"/>
  <c r="FG245" i="18"/>
  <c r="FH245" i="18"/>
  <c r="FI245" i="18"/>
  <c r="FJ245" i="18"/>
  <c r="FK245" i="18"/>
  <c r="FL245" i="18"/>
  <c r="FM245" i="18"/>
  <c r="FN245" i="18"/>
  <c r="FO245" i="18"/>
  <c r="FP245" i="18"/>
  <c r="FQ245" i="18"/>
  <c r="FR245" i="18"/>
  <c r="FS245" i="18"/>
  <c r="FT245" i="18"/>
  <c r="FU245" i="18"/>
  <c r="FV245" i="18"/>
  <c r="FW245" i="18"/>
  <c r="FX245" i="18"/>
  <c r="FY245" i="18"/>
  <c r="FZ245" i="18"/>
  <c r="GA245" i="18"/>
  <c r="GB245" i="18"/>
  <c r="GC245" i="18"/>
  <c r="GD245" i="18"/>
  <c r="GE245" i="18"/>
  <c r="GF245" i="18"/>
  <c r="GG245" i="18"/>
  <c r="GH245" i="18"/>
  <c r="GI245" i="18"/>
  <c r="GJ245" i="18"/>
  <c r="GK245" i="18"/>
  <c r="GL245" i="18"/>
  <c r="GM245" i="18"/>
  <c r="GN245" i="18"/>
  <c r="GO245" i="18"/>
  <c r="GP245" i="18"/>
  <c r="GQ245" i="18"/>
  <c r="GR245" i="18"/>
  <c r="GS245" i="18"/>
  <c r="GT245" i="18"/>
  <c r="GU245" i="18"/>
  <c r="GV245" i="18"/>
  <c r="GW245" i="18"/>
  <c r="GX245" i="18"/>
  <c r="GY245" i="18"/>
  <c r="GZ245" i="18"/>
  <c r="HA245" i="18"/>
  <c r="HB245" i="18"/>
  <c r="HC245" i="18"/>
  <c r="HD245" i="18"/>
  <c r="HE245" i="18"/>
  <c r="HF245" i="18"/>
  <c r="HG245" i="18"/>
  <c r="HH245" i="18"/>
  <c r="HI245" i="18"/>
  <c r="HJ245" i="18"/>
  <c r="HK245" i="18"/>
  <c r="HL245" i="18"/>
  <c r="HM245" i="18"/>
  <c r="HN245" i="18"/>
  <c r="HO245" i="18"/>
  <c r="HP245" i="18"/>
  <c r="HQ245" i="18"/>
  <c r="HR245" i="18"/>
  <c r="HS245" i="18"/>
  <c r="HT245" i="18"/>
  <c r="HU245" i="18"/>
  <c r="HV245" i="18"/>
  <c r="HW245" i="18"/>
  <c r="HX245" i="18"/>
  <c r="HY245" i="18"/>
  <c r="HZ245" i="18"/>
  <c r="IA245" i="18"/>
  <c r="IB245" i="18"/>
  <c r="IC245" i="18"/>
  <c r="ID245" i="18"/>
  <c r="IE245" i="18"/>
  <c r="IF245" i="18"/>
  <c r="IG245" i="18"/>
  <c r="IH245" i="18"/>
  <c r="II245" i="18"/>
  <c r="IJ245" i="18"/>
  <c r="IK245" i="18"/>
  <c r="IL245" i="18"/>
  <c r="IM245" i="18"/>
  <c r="IN245" i="18"/>
  <c r="IO245" i="18"/>
  <c r="IP245" i="18"/>
  <c r="IQ245" i="18"/>
  <c r="IR245" i="18"/>
  <c r="IS245" i="18"/>
  <c r="IT245" i="18"/>
  <c r="IU245" i="18"/>
  <c r="IV245" i="18"/>
  <c r="IW245" i="18"/>
  <c r="IX245" i="18"/>
  <c r="IY245" i="18"/>
  <c r="IZ245" i="18"/>
  <c r="JA245" i="18"/>
  <c r="JB245" i="18"/>
  <c r="JC245" i="18"/>
  <c r="JD245" i="18"/>
  <c r="JE245" i="18"/>
  <c r="JF245" i="18"/>
  <c r="JG245" i="18"/>
  <c r="JH245" i="18"/>
  <c r="JI245" i="18"/>
  <c r="JJ245" i="18"/>
  <c r="JK245" i="18"/>
  <c r="JL245" i="18"/>
  <c r="JM245" i="18"/>
  <c r="JN245" i="18"/>
  <c r="JO245" i="18"/>
  <c r="JP245" i="18"/>
  <c r="JQ245" i="18"/>
  <c r="JR245" i="18"/>
  <c r="JS245" i="18"/>
  <c r="JT245" i="18"/>
  <c r="JU245" i="18"/>
  <c r="JV245" i="18"/>
  <c r="JW245" i="18"/>
  <c r="JX245" i="18"/>
  <c r="JY245" i="18"/>
  <c r="JZ245" i="18"/>
  <c r="KA245" i="18"/>
  <c r="KB245" i="18"/>
  <c r="KC245" i="18"/>
  <c r="KD245" i="18"/>
  <c r="KE245" i="18"/>
  <c r="KF245" i="18"/>
  <c r="KG245" i="18"/>
  <c r="KH245" i="18"/>
  <c r="KI245" i="18"/>
  <c r="KJ245" i="18"/>
  <c r="KK245" i="18"/>
  <c r="KL245" i="18"/>
  <c r="KM245" i="18"/>
  <c r="KN245" i="18"/>
  <c r="KO245" i="18"/>
  <c r="KP245" i="18"/>
  <c r="KQ245" i="18"/>
  <c r="KR245" i="18"/>
  <c r="KS245" i="18"/>
  <c r="KT245" i="18"/>
  <c r="KU245" i="18"/>
  <c r="KV245" i="18"/>
  <c r="KW245" i="18"/>
  <c r="KX245" i="18"/>
  <c r="KY245" i="18"/>
  <c r="KZ245" i="18"/>
  <c r="LA245" i="18"/>
  <c r="LB245" i="18"/>
  <c r="LC245" i="18"/>
  <c r="LD245" i="18"/>
  <c r="LE245" i="18"/>
  <c r="LF245" i="18"/>
  <c r="LG245" i="18"/>
  <c r="LH245" i="18"/>
  <c r="LI245" i="18"/>
  <c r="LJ245" i="18"/>
  <c r="LK245" i="18"/>
  <c r="LL245" i="18"/>
  <c r="LM245" i="18"/>
  <c r="LN245" i="18"/>
  <c r="LO245" i="18"/>
  <c r="LP245" i="18"/>
  <c r="LQ245" i="18"/>
  <c r="LR245" i="18"/>
  <c r="LS245" i="18"/>
  <c r="LT245" i="18"/>
  <c r="LU245" i="18"/>
  <c r="LV245" i="18"/>
  <c r="LW245" i="18"/>
  <c r="LX245" i="18"/>
  <c r="LY245" i="18"/>
  <c r="LZ245" i="18"/>
  <c r="MA245" i="18"/>
  <c r="MB245" i="18"/>
  <c r="MC245" i="18"/>
  <c r="MD245" i="18"/>
  <c r="ME245" i="18"/>
  <c r="MF245" i="18"/>
  <c r="MG245" i="18"/>
  <c r="MH245" i="18"/>
  <c r="MI245" i="18"/>
  <c r="MJ245" i="18"/>
  <c r="MK245" i="18"/>
  <c r="ML245" i="18"/>
  <c r="MM245" i="18"/>
  <c r="MN245" i="18"/>
  <c r="MO245" i="18"/>
  <c r="MP245" i="18"/>
  <c r="MQ245" i="18"/>
  <c r="MR245" i="18"/>
  <c r="MS245" i="18"/>
  <c r="MT245" i="18"/>
  <c r="MU245" i="18"/>
  <c r="MV245" i="18"/>
  <c r="MW245" i="18"/>
  <c r="MX245" i="18"/>
  <c r="MY245" i="18"/>
  <c r="MZ245" i="18"/>
  <c r="NA245" i="18"/>
  <c r="NB245" i="18"/>
  <c r="NC245" i="18"/>
  <c r="ND245" i="18"/>
  <c r="NE245" i="18"/>
  <c r="NF245" i="18"/>
  <c r="NG245" i="18"/>
  <c r="NH245" i="18"/>
  <c r="NI245" i="18"/>
  <c r="NJ245" i="18"/>
  <c r="NK245" i="18"/>
  <c r="NL245" i="18"/>
  <c r="NM245" i="18"/>
  <c r="NN245" i="18"/>
  <c r="NO245" i="18"/>
  <c r="NP245" i="18"/>
  <c r="NQ245" i="18"/>
  <c r="NR245" i="18"/>
  <c r="NS245" i="18"/>
  <c r="NT245" i="18"/>
  <c r="NU245" i="18"/>
  <c r="NV245" i="18"/>
  <c r="NW245" i="18"/>
  <c r="NX245" i="18"/>
  <c r="NY245" i="18"/>
  <c r="NZ245" i="18"/>
  <c r="OA245" i="18"/>
  <c r="OB245" i="18"/>
  <c r="OC245" i="18"/>
  <c r="OD245" i="18"/>
  <c r="OE245" i="18"/>
  <c r="OF245" i="18"/>
  <c r="OG245" i="18"/>
  <c r="OH245" i="18"/>
  <c r="OI245" i="18"/>
  <c r="OJ245" i="18"/>
  <c r="OK245" i="18"/>
  <c r="OL245" i="18"/>
  <c r="OM245" i="18"/>
  <c r="ON245" i="18"/>
  <c r="OO245" i="18"/>
  <c r="OP245" i="18"/>
  <c r="OQ245" i="18"/>
  <c r="OR245" i="18"/>
  <c r="OS245" i="18"/>
  <c r="OT245" i="18"/>
  <c r="OU245" i="18"/>
  <c r="OV245" i="18"/>
  <c r="OW245" i="18"/>
  <c r="OX245" i="18"/>
  <c r="OY245" i="18"/>
  <c r="OZ245" i="18"/>
  <c r="PA245" i="18"/>
  <c r="PB245" i="18"/>
  <c r="PC245" i="18"/>
  <c r="PD245" i="18"/>
  <c r="PE245" i="18"/>
  <c r="PF245" i="18"/>
  <c r="PG245" i="18"/>
  <c r="PH245" i="18"/>
  <c r="PI245" i="18"/>
  <c r="PJ245" i="18"/>
  <c r="PK245" i="18"/>
  <c r="PL245" i="18"/>
  <c r="PM245" i="18"/>
  <c r="PN245" i="18"/>
  <c r="PO245" i="18"/>
  <c r="PP245" i="18"/>
  <c r="PQ245" i="18"/>
  <c r="PR245" i="18"/>
  <c r="PS245" i="18"/>
  <c r="PT245" i="18"/>
  <c r="PU245" i="18"/>
  <c r="PV245" i="18"/>
  <c r="PW245" i="18"/>
  <c r="PX245" i="18"/>
  <c r="PY245" i="18"/>
  <c r="PZ245" i="18"/>
  <c r="QA245" i="18"/>
  <c r="QB245" i="18"/>
  <c r="QC245" i="18"/>
  <c r="QD245" i="18"/>
  <c r="QE245" i="18"/>
  <c r="QF245" i="18"/>
  <c r="QG245" i="18"/>
  <c r="QH245" i="18"/>
  <c r="QI245" i="18"/>
  <c r="QJ245" i="18"/>
  <c r="QK245" i="18"/>
  <c r="QL245" i="18"/>
  <c r="QM245" i="18"/>
  <c r="QN245" i="18"/>
  <c r="QO245" i="18"/>
  <c r="QP245" i="18"/>
  <c r="QQ245" i="18"/>
  <c r="QR245" i="18"/>
  <c r="QS245" i="18"/>
  <c r="QT245" i="18"/>
  <c r="QU245" i="18"/>
  <c r="QV245" i="18"/>
  <c r="QW245" i="18"/>
  <c r="QX245" i="18"/>
  <c r="QY245" i="18"/>
  <c r="QZ245" i="18"/>
  <c r="RA245" i="18"/>
  <c r="RB245" i="18"/>
  <c r="RC245" i="18"/>
  <c r="RD245" i="18"/>
  <c r="RE245" i="18"/>
  <c r="RF245" i="18"/>
  <c r="RG245" i="18"/>
  <c r="RH245" i="18"/>
  <c r="RI245" i="18"/>
  <c r="RJ245" i="18"/>
  <c r="RK245" i="18"/>
  <c r="RL245" i="18"/>
  <c r="RM245" i="18"/>
  <c r="RN245" i="18"/>
  <c r="RO245" i="18"/>
  <c r="RP245" i="18"/>
  <c r="RQ245" i="18"/>
  <c r="RR245" i="18"/>
  <c r="RS245" i="18"/>
  <c r="RT245" i="18"/>
  <c r="RU245" i="18"/>
  <c r="RV245" i="18"/>
  <c r="RW245" i="18"/>
  <c r="RX245" i="18"/>
  <c r="RY245" i="18"/>
  <c r="RZ245" i="18"/>
  <c r="SA245" i="18"/>
  <c r="SB245" i="18"/>
  <c r="SC245" i="18"/>
  <c r="SD245" i="18"/>
  <c r="SE245" i="18"/>
  <c r="SF245" i="18"/>
  <c r="SG245" i="18"/>
  <c r="SH245" i="18"/>
  <c r="SI245" i="18"/>
  <c r="SJ245" i="18"/>
  <c r="SK245" i="18"/>
  <c r="SL245" i="18"/>
  <c r="SM245" i="18"/>
  <c r="SN245" i="18"/>
  <c r="SO245" i="18"/>
  <c r="SP245" i="18"/>
  <c r="SQ245" i="18"/>
  <c r="SR245" i="18"/>
  <c r="SS245" i="18"/>
  <c r="ST245" i="18"/>
  <c r="SU245" i="18"/>
  <c r="SV245" i="18"/>
  <c r="SW245" i="18"/>
  <c r="SX245" i="18"/>
  <c r="SY245" i="18"/>
  <c r="SZ245" i="18"/>
  <c r="TA245" i="18"/>
  <c r="TB245" i="18"/>
  <c r="TC245" i="18"/>
  <c r="TD245" i="18"/>
  <c r="TE245" i="18"/>
  <c r="TF245" i="18"/>
  <c r="TG245" i="18"/>
  <c r="TH245" i="18"/>
  <c r="TI245" i="18"/>
  <c r="TJ245" i="18"/>
  <c r="TK245" i="18"/>
  <c r="TL245" i="18"/>
  <c r="TM245" i="18"/>
  <c r="TN245" i="18"/>
  <c r="TO245" i="18"/>
  <c r="TP245" i="18"/>
  <c r="TQ245" i="18"/>
  <c r="TR245" i="18"/>
  <c r="TS245" i="18"/>
  <c r="TT245" i="18"/>
  <c r="TU245" i="18"/>
  <c r="TV245" i="18"/>
  <c r="TW245" i="18"/>
  <c r="TX245" i="18"/>
  <c r="TY245" i="18"/>
  <c r="TZ245" i="18"/>
  <c r="UA245" i="18"/>
  <c r="UB245" i="18"/>
  <c r="UC245" i="18"/>
  <c r="UD245" i="18"/>
  <c r="UE245" i="18"/>
  <c r="UF245" i="18"/>
  <c r="UG245" i="18"/>
  <c r="UH245" i="18"/>
  <c r="UI245" i="18"/>
  <c r="UJ245" i="18"/>
  <c r="UK245" i="18"/>
  <c r="UL245" i="18"/>
  <c r="UM245" i="18"/>
  <c r="UN245" i="18"/>
  <c r="UO245" i="18"/>
  <c r="UP245" i="18"/>
  <c r="UQ245" i="18"/>
  <c r="UR245" i="18"/>
  <c r="US245" i="18"/>
  <c r="UT245" i="18"/>
  <c r="UU245" i="18"/>
  <c r="UV245" i="18"/>
  <c r="UW245" i="18"/>
  <c r="UX245" i="18"/>
  <c r="UY245" i="18"/>
  <c r="UZ245" i="18"/>
  <c r="VA245" i="18"/>
  <c r="VB245" i="18"/>
  <c r="VC245" i="18"/>
  <c r="VD245" i="18"/>
  <c r="VE245" i="18"/>
  <c r="VF245" i="18"/>
  <c r="VG245" i="18"/>
  <c r="VH245" i="18"/>
  <c r="VI245" i="18"/>
  <c r="VJ245" i="18"/>
  <c r="VK245" i="18"/>
  <c r="VL245" i="18"/>
  <c r="VM245" i="18"/>
  <c r="VN245" i="18"/>
  <c r="VO245" i="18"/>
  <c r="VP245" i="18"/>
  <c r="VQ245" i="18"/>
  <c r="VR245" i="18"/>
  <c r="VS245" i="18"/>
  <c r="VT245" i="18"/>
  <c r="VU245" i="18"/>
  <c r="VV245" i="18"/>
  <c r="VW245" i="18"/>
  <c r="VX245" i="18"/>
  <c r="VY245" i="18"/>
  <c r="VZ245" i="18"/>
  <c r="WA245" i="18"/>
  <c r="WB245" i="18"/>
  <c r="WC245" i="18"/>
  <c r="WD245" i="18"/>
  <c r="WE245" i="18"/>
  <c r="WF245" i="18"/>
  <c r="WG245" i="18"/>
  <c r="WH245" i="18"/>
  <c r="WI245" i="18"/>
  <c r="WJ245" i="18"/>
  <c r="WK245" i="18"/>
  <c r="WL245" i="18"/>
  <c r="WM245" i="18"/>
  <c r="WN245" i="18"/>
  <c r="WO245" i="18"/>
  <c r="WP245" i="18"/>
  <c r="WQ245" i="18"/>
  <c r="WR245" i="18"/>
  <c r="WS245" i="18"/>
  <c r="WT245" i="18"/>
  <c r="WU245" i="18"/>
  <c r="WV245" i="18"/>
  <c r="WW245" i="18"/>
  <c r="WX245" i="18"/>
  <c r="WY245" i="18"/>
  <c r="WZ245" i="18"/>
  <c r="XA245" i="18"/>
  <c r="XB245" i="18"/>
  <c r="XC245" i="18"/>
  <c r="XD245" i="18"/>
  <c r="XE245" i="18"/>
  <c r="XF245" i="18"/>
  <c r="XG245" i="18"/>
  <c r="XH245" i="18"/>
  <c r="XI245" i="18"/>
  <c r="XJ245" i="18"/>
  <c r="XK245" i="18"/>
  <c r="XL245" i="18"/>
  <c r="XM245" i="18"/>
  <c r="XN245" i="18"/>
  <c r="XO245" i="18"/>
  <c r="XP245" i="18"/>
  <c r="XQ245" i="18"/>
  <c r="XR245" i="18"/>
  <c r="XS245" i="18"/>
  <c r="XT245" i="18"/>
  <c r="XU245" i="18"/>
  <c r="XV245" i="18"/>
  <c r="XW245" i="18"/>
  <c r="XX245" i="18"/>
  <c r="XY245" i="18"/>
  <c r="XZ245" i="18"/>
  <c r="YA245" i="18"/>
  <c r="YB245" i="18"/>
  <c r="YC245" i="18"/>
  <c r="YD245" i="18"/>
  <c r="YE245" i="18"/>
  <c r="YF245" i="18"/>
  <c r="YG245" i="18"/>
  <c r="YH245" i="18"/>
  <c r="YI245" i="18"/>
  <c r="YJ245" i="18"/>
  <c r="YK245" i="18"/>
  <c r="YL245" i="18"/>
  <c r="YM245" i="18"/>
  <c r="YN245" i="18"/>
  <c r="YO245" i="18"/>
  <c r="YP245" i="18"/>
  <c r="YQ245" i="18"/>
  <c r="YR245" i="18"/>
  <c r="YS245" i="18"/>
  <c r="YT245" i="18"/>
  <c r="YU245" i="18"/>
  <c r="YV245" i="18"/>
  <c r="YW245" i="18"/>
  <c r="YX245" i="18"/>
  <c r="YY245" i="18"/>
  <c r="YZ245" i="18"/>
  <c r="ZA245" i="18"/>
  <c r="ZB245" i="18"/>
  <c r="ZC245" i="18"/>
  <c r="ZD245" i="18"/>
  <c r="ZE245" i="18"/>
  <c r="ZF245" i="18"/>
  <c r="ZG245" i="18"/>
  <c r="ZH245" i="18"/>
  <c r="ZI245" i="18"/>
  <c r="ZJ245" i="18"/>
  <c r="ZK245" i="18"/>
  <c r="ZL245" i="18"/>
  <c r="ZM245" i="18"/>
  <c r="ZN245" i="18"/>
  <c r="ZO245" i="18"/>
  <c r="ZP245" i="18"/>
  <c r="ZQ245" i="18"/>
  <c r="AC246" i="18"/>
  <c r="AD246" i="18"/>
  <c r="AE246" i="18"/>
  <c r="AF246" i="18"/>
  <c r="AG246" i="18"/>
  <c r="AH246" i="18"/>
  <c r="AI246" i="18"/>
  <c r="AJ246" i="18"/>
  <c r="AK246" i="18"/>
  <c r="AL246" i="18"/>
  <c r="AM246" i="18"/>
  <c r="AN246" i="18"/>
  <c r="AO246" i="18"/>
  <c r="AP246" i="18"/>
  <c r="AQ246" i="18"/>
  <c r="AR246" i="18"/>
  <c r="AS246" i="18"/>
  <c r="AT246" i="18"/>
  <c r="AU246" i="18"/>
  <c r="AV246" i="18"/>
  <c r="AW246" i="18"/>
  <c r="AX246" i="18"/>
  <c r="AY246" i="18"/>
  <c r="AZ246" i="18"/>
  <c r="BA246" i="18"/>
  <c r="BB246" i="18"/>
  <c r="BC246" i="18"/>
  <c r="BD246" i="18"/>
  <c r="BE246" i="18"/>
  <c r="BF246" i="18"/>
  <c r="BG246" i="18"/>
  <c r="BH246" i="18"/>
  <c r="BI246" i="18"/>
  <c r="BJ246" i="18"/>
  <c r="BK246" i="18"/>
  <c r="BL246" i="18"/>
  <c r="BM246" i="18"/>
  <c r="BN246" i="18"/>
  <c r="BO246" i="18"/>
  <c r="BP246" i="18"/>
  <c r="BQ246" i="18"/>
  <c r="BR246" i="18"/>
  <c r="BS246" i="18"/>
  <c r="BT246" i="18"/>
  <c r="BU246" i="18"/>
  <c r="BV246" i="18"/>
  <c r="BW246" i="18"/>
  <c r="BX246" i="18"/>
  <c r="BY246" i="18"/>
  <c r="BZ246" i="18"/>
  <c r="CA246" i="18"/>
  <c r="CB246" i="18"/>
  <c r="CC246" i="18"/>
  <c r="CD246" i="18"/>
  <c r="CE246" i="18"/>
  <c r="CF246" i="18"/>
  <c r="CG246" i="18"/>
  <c r="CH246" i="18"/>
  <c r="CI246" i="18"/>
  <c r="CJ246" i="18"/>
  <c r="CK246" i="18"/>
  <c r="CL246" i="18"/>
  <c r="CM246" i="18"/>
  <c r="CN246" i="18"/>
  <c r="CO246" i="18"/>
  <c r="CP246" i="18"/>
  <c r="CQ246" i="18"/>
  <c r="CR246" i="18"/>
  <c r="CS246" i="18"/>
  <c r="CT246" i="18"/>
  <c r="CU246" i="18"/>
  <c r="CV246" i="18"/>
  <c r="CW246" i="18"/>
  <c r="CX246" i="18"/>
  <c r="CY246" i="18"/>
  <c r="CZ246" i="18"/>
  <c r="DA246" i="18"/>
  <c r="DB246" i="18"/>
  <c r="DC246" i="18"/>
  <c r="DD246" i="18"/>
  <c r="DE246" i="18"/>
  <c r="DF246" i="18"/>
  <c r="DG246" i="18"/>
  <c r="DH246" i="18"/>
  <c r="DI246" i="18"/>
  <c r="DJ246" i="18"/>
  <c r="DK246" i="18"/>
  <c r="DL246" i="18"/>
  <c r="DM246" i="18"/>
  <c r="DN246" i="18"/>
  <c r="DO246" i="18"/>
  <c r="DP246" i="18"/>
  <c r="DQ246" i="18"/>
  <c r="DR246" i="18"/>
  <c r="DS246" i="18"/>
  <c r="DT246" i="18"/>
  <c r="DU246" i="18"/>
  <c r="DV246" i="18"/>
  <c r="DW246" i="18"/>
  <c r="DX246" i="18"/>
  <c r="DY246" i="18"/>
  <c r="DZ246" i="18"/>
  <c r="EA246" i="18"/>
  <c r="EB246" i="18"/>
  <c r="EC246" i="18"/>
  <c r="ED246" i="18"/>
  <c r="EE246" i="18"/>
  <c r="EF246" i="18"/>
  <c r="EG246" i="18"/>
  <c r="EH246" i="18"/>
  <c r="EI246" i="18"/>
  <c r="EJ246" i="18"/>
  <c r="EK246" i="18"/>
  <c r="EL246" i="18"/>
  <c r="EM246" i="18"/>
  <c r="EN246" i="18"/>
  <c r="EO246" i="18"/>
  <c r="EP246" i="18"/>
  <c r="EQ246" i="18"/>
  <c r="ER246" i="18"/>
  <c r="ES246" i="18"/>
  <c r="ET246" i="18"/>
  <c r="EU246" i="18"/>
  <c r="EV246" i="18"/>
  <c r="EW246" i="18"/>
  <c r="EX246" i="18"/>
  <c r="EY246" i="18"/>
  <c r="EZ246" i="18"/>
  <c r="FA246" i="18"/>
  <c r="FB246" i="18"/>
  <c r="FC246" i="18"/>
  <c r="FD246" i="18"/>
  <c r="FE246" i="18"/>
  <c r="FF246" i="18"/>
  <c r="FG246" i="18"/>
  <c r="FH246" i="18"/>
  <c r="FI246" i="18"/>
  <c r="FJ246" i="18"/>
  <c r="FK246" i="18"/>
  <c r="FL246" i="18"/>
  <c r="FM246" i="18"/>
  <c r="FN246" i="18"/>
  <c r="FO246" i="18"/>
  <c r="FP246" i="18"/>
  <c r="FQ246" i="18"/>
  <c r="FR246" i="18"/>
  <c r="FS246" i="18"/>
  <c r="FT246" i="18"/>
  <c r="FU246" i="18"/>
  <c r="FV246" i="18"/>
  <c r="FW246" i="18"/>
  <c r="FX246" i="18"/>
  <c r="FY246" i="18"/>
  <c r="FZ246" i="18"/>
  <c r="GA246" i="18"/>
  <c r="GB246" i="18"/>
  <c r="GC246" i="18"/>
  <c r="GD246" i="18"/>
  <c r="GE246" i="18"/>
  <c r="GF246" i="18"/>
  <c r="GG246" i="18"/>
  <c r="GH246" i="18"/>
  <c r="GI246" i="18"/>
  <c r="GJ246" i="18"/>
  <c r="GK246" i="18"/>
  <c r="GL246" i="18"/>
  <c r="GM246" i="18"/>
  <c r="GN246" i="18"/>
  <c r="GO246" i="18"/>
  <c r="GP246" i="18"/>
  <c r="GQ246" i="18"/>
  <c r="GR246" i="18"/>
  <c r="GS246" i="18"/>
  <c r="GT246" i="18"/>
  <c r="GU246" i="18"/>
  <c r="GV246" i="18"/>
  <c r="GW246" i="18"/>
  <c r="GX246" i="18"/>
  <c r="GY246" i="18"/>
  <c r="GZ246" i="18"/>
  <c r="HA246" i="18"/>
  <c r="HB246" i="18"/>
  <c r="HC246" i="18"/>
  <c r="HD246" i="18"/>
  <c r="HE246" i="18"/>
  <c r="HF246" i="18"/>
  <c r="HG246" i="18"/>
  <c r="HH246" i="18"/>
  <c r="HI246" i="18"/>
  <c r="HJ246" i="18"/>
  <c r="HK246" i="18"/>
  <c r="HL246" i="18"/>
  <c r="HM246" i="18"/>
  <c r="HN246" i="18"/>
  <c r="HO246" i="18"/>
  <c r="HP246" i="18"/>
  <c r="HQ246" i="18"/>
  <c r="HR246" i="18"/>
  <c r="HS246" i="18"/>
  <c r="HT246" i="18"/>
  <c r="HU246" i="18"/>
  <c r="HV246" i="18"/>
  <c r="HW246" i="18"/>
  <c r="HX246" i="18"/>
  <c r="HY246" i="18"/>
  <c r="HZ246" i="18"/>
  <c r="IA246" i="18"/>
  <c r="IB246" i="18"/>
  <c r="IC246" i="18"/>
  <c r="ID246" i="18"/>
  <c r="IE246" i="18"/>
  <c r="IF246" i="18"/>
  <c r="IG246" i="18"/>
  <c r="IH246" i="18"/>
  <c r="II246" i="18"/>
  <c r="IJ246" i="18"/>
  <c r="IK246" i="18"/>
  <c r="IL246" i="18"/>
  <c r="IM246" i="18"/>
  <c r="IN246" i="18"/>
  <c r="IO246" i="18"/>
  <c r="IP246" i="18"/>
  <c r="IQ246" i="18"/>
  <c r="IR246" i="18"/>
  <c r="IS246" i="18"/>
  <c r="IT246" i="18"/>
  <c r="IU246" i="18"/>
  <c r="IV246" i="18"/>
  <c r="IW246" i="18"/>
  <c r="IX246" i="18"/>
  <c r="IY246" i="18"/>
  <c r="IZ246" i="18"/>
  <c r="JA246" i="18"/>
  <c r="JB246" i="18"/>
  <c r="JC246" i="18"/>
  <c r="JD246" i="18"/>
  <c r="JE246" i="18"/>
  <c r="JF246" i="18"/>
  <c r="JG246" i="18"/>
  <c r="JH246" i="18"/>
  <c r="JI246" i="18"/>
  <c r="JJ246" i="18"/>
  <c r="JK246" i="18"/>
  <c r="JL246" i="18"/>
  <c r="JM246" i="18"/>
  <c r="JN246" i="18"/>
  <c r="JO246" i="18"/>
  <c r="JP246" i="18"/>
  <c r="JQ246" i="18"/>
  <c r="JR246" i="18"/>
  <c r="JS246" i="18"/>
  <c r="JT246" i="18"/>
  <c r="JU246" i="18"/>
  <c r="JV246" i="18"/>
  <c r="JW246" i="18"/>
  <c r="JX246" i="18"/>
  <c r="JY246" i="18"/>
  <c r="JZ246" i="18"/>
  <c r="KA246" i="18"/>
  <c r="KB246" i="18"/>
  <c r="KC246" i="18"/>
  <c r="KD246" i="18"/>
  <c r="KE246" i="18"/>
  <c r="KF246" i="18"/>
  <c r="KG246" i="18"/>
  <c r="KH246" i="18"/>
  <c r="KI246" i="18"/>
  <c r="KJ246" i="18"/>
  <c r="KK246" i="18"/>
  <c r="KL246" i="18"/>
  <c r="KM246" i="18"/>
  <c r="KN246" i="18"/>
  <c r="KO246" i="18"/>
  <c r="KP246" i="18"/>
  <c r="KQ246" i="18"/>
  <c r="KR246" i="18"/>
  <c r="KS246" i="18"/>
  <c r="KT246" i="18"/>
  <c r="KU246" i="18"/>
  <c r="KV246" i="18"/>
  <c r="KW246" i="18"/>
  <c r="KX246" i="18"/>
  <c r="KY246" i="18"/>
  <c r="KZ246" i="18"/>
  <c r="LA246" i="18"/>
  <c r="LB246" i="18"/>
  <c r="LC246" i="18"/>
  <c r="LD246" i="18"/>
  <c r="LE246" i="18"/>
  <c r="LF246" i="18"/>
  <c r="LG246" i="18"/>
  <c r="LH246" i="18"/>
  <c r="LI246" i="18"/>
  <c r="LJ246" i="18"/>
  <c r="LK246" i="18"/>
  <c r="LL246" i="18"/>
  <c r="LM246" i="18"/>
  <c r="LN246" i="18"/>
  <c r="LO246" i="18"/>
  <c r="LP246" i="18"/>
  <c r="LQ246" i="18"/>
  <c r="LR246" i="18"/>
  <c r="LS246" i="18"/>
  <c r="LT246" i="18"/>
  <c r="LU246" i="18"/>
  <c r="LV246" i="18"/>
  <c r="LW246" i="18"/>
  <c r="LX246" i="18"/>
  <c r="LY246" i="18"/>
  <c r="LZ246" i="18"/>
  <c r="MA246" i="18"/>
  <c r="MB246" i="18"/>
  <c r="MC246" i="18"/>
  <c r="MD246" i="18"/>
  <c r="ME246" i="18"/>
  <c r="MF246" i="18"/>
  <c r="MG246" i="18"/>
  <c r="MH246" i="18"/>
  <c r="MI246" i="18"/>
  <c r="MJ246" i="18"/>
  <c r="MK246" i="18"/>
  <c r="ML246" i="18"/>
  <c r="MM246" i="18"/>
  <c r="MN246" i="18"/>
  <c r="MO246" i="18"/>
  <c r="MP246" i="18"/>
  <c r="MQ246" i="18"/>
  <c r="MR246" i="18"/>
  <c r="MS246" i="18"/>
  <c r="MT246" i="18"/>
  <c r="MU246" i="18"/>
  <c r="MV246" i="18"/>
  <c r="MW246" i="18"/>
  <c r="MX246" i="18"/>
  <c r="MY246" i="18"/>
  <c r="MZ246" i="18"/>
  <c r="NA246" i="18"/>
  <c r="NB246" i="18"/>
  <c r="NC246" i="18"/>
  <c r="ND246" i="18"/>
  <c r="NE246" i="18"/>
  <c r="NF246" i="18"/>
  <c r="NG246" i="18"/>
  <c r="NH246" i="18"/>
  <c r="NI246" i="18"/>
  <c r="NJ246" i="18"/>
  <c r="NK246" i="18"/>
  <c r="NL246" i="18"/>
  <c r="NM246" i="18"/>
  <c r="NN246" i="18"/>
  <c r="NO246" i="18"/>
  <c r="NP246" i="18"/>
  <c r="NQ246" i="18"/>
  <c r="NR246" i="18"/>
  <c r="NS246" i="18"/>
  <c r="NT246" i="18"/>
  <c r="NU246" i="18"/>
  <c r="NV246" i="18"/>
  <c r="NW246" i="18"/>
  <c r="NX246" i="18"/>
  <c r="NY246" i="18"/>
  <c r="NZ246" i="18"/>
  <c r="OA246" i="18"/>
  <c r="OB246" i="18"/>
  <c r="OC246" i="18"/>
  <c r="OD246" i="18"/>
  <c r="OE246" i="18"/>
  <c r="OF246" i="18"/>
  <c r="OG246" i="18"/>
  <c r="OH246" i="18"/>
  <c r="OI246" i="18"/>
  <c r="OJ246" i="18"/>
  <c r="OK246" i="18"/>
  <c r="OL246" i="18"/>
  <c r="OM246" i="18"/>
  <c r="ON246" i="18"/>
  <c r="OO246" i="18"/>
  <c r="OP246" i="18"/>
  <c r="OQ246" i="18"/>
  <c r="OR246" i="18"/>
  <c r="OS246" i="18"/>
  <c r="OT246" i="18"/>
  <c r="OU246" i="18"/>
  <c r="OV246" i="18"/>
  <c r="OW246" i="18"/>
  <c r="OX246" i="18"/>
  <c r="OY246" i="18"/>
  <c r="OZ246" i="18"/>
  <c r="PA246" i="18"/>
  <c r="PB246" i="18"/>
  <c r="PC246" i="18"/>
  <c r="PD246" i="18"/>
  <c r="PE246" i="18"/>
  <c r="PF246" i="18"/>
  <c r="PG246" i="18"/>
  <c r="PH246" i="18"/>
  <c r="PI246" i="18"/>
  <c r="PJ246" i="18"/>
  <c r="PK246" i="18"/>
  <c r="PL246" i="18"/>
  <c r="PM246" i="18"/>
  <c r="PN246" i="18"/>
  <c r="PO246" i="18"/>
  <c r="PP246" i="18"/>
  <c r="PQ246" i="18"/>
  <c r="PR246" i="18"/>
  <c r="PS246" i="18"/>
  <c r="PT246" i="18"/>
  <c r="PU246" i="18"/>
  <c r="PV246" i="18"/>
  <c r="PW246" i="18"/>
  <c r="PX246" i="18"/>
  <c r="PY246" i="18"/>
  <c r="PZ246" i="18"/>
  <c r="QA246" i="18"/>
  <c r="QB246" i="18"/>
  <c r="QC246" i="18"/>
  <c r="QD246" i="18"/>
  <c r="QE246" i="18"/>
  <c r="QF246" i="18"/>
  <c r="QG246" i="18"/>
  <c r="QH246" i="18"/>
  <c r="QI246" i="18"/>
  <c r="QJ246" i="18"/>
  <c r="QK246" i="18"/>
  <c r="QL246" i="18"/>
  <c r="QM246" i="18"/>
  <c r="QN246" i="18"/>
  <c r="QO246" i="18"/>
  <c r="QP246" i="18"/>
  <c r="QQ246" i="18"/>
  <c r="QR246" i="18"/>
  <c r="QS246" i="18"/>
  <c r="QT246" i="18"/>
  <c r="QU246" i="18"/>
  <c r="QV246" i="18"/>
  <c r="QW246" i="18"/>
  <c r="QX246" i="18"/>
  <c r="QY246" i="18"/>
  <c r="QZ246" i="18"/>
  <c r="RA246" i="18"/>
  <c r="RB246" i="18"/>
  <c r="RC246" i="18"/>
  <c r="RD246" i="18"/>
  <c r="RE246" i="18"/>
  <c r="RF246" i="18"/>
  <c r="RG246" i="18"/>
  <c r="RH246" i="18"/>
  <c r="RI246" i="18"/>
  <c r="RJ246" i="18"/>
  <c r="RK246" i="18"/>
  <c r="RL246" i="18"/>
  <c r="RM246" i="18"/>
  <c r="RN246" i="18"/>
  <c r="RO246" i="18"/>
  <c r="RP246" i="18"/>
  <c r="RQ246" i="18"/>
  <c r="RR246" i="18"/>
  <c r="RS246" i="18"/>
  <c r="RT246" i="18"/>
  <c r="RU246" i="18"/>
  <c r="RV246" i="18"/>
  <c r="RW246" i="18"/>
  <c r="RX246" i="18"/>
  <c r="RY246" i="18"/>
  <c r="RZ246" i="18"/>
  <c r="SA246" i="18"/>
  <c r="SB246" i="18"/>
  <c r="SC246" i="18"/>
  <c r="SD246" i="18"/>
  <c r="SE246" i="18"/>
  <c r="SF246" i="18"/>
  <c r="SG246" i="18"/>
  <c r="SH246" i="18"/>
  <c r="SI246" i="18"/>
  <c r="SJ246" i="18"/>
  <c r="SK246" i="18"/>
  <c r="SL246" i="18"/>
  <c r="SM246" i="18"/>
  <c r="SN246" i="18"/>
  <c r="SO246" i="18"/>
  <c r="SP246" i="18"/>
  <c r="SQ246" i="18"/>
  <c r="SR246" i="18"/>
  <c r="SS246" i="18"/>
  <c r="ST246" i="18"/>
  <c r="SU246" i="18"/>
  <c r="SV246" i="18"/>
  <c r="SW246" i="18"/>
  <c r="SX246" i="18"/>
  <c r="SY246" i="18"/>
  <c r="SZ246" i="18"/>
  <c r="TA246" i="18"/>
  <c r="TB246" i="18"/>
  <c r="TC246" i="18"/>
  <c r="TD246" i="18"/>
  <c r="TE246" i="18"/>
  <c r="TF246" i="18"/>
  <c r="TG246" i="18"/>
  <c r="TH246" i="18"/>
  <c r="TI246" i="18"/>
  <c r="TJ246" i="18"/>
  <c r="TK246" i="18"/>
  <c r="TL246" i="18"/>
  <c r="TM246" i="18"/>
  <c r="TN246" i="18"/>
  <c r="TO246" i="18"/>
  <c r="TP246" i="18"/>
  <c r="TQ246" i="18"/>
  <c r="TR246" i="18"/>
  <c r="TS246" i="18"/>
  <c r="TT246" i="18"/>
  <c r="TU246" i="18"/>
  <c r="TV246" i="18"/>
  <c r="TW246" i="18"/>
  <c r="TX246" i="18"/>
  <c r="TY246" i="18"/>
  <c r="TZ246" i="18"/>
  <c r="UA246" i="18"/>
  <c r="UB246" i="18"/>
  <c r="UC246" i="18"/>
  <c r="UD246" i="18"/>
  <c r="UE246" i="18"/>
  <c r="UF246" i="18"/>
  <c r="UG246" i="18"/>
  <c r="UH246" i="18"/>
  <c r="UI246" i="18"/>
  <c r="UJ246" i="18"/>
  <c r="UK246" i="18"/>
  <c r="UL246" i="18"/>
  <c r="UM246" i="18"/>
  <c r="UN246" i="18"/>
  <c r="UO246" i="18"/>
  <c r="UP246" i="18"/>
  <c r="UQ246" i="18"/>
  <c r="UR246" i="18"/>
  <c r="US246" i="18"/>
  <c r="UT246" i="18"/>
  <c r="UU246" i="18"/>
  <c r="UV246" i="18"/>
  <c r="UW246" i="18"/>
  <c r="UX246" i="18"/>
  <c r="UY246" i="18"/>
  <c r="UZ246" i="18"/>
  <c r="VA246" i="18"/>
  <c r="VB246" i="18"/>
  <c r="VC246" i="18"/>
  <c r="VD246" i="18"/>
  <c r="VE246" i="18"/>
  <c r="VF246" i="18"/>
  <c r="VG246" i="18"/>
  <c r="VH246" i="18"/>
  <c r="VI246" i="18"/>
  <c r="VJ246" i="18"/>
  <c r="VK246" i="18"/>
  <c r="VL246" i="18"/>
  <c r="VM246" i="18"/>
  <c r="VN246" i="18"/>
  <c r="VO246" i="18"/>
  <c r="VP246" i="18"/>
  <c r="VQ246" i="18"/>
  <c r="VR246" i="18"/>
  <c r="VS246" i="18"/>
  <c r="VT246" i="18"/>
  <c r="VU246" i="18"/>
  <c r="VV246" i="18"/>
  <c r="VW246" i="18"/>
  <c r="VX246" i="18"/>
  <c r="VY246" i="18"/>
  <c r="VZ246" i="18"/>
  <c r="WA246" i="18"/>
  <c r="WB246" i="18"/>
  <c r="WC246" i="18"/>
  <c r="WD246" i="18"/>
  <c r="WE246" i="18"/>
  <c r="WF246" i="18"/>
  <c r="WG246" i="18"/>
  <c r="WH246" i="18"/>
  <c r="WI246" i="18"/>
  <c r="WJ246" i="18"/>
  <c r="WK246" i="18"/>
  <c r="WL246" i="18"/>
  <c r="WM246" i="18"/>
  <c r="WN246" i="18"/>
  <c r="WO246" i="18"/>
  <c r="WP246" i="18"/>
  <c r="WQ246" i="18"/>
  <c r="WR246" i="18"/>
  <c r="WS246" i="18"/>
  <c r="WT246" i="18"/>
  <c r="WU246" i="18"/>
  <c r="WV246" i="18"/>
  <c r="WW246" i="18"/>
  <c r="WX246" i="18"/>
  <c r="WY246" i="18"/>
  <c r="WZ246" i="18"/>
  <c r="XA246" i="18"/>
  <c r="XB246" i="18"/>
  <c r="XC246" i="18"/>
  <c r="XD246" i="18"/>
  <c r="XE246" i="18"/>
  <c r="XF246" i="18"/>
  <c r="XG246" i="18"/>
  <c r="XH246" i="18"/>
  <c r="XI246" i="18"/>
  <c r="XJ246" i="18"/>
  <c r="XK246" i="18"/>
  <c r="XL246" i="18"/>
  <c r="XM246" i="18"/>
  <c r="XN246" i="18"/>
  <c r="XO246" i="18"/>
  <c r="XP246" i="18"/>
  <c r="XQ246" i="18"/>
  <c r="XR246" i="18"/>
  <c r="XS246" i="18"/>
  <c r="XT246" i="18"/>
  <c r="XU246" i="18"/>
  <c r="XV246" i="18"/>
  <c r="XW246" i="18"/>
  <c r="XX246" i="18"/>
  <c r="XY246" i="18"/>
  <c r="XZ246" i="18"/>
  <c r="YA246" i="18"/>
  <c r="YB246" i="18"/>
  <c r="YC246" i="18"/>
  <c r="YD246" i="18"/>
  <c r="YE246" i="18"/>
  <c r="YF246" i="18"/>
  <c r="YG246" i="18"/>
  <c r="YH246" i="18"/>
  <c r="YI246" i="18"/>
  <c r="YJ246" i="18"/>
  <c r="YK246" i="18"/>
  <c r="YL246" i="18"/>
  <c r="YM246" i="18"/>
  <c r="YN246" i="18"/>
  <c r="YO246" i="18"/>
  <c r="YP246" i="18"/>
  <c r="YQ246" i="18"/>
  <c r="YR246" i="18"/>
  <c r="YS246" i="18"/>
  <c r="YT246" i="18"/>
  <c r="YU246" i="18"/>
  <c r="YV246" i="18"/>
  <c r="YW246" i="18"/>
  <c r="YX246" i="18"/>
  <c r="YY246" i="18"/>
  <c r="YZ246" i="18"/>
  <c r="ZA246" i="18"/>
  <c r="ZB246" i="18"/>
  <c r="ZC246" i="18"/>
  <c r="ZD246" i="18"/>
  <c r="ZE246" i="18"/>
  <c r="ZF246" i="18"/>
  <c r="ZG246" i="18"/>
  <c r="ZH246" i="18"/>
  <c r="ZI246" i="18"/>
  <c r="ZJ246" i="18"/>
  <c r="ZK246" i="18"/>
  <c r="ZL246" i="18"/>
  <c r="ZM246" i="18"/>
  <c r="ZN246" i="18"/>
  <c r="ZO246" i="18"/>
  <c r="ZP246" i="18"/>
  <c r="ZQ246" i="18"/>
  <c r="AC247" i="18"/>
  <c r="AD247" i="18"/>
  <c r="AE247" i="18"/>
  <c r="AF247" i="18"/>
  <c r="AG247" i="18"/>
  <c r="AH247" i="18"/>
  <c r="AI247" i="18"/>
  <c r="AJ247" i="18"/>
  <c r="AK247" i="18"/>
  <c r="AL247" i="18"/>
  <c r="AM247" i="18"/>
  <c r="AN247" i="18"/>
  <c r="AO247" i="18"/>
  <c r="AP247" i="18"/>
  <c r="AQ247" i="18"/>
  <c r="AR247" i="18"/>
  <c r="AS247" i="18"/>
  <c r="AT247" i="18"/>
  <c r="AU247" i="18"/>
  <c r="AV247" i="18"/>
  <c r="AW247" i="18"/>
  <c r="AX247" i="18"/>
  <c r="AY247" i="18"/>
  <c r="AZ247" i="18"/>
  <c r="BA247" i="18"/>
  <c r="BB247" i="18"/>
  <c r="BC247" i="18"/>
  <c r="BD247" i="18"/>
  <c r="BE247" i="18"/>
  <c r="BF247" i="18"/>
  <c r="BG247" i="18"/>
  <c r="BH247" i="18"/>
  <c r="BI247" i="18"/>
  <c r="BJ247" i="18"/>
  <c r="BK247" i="18"/>
  <c r="BL247" i="18"/>
  <c r="BM247" i="18"/>
  <c r="BN247" i="18"/>
  <c r="BO247" i="18"/>
  <c r="BP247" i="18"/>
  <c r="BQ247" i="18"/>
  <c r="BR247" i="18"/>
  <c r="BS247" i="18"/>
  <c r="BT247" i="18"/>
  <c r="BU247" i="18"/>
  <c r="BV247" i="18"/>
  <c r="BW247" i="18"/>
  <c r="BX247" i="18"/>
  <c r="BY247" i="18"/>
  <c r="BZ247" i="18"/>
  <c r="CA247" i="18"/>
  <c r="CB247" i="18"/>
  <c r="CC247" i="18"/>
  <c r="CD247" i="18"/>
  <c r="CE247" i="18"/>
  <c r="CF247" i="18"/>
  <c r="CG247" i="18"/>
  <c r="CH247" i="18"/>
  <c r="CI247" i="18"/>
  <c r="CJ247" i="18"/>
  <c r="CK247" i="18"/>
  <c r="CL247" i="18"/>
  <c r="CM247" i="18"/>
  <c r="CN247" i="18"/>
  <c r="CO247" i="18"/>
  <c r="CP247" i="18"/>
  <c r="CQ247" i="18"/>
  <c r="CR247" i="18"/>
  <c r="CS247" i="18"/>
  <c r="CT247" i="18"/>
  <c r="CU247" i="18"/>
  <c r="CV247" i="18"/>
  <c r="CW247" i="18"/>
  <c r="CX247" i="18"/>
  <c r="CY247" i="18"/>
  <c r="CZ247" i="18"/>
  <c r="DA247" i="18"/>
  <c r="DB247" i="18"/>
  <c r="DC247" i="18"/>
  <c r="DD247" i="18"/>
  <c r="DE247" i="18"/>
  <c r="DF247" i="18"/>
  <c r="DG247" i="18"/>
  <c r="DH247" i="18"/>
  <c r="DI247" i="18"/>
  <c r="DJ247" i="18"/>
  <c r="DK247" i="18"/>
  <c r="DL247" i="18"/>
  <c r="DM247" i="18"/>
  <c r="DN247" i="18"/>
  <c r="DO247" i="18"/>
  <c r="DP247" i="18"/>
  <c r="DQ247" i="18"/>
  <c r="DR247" i="18"/>
  <c r="DS247" i="18"/>
  <c r="DT247" i="18"/>
  <c r="DU247" i="18"/>
  <c r="DV247" i="18"/>
  <c r="DW247" i="18"/>
  <c r="DX247" i="18"/>
  <c r="DY247" i="18"/>
  <c r="DZ247" i="18"/>
  <c r="EA247" i="18"/>
  <c r="EB247" i="18"/>
  <c r="EC247" i="18"/>
  <c r="ED247" i="18"/>
  <c r="EE247" i="18"/>
  <c r="EF247" i="18"/>
  <c r="EG247" i="18"/>
  <c r="EH247" i="18"/>
  <c r="EI247" i="18"/>
  <c r="EJ247" i="18"/>
  <c r="EK247" i="18"/>
  <c r="EL247" i="18"/>
  <c r="EM247" i="18"/>
  <c r="EN247" i="18"/>
  <c r="EO247" i="18"/>
  <c r="EP247" i="18"/>
  <c r="EQ247" i="18"/>
  <c r="ER247" i="18"/>
  <c r="ES247" i="18"/>
  <c r="ET247" i="18"/>
  <c r="EU247" i="18"/>
  <c r="EV247" i="18"/>
  <c r="EW247" i="18"/>
  <c r="EX247" i="18"/>
  <c r="EY247" i="18"/>
  <c r="EZ247" i="18"/>
  <c r="FA247" i="18"/>
  <c r="FB247" i="18"/>
  <c r="FC247" i="18"/>
  <c r="FD247" i="18"/>
  <c r="FE247" i="18"/>
  <c r="FF247" i="18"/>
  <c r="FG247" i="18"/>
  <c r="FH247" i="18"/>
  <c r="FI247" i="18"/>
  <c r="FJ247" i="18"/>
  <c r="FK247" i="18"/>
  <c r="FL247" i="18"/>
  <c r="FM247" i="18"/>
  <c r="FN247" i="18"/>
  <c r="FO247" i="18"/>
  <c r="FP247" i="18"/>
  <c r="FQ247" i="18"/>
  <c r="FR247" i="18"/>
  <c r="FS247" i="18"/>
  <c r="FT247" i="18"/>
  <c r="FU247" i="18"/>
  <c r="FV247" i="18"/>
  <c r="FW247" i="18"/>
  <c r="FX247" i="18"/>
  <c r="FY247" i="18"/>
  <c r="FZ247" i="18"/>
  <c r="GA247" i="18"/>
  <c r="GB247" i="18"/>
  <c r="GC247" i="18"/>
  <c r="GD247" i="18"/>
  <c r="GE247" i="18"/>
  <c r="GF247" i="18"/>
  <c r="GG247" i="18"/>
  <c r="GH247" i="18"/>
  <c r="GI247" i="18"/>
  <c r="GJ247" i="18"/>
  <c r="GK247" i="18"/>
  <c r="GL247" i="18"/>
  <c r="GM247" i="18"/>
  <c r="GN247" i="18"/>
  <c r="GO247" i="18"/>
  <c r="GP247" i="18"/>
  <c r="GQ247" i="18"/>
  <c r="GR247" i="18"/>
  <c r="GS247" i="18"/>
  <c r="GT247" i="18"/>
  <c r="GU247" i="18"/>
  <c r="GV247" i="18"/>
  <c r="GW247" i="18"/>
  <c r="GX247" i="18"/>
  <c r="GY247" i="18"/>
  <c r="GZ247" i="18"/>
  <c r="HA247" i="18"/>
  <c r="HB247" i="18"/>
  <c r="HC247" i="18"/>
  <c r="HD247" i="18"/>
  <c r="HE247" i="18"/>
  <c r="HF247" i="18"/>
  <c r="HG247" i="18"/>
  <c r="HH247" i="18"/>
  <c r="HI247" i="18"/>
  <c r="HJ247" i="18"/>
  <c r="HK247" i="18"/>
  <c r="HL247" i="18"/>
  <c r="HM247" i="18"/>
  <c r="HN247" i="18"/>
  <c r="HO247" i="18"/>
  <c r="HP247" i="18"/>
  <c r="HQ247" i="18"/>
  <c r="HR247" i="18"/>
  <c r="HS247" i="18"/>
  <c r="HT247" i="18"/>
  <c r="HU247" i="18"/>
  <c r="HV247" i="18"/>
  <c r="HW247" i="18"/>
  <c r="HX247" i="18"/>
  <c r="HY247" i="18"/>
  <c r="HZ247" i="18"/>
  <c r="IA247" i="18"/>
  <c r="IB247" i="18"/>
  <c r="IC247" i="18"/>
  <c r="ID247" i="18"/>
  <c r="IE247" i="18"/>
  <c r="IF247" i="18"/>
  <c r="IG247" i="18"/>
  <c r="IH247" i="18"/>
  <c r="II247" i="18"/>
  <c r="IJ247" i="18"/>
  <c r="IK247" i="18"/>
  <c r="IL247" i="18"/>
  <c r="IM247" i="18"/>
  <c r="IN247" i="18"/>
  <c r="IO247" i="18"/>
  <c r="IP247" i="18"/>
  <c r="IQ247" i="18"/>
  <c r="IR247" i="18"/>
  <c r="IS247" i="18"/>
  <c r="IT247" i="18"/>
  <c r="IU247" i="18"/>
  <c r="IV247" i="18"/>
  <c r="IW247" i="18"/>
  <c r="IX247" i="18"/>
  <c r="IY247" i="18"/>
  <c r="IZ247" i="18"/>
  <c r="JA247" i="18"/>
  <c r="JB247" i="18"/>
  <c r="JC247" i="18"/>
  <c r="JD247" i="18"/>
  <c r="JE247" i="18"/>
  <c r="JF247" i="18"/>
  <c r="JG247" i="18"/>
  <c r="JH247" i="18"/>
  <c r="JI247" i="18"/>
  <c r="JJ247" i="18"/>
  <c r="JK247" i="18"/>
  <c r="JL247" i="18"/>
  <c r="JM247" i="18"/>
  <c r="JN247" i="18"/>
  <c r="JO247" i="18"/>
  <c r="JP247" i="18"/>
  <c r="JQ247" i="18"/>
  <c r="JR247" i="18"/>
  <c r="JS247" i="18"/>
  <c r="JT247" i="18"/>
  <c r="JU247" i="18"/>
  <c r="JV247" i="18"/>
  <c r="JW247" i="18"/>
  <c r="JX247" i="18"/>
  <c r="JY247" i="18"/>
  <c r="JZ247" i="18"/>
  <c r="KA247" i="18"/>
  <c r="KB247" i="18"/>
  <c r="KC247" i="18"/>
  <c r="KD247" i="18"/>
  <c r="KE247" i="18"/>
  <c r="KF247" i="18"/>
  <c r="KG247" i="18"/>
  <c r="KH247" i="18"/>
  <c r="KI247" i="18"/>
  <c r="KJ247" i="18"/>
  <c r="KK247" i="18"/>
  <c r="KL247" i="18"/>
  <c r="KM247" i="18"/>
  <c r="KN247" i="18"/>
  <c r="KO247" i="18"/>
  <c r="KP247" i="18"/>
  <c r="KQ247" i="18"/>
  <c r="KR247" i="18"/>
  <c r="KS247" i="18"/>
  <c r="KT247" i="18"/>
  <c r="KU247" i="18"/>
  <c r="KV247" i="18"/>
  <c r="KW247" i="18"/>
  <c r="KX247" i="18"/>
  <c r="KY247" i="18"/>
  <c r="KZ247" i="18"/>
  <c r="LA247" i="18"/>
  <c r="LB247" i="18"/>
  <c r="LC247" i="18"/>
  <c r="LD247" i="18"/>
  <c r="LE247" i="18"/>
  <c r="LF247" i="18"/>
  <c r="LG247" i="18"/>
  <c r="LH247" i="18"/>
  <c r="LI247" i="18"/>
  <c r="LJ247" i="18"/>
  <c r="LK247" i="18"/>
  <c r="LL247" i="18"/>
  <c r="LM247" i="18"/>
  <c r="LN247" i="18"/>
  <c r="LO247" i="18"/>
  <c r="LP247" i="18"/>
  <c r="LQ247" i="18"/>
  <c r="LR247" i="18"/>
  <c r="LS247" i="18"/>
  <c r="LT247" i="18"/>
  <c r="LU247" i="18"/>
  <c r="LV247" i="18"/>
  <c r="LW247" i="18"/>
  <c r="LX247" i="18"/>
  <c r="LY247" i="18"/>
  <c r="LZ247" i="18"/>
  <c r="MA247" i="18"/>
  <c r="MB247" i="18"/>
  <c r="MC247" i="18"/>
  <c r="MD247" i="18"/>
  <c r="ME247" i="18"/>
  <c r="MF247" i="18"/>
  <c r="MG247" i="18"/>
  <c r="MH247" i="18"/>
  <c r="MI247" i="18"/>
  <c r="MJ247" i="18"/>
  <c r="MK247" i="18"/>
  <c r="ML247" i="18"/>
  <c r="MM247" i="18"/>
  <c r="MN247" i="18"/>
  <c r="MO247" i="18"/>
  <c r="MP247" i="18"/>
  <c r="MQ247" i="18"/>
  <c r="MR247" i="18"/>
  <c r="MS247" i="18"/>
  <c r="MT247" i="18"/>
  <c r="MU247" i="18"/>
  <c r="MV247" i="18"/>
  <c r="MW247" i="18"/>
  <c r="MX247" i="18"/>
  <c r="MY247" i="18"/>
  <c r="MZ247" i="18"/>
  <c r="NA247" i="18"/>
  <c r="NB247" i="18"/>
  <c r="NC247" i="18"/>
  <c r="ND247" i="18"/>
  <c r="NE247" i="18"/>
  <c r="NF247" i="18"/>
  <c r="NG247" i="18"/>
  <c r="NH247" i="18"/>
  <c r="NI247" i="18"/>
  <c r="NJ247" i="18"/>
  <c r="NK247" i="18"/>
  <c r="NL247" i="18"/>
  <c r="NM247" i="18"/>
  <c r="NN247" i="18"/>
  <c r="NO247" i="18"/>
  <c r="NP247" i="18"/>
  <c r="NQ247" i="18"/>
  <c r="NR247" i="18"/>
  <c r="NS247" i="18"/>
  <c r="NT247" i="18"/>
  <c r="NU247" i="18"/>
  <c r="NV247" i="18"/>
  <c r="NW247" i="18"/>
  <c r="NX247" i="18"/>
  <c r="NY247" i="18"/>
  <c r="NZ247" i="18"/>
  <c r="OA247" i="18"/>
  <c r="OB247" i="18"/>
  <c r="OC247" i="18"/>
  <c r="OD247" i="18"/>
  <c r="OE247" i="18"/>
  <c r="OF247" i="18"/>
  <c r="OG247" i="18"/>
  <c r="OH247" i="18"/>
  <c r="OI247" i="18"/>
  <c r="OJ247" i="18"/>
  <c r="OK247" i="18"/>
  <c r="OL247" i="18"/>
  <c r="OM247" i="18"/>
  <c r="ON247" i="18"/>
  <c r="OO247" i="18"/>
  <c r="OP247" i="18"/>
  <c r="OQ247" i="18"/>
  <c r="OR247" i="18"/>
  <c r="OS247" i="18"/>
  <c r="OT247" i="18"/>
  <c r="OU247" i="18"/>
  <c r="OV247" i="18"/>
  <c r="OW247" i="18"/>
  <c r="OX247" i="18"/>
  <c r="OY247" i="18"/>
  <c r="OZ247" i="18"/>
  <c r="PA247" i="18"/>
  <c r="PB247" i="18"/>
  <c r="PC247" i="18"/>
  <c r="PD247" i="18"/>
  <c r="PE247" i="18"/>
  <c r="PF247" i="18"/>
  <c r="PG247" i="18"/>
  <c r="PH247" i="18"/>
  <c r="PI247" i="18"/>
  <c r="PJ247" i="18"/>
  <c r="PK247" i="18"/>
  <c r="PL247" i="18"/>
  <c r="PM247" i="18"/>
  <c r="PN247" i="18"/>
  <c r="PO247" i="18"/>
  <c r="PP247" i="18"/>
  <c r="PQ247" i="18"/>
  <c r="PR247" i="18"/>
  <c r="PS247" i="18"/>
  <c r="PT247" i="18"/>
  <c r="PU247" i="18"/>
  <c r="PV247" i="18"/>
  <c r="PW247" i="18"/>
  <c r="PX247" i="18"/>
  <c r="PY247" i="18"/>
  <c r="PZ247" i="18"/>
  <c r="QA247" i="18"/>
  <c r="QB247" i="18"/>
  <c r="QC247" i="18"/>
  <c r="QD247" i="18"/>
  <c r="QE247" i="18"/>
  <c r="QF247" i="18"/>
  <c r="QG247" i="18"/>
  <c r="QH247" i="18"/>
  <c r="QI247" i="18"/>
  <c r="QJ247" i="18"/>
  <c r="QK247" i="18"/>
  <c r="QL247" i="18"/>
  <c r="QM247" i="18"/>
  <c r="QN247" i="18"/>
  <c r="QO247" i="18"/>
  <c r="QP247" i="18"/>
  <c r="QQ247" i="18"/>
  <c r="QR247" i="18"/>
  <c r="QS247" i="18"/>
  <c r="QT247" i="18"/>
  <c r="QU247" i="18"/>
  <c r="QV247" i="18"/>
  <c r="QW247" i="18"/>
  <c r="QX247" i="18"/>
  <c r="QY247" i="18"/>
  <c r="QZ247" i="18"/>
  <c r="RA247" i="18"/>
  <c r="RB247" i="18"/>
  <c r="RC247" i="18"/>
  <c r="RD247" i="18"/>
  <c r="RE247" i="18"/>
  <c r="RF247" i="18"/>
  <c r="RG247" i="18"/>
  <c r="RH247" i="18"/>
  <c r="RI247" i="18"/>
  <c r="RJ247" i="18"/>
  <c r="RK247" i="18"/>
  <c r="RL247" i="18"/>
  <c r="RM247" i="18"/>
  <c r="RN247" i="18"/>
  <c r="RO247" i="18"/>
  <c r="RP247" i="18"/>
  <c r="RQ247" i="18"/>
  <c r="RR247" i="18"/>
  <c r="RS247" i="18"/>
  <c r="RT247" i="18"/>
  <c r="RU247" i="18"/>
  <c r="RV247" i="18"/>
  <c r="RW247" i="18"/>
  <c r="RX247" i="18"/>
  <c r="RY247" i="18"/>
  <c r="RZ247" i="18"/>
  <c r="SA247" i="18"/>
  <c r="SB247" i="18"/>
  <c r="SC247" i="18"/>
  <c r="SD247" i="18"/>
  <c r="SE247" i="18"/>
  <c r="SF247" i="18"/>
  <c r="SG247" i="18"/>
  <c r="SH247" i="18"/>
  <c r="SI247" i="18"/>
  <c r="SJ247" i="18"/>
  <c r="SK247" i="18"/>
  <c r="SL247" i="18"/>
  <c r="SM247" i="18"/>
  <c r="SN247" i="18"/>
  <c r="SO247" i="18"/>
  <c r="SP247" i="18"/>
  <c r="SQ247" i="18"/>
  <c r="SR247" i="18"/>
  <c r="SS247" i="18"/>
  <c r="ST247" i="18"/>
  <c r="SU247" i="18"/>
  <c r="SV247" i="18"/>
  <c r="SW247" i="18"/>
  <c r="SX247" i="18"/>
  <c r="SY247" i="18"/>
  <c r="SZ247" i="18"/>
  <c r="TA247" i="18"/>
  <c r="TB247" i="18"/>
  <c r="TC247" i="18"/>
  <c r="TD247" i="18"/>
  <c r="TE247" i="18"/>
  <c r="TF247" i="18"/>
  <c r="TG247" i="18"/>
  <c r="TH247" i="18"/>
  <c r="TI247" i="18"/>
  <c r="TJ247" i="18"/>
  <c r="TK247" i="18"/>
  <c r="TL247" i="18"/>
  <c r="TM247" i="18"/>
  <c r="TN247" i="18"/>
  <c r="TO247" i="18"/>
  <c r="TP247" i="18"/>
  <c r="TQ247" i="18"/>
  <c r="TR247" i="18"/>
  <c r="TS247" i="18"/>
  <c r="TT247" i="18"/>
  <c r="TU247" i="18"/>
  <c r="TV247" i="18"/>
  <c r="TW247" i="18"/>
  <c r="TX247" i="18"/>
  <c r="TY247" i="18"/>
  <c r="TZ247" i="18"/>
  <c r="UA247" i="18"/>
  <c r="UB247" i="18"/>
  <c r="UC247" i="18"/>
  <c r="UD247" i="18"/>
  <c r="UE247" i="18"/>
  <c r="UF247" i="18"/>
  <c r="UG247" i="18"/>
  <c r="UH247" i="18"/>
  <c r="UI247" i="18"/>
  <c r="UJ247" i="18"/>
  <c r="UK247" i="18"/>
  <c r="UL247" i="18"/>
  <c r="UM247" i="18"/>
  <c r="UN247" i="18"/>
  <c r="UO247" i="18"/>
  <c r="UP247" i="18"/>
  <c r="UQ247" i="18"/>
  <c r="UR247" i="18"/>
  <c r="US247" i="18"/>
  <c r="UT247" i="18"/>
  <c r="UU247" i="18"/>
  <c r="UV247" i="18"/>
  <c r="UW247" i="18"/>
  <c r="UX247" i="18"/>
  <c r="UY247" i="18"/>
  <c r="UZ247" i="18"/>
  <c r="VA247" i="18"/>
  <c r="VB247" i="18"/>
  <c r="VC247" i="18"/>
  <c r="VD247" i="18"/>
  <c r="VE247" i="18"/>
  <c r="VF247" i="18"/>
  <c r="VG247" i="18"/>
  <c r="VH247" i="18"/>
  <c r="VI247" i="18"/>
  <c r="VJ247" i="18"/>
  <c r="VK247" i="18"/>
  <c r="VL247" i="18"/>
  <c r="VM247" i="18"/>
  <c r="VN247" i="18"/>
  <c r="VO247" i="18"/>
  <c r="VP247" i="18"/>
  <c r="VQ247" i="18"/>
  <c r="VR247" i="18"/>
  <c r="VS247" i="18"/>
  <c r="VT247" i="18"/>
  <c r="VU247" i="18"/>
  <c r="VV247" i="18"/>
  <c r="VW247" i="18"/>
  <c r="VX247" i="18"/>
  <c r="VY247" i="18"/>
  <c r="VZ247" i="18"/>
  <c r="WA247" i="18"/>
  <c r="WB247" i="18"/>
  <c r="WC247" i="18"/>
  <c r="WD247" i="18"/>
  <c r="WE247" i="18"/>
  <c r="WF247" i="18"/>
  <c r="WG247" i="18"/>
  <c r="WH247" i="18"/>
  <c r="WI247" i="18"/>
  <c r="WJ247" i="18"/>
  <c r="WK247" i="18"/>
  <c r="WL247" i="18"/>
  <c r="WM247" i="18"/>
  <c r="WN247" i="18"/>
  <c r="WO247" i="18"/>
  <c r="WP247" i="18"/>
  <c r="WQ247" i="18"/>
  <c r="WR247" i="18"/>
  <c r="WS247" i="18"/>
  <c r="WT247" i="18"/>
  <c r="WU247" i="18"/>
  <c r="WV247" i="18"/>
  <c r="WW247" i="18"/>
  <c r="WX247" i="18"/>
  <c r="WY247" i="18"/>
  <c r="WZ247" i="18"/>
  <c r="XA247" i="18"/>
  <c r="XB247" i="18"/>
  <c r="XC247" i="18"/>
  <c r="XD247" i="18"/>
  <c r="XE247" i="18"/>
  <c r="XF247" i="18"/>
  <c r="XG247" i="18"/>
  <c r="XH247" i="18"/>
  <c r="XI247" i="18"/>
  <c r="XJ247" i="18"/>
  <c r="XK247" i="18"/>
  <c r="XL247" i="18"/>
  <c r="XM247" i="18"/>
  <c r="XN247" i="18"/>
  <c r="XO247" i="18"/>
  <c r="XP247" i="18"/>
  <c r="XQ247" i="18"/>
  <c r="XR247" i="18"/>
  <c r="XS247" i="18"/>
  <c r="XT247" i="18"/>
  <c r="XU247" i="18"/>
  <c r="XV247" i="18"/>
  <c r="XW247" i="18"/>
  <c r="XX247" i="18"/>
  <c r="XY247" i="18"/>
  <c r="XZ247" i="18"/>
  <c r="YA247" i="18"/>
  <c r="YB247" i="18"/>
  <c r="YC247" i="18"/>
  <c r="YD247" i="18"/>
  <c r="YE247" i="18"/>
  <c r="YF247" i="18"/>
  <c r="YG247" i="18"/>
  <c r="YH247" i="18"/>
  <c r="YI247" i="18"/>
  <c r="YJ247" i="18"/>
  <c r="YK247" i="18"/>
  <c r="YL247" i="18"/>
  <c r="YM247" i="18"/>
  <c r="YN247" i="18"/>
  <c r="YO247" i="18"/>
  <c r="YP247" i="18"/>
  <c r="YQ247" i="18"/>
  <c r="YR247" i="18"/>
  <c r="YS247" i="18"/>
  <c r="YT247" i="18"/>
  <c r="YU247" i="18"/>
  <c r="YV247" i="18"/>
  <c r="YW247" i="18"/>
  <c r="YX247" i="18"/>
  <c r="YY247" i="18"/>
  <c r="YZ247" i="18"/>
  <c r="ZA247" i="18"/>
  <c r="ZB247" i="18"/>
  <c r="ZC247" i="18"/>
  <c r="ZD247" i="18"/>
  <c r="ZE247" i="18"/>
  <c r="ZF247" i="18"/>
  <c r="ZG247" i="18"/>
  <c r="ZH247" i="18"/>
  <c r="ZI247" i="18"/>
  <c r="ZJ247" i="18"/>
  <c r="ZK247" i="18"/>
  <c r="ZL247" i="18"/>
  <c r="ZM247" i="18"/>
  <c r="ZN247" i="18"/>
  <c r="ZO247" i="18"/>
  <c r="ZP247" i="18"/>
  <c r="ZQ247" i="18"/>
  <c r="AC248" i="18"/>
  <c r="AD248" i="18"/>
  <c r="AE248" i="18"/>
  <c r="AF248" i="18"/>
  <c r="AG248" i="18"/>
  <c r="AH248" i="18"/>
  <c r="AI248" i="18"/>
  <c r="AJ248" i="18"/>
  <c r="AK248" i="18"/>
  <c r="AL248" i="18"/>
  <c r="AM248" i="18"/>
  <c r="AN248" i="18"/>
  <c r="AO248" i="18"/>
  <c r="AP248" i="18"/>
  <c r="AQ248" i="18"/>
  <c r="AR248" i="18"/>
  <c r="AS248" i="18"/>
  <c r="AT248" i="18"/>
  <c r="AU248" i="18"/>
  <c r="AV248" i="18"/>
  <c r="AW248" i="18"/>
  <c r="AX248" i="18"/>
  <c r="AY248" i="18"/>
  <c r="AZ248" i="18"/>
  <c r="BA248" i="18"/>
  <c r="BB248" i="18"/>
  <c r="BC248" i="18"/>
  <c r="BD248" i="18"/>
  <c r="BE248" i="18"/>
  <c r="BF248" i="18"/>
  <c r="BG248" i="18"/>
  <c r="BH248" i="18"/>
  <c r="BI248" i="18"/>
  <c r="BJ248" i="18"/>
  <c r="BK248" i="18"/>
  <c r="BL248" i="18"/>
  <c r="BM248" i="18"/>
  <c r="BN248" i="18"/>
  <c r="BO248" i="18"/>
  <c r="BP248" i="18"/>
  <c r="BQ248" i="18"/>
  <c r="BR248" i="18"/>
  <c r="BS248" i="18"/>
  <c r="BT248" i="18"/>
  <c r="BU248" i="18"/>
  <c r="BV248" i="18"/>
  <c r="BW248" i="18"/>
  <c r="BX248" i="18"/>
  <c r="BY248" i="18"/>
  <c r="BZ248" i="18"/>
  <c r="CA248" i="18"/>
  <c r="CB248" i="18"/>
  <c r="CC248" i="18"/>
  <c r="CD248" i="18"/>
  <c r="CE248" i="18"/>
  <c r="CF248" i="18"/>
  <c r="CG248" i="18"/>
  <c r="CH248" i="18"/>
  <c r="CI248" i="18"/>
  <c r="CJ248" i="18"/>
  <c r="CK248" i="18"/>
  <c r="CL248" i="18"/>
  <c r="CM248" i="18"/>
  <c r="CN248" i="18"/>
  <c r="CO248" i="18"/>
  <c r="CP248" i="18"/>
  <c r="CQ248" i="18"/>
  <c r="CR248" i="18"/>
  <c r="CS248" i="18"/>
  <c r="CT248" i="18"/>
  <c r="CU248" i="18"/>
  <c r="CV248" i="18"/>
  <c r="CW248" i="18"/>
  <c r="CX248" i="18"/>
  <c r="CY248" i="18"/>
  <c r="CZ248" i="18"/>
  <c r="DA248" i="18"/>
  <c r="DB248" i="18"/>
  <c r="DC248" i="18"/>
  <c r="DD248" i="18"/>
  <c r="DE248" i="18"/>
  <c r="DF248" i="18"/>
  <c r="DG248" i="18"/>
  <c r="DH248" i="18"/>
  <c r="DI248" i="18"/>
  <c r="DJ248" i="18"/>
  <c r="DK248" i="18"/>
  <c r="DL248" i="18"/>
  <c r="DM248" i="18"/>
  <c r="DN248" i="18"/>
  <c r="DO248" i="18"/>
  <c r="DP248" i="18"/>
  <c r="DQ248" i="18"/>
  <c r="DR248" i="18"/>
  <c r="DS248" i="18"/>
  <c r="DT248" i="18"/>
  <c r="DU248" i="18"/>
  <c r="DV248" i="18"/>
  <c r="DW248" i="18"/>
  <c r="DX248" i="18"/>
  <c r="DY248" i="18"/>
  <c r="DZ248" i="18"/>
  <c r="EA248" i="18"/>
  <c r="EB248" i="18"/>
  <c r="EC248" i="18"/>
  <c r="ED248" i="18"/>
  <c r="EE248" i="18"/>
  <c r="EF248" i="18"/>
  <c r="EG248" i="18"/>
  <c r="EH248" i="18"/>
  <c r="EI248" i="18"/>
  <c r="EJ248" i="18"/>
  <c r="EK248" i="18"/>
  <c r="EL248" i="18"/>
  <c r="EM248" i="18"/>
  <c r="EN248" i="18"/>
  <c r="EO248" i="18"/>
  <c r="EP248" i="18"/>
  <c r="EQ248" i="18"/>
  <c r="ER248" i="18"/>
  <c r="ES248" i="18"/>
  <c r="ET248" i="18"/>
  <c r="EU248" i="18"/>
  <c r="EV248" i="18"/>
  <c r="EW248" i="18"/>
  <c r="EX248" i="18"/>
  <c r="EY248" i="18"/>
  <c r="EZ248" i="18"/>
  <c r="FA248" i="18"/>
  <c r="FB248" i="18"/>
  <c r="FC248" i="18"/>
  <c r="FD248" i="18"/>
  <c r="FE248" i="18"/>
  <c r="FF248" i="18"/>
  <c r="FG248" i="18"/>
  <c r="FH248" i="18"/>
  <c r="FI248" i="18"/>
  <c r="FJ248" i="18"/>
  <c r="FK248" i="18"/>
  <c r="FL248" i="18"/>
  <c r="FM248" i="18"/>
  <c r="FN248" i="18"/>
  <c r="FO248" i="18"/>
  <c r="FP248" i="18"/>
  <c r="FQ248" i="18"/>
  <c r="FR248" i="18"/>
  <c r="FS248" i="18"/>
  <c r="FT248" i="18"/>
  <c r="FU248" i="18"/>
  <c r="FV248" i="18"/>
  <c r="FW248" i="18"/>
  <c r="FX248" i="18"/>
  <c r="FY248" i="18"/>
  <c r="FZ248" i="18"/>
  <c r="GA248" i="18"/>
  <c r="GB248" i="18"/>
  <c r="GC248" i="18"/>
  <c r="GD248" i="18"/>
  <c r="GE248" i="18"/>
  <c r="GF248" i="18"/>
  <c r="GG248" i="18"/>
  <c r="GH248" i="18"/>
  <c r="GI248" i="18"/>
  <c r="GJ248" i="18"/>
  <c r="GK248" i="18"/>
  <c r="GL248" i="18"/>
  <c r="GM248" i="18"/>
  <c r="GN248" i="18"/>
  <c r="GO248" i="18"/>
  <c r="GP248" i="18"/>
  <c r="GQ248" i="18"/>
  <c r="GR248" i="18"/>
  <c r="GS248" i="18"/>
  <c r="GT248" i="18"/>
  <c r="GU248" i="18"/>
  <c r="GV248" i="18"/>
  <c r="GW248" i="18"/>
  <c r="GX248" i="18"/>
  <c r="GY248" i="18"/>
  <c r="GZ248" i="18"/>
  <c r="HA248" i="18"/>
  <c r="HB248" i="18"/>
  <c r="HC248" i="18"/>
  <c r="HD248" i="18"/>
  <c r="HE248" i="18"/>
  <c r="HF248" i="18"/>
  <c r="HG248" i="18"/>
  <c r="HH248" i="18"/>
  <c r="HI248" i="18"/>
  <c r="HJ248" i="18"/>
  <c r="HK248" i="18"/>
  <c r="HL248" i="18"/>
  <c r="HM248" i="18"/>
  <c r="HN248" i="18"/>
  <c r="HO248" i="18"/>
  <c r="HP248" i="18"/>
  <c r="HQ248" i="18"/>
  <c r="HR248" i="18"/>
  <c r="HS248" i="18"/>
  <c r="HT248" i="18"/>
  <c r="HU248" i="18"/>
  <c r="HV248" i="18"/>
  <c r="HW248" i="18"/>
  <c r="HX248" i="18"/>
  <c r="HY248" i="18"/>
  <c r="HZ248" i="18"/>
  <c r="IA248" i="18"/>
  <c r="IB248" i="18"/>
  <c r="IC248" i="18"/>
  <c r="ID248" i="18"/>
  <c r="IE248" i="18"/>
  <c r="IF248" i="18"/>
  <c r="IG248" i="18"/>
  <c r="IH248" i="18"/>
  <c r="II248" i="18"/>
  <c r="IJ248" i="18"/>
  <c r="IK248" i="18"/>
  <c r="IL248" i="18"/>
  <c r="IM248" i="18"/>
  <c r="IN248" i="18"/>
  <c r="IO248" i="18"/>
  <c r="IP248" i="18"/>
  <c r="IQ248" i="18"/>
  <c r="IR248" i="18"/>
  <c r="IS248" i="18"/>
  <c r="IT248" i="18"/>
  <c r="IU248" i="18"/>
  <c r="IV248" i="18"/>
  <c r="IW248" i="18"/>
  <c r="IX248" i="18"/>
  <c r="IY248" i="18"/>
  <c r="IZ248" i="18"/>
  <c r="JA248" i="18"/>
  <c r="JB248" i="18"/>
  <c r="JC248" i="18"/>
  <c r="JD248" i="18"/>
  <c r="JE248" i="18"/>
  <c r="JF248" i="18"/>
  <c r="JG248" i="18"/>
  <c r="JH248" i="18"/>
  <c r="JI248" i="18"/>
  <c r="JJ248" i="18"/>
  <c r="JK248" i="18"/>
  <c r="JL248" i="18"/>
  <c r="JM248" i="18"/>
  <c r="JN248" i="18"/>
  <c r="JO248" i="18"/>
  <c r="JP248" i="18"/>
  <c r="JQ248" i="18"/>
  <c r="JR248" i="18"/>
  <c r="JS248" i="18"/>
  <c r="JT248" i="18"/>
  <c r="JU248" i="18"/>
  <c r="JV248" i="18"/>
  <c r="JW248" i="18"/>
  <c r="JX248" i="18"/>
  <c r="JY248" i="18"/>
  <c r="JZ248" i="18"/>
  <c r="KA248" i="18"/>
  <c r="KB248" i="18"/>
  <c r="KC248" i="18"/>
  <c r="KD248" i="18"/>
  <c r="KE248" i="18"/>
  <c r="KF248" i="18"/>
  <c r="KG248" i="18"/>
  <c r="KH248" i="18"/>
  <c r="KI248" i="18"/>
  <c r="KJ248" i="18"/>
  <c r="KK248" i="18"/>
  <c r="KL248" i="18"/>
  <c r="KM248" i="18"/>
  <c r="KN248" i="18"/>
  <c r="KO248" i="18"/>
  <c r="KP248" i="18"/>
  <c r="KQ248" i="18"/>
  <c r="KR248" i="18"/>
  <c r="KS248" i="18"/>
  <c r="KT248" i="18"/>
  <c r="KU248" i="18"/>
  <c r="KV248" i="18"/>
  <c r="KW248" i="18"/>
  <c r="KX248" i="18"/>
  <c r="KY248" i="18"/>
  <c r="KZ248" i="18"/>
  <c r="LA248" i="18"/>
  <c r="LB248" i="18"/>
  <c r="LC248" i="18"/>
  <c r="LD248" i="18"/>
  <c r="LE248" i="18"/>
  <c r="LF248" i="18"/>
  <c r="LG248" i="18"/>
  <c r="LH248" i="18"/>
  <c r="LI248" i="18"/>
  <c r="LJ248" i="18"/>
  <c r="LK248" i="18"/>
  <c r="LL248" i="18"/>
  <c r="LM248" i="18"/>
  <c r="LN248" i="18"/>
  <c r="LO248" i="18"/>
  <c r="LP248" i="18"/>
  <c r="LQ248" i="18"/>
  <c r="LR248" i="18"/>
  <c r="LS248" i="18"/>
  <c r="LT248" i="18"/>
  <c r="LU248" i="18"/>
  <c r="LV248" i="18"/>
  <c r="LW248" i="18"/>
  <c r="LX248" i="18"/>
  <c r="LY248" i="18"/>
  <c r="LZ248" i="18"/>
  <c r="MA248" i="18"/>
  <c r="MB248" i="18"/>
  <c r="MC248" i="18"/>
  <c r="MD248" i="18"/>
  <c r="ME248" i="18"/>
  <c r="MF248" i="18"/>
  <c r="MG248" i="18"/>
  <c r="MH248" i="18"/>
  <c r="MI248" i="18"/>
  <c r="MJ248" i="18"/>
  <c r="MK248" i="18"/>
  <c r="ML248" i="18"/>
  <c r="MM248" i="18"/>
  <c r="MN248" i="18"/>
  <c r="MO248" i="18"/>
  <c r="MP248" i="18"/>
  <c r="MQ248" i="18"/>
  <c r="MR248" i="18"/>
  <c r="MS248" i="18"/>
  <c r="MT248" i="18"/>
  <c r="MU248" i="18"/>
  <c r="MV248" i="18"/>
  <c r="MW248" i="18"/>
  <c r="MX248" i="18"/>
  <c r="MY248" i="18"/>
  <c r="MZ248" i="18"/>
  <c r="NA248" i="18"/>
  <c r="NB248" i="18"/>
  <c r="NC248" i="18"/>
  <c r="ND248" i="18"/>
  <c r="NE248" i="18"/>
  <c r="NF248" i="18"/>
  <c r="NG248" i="18"/>
  <c r="NH248" i="18"/>
  <c r="NI248" i="18"/>
  <c r="NJ248" i="18"/>
  <c r="NK248" i="18"/>
  <c r="NL248" i="18"/>
  <c r="NM248" i="18"/>
  <c r="NN248" i="18"/>
  <c r="NO248" i="18"/>
  <c r="NP248" i="18"/>
  <c r="NQ248" i="18"/>
  <c r="NR248" i="18"/>
  <c r="NS248" i="18"/>
  <c r="NT248" i="18"/>
  <c r="NU248" i="18"/>
  <c r="NV248" i="18"/>
  <c r="NW248" i="18"/>
  <c r="NX248" i="18"/>
  <c r="NY248" i="18"/>
  <c r="NZ248" i="18"/>
  <c r="OA248" i="18"/>
  <c r="OB248" i="18"/>
  <c r="OC248" i="18"/>
  <c r="OD248" i="18"/>
  <c r="OE248" i="18"/>
  <c r="OF248" i="18"/>
  <c r="OG248" i="18"/>
  <c r="OH248" i="18"/>
  <c r="OI248" i="18"/>
  <c r="OJ248" i="18"/>
  <c r="OK248" i="18"/>
  <c r="OL248" i="18"/>
  <c r="OM248" i="18"/>
  <c r="ON248" i="18"/>
  <c r="OO248" i="18"/>
  <c r="OP248" i="18"/>
  <c r="OQ248" i="18"/>
  <c r="OR248" i="18"/>
  <c r="OS248" i="18"/>
  <c r="OT248" i="18"/>
  <c r="OU248" i="18"/>
  <c r="OV248" i="18"/>
  <c r="OW248" i="18"/>
  <c r="OX248" i="18"/>
  <c r="OY248" i="18"/>
  <c r="OZ248" i="18"/>
  <c r="PA248" i="18"/>
  <c r="PB248" i="18"/>
  <c r="PC248" i="18"/>
  <c r="PD248" i="18"/>
  <c r="PE248" i="18"/>
  <c r="PF248" i="18"/>
  <c r="PG248" i="18"/>
  <c r="PH248" i="18"/>
  <c r="PI248" i="18"/>
  <c r="PJ248" i="18"/>
  <c r="PK248" i="18"/>
  <c r="PL248" i="18"/>
  <c r="PM248" i="18"/>
  <c r="PN248" i="18"/>
  <c r="PO248" i="18"/>
  <c r="PP248" i="18"/>
  <c r="PQ248" i="18"/>
  <c r="PR248" i="18"/>
  <c r="PS248" i="18"/>
  <c r="PT248" i="18"/>
  <c r="PU248" i="18"/>
  <c r="PV248" i="18"/>
  <c r="PW248" i="18"/>
  <c r="PX248" i="18"/>
  <c r="PY248" i="18"/>
  <c r="PZ248" i="18"/>
  <c r="QA248" i="18"/>
  <c r="QB248" i="18"/>
  <c r="QC248" i="18"/>
  <c r="QD248" i="18"/>
  <c r="QE248" i="18"/>
  <c r="QF248" i="18"/>
  <c r="QG248" i="18"/>
  <c r="QH248" i="18"/>
  <c r="QI248" i="18"/>
  <c r="QJ248" i="18"/>
  <c r="QK248" i="18"/>
  <c r="QL248" i="18"/>
  <c r="QM248" i="18"/>
  <c r="QN248" i="18"/>
  <c r="QO248" i="18"/>
  <c r="QP248" i="18"/>
  <c r="QQ248" i="18"/>
  <c r="QR248" i="18"/>
  <c r="QS248" i="18"/>
  <c r="QT248" i="18"/>
  <c r="QU248" i="18"/>
  <c r="QV248" i="18"/>
  <c r="QW248" i="18"/>
  <c r="QX248" i="18"/>
  <c r="QY248" i="18"/>
  <c r="QZ248" i="18"/>
  <c r="RA248" i="18"/>
  <c r="RB248" i="18"/>
  <c r="RC248" i="18"/>
  <c r="RD248" i="18"/>
  <c r="RE248" i="18"/>
  <c r="RF248" i="18"/>
  <c r="RG248" i="18"/>
  <c r="RH248" i="18"/>
  <c r="RI248" i="18"/>
  <c r="RJ248" i="18"/>
  <c r="RK248" i="18"/>
  <c r="RL248" i="18"/>
  <c r="RM248" i="18"/>
  <c r="RN248" i="18"/>
  <c r="RO248" i="18"/>
  <c r="RP248" i="18"/>
  <c r="RQ248" i="18"/>
  <c r="RR248" i="18"/>
  <c r="RS248" i="18"/>
  <c r="RT248" i="18"/>
  <c r="RU248" i="18"/>
  <c r="RV248" i="18"/>
  <c r="RW248" i="18"/>
  <c r="RX248" i="18"/>
  <c r="RY248" i="18"/>
  <c r="RZ248" i="18"/>
  <c r="SA248" i="18"/>
  <c r="SB248" i="18"/>
  <c r="SC248" i="18"/>
  <c r="SD248" i="18"/>
  <c r="SE248" i="18"/>
  <c r="SF248" i="18"/>
  <c r="SG248" i="18"/>
  <c r="SH248" i="18"/>
  <c r="SI248" i="18"/>
  <c r="SJ248" i="18"/>
  <c r="SK248" i="18"/>
  <c r="SL248" i="18"/>
  <c r="SM248" i="18"/>
  <c r="SN248" i="18"/>
  <c r="SO248" i="18"/>
  <c r="SP248" i="18"/>
  <c r="SQ248" i="18"/>
  <c r="SR248" i="18"/>
  <c r="SS248" i="18"/>
  <c r="ST248" i="18"/>
  <c r="SU248" i="18"/>
  <c r="SV248" i="18"/>
  <c r="SW248" i="18"/>
  <c r="SX248" i="18"/>
  <c r="SY248" i="18"/>
  <c r="SZ248" i="18"/>
  <c r="TA248" i="18"/>
  <c r="TB248" i="18"/>
  <c r="TC248" i="18"/>
  <c r="TD248" i="18"/>
  <c r="TE248" i="18"/>
  <c r="TF248" i="18"/>
  <c r="TG248" i="18"/>
  <c r="TH248" i="18"/>
  <c r="TI248" i="18"/>
  <c r="TJ248" i="18"/>
  <c r="TK248" i="18"/>
  <c r="TL248" i="18"/>
  <c r="TM248" i="18"/>
  <c r="TN248" i="18"/>
  <c r="TO248" i="18"/>
  <c r="TP248" i="18"/>
  <c r="TQ248" i="18"/>
  <c r="TR248" i="18"/>
  <c r="TS248" i="18"/>
  <c r="TT248" i="18"/>
  <c r="TU248" i="18"/>
  <c r="TV248" i="18"/>
  <c r="TW248" i="18"/>
  <c r="TX248" i="18"/>
  <c r="TY248" i="18"/>
  <c r="TZ248" i="18"/>
  <c r="UA248" i="18"/>
  <c r="UB248" i="18"/>
  <c r="UC248" i="18"/>
  <c r="UD248" i="18"/>
  <c r="UE248" i="18"/>
  <c r="UF248" i="18"/>
  <c r="UG248" i="18"/>
  <c r="UH248" i="18"/>
  <c r="UI248" i="18"/>
  <c r="UJ248" i="18"/>
  <c r="UK248" i="18"/>
  <c r="UL248" i="18"/>
  <c r="UM248" i="18"/>
  <c r="UN248" i="18"/>
  <c r="UO248" i="18"/>
  <c r="UP248" i="18"/>
  <c r="UQ248" i="18"/>
  <c r="UR248" i="18"/>
  <c r="US248" i="18"/>
  <c r="UT248" i="18"/>
  <c r="UU248" i="18"/>
  <c r="UV248" i="18"/>
  <c r="UW248" i="18"/>
  <c r="UX248" i="18"/>
  <c r="UY248" i="18"/>
  <c r="UZ248" i="18"/>
  <c r="VA248" i="18"/>
  <c r="VB248" i="18"/>
  <c r="VC248" i="18"/>
  <c r="VD248" i="18"/>
  <c r="VE248" i="18"/>
  <c r="VF248" i="18"/>
  <c r="VG248" i="18"/>
  <c r="VH248" i="18"/>
  <c r="VI248" i="18"/>
  <c r="VJ248" i="18"/>
  <c r="VK248" i="18"/>
  <c r="VL248" i="18"/>
  <c r="VM248" i="18"/>
  <c r="VN248" i="18"/>
  <c r="VO248" i="18"/>
  <c r="VP248" i="18"/>
  <c r="VQ248" i="18"/>
  <c r="VR248" i="18"/>
  <c r="VS248" i="18"/>
  <c r="VT248" i="18"/>
  <c r="VU248" i="18"/>
  <c r="VV248" i="18"/>
  <c r="VW248" i="18"/>
  <c r="VX248" i="18"/>
  <c r="VY248" i="18"/>
  <c r="VZ248" i="18"/>
  <c r="WA248" i="18"/>
  <c r="WB248" i="18"/>
  <c r="WC248" i="18"/>
  <c r="WD248" i="18"/>
  <c r="WE248" i="18"/>
  <c r="WF248" i="18"/>
  <c r="WG248" i="18"/>
  <c r="WH248" i="18"/>
  <c r="WI248" i="18"/>
  <c r="WJ248" i="18"/>
  <c r="WK248" i="18"/>
  <c r="WL248" i="18"/>
  <c r="WM248" i="18"/>
  <c r="WN248" i="18"/>
  <c r="WO248" i="18"/>
  <c r="WP248" i="18"/>
  <c r="WQ248" i="18"/>
  <c r="WR248" i="18"/>
  <c r="WS248" i="18"/>
  <c r="WT248" i="18"/>
  <c r="WU248" i="18"/>
  <c r="WV248" i="18"/>
  <c r="WW248" i="18"/>
  <c r="WX248" i="18"/>
  <c r="WY248" i="18"/>
  <c r="WZ248" i="18"/>
  <c r="XA248" i="18"/>
  <c r="XB248" i="18"/>
  <c r="XC248" i="18"/>
  <c r="XD248" i="18"/>
  <c r="XE248" i="18"/>
  <c r="XF248" i="18"/>
  <c r="XG248" i="18"/>
  <c r="XH248" i="18"/>
  <c r="XI248" i="18"/>
  <c r="XJ248" i="18"/>
  <c r="XK248" i="18"/>
  <c r="XL248" i="18"/>
  <c r="XM248" i="18"/>
  <c r="XN248" i="18"/>
  <c r="XO248" i="18"/>
  <c r="XP248" i="18"/>
  <c r="XQ248" i="18"/>
  <c r="XR248" i="18"/>
  <c r="XS248" i="18"/>
  <c r="XT248" i="18"/>
  <c r="XU248" i="18"/>
  <c r="XV248" i="18"/>
  <c r="XW248" i="18"/>
  <c r="XX248" i="18"/>
  <c r="XY248" i="18"/>
  <c r="XZ248" i="18"/>
  <c r="YA248" i="18"/>
  <c r="YB248" i="18"/>
  <c r="YC248" i="18"/>
  <c r="YD248" i="18"/>
  <c r="YE248" i="18"/>
  <c r="YF248" i="18"/>
  <c r="YG248" i="18"/>
  <c r="YH248" i="18"/>
  <c r="YI248" i="18"/>
  <c r="YJ248" i="18"/>
  <c r="YK248" i="18"/>
  <c r="YL248" i="18"/>
  <c r="YM248" i="18"/>
  <c r="YN248" i="18"/>
  <c r="YO248" i="18"/>
  <c r="YP248" i="18"/>
  <c r="YQ248" i="18"/>
  <c r="YR248" i="18"/>
  <c r="YS248" i="18"/>
  <c r="YT248" i="18"/>
  <c r="YU248" i="18"/>
  <c r="YV248" i="18"/>
  <c r="YW248" i="18"/>
  <c r="YX248" i="18"/>
  <c r="YY248" i="18"/>
  <c r="YZ248" i="18"/>
  <c r="ZA248" i="18"/>
  <c r="ZB248" i="18"/>
  <c r="ZC248" i="18"/>
  <c r="ZD248" i="18"/>
  <c r="ZE248" i="18"/>
  <c r="ZF248" i="18"/>
  <c r="ZG248" i="18"/>
  <c r="ZH248" i="18"/>
  <c r="ZI248" i="18"/>
  <c r="ZJ248" i="18"/>
  <c r="ZK248" i="18"/>
  <c r="ZL248" i="18"/>
  <c r="ZM248" i="18"/>
  <c r="ZN248" i="18"/>
  <c r="ZO248" i="18"/>
  <c r="ZP248" i="18"/>
  <c r="ZQ248" i="18"/>
  <c r="AC249" i="18"/>
  <c r="AD249" i="18"/>
  <c r="AE249" i="18"/>
  <c r="AF249" i="18"/>
  <c r="AG249" i="18"/>
  <c r="AH249" i="18"/>
  <c r="AI249" i="18"/>
  <c r="AJ249" i="18"/>
  <c r="AK249" i="18"/>
  <c r="AL249" i="18"/>
  <c r="AM249" i="18"/>
  <c r="AN249" i="18"/>
  <c r="AO249" i="18"/>
  <c r="AP249" i="18"/>
  <c r="AQ249" i="18"/>
  <c r="AR249" i="18"/>
  <c r="AS249" i="18"/>
  <c r="AT249" i="18"/>
  <c r="AU249" i="18"/>
  <c r="AV249" i="18"/>
  <c r="AW249" i="18"/>
  <c r="AX249" i="18"/>
  <c r="AY249" i="18"/>
  <c r="AZ249" i="18"/>
  <c r="BA249" i="18"/>
  <c r="BB249" i="18"/>
  <c r="BC249" i="18"/>
  <c r="BD249" i="18"/>
  <c r="BE249" i="18"/>
  <c r="BF249" i="18"/>
  <c r="BG249" i="18"/>
  <c r="BH249" i="18"/>
  <c r="BI249" i="18"/>
  <c r="BJ249" i="18"/>
  <c r="BK249" i="18"/>
  <c r="BL249" i="18"/>
  <c r="BM249" i="18"/>
  <c r="BN249" i="18"/>
  <c r="BO249" i="18"/>
  <c r="BP249" i="18"/>
  <c r="BQ249" i="18"/>
  <c r="BR249" i="18"/>
  <c r="BS249" i="18"/>
  <c r="BT249" i="18"/>
  <c r="BU249" i="18"/>
  <c r="BV249" i="18"/>
  <c r="BW249" i="18"/>
  <c r="BX249" i="18"/>
  <c r="BY249" i="18"/>
  <c r="BZ249" i="18"/>
  <c r="CA249" i="18"/>
  <c r="CB249" i="18"/>
  <c r="CC249" i="18"/>
  <c r="CD249" i="18"/>
  <c r="CE249" i="18"/>
  <c r="CF249" i="18"/>
  <c r="CG249" i="18"/>
  <c r="CH249" i="18"/>
  <c r="CI249" i="18"/>
  <c r="CJ249" i="18"/>
  <c r="CK249" i="18"/>
  <c r="CL249" i="18"/>
  <c r="CM249" i="18"/>
  <c r="CN249" i="18"/>
  <c r="CO249" i="18"/>
  <c r="CP249" i="18"/>
  <c r="CQ249" i="18"/>
  <c r="CR249" i="18"/>
  <c r="CS249" i="18"/>
  <c r="CT249" i="18"/>
  <c r="CU249" i="18"/>
  <c r="CV249" i="18"/>
  <c r="CW249" i="18"/>
  <c r="CX249" i="18"/>
  <c r="CY249" i="18"/>
  <c r="CZ249" i="18"/>
  <c r="DA249" i="18"/>
  <c r="DB249" i="18"/>
  <c r="DC249" i="18"/>
  <c r="DD249" i="18"/>
  <c r="DE249" i="18"/>
  <c r="DF249" i="18"/>
  <c r="DG249" i="18"/>
  <c r="DH249" i="18"/>
  <c r="DI249" i="18"/>
  <c r="DJ249" i="18"/>
  <c r="DK249" i="18"/>
  <c r="DL249" i="18"/>
  <c r="DM249" i="18"/>
  <c r="DN249" i="18"/>
  <c r="DO249" i="18"/>
  <c r="DP249" i="18"/>
  <c r="DQ249" i="18"/>
  <c r="DR249" i="18"/>
  <c r="DS249" i="18"/>
  <c r="DT249" i="18"/>
  <c r="DU249" i="18"/>
  <c r="DV249" i="18"/>
  <c r="DW249" i="18"/>
  <c r="DX249" i="18"/>
  <c r="DY249" i="18"/>
  <c r="DZ249" i="18"/>
  <c r="EA249" i="18"/>
  <c r="EB249" i="18"/>
  <c r="EC249" i="18"/>
  <c r="ED249" i="18"/>
  <c r="EE249" i="18"/>
  <c r="EF249" i="18"/>
  <c r="EG249" i="18"/>
  <c r="EH249" i="18"/>
  <c r="EI249" i="18"/>
  <c r="EJ249" i="18"/>
  <c r="EK249" i="18"/>
  <c r="EL249" i="18"/>
  <c r="EM249" i="18"/>
  <c r="EN249" i="18"/>
  <c r="EO249" i="18"/>
  <c r="EP249" i="18"/>
  <c r="EQ249" i="18"/>
  <c r="ER249" i="18"/>
  <c r="ES249" i="18"/>
  <c r="ET249" i="18"/>
  <c r="EU249" i="18"/>
  <c r="EV249" i="18"/>
  <c r="EW249" i="18"/>
  <c r="EX249" i="18"/>
  <c r="EY249" i="18"/>
  <c r="EZ249" i="18"/>
  <c r="FA249" i="18"/>
  <c r="FB249" i="18"/>
  <c r="FC249" i="18"/>
  <c r="FD249" i="18"/>
  <c r="FE249" i="18"/>
  <c r="FF249" i="18"/>
  <c r="FG249" i="18"/>
  <c r="FH249" i="18"/>
  <c r="FI249" i="18"/>
  <c r="FJ249" i="18"/>
  <c r="FK249" i="18"/>
  <c r="FL249" i="18"/>
  <c r="FM249" i="18"/>
  <c r="FN249" i="18"/>
  <c r="FO249" i="18"/>
  <c r="FP249" i="18"/>
  <c r="FQ249" i="18"/>
  <c r="FR249" i="18"/>
  <c r="FS249" i="18"/>
  <c r="FT249" i="18"/>
  <c r="FU249" i="18"/>
  <c r="FV249" i="18"/>
  <c r="FW249" i="18"/>
  <c r="FX249" i="18"/>
  <c r="FY249" i="18"/>
  <c r="FZ249" i="18"/>
  <c r="GA249" i="18"/>
  <c r="GB249" i="18"/>
  <c r="GC249" i="18"/>
  <c r="GD249" i="18"/>
  <c r="GE249" i="18"/>
  <c r="GF249" i="18"/>
  <c r="GG249" i="18"/>
  <c r="GH249" i="18"/>
  <c r="GI249" i="18"/>
  <c r="GJ249" i="18"/>
  <c r="GK249" i="18"/>
  <c r="GL249" i="18"/>
  <c r="GM249" i="18"/>
  <c r="GN249" i="18"/>
  <c r="GO249" i="18"/>
  <c r="GP249" i="18"/>
  <c r="GQ249" i="18"/>
  <c r="GR249" i="18"/>
  <c r="GS249" i="18"/>
  <c r="GT249" i="18"/>
  <c r="GU249" i="18"/>
  <c r="GV249" i="18"/>
  <c r="GW249" i="18"/>
  <c r="GX249" i="18"/>
  <c r="GY249" i="18"/>
  <c r="GZ249" i="18"/>
  <c r="HA249" i="18"/>
  <c r="HB249" i="18"/>
  <c r="HC249" i="18"/>
  <c r="HD249" i="18"/>
  <c r="HE249" i="18"/>
  <c r="HF249" i="18"/>
  <c r="HG249" i="18"/>
  <c r="HH249" i="18"/>
  <c r="HI249" i="18"/>
  <c r="HJ249" i="18"/>
  <c r="HK249" i="18"/>
  <c r="HL249" i="18"/>
  <c r="HM249" i="18"/>
  <c r="HN249" i="18"/>
  <c r="HO249" i="18"/>
  <c r="HP249" i="18"/>
  <c r="HQ249" i="18"/>
  <c r="HR249" i="18"/>
  <c r="HS249" i="18"/>
  <c r="HT249" i="18"/>
  <c r="HU249" i="18"/>
  <c r="HV249" i="18"/>
  <c r="HW249" i="18"/>
  <c r="HX249" i="18"/>
  <c r="HY249" i="18"/>
  <c r="HZ249" i="18"/>
  <c r="IA249" i="18"/>
  <c r="IB249" i="18"/>
  <c r="IC249" i="18"/>
  <c r="ID249" i="18"/>
  <c r="IE249" i="18"/>
  <c r="IF249" i="18"/>
  <c r="IG249" i="18"/>
  <c r="IH249" i="18"/>
  <c r="II249" i="18"/>
  <c r="IJ249" i="18"/>
  <c r="IK249" i="18"/>
  <c r="IL249" i="18"/>
  <c r="IM249" i="18"/>
  <c r="IN249" i="18"/>
  <c r="IO249" i="18"/>
  <c r="IP249" i="18"/>
  <c r="IQ249" i="18"/>
  <c r="IR249" i="18"/>
  <c r="IS249" i="18"/>
  <c r="IT249" i="18"/>
  <c r="IU249" i="18"/>
  <c r="IV249" i="18"/>
  <c r="IW249" i="18"/>
  <c r="IX249" i="18"/>
  <c r="IY249" i="18"/>
  <c r="IZ249" i="18"/>
  <c r="JA249" i="18"/>
  <c r="JB249" i="18"/>
  <c r="JC249" i="18"/>
  <c r="JD249" i="18"/>
  <c r="JE249" i="18"/>
  <c r="JF249" i="18"/>
  <c r="JG249" i="18"/>
  <c r="JH249" i="18"/>
  <c r="JI249" i="18"/>
  <c r="JJ249" i="18"/>
  <c r="JK249" i="18"/>
  <c r="JL249" i="18"/>
  <c r="JM249" i="18"/>
  <c r="JN249" i="18"/>
  <c r="JO249" i="18"/>
  <c r="JP249" i="18"/>
  <c r="JQ249" i="18"/>
  <c r="JR249" i="18"/>
  <c r="JS249" i="18"/>
  <c r="JT249" i="18"/>
  <c r="JU249" i="18"/>
  <c r="JV249" i="18"/>
  <c r="JW249" i="18"/>
  <c r="JX249" i="18"/>
  <c r="JY249" i="18"/>
  <c r="JZ249" i="18"/>
  <c r="KA249" i="18"/>
  <c r="KB249" i="18"/>
  <c r="KC249" i="18"/>
  <c r="KD249" i="18"/>
  <c r="KE249" i="18"/>
  <c r="KF249" i="18"/>
  <c r="KG249" i="18"/>
  <c r="KH249" i="18"/>
  <c r="KI249" i="18"/>
  <c r="KJ249" i="18"/>
  <c r="KK249" i="18"/>
  <c r="KL249" i="18"/>
  <c r="KM249" i="18"/>
  <c r="KN249" i="18"/>
  <c r="KO249" i="18"/>
  <c r="KP249" i="18"/>
  <c r="KQ249" i="18"/>
  <c r="KR249" i="18"/>
  <c r="KS249" i="18"/>
  <c r="KT249" i="18"/>
  <c r="KU249" i="18"/>
  <c r="KV249" i="18"/>
  <c r="KW249" i="18"/>
  <c r="KX249" i="18"/>
  <c r="KY249" i="18"/>
  <c r="KZ249" i="18"/>
  <c r="LA249" i="18"/>
  <c r="LB249" i="18"/>
  <c r="LC249" i="18"/>
  <c r="LD249" i="18"/>
  <c r="LE249" i="18"/>
  <c r="LF249" i="18"/>
  <c r="LG249" i="18"/>
  <c r="LH249" i="18"/>
  <c r="LI249" i="18"/>
  <c r="LJ249" i="18"/>
  <c r="LK249" i="18"/>
  <c r="LL249" i="18"/>
  <c r="LM249" i="18"/>
  <c r="LN249" i="18"/>
  <c r="LO249" i="18"/>
  <c r="LP249" i="18"/>
  <c r="LQ249" i="18"/>
  <c r="LR249" i="18"/>
  <c r="LS249" i="18"/>
  <c r="LT249" i="18"/>
  <c r="LU249" i="18"/>
  <c r="LV249" i="18"/>
  <c r="LW249" i="18"/>
  <c r="LX249" i="18"/>
  <c r="LY249" i="18"/>
  <c r="LZ249" i="18"/>
  <c r="MA249" i="18"/>
  <c r="MB249" i="18"/>
  <c r="MC249" i="18"/>
  <c r="MD249" i="18"/>
  <c r="ME249" i="18"/>
  <c r="MF249" i="18"/>
  <c r="MG249" i="18"/>
  <c r="MH249" i="18"/>
  <c r="MI249" i="18"/>
  <c r="MJ249" i="18"/>
  <c r="MK249" i="18"/>
  <c r="ML249" i="18"/>
  <c r="MM249" i="18"/>
  <c r="MN249" i="18"/>
  <c r="MO249" i="18"/>
  <c r="MP249" i="18"/>
  <c r="MQ249" i="18"/>
  <c r="MR249" i="18"/>
  <c r="MS249" i="18"/>
  <c r="MT249" i="18"/>
  <c r="MU249" i="18"/>
  <c r="MV249" i="18"/>
  <c r="MW249" i="18"/>
  <c r="MX249" i="18"/>
  <c r="MY249" i="18"/>
  <c r="MZ249" i="18"/>
  <c r="NA249" i="18"/>
  <c r="NB249" i="18"/>
  <c r="NC249" i="18"/>
  <c r="ND249" i="18"/>
  <c r="NE249" i="18"/>
  <c r="NF249" i="18"/>
  <c r="NG249" i="18"/>
  <c r="NH249" i="18"/>
  <c r="NI249" i="18"/>
  <c r="NJ249" i="18"/>
  <c r="NK249" i="18"/>
  <c r="NL249" i="18"/>
  <c r="NM249" i="18"/>
  <c r="NN249" i="18"/>
  <c r="NO249" i="18"/>
  <c r="NP249" i="18"/>
  <c r="NQ249" i="18"/>
  <c r="NR249" i="18"/>
  <c r="NS249" i="18"/>
  <c r="NT249" i="18"/>
  <c r="NU249" i="18"/>
  <c r="NV249" i="18"/>
  <c r="NW249" i="18"/>
  <c r="NX249" i="18"/>
  <c r="NY249" i="18"/>
  <c r="NZ249" i="18"/>
  <c r="OA249" i="18"/>
  <c r="OB249" i="18"/>
  <c r="OC249" i="18"/>
  <c r="OD249" i="18"/>
  <c r="OE249" i="18"/>
  <c r="OF249" i="18"/>
  <c r="OG249" i="18"/>
  <c r="OH249" i="18"/>
  <c r="OI249" i="18"/>
  <c r="OJ249" i="18"/>
  <c r="OK249" i="18"/>
  <c r="OL249" i="18"/>
  <c r="OM249" i="18"/>
  <c r="ON249" i="18"/>
  <c r="OO249" i="18"/>
  <c r="OP249" i="18"/>
  <c r="OQ249" i="18"/>
  <c r="OR249" i="18"/>
  <c r="OS249" i="18"/>
  <c r="OT249" i="18"/>
  <c r="OU249" i="18"/>
  <c r="OV249" i="18"/>
  <c r="OW249" i="18"/>
  <c r="OX249" i="18"/>
  <c r="OY249" i="18"/>
  <c r="OZ249" i="18"/>
  <c r="PA249" i="18"/>
  <c r="PB249" i="18"/>
  <c r="PC249" i="18"/>
  <c r="PD249" i="18"/>
  <c r="PE249" i="18"/>
  <c r="PF249" i="18"/>
  <c r="PG249" i="18"/>
  <c r="PH249" i="18"/>
  <c r="PI249" i="18"/>
  <c r="PJ249" i="18"/>
  <c r="PK249" i="18"/>
  <c r="PL249" i="18"/>
  <c r="PM249" i="18"/>
  <c r="PN249" i="18"/>
  <c r="PO249" i="18"/>
  <c r="PP249" i="18"/>
  <c r="PQ249" i="18"/>
  <c r="PR249" i="18"/>
  <c r="PS249" i="18"/>
  <c r="PT249" i="18"/>
  <c r="PU249" i="18"/>
  <c r="PV249" i="18"/>
  <c r="PW249" i="18"/>
  <c r="PX249" i="18"/>
  <c r="PY249" i="18"/>
  <c r="PZ249" i="18"/>
  <c r="QA249" i="18"/>
  <c r="QB249" i="18"/>
  <c r="QC249" i="18"/>
  <c r="QD249" i="18"/>
  <c r="QE249" i="18"/>
  <c r="QF249" i="18"/>
  <c r="QG249" i="18"/>
  <c r="QH249" i="18"/>
  <c r="QI249" i="18"/>
  <c r="QJ249" i="18"/>
  <c r="QK249" i="18"/>
  <c r="QL249" i="18"/>
  <c r="QM249" i="18"/>
  <c r="QN249" i="18"/>
  <c r="QO249" i="18"/>
  <c r="QP249" i="18"/>
  <c r="QQ249" i="18"/>
  <c r="QR249" i="18"/>
  <c r="QS249" i="18"/>
  <c r="QT249" i="18"/>
  <c r="QU249" i="18"/>
  <c r="QV249" i="18"/>
  <c r="QW249" i="18"/>
  <c r="QX249" i="18"/>
  <c r="QY249" i="18"/>
  <c r="QZ249" i="18"/>
  <c r="RA249" i="18"/>
  <c r="RB249" i="18"/>
  <c r="RC249" i="18"/>
  <c r="RD249" i="18"/>
  <c r="RE249" i="18"/>
  <c r="RF249" i="18"/>
  <c r="RG249" i="18"/>
  <c r="RH249" i="18"/>
  <c r="RI249" i="18"/>
  <c r="RJ249" i="18"/>
  <c r="RK249" i="18"/>
  <c r="RL249" i="18"/>
  <c r="RM249" i="18"/>
  <c r="RN249" i="18"/>
  <c r="RO249" i="18"/>
  <c r="RP249" i="18"/>
  <c r="RQ249" i="18"/>
  <c r="RR249" i="18"/>
  <c r="RS249" i="18"/>
  <c r="RT249" i="18"/>
  <c r="RU249" i="18"/>
  <c r="RV249" i="18"/>
  <c r="RW249" i="18"/>
  <c r="RX249" i="18"/>
  <c r="RY249" i="18"/>
  <c r="RZ249" i="18"/>
  <c r="SA249" i="18"/>
  <c r="SB249" i="18"/>
  <c r="SC249" i="18"/>
  <c r="SD249" i="18"/>
  <c r="SE249" i="18"/>
  <c r="SF249" i="18"/>
  <c r="SG249" i="18"/>
  <c r="SH249" i="18"/>
  <c r="SI249" i="18"/>
  <c r="SJ249" i="18"/>
  <c r="SK249" i="18"/>
  <c r="SL249" i="18"/>
  <c r="SM249" i="18"/>
  <c r="SN249" i="18"/>
  <c r="SO249" i="18"/>
  <c r="SP249" i="18"/>
  <c r="SQ249" i="18"/>
  <c r="SR249" i="18"/>
  <c r="SS249" i="18"/>
  <c r="ST249" i="18"/>
  <c r="SU249" i="18"/>
  <c r="SV249" i="18"/>
  <c r="SW249" i="18"/>
  <c r="SX249" i="18"/>
  <c r="SY249" i="18"/>
  <c r="SZ249" i="18"/>
  <c r="TA249" i="18"/>
  <c r="TB249" i="18"/>
  <c r="TC249" i="18"/>
  <c r="TD249" i="18"/>
  <c r="TE249" i="18"/>
  <c r="TF249" i="18"/>
  <c r="TG249" i="18"/>
  <c r="TH249" i="18"/>
  <c r="TI249" i="18"/>
  <c r="TJ249" i="18"/>
  <c r="TK249" i="18"/>
  <c r="TL249" i="18"/>
  <c r="TM249" i="18"/>
  <c r="TN249" i="18"/>
  <c r="TO249" i="18"/>
  <c r="TP249" i="18"/>
  <c r="TQ249" i="18"/>
  <c r="TR249" i="18"/>
  <c r="TS249" i="18"/>
  <c r="TT249" i="18"/>
  <c r="TU249" i="18"/>
  <c r="TV249" i="18"/>
  <c r="TW249" i="18"/>
  <c r="TX249" i="18"/>
  <c r="TY249" i="18"/>
  <c r="TZ249" i="18"/>
  <c r="UA249" i="18"/>
  <c r="UB249" i="18"/>
  <c r="UC249" i="18"/>
  <c r="UD249" i="18"/>
  <c r="UE249" i="18"/>
  <c r="UF249" i="18"/>
  <c r="UG249" i="18"/>
  <c r="UH249" i="18"/>
  <c r="UI249" i="18"/>
  <c r="UJ249" i="18"/>
  <c r="UK249" i="18"/>
  <c r="UL249" i="18"/>
  <c r="UM249" i="18"/>
  <c r="UN249" i="18"/>
  <c r="UO249" i="18"/>
  <c r="UP249" i="18"/>
  <c r="UQ249" i="18"/>
  <c r="UR249" i="18"/>
  <c r="US249" i="18"/>
  <c r="UT249" i="18"/>
  <c r="UU249" i="18"/>
  <c r="UV249" i="18"/>
  <c r="UW249" i="18"/>
  <c r="UX249" i="18"/>
  <c r="UY249" i="18"/>
  <c r="UZ249" i="18"/>
  <c r="VA249" i="18"/>
  <c r="VB249" i="18"/>
  <c r="VC249" i="18"/>
  <c r="VD249" i="18"/>
  <c r="VE249" i="18"/>
  <c r="VF249" i="18"/>
  <c r="VG249" i="18"/>
  <c r="VH249" i="18"/>
  <c r="VI249" i="18"/>
  <c r="VJ249" i="18"/>
  <c r="VK249" i="18"/>
  <c r="VL249" i="18"/>
  <c r="VM249" i="18"/>
  <c r="VN249" i="18"/>
  <c r="VO249" i="18"/>
  <c r="VP249" i="18"/>
  <c r="VQ249" i="18"/>
  <c r="VR249" i="18"/>
  <c r="VS249" i="18"/>
  <c r="VT249" i="18"/>
  <c r="VU249" i="18"/>
  <c r="VV249" i="18"/>
  <c r="VW249" i="18"/>
  <c r="VX249" i="18"/>
  <c r="VY249" i="18"/>
  <c r="VZ249" i="18"/>
  <c r="WA249" i="18"/>
  <c r="WB249" i="18"/>
  <c r="WC249" i="18"/>
  <c r="WD249" i="18"/>
  <c r="WE249" i="18"/>
  <c r="WF249" i="18"/>
  <c r="WG249" i="18"/>
  <c r="WH249" i="18"/>
  <c r="WI249" i="18"/>
  <c r="WJ249" i="18"/>
  <c r="WK249" i="18"/>
  <c r="WL249" i="18"/>
  <c r="WM249" i="18"/>
  <c r="WN249" i="18"/>
  <c r="WO249" i="18"/>
  <c r="WP249" i="18"/>
  <c r="WQ249" i="18"/>
  <c r="WR249" i="18"/>
  <c r="WS249" i="18"/>
  <c r="WT249" i="18"/>
  <c r="WU249" i="18"/>
  <c r="WV249" i="18"/>
  <c r="WW249" i="18"/>
  <c r="WX249" i="18"/>
  <c r="WY249" i="18"/>
  <c r="WZ249" i="18"/>
  <c r="XA249" i="18"/>
  <c r="XB249" i="18"/>
  <c r="XC249" i="18"/>
  <c r="XD249" i="18"/>
  <c r="XE249" i="18"/>
  <c r="XF249" i="18"/>
  <c r="XG249" i="18"/>
  <c r="XH249" i="18"/>
  <c r="XI249" i="18"/>
  <c r="XJ249" i="18"/>
  <c r="XK249" i="18"/>
  <c r="XL249" i="18"/>
  <c r="XM249" i="18"/>
  <c r="XN249" i="18"/>
  <c r="XO249" i="18"/>
  <c r="XP249" i="18"/>
  <c r="XQ249" i="18"/>
  <c r="XR249" i="18"/>
  <c r="XS249" i="18"/>
  <c r="XT249" i="18"/>
  <c r="XU249" i="18"/>
  <c r="XV249" i="18"/>
  <c r="XW249" i="18"/>
  <c r="XX249" i="18"/>
  <c r="XY249" i="18"/>
  <c r="XZ249" i="18"/>
  <c r="YA249" i="18"/>
  <c r="YB249" i="18"/>
  <c r="YC249" i="18"/>
  <c r="YD249" i="18"/>
  <c r="YE249" i="18"/>
  <c r="YF249" i="18"/>
  <c r="YG249" i="18"/>
  <c r="YH249" i="18"/>
  <c r="YI249" i="18"/>
  <c r="YJ249" i="18"/>
  <c r="YK249" i="18"/>
  <c r="YL249" i="18"/>
  <c r="YM249" i="18"/>
  <c r="YN249" i="18"/>
  <c r="YO249" i="18"/>
  <c r="YP249" i="18"/>
  <c r="YQ249" i="18"/>
  <c r="YR249" i="18"/>
  <c r="YS249" i="18"/>
  <c r="YT249" i="18"/>
  <c r="YU249" i="18"/>
  <c r="YV249" i="18"/>
  <c r="YW249" i="18"/>
  <c r="YX249" i="18"/>
  <c r="YY249" i="18"/>
  <c r="YZ249" i="18"/>
  <c r="ZA249" i="18"/>
  <c r="ZB249" i="18"/>
  <c r="ZC249" i="18"/>
  <c r="ZD249" i="18"/>
  <c r="ZE249" i="18"/>
  <c r="ZF249" i="18"/>
  <c r="ZG249" i="18"/>
  <c r="ZH249" i="18"/>
  <c r="ZI249" i="18"/>
  <c r="ZJ249" i="18"/>
  <c r="ZK249" i="18"/>
  <c r="ZL249" i="18"/>
  <c r="ZM249" i="18"/>
  <c r="ZN249" i="18"/>
  <c r="ZO249" i="18"/>
  <c r="ZP249" i="18"/>
  <c r="ZQ249" i="18"/>
  <c r="AC250" i="18"/>
  <c r="AD250" i="18"/>
  <c r="AE250" i="18"/>
  <c r="AF250" i="18"/>
  <c r="AG250" i="18"/>
  <c r="AH250" i="18"/>
  <c r="AI250" i="18"/>
  <c r="AJ250" i="18"/>
  <c r="AK250" i="18"/>
  <c r="AL250" i="18"/>
  <c r="AM250" i="18"/>
  <c r="AN250" i="18"/>
  <c r="AO250" i="18"/>
  <c r="AP250" i="18"/>
  <c r="AQ250" i="18"/>
  <c r="AR250" i="18"/>
  <c r="AS250" i="18"/>
  <c r="AT250" i="18"/>
  <c r="AU250" i="18"/>
  <c r="AV250" i="18"/>
  <c r="AW250" i="18"/>
  <c r="AX250" i="18"/>
  <c r="AY250" i="18"/>
  <c r="AZ250" i="18"/>
  <c r="BA250" i="18"/>
  <c r="BB250" i="18"/>
  <c r="BC250" i="18"/>
  <c r="BD250" i="18"/>
  <c r="BE250" i="18"/>
  <c r="BF250" i="18"/>
  <c r="BG250" i="18"/>
  <c r="BH250" i="18"/>
  <c r="BI250" i="18"/>
  <c r="BJ250" i="18"/>
  <c r="BK250" i="18"/>
  <c r="BL250" i="18"/>
  <c r="BM250" i="18"/>
  <c r="BN250" i="18"/>
  <c r="BO250" i="18"/>
  <c r="BP250" i="18"/>
  <c r="BQ250" i="18"/>
  <c r="BR250" i="18"/>
  <c r="BS250" i="18"/>
  <c r="BT250" i="18"/>
  <c r="BU250" i="18"/>
  <c r="BV250" i="18"/>
  <c r="BW250" i="18"/>
  <c r="BX250" i="18"/>
  <c r="BY250" i="18"/>
  <c r="BZ250" i="18"/>
  <c r="CA250" i="18"/>
  <c r="CB250" i="18"/>
  <c r="CC250" i="18"/>
  <c r="CD250" i="18"/>
  <c r="CE250" i="18"/>
  <c r="CF250" i="18"/>
  <c r="CG250" i="18"/>
  <c r="CH250" i="18"/>
  <c r="CI250" i="18"/>
  <c r="CJ250" i="18"/>
  <c r="CK250" i="18"/>
  <c r="CL250" i="18"/>
  <c r="CM250" i="18"/>
  <c r="CN250" i="18"/>
  <c r="CO250" i="18"/>
  <c r="CP250" i="18"/>
  <c r="CQ250" i="18"/>
  <c r="CR250" i="18"/>
  <c r="CS250" i="18"/>
  <c r="CT250" i="18"/>
  <c r="CU250" i="18"/>
  <c r="CV250" i="18"/>
  <c r="CW250" i="18"/>
  <c r="CX250" i="18"/>
  <c r="CY250" i="18"/>
  <c r="CZ250" i="18"/>
  <c r="DA250" i="18"/>
  <c r="DB250" i="18"/>
  <c r="DC250" i="18"/>
  <c r="DD250" i="18"/>
  <c r="DE250" i="18"/>
  <c r="DF250" i="18"/>
  <c r="DG250" i="18"/>
  <c r="DH250" i="18"/>
  <c r="DI250" i="18"/>
  <c r="DJ250" i="18"/>
  <c r="DK250" i="18"/>
  <c r="DL250" i="18"/>
  <c r="DM250" i="18"/>
  <c r="DN250" i="18"/>
  <c r="DO250" i="18"/>
  <c r="DP250" i="18"/>
  <c r="DQ250" i="18"/>
  <c r="DR250" i="18"/>
  <c r="DS250" i="18"/>
  <c r="DT250" i="18"/>
  <c r="DU250" i="18"/>
  <c r="DV250" i="18"/>
  <c r="DW250" i="18"/>
  <c r="DX250" i="18"/>
  <c r="DY250" i="18"/>
  <c r="DZ250" i="18"/>
  <c r="EA250" i="18"/>
  <c r="EB250" i="18"/>
  <c r="EC250" i="18"/>
  <c r="ED250" i="18"/>
  <c r="EE250" i="18"/>
  <c r="EF250" i="18"/>
  <c r="EG250" i="18"/>
  <c r="EH250" i="18"/>
  <c r="EI250" i="18"/>
  <c r="EJ250" i="18"/>
  <c r="EK250" i="18"/>
  <c r="EL250" i="18"/>
  <c r="EM250" i="18"/>
  <c r="EN250" i="18"/>
  <c r="EO250" i="18"/>
  <c r="EP250" i="18"/>
  <c r="EQ250" i="18"/>
  <c r="ER250" i="18"/>
  <c r="ES250" i="18"/>
  <c r="ET250" i="18"/>
  <c r="EU250" i="18"/>
  <c r="EV250" i="18"/>
  <c r="EW250" i="18"/>
  <c r="EX250" i="18"/>
  <c r="EY250" i="18"/>
  <c r="EZ250" i="18"/>
  <c r="FA250" i="18"/>
  <c r="FB250" i="18"/>
  <c r="FC250" i="18"/>
  <c r="FD250" i="18"/>
  <c r="FE250" i="18"/>
  <c r="FF250" i="18"/>
  <c r="FG250" i="18"/>
  <c r="FH250" i="18"/>
  <c r="FI250" i="18"/>
  <c r="FJ250" i="18"/>
  <c r="FK250" i="18"/>
  <c r="FL250" i="18"/>
  <c r="FM250" i="18"/>
  <c r="FN250" i="18"/>
  <c r="FO250" i="18"/>
  <c r="FP250" i="18"/>
  <c r="FQ250" i="18"/>
  <c r="FR250" i="18"/>
  <c r="FS250" i="18"/>
  <c r="FT250" i="18"/>
  <c r="FU250" i="18"/>
  <c r="FV250" i="18"/>
  <c r="FW250" i="18"/>
  <c r="FX250" i="18"/>
  <c r="FY250" i="18"/>
  <c r="FZ250" i="18"/>
  <c r="GA250" i="18"/>
  <c r="GB250" i="18"/>
  <c r="GC250" i="18"/>
  <c r="GD250" i="18"/>
  <c r="GE250" i="18"/>
  <c r="GF250" i="18"/>
  <c r="GG250" i="18"/>
  <c r="GH250" i="18"/>
  <c r="GI250" i="18"/>
  <c r="GJ250" i="18"/>
  <c r="GK250" i="18"/>
  <c r="GL250" i="18"/>
  <c r="GM250" i="18"/>
  <c r="GN250" i="18"/>
  <c r="GO250" i="18"/>
  <c r="GP250" i="18"/>
  <c r="GQ250" i="18"/>
  <c r="GR250" i="18"/>
  <c r="GS250" i="18"/>
  <c r="GT250" i="18"/>
  <c r="GU250" i="18"/>
  <c r="GV250" i="18"/>
  <c r="GW250" i="18"/>
  <c r="GX250" i="18"/>
  <c r="GY250" i="18"/>
  <c r="GZ250" i="18"/>
  <c r="HA250" i="18"/>
  <c r="HB250" i="18"/>
  <c r="HC250" i="18"/>
  <c r="HD250" i="18"/>
  <c r="HE250" i="18"/>
  <c r="HF250" i="18"/>
  <c r="HG250" i="18"/>
  <c r="HH250" i="18"/>
  <c r="HI250" i="18"/>
  <c r="HJ250" i="18"/>
  <c r="HK250" i="18"/>
  <c r="HL250" i="18"/>
  <c r="HM250" i="18"/>
  <c r="HN250" i="18"/>
  <c r="HO250" i="18"/>
  <c r="HP250" i="18"/>
  <c r="HQ250" i="18"/>
  <c r="HR250" i="18"/>
  <c r="HS250" i="18"/>
  <c r="HT250" i="18"/>
  <c r="HU250" i="18"/>
  <c r="HV250" i="18"/>
  <c r="HW250" i="18"/>
  <c r="HX250" i="18"/>
  <c r="HY250" i="18"/>
  <c r="HZ250" i="18"/>
  <c r="IA250" i="18"/>
  <c r="IB250" i="18"/>
  <c r="IC250" i="18"/>
  <c r="ID250" i="18"/>
  <c r="IE250" i="18"/>
  <c r="IF250" i="18"/>
  <c r="IG250" i="18"/>
  <c r="IH250" i="18"/>
  <c r="II250" i="18"/>
  <c r="IJ250" i="18"/>
  <c r="IK250" i="18"/>
  <c r="IL250" i="18"/>
  <c r="IM250" i="18"/>
  <c r="IN250" i="18"/>
  <c r="IO250" i="18"/>
  <c r="IP250" i="18"/>
  <c r="IQ250" i="18"/>
  <c r="IR250" i="18"/>
  <c r="IS250" i="18"/>
  <c r="IT250" i="18"/>
  <c r="IU250" i="18"/>
  <c r="IV250" i="18"/>
  <c r="IW250" i="18"/>
  <c r="IX250" i="18"/>
  <c r="IY250" i="18"/>
  <c r="IZ250" i="18"/>
  <c r="JA250" i="18"/>
  <c r="JB250" i="18"/>
  <c r="JC250" i="18"/>
  <c r="JD250" i="18"/>
  <c r="JE250" i="18"/>
  <c r="JF250" i="18"/>
  <c r="JG250" i="18"/>
  <c r="JH250" i="18"/>
  <c r="JI250" i="18"/>
  <c r="JJ250" i="18"/>
  <c r="JK250" i="18"/>
  <c r="JL250" i="18"/>
  <c r="JM250" i="18"/>
  <c r="JN250" i="18"/>
  <c r="JO250" i="18"/>
  <c r="JP250" i="18"/>
  <c r="JQ250" i="18"/>
  <c r="JR250" i="18"/>
  <c r="JS250" i="18"/>
  <c r="JT250" i="18"/>
  <c r="JU250" i="18"/>
  <c r="JV250" i="18"/>
  <c r="JW250" i="18"/>
  <c r="JX250" i="18"/>
  <c r="JY250" i="18"/>
  <c r="JZ250" i="18"/>
  <c r="KA250" i="18"/>
  <c r="KB250" i="18"/>
  <c r="KC250" i="18"/>
  <c r="KD250" i="18"/>
  <c r="KE250" i="18"/>
  <c r="KF250" i="18"/>
  <c r="KG250" i="18"/>
  <c r="KH250" i="18"/>
  <c r="KI250" i="18"/>
  <c r="KJ250" i="18"/>
  <c r="KK250" i="18"/>
  <c r="KL250" i="18"/>
  <c r="KM250" i="18"/>
  <c r="KN250" i="18"/>
  <c r="KO250" i="18"/>
  <c r="KP250" i="18"/>
  <c r="KQ250" i="18"/>
  <c r="KR250" i="18"/>
  <c r="KS250" i="18"/>
  <c r="KT250" i="18"/>
  <c r="KU250" i="18"/>
  <c r="KV250" i="18"/>
  <c r="KW250" i="18"/>
  <c r="KX250" i="18"/>
  <c r="KY250" i="18"/>
  <c r="KZ250" i="18"/>
  <c r="LA250" i="18"/>
  <c r="LB250" i="18"/>
  <c r="LC250" i="18"/>
  <c r="LD250" i="18"/>
  <c r="LE250" i="18"/>
  <c r="LF250" i="18"/>
  <c r="LG250" i="18"/>
  <c r="LH250" i="18"/>
  <c r="LI250" i="18"/>
  <c r="LJ250" i="18"/>
  <c r="LK250" i="18"/>
  <c r="LL250" i="18"/>
  <c r="LM250" i="18"/>
  <c r="LN250" i="18"/>
  <c r="LO250" i="18"/>
  <c r="LP250" i="18"/>
  <c r="LQ250" i="18"/>
  <c r="LR250" i="18"/>
  <c r="LS250" i="18"/>
  <c r="LT250" i="18"/>
  <c r="LU250" i="18"/>
  <c r="LV250" i="18"/>
  <c r="LW250" i="18"/>
  <c r="LX250" i="18"/>
  <c r="LY250" i="18"/>
  <c r="LZ250" i="18"/>
  <c r="MA250" i="18"/>
  <c r="MB250" i="18"/>
  <c r="MC250" i="18"/>
  <c r="MD250" i="18"/>
  <c r="ME250" i="18"/>
  <c r="MF250" i="18"/>
  <c r="MG250" i="18"/>
  <c r="MH250" i="18"/>
  <c r="MI250" i="18"/>
  <c r="MJ250" i="18"/>
  <c r="MK250" i="18"/>
  <c r="ML250" i="18"/>
  <c r="MM250" i="18"/>
  <c r="MN250" i="18"/>
  <c r="MO250" i="18"/>
  <c r="MP250" i="18"/>
  <c r="MQ250" i="18"/>
  <c r="MR250" i="18"/>
  <c r="MS250" i="18"/>
  <c r="MT250" i="18"/>
  <c r="MU250" i="18"/>
  <c r="MV250" i="18"/>
  <c r="MW250" i="18"/>
  <c r="MX250" i="18"/>
  <c r="MY250" i="18"/>
  <c r="MZ250" i="18"/>
  <c r="NA250" i="18"/>
  <c r="NB250" i="18"/>
  <c r="NC250" i="18"/>
  <c r="ND250" i="18"/>
  <c r="NE250" i="18"/>
  <c r="NF250" i="18"/>
  <c r="NG250" i="18"/>
  <c r="NH250" i="18"/>
  <c r="NI250" i="18"/>
  <c r="NJ250" i="18"/>
  <c r="NK250" i="18"/>
  <c r="NL250" i="18"/>
  <c r="NM250" i="18"/>
  <c r="NN250" i="18"/>
  <c r="NO250" i="18"/>
  <c r="NP250" i="18"/>
  <c r="NQ250" i="18"/>
  <c r="NR250" i="18"/>
  <c r="NS250" i="18"/>
  <c r="NT250" i="18"/>
  <c r="NU250" i="18"/>
  <c r="NV250" i="18"/>
  <c r="NW250" i="18"/>
  <c r="NX250" i="18"/>
  <c r="NY250" i="18"/>
  <c r="NZ250" i="18"/>
  <c r="OA250" i="18"/>
  <c r="OB250" i="18"/>
  <c r="OC250" i="18"/>
  <c r="OD250" i="18"/>
  <c r="OE250" i="18"/>
  <c r="OF250" i="18"/>
  <c r="OG250" i="18"/>
  <c r="OH250" i="18"/>
  <c r="OI250" i="18"/>
  <c r="OJ250" i="18"/>
  <c r="OK250" i="18"/>
  <c r="OL250" i="18"/>
  <c r="OM250" i="18"/>
  <c r="ON250" i="18"/>
  <c r="OO250" i="18"/>
  <c r="OP250" i="18"/>
  <c r="OQ250" i="18"/>
  <c r="OR250" i="18"/>
  <c r="OS250" i="18"/>
  <c r="OT250" i="18"/>
  <c r="OU250" i="18"/>
  <c r="OV250" i="18"/>
  <c r="OW250" i="18"/>
  <c r="OX250" i="18"/>
  <c r="OY250" i="18"/>
  <c r="OZ250" i="18"/>
  <c r="PA250" i="18"/>
  <c r="PB250" i="18"/>
  <c r="PC250" i="18"/>
  <c r="PD250" i="18"/>
  <c r="PE250" i="18"/>
  <c r="PF250" i="18"/>
  <c r="PG250" i="18"/>
  <c r="PH250" i="18"/>
  <c r="PI250" i="18"/>
  <c r="PJ250" i="18"/>
  <c r="PK250" i="18"/>
  <c r="PL250" i="18"/>
  <c r="PM250" i="18"/>
  <c r="PN250" i="18"/>
  <c r="PO250" i="18"/>
  <c r="PP250" i="18"/>
  <c r="PQ250" i="18"/>
  <c r="PR250" i="18"/>
  <c r="PS250" i="18"/>
  <c r="PT250" i="18"/>
  <c r="PU250" i="18"/>
  <c r="PV250" i="18"/>
  <c r="PW250" i="18"/>
  <c r="PX250" i="18"/>
  <c r="PY250" i="18"/>
  <c r="PZ250" i="18"/>
  <c r="QA250" i="18"/>
  <c r="QB250" i="18"/>
  <c r="QC250" i="18"/>
  <c r="QD250" i="18"/>
  <c r="QE250" i="18"/>
  <c r="QF250" i="18"/>
  <c r="QG250" i="18"/>
  <c r="QH250" i="18"/>
  <c r="QI250" i="18"/>
  <c r="QJ250" i="18"/>
  <c r="QK250" i="18"/>
  <c r="QL250" i="18"/>
  <c r="QM250" i="18"/>
  <c r="QN250" i="18"/>
  <c r="QO250" i="18"/>
  <c r="QP250" i="18"/>
  <c r="QQ250" i="18"/>
  <c r="QR250" i="18"/>
  <c r="QS250" i="18"/>
  <c r="QT250" i="18"/>
  <c r="QU250" i="18"/>
  <c r="QV250" i="18"/>
  <c r="QW250" i="18"/>
  <c r="QX250" i="18"/>
  <c r="QY250" i="18"/>
  <c r="QZ250" i="18"/>
  <c r="RA250" i="18"/>
  <c r="RB250" i="18"/>
  <c r="RC250" i="18"/>
  <c r="RD250" i="18"/>
  <c r="RE250" i="18"/>
  <c r="RF250" i="18"/>
  <c r="RG250" i="18"/>
  <c r="RH250" i="18"/>
  <c r="RI250" i="18"/>
  <c r="RJ250" i="18"/>
  <c r="RK250" i="18"/>
  <c r="RL250" i="18"/>
  <c r="RM250" i="18"/>
  <c r="RN250" i="18"/>
  <c r="RO250" i="18"/>
  <c r="RP250" i="18"/>
  <c r="RQ250" i="18"/>
  <c r="RR250" i="18"/>
  <c r="RS250" i="18"/>
  <c r="RT250" i="18"/>
  <c r="RU250" i="18"/>
  <c r="RV250" i="18"/>
  <c r="RW250" i="18"/>
  <c r="RX250" i="18"/>
  <c r="RY250" i="18"/>
  <c r="RZ250" i="18"/>
  <c r="SA250" i="18"/>
  <c r="SB250" i="18"/>
  <c r="SC250" i="18"/>
  <c r="SD250" i="18"/>
  <c r="SE250" i="18"/>
  <c r="SF250" i="18"/>
  <c r="SG250" i="18"/>
  <c r="SH250" i="18"/>
  <c r="SI250" i="18"/>
  <c r="SJ250" i="18"/>
  <c r="SK250" i="18"/>
  <c r="SL250" i="18"/>
  <c r="SM250" i="18"/>
  <c r="SN250" i="18"/>
  <c r="SO250" i="18"/>
  <c r="SP250" i="18"/>
  <c r="SQ250" i="18"/>
  <c r="SR250" i="18"/>
  <c r="SS250" i="18"/>
  <c r="ST250" i="18"/>
  <c r="SU250" i="18"/>
  <c r="SV250" i="18"/>
  <c r="SW250" i="18"/>
  <c r="SX250" i="18"/>
  <c r="SY250" i="18"/>
  <c r="SZ250" i="18"/>
  <c r="TA250" i="18"/>
  <c r="TB250" i="18"/>
  <c r="TC250" i="18"/>
  <c r="TD250" i="18"/>
  <c r="TE250" i="18"/>
  <c r="TF250" i="18"/>
  <c r="TG250" i="18"/>
  <c r="TH250" i="18"/>
  <c r="TI250" i="18"/>
  <c r="TJ250" i="18"/>
  <c r="TK250" i="18"/>
  <c r="TL250" i="18"/>
  <c r="TM250" i="18"/>
  <c r="TN250" i="18"/>
  <c r="TO250" i="18"/>
  <c r="TP250" i="18"/>
  <c r="TQ250" i="18"/>
  <c r="TR250" i="18"/>
  <c r="TS250" i="18"/>
  <c r="TT250" i="18"/>
  <c r="TU250" i="18"/>
  <c r="TV250" i="18"/>
  <c r="TW250" i="18"/>
  <c r="TX250" i="18"/>
  <c r="TY250" i="18"/>
  <c r="TZ250" i="18"/>
  <c r="UA250" i="18"/>
  <c r="UB250" i="18"/>
  <c r="UC250" i="18"/>
  <c r="UD250" i="18"/>
  <c r="UE250" i="18"/>
  <c r="UF250" i="18"/>
  <c r="UG250" i="18"/>
  <c r="UH250" i="18"/>
  <c r="UI250" i="18"/>
  <c r="UJ250" i="18"/>
  <c r="UK250" i="18"/>
  <c r="UL250" i="18"/>
  <c r="UM250" i="18"/>
  <c r="UN250" i="18"/>
  <c r="UO250" i="18"/>
  <c r="UP250" i="18"/>
  <c r="UQ250" i="18"/>
  <c r="UR250" i="18"/>
  <c r="US250" i="18"/>
  <c r="UT250" i="18"/>
  <c r="UU250" i="18"/>
  <c r="UV250" i="18"/>
  <c r="UW250" i="18"/>
  <c r="UX250" i="18"/>
  <c r="UY250" i="18"/>
  <c r="UZ250" i="18"/>
  <c r="VA250" i="18"/>
  <c r="VB250" i="18"/>
  <c r="VC250" i="18"/>
  <c r="VD250" i="18"/>
  <c r="VE250" i="18"/>
  <c r="VF250" i="18"/>
  <c r="VG250" i="18"/>
  <c r="VH250" i="18"/>
  <c r="VI250" i="18"/>
  <c r="VJ250" i="18"/>
  <c r="VK250" i="18"/>
  <c r="VL250" i="18"/>
  <c r="VM250" i="18"/>
  <c r="VN250" i="18"/>
  <c r="VO250" i="18"/>
  <c r="VP250" i="18"/>
  <c r="VQ250" i="18"/>
  <c r="VR250" i="18"/>
  <c r="VS250" i="18"/>
  <c r="VT250" i="18"/>
  <c r="VU250" i="18"/>
  <c r="VV250" i="18"/>
  <c r="VW250" i="18"/>
  <c r="VX250" i="18"/>
  <c r="VY250" i="18"/>
  <c r="VZ250" i="18"/>
  <c r="WA250" i="18"/>
  <c r="WB250" i="18"/>
  <c r="WC250" i="18"/>
  <c r="WD250" i="18"/>
  <c r="WE250" i="18"/>
  <c r="WF250" i="18"/>
  <c r="WG250" i="18"/>
  <c r="WH250" i="18"/>
  <c r="WI250" i="18"/>
  <c r="WJ250" i="18"/>
  <c r="WK250" i="18"/>
  <c r="WL250" i="18"/>
  <c r="WM250" i="18"/>
  <c r="WN250" i="18"/>
  <c r="WO250" i="18"/>
  <c r="WP250" i="18"/>
  <c r="WQ250" i="18"/>
  <c r="WR250" i="18"/>
  <c r="WS250" i="18"/>
  <c r="WT250" i="18"/>
  <c r="WU250" i="18"/>
  <c r="WV250" i="18"/>
  <c r="WW250" i="18"/>
  <c r="WX250" i="18"/>
  <c r="WY250" i="18"/>
  <c r="WZ250" i="18"/>
  <c r="XA250" i="18"/>
  <c r="XB250" i="18"/>
  <c r="XC250" i="18"/>
  <c r="XD250" i="18"/>
  <c r="XE250" i="18"/>
  <c r="XF250" i="18"/>
  <c r="XG250" i="18"/>
  <c r="XH250" i="18"/>
  <c r="XI250" i="18"/>
  <c r="XJ250" i="18"/>
  <c r="XK250" i="18"/>
  <c r="XL250" i="18"/>
  <c r="XM250" i="18"/>
  <c r="XN250" i="18"/>
  <c r="XO250" i="18"/>
  <c r="XP250" i="18"/>
  <c r="XQ250" i="18"/>
  <c r="XR250" i="18"/>
  <c r="XS250" i="18"/>
  <c r="XT250" i="18"/>
  <c r="XU250" i="18"/>
  <c r="XV250" i="18"/>
  <c r="XW250" i="18"/>
  <c r="XX250" i="18"/>
  <c r="XY250" i="18"/>
  <c r="XZ250" i="18"/>
  <c r="YA250" i="18"/>
  <c r="YB250" i="18"/>
  <c r="YC250" i="18"/>
  <c r="YD250" i="18"/>
  <c r="YE250" i="18"/>
  <c r="YF250" i="18"/>
  <c r="YG250" i="18"/>
  <c r="YH250" i="18"/>
  <c r="YI250" i="18"/>
  <c r="YJ250" i="18"/>
  <c r="YK250" i="18"/>
  <c r="YL250" i="18"/>
  <c r="YM250" i="18"/>
  <c r="YN250" i="18"/>
  <c r="YO250" i="18"/>
  <c r="YP250" i="18"/>
  <c r="YQ250" i="18"/>
  <c r="YR250" i="18"/>
  <c r="YS250" i="18"/>
  <c r="YT250" i="18"/>
  <c r="YU250" i="18"/>
  <c r="YV250" i="18"/>
  <c r="YW250" i="18"/>
  <c r="YX250" i="18"/>
  <c r="YY250" i="18"/>
  <c r="YZ250" i="18"/>
  <c r="ZA250" i="18"/>
  <c r="ZB250" i="18"/>
  <c r="ZC250" i="18"/>
  <c r="ZD250" i="18"/>
  <c r="ZE250" i="18"/>
  <c r="ZF250" i="18"/>
  <c r="ZG250" i="18"/>
  <c r="ZH250" i="18"/>
  <c r="ZI250" i="18"/>
  <c r="ZJ250" i="18"/>
  <c r="ZK250" i="18"/>
  <c r="ZL250" i="18"/>
  <c r="ZM250" i="18"/>
  <c r="ZN250" i="18"/>
  <c r="ZO250" i="18"/>
  <c r="ZP250" i="18"/>
  <c r="ZQ250" i="18"/>
  <c r="AC251" i="18"/>
  <c r="AD251" i="18"/>
  <c r="AE251" i="18"/>
  <c r="AF251" i="18"/>
  <c r="AG251" i="18"/>
  <c r="AH251" i="18"/>
  <c r="AI251" i="18"/>
  <c r="AJ251" i="18"/>
  <c r="AK251" i="18"/>
  <c r="AL251" i="18"/>
  <c r="AM251" i="18"/>
  <c r="AN251" i="18"/>
  <c r="AO251" i="18"/>
  <c r="AP251" i="18"/>
  <c r="AQ251" i="18"/>
  <c r="AR251" i="18"/>
  <c r="AS251" i="18"/>
  <c r="AT251" i="18"/>
  <c r="AU251" i="18"/>
  <c r="AV251" i="18"/>
  <c r="AW251" i="18"/>
  <c r="AX251" i="18"/>
  <c r="AY251" i="18"/>
  <c r="AZ251" i="18"/>
  <c r="BA251" i="18"/>
  <c r="BB251" i="18"/>
  <c r="BC251" i="18"/>
  <c r="BD251" i="18"/>
  <c r="BE251" i="18"/>
  <c r="BF251" i="18"/>
  <c r="BG251" i="18"/>
  <c r="BH251" i="18"/>
  <c r="BI251" i="18"/>
  <c r="BJ251" i="18"/>
  <c r="BK251" i="18"/>
  <c r="BL251" i="18"/>
  <c r="BM251" i="18"/>
  <c r="BN251" i="18"/>
  <c r="BO251" i="18"/>
  <c r="BP251" i="18"/>
  <c r="BQ251" i="18"/>
  <c r="BR251" i="18"/>
  <c r="BS251" i="18"/>
  <c r="BT251" i="18"/>
  <c r="BU251" i="18"/>
  <c r="BV251" i="18"/>
  <c r="BW251" i="18"/>
  <c r="BX251" i="18"/>
  <c r="BY251" i="18"/>
  <c r="BZ251" i="18"/>
  <c r="CA251" i="18"/>
  <c r="CB251" i="18"/>
  <c r="CC251" i="18"/>
  <c r="CD251" i="18"/>
  <c r="CE251" i="18"/>
  <c r="CF251" i="18"/>
  <c r="CG251" i="18"/>
  <c r="CH251" i="18"/>
  <c r="CI251" i="18"/>
  <c r="CJ251" i="18"/>
  <c r="CK251" i="18"/>
  <c r="CL251" i="18"/>
  <c r="CM251" i="18"/>
  <c r="CN251" i="18"/>
  <c r="CO251" i="18"/>
  <c r="CP251" i="18"/>
  <c r="CQ251" i="18"/>
  <c r="CR251" i="18"/>
  <c r="CS251" i="18"/>
  <c r="CT251" i="18"/>
  <c r="CU251" i="18"/>
  <c r="CV251" i="18"/>
  <c r="CW251" i="18"/>
  <c r="CX251" i="18"/>
  <c r="CY251" i="18"/>
  <c r="CZ251" i="18"/>
  <c r="DA251" i="18"/>
  <c r="DB251" i="18"/>
  <c r="DC251" i="18"/>
  <c r="DD251" i="18"/>
  <c r="DE251" i="18"/>
  <c r="DF251" i="18"/>
  <c r="DG251" i="18"/>
  <c r="DH251" i="18"/>
  <c r="DI251" i="18"/>
  <c r="DJ251" i="18"/>
  <c r="DK251" i="18"/>
  <c r="DL251" i="18"/>
  <c r="DM251" i="18"/>
  <c r="DN251" i="18"/>
  <c r="DO251" i="18"/>
  <c r="DP251" i="18"/>
  <c r="DQ251" i="18"/>
  <c r="DR251" i="18"/>
  <c r="DS251" i="18"/>
  <c r="DT251" i="18"/>
  <c r="DU251" i="18"/>
  <c r="DV251" i="18"/>
  <c r="DW251" i="18"/>
  <c r="DX251" i="18"/>
  <c r="DY251" i="18"/>
  <c r="DZ251" i="18"/>
  <c r="EA251" i="18"/>
  <c r="EB251" i="18"/>
  <c r="EC251" i="18"/>
  <c r="ED251" i="18"/>
  <c r="EE251" i="18"/>
  <c r="EF251" i="18"/>
  <c r="EG251" i="18"/>
  <c r="EH251" i="18"/>
  <c r="EI251" i="18"/>
  <c r="EJ251" i="18"/>
  <c r="EK251" i="18"/>
  <c r="EL251" i="18"/>
  <c r="EM251" i="18"/>
  <c r="EN251" i="18"/>
  <c r="EO251" i="18"/>
  <c r="EP251" i="18"/>
  <c r="EQ251" i="18"/>
  <c r="ER251" i="18"/>
  <c r="ES251" i="18"/>
  <c r="ET251" i="18"/>
  <c r="EU251" i="18"/>
  <c r="EV251" i="18"/>
  <c r="EW251" i="18"/>
  <c r="EX251" i="18"/>
  <c r="EY251" i="18"/>
  <c r="EZ251" i="18"/>
  <c r="FA251" i="18"/>
  <c r="FB251" i="18"/>
  <c r="FC251" i="18"/>
  <c r="FD251" i="18"/>
  <c r="FE251" i="18"/>
  <c r="FF251" i="18"/>
  <c r="FG251" i="18"/>
  <c r="FH251" i="18"/>
  <c r="FI251" i="18"/>
  <c r="FJ251" i="18"/>
  <c r="FK251" i="18"/>
  <c r="FL251" i="18"/>
  <c r="FM251" i="18"/>
  <c r="FN251" i="18"/>
  <c r="FO251" i="18"/>
  <c r="FP251" i="18"/>
  <c r="FQ251" i="18"/>
  <c r="FR251" i="18"/>
  <c r="FS251" i="18"/>
  <c r="FT251" i="18"/>
  <c r="FU251" i="18"/>
  <c r="FV251" i="18"/>
  <c r="FW251" i="18"/>
  <c r="FX251" i="18"/>
  <c r="FY251" i="18"/>
  <c r="FZ251" i="18"/>
  <c r="GA251" i="18"/>
  <c r="GB251" i="18"/>
  <c r="GC251" i="18"/>
  <c r="GD251" i="18"/>
  <c r="GE251" i="18"/>
  <c r="GF251" i="18"/>
  <c r="GG251" i="18"/>
  <c r="GH251" i="18"/>
  <c r="GI251" i="18"/>
  <c r="GJ251" i="18"/>
  <c r="GK251" i="18"/>
  <c r="GL251" i="18"/>
  <c r="GM251" i="18"/>
  <c r="GN251" i="18"/>
  <c r="GO251" i="18"/>
  <c r="GP251" i="18"/>
  <c r="GQ251" i="18"/>
  <c r="GR251" i="18"/>
  <c r="GS251" i="18"/>
  <c r="GT251" i="18"/>
  <c r="GU251" i="18"/>
  <c r="GV251" i="18"/>
  <c r="GW251" i="18"/>
  <c r="GX251" i="18"/>
  <c r="GY251" i="18"/>
  <c r="GZ251" i="18"/>
  <c r="HA251" i="18"/>
  <c r="HB251" i="18"/>
  <c r="HC251" i="18"/>
  <c r="HD251" i="18"/>
  <c r="HE251" i="18"/>
  <c r="HF251" i="18"/>
  <c r="HG251" i="18"/>
  <c r="HH251" i="18"/>
  <c r="HI251" i="18"/>
  <c r="HJ251" i="18"/>
  <c r="HK251" i="18"/>
  <c r="HL251" i="18"/>
  <c r="HM251" i="18"/>
  <c r="HN251" i="18"/>
  <c r="HO251" i="18"/>
  <c r="HP251" i="18"/>
  <c r="HQ251" i="18"/>
  <c r="HR251" i="18"/>
  <c r="HS251" i="18"/>
  <c r="HT251" i="18"/>
  <c r="HU251" i="18"/>
  <c r="HV251" i="18"/>
  <c r="HW251" i="18"/>
  <c r="HX251" i="18"/>
  <c r="HY251" i="18"/>
  <c r="HZ251" i="18"/>
  <c r="IA251" i="18"/>
  <c r="IB251" i="18"/>
  <c r="IC251" i="18"/>
  <c r="ID251" i="18"/>
  <c r="IE251" i="18"/>
  <c r="IF251" i="18"/>
  <c r="IG251" i="18"/>
  <c r="IH251" i="18"/>
  <c r="II251" i="18"/>
  <c r="IJ251" i="18"/>
  <c r="IK251" i="18"/>
  <c r="IL251" i="18"/>
  <c r="IM251" i="18"/>
  <c r="IN251" i="18"/>
  <c r="IO251" i="18"/>
  <c r="IP251" i="18"/>
  <c r="IQ251" i="18"/>
  <c r="IR251" i="18"/>
  <c r="IS251" i="18"/>
  <c r="IT251" i="18"/>
  <c r="IU251" i="18"/>
  <c r="IV251" i="18"/>
  <c r="IW251" i="18"/>
  <c r="IX251" i="18"/>
  <c r="IY251" i="18"/>
  <c r="IZ251" i="18"/>
  <c r="JA251" i="18"/>
  <c r="JB251" i="18"/>
  <c r="JC251" i="18"/>
  <c r="JD251" i="18"/>
  <c r="JE251" i="18"/>
  <c r="JF251" i="18"/>
  <c r="JG251" i="18"/>
  <c r="JH251" i="18"/>
  <c r="JI251" i="18"/>
  <c r="JJ251" i="18"/>
  <c r="JK251" i="18"/>
  <c r="JL251" i="18"/>
  <c r="JM251" i="18"/>
  <c r="JN251" i="18"/>
  <c r="JO251" i="18"/>
  <c r="JP251" i="18"/>
  <c r="JQ251" i="18"/>
  <c r="JR251" i="18"/>
  <c r="JS251" i="18"/>
  <c r="JT251" i="18"/>
  <c r="JU251" i="18"/>
  <c r="JV251" i="18"/>
  <c r="JW251" i="18"/>
  <c r="JX251" i="18"/>
  <c r="JY251" i="18"/>
  <c r="JZ251" i="18"/>
  <c r="KA251" i="18"/>
  <c r="KB251" i="18"/>
  <c r="KC251" i="18"/>
  <c r="KD251" i="18"/>
  <c r="KE251" i="18"/>
  <c r="KF251" i="18"/>
  <c r="KG251" i="18"/>
  <c r="KH251" i="18"/>
  <c r="KI251" i="18"/>
  <c r="KJ251" i="18"/>
  <c r="KK251" i="18"/>
  <c r="KL251" i="18"/>
  <c r="KM251" i="18"/>
  <c r="KN251" i="18"/>
  <c r="KO251" i="18"/>
  <c r="KP251" i="18"/>
  <c r="KQ251" i="18"/>
  <c r="KR251" i="18"/>
  <c r="KS251" i="18"/>
  <c r="KT251" i="18"/>
  <c r="KU251" i="18"/>
  <c r="KV251" i="18"/>
  <c r="KW251" i="18"/>
  <c r="KX251" i="18"/>
  <c r="KY251" i="18"/>
  <c r="KZ251" i="18"/>
  <c r="LA251" i="18"/>
  <c r="LB251" i="18"/>
  <c r="LC251" i="18"/>
  <c r="LD251" i="18"/>
  <c r="LE251" i="18"/>
  <c r="LF251" i="18"/>
  <c r="LG251" i="18"/>
  <c r="LH251" i="18"/>
  <c r="LI251" i="18"/>
  <c r="LJ251" i="18"/>
  <c r="LK251" i="18"/>
  <c r="LL251" i="18"/>
  <c r="LM251" i="18"/>
  <c r="LN251" i="18"/>
  <c r="LO251" i="18"/>
  <c r="LP251" i="18"/>
  <c r="LQ251" i="18"/>
  <c r="LR251" i="18"/>
  <c r="LS251" i="18"/>
  <c r="LT251" i="18"/>
  <c r="LU251" i="18"/>
  <c r="LV251" i="18"/>
  <c r="LW251" i="18"/>
  <c r="LX251" i="18"/>
  <c r="LY251" i="18"/>
  <c r="LZ251" i="18"/>
  <c r="MA251" i="18"/>
  <c r="MB251" i="18"/>
  <c r="MC251" i="18"/>
  <c r="MD251" i="18"/>
  <c r="ME251" i="18"/>
  <c r="MF251" i="18"/>
  <c r="MG251" i="18"/>
  <c r="MH251" i="18"/>
  <c r="MI251" i="18"/>
  <c r="MJ251" i="18"/>
  <c r="MK251" i="18"/>
  <c r="ML251" i="18"/>
  <c r="MM251" i="18"/>
  <c r="MN251" i="18"/>
  <c r="MO251" i="18"/>
  <c r="MP251" i="18"/>
  <c r="MQ251" i="18"/>
  <c r="MR251" i="18"/>
  <c r="MS251" i="18"/>
  <c r="MT251" i="18"/>
  <c r="MU251" i="18"/>
  <c r="MV251" i="18"/>
  <c r="MW251" i="18"/>
  <c r="MX251" i="18"/>
  <c r="MY251" i="18"/>
  <c r="MZ251" i="18"/>
  <c r="NA251" i="18"/>
  <c r="NB251" i="18"/>
  <c r="NC251" i="18"/>
  <c r="ND251" i="18"/>
  <c r="NE251" i="18"/>
  <c r="NF251" i="18"/>
  <c r="NG251" i="18"/>
  <c r="NH251" i="18"/>
  <c r="NI251" i="18"/>
  <c r="NJ251" i="18"/>
  <c r="NK251" i="18"/>
  <c r="NL251" i="18"/>
  <c r="NM251" i="18"/>
  <c r="NN251" i="18"/>
  <c r="NO251" i="18"/>
  <c r="NP251" i="18"/>
  <c r="NQ251" i="18"/>
  <c r="NR251" i="18"/>
  <c r="NS251" i="18"/>
  <c r="NT251" i="18"/>
  <c r="NU251" i="18"/>
  <c r="NV251" i="18"/>
  <c r="NW251" i="18"/>
  <c r="NX251" i="18"/>
  <c r="NY251" i="18"/>
  <c r="NZ251" i="18"/>
  <c r="OA251" i="18"/>
  <c r="OB251" i="18"/>
  <c r="OC251" i="18"/>
  <c r="OD251" i="18"/>
  <c r="OE251" i="18"/>
  <c r="OF251" i="18"/>
  <c r="OG251" i="18"/>
  <c r="OH251" i="18"/>
  <c r="OI251" i="18"/>
  <c r="OJ251" i="18"/>
  <c r="OK251" i="18"/>
  <c r="OL251" i="18"/>
  <c r="OM251" i="18"/>
  <c r="ON251" i="18"/>
  <c r="OO251" i="18"/>
  <c r="OP251" i="18"/>
  <c r="OQ251" i="18"/>
  <c r="OR251" i="18"/>
  <c r="OS251" i="18"/>
  <c r="OT251" i="18"/>
  <c r="OU251" i="18"/>
  <c r="OV251" i="18"/>
  <c r="OW251" i="18"/>
  <c r="OX251" i="18"/>
  <c r="OY251" i="18"/>
  <c r="OZ251" i="18"/>
  <c r="PA251" i="18"/>
  <c r="PB251" i="18"/>
  <c r="PC251" i="18"/>
  <c r="PD251" i="18"/>
  <c r="PE251" i="18"/>
  <c r="PF251" i="18"/>
  <c r="PG251" i="18"/>
  <c r="PH251" i="18"/>
  <c r="PI251" i="18"/>
  <c r="PJ251" i="18"/>
  <c r="PK251" i="18"/>
  <c r="PL251" i="18"/>
  <c r="PM251" i="18"/>
  <c r="PN251" i="18"/>
  <c r="PO251" i="18"/>
  <c r="PP251" i="18"/>
  <c r="PQ251" i="18"/>
  <c r="PR251" i="18"/>
  <c r="PS251" i="18"/>
  <c r="PT251" i="18"/>
  <c r="PU251" i="18"/>
  <c r="PV251" i="18"/>
  <c r="PW251" i="18"/>
  <c r="PX251" i="18"/>
  <c r="PY251" i="18"/>
  <c r="PZ251" i="18"/>
  <c r="QA251" i="18"/>
  <c r="QB251" i="18"/>
  <c r="QC251" i="18"/>
  <c r="QD251" i="18"/>
  <c r="QE251" i="18"/>
  <c r="QF251" i="18"/>
  <c r="QG251" i="18"/>
  <c r="QH251" i="18"/>
  <c r="QI251" i="18"/>
  <c r="QJ251" i="18"/>
  <c r="QK251" i="18"/>
  <c r="QL251" i="18"/>
  <c r="QM251" i="18"/>
  <c r="QN251" i="18"/>
  <c r="QO251" i="18"/>
  <c r="QP251" i="18"/>
  <c r="QQ251" i="18"/>
  <c r="QR251" i="18"/>
  <c r="QS251" i="18"/>
  <c r="QT251" i="18"/>
  <c r="QU251" i="18"/>
  <c r="QV251" i="18"/>
  <c r="QW251" i="18"/>
  <c r="QX251" i="18"/>
  <c r="QY251" i="18"/>
  <c r="QZ251" i="18"/>
  <c r="RA251" i="18"/>
  <c r="RB251" i="18"/>
  <c r="RC251" i="18"/>
  <c r="RD251" i="18"/>
  <c r="RE251" i="18"/>
  <c r="RF251" i="18"/>
  <c r="RG251" i="18"/>
  <c r="RH251" i="18"/>
  <c r="RI251" i="18"/>
  <c r="RJ251" i="18"/>
  <c r="RK251" i="18"/>
  <c r="RL251" i="18"/>
  <c r="RM251" i="18"/>
  <c r="RN251" i="18"/>
  <c r="RO251" i="18"/>
  <c r="RP251" i="18"/>
  <c r="RQ251" i="18"/>
  <c r="RR251" i="18"/>
  <c r="RS251" i="18"/>
  <c r="RT251" i="18"/>
  <c r="RU251" i="18"/>
  <c r="RV251" i="18"/>
  <c r="RW251" i="18"/>
  <c r="RX251" i="18"/>
  <c r="RY251" i="18"/>
  <c r="RZ251" i="18"/>
  <c r="SA251" i="18"/>
  <c r="SB251" i="18"/>
  <c r="SC251" i="18"/>
  <c r="SD251" i="18"/>
  <c r="SE251" i="18"/>
  <c r="SF251" i="18"/>
  <c r="SG251" i="18"/>
  <c r="SH251" i="18"/>
  <c r="SI251" i="18"/>
  <c r="SJ251" i="18"/>
  <c r="SK251" i="18"/>
  <c r="SL251" i="18"/>
  <c r="SM251" i="18"/>
  <c r="SN251" i="18"/>
  <c r="SO251" i="18"/>
  <c r="SP251" i="18"/>
  <c r="SQ251" i="18"/>
  <c r="SR251" i="18"/>
  <c r="SS251" i="18"/>
  <c r="ST251" i="18"/>
  <c r="SU251" i="18"/>
  <c r="SV251" i="18"/>
  <c r="SW251" i="18"/>
  <c r="SX251" i="18"/>
  <c r="SY251" i="18"/>
  <c r="SZ251" i="18"/>
  <c r="TA251" i="18"/>
  <c r="TB251" i="18"/>
  <c r="TC251" i="18"/>
  <c r="TD251" i="18"/>
  <c r="TE251" i="18"/>
  <c r="TF251" i="18"/>
  <c r="TG251" i="18"/>
  <c r="TH251" i="18"/>
  <c r="TI251" i="18"/>
  <c r="TJ251" i="18"/>
  <c r="TK251" i="18"/>
  <c r="TL251" i="18"/>
  <c r="TM251" i="18"/>
  <c r="TN251" i="18"/>
  <c r="TO251" i="18"/>
  <c r="TP251" i="18"/>
  <c r="TQ251" i="18"/>
  <c r="TR251" i="18"/>
  <c r="TS251" i="18"/>
  <c r="TT251" i="18"/>
  <c r="TU251" i="18"/>
  <c r="TV251" i="18"/>
  <c r="TW251" i="18"/>
  <c r="TX251" i="18"/>
  <c r="TY251" i="18"/>
  <c r="TZ251" i="18"/>
  <c r="UA251" i="18"/>
  <c r="UB251" i="18"/>
  <c r="UC251" i="18"/>
  <c r="UD251" i="18"/>
  <c r="UE251" i="18"/>
  <c r="UF251" i="18"/>
  <c r="UG251" i="18"/>
  <c r="UH251" i="18"/>
  <c r="UI251" i="18"/>
  <c r="UJ251" i="18"/>
  <c r="UK251" i="18"/>
  <c r="UL251" i="18"/>
  <c r="UM251" i="18"/>
  <c r="UN251" i="18"/>
  <c r="UO251" i="18"/>
  <c r="UP251" i="18"/>
  <c r="UQ251" i="18"/>
  <c r="UR251" i="18"/>
  <c r="US251" i="18"/>
  <c r="UT251" i="18"/>
  <c r="UU251" i="18"/>
  <c r="UV251" i="18"/>
  <c r="UW251" i="18"/>
  <c r="UX251" i="18"/>
  <c r="UY251" i="18"/>
  <c r="UZ251" i="18"/>
  <c r="VA251" i="18"/>
  <c r="VB251" i="18"/>
  <c r="VC251" i="18"/>
  <c r="VD251" i="18"/>
  <c r="VE251" i="18"/>
  <c r="VF251" i="18"/>
  <c r="VG251" i="18"/>
  <c r="VH251" i="18"/>
  <c r="VI251" i="18"/>
  <c r="VJ251" i="18"/>
  <c r="VK251" i="18"/>
  <c r="VL251" i="18"/>
  <c r="VM251" i="18"/>
  <c r="VN251" i="18"/>
  <c r="VO251" i="18"/>
  <c r="VP251" i="18"/>
  <c r="VQ251" i="18"/>
  <c r="VR251" i="18"/>
  <c r="VS251" i="18"/>
  <c r="VT251" i="18"/>
  <c r="VU251" i="18"/>
  <c r="VV251" i="18"/>
  <c r="VW251" i="18"/>
  <c r="VX251" i="18"/>
  <c r="VY251" i="18"/>
  <c r="VZ251" i="18"/>
  <c r="WA251" i="18"/>
  <c r="WB251" i="18"/>
  <c r="WC251" i="18"/>
  <c r="WD251" i="18"/>
  <c r="WE251" i="18"/>
  <c r="WF251" i="18"/>
  <c r="WG251" i="18"/>
  <c r="WH251" i="18"/>
  <c r="WI251" i="18"/>
  <c r="WJ251" i="18"/>
  <c r="WK251" i="18"/>
  <c r="WL251" i="18"/>
  <c r="WM251" i="18"/>
  <c r="WN251" i="18"/>
  <c r="WO251" i="18"/>
  <c r="WP251" i="18"/>
  <c r="WQ251" i="18"/>
  <c r="WR251" i="18"/>
  <c r="WS251" i="18"/>
  <c r="WT251" i="18"/>
  <c r="WU251" i="18"/>
  <c r="WV251" i="18"/>
  <c r="WW251" i="18"/>
  <c r="WX251" i="18"/>
  <c r="WY251" i="18"/>
  <c r="WZ251" i="18"/>
  <c r="XA251" i="18"/>
  <c r="XB251" i="18"/>
  <c r="XC251" i="18"/>
  <c r="XD251" i="18"/>
  <c r="XE251" i="18"/>
  <c r="XF251" i="18"/>
  <c r="XG251" i="18"/>
  <c r="XH251" i="18"/>
  <c r="XI251" i="18"/>
  <c r="XJ251" i="18"/>
  <c r="XK251" i="18"/>
  <c r="XL251" i="18"/>
  <c r="XM251" i="18"/>
  <c r="XN251" i="18"/>
  <c r="XO251" i="18"/>
  <c r="XP251" i="18"/>
  <c r="XQ251" i="18"/>
  <c r="XR251" i="18"/>
  <c r="XS251" i="18"/>
  <c r="XT251" i="18"/>
  <c r="XU251" i="18"/>
  <c r="XV251" i="18"/>
  <c r="XW251" i="18"/>
  <c r="XX251" i="18"/>
  <c r="XY251" i="18"/>
  <c r="XZ251" i="18"/>
  <c r="YA251" i="18"/>
  <c r="YB251" i="18"/>
  <c r="YC251" i="18"/>
  <c r="YD251" i="18"/>
  <c r="YE251" i="18"/>
  <c r="YF251" i="18"/>
  <c r="YG251" i="18"/>
  <c r="YH251" i="18"/>
  <c r="YI251" i="18"/>
  <c r="YJ251" i="18"/>
  <c r="YK251" i="18"/>
  <c r="YL251" i="18"/>
  <c r="YM251" i="18"/>
  <c r="YN251" i="18"/>
  <c r="YO251" i="18"/>
  <c r="YP251" i="18"/>
  <c r="YQ251" i="18"/>
  <c r="YR251" i="18"/>
  <c r="YS251" i="18"/>
  <c r="YT251" i="18"/>
  <c r="YU251" i="18"/>
  <c r="YV251" i="18"/>
  <c r="YW251" i="18"/>
  <c r="YX251" i="18"/>
  <c r="YY251" i="18"/>
  <c r="YZ251" i="18"/>
  <c r="ZA251" i="18"/>
  <c r="ZB251" i="18"/>
  <c r="ZC251" i="18"/>
  <c r="ZD251" i="18"/>
  <c r="ZE251" i="18"/>
  <c r="ZF251" i="18"/>
  <c r="ZG251" i="18"/>
  <c r="ZH251" i="18"/>
  <c r="ZI251" i="18"/>
  <c r="ZJ251" i="18"/>
  <c r="ZK251" i="18"/>
  <c r="ZL251" i="18"/>
  <c r="ZM251" i="18"/>
  <c r="ZN251" i="18"/>
  <c r="ZO251" i="18"/>
  <c r="ZP251" i="18"/>
  <c r="ZQ251" i="18"/>
  <c r="AC252" i="18"/>
  <c r="AD252" i="18"/>
  <c r="AE252" i="18"/>
  <c r="AF252" i="18"/>
  <c r="AG252" i="18"/>
  <c r="AH252" i="18"/>
  <c r="AI252" i="18"/>
  <c r="AJ252" i="18"/>
  <c r="AK252" i="18"/>
  <c r="AL252" i="18"/>
  <c r="AM252" i="18"/>
  <c r="AN252" i="18"/>
  <c r="AO252" i="18"/>
  <c r="AP252" i="18"/>
  <c r="AQ252" i="18"/>
  <c r="AR252" i="18"/>
  <c r="AS252" i="18"/>
  <c r="AT252" i="18"/>
  <c r="AU252" i="18"/>
  <c r="AV252" i="18"/>
  <c r="AW252" i="18"/>
  <c r="AX252" i="18"/>
  <c r="AY252" i="18"/>
  <c r="AZ252" i="18"/>
  <c r="BA252" i="18"/>
  <c r="BB252" i="18"/>
  <c r="BC252" i="18"/>
  <c r="BD252" i="18"/>
  <c r="BE252" i="18"/>
  <c r="BF252" i="18"/>
  <c r="BG252" i="18"/>
  <c r="BH252" i="18"/>
  <c r="BI252" i="18"/>
  <c r="BJ252" i="18"/>
  <c r="BK252" i="18"/>
  <c r="BL252" i="18"/>
  <c r="BM252" i="18"/>
  <c r="BN252" i="18"/>
  <c r="BO252" i="18"/>
  <c r="BP252" i="18"/>
  <c r="BQ252" i="18"/>
  <c r="BR252" i="18"/>
  <c r="BS252" i="18"/>
  <c r="BT252" i="18"/>
  <c r="BU252" i="18"/>
  <c r="BV252" i="18"/>
  <c r="BW252" i="18"/>
  <c r="BX252" i="18"/>
  <c r="BY252" i="18"/>
  <c r="BZ252" i="18"/>
  <c r="CA252" i="18"/>
  <c r="CB252" i="18"/>
  <c r="CC252" i="18"/>
  <c r="CD252" i="18"/>
  <c r="CE252" i="18"/>
  <c r="CF252" i="18"/>
  <c r="CG252" i="18"/>
  <c r="CH252" i="18"/>
  <c r="CI252" i="18"/>
  <c r="CJ252" i="18"/>
  <c r="CK252" i="18"/>
  <c r="CL252" i="18"/>
  <c r="CM252" i="18"/>
  <c r="CN252" i="18"/>
  <c r="CO252" i="18"/>
  <c r="CP252" i="18"/>
  <c r="CQ252" i="18"/>
  <c r="CR252" i="18"/>
  <c r="CS252" i="18"/>
  <c r="CT252" i="18"/>
  <c r="CU252" i="18"/>
  <c r="CV252" i="18"/>
  <c r="CW252" i="18"/>
  <c r="CX252" i="18"/>
  <c r="CY252" i="18"/>
  <c r="CZ252" i="18"/>
  <c r="DA252" i="18"/>
  <c r="DB252" i="18"/>
  <c r="DC252" i="18"/>
  <c r="DD252" i="18"/>
  <c r="DE252" i="18"/>
  <c r="DF252" i="18"/>
  <c r="DG252" i="18"/>
  <c r="DH252" i="18"/>
  <c r="DI252" i="18"/>
  <c r="DJ252" i="18"/>
  <c r="DK252" i="18"/>
  <c r="DL252" i="18"/>
  <c r="DM252" i="18"/>
  <c r="DN252" i="18"/>
  <c r="DO252" i="18"/>
  <c r="DP252" i="18"/>
  <c r="DQ252" i="18"/>
  <c r="DR252" i="18"/>
  <c r="DS252" i="18"/>
  <c r="DT252" i="18"/>
  <c r="DU252" i="18"/>
  <c r="DV252" i="18"/>
  <c r="DW252" i="18"/>
  <c r="DX252" i="18"/>
  <c r="DY252" i="18"/>
  <c r="DZ252" i="18"/>
  <c r="EA252" i="18"/>
  <c r="EB252" i="18"/>
  <c r="EC252" i="18"/>
  <c r="ED252" i="18"/>
  <c r="EE252" i="18"/>
  <c r="EF252" i="18"/>
  <c r="EG252" i="18"/>
  <c r="EH252" i="18"/>
  <c r="EI252" i="18"/>
  <c r="EJ252" i="18"/>
  <c r="EK252" i="18"/>
  <c r="EL252" i="18"/>
  <c r="EM252" i="18"/>
  <c r="EN252" i="18"/>
  <c r="EO252" i="18"/>
  <c r="EP252" i="18"/>
  <c r="EQ252" i="18"/>
  <c r="ER252" i="18"/>
  <c r="ES252" i="18"/>
  <c r="ET252" i="18"/>
  <c r="EU252" i="18"/>
  <c r="EV252" i="18"/>
  <c r="EW252" i="18"/>
  <c r="EX252" i="18"/>
  <c r="EY252" i="18"/>
  <c r="EZ252" i="18"/>
  <c r="FA252" i="18"/>
  <c r="FB252" i="18"/>
  <c r="FC252" i="18"/>
  <c r="FD252" i="18"/>
  <c r="FE252" i="18"/>
  <c r="FF252" i="18"/>
  <c r="FG252" i="18"/>
  <c r="FH252" i="18"/>
  <c r="FI252" i="18"/>
  <c r="FJ252" i="18"/>
  <c r="FK252" i="18"/>
  <c r="FL252" i="18"/>
  <c r="FM252" i="18"/>
  <c r="FN252" i="18"/>
  <c r="FO252" i="18"/>
  <c r="FP252" i="18"/>
  <c r="FQ252" i="18"/>
  <c r="FR252" i="18"/>
  <c r="FS252" i="18"/>
  <c r="FT252" i="18"/>
  <c r="FU252" i="18"/>
  <c r="FV252" i="18"/>
  <c r="FW252" i="18"/>
  <c r="FX252" i="18"/>
  <c r="FY252" i="18"/>
  <c r="FZ252" i="18"/>
  <c r="GA252" i="18"/>
  <c r="GB252" i="18"/>
  <c r="GC252" i="18"/>
  <c r="GD252" i="18"/>
  <c r="GE252" i="18"/>
  <c r="GF252" i="18"/>
  <c r="GG252" i="18"/>
  <c r="GH252" i="18"/>
  <c r="GI252" i="18"/>
  <c r="GJ252" i="18"/>
  <c r="GK252" i="18"/>
  <c r="GL252" i="18"/>
  <c r="GM252" i="18"/>
  <c r="GN252" i="18"/>
  <c r="GO252" i="18"/>
  <c r="GP252" i="18"/>
  <c r="GQ252" i="18"/>
  <c r="GR252" i="18"/>
  <c r="GS252" i="18"/>
  <c r="GT252" i="18"/>
  <c r="GU252" i="18"/>
  <c r="GV252" i="18"/>
  <c r="GW252" i="18"/>
  <c r="GX252" i="18"/>
  <c r="GY252" i="18"/>
  <c r="GZ252" i="18"/>
  <c r="HA252" i="18"/>
  <c r="HB252" i="18"/>
  <c r="HC252" i="18"/>
  <c r="HD252" i="18"/>
  <c r="HE252" i="18"/>
  <c r="HF252" i="18"/>
  <c r="HG252" i="18"/>
  <c r="HH252" i="18"/>
  <c r="HI252" i="18"/>
  <c r="HJ252" i="18"/>
  <c r="HK252" i="18"/>
  <c r="HL252" i="18"/>
  <c r="HM252" i="18"/>
  <c r="HN252" i="18"/>
  <c r="HO252" i="18"/>
  <c r="HP252" i="18"/>
  <c r="HQ252" i="18"/>
  <c r="HR252" i="18"/>
  <c r="HS252" i="18"/>
  <c r="HT252" i="18"/>
  <c r="HU252" i="18"/>
  <c r="HV252" i="18"/>
  <c r="HW252" i="18"/>
  <c r="HX252" i="18"/>
  <c r="HY252" i="18"/>
  <c r="HZ252" i="18"/>
  <c r="IA252" i="18"/>
  <c r="IB252" i="18"/>
  <c r="IC252" i="18"/>
  <c r="ID252" i="18"/>
  <c r="IE252" i="18"/>
  <c r="IF252" i="18"/>
  <c r="IG252" i="18"/>
  <c r="IH252" i="18"/>
  <c r="II252" i="18"/>
  <c r="IJ252" i="18"/>
  <c r="IK252" i="18"/>
  <c r="IL252" i="18"/>
  <c r="IM252" i="18"/>
  <c r="IN252" i="18"/>
  <c r="IO252" i="18"/>
  <c r="IP252" i="18"/>
  <c r="IQ252" i="18"/>
  <c r="IR252" i="18"/>
  <c r="IS252" i="18"/>
  <c r="IT252" i="18"/>
  <c r="IU252" i="18"/>
  <c r="IV252" i="18"/>
  <c r="IW252" i="18"/>
  <c r="IX252" i="18"/>
  <c r="IY252" i="18"/>
  <c r="IZ252" i="18"/>
  <c r="JA252" i="18"/>
  <c r="JB252" i="18"/>
  <c r="JC252" i="18"/>
  <c r="JD252" i="18"/>
  <c r="JE252" i="18"/>
  <c r="JF252" i="18"/>
  <c r="JG252" i="18"/>
  <c r="JH252" i="18"/>
  <c r="JI252" i="18"/>
  <c r="JJ252" i="18"/>
  <c r="JK252" i="18"/>
  <c r="JL252" i="18"/>
  <c r="JM252" i="18"/>
  <c r="JN252" i="18"/>
  <c r="JO252" i="18"/>
  <c r="JP252" i="18"/>
  <c r="JQ252" i="18"/>
  <c r="JR252" i="18"/>
  <c r="JS252" i="18"/>
  <c r="JT252" i="18"/>
  <c r="JU252" i="18"/>
  <c r="JV252" i="18"/>
  <c r="JW252" i="18"/>
  <c r="JX252" i="18"/>
  <c r="JY252" i="18"/>
  <c r="JZ252" i="18"/>
  <c r="KA252" i="18"/>
  <c r="KB252" i="18"/>
  <c r="KC252" i="18"/>
  <c r="KD252" i="18"/>
  <c r="KE252" i="18"/>
  <c r="KF252" i="18"/>
  <c r="KG252" i="18"/>
  <c r="KH252" i="18"/>
  <c r="KI252" i="18"/>
  <c r="KJ252" i="18"/>
  <c r="KK252" i="18"/>
  <c r="KL252" i="18"/>
  <c r="KM252" i="18"/>
  <c r="KN252" i="18"/>
  <c r="KO252" i="18"/>
  <c r="KP252" i="18"/>
  <c r="KQ252" i="18"/>
  <c r="KR252" i="18"/>
  <c r="KS252" i="18"/>
  <c r="KT252" i="18"/>
  <c r="KU252" i="18"/>
  <c r="KV252" i="18"/>
  <c r="KW252" i="18"/>
  <c r="KX252" i="18"/>
  <c r="KY252" i="18"/>
  <c r="KZ252" i="18"/>
  <c r="LA252" i="18"/>
  <c r="LB252" i="18"/>
  <c r="LC252" i="18"/>
  <c r="LD252" i="18"/>
  <c r="LE252" i="18"/>
  <c r="LF252" i="18"/>
  <c r="LG252" i="18"/>
  <c r="LH252" i="18"/>
  <c r="LI252" i="18"/>
  <c r="LJ252" i="18"/>
  <c r="LK252" i="18"/>
  <c r="LL252" i="18"/>
  <c r="LM252" i="18"/>
  <c r="LN252" i="18"/>
  <c r="LO252" i="18"/>
  <c r="LP252" i="18"/>
  <c r="LQ252" i="18"/>
  <c r="LR252" i="18"/>
  <c r="LS252" i="18"/>
  <c r="LT252" i="18"/>
  <c r="LU252" i="18"/>
  <c r="LV252" i="18"/>
  <c r="LW252" i="18"/>
  <c r="LX252" i="18"/>
  <c r="LY252" i="18"/>
  <c r="LZ252" i="18"/>
  <c r="MA252" i="18"/>
  <c r="MB252" i="18"/>
  <c r="MC252" i="18"/>
  <c r="MD252" i="18"/>
  <c r="ME252" i="18"/>
  <c r="MF252" i="18"/>
  <c r="MG252" i="18"/>
  <c r="MH252" i="18"/>
  <c r="MI252" i="18"/>
  <c r="MJ252" i="18"/>
  <c r="MK252" i="18"/>
  <c r="ML252" i="18"/>
  <c r="MM252" i="18"/>
  <c r="MN252" i="18"/>
  <c r="MO252" i="18"/>
  <c r="MP252" i="18"/>
  <c r="MQ252" i="18"/>
  <c r="MR252" i="18"/>
  <c r="MS252" i="18"/>
  <c r="MT252" i="18"/>
  <c r="MU252" i="18"/>
  <c r="MV252" i="18"/>
  <c r="MW252" i="18"/>
  <c r="MX252" i="18"/>
  <c r="MY252" i="18"/>
  <c r="MZ252" i="18"/>
  <c r="NA252" i="18"/>
  <c r="NB252" i="18"/>
  <c r="NC252" i="18"/>
  <c r="ND252" i="18"/>
  <c r="NE252" i="18"/>
  <c r="NF252" i="18"/>
  <c r="NG252" i="18"/>
  <c r="NH252" i="18"/>
  <c r="NI252" i="18"/>
  <c r="NJ252" i="18"/>
  <c r="NK252" i="18"/>
  <c r="NL252" i="18"/>
  <c r="NM252" i="18"/>
  <c r="NN252" i="18"/>
  <c r="NO252" i="18"/>
  <c r="NP252" i="18"/>
  <c r="NQ252" i="18"/>
  <c r="NR252" i="18"/>
  <c r="NS252" i="18"/>
  <c r="NT252" i="18"/>
  <c r="NU252" i="18"/>
  <c r="NV252" i="18"/>
  <c r="NW252" i="18"/>
  <c r="NX252" i="18"/>
  <c r="NY252" i="18"/>
  <c r="NZ252" i="18"/>
  <c r="OA252" i="18"/>
  <c r="OB252" i="18"/>
  <c r="OC252" i="18"/>
  <c r="OD252" i="18"/>
  <c r="OE252" i="18"/>
  <c r="OF252" i="18"/>
  <c r="OG252" i="18"/>
  <c r="OH252" i="18"/>
  <c r="OI252" i="18"/>
  <c r="OJ252" i="18"/>
  <c r="OK252" i="18"/>
  <c r="OL252" i="18"/>
  <c r="OM252" i="18"/>
  <c r="ON252" i="18"/>
  <c r="OO252" i="18"/>
  <c r="OP252" i="18"/>
  <c r="OQ252" i="18"/>
  <c r="OR252" i="18"/>
  <c r="OS252" i="18"/>
  <c r="OT252" i="18"/>
  <c r="OU252" i="18"/>
  <c r="OV252" i="18"/>
  <c r="OW252" i="18"/>
  <c r="OX252" i="18"/>
  <c r="OY252" i="18"/>
  <c r="OZ252" i="18"/>
  <c r="PA252" i="18"/>
  <c r="PB252" i="18"/>
  <c r="PC252" i="18"/>
  <c r="PD252" i="18"/>
  <c r="PE252" i="18"/>
  <c r="PF252" i="18"/>
  <c r="PG252" i="18"/>
  <c r="PH252" i="18"/>
  <c r="PI252" i="18"/>
  <c r="PJ252" i="18"/>
  <c r="PK252" i="18"/>
  <c r="PL252" i="18"/>
  <c r="PM252" i="18"/>
  <c r="PN252" i="18"/>
  <c r="PO252" i="18"/>
  <c r="PP252" i="18"/>
  <c r="PQ252" i="18"/>
  <c r="PR252" i="18"/>
  <c r="PS252" i="18"/>
  <c r="PT252" i="18"/>
  <c r="PU252" i="18"/>
  <c r="PV252" i="18"/>
  <c r="PW252" i="18"/>
  <c r="PX252" i="18"/>
  <c r="PY252" i="18"/>
  <c r="PZ252" i="18"/>
  <c r="QA252" i="18"/>
  <c r="QB252" i="18"/>
  <c r="QC252" i="18"/>
  <c r="QD252" i="18"/>
  <c r="QE252" i="18"/>
  <c r="QF252" i="18"/>
  <c r="QG252" i="18"/>
  <c r="QH252" i="18"/>
  <c r="QI252" i="18"/>
  <c r="QJ252" i="18"/>
  <c r="QK252" i="18"/>
  <c r="QL252" i="18"/>
  <c r="QM252" i="18"/>
  <c r="QN252" i="18"/>
  <c r="QO252" i="18"/>
  <c r="QP252" i="18"/>
  <c r="QQ252" i="18"/>
  <c r="QR252" i="18"/>
  <c r="QS252" i="18"/>
  <c r="QT252" i="18"/>
  <c r="QU252" i="18"/>
  <c r="QV252" i="18"/>
  <c r="QW252" i="18"/>
  <c r="QX252" i="18"/>
  <c r="QY252" i="18"/>
  <c r="QZ252" i="18"/>
  <c r="RA252" i="18"/>
  <c r="RB252" i="18"/>
  <c r="RC252" i="18"/>
  <c r="RD252" i="18"/>
  <c r="RE252" i="18"/>
  <c r="RF252" i="18"/>
  <c r="RG252" i="18"/>
  <c r="RH252" i="18"/>
  <c r="RI252" i="18"/>
  <c r="RJ252" i="18"/>
  <c r="RK252" i="18"/>
  <c r="RL252" i="18"/>
  <c r="RM252" i="18"/>
  <c r="RN252" i="18"/>
  <c r="RO252" i="18"/>
  <c r="RP252" i="18"/>
  <c r="RQ252" i="18"/>
  <c r="RR252" i="18"/>
  <c r="RS252" i="18"/>
  <c r="RT252" i="18"/>
  <c r="RU252" i="18"/>
  <c r="RV252" i="18"/>
  <c r="RW252" i="18"/>
  <c r="RX252" i="18"/>
  <c r="RY252" i="18"/>
  <c r="RZ252" i="18"/>
  <c r="SA252" i="18"/>
  <c r="SB252" i="18"/>
  <c r="SC252" i="18"/>
  <c r="SD252" i="18"/>
  <c r="SE252" i="18"/>
  <c r="SF252" i="18"/>
  <c r="SG252" i="18"/>
  <c r="SH252" i="18"/>
  <c r="SI252" i="18"/>
  <c r="SJ252" i="18"/>
  <c r="SK252" i="18"/>
  <c r="SL252" i="18"/>
  <c r="SM252" i="18"/>
  <c r="SN252" i="18"/>
  <c r="SO252" i="18"/>
  <c r="SP252" i="18"/>
  <c r="SQ252" i="18"/>
  <c r="SR252" i="18"/>
  <c r="SS252" i="18"/>
  <c r="ST252" i="18"/>
  <c r="SU252" i="18"/>
  <c r="SV252" i="18"/>
  <c r="SW252" i="18"/>
  <c r="SX252" i="18"/>
  <c r="SY252" i="18"/>
  <c r="SZ252" i="18"/>
  <c r="TA252" i="18"/>
  <c r="TB252" i="18"/>
  <c r="TC252" i="18"/>
  <c r="TD252" i="18"/>
  <c r="TE252" i="18"/>
  <c r="TF252" i="18"/>
  <c r="TG252" i="18"/>
  <c r="TH252" i="18"/>
  <c r="TI252" i="18"/>
  <c r="TJ252" i="18"/>
  <c r="TK252" i="18"/>
  <c r="TL252" i="18"/>
  <c r="TM252" i="18"/>
  <c r="TN252" i="18"/>
  <c r="TO252" i="18"/>
  <c r="TP252" i="18"/>
  <c r="TQ252" i="18"/>
  <c r="TR252" i="18"/>
  <c r="TS252" i="18"/>
  <c r="TT252" i="18"/>
  <c r="TU252" i="18"/>
  <c r="TV252" i="18"/>
  <c r="TW252" i="18"/>
  <c r="TX252" i="18"/>
  <c r="TY252" i="18"/>
  <c r="TZ252" i="18"/>
  <c r="UA252" i="18"/>
  <c r="UB252" i="18"/>
  <c r="UC252" i="18"/>
  <c r="UD252" i="18"/>
  <c r="UE252" i="18"/>
  <c r="UF252" i="18"/>
  <c r="UG252" i="18"/>
  <c r="UH252" i="18"/>
  <c r="UI252" i="18"/>
  <c r="UJ252" i="18"/>
  <c r="UK252" i="18"/>
  <c r="UL252" i="18"/>
  <c r="UM252" i="18"/>
  <c r="UN252" i="18"/>
  <c r="UO252" i="18"/>
  <c r="UP252" i="18"/>
  <c r="UQ252" i="18"/>
  <c r="UR252" i="18"/>
  <c r="US252" i="18"/>
  <c r="UT252" i="18"/>
  <c r="UU252" i="18"/>
  <c r="UV252" i="18"/>
  <c r="UW252" i="18"/>
  <c r="UX252" i="18"/>
  <c r="UY252" i="18"/>
  <c r="UZ252" i="18"/>
  <c r="VA252" i="18"/>
  <c r="VB252" i="18"/>
  <c r="VC252" i="18"/>
  <c r="VD252" i="18"/>
  <c r="VE252" i="18"/>
  <c r="VF252" i="18"/>
  <c r="VG252" i="18"/>
  <c r="VH252" i="18"/>
  <c r="VI252" i="18"/>
  <c r="VJ252" i="18"/>
  <c r="VK252" i="18"/>
  <c r="VL252" i="18"/>
  <c r="VM252" i="18"/>
  <c r="VN252" i="18"/>
  <c r="VO252" i="18"/>
  <c r="VP252" i="18"/>
  <c r="VQ252" i="18"/>
  <c r="VR252" i="18"/>
  <c r="VS252" i="18"/>
  <c r="VT252" i="18"/>
  <c r="VU252" i="18"/>
  <c r="VV252" i="18"/>
  <c r="VW252" i="18"/>
  <c r="VX252" i="18"/>
  <c r="VY252" i="18"/>
  <c r="VZ252" i="18"/>
  <c r="WA252" i="18"/>
  <c r="WB252" i="18"/>
  <c r="WC252" i="18"/>
  <c r="WD252" i="18"/>
  <c r="WE252" i="18"/>
  <c r="WF252" i="18"/>
  <c r="WG252" i="18"/>
  <c r="WH252" i="18"/>
  <c r="WI252" i="18"/>
  <c r="WJ252" i="18"/>
  <c r="WK252" i="18"/>
  <c r="WL252" i="18"/>
  <c r="WM252" i="18"/>
  <c r="WN252" i="18"/>
  <c r="WO252" i="18"/>
  <c r="WP252" i="18"/>
  <c r="WQ252" i="18"/>
  <c r="WR252" i="18"/>
  <c r="WS252" i="18"/>
  <c r="WT252" i="18"/>
  <c r="WU252" i="18"/>
  <c r="WV252" i="18"/>
  <c r="WW252" i="18"/>
  <c r="WX252" i="18"/>
  <c r="WY252" i="18"/>
  <c r="WZ252" i="18"/>
  <c r="XA252" i="18"/>
  <c r="XB252" i="18"/>
  <c r="XC252" i="18"/>
  <c r="XD252" i="18"/>
  <c r="XE252" i="18"/>
  <c r="XF252" i="18"/>
  <c r="XG252" i="18"/>
  <c r="XH252" i="18"/>
  <c r="XI252" i="18"/>
  <c r="XJ252" i="18"/>
  <c r="XK252" i="18"/>
  <c r="XL252" i="18"/>
  <c r="XM252" i="18"/>
  <c r="XN252" i="18"/>
  <c r="XO252" i="18"/>
  <c r="XP252" i="18"/>
  <c r="XQ252" i="18"/>
  <c r="XR252" i="18"/>
  <c r="XS252" i="18"/>
  <c r="XT252" i="18"/>
  <c r="XU252" i="18"/>
  <c r="XV252" i="18"/>
  <c r="XW252" i="18"/>
  <c r="XX252" i="18"/>
  <c r="XY252" i="18"/>
  <c r="XZ252" i="18"/>
  <c r="YA252" i="18"/>
  <c r="YB252" i="18"/>
  <c r="YC252" i="18"/>
  <c r="YD252" i="18"/>
  <c r="YE252" i="18"/>
  <c r="YF252" i="18"/>
  <c r="YG252" i="18"/>
  <c r="YH252" i="18"/>
  <c r="YI252" i="18"/>
  <c r="YJ252" i="18"/>
  <c r="YK252" i="18"/>
  <c r="YL252" i="18"/>
  <c r="YM252" i="18"/>
  <c r="YN252" i="18"/>
  <c r="YO252" i="18"/>
  <c r="YP252" i="18"/>
  <c r="YQ252" i="18"/>
  <c r="YR252" i="18"/>
  <c r="YS252" i="18"/>
  <c r="YT252" i="18"/>
  <c r="YU252" i="18"/>
  <c r="YV252" i="18"/>
  <c r="YW252" i="18"/>
  <c r="YX252" i="18"/>
  <c r="YY252" i="18"/>
  <c r="YZ252" i="18"/>
  <c r="ZA252" i="18"/>
  <c r="ZB252" i="18"/>
  <c r="ZC252" i="18"/>
  <c r="ZD252" i="18"/>
  <c r="ZE252" i="18"/>
  <c r="ZF252" i="18"/>
  <c r="ZG252" i="18"/>
  <c r="ZH252" i="18"/>
  <c r="ZI252" i="18"/>
  <c r="ZJ252" i="18"/>
  <c r="ZK252" i="18"/>
  <c r="ZL252" i="18"/>
  <c r="ZM252" i="18"/>
  <c r="ZN252" i="18"/>
  <c r="ZO252" i="18"/>
  <c r="ZP252" i="18"/>
  <c r="ZQ252" i="18"/>
  <c r="AC253" i="18"/>
  <c r="AD253" i="18"/>
  <c r="AE253" i="18"/>
  <c r="AF253" i="18"/>
  <c r="AG253" i="18"/>
  <c r="AH253" i="18"/>
  <c r="AI253" i="18"/>
  <c r="AJ253" i="18"/>
  <c r="AK253" i="18"/>
  <c r="AL253" i="18"/>
  <c r="AM253" i="18"/>
  <c r="AN253" i="18"/>
  <c r="AO253" i="18"/>
  <c r="AP253" i="18"/>
  <c r="AQ253" i="18"/>
  <c r="AR253" i="18"/>
  <c r="AS253" i="18"/>
  <c r="AT253" i="18"/>
  <c r="AU253" i="18"/>
  <c r="AV253" i="18"/>
  <c r="AW253" i="18"/>
  <c r="AX253" i="18"/>
  <c r="AY253" i="18"/>
  <c r="AZ253" i="18"/>
  <c r="BA253" i="18"/>
  <c r="BB253" i="18"/>
  <c r="BC253" i="18"/>
  <c r="BD253" i="18"/>
  <c r="BE253" i="18"/>
  <c r="BF253" i="18"/>
  <c r="BG253" i="18"/>
  <c r="BH253" i="18"/>
  <c r="BI253" i="18"/>
  <c r="BJ253" i="18"/>
  <c r="BK253" i="18"/>
  <c r="BL253" i="18"/>
  <c r="BM253" i="18"/>
  <c r="BN253" i="18"/>
  <c r="BO253" i="18"/>
  <c r="BP253" i="18"/>
  <c r="BQ253" i="18"/>
  <c r="BR253" i="18"/>
  <c r="BS253" i="18"/>
  <c r="BT253" i="18"/>
  <c r="BU253" i="18"/>
  <c r="BV253" i="18"/>
  <c r="BW253" i="18"/>
  <c r="BX253" i="18"/>
  <c r="BY253" i="18"/>
  <c r="BZ253" i="18"/>
  <c r="CA253" i="18"/>
  <c r="CB253" i="18"/>
  <c r="CC253" i="18"/>
  <c r="CD253" i="18"/>
  <c r="CE253" i="18"/>
  <c r="CF253" i="18"/>
  <c r="CG253" i="18"/>
  <c r="CH253" i="18"/>
  <c r="CI253" i="18"/>
  <c r="CJ253" i="18"/>
  <c r="CK253" i="18"/>
  <c r="CL253" i="18"/>
  <c r="CM253" i="18"/>
  <c r="CN253" i="18"/>
  <c r="CO253" i="18"/>
  <c r="CP253" i="18"/>
  <c r="CQ253" i="18"/>
  <c r="CR253" i="18"/>
  <c r="CS253" i="18"/>
  <c r="CT253" i="18"/>
  <c r="CU253" i="18"/>
  <c r="CV253" i="18"/>
  <c r="CW253" i="18"/>
  <c r="CX253" i="18"/>
  <c r="CY253" i="18"/>
  <c r="CZ253" i="18"/>
  <c r="DA253" i="18"/>
  <c r="DB253" i="18"/>
  <c r="DC253" i="18"/>
  <c r="DD253" i="18"/>
  <c r="DE253" i="18"/>
  <c r="DF253" i="18"/>
  <c r="DG253" i="18"/>
  <c r="DH253" i="18"/>
  <c r="DI253" i="18"/>
  <c r="DJ253" i="18"/>
  <c r="DK253" i="18"/>
  <c r="DL253" i="18"/>
  <c r="DM253" i="18"/>
  <c r="DN253" i="18"/>
  <c r="DO253" i="18"/>
  <c r="DP253" i="18"/>
  <c r="DQ253" i="18"/>
  <c r="DR253" i="18"/>
  <c r="DS253" i="18"/>
  <c r="DT253" i="18"/>
  <c r="DU253" i="18"/>
  <c r="DV253" i="18"/>
  <c r="DW253" i="18"/>
  <c r="DX253" i="18"/>
  <c r="DY253" i="18"/>
  <c r="DZ253" i="18"/>
  <c r="EA253" i="18"/>
  <c r="EB253" i="18"/>
  <c r="EC253" i="18"/>
  <c r="ED253" i="18"/>
  <c r="EE253" i="18"/>
  <c r="EF253" i="18"/>
  <c r="EG253" i="18"/>
  <c r="EH253" i="18"/>
  <c r="EI253" i="18"/>
  <c r="EJ253" i="18"/>
  <c r="EK253" i="18"/>
  <c r="EL253" i="18"/>
  <c r="EM253" i="18"/>
  <c r="EN253" i="18"/>
  <c r="EO253" i="18"/>
  <c r="EP253" i="18"/>
  <c r="EQ253" i="18"/>
  <c r="ER253" i="18"/>
  <c r="ES253" i="18"/>
  <c r="ET253" i="18"/>
  <c r="EU253" i="18"/>
  <c r="EV253" i="18"/>
  <c r="EW253" i="18"/>
  <c r="EX253" i="18"/>
  <c r="EY253" i="18"/>
  <c r="EZ253" i="18"/>
  <c r="FA253" i="18"/>
  <c r="FB253" i="18"/>
  <c r="FC253" i="18"/>
  <c r="FD253" i="18"/>
  <c r="FE253" i="18"/>
  <c r="FF253" i="18"/>
  <c r="FG253" i="18"/>
  <c r="FH253" i="18"/>
  <c r="FI253" i="18"/>
  <c r="FJ253" i="18"/>
  <c r="FK253" i="18"/>
  <c r="FL253" i="18"/>
  <c r="FM253" i="18"/>
  <c r="FN253" i="18"/>
  <c r="FO253" i="18"/>
  <c r="FP253" i="18"/>
  <c r="FQ253" i="18"/>
  <c r="FR253" i="18"/>
  <c r="FS253" i="18"/>
  <c r="FT253" i="18"/>
  <c r="FU253" i="18"/>
  <c r="FV253" i="18"/>
  <c r="FW253" i="18"/>
  <c r="FX253" i="18"/>
  <c r="FY253" i="18"/>
  <c r="FZ253" i="18"/>
  <c r="GA253" i="18"/>
  <c r="GB253" i="18"/>
  <c r="GC253" i="18"/>
  <c r="GD253" i="18"/>
  <c r="GE253" i="18"/>
  <c r="GF253" i="18"/>
  <c r="GG253" i="18"/>
  <c r="GH253" i="18"/>
  <c r="GI253" i="18"/>
  <c r="GJ253" i="18"/>
  <c r="GK253" i="18"/>
  <c r="GL253" i="18"/>
  <c r="GM253" i="18"/>
  <c r="GN253" i="18"/>
  <c r="GO253" i="18"/>
  <c r="GP253" i="18"/>
  <c r="GQ253" i="18"/>
  <c r="GR253" i="18"/>
  <c r="GS253" i="18"/>
  <c r="GT253" i="18"/>
  <c r="GU253" i="18"/>
  <c r="GV253" i="18"/>
  <c r="GW253" i="18"/>
  <c r="GX253" i="18"/>
  <c r="GY253" i="18"/>
  <c r="GZ253" i="18"/>
  <c r="HA253" i="18"/>
  <c r="HB253" i="18"/>
  <c r="HC253" i="18"/>
  <c r="HD253" i="18"/>
  <c r="HE253" i="18"/>
  <c r="HF253" i="18"/>
  <c r="HG253" i="18"/>
  <c r="HH253" i="18"/>
  <c r="HI253" i="18"/>
  <c r="HJ253" i="18"/>
  <c r="HK253" i="18"/>
  <c r="HL253" i="18"/>
  <c r="HM253" i="18"/>
  <c r="HN253" i="18"/>
  <c r="HO253" i="18"/>
  <c r="HP253" i="18"/>
  <c r="HQ253" i="18"/>
  <c r="HR253" i="18"/>
  <c r="HS253" i="18"/>
  <c r="HT253" i="18"/>
  <c r="HU253" i="18"/>
  <c r="HV253" i="18"/>
  <c r="HW253" i="18"/>
  <c r="HX253" i="18"/>
  <c r="HY253" i="18"/>
  <c r="HZ253" i="18"/>
  <c r="IA253" i="18"/>
  <c r="IB253" i="18"/>
  <c r="IC253" i="18"/>
  <c r="ID253" i="18"/>
  <c r="IE253" i="18"/>
  <c r="IF253" i="18"/>
  <c r="IG253" i="18"/>
  <c r="IH253" i="18"/>
  <c r="II253" i="18"/>
  <c r="IJ253" i="18"/>
  <c r="IK253" i="18"/>
  <c r="IL253" i="18"/>
  <c r="IM253" i="18"/>
  <c r="IN253" i="18"/>
  <c r="IO253" i="18"/>
  <c r="IP253" i="18"/>
  <c r="IQ253" i="18"/>
  <c r="IR253" i="18"/>
  <c r="IS253" i="18"/>
  <c r="IT253" i="18"/>
  <c r="IU253" i="18"/>
  <c r="IV253" i="18"/>
  <c r="IW253" i="18"/>
  <c r="IX253" i="18"/>
  <c r="IY253" i="18"/>
  <c r="IZ253" i="18"/>
  <c r="JA253" i="18"/>
  <c r="JB253" i="18"/>
  <c r="JC253" i="18"/>
  <c r="JD253" i="18"/>
  <c r="JE253" i="18"/>
  <c r="JF253" i="18"/>
  <c r="JG253" i="18"/>
  <c r="JH253" i="18"/>
  <c r="JI253" i="18"/>
  <c r="JJ253" i="18"/>
  <c r="JK253" i="18"/>
  <c r="JL253" i="18"/>
  <c r="JM253" i="18"/>
  <c r="JN253" i="18"/>
  <c r="JO253" i="18"/>
  <c r="JP253" i="18"/>
  <c r="JQ253" i="18"/>
  <c r="JR253" i="18"/>
  <c r="JS253" i="18"/>
  <c r="JT253" i="18"/>
  <c r="JU253" i="18"/>
  <c r="JV253" i="18"/>
  <c r="JW253" i="18"/>
  <c r="JX253" i="18"/>
  <c r="JY253" i="18"/>
  <c r="JZ253" i="18"/>
  <c r="KA253" i="18"/>
  <c r="KB253" i="18"/>
  <c r="KC253" i="18"/>
  <c r="KD253" i="18"/>
  <c r="KE253" i="18"/>
  <c r="KF253" i="18"/>
  <c r="KG253" i="18"/>
  <c r="KH253" i="18"/>
  <c r="KI253" i="18"/>
  <c r="KJ253" i="18"/>
  <c r="KK253" i="18"/>
  <c r="KL253" i="18"/>
  <c r="KM253" i="18"/>
  <c r="KN253" i="18"/>
  <c r="KO253" i="18"/>
  <c r="KP253" i="18"/>
  <c r="KQ253" i="18"/>
  <c r="KR253" i="18"/>
  <c r="KS253" i="18"/>
  <c r="KT253" i="18"/>
  <c r="KU253" i="18"/>
  <c r="KV253" i="18"/>
  <c r="KW253" i="18"/>
  <c r="KX253" i="18"/>
  <c r="KY253" i="18"/>
  <c r="KZ253" i="18"/>
  <c r="LA253" i="18"/>
  <c r="LB253" i="18"/>
  <c r="LC253" i="18"/>
  <c r="LD253" i="18"/>
  <c r="LE253" i="18"/>
  <c r="LF253" i="18"/>
  <c r="LG253" i="18"/>
  <c r="LH253" i="18"/>
  <c r="LI253" i="18"/>
  <c r="LJ253" i="18"/>
  <c r="LK253" i="18"/>
  <c r="LL253" i="18"/>
  <c r="LM253" i="18"/>
  <c r="LN253" i="18"/>
  <c r="LO253" i="18"/>
  <c r="LP253" i="18"/>
  <c r="LQ253" i="18"/>
  <c r="LR253" i="18"/>
  <c r="LS253" i="18"/>
  <c r="LT253" i="18"/>
  <c r="LU253" i="18"/>
  <c r="LV253" i="18"/>
  <c r="LW253" i="18"/>
  <c r="LX253" i="18"/>
  <c r="LY253" i="18"/>
  <c r="LZ253" i="18"/>
  <c r="MA253" i="18"/>
  <c r="MB253" i="18"/>
  <c r="MC253" i="18"/>
  <c r="MD253" i="18"/>
  <c r="ME253" i="18"/>
  <c r="MF253" i="18"/>
  <c r="MG253" i="18"/>
  <c r="MH253" i="18"/>
  <c r="MI253" i="18"/>
  <c r="MJ253" i="18"/>
  <c r="MK253" i="18"/>
  <c r="ML253" i="18"/>
  <c r="MM253" i="18"/>
  <c r="MN253" i="18"/>
  <c r="MO253" i="18"/>
  <c r="MP253" i="18"/>
  <c r="MQ253" i="18"/>
  <c r="MR253" i="18"/>
  <c r="MS253" i="18"/>
  <c r="MT253" i="18"/>
  <c r="MU253" i="18"/>
  <c r="MV253" i="18"/>
  <c r="MW253" i="18"/>
  <c r="MX253" i="18"/>
  <c r="MY253" i="18"/>
  <c r="MZ253" i="18"/>
  <c r="NA253" i="18"/>
  <c r="NB253" i="18"/>
  <c r="NC253" i="18"/>
  <c r="ND253" i="18"/>
  <c r="NE253" i="18"/>
  <c r="NF253" i="18"/>
  <c r="NG253" i="18"/>
  <c r="NH253" i="18"/>
  <c r="NI253" i="18"/>
  <c r="NJ253" i="18"/>
  <c r="NK253" i="18"/>
  <c r="NL253" i="18"/>
  <c r="NM253" i="18"/>
  <c r="NN253" i="18"/>
  <c r="NO253" i="18"/>
  <c r="NP253" i="18"/>
  <c r="NQ253" i="18"/>
  <c r="NR253" i="18"/>
  <c r="NS253" i="18"/>
  <c r="NT253" i="18"/>
  <c r="NU253" i="18"/>
  <c r="NV253" i="18"/>
  <c r="NW253" i="18"/>
  <c r="NX253" i="18"/>
  <c r="NY253" i="18"/>
  <c r="NZ253" i="18"/>
  <c r="OA253" i="18"/>
  <c r="OB253" i="18"/>
  <c r="OC253" i="18"/>
  <c r="OD253" i="18"/>
  <c r="OE253" i="18"/>
  <c r="OF253" i="18"/>
  <c r="OG253" i="18"/>
  <c r="OH253" i="18"/>
  <c r="OI253" i="18"/>
  <c r="OJ253" i="18"/>
  <c r="OK253" i="18"/>
  <c r="OL253" i="18"/>
  <c r="OM253" i="18"/>
  <c r="ON253" i="18"/>
  <c r="OO253" i="18"/>
  <c r="OP253" i="18"/>
  <c r="OQ253" i="18"/>
  <c r="OR253" i="18"/>
  <c r="OS253" i="18"/>
  <c r="OT253" i="18"/>
  <c r="OU253" i="18"/>
  <c r="OV253" i="18"/>
  <c r="OW253" i="18"/>
  <c r="OX253" i="18"/>
  <c r="OY253" i="18"/>
  <c r="OZ253" i="18"/>
  <c r="PA253" i="18"/>
  <c r="PB253" i="18"/>
  <c r="PC253" i="18"/>
  <c r="PD253" i="18"/>
  <c r="PE253" i="18"/>
  <c r="PF253" i="18"/>
  <c r="PG253" i="18"/>
  <c r="PH253" i="18"/>
  <c r="PI253" i="18"/>
  <c r="PJ253" i="18"/>
  <c r="PK253" i="18"/>
  <c r="PL253" i="18"/>
  <c r="PM253" i="18"/>
  <c r="PN253" i="18"/>
  <c r="PO253" i="18"/>
  <c r="PP253" i="18"/>
  <c r="PQ253" i="18"/>
  <c r="PR253" i="18"/>
  <c r="PS253" i="18"/>
  <c r="PT253" i="18"/>
  <c r="PU253" i="18"/>
  <c r="PV253" i="18"/>
  <c r="PW253" i="18"/>
  <c r="PX253" i="18"/>
  <c r="PY253" i="18"/>
  <c r="PZ253" i="18"/>
  <c r="QA253" i="18"/>
  <c r="QB253" i="18"/>
  <c r="QC253" i="18"/>
  <c r="QD253" i="18"/>
  <c r="QE253" i="18"/>
  <c r="QF253" i="18"/>
  <c r="QG253" i="18"/>
  <c r="QH253" i="18"/>
  <c r="QI253" i="18"/>
  <c r="QJ253" i="18"/>
  <c r="QK253" i="18"/>
  <c r="QL253" i="18"/>
  <c r="QM253" i="18"/>
  <c r="QN253" i="18"/>
  <c r="QO253" i="18"/>
  <c r="QP253" i="18"/>
  <c r="QQ253" i="18"/>
  <c r="QR253" i="18"/>
  <c r="QS253" i="18"/>
  <c r="QT253" i="18"/>
  <c r="QU253" i="18"/>
  <c r="QV253" i="18"/>
  <c r="QW253" i="18"/>
  <c r="QX253" i="18"/>
  <c r="QY253" i="18"/>
  <c r="QZ253" i="18"/>
  <c r="RA253" i="18"/>
  <c r="RB253" i="18"/>
  <c r="RC253" i="18"/>
  <c r="RD253" i="18"/>
  <c r="RE253" i="18"/>
  <c r="RF253" i="18"/>
  <c r="RG253" i="18"/>
  <c r="RH253" i="18"/>
  <c r="RI253" i="18"/>
  <c r="RJ253" i="18"/>
  <c r="RK253" i="18"/>
  <c r="RL253" i="18"/>
  <c r="RM253" i="18"/>
  <c r="RN253" i="18"/>
  <c r="RO253" i="18"/>
  <c r="RP253" i="18"/>
  <c r="RQ253" i="18"/>
  <c r="RR253" i="18"/>
  <c r="RS253" i="18"/>
  <c r="RT253" i="18"/>
  <c r="RU253" i="18"/>
  <c r="RV253" i="18"/>
  <c r="RW253" i="18"/>
  <c r="RX253" i="18"/>
  <c r="RY253" i="18"/>
  <c r="RZ253" i="18"/>
  <c r="SA253" i="18"/>
  <c r="SB253" i="18"/>
  <c r="SC253" i="18"/>
  <c r="SD253" i="18"/>
  <c r="SE253" i="18"/>
  <c r="SF253" i="18"/>
  <c r="SG253" i="18"/>
  <c r="SH253" i="18"/>
  <c r="SI253" i="18"/>
  <c r="SJ253" i="18"/>
  <c r="SK253" i="18"/>
  <c r="SL253" i="18"/>
  <c r="SM253" i="18"/>
  <c r="SN253" i="18"/>
  <c r="SO253" i="18"/>
  <c r="SP253" i="18"/>
  <c r="SQ253" i="18"/>
  <c r="SR253" i="18"/>
  <c r="SS253" i="18"/>
  <c r="ST253" i="18"/>
  <c r="SU253" i="18"/>
  <c r="SV253" i="18"/>
  <c r="SW253" i="18"/>
  <c r="SX253" i="18"/>
  <c r="SY253" i="18"/>
  <c r="SZ253" i="18"/>
  <c r="TA253" i="18"/>
  <c r="TB253" i="18"/>
  <c r="TC253" i="18"/>
  <c r="TD253" i="18"/>
  <c r="TE253" i="18"/>
  <c r="TF253" i="18"/>
  <c r="TG253" i="18"/>
  <c r="TH253" i="18"/>
  <c r="TI253" i="18"/>
  <c r="TJ253" i="18"/>
  <c r="TK253" i="18"/>
  <c r="TL253" i="18"/>
  <c r="TM253" i="18"/>
  <c r="TN253" i="18"/>
  <c r="TO253" i="18"/>
  <c r="TP253" i="18"/>
  <c r="TQ253" i="18"/>
  <c r="TR253" i="18"/>
  <c r="TS253" i="18"/>
  <c r="TT253" i="18"/>
  <c r="TU253" i="18"/>
  <c r="TV253" i="18"/>
  <c r="TW253" i="18"/>
  <c r="TX253" i="18"/>
  <c r="TY253" i="18"/>
  <c r="TZ253" i="18"/>
  <c r="UA253" i="18"/>
  <c r="UB253" i="18"/>
  <c r="UC253" i="18"/>
  <c r="UD253" i="18"/>
  <c r="UE253" i="18"/>
  <c r="UF253" i="18"/>
  <c r="UG253" i="18"/>
  <c r="UH253" i="18"/>
  <c r="UI253" i="18"/>
  <c r="UJ253" i="18"/>
  <c r="UK253" i="18"/>
  <c r="UL253" i="18"/>
  <c r="UM253" i="18"/>
  <c r="UN253" i="18"/>
  <c r="UO253" i="18"/>
  <c r="UP253" i="18"/>
  <c r="UQ253" i="18"/>
  <c r="UR253" i="18"/>
  <c r="US253" i="18"/>
  <c r="UT253" i="18"/>
  <c r="UU253" i="18"/>
  <c r="UV253" i="18"/>
  <c r="UW253" i="18"/>
  <c r="UX253" i="18"/>
  <c r="UY253" i="18"/>
  <c r="UZ253" i="18"/>
  <c r="VA253" i="18"/>
  <c r="VB253" i="18"/>
  <c r="VC253" i="18"/>
  <c r="VD253" i="18"/>
  <c r="VE253" i="18"/>
  <c r="VF253" i="18"/>
  <c r="VG253" i="18"/>
  <c r="VH253" i="18"/>
  <c r="VI253" i="18"/>
  <c r="VJ253" i="18"/>
  <c r="VK253" i="18"/>
  <c r="VL253" i="18"/>
  <c r="VM253" i="18"/>
  <c r="VN253" i="18"/>
  <c r="VO253" i="18"/>
  <c r="VP253" i="18"/>
  <c r="VQ253" i="18"/>
  <c r="VR253" i="18"/>
  <c r="VS253" i="18"/>
  <c r="VT253" i="18"/>
  <c r="VU253" i="18"/>
  <c r="VV253" i="18"/>
  <c r="VW253" i="18"/>
  <c r="VX253" i="18"/>
  <c r="VY253" i="18"/>
  <c r="VZ253" i="18"/>
  <c r="WA253" i="18"/>
  <c r="WB253" i="18"/>
  <c r="WC253" i="18"/>
  <c r="WD253" i="18"/>
  <c r="WE253" i="18"/>
  <c r="WF253" i="18"/>
  <c r="WG253" i="18"/>
  <c r="WH253" i="18"/>
  <c r="WI253" i="18"/>
  <c r="WJ253" i="18"/>
  <c r="WK253" i="18"/>
  <c r="WL253" i="18"/>
  <c r="WM253" i="18"/>
  <c r="WN253" i="18"/>
  <c r="WO253" i="18"/>
  <c r="WP253" i="18"/>
  <c r="WQ253" i="18"/>
  <c r="WR253" i="18"/>
  <c r="WS253" i="18"/>
  <c r="WT253" i="18"/>
  <c r="WU253" i="18"/>
  <c r="WV253" i="18"/>
  <c r="WW253" i="18"/>
  <c r="WX253" i="18"/>
  <c r="WY253" i="18"/>
  <c r="WZ253" i="18"/>
  <c r="XA253" i="18"/>
  <c r="XB253" i="18"/>
  <c r="XC253" i="18"/>
  <c r="XD253" i="18"/>
  <c r="XE253" i="18"/>
  <c r="XF253" i="18"/>
  <c r="XG253" i="18"/>
  <c r="XH253" i="18"/>
  <c r="XI253" i="18"/>
  <c r="XJ253" i="18"/>
  <c r="XK253" i="18"/>
  <c r="XL253" i="18"/>
  <c r="XM253" i="18"/>
  <c r="XN253" i="18"/>
  <c r="XO253" i="18"/>
  <c r="XP253" i="18"/>
  <c r="XQ253" i="18"/>
  <c r="XR253" i="18"/>
  <c r="XS253" i="18"/>
  <c r="XT253" i="18"/>
  <c r="XU253" i="18"/>
  <c r="XV253" i="18"/>
  <c r="XW253" i="18"/>
  <c r="XX253" i="18"/>
  <c r="XY253" i="18"/>
  <c r="XZ253" i="18"/>
  <c r="YA253" i="18"/>
  <c r="YB253" i="18"/>
  <c r="YC253" i="18"/>
  <c r="YD253" i="18"/>
  <c r="YE253" i="18"/>
  <c r="YF253" i="18"/>
  <c r="YG253" i="18"/>
  <c r="YH253" i="18"/>
  <c r="YI253" i="18"/>
  <c r="YJ253" i="18"/>
  <c r="YK253" i="18"/>
  <c r="YL253" i="18"/>
  <c r="YM253" i="18"/>
  <c r="YN253" i="18"/>
  <c r="YO253" i="18"/>
  <c r="YP253" i="18"/>
  <c r="YQ253" i="18"/>
  <c r="YR253" i="18"/>
  <c r="YS253" i="18"/>
  <c r="YT253" i="18"/>
  <c r="YU253" i="18"/>
  <c r="YV253" i="18"/>
  <c r="YW253" i="18"/>
  <c r="YX253" i="18"/>
  <c r="YY253" i="18"/>
  <c r="YZ253" i="18"/>
  <c r="ZA253" i="18"/>
  <c r="ZB253" i="18"/>
  <c r="ZC253" i="18"/>
  <c r="ZD253" i="18"/>
  <c r="ZE253" i="18"/>
  <c r="ZF253" i="18"/>
  <c r="ZG253" i="18"/>
  <c r="ZH253" i="18"/>
  <c r="ZI253" i="18"/>
  <c r="ZJ253" i="18"/>
  <c r="ZK253" i="18"/>
  <c r="ZL253" i="18"/>
  <c r="ZM253" i="18"/>
  <c r="ZN253" i="18"/>
  <c r="ZO253" i="18"/>
  <c r="ZP253" i="18"/>
  <c r="ZQ253" i="18"/>
  <c r="AC254" i="18"/>
  <c r="AD254" i="18"/>
  <c r="AE254" i="18"/>
  <c r="AF254" i="18"/>
  <c r="AG254" i="18"/>
  <c r="AH254" i="18"/>
  <c r="AI254" i="18"/>
  <c r="AJ254" i="18"/>
  <c r="AK254" i="18"/>
  <c r="AL254" i="18"/>
  <c r="AM254" i="18"/>
  <c r="AN254" i="18"/>
  <c r="AO254" i="18"/>
  <c r="AP254" i="18"/>
  <c r="AQ254" i="18"/>
  <c r="AR254" i="18"/>
  <c r="AS254" i="18"/>
  <c r="AT254" i="18"/>
  <c r="AU254" i="18"/>
  <c r="AV254" i="18"/>
  <c r="AW254" i="18"/>
  <c r="AX254" i="18"/>
  <c r="AY254" i="18"/>
  <c r="AZ254" i="18"/>
  <c r="BA254" i="18"/>
  <c r="BB254" i="18"/>
  <c r="BC254" i="18"/>
  <c r="BD254" i="18"/>
  <c r="BE254" i="18"/>
  <c r="BF254" i="18"/>
  <c r="BG254" i="18"/>
  <c r="BH254" i="18"/>
  <c r="BI254" i="18"/>
  <c r="BJ254" i="18"/>
  <c r="BK254" i="18"/>
  <c r="BL254" i="18"/>
  <c r="BM254" i="18"/>
  <c r="BN254" i="18"/>
  <c r="BO254" i="18"/>
  <c r="BP254" i="18"/>
  <c r="BQ254" i="18"/>
  <c r="BR254" i="18"/>
  <c r="BS254" i="18"/>
  <c r="BT254" i="18"/>
  <c r="BU254" i="18"/>
  <c r="BV254" i="18"/>
  <c r="BW254" i="18"/>
  <c r="BX254" i="18"/>
  <c r="BY254" i="18"/>
  <c r="BZ254" i="18"/>
  <c r="CA254" i="18"/>
  <c r="CB254" i="18"/>
  <c r="CC254" i="18"/>
  <c r="CD254" i="18"/>
  <c r="CE254" i="18"/>
  <c r="CF254" i="18"/>
  <c r="CG254" i="18"/>
  <c r="CH254" i="18"/>
  <c r="CI254" i="18"/>
  <c r="CJ254" i="18"/>
  <c r="CK254" i="18"/>
  <c r="CL254" i="18"/>
  <c r="CM254" i="18"/>
  <c r="CN254" i="18"/>
  <c r="CO254" i="18"/>
  <c r="CP254" i="18"/>
  <c r="CQ254" i="18"/>
  <c r="CR254" i="18"/>
  <c r="CS254" i="18"/>
  <c r="CT254" i="18"/>
  <c r="CU254" i="18"/>
  <c r="CV254" i="18"/>
  <c r="CW254" i="18"/>
  <c r="CX254" i="18"/>
  <c r="CY254" i="18"/>
  <c r="CZ254" i="18"/>
  <c r="DA254" i="18"/>
  <c r="DB254" i="18"/>
  <c r="DC254" i="18"/>
  <c r="DD254" i="18"/>
  <c r="DE254" i="18"/>
  <c r="DF254" i="18"/>
  <c r="DG254" i="18"/>
  <c r="DH254" i="18"/>
  <c r="DI254" i="18"/>
  <c r="DJ254" i="18"/>
  <c r="DK254" i="18"/>
  <c r="DL254" i="18"/>
  <c r="DM254" i="18"/>
  <c r="DN254" i="18"/>
  <c r="DO254" i="18"/>
  <c r="DP254" i="18"/>
  <c r="DQ254" i="18"/>
  <c r="DR254" i="18"/>
  <c r="DS254" i="18"/>
  <c r="DT254" i="18"/>
  <c r="DU254" i="18"/>
  <c r="DV254" i="18"/>
  <c r="DW254" i="18"/>
  <c r="DX254" i="18"/>
  <c r="DY254" i="18"/>
  <c r="DZ254" i="18"/>
  <c r="EA254" i="18"/>
  <c r="EB254" i="18"/>
  <c r="EC254" i="18"/>
  <c r="ED254" i="18"/>
  <c r="EE254" i="18"/>
  <c r="EF254" i="18"/>
  <c r="EG254" i="18"/>
  <c r="EH254" i="18"/>
  <c r="EI254" i="18"/>
  <c r="EJ254" i="18"/>
  <c r="EK254" i="18"/>
  <c r="EL254" i="18"/>
  <c r="EM254" i="18"/>
  <c r="EN254" i="18"/>
  <c r="EO254" i="18"/>
  <c r="EP254" i="18"/>
  <c r="EQ254" i="18"/>
  <c r="ER254" i="18"/>
  <c r="ES254" i="18"/>
  <c r="ET254" i="18"/>
  <c r="EU254" i="18"/>
  <c r="EV254" i="18"/>
  <c r="EW254" i="18"/>
  <c r="EX254" i="18"/>
  <c r="EY254" i="18"/>
  <c r="EZ254" i="18"/>
  <c r="FA254" i="18"/>
  <c r="FB254" i="18"/>
  <c r="FC254" i="18"/>
  <c r="FD254" i="18"/>
  <c r="FE254" i="18"/>
  <c r="FF254" i="18"/>
  <c r="FG254" i="18"/>
  <c r="FH254" i="18"/>
  <c r="FI254" i="18"/>
  <c r="FJ254" i="18"/>
  <c r="FK254" i="18"/>
  <c r="FL254" i="18"/>
  <c r="FM254" i="18"/>
  <c r="FN254" i="18"/>
  <c r="FO254" i="18"/>
  <c r="FP254" i="18"/>
  <c r="FQ254" i="18"/>
  <c r="FR254" i="18"/>
  <c r="FS254" i="18"/>
  <c r="FT254" i="18"/>
  <c r="FU254" i="18"/>
  <c r="FV254" i="18"/>
  <c r="FW254" i="18"/>
  <c r="FX254" i="18"/>
  <c r="FY254" i="18"/>
  <c r="FZ254" i="18"/>
  <c r="GA254" i="18"/>
  <c r="GB254" i="18"/>
  <c r="GC254" i="18"/>
  <c r="GD254" i="18"/>
  <c r="GE254" i="18"/>
  <c r="GF254" i="18"/>
  <c r="GG254" i="18"/>
  <c r="GH254" i="18"/>
  <c r="GI254" i="18"/>
  <c r="GJ254" i="18"/>
  <c r="GK254" i="18"/>
  <c r="GL254" i="18"/>
  <c r="GM254" i="18"/>
  <c r="GN254" i="18"/>
  <c r="GO254" i="18"/>
  <c r="GP254" i="18"/>
  <c r="GQ254" i="18"/>
  <c r="GR254" i="18"/>
  <c r="GS254" i="18"/>
  <c r="GT254" i="18"/>
  <c r="GU254" i="18"/>
  <c r="GV254" i="18"/>
  <c r="GW254" i="18"/>
  <c r="GX254" i="18"/>
  <c r="GY254" i="18"/>
  <c r="GZ254" i="18"/>
  <c r="HA254" i="18"/>
  <c r="HB254" i="18"/>
  <c r="HC254" i="18"/>
  <c r="HD254" i="18"/>
  <c r="HE254" i="18"/>
  <c r="HF254" i="18"/>
  <c r="HG254" i="18"/>
  <c r="HH254" i="18"/>
  <c r="HI254" i="18"/>
  <c r="HJ254" i="18"/>
  <c r="HK254" i="18"/>
  <c r="HL254" i="18"/>
  <c r="HM254" i="18"/>
  <c r="HN254" i="18"/>
  <c r="HO254" i="18"/>
  <c r="HP254" i="18"/>
  <c r="HQ254" i="18"/>
  <c r="HR254" i="18"/>
  <c r="HS254" i="18"/>
  <c r="HT254" i="18"/>
  <c r="HU254" i="18"/>
  <c r="HV254" i="18"/>
  <c r="HW254" i="18"/>
  <c r="HX254" i="18"/>
  <c r="HY254" i="18"/>
  <c r="HZ254" i="18"/>
  <c r="IA254" i="18"/>
  <c r="IB254" i="18"/>
  <c r="IC254" i="18"/>
  <c r="ID254" i="18"/>
  <c r="IE254" i="18"/>
  <c r="IF254" i="18"/>
  <c r="IG254" i="18"/>
  <c r="IH254" i="18"/>
  <c r="II254" i="18"/>
  <c r="IJ254" i="18"/>
  <c r="IK254" i="18"/>
  <c r="IL254" i="18"/>
  <c r="IM254" i="18"/>
  <c r="IN254" i="18"/>
  <c r="IO254" i="18"/>
  <c r="IP254" i="18"/>
  <c r="IQ254" i="18"/>
  <c r="IR254" i="18"/>
  <c r="IS254" i="18"/>
  <c r="IT254" i="18"/>
  <c r="IU254" i="18"/>
  <c r="IV254" i="18"/>
  <c r="IW254" i="18"/>
  <c r="IX254" i="18"/>
  <c r="IY254" i="18"/>
  <c r="IZ254" i="18"/>
  <c r="JA254" i="18"/>
  <c r="JB254" i="18"/>
  <c r="JC254" i="18"/>
  <c r="JD254" i="18"/>
  <c r="JE254" i="18"/>
  <c r="JF254" i="18"/>
  <c r="JG254" i="18"/>
  <c r="JH254" i="18"/>
  <c r="JI254" i="18"/>
  <c r="JJ254" i="18"/>
  <c r="JK254" i="18"/>
  <c r="JL254" i="18"/>
  <c r="JM254" i="18"/>
  <c r="JN254" i="18"/>
  <c r="JO254" i="18"/>
  <c r="JP254" i="18"/>
  <c r="JQ254" i="18"/>
  <c r="JR254" i="18"/>
  <c r="JS254" i="18"/>
  <c r="JT254" i="18"/>
  <c r="JU254" i="18"/>
  <c r="JV254" i="18"/>
  <c r="JW254" i="18"/>
  <c r="JX254" i="18"/>
  <c r="JY254" i="18"/>
  <c r="JZ254" i="18"/>
  <c r="KA254" i="18"/>
  <c r="KB254" i="18"/>
  <c r="KC254" i="18"/>
  <c r="KD254" i="18"/>
  <c r="KE254" i="18"/>
  <c r="KF254" i="18"/>
  <c r="KG254" i="18"/>
  <c r="KH254" i="18"/>
  <c r="KI254" i="18"/>
  <c r="KJ254" i="18"/>
  <c r="KK254" i="18"/>
  <c r="KL254" i="18"/>
  <c r="KM254" i="18"/>
  <c r="KN254" i="18"/>
  <c r="KO254" i="18"/>
  <c r="KP254" i="18"/>
  <c r="KQ254" i="18"/>
  <c r="KR254" i="18"/>
  <c r="KS254" i="18"/>
  <c r="KT254" i="18"/>
  <c r="KU254" i="18"/>
  <c r="KV254" i="18"/>
  <c r="KW254" i="18"/>
  <c r="KX254" i="18"/>
  <c r="KY254" i="18"/>
  <c r="KZ254" i="18"/>
  <c r="LA254" i="18"/>
  <c r="LB254" i="18"/>
  <c r="LC254" i="18"/>
  <c r="LD254" i="18"/>
  <c r="LE254" i="18"/>
  <c r="LF254" i="18"/>
  <c r="LG254" i="18"/>
  <c r="LH254" i="18"/>
  <c r="LI254" i="18"/>
  <c r="LJ254" i="18"/>
  <c r="LK254" i="18"/>
  <c r="LL254" i="18"/>
  <c r="LM254" i="18"/>
  <c r="LN254" i="18"/>
  <c r="LO254" i="18"/>
  <c r="LP254" i="18"/>
  <c r="LQ254" i="18"/>
  <c r="LR254" i="18"/>
  <c r="LS254" i="18"/>
  <c r="LT254" i="18"/>
  <c r="LU254" i="18"/>
  <c r="LV254" i="18"/>
  <c r="LW254" i="18"/>
  <c r="LX254" i="18"/>
  <c r="LY254" i="18"/>
  <c r="LZ254" i="18"/>
  <c r="MA254" i="18"/>
  <c r="MB254" i="18"/>
  <c r="MC254" i="18"/>
  <c r="MD254" i="18"/>
  <c r="ME254" i="18"/>
  <c r="MF254" i="18"/>
  <c r="MG254" i="18"/>
  <c r="MH254" i="18"/>
  <c r="MI254" i="18"/>
  <c r="MJ254" i="18"/>
  <c r="MK254" i="18"/>
  <c r="ML254" i="18"/>
  <c r="MM254" i="18"/>
  <c r="MN254" i="18"/>
  <c r="MO254" i="18"/>
  <c r="MP254" i="18"/>
  <c r="MQ254" i="18"/>
  <c r="MR254" i="18"/>
  <c r="MS254" i="18"/>
  <c r="MT254" i="18"/>
  <c r="MU254" i="18"/>
  <c r="MV254" i="18"/>
  <c r="MW254" i="18"/>
  <c r="MX254" i="18"/>
  <c r="MY254" i="18"/>
  <c r="MZ254" i="18"/>
  <c r="NA254" i="18"/>
  <c r="NB254" i="18"/>
  <c r="NC254" i="18"/>
  <c r="ND254" i="18"/>
  <c r="NE254" i="18"/>
  <c r="NF254" i="18"/>
  <c r="NG254" i="18"/>
  <c r="NH254" i="18"/>
  <c r="NI254" i="18"/>
  <c r="NJ254" i="18"/>
  <c r="NK254" i="18"/>
  <c r="NL254" i="18"/>
  <c r="NM254" i="18"/>
  <c r="NN254" i="18"/>
  <c r="NO254" i="18"/>
  <c r="NP254" i="18"/>
  <c r="NQ254" i="18"/>
  <c r="NR254" i="18"/>
  <c r="NS254" i="18"/>
  <c r="NT254" i="18"/>
  <c r="NU254" i="18"/>
  <c r="NV254" i="18"/>
  <c r="NW254" i="18"/>
  <c r="NX254" i="18"/>
  <c r="NY254" i="18"/>
  <c r="NZ254" i="18"/>
  <c r="OA254" i="18"/>
  <c r="OB254" i="18"/>
  <c r="OC254" i="18"/>
  <c r="OD254" i="18"/>
  <c r="OE254" i="18"/>
  <c r="OF254" i="18"/>
  <c r="OG254" i="18"/>
  <c r="OH254" i="18"/>
  <c r="OI254" i="18"/>
  <c r="OJ254" i="18"/>
  <c r="OK254" i="18"/>
  <c r="OL254" i="18"/>
  <c r="OM254" i="18"/>
  <c r="ON254" i="18"/>
  <c r="OO254" i="18"/>
  <c r="OP254" i="18"/>
  <c r="OQ254" i="18"/>
  <c r="OR254" i="18"/>
  <c r="OS254" i="18"/>
  <c r="OT254" i="18"/>
  <c r="OU254" i="18"/>
  <c r="OV254" i="18"/>
  <c r="OW254" i="18"/>
  <c r="OX254" i="18"/>
  <c r="OY254" i="18"/>
  <c r="OZ254" i="18"/>
  <c r="PA254" i="18"/>
  <c r="PB254" i="18"/>
  <c r="PC254" i="18"/>
  <c r="PD254" i="18"/>
  <c r="PE254" i="18"/>
  <c r="PF254" i="18"/>
  <c r="PG254" i="18"/>
  <c r="PH254" i="18"/>
  <c r="PI254" i="18"/>
  <c r="PJ254" i="18"/>
  <c r="PK254" i="18"/>
  <c r="PL254" i="18"/>
  <c r="PM254" i="18"/>
  <c r="PN254" i="18"/>
  <c r="PO254" i="18"/>
  <c r="PP254" i="18"/>
  <c r="PQ254" i="18"/>
  <c r="PR254" i="18"/>
  <c r="PS254" i="18"/>
  <c r="PT254" i="18"/>
  <c r="PU254" i="18"/>
  <c r="PV254" i="18"/>
  <c r="PW254" i="18"/>
  <c r="PX254" i="18"/>
  <c r="PY254" i="18"/>
  <c r="PZ254" i="18"/>
  <c r="QA254" i="18"/>
  <c r="QB254" i="18"/>
  <c r="QC254" i="18"/>
  <c r="QD254" i="18"/>
  <c r="QE254" i="18"/>
  <c r="QF254" i="18"/>
  <c r="QG254" i="18"/>
  <c r="QH254" i="18"/>
  <c r="QI254" i="18"/>
  <c r="QJ254" i="18"/>
  <c r="QK254" i="18"/>
  <c r="QL254" i="18"/>
  <c r="QM254" i="18"/>
  <c r="QN254" i="18"/>
  <c r="QO254" i="18"/>
  <c r="QP254" i="18"/>
  <c r="QQ254" i="18"/>
  <c r="QR254" i="18"/>
  <c r="QS254" i="18"/>
  <c r="QT254" i="18"/>
  <c r="QU254" i="18"/>
  <c r="QV254" i="18"/>
  <c r="QW254" i="18"/>
  <c r="QX254" i="18"/>
  <c r="QY254" i="18"/>
  <c r="QZ254" i="18"/>
  <c r="RA254" i="18"/>
  <c r="RB254" i="18"/>
  <c r="RC254" i="18"/>
  <c r="RD254" i="18"/>
  <c r="RE254" i="18"/>
  <c r="RF254" i="18"/>
  <c r="RG254" i="18"/>
  <c r="RH254" i="18"/>
  <c r="RI254" i="18"/>
  <c r="RJ254" i="18"/>
  <c r="RK254" i="18"/>
  <c r="RL254" i="18"/>
  <c r="RM254" i="18"/>
  <c r="RN254" i="18"/>
  <c r="RO254" i="18"/>
  <c r="RP254" i="18"/>
  <c r="RQ254" i="18"/>
  <c r="RR254" i="18"/>
  <c r="RS254" i="18"/>
  <c r="RT254" i="18"/>
  <c r="RU254" i="18"/>
  <c r="RV254" i="18"/>
  <c r="RW254" i="18"/>
  <c r="RX254" i="18"/>
  <c r="RY254" i="18"/>
  <c r="RZ254" i="18"/>
  <c r="SA254" i="18"/>
  <c r="SB254" i="18"/>
  <c r="SC254" i="18"/>
  <c r="SD254" i="18"/>
  <c r="SE254" i="18"/>
  <c r="SF254" i="18"/>
  <c r="SG254" i="18"/>
  <c r="SH254" i="18"/>
  <c r="SI254" i="18"/>
  <c r="SJ254" i="18"/>
  <c r="SK254" i="18"/>
  <c r="SL254" i="18"/>
  <c r="SM254" i="18"/>
  <c r="SN254" i="18"/>
  <c r="SO254" i="18"/>
  <c r="SP254" i="18"/>
  <c r="SQ254" i="18"/>
  <c r="SR254" i="18"/>
  <c r="SS254" i="18"/>
  <c r="ST254" i="18"/>
  <c r="SU254" i="18"/>
  <c r="SV254" i="18"/>
  <c r="SW254" i="18"/>
  <c r="SX254" i="18"/>
  <c r="SY254" i="18"/>
  <c r="SZ254" i="18"/>
  <c r="TA254" i="18"/>
  <c r="TB254" i="18"/>
  <c r="TC254" i="18"/>
  <c r="TD254" i="18"/>
  <c r="TE254" i="18"/>
  <c r="TF254" i="18"/>
  <c r="TG254" i="18"/>
  <c r="TH254" i="18"/>
  <c r="TI254" i="18"/>
  <c r="TJ254" i="18"/>
  <c r="TK254" i="18"/>
  <c r="TL254" i="18"/>
  <c r="TM254" i="18"/>
  <c r="TN254" i="18"/>
  <c r="TO254" i="18"/>
  <c r="TP254" i="18"/>
  <c r="TQ254" i="18"/>
  <c r="TR254" i="18"/>
  <c r="TS254" i="18"/>
  <c r="TT254" i="18"/>
  <c r="TU254" i="18"/>
  <c r="TV254" i="18"/>
  <c r="TW254" i="18"/>
  <c r="TX254" i="18"/>
  <c r="TY254" i="18"/>
  <c r="TZ254" i="18"/>
  <c r="UA254" i="18"/>
  <c r="UB254" i="18"/>
  <c r="UC254" i="18"/>
  <c r="UD254" i="18"/>
  <c r="UE254" i="18"/>
  <c r="UF254" i="18"/>
  <c r="UG254" i="18"/>
  <c r="UH254" i="18"/>
  <c r="UI254" i="18"/>
  <c r="UJ254" i="18"/>
  <c r="UK254" i="18"/>
  <c r="UL254" i="18"/>
  <c r="UM254" i="18"/>
  <c r="UN254" i="18"/>
  <c r="UO254" i="18"/>
  <c r="UP254" i="18"/>
  <c r="UQ254" i="18"/>
  <c r="UR254" i="18"/>
  <c r="US254" i="18"/>
  <c r="UT254" i="18"/>
  <c r="UU254" i="18"/>
  <c r="UV254" i="18"/>
  <c r="UW254" i="18"/>
  <c r="UX254" i="18"/>
  <c r="UY254" i="18"/>
  <c r="UZ254" i="18"/>
  <c r="VA254" i="18"/>
  <c r="VB254" i="18"/>
  <c r="VC254" i="18"/>
  <c r="VD254" i="18"/>
  <c r="VE254" i="18"/>
  <c r="VF254" i="18"/>
  <c r="VG254" i="18"/>
  <c r="VH254" i="18"/>
  <c r="VI254" i="18"/>
  <c r="VJ254" i="18"/>
  <c r="VK254" i="18"/>
  <c r="VL254" i="18"/>
  <c r="VM254" i="18"/>
  <c r="VN254" i="18"/>
  <c r="VO254" i="18"/>
  <c r="VP254" i="18"/>
  <c r="VQ254" i="18"/>
  <c r="VR254" i="18"/>
  <c r="VS254" i="18"/>
  <c r="VT254" i="18"/>
  <c r="VU254" i="18"/>
  <c r="VV254" i="18"/>
  <c r="VW254" i="18"/>
  <c r="VX254" i="18"/>
  <c r="VY254" i="18"/>
  <c r="VZ254" i="18"/>
  <c r="WA254" i="18"/>
  <c r="WB254" i="18"/>
  <c r="WC254" i="18"/>
  <c r="WD254" i="18"/>
  <c r="WE254" i="18"/>
  <c r="WF254" i="18"/>
  <c r="WG254" i="18"/>
  <c r="WH254" i="18"/>
  <c r="WI254" i="18"/>
  <c r="WJ254" i="18"/>
  <c r="WK254" i="18"/>
  <c r="WL254" i="18"/>
  <c r="WM254" i="18"/>
  <c r="WN254" i="18"/>
  <c r="WO254" i="18"/>
  <c r="WP254" i="18"/>
  <c r="WQ254" i="18"/>
  <c r="WR254" i="18"/>
  <c r="WS254" i="18"/>
  <c r="WT254" i="18"/>
  <c r="WU254" i="18"/>
  <c r="WV254" i="18"/>
  <c r="WW254" i="18"/>
  <c r="WX254" i="18"/>
  <c r="WY254" i="18"/>
  <c r="WZ254" i="18"/>
  <c r="XA254" i="18"/>
  <c r="XB254" i="18"/>
  <c r="XC254" i="18"/>
  <c r="XD254" i="18"/>
  <c r="XE254" i="18"/>
  <c r="XF254" i="18"/>
  <c r="XG254" i="18"/>
  <c r="XH254" i="18"/>
  <c r="XI254" i="18"/>
  <c r="XJ254" i="18"/>
  <c r="XK254" i="18"/>
  <c r="XL254" i="18"/>
  <c r="XM254" i="18"/>
  <c r="XN254" i="18"/>
  <c r="XO254" i="18"/>
  <c r="XP254" i="18"/>
  <c r="XQ254" i="18"/>
  <c r="XR254" i="18"/>
  <c r="XS254" i="18"/>
  <c r="XT254" i="18"/>
  <c r="XU254" i="18"/>
  <c r="XV254" i="18"/>
  <c r="XW254" i="18"/>
  <c r="XX254" i="18"/>
  <c r="XY254" i="18"/>
  <c r="XZ254" i="18"/>
  <c r="YA254" i="18"/>
  <c r="YB254" i="18"/>
  <c r="YC254" i="18"/>
  <c r="YD254" i="18"/>
  <c r="YE254" i="18"/>
  <c r="YF254" i="18"/>
  <c r="YG254" i="18"/>
  <c r="YH254" i="18"/>
  <c r="YI254" i="18"/>
  <c r="YJ254" i="18"/>
  <c r="YK254" i="18"/>
  <c r="YL254" i="18"/>
  <c r="YM254" i="18"/>
  <c r="YN254" i="18"/>
  <c r="YO254" i="18"/>
  <c r="YP254" i="18"/>
  <c r="YQ254" i="18"/>
  <c r="YR254" i="18"/>
  <c r="YS254" i="18"/>
  <c r="YT254" i="18"/>
  <c r="YU254" i="18"/>
  <c r="YV254" i="18"/>
  <c r="YW254" i="18"/>
  <c r="YX254" i="18"/>
  <c r="YY254" i="18"/>
  <c r="YZ254" i="18"/>
  <c r="ZA254" i="18"/>
  <c r="ZB254" i="18"/>
  <c r="ZC254" i="18"/>
  <c r="ZD254" i="18"/>
  <c r="ZE254" i="18"/>
  <c r="ZF254" i="18"/>
  <c r="ZG254" i="18"/>
  <c r="ZH254" i="18"/>
  <c r="ZI254" i="18"/>
  <c r="ZJ254" i="18"/>
  <c r="ZK254" i="18"/>
  <c r="ZL254" i="18"/>
  <c r="ZM254" i="18"/>
  <c r="ZN254" i="18"/>
  <c r="ZO254" i="18"/>
  <c r="ZP254" i="18"/>
  <c r="ZQ254" i="18"/>
  <c r="AC255" i="18"/>
  <c r="AD255" i="18"/>
  <c r="AE255" i="18"/>
  <c r="AF255" i="18"/>
  <c r="AG255" i="18"/>
  <c r="AH255" i="18"/>
  <c r="AI255" i="18"/>
  <c r="AJ255" i="18"/>
  <c r="AK255" i="18"/>
  <c r="AL255" i="18"/>
  <c r="AM255" i="18"/>
  <c r="AN255" i="18"/>
  <c r="AO255" i="18"/>
  <c r="AP255" i="18"/>
  <c r="AQ255" i="18"/>
  <c r="AR255" i="18"/>
  <c r="AS255" i="18"/>
  <c r="AT255" i="18"/>
  <c r="AU255" i="18"/>
  <c r="AV255" i="18"/>
  <c r="AW255" i="18"/>
  <c r="AX255" i="18"/>
  <c r="AY255" i="18"/>
  <c r="AZ255" i="18"/>
  <c r="BA255" i="18"/>
  <c r="BB255" i="18"/>
  <c r="BC255" i="18"/>
  <c r="BD255" i="18"/>
  <c r="BE255" i="18"/>
  <c r="BF255" i="18"/>
  <c r="BG255" i="18"/>
  <c r="BH255" i="18"/>
  <c r="BI255" i="18"/>
  <c r="BJ255" i="18"/>
  <c r="BK255" i="18"/>
  <c r="BL255" i="18"/>
  <c r="BM255" i="18"/>
  <c r="BN255" i="18"/>
  <c r="BO255" i="18"/>
  <c r="BP255" i="18"/>
  <c r="BQ255" i="18"/>
  <c r="BR255" i="18"/>
  <c r="BS255" i="18"/>
  <c r="BT255" i="18"/>
  <c r="BU255" i="18"/>
  <c r="BV255" i="18"/>
  <c r="BW255" i="18"/>
  <c r="BX255" i="18"/>
  <c r="BY255" i="18"/>
  <c r="BZ255" i="18"/>
  <c r="CA255" i="18"/>
  <c r="CB255" i="18"/>
  <c r="CC255" i="18"/>
  <c r="CD255" i="18"/>
  <c r="CE255" i="18"/>
  <c r="CF255" i="18"/>
  <c r="CG255" i="18"/>
  <c r="CH255" i="18"/>
  <c r="CI255" i="18"/>
  <c r="CJ255" i="18"/>
  <c r="CK255" i="18"/>
  <c r="CL255" i="18"/>
  <c r="CM255" i="18"/>
  <c r="CN255" i="18"/>
  <c r="CO255" i="18"/>
  <c r="CP255" i="18"/>
  <c r="CQ255" i="18"/>
  <c r="CR255" i="18"/>
  <c r="CS255" i="18"/>
  <c r="CT255" i="18"/>
  <c r="CU255" i="18"/>
  <c r="CV255" i="18"/>
  <c r="CW255" i="18"/>
  <c r="CX255" i="18"/>
  <c r="CY255" i="18"/>
  <c r="CZ255" i="18"/>
  <c r="DA255" i="18"/>
  <c r="DB255" i="18"/>
  <c r="DC255" i="18"/>
  <c r="DD255" i="18"/>
  <c r="DE255" i="18"/>
  <c r="DF255" i="18"/>
  <c r="DG255" i="18"/>
  <c r="DH255" i="18"/>
  <c r="DI255" i="18"/>
  <c r="DJ255" i="18"/>
  <c r="DK255" i="18"/>
  <c r="DL255" i="18"/>
  <c r="DM255" i="18"/>
  <c r="DN255" i="18"/>
  <c r="DO255" i="18"/>
  <c r="DP255" i="18"/>
  <c r="DQ255" i="18"/>
  <c r="DR255" i="18"/>
  <c r="DS255" i="18"/>
  <c r="DT255" i="18"/>
  <c r="DU255" i="18"/>
  <c r="DV255" i="18"/>
  <c r="DW255" i="18"/>
  <c r="DX255" i="18"/>
  <c r="DY255" i="18"/>
  <c r="DZ255" i="18"/>
  <c r="EA255" i="18"/>
  <c r="EB255" i="18"/>
  <c r="EC255" i="18"/>
  <c r="ED255" i="18"/>
  <c r="EE255" i="18"/>
  <c r="EF255" i="18"/>
  <c r="EG255" i="18"/>
  <c r="EH255" i="18"/>
  <c r="EI255" i="18"/>
  <c r="EJ255" i="18"/>
  <c r="EK255" i="18"/>
  <c r="EL255" i="18"/>
  <c r="EM255" i="18"/>
  <c r="EN255" i="18"/>
  <c r="EO255" i="18"/>
  <c r="EP255" i="18"/>
  <c r="EQ255" i="18"/>
  <c r="ER255" i="18"/>
  <c r="ES255" i="18"/>
  <c r="ET255" i="18"/>
  <c r="EU255" i="18"/>
  <c r="EV255" i="18"/>
  <c r="EW255" i="18"/>
  <c r="EX255" i="18"/>
  <c r="EY255" i="18"/>
  <c r="EZ255" i="18"/>
  <c r="FA255" i="18"/>
  <c r="FB255" i="18"/>
  <c r="FC255" i="18"/>
  <c r="FD255" i="18"/>
  <c r="FE255" i="18"/>
  <c r="FF255" i="18"/>
  <c r="FG255" i="18"/>
  <c r="FH255" i="18"/>
  <c r="FI255" i="18"/>
  <c r="FJ255" i="18"/>
  <c r="FK255" i="18"/>
  <c r="FL255" i="18"/>
  <c r="FM255" i="18"/>
  <c r="FN255" i="18"/>
  <c r="FO255" i="18"/>
  <c r="FP255" i="18"/>
  <c r="FQ255" i="18"/>
  <c r="FR255" i="18"/>
  <c r="FS255" i="18"/>
  <c r="FT255" i="18"/>
  <c r="FU255" i="18"/>
  <c r="FV255" i="18"/>
  <c r="FW255" i="18"/>
  <c r="FX255" i="18"/>
  <c r="FY255" i="18"/>
  <c r="FZ255" i="18"/>
  <c r="GA255" i="18"/>
  <c r="GB255" i="18"/>
  <c r="GC255" i="18"/>
  <c r="GD255" i="18"/>
  <c r="GE255" i="18"/>
  <c r="GF255" i="18"/>
  <c r="GG255" i="18"/>
  <c r="GH255" i="18"/>
  <c r="GI255" i="18"/>
  <c r="GJ255" i="18"/>
  <c r="GK255" i="18"/>
  <c r="GL255" i="18"/>
  <c r="GM255" i="18"/>
  <c r="GN255" i="18"/>
  <c r="GO255" i="18"/>
  <c r="GP255" i="18"/>
  <c r="GQ255" i="18"/>
  <c r="GR255" i="18"/>
  <c r="GS255" i="18"/>
  <c r="GT255" i="18"/>
  <c r="GU255" i="18"/>
  <c r="GV255" i="18"/>
  <c r="GW255" i="18"/>
  <c r="GX255" i="18"/>
  <c r="GY255" i="18"/>
  <c r="GZ255" i="18"/>
  <c r="HA255" i="18"/>
  <c r="HB255" i="18"/>
  <c r="HC255" i="18"/>
  <c r="HD255" i="18"/>
  <c r="HE255" i="18"/>
  <c r="HF255" i="18"/>
  <c r="HG255" i="18"/>
  <c r="HH255" i="18"/>
  <c r="HI255" i="18"/>
  <c r="HJ255" i="18"/>
  <c r="HK255" i="18"/>
  <c r="HL255" i="18"/>
  <c r="HM255" i="18"/>
  <c r="HN255" i="18"/>
  <c r="HO255" i="18"/>
  <c r="HP255" i="18"/>
  <c r="HQ255" i="18"/>
  <c r="HR255" i="18"/>
  <c r="HS255" i="18"/>
  <c r="HT255" i="18"/>
  <c r="HU255" i="18"/>
  <c r="HV255" i="18"/>
  <c r="HW255" i="18"/>
  <c r="HX255" i="18"/>
  <c r="HY255" i="18"/>
  <c r="HZ255" i="18"/>
  <c r="IA255" i="18"/>
  <c r="IB255" i="18"/>
  <c r="IC255" i="18"/>
  <c r="ID255" i="18"/>
  <c r="IE255" i="18"/>
  <c r="IF255" i="18"/>
  <c r="IG255" i="18"/>
  <c r="IH255" i="18"/>
  <c r="II255" i="18"/>
  <c r="IJ255" i="18"/>
  <c r="IK255" i="18"/>
  <c r="IL255" i="18"/>
  <c r="IM255" i="18"/>
  <c r="IN255" i="18"/>
  <c r="IO255" i="18"/>
  <c r="IP255" i="18"/>
  <c r="IQ255" i="18"/>
  <c r="IR255" i="18"/>
  <c r="IS255" i="18"/>
  <c r="IT255" i="18"/>
  <c r="IU255" i="18"/>
  <c r="IV255" i="18"/>
  <c r="IW255" i="18"/>
  <c r="IX255" i="18"/>
  <c r="IY255" i="18"/>
  <c r="IZ255" i="18"/>
  <c r="JA255" i="18"/>
  <c r="JB255" i="18"/>
  <c r="JC255" i="18"/>
  <c r="JD255" i="18"/>
  <c r="JE255" i="18"/>
  <c r="JF255" i="18"/>
  <c r="JG255" i="18"/>
  <c r="JH255" i="18"/>
  <c r="JI255" i="18"/>
  <c r="JJ255" i="18"/>
  <c r="JK255" i="18"/>
  <c r="JL255" i="18"/>
  <c r="JM255" i="18"/>
  <c r="JN255" i="18"/>
  <c r="JO255" i="18"/>
  <c r="JP255" i="18"/>
  <c r="JQ255" i="18"/>
  <c r="JR255" i="18"/>
  <c r="JS255" i="18"/>
  <c r="JT255" i="18"/>
  <c r="JU255" i="18"/>
  <c r="JV255" i="18"/>
  <c r="JW255" i="18"/>
  <c r="JX255" i="18"/>
  <c r="JY255" i="18"/>
  <c r="JZ255" i="18"/>
  <c r="KA255" i="18"/>
  <c r="KB255" i="18"/>
  <c r="KC255" i="18"/>
  <c r="KD255" i="18"/>
  <c r="KE255" i="18"/>
  <c r="KF255" i="18"/>
  <c r="KG255" i="18"/>
  <c r="KH255" i="18"/>
  <c r="KI255" i="18"/>
  <c r="KJ255" i="18"/>
  <c r="KK255" i="18"/>
  <c r="KL255" i="18"/>
  <c r="KM255" i="18"/>
  <c r="KN255" i="18"/>
  <c r="KO255" i="18"/>
  <c r="KP255" i="18"/>
  <c r="KQ255" i="18"/>
  <c r="KR255" i="18"/>
  <c r="KS255" i="18"/>
  <c r="KT255" i="18"/>
  <c r="KU255" i="18"/>
  <c r="KV255" i="18"/>
  <c r="KW255" i="18"/>
  <c r="KX255" i="18"/>
  <c r="KY255" i="18"/>
  <c r="KZ255" i="18"/>
  <c r="LA255" i="18"/>
  <c r="LB255" i="18"/>
  <c r="LC255" i="18"/>
  <c r="LD255" i="18"/>
  <c r="LE255" i="18"/>
  <c r="LF255" i="18"/>
  <c r="LG255" i="18"/>
  <c r="LH255" i="18"/>
  <c r="LI255" i="18"/>
  <c r="LJ255" i="18"/>
  <c r="LK255" i="18"/>
  <c r="LL255" i="18"/>
  <c r="LM255" i="18"/>
  <c r="LN255" i="18"/>
  <c r="LO255" i="18"/>
  <c r="LP255" i="18"/>
  <c r="LQ255" i="18"/>
  <c r="LR255" i="18"/>
  <c r="LS255" i="18"/>
  <c r="LT255" i="18"/>
  <c r="LU255" i="18"/>
  <c r="LV255" i="18"/>
  <c r="LW255" i="18"/>
  <c r="LX255" i="18"/>
  <c r="LY255" i="18"/>
  <c r="LZ255" i="18"/>
  <c r="MA255" i="18"/>
  <c r="MB255" i="18"/>
  <c r="MC255" i="18"/>
  <c r="MD255" i="18"/>
  <c r="ME255" i="18"/>
  <c r="MF255" i="18"/>
  <c r="MG255" i="18"/>
  <c r="MH255" i="18"/>
  <c r="MI255" i="18"/>
  <c r="MJ255" i="18"/>
  <c r="MK255" i="18"/>
  <c r="ML255" i="18"/>
  <c r="MM255" i="18"/>
  <c r="MN255" i="18"/>
  <c r="MO255" i="18"/>
  <c r="MP255" i="18"/>
  <c r="MQ255" i="18"/>
  <c r="MR255" i="18"/>
  <c r="MS255" i="18"/>
  <c r="MT255" i="18"/>
  <c r="MU255" i="18"/>
  <c r="MV255" i="18"/>
  <c r="MW255" i="18"/>
  <c r="MX255" i="18"/>
  <c r="MY255" i="18"/>
  <c r="MZ255" i="18"/>
  <c r="NA255" i="18"/>
  <c r="NB255" i="18"/>
  <c r="NC255" i="18"/>
  <c r="ND255" i="18"/>
  <c r="NE255" i="18"/>
  <c r="NF255" i="18"/>
  <c r="NG255" i="18"/>
  <c r="NH255" i="18"/>
  <c r="NI255" i="18"/>
  <c r="NJ255" i="18"/>
  <c r="NK255" i="18"/>
  <c r="NL255" i="18"/>
  <c r="NM255" i="18"/>
  <c r="NN255" i="18"/>
  <c r="NO255" i="18"/>
  <c r="NP255" i="18"/>
  <c r="NQ255" i="18"/>
  <c r="NR255" i="18"/>
  <c r="NS255" i="18"/>
  <c r="NT255" i="18"/>
  <c r="NU255" i="18"/>
  <c r="NV255" i="18"/>
  <c r="NW255" i="18"/>
  <c r="NX255" i="18"/>
  <c r="NY255" i="18"/>
  <c r="NZ255" i="18"/>
  <c r="OA255" i="18"/>
  <c r="OB255" i="18"/>
  <c r="OC255" i="18"/>
  <c r="OD255" i="18"/>
  <c r="OE255" i="18"/>
  <c r="OF255" i="18"/>
  <c r="OG255" i="18"/>
  <c r="OH255" i="18"/>
  <c r="OI255" i="18"/>
  <c r="OJ255" i="18"/>
  <c r="OK255" i="18"/>
  <c r="OL255" i="18"/>
  <c r="OM255" i="18"/>
  <c r="ON255" i="18"/>
  <c r="OO255" i="18"/>
  <c r="OP255" i="18"/>
  <c r="OQ255" i="18"/>
  <c r="OR255" i="18"/>
  <c r="OS255" i="18"/>
  <c r="OT255" i="18"/>
  <c r="OU255" i="18"/>
  <c r="OV255" i="18"/>
  <c r="OW255" i="18"/>
  <c r="OX255" i="18"/>
  <c r="OY255" i="18"/>
  <c r="OZ255" i="18"/>
  <c r="PA255" i="18"/>
  <c r="PB255" i="18"/>
  <c r="PC255" i="18"/>
  <c r="PD255" i="18"/>
  <c r="PE255" i="18"/>
  <c r="PF255" i="18"/>
  <c r="PG255" i="18"/>
  <c r="PH255" i="18"/>
  <c r="PI255" i="18"/>
  <c r="PJ255" i="18"/>
  <c r="PK255" i="18"/>
  <c r="PL255" i="18"/>
  <c r="PM255" i="18"/>
  <c r="PN255" i="18"/>
  <c r="PO255" i="18"/>
  <c r="PP255" i="18"/>
  <c r="PQ255" i="18"/>
  <c r="PR255" i="18"/>
  <c r="PS255" i="18"/>
  <c r="PT255" i="18"/>
  <c r="PU255" i="18"/>
  <c r="PV255" i="18"/>
  <c r="PW255" i="18"/>
  <c r="PX255" i="18"/>
  <c r="PY255" i="18"/>
  <c r="PZ255" i="18"/>
  <c r="QA255" i="18"/>
  <c r="QB255" i="18"/>
  <c r="QC255" i="18"/>
  <c r="QD255" i="18"/>
  <c r="QE255" i="18"/>
  <c r="QF255" i="18"/>
  <c r="QG255" i="18"/>
  <c r="QH255" i="18"/>
  <c r="QI255" i="18"/>
  <c r="QJ255" i="18"/>
  <c r="QK255" i="18"/>
  <c r="QL255" i="18"/>
  <c r="QM255" i="18"/>
  <c r="QN255" i="18"/>
  <c r="QO255" i="18"/>
  <c r="QP255" i="18"/>
  <c r="QQ255" i="18"/>
  <c r="QR255" i="18"/>
  <c r="QS255" i="18"/>
  <c r="QT255" i="18"/>
  <c r="QU255" i="18"/>
  <c r="QV255" i="18"/>
  <c r="QW255" i="18"/>
  <c r="QX255" i="18"/>
  <c r="QY255" i="18"/>
  <c r="QZ255" i="18"/>
  <c r="RA255" i="18"/>
  <c r="RB255" i="18"/>
  <c r="RC255" i="18"/>
  <c r="RD255" i="18"/>
  <c r="RE255" i="18"/>
  <c r="RF255" i="18"/>
  <c r="RG255" i="18"/>
  <c r="RH255" i="18"/>
  <c r="RI255" i="18"/>
  <c r="RJ255" i="18"/>
  <c r="RK255" i="18"/>
  <c r="RL255" i="18"/>
  <c r="RM255" i="18"/>
  <c r="RN255" i="18"/>
  <c r="RO255" i="18"/>
  <c r="RP255" i="18"/>
  <c r="RQ255" i="18"/>
  <c r="RR255" i="18"/>
  <c r="RS255" i="18"/>
  <c r="RT255" i="18"/>
  <c r="RU255" i="18"/>
  <c r="RV255" i="18"/>
  <c r="RW255" i="18"/>
  <c r="RX255" i="18"/>
  <c r="RY255" i="18"/>
  <c r="RZ255" i="18"/>
  <c r="SA255" i="18"/>
  <c r="SB255" i="18"/>
  <c r="SC255" i="18"/>
  <c r="SD255" i="18"/>
  <c r="SE255" i="18"/>
  <c r="SF255" i="18"/>
  <c r="SG255" i="18"/>
  <c r="SH255" i="18"/>
  <c r="SI255" i="18"/>
  <c r="SJ255" i="18"/>
  <c r="SK255" i="18"/>
  <c r="SL255" i="18"/>
  <c r="SM255" i="18"/>
  <c r="SN255" i="18"/>
  <c r="SO255" i="18"/>
  <c r="SP255" i="18"/>
  <c r="SQ255" i="18"/>
  <c r="SR255" i="18"/>
  <c r="SS255" i="18"/>
  <c r="ST255" i="18"/>
  <c r="SU255" i="18"/>
  <c r="SV255" i="18"/>
  <c r="SW255" i="18"/>
  <c r="SX255" i="18"/>
  <c r="SY255" i="18"/>
  <c r="SZ255" i="18"/>
  <c r="TA255" i="18"/>
  <c r="TB255" i="18"/>
  <c r="TC255" i="18"/>
  <c r="TD255" i="18"/>
  <c r="TE255" i="18"/>
  <c r="TF255" i="18"/>
  <c r="TG255" i="18"/>
  <c r="TH255" i="18"/>
  <c r="TI255" i="18"/>
  <c r="TJ255" i="18"/>
  <c r="TK255" i="18"/>
  <c r="TL255" i="18"/>
  <c r="TM255" i="18"/>
  <c r="TN255" i="18"/>
  <c r="TO255" i="18"/>
  <c r="TP255" i="18"/>
  <c r="TQ255" i="18"/>
  <c r="TR255" i="18"/>
  <c r="TS255" i="18"/>
  <c r="TT255" i="18"/>
  <c r="TU255" i="18"/>
  <c r="TV255" i="18"/>
  <c r="TW255" i="18"/>
  <c r="TX255" i="18"/>
  <c r="TY255" i="18"/>
  <c r="TZ255" i="18"/>
  <c r="UA255" i="18"/>
  <c r="UB255" i="18"/>
  <c r="UC255" i="18"/>
  <c r="UD255" i="18"/>
  <c r="UE255" i="18"/>
  <c r="UF255" i="18"/>
  <c r="UG255" i="18"/>
  <c r="UH255" i="18"/>
  <c r="UI255" i="18"/>
  <c r="UJ255" i="18"/>
  <c r="UK255" i="18"/>
  <c r="UL255" i="18"/>
  <c r="UM255" i="18"/>
  <c r="UN255" i="18"/>
  <c r="UO255" i="18"/>
  <c r="UP255" i="18"/>
  <c r="UQ255" i="18"/>
  <c r="UR255" i="18"/>
  <c r="US255" i="18"/>
  <c r="UT255" i="18"/>
  <c r="UU255" i="18"/>
  <c r="UV255" i="18"/>
  <c r="UW255" i="18"/>
  <c r="UX255" i="18"/>
  <c r="UY255" i="18"/>
  <c r="UZ255" i="18"/>
  <c r="VA255" i="18"/>
  <c r="VB255" i="18"/>
  <c r="VC255" i="18"/>
  <c r="VD255" i="18"/>
  <c r="VE255" i="18"/>
  <c r="VF255" i="18"/>
  <c r="VG255" i="18"/>
  <c r="VH255" i="18"/>
  <c r="VI255" i="18"/>
  <c r="VJ255" i="18"/>
  <c r="VK255" i="18"/>
  <c r="VL255" i="18"/>
  <c r="VM255" i="18"/>
  <c r="VN255" i="18"/>
  <c r="VO255" i="18"/>
  <c r="VP255" i="18"/>
  <c r="VQ255" i="18"/>
  <c r="VR255" i="18"/>
  <c r="VS255" i="18"/>
  <c r="VT255" i="18"/>
  <c r="VU255" i="18"/>
  <c r="VV255" i="18"/>
  <c r="VW255" i="18"/>
  <c r="VX255" i="18"/>
  <c r="VY255" i="18"/>
  <c r="VZ255" i="18"/>
  <c r="WA255" i="18"/>
  <c r="WB255" i="18"/>
  <c r="WC255" i="18"/>
  <c r="WD255" i="18"/>
  <c r="WE255" i="18"/>
  <c r="WF255" i="18"/>
  <c r="WG255" i="18"/>
  <c r="WH255" i="18"/>
  <c r="WI255" i="18"/>
  <c r="WJ255" i="18"/>
  <c r="WK255" i="18"/>
  <c r="WL255" i="18"/>
  <c r="WM255" i="18"/>
  <c r="WN255" i="18"/>
  <c r="WO255" i="18"/>
  <c r="WP255" i="18"/>
  <c r="WQ255" i="18"/>
  <c r="WR255" i="18"/>
  <c r="WS255" i="18"/>
  <c r="WT255" i="18"/>
  <c r="WU255" i="18"/>
  <c r="WV255" i="18"/>
  <c r="WW255" i="18"/>
  <c r="WX255" i="18"/>
  <c r="WY255" i="18"/>
  <c r="WZ255" i="18"/>
  <c r="XA255" i="18"/>
  <c r="XB255" i="18"/>
  <c r="XC255" i="18"/>
  <c r="XD255" i="18"/>
  <c r="XE255" i="18"/>
  <c r="XF255" i="18"/>
  <c r="XG255" i="18"/>
  <c r="XH255" i="18"/>
  <c r="XI255" i="18"/>
  <c r="XJ255" i="18"/>
  <c r="XK255" i="18"/>
  <c r="XL255" i="18"/>
  <c r="XM255" i="18"/>
  <c r="XN255" i="18"/>
  <c r="XO255" i="18"/>
  <c r="XP255" i="18"/>
  <c r="XQ255" i="18"/>
  <c r="XR255" i="18"/>
  <c r="XS255" i="18"/>
  <c r="XT255" i="18"/>
  <c r="XU255" i="18"/>
  <c r="XV255" i="18"/>
  <c r="XW255" i="18"/>
  <c r="XX255" i="18"/>
  <c r="XY255" i="18"/>
  <c r="XZ255" i="18"/>
  <c r="YA255" i="18"/>
  <c r="YB255" i="18"/>
  <c r="YC255" i="18"/>
  <c r="YD255" i="18"/>
  <c r="YE255" i="18"/>
  <c r="YF255" i="18"/>
  <c r="YG255" i="18"/>
  <c r="YH255" i="18"/>
  <c r="YI255" i="18"/>
  <c r="YJ255" i="18"/>
  <c r="YK255" i="18"/>
  <c r="YL255" i="18"/>
  <c r="YM255" i="18"/>
  <c r="YN255" i="18"/>
  <c r="YO255" i="18"/>
  <c r="YP255" i="18"/>
  <c r="YQ255" i="18"/>
  <c r="YR255" i="18"/>
  <c r="YS255" i="18"/>
  <c r="YT255" i="18"/>
  <c r="YU255" i="18"/>
  <c r="YV255" i="18"/>
  <c r="YW255" i="18"/>
  <c r="YX255" i="18"/>
  <c r="YY255" i="18"/>
  <c r="YZ255" i="18"/>
  <c r="ZA255" i="18"/>
  <c r="ZB255" i="18"/>
  <c r="ZC255" i="18"/>
  <c r="ZD255" i="18"/>
  <c r="ZE255" i="18"/>
  <c r="ZF255" i="18"/>
  <c r="ZG255" i="18"/>
  <c r="ZH255" i="18"/>
  <c r="ZI255" i="18"/>
  <c r="ZJ255" i="18"/>
  <c r="ZK255" i="18"/>
  <c r="ZL255" i="18"/>
  <c r="ZM255" i="18"/>
  <c r="ZN255" i="18"/>
  <c r="ZO255" i="18"/>
  <c r="ZP255" i="18"/>
  <c r="ZQ255" i="18"/>
  <c r="AC256" i="18"/>
  <c r="AD256" i="18"/>
  <c r="AE256" i="18"/>
  <c r="AF256" i="18"/>
  <c r="AG256" i="18"/>
  <c r="AH256" i="18"/>
  <c r="AI256" i="18"/>
  <c r="AJ256" i="18"/>
  <c r="AK256" i="18"/>
  <c r="AL256" i="18"/>
  <c r="AM256" i="18"/>
  <c r="AN256" i="18"/>
  <c r="AO256" i="18"/>
  <c r="AP256" i="18"/>
  <c r="AQ256" i="18"/>
  <c r="AR256" i="18"/>
  <c r="AS256" i="18"/>
  <c r="AT256" i="18"/>
  <c r="AU256" i="18"/>
  <c r="AV256" i="18"/>
  <c r="AW256" i="18"/>
  <c r="AX256" i="18"/>
  <c r="AY256" i="18"/>
  <c r="AZ256" i="18"/>
  <c r="BA256" i="18"/>
  <c r="BB256" i="18"/>
  <c r="BC256" i="18"/>
  <c r="BD256" i="18"/>
  <c r="BE256" i="18"/>
  <c r="BF256" i="18"/>
  <c r="BG256" i="18"/>
  <c r="BH256" i="18"/>
  <c r="BI256" i="18"/>
  <c r="BJ256" i="18"/>
  <c r="BK256" i="18"/>
  <c r="BL256" i="18"/>
  <c r="BM256" i="18"/>
  <c r="BN256" i="18"/>
  <c r="BO256" i="18"/>
  <c r="BP256" i="18"/>
  <c r="BQ256" i="18"/>
  <c r="BR256" i="18"/>
  <c r="BS256" i="18"/>
  <c r="BT256" i="18"/>
  <c r="BU256" i="18"/>
  <c r="BV256" i="18"/>
  <c r="BW256" i="18"/>
  <c r="BX256" i="18"/>
  <c r="BY256" i="18"/>
  <c r="BZ256" i="18"/>
  <c r="CA256" i="18"/>
  <c r="CB256" i="18"/>
  <c r="CC256" i="18"/>
  <c r="CD256" i="18"/>
  <c r="CE256" i="18"/>
  <c r="CF256" i="18"/>
  <c r="CG256" i="18"/>
  <c r="CH256" i="18"/>
  <c r="CI256" i="18"/>
  <c r="CJ256" i="18"/>
  <c r="CK256" i="18"/>
  <c r="CL256" i="18"/>
  <c r="CM256" i="18"/>
  <c r="CN256" i="18"/>
  <c r="CO256" i="18"/>
  <c r="CP256" i="18"/>
  <c r="CQ256" i="18"/>
  <c r="CR256" i="18"/>
  <c r="CS256" i="18"/>
  <c r="CT256" i="18"/>
  <c r="CU256" i="18"/>
  <c r="CV256" i="18"/>
  <c r="CW256" i="18"/>
  <c r="CX256" i="18"/>
  <c r="CY256" i="18"/>
  <c r="CZ256" i="18"/>
  <c r="DA256" i="18"/>
  <c r="DB256" i="18"/>
  <c r="DC256" i="18"/>
  <c r="DD256" i="18"/>
  <c r="DE256" i="18"/>
  <c r="DF256" i="18"/>
  <c r="DG256" i="18"/>
  <c r="DH256" i="18"/>
  <c r="DI256" i="18"/>
  <c r="DJ256" i="18"/>
  <c r="DK256" i="18"/>
  <c r="DL256" i="18"/>
  <c r="DM256" i="18"/>
  <c r="DN256" i="18"/>
  <c r="DO256" i="18"/>
  <c r="DP256" i="18"/>
  <c r="DQ256" i="18"/>
  <c r="DR256" i="18"/>
  <c r="DS256" i="18"/>
  <c r="DT256" i="18"/>
  <c r="DU256" i="18"/>
  <c r="DV256" i="18"/>
  <c r="DW256" i="18"/>
  <c r="DX256" i="18"/>
  <c r="DY256" i="18"/>
  <c r="DZ256" i="18"/>
  <c r="EA256" i="18"/>
  <c r="EB256" i="18"/>
  <c r="EC256" i="18"/>
  <c r="ED256" i="18"/>
  <c r="EE256" i="18"/>
  <c r="EF256" i="18"/>
  <c r="EG256" i="18"/>
  <c r="EH256" i="18"/>
  <c r="EI256" i="18"/>
  <c r="EJ256" i="18"/>
  <c r="EK256" i="18"/>
  <c r="EL256" i="18"/>
  <c r="EM256" i="18"/>
  <c r="EN256" i="18"/>
  <c r="EO256" i="18"/>
  <c r="EP256" i="18"/>
  <c r="EQ256" i="18"/>
  <c r="ER256" i="18"/>
  <c r="ES256" i="18"/>
  <c r="ET256" i="18"/>
  <c r="EU256" i="18"/>
  <c r="EV256" i="18"/>
  <c r="EW256" i="18"/>
  <c r="EX256" i="18"/>
  <c r="EY256" i="18"/>
  <c r="EZ256" i="18"/>
  <c r="FA256" i="18"/>
  <c r="FB256" i="18"/>
  <c r="FC256" i="18"/>
  <c r="FD256" i="18"/>
  <c r="FE256" i="18"/>
  <c r="FF256" i="18"/>
  <c r="FG256" i="18"/>
  <c r="FH256" i="18"/>
  <c r="FI256" i="18"/>
  <c r="FJ256" i="18"/>
  <c r="FK256" i="18"/>
  <c r="FL256" i="18"/>
  <c r="FM256" i="18"/>
  <c r="FN256" i="18"/>
  <c r="FO256" i="18"/>
  <c r="FP256" i="18"/>
  <c r="FQ256" i="18"/>
  <c r="FR256" i="18"/>
  <c r="FS256" i="18"/>
  <c r="FT256" i="18"/>
  <c r="FU256" i="18"/>
  <c r="FV256" i="18"/>
  <c r="FW256" i="18"/>
  <c r="FX256" i="18"/>
  <c r="FY256" i="18"/>
  <c r="FZ256" i="18"/>
  <c r="GA256" i="18"/>
  <c r="GB256" i="18"/>
  <c r="GC256" i="18"/>
  <c r="GD256" i="18"/>
  <c r="GE256" i="18"/>
  <c r="GF256" i="18"/>
  <c r="GG256" i="18"/>
  <c r="GH256" i="18"/>
  <c r="GI256" i="18"/>
  <c r="GJ256" i="18"/>
  <c r="GK256" i="18"/>
  <c r="GL256" i="18"/>
  <c r="GM256" i="18"/>
  <c r="GN256" i="18"/>
  <c r="GO256" i="18"/>
  <c r="GP256" i="18"/>
  <c r="GQ256" i="18"/>
  <c r="GR256" i="18"/>
  <c r="GS256" i="18"/>
  <c r="GT256" i="18"/>
  <c r="GU256" i="18"/>
  <c r="GV256" i="18"/>
  <c r="GW256" i="18"/>
  <c r="GX256" i="18"/>
  <c r="GY256" i="18"/>
  <c r="GZ256" i="18"/>
  <c r="HA256" i="18"/>
  <c r="HB256" i="18"/>
  <c r="HC256" i="18"/>
  <c r="HD256" i="18"/>
  <c r="HE256" i="18"/>
  <c r="HF256" i="18"/>
  <c r="HG256" i="18"/>
  <c r="HH256" i="18"/>
  <c r="HI256" i="18"/>
  <c r="HJ256" i="18"/>
  <c r="HK256" i="18"/>
  <c r="HL256" i="18"/>
  <c r="HM256" i="18"/>
  <c r="HN256" i="18"/>
  <c r="HO256" i="18"/>
  <c r="HP256" i="18"/>
  <c r="HQ256" i="18"/>
  <c r="HR256" i="18"/>
  <c r="HS256" i="18"/>
  <c r="HT256" i="18"/>
  <c r="HU256" i="18"/>
  <c r="HV256" i="18"/>
  <c r="HW256" i="18"/>
  <c r="HX256" i="18"/>
  <c r="HY256" i="18"/>
  <c r="HZ256" i="18"/>
  <c r="IA256" i="18"/>
  <c r="IB256" i="18"/>
  <c r="IC256" i="18"/>
  <c r="ID256" i="18"/>
  <c r="IE256" i="18"/>
  <c r="IF256" i="18"/>
  <c r="IG256" i="18"/>
  <c r="IH256" i="18"/>
  <c r="II256" i="18"/>
  <c r="IJ256" i="18"/>
  <c r="IK256" i="18"/>
  <c r="IL256" i="18"/>
  <c r="IM256" i="18"/>
  <c r="IN256" i="18"/>
  <c r="IO256" i="18"/>
  <c r="IP256" i="18"/>
  <c r="IQ256" i="18"/>
  <c r="IR256" i="18"/>
  <c r="IS256" i="18"/>
  <c r="IT256" i="18"/>
  <c r="IU256" i="18"/>
  <c r="IV256" i="18"/>
  <c r="IW256" i="18"/>
  <c r="IX256" i="18"/>
  <c r="IY256" i="18"/>
  <c r="IZ256" i="18"/>
  <c r="JA256" i="18"/>
  <c r="JB256" i="18"/>
  <c r="JC256" i="18"/>
  <c r="JD256" i="18"/>
  <c r="JE256" i="18"/>
  <c r="JF256" i="18"/>
  <c r="JG256" i="18"/>
  <c r="JH256" i="18"/>
  <c r="JI256" i="18"/>
  <c r="JJ256" i="18"/>
  <c r="JK256" i="18"/>
  <c r="JL256" i="18"/>
  <c r="JM256" i="18"/>
  <c r="JN256" i="18"/>
  <c r="JO256" i="18"/>
  <c r="JP256" i="18"/>
  <c r="JQ256" i="18"/>
  <c r="JR256" i="18"/>
  <c r="JS256" i="18"/>
  <c r="JT256" i="18"/>
  <c r="JU256" i="18"/>
  <c r="JV256" i="18"/>
  <c r="JW256" i="18"/>
  <c r="JX256" i="18"/>
  <c r="JY256" i="18"/>
  <c r="JZ256" i="18"/>
  <c r="KA256" i="18"/>
  <c r="KB256" i="18"/>
  <c r="KC256" i="18"/>
  <c r="KD256" i="18"/>
  <c r="KE256" i="18"/>
  <c r="KF256" i="18"/>
  <c r="KG256" i="18"/>
  <c r="KH256" i="18"/>
  <c r="KI256" i="18"/>
  <c r="KJ256" i="18"/>
  <c r="KK256" i="18"/>
  <c r="KL256" i="18"/>
  <c r="KM256" i="18"/>
  <c r="KN256" i="18"/>
  <c r="KO256" i="18"/>
  <c r="KP256" i="18"/>
  <c r="KQ256" i="18"/>
  <c r="KR256" i="18"/>
  <c r="KS256" i="18"/>
  <c r="KT256" i="18"/>
  <c r="KU256" i="18"/>
  <c r="KV256" i="18"/>
  <c r="KW256" i="18"/>
  <c r="KX256" i="18"/>
  <c r="KY256" i="18"/>
  <c r="KZ256" i="18"/>
  <c r="LA256" i="18"/>
  <c r="LB256" i="18"/>
  <c r="LC256" i="18"/>
  <c r="LD256" i="18"/>
  <c r="LE256" i="18"/>
  <c r="LF256" i="18"/>
  <c r="LG256" i="18"/>
  <c r="LH256" i="18"/>
  <c r="LI256" i="18"/>
  <c r="LJ256" i="18"/>
  <c r="LK256" i="18"/>
  <c r="LL256" i="18"/>
  <c r="LM256" i="18"/>
  <c r="LN256" i="18"/>
  <c r="LO256" i="18"/>
  <c r="LP256" i="18"/>
  <c r="LQ256" i="18"/>
  <c r="LR256" i="18"/>
  <c r="LS256" i="18"/>
  <c r="LT256" i="18"/>
  <c r="LU256" i="18"/>
  <c r="LV256" i="18"/>
  <c r="LW256" i="18"/>
  <c r="LX256" i="18"/>
  <c r="LY256" i="18"/>
  <c r="LZ256" i="18"/>
  <c r="MA256" i="18"/>
  <c r="MB256" i="18"/>
  <c r="MC256" i="18"/>
  <c r="MD256" i="18"/>
  <c r="ME256" i="18"/>
  <c r="MF256" i="18"/>
  <c r="MG256" i="18"/>
  <c r="MH256" i="18"/>
  <c r="MI256" i="18"/>
  <c r="MJ256" i="18"/>
  <c r="MK256" i="18"/>
  <c r="ML256" i="18"/>
  <c r="MM256" i="18"/>
  <c r="MN256" i="18"/>
  <c r="MO256" i="18"/>
  <c r="MP256" i="18"/>
  <c r="MQ256" i="18"/>
  <c r="MR256" i="18"/>
  <c r="MS256" i="18"/>
  <c r="MT256" i="18"/>
  <c r="MU256" i="18"/>
  <c r="MV256" i="18"/>
  <c r="MW256" i="18"/>
  <c r="MX256" i="18"/>
  <c r="MY256" i="18"/>
  <c r="MZ256" i="18"/>
  <c r="NA256" i="18"/>
  <c r="NB256" i="18"/>
  <c r="NC256" i="18"/>
  <c r="ND256" i="18"/>
  <c r="NE256" i="18"/>
  <c r="NF256" i="18"/>
  <c r="NG256" i="18"/>
  <c r="NH256" i="18"/>
  <c r="NI256" i="18"/>
  <c r="NJ256" i="18"/>
  <c r="NK256" i="18"/>
  <c r="NL256" i="18"/>
  <c r="NM256" i="18"/>
  <c r="NN256" i="18"/>
  <c r="NO256" i="18"/>
  <c r="NP256" i="18"/>
  <c r="NQ256" i="18"/>
  <c r="NR256" i="18"/>
  <c r="NS256" i="18"/>
  <c r="NT256" i="18"/>
  <c r="NU256" i="18"/>
  <c r="NV256" i="18"/>
  <c r="NW256" i="18"/>
  <c r="NX256" i="18"/>
  <c r="NY256" i="18"/>
  <c r="NZ256" i="18"/>
  <c r="OA256" i="18"/>
  <c r="OB256" i="18"/>
  <c r="OC256" i="18"/>
  <c r="OD256" i="18"/>
  <c r="OE256" i="18"/>
  <c r="OF256" i="18"/>
  <c r="OG256" i="18"/>
  <c r="OH256" i="18"/>
  <c r="OI256" i="18"/>
  <c r="OJ256" i="18"/>
  <c r="OK256" i="18"/>
  <c r="OL256" i="18"/>
  <c r="OM256" i="18"/>
  <c r="ON256" i="18"/>
  <c r="OO256" i="18"/>
  <c r="OP256" i="18"/>
  <c r="OQ256" i="18"/>
  <c r="OR256" i="18"/>
  <c r="OS256" i="18"/>
  <c r="OT256" i="18"/>
  <c r="OU256" i="18"/>
  <c r="OV256" i="18"/>
  <c r="OW256" i="18"/>
  <c r="OX256" i="18"/>
  <c r="OY256" i="18"/>
  <c r="OZ256" i="18"/>
  <c r="PA256" i="18"/>
  <c r="PB256" i="18"/>
  <c r="PC256" i="18"/>
  <c r="PD256" i="18"/>
  <c r="PE256" i="18"/>
  <c r="PF256" i="18"/>
  <c r="PG256" i="18"/>
  <c r="PH256" i="18"/>
  <c r="PI256" i="18"/>
  <c r="PJ256" i="18"/>
  <c r="PK256" i="18"/>
  <c r="PL256" i="18"/>
  <c r="PM256" i="18"/>
  <c r="PN256" i="18"/>
  <c r="PO256" i="18"/>
  <c r="PP256" i="18"/>
  <c r="PQ256" i="18"/>
  <c r="PR256" i="18"/>
  <c r="PS256" i="18"/>
  <c r="PT256" i="18"/>
  <c r="PU256" i="18"/>
  <c r="PV256" i="18"/>
  <c r="PW256" i="18"/>
  <c r="PX256" i="18"/>
  <c r="PY256" i="18"/>
  <c r="PZ256" i="18"/>
  <c r="QA256" i="18"/>
  <c r="QB256" i="18"/>
  <c r="QC256" i="18"/>
  <c r="QD256" i="18"/>
  <c r="QE256" i="18"/>
  <c r="QF256" i="18"/>
  <c r="QG256" i="18"/>
  <c r="QH256" i="18"/>
  <c r="QI256" i="18"/>
  <c r="QJ256" i="18"/>
  <c r="QK256" i="18"/>
  <c r="QL256" i="18"/>
  <c r="QM256" i="18"/>
  <c r="QN256" i="18"/>
  <c r="QO256" i="18"/>
  <c r="QP256" i="18"/>
  <c r="QQ256" i="18"/>
  <c r="QR256" i="18"/>
  <c r="QS256" i="18"/>
  <c r="QT256" i="18"/>
  <c r="QU256" i="18"/>
  <c r="QV256" i="18"/>
  <c r="QW256" i="18"/>
  <c r="QX256" i="18"/>
  <c r="QY256" i="18"/>
  <c r="QZ256" i="18"/>
  <c r="RA256" i="18"/>
  <c r="RB256" i="18"/>
  <c r="RC256" i="18"/>
  <c r="RD256" i="18"/>
  <c r="RE256" i="18"/>
  <c r="RF256" i="18"/>
  <c r="RG256" i="18"/>
  <c r="RH256" i="18"/>
  <c r="RI256" i="18"/>
  <c r="RJ256" i="18"/>
  <c r="RK256" i="18"/>
  <c r="RL256" i="18"/>
  <c r="RM256" i="18"/>
  <c r="RN256" i="18"/>
  <c r="RO256" i="18"/>
  <c r="RP256" i="18"/>
  <c r="RQ256" i="18"/>
  <c r="RR256" i="18"/>
  <c r="RS256" i="18"/>
  <c r="RT256" i="18"/>
  <c r="RU256" i="18"/>
  <c r="RV256" i="18"/>
  <c r="RW256" i="18"/>
  <c r="RX256" i="18"/>
  <c r="RY256" i="18"/>
  <c r="RZ256" i="18"/>
  <c r="SA256" i="18"/>
  <c r="SB256" i="18"/>
  <c r="SC256" i="18"/>
  <c r="SD256" i="18"/>
  <c r="SE256" i="18"/>
  <c r="SF256" i="18"/>
  <c r="SG256" i="18"/>
  <c r="SH256" i="18"/>
  <c r="SI256" i="18"/>
  <c r="SJ256" i="18"/>
  <c r="SK256" i="18"/>
  <c r="SL256" i="18"/>
  <c r="SM256" i="18"/>
  <c r="SN256" i="18"/>
  <c r="SO256" i="18"/>
  <c r="SP256" i="18"/>
  <c r="SQ256" i="18"/>
  <c r="SR256" i="18"/>
  <c r="SS256" i="18"/>
  <c r="ST256" i="18"/>
  <c r="SU256" i="18"/>
  <c r="SV256" i="18"/>
  <c r="SW256" i="18"/>
  <c r="SX256" i="18"/>
  <c r="SY256" i="18"/>
  <c r="SZ256" i="18"/>
  <c r="TA256" i="18"/>
  <c r="TB256" i="18"/>
  <c r="TC256" i="18"/>
  <c r="TD256" i="18"/>
  <c r="TE256" i="18"/>
  <c r="TF256" i="18"/>
  <c r="TG256" i="18"/>
  <c r="TH256" i="18"/>
  <c r="TI256" i="18"/>
  <c r="TJ256" i="18"/>
  <c r="TK256" i="18"/>
  <c r="TL256" i="18"/>
  <c r="TM256" i="18"/>
  <c r="TN256" i="18"/>
  <c r="TO256" i="18"/>
  <c r="TP256" i="18"/>
  <c r="TQ256" i="18"/>
  <c r="TR256" i="18"/>
  <c r="TS256" i="18"/>
  <c r="TT256" i="18"/>
  <c r="TU256" i="18"/>
  <c r="TV256" i="18"/>
  <c r="TW256" i="18"/>
  <c r="TX256" i="18"/>
  <c r="TY256" i="18"/>
  <c r="TZ256" i="18"/>
  <c r="UA256" i="18"/>
  <c r="UB256" i="18"/>
  <c r="UC256" i="18"/>
  <c r="UD256" i="18"/>
  <c r="UE256" i="18"/>
  <c r="UF256" i="18"/>
  <c r="UG256" i="18"/>
  <c r="UH256" i="18"/>
  <c r="UI256" i="18"/>
  <c r="UJ256" i="18"/>
  <c r="UK256" i="18"/>
  <c r="UL256" i="18"/>
  <c r="UM256" i="18"/>
  <c r="UN256" i="18"/>
  <c r="UO256" i="18"/>
  <c r="UP256" i="18"/>
  <c r="UQ256" i="18"/>
  <c r="UR256" i="18"/>
  <c r="US256" i="18"/>
  <c r="UT256" i="18"/>
  <c r="UU256" i="18"/>
  <c r="UV256" i="18"/>
  <c r="UW256" i="18"/>
  <c r="UX256" i="18"/>
  <c r="UY256" i="18"/>
  <c r="UZ256" i="18"/>
  <c r="VA256" i="18"/>
  <c r="VB256" i="18"/>
  <c r="VC256" i="18"/>
  <c r="VD256" i="18"/>
  <c r="VE256" i="18"/>
  <c r="VF256" i="18"/>
  <c r="VG256" i="18"/>
  <c r="VH256" i="18"/>
  <c r="VI256" i="18"/>
  <c r="VJ256" i="18"/>
  <c r="VK256" i="18"/>
  <c r="VL256" i="18"/>
  <c r="VM256" i="18"/>
  <c r="VN256" i="18"/>
  <c r="VO256" i="18"/>
  <c r="VP256" i="18"/>
  <c r="VQ256" i="18"/>
  <c r="VR256" i="18"/>
  <c r="VS256" i="18"/>
  <c r="VT256" i="18"/>
  <c r="VU256" i="18"/>
  <c r="VV256" i="18"/>
  <c r="VW256" i="18"/>
  <c r="VX256" i="18"/>
  <c r="VY256" i="18"/>
  <c r="VZ256" i="18"/>
  <c r="WA256" i="18"/>
  <c r="WB256" i="18"/>
  <c r="WC256" i="18"/>
  <c r="WD256" i="18"/>
  <c r="WE256" i="18"/>
  <c r="WF256" i="18"/>
  <c r="WG256" i="18"/>
  <c r="WH256" i="18"/>
  <c r="WI256" i="18"/>
  <c r="WJ256" i="18"/>
  <c r="WK256" i="18"/>
  <c r="WL256" i="18"/>
  <c r="WM256" i="18"/>
  <c r="WN256" i="18"/>
  <c r="WO256" i="18"/>
  <c r="WP256" i="18"/>
  <c r="WQ256" i="18"/>
  <c r="WR256" i="18"/>
  <c r="WS256" i="18"/>
  <c r="WT256" i="18"/>
  <c r="WU256" i="18"/>
  <c r="WV256" i="18"/>
  <c r="WW256" i="18"/>
  <c r="WX256" i="18"/>
  <c r="WY256" i="18"/>
  <c r="WZ256" i="18"/>
  <c r="XA256" i="18"/>
  <c r="XB256" i="18"/>
  <c r="XC256" i="18"/>
  <c r="XD256" i="18"/>
  <c r="XE256" i="18"/>
  <c r="XF256" i="18"/>
  <c r="XG256" i="18"/>
  <c r="XH256" i="18"/>
  <c r="XI256" i="18"/>
  <c r="XJ256" i="18"/>
  <c r="XK256" i="18"/>
  <c r="XL256" i="18"/>
  <c r="XM256" i="18"/>
  <c r="XN256" i="18"/>
  <c r="XO256" i="18"/>
  <c r="XP256" i="18"/>
  <c r="XQ256" i="18"/>
  <c r="XR256" i="18"/>
  <c r="XS256" i="18"/>
  <c r="XT256" i="18"/>
  <c r="XU256" i="18"/>
  <c r="XV256" i="18"/>
  <c r="XW256" i="18"/>
  <c r="XX256" i="18"/>
  <c r="XY256" i="18"/>
  <c r="XZ256" i="18"/>
  <c r="YA256" i="18"/>
  <c r="YB256" i="18"/>
  <c r="YC256" i="18"/>
  <c r="YD256" i="18"/>
  <c r="YE256" i="18"/>
  <c r="YF256" i="18"/>
  <c r="YG256" i="18"/>
  <c r="YH256" i="18"/>
  <c r="YI256" i="18"/>
  <c r="YJ256" i="18"/>
  <c r="YK256" i="18"/>
  <c r="YL256" i="18"/>
  <c r="YM256" i="18"/>
  <c r="YN256" i="18"/>
  <c r="YO256" i="18"/>
  <c r="YP256" i="18"/>
  <c r="YQ256" i="18"/>
  <c r="YR256" i="18"/>
  <c r="YS256" i="18"/>
  <c r="YT256" i="18"/>
  <c r="YU256" i="18"/>
  <c r="YV256" i="18"/>
  <c r="YW256" i="18"/>
  <c r="YX256" i="18"/>
  <c r="YY256" i="18"/>
  <c r="YZ256" i="18"/>
  <c r="ZA256" i="18"/>
  <c r="ZB256" i="18"/>
  <c r="ZC256" i="18"/>
  <c r="ZD256" i="18"/>
  <c r="ZE256" i="18"/>
  <c r="ZF256" i="18"/>
  <c r="ZG256" i="18"/>
  <c r="ZH256" i="18"/>
  <c r="ZI256" i="18"/>
  <c r="ZJ256" i="18"/>
  <c r="ZK256" i="18"/>
  <c r="ZL256" i="18"/>
  <c r="ZM256" i="18"/>
  <c r="ZN256" i="18"/>
  <c r="ZO256" i="18"/>
  <c r="ZP256" i="18"/>
  <c r="ZQ256" i="18"/>
  <c r="AC257" i="18"/>
  <c r="AD257" i="18"/>
  <c r="AE257" i="18"/>
  <c r="AF257" i="18"/>
  <c r="AG257" i="18"/>
  <c r="AH257" i="18"/>
  <c r="AI257" i="18"/>
  <c r="AJ257" i="18"/>
  <c r="AK257" i="18"/>
  <c r="AL257" i="18"/>
  <c r="AM257" i="18"/>
  <c r="AN257" i="18"/>
  <c r="AO257" i="18"/>
  <c r="AP257" i="18"/>
  <c r="AQ257" i="18"/>
  <c r="AR257" i="18"/>
  <c r="AS257" i="18"/>
  <c r="AT257" i="18"/>
  <c r="AU257" i="18"/>
  <c r="AV257" i="18"/>
  <c r="AW257" i="18"/>
  <c r="AX257" i="18"/>
  <c r="AY257" i="18"/>
  <c r="AZ257" i="18"/>
  <c r="BA257" i="18"/>
  <c r="BB257" i="18"/>
  <c r="BC257" i="18"/>
  <c r="BD257" i="18"/>
  <c r="BE257" i="18"/>
  <c r="BF257" i="18"/>
  <c r="BG257" i="18"/>
  <c r="BH257" i="18"/>
  <c r="BI257" i="18"/>
  <c r="BJ257" i="18"/>
  <c r="BK257" i="18"/>
  <c r="BL257" i="18"/>
  <c r="BM257" i="18"/>
  <c r="BN257" i="18"/>
  <c r="BO257" i="18"/>
  <c r="BP257" i="18"/>
  <c r="BQ257" i="18"/>
  <c r="BR257" i="18"/>
  <c r="BS257" i="18"/>
  <c r="BT257" i="18"/>
  <c r="BU257" i="18"/>
  <c r="BV257" i="18"/>
  <c r="BW257" i="18"/>
  <c r="BX257" i="18"/>
  <c r="BY257" i="18"/>
  <c r="BZ257" i="18"/>
  <c r="CA257" i="18"/>
  <c r="CB257" i="18"/>
  <c r="CC257" i="18"/>
  <c r="CD257" i="18"/>
  <c r="CE257" i="18"/>
  <c r="CF257" i="18"/>
  <c r="CG257" i="18"/>
  <c r="CH257" i="18"/>
  <c r="CI257" i="18"/>
  <c r="CJ257" i="18"/>
  <c r="CK257" i="18"/>
  <c r="CL257" i="18"/>
  <c r="CM257" i="18"/>
  <c r="CN257" i="18"/>
  <c r="CO257" i="18"/>
  <c r="CP257" i="18"/>
  <c r="CQ257" i="18"/>
  <c r="CR257" i="18"/>
  <c r="CS257" i="18"/>
  <c r="CT257" i="18"/>
  <c r="CU257" i="18"/>
  <c r="CV257" i="18"/>
  <c r="CW257" i="18"/>
  <c r="CX257" i="18"/>
  <c r="CY257" i="18"/>
  <c r="CZ257" i="18"/>
  <c r="DA257" i="18"/>
  <c r="DB257" i="18"/>
  <c r="DC257" i="18"/>
  <c r="DD257" i="18"/>
  <c r="DE257" i="18"/>
  <c r="DF257" i="18"/>
  <c r="DG257" i="18"/>
  <c r="DH257" i="18"/>
  <c r="DI257" i="18"/>
  <c r="DJ257" i="18"/>
  <c r="DK257" i="18"/>
  <c r="DL257" i="18"/>
  <c r="DM257" i="18"/>
  <c r="DN257" i="18"/>
  <c r="DO257" i="18"/>
  <c r="DP257" i="18"/>
  <c r="DQ257" i="18"/>
  <c r="DR257" i="18"/>
  <c r="DS257" i="18"/>
  <c r="DT257" i="18"/>
  <c r="DU257" i="18"/>
  <c r="DV257" i="18"/>
  <c r="DW257" i="18"/>
  <c r="DX257" i="18"/>
  <c r="DY257" i="18"/>
  <c r="DZ257" i="18"/>
  <c r="EA257" i="18"/>
  <c r="EB257" i="18"/>
  <c r="EC257" i="18"/>
  <c r="ED257" i="18"/>
  <c r="EE257" i="18"/>
  <c r="EF257" i="18"/>
  <c r="EG257" i="18"/>
  <c r="EH257" i="18"/>
  <c r="EI257" i="18"/>
  <c r="EJ257" i="18"/>
  <c r="EK257" i="18"/>
  <c r="EL257" i="18"/>
  <c r="EM257" i="18"/>
  <c r="EN257" i="18"/>
  <c r="EO257" i="18"/>
  <c r="EP257" i="18"/>
  <c r="EQ257" i="18"/>
  <c r="ER257" i="18"/>
  <c r="ES257" i="18"/>
  <c r="ET257" i="18"/>
  <c r="EU257" i="18"/>
  <c r="EV257" i="18"/>
  <c r="EW257" i="18"/>
  <c r="EX257" i="18"/>
  <c r="EY257" i="18"/>
  <c r="EZ257" i="18"/>
  <c r="FA257" i="18"/>
  <c r="FB257" i="18"/>
  <c r="FC257" i="18"/>
  <c r="FD257" i="18"/>
  <c r="FE257" i="18"/>
  <c r="FF257" i="18"/>
  <c r="FG257" i="18"/>
  <c r="FH257" i="18"/>
  <c r="FI257" i="18"/>
  <c r="FJ257" i="18"/>
  <c r="FK257" i="18"/>
  <c r="FL257" i="18"/>
  <c r="FM257" i="18"/>
  <c r="FN257" i="18"/>
  <c r="FO257" i="18"/>
  <c r="FP257" i="18"/>
  <c r="FQ257" i="18"/>
  <c r="FR257" i="18"/>
  <c r="FS257" i="18"/>
  <c r="FT257" i="18"/>
  <c r="FU257" i="18"/>
  <c r="FV257" i="18"/>
  <c r="FW257" i="18"/>
  <c r="FX257" i="18"/>
  <c r="FY257" i="18"/>
  <c r="FZ257" i="18"/>
  <c r="GA257" i="18"/>
  <c r="GB257" i="18"/>
  <c r="GC257" i="18"/>
  <c r="GD257" i="18"/>
  <c r="GE257" i="18"/>
  <c r="GF257" i="18"/>
  <c r="GG257" i="18"/>
  <c r="GH257" i="18"/>
  <c r="GI257" i="18"/>
  <c r="GJ257" i="18"/>
  <c r="GK257" i="18"/>
  <c r="GL257" i="18"/>
  <c r="GM257" i="18"/>
  <c r="GN257" i="18"/>
  <c r="GO257" i="18"/>
  <c r="GP257" i="18"/>
  <c r="GQ257" i="18"/>
  <c r="GR257" i="18"/>
  <c r="GS257" i="18"/>
  <c r="GT257" i="18"/>
  <c r="GU257" i="18"/>
  <c r="GV257" i="18"/>
  <c r="GW257" i="18"/>
  <c r="GX257" i="18"/>
  <c r="GY257" i="18"/>
  <c r="GZ257" i="18"/>
  <c r="HA257" i="18"/>
  <c r="HB257" i="18"/>
  <c r="HC257" i="18"/>
  <c r="HD257" i="18"/>
  <c r="HE257" i="18"/>
  <c r="HF257" i="18"/>
  <c r="HG257" i="18"/>
  <c r="HH257" i="18"/>
  <c r="HI257" i="18"/>
  <c r="HJ257" i="18"/>
  <c r="HK257" i="18"/>
  <c r="HL257" i="18"/>
  <c r="HM257" i="18"/>
  <c r="HN257" i="18"/>
  <c r="HO257" i="18"/>
  <c r="HP257" i="18"/>
  <c r="HQ257" i="18"/>
  <c r="HR257" i="18"/>
  <c r="HS257" i="18"/>
  <c r="HT257" i="18"/>
  <c r="HU257" i="18"/>
  <c r="HV257" i="18"/>
  <c r="HW257" i="18"/>
  <c r="HX257" i="18"/>
  <c r="HY257" i="18"/>
  <c r="HZ257" i="18"/>
  <c r="IA257" i="18"/>
  <c r="IB257" i="18"/>
  <c r="IC257" i="18"/>
  <c r="ID257" i="18"/>
  <c r="IE257" i="18"/>
  <c r="IF257" i="18"/>
  <c r="IG257" i="18"/>
  <c r="IH257" i="18"/>
  <c r="II257" i="18"/>
  <c r="IJ257" i="18"/>
  <c r="IK257" i="18"/>
  <c r="IL257" i="18"/>
  <c r="IM257" i="18"/>
  <c r="IN257" i="18"/>
  <c r="IO257" i="18"/>
  <c r="IP257" i="18"/>
  <c r="IQ257" i="18"/>
  <c r="IR257" i="18"/>
  <c r="IS257" i="18"/>
  <c r="IT257" i="18"/>
  <c r="IU257" i="18"/>
  <c r="IV257" i="18"/>
  <c r="IW257" i="18"/>
  <c r="IX257" i="18"/>
  <c r="IY257" i="18"/>
  <c r="IZ257" i="18"/>
  <c r="JA257" i="18"/>
  <c r="JB257" i="18"/>
  <c r="JC257" i="18"/>
  <c r="JD257" i="18"/>
  <c r="JE257" i="18"/>
  <c r="JF257" i="18"/>
  <c r="JG257" i="18"/>
  <c r="JH257" i="18"/>
  <c r="JI257" i="18"/>
  <c r="JJ257" i="18"/>
  <c r="JK257" i="18"/>
  <c r="JL257" i="18"/>
  <c r="JM257" i="18"/>
  <c r="JN257" i="18"/>
  <c r="JO257" i="18"/>
  <c r="JP257" i="18"/>
  <c r="JQ257" i="18"/>
  <c r="JR257" i="18"/>
  <c r="JS257" i="18"/>
  <c r="JT257" i="18"/>
  <c r="JU257" i="18"/>
  <c r="JV257" i="18"/>
  <c r="JW257" i="18"/>
  <c r="JX257" i="18"/>
  <c r="JY257" i="18"/>
  <c r="JZ257" i="18"/>
  <c r="KA257" i="18"/>
  <c r="KB257" i="18"/>
  <c r="KC257" i="18"/>
  <c r="KD257" i="18"/>
  <c r="KE257" i="18"/>
  <c r="KF257" i="18"/>
  <c r="KG257" i="18"/>
  <c r="KH257" i="18"/>
  <c r="KI257" i="18"/>
  <c r="KJ257" i="18"/>
  <c r="KK257" i="18"/>
  <c r="KL257" i="18"/>
  <c r="KM257" i="18"/>
  <c r="KN257" i="18"/>
  <c r="KO257" i="18"/>
  <c r="KP257" i="18"/>
  <c r="KQ257" i="18"/>
  <c r="KR257" i="18"/>
  <c r="KS257" i="18"/>
  <c r="KT257" i="18"/>
  <c r="KU257" i="18"/>
  <c r="KV257" i="18"/>
  <c r="KW257" i="18"/>
  <c r="KX257" i="18"/>
  <c r="KY257" i="18"/>
  <c r="KZ257" i="18"/>
  <c r="LA257" i="18"/>
  <c r="LB257" i="18"/>
  <c r="LC257" i="18"/>
  <c r="LD257" i="18"/>
  <c r="LE257" i="18"/>
  <c r="LF257" i="18"/>
  <c r="LG257" i="18"/>
  <c r="LH257" i="18"/>
  <c r="LI257" i="18"/>
  <c r="LJ257" i="18"/>
  <c r="LK257" i="18"/>
  <c r="LL257" i="18"/>
  <c r="LM257" i="18"/>
  <c r="LN257" i="18"/>
  <c r="LO257" i="18"/>
  <c r="LP257" i="18"/>
  <c r="LQ257" i="18"/>
  <c r="LR257" i="18"/>
  <c r="LS257" i="18"/>
  <c r="LT257" i="18"/>
  <c r="LU257" i="18"/>
  <c r="LV257" i="18"/>
  <c r="LW257" i="18"/>
  <c r="LX257" i="18"/>
  <c r="LY257" i="18"/>
  <c r="LZ257" i="18"/>
  <c r="MA257" i="18"/>
  <c r="MB257" i="18"/>
  <c r="MC257" i="18"/>
  <c r="MD257" i="18"/>
  <c r="ME257" i="18"/>
  <c r="MF257" i="18"/>
  <c r="MG257" i="18"/>
  <c r="MH257" i="18"/>
  <c r="MI257" i="18"/>
  <c r="MJ257" i="18"/>
  <c r="MK257" i="18"/>
  <c r="ML257" i="18"/>
  <c r="MM257" i="18"/>
  <c r="MN257" i="18"/>
  <c r="MO257" i="18"/>
  <c r="MP257" i="18"/>
  <c r="MQ257" i="18"/>
  <c r="MR257" i="18"/>
  <c r="MS257" i="18"/>
  <c r="MT257" i="18"/>
  <c r="MU257" i="18"/>
  <c r="MV257" i="18"/>
  <c r="MW257" i="18"/>
  <c r="MX257" i="18"/>
  <c r="MY257" i="18"/>
  <c r="MZ257" i="18"/>
  <c r="NA257" i="18"/>
  <c r="NB257" i="18"/>
  <c r="NC257" i="18"/>
  <c r="ND257" i="18"/>
  <c r="NE257" i="18"/>
  <c r="NF257" i="18"/>
  <c r="NG257" i="18"/>
  <c r="NH257" i="18"/>
  <c r="NI257" i="18"/>
  <c r="NJ257" i="18"/>
  <c r="NK257" i="18"/>
  <c r="NL257" i="18"/>
  <c r="NM257" i="18"/>
  <c r="NN257" i="18"/>
  <c r="NO257" i="18"/>
  <c r="NP257" i="18"/>
  <c r="NQ257" i="18"/>
  <c r="NR257" i="18"/>
  <c r="NS257" i="18"/>
  <c r="NT257" i="18"/>
  <c r="NU257" i="18"/>
  <c r="NV257" i="18"/>
  <c r="NW257" i="18"/>
  <c r="NX257" i="18"/>
  <c r="NY257" i="18"/>
  <c r="NZ257" i="18"/>
  <c r="OA257" i="18"/>
  <c r="OB257" i="18"/>
  <c r="OC257" i="18"/>
  <c r="OD257" i="18"/>
  <c r="OE257" i="18"/>
  <c r="OF257" i="18"/>
  <c r="OG257" i="18"/>
  <c r="OH257" i="18"/>
  <c r="OI257" i="18"/>
  <c r="OJ257" i="18"/>
  <c r="OK257" i="18"/>
  <c r="OL257" i="18"/>
  <c r="OM257" i="18"/>
  <c r="ON257" i="18"/>
  <c r="OO257" i="18"/>
  <c r="OP257" i="18"/>
  <c r="OQ257" i="18"/>
  <c r="OR257" i="18"/>
  <c r="OS257" i="18"/>
  <c r="OT257" i="18"/>
  <c r="OU257" i="18"/>
  <c r="OV257" i="18"/>
  <c r="OW257" i="18"/>
  <c r="OX257" i="18"/>
  <c r="OY257" i="18"/>
  <c r="OZ257" i="18"/>
  <c r="PA257" i="18"/>
  <c r="PB257" i="18"/>
  <c r="PC257" i="18"/>
  <c r="PD257" i="18"/>
  <c r="PE257" i="18"/>
  <c r="PF257" i="18"/>
  <c r="PG257" i="18"/>
  <c r="PH257" i="18"/>
  <c r="PI257" i="18"/>
  <c r="PJ257" i="18"/>
  <c r="PK257" i="18"/>
  <c r="PL257" i="18"/>
  <c r="PM257" i="18"/>
  <c r="PN257" i="18"/>
  <c r="PO257" i="18"/>
  <c r="PP257" i="18"/>
  <c r="PQ257" i="18"/>
  <c r="PR257" i="18"/>
  <c r="PS257" i="18"/>
  <c r="PT257" i="18"/>
  <c r="PU257" i="18"/>
  <c r="PV257" i="18"/>
  <c r="PW257" i="18"/>
  <c r="PX257" i="18"/>
  <c r="PY257" i="18"/>
  <c r="PZ257" i="18"/>
  <c r="QA257" i="18"/>
  <c r="QB257" i="18"/>
  <c r="QC257" i="18"/>
  <c r="QD257" i="18"/>
  <c r="QE257" i="18"/>
  <c r="QF257" i="18"/>
  <c r="QG257" i="18"/>
  <c r="QH257" i="18"/>
  <c r="QI257" i="18"/>
  <c r="QJ257" i="18"/>
  <c r="QK257" i="18"/>
  <c r="QL257" i="18"/>
  <c r="QM257" i="18"/>
  <c r="QN257" i="18"/>
  <c r="QO257" i="18"/>
  <c r="QP257" i="18"/>
  <c r="QQ257" i="18"/>
  <c r="QR257" i="18"/>
  <c r="QS257" i="18"/>
  <c r="QT257" i="18"/>
  <c r="QU257" i="18"/>
  <c r="QV257" i="18"/>
  <c r="QW257" i="18"/>
  <c r="QX257" i="18"/>
  <c r="QY257" i="18"/>
  <c r="QZ257" i="18"/>
  <c r="RA257" i="18"/>
  <c r="RB257" i="18"/>
  <c r="RC257" i="18"/>
  <c r="RD257" i="18"/>
  <c r="RE257" i="18"/>
  <c r="RF257" i="18"/>
  <c r="RG257" i="18"/>
  <c r="RH257" i="18"/>
  <c r="RI257" i="18"/>
  <c r="RJ257" i="18"/>
  <c r="RK257" i="18"/>
  <c r="RL257" i="18"/>
  <c r="RM257" i="18"/>
  <c r="RN257" i="18"/>
  <c r="RO257" i="18"/>
  <c r="RP257" i="18"/>
  <c r="RQ257" i="18"/>
  <c r="RR257" i="18"/>
  <c r="RS257" i="18"/>
  <c r="RT257" i="18"/>
  <c r="RU257" i="18"/>
  <c r="RV257" i="18"/>
  <c r="RW257" i="18"/>
  <c r="RX257" i="18"/>
  <c r="RY257" i="18"/>
  <c r="RZ257" i="18"/>
  <c r="SA257" i="18"/>
  <c r="SB257" i="18"/>
  <c r="SC257" i="18"/>
  <c r="SD257" i="18"/>
  <c r="SE257" i="18"/>
  <c r="SF257" i="18"/>
  <c r="SG257" i="18"/>
  <c r="SH257" i="18"/>
  <c r="SI257" i="18"/>
  <c r="SJ257" i="18"/>
  <c r="SK257" i="18"/>
  <c r="SL257" i="18"/>
  <c r="SM257" i="18"/>
  <c r="SN257" i="18"/>
  <c r="SO257" i="18"/>
  <c r="SP257" i="18"/>
  <c r="SQ257" i="18"/>
  <c r="SR257" i="18"/>
  <c r="SS257" i="18"/>
  <c r="ST257" i="18"/>
  <c r="SU257" i="18"/>
  <c r="SV257" i="18"/>
  <c r="SW257" i="18"/>
  <c r="SX257" i="18"/>
  <c r="SY257" i="18"/>
  <c r="SZ257" i="18"/>
  <c r="TA257" i="18"/>
  <c r="TB257" i="18"/>
  <c r="TC257" i="18"/>
  <c r="TD257" i="18"/>
  <c r="TE257" i="18"/>
  <c r="TF257" i="18"/>
  <c r="TG257" i="18"/>
  <c r="TH257" i="18"/>
  <c r="TI257" i="18"/>
  <c r="TJ257" i="18"/>
  <c r="TK257" i="18"/>
  <c r="TL257" i="18"/>
  <c r="TM257" i="18"/>
  <c r="TN257" i="18"/>
  <c r="TO257" i="18"/>
  <c r="TP257" i="18"/>
  <c r="TQ257" i="18"/>
  <c r="TR257" i="18"/>
  <c r="TS257" i="18"/>
  <c r="TT257" i="18"/>
  <c r="TU257" i="18"/>
  <c r="TV257" i="18"/>
  <c r="TW257" i="18"/>
  <c r="TX257" i="18"/>
  <c r="TY257" i="18"/>
  <c r="TZ257" i="18"/>
  <c r="UA257" i="18"/>
  <c r="UB257" i="18"/>
  <c r="UC257" i="18"/>
  <c r="UD257" i="18"/>
  <c r="UE257" i="18"/>
  <c r="UF257" i="18"/>
  <c r="UG257" i="18"/>
  <c r="UH257" i="18"/>
  <c r="UI257" i="18"/>
  <c r="UJ257" i="18"/>
  <c r="UK257" i="18"/>
  <c r="UL257" i="18"/>
  <c r="UM257" i="18"/>
  <c r="UN257" i="18"/>
  <c r="UO257" i="18"/>
  <c r="UP257" i="18"/>
  <c r="UQ257" i="18"/>
  <c r="UR257" i="18"/>
  <c r="US257" i="18"/>
  <c r="UT257" i="18"/>
  <c r="UU257" i="18"/>
  <c r="UV257" i="18"/>
  <c r="UW257" i="18"/>
  <c r="UX257" i="18"/>
  <c r="UY257" i="18"/>
  <c r="UZ257" i="18"/>
  <c r="VA257" i="18"/>
  <c r="VB257" i="18"/>
  <c r="VC257" i="18"/>
  <c r="VD257" i="18"/>
  <c r="VE257" i="18"/>
  <c r="VF257" i="18"/>
  <c r="VG257" i="18"/>
  <c r="VH257" i="18"/>
  <c r="VI257" i="18"/>
  <c r="VJ257" i="18"/>
  <c r="VK257" i="18"/>
  <c r="VL257" i="18"/>
  <c r="VM257" i="18"/>
  <c r="VN257" i="18"/>
  <c r="VO257" i="18"/>
  <c r="VP257" i="18"/>
  <c r="VQ257" i="18"/>
  <c r="VR257" i="18"/>
  <c r="VS257" i="18"/>
  <c r="VT257" i="18"/>
  <c r="VU257" i="18"/>
  <c r="VV257" i="18"/>
  <c r="VW257" i="18"/>
  <c r="VX257" i="18"/>
  <c r="VY257" i="18"/>
  <c r="VZ257" i="18"/>
  <c r="WA257" i="18"/>
  <c r="WB257" i="18"/>
  <c r="WC257" i="18"/>
  <c r="WD257" i="18"/>
  <c r="WE257" i="18"/>
  <c r="WF257" i="18"/>
  <c r="WG257" i="18"/>
  <c r="WH257" i="18"/>
  <c r="WI257" i="18"/>
  <c r="WJ257" i="18"/>
  <c r="WK257" i="18"/>
  <c r="WL257" i="18"/>
  <c r="WM257" i="18"/>
  <c r="WN257" i="18"/>
  <c r="WO257" i="18"/>
  <c r="WP257" i="18"/>
  <c r="WQ257" i="18"/>
  <c r="WR257" i="18"/>
  <c r="WS257" i="18"/>
  <c r="WT257" i="18"/>
  <c r="WU257" i="18"/>
  <c r="WV257" i="18"/>
  <c r="WW257" i="18"/>
  <c r="WX257" i="18"/>
  <c r="WY257" i="18"/>
  <c r="WZ257" i="18"/>
  <c r="XA257" i="18"/>
  <c r="XB257" i="18"/>
  <c r="XC257" i="18"/>
  <c r="XD257" i="18"/>
  <c r="XE257" i="18"/>
  <c r="XF257" i="18"/>
  <c r="XG257" i="18"/>
  <c r="XH257" i="18"/>
  <c r="XI257" i="18"/>
  <c r="XJ257" i="18"/>
  <c r="XK257" i="18"/>
  <c r="XL257" i="18"/>
  <c r="XM257" i="18"/>
  <c r="XN257" i="18"/>
  <c r="XO257" i="18"/>
  <c r="XP257" i="18"/>
  <c r="XQ257" i="18"/>
  <c r="XR257" i="18"/>
  <c r="XS257" i="18"/>
  <c r="XT257" i="18"/>
  <c r="XU257" i="18"/>
  <c r="XV257" i="18"/>
  <c r="XW257" i="18"/>
  <c r="XX257" i="18"/>
  <c r="XY257" i="18"/>
  <c r="XZ257" i="18"/>
  <c r="YA257" i="18"/>
  <c r="YB257" i="18"/>
  <c r="YC257" i="18"/>
  <c r="YD257" i="18"/>
  <c r="YE257" i="18"/>
  <c r="YF257" i="18"/>
  <c r="YG257" i="18"/>
  <c r="YH257" i="18"/>
  <c r="YI257" i="18"/>
  <c r="YJ257" i="18"/>
  <c r="YK257" i="18"/>
  <c r="YL257" i="18"/>
  <c r="YM257" i="18"/>
  <c r="YN257" i="18"/>
  <c r="YO257" i="18"/>
  <c r="YP257" i="18"/>
  <c r="YQ257" i="18"/>
  <c r="YR257" i="18"/>
  <c r="YS257" i="18"/>
  <c r="YT257" i="18"/>
  <c r="YU257" i="18"/>
  <c r="YV257" i="18"/>
  <c r="YW257" i="18"/>
  <c r="YX257" i="18"/>
  <c r="YY257" i="18"/>
  <c r="YZ257" i="18"/>
  <c r="ZA257" i="18"/>
  <c r="ZB257" i="18"/>
  <c r="ZC257" i="18"/>
  <c r="ZD257" i="18"/>
  <c r="ZE257" i="18"/>
  <c r="ZF257" i="18"/>
  <c r="ZG257" i="18"/>
  <c r="ZH257" i="18"/>
  <c r="ZI257" i="18"/>
  <c r="ZJ257" i="18"/>
  <c r="ZK257" i="18"/>
  <c r="ZL257" i="18"/>
  <c r="ZM257" i="18"/>
  <c r="ZN257" i="18"/>
  <c r="ZO257" i="18"/>
  <c r="ZP257" i="18"/>
  <c r="ZQ257" i="18"/>
  <c r="AC258" i="18"/>
  <c r="AD258" i="18"/>
  <c r="AE258" i="18"/>
  <c r="AF258" i="18"/>
  <c r="AG258" i="18"/>
  <c r="AH258" i="18"/>
  <c r="AI258" i="18"/>
  <c r="AJ258" i="18"/>
  <c r="AK258" i="18"/>
  <c r="AL258" i="18"/>
  <c r="AM258" i="18"/>
  <c r="AN258" i="18"/>
  <c r="AO258" i="18"/>
  <c r="AP258" i="18"/>
  <c r="AQ258" i="18"/>
  <c r="AR258" i="18"/>
  <c r="AS258" i="18"/>
  <c r="AT258" i="18"/>
  <c r="AU258" i="18"/>
  <c r="AV258" i="18"/>
  <c r="AW258" i="18"/>
  <c r="AX258" i="18"/>
  <c r="AY258" i="18"/>
  <c r="AZ258" i="18"/>
  <c r="BA258" i="18"/>
  <c r="BB258" i="18"/>
  <c r="BC258" i="18"/>
  <c r="BD258" i="18"/>
  <c r="BE258" i="18"/>
  <c r="BF258" i="18"/>
  <c r="BG258" i="18"/>
  <c r="BH258" i="18"/>
  <c r="BI258" i="18"/>
  <c r="BJ258" i="18"/>
  <c r="BK258" i="18"/>
  <c r="BL258" i="18"/>
  <c r="BM258" i="18"/>
  <c r="BN258" i="18"/>
  <c r="BO258" i="18"/>
  <c r="BP258" i="18"/>
  <c r="BQ258" i="18"/>
  <c r="BR258" i="18"/>
  <c r="BS258" i="18"/>
  <c r="BT258" i="18"/>
  <c r="BU258" i="18"/>
  <c r="BV258" i="18"/>
  <c r="BW258" i="18"/>
  <c r="BX258" i="18"/>
  <c r="BY258" i="18"/>
  <c r="BZ258" i="18"/>
  <c r="CA258" i="18"/>
  <c r="CB258" i="18"/>
  <c r="CC258" i="18"/>
  <c r="CD258" i="18"/>
  <c r="CE258" i="18"/>
  <c r="CF258" i="18"/>
  <c r="CG258" i="18"/>
  <c r="CH258" i="18"/>
  <c r="CI258" i="18"/>
  <c r="CJ258" i="18"/>
  <c r="CK258" i="18"/>
  <c r="CL258" i="18"/>
  <c r="CM258" i="18"/>
  <c r="CN258" i="18"/>
  <c r="CO258" i="18"/>
  <c r="CP258" i="18"/>
  <c r="CQ258" i="18"/>
  <c r="CR258" i="18"/>
  <c r="CS258" i="18"/>
  <c r="CT258" i="18"/>
  <c r="CU258" i="18"/>
  <c r="CV258" i="18"/>
  <c r="CW258" i="18"/>
  <c r="CX258" i="18"/>
  <c r="CY258" i="18"/>
  <c r="CZ258" i="18"/>
  <c r="DA258" i="18"/>
  <c r="DB258" i="18"/>
  <c r="DC258" i="18"/>
  <c r="DD258" i="18"/>
  <c r="DE258" i="18"/>
  <c r="DF258" i="18"/>
  <c r="DG258" i="18"/>
  <c r="DH258" i="18"/>
  <c r="DI258" i="18"/>
  <c r="DJ258" i="18"/>
  <c r="DK258" i="18"/>
  <c r="DL258" i="18"/>
  <c r="DM258" i="18"/>
  <c r="DN258" i="18"/>
  <c r="DO258" i="18"/>
  <c r="DP258" i="18"/>
  <c r="DQ258" i="18"/>
  <c r="DR258" i="18"/>
  <c r="DS258" i="18"/>
  <c r="DT258" i="18"/>
  <c r="DU258" i="18"/>
  <c r="DV258" i="18"/>
  <c r="DW258" i="18"/>
  <c r="DX258" i="18"/>
  <c r="DY258" i="18"/>
  <c r="DZ258" i="18"/>
  <c r="EA258" i="18"/>
  <c r="EB258" i="18"/>
  <c r="EC258" i="18"/>
  <c r="ED258" i="18"/>
  <c r="EE258" i="18"/>
  <c r="EF258" i="18"/>
  <c r="EG258" i="18"/>
  <c r="EH258" i="18"/>
  <c r="EI258" i="18"/>
  <c r="EJ258" i="18"/>
  <c r="EK258" i="18"/>
  <c r="EL258" i="18"/>
  <c r="EM258" i="18"/>
  <c r="EN258" i="18"/>
  <c r="EO258" i="18"/>
  <c r="EP258" i="18"/>
  <c r="EQ258" i="18"/>
  <c r="ER258" i="18"/>
  <c r="ES258" i="18"/>
  <c r="ET258" i="18"/>
  <c r="EU258" i="18"/>
  <c r="EV258" i="18"/>
  <c r="EW258" i="18"/>
  <c r="EX258" i="18"/>
  <c r="EY258" i="18"/>
  <c r="EZ258" i="18"/>
  <c r="FA258" i="18"/>
  <c r="FB258" i="18"/>
  <c r="FC258" i="18"/>
  <c r="FD258" i="18"/>
  <c r="FE258" i="18"/>
  <c r="FF258" i="18"/>
  <c r="FG258" i="18"/>
  <c r="FH258" i="18"/>
  <c r="FI258" i="18"/>
  <c r="FJ258" i="18"/>
  <c r="FK258" i="18"/>
  <c r="FL258" i="18"/>
  <c r="FM258" i="18"/>
  <c r="FN258" i="18"/>
  <c r="FO258" i="18"/>
  <c r="FP258" i="18"/>
  <c r="FQ258" i="18"/>
  <c r="FR258" i="18"/>
  <c r="FS258" i="18"/>
  <c r="FT258" i="18"/>
  <c r="FU258" i="18"/>
  <c r="FV258" i="18"/>
  <c r="FW258" i="18"/>
  <c r="FX258" i="18"/>
  <c r="FY258" i="18"/>
  <c r="FZ258" i="18"/>
  <c r="GA258" i="18"/>
  <c r="GB258" i="18"/>
  <c r="GC258" i="18"/>
  <c r="GD258" i="18"/>
  <c r="GE258" i="18"/>
  <c r="GF258" i="18"/>
  <c r="GG258" i="18"/>
  <c r="GH258" i="18"/>
  <c r="GI258" i="18"/>
  <c r="GJ258" i="18"/>
  <c r="GK258" i="18"/>
  <c r="GL258" i="18"/>
  <c r="GM258" i="18"/>
  <c r="GN258" i="18"/>
  <c r="GO258" i="18"/>
  <c r="GP258" i="18"/>
  <c r="GQ258" i="18"/>
  <c r="GR258" i="18"/>
  <c r="GS258" i="18"/>
  <c r="GT258" i="18"/>
  <c r="GU258" i="18"/>
  <c r="GV258" i="18"/>
  <c r="GW258" i="18"/>
  <c r="GX258" i="18"/>
  <c r="GY258" i="18"/>
  <c r="GZ258" i="18"/>
  <c r="HA258" i="18"/>
  <c r="HB258" i="18"/>
  <c r="HC258" i="18"/>
  <c r="HD258" i="18"/>
  <c r="HE258" i="18"/>
  <c r="HF258" i="18"/>
  <c r="HG258" i="18"/>
  <c r="HH258" i="18"/>
  <c r="HI258" i="18"/>
  <c r="HJ258" i="18"/>
  <c r="HK258" i="18"/>
  <c r="HL258" i="18"/>
  <c r="HM258" i="18"/>
  <c r="HN258" i="18"/>
  <c r="HO258" i="18"/>
  <c r="HP258" i="18"/>
  <c r="HQ258" i="18"/>
  <c r="HR258" i="18"/>
  <c r="HS258" i="18"/>
  <c r="HT258" i="18"/>
  <c r="HU258" i="18"/>
  <c r="HV258" i="18"/>
  <c r="HW258" i="18"/>
  <c r="HX258" i="18"/>
  <c r="HY258" i="18"/>
  <c r="HZ258" i="18"/>
  <c r="IA258" i="18"/>
  <c r="IB258" i="18"/>
  <c r="IC258" i="18"/>
  <c r="ID258" i="18"/>
  <c r="IE258" i="18"/>
  <c r="IF258" i="18"/>
  <c r="IG258" i="18"/>
  <c r="IH258" i="18"/>
  <c r="II258" i="18"/>
  <c r="IJ258" i="18"/>
  <c r="IK258" i="18"/>
  <c r="IL258" i="18"/>
  <c r="IM258" i="18"/>
  <c r="IN258" i="18"/>
  <c r="IO258" i="18"/>
  <c r="IP258" i="18"/>
  <c r="IQ258" i="18"/>
  <c r="IR258" i="18"/>
  <c r="IS258" i="18"/>
  <c r="IT258" i="18"/>
  <c r="IU258" i="18"/>
  <c r="IV258" i="18"/>
  <c r="IW258" i="18"/>
  <c r="IX258" i="18"/>
  <c r="IY258" i="18"/>
  <c r="IZ258" i="18"/>
  <c r="JA258" i="18"/>
  <c r="JB258" i="18"/>
  <c r="JC258" i="18"/>
  <c r="JD258" i="18"/>
  <c r="JE258" i="18"/>
  <c r="JF258" i="18"/>
  <c r="JG258" i="18"/>
  <c r="JH258" i="18"/>
  <c r="JI258" i="18"/>
  <c r="JJ258" i="18"/>
  <c r="JK258" i="18"/>
  <c r="JL258" i="18"/>
  <c r="JM258" i="18"/>
  <c r="JN258" i="18"/>
  <c r="JO258" i="18"/>
  <c r="JP258" i="18"/>
  <c r="JQ258" i="18"/>
  <c r="JR258" i="18"/>
  <c r="JS258" i="18"/>
  <c r="JT258" i="18"/>
  <c r="JU258" i="18"/>
  <c r="JV258" i="18"/>
  <c r="JW258" i="18"/>
  <c r="JX258" i="18"/>
  <c r="JY258" i="18"/>
  <c r="JZ258" i="18"/>
  <c r="KA258" i="18"/>
  <c r="KB258" i="18"/>
  <c r="KC258" i="18"/>
  <c r="KD258" i="18"/>
  <c r="KE258" i="18"/>
  <c r="KF258" i="18"/>
  <c r="KG258" i="18"/>
  <c r="KH258" i="18"/>
  <c r="KI258" i="18"/>
  <c r="KJ258" i="18"/>
  <c r="KK258" i="18"/>
  <c r="KL258" i="18"/>
  <c r="KM258" i="18"/>
  <c r="KN258" i="18"/>
  <c r="KO258" i="18"/>
  <c r="KP258" i="18"/>
  <c r="KQ258" i="18"/>
  <c r="KR258" i="18"/>
  <c r="KS258" i="18"/>
  <c r="KT258" i="18"/>
  <c r="KU258" i="18"/>
  <c r="KV258" i="18"/>
  <c r="KW258" i="18"/>
  <c r="KX258" i="18"/>
  <c r="KY258" i="18"/>
  <c r="KZ258" i="18"/>
  <c r="LA258" i="18"/>
  <c r="LB258" i="18"/>
  <c r="LC258" i="18"/>
  <c r="LD258" i="18"/>
  <c r="LE258" i="18"/>
  <c r="LF258" i="18"/>
  <c r="LG258" i="18"/>
  <c r="LH258" i="18"/>
  <c r="LI258" i="18"/>
  <c r="LJ258" i="18"/>
  <c r="LK258" i="18"/>
  <c r="LL258" i="18"/>
  <c r="LM258" i="18"/>
  <c r="LN258" i="18"/>
  <c r="LO258" i="18"/>
  <c r="LP258" i="18"/>
  <c r="LQ258" i="18"/>
  <c r="LR258" i="18"/>
  <c r="LS258" i="18"/>
  <c r="LT258" i="18"/>
  <c r="LU258" i="18"/>
  <c r="LV258" i="18"/>
  <c r="LW258" i="18"/>
  <c r="LX258" i="18"/>
  <c r="LY258" i="18"/>
  <c r="LZ258" i="18"/>
  <c r="MA258" i="18"/>
  <c r="MB258" i="18"/>
  <c r="MC258" i="18"/>
  <c r="MD258" i="18"/>
  <c r="ME258" i="18"/>
  <c r="MF258" i="18"/>
  <c r="MG258" i="18"/>
  <c r="MH258" i="18"/>
  <c r="MI258" i="18"/>
  <c r="MJ258" i="18"/>
  <c r="MK258" i="18"/>
  <c r="ML258" i="18"/>
  <c r="MM258" i="18"/>
  <c r="MN258" i="18"/>
  <c r="MO258" i="18"/>
  <c r="MP258" i="18"/>
  <c r="MQ258" i="18"/>
  <c r="MR258" i="18"/>
  <c r="MS258" i="18"/>
  <c r="MT258" i="18"/>
  <c r="MU258" i="18"/>
  <c r="MV258" i="18"/>
  <c r="MW258" i="18"/>
  <c r="MX258" i="18"/>
  <c r="MY258" i="18"/>
  <c r="MZ258" i="18"/>
  <c r="NA258" i="18"/>
  <c r="NB258" i="18"/>
  <c r="NC258" i="18"/>
  <c r="ND258" i="18"/>
  <c r="NE258" i="18"/>
  <c r="NF258" i="18"/>
  <c r="NG258" i="18"/>
  <c r="NH258" i="18"/>
  <c r="NI258" i="18"/>
  <c r="NJ258" i="18"/>
  <c r="NK258" i="18"/>
  <c r="NL258" i="18"/>
  <c r="NM258" i="18"/>
  <c r="NN258" i="18"/>
  <c r="NO258" i="18"/>
  <c r="NP258" i="18"/>
  <c r="NQ258" i="18"/>
  <c r="NR258" i="18"/>
  <c r="NS258" i="18"/>
  <c r="NT258" i="18"/>
  <c r="NU258" i="18"/>
  <c r="NV258" i="18"/>
  <c r="NW258" i="18"/>
  <c r="NX258" i="18"/>
  <c r="NY258" i="18"/>
  <c r="NZ258" i="18"/>
  <c r="OA258" i="18"/>
  <c r="OB258" i="18"/>
  <c r="OC258" i="18"/>
  <c r="OD258" i="18"/>
  <c r="OE258" i="18"/>
  <c r="OF258" i="18"/>
  <c r="OG258" i="18"/>
  <c r="OH258" i="18"/>
  <c r="OI258" i="18"/>
  <c r="OJ258" i="18"/>
  <c r="OK258" i="18"/>
  <c r="OL258" i="18"/>
  <c r="OM258" i="18"/>
  <c r="ON258" i="18"/>
  <c r="OO258" i="18"/>
  <c r="OP258" i="18"/>
  <c r="OQ258" i="18"/>
  <c r="OR258" i="18"/>
  <c r="OS258" i="18"/>
  <c r="OT258" i="18"/>
  <c r="OU258" i="18"/>
  <c r="OV258" i="18"/>
  <c r="OW258" i="18"/>
  <c r="OX258" i="18"/>
  <c r="OY258" i="18"/>
  <c r="OZ258" i="18"/>
  <c r="PA258" i="18"/>
  <c r="PB258" i="18"/>
  <c r="PC258" i="18"/>
  <c r="PD258" i="18"/>
  <c r="PE258" i="18"/>
  <c r="PF258" i="18"/>
  <c r="PG258" i="18"/>
  <c r="PH258" i="18"/>
  <c r="PI258" i="18"/>
  <c r="PJ258" i="18"/>
  <c r="PK258" i="18"/>
  <c r="PL258" i="18"/>
  <c r="PM258" i="18"/>
  <c r="PN258" i="18"/>
  <c r="PO258" i="18"/>
  <c r="PP258" i="18"/>
  <c r="PQ258" i="18"/>
  <c r="PR258" i="18"/>
  <c r="PS258" i="18"/>
  <c r="PT258" i="18"/>
  <c r="PU258" i="18"/>
  <c r="PV258" i="18"/>
  <c r="PW258" i="18"/>
  <c r="PX258" i="18"/>
  <c r="PY258" i="18"/>
  <c r="PZ258" i="18"/>
  <c r="QA258" i="18"/>
  <c r="QB258" i="18"/>
  <c r="QC258" i="18"/>
  <c r="QD258" i="18"/>
  <c r="QE258" i="18"/>
  <c r="QF258" i="18"/>
  <c r="QG258" i="18"/>
  <c r="QH258" i="18"/>
  <c r="QI258" i="18"/>
  <c r="QJ258" i="18"/>
  <c r="QK258" i="18"/>
  <c r="QL258" i="18"/>
  <c r="QM258" i="18"/>
  <c r="QN258" i="18"/>
  <c r="QO258" i="18"/>
  <c r="QP258" i="18"/>
  <c r="QQ258" i="18"/>
  <c r="QR258" i="18"/>
  <c r="QS258" i="18"/>
  <c r="QT258" i="18"/>
  <c r="QU258" i="18"/>
  <c r="QV258" i="18"/>
  <c r="QW258" i="18"/>
  <c r="QX258" i="18"/>
  <c r="QY258" i="18"/>
  <c r="QZ258" i="18"/>
  <c r="RA258" i="18"/>
  <c r="RB258" i="18"/>
  <c r="RC258" i="18"/>
  <c r="RD258" i="18"/>
  <c r="RE258" i="18"/>
  <c r="RF258" i="18"/>
  <c r="RG258" i="18"/>
  <c r="RH258" i="18"/>
  <c r="RI258" i="18"/>
  <c r="RJ258" i="18"/>
  <c r="RK258" i="18"/>
  <c r="RL258" i="18"/>
  <c r="RM258" i="18"/>
  <c r="RN258" i="18"/>
  <c r="RO258" i="18"/>
  <c r="RP258" i="18"/>
  <c r="RQ258" i="18"/>
  <c r="RR258" i="18"/>
  <c r="RS258" i="18"/>
  <c r="RT258" i="18"/>
  <c r="RU258" i="18"/>
  <c r="RV258" i="18"/>
  <c r="RW258" i="18"/>
  <c r="RX258" i="18"/>
  <c r="RY258" i="18"/>
  <c r="RZ258" i="18"/>
  <c r="SA258" i="18"/>
  <c r="SB258" i="18"/>
  <c r="SC258" i="18"/>
  <c r="SD258" i="18"/>
  <c r="SE258" i="18"/>
  <c r="SF258" i="18"/>
  <c r="SG258" i="18"/>
  <c r="SH258" i="18"/>
  <c r="SI258" i="18"/>
  <c r="SJ258" i="18"/>
  <c r="SK258" i="18"/>
  <c r="SL258" i="18"/>
  <c r="SM258" i="18"/>
  <c r="SN258" i="18"/>
  <c r="SO258" i="18"/>
  <c r="SP258" i="18"/>
  <c r="SQ258" i="18"/>
  <c r="SR258" i="18"/>
  <c r="SS258" i="18"/>
  <c r="ST258" i="18"/>
  <c r="SU258" i="18"/>
  <c r="SV258" i="18"/>
  <c r="SW258" i="18"/>
  <c r="SX258" i="18"/>
  <c r="SY258" i="18"/>
  <c r="SZ258" i="18"/>
  <c r="TA258" i="18"/>
  <c r="TB258" i="18"/>
  <c r="TC258" i="18"/>
  <c r="TD258" i="18"/>
  <c r="TE258" i="18"/>
  <c r="TF258" i="18"/>
  <c r="TG258" i="18"/>
  <c r="TH258" i="18"/>
  <c r="TI258" i="18"/>
  <c r="TJ258" i="18"/>
  <c r="TK258" i="18"/>
  <c r="TL258" i="18"/>
  <c r="TM258" i="18"/>
  <c r="TN258" i="18"/>
  <c r="TO258" i="18"/>
  <c r="TP258" i="18"/>
  <c r="TQ258" i="18"/>
  <c r="TR258" i="18"/>
  <c r="TS258" i="18"/>
  <c r="TT258" i="18"/>
  <c r="TU258" i="18"/>
  <c r="TV258" i="18"/>
  <c r="TW258" i="18"/>
  <c r="TX258" i="18"/>
  <c r="TY258" i="18"/>
  <c r="TZ258" i="18"/>
  <c r="UA258" i="18"/>
  <c r="UB258" i="18"/>
  <c r="UC258" i="18"/>
  <c r="UD258" i="18"/>
  <c r="UE258" i="18"/>
  <c r="UF258" i="18"/>
  <c r="UG258" i="18"/>
  <c r="UH258" i="18"/>
  <c r="UI258" i="18"/>
  <c r="UJ258" i="18"/>
  <c r="UK258" i="18"/>
  <c r="UL258" i="18"/>
  <c r="UM258" i="18"/>
  <c r="UN258" i="18"/>
  <c r="UO258" i="18"/>
  <c r="UP258" i="18"/>
  <c r="UQ258" i="18"/>
  <c r="UR258" i="18"/>
  <c r="US258" i="18"/>
  <c r="UT258" i="18"/>
  <c r="UU258" i="18"/>
  <c r="UV258" i="18"/>
  <c r="UW258" i="18"/>
  <c r="UX258" i="18"/>
  <c r="UY258" i="18"/>
  <c r="UZ258" i="18"/>
  <c r="VA258" i="18"/>
  <c r="VB258" i="18"/>
  <c r="VC258" i="18"/>
  <c r="VD258" i="18"/>
  <c r="VE258" i="18"/>
  <c r="VF258" i="18"/>
  <c r="VG258" i="18"/>
  <c r="VH258" i="18"/>
  <c r="VI258" i="18"/>
  <c r="VJ258" i="18"/>
  <c r="VK258" i="18"/>
  <c r="VL258" i="18"/>
  <c r="VM258" i="18"/>
  <c r="VN258" i="18"/>
  <c r="VO258" i="18"/>
  <c r="VP258" i="18"/>
  <c r="VQ258" i="18"/>
  <c r="VR258" i="18"/>
  <c r="VS258" i="18"/>
  <c r="VT258" i="18"/>
  <c r="VU258" i="18"/>
  <c r="VV258" i="18"/>
  <c r="VW258" i="18"/>
  <c r="VX258" i="18"/>
  <c r="VY258" i="18"/>
  <c r="VZ258" i="18"/>
  <c r="WA258" i="18"/>
  <c r="WB258" i="18"/>
  <c r="WC258" i="18"/>
  <c r="WD258" i="18"/>
  <c r="WE258" i="18"/>
  <c r="WF258" i="18"/>
  <c r="WG258" i="18"/>
  <c r="WH258" i="18"/>
  <c r="WI258" i="18"/>
  <c r="WJ258" i="18"/>
  <c r="WK258" i="18"/>
  <c r="WL258" i="18"/>
  <c r="WM258" i="18"/>
  <c r="WN258" i="18"/>
  <c r="WO258" i="18"/>
  <c r="WP258" i="18"/>
  <c r="WQ258" i="18"/>
  <c r="WR258" i="18"/>
  <c r="WS258" i="18"/>
  <c r="WT258" i="18"/>
  <c r="WU258" i="18"/>
  <c r="WV258" i="18"/>
  <c r="WW258" i="18"/>
  <c r="WX258" i="18"/>
  <c r="WY258" i="18"/>
  <c r="WZ258" i="18"/>
  <c r="XA258" i="18"/>
  <c r="XB258" i="18"/>
  <c r="XC258" i="18"/>
  <c r="XD258" i="18"/>
  <c r="XE258" i="18"/>
  <c r="XF258" i="18"/>
  <c r="XG258" i="18"/>
  <c r="XH258" i="18"/>
  <c r="XI258" i="18"/>
  <c r="XJ258" i="18"/>
  <c r="XK258" i="18"/>
  <c r="XL258" i="18"/>
  <c r="XM258" i="18"/>
  <c r="XN258" i="18"/>
  <c r="XO258" i="18"/>
  <c r="XP258" i="18"/>
  <c r="XQ258" i="18"/>
  <c r="XR258" i="18"/>
  <c r="XS258" i="18"/>
  <c r="XT258" i="18"/>
  <c r="XU258" i="18"/>
  <c r="XV258" i="18"/>
  <c r="XW258" i="18"/>
  <c r="XX258" i="18"/>
  <c r="XY258" i="18"/>
  <c r="XZ258" i="18"/>
  <c r="YA258" i="18"/>
  <c r="YB258" i="18"/>
  <c r="YC258" i="18"/>
  <c r="YD258" i="18"/>
  <c r="YE258" i="18"/>
  <c r="YF258" i="18"/>
  <c r="YG258" i="18"/>
  <c r="YH258" i="18"/>
  <c r="YI258" i="18"/>
  <c r="YJ258" i="18"/>
  <c r="YK258" i="18"/>
  <c r="YL258" i="18"/>
  <c r="YM258" i="18"/>
  <c r="YN258" i="18"/>
  <c r="YO258" i="18"/>
  <c r="YP258" i="18"/>
  <c r="YQ258" i="18"/>
  <c r="YR258" i="18"/>
  <c r="YS258" i="18"/>
  <c r="YT258" i="18"/>
  <c r="YU258" i="18"/>
  <c r="YV258" i="18"/>
  <c r="YW258" i="18"/>
  <c r="YX258" i="18"/>
  <c r="YY258" i="18"/>
  <c r="YZ258" i="18"/>
  <c r="ZA258" i="18"/>
  <c r="ZB258" i="18"/>
  <c r="ZC258" i="18"/>
  <c r="ZD258" i="18"/>
  <c r="ZE258" i="18"/>
  <c r="ZF258" i="18"/>
  <c r="ZG258" i="18"/>
  <c r="ZH258" i="18"/>
  <c r="ZI258" i="18"/>
  <c r="ZJ258" i="18"/>
  <c r="ZK258" i="18"/>
  <c r="ZL258" i="18"/>
  <c r="ZM258" i="18"/>
  <c r="ZN258" i="18"/>
  <c r="ZO258" i="18"/>
  <c r="ZP258" i="18"/>
  <c r="ZQ258" i="18"/>
  <c r="AC259" i="18"/>
  <c r="AD259" i="18"/>
  <c r="AE259" i="18"/>
  <c r="AF259" i="18"/>
  <c r="AG259" i="18"/>
  <c r="AH259" i="18"/>
  <c r="AI259" i="18"/>
  <c r="AJ259" i="18"/>
  <c r="AK259" i="18"/>
  <c r="AL259" i="18"/>
  <c r="AM259" i="18"/>
  <c r="AN259" i="18"/>
  <c r="AO259" i="18"/>
  <c r="AP259" i="18"/>
  <c r="AQ259" i="18"/>
  <c r="AR259" i="18"/>
  <c r="AS259" i="18"/>
  <c r="AT259" i="18"/>
  <c r="AU259" i="18"/>
  <c r="AV259" i="18"/>
  <c r="AW259" i="18"/>
  <c r="AX259" i="18"/>
  <c r="AY259" i="18"/>
  <c r="AZ259" i="18"/>
  <c r="BA259" i="18"/>
  <c r="BB259" i="18"/>
  <c r="BC259" i="18"/>
  <c r="BD259" i="18"/>
  <c r="BE259" i="18"/>
  <c r="BF259" i="18"/>
  <c r="BG259" i="18"/>
  <c r="BH259" i="18"/>
  <c r="BI259" i="18"/>
  <c r="BJ259" i="18"/>
  <c r="BK259" i="18"/>
  <c r="BL259" i="18"/>
  <c r="BM259" i="18"/>
  <c r="BN259" i="18"/>
  <c r="BO259" i="18"/>
  <c r="BP259" i="18"/>
  <c r="BQ259" i="18"/>
  <c r="BR259" i="18"/>
  <c r="BS259" i="18"/>
  <c r="BT259" i="18"/>
  <c r="BU259" i="18"/>
  <c r="BV259" i="18"/>
  <c r="BW259" i="18"/>
  <c r="BX259" i="18"/>
  <c r="BY259" i="18"/>
  <c r="BZ259" i="18"/>
  <c r="CA259" i="18"/>
  <c r="CB259" i="18"/>
  <c r="CC259" i="18"/>
  <c r="CD259" i="18"/>
  <c r="CE259" i="18"/>
  <c r="CF259" i="18"/>
  <c r="CG259" i="18"/>
  <c r="CH259" i="18"/>
  <c r="CI259" i="18"/>
  <c r="CJ259" i="18"/>
  <c r="CK259" i="18"/>
  <c r="CL259" i="18"/>
  <c r="CM259" i="18"/>
  <c r="CN259" i="18"/>
  <c r="CO259" i="18"/>
  <c r="CP259" i="18"/>
  <c r="CQ259" i="18"/>
  <c r="CR259" i="18"/>
  <c r="CS259" i="18"/>
  <c r="CT259" i="18"/>
  <c r="CU259" i="18"/>
  <c r="CV259" i="18"/>
  <c r="CW259" i="18"/>
  <c r="CX259" i="18"/>
  <c r="CY259" i="18"/>
  <c r="CZ259" i="18"/>
  <c r="DA259" i="18"/>
  <c r="DB259" i="18"/>
  <c r="DC259" i="18"/>
  <c r="DD259" i="18"/>
  <c r="DE259" i="18"/>
  <c r="DF259" i="18"/>
  <c r="DG259" i="18"/>
  <c r="DH259" i="18"/>
  <c r="DI259" i="18"/>
  <c r="DJ259" i="18"/>
  <c r="DK259" i="18"/>
  <c r="DL259" i="18"/>
  <c r="DM259" i="18"/>
  <c r="DN259" i="18"/>
  <c r="DO259" i="18"/>
  <c r="DP259" i="18"/>
  <c r="DQ259" i="18"/>
  <c r="DR259" i="18"/>
  <c r="DS259" i="18"/>
  <c r="DT259" i="18"/>
  <c r="DU259" i="18"/>
  <c r="DV259" i="18"/>
  <c r="DW259" i="18"/>
  <c r="DX259" i="18"/>
  <c r="DY259" i="18"/>
  <c r="DZ259" i="18"/>
  <c r="EA259" i="18"/>
  <c r="EB259" i="18"/>
  <c r="EC259" i="18"/>
  <c r="ED259" i="18"/>
  <c r="EE259" i="18"/>
  <c r="EF259" i="18"/>
  <c r="EG259" i="18"/>
  <c r="EH259" i="18"/>
  <c r="EI259" i="18"/>
  <c r="EJ259" i="18"/>
  <c r="EK259" i="18"/>
  <c r="EL259" i="18"/>
  <c r="EM259" i="18"/>
  <c r="EN259" i="18"/>
  <c r="EO259" i="18"/>
  <c r="EP259" i="18"/>
  <c r="EQ259" i="18"/>
  <c r="ER259" i="18"/>
  <c r="ES259" i="18"/>
  <c r="ET259" i="18"/>
  <c r="EU259" i="18"/>
  <c r="EV259" i="18"/>
  <c r="EW259" i="18"/>
  <c r="EX259" i="18"/>
  <c r="EY259" i="18"/>
  <c r="EZ259" i="18"/>
  <c r="FA259" i="18"/>
  <c r="FB259" i="18"/>
  <c r="FC259" i="18"/>
  <c r="FD259" i="18"/>
  <c r="FE259" i="18"/>
  <c r="FF259" i="18"/>
  <c r="FG259" i="18"/>
  <c r="FH259" i="18"/>
  <c r="FI259" i="18"/>
  <c r="FJ259" i="18"/>
  <c r="FK259" i="18"/>
  <c r="FL259" i="18"/>
  <c r="FM259" i="18"/>
  <c r="FN259" i="18"/>
  <c r="FO259" i="18"/>
  <c r="FP259" i="18"/>
  <c r="FQ259" i="18"/>
  <c r="FR259" i="18"/>
  <c r="FS259" i="18"/>
  <c r="FT259" i="18"/>
  <c r="FU259" i="18"/>
  <c r="FV259" i="18"/>
  <c r="FW259" i="18"/>
  <c r="FX259" i="18"/>
  <c r="FY259" i="18"/>
  <c r="FZ259" i="18"/>
  <c r="GA259" i="18"/>
  <c r="GB259" i="18"/>
  <c r="GC259" i="18"/>
  <c r="GD259" i="18"/>
  <c r="GE259" i="18"/>
  <c r="GF259" i="18"/>
  <c r="GG259" i="18"/>
  <c r="GH259" i="18"/>
  <c r="GI259" i="18"/>
  <c r="GJ259" i="18"/>
  <c r="GK259" i="18"/>
  <c r="GL259" i="18"/>
  <c r="GM259" i="18"/>
  <c r="GN259" i="18"/>
  <c r="GO259" i="18"/>
  <c r="GP259" i="18"/>
  <c r="GQ259" i="18"/>
  <c r="GR259" i="18"/>
  <c r="GS259" i="18"/>
  <c r="GT259" i="18"/>
  <c r="GU259" i="18"/>
  <c r="GV259" i="18"/>
  <c r="GW259" i="18"/>
  <c r="GX259" i="18"/>
  <c r="GY259" i="18"/>
  <c r="GZ259" i="18"/>
  <c r="HA259" i="18"/>
  <c r="HB259" i="18"/>
  <c r="HC259" i="18"/>
  <c r="HD259" i="18"/>
  <c r="HE259" i="18"/>
  <c r="HF259" i="18"/>
  <c r="HG259" i="18"/>
  <c r="HH259" i="18"/>
  <c r="HI259" i="18"/>
  <c r="HJ259" i="18"/>
  <c r="HK259" i="18"/>
  <c r="HL259" i="18"/>
  <c r="HM259" i="18"/>
  <c r="HN259" i="18"/>
  <c r="HO259" i="18"/>
  <c r="HP259" i="18"/>
  <c r="HQ259" i="18"/>
  <c r="HR259" i="18"/>
  <c r="HS259" i="18"/>
  <c r="HT259" i="18"/>
  <c r="HU259" i="18"/>
  <c r="HV259" i="18"/>
  <c r="HW259" i="18"/>
  <c r="HX259" i="18"/>
  <c r="HY259" i="18"/>
  <c r="HZ259" i="18"/>
  <c r="IA259" i="18"/>
  <c r="IB259" i="18"/>
  <c r="IC259" i="18"/>
  <c r="ID259" i="18"/>
  <c r="IE259" i="18"/>
  <c r="IF259" i="18"/>
  <c r="IG259" i="18"/>
  <c r="IH259" i="18"/>
  <c r="II259" i="18"/>
  <c r="IJ259" i="18"/>
  <c r="IK259" i="18"/>
  <c r="IL259" i="18"/>
  <c r="IM259" i="18"/>
  <c r="IN259" i="18"/>
  <c r="IO259" i="18"/>
  <c r="IP259" i="18"/>
  <c r="IQ259" i="18"/>
  <c r="IR259" i="18"/>
  <c r="IS259" i="18"/>
  <c r="IT259" i="18"/>
  <c r="IU259" i="18"/>
  <c r="IV259" i="18"/>
  <c r="IW259" i="18"/>
  <c r="IX259" i="18"/>
  <c r="IY259" i="18"/>
  <c r="IZ259" i="18"/>
  <c r="JA259" i="18"/>
  <c r="JB259" i="18"/>
  <c r="JC259" i="18"/>
  <c r="JD259" i="18"/>
  <c r="JE259" i="18"/>
  <c r="JF259" i="18"/>
  <c r="JG259" i="18"/>
  <c r="JH259" i="18"/>
  <c r="JI259" i="18"/>
  <c r="JJ259" i="18"/>
  <c r="JK259" i="18"/>
  <c r="JL259" i="18"/>
  <c r="JM259" i="18"/>
  <c r="JN259" i="18"/>
  <c r="JO259" i="18"/>
  <c r="JP259" i="18"/>
  <c r="JQ259" i="18"/>
  <c r="JR259" i="18"/>
  <c r="JS259" i="18"/>
  <c r="JT259" i="18"/>
  <c r="JU259" i="18"/>
  <c r="JV259" i="18"/>
  <c r="JW259" i="18"/>
  <c r="JX259" i="18"/>
  <c r="JY259" i="18"/>
  <c r="JZ259" i="18"/>
  <c r="KA259" i="18"/>
  <c r="KB259" i="18"/>
  <c r="KC259" i="18"/>
  <c r="KD259" i="18"/>
  <c r="KE259" i="18"/>
  <c r="KF259" i="18"/>
  <c r="KG259" i="18"/>
  <c r="KH259" i="18"/>
  <c r="KI259" i="18"/>
  <c r="KJ259" i="18"/>
  <c r="KK259" i="18"/>
  <c r="KL259" i="18"/>
  <c r="KM259" i="18"/>
  <c r="KN259" i="18"/>
  <c r="KO259" i="18"/>
  <c r="KP259" i="18"/>
  <c r="KQ259" i="18"/>
  <c r="KR259" i="18"/>
  <c r="KS259" i="18"/>
  <c r="KT259" i="18"/>
  <c r="KU259" i="18"/>
  <c r="KV259" i="18"/>
  <c r="KW259" i="18"/>
  <c r="KX259" i="18"/>
  <c r="KY259" i="18"/>
  <c r="KZ259" i="18"/>
  <c r="LA259" i="18"/>
  <c r="LB259" i="18"/>
  <c r="LC259" i="18"/>
  <c r="LD259" i="18"/>
  <c r="LE259" i="18"/>
  <c r="LF259" i="18"/>
  <c r="LG259" i="18"/>
  <c r="LH259" i="18"/>
  <c r="LI259" i="18"/>
  <c r="LJ259" i="18"/>
  <c r="LK259" i="18"/>
  <c r="LL259" i="18"/>
  <c r="LM259" i="18"/>
  <c r="LN259" i="18"/>
  <c r="LO259" i="18"/>
  <c r="LP259" i="18"/>
  <c r="LQ259" i="18"/>
  <c r="LR259" i="18"/>
  <c r="LS259" i="18"/>
  <c r="LT259" i="18"/>
  <c r="LU259" i="18"/>
  <c r="LV259" i="18"/>
  <c r="LW259" i="18"/>
  <c r="LX259" i="18"/>
  <c r="LY259" i="18"/>
  <c r="LZ259" i="18"/>
  <c r="MA259" i="18"/>
  <c r="MB259" i="18"/>
  <c r="MC259" i="18"/>
  <c r="MD259" i="18"/>
  <c r="ME259" i="18"/>
  <c r="MF259" i="18"/>
  <c r="MG259" i="18"/>
  <c r="MH259" i="18"/>
  <c r="MI259" i="18"/>
  <c r="MJ259" i="18"/>
  <c r="MK259" i="18"/>
  <c r="ML259" i="18"/>
  <c r="MM259" i="18"/>
  <c r="MN259" i="18"/>
  <c r="MO259" i="18"/>
  <c r="MP259" i="18"/>
  <c r="MQ259" i="18"/>
  <c r="MR259" i="18"/>
  <c r="MS259" i="18"/>
  <c r="MT259" i="18"/>
  <c r="MU259" i="18"/>
  <c r="MV259" i="18"/>
  <c r="MW259" i="18"/>
  <c r="MX259" i="18"/>
  <c r="MY259" i="18"/>
  <c r="MZ259" i="18"/>
  <c r="NA259" i="18"/>
  <c r="NB259" i="18"/>
  <c r="NC259" i="18"/>
  <c r="ND259" i="18"/>
  <c r="NE259" i="18"/>
  <c r="NF259" i="18"/>
  <c r="NG259" i="18"/>
  <c r="NH259" i="18"/>
  <c r="NI259" i="18"/>
  <c r="NJ259" i="18"/>
  <c r="NK259" i="18"/>
  <c r="NL259" i="18"/>
  <c r="NM259" i="18"/>
  <c r="NN259" i="18"/>
  <c r="NO259" i="18"/>
  <c r="NP259" i="18"/>
  <c r="NQ259" i="18"/>
  <c r="NR259" i="18"/>
  <c r="NS259" i="18"/>
  <c r="NT259" i="18"/>
  <c r="NU259" i="18"/>
  <c r="NV259" i="18"/>
  <c r="NW259" i="18"/>
  <c r="NX259" i="18"/>
  <c r="NY259" i="18"/>
  <c r="NZ259" i="18"/>
  <c r="OA259" i="18"/>
  <c r="OB259" i="18"/>
  <c r="OC259" i="18"/>
  <c r="OD259" i="18"/>
  <c r="OE259" i="18"/>
  <c r="OF259" i="18"/>
  <c r="OG259" i="18"/>
  <c r="OH259" i="18"/>
  <c r="OI259" i="18"/>
  <c r="OJ259" i="18"/>
  <c r="OK259" i="18"/>
  <c r="OL259" i="18"/>
  <c r="OM259" i="18"/>
  <c r="ON259" i="18"/>
  <c r="OO259" i="18"/>
  <c r="OP259" i="18"/>
  <c r="OQ259" i="18"/>
  <c r="OR259" i="18"/>
  <c r="OS259" i="18"/>
  <c r="OT259" i="18"/>
  <c r="OU259" i="18"/>
  <c r="OV259" i="18"/>
  <c r="OW259" i="18"/>
  <c r="OX259" i="18"/>
  <c r="OY259" i="18"/>
  <c r="OZ259" i="18"/>
  <c r="PA259" i="18"/>
  <c r="PB259" i="18"/>
  <c r="PC259" i="18"/>
  <c r="PD259" i="18"/>
  <c r="PE259" i="18"/>
  <c r="PF259" i="18"/>
  <c r="PG259" i="18"/>
  <c r="PH259" i="18"/>
  <c r="PI259" i="18"/>
  <c r="PJ259" i="18"/>
  <c r="PK259" i="18"/>
  <c r="PL259" i="18"/>
  <c r="PM259" i="18"/>
  <c r="PN259" i="18"/>
  <c r="PO259" i="18"/>
  <c r="PP259" i="18"/>
  <c r="PQ259" i="18"/>
  <c r="PR259" i="18"/>
  <c r="PS259" i="18"/>
  <c r="PT259" i="18"/>
  <c r="PU259" i="18"/>
  <c r="PV259" i="18"/>
  <c r="PW259" i="18"/>
  <c r="PX259" i="18"/>
  <c r="PY259" i="18"/>
  <c r="PZ259" i="18"/>
  <c r="QA259" i="18"/>
  <c r="QB259" i="18"/>
  <c r="QC259" i="18"/>
  <c r="QD259" i="18"/>
  <c r="QE259" i="18"/>
  <c r="QF259" i="18"/>
  <c r="QG259" i="18"/>
  <c r="QH259" i="18"/>
  <c r="QI259" i="18"/>
  <c r="QJ259" i="18"/>
  <c r="QK259" i="18"/>
  <c r="QL259" i="18"/>
  <c r="QM259" i="18"/>
  <c r="QN259" i="18"/>
  <c r="QO259" i="18"/>
  <c r="QP259" i="18"/>
  <c r="QQ259" i="18"/>
  <c r="QR259" i="18"/>
  <c r="QS259" i="18"/>
  <c r="QT259" i="18"/>
  <c r="QU259" i="18"/>
  <c r="QV259" i="18"/>
  <c r="QW259" i="18"/>
  <c r="QX259" i="18"/>
  <c r="QY259" i="18"/>
  <c r="QZ259" i="18"/>
  <c r="RA259" i="18"/>
  <c r="RB259" i="18"/>
  <c r="RC259" i="18"/>
  <c r="RD259" i="18"/>
  <c r="RE259" i="18"/>
  <c r="RF259" i="18"/>
  <c r="RG259" i="18"/>
  <c r="RH259" i="18"/>
  <c r="RI259" i="18"/>
  <c r="RJ259" i="18"/>
  <c r="RK259" i="18"/>
  <c r="RL259" i="18"/>
  <c r="RM259" i="18"/>
  <c r="RN259" i="18"/>
  <c r="RO259" i="18"/>
  <c r="RP259" i="18"/>
  <c r="RQ259" i="18"/>
  <c r="RR259" i="18"/>
  <c r="RS259" i="18"/>
  <c r="RT259" i="18"/>
  <c r="RU259" i="18"/>
  <c r="RV259" i="18"/>
  <c r="RW259" i="18"/>
  <c r="RX259" i="18"/>
  <c r="RY259" i="18"/>
  <c r="RZ259" i="18"/>
  <c r="SA259" i="18"/>
  <c r="SB259" i="18"/>
  <c r="SC259" i="18"/>
  <c r="SD259" i="18"/>
  <c r="SE259" i="18"/>
  <c r="SF259" i="18"/>
  <c r="SG259" i="18"/>
  <c r="SH259" i="18"/>
  <c r="SI259" i="18"/>
  <c r="SJ259" i="18"/>
  <c r="SK259" i="18"/>
  <c r="SL259" i="18"/>
  <c r="SM259" i="18"/>
  <c r="SN259" i="18"/>
  <c r="SO259" i="18"/>
  <c r="SP259" i="18"/>
  <c r="SQ259" i="18"/>
  <c r="SR259" i="18"/>
  <c r="SS259" i="18"/>
  <c r="ST259" i="18"/>
  <c r="SU259" i="18"/>
  <c r="SV259" i="18"/>
  <c r="SW259" i="18"/>
  <c r="SX259" i="18"/>
  <c r="SY259" i="18"/>
  <c r="SZ259" i="18"/>
  <c r="TA259" i="18"/>
  <c r="TB259" i="18"/>
  <c r="TC259" i="18"/>
  <c r="TD259" i="18"/>
  <c r="TE259" i="18"/>
  <c r="TF259" i="18"/>
  <c r="TG259" i="18"/>
  <c r="TH259" i="18"/>
  <c r="TI259" i="18"/>
  <c r="TJ259" i="18"/>
  <c r="TK259" i="18"/>
  <c r="TL259" i="18"/>
  <c r="TM259" i="18"/>
  <c r="TN259" i="18"/>
  <c r="TO259" i="18"/>
  <c r="TP259" i="18"/>
  <c r="TQ259" i="18"/>
  <c r="TR259" i="18"/>
  <c r="TS259" i="18"/>
  <c r="TT259" i="18"/>
  <c r="TU259" i="18"/>
  <c r="TV259" i="18"/>
  <c r="TW259" i="18"/>
  <c r="TX259" i="18"/>
  <c r="TY259" i="18"/>
  <c r="TZ259" i="18"/>
  <c r="UA259" i="18"/>
  <c r="UB259" i="18"/>
  <c r="UC259" i="18"/>
  <c r="UD259" i="18"/>
  <c r="UE259" i="18"/>
  <c r="UF259" i="18"/>
  <c r="UG259" i="18"/>
  <c r="UH259" i="18"/>
  <c r="UI259" i="18"/>
  <c r="UJ259" i="18"/>
  <c r="UK259" i="18"/>
  <c r="UL259" i="18"/>
  <c r="UM259" i="18"/>
  <c r="UN259" i="18"/>
  <c r="UO259" i="18"/>
  <c r="UP259" i="18"/>
  <c r="UQ259" i="18"/>
  <c r="UR259" i="18"/>
  <c r="US259" i="18"/>
  <c r="UT259" i="18"/>
  <c r="UU259" i="18"/>
  <c r="UV259" i="18"/>
  <c r="UW259" i="18"/>
  <c r="UX259" i="18"/>
  <c r="UY259" i="18"/>
  <c r="UZ259" i="18"/>
  <c r="VA259" i="18"/>
  <c r="VB259" i="18"/>
  <c r="VC259" i="18"/>
  <c r="VD259" i="18"/>
  <c r="VE259" i="18"/>
  <c r="VF259" i="18"/>
  <c r="VG259" i="18"/>
  <c r="VH259" i="18"/>
  <c r="VI259" i="18"/>
  <c r="VJ259" i="18"/>
  <c r="VK259" i="18"/>
  <c r="VL259" i="18"/>
  <c r="VM259" i="18"/>
  <c r="VN259" i="18"/>
  <c r="VO259" i="18"/>
  <c r="VP259" i="18"/>
  <c r="VQ259" i="18"/>
  <c r="VR259" i="18"/>
  <c r="VS259" i="18"/>
  <c r="VT259" i="18"/>
  <c r="VU259" i="18"/>
  <c r="VV259" i="18"/>
  <c r="VW259" i="18"/>
  <c r="VX259" i="18"/>
  <c r="VY259" i="18"/>
  <c r="VZ259" i="18"/>
  <c r="WA259" i="18"/>
  <c r="WB259" i="18"/>
  <c r="WC259" i="18"/>
  <c r="WD259" i="18"/>
  <c r="WE259" i="18"/>
  <c r="WF259" i="18"/>
  <c r="WG259" i="18"/>
  <c r="WH259" i="18"/>
  <c r="WI259" i="18"/>
  <c r="WJ259" i="18"/>
  <c r="WK259" i="18"/>
  <c r="WL259" i="18"/>
  <c r="WM259" i="18"/>
  <c r="WN259" i="18"/>
  <c r="WO259" i="18"/>
  <c r="WP259" i="18"/>
  <c r="WQ259" i="18"/>
  <c r="WR259" i="18"/>
  <c r="WS259" i="18"/>
  <c r="WT259" i="18"/>
  <c r="WU259" i="18"/>
  <c r="WV259" i="18"/>
  <c r="WW259" i="18"/>
  <c r="WX259" i="18"/>
  <c r="WY259" i="18"/>
  <c r="WZ259" i="18"/>
  <c r="XA259" i="18"/>
  <c r="XB259" i="18"/>
  <c r="XC259" i="18"/>
  <c r="XD259" i="18"/>
  <c r="XE259" i="18"/>
  <c r="XF259" i="18"/>
  <c r="XG259" i="18"/>
  <c r="XH259" i="18"/>
  <c r="XI259" i="18"/>
  <c r="XJ259" i="18"/>
  <c r="XK259" i="18"/>
  <c r="XL259" i="18"/>
  <c r="XM259" i="18"/>
  <c r="XN259" i="18"/>
  <c r="XO259" i="18"/>
  <c r="XP259" i="18"/>
  <c r="XQ259" i="18"/>
  <c r="XR259" i="18"/>
  <c r="XS259" i="18"/>
  <c r="XT259" i="18"/>
  <c r="XU259" i="18"/>
  <c r="XV259" i="18"/>
  <c r="XW259" i="18"/>
  <c r="XX259" i="18"/>
  <c r="XY259" i="18"/>
  <c r="XZ259" i="18"/>
  <c r="YA259" i="18"/>
  <c r="YB259" i="18"/>
  <c r="YC259" i="18"/>
  <c r="YD259" i="18"/>
  <c r="YE259" i="18"/>
  <c r="YF259" i="18"/>
  <c r="YG259" i="18"/>
  <c r="YH259" i="18"/>
  <c r="YI259" i="18"/>
  <c r="YJ259" i="18"/>
  <c r="YK259" i="18"/>
  <c r="YL259" i="18"/>
  <c r="YM259" i="18"/>
  <c r="YN259" i="18"/>
  <c r="YO259" i="18"/>
  <c r="YP259" i="18"/>
  <c r="YQ259" i="18"/>
  <c r="YR259" i="18"/>
  <c r="YS259" i="18"/>
  <c r="YT259" i="18"/>
  <c r="YU259" i="18"/>
  <c r="YV259" i="18"/>
  <c r="YW259" i="18"/>
  <c r="YX259" i="18"/>
  <c r="YY259" i="18"/>
  <c r="YZ259" i="18"/>
  <c r="ZA259" i="18"/>
  <c r="ZB259" i="18"/>
  <c r="ZC259" i="18"/>
  <c r="ZD259" i="18"/>
  <c r="ZE259" i="18"/>
  <c r="ZF259" i="18"/>
  <c r="ZG259" i="18"/>
  <c r="ZH259" i="18"/>
  <c r="ZI259" i="18"/>
  <c r="ZJ259" i="18"/>
  <c r="ZK259" i="18"/>
  <c r="ZL259" i="18"/>
  <c r="ZM259" i="18"/>
  <c r="ZN259" i="18"/>
  <c r="ZO259" i="18"/>
  <c r="ZP259" i="18"/>
  <c r="ZQ259" i="18"/>
  <c r="AC260" i="18"/>
  <c r="AD260" i="18"/>
  <c r="AE260" i="18"/>
  <c r="AF260" i="18"/>
  <c r="AG260" i="18"/>
  <c r="AH260" i="18"/>
  <c r="AI260" i="18"/>
  <c r="AJ260" i="18"/>
  <c r="AK260" i="18"/>
  <c r="AL260" i="18"/>
  <c r="AM260" i="18"/>
  <c r="AN260" i="18"/>
  <c r="AO260" i="18"/>
  <c r="AP260" i="18"/>
  <c r="AQ260" i="18"/>
  <c r="AR260" i="18"/>
  <c r="AS260" i="18"/>
  <c r="AT260" i="18"/>
  <c r="AU260" i="18"/>
  <c r="AV260" i="18"/>
  <c r="AW260" i="18"/>
  <c r="AX260" i="18"/>
  <c r="AY260" i="18"/>
  <c r="AZ260" i="18"/>
  <c r="BA260" i="18"/>
  <c r="BB260" i="18"/>
  <c r="BC260" i="18"/>
  <c r="BD260" i="18"/>
  <c r="BE260" i="18"/>
  <c r="BF260" i="18"/>
  <c r="BG260" i="18"/>
  <c r="BH260" i="18"/>
  <c r="BI260" i="18"/>
  <c r="BJ260" i="18"/>
  <c r="BK260" i="18"/>
  <c r="BL260" i="18"/>
  <c r="BM260" i="18"/>
  <c r="BN260" i="18"/>
  <c r="BO260" i="18"/>
  <c r="BP260" i="18"/>
  <c r="BQ260" i="18"/>
  <c r="BR260" i="18"/>
  <c r="BS260" i="18"/>
  <c r="BT260" i="18"/>
  <c r="BU260" i="18"/>
  <c r="BV260" i="18"/>
  <c r="BW260" i="18"/>
  <c r="BX260" i="18"/>
  <c r="BY260" i="18"/>
  <c r="BZ260" i="18"/>
  <c r="CA260" i="18"/>
  <c r="CB260" i="18"/>
  <c r="CC260" i="18"/>
  <c r="CD260" i="18"/>
  <c r="CE260" i="18"/>
  <c r="CF260" i="18"/>
  <c r="CG260" i="18"/>
  <c r="CH260" i="18"/>
  <c r="CI260" i="18"/>
  <c r="CJ260" i="18"/>
  <c r="CK260" i="18"/>
  <c r="CL260" i="18"/>
  <c r="CM260" i="18"/>
  <c r="CN260" i="18"/>
  <c r="CO260" i="18"/>
  <c r="CP260" i="18"/>
  <c r="CQ260" i="18"/>
  <c r="CR260" i="18"/>
  <c r="CS260" i="18"/>
  <c r="CT260" i="18"/>
  <c r="CU260" i="18"/>
  <c r="CV260" i="18"/>
  <c r="CW260" i="18"/>
  <c r="CX260" i="18"/>
  <c r="CY260" i="18"/>
  <c r="CZ260" i="18"/>
  <c r="DA260" i="18"/>
  <c r="DB260" i="18"/>
  <c r="DC260" i="18"/>
  <c r="DD260" i="18"/>
  <c r="DE260" i="18"/>
  <c r="DF260" i="18"/>
  <c r="DG260" i="18"/>
  <c r="DH260" i="18"/>
  <c r="DI260" i="18"/>
  <c r="DJ260" i="18"/>
  <c r="DK260" i="18"/>
  <c r="DL260" i="18"/>
  <c r="DM260" i="18"/>
  <c r="DN260" i="18"/>
  <c r="DO260" i="18"/>
  <c r="DP260" i="18"/>
  <c r="DQ260" i="18"/>
  <c r="DR260" i="18"/>
  <c r="DS260" i="18"/>
  <c r="DT260" i="18"/>
  <c r="DU260" i="18"/>
  <c r="DV260" i="18"/>
  <c r="DW260" i="18"/>
  <c r="DX260" i="18"/>
  <c r="DY260" i="18"/>
  <c r="DZ260" i="18"/>
  <c r="EA260" i="18"/>
  <c r="EB260" i="18"/>
  <c r="EC260" i="18"/>
  <c r="ED260" i="18"/>
  <c r="EE260" i="18"/>
  <c r="EF260" i="18"/>
  <c r="EG260" i="18"/>
  <c r="EH260" i="18"/>
  <c r="EI260" i="18"/>
  <c r="EJ260" i="18"/>
  <c r="EK260" i="18"/>
  <c r="EL260" i="18"/>
  <c r="EM260" i="18"/>
  <c r="EN260" i="18"/>
  <c r="EO260" i="18"/>
  <c r="EP260" i="18"/>
  <c r="EQ260" i="18"/>
  <c r="ER260" i="18"/>
  <c r="ES260" i="18"/>
  <c r="ET260" i="18"/>
  <c r="EU260" i="18"/>
  <c r="EV260" i="18"/>
  <c r="EW260" i="18"/>
  <c r="EX260" i="18"/>
  <c r="EY260" i="18"/>
  <c r="EZ260" i="18"/>
  <c r="FA260" i="18"/>
  <c r="FB260" i="18"/>
  <c r="FC260" i="18"/>
  <c r="FD260" i="18"/>
  <c r="FE260" i="18"/>
  <c r="FF260" i="18"/>
  <c r="FG260" i="18"/>
  <c r="FH260" i="18"/>
  <c r="FI260" i="18"/>
  <c r="FJ260" i="18"/>
  <c r="FK260" i="18"/>
  <c r="FL260" i="18"/>
  <c r="FM260" i="18"/>
  <c r="FN260" i="18"/>
  <c r="FO260" i="18"/>
  <c r="FP260" i="18"/>
  <c r="FQ260" i="18"/>
  <c r="FR260" i="18"/>
  <c r="FS260" i="18"/>
  <c r="FT260" i="18"/>
  <c r="FU260" i="18"/>
  <c r="FV260" i="18"/>
  <c r="FW260" i="18"/>
  <c r="FX260" i="18"/>
  <c r="FY260" i="18"/>
  <c r="FZ260" i="18"/>
  <c r="GA260" i="18"/>
  <c r="GB260" i="18"/>
  <c r="GC260" i="18"/>
  <c r="GD260" i="18"/>
  <c r="GE260" i="18"/>
  <c r="GF260" i="18"/>
  <c r="GG260" i="18"/>
  <c r="GH260" i="18"/>
  <c r="GI260" i="18"/>
  <c r="GJ260" i="18"/>
  <c r="GK260" i="18"/>
  <c r="GL260" i="18"/>
  <c r="GM260" i="18"/>
  <c r="GN260" i="18"/>
  <c r="GO260" i="18"/>
  <c r="GP260" i="18"/>
  <c r="GQ260" i="18"/>
  <c r="GR260" i="18"/>
  <c r="GS260" i="18"/>
  <c r="GT260" i="18"/>
  <c r="GU260" i="18"/>
  <c r="GV260" i="18"/>
  <c r="GW260" i="18"/>
  <c r="GX260" i="18"/>
  <c r="GY260" i="18"/>
  <c r="GZ260" i="18"/>
  <c r="HA260" i="18"/>
  <c r="HB260" i="18"/>
  <c r="HC260" i="18"/>
  <c r="HD260" i="18"/>
  <c r="HE260" i="18"/>
  <c r="HF260" i="18"/>
  <c r="HG260" i="18"/>
  <c r="HH260" i="18"/>
  <c r="HI260" i="18"/>
  <c r="HJ260" i="18"/>
  <c r="HK260" i="18"/>
  <c r="HL260" i="18"/>
  <c r="HM260" i="18"/>
  <c r="HN260" i="18"/>
  <c r="HO260" i="18"/>
  <c r="HP260" i="18"/>
  <c r="HQ260" i="18"/>
  <c r="HR260" i="18"/>
  <c r="HS260" i="18"/>
  <c r="HT260" i="18"/>
  <c r="HU260" i="18"/>
  <c r="HV260" i="18"/>
  <c r="HW260" i="18"/>
  <c r="HX260" i="18"/>
  <c r="HY260" i="18"/>
  <c r="HZ260" i="18"/>
  <c r="IA260" i="18"/>
  <c r="IB260" i="18"/>
  <c r="IC260" i="18"/>
  <c r="ID260" i="18"/>
  <c r="IE260" i="18"/>
  <c r="IF260" i="18"/>
  <c r="IG260" i="18"/>
  <c r="IH260" i="18"/>
  <c r="II260" i="18"/>
  <c r="IJ260" i="18"/>
  <c r="IK260" i="18"/>
  <c r="IL260" i="18"/>
  <c r="IM260" i="18"/>
  <c r="IN260" i="18"/>
  <c r="IO260" i="18"/>
  <c r="IP260" i="18"/>
  <c r="IQ260" i="18"/>
  <c r="IR260" i="18"/>
  <c r="IS260" i="18"/>
  <c r="IT260" i="18"/>
  <c r="IU260" i="18"/>
  <c r="IV260" i="18"/>
  <c r="IW260" i="18"/>
  <c r="IX260" i="18"/>
  <c r="IY260" i="18"/>
  <c r="IZ260" i="18"/>
  <c r="JA260" i="18"/>
  <c r="JB260" i="18"/>
  <c r="JC260" i="18"/>
  <c r="JD260" i="18"/>
  <c r="JE260" i="18"/>
  <c r="JF260" i="18"/>
  <c r="JG260" i="18"/>
  <c r="JH260" i="18"/>
  <c r="JI260" i="18"/>
  <c r="JJ260" i="18"/>
  <c r="JK260" i="18"/>
  <c r="JL260" i="18"/>
  <c r="JM260" i="18"/>
  <c r="JN260" i="18"/>
  <c r="JO260" i="18"/>
  <c r="JP260" i="18"/>
  <c r="JQ260" i="18"/>
  <c r="JR260" i="18"/>
  <c r="JS260" i="18"/>
  <c r="JT260" i="18"/>
  <c r="JU260" i="18"/>
  <c r="JV260" i="18"/>
  <c r="JW260" i="18"/>
  <c r="JX260" i="18"/>
  <c r="JY260" i="18"/>
  <c r="JZ260" i="18"/>
  <c r="KA260" i="18"/>
  <c r="KB260" i="18"/>
  <c r="KC260" i="18"/>
  <c r="KD260" i="18"/>
  <c r="KE260" i="18"/>
  <c r="KF260" i="18"/>
  <c r="KG260" i="18"/>
  <c r="KH260" i="18"/>
  <c r="KI260" i="18"/>
  <c r="KJ260" i="18"/>
  <c r="KK260" i="18"/>
  <c r="KL260" i="18"/>
  <c r="KM260" i="18"/>
  <c r="KN260" i="18"/>
  <c r="KO260" i="18"/>
  <c r="KP260" i="18"/>
  <c r="KQ260" i="18"/>
  <c r="KR260" i="18"/>
  <c r="KS260" i="18"/>
  <c r="KT260" i="18"/>
  <c r="KU260" i="18"/>
  <c r="KV260" i="18"/>
  <c r="KW260" i="18"/>
  <c r="KX260" i="18"/>
  <c r="KY260" i="18"/>
  <c r="KZ260" i="18"/>
  <c r="LA260" i="18"/>
  <c r="LB260" i="18"/>
  <c r="LC260" i="18"/>
  <c r="LD260" i="18"/>
  <c r="LE260" i="18"/>
  <c r="LF260" i="18"/>
  <c r="LG260" i="18"/>
  <c r="LH260" i="18"/>
  <c r="LI260" i="18"/>
  <c r="LJ260" i="18"/>
  <c r="LK260" i="18"/>
  <c r="LL260" i="18"/>
  <c r="LM260" i="18"/>
  <c r="LN260" i="18"/>
  <c r="LO260" i="18"/>
  <c r="LP260" i="18"/>
  <c r="LQ260" i="18"/>
  <c r="LR260" i="18"/>
  <c r="LS260" i="18"/>
  <c r="LT260" i="18"/>
  <c r="LU260" i="18"/>
  <c r="LV260" i="18"/>
  <c r="LW260" i="18"/>
  <c r="LX260" i="18"/>
  <c r="LY260" i="18"/>
  <c r="LZ260" i="18"/>
  <c r="MA260" i="18"/>
  <c r="MB260" i="18"/>
  <c r="MC260" i="18"/>
  <c r="MD260" i="18"/>
  <c r="ME260" i="18"/>
  <c r="MF260" i="18"/>
  <c r="MG260" i="18"/>
  <c r="MH260" i="18"/>
  <c r="MI260" i="18"/>
  <c r="MJ260" i="18"/>
  <c r="MK260" i="18"/>
  <c r="ML260" i="18"/>
  <c r="MM260" i="18"/>
  <c r="MN260" i="18"/>
  <c r="MO260" i="18"/>
  <c r="MP260" i="18"/>
  <c r="MQ260" i="18"/>
  <c r="MR260" i="18"/>
  <c r="MS260" i="18"/>
  <c r="MT260" i="18"/>
  <c r="MU260" i="18"/>
  <c r="MV260" i="18"/>
  <c r="MW260" i="18"/>
  <c r="MX260" i="18"/>
  <c r="MY260" i="18"/>
  <c r="MZ260" i="18"/>
  <c r="NA260" i="18"/>
  <c r="NB260" i="18"/>
  <c r="NC260" i="18"/>
  <c r="ND260" i="18"/>
  <c r="NE260" i="18"/>
  <c r="NF260" i="18"/>
  <c r="NG260" i="18"/>
  <c r="NH260" i="18"/>
  <c r="NI260" i="18"/>
  <c r="NJ260" i="18"/>
  <c r="NK260" i="18"/>
  <c r="NL260" i="18"/>
  <c r="NM260" i="18"/>
  <c r="NN260" i="18"/>
  <c r="NO260" i="18"/>
  <c r="NP260" i="18"/>
  <c r="NQ260" i="18"/>
  <c r="NR260" i="18"/>
  <c r="NS260" i="18"/>
  <c r="NT260" i="18"/>
  <c r="NU260" i="18"/>
  <c r="NV260" i="18"/>
  <c r="NW260" i="18"/>
  <c r="NX260" i="18"/>
  <c r="NY260" i="18"/>
  <c r="NZ260" i="18"/>
  <c r="OA260" i="18"/>
  <c r="OB260" i="18"/>
  <c r="OC260" i="18"/>
  <c r="OD260" i="18"/>
  <c r="OE260" i="18"/>
  <c r="OF260" i="18"/>
  <c r="OG260" i="18"/>
  <c r="OH260" i="18"/>
  <c r="OI260" i="18"/>
  <c r="OJ260" i="18"/>
  <c r="OK260" i="18"/>
  <c r="OL260" i="18"/>
  <c r="OM260" i="18"/>
  <c r="ON260" i="18"/>
  <c r="OO260" i="18"/>
  <c r="OP260" i="18"/>
  <c r="OQ260" i="18"/>
  <c r="OR260" i="18"/>
  <c r="OS260" i="18"/>
  <c r="OT260" i="18"/>
  <c r="OU260" i="18"/>
  <c r="OV260" i="18"/>
  <c r="OW260" i="18"/>
  <c r="OX260" i="18"/>
  <c r="OY260" i="18"/>
  <c r="OZ260" i="18"/>
  <c r="PA260" i="18"/>
  <c r="PB260" i="18"/>
  <c r="PC260" i="18"/>
  <c r="PD260" i="18"/>
  <c r="PE260" i="18"/>
  <c r="PF260" i="18"/>
  <c r="PG260" i="18"/>
  <c r="PH260" i="18"/>
  <c r="PI260" i="18"/>
  <c r="PJ260" i="18"/>
  <c r="PK260" i="18"/>
  <c r="PL260" i="18"/>
  <c r="PM260" i="18"/>
  <c r="PN260" i="18"/>
  <c r="PO260" i="18"/>
  <c r="PP260" i="18"/>
  <c r="PQ260" i="18"/>
  <c r="PR260" i="18"/>
  <c r="PS260" i="18"/>
  <c r="PT260" i="18"/>
  <c r="PU260" i="18"/>
  <c r="PV260" i="18"/>
  <c r="PW260" i="18"/>
  <c r="PX260" i="18"/>
  <c r="PY260" i="18"/>
  <c r="PZ260" i="18"/>
  <c r="QA260" i="18"/>
  <c r="QB260" i="18"/>
  <c r="QC260" i="18"/>
  <c r="QD260" i="18"/>
  <c r="QE260" i="18"/>
  <c r="QF260" i="18"/>
  <c r="QG260" i="18"/>
  <c r="QH260" i="18"/>
  <c r="QI260" i="18"/>
  <c r="QJ260" i="18"/>
  <c r="QK260" i="18"/>
  <c r="QL260" i="18"/>
  <c r="QM260" i="18"/>
  <c r="QN260" i="18"/>
  <c r="QO260" i="18"/>
  <c r="QP260" i="18"/>
  <c r="QQ260" i="18"/>
  <c r="QR260" i="18"/>
  <c r="QS260" i="18"/>
  <c r="QT260" i="18"/>
  <c r="QU260" i="18"/>
  <c r="QV260" i="18"/>
  <c r="QW260" i="18"/>
  <c r="QX260" i="18"/>
  <c r="QY260" i="18"/>
  <c r="QZ260" i="18"/>
  <c r="RA260" i="18"/>
  <c r="RB260" i="18"/>
  <c r="RC260" i="18"/>
  <c r="RD260" i="18"/>
  <c r="RE260" i="18"/>
  <c r="RF260" i="18"/>
  <c r="RG260" i="18"/>
  <c r="RH260" i="18"/>
  <c r="RI260" i="18"/>
  <c r="RJ260" i="18"/>
  <c r="RK260" i="18"/>
  <c r="RL260" i="18"/>
  <c r="RM260" i="18"/>
  <c r="RN260" i="18"/>
  <c r="RO260" i="18"/>
  <c r="RP260" i="18"/>
  <c r="RQ260" i="18"/>
  <c r="RR260" i="18"/>
  <c r="RS260" i="18"/>
  <c r="RT260" i="18"/>
  <c r="RU260" i="18"/>
  <c r="RV260" i="18"/>
  <c r="RW260" i="18"/>
  <c r="RX260" i="18"/>
  <c r="RY260" i="18"/>
  <c r="RZ260" i="18"/>
  <c r="SA260" i="18"/>
  <c r="SB260" i="18"/>
  <c r="SC260" i="18"/>
  <c r="SD260" i="18"/>
  <c r="SE260" i="18"/>
  <c r="SF260" i="18"/>
  <c r="SG260" i="18"/>
  <c r="SH260" i="18"/>
  <c r="SI260" i="18"/>
  <c r="SJ260" i="18"/>
  <c r="SK260" i="18"/>
  <c r="SL260" i="18"/>
  <c r="SM260" i="18"/>
  <c r="SN260" i="18"/>
  <c r="SO260" i="18"/>
  <c r="SP260" i="18"/>
  <c r="SQ260" i="18"/>
  <c r="SR260" i="18"/>
  <c r="SS260" i="18"/>
  <c r="ST260" i="18"/>
  <c r="SU260" i="18"/>
  <c r="SV260" i="18"/>
  <c r="SW260" i="18"/>
  <c r="SX260" i="18"/>
  <c r="SY260" i="18"/>
  <c r="SZ260" i="18"/>
  <c r="TA260" i="18"/>
  <c r="TB260" i="18"/>
  <c r="TC260" i="18"/>
  <c r="TD260" i="18"/>
  <c r="TE260" i="18"/>
  <c r="TF260" i="18"/>
  <c r="TG260" i="18"/>
  <c r="TH260" i="18"/>
  <c r="TI260" i="18"/>
  <c r="TJ260" i="18"/>
  <c r="TK260" i="18"/>
  <c r="TL260" i="18"/>
  <c r="TM260" i="18"/>
  <c r="TN260" i="18"/>
  <c r="TO260" i="18"/>
  <c r="TP260" i="18"/>
  <c r="TQ260" i="18"/>
  <c r="TR260" i="18"/>
  <c r="TS260" i="18"/>
  <c r="TT260" i="18"/>
  <c r="TU260" i="18"/>
  <c r="TV260" i="18"/>
  <c r="TW260" i="18"/>
  <c r="TX260" i="18"/>
  <c r="TY260" i="18"/>
  <c r="TZ260" i="18"/>
  <c r="UA260" i="18"/>
  <c r="UB260" i="18"/>
  <c r="UC260" i="18"/>
  <c r="UD260" i="18"/>
  <c r="UE260" i="18"/>
  <c r="UF260" i="18"/>
  <c r="UG260" i="18"/>
  <c r="UH260" i="18"/>
  <c r="UI260" i="18"/>
  <c r="UJ260" i="18"/>
  <c r="UK260" i="18"/>
  <c r="UL260" i="18"/>
  <c r="UM260" i="18"/>
  <c r="UN260" i="18"/>
  <c r="UO260" i="18"/>
  <c r="UP260" i="18"/>
  <c r="UQ260" i="18"/>
  <c r="UR260" i="18"/>
  <c r="US260" i="18"/>
  <c r="UT260" i="18"/>
  <c r="UU260" i="18"/>
  <c r="UV260" i="18"/>
  <c r="UW260" i="18"/>
  <c r="UX260" i="18"/>
  <c r="UY260" i="18"/>
  <c r="UZ260" i="18"/>
  <c r="VA260" i="18"/>
  <c r="VB260" i="18"/>
  <c r="VC260" i="18"/>
  <c r="VD260" i="18"/>
  <c r="VE260" i="18"/>
  <c r="VF260" i="18"/>
  <c r="VG260" i="18"/>
  <c r="VH260" i="18"/>
  <c r="VI260" i="18"/>
  <c r="VJ260" i="18"/>
  <c r="VK260" i="18"/>
  <c r="VL260" i="18"/>
  <c r="VM260" i="18"/>
  <c r="VN260" i="18"/>
  <c r="VO260" i="18"/>
  <c r="VP260" i="18"/>
  <c r="VQ260" i="18"/>
  <c r="VR260" i="18"/>
  <c r="VS260" i="18"/>
  <c r="VT260" i="18"/>
  <c r="VU260" i="18"/>
  <c r="VV260" i="18"/>
  <c r="VW260" i="18"/>
  <c r="VX260" i="18"/>
  <c r="VY260" i="18"/>
  <c r="VZ260" i="18"/>
  <c r="WA260" i="18"/>
  <c r="WB260" i="18"/>
  <c r="WC260" i="18"/>
  <c r="WD260" i="18"/>
  <c r="WE260" i="18"/>
  <c r="WF260" i="18"/>
  <c r="WG260" i="18"/>
  <c r="WH260" i="18"/>
  <c r="WI260" i="18"/>
  <c r="WJ260" i="18"/>
  <c r="WK260" i="18"/>
  <c r="WL260" i="18"/>
  <c r="WM260" i="18"/>
  <c r="WN260" i="18"/>
  <c r="WO260" i="18"/>
  <c r="WP260" i="18"/>
  <c r="WQ260" i="18"/>
  <c r="WR260" i="18"/>
  <c r="WS260" i="18"/>
  <c r="WT260" i="18"/>
  <c r="WU260" i="18"/>
  <c r="WV260" i="18"/>
  <c r="WW260" i="18"/>
  <c r="WX260" i="18"/>
  <c r="WY260" i="18"/>
  <c r="WZ260" i="18"/>
  <c r="XA260" i="18"/>
  <c r="XB260" i="18"/>
  <c r="XC260" i="18"/>
  <c r="XD260" i="18"/>
  <c r="XE260" i="18"/>
  <c r="XF260" i="18"/>
  <c r="XG260" i="18"/>
  <c r="XH260" i="18"/>
  <c r="XI260" i="18"/>
  <c r="XJ260" i="18"/>
  <c r="XK260" i="18"/>
  <c r="XL260" i="18"/>
  <c r="XM260" i="18"/>
  <c r="XN260" i="18"/>
  <c r="XO260" i="18"/>
  <c r="XP260" i="18"/>
  <c r="XQ260" i="18"/>
  <c r="XR260" i="18"/>
  <c r="XS260" i="18"/>
  <c r="XT260" i="18"/>
  <c r="XU260" i="18"/>
  <c r="XV260" i="18"/>
  <c r="XW260" i="18"/>
  <c r="XX260" i="18"/>
  <c r="XY260" i="18"/>
  <c r="XZ260" i="18"/>
  <c r="YA260" i="18"/>
  <c r="YB260" i="18"/>
  <c r="YC260" i="18"/>
  <c r="YD260" i="18"/>
  <c r="YE260" i="18"/>
  <c r="YF260" i="18"/>
  <c r="YG260" i="18"/>
  <c r="YH260" i="18"/>
  <c r="YI260" i="18"/>
  <c r="YJ260" i="18"/>
  <c r="YK260" i="18"/>
  <c r="YL260" i="18"/>
  <c r="YM260" i="18"/>
  <c r="YN260" i="18"/>
  <c r="YO260" i="18"/>
  <c r="YP260" i="18"/>
  <c r="YQ260" i="18"/>
  <c r="YR260" i="18"/>
  <c r="YS260" i="18"/>
  <c r="YT260" i="18"/>
  <c r="YU260" i="18"/>
  <c r="YV260" i="18"/>
  <c r="YW260" i="18"/>
  <c r="YX260" i="18"/>
  <c r="YY260" i="18"/>
  <c r="YZ260" i="18"/>
  <c r="ZA260" i="18"/>
  <c r="ZB260" i="18"/>
  <c r="ZC260" i="18"/>
  <c r="ZD260" i="18"/>
  <c r="ZE260" i="18"/>
  <c r="ZF260" i="18"/>
  <c r="ZG260" i="18"/>
  <c r="ZH260" i="18"/>
  <c r="ZI260" i="18"/>
  <c r="ZJ260" i="18"/>
  <c r="ZK260" i="18"/>
  <c r="ZL260" i="18"/>
  <c r="ZM260" i="18"/>
  <c r="ZN260" i="18"/>
  <c r="ZO260" i="18"/>
  <c r="ZP260" i="18"/>
  <c r="ZQ260" i="18"/>
  <c r="AC261" i="18"/>
  <c r="AD261" i="18"/>
  <c r="AE261" i="18"/>
  <c r="AF261" i="18"/>
  <c r="AG261" i="18"/>
  <c r="AH261" i="18"/>
  <c r="AI261" i="18"/>
  <c r="AJ261" i="18"/>
  <c r="AK261" i="18"/>
  <c r="AL261" i="18"/>
  <c r="AM261" i="18"/>
  <c r="AN261" i="18"/>
  <c r="AO261" i="18"/>
  <c r="AP261" i="18"/>
  <c r="AQ261" i="18"/>
  <c r="AR261" i="18"/>
  <c r="AS261" i="18"/>
  <c r="AT261" i="18"/>
  <c r="AU261" i="18"/>
  <c r="AV261" i="18"/>
  <c r="AW261" i="18"/>
  <c r="AX261" i="18"/>
  <c r="AY261" i="18"/>
  <c r="AZ261" i="18"/>
  <c r="BA261" i="18"/>
  <c r="BB261" i="18"/>
  <c r="BC261" i="18"/>
  <c r="BD261" i="18"/>
  <c r="BE261" i="18"/>
  <c r="BF261" i="18"/>
  <c r="BG261" i="18"/>
  <c r="BH261" i="18"/>
  <c r="BI261" i="18"/>
  <c r="BJ261" i="18"/>
  <c r="BK261" i="18"/>
  <c r="BL261" i="18"/>
  <c r="BM261" i="18"/>
  <c r="BN261" i="18"/>
  <c r="BO261" i="18"/>
  <c r="BP261" i="18"/>
  <c r="BQ261" i="18"/>
  <c r="BR261" i="18"/>
  <c r="BS261" i="18"/>
  <c r="BT261" i="18"/>
  <c r="BU261" i="18"/>
  <c r="BV261" i="18"/>
  <c r="BW261" i="18"/>
  <c r="BX261" i="18"/>
  <c r="BY261" i="18"/>
  <c r="BZ261" i="18"/>
  <c r="CA261" i="18"/>
  <c r="CB261" i="18"/>
  <c r="CC261" i="18"/>
  <c r="CD261" i="18"/>
  <c r="CE261" i="18"/>
  <c r="CF261" i="18"/>
  <c r="CG261" i="18"/>
  <c r="CH261" i="18"/>
  <c r="CI261" i="18"/>
  <c r="CJ261" i="18"/>
  <c r="CK261" i="18"/>
  <c r="CL261" i="18"/>
  <c r="CM261" i="18"/>
  <c r="CN261" i="18"/>
  <c r="CO261" i="18"/>
  <c r="CP261" i="18"/>
  <c r="CQ261" i="18"/>
  <c r="CR261" i="18"/>
  <c r="CS261" i="18"/>
  <c r="CT261" i="18"/>
  <c r="CU261" i="18"/>
  <c r="CV261" i="18"/>
  <c r="CW261" i="18"/>
  <c r="CX261" i="18"/>
  <c r="CY261" i="18"/>
  <c r="CZ261" i="18"/>
  <c r="DA261" i="18"/>
  <c r="DB261" i="18"/>
  <c r="DC261" i="18"/>
  <c r="DD261" i="18"/>
  <c r="DE261" i="18"/>
  <c r="DF261" i="18"/>
  <c r="DG261" i="18"/>
  <c r="DH261" i="18"/>
  <c r="DI261" i="18"/>
  <c r="DJ261" i="18"/>
  <c r="DK261" i="18"/>
  <c r="DL261" i="18"/>
  <c r="DM261" i="18"/>
  <c r="DN261" i="18"/>
  <c r="DO261" i="18"/>
  <c r="DP261" i="18"/>
  <c r="DQ261" i="18"/>
  <c r="DR261" i="18"/>
  <c r="DS261" i="18"/>
  <c r="DT261" i="18"/>
  <c r="DU261" i="18"/>
  <c r="DV261" i="18"/>
  <c r="DW261" i="18"/>
  <c r="DX261" i="18"/>
  <c r="DY261" i="18"/>
  <c r="DZ261" i="18"/>
  <c r="EA261" i="18"/>
  <c r="EB261" i="18"/>
  <c r="EC261" i="18"/>
  <c r="ED261" i="18"/>
  <c r="EE261" i="18"/>
  <c r="EF261" i="18"/>
  <c r="EG261" i="18"/>
  <c r="EH261" i="18"/>
  <c r="EI261" i="18"/>
  <c r="EJ261" i="18"/>
  <c r="EK261" i="18"/>
  <c r="EL261" i="18"/>
  <c r="EM261" i="18"/>
  <c r="EN261" i="18"/>
  <c r="EO261" i="18"/>
  <c r="EP261" i="18"/>
  <c r="EQ261" i="18"/>
  <c r="ER261" i="18"/>
  <c r="ES261" i="18"/>
  <c r="ET261" i="18"/>
  <c r="EU261" i="18"/>
  <c r="EV261" i="18"/>
  <c r="EW261" i="18"/>
  <c r="EX261" i="18"/>
  <c r="EY261" i="18"/>
  <c r="EZ261" i="18"/>
  <c r="FA261" i="18"/>
  <c r="FB261" i="18"/>
  <c r="FC261" i="18"/>
  <c r="FD261" i="18"/>
  <c r="FE261" i="18"/>
  <c r="FF261" i="18"/>
  <c r="FG261" i="18"/>
  <c r="FH261" i="18"/>
  <c r="FI261" i="18"/>
  <c r="FJ261" i="18"/>
  <c r="FK261" i="18"/>
  <c r="FL261" i="18"/>
  <c r="FM261" i="18"/>
  <c r="FN261" i="18"/>
  <c r="FO261" i="18"/>
  <c r="FP261" i="18"/>
  <c r="FQ261" i="18"/>
  <c r="FR261" i="18"/>
  <c r="FS261" i="18"/>
  <c r="FT261" i="18"/>
  <c r="FU261" i="18"/>
  <c r="FV261" i="18"/>
  <c r="FW261" i="18"/>
  <c r="FX261" i="18"/>
  <c r="FY261" i="18"/>
  <c r="FZ261" i="18"/>
  <c r="GA261" i="18"/>
  <c r="GB261" i="18"/>
  <c r="GC261" i="18"/>
  <c r="GD261" i="18"/>
  <c r="GE261" i="18"/>
  <c r="GF261" i="18"/>
  <c r="GG261" i="18"/>
  <c r="GH261" i="18"/>
  <c r="GI261" i="18"/>
  <c r="GJ261" i="18"/>
  <c r="GK261" i="18"/>
  <c r="GL261" i="18"/>
  <c r="GM261" i="18"/>
  <c r="GN261" i="18"/>
  <c r="GO261" i="18"/>
  <c r="GP261" i="18"/>
  <c r="GQ261" i="18"/>
  <c r="GR261" i="18"/>
  <c r="GS261" i="18"/>
  <c r="GT261" i="18"/>
  <c r="GU261" i="18"/>
  <c r="GV261" i="18"/>
  <c r="GW261" i="18"/>
  <c r="GX261" i="18"/>
  <c r="GY261" i="18"/>
  <c r="GZ261" i="18"/>
  <c r="HA261" i="18"/>
  <c r="HB261" i="18"/>
  <c r="HC261" i="18"/>
  <c r="HD261" i="18"/>
  <c r="HE261" i="18"/>
  <c r="HF261" i="18"/>
  <c r="HG261" i="18"/>
  <c r="HH261" i="18"/>
  <c r="HI261" i="18"/>
  <c r="HJ261" i="18"/>
  <c r="HK261" i="18"/>
  <c r="HL261" i="18"/>
  <c r="HM261" i="18"/>
  <c r="HN261" i="18"/>
  <c r="HO261" i="18"/>
  <c r="HP261" i="18"/>
  <c r="HQ261" i="18"/>
  <c r="HR261" i="18"/>
  <c r="HS261" i="18"/>
  <c r="HT261" i="18"/>
  <c r="HU261" i="18"/>
  <c r="HV261" i="18"/>
  <c r="HW261" i="18"/>
  <c r="HX261" i="18"/>
  <c r="HY261" i="18"/>
  <c r="HZ261" i="18"/>
  <c r="IA261" i="18"/>
  <c r="IB261" i="18"/>
  <c r="IC261" i="18"/>
  <c r="ID261" i="18"/>
  <c r="IE261" i="18"/>
  <c r="IF261" i="18"/>
  <c r="IG261" i="18"/>
  <c r="IH261" i="18"/>
  <c r="II261" i="18"/>
  <c r="IJ261" i="18"/>
  <c r="IK261" i="18"/>
  <c r="IL261" i="18"/>
  <c r="IM261" i="18"/>
  <c r="IN261" i="18"/>
  <c r="IO261" i="18"/>
  <c r="IP261" i="18"/>
  <c r="IQ261" i="18"/>
  <c r="IR261" i="18"/>
  <c r="IS261" i="18"/>
  <c r="IT261" i="18"/>
  <c r="IU261" i="18"/>
  <c r="IV261" i="18"/>
  <c r="IW261" i="18"/>
  <c r="IX261" i="18"/>
  <c r="IY261" i="18"/>
  <c r="IZ261" i="18"/>
  <c r="JA261" i="18"/>
  <c r="JB261" i="18"/>
  <c r="JC261" i="18"/>
  <c r="JD261" i="18"/>
  <c r="JE261" i="18"/>
  <c r="JF261" i="18"/>
  <c r="JG261" i="18"/>
  <c r="JH261" i="18"/>
  <c r="JI261" i="18"/>
  <c r="JJ261" i="18"/>
  <c r="JK261" i="18"/>
  <c r="JL261" i="18"/>
  <c r="JM261" i="18"/>
  <c r="JN261" i="18"/>
  <c r="JO261" i="18"/>
  <c r="JP261" i="18"/>
  <c r="JQ261" i="18"/>
  <c r="JR261" i="18"/>
  <c r="JS261" i="18"/>
  <c r="JT261" i="18"/>
  <c r="JU261" i="18"/>
  <c r="JV261" i="18"/>
  <c r="JW261" i="18"/>
  <c r="JX261" i="18"/>
  <c r="JY261" i="18"/>
  <c r="JZ261" i="18"/>
  <c r="KA261" i="18"/>
  <c r="KB261" i="18"/>
  <c r="KC261" i="18"/>
  <c r="KD261" i="18"/>
  <c r="KE261" i="18"/>
  <c r="KF261" i="18"/>
  <c r="KG261" i="18"/>
  <c r="KH261" i="18"/>
  <c r="KI261" i="18"/>
  <c r="KJ261" i="18"/>
  <c r="KK261" i="18"/>
  <c r="KL261" i="18"/>
  <c r="KM261" i="18"/>
  <c r="KN261" i="18"/>
  <c r="KO261" i="18"/>
  <c r="KP261" i="18"/>
  <c r="KQ261" i="18"/>
  <c r="KR261" i="18"/>
  <c r="KS261" i="18"/>
  <c r="KT261" i="18"/>
  <c r="KU261" i="18"/>
  <c r="KV261" i="18"/>
  <c r="KW261" i="18"/>
  <c r="KX261" i="18"/>
  <c r="KY261" i="18"/>
  <c r="KZ261" i="18"/>
  <c r="LA261" i="18"/>
  <c r="LB261" i="18"/>
  <c r="LC261" i="18"/>
  <c r="LD261" i="18"/>
  <c r="LE261" i="18"/>
  <c r="LF261" i="18"/>
  <c r="LG261" i="18"/>
  <c r="LH261" i="18"/>
  <c r="LI261" i="18"/>
  <c r="LJ261" i="18"/>
  <c r="LK261" i="18"/>
  <c r="LL261" i="18"/>
  <c r="LM261" i="18"/>
  <c r="LN261" i="18"/>
  <c r="LO261" i="18"/>
  <c r="LP261" i="18"/>
  <c r="LQ261" i="18"/>
  <c r="LR261" i="18"/>
  <c r="LS261" i="18"/>
  <c r="LT261" i="18"/>
  <c r="LU261" i="18"/>
  <c r="LV261" i="18"/>
  <c r="LW261" i="18"/>
  <c r="LX261" i="18"/>
  <c r="LY261" i="18"/>
  <c r="LZ261" i="18"/>
  <c r="MA261" i="18"/>
  <c r="MB261" i="18"/>
  <c r="MC261" i="18"/>
  <c r="MD261" i="18"/>
  <c r="ME261" i="18"/>
  <c r="MF261" i="18"/>
  <c r="MG261" i="18"/>
  <c r="MH261" i="18"/>
  <c r="MI261" i="18"/>
  <c r="MJ261" i="18"/>
  <c r="MK261" i="18"/>
  <c r="ML261" i="18"/>
  <c r="MM261" i="18"/>
  <c r="MN261" i="18"/>
  <c r="MO261" i="18"/>
  <c r="MP261" i="18"/>
  <c r="MQ261" i="18"/>
  <c r="MR261" i="18"/>
  <c r="MS261" i="18"/>
  <c r="MT261" i="18"/>
  <c r="MU261" i="18"/>
  <c r="MV261" i="18"/>
  <c r="MW261" i="18"/>
  <c r="MX261" i="18"/>
  <c r="MY261" i="18"/>
  <c r="MZ261" i="18"/>
  <c r="NA261" i="18"/>
  <c r="NB261" i="18"/>
  <c r="NC261" i="18"/>
  <c r="ND261" i="18"/>
  <c r="NE261" i="18"/>
  <c r="NF261" i="18"/>
  <c r="NG261" i="18"/>
  <c r="NH261" i="18"/>
  <c r="NI261" i="18"/>
  <c r="NJ261" i="18"/>
  <c r="NK261" i="18"/>
  <c r="NL261" i="18"/>
  <c r="NM261" i="18"/>
  <c r="NN261" i="18"/>
  <c r="NO261" i="18"/>
  <c r="NP261" i="18"/>
  <c r="NQ261" i="18"/>
  <c r="NR261" i="18"/>
  <c r="NS261" i="18"/>
  <c r="NT261" i="18"/>
  <c r="NU261" i="18"/>
  <c r="NV261" i="18"/>
  <c r="NW261" i="18"/>
  <c r="NX261" i="18"/>
  <c r="NY261" i="18"/>
  <c r="NZ261" i="18"/>
  <c r="OA261" i="18"/>
  <c r="OB261" i="18"/>
  <c r="OC261" i="18"/>
  <c r="OD261" i="18"/>
  <c r="OE261" i="18"/>
  <c r="OF261" i="18"/>
  <c r="OG261" i="18"/>
  <c r="OH261" i="18"/>
  <c r="OI261" i="18"/>
  <c r="OJ261" i="18"/>
  <c r="OK261" i="18"/>
  <c r="OL261" i="18"/>
  <c r="OM261" i="18"/>
  <c r="ON261" i="18"/>
  <c r="OO261" i="18"/>
  <c r="OP261" i="18"/>
  <c r="OQ261" i="18"/>
  <c r="OR261" i="18"/>
  <c r="OS261" i="18"/>
  <c r="OT261" i="18"/>
  <c r="OU261" i="18"/>
  <c r="OV261" i="18"/>
  <c r="OW261" i="18"/>
  <c r="OX261" i="18"/>
  <c r="OY261" i="18"/>
  <c r="OZ261" i="18"/>
  <c r="PA261" i="18"/>
  <c r="PB261" i="18"/>
  <c r="PC261" i="18"/>
  <c r="PD261" i="18"/>
  <c r="PE261" i="18"/>
  <c r="PF261" i="18"/>
  <c r="PG261" i="18"/>
  <c r="PH261" i="18"/>
  <c r="PI261" i="18"/>
  <c r="PJ261" i="18"/>
  <c r="PK261" i="18"/>
  <c r="PL261" i="18"/>
  <c r="PM261" i="18"/>
  <c r="PN261" i="18"/>
  <c r="PO261" i="18"/>
  <c r="PP261" i="18"/>
  <c r="PQ261" i="18"/>
  <c r="PR261" i="18"/>
  <c r="PS261" i="18"/>
  <c r="PT261" i="18"/>
  <c r="PU261" i="18"/>
  <c r="PV261" i="18"/>
  <c r="PW261" i="18"/>
  <c r="PX261" i="18"/>
  <c r="PY261" i="18"/>
  <c r="PZ261" i="18"/>
  <c r="QA261" i="18"/>
  <c r="QB261" i="18"/>
  <c r="QC261" i="18"/>
  <c r="QD261" i="18"/>
  <c r="QE261" i="18"/>
  <c r="QF261" i="18"/>
  <c r="QG261" i="18"/>
  <c r="QH261" i="18"/>
  <c r="QI261" i="18"/>
  <c r="QJ261" i="18"/>
  <c r="QK261" i="18"/>
  <c r="QL261" i="18"/>
  <c r="QM261" i="18"/>
  <c r="QN261" i="18"/>
  <c r="QO261" i="18"/>
  <c r="QP261" i="18"/>
  <c r="QQ261" i="18"/>
  <c r="QR261" i="18"/>
  <c r="QS261" i="18"/>
  <c r="QT261" i="18"/>
  <c r="QU261" i="18"/>
  <c r="QV261" i="18"/>
  <c r="QW261" i="18"/>
  <c r="QX261" i="18"/>
  <c r="QY261" i="18"/>
  <c r="QZ261" i="18"/>
  <c r="RA261" i="18"/>
  <c r="RB261" i="18"/>
  <c r="RC261" i="18"/>
  <c r="RD261" i="18"/>
  <c r="RE261" i="18"/>
  <c r="RF261" i="18"/>
  <c r="RG261" i="18"/>
  <c r="RH261" i="18"/>
  <c r="RI261" i="18"/>
  <c r="RJ261" i="18"/>
  <c r="RK261" i="18"/>
  <c r="RL261" i="18"/>
  <c r="RM261" i="18"/>
  <c r="RN261" i="18"/>
  <c r="RO261" i="18"/>
  <c r="RP261" i="18"/>
  <c r="RQ261" i="18"/>
  <c r="RR261" i="18"/>
  <c r="RS261" i="18"/>
  <c r="RT261" i="18"/>
  <c r="RU261" i="18"/>
  <c r="RV261" i="18"/>
  <c r="RW261" i="18"/>
  <c r="RX261" i="18"/>
  <c r="RY261" i="18"/>
  <c r="RZ261" i="18"/>
  <c r="SA261" i="18"/>
  <c r="SB261" i="18"/>
  <c r="SC261" i="18"/>
  <c r="SD261" i="18"/>
  <c r="SE261" i="18"/>
  <c r="SF261" i="18"/>
  <c r="SG261" i="18"/>
  <c r="SH261" i="18"/>
  <c r="SI261" i="18"/>
  <c r="SJ261" i="18"/>
  <c r="SK261" i="18"/>
  <c r="SL261" i="18"/>
  <c r="SM261" i="18"/>
  <c r="SN261" i="18"/>
  <c r="SO261" i="18"/>
  <c r="SP261" i="18"/>
  <c r="SQ261" i="18"/>
  <c r="SR261" i="18"/>
  <c r="SS261" i="18"/>
  <c r="ST261" i="18"/>
  <c r="SU261" i="18"/>
  <c r="SV261" i="18"/>
  <c r="SW261" i="18"/>
  <c r="SX261" i="18"/>
  <c r="SY261" i="18"/>
  <c r="SZ261" i="18"/>
  <c r="TA261" i="18"/>
  <c r="TB261" i="18"/>
  <c r="TC261" i="18"/>
  <c r="TD261" i="18"/>
  <c r="TE261" i="18"/>
  <c r="TF261" i="18"/>
  <c r="TG261" i="18"/>
  <c r="TH261" i="18"/>
  <c r="TI261" i="18"/>
  <c r="TJ261" i="18"/>
  <c r="TK261" i="18"/>
  <c r="TL261" i="18"/>
  <c r="TM261" i="18"/>
  <c r="TN261" i="18"/>
  <c r="TO261" i="18"/>
  <c r="TP261" i="18"/>
  <c r="TQ261" i="18"/>
  <c r="TR261" i="18"/>
  <c r="TS261" i="18"/>
  <c r="TT261" i="18"/>
  <c r="TU261" i="18"/>
  <c r="TV261" i="18"/>
  <c r="TW261" i="18"/>
  <c r="TX261" i="18"/>
  <c r="TY261" i="18"/>
  <c r="TZ261" i="18"/>
  <c r="UA261" i="18"/>
  <c r="UB261" i="18"/>
  <c r="UC261" i="18"/>
  <c r="UD261" i="18"/>
  <c r="UE261" i="18"/>
  <c r="UF261" i="18"/>
  <c r="UG261" i="18"/>
  <c r="UH261" i="18"/>
  <c r="UI261" i="18"/>
  <c r="UJ261" i="18"/>
  <c r="UK261" i="18"/>
  <c r="UL261" i="18"/>
  <c r="UM261" i="18"/>
  <c r="UN261" i="18"/>
  <c r="UO261" i="18"/>
  <c r="UP261" i="18"/>
  <c r="UQ261" i="18"/>
  <c r="UR261" i="18"/>
  <c r="US261" i="18"/>
  <c r="UT261" i="18"/>
  <c r="UU261" i="18"/>
  <c r="UV261" i="18"/>
  <c r="UW261" i="18"/>
  <c r="UX261" i="18"/>
  <c r="UY261" i="18"/>
  <c r="UZ261" i="18"/>
  <c r="VA261" i="18"/>
  <c r="VB261" i="18"/>
  <c r="VC261" i="18"/>
  <c r="VD261" i="18"/>
  <c r="VE261" i="18"/>
  <c r="VF261" i="18"/>
  <c r="VG261" i="18"/>
  <c r="VH261" i="18"/>
  <c r="VI261" i="18"/>
  <c r="VJ261" i="18"/>
  <c r="VK261" i="18"/>
  <c r="VL261" i="18"/>
  <c r="VM261" i="18"/>
  <c r="VN261" i="18"/>
  <c r="VO261" i="18"/>
  <c r="VP261" i="18"/>
  <c r="VQ261" i="18"/>
  <c r="VR261" i="18"/>
  <c r="VS261" i="18"/>
  <c r="VT261" i="18"/>
  <c r="VU261" i="18"/>
  <c r="VV261" i="18"/>
  <c r="VW261" i="18"/>
  <c r="VX261" i="18"/>
  <c r="VY261" i="18"/>
  <c r="VZ261" i="18"/>
  <c r="WA261" i="18"/>
  <c r="WB261" i="18"/>
  <c r="WC261" i="18"/>
  <c r="WD261" i="18"/>
  <c r="WE261" i="18"/>
  <c r="WF261" i="18"/>
  <c r="WG261" i="18"/>
  <c r="WH261" i="18"/>
  <c r="WI261" i="18"/>
  <c r="WJ261" i="18"/>
  <c r="WK261" i="18"/>
  <c r="WL261" i="18"/>
  <c r="WM261" i="18"/>
  <c r="WN261" i="18"/>
  <c r="WO261" i="18"/>
  <c r="WP261" i="18"/>
  <c r="WQ261" i="18"/>
  <c r="WR261" i="18"/>
  <c r="WS261" i="18"/>
  <c r="WT261" i="18"/>
  <c r="WU261" i="18"/>
  <c r="WV261" i="18"/>
  <c r="WW261" i="18"/>
  <c r="WX261" i="18"/>
  <c r="WY261" i="18"/>
  <c r="WZ261" i="18"/>
  <c r="XA261" i="18"/>
  <c r="XB261" i="18"/>
  <c r="XC261" i="18"/>
  <c r="XD261" i="18"/>
  <c r="XE261" i="18"/>
  <c r="XF261" i="18"/>
  <c r="XG261" i="18"/>
  <c r="XH261" i="18"/>
  <c r="XI261" i="18"/>
  <c r="XJ261" i="18"/>
  <c r="XK261" i="18"/>
  <c r="XL261" i="18"/>
  <c r="XM261" i="18"/>
  <c r="XN261" i="18"/>
  <c r="XO261" i="18"/>
  <c r="XP261" i="18"/>
  <c r="XQ261" i="18"/>
  <c r="XR261" i="18"/>
  <c r="XS261" i="18"/>
  <c r="XT261" i="18"/>
  <c r="XU261" i="18"/>
  <c r="XV261" i="18"/>
  <c r="XW261" i="18"/>
  <c r="XX261" i="18"/>
  <c r="XY261" i="18"/>
  <c r="XZ261" i="18"/>
  <c r="YA261" i="18"/>
  <c r="YB261" i="18"/>
  <c r="YC261" i="18"/>
  <c r="YD261" i="18"/>
  <c r="YE261" i="18"/>
  <c r="YF261" i="18"/>
  <c r="YG261" i="18"/>
  <c r="YH261" i="18"/>
  <c r="YI261" i="18"/>
  <c r="YJ261" i="18"/>
  <c r="YK261" i="18"/>
  <c r="YL261" i="18"/>
  <c r="YM261" i="18"/>
  <c r="YN261" i="18"/>
  <c r="YO261" i="18"/>
  <c r="YP261" i="18"/>
  <c r="YQ261" i="18"/>
  <c r="YR261" i="18"/>
  <c r="YS261" i="18"/>
  <c r="YT261" i="18"/>
  <c r="YU261" i="18"/>
  <c r="YV261" i="18"/>
  <c r="YW261" i="18"/>
  <c r="YX261" i="18"/>
  <c r="YY261" i="18"/>
  <c r="YZ261" i="18"/>
  <c r="ZA261" i="18"/>
  <c r="ZB261" i="18"/>
  <c r="ZC261" i="18"/>
  <c r="ZD261" i="18"/>
  <c r="ZE261" i="18"/>
  <c r="ZF261" i="18"/>
  <c r="ZG261" i="18"/>
  <c r="ZH261" i="18"/>
  <c r="ZI261" i="18"/>
  <c r="ZJ261" i="18"/>
  <c r="ZK261" i="18"/>
  <c r="ZL261" i="18"/>
  <c r="ZM261" i="18"/>
  <c r="ZN261" i="18"/>
  <c r="ZO261" i="18"/>
  <c r="ZP261" i="18"/>
  <c r="ZQ261" i="18"/>
  <c r="AC262" i="18"/>
  <c r="AD262" i="18"/>
  <c r="AE262" i="18"/>
  <c r="AF262" i="18"/>
  <c r="AG262" i="18"/>
  <c r="AH262" i="18"/>
  <c r="AI262" i="18"/>
  <c r="AJ262" i="18"/>
  <c r="AK262" i="18"/>
  <c r="AL262" i="18"/>
  <c r="AM262" i="18"/>
  <c r="AN262" i="18"/>
  <c r="AO262" i="18"/>
  <c r="AP262" i="18"/>
  <c r="AQ262" i="18"/>
  <c r="AR262" i="18"/>
  <c r="AS262" i="18"/>
  <c r="AT262" i="18"/>
  <c r="AU262" i="18"/>
  <c r="AV262" i="18"/>
  <c r="AW262" i="18"/>
  <c r="AX262" i="18"/>
  <c r="AY262" i="18"/>
  <c r="AZ262" i="18"/>
  <c r="BA262" i="18"/>
  <c r="BB262" i="18"/>
  <c r="BC262" i="18"/>
  <c r="BD262" i="18"/>
  <c r="BE262" i="18"/>
  <c r="BF262" i="18"/>
  <c r="BG262" i="18"/>
  <c r="BH262" i="18"/>
  <c r="BI262" i="18"/>
  <c r="BJ262" i="18"/>
  <c r="BK262" i="18"/>
  <c r="BL262" i="18"/>
  <c r="BM262" i="18"/>
  <c r="BN262" i="18"/>
  <c r="BO262" i="18"/>
  <c r="BP262" i="18"/>
  <c r="BQ262" i="18"/>
  <c r="BR262" i="18"/>
  <c r="BS262" i="18"/>
  <c r="BT262" i="18"/>
  <c r="BU262" i="18"/>
  <c r="BV262" i="18"/>
  <c r="BW262" i="18"/>
  <c r="BX262" i="18"/>
  <c r="BY262" i="18"/>
  <c r="BZ262" i="18"/>
  <c r="CA262" i="18"/>
  <c r="CB262" i="18"/>
  <c r="CC262" i="18"/>
  <c r="CD262" i="18"/>
  <c r="CE262" i="18"/>
  <c r="CF262" i="18"/>
  <c r="CG262" i="18"/>
  <c r="CH262" i="18"/>
  <c r="CI262" i="18"/>
  <c r="CJ262" i="18"/>
  <c r="CK262" i="18"/>
  <c r="CL262" i="18"/>
  <c r="CM262" i="18"/>
  <c r="CN262" i="18"/>
  <c r="CO262" i="18"/>
  <c r="CP262" i="18"/>
  <c r="CQ262" i="18"/>
  <c r="CR262" i="18"/>
  <c r="CS262" i="18"/>
  <c r="CT262" i="18"/>
  <c r="CU262" i="18"/>
  <c r="CV262" i="18"/>
  <c r="CW262" i="18"/>
  <c r="CX262" i="18"/>
  <c r="CY262" i="18"/>
  <c r="CZ262" i="18"/>
  <c r="DA262" i="18"/>
  <c r="DB262" i="18"/>
  <c r="DC262" i="18"/>
  <c r="DD262" i="18"/>
  <c r="DE262" i="18"/>
  <c r="DF262" i="18"/>
  <c r="DG262" i="18"/>
  <c r="DH262" i="18"/>
  <c r="DI262" i="18"/>
  <c r="DJ262" i="18"/>
  <c r="DK262" i="18"/>
  <c r="DL262" i="18"/>
  <c r="DM262" i="18"/>
  <c r="DN262" i="18"/>
  <c r="DO262" i="18"/>
  <c r="DP262" i="18"/>
  <c r="DQ262" i="18"/>
  <c r="DR262" i="18"/>
  <c r="DS262" i="18"/>
  <c r="DT262" i="18"/>
  <c r="DU262" i="18"/>
  <c r="DV262" i="18"/>
  <c r="DW262" i="18"/>
  <c r="DX262" i="18"/>
  <c r="DY262" i="18"/>
  <c r="DZ262" i="18"/>
  <c r="EA262" i="18"/>
  <c r="EB262" i="18"/>
  <c r="EC262" i="18"/>
  <c r="ED262" i="18"/>
  <c r="EE262" i="18"/>
  <c r="EF262" i="18"/>
  <c r="EG262" i="18"/>
  <c r="EH262" i="18"/>
  <c r="EI262" i="18"/>
  <c r="EJ262" i="18"/>
  <c r="EK262" i="18"/>
  <c r="EL262" i="18"/>
  <c r="EM262" i="18"/>
  <c r="EN262" i="18"/>
  <c r="EO262" i="18"/>
  <c r="EP262" i="18"/>
  <c r="EQ262" i="18"/>
  <c r="ER262" i="18"/>
  <c r="ES262" i="18"/>
  <c r="ET262" i="18"/>
  <c r="EU262" i="18"/>
  <c r="EV262" i="18"/>
  <c r="EW262" i="18"/>
  <c r="EX262" i="18"/>
  <c r="EY262" i="18"/>
  <c r="EZ262" i="18"/>
  <c r="FA262" i="18"/>
  <c r="FB262" i="18"/>
  <c r="FC262" i="18"/>
  <c r="FD262" i="18"/>
  <c r="FE262" i="18"/>
  <c r="FF262" i="18"/>
  <c r="FG262" i="18"/>
  <c r="FH262" i="18"/>
  <c r="FI262" i="18"/>
  <c r="FJ262" i="18"/>
  <c r="FK262" i="18"/>
  <c r="FL262" i="18"/>
  <c r="FM262" i="18"/>
  <c r="FN262" i="18"/>
  <c r="FO262" i="18"/>
  <c r="FP262" i="18"/>
  <c r="FQ262" i="18"/>
  <c r="FR262" i="18"/>
  <c r="FS262" i="18"/>
  <c r="FT262" i="18"/>
  <c r="FU262" i="18"/>
  <c r="FV262" i="18"/>
  <c r="FW262" i="18"/>
  <c r="FX262" i="18"/>
  <c r="FY262" i="18"/>
  <c r="FZ262" i="18"/>
  <c r="GA262" i="18"/>
  <c r="GB262" i="18"/>
  <c r="GC262" i="18"/>
  <c r="GD262" i="18"/>
  <c r="GE262" i="18"/>
  <c r="GF262" i="18"/>
  <c r="GG262" i="18"/>
  <c r="GH262" i="18"/>
  <c r="GI262" i="18"/>
  <c r="GJ262" i="18"/>
  <c r="GK262" i="18"/>
  <c r="GL262" i="18"/>
  <c r="GM262" i="18"/>
  <c r="GN262" i="18"/>
  <c r="GO262" i="18"/>
  <c r="GP262" i="18"/>
  <c r="GQ262" i="18"/>
  <c r="GR262" i="18"/>
  <c r="GS262" i="18"/>
  <c r="GT262" i="18"/>
  <c r="GU262" i="18"/>
  <c r="GV262" i="18"/>
  <c r="GW262" i="18"/>
  <c r="GX262" i="18"/>
  <c r="GY262" i="18"/>
  <c r="GZ262" i="18"/>
  <c r="HA262" i="18"/>
  <c r="HB262" i="18"/>
  <c r="HC262" i="18"/>
  <c r="HD262" i="18"/>
  <c r="HE262" i="18"/>
  <c r="HF262" i="18"/>
  <c r="HG262" i="18"/>
  <c r="HH262" i="18"/>
  <c r="HI262" i="18"/>
  <c r="HJ262" i="18"/>
  <c r="HK262" i="18"/>
  <c r="HL262" i="18"/>
  <c r="HM262" i="18"/>
  <c r="HN262" i="18"/>
  <c r="HO262" i="18"/>
  <c r="HP262" i="18"/>
  <c r="HQ262" i="18"/>
  <c r="HR262" i="18"/>
  <c r="HS262" i="18"/>
  <c r="HT262" i="18"/>
  <c r="HU262" i="18"/>
  <c r="HV262" i="18"/>
  <c r="HW262" i="18"/>
  <c r="HX262" i="18"/>
  <c r="HY262" i="18"/>
  <c r="HZ262" i="18"/>
  <c r="IA262" i="18"/>
  <c r="IB262" i="18"/>
  <c r="IC262" i="18"/>
  <c r="ID262" i="18"/>
  <c r="IE262" i="18"/>
  <c r="IF262" i="18"/>
  <c r="IG262" i="18"/>
  <c r="IH262" i="18"/>
  <c r="II262" i="18"/>
  <c r="IJ262" i="18"/>
  <c r="IK262" i="18"/>
  <c r="IL262" i="18"/>
  <c r="IM262" i="18"/>
  <c r="IN262" i="18"/>
  <c r="IO262" i="18"/>
  <c r="IP262" i="18"/>
  <c r="IQ262" i="18"/>
  <c r="IR262" i="18"/>
  <c r="IS262" i="18"/>
  <c r="IT262" i="18"/>
  <c r="IU262" i="18"/>
  <c r="IV262" i="18"/>
  <c r="IW262" i="18"/>
  <c r="IX262" i="18"/>
  <c r="IY262" i="18"/>
  <c r="IZ262" i="18"/>
  <c r="JA262" i="18"/>
  <c r="JB262" i="18"/>
  <c r="JC262" i="18"/>
  <c r="JD262" i="18"/>
  <c r="JE262" i="18"/>
  <c r="JF262" i="18"/>
  <c r="JG262" i="18"/>
  <c r="JH262" i="18"/>
  <c r="JI262" i="18"/>
  <c r="JJ262" i="18"/>
  <c r="JK262" i="18"/>
  <c r="JL262" i="18"/>
  <c r="JM262" i="18"/>
  <c r="JN262" i="18"/>
  <c r="JO262" i="18"/>
  <c r="JP262" i="18"/>
  <c r="JQ262" i="18"/>
  <c r="JR262" i="18"/>
  <c r="JS262" i="18"/>
  <c r="JT262" i="18"/>
  <c r="JU262" i="18"/>
  <c r="JV262" i="18"/>
  <c r="JW262" i="18"/>
  <c r="JX262" i="18"/>
  <c r="JY262" i="18"/>
  <c r="JZ262" i="18"/>
  <c r="KA262" i="18"/>
  <c r="KB262" i="18"/>
  <c r="KC262" i="18"/>
  <c r="KD262" i="18"/>
  <c r="KE262" i="18"/>
  <c r="KF262" i="18"/>
  <c r="KG262" i="18"/>
  <c r="KH262" i="18"/>
  <c r="KI262" i="18"/>
  <c r="KJ262" i="18"/>
  <c r="KK262" i="18"/>
  <c r="KL262" i="18"/>
  <c r="KM262" i="18"/>
  <c r="KN262" i="18"/>
  <c r="KO262" i="18"/>
  <c r="KP262" i="18"/>
  <c r="KQ262" i="18"/>
  <c r="KR262" i="18"/>
  <c r="KS262" i="18"/>
  <c r="KT262" i="18"/>
  <c r="KU262" i="18"/>
  <c r="KV262" i="18"/>
  <c r="KW262" i="18"/>
  <c r="KX262" i="18"/>
  <c r="KY262" i="18"/>
  <c r="KZ262" i="18"/>
  <c r="LA262" i="18"/>
  <c r="LB262" i="18"/>
  <c r="LC262" i="18"/>
  <c r="LD262" i="18"/>
  <c r="LE262" i="18"/>
  <c r="LF262" i="18"/>
  <c r="LG262" i="18"/>
  <c r="LH262" i="18"/>
  <c r="LI262" i="18"/>
  <c r="LJ262" i="18"/>
  <c r="LK262" i="18"/>
  <c r="LL262" i="18"/>
  <c r="LM262" i="18"/>
  <c r="LN262" i="18"/>
  <c r="LO262" i="18"/>
  <c r="LP262" i="18"/>
  <c r="LQ262" i="18"/>
  <c r="LR262" i="18"/>
  <c r="LS262" i="18"/>
  <c r="LT262" i="18"/>
  <c r="LU262" i="18"/>
  <c r="LV262" i="18"/>
  <c r="LW262" i="18"/>
  <c r="LX262" i="18"/>
  <c r="LY262" i="18"/>
  <c r="LZ262" i="18"/>
  <c r="MA262" i="18"/>
  <c r="MB262" i="18"/>
  <c r="MC262" i="18"/>
  <c r="MD262" i="18"/>
  <c r="ME262" i="18"/>
  <c r="MF262" i="18"/>
  <c r="MG262" i="18"/>
  <c r="MH262" i="18"/>
  <c r="MI262" i="18"/>
  <c r="MJ262" i="18"/>
  <c r="MK262" i="18"/>
  <c r="ML262" i="18"/>
  <c r="MM262" i="18"/>
  <c r="MN262" i="18"/>
  <c r="MO262" i="18"/>
  <c r="MP262" i="18"/>
  <c r="MQ262" i="18"/>
  <c r="MR262" i="18"/>
  <c r="MS262" i="18"/>
  <c r="MT262" i="18"/>
  <c r="MU262" i="18"/>
  <c r="MV262" i="18"/>
  <c r="MW262" i="18"/>
  <c r="MX262" i="18"/>
  <c r="MY262" i="18"/>
  <c r="MZ262" i="18"/>
  <c r="NA262" i="18"/>
  <c r="NB262" i="18"/>
  <c r="NC262" i="18"/>
  <c r="ND262" i="18"/>
  <c r="NE262" i="18"/>
  <c r="NF262" i="18"/>
  <c r="NG262" i="18"/>
  <c r="NH262" i="18"/>
  <c r="NI262" i="18"/>
  <c r="NJ262" i="18"/>
  <c r="NK262" i="18"/>
  <c r="NL262" i="18"/>
  <c r="NM262" i="18"/>
  <c r="NN262" i="18"/>
  <c r="NO262" i="18"/>
  <c r="NP262" i="18"/>
  <c r="NQ262" i="18"/>
  <c r="NR262" i="18"/>
  <c r="NS262" i="18"/>
  <c r="NT262" i="18"/>
  <c r="NU262" i="18"/>
  <c r="NV262" i="18"/>
  <c r="NW262" i="18"/>
  <c r="NX262" i="18"/>
  <c r="NY262" i="18"/>
  <c r="NZ262" i="18"/>
  <c r="OA262" i="18"/>
  <c r="OB262" i="18"/>
  <c r="OC262" i="18"/>
  <c r="OD262" i="18"/>
  <c r="OE262" i="18"/>
  <c r="OF262" i="18"/>
  <c r="OG262" i="18"/>
  <c r="OH262" i="18"/>
  <c r="OI262" i="18"/>
  <c r="OJ262" i="18"/>
  <c r="OK262" i="18"/>
  <c r="OL262" i="18"/>
  <c r="OM262" i="18"/>
  <c r="ON262" i="18"/>
  <c r="OO262" i="18"/>
  <c r="OP262" i="18"/>
  <c r="OQ262" i="18"/>
  <c r="OR262" i="18"/>
  <c r="OS262" i="18"/>
  <c r="OT262" i="18"/>
  <c r="OU262" i="18"/>
  <c r="OV262" i="18"/>
  <c r="OW262" i="18"/>
  <c r="OX262" i="18"/>
  <c r="OY262" i="18"/>
  <c r="OZ262" i="18"/>
  <c r="PA262" i="18"/>
  <c r="PB262" i="18"/>
  <c r="PC262" i="18"/>
  <c r="PD262" i="18"/>
  <c r="PE262" i="18"/>
  <c r="PF262" i="18"/>
  <c r="PG262" i="18"/>
  <c r="PH262" i="18"/>
  <c r="PI262" i="18"/>
  <c r="PJ262" i="18"/>
  <c r="PK262" i="18"/>
  <c r="PL262" i="18"/>
  <c r="PM262" i="18"/>
  <c r="PN262" i="18"/>
  <c r="PO262" i="18"/>
  <c r="PP262" i="18"/>
  <c r="PQ262" i="18"/>
  <c r="PR262" i="18"/>
  <c r="PS262" i="18"/>
  <c r="PT262" i="18"/>
  <c r="PU262" i="18"/>
  <c r="PV262" i="18"/>
  <c r="PW262" i="18"/>
  <c r="PX262" i="18"/>
  <c r="PY262" i="18"/>
  <c r="PZ262" i="18"/>
  <c r="QA262" i="18"/>
  <c r="QB262" i="18"/>
  <c r="QC262" i="18"/>
  <c r="QD262" i="18"/>
  <c r="QE262" i="18"/>
  <c r="QF262" i="18"/>
  <c r="QG262" i="18"/>
  <c r="QH262" i="18"/>
  <c r="QI262" i="18"/>
  <c r="QJ262" i="18"/>
  <c r="QK262" i="18"/>
  <c r="QL262" i="18"/>
  <c r="QM262" i="18"/>
  <c r="QN262" i="18"/>
  <c r="QO262" i="18"/>
  <c r="QP262" i="18"/>
  <c r="QQ262" i="18"/>
  <c r="QR262" i="18"/>
  <c r="QS262" i="18"/>
  <c r="QT262" i="18"/>
  <c r="QU262" i="18"/>
  <c r="QV262" i="18"/>
  <c r="QW262" i="18"/>
  <c r="QX262" i="18"/>
  <c r="QY262" i="18"/>
  <c r="QZ262" i="18"/>
  <c r="RA262" i="18"/>
  <c r="RB262" i="18"/>
  <c r="RC262" i="18"/>
  <c r="RD262" i="18"/>
  <c r="RE262" i="18"/>
  <c r="RF262" i="18"/>
  <c r="RG262" i="18"/>
  <c r="RH262" i="18"/>
  <c r="RI262" i="18"/>
  <c r="RJ262" i="18"/>
  <c r="RK262" i="18"/>
  <c r="RL262" i="18"/>
  <c r="RM262" i="18"/>
  <c r="RN262" i="18"/>
  <c r="RO262" i="18"/>
  <c r="RP262" i="18"/>
  <c r="RQ262" i="18"/>
  <c r="RR262" i="18"/>
  <c r="RS262" i="18"/>
  <c r="RT262" i="18"/>
  <c r="RU262" i="18"/>
  <c r="RV262" i="18"/>
  <c r="RW262" i="18"/>
  <c r="RX262" i="18"/>
  <c r="RY262" i="18"/>
  <c r="RZ262" i="18"/>
  <c r="SA262" i="18"/>
  <c r="SB262" i="18"/>
  <c r="SC262" i="18"/>
  <c r="SD262" i="18"/>
  <c r="SE262" i="18"/>
  <c r="SF262" i="18"/>
  <c r="SG262" i="18"/>
  <c r="SH262" i="18"/>
  <c r="SI262" i="18"/>
  <c r="SJ262" i="18"/>
  <c r="SK262" i="18"/>
  <c r="SL262" i="18"/>
  <c r="SM262" i="18"/>
  <c r="SN262" i="18"/>
  <c r="SO262" i="18"/>
  <c r="SP262" i="18"/>
  <c r="SQ262" i="18"/>
  <c r="SR262" i="18"/>
  <c r="SS262" i="18"/>
  <c r="ST262" i="18"/>
  <c r="SU262" i="18"/>
  <c r="SV262" i="18"/>
  <c r="SW262" i="18"/>
  <c r="SX262" i="18"/>
  <c r="SY262" i="18"/>
  <c r="SZ262" i="18"/>
  <c r="TA262" i="18"/>
  <c r="TB262" i="18"/>
  <c r="TC262" i="18"/>
  <c r="TD262" i="18"/>
  <c r="TE262" i="18"/>
  <c r="TF262" i="18"/>
  <c r="TG262" i="18"/>
  <c r="TH262" i="18"/>
  <c r="TI262" i="18"/>
  <c r="TJ262" i="18"/>
  <c r="TK262" i="18"/>
  <c r="TL262" i="18"/>
  <c r="TM262" i="18"/>
  <c r="TN262" i="18"/>
  <c r="TO262" i="18"/>
  <c r="TP262" i="18"/>
  <c r="TQ262" i="18"/>
  <c r="TR262" i="18"/>
  <c r="TS262" i="18"/>
  <c r="TT262" i="18"/>
  <c r="TU262" i="18"/>
  <c r="TV262" i="18"/>
  <c r="TW262" i="18"/>
  <c r="TX262" i="18"/>
  <c r="TY262" i="18"/>
  <c r="TZ262" i="18"/>
  <c r="UA262" i="18"/>
  <c r="UB262" i="18"/>
  <c r="UC262" i="18"/>
  <c r="UD262" i="18"/>
  <c r="UE262" i="18"/>
  <c r="UF262" i="18"/>
  <c r="UG262" i="18"/>
  <c r="UH262" i="18"/>
  <c r="UI262" i="18"/>
  <c r="UJ262" i="18"/>
  <c r="UK262" i="18"/>
  <c r="UL262" i="18"/>
  <c r="UM262" i="18"/>
  <c r="UN262" i="18"/>
  <c r="UO262" i="18"/>
  <c r="UP262" i="18"/>
  <c r="UQ262" i="18"/>
  <c r="UR262" i="18"/>
  <c r="US262" i="18"/>
  <c r="UT262" i="18"/>
  <c r="UU262" i="18"/>
  <c r="UV262" i="18"/>
  <c r="UW262" i="18"/>
  <c r="UX262" i="18"/>
  <c r="UY262" i="18"/>
  <c r="UZ262" i="18"/>
  <c r="VA262" i="18"/>
  <c r="VB262" i="18"/>
  <c r="VC262" i="18"/>
  <c r="VD262" i="18"/>
  <c r="VE262" i="18"/>
  <c r="VF262" i="18"/>
  <c r="VG262" i="18"/>
  <c r="VH262" i="18"/>
  <c r="VI262" i="18"/>
  <c r="VJ262" i="18"/>
  <c r="VK262" i="18"/>
  <c r="VL262" i="18"/>
  <c r="VM262" i="18"/>
  <c r="VN262" i="18"/>
  <c r="VO262" i="18"/>
  <c r="VP262" i="18"/>
  <c r="VQ262" i="18"/>
  <c r="VR262" i="18"/>
  <c r="VS262" i="18"/>
  <c r="VT262" i="18"/>
  <c r="VU262" i="18"/>
  <c r="VV262" i="18"/>
  <c r="VW262" i="18"/>
  <c r="VX262" i="18"/>
  <c r="VY262" i="18"/>
  <c r="VZ262" i="18"/>
  <c r="WA262" i="18"/>
  <c r="WB262" i="18"/>
  <c r="WC262" i="18"/>
  <c r="WD262" i="18"/>
  <c r="WE262" i="18"/>
  <c r="WF262" i="18"/>
  <c r="WG262" i="18"/>
  <c r="WH262" i="18"/>
  <c r="WI262" i="18"/>
  <c r="WJ262" i="18"/>
  <c r="WK262" i="18"/>
  <c r="WL262" i="18"/>
  <c r="WM262" i="18"/>
  <c r="WN262" i="18"/>
  <c r="WO262" i="18"/>
  <c r="WP262" i="18"/>
  <c r="WQ262" i="18"/>
  <c r="WR262" i="18"/>
  <c r="WS262" i="18"/>
  <c r="WT262" i="18"/>
  <c r="WU262" i="18"/>
  <c r="WV262" i="18"/>
  <c r="WW262" i="18"/>
  <c r="WX262" i="18"/>
  <c r="WY262" i="18"/>
  <c r="WZ262" i="18"/>
  <c r="XA262" i="18"/>
  <c r="XB262" i="18"/>
  <c r="XC262" i="18"/>
  <c r="XD262" i="18"/>
  <c r="XE262" i="18"/>
  <c r="XF262" i="18"/>
  <c r="XG262" i="18"/>
  <c r="XH262" i="18"/>
  <c r="XI262" i="18"/>
  <c r="XJ262" i="18"/>
  <c r="XK262" i="18"/>
  <c r="XL262" i="18"/>
  <c r="XM262" i="18"/>
  <c r="XN262" i="18"/>
  <c r="XO262" i="18"/>
  <c r="XP262" i="18"/>
  <c r="XQ262" i="18"/>
  <c r="XR262" i="18"/>
  <c r="XS262" i="18"/>
  <c r="XT262" i="18"/>
  <c r="XU262" i="18"/>
  <c r="XV262" i="18"/>
  <c r="XW262" i="18"/>
  <c r="XX262" i="18"/>
  <c r="XY262" i="18"/>
  <c r="XZ262" i="18"/>
  <c r="YA262" i="18"/>
  <c r="YB262" i="18"/>
  <c r="YC262" i="18"/>
  <c r="YD262" i="18"/>
  <c r="YE262" i="18"/>
  <c r="YF262" i="18"/>
  <c r="YG262" i="18"/>
  <c r="YH262" i="18"/>
  <c r="YI262" i="18"/>
  <c r="YJ262" i="18"/>
  <c r="YK262" i="18"/>
  <c r="YL262" i="18"/>
  <c r="YM262" i="18"/>
  <c r="YN262" i="18"/>
  <c r="YO262" i="18"/>
  <c r="YP262" i="18"/>
  <c r="YQ262" i="18"/>
  <c r="YR262" i="18"/>
  <c r="YS262" i="18"/>
  <c r="YT262" i="18"/>
  <c r="YU262" i="18"/>
  <c r="YV262" i="18"/>
  <c r="YW262" i="18"/>
  <c r="YX262" i="18"/>
  <c r="YY262" i="18"/>
  <c r="YZ262" i="18"/>
  <c r="ZA262" i="18"/>
  <c r="ZB262" i="18"/>
  <c r="ZC262" i="18"/>
  <c r="ZD262" i="18"/>
  <c r="ZE262" i="18"/>
  <c r="ZF262" i="18"/>
  <c r="ZG262" i="18"/>
  <c r="ZH262" i="18"/>
  <c r="ZI262" i="18"/>
  <c r="ZJ262" i="18"/>
  <c r="ZK262" i="18"/>
  <c r="ZL262" i="18"/>
  <c r="ZM262" i="18"/>
  <c r="ZN262" i="18"/>
  <c r="ZO262" i="18"/>
  <c r="ZP262" i="18"/>
  <c r="ZQ262" i="18"/>
  <c r="AC263" i="18"/>
  <c r="AD263" i="18"/>
  <c r="AE263" i="18"/>
  <c r="AF263" i="18"/>
  <c r="AG263" i="18"/>
  <c r="AH263" i="18"/>
  <c r="AI263" i="18"/>
  <c r="AJ263" i="18"/>
  <c r="AK263" i="18"/>
  <c r="AL263" i="18"/>
  <c r="AM263" i="18"/>
  <c r="AN263" i="18"/>
  <c r="AO263" i="18"/>
  <c r="AP263" i="18"/>
  <c r="AQ263" i="18"/>
  <c r="AR263" i="18"/>
  <c r="AS263" i="18"/>
  <c r="AT263" i="18"/>
  <c r="AU263" i="18"/>
  <c r="AV263" i="18"/>
  <c r="AW263" i="18"/>
  <c r="AX263" i="18"/>
  <c r="AY263" i="18"/>
  <c r="AZ263" i="18"/>
  <c r="BA263" i="18"/>
  <c r="BB263" i="18"/>
  <c r="BC263" i="18"/>
  <c r="BD263" i="18"/>
  <c r="BE263" i="18"/>
  <c r="BF263" i="18"/>
  <c r="BG263" i="18"/>
  <c r="BH263" i="18"/>
  <c r="BI263" i="18"/>
  <c r="BJ263" i="18"/>
  <c r="BK263" i="18"/>
  <c r="BL263" i="18"/>
  <c r="BM263" i="18"/>
  <c r="BN263" i="18"/>
  <c r="BO263" i="18"/>
  <c r="BP263" i="18"/>
  <c r="BQ263" i="18"/>
  <c r="BR263" i="18"/>
  <c r="BS263" i="18"/>
  <c r="BT263" i="18"/>
  <c r="BU263" i="18"/>
  <c r="BV263" i="18"/>
  <c r="BW263" i="18"/>
  <c r="BX263" i="18"/>
  <c r="BY263" i="18"/>
  <c r="BZ263" i="18"/>
  <c r="CA263" i="18"/>
  <c r="CB263" i="18"/>
  <c r="CC263" i="18"/>
  <c r="CD263" i="18"/>
  <c r="CE263" i="18"/>
  <c r="CF263" i="18"/>
  <c r="CG263" i="18"/>
  <c r="CH263" i="18"/>
  <c r="CI263" i="18"/>
  <c r="CJ263" i="18"/>
  <c r="CK263" i="18"/>
  <c r="CL263" i="18"/>
  <c r="CM263" i="18"/>
  <c r="CN263" i="18"/>
  <c r="CO263" i="18"/>
  <c r="CP263" i="18"/>
  <c r="CQ263" i="18"/>
  <c r="CR263" i="18"/>
  <c r="CS263" i="18"/>
  <c r="CT263" i="18"/>
  <c r="CU263" i="18"/>
  <c r="CV263" i="18"/>
  <c r="CW263" i="18"/>
  <c r="CX263" i="18"/>
  <c r="CY263" i="18"/>
  <c r="CZ263" i="18"/>
  <c r="DA263" i="18"/>
  <c r="DB263" i="18"/>
  <c r="DC263" i="18"/>
  <c r="DD263" i="18"/>
  <c r="DE263" i="18"/>
  <c r="DF263" i="18"/>
  <c r="DG263" i="18"/>
  <c r="DH263" i="18"/>
  <c r="DI263" i="18"/>
  <c r="DJ263" i="18"/>
  <c r="DK263" i="18"/>
  <c r="DL263" i="18"/>
  <c r="DM263" i="18"/>
  <c r="DN263" i="18"/>
  <c r="DO263" i="18"/>
  <c r="DP263" i="18"/>
  <c r="DQ263" i="18"/>
  <c r="DR263" i="18"/>
  <c r="DS263" i="18"/>
  <c r="DT263" i="18"/>
  <c r="DU263" i="18"/>
  <c r="DV263" i="18"/>
  <c r="DW263" i="18"/>
  <c r="DX263" i="18"/>
  <c r="DY263" i="18"/>
  <c r="DZ263" i="18"/>
  <c r="EA263" i="18"/>
  <c r="EB263" i="18"/>
  <c r="EC263" i="18"/>
  <c r="ED263" i="18"/>
  <c r="EE263" i="18"/>
  <c r="EF263" i="18"/>
  <c r="EG263" i="18"/>
  <c r="EH263" i="18"/>
  <c r="EI263" i="18"/>
  <c r="EJ263" i="18"/>
  <c r="EK263" i="18"/>
  <c r="EL263" i="18"/>
  <c r="EM263" i="18"/>
  <c r="EN263" i="18"/>
  <c r="EO263" i="18"/>
  <c r="EP263" i="18"/>
  <c r="EQ263" i="18"/>
  <c r="ER263" i="18"/>
  <c r="ES263" i="18"/>
  <c r="ET263" i="18"/>
  <c r="EU263" i="18"/>
  <c r="EV263" i="18"/>
  <c r="EW263" i="18"/>
  <c r="EX263" i="18"/>
  <c r="EY263" i="18"/>
  <c r="EZ263" i="18"/>
  <c r="FA263" i="18"/>
  <c r="FB263" i="18"/>
  <c r="FC263" i="18"/>
  <c r="FD263" i="18"/>
  <c r="FE263" i="18"/>
  <c r="FF263" i="18"/>
  <c r="FG263" i="18"/>
  <c r="FH263" i="18"/>
  <c r="FI263" i="18"/>
  <c r="FJ263" i="18"/>
  <c r="FK263" i="18"/>
  <c r="FL263" i="18"/>
  <c r="FM263" i="18"/>
  <c r="FN263" i="18"/>
  <c r="FO263" i="18"/>
  <c r="FP263" i="18"/>
  <c r="FQ263" i="18"/>
  <c r="FR263" i="18"/>
  <c r="FS263" i="18"/>
  <c r="FT263" i="18"/>
  <c r="FU263" i="18"/>
  <c r="FV263" i="18"/>
  <c r="FW263" i="18"/>
  <c r="FX263" i="18"/>
  <c r="FY263" i="18"/>
  <c r="FZ263" i="18"/>
  <c r="GA263" i="18"/>
  <c r="GB263" i="18"/>
  <c r="GC263" i="18"/>
  <c r="GD263" i="18"/>
  <c r="GE263" i="18"/>
  <c r="GF263" i="18"/>
  <c r="GG263" i="18"/>
  <c r="GH263" i="18"/>
  <c r="GI263" i="18"/>
  <c r="GJ263" i="18"/>
  <c r="GK263" i="18"/>
  <c r="GL263" i="18"/>
  <c r="GM263" i="18"/>
  <c r="GN263" i="18"/>
  <c r="GO263" i="18"/>
  <c r="GP263" i="18"/>
  <c r="GQ263" i="18"/>
  <c r="GR263" i="18"/>
  <c r="GS263" i="18"/>
  <c r="GT263" i="18"/>
  <c r="GU263" i="18"/>
  <c r="GV263" i="18"/>
  <c r="GW263" i="18"/>
  <c r="GX263" i="18"/>
  <c r="GY263" i="18"/>
  <c r="GZ263" i="18"/>
  <c r="HA263" i="18"/>
  <c r="HB263" i="18"/>
  <c r="HC263" i="18"/>
  <c r="HD263" i="18"/>
  <c r="HE263" i="18"/>
  <c r="HF263" i="18"/>
  <c r="HG263" i="18"/>
  <c r="HH263" i="18"/>
  <c r="HI263" i="18"/>
  <c r="HJ263" i="18"/>
  <c r="HK263" i="18"/>
  <c r="HL263" i="18"/>
  <c r="HM263" i="18"/>
  <c r="HN263" i="18"/>
  <c r="HO263" i="18"/>
  <c r="HP263" i="18"/>
  <c r="HQ263" i="18"/>
  <c r="HR263" i="18"/>
  <c r="HS263" i="18"/>
  <c r="HT263" i="18"/>
  <c r="HU263" i="18"/>
  <c r="HV263" i="18"/>
  <c r="HW263" i="18"/>
  <c r="HX263" i="18"/>
  <c r="HY263" i="18"/>
  <c r="HZ263" i="18"/>
  <c r="IA263" i="18"/>
  <c r="IB263" i="18"/>
  <c r="IC263" i="18"/>
  <c r="ID263" i="18"/>
  <c r="IE263" i="18"/>
  <c r="IF263" i="18"/>
  <c r="IG263" i="18"/>
  <c r="IH263" i="18"/>
  <c r="II263" i="18"/>
  <c r="IJ263" i="18"/>
  <c r="IK263" i="18"/>
  <c r="IL263" i="18"/>
  <c r="IM263" i="18"/>
  <c r="IN263" i="18"/>
  <c r="IO263" i="18"/>
  <c r="IP263" i="18"/>
  <c r="IQ263" i="18"/>
  <c r="IR263" i="18"/>
  <c r="IS263" i="18"/>
  <c r="IT263" i="18"/>
  <c r="IU263" i="18"/>
  <c r="IV263" i="18"/>
  <c r="IW263" i="18"/>
  <c r="IX263" i="18"/>
  <c r="IY263" i="18"/>
  <c r="IZ263" i="18"/>
  <c r="JA263" i="18"/>
  <c r="JB263" i="18"/>
  <c r="JC263" i="18"/>
  <c r="JD263" i="18"/>
  <c r="JE263" i="18"/>
  <c r="JF263" i="18"/>
  <c r="JG263" i="18"/>
  <c r="JH263" i="18"/>
  <c r="JI263" i="18"/>
  <c r="JJ263" i="18"/>
  <c r="JK263" i="18"/>
  <c r="JL263" i="18"/>
  <c r="JM263" i="18"/>
  <c r="JN263" i="18"/>
  <c r="JO263" i="18"/>
  <c r="JP263" i="18"/>
  <c r="JQ263" i="18"/>
  <c r="JR263" i="18"/>
  <c r="JS263" i="18"/>
  <c r="JT263" i="18"/>
  <c r="JU263" i="18"/>
  <c r="JV263" i="18"/>
  <c r="JW263" i="18"/>
  <c r="JX263" i="18"/>
  <c r="JY263" i="18"/>
  <c r="JZ263" i="18"/>
  <c r="KA263" i="18"/>
  <c r="KB263" i="18"/>
  <c r="KC263" i="18"/>
  <c r="KD263" i="18"/>
  <c r="KE263" i="18"/>
  <c r="KF263" i="18"/>
  <c r="KG263" i="18"/>
  <c r="KH263" i="18"/>
  <c r="KI263" i="18"/>
  <c r="KJ263" i="18"/>
  <c r="KK263" i="18"/>
  <c r="KL263" i="18"/>
  <c r="KM263" i="18"/>
  <c r="KN263" i="18"/>
  <c r="KO263" i="18"/>
  <c r="KP263" i="18"/>
  <c r="KQ263" i="18"/>
  <c r="KR263" i="18"/>
  <c r="KS263" i="18"/>
  <c r="KT263" i="18"/>
  <c r="KU263" i="18"/>
  <c r="KV263" i="18"/>
  <c r="KW263" i="18"/>
  <c r="KX263" i="18"/>
  <c r="KY263" i="18"/>
  <c r="KZ263" i="18"/>
  <c r="LA263" i="18"/>
  <c r="LB263" i="18"/>
  <c r="LC263" i="18"/>
  <c r="LD263" i="18"/>
  <c r="LE263" i="18"/>
  <c r="LF263" i="18"/>
  <c r="LG263" i="18"/>
  <c r="LH263" i="18"/>
  <c r="LI263" i="18"/>
  <c r="LJ263" i="18"/>
  <c r="LK263" i="18"/>
  <c r="LL263" i="18"/>
  <c r="LM263" i="18"/>
  <c r="LN263" i="18"/>
  <c r="LO263" i="18"/>
  <c r="LP263" i="18"/>
  <c r="LQ263" i="18"/>
  <c r="LR263" i="18"/>
  <c r="LS263" i="18"/>
  <c r="LT263" i="18"/>
  <c r="LU263" i="18"/>
  <c r="LV263" i="18"/>
  <c r="LW263" i="18"/>
  <c r="LX263" i="18"/>
  <c r="LY263" i="18"/>
  <c r="LZ263" i="18"/>
  <c r="MA263" i="18"/>
  <c r="MB263" i="18"/>
  <c r="MC263" i="18"/>
  <c r="MD263" i="18"/>
  <c r="ME263" i="18"/>
  <c r="MF263" i="18"/>
  <c r="MG263" i="18"/>
  <c r="MH263" i="18"/>
  <c r="MI263" i="18"/>
  <c r="MJ263" i="18"/>
  <c r="MK263" i="18"/>
  <c r="ML263" i="18"/>
  <c r="MM263" i="18"/>
  <c r="MN263" i="18"/>
  <c r="MO263" i="18"/>
  <c r="MP263" i="18"/>
  <c r="MQ263" i="18"/>
  <c r="MR263" i="18"/>
  <c r="MS263" i="18"/>
  <c r="MT263" i="18"/>
  <c r="MU263" i="18"/>
  <c r="MV263" i="18"/>
  <c r="MW263" i="18"/>
  <c r="MX263" i="18"/>
  <c r="MY263" i="18"/>
  <c r="MZ263" i="18"/>
  <c r="NA263" i="18"/>
  <c r="NB263" i="18"/>
  <c r="NC263" i="18"/>
  <c r="ND263" i="18"/>
  <c r="NE263" i="18"/>
  <c r="NF263" i="18"/>
  <c r="NG263" i="18"/>
  <c r="NH263" i="18"/>
  <c r="NI263" i="18"/>
  <c r="NJ263" i="18"/>
  <c r="NK263" i="18"/>
  <c r="NL263" i="18"/>
  <c r="NM263" i="18"/>
  <c r="NN263" i="18"/>
  <c r="NO263" i="18"/>
  <c r="NP263" i="18"/>
  <c r="NQ263" i="18"/>
  <c r="NR263" i="18"/>
  <c r="NS263" i="18"/>
  <c r="NT263" i="18"/>
  <c r="NU263" i="18"/>
  <c r="NV263" i="18"/>
  <c r="NW263" i="18"/>
  <c r="NX263" i="18"/>
  <c r="NY263" i="18"/>
  <c r="NZ263" i="18"/>
  <c r="OA263" i="18"/>
  <c r="OB263" i="18"/>
  <c r="OC263" i="18"/>
  <c r="OD263" i="18"/>
  <c r="OE263" i="18"/>
  <c r="OF263" i="18"/>
  <c r="OG263" i="18"/>
  <c r="OH263" i="18"/>
  <c r="OI263" i="18"/>
  <c r="OJ263" i="18"/>
  <c r="OK263" i="18"/>
  <c r="OL263" i="18"/>
  <c r="OM263" i="18"/>
  <c r="ON263" i="18"/>
  <c r="OO263" i="18"/>
  <c r="OP263" i="18"/>
  <c r="OQ263" i="18"/>
  <c r="OR263" i="18"/>
  <c r="OS263" i="18"/>
  <c r="OT263" i="18"/>
  <c r="OU263" i="18"/>
  <c r="OV263" i="18"/>
  <c r="OW263" i="18"/>
  <c r="OX263" i="18"/>
  <c r="OY263" i="18"/>
  <c r="OZ263" i="18"/>
  <c r="PA263" i="18"/>
  <c r="PB263" i="18"/>
  <c r="PC263" i="18"/>
  <c r="PD263" i="18"/>
  <c r="PE263" i="18"/>
  <c r="PF263" i="18"/>
  <c r="PG263" i="18"/>
  <c r="PH263" i="18"/>
  <c r="PI263" i="18"/>
  <c r="PJ263" i="18"/>
  <c r="PK263" i="18"/>
  <c r="PL263" i="18"/>
  <c r="PM263" i="18"/>
  <c r="PN263" i="18"/>
  <c r="PO263" i="18"/>
  <c r="PP263" i="18"/>
  <c r="PQ263" i="18"/>
  <c r="PR263" i="18"/>
  <c r="PS263" i="18"/>
  <c r="PT263" i="18"/>
  <c r="PU263" i="18"/>
  <c r="PV263" i="18"/>
  <c r="PW263" i="18"/>
  <c r="PX263" i="18"/>
  <c r="PY263" i="18"/>
  <c r="PZ263" i="18"/>
  <c r="QA263" i="18"/>
  <c r="QB263" i="18"/>
  <c r="QC263" i="18"/>
  <c r="QD263" i="18"/>
  <c r="QE263" i="18"/>
  <c r="QF263" i="18"/>
  <c r="QG263" i="18"/>
  <c r="QH263" i="18"/>
  <c r="QI263" i="18"/>
  <c r="QJ263" i="18"/>
  <c r="QK263" i="18"/>
  <c r="QL263" i="18"/>
  <c r="QM263" i="18"/>
  <c r="QN263" i="18"/>
  <c r="QO263" i="18"/>
  <c r="QP263" i="18"/>
  <c r="QQ263" i="18"/>
  <c r="QR263" i="18"/>
  <c r="QS263" i="18"/>
  <c r="QT263" i="18"/>
  <c r="QU263" i="18"/>
  <c r="QV263" i="18"/>
  <c r="QW263" i="18"/>
  <c r="QX263" i="18"/>
  <c r="QY263" i="18"/>
  <c r="QZ263" i="18"/>
  <c r="RA263" i="18"/>
  <c r="RB263" i="18"/>
  <c r="RC263" i="18"/>
  <c r="RD263" i="18"/>
  <c r="RE263" i="18"/>
  <c r="RF263" i="18"/>
  <c r="RG263" i="18"/>
  <c r="RH263" i="18"/>
  <c r="RI263" i="18"/>
  <c r="RJ263" i="18"/>
  <c r="RK263" i="18"/>
  <c r="RL263" i="18"/>
  <c r="RM263" i="18"/>
  <c r="RN263" i="18"/>
  <c r="RO263" i="18"/>
  <c r="RP263" i="18"/>
  <c r="RQ263" i="18"/>
  <c r="RR263" i="18"/>
  <c r="RS263" i="18"/>
  <c r="RT263" i="18"/>
  <c r="RU263" i="18"/>
  <c r="RV263" i="18"/>
  <c r="RW263" i="18"/>
  <c r="RX263" i="18"/>
  <c r="RY263" i="18"/>
  <c r="RZ263" i="18"/>
  <c r="SA263" i="18"/>
  <c r="SB263" i="18"/>
  <c r="SC263" i="18"/>
  <c r="SD263" i="18"/>
  <c r="SE263" i="18"/>
  <c r="SF263" i="18"/>
  <c r="SG263" i="18"/>
  <c r="SH263" i="18"/>
  <c r="SI263" i="18"/>
  <c r="SJ263" i="18"/>
  <c r="SK263" i="18"/>
  <c r="SL263" i="18"/>
  <c r="SM263" i="18"/>
  <c r="SN263" i="18"/>
  <c r="SO263" i="18"/>
  <c r="SP263" i="18"/>
  <c r="SQ263" i="18"/>
  <c r="SR263" i="18"/>
  <c r="SS263" i="18"/>
  <c r="ST263" i="18"/>
  <c r="SU263" i="18"/>
  <c r="SV263" i="18"/>
  <c r="SW263" i="18"/>
  <c r="SX263" i="18"/>
  <c r="SY263" i="18"/>
  <c r="SZ263" i="18"/>
  <c r="TA263" i="18"/>
  <c r="TB263" i="18"/>
  <c r="TC263" i="18"/>
  <c r="TD263" i="18"/>
  <c r="TE263" i="18"/>
  <c r="TF263" i="18"/>
  <c r="TG263" i="18"/>
  <c r="TH263" i="18"/>
  <c r="TI263" i="18"/>
  <c r="TJ263" i="18"/>
  <c r="TK263" i="18"/>
  <c r="TL263" i="18"/>
  <c r="TM263" i="18"/>
  <c r="TN263" i="18"/>
  <c r="TO263" i="18"/>
  <c r="TP263" i="18"/>
  <c r="TQ263" i="18"/>
  <c r="TR263" i="18"/>
  <c r="TS263" i="18"/>
  <c r="TT263" i="18"/>
  <c r="TU263" i="18"/>
  <c r="TV263" i="18"/>
  <c r="TW263" i="18"/>
  <c r="TX263" i="18"/>
  <c r="TY263" i="18"/>
  <c r="TZ263" i="18"/>
  <c r="UA263" i="18"/>
  <c r="UB263" i="18"/>
  <c r="UC263" i="18"/>
  <c r="UD263" i="18"/>
  <c r="UE263" i="18"/>
  <c r="UF263" i="18"/>
  <c r="UG263" i="18"/>
  <c r="UH263" i="18"/>
  <c r="UI263" i="18"/>
  <c r="UJ263" i="18"/>
  <c r="UK263" i="18"/>
  <c r="UL263" i="18"/>
  <c r="UM263" i="18"/>
  <c r="UN263" i="18"/>
  <c r="UO263" i="18"/>
  <c r="UP263" i="18"/>
  <c r="UQ263" i="18"/>
  <c r="UR263" i="18"/>
  <c r="US263" i="18"/>
  <c r="UT263" i="18"/>
  <c r="UU263" i="18"/>
  <c r="UV263" i="18"/>
  <c r="UW263" i="18"/>
  <c r="UX263" i="18"/>
  <c r="UY263" i="18"/>
  <c r="UZ263" i="18"/>
  <c r="VA263" i="18"/>
  <c r="VB263" i="18"/>
  <c r="VC263" i="18"/>
  <c r="VD263" i="18"/>
  <c r="VE263" i="18"/>
  <c r="VF263" i="18"/>
  <c r="VG263" i="18"/>
  <c r="VH263" i="18"/>
  <c r="VI263" i="18"/>
  <c r="VJ263" i="18"/>
  <c r="VK263" i="18"/>
  <c r="VL263" i="18"/>
  <c r="VM263" i="18"/>
  <c r="VN263" i="18"/>
  <c r="VO263" i="18"/>
  <c r="VP263" i="18"/>
  <c r="VQ263" i="18"/>
  <c r="VR263" i="18"/>
  <c r="VS263" i="18"/>
  <c r="VT263" i="18"/>
  <c r="VU263" i="18"/>
  <c r="VV263" i="18"/>
  <c r="VW263" i="18"/>
  <c r="VX263" i="18"/>
  <c r="VY263" i="18"/>
  <c r="VZ263" i="18"/>
  <c r="WA263" i="18"/>
  <c r="WB263" i="18"/>
  <c r="WC263" i="18"/>
  <c r="WD263" i="18"/>
  <c r="WE263" i="18"/>
  <c r="WF263" i="18"/>
  <c r="WG263" i="18"/>
  <c r="WH263" i="18"/>
  <c r="WI263" i="18"/>
  <c r="WJ263" i="18"/>
  <c r="WK263" i="18"/>
  <c r="WL263" i="18"/>
  <c r="WM263" i="18"/>
  <c r="WN263" i="18"/>
  <c r="WO263" i="18"/>
  <c r="WP263" i="18"/>
  <c r="WQ263" i="18"/>
  <c r="WR263" i="18"/>
  <c r="WS263" i="18"/>
  <c r="WT263" i="18"/>
  <c r="WU263" i="18"/>
  <c r="WV263" i="18"/>
  <c r="WW263" i="18"/>
  <c r="WX263" i="18"/>
  <c r="WY263" i="18"/>
  <c r="WZ263" i="18"/>
  <c r="XA263" i="18"/>
  <c r="XB263" i="18"/>
  <c r="XC263" i="18"/>
  <c r="XD263" i="18"/>
  <c r="XE263" i="18"/>
  <c r="XF263" i="18"/>
  <c r="XG263" i="18"/>
  <c r="XH263" i="18"/>
  <c r="XI263" i="18"/>
  <c r="XJ263" i="18"/>
  <c r="XK263" i="18"/>
  <c r="XL263" i="18"/>
  <c r="XM263" i="18"/>
  <c r="XN263" i="18"/>
  <c r="XO263" i="18"/>
  <c r="XP263" i="18"/>
  <c r="XQ263" i="18"/>
  <c r="XR263" i="18"/>
  <c r="XS263" i="18"/>
  <c r="XT263" i="18"/>
  <c r="XU263" i="18"/>
  <c r="XV263" i="18"/>
  <c r="XW263" i="18"/>
  <c r="XX263" i="18"/>
  <c r="XY263" i="18"/>
  <c r="XZ263" i="18"/>
  <c r="YA263" i="18"/>
  <c r="YB263" i="18"/>
  <c r="YC263" i="18"/>
  <c r="YD263" i="18"/>
  <c r="YE263" i="18"/>
  <c r="YF263" i="18"/>
  <c r="YG263" i="18"/>
  <c r="YH263" i="18"/>
  <c r="YI263" i="18"/>
  <c r="YJ263" i="18"/>
  <c r="YK263" i="18"/>
  <c r="YL263" i="18"/>
  <c r="YM263" i="18"/>
  <c r="YN263" i="18"/>
  <c r="YO263" i="18"/>
  <c r="YP263" i="18"/>
  <c r="YQ263" i="18"/>
  <c r="YR263" i="18"/>
  <c r="YS263" i="18"/>
  <c r="YT263" i="18"/>
  <c r="YU263" i="18"/>
  <c r="YV263" i="18"/>
  <c r="YW263" i="18"/>
  <c r="YX263" i="18"/>
  <c r="YY263" i="18"/>
  <c r="YZ263" i="18"/>
  <c r="ZA263" i="18"/>
  <c r="ZB263" i="18"/>
  <c r="ZC263" i="18"/>
  <c r="ZD263" i="18"/>
  <c r="ZE263" i="18"/>
  <c r="ZF263" i="18"/>
  <c r="ZG263" i="18"/>
  <c r="ZH263" i="18"/>
  <c r="ZI263" i="18"/>
  <c r="ZJ263" i="18"/>
  <c r="ZK263" i="18"/>
  <c r="ZL263" i="18"/>
  <c r="ZM263" i="18"/>
  <c r="ZN263" i="18"/>
  <c r="ZO263" i="18"/>
  <c r="ZP263" i="18"/>
  <c r="ZQ263" i="18"/>
  <c r="AC264" i="18"/>
  <c r="AD264" i="18"/>
  <c r="AE264" i="18"/>
  <c r="AF264" i="18"/>
  <c r="AG264" i="18"/>
  <c r="AH264" i="18"/>
  <c r="AI264" i="18"/>
  <c r="AJ264" i="18"/>
  <c r="AK264" i="18"/>
  <c r="AL264" i="18"/>
  <c r="AM264" i="18"/>
  <c r="AN264" i="18"/>
  <c r="AO264" i="18"/>
  <c r="AP264" i="18"/>
  <c r="AQ264" i="18"/>
  <c r="AR264" i="18"/>
  <c r="AS264" i="18"/>
  <c r="AT264" i="18"/>
  <c r="AU264" i="18"/>
  <c r="AV264" i="18"/>
  <c r="AW264" i="18"/>
  <c r="AX264" i="18"/>
  <c r="AY264" i="18"/>
  <c r="AZ264" i="18"/>
  <c r="BA264" i="18"/>
  <c r="BB264" i="18"/>
  <c r="BC264" i="18"/>
  <c r="BD264" i="18"/>
  <c r="BE264" i="18"/>
  <c r="BF264" i="18"/>
  <c r="BG264" i="18"/>
  <c r="BH264" i="18"/>
  <c r="BI264" i="18"/>
  <c r="BJ264" i="18"/>
  <c r="BK264" i="18"/>
  <c r="BL264" i="18"/>
  <c r="BM264" i="18"/>
  <c r="BN264" i="18"/>
  <c r="BO264" i="18"/>
  <c r="BP264" i="18"/>
  <c r="BQ264" i="18"/>
  <c r="BR264" i="18"/>
  <c r="BS264" i="18"/>
  <c r="BT264" i="18"/>
  <c r="BU264" i="18"/>
  <c r="BV264" i="18"/>
  <c r="BW264" i="18"/>
  <c r="BX264" i="18"/>
  <c r="BY264" i="18"/>
  <c r="BZ264" i="18"/>
  <c r="CA264" i="18"/>
  <c r="CB264" i="18"/>
  <c r="CC264" i="18"/>
  <c r="CD264" i="18"/>
  <c r="CE264" i="18"/>
  <c r="CF264" i="18"/>
  <c r="CG264" i="18"/>
  <c r="CH264" i="18"/>
  <c r="CI264" i="18"/>
  <c r="CJ264" i="18"/>
  <c r="CK264" i="18"/>
  <c r="CL264" i="18"/>
  <c r="CM264" i="18"/>
  <c r="CN264" i="18"/>
  <c r="CO264" i="18"/>
  <c r="CP264" i="18"/>
  <c r="CQ264" i="18"/>
  <c r="CR264" i="18"/>
  <c r="CS264" i="18"/>
  <c r="CT264" i="18"/>
  <c r="CU264" i="18"/>
  <c r="CV264" i="18"/>
  <c r="CW264" i="18"/>
  <c r="CX264" i="18"/>
  <c r="CY264" i="18"/>
  <c r="CZ264" i="18"/>
  <c r="DA264" i="18"/>
  <c r="DB264" i="18"/>
  <c r="DC264" i="18"/>
  <c r="DD264" i="18"/>
  <c r="DE264" i="18"/>
  <c r="DF264" i="18"/>
  <c r="DG264" i="18"/>
  <c r="DH264" i="18"/>
  <c r="DI264" i="18"/>
  <c r="DJ264" i="18"/>
  <c r="DK264" i="18"/>
  <c r="DL264" i="18"/>
  <c r="DM264" i="18"/>
  <c r="DN264" i="18"/>
  <c r="DO264" i="18"/>
  <c r="DP264" i="18"/>
  <c r="DQ264" i="18"/>
  <c r="DR264" i="18"/>
  <c r="DS264" i="18"/>
  <c r="DT264" i="18"/>
  <c r="DU264" i="18"/>
  <c r="DV264" i="18"/>
  <c r="DW264" i="18"/>
  <c r="DX264" i="18"/>
  <c r="DY264" i="18"/>
  <c r="DZ264" i="18"/>
  <c r="EA264" i="18"/>
  <c r="EB264" i="18"/>
  <c r="EC264" i="18"/>
  <c r="ED264" i="18"/>
  <c r="EE264" i="18"/>
  <c r="EF264" i="18"/>
  <c r="EG264" i="18"/>
  <c r="EH264" i="18"/>
  <c r="EI264" i="18"/>
  <c r="EJ264" i="18"/>
  <c r="EK264" i="18"/>
  <c r="EL264" i="18"/>
  <c r="EM264" i="18"/>
  <c r="EN264" i="18"/>
  <c r="EO264" i="18"/>
  <c r="EP264" i="18"/>
  <c r="EQ264" i="18"/>
  <c r="ER264" i="18"/>
  <c r="ES264" i="18"/>
  <c r="ET264" i="18"/>
  <c r="EU264" i="18"/>
  <c r="EV264" i="18"/>
  <c r="EW264" i="18"/>
  <c r="EX264" i="18"/>
  <c r="EY264" i="18"/>
  <c r="EZ264" i="18"/>
  <c r="FA264" i="18"/>
  <c r="FB264" i="18"/>
  <c r="FC264" i="18"/>
  <c r="FD264" i="18"/>
  <c r="FE264" i="18"/>
  <c r="FF264" i="18"/>
  <c r="FG264" i="18"/>
  <c r="FH264" i="18"/>
  <c r="FI264" i="18"/>
  <c r="FJ264" i="18"/>
  <c r="FK264" i="18"/>
  <c r="FL264" i="18"/>
  <c r="FM264" i="18"/>
  <c r="FN264" i="18"/>
  <c r="FO264" i="18"/>
  <c r="FP264" i="18"/>
  <c r="FQ264" i="18"/>
  <c r="FR264" i="18"/>
  <c r="FS264" i="18"/>
  <c r="FT264" i="18"/>
  <c r="FU264" i="18"/>
  <c r="FV264" i="18"/>
  <c r="FW264" i="18"/>
  <c r="FX264" i="18"/>
  <c r="FY264" i="18"/>
  <c r="FZ264" i="18"/>
  <c r="GA264" i="18"/>
  <c r="GB264" i="18"/>
  <c r="GC264" i="18"/>
  <c r="GD264" i="18"/>
  <c r="GE264" i="18"/>
  <c r="GF264" i="18"/>
  <c r="GG264" i="18"/>
  <c r="GH264" i="18"/>
  <c r="GI264" i="18"/>
  <c r="GJ264" i="18"/>
  <c r="GK264" i="18"/>
  <c r="GL264" i="18"/>
  <c r="GM264" i="18"/>
  <c r="GN264" i="18"/>
  <c r="GO264" i="18"/>
  <c r="GP264" i="18"/>
  <c r="GQ264" i="18"/>
  <c r="GR264" i="18"/>
  <c r="GS264" i="18"/>
  <c r="GT264" i="18"/>
  <c r="GU264" i="18"/>
  <c r="GV264" i="18"/>
  <c r="GW264" i="18"/>
  <c r="GX264" i="18"/>
  <c r="GY264" i="18"/>
  <c r="GZ264" i="18"/>
  <c r="HA264" i="18"/>
  <c r="HB264" i="18"/>
  <c r="HC264" i="18"/>
  <c r="HD264" i="18"/>
  <c r="HE264" i="18"/>
  <c r="HF264" i="18"/>
  <c r="HG264" i="18"/>
  <c r="HH264" i="18"/>
  <c r="HI264" i="18"/>
  <c r="HJ264" i="18"/>
  <c r="HK264" i="18"/>
  <c r="HL264" i="18"/>
  <c r="HM264" i="18"/>
  <c r="HN264" i="18"/>
  <c r="HO264" i="18"/>
  <c r="HP264" i="18"/>
  <c r="HQ264" i="18"/>
  <c r="HR264" i="18"/>
  <c r="HS264" i="18"/>
  <c r="HT264" i="18"/>
  <c r="HU264" i="18"/>
  <c r="HV264" i="18"/>
  <c r="HW264" i="18"/>
  <c r="HX264" i="18"/>
  <c r="HY264" i="18"/>
  <c r="HZ264" i="18"/>
  <c r="IA264" i="18"/>
  <c r="IB264" i="18"/>
  <c r="IC264" i="18"/>
  <c r="ID264" i="18"/>
  <c r="IE264" i="18"/>
  <c r="IF264" i="18"/>
  <c r="IG264" i="18"/>
  <c r="IH264" i="18"/>
  <c r="II264" i="18"/>
  <c r="IJ264" i="18"/>
  <c r="IK264" i="18"/>
  <c r="IL264" i="18"/>
  <c r="IM264" i="18"/>
  <c r="IN264" i="18"/>
  <c r="IO264" i="18"/>
  <c r="IP264" i="18"/>
  <c r="IQ264" i="18"/>
  <c r="IR264" i="18"/>
  <c r="IS264" i="18"/>
  <c r="IT264" i="18"/>
  <c r="IU264" i="18"/>
  <c r="IV264" i="18"/>
  <c r="IW264" i="18"/>
  <c r="IX264" i="18"/>
  <c r="IY264" i="18"/>
  <c r="IZ264" i="18"/>
  <c r="JA264" i="18"/>
  <c r="JB264" i="18"/>
  <c r="JC264" i="18"/>
  <c r="JD264" i="18"/>
  <c r="JE264" i="18"/>
  <c r="JF264" i="18"/>
  <c r="JG264" i="18"/>
  <c r="JH264" i="18"/>
  <c r="JI264" i="18"/>
  <c r="JJ264" i="18"/>
  <c r="JK264" i="18"/>
  <c r="JL264" i="18"/>
  <c r="JM264" i="18"/>
  <c r="JN264" i="18"/>
  <c r="JO264" i="18"/>
  <c r="JP264" i="18"/>
  <c r="JQ264" i="18"/>
  <c r="JR264" i="18"/>
  <c r="JS264" i="18"/>
  <c r="JT264" i="18"/>
  <c r="JU264" i="18"/>
  <c r="JV264" i="18"/>
  <c r="JW264" i="18"/>
  <c r="JX264" i="18"/>
  <c r="JY264" i="18"/>
  <c r="JZ264" i="18"/>
  <c r="KA264" i="18"/>
  <c r="KB264" i="18"/>
  <c r="KC264" i="18"/>
  <c r="KD264" i="18"/>
  <c r="KE264" i="18"/>
  <c r="KF264" i="18"/>
  <c r="KG264" i="18"/>
  <c r="KH264" i="18"/>
  <c r="KI264" i="18"/>
  <c r="KJ264" i="18"/>
  <c r="KK264" i="18"/>
  <c r="KL264" i="18"/>
  <c r="KM264" i="18"/>
  <c r="KN264" i="18"/>
  <c r="KO264" i="18"/>
  <c r="KP264" i="18"/>
  <c r="KQ264" i="18"/>
  <c r="KR264" i="18"/>
  <c r="KS264" i="18"/>
  <c r="KT264" i="18"/>
  <c r="KU264" i="18"/>
  <c r="KV264" i="18"/>
  <c r="KW264" i="18"/>
  <c r="KX264" i="18"/>
  <c r="KY264" i="18"/>
  <c r="KZ264" i="18"/>
  <c r="LA264" i="18"/>
  <c r="LB264" i="18"/>
  <c r="LC264" i="18"/>
  <c r="LD264" i="18"/>
  <c r="LE264" i="18"/>
  <c r="LF264" i="18"/>
  <c r="LG264" i="18"/>
  <c r="LH264" i="18"/>
  <c r="LI264" i="18"/>
  <c r="LJ264" i="18"/>
  <c r="LK264" i="18"/>
  <c r="LL264" i="18"/>
  <c r="LM264" i="18"/>
  <c r="LN264" i="18"/>
  <c r="LO264" i="18"/>
  <c r="LP264" i="18"/>
  <c r="LQ264" i="18"/>
  <c r="LR264" i="18"/>
  <c r="LS264" i="18"/>
  <c r="LT264" i="18"/>
  <c r="LU264" i="18"/>
  <c r="LV264" i="18"/>
  <c r="LW264" i="18"/>
  <c r="LX264" i="18"/>
  <c r="LY264" i="18"/>
  <c r="LZ264" i="18"/>
  <c r="MA264" i="18"/>
  <c r="MB264" i="18"/>
  <c r="MC264" i="18"/>
  <c r="MD264" i="18"/>
  <c r="ME264" i="18"/>
  <c r="MF264" i="18"/>
  <c r="MG264" i="18"/>
  <c r="MH264" i="18"/>
  <c r="MI264" i="18"/>
  <c r="MJ264" i="18"/>
  <c r="MK264" i="18"/>
  <c r="ML264" i="18"/>
  <c r="MM264" i="18"/>
  <c r="MN264" i="18"/>
  <c r="MO264" i="18"/>
  <c r="MP264" i="18"/>
  <c r="MQ264" i="18"/>
  <c r="MR264" i="18"/>
  <c r="MS264" i="18"/>
  <c r="MT264" i="18"/>
  <c r="MU264" i="18"/>
  <c r="MV264" i="18"/>
  <c r="MW264" i="18"/>
  <c r="MX264" i="18"/>
  <c r="MY264" i="18"/>
  <c r="MZ264" i="18"/>
  <c r="NA264" i="18"/>
  <c r="NB264" i="18"/>
  <c r="NC264" i="18"/>
  <c r="ND264" i="18"/>
  <c r="NE264" i="18"/>
  <c r="NF264" i="18"/>
  <c r="NG264" i="18"/>
  <c r="NH264" i="18"/>
  <c r="NI264" i="18"/>
  <c r="NJ264" i="18"/>
  <c r="NK264" i="18"/>
  <c r="NL264" i="18"/>
  <c r="NM264" i="18"/>
  <c r="NN264" i="18"/>
  <c r="NO264" i="18"/>
  <c r="NP264" i="18"/>
  <c r="NQ264" i="18"/>
  <c r="NR264" i="18"/>
  <c r="NS264" i="18"/>
  <c r="NT264" i="18"/>
  <c r="NU264" i="18"/>
  <c r="NV264" i="18"/>
  <c r="NW264" i="18"/>
  <c r="NX264" i="18"/>
  <c r="NY264" i="18"/>
  <c r="NZ264" i="18"/>
  <c r="OA264" i="18"/>
  <c r="OB264" i="18"/>
  <c r="OC264" i="18"/>
  <c r="OD264" i="18"/>
  <c r="OE264" i="18"/>
  <c r="OF264" i="18"/>
  <c r="OG264" i="18"/>
  <c r="OH264" i="18"/>
  <c r="OI264" i="18"/>
  <c r="OJ264" i="18"/>
  <c r="OK264" i="18"/>
  <c r="OL264" i="18"/>
  <c r="OM264" i="18"/>
  <c r="ON264" i="18"/>
  <c r="OO264" i="18"/>
  <c r="OP264" i="18"/>
  <c r="OQ264" i="18"/>
  <c r="OR264" i="18"/>
  <c r="OS264" i="18"/>
  <c r="OT264" i="18"/>
  <c r="OU264" i="18"/>
  <c r="OV264" i="18"/>
  <c r="OW264" i="18"/>
  <c r="OX264" i="18"/>
  <c r="OY264" i="18"/>
  <c r="OZ264" i="18"/>
  <c r="PA264" i="18"/>
  <c r="PB264" i="18"/>
  <c r="PC264" i="18"/>
  <c r="PD264" i="18"/>
  <c r="PE264" i="18"/>
  <c r="PF264" i="18"/>
  <c r="PG264" i="18"/>
  <c r="PH264" i="18"/>
  <c r="PI264" i="18"/>
  <c r="PJ264" i="18"/>
  <c r="PK264" i="18"/>
  <c r="PL264" i="18"/>
  <c r="PM264" i="18"/>
  <c r="PN264" i="18"/>
  <c r="PO264" i="18"/>
  <c r="PP264" i="18"/>
  <c r="PQ264" i="18"/>
  <c r="PR264" i="18"/>
  <c r="PS264" i="18"/>
  <c r="PT264" i="18"/>
  <c r="PU264" i="18"/>
  <c r="PV264" i="18"/>
  <c r="PW264" i="18"/>
  <c r="PX264" i="18"/>
  <c r="PY264" i="18"/>
  <c r="PZ264" i="18"/>
  <c r="QA264" i="18"/>
  <c r="QB264" i="18"/>
  <c r="QC264" i="18"/>
  <c r="QD264" i="18"/>
  <c r="QE264" i="18"/>
  <c r="QF264" i="18"/>
  <c r="QG264" i="18"/>
  <c r="QH264" i="18"/>
  <c r="QI264" i="18"/>
  <c r="QJ264" i="18"/>
  <c r="QK264" i="18"/>
  <c r="QL264" i="18"/>
  <c r="QM264" i="18"/>
  <c r="QN264" i="18"/>
  <c r="QO264" i="18"/>
  <c r="QP264" i="18"/>
  <c r="QQ264" i="18"/>
  <c r="QR264" i="18"/>
  <c r="QS264" i="18"/>
  <c r="QT264" i="18"/>
  <c r="QU264" i="18"/>
  <c r="QV264" i="18"/>
  <c r="QW264" i="18"/>
  <c r="QX264" i="18"/>
  <c r="QY264" i="18"/>
  <c r="QZ264" i="18"/>
  <c r="RA264" i="18"/>
  <c r="RB264" i="18"/>
  <c r="RC264" i="18"/>
  <c r="RD264" i="18"/>
  <c r="RE264" i="18"/>
  <c r="RF264" i="18"/>
  <c r="RG264" i="18"/>
  <c r="RH264" i="18"/>
  <c r="RI264" i="18"/>
  <c r="RJ264" i="18"/>
  <c r="RK264" i="18"/>
  <c r="RL264" i="18"/>
  <c r="RM264" i="18"/>
  <c r="RN264" i="18"/>
  <c r="RO264" i="18"/>
  <c r="RP264" i="18"/>
  <c r="RQ264" i="18"/>
  <c r="RR264" i="18"/>
  <c r="RS264" i="18"/>
  <c r="RT264" i="18"/>
  <c r="RU264" i="18"/>
  <c r="RV264" i="18"/>
  <c r="RW264" i="18"/>
  <c r="RX264" i="18"/>
  <c r="RY264" i="18"/>
  <c r="RZ264" i="18"/>
  <c r="SA264" i="18"/>
  <c r="SB264" i="18"/>
  <c r="SC264" i="18"/>
  <c r="SD264" i="18"/>
  <c r="SE264" i="18"/>
  <c r="SF264" i="18"/>
  <c r="SG264" i="18"/>
  <c r="SH264" i="18"/>
  <c r="SI264" i="18"/>
  <c r="SJ264" i="18"/>
  <c r="SK264" i="18"/>
  <c r="SL264" i="18"/>
  <c r="SM264" i="18"/>
  <c r="SN264" i="18"/>
  <c r="SO264" i="18"/>
  <c r="SP264" i="18"/>
  <c r="SQ264" i="18"/>
  <c r="SR264" i="18"/>
  <c r="SS264" i="18"/>
  <c r="ST264" i="18"/>
  <c r="SU264" i="18"/>
  <c r="SV264" i="18"/>
  <c r="SW264" i="18"/>
  <c r="SX264" i="18"/>
  <c r="SY264" i="18"/>
  <c r="SZ264" i="18"/>
  <c r="TA264" i="18"/>
  <c r="TB264" i="18"/>
  <c r="TC264" i="18"/>
  <c r="TD264" i="18"/>
  <c r="TE264" i="18"/>
  <c r="TF264" i="18"/>
  <c r="TG264" i="18"/>
  <c r="TH264" i="18"/>
  <c r="TI264" i="18"/>
  <c r="TJ264" i="18"/>
  <c r="TK264" i="18"/>
  <c r="TL264" i="18"/>
  <c r="TM264" i="18"/>
  <c r="TN264" i="18"/>
  <c r="TO264" i="18"/>
  <c r="TP264" i="18"/>
  <c r="TQ264" i="18"/>
  <c r="TR264" i="18"/>
  <c r="TS264" i="18"/>
  <c r="TT264" i="18"/>
  <c r="TU264" i="18"/>
  <c r="TV264" i="18"/>
  <c r="TW264" i="18"/>
  <c r="TX264" i="18"/>
  <c r="TY264" i="18"/>
  <c r="TZ264" i="18"/>
  <c r="UA264" i="18"/>
  <c r="UB264" i="18"/>
  <c r="UC264" i="18"/>
  <c r="UD264" i="18"/>
  <c r="UE264" i="18"/>
  <c r="UF264" i="18"/>
  <c r="UG264" i="18"/>
  <c r="UH264" i="18"/>
  <c r="UI264" i="18"/>
  <c r="UJ264" i="18"/>
  <c r="UK264" i="18"/>
  <c r="UL264" i="18"/>
  <c r="UM264" i="18"/>
  <c r="UN264" i="18"/>
  <c r="UO264" i="18"/>
  <c r="UP264" i="18"/>
  <c r="UQ264" i="18"/>
  <c r="UR264" i="18"/>
  <c r="US264" i="18"/>
  <c r="UT264" i="18"/>
  <c r="UU264" i="18"/>
  <c r="UV264" i="18"/>
  <c r="UW264" i="18"/>
  <c r="UX264" i="18"/>
  <c r="UY264" i="18"/>
  <c r="UZ264" i="18"/>
  <c r="VA264" i="18"/>
  <c r="VB264" i="18"/>
  <c r="VC264" i="18"/>
  <c r="VD264" i="18"/>
  <c r="VE264" i="18"/>
  <c r="VF264" i="18"/>
  <c r="VG264" i="18"/>
  <c r="VH264" i="18"/>
  <c r="VI264" i="18"/>
  <c r="VJ264" i="18"/>
  <c r="VK264" i="18"/>
  <c r="VL264" i="18"/>
  <c r="VM264" i="18"/>
  <c r="VN264" i="18"/>
  <c r="VO264" i="18"/>
  <c r="VP264" i="18"/>
  <c r="VQ264" i="18"/>
  <c r="VR264" i="18"/>
  <c r="VS264" i="18"/>
  <c r="VT264" i="18"/>
  <c r="VU264" i="18"/>
  <c r="VV264" i="18"/>
  <c r="VW264" i="18"/>
  <c r="VX264" i="18"/>
  <c r="VY264" i="18"/>
  <c r="VZ264" i="18"/>
  <c r="WA264" i="18"/>
  <c r="WB264" i="18"/>
  <c r="WC264" i="18"/>
  <c r="WD264" i="18"/>
  <c r="WE264" i="18"/>
  <c r="WF264" i="18"/>
  <c r="WG264" i="18"/>
  <c r="WH264" i="18"/>
  <c r="WI264" i="18"/>
  <c r="WJ264" i="18"/>
  <c r="WK264" i="18"/>
  <c r="WL264" i="18"/>
  <c r="WM264" i="18"/>
  <c r="WN264" i="18"/>
  <c r="WO264" i="18"/>
  <c r="WP264" i="18"/>
  <c r="WQ264" i="18"/>
  <c r="WR264" i="18"/>
  <c r="WS264" i="18"/>
  <c r="WT264" i="18"/>
  <c r="WU264" i="18"/>
  <c r="WV264" i="18"/>
  <c r="WW264" i="18"/>
  <c r="WX264" i="18"/>
  <c r="WY264" i="18"/>
  <c r="WZ264" i="18"/>
  <c r="XA264" i="18"/>
  <c r="XB264" i="18"/>
  <c r="XC264" i="18"/>
  <c r="XD264" i="18"/>
  <c r="XE264" i="18"/>
  <c r="XF264" i="18"/>
  <c r="XG264" i="18"/>
  <c r="XH264" i="18"/>
  <c r="XI264" i="18"/>
  <c r="XJ264" i="18"/>
  <c r="XK264" i="18"/>
  <c r="XL264" i="18"/>
  <c r="XM264" i="18"/>
  <c r="XN264" i="18"/>
  <c r="XO264" i="18"/>
  <c r="XP264" i="18"/>
  <c r="XQ264" i="18"/>
  <c r="XR264" i="18"/>
  <c r="XS264" i="18"/>
  <c r="XT264" i="18"/>
  <c r="XU264" i="18"/>
  <c r="XV264" i="18"/>
  <c r="XW264" i="18"/>
  <c r="XX264" i="18"/>
  <c r="XY264" i="18"/>
  <c r="XZ264" i="18"/>
  <c r="YA264" i="18"/>
  <c r="YB264" i="18"/>
  <c r="YC264" i="18"/>
  <c r="YD264" i="18"/>
  <c r="YE264" i="18"/>
  <c r="YF264" i="18"/>
  <c r="YG264" i="18"/>
  <c r="YH264" i="18"/>
  <c r="YI264" i="18"/>
  <c r="YJ264" i="18"/>
  <c r="YK264" i="18"/>
  <c r="YL264" i="18"/>
  <c r="YM264" i="18"/>
  <c r="YN264" i="18"/>
  <c r="YO264" i="18"/>
  <c r="YP264" i="18"/>
  <c r="YQ264" i="18"/>
  <c r="YR264" i="18"/>
  <c r="YS264" i="18"/>
  <c r="YT264" i="18"/>
  <c r="YU264" i="18"/>
  <c r="YV264" i="18"/>
  <c r="YW264" i="18"/>
  <c r="YX264" i="18"/>
  <c r="YY264" i="18"/>
  <c r="YZ264" i="18"/>
  <c r="ZA264" i="18"/>
  <c r="ZB264" i="18"/>
  <c r="ZC264" i="18"/>
  <c r="ZD264" i="18"/>
  <c r="ZE264" i="18"/>
  <c r="ZF264" i="18"/>
  <c r="ZG264" i="18"/>
  <c r="ZH264" i="18"/>
  <c r="ZI264" i="18"/>
  <c r="ZJ264" i="18"/>
  <c r="ZK264" i="18"/>
  <c r="ZL264" i="18"/>
  <c r="ZM264" i="18"/>
  <c r="ZN264" i="18"/>
  <c r="ZO264" i="18"/>
  <c r="ZP264" i="18"/>
  <c r="ZQ264" i="18"/>
  <c r="AC265" i="18"/>
  <c r="AD265" i="18"/>
  <c r="AE265" i="18"/>
  <c r="AF265" i="18"/>
  <c r="AG265" i="18"/>
  <c r="AH265" i="18"/>
  <c r="AI265" i="18"/>
  <c r="AJ265" i="18"/>
  <c r="AK265" i="18"/>
  <c r="AL265" i="18"/>
  <c r="AM265" i="18"/>
  <c r="AN265" i="18"/>
  <c r="AO265" i="18"/>
  <c r="AP265" i="18"/>
  <c r="AQ265" i="18"/>
  <c r="AR265" i="18"/>
  <c r="AS265" i="18"/>
  <c r="AT265" i="18"/>
  <c r="AU265" i="18"/>
  <c r="AV265" i="18"/>
  <c r="AW265" i="18"/>
  <c r="AX265" i="18"/>
  <c r="AY265" i="18"/>
  <c r="AZ265" i="18"/>
  <c r="BA265" i="18"/>
  <c r="BB265" i="18"/>
  <c r="BC265" i="18"/>
  <c r="BD265" i="18"/>
  <c r="BE265" i="18"/>
  <c r="BF265" i="18"/>
  <c r="BG265" i="18"/>
  <c r="BH265" i="18"/>
  <c r="BI265" i="18"/>
  <c r="BJ265" i="18"/>
  <c r="BK265" i="18"/>
  <c r="BL265" i="18"/>
  <c r="BM265" i="18"/>
  <c r="BN265" i="18"/>
  <c r="BO265" i="18"/>
  <c r="BP265" i="18"/>
  <c r="BQ265" i="18"/>
  <c r="BR265" i="18"/>
  <c r="BS265" i="18"/>
  <c r="BT265" i="18"/>
  <c r="BU265" i="18"/>
  <c r="BV265" i="18"/>
  <c r="BW265" i="18"/>
  <c r="BX265" i="18"/>
  <c r="BY265" i="18"/>
  <c r="BZ265" i="18"/>
  <c r="CA265" i="18"/>
  <c r="CB265" i="18"/>
  <c r="CC265" i="18"/>
  <c r="CD265" i="18"/>
  <c r="CE265" i="18"/>
  <c r="CF265" i="18"/>
  <c r="CG265" i="18"/>
  <c r="CH265" i="18"/>
  <c r="CI265" i="18"/>
  <c r="CJ265" i="18"/>
  <c r="CK265" i="18"/>
  <c r="CL265" i="18"/>
  <c r="CM265" i="18"/>
  <c r="CN265" i="18"/>
  <c r="CO265" i="18"/>
  <c r="CP265" i="18"/>
  <c r="CQ265" i="18"/>
  <c r="CR265" i="18"/>
  <c r="CS265" i="18"/>
  <c r="CT265" i="18"/>
  <c r="CU265" i="18"/>
  <c r="CV265" i="18"/>
  <c r="CW265" i="18"/>
  <c r="CX265" i="18"/>
  <c r="CY265" i="18"/>
  <c r="CZ265" i="18"/>
  <c r="DA265" i="18"/>
  <c r="DB265" i="18"/>
  <c r="DC265" i="18"/>
  <c r="DD265" i="18"/>
  <c r="DE265" i="18"/>
  <c r="DF265" i="18"/>
  <c r="DG265" i="18"/>
  <c r="DH265" i="18"/>
  <c r="DI265" i="18"/>
  <c r="DJ265" i="18"/>
  <c r="DK265" i="18"/>
  <c r="DL265" i="18"/>
  <c r="DM265" i="18"/>
  <c r="DN265" i="18"/>
  <c r="DO265" i="18"/>
  <c r="DP265" i="18"/>
  <c r="DQ265" i="18"/>
  <c r="DR265" i="18"/>
  <c r="DS265" i="18"/>
  <c r="DT265" i="18"/>
  <c r="DU265" i="18"/>
  <c r="DV265" i="18"/>
  <c r="DW265" i="18"/>
  <c r="DX265" i="18"/>
  <c r="DY265" i="18"/>
  <c r="DZ265" i="18"/>
  <c r="EA265" i="18"/>
  <c r="EB265" i="18"/>
  <c r="EC265" i="18"/>
  <c r="ED265" i="18"/>
  <c r="EE265" i="18"/>
  <c r="EF265" i="18"/>
  <c r="EG265" i="18"/>
  <c r="EH265" i="18"/>
  <c r="EI265" i="18"/>
  <c r="EJ265" i="18"/>
  <c r="EK265" i="18"/>
  <c r="EL265" i="18"/>
  <c r="EM265" i="18"/>
  <c r="EN265" i="18"/>
  <c r="EO265" i="18"/>
  <c r="EP265" i="18"/>
  <c r="EQ265" i="18"/>
  <c r="ER265" i="18"/>
  <c r="ES265" i="18"/>
  <c r="ET265" i="18"/>
  <c r="EU265" i="18"/>
  <c r="EV265" i="18"/>
  <c r="EW265" i="18"/>
  <c r="EX265" i="18"/>
  <c r="EY265" i="18"/>
  <c r="EZ265" i="18"/>
  <c r="FA265" i="18"/>
  <c r="FB265" i="18"/>
  <c r="FC265" i="18"/>
  <c r="FD265" i="18"/>
  <c r="FE265" i="18"/>
  <c r="FF265" i="18"/>
  <c r="FG265" i="18"/>
  <c r="FH265" i="18"/>
  <c r="FI265" i="18"/>
  <c r="FJ265" i="18"/>
  <c r="FK265" i="18"/>
  <c r="FL265" i="18"/>
  <c r="FM265" i="18"/>
  <c r="FN265" i="18"/>
  <c r="FO265" i="18"/>
  <c r="FP265" i="18"/>
  <c r="FQ265" i="18"/>
  <c r="FR265" i="18"/>
  <c r="FS265" i="18"/>
  <c r="FT265" i="18"/>
  <c r="FU265" i="18"/>
  <c r="FV265" i="18"/>
  <c r="FW265" i="18"/>
  <c r="FX265" i="18"/>
  <c r="FY265" i="18"/>
  <c r="FZ265" i="18"/>
  <c r="GA265" i="18"/>
  <c r="GB265" i="18"/>
  <c r="GC265" i="18"/>
  <c r="GD265" i="18"/>
  <c r="GE265" i="18"/>
  <c r="GF265" i="18"/>
  <c r="GG265" i="18"/>
  <c r="GH265" i="18"/>
  <c r="GI265" i="18"/>
  <c r="GJ265" i="18"/>
  <c r="GK265" i="18"/>
  <c r="GL265" i="18"/>
  <c r="GM265" i="18"/>
  <c r="GN265" i="18"/>
  <c r="GO265" i="18"/>
  <c r="GP265" i="18"/>
  <c r="GQ265" i="18"/>
  <c r="GR265" i="18"/>
  <c r="GS265" i="18"/>
  <c r="GT265" i="18"/>
  <c r="GU265" i="18"/>
  <c r="GV265" i="18"/>
  <c r="GW265" i="18"/>
  <c r="GX265" i="18"/>
  <c r="GY265" i="18"/>
  <c r="GZ265" i="18"/>
  <c r="HA265" i="18"/>
  <c r="HB265" i="18"/>
  <c r="HC265" i="18"/>
  <c r="HD265" i="18"/>
  <c r="HE265" i="18"/>
  <c r="HF265" i="18"/>
  <c r="HG265" i="18"/>
  <c r="HH265" i="18"/>
  <c r="HI265" i="18"/>
  <c r="HJ265" i="18"/>
  <c r="HK265" i="18"/>
  <c r="HL265" i="18"/>
  <c r="HM265" i="18"/>
  <c r="HN265" i="18"/>
  <c r="HO265" i="18"/>
  <c r="HP265" i="18"/>
  <c r="HQ265" i="18"/>
  <c r="HR265" i="18"/>
  <c r="HS265" i="18"/>
  <c r="HT265" i="18"/>
  <c r="HU265" i="18"/>
  <c r="HV265" i="18"/>
  <c r="HW265" i="18"/>
  <c r="HX265" i="18"/>
  <c r="HY265" i="18"/>
  <c r="HZ265" i="18"/>
  <c r="IA265" i="18"/>
  <c r="IB265" i="18"/>
  <c r="IC265" i="18"/>
  <c r="ID265" i="18"/>
  <c r="IE265" i="18"/>
  <c r="IF265" i="18"/>
  <c r="IG265" i="18"/>
  <c r="IH265" i="18"/>
  <c r="II265" i="18"/>
  <c r="IJ265" i="18"/>
  <c r="IK265" i="18"/>
  <c r="IL265" i="18"/>
  <c r="IM265" i="18"/>
  <c r="IN265" i="18"/>
  <c r="IO265" i="18"/>
  <c r="IP265" i="18"/>
  <c r="IQ265" i="18"/>
  <c r="IR265" i="18"/>
  <c r="IS265" i="18"/>
  <c r="IT265" i="18"/>
  <c r="IU265" i="18"/>
  <c r="IV265" i="18"/>
  <c r="IW265" i="18"/>
  <c r="IX265" i="18"/>
  <c r="IY265" i="18"/>
  <c r="IZ265" i="18"/>
  <c r="JA265" i="18"/>
  <c r="JB265" i="18"/>
  <c r="JC265" i="18"/>
  <c r="JD265" i="18"/>
  <c r="JE265" i="18"/>
  <c r="JF265" i="18"/>
  <c r="JG265" i="18"/>
  <c r="JH265" i="18"/>
  <c r="JI265" i="18"/>
  <c r="JJ265" i="18"/>
  <c r="JK265" i="18"/>
  <c r="JL265" i="18"/>
  <c r="JM265" i="18"/>
  <c r="JN265" i="18"/>
  <c r="JO265" i="18"/>
  <c r="JP265" i="18"/>
  <c r="JQ265" i="18"/>
  <c r="JR265" i="18"/>
  <c r="JS265" i="18"/>
  <c r="JT265" i="18"/>
  <c r="JU265" i="18"/>
  <c r="JV265" i="18"/>
  <c r="JW265" i="18"/>
  <c r="JX265" i="18"/>
  <c r="JY265" i="18"/>
  <c r="JZ265" i="18"/>
  <c r="KA265" i="18"/>
  <c r="KB265" i="18"/>
  <c r="KC265" i="18"/>
  <c r="KD265" i="18"/>
  <c r="KE265" i="18"/>
  <c r="KF265" i="18"/>
  <c r="KG265" i="18"/>
  <c r="KH265" i="18"/>
  <c r="KI265" i="18"/>
  <c r="KJ265" i="18"/>
  <c r="KK265" i="18"/>
  <c r="KL265" i="18"/>
  <c r="KM265" i="18"/>
  <c r="KN265" i="18"/>
  <c r="KO265" i="18"/>
  <c r="KP265" i="18"/>
  <c r="KQ265" i="18"/>
  <c r="KR265" i="18"/>
  <c r="KS265" i="18"/>
  <c r="KT265" i="18"/>
  <c r="KU265" i="18"/>
  <c r="KV265" i="18"/>
  <c r="KW265" i="18"/>
  <c r="KX265" i="18"/>
  <c r="KY265" i="18"/>
  <c r="KZ265" i="18"/>
  <c r="LA265" i="18"/>
  <c r="LB265" i="18"/>
  <c r="LC265" i="18"/>
  <c r="LD265" i="18"/>
  <c r="LE265" i="18"/>
  <c r="LF265" i="18"/>
  <c r="LG265" i="18"/>
  <c r="LH265" i="18"/>
  <c r="LI265" i="18"/>
  <c r="LJ265" i="18"/>
  <c r="LK265" i="18"/>
  <c r="LL265" i="18"/>
  <c r="LM265" i="18"/>
  <c r="LN265" i="18"/>
  <c r="LO265" i="18"/>
  <c r="LP265" i="18"/>
  <c r="LQ265" i="18"/>
  <c r="LR265" i="18"/>
  <c r="LS265" i="18"/>
  <c r="LT265" i="18"/>
  <c r="LU265" i="18"/>
  <c r="LV265" i="18"/>
  <c r="LW265" i="18"/>
  <c r="LX265" i="18"/>
  <c r="LY265" i="18"/>
  <c r="LZ265" i="18"/>
  <c r="MA265" i="18"/>
  <c r="MB265" i="18"/>
  <c r="MC265" i="18"/>
  <c r="MD265" i="18"/>
  <c r="ME265" i="18"/>
  <c r="MF265" i="18"/>
  <c r="MG265" i="18"/>
  <c r="MH265" i="18"/>
  <c r="MI265" i="18"/>
  <c r="MJ265" i="18"/>
  <c r="MK265" i="18"/>
  <c r="ML265" i="18"/>
  <c r="MM265" i="18"/>
  <c r="MN265" i="18"/>
  <c r="MO265" i="18"/>
  <c r="MP265" i="18"/>
  <c r="MQ265" i="18"/>
  <c r="MR265" i="18"/>
  <c r="MS265" i="18"/>
  <c r="MT265" i="18"/>
  <c r="MU265" i="18"/>
  <c r="MV265" i="18"/>
  <c r="MW265" i="18"/>
  <c r="MX265" i="18"/>
  <c r="MY265" i="18"/>
  <c r="MZ265" i="18"/>
  <c r="NA265" i="18"/>
  <c r="NB265" i="18"/>
  <c r="NC265" i="18"/>
  <c r="ND265" i="18"/>
  <c r="NE265" i="18"/>
  <c r="NF265" i="18"/>
  <c r="NG265" i="18"/>
  <c r="NH265" i="18"/>
  <c r="NI265" i="18"/>
  <c r="NJ265" i="18"/>
  <c r="NK265" i="18"/>
  <c r="NL265" i="18"/>
  <c r="NM265" i="18"/>
  <c r="NN265" i="18"/>
  <c r="NO265" i="18"/>
  <c r="NP265" i="18"/>
  <c r="NQ265" i="18"/>
  <c r="NR265" i="18"/>
  <c r="NS265" i="18"/>
  <c r="NT265" i="18"/>
  <c r="NU265" i="18"/>
  <c r="NV265" i="18"/>
  <c r="NW265" i="18"/>
  <c r="NX265" i="18"/>
  <c r="NY265" i="18"/>
  <c r="NZ265" i="18"/>
  <c r="OA265" i="18"/>
  <c r="OB265" i="18"/>
  <c r="OC265" i="18"/>
  <c r="OD265" i="18"/>
  <c r="OE265" i="18"/>
  <c r="OF265" i="18"/>
  <c r="OG265" i="18"/>
  <c r="OH265" i="18"/>
  <c r="OI265" i="18"/>
  <c r="OJ265" i="18"/>
  <c r="OK265" i="18"/>
  <c r="OL265" i="18"/>
  <c r="OM265" i="18"/>
  <c r="ON265" i="18"/>
  <c r="OO265" i="18"/>
  <c r="OP265" i="18"/>
  <c r="OQ265" i="18"/>
  <c r="OR265" i="18"/>
  <c r="OS265" i="18"/>
  <c r="OT265" i="18"/>
  <c r="OU265" i="18"/>
  <c r="OV265" i="18"/>
  <c r="OW265" i="18"/>
  <c r="OX265" i="18"/>
  <c r="OY265" i="18"/>
  <c r="OZ265" i="18"/>
  <c r="PA265" i="18"/>
  <c r="PB265" i="18"/>
  <c r="PC265" i="18"/>
  <c r="PD265" i="18"/>
  <c r="PE265" i="18"/>
  <c r="PF265" i="18"/>
  <c r="PG265" i="18"/>
  <c r="PH265" i="18"/>
  <c r="PI265" i="18"/>
  <c r="PJ265" i="18"/>
  <c r="PK265" i="18"/>
  <c r="PL265" i="18"/>
  <c r="PM265" i="18"/>
  <c r="PN265" i="18"/>
  <c r="PO265" i="18"/>
  <c r="PP265" i="18"/>
  <c r="PQ265" i="18"/>
  <c r="PR265" i="18"/>
  <c r="PS265" i="18"/>
  <c r="PT265" i="18"/>
  <c r="PU265" i="18"/>
  <c r="PV265" i="18"/>
  <c r="PW265" i="18"/>
  <c r="PX265" i="18"/>
  <c r="PY265" i="18"/>
  <c r="PZ265" i="18"/>
  <c r="QA265" i="18"/>
  <c r="QB265" i="18"/>
  <c r="QC265" i="18"/>
  <c r="QD265" i="18"/>
  <c r="QE265" i="18"/>
  <c r="QF265" i="18"/>
  <c r="QG265" i="18"/>
  <c r="QH265" i="18"/>
  <c r="QI265" i="18"/>
  <c r="QJ265" i="18"/>
  <c r="QK265" i="18"/>
  <c r="QL265" i="18"/>
  <c r="QM265" i="18"/>
  <c r="QN265" i="18"/>
  <c r="QO265" i="18"/>
  <c r="QP265" i="18"/>
  <c r="QQ265" i="18"/>
  <c r="QR265" i="18"/>
  <c r="QS265" i="18"/>
  <c r="QT265" i="18"/>
  <c r="QU265" i="18"/>
  <c r="QV265" i="18"/>
  <c r="QW265" i="18"/>
  <c r="QX265" i="18"/>
  <c r="QY265" i="18"/>
  <c r="QZ265" i="18"/>
  <c r="RA265" i="18"/>
  <c r="RB265" i="18"/>
  <c r="RC265" i="18"/>
  <c r="RD265" i="18"/>
  <c r="RE265" i="18"/>
  <c r="RF265" i="18"/>
  <c r="RG265" i="18"/>
  <c r="RH265" i="18"/>
  <c r="RI265" i="18"/>
  <c r="RJ265" i="18"/>
  <c r="RK265" i="18"/>
  <c r="RL265" i="18"/>
  <c r="RM265" i="18"/>
  <c r="RN265" i="18"/>
  <c r="RO265" i="18"/>
  <c r="RP265" i="18"/>
  <c r="RQ265" i="18"/>
  <c r="RR265" i="18"/>
  <c r="RS265" i="18"/>
  <c r="RT265" i="18"/>
  <c r="RU265" i="18"/>
  <c r="RV265" i="18"/>
  <c r="RW265" i="18"/>
  <c r="RX265" i="18"/>
  <c r="RY265" i="18"/>
  <c r="RZ265" i="18"/>
  <c r="SA265" i="18"/>
  <c r="SB265" i="18"/>
  <c r="SC265" i="18"/>
  <c r="SD265" i="18"/>
  <c r="SE265" i="18"/>
  <c r="SF265" i="18"/>
  <c r="SG265" i="18"/>
  <c r="SH265" i="18"/>
  <c r="SI265" i="18"/>
  <c r="SJ265" i="18"/>
  <c r="SK265" i="18"/>
  <c r="SL265" i="18"/>
  <c r="SM265" i="18"/>
  <c r="SN265" i="18"/>
  <c r="SO265" i="18"/>
  <c r="SP265" i="18"/>
  <c r="SQ265" i="18"/>
  <c r="SR265" i="18"/>
  <c r="SS265" i="18"/>
  <c r="ST265" i="18"/>
  <c r="SU265" i="18"/>
  <c r="SV265" i="18"/>
  <c r="SW265" i="18"/>
  <c r="SX265" i="18"/>
  <c r="SY265" i="18"/>
  <c r="SZ265" i="18"/>
  <c r="TA265" i="18"/>
  <c r="TB265" i="18"/>
  <c r="TC265" i="18"/>
  <c r="TD265" i="18"/>
  <c r="TE265" i="18"/>
  <c r="TF265" i="18"/>
  <c r="TG265" i="18"/>
  <c r="TH265" i="18"/>
  <c r="TI265" i="18"/>
  <c r="TJ265" i="18"/>
  <c r="TK265" i="18"/>
  <c r="TL265" i="18"/>
  <c r="TM265" i="18"/>
  <c r="TN265" i="18"/>
  <c r="TO265" i="18"/>
  <c r="TP265" i="18"/>
  <c r="TQ265" i="18"/>
  <c r="TR265" i="18"/>
  <c r="TS265" i="18"/>
  <c r="TT265" i="18"/>
  <c r="TU265" i="18"/>
  <c r="TV265" i="18"/>
  <c r="TW265" i="18"/>
  <c r="TX265" i="18"/>
  <c r="TY265" i="18"/>
  <c r="TZ265" i="18"/>
  <c r="UA265" i="18"/>
  <c r="UB265" i="18"/>
  <c r="UC265" i="18"/>
  <c r="UD265" i="18"/>
  <c r="UE265" i="18"/>
  <c r="UF265" i="18"/>
  <c r="UG265" i="18"/>
  <c r="UH265" i="18"/>
  <c r="UI265" i="18"/>
  <c r="UJ265" i="18"/>
  <c r="UK265" i="18"/>
  <c r="UL265" i="18"/>
  <c r="UM265" i="18"/>
  <c r="UN265" i="18"/>
  <c r="UO265" i="18"/>
  <c r="UP265" i="18"/>
  <c r="UQ265" i="18"/>
  <c r="UR265" i="18"/>
  <c r="US265" i="18"/>
  <c r="UT265" i="18"/>
  <c r="UU265" i="18"/>
  <c r="UV265" i="18"/>
  <c r="UW265" i="18"/>
  <c r="UX265" i="18"/>
  <c r="UY265" i="18"/>
  <c r="UZ265" i="18"/>
  <c r="VA265" i="18"/>
  <c r="VB265" i="18"/>
  <c r="VC265" i="18"/>
  <c r="VD265" i="18"/>
  <c r="VE265" i="18"/>
  <c r="VF265" i="18"/>
  <c r="VG265" i="18"/>
  <c r="VH265" i="18"/>
  <c r="VI265" i="18"/>
  <c r="VJ265" i="18"/>
  <c r="VK265" i="18"/>
  <c r="VL265" i="18"/>
  <c r="VM265" i="18"/>
  <c r="VN265" i="18"/>
  <c r="VO265" i="18"/>
  <c r="VP265" i="18"/>
  <c r="VQ265" i="18"/>
  <c r="VR265" i="18"/>
  <c r="VS265" i="18"/>
  <c r="VT265" i="18"/>
  <c r="VU265" i="18"/>
  <c r="VV265" i="18"/>
  <c r="VW265" i="18"/>
  <c r="VX265" i="18"/>
  <c r="VY265" i="18"/>
  <c r="VZ265" i="18"/>
  <c r="WA265" i="18"/>
  <c r="WB265" i="18"/>
  <c r="WC265" i="18"/>
  <c r="WD265" i="18"/>
  <c r="WE265" i="18"/>
  <c r="WF265" i="18"/>
  <c r="WG265" i="18"/>
  <c r="WH265" i="18"/>
  <c r="WI265" i="18"/>
  <c r="WJ265" i="18"/>
  <c r="WK265" i="18"/>
  <c r="WL265" i="18"/>
  <c r="WM265" i="18"/>
  <c r="WN265" i="18"/>
  <c r="WO265" i="18"/>
  <c r="WP265" i="18"/>
  <c r="WQ265" i="18"/>
  <c r="WR265" i="18"/>
  <c r="WS265" i="18"/>
  <c r="WT265" i="18"/>
  <c r="WU265" i="18"/>
  <c r="WV265" i="18"/>
  <c r="WW265" i="18"/>
  <c r="WX265" i="18"/>
  <c r="WY265" i="18"/>
  <c r="WZ265" i="18"/>
  <c r="XA265" i="18"/>
  <c r="XB265" i="18"/>
  <c r="XC265" i="18"/>
  <c r="XD265" i="18"/>
  <c r="XE265" i="18"/>
  <c r="XF265" i="18"/>
  <c r="XG265" i="18"/>
  <c r="XH265" i="18"/>
  <c r="XI265" i="18"/>
  <c r="XJ265" i="18"/>
  <c r="XK265" i="18"/>
  <c r="XL265" i="18"/>
  <c r="XM265" i="18"/>
  <c r="XN265" i="18"/>
  <c r="XO265" i="18"/>
  <c r="XP265" i="18"/>
  <c r="XQ265" i="18"/>
  <c r="XR265" i="18"/>
  <c r="XS265" i="18"/>
  <c r="XT265" i="18"/>
  <c r="XU265" i="18"/>
  <c r="XV265" i="18"/>
  <c r="XW265" i="18"/>
  <c r="XX265" i="18"/>
  <c r="XY265" i="18"/>
  <c r="XZ265" i="18"/>
  <c r="YA265" i="18"/>
  <c r="YB265" i="18"/>
  <c r="YC265" i="18"/>
  <c r="YD265" i="18"/>
  <c r="YE265" i="18"/>
  <c r="YF265" i="18"/>
  <c r="YG265" i="18"/>
  <c r="YH265" i="18"/>
  <c r="YI265" i="18"/>
  <c r="YJ265" i="18"/>
  <c r="YK265" i="18"/>
  <c r="YL265" i="18"/>
  <c r="YM265" i="18"/>
  <c r="YN265" i="18"/>
  <c r="YO265" i="18"/>
  <c r="YP265" i="18"/>
  <c r="YQ265" i="18"/>
  <c r="YR265" i="18"/>
  <c r="YS265" i="18"/>
  <c r="YT265" i="18"/>
  <c r="YU265" i="18"/>
  <c r="YV265" i="18"/>
  <c r="YW265" i="18"/>
  <c r="YX265" i="18"/>
  <c r="YY265" i="18"/>
  <c r="YZ265" i="18"/>
  <c r="ZA265" i="18"/>
  <c r="ZB265" i="18"/>
  <c r="ZC265" i="18"/>
  <c r="ZD265" i="18"/>
  <c r="ZE265" i="18"/>
  <c r="ZF265" i="18"/>
  <c r="ZG265" i="18"/>
  <c r="ZH265" i="18"/>
  <c r="ZI265" i="18"/>
  <c r="ZJ265" i="18"/>
  <c r="ZK265" i="18"/>
  <c r="ZL265" i="18"/>
  <c r="ZM265" i="18"/>
  <c r="ZN265" i="18"/>
  <c r="ZO265" i="18"/>
  <c r="ZP265" i="18"/>
  <c r="ZQ265" i="18"/>
  <c r="AC266" i="18"/>
  <c r="AD266" i="18"/>
  <c r="AE266" i="18"/>
  <c r="AF266" i="18"/>
  <c r="AG266" i="18"/>
  <c r="AH266" i="18"/>
  <c r="AI266" i="18"/>
  <c r="AJ266" i="18"/>
  <c r="AK266" i="18"/>
  <c r="AL266" i="18"/>
  <c r="AM266" i="18"/>
  <c r="AN266" i="18"/>
  <c r="AO266" i="18"/>
  <c r="AP266" i="18"/>
  <c r="AQ266" i="18"/>
  <c r="AR266" i="18"/>
  <c r="AS266" i="18"/>
  <c r="AT266" i="18"/>
  <c r="AU266" i="18"/>
  <c r="AV266" i="18"/>
  <c r="AW266" i="18"/>
  <c r="AX266" i="18"/>
  <c r="AY266" i="18"/>
  <c r="AZ266" i="18"/>
  <c r="BA266" i="18"/>
  <c r="BB266" i="18"/>
  <c r="BC266" i="18"/>
  <c r="BD266" i="18"/>
  <c r="BE266" i="18"/>
  <c r="BF266" i="18"/>
  <c r="BG266" i="18"/>
  <c r="BH266" i="18"/>
  <c r="BI266" i="18"/>
  <c r="BJ266" i="18"/>
  <c r="BK266" i="18"/>
  <c r="BL266" i="18"/>
  <c r="BM266" i="18"/>
  <c r="BN266" i="18"/>
  <c r="BO266" i="18"/>
  <c r="BP266" i="18"/>
  <c r="BQ266" i="18"/>
  <c r="BR266" i="18"/>
  <c r="BS266" i="18"/>
  <c r="BT266" i="18"/>
  <c r="BU266" i="18"/>
  <c r="BV266" i="18"/>
  <c r="BW266" i="18"/>
  <c r="BX266" i="18"/>
  <c r="BY266" i="18"/>
  <c r="BZ266" i="18"/>
  <c r="CA266" i="18"/>
  <c r="CB266" i="18"/>
  <c r="CC266" i="18"/>
  <c r="CD266" i="18"/>
  <c r="CE266" i="18"/>
  <c r="CF266" i="18"/>
  <c r="CG266" i="18"/>
  <c r="CH266" i="18"/>
  <c r="CI266" i="18"/>
  <c r="CJ266" i="18"/>
  <c r="CK266" i="18"/>
  <c r="CL266" i="18"/>
  <c r="CM266" i="18"/>
  <c r="CN266" i="18"/>
  <c r="CO266" i="18"/>
  <c r="CP266" i="18"/>
  <c r="CQ266" i="18"/>
  <c r="CR266" i="18"/>
  <c r="CS266" i="18"/>
  <c r="CT266" i="18"/>
  <c r="CU266" i="18"/>
  <c r="CV266" i="18"/>
  <c r="CW266" i="18"/>
  <c r="CX266" i="18"/>
  <c r="CY266" i="18"/>
  <c r="CZ266" i="18"/>
  <c r="DA266" i="18"/>
  <c r="DB266" i="18"/>
  <c r="DC266" i="18"/>
  <c r="DD266" i="18"/>
  <c r="DE266" i="18"/>
  <c r="DF266" i="18"/>
  <c r="DG266" i="18"/>
  <c r="DH266" i="18"/>
  <c r="DI266" i="18"/>
  <c r="DJ266" i="18"/>
  <c r="DK266" i="18"/>
  <c r="DL266" i="18"/>
  <c r="DM266" i="18"/>
  <c r="DN266" i="18"/>
  <c r="DO266" i="18"/>
  <c r="DP266" i="18"/>
  <c r="DQ266" i="18"/>
  <c r="DR266" i="18"/>
  <c r="DS266" i="18"/>
  <c r="DT266" i="18"/>
  <c r="DU266" i="18"/>
  <c r="DV266" i="18"/>
  <c r="DW266" i="18"/>
  <c r="DX266" i="18"/>
  <c r="DY266" i="18"/>
  <c r="DZ266" i="18"/>
  <c r="EA266" i="18"/>
  <c r="EB266" i="18"/>
  <c r="EC266" i="18"/>
  <c r="ED266" i="18"/>
  <c r="EE266" i="18"/>
  <c r="EF266" i="18"/>
  <c r="EG266" i="18"/>
  <c r="EH266" i="18"/>
  <c r="EI266" i="18"/>
  <c r="EJ266" i="18"/>
  <c r="EK266" i="18"/>
  <c r="EL266" i="18"/>
  <c r="EM266" i="18"/>
  <c r="EN266" i="18"/>
  <c r="EO266" i="18"/>
  <c r="EP266" i="18"/>
  <c r="EQ266" i="18"/>
  <c r="ER266" i="18"/>
  <c r="ES266" i="18"/>
  <c r="ET266" i="18"/>
  <c r="EU266" i="18"/>
  <c r="EV266" i="18"/>
  <c r="EW266" i="18"/>
  <c r="EX266" i="18"/>
  <c r="EY266" i="18"/>
  <c r="EZ266" i="18"/>
  <c r="FA266" i="18"/>
  <c r="FB266" i="18"/>
  <c r="FC266" i="18"/>
  <c r="FD266" i="18"/>
  <c r="FE266" i="18"/>
  <c r="FF266" i="18"/>
  <c r="FG266" i="18"/>
  <c r="FH266" i="18"/>
  <c r="FI266" i="18"/>
  <c r="FJ266" i="18"/>
  <c r="FK266" i="18"/>
  <c r="FL266" i="18"/>
  <c r="FM266" i="18"/>
  <c r="FN266" i="18"/>
  <c r="FO266" i="18"/>
  <c r="FP266" i="18"/>
  <c r="FQ266" i="18"/>
  <c r="FR266" i="18"/>
  <c r="FS266" i="18"/>
  <c r="FT266" i="18"/>
  <c r="FU266" i="18"/>
  <c r="FV266" i="18"/>
  <c r="FW266" i="18"/>
  <c r="FX266" i="18"/>
  <c r="FY266" i="18"/>
  <c r="FZ266" i="18"/>
  <c r="GA266" i="18"/>
  <c r="GB266" i="18"/>
  <c r="GC266" i="18"/>
  <c r="GD266" i="18"/>
  <c r="GE266" i="18"/>
  <c r="GF266" i="18"/>
  <c r="GG266" i="18"/>
  <c r="GH266" i="18"/>
  <c r="GI266" i="18"/>
  <c r="GJ266" i="18"/>
  <c r="GK266" i="18"/>
  <c r="GL266" i="18"/>
  <c r="GM266" i="18"/>
  <c r="GN266" i="18"/>
  <c r="GO266" i="18"/>
  <c r="GP266" i="18"/>
  <c r="GQ266" i="18"/>
  <c r="GR266" i="18"/>
  <c r="GS266" i="18"/>
  <c r="GT266" i="18"/>
  <c r="GU266" i="18"/>
  <c r="GV266" i="18"/>
  <c r="GW266" i="18"/>
  <c r="GX266" i="18"/>
  <c r="GY266" i="18"/>
  <c r="GZ266" i="18"/>
  <c r="HA266" i="18"/>
  <c r="HB266" i="18"/>
  <c r="HC266" i="18"/>
  <c r="HD266" i="18"/>
  <c r="HE266" i="18"/>
  <c r="HF266" i="18"/>
  <c r="HG266" i="18"/>
  <c r="HH266" i="18"/>
  <c r="HI266" i="18"/>
  <c r="HJ266" i="18"/>
  <c r="HK266" i="18"/>
  <c r="HL266" i="18"/>
  <c r="HM266" i="18"/>
  <c r="HN266" i="18"/>
  <c r="HO266" i="18"/>
  <c r="HP266" i="18"/>
  <c r="HQ266" i="18"/>
  <c r="HR266" i="18"/>
  <c r="HS266" i="18"/>
  <c r="HT266" i="18"/>
  <c r="HU266" i="18"/>
  <c r="HV266" i="18"/>
  <c r="HW266" i="18"/>
  <c r="HX266" i="18"/>
  <c r="HY266" i="18"/>
  <c r="HZ266" i="18"/>
  <c r="IA266" i="18"/>
  <c r="IB266" i="18"/>
  <c r="IC266" i="18"/>
  <c r="ID266" i="18"/>
  <c r="IE266" i="18"/>
  <c r="IF266" i="18"/>
  <c r="IG266" i="18"/>
  <c r="IH266" i="18"/>
  <c r="II266" i="18"/>
  <c r="IJ266" i="18"/>
  <c r="IK266" i="18"/>
  <c r="IL266" i="18"/>
  <c r="IM266" i="18"/>
  <c r="IN266" i="18"/>
  <c r="IO266" i="18"/>
  <c r="IP266" i="18"/>
  <c r="IQ266" i="18"/>
  <c r="IR266" i="18"/>
  <c r="IS266" i="18"/>
  <c r="IT266" i="18"/>
  <c r="IU266" i="18"/>
  <c r="IV266" i="18"/>
  <c r="IW266" i="18"/>
  <c r="IX266" i="18"/>
  <c r="IY266" i="18"/>
  <c r="IZ266" i="18"/>
  <c r="JA266" i="18"/>
  <c r="JB266" i="18"/>
  <c r="JC266" i="18"/>
  <c r="JD266" i="18"/>
  <c r="JE266" i="18"/>
  <c r="JF266" i="18"/>
  <c r="JG266" i="18"/>
  <c r="JH266" i="18"/>
  <c r="JI266" i="18"/>
  <c r="JJ266" i="18"/>
  <c r="JK266" i="18"/>
  <c r="JL266" i="18"/>
  <c r="JM266" i="18"/>
  <c r="JN266" i="18"/>
  <c r="JO266" i="18"/>
  <c r="JP266" i="18"/>
  <c r="JQ266" i="18"/>
  <c r="JR266" i="18"/>
  <c r="JS266" i="18"/>
  <c r="JT266" i="18"/>
  <c r="JU266" i="18"/>
  <c r="JV266" i="18"/>
  <c r="JW266" i="18"/>
  <c r="JX266" i="18"/>
  <c r="JY266" i="18"/>
  <c r="JZ266" i="18"/>
  <c r="KA266" i="18"/>
  <c r="KB266" i="18"/>
  <c r="KC266" i="18"/>
  <c r="KD266" i="18"/>
  <c r="KE266" i="18"/>
  <c r="KF266" i="18"/>
  <c r="KG266" i="18"/>
  <c r="KH266" i="18"/>
  <c r="KI266" i="18"/>
  <c r="KJ266" i="18"/>
  <c r="KK266" i="18"/>
  <c r="KL266" i="18"/>
  <c r="KM266" i="18"/>
  <c r="KN266" i="18"/>
  <c r="KO266" i="18"/>
  <c r="KP266" i="18"/>
  <c r="KQ266" i="18"/>
  <c r="KR266" i="18"/>
  <c r="KS266" i="18"/>
  <c r="KT266" i="18"/>
  <c r="KU266" i="18"/>
  <c r="KV266" i="18"/>
  <c r="KW266" i="18"/>
  <c r="KX266" i="18"/>
  <c r="KY266" i="18"/>
  <c r="KZ266" i="18"/>
  <c r="LA266" i="18"/>
  <c r="LB266" i="18"/>
  <c r="LC266" i="18"/>
  <c r="LD266" i="18"/>
  <c r="LE266" i="18"/>
  <c r="LF266" i="18"/>
  <c r="LG266" i="18"/>
  <c r="LH266" i="18"/>
  <c r="LI266" i="18"/>
  <c r="LJ266" i="18"/>
  <c r="LK266" i="18"/>
  <c r="LL266" i="18"/>
  <c r="LM266" i="18"/>
  <c r="LN266" i="18"/>
  <c r="LO266" i="18"/>
  <c r="LP266" i="18"/>
  <c r="LQ266" i="18"/>
  <c r="LR266" i="18"/>
  <c r="LS266" i="18"/>
  <c r="LT266" i="18"/>
  <c r="LU266" i="18"/>
  <c r="LV266" i="18"/>
  <c r="LW266" i="18"/>
  <c r="LX266" i="18"/>
  <c r="LY266" i="18"/>
  <c r="LZ266" i="18"/>
  <c r="MA266" i="18"/>
  <c r="MB266" i="18"/>
  <c r="MC266" i="18"/>
  <c r="MD266" i="18"/>
  <c r="ME266" i="18"/>
  <c r="MF266" i="18"/>
  <c r="MG266" i="18"/>
  <c r="MH266" i="18"/>
  <c r="MI266" i="18"/>
  <c r="MJ266" i="18"/>
  <c r="MK266" i="18"/>
  <c r="ML266" i="18"/>
  <c r="MM266" i="18"/>
  <c r="MN266" i="18"/>
  <c r="MO266" i="18"/>
  <c r="MP266" i="18"/>
  <c r="MQ266" i="18"/>
  <c r="MR266" i="18"/>
  <c r="MS266" i="18"/>
  <c r="MT266" i="18"/>
  <c r="MU266" i="18"/>
  <c r="MV266" i="18"/>
  <c r="MW266" i="18"/>
  <c r="MX266" i="18"/>
  <c r="MY266" i="18"/>
  <c r="MZ266" i="18"/>
  <c r="NA266" i="18"/>
  <c r="NB266" i="18"/>
  <c r="NC266" i="18"/>
  <c r="ND266" i="18"/>
  <c r="NE266" i="18"/>
  <c r="NF266" i="18"/>
  <c r="NG266" i="18"/>
  <c r="NH266" i="18"/>
  <c r="NI266" i="18"/>
  <c r="NJ266" i="18"/>
  <c r="NK266" i="18"/>
  <c r="NL266" i="18"/>
  <c r="NM266" i="18"/>
  <c r="NN266" i="18"/>
  <c r="NO266" i="18"/>
  <c r="NP266" i="18"/>
  <c r="NQ266" i="18"/>
  <c r="NR266" i="18"/>
  <c r="NS266" i="18"/>
  <c r="NT266" i="18"/>
  <c r="NU266" i="18"/>
  <c r="NV266" i="18"/>
  <c r="NW266" i="18"/>
  <c r="NX266" i="18"/>
  <c r="NY266" i="18"/>
  <c r="NZ266" i="18"/>
  <c r="OA266" i="18"/>
  <c r="OB266" i="18"/>
  <c r="OC266" i="18"/>
  <c r="OD266" i="18"/>
  <c r="OE266" i="18"/>
  <c r="OF266" i="18"/>
  <c r="OG266" i="18"/>
  <c r="OH266" i="18"/>
  <c r="OI266" i="18"/>
  <c r="OJ266" i="18"/>
  <c r="OK266" i="18"/>
  <c r="OL266" i="18"/>
  <c r="OM266" i="18"/>
  <c r="ON266" i="18"/>
  <c r="OO266" i="18"/>
  <c r="OP266" i="18"/>
  <c r="OQ266" i="18"/>
  <c r="OR266" i="18"/>
  <c r="OS266" i="18"/>
  <c r="OT266" i="18"/>
  <c r="OU266" i="18"/>
  <c r="OV266" i="18"/>
  <c r="OW266" i="18"/>
  <c r="OX266" i="18"/>
  <c r="OY266" i="18"/>
  <c r="OZ266" i="18"/>
  <c r="PA266" i="18"/>
  <c r="PB266" i="18"/>
  <c r="PC266" i="18"/>
  <c r="PD266" i="18"/>
  <c r="PE266" i="18"/>
  <c r="PF266" i="18"/>
  <c r="PG266" i="18"/>
  <c r="PH266" i="18"/>
  <c r="PI266" i="18"/>
  <c r="PJ266" i="18"/>
  <c r="PK266" i="18"/>
  <c r="PL266" i="18"/>
  <c r="PM266" i="18"/>
  <c r="PN266" i="18"/>
  <c r="PO266" i="18"/>
  <c r="PP266" i="18"/>
  <c r="PQ266" i="18"/>
  <c r="PR266" i="18"/>
  <c r="PS266" i="18"/>
  <c r="PT266" i="18"/>
  <c r="PU266" i="18"/>
  <c r="PV266" i="18"/>
  <c r="PW266" i="18"/>
  <c r="PX266" i="18"/>
  <c r="PY266" i="18"/>
  <c r="PZ266" i="18"/>
  <c r="QA266" i="18"/>
  <c r="QB266" i="18"/>
  <c r="QC266" i="18"/>
  <c r="QD266" i="18"/>
  <c r="QE266" i="18"/>
  <c r="QF266" i="18"/>
  <c r="QG266" i="18"/>
  <c r="QH266" i="18"/>
  <c r="QI266" i="18"/>
  <c r="QJ266" i="18"/>
  <c r="QK266" i="18"/>
  <c r="QL266" i="18"/>
  <c r="QM266" i="18"/>
  <c r="QN266" i="18"/>
  <c r="QO266" i="18"/>
  <c r="QP266" i="18"/>
  <c r="QQ266" i="18"/>
  <c r="QR266" i="18"/>
  <c r="QS266" i="18"/>
  <c r="QT266" i="18"/>
  <c r="QU266" i="18"/>
  <c r="QV266" i="18"/>
  <c r="QW266" i="18"/>
  <c r="QX266" i="18"/>
  <c r="QY266" i="18"/>
  <c r="QZ266" i="18"/>
  <c r="RA266" i="18"/>
  <c r="RB266" i="18"/>
  <c r="RC266" i="18"/>
  <c r="RD266" i="18"/>
  <c r="RE266" i="18"/>
  <c r="RF266" i="18"/>
  <c r="RG266" i="18"/>
  <c r="RH266" i="18"/>
  <c r="RI266" i="18"/>
  <c r="RJ266" i="18"/>
  <c r="RK266" i="18"/>
  <c r="RL266" i="18"/>
  <c r="RM266" i="18"/>
  <c r="RN266" i="18"/>
  <c r="RO266" i="18"/>
  <c r="RP266" i="18"/>
  <c r="RQ266" i="18"/>
  <c r="RR266" i="18"/>
  <c r="RS266" i="18"/>
  <c r="RT266" i="18"/>
  <c r="RU266" i="18"/>
  <c r="RV266" i="18"/>
  <c r="RW266" i="18"/>
  <c r="RX266" i="18"/>
  <c r="RY266" i="18"/>
  <c r="RZ266" i="18"/>
  <c r="SA266" i="18"/>
  <c r="SB266" i="18"/>
  <c r="SC266" i="18"/>
  <c r="SD266" i="18"/>
  <c r="SE266" i="18"/>
  <c r="SF266" i="18"/>
  <c r="SG266" i="18"/>
  <c r="SH266" i="18"/>
  <c r="SI266" i="18"/>
  <c r="SJ266" i="18"/>
  <c r="SK266" i="18"/>
  <c r="SL266" i="18"/>
  <c r="SM266" i="18"/>
  <c r="SN266" i="18"/>
  <c r="SO266" i="18"/>
  <c r="SP266" i="18"/>
  <c r="SQ266" i="18"/>
  <c r="SR266" i="18"/>
  <c r="SS266" i="18"/>
  <c r="ST266" i="18"/>
  <c r="SU266" i="18"/>
  <c r="SV266" i="18"/>
  <c r="SW266" i="18"/>
  <c r="SX266" i="18"/>
  <c r="SY266" i="18"/>
  <c r="SZ266" i="18"/>
  <c r="TA266" i="18"/>
  <c r="TB266" i="18"/>
  <c r="TC266" i="18"/>
  <c r="TD266" i="18"/>
  <c r="TE266" i="18"/>
  <c r="TF266" i="18"/>
  <c r="TG266" i="18"/>
  <c r="TH266" i="18"/>
  <c r="TI266" i="18"/>
  <c r="TJ266" i="18"/>
  <c r="TK266" i="18"/>
  <c r="TL266" i="18"/>
  <c r="TM266" i="18"/>
  <c r="TN266" i="18"/>
  <c r="TO266" i="18"/>
  <c r="TP266" i="18"/>
  <c r="TQ266" i="18"/>
  <c r="TR266" i="18"/>
  <c r="TS266" i="18"/>
  <c r="TT266" i="18"/>
  <c r="TU266" i="18"/>
  <c r="TV266" i="18"/>
  <c r="TW266" i="18"/>
  <c r="TX266" i="18"/>
  <c r="TY266" i="18"/>
  <c r="TZ266" i="18"/>
  <c r="UA266" i="18"/>
  <c r="UB266" i="18"/>
  <c r="UC266" i="18"/>
  <c r="UD266" i="18"/>
  <c r="UE266" i="18"/>
  <c r="UF266" i="18"/>
  <c r="UG266" i="18"/>
  <c r="UH266" i="18"/>
  <c r="UI266" i="18"/>
  <c r="UJ266" i="18"/>
  <c r="UK266" i="18"/>
  <c r="UL266" i="18"/>
  <c r="UM266" i="18"/>
  <c r="UN266" i="18"/>
  <c r="UO266" i="18"/>
  <c r="UP266" i="18"/>
  <c r="UQ266" i="18"/>
  <c r="UR266" i="18"/>
  <c r="US266" i="18"/>
  <c r="UT266" i="18"/>
  <c r="UU266" i="18"/>
  <c r="UV266" i="18"/>
  <c r="UW266" i="18"/>
  <c r="UX266" i="18"/>
  <c r="UY266" i="18"/>
  <c r="UZ266" i="18"/>
  <c r="VA266" i="18"/>
  <c r="VB266" i="18"/>
  <c r="VC266" i="18"/>
  <c r="VD266" i="18"/>
  <c r="VE266" i="18"/>
  <c r="VF266" i="18"/>
  <c r="VG266" i="18"/>
  <c r="VH266" i="18"/>
  <c r="VI266" i="18"/>
  <c r="VJ266" i="18"/>
  <c r="VK266" i="18"/>
  <c r="VL266" i="18"/>
  <c r="VM266" i="18"/>
  <c r="VN266" i="18"/>
  <c r="VO266" i="18"/>
  <c r="VP266" i="18"/>
  <c r="VQ266" i="18"/>
  <c r="VR266" i="18"/>
  <c r="VS266" i="18"/>
  <c r="VT266" i="18"/>
  <c r="VU266" i="18"/>
  <c r="VV266" i="18"/>
  <c r="VW266" i="18"/>
  <c r="VX266" i="18"/>
  <c r="VY266" i="18"/>
  <c r="VZ266" i="18"/>
  <c r="WA266" i="18"/>
  <c r="WB266" i="18"/>
  <c r="WC266" i="18"/>
  <c r="WD266" i="18"/>
  <c r="WE266" i="18"/>
  <c r="WF266" i="18"/>
  <c r="WG266" i="18"/>
  <c r="WH266" i="18"/>
  <c r="WI266" i="18"/>
  <c r="WJ266" i="18"/>
  <c r="WK266" i="18"/>
  <c r="WL266" i="18"/>
  <c r="WM266" i="18"/>
  <c r="WN266" i="18"/>
  <c r="WO266" i="18"/>
  <c r="WP266" i="18"/>
  <c r="WQ266" i="18"/>
  <c r="WR266" i="18"/>
  <c r="WS266" i="18"/>
  <c r="WT266" i="18"/>
  <c r="WU266" i="18"/>
  <c r="WV266" i="18"/>
  <c r="WW266" i="18"/>
  <c r="WX266" i="18"/>
  <c r="WY266" i="18"/>
  <c r="WZ266" i="18"/>
  <c r="XA266" i="18"/>
  <c r="XB266" i="18"/>
  <c r="XC266" i="18"/>
  <c r="XD266" i="18"/>
  <c r="XE266" i="18"/>
  <c r="XF266" i="18"/>
  <c r="XG266" i="18"/>
  <c r="XH266" i="18"/>
  <c r="XI266" i="18"/>
  <c r="XJ266" i="18"/>
  <c r="XK266" i="18"/>
  <c r="XL266" i="18"/>
  <c r="XM266" i="18"/>
  <c r="XN266" i="18"/>
  <c r="XO266" i="18"/>
  <c r="XP266" i="18"/>
  <c r="XQ266" i="18"/>
  <c r="XR266" i="18"/>
  <c r="XS266" i="18"/>
  <c r="XT266" i="18"/>
  <c r="XU266" i="18"/>
  <c r="XV266" i="18"/>
  <c r="XW266" i="18"/>
  <c r="XX266" i="18"/>
  <c r="XY266" i="18"/>
  <c r="XZ266" i="18"/>
  <c r="YA266" i="18"/>
  <c r="YB266" i="18"/>
  <c r="YC266" i="18"/>
  <c r="YD266" i="18"/>
  <c r="YE266" i="18"/>
  <c r="YF266" i="18"/>
  <c r="YG266" i="18"/>
  <c r="YH266" i="18"/>
  <c r="YI266" i="18"/>
  <c r="YJ266" i="18"/>
  <c r="YK266" i="18"/>
  <c r="YL266" i="18"/>
  <c r="YM266" i="18"/>
  <c r="YN266" i="18"/>
  <c r="YO266" i="18"/>
  <c r="YP266" i="18"/>
  <c r="YQ266" i="18"/>
  <c r="YR266" i="18"/>
  <c r="YS266" i="18"/>
  <c r="YT266" i="18"/>
  <c r="YU266" i="18"/>
  <c r="YV266" i="18"/>
  <c r="YW266" i="18"/>
  <c r="YX266" i="18"/>
  <c r="YY266" i="18"/>
  <c r="YZ266" i="18"/>
  <c r="ZA266" i="18"/>
  <c r="ZB266" i="18"/>
  <c r="ZC266" i="18"/>
  <c r="ZD266" i="18"/>
  <c r="ZE266" i="18"/>
  <c r="ZF266" i="18"/>
  <c r="ZG266" i="18"/>
  <c r="ZH266" i="18"/>
  <c r="ZI266" i="18"/>
  <c r="ZJ266" i="18"/>
  <c r="ZK266" i="18"/>
  <c r="ZL266" i="18"/>
  <c r="ZM266" i="18"/>
  <c r="ZN266" i="18"/>
  <c r="ZO266" i="18"/>
  <c r="ZP266" i="18"/>
  <c r="ZQ266" i="18"/>
  <c r="AC267" i="18"/>
  <c r="AD267" i="18"/>
  <c r="AE267" i="18"/>
  <c r="AF267" i="18"/>
  <c r="AG267" i="18"/>
  <c r="AH267" i="18"/>
  <c r="AI267" i="18"/>
  <c r="AJ267" i="18"/>
  <c r="AK267" i="18"/>
  <c r="AL267" i="18"/>
  <c r="AM267" i="18"/>
  <c r="AN267" i="18"/>
  <c r="AO267" i="18"/>
  <c r="AP267" i="18"/>
  <c r="AQ267" i="18"/>
  <c r="AR267" i="18"/>
  <c r="AS267" i="18"/>
  <c r="AT267" i="18"/>
  <c r="AU267" i="18"/>
  <c r="AV267" i="18"/>
  <c r="AW267" i="18"/>
  <c r="AX267" i="18"/>
  <c r="AY267" i="18"/>
  <c r="AZ267" i="18"/>
  <c r="BA267" i="18"/>
  <c r="BB267" i="18"/>
  <c r="BC267" i="18"/>
  <c r="BD267" i="18"/>
  <c r="BE267" i="18"/>
  <c r="BF267" i="18"/>
  <c r="BG267" i="18"/>
  <c r="BH267" i="18"/>
  <c r="BI267" i="18"/>
  <c r="BJ267" i="18"/>
  <c r="BK267" i="18"/>
  <c r="BL267" i="18"/>
  <c r="BM267" i="18"/>
  <c r="BN267" i="18"/>
  <c r="BO267" i="18"/>
  <c r="BP267" i="18"/>
  <c r="BQ267" i="18"/>
  <c r="BR267" i="18"/>
  <c r="BS267" i="18"/>
  <c r="BT267" i="18"/>
  <c r="BU267" i="18"/>
  <c r="BV267" i="18"/>
  <c r="BW267" i="18"/>
  <c r="BX267" i="18"/>
  <c r="BY267" i="18"/>
  <c r="BZ267" i="18"/>
  <c r="CA267" i="18"/>
  <c r="CB267" i="18"/>
  <c r="CC267" i="18"/>
  <c r="CD267" i="18"/>
  <c r="CE267" i="18"/>
  <c r="CF267" i="18"/>
  <c r="CG267" i="18"/>
  <c r="CH267" i="18"/>
  <c r="CI267" i="18"/>
  <c r="CJ267" i="18"/>
  <c r="CK267" i="18"/>
  <c r="CL267" i="18"/>
  <c r="CM267" i="18"/>
  <c r="CN267" i="18"/>
  <c r="CO267" i="18"/>
  <c r="CP267" i="18"/>
  <c r="CQ267" i="18"/>
  <c r="CR267" i="18"/>
  <c r="CS267" i="18"/>
  <c r="CT267" i="18"/>
  <c r="CU267" i="18"/>
  <c r="CV267" i="18"/>
  <c r="CW267" i="18"/>
  <c r="CX267" i="18"/>
  <c r="CY267" i="18"/>
  <c r="CZ267" i="18"/>
  <c r="DA267" i="18"/>
  <c r="DB267" i="18"/>
  <c r="DC267" i="18"/>
  <c r="DD267" i="18"/>
  <c r="DE267" i="18"/>
  <c r="DF267" i="18"/>
  <c r="DG267" i="18"/>
  <c r="DH267" i="18"/>
  <c r="DI267" i="18"/>
  <c r="DJ267" i="18"/>
  <c r="DK267" i="18"/>
  <c r="DL267" i="18"/>
  <c r="DM267" i="18"/>
  <c r="DN267" i="18"/>
  <c r="DO267" i="18"/>
  <c r="DP267" i="18"/>
  <c r="DQ267" i="18"/>
  <c r="DR267" i="18"/>
  <c r="DS267" i="18"/>
  <c r="DT267" i="18"/>
  <c r="DU267" i="18"/>
  <c r="DV267" i="18"/>
  <c r="DW267" i="18"/>
  <c r="DX267" i="18"/>
  <c r="DY267" i="18"/>
  <c r="DZ267" i="18"/>
  <c r="EA267" i="18"/>
  <c r="EB267" i="18"/>
  <c r="EC267" i="18"/>
  <c r="ED267" i="18"/>
  <c r="EE267" i="18"/>
  <c r="EF267" i="18"/>
  <c r="EG267" i="18"/>
  <c r="EH267" i="18"/>
  <c r="EI267" i="18"/>
  <c r="EJ267" i="18"/>
  <c r="EK267" i="18"/>
  <c r="EL267" i="18"/>
  <c r="EM267" i="18"/>
  <c r="EN267" i="18"/>
  <c r="EO267" i="18"/>
  <c r="EP267" i="18"/>
  <c r="EQ267" i="18"/>
  <c r="ER267" i="18"/>
  <c r="ES267" i="18"/>
  <c r="ET267" i="18"/>
  <c r="EU267" i="18"/>
  <c r="EV267" i="18"/>
  <c r="EW267" i="18"/>
  <c r="EX267" i="18"/>
  <c r="EY267" i="18"/>
  <c r="EZ267" i="18"/>
  <c r="FA267" i="18"/>
  <c r="FB267" i="18"/>
  <c r="FC267" i="18"/>
  <c r="FD267" i="18"/>
  <c r="FE267" i="18"/>
  <c r="FF267" i="18"/>
  <c r="FG267" i="18"/>
  <c r="FH267" i="18"/>
  <c r="FI267" i="18"/>
  <c r="FJ267" i="18"/>
  <c r="FK267" i="18"/>
  <c r="FL267" i="18"/>
  <c r="FM267" i="18"/>
  <c r="FN267" i="18"/>
  <c r="FO267" i="18"/>
  <c r="FP267" i="18"/>
  <c r="FQ267" i="18"/>
  <c r="FR267" i="18"/>
  <c r="FS267" i="18"/>
  <c r="FT267" i="18"/>
  <c r="FU267" i="18"/>
  <c r="FV267" i="18"/>
  <c r="FW267" i="18"/>
  <c r="FX267" i="18"/>
  <c r="FY267" i="18"/>
  <c r="FZ267" i="18"/>
  <c r="GA267" i="18"/>
  <c r="GB267" i="18"/>
  <c r="GC267" i="18"/>
  <c r="GD267" i="18"/>
  <c r="GE267" i="18"/>
  <c r="GF267" i="18"/>
  <c r="GG267" i="18"/>
  <c r="GH267" i="18"/>
  <c r="GI267" i="18"/>
  <c r="GJ267" i="18"/>
  <c r="GK267" i="18"/>
  <c r="GL267" i="18"/>
  <c r="GM267" i="18"/>
  <c r="GN267" i="18"/>
  <c r="GO267" i="18"/>
  <c r="GP267" i="18"/>
  <c r="GQ267" i="18"/>
  <c r="GR267" i="18"/>
  <c r="GS267" i="18"/>
  <c r="GT267" i="18"/>
  <c r="GU267" i="18"/>
  <c r="GV267" i="18"/>
  <c r="GW267" i="18"/>
  <c r="GX267" i="18"/>
  <c r="GY267" i="18"/>
  <c r="GZ267" i="18"/>
  <c r="HA267" i="18"/>
  <c r="HB267" i="18"/>
  <c r="HC267" i="18"/>
  <c r="HD267" i="18"/>
  <c r="HE267" i="18"/>
  <c r="HF267" i="18"/>
  <c r="HG267" i="18"/>
  <c r="HH267" i="18"/>
  <c r="HI267" i="18"/>
  <c r="HJ267" i="18"/>
  <c r="HK267" i="18"/>
  <c r="HL267" i="18"/>
  <c r="HM267" i="18"/>
  <c r="HN267" i="18"/>
  <c r="HO267" i="18"/>
  <c r="HP267" i="18"/>
  <c r="HQ267" i="18"/>
  <c r="HR267" i="18"/>
  <c r="HS267" i="18"/>
  <c r="HT267" i="18"/>
  <c r="HU267" i="18"/>
  <c r="HV267" i="18"/>
  <c r="HW267" i="18"/>
  <c r="HX267" i="18"/>
  <c r="HY267" i="18"/>
  <c r="HZ267" i="18"/>
  <c r="IA267" i="18"/>
  <c r="IB267" i="18"/>
  <c r="IC267" i="18"/>
  <c r="ID267" i="18"/>
  <c r="IE267" i="18"/>
  <c r="IF267" i="18"/>
  <c r="IG267" i="18"/>
  <c r="IH267" i="18"/>
  <c r="II267" i="18"/>
  <c r="IJ267" i="18"/>
  <c r="IK267" i="18"/>
  <c r="IL267" i="18"/>
  <c r="IM267" i="18"/>
  <c r="IN267" i="18"/>
  <c r="IO267" i="18"/>
  <c r="IP267" i="18"/>
  <c r="IQ267" i="18"/>
  <c r="IR267" i="18"/>
  <c r="IS267" i="18"/>
  <c r="IT267" i="18"/>
  <c r="IU267" i="18"/>
  <c r="IV267" i="18"/>
  <c r="IW267" i="18"/>
  <c r="IX267" i="18"/>
  <c r="IY267" i="18"/>
  <c r="IZ267" i="18"/>
  <c r="JA267" i="18"/>
  <c r="JB267" i="18"/>
  <c r="JC267" i="18"/>
  <c r="JD267" i="18"/>
  <c r="JE267" i="18"/>
  <c r="JF267" i="18"/>
  <c r="JG267" i="18"/>
  <c r="JH267" i="18"/>
  <c r="JI267" i="18"/>
  <c r="JJ267" i="18"/>
  <c r="JK267" i="18"/>
  <c r="JL267" i="18"/>
  <c r="JM267" i="18"/>
  <c r="JN267" i="18"/>
  <c r="JO267" i="18"/>
  <c r="JP267" i="18"/>
  <c r="JQ267" i="18"/>
  <c r="JR267" i="18"/>
  <c r="JS267" i="18"/>
  <c r="JT267" i="18"/>
  <c r="JU267" i="18"/>
  <c r="JV267" i="18"/>
  <c r="JW267" i="18"/>
  <c r="JX267" i="18"/>
  <c r="JY267" i="18"/>
  <c r="JZ267" i="18"/>
  <c r="KA267" i="18"/>
  <c r="KB267" i="18"/>
  <c r="KC267" i="18"/>
  <c r="KD267" i="18"/>
  <c r="KE267" i="18"/>
  <c r="KF267" i="18"/>
  <c r="KG267" i="18"/>
  <c r="KH267" i="18"/>
  <c r="KI267" i="18"/>
  <c r="KJ267" i="18"/>
  <c r="KK267" i="18"/>
  <c r="KL267" i="18"/>
  <c r="KM267" i="18"/>
  <c r="KN267" i="18"/>
  <c r="KO267" i="18"/>
  <c r="KP267" i="18"/>
  <c r="KQ267" i="18"/>
  <c r="KR267" i="18"/>
  <c r="KS267" i="18"/>
  <c r="KT267" i="18"/>
  <c r="KU267" i="18"/>
  <c r="KV267" i="18"/>
  <c r="KW267" i="18"/>
  <c r="KX267" i="18"/>
  <c r="KY267" i="18"/>
  <c r="KZ267" i="18"/>
  <c r="LA267" i="18"/>
  <c r="LB267" i="18"/>
  <c r="LC267" i="18"/>
  <c r="LD267" i="18"/>
  <c r="LE267" i="18"/>
  <c r="LF267" i="18"/>
  <c r="LG267" i="18"/>
  <c r="LH267" i="18"/>
  <c r="LI267" i="18"/>
  <c r="LJ267" i="18"/>
  <c r="LK267" i="18"/>
  <c r="LL267" i="18"/>
  <c r="LM267" i="18"/>
  <c r="LN267" i="18"/>
  <c r="LO267" i="18"/>
  <c r="LP267" i="18"/>
  <c r="LQ267" i="18"/>
  <c r="LR267" i="18"/>
  <c r="LS267" i="18"/>
  <c r="LT267" i="18"/>
  <c r="LU267" i="18"/>
  <c r="LV267" i="18"/>
  <c r="LW267" i="18"/>
  <c r="LX267" i="18"/>
  <c r="LY267" i="18"/>
  <c r="LZ267" i="18"/>
  <c r="MA267" i="18"/>
  <c r="MB267" i="18"/>
  <c r="MC267" i="18"/>
  <c r="MD267" i="18"/>
  <c r="ME267" i="18"/>
  <c r="MF267" i="18"/>
  <c r="MG267" i="18"/>
  <c r="MH267" i="18"/>
  <c r="MI267" i="18"/>
  <c r="MJ267" i="18"/>
  <c r="MK267" i="18"/>
  <c r="ML267" i="18"/>
  <c r="MM267" i="18"/>
  <c r="MN267" i="18"/>
  <c r="MO267" i="18"/>
  <c r="MP267" i="18"/>
  <c r="MQ267" i="18"/>
  <c r="MR267" i="18"/>
  <c r="MS267" i="18"/>
  <c r="MT267" i="18"/>
  <c r="MU267" i="18"/>
  <c r="MV267" i="18"/>
  <c r="MW267" i="18"/>
  <c r="MX267" i="18"/>
  <c r="MY267" i="18"/>
  <c r="MZ267" i="18"/>
  <c r="NA267" i="18"/>
  <c r="NB267" i="18"/>
  <c r="NC267" i="18"/>
  <c r="ND267" i="18"/>
  <c r="NE267" i="18"/>
  <c r="NF267" i="18"/>
  <c r="NG267" i="18"/>
  <c r="NH267" i="18"/>
  <c r="NI267" i="18"/>
  <c r="NJ267" i="18"/>
  <c r="NK267" i="18"/>
  <c r="NL267" i="18"/>
  <c r="NM267" i="18"/>
  <c r="NN267" i="18"/>
  <c r="NO267" i="18"/>
  <c r="NP267" i="18"/>
  <c r="NQ267" i="18"/>
  <c r="NR267" i="18"/>
  <c r="NS267" i="18"/>
  <c r="NT267" i="18"/>
  <c r="NU267" i="18"/>
  <c r="NV267" i="18"/>
  <c r="NW267" i="18"/>
  <c r="NX267" i="18"/>
  <c r="NY267" i="18"/>
  <c r="NZ267" i="18"/>
  <c r="OA267" i="18"/>
  <c r="OB267" i="18"/>
  <c r="OC267" i="18"/>
  <c r="OD267" i="18"/>
  <c r="OE267" i="18"/>
  <c r="OF267" i="18"/>
  <c r="OG267" i="18"/>
  <c r="OH267" i="18"/>
  <c r="OI267" i="18"/>
  <c r="OJ267" i="18"/>
  <c r="OK267" i="18"/>
  <c r="OL267" i="18"/>
  <c r="OM267" i="18"/>
  <c r="ON267" i="18"/>
  <c r="OO267" i="18"/>
  <c r="OP267" i="18"/>
  <c r="OQ267" i="18"/>
  <c r="OR267" i="18"/>
  <c r="OS267" i="18"/>
  <c r="OT267" i="18"/>
  <c r="OU267" i="18"/>
  <c r="OV267" i="18"/>
  <c r="OW267" i="18"/>
  <c r="OX267" i="18"/>
  <c r="OY267" i="18"/>
  <c r="OZ267" i="18"/>
  <c r="PA267" i="18"/>
  <c r="PB267" i="18"/>
  <c r="PC267" i="18"/>
  <c r="PD267" i="18"/>
  <c r="PE267" i="18"/>
  <c r="PF267" i="18"/>
  <c r="PG267" i="18"/>
  <c r="PH267" i="18"/>
  <c r="PI267" i="18"/>
  <c r="PJ267" i="18"/>
  <c r="PK267" i="18"/>
  <c r="PL267" i="18"/>
  <c r="PM267" i="18"/>
  <c r="PN267" i="18"/>
  <c r="PO267" i="18"/>
  <c r="PP267" i="18"/>
  <c r="PQ267" i="18"/>
  <c r="PR267" i="18"/>
  <c r="PS267" i="18"/>
  <c r="PT267" i="18"/>
  <c r="PU267" i="18"/>
  <c r="PV267" i="18"/>
  <c r="PW267" i="18"/>
  <c r="PX267" i="18"/>
  <c r="PY267" i="18"/>
  <c r="PZ267" i="18"/>
  <c r="QA267" i="18"/>
  <c r="QB267" i="18"/>
  <c r="QC267" i="18"/>
  <c r="QD267" i="18"/>
  <c r="QE267" i="18"/>
  <c r="QF267" i="18"/>
  <c r="QG267" i="18"/>
  <c r="QH267" i="18"/>
  <c r="QI267" i="18"/>
  <c r="QJ267" i="18"/>
  <c r="QK267" i="18"/>
  <c r="QL267" i="18"/>
  <c r="QM267" i="18"/>
  <c r="QN267" i="18"/>
  <c r="QO267" i="18"/>
  <c r="QP267" i="18"/>
  <c r="QQ267" i="18"/>
  <c r="QR267" i="18"/>
  <c r="QS267" i="18"/>
  <c r="QT267" i="18"/>
  <c r="QU267" i="18"/>
  <c r="QV267" i="18"/>
  <c r="QW267" i="18"/>
  <c r="QX267" i="18"/>
  <c r="QY267" i="18"/>
  <c r="QZ267" i="18"/>
  <c r="RA267" i="18"/>
  <c r="RB267" i="18"/>
  <c r="RC267" i="18"/>
  <c r="RD267" i="18"/>
  <c r="RE267" i="18"/>
  <c r="RF267" i="18"/>
  <c r="RG267" i="18"/>
  <c r="RH267" i="18"/>
  <c r="RI267" i="18"/>
  <c r="RJ267" i="18"/>
  <c r="RK267" i="18"/>
  <c r="RL267" i="18"/>
  <c r="RM267" i="18"/>
  <c r="RN267" i="18"/>
  <c r="RO267" i="18"/>
  <c r="RP267" i="18"/>
  <c r="RQ267" i="18"/>
  <c r="RR267" i="18"/>
  <c r="RS267" i="18"/>
  <c r="RT267" i="18"/>
  <c r="RU267" i="18"/>
  <c r="RV267" i="18"/>
  <c r="RW267" i="18"/>
  <c r="RX267" i="18"/>
  <c r="RY267" i="18"/>
  <c r="RZ267" i="18"/>
  <c r="SA267" i="18"/>
  <c r="SB267" i="18"/>
  <c r="SC267" i="18"/>
  <c r="SD267" i="18"/>
  <c r="SE267" i="18"/>
  <c r="SF267" i="18"/>
  <c r="SG267" i="18"/>
  <c r="SH267" i="18"/>
  <c r="SI267" i="18"/>
  <c r="SJ267" i="18"/>
  <c r="SK267" i="18"/>
  <c r="SL267" i="18"/>
  <c r="SM267" i="18"/>
  <c r="SN267" i="18"/>
  <c r="SO267" i="18"/>
  <c r="SP267" i="18"/>
  <c r="SQ267" i="18"/>
  <c r="SR267" i="18"/>
  <c r="SS267" i="18"/>
  <c r="ST267" i="18"/>
  <c r="SU267" i="18"/>
  <c r="SV267" i="18"/>
  <c r="SW267" i="18"/>
  <c r="SX267" i="18"/>
  <c r="SY267" i="18"/>
  <c r="SZ267" i="18"/>
  <c r="TA267" i="18"/>
  <c r="TB267" i="18"/>
  <c r="TC267" i="18"/>
  <c r="TD267" i="18"/>
  <c r="TE267" i="18"/>
  <c r="TF267" i="18"/>
  <c r="TG267" i="18"/>
  <c r="TH267" i="18"/>
  <c r="TI267" i="18"/>
  <c r="TJ267" i="18"/>
  <c r="TK267" i="18"/>
  <c r="TL267" i="18"/>
  <c r="TM267" i="18"/>
  <c r="TN267" i="18"/>
  <c r="TO267" i="18"/>
  <c r="TP267" i="18"/>
  <c r="TQ267" i="18"/>
  <c r="TR267" i="18"/>
  <c r="TS267" i="18"/>
  <c r="TT267" i="18"/>
  <c r="TU267" i="18"/>
  <c r="TV267" i="18"/>
  <c r="TW267" i="18"/>
  <c r="TX267" i="18"/>
  <c r="TY267" i="18"/>
  <c r="TZ267" i="18"/>
  <c r="UA267" i="18"/>
  <c r="UB267" i="18"/>
  <c r="UC267" i="18"/>
  <c r="UD267" i="18"/>
  <c r="UE267" i="18"/>
  <c r="UF267" i="18"/>
  <c r="UG267" i="18"/>
  <c r="UH267" i="18"/>
  <c r="UI267" i="18"/>
  <c r="UJ267" i="18"/>
  <c r="UK267" i="18"/>
  <c r="UL267" i="18"/>
  <c r="UM267" i="18"/>
  <c r="UN267" i="18"/>
  <c r="UO267" i="18"/>
  <c r="UP267" i="18"/>
  <c r="UQ267" i="18"/>
  <c r="UR267" i="18"/>
  <c r="US267" i="18"/>
  <c r="UT267" i="18"/>
  <c r="UU267" i="18"/>
  <c r="UV267" i="18"/>
  <c r="UW267" i="18"/>
  <c r="UX267" i="18"/>
  <c r="UY267" i="18"/>
  <c r="UZ267" i="18"/>
  <c r="VA267" i="18"/>
  <c r="VB267" i="18"/>
  <c r="VC267" i="18"/>
  <c r="VD267" i="18"/>
  <c r="VE267" i="18"/>
  <c r="VF267" i="18"/>
  <c r="VG267" i="18"/>
  <c r="VH267" i="18"/>
  <c r="VI267" i="18"/>
  <c r="VJ267" i="18"/>
  <c r="VK267" i="18"/>
  <c r="VL267" i="18"/>
  <c r="VM267" i="18"/>
  <c r="VN267" i="18"/>
  <c r="VO267" i="18"/>
  <c r="VP267" i="18"/>
  <c r="VQ267" i="18"/>
  <c r="VR267" i="18"/>
  <c r="VS267" i="18"/>
  <c r="VT267" i="18"/>
  <c r="VU267" i="18"/>
  <c r="VV267" i="18"/>
  <c r="VW267" i="18"/>
  <c r="VX267" i="18"/>
  <c r="VY267" i="18"/>
  <c r="VZ267" i="18"/>
  <c r="WA267" i="18"/>
  <c r="WB267" i="18"/>
  <c r="WC267" i="18"/>
  <c r="WD267" i="18"/>
  <c r="WE267" i="18"/>
  <c r="WF267" i="18"/>
  <c r="WG267" i="18"/>
  <c r="WH267" i="18"/>
  <c r="WI267" i="18"/>
  <c r="WJ267" i="18"/>
  <c r="WK267" i="18"/>
  <c r="WL267" i="18"/>
  <c r="WM267" i="18"/>
  <c r="WN267" i="18"/>
  <c r="WO267" i="18"/>
  <c r="WP267" i="18"/>
  <c r="WQ267" i="18"/>
  <c r="WR267" i="18"/>
  <c r="WS267" i="18"/>
  <c r="WT267" i="18"/>
  <c r="WU267" i="18"/>
  <c r="WV267" i="18"/>
  <c r="WW267" i="18"/>
  <c r="WX267" i="18"/>
  <c r="WY267" i="18"/>
  <c r="WZ267" i="18"/>
  <c r="XA267" i="18"/>
  <c r="XB267" i="18"/>
  <c r="XC267" i="18"/>
  <c r="XD267" i="18"/>
  <c r="XE267" i="18"/>
  <c r="XF267" i="18"/>
  <c r="XG267" i="18"/>
  <c r="XH267" i="18"/>
  <c r="XI267" i="18"/>
  <c r="XJ267" i="18"/>
  <c r="XK267" i="18"/>
  <c r="XL267" i="18"/>
  <c r="XM267" i="18"/>
  <c r="XN267" i="18"/>
  <c r="XO267" i="18"/>
  <c r="XP267" i="18"/>
  <c r="XQ267" i="18"/>
  <c r="XR267" i="18"/>
  <c r="XS267" i="18"/>
  <c r="XT267" i="18"/>
  <c r="XU267" i="18"/>
  <c r="XV267" i="18"/>
  <c r="XW267" i="18"/>
  <c r="XX267" i="18"/>
  <c r="XY267" i="18"/>
  <c r="XZ267" i="18"/>
  <c r="YA267" i="18"/>
  <c r="YB267" i="18"/>
  <c r="YC267" i="18"/>
  <c r="YD267" i="18"/>
  <c r="YE267" i="18"/>
  <c r="YF267" i="18"/>
  <c r="YG267" i="18"/>
  <c r="YH267" i="18"/>
  <c r="YI267" i="18"/>
  <c r="YJ267" i="18"/>
  <c r="YK267" i="18"/>
  <c r="YL267" i="18"/>
  <c r="YM267" i="18"/>
  <c r="YN267" i="18"/>
  <c r="YO267" i="18"/>
  <c r="YP267" i="18"/>
  <c r="YQ267" i="18"/>
  <c r="YR267" i="18"/>
  <c r="YS267" i="18"/>
  <c r="YT267" i="18"/>
  <c r="YU267" i="18"/>
  <c r="YV267" i="18"/>
  <c r="YW267" i="18"/>
  <c r="YX267" i="18"/>
  <c r="YY267" i="18"/>
  <c r="YZ267" i="18"/>
  <c r="ZA267" i="18"/>
  <c r="ZB267" i="18"/>
  <c r="ZC267" i="18"/>
  <c r="ZD267" i="18"/>
  <c r="ZE267" i="18"/>
  <c r="ZF267" i="18"/>
  <c r="ZG267" i="18"/>
  <c r="ZH267" i="18"/>
  <c r="ZI267" i="18"/>
  <c r="ZJ267" i="18"/>
  <c r="ZK267" i="18"/>
  <c r="ZL267" i="18"/>
  <c r="ZM267" i="18"/>
  <c r="ZN267" i="18"/>
  <c r="ZO267" i="18"/>
  <c r="ZP267" i="18"/>
  <c r="ZQ267" i="18"/>
  <c r="AC268" i="18"/>
  <c r="AD268" i="18"/>
  <c r="AE268" i="18"/>
  <c r="AF268" i="18"/>
  <c r="AG268" i="18"/>
  <c r="AH268" i="18"/>
  <c r="AI268" i="18"/>
  <c r="AJ268" i="18"/>
  <c r="AK268" i="18"/>
  <c r="AL268" i="18"/>
  <c r="AM268" i="18"/>
  <c r="AN268" i="18"/>
  <c r="AO268" i="18"/>
  <c r="AP268" i="18"/>
  <c r="AQ268" i="18"/>
  <c r="AR268" i="18"/>
  <c r="AS268" i="18"/>
  <c r="AT268" i="18"/>
  <c r="AU268" i="18"/>
  <c r="AV268" i="18"/>
  <c r="AW268" i="18"/>
  <c r="AX268" i="18"/>
  <c r="AY268" i="18"/>
  <c r="AZ268" i="18"/>
  <c r="BA268" i="18"/>
  <c r="BB268" i="18"/>
  <c r="BC268" i="18"/>
  <c r="BD268" i="18"/>
  <c r="BE268" i="18"/>
  <c r="BF268" i="18"/>
  <c r="BG268" i="18"/>
  <c r="BH268" i="18"/>
  <c r="BI268" i="18"/>
  <c r="BJ268" i="18"/>
  <c r="BK268" i="18"/>
  <c r="BL268" i="18"/>
  <c r="BM268" i="18"/>
  <c r="BN268" i="18"/>
  <c r="BO268" i="18"/>
  <c r="BP268" i="18"/>
  <c r="BQ268" i="18"/>
  <c r="BR268" i="18"/>
  <c r="BS268" i="18"/>
  <c r="BT268" i="18"/>
  <c r="BU268" i="18"/>
  <c r="BV268" i="18"/>
  <c r="BW268" i="18"/>
  <c r="BX268" i="18"/>
  <c r="BY268" i="18"/>
  <c r="BZ268" i="18"/>
  <c r="CA268" i="18"/>
  <c r="CB268" i="18"/>
  <c r="CC268" i="18"/>
  <c r="CD268" i="18"/>
  <c r="CE268" i="18"/>
  <c r="CF268" i="18"/>
  <c r="CG268" i="18"/>
  <c r="CH268" i="18"/>
  <c r="CI268" i="18"/>
  <c r="CJ268" i="18"/>
  <c r="CK268" i="18"/>
  <c r="CL268" i="18"/>
  <c r="CM268" i="18"/>
  <c r="CN268" i="18"/>
  <c r="CO268" i="18"/>
  <c r="CP268" i="18"/>
  <c r="CQ268" i="18"/>
  <c r="CR268" i="18"/>
  <c r="CS268" i="18"/>
  <c r="CT268" i="18"/>
  <c r="CU268" i="18"/>
  <c r="CV268" i="18"/>
  <c r="CW268" i="18"/>
  <c r="CX268" i="18"/>
  <c r="CY268" i="18"/>
  <c r="CZ268" i="18"/>
  <c r="DA268" i="18"/>
  <c r="DB268" i="18"/>
  <c r="DC268" i="18"/>
  <c r="DD268" i="18"/>
  <c r="DE268" i="18"/>
  <c r="DF268" i="18"/>
  <c r="DG268" i="18"/>
  <c r="DH268" i="18"/>
  <c r="DI268" i="18"/>
  <c r="DJ268" i="18"/>
  <c r="DK268" i="18"/>
  <c r="DL268" i="18"/>
  <c r="DM268" i="18"/>
  <c r="DN268" i="18"/>
  <c r="DO268" i="18"/>
  <c r="DP268" i="18"/>
  <c r="DQ268" i="18"/>
  <c r="DR268" i="18"/>
  <c r="DS268" i="18"/>
  <c r="DT268" i="18"/>
  <c r="DU268" i="18"/>
  <c r="DV268" i="18"/>
  <c r="DW268" i="18"/>
  <c r="DX268" i="18"/>
  <c r="DY268" i="18"/>
  <c r="DZ268" i="18"/>
  <c r="EA268" i="18"/>
  <c r="EB268" i="18"/>
  <c r="EC268" i="18"/>
  <c r="ED268" i="18"/>
  <c r="EE268" i="18"/>
  <c r="EF268" i="18"/>
  <c r="EG268" i="18"/>
  <c r="EH268" i="18"/>
  <c r="EI268" i="18"/>
  <c r="EJ268" i="18"/>
  <c r="EK268" i="18"/>
  <c r="EL268" i="18"/>
  <c r="EM268" i="18"/>
  <c r="EN268" i="18"/>
  <c r="EO268" i="18"/>
  <c r="EP268" i="18"/>
  <c r="EQ268" i="18"/>
  <c r="ER268" i="18"/>
  <c r="ES268" i="18"/>
  <c r="ET268" i="18"/>
  <c r="EU268" i="18"/>
  <c r="EV268" i="18"/>
  <c r="EW268" i="18"/>
  <c r="EX268" i="18"/>
  <c r="EY268" i="18"/>
  <c r="EZ268" i="18"/>
  <c r="FA268" i="18"/>
  <c r="FB268" i="18"/>
  <c r="FC268" i="18"/>
  <c r="FD268" i="18"/>
  <c r="FE268" i="18"/>
  <c r="FF268" i="18"/>
  <c r="FG268" i="18"/>
  <c r="FH268" i="18"/>
  <c r="FI268" i="18"/>
  <c r="FJ268" i="18"/>
  <c r="FK268" i="18"/>
  <c r="FL268" i="18"/>
  <c r="FM268" i="18"/>
  <c r="FN268" i="18"/>
  <c r="FO268" i="18"/>
  <c r="FP268" i="18"/>
  <c r="FQ268" i="18"/>
  <c r="FR268" i="18"/>
  <c r="FS268" i="18"/>
  <c r="FT268" i="18"/>
  <c r="FU268" i="18"/>
  <c r="FV268" i="18"/>
  <c r="FW268" i="18"/>
  <c r="FX268" i="18"/>
  <c r="FY268" i="18"/>
  <c r="FZ268" i="18"/>
  <c r="GA268" i="18"/>
  <c r="GB268" i="18"/>
  <c r="GC268" i="18"/>
  <c r="GD268" i="18"/>
  <c r="GE268" i="18"/>
  <c r="GF268" i="18"/>
  <c r="GG268" i="18"/>
  <c r="GH268" i="18"/>
  <c r="GI268" i="18"/>
  <c r="GJ268" i="18"/>
  <c r="GK268" i="18"/>
  <c r="GL268" i="18"/>
  <c r="GM268" i="18"/>
  <c r="GN268" i="18"/>
  <c r="GO268" i="18"/>
  <c r="GP268" i="18"/>
  <c r="GQ268" i="18"/>
  <c r="GR268" i="18"/>
  <c r="GS268" i="18"/>
  <c r="GT268" i="18"/>
  <c r="GU268" i="18"/>
  <c r="GV268" i="18"/>
  <c r="GW268" i="18"/>
  <c r="GX268" i="18"/>
  <c r="GY268" i="18"/>
  <c r="GZ268" i="18"/>
  <c r="HA268" i="18"/>
  <c r="HB268" i="18"/>
  <c r="HC268" i="18"/>
  <c r="HD268" i="18"/>
  <c r="HE268" i="18"/>
  <c r="HF268" i="18"/>
  <c r="HG268" i="18"/>
  <c r="HH268" i="18"/>
  <c r="HI268" i="18"/>
  <c r="HJ268" i="18"/>
  <c r="HK268" i="18"/>
  <c r="HL268" i="18"/>
  <c r="HM268" i="18"/>
  <c r="HN268" i="18"/>
  <c r="HO268" i="18"/>
  <c r="HP268" i="18"/>
  <c r="HQ268" i="18"/>
  <c r="HR268" i="18"/>
  <c r="HS268" i="18"/>
  <c r="HT268" i="18"/>
  <c r="HU268" i="18"/>
  <c r="HV268" i="18"/>
  <c r="HW268" i="18"/>
  <c r="HX268" i="18"/>
  <c r="HY268" i="18"/>
  <c r="HZ268" i="18"/>
  <c r="IA268" i="18"/>
  <c r="IB268" i="18"/>
  <c r="IC268" i="18"/>
  <c r="ID268" i="18"/>
  <c r="IE268" i="18"/>
  <c r="IF268" i="18"/>
  <c r="IG268" i="18"/>
  <c r="IH268" i="18"/>
  <c r="II268" i="18"/>
  <c r="IJ268" i="18"/>
  <c r="IK268" i="18"/>
  <c r="IL268" i="18"/>
  <c r="IM268" i="18"/>
  <c r="IN268" i="18"/>
  <c r="IO268" i="18"/>
  <c r="IP268" i="18"/>
  <c r="IQ268" i="18"/>
  <c r="IR268" i="18"/>
  <c r="IS268" i="18"/>
  <c r="IT268" i="18"/>
  <c r="IU268" i="18"/>
  <c r="IV268" i="18"/>
  <c r="IW268" i="18"/>
  <c r="IX268" i="18"/>
  <c r="IY268" i="18"/>
  <c r="IZ268" i="18"/>
  <c r="JA268" i="18"/>
  <c r="JB268" i="18"/>
  <c r="JC268" i="18"/>
  <c r="JD268" i="18"/>
  <c r="JE268" i="18"/>
  <c r="JF268" i="18"/>
  <c r="JG268" i="18"/>
  <c r="JH268" i="18"/>
  <c r="JI268" i="18"/>
  <c r="JJ268" i="18"/>
  <c r="JK268" i="18"/>
  <c r="JL268" i="18"/>
  <c r="JM268" i="18"/>
  <c r="JN268" i="18"/>
  <c r="JO268" i="18"/>
  <c r="JP268" i="18"/>
  <c r="JQ268" i="18"/>
  <c r="JR268" i="18"/>
  <c r="JS268" i="18"/>
  <c r="JT268" i="18"/>
  <c r="JU268" i="18"/>
  <c r="JV268" i="18"/>
  <c r="JW268" i="18"/>
  <c r="JX268" i="18"/>
  <c r="JY268" i="18"/>
  <c r="JZ268" i="18"/>
  <c r="KA268" i="18"/>
  <c r="KB268" i="18"/>
  <c r="KC268" i="18"/>
  <c r="KD268" i="18"/>
  <c r="KE268" i="18"/>
  <c r="KF268" i="18"/>
  <c r="KG268" i="18"/>
  <c r="KH268" i="18"/>
  <c r="KI268" i="18"/>
  <c r="KJ268" i="18"/>
  <c r="KK268" i="18"/>
  <c r="KL268" i="18"/>
  <c r="KM268" i="18"/>
  <c r="KN268" i="18"/>
  <c r="KO268" i="18"/>
  <c r="KP268" i="18"/>
  <c r="KQ268" i="18"/>
  <c r="KR268" i="18"/>
  <c r="KS268" i="18"/>
  <c r="KT268" i="18"/>
  <c r="KU268" i="18"/>
  <c r="KV268" i="18"/>
  <c r="KW268" i="18"/>
  <c r="KX268" i="18"/>
  <c r="KY268" i="18"/>
  <c r="KZ268" i="18"/>
  <c r="LA268" i="18"/>
  <c r="LB268" i="18"/>
  <c r="LC268" i="18"/>
  <c r="LD268" i="18"/>
  <c r="LE268" i="18"/>
  <c r="LF268" i="18"/>
  <c r="LG268" i="18"/>
  <c r="LH268" i="18"/>
  <c r="LI268" i="18"/>
  <c r="LJ268" i="18"/>
  <c r="LK268" i="18"/>
  <c r="LL268" i="18"/>
  <c r="LM268" i="18"/>
  <c r="LN268" i="18"/>
  <c r="LO268" i="18"/>
  <c r="LP268" i="18"/>
  <c r="LQ268" i="18"/>
  <c r="LR268" i="18"/>
  <c r="LS268" i="18"/>
  <c r="LT268" i="18"/>
  <c r="LU268" i="18"/>
  <c r="LV268" i="18"/>
  <c r="LW268" i="18"/>
  <c r="LX268" i="18"/>
  <c r="LY268" i="18"/>
  <c r="LZ268" i="18"/>
  <c r="MA268" i="18"/>
  <c r="MB268" i="18"/>
  <c r="MC268" i="18"/>
  <c r="MD268" i="18"/>
  <c r="ME268" i="18"/>
  <c r="MF268" i="18"/>
  <c r="MG268" i="18"/>
  <c r="MH268" i="18"/>
  <c r="MI268" i="18"/>
  <c r="MJ268" i="18"/>
  <c r="MK268" i="18"/>
  <c r="ML268" i="18"/>
  <c r="MM268" i="18"/>
  <c r="MN268" i="18"/>
  <c r="MO268" i="18"/>
  <c r="MP268" i="18"/>
  <c r="MQ268" i="18"/>
  <c r="MR268" i="18"/>
  <c r="MS268" i="18"/>
  <c r="MT268" i="18"/>
  <c r="MU268" i="18"/>
  <c r="MV268" i="18"/>
  <c r="MW268" i="18"/>
  <c r="MX268" i="18"/>
  <c r="MY268" i="18"/>
  <c r="MZ268" i="18"/>
  <c r="NA268" i="18"/>
  <c r="NB268" i="18"/>
  <c r="NC268" i="18"/>
  <c r="ND268" i="18"/>
  <c r="NE268" i="18"/>
  <c r="NF268" i="18"/>
  <c r="NG268" i="18"/>
  <c r="NH268" i="18"/>
  <c r="NI268" i="18"/>
  <c r="NJ268" i="18"/>
  <c r="NK268" i="18"/>
  <c r="NL268" i="18"/>
  <c r="NM268" i="18"/>
  <c r="NN268" i="18"/>
  <c r="NO268" i="18"/>
  <c r="NP268" i="18"/>
  <c r="NQ268" i="18"/>
  <c r="NR268" i="18"/>
  <c r="NS268" i="18"/>
  <c r="NT268" i="18"/>
  <c r="NU268" i="18"/>
  <c r="NV268" i="18"/>
  <c r="NW268" i="18"/>
  <c r="NX268" i="18"/>
  <c r="NY268" i="18"/>
  <c r="NZ268" i="18"/>
  <c r="OA268" i="18"/>
  <c r="OB268" i="18"/>
  <c r="OC268" i="18"/>
  <c r="OD268" i="18"/>
  <c r="OE268" i="18"/>
  <c r="OF268" i="18"/>
  <c r="OG268" i="18"/>
  <c r="OH268" i="18"/>
  <c r="OI268" i="18"/>
  <c r="OJ268" i="18"/>
  <c r="OK268" i="18"/>
  <c r="OL268" i="18"/>
  <c r="OM268" i="18"/>
  <c r="ON268" i="18"/>
  <c r="OO268" i="18"/>
  <c r="OP268" i="18"/>
  <c r="OQ268" i="18"/>
  <c r="OR268" i="18"/>
  <c r="OS268" i="18"/>
  <c r="OT268" i="18"/>
  <c r="OU268" i="18"/>
  <c r="OV268" i="18"/>
  <c r="OW268" i="18"/>
  <c r="OX268" i="18"/>
  <c r="OY268" i="18"/>
  <c r="OZ268" i="18"/>
  <c r="PA268" i="18"/>
  <c r="PB268" i="18"/>
  <c r="PC268" i="18"/>
  <c r="PD268" i="18"/>
  <c r="PE268" i="18"/>
  <c r="PF268" i="18"/>
  <c r="PG268" i="18"/>
  <c r="PH268" i="18"/>
  <c r="PI268" i="18"/>
  <c r="PJ268" i="18"/>
  <c r="PK268" i="18"/>
  <c r="PL268" i="18"/>
  <c r="PM268" i="18"/>
  <c r="PN268" i="18"/>
  <c r="PO268" i="18"/>
  <c r="PP268" i="18"/>
  <c r="PQ268" i="18"/>
  <c r="PR268" i="18"/>
  <c r="PS268" i="18"/>
  <c r="PT268" i="18"/>
  <c r="PU268" i="18"/>
  <c r="PV268" i="18"/>
  <c r="PW268" i="18"/>
  <c r="PX268" i="18"/>
  <c r="PY268" i="18"/>
  <c r="PZ268" i="18"/>
  <c r="QA268" i="18"/>
  <c r="QB268" i="18"/>
  <c r="QC268" i="18"/>
  <c r="QD268" i="18"/>
  <c r="QE268" i="18"/>
  <c r="QF268" i="18"/>
  <c r="QG268" i="18"/>
  <c r="QH268" i="18"/>
  <c r="QI268" i="18"/>
  <c r="QJ268" i="18"/>
  <c r="QK268" i="18"/>
  <c r="QL268" i="18"/>
  <c r="QM268" i="18"/>
  <c r="QN268" i="18"/>
  <c r="QO268" i="18"/>
  <c r="QP268" i="18"/>
  <c r="QQ268" i="18"/>
  <c r="QR268" i="18"/>
  <c r="QS268" i="18"/>
  <c r="QT268" i="18"/>
  <c r="QU268" i="18"/>
  <c r="QV268" i="18"/>
  <c r="QW268" i="18"/>
  <c r="QX268" i="18"/>
  <c r="QY268" i="18"/>
  <c r="QZ268" i="18"/>
  <c r="RA268" i="18"/>
  <c r="RB268" i="18"/>
  <c r="RC268" i="18"/>
  <c r="RD268" i="18"/>
  <c r="RE268" i="18"/>
  <c r="RF268" i="18"/>
  <c r="RG268" i="18"/>
  <c r="RH268" i="18"/>
  <c r="RI268" i="18"/>
  <c r="RJ268" i="18"/>
  <c r="RK268" i="18"/>
  <c r="RL268" i="18"/>
  <c r="RM268" i="18"/>
  <c r="RN268" i="18"/>
  <c r="RO268" i="18"/>
  <c r="RP268" i="18"/>
  <c r="RQ268" i="18"/>
  <c r="RR268" i="18"/>
  <c r="RS268" i="18"/>
  <c r="RT268" i="18"/>
  <c r="RU268" i="18"/>
  <c r="RV268" i="18"/>
  <c r="RW268" i="18"/>
  <c r="RX268" i="18"/>
  <c r="RY268" i="18"/>
  <c r="RZ268" i="18"/>
  <c r="SA268" i="18"/>
  <c r="SB268" i="18"/>
  <c r="SC268" i="18"/>
  <c r="SD268" i="18"/>
  <c r="SE268" i="18"/>
  <c r="SF268" i="18"/>
  <c r="SG268" i="18"/>
  <c r="SH268" i="18"/>
  <c r="SI268" i="18"/>
  <c r="SJ268" i="18"/>
  <c r="SK268" i="18"/>
  <c r="SL268" i="18"/>
  <c r="SM268" i="18"/>
  <c r="SN268" i="18"/>
  <c r="SO268" i="18"/>
  <c r="SP268" i="18"/>
  <c r="SQ268" i="18"/>
  <c r="SR268" i="18"/>
  <c r="SS268" i="18"/>
  <c r="ST268" i="18"/>
  <c r="SU268" i="18"/>
  <c r="SV268" i="18"/>
  <c r="SW268" i="18"/>
  <c r="SX268" i="18"/>
  <c r="SY268" i="18"/>
  <c r="SZ268" i="18"/>
  <c r="TA268" i="18"/>
  <c r="TB268" i="18"/>
  <c r="TC268" i="18"/>
  <c r="TD268" i="18"/>
  <c r="TE268" i="18"/>
  <c r="TF268" i="18"/>
  <c r="TG268" i="18"/>
  <c r="TH268" i="18"/>
  <c r="TI268" i="18"/>
  <c r="TJ268" i="18"/>
  <c r="TK268" i="18"/>
  <c r="TL268" i="18"/>
  <c r="TM268" i="18"/>
  <c r="TN268" i="18"/>
  <c r="TO268" i="18"/>
  <c r="TP268" i="18"/>
  <c r="TQ268" i="18"/>
  <c r="TR268" i="18"/>
  <c r="TS268" i="18"/>
  <c r="TT268" i="18"/>
  <c r="TU268" i="18"/>
  <c r="TV268" i="18"/>
  <c r="TW268" i="18"/>
  <c r="TX268" i="18"/>
  <c r="TY268" i="18"/>
  <c r="TZ268" i="18"/>
  <c r="UA268" i="18"/>
  <c r="UB268" i="18"/>
  <c r="UC268" i="18"/>
  <c r="UD268" i="18"/>
  <c r="UE268" i="18"/>
  <c r="UF268" i="18"/>
  <c r="UG268" i="18"/>
  <c r="UH268" i="18"/>
  <c r="UI268" i="18"/>
  <c r="UJ268" i="18"/>
  <c r="UK268" i="18"/>
  <c r="UL268" i="18"/>
  <c r="UM268" i="18"/>
  <c r="UN268" i="18"/>
  <c r="UO268" i="18"/>
  <c r="UP268" i="18"/>
  <c r="UQ268" i="18"/>
  <c r="UR268" i="18"/>
  <c r="US268" i="18"/>
  <c r="UT268" i="18"/>
  <c r="UU268" i="18"/>
  <c r="UV268" i="18"/>
  <c r="UW268" i="18"/>
  <c r="UX268" i="18"/>
  <c r="UY268" i="18"/>
  <c r="UZ268" i="18"/>
  <c r="VA268" i="18"/>
  <c r="VB268" i="18"/>
  <c r="VC268" i="18"/>
  <c r="VD268" i="18"/>
  <c r="VE268" i="18"/>
  <c r="VF268" i="18"/>
  <c r="VG268" i="18"/>
  <c r="VH268" i="18"/>
  <c r="VI268" i="18"/>
  <c r="VJ268" i="18"/>
  <c r="VK268" i="18"/>
  <c r="VL268" i="18"/>
  <c r="VM268" i="18"/>
  <c r="VN268" i="18"/>
  <c r="VO268" i="18"/>
  <c r="VP268" i="18"/>
  <c r="VQ268" i="18"/>
  <c r="VR268" i="18"/>
  <c r="VS268" i="18"/>
  <c r="VT268" i="18"/>
  <c r="VU268" i="18"/>
  <c r="VV268" i="18"/>
  <c r="VW268" i="18"/>
  <c r="VX268" i="18"/>
  <c r="VY268" i="18"/>
  <c r="VZ268" i="18"/>
  <c r="WA268" i="18"/>
  <c r="WB268" i="18"/>
  <c r="WC268" i="18"/>
  <c r="WD268" i="18"/>
  <c r="WE268" i="18"/>
  <c r="WF268" i="18"/>
  <c r="WG268" i="18"/>
  <c r="WH268" i="18"/>
  <c r="WI268" i="18"/>
  <c r="WJ268" i="18"/>
  <c r="WK268" i="18"/>
  <c r="WL268" i="18"/>
  <c r="WM268" i="18"/>
  <c r="WN268" i="18"/>
  <c r="WO268" i="18"/>
  <c r="WP268" i="18"/>
  <c r="WQ268" i="18"/>
  <c r="WR268" i="18"/>
  <c r="WS268" i="18"/>
  <c r="WT268" i="18"/>
  <c r="WU268" i="18"/>
  <c r="WV268" i="18"/>
  <c r="WW268" i="18"/>
  <c r="WX268" i="18"/>
  <c r="WY268" i="18"/>
  <c r="WZ268" i="18"/>
  <c r="XA268" i="18"/>
  <c r="XB268" i="18"/>
  <c r="XC268" i="18"/>
  <c r="XD268" i="18"/>
  <c r="XE268" i="18"/>
  <c r="XF268" i="18"/>
  <c r="XG268" i="18"/>
  <c r="XH268" i="18"/>
  <c r="XI268" i="18"/>
  <c r="XJ268" i="18"/>
  <c r="XK268" i="18"/>
  <c r="XL268" i="18"/>
  <c r="XM268" i="18"/>
  <c r="XN268" i="18"/>
  <c r="XO268" i="18"/>
  <c r="XP268" i="18"/>
  <c r="XQ268" i="18"/>
  <c r="XR268" i="18"/>
  <c r="XS268" i="18"/>
  <c r="XT268" i="18"/>
  <c r="XU268" i="18"/>
  <c r="XV268" i="18"/>
  <c r="XW268" i="18"/>
  <c r="XX268" i="18"/>
  <c r="XY268" i="18"/>
  <c r="XZ268" i="18"/>
  <c r="YA268" i="18"/>
  <c r="YB268" i="18"/>
  <c r="YC268" i="18"/>
  <c r="YD268" i="18"/>
  <c r="YE268" i="18"/>
  <c r="YF268" i="18"/>
  <c r="YG268" i="18"/>
  <c r="YH268" i="18"/>
  <c r="YI268" i="18"/>
  <c r="YJ268" i="18"/>
  <c r="YK268" i="18"/>
  <c r="YL268" i="18"/>
  <c r="YM268" i="18"/>
  <c r="YN268" i="18"/>
  <c r="YO268" i="18"/>
  <c r="YP268" i="18"/>
  <c r="YQ268" i="18"/>
  <c r="YR268" i="18"/>
  <c r="YS268" i="18"/>
  <c r="YT268" i="18"/>
  <c r="YU268" i="18"/>
  <c r="YV268" i="18"/>
  <c r="YW268" i="18"/>
  <c r="YX268" i="18"/>
  <c r="YY268" i="18"/>
  <c r="YZ268" i="18"/>
  <c r="ZA268" i="18"/>
  <c r="ZB268" i="18"/>
  <c r="ZC268" i="18"/>
  <c r="ZD268" i="18"/>
  <c r="ZE268" i="18"/>
  <c r="ZF268" i="18"/>
  <c r="ZG268" i="18"/>
  <c r="ZH268" i="18"/>
  <c r="ZI268" i="18"/>
  <c r="ZJ268" i="18"/>
  <c r="ZK268" i="18"/>
  <c r="ZL268" i="18"/>
  <c r="ZM268" i="18"/>
  <c r="ZN268" i="18"/>
  <c r="ZO268" i="18"/>
  <c r="ZP268" i="18"/>
  <c r="ZQ268" i="18"/>
  <c r="AC269" i="18"/>
  <c r="AD269" i="18"/>
  <c r="AE269" i="18"/>
  <c r="AF269" i="18"/>
  <c r="AG269" i="18"/>
  <c r="AH269" i="18"/>
  <c r="AI269" i="18"/>
  <c r="AJ269" i="18"/>
  <c r="AK269" i="18"/>
  <c r="AL269" i="18"/>
  <c r="AM269" i="18"/>
  <c r="AN269" i="18"/>
  <c r="AO269" i="18"/>
  <c r="AP269" i="18"/>
  <c r="AQ269" i="18"/>
  <c r="AR269" i="18"/>
  <c r="AS269" i="18"/>
  <c r="AT269" i="18"/>
  <c r="AU269" i="18"/>
  <c r="AV269" i="18"/>
  <c r="AW269" i="18"/>
  <c r="AX269" i="18"/>
  <c r="AY269" i="18"/>
  <c r="AZ269" i="18"/>
  <c r="BA269" i="18"/>
  <c r="BB269" i="18"/>
  <c r="BC269" i="18"/>
  <c r="BD269" i="18"/>
  <c r="BE269" i="18"/>
  <c r="BF269" i="18"/>
  <c r="BG269" i="18"/>
  <c r="BH269" i="18"/>
  <c r="BI269" i="18"/>
  <c r="BJ269" i="18"/>
  <c r="BK269" i="18"/>
  <c r="BL269" i="18"/>
  <c r="BM269" i="18"/>
  <c r="BN269" i="18"/>
  <c r="BO269" i="18"/>
  <c r="BP269" i="18"/>
  <c r="BQ269" i="18"/>
  <c r="BR269" i="18"/>
  <c r="BS269" i="18"/>
  <c r="BT269" i="18"/>
  <c r="BU269" i="18"/>
  <c r="BV269" i="18"/>
  <c r="BW269" i="18"/>
  <c r="BX269" i="18"/>
  <c r="BY269" i="18"/>
  <c r="BZ269" i="18"/>
  <c r="CA269" i="18"/>
  <c r="CB269" i="18"/>
  <c r="CC269" i="18"/>
  <c r="CD269" i="18"/>
  <c r="CE269" i="18"/>
  <c r="CF269" i="18"/>
  <c r="CG269" i="18"/>
  <c r="CH269" i="18"/>
  <c r="CI269" i="18"/>
  <c r="CJ269" i="18"/>
  <c r="CK269" i="18"/>
  <c r="CL269" i="18"/>
  <c r="CM269" i="18"/>
  <c r="CN269" i="18"/>
  <c r="CO269" i="18"/>
  <c r="CP269" i="18"/>
  <c r="CQ269" i="18"/>
  <c r="CR269" i="18"/>
  <c r="CS269" i="18"/>
  <c r="CT269" i="18"/>
  <c r="CU269" i="18"/>
  <c r="CV269" i="18"/>
  <c r="CW269" i="18"/>
  <c r="CX269" i="18"/>
  <c r="CY269" i="18"/>
  <c r="CZ269" i="18"/>
  <c r="DA269" i="18"/>
  <c r="DB269" i="18"/>
  <c r="DC269" i="18"/>
  <c r="DD269" i="18"/>
  <c r="DE269" i="18"/>
  <c r="DF269" i="18"/>
  <c r="DG269" i="18"/>
  <c r="DH269" i="18"/>
  <c r="DI269" i="18"/>
  <c r="DJ269" i="18"/>
  <c r="DK269" i="18"/>
  <c r="DL269" i="18"/>
  <c r="DM269" i="18"/>
  <c r="DN269" i="18"/>
  <c r="DO269" i="18"/>
  <c r="DP269" i="18"/>
  <c r="DQ269" i="18"/>
  <c r="DR269" i="18"/>
  <c r="DS269" i="18"/>
  <c r="DT269" i="18"/>
  <c r="DU269" i="18"/>
  <c r="DV269" i="18"/>
  <c r="DW269" i="18"/>
  <c r="DX269" i="18"/>
  <c r="DY269" i="18"/>
  <c r="DZ269" i="18"/>
  <c r="EA269" i="18"/>
  <c r="EB269" i="18"/>
  <c r="EC269" i="18"/>
  <c r="ED269" i="18"/>
  <c r="EE269" i="18"/>
  <c r="EF269" i="18"/>
  <c r="EG269" i="18"/>
  <c r="EH269" i="18"/>
  <c r="EI269" i="18"/>
  <c r="EJ269" i="18"/>
  <c r="EK269" i="18"/>
  <c r="EL269" i="18"/>
  <c r="EM269" i="18"/>
  <c r="EN269" i="18"/>
  <c r="EO269" i="18"/>
  <c r="EP269" i="18"/>
  <c r="EQ269" i="18"/>
  <c r="ER269" i="18"/>
  <c r="ES269" i="18"/>
  <c r="ET269" i="18"/>
  <c r="EU269" i="18"/>
  <c r="EV269" i="18"/>
  <c r="EW269" i="18"/>
  <c r="EX269" i="18"/>
  <c r="EY269" i="18"/>
  <c r="EZ269" i="18"/>
  <c r="FA269" i="18"/>
  <c r="FB269" i="18"/>
  <c r="FC269" i="18"/>
  <c r="FD269" i="18"/>
  <c r="FE269" i="18"/>
  <c r="FF269" i="18"/>
  <c r="FG269" i="18"/>
  <c r="FH269" i="18"/>
  <c r="FI269" i="18"/>
  <c r="FJ269" i="18"/>
  <c r="FK269" i="18"/>
  <c r="FL269" i="18"/>
  <c r="FM269" i="18"/>
  <c r="FN269" i="18"/>
  <c r="FO269" i="18"/>
  <c r="FP269" i="18"/>
  <c r="FQ269" i="18"/>
  <c r="FR269" i="18"/>
  <c r="FS269" i="18"/>
  <c r="FT269" i="18"/>
  <c r="FU269" i="18"/>
  <c r="FV269" i="18"/>
  <c r="FW269" i="18"/>
  <c r="FX269" i="18"/>
  <c r="FY269" i="18"/>
  <c r="FZ269" i="18"/>
  <c r="GA269" i="18"/>
  <c r="GB269" i="18"/>
  <c r="GC269" i="18"/>
  <c r="GD269" i="18"/>
  <c r="GE269" i="18"/>
  <c r="GF269" i="18"/>
  <c r="GG269" i="18"/>
  <c r="GH269" i="18"/>
  <c r="GI269" i="18"/>
  <c r="GJ269" i="18"/>
  <c r="GK269" i="18"/>
  <c r="GL269" i="18"/>
  <c r="GM269" i="18"/>
  <c r="GN269" i="18"/>
  <c r="GO269" i="18"/>
  <c r="GP269" i="18"/>
  <c r="GQ269" i="18"/>
  <c r="GR269" i="18"/>
  <c r="GS269" i="18"/>
  <c r="GT269" i="18"/>
  <c r="GU269" i="18"/>
  <c r="GV269" i="18"/>
  <c r="GW269" i="18"/>
  <c r="GX269" i="18"/>
  <c r="GY269" i="18"/>
  <c r="GZ269" i="18"/>
  <c r="HA269" i="18"/>
  <c r="HB269" i="18"/>
  <c r="HC269" i="18"/>
  <c r="HD269" i="18"/>
  <c r="HE269" i="18"/>
  <c r="HF269" i="18"/>
  <c r="HG269" i="18"/>
  <c r="HH269" i="18"/>
  <c r="HI269" i="18"/>
  <c r="HJ269" i="18"/>
  <c r="HK269" i="18"/>
  <c r="HL269" i="18"/>
  <c r="HM269" i="18"/>
  <c r="HN269" i="18"/>
  <c r="HO269" i="18"/>
  <c r="HP269" i="18"/>
  <c r="HQ269" i="18"/>
  <c r="HR269" i="18"/>
  <c r="HS269" i="18"/>
  <c r="HT269" i="18"/>
  <c r="HU269" i="18"/>
  <c r="HV269" i="18"/>
  <c r="HW269" i="18"/>
  <c r="HX269" i="18"/>
  <c r="HY269" i="18"/>
  <c r="HZ269" i="18"/>
  <c r="IA269" i="18"/>
  <c r="IB269" i="18"/>
  <c r="IC269" i="18"/>
  <c r="ID269" i="18"/>
  <c r="IE269" i="18"/>
  <c r="IF269" i="18"/>
  <c r="IG269" i="18"/>
  <c r="IH269" i="18"/>
  <c r="II269" i="18"/>
  <c r="IJ269" i="18"/>
  <c r="IK269" i="18"/>
  <c r="IL269" i="18"/>
  <c r="IM269" i="18"/>
  <c r="IN269" i="18"/>
  <c r="IO269" i="18"/>
  <c r="IP269" i="18"/>
  <c r="IQ269" i="18"/>
  <c r="IR269" i="18"/>
  <c r="IS269" i="18"/>
  <c r="IT269" i="18"/>
  <c r="IU269" i="18"/>
  <c r="IV269" i="18"/>
  <c r="IW269" i="18"/>
  <c r="IX269" i="18"/>
  <c r="IY269" i="18"/>
  <c r="IZ269" i="18"/>
  <c r="JA269" i="18"/>
  <c r="JB269" i="18"/>
  <c r="JC269" i="18"/>
  <c r="JD269" i="18"/>
  <c r="JE269" i="18"/>
  <c r="JF269" i="18"/>
  <c r="JG269" i="18"/>
  <c r="JH269" i="18"/>
  <c r="JI269" i="18"/>
  <c r="JJ269" i="18"/>
  <c r="JK269" i="18"/>
  <c r="JL269" i="18"/>
  <c r="JM269" i="18"/>
  <c r="JN269" i="18"/>
  <c r="JO269" i="18"/>
  <c r="JP269" i="18"/>
  <c r="JQ269" i="18"/>
  <c r="JR269" i="18"/>
  <c r="JS269" i="18"/>
  <c r="JT269" i="18"/>
  <c r="JU269" i="18"/>
  <c r="JV269" i="18"/>
  <c r="JW269" i="18"/>
  <c r="JX269" i="18"/>
  <c r="JY269" i="18"/>
  <c r="JZ269" i="18"/>
  <c r="KA269" i="18"/>
  <c r="KB269" i="18"/>
  <c r="KC269" i="18"/>
  <c r="KD269" i="18"/>
  <c r="KE269" i="18"/>
  <c r="KF269" i="18"/>
  <c r="KG269" i="18"/>
  <c r="KH269" i="18"/>
  <c r="KI269" i="18"/>
  <c r="KJ269" i="18"/>
  <c r="KK269" i="18"/>
  <c r="KL269" i="18"/>
  <c r="KM269" i="18"/>
  <c r="KN269" i="18"/>
  <c r="KO269" i="18"/>
  <c r="KP269" i="18"/>
  <c r="KQ269" i="18"/>
  <c r="KR269" i="18"/>
  <c r="KS269" i="18"/>
  <c r="KT269" i="18"/>
  <c r="KU269" i="18"/>
  <c r="KV269" i="18"/>
  <c r="KW269" i="18"/>
  <c r="KX269" i="18"/>
  <c r="KY269" i="18"/>
  <c r="KZ269" i="18"/>
  <c r="LA269" i="18"/>
  <c r="LB269" i="18"/>
  <c r="LC269" i="18"/>
  <c r="LD269" i="18"/>
  <c r="LE269" i="18"/>
  <c r="LF269" i="18"/>
  <c r="LG269" i="18"/>
  <c r="LH269" i="18"/>
  <c r="LI269" i="18"/>
  <c r="LJ269" i="18"/>
  <c r="LK269" i="18"/>
  <c r="LL269" i="18"/>
  <c r="LM269" i="18"/>
  <c r="LN269" i="18"/>
  <c r="LO269" i="18"/>
  <c r="LP269" i="18"/>
  <c r="LQ269" i="18"/>
  <c r="LR269" i="18"/>
  <c r="LS269" i="18"/>
  <c r="LT269" i="18"/>
  <c r="LU269" i="18"/>
  <c r="LV269" i="18"/>
  <c r="LW269" i="18"/>
  <c r="LX269" i="18"/>
  <c r="LY269" i="18"/>
  <c r="LZ269" i="18"/>
  <c r="MA269" i="18"/>
  <c r="MB269" i="18"/>
  <c r="MC269" i="18"/>
  <c r="MD269" i="18"/>
  <c r="ME269" i="18"/>
  <c r="MF269" i="18"/>
  <c r="MG269" i="18"/>
  <c r="MH269" i="18"/>
  <c r="MI269" i="18"/>
  <c r="MJ269" i="18"/>
  <c r="MK269" i="18"/>
  <c r="ML269" i="18"/>
  <c r="MM269" i="18"/>
  <c r="MN269" i="18"/>
  <c r="MO269" i="18"/>
  <c r="MP269" i="18"/>
  <c r="MQ269" i="18"/>
  <c r="MR269" i="18"/>
  <c r="MS269" i="18"/>
  <c r="MT269" i="18"/>
  <c r="MU269" i="18"/>
  <c r="MV269" i="18"/>
  <c r="MW269" i="18"/>
  <c r="MX269" i="18"/>
  <c r="MY269" i="18"/>
  <c r="MZ269" i="18"/>
  <c r="NA269" i="18"/>
  <c r="NB269" i="18"/>
  <c r="NC269" i="18"/>
  <c r="ND269" i="18"/>
  <c r="NE269" i="18"/>
  <c r="NF269" i="18"/>
  <c r="NG269" i="18"/>
  <c r="NH269" i="18"/>
  <c r="NI269" i="18"/>
  <c r="NJ269" i="18"/>
  <c r="NK269" i="18"/>
  <c r="NL269" i="18"/>
  <c r="NM269" i="18"/>
  <c r="NN269" i="18"/>
  <c r="NO269" i="18"/>
  <c r="NP269" i="18"/>
  <c r="NQ269" i="18"/>
  <c r="NR269" i="18"/>
  <c r="NS269" i="18"/>
  <c r="NT269" i="18"/>
  <c r="NU269" i="18"/>
  <c r="NV269" i="18"/>
  <c r="NW269" i="18"/>
  <c r="NX269" i="18"/>
  <c r="NY269" i="18"/>
  <c r="NZ269" i="18"/>
  <c r="OA269" i="18"/>
  <c r="OB269" i="18"/>
  <c r="OC269" i="18"/>
  <c r="OD269" i="18"/>
  <c r="OE269" i="18"/>
  <c r="OF269" i="18"/>
  <c r="OG269" i="18"/>
  <c r="OH269" i="18"/>
  <c r="OI269" i="18"/>
  <c r="OJ269" i="18"/>
  <c r="OK269" i="18"/>
  <c r="OL269" i="18"/>
  <c r="OM269" i="18"/>
  <c r="ON269" i="18"/>
  <c r="OO269" i="18"/>
  <c r="OP269" i="18"/>
  <c r="OQ269" i="18"/>
  <c r="OR269" i="18"/>
  <c r="OS269" i="18"/>
  <c r="OT269" i="18"/>
  <c r="OU269" i="18"/>
  <c r="OV269" i="18"/>
  <c r="OW269" i="18"/>
  <c r="OX269" i="18"/>
  <c r="OY269" i="18"/>
  <c r="OZ269" i="18"/>
  <c r="PA269" i="18"/>
  <c r="PB269" i="18"/>
  <c r="PC269" i="18"/>
  <c r="PD269" i="18"/>
  <c r="PE269" i="18"/>
  <c r="PF269" i="18"/>
  <c r="PG269" i="18"/>
  <c r="PH269" i="18"/>
  <c r="PI269" i="18"/>
  <c r="PJ269" i="18"/>
  <c r="PK269" i="18"/>
  <c r="PL269" i="18"/>
  <c r="PM269" i="18"/>
  <c r="PN269" i="18"/>
  <c r="PO269" i="18"/>
  <c r="PP269" i="18"/>
  <c r="PQ269" i="18"/>
  <c r="PR269" i="18"/>
  <c r="PS269" i="18"/>
  <c r="PT269" i="18"/>
  <c r="PU269" i="18"/>
  <c r="PV269" i="18"/>
  <c r="PW269" i="18"/>
  <c r="PX269" i="18"/>
  <c r="PY269" i="18"/>
  <c r="PZ269" i="18"/>
  <c r="QA269" i="18"/>
  <c r="QB269" i="18"/>
  <c r="QC269" i="18"/>
  <c r="QD269" i="18"/>
  <c r="QE269" i="18"/>
  <c r="QF269" i="18"/>
  <c r="QG269" i="18"/>
  <c r="QH269" i="18"/>
  <c r="QI269" i="18"/>
  <c r="QJ269" i="18"/>
  <c r="QK269" i="18"/>
  <c r="QL269" i="18"/>
  <c r="QM269" i="18"/>
  <c r="QN269" i="18"/>
  <c r="QO269" i="18"/>
  <c r="QP269" i="18"/>
  <c r="QQ269" i="18"/>
  <c r="QR269" i="18"/>
  <c r="QS269" i="18"/>
  <c r="QT269" i="18"/>
  <c r="QU269" i="18"/>
  <c r="QV269" i="18"/>
  <c r="QW269" i="18"/>
  <c r="QX269" i="18"/>
  <c r="QY269" i="18"/>
  <c r="QZ269" i="18"/>
  <c r="RA269" i="18"/>
  <c r="RB269" i="18"/>
  <c r="RC269" i="18"/>
  <c r="RD269" i="18"/>
  <c r="RE269" i="18"/>
  <c r="RF269" i="18"/>
  <c r="RG269" i="18"/>
  <c r="RH269" i="18"/>
  <c r="RI269" i="18"/>
  <c r="RJ269" i="18"/>
  <c r="RK269" i="18"/>
  <c r="RL269" i="18"/>
  <c r="RM269" i="18"/>
  <c r="RN269" i="18"/>
  <c r="RO269" i="18"/>
  <c r="RP269" i="18"/>
  <c r="RQ269" i="18"/>
  <c r="RR269" i="18"/>
  <c r="RS269" i="18"/>
  <c r="RT269" i="18"/>
  <c r="RU269" i="18"/>
  <c r="RV269" i="18"/>
  <c r="RW269" i="18"/>
  <c r="RX269" i="18"/>
  <c r="RY269" i="18"/>
  <c r="RZ269" i="18"/>
  <c r="SA269" i="18"/>
  <c r="SB269" i="18"/>
  <c r="SC269" i="18"/>
  <c r="SD269" i="18"/>
  <c r="SE269" i="18"/>
  <c r="SF269" i="18"/>
  <c r="SG269" i="18"/>
  <c r="SH269" i="18"/>
  <c r="SI269" i="18"/>
  <c r="SJ269" i="18"/>
  <c r="SK269" i="18"/>
  <c r="SL269" i="18"/>
  <c r="SM269" i="18"/>
  <c r="SN269" i="18"/>
  <c r="SO269" i="18"/>
  <c r="SP269" i="18"/>
  <c r="SQ269" i="18"/>
  <c r="SR269" i="18"/>
  <c r="SS269" i="18"/>
  <c r="ST269" i="18"/>
  <c r="SU269" i="18"/>
  <c r="SV269" i="18"/>
  <c r="SW269" i="18"/>
  <c r="SX269" i="18"/>
  <c r="SY269" i="18"/>
  <c r="SZ269" i="18"/>
  <c r="TA269" i="18"/>
  <c r="TB269" i="18"/>
  <c r="TC269" i="18"/>
  <c r="TD269" i="18"/>
  <c r="TE269" i="18"/>
  <c r="TF269" i="18"/>
  <c r="TG269" i="18"/>
  <c r="TH269" i="18"/>
  <c r="TI269" i="18"/>
  <c r="TJ269" i="18"/>
  <c r="TK269" i="18"/>
  <c r="TL269" i="18"/>
  <c r="TM269" i="18"/>
  <c r="TN269" i="18"/>
  <c r="TO269" i="18"/>
  <c r="TP269" i="18"/>
  <c r="TQ269" i="18"/>
  <c r="TR269" i="18"/>
  <c r="TS269" i="18"/>
  <c r="TT269" i="18"/>
  <c r="TU269" i="18"/>
  <c r="TV269" i="18"/>
  <c r="TW269" i="18"/>
  <c r="TX269" i="18"/>
  <c r="TY269" i="18"/>
  <c r="TZ269" i="18"/>
  <c r="UA269" i="18"/>
  <c r="UB269" i="18"/>
  <c r="UC269" i="18"/>
  <c r="UD269" i="18"/>
  <c r="UE269" i="18"/>
  <c r="UF269" i="18"/>
  <c r="UG269" i="18"/>
  <c r="UH269" i="18"/>
  <c r="UI269" i="18"/>
  <c r="UJ269" i="18"/>
  <c r="UK269" i="18"/>
  <c r="UL269" i="18"/>
  <c r="UM269" i="18"/>
  <c r="UN269" i="18"/>
  <c r="UO269" i="18"/>
  <c r="UP269" i="18"/>
  <c r="UQ269" i="18"/>
  <c r="UR269" i="18"/>
  <c r="US269" i="18"/>
  <c r="UT269" i="18"/>
  <c r="UU269" i="18"/>
  <c r="UV269" i="18"/>
  <c r="UW269" i="18"/>
  <c r="UX269" i="18"/>
  <c r="UY269" i="18"/>
  <c r="UZ269" i="18"/>
  <c r="VA269" i="18"/>
  <c r="VB269" i="18"/>
  <c r="VC269" i="18"/>
  <c r="VD269" i="18"/>
  <c r="VE269" i="18"/>
  <c r="VF269" i="18"/>
  <c r="VG269" i="18"/>
  <c r="VH269" i="18"/>
  <c r="VI269" i="18"/>
  <c r="VJ269" i="18"/>
  <c r="VK269" i="18"/>
  <c r="VL269" i="18"/>
  <c r="VM269" i="18"/>
  <c r="VN269" i="18"/>
  <c r="VO269" i="18"/>
  <c r="VP269" i="18"/>
  <c r="VQ269" i="18"/>
  <c r="VR269" i="18"/>
  <c r="VS269" i="18"/>
  <c r="VT269" i="18"/>
  <c r="VU269" i="18"/>
  <c r="VV269" i="18"/>
  <c r="VW269" i="18"/>
  <c r="VX269" i="18"/>
  <c r="VY269" i="18"/>
  <c r="VZ269" i="18"/>
  <c r="WA269" i="18"/>
  <c r="WB269" i="18"/>
  <c r="WC269" i="18"/>
  <c r="WD269" i="18"/>
  <c r="WE269" i="18"/>
  <c r="WF269" i="18"/>
  <c r="WG269" i="18"/>
  <c r="WH269" i="18"/>
  <c r="WI269" i="18"/>
  <c r="WJ269" i="18"/>
  <c r="WK269" i="18"/>
  <c r="WL269" i="18"/>
  <c r="WM269" i="18"/>
  <c r="WN269" i="18"/>
  <c r="WO269" i="18"/>
  <c r="WP269" i="18"/>
  <c r="WQ269" i="18"/>
  <c r="WR269" i="18"/>
  <c r="WS269" i="18"/>
  <c r="WT269" i="18"/>
  <c r="WU269" i="18"/>
  <c r="WV269" i="18"/>
  <c r="WW269" i="18"/>
  <c r="WX269" i="18"/>
  <c r="WY269" i="18"/>
  <c r="WZ269" i="18"/>
  <c r="XA269" i="18"/>
  <c r="XB269" i="18"/>
  <c r="XC269" i="18"/>
  <c r="XD269" i="18"/>
  <c r="XE269" i="18"/>
  <c r="XF269" i="18"/>
  <c r="XG269" i="18"/>
  <c r="XH269" i="18"/>
  <c r="XI269" i="18"/>
  <c r="XJ269" i="18"/>
  <c r="XK269" i="18"/>
  <c r="XL269" i="18"/>
  <c r="XM269" i="18"/>
  <c r="XN269" i="18"/>
  <c r="XO269" i="18"/>
  <c r="XP269" i="18"/>
  <c r="XQ269" i="18"/>
  <c r="XR269" i="18"/>
  <c r="XS269" i="18"/>
  <c r="XT269" i="18"/>
  <c r="XU269" i="18"/>
  <c r="XV269" i="18"/>
  <c r="XW269" i="18"/>
  <c r="XX269" i="18"/>
  <c r="XY269" i="18"/>
  <c r="XZ269" i="18"/>
  <c r="YA269" i="18"/>
  <c r="YB269" i="18"/>
  <c r="YC269" i="18"/>
  <c r="YD269" i="18"/>
  <c r="YE269" i="18"/>
  <c r="YF269" i="18"/>
  <c r="YG269" i="18"/>
  <c r="YH269" i="18"/>
  <c r="YI269" i="18"/>
  <c r="YJ269" i="18"/>
  <c r="YK269" i="18"/>
  <c r="YL269" i="18"/>
  <c r="YM269" i="18"/>
  <c r="YN269" i="18"/>
  <c r="YO269" i="18"/>
  <c r="YP269" i="18"/>
  <c r="YQ269" i="18"/>
  <c r="YR269" i="18"/>
  <c r="YS269" i="18"/>
  <c r="YT269" i="18"/>
  <c r="YU269" i="18"/>
  <c r="YV269" i="18"/>
  <c r="YW269" i="18"/>
  <c r="YX269" i="18"/>
  <c r="YY269" i="18"/>
  <c r="YZ269" i="18"/>
  <c r="ZA269" i="18"/>
  <c r="ZB269" i="18"/>
  <c r="ZC269" i="18"/>
  <c r="ZD269" i="18"/>
  <c r="ZE269" i="18"/>
  <c r="ZF269" i="18"/>
  <c r="ZG269" i="18"/>
  <c r="ZH269" i="18"/>
  <c r="ZI269" i="18"/>
  <c r="ZJ269" i="18"/>
  <c r="ZK269" i="18"/>
  <c r="ZL269" i="18"/>
  <c r="ZM269" i="18"/>
  <c r="ZN269" i="18"/>
  <c r="ZO269" i="18"/>
  <c r="ZP269" i="18"/>
  <c r="ZQ269" i="18"/>
  <c r="AC270" i="18"/>
  <c r="AD270" i="18"/>
  <c r="AE270" i="18"/>
  <c r="AF270" i="18"/>
  <c r="AG270" i="18"/>
  <c r="AH270" i="18"/>
  <c r="AI270" i="18"/>
  <c r="AJ270" i="18"/>
  <c r="AK270" i="18"/>
  <c r="AL270" i="18"/>
  <c r="AM270" i="18"/>
  <c r="AN270" i="18"/>
  <c r="AO270" i="18"/>
  <c r="AP270" i="18"/>
  <c r="AQ270" i="18"/>
  <c r="AR270" i="18"/>
  <c r="AS270" i="18"/>
  <c r="AT270" i="18"/>
  <c r="AU270" i="18"/>
  <c r="AV270" i="18"/>
  <c r="AW270" i="18"/>
  <c r="AX270" i="18"/>
  <c r="AY270" i="18"/>
  <c r="AZ270" i="18"/>
  <c r="BA270" i="18"/>
  <c r="BB270" i="18"/>
  <c r="BC270" i="18"/>
  <c r="BD270" i="18"/>
  <c r="BE270" i="18"/>
  <c r="BF270" i="18"/>
  <c r="BG270" i="18"/>
  <c r="BH270" i="18"/>
  <c r="BI270" i="18"/>
  <c r="BJ270" i="18"/>
  <c r="BK270" i="18"/>
  <c r="BL270" i="18"/>
  <c r="BM270" i="18"/>
  <c r="BN270" i="18"/>
  <c r="BO270" i="18"/>
  <c r="BP270" i="18"/>
  <c r="BQ270" i="18"/>
  <c r="BR270" i="18"/>
  <c r="BS270" i="18"/>
  <c r="BT270" i="18"/>
  <c r="BU270" i="18"/>
  <c r="BV270" i="18"/>
  <c r="BW270" i="18"/>
  <c r="BX270" i="18"/>
  <c r="BY270" i="18"/>
  <c r="BZ270" i="18"/>
  <c r="CA270" i="18"/>
  <c r="CB270" i="18"/>
  <c r="CC270" i="18"/>
  <c r="CD270" i="18"/>
  <c r="CE270" i="18"/>
  <c r="CF270" i="18"/>
  <c r="CG270" i="18"/>
  <c r="CH270" i="18"/>
  <c r="CI270" i="18"/>
  <c r="CJ270" i="18"/>
  <c r="CK270" i="18"/>
  <c r="CL270" i="18"/>
  <c r="CM270" i="18"/>
  <c r="CN270" i="18"/>
  <c r="CO270" i="18"/>
  <c r="CP270" i="18"/>
  <c r="CQ270" i="18"/>
  <c r="CR270" i="18"/>
  <c r="CS270" i="18"/>
  <c r="CT270" i="18"/>
  <c r="CU270" i="18"/>
  <c r="CV270" i="18"/>
  <c r="CW270" i="18"/>
  <c r="CX270" i="18"/>
  <c r="CY270" i="18"/>
  <c r="CZ270" i="18"/>
  <c r="DA270" i="18"/>
  <c r="DB270" i="18"/>
  <c r="DC270" i="18"/>
  <c r="DD270" i="18"/>
  <c r="DE270" i="18"/>
  <c r="DF270" i="18"/>
  <c r="DG270" i="18"/>
  <c r="DH270" i="18"/>
  <c r="DI270" i="18"/>
  <c r="DJ270" i="18"/>
  <c r="DK270" i="18"/>
  <c r="DL270" i="18"/>
  <c r="DM270" i="18"/>
  <c r="DN270" i="18"/>
  <c r="DO270" i="18"/>
  <c r="DP270" i="18"/>
  <c r="DQ270" i="18"/>
  <c r="DR270" i="18"/>
  <c r="DS270" i="18"/>
  <c r="DT270" i="18"/>
  <c r="DU270" i="18"/>
  <c r="DV270" i="18"/>
  <c r="DW270" i="18"/>
  <c r="DX270" i="18"/>
  <c r="DY270" i="18"/>
  <c r="DZ270" i="18"/>
  <c r="EA270" i="18"/>
  <c r="EB270" i="18"/>
  <c r="EC270" i="18"/>
  <c r="ED270" i="18"/>
  <c r="EE270" i="18"/>
  <c r="EF270" i="18"/>
  <c r="EG270" i="18"/>
  <c r="EH270" i="18"/>
  <c r="EI270" i="18"/>
  <c r="EJ270" i="18"/>
  <c r="EK270" i="18"/>
  <c r="EL270" i="18"/>
  <c r="EM270" i="18"/>
  <c r="EN270" i="18"/>
  <c r="EO270" i="18"/>
  <c r="EP270" i="18"/>
  <c r="EQ270" i="18"/>
  <c r="ER270" i="18"/>
  <c r="ES270" i="18"/>
  <c r="ET270" i="18"/>
  <c r="EU270" i="18"/>
  <c r="EV270" i="18"/>
  <c r="EW270" i="18"/>
  <c r="EX270" i="18"/>
  <c r="EY270" i="18"/>
  <c r="EZ270" i="18"/>
  <c r="FA270" i="18"/>
  <c r="FB270" i="18"/>
  <c r="FC270" i="18"/>
  <c r="FD270" i="18"/>
  <c r="FE270" i="18"/>
  <c r="FF270" i="18"/>
  <c r="FG270" i="18"/>
  <c r="FH270" i="18"/>
  <c r="FI270" i="18"/>
  <c r="FJ270" i="18"/>
  <c r="FK270" i="18"/>
  <c r="FL270" i="18"/>
  <c r="FM270" i="18"/>
  <c r="FN270" i="18"/>
  <c r="FO270" i="18"/>
  <c r="FP270" i="18"/>
  <c r="FQ270" i="18"/>
  <c r="FR270" i="18"/>
  <c r="FS270" i="18"/>
  <c r="FT270" i="18"/>
  <c r="FU270" i="18"/>
  <c r="FV270" i="18"/>
  <c r="FW270" i="18"/>
  <c r="FX270" i="18"/>
  <c r="FY270" i="18"/>
  <c r="FZ270" i="18"/>
  <c r="GA270" i="18"/>
  <c r="GB270" i="18"/>
  <c r="GC270" i="18"/>
  <c r="GD270" i="18"/>
  <c r="GE270" i="18"/>
  <c r="GF270" i="18"/>
  <c r="GG270" i="18"/>
  <c r="GH270" i="18"/>
  <c r="GI270" i="18"/>
  <c r="GJ270" i="18"/>
  <c r="GK270" i="18"/>
  <c r="GL270" i="18"/>
  <c r="GM270" i="18"/>
  <c r="GN270" i="18"/>
  <c r="GO270" i="18"/>
  <c r="GP270" i="18"/>
  <c r="GQ270" i="18"/>
  <c r="GR270" i="18"/>
  <c r="GS270" i="18"/>
  <c r="GT270" i="18"/>
  <c r="GU270" i="18"/>
  <c r="GV270" i="18"/>
  <c r="GW270" i="18"/>
  <c r="GX270" i="18"/>
  <c r="GY270" i="18"/>
  <c r="GZ270" i="18"/>
  <c r="HA270" i="18"/>
  <c r="HB270" i="18"/>
  <c r="HC270" i="18"/>
  <c r="HD270" i="18"/>
  <c r="HE270" i="18"/>
  <c r="HF270" i="18"/>
  <c r="HG270" i="18"/>
  <c r="HH270" i="18"/>
  <c r="HI270" i="18"/>
  <c r="HJ270" i="18"/>
  <c r="HK270" i="18"/>
  <c r="HL270" i="18"/>
  <c r="HM270" i="18"/>
  <c r="HN270" i="18"/>
  <c r="HO270" i="18"/>
  <c r="HP270" i="18"/>
  <c r="HQ270" i="18"/>
  <c r="HR270" i="18"/>
  <c r="HS270" i="18"/>
  <c r="HT270" i="18"/>
  <c r="HU270" i="18"/>
  <c r="HV270" i="18"/>
  <c r="HW270" i="18"/>
  <c r="HX270" i="18"/>
  <c r="HY270" i="18"/>
  <c r="HZ270" i="18"/>
  <c r="IA270" i="18"/>
  <c r="IB270" i="18"/>
  <c r="IC270" i="18"/>
  <c r="ID270" i="18"/>
  <c r="IE270" i="18"/>
  <c r="IF270" i="18"/>
  <c r="IG270" i="18"/>
  <c r="IH270" i="18"/>
  <c r="II270" i="18"/>
  <c r="IJ270" i="18"/>
  <c r="IK270" i="18"/>
  <c r="IL270" i="18"/>
  <c r="IM270" i="18"/>
  <c r="IN270" i="18"/>
  <c r="IO270" i="18"/>
  <c r="IP270" i="18"/>
  <c r="IQ270" i="18"/>
  <c r="IR270" i="18"/>
  <c r="IS270" i="18"/>
  <c r="IT270" i="18"/>
  <c r="IU270" i="18"/>
  <c r="IV270" i="18"/>
  <c r="IW270" i="18"/>
  <c r="IX270" i="18"/>
  <c r="IY270" i="18"/>
  <c r="IZ270" i="18"/>
  <c r="JA270" i="18"/>
  <c r="JB270" i="18"/>
  <c r="JC270" i="18"/>
  <c r="JD270" i="18"/>
  <c r="JE270" i="18"/>
  <c r="JF270" i="18"/>
  <c r="JG270" i="18"/>
  <c r="JH270" i="18"/>
  <c r="JI270" i="18"/>
  <c r="JJ270" i="18"/>
  <c r="JK270" i="18"/>
  <c r="JL270" i="18"/>
  <c r="JM270" i="18"/>
  <c r="JN270" i="18"/>
  <c r="JO270" i="18"/>
  <c r="JP270" i="18"/>
  <c r="JQ270" i="18"/>
  <c r="JR270" i="18"/>
  <c r="JS270" i="18"/>
  <c r="JT270" i="18"/>
  <c r="JU270" i="18"/>
  <c r="JV270" i="18"/>
  <c r="JW270" i="18"/>
  <c r="JX270" i="18"/>
  <c r="JY270" i="18"/>
  <c r="JZ270" i="18"/>
  <c r="KA270" i="18"/>
  <c r="KB270" i="18"/>
  <c r="KC270" i="18"/>
  <c r="KD270" i="18"/>
  <c r="KE270" i="18"/>
  <c r="KF270" i="18"/>
  <c r="KG270" i="18"/>
  <c r="KH270" i="18"/>
  <c r="KI270" i="18"/>
  <c r="KJ270" i="18"/>
  <c r="KK270" i="18"/>
  <c r="KL270" i="18"/>
  <c r="KM270" i="18"/>
  <c r="KN270" i="18"/>
  <c r="KO270" i="18"/>
  <c r="KP270" i="18"/>
  <c r="KQ270" i="18"/>
  <c r="KR270" i="18"/>
  <c r="KS270" i="18"/>
  <c r="KT270" i="18"/>
  <c r="KU270" i="18"/>
  <c r="KV270" i="18"/>
  <c r="KW270" i="18"/>
  <c r="KX270" i="18"/>
  <c r="KY270" i="18"/>
  <c r="KZ270" i="18"/>
  <c r="LA270" i="18"/>
  <c r="LB270" i="18"/>
  <c r="LC270" i="18"/>
  <c r="LD270" i="18"/>
  <c r="LE270" i="18"/>
  <c r="LF270" i="18"/>
  <c r="LG270" i="18"/>
  <c r="LH270" i="18"/>
  <c r="LI270" i="18"/>
  <c r="LJ270" i="18"/>
  <c r="LK270" i="18"/>
  <c r="LL270" i="18"/>
  <c r="LM270" i="18"/>
  <c r="LN270" i="18"/>
  <c r="LO270" i="18"/>
  <c r="LP270" i="18"/>
  <c r="LQ270" i="18"/>
  <c r="LR270" i="18"/>
  <c r="LS270" i="18"/>
  <c r="LT270" i="18"/>
  <c r="LU270" i="18"/>
  <c r="LV270" i="18"/>
  <c r="LW270" i="18"/>
  <c r="LX270" i="18"/>
  <c r="LY270" i="18"/>
  <c r="LZ270" i="18"/>
  <c r="MA270" i="18"/>
  <c r="MB270" i="18"/>
  <c r="MC270" i="18"/>
  <c r="MD270" i="18"/>
  <c r="ME270" i="18"/>
  <c r="MF270" i="18"/>
  <c r="MG270" i="18"/>
  <c r="MH270" i="18"/>
  <c r="MI270" i="18"/>
  <c r="MJ270" i="18"/>
  <c r="MK270" i="18"/>
  <c r="ML270" i="18"/>
  <c r="MM270" i="18"/>
  <c r="MN270" i="18"/>
  <c r="MO270" i="18"/>
  <c r="MP270" i="18"/>
  <c r="MQ270" i="18"/>
  <c r="MR270" i="18"/>
  <c r="MS270" i="18"/>
  <c r="MT270" i="18"/>
  <c r="MU270" i="18"/>
  <c r="MV270" i="18"/>
  <c r="MW270" i="18"/>
  <c r="MX270" i="18"/>
  <c r="MY270" i="18"/>
  <c r="MZ270" i="18"/>
  <c r="NA270" i="18"/>
  <c r="NB270" i="18"/>
  <c r="NC270" i="18"/>
  <c r="ND270" i="18"/>
  <c r="NE270" i="18"/>
  <c r="NF270" i="18"/>
  <c r="NG270" i="18"/>
  <c r="NH270" i="18"/>
  <c r="NI270" i="18"/>
  <c r="NJ270" i="18"/>
  <c r="NK270" i="18"/>
  <c r="NL270" i="18"/>
  <c r="NM270" i="18"/>
  <c r="NN270" i="18"/>
  <c r="NO270" i="18"/>
  <c r="NP270" i="18"/>
  <c r="NQ270" i="18"/>
  <c r="NR270" i="18"/>
  <c r="NS270" i="18"/>
  <c r="NT270" i="18"/>
  <c r="NU270" i="18"/>
  <c r="NV270" i="18"/>
  <c r="NW270" i="18"/>
  <c r="NX270" i="18"/>
  <c r="NY270" i="18"/>
  <c r="NZ270" i="18"/>
  <c r="OA270" i="18"/>
  <c r="OB270" i="18"/>
  <c r="OC270" i="18"/>
  <c r="OD270" i="18"/>
  <c r="OE270" i="18"/>
  <c r="OF270" i="18"/>
  <c r="OG270" i="18"/>
  <c r="OH270" i="18"/>
  <c r="OI270" i="18"/>
  <c r="OJ270" i="18"/>
  <c r="OK270" i="18"/>
  <c r="OL270" i="18"/>
  <c r="OM270" i="18"/>
  <c r="ON270" i="18"/>
  <c r="OO270" i="18"/>
  <c r="OP270" i="18"/>
  <c r="OQ270" i="18"/>
  <c r="OR270" i="18"/>
  <c r="OS270" i="18"/>
  <c r="OT270" i="18"/>
  <c r="OU270" i="18"/>
  <c r="OV270" i="18"/>
  <c r="OW270" i="18"/>
  <c r="OX270" i="18"/>
  <c r="OY270" i="18"/>
  <c r="OZ270" i="18"/>
  <c r="PA270" i="18"/>
  <c r="PB270" i="18"/>
  <c r="PC270" i="18"/>
  <c r="PD270" i="18"/>
  <c r="PE270" i="18"/>
  <c r="PF270" i="18"/>
  <c r="PG270" i="18"/>
  <c r="PH270" i="18"/>
  <c r="PI270" i="18"/>
  <c r="PJ270" i="18"/>
  <c r="PK270" i="18"/>
  <c r="PL270" i="18"/>
  <c r="PM270" i="18"/>
  <c r="PN270" i="18"/>
  <c r="PO270" i="18"/>
  <c r="PP270" i="18"/>
  <c r="PQ270" i="18"/>
  <c r="PR270" i="18"/>
  <c r="PS270" i="18"/>
  <c r="PT270" i="18"/>
  <c r="PU270" i="18"/>
  <c r="PV270" i="18"/>
  <c r="PW270" i="18"/>
  <c r="PX270" i="18"/>
  <c r="PY270" i="18"/>
  <c r="PZ270" i="18"/>
  <c r="QA270" i="18"/>
  <c r="QB270" i="18"/>
  <c r="QC270" i="18"/>
  <c r="QD270" i="18"/>
  <c r="QE270" i="18"/>
  <c r="QF270" i="18"/>
  <c r="QG270" i="18"/>
  <c r="QH270" i="18"/>
  <c r="QI270" i="18"/>
  <c r="QJ270" i="18"/>
  <c r="QK270" i="18"/>
  <c r="QL270" i="18"/>
  <c r="QM270" i="18"/>
  <c r="QN270" i="18"/>
  <c r="QO270" i="18"/>
  <c r="QP270" i="18"/>
  <c r="QQ270" i="18"/>
  <c r="QR270" i="18"/>
  <c r="QS270" i="18"/>
  <c r="QT270" i="18"/>
  <c r="QU270" i="18"/>
  <c r="QV270" i="18"/>
  <c r="QW270" i="18"/>
  <c r="QX270" i="18"/>
  <c r="QY270" i="18"/>
  <c r="QZ270" i="18"/>
  <c r="RA270" i="18"/>
  <c r="RB270" i="18"/>
  <c r="RC270" i="18"/>
  <c r="RD270" i="18"/>
  <c r="RE270" i="18"/>
  <c r="RF270" i="18"/>
  <c r="RG270" i="18"/>
  <c r="RH270" i="18"/>
  <c r="RI270" i="18"/>
  <c r="RJ270" i="18"/>
  <c r="RK270" i="18"/>
  <c r="RL270" i="18"/>
  <c r="RM270" i="18"/>
  <c r="RN270" i="18"/>
  <c r="RO270" i="18"/>
  <c r="RP270" i="18"/>
  <c r="RQ270" i="18"/>
  <c r="RR270" i="18"/>
  <c r="RS270" i="18"/>
  <c r="RT270" i="18"/>
  <c r="RU270" i="18"/>
  <c r="RV270" i="18"/>
  <c r="RW270" i="18"/>
  <c r="RX270" i="18"/>
  <c r="RY270" i="18"/>
  <c r="RZ270" i="18"/>
  <c r="SA270" i="18"/>
  <c r="SB270" i="18"/>
  <c r="SC270" i="18"/>
  <c r="SD270" i="18"/>
  <c r="SE270" i="18"/>
  <c r="SF270" i="18"/>
  <c r="SG270" i="18"/>
  <c r="SH270" i="18"/>
  <c r="SI270" i="18"/>
  <c r="SJ270" i="18"/>
  <c r="SK270" i="18"/>
  <c r="SL270" i="18"/>
  <c r="SM270" i="18"/>
  <c r="SN270" i="18"/>
  <c r="SO270" i="18"/>
  <c r="SP270" i="18"/>
  <c r="SQ270" i="18"/>
  <c r="SR270" i="18"/>
  <c r="SS270" i="18"/>
  <c r="ST270" i="18"/>
  <c r="SU270" i="18"/>
  <c r="SV270" i="18"/>
  <c r="SW270" i="18"/>
  <c r="SX270" i="18"/>
  <c r="SY270" i="18"/>
  <c r="SZ270" i="18"/>
  <c r="TA270" i="18"/>
  <c r="TB270" i="18"/>
  <c r="TC270" i="18"/>
  <c r="TD270" i="18"/>
  <c r="TE270" i="18"/>
  <c r="TF270" i="18"/>
  <c r="TG270" i="18"/>
  <c r="TH270" i="18"/>
  <c r="TI270" i="18"/>
  <c r="TJ270" i="18"/>
  <c r="TK270" i="18"/>
  <c r="TL270" i="18"/>
  <c r="TM270" i="18"/>
  <c r="TN270" i="18"/>
  <c r="TO270" i="18"/>
  <c r="TP270" i="18"/>
  <c r="TQ270" i="18"/>
  <c r="TR270" i="18"/>
  <c r="TS270" i="18"/>
  <c r="TT270" i="18"/>
  <c r="TU270" i="18"/>
  <c r="TV270" i="18"/>
  <c r="TW270" i="18"/>
  <c r="TX270" i="18"/>
  <c r="TY270" i="18"/>
  <c r="TZ270" i="18"/>
  <c r="UA270" i="18"/>
  <c r="UB270" i="18"/>
  <c r="UC270" i="18"/>
  <c r="UD270" i="18"/>
  <c r="UE270" i="18"/>
  <c r="UF270" i="18"/>
  <c r="UG270" i="18"/>
  <c r="UH270" i="18"/>
  <c r="UI270" i="18"/>
  <c r="UJ270" i="18"/>
  <c r="UK270" i="18"/>
  <c r="UL270" i="18"/>
  <c r="UM270" i="18"/>
  <c r="UN270" i="18"/>
  <c r="UO270" i="18"/>
  <c r="UP270" i="18"/>
  <c r="UQ270" i="18"/>
  <c r="UR270" i="18"/>
  <c r="US270" i="18"/>
  <c r="UT270" i="18"/>
  <c r="UU270" i="18"/>
  <c r="UV270" i="18"/>
  <c r="UW270" i="18"/>
  <c r="UX270" i="18"/>
  <c r="UY270" i="18"/>
  <c r="UZ270" i="18"/>
  <c r="VA270" i="18"/>
  <c r="VB270" i="18"/>
  <c r="VC270" i="18"/>
  <c r="VD270" i="18"/>
  <c r="VE270" i="18"/>
  <c r="VF270" i="18"/>
  <c r="VG270" i="18"/>
  <c r="VH270" i="18"/>
  <c r="VI270" i="18"/>
  <c r="VJ270" i="18"/>
  <c r="VK270" i="18"/>
  <c r="VL270" i="18"/>
  <c r="VM270" i="18"/>
  <c r="VN270" i="18"/>
  <c r="VO270" i="18"/>
  <c r="VP270" i="18"/>
  <c r="VQ270" i="18"/>
  <c r="VR270" i="18"/>
  <c r="VS270" i="18"/>
  <c r="VT270" i="18"/>
  <c r="VU270" i="18"/>
  <c r="VV270" i="18"/>
  <c r="VW270" i="18"/>
  <c r="VX270" i="18"/>
  <c r="VY270" i="18"/>
  <c r="VZ270" i="18"/>
  <c r="WA270" i="18"/>
  <c r="WB270" i="18"/>
  <c r="WC270" i="18"/>
  <c r="WD270" i="18"/>
  <c r="WE270" i="18"/>
  <c r="WF270" i="18"/>
  <c r="WG270" i="18"/>
  <c r="WH270" i="18"/>
  <c r="WI270" i="18"/>
  <c r="WJ270" i="18"/>
  <c r="WK270" i="18"/>
  <c r="WL270" i="18"/>
  <c r="WM270" i="18"/>
  <c r="WN270" i="18"/>
  <c r="WO270" i="18"/>
  <c r="WP270" i="18"/>
  <c r="WQ270" i="18"/>
  <c r="WR270" i="18"/>
  <c r="WS270" i="18"/>
  <c r="WT270" i="18"/>
  <c r="WU270" i="18"/>
  <c r="WV270" i="18"/>
  <c r="WW270" i="18"/>
  <c r="WX270" i="18"/>
  <c r="WY270" i="18"/>
  <c r="WZ270" i="18"/>
  <c r="XA270" i="18"/>
  <c r="XB270" i="18"/>
  <c r="XC270" i="18"/>
  <c r="XD270" i="18"/>
  <c r="XE270" i="18"/>
  <c r="XF270" i="18"/>
  <c r="XG270" i="18"/>
  <c r="XH270" i="18"/>
  <c r="XI270" i="18"/>
  <c r="XJ270" i="18"/>
  <c r="XK270" i="18"/>
  <c r="XL270" i="18"/>
  <c r="XM270" i="18"/>
  <c r="XN270" i="18"/>
  <c r="XO270" i="18"/>
  <c r="XP270" i="18"/>
  <c r="XQ270" i="18"/>
  <c r="XR270" i="18"/>
  <c r="XS270" i="18"/>
  <c r="XT270" i="18"/>
  <c r="XU270" i="18"/>
  <c r="XV270" i="18"/>
  <c r="XW270" i="18"/>
  <c r="XX270" i="18"/>
  <c r="XY270" i="18"/>
  <c r="XZ270" i="18"/>
  <c r="YA270" i="18"/>
  <c r="YB270" i="18"/>
  <c r="YC270" i="18"/>
  <c r="YD270" i="18"/>
  <c r="YE270" i="18"/>
  <c r="YF270" i="18"/>
  <c r="YG270" i="18"/>
  <c r="YH270" i="18"/>
  <c r="YI270" i="18"/>
  <c r="YJ270" i="18"/>
  <c r="YK270" i="18"/>
  <c r="YL270" i="18"/>
  <c r="YM270" i="18"/>
  <c r="YN270" i="18"/>
  <c r="YO270" i="18"/>
  <c r="YP270" i="18"/>
  <c r="YQ270" i="18"/>
  <c r="YR270" i="18"/>
  <c r="YS270" i="18"/>
  <c r="YT270" i="18"/>
  <c r="YU270" i="18"/>
  <c r="YV270" i="18"/>
  <c r="YW270" i="18"/>
  <c r="YX270" i="18"/>
  <c r="YY270" i="18"/>
  <c r="YZ270" i="18"/>
  <c r="ZA270" i="18"/>
  <c r="ZB270" i="18"/>
  <c r="ZC270" i="18"/>
  <c r="ZD270" i="18"/>
  <c r="ZE270" i="18"/>
  <c r="ZF270" i="18"/>
  <c r="ZG270" i="18"/>
  <c r="ZH270" i="18"/>
  <c r="ZI270" i="18"/>
  <c r="ZJ270" i="18"/>
  <c r="ZK270" i="18"/>
  <c r="ZL270" i="18"/>
  <c r="ZM270" i="18"/>
  <c r="ZN270" i="18"/>
  <c r="ZO270" i="18"/>
  <c r="ZP270" i="18"/>
  <c r="ZQ270" i="18"/>
  <c r="AC271" i="18"/>
  <c r="AD271" i="18"/>
  <c r="AE271" i="18"/>
  <c r="AF271" i="18"/>
  <c r="AG271" i="18"/>
  <c r="AH271" i="18"/>
  <c r="AI271" i="18"/>
  <c r="AJ271" i="18"/>
  <c r="AK271" i="18"/>
  <c r="AL271" i="18"/>
  <c r="AM271" i="18"/>
  <c r="AN271" i="18"/>
  <c r="AO271" i="18"/>
  <c r="AP271" i="18"/>
  <c r="AQ271" i="18"/>
  <c r="AR271" i="18"/>
  <c r="AS271" i="18"/>
  <c r="AT271" i="18"/>
  <c r="AU271" i="18"/>
  <c r="AV271" i="18"/>
  <c r="AW271" i="18"/>
  <c r="AX271" i="18"/>
  <c r="AY271" i="18"/>
  <c r="AZ271" i="18"/>
  <c r="BA271" i="18"/>
  <c r="BB271" i="18"/>
  <c r="BC271" i="18"/>
  <c r="BD271" i="18"/>
  <c r="BE271" i="18"/>
  <c r="BF271" i="18"/>
  <c r="BG271" i="18"/>
  <c r="BH271" i="18"/>
  <c r="BI271" i="18"/>
  <c r="BJ271" i="18"/>
  <c r="BK271" i="18"/>
  <c r="BL271" i="18"/>
  <c r="BM271" i="18"/>
  <c r="BN271" i="18"/>
  <c r="BO271" i="18"/>
  <c r="BP271" i="18"/>
  <c r="BQ271" i="18"/>
  <c r="BR271" i="18"/>
  <c r="BS271" i="18"/>
  <c r="BT271" i="18"/>
  <c r="BU271" i="18"/>
  <c r="BV271" i="18"/>
  <c r="BW271" i="18"/>
  <c r="BX271" i="18"/>
  <c r="BY271" i="18"/>
  <c r="BZ271" i="18"/>
  <c r="CA271" i="18"/>
  <c r="CB271" i="18"/>
  <c r="CC271" i="18"/>
  <c r="CD271" i="18"/>
  <c r="CE271" i="18"/>
  <c r="CF271" i="18"/>
  <c r="CG271" i="18"/>
  <c r="CH271" i="18"/>
  <c r="CI271" i="18"/>
  <c r="CJ271" i="18"/>
  <c r="CK271" i="18"/>
  <c r="CL271" i="18"/>
  <c r="CM271" i="18"/>
  <c r="CN271" i="18"/>
  <c r="CO271" i="18"/>
  <c r="CP271" i="18"/>
  <c r="CQ271" i="18"/>
  <c r="CR271" i="18"/>
  <c r="CS271" i="18"/>
  <c r="CT271" i="18"/>
  <c r="CU271" i="18"/>
  <c r="CV271" i="18"/>
  <c r="CW271" i="18"/>
  <c r="CX271" i="18"/>
  <c r="CY271" i="18"/>
  <c r="CZ271" i="18"/>
  <c r="DA271" i="18"/>
  <c r="DB271" i="18"/>
  <c r="DC271" i="18"/>
  <c r="DD271" i="18"/>
  <c r="DE271" i="18"/>
  <c r="DF271" i="18"/>
  <c r="DG271" i="18"/>
  <c r="DH271" i="18"/>
  <c r="DI271" i="18"/>
  <c r="DJ271" i="18"/>
  <c r="DK271" i="18"/>
  <c r="DL271" i="18"/>
  <c r="DM271" i="18"/>
  <c r="DN271" i="18"/>
  <c r="DO271" i="18"/>
  <c r="DP271" i="18"/>
  <c r="DQ271" i="18"/>
  <c r="DR271" i="18"/>
  <c r="DS271" i="18"/>
  <c r="DT271" i="18"/>
  <c r="DU271" i="18"/>
  <c r="DV271" i="18"/>
  <c r="DW271" i="18"/>
  <c r="DX271" i="18"/>
  <c r="DY271" i="18"/>
  <c r="DZ271" i="18"/>
  <c r="EA271" i="18"/>
  <c r="EB271" i="18"/>
  <c r="EC271" i="18"/>
  <c r="ED271" i="18"/>
  <c r="EE271" i="18"/>
  <c r="EF271" i="18"/>
  <c r="EG271" i="18"/>
  <c r="EH271" i="18"/>
  <c r="EI271" i="18"/>
  <c r="EJ271" i="18"/>
  <c r="EK271" i="18"/>
  <c r="EL271" i="18"/>
  <c r="EM271" i="18"/>
  <c r="EN271" i="18"/>
  <c r="EO271" i="18"/>
  <c r="EP271" i="18"/>
  <c r="EQ271" i="18"/>
  <c r="ER271" i="18"/>
  <c r="ES271" i="18"/>
  <c r="ET271" i="18"/>
  <c r="EU271" i="18"/>
  <c r="EV271" i="18"/>
  <c r="EW271" i="18"/>
  <c r="EX271" i="18"/>
  <c r="EY271" i="18"/>
  <c r="EZ271" i="18"/>
  <c r="FA271" i="18"/>
  <c r="FB271" i="18"/>
  <c r="FC271" i="18"/>
  <c r="FD271" i="18"/>
  <c r="FE271" i="18"/>
  <c r="FF271" i="18"/>
  <c r="FG271" i="18"/>
  <c r="FH271" i="18"/>
  <c r="FI271" i="18"/>
  <c r="FJ271" i="18"/>
  <c r="FK271" i="18"/>
  <c r="FL271" i="18"/>
  <c r="FM271" i="18"/>
  <c r="FN271" i="18"/>
  <c r="FO271" i="18"/>
  <c r="FP271" i="18"/>
  <c r="FQ271" i="18"/>
  <c r="FR271" i="18"/>
  <c r="FS271" i="18"/>
  <c r="FT271" i="18"/>
  <c r="FU271" i="18"/>
  <c r="FV271" i="18"/>
  <c r="FW271" i="18"/>
  <c r="FX271" i="18"/>
  <c r="FY271" i="18"/>
  <c r="FZ271" i="18"/>
  <c r="GA271" i="18"/>
  <c r="GB271" i="18"/>
  <c r="GC271" i="18"/>
  <c r="GD271" i="18"/>
  <c r="GE271" i="18"/>
  <c r="GF271" i="18"/>
  <c r="GG271" i="18"/>
  <c r="GH271" i="18"/>
  <c r="GI271" i="18"/>
  <c r="GJ271" i="18"/>
  <c r="GK271" i="18"/>
  <c r="GL271" i="18"/>
  <c r="GM271" i="18"/>
  <c r="GN271" i="18"/>
  <c r="GO271" i="18"/>
  <c r="GP271" i="18"/>
  <c r="GQ271" i="18"/>
  <c r="GR271" i="18"/>
  <c r="GS271" i="18"/>
  <c r="GT271" i="18"/>
  <c r="GU271" i="18"/>
  <c r="GV271" i="18"/>
  <c r="GW271" i="18"/>
  <c r="GX271" i="18"/>
  <c r="GY271" i="18"/>
  <c r="GZ271" i="18"/>
  <c r="HA271" i="18"/>
  <c r="HB271" i="18"/>
  <c r="HC271" i="18"/>
  <c r="HD271" i="18"/>
  <c r="HE271" i="18"/>
  <c r="HF271" i="18"/>
  <c r="HG271" i="18"/>
  <c r="HH271" i="18"/>
  <c r="HI271" i="18"/>
  <c r="HJ271" i="18"/>
  <c r="HK271" i="18"/>
  <c r="HL271" i="18"/>
  <c r="HM271" i="18"/>
  <c r="HN271" i="18"/>
  <c r="HO271" i="18"/>
  <c r="HP271" i="18"/>
  <c r="HQ271" i="18"/>
  <c r="HR271" i="18"/>
  <c r="HS271" i="18"/>
  <c r="HT271" i="18"/>
  <c r="HU271" i="18"/>
  <c r="HV271" i="18"/>
  <c r="HW271" i="18"/>
  <c r="HX271" i="18"/>
  <c r="HY271" i="18"/>
  <c r="HZ271" i="18"/>
  <c r="IA271" i="18"/>
  <c r="IB271" i="18"/>
  <c r="IC271" i="18"/>
  <c r="ID271" i="18"/>
  <c r="IE271" i="18"/>
  <c r="IF271" i="18"/>
  <c r="IG271" i="18"/>
  <c r="IH271" i="18"/>
  <c r="II271" i="18"/>
  <c r="IJ271" i="18"/>
  <c r="IK271" i="18"/>
  <c r="IL271" i="18"/>
  <c r="IM271" i="18"/>
  <c r="IN271" i="18"/>
  <c r="IO271" i="18"/>
  <c r="IP271" i="18"/>
  <c r="IQ271" i="18"/>
  <c r="IR271" i="18"/>
  <c r="IS271" i="18"/>
  <c r="IT271" i="18"/>
  <c r="IU271" i="18"/>
  <c r="IV271" i="18"/>
  <c r="IW271" i="18"/>
  <c r="IX271" i="18"/>
  <c r="IY271" i="18"/>
  <c r="IZ271" i="18"/>
  <c r="JA271" i="18"/>
  <c r="JB271" i="18"/>
  <c r="JC271" i="18"/>
  <c r="JD271" i="18"/>
  <c r="JE271" i="18"/>
  <c r="JF271" i="18"/>
  <c r="JG271" i="18"/>
  <c r="JH271" i="18"/>
  <c r="JI271" i="18"/>
  <c r="JJ271" i="18"/>
  <c r="JK271" i="18"/>
  <c r="JL271" i="18"/>
  <c r="JM271" i="18"/>
  <c r="JN271" i="18"/>
  <c r="JO271" i="18"/>
  <c r="JP271" i="18"/>
  <c r="JQ271" i="18"/>
  <c r="JR271" i="18"/>
  <c r="JS271" i="18"/>
  <c r="JT271" i="18"/>
  <c r="JU271" i="18"/>
  <c r="JV271" i="18"/>
  <c r="JW271" i="18"/>
  <c r="JX271" i="18"/>
  <c r="JY271" i="18"/>
  <c r="JZ271" i="18"/>
  <c r="KA271" i="18"/>
  <c r="KB271" i="18"/>
  <c r="KC271" i="18"/>
  <c r="KD271" i="18"/>
  <c r="KE271" i="18"/>
  <c r="KF271" i="18"/>
  <c r="KG271" i="18"/>
  <c r="KH271" i="18"/>
  <c r="KI271" i="18"/>
  <c r="KJ271" i="18"/>
  <c r="KK271" i="18"/>
  <c r="KL271" i="18"/>
  <c r="KM271" i="18"/>
  <c r="KN271" i="18"/>
  <c r="KO271" i="18"/>
  <c r="KP271" i="18"/>
  <c r="KQ271" i="18"/>
  <c r="KR271" i="18"/>
  <c r="KS271" i="18"/>
  <c r="KT271" i="18"/>
  <c r="KU271" i="18"/>
  <c r="KV271" i="18"/>
  <c r="KW271" i="18"/>
  <c r="KX271" i="18"/>
  <c r="KY271" i="18"/>
  <c r="KZ271" i="18"/>
  <c r="LA271" i="18"/>
  <c r="LB271" i="18"/>
  <c r="LC271" i="18"/>
  <c r="LD271" i="18"/>
  <c r="LE271" i="18"/>
  <c r="LF271" i="18"/>
  <c r="LG271" i="18"/>
  <c r="LH271" i="18"/>
  <c r="LI271" i="18"/>
  <c r="LJ271" i="18"/>
  <c r="LK271" i="18"/>
  <c r="LL271" i="18"/>
  <c r="LM271" i="18"/>
  <c r="LN271" i="18"/>
  <c r="LO271" i="18"/>
  <c r="LP271" i="18"/>
  <c r="LQ271" i="18"/>
  <c r="LR271" i="18"/>
  <c r="LS271" i="18"/>
  <c r="LT271" i="18"/>
  <c r="LU271" i="18"/>
  <c r="LV271" i="18"/>
  <c r="LW271" i="18"/>
  <c r="LX271" i="18"/>
  <c r="LY271" i="18"/>
  <c r="LZ271" i="18"/>
  <c r="MA271" i="18"/>
  <c r="MB271" i="18"/>
  <c r="MC271" i="18"/>
  <c r="MD271" i="18"/>
  <c r="ME271" i="18"/>
  <c r="MF271" i="18"/>
  <c r="MG271" i="18"/>
  <c r="MH271" i="18"/>
  <c r="MI271" i="18"/>
  <c r="MJ271" i="18"/>
  <c r="MK271" i="18"/>
  <c r="ML271" i="18"/>
  <c r="MM271" i="18"/>
  <c r="MN271" i="18"/>
  <c r="MO271" i="18"/>
  <c r="MP271" i="18"/>
  <c r="MQ271" i="18"/>
  <c r="MR271" i="18"/>
  <c r="MS271" i="18"/>
  <c r="MT271" i="18"/>
  <c r="MU271" i="18"/>
  <c r="MV271" i="18"/>
  <c r="MW271" i="18"/>
  <c r="MX271" i="18"/>
  <c r="MY271" i="18"/>
  <c r="MZ271" i="18"/>
  <c r="NA271" i="18"/>
  <c r="NB271" i="18"/>
  <c r="NC271" i="18"/>
  <c r="ND271" i="18"/>
  <c r="NE271" i="18"/>
  <c r="NF271" i="18"/>
  <c r="NG271" i="18"/>
  <c r="NH271" i="18"/>
  <c r="NI271" i="18"/>
  <c r="NJ271" i="18"/>
  <c r="NK271" i="18"/>
  <c r="NL271" i="18"/>
  <c r="NM271" i="18"/>
  <c r="NN271" i="18"/>
  <c r="NO271" i="18"/>
  <c r="NP271" i="18"/>
  <c r="NQ271" i="18"/>
  <c r="NR271" i="18"/>
  <c r="NS271" i="18"/>
  <c r="NT271" i="18"/>
  <c r="NU271" i="18"/>
  <c r="NV271" i="18"/>
  <c r="NW271" i="18"/>
  <c r="NX271" i="18"/>
  <c r="NY271" i="18"/>
  <c r="NZ271" i="18"/>
  <c r="OA271" i="18"/>
  <c r="OB271" i="18"/>
  <c r="OC271" i="18"/>
  <c r="OD271" i="18"/>
  <c r="OE271" i="18"/>
  <c r="OF271" i="18"/>
  <c r="OG271" i="18"/>
  <c r="OH271" i="18"/>
  <c r="OI271" i="18"/>
  <c r="OJ271" i="18"/>
  <c r="OK271" i="18"/>
  <c r="OL271" i="18"/>
  <c r="OM271" i="18"/>
  <c r="ON271" i="18"/>
  <c r="OO271" i="18"/>
  <c r="OP271" i="18"/>
  <c r="OQ271" i="18"/>
  <c r="OR271" i="18"/>
  <c r="OS271" i="18"/>
  <c r="OT271" i="18"/>
  <c r="OU271" i="18"/>
  <c r="OV271" i="18"/>
  <c r="OW271" i="18"/>
  <c r="OX271" i="18"/>
  <c r="OY271" i="18"/>
  <c r="OZ271" i="18"/>
  <c r="PA271" i="18"/>
  <c r="PB271" i="18"/>
  <c r="PC271" i="18"/>
  <c r="PD271" i="18"/>
  <c r="PE271" i="18"/>
  <c r="PF271" i="18"/>
  <c r="PG271" i="18"/>
  <c r="PH271" i="18"/>
  <c r="PI271" i="18"/>
  <c r="PJ271" i="18"/>
  <c r="PK271" i="18"/>
  <c r="PL271" i="18"/>
  <c r="PM271" i="18"/>
  <c r="PN271" i="18"/>
  <c r="PO271" i="18"/>
  <c r="PP271" i="18"/>
  <c r="PQ271" i="18"/>
  <c r="PR271" i="18"/>
  <c r="PS271" i="18"/>
  <c r="PT271" i="18"/>
  <c r="PU271" i="18"/>
  <c r="PV271" i="18"/>
  <c r="PW271" i="18"/>
  <c r="PX271" i="18"/>
  <c r="PY271" i="18"/>
  <c r="PZ271" i="18"/>
  <c r="QA271" i="18"/>
  <c r="QB271" i="18"/>
  <c r="QC271" i="18"/>
  <c r="QD271" i="18"/>
  <c r="QE271" i="18"/>
  <c r="QF271" i="18"/>
  <c r="QG271" i="18"/>
  <c r="QH271" i="18"/>
  <c r="QI271" i="18"/>
  <c r="QJ271" i="18"/>
  <c r="QK271" i="18"/>
  <c r="QL271" i="18"/>
  <c r="QM271" i="18"/>
  <c r="QN271" i="18"/>
  <c r="QO271" i="18"/>
  <c r="QP271" i="18"/>
  <c r="QQ271" i="18"/>
  <c r="QR271" i="18"/>
  <c r="QS271" i="18"/>
  <c r="QT271" i="18"/>
  <c r="QU271" i="18"/>
  <c r="QV271" i="18"/>
  <c r="QW271" i="18"/>
  <c r="QX271" i="18"/>
  <c r="QY271" i="18"/>
  <c r="QZ271" i="18"/>
  <c r="RA271" i="18"/>
  <c r="RB271" i="18"/>
  <c r="RC271" i="18"/>
  <c r="RD271" i="18"/>
  <c r="RE271" i="18"/>
  <c r="RF271" i="18"/>
  <c r="RG271" i="18"/>
  <c r="RH271" i="18"/>
  <c r="RI271" i="18"/>
  <c r="RJ271" i="18"/>
  <c r="RK271" i="18"/>
  <c r="RL271" i="18"/>
  <c r="RM271" i="18"/>
  <c r="RN271" i="18"/>
  <c r="RO271" i="18"/>
  <c r="RP271" i="18"/>
  <c r="RQ271" i="18"/>
  <c r="RR271" i="18"/>
  <c r="RS271" i="18"/>
  <c r="RT271" i="18"/>
  <c r="RU271" i="18"/>
  <c r="RV271" i="18"/>
  <c r="RW271" i="18"/>
  <c r="RX271" i="18"/>
  <c r="RY271" i="18"/>
  <c r="RZ271" i="18"/>
  <c r="SA271" i="18"/>
  <c r="SB271" i="18"/>
  <c r="SC271" i="18"/>
  <c r="SD271" i="18"/>
  <c r="SE271" i="18"/>
  <c r="SF271" i="18"/>
  <c r="SG271" i="18"/>
  <c r="SH271" i="18"/>
  <c r="SI271" i="18"/>
  <c r="SJ271" i="18"/>
  <c r="SK271" i="18"/>
  <c r="SL271" i="18"/>
  <c r="SM271" i="18"/>
  <c r="SN271" i="18"/>
  <c r="SO271" i="18"/>
  <c r="SP271" i="18"/>
  <c r="SQ271" i="18"/>
  <c r="SR271" i="18"/>
  <c r="SS271" i="18"/>
  <c r="ST271" i="18"/>
  <c r="SU271" i="18"/>
  <c r="SV271" i="18"/>
  <c r="SW271" i="18"/>
  <c r="SX271" i="18"/>
  <c r="SY271" i="18"/>
  <c r="SZ271" i="18"/>
  <c r="TA271" i="18"/>
  <c r="TB271" i="18"/>
  <c r="TC271" i="18"/>
  <c r="TD271" i="18"/>
  <c r="TE271" i="18"/>
  <c r="TF271" i="18"/>
  <c r="TG271" i="18"/>
  <c r="TH271" i="18"/>
  <c r="TI271" i="18"/>
  <c r="TJ271" i="18"/>
  <c r="TK271" i="18"/>
  <c r="TL271" i="18"/>
  <c r="TM271" i="18"/>
  <c r="TN271" i="18"/>
  <c r="TO271" i="18"/>
  <c r="TP271" i="18"/>
  <c r="TQ271" i="18"/>
  <c r="TR271" i="18"/>
  <c r="TS271" i="18"/>
  <c r="TT271" i="18"/>
  <c r="TU271" i="18"/>
  <c r="TV271" i="18"/>
  <c r="TW271" i="18"/>
  <c r="TX271" i="18"/>
  <c r="TY271" i="18"/>
  <c r="TZ271" i="18"/>
  <c r="UA271" i="18"/>
  <c r="UB271" i="18"/>
  <c r="UC271" i="18"/>
  <c r="UD271" i="18"/>
  <c r="UE271" i="18"/>
  <c r="UF271" i="18"/>
  <c r="UG271" i="18"/>
  <c r="UH271" i="18"/>
  <c r="UI271" i="18"/>
  <c r="UJ271" i="18"/>
  <c r="UK271" i="18"/>
  <c r="UL271" i="18"/>
  <c r="UM271" i="18"/>
  <c r="UN271" i="18"/>
  <c r="UO271" i="18"/>
  <c r="UP271" i="18"/>
  <c r="UQ271" i="18"/>
  <c r="UR271" i="18"/>
  <c r="US271" i="18"/>
  <c r="UT271" i="18"/>
  <c r="UU271" i="18"/>
  <c r="UV271" i="18"/>
  <c r="UW271" i="18"/>
  <c r="UX271" i="18"/>
  <c r="UY271" i="18"/>
  <c r="UZ271" i="18"/>
  <c r="VA271" i="18"/>
  <c r="VB271" i="18"/>
  <c r="VC271" i="18"/>
  <c r="VD271" i="18"/>
  <c r="VE271" i="18"/>
  <c r="VF271" i="18"/>
  <c r="VG271" i="18"/>
  <c r="VH271" i="18"/>
  <c r="VI271" i="18"/>
  <c r="VJ271" i="18"/>
  <c r="VK271" i="18"/>
  <c r="VL271" i="18"/>
  <c r="VM271" i="18"/>
  <c r="VN271" i="18"/>
  <c r="VO271" i="18"/>
  <c r="VP271" i="18"/>
  <c r="VQ271" i="18"/>
  <c r="VR271" i="18"/>
  <c r="VS271" i="18"/>
  <c r="VT271" i="18"/>
  <c r="VU271" i="18"/>
  <c r="VV271" i="18"/>
  <c r="VW271" i="18"/>
  <c r="VX271" i="18"/>
  <c r="VY271" i="18"/>
  <c r="VZ271" i="18"/>
  <c r="WA271" i="18"/>
  <c r="WB271" i="18"/>
  <c r="WC271" i="18"/>
  <c r="WD271" i="18"/>
  <c r="WE271" i="18"/>
  <c r="WF271" i="18"/>
  <c r="WG271" i="18"/>
  <c r="WH271" i="18"/>
  <c r="WI271" i="18"/>
  <c r="WJ271" i="18"/>
  <c r="WK271" i="18"/>
  <c r="WL271" i="18"/>
  <c r="WM271" i="18"/>
  <c r="WN271" i="18"/>
  <c r="WO271" i="18"/>
  <c r="WP271" i="18"/>
  <c r="WQ271" i="18"/>
  <c r="WR271" i="18"/>
  <c r="WS271" i="18"/>
  <c r="WT271" i="18"/>
  <c r="WU271" i="18"/>
  <c r="WV271" i="18"/>
  <c r="WW271" i="18"/>
  <c r="WX271" i="18"/>
  <c r="WY271" i="18"/>
  <c r="WZ271" i="18"/>
  <c r="XA271" i="18"/>
  <c r="XB271" i="18"/>
  <c r="XC271" i="18"/>
  <c r="XD271" i="18"/>
  <c r="XE271" i="18"/>
  <c r="XF271" i="18"/>
  <c r="XG271" i="18"/>
  <c r="XH271" i="18"/>
  <c r="XI271" i="18"/>
  <c r="XJ271" i="18"/>
  <c r="XK271" i="18"/>
  <c r="XL271" i="18"/>
  <c r="XM271" i="18"/>
  <c r="XN271" i="18"/>
  <c r="XO271" i="18"/>
  <c r="XP271" i="18"/>
  <c r="XQ271" i="18"/>
  <c r="XR271" i="18"/>
  <c r="XS271" i="18"/>
  <c r="XT271" i="18"/>
  <c r="XU271" i="18"/>
  <c r="XV271" i="18"/>
  <c r="XW271" i="18"/>
  <c r="XX271" i="18"/>
  <c r="XY271" i="18"/>
  <c r="XZ271" i="18"/>
  <c r="YA271" i="18"/>
  <c r="YB271" i="18"/>
  <c r="YC271" i="18"/>
  <c r="YD271" i="18"/>
  <c r="YE271" i="18"/>
  <c r="YF271" i="18"/>
  <c r="YG271" i="18"/>
  <c r="YH271" i="18"/>
  <c r="YI271" i="18"/>
  <c r="YJ271" i="18"/>
  <c r="YK271" i="18"/>
  <c r="YL271" i="18"/>
  <c r="YM271" i="18"/>
  <c r="YN271" i="18"/>
  <c r="YO271" i="18"/>
  <c r="YP271" i="18"/>
  <c r="YQ271" i="18"/>
  <c r="YR271" i="18"/>
  <c r="YS271" i="18"/>
  <c r="YT271" i="18"/>
  <c r="YU271" i="18"/>
  <c r="YV271" i="18"/>
  <c r="YW271" i="18"/>
  <c r="YX271" i="18"/>
  <c r="YY271" i="18"/>
  <c r="YZ271" i="18"/>
  <c r="ZA271" i="18"/>
  <c r="ZB271" i="18"/>
  <c r="ZC271" i="18"/>
  <c r="ZD271" i="18"/>
  <c r="ZE271" i="18"/>
  <c r="ZF271" i="18"/>
  <c r="ZG271" i="18"/>
  <c r="ZH271" i="18"/>
  <c r="ZI271" i="18"/>
  <c r="ZJ271" i="18"/>
  <c r="ZK271" i="18"/>
  <c r="ZL271" i="18"/>
  <c r="ZM271" i="18"/>
  <c r="ZN271" i="18"/>
  <c r="ZO271" i="18"/>
  <c r="ZP271" i="18"/>
  <c r="ZQ271" i="18"/>
  <c r="AC272" i="18"/>
  <c r="AD272" i="18"/>
  <c r="AE272" i="18"/>
  <c r="AF272" i="18"/>
  <c r="AG272" i="18"/>
  <c r="AH272" i="18"/>
  <c r="AI272" i="18"/>
  <c r="AJ272" i="18"/>
  <c r="AK272" i="18"/>
  <c r="AL272" i="18"/>
  <c r="AM272" i="18"/>
  <c r="AN272" i="18"/>
  <c r="AO272" i="18"/>
  <c r="AP272" i="18"/>
  <c r="AQ272" i="18"/>
  <c r="AR272" i="18"/>
  <c r="AS272" i="18"/>
  <c r="AT272" i="18"/>
  <c r="AU272" i="18"/>
  <c r="AV272" i="18"/>
  <c r="AW272" i="18"/>
  <c r="AX272" i="18"/>
  <c r="AY272" i="18"/>
  <c r="AZ272" i="18"/>
  <c r="BA272" i="18"/>
  <c r="BB272" i="18"/>
  <c r="BC272" i="18"/>
  <c r="BD272" i="18"/>
  <c r="BE272" i="18"/>
  <c r="BF272" i="18"/>
  <c r="BG272" i="18"/>
  <c r="BH272" i="18"/>
  <c r="BI272" i="18"/>
  <c r="BJ272" i="18"/>
  <c r="BK272" i="18"/>
  <c r="BL272" i="18"/>
  <c r="BM272" i="18"/>
  <c r="BN272" i="18"/>
  <c r="BO272" i="18"/>
  <c r="BP272" i="18"/>
  <c r="BQ272" i="18"/>
  <c r="BR272" i="18"/>
  <c r="BS272" i="18"/>
  <c r="BT272" i="18"/>
  <c r="BU272" i="18"/>
  <c r="BV272" i="18"/>
  <c r="BW272" i="18"/>
  <c r="BX272" i="18"/>
  <c r="BY272" i="18"/>
  <c r="BZ272" i="18"/>
  <c r="CA272" i="18"/>
  <c r="CB272" i="18"/>
  <c r="CC272" i="18"/>
  <c r="CD272" i="18"/>
  <c r="CE272" i="18"/>
  <c r="CF272" i="18"/>
  <c r="CG272" i="18"/>
  <c r="CH272" i="18"/>
  <c r="CI272" i="18"/>
  <c r="CJ272" i="18"/>
  <c r="CK272" i="18"/>
  <c r="CL272" i="18"/>
  <c r="CM272" i="18"/>
  <c r="CN272" i="18"/>
  <c r="CO272" i="18"/>
  <c r="CP272" i="18"/>
  <c r="CQ272" i="18"/>
  <c r="CR272" i="18"/>
  <c r="CS272" i="18"/>
  <c r="CT272" i="18"/>
  <c r="CU272" i="18"/>
  <c r="CV272" i="18"/>
  <c r="CW272" i="18"/>
  <c r="CX272" i="18"/>
  <c r="CY272" i="18"/>
  <c r="CZ272" i="18"/>
  <c r="DA272" i="18"/>
  <c r="DB272" i="18"/>
  <c r="DC272" i="18"/>
  <c r="DD272" i="18"/>
  <c r="DE272" i="18"/>
  <c r="DF272" i="18"/>
  <c r="DG272" i="18"/>
  <c r="DH272" i="18"/>
  <c r="DI272" i="18"/>
  <c r="DJ272" i="18"/>
  <c r="DK272" i="18"/>
  <c r="DL272" i="18"/>
  <c r="DM272" i="18"/>
  <c r="DN272" i="18"/>
  <c r="DO272" i="18"/>
  <c r="DP272" i="18"/>
  <c r="DQ272" i="18"/>
  <c r="DR272" i="18"/>
  <c r="DS272" i="18"/>
  <c r="DT272" i="18"/>
  <c r="DU272" i="18"/>
  <c r="DV272" i="18"/>
  <c r="DW272" i="18"/>
  <c r="DX272" i="18"/>
  <c r="DY272" i="18"/>
  <c r="DZ272" i="18"/>
  <c r="EA272" i="18"/>
  <c r="EB272" i="18"/>
  <c r="EC272" i="18"/>
  <c r="ED272" i="18"/>
  <c r="EE272" i="18"/>
  <c r="EF272" i="18"/>
  <c r="EG272" i="18"/>
  <c r="EH272" i="18"/>
  <c r="EI272" i="18"/>
  <c r="EJ272" i="18"/>
  <c r="EK272" i="18"/>
  <c r="EL272" i="18"/>
  <c r="EM272" i="18"/>
  <c r="EN272" i="18"/>
  <c r="EO272" i="18"/>
  <c r="EP272" i="18"/>
  <c r="EQ272" i="18"/>
  <c r="ER272" i="18"/>
  <c r="ES272" i="18"/>
  <c r="ET272" i="18"/>
  <c r="EU272" i="18"/>
  <c r="EV272" i="18"/>
  <c r="EW272" i="18"/>
  <c r="EX272" i="18"/>
  <c r="EY272" i="18"/>
  <c r="EZ272" i="18"/>
  <c r="FA272" i="18"/>
  <c r="FB272" i="18"/>
  <c r="FC272" i="18"/>
  <c r="FD272" i="18"/>
  <c r="FE272" i="18"/>
  <c r="FF272" i="18"/>
  <c r="FG272" i="18"/>
  <c r="FH272" i="18"/>
  <c r="FI272" i="18"/>
  <c r="FJ272" i="18"/>
  <c r="FK272" i="18"/>
  <c r="FL272" i="18"/>
  <c r="FM272" i="18"/>
  <c r="FN272" i="18"/>
  <c r="FO272" i="18"/>
  <c r="FP272" i="18"/>
  <c r="FQ272" i="18"/>
  <c r="FR272" i="18"/>
  <c r="FS272" i="18"/>
  <c r="FT272" i="18"/>
  <c r="FU272" i="18"/>
  <c r="FV272" i="18"/>
  <c r="FW272" i="18"/>
  <c r="FX272" i="18"/>
  <c r="FY272" i="18"/>
  <c r="FZ272" i="18"/>
  <c r="GA272" i="18"/>
  <c r="GB272" i="18"/>
  <c r="GC272" i="18"/>
  <c r="GD272" i="18"/>
  <c r="GE272" i="18"/>
  <c r="GF272" i="18"/>
  <c r="GG272" i="18"/>
  <c r="GH272" i="18"/>
  <c r="GI272" i="18"/>
  <c r="GJ272" i="18"/>
  <c r="GK272" i="18"/>
  <c r="GL272" i="18"/>
  <c r="GM272" i="18"/>
  <c r="GN272" i="18"/>
  <c r="GO272" i="18"/>
  <c r="GP272" i="18"/>
  <c r="GQ272" i="18"/>
  <c r="GR272" i="18"/>
  <c r="GS272" i="18"/>
  <c r="GT272" i="18"/>
  <c r="GU272" i="18"/>
  <c r="GV272" i="18"/>
  <c r="GW272" i="18"/>
  <c r="GX272" i="18"/>
  <c r="GY272" i="18"/>
  <c r="GZ272" i="18"/>
  <c r="HA272" i="18"/>
  <c r="HB272" i="18"/>
  <c r="HC272" i="18"/>
  <c r="HD272" i="18"/>
  <c r="HE272" i="18"/>
  <c r="HF272" i="18"/>
  <c r="HG272" i="18"/>
  <c r="HH272" i="18"/>
  <c r="HI272" i="18"/>
  <c r="HJ272" i="18"/>
  <c r="HK272" i="18"/>
  <c r="HL272" i="18"/>
  <c r="HM272" i="18"/>
  <c r="HN272" i="18"/>
  <c r="HO272" i="18"/>
  <c r="HP272" i="18"/>
  <c r="HQ272" i="18"/>
  <c r="HR272" i="18"/>
  <c r="HS272" i="18"/>
  <c r="HT272" i="18"/>
  <c r="HU272" i="18"/>
  <c r="HV272" i="18"/>
  <c r="HW272" i="18"/>
  <c r="HX272" i="18"/>
  <c r="HY272" i="18"/>
  <c r="HZ272" i="18"/>
  <c r="IA272" i="18"/>
  <c r="IB272" i="18"/>
  <c r="IC272" i="18"/>
  <c r="ID272" i="18"/>
  <c r="IE272" i="18"/>
  <c r="IF272" i="18"/>
  <c r="IG272" i="18"/>
  <c r="IH272" i="18"/>
  <c r="II272" i="18"/>
  <c r="IJ272" i="18"/>
  <c r="IK272" i="18"/>
  <c r="IL272" i="18"/>
  <c r="IM272" i="18"/>
  <c r="IN272" i="18"/>
  <c r="IO272" i="18"/>
  <c r="IP272" i="18"/>
  <c r="IQ272" i="18"/>
  <c r="IR272" i="18"/>
  <c r="IS272" i="18"/>
  <c r="IT272" i="18"/>
  <c r="IU272" i="18"/>
  <c r="IV272" i="18"/>
  <c r="IW272" i="18"/>
  <c r="IX272" i="18"/>
  <c r="IY272" i="18"/>
  <c r="IZ272" i="18"/>
  <c r="JA272" i="18"/>
  <c r="JB272" i="18"/>
  <c r="JC272" i="18"/>
  <c r="JD272" i="18"/>
  <c r="JE272" i="18"/>
  <c r="JF272" i="18"/>
  <c r="JG272" i="18"/>
  <c r="JH272" i="18"/>
  <c r="JI272" i="18"/>
  <c r="JJ272" i="18"/>
  <c r="JK272" i="18"/>
  <c r="JL272" i="18"/>
  <c r="JM272" i="18"/>
  <c r="JN272" i="18"/>
  <c r="JO272" i="18"/>
  <c r="JP272" i="18"/>
  <c r="JQ272" i="18"/>
  <c r="JR272" i="18"/>
  <c r="JS272" i="18"/>
  <c r="JT272" i="18"/>
  <c r="JU272" i="18"/>
  <c r="JV272" i="18"/>
  <c r="JW272" i="18"/>
  <c r="JX272" i="18"/>
  <c r="JY272" i="18"/>
  <c r="JZ272" i="18"/>
  <c r="KA272" i="18"/>
  <c r="KB272" i="18"/>
  <c r="KC272" i="18"/>
  <c r="KD272" i="18"/>
  <c r="KE272" i="18"/>
  <c r="KF272" i="18"/>
  <c r="KG272" i="18"/>
  <c r="KH272" i="18"/>
  <c r="KI272" i="18"/>
  <c r="KJ272" i="18"/>
  <c r="KK272" i="18"/>
  <c r="KL272" i="18"/>
  <c r="KM272" i="18"/>
  <c r="KN272" i="18"/>
  <c r="KO272" i="18"/>
  <c r="KP272" i="18"/>
  <c r="KQ272" i="18"/>
  <c r="KR272" i="18"/>
  <c r="KS272" i="18"/>
  <c r="KT272" i="18"/>
  <c r="KU272" i="18"/>
  <c r="KV272" i="18"/>
  <c r="KW272" i="18"/>
  <c r="KX272" i="18"/>
  <c r="KY272" i="18"/>
  <c r="KZ272" i="18"/>
  <c r="LA272" i="18"/>
  <c r="LB272" i="18"/>
  <c r="LC272" i="18"/>
  <c r="LD272" i="18"/>
  <c r="LE272" i="18"/>
  <c r="LF272" i="18"/>
  <c r="LG272" i="18"/>
  <c r="LH272" i="18"/>
  <c r="LI272" i="18"/>
  <c r="LJ272" i="18"/>
  <c r="LK272" i="18"/>
  <c r="LL272" i="18"/>
  <c r="LM272" i="18"/>
  <c r="LN272" i="18"/>
  <c r="LO272" i="18"/>
  <c r="LP272" i="18"/>
  <c r="LQ272" i="18"/>
  <c r="LR272" i="18"/>
  <c r="LS272" i="18"/>
  <c r="LT272" i="18"/>
  <c r="LU272" i="18"/>
  <c r="LV272" i="18"/>
  <c r="LW272" i="18"/>
  <c r="LX272" i="18"/>
  <c r="LY272" i="18"/>
  <c r="LZ272" i="18"/>
  <c r="MA272" i="18"/>
  <c r="MB272" i="18"/>
  <c r="MC272" i="18"/>
  <c r="MD272" i="18"/>
  <c r="ME272" i="18"/>
  <c r="MF272" i="18"/>
  <c r="MG272" i="18"/>
  <c r="MH272" i="18"/>
  <c r="MI272" i="18"/>
  <c r="MJ272" i="18"/>
  <c r="MK272" i="18"/>
  <c r="ML272" i="18"/>
  <c r="MM272" i="18"/>
  <c r="MN272" i="18"/>
  <c r="MO272" i="18"/>
  <c r="MP272" i="18"/>
  <c r="MQ272" i="18"/>
  <c r="MR272" i="18"/>
  <c r="MS272" i="18"/>
  <c r="MT272" i="18"/>
  <c r="MU272" i="18"/>
  <c r="MV272" i="18"/>
  <c r="MW272" i="18"/>
  <c r="MX272" i="18"/>
  <c r="MY272" i="18"/>
  <c r="MZ272" i="18"/>
  <c r="NA272" i="18"/>
  <c r="NB272" i="18"/>
  <c r="NC272" i="18"/>
  <c r="ND272" i="18"/>
  <c r="NE272" i="18"/>
  <c r="NF272" i="18"/>
  <c r="NG272" i="18"/>
  <c r="NH272" i="18"/>
  <c r="NI272" i="18"/>
  <c r="NJ272" i="18"/>
  <c r="NK272" i="18"/>
  <c r="NL272" i="18"/>
  <c r="NM272" i="18"/>
  <c r="NN272" i="18"/>
  <c r="NO272" i="18"/>
  <c r="NP272" i="18"/>
  <c r="NQ272" i="18"/>
  <c r="NR272" i="18"/>
  <c r="NS272" i="18"/>
  <c r="NT272" i="18"/>
  <c r="NU272" i="18"/>
  <c r="NV272" i="18"/>
  <c r="NW272" i="18"/>
  <c r="NX272" i="18"/>
  <c r="NY272" i="18"/>
  <c r="NZ272" i="18"/>
  <c r="OA272" i="18"/>
  <c r="OB272" i="18"/>
  <c r="OC272" i="18"/>
  <c r="OD272" i="18"/>
  <c r="OE272" i="18"/>
  <c r="OF272" i="18"/>
  <c r="OG272" i="18"/>
  <c r="OH272" i="18"/>
  <c r="OI272" i="18"/>
  <c r="OJ272" i="18"/>
  <c r="OK272" i="18"/>
  <c r="OL272" i="18"/>
  <c r="OM272" i="18"/>
  <c r="ON272" i="18"/>
  <c r="OO272" i="18"/>
  <c r="OP272" i="18"/>
  <c r="OQ272" i="18"/>
  <c r="OR272" i="18"/>
  <c r="OS272" i="18"/>
  <c r="OT272" i="18"/>
  <c r="OU272" i="18"/>
  <c r="OV272" i="18"/>
  <c r="OW272" i="18"/>
  <c r="OX272" i="18"/>
  <c r="OY272" i="18"/>
  <c r="OZ272" i="18"/>
  <c r="PA272" i="18"/>
  <c r="PB272" i="18"/>
  <c r="PC272" i="18"/>
  <c r="PD272" i="18"/>
  <c r="PE272" i="18"/>
  <c r="PF272" i="18"/>
  <c r="PG272" i="18"/>
  <c r="PH272" i="18"/>
  <c r="PI272" i="18"/>
  <c r="PJ272" i="18"/>
  <c r="PK272" i="18"/>
  <c r="PL272" i="18"/>
  <c r="PM272" i="18"/>
  <c r="PN272" i="18"/>
  <c r="PO272" i="18"/>
  <c r="PP272" i="18"/>
  <c r="PQ272" i="18"/>
  <c r="PR272" i="18"/>
  <c r="PS272" i="18"/>
  <c r="PT272" i="18"/>
  <c r="PU272" i="18"/>
  <c r="PV272" i="18"/>
  <c r="PW272" i="18"/>
  <c r="PX272" i="18"/>
  <c r="PY272" i="18"/>
  <c r="PZ272" i="18"/>
  <c r="QA272" i="18"/>
  <c r="QB272" i="18"/>
  <c r="QC272" i="18"/>
  <c r="QD272" i="18"/>
  <c r="QE272" i="18"/>
  <c r="QF272" i="18"/>
  <c r="QG272" i="18"/>
  <c r="QH272" i="18"/>
  <c r="QI272" i="18"/>
  <c r="QJ272" i="18"/>
  <c r="QK272" i="18"/>
  <c r="QL272" i="18"/>
  <c r="QM272" i="18"/>
  <c r="QN272" i="18"/>
  <c r="QO272" i="18"/>
  <c r="QP272" i="18"/>
  <c r="QQ272" i="18"/>
  <c r="QR272" i="18"/>
  <c r="QS272" i="18"/>
  <c r="QT272" i="18"/>
  <c r="QU272" i="18"/>
  <c r="QV272" i="18"/>
  <c r="QW272" i="18"/>
  <c r="QX272" i="18"/>
  <c r="QY272" i="18"/>
  <c r="QZ272" i="18"/>
  <c r="RA272" i="18"/>
  <c r="RB272" i="18"/>
  <c r="RC272" i="18"/>
  <c r="RD272" i="18"/>
  <c r="RE272" i="18"/>
  <c r="RF272" i="18"/>
  <c r="RG272" i="18"/>
  <c r="RH272" i="18"/>
  <c r="RI272" i="18"/>
  <c r="RJ272" i="18"/>
  <c r="RK272" i="18"/>
  <c r="RL272" i="18"/>
  <c r="RM272" i="18"/>
  <c r="RN272" i="18"/>
  <c r="RO272" i="18"/>
  <c r="RP272" i="18"/>
  <c r="RQ272" i="18"/>
  <c r="RR272" i="18"/>
  <c r="RS272" i="18"/>
  <c r="RT272" i="18"/>
  <c r="RU272" i="18"/>
  <c r="RV272" i="18"/>
  <c r="RW272" i="18"/>
  <c r="RX272" i="18"/>
  <c r="RY272" i="18"/>
  <c r="RZ272" i="18"/>
  <c r="SA272" i="18"/>
  <c r="SB272" i="18"/>
  <c r="SC272" i="18"/>
  <c r="SD272" i="18"/>
  <c r="SE272" i="18"/>
  <c r="SF272" i="18"/>
  <c r="SG272" i="18"/>
  <c r="SH272" i="18"/>
  <c r="SI272" i="18"/>
  <c r="SJ272" i="18"/>
  <c r="SK272" i="18"/>
  <c r="SL272" i="18"/>
  <c r="SM272" i="18"/>
  <c r="SN272" i="18"/>
  <c r="SO272" i="18"/>
  <c r="SP272" i="18"/>
  <c r="SQ272" i="18"/>
  <c r="SR272" i="18"/>
  <c r="SS272" i="18"/>
  <c r="ST272" i="18"/>
  <c r="SU272" i="18"/>
  <c r="SV272" i="18"/>
  <c r="SW272" i="18"/>
  <c r="SX272" i="18"/>
  <c r="SY272" i="18"/>
  <c r="SZ272" i="18"/>
  <c r="TA272" i="18"/>
  <c r="TB272" i="18"/>
  <c r="TC272" i="18"/>
  <c r="TD272" i="18"/>
  <c r="TE272" i="18"/>
  <c r="TF272" i="18"/>
  <c r="TG272" i="18"/>
  <c r="TH272" i="18"/>
  <c r="TI272" i="18"/>
  <c r="TJ272" i="18"/>
  <c r="TK272" i="18"/>
  <c r="TL272" i="18"/>
  <c r="TM272" i="18"/>
  <c r="TN272" i="18"/>
  <c r="TO272" i="18"/>
  <c r="TP272" i="18"/>
  <c r="TQ272" i="18"/>
  <c r="TR272" i="18"/>
  <c r="TS272" i="18"/>
  <c r="TT272" i="18"/>
  <c r="TU272" i="18"/>
  <c r="TV272" i="18"/>
  <c r="TW272" i="18"/>
  <c r="TX272" i="18"/>
  <c r="TY272" i="18"/>
  <c r="TZ272" i="18"/>
  <c r="UA272" i="18"/>
  <c r="UB272" i="18"/>
  <c r="UC272" i="18"/>
  <c r="UD272" i="18"/>
  <c r="UE272" i="18"/>
  <c r="UF272" i="18"/>
  <c r="UG272" i="18"/>
  <c r="UH272" i="18"/>
  <c r="UI272" i="18"/>
  <c r="UJ272" i="18"/>
  <c r="UK272" i="18"/>
  <c r="UL272" i="18"/>
  <c r="UM272" i="18"/>
  <c r="UN272" i="18"/>
  <c r="UO272" i="18"/>
  <c r="UP272" i="18"/>
  <c r="UQ272" i="18"/>
  <c r="UR272" i="18"/>
  <c r="US272" i="18"/>
  <c r="UT272" i="18"/>
  <c r="UU272" i="18"/>
  <c r="UV272" i="18"/>
  <c r="UW272" i="18"/>
  <c r="UX272" i="18"/>
  <c r="UY272" i="18"/>
  <c r="UZ272" i="18"/>
  <c r="VA272" i="18"/>
  <c r="VB272" i="18"/>
  <c r="VC272" i="18"/>
  <c r="VD272" i="18"/>
  <c r="VE272" i="18"/>
  <c r="VF272" i="18"/>
  <c r="VG272" i="18"/>
  <c r="VH272" i="18"/>
  <c r="VI272" i="18"/>
  <c r="VJ272" i="18"/>
  <c r="VK272" i="18"/>
  <c r="VL272" i="18"/>
  <c r="VM272" i="18"/>
  <c r="VN272" i="18"/>
  <c r="VO272" i="18"/>
  <c r="VP272" i="18"/>
  <c r="VQ272" i="18"/>
  <c r="VR272" i="18"/>
  <c r="VS272" i="18"/>
  <c r="VT272" i="18"/>
  <c r="VU272" i="18"/>
  <c r="VV272" i="18"/>
  <c r="VW272" i="18"/>
  <c r="VX272" i="18"/>
  <c r="VY272" i="18"/>
  <c r="VZ272" i="18"/>
  <c r="WA272" i="18"/>
  <c r="WB272" i="18"/>
  <c r="WC272" i="18"/>
  <c r="WD272" i="18"/>
  <c r="WE272" i="18"/>
  <c r="WF272" i="18"/>
  <c r="WG272" i="18"/>
  <c r="WH272" i="18"/>
  <c r="WI272" i="18"/>
  <c r="WJ272" i="18"/>
  <c r="WK272" i="18"/>
  <c r="WL272" i="18"/>
  <c r="WM272" i="18"/>
  <c r="WN272" i="18"/>
  <c r="WO272" i="18"/>
  <c r="WP272" i="18"/>
  <c r="WQ272" i="18"/>
  <c r="WR272" i="18"/>
  <c r="WS272" i="18"/>
  <c r="WT272" i="18"/>
  <c r="WU272" i="18"/>
  <c r="WV272" i="18"/>
  <c r="WW272" i="18"/>
  <c r="WX272" i="18"/>
  <c r="WY272" i="18"/>
  <c r="WZ272" i="18"/>
  <c r="XA272" i="18"/>
  <c r="XB272" i="18"/>
  <c r="XC272" i="18"/>
  <c r="XD272" i="18"/>
  <c r="XE272" i="18"/>
  <c r="XF272" i="18"/>
  <c r="XG272" i="18"/>
  <c r="XH272" i="18"/>
  <c r="XI272" i="18"/>
  <c r="XJ272" i="18"/>
  <c r="XK272" i="18"/>
  <c r="XL272" i="18"/>
  <c r="XM272" i="18"/>
  <c r="XN272" i="18"/>
  <c r="XO272" i="18"/>
  <c r="XP272" i="18"/>
  <c r="XQ272" i="18"/>
  <c r="XR272" i="18"/>
  <c r="XS272" i="18"/>
  <c r="XT272" i="18"/>
  <c r="XU272" i="18"/>
  <c r="XV272" i="18"/>
  <c r="XW272" i="18"/>
  <c r="XX272" i="18"/>
  <c r="XY272" i="18"/>
  <c r="XZ272" i="18"/>
  <c r="YA272" i="18"/>
  <c r="YB272" i="18"/>
  <c r="YC272" i="18"/>
  <c r="YD272" i="18"/>
  <c r="YE272" i="18"/>
  <c r="YF272" i="18"/>
  <c r="YG272" i="18"/>
  <c r="YH272" i="18"/>
  <c r="YI272" i="18"/>
  <c r="YJ272" i="18"/>
  <c r="YK272" i="18"/>
  <c r="YL272" i="18"/>
  <c r="YM272" i="18"/>
  <c r="YN272" i="18"/>
  <c r="YO272" i="18"/>
  <c r="YP272" i="18"/>
  <c r="YQ272" i="18"/>
  <c r="YR272" i="18"/>
  <c r="YS272" i="18"/>
  <c r="YT272" i="18"/>
  <c r="YU272" i="18"/>
  <c r="YV272" i="18"/>
  <c r="YW272" i="18"/>
  <c r="YX272" i="18"/>
  <c r="YY272" i="18"/>
  <c r="YZ272" i="18"/>
  <c r="ZA272" i="18"/>
  <c r="ZB272" i="18"/>
  <c r="ZC272" i="18"/>
  <c r="ZD272" i="18"/>
  <c r="ZE272" i="18"/>
  <c r="ZF272" i="18"/>
  <c r="ZG272" i="18"/>
  <c r="ZH272" i="18"/>
  <c r="ZI272" i="18"/>
  <c r="ZJ272" i="18"/>
  <c r="ZK272" i="18"/>
  <c r="ZL272" i="18"/>
  <c r="ZM272" i="18"/>
  <c r="ZN272" i="18"/>
  <c r="ZO272" i="18"/>
  <c r="ZP272" i="18"/>
  <c r="ZQ272" i="18"/>
  <c r="AC273" i="18"/>
  <c r="AD273" i="18"/>
  <c r="AE273" i="18"/>
  <c r="AF273" i="18"/>
  <c r="AG273" i="18"/>
  <c r="AH273" i="18"/>
  <c r="AI273" i="18"/>
  <c r="AJ273" i="18"/>
  <c r="AK273" i="18"/>
  <c r="AL273" i="18"/>
  <c r="AM273" i="18"/>
  <c r="AN273" i="18"/>
  <c r="AO273" i="18"/>
  <c r="AP273" i="18"/>
  <c r="AQ273" i="18"/>
  <c r="AR273" i="18"/>
  <c r="AS273" i="18"/>
  <c r="AT273" i="18"/>
  <c r="AU273" i="18"/>
  <c r="AV273" i="18"/>
  <c r="AW273" i="18"/>
  <c r="AX273" i="18"/>
  <c r="AY273" i="18"/>
  <c r="AZ273" i="18"/>
  <c r="BA273" i="18"/>
  <c r="BB273" i="18"/>
  <c r="BC273" i="18"/>
  <c r="BD273" i="18"/>
  <c r="BE273" i="18"/>
  <c r="BF273" i="18"/>
  <c r="BG273" i="18"/>
  <c r="BH273" i="18"/>
  <c r="BI273" i="18"/>
  <c r="BJ273" i="18"/>
  <c r="BK273" i="18"/>
  <c r="BL273" i="18"/>
  <c r="BM273" i="18"/>
  <c r="BN273" i="18"/>
  <c r="BO273" i="18"/>
  <c r="BP273" i="18"/>
  <c r="BQ273" i="18"/>
  <c r="BR273" i="18"/>
  <c r="BS273" i="18"/>
  <c r="BT273" i="18"/>
  <c r="BU273" i="18"/>
  <c r="BV273" i="18"/>
  <c r="BW273" i="18"/>
  <c r="BX273" i="18"/>
  <c r="BY273" i="18"/>
  <c r="BZ273" i="18"/>
  <c r="CA273" i="18"/>
  <c r="CB273" i="18"/>
  <c r="CC273" i="18"/>
  <c r="CD273" i="18"/>
  <c r="CE273" i="18"/>
  <c r="CF273" i="18"/>
  <c r="CG273" i="18"/>
  <c r="CH273" i="18"/>
  <c r="CI273" i="18"/>
  <c r="CJ273" i="18"/>
  <c r="CK273" i="18"/>
  <c r="CL273" i="18"/>
  <c r="CM273" i="18"/>
  <c r="CN273" i="18"/>
  <c r="CO273" i="18"/>
  <c r="CP273" i="18"/>
  <c r="CQ273" i="18"/>
  <c r="CR273" i="18"/>
  <c r="CS273" i="18"/>
  <c r="CT273" i="18"/>
  <c r="CU273" i="18"/>
  <c r="CV273" i="18"/>
  <c r="CW273" i="18"/>
  <c r="CX273" i="18"/>
  <c r="CY273" i="18"/>
  <c r="CZ273" i="18"/>
  <c r="DA273" i="18"/>
  <c r="DB273" i="18"/>
  <c r="DC273" i="18"/>
  <c r="DD273" i="18"/>
  <c r="DE273" i="18"/>
  <c r="DF273" i="18"/>
  <c r="DG273" i="18"/>
  <c r="DH273" i="18"/>
  <c r="DI273" i="18"/>
  <c r="DJ273" i="18"/>
  <c r="DK273" i="18"/>
  <c r="DL273" i="18"/>
  <c r="DM273" i="18"/>
  <c r="DN273" i="18"/>
  <c r="DO273" i="18"/>
  <c r="DP273" i="18"/>
  <c r="DQ273" i="18"/>
  <c r="DR273" i="18"/>
  <c r="DS273" i="18"/>
  <c r="DT273" i="18"/>
  <c r="DU273" i="18"/>
  <c r="DV273" i="18"/>
  <c r="DW273" i="18"/>
  <c r="DX273" i="18"/>
  <c r="DY273" i="18"/>
  <c r="DZ273" i="18"/>
  <c r="EA273" i="18"/>
  <c r="EB273" i="18"/>
  <c r="EC273" i="18"/>
  <c r="ED273" i="18"/>
  <c r="EE273" i="18"/>
  <c r="EF273" i="18"/>
  <c r="EG273" i="18"/>
  <c r="EH273" i="18"/>
  <c r="EI273" i="18"/>
  <c r="EJ273" i="18"/>
  <c r="EK273" i="18"/>
  <c r="EL273" i="18"/>
  <c r="EM273" i="18"/>
  <c r="EN273" i="18"/>
  <c r="EO273" i="18"/>
  <c r="EP273" i="18"/>
  <c r="EQ273" i="18"/>
  <c r="ER273" i="18"/>
  <c r="ES273" i="18"/>
  <c r="ET273" i="18"/>
  <c r="EU273" i="18"/>
  <c r="EV273" i="18"/>
  <c r="EW273" i="18"/>
  <c r="EX273" i="18"/>
  <c r="EY273" i="18"/>
  <c r="EZ273" i="18"/>
  <c r="FA273" i="18"/>
  <c r="FB273" i="18"/>
  <c r="FC273" i="18"/>
  <c r="FD273" i="18"/>
  <c r="FE273" i="18"/>
  <c r="FF273" i="18"/>
  <c r="FG273" i="18"/>
  <c r="FH273" i="18"/>
  <c r="FI273" i="18"/>
  <c r="FJ273" i="18"/>
  <c r="FK273" i="18"/>
  <c r="FL273" i="18"/>
  <c r="FM273" i="18"/>
  <c r="FN273" i="18"/>
  <c r="FO273" i="18"/>
  <c r="FP273" i="18"/>
  <c r="FQ273" i="18"/>
  <c r="FR273" i="18"/>
  <c r="FS273" i="18"/>
  <c r="FT273" i="18"/>
  <c r="FU273" i="18"/>
  <c r="FV273" i="18"/>
  <c r="FW273" i="18"/>
  <c r="FX273" i="18"/>
  <c r="FY273" i="18"/>
  <c r="FZ273" i="18"/>
  <c r="GA273" i="18"/>
  <c r="GB273" i="18"/>
  <c r="GC273" i="18"/>
  <c r="GD273" i="18"/>
  <c r="GE273" i="18"/>
  <c r="GF273" i="18"/>
  <c r="GG273" i="18"/>
  <c r="GH273" i="18"/>
  <c r="GI273" i="18"/>
  <c r="GJ273" i="18"/>
  <c r="GK273" i="18"/>
  <c r="GL273" i="18"/>
  <c r="GM273" i="18"/>
  <c r="GN273" i="18"/>
  <c r="GO273" i="18"/>
  <c r="GP273" i="18"/>
  <c r="GQ273" i="18"/>
  <c r="GR273" i="18"/>
  <c r="GS273" i="18"/>
  <c r="GT273" i="18"/>
  <c r="GU273" i="18"/>
  <c r="GV273" i="18"/>
  <c r="GW273" i="18"/>
  <c r="GX273" i="18"/>
  <c r="GY273" i="18"/>
  <c r="GZ273" i="18"/>
  <c r="HA273" i="18"/>
  <c r="HB273" i="18"/>
  <c r="HC273" i="18"/>
  <c r="HD273" i="18"/>
  <c r="HE273" i="18"/>
  <c r="HF273" i="18"/>
  <c r="HG273" i="18"/>
  <c r="HH273" i="18"/>
  <c r="HI273" i="18"/>
  <c r="HJ273" i="18"/>
  <c r="HK273" i="18"/>
  <c r="HL273" i="18"/>
  <c r="HM273" i="18"/>
  <c r="HN273" i="18"/>
  <c r="HO273" i="18"/>
  <c r="HP273" i="18"/>
  <c r="HQ273" i="18"/>
  <c r="HR273" i="18"/>
  <c r="HS273" i="18"/>
  <c r="HT273" i="18"/>
  <c r="HU273" i="18"/>
  <c r="HV273" i="18"/>
  <c r="HW273" i="18"/>
  <c r="HX273" i="18"/>
  <c r="HY273" i="18"/>
  <c r="HZ273" i="18"/>
  <c r="IA273" i="18"/>
  <c r="IB273" i="18"/>
  <c r="IC273" i="18"/>
  <c r="ID273" i="18"/>
  <c r="IE273" i="18"/>
  <c r="IF273" i="18"/>
  <c r="IG273" i="18"/>
  <c r="IH273" i="18"/>
  <c r="II273" i="18"/>
  <c r="IJ273" i="18"/>
  <c r="IK273" i="18"/>
  <c r="IL273" i="18"/>
  <c r="IM273" i="18"/>
  <c r="IN273" i="18"/>
  <c r="IO273" i="18"/>
  <c r="IP273" i="18"/>
  <c r="IQ273" i="18"/>
  <c r="IR273" i="18"/>
  <c r="IS273" i="18"/>
  <c r="IT273" i="18"/>
  <c r="IU273" i="18"/>
  <c r="IV273" i="18"/>
  <c r="IW273" i="18"/>
  <c r="IX273" i="18"/>
  <c r="IY273" i="18"/>
  <c r="IZ273" i="18"/>
  <c r="JA273" i="18"/>
  <c r="JB273" i="18"/>
  <c r="JC273" i="18"/>
  <c r="JD273" i="18"/>
  <c r="JE273" i="18"/>
  <c r="JF273" i="18"/>
  <c r="JG273" i="18"/>
  <c r="JH273" i="18"/>
  <c r="JI273" i="18"/>
  <c r="JJ273" i="18"/>
  <c r="JK273" i="18"/>
  <c r="JL273" i="18"/>
  <c r="JM273" i="18"/>
  <c r="JN273" i="18"/>
  <c r="JO273" i="18"/>
  <c r="JP273" i="18"/>
  <c r="JQ273" i="18"/>
  <c r="JR273" i="18"/>
  <c r="JS273" i="18"/>
  <c r="JT273" i="18"/>
  <c r="JU273" i="18"/>
  <c r="JV273" i="18"/>
  <c r="JW273" i="18"/>
  <c r="JX273" i="18"/>
  <c r="JY273" i="18"/>
  <c r="JZ273" i="18"/>
  <c r="KA273" i="18"/>
  <c r="KB273" i="18"/>
  <c r="KC273" i="18"/>
  <c r="KD273" i="18"/>
  <c r="KE273" i="18"/>
  <c r="KF273" i="18"/>
  <c r="KG273" i="18"/>
  <c r="KH273" i="18"/>
  <c r="KI273" i="18"/>
  <c r="KJ273" i="18"/>
  <c r="KK273" i="18"/>
  <c r="KL273" i="18"/>
  <c r="KM273" i="18"/>
  <c r="KN273" i="18"/>
  <c r="KO273" i="18"/>
  <c r="KP273" i="18"/>
  <c r="KQ273" i="18"/>
  <c r="KR273" i="18"/>
  <c r="KS273" i="18"/>
  <c r="KT273" i="18"/>
  <c r="KU273" i="18"/>
  <c r="KV273" i="18"/>
  <c r="KW273" i="18"/>
  <c r="KX273" i="18"/>
  <c r="KY273" i="18"/>
  <c r="KZ273" i="18"/>
  <c r="LA273" i="18"/>
  <c r="LB273" i="18"/>
  <c r="LC273" i="18"/>
  <c r="LD273" i="18"/>
  <c r="LE273" i="18"/>
  <c r="LF273" i="18"/>
  <c r="LG273" i="18"/>
  <c r="LH273" i="18"/>
  <c r="LI273" i="18"/>
  <c r="LJ273" i="18"/>
  <c r="LK273" i="18"/>
  <c r="LL273" i="18"/>
  <c r="LM273" i="18"/>
  <c r="LN273" i="18"/>
  <c r="LO273" i="18"/>
  <c r="LP273" i="18"/>
  <c r="LQ273" i="18"/>
  <c r="LR273" i="18"/>
  <c r="LS273" i="18"/>
  <c r="LT273" i="18"/>
  <c r="LU273" i="18"/>
  <c r="LV273" i="18"/>
  <c r="LW273" i="18"/>
  <c r="LX273" i="18"/>
  <c r="LY273" i="18"/>
  <c r="LZ273" i="18"/>
  <c r="MA273" i="18"/>
  <c r="MB273" i="18"/>
  <c r="MC273" i="18"/>
  <c r="MD273" i="18"/>
  <c r="ME273" i="18"/>
  <c r="MF273" i="18"/>
  <c r="MG273" i="18"/>
  <c r="MH273" i="18"/>
  <c r="MI273" i="18"/>
  <c r="MJ273" i="18"/>
  <c r="MK273" i="18"/>
  <c r="ML273" i="18"/>
  <c r="MM273" i="18"/>
  <c r="MN273" i="18"/>
  <c r="MO273" i="18"/>
  <c r="MP273" i="18"/>
  <c r="MQ273" i="18"/>
  <c r="MR273" i="18"/>
  <c r="MS273" i="18"/>
  <c r="MT273" i="18"/>
  <c r="MU273" i="18"/>
  <c r="MV273" i="18"/>
  <c r="MW273" i="18"/>
  <c r="MX273" i="18"/>
  <c r="MY273" i="18"/>
  <c r="MZ273" i="18"/>
  <c r="NA273" i="18"/>
  <c r="NB273" i="18"/>
  <c r="NC273" i="18"/>
  <c r="ND273" i="18"/>
  <c r="NE273" i="18"/>
  <c r="NF273" i="18"/>
  <c r="NG273" i="18"/>
  <c r="NH273" i="18"/>
  <c r="NI273" i="18"/>
  <c r="NJ273" i="18"/>
  <c r="NK273" i="18"/>
  <c r="NL273" i="18"/>
  <c r="NM273" i="18"/>
  <c r="NN273" i="18"/>
  <c r="NO273" i="18"/>
  <c r="NP273" i="18"/>
  <c r="NQ273" i="18"/>
  <c r="NR273" i="18"/>
  <c r="NS273" i="18"/>
  <c r="NT273" i="18"/>
  <c r="NU273" i="18"/>
  <c r="NV273" i="18"/>
  <c r="NW273" i="18"/>
  <c r="NX273" i="18"/>
  <c r="NY273" i="18"/>
  <c r="NZ273" i="18"/>
  <c r="OA273" i="18"/>
  <c r="OB273" i="18"/>
  <c r="OC273" i="18"/>
  <c r="OD273" i="18"/>
  <c r="OE273" i="18"/>
  <c r="OF273" i="18"/>
  <c r="OG273" i="18"/>
  <c r="OH273" i="18"/>
  <c r="OI273" i="18"/>
  <c r="OJ273" i="18"/>
  <c r="OK273" i="18"/>
  <c r="OL273" i="18"/>
  <c r="OM273" i="18"/>
  <c r="ON273" i="18"/>
  <c r="OO273" i="18"/>
  <c r="OP273" i="18"/>
  <c r="OQ273" i="18"/>
  <c r="OR273" i="18"/>
  <c r="OS273" i="18"/>
  <c r="OT273" i="18"/>
  <c r="OU273" i="18"/>
  <c r="OV273" i="18"/>
  <c r="OW273" i="18"/>
  <c r="OX273" i="18"/>
  <c r="OY273" i="18"/>
  <c r="OZ273" i="18"/>
  <c r="PA273" i="18"/>
  <c r="PB273" i="18"/>
  <c r="PC273" i="18"/>
  <c r="PD273" i="18"/>
  <c r="PE273" i="18"/>
  <c r="PF273" i="18"/>
  <c r="PG273" i="18"/>
  <c r="PH273" i="18"/>
  <c r="PI273" i="18"/>
  <c r="PJ273" i="18"/>
  <c r="PK273" i="18"/>
  <c r="PL273" i="18"/>
  <c r="PM273" i="18"/>
  <c r="PN273" i="18"/>
  <c r="PO273" i="18"/>
  <c r="PP273" i="18"/>
  <c r="PQ273" i="18"/>
  <c r="PR273" i="18"/>
  <c r="PS273" i="18"/>
  <c r="PT273" i="18"/>
  <c r="PU273" i="18"/>
  <c r="PV273" i="18"/>
  <c r="PW273" i="18"/>
  <c r="PX273" i="18"/>
  <c r="PY273" i="18"/>
  <c r="PZ273" i="18"/>
  <c r="QA273" i="18"/>
  <c r="QB273" i="18"/>
  <c r="QC273" i="18"/>
  <c r="QD273" i="18"/>
  <c r="QE273" i="18"/>
  <c r="QF273" i="18"/>
  <c r="QG273" i="18"/>
  <c r="QH273" i="18"/>
  <c r="QI273" i="18"/>
  <c r="QJ273" i="18"/>
  <c r="QK273" i="18"/>
  <c r="QL273" i="18"/>
  <c r="QM273" i="18"/>
  <c r="QN273" i="18"/>
  <c r="QO273" i="18"/>
  <c r="QP273" i="18"/>
  <c r="QQ273" i="18"/>
  <c r="QR273" i="18"/>
  <c r="QS273" i="18"/>
  <c r="QT273" i="18"/>
  <c r="QU273" i="18"/>
  <c r="QV273" i="18"/>
  <c r="QW273" i="18"/>
  <c r="QX273" i="18"/>
  <c r="QY273" i="18"/>
  <c r="QZ273" i="18"/>
  <c r="RA273" i="18"/>
  <c r="RB273" i="18"/>
  <c r="RC273" i="18"/>
  <c r="RD273" i="18"/>
  <c r="RE273" i="18"/>
  <c r="RF273" i="18"/>
  <c r="RG273" i="18"/>
  <c r="RH273" i="18"/>
  <c r="RI273" i="18"/>
  <c r="RJ273" i="18"/>
  <c r="RK273" i="18"/>
  <c r="RL273" i="18"/>
  <c r="RM273" i="18"/>
  <c r="RN273" i="18"/>
  <c r="RO273" i="18"/>
  <c r="RP273" i="18"/>
  <c r="RQ273" i="18"/>
  <c r="RR273" i="18"/>
  <c r="RS273" i="18"/>
  <c r="RT273" i="18"/>
  <c r="RU273" i="18"/>
  <c r="RV273" i="18"/>
  <c r="RW273" i="18"/>
  <c r="RX273" i="18"/>
  <c r="RY273" i="18"/>
  <c r="RZ273" i="18"/>
  <c r="SA273" i="18"/>
  <c r="SB273" i="18"/>
  <c r="SC273" i="18"/>
  <c r="SD273" i="18"/>
  <c r="SE273" i="18"/>
  <c r="SF273" i="18"/>
  <c r="SG273" i="18"/>
  <c r="SH273" i="18"/>
  <c r="SI273" i="18"/>
  <c r="SJ273" i="18"/>
  <c r="SK273" i="18"/>
  <c r="SL273" i="18"/>
  <c r="SM273" i="18"/>
  <c r="SN273" i="18"/>
  <c r="SO273" i="18"/>
  <c r="SP273" i="18"/>
  <c r="SQ273" i="18"/>
  <c r="SR273" i="18"/>
  <c r="SS273" i="18"/>
  <c r="ST273" i="18"/>
  <c r="SU273" i="18"/>
  <c r="SV273" i="18"/>
  <c r="SW273" i="18"/>
  <c r="SX273" i="18"/>
  <c r="SY273" i="18"/>
  <c r="SZ273" i="18"/>
  <c r="TA273" i="18"/>
  <c r="TB273" i="18"/>
  <c r="TC273" i="18"/>
  <c r="TD273" i="18"/>
  <c r="TE273" i="18"/>
  <c r="TF273" i="18"/>
  <c r="TG273" i="18"/>
  <c r="TH273" i="18"/>
  <c r="TI273" i="18"/>
  <c r="TJ273" i="18"/>
  <c r="TK273" i="18"/>
  <c r="TL273" i="18"/>
  <c r="TM273" i="18"/>
  <c r="TN273" i="18"/>
  <c r="TO273" i="18"/>
  <c r="TP273" i="18"/>
  <c r="TQ273" i="18"/>
  <c r="TR273" i="18"/>
  <c r="TS273" i="18"/>
  <c r="TT273" i="18"/>
  <c r="TU273" i="18"/>
  <c r="TV273" i="18"/>
  <c r="TW273" i="18"/>
  <c r="TX273" i="18"/>
  <c r="TY273" i="18"/>
  <c r="TZ273" i="18"/>
  <c r="UA273" i="18"/>
  <c r="UB273" i="18"/>
  <c r="UC273" i="18"/>
  <c r="UD273" i="18"/>
  <c r="UE273" i="18"/>
  <c r="UF273" i="18"/>
  <c r="UG273" i="18"/>
  <c r="UH273" i="18"/>
  <c r="UI273" i="18"/>
  <c r="UJ273" i="18"/>
  <c r="UK273" i="18"/>
  <c r="UL273" i="18"/>
  <c r="UM273" i="18"/>
  <c r="UN273" i="18"/>
  <c r="UO273" i="18"/>
  <c r="UP273" i="18"/>
  <c r="UQ273" i="18"/>
  <c r="UR273" i="18"/>
  <c r="US273" i="18"/>
  <c r="UT273" i="18"/>
  <c r="UU273" i="18"/>
  <c r="UV273" i="18"/>
  <c r="UW273" i="18"/>
  <c r="UX273" i="18"/>
  <c r="UY273" i="18"/>
  <c r="UZ273" i="18"/>
  <c r="VA273" i="18"/>
  <c r="VB273" i="18"/>
  <c r="VC273" i="18"/>
  <c r="VD273" i="18"/>
  <c r="VE273" i="18"/>
  <c r="VF273" i="18"/>
  <c r="VG273" i="18"/>
  <c r="VH273" i="18"/>
  <c r="VI273" i="18"/>
  <c r="VJ273" i="18"/>
  <c r="VK273" i="18"/>
  <c r="VL273" i="18"/>
  <c r="VM273" i="18"/>
  <c r="VN273" i="18"/>
  <c r="VO273" i="18"/>
  <c r="VP273" i="18"/>
  <c r="VQ273" i="18"/>
  <c r="VR273" i="18"/>
  <c r="VS273" i="18"/>
  <c r="VT273" i="18"/>
  <c r="VU273" i="18"/>
  <c r="VV273" i="18"/>
  <c r="VW273" i="18"/>
  <c r="VX273" i="18"/>
  <c r="VY273" i="18"/>
  <c r="VZ273" i="18"/>
  <c r="WA273" i="18"/>
  <c r="WB273" i="18"/>
  <c r="WC273" i="18"/>
  <c r="WD273" i="18"/>
  <c r="WE273" i="18"/>
  <c r="WF273" i="18"/>
  <c r="WG273" i="18"/>
  <c r="WH273" i="18"/>
  <c r="WI273" i="18"/>
  <c r="WJ273" i="18"/>
  <c r="WK273" i="18"/>
  <c r="WL273" i="18"/>
  <c r="WM273" i="18"/>
  <c r="WN273" i="18"/>
  <c r="WO273" i="18"/>
  <c r="WP273" i="18"/>
  <c r="WQ273" i="18"/>
  <c r="WR273" i="18"/>
  <c r="WS273" i="18"/>
  <c r="WT273" i="18"/>
  <c r="WU273" i="18"/>
  <c r="WV273" i="18"/>
  <c r="WW273" i="18"/>
  <c r="WX273" i="18"/>
  <c r="WY273" i="18"/>
  <c r="WZ273" i="18"/>
  <c r="XA273" i="18"/>
  <c r="XB273" i="18"/>
  <c r="XC273" i="18"/>
  <c r="XD273" i="18"/>
  <c r="XE273" i="18"/>
  <c r="XF273" i="18"/>
  <c r="XG273" i="18"/>
  <c r="XH273" i="18"/>
  <c r="XI273" i="18"/>
  <c r="XJ273" i="18"/>
  <c r="XK273" i="18"/>
  <c r="XL273" i="18"/>
  <c r="XM273" i="18"/>
  <c r="XN273" i="18"/>
  <c r="XO273" i="18"/>
  <c r="XP273" i="18"/>
  <c r="XQ273" i="18"/>
  <c r="XR273" i="18"/>
  <c r="XS273" i="18"/>
  <c r="XT273" i="18"/>
  <c r="XU273" i="18"/>
  <c r="XV273" i="18"/>
  <c r="XW273" i="18"/>
  <c r="XX273" i="18"/>
  <c r="XY273" i="18"/>
  <c r="XZ273" i="18"/>
  <c r="YA273" i="18"/>
  <c r="YB273" i="18"/>
  <c r="YC273" i="18"/>
  <c r="YD273" i="18"/>
  <c r="YE273" i="18"/>
  <c r="YF273" i="18"/>
  <c r="YG273" i="18"/>
  <c r="YH273" i="18"/>
  <c r="YI273" i="18"/>
  <c r="YJ273" i="18"/>
  <c r="YK273" i="18"/>
  <c r="YL273" i="18"/>
  <c r="YM273" i="18"/>
  <c r="YN273" i="18"/>
  <c r="YO273" i="18"/>
  <c r="YP273" i="18"/>
  <c r="YQ273" i="18"/>
  <c r="YR273" i="18"/>
  <c r="YS273" i="18"/>
  <c r="YT273" i="18"/>
  <c r="YU273" i="18"/>
  <c r="YV273" i="18"/>
  <c r="YW273" i="18"/>
  <c r="YX273" i="18"/>
  <c r="YY273" i="18"/>
  <c r="YZ273" i="18"/>
  <c r="ZA273" i="18"/>
  <c r="ZB273" i="18"/>
  <c r="ZC273" i="18"/>
  <c r="ZD273" i="18"/>
  <c r="ZE273" i="18"/>
  <c r="ZF273" i="18"/>
  <c r="ZG273" i="18"/>
  <c r="ZH273" i="18"/>
  <c r="ZI273" i="18"/>
  <c r="ZJ273" i="18"/>
  <c r="ZK273" i="18"/>
  <c r="ZL273" i="18"/>
  <c r="ZM273" i="18"/>
  <c r="ZN273" i="18"/>
  <c r="ZO273" i="18"/>
  <c r="ZP273" i="18"/>
  <c r="ZQ273" i="18"/>
  <c r="AC274" i="18"/>
  <c r="AD274" i="18"/>
  <c r="AE274" i="18"/>
  <c r="AF274" i="18"/>
  <c r="AG274" i="18"/>
  <c r="AH274" i="18"/>
  <c r="AI274" i="18"/>
  <c r="AJ274" i="18"/>
  <c r="AK274" i="18"/>
  <c r="AL274" i="18"/>
  <c r="AM274" i="18"/>
  <c r="AN274" i="18"/>
  <c r="AO274" i="18"/>
  <c r="AP274" i="18"/>
  <c r="AQ274" i="18"/>
  <c r="AR274" i="18"/>
  <c r="AS274" i="18"/>
  <c r="AT274" i="18"/>
  <c r="AU274" i="18"/>
  <c r="AV274" i="18"/>
  <c r="AW274" i="18"/>
  <c r="AX274" i="18"/>
  <c r="AY274" i="18"/>
  <c r="AZ274" i="18"/>
  <c r="BA274" i="18"/>
  <c r="BB274" i="18"/>
  <c r="BC274" i="18"/>
  <c r="BD274" i="18"/>
  <c r="BE274" i="18"/>
  <c r="BF274" i="18"/>
  <c r="BG274" i="18"/>
  <c r="BH274" i="18"/>
  <c r="BI274" i="18"/>
  <c r="BJ274" i="18"/>
  <c r="BK274" i="18"/>
  <c r="BL274" i="18"/>
  <c r="BM274" i="18"/>
  <c r="BN274" i="18"/>
  <c r="BO274" i="18"/>
  <c r="BP274" i="18"/>
  <c r="BQ274" i="18"/>
  <c r="BR274" i="18"/>
  <c r="BS274" i="18"/>
  <c r="BT274" i="18"/>
  <c r="BU274" i="18"/>
  <c r="BV274" i="18"/>
  <c r="BW274" i="18"/>
  <c r="BX274" i="18"/>
  <c r="BY274" i="18"/>
  <c r="BZ274" i="18"/>
  <c r="CA274" i="18"/>
  <c r="CB274" i="18"/>
  <c r="CC274" i="18"/>
  <c r="CD274" i="18"/>
  <c r="CE274" i="18"/>
  <c r="CF274" i="18"/>
  <c r="CG274" i="18"/>
  <c r="CH274" i="18"/>
  <c r="CI274" i="18"/>
  <c r="CJ274" i="18"/>
  <c r="CK274" i="18"/>
  <c r="CL274" i="18"/>
  <c r="CM274" i="18"/>
  <c r="CN274" i="18"/>
  <c r="CO274" i="18"/>
  <c r="CP274" i="18"/>
  <c r="CQ274" i="18"/>
  <c r="CR274" i="18"/>
  <c r="CS274" i="18"/>
  <c r="CT274" i="18"/>
  <c r="CU274" i="18"/>
  <c r="CV274" i="18"/>
  <c r="CW274" i="18"/>
  <c r="CX274" i="18"/>
  <c r="CY274" i="18"/>
  <c r="CZ274" i="18"/>
  <c r="DA274" i="18"/>
  <c r="DB274" i="18"/>
  <c r="DC274" i="18"/>
  <c r="DD274" i="18"/>
  <c r="DE274" i="18"/>
  <c r="DF274" i="18"/>
  <c r="DG274" i="18"/>
  <c r="DH274" i="18"/>
  <c r="DI274" i="18"/>
  <c r="DJ274" i="18"/>
  <c r="DK274" i="18"/>
  <c r="DL274" i="18"/>
  <c r="DM274" i="18"/>
  <c r="DN274" i="18"/>
  <c r="DO274" i="18"/>
  <c r="DP274" i="18"/>
  <c r="DQ274" i="18"/>
  <c r="DR274" i="18"/>
  <c r="DS274" i="18"/>
  <c r="DT274" i="18"/>
  <c r="DU274" i="18"/>
  <c r="DV274" i="18"/>
  <c r="DW274" i="18"/>
  <c r="DX274" i="18"/>
  <c r="DY274" i="18"/>
  <c r="DZ274" i="18"/>
  <c r="EA274" i="18"/>
  <c r="EB274" i="18"/>
  <c r="EC274" i="18"/>
  <c r="ED274" i="18"/>
  <c r="EE274" i="18"/>
  <c r="EF274" i="18"/>
  <c r="EG274" i="18"/>
  <c r="EH274" i="18"/>
  <c r="EI274" i="18"/>
  <c r="EJ274" i="18"/>
  <c r="EK274" i="18"/>
  <c r="EL274" i="18"/>
  <c r="EM274" i="18"/>
  <c r="EN274" i="18"/>
  <c r="EO274" i="18"/>
  <c r="EP274" i="18"/>
  <c r="EQ274" i="18"/>
  <c r="ER274" i="18"/>
  <c r="ES274" i="18"/>
  <c r="ET274" i="18"/>
  <c r="EU274" i="18"/>
  <c r="EV274" i="18"/>
  <c r="EW274" i="18"/>
  <c r="EX274" i="18"/>
  <c r="EY274" i="18"/>
  <c r="EZ274" i="18"/>
  <c r="FA274" i="18"/>
  <c r="FB274" i="18"/>
  <c r="FC274" i="18"/>
  <c r="FD274" i="18"/>
  <c r="FE274" i="18"/>
  <c r="FF274" i="18"/>
  <c r="FG274" i="18"/>
  <c r="FH274" i="18"/>
  <c r="FI274" i="18"/>
  <c r="FJ274" i="18"/>
  <c r="FK274" i="18"/>
  <c r="FL274" i="18"/>
  <c r="FM274" i="18"/>
  <c r="FN274" i="18"/>
  <c r="FO274" i="18"/>
  <c r="FP274" i="18"/>
  <c r="FQ274" i="18"/>
  <c r="FR274" i="18"/>
  <c r="FS274" i="18"/>
  <c r="FT274" i="18"/>
  <c r="FU274" i="18"/>
  <c r="FV274" i="18"/>
  <c r="FW274" i="18"/>
  <c r="FX274" i="18"/>
  <c r="FY274" i="18"/>
  <c r="FZ274" i="18"/>
  <c r="GA274" i="18"/>
  <c r="GB274" i="18"/>
  <c r="GC274" i="18"/>
  <c r="GD274" i="18"/>
  <c r="GE274" i="18"/>
  <c r="GF274" i="18"/>
  <c r="GG274" i="18"/>
  <c r="GH274" i="18"/>
  <c r="GI274" i="18"/>
  <c r="GJ274" i="18"/>
  <c r="GK274" i="18"/>
  <c r="GL274" i="18"/>
  <c r="GM274" i="18"/>
  <c r="GN274" i="18"/>
  <c r="GO274" i="18"/>
  <c r="GP274" i="18"/>
  <c r="GQ274" i="18"/>
  <c r="GR274" i="18"/>
  <c r="GS274" i="18"/>
  <c r="GT274" i="18"/>
  <c r="GU274" i="18"/>
  <c r="GV274" i="18"/>
  <c r="GW274" i="18"/>
  <c r="GX274" i="18"/>
  <c r="GY274" i="18"/>
  <c r="GZ274" i="18"/>
  <c r="HA274" i="18"/>
  <c r="HB274" i="18"/>
  <c r="HC274" i="18"/>
  <c r="HD274" i="18"/>
  <c r="HE274" i="18"/>
  <c r="HF274" i="18"/>
  <c r="HG274" i="18"/>
  <c r="HH274" i="18"/>
  <c r="HI274" i="18"/>
  <c r="HJ274" i="18"/>
  <c r="HK274" i="18"/>
  <c r="HL274" i="18"/>
  <c r="HM274" i="18"/>
  <c r="HN274" i="18"/>
  <c r="HO274" i="18"/>
  <c r="HP274" i="18"/>
  <c r="HQ274" i="18"/>
  <c r="HR274" i="18"/>
  <c r="HS274" i="18"/>
  <c r="HT274" i="18"/>
  <c r="HU274" i="18"/>
  <c r="HV274" i="18"/>
  <c r="HW274" i="18"/>
  <c r="HX274" i="18"/>
  <c r="HY274" i="18"/>
  <c r="HZ274" i="18"/>
  <c r="IA274" i="18"/>
  <c r="IB274" i="18"/>
  <c r="IC274" i="18"/>
  <c r="ID274" i="18"/>
  <c r="IE274" i="18"/>
  <c r="IF274" i="18"/>
  <c r="IG274" i="18"/>
  <c r="IH274" i="18"/>
  <c r="II274" i="18"/>
  <c r="IJ274" i="18"/>
  <c r="IK274" i="18"/>
  <c r="IL274" i="18"/>
  <c r="IM274" i="18"/>
  <c r="IN274" i="18"/>
  <c r="IO274" i="18"/>
  <c r="IP274" i="18"/>
  <c r="IQ274" i="18"/>
  <c r="IR274" i="18"/>
  <c r="IS274" i="18"/>
  <c r="IT274" i="18"/>
  <c r="IU274" i="18"/>
  <c r="IV274" i="18"/>
  <c r="IW274" i="18"/>
  <c r="IX274" i="18"/>
  <c r="IY274" i="18"/>
  <c r="IZ274" i="18"/>
  <c r="JA274" i="18"/>
  <c r="JB274" i="18"/>
  <c r="JC274" i="18"/>
  <c r="JD274" i="18"/>
  <c r="JE274" i="18"/>
  <c r="JF274" i="18"/>
  <c r="JG274" i="18"/>
  <c r="JH274" i="18"/>
  <c r="JI274" i="18"/>
  <c r="JJ274" i="18"/>
  <c r="JK274" i="18"/>
  <c r="JL274" i="18"/>
  <c r="JM274" i="18"/>
  <c r="JN274" i="18"/>
  <c r="JO274" i="18"/>
  <c r="JP274" i="18"/>
  <c r="JQ274" i="18"/>
  <c r="JR274" i="18"/>
  <c r="JS274" i="18"/>
  <c r="JT274" i="18"/>
  <c r="JU274" i="18"/>
  <c r="JV274" i="18"/>
  <c r="JW274" i="18"/>
  <c r="JX274" i="18"/>
  <c r="JY274" i="18"/>
  <c r="JZ274" i="18"/>
  <c r="KA274" i="18"/>
  <c r="KB274" i="18"/>
  <c r="KC274" i="18"/>
  <c r="KD274" i="18"/>
  <c r="KE274" i="18"/>
  <c r="KF274" i="18"/>
  <c r="KG274" i="18"/>
  <c r="KH274" i="18"/>
  <c r="KI274" i="18"/>
  <c r="KJ274" i="18"/>
  <c r="KK274" i="18"/>
  <c r="KL274" i="18"/>
  <c r="KM274" i="18"/>
  <c r="KN274" i="18"/>
  <c r="KO274" i="18"/>
  <c r="KP274" i="18"/>
  <c r="KQ274" i="18"/>
  <c r="KR274" i="18"/>
  <c r="KS274" i="18"/>
  <c r="KT274" i="18"/>
  <c r="KU274" i="18"/>
  <c r="KV274" i="18"/>
  <c r="KW274" i="18"/>
  <c r="KX274" i="18"/>
  <c r="KY274" i="18"/>
  <c r="KZ274" i="18"/>
  <c r="LA274" i="18"/>
  <c r="LB274" i="18"/>
  <c r="LC274" i="18"/>
  <c r="LD274" i="18"/>
  <c r="LE274" i="18"/>
  <c r="LF274" i="18"/>
  <c r="LG274" i="18"/>
  <c r="LH274" i="18"/>
  <c r="LI274" i="18"/>
  <c r="LJ274" i="18"/>
  <c r="LK274" i="18"/>
  <c r="LL274" i="18"/>
  <c r="LM274" i="18"/>
  <c r="LN274" i="18"/>
  <c r="LO274" i="18"/>
  <c r="LP274" i="18"/>
  <c r="LQ274" i="18"/>
  <c r="LR274" i="18"/>
  <c r="LS274" i="18"/>
  <c r="LT274" i="18"/>
  <c r="LU274" i="18"/>
  <c r="LV274" i="18"/>
  <c r="LW274" i="18"/>
  <c r="LX274" i="18"/>
  <c r="LY274" i="18"/>
  <c r="LZ274" i="18"/>
  <c r="MA274" i="18"/>
  <c r="MB274" i="18"/>
  <c r="MC274" i="18"/>
  <c r="MD274" i="18"/>
  <c r="ME274" i="18"/>
  <c r="MF274" i="18"/>
  <c r="MG274" i="18"/>
  <c r="MH274" i="18"/>
  <c r="MI274" i="18"/>
  <c r="MJ274" i="18"/>
  <c r="MK274" i="18"/>
  <c r="ML274" i="18"/>
  <c r="MM274" i="18"/>
  <c r="MN274" i="18"/>
  <c r="MO274" i="18"/>
  <c r="MP274" i="18"/>
  <c r="MQ274" i="18"/>
  <c r="MR274" i="18"/>
  <c r="MS274" i="18"/>
  <c r="MT274" i="18"/>
  <c r="MU274" i="18"/>
  <c r="MV274" i="18"/>
  <c r="MW274" i="18"/>
  <c r="MX274" i="18"/>
  <c r="MY274" i="18"/>
  <c r="MZ274" i="18"/>
  <c r="NA274" i="18"/>
  <c r="NB274" i="18"/>
  <c r="NC274" i="18"/>
  <c r="ND274" i="18"/>
  <c r="NE274" i="18"/>
  <c r="NF274" i="18"/>
  <c r="NG274" i="18"/>
  <c r="NH274" i="18"/>
  <c r="NI274" i="18"/>
  <c r="NJ274" i="18"/>
  <c r="NK274" i="18"/>
  <c r="NL274" i="18"/>
  <c r="NM274" i="18"/>
  <c r="NN274" i="18"/>
  <c r="NO274" i="18"/>
  <c r="NP274" i="18"/>
  <c r="NQ274" i="18"/>
  <c r="NR274" i="18"/>
  <c r="NS274" i="18"/>
  <c r="NT274" i="18"/>
  <c r="NU274" i="18"/>
  <c r="NV274" i="18"/>
  <c r="NW274" i="18"/>
  <c r="NX274" i="18"/>
  <c r="NY274" i="18"/>
  <c r="NZ274" i="18"/>
  <c r="OA274" i="18"/>
  <c r="OB274" i="18"/>
  <c r="OC274" i="18"/>
  <c r="OD274" i="18"/>
  <c r="OE274" i="18"/>
  <c r="OF274" i="18"/>
  <c r="OG274" i="18"/>
  <c r="OH274" i="18"/>
  <c r="OI274" i="18"/>
  <c r="OJ274" i="18"/>
  <c r="OK274" i="18"/>
  <c r="OL274" i="18"/>
  <c r="OM274" i="18"/>
  <c r="ON274" i="18"/>
  <c r="OO274" i="18"/>
  <c r="OP274" i="18"/>
  <c r="OQ274" i="18"/>
  <c r="OR274" i="18"/>
  <c r="OS274" i="18"/>
  <c r="OT274" i="18"/>
  <c r="OU274" i="18"/>
  <c r="OV274" i="18"/>
  <c r="OW274" i="18"/>
  <c r="OX274" i="18"/>
  <c r="OY274" i="18"/>
  <c r="OZ274" i="18"/>
  <c r="PA274" i="18"/>
  <c r="PB274" i="18"/>
  <c r="PC274" i="18"/>
  <c r="PD274" i="18"/>
  <c r="PE274" i="18"/>
  <c r="PF274" i="18"/>
  <c r="PG274" i="18"/>
  <c r="PH274" i="18"/>
  <c r="PI274" i="18"/>
  <c r="PJ274" i="18"/>
  <c r="PK274" i="18"/>
  <c r="PL274" i="18"/>
  <c r="PM274" i="18"/>
  <c r="PN274" i="18"/>
  <c r="PO274" i="18"/>
  <c r="PP274" i="18"/>
  <c r="PQ274" i="18"/>
  <c r="PR274" i="18"/>
  <c r="PS274" i="18"/>
  <c r="PT274" i="18"/>
  <c r="PU274" i="18"/>
  <c r="PV274" i="18"/>
  <c r="PW274" i="18"/>
  <c r="PX274" i="18"/>
  <c r="PY274" i="18"/>
  <c r="PZ274" i="18"/>
  <c r="QA274" i="18"/>
  <c r="QB274" i="18"/>
  <c r="QC274" i="18"/>
  <c r="QD274" i="18"/>
  <c r="QE274" i="18"/>
  <c r="QF274" i="18"/>
  <c r="QG274" i="18"/>
  <c r="QH274" i="18"/>
  <c r="QI274" i="18"/>
  <c r="QJ274" i="18"/>
  <c r="QK274" i="18"/>
  <c r="QL274" i="18"/>
  <c r="QM274" i="18"/>
  <c r="QN274" i="18"/>
  <c r="QO274" i="18"/>
  <c r="QP274" i="18"/>
  <c r="QQ274" i="18"/>
  <c r="QR274" i="18"/>
  <c r="QS274" i="18"/>
  <c r="QT274" i="18"/>
  <c r="QU274" i="18"/>
  <c r="QV274" i="18"/>
  <c r="QW274" i="18"/>
  <c r="QX274" i="18"/>
  <c r="QY274" i="18"/>
  <c r="QZ274" i="18"/>
  <c r="RA274" i="18"/>
  <c r="RB274" i="18"/>
  <c r="RC274" i="18"/>
  <c r="RD274" i="18"/>
  <c r="RE274" i="18"/>
  <c r="RF274" i="18"/>
  <c r="RG274" i="18"/>
  <c r="RH274" i="18"/>
  <c r="RI274" i="18"/>
  <c r="RJ274" i="18"/>
  <c r="RK274" i="18"/>
  <c r="RL274" i="18"/>
  <c r="RM274" i="18"/>
  <c r="RN274" i="18"/>
  <c r="RO274" i="18"/>
  <c r="RP274" i="18"/>
  <c r="RQ274" i="18"/>
  <c r="RR274" i="18"/>
  <c r="RS274" i="18"/>
  <c r="RT274" i="18"/>
  <c r="RU274" i="18"/>
  <c r="RV274" i="18"/>
  <c r="RW274" i="18"/>
  <c r="RX274" i="18"/>
  <c r="RY274" i="18"/>
  <c r="RZ274" i="18"/>
  <c r="SA274" i="18"/>
  <c r="SB274" i="18"/>
  <c r="SC274" i="18"/>
  <c r="SD274" i="18"/>
  <c r="SE274" i="18"/>
  <c r="SF274" i="18"/>
  <c r="SG274" i="18"/>
  <c r="SH274" i="18"/>
  <c r="SI274" i="18"/>
  <c r="SJ274" i="18"/>
  <c r="SK274" i="18"/>
  <c r="SL274" i="18"/>
  <c r="SM274" i="18"/>
  <c r="SN274" i="18"/>
  <c r="SO274" i="18"/>
  <c r="SP274" i="18"/>
  <c r="SQ274" i="18"/>
  <c r="SR274" i="18"/>
  <c r="SS274" i="18"/>
  <c r="ST274" i="18"/>
  <c r="SU274" i="18"/>
  <c r="SV274" i="18"/>
  <c r="SW274" i="18"/>
  <c r="SX274" i="18"/>
  <c r="SY274" i="18"/>
  <c r="SZ274" i="18"/>
  <c r="TA274" i="18"/>
  <c r="TB274" i="18"/>
  <c r="TC274" i="18"/>
  <c r="TD274" i="18"/>
  <c r="TE274" i="18"/>
  <c r="TF274" i="18"/>
  <c r="TG274" i="18"/>
  <c r="TH274" i="18"/>
  <c r="TI274" i="18"/>
  <c r="TJ274" i="18"/>
  <c r="TK274" i="18"/>
  <c r="TL274" i="18"/>
  <c r="TM274" i="18"/>
  <c r="TN274" i="18"/>
  <c r="TO274" i="18"/>
  <c r="TP274" i="18"/>
  <c r="TQ274" i="18"/>
  <c r="TR274" i="18"/>
  <c r="TS274" i="18"/>
  <c r="TT274" i="18"/>
  <c r="TU274" i="18"/>
  <c r="TV274" i="18"/>
  <c r="TW274" i="18"/>
  <c r="TX274" i="18"/>
  <c r="TY274" i="18"/>
  <c r="TZ274" i="18"/>
  <c r="UA274" i="18"/>
  <c r="UB274" i="18"/>
  <c r="UC274" i="18"/>
  <c r="UD274" i="18"/>
  <c r="UE274" i="18"/>
  <c r="UF274" i="18"/>
  <c r="UG274" i="18"/>
  <c r="UH274" i="18"/>
  <c r="UI274" i="18"/>
  <c r="UJ274" i="18"/>
  <c r="UK274" i="18"/>
  <c r="UL274" i="18"/>
  <c r="UM274" i="18"/>
  <c r="UN274" i="18"/>
  <c r="UO274" i="18"/>
  <c r="UP274" i="18"/>
  <c r="UQ274" i="18"/>
  <c r="UR274" i="18"/>
  <c r="US274" i="18"/>
  <c r="UT274" i="18"/>
  <c r="UU274" i="18"/>
  <c r="UV274" i="18"/>
  <c r="UW274" i="18"/>
  <c r="UX274" i="18"/>
  <c r="UY274" i="18"/>
  <c r="UZ274" i="18"/>
  <c r="VA274" i="18"/>
  <c r="VB274" i="18"/>
  <c r="VC274" i="18"/>
  <c r="VD274" i="18"/>
  <c r="VE274" i="18"/>
  <c r="VF274" i="18"/>
  <c r="VG274" i="18"/>
  <c r="VH274" i="18"/>
  <c r="VI274" i="18"/>
  <c r="VJ274" i="18"/>
  <c r="VK274" i="18"/>
  <c r="VL274" i="18"/>
  <c r="VM274" i="18"/>
  <c r="VN274" i="18"/>
  <c r="VO274" i="18"/>
  <c r="VP274" i="18"/>
  <c r="VQ274" i="18"/>
  <c r="VR274" i="18"/>
  <c r="VS274" i="18"/>
  <c r="VT274" i="18"/>
  <c r="VU274" i="18"/>
  <c r="VV274" i="18"/>
  <c r="VW274" i="18"/>
  <c r="VX274" i="18"/>
  <c r="VY274" i="18"/>
  <c r="VZ274" i="18"/>
  <c r="WA274" i="18"/>
  <c r="WB274" i="18"/>
  <c r="WC274" i="18"/>
  <c r="WD274" i="18"/>
  <c r="WE274" i="18"/>
  <c r="WF274" i="18"/>
  <c r="WG274" i="18"/>
  <c r="WH274" i="18"/>
  <c r="WI274" i="18"/>
  <c r="WJ274" i="18"/>
  <c r="WK274" i="18"/>
  <c r="WL274" i="18"/>
  <c r="WM274" i="18"/>
  <c r="WN274" i="18"/>
  <c r="WO274" i="18"/>
  <c r="WP274" i="18"/>
  <c r="WQ274" i="18"/>
  <c r="WR274" i="18"/>
  <c r="WS274" i="18"/>
  <c r="WT274" i="18"/>
  <c r="WU274" i="18"/>
  <c r="WV274" i="18"/>
  <c r="WW274" i="18"/>
  <c r="WX274" i="18"/>
  <c r="WY274" i="18"/>
  <c r="WZ274" i="18"/>
  <c r="XA274" i="18"/>
  <c r="XB274" i="18"/>
  <c r="XC274" i="18"/>
  <c r="XD274" i="18"/>
  <c r="XE274" i="18"/>
  <c r="XF274" i="18"/>
  <c r="XG274" i="18"/>
  <c r="XH274" i="18"/>
  <c r="XI274" i="18"/>
  <c r="XJ274" i="18"/>
  <c r="XK274" i="18"/>
  <c r="XL274" i="18"/>
  <c r="XM274" i="18"/>
  <c r="XN274" i="18"/>
  <c r="XO274" i="18"/>
  <c r="XP274" i="18"/>
  <c r="XQ274" i="18"/>
  <c r="XR274" i="18"/>
  <c r="XS274" i="18"/>
  <c r="XT274" i="18"/>
  <c r="XU274" i="18"/>
  <c r="XV274" i="18"/>
  <c r="XW274" i="18"/>
  <c r="XX274" i="18"/>
  <c r="XY274" i="18"/>
  <c r="XZ274" i="18"/>
  <c r="YA274" i="18"/>
  <c r="YB274" i="18"/>
  <c r="YC274" i="18"/>
  <c r="YD274" i="18"/>
  <c r="YE274" i="18"/>
  <c r="YF274" i="18"/>
  <c r="YG274" i="18"/>
  <c r="YH274" i="18"/>
  <c r="YI274" i="18"/>
  <c r="YJ274" i="18"/>
  <c r="YK274" i="18"/>
  <c r="YL274" i="18"/>
  <c r="YM274" i="18"/>
  <c r="YN274" i="18"/>
  <c r="YO274" i="18"/>
  <c r="YP274" i="18"/>
  <c r="YQ274" i="18"/>
  <c r="YR274" i="18"/>
  <c r="YS274" i="18"/>
  <c r="YT274" i="18"/>
  <c r="YU274" i="18"/>
  <c r="YV274" i="18"/>
  <c r="YW274" i="18"/>
  <c r="YX274" i="18"/>
  <c r="YY274" i="18"/>
  <c r="YZ274" i="18"/>
  <c r="ZA274" i="18"/>
  <c r="ZB274" i="18"/>
  <c r="ZC274" i="18"/>
  <c r="ZD274" i="18"/>
  <c r="ZE274" i="18"/>
  <c r="ZF274" i="18"/>
  <c r="ZG274" i="18"/>
  <c r="ZH274" i="18"/>
  <c r="ZI274" i="18"/>
  <c r="ZJ274" i="18"/>
  <c r="ZK274" i="18"/>
  <c r="ZL274" i="18"/>
  <c r="ZM274" i="18"/>
  <c r="ZN274" i="18"/>
  <c r="ZO274" i="18"/>
  <c r="ZP274" i="18"/>
  <c r="ZQ274" i="18"/>
  <c r="AC275" i="18"/>
  <c r="AD275" i="18"/>
  <c r="AE275" i="18"/>
  <c r="AF275" i="18"/>
  <c r="AG275" i="18"/>
  <c r="AH275" i="18"/>
  <c r="AI275" i="18"/>
  <c r="AJ275" i="18"/>
  <c r="AK275" i="18"/>
  <c r="AL275" i="18"/>
  <c r="AM275" i="18"/>
  <c r="AN275" i="18"/>
  <c r="AO275" i="18"/>
  <c r="AP275" i="18"/>
  <c r="AQ275" i="18"/>
  <c r="AR275" i="18"/>
  <c r="AS275" i="18"/>
  <c r="AT275" i="18"/>
  <c r="AU275" i="18"/>
  <c r="AV275" i="18"/>
  <c r="AW275" i="18"/>
  <c r="AX275" i="18"/>
  <c r="AY275" i="18"/>
  <c r="AZ275" i="18"/>
  <c r="BA275" i="18"/>
  <c r="BB275" i="18"/>
  <c r="BC275" i="18"/>
  <c r="BD275" i="18"/>
  <c r="BE275" i="18"/>
  <c r="BF275" i="18"/>
  <c r="BG275" i="18"/>
  <c r="BH275" i="18"/>
  <c r="BI275" i="18"/>
  <c r="BJ275" i="18"/>
  <c r="BK275" i="18"/>
  <c r="BL275" i="18"/>
  <c r="BM275" i="18"/>
  <c r="BN275" i="18"/>
  <c r="BO275" i="18"/>
  <c r="BP275" i="18"/>
  <c r="BQ275" i="18"/>
  <c r="BR275" i="18"/>
  <c r="BS275" i="18"/>
  <c r="BT275" i="18"/>
  <c r="BU275" i="18"/>
  <c r="BV275" i="18"/>
  <c r="BW275" i="18"/>
  <c r="BX275" i="18"/>
  <c r="BY275" i="18"/>
  <c r="BZ275" i="18"/>
  <c r="CA275" i="18"/>
  <c r="CB275" i="18"/>
  <c r="CC275" i="18"/>
  <c r="CD275" i="18"/>
  <c r="CE275" i="18"/>
  <c r="CF275" i="18"/>
  <c r="CG275" i="18"/>
  <c r="CH275" i="18"/>
  <c r="CI275" i="18"/>
  <c r="CJ275" i="18"/>
  <c r="CK275" i="18"/>
  <c r="CL275" i="18"/>
  <c r="CM275" i="18"/>
  <c r="CN275" i="18"/>
  <c r="CO275" i="18"/>
  <c r="CP275" i="18"/>
  <c r="CQ275" i="18"/>
  <c r="CR275" i="18"/>
  <c r="CS275" i="18"/>
  <c r="CT275" i="18"/>
  <c r="CU275" i="18"/>
  <c r="CV275" i="18"/>
  <c r="CW275" i="18"/>
  <c r="CX275" i="18"/>
  <c r="CY275" i="18"/>
  <c r="CZ275" i="18"/>
  <c r="DA275" i="18"/>
  <c r="DB275" i="18"/>
  <c r="DC275" i="18"/>
  <c r="DD275" i="18"/>
  <c r="DE275" i="18"/>
  <c r="DF275" i="18"/>
  <c r="DG275" i="18"/>
  <c r="DH275" i="18"/>
  <c r="DI275" i="18"/>
  <c r="DJ275" i="18"/>
  <c r="DK275" i="18"/>
  <c r="DL275" i="18"/>
  <c r="DM275" i="18"/>
  <c r="DN275" i="18"/>
  <c r="DO275" i="18"/>
  <c r="DP275" i="18"/>
  <c r="DQ275" i="18"/>
  <c r="DR275" i="18"/>
  <c r="DS275" i="18"/>
  <c r="DT275" i="18"/>
  <c r="DU275" i="18"/>
  <c r="DV275" i="18"/>
  <c r="DW275" i="18"/>
  <c r="DX275" i="18"/>
  <c r="DY275" i="18"/>
  <c r="DZ275" i="18"/>
  <c r="EA275" i="18"/>
  <c r="EB275" i="18"/>
  <c r="EC275" i="18"/>
  <c r="ED275" i="18"/>
  <c r="EE275" i="18"/>
  <c r="EF275" i="18"/>
  <c r="EG275" i="18"/>
  <c r="EH275" i="18"/>
  <c r="EI275" i="18"/>
  <c r="EJ275" i="18"/>
  <c r="EK275" i="18"/>
  <c r="EL275" i="18"/>
  <c r="EM275" i="18"/>
  <c r="EN275" i="18"/>
  <c r="EO275" i="18"/>
  <c r="EP275" i="18"/>
  <c r="EQ275" i="18"/>
  <c r="ER275" i="18"/>
  <c r="ES275" i="18"/>
  <c r="ET275" i="18"/>
  <c r="EU275" i="18"/>
  <c r="EV275" i="18"/>
  <c r="EW275" i="18"/>
  <c r="EX275" i="18"/>
  <c r="EY275" i="18"/>
  <c r="EZ275" i="18"/>
  <c r="FA275" i="18"/>
  <c r="FB275" i="18"/>
  <c r="FC275" i="18"/>
  <c r="FD275" i="18"/>
  <c r="FE275" i="18"/>
  <c r="FF275" i="18"/>
  <c r="FG275" i="18"/>
  <c r="FH275" i="18"/>
  <c r="FI275" i="18"/>
  <c r="FJ275" i="18"/>
  <c r="FK275" i="18"/>
  <c r="FL275" i="18"/>
  <c r="FM275" i="18"/>
  <c r="FN275" i="18"/>
  <c r="FO275" i="18"/>
  <c r="FP275" i="18"/>
  <c r="FQ275" i="18"/>
  <c r="FR275" i="18"/>
  <c r="FS275" i="18"/>
  <c r="FT275" i="18"/>
  <c r="FU275" i="18"/>
  <c r="FV275" i="18"/>
  <c r="FW275" i="18"/>
  <c r="FX275" i="18"/>
  <c r="FY275" i="18"/>
  <c r="FZ275" i="18"/>
  <c r="GA275" i="18"/>
  <c r="GB275" i="18"/>
  <c r="GC275" i="18"/>
  <c r="GD275" i="18"/>
  <c r="GE275" i="18"/>
  <c r="GF275" i="18"/>
  <c r="GG275" i="18"/>
  <c r="GH275" i="18"/>
  <c r="GI275" i="18"/>
  <c r="GJ275" i="18"/>
  <c r="GK275" i="18"/>
  <c r="GL275" i="18"/>
  <c r="GM275" i="18"/>
  <c r="GN275" i="18"/>
  <c r="GO275" i="18"/>
  <c r="GP275" i="18"/>
  <c r="GQ275" i="18"/>
  <c r="GR275" i="18"/>
  <c r="GS275" i="18"/>
  <c r="GT275" i="18"/>
  <c r="GU275" i="18"/>
  <c r="GV275" i="18"/>
  <c r="GW275" i="18"/>
  <c r="GX275" i="18"/>
  <c r="GY275" i="18"/>
  <c r="GZ275" i="18"/>
  <c r="HA275" i="18"/>
  <c r="HB275" i="18"/>
  <c r="HC275" i="18"/>
  <c r="HD275" i="18"/>
  <c r="HE275" i="18"/>
  <c r="HF275" i="18"/>
  <c r="HG275" i="18"/>
  <c r="HH275" i="18"/>
  <c r="HI275" i="18"/>
  <c r="HJ275" i="18"/>
  <c r="HK275" i="18"/>
  <c r="HL275" i="18"/>
  <c r="HM275" i="18"/>
  <c r="HN275" i="18"/>
  <c r="HO275" i="18"/>
  <c r="HP275" i="18"/>
  <c r="HQ275" i="18"/>
  <c r="HR275" i="18"/>
  <c r="HS275" i="18"/>
  <c r="HT275" i="18"/>
  <c r="HU275" i="18"/>
  <c r="HV275" i="18"/>
  <c r="HW275" i="18"/>
  <c r="HX275" i="18"/>
  <c r="HY275" i="18"/>
  <c r="HZ275" i="18"/>
  <c r="IA275" i="18"/>
  <c r="IB275" i="18"/>
  <c r="IC275" i="18"/>
  <c r="ID275" i="18"/>
  <c r="IE275" i="18"/>
  <c r="IF275" i="18"/>
  <c r="IG275" i="18"/>
  <c r="IH275" i="18"/>
  <c r="II275" i="18"/>
  <c r="IJ275" i="18"/>
  <c r="IK275" i="18"/>
  <c r="IL275" i="18"/>
  <c r="IM275" i="18"/>
  <c r="IN275" i="18"/>
  <c r="IO275" i="18"/>
  <c r="IP275" i="18"/>
  <c r="IQ275" i="18"/>
  <c r="IR275" i="18"/>
  <c r="IS275" i="18"/>
  <c r="IT275" i="18"/>
  <c r="IU275" i="18"/>
  <c r="IV275" i="18"/>
  <c r="IW275" i="18"/>
  <c r="IX275" i="18"/>
  <c r="IY275" i="18"/>
  <c r="IZ275" i="18"/>
  <c r="JA275" i="18"/>
  <c r="JB275" i="18"/>
  <c r="JC275" i="18"/>
  <c r="JD275" i="18"/>
  <c r="JE275" i="18"/>
  <c r="JF275" i="18"/>
  <c r="JG275" i="18"/>
  <c r="JH275" i="18"/>
  <c r="JI275" i="18"/>
  <c r="JJ275" i="18"/>
  <c r="JK275" i="18"/>
  <c r="JL275" i="18"/>
  <c r="JM275" i="18"/>
  <c r="JN275" i="18"/>
  <c r="JO275" i="18"/>
  <c r="JP275" i="18"/>
  <c r="JQ275" i="18"/>
  <c r="JR275" i="18"/>
  <c r="JS275" i="18"/>
  <c r="JT275" i="18"/>
  <c r="JU275" i="18"/>
  <c r="JV275" i="18"/>
  <c r="JW275" i="18"/>
  <c r="JX275" i="18"/>
  <c r="JY275" i="18"/>
  <c r="JZ275" i="18"/>
  <c r="KA275" i="18"/>
  <c r="KB275" i="18"/>
  <c r="KC275" i="18"/>
  <c r="KD275" i="18"/>
  <c r="KE275" i="18"/>
  <c r="KF275" i="18"/>
  <c r="KG275" i="18"/>
  <c r="KH275" i="18"/>
  <c r="KI275" i="18"/>
  <c r="KJ275" i="18"/>
  <c r="KK275" i="18"/>
  <c r="KL275" i="18"/>
  <c r="KM275" i="18"/>
  <c r="KN275" i="18"/>
  <c r="KO275" i="18"/>
  <c r="KP275" i="18"/>
  <c r="KQ275" i="18"/>
  <c r="KR275" i="18"/>
  <c r="KS275" i="18"/>
  <c r="KT275" i="18"/>
  <c r="KU275" i="18"/>
  <c r="KV275" i="18"/>
  <c r="KW275" i="18"/>
  <c r="KX275" i="18"/>
  <c r="KY275" i="18"/>
  <c r="KZ275" i="18"/>
  <c r="LA275" i="18"/>
  <c r="LB275" i="18"/>
  <c r="LC275" i="18"/>
  <c r="LD275" i="18"/>
  <c r="LE275" i="18"/>
  <c r="LF275" i="18"/>
  <c r="LG275" i="18"/>
  <c r="LH275" i="18"/>
  <c r="LI275" i="18"/>
  <c r="LJ275" i="18"/>
  <c r="LK275" i="18"/>
  <c r="LL275" i="18"/>
  <c r="LM275" i="18"/>
  <c r="LN275" i="18"/>
  <c r="LO275" i="18"/>
  <c r="LP275" i="18"/>
  <c r="LQ275" i="18"/>
  <c r="LR275" i="18"/>
  <c r="LS275" i="18"/>
  <c r="LT275" i="18"/>
  <c r="LU275" i="18"/>
  <c r="LV275" i="18"/>
  <c r="LW275" i="18"/>
  <c r="LX275" i="18"/>
  <c r="LY275" i="18"/>
  <c r="LZ275" i="18"/>
  <c r="MA275" i="18"/>
  <c r="MB275" i="18"/>
  <c r="MC275" i="18"/>
  <c r="MD275" i="18"/>
  <c r="ME275" i="18"/>
  <c r="MF275" i="18"/>
  <c r="MG275" i="18"/>
  <c r="MH275" i="18"/>
  <c r="MI275" i="18"/>
  <c r="MJ275" i="18"/>
  <c r="MK275" i="18"/>
  <c r="ML275" i="18"/>
  <c r="MM275" i="18"/>
  <c r="MN275" i="18"/>
  <c r="MO275" i="18"/>
  <c r="MP275" i="18"/>
  <c r="MQ275" i="18"/>
  <c r="MR275" i="18"/>
  <c r="MS275" i="18"/>
  <c r="MT275" i="18"/>
  <c r="MU275" i="18"/>
  <c r="MV275" i="18"/>
  <c r="MW275" i="18"/>
  <c r="MX275" i="18"/>
  <c r="MY275" i="18"/>
  <c r="MZ275" i="18"/>
  <c r="NA275" i="18"/>
  <c r="NB275" i="18"/>
  <c r="NC275" i="18"/>
  <c r="ND275" i="18"/>
  <c r="NE275" i="18"/>
  <c r="NF275" i="18"/>
  <c r="NG275" i="18"/>
  <c r="NH275" i="18"/>
  <c r="NI275" i="18"/>
  <c r="NJ275" i="18"/>
  <c r="NK275" i="18"/>
  <c r="NL275" i="18"/>
  <c r="NM275" i="18"/>
  <c r="NN275" i="18"/>
  <c r="NO275" i="18"/>
  <c r="NP275" i="18"/>
  <c r="NQ275" i="18"/>
  <c r="NR275" i="18"/>
  <c r="NS275" i="18"/>
  <c r="NT275" i="18"/>
  <c r="NU275" i="18"/>
  <c r="NV275" i="18"/>
  <c r="NW275" i="18"/>
  <c r="NX275" i="18"/>
  <c r="NY275" i="18"/>
  <c r="NZ275" i="18"/>
  <c r="OA275" i="18"/>
  <c r="OB275" i="18"/>
  <c r="OC275" i="18"/>
  <c r="OD275" i="18"/>
  <c r="OE275" i="18"/>
  <c r="OF275" i="18"/>
  <c r="OG275" i="18"/>
  <c r="OH275" i="18"/>
  <c r="OI275" i="18"/>
  <c r="OJ275" i="18"/>
  <c r="OK275" i="18"/>
  <c r="OL275" i="18"/>
  <c r="OM275" i="18"/>
  <c r="ON275" i="18"/>
  <c r="OO275" i="18"/>
  <c r="OP275" i="18"/>
  <c r="OQ275" i="18"/>
  <c r="OR275" i="18"/>
  <c r="OS275" i="18"/>
  <c r="OT275" i="18"/>
  <c r="OU275" i="18"/>
  <c r="OV275" i="18"/>
  <c r="OW275" i="18"/>
  <c r="OX275" i="18"/>
  <c r="OY275" i="18"/>
  <c r="OZ275" i="18"/>
  <c r="PA275" i="18"/>
  <c r="PB275" i="18"/>
  <c r="PC275" i="18"/>
  <c r="PD275" i="18"/>
  <c r="PE275" i="18"/>
  <c r="PF275" i="18"/>
  <c r="PG275" i="18"/>
  <c r="PH275" i="18"/>
  <c r="PI275" i="18"/>
  <c r="PJ275" i="18"/>
  <c r="PK275" i="18"/>
  <c r="PL275" i="18"/>
  <c r="PM275" i="18"/>
  <c r="PN275" i="18"/>
  <c r="PO275" i="18"/>
  <c r="PP275" i="18"/>
  <c r="PQ275" i="18"/>
  <c r="PR275" i="18"/>
  <c r="PS275" i="18"/>
  <c r="PT275" i="18"/>
  <c r="PU275" i="18"/>
  <c r="PV275" i="18"/>
  <c r="PW275" i="18"/>
  <c r="PX275" i="18"/>
  <c r="PY275" i="18"/>
  <c r="PZ275" i="18"/>
  <c r="QA275" i="18"/>
  <c r="QB275" i="18"/>
  <c r="QC275" i="18"/>
  <c r="QD275" i="18"/>
  <c r="QE275" i="18"/>
  <c r="QF275" i="18"/>
  <c r="QG275" i="18"/>
  <c r="QH275" i="18"/>
  <c r="QI275" i="18"/>
  <c r="QJ275" i="18"/>
  <c r="QK275" i="18"/>
  <c r="QL275" i="18"/>
  <c r="QM275" i="18"/>
  <c r="QN275" i="18"/>
  <c r="QO275" i="18"/>
  <c r="QP275" i="18"/>
  <c r="QQ275" i="18"/>
  <c r="QR275" i="18"/>
  <c r="QS275" i="18"/>
  <c r="QT275" i="18"/>
  <c r="QU275" i="18"/>
  <c r="QV275" i="18"/>
  <c r="QW275" i="18"/>
  <c r="QX275" i="18"/>
  <c r="QY275" i="18"/>
  <c r="QZ275" i="18"/>
  <c r="RA275" i="18"/>
  <c r="RB275" i="18"/>
  <c r="RC275" i="18"/>
  <c r="RD275" i="18"/>
  <c r="RE275" i="18"/>
  <c r="RF275" i="18"/>
  <c r="RG275" i="18"/>
  <c r="RH275" i="18"/>
  <c r="RI275" i="18"/>
  <c r="RJ275" i="18"/>
  <c r="RK275" i="18"/>
  <c r="RL275" i="18"/>
  <c r="RM275" i="18"/>
  <c r="RN275" i="18"/>
  <c r="RO275" i="18"/>
  <c r="RP275" i="18"/>
  <c r="RQ275" i="18"/>
  <c r="RR275" i="18"/>
  <c r="RS275" i="18"/>
  <c r="RT275" i="18"/>
  <c r="RU275" i="18"/>
  <c r="RV275" i="18"/>
  <c r="RW275" i="18"/>
  <c r="RX275" i="18"/>
  <c r="RY275" i="18"/>
  <c r="RZ275" i="18"/>
  <c r="SA275" i="18"/>
  <c r="SB275" i="18"/>
  <c r="SC275" i="18"/>
  <c r="SD275" i="18"/>
  <c r="SE275" i="18"/>
  <c r="SF275" i="18"/>
  <c r="SG275" i="18"/>
  <c r="SH275" i="18"/>
  <c r="SI275" i="18"/>
  <c r="SJ275" i="18"/>
  <c r="SK275" i="18"/>
  <c r="SL275" i="18"/>
  <c r="SM275" i="18"/>
  <c r="SN275" i="18"/>
  <c r="SO275" i="18"/>
  <c r="SP275" i="18"/>
  <c r="SQ275" i="18"/>
  <c r="SR275" i="18"/>
  <c r="SS275" i="18"/>
  <c r="ST275" i="18"/>
  <c r="SU275" i="18"/>
  <c r="SV275" i="18"/>
  <c r="SW275" i="18"/>
  <c r="SX275" i="18"/>
  <c r="SY275" i="18"/>
  <c r="SZ275" i="18"/>
  <c r="TA275" i="18"/>
  <c r="TB275" i="18"/>
  <c r="TC275" i="18"/>
  <c r="TD275" i="18"/>
  <c r="TE275" i="18"/>
  <c r="TF275" i="18"/>
  <c r="TG275" i="18"/>
  <c r="TH275" i="18"/>
  <c r="TI275" i="18"/>
  <c r="TJ275" i="18"/>
  <c r="TK275" i="18"/>
  <c r="TL275" i="18"/>
  <c r="TM275" i="18"/>
  <c r="TN275" i="18"/>
  <c r="TO275" i="18"/>
  <c r="TP275" i="18"/>
  <c r="TQ275" i="18"/>
  <c r="TR275" i="18"/>
  <c r="TS275" i="18"/>
  <c r="TT275" i="18"/>
  <c r="TU275" i="18"/>
  <c r="TV275" i="18"/>
  <c r="TW275" i="18"/>
  <c r="TX275" i="18"/>
  <c r="TY275" i="18"/>
  <c r="TZ275" i="18"/>
  <c r="UA275" i="18"/>
  <c r="UB275" i="18"/>
  <c r="UC275" i="18"/>
  <c r="UD275" i="18"/>
  <c r="UE275" i="18"/>
  <c r="UF275" i="18"/>
  <c r="UG275" i="18"/>
  <c r="UH275" i="18"/>
  <c r="UI275" i="18"/>
  <c r="UJ275" i="18"/>
  <c r="UK275" i="18"/>
  <c r="UL275" i="18"/>
  <c r="UM275" i="18"/>
  <c r="UN275" i="18"/>
  <c r="UO275" i="18"/>
  <c r="UP275" i="18"/>
  <c r="UQ275" i="18"/>
  <c r="UR275" i="18"/>
  <c r="US275" i="18"/>
  <c r="UT275" i="18"/>
  <c r="UU275" i="18"/>
  <c r="UV275" i="18"/>
  <c r="UW275" i="18"/>
  <c r="UX275" i="18"/>
  <c r="UY275" i="18"/>
  <c r="UZ275" i="18"/>
  <c r="VA275" i="18"/>
  <c r="VB275" i="18"/>
  <c r="VC275" i="18"/>
  <c r="VD275" i="18"/>
  <c r="VE275" i="18"/>
  <c r="VF275" i="18"/>
  <c r="VG275" i="18"/>
  <c r="VH275" i="18"/>
  <c r="VI275" i="18"/>
  <c r="VJ275" i="18"/>
  <c r="VK275" i="18"/>
  <c r="VL275" i="18"/>
  <c r="VM275" i="18"/>
  <c r="VN275" i="18"/>
  <c r="VO275" i="18"/>
  <c r="VP275" i="18"/>
  <c r="VQ275" i="18"/>
  <c r="VR275" i="18"/>
  <c r="VS275" i="18"/>
  <c r="VT275" i="18"/>
  <c r="VU275" i="18"/>
  <c r="VV275" i="18"/>
  <c r="VW275" i="18"/>
  <c r="VX275" i="18"/>
  <c r="VY275" i="18"/>
  <c r="VZ275" i="18"/>
  <c r="WA275" i="18"/>
  <c r="WB275" i="18"/>
  <c r="WC275" i="18"/>
  <c r="WD275" i="18"/>
  <c r="WE275" i="18"/>
  <c r="WF275" i="18"/>
  <c r="WG275" i="18"/>
  <c r="WH275" i="18"/>
  <c r="WI275" i="18"/>
  <c r="WJ275" i="18"/>
  <c r="WK275" i="18"/>
  <c r="WL275" i="18"/>
  <c r="WM275" i="18"/>
  <c r="WN275" i="18"/>
  <c r="WO275" i="18"/>
  <c r="WP275" i="18"/>
  <c r="WQ275" i="18"/>
  <c r="WR275" i="18"/>
  <c r="WS275" i="18"/>
  <c r="WT275" i="18"/>
  <c r="WU275" i="18"/>
  <c r="WV275" i="18"/>
  <c r="WW275" i="18"/>
  <c r="WX275" i="18"/>
  <c r="WY275" i="18"/>
  <c r="WZ275" i="18"/>
  <c r="XA275" i="18"/>
  <c r="XB275" i="18"/>
  <c r="XC275" i="18"/>
  <c r="XD275" i="18"/>
  <c r="XE275" i="18"/>
  <c r="XF275" i="18"/>
  <c r="XG275" i="18"/>
  <c r="XH275" i="18"/>
  <c r="XI275" i="18"/>
  <c r="XJ275" i="18"/>
  <c r="XK275" i="18"/>
  <c r="XL275" i="18"/>
  <c r="XM275" i="18"/>
  <c r="XN275" i="18"/>
  <c r="XO275" i="18"/>
  <c r="XP275" i="18"/>
  <c r="XQ275" i="18"/>
  <c r="XR275" i="18"/>
  <c r="XS275" i="18"/>
  <c r="XT275" i="18"/>
  <c r="XU275" i="18"/>
  <c r="XV275" i="18"/>
  <c r="XW275" i="18"/>
  <c r="XX275" i="18"/>
  <c r="XY275" i="18"/>
  <c r="XZ275" i="18"/>
  <c r="YA275" i="18"/>
  <c r="YB275" i="18"/>
  <c r="YC275" i="18"/>
  <c r="YD275" i="18"/>
  <c r="YE275" i="18"/>
  <c r="YF275" i="18"/>
  <c r="YG275" i="18"/>
  <c r="YH275" i="18"/>
  <c r="YI275" i="18"/>
  <c r="YJ275" i="18"/>
  <c r="YK275" i="18"/>
  <c r="YL275" i="18"/>
  <c r="YM275" i="18"/>
  <c r="YN275" i="18"/>
  <c r="YO275" i="18"/>
  <c r="YP275" i="18"/>
  <c r="YQ275" i="18"/>
  <c r="YR275" i="18"/>
  <c r="YS275" i="18"/>
  <c r="YT275" i="18"/>
  <c r="YU275" i="18"/>
  <c r="YV275" i="18"/>
  <c r="YW275" i="18"/>
  <c r="YX275" i="18"/>
  <c r="YY275" i="18"/>
  <c r="YZ275" i="18"/>
  <c r="ZA275" i="18"/>
  <c r="ZB275" i="18"/>
  <c r="ZC275" i="18"/>
  <c r="ZD275" i="18"/>
  <c r="ZE275" i="18"/>
  <c r="ZF275" i="18"/>
  <c r="ZG275" i="18"/>
  <c r="ZH275" i="18"/>
  <c r="ZI275" i="18"/>
  <c r="ZJ275" i="18"/>
  <c r="ZK275" i="18"/>
  <c r="ZL275" i="18"/>
  <c r="ZM275" i="18"/>
  <c r="ZN275" i="18"/>
  <c r="ZO275" i="18"/>
  <c r="ZP275" i="18"/>
  <c r="ZQ275" i="18"/>
  <c r="AC276" i="18"/>
  <c r="AD276" i="18"/>
  <c r="AE276" i="18"/>
  <c r="AF276" i="18"/>
  <c r="AG276" i="18"/>
  <c r="AH276" i="18"/>
  <c r="AI276" i="18"/>
  <c r="AJ276" i="18"/>
  <c r="AK276" i="18"/>
  <c r="AL276" i="18"/>
  <c r="AM276" i="18"/>
  <c r="AN276" i="18"/>
  <c r="AO276" i="18"/>
  <c r="AP276" i="18"/>
  <c r="AQ276" i="18"/>
  <c r="AR276" i="18"/>
  <c r="AS276" i="18"/>
  <c r="AT276" i="18"/>
  <c r="AU276" i="18"/>
  <c r="AV276" i="18"/>
  <c r="AW276" i="18"/>
  <c r="AX276" i="18"/>
  <c r="AY276" i="18"/>
  <c r="AZ276" i="18"/>
  <c r="BA276" i="18"/>
  <c r="BB276" i="18"/>
  <c r="BC276" i="18"/>
  <c r="BD276" i="18"/>
  <c r="BE276" i="18"/>
  <c r="BF276" i="18"/>
  <c r="BG276" i="18"/>
  <c r="BH276" i="18"/>
  <c r="BI276" i="18"/>
  <c r="BJ276" i="18"/>
  <c r="BK276" i="18"/>
  <c r="BL276" i="18"/>
  <c r="BM276" i="18"/>
  <c r="BN276" i="18"/>
  <c r="BO276" i="18"/>
  <c r="BP276" i="18"/>
  <c r="BQ276" i="18"/>
  <c r="BR276" i="18"/>
  <c r="BS276" i="18"/>
  <c r="BT276" i="18"/>
  <c r="BU276" i="18"/>
  <c r="BV276" i="18"/>
  <c r="BW276" i="18"/>
  <c r="BX276" i="18"/>
  <c r="BY276" i="18"/>
  <c r="BZ276" i="18"/>
  <c r="CA276" i="18"/>
  <c r="CB276" i="18"/>
  <c r="CC276" i="18"/>
  <c r="CD276" i="18"/>
  <c r="CE276" i="18"/>
  <c r="CF276" i="18"/>
  <c r="CG276" i="18"/>
  <c r="CH276" i="18"/>
  <c r="CI276" i="18"/>
  <c r="CJ276" i="18"/>
  <c r="CK276" i="18"/>
  <c r="CL276" i="18"/>
  <c r="CM276" i="18"/>
  <c r="CN276" i="18"/>
  <c r="CO276" i="18"/>
  <c r="CP276" i="18"/>
  <c r="CQ276" i="18"/>
  <c r="CR276" i="18"/>
  <c r="CS276" i="18"/>
  <c r="CT276" i="18"/>
  <c r="CU276" i="18"/>
  <c r="CV276" i="18"/>
  <c r="CW276" i="18"/>
  <c r="CX276" i="18"/>
  <c r="CY276" i="18"/>
  <c r="CZ276" i="18"/>
  <c r="DA276" i="18"/>
  <c r="DB276" i="18"/>
  <c r="DC276" i="18"/>
  <c r="DD276" i="18"/>
  <c r="DE276" i="18"/>
  <c r="DF276" i="18"/>
  <c r="DG276" i="18"/>
  <c r="DH276" i="18"/>
  <c r="DI276" i="18"/>
  <c r="DJ276" i="18"/>
  <c r="DK276" i="18"/>
  <c r="DL276" i="18"/>
  <c r="DM276" i="18"/>
  <c r="DN276" i="18"/>
  <c r="DO276" i="18"/>
  <c r="DP276" i="18"/>
  <c r="DQ276" i="18"/>
  <c r="DR276" i="18"/>
  <c r="DS276" i="18"/>
  <c r="DT276" i="18"/>
  <c r="DU276" i="18"/>
  <c r="DV276" i="18"/>
  <c r="DW276" i="18"/>
  <c r="DX276" i="18"/>
  <c r="DY276" i="18"/>
  <c r="DZ276" i="18"/>
  <c r="EA276" i="18"/>
  <c r="EB276" i="18"/>
  <c r="EC276" i="18"/>
  <c r="ED276" i="18"/>
  <c r="EE276" i="18"/>
  <c r="EF276" i="18"/>
  <c r="EG276" i="18"/>
  <c r="EH276" i="18"/>
  <c r="EI276" i="18"/>
  <c r="EJ276" i="18"/>
  <c r="EK276" i="18"/>
  <c r="EL276" i="18"/>
  <c r="EM276" i="18"/>
  <c r="EN276" i="18"/>
  <c r="EO276" i="18"/>
  <c r="EP276" i="18"/>
  <c r="EQ276" i="18"/>
  <c r="ER276" i="18"/>
  <c r="ES276" i="18"/>
  <c r="ET276" i="18"/>
  <c r="EU276" i="18"/>
  <c r="EV276" i="18"/>
  <c r="EW276" i="18"/>
  <c r="EX276" i="18"/>
  <c r="EY276" i="18"/>
  <c r="EZ276" i="18"/>
  <c r="FA276" i="18"/>
  <c r="FB276" i="18"/>
  <c r="FC276" i="18"/>
  <c r="FD276" i="18"/>
  <c r="FE276" i="18"/>
  <c r="FF276" i="18"/>
  <c r="FG276" i="18"/>
  <c r="FH276" i="18"/>
  <c r="FI276" i="18"/>
  <c r="FJ276" i="18"/>
  <c r="FK276" i="18"/>
  <c r="FL276" i="18"/>
  <c r="FM276" i="18"/>
  <c r="FN276" i="18"/>
  <c r="FO276" i="18"/>
  <c r="FP276" i="18"/>
  <c r="FQ276" i="18"/>
  <c r="FR276" i="18"/>
  <c r="FS276" i="18"/>
  <c r="FT276" i="18"/>
  <c r="FU276" i="18"/>
  <c r="FV276" i="18"/>
  <c r="FW276" i="18"/>
  <c r="FX276" i="18"/>
  <c r="FY276" i="18"/>
  <c r="FZ276" i="18"/>
  <c r="GA276" i="18"/>
  <c r="GB276" i="18"/>
  <c r="GC276" i="18"/>
  <c r="GD276" i="18"/>
  <c r="GE276" i="18"/>
  <c r="GF276" i="18"/>
  <c r="GG276" i="18"/>
  <c r="GH276" i="18"/>
  <c r="GI276" i="18"/>
  <c r="GJ276" i="18"/>
  <c r="GK276" i="18"/>
  <c r="GL276" i="18"/>
  <c r="GM276" i="18"/>
  <c r="GN276" i="18"/>
  <c r="GO276" i="18"/>
  <c r="GP276" i="18"/>
  <c r="GQ276" i="18"/>
  <c r="GR276" i="18"/>
  <c r="GS276" i="18"/>
  <c r="GT276" i="18"/>
  <c r="GU276" i="18"/>
  <c r="GV276" i="18"/>
  <c r="GW276" i="18"/>
  <c r="GX276" i="18"/>
  <c r="GY276" i="18"/>
  <c r="GZ276" i="18"/>
  <c r="HA276" i="18"/>
  <c r="HB276" i="18"/>
  <c r="HC276" i="18"/>
  <c r="HD276" i="18"/>
  <c r="HE276" i="18"/>
  <c r="HF276" i="18"/>
  <c r="HG276" i="18"/>
  <c r="HH276" i="18"/>
  <c r="HI276" i="18"/>
  <c r="HJ276" i="18"/>
  <c r="HK276" i="18"/>
  <c r="HL276" i="18"/>
  <c r="HM276" i="18"/>
  <c r="HN276" i="18"/>
  <c r="HO276" i="18"/>
  <c r="HP276" i="18"/>
  <c r="HQ276" i="18"/>
  <c r="HR276" i="18"/>
  <c r="HS276" i="18"/>
  <c r="HT276" i="18"/>
  <c r="HU276" i="18"/>
  <c r="HV276" i="18"/>
  <c r="HW276" i="18"/>
  <c r="HX276" i="18"/>
  <c r="HY276" i="18"/>
  <c r="HZ276" i="18"/>
  <c r="IA276" i="18"/>
  <c r="IB276" i="18"/>
  <c r="IC276" i="18"/>
  <c r="ID276" i="18"/>
  <c r="IE276" i="18"/>
  <c r="IF276" i="18"/>
  <c r="IG276" i="18"/>
  <c r="IH276" i="18"/>
  <c r="II276" i="18"/>
  <c r="IJ276" i="18"/>
  <c r="IK276" i="18"/>
  <c r="IL276" i="18"/>
  <c r="IM276" i="18"/>
  <c r="IN276" i="18"/>
  <c r="IO276" i="18"/>
  <c r="IP276" i="18"/>
  <c r="IQ276" i="18"/>
  <c r="IR276" i="18"/>
  <c r="IS276" i="18"/>
  <c r="IT276" i="18"/>
  <c r="IU276" i="18"/>
  <c r="IV276" i="18"/>
  <c r="IW276" i="18"/>
  <c r="IX276" i="18"/>
  <c r="IY276" i="18"/>
  <c r="IZ276" i="18"/>
  <c r="JA276" i="18"/>
  <c r="JB276" i="18"/>
  <c r="JC276" i="18"/>
  <c r="JD276" i="18"/>
  <c r="JE276" i="18"/>
  <c r="JF276" i="18"/>
  <c r="JG276" i="18"/>
  <c r="JH276" i="18"/>
  <c r="JI276" i="18"/>
  <c r="JJ276" i="18"/>
  <c r="JK276" i="18"/>
  <c r="JL276" i="18"/>
  <c r="JM276" i="18"/>
  <c r="JN276" i="18"/>
  <c r="JO276" i="18"/>
  <c r="JP276" i="18"/>
  <c r="JQ276" i="18"/>
  <c r="JR276" i="18"/>
  <c r="JS276" i="18"/>
  <c r="JT276" i="18"/>
  <c r="JU276" i="18"/>
  <c r="JV276" i="18"/>
  <c r="JW276" i="18"/>
  <c r="JX276" i="18"/>
  <c r="JY276" i="18"/>
  <c r="JZ276" i="18"/>
  <c r="KA276" i="18"/>
  <c r="KB276" i="18"/>
  <c r="KC276" i="18"/>
  <c r="KD276" i="18"/>
  <c r="KE276" i="18"/>
  <c r="KF276" i="18"/>
  <c r="KG276" i="18"/>
  <c r="KH276" i="18"/>
  <c r="KI276" i="18"/>
  <c r="KJ276" i="18"/>
  <c r="KK276" i="18"/>
  <c r="KL276" i="18"/>
  <c r="KM276" i="18"/>
  <c r="KN276" i="18"/>
  <c r="KO276" i="18"/>
  <c r="KP276" i="18"/>
  <c r="KQ276" i="18"/>
  <c r="KR276" i="18"/>
  <c r="KS276" i="18"/>
  <c r="KT276" i="18"/>
  <c r="KU276" i="18"/>
  <c r="KV276" i="18"/>
  <c r="KW276" i="18"/>
  <c r="KX276" i="18"/>
  <c r="KY276" i="18"/>
  <c r="KZ276" i="18"/>
  <c r="LA276" i="18"/>
  <c r="LB276" i="18"/>
  <c r="LC276" i="18"/>
  <c r="LD276" i="18"/>
  <c r="LE276" i="18"/>
  <c r="LF276" i="18"/>
  <c r="LG276" i="18"/>
  <c r="LH276" i="18"/>
  <c r="LI276" i="18"/>
  <c r="LJ276" i="18"/>
  <c r="LK276" i="18"/>
  <c r="LL276" i="18"/>
  <c r="LM276" i="18"/>
  <c r="LN276" i="18"/>
  <c r="LO276" i="18"/>
  <c r="LP276" i="18"/>
  <c r="LQ276" i="18"/>
  <c r="LR276" i="18"/>
  <c r="LS276" i="18"/>
  <c r="LT276" i="18"/>
  <c r="LU276" i="18"/>
  <c r="LV276" i="18"/>
  <c r="LW276" i="18"/>
  <c r="LX276" i="18"/>
  <c r="LY276" i="18"/>
  <c r="LZ276" i="18"/>
  <c r="MA276" i="18"/>
  <c r="MB276" i="18"/>
  <c r="MC276" i="18"/>
  <c r="MD276" i="18"/>
  <c r="ME276" i="18"/>
  <c r="MF276" i="18"/>
  <c r="MG276" i="18"/>
  <c r="MH276" i="18"/>
  <c r="MI276" i="18"/>
  <c r="MJ276" i="18"/>
  <c r="MK276" i="18"/>
  <c r="ML276" i="18"/>
  <c r="MM276" i="18"/>
  <c r="MN276" i="18"/>
  <c r="MO276" i="18"/>
  <c r="MP276" i="18"/>
  <c r="MQ276" i="18"/>
  <c r="MR276" i="18"/>
  <c r="MS276" i="18"/>
  <c r="MT276" i="18"/>
  <c r="MU276" i="18"/>
  <c r="MV276" i="18"/>
  <c r="MW276" i="18"/>
  <c r="MX276" i="18"/>
  <c r="MY276" i="18"/>
  <c r="MZ276" i="18"/>
  <c r="NA276" i="18"/>
  <c r="NB276" i="18"/>
  <c r="NC276" i="18"/>
  <c r="ND276" i="18"/>
  <c r="NE276" i="18"/>
  <c r="NF276" i="18"/>
  <c r="NG276" i="18"/>
  <c r="NH276" i="18"/>
  <c r="NI276" i="18"/>
  <c r="NJ276" i="18"/>
  <c r="NK276" i="18"/>
  <c r="NL276" i="18"/>
  <c r="NM276" i="18"/>
  <c r="NN276" i="18"/>
  <c r="NO276" i="18"/>
  <c r="NP276" i="18"/>
  <c r="NQ276" i="18"/>
  <c r="NR276" i="18"/>
  <c r="NS276" i="18"/>
  <c r="NT276" i="18"/>
  <c r="NU276" i="18"/>
  <c r="NV276" i="18"/>
  <c r="NW276" i="18"/>
  <c r="NX276" i="18"/>
  <c r="NY276" i="18"/>
  <c r="NZ276" i="18"/>
  <c r="OA276" i="18"/>
  <c r="OB276" i="18"/>
  <c r="OC276" i="18"/>
  <c r="OD276" i="18"/>
  <c r="OE276" i="18"/>
  <c r="OF276" i="18"/>
  <c r="OG276" i="18"/>
  <c r="OH276" i="18"/>
  <c r="OI276" i="18"/>
  <c r="OJ276" i="18"/>
  <c r="OK276" i="18"/>
  <c r="OL276" i="18"/>
  <c r="OM276" i="18"/>
  <c r="ON276" i="18"/>
  <c r="OO276" i="18"/>
  <c r="OP276" i="18"/>
  <c r="OQ276" i="18"/>
  <c r="OR276" i="18"/>
  <c r="OS276" i="18"/>
  <c r="OT276" i="18"/>
  <c r="OU276" i="18"/>
  <c r="OV276" i="18"/>
  <c r="OW276" i="18"/>
  <c r="OX276" i="18"/>
  <c r="OY276" i="18"/>
  <c r="OZ276" i="18"/>
  <c r="PA276" i="18"/>
  <c r="PB276" i="18"/>
  <c r="PC276" i="18"/>
  <c r="PD276" i="18"/>
  <c r="PE276" i="18"/>
  <c r="PF276" i="18"/>
  <c r="PG276" i="18"/>
  <c r="PH276" i="18"/>
  <c r="PI276" i="18"/>
  <c r="PJ276" i="18"/>
  <c r="PK276" i="18"/>
  <c r="PL276" i="18"/>
  <c r="PM276" i="18"/>
  <c r="PN276" i="18"/>
  <c r="PO276" i="18"/>
  <c r="PP276" i="18"/>
  <c r="PQ276" i="18"/>
  <c r="PR276" i="18"/>
  <c r="PS276" i="18"/>
  <c r="PT276" i="18"/>
  <c r="PU276" i="18"/>
  <c r="PV276" i="18"/>
  <c r="PW276" i="18"/>
  <c r="PX276" i="18"/>
  <c r="PY276" i="18"/>
  <c r="PZ276" i="18"/>
  <c r="QA276" i="18"/>
  <c r="QB276" i="18"/>
  <c r="QC276" i="18"/>
  <c r="QD276" i="18"/>
  <c r="QE276" i="18"/>
  <c r="QF276" i="18"/>
  <c r="QG276" i="18"/>
  <c r="QH276" i="18"/>
  <c r="QI276" i="18"/>
  <c r="QJ276" i="18"/>
  <c r="QK276" i="18"/>
  <c r="QL276" i="18"/>
  <c r="QM276" i="18"/>
  <c r="QN276" i="18"/>
  <c r="QO276" i="18"/>
  <c r="QP276" i="18"/>
  <c r="QQ276" i="18"/>
  <c r="QR276" i="18"/>
  <c r="QS276" i="18"/>
  <c r="QT276" i="18"/>
  <c r="QU276" i="18"/>
  <c r="QV276" i="18"/>
  <c r="QW276" i="18"/>
  <c r="QX276" i="18"/>
  <c r="QY276" i="18"/>
  <c r="QZ276" i="18"/>
  <c r="RA276" i="18"/>
  <c r="RB276" i="18"/>
  <c r="RC276" i="18"/>
  <c r="RD276" i="18"/>
  <c r="RE276" i="18"/>
  <c r="RF276" i="18"/>
  <c r="RG276" i="18"/>
  <c r="RH276" i="18"/>
  <c r="RI276" i="18"/>
  <c r="RJ276" i="18"/>
  <c r="RK276" i="18"/>
  <c r="RL276" i="18"/>
  <c r="RM276" i="18"/>
  <c r="RN276" i="18"/>
  <c r="RO276" i="18"/>
  <c r="RP276" i="18"/>
  <c r="RQ276" i="18"/>
  <c r="RR276" i="18"/>
  <c r="RS276" i="18"/>
  <c r="RT276" i="18"/>
  <c r="RU276" i="18"/>
  <c r="RV276" i="18"/>
  <c r="RW276" i="18"/>
  <c r="RX276" i="18"/>
  <c r="RY276" i="18"/>
  <c r="RZ276" i="18"/>
  <c r="SA276" i="18"/>
  <c r="SB276" i="18"/>
  <c r="SC276" i="18"/>
  <c r="SD276" i="18"/>
  <c r="SE276" i="18"/>
  <c r="SF276" i="18"/>
  <c r="SG276" i="18"/>
  <c r="SH276" i="18"/>
  <c r="SI276" i="18"/>
  <c r="SJ276" i="18"/>
  <c r="SK276" i="18"/>
  <c r="SL276" i="18"/>
  <c r="SM276" i="18"/>
  <c r="SN276" i="18"/>
  <c r="SO276" i="18"/>
  <c r="SP276" i="18"/>
  <c r="SQ276" i="18"/>
  <c r="SR276" i="18"/>
  <c r="SS276" i="18"/>
  <c r="ST276" i="18"/>
  <c r="SU276" i="18"/>
  <c r="SV276" i="18"/>
  <c r="SW276" i="18"/>
  <c r="SX276" i="18"/>
  <c r="SY276" i="18"/>
  <c r="SZ276" i="18"/>
  <c r="TA276" i="18"/>
  <c r="TB276" i="18"/>
  <c r="TC276" i="18"/>
  <c r="TD276" i="18"/>
  <c r="TE276" i="18"/>
  <c r="TF276" i="18"/>
  <c r="TG276" i="18"/>
  <c r="TH276" i="18"/>
  <c r="TI276" i="18"/>
  <c r="TJ276" i="18"/>
  <c r="TK276" i="18"/>
  <c r="TL276" i="18"/>
  <c r="TM276" i="18"/>
  <c r="TN276" i="18"/>
  <c r="TO276" i="18"/>
  <c r="TP276" i="18"/>
  <c r="TQ276" i="18"/>
  <c r="TR276" i="18"/>
  <c r="TS276" i="18"/>
  <c r="TT276" i="18"/>
  <c r="TU276" i="18"/>
  <c r="TV276" i="18"/>
  <c r="TW276" i="18"/>
  <c r="TX276" i="18"/>
  <c r="TY276" i="18"/>
  <c r="TZ276" i="18"/>
  <c r="UA276" i="18"/>
  <c r="UB276" i="18"/>
  <c r="UC276" i="18"/>
  <c r="UD276" i="18"/>
  <c r="UE276" i="18"/>
  <c r="UF276" i="18"/>
  <c r="UG276" i="18"/>
  <c r="UH276" i="18"/>
  <c r="UI276" i="18"/>
  <c r="UJ276" i="18"/>
  <c r="UK276" i="18"/>
  <c r="UL276" i="18"/>
  <c r="UM276" i="18"/>
  <c r="UN276" i="18"/>
  <c r="UO276" i="18"/>
  <c r="UP276" i="18"/>
  <c r="UQ276" i="18"/>
  <c r="UR276" i="18"/>
  <c r="US276" i="18"/>
  <c r="UT276" i="18"/>
  <c r="UU276" i="18"/>
  <c r="UV276" i="18"/>
  <c r="UW276" i="18"/>
  <c r="UX276" i="18"/>
  <c r="UY276" i="18"/>
  <c r="UZ276" i="18"/>
  <c r="VA276" i="18"/>
  <c r="VB276" i="18"/>
  <c r="VC276" i="18"/>
  <c r="VD276" i="18"/>
  <c r="VE276" i="18"/>
  <c r="VF276" i="18"/>
  <c r="VG276" i="18"/>
  <c r="VH276" i="18"/>
  <c r="VI276" i="18"/>
  <c r="VJ276" i="18"/>
  <c r="VK276" i="18"/>
  <c r="VL276" i="18"/>
  <c r="VM276" i="18"/>
  <c r="VN276" i="18"/>
  <c r="VO276" i="18"/>
  <c r="VP276" i="18"/>
  <c r="VQ276" i="18"/>
  <c r="VR276" i="18"/>
  <c r="VS276" i="18"/>
  <c r="VT276" i="18"/>
  <c r="VU276" i="18"/>
  <c r="VV276" i="18"/>
  <c r="VW276" i="18"/>
  <c r="VX276" i="18"/>
  <c r="VY276" i="18"/>
  <c r="VZ276" i="18"/>
  <c r="WA276" i="18"/>
  <c r="WB276" i="18"/>
  <c r="WC276" i="18"/>
  <c r="WD276" i="18"/>
  <c r="WE276" i="18"/>
  <c r="WF276" i="18"/>
  <c r="WG276" i="18"/>
  <c r="WH276" i="18"/>
  <c r="WI276" i="18"/>
  <c r="WJ276" i="18"/>
  <c r="WK276" i="18"/>
  <c r="WL276" i="18"/>
  <c r="WM276" i="18"/>
  <c r="WN276" i="18"/>
  <c r="WO276" i="18"/>
  <c r="WP276" i="18"/>
  <c r="WQ276" i="18"/>
  <c r="WR276" i="18"/>
  <c r="WS276" i="18"/>
  <c r="WT276" i="18"/>
  <c r="WU276" i="18"/>
  <c r="WV276" i="18"/>
  <c r="WW276" i="18"/>
  <c r="WX276" i="18"/>
  <c r="WY276" i="18"/>
  <c r="WZ276" i="18"/>
  <c r="XA276" i="18"/>
  <c r="XB276" i="18"/>
  <c r="XC276" i="18"/>
  <c r="XD276" i="18"/>
  <c r="XE276" i="18"/>
  <c r="XF276" i="18"/>
  <c r="XG276" i="18"/>
  <c r="XH276" i="18"/>
  <c r="XI276" i="18"/>
  <c r="XJ276" i="18"/>
  <c r="XK276" i="18"/>
  <c r="XL276" i="18"/>
  <c r="XM276" i="18"/>
  <c r="XN276" i="18"/>
  <c r="XO276" i="18"/>
  <c r="XP276" i="18"/>
  <c r="XQ276" i="18"/>
  <c r="XR276" i="18"/>
  <c r="XS276" i="18"/>
  <c r="XT276" i="18"/>
  <c r="XU276" i="18"/>
  <c r="XV276" i="18"/>
  <c r="XW276" i="18"/>
  <c r="XX276" i="18"/>
  <c r="XY276" i="18"/>
  <c r="XZ276" i="18"/>
  <c r="YA276" i="18"/>
  <c r="YB276" i="18"/>
  <c r="YC276" i="18"/>
  <c r="YD276" i="18"/>
  <c r="YE276" i="18"/>
  <c r="YF276" i="18"/>
  <c r="YG276" i="18"/>
  <c r="YH276" i="18"/>
  <c r="YI276" i="18"/>
  <c r="YJ276" i="18"/>
  <c r="YK276" i="18"/>
  <c r="YL276" i="18"/>
  <c r="YM276" i="18"/>
  <c r="YN276" i="18"/>
  <c r="YO276" i="18"/>
  <c r="YP276" i="18"/>
  <c r="YQ276" i="18"/>
  <c r="YR276" i="18"/>
  <c r="YS276" i="18"/>
  <c r="YT276" i="18"/>
  <c r="YU276" i="18"/>
  <c r="YV276" i="18"/>
  <c r="YW276" i="18"/>
  <c r="YX276" i="18"/>
  <c r="YY276" i="18"/>
  <c r="YZ276" i="18"/>
  <c r="ZA276" i="18"/>
  <c r="ZB276" i="18"/>
  <c r="ZC276" i="18"/>
  <c r="ZD276" i="18"/>
  <c r="ZE276" i="18"/>
  <c r="ZF276" i="18"/>
  <c r="ZG276" i="18"/>
  <c r="ZH276" i="18"/>
  <c r="ZI276" i="18"/>
  <c r="ZJ276" i="18"/>
  <c r="ZK276" i="18"/>
  <c r="ZL276" i="18"/>
  <c r="ZM276" i="18"/>
  <c r="ZN276" i="18"/>
  <c r="ZO276" i="18"/>
  <c r="ZP276" i="18"/>
  <c r="ZQ276" i="18"/>
  <c r="AC277" i="18"/>
  <c r="AD277" i="18"/>
  <c r="AE277" i="18"/>
  <c r="AF277" i="18"/>
  <c r="AG277" i="18"/>
  <c r="AH277" i="18"/>
  <c r="AI277" i="18"/>
  <c r="AJ277" i="18"/>
  <c r="AK277" i="18"/>
  <c r="AL277" i="18"/>
  <c r="AM277" i="18"/>
  <c r="AN277" i="18"/>
  <c r="AO277" i="18"/>
  <c r="AP277" i="18"/>
  <c r="AQ277" i="18"/>
  <c r="AR277" i="18"/>
  <c r="AS277" i="18"/>
  <c r="AT277" i="18"/>
  <c r="AU277" i="18"/>
  <c r="AV277" i="18"/>
  <c r="AW277" i="18"/>
  <c r="AX277" i="18"/>
  <c r="AY277" i="18"/>
  <c r="AZ277" i="18"/>
  <c r="BA277" i="18"/>
  <c r="BB277" i="18"/>
  <c r="BC277" i="18"/>
  <c r="BD277" i="18"/>
  <c r="BE277" i="18"/>
  <c r="BF277" i="18"/>
  <c r="BG277" i="18"/>
  <c r="BH277" i="18"/>
  <c r="BI277" i="18"/>
  <c r="BJ277" i="18"/>
  <c r="BK277" i="18"/>
  <c r="BL277" i="18"/>
  <c r="BM277" i="18"/>
  <c r="BN277" i="18"/>
  <c r="BO277" i="18"/>
  <c r="BP277" i="18"/>
  <c r="BQ277" i="18"/>
  <c r="BR277" i="18"/>
  <c r="BS277" i="18"/>
  <c r="BT277" i="18"/>
  <c r="BU277" i="18"/>
  <c r="BV277" i="18"/>
  <c r="BW277" i="18"/>
  <c r="BX277" i="18"/>
  <c r="BY277" i="18"/>
  <c r="BZ277" i="18"/>
  <c r="CA277" i="18"/>
  <c r="CB277" i="18"/>
  <c r="CC277" i="18"/>
  <c r="CD277" i="18"/>
  <c r="CE277" i="18"/>
  <c r="CF277" i="18"/>
  <c r="CG277" i="18"/>
  <c r="CH277" i="18"/>
  <c r="CI277" i="18"/>
  <c r="CJ277" i="18"/>
  <c r="CK277" i="18"/>
  <c r="CL277" i="18"/>
  <c r="CM277" i="18"/>
  <c r="CN277" i="18"/>
  <c r="CO277" i="18"/>
  <c r="CP277" i="18"/>
  <c r="CQ277" i="18"/>
  <c r="CR277" i="18"/>
  <c r="CS277" i="18"/>
  <c r="CT277" i="18"/>
  <c r="CU277" i="18"/>
  <c r="CV277" i="18"/>
  <c r="CW277" i="18"/>
  <c r="CX277" i="18"/>
  <c r="CY277" i="18"/>
  <c r="CZ277" i="18"/>
  <c r="DA277" i="18"/>
  <c r="DB277" i="18"/>
  <c r="DC277" i="18"/>
  <c r="DD277" i="18"/>
  <c r="DE277" i="18"/>
  <c r="DF277" i="18"/>
  <c r="DG277" i="18"/>
  <c r="DH277" i="18"/>
  <c r="DI277" i="18"/>
  <c r="DJ277" i="18"/>
  <c r="DK277" i="18"/>
  <c r="DL277" i="18"/>
  <c r="DM277" i="18"/>
  <c r="DN277" i="18"/>
  <c r="DO277" i="18"/>
  <c r="DP277" i="18"/>
  <c r="DQ277" i="18"/>
  <c r="DR277" i="18"/>
  <c r="DS277" i="18"/>
  <c r="DT277" i="18"/>
  <c r="DU277" i="18"/>
  <c r="DV277" i="18"/>
  <c r="DW277" i="18"/>
  <c r="DX277" i="18"/>
  <c r="DY277" i="18"/>
  <c r="DZ277" i="18"/>
  <c r="EA277" i="18"/>
  <c r="EB277" i="18"/>
  <c r="EC277" i="18"/>
  <c r="ED277" i="18"/>
  <c r="EE277" i="18"/>
  <c r="EF277" i="18"/>
  <c r="EG277" i="18"/>
  <c r="EH277" i="18"/>
  <c r="EI277" i="18"/>
  <c r="EJ277" i="18"/>
  <c r="EK277" i="18"/>
  <c r="EL277" i="18"/>
  <c r="EM277" i="18"/>
  <c r="EN277" i="18"/>
  <c r="EO277" i="18"/>
  <c r="EP277" i="18"/>
  <c r="EQ277" i="18"/>
  <c r="ER277" i="18"/>
  <c r="ES277" i="18"/>
  <c r="ET277" i="18"/>
  <c r="EU277" i="18"/>
  <c r="EV277" i="18"/>
  <c r="EW277" i="18"/>
  <c r="EX277" i="18"/>
  <c r="EY277" i="18"/>
  <c r="EZ277" i="18"/>
  <c r="FA277" i="18"/>
  <c r="FB277" i="18"/>
  <c r="FC277" i="18"/>
  <c r="FD277" i="18"/>
  <c r="FE277" i="18"/>
  <c r="FF277" i="18"/>
  <c r="FG277" i="18"/>
  <c r="FH277" i="18"/>
  <c r="FI277" i="18"/>
  <c r="FJ277" i="18"/>
  <c r="FK277" i="18"/>
  <c r="FL277" i="18"/>
  <c r="FM277" i="18"/>
  <c r="FN277" i="18"/>
  <c r="FO277" i="18"/>
  <c r="FP277" i="18"/>
  <c r="FQ277" i="18"/>
  <c r="FR277" i="18"/>
  <c r="FS277" i="18"/>
  <c r="FT277" i="18"/>
  <c r="FU277" i="18"/>
  <c r="FV277" i="18"/>
  <c r="FW277" i="18"/>
  <c r="FX277" i="18"/>
  <c r="FY277" i="18"/>
  <c r="FZ277" i="18"/>
  <c r="GA277" i="18"/>
  <c r="GB277" i="18"/>
  <c r="GC277" i="18"/>
  <c r="GD277" i="18"/>
  <c r="GE277" i="18"/>
  <c r="GF277" i="18"/>
  <c r="GG277" i="18"/>
  <c r="GH277" i="18"/>
  <c r="GI277" i="18"/>
  <c r="GJ277" i="18"/>
  <c r="GK277" i="18"/>
  <c r="GL277" i="18"/>
  <c r="GM277" i="18"/>
  <c r="GN277" i="18"/>
  <c r="GO277" i="18"/>
  <c r="GP277" i="18"/>
  <c r="GQ277" i="18"/>
  <c r="GR277" i="18"/>
  <c r="GS277" i="18"/>
  <c r="GT277" i="18"/>
  <c r="GU277" i="18"/>
  <c r="GV277" i="18"/>
  <c r="GW277" i="18"/>
  <c r="GX277" i="18"/>
  <c r="GY277" i="18"/>
  <c r="GZ277" i="18"/>
  <c r="HA277" i="18"/>
  <c r="HB277" i="18"/>
  <c r="HC277" i="18"/>
  <c r="HD277" i="18"/>
  <c r="HE277" i="18"/>
  <c r="HF277" i="18"/>
  <c r="HG277" i="18"/>
  <c r="HH277" i="18"/>
  <c r="HI277" i="18"/>
  <c r="HJ277" i="18"/>
  <c r="HK277" i="18"/>
  <c r="HL277" i="18"/>
  <c r="HM277" i="18"/>
  <c r="HN277" i="18"/>
  <c r="HO277" i="18"/>
  <c r="HP277" i="18"/>
  <c r="HQ277" i="18"/>
  <c r="HR277" i="18"/>
  <c r="HS277" i="18"/>
  <c r="HT277" i="18"/>
  <c r="HU277" i="18"/>
  <c r="HV277" i="18"/>
  <c r="HW277" i="18"/>
  <c r="HX277" i="18"/>
  <c r="HY277" i="18"/>
  <c r="HZ277" i="18"/>
  <c r="IA277" i="18"/>
  <c r="IB277" i="18"/>
  <c r="IC277" i="18"/>
  <c r="ID277" i="18"/>
  <c r="IE277" i="18"/>
  <c r="IF277" i="18"/>
  <c r="IG277" i="18"/>
  <c r="IH277" i="18"/>
  <c r="II277" i="18"/>
  <c r="IJ277" i="18"/>
  <c r="IK277" i="18"/>
  <c r="IL277" i="18"/>
  <c r="IM277" i="18"/>
  <c r="IN277" i="18"/>
  <c r="IO277" i="18"/>
  <c r="IP277" i="18"/>
  <c r="IQ277" i="18"/>
  <c r="IR277" i="18"/>
  <c r="IS277" i="18"/>
  <c r="IT277" i="18"/>
  <c r="IU277" i="18"/>
  <c r="IV277" i="18"/>
  <c r="IW277" i="18"/>
  <c r="IX277" i="18"/>
  <c r="IY277" i="18"/>
  <c r="IZ277" i="18"/>
  <c r="JA277" i="18"/>
  <c r="JB277" i="18"/>
  <c r="JC277" i="18"/>
  <c r="JD277" i="18"/>
  <c r="JE277" i="18"/>
  <c r="JF277" i="18"/>
  <c r="JG277" i="18"/>
  <c r="JH277" i="18"/>
  <c r="JI277" i="18"/>
  <c r="JJ277" i="18"/>
  <c r="JK277" i="18"/>
  <c r="JL277" i="18"/>
  <c r="JM277" i="18"/>
  <c r="JN277" i="18"/>
  <c r="JO277" i="18"/>
  <c r="JP277" i="18"/>
  <c r="JQ277" i="18"/>
  <c r="JR277" i="18"/>
  <c r="JS277" i="18"/>
  <c r="JT277" i="18"/>
  <c r="JU277" i="18"/>
  <c r="JV277" i="18"/>
  <c r="JW277" i="18"/>
  <c r="JX277" i="18"/>
  <c r="JY277" i="18"/>
  <c r="JZ277" i="18"/>
  <c r="KA277" i="18"/>
  <c r="KB277" i="18"/>
  <c r="KC277" i="18"/>
  <c r="KD277" i="18"/>
  <c r="KE277" i="18"/>
  <c r="KF277" i="18"/>
  <c r="KG277" i="18"/>
  <c r="KH277" i="18"/>
  <c r="KI277" i="18"/>
  <c r="KJ277" i="18"/>
  <c r="KK277" i="18"/>
  <c r="KL277" i="18"/>
  <c r="KM277" i="18"/>
  <c r="KN277" i="18"/>
  <c r="KO277" i="18"/>
  <c r="KP277" i="18"/>
  <c r="KQ277" i="18"/>
  <c r="KR277" i="18"/>
  <c r="KS277" i="18"/>
  <c r="KT277" i="18"/>
  <c r="KU277" i="18"/>
  <c r="KV277" i="18"/>
  <c r="KW277" i="18"/>
  <c r="KX277" i="18"/>
  <c r="KY277" i="18"/>
  <c r="KZ277" i="18"/>
  <c r="LA277" i="18"/>
  <c r="LB277" i="18"/>
  <c r="LC277" i="18"/>
  <c r="LD277" i="18"/>
  <c r="LE277" i="18"/>
  <c r="LF277" i="18"/>
  <c r="LG277" i="18"/>
  <c r="LH277" i="18"/>
  <c r="LI277" i="18"/>
  <c r="LJ277" i="18"/>
  <c r="LK277" i="18"/>
  <c r="LL277" i="18"/>
  <c r="LM277" i="18"/>
  <c r="LN277" i="18"/>
  <c r="LO277" i="18"/>
  <c r="LP277" i="18"/>
  <c r="LQ277" i="18"/>
  <c r="LR277" i="18"/>
  <c r="LS277" i="18"/>
  <c r="LT277" i="18"/>
  <c r="LU277" i="18"/>
  <c r="LV277" i="18"/>
  <c r="LW277" i="18"/>
  <c r="LX277" i="18"/>
  <c r="LY277" i="18"/>
  <c r="LZ277" i="18"/>
  <c r="MA277" i="18"/>
  <c r="MB277" i="18"/>
  <c r="MC277" i="18"/>
  <c r="MD277" i="18"/>
  <c r="ME277" i="18"/>
  <c r="MF277" i="18"/>
  <c r="MG277" i="18"/>
  <c r="MH277" i="18"/>
  <c r="MI277" i="18"/>
  <c r="MJ277" i="18"/>
  <c r="MK277" i="18"/>
  <c r="ML277" i="18"/>
  <c r="MM277" i="18"/>
  <c r="MN277" i="18"/>
  <c r="MO277" i="18"/>
  <c r="MP277" i="18"/>
  <c r="MQ277" i="18"/>
  <c r="MR277" i="18"/>
  <c r="MS277" i="18"/>
  <c r="MT277" i="18"/>
  <c r="MU277" i="18"/>
  <c r="MV277" i="18"/>
  <c r="MW277" i="18"/>
  <c r="MX277" i="18"/>
  <c r="MY277" i="18"/>
  <c r="MZ277" i="18"/>
  <c r="NA277" i="18"/>
  <c r="NB277" i="18"/>
  <c r="NC277" i="18"/>
  <c r="ND277" i="18"/>
  <c r="NE277" i="18"/>
  <c r="NF277" i="18"/>
  <c r="NG277" i="18"/>
  <c r="NH277" i="18"/>
  <c r="NI277" i="18"/>
  <c r="NJ277" i="18"/>
  <c r="NK277" i="18"/>
  <c r="NL277" i="18"/>
  <c r="NM277" i="18"/>
  <c r="NN277" i="18"/>
  <c r="NO277" i="18"/>
  <c r="NP277" i="18"/>
  <c r="NQ277" i="18"/>
  <c r="NR277" i="18"/>
  <c r="NS277" i="18"/>
  <c r="NT277" i="18"/>
  <c r="NU277" i="18"/>
  <c r="NV277" i="18"/>
  <c r="NW277" i="18"/>
  <c r="NX277" i="18"/>
  <c r="NY277" i="18"/>
  <c r="NZ277" i="18"/>
  <c r="OA277" i="18"/>
  <c r="OB277" i="18"/>
  <c r="OC277" i="18"/>
  <c r="OD277" i="18"/>
  <c r="OE277" i="18"/>
  <c r="OF277" i="18"/>
  <c r="OG277" i="18"/>
  <c r="OH277" i="18"/>
  <c r="OI277" i="18"/>
  <c r="OJ277" i="18"/>
  <c r="OK277" i="18"/>
  <c r="OL277" i="18"/>
  <c r="OM277" i="18"/>
  <c r="ON277" i="18"/>
  <c r="OO277" i="18"/>
  <c r="OP277" i="18"/>
  <c r="OQ277" i="18"/>
  <c r="OR277" i="18"/>
  <c r="OS277" i="18"/>
  <c r="OT277" i="18"/>
  <c r="OU277" i="18"/>
  <c r="OV277" i="18"/>
  <c r="OW277" i="18"/>
  <c r="OX277" i="18"/>
  <c r="OY277" i="18"/>
  <c r="OZ277" i="18"/>
  <c r="PA277" i="18"/>
  <c r="PB277" i="18"/>
  <c r="PC277" i="18"/>
  <c r="PD277" i="18"/>
  <c r="PE277" i="18"/>
  <c r="PF277" i="18"/>
  <c r="PG277" i="18"/>
  <c r="PH277" i="18"/>
  <c r="PI277" i="18"/>
  <c r="PJ277" i="18"/>
  <c r="PK277" i="18"/>
  <c r="PL277" i="18"/>
  <c r="PM277" i="18"/>
  <c r="PN277" i="18"/>
  <c r="PO277" i="18"/>
  <c r="PP277" i="18"/>
  <c r="PQ277" i="18"/>
  <c r="PR277" i="18"/>
  <c r="PS277" i="18"/>
  <c r="PT277" i="18"/>
  <c r="PU277" i="18"/>
  <c r="PV277" i="18"/>
  <c r="PW277" i="18"/>
  <c r="PX277" i="18"/>
  <c r="PY277" i="18"/>
  <c r="PZ277" i="18"/>
  <c r="QA277" i="18"/>
  <c r="QB277" i="18"/>
  <c r="QC277" i="18"/>
  <c r="QD277" i="18"/>
  <c r="QE277" i="18"/>
  <c r="QF277" i="18"/>
  <c r="QG277" i="18"/>
  <c r="QH277" i="18"/>
  <c r="QI277" i="18"/>
  <c r="QJ277" i="18"/>
  <c r="QK277" i="18"/>
  <c r="QL277" i="18"/>
  <c r="QM277" i="18"/>
  <c r="QN277" i="18"/>
  <c r="QO277" i="18"/>
  <c r="QP277" i="18"/>
  <c r="QQ277" i="18"/>
  <c r="QR277" i="18"/>
  <c r="QS277" i="18"/>
  <c r="QT277" i="18"/>
  <c r="QU277" i="18"/>
  <c r="QV277" i="18"/>
  <c r="QW277" i="18"/>
  <c r="QX277" i="18"/>
  <c r="QY277" i="18"/>
  <c r="QZ277" i="18"/>
  <c r="RA277" i="18"/>
  <c r="RB277" i="18"/>
  <c r="RC277" i="18"/>
  <c r="RD277" i="18"/>
  <c r="RE277" i="18"/>
  <c r="RF277" i="18"/>
  <c r="RG277" i="18"/>
  <c r="RH277" i="18"/>
  <c r="RI277" i="18"/>
  <c r="RJ277" i="18"/>
  <c r="RK277" i="18"/>
  <c r="RL277" i="18"/>
  <c r="RM277" i="18"/>
  <c r="RN277" i="18"/>
  <c r="RO277" i="18"/>
  <c r="RP277" i="18"/>
  <c r="RQ277" i="18"/>
  <c r="RR277" i="18"/>
  <c r="RS277" i="18"/>
  <c r="RT277" i="18"/>
  <c r="RU277" i="18"/>
  <c r="RV277" i="18"/>
  <c r="RW277" i="18"/>
  <c r="RX277" i="18"/>
  <c r="RY277" i="18"/>
  <c r="RZ277" i="18"/>
  <c r="SA277" i="18"/>
  <c r="SB277" i="18"/>
  <c r="SC277" i="18"/>
  <c r="SD277" i="18"/>
  <c r="SE277" i="18"/>
  <c r="SF277" i="18"/>
  <c r="SG277" i="18"/>
  <c r="SH277" i="18"/>
  <c r="SI277" i="18"/>
  <c r="SJ277" i="18"/>
  <c r="SK277" i="18"/>
  <c r="SL277" i="18"/>
  <c r="SM277" i="18"/>
  <c r="SN277" i="18"/>
  <c r="SO277" i="18"/>
  <c r="SP277" i="18"/>
  <c r="SQ277" i="18"/>
  <c r="SR277" i="18"/>
  <c r="SS277" i="18"/>
  <c r="ST277" i="18"/>
  <c r="SU277" i="18"/>
  <c r="SV277" i="18"/>
  <c r="SW277" i="18"/>
  <c r="SX277" i="18"/>
  <c r="SY277" i="18"/>
  <c r="SZ277" i="18"/>
  <c r="TA277" i="18"/>
  <c r="TB277" i="18"/>
  <c r="TC277" i="18"/>
  <c r="TD277" i="18"/>
  <c r="TE277" i="18"/>
  <c r="TF277" i="18"/>
  <c r="TG277" i="18"/>
  <c r="TH277" i="18"/>
  <c r="TI277" i="18"/>
  <c r="TJ277" i="18"/>
  <c r="TK277" i="18"/>
  <c r="TL277" i="18"/>
  <c r="TM277" i="18"/>
  <c r="TN277" i="18"/>
  <c r="TO277" i="18"/>
  <c r="TP277" i="18"/>
  <c r="TQ277" i="18"/>
  <c r="TR277" i="18"/>
  <c r="TS277" i="18"/>
  <c r="TT277" i="18"/>
  <c r="TU277" i="18"/>
  <c r="TV277" i="18"/>
  <c r="TW277" i="18"/>
  <c r="TX277" i="18"/>
  <c r="TY277" i="18"/>
  <c r="TZ277" i="18"/>
  <c r="UA277" i="18"/>
  <c r="UB277" i="18"/>
  <c r="UC277" i="18"/>
  <c r="UD277" i="18"/>
  <c r="UE277" i="18"/>
  <c r="UF277" i="18"/>
  <c r="UG277" i="18"/>
  <c r="UH277" i="18"/>
  <c r="UI277" i="18"/>
  <c r="UJ277" i="18"/>
  <c r="UK277" i="18"/>
  <c r="UL277" i="18"/>
  <c r="UM277" i="18"/>
  <c r="UN277" i="18"/>
  <c r="UO277" i="18"/>
  <c r="UP277" i="18"/>
  <c r="UQ277" i="18"/>
  <c r="UR277" i="18"/>
  <c r="US277" i="18"/>
  <c r="UT277" i="18"/>
  <c r="UU277" i="18"/>
  <c r="UV277" i="18"/>
  <c r="UW277" i="18"/>
  <c r="UX277" i="18"/>
  <c r="UY277" i="18"/>
  <c r="UZ277" i="18"/>
  <c r="VA277" i="18"/>
  <c r="VB277" i="18"/>
  <c r="VC277" i="18"/>
  <c r="VD277" i="18"/>
  <c r="VE277" i="18"/>
  <c r="VF277" i="18"/>
  <c r="VG277" i="18"/>
  <c r="VH277" i="18"/>
  <c r="VI277" i="18"/>
  <c r="VJ277" i="18"/>
  <c r="VK277" i="18"/>
  <c r="VL277" i="18"/>
  <c r="VM277" i="18"/>
  <c r="VN277" i="18"/>
  <c r="VO277" i="18"/>
  <c r="VP277" i="18"/>
  <c r="VQ277" i="18"/>
  <c r="VR277" i="18"/>
  <c r="VS277" i="18"/>
  <c r="VT277" i="18"/>
  <c r="VU277" i="18"/>
  <c r="VV277" i="18"/>
  <c r="VW277" i="18"/>
  <c r="VX277" i="18"/>
  <c r="VY277" i="18"/>
  <c r="VZ277" i="18"/>
  <c r="WA277" i="18"/>
  <c r="WB277" i="18"/>
  <c r="WC277" i="18"/>
  <c r="WD277" i="18"/>
  <c r="WE277" i="18"/>
  <c r="WF277" i="18"/>
  <c r="WG277" i="18"/>
  <c r="WH277" i="18"/>
  <c r="WI277" i="18"/>
  <c r="WJ277" i="18"/>
  <c r="WK277" i="18"/>
  <c r="WL277" i="18"/>
  <c r="WM277" i="18"/>
  <c r="WN277" i="18"/>
  <c r="WO277" i="18"/>
  <c r="WP277" i="18"/>
  <c r="WQ277" i="18"/>
  <c r="WR277" i="18"/>
  <c r="WS277" i="18"/>
  <c r="WT277" i="18"/>
  <c r="WU277" i="18"/>
  <c r="WV277" i="18"/>
  <c r="WW277" i="18"/>
  <c r="WX277" i="18"/>
  <c r="WY277" i="18"/>
  <c r="WZ277" i="18"/>
  <c r="XA277" i="18"/>
  <c r="XB277" i="18"/>
  <c r="XC277" i="18"/>
  <c r="XD277" i="18"/>
  <c r="XE277" i="18"/>
  <c r="XF277" i="18"/>
  <c r="XG277" i="18"/>
  <c r="XH277" i="18"/>
  <c r="XI277" i="18"/>
  <c r="XJ277" i="18"/>
  <c r="XK277" i="18"/>
  <c r="XL277" i="18"/>
  <c r="XM277" i="18"/>
  <c r="XN277" i="18"/>
  <c r="XO277" i="18"/>
  <c r="XP277" i="18"/>
  <c r="XQ277" i="18"/>
  <c r="XR277" i="18"/>
  <c r="XS277" i="18"/>
  <c r="XT277" i="18"/>
  <c r="XU277" i="18"/>
  <c r="XV277" i="18"/>
  <c r="XW277" i="18"/>
  <c r="XX277" i="18"/>
  <c r="XY277" i="18"/>
  <c r="XZ277" i="18"/>
  <c r="YA277" i="18"/>
  <c r="YB277" i="18"/>
  <c r="YC277" i="18"/>
  <c r="YD277" i="18"/>
  <c r="YE277" i="18"/>
  <c r="YF277" i="18"/>
  <c r="YG277" i="18"/>
  <c r="YH277" i="18"/>
  <c r="YI277" i="18"/>
  <c r="YJ277" i="18"/>
  <c r="YK277" i="18"/>
  <c r="YL277" i="18"/>
  <c r="YM277" i="18"/>
  <c r="YN277" i="18"/>
  <c r="YO277" i="18"/>
  <c r="YP277" i="18"/>
  <c r="YQ277" i="18"/>
  <c r="YR277" i="18"/>
  <c r="YS277" i="18"/>
  <c r="YT277" i="18"/>
  <c r="YU277" i="18"/>
  <c r="YV277" i="18"/>
  <c r="YW277" i="18"/>
  <c r="YX277" i="18"/>
  <c r="YY277" i="18"/>
  <c r="YZ277" i="18"/>
  <c r="ZA277" i="18"/>
  <c r="ZB277" i="18"/>
  <c r="ZC277" i="18"/>
  <c r="ZD277" i="18"/>
  <c r="ZE277" i="18"/>
  <c r="ZF277" i="18"/>
  <c r="ZG277" i="18"/>
  <c r="ZH277" i="18"/>
  <c r="ZI277" i="18"/>
  <c r="ZJ277" i="18"/>
  <c r="ZK277" i="18"/>
  <c r="ZL277" i="18"/>
  <c r="ZM277" i="18"/>
  <c r="ZN277" i="18"/>
  <c r="ZO277" i="18"/>
  <c r="ZP277" i="18"/>
  <c r="ZQ277" i="18"/>
  <c r="AC278" i="18"/>
  <c r="AD278" i="18"/>
  <c r="AE278" i="18"/>
  <c r="AF278" i="18"/>
  <c r="AG278" i="18"/>
  <c r="AH278" i="18"/>
  <c r="AI278" i="18"/>
  <c r="AJ278" i="18"/>
  <c r="AK278" i="18"/>
  <c r="AL278" i="18"/>
  <c r="AM278" i="18"/>
  <c r="AN278" i="18"/>
  <c r="AO278" i="18"/>
  <c r="AP278" i="18"/>
  <c r="AQ278" i="18"/>
  <c r="AR278" i="18"/>
  <c r="AS278" i="18"/>
  <c r="AT278" i="18"/>
  <c r="AU278" i="18"/>
  <c r="AV278" i="18"/>
  <c r="AW278" i="18"/>
  <c r="AX278" i="18"/>
  <c r="AY278" i="18"/>
  <c r="AZ278" i="18"/>
  <c r="BA278" i="18"/>
  <c r="BB278" i="18"/>
  <c r="BC278" i="18"/>
  <c r="BD278" i="18"/>
  <c r="BE278" i="18"/>
  <c r="BF278" i="18"/>
  <c r="BG278" i="18"/>
  <c r="BH278" i="18"/>
  <c r="BI278" i="18"/>
  <c r="BJ278" i="18"/>
  <c r="BK278" i="18"/>
  <c r="BL278" i="18"/>
  <c r="BM278" i="18"/>
  <c r="BN278" i="18"/>
  <c r="BO278" i="18"/>
  <c r="BP278" i="18"/>
  <c r="BQ278" i="18"/>
  <c r="BR278" i="18"/>
  <c r="BS278" i="18"/>
  <c r="BT278" i="18"/>
  <c r="BU278" i="18"/>
  <c r="BV278" i="18"/>
  <c r="BW278" i="18"/>
  <c r="BX278" i="18"/>
  <c r="BY278" i="18"/>
  <c r="BZ278" i="18"/>
  <c r="CA278" i="18"/>
  <c r="CB278" i="18"/>
  <c r="CC278" i="18"/>
  <c r="CD278" i="18"/>
  <c r="CE278" i="18"/>
  <c r="CF278" i="18"/>
  <c r="CG278" i="18"/>
  <c r="CH278" i="18"/>
  <c r="CI278" i="18"/>
  <c r="CJ278" i="18"/>
  <c r="CK278" i="18"/>
  <c r="CL278" i="18"/>
  <c r="CM278" i="18"/>
  <c r="CN278" i="18"/>
  <c r="CO278" i="18"/>
  <c r="CP278" i="18"/>
  <c r="CQ278" i="18"/>
  <c r="CR278" i="18"/>
  <c r="CS278" i="18"/>
  <c r="CT278" i="18"/>
  <c r="CU278" i="18"/>
  <c r="CV278" i="18"/>
  <c r="CW278" i="18"/>
  <c r="CX278" i="18"/>
  <c r="CY278" i="18"/>
  <c r="CZ278" i="18"/>
  <c r="DA278" i="18"/>
  <c r="DB278" i="18"/>
  <c r="DC278" i="18"/>
  <c r="DD278" i="18"/>
  <c r="DE278" i="18"/>
  <c r="DF278" i="18"/>
  <c r="DG278" i="18"/>
  <c r="DH278" i="18"/>
  <c r="DI278" i="18"/>
  <c r="DJ278" i="18"/>
  <c r="DK278" i="18"/>
  <c r="DL278" i="18"/>
  <c r="DM278" i="18"/>
  <c r="DN278" i="18"/>
  <c r="DO278" i="18"/>
  <c r="DP278" i="18"/>
  <c r="DQ278" i="18"/>
  <c r="DR278" i="18"/>
  <c r="DS278" i="18"/>
  <c r="DT278" i="18"/>
  <c r="DU278" i="18"/>
  <c r="DV278" i="18"/>
  <c r="DW278" i="18"/>
  <c r="DX278" i="18"/>
  <c r="DY278" i="18"/>
  <c r="DZ278" i="18"/>
  <c r="EA278" i="18"/>
  <c r="EB278" i="18"/>
  <c r="EC278" i="18"/>
  <c r="ED278" i="18"/>
  <c r="EE278" i="18"/>
  <c r="EF278" i="18"/>
  <c r="EG278" i="18"/>
  <c r="EH278" i="18"/>
  <c r="EI278" i="18"/>
  <c r="EJ278" i="18"/>
  <c r="EK278" i="18"/>
  <c r="EL278" i="18"/>
  <c r="EM278" i="18"/>
  <c r="EN278" i="18"/>
  <c r="EO278" i="18"/>
  <c r="EP278" i="18"/>
  <c r="EQ278" i="18"/>
  <c r="ER278" i="18"/>
  <c r="ES278" i="18"/>
  <c r="ET278" i="18"/>
  <c r="EU278" i="18"/>
  <c r="EV278" i="18"/>
  <c r="EW278" i="18"/>
  <c r="EX278" i="18"/>
  <c r="EY278" i="18"/>
  <c r="EZ278" i="18"/>
  <c r="FA278" i="18"/>
  <c r="FB278" i="18"/>
  <c r="FC278" i="18"/>
  <c r="FD278" i="18"/>
  <c r="FE278" i="18"/>
  <c r="FF278" i="18"/>
  <c r="FG278" i="18"/>
  <c r="FH278" i="18"/>
  <c r="FI278" i="18"/>
  <c r="FJ278" i="18"/>
  <c r="FK278" i="18"/>
  <c r="FL278" i="18"/>
  <c r="FM278" i="18"/>
  <c r="FN278" i="18"/>
  <c r="FO278" i="18"/>
  <c r="FP278" i="18"/>
  <c r="FQ278" i="18"/>
  <c r="FR278" i="18"/>
  <c r="FS278" i="18"/>
  <c r="FT278" i="18"/>
  <c r="FU278" i="18"/>
  <c r="FV278" i="18"/>
  <c r="FW278" i="18"/>
  <c r="FX278" i="18"/>
  <c r="FY278" i="18"/>
  <c r="FZ278" i="18"/>
  <c r="GA278" i="18"/>
  <c r="GB278" i="18"/>
  <c r="GC278" i="18"/>
  <c r="GD278" i="18"/>
  <c r="GE278" i="18"/>
  <c r="GF278" i="18"/>
  <c r="GG278" i="18"/>
  <c r="GH278" i="18"/>
  <c r="GI278" i="18"/>
  <c r="GJ278" i="18"/>
  <c r="GK278" i="18"/>
  <c r="GL278" i="18"/>
  <c r="GM278" i="18"/>
  <c r="GN278" i="18"/>
  <c r="GO278" i="18"/>
  <c r="GP278" i="18"/>
  <c r="GQ278" i="18"/>
  <c r="GR278" i="18"/>
  <c r="GS278" i="18"/>
  <c r="GT278" i="18"/>
  <c r="GU278" i="18"/>
  <c r="GV278" i="18"/>
  <c r="GW278" i="18"/>
  <c r="GX278" i="18"/>
  <c r="GY278" i="18"/>
  <c r="GZ278" i="18"/>
  <c r="HA278" i="18"/>
  <c r="HB278" i="18"/>
  <c r="HC278" i="18"/>
  <c r="HD278" i="18"/>
  <c r="HE278" i="18"/>
  <c r="HF278" i="18"/>
  <c r="HG278" i="18"/>
  <c r="HH278" i="18"/>
  <c r="HI278" i="18"/>
  <c r="HJ278" i="18"/>
  <c r="HK278" i="18"/>
  <c r="HL278" i="18"/>
  <c r="HM278" i="18"/>
  <c r="HN278" i="18"/>
  <c r="HO278" i="18"/>
  <c r="HP278" i="18"/>
  <c r="HQ278" i="18"/>
  <c r="HR278" i="18"/>
  <c r="HS278" i="18"/>
  <c r="HT278" i="18"/>
  <c r="HU278" i="18"/>
  <c r="HV278" i="18"/>
  <c r="HW278" i="18"/>
  <c r="HX278" i="18"/>
  <c r="HY278" i="18"/>
  <c r="HZ278" i="18"/>
  <c r="IA278" i="18"/>
  <c r="IB278" i="18"/>
  <c r="IC278" i="18"/>
  <c r="ID278" i="18"/>
  <c r="IE278" i="18"/>
  <c r="IF278" i="18"/>
  <c r="IG278" i="18"/>
  <c r="IH278" i="18"/>
  <c r="II278" i="18"/>
  <c r="IJ278" i="18"/>
  <c r="IK278" i="18"/>
  <c r="IL278" i="18"/>
  <c r="IM278" i="18"/>
  <c r="IN278" i="18"/>
  <c r="IO278" i="18"/>
  <c r="IP278" i="18"/>
  <c r="IQ278" i="18"/>
  <c r="IR278" i="18"/>
  <c r="IS278" i="18"/>
  <c r="IT278" i="18"/>
  <c r="IU278" i="18"/>
  <c r="IV278" i="18"/>
  <c r="IW278" i="18"/>
  <c r="IX278" i="18"/>
  <c r="IY278" i="18"/>
  <c r="IZ278" i="18"/>
  <c r="JA278" i="18"/>
  <c r="JB278" i="18"/>
  <c r="JC278" i="18"/>
  <c r="JD278" i="18"/>
  <c r="JE278" i="18"/>
  <c r="JF278" i="18"/>
  <c r="JG278" i="18"/>
  <c r="JH278" i="18"/>
  <c r="JI278" i="18"/>
  <c r="JJ278" i="18"/>
  <c r="JK278" i="18"/>
  <c r="JL278" i="18"/>
  <c r="JM278" i="18"/>
  <c r="JN278" i="18"/>
  <c r="JO278" i="18"/>
  <c r="JP278" i="18"/>
  <c r="JQ278" i="18"/>
  <c r="JR278" i="18"/>
  <c r="JS278" i="18"/>
  <c r="JT278" i="18"/>
  <c r="JU278" i="18"/>
  <c r="JV278" i="18"/>
  <c r="JW278" i="18"/>
  <c r="JX278" i="18"/>
  <c r="JY278" i="18"/>
  <c r="JZ278" i="18"/>
  <c r="KA278" i="18"/>
  <c r="KB278" i="18"/>
  <c r="KC278" i="18"/>
  <c r="KD278" i="18"/>
  <c r="KE278" i="18"/>
  <c r="KF278" i="18"/>
  <c r="KG278" i="18"/>
  <c r="KH278" i="18"/>
  <c r="KI278" i="18"/>
  <c r="KJ278" i="18"/>
  <c r="KK278" i="18"/>
  <c r="KL278" i="18"/>
  <c r="KM278" i="18"/>
  <c r="KN278" i="18"/>
  <c r="KO278" i="18"/>
  <c r="KP278" i="18"/>
  <c r="KQ278" i="18"/>
  <c r="KR278" i="18"/>
  <c r="KS278" i="18"/>
  <c r="KT278" i="18"/>
  <c r="KU278" i="18"/>
  <c r="KV278" i="18"/>
  <c r="KW278" i="18"/>
  <c r="KX278" i="18"/>
  <c r="KY278" i="18"/>
  <c r="KZ278" i="18"/>
  <c r="LA278" i="18"/>
  <c r="LB278" i="18"/>
  <c r="LC278" i="18"/>
  <c r="LD278" i="18"/>
  <c r="LE278" i="18"/>
  <c r="LF278" i="18"/>
  <c r="LG278" i="18"/>
  <c r="LH278" i="18"/>
  <c r="LI278" i="18"/>
  <c r="LJ278" i="18"/>
  <c r="LK278" i="18"/>
  <c r="LL278" i="18"/>
  <c r="LM278" i="18"/>
  <c r="LN278" i="18"/>
  <c r="LO278" i="18"/>
  <c r="LP278" i="18"/>
  <c r="LQ278" i="18"/>
  <c r="LR278" i="18"/>
  <c r="LS278" i="18"/>
  <c r="LT278" i="18"/>
  <c r="LU278" i="18"/>
  <c r="LV278" i="18"/>
  <c r="LW278" i="18"/>
  <c r="LX278" i="18"/>
  <c r="LY278" i="18"/>
  <c r="LZ278" i="18"/>
  <c r="MA278" i="18"/>
  <c r="MB278" i="18"/>
  <c r="MC278" i="18"/>
  <c r="MD278" i="18"/>
  <c r="ME278" i="18"/>
  <c r="MF278" i="18"/>
  <c r="MG278" i="18"/>
  <c r="MH278" i="18"/>
  <c r="MI278" i="18"/>
  <c r="MJ278" i="18"/>
  <c r="MK278" i="18"/>
  <c r="ML278" i="18"/>
  <c r="MM278" i="18"/>
  <c r="MN278" i="18"/>
  <c r="MO278" i="18"/>
  <c r="MP278" i="18"/>
  <c r="MQ278" i="18"/>
  <c r="MR278" i="18"/>
  <c r="MS278" i="18"/>
  <c r="MT278" i="18"/>
  <c r="MU278" i="18"/>
  <c r="MV278" i="18"/>
  <c r="MW278" i="18"/>
  <c r="MX278" i="18"/>
  <c r="MY278" i="18"/>
  <c r="MZ278" i="18"/>
  <c r="NA278" i="18"/>
  <c r="NB278" i="18"/>
  <c r="NC278" i="18"/>
  <c r="ND278" i="18"/>
  <c r="NE278" i="18"/>
  <c r="NF278" i="18"/>
  <c r="NG278" i="18"/>
  <c r="NH278" i="18"/>
  <c r="NI278" i="18"/>
  <c r="NJ278" i="18"/>
  <c r="NK278" i="18"/>
  <c r="NL278" i="18"/>
  <c r="NM278" i="18"/>
  <c r="NN278" i="18"/>
  <c r="NO278" i="18"/>
  <c r="NP278" i="18"/>
  <c r="NQ278" i="18"/>
  <c r="NR278" i="18"/>
  <c r="NS278" i="18"/>
  <c r="NT278" i="18"/>
  <c r="NU278" i="18"/>
  <c r="NV278" i="18"/>
  <c r="NW278" i="18"/>
  <c r="NX278" i="18"/>
  <c r="NY278" i="18"/>
  <c r="NZ278" i="18"/>
  <c r="OA278" i="18"/>
  <c r="OB278" i="18"/>
  <c r="OC278" i="18"/>
  <c r="OD278" i="18"/>
  <c r="OE278" i="18"/>
  <c r="OF278" i="18"/>
  <c r="OG278" i="18"/>
  <c r="OH278" i="18"/>
  <c r="OI278" i="18"/>
  <c r="OJ278" i="18"/>
  <c r="OK278" i="18"/>
  <c r="OL278" i="18"/>
  <c r="OM278" i="18"/>
  <c r="ON278" i="18"/>
  <c r="OO278" i="18"/>
  <c r="OP278" i="18"/>
  <c r="OQ278" i="18"/>
  <c r="OR278" i="18"/>
  <c r="OS278" i="18"/>
  <c r="OT278" i="18"/>
  <c r="OU278" i="18"/>
  <c r="OV278" i="18"/>
  <c r="OW278" i="18"/>
  <c r="OX278" i="18"/>
  <c r="OY278" i="18"/>
  <c r="OZ278" i="18"/>
  <c r="PA278" i="18"/>
  <c r="PB278" i="18"/>
  <c r="PC278" i="18"/>
  <c r="PD278" i="18"/>
  <c r="PE278" i="18"/>
  <c r="PF278" i="18"/>
  <c r="PG278" i="18"/>
  <c r="PH278" i="18"/>
  <c r="PI278" i="18"/>
  <c r="PJ278" i="18"/>
  <c r="PK278" i="18"/>
  <c r="PL278" i="18"/>
  <c r="PM278" i="18"/>
  <c r="PN278" i="18"/>
  <c r="PO278" i="18"/>
  <c r="PP278" i="18"/>
  <c r="PQ278" i="18"/>
  <c r="PR278" i="18"/>
  <c r="PS278" i="18"/>
  <c r="PT278" i="18"/>
  <c r="PU278" i="18"/>
  <c r="PV278" i="18"/>
  <c r="PW278" i="18"/>
  <c r="PX278" i="18"/>
  <c r="PY278" i="18"/>
  <c r="PZ278" i="18"/>
  <c r="QA278" i="18"/>
  <c r="QB278" i="18"/>
  <c r="QC278" i="18"/>
  <c r="QD278" i="18"/>
  <c r="QE278" i="18"/>
  <c r="QF278" i="18"/>
  <c r="QG278" i="18"/>
  <c r="QH278" i="18"/>
  <c r="QI278" i="18"/>
  <c r="QJ278" i="18"/>
  <c r="QK278" i="18"/>
  <c r="QL278" i="18"/>
  <c r="QM278" i="18"/>
  <c r="QN278" i="18"/>
  <c r="QO278" i="18"/>
  <c r="QP278" i="18"/>
  <c r="QQ278" i="18"/>
  <c r="QR278" i="18"/>
  <c r="QS278" i="18"/>
  <c r="QT278" i="18"/>
  <c r="QU278" i="18"/>
  <c r="QV278" i="18"/>
  <c r="QW278" i="18"/>
  <c r="QX278" i="18"/>
  <c r="QY278" i="18"/>
  <c r="QZ278" i="18"/>
  <c r="RA278" i="18"/>
  <c r="RB278" i="18"/>
  <c r="RC278" i="18"/>
  <c r="RD278" i="18"/>
  <c r="RE278" i="18"/>
  <c r="RF278" i="18"/>
  <c r="RG278" i="18"/>
  <c r="RH278" i="18"/>
  <c r="RI278" i="18"/>
  <c r="RJ278" i="18"/>
  <c r="RK278" i="18"/>
  <c r="RL278" i="18"/>
  <c r="RM278" i="18"/>
  <c r="RN278" i="18"/>
  <c r="RO278" i="18"/>
  <c r="RP278" i="18"/>
  <c r="RQ278" i="18"/>
  <c r="RR278" i="18"/>
  <c r="RS278" i="18"/>
  <c r="RT278" i="18"/>
  <c r="RU278" i="18"/>
  <c r="RV278" i="18"/>
  <c r="RW278" i="18"/>
  <c r="RX278" i="18"/>
  <c r="RY278" i="18"/>
  <c r="RZ278" i="18"/>
  <c r="SA278" i="18"/>
  <c r="SB278" i="18"/>
  <c r="SC278" i="18"/>
  <c r="SD278" i="18"/>
  <c r="SE278" i="18"/>
  <c r="SF278" i="18"/>
  <c r="SG278" i="18"/>
  <c r="SH278" i="18"/>
  <c r="SI278" i="18"/>
  <c r="SJ278" i="18"/>
  <c r="SK278" i="18"/>
  <c r="SL278" i="18"/>
  <c r="SM278" i="18"/>
  <c r="SN278" i="18"/>
  <c r="SO278" i="18"/>
  <c r="SP278" i="18"/>
  <c r="SQ278" i="18"/>
  <c r="SR278" i="18"/>
  <c r="SS278" i="18"/>
  <c r="ST278" i="18"/>
  <c r="SU278" i="18"/>
  <c r="SV278" i="18"/>
  <c r="SW278" i="18"/>
  <c r="SX278" i="18"/>
  <c r="SY278" i="18"/>
  <c r="SZ278" i="18"/>
  <c r="TA278" i="18"/>
  <c r="TB278" i="18"/>
  <c r="TC278" i="18"/>
  <c r="TD278" i="18"/>
  <c r="TE278" i="18"/>
  <c r="TF278" i="18"/>
  <c r="TG278" i="18"/>
  <c r="TH278" i="18"/>
  <c r="TI278" i="18"/>
  <c r="TJ278" i="18"/>
  <c r="TK278" i="18"/>
  <c r="TL278" i="18"/>
  <c r="TM278" i="18"/>
  <c r="TN278" i="18"/>
  <c r="TO278" i="18"/>
  <c r="TP278" i="18"/>
  <c r="TQ278" i="18"/>
  <c r="TR278" i="18"/>
  <c r="TS278" i="18"/>
  <c r="TT278" i="18"/>
  <c r="TU278" i="18"/>
  <c r="TV278" i="18"/>
  <c r="TW278" i="18"/>
  <c r="TX278" i="18"/>
  <c r="TY278" i="18"/>
  <c r="TZ278" i="18"/>
  <c r="UA278" i="18"/>
  <c r="UB278" i="18"/>
  <c r="UC278" i="18"/>
  <c r="UD278" i="18"/>
  <c r="UE278" i="18"/>
  <c r="UF278" i="18"/>
  <c r="UG278" i="18"/>
  <c r="UH278" i="18"/>
  <c r="UI278" i="18"/>
  <c r="UJ278" i="18"/>
  <c r="UK278" i="18"/>
  <c r="UL278" i="18"/>
  <c r="UM278" i="18"/>
  <c r="UN278" i="18"/>
  <c r="UO278" i="18"/>
  <c r="UP278" i="18"/>
  <c r="UQ278" i="18"/>
  <c r="UR278" i="18"/>
  <c r="US278" i="18"/>
  <c r="UT278" i="18"/>
  <c r="UU278" i="18"/>
  <c r="UV278" i="18"/>
  <c r="UW278" i="18"/>
  <c r="UX278" i="18"/>
  <c r="UY278" i="18"/>
  <c r="UZ278" i="18"/>
  <c r="VA278" i="18"/>
  <c r="VB278" i="18"/>
  <c r="VC278" i="18"/>
  <c r="VD278" i="18"/>
  <c r="VE278" i="18"/>
  <c r="VF278" i="18"/>
  <c r="VG278" i="18"/>
  <c r="VH278" i="18"/>
  <c r="VI278" i="18"/>
  <c r="VJ278" i="18"/>
  <c r="VK278" i="18"/>
  <c r="VL278" i="18"/>
  <c r="VM278" i="18"/>
  <c r="VN278" i="18"/>
  <c r="VO278" i="18"/>
  <c r="VP278" i="18"/>
  <c r="VQ278" i="18"/>
  <c r="VR278" i="18"/>
  <c r="VS278" i="18"/>
  <c r="VT278" i="18"/>
  <c r="VU278" i="18"/>
  <c r="VV278" i="18"/>
  <c r="VW278" i="18"/>
  <c r="VX278" i="18"/>
  <c r="VY278" i="18"/>
  <c r="VZ278" i="18"/>
  <c r="WA278" i="18"/>
  <c r="WB278" i="18"/>
  <c r="WC278" i="18"/>
  <c r="WD278" i="18"/>
  <c r="WE278" i="18"/>
  <c r="WF278" i="18"/>
  <c r="WG278" i="18"/>
  <c r="WH278" i="18"/>
  <c r="WI278" i="18"/>
  <c r="WJ278" i="18"/>
  <c r="WK278" i="18"/>
  <c r="WL278" i="18"/>
  <c r="WM278" i="18"/>
  <c r="WN278" i="18"/>
  <c r="WO278" i="18"/>
  <c r="WP278" i="18"/>
  <c r="WQ278" i="18"/>
  <c r="WR278" i="18"/>
  <c r="WS278" i="18"/>
  <c r="WT278" i="18"/>
  <c r="WU278" i="18"/>
  <c r="WV278" i="18"/>
  <c r="WW278" i="18"/>
  <c r="WX278" i="18"/>
  <c r="WY278" i="18"/>
  <c r="WZ278" i="18"/>
  <c r="XA278" i="18"/>
  <c r="XB278" i="18"/>
  <c r="XC278" i="18"/>
  <c r="XD278" i="18"/>
  <c r="XE278" i="18"/>
  <c r="XF278" i="18"/>
  <c r="XG278" i="18"/>
  <c r="XH278" i="18"/>
  <c r="XI278" i="18"/>
  <c r="XJ278" i="18"/>
  <c r="XK278" i="18"/>
  <c r="XL278" i="18"/>
  <c r="XM278" i="18"/>
  <c r="XN278" i="18"/>
  <c r="XO278" i="18"/>
  <c r="XP278" i="18"/>
  <c r="XQ278" i="18"/>
  <c r="XR278" i="18"/>
  <c r="XS278" i="18"/>
  <c r="XT278" i="18"/>
  <c r="XU278" i="18"/>
  <c r="XV278" i="18"/>
  <c r="XW278" i="18"/>
  <c r="XX278" i="18"/>
  <c r="XY278" i="18"/>
  <c r="XZ278" i="18"/>
  <c r="YA278" i="18"/>
  <c r="YB278" i="18"/>
  <c r="YC278" i="18"/>
  <c r="YD278" i="18"/>
  <c r="YE278" i="18"/>
  <c r="YF278" i="18"/>
  <c r="YG278" i="18"/>
  <c r="YH278" i="18"/>
  <c r="YI278" i="18"/>
  <c r="YJ278" i="18"/>
  <c r="YK278" i="18"/>
  <c r="YL278" i="18"/>
  <c r="YM278" i="18"/>
  <c r="YN278" i="18"/>
  <c r="YO278" i="18"/>
  <c r="YP278" i="18"/>
  <c r="YQ278" i="18"/>
  <c r="YR278" i="18"/>
  <c r="YS278" i="18"/>
  <c r="YT278" i="18"/>
  <c r="YU278" i="18"/>
  <c r="YV278" i="18"/>
  <c r="YW278" i="18"/>
  <c r="YX278" i="18"/>
  <c r="YY278" i="18"/>
  <c r="YZ278" i="18"/>
  <c r="ZA278" i="18"/>
  <c r="ZB278" i="18"/>
  <c r="ZC278" i="18"/>
  <c r="ZD278" i="18"/>
  <c r="ZE278" i="18"/>
  <c r="ZF278" i="18"/>
  <c r="ZG278" i="18"/>
  <c r="ZH278" i="18"/>
  <c r="ZI278" i="18"/>
  <c r="ZJ278" i="18"/>
  <c r="ZK278" i="18"/>
  <c r="ZL278" i="18"/>
  <c r="ZM278" i="18"/>
  <c r="ZN278" i="18"/>
  <c r="ZO278" i="18"/>
  <c r="ZP278" i="18"/>
  <c r="ZQ278" i="18"/>
  <c r="AC279" i="18"/>
  <c r="AD279" i="18"/>
  <c r="AE279" i="18"/>
  <c r="AF279" i="18"/>
  <c r="AG279" i="18"/>
  <c r="AH279" i="18"/>
  <c r="AI279" i="18"/>
  <c r="AJ279" i="18"/>
  <c r="AK279" i="18"/>
  <c r="AL279" i="18"/>
  <c r="AM279" i="18"/>
  <c r="AN279" i="18"/>
  <c r="AO279" i="18"/>
  <c r="AP279" i="18"/>
  <c r="AQ279" i="18"/>
  <c r="AR279" i="18"/>
  <c r="AS279" i="18"/>
  <c r="AT279" i="18"/>
  <c r="AU279" i="18"/>
  <c r="AV279" i="18"/>
  <c r="AW279" i="18"/>
  <c r="AX279" i="18"/>
  <c r="AY279" i="18"/>
  <c r="AZ279" i="18"/>
  <c r="BA279" i="18"/>
  <c r="BB279" i="18"/>
  <c r="BC279" i="18"/>
  <c r="BD279" i="18"/>
  <c r="BE279" i="18"/>
  <c r="BF279" i="18"/>
  <c r="BG279" i="18"/>
  <c r="BH279" i="18"/>
  <c r="BI279" i="18"/>
  <c r="BJ279" i="18"/>
  <c r="BK279" i="18"/>
  <c r="BL279" i="18"/>
  <c r="BM279" i="18"/>
  <c r="BN279" i="18"/>
  <c r="BO279" i="18"/>
  <c r="BP279" i="18"/>
  <c r="BQ279" i="18"/>
  <c r="BR279" i="18"/>
  <c r="BS279" i="18"/>
  <c r="BT279" i="18"/>
  <c r="BU279" i="18"/>
  <c r="BV279" i="18"/>
  <c r="BW279" i="18"/>
  <c r="BX279" i="18"/>
  <c r="BY279" i="18"/>
  <c r="BZ279" i="18"/>
  <c r="CA279" i="18"/>
  <c r="CB279" i="18"/>
  <c r="CC279" i="18"/>
  <c r="CD279" i="18"/>
  <c r="CE279" i="18"/>
  <c r="CF279" i="18"/>
  <c r="CG279" i="18"/>
  <c r="CH279" i="18"/>
  <c r="CI279" i="18"/>
  <c r="CJ279" i="18"/>
  <c r="CK279" i="18"/>
  <c r="CL279" i="18"/>
  <c r="CM279" i="18"/>
  <c r="CN279" i="18"/>
  <c r="CO279" i="18"/>
  <c r="CP279" i="18"/>
  <c r="CQ279" i="18"/>
  <c r="CR279" i="18"/>
  <c r="CS279" i="18"/>
  <c r="CT279" i="18"/>
  <c r="CU279" i="18"/>
  <c r="CV279" i="18"/>
  <c r="CW279" i="18"/>
  <c r="CX279" i="18"/>
  <c r="CY279" i="18"/>
  <c r="CZ279" i="18"/>
  <c r="DA279" i="18"/>
  <c r="DB279" i="18"/>
  <c r="DC279" i="18"/>
  <c r="DD279" i="18"/>
  <c r="DE279" i="18"/>
  <c r="DF279" i="18"/>
  <c r="DG279" i="18"/>
  <c r="DH279" i="18"/>
  <c r="DI279" i="18"/>
  <c r="DJ279" i="18"/>
  <c r="DK279" i="18"/>
  <c r="DL279" i="18"/>
  <c r="DM279" i="18"/>
  <c r="DN279" i="18"/>
  <c r="DO279" i="18"/>
  <c r="DP279" i="18"/>
  <c r="DQ279" i="18"/>
  <c r="DR279" i="18"/>
  <c r="DS279" i="18"/>
  <c r="DT279" i="18"/>
  <c r="DU279" i="18"/>
  <c r="DV279" i="18"/>
  <c r="DW279" i="18"/>
  <c r="DX279" i="18"/>
  <c r="DY279" i="18"/>
  <c r="DZ279" i="18"/>
  <c r="EA279" i="18"/>
  <c r="EB279" i="18"/>
  <c r="EC279" i="18"/>
  <c r="ED279" i="18"/>
  <c r="EE279" i="18"/>
  <c r="EF279" i="18"/>
  <c r="EG279" i="18"/>
  <c r="EH279" i="18"/>
  <c r="EI279" i="18"/>
  <c r="EJ279" i="18"/>
  <c r="EK279" i="18"/>
  <c r="EL279" i="18"/>
  <c r="EM279" i="18"/>
  <c r="EN279" i="18"/>
  <c r="EO279" i="18"/>
  <c r="EP279" i="18"/>
  <c r="EQ279" i="18"/>
  <c r="ER279" i="18"/>
  <c r="ES279" i="18"/>
  <c r="ET279" i="18"/>
  <c r="EU279" i="18"/>
  <c r="EV279" i="18"/>
  <c r="EW279" i="18"/>
  <c r="EX279" i="18"/>
  <c r="EY279" i="18"/>
  <c r="EZ279" i="18"/>
  <c r="FA279" i="18"/>
  <c r="FB279" i="18"/>
  <c r="FC279" i="18"/>
  <c r="FD279" i="18"/>
  <c r="FE279" i="18"/>
  <c r="FF279" i="18"/>
  <c r="FG279" i="18"/>
  <c r="FH279" i="18"/>
  <c r="FI279" i="18"/>
  <c r="FJ279" i="18"/>
  <c r="FK279" i="18"/>
  <c r="FL279" i="18"/>
  <c r="FM279" i="18"/>
  <c r="FN279" i="18"/>
  <c r="FO279" i="18"/>
  <c r="FP279" i="18"/>
  <c r="FQ279" i="18"/>
  <c r="FR279" i="18"/>
  <c r="FS279" i="18"/>
  <c r="FT279" i="18"/>
  <c r="FU279" i="18"/>
  <c r="FV279" i="18"/>
  <c r="FW279" i="18"/>
  <c r="FX279" i="18"/>
  <c r="FY279" i="18"/>
  <c r="FZ279" i="18"/>
  <c r="GA279" i="18"/>
  <c r="GB279" i="18"/>
  <c r="GC279" i="18"/>
  <c r="GD279" i="18"/>
  <c r="GE279" i="18"/>
  <c r="GF279" i="18"/>
  <c r="GG279" i="18"/>
  <c r="GH279" i="18"/>
  <c r="GI279" i="18"/>
  <c r="GJ279" i="18"/>
  <c r="GK279" i="18"/>
  <c r="GL279" i="18"/>
  <c r="GM279" i="18"/>
  <c r="GN279" i="18"/>
  <c r="GO279" i="18"/>
  <c r="GP279" i="18"/>
  <c r="GQ279" i="18"/>
  <c r="GR279" i="18"/>
  <c r="GS279" i="18"/>
  <c r="GT279" i="18"/>
  <c r="GU279" i="18"/>
  <c r="GV279" i="18"/>
  <c r="GW279" i="18"/>
  <c r="GX279" i="18"/>
  <c r="GY279" i="18"/>
  <c r="GZ279" i="18"/>
  <c r="HA279" i="18"/>
  <c r="HB279" i="18"/>
  <c r="HC279" i="18"/>
  <c r="HD279" i="18"/>
  <c r="HE279" i="18"/>
  <c r="HF279" i="18"/>
  <c r="HG279" i="18"/>
  <c r="HH279" i="18"/>
  <c r="HI279" i="18"/>
  <c r="HJ279" i="18"/>
  <c r="HK279" i="18"/>
  <c r="HL279" i="18"/>
  <c r="HM279" i="18"/>
  <c r="HN279" i="18"/>
  <c r="HO279" i="18"/>
  <c r="HP279" i="18"/>
  <c r="HQ279" i="18"/>
  <c r="HR279" i="18"/>
  <c r="HS279" i="18"/>
  <c r="HT279" i="18"/>
  <c r="HU279" i="18"/>
  <c r="HV279" i="18"/>
  <c r="HW279" i="18"/>
  <c r="HX279" i="18"/>
  <c r="HY279" i="18"/>
  <c r="HZ279" i="18"/>
  <c r="IA279" i="18"/>
  <c r="IB279" i="18"/>
  <c r="IC279" i="18"/>
  <c r="ID279" i="18"/>
  <c r="IE279" i="18"/>
  <c r="IF279" i="18"/>
  <c r="IG279" i="18"/>
  <c r="IH279" i="18"/>
  <c r="II279" i="18"/>
  <c r="IJ279" i="18"/>
  <c r="IK279" i="18"/>
  <c r="IL279" i="18"/>
  <c r="IM279" i="18"/>
  <c r="IN279" i="18"/>
  <c r="IO279" i="18"/>
  <c r="IP279" i="18"/>
  <c r="IQ279" i="18"/>
  <c r="IR279" i="18"/>
  <c r="IS279" i="18"/>
  <c r="IT279" i="18"/>
  <c r="IU279" i="18"/>
  <c r="IV279" i="18"/>
  <c r="IW279" i="18"/>
  <c r="IX279" i="18"/>
  <c r="IY279" i="18"/>
  <c r="IZ279" i="18"/>
  <c r="JA279" i="18"/>
  <c r="JB279" i="18"/>
  <c r="JC279" i="18"/>
  <c r="JD279" i="18"/>
  <c r="JE279" i="18"/>
  <c r="JF279" i="18"/>
  <c r="JG279" i="18"/>
  <c r="JH279" i="18"/>
  <c r="JI279" i="18"/>
  <c r="JJ279" i="18"/>
  <c r="JK279" i="18"/>
  <c r="JL279" i="18"/>
  <c r="JM279" i="18"/>
  <c r="JN279" i="18"/>
  <c r="JO279" i="18"/>
  <c r="JP279" i="18"/>
  <c r="JQ279" i="18"/>
  <c r="JR279" i="18"/>
  <c r="JS279" i="18"/>
  <c r="JT279" i="18"/>
  <c r="JU279" i="18"/>
  <c r="JV279" i="18"/>
  <c r="JW279" i="18"/>
  <c r="JX279" i="18"/>
  <c r="JY279" i="18"/>
  <c r="JZ279" i="18"/>
  <c r="KA279" i="18"/>
  <c r="KB279" i="18"/>
  <c r="KC279" i="18"/>
  <c r="KD279" i="18"/>
  <c r="KE279" i="18"/>
  <c r="KF279" i="18"/>
  <c r="KG279" i="18"/>
  <c r="KH279" i="18"/>
  <c r="KI279" i="18"/>
  <c r="KJ279" i="18"/>
  <c r="KK279" i="18"/>
  <c r="KL279" i="18"/>
  <c r="KM279" i="18"/>
  <c r="KN279" i="18"/>
  <c r="KO279" i="18"/>
  <c r="KP279" i="18"/>
  <c r="KQ279" i="18"/>
  <c r="KR279" i="18"/>
  <c r="KS279" i="18"/>
  <c r="KT279" i="18"/>
  <c r="KU279" i="18"/>
  <c r="KV279" i="18"/>
  <c r="KW279" i="18"/>
  <c r="KX279" i="18"/>
  <c r="KY279" i="18"/>
  <c r="KZ279" i="18"/>
  <c r="LA279" i="18"/>
  <c r="LB279" i="18"/>
  <c r="LC279" i="18"/>
  <c r="LD279" i="18"/>
  <c r="LE279" i="18"/>
  <c r="LF279" i="18"/>
  <c r="LG279" i="18"/>
  <c r="LH279" i="18"/>
  <c r="LI279" i="18"/>
  <c r="LJ279" i="18"/>
  <c r="LK279" i="18"/>
  <c r="LL279" i="18"/>
  <c r="LM279" i="18"/>
  <c r="LN279" i="18"/>
  <c r="LO279" i="18"/>
  <c r="LP279" i="18"/>
  <c r="LQ279" i="18"/>
  <c r="LR279" i="18"/>
  <c r="LS279" i="18"/>
  <c r="LT279" i="18"/>
  <c r="LU279" i="18"/>
  <c r="LV279" i="18"/>
  <c r="LW279" i="18"/>
  <c r="LX279" i="18"/>
  <c r="LY279" i="18"/>
  <c r="LZ279" i="18"/>
  <c r="MA279" i="18"/>
  <c r="MB279" i="18"/>
  <c r="MC279" i="18"/>
  <c r="MD279" i="18"/>
  <c r="ME279" i="18"/>
  <c r="MF279" i="18"/>
  <c r="MG279" i="18"/>
  <c r="MH279" i="18"/>
  <c r="MI279" i="18"/>
  <c r="MJ279" i="18"/>
  <c r="MK279" i="18"/>
  <c r="ML279" i="18"/>
  <c r="MM279" i="18"/>
  <c r="MN279" i="18"/>
  <c r="MO279" i="18"/>
  <c r="MP279" i="18"/>
  <c r="MQ279" i="18"/>
  <c r="MR279" i="18"/>
  <c r="MS279" i="18"/>
  <c r="MT279" i="18"/>
  <c r="MU279" i="18"/>
  <c r="MV279" i="18"/>
  <c r="MW279" i="18"/>
  <c r="MX279" i="18"/>
  <c r="MY279" i="18"/>
  <c r="MZ279" i="18"/>
  <c r="NA279" i="18"/>
  <c r="NB279" i="18"/>
  <c r="NC279" i="18"/>
  <c r="ND279" i="18"/>
  <c r="NE279" i="18"/>
  <c r="NF279" i="18"/>
  <c r="NG279" i="18"/>
  <c r="NH279" i="18"/>
  <c r="NI279" i="18"/>
  <c r="NJ279" i="18"/>
  <c r="NK279" i="18"/>
  <c r="NL279" i="18"/>
  <c r="NM279" i="18"/>
  <c r="NN279" i="18"/>
  <c r="NO279" i="18"/>
  <c r="NP279" i="18"/>
  <c r="NQ279" i="18"/>
  <c r="NR279" i="18"/>
  <c r="NS279" i="18"/>
  <c r="NT279" i="18"/>
  <c r="NU279" i="18"/>
  <c r="NV279" i="18"/>
  <c r="NW279" i="18"/>
  <c r="NX279" i="18"/>
  <c r="NY279" i="18"/>
  <c r="NZ279" i="18"/>
  <c r="OA279" i="18"/>
  <c r="OB279" i="18"/>
  <c r="OC279" i="18"/>
  <c r="OD279" i="18"/>
  <c r="OE279" i="18"/>
  <c r="OF279" i="18"/>
  <c r="OG279" i="18"/>
  <c r="OH279" i="18"/>
  <c r="OI279" i="18"/>
  <c r="OJ279" i="18"/>
  <c r="OK279" i="18"/>
  <c r="OL279" i="18"/>
  <c r="OM279" i="18"/>
  <c r="ON279" i="18"/>
  <c r="OO279" i="18"/>
  <c r="OP279" i="18"/>
  <c r="OQ279" i="18"/>
  <c r="OR279" i="18"/>
  <c r="OS279" i="18"/>
  <c r="OT279" i="18"/>
  <c r="OU279" i="18"/>
  <c r="OV279" i="18"/>
  <c r="OW279" i="18"/>
  <c r="OX279" i="18"/>
  <c r="OY279" i="18"/>
  <c r="OZ279" i="18"/>
  <c r="PA279" i="18"/>
  <c r="PB279" i="18"/>
  <c r="PC279" i="18"/>
  <c r="PD279" i="18"/>
  <c r="PE279" i="18"/>
  <c r="PF279" i="18"/>
  <c r="PG279" i="18"/>
  <c r="PH279" i="18"/>
  <c r="PI279" i="18"/>
  <c r="PJ279" i="18"/>
  <c r="PK279" i="18"/>
  <c r="PL279" i="18"/>
  <c r="PM279" i="18"/>
  <c r="PN279" i="18"/>
  <c r="PO279" i="18"/>
  <c r="PP279" i="18"/>
  <c r="PQ279" i="18"/>
  <c r="PR279" i="18"/>
  <c r="PS279" i="18"/>
  <c r="PT279" i="18"/>
  <c r="PU279" i="18"/>
  <c r="PV279" i="18"/>
  <c r="PW279" i="18"/>
  <c r="PX279" i="18"/>
  <c r="PY279" i="18"/>
  <c r="PZ279" i="18"/>
  <c r="QA279" i="18"/>
  <c r="QB279" i="18"/>
  <c r="QC279" i="18"/>
  <c r="QD279" i="18"/>
  <c r="QE279" i="18"/>
  <c r="QF279" i="18"/>
  <c r="QG279" i="18"/>
  <c r="QH279" i="18"/>
  <c r="QI279" i="18"/>
  <c r="QJ279" i="18"/>
  <c r="QK279" i="18"/>
  <c r="QL279" i="18"/>
  <c r="QM279" i="18"/>
  <c r="QN279" i="18"/>
  <c r="QO279" i="18"/>
  <c r="QP279" i="18"/>
  <c r="QQ279" i="18"/>
  <c r="QR279" i="18"/>
  <c r="QS279" i="18"/>
  <c r="QT279" i="18"/>
  <c r="QU279" i="18"/>
  <c r="QV279" i="18"/>
  <c r="QW279" i="18"/>
  <c r="QX279" i="18"/>
  <c r="QY279" i="18"/>
  <c r="QZ279" i="18"/>
  <c r="RA279" i="18"/>
  <c r="RB279" i="18"/>
  <c r="RC279" i="18"/>
  <c r="RD279" i="18"/>
  <c r="RE279" i="18"/>
  <c r="RF279" i="18"/>
  <c r="RG279" i="18"/>
  <c r="RH279" i="18"/>
  <c r="RI279" i="18"/>
  <c r="RJ279" i="18"/>
  <c r="RK279" i="18"/>
  <c r="RL279" i="18"/>
  <c r="RM279" i="18"/>
  <c r="RN279" i="18"/>
  <c r="RO279" i="18"/>
  <c r="RP279" i="18"/>
  <c r="RQ279" i="18"/>
  <c r="RR279" i="18"/>
  <c r="RS279" i="18"/>
  <c r="RT279" i="18"/>
  <c r="RU279" i="18"/>
  <c r="RV279" i="18"/>
  <c r="RW279" i="18"/>
  <c r="RX279" i="18"/>
  <c r="RY279" i="18"/>
  <c r="RZ279" i="18"/>
  <c r="SA279" i="18"/>
  <c r="SB279" i="18"/>
  <c r="SC279" i="18"/>
  <c r="SD279" i="18"/>
  <c r="SE279" i="18"/>
  <c r="SF279" i="18"/>
  <c r="SG279" i="18"/>
  <c r="SH279" i="18"/>
  <c r="SI279" i="18"/>
  <c r="SJ279" i="18"/>
  <c r="SK279" i="18"/>
  <c r="SL279" i="18"/>
  <c r="SM279" i="18"/>
  <c r="SN279" i="18"/>
  <c r="SO279" i="18"/>
  <c r="SP279" i="18"/>
  <c r="SQ279" i="18"/>
  <c r="SR279" i="18"/>
  <c r="SS279" i="18"/>
  <c r="ST279" i="18"/>
  <c r="SU279" i="18"/>
  <c r="SV279" i="18"/>
  <c r="SW279" i="18"/>
  <c r="SX279" i="18"/>
  <c r="SY279" i="18"/>
  <c r="SZ279" i="18"/>
  <c r="TA279" i="18"/>
  <c r="TB279" i="18"/>
  <c r="TC279" i="18"/>
  <c r="TD279" i="18"/>
  <c r="TE279" i="18"/>
  <c r="TF279" i="18"/>
  <c r="TG279" i="18"/>
  <c r="TH279" i="18"/>
  <c r="TI279" i="18"/>
  <c r="TJ279" i="18"/>
  <c r="TK279" i="18"/>
  <c r="TL279" i="18"/>
  <c r="TM279" i="18"/>
  <c r="TN279" i="18"/>
  <c r="TO279" i="18"/>
  <c r="TP279" i="18"/>
  <c r="TQ279" i="18"/>
  <c r="TR279" i="18"/>
  <c r="TS279" i="18"/>
  <c r="TT279" i="18"/>
  <c r="TU279" i="18"/>
  <c r="TV279" i="18"/>
  <c r="TW279" i="18"/>
  <c r="TX279" i="18"/>
  <c r="TY279" i="18"/>
  <c r="TZ279" i="18"/>
  <c r="UA279" i="18"/>
  <c r="UB279" i="18"/>
  <c r="UC279" i="18"/>
  <c r="UD279" i="18"/>
  <c r="UE279" i="18"/>
  <c r="UF279" i="18"/>
  <c r="UG279" i="18"/>
  <c r="UH279" i="18"/>
  <c r="UI279" i="18"/>
  <c r="UJ279" i="18"/>
  <c r="UK279" i="18"/>
  <c r="UL279" i="18"/>
  <c r="UM279" i="18"/>
  <c r="UN279" i="18"/>
  <c r="UO279" i="18"/>
  <c r="UP279" i="18"/>
  <c r="UQ279" i="18"/>
  <c r="UR279" i="18"/>
  <c r="US279" i="18"/>
  <c r="UT279" i="18"/>
  <c r="UU279" i="18"/>
  <c r="UV279" i="18"/>
  <c r="UW279" i="18"/>
  <c r="UX279" i="18"/>
  <c r="UY279" i="18"/>
  <c r="UZ279" i="18"/>
  <c r="VA279" i="18"/>
  <c r="VB279" i="18"/>
  <c r="VC279" i="18"/>
  <c r="VD279" i="18"/>
  <c r="VE279" i="18"/>
  <c r="VF279" i="18"/>
  <c r="VG279" i="18"/>
  <c r="VH279" i="18"/>
  <c r="VI279" i="18"/>
  <c r="VJ279" i="18"/>
  <c r="VK279" i="18"/>
  <c r="VL279" i="18"/>
  <c r="VM279" i="18"/>
  <c r="VN279" i="18"/>
  <c r="VO279" i="18"/>
  <c r="VP279" i="18"/>
  <c r="VQ279" i="18"/>
  <c r="VR279" i="18"/>
  <c r="VS279" i="18"/>
  <c r="VT279" i="18"/>
  <c r="VU279" i="18"/>
  <c r="VV279" i="18"/>
  <c r="VW279" i="18"/>
  <c r="VX279" i="18"/>
  <c r="VY279" i="18"/>
  <c r="VZ279" i="18"/>
  <c r="WA279" i="18"/>
  <c r="WB279" i="18"/>
  <c r="WC279" i="18"/>
  <c r="WD279" i="18"/>
  <c r="WE279" i="18"/>
  <c r="WF279" i="18"/>
  <c r="WG279" i="18"/>
  <c r="WH279" i="18"/>
  <c r="WI279" i="18"/>
  <c r="WJ279" i="18"/>
  <c r="WK279" i="18"/>
  <c r="WL279" i="18"/>
  <c r="WM279" i="18"/>
  <c r="WN279" i="18"/>
  <c r="WO279" i="18"/>
  <c r="WP279" i="18"/>
  <c r="WQ279" i="18"/>
  <c r="WR279" i="18"/>
  <c r="WS279" i="18"/>
  <c r="WT279" i="18"/>
  <c r="WU279" i="18"/>
  <c r="WV279" i="18"/>
  <c r="WW279" i="18"/>
  <c r="WX279" i="18"/>
  <c r="WY279" i="18"/>
  <c r="WZ279" i="18"/>
  <c r="XA279" i="18"/>
  <c r="XB279" i="18"/>
  <c r="XC279" i="18"/>
  <c r="XD279" i="18"/>
  <c r="XE279" i="18"/>
  <c r="XF279" i="18"/>
  <c r="XG279" i="18"/>
  <c r="XH279" i="18"/>
  <c r="XI279" i="18"/>
  <c r="XJ279" i="18"/>
  <c r="XK279" i="18"/>
  <c r="XL279" i="18"/>
  <c r="XM279" i="18"/>
  <c r="XN279" i="18"/>
  <c r="XO279" i="18"/>
  <c r="XP279" i="18"/>
  <c r="XQ279" i="18"/>
  <c r="XR279" i="18"/>
  <c r="XS279" i="18"/>
  <c r="XT279" i="18"/>
  <c r="XU279" i="18"/>
  <c r="XV279" i="18"/>
  <c r="XW279" i="18"/>
  <c r="XX279" i="18"/>
  <c r="XY279" i="18"/>
  <c r="XZ279" i="18"/>
  <c r="YA279" i="18"/>
  <c r="YB279" i="18"/>
  <c r="YC279" i="18"/>
  <c r="YD279" i="18"/>
  <c r="YE279" i="18"/>
  <c r="YF279" i="18"/>
  <c r="YG279" i="18"/>
  <c r="YH279" i="18"/>
  <c r="YI279" i="18"/>
  <c r="YJ279" i="18"/>
  <c r="YK279" i="18"/>
  <c r="YL279" i="18"/>
  <c r="YM279" i="18"/>
  <c r="YN279" i="18"/>
  <c r="YO279" i="18"/>
  <c r="YP279" i="18"/>
  <c r="YQ279" i="18"/>
  <c r="YR279" i="18"/>
  <c r="YS279" i="18"/>
  <c r="YT279" i="18"/>
  <c r="YU279" i="18"/>
  <c r="YV279" i="18"/>
  <c r="YW279" i="18"/>
  <c r="YX279" i="18"/>
  <c r="YY279" i="18"/>
  <c r="YZ279" i="18"/>
  <c r="ZA279" i="18"/>
  <c r="ZB279" i="18"/>
  <c r="ZC279" i="18"/>
  <c r="ZD279" i="18"/>
  <c r="ZE279" i="18"/>
  <c r="ZF279" i="18"/>
  <c r="ZG279" i="18"/>
  <c r="ZH279" i="18"/>
  <c r="ZI279" i="18"/>
  <c r="ZJ279" i="18"/>
  <c r="ZK279" i="18"/>
  <c r="ZL279" i="18"/>
  <c r="ZM279" i="18"/>
  <c r="ZN279" i="18"/>
  <c r="ZO279" i="18"/>
  <c r="ZP279" i="18"/>
  <c r="ZQ279" i="18"/>
  <c r="AC280" i="18"/>
  <c r="AD280" i="18"/>
  <c r="AE280" i="18"/>
  <c r="AF280" i="18"/>
  <c r="AG280" i="18"/>
  <c r="AH280" i="18"/>
  <c r="AI280" i="18"/>
  <c r="AJ280" i="18"/>
  <c r="AK280" i="18"/>
  <c r="AL280" i="18"/>
  <c r="AM280" i="18"/>
  <c r="AN280" i="18"/>
  <c r="AO280" i="18"/>
  <c r="AP280" i="18"/>
  <c r="AQ280" i="18"/>
  <c r="AR280" i="18"/>
  <c r="AS280" i="18"/>
  <c r="AT280" i="18"/>
  <c r="AU280" i="18"/>
  <c r="AV280" i="18"/>
  <c r="AW280" i="18"/>
  <c r="AX280" i="18"/>
  <c r="AY280" i="18"/>
  <c r="AZ280" i="18"/>
  <c r="BA280" i="18"/>
  <c r="BB280" i="18"/>
  <c r="BC280" i="18"/>
  <c r="BD280" i="18"/>
  <c r="BE280" i="18"/>
  <c r="BF280" i="18"/>
  <c r="BG280" i="18"/>
  <c r="BH280" i="18"/>
  <c r="BI280" i="18"/>
  <c r="BJ280" i="18"/>
  <c r="BK280" i="18"/>
  <c r="BL280" i="18"/>
  <c r="BM280" i="18"/>
  <c r="BN280" i="18"/>
  <c r="BO280" i="18"/>
  <c r="BP280" i="18"/>
  <c r="BQ280" i="18"/>
  <c r="BR280" i="18"/>
  <c r="BS280" i="18"/>
  <c r="BT280" i="18"/>
  <c r="BU280" i="18"/>
  <c r="BV280" i="18"/>
  <c r="BW280" i="18"/>
  <c r="BX280" i="18"/>
  <c r="BY280" i="18"/>
  <c r="BZ280" i="18"/>
  <c r="CA280" i="18"/>
  <c r="CB280" i="18"/>
  <c r="CC280" i="18"/>
  <c r="CD280" i="18"/>
  <c r="CE280" i="18"/>
  <c r="CF280" i="18"/>
  <c r="CG280" i="18"/>
  <c r="CH280" i="18"/>
  <c r="CI280" i="18"/>
  <c r="CJ280" i="18"/>
  <c r="CK280" i="18"/>
  <c r="CL280" i="18"/>
  <c r="CM280" i="18"/>
  <c r="CN280" i="18"/>
  <c r="CO280" i="18"/>
  <c r="CP280" i="18"/>
  <c r="CQ280" i="18"/>
  <c r="CR280" i="18"/>
  <c r="CS280" i="18"/>
  <c r="CT280" i="18"/>
  <c r="CU280" i="18"/>
  <c r="CV280" i="18"/>
  <c r="CW280" i="18"/>
  <c r="CX280" i="18"/>
  <c r="CY280" i="18"/>
  <c r="CZ280" i="18"/>
  <c r="DA280" i="18"/>
  <c r="DB280" i="18"/>
  <c r="DC280" i="18"/>
  <c r="DD280" i="18"/>
  <c r="DE280" i="18"/>
  <c r="DF280" i="18"/>
  <c r="DG280" i="18"/>
  <c r="DH280" i="18"/>
  <c r="DI280" i="18"/>
  <c r="DJ280" i="18"/>
  <c r="DK280" i="18"/>
  <c r="DL280" i="18"/>
  <c r="DM280" i="18"/>
  <c r="DN280" i="18"/>
  <c r="DO280" i="18"/>
  <c r="DP280" i="18"/>
  <c r="DQ280" i="18"/>
  <c r="DR280" i="18"/>
  <c r="DS280" i="18"/>
  <c r="DT280" i="18"/>
  <c r="DU280" i="18"/>
  <c r="DV280" i="18"/>
  <c r="DW280" i="18"/>
  <c r="DX280" i="18"/>
  <c r="DY280" i="18"/>
  <c r="DZ280" i="18"/>
  <c r="EA280" i="18"/>
  <c r="EB280" i="18"/>
  <c r="EC280" i="18"/>
  <c r="ED280" i="18"/>
  <c r="EE280" i="18"/>
  <c r="EF280" i="18"/>
  <c r="EG280" i="18"/>
  <c r="EH280" i="18"/>
  <c r="EI280" i="18"/>
  <c r="EJ280" i="18"/>
  <c r="EK280" i="18"/>
  <c r="EL280" i="18"/>
  <c r="EM280" i="18"/>
  <c r="EN280" i="18"/>
  <c r="EO280" i="18"/>
  <c r="EP280" i="18"/>
  <c r="EQ280" i="18"/>
  <c r="ER280" i="18"/>
  <c r="ES280" i="18"/>
  <c r="ET280" i="18"/>
  <c r="EU280" i="18"/>
  <c r="EV280" i="18"/>
  <c r="EW280" i="18"/>
  <c r="EX280" i="18"/>
  <c r="EY280" i="18"/>
  <c r="EZ280" i="18"/>
  <c r="FA280" i="18"/>
  <c r="FB280" i="18"/>
  <c r="FC280" i="18"/>
  <c r="FD280" i="18"/>
  <c r="FE280" i="18"/>
  <c r="FF280" i="18"/>
  <c r="FG280" i="18"/>
  <c r="FH280" i="18"/>
  <c r="FI280" i="18"/>
  <c r="FJ280" i="18"/>
  <c r="FK280" i="18"/>
  <c r="FL280" i="18"/>
  <c r="FM280" i="18"/>
  <c r="FN280" i="18"/>
  <c r="FO280" i="18"/>
  <c r="FP280" i="18"/>
  <c r="FQ280" i="18"/>
  <c r="FR280" i="18"/>
  <c r="FS280" i="18"/>
  <c r="FT280" i="18"/>
  <c r="FU280" i="18"/>
  <c r="FV280" i="18"/>
  <c r="FW280" i="18"/>
  <c r="FX280" i="18"/>
  <c r="FY280" i="18"/>
  <c r="FZ280" i="18"/>
  <c r="GA280" i="18"/>
  <c r="GB280" i="18"/>
  <c r="GC280" i="18"/>
  <c r="GD280" i="18"/>
  <c r="GE280" i="18"/>
  <c r="GF280" i="18"/>
  <c r="GG280" i="18"/>
  <c r="GH280" i="18"/>
  <c r="GI280" i="18"/>
  <c r="GJ280" i="18"/>
  <c r="GK280" i="18"/>
  <c r="GL280" i="18"/>
  <c r="GM280" i="18"/>
  <c r="GN280" i="18"/>
  <c r="GO280" i="18"/>
  <c r="GP280" i="18"/>
  <c r="GQ280" i="18"/>
  <c r="GR280" i="18"/>
  <c r="GS280" i="18"/>
  <c r="GT280" i="18"/>
  <c r="GU280" i="18"/>
  <c r="GV280" i="18"/>
  <c r="GW280" i="18"/>
  <c r="GX280" i="18"/>
  <c r="GY280" i="18"/>
  <c r="GZ280" i="18"/>
  <c r="HA280" i="18"/>
  <c r="HB280" i="18"/>
  <c r="HC280" i="18"/>
  <c r="HD280" i="18"/>
  <c r="HE280" i="18"/>
  <c r="HF280" i="18"/>
  <c r="HG280" i="18"/>
  <c r="HH280" i="18"/>
  <c r="HI280" i="18"/>
  <c r="HJ280" i="18"/>
  <c r="HK280" i="18"/>
  <c r="HL280" i="18"/>
  <c r="HM280" i="18"/>
  <c r="HN280" i="18"/>
  <c r="HO280" i="18"/>
  <c r="HP280" i="18"/>
  <c r="HQ280" i="18"/>
  <c r="HR280" i="18"/>
  <c r="HS280" i="18"/>
  <c r="HT280" i="18"/>
  <c r="HU280" i="18"/>
  <c r="HV280" i="18"/>
  <c r="HW280" i="18"/>
  <c r="HX280" i="18"/>
  <c r="HY280" i="18"/>
  <c r="HZ280" i="18"/>
  <c r="IA280" i="18"/>
  <c r="IB280" i="18"/>
  <c r="IC280" i="18"/>
  <c r="ID280" i="18"/>
  <c r="IE280" i="18"/>
  <c r="IF280" i="18"/>
  <c r="IG280" i="18"/>
  <c r="IH280" i="18"/>
  <c r="II280" i="18"/>
  <c r="IJ280" i="18"/>
  <c r="IK280" i="18"/>
  <c r="IL280" i="18"/>
  <c r="IM280" i="18"/>
  <c r="IN280" i="18"/>
  <c r="IO280" i="18"/>
  <c r="IP280" i="18"/>
  <c r="IQ280" i="18"/>
  <c r="IR280" i="18"/>
  <c r="IS280" i="18"/>
  <c r="IT280" i="18"/>
  <c r="IU280" i="18"/>
  <c r="IV280" i="18"/>
  <c r="IW280" i="18"/>
  <c r="IX280" i="18"/>
  <c r="IY280" i="18"/>
  <c r="IZ280" i="18"/>
  <c r="JA280" i="18"/>
  <c r="JB280" i="18"/>
  <c r="JC280" i="18"/>
  <c r="JD280" i="18"/>
  <c r="JE280" i="18"/>
  <c r="JF280" i="18"/>
  <c r="JG280" i="18"/>
  <c r="JH280" i="18"/>
  <c r="JI280" i="18"/>
  <c r="JJ280" i="18"/>
  <c r="JK280" i="18"/>
  <c r="JL280" i="18"/>
  <c r="JM280" i="18"/>
  <c r="JN280" i="18"/>
  <c r="JO280" i="18"/>
  <c r="JP280" i="18"/>
  <c r="JQ280" i="18"/>
  <c r="JR280" i="18"/>
  <c r="JS280" i="18"/>
  <c r="JT280" i="18"/>
  <c r="JU280" i="18"/>
  <c r="JV280" i="18"/>
  <c r="JW280" i="18"/>
  <c r="JX280" i="18"/>
  <c r="JY280" i="18"/>
  <c r="JZ280" i="18"/>
  <c r="KA280" i="18"/>
  <c r="KB280" i="18"/>
  <c r="KC280" i="18"/>
  <c r="KD280" i="18"/>
  <c r="KE280" i="18"/>
  <c r="KF280" i="18"/>
  <c r="KG280" i="18"/>
  <c r="KH280" i="18"/>
  <c r="KI280" i="18"/>
  <c r="KJ280" i="18"/>
  <c r="KK280" i="18"/>
  <c r="KL280" i="18"/>
  <c r="KM280" i="18"/>
  <c r="KN280" i="18"/>
  <c r="KO280" i="18"/>
  <c r="KP280" i="18"/>
  <c r="KQ280" i="18"/>
  <c r="KR280" i="18"/>
  <c r="KS280" i="18"/>
  <c r="KT280" i="18"/>
  <c r="KU280" i="18"/>
  <c r="KV280" i="18"/>
  <c r="KW280" i="18"/>
  <c r="KX280" i="18"/>
  <c r="KY280" i="18"/>
  <c r="KZ280" i="18"/>
  <c r="LA280" i="18"/>
  <c r="LB280" i="18"/>
  <c r="LC280" i="18"/>
  <c r="LD280" i="18"/>
  <c r="LE280" i="18"/>
  <c r="LF280" i="18"/>
  <c r="LG280" i="18"/>
  <c r="LH280" i="18"/>
  <c r="LI280" i="18"/>
  <c r="LJ280" i="18"/>
  <c r="LK280" i="18"/>
  <c r="LL280" i="18"/>
  <c r="LM280" i="18"/>
  <c r="LN280" i="18"/>
  <c r="LO280" i="18"/>
  <c r="LP280" i="18"/>
  <c r="LQ280" i="18"/>
  <c r="LR280" i="18"/>
  <c r="LS280" i="18"/>
  <c r="LT280" i="18"/>
  <c r="LU280" i="18"/>
  <c r="LV280" i="18"/>
  <c r="LW280" i="18"/>
  <c r="LX280" i="18"/>
  <c r="LY280" i="18"/>
  <c r="LZ280" i="18"/>
  <c r="MA280" i="18"/>
  <c r="MB280" i="18"/>
  <c r="MC280" i="18"/>
  <c r="MD280" i="18"/>
  <c r="ME280" i="18"/>
  <c r="MF280" i="18"/>
  <c r="MG280" i="18"/>
  <c r="MH280" i="18"/>
  <c r="MI280" i="18"/>
  <c r="MJ280" i="18"/>
  <c r="MK280" i="18"/>
  <c r="ML280" i="18"/>
  <c r="MM280" i="18"/>
  <c r="MN280" i="18"/>
  <c r="MO280" i="18"/>
  <c r="MP280" i="18"/>
  <c r="MQ280" i="18"/>
  <c r="MR280" i="18"/>
  <c r="MS280" i="18"/>
  <c r="MT280" i="18"/>
  <c r="MU280" i="18"/>
  <c r="MV280" i="18"/>
  <c r="MW280" i="18"/>
  <c r="MX280" i="18"/>
  <c r="MY280" i="18"/>
  <c r="MZ280" i="18"/>
  <c r="NA280" i="18"/>
  <c r="NB280" i="18"/>
  <c r="NC280" i="18"/>
  <c r="ND280" i="18"/>
  <c r="NE280" i="18"/>
  <c r="NF280" i="18"/>
  <c r="NG280" i="18"/>
  <c r="NH280" i="18"/>
  <c r="NI280" i="18"/>
  <c r="NJ280" i="18"/>
  <c r="NK280" i="18"/>
  <c r="NL280" i="18"/>
  <c r="NM280" i="18"/>
  <c r="NN280" i="18"/>
  <c r="NO280" i="18"/>
  <c r="NP280" i="18"/>
  <c r="NQ280" i="18"/>
  <c r="NR280" i="18"/>
  <c r="NS280" i="18"/>
  <c r="NT280" i="18"/>
  <c r="NU280" i="18"/>
  <c r="NV280" i="18"/>
  <c r="NW280" i="18"/>
  <c r="NX280" i="18"/>
  <c r="NY280" i="18"/>
  <c r="NZ280" i="18"/>
  <c r="OA280" i="18"/>
  <c r="OB280" i="18"/>
  <c r="OC280" i="18"/>
  <c r="OD280" i="18"/>
  <c r="OE280" i="18"/>
  <c r="OF280" i="18"/>
  <c r="OG280" i="18"/>
  <c r="OH280" i="18"/>
  <c r="OI280" i="18"/>
  <c r="OJ280" i="18"/>
  <c r="OK280" i="18"/>
  <c r="OL280" i="18"/>
  <c r="OM280" i="18"/>
  <c r="ON280" i="18"/>
  <c r="OO280" i="18"/>
  <c r="OP280" i="18"/>
  <c r="OQ280" i="18"/>
  <c r="OR280" i="18"/>
  <c r="OS280" i="18"/>
  <c r="OT280" i="18"/>
  <c r="OU280" i="18"/>
  <c r="OV280" i="18"/>
  <c r="OW280" i="18"/>
  <c r="OX280" i="18"/>
  <c r="OY280" i="18"/>
  <c r="OZ280" i="18"/>
  <c r="PA280" i="18"/>
  <c r="PB280" i="18"/>
  <c r="PC280" i="18"/>
  <c r="PD280" i="18"/>
  <c r="PE280" i="18"/>
  <c r="PF280" i="18"/>
  <c r="PG280" i="18"/>
  <c r="PH280" i="18"/>
  <c r="PI280" i="18"/>
  <c r="PJ280" i="18"/>
  <c r="PK280" i="18"/>
  <c r="PL280" i="18"/>
  <c r="PM280" i="18"/>
  <c r="PN280" i="18"/>
  <c r="PO280" i="18"/>
  <c r="PP280" i="18"/>
  <c r="PQ280" i="18"/>
  <c r="PR280" i="18"/>
  <c r="PS280" i="18"/>
  <c r="PT280" i="18"/>
  <c r="PU280" i="18"/>
  <c r="PV280" i="18"/>
  <c r="PW280" i="18"/>
  <c r="PX280" i="18"/>
  <c r="PY280" i="18"/>
  <c r="PZ280" i="18"/>
  <c r="QA280" i="18"/>
  <c r="QB280" i="18"/>
  <c r="QC280" i="18"/>
  <c r="QD280" i="18"/>
  <c r="QE280" i="18"/>
  <c r="QF280" i="18"/>
  <c r="QG280" i="18"/>
  <c r="QH280" i="18"/>
  <c r="QI280" i="18"/>
  <c r="QJ280" i="18"/>
  <c r="QK280" i="18"/>
  <c r="QL280" i="18"/>
  <c r="QM280" i="18"/>
  <c r="QN280" i="18"/>
  <c r="QO280" i="18"/>
  <c r="QP280" i="18"/>
  <c r="QQ280" i="18"/>
  <c r="QR280" i="18"/>
  <c r="QS280" i="18"/>
  <c r="QT280" i="18"/>
  <c r="QU280" i="18"/>
  <c r="QV280" i="18"/>
  <c r="QW280" i="18"/>
  <c r="QX280" i="18"/>
  <c r="QY280" i="18"/>
  <c r="QZ280" i="18"/>
  <c r="RA280" i="18"/>
  <c r="RB280" i="18"/>
  <c r="RC280" i="18"/>
  <c r="RD280" i="18"/>
  <c r="RE280" i="18"/>
  <c r="RF280" i="18"/>
  <c r="RG280" i="18"/>
  <c r="RH280" i="18"/>
  <c r="RI280" i="18"/>
  <c r="RJ280" i="18"/>
  <c r="RK280" i="18"/>
  <c r="RL280" i="18"/>
  <c r="RM280" i="18"/>
  <c r="RN280" i="18"/>
  <c r="RO280" i="18"/>
  <c r="RP280" i="18"/>
  <c r="RQ280" i="18"/>
  <c r="RR280" i="18"/>
  <c r="RS280" i="18"/>
  <c r="RT280" i="18"/>
  <c r="RU280" i="18"/>
  <c r="RV280" i="18"/>
  <c r="RW280" i="18"/>
  <c r="RX280" i="18"/>
  <c r="RY280" i="18"/>
  <c r="RZ280" i="18"/>
  <c r="SA280" i="18"/>
  <c r="SB280" i="18"/>
  <c r="SC280" i="18"/>
  <c r="SD280" i="18"/>
  <c r="SE280" i="18"/>
  <c r="SF280" i="18"/>
  <c r="SG280" i="18"/>
  <c r="SH280" i="18"/>
  <c r="SI280" i="18"/>
  <c r="SJ280" i="18"/>
  <c r="SK280" i="18"/>
  <c r="SL280" i="18"/>
  <c r="SM280" i="18"/>
  <c r="SN280" i="18"/>
  <c r="SO280" i="18"/>
  <c r="SP280" i="18"/>
  <c r="SQ280" i="18"/>
  <c r="SR280" i="18"/>
  <c r="SS280" i="18"/>
  <c r="ST280" i="18"/>
  <c r="SU280" i="18"/>
  <c r="SV280" i="18"/>
  <c r="SW280" i="18"/>
  <c r="SX280" i="18"/>
  <c r="SY280" i="18"/>
  <c r="SZ280" i="18"/>
  <c r="TA280" i="18"/>
  <c r="TB280" i="18"/>
  <c r="TC280" i="18"/>
  <c r="TD280" i="18"/>
  <c r="TE280" i="18"/>
  <c r="TF280" i="18"/>
  <c r="TG280" i="18"/>
  <c r="TH280" i="18"/>
  <c r="TI280" i="18"/>
  <c r="TJ280" i="18"/>
  <c r="TK280" i="18"/>
  <c r="TL280" i="18"/>
  <c r="TM280" i="18"/>
  <c r="TN280" i="18"/>
  <c r="TO280" i="18"/>
  <c r="TP280" i="18"/>
  <c r="TQ280" i="18"/>
  <c r="TR280" i="18"/>
  <c r="TS280" i="18"/>
  <c r="TT280" i="18"/>
  <c r="TU280" i="18"/>
  <c r="TV280" i="18"/>
  <c r="TW280" i="18"/>
  <c r="TX280" i="18"/>
  <c r="TY280" i="18"/>
  <c r="TZ280" i="18"/>
  <c r="UA280" i="18"/>
  <c r="UB280" i="18"/>
  <c r="UC280" i="18"/>
  <c r="UD280" i="18"/>
  <c r="UE280" i="18"/>
  <c r="UF280" i="18"/>
  <c r="UG280" i="18"/>
  <c r="UH280" i="18"/>
  <c r="UI280" i="18"/>
  <c r="UJ280" i="18"/>
  <c r="UK280" i="18"/>
  <c r="UL280" i="18"/>
  <c r="UM280" i="18"/>
  <c r="UN280" i="18"/>
  <c r="UO280" i="18"/>
  <c r="UP280" i="18"/>
  <c r="UQ280" i="18"/>
  <c r="UR280" i="18"/>
  <c r="US280" i="18"/>
  <c r="UT280" i="18"/>
  <c r="UU280" i="18"/>
  <c r="UV280" i="18"/>
  <c r="UW280" i="18"/>
  <c r="UX280" i="18"/>
  <c r="UY280" i="18"/>
  <c r="UZ280" i="18"/>
  <c r="VA280" i="18"/>
  <c r="VB280" i="18"/>
  <c r="VC280" i="18"/>
  <c r="VD280" i="18"/>
  <c r="VE280" i="18"/>
  <c r="VF280" i="18"/>
  <c r="VG280" i="18"/>
  <c r="VH280" i="18"/>
  <c r="VI280" i="18"/>
  <c r="VJ280" i="18"/>
  <c r="VK280" i="18"/>
  <c r="VL280" i="18"/>
  <c r="VM280" i="18"/>
  <c r="VN280" i="18"/>
  <c r="VO280" i="18"/>
  <c r="VP280" i="18"/>
  <c r="VQ280" i="18"/>
  <c r="VR280" i="18"/>
  <c r="VS280" i="18"/>
  <c r="VT280" i="18"/>
  <c r="VU280" i="18"/>
  <c r="VV280" i="18"/>
  <c r="VW280" i="18"/>
  <c r="VX280" i="18"/>
  <c r="VY280" i="18"/>
  <c r="VZ280" i="18"/>
  <c r="WA280" i="18"/>
  <c r="WB280" i="18"/>
  <c r="WC280" i="18"/>
  <c r="WD280" i="18"/>
  <c r="WE280" i="18"/>
  <c r="WF280" i="18"/>
  <c r="WG280" i="18"/>
  <c r="WH280" i="18"/>
  <c r="WI280" i="18"/>
  <c r="WJ280" i="18"/>
  <c r="WK280" i="18"/>
  <c r="WL280" i="18"/>
  <c r="WM280" i="18"/>
  <c r="WN280" i="18"/>
  <c r="WO280" i="18"/>
  <c r="WP280" i="18"/>
  <c r="WQ280" i="18"/>
  <c r="WR280" i="18"/>
  <c r="WS280" i="18"/>
  <c r="WT280" i="18"/>
  <c r="WU280" i="18"/>
  <c r="WV280" i="18"/>
  <c r="WW280" i="18"/>
  <c r="WX280" i="18"/>
  <c r="WY280" i="18"/>
  <c r="WZ280" i="18"/>
  <c r="XA280" i="18"/>
  <c r="XB280" i="18"/>
  <c r="XC280" i="18"/>
  <c r="XD280" i="18"/>
  <c r="XE280" i="18"/>
  <c r="XF280" i="18"/>
  <c r="XG280" i="18"/>
  <c r="XH280" i="18"/>
  <c r="XI280" i="18"/>
  <c r="XJ280" i="18"/>
  <c r="XK280" i="18"/>
  <c r="XL280" i="18"/>
  <c r="XM280" i="18"/>
  <c r="XN280" i="18"/>
  <c r="XO280" i="18"/>
  <c r="XP280" i="18"/>
  <c r="XQ280" i="18"/>
  <c r="XR280" i="18"/>
  <c r="XS280" i="18"/>
  <c r="XT280" i="18"/>
  <c r="XU280" i="18"/>
  <c r="XV280" i="18"/>
  <c r="XW280" i="18"/>
  <c r="XX280" i="18"/>
  <c r="XY280" i="18"/>
  <c r="XZ280" i="18"/>
  <c r="YA280" i="18"/>
  <c r="YB280" i="18"/>
  <c r="YC280" i="18"/>
  <c r="YD280" i="18"/>
  <c r="YE280" i="18"/>
  <c r="YF280" i="18"/>
  <c r="YG280" i="18"/>
  <c r="YH280" i="18"/>
  <c r="YI280" i="18"/>
  <c r="YJ280" i="18"/>
  <c r="YK280" i="18"/>
  <c r="YL280" i="18"/>
  <c r="YM280" i="18"/>
  <c r="YN280" i="18"/>
  <c r="YO280" i="18"/>
  <c r="YP280" i="18"/>
  <c r="YQ280" i="18"/>
  <c r="YR280" i="18"/>
  <c r="YS280" i="18"/>
  <c r="YT280" i="18"/>
  <c r="YU280" i="18"/>
  <c r="YV280" i="18"/>
  <c r="YW280" i="18"/>
  <c r="YX280" i="18"/>
  <c r="YY280" i="18"/>
  <c r="YZ280" i="18"/>
  <c r="ZA280" i="18"/>
  <c r="ZB280" i="18"/>
  <c r="ZC280" i="18"/>
  <c r="ZD280" i="18"/>
  <c r="ZE280" i="18"/>
  <c r="ZF280" i="18"/>
  <c r="ZG280" i="18"/>
  <c r="ZH280" i="18"/>
  <c r="ZI280" i="18"/>
  <c r="ZJ280" i="18"/>
  <c r="ZK280" i="18"/>
  <c r="ZL280" i="18"/>
  <c r="ZM280" i="18"/>
  <c r="ZN280" i="18"/>
  <c r="ZO280" i="18"/>
  <c r="ZP280" i="18"/>
  <c r="ZQ280" i="18"/>
  <c r="AC281" i="18"/>
  <c r="AD281" i="18"/>
  <c r="AE281" i="18"/>
  <c r="AF281" i="18"/>
  <c r="AG281" i="18"/>
  <c r="AH281" i="18"/>
  <c r="AI281" i="18"/>
  <c r="AJ281" i="18"/>
  <c r="AK281" i="18"/>
  <c r="AL281" i="18"/>
  <c r="AM281" i="18"/>
  <c r="AN281" i="18"/>
  <c r="AO281" i="18"/>
  <c r="AP281" i="18"/>
  <c r="AQ281" i="18"/>
  <c r="AR281" i="18"/>
  <c r="AS281" i="18"/>
  <c r="AT281" i="18"/>
  <c r="AU281" i="18"/>
  <c r="AV281" i="18"/>
  <c r="AW281" i="18"/>
  <c r="AX281" i="18"/>
  <c r="AY281" i="18"/>
  <c r="AZ281" i="18"/>
  <c r="BA281" i="18"/>
  <c r="BB281" i="18"/>
  <c r="BC281" i="18"/>
  <c r="BD281" i="18"/>
  <c r="BE281" i="18"/>
  <c r="BF281" i="18"/>
  <c r="BG281" i="18"/>
  <c r="BH281" i="18"/>
  <c r="BI281" i="18"/>
  <c r="BJ281" i="18"/>
  <c r="BK281" i="18"/>
  <c r="BL281" i="18"/>
  <c r="BM281" i="18"/>
  <c r="BN281" i="18"/>
  <c r="BO281" i="18"/>
  <c r="BP281" i="18"/>
  <c r="BQ281" i="18"/>
  <c r="BR281" i="18"/>
  <c r="BS281" i="18"/>
  <c r="BT281" i="18"/>
  <c r="BU281" i="18"/>
  <c r="BV281" i="18"/>
  <c r="BW281" i="18"/>
  <c r="BX281" i="18"/>
  <c r="BY281" i="18"/>
  <c r="BZ281" i="18"/>
  <c r="CA281" i="18"/>
  <c r="CB281" i="18"/>
  <c r="CC281" i="18"/>
  <c r="CD281" i="18"/>
  <c r="CE281" i="18"/>
  <c r="CF281" i="18"/>
  <c r="CG281" i="18"/>
  <c r="CH281" i="18"/>
  <c r="CI281" i="18"/>
  <c r="CJ281" i="18"/>
  <c r="CK281" i="18"/>
  <c r="CL281" i="18"/>
  <c r="CM281" i="18"/>
  <c r="CN281" i="18"/>
  <c r="CO281" i="18"/>
  <c r="CP281" i="18"/>
  <c r="CQ281" i="18"/>
  <c r="CR281" i="18"/>
  <c r="CS281" i="18"/>
  <c r="CT281" i="18"/>
  <c r="CU281" i="18"/>
  <c r="CV281" i="18"/>
  <c r="CW281" i="18"/>
  <c r="CX281" i="18"/>
  <c r="CY281" i="18"/>
  <c r="CZ281" i="18"/>
  <c r="DA281" i="18"/>
  <c r="DB281" i="18"/>
  <c r="DC281" i="18"/>
  <c r="DD281" i="18"/>
  <c r="DE281" i="18"/>
  <c r="DF281" i="18"/>
  <c r="DG281" i="18"/>
  <c r="DH281" i="18"/>
  <c r="DI281" i="18"/>
  <c r="DJ281" i="18"/>
  <c r="DK281" i="18"/>
  <c r="DL281" i="18"/>
  <c r="DM281" i="18"/>
  <c r="DN281" i="18"/>
  <c r="DO281" i="18"/>
  <c r="DP281" i="18"/>
  <c r="DQ281" i="18"/>
  <c r="DR281" i="18"/>
  <c r="DS281" i="18"/>
  <c r="DT281" i="18"/>
  <c r="DU281" i="18"/>
  <c r="DV281" i="18"/>
  <c r="DW281" i="18"/>
  <c r="DX281" i="18"/>
  <c r="DY281" i="18"/>
  <c r="DZ281" i="18"/>
  <c r="EA281" i="18"/>
  <c r="EB281" i="18"/>
  <c r="EC281" i="18"/>
  <c r="ED281" i="18"/>
  <c r="EE281" i="18"/>
  <c r="EF281" i="18"/>
  <c r="EG281" i="18"/>
  <c r="EH281" i="18"/>
  <c r="EI281" i="18"/>
  <c r="EJ281" i="18"/>
  <c r="EK281" i="18"/>
  <c r="EL281" i="18"/>
  <c r="EM281" i="18"/>
  <c r="EN281" i="18"/>
  <c r="EO281" i="18"/>
  <c r="EP281" i="18"/>
  <c r="EQ281" i="18"/>
  <c r="ER281" i="18"/>
  <c r="ES281" i="18"/>
  <c r="ET281" i="18"/>
  <c r="EU281" i="18"/>
  <c r="EV281" i="18"/>
  <c r="EW281" i="18"/>
  <c r="EX281" i="18"/>
  <c r="EY281" i="18"/>
  <c r="EZ281" i="18"/>
  <c r="FA281" i="18"/>
  <c r="FB281" i="18"/>
  <c r="FC281" i="18"/>
  <c r="FD281" i="18"/>
  <c r="FE281" i="18"/>
  <c r="FF281" i="18"/>
  <c r="FG281" i="18"/>
  <c r="FH281" i="18"/>
  <c r="FI281" i="18"/>
  <c r="FJ281" i="18"/>
  <c r="FK281" i="18"/>
  <c r="FL281" i="18"/>
  <c r="FM281" i="18"/>
  <c r="FN281" i="18"/>
  <c r="FO281" i="18"/>
  <c r="FP281" i="18"/>
  <c r="FQ281" i="18"/>
  <c r="FR281" i="18"/>
  <c r="FS281" i="18"/>
  <c r="FT281" i="18"/>
  <c r="FU281" i="18"/>
  <c r="FV281" i="18"/>
  <c r="FW281" i="18"/>
  <c r="FX281" i="18"/>
  <c r="FY281" i="18"/>
  <c r="FZ281" i="18"/>
  <c r="GA281" i="18"/>
  <c r="GB281" i="18"/>
  <c r="GC281" i="18"/>
  <c r="GD281" i="18"/>
  <c r="GE281" i="18"/>
  <c r="GF281" i="18"/>
  <c r="GG281" i="18"/>
  <c r="GH281" i="18"/>
  <c r="GI281" i="18"/>
  <c r="GJ281" i="18"/>
  <c r="GK281" i="18"/>
  <c r="GL281" i="18"/>
  <c r="GM281" i="18"/>
  <c r="GN281" i="18"/>
  <c r="GO281" i="18"/>
  <c r="GP281" i="18"/>
  <c r="GQ281" i="18"/>
  <c r="GR281" i="18"/>
  <c r="GS281" i="18"/>
  <c r="GT281" i="18"/>
  <c r="GU281" i="18"/>
  <c r="GV281" i="18"/>
  <c r="GW281" i="18"/>
  <c r="GX281" i="18"/>
  <c r="GY281" i="18"/>
  <c r="GZ281" i="18"/>
  <c r="HA281" i="18"/>
  <c r="HB281" i="18"/>
  <c r="HC281" i="18"/>
  <c r="HD281" i="18"/>
  <c r="HE281" i="18"/>
  <c r="HF281" i="18"/>
  <c r="HG281" i="18"/>
  <c r="HH281" i="18"/>
  <c r="HI281" i="18"/>
  <c r="HJ281" i="18"/>
  <c r="HK281" i="18"/>
  <c r="HL281" i="18"/>
  <c r="HM281" i="18"/>
  <c r="HN281" i="18"/>
  <c r="HO281" i="18"/>
  <c r="HP281" i="18"/>
  <c r="HQ281" i="18"/>
  <c r="HR281" i="18"/>
  <c r="HS281" i="18"/>
  <c r="HT281" i="18"/>
  <c r="HU281" i="18"/>
  <c r="HV281" i="18"/>
  <c r="HW281" i="18"/>
  <c r="HX281" i="18"/>
  <c r="HY281" i="18"/>
  <c r="HZ281" i="18"/>
  <c r="IA281" i="18"/>
  <c r="IB281" i="18"/>
  <c r="IC281" i="18"/>
  <c r="ID281" i="18"/>
  <c r="IE281" i="18"/>
  <c r="IF281" i="18"/>
  <c r="IG281" i="18"/>
  <c r="IH281" i="18"/>
  <c r="II281" i="18"/>
  <c r="IJ281" i="18"/>
  <c r="IK281" i="18"/>
  <c r="IL281" i="18"/>
  <c r="IM281" i="18"/>
  <c r="IN281" i="18"/>
  <c r="IO281" i="18"/>
  <c r="IP281" i="18"/>
  <c r="IQ281" i="18"/>
  <c r="IR281" i="18"/>
  <c r="IS281" i="18"/>
  <c r="IT281" i="18"/>
  <c r="IU281" i="18"/>
  <c r="IV281" i="18"/>
  <c r="IW281" i="18"/>
  <c r="IX281" i="18"/>
  <c r="IY281" i="18"/>
  <c r="IZ281" i="18"/>
  <c r="JA281" i="18"/>
  <c r="JB281" i="18"/>
  <c r="JC281" i="18"/>
  <c r="JD281" i="18"/>
  <c r="JE281" i="18"/>
  <c r="JF281" i="18"/>
  <c r="JG281" i="18"/>
  <c r="JH281" i="18"/>
  <c r="JI281" i="18"/>
  <c r="JJ281" i="18"/>
  <c r="JK281" i="18"/>
  <c r="JL281" i="18"/>
  <c r="JM281" i="18"/>
  <c r="JN281" i="18"/>
  <c r="JO281" i="18"/>
  <c r="JP281" i="18"/>
  <c r="JQ281" i="18"/>
  <c r="JR281" i="18"/>
  <c r="JS281" i="18"/>
  <c r="JT281" i="18"/>
  <c r="JU281" i="18"/>
  <c r="JV281" i="18"/>
  <c r="JW281" i="18"/>
  <c r="JX281" i="18"/>
  <c r="JY281" i="18"/>
  <c r="JZ281" i="18"/>
  <c r="KA281" i="18"/>
  <c r="KB281" i="18"/>
  <c r="KC281" i="18"/>
  <c r="KD281" i="18"/>
  <c r="KE281" i="18"/>
  <c r="KF281" i="18"/>
  <c r="KG281" i="18"/>
  <c r="KH281" i="18"/>
  <c r="KI281" i="18"/>
  <c r="KJ281" i="18"/>
  <c r="KK281" i="18"/>
  <c r="KL281" i="18"/>
  <c r="KM281" i="18"/>
  <c r="KN281" i="18"/>
  <c r="KO281" i="18"/>
  <c r="KP281" i="18"/>
  <c r="KQ281" i="18"/>
  <c r="KR281" i="18"/>
  <c r="KS281" i="18"/>
  <c r="KT281" i="18"/>
  <c r="KU281" i="18"/>
  <c r="KV281" i="18"/>
  <c r="KW281" i="18"/>
  <c r="KX281" i="18"/>
  <c r="KY281" i="18"/>
  <c r="KZ281" i="18"/>
  <c r="LA281" i="18"/>
  <c r="LB281" i="18"/>
  <c r="LC281" i="18"/>
  <c r="LD281" i="18"/>
  <c r="LE281" i="18"/>
  <c r="LF281" i="18"/>
  <c r="LG281" i="18"/>
  <c r="LH281" i="18"/>
  <c r="LI281" i="18"/>
  <c r="LJ281" i="18"/>
  <c r="LK281" i="18"/>
  <c r="LL281" i="18"/>
  <c r="LM281" i="18"/>
  <c r="LN281" i="18"/>
  <c r="LO281" i="18"/>
  <c r="LP281" i="18"/>
  <c r="LQ281" i="18"/>
  <c r="LR281" i="18"/>
  <c r="LS281" i="18"/>
  <c r="LT281" i="18"/>
  <c r="LU281" i="18"/>
  <c r="LV281" i="18"/>
  <c r="LW281" i="18"/>
  <c r="LX281" i="18"/>
  <c r="LY281" i="18"/>
  <c r="LZ281" i="18"/>
  <c r="MA281" i="18"/>
  <c r="MB281" i="18"/>
  <c r="MC281" i="18"/>
  <c r="MD281" i="18"/>
  <c r="ME281" i="18"/>
  <c r="MF281" i="18"/>
  <c r="MG281" i="18"/>
  <c r="MH281" i="18"/>
  <c r="MI281" i="18"/>
  <c r="MJ281" i="18"/>
  <c r="MK281" i="18"/>
  <c r="ML281" i="18"/>
  <c r="MM281" i="18"/>
  <c r="MN281" i="18"/>
  <c r="MO281" i="18"/>
  <c r="MP281" i="18"/>
  <c r="MQ281" i="18"/>
  <c r="MR281" i="18"/>
  <c r="MS281" i="18"/>
  <c r="MT281" i="18"/>
  <c r="MU281" i="18"/>
  <c r="MV281" i="18"/>
  <c r="MW281" i="18"/>
  <c r="MX281" i="18"/>
  <c r="MY281" i="18"/>
  <c r="MZ281" i="18"/>
  <c r="NA281" i="18"/>
  <c r="NB281" i="18"/>
  <c r="NC281" i="18"/>
  <c r="ND281" i="18"/>
  <c r="NE281" i="18"/>
  <c r="NF281" i="18"/>
  <c r="NG281" i="18"/>
  <c r="NH281" i="18"/>
  <c r="NI281" i="18"/>
  <c r="NJ281" i="18"/>
  <c r="NK281" i="18"/>
  <c r="NL281" i="18"/>
  <c r="NM281" i="18"/>
  <c r="NN281" i="18"/>
  <c r="NO281" i="18"/>
  <c r="NP281" i="18"/>
  <c r="NQ281" i="18"/>
  <c r="NR281" i="18"/>
  <c r="NS281" i="18"/>
  <c r="NT281" i="18"/>
  <c r="NU281" i="18"/>
  <c r="NV281" i="18"/>
  <c r="NW281" i="18"/>
  <c r="NX281" i="18"/>
  <c r="NY281" i="18"/>
  <c r="NZ281" i="18"/>
  <c r="OA281" i="18"/>
  <c r="OB281" i="18"/>
  <c r="OC281" i="18"/>
  <c r="OD281" i="18"/>
  <c r="OE281" i="18"/>
  <c r="OF281" i="18"/>
  <c r="OG281" i="18"/>
  <c r="OH281" i="18"/>
  <c r="OI281" i="18"/>
  <c r="OJ281" i="18"/>
  <c r="OK281" i="18"/>
  <c r="OL281" i="18"/>
  <c r="OM281" i="18"/>
  <c r="ON281" i="18"/>
  <c r="OO281" i="18"/>
  <c r="OP281" i="18"/>
  <c r="OQ281" i="18"/>
  <c r="OR281" i="18"/>
  <c r="OS281" i="18"/>
  <c r="OT281" i="18"/>
  <c r="OU281" i="18"/>
  <c r="OV281" i="18"/>
  <c r="OW281" i="18"/>
  <c r="OX281" i="18"/>
  <c r="OY281" i="18"/>
  <c r="OZ281" i="18"/>
  <c r="PA281" i="18"/>
  <c r="PB281" i="18"/>
  <c r="PC281" i="18"/>
  <c r="PD281" i="18"/>
  <c r="PE281" i="18"/>
  <c r="PF281" i="18"/>
  <c r="PG281" i="18"/>
  <c r="PH281" i="18"/>
  <c r="PI281" i="18"/>
  <c r="PJ281" i="18"/>
  <c r="PK281" i="18"/>
  <c r="PL281" i="18"/>
  <c r="PM281" i="18"/>
  <c r="PN281" i="18"/>
  <c r="PO281" i="18"/>
  <c r="PP281" i="18"/>
  <c r="PQ281" i="18"/>
  <c r="PR281" i="18"/>
  <c r="PS281" i="18"/>
  <c r="PT281" i="18"/>
  <c r="PU281" i="18"/>
  <c r="PV281" i="18"/>
  <c r="PW281" i="18"/>
  <c r="PX281" i="18"/>
  <c r="PY281" i="18"/>
  <c r="PZ281" i="18"/>
  <c r="QA281" i="18"/>
  <c r="QB281" i="18"/>
  <c r="QC281" i="18"/>
  <c r="QD281" i="18"/>
  <c r="QE281" i="18"/>
  <c r="QF281" i="18"/>
  <c r="QG281" i="18"/>
  <c r="QH281" i="18"/>
  <c r="QI281" i="18"/>
  <c r="QJ281" i="18"/>
  <c r="QK281" i="18"/>
  <c r="QL281" i="18"/>
  <c r="QM281" i="18"/>
  <c r="QN281" i="18"/>
  <c r="QO281" i="18"/>
  <c r="QP281" i="18"/>
  <c r="QQ281" i="18"/>
  <c r="QR281" i="18"/>
  <c r="QS281" i="18"/>
  <c r="QT281" i="18"/>
  <c r="QU281" i="18"/>
  <c r="QV281" i="18"/>
  <c r="QW281" i="18"/>
  <c r="QX281" i="18"/>
  <c r="QY281" i="18"/>
  <c r="QZ281" i="18"/>
  <c r="RA281" i="18"/>
  <c r="RB281" i="18"/>
  <c r="RC281" i="18"/>
  <c r="RD281" i="18"/>
  <c r="RE281" i="18"/>
  <c r="RF281" i="18"/>
  <c r="RG281" i="18"/>
  <c r="RH281" i="18"/>
  <c r="RI281" i="18"/>
  <c r="RJ281" i="18"/>
  <c r="RK281" i="18"/>
  <c r="RL281" i="18"/>
  <c r="RM281" i="18"/>
  <c r="RN281" i="18"/>
  <c r="RO281" i="18"/>
  <c r="RP281" i="18"/>
  <c r="RQ281" i="18"/>
  <c r="RR281" i="18"/>
  <c r="RS281" i="18"/>
  <c r="RT281" i="18"/>
  <c r="RU281" i="18"/>
  <c r="RV281" i="18"/>
  <c r="RW281" i="18"/>
  <c r="RX281" i="18"/>
  <c r="RY281" i="18"/>
  <c r="RZ281" i="18"/>
  <c r="SA281" i="18"/>
  <c r="SB281" i="18"/>
  <c r="SC281" i="18"/>
  <c r="SD281" i="18"/>
  <c r="SE281" i="18"/>
  <c r="SF281" i="18"/>
  <c r="SG281" i="18"/>
  <c r="SH281" i="18"/>
  <c r="SI281" i="18"/>
  <c r="SJ281" i="18"/>
  <c r="SK281" i="18"/>
  <c r="SL281" i="18"/>
  <c r="SM281" i="18"/>
  <c r="SN281" i="18"/>
  <c r="SO281" i="18"/>
  <c r="SP281" i="18"/>
  <c r="SQ281" i="18"/>
  <c r="SR281" i="18"/>
  <c r="SS281" i="18"/>
  <c r="ST281" i="18"/>
  <c r="SU281" i="18"/>
  <c r="SV281" i="18"/>
  <c r="SW281" i="18"/>
  <c r="SX281" i="18"/>
  <c r="SY281" i="18"/>
  <c r="SZ281" i="18"/>
  <c r="TA281" i="18"/>
  <c r="TB281" i="18"/>
  <c r="TC281" i="18"/>
  <c r="TD281" i="18"/>
  <c r="TE281" i="18"/>
  <c r="TF281" i="18"/>
  <c r="TG281" i="18"/>
  <c r="TH281" i="18"/>
  <c r="TI281" i="18"/>
  <c r="TJ281" i="18"/>
  <c r="TK281" i="18"/>
  <c r="TL281" i="18"/>
  <c r="TM281" i="18"/>
  <c r="TN281" i="18"/>
  <c r="TO281" i="18"/>
  <c r="TP281" i="18"/>
  <c r="TQ281" i="18"/>
  <c r="TR281" i="18"/>
  <c r="TS281" i="18"/>
  <c r="TT281" i="18"/>
  <c r="TU281" i="18"/>
  <c r="TV281" i="18"/>
  <c r="TW281" i="18"/>
  <c r="TX281" i="18"/>
  <c r="TY281" i="18"/>
  <c r="TZ281" i="18"/>
  <c r="UA281" i="18"/>
  <c r="UB281" i="18"/>
  <c r="UC281" i="18"/>
  <c r="UD281" i="18"/>
  <c r="UE281" i="18"/>
  <c r="UF281" i="18"/>
  <c r="UG281" i="18"/>
  <c r="UH281" i="18"/>
  <c r="UI281" i="18"/>
  <c r="UJ281" i="18"/>
  <c r="UK281" i="18"/>
  <c r="UL281" i="18"/>
  <c r="UM281" i="18"/>
  <c r="UN281" i="18"/>
  <c r="UO281" i="18"/>
  <c r="UP281" i="18"/>
  <c r="UQ281" i="18"/>
  <c r="UR281" i="18"/>
  <c r="US281" i="18"/>
  <c r="UT281" i="18"/>
  <c r="UU281" i="18"/>
  <c r="UV281" i="18"/>
  <c r="UW281" i="18"/>
  <c r="UX281" i="18"/>
  <c r="UY281" i="18"/>
  <c r="UZ281" i="18"/>
  <c r="VA281" i="18"/>
  <c r="VB281" i="18"/>
  <c r="VC281" i="18"/>
  <c r="VD281" i="18"/>
  <c r="VE281" i="18"/>
  <c r="VF281" i="18"/>
  <c r="VG281" i="18"/>
  <c r="VH281" i="18"/>
  <c r="VI281" i="18"/>
  <c r="VJ281" i="18"/>
  <c r="VK281" i="18"/>
  <c r="VL281" i="18"/>
  <c r="VM281" i="18"/>
  <c r="VN281" i="18"/>
  <c r="VO281" i="18"/>
  <c r="VP281" i="18"/>
  <c r="VQ281" i="18"/>
  <c r="VR281" i="18"/>
  <c r="VS281" i="18"/>
  <c r="VT281" i="18"/>
  <c r="VU281" i="18"/>
  <c r="VV281" i="18"/>
  <c r="VW281" i="18"/>
  <c r="VX281" i="18"/>
  <c r="VY281" i="18"/>
  <c r="VZ281" i="18"/>
  <c r="WA281" i="18"/>
  <c r="WB281" i="18"/>
  <c r="WC281" i="18"/>
  <c r="WD281" i="18"/>
  <c r="WE281" i="18"/>
  <c r="WF281" i="18"/>
  <c r="WG281" i="18"/>
  <c r="WH281" i="18"/>
  <c r="WI281" i="18"/>
  <c r="WJ281" i="18"/>
  <c r="WK281" i="18"/>
  <c r="WL281" i="18"/>
  <c r="WM281" i="18"/>
  <c r="WN281" i="18"/>
  <c r="WO281" i="18"/>
  <c r="WP281" i="18"/>
  <c r="WQ281" i="18"/>
  <c r="WR281" i="18"/>
  <c r="WS281" i="18"/>
  <c r="WT281" i="18"/>
  <c r="WU281" i="18"/>
  <c r="WV281" i="18"/>
  <c r="WW281" i="18"/>
  <c r="WX281" i="18"/>
  <c r="WY281" i="18"/>
  <c r="WZ281" i="18"/>
  <c r="XA281" i="18"/>
  <c r="XB281" i="18"/>
  <c r="XC281" i="18"/>
  <c r="XD281" i="18"/>
  <c r="XE281" i="18"/>
  <c r="XF281" i="18"/>
  <c r="XG281" i="18"/>
  <c r="XH281" i="18"/>
  <c r="XI281" i="18"/>
  <c r="XJ281" i="18"/>
  <c r="XK281" i="18"/>
  <c r="XL281" i="18"/>
  <c r="XM281" i="18"/>
  <c r="XN281" i="18"/>
  <c r="XO281" i="18"/>
  <c r="XP281" i="18"/>
  <c r="XQ281" i="18"/>
  <c r="XR281" i="18"/>
  <c r="XS281" i="18"/>
  <c r="XT281" i="18"/>
  <c r="XU281" i="18"/>
  <c r="XV281" i="18"/>
  <c r="XW281" i="18"/>
  <c r="XX281" i="18"/>
  <c r="XY281" i="18"/>
  <c r="XZ281" i="18"/>
  <c r="YA281" i="18"/>
  <c r="YB281" i="18"/>
  <c r="YC281" i="18"/>
  <c r="YD281" i="18"/>
  <c r="YE281" i="18"/>
  <c r="YF281" i="18"/>
  <c r="YG281" i="18"/>
  <c r="YH281" i="18"/>
  <c r="YI281" i="18"/>
  <c r="YJ281" i="18"/>
  <c r="YK281" i="18"/>
  <c r="YL281" i="18"/>
  <c r="YM281" i="18"/>
  <c r="YN281" i="18"/>
  <c r="YO281" i="18"/>
  <c r="YP281" i="18"/>
  <c r="YQ281" i="18"/>
  <c r="YR281" i="18"/>
  <c r="YS281" i="18"/>
  <c r="YT281" i="18"/>
  <c r="YU281" i="18"/>
  <c r="YV281" i="18"/>
  <c r="YW281" i="18"/>
  <c r="YX281" i="18"/>
  <c r="YY281" i="18"/>
  <c r="YZ281" i="18"/>
  <c r="ZA281" i="18"/>
  <c r="ZB281" i="18"/>
  <c r="ZC281" i="18"/>
  <c r="ZD281" i="18"/>
  <c r="ZE281" i="18"/>
  <c r="ZF281" i="18"/>
  <c r="ZG281" i="18"/>
  <c r="ZH281" i="18"/>
  <c r="ZI281" i="18"/>
  <c r="ZJ281" i="18"/>
  <c r="ZK281" i="18"/>
  <c r="ZL281" i="18"/>
  <c r="ZM281" i="18"/>
  <c r="ZN281" i="18"/>
  <c r="ZO281" i="18"/>
  <c r="ZP281" i="18"/>
  <c r="ZQ281" i="18"/>
  <c r="AC282" i="18"/>
  <c r="AD282" i="18"/>
  <c r="AE282" i="18"/>
  <c r="AF282" i="18"/>
  <c r="AG282" i="18"/>
  <c r="AH282" i="18"/>
  <c r="AI282" i="18"/>
  <c r="AJ282" i="18"/>
  <c r="AK282" i="18"/>
  <c r="AL282" i="18"/>
  <c r="AM282" i="18"/>
  <c r="AN282" i="18"/>
  <c r="AO282" i="18"/>
  <c r="AP282" i="18"/>
  <c r="AQ282" i="18"/>
  <c r="AR282" i="18"/>
  <c r="AS282" i="18"/>
  <c r="AT282" i="18"/>
  <c r="AU282" i="18"/>
  <c r="AV282" i="18"/>
  <c r="AW282" i="18"/>
  <c r="AX282" i="18"/>
  <c r="AY282" i="18"/>
  <c r="AZ282" i="18"/>
  <c r="BA282" i="18"/>
  <c r="BB282" i="18"/>
  <c r="BC282" i="18"/>
  <c r="BD282" i="18"/>
  <c r="BE282" i="18"/>
  <c r="BF282" i="18"/>
  <c r="BG282" i="18"/>
  <c r="BH282" i="18"/>
  <c r="BI282" i="18"/>
  <c r="BJ282" i="18"/>
  <c r="BK282" i="18"/>
  <c r="BL282" i="18"/>
  <c r="BM282" i="18"/>
  <c r="BN282" i="18"/>
  <c r="BO282" i="18"/>
  <c r="BP282" i="18"/>
  <c r="BQ282" i="18"/>
  <c r="BR282" i="18"/>
  <c r="BS282" i="18"/>
  <c r="BT282" i="18"/>
  <c r="BU282" i="18"/>
  <c r="BV282" i="18"/>
  <c r="BW282" i="18"/>
  <c r="BX282" i="18"/>
  <c r="BY282" i="18"/>
  <c r="BZ282" i="18"/>
  <c r="CA282" i="18"/>
  <c r="CB282" i="18"/>
  <c r="CC282" i="18"/>
  <c r="CD282" i="18"/>
  <c r="CE282" i="18"/>
  <c r="CF282" i="18"/>
  <c r="CG282" i="18"/>
  <c r="CH282" i="18"/>
  <c r="CI282" i="18"/>
  <c r="CJ282" i="18"/>
  <c r="CK282" i="18"/>
  <c r="CL282" i="18"/>
  <c r="CM282" i="18"/>
  <c r="CN282" i="18"/>
  <c r="CO282" i="18"/>
  <c r="CP282" i="18"/>
  <c r="CQ282" i="18"/>
  <c r="CR282" i="18"/>
  <c r="CS282" i="18"/>
  <c r="CT282" i="18"/>
  <c r="CU282" i="18"/>
  <c r="CV282" i="18"/>
  <c r="CW282" i="18"/>
  <c r="CX282" i="18"/>
  <c r="CY282" i="18"/>
  <c r="CZ282" i="18"/>
  <c r="DA282" i="18"/>
  <c r="DB282" i="18"/>
  <c r="DC282" i="18"/>
  <c r="DD282" i="18"/>
  <c r="DE282" i="18"/>
  <c r="DF282" i="18"/>
  <c r="DG282" i="18"/>
  <c r="DH282" i="18"/>
  <c r="DI282" i="18"/>
  <c r="DJ282" i="18"/>
  <c r="DK282" i="18"/>
  <c r="DL282" i="18"/>
  <c r="DM282" i="18"/>
  <c r="DN282" i="18"/>
  <c r="DO282" i="18"/>
  <c r="DP282" i="18"/>
  <c r="DQ282" i="18"/>
  <c r="DR282" i="18"/>
  <c r="DS282" i="18"/>
  <c r="DT282" i="18"/>
  <c r="DU282" i="18"/>
  <c r="DV282" i="18"/>
  <c r="DW282" i="18"/>
  <c r="DX282" i="18"/>
  <c r="DY282" i="18"/>
  <c r="DZ282" i="18"/>
  <c r="EA282" i="18"/>
  <c r="EB282" i="18"/>
  <c r="EC282" i="18"/>
  <c r="ED282" i="18"/>
  <c r="EE282" i="18"/>
  <c r="EF282" i="18"/>
  <c r="EG282" i="18"/>
  <c r="EH282" i="18"/>
  <c r="EI282" i="18"/>
  <c r="EJ282" i="18"/>
  <c r="EK282" i="18"/>
  <c r="EL282" i="18"/>
  <c r="EM282" i="18"/>
  <c r="EN282" i="18"/>
  <c r="EO282" i="18"/>
  <c r="EP282" i="18"/>
  <c r="EQ282" i="18"/>
  <c r="ER282" i="18"/>
  <c r="ES282" i="18"/>
  <c r="ET282" i="18"/>
  <c r="EU282" i="18"/>
  <c r="EV282" i="18"/>
  <c r="EW282" i="18"/>
  <c r="EX282" i="18"/>
  <c r="EY282" i="18"/>
  <c r="EZ282" i="18"/>
  <c r="FA282" i="18"/>
  <c r="FB282" i="18"/>
  <c r="FC282" i="18"/>
  <c r="FD282" i="18"/>
  <c r="FE282" i="18"/>
  <c r="FF282" i="18"/>
  <c r="FG282" i="18"/>
  <c r="FH282" i="18"/>
  <c r="FI282" i="18"/>
  <c r="FJ282" i="18"/>
  <c r="FK282" i="18"/>
  <c r="FL282" i="18"/>
  <c r="FM282" i="18"/>
  <c r="FN282" i="18"/>
  <c r="FO282" i="18"/>
  <c r="FP282" i="18"/>
  <c r="FQ282" i="18"/>
  <c r="FR282" i="18"/>
  <c r="FS282" i="18"/>
  <c r="FT282" i="18"/>
  <c r="FU282" i="18"/>
  <c r="FV282" i="18"/>
  <c r="FW282" i="18"/>
  <c r="FX282" i="18"/>
  <c r="FY282" i="18"/>
  <c r="FZ282" i="18"/>
  <c r="GA282" i="18"/>
  <c r="GB282" i="18"/>
  <c r="GC282" i="18"/>
  <c r="GD282" i="18"/>
  <c r="GE282" i="18"/>
  <c r="GF282" i="18"/>
  <c r="GG282" i="18"/>
  <c r="GH282" i="18"/>
  <c r="GI282" i="18"/>
  <c r="GJ282" i="18"/>
  <c r="GK282" i="18"/>
  <c r="GL282" i="18"/>
  <c r="GM282" i="18"/>
  <c r="GN282" i="18"/>
  <c r="GO282" i="18"/>
  <c r="GP282" i="18"/>
  <c r="GQ282" i="18"/>
  <c r="GR282" i="18"/>
  <c r="GS282" i="18"/>
  <c r="GT282" i="18"/>
  <c r="GU282" i="18"/>
  <c r="GV282" i="18"/>
  <c r="GW282" i="18"/>
  <c r="GX282" i="18"/>
  <c r="GY282" i="18"/>
  <c r="GZ282" i="18"/>
  <c r="HA282" i="18"/>
  <c r="HB282" i="18"/>
  <c r="HC282" i="18"/>
  <c r="HD282" i="18"/>
  <c r="HE282" i="18"/>
  <c r="HF282" i="18"/>
  <c r="HG282" i="18"/>
  <c r="HH282" i="18"/>
  <c r="HI282" i="18"/>
  <c r="HJ282" i="18"/>
  <c r="HK282" i="18"/>
  <c r="HL282" i="18"/>
  <c r="HM282" i="18"/>
  <c r="HN282" i="18"/>
  <c r="HO282" i="18"/>
  <c r="HP282" i="18"/>
  <c r="HQ282" i="18"/>
  <c r="HR282" i="18"/>
  <c r="HS282" i="18"/>
  <c r="HT282" i="18"/>
  <c r="HU282" i="18"/>
  <c r="HV282" i="18"/>
  <c r="HW282" i="18"/>
  <c r="HX282" i="18"/>
  <c r="HY282" i="18"/>
  <c r="HZ282" i="18"/>
  <c r="IA282" i="18"/>
  <c r="IB282" i="18"/>
  <c r="IC282" i="18"/>
  <c r="ID282" i="18"/>
  <c r="IE282" i="18"/>
  <c r="IF282" i="18"/>
  <c r="IG282" i="18"/>
  <c r="IH282" i="18"/>
  <c r="II282" i="18"/>
  <c r="IJ282" i="18"/>
  <c r="IK282" i="18"/>
  <c r="IL282" i="18"/>
  <c r="IM282" i="18"/>
  <c r="IN282" i="18"/>
  <c r="IO282" i="18"/>
  <c r="IP282" i="18"/>
  <c r="IQ282" i="18"/>
  <c r="IR282" i="18"/>
  <c r="IS282" i="18"/>
  <c r="IT282" i="18"/>
  <c r="IU282" i="18"/>
  <c r="IV282" i="18"/>
  <c r="IW282" i="18"/>
  <c r="IX282" i="18"/>
  <c r="IY282" i="18"/>
  <c r="IZ282" i="18"/>
  <c r="JA282" i="18"/>
  <c r="JB282" i="18"/>
  <c r="JC282" i="18"/>
  <c r="JD282" i="18"/>
  <c r="JE282" i="18"/>
  <c r="JF282" i="18"/>
  <c r="JG282" i="18"/>
  <c r="JH282" i="18"/>
  <c r="JI282" i="18"/>
  <c r="JJ282" i="18"/>
  <c r="JK282" i="18"/>
  <c r="JL282" i="18"/>
  <c r="JM282" i="18"/>
  <c r="JN282" i="18"/>
  <c r="JO282" i="18"/>
  <c r="JP282" i="18"/>
  <c r="JQ282" i="18"/>
  <c r="JR282" i="18"/>
  <c r="JS282" i="18"/>
  <c r="JT282" i="18"/>
  <c r="JU282" i="18"/>
  <c r="JV282" i="18"/>
  <c r="JW282" i="18"/>
  <c r="JX282" i="18"/>
  <c r="JY282" i="18"/>
  <c r="JZ282" i="18"/>
  <c r="KA282" i="18"/>
  <c r="KB282" i="18"/>
  <c r="KC282" i="18"/>
  <c r="KD282" i="18"/>
  <c r="KE282" i="18"/>
  <c r="KF282" i="18"/>
  <c r="KG282" i="18"/>
  <c r="KH282" i="18"/>
  <c r="KI282" i="18"/>
  <c r="KJ282" i="18"/>
  <c r="KK282" i="18"/>
  <c r="KL282" i="18"/>
  <c r="KM282" i="18"/>
  <c r="KN282" i="18"/>
  <c r="KO282" i="18"/>
  <c r="KP282" i="18"/>
  <c r="KQ282" i="18"/>
  <c r="KR282" i="18"/>
  <c r="KS282" i="18"/>
  <c r="KT282" i="18"/>
  <c r="KU282" i="18"/>
  <c r="KV282" i="18"/>
  <c r="KW282" i="18"/>
  <c r="KX282" i="18"/>
  <c r="KY282" i="18"/>
  <c r="KZ282" i="18"/>
  <c r="LA282" i="18"/>
  <c r="LB282" i="18"/>
  <c r="LC282" i="18"/>
  <c r="LD282" i="18"/>
  <c r="LE282" i="18"/>
  <c r="LF282" i="18"/>
  <c r="LG282" i="18"/>
  <c r="LH282" i="18"/>
  <c r="LI282" i="18"/>
  <c r="LJ282" i="18"/>
  <c r="LK282" i="18"/>
  <c r="LL282" i="18"/>
  <c r="LM282" i="18"/>
  <c r="LN282" i="18"/>
  <c r="LO282" i="18"/>
  <c r="LP282" i="18"/>
  <c r="LQ282" i="18"/>
  <c r="LR282" i="18"/>
  <c r="LS282" i="18"/>
  <c r="LT282" i="18"/>
  <c r="LU282" i="18"/>
  <c r="LV282" i="18"/>
  <c r="LW282" i="18"/>
  <c r="LX282" i="18"/>
  <c r="LY282" i="18"/>
  <c r="LZ282" i="18"/>
  <c r="MA282" i="18"/>
  <c r="MB282" i="18"/>
  <c r="MC282" i="18"/>
  <c r="MD282" i="18"/>
  <c r="ME282" i="18"/>
  <c r="MF282" i="18"/>
  <c r="MG282" i="18"/>
  <c r="MH282" i="18"/>
  <c r="MI282" i="18"/>
  <c r="MJ282" i="18"/>
  <c r="MK282" i="18"/>
  <c r="ML282" i="18"/>
  <c r="MM282" i="18"/>
  <c r="MN282" i="18"/>
  <c r="MO282" i="18"/>
  <c r="MP282" i="18"/>
  <c r="MQ282" i="18"/>
  <c r="MR282" i="18"/>
  <c r="MS282" i="18"/>
  <c r="MT282" i="18"/>
  <c r="MU282" i="18"/>
  <c r="MV282" i="18"/>
  <c r="MW282" i="18"/>
  <c r="MX282" i="18"/>
  <c r="MY282" i="18"/>
  <c r="MZ282" i="18"/>
  <c r="NA282" i="18"/>
  <c r="NB282" i="18"/>
  <c r="NC282" i="18"/>
  <c r="ND282" i="18"/>
  <c r="NE282" i="18"/>
  <c r="NF282" i="18"/>
  <c r="NG282" i="18"/>
  <c r="NH282" i="18"/>
  <c r="NI282" i="18"/>
  <c r="NJ282" i="18"/>
  <c r="NK282" i="18"/>
  <c r="NL282" i="18"/>
  <c r="NM282" i="18"/>
  <c r="NN282" i="18"/>
  <c r="NO282" i="18"/>
  <c r="NP282" i="18"/>
  <c r="NQ282" i="18"/>
  <c r="NR282" i="18"/>
  <c r="NS282" i="18"/>
  <c r="NT282" i="18"/>
  <c r="NU282" i="18"/>
  <c r="NV282" i="18"/>
  <c r="NW282" i="18"/>
  <c r="NX282" i="18"/>
  <c r="NY282" i="18"/>
  <c r="NZ282" i="18"/>
  <c r="OA282" i="18"/>
  <c r="OB282" i="18"/>
  <c r="OC282" i="18"/>
  <c r="OD282" i="18"/>
  <c r="OE282" i="18"/>
  <c r="OF282" i="18"/>
  <c r="OG282" i="18"/>
  <c r="OH282" i="18"/>
  <c r="OI282" i="18"/>
  <c r="OJ282" i="18"/>
  <c r="OK282" i="18"/>
  <c r="OL282" i="18"/>
  <c r="OM282" i="18"/>
  <c r="ON282" i="18"/>
  <c r="OO282" i="18"/>
  <c r="OP282" i="18"/>
  <c r="OQ282" i="18"/>
  <c r="OR282" i="18"/>
  <c r="OS282" i="18"/>
  <c r="OT282" i="18"/>
  <c r="OU282" i="18"/>
  <c r="OV282" i="18"/>
  <c r="OW282" i="18"/>
  <c r="OX282" i="18"/>
  <c r="OY282" i="18"/>
  <c r="OZ282" i="18"/>
  <c r="PA282" i="18"/>
  <c r="PB282" i="18"/>
  <c r="PC282" i="18"/>
  <c r="PD282" i="18"/>
  <c r="PE282" i="18"/>
  <c r="PF282" i="18"/>
  <c r="PG282" i="18"/>
  <c r="PH282" i="18"/>
  <c r="PI282" i="18"/>
  <c r="PJ282" i="18"/>
  <c r="PK282" i="18"/>
  <c r="PL282" i="18"/>
  <c r="PM282" i="18"/>
  <c r="PN282" i="18"/>
  <c r="PO282" i="18"/>
  <c r="PP282" i="18"/>
  <c r="PQ282" i="18"/>
  <c r="PR282" i="18"/>
  <c r="PS282" i="18"/>
  <c r="PT282" i="18"/>
  <c r="PU282" i="18"/>
  <c r="PV282" i="18"/>
  <c r="PW282" i="18"/>
  <c r="PX282" i="18"/>
  <c r="PY282" i="18"/>
  <c r="PZ282" i="18"/>
  <c r="QA282" i="18"/>
  <c r="QB282" i="18"/>
  <c r="QC282" i="18"/>
  <c r="QD282" i="18"/>
  <c r="QE282" i="18"/>
  <c r="QF282" i="18"/>
  <c r="QG282" i="18"/>
  <c r="QH282" i="18"/>
  <c r="QI282" i="18"/>
  <c r="QJ282" i="18"/>
  <c r="QK282" i="18"/>
  <c r="QL282" i="18"/>
  <c r="QM282" i="18"/>
  <c r="QN282" i="18"/>
  <c r="QO282" i="18"/>
  <c r="QP282" i="18"/>
  <c r="QQ282" i="18"/>
  <c r="QR282" i="18"/>
  <c r="QS282" i="18"/>
  <c r="QT282" i="18"/>
  <c r="QU282" i="18"/>
  <c r="QV282" i="18"/>
  <c r="QW282" i="18"/>
  <c r="QX282" i="18"/>
  <c r="QY282" i="18"/>
  <c r="QZ282" i="18"/>
  <c r="RA282" i="18"/>
  <c r="RB282" i="18"/>
  <c r="RC282" i="18"/>
  <c r="RD282" i="18"/>
  <c r="RE282" i="18"/>
  <c r="RF282" i="18"/>
  <c r="RG282" i="18"/>
  <c r="RH282" i="18"/>
  <c r="RI282" i="18"/>
  <c r="RJ282" i="18"/>
  <c r="RK282" i="18"/>
  <c r="RL282" i="18"/>
  <c r="RM282" i="18"/>
  <c r="RN282" i="18"/>
  <c r="RO282" i="18"/>
  <c r="RP282" i="18"/>
  <c r="RQ282" i="18"/>
  <c r="RR282" i="18"/>
  <c r="RS282" i="18"/>
  <c r="RT282" i="18"/>
  <c r="RU282" i="18"/>
  <c r="RV282" i="18"/>
  <c r="RW282" i="18"/>
  <c r="RX282" i="18"/>
  <c r="RY282" i="18"/>
  <c r="RZ282" i="18"/>
  <c r="SA282" i="18"/>
  <c r="SB282" i="18"/>
  <c r="SC282" i="18"/>
  <c r="SD282" i="18"/>
  <c r="SE282" i="18"/>
  <c r="SF282" i="18"/>
  <c r="SG282" i="18"/>
  <c r="SH282" i="18"/>
  <c r="SI282" i="18"/>
  <c r="SJ282" i="18"/>
  <c r="SK282" i="18"/>
  <c r="SL282" i="18"/>
  <c r="SM282" i="18"/>
  <c r="SN282" i="18"/>
  <c r="SO282" i="18"/>
  <c r="SP282" i="18"/>
  <c r="SQ282" i="18"/>
  <c r="SR282" i="18"/>
  <c r="SS282" i="18"/>
  <c r="ST282" i="18"/>
  <c r="SU282" i="18"/>
  <c r="SV282" i="18"/>
  <c r="SW282" i="18"/>
  <c r="SX282" i="18"/>
  <c r="SY282" i="18"/>
  <c r="SZ282" i="18"/>
  <c r="TA282" i="18"/>
  <c r="TB282" i="18"/>
  <c r="TC282" i="18"/>
  <c r="TD282" i="18"/>
  <c r="TE282" i="18"/>
  <c r="TF282" i="18"/>
  <c r="TG282" i="18"/>
  <c r="TH282" i="18"/>
  <c r="TI282" i="18"/>
  <c r="TJ282" i="18"/>
  <c r="TK282" i="18"/>
  <c r="TL282" i="18"/>
  <c r="TM282" i="18"/>
  <c r="TN282" i="18"/>
  <c r="TO282" i="18"/>
  <c r="TP282" i="18"/>
  <c r="TQ282" i="18"/>
  <c r="TR282" i="18"/>
  <c r="TS282" i="18"/>
  <c r="TT282" i="18"/>
  <c r="TU282" i="18"/>
  <c r="TV282" i="18"/>
  <c r="TW282" i="18"/>
  <c r="TX282" i="18"/>
  <c r="TY282" i="18"/>
  <c r="TZ282" i="18"/>
  <c r="UA282" i="18"/>
  <c r="UB282" i="18"/>
  <c r="UC282" i="18"/>
  <c r="UD282" i="18"/>
  <c r="UE282" i="18"/>
  <c r="UF282" i="18"/>
  <c r="UG282" i="18"/>
  <c r="UH282" i="18"/>
  <c r="UI282" i="18"/>
  <c r="UJ282" i="18"/>
  <c r="UK282" i="18"/>
  <c r="UL282" i="18"/>
  <c r="UM282" i="18"/>
  <c r="UN282" i="18"/>
  <c r="UO282" i="18"/>
  <c r="UP282" i="18"/>
  <c r="UQ282" i="18"/>
  <c r="UR282" i="18"/>
  <c r="US282" i="18"/>
  <c r="UT282" i="18"/>
  <c r="UU282" i="18"/>
  <c r="UV282" i="18"/>
  <c r="UW282" i="18"/>
  <c r="UX282" i="18"/>
  <c r="UY282" i="18"/>
  <c r="UZ282" i="18"/>
  <c r="VA282" i="18"/>
  <c r="VB282" i="18"/>
  <c r="VC282" i="18"/>
  <c r="VD282" i="18"/>
  <c r="VE282" i="18"/>
  <c r="VF282" i="18"/>
  <c r="VG282" i="18"/>
  <c r="VH282" i="18"/>
  <c r="VI282" i="18"/>
  <c r="VJ282" i="18"/>
  <c r="VK282" i="18"/>
  <c r="VL282" i="18"/>
  <c r="VM282" i="18"/>
  <c r="VN282" i="18"/>
  <c r="VO282" i="18"/>
  <c r="VP282" i="18"/>
  <c r="VQ282" i="18"/>
  <c r="VR282" i="18"/>
  <c r="VS282" i="18"/>
  <c r="VT282" i="18"/>
  <c r="VU282" i="18"/>
  <c r="VV282" i="18"/>
  <c r="VW282" i="18"/>
  <c r="VX282" i="18"/>
  <c r="VY282" i="18"/>
  <c r="VZ282" i="18"/>
  <c r="WA282" i="18"/>
  <c r="WB282" i="18"/>
  <c r="WC282" i="18"/>
  <c r="WD282" i="18"/>
  <c r="WE282" i="18"/>
  <c r="WF282" i="18"/>
  <c r="WG282" i="18"/>
  <c r="WH282" i="18"/>
  <c r="WI282" i="18"/>
  <c r="WJ282" i="18"/>
  <c r="WK282" i="18"/>
  <c r="WL282" i="18"/>
  <c r="WM282" i="18"/>
  <c r="WN282" i="18"/>
  <c r="WO282" i="18"/>
  <c r="WP282" i="18"/>
  <c r="WQ282" i="18"/>
  <c r="WR282" i="18"/>
  <c r="WS282" i="18"/>
  <c r="WT282" i="18"/>
  <c r="WU282" i="18"/>
  <c r="WV282" i="18"/>
  <c r="WW282" i="18"/>
  <c r="WX282" i="18"/>
  <c r="WY282" i="18"/>
  <c r="WZ282" i="18"/>
  <c r="XA282" i="18"/>
  <c r="XB282" i="18"/>
  <c r="XC282" i="18"/>
  <c r="XD282" i="18"/>
  <c r="XE282" i="18"/>
  <c r="XF282" i="18"/>
  <c r="XG282" i="18"/>
  <c r="XH282" i="18"/>
  <c r="XI282" i="18"/>
  <c r="XJ282" i="18"/>
  <c r="XK282" i="18"/>
  <c r="XL282" i="18"/>
  <c r="XM282" i="18"/>
  <c r="XN282" i="18"/>
  <c r="XO282" i="18"/>
  <c r="XP282" i="18"/>
  <c r="XQ282" i="18"/>
  <c r="XR282" i="18"/>
  <c r="XS282" i="18"/>
  <c r="XT282" i="18"/>
  <c r="XU282" i="18"/>
  <c r="XV282" i="18"/>
  <c r="XW282" i="18"/>
  <c r="XX282" i="18"/>
  <c r="XY282" i="18"/>
  <c r="XZ282" i="18"/>
  <c r="YA282" i="18"/>
  <c r="YB282" i="18"/>
  <c r="YC282" i="18"/>
  <c r="YD282" i="18"/>
  <c r="YE282" i="18"/>
  <c r="YF282" i="18"/>
  <c r="YG282" i="18"/>
  <c r="YH282" i="18"/>
  <c r="YI282" i="18"/>
  <c r="YJ282" i="18"/>
  <c r="YK282" i="18"/>
  <c r="YL282" i="18"/>
  <c r="YM282" i="18"/>
  <c r="YN282" i="18"/>
  <c r="YO282" i="18"/>
  <c r="YP282" i="18"/>
  <c r="YQ282" i="18"/>
  <c r="YR282" i="18"/>
  <c r="YS282" i="18"/>
  <c r="YT282" i="18"/>
  <c r="YU282" i="18"/>
  <c r="YV282" i="18"/>
  <c r="YW282" i="18"/>
  <c r="YX282" i="18"/>
  <c r="YY282" i="18"/>
  <c r="YZ282" i="18"/>
  <c r="ZA282" i="18"/>
  <c r="ZB282" i="18"/>
  <c r="ZC282" i="18"/>
  <c r="ZD282" i="18"/>
  <c r="ZE282" i="18"/>
  <c r="ZF282" i="18"/>
  <c r="ZG282" i="18"/>
  <c r="ZH282" i="18"/>
  <c r="ZI282" i="18"/>
  <c r="ZJ282" i="18"/>
  <c r="ZK282" i="18"/>
  <c r="ZL282" i="18"/>
  <c r="ZM282" i="18"/>
  <c r="ZN282" i="18"/>
  <c r="ZO282" i="18"/>
  <c r="ZP282" i="18"/>
  <c r="ZQ282" i="18"/>
  <c r="AC283" i="18"/>
  <c r="AD283" i="18"/>
  <c r="AE283" i="18"/>
  <c r="AF283" i="18"/>
  <c r="AG283" i="18"/>
  <c r="AH283" i="18"/>
  <c r="AI283" i="18"/>
  <c r="AJ283" i="18"/>
  <c r="AK283" i="18"/>
  <c r="AL283" i="18"/>
  <c r="AM283" i="18"/>
  <c r="AN283" i="18"/>
  <c r="AO283" i="18"/>
  <c r="AP283" i="18"/>
  <c r="AQ283" i="18"/>
  <c r="AR283" i="18"/>
  <c r="AS283" i="18"/>
  <c r="AT283" i="18"/>
  <c r="AU283" i="18"/>
  <c r="AV283" i="18"/>
  <c r="AW283" i="18"/>
  <c r="AX283" i="18"/>
  <c r="AY283" i="18"/>
  <c r="AZ283" i="18"/>
  <c r="BA283" i="18"/>
  <c r="BB283" i="18"/>
  <c r="BC283" i="18"/>
  <c r="BD283" i="18"/>
  <c r="BE283" i="18"/>
  <c r="BF283" i="18"/>
  <c r="BG283" i="18"/>
  <c r="BH283" i="18"/>
  <c r="BI283" i="18"/>
  <c r="BJ283" i="18"/>
  <c r="BK283" i="18"/>
  <c r="BL283" i="18"/>
  <c r="BM283" i="18"/>
  <c r="BN283" i="18"/>
  <c r="BO283" i="18"/>
  <c r="BP283" i="18"/>
  <c r="BQ283" i="18"/>
  <c r="BR283" i="18"/>
  <c r="BS283" i="18"/>
  <c r="BT283" i="18"/>
  <c r="BU283" i="18"/>
  <c r="BV283" i="18"/>
  <c r="BW283" i="18"/>
  <c r="BX283" i="18"/>
  <c r="BY283" i="18"/>
  <c r="BZ283" i="18"/>
  <c r="CA283" i="18"/>
  <c r="CB283" i="18"/>
  <c r="CC283" i="18"/>
  <c r="CD283" i="18"/>
  <c r="CE283" i="18"/>
  <c r="CF283" i="18"/>
  <c r="CG283" i="18"/>
  <c r="CH283" i="18"/>
  <c r="CI283" i="18"/>
  <c r="CJ283" i="18"/>
  <c r="CK283" i="18"/>
  <c r="CL283" i="18"/>
  <c r="CM283" i="18"/>
  <c r="CN283" i="18"/>
  <c r="CO283" i="18"/>
  <c r="CP283" i="18"/>
  <c r="CQ283" i="18"/>
  <c r="CR283" i="18"/>
  <c r="CS283" i="18"/>
  <c r="CT283" i="18"/>
  <c r="CU283" i="18"/>
  <c r="CV283" i="18"/>
  <c r="CW283" i="18"/>
  <c r="CX283" i="18"/>
  <c r="CY283" i="18"/>
  <c r="CZ283" i="18"/>
  <c r="DA283" i="18"/>
  <c r="DB283" i="18"/>
  <c r="DC283" i="18"/>
  <c r="DD283" i="18"/>
  <c r="DE283" i="18"/>
  <c r="DF283" i="18"/>
  <c r="DG283" i="18"/>
  <c r="DH283" i="18"/>
  <c r="DI283" i="18"/>
  <c r="DJ283" i="18"/>
  <c r="DK283" i="18"/>
  <c r="DL283" i="18"/>
  <c r="DM283" i="18"/>
  <c r="DN283" i="18"/>
  <c r="DO283" i="18"/>
  <c r="DP283" i="18"/>
  <c r="DQ283" i="18"/>
  <c r="DR283" i="18"/>
  <c r="DS283" i="18"/>
  <c r="DT283" i="18"/>
  <c r="DU283" i="18"/>
  <c r="DV283" i="18"/>
  <c r="DW283" i="18"/>
  <c r="DX283" i="18"/>
  <c r="DY283" i="18"/>
  <c r="DZ283" i="18"/>
  <c r="EA283" i="18"/>
  <c r="EB283" i="18"/>
  <c r="EC283" i="18"/>
  <c r="ED283" i="18"/>
  <c r="EE283" i="18"/>
  <c r="EF283" i="18"/>
  <c r="EG283" i="18"/>
  <c r="EH283" i="18"/>
  <c r="EI283" i="18"/>
  <c r="EJ283" i="18"/>
  <c r="EK283" i="18"/>
  <c r="EL283" i="18"/>
  <c r="EM283" i="18"/>
  <c r="EN283" i="18"/>
  <c r="EO283" i="18"/>
  <c r="EP283" i="18"/>
  <c r="EQ283" i="18"/>
  <c r="ER283" i="18"/>
  <c r="ES283" i="18"/>
  <c r="ET283" i="18"/>
  <c r="EU283" i="18"/>
  <c r="EV283" i="18"/>
  <c r="EW283" i="18"/>
  <c r="EX283" i="18"/>
  <c r="EY283" i="18"/>
  <c r="EZ283" i="18"/>
  <c r="FA283" i="18"/>
  <c r="FB283" i="18"/>
  <c r="FC283" i="18"/>
  <c r="FD283" i="18"/>
  <c r="FE283" i="18"/>
  <c r="FF283" i="18"/>
  <c r="FG283" i="18"/>
  <c r="FH283" i="18"/>
  <c r="FI283" i="18"/>
  <c r="FJ283" i="18"/>
  <c r="FK283" i="18"/>
  <c r="FL283" i="18"/>
  <c r="FM283" i="18"/>
  <c r="FN283" i="18"/>
  <c r="FO283" i="18"/>
  <c r="FP283" i="18"/>
  <c r="FQ283" i="18"/>
  <c r="FR283" i="18"/>
  <c r="FS283" i="18"/>
  <c r="FT283" i="18"/>
  <c r="FU283" i="18"/>
  <c r="FV283" i="18"/>
  <c r="FW283" i="18"/>
  <c r="FX283" i="18"/>
  <c r="FY283" i="18"/>
  <c r="FZ283" i="18"/>
  <c r="GA283" i="18"/>
  <c r="GB283" i="18"/>
  <c r="GC283" i="18"/>
  <c r="GD283" i="18"/>
  <c r="GE283" i="18"/>
  <c r="GF283" i="18"/>
  <c r="GG283" i="18"/>
  <c r="GH283" i="18"/>
  <c r="GI283" i="18"/>
  <c r="GJ283" i="18"/>
  <c r="GK283" i="18"/>
  <c r="GL283" i="18"/>
  <c r="GM283" i="18"/>
  <c r="GN283" i="18"/>
  <c r="GO283" i="18"/>
  <c r="GP283" i="18"/>
  <c r="GQ283" i="18"/>
  <c r="GR283" i="18"/>
  <c r="GS283" i="18"/>
  <c r="GT283" i="18"/>
  <c r="GU283" i="18"/>
  <c r="GV283" i="18"/>
  <c r="GW283" i="18"/>
  <c r="GX283" i="18"/>
  <c r="GY283" i="18"/>
  <c r="GZ283" i="18"/>
  <c r="HA283" i="18"/>
  <c r="HB283" i="18"/>
  <c r="HC283" i="18"/>
  <c r="HD283" i="18"/>
  <c r="HE283" i="18"/>
  <c r="HF283" i="18"/>
  <c r="HG283" i="18"/>
  <c r="HH283" i="18"/>
  <c r="HI283" i="18"/>
  <c r="HJ283" i="18"/>
  <c r="HK283" i="18"/>
  <c r="HL283" i="18"/>
  <c r="HM283" i="18"/>
  <c r="HN283" i="18"/>
  <c r="HO283" i="18"/>
  <c r="HP283" i="18"/>
  <c r="HQ283" i="18"/>
  <c r="HR283" i="18"/>
  <c r="HS283" i="18"/>
  <c r="HT283" i="18"/>
  <c r="HU283" i="18"/>
  <c r="HV283" i="18"/>
  <c r="HW283" i="18"/>
  <c r="HX283" i="18"/>
  <c r="HY283" i="18"/>
  <c r="HZ283" i="18"/>
  <c r="IA283" i="18"/>
  <c r="IB283" i="18"/>
  <c r="IC283" i="18"/>
  <c r="ID283" i="18"/>
  <c r="IE283" i="18"/>
  <c r="IF283" i="18"/>
  <c r="IG283" i="18"/>
  <c r="IH283" i="18"/>
  <c r="II283" i="18"/>
  <c r="IJ283" i="18"/>
  <c r="IK283" i="18"/>
  <c r="IL283" i="18"/>
  <c r="IM283" i="18"/>
  <c r="IN283" i="18"/>
  <c r="IO283" i="18"/>
  <c r="IP283" i="18"/>
  <c r="IQ283" i="18"/>
  <c r="IR283" i="18"/>
  <c r="IS283" i="18"/>
  <c r="IT283" i="18"/>
  <c r="IU283" i="18"/>
  <c r="IV283" i="18"/>
  <c r="IW283" i="18"/>
  <c r="IX283" i="18"/>
  <c r="IY283" i="18"/>
  <c r="IZ283" i="18"/>
  <c r="JA283" i="18"/>
  <c r="JB283" i="18"/>
  <c r="JC283" i="18"/>
  <c r="JD283" i="18"/>
  <c r="JE283" i="18"/>
  <c r="JF283" i="18"/>
  <c r="JG283" i="18"/>
  <c r="JH283" i="18"/>
  <c r="JI283" i="18"/>
  <c r="JJ283" i="18"/>
  <c r="JK283" i="18"/>
  <c r="JL283" i="18"/>
  <c r="JM283" i="18"/>
  <c r="JN283" i="18"/>
  <c r="JO283" i="18"/>
  <c r="JP283" i="18"/>
  <c r="JQ283" i="18"/>
  <c r="JR283" i="18"/>
  <c r="JS283" i="18"/>
  <c r="JT283" i="18"/>
  <c r="JU283" i="18"/>
  <c r="JV283" i="18"/>
  <c r="JW283" i="18"/>
  <c r="JX283" i="18"/>
  <c r="JY283" i="18"/>
  <c r="JZ283" i="18"/>
  <c r="KA283" i="18"/>
  <c r="KB283" i="18"/>
  <c r="KC283" i="18"/>
  <c r="KD283" i="18"/>
  <c r="KE283" i="18"/>
  <c r="KF283" i="18"/>
  <c r="KG283" i="18"/>
  <c r="KH283" i="18"/>
  <c r="KI283" i="18"/>
  <c r="KJ283" i="18"/>
  <c r="KK283" i="18"/>
  <c r="KL283" i="18"/>
  <c r="KM283" i="18"/>
  <c r="KN283" i="18"/>
  <c r="KO283" i="18"/>
  <c r="KP283" i="18"/>
  <c r="KQ283" i="18"/>
  <c r="KR283" i="18"/>
  <c r="KS283" i="18"/>
  <c r="KT283" i="18"/>
  <c r="KU283" i="18"/>
  <c r="KV283" i="18"/>
  <c r="KW283" i="18"/>
  <c r="KX283" i="18"/>
  <c r="KY283" i="18"/>
  <c r="KZ283" i="18"/>
  <c r="LA283" i="18"/>
  <c r="LB283" i="18"/>
  <c r="LC283" i="18"/>
  <c r="LD283" i="18"/>
  <c r="LE283" i="18"/>
  <c r="LF283" i="18"/>
  <c r="LG283" i="18"/>
  <c r="LH283" i="18"/>
  <c r="LI283" i="18"/>
  <c r="LJ283" i="18"/>
  <c r="LK283" i="18"/>
  <c r="LL283" i="18"/>
  <c r="LM283" i="18"/>
  <c r="LN283" i="18"/>
  <c r="LO283" i="18"/>
  <c r="LP283" i="18"/>
  <c r="LQ283" i="18"/>
  <c r="LR283" i="18"/>
  <c r="LS283" i="18"/>
  <c r="LT283" i="18"/>
  <c r="LU283" i="18"/>
  <c r="LV283" i="18"/>
  <c r="LW283" i="18"/>
  <c r="LX283" i="18"/>
  <c r="LY283" i="18"/>
  <c r="LZ283" i="18"/>
  <c r="MA283" i="18"/>
  <c r="MB283" i="18"/>
  <c r="MC283" i="18"/>
  <c r="MD283" i="18"/>
  <c r="ME283" i="18"/>
  <c r="MF283" i="18"/>
  <c r="MG283" i="18"/>
  <c r="MH283" i="18"/>
  <c r="MI283" i="18"/>
  <c r="MJ283" i="18"/>
  <c r="MK283" i="18"/>
  <c r="ML283" i="18"/>
  <c r="MM283" i="18"/>
  <c r="MN283" i="18"/>
  <c r="MO283" i="18"/>
  <c r="MP283" i="18"/>
  <c r="MQ283" i="18"/>
  <c r="MR283" i="18"/>
  <c r="MS283" i="18"/>
  <c r="MT283" i="18"/>
  <c r="MU283" i="18"/>
  <c r="MV283" i="18"/>
  <c r="MW283" i="18"/>
  <c r="MX283" i="18"/>
  <c r="MY283" i="18"/>
  <c r="MZ283" i="18"/>
  <c r="NA283" i="18"/>
  <c r="NB283" i="18"/>
  <c r="NC283" i="18"/>
  <c r="ND283" i="18"/>
  <c r="NE283" i="18"/>
  <c r="NF283" i="18"/>
  <c r="NG283" i="18"/>
  <c r="NH283" i="18"/>
  <c r="NI283" i="18"/>
  <c r="NJ283" i="18"/>
  <c r="NK283" i="18"/>
  <c r="NL283" i="18"/>
  <c r="NM283" i="18"/>
  <c r="NN283" i="18"/>
  <c r="NO283" i="18"/>
  <c r="NP283" i="18"/>
  <c r="NQ283" i="18"/>
  <c r="NR283" i="18"/>
  <c r="NS283" i="18"/>
  <c r="NT283" i="18"/>
  <c r="NU283" i="18"/>
  <c r="NV283" i="18"/>
  <c r="NW283" i="18"/>
  <c r="NX283" i="18"/>
  <c r="NY283" i="18"/>
  <c r="NZ283" i="18"/>
  <c r="OA283" i="18"/>
  <c r="OB283" i="18"/>
  <c r="OC283" i="18"/>
  <c r="OD283" i="18"/>
  <c r="OE283" i="18"/>
  <c r="OF283" i="18"/>
  <c r="OG283" i="18"/>
  <c r="OH283" i="18"/>
  <c r="OI283" i="18"/>
  <c r="OJ283" i="18"/>
  <c r="OK283" i="18"/>
  <c r="OL283" i="18"/>
  <c r="OM283" i="18"/>
  <c r="ON283" i="18"/>
  <c r="OO283" i="18"/>
  <c r="OP283" i="18"/>
  <c r="OQ283" i="18"/>
  <c r="OR283" i="18"/>
  <c r="OS283" i="18"/>
  <c r="OT283" i="18"/>
  <c r="OU283" i="18"/>
  <c r="OV283" i="18"/>
  <c r="OW283" i="18"/>
  <c r="OX283" i="18"/>
  <c r="OY283" i="18"/>
  <c r="OZ283" i="18"/>
  <c r="PA283" i="18"/>
  <c r="PB283" i="18"/>
  <c r="PC283" i="18"/>
  <c r="PD283" i="18"/>
  <c r="PE283" i="18"/>
  <c r="PF283" i="18"/>
  <c r="PG283" i="18"/>
  <c r="PH283" i="18"/>
  <c r="PI283" i="18"/>
  <c r="PJ283" i="18"/>
  <c r="PK283" i="18"/>
  <c r="PL283" i="18"/>
  <c r="PM283" i="18"/>
  <c r="PN283" i="18"/>
  <c r="PO283" i="18"/>
  <c r="PP283" i="18"/>
  <c r="PQ283" i="18"/>
  <c r="PR283" i="18"/>
  <c r="PS283" i="18"/>
  <c r="PT283" i="18"/>
  <c r="PU283" i="18"/>
  <c r="PV283" i="18"/>
  <c r="PW283" i="18"/>
  <c r="PX283" i="18"/>
  <c r="PY283" i="18"/>
  <c r="PZ283" i="18"/>
  <c r="QA283" i="18"/>
  <c r="QB283" i="18"/>
  <c r="QC283" i="18"/>
  <c r="QD283" i="18"/>
  <c r="QE283" i="18"/>
  <c r="QF283" i="18"/>
  <c r="QG283" i="18"/>
  <c r="QH283" i="18"/>
  <c r="QI283" i="18"/>
  <c r="QJ283" i="18"/>
  <c r="QK283" i="18"/>
  <c r="QL283" i="18"/>
  <c r="QM283" i="18"/>
  <c r="QN283" i="18"/>
  <c r="QO283" i="18"/>
  <c r="QP283" i="18"/>
  <c r="QQ283" i="18"/>
  <c r="QR283" i="18"/>
  <c r="QS283" i="18"/>
  <c r="QT283" i="18"/>
  <c r="QU283" i="18"/>
  <c r="QV283" i="18"/>
  <c r="QW283" i="18"/>
  <c r="QX283" i="18"/>
  <c r="QY283" i="18"/>
  <c r="QZ283" i="18"/>
  <c r="RA283" i="18"/>
  <c r="RB283" i="18"/>
  <c r="RC283" i="18"/>
  <c r="RD283" i="18"/>
  <c r="RE283" i="18"/>
  <c r="RF283" i="18"/>
  <c r="RG283" i="18"/>
  <c r="RH283" i="18"/>
  <c r="RI283" i="18"/>
  <c r="RJ283" i="18"/>
  <c r="RK283" i="18"/>
  <c r="RL283" i="18"/>
  <c r="RM283" i="18"/>
  <c r="RN283" i="18"/>
  <c r="RO283" i="18"/>
  <c r="RP283" i="18"/>
  <c r="RQ283" i="18"/>
  <c r="RR283" i="18"/>
  <c r="RS283" i="18"/>
  <c r="RT283" i="18"/>
  <c r="RU283" i="18"/>
  <c r="RV283" i="18"/>
  <c r="RW283" i="18"/>
  <c r="RX283" i="18"/>
  <c r="RY283" i="18"/>
  <c r="RZ283" i="18"/>
  <c r="SA283" i="18"/>
  <c r="SB283" i="18"/>
  <c r="SC283" i="18"/>
  <c r="SD283" i="18"/>
  <c r="SE283" i="18"/>
  <c r="SF283" i="18"/>
  <c r="SG283" i="18"/>
  <c r="SH283" i="18"/>
  <c r="SI283" i="18"/>
  <c r="SJ283" i="18"/>
  <c r="SK283" i="18"/>
  <c r="SL283" i="18"/>
  <c r="SM283" i="18"/>
  <c r="SN283" i="18"/>
  <c r="SO283" i="18"/>
  <c r="SP283" i="18"/>
  <c r="SQ283" i="18"/>
  <c r="SR283" i="18"/>
  <c r="SS283" i="18"/>
  <c r="ST283" i="18"/>
  <c r="SU283" i="18"/>
  <c r="SV283" i="18"/>
  <c r="SW283" i="18"/>
  <c r="SX283" i="18"/>
  <c r="SY283" i="18"/>
  <c r="SZ283" i="18"/>
  <c r="TA283" i="18"/>
  <c r="TB283" i="18"/>
  <c r="TC283" i="18"/>
  <c r="TD283" i="18"/>
  <c r="TE283" i="18"/>
  <c r="TF283" i="18"/>
  <c r="TG283" i="18"/>
  <c r="TH283" i="18"/>
  <c r="TI283" i="18"/>
  <c r="TJ283" i="18"/>
  <c r="TK283" i="18"/>
  <c r="TL283" i="18"/>
  <c r="TM283" i="18"/>
  <c r="TN283" i="18"/>
  <c r="TO283" i="18"/>
  <c r="TP283" i="18"/>
  <c r="TQ283" i="18"/>
  <c r="TR283" i="18"/>
  <c r="TS283" i="18"/>
  <c r="TT283" i="18"/>
  <c r="TU283" i="18"/>
  <c r="TV283" i="18"/>
  <c r="TW283" i="18"/>
  <c r="TX283" i="18"/>
  <c r="TY283" i="18"/>
  <c r="TZ283" i="18"/>
  <c r="UA283" i="18"/>
  <c r="UB283" i="18"/>
  <c r="UC283" i="18"/>
  <c r="UD283" i="18"/>
  <c r="UE283" i="18"/>
  <c r="UF283" i="18"/>
  <c r="UG283" i="18"/>
  <c r="UH283" i="18"/>
  <c r="UI283" i="18"/>
  <c r="UJ283" i="18"/>
  <c r="UK283" i="18"/>
  <c r="UL283" i="18"/>
  <c r="UM283" i="18"/>
  <c r="UN283" i="18"/>
  <c r="UO283" i="18"/>
  <c r="UP283" i="18"/>
  <c r="UQ283" i="18"/>
  <c r="UR283" i="18"/>
  <c r="US283" i="18"/>
  <c r="UT283" i="18"/>
  <c r="UU283" i="18"/>
  <c r="UV283" i="18"/>
  <c r="UW283" i="18"/>
  <c r="UX283" i="18"/>
  <c r="UY283" i="18"/>
  <c r="UZ283" i="18"/>
  <c r="VA283" i="18"/>
  <c r="VB283" i="18"/>
  <c r="VC283" i="18"/>
  <c r="VD283" i="18"/>
  <c r="VE283" i="18"/>
  <c r="VF283" i="18"/>
  <c r="VG283" i="18"/>
  <c r="VH283" i="18"/>
  <c r="VI283" i="18"/>
  <c r="VJ283" i="18"/>
  <c r="VK283" i="18"/>
  <c r="VL283" i="18"/>
  <c r="VM283" i="18"/>
  <c r="VN283" i="18"/>
  <c r="VO283" i="18"/>
  <c r="VP283" i="18"/>
  <c r="VQ283" i="18"/>
  <c r="VR283" i="18"/>
  <c r="VS283" i="18"/>
  <c r="VT283" i="18"/>
  <c r="VU283" i="18"/>
  <c r="VV283" i="18"/>
  <c r="VW283" i="18"/>
  <c r="VX283" i="18"/>
  <c r="VY283" i="18"/>
  <c r="VZ283" i="18"/>
  <c r="WA283" i="18"/>
  <c r="WB283" i="18"/>
  <c r="WC283" i="18"/>
  <c r="WD283" i="18"/>
  <c r="WE283" i="18"/>
  <c r="WF283" i="18"/>
  <c r="WG283" i="18"/>
  <c r="WH283" i="18"/>
  <c r="WI283" i="18"/>
  <c r="WJ283" i="18"/>
  <c r="WK283" i="18"/>
  <c r="WL283" i="18"/>
  <c r="WM283" i="18"/>
  <c r="WN283" i="18"/>
  <c r="WO283" i="18"/>
  <c r="WP283" i="18"/>
  <c r="WQ283" i="18"/>
  <c r="WR283" i="18"/>
  <c r="WS283" i="18"/>
  <c r="WT283" i="18"/>
  <c r="WU283" i="18"/>
  <c r="WV283" i="18"/>
  <c r="WW283" i="18"/>
  <c r="WX283" i="18"/>
  <c r="WY283" i="18"/>
  <c r="WZ283" i="18"/>
  <c r="XA283" i="18"/>
  <c r="XB283" i="18"/>
  <c r="XC283" i="18"/>
  <c r="XD283" i="18"/>
  <c r="XE283" i="18"/>
  <c r="XF283" i="18"/>
  <c r="XG283" i="18"/>
  <c r="XH283" i="18"/>
  <c r="XI283" i="18"/>
  <c r="XJ283" i="18"/>
  <c r="XK283" i="18"/>
  <c r="XL283" i="18"/>
  <c r="XM283" i="18"/>
  <c r="XN283" i="18"/>
  <c r="XO283" i="18"/>
  <c r="XP283" i="18"/>
  <c r="XQ283" i="18"/>
  <c r="XR283" i="18"/>
  <c r="XS283" i="18"/>
  <c r="XT283" i="18"/>
  <c r="XU283" i="18"/>
  <c r="XV283" i="18"/>
  <c r="XW283" i="18"/>
  <c r="XX283" i="18"/>
  <c r="XY283" i="18"/>
  <c r="XZ283" i="18"/>
  <c r="YA283" i="18"/>
  <c r="YB283" i="18"/>
  <c r="YC283" i="18"/>
  <c r="YD283" i="18"/>
  <c r="YE283" i="18"/>
  <c r="YF283" i="18"/>
  <c r="YG283" i="18"/>
  <c r="YH283" i="18"/>
  <c r="YI283" i="18"/>
  <c r="YJ283" i="18"/>
  <c r="YK283" i="18"/>
  <c r="YL283" i="18"/>
  <c r="YM283" i="18"/>
  <c r="YN283" i="18"/>
  <c r="YO283" i="18"/>
  <c r="YP283" i="18"/>
  <c r="YQ283" i="18"/>
  <c r="YR283" i="18"/>
  <c r="YS283" i="18"/>
  <c r="YT283" i="18"/>
  <c r="YU283" i="18"/>
  <c r="YV283" i="18"/>
  <c r="YW283" i="18"/>
  <c r="YX283" i="18"/>
  <c r="YY283" i="18"/>
  <c r="YZ283" i="18"/>
  <c r="ZA283" i="18"/>
  <c r="ZB283" i="18"/>
  <c r="ZC283" i="18"/>
  <c r="ZD283" i="18"/>
  <c r="ZE283" i="18"/>
  <c r="ZF283" i="18"/>
  <c r="ZG283" i="18"/>
  <c r="ZH283" i="18"/>
  <c r="ZI283" i="18"/>
  <c r="ZJ283" i="18"/>
  <c r="ZK283" i="18"/>
  <c r="ZL283" i="18"/>
  <c r="ZM283" i="18"/>
  <c r="ZN283" i="18"/>
  <c r="ZO283" i="18"/>
  <c r="ZP283" i="18"/>
  <c r="ZQ283" i="18"/>
  <c r="AC284" i="18"/>
  <c r="AD284" i="18"/>
  <c r="AE284" i="18"/>
  <c r="AF284" i="18"/>
  <c r="AG284" i="18"/>
  <c r="AH284" i="18"/>
  <c r="AI284" i="18"/>
  <c r="AJ284" i="18"/>
  <c r="AK284" i="18"/>
  <c r="AL284" i="18"/>
  <c r="AM284" i="18"/>
  <c r="AN284" i="18"/>
  <c r="AO284" i="18"/>
  <c r="AP284" i="18"/>
  <c r="AQ284" i="18"/>
  <c r="AR284" i="18"/>
  <c r="AS284" i="18"/>
  <c r="AT284" i="18"/>
  <c r="AU284" i="18"/>
  <c r="AV284" i="18"/>
  <c r="AW284" i="18"/>
  <c r="AX284" i="18"/>
  <c r="AY284" i="18"/>
  <c r="AZ284" i="18"/>
  <c r="BA284" i="18"/>
  <c r="BB284" i="18"/>
  <c r="BC284" i="18"/>
  <c r="BD284" i="18"/>
  <c r="BE284" i="18"/>
  <c r="BF284" i="18"/>
  <c r="BG284" i="18"/>
  <c r="BH284" i="18"/>
  <c r="BI284" i="18"/>
  <c r="BJ284" i="18"/>
  <c r="BK284" i="18"/>
  <c r="BL284" i="18"/>
  <c r="BM284" i="18"/>
  <c r="BN284" i="18"/>
  <c r="BO284" i="18"/>
  <c r="BP284" i="18"/>
  <c r="BQ284" i="18"/>
  <c r="BR284" i="18"/>
  <c r="BS284" i="18"/>
  <c r="BT284" i="18"/>
  <c r="BU284" i="18"/>
  <c r="BV284" i="18"/>
  <c r="BW284" i="18"/>
  <c r="BX284" i="18"/>
  <c r="BY284" i="18"/>
  <c r="BZ284" i="18"/>
  <c r="CA284" i="18"/>
  <c r="CB284" i="18"/>
  <c r="CC284" i="18"/>
  <c r="CD284" i="18"/>
  <c r="CE284" i="18"/>
  <c r="CF284" i="18"/>
  <c r="CG284" i="18"/>
  <c r="CH284" i="18"/>
  <c r="CI284" i="18"/>
  <c r="CJ284" i="18"/>
  <c r="CK284" i="18"/>
  <c r="CL284" i="18"/>
  <c r="CM284" i="18"/>
  <c r="CN284" i="18"/>
  <c r="CO284" i="18"/>
  <c r="CP284" i="18"/>
  <c r="CQ284" i="18"/>
  <c r="CR284" i="18"/>
  <c r="CS284" i="18"/>
  <c r="CT284" i="18"/>
  <c r="CU284" i="18"/>
  <c r="CV284" i="18"/>
  <c r="CW284" i="18"/>
  <c r="CX284" i="18"/>
  <c r="CY284" i="18"/>
  <c r="CZ284" i="18"/>
  <c r="DA284" i="18"/>
  <c r="DB284" i="18"/>
  <c r="DC284" i="18"/>
  <c r="DD284" i="18"/>
  <c r="DE284" i="18"/>
  <c r="DF284" i="18"/>
  <c r="DG284" i="18"/>
  <c r="DH284" i="18"/>
  <c r="DI284" i="18"/>
  <c r="DJ284" i="18"/>
  <c r="DK284" i="18"/>
  <c r="DL284" i="18"/>
  <c r="DM284" i="18"/>
  <c r="DN284" i="18"/>
  <c r="DO284" i="18"/>
  <c r="DP284" i="18"/>
  <c r="DQ284" i="18"/>
  <c r="DR284" i="18"/>
  <c r="DS284" i="18"/>
  <c r="DT284" i="18"/>
  <c r="DU284" i="18"/>
  <c r="DV284" i="18"/>
  <c r="DW284" i="18"/>
  <c r="DX284" i="18"/>
  <c r="DY284" i="18"/>
  <c r="DZ284" i="18"/>
  <c r="EA284" i="18"/>
  <c r="EB284" i="18"/>
  <c r="EC284" i="18"/>
  <c r="ED284" i="18"/>
  <c r="EE284" i="18"/>
  <c r="EF284" i="18"/>
  <c r="EG284" i="18"/>
  <c r="EH284" i="18"/>
  <c r="EI284" i="18"/>
  <c r="EJ284" i="18"/>
  <c r="EK284" i="18"/>
  <c r="EL284" i="18"/>
  <c r="EM284" i="18"/>
  <c r="EN284" i="18"/>
  <c r="EO284" i="18"/>
  <c r="EP284" i="18"/>
  <c r="EQ284" i="18"/>
  <c r="ER284" i="18"/>
  <c r="ES284" i="18"/>
  <c r="ET284" i="18"/>
  <c r="EU284" i="18"/>
  <c r="EV284" i="18"/>
  <c r="EW284" i="18"/>
  <c r="EX284" i="18"/>
  <c r="EY284" i="18"/>
  <c r="EZ284" i="18"/>
  <c r="FA284" i="18"/>
  <c r="FB284" i="18"/>
  <c r="FC284" i="18"/>
  <c r="FD284" i="18"/>
  <c r="FE284" i="18"/>
  <c r="FF284" i="18"/>
  <c r="FG284" i="18"/>
  <c r="FH284" i="18"/>
  <c r="FI284" i="18"/>
  <c r="FJ284" i="18"/>
  <c r="FK284" i="18"/>
  <c r="FL284" i="18"/>
  <c r="FM284" i="18"/>
  <c r="FN284" i="18"/>
  <c r="FO284" i="18"/>
  <c r="FP284" i="18"/>
  <c r="FQ284" i="18"/>
  <c r="FR284" i="18"/>
  <c r="FS284" i="18"/>
  <c r="FT284" i="18"/>
  <c r="FU284" i="18"/>
  <c r="FV284" i="18"/>
  <c r="FW284" i="18"/>
  <c r="FX284" i="18"/>
  <c r="FY284" i="18"/>
  <c r="FZ284" i="18"/>
  <c r="GA284" i="18"/>
  <c r="GB284" i="18"/>
  <c r="GC284" i="18"/>
  <c r="GD284" i="18"/>
  <c r="GE284" i="18"/>
  <c r="GF284" i="18"/>
  <c r="GG284" i="18"/>
  <c r="GH284" i="18"/>
  <c r="GI284" i="18"/>
  <c r="GJ284" i="18"/>
  <c r="GK284" i="18"/>
  <c r="GL284" i="18"/>
  <c r="GM284" i="18"/>
  <c r="GN284" i="18"/>
  <c r="GO284" i="18"/>
  <c r="GP284" i="18"/>
  <c r="GQ284" i="18"/>
  <c r="GR284" i="18"/>
  <c r="GS284" i="18"/>
  <c r="GT284" i="18"/>
  <c r="GU284" i="18"/>
  <c r="GV284" i="18"/>
  <c r="GW284" i="18"/>
  <c r="GX284" i="18"/>
  <c r="GY284" i="18"/>
  <c r="GZ284" i="18"/>
  <c r="HA284" i="18"/>
  <c r="HB284" i="18"/>
  <c r="HC284" i="18"/>
  <c r="HD284" i="18"/>
  <c r="HE284" i="18"/>
  <c r="HF284" i="18"/>
  <c r="HG284" i="18"/>
  <c r="HH284" i="18"/>
  <c r="HI284" i="18"/>
  <c r="HJ284" i="18"/>
  <c r="HK284" i="18"/>
  <c r="HL284" i="18"/>
  <c r="HM284" i="18"/>
  <c r="HN284" i="18"/>
  <c r="HO284" i="18"/>
  <c r="HP284" i="18"/>
  <c r="HQ284" i="18"/>
  <c r="HR284" i="18"/>
  <c r="HS284" i="18"/>
  <c r="HT284" i="18"/>
  <c r="HU284" i="18"/>
  <c r="HV284" i="18"/>
  <c r="HW284" i="18"/>
  <c r="HX284" i="18"/>
  <c r="HY284" i="18"/>
  <c r="HZ284" i="18"/>
  <c r="IA284" i="18"/>
  <c r="IB284" i="18"/>
  <c r="IC284" i="18"/>
  <c r="ID284" i="18"/>
  <c r="IE284" i="18"/>
  <c r="IF284" i="18"/>
  <c r="IG284" i="18"/>
  <c r="IH284" i="18"/>
  <c r="II284" i="18"/>
  <c r="IJ284" i="18"/>
  <c r="IK284" i="18"/>
  <c r="IL284" i="18"/>
  <c r="IM284" i="18"/>
  <c r="IN284" i="18"/>
  <c r="IO284" i="18"/>
  <c r="IP284" i="18"/>
  <c r="IQ284" i="18"/>
  <c r="IR284" i="18"/>
  <c r="IS284" i="18"/>
  <c r="IT284" i="18"/>
  <c r="IU284" i="18"/>
  <c r="IV284" i="18"/>
  <c r="IW284" i="18"/>
  <c r="IX284" i="18"/>
  <c r="IY284" i="18"/>
  <c r="IZ284" i="18"/>
  <c r="JA284" i="18"/>
  <c r="JB284" i="18"/>
  <c r="JC284" i="18"/>
  <c r="JD284" i="18"/>
  <c r="JE284" i="18"/>
  <c r="JF284" i="18"/>
  <c r="JG284" i="18"/>
  <c r="JH284" i="18"/>
  <c r="JI284" i="18"/>
  <c r="JJ284" i="18"/>
  <c r="JK284" i="18"/>
  <c r="JL284" i="18"/>
  <c r="JM284" i="18"/>
  <c r="JN284" i="18"/>
  <c r="JO284" i="18"/>
  <c r="JP284" i="18"/>
  <c r="JQ284" i="18"/>
  <c r="JR284" i="18"/>
  <c r="JS284" i="18"/>
  <c r="JT284" i="18"/>
  <c r="JU284" i="18"/>
  <c r="JV284" i="18"/>
  <c r="JW284" i="18"/>
  <c r="JX284" i="18"/>
  <c r="JY284" i="18"/>
  <c r="JZ284" i="18"/>
  <c r="KA284" i="18"/>
  <c r="KB284" i="18"/>
  <c r="KC284" i="18"/>
  <c r="KD284" i="18"/>
  <c r="KE284" i="18"/>
  <c r="KF284" i="18"/>
  <c r="KG284" i="18"/>
  <c r="KH284" i="18"/>
  <c r="KI284" i="18"/>
  <c r="KJ284" i="18"/>
  <c r="KK284" i="18"/>
  <c r="KL284" i="18"/>
  <c r="KM284" i="18"/>
  <c r="KN284" i="18"/>
  <c r="KO284" i="18"/>
  <c r="KP284" i="18"/>
  <c r="KQ284" i="18"/>
  <c r="KR284" i="18"/>
  <c r="KS284" i="18"/>
  <c r="KT284" i="18"/>
  <c r="KU284" i="18"/>
  <c r="KV284" i="18"/>
  <c r="KW284" i="18"/>
  <c r="KX284" i="18"/>
  <c r="KY284" i="18"/>
  <c r="KZ284" i="18"/>
  <c r="LA284" i="18"/>
  <c r="LB284" i="18"/>
  <c r="LC284" i="18"/>
  <c r="LD284" i="18"/>
  <c r="LE284" i="18"/>
  <c r="LF284" i="18"/>
  <c r="LG284" i="18"/>
  <c r="LH284" i="18"/>
  <c r="LI284" i="18"/>
  <c r="LJ284" i="18"/>
  <c r="LK284" i="18"/>
  <c r="LL284" i="18"/>
  <c r="LM284" i="18"/>
  <c r="LN284" i="18"/>
  <c r="LO284" i="18"/>
  <c r="LP284" i="18"/>
  <c r="LQ284" i="18"/>
  <c r="LR284" i="18"/>
  <c r="LS284" i="18"/>
  <c r="LT284" i="18"/>
  <c r="LU284" i="18"/>
  <c r="LV284" i="18"/>
  <c r="LW284" i="18"/>
  <c r="LX284" i="18"/>
  <c r="LY284" i="18"/>
  <c r="LZ284" i="18"/>
  <c r="MA284" i="18"/>
  <c r="MB284" i="18"/>
  <c r="MC284" i="18"/>
  <c r="MD284" i="18"/>
  <c r="ME284" i="18"/>
  <c r="MF284" i="18"/>
  <c r="MG284" i="18"/>
  <c r="MH284" i="18"/>
  <c r="MI284" i="18"/>
  <c r="MJ284" i="18"/>
  <c r="MK284" i="18"/>
  <c r="ML284" i="18"/>
  <c r="MM284" i="18"/>
  <c r="MN284" i="18"/>
  <c r="MO284" i="18"/>
  <c r="MP284" i="18"/>
  <c r="MQ284" i="18"/>
  <c r="MR284" i="18"/>
  <c r="MS284" i="18"/>
  <c r="MT284" i="18"/>
  <c r="MU284" i="18"/>
  <c r="MV284" i="18"/>
  <c r="MW284" i="18"/>
  <c r="MX284" i="18"/>
  <c r="MY284" i="18"/>
  <c r="MZ284" i="18"/>
  <c r="NA284" i="18"/>
  <c r="NB284" i="18"/>
  <c r="NC284" i="18"/>
  <c r="ND284" i="18"/>
  <c r="NE284" i="18"/>
  <c r="NF284" i="18"/>
  <c r="NG284" i="18"/>
  <c r="NH284" i="18"/>
  <c r="NI284" i="18"/>
  <c r="NJ284" i="18"/>
  <c r="NK284" i="18"/>
  <c r="NL284" i="18"/>
  <c r="NM284" i="18"/>
  <c r="NN284" i="18"/>
  <c r="NO284" i="18"/>
  <c r="NP284" i="18"/>
  <c r="NQ284" i="18"/>
  <c r="NR284" i="18"/>
  <c r="NS284" i="18"/>
  <c r="NT284" i="18"/>
  <c r="NU284" i="18"/>
  <c r="NV284" i="18"/>
  <c r="NW284" i="18"/>
  <c r="NX284" i="18"/>
  <c r="NY284" i="18"/>
  <c r="NZ284" i="18"/>
  <c r="OA284" i="18"/>
  <c r="OB284" i="18"/>
  <c r="OC284" i="18"/>
  <c r="OD284" i="18"/>
  <c r="OE284" i="18"/>
  <c r="OF284" i="18"/>
  <c r="OG284" i="18"/>
  <c r="OH284" i="18"/>
  <c r="OI284" i="18"/>
  <c r="OJ284" i="18"/>
  <c r="OK284" i="18"/>
  <c r="OL284" i="18"/>
  <c r="OM284" i="18"/>
  <c r="ON284" i="18"/>
  <c r="OO284" i="18"/>
  <c r="OP284" i="18"/>
  <c r="OQ284" i="18"/>
  <c r="OR284" i="18"/>
  <c r="OS284" i="18"/>
  <c r="OT284" i="18"/>
  <c r="OU284" i="18"/>
  <c r="OV284" i="18"/>
  <c r="OW284" i="18"/>
  <c r="OX284" i="18"/>
  <c r="OY284" i="18"/>
  <c r="OZ284" i="18"/>
  <c r="PA284" i="18"/>
  <c r="PB284" i="18"/>
  <c r="PC284" i="18"/>
  <c r="PD284" i="18"/>
  <c r="PE284" i="18"/>
  <c r="PF284" i="18"/>
  <c r="PG284" i="18"/>
  <c r="PH284" i="18"/>
  <c r="PI284" i="18"/>
  <c r="PJ284" i="18"/>
  <c r="PK284" i="18"/>
  <c r="PL284" i="18"/>
  <c r="PM284" i="18"/>
  <c r="PN284" i="18"/>
  <c r="PO284" i="18"/>
  <c r="PP284" i="18"/>
  <c r="PQ284" i="18"/>
  <c r="PR284" i="18"/>
  <c r="PS284" i="18"/>
  <c r="PT284" i="18"/>
  <c r="PU284" i="18"/>
  <c r="PV284" i="18"/>
  <c r="PW284" i="18"/>
  <c r="PX284" i="18"/>
  <c r="PY284" i="18"/>
  <c r="PZ284" i="18"/>
  <c r="QA284" i="18"/>
  <c r="QB284" i="18"/>
  <c r="QC284" i="18"/>
  <c r="QD284" i="18"/>
  <c r="QE284" i="18"/>
  <c r="QF284" i="18"/>
  <c r="QG284" i="18"/>
  <c r="QH284" i="18"/>
  <c r="QI284" i="18"/>
  <c r="QJ284" i="18"/>
  <c r="QK284" i="18"/>
  <c r="QL284" i="18"/>
  <c r="QM284" i="18"/>
  <c r="QN284" i="18"/>
  <c r="QO284" i="18"/>
  <c r="QP284" i="18"/>
  <c r="QQ284" i="18"/>
  <c r="QR284" i="18"/>
  <c r="QS284" i="18"/>
  <c r="QT284" i="18"/>
  <c r="QU284" i="18"/>
  <c r="QV284" i="18"/>
  <c r="QW284" i="18"/>
  <c r="QX284" i="18"/>
  <c r="QY284" i="18"/>
  <c r="QZ284" i="18"/>
  <c r="RA284" i="18"/>
  <c r="RB284" i="18"/>
  <c r="RC284" i="18"/>
  <c r="RD284" i="18"/>
  <c r="RE284" i="18"/>
  <c r="RF284" i="18"/>
  <c r="RG284" i="18"/>
  <c r="RH284" i="18"/>
  <c r="RI284" i="18"/>
  <c r="RJ284" i="18"/>
  <c r="RK284" i="18"/>
  <c r="RL284" i="18"/>
  <c r="RM284" i="18"/>
  <c r="RN284" i="18"/>
  <c r="RO284" i="18"/>
  <c r="RP284" i="18"/>
  <c r="RQ284" i="18"/>
  <c r="RR284" i="18"/>
  <c r="RS284" i="18"/>
  <c r="RT284" i="18"/>
  <c r="RU284" i="18"/>
  <c r="RV284" i="18"/>
  <c r="RW284" i="18"/>
  <c r="RX284" i="18"/>
  <c r="RY284" i="18"/>
  <c r="RZ284" i="18"/>
  <c r="SA284" i="18"/>
  <c r="SB284" i="18"/>
  <c r="SC284" i="18"/>
  <c r="SD284" i="18"/>
  <c r="SE284" i="18"/>
  <c r="SF284" i="18"/>
  <c r="SG284" i="18"/>
  <c r="SH284" i="18"/>
  <c r="SI284" i="18"/>
  <c r="SJ284" i="18"/>
  <c r="SK284" i="18"/>
  <c r="SL284" i="18"/>
  <c r="SM284" i="18"/>
  <c r="SN284" i="18"/>
  <c r="SO284" i="18"/>
  <c r="SP284" i="18"/>
  <c r="SQ284" i="18"/>
  <c r="SR284" i="18"/>
  <c r="SS284" i="18"/>
  <c r="ST284" i="18"/>
  <c r="SU284" i="18"/>
  <c r="SV284" i="18"/>
  <c r="SW284" i="18"/>
  <c r="SX284" i="18"/>
  <c r="SY284" i="18"/>
  <c r="SZ284" i="18"/>
  <c r="TA284" i="18"/>
  <c r="TB284" i="18"/>
  <c r="TC284" i="18"/>
  <c r="TD284" i="18"/>
  <c r="TE284" i="18"/>
  <c r="TF284" i="18"/>
  <c r="TG284" i="18"/>
  <c r="TH284" i="18"/>
  <c r="TI284" i="18"/>
  <c r="TJ284" i="18"/>
  <c r="TK284" i="18"/>
  <c r="TL284" i="18"/>
  <c r="TM284" i="18"/>
  <c r="TN284" i="18"/>
  <c r="TO284" i="18"/>
  <c r="TP284" i="18"/>
  <c r="TQ284" i="18"/>
  <c r="TR284" i="18"/>
  <c r="TS284" i="18"/>
  <c r="TT284" i="18"/>
  <c r="TU284" i="18"/>
  <c r="TV284" i="18"/>
  <c r="TW284" i="18"/>
  <c r="TX284" i="18"/>
  <c r="TY284" i="18"/>
  <c r="TZ284" i="18"/>
  <c r="UA284" i="18"/>
  <c r="UB284" i="18"/>
  <c r="UC284" i="18"/>
  <c r="UD284" i="18"/>
  <c r="UE284" i="18"/>
  <c r="UF284" i="18"/>
  <c r="UG284" i="18"/>
  <c r="UH284" i="18"/>
  <c r="UI284" i="18"/>
  <c r="UJ284" i="18"/>
  <c r="UK284" i="18"/>
  <c r="UL284" i="18"/>
  <c r="UM284" i="18"/>
  <c r="UN284" i="18"/>
  <c r="UO284" i="18"/>
  <c r="UP284" i="18"/>
  <c r="UQ284" i="18"/>
  <c r="UR284" i="18"/>
  <c r="US284" i="18"/>
  <c r="UT284" i="18"/>
  <c r="UU284" i="18"/>
  <c r="UV284" i="18"/>
  <c r="UW284" i="18"/>
  <c r="UX284" i="18"/>
  <c r="UY284" i="18"/>
  <c r="UZ284" i="18"/>
  <c r="VA284" i="18"/>
  <c r="VB284" i="18"/>
  <c r="VC284" i="18"/>
  <c r="VD284" i="18"/>
  <c r="VE284" i="18"/>
  <c r="VF284" i="18"/>
  <c r="VG284" i="18"/>
  <c r="VH284" i="18"/>
  <c r="VI284" i="18"/>
  <c r="VJ284" i="18"/>
  <c r="VK284" i="18"/>
  <c r="VL284" i="18"/>
  <c r="VM284" i="18"/>
  <c r="VN284" i="18"/>
  <c r="VO284" i="18"/>
  <c r="VP284" i="18"/>
  <c r="VQ284" i="18"/>
  <c r="VR284" i="18"/>
  <c r="VS284" i="18"/>
  <c r="VT284" i="18"/>
  <c r="VU284" i="18"/>
  <c r="VV284" i="18"/>
  <c r="VW284" i="18"/>
  <c r="VX284" i="18"/>
  <c r="VY284" i="18"/>
  <c r="VZ284" i="18"/>
  <c r="WA284" i="18"/>
  <c r="WB284" i="18"/>
  <c r="WC284" i="18"/>
  <c r="WD284" i="18"/>
  <c r="WE284" i="18"/>
  <c r="WF284" i="18"/>
  <c r="WG284" i="18"/>
  <c r="WH284" i="18"/>
  <c r="WI284" i="18"/>
  <c r="WJ284" i="18"/>
  <c r="WK284" i="18"/>
  <c r="WL284" i="18"/>
  <c r="WM284" i="18"/>
  <c r="WN284" i="18"/>
  <c r="WO284" i="18"/>
  <c r="WP284" i="18"/>
  <c r="WQ284" i="18"/>
  <c r="WR284" i="18"/>
  <c r="WS284" i="18"/>
  <c r="WT284" i="18"/>
  <c r="WU284" i="18"/>
  <c r="WV284" i="18"/>
  <c r="WW284" i="18"/>
  <c r="WX284" i="18"/>
  <c r="WY284" i="18"/>
  <c r="WZ284" i="18"/>
  <c r="XA284" i="18"/>
  <c r="XB284" i="18"/>
  <c r="XC284" i="18"/>
  <c r="XD284" i="18"/>
  <c r="XE284" i="18"/>
  <c r="XF284" i="18"/>
  <c r="XG284" i="18"/>
  <c r="XH284" i="18"/>
  <c r="XI284" i="18"/>
  <c r="XJ284" i="18"/>
  <c r="XK284" i="18"/>
  <c r="XL284" i="18"/>
  <c r="XM284" i="18"/>
  <c r="XN284" i="18"/>
  <c r="XO284" i="18"/>
  <c r="XP284" i="18"/>
  <c r="XQ284" i="18"/>
  <c r="XR284" i="18"/>
  <c r="XS284" i="18"/>
  <c r="XT284" i="18"/>
  <c r="XU284" i="18"/>
  <c r="XV284" i="18"/>
  <c r="XW284" i="18"/>
  <c r="XX284" i="18"/>
  <c r="XY284" i="18"/>
  <c r="XZ284" i="18"/>
  <c r="YA284" i="18"/>
  <c r="YB284" i="18"/>
  <c r="YC284" i="18"/>
  <c r="YD284" i="18"/>
  <c r="YE284" i="18"/>
  <c r="YF284" i="18"/>
  <c r="YG284" i="18"/>
  <c r="YH284" i="18"/>
  <c r="YI284" i="18"/>
  <c r="YJ284" i="18"/>
  <c r="YK284" i="18"/>
  <c r="YL284" i="18"/>
  <c r="YM284" i="18"/>
  <c r="YN284" i="18"/>
  <c r="YO284" i="18"/>
  <c r="YP284" i="18"/>
  <c r="YQ284" i="18"/>
  <c r="YR284" i="18"/>
  <c r="YS284" i="18"/>
  <c r="YT284" i="18"/>
  <c r="YU284" i="18"/>
  <c r="YV284" i="18"/>
  <c r="YW284" i="18"/>
  <c r="YX284" i="18"/>
  <c r="YY284" i="18"/>
  <c r="YZ284" i="18"/>
  <c r="ZA284" i="18"/>
  <c r="ZB284" i="18"/>
  <c r="ZC284" i="18"/>
  <c r="ZD284" i="18"/>
  <c r="ZE284" i="18"/>
  <c r="ZF284" i="18"/>
  <c r="ZG284" i="18"/>
  <c r="ZH284" i="18"/>
  <c r="ZI284" i="18"/>
  <c r="ZJ284" i="18"/>
  <c r="ZK284" i="18"/>
  <c r="ZL284" i="18"/>
  <c r="ZM284" i="18"/>
  <c r="ZN284" i="18"/>
  <c r="ZO284" i="18"/>
  <c r="ZP284" i="18"/>
  <c r="ZQ284" i="18"/>
  <c r="AC285" i="18"/>
  <c r="AD285" i="18"/>
  <c r="AE285" i="18"/>
  <c r="AF285" i="18"/>
  <c r="AG285" i="18"/>
  <c r="AH285" i="18"/>
  <c r="AI285" i="18"/>
  <c r="AJ285" i="18"/>
  <c r="AK285" i="18"/>
  <c r="AL285" i="18"/>
  <c r="AM285" i="18"/>
  <c r="AN285" i="18"/>
  <c r="AO285" i="18"/>
  <c r="AP285" i="18"/>
  <c r="AQ285" i="18"/>
  <c r="AR285" i="18"/>
  <c r="AS285" i="18"/>
  <c r="AT285" i="18"/>
  <c r="AU285" i="18"/>
  <c r="AV285" i="18"/>
  <c r="AW285" i="18"/>
  <c r="AX285" i="18"/>
  <c r="AY285" i="18"/>
  <c r="AZ285" i="18"/>
  <c r="BA285" i="18"/>
  <c r="BB285" i="18"/>
  <c r="BC285" i="18"/>
  <c r="BD285" i="18"/>
  <c r="BE285" i="18"/>
  <c r="BF285" i="18"/>
  <c r="BG285" i="18"/>
  <c r="BH285" i="18"/>
  <c r="BI285" i="18"/>
  <c r="BJ285" i="18"/>
  <c r="BK285" i="18"/>
  <c r="BL285" i="18"/>
  <c r="BM285" i="18"/>
  <c r="BN285" i="18"/>
  <c r="BO285" i="18"/>
  <c r="BP285" i="18"/>
  <c r="BQ285" i="18"/>
  <c r="BR285" i="18"/>
  <c r="BS285" i="18"/>
  <c r="BT285" i="18"/>
  <c r="BU285" i="18"/>
  <c r="BV285" i="18"/>
  <c r="BW285" i="18"/>
  <c r="BX285" i="18"/>
  <c r="BY285" i="18"/>
  <c r="BZ285" i="18"/>
  <c r="CA285" i="18"/>
  <c r="CB285" i="18"/>
  <c r="CC285" i="18"/>
  <c r="CD285" i="18"/>
  <c r="CE285" i="18"/>
  <c r="CF285" i="18"/>
  <c r="CG285" i="18"/>
  <c r="CH285" i="18"/>
  <c r="CI285" i="18"/>
  <c r="CJ285" i="18"/>
  <c r="CK285" i="18"/>
  <c r="CL285" i="18"/>
  <c r="CM285" i="18"/>
  <c r="CN285" i="18"/>
  <c r="CO285" i="18"/>
  <c r="CP285" i="18"/>
  <c r="CQ285" i="18"/>
  <c r="CR285" i="18"/>
  <c r="CS285" i="18"/>
  <c r="CT285" i="18"/>
  <c r="CU285" i="18"/>
  <c r="CV285" i="18"/>
  <c r="CW285" i="18"/>
  <c r="CX285" i="18"/>
  <c r="CY285" i="18"/>
  <c r="CZ285" i="18"/>
  <c r="DA285" i="18"/>
  <c r="DB285" i="18"/>
  <c r="DC285" i="18"/>
  <c r="DD285" i="18"/>
  <c r="DE285" i="18"/>
  <c r="DF285" i="18"/>
  <c r="DG285" i="18"/>
  <c r="DH285" i="18"/>
  <c r="DI285" i="18"/>
  <c r="DJ285" i="18"/>
  <c r="DK285" i="18"/>
  <c r="DL285" i="18"/>
  <c r="DM285" i="18"/>
  <c r="DN285" i="18"/>
  <c r="DO285" i="18"/>
  <c r="DP285" i="18"/>
  <c r="DQ285" i="18"/>
  <c r="DR285" i="18"/>
  <c r="DS285" i="18"/>
  <c r="DT285" i="18"/>
  <c r="DU285" i="18"/>
  <c r="DV285" i="18"/>
  <c r="DW285" i="18"/>
  <c r="DX285" i="18"/>
  <c r="DY285" i="18"/>
  <c r="DZ285" i="18"/>
  <c r="EA285" i="18"/>
  <c r="EB285" i="18"/>
  <c r="EC285" i="18"/>
  <c r="ED285" i="18"/>
  <c r="EE285" i="18"/>
  <c r="EF285" i="18"/>
  <c r="EG285" i="18"/>
  <c r="EH285" i="18"/>
  <c r="EI285" i="18"/>
  <c r="EJ285" i="18"/>
  <c r="EK285" i="18"/>
  <c r="EL285" i="18"/>
  <c r="EM285" i="18"/>
  <c r="EN285" i="18"/>
  <c r="EO285" i="18"/>
  <c r="EP285" i="18"/>
  <c r="EQ285" i="18"/>
  <c r="ER285" i="18"/>
  <c r="ES285" i="18"/>
  <c r="ET285" i="18"/>
  <c r="EU285" i="18"/>
  <c r="EV285" i="18"/>
  <c r="EW285" i="18"/>
  <c r="EX285" i="18"/>
  <c r="EY285" i="18"/>
  <c r="EZ285" i="18"/>
  <c r="FA285" i="18"/>
  <c r="FB285" i="18"/>
  <c r="FC285" i="18"/>
  <c r="FD285" i="18"/>
  <c r="FE285" i="18"/>
  <c r="FF285" i="18"/>
  <c r="FG285" i="18"/>
  <c r="FH285" i="18"/>
  <c r="FI285" i="18"/>
  <c r="FJ285" i="18"/>
  <c r="FK285" i="18"/>
  <c r="FL285" i="18"/>
  <c r="FM285" i="18"/>
  <c r="FN285" i="18"/>
  <c r="FO285" i="18"/>
  <c r="FP285" i="18"/>
  <c r="FQ285" i="18"/>
  <c r="FR285" i="18"/>
  <c r="FS285" i="18"/>
  <c r="FT285" i="18"/>
  <c r="FU285" i="18"/>
  <c r="FV285" i="18"/>
  <c r="FW285" i="18"/>
  <c r="FX285" i="18"/>
  <c r="FY285" i="18"/>
  <c r="FZ285" i="18"/>
  <c r="GA285" i="18"/>
  <c r="GB285" i="18"/>
  <c r="GC285" i="18"/>
  <c r="GD285" i="18"/>
  <c r="GE285" i="18"/>
  <c r="GF285" i="18"/>
  <c r="GG285" i="18"/>
  <c r="GH285" i="18"/>
  <c r="GI285" i="18"/>
  <c r="GJ285" i="18"/>
  <c r="GK285" i="18"/>
  <c r="GL285" i="18"/>
  <c r="GM285" i="18"/>
  <c r="GN285" i="18"/>
  <c r="GO285" i="18"/>
  <c r="GP285" i="18"/>
  <c r="GQ285" i="18"/>
  <c r="GR285" i="18"/>
  <c r="GS285" i="18"/>
  <c r="GT285" i="18"/>
  <c r="GU285" i="18"/>
  <c r="GV285" i="18"/>
  <c r="GW285" i="18"/>
  <c r="GX285" i="18"/>
  <c r="GY285" i="18"/>
  <c r="GZ285" i="18"/>
  <c r="HA285" i="18"/>
  <c r="HB285" i="18"/>
  <c r="HC285" i="18"/>
  <c r="HD285" i="18"/>
  <c r="HE285" i="18"/>
  <c r="HF285" i="18"/>
  <c r="HG285" i="18"/>
  <c r="HH285" i="18"/>
  <c r="HI285" i="18"/>
  <c r="HJ285" i="18"/>
  <c r="HK285" i="18"/>
  <c r="HL285" i="18"/>
  <c r="HM285" i="18"/>
  <c r="HN285" i="18"/>
  <c r="HO285" i="18"/>
  <c r="HP285" i="18"/>
  <c r="HQ285" i="18"/>
  <c r="HR285" i="18"/>
  <c r="HS285" i="18"/>
  <c r="HT285" i="18"/>
  <c r="HU285" i="18"/>
  <c r="HV285" i="18"/>
  <c r="HW285" i="18"/>
  <c r="HX285" i="18"/>
  <c r="HY285" i="18"/>
  <c r="HZ285" i="18"/>
  <c r="IA285" i="18"/>
  <c r="IB285" i="18"/>
  <c r="IC285" i="18"/>
  <c r="ID285" i="18"/>
  <c r="IE285" i="18"/>
  <c r="IF285" i="18"/>
  <c r="IG285" i="18"/>
  <c r="IH285" i="18"/>
  <c r="II285" i="18"/>
  <c r="IJ285" i="18"/>
  <c r="IK285" i="18"/>
  <c r="IL285" i="18"/>
  <c r="IM285" i="18"/>
  <c r="IN285" i="18"/>
  <c r="IO285" i="18"/>
  <c r="IP285" i="18"/>
  <c r="IQ285" i="18"/>
  <c r="IR285" i="18"/>
  <c r="IS285" i="18"/>
  <c r="IT285" i="18"/>
  <c r="IU285" i="18"/>
  <c r="IV285" i="18"/>
  <c r="IW285" i="18"/>
  <c r="IX285" i="18"/>
  <c r="IY285" i="18"/>
  <c r="IZ285" i="18"/>
  <c r="JA285" i="18"/>
  <c r="JB285" i="18"/>
  <c r="JC285" i="18"/>
  <c r="JD285" i="18"/>
  <c r="JE285" i="18"/>
  <c r="JF285" i="18"/>
  <c r="JG285" i="18"/>
  <c r="JH285" i="18"/>
  <c r="JI285" i="18"/>
  <c r="JJ285" i="18"/>
  <c r="JK285" i="18"/>
  <c r="JL285" i="18"/>
  <c r="JM285" i="18"/>
  <c r="JN285" i="18"/>
  <c r="JO285" i="18"/>
  <c r="JP285" i="18"/>
  <c r="JQ285" i="18"/>
  <c r="JR285" i="18"/>
  <c r="JS285" i="18"/>
  <c r="JT285" i="18"/>
  <c r="JU285" i="18"/>
  <c r="JV285" i="18"/>
  <c r="JW285" i="18"/>
  <c r="JX285" i="18"/>
  <c r="JY285" i="18"/>
  <c r="JZ285" i="18"/>
  <c r="KA285" i="18"/>
  <c r="KB285" i="18"/>
  <c r="KC285" i="18"/>
  <c r="KD285" i="18"/>
  <c r="KE285" i="18"/>
  <c r="KF285" i="18"/>
  <c r="KG285" i="18"/>
  <c r="KH285" i="18"/>
  <c r="KI285" i="18"/>
  <c r="KJ285" i="18"/>
  <c r="KK285" i="18"/>
  <c r="KL285" i="18"/>
  <c r="KM285" i="18"/>
  <c r="KN285" i="18"/>
  <c r="KO285" i="18"/>
  <c r="KP285" i="18"/>
  <c r="KQ285" i="18"/>
  <c r="KR285" i="18"/>
  <c r="KS285" i="18"/>
  <c r="KT285" i="18"/>
  <c r="KU285" i="18"/>
  <c r="KV285" i="18"/>
  <c r="KW285" i="18"/>
  <c r="KX285" i="18"/>
  <c r="KY285" i="18"/>
  <c r="KZ285" i="18"/>
  <c r="LA285" i="18"/>
  <c r="LB285" i="18"/>
  <c r="LC285" i="18"/>
  <c r="LD285" i="18"/>
  <c r="LE285" i="18"/>
  <c r="LF285" i="18"/>
  <c r="LG285" i="18"/>
  <c r="LH285" i="18"/>
  <c r="LI285" i="18"/>
  <c r="LJ285" i="18"/>
  <c r="LK285" i="18"/>
  <c r="LL285" i="18"/>
  <c r="LM285" i="18"/>
  <c r="LN285" i="18"/>
  <c r="LO285" i="18"/>
  <c r="LP285" i="18"/>
  <c r="LQ285" i="18"/>
  <c r="LR285" i="18"/>
  <c r="LS285" i="18"/>
  <c r="LT285" i="18"/>
  <c r="LU285" i="18"/>
  <c r="LV285" i="18"/>
  <c r="LW285" i="18"/>
  <c r="LX285" i="18"/>
  <c r="LY285" i="18"/>
  <c r="LZ285" i="18"/>
  <c r="MA285" i="18"/>
  <c r="MB285" i="18"/>
  <c r="MC285" i="18"/>
  <c r="MD285" i="18"/>
  <c r="ME285" i="18"/>
  <c r="MF285" i="18"/>
  <c r="MG285" i="18"/>
  <c r="MH285" i="18"/>
  <c r="MI285" i="18"/>
  <c r="MJ285" i="18"/>
  <c r="MK285" i="18"/>
  <c r="ML285" i="18"/>
  <c r="MM285" i="18"/>
  <c r="MN285" i="18"/>
  <c r="MO285" i="18"/>
  <c r="MP285" i="18"/>
  <c r="MQ285" i="18"/>
  <c r="MR285" i="18"/>
  <c r="MS285" i="18"/>
  <c r="MT285" i="18"/>
  <c r="MU285" i="18"/>
  <c r="MV285" i="18"/>
  <c r="MW285" i="18"/>
  <c r="MX285" i="18"/>
  <c r="MY285" i="18"/>
  <c r="MZ285" i="18"/>
  <c r="NA285" i="18"/>
  <c r="NB285" i="18"/>
  <c r="NC285" i="18"/>
  <c r="ND285" i="18"/>
  <c r="NE285" i="18"/>
  <c r="NF285" i="18"/>
  <c r="NG285" i="18"/>
  <c r="NH285" i="18"/>
  <c r="NI285" i="18"/>
  <c r="NJ285" i="18"/>
  <c r="NK285" i="18"/>
  <c r="NL285" i="18"/>
  <c r="NM285" i="18"/>
  <c r="NN285" i="18"/>
  <c r="NO285" i="18"/>
  <c r="NP285" i="18"/>
  <c r="NQ285" i="18"/>
  <c r="NR285" i="18"/>
  <c r="NS285" i="18"/>
  <c r="NT285" i="18"/>
  <c r="NU285" i="18"/>
  <c r="NV285" i="18"/>
  <c r="NW285" i="18"/>
  <c r="NX285" i="18"/>
  <c r="NY285" i="18"/>
  <c r="NZ285" i="18"/>
  <c r="OA285" i="18"/>
  <c r="OB285" i="18"/>
  <c r="OC285" i="18"/>
  <c r="OD285" i="18"/>
  <c r="OE285" i="18"/>
  <c r="OF285" i="18"/>
  <c r="OG285" i="18"/>
  <c r="OH285" i="18"/>
  <c r="OI285" i="18"/>
  <c r="OJ285" i="18"/>
  <c r="OK285" i="18"/>
  <c r="OL285" i="18"/>
  <c r="OM285" i="18"/>
  <c r="ON285" i="18"/>
  <c r="OO285" i="18"/>
  <c r="OP285" i="18"/>
  <c r="OQ285" i="18"/>
  <c r="OR285" i="18"/>
  <c r="OS285" i="18"/>
  <c r="OT285" i="18"/>
  <c r="OU285" i="18"/>
  <c r="OV285" i="18"/>
  <c r="OW285" i="18"/>
  <c r="OX285" i="18"/>
  <c r="OY285" i="18"/>
  <c r="OZ285" i="18"/>
  <c r="PA285" i="18"/>
  <c r="PB285" i="18"/>
  <c r="PC285" i="18"/>
  <c r="PD285" i="18"/>
  <c r="PE285" i="18"/>
  <c r="PF285" i="18"/>
  <c r="PG285" i="18"/>
  <c r="PH285" i="18"/>
  <c r="PI285" i="18"/>
  <c r="PJ285" i="18"/>
  <c r="PK285" i="18"/>
  <c r="PL285" i="18"/>
  <c r="PM285" i="18"/>
  <c r="PN285" i="18"/>
  <c r="PO285" i="18"/>
  <c r="PP285" i="18"/>
  <c r="PQ285" i="18"/>
  <c r="PR285" i="18"/>
  <c r="PS285" i="18"/>
  <c r="PT285" i="18"/>
  <c r="PU285" i="18"/>
  <c r="PV285" i="18"/>
  <c r="PW285" i="18"/>
  <c r="PX285" i="18"/>
  <c r="PY285" i="18"/>
  <c r="PZ285" i="18"/>
  <c r="QA285" i="18"/>
  <c r="QB285" i="18"/>
  <c r="QC285" i="18"/>
  <c r="QD285" i="18"/>
  <c r="QE285" i="18"/>
  <c r="QF285" i="18"/>
  <c r="QG285" i="18"/>
  <c r="QH285" i="18"/>
  <c r="QI285" i="18"/>
  <c r="QJ285" i="18"/>
  <c r="QK285" i="18"/>
  <c r="QL285" i="18"/>
  <c r="QM285" i="18"/>
  <c r="QN285" i="18"/>
  <c r="QO285" i="18"/>
  <c r="QP285" i="18"/>
  <c r="QQ285" i="18"/>
  <c r="QR285" i="18"/>
  <c r="QS285" i="18"/>
  <c r="QT285" i="18"/>
  <c r="QU285" i="18"/>
  <c r="QV285" i="18"/>
  <c r="QW285" i="18"/>
  <c r="QX285" i="18"/>
  <c r="QY285" i="18"/>
  <c r="QZ285" i="18"/>
  <c r="RA285" i="18"/>
  <c r="RB285" i="18"/>
  <c r="RC285" i="18"/>
  <c r="RD285" i="18"/>
  <c r="RE285" i="18"/>
  <c r="RF285" i="18"/>
  <c r="RG285" i="18"/>
  <c r="RH285" i="18"/>
  <c r="RI285" i="18"/>
  <c r="RJ285" i="18"/>
  <c r="RK285" i="18"/>
  <c r="RL285" i="18"/>
  <c r="RM285" i="18"/>
  <c r="RN285" i="18"/>
  <c r="RO285" i="18"/>
  <c r="RP285" i="18"/>
  <c r="RQ285" i="18"/>
  <c r="RR285" i="18"/>
  <c r="RS285" i="18"/>
  <c r="RT285" i="18"/>
  <c r="RU285" i="18"/>
  <c r="RV285" i="18"/>
  <c r="RW285" i="18"/>
  <c r="RX285" i="18"/>
  <c r="RY285" i="18"/>
  <c r="RZ285" i="18"/>
  <c r="SA285" i="18"/>
  <c r="SB285" i="18"/>
  <c r="SC285" i="18"/>
  <c r="SD285" i="18"/>
  <c r="SE285" i="18"/>
  <c r="SF285" i="18"/>
  <c r="SG285" i="18"/>
  <c r="SH285" i="18"/>
  <c r="SI285" i="18"/>
  <c r="SJ285" i="18"/>
  <c r="SK285" i="18"/>
  <c r="SL285" i="18"/>
  <c r="SM285" i="18"/>
  <c r="SN285" i="18"/>
  <c r="SO285" i="18"/>
  <c r="SP285" i="18"/>
  <c r="SQ285" i="18"/>
  <c r="SR285" i="18"/>
  <c r="SS285" i="18"/>
  <c r="ST285" i="18"/>
  <c r="SU285" i="18"/>
  <c r="SV285" i="18"/>
  <c r="SW285" i="18"/>
  <c r="SX285" i="18"/>
  <c r="SY285" i="18"/>
  <c r="SZ285" i="18"/>
  <c r="TA285" i="18"/>
  <c r="TB285" i="18"/>
  <c r="TC285" i="18"/>
  <c r="TD285" i="18"/>
  <c r="TE285" i="18"/>
  <c r="TF285" i="18"/>
  <c r="TG285" i="18"/>
  <c r="TH285" i="18"/>
  <c r="TI285" i="18"/>
  <c r="TJ285" i="18"/>
  <c r="TK285" i="18"/>
  <c r="TL285" i="18"/>
  <c r="TM285" i="18"/>
  <c r="TN285" i="18"/>
  <c r="TO285" i="18"/>
  <c r="TP285" i="18"/>
  <c r="TQ285" i="18"/>
  <c r="TR285" i="18"/>
  <c r="TS285" i="18"/>
  <c r="TT285" i="18"/>
  <c r="TU285" i="18"/>
  <c r="TV285" i="18"/>
  <c r="TW285" i="18"/>
  <c r="TX285" i="18"/>
  <c r="TY285" i="18"/>
  <c r="TZ285" i="18"/>
  <c r="UA285" i="18"/>
  <c r="UB285" i="18"/>
  <c r="UC285" i="18"/>
  <c r="UD285" i="18"/>
  <c r="UE285" i="18"/>
  <c r="UF285" i="18"/>
  <c r="UG285" i="18"/>
  <c r="UH285" i="18"/>
  <c r="UI285" i="18"/>
  <c r="UJ285" i="18"/>
  <c r="UK285" i="18"/>
  <c r="UL285" i="18"/>
  <c r="UM285" i="18"/>
  <c r="UN285" i="18"/>
  <c r="UO285" i="18"/>
  <c r="UP285" i="18"/>
  <c r="UQ285" i="18"/>
  <c r="UR285" i="18"/>
  <c r="US285" i="18"/>
  <c r="UT285" i="18"/>
  <c r="UU285" i="18"/>
  <c r="UV285" i="18"/>
  <c r="UW285" i="18"/>
  <c r="UX285" i="18"/>
  <c r="UY285" i="18"/>
  <c r="UZ285" i="18"/>
  <c r="VA285" i="18"/>
  <c r="VB285" i="18"/>
  <c r="VC285" i="18"/>
  <c r="VD285" i="18"/>
  <c r="VE285" i="18"/>
  <c r="VF285" i="18"/>
  <c r="VG285" i="18"/>
  <c r="VH285" i="18"/>
  <c r="VI285" i="18"/>
  <c r="VJ285" i="18"/>
  <c r="VK285" i="18"/>
  <c r="VL285" i="18"/>
  <c r="VM285" i="18"/>
  <c r="VN285" i="18"/>
  <c r="VO285" i="18"/>
  <c r="VP285" i="18"/>
  <c r="VQ285" i="18"/>
  <c r="VR285" i="18"/>
  <c r="VS285" i="18"/>
  <c r="VT285" i="18"/>
  <c r="VU285" i="18"/>
  <c r="VV285" i="18"/>
  <c r="VW285" i="18"/>
  <c r="VX285" i="18"/>
  <c r="VY285" i="18"/>
  <c r="VZ285" i="18"/>
  <c r="WA285" i="18"/>
  <c r="WB285" i="18"/>
  <c r="WC285" i="18"/>
  <c r="WD285" i="18"/>
  <c r="WE285" i="18"/>
  <c r="WF285" i="18"/>
  <c r="WG285" i="18"/>
  <c r="WH285" i="18"/>
  <c r="WI285" i="18"/>
  <c r="WJ285" i="18"/>
  <c r="WK285" i="18"/>
  <c r="WL285" i="18"/>
  <c r="WM285" i="18"/>
  <c r="WN285" i="18"/>
  <c r="WO285" i="18"/>
  <c r="WP285" i="18"/>
  <c r="WQ285" i="18"/>
  <c r="WR285" i="18"/>
  <c r="WS285" i="18"/>
  <c r="WT285" i="18"/>
  <c r="WU285" i="18"/>
  <c r="WV285" i="18"/>
  <c r="WW285" i="18"/>
  <c r="WX285" i="18"/>
  <c r="WY285" i="18"/>
  <c r="WZ285" i="18"/>
  <c r="XA285" i="18"/>
  <c r="XB285" i="18"/>
  <c r="XC285" i="18"/>
  <c r="XD285" i="18"/>
  <c r="XE285" i="18"/>
  <c r="XF285" i="18"/>
  <c r="XG285" i="18"/>
  <c r="XH285" i="18"/>
  <c r="XI285" i="18"/>
  <c r="XJ285" i="18"/>
  <c r="XK285" i="18"/>
  <c r="XL285" i="18"/>
  <c r="XM285" i="18"/>
  <c r="XN285" i="18"/>
  <c r="XO285" i="18"/>
  <c r="XP285" i="18"/>
  <c r="XQ285" i="18"/>
  <c r="XR285" i="18"/>
  <c r="XS285" i="18"/>
  <c r="XT285" i="18"/>
  <c r="XU285" i="18"/>
  <c r="XV285" i="18"/>
  <c r="XW285" i="18"/>
  <c r="XX285" i="18"/>
  <c r="XY285" i="18"/>
  <c r="XZ285" i="18"/>
  <c r="YA285" i="18"/>
  <c r="YB285" i="18"/>
  <c r="YC285" i="18"/>
  <c r="YD285" i="18"/>
  <c r="YE285" i="18"/>
  <c r="YF285" i="18"/>
  <c r="YG285" i="18"/>
  <c r="YH285" i="18"/>
  <c r="YI285" i="18"/>
  <c r="YJ285" i="18"/>
  <c r="YK285" i="18"/>
  <c r="YL285" i="18"/>
  <c r="YM285" i="18"/>
  <c r="YN285" i="18"/>
  <c r="YO285" i="18"/>
  <c r="YP285" i="18"/>
  <c r="YQ285" i="18"/>
  <c r="YR285" i="18"/>
  <c r="YS285" i="18"/>
  <c r="YT285" i="18"/>
  <c r="YU285" i="18"/>
  <c r="YV285" i="18"/>
  <c r="YW285" i="18"/>
  <c r="YX285" i="18"/>
  <c r="YY285" i="18"/>
  <c r="YZ285" i="18"/>
  <c r="ZA285" i="18"/>
  <c r="ZB285" i="18"/>
  <c r="ZC285" i="18"/>
  <c r="ZD285" i="18"/>
  <c r="ZE285" i="18"/>
  <c r="ZF285" i="18"/>
  <c r="ZG285" i="18"/>
  <c r="ZH285" i="18"/>
  <c r="ZI285" i="18"/>
  <c r="ZJ285" i="18"/>
  <c r="ZK285" i="18"/>
  <c r="ZL285" i="18"/>
  <c r="ZM285" i="18"/>
  <c r="ZN285" i="18"/>
  <c r="ZO285" i="18"/>
  <c r="ZP285" i="18"/>
  <c r="ZQ285" i="18"/>
  <c r="AC286" i="18"/>
  <c r="AD286" i="18"/>
  <c r="AE286" i="18"/>
  <c r="AF286" i="18"/>
  <c r="AG286" i="18"/>
  <c r="AH286" i="18"/>
  <c r="AI286" i="18"/>
  <c r="AJ286" i="18"/>
  <c r="AK286" i="18"/>
  <c r="AL286" i="18"/>
  <c r="AM286" i="18"/>
  <c r="AN286" i="18"/>
  <c r="AO286" i="18"/>
  <c r="AP286" i="18"/>
  <c r="AQ286" i="18"/>
  <c r="AR286" i="18"/>
  <c r="AS286" i="18"/>
  <c r="AT286" i="18"/>
  <c r="AU286" i="18"/>
  <c r="AV286" i="18"/>
  <c r="AW286" i="18"/>
  <c r="AX286" i="18"/>
  <c r="AY286" i="18"/>
  <c r="AZ286" i="18"/>
  <c r="BA286" i="18"/>
  <c r="BB286" i="18"/>
  <c r="BC286" i="18"/>
  <c r="BD286" i="18"/>
  <c r="BE286" i="18"/>
  <c r="BF286" i="18"/>
  <c r="BG286" i="18"/>
  <c r="BH286" i="18"/>
  <c r="BI286" i="18"/>
  <c r="BJ286" i="18"/>
  <c r="BK286" i="18"/>
  <c r="BL286" i="18"/>
  <c r="BM286" i="18"/>
  <c r="BN286" i="18"/>
  <c r="BO286" i="18"/>
  <c r="BP286" i="18"/>
  <c r="BQ286" i="18"/>
  <c r="BR286" i="18"/>
  <c r="BS286" i="18"/>
  <c r="BT286" i="18"/>
  <c r="BU286" i="18"/>
  <c r="BV286" i="18"/>
  <c r="BW286" i="18"/>
  <c r="BX286" i="18"/>
  <c r="BY286" i="18"/>
  <c r="BZ286" i="18"/>
  <c r="CA286" i="18"/>
  <c r="CB286" i="18"/>
  <c r="CC286" i="18"/>
  <c r="CD286" i="18"/>
  <c r="CE286" i="18"/>
  <c r="CF286" i="18"/>
  <c r="CG286" i="18"/>
  <c r="CH286" i="18"/>
  <c r="CI286" i="18"/>
  <c r="CJ286" i="18"/>
  <c r="CK286" i="18"/>
  <c r="CL286" i="18"/>
  <c r="CM286" i="18"/>
  <c r="CN286" i="18"/>
  <c r="CO286" i="18"/>
  <c r="CP286" i="18"/>
  <c r="CQ286" i="18"/>
  <c r="CR286" i="18"/>
  <c r="CS286" i="18"/>
  <c r="CT286" i="18"/>
  <c r="CU286" i="18"/>
  <c r="CV286" i="18"/>
  <c r="CW286" i="18"/>
  <c r="CX286" i="18"/>
  <c r="CY286" i="18"/>
  <c r="CZ286" i="18"/>
  <c r="DA286" i="18"/>
  <c r="DB286" i="18"/>
  <c r="DC286" i="18"/>
  <c r="DD286" i="18"/>
  <c r="DE286" i="18"/>
  <c r="DF286" i="18"/>
  <c r="DG286" i="18"/>
  <c r="DH286" i="18"/>
  <c r="DI286" i="18"/>
  <c r="DJ286" i="18"/>
  <c r="DK286" i="18"/>
  <c r="DL286" i="18"/>
  <c r="DM286" i="18"/>
  <c r="DN286" i="18"/>
  <c r="DO286" i="18"/>
  <c r="DP286" i="18"/>
  <c r="DQ286" i="18"/>
  <c r="DR286" i="18"/>
  <c r="DS286" i="18"/>
  <c r="DT286" i="18"/>
  <c r="DU286" i="18"/>
  <c r="DV286" i="18"/>
  <c r="DW286" i="18"/>
  <c r="DX286" i="18"/>
  <c r="DY286" i="18"/>
  <c r="DZ286" i="18"/>
  <c r="EA286" i="18"/>
  <c r="EB286" i="18"/>
  <c r="EC286" i="18"/>
  <c r="ED286" i="18"/>
  <c r="EE286" i="18"/>
  <c r="EF286" i="18"/>
  <c r="EG286" i="18"/>
  <c r="EH286" i="18"/>
  <c r="EI286" i="18"/>
  <c r="EJ286" i="18"/>
  <c r="EK286" i="18"/>
  <c r="EL286" i="18"/>
  <c r="EM286" i="18"/>
  <c r="EN286" i="18"/>
  <c r="EO286" i="18"/>
  <c r="EP286" i="18"/>
  <c r="EQ286" i="18"/>
  <c r="ER286" i="18"/>
  <c r="ES286" i="18"/>
  <c r="ET286" i="18"/>
  <c r="EU286" i="18"/>
  <c r="EV286" i="18"/>
  <c r="EW286" i="18"/>
  <c r="EX286" i="18"/>
  <c r="EY286" i="18"/>
  <c r="EZ286" i="18"/>
  <c r="FA286" i="18"/>
  <c r="FB286" i="18"/>
  <c r="FC286" i="18"/>
  <c r="FD286" i="18"/>
  <c r="FE286" i="18"/>
  <c r="FF286" i="18"/>
  <c r="FG286" i="18"/>
  <c r="FH286" i="18"/>
  <c r="FI286" i="18"/>
  <c r="FJ286" i="18"/>
  <c r="FK286" i="18"/>
  <c r="FL286" i="18"/>
  <c r="FM286" i="18"/>
  <c r="FN286" i="18"/>
  <c r="FO286" i="18"/>
  <c r="FP286" i="18"/>
  <c r="FQ286" i="18"/>
  <c r="FR286" i="18"/>
  <c r="FS286" i="18"/>
  <c r="FT286" i="18"/>
  <c r="FU286" i="18"/>
  <c r="FV286" i="18"/>
  <c r="FW286" i="18"/>
  <c r="FX286" i="18"/>
  <c r="FY286" i="18"/>
  <c r="FZ286" i="18"/>
  <c r="GA286" i="18"/>
  <c r="GB286" i="18"/>
  <c r="GC286" i="18"/>
  <c r="GD286" i="18"/>
  <c r="GE286" i="18"/>
  <c r="GF286" i="18"/>
  <c r="GG286" i="18"/>
  <c r="GH286" i="18"/>
  <c r="GI286" i="18"/>
  <c r="GJ286" i="18"/>
  <c r="GK286" i="18"/>
  <c r="GL286" i="18"/>
  <c r="GM286" i="18"/>
  <c r="GN286" i="18"/>
  <c r="GO286" i="18"/>
  <c r="GP286" i="18"/>
  <c r="GQ286" i="18"/>
  <c r="GR286" i="18"/>
  <c r="GS286" i="18"/>
  <c r="GT286" i="18"/>
  <c r="GU286" i="18"/>
  <c r="GV286" i="18"/>
  <c r="GW286" i="18"/>
  <c r="GX286" i="18"/>
  <c r="GY286" i="18"/>
  <c r="GZ286" i="18"/>
  <c r="HA286" i="18"/>
  <c r="HB286" i="18"/>
  <c r="HC286" i="18"/>
  <c r="HD286" i="18"/>
  <c r="HE286" i="18"/>
  <c r="HF286" i="18"/>
  <c r="HG286" i="18"/>
  <c r="HH286" i="18"/>
  <c r="HI286" i="18"/>
  <c r="HJ286" i="18"/>
  <c r="HK286" i="18"/>
  <c r="HL286" i="18"/>
  <c r="HM286" i="18"/>
  <c r="HN286" i="18"/>
  <c r="HO286" i="18"/>
  <c r="HP286" i="18"/>
  <c r="HQ286" i="18"/>
  <c r="HR286" i="18"/>
  <c r="HS286" i="18"/>
  <c r="HT286" i="18"/>
  <c r="HU286" i="18"/>
  <c r="HV286" i="18"/>
  <c r="HW286" i="18"/>
  <c r="HX286" i="18"/>
  <c r="HY286" i="18"/>
  <c r="HZ286" i="18"/>
  <c r="IA286" i="18"/>
  <c r="IB286" i="18"/>
  <c r="IC286" i="18"/>
  <c r="ID286" i="18"/>
  <c r="IE286" i="18"/>
  <c r="IF286" i="18"/>
  <c r="IG286" i="18"/>
  <c r="IH286" i="18"/>
  <c r="II286" i="18"/>
  <c r="IJ286" i="18"/>
  <c r="IK286" i="18"/>
  <c r="IL286" i="18"/>
  <c r="IM286" i="18"/>
  <c r="IN286" i="18"/>
  <c r="IO286" i="18"/>
  <c r="IP286" i="18"/>
  <c r="IQ286" i="18"/>
  <c r="IR286" i="18"/>
  <c r="IS286" i="18"/>
  <c r="IT286" i="18"/>
  <c r="IU286" i="18"/>
  <c r="IV286" i="18"/>
  <c r="IW286" i="18"/>
  <c r="IX286" i="18"/>
  <c r="IY286" i="18"/>
  <c r="IZ286" i="18"/>
  <c r="JA286" i="18"/>
  <c r="JB286" i="18"/>
  <c r="JC286" i="18"/>
  <c r="JD286" i="18"/>
  <c r="JE286" i="18"/>
  <c r="JF286" i="18"/>
  <c r="JG286" i="18"/>
  <c r="JH286" i="18"/>
  <c r="JI286" i="18"/>
  <c r="JJ286" i="18"/>
  <c r="JK286" i="18"/>
  <c r="JL286" i="18"/>
  <c r="JM286" i="18"/>
  <c r="JN286" i="18"/>
  <c r="JO286" i="18"/>
  <c r="JP286" i="18"/>
  <c r="JQ286" i="18"/>
  <c r="JR286" i="18"/>
  <c r="JS286" i="18"/>
  <c r="JT286" i="18"/>
  <c r="JU286" i="18"/>
  <c r="JV286" i="18"/>
  <c r="JW286" i="18"/>
  <c r="JX286" i="18"/>
  <c r="JY286" i="18"/>
  <c r="JZ286" i="18"/>
  <c r="KA286" i="18"/>
  <c r="KB286" i="18"/>
  <c r="KC286" i="18"/>
  <c r="KD286" i="18"/>
  <c r="KE286" i="18"/>
  <c r="KF286" i="18"/>
  <c r="KG286" i="18"/>
  <c r="KH286" i="18"/>
  <c r="KI286" i="18"/>
  <c r="KJ286" i="18"/>
  <c r="KK286" i="18"/>
  <c r="KL286" i="18"/>
  <c r="KM286" i="18"/>
  <c r="KN286" i="18"/>
  <c r="KO286" i="18"/>
  <c r="KP286" i="18"/>
  <c r="KQ286" i="18"/>
  <c r="KR286" i="18"/>
  <c r="KS286" i="18"/>
  <c r="KT286" i="18"/>
  <c r="KU286" i="18"/>
  <c r="KV286" i="18"/>
  <c r="KW286" i="18"/>
  <c r="KX286" i="18"/>
  <c r="KY286" i="18"/>
  <c r="KZ286" i="18"/>
  <c r="LA286" i="18"/>
  <c r="LB286" i="18"/>
  <c r="LC286" i="18"/>
  <c r="LD286" i="18"/>
  <c r="LE286" i="18"/>
  <c r="LF286" i="18"/>
  <c r="LG286" i="18"/>
  <c r="LH286" i="18"/>
  <c r="LI286" i="18"/>
  <c r="LJ286" i="18"/>
  <c r="LK286" i="18"/>
  <c r="LL286" i="18"/>
  <c r="LM286" i="18"/>
  <c r="LN286" i="18"/>
  <c r="LO286" i="18"/>
  <c r="LP286" i="18"/>
  <c r="LQ286" i="18"/>
  <c r="LR286" i="18"/>
  <c r="LS286" i="18"/>
  <c r="LT286" i="18"/>
  <c r="LU286" i="18"/>
  <c r="LV286" i="18"/>
  <c r="LW286" i="18"/>
  <c r="LX286" i="18"/>
  <c r="LY286" i="18"/>
  <c r="LZ286" i="18"/>
  <c r="MA286" i="18"/>
  <c r="MB286" i="18"/>
  <c r="MC286" i="18"/>
  <c r="MD286" i="18"/>
  <c r="ME286" i="18"/>
  <c r="MF286" i="18"/>
  <c r="MG286" i="18"/>
  <c r="MH286" i="18"/>
  <c r="MI286" i="18"/>
  <c r="MJ286" i="18"/>
  <c r="MK286" i="18"/>
  <c r="ML286" i="18"/>
  <c r="MM286" i="18"/>
  <c r="MN286" i="18"/>
  <c r="MO286" i="18"/>
  <c r="MP286" i="18"/>
  <c r="MQ286" i="18"/>
  <c r="MR286" i="18"/>
  <c r="MS286" i="18"/>
  <c r="MT286" i="18"/>
  <c r="MU286" i="18"/>
  <c r="MV286" i="18"/>
  <c r="MW286" i="18"/>
  <c r="MX286" i="18"/>
  <c r="MY286" i="18"/>
  <c r="MZ286" i="18"/>
  <c r="NA286" i="18"/>
  <c r="NB286" i="18"/>
  <c r="NC286" i="18"/>
  <c r="ND286" i="18"/>
  <c r="NE286" i="18"/>
  <c r="NF286" i="18"/>
  <c r="NG286" i="18"/>
  <c r="NH286" i="18"/>
  <c r="NI286" i="18"/>
  <c r="NJ286" i="18"/>
  <c r="NK286" i="18"/>
  <c r="NL286" i="18"/>
  <c r="NM286" i="18"/>
  <c r="NN286" i="18"/>
  <c r="NO286" i="18"/>
  <c r="NP286" i="18"/>
  <c r="NQ286" i="18"/>
  <c r="NR286" i="18"/>
  <c r="NS286" i="18"/>
  <c r="NT286" i="18"/>
  <c r="NU286" i="18"/>
  <c r="NV286" i="18"/>
  <c r="NW286" i="18"/>
  <c r="NX286" i="18"/>
  <c r="NY286" i="18"/>
  <c r="NZ286" i="18"/>
  <c r="OA286" i="18"/>
  <c r="OB286" i="18"/>
  <c r="OC286" i="18"/>
  <c r="OD286" i="18"/>
  <c r="OE286" i="18"/>
  <c r="OF286" i="18"/>
  <c r="OG286" i="18"/>
  <c r="OH286" i="18"/>
  <c r="OI286" i="18"/>
  <c r="OJ286" i="18"/>
  <c r="OK286" i="18"/>
  <c r="OL286" i="18"/>
  <c r="OM286" i="18"/>
  <c r="ON286" i="18"/>
  <c r="OO286" i="18"/>
  <c r="OP286" i="18"/>
  <c r="OQ286" i="18"/>
  <c r="OR286" i="18"/>
  <c r="OS286" i="18"/>
  <c r="OT286" i="18"/>
  <c r="OU286" i="18"/>
  <c r="OV286" i="18"/>
  <c r="OW286" i="18"/>
  <c r="OX286" i="18"/>
  <c r="OY286" i="18"/>
  <c r="OZ286" i="18"/>
  <c r="PA286" i="18"/>
  <c r="PB286" i="18"/>
  <c r="PC286" i="18"/>
  <c r="PD286" i="18"/>
  <c r="PE286" i="18"/>
  <c r="PF286" i="18"/>
  <c r="PG286" i="18"/>
  <c r="PH286" i="18"/>
  <c r="PI286" i="18"/>
  <c r="PJ286" i="18"/>
  <c r="PK286" i="18"/>
  <c r="PL286" i="18"/>
  <c r="PM286" i="18"/>
  <c r="PN286" i="18"/>
  <c r="PO286" i="18"/>
  <c r="PP286" i="18"/>
  <c r="PQ286" i="18"/>
  <c r="PR286" i="18"/>
  <c r="PS286" i="18"/>
  <c r="PT286" i="18"/>
  <c r="PU286" i="18"/>
  <c r="PV286" i="18"/>
  <c r="PW286" i="18"/>
  <c r="PX286" i="18"/>
  <c r="PY286" i="18"/>
  <c r="PZ286" i="18"/>
  <c r="QA286" i="18"/>
  <c r="QB286" i="18"/>
  <c r="QC286" i="18"/>
  <c r="QD286" i="18"/>
  <c r="QE286" i="18"/>
  <c r="QF286" i="18"/>
  <c r="QG286" i="18"/>
  <c r="QH286" i="18"/>
  <c r="QI286" i="18"/>
  <c r="QJ286" i="18"/>
  <c r="QK286" i="18"/>
  <c r="QL286" i="18"/>
  <c r="QM286" i="18"/>
  <c r="QN286" i="18"/>
  <c r="QO286" i="18"/>
  <c r="QP286" i="18"/>
  <c r="QQ286" i="18"/>
  <c r="QR286" i="18"/>
  <c r="QS286" i="18"/>
  <c r="QT286" i="18"/>
  <c r="QU286" i="18"/>
  <c r="QV286" i="18"/>
  <c r="QW286" i="18"/>
  <c r="QX286" i="18"/>
  <c r="QY286" i="18"/>
  <c r="QZ286" i="18"/>
  <c r="RA286" i="18"/>
  <c r="RB286" i="18"/>
  <c r="RC286" i="18"/>
  <c r="RD286" i="18"/>
  <c r="RE286" i="18"/>
  <c r="RF286" i="18"/>
  <c r="RG286" i="18"/>
  <c r="RH286" i="18"/>
  <c r="RI286" i="18"/>
  <c r="RJ286" i="18"/>
  <c r="RK286" i="18"/>
  <c r="RL286" i="18"/>
  <c r="RM286" i="18"/>
  <c r="RN286" i="18"/>
  <c r="RO286" i="18"/>
  <c r="RP286" i="18"/>
  <c r="RQ286" i="18"/>
  <c r="RR286" i="18"/>
  <c r="RS286" i="18"/>
  <c r="RT286" i="18"/>
  <c r="RU286" i="18"/>
  <c r="RV286" i="18"/>
  <c r="RW286" i="18"/>
  <c r="RX286" i="18"/>
  <c r="RY286" i="18"/>
  <c r="RZ286" i="18"/>
  <c r="SA286" i="18"/>
  <c r="SB286" i="18"/>
  <c r="SC286" i="18"/>
  <c r="SD286" i="18"/>
  <c r="SE286" i="18"/>
  <c r="SF286" i="18"/>
  <c r="SG286" i="18"/>
  <c r="SH286" i="18"/>
  <c r="SI286" i="18"/>
  <c r="SJ286" i="18"/>
  <c r="SK286" i="18"/>
  <c r="SL286" i="18"/>
  <c r="SM286" i="18"/>
  <c r="SN286" i="18"/>
  <c r="SO286" i="18"/>
  <c r="SP286" i="18"/>
  <c r="SQ286" i="18"/>
  <c r="SR286" i="18"/>
  <c r="SS286" i="18"/>
  <c r="ST286" i="18"/>
  <c r="SU286" i="18"/>
  <c r="SV286" i="18"/>
  <c r="SW286" i="18"/>
  <c r="SX286" i="18"/>
  <c r="SY286" i="18"/>
  <c r="SZ286" i="18"/>
  <c r="TA286" i="18"/>
  <c r="TB286" i="18"/>
  <c r="TC286" i="18"/>
  <c r="TD286" i="18"/>
  <c r="TE286" i="18"/>
  <c r="TF286" i="18"/>
  <c r="TG286" i="18"/>
  <c r="TH286" i="18"/>
  <c r="TI286" i="18"/>
  <c r="TJ286" i="18"/>
  <c r="TK286" i="18"/>
  <c r="TL286" i="18"/>
  <c r="TM286" i="18"/>
  <c r="TN286" i="18"/>
  <c r="TO286" i="18"/>
  <c r="TP286" i="18"/>
  <c r="TQ286" i="18"/>
  <c r="TR286" i="18"/>
  <c r="TS286" i="18"/>
  <c r="TT286" i="18"/>
  <c r="TU286" i="18"/>
  <c r="TV286" i="18"/>
  <c r="TW286" i="18"/>
  <c r="TX286" i="18"/>
  <c r="TY286" i="18"/>
  <c r="TZ286" i="18"/>
  <c r="UA286" i="18"/>
  <c r="UB286" i="18"/>
  <c r="UC286" i="18"/>
  <c r="UD286" i="18"/>
  <c r="UE286" i="18"/>
  <c r="UF286" i="18"/>
  <c r="UG286" i="18"/>
  <c r="UH286" i="18"/>
  <c r="UI286" i="18"/>
  <c r="UJ286" i="18"/>
  <c r="UK286" i="18"/>
  <c r="UL286" i="18"/>
  <c r="UM286" i="18"/>
  <c r="UN286" i="18"/>
  <c r="UO286" i="18"/>
  <c r="UP286" i="18"/>
  <c r="UQ286" i="18"/>
  <c r="UR286" i="18"/>
  <c r="US286" i="18"/>
  <c r="UT286" i="18"/>
  <c r="UU286" i="18"/>
  <c r="UV286" i="18"/>
  <c r="UW286" i="18"/>
  <c r="UX286" i="18"/>
  <c r="UY286" i="18"/>
  <c r="UZ286" i="18"/>
  <c r="VA286" i="18"/>
  <c r="VB286" i="18"/>
  <c r="VC286" i="18"/>
  <c r="VD286" i="18"/>
  <c r="VE286" i="18"/>
  <c r="VF286" i="18"/>
  <c r="VG286" i="18"/>
  <c r="VH286" i="18"/>
  <c r="VI286" i="18"/>
  <c r="VJ286" i="18"/>
  <c r="VK286" i="18"/>
  <c r="VL286" i="18"/>
  <c r="VM286" i="18"/>
  <c r="VN286" i="18"/>
  <c r="VO286" i="18"/>
  <c r="VP286" i="18"/>
  <c r="VQ286" i="18"/>
  <c r="VR286" i="18"/>
  <c r="VS286" i="18"/>
  <c r="VT286" i="18"/>
  <c r="VU286" i="18"/>
  <c r="VV286" i="18"/>
  <c r="VW286" i="18"/>
  <c r="VX286" i="18"/>
  <c r="VY286" i="18"/>
  <c r="VZ286" i="18"/>
  <c r="WA286" i="18"/>
  <c r="WB286" i="18"/>
  <c r="WC286" i="18"/>
  <c r="WD286" i="18"/>
  <c r="WE286" i="18"/>
  <c r="WF286" i="18"/>
  <c r="WG286" i="18"/>
  <c r="WH286" i="18"/>
  <c r="WI286" i="18"/>
  <c r="WJ286" i="18"/>
  <c r="WK286" i="18"/>
  <c r="WL286" i="18"/>
  <c r="WM286" i="18"/>
  <c r="WN286" i="18"/>
  <c r="WO286" i="18"/>
  <c r="WP286" i="18"/>
  <c r="WQ286" i="18"/>
  <c r="WR286" i="18"/>
  <c r="WS286" i="18"/>
  <c r="WT286" i="18"/>
  <c r="WU286" i="18"/>
  <c r="WV286" i="18"/>
  <c r="WW286" i="18"/>
  <c r="WX286" i="18"/>
  <c r="WY286" i="18"/>
  <c r="WZ286" i="18"/>
  <c r="XA286" i="18"/>
  <c r="XB286" i="18"/>
  <c r="XC286" i="18"/>
  <c r="XD286" i="18"/>
  <c r="XE286" i="18"/>
  <c r="XF286" i="18"/>
  <c r="XG286" i="18"/>
  <c r="XH286" i="18"/>
  <c r="XI286" i="18"/>
  <c r="XJ286" i="18"/>
  <c r="XK286" i="18"/>
  <c r="XL286" i="18"/>
  <c r="XM286" i="18"/>
  <c r="XN286" i="18"/>
  <c r="XO286" i="18"/>
  <c r="XP286" i="18"/>
  <c r="XQ286" i="18"/>
  <c r="XR286" i="18"/>
  <c r="XS286" i="18"/>
  <c r="XT286" i="18"/>
  <c r="XU286" i="18"/>
  <c r="XV286" i="18"/>
  <c r="XW286" i="18"/>
  <c r="XX286" i="18"/>
  <c r="XY286" i="18"/>
  <c r="XZ286" i="18"/>
  <c r="YA286" i="18"/>
  <c r="YB286" i="18"/>
  <c r="YC286" i="18"/>
  <c r="YD286" i="18"/>
  <c r="YE286" i="18"/>
  <c r="YF286" i="18"/>
  <c r="YG286" i="18"/>
  <c r="YH286" i="18"/>
  <c r="YI286" i="18"/>
  <c r="YJ286" i="18"/>
  <c r="YK286" i="18"/>
  <c r="YL286" i="18"/>
  <c r="YM286" i="18"/>
  <c r="YN286" i="18"/>
  <c r="YO286" i="18"/>
  <c r="YP286" i="18"/>
  <c r="YQ286" i="18"/>
  <c r="YR286" i="18"/>
  <c r="YS286" i="18"/>
  <c r="YT286" i="18"/>
  <c r="YU286" i="18"/>
  <c r="YV286" i="18"/>
  <c r="YW286" i="18"/>
  <c r="YX286" i="18"/>
  <c r="YY286" i="18"/>
  <c r="YZ286" i="18"/>
  <c r="ZA286" i="18"/>
  <c r="ZB286" i="18"/>
  <c r="ZC286" i="18"/>
  <c r="ZD286" i="18"/>
  <c r="ZE286" i="18"/>
  <c r="ZF286" i="18"/>
  <c r="ZG286" i="18"/>
  <c r="ZH286" i="18"/>
  <c r="ZI286" i="18"/>
  <c r="ZJ286" i="18"/>
  <c r="ZK286" i="18"/>
  <c r="ZL286" i="18"/>
  <c r="ZM286" i="18"/>
  <c r="ZN286" i="18"/>
  <c r="ZO286" i="18"/>
  <c r="ZP286" i="18"/>
  <c r="ZQ286" i="18"/>
  <c r="AC287" i="18"/>
  <c r="AD287" i="18"/>
  <c r="AE287" i="18"/>
  <c r="AF287" i="18"/>
  <c r="AG287" i="18"/>
  <c r="AH287" i="18"/>
  <c r="AI287" i="18"/>
  <c r="AJ287" i="18"/>
  <c r="AK287" i="18"/>
  <c r="AL287" i="18"/>
  <c r="AM287" i="18"/>
  <c r="AN287" i="18"/>
  <c r="AO287" i="18"/>
  <c r="AP287" i="18"/>
  <c r="AQ287" i="18"/>
  <c r="AR287" i="18"/>
  <c r="AS287" i="18"/>
  <c r="AT287" i="18"/>
  <c r="AU287" i="18"/>
  <c r="AV287" i="18"/>
  <c r="AW287" i="18"/>
  <c r="AX287" i="18"/>
  <c r="AY287" i="18"/>
  <c r="AZ287" i="18"/>
  <c r="BA287" i="18"/>
  <c r="BB287" i="18"/>
  <c r="BC287" i="18"/>
  <c r="BD287" i="18"/>
  <c r="BE287" i="18"/>
  <c r="BF287" i="18"/>
  <c r="BG287" i="18"/>
  <c r="BH287" i="18"/>
  <c r="BI287" i="18"/>
  <c r="BJ287" i="18"/>
  <c r="BK287" i="18"/>
  <c r="BL287" i="18"/>
  <c r="BM287" i="18"/>
  <c r="BN287" i="18"/>
  <c r="BO287" i="18"/>
  <c r="BP287" i="18"/>
  <c r="BQ287" i="18"/>
  <c r="BR287" i="18"/>
  <c r="BS287" i="18"/>
  <c r="BT287" i="18"/>
  <c r="BU287" i="18"/>
  <c r="BV287" i="18"/>
  <c r="BW287" i="18"/>
  <c r="BX287" i="18"/>
  <c r="BY287" i="18"/>
  <c r="BZ287" i="18"/>
  <c r="CA287" i="18"/>
  <c r="CB287" i="18"/>
  <c r="CC287" i="18"/>
  <c r="CD287" i="18"/>
  <c r="CE287" i="18"/>
  <c r="CF287" i="18"/>
  <c r="CG287" i="18"/>
  <c r="CH287" i="18"/>
  <c r="CI287" i="18"/>
  <c r="CJ287" i="18"/>
  <c r="CK287" i="18"/>
  <c r="CL287" i="18"/>
  <c r="CM287" i="18"/>
  <c r="CN287" i="18"/>
  <c r="CO287" i="18"/>
  <c r="CP287" i="18"/>
  <c r="CQ287" i="18"/>
  <c r="CR287" i="18"/>
  <c r="CS287" i="18"/>
  <c r="CT287" i="18"/>
  <c r="CU287" i="18"/>
  <c r="CV287" i="18"/>
  <c r="CW287" i="18"/>
  <c r="CX287" i="18"/>
  <c r="CY287" i="18"/>
  <c r="CZ287" i="18"/>
  <c r="DA287" i="18"/>
  <c r="DB287" i="18"/>
  <c r="DC287" i="18"/>
  <c r="DD287" i="18"/>
  <c r="DE287" i="18"/>
  <c r="DF287" i="18"/>
  <c r="DG287" i="18"/>
  <c r="DH287" i="18"/>
  <c r="DI287" i="18"/>
  <c r="DJ287" i="18"/>
  <c r="DK287" i="18"/>
  <c r="DL287" i="18"/>
  <c r="DM287" i="18"/>
  <c r="DN287" i="18"/>
  <c r="DO287" i="18"/>
  <c r="DP287" i="18"/>
  <c r="DQ287" i="18"/>
  <c r="DR287" i="18"/>
  <c r="DS287" i="18"/>
  <c r="DT287" i="18"/>
  <c r="DU287" i="18"/>
  <c r="DV287" i="18"/>
  <c r="DW287" i="18"/>
  <c r="DX287" i="18"/>
  <c r="DY287" i="18"/>
  <c r="DZ287" i="18"/>
  <c r="EA287" i="18"/>
  <c r="EB287" i="18"/>
  <c r="EC287" i="18"/>
  <c r="ED287" i="18"/>
  <c r="EE287" i="18"/>
  <c r="EF287" i="18"/>
  <c r="EG287" i="18"/>
  <c r="EH287" i="18"/>
  <c r="EI287" i="18"/>
  <c r="EJ287" i="18"/>
  <c r="EK287" i="18"/>
  <c r="EL287" i="18"/>
  <c r="EM287" i="18"/>
  <c r="EN287" i="18"/>
  <c r="EO287" i="18"/>
  <c r="EP287" i="18"/>
  <c r="EQ287" i="18"/>
  <c r="ER287" i="18"/>
  <c r="ES287" i="18"/>
  <c r="ET287" i="18"/>
  <c r="EU287" i="18"/>
  <c r="EV287" i="18"/>
  <c r="EW287" i="18"/>
  <c r="EX287" i="18"/>
  <c r="EY287" i="18"/>
  <c r="EZ287" i="18"/>
  <c r="FA287" i="18"/>
  <c r="FB287" i="18"/>
  <c r="FC287" i="18"/>
  <c r="FD287" i="18"/>
  <c r="FE287" i="18"/>
  <c r="FF287" i="18"/>
  <c r="FG287" i="18"/>
  <c r="FH287" i="18"/>
  <c r="FI287" i="18"/>
  <c r="FJ287" i="18"/>
  <c r="FK287" i="18"/>
  <c r="FL287" i="18"/>
  <c r="FM287" i="18"/>
  <c r="FN287" i="18"/>
  <c r="FO287" i="18"/>
  <c r="FP287" i="18"/>
  <c r="FQ287" i="18"/>
  <c r="FR287" i="18"/>
  <c r="FS287" i="18"/>
  <c r="FT287" i="18"/>
  <c r="FU287" i="18"/>
  <c r="FV287" i="18"/>
  <c r="FW287" i="18"/>
  <c r="FX287" i="18"/>
  <c r="FY287" i="18"/>
  <c r="FZ287" i="18"/>
  <c r="GA287" i="18"/>
  <c r="GB287" i="18"/>
  <c r="GC287" i="18"/>
  <c r="GD287" i="18"/>
  <c r="GE287" i="18"/>
  <c r="GF287" i="18"/>
  <c r="GG287" i="18"/>
  <c r="GH287" i="18"/>
  <c r="GI287" i="18"/>
  <c r="GJ287" i="18"/>
  <c r="GK287" i="18"/>
  <c r="GL287" i="18"/>
  <c r="GM287" i="18"/>
  <c r="GN287" i="18"/>
  <c r="GO287" i="18"/>
  <c r="GP287" i="18"/>
  <c r="GQ287" i="18"/>
  <c r="GR287" i="18"/>
  <c r="GS287" i="18"/>
  <c r="GT287" i="18"/>
  <c r="GU287" i="18"/>
  <c r="GV287" i="18"/>
  <c r="GW287" i="18"/>
  <c r="GX287" i="18"/>
  <c r="GY287" i="18"/>
  <c r="GZ287" i="18"/>
  <c r="HA287" i="18"/>
  <c r="HB287" i="18"/>
  <c r="HC287" i="18"/>
  <c r="HD287" i="18"/>
  <c r="HE287" i="18"/>
  <c r="HF287" i="18"/>
  <c r="HG287" i="18"/>
  <c r="HH287" i="18"/>
  <c r="HI287" i="18"/>
  <c r="HJ287" i="18"/>
  <c r="HK287" i="18"/>
  <c r="HL287" i="18"/>
  <c r="HM287" i="18"/>
  <c r="HN287" i="18"/>
  <c r="HO287" i="18"/>
  <c r="HP287" i="18"/>
  <c r="HQ287" i="18"/>
  <c r="HR287" i="18"/>
  <c r="HS287" i="18"/>
  <c r="HT287" i="18"/>
  <c r="HU287" i="18"/>
  <c r="HV287" i="18"/>
  <c r="HW287" i="18"/>
  <c r="HX287" i="18"/>
  <c r="HY287" i="18"/>
  <c r="HZ287" i="18"/>
  <c r="IA287" i="18"/>
  <c r="IB287" i="18"/>
  <c r="IC287" i="18"/>
  <c r="ID287" i="18"/>
  <c r="IE287" i="18"/>
  <c r="IF287" i="18"/>
  <c r="IG287" i="18"/>
  <c r="IH287" i="18"/>
  <c r="II287" i="18"/>
  <c r="IJ287" i="18"/>
  <c r="IK287" i="18"/>
  <c r="IL287" i="18"/>
  <c r="IM287" i="18"/>
  <c r="IN287" i="18"/>
  <c r="IO287" i="18"/>
  <c r="IP287" i="18"/>
  <c r="IQ287" i="18"/>
  <c r="IR287" i="18"/>
  <c r="IS287" i="18"/>
  <c r="IT287" i="18"/>
  <c r="IU287" i="18"/>
  <c r="IV287" i="18"/>
  <c r="IW287" i="18"/>
  <c r="IX287" i="18"/>
  <c r="IY287" i="18"/>
  <c r="IZ287" i="18"/>
  <c r="JA287" i="18"/>
  <c r="JB287" i="18"/>
  <c r="JC287" i="18"/>
  <c r="JD287" i="18"/>
  <c r="JE287" i="18"/>
  <c r="JF287" i="18"/>
  <c r="JG287" i="18"/>
  <c r="JH287" i="18"/>
  <c r="JI287" i="18"/>
  <c r="JJ287" i="18"/>
  <c r="JK287" i="18"/>
  <c r="JL287" i="18"/>
  <c r="JM287" i="18"/>
  <c r="JN287" i="18"/>
  <c r="JO287" i="18"/>
  <c r="JP287" i="18"/>
  <c r="JQ287" i="18"/>
  <c r="JR287" i="18"/>
  <c r="JS287" i="18"/>
  <c r="JT287" i="18"/>
  <c r="JU287" i="18"/>
  <c r="JV287" i="18"/>
  <c r="JW287" i="18"/>
  <c r="JX287" i="18"/>
  <c r="JY287" i="18"/>
  <c r="JZ287" i="18"/>
  <c r="KA287" i="18"/>
  <c r="KB287" i="18"/>
  <c r="KC287" i="18"/>
  <c r="KD287" i="18"/>
  <c r="KE287" i="18"/>
  <c r="KF287" i="18"/>
  <c r="KG287" i="18"/>
  <c r="KH287" i="18"/>
  <c r="KI287" i="18"/>
  <c r="KJ287" i="18"/>
  <c r="KK287" i="18"/>
  <c r="KL287" i="18"/>
  <c r="KM287" i="18"/>
  <c r="KN287" i="18"/>
  <c r="KO287" i="18"/>
  <c r="KP287" i="18"/>
  <c r="KQ287" i="18"/>
  <c r="KR287" i="18"/>
  <c r="KS287" i="18"/>
  <c r="KT287" i="18"/>
  <c r="KU287" i="18"/>
  <c r="KV287" i="18"/>
  <c r="KW287" i="18"/>
  <c r="KX287" i="18"/>
  <c r="KY287" i="18"/>
  <c r="KZ287" i="18"/>
  <c r="LA287" i="18"/>
  <c r="LB287" i="18"/>
  <c r="LC287" i="18"/>
  <c r="LD287" i="18"/>
  <c r="LE287" i="18"/>
  <c r="LF287" i="18"/>
  <c r="LG287" i="18"/>
  <c r="LH287" i="18"/>
  <c r="LI287" i="18"/>
  <c r="LJ287" i="18"/>
  <c r="LK287" i="18"/>
  <c r="LL287" i="18"/>
  <c r="LM287" i="18"/>
  <c r="LN287" i="18"/>
  <c r="LO287" i="18"/>
  <c r="LP287" i="18"/>
  <c r="LQ287" i="18"/>
  <c r="LR287" i="18"/>
  <c r="LS287" i="18"/>
  <c r="LT287" i="18"/>
  <c r="LU287" i="18"/>
  <c r="LV287" i="18"/>
  <c r="LW287" i="18"/>
  <c r="LX287" i="18"/>
  <c r="LY287" i="18"/>
  <c r="LZ287" i="18"/>
  <c r="MA287" i="18"/>
  <c r="MB287" i="18"/>
  <c r="MC287" i="18"/>
  <c r="MD287" i="18"/>
  <c r="ME287" i="18"/>
  <c r="MF287" i="18"/>
  <c r="MG287" i="18"/>
  <c r="MH287" i="18"/>
  <c r="MI287" i="18"/>
  <c r="MJ287" i="18"/>
  <c r="MK287" i="18"/>
  <c r="ML287" i="18"/>
  <c r="MM287" i="18"/>
  <c r="MN287" i="18"/>
  <c r="MO287" i="18"/>
  <c r="MP287" i="18"/>
  <c r="MQ287" i="18"/>
  <c r="MR287" i="18"/>
  <c r="MS287" i="18"/>
  <c r="MT287" i="18"/>
  <c r="MU287" i="18"/>
  <c r="MV287" i="18"/>
  <c r="MW287" i="18"/>
  <c r="MX287" i="18"/>
  <c r="MY287" i="18"/>
  <c r="MZ287" i="18"/>
  <c r="NA287" i="18"/>
  <c r="NB287" i="18"/>
  <c r="NC287" i="18"/>
  <c r="ND287" i="18"/>
  <c r="NE287" i="18"/>
  <c r="NF287" i="18"/>
  <c r="NG287" i="18"/>
  <c r="NH287" i="18"/>
  <c r="NI287" i="18"/>
  <c r="NJ287" i="18"/>
  <c r="NK287" i="18"/>
  <c r="NL287" i="18"/>
  <c r="NM287" i="18"/>
  <c r="NN287" i="18"/>
  <c r="NO287" i="18"/>
  <c r="NP287" i="18"/>
  <c r="NQ287" i="18"/>
  <c r="NR287" i="18"/>
  <c r="NS287" i="18"/>
  <c r="NT287" i="18"/>
  <c r="NU287" i="18"/>
  <c r="NV287" i="18"/>
  <c r="NW287" i="18"/>
  <c r="NX287" i="18"/>
  <c r="NY287" i="18"/>
  <c r="NZ287" i="18"/>
  <c r="OA287" i="18"/>
  <c r="OB287" i="18"/>
  <c r="OC287" i="18"/>
  <c r="OD287" i="18"/>
  <c r="OE287" i="18"/>
  <c r="OF287" i="18"/>
  <c r="OG287" i="18"/>
  <c r="OH287" i="18"/>
  <c r="OI287" i="18"/>
  <c r="OJ287" i="18"/>
  <c r="OK287" i="18"/>
  <c r="OL287" i="18"/>
  <c r="OM287" i="18"/>
  <c r="ON287" i="18"/>
  <c r="OO287" i="18"/>
  <c r="OP287" i="18"/>
  <c r="OQ287" i="18"/>
  <c r="OR287" i="18"/>
  <c r="OS287" i="18"/>
  <c r="OT287" i="18"/>
  <c r="OU287" i="18"/>
  <c r="OV287" i="18"/>
  <c r="OW287" i="18"/>
  <c r="OX287" i="18"/>
  <c r="OY287" i="18"/>
  <c r="OZ287" i="18"/>
  <c r="PA287" i="18"/>
  <c r="PB287" i="18"/>
  <c r="PC287" i="18"/>
  <c r="PD287" i="18"/>
  <c r="PE287" i="18"/>
  <c r="PF287" i="18"/>
  <c r="PG287" i="18"/>
  <c r="PH287" i="18"/>
  <c r="PI287" i="18"/>
  <c r="PJ287" i="18"/>
  <c r="PK287" i="18"/>
  <c r="PL287" i="18"/>
  <c r="PM287" i="18"/>
  <c r="PN287" i="18"/>
  <c r="PO287" i="18"/>
  <c r="PP287" i="18"/>
  <c r="PQ287" i="18"/>
  <c r="PR287" i="18"/>
  <c r="PS287" i="18"/>
  <c r="PT287" i="18"/>
  <c r="PU287" i="18"/>
  <c r="PV287" i="18"/>
  <c r="PW287" i="18"/>
  <c r="PX287" i="18"/>
  <c r="PY287" i="18"/>
  <c r="PZ287" i="18"/>
  <c r="QA287" i="18"/>
  <c r="QB287" i="18"/>
  <c r="QC287" i="18"/>
  <c r="QD287" i="18"/>
  <c r="QE287" i="18"/>
  <c r="QF287" i="18"/>
  <c r="QG287" i="18"/>
  <c r="QH287" i="18"/>
  <c r="QI287" i="18"/>
  <c r="QJ287" i="18"/>
  <c r="QK287" i="18"/>
  <c r="QL287" i="18"/>
  <c r="QM287" i="18"/>
  <c r="QN287" i="18"/>
  <c r="QO287" i="18"/>
  <c r="QP287" i="18"/>
  <c r="QQ287" i="18"/>
  <c r="QR287" i="18"/>
  <c r="QS287" i="18"/>
  <c r="QT287" i="18"/>
  <c r="QU287" i="18"/>
  <c r="QV287" i="18"/>
  <c r="QW287" i="18"/>
  <c r="QX287" i="18"/>
  <c r="QY287" i="18"/>
  <c r="QZ287" i="18"/>
  <c r="RA287" i="18"/>
  <c r="RB287" i="18"/>
  <c r="RC287" i="18"/>
  <c r="RD287" i="18"/>
  <c r="RE287" i="18"/>
  <c r="RF287" i="18"/>
  <c r="RG287" i="18"/>
  <c r="RH287" i="18"/>
  <c r="RI287" i="18"/>
  <c r="RJ287" i="18"/>
  <c r="RK287" i="18"/>
  <c r="RL287" i="18"/>
  <c r="RM287" i="18"/>
  <c r="RN287" i="18"/>
  <c r="RO287" i="18"/>
  <c r="RP287" i="18"/>
  <c r="RQ287" i="18"/>
  <c r="RR287" i="18"/>
  <c r="RS287" i="18"/>
  <c r="RT287" i="18"/>
  <c r="RU287" i="18"/>
  <c r="RV287" i="18"/>
  <c r="RW287" i="18"/>
  <c r="RX287" i="18"/>
  <c r="RY287" i="18"/>
  <c r="RZ287" i="18"/>
  <c r="SA287" i="18"/>
  <c r="SB287" i="18"/>
  <c r="SC287" i="18"/>
  <c r="SD287" i="18"/>
  <c r="SE287" i="18"/>
  <c r="SF287" i="18"/>
  <c r="SG287" i="18"/>
  <c r="SH287" i="18"/>
  <c r="SI287" i="18"/>
  <c r="SJ287" i="18"/>
  <c r="SK287" i="18"/>
  <c r="SL287" i="18"/>
  <c r="SM287" i="18"/>
  <c r="SN287" i="18"/>
  <c r="SO287" i="18"/>
  <c r="SP287" i="18"/>
  <c r="SQ287" i="18"/>
  <c r="SR287" i="18"/>
  <c r="SS287" i="18"/>
  <c r="ST287" i="18"/>
  <c r="SU287" i="18"/>
  <c r="SV287" i="18"/>
  <c r="SW287" i="18"/>
  <c r="SX287" i="18"/>
  <c r="SY287" i="18"/>
  <c r="SZ287" i="18"/>
  <c r="TA287" i="18"/>
  <c r="TB287" i="18"/>
  <c r="TC287" i="18"/>
  <c r="TD287" i="18"/>
  <c r="TE287" i="18"/>
  <c r="TF287" i="18"/>
  <c r="TG287" i="18"/>
  <c r="TH287" i="18"/>
  <c r="TI287" i="18"/>
  <c r="TJ287" i="18"/>
  <c r="TK287" i="18"/>
  <c r="TL287" i="18"/>
  <c r="TM287" i="18"/>
  <c r="TN287" i="18"/>
  <c r="TO287" i="18"/>
  <c r="TP287" i="18"/>
  <c r="TQ287" i="18"/>
  <c r="TR287" i="18"/>
  <c r="TS287" i="18"/>
  <c r="TT287" i="18"/>
  <c r="TU287" i="18"/>
  <c r="TV287" i="18"/>
  <c r="TW287" i="18"/>
  <c r="TX287" i="18"/>
  <c r="TY287" i="18"/>
  <c r="TZ287" i="18"/>
  <c r="UA287" i="18"/>
  <c r="UB287" i="18"/>
  <c r="UC287" i="18"/>
  <c r="UD287" i="18"/>
  <c r="UE287" i="18"/>
  <c r="UF287" i="18"/>
  <c r="UG287" i="18"/>
  <c r="UH287" i="18"/>
  <c r="UI287" i="18"/>
  <c r="UJ287" i="18"/>
  <c r="UK287" i="18"/>
  <c r="UL287" i="18"/>
  <c r="UM287" i="18"/>
  <c r="UN287" i="18"/>
  <c r="UO287" i="18"/>
  <c r="UP287" i="18"/>
  <c r="UQ287" i="18"/>
  <c r="UR287" i="18"/>
  <c r="US287" i="18"/>
  <c r="UT287" i="18"/>
  <c r="UU287" i="18"/>
  <c r="UV287" i="18"/>
  <c r="UW287" i="18"/>
  <c r="UX287" i="18"/>
  <c r="UY287" i="18"/>
  <c r="UZ287" i="18"/>
  <c r="VA287" i="18"/>
  <c r="VB287" i="18"/>
  <c r="VC287" i="18"/>
  <c r="VD287" i="18"/>
  <c r="VE287" i="18"/>
  <c r="VF287" i="18"/>
  <c r="VG287" i="18"/>
  <c r="VH287" i="18"/>
  <c r="VI287" i="18"/>
  <c r="VJ287" i="18"/>
  <c r="VK287" i="18"/>
  <c r="VL287" i="18"/>
  <c r="VM287" i="18"/>
  <c r="VN287" i="18"/>
  <c r="VO287" i="18"/>
  <c r="VP287" i="18"/>
  <c r="VQ287" i="18"/>
  <c r="VR287" i="18"/>
  <c r="VS287" i="18"/>
  <c r="VT287" i="18"/>
  <c r="VU287" i="18"/>
  <c r="VV287" i="18"/>
  <c r="VW287" i="18"/>
  <c r="VX287" i="18"/>
  <c r="VY287" i="18"/>
  <c r="VZ287" i="18"/>
  <c r="WA287" i="18"/>
  <c r="WB287" i="18"/>
  <c r="WC287" i="18"/>
  <c r="WD287" i="18"/>
  <c r="WE287" i="18"/>
  <c r="WF287" i="18"/>
  <c r="WG287" i="18"/>
  <c r="WH287" i="18"/>
  <c r="WI287" i="18"/>
  <c r="WJ287" i="18"/>
  <c r="WK287" i="18"/>
  <c r="WL287" i="18"/>
  <c r="WM287" i="18"/>
  <c r="WN287" i="18"/>
  <c r="WO287" i="18"/>
  <c r="WP287" i="18"/>
  <c r="WQ287" i="18"/>
  <c r="WR287" i="18"/>
  <c r="WS287" i="18"/>
  <c r="WT287" i="18"/>
  <c r="WU287" i="18"/>
  <c r="WV287" i="18"/>
  <c r="WW287" i="18"/>
  <c r="WX287" i="18"/>
  <c r="WY287" i="18"/>
  <c r="WZ287" i="18"/>
  <c r="XA287" i="18"/>
  <c r="XB287" i="18"/>
  <c r="XC287" i="18"/>
  <c r="XD287" i="18"/>
  <c r="XE287" i="18"/>
  <c r="XF287" i="18"/>
  <c r="XG287" i="18"/>
  <c r="XH287" i="18"/>
  <c r="XI287" i="18"/>
  <c r="XJ287" i="18"/>
  <c r="XK287" i="18"/>
  <c r="XL287" i="18"/>
  <c r="XM287" i="18"/>
  <c r="XN287" i="18"/>
  <c r="XO287" i="18"/>
  <c r="XP287" i="18"/>
  <c r="XQ287" i="18"/>
  <c r="XR287" i="18"/>
  <c r="XS287" i="18"/>
  <c r="XT287" i="18"/>
  <c r="XU287" i="18"/>
  <c r="XV287" i="18"/>
  <c r="XW287" i="18"/>
  <c r="XX287" i="18"/>
  <c r="XY287" i="18"/>
  <c r="XZ287" i="18"/>
  <c r="YA287" i="18"/>
  <c r="YB287" i="18"/>
  <c r="YC287" i="18"/>
  <c r="YD287" i="18"/>
  <c r="YE287" i="18"/>
  <c r="YF287" i="18"/>
  <c r="YG287" i="18"/>
  <c r="YH287" i="18"/>
  <c r="YI287" i="18"/>
  <c r="YJ287" i="18"/>
  <c r="YK287" i="18"/>
  <c r="YL287" i="18"/>
  <c r="YM287" i="18"/>
  <c r="YN287" i="18"/>
  <c r="YO287" i="18"/>
  <c r="YP287" i="18"/>
  <c r="YQ287" i="18"/>
  <c r="YR287" i="18"/>
  <c r="YS287" i="18"/>
  <c r="YT287" i="18"/>
  <c r="YU287" i="18"/>
  <c r="YV287" i="18"/>
  <c r="YW287" i="18"/>
  <c r="YX287" i="18"/>
  <c r="YY287" i="18"/>
  <c r="YZ287" i="18"/>
  <c r="ZA287" i="18"/>
  <c r="ZB287" i="18"/>
  <c r="ZC287" i="18"/>
  <c r="ZD287" i="18"/>
  <c r="ZE287" i="18"/>
  <c r="ZF287" i="18"/>
  <c r="ZG287" i="18"/>
  <c r="ZH287" i="18"/>
  <c r="ZI287" i="18"/>
  <c r="ZJ287" i="18"/>
  <c r="ZK287" i="18"/>
  <c r="ZL287" i="18"/>
  <c r="ZM287" i="18"/>
  <c r="ZN287" i="18"/>
  <c r="ZO287" i="18"/>
  <c r="ZP287" i="18"/>
  <c r="ZQ287" i="18"/>
  <c r="AC288" i="18"/>
  <c r="AD288" i="18"/>
  <c r="AE288" i="18"/>
  <c r="AF288" i="18"/>
  <c r="AG288" i="18"/>
  <c r="AH288" i="18"/>
  <c r="AI288" i="18"/>
  <c r="AJ288" i="18"/>
  <c r="AK288" i="18"/>
  <c r="AL288" i="18"/>
  <c r="AM288" i="18"/>
  <c r="AN288" i="18"/>
  <c r="AO288" i="18"/>
  <c r="AP288" i="18"/>
  <c r="AQ288" i="18"/>
  <c r="AR288" i="18"/>
  <c r="AS288" i="18"/>
  <c r="AT288" i="18"/>
  <c r="AU288" i="18"/>
  <c r="AV288" i="18"/>
  <c r="AW288" i="18"/>
  <c r="AX288" i="18"/>
  <c r="AY288" i="18"/>
  <c r="AZ288" i="18"/>
  <c r="BA288" i="18"/>
  <c r="BB288" i="18"/>
  <c r="BC288" i="18"/>
  <c r="BD288" i="18"/>
  <c r="BE288" i="18"/>
  <c r="BF288" i="18"/>
  <c r="BG288" i="18"/>
  <c r="BH288" i="18"/>
  <c r="BI288" i="18"/>
  <c r="BJ288" i="18"/>
  <c r="BK288" i="18"/>
  <c r="BL288" i="18"/>
  <c r="BM288" i="18"/>
  <c r="BN288" i="18"/>
  <c r="BO288" i="18"/>
  <c r="BP288" i="18"/>
  <c r="BQ288" i="18"/>
  <c r="BR288" i="18"/>
  <c r="BS288" i="18"/>
  <c r="BT288" i="18"/>
  <c r="BU288" i="18"/>
  <c r="BV288" i="18"/>
  <c r="BW288" i="18"/>
  <c r="BX288" i="18"/>
  <c r="BY288" i="18"/>
  <c r="BZ288" i="18"/>
  <c r="CA288" i="18"/>
  <c r="CB288" i="18"/>
  <c r="CC288" i="18"/>
  <c r="CD288" i="18"/>
  <c r="CE288" i="18"/>
  <c r="CF288" i="18"/>
  <c r="CG288" i="18"/>
  <c r="CH288" i="18"/>
  <c r="CI288" i="18"/>
  <c r="CJ288" i="18"/>
  <c r="CK288" i="18"/>
  <c r="CL288" i="18"/>
  <c r="CM288" i="18"/>
  <c r="CN288" i="18"/>
  <c r="CO288" i="18"/>
  <c r="CP288" i="18"/>
  <c r="CQ288" i="18"/>
  <c r="CR288" i="18"/>
  <c r="CS288" i="18"/>
  <c r="CT288" i="18"/>
  <c r="CU288" i="18"/>
  <c r="CV288" i="18"/>
  <c r="CW288" i="18"/>
  <c r="CX288" i="18"/>
  <c r="CY288" i="18"/>
  <c r="CZ288" i="18"/>
  <c r="DA288" i="18"/>
  <c r="DB288" i="18"/>
  <c r="DC288" i="18"/>
  <c r="DD288" i="18"/>
  <c r="DE288" i="18"/>
  <c r="DF288" i="18"/>
  <c r="DG288" i="18"/>
  <c r="DH288" i="18"/>
  <c r="DI288" i="18"/>
  <c r="DJ288" i="18"/>
  <c r="DK288" i="18"/>
  <c r="DL288" i="18"/>
  <c r="DM288" i="18"/>
  <c r="DN288" i="18"/>
  <c r="DO288" i="18"/>
  <c r="DP288" i="18"/>
  <c r="DQ288" i="18"/>
  <c r="DR288" i="18"/>
  <c r="DS288" i="18"/>
  <c r="DT288" i="18"/>
  <c r="DU288" i="18"/>
  <c r="DV288" i="18"/>
  <c r="DW288" i="18"/>
  <c r="DX288" i="18"/>
  <c r="DY288" i="18"/>
  <c r="DZ288" i="18"/>
  <c r="EA288" i="18"/>
  <c r="EB288" i="18"/>
  <c r="EC288" i="18"/>
  <c r="ED288" i="18"/>
  <c r="EE288" i="18"/>
  <c r="EF288" i="18"/>
  <c r="EG288" i="18"/>
  <c r="EH288" i="18"/>
  <c r="EI288" i="18"/>
  <c r="EJ288" i="18"/>
  <c r="EK288" i="18"/>
  <c r="EL288" i="18"/>
  <c r="EM288" i="18"/>
  <c r="EN288" i="18"/>
  <c r="EO288" i="18"/>
  <c r="EP288" i="18"/>
  <c r="EQ288" i="18"/>
  <c r="ER288" i="18"/>
  <c r="ES288" i="18"/>
  <c r="ET288" i="18"/>
  <c r="EU288" i="18"/>
  <c r="EV288" i="18"/>
  <c r="EW288" i="18"/>
  <c r="EX288" i="18"/>
  <c r="EY288" i="18"/>
  <c r="EZ288" i="18"/>
  <c r="FA288" i="18"/>
  <c r="FB288" i="18"/>
  <c r="FC288" i="18"/>
  <c r="FD288" i="18"/>
  <c r="FE288" i="18"/>
  <c r="FF288" i="18"/>
  <c r="FG288" i="18"/>
  <c r="FH288" i="18"/>
  <c r="FI288" i="18"/>
  <c r="FJ288" i="18"/>
  <c r="FK288" i="18"/>
  <c r="FL288" i="18"/>
  <c r="FM288" i="18"/>
  <c r="FN288" i="18"/>
  <c r="FO288" i="18"/>
  <c r="FP288" i="18"/>
  <c r="FQ288" i="18"/>
  <c r="FR288" i="18"/>
  <c r="FS288" i="18"/>
  <c r="FT288" i="18"/>
  <c r="FU288" i="18"/>
  <c r="FV288" i="18"/>
  <c r="FW288" i="18"/>
  <c r="FX288" i="18"/>
  <c r="FY288" i="18"/>
  <c r="FZ288" i="18"/>
  <c r="GA288" i="18"/>
  <c r="GB288" i="18"/>
  <c r="GC288" i="18"/>
  <c r="GD288" i="18"/>
  <c r="GE288" i="18"/>
  <c r="GF288" i="18"/>
  <c r="GG288" i="18"/>
  <c r="GH288" i="18"/>
  <c r="GI288" i="18"/>
  <c r="GJ288" i="18"/>
  <c r="GK288" i="18"/>
  <c r="GL288" i="18"/>
  <c r="GM288" i="18"/>
  <c r="GN288" i="18"/>
  <c r="GO288" i="18"/>
  <c r="GP288" i="18"/>
  <c r="GQ288" i="18"/>
  <c r="GR288" i="18"/>
  <c r="GS288" i="18"/>
  <c r="GT288" i="18"/>
  <c r="GU288" i="18"/>
  <c r="GV288" i="18"/>
  <c r="GW288" i="18"/>
  <c r="GX288" i="18"/>
  <c r="GY288" i="18"/>
  <c r="GZ288" i="18"/>
  <c r="HA288" i="18"/>
  <c r="HB288" i="18"/>
  <c r="HC288" i="18"/>
  <c r="HD288" i="18"/>
  <c r="HE288" i="18"/>
  <c r="HF288" i="18"/>
  <c r="HG288" i="18"/>
  <c r="HH288" i="18"/>
  <c r="HI288" i="18"/>
  <c r="HJ288" i="18"/>
  <c r="HK288" i="18"/>
  <c r="HL288" i="18"/>
  <c r="HM288" i="18"/>
  <c r="HN288" i="18"/>
  <c r="HO288" i="18"/>
  <c r="HP288" i="18"/>
  <c r="HQ288" i="18"/>
  <c r="HR288" i="18"/>
  <c r="HS288" i="18"/>
  <c r="HT288" i="18"/>
  <c r="HU288" i="18"/>
  <c r="HV288" i="18"/>
  <c r="HW288" i="18"/>
  <c r="HX288" i="18"/>
  <c r="HY288" i="18"/>
  <c r="HZ288" i="18"/>
  <c r="IA288" i="18"/>
  <c r="IB288" i="18"/>
  <c r="IC288" i="18"/>
  <c r="ID288" i="18"/>
  <c r="IE288" i="18"/>
  <c r="IF288" i="18"/>
  <c r="IG288" i="18"/>
  <c r="IH288" i="18"/>
  <c r="II288" i="18"/>
  <c r="IJ288" i="18"/>
  <c r="IK288" i="18"/>
  <c r="IL288" i="18"/>
  <c r="IM288" i="18"/>
  <c r="IN288" i="18"/>
  <c r="IO288" i="18"/>
  <c r="IP288" i="18"/>
  <c r="IQ288" i="18"/>
  <c r="IR288" i="18"/>
  <c r="IS288" i="18"/>
  <c r="IT288" i="18"/>
  <c r="IU288" i="18"/>
  <c r="IV288" i="18"/>
  <c r="IW288" i="18"/>
  <c r="IX288" i="18"/>
  <c r="IY288" i="18"/>
  <c r="IZ288" i="18"/>
  <c r="JA288" i="18"/>
  <c r="JB288" i="18"/>
  <c r="JC288" i="18"/>
  <c r="JD288" i="18"/>
  <c r="JE288" i="18"/>
  <c r="JF288" i="18"/>
  <c r="JG288" i="18"/>
  <c r="JH288" i="18"/>
  <c r="JI288" i="18"/>
  <c r="JJ288" i="18"/>
  <c r="JK288" i="18"/>
  <c r="JL288" i="18"/>
  <c r="JM288" i="18"/>
  <c r="JN288" i="18"/>
  <c r="JO288" i="18"/>
  <c r="JP288" i="18"/>
  <c r="JQ288" i="18"/>
  <c r="JR288" i="18"/>
  <c r="JS288" i="18"/>
  <c r="JT288" i="18"/>
  <c r="JU288" i="18"/>
  <c r="JV288" i="18"/>
  <c r="JW288" i="18"/>
  <c r="JX288" i="18"/>
  <c r="JY288" i="18"/>
  <c r="JZ288" i="18"/>
  <c r="KA288" i="18"/>
  <c r="KB288" i="18"/>
  <c r="KC288" i="18"/>
  <c r="KD288" i="18"/>
  <c r="KE288" i="18"/>
  <c r="KF288" i="18"/>
  <c r="KG288" i="18"/>
  <c r="KH288" i="18"/>
  <c r="KI288" i="18"/>
  <c r="KJ288" i="18"/>
  <c r="KK288" i="18"/>
  <c r="KL288" i="18"/>
  <c r="KM288" i="18"/>
  <c r="KN288" i="18"/>
  <c r="KO288" i="18"/>
  <c r="KP288" i="18"/>
  <c r="KQ288" i="18"/>
  <c r="KR288" i="18"/>
  <c r="KS288" i="18"/>
  <c r="KT288" i="18"/>
  <c r="KU288" i="18"/>
  <c r="KV288" i="18"/>
  <c r="KW288" i="18"/>
  <c r="KX288" i="18"/>
  <c r="KY288" i="18"/>
  <c r="KZ288" i="18"/>
  <c r="LA288" i="18"/>
  <c r="LB288" i="18"/>
  <c r="LC288" i="18"/>
  <c r="LD288" i="18"/>
  <c r="LE288" i="18"/>
  <c r="LF288" i="18"/>
  <c r="LG288" i="18"/>
  <c r="LH288" i="18"/>
  <c r="LI288" i="18"/>
  <c r="LJ288" i="18"/>
  <c r="LK288" i="18"/>
  <c r="LL288" i="18"/>
  <c r="LM288" i="18"/>
  <c r="LN288" i="18"/>
  <c r="LO288" i="18"/>
  <c r="LP288" i="18"/>
  <c r="LQ288" i="18"/>
  <c r="LR288" i="18"/>
  <c r="LS288" i="18"/>
  <c r="LT288" i="18"/>
  <c r="LU288" i="18"/>
  <c r="LV288" i="18"/>
  <c r="LW288" i="18"/>
  <c r="LX288" i="18"/>
  <c r="LY288" i="18"/>
  <c r="LZ288" i="18"/>
  <c r="MA288" i="18"/>
  <c r="MB288" i="18"/>
  <c r="MC288" i="18"/>
  <c r="MD288" i="18"/>
  <c r="ME288" i="18"/>
  <c r="MF288" i="18"/>
  <c r="MG288" i="18"/>
  <c r="MH288" i="18"/>
  <c r="MI288" i="18"/>
  <c r="MJ288" i="18"/>
  <c r="MK288" i="18"/>
  <c r="ML288" i="18"/>
  <c r="MM288" i="18"/>
  <c r="MN288" i="18"/>
  <c r="MO288" i="18"/>
  <c r="MP288" i="18"/>
  <c r="MQ288" i="18"/>
  <c r="MR288" i="18"/>
  <c r="MS288" i="18"/>
  <c r="MT288" i="18"/>
  <c r="MU288" i="18"/>
  <c r="MV288" i="18"/>
  <c r="MW288" i="18"/>
  <c r="MX288" i="18"/>
  <c r="MY288" i="18"/>
  <c r="MZ288" i="18"/>
  <c r="NA288" i="18"/>
  <c r="NB288" i="18"/>
  <c r="NC288" i="18"/>
  <c r="ND288" i="18"/>
  <c r="NE288" i="18"/>
  <c r="NF288" i="18"/>
  <c r="NG288" i="18"/>
  <c r="NH288" i="18"/>
  <c r="NI288" i="18"/>
  <c r="NJ288" i="18"/>
  <c r="NK288" i="18"/>
  <c r="NL288" i="18"/>
  <c r="NM288" i="18"/>
  <c r="NN288" i="18"/>
  <c r="NO288" i="18"/>
  <c r="NP288" i="18"/>
  <c r="NQ288" i="18"/>
  <c r="NR288" i="18"/>
  <c r="NS288" i="18"/>
  <c r="NT288" i="18"/>
  <c r="NU288" i="18"/>
  <c r="NV288" i="18"/>
  <c r="NW288" i="18"/>
  <c r="NX288" i="18"/>
  <c r="NY288" i="18"/>
  <c r="NZ288" i="18"/>
  <c r="OA288" i="18"/>
  <c r="OB288" i="18"/>
  <c r="OC288" i="18"/>
  <c r="OD288" i="18"/>
  <c r="OE288" i="18"/>
  <c r="OF288" i="18"/>
  <c r="OG288" i="18"/>
  <c r="OH288" i="18"/>
  <c r="OI288" i="18"/>
  <c r="OJ288" i="18"/>
  <c r="OK288" i="18"/>
  <c r="OL288" i="18"/>
  <c r="OM288" i="18"/>
  <c r="ON288" i="18"/>
  <c r="OO288" i="18"/>
  <c r="OP288" i="18"/>
  <c r="OQ288" i="18"/>
  <c r="OR288" i="18"/>
  <c r="OS288" i="18"/>
  <c r="OT288" i="18"/>
  <c r="OU288" i="18"/>
  <c r="OV288" i="18"/>
  <c r="OW288" i="18"/>
  <c r="OX288" i="18"/>
  <c r="OY288" i="18"/>
  <c r="OZ288" i="18"/>
  <c r="PA288" i="18"/>
  <c r="PB288" i="18"/>
  <c r="PC288" i="18"/>
  <c r="PD288" i="18"/>
  <c r="PE288" i="18"/>
  <c r="PF288" i="18"/>
  <c r="PG288" i="18"/>
  <c r="PH288" i="18"/>
  <c r="PI288" i="18"/>
  <c r="PJ288" i="18"/>
  <c r="PK288" i="18"/>
  <c r="PL288" i="18"/>
  <c r="PM288" i="18"/>
  <c r="PN288" i="18"/>
  <c r="PO288" i="18"/>
  <c r="PP288" i="18"/>
  <c r="PQ288" i="18"/>
  <c r="PR288" i="18"/>
  <c r="PS288" i="18"/>
  <c r="PT288" i="18"/>
  <c r="PU288" i="18"/>
  <c r="PV288" i="18"/>
  <c r="PW288" i="18"/>
  <c r="PX288" i="18"/>
  <c r="PY288" i="18"/>
  <c r="PZ288" i="18"/>
  <c r="QA288" i="18"/>
  <c r="QB288" i="18"/>
  <c r="QC288" i="18"/>
  <c r="QD288" i="18"/>
  <c r="QE288" i="18"/>
  <c r="QF288" i="18"/>
  <c r="QG288" i="18"/>
  <c r="QH288" i="18"/>
  <c r="QI288" i="18"/>
  <c r="QJ288" i="18"/>
  <c r="QK288" i="18"/>
  <c r="QL288" i="18"/>
  <c r="QM288" i="18"/>
  <c r="QN288" i="18"/>
  <c r="QO288" i="18"/>
  <c r="QP288" i="18"/>
  <c r="QQ288" i="18"/>
  <c r="QR288" i="18"/>
  <c r="QS288" i="18"/>
  <c r="QT288" i="18"/>
  <c r="QU288" i="18"/>
  <c r="QV288" i="18"/>
  <c r="QW288" i="18"/>
  <c r="QX288" i="18"/>
  <c r="QY288" i="18"/>
  <c r="QZ288" i="18"/>
  <c r="RA288" i="18"/>
  <c r="RB288" i="18"/>
  <c r="RC288" i="18"/>
  <c r="RD288" i="18"/>
  <c r="RE288" i="18"/>
  <c r="RF288" i="18"/>
  <c r="RG288" i="18"/>
  <c r="RH288" i="18"/>
  <c r="RI288" i="18"/>
  <c r="RJ288" i="18"/>
  <c r="RK288" i="18"/>
  <c r="RL288" i="18"/>
  <c r="RM288" i="18"/>
  <c r="RN288" i="18"/>
  <c r="RO288" i="18"/>
  <c r="RP288" i="18"/>
  <c r="RQ288" i="18"/>
  <c r="RR288" i="18"/>
  <c r="RS288" i="18"/>
  <c r="RT288" i="18"/>
  <c r="RU288" i="18"/>
  <c r="RV288" i="18"/>
  <c r="RW288" i="18"/>
  <c r="RX288" i="18"/>
  <c r="RY288" i="18"/>
  <c r="RZ288" i="18"/>
  <c r="SA288" i="18"/>
  <c r="SB288" i="18"/>
  <c r="SC288" i="18"/>
  <c r="SD288" i="18"/>
  <c r="SE288" i="18"/>
  <c r="SF288" i="18"/>
  <c r="SG288" i="18"/>
  <c r="SH288" i="18"/>
  <c r="SI288" i="18"/>
  <c r="SJ288" i="18"/>
  <c r="SK288" i="18"/>
  <c r="SL288" i="18"/>
  <c r="SM288" i="18"/>
  <c r="SN288" i="18"/>
  <c r="SO288" i="18"/>
  <c r="SP288" i="18"/>
  <c r="SQ288" i="18"/>
  <c r="SR288" i="18"/>
  <c r="SS288" i="18"/>
  <c r="ST288" i="18"/>
  <c r="SU288" i="18"/>
  <c r="SV288" i="18"/>
  <c r="SW288" i="18"/>
  <c r="SX288" i="18"/>
  <c r="SY288" i="18"/>
  <c r="SZ288" i="18"/>
  <c r="TA288" i="18"/>
  <c r="TB288" i="18"/>
  <c r="TC288" i="18"/>
  <c r="TD288" i="18"/>
  <c r="TE288" i="18"/>
  <c r="TF288" i="18"/>
  <c r="TG288" i="18"/>
  <c r="TH288" i="18"/>
  <c r="TI288" i="18"/>
  <c r="TJ288" i="18"/>
  <c r="TK288" i="18"/>
  <c r="TL288" i="18"/>
  <c r="TM288" i="18"/>
  <c r="TN288" i="18"/>
  <c r="TO288" i="18"/>
  <c r="TP288" i="18"/>
  <c r="TQ288" i="18"/>
  <c r="TR288" i="18"/>
  <c r="TS288" i="18"/>
  <c r="TT288" i="18"/>
  <c r="TU288" i="18"/>
  <c r="TV288" i="18"/>
  <c r="TW288" i="18"/>
  <c r="TX288" i="18"/>
  <c r="TY288" i="18"/>
  <c r="TZ288" i="18"/>
  <c r="UA288" i="18"/>
  <c r="UB288" i="18"/>
  <c r="UC288" i="18"/>
  <c r="UD288" i="18"/>
  <c r="UE288" i="18"/>
  <c r="UF288" i="18"/>
  <c r="UG288" i="18"/>
  <c r="UH288" i="18"/>
  <c r="UI288" i="18"/>
  <c r="UJ288" i="18"/>
  <c r="UK288" i="18"/>
  <c r="UL288" i="18"/>
  <c r="UM288" i="18"/>
  <c r="UN288" i="18"/>
  <c r="UO288" i="18"/>
  <c r="UP288" i="18"/>
  <c r="UQ288" i="18"/>
  <c r="UR288" i="18"/>
  <c r="US288" i="18"/>
  <c r="UT288" i="18"/>
  <c r="UU288" i="18"/>
  <c r="UV288" i="18"/>
  <c r="UW288" i="18"/>
  <c r="UX288" i="18"/>
  <c r="UY288" i="18"/>
  <c r="UZ288" i="18"/>
  <c r="VA288" i="18"/>
  <c r="VB288" i="18"/>
  <c r="VC288" i="18"/>
  <c r="VD288" i="18"/>
  <c r="VE288" i="18"/>
  <c r="VF288" i="18"/>
  <c r="VG288" i="18"/>
  <c r="VH288" i="18"/>
  <c r="VI288" i="18"/>
  <c r="VJ288" i="18"/>
  <c r="VK288" i="18"/>
  <c r="VL288" i="18"/>
  <c r="VM288" i="18"/>
  <c r="VN288" i="18"/>
  <c r="VO288" i="18"/>
  <c r="VP288" i="18"/>
  <c r="VQ288" i="18"/>
  <c r="VR288" i="18"/>
  <c r="VS288" i="18"/>
  <c r="VT288" i="18"/>
  <c r="VU288" i="18"/>
  <c r="VV288" i="18"/>
  <c r="VW288" i="18"/>
  <c r="VX288" i="18"/>
  <c r="VY288" i="18"/>
  <c r="VZ288" i="18"/>
  <c r="WA288" i="18"/>
  <c r="WB288" i="18"/>
  <c r="WC288" i="18"/>
  <c r="WD288" i="18"/>
  <c r="WE288" i="18"/>
  <c r="WF288" i="18"/>
  <c r="WG288" i="18"/>
  <c r="WH288" i="18"/>
  <c r="WI288" i="18"/>
  <c r="WJ288" i="18"/>
  <c r="WK288" i="18"/>
  <c r="WL288" i="18"/>
  <c r="WM288" i="18"/>
  <c r="WN288" i="18"/>
  <c r="WO288" i="18"/>
  <c r="WP288" i="18"/>
  <c r="WQ288" i="18"/>
  <c r="WR288" i="18"/>
  <c r="WS288" i="18"/>
  <c r="WT288" i="18"/>
  <c r="WU288" i="18"/>
  <c r="WV288" i="18"/>
  <c r="WW288" i="18"/>
  <c r="WX288" i="18"/>
  <c r="WY288" i="18"/>
  <c r="WZ288" i="18"/>
  <c r="XA288" i="18"/>
  <c r="XB288" i="18"/>
  <c r="XC288" i="18"/>
  <c r="XD288" i="18"/>
  <c r="XE288" i="18"/>
  <c r="XF288" i="18"/>
  <c r="XG288" i="18"/>
  <c r="XH288" i="18"/>
  <c r="XI288" i="18"/>
  <c r="XJ288" i="18"/>
  <c r="XK288" i="18"/>
  <c r="XL288" i="18"/>
  <c r="XM288" i="18"/>
  <c r="XN288" i="18"/>
  <c r="XO288" i="18"/>
  <c r="XP288" i="18"/>
  <c r="XQ288" i="18"/>
  <c r="XR288" i="18"/>
  <c r="XS288" i="18"/>
  <c r="XT288" i="18"/>
  <c r="XU288" i="18"/>
  <c r="XV288" i="18"/>
  <c r="XW288" i="18"/>
  <c r="XX288" i="18"/>
  <c r="XY288" i="18"/>
  <c r="XZ288" i="18"/>
  <c r="YA288" i="18"/>
  <c r="YB288" i="18"/>
  <c r="YC288" i="18"/>
  <c r="YD288" i="18"/>
  <c r="YE288" i="18"/>
  <c r="YF288" i="18"/>
  <c r="YG288" i="18"/>
  <c r="YH288" i="18"/>
  <c r="YI288" i="18"/>
  <c r="YJ288" i="18"/>
  <c r="YK288" i="18"/>
  <c r="YL288" i="18"/>
  <c r="YM288" i="18"/>
  <c r="YN288" i="18"/>
  <c r="YO288" i="18"/>
  <c r="YP288" i="18"/>
  <c r="YQ288" i="18"/>
  <c r="YR288" i="18"/>
  <c r="YS288" i="18"/>
  <c r="YT288" i="18"/>
  <c r="YU288" i="18"/>
  <c r="YV288" i="18"/>
  <c r="YW288" i="18"/>
  <c r="YX288" i="18"/>
  <c r="YY288" i="18"/>
  <c r="YZ288" i="18"/>
  <c r="ZA288" i="18"/>
  <c r="ZB288" i="18"/>
  <c r="ZC288" i="18"/>
  <c r="ZD288" i="18"/>
  <c r="ZE288" i="18"/>
  <c r="ZF288" i="18"/>
  <c r="ZG288" i="18"/>
  <c r="ZH288" i="18"/>
  <c r="ZI288" i="18"/>
  <c r="ZJ288" i="18"/>
  <c r="ZK288" i="18"/>
  <c r="ZL288" i="18"/>
  <c r="ZM288" i="18"/>
  <c r="ZN288" i="18"/>
  <c r="ZO288" i="18"/>
  <c r="ZP288" i="18"/>
  <c r="ZQ288" i="18"/>
  <c r="AC289" i="18"/>
  <c r="AD289" i="18"/>
  <c r="AE289" i="18"/>
  <c r="AF289" i="18"/>
  <c r="AG289" i="18"/>
  <c r="AH289" i="18"/>
  <c r="AI289" i="18"/>
  <c r="AJ289" i="18"/>
  <c r="AK289" i="18"/>
  <c r="AL289" i="18"/>
  <c r="AM289" i="18"/>
  <c r="AN289" i="18"/>
  <c r="AO289" i="18"/>
  <c r="AP289" i="18"/>
  <c r="AQ289" i="18"/>
  <c r="AR289" i="18"/>
  <c r="AS289" i="18"/>
  <c r="AT289" i="18"/>
  <c r="AU289" i="18"/>
  <c r="AV289" i="18"/>
  <c r="AW289" i="18"/>
  <c r="AX289" i="18"/>
  <c r="AY289" i="18"/>
  <c r="AZ289" i="18"/>
  <c r="BA289" i="18"/>
  <c r="BB289" i="18"/>
  <c r="BC289" i="18"/>
  <c r="BD289" i="18"/>
  <c r="BE289" i="18"/>
  <c r="BF289" i="18"/>
  <c r="BG289" i="18"/>
  <c r="BH289" i="18"/>
  <c r="BI289" i="18"/>
  <c r="BJ289" i="18"/>
  <c r="BK289" i="18"/>
  <c r="BL289" i="18"/>
  <c r="BM289" i="18"/>
  <c r="BN289" i="18"/>
  <c r="BO289" i="18"/>
  <c r="BP289" i="18"/>
  <c r="BQ289" i="18"/>
  <c r="BR289" i="18"/>
  <c r="BS289" i="18"/>
  <c r="BT289" i="18"/>
  <c r="BU289" i="18"/>
  <c r="BV289" i="18"/>
  <c r="BW289" i="18"/>
  <c r="BX289" i="18"/>
  <c r="BY289" i="18"/>
  <c r="BZ289" i="18"/>
  <c r="CA289" i="18"/>
  <c r="CB289" i="18"/>
  <c r="CC289" i="18"/>
  <c r="CD289" i="18"/>
  <c r="CE289" i="18"/>
  <c r="CF289" i="18"/>
  <c r="CG289" i="18"/>
  <c r="CH289" i="18"/>
  <c r="CI289" i="18"/>
  <c r="CJ289" i="18"/>
  <c r="CK289" i="18"/>
  <c r="CL289" i="18"/>
  <c r="CM289" i="18"/>
  <c r="CN289" i="18"/>
  <c r="CO289" i="18"/>
  <c r="CP289" i="18"/>
  <c r="CQ289" i="18"/>
  <c r="CR289" i="18"/>
  <c r="CS289" i="18"/>
  <c r="CT289" i="18"/>
  <c r="CU289" i="18"/>
  <c r="CV289" i="18"/>
  <c r="CW289" i="18"/>
  <c r="CX289" i="18"/>
  <c r="CY289" i="18"/>
  <c r="CZ289" i="18"/>
  <c r="DA289" i="18"/>
  <c r="DB289" i="18"/>
  <c r="DC289" i="18"/>
  <c r="DD289" i="18"/>
  <c r="DE289" i="18"/>
  <c r="DF289" i="18"/>
  <c r="DG289" i="18"/>
  <c r="DH289" i="18"/>
  <c r="DI289" i="18"/>
  <c r="DJ289" i="18"/>
  <c r="DK289" i="18"/>
  <c r="DL289" i="18"/>
  <c r="DM289" i="18"/>
  <c r="DN289" i="18"/>
  <c r="DO289" i="18"/>
  <c r="DP289" i="18"/>
  <c r="DQ289" i="18"/>
  <c r="DR289" i="18"/>
  <c r="DS289" i="18"/>
  <c r="DT289" i="18"/>
  <c r="DU289" i="18"/>
  <c r="DV289" i="18"/>
  <c r="DW289" i="18"/>
  <c r="DX289" i="18"/>
  <c r="DY289" i="18"/>
  <c r="DZ289" i="18"/>
  <c r="EA289" i="18"/>
  <c r="EB289" i="18"/>
  <c r="EC289" i="18"/>
  <c r="ED289" i="18"/>
  <c r="EE289" i="18"/>
  <c r="EF289" i="18"/>
  <c r="EG289" i="18"/>
  <c r="EH289" i="18"/>
  <c r="EI289" i="18"/>
  <c r="EJ289" i="18"/>
  <c r="EK289" i="18"/>
  <c r="EL289" i="18"/>
  <c r="EM289" i="18"/>
  <c r="EN289" i="18"/>
  <c r="EO289" i="18"/>
  <c r="EP289" i="18"/>
  <c r="EQ289" i="18"/>
  <c r="ER289" i="18"/>
  <c r="ES289" i="18"/>
  <c r="ET289" i="18"/>
  <c r="EU289" i="18"/>
  <c r="EV289" i="18"/>
  <c r="EW289" i="18"/>
  <c r="EX289" i="18"/>
  <c r="EY289" i="18"/>
  <c r="EZ289" i="18"/>
  <c r="FA289" i="18"/>
  <c r="FB289" i="18"/>
  <c r="FC289" i="18"/>
  <c r="FD289" i="18"/>
  <c r="FE289" i="18"/>
  <c r="FF289" i="18"/>
  <c r="FG289" i="18"/>
  <c r="FH289" i="18"/>
  <c r="FI289" i="18"/>
  <c r="FJ289" i="18"/>
  <c r="FK289" i="18"/>
  <c r="FL289" i="18"/>
  <c r="FM289" i="18"/>
  <c r="FN289" i="18"/>
  <c r="FO289" i="18"/>
  <c r="FP289" i="18"/>
  <c r="FQ289" i="18"/>
  <c r="FR289" i="18"/>
  <c r="FS289" i="18"/>
  <c r="FT289" i="18"/>
  <c r="FU289" i="18"/>
  <c r="FV289" i="18"/>
  <c r="FW289" i="18"/>
  <c r="FX289" i="18"/>
  <c r="FY289" i="18"/>
  <c r="FZ289" i="18"/>
  <c r="GA289" i="18"/>
  <c r="GB289" i="18"/>
  <c r="GC289" i="18"/>
  <c r="GD289" i="18"/>
  <c r="GE289" i="18"/>
  <c r="GF289" i="18"/>
  <c r="GG289" i="18"/>
  <c r="GH289" i="18"/>
  <c r="GI289" i="18"/>
  <c r="GJ289" i="18"/>
  <c r="GK289" i="18"/>
  <c r="GL289" i="18"/>
  <c r="GM289" i="18"/>
  <c r="GN289" i="18"/>
  <c r="GO289" i="18"/>
  <c r="GP289" i="18"/>
  <c r="GQ289" i="18"/>
  <c r="GR289" i="18"/>
  <c r="GS289" i="18"/>
  <c r="GT289" i="18"/>
  <c r="GU289" i="18"/>
  <c r="GV289" i="18"/>
  <c r="GW289" i="18"/>
  <c r="GX289" i="18"/>
  <c r="GY289" i="18"/>
  <c r="GZ289" i="18"/>
  <c r="HA289" i="18"/>
  <c r="HB289" i="18"/>
  <c r="HC289" i="18"/>
  <c r="HD289" i="18"/>
  <c r="HE289" i="18"/>
  <c r="HF289" i="18"/>
  <c r="HG289" i="18"/>
  <c r="HH289" i="18"/>
  <c r="HI289" i="18"/>
  <c r="HJ289" i="18"/>
  <c r="HK289" i="18"/>
  <c r="HL289" i="18"/>
  <c r="HM289" i="18"/>
  <c r="HN289" i="18"/>
  <c r="HO289" i="18"/>
  <c r="HP289" i="18"/>
  <c r="HQ289" i="18"/>
  <c r="HR289" i="18"/>
  <c r="HS289" i="18"/>
  <c r="HT289" i="18"/>
  <c r="HU289" i="18"/>
  <c r="HV289" i="18"/>
  <c r="HW289" i="18"/>
  <c r="HX289" i="18"/>
  <c r="HY289" i="18"/>
  <c r="HZ289" i="18"/>
  <c r="IA289" i="18"/>
  <c r="IB289" i="18"/>
  <c r="IC289" i="18"/>
  <c r="ID289" i="18"/>
  <c r="IE289" i="18"/>
  <c r="IF289" i="18"/>
  <c r="IG289" i="18"/>
  <c r="IH289" i="18"/>
  <c r="II289" i="18"/>
  <c r="IJ289" i="18"/>
  <c r="IK289" i="18"/>
  <c r="IL289" i="18"/>
  <c r="IM289" i="18"/>
  <c r="IN289" i="18"/>
  <c r="IO289" i="18"/>
  <c r="IP289" i="18"/>
  <c r="IQ289" i="18"/>
  <c r="IR289" i="18"/>
  <c r="IS289" i="18"/>
  <c r="IT289" i="18"/>
  <c r="IU289" i="18"/>
  <c r="IV289" i="18"/>
  <c r="IW289" i="18"/>
  <c r="IX289" i="18"/>
  <c r="IY289" i="18"/>
  <c r="IZ289" i="18"/>
  <c r="JA289" i="18"/>
  <c r="JB289" i="18"/>
  <c r="JC289" i="18"/>
  <c r="JD289" i="18"/>
  <c r="JE289" i="18"/>
  <c r="JF289" i="18"/>
  <c r="JG289" i="18"/>
  <c r="JH289" i="18"/>
  <c r="JI289" i="18"/>
  <c r="JJ289" i="18"/>
  <c r="JK289" i="18"/>
  <c r="JL289" i="18"/>
  <c r="JM289" i="18"/>
  <c r="JN289" i="18"/>
  <c r="JO289" i="18"/>
  <c r="JP289" i="18"/>
  <c r="JQ289" i="18"/>
  <c r="JR289" i="18"/>
  <c r="JS289" i="18"/>
  <c r="JT289" i="18"/>
  <c r="JU289" i="18"/>
  <c r="JV289" i="18"/>
  <c r="JW289" i="18"/>
  <c r="JX289" i="18"/>
  <c r="JY289" i="18"/>
  <c r="JZ289" i="18"/>
  <c r="KA289" i="18"/>
  <c r="KB289" i="18"/>
  <c r="KC289" i="18"/>
  <c r="KD289" i="18"/>
  <c r="KE289" i="18"/>
  <c r="KF289" i="18"/>
  <c r="KG289" i="18"/>
  <c r="KH289" i="18"/>
  <c r="KI289" i="18"/>
  <c r="KJ289" i="18"/>
  <c r="KK289" i="18"/>
  <c r="KL289" i="18"/>
  <c r="KM289" i="18"/>
  <c r="KN289" i="18"/>
  <c r="KO289" i="18"/>
  <c r="KP289" i="18"/>
  <c r="KQ289" i="18"/>
  <c r="KR289" i="18"/>
  <c r="KS289" i="18"/>
  <c r="KT289" i="18"/>
  <c r="KU289" i="18"/>
  <c r="KV289" i="18"/>
  <c r="KW289" i="18"/>
  <c r="KX289" i="18"/>
  <c r="KY289" i="18"/>
  <c r="KZ289" i="18"/>
  <c r="LA289" i="18"/>
  <c r="LB289" i="18"/>
  <c r="LC289" i="18"/>
  <c r="LD289" i="18"/>
  <c r="LE289" i="18"/>
  <c r="LF289" i="18"/>
  <c r="LG289" i="18"/>
  <c r="LH289" i="18"/>
  <c r="LI289" i="18"/>
  <c r="LJ289" i="18"/>
  <c r="LK289" i="18"/>
  <c r="LL289" i="18"/>
  <c r="LM289" i="18"/>
  <c r="LN289" i="18"/>
  <c r="LO289" i="18"/>
  <c r="LP289" i="18"/>
  <c r="LQ289" i="18"/>
  <c r="LR289" i="18"/>
  <c r="LS289" i="18"/>
  <c r="LT289" i="18"/>
  <c r="LU289" i="18"/>
  <c r="LV289" i="18"/>
  <c r="LW289" i="18"/>
  <c r="LX289" i="18"/>
  <c r="LY289" i="18"/>
  <c r="LZ289" i="18"/>
  <c r="MA289" i="18"/>
  <c r="MB289" i="18"/>
  <c r="MC289" i="18"/>
  <c r="MD289" i="18"/>
  <c r="ME289" i="18"/>
  <c r="MF289" i="18"/>
  <c r="MG289" i="18"/>
  <c r="MH289" i="18"/>
  <c r="MI289" i="18"/>
  <c r="MJ289" i="18"/>
  <c r="MK289" i="18"/>
  <c r="ML289" i="18"/>
  <c r="MM289" i="18"/>
  <c r="MN289" i="18"/>
  <c r="MO289" i="18"/>
  <c r="MP289" i="18"/>
  <c r="MQ289" i="18"/>
  <c r="MR289" i="18"/>
  <c r="MS289" i="18"/>
  <c r="MT289" i="18"/>
  <c r="MU289" i="18"/>
  <c r="MV289" i="18"/>
  <c r="MW289" i="18"/>
  <c r="MX289" i="18"/>
  <c r="MY289" i="18"/>
  <c r="MZ289" i="18"/>
  <c r="NA289" i="18"/>
  <c r="NB289" i="18"/>
  <c r="NC289" i="18"/>
  <c r="ND289" i="18"/>
  <c r="NE289" i="18"/>
  <c r="NF289" i="18"/>
  <c r="NG289" i="18"/>
  <c r="NH289" i="18"/>
  <c r="NI289" i="18"/>
  <c r="NJ289" i="18"/>
  <c r="NK289" i="18"/>
  <c r="NL289" i="18"/>
  <c r="NM289" i="18"/>
  <c r="NN289" i="18"/>
  <c r="NO289" i="18"/>
  <c r="NP289" i="18"/>
  <c r="NQ289" i="18"/>
  <c r="NR289" i="18"/>
  <c r="NS289" i="18"/>
  <c r="NT289" i="18"/>
  <c r="NU289" i="18"/>
  <c r="NV289" i="18"/>
  <c r="NW289" i="18"/>
  <c r="NX289" i="18"/>
  <c r="NY289" i="18"/>
  <c r="NZ289" i="18"/>
  <c r="OA289" i="18"/>
  <c r="OB289" i="18"/>
  <c r="OC289" i="18"/>
  <c r="OD289" i="18"/>
  <c r="OE289" i="18"/>
  <c r="OF289" i="18"/>
  <c r="OG289" i="18"/>
  <c r="OH289" i="18"/>
  <c r="OI289" i="18"/>
  <c r="OJ289" i="18"/>
  <c r="OK289" i="18"/>
  <c r="OL289" i="18"/>
  <c r="OM289" i="18"/>
  <c r="ON289" i="18"/>
  <c r="OO289" i="18"/>
  <c r="OP289" i="18"/>
  <c r="OQ289" i="18"/>
  <c r="OR289" i="18"/>
  <c r="OS289" i="18"/>
  <c r="OT289" i="18"/>
  <c r="OU289" i="18"/>
  <c r="OV289" i="18"/>
  <c r="OW289" i="18"/>
  <c r="OX289" i="18"/>
  <c r="OY289" i="18"/>
  <c r="OZ289" i="18"/>
  <c r="PA289" i="18"/>
  <c r="PB289" i="18"/>
  <c r="PC289" i="18"/>
  <c r="PD289" i="18"/>
  <c r="PE289" i="18"/>
  <c r="PF289" i="18"/>
  <c r="PG289" i="18"/>
  <c r="PH289" i="18"/>
  <c r="PI289" i="18"/>
  <c r="PJ289" i="18"/>
  <c r="PK289" i="18"/>
  <c r="PL289" i="18"/>
  <c r="PM289" i="18"/>
  <c r="PN289" i="18"/>
  <c r="PO289" i="18"/>
  <c r="PP289" i="18"/>
  <c r="PQ289" i="18"/>
  <c r="PR289" i="18"/>
  <c r="PS289" i="18"/>
  <c r="PT289" i="18"/>
  <c r="PU289" i="18"/>
  <c r="PV289" i="18"/>
  <c r="PW289" i="18"/>
  <c r="PX289" i="18"/>
  <c r="PY289" i="18"/>
  <c r="PZ289" i="18"/>
  <c r="QA289" i="18"/>
  <c r="QB289" i="18"/>
  <c r="QC289" i="18"/>
  <c r="QD289" i="18"/>
  <c r="QE289" i="18"/>
  <c r="QF289" i="18"/>
  <c r="QG289" i="18"/>
  <c r="QH289" i="18"/>
  <c r="QI289" i="18"/>
  <c r="QJ289" i="18"/>
  <c r="QK289" i="18"/>
  <c r="QL289" i="18"/>
  <c r="QM289" i="18"/>
  <c r="QN289" i="18"/>
  <c r="QO289" i="18"/>
  <c r="QP289" i="18"/>
  <c r="QQ289" i="18"/>
  <c r="QR289" i="18"/>
  <c r="QS289" i="18"/>
  <c r="QT289" i="18"/>
  <c r="QU289" i="18"/>
  <c r="QV289" i="18"/>
  <c r="QW289" i="18"/>
  <c r="QX289" i="18"/>
  <c r="QY289" i="18"/>
  <c r="QZ289" i="18"/>
  <c r="RA289" i="18"/>
  <c r="RB289" i="18"/>
  <c r="RC289" i="18"/>
  <c r="RD289" i="18"/>
  <c r="RE289" i="18"/>
  <c r="RF289" i="18"/>
  <c r="RG289" i="18"/>
  <c r="RH289" i="18"/>
  <c r="RI289" i="18"/>
  <c r="RJ289" i="18"/>
  <c r="RK289" i="18"/>
  <c r="RL289" i="18"/>
  <c r="RM289" i="18"/>
  <c r="RN289" i="18"/>
  <c r="RO289" i="18"/>
  <c r="RP289" i="18"/>
  <c r="RQ289" i="18"/>
  <c r="RR289" i="18"/>
  <c r="RS289" i="18"/>
  <c r="RT289" i="18"/>
  <c r="RU289" i="18"/>
  <c r="RV289" i="18"/>
  <c r="RW289" i="18"/>
  <c r="RX289" i="18"/>
  <c r="RY289" i="18"/>
  <c r="RZ289" i="18"/>
  <c r="SA289" i="18"/>
  <c r="SB289" i="18"/>
  <c r="SC289" i="18"/>
  <c r="SD289" i="18"/>
  <c r="SE289" i="18"/>
  <c r="SF289" i="18"/>
  <c r="SG289" i="18"/>
  <c r="SH289" i="18"/>
  <c r="SI289" i="18"/>
  <c r="SJ289" i="18"/>
  <c r="SK289" i="18"/>
  <c r="SL289" i="18"/>
  <c r="SM289" i="18"/>
  <c r="SN289" i="18"/>
  <c r="SO289" i="18"/>
  <c r="SP289" i="18"/>
  <c r="SQ289" i="18"/>
  <c r="SR289" i="18"/>
  <c r="SS289" i="18"/>
  <c r="ST289" i="18"/>
  <c r="SU289" i="18"/>
  <c r="SV289" i="18"/>
  <c r="SW289" i="18"/>
  <c r="SX289" i="18"/>
  <c r="SY289" i="18"/>
  <c r="SZ289" i="18"/>
  <c r="TA289" i="18"/>
  <c r="TB289" i="18"/>
  <c r="TC289" i="18"/>
  <c r="TD289" i="18"/>
  <c r="TE289" i="18"/>
  <c r="TF289" i="18"/>
  <c r="TG289" i="18"/>
  <c r="TH289" i="18"/>
  <c r="TI289" i="18"/>
  <c r="TJ289" i="18"/>
  <c r="TK289" i="18"/>
  <c r="TL289" i="18"/>
  <c r="TM289" i="18"/>
  <c r="TN289" i="18"/>
  <c r="TO289" i="18"/>
  <c r="TP289" i="18"/>
  <c r="TQ289" i="18"/>
  <c r="TR289" i="18"/>
  <c r="TS289" i="18"/>
  <c r="TT289" i="18"/>
  <c r="TU289" i="18"/>
  <c r="TV289" i="18"/>
  <c r="TW289" i="18"/>
  <c r="TX289" i="18"/>
  <c r="TY289" i="18"/>
  <c r="TZ289" i="18"/>
  <c r="UA289" i="18"/>
  <c r="UB289" i="18"/>
  <c r="UC289" i="18"/>
  <c r="UD289" i="18"/>
  <c r="UE289" i="18"/>
  <c r="UF289" i="18"/>
  <c r="UG289" i="18"/>
  <c r="UH289" i="18"/>
  <c r="UI289" i="18"/>
  <c r="UJ289" i="18"/>
  <c r="UK289" i="18"/>
  <c r="UL289" i="18"/>
  <c r="UM289" i="18"/>
  <c r="UN289" i="18"/>
  <c r="UO289" i="18"/>
  <c r="UP289" i="18"/>
  <c r="UQ289" i="18"/>
  <c r="UR289" i="18"/>
  <c r="US289" i="18"/>
  <c r="UT289" i="18"/>
  <c r="UU289" i="18"/>
  <c r="UV289" i="18"/>
  <c r="UW289" i="18"/>
  <c r="UX289" i="18"/>
  <c r="UY289" i="18"/>
  <c r="UZ289" i="18"/>
  <c r="VA289" i="18"/>
  <c r="VB289" i="18"/>
  <c r="VC289" i="18"/>
  <c r="VD289" i="18"/>
  <c r="VE289" i="18"/>
  <c r="VF289" i="18"/>
  <c r="VG289" i="18"/>
  <c r="VH289" i="18"/>
  <c r="VI289" i="18"/>
  <c r="VJ289" i="18"/>
  <c r="VK289" i="18"/>
  <c r="VL289" i="18"/>
  <c r="VM289" i="18"/>
  <c r="VN289" i="18"/>
  <c r="VO289" i="18"/>
  <c r="VP289" i="18"/>
  <c r="VQ289" i="18"/>
  <c r="VR289" i="18"/>
  <c r="VS289" i="18"/>
  <c r="VT289" i="18"/>
  <c r="VU289" i="18"/>
  <c r="VV289" i="18"/>
  <c r="VW289" i="18"/>
  <c r="VX289" i="18"/>
  <c r="VY289" i="18"/>
  <c r="VZ289" i="18"/>
  <c r="WA289" i="18"/>
  <c r="WB289" i="18"/>
  <c r="WC289" i="18"/>
  <c r="WD289" i="18"/>
  <c r="WE289" i="18"/>
  <c r="WF289" i="18"/>
  <c r="WG289" i="18"/>
  <c r="WH289" i="18"/>
  <c r="WI289" i="18"/>
  <c r="WJ289" i="18"/>
  <c r="WK289" i="18"/>
  <c r="WL289" i="18"/>
  <c r="WM289" i="18"/>
  <c r="WN289" i="18"/>
  <c r="WO289" i="18"/>
  <c r="WP289" i="18"/>
  <c r="WQ289" i="18"/>
  <c r="WR289" i="18"/>
  <c r="WS289" i="18"/>
  <c r="WT289" i="18"/>
  <c r="WU289" i="18"/>
  <c r="WV289" i="18"/>
  <c r="WW289" i="18"/>
  <c r="WX289" i="18"/>
  <c r="WY289" i="18"/>
  <c r="WZ289" i="18"/>
  <c r="XA289" i="18"/>
  <c r="XB289" i="18"/>
  <c r="XC289" i="18"/>
  <c r="XD289" i="18"/>
  <c r="XE289" i="18"/>
  <c r="XF289" i="18"/>
  <c r="XG289" i="18"/>
  <c r="XH289" i="18"/>
  <c r="XI289" i="18"/>
  <c r="XJ289" i="18"/>
  <c r="XK289" i="18"/>
  <c r="XL289" i="18"/>
  <c r="XM289" i="18"/>
  <c r="XN289" i="18"/>
  <c r="XO289" i="18"/>
  <c r="XP289" i="18"/>
  <c r="XQ289" i="18"/>
  <c r="XR289" i="18"/>
  <c r="XS289" i="18"/>
  <c r="XT289" i="18"/>
  <c r="XU289" i="18"/>
  <c r="XV289" i="18"/>
  <c r="XW289" i="18"/>
  <c r="XX289" i="18"/>
  <c r="XY289" i="18"/>
  <c r="XZ289" i="18"/>
  <c r="YA289" i="18"/>
  <c r="YB289" i="18"/>
  <c r="YC289" i="18"/>
  <c r="YD289" i="18"/>
  <c r="YE289" i="18"/>
  <c r="YF289" i="18"/>
  <c r="YG289" i="18"/>
  <c r="YH289" i="18"/>
  <c r="YI289" i="18"/>
  <c r="YJ289" i="18"/>
  <c r="YK289" i="18"/>
  <c r="YL289" i="18"/>
  <c r="YM289" i="18"/>
  <c r="YN289" i="18"/>
  <c r="YO289" i="18"/>
  <c r="YP289" i="18"/>
  <c r="YQ289" i="18"/>
  <c r="YR289" i="18"/>
  <c r="YS289" i="18"/>
  <c r="YT289" i="18"/>
  <c r="YU289" i="18"/>
  <c r="YV289" i="18"/>
  <c r="YW289" i="18"/>
  <c r="YX289" i="18"/>
  <c r="YY289" i="18"/>
  <c r="YZ289" i="18"/>
  <c r="ZA289" i="18"/>
  <c r="ZB289" i="18"/>
  <c r="ZC289" i="18"/>
  <c r="ZD289" i="18"/>
  <c r="ZE289" i="18"/>
  <c r="ZF289" i="18"/>
  <c r="ZG289" i="18"/>
  <c r="ZH289" i="18"/>
  <c r="ZI289" i="18"/>
  <c r="ZJ289" i="18"/>
  <c r="ZK289" i="18"/>
  <c r="ZL289" i="18"/>
  <c r="ZM289" i="18"/>
  <c r="ZN289" i="18"/>
  <c r="ZO289" i="18"/>
  <c r="ZP289" i="18"/>
  <c r="ZQ289" i="18"/>
  <c r="AC290" i="18"/>
  <c r="AD290" i="18"/>
  <c r="AE290" i="18"/>
  <c r="AF290" i="18"/>
  <c r="AG290" i="18"/>
  <c r="AH290" i="18"/>
  <c r="AI290" i="18"/>
  <c r="AJ290" i="18"/>
  <c r="AK290" i="18"/>
  <c r="AL290" i="18"/>
  <c r="AM290" i="18"/>
  <c r="AN290" i="18"/>
  <c r="AO290" i="18"/>
  <c r="AP290" i="18"/>
  <c r="AQ290" i="18"/>
  <c r="AR290" i="18"/>
  <c r="AS290" i="18"/>
  <c r="AT290" i="18"/>
  <c r="AU290" i="18"/>
  <c r="AV290" i="18"/>
  <c r="AW290" i="18"/>
  <c r="AX290" i="18"/>
  <c r="AY290" i="18"/>
  <c r="AZ290" i="18"/>
  <c r="BA290" i="18"/>
  <c r="BB290" i="18"/>
  <c r="BC290" i="18"/>
  <c r="BD290" i="18"/>
  <c r="BE290" i="18"/>
  <c r="BF290" i="18"/>
  <c r="BG290" i="18"/>
  <c r="BH290" i="18"/>
  <c r="BI290" i="18"/>
  <c r="BJ290" i="18"/>
  <c r="BK290" i="18"/>
  <c r="BL290" i="18"/>
  <c r="BM290" i="18"/>
  <c r="BN290" i="18"/>
  <c r="BO290" i="18"/>
  <c r="BP290" i="18"/>
  <c r="BQ290" i="18"/>
  <c r="BR290" i="18"/>
  <c r="BS290" i="18"/>
  <c r="BT290" i="18"/>
  <c r="BU290" i="18"/>
  <c r="BV290" i="18"/>
  <c r="BW290" i="18"/>
  <c r="BX290" i="18"/>
  <c r="BY290" i="18"/>
  <c r="BZ290" i="18"/>
  <c r="CA290" i="18"/>
  <c r="CB290" i="18"/>
  <c r="CC290" i="18"/>
  <c r="CD290" i="18"/>
  <c r="CE290" i="18"/>
  <c r="CF290" i="18"/>
  <c r="CG290" i="18"/>
  <c r="CH290" i="18"/>
  <c r="CI290" i="18"/>
  <c r="CJ290" i="18"/>
  <c r="CK290" i="18"/>
  <c r="CL290" i="18"/>
  <c r="CM290" i="18"/>
  <c r="CN290" i="18"/>
  <c r="CO290" i="18"/>
  <c r="CP290" i="18"/>
  <c r="CQ290" i="18"/>
  <c r="CR290" i="18"/>
  <c r="CS290" i="18"/>
  <c r="CT290" i="18"/>
  <c r="CU290" i="18"/>
  <c r="CV290" i="18"/>
  <c r="CW290" i="18"/>
  <c r="CX290" i="18"/>
  <c r="CY290" i="18"/>
  <c r="CZ290" i="18"/>
  <c r="DA290" i="18"/>
  <c r="DB290" i="18"/>
  <c r="DC290" i="18"/>
  <c r="DD290" i="18"/>
  <c r="DE290" i="18"/>
  <c r="DF290" i="18"/>
  <c r="DG290" i="18"/>
  <c r="DH290" i="18"/>
  <c r="DI290" i="18"/>
  <c r="DJ290" i="18"/>
  <c r="DK290" i="18"/>
  <c r="DL290" i="18"/>
  <c r="DM290" i="18"/>
  <c r="DN290" i="18"/>
  <c r="DO290" i="18"/>
  <c r="DP290" i="18"/>
  <c r="DQ290" i="18"/>
  <c r="DR290" i="18"/>
  <c r="DS290" i="18"/>
  <c r="DT290" i="18"/>
  <c r="DU290" i="18"/>
  <c r="DV290" i="18"/>
  <c r="DW290" i="18"/>
  <c r="DX290" i="18"/>
  <c r="DY290" i="18"/>
  <c r="DZ290" i="18"/>
  <c r="EA290" i="18"/>
  <c r="EB290" i="18"/>
  <c r="EC290" i="18"/>
  <c r="ED290" i="18"/>
  <c r="EE290" i="18"/>
  <c r="EF290" i="18"/>
  <c r="EG290" i="18"/>
  <c r="EH290" i="18"/>
  <c r="EI290" i="18"/>
  <c r="EJ290" i="18"/>
  <c r="EK290" i="18"/>
  <c r="EL290" i="18"/>
  <c r="EM290" i="18"/>
  <c r="EN290" i="18"/>
  <c r="EO290" i="18"/>
  <c r="EP290" i="18"/>
  <c r="EQ290" i="18"/>
  <c r="ER290" i="18"/>
  <c r="ES290" i="18"/>
  <c r="ET290" i="18"/>
  <c r="EU290" i="18"/>
  <c r="EV290" i="18"/>
  <c r="EW290" i="18"/>
  <c r="EX290" i="18"/>
  <c r="EY290" i="18"/>
  <c r="EZ290" i="18"/>
  <c r="FA290" i="18"/>
  <c r="FB290" i="18"/>
  <c r="FC290" i="18"/>
  <c r="FD290" i="18"/>
  <c r="FE290" i="18"/>
  <c r="FF290" i="18"/>
  <c r="FG290" i="18"/>
  <c r="FH290" i="18"/>
  <c r="FI290" i="18"/>
  <c r="FJ290" i="18"/>
  <c r="FK290" i="18"/>
  <c r="FL290" i="18"/>
  <c r="FM290" i="18"/>
  <c r="FN290" i="18"/>
  <c r="FO290" i="18"/>
  <c r="FP290" i="18"/>
  <c r="FQ290" i="18"/>
  <c r="FR290" i="18"/>
  <c r="FS290" i="18"/>
  <c r="FT290" i="18"/>
  <c r="FU290" i="18"/>
  <c r="FV290" i="18"/>
  <c r="FW290" i="18"/>
  <c r="FX290" i="18"/>
  <c r="FY290" i="18"/>
  <c r="FZ290" i="18"/>
  <c r="GA290" i="18"/>
  <c r="GB290" i="18"/>
  <c r="GC290" i="18"/>
  <c r="GD290" i="18"/>
  <c r="GE290" i="18"/>
  <c r="GF290" i="18"/>
  <c r="GG290" i="18"/>
  <c r="GH290" i="18"/>
  <c r="GI290" i="18"/>
  <c r="GJ290" i="18"/>
  <c r="GK290" i="18"/>
  <c r="GL290" i="18"/>
  <c r="GM290" i="18"/>
  <c r="GN290" i="18"/>
  <c r="GO290" i="18"/>
  <c r="GP290" i="18"/>
  <c r="GQ290" i="18"/>
  <c r="GR290" i="18"/>
  <c r="GS290" i="18"/>
  <c r="GT290" i="18"/>
  <c r="GU290" i="18"/>
  <c r="GV290" i="18"/>
  <c r="GW290" i="18"/>
  <c r="GX290" i="18"/>
  <c r="GY290" i="18"/>
  <c r="GZ290" i="18"/>
  <c r="HA290" i="18"/>
  <c r="HB290" i="18"/>
  <c r="HC290" i="18"/>
  <c r="HD290" i="18"/>
  <c r="HE290" i="18"/>
  <c r="HF290" i="18"/>
  <c r="HG290" i="18"/>
  <c r="HH290" i="18"/>
  <c r="HI290" i="18"/>
  <c r="HJ290" i="18"/>
  <c r="HK290" i="18"/>
  <c r="HL290" i="18"/>
  <c r="HM290" i="18"/>
  <c r="HN290" i="18"/>
  <c r="HO290" i="18"/>
  <c r="HP290" i="18"/>
  <c r="HQ290" i="18"/>
  <c r="HR290" i="18"/>
  <c r="HS290" i="18"/>
  <c r="HT290" i="18"/>
  <c r="HU290" i="18"/>
  <c r="HV290" i="18"/>
  <c r="HW290" i="18"/>
  <c r="HX290" i="18"/>
  <c r="HY290" i="18"/>
  <c r="HZ290" i="18"/>
  <c r="IA290" i="18"/>
  <c r="IB290" i="18"/>
  <c r="IC290" i="18"/>
  <c r="ID290" i="18"/>
  <c r="IE290" i="18"/>
  <c r="IF290" i="18"/>
  <c r="IG290" i="18"/>
  <c r="IH290" i="18"/>
  <c r="II290" i="18"/>
  <c r="IJ290" i="18"/>
  <c r="IK290" i="18"/>
  <c r="IL290" i="18"/>
  <c r="IM290" i="18"/>
  <c r="IN290" i="18"/>
  <c r="IO290" i="18"/>
  <c r="IP290" i="18"/>
  <c r="IQ290" i="18"/>
  <c r="IR290" i="18"/>
  <c r="IS290" i="18"/>
  <c r="IT290" i="18"/>
  <c r="IU290" i="18"/>
  <c r="IV290" i="18"/>
  <c r="IW290" i="18"/>
  <c r="IX290" i="18"/>
  <c r="IY290" i="18"/>
  <c r="IZ290" i="18"/>
  <c r="JA290" i="18"/>
  <c r="JB290" i="18"/>
  <c r="JC290" i="18"/>
  <c r="JD290" i="18"/>
  <c r="JE290" i="18"/>
  <c r="JF290" i="18"/>
  <c r="JG290" i="18"/>
  <c r="JH290" i="18"/>
  <c r="JI290" i="18"/>
  <c r="JJ290" i="18"/>
  <c r="JK290" i="18"/>
  <c r="JL290" i="18"/>
  <c r="JM290" i="18"/>
  <c r="JN290" i="18"/>
  <c r="JO290" i="18"/>
  <c r="JP290" i="18"/>
  <c r="JQ290" i="18"/>
  <c r="JR290" i="18"/>
  <c r="JS290" i="18"/>
  <c r="JT290" i="18"/>
  <c r="JU290" i="18"/>
  <c r="JV290" i="18"/>
  <c r="JW290" i="18"/>
  <c r="JX290" i="18"/>
  <c r="JY290" i="18"/>
  <c r="JZ290" i="18"/>
  <c r="KA290" i="18"/>
  <c r="KB290" i="18"/>
  <c r="KC290" i="18"/>
  <c r="KD290" i="18"/>
  <c r="KE290" i="18"/>
  <c r="KF290" i="18"/>
  <c r="KG290" i="18"/>
  <c r="KH290" i="18"/>
  <c r="KI290" i="18"/>
  <c r="KJ290" i="18"/>
  <c r="KK290" i="18"/>
  <c r="KL290" i="18"/>
  <c r="KM290" i="18"/>
  <c r="KN290" i="18"/>
  <c r="KO290" i="18"/>
  <c r="KP290" i="18"/>
  <c r="KQ290" i="18"/>
  <c r="KR290" i="18"/>
  <c r="KS290" i="18"/>
  <c r="KT290" i="18"/>
  <c r="KU290" i="18"/>
  <c r="KV290" i="18"/>
  <c r="KW290" i="18"/>
  <c r="KX290" i="18"/>
  <c r="KY290" i="18"/>
  <c r="KZ290" i="18"/>
  <c r="LA290" i="18"/>
  <c r="LB290" i="18"/>
  <c r="LC290" i="18"/>
  <c r="LD290" i="18"/>
  <c r="LE290" i="18"/>
  <c r="LF290" i="18"/>
  <c r="LG290" i="18"/>
  <c r="LH290" i="18"/>
  <c r="LI290" i="18"/>
  <c r="LJ290" i="18"/>
  <c r="LK290" i="18"/>
  <c r="LL290" i="18"/>
  <c r="LM290" i="18"/>
  <c r="LN290" i="18"/>
  <c r="LO290" i="18"/>
  <c r="LP290" i="18"/>
  <c r="LQ290" i="18"/>
  <c r="LR290" i="18"/>
  <c r="LS290" i="18"/>
  <c r="LT290" i="18"/>
  <c r="LU290" i="18"/>
  <c r="LV290" i="18"/>
  <c r="LW290" i="18"/>
  <c r="LX290" i="18"/>
  <c r="LY290" i="18"/>
  <c r="LZ290" i="18"/>
  <c r="MA290" i="18"/>
  <c r="MB290" i="18"/>
  <c r="MC290" i="18"/>
  <c r="MD290" i="18"/>
  <c r="ME290" i="18"/>
  <c r="MF290" i="18"/>
  <c r="MG290" i="18"/>
  <c r="MH290" i="18"/>
  <c r="MI290" i="18"/>
  <c r="MJ290" i="18"/>
  <c r="MK290" i="18"/>
  <c r="ML290" i="18"/>
  <c r="MM290" i="18"/>
  <c r="MN290" i="18"/>
  <c r="MO290" i="18"/>
  <c r="MP290" i="18"/>
  <c r="MQ290" i="18"/>
  <c r="MR290" i="18"/>
  <c r="MS290" i="18"/>
  <c r="MT290" i="18"/>
  <c r="MU290" i="18"/>
  <c r="MV290" i="18"/>
  <c r="MW290" i="18"/>
  <c r="MX290" i="18"/>
  <c r="MY290" i="18"/>
  <c r="MZ290" i="18"/>
  <c r="NA290" i="18"/>
  <c r="NB290" i="18"/>
  <c r="NC290" i="18"/>
  <c r="ND290" i="18"/>
  <c r="NE290" i="18"/>
  <c r="NF290" i="18"/>
  <c r="NG290" i="18"/>
  <c r="NH290" i="18"/>
  <c r="NI290" i="18"/>
  <c r="NJ290" i="18"/>
  <c r="NK290" i="18"/>
  <c r="NL290" i="18"/>
  <c r="NM290" i="18"/>
  <c r="NN290" i="18"/>
  <c r="NO290" i="18"/>
  <c r="NP290" i="18"/>
  <c r="NQ290" i="18"/>
  <c r="NR290" i="18"/>
  <c r="NS290" i="18"/>
  <c r="NT290" i="18"/>
  <c r="NU290" i="18"/>
  <c r="NV290" i="18"/>
  <c r="NW290" i="18"/>
  <c r="NX290" i="18"/>
  <c r="NY290" i="18"/>
  <c r="NZ290" i="18"/>
  <c r="OA290" i="18"/>
  <c r="OB290" i="18"/>
  <c r="OC290" i="18"/>
  <c r="OD290" i="18"/>
  <c r="OE290" i="18"/>
  <c r="OF290" i="18"/>
  <c r="OG290" i="18"/>
  <c r="OH290" i="18"/>
  <c r="OI290" i="18"/>
  <c r="OJ290" i="18"/>
  <c r="OK290" i="18"/>
  <c r="OL290" i="18"/>
  <c r="OM290" i="18"/>
  <c r="ON290" i="18"/>
  <c r="OO290" i="18"/>
  <c r="OP290" i="18"/>
  <c r="OQ290" i="18"/>
  <c r="OR290" i="18"/>
  <c r="OS290" i="18"/>
  <c r="OT290" i="18"/>
  <c r="OU290" i="18"/>
  <c r="OV290" i="18"/>
  <c r="OW290" i="18"/>
  <c r="OX290" i="18"/>
  <c r="OY290" i="18"/>
  <c r="OZ290" i="18"/>
  <c r="PA290" i="18"/>
  <c r="PB290" i="18"/>
  <c r="PC290" i="18"/>
  <c r="PD290" i="18"/>
  <c r="PE290" i="18"/>
  <c r="PF290" i="18"/>
  <c r="PG290" i="18"/>
  <c r="PH290" i="18"/>
  <c r="PI290" i="18"/>
  <c r="PJ290" i="18"/>
  <c r="PK290" i="18"/>
  <c r="PL290" i="18"/>
  <c r="PM290" i="18"/>
  <c r="PN290" i="18"/>
  <c r="PO290" i="18"/>
  <c r="PP290" i="18"/>
  <c r="PQ290" i="18"/>
  <c r="PR290" i="18"/>
  <c r="PS290" i="18"/>
  <c r="PT290" i="18"/>
  <c r="PU290" i="18"/>
  <c r="PV290" i="18"/>
  <c r="PW290" i="18"/>
  <c r="PX290" i="18"/>
  <c r="PY290" i="18"/>
  <c r="PZ290" i="18"/>
  <c r="QA290" i="18"/>
  <c r="QB290" i="18"/>
  <c r="QC290" i="18"/>
  <c r="QD290" i="18"/>
  <c r="QE290" i="18"/>
  <c r="QF290" i="18"/>
  <c r="QG290" i="18"/>
  <c r="QH290" i="18"/>
  <c r="QI290" i="18"/>
  <c r="QJ290" i="18"/>
  <c r="QK290" i="18"/>
  <c r="QL290" i="18"/>
  <c r="QM290" i="18"/>
  <c r="QN290" i="18"/>
  <c r="QO290" i="18"/>
  <c r="QP290" i="18"/>
  <c r="QQ290" i="18"/>
  <c r="QR290" i="18"/>
  <c r="QS290" i="18"/>
  <c r="QT290" i="18"/>
  <c r="QU290" i="18"/>
  <c r="QV290" i="18"/>
  <c r="QW290" i="18"/>
  <c r="QX290" i="18"/>
  <c r="QY290" i="18"/>
  <c r="QZ290" i="18"/>
  <c r="RA290" i="18"/>
  <c r="RB290" i="18"/>
  <c r="RC290" i="18"/>
  <c r="RD290" i="18"/>
  <c r="RE290" i="18"/>
  <c r="RF290" i="18"/>
  <c r="RG290" i="18"/>
  <c r="RH290" i="18"/>
  <c r="RI290" i="18"/>
  <c r="RJ290" i="18"/>
  <c r="RK290" i="18"/>
  <c r="RL290" i="18"/>
  <c r="RM290" i="18"/>
  <c r="RN290" i="18"/>
  <c r="RO290" i="18"/>
  <c r="RP290" i="18"/>
  <c r="RQ290" i="18"/>
  <c r="RR290" i="18"/>
  <c r="RS290" i="18"/>
  <c r="RT290" i="18"/>
  <c r="RU290" i="18"/>
  <c r="RV290" i="18"/>
  <c r="RW290" i="18"/>
  <c r="RX290" i="18"/>
  <c r="RY290" i="18"/>
  <c r="RZ290" i="18"/>
  <c r="SA290" i="18"/>
  <c r="SB290" i="18"/>
  <c r="SC290" i="18"/>
  <c r="SD290" i="18"/>
  <c r="SE290" i="18"/>
  <c r="SF290" i="18"/>
  <c r="SG290" i="18"/>
  <c r="SH290" i="18"/>
  <c r="SI290" i="18"/>
  <c r="SJ290" i="18"/>
  <c r="SK290" i="18"/>
  <c r="SL290" i="18"/>
  <c r="SM290" i="18"/>
  <c r="SN290" i="18"/>
  <c r="SO290" i="18"/>
  <c r="SP290" i="18"/>
  <c r="SQ290" i="18"/>
  <c r="SR290" i="18"/>
  <c r="SS290" i="18"/>
  <c r="ST290" i="18"/>
  <c r="SU290" i="18"/>
  <c r="SV290" i="18"/>
  <c r="SW290" i="18"/>
  <c r="SX290" i="18"/>
  <c r="SY290" i="18"/>
  <c r="SZ290" i="18"/>
  <c r="TA290" i="18"/>
  <c r="TB290" i="18"/>
  <c r="TC290" i="18"/>
  <c r="TD290" i="18"/>
  <c r="TE290" i="18"/>
  <c r="TF290" i="18"/>
  <c r="TG290" i="18"/>
  <c r="TH290" i="18"/>
  <c r="TI290" i="18"/>
  <c r="TJ290" i="18"/>
  <c r="TK290" i="18"/>
  <c r="TL290" i="18"/>
  <c r="TM290" i="18"/>
  <c r="TN290" i="18"/>
  <c r="TO290" i="18"/>
  <c r="TP290" i="18"/>
  <c r="TQ290" i="18"/>
  <c r="TR290" i="18"/>
  <c r="TS290" i="18"/>
  <c r="TT290" i="18"/>
  <c r="TU290" i="18"/>
  <c r="TV290" i="18"/>
  <c r="TW290" i="18"/>
  <c r="TX290" i="18"/>
  <c r="TY290" i="18"/>
  <c r="TZ290" i="18"/>
  <c r="UA290" i="18"/>
  <c r="UB290" i="18"/>
  <c r="UC290" i="18"/>
  <c r="UD290" i="18"/>
  <c r="UE290" i="18"/>
  <c r="UF290" i="18"/>
  <c r="UG290" i="18"/>
  <c r="UH290" i="18"/>
  <c r="UI290" i="18"/>
  <c r="UJ290" i="18"/>
  <c r="UK290" i="18"/>
  <c r="UL290" i="18"/>
  <c r="UM290" i="18"/>
  <c r="UN290" i="18"/>
  <c r="UO290" i="18"/>
  <c r="UP290" i="18"/>
  <c r="UQ290" i="18"/>
  <c r="UR290" i="18"/>
  <c r="US290" i="18"/>
  <c r="UT290" i="18"/>
  <c r="UU290" i="18"/>
  <c r="UV290" i="18"/>
  <c r="UW290" i="18"/>
  <c r="UX290" i="18"/>
  <c r="UY290" i="18"/>
  <c r="UZ290" i="18"/>
  <c r="VA290" i="18"/>
  <c r="VB290" i="18"/>
  <c r="VC290" i="18"/>
  <c r="VD290" i="18"/>
  <c r="VE290" i="18"/>
  <c r="VF290" i="18"/>
  <c r="VG290" i="18"/>
  <c r="VH290" i="18"/>
  <c r="VI290" i="18"/>
  <c r="VJ290" i="18"/>
  <c r="VK290" i="18"/>
  <c r="VL290" i="18"/>
  <c r="VM290" i="18"/>
  <c r="VN290" i="18"/>
  <c r="VO290" i="18"/>
  <c r="VP290" i="18"/>
  <c r="VQ290" i="18"/>
  <c r="VR290" i="18"/>
  <c r="VS290" i="18"/>
  <c r="VT290" i="18"/>
  <c r="VU290" i="18"/>
  <c r="VV290" i="18"/>
  <c r="VW290" i="18"/>
  <c r="VX290" i="18"/>
  <c r="VY290" i="18"/>
  <c r="VZ290" i="18"/>
  <c r="WA290" i="18"/>
  <c r="WB290" i="18"/>
  <c r="WC290" i="18"/>
  <c r="WD290" i="18"/>
  <c r="WE290" i="18"/>
  <c r="WF290" i="18"/>
  <c r="WG290" i="18"/>
  <c r="WH290" i="18"/>
  <c r="WI290" i="18"/>
  <c r="WJ290" i="18"/>
  <c r="WK290" i="18"/>
  <c r="WL290" i="18"/>
  <c r="WM290" i="18"/>
  <c r="WN290" i="18"/>
  <c r="WO290" i="18"/>
  <c r="WP290" i="18"/>
  <c r="WQ290" i="18"/>
  <c r="WR290" i="18"/>
  <c r="WS290" i="18"/>
  <c r="WT290" i="18"/>
  <c r="WU290" i="18"/>
  <c r="WV290" i="18"/>
  <c r="WW290" i="18"/>
  <c r="WX290" i="18"/>
  <c r="WY290" i="18"/>
  <c r="WZ290" i="18"/>
  <c r="XA290" i="18"/>
  <c r="XB290" i="18"/>
  <c r="XC290" i="18"/>
  <c r="XD290" i="18"/>
  <c r="XE290" i="18"/>
  <c r="XF290" i="18"/>
  <c r="XG290" i="18"/>
  <c r="XH290" i="18"/>
  <c r="XI290" i="18"/>
  <c r="XJ290" i="18"/>
  <c r="XK290" i="18"/>
  <c r="XL290" i="18"/>
  <c r="XM290" i="18"/>
  <c r="XN290" i="18"/>
  <c r="XO290" i="18"/>
  <c r="XP290" i="18"/>
  <c r="XQ290" i="18"/>
  <c r="XR290" i="18"/>
  <c r="XS290" i="18"/>
  <c r="XT290" i="18"/>
  <c r="XU290" i="18"/>
  <c r="XV290" i="18"/>
  <c r="XW290" i="18"/>
  <c r="XX290" i="18"/>
  <c r="XY290" i="18"/>
  <c r="XZ290" i="18"/>
  <c r="YA290" i="18"/>
  <c r="YB290" i="18"/>
  <c r="YC290" i="18"/>
  <c r="YD290" i="18"/>
  <c r="YE290" i="18"/>
  <c r="YF290" i="18"/>
  <c r="YG290" i="18"/>
  <c r="YH290" i="18"/>
  <c r="YI290" i="18"/>
  <c r="YJ290" i="18"/>
  <c r="YK290" i="18"/>
  <c r="YL290" i="18"/>
  <c r="YM290" i="18"/>
  <c r="YN290" i="18"/>
  <c r="YO290" i="18"/>
  <c r="YP290" i="18"/>
  <c r="YQ290" i="18"/>
  <c r="YR290" i="18"/>
  <c r="YS290" i="18"/>
  <c r="YT290" i="18"/>
  <c r="YU290" i="18"/>
  <c r="YV290" i="18"/>
  <c r="YW290" i="18"/>
  <c r="YX290" i="18"/>
  <c r="YY290" i="18"/>
  <c r="YZ290" i="18"/>
  <c r="ZA290" i="18"/>
  <c r="ZB290" i="18"/>
  <c r="ZC290" i="18"/>
  <c r="ZD290" i="18"/>
  <c r="ZE290" i="18"/>
  <c r="ZF290" i="18"/>
  <c r="ZG290" i="18"/>
  <c r="ZH290" i="18"/>
  <c r="ZI290" i="18"/>
  <c r="ZJ290" i="18"/>
  <c r="ZK290" i="18"/>
  <c r="ZL290" i="18"/>
  <c r="ZM290" i="18"/>
  <c r="ZN290" i="18"/>
  <c r="ZO290" i="18"/>
  <c r="ZP290" i="18"/>
  <c r="ZQ290" i="18"/>
  <c r="AC291" i="18"/>
  <c r="AD291" i="18"/>
  <c r="AE291" i="18"/>
  <c r="AF291" i="18"/>
  <c r="AG291" i="18"/>
  <c r="AH291" i="18"/>
  <c r="AI291" i="18"/>
  <c r="AJ291" i="18"/>
  <c r="AK291" i="18"/>
  <c r="AL291" i="18"/>
  <c r="AM291" i="18"/>
  <c r="AN291" i="18"/>
  <c r="AO291" i="18"/>
  <c r="AP291" i="18"/>
  <c r="AQ291" i="18"/>
  <c r="AR291" i="18"/>
  <c r="AS291" i="18"/>
  <c r="AT291" i="18"/>
  <c r="AU291" i="18"/>
  <c r="AV291" i="18"/>
  <c r="AW291" i="18"/>
  <c r="AX291" i="18"/>
  <c r="AY291" i="18"/>
  <c r="AZ291" i="18"/>
  <c r="BA291" i="18"/>
  <c r="BB291" i="18"/>
  <c r="BC291" i="18"/>
  <c r="BD291" i="18"/>
  <c r="BE291" i="18"/>
  <c r="BF291" i="18"/>
  <c r="BG291" i="18"/>
  <c r="BH291" i="18"/>
  <c r="BI291" i="18"/>
  <c r="BJ291" i="18"/>
  <c r="BK291" i="18"/>
  <c r="BL291" i="18"/>
  <c r="BM291" i="18"/>
  <c r="BN291" i="18"/>
  <c r="BO291" i="18"/>
  <c r="BP291" i="18"/>
  <c r="BQ291" i="18"/>
  <c r="BR291" i="18"/>
  <c r="BS291" i="18"/>
  <c r="BT291" i="18"/>
  <c r="BU291" i="18"/>
  <c r="BV291" i="18"/>
  <c r="BW291" i="18"/>
  <c r="BX291" i="18"/>
  <c r="BY291" i="18"/>
  <c r="BZ291" i="18"/>
  <c r="CA291" i="18"/>
  <c r="CB291" i="18"/>
  <c r="CC291" i="18"/>
  <c r="CD291" i="18"/>
  <c r="CE291" i="18"/>
  <c r="CF291" i="18"/>
  <c r="CG291" i="18"/>
  <c r="CH291" i="18"/>
  <c r="CI291" i="18"/>
  <c r="CJ291" i="18"/>
  <c r="CK291" i="18"/>
  <c r="CL291" i="18"/>
  <c r="CM291" i="18"/>
  <c r="CN291" i="18"/>
  <c r="CO291" i="18"/>
  <c r="CP291" i="18"/>
  <c r="CQ291" i="18"/>
  <c r="CR291" i="18"/>
  <c r="CS291" i="18"/>
  <c r="CT291" i="18"/>
  <c r="CU291" i="18"/>
  <c r="CV291" i="18"/>
  <c r="CW291" i="18"/>
  <c r="CX291" i="18"/>
  <c r="CY291" i="18"/>
  <c r="CZ291" i="18"/>
  <c r="DA291" i="18"/>
  <c r="DB291" i="18"/>
  <c r="DC291" i="18"/>
  <c r="DD291" i="18"/>
  <c r="DE291" i="18"/>
  <c r="DF291" i="18"/>
  <c r="DG291" i="18"/>
  <c r="DH291" i="18"/>
  <c r="DI291" i="18"/>
  <c r="DJ291" i="18"/>
  <c r="DK291" i="18"/>
  <c r="DL291" i="18"/>
  <c r="DM291" i="18"/>
  <c r="DN291" i="18"/>
  <c r="DO291" i="18"/>
  <c r="DP291" i="18"/>
  <c r="DQ291" i="18"/>
  <c r="DR291" i="18"/>
  <c r="DS291" i="18"/>
  <c r="DT291" i="18"/>
  <c r="DU291" i="18"/>
  <c r="DV291" i="18"/>
  <c r="DW291" i="18"/>
  <c r="DX291" i="18"/>
  <c r="DY291" i="18"/>
  <c r="DZ291" i="18"/>
  <c r="EA291" i="18"/>
  <c r="EB291" i="18"/>
  <c r="EC291" i="18"/>
  <c r="ED291" i="18"/>
  <c r="EE291" i="18"/>
  <c r="EF291" i="18"/>
  <c r="EG291" i="18"/>
  <c r="EH291" i="18"/>
  <c r="EI291" i="18"/>
  <c r="EJ291" i="18"/>
  <c r="EK291" i="18"/>
  <c r="EL291" i="18"/>
  <c r="EM291" i="18"/>
  <c r="EN291" i="18"/>
  <c r="EO291" i="18"/>
  <c r="EP291" i="18"/>
  <c r="EQ291" i="18"/>
  <c r="ER291" i="18"/>
  <c r="ES291" i="18"/>
  <c r="ET291" i="18"/>
  <c r="EU291" i="18"/>
  <c r="EV291" i="18"/>
  <c r="EW291" i="18"/>
  <c r="EX291" i="18"/>
  <c r="EY291" i="18"/>
  <c r="EZ291" i="18"/>
  <c r="FA291" i="18"/>
  <c r="FB291" i="18"/>
  <c r="FC291" i="18"/>
  <c r="FD291" i="18"/>
  <c r="FE291" i="18"/>
  <c r="FF291" i="18"/>
  <c r="FG291" i="18"/>
  <c r="FH291" i="18"/>
  <c r="FI291" i="18"/>
  <c r="FJ291" i="18"/>
  <c r="FK291" i="18"/>
  <c r="FL291" i="18"/>
  <c r="FM291" i="18"/>
  <c r="FN291" i="18"/>
  <c r="FO291" i="18"/>
  <c r="FP291" i="18"/>
  <c r="FQ291" i="18"/>
  <c r="FR291" i="18"/>
  <c r="FS291" i="18"/>
  <c r="FT291" i="18"/>
  <c r="FU291" i="18"/>
  <c r="FV291" i="18"/>
  <c r="FW291" i="18"/>
  <c r="FX291" i="18"/>
  <c r="FY291" i="18"/>
  <c r="FZ291" i="18"/>
  <c r="GA291" i="18"/>
  <c r="GB291" i="18"/>
  <c r="GC291" i="18"/>
  <c r="GD291" i="18"/>
  <c r="GE291" i="18"/>
  <c r="GF291" i="18"/>
  <c r="GG291" i="18"/>
  <c r="GH291" i="18"/>
  <c r="GI291" i="18"/>
  <c r="GJ291" i="18"/>
  <c r="GK291" i="18"/>
  <c r="GL291" i="18"/>
  <c r="GM291" i="18"/>
  <c r="GN291" i="18"/>
  <c r="GO291" i="18"/>
  <c r="GP291" i="18"/>
  <c r="GQ291" i="18"/>
  <c r="GR291" i="18"/>
  <c r="GS291" i="18"/>
  <c r="GT291" i="18"/>
  <c r="GU291" i="18"/>
  <c r="GV291" i="18"/>
  <c r="GW291" i="18"/>
  <c r="GX291" i="18"/>
  <c r="GY291" i="18"/>
  <c r="GZ291" i="18"/>
  <c r="HA291" i="18"/>
  <c r="HB291" i="18"/>
  <c r="HC291" i="18"/>
  <c r="HD291" i="18"/>
  <c r="HE291" i="18"/>
  <c r="HF291" i="18"/>
  <c r="HG291" i="18"/>
  <c r="HH291" i="18"/>
  <c r="HI291" i="18"/>
  <c r="HJ291" i="18"/>
  <c r="HK291" i="18"/>
  <c r="HL291" i="18"/>
  <c r="HM291" i="18"/>
  <c r="HN291" i="18"/>
  <c r="HO291" i="18"/>
  <c r="HP291" i="18"/>
  <c r="HQ291" i="18"/>
  <c r="HR291" i="18"/>
  <c r="HS291" i="18"/>
  <c r="HT291" i="18"/>
  <c r="HU291" i="18"/>
  <c r="HV291" i="18"/>
  <c r="HW291" i="18"/>
  <c r="HX291" i="18"/>
  <c r="HY291" i="18"/>
  <c r="HZ291" i="18"/>
  <c r="IA291" i="18"/>
  <c r="IB291" i="18"/>
  <c r="IC291" i="18"/>
  <c r="ID291" i="18"/>
  <c r="IE291" i="18"/>
  <c r="IF291" i="18"/>
  <c r="IG291" i="18"/>
  <c r="IH291" i="18"/>
  <c r="II291" i="18"/>
  <c r="IJ291" i="18"/>
  <c r="IK291" i="18"/>
  <c r="IL291" i="18"/>
  <c r="IM291" i="18"/>
  <c r="IN291" i="18"/>
  <c r="IO291" i="18"/>
  <c r="IP291" i="18"/>
  <c r="IQ291" i="18"/>
  <c r="IR291" i="18"/>
  <c r="IS291" i="18"/>
  <c r="IT291" i="18"/>
  <c r="IU291" i="18"/>
  <c r="IV291" i="18"/>
  <c r="IW291" i="18"/>
  <c r="IX291" i="18"/>
  <c r="IY291" i="18"/>
  <c r="IZ291" i="18"/>
  <c r="JA291" i="18"/>
  <c r="JB291" i="18"/>
  <c r="JC291" i="18"/>
  <c r="JD291" i="18"/>
  <c r="JE291" i="18"/>
  <c r="JF291" i="18"/>
  <c r="JG291" i="18"/>
  <c r="JH291" i="18"/>
  <c r="JI291" i="18"/>
  <c r="JJ291" i="18"/>
  <c r="JK291" i="18"/>
  <c r="JL291" i="18"/>
  <c r="JM291" i="18"/>
  <c r="JN291" i="18"/>
  <c r="JO291" i="18"/>
  <c r="JP291" i="18"/>
  <c r="JQ291" i="18"/>
  <c r="JR291" i="18"/>
  <c r="JS291" i="18"/>
  <c r="JT291" i="18"/>
  <c r="JU291" i="18"/>
  <c r="JV291" i="18"/>
  <c r="JW291" i="18"/>
  <c r="JX291" i="18"/>
  <c r="JY291" i="18"/>
  <c r="JZ291" i="18"/>
  <c r="KA291" i="18"/>
  <c r="KB291" i="18"/>
  <c r="KC291" i="18"/>
  <c r="KD291" i="18"/>
  <c r="KE291" i="18"/>
  <c r="KF291" i="18"/>
  <c r="KG291" i="18"/>
  <c r="KH291" i="18"/>
  <c r="KI291" i="18"/>
  <c r="KJ291" i="18"/>
  <c r="KK291" i="18"/>
  <c r="KL291" i="18"/>
  <c r="KM291" i="18"/>
  <c r="KN291" i="18"/>
  <c r="KO291" i="18"/>
  <c r="KP291" i="18"/>
  <c r="KQ291" i="18"/>
  <c r="KR291" i="18"/>
  <c r="KS291" i="18"/>
  <c r="KT291" i="18"/>
  <c r="KU291" i="18"/>
  <c r="KV291" i="18"/>
  <c r="KW291" i="18"/>
  <c r="KX291" i="18"/>
  <c r="KY291" i="18"/>
  <c r="KZ291" i="18"/>
  <c r="LA291" i="18"/>
  <c r="LB291" i="18"/>
  <c r="LC291" i="18"/>
  <c r="LD291" i="18"/>
  <c r="LE291" i="18"/>
  <c r="LF291" i="18"/>
  <c r="LG291" i="18"/>
  <c r="LH291" i="18"/>
  <c r="LI291" i="18"/>
  <c r="LJ291" i="18"/>
  <c r="LK291" i="18"/>
  <c r="LL291" i="18"/>
  <c r="LM291" i="18"/>
  <c r="LN291" i="18"/>
  <c r="LO291" i="18"/>
  <c r="LP291" i="18"/>
  <c r="LQ291" i="18"/>
  <c r="LR291" i="18"/>
  <c r="LS291" i="18"/>
  <c r="LT291" i="18"/>
  <c r="LU291" i="18"/>
  <c r="LV291" i="18"/>
  <c r="LW291" i="18"/>
  <c r="LX291" i="18"/>
  <c r="LY291" i="18"/>
  <c r="LZ291" i="18"/>
  <c r="MA291" i="18"/>
  <c r="MB291" i="18"/>
  <c r="MC291" i="18"/>
  <c r="MD291" i="18"/>
  <c r="ME291" i="18"/>
  <c r="MF291" i="18"/>
  <c r="MG291" i="18"/>
  <c r="MH291" i="18"/>
  <c r="MI291" i="18"/>
  <c r="MJ291" i="18"/>
  <c r="MK291" i="18"/>
  <c r="ML291" i="18"/>
  <c r="MM291" i="18"/>
  <c r="MN291" i="18"/>
  <c r="MO291" i="18"/>
  <c r="MP291" i="18"/>
  <c r="MQ291" i="18"/>
  <c r="MR291" i="18"/>
  <c r="MS291" i="18"/>
  <c r="MT291" i="18"/>
  <c r="MU291" i="18"/>
  <c r="MV291" i="18"/>
  <c r="MW291" i="18"/>
  <c r="MX291" i="18"/>
  <c r="MY291" i="18"/>
  <c r="MZ291" i="18"/>
  <c r="NA291" i="18"/>
  <c r="NB291" i="18"/>
  <c r="NC291" i="18"/>
  <c r="ND291" i="18"/>
  <c r="NE291" i="18"/>
  <c r="NF291" i="18"/>
  <c r="NG291" i="18"/>
  <c r="NH291" i="18"/>
  <c r="NI291" i="18"/>
  <c r="NJ291" i="18"/>
  <c r="NK291" i="18"/>
  <c r="NL291" i="18"/>
  <c r="NM291" i="18"/>
  <c r="NN291" i="18"/>
  <c r="NO291" i="18"/>
  <c r="NP291" i="18"/>
  <c r="NQ291" i="18"/>
  <c r="NR291" i="18"/>
  <c r="NS291" i="18"/>
  <c r="NT291" i="18"/>
  <c r="NU291" i="18"/>
  <c r="NV291" i="18"/>
  <c r="NW291" i="18"/>
  <c r="NX291" i="18"/>
  <c r="NY291" i="18"/>
  <c r="NZ291" i="18"/>
  <c r="OA291" i="18"/>
  <c r="OB291" i="18"/>
  <c r="OC291" i="18"/>
  <c r="OD291" i="18"/>
  <c r="OE291" i="18"/>
  <c r="OF291" i="18"/>
  <c r="OG291" i="18"/>
  <c r="OH291" i="18"/>
  <c r="OI291" i="18"/>
  <c r="OJ291" i="18"/>
  <c r="OK291" i="18"/>
  <c r="OL291" i="18"/>
  <c r="OM291" i="18"/>
  <c r="ON291" i="18"/>
  <c r="OO291" i="18"/>
  <c r="OP291" i="18"/>
  <c r="OQ291" i="18"/>
  <c r="OR291" i="18"/>
  <c r="OS291" i="18"/>
  <c r="OT291" i="18"/>
  <c r="OU291" i="18"/>
  <c r="OV291" i="18"/>
  <c r="OW291" i="18"/>
  <c r="OX291" i="18"/>
  <c r="OY291" i="18"/>
  <c r="OZ291" i="18"/>
  <c r="PA291" i="18"/>
  <c r="PB291" i="18"/>
  <c r="PC291" i="18"/>
  <c r="PD291" i="18"/>
  <c r="PE291" i="18"/>
  <c r="PF291" i="18"/>
  <c r="PG291" i="18"/>
  <c r="PH291" i="18"/>
  <c r="PI291" i="18"/>
  <c r="PJ291" i="18"/>
  <c r="PK291" i="18"/>
  <c r="PL291" i="18"/>
  <c r="PM291" i="18"/>
  <c r="PN291" i="18"/>
  <c r="PO291" i="18"/>
  <c r="PP291" i="18"/>
  <c r="PQ291" i="18"/>
  <c r="PR291" i="18"/>
  <c r="PS291" i="18"/>
  <c r="PT291" i="18"/>
  <c r="PU291" i="18"/>
  <c r="PV291" i="18"/>
  <c r="PW291" i="18"/>
  <c r="PX291" i="18"/>
  <c r="PY291" i="18"/>
  <c r="PZ291" i="18"/>
  <c r="QA291" i="18"/>
  <c r="QB291" i="18"/>
  <c r="QC291" i="18"/>
  <c r="QD291" i="18"/>
  <c r="QE291" i="18"/>
  <c r="QF291" i="18"/>
  <c r="QG291" i="18"/>
  <c r="QH291" i="18"/>
  <c r="QI291" i="18"/>
  <c r="QJ291" i="18"/>
  <c r="QK291" i="18"/>
  <c r="QL291" i="18"/>
  <c r="QM291" i="18"/>
  <c r="QN291" i="18"/>
  <c r="QO291" i="18"/>
  <c r="QP291" i="18"/>
  <c r="QQ291" i="18"/>
  <c r="QR291" i="18"/>
  <c r="QS291" i="18"/>
  <c r="QT291" i="18"/>
  <c r="QU291" i="18"/>
  <c r="QV291" i="18"/>
  <c r="QW291" i="18"/>
  <c r="QX291" i="18"/>
  <c r="QY291" i="18"/>
  <c r="QZ291" i="18"/>
  <c r="RA291" i="18"/>
  <c r="RB291" i="18"/>
  <c r="RC291" i="18"/>
  <c r="RD291" i="18"/>
  <c r="RE291" i="18"/>
  <c r="RF291" i="18"/>
  <c r="RG291" i="18"/>
  <c r="RH291" i="18"/>
  <c r="RI291" i="18"/>
  <c r="RJ291" i="18"/>
  <c r="RK291" i="18"/>
  <c r="RL291" i="18"/>
  <c r="RM291" i="18"/>
  <c r="RN291" i="18"/>
  <c r="RO291" i="18"/>
  <c r="RP291" i="18"/>
  <c r="RQ291" i="18"/>
  <c r="RR291" i="18"/>
  <c r="RS291" i="18"/>
  <c r="RT291" i="18"/>
  <c r="RU291" i="18"/>
  <c r="RV291" i="18"/>
  <c r="RW291" i="18"/>
  <c r="RX291" i="18"/>
  <c r="RY291" i="18"/>
  <c r="RZ291" i="18"/>
  <c r="SA291" i="18"/>
  <c r="SB291" i="18"/>
  <c r="SC291" i="18"/>
  <c r="SD291" i="18"/>
  <c r="SE291" i="18"/>
  <c r="SF291" i="18"/>
  <c r="SG291" i="18"/>
  <c r="SH291" i="18"/>
  <c r="SI291" i="18"/>
  <c r="SJ291" i="18"/>
  <c r="SK291" i="18"/>
  <c r="SL291" i="18"/>
  <c r="SM291" i="18"/>
  <c r="SN291" i="18"/>
  <c r="SO291" i="18"/>
  <c r="SP291" i="18"/>
  <c r="SQ291" i="18"/>
  <c r="SR291" i="18"/>
  <c r="SS291" i="18"/>
  <c r="ST291" i="18"/>
  <c r="SU291" i="18"/>
  <c r="SV291" i="18"/>
  <c r="SW291" i="18"/>
  <c r="SX291" i="18"/>
  <c r="SY291" i="18"/>
  <c r="SZ291" i="18"/>
  <c r="TA291" i="18"/>
  <c r="TB291" i="18"/>
  <c r="TC291" i="18"/>
  <c r="TD291" i="18"/>
  <c r="TE291" i="18"/>
  <c r="TF291" i="18"/>
  <c r="TG291" i="18"/>
  <c r="TH291" i="18"/>
  <c r="TI291" i="18"/>
  <c r="TJ291" i="18"/>
  <c r="TK291" i="18"/>
  <c r="TL291" i="18"/>
  <c r="TM291" i="18"/>
  <c r="TN291" i="18"/>
  <c r="TO291" i="18"/>
  <c r="TP291" i="18"/>
  <c r="TQ291" i="18"/>
  <c r="TR291" i="18"/>
  <c r="TS291" i="18"/>
  <c r="TT291" i="18"/>
  <c r="TU291" i="18"/>
  <c r="TV291" i="18"/>
  <c r="TW291" i="18"/>
  <c r="TX291" i="18"/>
  <c r="TY291" i="18"/>
  <c r="TZ291" i="18"/>
  <c r="UA291" i="18"/>
  <c r="UB291" i="18"/>
  <c r="UC291" i="18"/>
  <c r="UD291" i="18"/>
  <c r="UE291" i="18"/>
  <c r="UF291" i="18"/>
  <c r="UG291" i="18"/>
  <c r="UH291" i="18"/>
  <c r="UI291" i="18"/>
  <c r="UJ291" i="18"/>
  <c r="UK291" i="18"/>
  <c r="UL291" i="18"/>
  <c r="UM291" i="18"/>
  <c r="UN291" i="18"/>
  <c r="UO291" i="18"/>
  <c r="UP291" i="18"/>
  <c r="UQ291" i="18"/>
  <c r="UR291" i="18"/>
  <c r="US291" i="18"/>
  <c r="UT291" i="18"/>
  <c r="UU291" i="18"/>
  <c r="UV291" i="18"/>
  <c r="UW291" i="18"/>
  <c r="UX291" i="18"/>
  <c r="UY291" i="18"/>
  <c r="UZ291" i="18"/>
  <c r="VA291" i="18"/>
  <c r="VB291" i="18"/>
  <c r="VC291" i="18"/>
  <c r="VD291" i="18"/>
  <c r="VE291" i="18"/>
  <c r="VF291" i="18"/>
  <c r="VG291" i="18"/>
  <c r="VH291" i="18"/>
  <c r="VI291" i="18"/>
  <c r="VJ291" i="18"/>
  <c r="VK291" i="18"/>
  <c r="VL291" i="18"/>
  <c r="VM291" i="18"/>
  <c r="VN291" i="18"/>
  <c r="VO291" i="18"/>
  <c r="VP291" i="18"/>
  <c r="VQ291" i="18"/>
  <c r="VR291" i="18"/>
  <c r="VS291" i="18"/>
  <c r="VT291" i="18"/>
  <c r="VU291" i="18"/>
  <c r="VV291" i="18"/>
  <c r="VW291" i="18"/>
  <c r="VX291" i="18"/>
  <c r="VY291" i="18"/>
  <c r="VZ291" i="18"/>
  <c r="WA291" i="18"/>
  <c r="WB291" i="18"/>
  <c r="WC291" i="18"/>
  <c r="WD291" i="18"/>
  <c r="WE291" i="18"/>
  <c r="WF291" i="18"/>
  <c r="WG291" i="18"/>
  <c r="WH291" i="18"/>
  <c r="WI291" i="18"/>
  <c r="WJ291" i="18"/>
  <c r="WK291" i="18"/>
  <c r="WL291" i="18"/>
  <c r="WM291" i="18"/>
  <c r="WN291" i="18"/>
  <c r="WO291" i="18"/>
  <c r="WP291" i="18"/>
  <c r="WQ291" i="18"/>
  <c r="WR291" i="18"/>
  <c r="WS291" i="18"/>
  <c r="WT291" i="18"/>
  <c r="WU291" i="18"/>
  <c r="WV291" i="18"/>
  <c r="WW291" i="18"/>
  <c r="WX291" i="18"/>
  <c r="WY291" i="18"/>
  <c r="WZ291" i="18"/>
  <c r="XA291" i="18"/>
  <c r="XB291" i="18"/>
  <c r="XC291" i="18"/>
  <c r="XD291" i="18"/>
  <c r="XE291" i="18"/>
  <c r="XF291" i="18"/>
  <c r="XG291" i="18"/>
  <c r="XH291" i="18"/>
  <c r="XI291" i="18"/>
  <c r="XJ291" i="18"/>
  <c r="XK291" i="18"/>
  <c r="XL291" i="18"/>
  <c r="XM291" i="18"/>
  <c r="XN291" i="18"/>
  <c r="XO291" i="18"/>
  <c r="XP291" i="18"/>
  <c r="XQ291" i="18"/>
  <c r="XR291" i="18"/>
  <c r="XS291" i="18"/>
  <c r="XT291" i="18"/>
  <c r="XU291" i="18"/>
  <c r="XV291" i="18"/>
  <c r="XW291" i="18"/>
  <c r="XX291" i="18"/>
  <c r="XY291" i="18"/>
  <c r="XZ291" i="18"/>
  <c r="YA291" i="18"/>
  <c r="YB291" i="18"/>
  <c r="YC291" i="18"/>
  <c r="YD291" i="18"/>
  <c r="YE291" i="18"/>
  <c r="YF291" i="18"/>
  <c r="YG291" i="18"/>
  <c r="YH291" i="18"/>
  <c r="YI291" i="18"/>
  <c r="YJ291" i="18"/>
  <c r="YK291" i="18"/>
  <c r="YL291" i="18"/>
  <c r="YM291" i="18"/>
  <c r="YN291" i="18"/>
  <c r="YO291" i="18"/>
  <c r="YP291" i="18"/>
  <c r="YQ291" i="18"/>
  <c r="YR291" i="18"/>
  <c r="YS291" i="18"/>
  <c r="YT291" i="18"/>
  <c r="YU291" i="18"/>
  <c r="YV291" i="18"/>
  <c r="YW291" i="18"/>
  <c r="YX291" i="18"/>
  <c r="YY291" i="18"/>
  <c r="YZ291" i="18"/>
  <c r="ZA291" i="18"/>
  <c r="ZB291" i="18"/>
  <c r="ZC291" i="18"/>
  <c r="ZD291" i="18"/>
  <c r="ZE291" i="18"/>
  <c r="ZF291" i="18"/>
  <c r="ZG291" i="18"/>
  <c r="ZH291" i="18"/>
  <c r="ZI291" i="18"/>
  <c r="ZJ291" i="18"/>
  <c r="ZK291" i="18"/>
  <c r="ZL291" i="18"/>
  <c r="ZM291" i="18"/>
  <c r="ZN291" i="18"/>
  <c r="ZO291" i="18"/>
  <c r="ZP291" i="18"/>
  <c r="ZQ291" i="18"/>
  <c r="AC292" i="18"/>
  <c r="AD292" i="18"/>
  <c r="AE292" i="18"/>
  <c r="AF292" i="18"/>
  <c r="AG292" i="18"/>
  <c r="AH292" i="18"/>
  <c r="AI292" i="18"/>
  <c r="AJ292" i="18"/>
  <c r="AK292" i="18"/>
  <c r="AL292" i="18"/>
  <c r="AM292" i="18"/>
  <c r="AN292" i="18"/>
  <c r="AO292" i="18"/>
  <c r="AP292" i="18"/>
  <c r="AQ292" i="18"/>
  <c r="AR292" i="18"/>
  <c r="AS292" i="18"/>
  <c r="AT292" i="18"/>
  <c r="AU292" i="18"/>
  <c r="AV292" i="18"/>
  <c r="AW292" i="18"/>
  <c r="AX292" i="18"/>
  <c r="AY292" i="18"/>
  <c r="AZ292" i="18"/>
  <c r="BA292" i="18"/>
  <c r="BB292" i="18"/>
  <c r="BC292" i="18"/>
  <c r="BD292" i="18"/>
  <c r="BE292" i="18"/>
  <c r="BF292" i="18"/>
  <c r="BG292" i="18"/>
  <c r="BH292" i="18"/>
  <c r="BI292" i="18"/>
  <c r="BJ292" i="18"/>
  <c r="BK292" i="18"/>
  <c r="BL292" i="18"/>
  <c r="BM292" i="18"/>
  <c r="BN292" i="18"/>
  <c r="BO292" i="18"/>
  <c r="BP292" i="18"/>
  <c r="BQ292" i="18"/>
  <c r="BR292" i="18"/>
  <c r="BS292" i="18"/>
  <c r="BT292" i="18"/>
  <c r="BU292" i="18"/>
  <c r="BV292" i="18"/>
  <c r="BW292" i="18"/>
  <c r="BX292" i="18"/>
  <c r="BY292" i="18"/>
  <c r="BZ292" i="18"/>
  <c r="CA292" i="18"/>
  <c r="CB292" i="18"/>
  <c r="CC292" i="18"/>
  <c r="CD292" i="18"/>
  <c r="CE292" i="18"/>
  <c r="CF292" i="18"/>
  <c r="CG292" i="18"/>
  <c r="CH292" i="18"/>
  <c r="CI292" i="18"/>
  <c r="CJ292" i="18"/>
  <c r="CK292" i="18"/>
  <c r="CL292" i="18"/>
  <c r="CM292" i="18"/>
  <c r="CN292" i="18"/>
  <c r="CO292" i="18"/>
  <c r="CP292" i="18"/>
  <c r="CQ292" i="18"/>
  <c r="CR292" i="18"/>
  <c r="CS292" i="18"/>
  <c r="CT292" i="18"/>
  <c r="CU292" i="18"/>
  <c r="CV292" i="18"/>
  <c r="CW292" i="18"/>
  <c r="CX292" i="18"/>
  <c r="CY292" i="18"/>
  <c r="CZ292" i="18"/>
  <c r="DA292" i="18"/>
  <c r="DB292" i="18"/>
  <c r="DC292" i="18"/>
  <c r="DD292" i="18"/>
  <c r="DE292" i="18"/>
  <c r="DF292" i="18"/>
  <c r="DG292" i="18"/>
  <c r="DH292" i="18"/>
  <c r="DI292" i="18"/>
  <c r="DJ292" i="18"/>
  <c r="DK292" i="18"/>
  <c r="DL292" i="18"/>
  <c r="DM292" i="18"/>
  <c r="DN292" i="18"/>
  <c r="DO292" i="18"/>
  <c r="DP292" i="18"/>
  <c r="DQ292" i="18"/>
  <c r="DR292" i="18"/>
  <c r="DS292" i="18"/>
  <c r="DT292" i="18"/>
  <c r="DU292" i="18"/>
  <c r="DV292" i="18"/>
  <c r="DW292" i="18"/>
  <c r="DX292" i="18"/>
  <c r="DY292" i="18"/>
  <c r="DZ292" i="18"/>
  <c r="EA292" i="18"/>
  <c r="EB292" i="18"/>
  <c r="EC292" i="18"/>
  <c r="ED292" i="18"/>
  <c r="EE292" i="18"/>
  <c r="EF292" i="18"/>
  <c r="EG292" i="18"/>
  <c r="EH292" i="18"/>
  <c r="EI292" i="18"/>
  <c r="EJ292" i="18"/>
  <c r="EK292" i="18"/>
  <c r="EL292" i="18"/>
  <c r="EM292" i="18"/>
  <c r="EN292" i="18"/>
  <c r="EO292" i="18"/>
  <c r="EP292" i="18"/>
  <c r="EQ292" i="18"/>
  <c r="ER292" i="18"/>
  <c r="ES292" i="18"/>
  <c r="ET292" i="18"/>
  <c r="EU292" i="18"/>
  <c r="EV292" i="18"/>
  <c r="EW292" i="18"/>
  <c r="EX292" i="18"/>
  <c r="EY292" i="18"/>
  <c r="EZ292" i="18"/>
  <c r="FA292" i="18"/>
  <c r="FB292" i="18"/>
  <c r="FC292" i="18"/>
  <c r="FD292" i="18"/>
  <c r="FE292" i="18"/>
  <c r="FF292" i="18"/>
  <c r="FG292" i="18"/>
  <c r="FH292" i="18"/>
  <c r="FI292" i="18"/>
  <c r="FJ292" i="18"/>
  <c r="FK292" i="18"/>
  <c r="FL292" i="18"/>
  <c r="FM292" i="18"/>
  <c r="FN292" i="18"/>
  <c r="FO292" i="18"/>
  <c r="FP292" i="18"/>
  <c r="FQ292" i="18"/>
  <c r="FR292" i="18"/>
  <c r="FS292" i="18"/>
  <c r="FT292" i="18"/>
  <c r="FU292" i="18"/>
  <c r="FV292" i="18"/>
  <c r="FW292" i="18"/>
  <c r="FX292" i="18"/>
  <c r="FY292" i="18"/>
  <c r="FZ292" i="18"/>
  <c r="GA292" i="18"/>
  <c r="GB292" i="18"/>
  <c r="GC292" i="18"/>
  <c r="GD292" i="18"/>
  <c r="GE292" i="18"/>
  <c r="GF292" i="18"/>
  <c r="GG292" i="18"/>
  <c r="GH292" i="18"/>
  <c r="GI292" i="18"/>
  <c r="GJ292" i="18"/>
  <c r="GK292" i="18"/>
  <c r="GL292" i="18"/>
  <c r="GM292" i="18"/>
  <c r="GN292" i="18"/>
  <c r="GO292" i="18"/>
  <c r="GP292" i="18"/>
  <c r="GQ292" i="18"/>
  <c r="GR292" i="18"/>
  <c r="GS292" i="18"/>
  <c r="GT292" i="18"/>
  <c r="GU292" i="18"/>
  <c r="GV292" i="18"/>
  <c r="GW292" i="18"/>
  <c r="GX292" i="18"/>
  <c r="GY292" i="18"/>
  <c r="GZ292" i="18"/>
  <c r="HA292" i="18"/>
  <c r="HB292" i="18"/>
  <c r="HC292" i="18"/>
  <c r="HD292" i="18"/>
  <c r="HE292" i="18"/>
  <c r="HF292" i="18"/>
  <c r="HG292" i="18"/>
  <c r="HH292" i="18"/>
  <c r="HI292" i="18"/>
  <c r="HJ292" i="18"/>
  <c r="HK292" i="18"/>
  <c r="HL292" i="18"/>
  <c r="HM292" i="18"/>
  <c r="HN292" i="18"/>
  <c r="HO292" i="18"/>
  <c r="HP292" i="18"/>
  <c r="HQ292" i="18"/>
  <c r="HR292" i="18"/>
  <c r="HS292" i="18"/>
  <c r="HT292" i="18"/>
  <c r="HU292" i="18"/>
  <c r="HV292" i="18"/>
  <c r="HW292" i="18"/>
  <c r="HX292" i="18"/>
  <c r="HY292" i="18"/>
  <c r="HZ292" i="18"/>
  <c r="IA292" i="18"/>
  <c r="IB292" i="18"/>
  <c r="IC292" i="18"/>
  <c r="ID292" i="18"/>
  <c r="IE292" i="18"/>
  <c r="IF292" i="18"/>
  <c r="IG292" i="18"/>
  <c r="IH292" i="18"/>
  <c r="II292" i="18"/>
  <c r="IJ292" i="18"/>
  <c r="IK292" i="18"/>
  <c r="IL292" i="18"/>
  <c r="IM292" i="18"/>
  <c r="IN292" i="18"/>
  <c r="IO292" i="18"/>
  <c r="IP292" i="18"/>
  <c r="IQ292" i="18"/>
  <c r="IR292" i="18"/>
  <c r="IS292" i="18"/>
  <c r="IT292" i="18"/>
  <c r="IU292" i="18"/>
  <c r="IV292" i="18"/>
  <c r="IW292" i="18"/>
  <c r="IX292" i="18"/>
  <c r="IY292" i="18"/>
  <c r="IZ292" i="18"/>
  <c r="JA292" i="18"/>
  <c r="JB292" i="18"/>
  <c r="JC292" i="18"/>
  <c r="JD292" i="18"/>
  <c r="JE292" i="18"/>
  <c r="JF292" i="18"/>
  <c r="JG292" i="18"/>
  <c r="JH292" i="18"/>
  <c r="JI292" i="18"/>
  <c r="JJ292" i="18"/>
  <c r="JK292" i="18"/>
  <c r="JL292" i="18"/>
  <c r="JM292" i="18"/>
  <c r="JN292" i="18"/>
  <c r="JO292" i="18"/>
  <c r="JP292" i="18"/>
  <c r="JQ292" i="18"/>
  <c r="JR292" i="18"/>
  <c r="JS292" i="18"/>
  <c r="JT292" i="18"/>
  <c r="JU292" i="18"/>
  <c r="JV292" i="18"/>
  <c r="JW292" i="18"/>
  <c r="JX292" i="18"/>
  <c r="JY292" i="18"/>
  <c r="JZ292" i="18"/>
  <c r="KA292" i="18"/>
  <c r="KB292" i="18"/>
  <c r="KC292" i="18"/>
  <c r="KD292" i="18"/>
  <c r="KE292" i="18"/>
  <c r="KF292" i="18"/>
  <c r="KG292" i="18"/>
  <c r="KH292" i="18"/>
  <c r="KI292" i="18"/>
  <c r="KJ292" i="18"/>
  <c r="KK292" i="18"/>
  <c r="KL292" i="18"/>
  <c r="KM292" i="18"/>
  <c r="KN292" i="18"/>
  <c r="KO292" i="18"/>
  <c r="KP292" i="18"/>
  <c r="KQ292" i="18"/>
  <c r="KR292" i="18"/>
  <c r="KS292" i="18"/>
  <c r="KT292" i="18"/>
  <c r="KU292" i="18"/>
  <c r="KV292" i="18"/>
  <c r="KW292" i="18"/>
  <c r="KX292" i="18"/>
  <c r="KY292" i="18"/>
  <c r="KZ292" i="18"/>
  <c r="LA292" i="18"/>
  <c r="LB292" i="18"/>
  <c r="LC292" i="18"/>
  <c r="LD292" i="18"/>
  <c r="LE292" i="18"/>
  <c r="LF292" i="18"/>
  <c r="LG292" i="18"/>
  <c r="LH292" i="18"/>
  <c r="LI292" i="18"/>
  <c r="LJ292" i="18"/>
  <c r="LK292" i="18"/>
  <c r="LL292" i="18"/>
  <c r="LM292" i="18"/>
  <c r="LN292" i="18"/>
  <c r="LO292" i="18"/>
  <c r="LP292" i="18"/>
  <c r="LQ292" i="18"/>
  <c r="LR292" i="18"/>
  <c r="LS292" i="18"/>
  <c r="LT292" i="18"/>
  <c r="LU292" i="18"/>
  <c r="LV292" i="18"/>
  <c r="LW292" i="18"/>
  <c r="LX292" i="18"/>
  <c r="LY292" i="18"/>
  <c r="LZ292" i="18"/>
  <c r="MA292" i="18"/>
  <c r="MB292" i="18"/>
  <c r="MC292" i="18"/>
  <c r="MD292" i="18"/>
  <c r="ME292" i="18"/>
  <c r="MF292" i="18"/>
  <c r="MG292" i="18"/>
  <c r="MH292" i="18"/>
  <c r="MI292" i="18"/>
  <c r="MJ292" i="18"/>
  <c r="MK292" i="18"/>
  <c r="ML292" i="18"/>
  <c r="MM292" i="18"/>
  <c r="MN292" i="18"/>
  <c r="MO292" i="18"/>
  <c r="MP292" i="18"/>
  <c r="MQ292" i="18"/>
  <c r="MR292" i="18"/>
  <c r="MS292" i="18"/>
  <c r="MT292" i="18"/>
  <c r="MU292" i="18"/>
  <c r="MV292" i="18"/>
  <c r="MW292" i="18"/>
  <c r="MX292" i="18"/>
  <c r="MY292" i="18"/>
  <c r="MZ292" i="18"/>
  <c r="NA292" i="18"/>
  <c r="NB292" i="18"/>
  <c r="NC292" i="18"/>
  <c r="ND292" i="18"/>
  <c r="NE292" i="18"/>
  <c r="NF292" i="18"/>
  <c r="NG292" i="18"/>
  <c r="NH292" i="18"/>
  <c r="NI292" i="18"/>
  <c r="NJ292" i="18"/>
  <c r="NK292" i="18"/>
  <c r="NL292" i="18"/>
  <c r="NM292" i="18"/>
  <c r="NN292" i="18"/>
  <c r="NO292" i="18"/>
  <c r="NP292" i="18"/>
  <c r="NQ292" i="18"/>
  <c r="NR292" i="18"/>
  <c r="NS292" i="18"/>
  <c r="NT292" i="18"/>
  <c r="NU292" i="18"/>
  <c r="NV292" i="18"/>
  <c r="NW292" i="18"/>
  <c r="NX292" i="18"/>
  <c r="NY292" i="18"/>
  <c r="NZ292" i="18"/>
  <c r="OA292" i="18"/>
  <c r="OB292" i="18"/>
  <c r="OC292" i="18"/>
  <c r="OD292" i="18"/>
  <c r="OE292" i="18"/>
  <c r="OF292" i="18"/>
  <c r="OG292" i="18"/>
  <c r="OH292" i="18"/>
  <c r="OI292" i="18"/>
  <c r="OJ292" i="18"/>
  <c r="OK292" i="18"/>
  <c r="OL292" i="18"/>
  <c r="OM292" i="18"/>
  <c r="ON292" i="18"/>
  <c r="OO292" i="18"/>
  <c r="OP292" i="18"/>
  <c r="OQ292" i="18"/>
  <c r="OR292" i="18"/>
  <c r="OS292" i="18"/>
  <c r="OT292" i="18"/>
  <c r="OU292" i="18"/>
  <c r="OV292" i="18"/>
  <c r="OW292" i="18"/>
  <c r="OX292" i="18"/>
  <c r="OY292" i="18"/>
  <c r="OZ292" i="18"/>
  <c r="PA292" i="18"/>
  <c r="PB292" i="18"/>
  <c r="PC292" i="18"/>
  <c r="PD292" i="18"/>
  <c r="PE292" i="18"/>
  <c r="PF292" i="18"/>
  <c r="PG292" i="18"/>
  <c r="PH292" i="18"/>
  <c r="PI292" i="18"/>
  <c r="PJ292" i="18"/>
  <c r="PK292" i="18"/>
  <c r="PL292" i="18"/>
  <c r="PM292" i="18"/>
  <c r="PN292" i="18"/>
  <c r="PO292" i="18"/>
  <c r="PP292" i="18"/>
  <c r="PQ292" i="18"/>
  <c r="PR292" i="18"/>
  <c r="PS292" i="18"/>
  <c r="PT292" i="18"/>
  <c r="PU292" i="18"/>
  <c r="PV292" i="18"/>
  <c r="PW292" i="18"/>
  <c r="PX292" i="18"/>
  <c r="PY292" i="18"/>
  <c r="PZ292" i="18"/>
  <c r="QA292" i="18"/>
  <c r="QB292" i="18"/>
  <c r="QC292" i="18"/>
  <c r="QD292" i="18"/>
  <c r="QE292" i="18"/>
  <c r="QF292" i="18"/>
  <c r="QG292" i="18"/>
  <c r="QH292" i="18"/>
  <c r="QI292" i="18"/>
  <c r="QJ292" i="18"/>
  <c r="QK292" i="18"/>
  <c r="QL292" i="18"/>
  <c r="QM292" i="18"/>
  <c r="QN292" i="18"/>
  <c r="QO292" i="18"/>
  <c r="QP292" i="18"/>
  <c r="QQ292" i="18"/>
  <c r="QR292" i="18"/>
  <c r="QS292" i="18"/>
  <c r="QT292" i="18"/>
  <c r="QU292" i="18"/>
  <c r="QV292" i="18"/>
  <c r="QW292" i="18"/>
  <c r="QX292" i="18"/>
  <c r="QY292" i="18"/>
  <c r="QZ292" i="18"/>
  <c r="RA292" i="18"/>
  <c r="RB292" i="18"/>
  <c r="RC292" i="18"/>
  <c r="RD292" i="18"/>
  <c r="RE292" i="18"/>
  <c r="RF292" i="18"/>
  <c r="RG292" i="18"/>
  <c r="RH292" i="18"/>
  <c r="RI292" i="18"/>
  <c r="RJ292" i="18"/>
  <c r="RK292" i="18"/>
  <c r="RL292" i="18"/>
  <c r="RM292" i="18"/>
  <c r="RN292" i="18"/>
  <c r="RO292" i="18"/>
  <c r="RP292" i="18"/>
  <c r="RQ292" i="18"/>
  <c r="RR292" i="18"/>
  <c r="RS292" i="18"/>
  <c r="RT292" i="18"/>
  <c r="RU292" i="18"/>
  <c r="RV292" i="18"/>
  <c r="RW292" i="18"/>
  <c r="RX292" i="18"/>
  <c r="RY292" i="18"/>
  <c r="RZ292" i="18"/>
  <c r="SA292" i="18"/>
  <c r="SB292" i="18"/>
  <c r="SC292" i="18"/>
  <c r="SD292" i="18"/>
  <c r="SE292" i="18"/>
  <c r="SF292" i="18"/>
  <c r="SG292" i="18"/>
  <c r="SH292" i="18"/>
  <c r="SI292" i="18"/>
  <c r="SJ292" i="18"/>
  <c r="SK292" i="18"/>
  <c r="SL292" i="18"/>
  <c r="SM292" i="18"/>
  <c r="SN292" i="18"/>
  <c r="SO292" i="18"/>
  <c r="SP292" i="18"/>
  <c r="SQ292" i="18"/>
  <c r="SR292" i="18"/>
  <c r="SS292" i="18"/>
  <c r="ST292" i="18"/>
  <c r="SU292" i="18"/>
  <c r="SV292" i="18"/>
  <c r="SW292" i="18"/>
  <c r="SX292" i="18"/>
  <c r="SY292" i="18"/>
  <c r="SZ292" i="18"/>
  <c r="TA292" i="18"/>
  <c r="TB292" i="18"/>
  <c r="TC292" i="18"/>
  <c r="TD292" i="18"/>
  <c r="TE292" i="18"/>
  <c r="TF292" i="18"/>
  <c r="TG292" i="18"/>
  <c r="TH292" i="18"/>
  <c r="TI292" i="18"/>
  <c r="TJ292" i="18"/>
  <c r="TK292" i="18"/>
  <c r="TL292" i="18"/>
  <c r="TM292" i="18"/>
  <c r="TN292" i="18"/>
  <c r="TO292" i="18"/>
  <c r="TP292" i="18"/>
  <c r="TQ292" i="18"/>
  <c r="TR292" i="18"/>
  <c r="TS292" i="18"/>
  <c r="TT292" i="18"/>
  <c r="TU292" i="18"/>
  <c r="TV292" i="18"/>
  <c r="TW292" i="18"/>
  <c r="TX292" i="18"/>
  <c r="TY292" i="18"/>
  <c r="TZ292" i="18"/>
  <c r="UA292" i="18"/>
  <c r="UB292" i="18"/>
  <c r="UC292" i="18"/>
  <c r="UD292" i="18"/>
  <c r="UE292" i="18"/>
  <c r="UF292" i="18"/>
  <c r="UG292" i="18"/>
  <c r="UH292" i="18"/>
  <c r="UI292" i="18"/>
  <c r="UJ292" i="18"/>
  <c r="UK292" i="18"/>
  <c r="UL292" i="18"/>
  <c r="UM292" i="18"/>
  <c r="UN292" i="18"/>
  <c r="UO292" i="18"/>
  <c r="UP292" i="18"/>
  <c r="UQ292" i="18"/>
  <c r="UR292" i="18"/>
  <c r="US292" i="18"/>
  <c r="UT292" i="18"/>
  <c r="UU292" i="18"/>
  <c r="UV292" i="18"/>
  <c r="UW292" i="18"/>
  <c r="UX292" i="18"/>
  <c r="UY292" i="18"/>
  <c r="UZ292" i="18"/>
  <c r="VA292" i="18"/>
  <c r="VB292" i="18"/>
  <c r="VC292" i="18"/>
  <c r="VD292" i="18"/>
  <c r="VE292" i="18"/>
  <c r="VF292" i="18"/>
  <c r="VG292" i="18"/>
  <c r="VH292" i="18"/>
  <c r="VI292" i="18"/>
  <c r="VJ292" i="18"/>
  <c r="VK292" i="18"/>
  <c r="VL292" i="18"/>
  <c r="VM292" i="18"/>
  <c r="VN292" i="18"/>
  <c r="VO292" i="18"/>
  <c r="VP292" i="18"/>
  <c r="VQ292" i="18"/>
  <c r="VR292" i="18"/>
  <c r="VS292" i="18"/>
  <c r="VT292" i="18"/>
  <c r="VU292" i="18"/>
  <c r="VV292" i="18"/>
  <c r="VW292" i="18"/>
  <c r="VX292" i="18"/>
  <c r="VY292" i="18"/>
  <c r="VZ292" i="18"/>
  <c r="WA292" i="18"/>
  <c r="WB292" i="18"/>
  <c r="WC292" i="18"/>
  <c r="WD292" i="18"/>
  <c r="WE292" i="18"/>
  <c r="WF292" i="18"/>
  <c r="WG292" i="18"/>
  <c r="WH292" i="18"/>
  <c r="WI292" i="18"/>
  <c r="WJ292" i="18"/>
  <c r="WK292" i="18"/>
  <c r="WL292" i="18"/>
  <c r="WM292" i="18"/>
  <c r="WN292" i="18"/>
  <c r="WO292" i="18"/>
  <c r="WP292" i="18"/>
  <c r="WQ292" i="18"/>
  <c r="WR292" i="18"/>
  <c r="WS292" i="18"/>
  <c r="WT292" i="18"/>
  <c r="WU292" i="18"/>
  <c r="WV292" i="18"/>
  <c r="WW292" i="18"/>
  <c r="WX292" i="18"/>
  <c r="WY292" i="18"/>
  <c r="WZ292" i="18"/>
  <c r="XA292" i="18"/>
  <c r="XB292" i="18"/>
  <c r="XC292" i="18"/>
  <c r="XD292" i="18"/>
  <c r="XE292" i="18"/>
  <c r="XF292" i="18"/>
  <c r="XG292" i="18"/>
  <c r="XH292" i="18"/>
  <c r="XI292" i="18"/>
  <c r="XJ292" i="18"/>
  <c r="XK292" i="18"/>
  <c r="XL292" i="18"/>
  <c r="XM292" i="18"/>
  <c r="XN292" i="18"/>
  <c r="XO292" i="18"/>
  <c r="XP292" i="18"/>
  <c r="XQ292" i="18"/>
  <c r="XR292" i="18"/>
  <c r="XS292" i="18"/>
  <c r="XT292" i="18"/>
  <c r="XU292" i="18"/>
  <c r="XV292" i="18"/>
  <c r="XW292" i="18"/>
  <c r="XX292" i="18"/>
  <c r="XY292" i="18"/>
  <c r="XZ292" i="18"/>
  <c r="YA292" i="18"/>
  <c r="YB292" i="18"/>
  <c r="YC292" i="18"/>
  <c r="YD292" i="18"/>
  <c r="YE292" i="18"/>
  <c r="YF292" i="18"/>
  <c r="YG292" i="18"/>
  <c r="YH292" i="18"/>
  <c r="YI292" i="18"/>
  <c r="YJ292" i="18"/>
  <c r="YK292" i="18"/>
  <c r="YL292" i="18"/>
  <c r="YM292" i="18"/>
  <c r="YN292" i="18"/>
  <c r="YO292" i="18"/>
  <c r="YP292" i="18"/>
  <c r="YQ292" i="18"/>
  <c r="YR292" i="18"/>
  <c r="YS292" i="18"/>
  <c r="YT292" i="18"/>
  <c r="YU292" i="18"/>
  <c r="YV292" i="18"/>
  <c r="YW292" i="18"/>
  <c r="YX292" i="18"/>
  <c r="YY292" i="18"/>
  <c r="YZ292" i="18"/>
  <c r="ZA292" i="18"/>
  <c r="ZB292" i="18"/>
  <c r="ZC292" i="18"/>
  <c r="ZD292" i="18"/>
  <c r="ZE292" i="18"/>
  <c r="ZF292" i="18"/>
  <c r="ZG292" i="18"/>
  <c r="ZH292" i="18"/>
  <c r="ZI292" i="18"/>
  <c r="ZJ292" i="18"/>
  <c r="ZK292" i="18"/>
  <c r="ZL292" i="18"/>
  <c r="ZM292" i="18"/>
  <c r="ZN292" i="18"/>
  <c r="ZO292" i="18"/>
  <c r="ZP292" i="18"/>
  <c r="ZQ292" i="18"/>
  <c r="AC293" i="18"/>
  <c r="AD293" i="18"/>
  <c r="AE293" i="18"/>
  <c r="AF293" i="18"/>
  <c r="AG293" i="18"/>
  <c r="AH293" i="18"/>
  <c r="AI293" i="18"/>
  <c r="AJ293" i="18"/>
  <c r="AK293" i="18"/>
  <c r="AL293" i="18"/>
  <c r="AM293" i="18"/>
  <c r="AN293" i="18"/>
  <c r="AO293" i="18"/>
  <c r="AP293" i="18"/>
  <c r="AQ293" i="18"/>
  <c r="AR293" i="18"/>
  <c r="AS293" i="18"/>
  <c r="AT293" i="18"/>
  <c r="AU293" i="18"/>
  <c r="AV293" i="18"/>
  <c r="AW293" i="18"/>
  <c r="AX293" i="18"/>
  <c r="AY293" i="18"/>
  <c r="AZ293" i="18"/>
  <c r="BA293" i="18"/>
  <c r="BB293" i="18"/>
  <c r="BC293" i="18"/>
  <c r="BD293" i="18"/>
  <c r="BE293" i="18"/>
  <c r="BF293" i="18"/>
  <c r="BG293" i="18"/>
  <c r="BH293" i="18"/>
  <c r="BI293" i="18"/>
  <c r="BJ293" i="18"/>
  <c r="BK293" i="18"/>
  <c r="BL293" i="18"/>
  <c r="BM293" i="18"/>
  <c r="BN293" i="18"/>
  <c r="BO293" i="18"/>
  <c r="BP293" i="18"/>
  <c r="BQ293" i="18"/>
  <c r="BR293" i="18"/>
  <c r="BS293" i="18"/>
  <c r="BT293" i="18"/>
  <c r="BU293" i="18"/>
  <c r="BV293" i="18"/>
  <c r="BW293" i="18"/>
  <c r="BX293" i="18"/>
  <c r="BY293" i="18"/>
  <c r="BZ293" i="18"/>
  <c r="CA293" i="18"/>
  <c r="CB293" i="18"/>
  <c r="CC293" i="18"/>
  <c r="CD293" i="18"/>
  <c r="CE293" i="18"/>
  <c r="CF293" i="18"/>
  <c r="CG293" i="18"/>
  <c r="CH293" i="18"/>
  <c r="CI293" i="18"/>
  <c r="CJ293" i="18"/>
  <c r="CK293" i="18"/>
  <c r="CL293" i="18"/>
  <c r="CM293" i="18"/>
  <c r="CN293" i="18"/>
  <c r="CO293" i="18"/>
  <c r="CP293" i="18"/>
  <c r="CQ293" i="18"/>
  <c r="CR293" i="18"/>
  <c r="CS293" i="18"/>
  <c r="CT293" i="18"/>
  <c r="CU293" i="18"/>
  <c r="CV293" i="18"/>
  <c r="CW293" i="18"/>
  <c r="CX293" i="18"/>
  <c r="CY293" i="18"/>
  <c r="CZ293" i="18"/>
  <c r="DA293" i="18"/>
  <c r="DB293" i="18"/>
  <c r="DC293" i="18"/>
  <c r="DD293" i="18"/>
  <c r="DE293" i="18"/>
  <c r="DF293" i="18"/>
  <c r="DG293" i="18"/>
  <c r="DH293" i="18"/>
  <c r="DI293" i="18"/>
  <c r="DJ293" i="18"/>
  <c r="DK293" i="18"/>
  <c r="DL293" i="18"/>
  <c r="DM293" i="18"/>
  <c r="DN293" i="18"/>
  <c r="DO293" i="18"/>
  <c r="DP293" i="18"/>
  <c r="DQ293" i="18"/>
  <c r="DR293" i="18"/>
  <c r="DS293" i="18"/>
  <c r="DT293" i="18"/>
  <c r="DU293" i="18"/>
  <c r="DV293" i="18"/>
  <c r="DW293" i="18"/>
  <c r="DX293" i="18"/>
  <c r="DY293" i="18"/>
  <c r="DZ293" i="18"/>
  <c r="EA293" i="18"/>
  <c r="EB293" i="18"/>
  <c r="EC293" i="18"/>
  <c r="ED293" i="18"/>
  <c r="EE293" i="18"/>
  <c r="EF293" i="18"/>
  <c r="EG293" i="18"/>
  <c r="EH293" i="18"/>
  <c r="EI293" i="18"/>
  <c r="EJ293" i="18"/>
  <c r="EK293" i="18"/>
  <c r="EL293" i="18"/>
  <c r="EM293" i="18"/>
  <c r="EN293" i="18"/>
  <c r="EO293" i="18"/>
  <c r="EP293" i="18"/>
  <c r="EQ293" i="18"/>
  <c r="ER293" i="18"/>
  <c r="ES293" i="18"/>
  <c r="ET293" i="18"/>
  <c r="EU293" i="18"/>
  <c r="EV293" i="18"/>
  <c r="EW293" i="18"/>
  <c r="EX293" i="18"/>
  <c r="EY293" i="18"/>
  <c r="EZ293" i="18"/>
  <c r="FA293" i="18"/>
  <c r="FB293" i="18"/>
  <c r="FC293" i="18"/>
  <c r="FD293" i="18"/>
  <c r="FE293" i="18"/>
  <c r="FF293" i="18"/>
  <c r="FG293" i="18"/>
  <c r="FH293" i="18"/>
  <c r="FI293" i="18"/>
  <c r="FJ293" i="18"/>
  <c r="FK293" i="18"/>
  <c r="FL293" i="18"/>
  <c r="FM293" i="18"/>
  <c r="FN293" i="18"/>
  <c r="FO293" i="18"/>
  <c r="FP293" i="18"/>
  <c r="FQ293" i="18"/>
  <c r="FR293" i="18"/>
  <c r="FS293" i="18"/>
  <c r="FT293" i="18"/>
  <c r="FU293" i="18"/>
  <c r="FV293" i="18"/>
  <c r="FW293" i="18"/>
  <c r="FX293" i="18"/>
  <c r="FY293" i="18"/>
  <c r="FZ293" i="18"/>
  <c r="GA293" i="18"/>
  <c r="GB293" i="18"/>
  <c r="GC293" i="18"/>
  <c r="GD293" i="18"/>
  <c r="GE293" i="18"/>
  <c r="GF293" i="18"/>
  <c r="GG293" i="18"/>
  <c r="GH293" i="18"/>
  <c r="GI293" i="18"/>
  <c r="GJ293" i="18"/>
  <c r="GK293" i="18"/>
  <c r="GL293" i="18"/>
  <c r="GM293" i="18"/>
  <c r="GN293" i="18"/>
  <c r="GO293" i="18"/>
  <c r="GP293" i="18"/>
  <c r="GQ293" i="18"/>
  <c r="GR293" i="18"/>
  <c r="GS293" i="18"/>
  <c r="GT293" i="18"/>
  <c r="GU293" i="18"/>
  <c r="GV293" i="18"/>
  <c r="GW293" i="18"/>
  <c r="GX293" i="18"/>
  <c r="GY293" i="18"/>
  <c r="GZ293" i="18"/>
  <c r="HA293" i="18"/>
  <c r="HB293" i="18"/>
  <c r="HC293" i="18"/>
  <c r="HD293" i="18"/>
  <c r="HE293" i="18"/>
  <c r="HF293" i="18"/>
  <c r="HG293" i="18"/>
  <c r="HH293" i="18"/>
  <c r="HI293" i="18"/>
  <c r="HJ293" i="18"/>
  <c r="HK293" i="18"/>
  <c r="HL293" i="18"/>
  <c r="HM293" i="18"/>
  <c r="HN293" i="18"/>
  <c r="HO293" i="18"/>
  <c r="HP293" i="18"/>
  <c r="HQ293" i="18"/>
  <c r="HR293" i="18"/>
  <c r="HS293" i="18"/>
  <c r="HT293" i="18"/>
  <c r="HU293" i="18"/>
  <c r="HV293" i="18"/>
  <c r="HW293" i="18"/>
  <c r="HX293" i="18"/>
  <c r="HY293" i="18"/>
  <c r="HZ293" i="18"/>
  <c r="IA293" i="18"/>
  <c r="IB293" i="18"/>
  <c r="IC293" i="18"/>
  <c r="ID293" i="18"/>
  <c r="IE293" i="18"/>
  <c r="IF293" i="18"/>
  <c r="IG293" i="18"/>
  <c r="IH293" i="18"/>
  <c r="II293" i="18"/>
  <c r="IJ293" i="18"/>
  <c r="IK293" i="18"/>
  <c r="IL293" i="18"/>
  <c r="IM293" i="18"/>
  <c r="IN293" i="18"/>
  <c r="IO293" i="18"/>
  <c r="IP293" i="18"/>
  <c r="IQ293" i="18"/>
  <c r="IR293" i="18"/>
  <c r="IS293" i="18"/>
  <c r="IT293" i="18"/>
  <c r="IU293" i="18"/>
  <c r="IV293" i="18"/>
  <c r="IW293" i="18"/>
  <c r="IX293" i="18"/>
  <c r="IY293" i="18"/>
  <c r="IZ293" i="18"/>
  <c r="JA293" i="18"/>
  <c r="JB293" i="18"/>
  <c r="JC293" i="18"/>
  <c r="JD293" i="18"/>
  <c r="JE293" i="18"/>
  <c r="JF293" i="18"/>
  <c r="JG293" i="18"/>
  <c r="JH293" i="18"/>
  <c r="JI293" i="18"/>
  <c r="JJ293" i="18"/>
  <c r="JK293" i="18"/>
  <c r="JL293" i="18"/>
  <c r="JM293" i="18"/>
  <c r="JN293" i="18"/>
  <c r="JO293" i="18"/>
  <c r="JP293" i="18"/>
  <c r="JQ293" i="18"/>
  <c r="JR293" i="18"/>
  <c r="JS293" i="18"/>
  <c r="JT293" i="18"/>
  <c r="JU293" i="18"/>
  <c r="JV293" i="18"/>
  <c r="JW293" i="18"/>
  <c r="JX293" i="18"/>
  <c r="JY293" i="18"/>
  <c r="JZ293" i="18"/>
  <c r="KA293" i="18"/>
  <c r="KB293" i="18"/>
  <c r="KC293" i="18"/>
  <c r="KD293" i="18"/>
  <c r="KE293" i="18"/>
  <c r="KF293" i="18"/>
  <c r="KG293" i="18"/>
  <c r="KH293" i="18"/>
  <c r="KI293" i="18"/>
  <c r="KJ293" i="18"/>
  <c r="KK293" i="18"/>
  <c r="KL293" i="18"/>
  <c r="KM293" i="18"/>
  <c r="KN293" i="18"/>
  <c r="KO293" i="18"/>
  <c r="KP293" i="18"/>
  <c r="KQ293" i="18"/>
  <c r="KR293" i="18"/>
  <c r="KS293" i="18"/>
  <c r="KT293" i="18"/>
  <c r="KU293" i="18"/>
  <c r="KV293" i="18"/>
  <c r="KW293" i="18"/>
  <c r="KX293" i="18"/>
  <c r="KY293" i="18"/>
  <c r="KZ293" i="18"/>
  <c r="LA293" i="18"/>
  <c r="LB293" i="18"/>
  <c r="LC293" i="18"/>
  <c r="LD293" i="18"/>
  <c r="LE293" i="18"/>
  <c r="LF293" i="18"/>
  <c r="LG293" i="18"/>
  <c r="LH293" i="18"/>
  <c r="LI293" i="18"/>
  <c r="LJ293" i="18"/>
  <c r="LK293" i="18"/>
  <c r="LL293" i="18"/>
  <c r="LM293" i="18"/>
  <c r="LN293" i="18"/>
  <c r="LO293" i="18"/>
  <c r="LP293" i="18"/>
  <c r="LQ293" i="18"/>
  <c r="LR293" i="18"/>
  <c r="LS293" i="18"/>
  <c r="LT293" i="18"/>
  <c r="LU293" i="18"/>
  <c r="LV293" i="18"/>
  <c r="LW293" i="18"/>
  <c r="LX293" i="18"/>
  <c r="LY293" i="18"/>
  <c r="LZ293" i="18"/>
  <c r="MA293" i="18"/>
  <c r="MB293" i="18"/>
  <c r="MC293" i="18"/>
  <c r="MD293" i="18"/>
  <c r="ME293" i="18"/>
  <c r="MF293" i="18"/>
  <c r="MG293" i="18"/>
  <c r="MH293" i="18"/>
  <c r="MI293" i="18"/>
  <c r="MJ293" i="18"/>
  <c r="MK293" i="18"/>
  <c r="ML293" i="18"/>
  <c r="MM293" i="18"/>
  <c r="MN293" i="18"/>
  <c r="MO293" i="18"/>
  <c r="MP293" i="18"/>
  <c r="MQ293" i="18"/>
  <c r="MR293" i="18"/>
  <c r="MS293" i="18"/>
  <c r="MT293" i="18"/>
  <c r="MU293" i="18"/>
  <c r="MV293" i="18"/>
  <c r="MW293" i="18"/>
  <c r="MX293" i="18"/>
  <c r="MY293" i="18"/>
  <c r="MZ293" i="18"/>
  <c r="NA293" i="18"/>
  <c r="NB293" i="18"/>
  <c r="NC293" i="18"/>
  <c r="ND293" i="18"/>
  <c r="NE293" i="18"/>
  <c r="NF293" i="18"/>
  <c r="NG293" i="18"/>
  <c r="NH293" i="18"/>
  <c r="NI293" i="18"/>
  <c r="NJ293" i="18"/>
  <c r="NK293" i="18"/>
  <c r="NL293" i="18"/>
  <c r="NM293" i="18"/>
  <c r="NN293" i="18"/>
  <c r="NO293" i="18"/>
  <c r="NP293" i="18"/>
  <c r="NQ293" i="18"/>
  <c r="NR293" i="18"/>
  <c r="NS293" i="18"/>
  <c r="NT293" i="18"/>
  <c r="NU293" i="18"/>
  <c r="NV293" i="18"/>
  <c r="NW293" i="18"/>
  <c r="NX293" i="18"/>
  <c r="NY293" i="18"/>
  <c r="NZ293" i="18"/>
  <c r="OA293" i="18"/>
  <c r="OB293" i="18"/>
  <c r="OC293" i="18"/>
  <c r="OD293" i="18"/>
  <c r="OE293" i="18"/>
  <c r="OF293" i="18"/>
  <c r="OG293" i="18"/>
  <c r="OH293" i="18"/>
  <c r="OI293" i="18"/>
  <c r="OJ293" i="18"/>
  <c r="OK293" i="18"/>
  <c r="OL293" i="18"/>
  <c r="OM293" i="18"/>
  <c r="ON293" i="18"/>
  <c r="OO293" i="18"/>
  <c r="OP293" i="18"/>
  <c r="OQ293" i="18"/>
  <c r="OR293" i="18"/>
  <c r="OS293" i="18"/>
  <c r="OT293" i="18"/>
  <c r="OU293" i="18"/>
  <c r="OV293" i="18"/>
  <c r="OW293" i="18"/>
  <c r="OX293" i="18"/>
  <c r="OY293" i="18"/>
  <c r="OZ293" i="18"/>
  <c r="PA293" i="18"/>
  <c r="PB293" i="18"/>
  <c r="PC293" i="18"/>
  <c r="PD293" i="18"/>
  <c r="PE293" i="18"/>
  <c r="PF293" i="18"/>
  <c r="PG293" i="18"/>
  <c r="PH293" i="18"/>
  <c r="PI293" i="18"/>
  <c r="PJ293" i="18"/>
  <c r="PK293" i="18"/>
  <c r="PL293" i="18"/>
  <c r="PM293" i="18"/>
  <c r="PN293" i="18"/>
  <c r="PO293" i="18"/>
  <c r="PP293" i="18"/>
  <c r="PQ293" i="18"/>
  <c r="PR293" i="18"/>
  <c r="PS293" i="18"/>
  <c r="PT293" i="18"/>
  <c r="PU293" i="18"/>
  <c r="PV293" i="18"/>
  <c r="PW293" i="18"/>
  <c r="PX293" i="18"/>
  <c r="PY293" i="18"/>
  <c r="PZ293" i="18"/>
  <c r="QA293" i="18"/>
  <c r="QB293" i="18"/>
  <c r="QC293" i="18"/>
  <c r="QD293" i="18"/>
  <c r="QE293" i="18"/>
  <c r="QF293" i="18"/>
  <c r="QG293" i="18"/>
  <c r="QH293" i="18"/>
  <c r="QI293" i="18"/>
  <c r="QJ293" i="18"/>
  <c r="QK293" i="18"/>
  <c r="QL293" i="18"/>
  <c r="QM293" i="18"/>
  <c r="QN293" i="18"/>
  <c r="QO293" i="18"/>
  <c r="QP293" i="18"/>
  <c r="QQ293" i="18"/>
  <c r="QR293" i="18"/>
  <c r="QS293" i="18"/>
  <c r="QT293" i="18"/>
  <c r="QU293" i="18"/>
  <c r="QV293" i="18"/>
  <c r="QW293" i="18"/>
  <c r="QX293" i="18"/>
  <c r="QY293" i="18"/>
  <c r="QZ293" i="18"/>
  <c r="RA293" i="18"/>
  <c r="RB293" i="18"/>
  <c r="RC293" i="18"/>
  <c r="RD293" i="18"/>
  <c r="RE293" i="18"/>
  <c r="RF293" i="18"/>
  <c r="RG293" i="18"/>
  <c r="RH293" i="18"/>
  <c r="RI293" i="18"/>
  <c r="RJ293" i="18"/>
  <c r="RK293" i="18"/>
  <c r="RL293" i="18"/>
  <c r="RM293" i="18"/>
  <c r="RN293" i="18"/>
  <c r="RO293" i="18"/>
  <c r="RP293" i="18"/>
  <c r="RQ293" i="18"/>
  <c r="RR293" i="18"/>
  <c r="RS293" i="18"/>
  <c r="RT293" i="18"/>
  <c r="RU293" i="18"/>
  <c r="RV293" i="18"/>
  <c r="RW293" i="18"/>
  <c r="RX293" i="18"/>
  <c r="RY293" i="18"/>
  <c r="RZ293" i="18"/>
  <c r="SA293" i="18"/>
  <c r="SB293" i="18"/>
  <c r="SC293" i="18"/>
  <c r="SD293" i="18"/>
  <c r="SE293" i="18"/>
  <c r="SF293" i="18"/>
  <c r="SG293" i="18"/>
  <c r="SH293" i="18"/>
  <c r="SI293" i="18"/>
  <c r="SJ293" i="18"/>
  <c r="SK293" i="18"/>
  <c r="SL293" i="18"/>
  <c r="SM293" i="18"/>
  <c r="SN293" i="18"/>
  <c r="SO293" i="18"/>
  <c r="SP293" i="18"/>
  <c r="SQ293" i="18"/>
  <c r="SR293" i="18"/>
  <c r="SS293" i="18"/>
  <c r="ST293" i="18"/>
  <c r="SU293" i="18"/>
  <c r="SV293" i="18"/>
  <c r="SW293" i="18"/>
  <c r="SX293" i="18"/>
  <c r="SY293" i="18"/>
  <c r="SZ293" i="18"/>
  <c r="TA293" i="18"/>
  <c r="TB293" i="18"/>
  <c r="TC293" i="18"/>
  <c r="TD293" i="18"/>
  <c r="TE293" i="18"/>
  <c r="TF293" i="18"/>
  <c r="TG293" i="18"/>
  <c r="TH293" i="18"/>
  <c r="TI293" i="18"/>
  <c r="TJ293" i="18"/>
  <c r="TK293" i="18"/>
  <c r="TL293" i="18"/>
  <c r="TM293" i="18"/>
  <c r="TN293" i="18"/>
  <c r="TO293" i="18"/>
  <c r="TP293" i="18"/>
  <c r="TQ293" i="18"/>
  <c r="TR293" i="18"/>
  <c r="TS293" i="18"/>
  <c r="TT293" i="18"/>
  <c r="TU293" i="18"/>
  <c r="TV293" i="18"/>
  <c r="TW293" i="18"/>
  <c r="TX293" i="18"/>
  <c r="TY293" i="18"/>
  <c r="TZ293" i="18"/>
  <c r="UA293" i="18"/>
  <c r="UB293" i="18"/>
  <c r="UC293" i="18"/>
  <c r="UD293" i="18"/>
  <c r="UE293" i="18"/>
  <c r="UF293" i="18"/>
  <c r="UG293" i="18"/>
  <c r="UH293" i="18"/>
  <c r="UI293" i="18"/>
  <c r="UJ293" i="18"/>
  <c r="UK293" i="18"/>
  <c r="UL293" i="18"/>
  <c r="UM293" i="18"/>
  <c r="UN293" i="18"/>
  <c r="UO293" i="18"/>
  <c r="UP293" i="18"/>
  <c r="UQ293" i="18"/>
  <c r="UR293" i="18"/>
  <c r="US293" i="18"/>
  <c r="UT293" i="18"/>
  <c r="UU293" i="18"/>
  <c r="UV293" i="18"/>
  <c r="UW293" i="18"/>
  <c r="UX293" i="18"/>
  <c r="UY293" i="18"/>
  <c r="UZ293" i="18"/>
  <c r="VA293" i="18"/>
  <c r="VB293" i="18"/>
  <c r="VC293" i="18"/>
  <c r="VD293" i="18"/>
  <c r="VE293" i="18"/>
  <c r="VF293" i="18"/>
  <c r="VG293" i="18"/>
  <c r="VH293" i="18"/>
  <c r="VI293" i="18"/>
  <c r="VJ293" i="18"/>
  <c r="VK293" i="18"/>
  <c r="VL293" i="18"/>
  <c r="VM293" i="18"/>
  <c r="VN293" i="18"/>
  <c r="VO293" i="18"/>
  <c r="VP293" i="18"/>
  <c r="VQ293" i="18"/>
  <c r="VR293" i="18"/>
  <c r="VS293" i="18"/>
  <c r="VT293" i="18"/>
  <c r="VU293" i="18"/>
  <c r="VV293" i="18"/>
  <c r="VW293" i="18"/>
  <c r="VX293" i="18"/>
  <c r="VY293" i="18"/>
  <c r="VZ293" i="18"/>
  <c r="WA293" i="18"/>
  <c r="WB293" i="18"/>
  <c r="WC293" i="18"/>
  <c r="WD293" i="18"/>
  <c r="WE293" i="18"/>
  <c r="WF293" i="18"/>
  <c r="WG293" i="18"/>
  <c r="WH293" i="18"/>
  <c r="WI293" i="18"/>
  <c r="WJ293" i="18"/>
  <c r="WK293" i="18"/>
  <c r="WL293" i="18"/>
  <c r="WM293" i="18"/>
  <c r="WN293" i="18"/>
  <c r="WO293" i="18"/>
  <c r="WP293" i="18"/>
  <c r="WQ293" i="18"/>
  <c r="WR293" i="18"/>
  <c r="WS293" i="18"/>
  <c r="WT293" i="18"/>
  <c r="WU293" i="18"/>
  <c r="WV293" i="18"/>
  <c r="WW293" i="18"/>
  <c r="WX293" i="18"/>
  <c r="WY293" i="18"/>
  <c r="WZ293" i="18"/>
  <c r="XA293" i="18"/>
  <c r="XB293" i="18"/>
  <c r="XC293" i="18"/>
  <c r="XD293" i="18"/>
  <c r="XE293" i="18"/>
  <c r="XF293" i="18"/>
  <c r="XG293" i="18"/>
  <c r="XH293" i="18"/>
  <c r="XI293" i="18"/>
  <c r="XJ293" i="18"/>
  <c r="XK293" i="18"/>
  <c r="XL293" i="18"/>
  <c r="XM293" i="18"/>
  <c r="XN293" i="18"/>
  <c r="XO293" i="18"/>
  <c r="XP293" i="18"/>
  <c r="XQ293" i="18"/>
  <c r="XR293" i="18"/>
  <c r="XS293" i="18"/>
  <c r="XT293" i="18"/>
  <c r="XU293" i="18"/>
  <c r="XV293" i="18"/>
  <c r="XW293" i="18"/>
  <c r="XX293" i="18"/>
  <c r="XY293" i="18"/>
  <c r="XZ293" i="18"/>
  <c r="YA293" i="18"/>
  <c r="YB293" i="18"/>
  <c r="YC293" i="18"/>
  <c r="YD293" i="18"/>
  <c r="YE293" i="18"/>
  <c r="YF293" i="18"/>
  <c r="YG293" i="18"/>
  <c r="YH293" i="18"/>
  <c r="YI293" i="18"/>
  <c r="YJ293" i="18"/>
  <c r="YK293" i="18"/>
  <c r="YL293" i="18"/>
  <c r="YM293" i="18"/>
  <c r="YN293" i="18"/>
  <c r="YO293" i="18"/>
  <c r="YP293" i="18"/>
  <c r="YQ293" i="18"/>
  <c r="YR293" i="18"/>
  <c r="YS293" i="18"/>
  <c r="YT293" i="18"/>
  <c r="YU293" i="18"/>
  <c r="YV293" i="18"/>
  <c r="YW293" i="18"/>
  <c r="YX293" i="18"/>
  <c r="YY293" i="18"/>
  <c r="YZ293" i="18"/>
  <c r="ZA293" i="18"/>
  <c r="ZB293" i="18"/>
  <c r="ZC293" i="18"/>
  <c r="ZD293" i="18"/>
  <c r="ZE293" i="18"/>
  <c r="ZF293" i="18"/>
  <c r="ZG293" i="18"/>
  <c r="ZH293" i="18"/>
  <c r="ZI293" i="18"/>
  <c r="ZJ293" i="18"/>
  <c r="ZK293" i="18"/>
  <c r="ZL293" i="18"/>
  <c r="ZM293" i="18"/>
  <c r="ZN293" i="18"/>
  <c r="ZO293" i="18"/>
  <c r="ZP293" i="18"/>
  <c r="ZQ293" i="18"/>
  <c r="AC294" i="18"/>
  <c r="AD294" i="18"/>
  <c r="AE294" i="18"/>
  <c r="AF294" i="18"/>
  <c r="AG294" i="18"/>
  <c r="AH294" i="18"/>
  <c r="AI294" i="18"/>
  <c r="AJ294" i="18"/>
  <c r="AK294" i="18"/>
  <c r="AL294" i="18"/>
  <c r="AM294" i="18"/>
  <c r="AN294" i="18"/>
  <c r="AO294" i="18"/>
  <c r="AP294" i="18"/>
  <c r="AQ294" i="18"/>
  <c r="AR294" i="18"/>
  <c r="AS294" i="18"/>
  <c r="AT294" i="18"/>
  <c r="AU294" i="18"/>
  <c r="AV294" i="18"/>
  <c r="AW294" i="18"/>
  <c r="AX294" i="18"/>
  <c r="AY294" i="18"/>
  <c r="AZ294" i="18"/>
  <c r="BA294" i="18"/>
  <c r="BB294" i="18"/>
  <c r="BC294" i="18"/>
  <c r="BD294" i="18"/>
  <c r="BE294" i="18"/>
  <c r="BF294" i="18"/>
  <c r="BG294" i="18"/>
  <c r="BH294" i="18"/>
  <c r="BI294" i="18"/>
  <c r="BJ294" i="18"/>
  <c r="BK294" i="18"/>
  <c r="BL294" i="18"/>
  <c r="BM294" i="18"/>
  <c r="BN294" i="18"/>
  <c r="BO294" i="18"/>
  <c r="BP294" i="18"/>
  <c r="BQ294" i="18"/>
  <c r="BR294" i="18"/>
  <c r="BS294" i="18"/>
  <c r="BT294" i="18"/>
  <c r="BU294" i="18"/>
  <c r="BV294" i="18"/>
  <c r="BW294" i="18"/>
  <c r="BX294" i="18"/>
  <c r="BY294" i="18"/>
  <c r="BZ294" i="18"/>
  <c r="CA294" i="18"/>
  <c r="CB294" i="18"/>
  <c r="CC294" i="18"/>
  <c r="CD294" i="18"/>
  <c r="CE294" i="18"/>
  <c r="CF294" i="18"/>
  <c r="CG294" i="18"/>
  <c r="CH294" i="18"/>
  <c r="CI294" i="18"/>
  <c r="CJ294" i="18"/>
  <c r="CK294" i="18"/>
  <c r="CL294" i="18"/>
  <c r="CM294" i="18"/>
  <c r="CN294" i="18"/>
  <c r="CO294" i="18"/>
  <c r="CP294" i="18"/>
  <c r="CQ294" i="18"/>
  <c r="CR294" i="18"/>
  <c r="CS294" i="18"/>
  <c r="CT294" i="18"/>
  <c r="CU294" i="18"/>
  <c r="CV294" i="18"/>
  <c r="CW294" i="18"/>
  <c r="CX294" i="18"/>
  <c r="CY294" i="18"/>
  <c r="CZ294" i="18"/>
  <c r="DA294" i="18"/>
  <c r="DB294" i="18"/>
  <c r="DC294" i="18"/>
  <c r="DD294" i="18"/>
  <c r="DE294" i="18"/>
  <c r="DF294" i="18"/>
  <c r="DG294" i="18"/>
  <c r="DH294" i="18"/>
  <c r="DI294" i="18"/>
  <c r="DJ294" i="18"/>
  <c r="DK294" i="18"/>
  <c r="DL294" i="18"/>
  <c r="DM294" i="18"/>
  <c r="DN294" i="18"/>
  <c r="DO294" i="18"/>
  <c r="DP294" i="18"/>
  <c r="DQ294" i="18"/>
  <c r="DR294" i="18"/>
  <c r="DS294" i="18"/>
  <c r="DT294" i="18"/>
  <c r="DU294" i="18"/>
  <c r="DV294" i="18"/>
  <c r="DW294" i="18"/>
  <c r="DX294" i="18"/>
  <c r="DY294" i="18"/>
  <c r="DZ294" i="18"/>
  <c r="EA294" i="18"/>
  <c r="EB294" i="18"/>
  <c r="EC294" i="18"/>
  <c r="ED294" i="18"/>
  <c r="EE294" i="18"/>
  <c r="EF294" i="18"/>
  <c r="EG294" i="18"/>
  <c r="EH294" i="18"/>
  <c r="EI294" i="18"/>
  <c r="EJ294" i="18"/>
  <c r="EK294" i="18"/>
  <c r="EL294" i="18"/>
  <c r="EM294" i="18"/>
  <c r="EN294" i="18"/>
  <c r="EO294" i="18"/>
  <c r="EP294" i="18"/>
  <c r="EQ294" i="18"/>
  <c r="ER294" i="18"/>
  <c r="ES294" i="18"/>
  <c r="ET294" i="18"/>
  <c r="EU294" i="18"/>
  <c r="EV294" i="18"/>
  <c r="EW294" i="18"/>
  <c r="EX294" i="18"/>
  <c r="EY294" i="18"/>
  <c r="EZ294" i="18"/>
  <c r="FA294" i="18"/>
  <c r="FB294" i="18"/>
  <c r="FC294" i="18"/>
  <c r="FD294" i="18"/>
  <c r="FE294" i="18"/>
  <c r="FF294" i="18"/>
  <c r="FG294" i="18"/>
  <c r="FH294" i="18"/>
  <c r="FI294" i="18"/>
  <c r="FJ294" i="18"/>
  <c r="FK294" i="18"/>
  <c r="FL294" i="18"/>
  <c r="FM294" i="18"/>
  <c r="FN294" i="18"/>
  <c r="FO294" i="18"/>
  <c r="FP294" i="18"/>
  <c r="FQ294" i="18"/>
  <c r="FR294" i="18"/>
  <c r="FS294" i="18"/>
  <c r="FT294" i="18"/>
  <c r="FU294" i="18"/>
  <c r="FV294" i="18"/>
  <c r="FW294" i="18"/>
  <c r="FX294" i="18"/>
  <c r="FY294" i="18"/>
  <c r="FZ294" i="18"/>
  <c r="GA294" i="18"/>
  <c r="GB294" i="18"/>
  <c r="GC294" i="18"/>
  <c r="GD294" i="18"/>
  <c r="GE294" i="18"/>
  <c r="GF294" i="18"/>
  <c r="GG294" i="18"/>
  <c r="GH294" i="18"/>
  <c r="GI294" i="18"/>
  <c r="GJ294" i="18"/>
  <c r="GK294" i="18"/>
  <c r="GL294" i="18"/>
  <c r="GM294" i="18"/>
  <c r="GN294" i="18"/>
  <c r="GO294" i="18"/>
  <c r="GP294" i="18"/>
  <c r="GQ294" i="18"/>
  <c r="GR294" i="18"/>
  <c r="GS294" i="18"/>
  <c r="GT294" i="18"/>
  <c r="GU294" i="18"/>
  <c r="GV294" i="18"/>
  <c r="GW294" i="18"/>
  <c r="GX294" i="18"/>
  <c r="GY294" i="18"/>
  <c r="GZ294" i="18"/>
  <c r="HA294" i="18"/>
  <c r="HB294" i="18"/>
  <c r="HC294" i="18"/>
  <c r="HD294" i="18"/>
  <c r="HE294" i="18"/>
  <c r="HF294" i="18"/>
  <c r="HG294" i="18"/>
  <c r="HH294" i="18"/>
  <c r="HI294" i="18"/>
  <c r="HJ294" i="18"/>
  <c r="HK294" i="18"/>
  <c r="HL294" i="18"/>
  <c r="HM294" i="18"/>
  <c r="HN294" i="18"/>
  <c r="HO294" i="18"/>
  <c r="HP294" i="18"/>
  <c r="HQ294" i="18"/>
  <c r="HR294" i="18"/>
  <c r="HS294" i="18"/>
  <c r="HT294" i="18"/>
  <c r="HU294" i="18"/>
  <c r="HV294" i="18"/>
  <c r="HW294" i="18"/>
  <c r="HX294" i="18"/>
  <c r="HY294" i="18"/>
  <c r="HZ294" i="18"/>
  <c r="IA294" i="18"/>
  <c r="IB294" i="18"/>
  <c r="IC294" i="18"/>
  <c r="ID294" i="18"/>
  <c r="IE294" i="18"/>
  <c r="IF294" i="18"/>
  <c r="IG294" i="18"/>
  <c r="IH294" i="18"/>
  <c r="II294" i="18"/>
  <c r="IJ294" i="18"/>
  <c r="IK294" i="18"/>
  <c r="IL294" i="18"/>
  <c r="IM294" i="18"/>
  <c r="IN294" i="18"/>
  <c r="IO294" i="18"/>
  <c r="IP294" i="18"/>
  <c r="IQ294" i="18"/>
  <c r="IR294" i="18"/>
  <c r="IS294" i="18"/>
  <c r="IT294" i="18"/>
  <c r="IU294" i="18"/>
  <c r="IV294" i="18"/>
  <c r="IW294" i="18"/>
  <c r="IX294" i="18"/>
  <c r="IY294" i="18"/>
  <c r="IZ294" i="18"/>
  <c r="JA294" i="18"/>
  <c r="JB294" i="18"/>
  <c r="JC294" i="18"/>
  <c r="JD294" i="18"/>
  <c r="JE294" i="18"/>
  <c r="JF294" i="18"/>
  <c r="JG294" i="18"/>
  <c r="JH294" i="18"/>
  <c r="JI294" i="18"/>
  <c r="JJ294" i="18"/>
  <c r="JK294" i="18"/>
  <c r="JL294" i="18"/>
  <c r="JM294" i="18"/>
  <c r="JN294" i="18"/>
  <c r="JO294" i="18"/>
  <c r="JP294" i="18"/>
  <c r="JQ294" i="18"/>
  <c r="JR294" i="18"/>
  <c r="JS294" i="18"/>
  <c r="JT294" i="18"/>
  <c r="JU294" i="18"/>
  <c r="JV294" i="18"/>
  <c r="JW294" i="18"/>
  <c r="JX294" i="18"/>
  <c r="JY294" i="18"/>
  <c r="JZ294" i="18"/>
  <c r="KA294" i="18"/>
  <c r="KB294" i="18"/>
  <c r="KC294" i="18"/>
  <c r="KD294" i="18"/>
  <c r="KE294" i="18"/>
  <c r="KF294" i="18"/>
  <c r="KG294" i="18"/>
  <c r="KH294" i="18"/>
  <c r="KI294" i="18"/>
  <c r="KJ294" i="18"/>
  <c r="KK294" i="18"/>
  <c r="KL294" i="18"/>
  <c r="KM294" i="18"/>
  <c r="KN294" i="18"/>
  <c r="KO294" i="18"/>
  <c r="KP294" i="18"/>
  <c r="KQ294" i="18"/>
  <c r="KR294" i="18"/>
  <c r="KS294" i="18"/>
  <c r="KT294" i="18"/>
  <c r="KU294" i="18"/>
  <c r="KV294" i="18"/>
  <c r="KW294" i="18"/>
  <c r="KX294" i="18"/>
  <c r="KY294" i="18"/>
  <c r="KZ294" i="18"/>
  <c r="LA294" i="18"/>
  <c r="LB294" i="18"/>
  <c r="LC294" i="18"/>
  <c r="LD294" i="18"/>
  <c r="LE294" i="18"/>
  <c r="LF294" i="18"/>
  <c r="LG294" i="18"/>
  <c r="LH294" i="18"/>
  <c r="LI294" i="18"/>
  <c r="LJ294" i="18"/>
  <c r="LK294" i="18"/>
  <c r="LL294" i="18"/>
  <c r="LM294" i="18"/>
  <c r="LN294" i="18"/>
  <c r="LO294" i="18"/>
  <c r="LP294" i="18"/>
  <c r="LQ294" i="18"/>
  <c r="LR294" i="18"/>
  <c r="LS294" i="18"/>
  <c r="LT294" i="18"/>
  <c r="LU294" i="18"/>
  <c r="LV294" i="18"/>
  <c r="LW294" i="18"/>
  <c r="LX294" i="18"/>
  <c r="LY294" i="18"/>
  <c r="LZ294" i="18"/>
  <c r="MA294" i="18"/>
  <c r="MB294" i="18"/>
  <c r="MC294" i="18"/>
  <c r="MD294" i="18"/>
  <c r="ME294" i="18"/>
  <c r="MF294" i="18"/>
  <c r="MG294" i="18"/>
  <c r="MH294" i="18"/>
  <c r="MI294" i="18"/>
  <c r="MJ294" i="18"/>
  <c r="MK294" i="18"/>
  <c r="ML294" i="18"/>
  <c r="MM294" i="18"/>
  <c r="MN294" i="18"/>
  <c r="MO294" i="18"/>
  <c r="MP294" i="18"/>
  <c r="MQ294" i="18"/>
  <c r="MR294" i="18"/>
  <c r="MS294" i="18"/>
  <c r="MT294" i="18"/>
  <c r="MU294" i="18"/>
  <c r="MV294" i="18"/>
  <c r="MW294" i="18"/>
  <c r="MX294" i="18"/>
  <c r="MY294" i="18"/>
  <c r="MZ294" i="18"/>
  <c r="NA294" i="18"/>
  <c r="NB294" i="18"/>
  <c r="NC294" i="18"/>
  <c r="ND294" i="18"/>
  <c r="NE294" i="18"/>
  <c r="NF294" i="18"/>
  <c r="NG294" i="18"/>
  <c r="NH294" i="18"/>
  <c r="NI294" i="18"/>
  <c r="NJ294" i="18"/>
  <c r="NK294" i="18"/>
  <c r="NL294" i="18"/>
  <c r="NM294" i="18"/>
  <c r="NN294" i="18"/>
  <c r="NO294" i="18"/>
  <c r="NP294" i="18"/>
  <c r="NQ294" i="18"/>
  <c r="NR294" i="18"/>
  <c r="NS294" i="18"/>
  <c r="NT294" i="18"/>
  <c r="NU294" i="18"/>
  <c r="NV294" i="18"/>
  <c r="NW294" i="18"/>
  <c r="NX294" i="18"/>
  <c r="NY294" i="18"/>
  <c r="NZ294" i="18"/>
  <c r="OA294" i="18"/>
  <c r="OB294" i="18"/>
  <c r="OC294" i="18"/>
  <c r="OD294" i="18"/>
  <c r="OE294" i="18"/>
  <c r="OF294" i="18"/>
  <c r="OG294" i="18"/>
  <c r="OH294" i="18"/>
  <c r="OI294" i="18"/>
  <c r="OJ294" i="18"/>
  <c r="OK294" i="18"/>
  <c r="OL294" i="18"/>
  <c r="OM294" i="18"/>
  <c r="ON294" i="18"/>
  <c r="OO294" i="18"/>
  <c r="OP294" i="18"/>
  <c r="OQ294" i="18"/>
  <c r="OR294" i="18"/>
  <c r="OS294" i="18"/>
  <c r="OT294" i="18"/>
  <c r="OU294" i="18"/>
  <c r="OV294" i="18"/>
  <c r="OW294" i="18"/>
  <c r="OX294" i="18"/>
  <c r="OY294" i="18"/>
  <c r="OZ294" i="18"/>
  <c r="PA294" i="18"/>
  <c r="PB294" i="18"/>
  <c r="PC294" i="18"/>
  <c r="PD294" i="18"/>
  <c r="PE294" i="18"/>
  <c r="PF294" i="18"/>
  <c r="PG294" i="18"/>
  <c r="PH294" i="18"/>
  <c r="PI294" i="18"/>
  <c r="PJ294" i="18"/>
  <c r="PK294" i="18"/>
  <c r="PL294" i="18"/>
  <c r="PM294" i="18"/>
  <c r="PN294" i="18"/>
  <c r="PO294" i="18"/>
  <c r="PP294" i="18"/>
  <c r="PQ294" i="18"/>
  <c r="PR294" i="18"/>
  <c r="PS294" i="18"/>
  <c r="PT294" i="18"/>
  <c r="PU294" i="18"/>
  <c r="PV294" i="18"/>
  <c r="PW294" i="18"/>
  <c r="PX294" i="18"/>
  <c r="PY294" i="18"/>
  <c r="PZ294" i="18"/>
  <c r="QA294" i="18"/>
  <c r="QB294" i="18"/>
  <c r="QC294" i="18"/>
  <c r="QD294" i="18"/>
  <c r="QE294" i="18"/>
  <c r="QF294" i="18"/>
  <c r="QG294" i="18"/>
  <c r="QH294" i="18"/>
  <c r="QI294" i="18"/>
  <c r="QJ294" i="18"/>
  <c r="QK294" i="18"/>
  <c r="QL294" i="18"/>
  <c r="QM294" i="18"/>
  <c r="QN294" i="18"/>
  <c r="QO294" i="18"/>
  <c r="QP294" i="18"/>
  <c r="QQ294" i="18"/>
  <c r="QR294" i="18"/>
  <c r="QS294" i="18"/>
  <c r="QT294" i="18"/>
  <c r="QU294" i="18"/>
  <c r="QV294" i="18"/>
  <c r="QW294" i="18"/>
  <c r="QX294" i="18"/>
  <c r="QY294" i="18"/>
  <c r="QZ294" i="18"/>
  <c r="RA294" i="18"/>
  <c r="RB294" i="18"/>
  <c r="RC294" i="18"/>
  <c r="RD294" i="18"/>
  <c r="RE294" i="18"/>
  <c r="RF294" i="18"/>
  <c r="RG294" i="18"/>
  <c r="RH294" i="18"/>
  <c r="RI294" i="18"/>
  <c r="RJ294" i="18"/>
  <c r="RK294" i="18"/>
  <c r="RL294" i="18"/>
  <c r="RM294" i="18"/>
  <c r="RN294" i="18"/>
  <c r="RO294" i="18"/>
  <c r="RP294" i="18"/>
  <c r="RQ294" i="18"/>
  <c r="RR294" i="18"/>
  <c r="RS294" i="18"/>
  <c r="RT294" i="18"/>
  <c r="RU294" i="18"/>
  <c r="RV294" i="18"/>
  <c r="RW294" i="18"/>
  <c r="RX294" i="18"/>
  <c r="RY294" i="18"/>
  <c r="RZ294" i="18"/>
  <c r="SA294" i="18"/>
  <c r="SB294" i="18"/>
  <c r="SC294" i="18"/>
  <c r="SD294" i="18"/>
  <c r="SE294" i="18"/>
  <c r="SF294" i="18"/>
  <c r="SG294" i="18"/>
  <c r="SH294" i="18"/>
  <c r="SI294" i="18"/>
  <c r="SJ294" i="18"/>
  <c r="SK294" i="18"/>
  <c r="SL294" i="18"/>
  <c r="SM294" i="18"/>
  <c r="SN294" i="18"/>
  <c r="SO294" i="18"/>
  <c r="SP294" i="18"/>
  <c r="SQ294" i="18"/>
  <c r="SR294" i="18"/>
  <c r="SS294" i="18"/>
  <c r="ST294" i="18"/>
  <c r="SU294" i="18"/>
  <c r="SV294" i="18"/>
  <c r="SW294" i="18"/>
  <c r="SX294" i="18"/>
  <c r="SY294" i="18"/>
  <c r="SZ294" i="18"/>
  <c r="TA294" i="18"/>
  <c r="TB294" i="18"/>
  <c r="TC294" i="18"/>
  <c r="TD294" i="18"/>
  <c r="TE294" i="18"/>
  <c r="TF294" i="18"/>
  <c r="TG294" i="18"/>
  <c r="TH294" i="18"/>
  <c r="TI294" i="18"/>
  <c r="TJ294" i="18"/>
  <c r="TK294" i="18"/>
  <c r="TL294" i="18"/>
  <c r="TM294" i="18"/>
  <c r="TN294" i="18"/>
  <c r="TO294" i="18"/>
  <c r="TP294" i="18"/>
  <c r="TQ294" i="18"/>
  <c r="TR294" i="18"/>
  <c r="TS294" i="18"/>
  <c r="TT294" i="18"/>
  <c r="TU294" i="18"/>
  <c r="TV294" i="18"/>
  <c r="TW294" i="18"/>
  <c r="TX294" i="18"/>
  <c r="TY294" i="18"/>
  <c r="TZ294" i="18"/>
  <c r="UA294" i="18"/>
  <c r="UB294" i="18"/>
  <c r="UC294" i="18"/>
  <c r="UD294" i="18"/>
  <c r="UE294" i="18"/>
  <c r="UF294" i="18"/>
  <c r="UG294" i="18"/>
  <c r="UH294" i="18"/>
  <c r="UI294" i="18"/>
  <c r="UJ294" i="18"/>
  <c r="UK294" i="18"/>
  <c r="UL294" i="18"/>
  <c r="UM294" i="18"/>
  <c r="UN294" i="18"/>
  <c r="UO294" i="18"/>
  <c r="UP294" i="18"/>
  <c r="UQ294" i="18"/>
  <c r="UR294" i="18"/>
  <c r="US294" i="18"/>
  <c r="UT294" i="18"/>
  <c r="UU294" i="18"/>
  <c r="UV294" i="18"/>
  <c r="UW294" i="18"/>
  <c r="UX294" i="18"/>
  <c r="UY294" i="18"/>
  <c r="UZ294" i="18"/>
  <c r="VA294" i="18"/>
  <c r="VB294" i="18"/>
  <c r="VC294" i="18"/>
  <c r="VD294" i="18"/>
  <c r="VE294" i="18"/>
  <c r="VF294" i="18"/>
  <c r="VG294" i="18"/>
  <c r="VH294" i="18"/>
  <c r="VI294" i="18"/>
  <c r="VJ294" i="18"/>
  <c r="VK294" i="18"/>
  <c r="VL294" i="18"/>
  <c r="VM294" i="18"/>
  <c r="VN294" i="18"/>
  <c r="VO294" i="18"/>
  <c r="VP294" i="18"/>
  <c r="VQ294" i="18"/>
  <c r="VR294" i="18"/>
  <c r="VS294" i="18"/>
  <c r="VT294" i="18"/>
  <c r="VU294" i="18"/>
  <c r="VV294" i="18"/>
  <c r="VW294" i="18"/>
  <c r="VX294" i="18"/>
  <c r="VY294" i="18"/>
  <c r="VZ294" i="18"/>
  <c r="WA294" i="18"/>
  <c r="WB294" i="18"/>
  <c r="WC294" i="18"/>
  <c r="WD294" i="18"/>
  <c r="WE294" i="18"/>
  <c r="WF294" i="18"/>
  <c r="WG294" i="18"/>
  <c r="WH294" i="18"/>
  <c r="WI294" i="18"/>
  <c r="WJ294" i="18"/>
  <c r="WK294" i="18"/>
  <c r="WL294" i="18"/>
  <c r="WM294" i="18"/>
  <c r="WN294" i="18"/>
  <c r="WO294" i="18"/>
  <c r="WP294" i="18"/>
  <c r="WQ294" i="18"/>
  <c r="WR294" i="18"/>
  <c r="WS294" i="18"/>
  <c r="WT294" i="18"/>
  <c r="WU294" i="18"/>
  <c r="WV294" i="18"/>
  <c r="WW294" i="18"/>
  <c r="WX294" i="18"/>
  <c r="WY294" i="18"/>
  <c r="WZ294" i="18"/>
  <c r="XA294" i="18"/>
  <c r="XB294" i="18"/>
  <c r="XC294" i="18"/>
  <c r="XD294" i="18"/>
  <c r="XE294" i="18"/>
  <c r="XF294" i="18"/>
  <c r="XG294" i="18"/>
  <c r="XH294" i="18"/>
  <c r="XI294" i="18"/>
  <c r="XJ294" i="18"/>
  <c r="XK294" i="18"/>
  <c r="XL294" i="18"/>
  <c r="XM294" i="18"/>
  <c r="XN294" i="18"/>
  <c r="XO294" i="18"/>
  <c r="XP294" i="18"/>
  <c r="XQ294" i="18"/>
  <c r="XR294" i="18"/>
  <c r="XS294" i="18"/>
  <c r="XT294" i="18"/>
  <c r="XU294" i="18"/>
  <c r="XV294" i="18"/>
  <c r="XW294" i="18"/>
  <c r="XX294" i="18"/>
  <c r="XY294" i="18"/>
  <c r="XZ294" i="18"/>
  <c r="YA294" i="18"/>
  <c r="YB294" i="18"/>
  <c r="YC294" i="18"/>
  <c r="YD294" i="18"/>
  <c r="YE294" i="18"/>
  <c r="YF294" i="18"/>
  <c r="YG294" i="18"/>
  <c r="YH294" i="18"/>
  <c r="YI294" i="18"/>
  <c r="YJ294" i="18"/>
  <c r="YK294" i="18"/>
  <c r="YL294" i="18"/>
  <c r="YM294" i="18"/>
  <c r="YN294" i="18"/>
  <c r="YO294" i="18"/>
  <c r="YP294" i="18"/>
  <c r="YQ294" i="18"/>
  <c r="YR294" i="18"/>
  <c r="YS294" i="18"/>
  <c r="YT294" i="18"/>
  <c r="YU294" i="18"/>
  <c r="YV294" i="18"/>
  <c r="YW294" i="18"/>
  <c r="YX294" i="18"/>
  <c r="YY294" i="18"/>
  <c r="YZ294" i="18"/>
  <c r="ZA294" i="18"/>
  <c r="ZB294" i="18"/>
  <c r="ZC294" i="18"/>
  <c r="ZD294" i="18"/>
  <c r="ZE294" i="18"/>
  <c r="ZF294" i="18"/>
  <c r="ZG294" i="18"/>
  <c r="ZH294" i="18"/>
  <c r="ZI294" i="18"/>
  <c r="ZJ294" i="18"/>
  <c r="ZK294" i="18"/>
  <c r="ZL294" i="18"/>
  <c r="ZM294" i="18"/>
  <c r="ZN294" i="18"/>
  <c r="ZO294" i="18"/>
  <c r="ZP294" i="18"/>
  <c r="ZQ294" i="18"/>
  <c r="AC295" i="18"/>
  <c r="AD295" i="18"/>
  <c r="AE295" i="18"/>
  <c r="AF295" i="18"/>
  <c r="AG295" i="18"/>
  <c r="AH295" i="18"/>
  <c r="AI295" i="18"/>
  <c r="AJ295" i="18"/>
  <c r="AK295" i="18"/>
  <c r="AL295" i="18"/>
  <c r="AM295" i="18"/>
  <c r="AN295" i="18"/>
  <c r="AO295" i="18"/>
  <c r="AP295" i="18"/>
  <c r="AQ295" i="18"/>
  <c r="AR295" i="18"/>
  <c r="AS295" i="18"/>
  <c r="AT295" i="18"/>
  <c r="AU295" i="18"/>
  <c r="AV295" i="18"/>
  <c r="AW295" i="18"/>
  <c r="AX295" i="18"/>
  <c r="AY295" i="18"/>
  <c r="AZ295" i="18"/>
  <c r="BA295" i="18"/>
  <c r="BB295" i="18"/>
  <c r="BC295" i="18"/>
  <c r="BD295" i="18"/>
  <c r="BE295" i="18"/>
  <c r="BF295" i="18"/>
  <c r="BG295" i="18"/>
  <c r="BH295" i="18"/>
  <c r="BI295" i="18"/>
  <c r="BJ295" i="18"/>
  <c r="BK295" i="18"/>
  <c r="BL295" i="18"/>
  <c r="BM295" i="18"/>
  <c r="BN295" i="18"/>
  <c r="BO295" i="18"/>
  <c r="BP295" i="18"/>
  <c r="BQ295" i="18"/>
  <c r="BR295" i="18"/>
  <c r="BS295" i="18"/>
  <c r="BT295" i="18"/>
  <c r="BU295" i="18"/>
  <c r="BV295" i="18"/>
  <c r="BW295" i="18"/>
  <c r="BX295" i="18"/>
  <c r="BY295" i="18"/>
  <c r="BZ295" i="18"/>
  <c r="CA295" i="18"/>
  <c r="CB295" i="18"/>
  <c r="CC295" i="18"/>
  <c r="CD295" i="18"/>
  <c r="CE295" i="18"/>
  <c r="CF295" i="18"/>
  <c r="CG295" i="18"/>
  <c r="CH295" i="18"/>
  <c r="CI295" i="18"/>
  <c r="CJ295" i="18"/>
  <c r="CK295" i="18"/>
  <c r="CL295" i="18"/>
  <c r="CM295" i="18"/>
  <c r="CN295" i="18"/>
  <c r="CO295" i="18"/>
  <c r="CP295" i="18"/>
  <c r="CQ295" i="18"/>
  <c r="CR295" i="18"/>
  <c r="CS295" i="18"/>
  <c r="CT295" i="18"/>
  <c r="CU295" i="18"/>
  <c r="CV295" i="18"/>
  <c r="CW295" i="18"/>
  <c r="CX295" i="18"/>
  <c r="CY295" i="18"/>
  <c r="CZ295" i="18"/>
  <c r="DA295" i="18"/>
  <c r="DB295" i="18"/>
  <c r="DC295" i="18"/>
  <c r="DD295" i="18"/>
  <c r="DE295" i="18"/>
  <c r="DF295" i="18"/>
  <c r="DG295" i="18"/>
  <c r="DH295" i="18"/>
  <c r="DI295" i="18"/>
  <c r="DJ295" i="18"/>
  <c r="DK295" i="18"/>
  <c r="DL295" i="18"/>
  <c r="DM295" i="18"/>
  <c r="DN295" i="18"/>
  <c r="DO295" i="18"/>
  <c r="DP295" i="18"/>
  <c r="DQ295" i="18"/>
  <c r="DR295" i="18"/>
  <c r="DS295" i="18"/>
  <c r="DT295" i="18"/>
  <c r="DU295" i="18"/>
  <c r="DV295" i="18"/>
  <c r="DW295" i="18"/>
  <c r="DX295" i="18"/>
  <c r="DY295" i="18"/>
  <c r="DZ295" i="18"/>
  <c r="EA295" i="18"/>
  <c r="EB295" i="18"/>
  <c r="EC295" i="18"/>
  <c r="ED295" i="18"/>
  <c r="EE295" i="18"/>
  <c r="EF295" i="18"/>
  <c r="EG295" i="18"/>
  <c r="EH295" i="18"/>
  <c r="EI295" i="18"/>
  <c r="EJ295" i="18"/>
  <c r="EK295" i="18"/>
  <c r="EL295" i="18"/>
  <c r="EM295" i="18"/>
  <c r="EN295" i="18"/>
  <c r="EO295" i="18"/>
  <c r="EP295" i="18"/>
  <c r="EQ295" i="18"/>
  <c r="ER295" i="18"/>
  <c r="ES295" i="18"/>
  <c r="ET295" i="18"/>
  <c r="EU295" i="18"/>
  <c r="EV295" i="18"/>
  <c r="EW295" i="18"/>
  <c r="EX295" i="18"/>
  <c r="EY295" i="18"/>
  <c r="EZ295" i="18"/>
  <c r="FA295" i="18"/>
  <c r="FB295" i="18"/>
  <c r="FC295" i="18"/>
  <c r="FD295" i="18"/>
  <c r="FE295" i="18"/>
  <c r="FF295" i="18"/>
  <c r="FG295" i="18"/>
  <c r="FH295" i="18"/>
  <c r="FI295" i="18"/>
  <c r="FJ295" i="18"/>
  <c r="FK295" i="18"/>
  <c r="FL295" i="18"/>
  <c r="FM295" i="18"/>
  <c r="FN295" i="18"/>
  <c r="FO295" i="18"/>
  <c r="FP295" i="18"/>
  <c r="FQ295" i="18"/>
  <c r="FR295" i="18"/>
  <c r="FS295" i="18"/>
  <c r="FT295" i="18"/>
  <c r="FU295" i="18"/>
  <c r="FV295" i="18"/>
  <c r="FW295" i="18"/>
  <c r="FX295" i="18"/>
  <c r="FY295" i="18"/>
  <c r="FZ295" i="18"/>
  <c r="GA295" i="18"/>
  <c r="GB295" i="18"/>
  <c r="GC295" i="18"/>
  <c r="GD295" i="18"/>
  <c r="GE295" i="18"/>
  <c r="GF295" i="18"/>
  <c r="GG295" i="18"/>
  <c r="GH295" i="18"/>
  <c r="GI295" i="18"/>
  <c r="GJ295" i="18"/>
  <c r="GK295" i="18"/>
  <c r="GL295" i="18"/>
  <c r="GM295" i="18"/>
  <c r="GN295" i="18"/>
  <c r="GO295" i="18"/>
  <c r="GP295" i="18"/>
  <c r="GQ295" i="18"/>
  <c r="GR295" i="18"/>
  <c r="GS295" i="18"/>
  <c r="GT295" i="18"/>
  <c r="GU295" i="18"/>
  <c r="GV295" i="18"/>
  <c r="GW295" i="18"/>
  <c r="GX295" i="18"/>
  <c r="GY295" i="18"/>
  <c r="GZ295" i="18"/>
  <c r="HA295" i="18"/>
  <c r="HB295" i="18"/>
  <c r="HC295" i="18"/>
  <c r="HD295" i="18"/>
  <c r="HE295" i="18"/>
  <c r="HF295" i="18"/>
  <c r="HG295" i="18"/>
  <c r="HH295" i="18"/>
  <c r="HI295" i="18"/>
  <c r="HJ295" i="18"/>
  <c r="HK295" i="18"/>
  <c r="HL295" i="18"/>
  <c r="HM295" i="18"/>
  <c r="HN295" i="18"/>
  <c r="HO295" i="18"/>
  <c r="HP295" i="18"/>
  <c r="HQ295" i="18"/>
  <c r="HR295" i="18"/>
  <c r="HS295" i="18"/>
  <c r="HT295" i="18"/>
  <c r="HU295" i="18"/>
  <c r="HV295" i="18"/>
  <c r="HW295" i="18"/>
  <c r="HX295" i="18"/>
  <c r="HY295" i="18"/>
  <c r="HZ295" i="18"/>
  <c r="IA295" i="18"/>
  <c r="IB295" i="18"/>
  <c r="IC295" i="18"/>
  <c r="ID295" i="18"/>
  <c r="IE295" i="18"/>
  <c r="IF295" i="18"/>
  <c r="IG295" i="18"/>
  <c r="IH295" i="18"/>
  <c r="II295" i="18"/>
  <c r="IJ295" i="18"/>
  <c r="IK295" i="18"/>
  <c r="IL295" i="18"/>
  <c r="IM295" i="18"/>
  <c r="IN295" i="18"/>
  <c r="IO295" i="18"/>
  <c r="IP295" i="18"/>
  <c r="IQ295" i="18"/>
  <c r="IR295" i="18"/>
  <c r="IS295" i="18"/>
  <c r="IT295" i="18"/>
  <c r="IU295" i="18"/>
  <c r="IV295" i="18"/>
  <c r="IW295" i="18"/>
  <c r="IX295" i="18"/>
  <c r="IY295" i="18"/>
  <c r="IZ295" i="18"/>
  <c r="JA295" i="18"/>
  <c r="JB295" i="18"/>
  <c r="JC295" i="18"/>
  <c r="JD295" i="18"/>
  <c r="JE295" i="18"/>
  <c r="JF295" i="18"/>
  <c r="JG295" i="18"/>
  <c r="JH295" i="18"/>
  <c r="JI295" i="18"/>
  <c r="JJ295" i="18"/>
  <c r="JK295" i="18"/>
  <c r="JL295" i="18"/>
  <c r="JM295" i="18"/>
  <c r="JN295" i="18"/>
  <c r="JO295" i="18"/>
  <c r="JP295" i="18"/>
  <c r="JQ295" i="18"/>
  <c r="JR295" i="18"/>
  <c r="JS295" i="18"/>
  <c r="JT295" i="18"/>
  <c r="JU295" i="18"/>
  <c r="JV295" i="18"/>
  <c r="JW295" i="18"/>
  <c r="JX295" i="18"/>
  <c r="JY295" i="18"/>
  <c r="JZ295" i="18"/>
  <c r="KA295" i="18"/>
  <c r="KB295" i="18"/>
  <c r="KC295" i="18"/>
  <c r="KD295" i="18"/>
  <c r="KE295" i="18"/>
  <c r="KF295" i="18"/>
  <c r="KG295" i="18"/>
  <c r="KH295" i="18"/>
  <c r="KI295" i="18"/>
  <c r="KJ295" i="18"/>
  <c r="KK295" i="18"/>
  <c r="KL295" i="18"/>
  <c r="KM295" i="18"/>
  <c r="KN295" i="18"/>
  <c r="KO295" i="18"/>
  <c r="KP295" i="18"/>
  <c r="KQ295" i="18"/>
  <c r="KR295" i="18"/>
  <c r="KS295" i="18"/>
  <c r="KT295" i="18"/>
  <c r="KU295" i="18"/>
  <c r="KV295" i="18"/>
  <c r="KW295" i="18"/>
  <c r="KX295" i="18"/>
  <c r="KY295" i="18"/>
  <c r="KZ295" i="18"/>
  <c r="LA295" i="18"/>
  <c r="LB295" i="18"/>
  <c r="LC295" i="18"/>
  <c r="LD295" i="18"/>
  <c r="LE295" i="18"/>
  <c r="LF295" i="18"/>
  <c r="LG295" i="18"/>
  <c r="LH295" i="18"/>
  <c r="LI295" i="18"/>
  <c r="LJ295" i="18"/>
  <c r="LK295" i="18"/>
  <c r="LL295" i="18"/>
  <c r="LM295" i="18"/>
  <c r="LN295" i="18"/>
  <c r="LO295" i="18"/>
  <c r="LP295" i="18"/>
  <c r="LQ295" i="18"/>
  <c r="LR295" i="18"/>
  <c r="LS295" i="18"/>
  <c r="LT295" i="18"/>
  <c r="LU295" i="18"/>
  <c r="LV295" i="18"/>
  <c r="LW295" i="18"/>
  <c r="LX295" i="18"/>
  <c r="LY295" i="18"/>
  <c r="LZ295" i="18"/>
  <c r="MA295" i="18"/>
  <c r="MB295" i="18"/>
  <c r="MC295" i="18"/>
  <c r="MD295" i="18"/>
  <c r="ME295" i="18"/>
  <c r="MF295" i="18"/>
  <c r="MG295" i="18"/>
  <c r="MH295" i="18"/>
  <c r="MI295" i="18"/>
  <c r="MJ295" i="18"/>
  <c r="MK295" i="18"/>
  <c r="ML295" i="18"/>
  <c r="MM295" i="18"/>
  <c r="MN295" i="18"/>
  <c r="MO295" i="18"/>
  <c r="MP295" i="18"/>
  <c r="MQ295" i="18"/>
  <c r="MR295" i="18"/>
  <c r="MS295" i="18"/>
  <c r="MT295" i="18"/>
  <c r="MU295" i="18"/>
  <c r="MV295" i="18"/>
  <c r="MW295" i="18"/>
  <c r="MX295" i="18"/>
  <c r="MY295" i="18"/>
  <c r="MZ295" i="18"/>
  <c r="NA295" i="18"/>
  <c r="NB295" i="18"/>
  <c r="NC295" i="18"/>
  <c r="ND295" i="18"/>
  <c r="NE295" i="18"/>
  <c r="NF295" i="18"/>
  <c r="NG295" i="18"/>
  <c r="NH295" i="18"/>
  <c r="NI295" i="18"/>
  <c r="NJ295" i="18"/>
  <c r="NK295" i="18"/>
  <c r="NL295" i="18"/>
  <c r="NM295" i="18"/>
  <c r="NN295" i="18"/>
  <c r="NO295" i="18"/>
  <c r="NP295" i="18"/>
  <c r="NQ295" i="18"/>
  <c r="NR295" i="18"/>
  <c r="NS295" i="18"/>
  <c r="NT295" i="18"/>
  <c r="NU295" i="18"/>
  <c r="NV295" i="18"/>
  <c r="NW295" i="18"/>
  <c r="NX295" i="18"/>
  <c r="NY295" i="18"/>
  <c r="NZ295" i="18"/>
  <c r="OA295" i="18"/>
  <c r="OB295" i="18"/>
  <c r="OC295" i="18"/>
  <c r="OD295" i="18"/>
  <c r="OE295" i="18"/>
  <c r="OF295" i="18"/>
  <c r="OG295" i="18"/>
  <c r="OH295" i="18"/>
  <c r="OI295" i="18"/>
  <c r="OJ295" i="18"/>
  <c r="OK295" i="18"/>
  <c r="OL295" i="18"/>
  <c r="OM295" i="18"/>
  <c r="ON295" i="18"/>
  <c r="OO295" i="18"/>
  <c r="OP295" i="18"/>
  <c r="OQ295" i="18"/>
  <c r="OR295" i="18"/>
  <c r="OS295" i="18"/>
  <c r="OT295" i="18"/>
  <c r="OU295" i="18"/>
  <c r="OV295" i="18"/>
  <c r="OW295" i="18"/>
  <c r="OX295" i="18"/>
  <c r="OY295" i="18"/>
  <c r="OZ295" i="18"/>
  <c r="PA295" i="18"/>
  <c r="PB295" i="18"/>
  <c r="PC295" i="18"/>
  <c r="PD295" i="18"/>
  <c r="PE295" i="18"/>
  <c r="PF295" i="18"/>
  <c r="PG295" i="18"/>
  <c r="PH295" i="18"/>
  <c r="PI295" i="18"/>
  <c r="PJ295" i="18"/>
  <c r="PK295" i="18"/>
  <c r="PL295" i="18"/>
  <c r="PM295" i="18"/>
  <c r="PN295" i="18"/>
  <c r="PO295" i="18"/>
  <c r="PP295" i="18"/>
  <c r="PQ295" i="18"/>
  <c r="PR295" i="18"/>
  <c r="PS295" i="18"/>
  <c r="PT295" i="18"/>
  <c r="PU295" i="18"/>
  <c r="PV295" i="18"/>
  <c r="PW295" i="18"/>
  <c r="PX295" i="18"/>
  <c r="PY295" i="18"/>
  <c r="PZ295" i="18"/>
  <c r="QA295" i="18"/>
  <c r="QB295" i="18"/>
  <c r="QC295" i="18"/>
  <c r="QD295" i="18"/>
  <c r="QE295" i="18"/>
  <c r="QF295" i="18"/>
  <c r="QG295" i="18"/>
  <c r="QH295" i="18"/>
  <c r="QI295" i="18"/>
  <c r="QJ295" i="18"/>
  <c r="QK295" i="18"/>
  <c r="QL295" i="18"/>
  <c r="QM295" i="18"/>
  <c r="QN295" i="18"/>
  <c r="QO295" i="18"/>
  <c r="QP295" i="18"/>
  <c r="QQ295" i="18"/>
  <c r="QR295" i="18"/>
  <c r="QS295" i="18"/>
  <c r="QT295" i="18"/>
  <c r="QU295" i="18"/>
  <c r="QV295" i="18"/>
  <c r="QW295" i="18"/>
  <c r="QX295" i="18"/>
  <c r="QY295" i="18"/>
  <c r="QZ295" i="18"/>
  <c r="RA295" i="18"/>
  <c r="RB295" i="18"/>
  <c r="RC295" i="18"/>
  <c r="RD295" i="18"/>
  <c r="RE295" i="18"/>
  <c r="RF295" i="18"/>
  <c r="RG295" i="18"/>
  <c r="RH295" i="18"/>
  <c r="RI295" i="18"/>
  <c r="RJ295" i="18"/>
  <c r="RK295" i="18"/>
  <c r="RL295" i="18"/>
  <c r="RM295" i="18"/>
  <c r="RN295" i="18"/>
  <c r="RO295" i="18"/>
  <c r="RP295" i="18"/>
  <c r="RQ295" i="18"/>
  <c r="RR295" i="18"/>
  <c r="RS295" i="18"/>
  <c r="RT295" i="18"/>
  <c r="RU295" i="18"/>
  <c r="RV295" i="18"/>
  <c r="RW295" i="18"/>
  <c r="RX295" i="18"/>
  <c r="RY295" i="18"/>
  <c r="RZ295" i="18"/>
  <c r="SA295" i="18"/>
  <c r="SB295" i="18"/>
  <c r="SC295" i="18"/>
  <c r="SD295" i="18"/>
  <c r="SE295" i="18"/>
  <c r="SF295" i="18"/>
  <c r="SG295" i="18"/>
  <c r="SH295" i="18"/>
  <c r="SI295" i="18"/>
  <c r="SJ295" i="18"/>
  <c r="SK295" i="18"/>
  <c r="SL295" i="18"/>
  <c r="SM295" i="18"/>
  <c r="SN295" i="18"/>
  <c r="SO295" i="18"/>
  <c r="SP295" i="18"/>
  <c r="SQ295" i="18"/>
  <c r="SR295" i="18"/>
  <c r="SS295" i="18"/>
  <c r="ST295" i="18"/>
  <c r="SU295" i="18"/>
  <c r="SV295" i="18"/>
  <c r="SW295" i="18"/>
  <c r="SX295" i="18"/>
  <c r="SY295" i="18"/>
  <c r="SZ295" i="18"/>
  <c r="TA295" i="18"/>
  <c r="TB295" i="18"/>
  <c r="TC295" i="18"/>
  <c r="TD295" i="18"/>
  <c r="TE295" i="18"/>
  <c r="TF295" i="18"/>
  <c r="TG295" i="18"/>
  <c r="TH295" i="18"/>
  <c r="TI295" i="18"/>
  <c r="TJ295" i="18"/>
  <c r="TK295" i="18"/>
  <c r="TL295" i="18"/>
  <c r="TM295" i="18"/>
  <c r="TN295" i="18"/>
  <c r="TO295" i="18"/>
  <c r="TP295" i="18"/>
  <c r="TQ295" i="18"/>
  <c r="TR295" i="18"/>
  <c r="TS295" i="18"/>
  <c r="TT295" i="18"/>
  <c r="TU295" i="18"/>
  <c r="TV295" i="18"/>
  <c r="TW295" i="18"/>
  <c r="TX295" i="18"/>
  <c r="TY295" i="18"/>
  <c r="TZ295" i="18"/>
  <c r="UA295" i="18"/>
  <c r="UB295" i="18"/>
  <c r="UC295" i="18"/>
  <c r="UD295" i="18"/>
  <c r="UE295" i="18"/>
  <c r="UF295" i="18"/>
  <c r="UG295" i="18"/>
  <c r="UH295" i="18"/>
  <c r="UI295" i="18"/>
  <c r="UJ295" i="18"/>
  <c r="UK295" i="18"/>
  <c r="UL295" i="18"/>
  <c r="UM295" i="18"/>
  <c r="UN295" i="18"/>
  <c r="UO295" i="18"/>
  <c r="UP295" i="18"/>
  <c r="UQ295" i="18"/>
  <c r="UR295" i="18"/>
  <c r="US295" i="18"/>
  <c r="UT295" i="18"/>
  <c r="UU295" i="18"/>
  <c r="UV295" i="18"/>
  <c r="UW295" i="18"/>
  <c r="UX295" i="18"/>
  <c r="UY295" i="18"/>
  <c r="UZ295" i="18"/>
  <c r="VA295" i="18"/>
  <c r="VB295" i="18"/>
  <c r="VC295" i="18"/>
  <c r="VD295" i="18"/>
  <c r="VE295" i="18"/>
  <c r="VF295" i="18"/>
  <c r="VG295" i="18"/>
  <c r="VH295" i="18"/>
  <c r="VI295" i="18"/>
  <c r="VJ295" i="18"/>
  <c r="VK295" i="18"/>
  <c r="VL295" i="18"/>
  <c r="VM295" i="18"/>
  <c r="VN295" i="18"/>
  <c r="VO295" i="18"/>
  <c r="VP295" i="18"/>
  <c r="VQ295" i="18"/>
  <c r="VR295" i="18"/>
  <c r="VS295" i="18"/>
  <c r="VT295" i="18"/>
  <c r="VU295" i="18"/>
  <c r="VV295" i="18"/>
  <c r="VW295" i="18"/>
  <c r="VX295" i="18"/>
  <c r="VY295" i="18"/>
  <c r="VZ295" i="18"/>
  <c r="WA295" i="18"/>
  <c r="WB295" i="18"/>
  <c r="WC295" i="18"/>
  <c r="WD295" i="18"/>
  <c r="WE295" i="18"/>
  <c r="WF295" i="18"/>
  <c r="WG295" i="18"/>
  <c r="WH295" i="18"/>
  <c r="WI295" i="18"/>
  <c r="WJ295" i="18"/>
  <c r="WK295" i="18"/>
  <c r="WL295" i="18"/>
  <c r="WM295" i="18"/>
  <c r="WN295" i="18"/>
  <c r="WO295" i="18"/>
  <c r="WP295" i="18"/>
  <c r="WQ295" i="18"/>
  <c r="WR295" i="18"/>
  <c r="WS295" i="18"/>
  <c r="WT295" i="18"/>
  <c r="WU295" i="18"/>
  <c r="WV295" i="18"/>
  <c r="WW295" i="18"/>
  <c r="WX295" i="18"/>
  <c r="WY295" i="18"/>
  <c r="WZ295" i="18"/>
  <c r="XA295" i="18"/>
  <c r="XB295" i="18"/>
  <c r="XC295" i="18"/>
  <c r="XD295" i="18"/>
  <c r="XE295" i="18"/>
  <c r="XF295" i="18"/>
  <c r="XG295" i="18"/>
  <c r="XH295" i="18"/>
  <c r="XI295" i="18"/>
  <c r="XJ295" i="18"/>
  <c r="XK295" i="18"/>
  <c r="XL295" i="18"/>
  <c r="XM295" i="18"/>
  <c r="XN295" i="18"/>
  <c r="XO295" i="18"/>
  <c r="XP295" i="18"/>
  <c r="XQ295" i="18"/>
  <c r="XR295" i="18"/>
  <c r="XS295" i="18"/>
  <c r="XT295" i="18"/>
  <c r="XU295" i="18"/>
  <c r="XV295" i="18"/>
  <c r="XW295" i="18"/>
  <c r="XX295" i="18"/>
  <c r="XY295" i="18"/>
  <c r="XZ295" i="18"/>
  <c r="YA295" i="18"/>
  <c r="YB295" i="18"/>
  <c r="YC295" i="18"/>
  <c r="YD295" i="18"/>
  <c r="YE295" i="18"/>
  <c r="YF295" i="18"/>
  <c r="YG295" i="18"/>
  <c r="YH295" i="18"/>
  <c r="YI295" i="18"/>
  <c r="YJ295" i="18"/>
  <c r="YK295" i="18"/>
  <c r="YL295" i="18"/>
  <c r="YM295" i="18"/>
  <c r="YN295" i="18"/>
  <c r="YO295" i="18"/>
  <c r="YP295" i="18"/>
  <c r="YQ295" i="18"/>
  <c r="YR295" i="18"/>
  <c r="YS295" i="18"/>
  <c r="YT295" i="18"/>
  <c r="YU295" i="18"/>
  <c r="YV295" i="18"/>
  <c r="YW295" i="18"/>
  <c r="YX295" i="18"/>
  <c r="YY295" i="18"/>
  <c r="YZ295" i="18"/>
  <c r="ZA295" i="18"/>
  <c r="ZB295" i="18"/>
  <c r="ZC295" i="18"/>
  <c r="ZD295" i="18"/>
  <c r="ZE295" i="18"/>
  <c r="ZF295" i="18"/>
  <c r="ZG295" i="18"/>
  <c r="ZH295" i="18"/>
  <c r="ZI295" i="18"/>
  <c r="ZJ295" i="18"/>
  <c r="ZK295" i="18"/>
  <c r="ZL295" i="18"/>
  <c r="ZM295" i="18"/>
  <c r="ZN295" i="18"/>
  <c r="ZO295" i="18"/>
  <c r="ZP295" i="18"/>
  <c r="ZQ295" i="18"/>
  <c r="AC296" i="18"/>
  <c r="AD296" i="18"/>
  <c r="AE296" i="18"/>
  <c r="AF296" i="18"/>
  <c r="AG296" i="18"/>
  <c r="AH296" i="18"/>
  <c r="AI296" i="18"/>
  <c r="AJ296" i="18"/>
  <c r="AK296" i="18"/>
  <c r="AL296" i="18"/>
  <c r="AM296" i="18"/>
  <c r="AN296" i="18"/>
  <c r="AO296" i="18"/>
  <c r="AP296" i="18"/>
  <c r="AQ296" i="18"/>
  <c r="AR296" i="18"/>
  <c r="AS296" i="18"/>
  <c r="AT296" i="18"/>
  <c r="AU296" i="18"/>
  <c r="AV296" i="18"/>
  <c r="AW296" i="18"/>
  <c r="AX296" i="18"/>
  <c r="AY296" i="18"/>
  <c r="AZ296" i="18"/>
  <c r="BA296" i="18"/>
  <c r="BB296" i="18"/>
  <c r="BC296" i="18"/>
  <c r="BD296" i="18"/>
  <c r="BE296" i="18"/>
  <c r="BF296" i="18"/>
  <c r="BG296" i="18"/>
  <c r="BH296" i="18"/>
  <c r="BI296" i="18"/>
  <c r="BJ296" i="18"/>
  <c r="BK296" i="18"/>
  <c r="BL296" i="18"/>
  <c r="BM296" i="18"/>
  <c r="BN296" i="18"/>
  <c r="BO296" i="18"/>
  <c r="BP296" i="18"/>
  <c r="BQ296" i="18"/>
  <c r="BR296" i="18"/>
  <c r="BS296" i="18"/>
  <c r="BT296" i="18"/>
  <c r="BU296" i="18"/>
  <c r="BV296" i="18"/>
  <c r="BW296" i="18"/>
  <c r="BX296" i="18"/>
  <c r="BY296" i="18"/>
  <c r="BZ296" i="18"/>
  <c r="CA296" i="18"/>
  <c r="CB296" i="18"/>
  <c r="CC296" i="18"/>
  <c r="CD296" i="18"/>
  <c r="CE296" i="18"/>
  <c r="CF296" i="18"/>
  <c r="CG296" i="18"/>
  <c r="CH296" i="18"/>
  <c r="CI296" i="18"/>
  <c r="CJ296" i="18"/>
  <c r="CK296" i="18"/>
  <c r="CL296" i="18"/>
  <c r="CM296" i="18"/>
  <c r="CN296" i="18"/>
  <c r="CO296" i="18"/>
  <c r="CP296" i="18"/>
  <c r="CQ296" i="18"/>
  <c r="CR296" i="18"/>
  <c r="CS296" i="18"/>
  <c r="CT296" i="18"/>
  <c r="CU296" i="18"/>
  <c r="CV296" i="18"/>
  <c r="CW296" i="18"/>
  <c r="CX296" i="18"/>
  <c r="CY296" i="18"/>
  <c r="CZ296" i="18"/>
  <c r="DA296" i="18"/>
  <c r="DB296" i="18"/>
  <c r="DC296" i="18"/>
  <c r="DD296" i="18"/>
  <c r="DE296" i="18"/>
  <c r="DF296" i="18"/>
  <c r="DG296" i="18"/>
  <c r="DH296" i="18"/>
  <c r="DI296" i="18"/>
  <c r="DJ296" i="18"/>
  <c r="DK296" i="18"/>
  <c r="DL296" i="18"/>
  <c r="DM296" i="18"/>
  <c r="DN296" i="18"/>
  <c r="DO296" i="18"/>
  <c r="DP296" i="18"/>
  <c r="DQ296" i="18"/>
  <c r="DR296" i="18"/>
  <c r="DS296" i="18"/>
  <c r="DT296" i="18"/>
  <c r="DU296" i="18"/>
  <c r="DV296" i="18"/>
  <c r="DW296" i="18"/>
  <c r="DX296" i="18"/>
  <c r="DY296" i="18"/>
  <c r="DZ296" i="18"/>
  <c r="EA296" i="18"/>
  <c r="EB296" i="18"/>
  <c r="EC296" i="18"/>
  <c r="ED296" i="18"/>
  <c r="EE296" i="18"/>
  <c r="EF296" i="18"/>
  <c r="EG296" i="18"/>
  <c r="EH296" i="18"/>
  <c r="EI296" i="18"/>
  <c r="EJ296" i="18"/>
  <c r="EK296" i="18"/>
  <c r="EL296" i="18"/>
  <c r="EM296" i="18"/>
  <c r="EN296" i="18"/>
  <c r="EO296" i="18"/>
  <c r="EP296" i="18"/>
  <c r="EQ296" i="18"/>
  <c r="ER296" i="18"/>
  <c r="ES296" i="18"/>
  <c r="ET296" i="18"/>
  <c r="EU296" i="18"/>
  <c r="EV296" i="18"/>
  <c r="EW296" i="18"/>
  <c r="EX296" i="18"/>
  <c r="EY296" i="18"/>
  <c r="EZ296" i="18"/>
  <c r="FA296" i="18"/>
  <c r="FB296" i="18"/>
  <c r="FC296" i="18"/>
  <c r="FD296" i="18"/>
  <c r="FE296" i="18"/>
  <c r="FF296" i="18"/>
  <c r="FG296" i="18"/>
  <c r="FH296" i="18"/>
  <c r="FI296" i="18"/>
  <c r="FJ296" i="18"/>
  <c r="FK296" i="18"/>
  <c r="FL296" i="18"/>
  <c r="FM296" i="18"/>
  <c r="FN296" i="18"/>
  <c r="FO296" i="18"/>
  <c r="FP296" i="18"/>
  <c r="FQ296" i="18"/>
  <c r="FR296" i="18"/>
  <c r="FS296" i="18"/>
  <c r="FT296" i="18"/>
  <c r="FU296" i="18"/>
  <c r="FV296" i="18"/>
  <c r="FW296" i="18"/>
  <c r="FX296" i="18"/>
  <c r="FY296" i="18"/>
  <c r="FZ296" i="18"/>
  <c r="GA296" i="18"/>
  <c r="GB296" i="18"/>
  <c r="GC296" i="18"/>
  <c r="GD296" i="18"/>
  <c r="GE296" i="18"/>
  <c r="GF296" i="18"/>
  <c r="GG296" i="18"/>
  <c r="GH296" i="18"/>
  <c r="GI296" i="18"/>
  <c r="GJ296" i="18"/>
  <c r="GK296" i="18"/>
  <c r="GL296" i="18"/>
  <c r="GM296" i="18"/>
  <c r="GN296" i="18"/>
  <c r="GO296" i="18"/>
  <c r="GP296" i="18"/>
  <c r="GQ296" i="18"/>
  <c r="GR296" i="18"/>
  <c r="GS296" i="18"/>
  <c r="GT296" i="18"/>
  <c r="GU296" i="18"/>
  <c r="GV296" i="18"/>
  <c r="GW296" i="18"/>
  <c r="GX296" i="18"/>
  <c r="GY296" i="18"/>
  <c r="GZ296" i="18"/>
  <c r="HA296" i="18"/>
  <c r="HB296" i="18"/>
  <c r="HC296" i="18"/>
  <c r="HD296" i="18"/>
  <c r="HE296" i="18"/>
  <c r="HF296" i="18"/>
  <c r="HG296" i="18"/>
  <c r="HH296" i="18"/>
  <c r="HI296" i="18"/>
  <c r="HJ296" i="18"/>
  <c r="HK296" i="18"/>
  <c r="HL296" i="18"/>
  <c r="HM296" i="18"/>
  <c r="HN296" i="18"/>
  <c r="HO296" i="18"/>
  <c r="HP296" i="18"/>
  <c r="HQ296" i="18"/>
  <c r="HR296" i="18"/>
  <c r="HS296" i="18"/>
  <c r="HT296" i="18"/>
  <c r="HU296" i="18"/>
  <c r="HV296" i="18"/>
  <c r="HW296" i="18"/>
  <c r="HX296" i="18"/>
  <c r="HY296" i="18"/>
  <c r="HZ296" i="18"/>
  <c r="IA296" i="18"/>
  <c r="IB296" i="18"/>
  <c r="IC296" i="18"/>
  <c r="ID296" i="18"/>
  <c r="IE296" i="18"/>
  <c r="IF296" i="18"/>
  <c r="IG296" i="18"/>
  <c r="IH296" i="18"/>
  <c r="II296" i="18"/>
  <c r="IJ296" i="18"/>
  <c r="IK296" i="18"/>
  <c r="IL296" i="18"/>
  <c r="IM296" i="18"/>
  <c r="IN296" i="18"/>
  <c r="IO296" i="18"/>
  <c r="IP296" i="18"/>
  <c r="IQ296" i="18"/>
  <c r="IR296" i="18"/>
  <c r="IS296" i="18"/>
  <c r="IT296" i="18"/>
  <c r="IU296" i="18"/>
  <c r="IV296" i="18"/>
  <c r="IW296" i="18"/>
  <c r="IX296" i="18"/>
  <c r="IY296" i="18"/>
  <c r="IZ296" i="18"/>
  <c r="JA296" i="18"/>
  <c r="JB296" i="18"/>
  <c r="JC296" i="18"/>
  <c r="JD296" i="18"/>
  <c r="JE296" i="18"/>
  <c r="JF296" i="18"/>
  <c r="JG296" i="18"/>
  <c r="JH296" i="18"/>
  <c r="JI296" i="18"/>
  <c r="JJ296" i="18"/>
  <c r="JK296" i="18"/>
  <c r="JL296" i="18"/>
  <c r="JM296" i="18"/>
  <c r="JN296" i="18"/>
  <c r="JO296" i="18"/>
  <c r="JP296" i="18"/>
  <c r="JQ296" i="18"/>
  <c r="JR296" i="18"/>
  <c r="JS296" i="18"/>
  <c r="JT296" i="18"/>
  <c r="JU296" i="18"/>
  <c r="JV296" i="18"/>
  <c r="JW296" i="18"/>
  <c r="JX296" i="18"/>
  <c r="JY296" i="18"/>
  <c r="JZ296" i="18"/>
  <c r="KA296" i="18"/>
  <c r="KB296" i="18"/>
  <c r="KC296" i="18"/>
  <c r="KD296" i="18"/>
  <c r="KE296" i="18"/>
  <c r="KF296" i="18"/>
  <c r="KG296" i="18"/>
  <c r="KH296" i="18"/>
  <c r="KI296" i="18"/>
  <c r="KJ296" i="18"/>
  <c r="KK296" i="18"/>
  <c r="KL296" i="18"/>
  <c r="KM296" i="18"/>
  <c r="KN296" i="18"/>
  <c r="KO296" i="18"/>
  <c r="KP296" i="18"/>
  <c r="KQ296" i="18"/>
  <c r="KR296" i="18"/>
  <c r="KS296" i="18"/>
  <c r="KT296" i="18"/>
  <c r="KU296" i="18"/>
  <c r="KV296" i="18"/>
  <c r="KW296" i="18"/>
  <c r="KX296" i="18"/>
  <c r="KY296" i="18"/>
  <c r="KZ296" i="18"/>
  <c r="LA296" i="18"/>
  <c r="LB296" i="18"/>
  <c r="LC296" i="18"/>
  <c r="LD296" i="18"/>
  <c r="LE296" i="18"/>
  <c r="LF296" i="18"/>
  <c r="LG296" i="18"/>
  <c r="LH296" i="18"/>
  <c r="LI296" i="18"/>
  <c r="LJ296" i="18"/>
  <c r="LK296" i="18"/>
  <c r="LL296" i="18"/>
  <c r="LM296" i="18"/>
  <c r="LN296" i="18"/>
  <c r="LO296" i="18"/>
  <c r="LP296" i="18"/>
  <c r="LQ296" i="18"/>
  <c r="LR296" i="18"/>
  <c r="LS296" i="18"/>
  <c r="LT296" i="18"/>
  <c r="LU296" i="18"/>
  <c r="LV296" i="18"/>
  <c r="LW296" i="18"/>
  <c r="LX296" i="18"/>
  <c r="LY296" i="18"/>
  <c r="LZ296" i="18"/>
  <c r="MA296" i="18"/>
  <c r="MB296" i="18"/>
  <c r="MC296" i="18"/>
  <c r="MD296" i="18"/>
  <c r="ME296" i="18"/>
  <c r="MF296" i="18"/>
  <c r="MG296" i="18"/>
  <c r="MH296" i="18"/>
  <c r="MI296" i="18"/>
  <c r="MJ296" i="18"/>
  <c r="MK296" i="18"/>
  <c r="ML296" i="18"/>
  <c r="MM296" i="18"/>
  <c r="MN296" i="18"/>
  <c r="MO296" i="18"/>
  <c r="MP296" i="18"/>
  <c r="MQ296" i="18"/>
  <c r="MR296" i="18"/>
  <c r="MS296" i="18"/>
  <c r="MT296" i="18"/>
  <c r="MU296" i="18"/>
  <c r="MV296" i="18"/>
  <c r="MW296" i="18"/>
  <c r="MX296" i="18"/>
  <c r="MY296" i="18"/>
  <c r="MZ296" i="18"/>
  <c r="NA296" i="18"/>
  <c r="NB296" i="18"/>
  <c r="NC296" i="18"/>
  <c r="ND296" i="18"/>
  <c r="NE296" i="18"/>
  <c r="NF296" i="18"/>
  <c r="NG296" i="18"/>
  <c r="NH296" i="18"/>
  <c r="NI296" i="18"/>
  <c r="NJ296" i="18"/>
  <c r="NK296" i="18"/>
  <c r="NL296" i="18"/>
  <c r="NM296" i="18"/>
  <c r="NN296" i="18"/>
  <c r="NO296" i="18"/>
  <c r="NP296" i="18"/>
  <c r="NQ296" i="18"/>
  <c r="NR296" i="18"/>
  <c r="NS296" i="18"/>
  <c r="NT296" i="18"/>
  <c r="NU296" i="18"/>
  <c r="NV296" i="18"/>
  <c r="NW296" i="18"/>
  <c r="NX296" i="18"/>
  <c r="NY296" i="18"/>
  <c r="NZ296" i="18"/>
  <c r="OA296" i="18"/>
  <c r="OB296" i="18"/>
  <c r="OC296" i="18"/>
  <c r="OD296" i="18"/>
  <c r="OE296" i="18"/>
  <c r="OF296" i="18"/>
  <c r="OG296" i="18"/>
  <c r="OH296" i="18"/>
  <c r="OI296" i="18"/>
  <c r="OJ296" i="18"/>
  <c r="OK296" i="18"/>
  <c r="OL296" i="18"/>
  <c r="OM296" i="18"/>
  <c r="ON296" i="18"/>
  <c r="OO296" i="18"/>
  <c r="OP296" i="18"/>
  <c r="OQ296" i="18"/>
  <c r="OR296" i="18"/>
  <c r="OS296" i="18"/>
  <c r="OT296" i="18"/>
  <c r="OU296" i="18"/>
  <c r="OV296" i="18"/>
  <c r="OW296" i="18"/>
  <c r="OX296" i="18"/>
  <c r="OY296" i="18"/>
  <c r="OZ296" i="18"/>
  <c r="PA296" i="18"/>
  <c r="PB296" i="18"/>
  <c r="PC296" i="18"/>
  <c r="PD296" i="18"/>
  <c r="PE296" i="18"/>
  <c r="PF296" i="18"/>
  <c r="PG296" i="18"/>
  <c r="PH296" i="18"/>
  <c r="PI296" i="18"/>
  <c r="PJ296" i="18"/>
  <c r="PK296" i="18"/>
  <c r="PL296" i="18"/>
  <c r="PM296" i="18"/>
  <c r="PN296" i="18"/>
  <c r="PO296" i="18"/>
  <c r="PP296" i="18"/>
  <c r="PQ296" i="18"/>
  <c r="PR296" i="18"/>
  <c r="PS296" i="18"/>
  <c r="PT296" i="18"/>
  <c r="PU296" i="18"/>
  <c r="PV296" i="18"/>
  <c r="PW296" i="18"/>
  <c r="PX296" i="18"/>
  <c r="PY296" i="18"/>
  <c r="PZ296" i="18"/>
  <c r="QA296" i="18"/>
  <c r="QB296" i="18"/>
  <c r="QC296" i="18"/>
  <c r="QD296" i="18"/>
  <c r="QE296" i="18"/>
  <c r="QF296" i="18"/>
  <c r="QG296" i="18"/>
  <c r="QH296" i="18"/>
  <c r="QI296" i="18"/>
  <c r="QJ296" i="18"/>
  <c r="QK296" i="18"/>
  <c r="QL296" i="18"/>
  <c r="QM296" i="18"/>
  <c r="QN296" i="18"/>
  <c r="QO296" i="18"/>
  <c r="QP296" i="18"/>
  <c r="QQ296" i="18"/>
  <c r="QR296" i="18"/>
  <c r="QS296" i="18"/>
  <c r="QT296" i="18"/>
  <c r="QU296" i="18"/>
  <c r="QV296" i="18"/>
  <c r="QW296" i="18"/>
  <c r="QX296" i="18"/>
  <c r="QY296" i="18"/>
  <c r="QZ296" i="18"/>
  <c r="RA296" i="18"/>
  <c r="RB296" i="18"/>
  <c r="RC296" i="18"/>
  <c r="RD296" i="18"/>
  <c r="RE296" i="18"/>
  <c r="RF296" i="18"/>
  <c r="RG296" i="18"/>
  <c r="RH296" i="18"/>
  <c r="RI296" i="18"/>
  <c r="RJ296" i="18"/>
  <c r="RK296" i="18"/>
  <c r="RL296" i="18"/>
  <c r="RM296" i="18"/>
  <c r="RN296" i="18"/>
  <c r="RO296" i="18"/>
  <c r="RP296" i="18"/>
  <c r="RQ296" i="18"/>
  <c r="RR296" i="18"/>
  <c r="RS296" i="18"/>
  <c r="RT296" i="18"/>
  <c r="RU296" i="18"/>
  <c r="RV296" i="18"/>
  <c r="RW296" i="18"/>
  <c r="RX296" i="18"/>
  <c r="RY296" i="18"/>
  <c r="RZ296" i="18"/>
  <c r="SA296" i="18"/>
  <c r="SB296" i="18"/>
  <c r="SC296" i="18"/>
  <c r="SD296" i="18"/>
  <c r="SE296" i="18"/>
  <c r="SF296" i="18"/>
  <c r="SG296" i="18"/>
  <c r="SH296" i="18"/>
  <c r="SI296" i="18"/>
  <c r="SJ296" i="18"/>
  <c r="SK296" i="18"/>
  <c r="SL296" i="18"/>
  <c r="SM296" i="18"/>
  <c r="SN296" i="18"/>
  <c r="SO296" i="18"/>
  <c r="SP296" i="18"/>
  <c r="SQ296" i="18"/>
  <c r="SR296" i="18"/>
  <c r="SS296" i="18"/>
  <c r="ST296" i="18"/>
  <c r="SU296" i="18"/>
  <c r="SV296" i="18"/>
  <c r="SW296" i="18"/>
  <c r="SX296" i="18"/>
  <c r="SY296" i="18"/>
  <c r="SZ296" i="18"/>
  <c r="TA296" i="18"/>
  <c r="TB296" i="18"/>
  <c r="TC296" i="18"/>
  <c r="TD296" i="18"/>
  <c r="TE296" i="18"/>
  <c r="TF296" i="18"/>
  <c r="TG296" i="18"/>
  <c r="TH296" i="18"/>
  <c r="TI296" i="18"/>
  <c r="TJ296" i="18"/>
  <c r="TK296" i="18"/>
  <c r="TL296" i="18"/>
  <c r="TM296" i="18"/>
  <c r="TN296" i="18"/>
  <c r="TO296" i="18"/>
  <c r="TP296" i="18"/>
  <c r="TQ296" i="18"/>
  <c r="TR296" i="18"/>
  <c r="TS296" i="18"/>
  <c r="TT296" i="18"/>
  <c r="TU296" i="18"/>
  <c r="TV296" i="18"/>
  <c r="TW296" i="18"/>
  <c r="TX296" i="18"/>
  <c r="TY296" i="18"/>
  <c r="TZ296" i="18"/>
  <c r="UA296" i="18"/>
  <c r="UB296" i="18"/>
  <c r="UC296" i="18"/>
  <c r="UD296" i="18"/>
  <c r="UE296" i="18"/>
  <c r="UF296" i="18"/>
  <c r="UG296" i="18"/>
  <c r="UH296" i="18"/>
  <c r="UI296" i="18"/>
  <c r="UJ296" i="18"/>
  <c r="UK296" i="18"/>
  <c r="UL296" i="18"/>
  <c r="UM296" i="18"/>
  <c r="UN296" i="18"/>
  <c r="UO296" i="18"/>
  <c r="UP296" i="18"/>
  <c r="UQ296" i="18"/>
  <c r="UR296" i="18"/>
  <c r="US296" i="18"/>
  <c r="UT296" i="18"/>
  <c r="UU296" i="18"/>
  <c r="UV296" i="18"/>
  <c r="UW296" i="18"/>
  <c r="UX296" i="18"/>
  <c r="UY296" i="18"/>
  <c r="UZ296" i="18"/>
  <c r="VA296" i="18"/>
  <c r="VB296" i="18"/>
  <c r="VC296" i="18"/>
  <c r="VD296" i="18"/>
  <c r="VE296" i="18"/>
  <c r="VF296" i="18"/>
  <c r="VG296" i="18"/>
  <c r="VH296" i="18"/>
  <c r="VI296" i="18"/>
  <c r="VJ296" i="18"/>
  <c r="VK296" i="18"/>
  <c r="VL296" i="18"/>
  <c r="VM296" i="18"/>
  <c r="VN296" i="18"/>
  <c r="VO296" i="18"/>
  <c r="VP296" i="18"/>
  <c r="VQ296" i="18"/>
  <c r="VR296" i="18"/>
  <c r="VS296" i="18"/>
  <c r="VT296" i="18"/>
  <c r="VU296" i="18"/>
  <c r="VV296" i="18"/>
  <c r="VW296" i="18"/>
  <c r="VX296" i="18"/>
  <c r="VY296" i="18"/>
  <c r="VZ296" i="18"/>
  <c r="WA296" i="18"/>
  <c r="WB296" i="18"/>
  <c r="WC296" i="18"/>
  <c r="WD296" i="18"/>
  <c r="WE296" i="18"/>
  <c r="WF296" i="18"/>
  <c r="WG296" i="18"/>
  <c r="WH296" i="18"/>
  <c r="WI296" i="18"/>
  <c r="WJ296" i="18"/>
  <c r="WK296" i="18"/>
  <c r="WL296" i="18"/>
  <c r="WM296" i="18"/>
  <c r="WN296" i="18"/>
  <c r="WO296" i="18"/>
  <c r="WP296" i="18"/>
  <c r="WQ296" i="18"/>
  <c r="WR296" i="18"/>
  <c r="WS296" i="18"/>
  <c r="WT296" i="18"/>
  <c r="WU296" i="18"/>
  <c r="WV296" i="18"/>
  <c r="WW296" i="18"/>
  <c r="WX296" i="18"/>
  <c r="WY296" i="18"/>
  <c r="WZ296" i="18"/>
  <c r="XA296" i="18"/>
  <c r="XB296" i="18"/>
  <c r="XC296" i="18"/>
  <c r="XD296" i="18"/>
  <c r="XE296" i="18"/>
  <c r="XF296" i="18"/>
  <c r="XG296" i="18"/>
  <c r="XH296" i="18"/>
  <c r="XI296" i="18"/>
  <c r="XJ296" i="18"/>
  <c r="XK296" i="18"/>
  <c r="XL296" i="18"/>
  <c r="XM296" i="18"/>
  <c r="XN296" i="18"/>
  <c r="XO296" i="18"/>
  <c r="XP296" i="18"/>
  <c r="XQ296" i="18"/>
  <c r="XR296" i="18"/>
  <c r="XS296" i="18"/>
  <c r="XT296" i="18"/>
  <c r="XU296" i="18"/>
  <c r="XV296" i="18"/>
  <c r="XW296" i="18"/>
  <c r="XX296" i="18"/>
  <c r="XY296" i="18"/>
  <c r="XZ296" i="18"/>
  <c r="YA296" i="18"/>
  <c r="YB296" i="18"/>
  <c r="YC296" i="18"/>
  <c r="YD296" i="18"/>
  <c r="YE296" i="18"/>
  <c r="YF296" i="18"/>
  <c r="YG296" i="18"/>
  <c r="YH296" i="18"/>
  <c r="YI296" i="18"/>
  <c r="YJ296" i="18"/>
  <c r="YK296" i="18"/>
  <c r="YL296" i="18"/>
  <c r="YM296" i="18"/>
  <c r="YN296" i="18"/>
  <c r="YO296" i="18"/>
  <c r="YP296" i="18"/>
  <c r="YQ296" i="18"/>
  <c r="YR296" i="18"/>
  <c r="YS296" i="18"/>
  <c r="YT296" i="18"/>
  <c r="YU296" i="18"/>
  <c r="YV296" i="18"/>
  <c r="YW296" i="18"/>
  <c r="YX296" i="18"/>
  <c r="YY296" i="18"/>
  <c r="YZ296" i="18"/>
  <c r="ZA296" i="18"/>
  <c r="ZB296" i="18"/>
  <c r="ZC296" i="18"/>
  <c r="ZD296" i="18"/>
  <c r="ZE296" i="18"/>
  <c r="ZF296" i="18"/>
  <c r="ZG296" i="18"/>
  <c r="ZH296" i="18"/>
  <c r="ZI296" i="18"/>
  <c r="ZJ296" i="18"/>
  <c r="ZK296" i="18"/>
  <c r="ZL296" i="18"/>
  <c r="ZM296" i="18"/>
  <c r="ZN296" i="18"/>
  <c r="ZO296" i="18"/>
  <c r="ZP296" i="18"/>
  <c r="ZQ296" i="18"/>
  <c r="AC297" i="18"/>
  <c r="AD297" i="18"/>
  <c r="AE297" i="18"/>
  <c r="AF297" i="18"/>
  <c r="AG297" i="18"/>
  <c r="AH297" i="18"/>
  <c r="AI297" i="18"/>
  <c r="AJ297" i="18"/>
  <c r="AK297" i="18"/>
  <c r="AL297" i="18"/>
  <c r="AM297" i="18"/>
  <c r="AN297" i="18"/>
  <c r="AO297" i="18"/>
  <c r="AP297" i="18"/>
  <c r="AQ297" i="18"/>
  <c r="AR297" i="18"/>
  <c r="AS297" i="18"/>
  <c r="AT297" i="18"/>
  <c r="AU297" i="18"/>
  <c r="AV297" i="18"/>
  <c r="AW297" i="18"/>
  <c r="AX297" i="18"/>
  <c r="AY297" i="18"/>
  <c r="AZ297" i="18"/>
  <c r="BA297" i="18"/>
  <c r="BB297" i="18"/>
  <c r="BC297" i="18"/>
  <c r="BD297" i="18"/>
  <c r="BE297" i="18"/>
  <c r="BF297" i="18"/>
  <c r="BG297" i="18"/>
  <c r="BH297" i="18"/>
  <c r="BI297" i="18"/>
  <c r="BJ297" i="18"/>
  <c r="BK297" i="18"/>
  <c r="BL297" i="18"/>
  <c r="BM297" i="18"/>
  <c r="BN297" i="18"/>
  <c r="BO297" i="18"/>
  <c r="BP297" i="18"/>
  <c r="BQ297" i="18"/>
  <c r="BR297" i="18"/>
  <c r="BS297" i="18"/>
  <c r="BT297" i="18"/>
  <c r="BU297" i="18"/>
  <c r="BV297" i="18"/>
  <c r="BW297" i="18"/>
  <c r="BX297" i="18"/>
  <c r="BY297" i="18"/>
  <c r="BZ297" i="18"/>
  <c r="CA297" i="18"/>
  <c r="CB297" i="18"/>
  <c r="CC297" i="18"/>
  <c r="CD297" i="18"/>
  <c r="CE297" i="18"/>
  <c r="CF297" i="18"/>
  <c r="CG297" i="18"/>
  <c r="CH297" i="18"/>
  <c r="CI297" i="18"/>
  <c r="CJ297" i="18"/>
  <c r="CK297" i="18"/>
  <c r="CL297" i="18"/>
  <c r="CM297" i="18"/>
  <c r="CN297" i="18"/>
  <c r="CO297" i="18"/>
  <c r="CP297" i="18"/>
  <c r="CQ297" i="18"/>
  <c r="CR297" i="18"/>
  <c r="CS297" i="18"/>
  <c r="CT297" i="18"/>
  <c r="CU297" i="18"/>
  <c r="CV297" i="18"/>
  <c r="CW297" i="18"/>
  <c r="CX297" i="18"/>
  <c r="CY297" i="18"/>
  <c r="CZ297" i="18"/>
  <c r="DA297" i="18"/>
  <c r="DB297" i="18"/>
  <c r="DC297" i="18"/>
  <c r="DD297" i="18"/>
  <c r="DE297" i="18"/>
  <c r="DF297" i="18"/>
  <c r="DG297" i="18"/>
  <c r="DH297" i="18"/>
  <c r="DI297" i="18"/>
  <c r="DJ297" i="18"/>
  <c r="DK297" i="18"/>
  <c r="DL297" i="18"/>
  <c r="DM297" i="18"/>
  <c r="DN297" i="18"/>
  <c r="DO297" i="18"/>
  <c r="DP297" i="18"/>
  <c r="DQ297" i="18"/>
  <c r="DR297" i="18"/>
  <c r="DS297" i="18"/>
  <c r="DT297" i="18"/>
  <c r="DU297" i="18"/>
  <c r="DV297" i="18"/>
  <c r="DW297" i="18"/>
  <c r="DX297" i="18"/>
  <c r="DY297" i="18"/>
  <c r="DZ297" i="18"/>
  <c r="EA297" i="18"/>
  <c r="EB297" i="18"/>
  <c r="EC297" i="18"/>
  <c r="ED297" i="18"/>
  <c r="EE297" i="18"/>
  <c r="EF297" i="18"/>
  <c r="EG297" i="18"/>
  <c r="EH297" i="18"/>
  <c r="EI297" i="18"/>
  <c r="EJ297" i="18"/>
  <c r="EK297" i="18"/>
  <c r="EL297" i="18"/>
  <c r="EM297" i="18"/>
  <c r="EN297" i="18"/>
  <c r="EO297" i="18"/>
  <c r="EP297" i="18"/>
  <c r="EQ297" i="18"/>
  <c r="ER297" i="18"/>
  <c r="ES297" i="18"/>
  <c r="ET297" i="18"/>
  <c r="EU297" i="18"/>
  <c r="EV297" i="18"/>
  <c r="EW297" i="18"/>
  <c r="EX297" i="18"/>
  <c r="EY297" i="18"/>
  <c r="EZ297" i="18"/>
  <c r="FA297" i="18"/>
  <c r="FB297" i="18"/>
  <c r="FC297" i="18"/>
  <c r="FD297" i="18"/>
  <c r="FE297" i="18"/>
  <c r="FF297" i="18"/>
  <c r="FG297" i="18"/>
  <c r="FH297" i="18"/>
  <c r="FI297" i="18"/>
  <c r="FJ297" i="18"/>
  <c r="FK297" i="18"/>
  <c r="FL297" i="18"/>
  <c r="FM297" i="18"/>
  <c r="FN297" i="18"/>
  <c r="FO297" i="18"/>
  <c r="FP297" i="18"/>
  <c r="FQ297" i="18"/>
  <c r="FR297" i="18"/>
  <c r="FS297" i="18"/>
  <c r="FT297" i="18"/>
  <c r="FU297" i="18"/>
  <c r="FV297" i="18"/>
  <c r="FW297" i="18"/>
  <c r="FX297" i="18"/>
  <c r="FY297" i="18"/>
  <c r="FZ297" i="18"/>
  <c r="GA297" i="18"/>
  <c r="GB297" i="18"/>
  <c r="GC297" i="18"/>
  <c r="GD297" i="18"/>
  <c r="GE297" i="18"/>
  <c r="GF297" i="18"/>
  <c r="GG297" i="18"/>
  <c r="GH297" i="18"/>
  <c r="GI297" i="18"/>
  <c r="GJ297" i="18"/>
  <c r="GK297" i="18"/>
  <c r="GL297" i="18"/>
  <c r="GM297" i="18"/>
  <c r="GN297" i="18"/>
  <c r="GO297" i="18"/>
  <c r="GP297" i="18"/>
  <c r="GQ297" i="18"/>
  <c r="GR297" i="18"/>
  <c r="GS297" i="18"/>
  <c r="GT297" i="18"/>
  <c r="GU297" i="18"/>
  <c r="GV297" i="18"/>
  <c r="GW297" i="18"/>
  <c r="GX297" i="18"/>
  <c r="GY297" i="18"/>
  <c r="GZ297" i="18"/>
  <c r="HA297" i="18"/>
  <c r="HB297" i="18"/>
  <c r="HC297" i="18"/>
  <c r="HD297" i="18"/>
  <c r="HE297" i="18"/>
  <c r="HF297" i="18"/>
  <c r="HG297" i="18"/>
  <c r="HH297" i="18"/>
  <c r="HI297" i="18"/>
  <c r="HJ297" i="18"/>
  <c r="HK297" i="18"/>
  <c r="HL297" i="18"/>
  <c r="HM297" i="18"/>
  <c r="HN297" i="18"/>
  <c r="HO297" i="18"/>
  <c r="HP297" i="18"/>
  <c r="HQ297" i="18"/>
  <c r="HR297" i="18"/>
  <c r="HS297" i="18"/>
  <c r="HT297" i="18"/>
  <c r="HU297" i="18"/>
  <c r="HV297" i="18"/>
  <c r="HW297" i="18"/>
  <c r="HX297" i="18"/>
  <c r="HY297" i="18"/>
  <c r="HZ297" i="18"/>
  <c r="IA297" i="18"/>
  <c r="IB297" i="18"/>
  <c r="IC297" i="18"/>
  <c r="ID297" i="18"/>
  <c r="IE297" i="18"/>
  <c r="IF297" i="18"/>
  <c r="IG297" i="18"/>
  <c r="IH297" i="18"/>
  <c r="II297" i="18"/>
  <c r="IJ297" i="18"/>
  <c r="IK297" i="18"/>
  <c r="IL297" i="18"/>
  <c r="IM297" i="18"/>
  <c r="IN297" i="18"/>
  <c r="IO297" i="18"/>
  <c r="IP297" i="18"/>
  <c r="IQ297" i="18"/>
  <c r="IR297" i="18"/>
  <c r="IS297" i="18"/>
  <c r="IT297" i="18"/>
  <c r="IU297" i="18"/>
  <c r="IV297" i="18"/>
  <c r="IW297" i="18"/>
  <c r="IX297" i="18"/>
  <c r="IY297" i="18"/>
  <c r="IZ297" i="18"/>
  <c r="JA297" i="18"/>
  <c r="JB297" i="18"/>
  <c r="JC297" i="18"/>
  <c r="JD297" i="18"/>
  <c r="JE297" i="18"/>
  <c r="JF297" i="18"/>
  <c r="JG297" i="18"/>
  <c r="JH297" i="18"/>
  <c r="JI297" i="18"/>
  <c r="JJ297" i="18"/>
  <c r="JK297" i="18"/>
  <c r="JL297" i="18"/>
  <c r="JM297" i="18"/>
  <c r="JN297" i="18"/>
  <c r="JO297" i="18"/>
  <c r="JP297" i="18"/>
  <c r="JQ297" i="18"/>
  <c r="JR297" i="18"/>
  <c r="JS297" i="18"/>
  <c r="JT297" i="18"/>
  <c r="JU297" i="18"/>
  <c r="JV297" i="18"/>
  <c r="JW297" i="18"/>
  <c r="JX297" i="18"/>
  <c r="JY297" i="18"/>
  <c r="JZ297" i="18"/>
  <c r="KA297" i="18"/>
  <c r="KB297" i="18"/>
  <c r="KC297" i="18"/>
  <c r="KD297" i="18"/>
  <c r="KE297" i="18"/>
  <c r="KF297" i="18"/>
  <c r="KG297" i="18"/>
  <c r="KH297" i="18"/>
  <c r="KI297" i="18"/>
  <c r="KJ297" i="18"/>
  <c r="KK297" i="18"/>
  <c r="KL297" i="18"/>
  <c r="KM297" i="18"/>
  <c r="KN297" i="18"/>
  <c r="KO297" i="18"/>
  <c r="KP297" i="18"/>
  <c r="KQ297" i="18"/>
  <c r="KR297" i="18"/>
  <c r="KS297" i="18"/>
  <c r="KT297" i="18"/>
  <c r="KU297" i="18"/>
  <c r="KV297" i="18"/>
  <c r="KW297" i="18"/>
  <c r="KX297" i="18"/>
  <c r="KY297" i="18"/>
  <c r="KZ297" i="18"/>
  <c r="LA297" i="18"/>
  <c r="LB297" i="18"/>
  <c r="LC297" i="18"/>
  <c r="LD297" i="18"/>
  <c r="LE297" i="18"/>
  <c r="LF297" i="18"/>
  <c r="LG297" i="18"/>
  <c r="LH297" i="18"/>
  <c r="LI297" i="18"/>
  <c r="LJ297" i="18"/>
  <c r="LK297" i="18"/>
  <c r="LL297" i="18"/>
  <c r="LM297" i="18"/>
  <c r="LN297" i="18"/>
  <c r="LO297" i="18"/>
  <c r="LP297" i="18"/>
  <c r="LQ297" i="18"/>
  <c r="LR297" i="18"/>
  <c r="LS297" i="18"/>
  <c r="LT297" i="18"/>
  <c r="LU297" i="18"/>
  <c r="LV297" i="18"/>
  <c r="LW297" i="18"/>
  <c r="LX297" i="18"/>
  <c r="LY297" i="18"/>
  <c r="LZ297" i="18"/>
  <c r="MA297" i="18"/>
  <c r="MB297" i="18"/>
  <c r="MC297" i="18"/>
  <c r="MD297" i="18"/>
  <c r="ME297" i="18"/>
  <c r="MF297" i="18"/>
  <c r="MG297" i="18"/>
  <c r="MH297" i="18"/>
  <c r="MI297" i="18"/>
  <c r="MJ297" i="18"/>
  <c r="MK297" i="18"/>
  <c r="ML297" i="18"/>
  <c r="MM297" i="18"/>
  <c r="MN297" i="18"/>
  <c r="MO297" i="18"/>
  <c r="MP297" i="18"/>
  <c r="MQ297" i="18"/>
  <c r="MR297" i="18"/>
  <c r="MS297" i="18"/>
  <c r="MT297" i="18"/>
  <c r="MU297" i="18"/>
  <c r="MV297" i="18"/>
  <c r="MW297" i="18"/>
  <c r="MX297" i="18"/>
  <c r="MY297" i="18"/>
  <c r="MZ297" i="18"/>
  <c r="NA297" i="18"/>
  <c r="NB297" i="18"/>
  <c r="NC297" i="18"/>
  <c r="ND297" i="18"/>
  <c r="NE297" i="18"/>
  <c r="NF297" i="18"/>
  <c r="NG297" i="18"/>
  <c r="NH297" i="18"/>
  <c r="NI297" i="18"/>
  <c r="NJ297" i="18"/>
  <c r="NK297" i="18"/>
  <c r="NL297" i="18"/>
  <c r="NM297" i="18"/>
  <c r="NN297" i="18"/>
  <c r="NO297" i="18"/>
  <c r="NP297" i="18"/>
  <c r="NQ297" i="18"/>
  <c r="NR297" i="18"/>
  <c r="NS297" i="18"/>
  <c r="NT297" i="18"/>
  <c r="NU297" i="18"/>
  <c r="NV297" i="18"/>
  <c r="NW297" i="18"/>
  <c r="NX297" i="18"/>
  <c r="NY297" i="18"/>
  <c r="NZ297" i="18"/>
  <c r="OA297" i="18"/>
  <c r="OB297" i="18"/>
  <c r="OC297" i="18"/>
  <c r="OD297" i="18"/>
  <c r="OE297" i="18"/>
  <c r="OF297" i="18"/>
  <c r="OG297" i="18"/>
  <c r="OH297" i="18"/>
  <c r="OI297" i="18"/>
  <c r="OJ297" i="18"/>
  <c r="OK297" i="18"/>
  <c r="OL297" i="18"/>
  <c r="OM297" i="18"/>
  <c r="ON297" i="18"/>
  <c r="OO297" i="18"/>
  <c r="OP297" i="18"/>
  <c r="OQ297" i="18"/>
  <c r="OR297" i="18"/>
  <c r="OS297" i="18"/>
  <c r="OT297" i="18"/>
  <c r="OU297" i="18"/>
  <c r="OV297" i="18"/>
  <c r="OW297" i="18"/>
  <c r="OX297" i="18"/>
  <c r="OY297" i="18"/>
  <c r="OZ297" i="18"/>
  <c r="PA297" i="18"/>
  <c r="PB297" i="18"/>
  <c r="PC297" i="18"/>
  <c r="PD297" i="18"/>
  <c r="PE297" i="18"/>
  <c r="PF297" i="18"/>
  <c r="PG297" i="18"/>
  <c r="PH297" i="18"/>
  <c r="PI297" i="18"/>
  <c r="PJ297" i="18"/>
  <c r="PK297" i="18"/>
  <c r="PL297" i="18"/>
  <c r="PM297" i="18"/>
  <c r="PN297" i="18"/>
  <c r="PO297" i="18"/>
  <c r="PP297" i="18"/>
  <c r="PQ297" i="18"/>
  <c r="PR297" i="18"/>
  <c r="PS297" i="18"/>
  <c r="PT297" i="18"/>
  <c r="PU297" i="18"/>
  <c r="PV297" i="18"/>
  <c r="PW297" i="18"/>
  <c r="PX297" i="18"/>
  <c r="PY297" i="18"/>
  <c r="PZ297" i="18"/>
  <c r="QA297" i="18"/>
  <c r="QB297" i="18"/>
  <c r="QC297" i="18"/>
  <c r="QD297" i="18"/>
  <c r="QE297" i="18"/>
  <c r="QF297" i="18"/>
  <c r="QG297" i="18"/>
  <c r="QH297" i="18"/>
  <c r="QI297" i="18"/>
  <c r="QJ297" i="18"/>
  <c r="QK297" i="18"/>
  <c r="QL297" i="18"/>
  <c r="QM297" i="18"/>
  <c r="QN297" i="18"/>
  <c r="QO297" i="18"/>
  <c r="QP297" i="18"/>
  <c r="QQ297" i="18"/>
  <c r="QR297" i="18"/>
  <c r="QS297" i="18"/>
  <c r="QT297" i="18"/>
  <c r="QU297" i="18"/>
  <c r="QV297" i="18"/>
  <c r="QW297" i="18"/>
  <c r="QX297" i="18"/>
  <c r="QY297" i="18"/>
  <c r="QZ297" i="18"/>
  <c r="RA297" i="18"/>
  <c r="RB297" i="18"/>
  <c r="RC297" i="18"/>
  <c r="RD297" i="18"/>
  <c r="RE297" i="18"/>
  <c r="RF297" i="18"/>
  <c r="RG297" i="18"/>
  <c r="RH297" i="18"/>
  <c r="RI297" i="18"/>
  <c r="RJ297" i="18"/>
  <c r="RK297" i="18"/>
  <c r="RL297" i="18"/>
  <c r="RM297" i="18"/>
  <c r="RN297" i="18"/>
  <c r="RO297" i="18"/>
  <c r="RP297" i="18"/>
  <c r="RQ297" i="18"/>
  <c r="RR297" i="18"/>
  <c r="RS297" i="18"/>
  <c r="RT297" i="18"/>
  <c r="RU297" i="18"/>
  <c r="RV297" i="18"/>
  <c r="RW297" i="18"/>
  <c r="RX297" i="18"/>
  <c r="RY297" i="18"/>
  <c r="RZ297" i="18"/>
  <c r="SA297" i="18"/>
  <c r="SB297" i="18"/>
  <c r="SC297" i="18"/>
  <c r="SD297" i="18"/>
  <c r="SE297" i="18"/>
  <c r="SF297" i="18"/>
  <c r="SG297" i="18"/>
  <c r="SH297" i="18"/>
  <c r="SI297" i="18"/>
  <c r="SJ297" i="18"/>
  <c r="SK297" i="18"/>
  <c r="SL297" i="18"/>
  <c r="SM297" i="18"/>
  <c r="SN297" i="18"/>
  <c r="SO297" i="18"/>
  <c r="SP297" i="18"/>
  <c r="SQ297" i="18"/>
  <c r="SR297" i="18"/>
  <c r="SS297" i="18"/>
  <c r="ST297" i="18"/>
  <c r="SU297" i="18"/>
  <c r="SV297" i="18"/>
  <c r="SW297" i="18"/>
  <c r="SX297" i="18"/>
  <c r="SY297" i="18"/>
  <c r="SZ297" i="18"/>
  <c r="TA297" i="18"/>
  <c r="TB297" i="18"/>
  <c r="TC297" i="18"/>
  <c r="TD297" i="18"/>
  <c r="TE297" i="18"/>
  <c r="TF297" i="18"/>
  <c r="TG297" i="18"/>
  <c r="TH297" i="18"/>
  <c r="TI297" i="18"/>
  <c r="TJ297" i="18"/>
  <c r="TK297" i="18"/>
  <c r="TL297" i="18"/>
  <c r="TM297" i="18"/>
  <c r="TN297" i="18"/>
  <c r="TO297" i="18"/>
  <c r="TP297" i="18"/>
  <c r="TQ297" i="18"/>
  <c r="TR297" i="18"/>
  <c r="TS297" i="18"/>
  <c r="TT297" i="18"/>
  <c r="TU297" i="18"/>
  <c r="TV297" i="18"/>
  <c r="TW297" i="18"/>
  <c r="TX297" i="18"/>
  <c r="TY297" i="18"/>
  <c r="TZ297" i="18"/>
  <c r="UA297" i="18"/>
  <c r="UB297" i="18"/>
  <c r="UC297" i="18"/>
  <c r="UD297" i="18"/>
  <c r="UE297" i="18"/>
  <c r="UF297" i="18"/>
  <c r="UG297" i="18"/>
  <c r="UH297" i="18"/>
  <c r="UI297" i="18"/>
  <c r="UJ297" i="18"/>
  <c r="UK297" i="18"/>
  <c r="UL297" i="18"/>
  <c r="UM297" i="18"/>
  <c r="UN297" i="18"/>
  <c r="UO297" i="18"/>
  <c r="UP297" i="18"/>
  <c r="UQ297" i="18"/>
  <c r="UR297" i="18"/>
  <c r="US297" i="18"/>
  <c r="UT297" i="18"/>
  <c r="UU297" i="18"/>
  <c r="UV297" i="18"/>
  <c r="UW297" i="18"/>
  <c r="UX297" i="18"/>
  <c r="UY297" i="18"/>
  <c r="UZ297" i="18"/>
  <c r="VA297" i="18"/>
  <c r="VB297" i="18"/>
  <c r="VC297" i="18"/>
  <c r="VD297" i="18"/>
  <c r="VE297" i="18"/>
  <c r="VF297" i="18"/>
  <c r="VG297" i="18"/>
  <c r="VH297" i="18"/>
  <c r="VI297" i="18"/>
  <c r="VJ297" i="18"/>
  <c r="VK297" i="18"/>
  <c r="VL297" i="18"/>
  <c r="VM297" i="18"/>
  <c r="VN297" i="18"/>
  <c r="VO297" i="18"/>
  <c r="VP297" i="18"/>
  <c r="VQ297" i="18"/>
  <c r="VR297" i="18"/>
  <c r="VS297" i="18"/>
  <c r="VT297" i="18"/>
  <c r="VU297" i="18"/>
  <c r="VV297" i="18"/>
  <c r="VW297" i="18"/>
  <c r="VX297" i="18"/>
  <c r="VY297" i="18"/>
  <c r="VZ297" i="18"/>
  <c r="WA297" i="18"/>
  <c r="WB297" i="18"/>
  <c r="WC297" i="18"/>
  <c r="WD297" i="18"/>
  <c r="WE297" i="18"/>
  <c r="WF297" i="18"/>
  <c r="WG297" i="18"/>
  <c r="WH297" i="18"/>
  <c r="WI297" i="18"/>
  <c r="WJ297" i="18"/>
  <c r="WK297" i="18"/>
  <c r="WL297" i="18"/>
  <c r="WM297" i="18"/>
  <c r="WN297" i="18"/>
  <c r="WO297" i="18"/>
  <c r="WP297" i="18"/>
  <c r="WQ297" i="18"/>
  <c r="WR297" i="18"/>
  <c r="WS297" i="18"/>
  <c r="WT297" i="18"/>
  <c r="WU297" i="18"/>
  <c r="WV297" i="18"/>
  <c r="WW297" i="18"/>
  <c r="WX297" i="18"/>
  <c r="WY297" i="18"/>
  <c r="WZ297" i="18"/>
  <c r="XA297" i="18"/>
  <c r="XB297" i="18"/>
  <c r="XC297" i="18"/>
  <c r="XD297" i="18"/>
  <c r="XE297" i="18"/>
  <c r="XF297" i="18"/>
  <c r="XG297" i="18"/>
  <c r="XH297" i="18"/>
  <c r="XI297" i="18"/>
  <c r="XJ297" i="18"/>
  <c r="XK297" i="18"/>
  <c r="XL297" i="18"/>
  <c r="XM297" i="18"/>
  <c r="XN297" i="18"/>
  <c r="XO297" i="18"/>
  <c r="XP297" i="18"/>
  <c r="XQ297" i="18"/>
  <c r="XR297" i="18"/>
  <c r="XS297" i="18"/>
  <c r="XT297" i="18"/>
  <c r="XU297" i="18"/>
  <c r="XV297" i="18"/>
  <c r="XW297" i="18"/>
  <c r="XX297" i="18"/>
  <c r="XY297" i="18"/>
  <c r="XZ297" i="18"/>
  <c r="YA297" i="18"/>
  <c r="YB297" i="18"/>
  <c r="YC297" i="18"/>
  <c r="YD297" i="18"/>
  <c r="YE297" i="18"/>
  <c r="YF297" i="18"/>
  <c r="YG297" i="18"/>
  <c r="YH297" i="18"/>
  <c r="YI297" i="18"/>
  <c r="YJ297" i="18"/>
  <c r="YK297" i="18"/>
  <c r="YL297" i="18"/>
  <c r="YM297" i="18"/>
  <c r="YN297" i="18"/>
  <c r="YO297" i="18"/>
  <c r="YP297" i="18"/>
  <c r="YQ297" i="18"/>
  <c r="YR297" i="18"/>
  <c r="YS297" i="18"/>
  <c r="YT297" i="18"/>
  <c r="YU297" i="18"/>
  <c r="YV297" i="18"/>
  <c r="YW297" i="18"/>
  <c r="YX297" i="18"/>
  <c r="YY297" i="18"/>
  <c r="YZ297" i="18"/>
  <c r="ZA297" i="18"/>
  <c r="ZB297" i="18"/>
  <c r="ZC297" i="18"/>
  <c r="ZD297" i="18"/>
  <c r="ZE297" i="18"/>
  <c r="ZF297" i="18"/>
  <c r="ZG297" i="18"/>
  <c r="ZH297" i="18"/>
  <c r="ZI297" i="18"/>
  <c r="ZJ297" i="18"/>
  <c r="ZK297" i="18"/>
  <c r="ZL297" i="18"/>
  <c r="ZM297" i="18"/>
  <c r="ZN297" i="18"/>
  <c r="ZO297" i="18"/>
  <c r="ZP297" i="18"/>
  <c r="ZQ297" i="18"/>
  <c r="AC298" i="18"/>
  <c r="AD298" i="18"/>
  <c r="AE298" i="18"/>
  <c r="AF298" i="18"/>
  <c r="AG298" i="18"/>
  <c r="AH298" i="18"/>
  <c r="AI298" i="18"/>
  <c r="AJ298" i="18"/>
  <c r="AK298" i="18"/>
  <c r="AL298" i="18"/>
  <c r="AM298" i="18"/>
  <c r="AN298" i="18"/>
  <c r="AO298" i="18"/>
  <c r="AP298" i="18"/>
  <c r="AQ298" i="18"/>
  <c r="AR298" i="18"/>
  <c r="AS298" i="18"/>
  <c r="AT298" i="18"/>
  <c r="AU298" i="18"/>
  <c r="AV298" i="18"/>
  <c r="AW298" i="18"/>
  <c r="AX298" i="18"/>
  <c r="AY298" i="18"/>
  <c r="AZ298" i="18"/>
  <c r="BA298" i="18"/>
  <c r="BB298" i="18"/>
  <c r="BC298" i="18"/>
  <c r="BD298" i="18"/>
  <c r="BE298" i="18"/>
  <c r="BF298" i="18"/>
  <c r="BG298" i="18"/>
  <c r="BH298" i="18"/>
  <c r="BI298" i="18"/>
  <c r="BJ298" i="18"/>
  <c r="BK298" i="18"/>
  <c r="BL298" i="18"/>
  <c r="BM298" i="18"/>
  <c r="BN298" i="18"/>
  <c r="BO298" i="18"/>
  <c r="BP298" i="18"/>
  <c r="BQ298" i="18"/>
  <c r="BR298" i="18"/>
  <c r="BS298" i="18"/>
  <c r="BT298" i="18"/>
  <c r="BU298" i="18"/>
  <c r="BV298" i="18"/>
  <c r="BW298" i="18"/>
  <c r="BX298" i="18"/>
  <c r="BY298" i="18"/>
  <c r="BZ298" i="18"/>
  <c r="CA298" i="18"/>
  <c r="CB298" i="18"/>
  <c r="CC298" i="18"/>
  <c r="CD298" i="18"/>
  <c r="CE298" i="18"/>
  <c r="CF298" i="18"/>
  <c r="CG298" i="18"/>
  <c r="CH298" i="18"/>
  <c r="CI298" i="18"/>
  <c r="CJ298" i="18"/>
  <c r="CK298" i="18"/>
  <c r="CL298" i="18"/>
  <c r="CM298" i="18"/>
  <c r="CN298" i="18"/>
  <c r="CO298" i="18"/>
  <c r="CP298" i="18"/>
  <c r="CQ298" i="18"/>
  <c r="CR298" i="18"/>
  <c r="CS298" i="18"/>
  <c r="CT298" i="18"/>
  <c r="CU298" i="18"/>
  <c r="CV298" i="18"/>
  <c r="CW298" i="18"/>
  <c r="CX298" i="18"/>
  <c r="CY298" i="18"/>
  <c r="CZ298" i="18"/>
  <c r="DA298" i="18"/>
  <c r="DB298" i="18"/>
  <c r="DC298" i="18"/>
  <c r="DD298" i="18"/>
  <c r="DE298" i="18"/>
  <c r="DF298" i="18"/>
  <c r="DG298" i="18"/>
  <c r="DH298" i="18"/>
  <c r="DI298" i="18"/>
  <c r="DJ298" i="18"/>
  <c r="DK298" i="18"/>
  <c r="DL298" i="18"/>
  <c r="DM298" i="18"/>
  <c r="DN298" i="18"/>
  <c r="DO298" i="18"/>
  <c r="DP298" i="18"/>
  <c r="DQ298" i="18"/>
  <c r="DR298" i="18"/>
  <c r="DS298" i="18"/>
  <c r="DT298" i="18"/>
  <c r="DU298" i="18"/>
  <c r="DV298" i="18"/>
  <c r="DW298" i="18"/>
  <c r="DX298" i="18"/>
  <c r="DY298" i="18"/>
  <c r="DZ298" i="18"/>
  <c r="EA298" i="18"/>
  <c r="EB298" i="18"/>
  <c r="EC298" i="18"/>
  <c r="ED298" i="18"/>
  <c r="EE298" i="18"/>
  <c r="EF298" i="18"/>
  <c r="EG298" i="18"/>
  <c r="EH298" i="18"/>
  <c r="EI298" i="18"/>
  <c r="EJ298" i="18"/>
  <c r="EK298" i="18"/>
  <c r="EL298" i="18"/>
  <c r="EM298" i="18"/>
  <c r="EN298" i="18"/>
  <c r="EO298" i="18"/>
  <c r="EP298" i="18"/>
  <c r="EQ298" i="18"/>
  <c r="ER298" i="18"/>
  <c r="ES298" i="18"/>
  <c r="ET298" i="18"/>
  <c r="EU298" i="18"/>
  <c r="EV298" i="18"/>
  <c r="EW298" i="18"/>
  <c r="EX298" i="18"/>
  <c r="EY298" i="18"/>
  <c r="EZ298" i="18"/>
  <c r="FA298" i="18"/>
  <c r="FB298" i="18"/>
  <c r="FC298" i="18"/>
  <c r="FD298" i="18"/>
  <c r="FE298" i="18"/>
  <c r="FF298" i="18"/>
  <c r="FG298" i="18"/>
  <c r="FH298" i="18"/>
  <c r="FI298" i="18"/>
  <c r="FJ298" i="18"/>
  <c r="FK298" i="18"/>
  <c r="FL298" i="18"/>
  <c r="FM298" i="18"/>
  <c r="FN298" i="18"/>
  <c r="FO298" i="18"/>
  <c r="FP298" i="18"/>
  <c r="FQ298" i="18"/>
  <c r="FR298" i="18"/>
  <c r="FS298" i="18"/>
  <c r="FT298" i="18"/>
  <c r="FU298" i="18"/>
  <c r="FV298" i="18"/>
  <c r="FW298" i="18"/>
  <c r="FX298" i="18"/>
  <c r="FY298" i="18"/>
  <c r="FZ298" i="18"/>
  <c r="GA298" i="18"/>
  <c r="GB298" i="18"/>
  <c r="GC298" i="18"/>
  <c r="GD298" i="18"/>
  <c r="GE298" i="18"/>
  <c r="GF298" i="18"/>
  <c r="GG298" i="18"/>
  <c r="GH298" i="18"/>
  <c r="GI298" i="18"/>
  <c r="GJ298" i="18"/>
  <c r="GK298" i="18"/>
  <c r="GL298" i="18"/>
  <c r="GM298" i="18"/>
  <c r="GN298" i="18"/>
  <c r="GO298" i="18"/>
  <c r="GP298" i="18"/>
  <c r="GQ298" i="18"/>
  <c r="GR298" i="18"/>
  <c r="GS298" i="18"/>
  <c r="GT298" i="18"/>
  <c r="GU298" i="18"/>
  <c r="GV298" i="18"/>
  <c r="GW298" i="18"/>
  <c r="GX298" i="18"/>
  <c r="GY298" i="18"/>
  <c r="GZ298" i="18"/>
  <c r="HA298" i="18"/>
  <c r="HB298" i="18"/>
  <c r="HC298" i="18"/>
  <c r="HD298" i="18"/>
  <c r="HE298" i="18"/>
  <c r="HF298" i="18"/>
  <c r="HG298" i="18"/>
  <c r="HH298" i="18"/>
  <c r="HI298" i="18"/>
  <c r="HJ298" i="18"/>
  <c r="HK298" i="18"/>
  <c r="HL298" i="18"/>
  <c r="HM298" i="18"/>
  <c r="HN298" i="18"/>
  <c r="HO298" i="18"/>
  <c r="HP298" i="18"/>
  <c r="HQ298" i="18"/>
  <c r="HR298" i="18"/>
  <c r="HS298" i="18"/>
  <c r="HT298" i="18"/>
  <c r="HU298" i="18"/>
  <c r="HV298" i="18"/>
  <c r="HW298" i="18"/>
  <c r="HX298" i="18"/>
  <c r="HY298" i="18"/>
  <c r="HZ298" i="18"/>
  <c r="IA298" i="18"/>
  <c r="IB298" i="18"/>
  <c r="IC298" i="18"/>
  <c r="ID298" i="18"/>
  <c r="IE298" i="18"/>
  <c r="IF298" i="18"/>
  <c r="IG298" i="18"/>
  <c r="IH298" i="18"/>
  <c r="II298" i="18"/>
  <c r="IJ298" i="18"/>
  <c r="IK298" i="18"/>
  <c r="IL298" i="18"/>
  <c r="IM298" i="18"/>
  <c r="IN298" i="18"/>
  <c r="IO298" i="18"/>
  <c r="IP298" i="18"/>
  <c r="IQ298" i="18"/>
  <c r="IR298" i="18"/>
  <c r="IS298" i="18"/>
  <c r="IT298" i="18"/>
  <c r="IU298" i="18"/>
  <c r="IV298" i="18"/>
  <c r="IW298" i="18"/>
  <c r="IX298" i="18"/>
  <c r="IY298" i="18"/>
  <c r="IZ298" i="18"/>
  <c r="JA298" i="18"/>
  <c r="JB298" i="18"/>
  <c r="JC298" i="18"/>
  <c r="JD298" i="18"/>
  <c r="JE298" i="18"/>
  <c r="JF298" i="18"/>
  <c r="JG298" i="18"/>
  <c r="JH298" i="18"/>
  <c r="JI298" i="18"/>
  <c r="JJ298" i="18"/>
  <c r="JK298" i="18"/>
  <c r="JL298" i="18"/>
  <c r="JM298" i="18"/>
  <c r="JN298" i="18"/>
  <c r="JO298" i="18"/>
  <c r="JP298" i="18"/>
  <c r="JQ298" i="18"/>
  <c r="JR298" i="18"/>
  <c r="JS298" i="18"/>
  <c r="JT298" i="18"/>
  <c r="JU298" i="18"/>
  <c r="JV298" i="18"/>
  <c r="JW298" i="18"/>
  <c r="JX298" i="18"/>
  <c r="JY298" i="18"/>
  <c r="JZ298" i="18"/>
  <c r="KA298" i="18"/>
  <c r="KB298" i="18"/>
  <c r="KC298" i="18"/>
  <c r="KD298" i="18"/>
  <c r="KE298" i="18"/>
  <c r="KF298" i="18"/>
  <c r="KG298" i="18"/>
  <c r="KH298" i="18"/>
  <c r="KI298" i="18"/>
  <c r="KJ298" i="18"/>
  <c r="KK298" i="18"/>
  <c r="KL298" i="18"/>
  <c r="KM298" i="18"/>
  <c r="KN298" i="18"/>
  <c r="KO298" i="18"/>
  <c r="KP298" i="18"/>
  <c r="KQ298" i="18"/>
  <c r="KR298" i="18"/>
  <c r="KS298" i="18"/>
  <c r="KT298" i="18"/>
  <c r="KU298" i="18"/>
  <c r="KV298" i="18"/>
  <c r="KW298" i="18"/>
  <c r="KX298" i="18"/>
  <c r="KY298" i="18"/>
  <c r="KZ298" i="18"/>
  <c r="LA298" i="18"/>
  <c r="LB298" i="18"/>
  <c r="LC298" i="18"/>
  <c r="LD298" i="18"/>
  <c r="LE298" i="18"/>
  <c r="LF298" i="18"/>
  <c r="LG298" i="18"/>
  <c r="LH298" i="18"/>
  <c r="LI298" i="18"/>
  <c r="LJ298" i="18"/>
  <c r="LK298" i="18"/>
  <c r="LL298" i="18"/>
  <c r="LM298" i="18"/>
  <c r="LN298" i="18"/>
  <c r="LO298" i="18"/>
  <c r="LP298" i="18"/>
  <c r="LQ298" i="18"/>
  <c r="LR298" i="18"/>
  <c r="LS298" i="18"/>
  <c r="LT298" i="18"/>
  <c r="LU298" i="18"/>
  <c r="LV298" i="18"/>
  <c r="LW298" i="18"/>
  <c r="LX298" i="18"/>
  <c r="LY298" i="18"/>
  <c r="LZ298" i="18"/>
  <c r="MA298" i="18"/>
  <c r="MB298" i="18"/>
  <c r="MC298" i="18"/>
  <c r="MD298" i="18"/>
  <c r="ME298" i="18"/>
  <c r="MF298" i="18"/>
  <c r="MG298" i="18"/>
  <c r="MH298" i="18"/>
  <c r="MI298" i="18"/>
  <c r="MJ298" i="18"/>
  <c r="MK298" i="18"/>
  <c r="ML298" i="18"/>
  <c r="MM298" i="18"/>
  <c r="MN298" i="18"/>
  <c r="MO298" i="18"/>
  <c r="MP298" i="18"/>
  <c r="MQ298" i="18"/>
  <c r="MR298" i="18"/>
  <c r="MS298" i="18"/>
  <c r="MT298" i="18"/>
  <c r="MU298" i="18"/>
  <c r="MV298" i="18"/>
  <c r="MW298" i="18"/>
  <c r="MX298" i="18"/>
  <c r="MY298" i="18"/>
  <c r="MZ298" i="18"/>
  <c r="NA298" i="18"/>
  <c r="NB298" i="18"/>
  <c r="NC298" i="18"/>
  <c r="ND298" i="18"/>
  <c r="NE298" i="18"/>
  <c r="NF298" i="18"/>
  <c r="NG298" i="18"/>
  <c r="NH298" i="18"/>
  <c r="NI298" i="18"/>
  <c r="NJ298" i="18"/>
  <c r="NK298" i="18"/>
  <c r="NL298" i="18"/>
  <c r="NM298" i="18"/>
  <c r="NN298" i="18"/>
  <c r="NO298" i="18"/>
  <c r="NP298" i="18"/>
  <c r="NQ298" i="18"/>
  <c r="NR298" i="18"/>
  <c r="NS298" i="18"/>
  <c r="NT298" i="18"/>
  <c r="NU298" i="18"/>
  <c r="NV298" i="18"/>
  <c r="NW298" i="18"/>
  <c r="NX298" i="18"/>
  <c r="NY298" i="18"/>
  <c r="NZ298" i="18"/>
  <c r="OA298" i="18"/>
  <c r="OB298" i="18"/>
  <c r="OC298" i="18"/>
  <c r="OD298" i="18"/>
  <c r="OE298" i="18"/>
  <c r="OF298" i="18"/>
  <c r="OG298" i="18"/>
  <c r="OH298" i="18"/>
  <c r="OI298" i="18"/>
  <c r="OJ298" i="18"/>
  <c r="OK298" i="18"/>
  <c r="OL298" i="18"/>
  <c r="OM298" i="18"/>
  <c r="ON298" i="18"/>
  <c r="OO298" i="18"/>
  <c r="OP298" i="18"/>
  <c r="OQ298" i="18"/>
  <c r="OR298" i="18"/>
  <c r="OS298" i="18"/>
  <c r="OT298" i="18"/>
  <c r="OU298" i="18"/>
  <c r="OV298" i="18"/>
  <c r="OW298" i="18"/>
  <c r="OX298" i="18"/>
  <c r="OY298" i="18"/>
  <c r="OZ298" i="18"/>
  <c r="PA298" i="18"/>
  <c r="PB298" i="18"/>
  <c r="PC298" i="18"/>
  <c r="PD298" i="18"/>
  <c r="PE298" i="18"/>
  <c r="PF298" i="18"/>
  <c r="PG298" i="18"/>
  <c r="PH298" i="18"/>
  <c r="PI298" i="18"/>
  <c r="PJ298" i="18"/>
  <c r="PK298" i="18"/>
  <c r="PL298" i="18"/>
  <c r="PM298" i="18"/>
  <c r="PN298" i="18"/>
  <c r="PO298" i="18"/>
  <c r="PP298" i="18"/>
  <c r="PQ298" i="18"/>
  <c r="PR298" i="18"/>
  <c r="PS298" i="18"/>
  <c r="PT298" i="18"/>
  <c r="PU298" i="18"/>
  <c r="PV298" i="18"/>
  <c r="PW298" i="18"/>
  <c r="PX298" i="18"/>
  <c r="PY298" i="18"/>
  <c r="PZ298" i="18"/>
  <c r="QA298" i="18"/>
  <c r="QB298" i="18"/>
  <c r="QC298" i="18"/>
  <c r="QD298" i="18"/>
  <c r="QE298" i="18"/>
  <c r="QF298" i="18"/>
  <c r="QG298" i="18"/>
  <c r="QH298" i="18"/>
  <c r="QI298" i="18"/>
  <c r="QJ298" i="18"/>
  <c r="QK298" i="18"/>
  <c r="QL298" i="18"/>
  <c r="QM298" i="18"/>
  <c r="QN298" i="18"/>
  <c r="QO298" i="18"/>
  <c r="QP298" i="18"/>
  <c r="QQ298" i="18"/>
  <c r="QR298" i="18"/>
  <c r="QS298" i="18"/>
  <c r="QT298" i="18"/>
  <c r="QU298" i="18"/>
  <c r="QV298" i="18"/>
  <c r="QW298" i="18"/>
  <c r="QX298" i="18"/>
  <c r="QY298" i="18"/>
  <c r="QZ298" i="18"/>
  <c r="RA298" i="18"/>
  <c r="RB298" i="18"/>
  <c r="RC298" i="18"/>
  <c r="RD298" i="18"/>
  <c r="RE298" i="18"/>
  <c r="RF298" i="18"/>
  <c r="RG298" i="18"/>
  <c r="RH298" i="18"/>
  <c r="RI298" i="18"/>
  <c r="RJ298" i="18"/>
  <c r="RK298" i="18"/>
  <c r="RL298" i="18"/>
  <c r="RM298" i="18"/>
  <c r="RN298" i="18"/>
  <c r="RO298" i="18"/>
  <c r="RP298" i="18"/>
  <c r="RQ298" i="18"/>
  <c r="RR298" i="18"/>
  <c r="RS298" i="18"/>
  <c r="RT298" i="18"/>
  <c r="RU298" i="18"/>
  <c r="RV298" i="18"/>
  <c r="RW298" i="18"/>
  <c r="RX298" i="18"/>
  <c r="RY298" i="18"/>
  <c r="RZ298" i="18"/>
  <c r="SA298" i="18"/>
  <c r="SB298" i="18"/>
  <c r="SC298" i="18"/>
  <c r="SD298" i="18"/>
  <c r="SE298" i="18"/>
  <c r="SF298" i="18"/>
  <c r="SG298" i="18"/>
  <c r="SH298" i="18"/>
  <c r="SI298" i="18"/>
  <c r="SJ298" i="18"/>
  <c r="SK298" i="18"/>
  <c r="SL298" i="18"/>
  <c r="SM298" i="18"/>
  <c r="SN298" i="18"/>
  <c r="SO298" i="18"/>
  <c r="SP298" i="18"/>
  <c r="SQ298" i="18"/>
  <c r="SR298" i="18"/>
  <c r="SS298" i="18"/>
  <c r="ST298" i="18"/>
  <c r="SU298" i="18"/>
  <c r="SV298" i="18"/>
  <c r="SW298" i="18"/>
  <c r="SX298" i="18"/>
  <c r="SY298" i="18"/>
  <c r="SZ298" i="18"/>
  <c r="TA298" i="18"/>
  <c r="TB298" i="18"/>
  <c r="TC298" i="18"/>
  <c r="TD298" i="18"/>
  <c r="TE298" i="18"/>
  <c r="TF298" i="18"/>
  <c r="TG298" i="18"/>
  <c r="TH298" i="18"/>
  <c r="TI298" i="18"/>
  <c r="TJ298" i="18"/>
  <c r="TK298" i="18"/>
  <c r="TL298" i="18"/>
  <c r="TM298" i="18"/>
  <c r="TN298" i="18"/>
  <c r="TO298" i="18"/>
  <c r="TP298" i="18"/>
  <c r="TQ298" i="18"/>
  <c r="TR298" i="18"/>
  <c r="TS298" i="18"/>
  <c r="TT298" i="18"/>
  <c r="TU298" i="18"/>
  <c r="TV298" i="18"/>
  <c r="TW298" i="18"/>
  <c r="TX298" i="18"/>
  <c r="TY298" i="18"/>
  <c r="TZ298" i="18"/>
  <c r="UA298" i="18"/>
  <c r="UB298" i="18"/>
  <c r="UC298" i="18"/>
  <c r="UD298" i="18"/>
  <c r="UE298" i="18"/>
  <c r="UF298" i="18"/>
  <c r="UG298" i="18"/>
  <c r="UH298" i="18"/>
  <c r="UI298" i="18"/>
  <c r="UJ298" i="18"/>
  <c r="UK298" i="18"/>
  <c r="UL298" i="18"/>
  <c r="UM298" i="18"/>
  <c r="UN298" i="18"/>
  <c r="UO298" i="18"/>
  <c r="UP298" i="18"/>
  <c r="UQ298" i="18"/>
  <c r="UR298" i="18"/>
  <c r="US298" i="18"/>
  <c r="UT298" i="18"/>
  <c r="UU298" i="18"/>
  <c r="UV298" i="18"/>
  <c r="UW298" i="18"/>
  <c r="UX298" i="18"/>
  <c r="UY298" i="18"/>
  <c r="UZ298" i="18"/>
  <c r="VA298" i="18"/>
  <c r="VB298" i="18"/>
  <c r="VC298" i="18"/>
  <c r="VD298" i="18"/>
  <c r="VE298" i="18"/>
  <c r="VF298" i="18"/>
  <c r="VG298" i="18"/>
  <c r="VH298" i="18"/>
  <c r="VI298" i="18"/>
  <c r="VJ298" i="18"/>
  <c r="VK298" i="18"/>
  <c r="VL298" i="18"/>
  <c r="VM298" i="18"/>
  <c r="VN298" i="18"/>
  <c r="VO298" i="18"/>
  <c r="VP298" i="18"/>
  <c r="VQ298" i="18"/>
  <c r="VR298" i="18"/>
  <c r="VS298" i="18"/>
  <c r="VT298" i="18"/>
  <c r="VU298" i="18"/>
  <c r="VV298" i="18"/>
  <c r="VW298" i="18"/>
  <c r="VX298" i="18"/>
  <c r="VY298" i="18"/>
  <c r="VZ298" i="18"/>
  <c r="WA298" i="18"/>
  <c r="WB298" i="18"/>
  <c r="WC298" i="18"/>
  <c r="WD298" i="18"/>
  <c r="WE298" i="18"/>
  <c r="WF298" i="18"/>
  <c r="WG298" i="18"/>
  <c r="WH298" i="18"/>
  <c r="WI298" i="18"/>
  <c r="WJ298" i="18"/>
  <c r="WK298" i="18"/>
  <c r="WL298" i="18"/>
  <c r="WM298" i="18"/>
  <c r="WN298" i="18"/>
  <c r="WO298" i="18"/>
  <c r="WP298" i="18"/>
  <c r="WQ298" i="18"/>
  <c r="WR298" i="18"/>
  <c r="WS298" i="18"/>
  <c r="WT298" i="18"/>
  <c r="WU298" i="18"/>
  <c r="WV298" i="18"/>
  <c r="WW298" i="18"/>
  <c r="WX298" i="18"/>
  <c r="WY298" i="18"/>
  <c r="WZ298" i="18"/>
  <c r="XA298" i="18"/>
  <c r="XB298" i="18"/>
  <c r="XC298" i="18"/>
  <c r="XD298" i="18"/>
  <c r="XE298" i="18"/>
  <c r="XF298" i="18"/>
  <c r="XG298" i="18"/>
  <c r="XH298" i="18"/>
  <c r="XI298" i="18"/>
  <c r="XJ298" i="18"/>
  <c r="XK298" i="18"/>
  <c r="XL298" i="18"/>
  <c r="XM298" i="18"/>
  <c r="XN298" i="18"/>
  <c r="XO298" i="18"/>
  <c r="XP298" i="18"/>
  <c r="XQ298" i="18"/>
  <c r="XR298" i="18"/>
  <c r="XS298" i="18"/>
  <c r="XT298" i="18"/>
  <c r="XU298" i="18"/>
  <c r="XV298" i="18"/>
  <c r="XW298" i="18"/>
  <c r="XX298" i="18"/>
  <c r="XY298" i="18"/>
  <c r="XZ298" i="18"/>
  <c r="YA298" i="18"/>
  <c r="YB298" i="18"/>
  <c r="YC298" i="18"/>
  <c r="YD298" i="18"/>
  <c r="YE298" i="18"/>
  <c r="YF298" i="18"/>
  <c r="YG298" i="18"/>
  <c r="YH298" i="18"/>
  <c r="YI298" i="18"/>
  <c r="YJ298" i="18"/>
  <c r="YK298" i="18"/>
  <c r="YL298" i="18"/>
  <c r="YM298" i="18"/>
  <c r="YN298" i="18"/>
  <c r="YO298" i="18"/>
  <c r="YP298" i="18"/>
  <c r="YQ298" i="18"/>
  <c r="YR298" i="18"/>
  <c r="YS298" i="18"/>
  <c r="YT298" i="18"/>
  <c r="YU298" i="18"/>
  <c r="YV298" i="18"/>
  <c r="YW298" i="18"/>
  <c r="YX298" i="18"/>
  <c r="YY298" i="18"/>
  <c r="YZ298" i="18"/>
  <c r="ZA298" i="18"/>
  <c r="ZB298" i="18"/>
  <c r="ZC298" i="18"/>
  <c r="ZD298" i="18"/>
  <c r="ZE298" i="18"/>
  <c r="ZF298" i="18"/>
  <c r="ZG298" i="18"/>
  <c r="ZH298" i="18"/>
  <c r="ZI298" i="18"/>
  <c r="ZJ298" i="18"/>
  <c r="ZK298" i="18"/>
  <c r="ZL298" i="18"/>
  <c r="ZM298" i="18"/>
  <c r="ZN298" i="18"/>
  <c r="ZO298" i="18"/>
  <c r="ZP298" i="18"/>
  <c r="ZQ298" i="18"/>
  <c r="AC299" i="18"/>
  <c r="AD299" i="18"/>
  <c r="AE299" i="18"/>
  <c r="AF299" i="18"/>
  <c r="AG299" i="18"/>
  <c r="AH299" i="18"/>
  <c r="AI299" i="18"/>
  <c r="AJ299" i="18"/>
  <c r="AK299" i="18"/>
  <c r="AL299" i="18"/>
  <c r="AM299" i="18"/>
  <c r="AN299" i="18"/>
  <c r="AO299" i="18"/>
  <c r="AP299" i="18"/>
  <c r="AQ299" i="18"/>
  <c r="AR299" i="18"/>
  <c r="AS299" i="18"/>
  <c r="AT299" i="18"/>
  <c r="AU299" i="18"/>
  <c r="AV299" i="18"/>
  <c r="AW299" i="18"/>
  <c r="AX299" i="18"/>
  <c r="AY299" i="18"/>
  <c r="AZ299" i="18"/>
  <c r="BA299" i="18"/>
  <c r="BB299" i="18"/>
  <c r="BC299" i="18"/>
  <c r="BD299" i="18"/>
  <c r="BE299" i="18"/>
  <c r="BF299" i="18"/>
  <c r="BG299" i="18"/>
  <c r="BH299" i="18"/>
  <c r="BI299" i="18"/>
  <c r="BJ299" i="18"/>
  <c r="BK299" i="18"/>
  <c r="BL299" i="18"/>
  <c r="BM299" i="18"/>
  <c r="BN299" i="18"/>
  <c r="BO299" i="18"/>
  <c r="BP299" i="18"/>
  <c r="BQ299" i="18"/>
  <c r="BR299" i="18"/>
  <c r="BS299" i="18"/>
  <c r="BT299" i="18"/>
  <c r="BU299" i="18"/>
  <c r="BV299" i="18"/>
  <c r="BW299" i="18"/>
  <c r="BX299" i="18"/>
  <c r="BY299" i="18"/>
  <c r="BZ299" i="18"/>
  <c r="CA299" i="18"/>
  <c r="CB299" i="18"/>
  <c r="CC299" i="18"/>
  <c r="CD299" i="18"/>
  <c r="CE299" i="18"/>
  <c r="CF299" i="18"/>
  <c r="CG299" i="18"/>
  <c r="CH299" i="18"/>
  <c r="CI299" i="18"/>
  <c r="CJ299" i="18"/>
  <c r="CK299" i="18"/>
  <c r="CL299" i="18"/>
  <c r="CM299" i="18"/>
  <c r="CN299" i="18"/>
  <c r="CO299" i="18"/>
  <c r="CP299" i="18"/>
  <c r="CQ299" i="18"/>
  <c r="CR299" i="18"/>
  <c r="CS299" i="18"/>
  <c r="CT299" i="18"/>
  <c r="CU299" i="18"/>
  <c r="CV299" i="18"/>
  <c r="CW299" i="18"/>
  <c r="CX299" i="18"/>
  <c r="CY299" i="18"/>
  <c r="CZ299" i="18"/>
  <c r="DA299" i="18"/>
  <c r="DB299" i="18"/>
  <c r="DC299" i="18"/>
  <c r="DD299" i="18"/>
  <c r="DE299" i="18"/>
  <c r="DF299" i="18"/>
  <c r="DG299" i="18"/>
  <c r="DH299" i="18"/>
  <c r="DI299" i="18"/>
  <c r="DJ299" i="18"/>
  <c r="DK299" i="18"/>
  <c r="DL299" i="18"/>
  <c r="DM299" i="18"/>
  <c r="DN299" i="18"/>
  <c r="DO299" i="18"/>
  <c r="DP299" i="18"/>
  <c r="DQ299" i="18"/>
  <c r="DR299" i="18"/>
  <c r="DS299" i="18"/>
  <c r="DT299" i="18"/>
  <c r="DU299" i="18"/>
  <c r="DV299" i="18"/>
  <c r="DW299" i="18"/>
  <c r="DX299" i="18"/>
  <c r="DY299" i="18"/>
  <c r="DZ299" i="18"/>
  <c r="EA299" i="18"/>
  <c r="EB299" i="18"/>
  <c r="EC299" i="18"/>
  <c r="ED299" i="18"/>
  <c r="EE299" i="18"/>
  <c r="EF299" i="18"/>
  <c r="EG299" i="18"/>
  <c r="EH299" i="18"/>
  <c r="EI299" i="18"/>
  <c r="EJ299" i="18"/>
  <c r="EK299" i="18"/>
  <c r="EL299" i="18"/>
  <c r="EM299" i="18"/>
  <c r="EN299" i="18"/>
  <c r="EO299" i="18"/>
  <c r="EP299" i="18"/>
  <c r="EQ299" i="18"/>
  <c r="ER299" i="18"/>
  <c r="ES299" i="18"/>
  <c r="ET299" i="18"/>
  <c r="EU299" i="18"/>
  <c r="EV299" i="18"/>
  <c r="EW299" i="18"/>
  <c r="EX299" i="18"/>
  <c r="EY299" i="18"/>
  <c r="EZ299" i="18"/>
  <c r="FA299" i="18"/>
  <c r="FB299" i="18"/>
  <c r="FC299" i="18"/>
  <c r="FD299" i="18"/>
  <c r="FE299" i="18"/>
  <c r="FF299" i="18"/>
  <c r="FG299" i="18"/>
  <c r="FH299" i="18"/>
  <c r="FI299" i="18"/>
  <c r="FJ299" i="18"/>
  <c r="FK299" i="18"/>
  <c r="FL299" i="18"/>
  <c r="FM299" i="18"/>
  <c r="FN299" i="18"/>
  <c r="FO299" i="18"/>
  <c r="FP299" i="18"/>
  <c r="FQ299" i="18"/>
  <c r="FR299" i="18"/>
  <c r="FS299" i="18"/>
  <c r="FT299" i="18"/>
  <c r="FU299" i="18"/>
  <c r="FV299" i="18"/>
  <c r="FW299" i="18"/>
  <c r="FX299" i="18"/>
  <c r="FY299" i="18"/>
  <c r="FZ299" i="18"/>
  <c r="GA299" i="18"/>
  <c r="GB299" i="18"/>
  <c r="GC299" i="18"/>
  <c r="GD299" i="18"/>
  <c r="GE299" i="18"/>
  <c r="GF299" i="18"/>
  <c r="GG299" i="18"/>
  <c r="GH299" i="18"/>
  <c r="GI299" i="18"/>
  <c r="GJ299" i="18"/>
  <c r="GK299" i="18"/>
  <c r="GL299" i="18"/>
  <c r="GM299" i="18"/>
  <c r="GN299" i="18"/>
  <c r="GO299" i="18"/>
  <c r="GP299" i="18"/>
  <c r="GQ299" i="18"/>
  <c r="GR299" i="18"/>
  <c r="GS299" i="18"/>
  <c r="GT299" i="18"/>
  <c r="GU299" i="18"/>
  <c r="GV299" i="18"/>
  <c r="GW299" i="18"/>
  <c r="GX299" i="18"/>
  <c r="GY299" i="18"/>
  <c r="GZ299" i="18"/>
  <c r="HA299" i="18"/>
  <c r="HB299" i="18"/>
  <c r="HC299" i="18"/>
  <c r="HD299" i="18"/>
  <c r="HE299" i="18"/>
  <c r="HF299" i="18"/>
  <c r="HG299" i="18"/>
  <c r="HH299" i="18"/>
  <c r="HI299" i="18"/>
  <c r="HJ299" i="18"/>
  <c r="HK299" i="18"/>
  <c r="HL299" i="18"/>
  <c r="HM299" i="18"/>
  <c r="HN299" i="18"/>
  <c r="HO299" i="18"/>
  <c r="HP299" i="18"/>
  <c r="HQ299" i="18"/>
  <c r="HR299" i="18"/>
  <c r="HS299" i="18"/>
  <c r="HT299" i="18"/>
  <c r="HU299" i="18"/>
  <c r="HV299" i="18"/>
  <c r="HW299" i="18"/>
  <c r="HX299" i="18"/>
  <c r="HY299" i="18"/>
  <c r="HZ299" i="18"/>
  <c r="IA299" i="18"/>
  <c r="IB299" i="18"/>
  <c r="IC299" i="18"/>
  <c r="ID299" i="18"/>
  <c r="IE299" i="18"/>
  <c r="IF299" i="18"/>
  <c r="IG299" i="18"/>
  <c r="IH299" i="18"/>
  <c r="II299" i="18"/>
  <c r="IJ299" i="18"/>
  <c r="IK299" i="18"/>
  <c r="IL299" i="18"/>
  <c r="IM299" i="18"/>
  <c r="IN299" i="18"/>
  <c r="IO299" i="18"/>
  <c r="IP299" i="18"/>
  <c r="IQ299" i="18"/>
  <c r="IR299" i="18"/>
  <c r="IS299" i="18"/>
  <c r="IT299" i="18"/>
  <c r="IU299" i="18"/>
  <c r="IV299" i="18"/>
  <c r="IW299" i="18"/>
  <c r="IX299" i="18"/>
  <c r="IY299" i="18"/>
  <c r="IZ299" i="18"/>
  <c r="JA299" i="18"/>
  <c r="JB299" i="18"/>
  <c r="JC299" i="18"/>
  <c r="JD299" i="18"/>
  <c r="JE299" i="18"/>
  <c r="JF299" i="18"/>
  <c r="JG299" i="18"/>
  <c r="JH299" i="18"/>
  <c r="JI299" i="18"/>
  <c r="JJ299" i="18"/>
  <c r="JK299" i="18"/>
  <c r="JL299" i="18"/>
  <c r="JM299" i="18"/>
  <c r="JN299" i="18"/>
  <c r="JO299" i="18"/>
  <c r="JP299" i="18"/>
  <c r="JQ299" i="18"/>
  <c r="JR299" i="18"/>
  <c r="JS299" i="18"/>
  <c r="JT299" i="18"/>
  <c r="JU299" i="18"/>
  <c r="JV299" i="18"/>
  <c r="JW299" i="18"/>
  <c r="JX299" i="18"/>
  <c r="JY299" i="18"/>
  <c r="JZ299" i="18"/>
  <c r="KA299" i="18"/>
  <c r="KB299" i="18"/>
  <c r="KC299" i="18"/>
  <c r="KD299" i="18"/>
  <c r="KE299" i="18"/>
  <c r="KF299" i="18"/>
  <c r="KG299" i="18"/>
  <c r="KH299" i="18"/>
  <c r="KI299" i="18"/>
  <c r="KJ299" i="18"/>
  <c r="KK299" i="18"/>
  <c r="KL299" i="18"/>
  <c r="KM299" i="18"/>
  <c r="KN299" i="18"/>
  <c r="KO299" i="18"/>
  <c r="KP299" i="18"/>
  <c r="KQ299" i="18"/>
  <c r="KR299" i="18"/>
  <c r="KS299" i="18"/>
  <c r="KT299" i="18"/>
  <c r="KU299" i="18"/>
  <c r="KV299" i="18"/>
  <c r="KW299" i="18"/>
  <c r="KX299" i="18"/>
  <c r="KY299" i="18"/>
  <c r="KZ299" i="18"/>
  <c r="LA299" i="18"/>
  <c r="LB299" i="18"/>
  <c r="LC299" i="18"/>
  <c r="LD299" i="18"/>
  <c r="LE299" i="18"/>
  <c r="LF299" i="18"/>
  <c r="LG299" i="18"/>
  <c r="LH299" i="18"/>
  <c r="LI299" i="18"/>
  <c r="LJ299" i="18"/>
  <c r="LK299" i="18"/>
  <c r="LL299" i="18"/>
  <c r="LM299" i="18"/>
  <c r="LN299" i="18"/>
  <c r="LO299" i="18"/>
  <c r="LP299" i="18"/>
  <c r="LQ299" i="18"/>
  <c r="LR299" i="18"/>
  <c r="LS299" i="18"/>
  <c r="LT299" i="18"/>
  <c r="LU299" i="18"/>
  <c r="LV299" i="18"/>
  <c r="LW299" i="18"/>
  <c r="LX299" i="18"/>
  <c r="LY299" i="18"/>
  <c r="LZ299" i="18"/>
  <c r="MA299" i="18"/>
  <c r="MB299" i="18"/>
  <c r="MC299" i="18"/>
  <c r="MD299" i="18"/>
  <c r="ME299" i="18"/>
  <c r="MF299" i="18"/>
  <c r="MG299" i="18"/>
  <c r="MH299" i="18"/>
  <c r="MI299" i="18"/>
  <c r="MJ299" i="18"/>
  <c r="MK299" i="18"/>
  <c r="ML299" i="18"/>
  <c r="MM299" i="18"/>
  <c r="MN299" i="18"/>
  <c r="MO299" i="18"/>
  <c r="MP299" i="18"/>
  <c r="MQ299" i="18"/>
  <c r="MR299" i="18"/>
  <c r="MS299" i="18"/>
  <c r="MT299" i="18"/>
  <c r="MU299" i="18"/>
  <c r="MV299" i="18"/>
  <c r="MW299" i="18"/>
  <c r="MX299" i="18"/>
  <c r="MY299" i="18"/>
  <c r="MZ299" i="18"/>
  <c r="NA299" i="18"/>
  <c r="NB299" i="18"/>
  <c r="NC299" i="18"/>
  <c r="ND299" i="18"/>
  <c r="NE299" i="18"/>
  <c r="NF299" i="18"/>
  <c r="NG299" i="18"/>
  <c r="NH299" i="18"/>
  <c r="NI299" i="18"/>
  <c r="NJ299" i="18"/>
  <c r="NK299" i="18"/>
  <c r="NL299" i="18"/>
  <c r="NM299" i="18"/>
  <c r="NN299" i="18"/>
  <c r="NO299" i="18"/>
  <c r="NP299" i="18"/>
  <c r="NQ299" i="18"/>
  <c r="NR299" i="18"/>
  <c r="NS299" i="18"/>
  <c r="NT299" i="18"/>
  <c r="NU299" i="18"/>
  <c r="NV299" i="18"/>
  <c r="NW299" i="18"/>
  <c r="NX299" i="18"/>
  <c r="NY299" i="18"/>
  <c r="NZ299" i="18"/>
  <c r="OA299" i="18"/>
  <c r="OB299" i="18"/>
  <c r="OC299" i="18"/>
  <c r="OD299" i="18"/>
  <c r="OE299" i="18"/>
  <c r="OF299" i="18"/>
  <c r="OG299" i="18"/>
  <c r="OH299" i="18"/>
  <c r="OI299" i="18"/>
  <c r="OJ299" i="18"/>
  <c r="OK299" i="18"/>
  <c r="OL299" i="18"/>
  <c r="OM299" i="18"/>
  <c r="ON299" i="18"/>
  <c r="OO299" i="18"/>
  <c r="OP299" i="18"/>
  <c r="OQ299" i="18"/>
  <c r="OR299" i="18"/>
  <c r="OS299" i="18"/>
  <c r="OT299" i="18"/>
  <c r="OU299" i="18"/>
  <c r="OV299" i="18"/>
  <c r="OW299" i="18"/>
  <c r="OX299" i="18"/>
  <c r="OY299" i="18"/>
  <c r="OZ299" i="18"/>
  <c r="PA299" i="18"/>
  <c r="PB299" i="18"/>
  <c r="PC299" i="18"/>
  <c r="PD299" i="18"/>
  <c r="PE299" i="18"/>
  <c r="PF299" i="18"/>
  <c r="PG299" i="18"/>
  <c r="PH299" i="18"/>
  <c r="PI299" i="18"/>
  <c r="PJ299" i="18"/>
  <c r="PK299" i="18"/>
  <c r="PL299" i="18"/>
  <c r="PM299" i="18"/>
  <c r="PN299" i="18"/>
  <c r="PO299" i="18"/>
  <c r="PP299" i="18"/>
  <c r="PQ299" i="18"/>
  <c r="PR299" i="18"/>
  <c r="PS299" i="18"/>
  <c r="PT299" i="18"/>
  <c r="PU299" i="18"/>
  <c r="PV299" i="18"/>
  <c r="PW299" i="18"/>
  <c r="PX299" i="18"/>
  <c r="PY299" i="18"/>
  <c r="PZ299" i="18"/>
  <c r="QA299" i="18"/>
  <c r="QB299" i="18"/>
  <c r="QC299" i="18"/>
  <c r="QD299" i="18"/>
  <c r="QE299" i="18"/>
  <c r="QF299" i="18"/>
  <c r="QG299" i="18"/>
  <c r="QH299" i="18"/>
  <c r="QI299" i="18"/>
  <c r="QJ299" i="18"/>
  <c r="QK299" i="18"/>
  <c r="QL299" i="18"/>
  <c r="QM299" i="18"/>
  <c r="QN299" i="18"/>
  <c r="QO299" i="18"/>
  <c r="QP299" i="18"/>
  <c r="QQ299" i="18"/>
  <c r="QR299" i="18"/>
  <c r="QS299" i="18"/>
  <c r="QT299" i="18"/>
  <c r="QU299" i="18"/>
  <c r="QV299" i="18"/>
  <c r="QW299" i="18"/>
  <c r="QX299" i="18"/>
  <c r="QY299" i="18"/>
  <c r="QZ299" i="18"/>
  <c r="RA299" i="18"/>
  <c r="RB299" i="18"/>
  <c r="RC299" i="18"/>
  <c r="RD299" i="18"/>
  <c r="RE299" i="18"/>
  <c r="RF299" i="18"/>
  <c r="RG299" i="18"/>
  <c r="RH299" i="18"/>
  <c r="RI299" i="18"/>
  <c r="RJ299" i="18"/>
  <c r="RK299" i="18"/>
  <c r="RL299" i="18"/>
  <c r="RM299" i="18"/>
  <c r="RN299" i="18"/>
  <c r="RO299" i="18"/>
  <c r="RP299" i="18"/>
  <c r="RQ299" i="18"/>
  <c r="RR299" i="18"/>
  <c r="RS299" i="18"/>
  <c r="RT299" i="18"/>
  <c r="RU299" i="18"/>
  <c r="RV299" i="18"/>
  <c r="RW299" i="18"/>
  <c r="RX299" i="18"/>
  <c r="RY299" i="18"/>
  <c r="RZ299" i="18"/>
  <c r="SA299" i="18"/>
  <c r="SB299" i="18"/>
  <c r="SC299" i="18"/>
  <c r="SD299" i="18"/>
  <c r="SE299" i="18"/>
  <c r="SF299" i="18"/>
  <c r="SG299" i="18"/>
  <c r="SH299" i="18"/>
  <c r="SI299" i="18"/>
  <c r="SJ299" i="18"/>
  <c r="SK299" i="18"/>
  <c r="SL299" i="18"/>
  <c r="SM299" i="18"/>
  <c r="SN299" i="18"/>
  <c r="SO299" i="18"/>
  <c r="SP299" i="18"/>
  <c r="SQ299" i="18"/>
  <c r="SR299" i="18"/>
  <c r="SS299" i="18"/>
  <c r="ST299" i="18"/>
  <c r="SU299" i="18"/>
  <c r="SV299" i="18"/>
  <c r="SW299" i="18"/>
  <c r="SX299" i="18"/>
  <c r="SY299" i="18"/>
  <c r="SZ299" i="18"/>
  <c r="TA299" i="18"/>
  <c r="TB299" i="18"/>
  <c r="TC299" i="18"/>
  <c r="TD299" i="18"/>
  <c r="TE299" i="18"/>
  <c r="TF299" i="18"/>
  <c r="TG299" i="18"/>
  <c r="TH299" i="18"/>
  <c r="TI299" i="18"/>
  <c r="TJ299" i="18"/>
  <c r="TK299" i="18"/>
  <c r="TL299" i="18"/>
  <c r="TM299" i="18"/>
  <c r="TN299" i="18"/>
  <c r="TO299" i="18"/>
  <c r="TP299" i="18"/>
  <c r="TQ299" i="18"/>
  <c r="TR299" i="18"/>
  <c r="TS299" i="18"/>
  <c r="TT299" i="18"/>
  <c r="TU299" i="18"/>
  <c r="TV299" i="18"/>
  <c r="TW299" i="18"/>
  <c r="TX299" i="18"/>
  <c r="TY299" i="18"/>
  <c r="TZ299" i="18"/>
  <c r="UA299" i="18"/>
  <c r="UB299" i="18"/>
  <c r="UC299" i="18"/>
  <c r="UD299" i="18"/>
  <c r="UE299" i="18"/>
  <c r="UF299" i="18"/>
  <c r="UG299" i="18"/>
  <c r="UH299" i="18"/>
  <c r="UI299" i="18"/>
  <c r="UJ299" i="18"/>
  <c r="UK299" i="18"/>
  <c r="UL299" i="18"/>
  <c r="UM299" i="18"/>
  <c r="UN299" i="18"/>
  <c r="UO299" i="18"/>
  <c r="UP299" i="18"/>
  <c r="UQ299" i="18"/>
  <c r="UR299" i="18"/>
  <c r="US299" i="18"/>
  <c r="UT299" i="18"/>
  <c r="UU299" i="18"/>
  <c r="UV299" i="18"/>
  <c r="UW299" i="18"/>
  <c r="UX299" i="18"/>
  <c r="UY299" i="18"/>
  <c r="UZ299" i="18"/>
  <c r="VA299" i="18"/>
  <c r="VB299" i="18"/>
  <c r="VC299" i="18"/>
  <c r="VD299" i="18"/>
  <c r="VE299" i="18"/>
  <c r="VF299" i="18"/>
  <c r="VG299" i="18"/>
  <c r="VH299" i="18"/>
  <c r="VI299" i="18"/>
  <c r="VJ299" i="18"/>
  <c r="VK299" i="18"/>
  <c r="VL299" i="18"/>
  <c r="VM299" i="18"/>
  <c r="VN299" i="18"/>
  <c r="VO299" i="18"/>
  <c r="VP299" i="18"/>
  <c r="VQ299" i="18"/>
  <c r="VR299" i="18"/>
  <c r="VS299" i="18"/>
  <c r="VT299" i="18"/>
  <c r="VU299" i="18"/>
  <c r="VV299" i="18"/>
  <c r="VW299" i="18"/>
  <c r="VX299" i="18"/>
  <c r="VY299" i="18"/>
  <c r="VZ299" i="18"/>
  <c r="WA299" i="18"/>
  <c r="WB299" i="18"/>
  <c r="WC299" i="18"/>
  <c r="WD299" i="18"/>
  <c r="WE299" i="18"/>
  <c r="WF299" i="18"/>
  <c r="WG299" i="18"/>
  <c r="WH299" i="18"/>
  <c r="WI299" i="18"/>
  <c r="WJ299" i="18"/>
  <c r="WK299" i="18"/>
  <c r="WL299" i="18"/>
  <c r="WM299" i="18"/>
  <c r="WN299" i="18"/>
  <c r="WO299" i="18"/>
  <c r="WP299" i="18"/>
  <c r="WQ299" i="18"/>
  <c r="WR299" i="18"/>
  <c r="WS299" i="18"/>
  <c r="WT299" i="18"/>
  <c r="WU299" i="18"/>
  <c r="WV299" i="18"/>
  <c r="WW299" i="18"/>
  <c r="WX299" i="18"/>
  <c r="WY299" i="18"/>
  <c r="WZ299" i="18"/>
  <c r="XA299" i="18"/>
  <c r="XB299" i="18"/>
  <c r="XC299" i="18"/>
  <c r="XD299" i="18"/>
  <c r="XE299" i="18"/>
  <c r="XF299" i="18"/>
  <c r="XG299" i="18"/>
  <c r="XH299" i="18"/>
  <c r="XI299" i="18"/>
  <c r="XJ299" i="18"/>
  <c r="XK299" i="18"/>
  <c r="XL299" i="18"/>
  <c r="XM299" i="18"/>
  <c r="XN299" i="18"/>
  <c r="XO299" i="18"/>
  <c r="XP299" i="18"/>
  <c r="XQ299" i="18"/>
  <c r="XR299" i="18"/>
  <c r="XS299" i="18"/>
  <c r="XT299" i="18"/>
  <c r="XU299" i="18"/>
  <c r="XV299" i="18"/>
  <c r="XW299" i="18"/>
  <c r="XX299" i="18"/>
  <c r="XY299" i="18"/>
  <c r="XZ299" i="18"/>
  <c r="YA299" i="18"/>
  <c r="YB299" i="18"/>
  <c r="YC299" i="18"/>
  <c r="YD299" i="18"/>
  <c r="YE299" i="18"/>
  <c r="YF299" i="18"/>
  <c r="YG299" i="18"/>
  <c r="YH299" i="18"/>
  <c r="YI299" i="18"/>
  <c r="YJ299" i="18"/>
  <c r="YK299" i="18"/>
  <c r="YL299" i="18"/>
  <c r="YM299" i="18"/>
  <c r="YN299" i="18"/>
  <c r="YO299" i="18"/>
  <c r="YP299" i="18"/>
  <c r="YQ299" i="18"/>
  <c r="YR299" i="18"/>
  <c r="YS299" i="18"/>
  <c r="YT299" i="18"/>
  <c r="YU299" i="18"/>
  <c r="YV299" i="18"/>
  <c r="YW299" i="18"/>
  <c r="YX299" i="18"/>
  <c r="YY299" i="18"/>
  <c r="YZ299" i="18"/>
  <c r="ZA299" i="18"/>
  <c r="ZB299" i="18"/>
  <c r="ZC299" i="18"/>
  <c r="ZD299" i="18"/>
  <c r="ZE299" i="18"/>
  <c r="ZF299" i="18"/>
  <c r="ZG299" i="18"/>
  <c r="ZH299" i="18"/>
  <c r="ZI299" i="18"/>
  <c r="ZJ299" i="18"/>
  <c r="ZK299" i="18"/>
  <c r="ZL299" i="18"/>
  <c r="ZM299" i="18"/>
  <c r="ZN299" i="18"/>
  <c r="ZO299" i="18"/>
  <c r="ZP299" i="18"/>
  <c r="ZQ299" i="18"/>
  <c r="AC300" i="18"/>
  <c r="AD300" i="18"/>
  <c r="AE300" i="18"/>
  <c r="AF300" i="18"/>
  <c r="AG300" i="18"/>
  <c r="AH300" i="18"/>
  <c r="AI300" i="18"/>
  <c r="AJ300" i="18"/>
  <c r="AK300" i="18"/>
  <c r="AL300" i="18"/>
  <c r="AM300" i="18"/>
  <c r="AN300" i="18"/>
  <c r="AO300" i="18"/>
  <c r="AP300" i="18"/>
  <c r="AQ300" i="18"/>
  <c r="AR300" i="18"/>
  <c r="AS300" i="18"/>
  <c r="AT300" i="18"/>
  <c r="AU300" i="18"/>
  <c r="AV300" i="18"/>
  <c r="AW300" i="18"/>
  <c r="AX300" i="18"/>
  <c r="AY300" i="18"/>
  <c r="AZ300" i="18"/>
  <c r="BA300" i="18"/>
  <c r="BB300" i="18"/>
  <c r="BC300" i="18"/>
  <c r="BD300" i="18"/>
  <c r="BE300" i="18"/>
  <c r="BF300" i="18"/>
  <c r="BG300" i="18"/>
  <c r="BH300" i="18"/>
  <c r="BI300" i="18"/>
  <c r="BJ300" i="18"/>
  <c r="BK300" i="18"/>
  <c r="BL300" i="18"/>
  <c r="BM300" i="18"/>
  <c r="BN300" i="18"/>
  <c r="BO300" i="18"/>
  <c r="BP300" i="18"/>
  <c r="BQ300" i="18"/>
  <c r="BR300" i="18"/>
  <c r="BS300" i="18"/>
  <c r="BT300" i="18"/>
  <c r="BU300" i="18"/>
  <c r="BV300" i="18"/>
  <c r="BW300" i="18"/>
  <c r="BX300" i="18"/>
  <c r="BY300" i="18"/>
  <c r="BZ300" i="18"/>
  <c r="CA300" i="18"/>
  <c r="CB300" i="18"/>
  <c r="CC300" i="18"/>
  <c r="CD300" i="18"/>
  <c r="CE300" i="18"/>
  <c r="CF300" i="18"/>
  <c r="CG300" i="18"/>
  <c r="CH300" i="18"/>
  <c r="CI300" i="18"/>
  <c r="CJ300" i="18"/>
  <c r="CK300" i="18"/>
  <c r="CL300" i="18"/>
  <c r="CM300" i="18"/>
  <c r="CN300" i="18"/>
  <c r="CO300" i="18"/>
  <c r="CP300" i="18"/>
  <c r="CQ300" i="18"/>
  <c r="CR300" i="18"/>
  <c r="CS300" i="18"/>
  <c r="CT300" i="18"/>
  <c r="CU300" i="18"/>
  <c r="CV300" i="18"/>
  <c r="CW300" i="18"/>
  <c r="CX300" i="18"/>
  <c r="CY300" i="18"/>
  <c r="CZ300" i="18"/>
  <c r="DA300" i="18"/>
  <c r="DB300" i="18"/>
  <c r="DC300" i="18"/>
  <c r="DD300" i="18"/>
  <c r="DE300" i="18"/>
  <c r="DF300" i="18"/>
  <c r="DG300" i="18"/>
  <c r="DH300" i="18"/>
  <c r="DI300" i="18"/>
  <c r="DJ300" i="18"/>
  <c r="DK300" i="18"/>
  <c r="DL300" i="18"/>
  <c r="DM300" i="18"/>
  <c r="DN300" i="18"/>
  <c r="DO300" i="18"/>
  <c r="DP300" i="18"/>
  <c r="DQ300" i="18"/>
  <c r="DR300" i="18"/>
  <c r="DS300" i="18"/>
  <c r="DT300" i="18"/>
  <c r="DU300" i="18"/>
  <c r="DV300" i="18"/>
  <c r="DW300" i="18"/>
  <c r="DX300" i="18"/>
  <c r="DY300" i="18"/>
  <c r="DZ300" i="18"/>
  <c r="EA300" i="18"/>
  <c r="EB300" i="18"/>
  <c r="EC300" i="18"/>
  <c r="ED300" i="18"/>
  <c r="EE300" i="18"/>
  <c r="EF300" i="18"/>
  <c r="EG300" i="18"/>
  <c r="EH300" i="18"/>
  <c r="EI300" i="18"/>
  <c r="EJ300" i="18"/>
  <c r="EK300" i="18"/>
  <c r="EL300" i="18"/>
  <c r="EM300" i="18"/>
  <c r="EN300" i="18"/>
  <c r="EO300" i="18"/>
  <c r="EP300" i="18"/>
  <c r="EQ300" i="18"/>
  <c r="ER300" i="18"/>
  <c r="ES300" i="18"/>
  <c r="ET300" i="18"/>
  <c r="EU300" i="18"/>
  <c r="EV300" i="18"/>
  <c r="EW300" i="18"/>
  <c r="EX300" i="18"/>
  <c r="EY300" i="18"/>
  <c r="EZ300" i="18"/>
  <c r="FA300" i="18"/>
  <c r="FB300" i="18"/>
  <c r="FC300" i="18"/>
  <c r="FD300" i="18"/>
  <c r="FE300" i="18"/>
  <c r="FF300" i="18"/>
  <c r="FG300" i="18"/>
  <c r="FH300" i="18"/>
  <c r="FI300" i="18"/>
  <c r="FJ300" i="18"/>
  <c r="FK300" i="18"/>
  <c r="FL300" i="18"/>
  <c r="FM300" i="18"/>
  <c r="FN300" i="18"/>
  <c r="FO300" i="18"/>
  <c r="FP300" i="18"/>
  <c r="FQ300" i="18"/>
  <c r="FR300" i="18"/>
  <c r="FS300" i="18"/>
  <c r="FT300" i="18"/>
  <c r="FU300" i="18"/>
  <c r="FV300" i="18"/>
  <c r="FW300" i="18"/>
  <c r="FX300" i="18"/>
  <c r="FY300" i="18"/>
  <c r="FZ300" i="18"/>
  <c r="GA300" i="18"/>
  <c r="GB300" i="18"/>
  <c r="GC300" i="18"/>
  <c r="GD300" i="18"/>
  <c r="GE300" i="18"/>
  <c r="GF300" i="18"/>
  <c r="GG300" i="18"/>
  <c r="GH300" i="18"/>
  <c r="GI300" i="18"/>
  <c r="GJ300" i="18"/>
  <c r="GK300" i="18"/>
  <c r="GL300" i="18"/>
  <c r="GM300" i="18"/>
  <c r="GN300" i="18"/>
  <c r="GO300" i="18"/>
  <c r="GP300" i="18"/>
  <c r="GQ300" i="18"/>
  <c r="GR300" i="18"/>
  <c r="GS300" i="18"/>
  <c r="GT300" i="18"/>
  <c r="GU300" i="18"/>
  <c r="GV300" i="18"/>
  <c r="GW300" i="18"/>
  <c r="GX300" i="18"/>
  <c r="GY300" i="18"/>
  <c r="GZ300" i="18"/>
  <c r="HA300" i="18"/>
  <c r="HB300" i="18"/>
  <c r="HC300" i="18"/>
  <c r="HD300" i="18"/>
  <c r="HE300" i="18"/>
  <c r="HF300" i="18"/>
  <c r="HG300" i="18"/>
  <c r="HH300" i="18"/>
  <c r="HI300" i="18"/>
  <c r="HJ300" i="18"/>
  <c r="HK300" i="18"/>
  <c r="HL300" i="18"/>
  <c r="HM300" i="18"/>
  <c r="HN300" i="18"/>
  <c r="HO300" i="18"/>
  <c r="HP300" i="18"/>
  <c r="HQ300" i="18"/>
  <c r="HR300" i="18"/>
  <c r="HS300" i="18"/>
  <c r="HT300" i="18"/>
  <c r="HU300" i="18"/>
  <c r="HV300" i="18"/>
  <c r="HW300" i="18"/>
  <c r="HX300" i="18"/>
  <c r="HY300" i="18"/>
  <c r="HZ300" i="18"/>
  <c r="IA300" i="18"/>
  <c r="IB300" i="18"/>
  <c r="IC300" i="18"/>
  <c r="ID300" i="18"/>
  <c r="IE300" i="18"/>
  <c r="IF300" i="18"/>
  <c r="IG300" i="18"/>
  <c r="IH300" i="18"/>
  <c r="II300" i="18"/>
  <c r="IJ300" i="18"/>
  <c r="IK300" i="18"/>
  <c r="IL300" i="18"/>
  <c r="IM300" i="18"/>
  <c r="IN300" i="18"/>
  <c r="IO300" i="18"/>
  <c r="IP300" i="18"/>
  <c r="IQ300" i="18"/>
  <c r="IR300" i="18"/>
  <c r="IS300" i="18"/>
  <c r="IT300" i="18"/>
  <c r="IU300" i="18"/>
  <c r="IV300" i="18"/>
  <c r="IW300" i="18"/>
  <c r="IX300" i="18"/>
  <c r="IY300" i="18"/>
  <c r="IZ300" i="18"/>
  <c r="JA300" i="18"/>
  <c r="JB300" i="18"/>
  <c r="JC300" i="18"/>
  <c r="JD300" i="18"/>
  <c r="JE300" i="18"/>
  <c r="JF300" i="18"/>
  <c r="JG300" i="18"/>
  <c r="JH300" i="18"/>
  <c r="JI300" i="18"/>
  <c r="JJ300" i="18"/>
  <c r="JK300" i="18"/>
  <c r="JL300" i="18"/>
  <c r="JM300" i="18"/>
  <c r="JN300" i="18"/>
  <c r="JO300" i="18"/>
  <c r="JP300" i="18"/>
  <c r="JQ300" i="18"/>
  <c r="JR300" i="18"/>
  <c r="JS300" i="18"/>
  <c r="JT300" i="18"/>
  <c r="JU300" i="18"/>
  <c r="JV300" i="18"/>
  <c r="JW300" i="18"/>
  <c r="JX300" i="18"/>
  <c r="JY300" i="18"/>
  <c r="JZ300" i="18"/>
  <c r="KA300" i="18"/>
  <c r="KB300" i="18"/>
  <c r="KC300" i="18"/>
  <c r="KD300" i="18"/>
  <c r="KE300" i="18"/>
  <c r="KF300" i="18"/>
  <c r="KG300" i="18"/>
  <c r="KH300" i="18"/>
  <c r="KI300" i="18"/>
  <c r="KJ300" i="18"/>
  <c r="KK300" i="18"/>
  <c r="KL300" i="18"/>
  <c r="KM300" i="18"/>
  <c r="KN300" i="18"/>
  <c r="KO300" i="18"/>
  <c r="KP300" i="18"/>
  <c r="KQ300" i="18"/>
  <c r="KR300" i="18"/>
  <c r="KS300" i="18"/>
  <c r="KT300" i="18"/>
  <c r="KU300" i="18"/>
  <c r="KV300" i="18"/>
  <c r="KW300" i="18"/>
  <c r="KX300" i="18"/>
  <c r="KY300" i="18"/>
  <c r="KZ300" i="18"/>
  <c r="LA300" i="18"/>
  <c r="LB300" i="18"/>
  <c r="LC300" i="18"/>
  <c r="LD300" i="18"/>
  <c r="LE300" i="18"/>
  <c r="LF300" i="18"/>
  <c r="LG300" i="18"/>
  <c r="LH300" i="18"/>
  <c r="LI300" i="18"/>
  <c r="LJ300" i="18"/>
  <c r="LK300" i="18"/>
  <c r="LL300" i="18"/>
  <c r="LM300" i="18"/>
  <c r="LN300" i="18"/>
  <c r="LO300" i="18"/>
  <c r="LP300" i="18"/>
  <c r="LQ300" i="18"/>
  <c r="LR300" i="18"/>
  <c r="LS300" i="18"/>
  <c r="LT300" i="18"/>
  <c r="LU300" i="18"/>
  <c r="LV300" i="18"/>
  <c r="LW300" i="18"/>
  <c r="LX300" i="18"/>
  <c r="LY300" i="18"/>
  <c r="LZ300" i="18"/>
  <c r="MA300" i="18"/>
  <c r="MB300" i="18"/>
  <c r="MC300" i="18"/>
  <c r="MD300" i="18"/>
  <c r="ME300" i="18"/>
  <c r="MF300" i="18"/>
  <c r="MG300" i="18"/>
  <c r="MH300" i="18"/>
  <c r="MI300" i="18"/>
  <c r="MJ300" i="18"/>
  <c r="MK300" i="18"/>
  <c r="ML300" i="18"/>
  <c r="MM300" i="18"/>
  <c r="MN300" i="18"/>
  <c r="MO300" i="18"/>
  <c r="MP300" i="18"/>
  <c r="MQ300" i="18"/>
  <c r="MR300" i="18"/>
  <c r="MS300" i="18"/>
  <c r="MT300" i="18"/>
  <c r="MU300" i="18"/>
  <c r="MV300" i="18"/>
  <c r="MW300" i="18"/>
  <c r="MX300" i="18"/>
  <c r="MY300" i="18"/>
  <c r="MZ300" i="18"/>
  <c r="NA300" i="18"/>
  <c r="NB300" i="18"/>
  <c r="NC300" i="18"/>
  <c r="ND300" i="18"/>
  <c r="NE300" i="18"/>
  <c r="NF300" i="18"/>
  <c r="NG300" i="18"/>
  <c r="NH300" i="18"/>
  <c r="NI300" i="18"/>
  <c r="NJ300" i="18"/>
  <c r="NK300" i="18"/>
  <c r="NL300" i="18"/>
  <c r="NM300" i="18"/>
  <c r="NN300" i="18"/>
  <c r="NO300" i="18"/>
  <c r="NP300" i="18"/>
  <c r="NQ300" i="18"/>
  <c r="NR300" i="18"/>
  <c r="NS300" i="18"/>
  <c r="NT300" i="18"/>
  <c r="NU300" i="18"/>
  <c r="NV300" i="18"/>
  <c r="NW300" i="18"/>
  <c r="NX300" i="18"/>
  <c r="NY300" i="18"/>
  <c r="NZ300" i="18"/>
  <c r="OA300" i="18"/>
  <c r="OB300" i="18"/>
  <c r="OC300" i="18"/>
  <c r="OD300" i="18"/>
  <c r="OE300" i="18"/>
  <c r="OF300" i="18"/>
  <c r="OG300" i="18"/>
  <c r="OH300" i="18"/>
  <c r="OI300" i="18"/>
  <c r="OJ300" i="18"/>
  <c r="OK300" i="18"/>
  <c r="OL300" i="18"/>
  <c r="OM300" i="18"/>
  <c r="ON300" i="18"/>
  <c r="OO300" i="18"/>
  <c r="OP300" i="18"/>
  <c r="OQ300" i="18"/>
  <c r="OR300" i="18"/>
  <c r="OS300" i="18"/>
  <c r="OT300" i="18"/>
  <c r="OU300" i="18"/>
  <c r="OV300" i="18"/>
  <c r="OW300" i="18"/>
  <c r="OX300" i="18"/>
  <c r="OY300" i="18"/>
  <c r="OZ300" i="18"/>
  <c r="PA300" i="18"/>
  <c r="PB300" i="18"/>
  <c r="PC300" i="18"/>
  <c r="PD300" i="18"/>
  <c r="PE300" i="18"/>
  <c r="PF300" i="18"/>
  <c r="PG300" i="18"/>
  <c r="PH300" i="18"/>
  <c r="PI300" i="18"/>
  <c r="PJ300" i="18"/>
  <c r="PK300" i="18"/>
  <c r="PL300" i="18"/>
  <c r="PM300" i="18"/>
  <c r="PN300" i="18"/>
  <c r="PO300" i="18"/>
  <c r="PP300" i="18"/>
  <c r="PQ300" i="18"/>
  <c r="PR300" i="18"/>
  <c r="PS300" i="18"/>
  <c r="PT300" i="18"/>
  <c r="PU300" i="18"/>
  <c r="PV300" i="18"/>
  <c r="PW300" i="18"/>
  <c r="PX300" i="18"/>
  <c r="PY300" i="18"/>
  <c r="PZ300" i="18"/>
  <c r="QA300" i="18"/>
  <c r="QB300" i="18"/>
  <c r="QC300" i="18"/>
  <c r="QD300" i="18"/>
  <c r="QE300" i="18"/>
  <c r="QF300" i="18"/>
  <c r="QG300" i="18"/>
  <c r="QH300" i="18"/>
  <c r="QI300" i="18"/>
  <c r="QJ300" i="18"/>
  <c r="QK300" i="18"/>
  <c r="QL300" i="18"/>
  <c r="QM300" i="18"/>
  <c r="QN300" i="18"/>
  <c r="QO300" i="18"/>
  <c r="QP300" i="18"/>
  <c r="QQ300" i="18"/>
  <c r="QR300" i="18"/>
  <c r="QS300" i="18"/>
  <c r="QT300" i="18"/>
  <c r="QU300" i="18"/>
  <c r="QV300" i="18"/>
  <c r="QW300" i="18"/>
  <c r="QX300" i="18"/>
  <c r="QY300" i="18"/>
  <c r="QZ300" i="18"/>
  <c r="RA300" i="18"/>
  <c r="RB300" i="18"/>
  <c r="RC300" i="18"/>
  <c r="RD300" i="18"/>
  <c r="RE300" i="18"/>
  <c r="RF300" i="18"/>
  <c r="RG300" i="18"/>
  <c r="RH300" i="18"/>
  <c r="RI300" i="18"/>
  <c r="RJ300" i="18"/>
  <c r="RK300" i="18"/>
  <c r="RL300" i="18"/>
  <c r="RM300" i="18"/>
  <c r="RN300" i="18"/>
  <c r="RO300" i="18"/>
  <c r="RP300" i="18"/>
  <c r="RQ300" i="18"/>
  <c r="RR300" i="18"/>
  <c r="RS300" i="18"/>
  <c r="RT300" i="18"/>
  <c r="RU300" i="18"/>
  <c r="RV300" i="18"/>
  <c r="RW300" i="18"/>
  <c r="RX300" i="18"/>
  <c r="RY300" i="18"/>
  <c r="RZ300" i="18"/>
  <c r="SA300" i="18"/>
  <c r="SB300" i="18"/>
  <c r="SC300" i="18"/>
  <c r="SD300" i="18"/>
  <c r="SE300" i="18"/>
  <c r="SF300" i="18"/>
  <c r="SG300" i="18"/>
  <c r="SH300" i="18"/>
  <c r="SI300" i="18"/>
  <c r="SJ300" i="18"/>
  <c r="SK300" i="18"/>
  <c r="SL300" i="18"/>
  <c r="SM300" i="18"/>
  <c r="SN300" i="18"/>
  <c r="SO300" i="18"/>
  <c r="SP300" i="18"/>
  <c r="SQ300" i="18"/>
  <c r="SR300" i="18"/>
  <c r="SS300" i="18"/>
  <c r="ST300" i="18"/>
  <c r="SU300" i="18"/>
  <c r="SV300" i="18"/>
  <c r="SW300" i="18"/>
  <c r="SX300" i="18"/>
  <c r="SY300" i="18"/>
  <c r="SZ300" i="18"/>
  <c r="TA300" i="18"/>
  <c r="TB300" i="18"/>
  <c r="TC300" i="18"/>
  <c r="TD300" i="18"/>
  <c r="TE300" i="18"/>
  <c r="TF300" i="18"/>
  <c r="TG300" i="18"/>
  <c r="TH300" i="18"/>
  <c r="TI300" i="18"/>
  <c r="TJ300" i="18"/>
  <c r="TK300" i="18"/>
  <c r="TL300" i="18"/>
  <c r="TM300" i="18"/>
  <c r="TN300" i="18"/>
  <c r="TO300" i="18"/>
  <c r="TP300" i="18"/>
  <c r="TQ300" i="18"/>
  <c r="TR300" i="18"/>
  <c r="TS300" i="18"/>
  <c r="TT300" i="18"/>
  <c r="TU300" i="18"/>
  <c r="TV300" i="18"/>
  <c r="TW300" i="18"/>
  <c r="TX300" i="18"/>
  <c r="TY300" i="18"/>
  <c r="TZ300" i="18"/>
  <c r="UA300" i="18"/>
  <c r="UB300" i="18"/>
  <c r="UC300" i="18"/>
  <c r="UD300" i="18"/>
  <c r="UE300" i="18"/>
  <c r="UF300" i="18"/>
  <c r="UG300" i="18"/>
  <c r="UH300" i="18"/>
  <c r="UI300" i="18"/>
  <c r="UJ300" i="18"/>
  <c r="UK300" i="18"/>
  <c r="UL300" i="18"/>
  <c r="UM300" i="18"/>
  <c r="UN300" i="18"/>
  <c r="UO300" i="18"/>
  <c r="UP300" i="18"/>
  <c r="UQ300" i="18"/>
  <c r="UR300" i="18"/>
  <c r="US300" i="18"/>
  <c r="UT300" i="18"/>
  <c r="UU300" i="18"/>
  <c r="UV300" i="18"/>
  <c r="UW300" i="18"/>
  <c r="UX300" i="18"/>
  <c r="UY300" i="18"/>
  <c r="UZ300" i="18"/>
  <c r="VA300" i="18"/>
  <c r="VB300" i="18"/>
  <c r="VC300" i="18"/>
  <c r="VD300" i="18"/>
  <c r="VE300" i="18"/>
  <c r="VF300" i="18"/>
  <c r="VG300" i="18"/>
  <c r="VH300" i="18"/>
  <c r="VI300" i="18"/>
  <c r="VJ300" i="18"/>
  <c r="VK300" i="18"/>
  <c r="VL300" i="18"/>
  <c r="VM300" i="18"/>
  <c r="VN300" i="18"/>
  <c r="VO300" i="18"/>
  <c r="VP300" i="18"/>
  <c r="VQ300" i="18"/>
  <c r="VR300" i="18"/>
  <c r="VS300" i="18"/>
  <c r="VT300" i="18"/>
  <c r="VU300" i="18"/>
  <c r="VV300" i="18"/>
  <c r="VW300" i="18"/>
  <c r="VX300" i="18"/>
  <c r="VY300" i="18"/>
  <c r="VZ300" i="18"/>
  <c r="WA300" i="18"/>
  <c r="WB300" i="18"/>
  <c r="WC300" i="18"/>
  <c r="WD300" i="18"/>
  <c r="WE300" i="18"/>
  <c r="WF300" i="18"/>
  <c r="WG300" i="18"/>
  <c r="WH300" i="18"/>
  <c r="WI300" i="18"/>
  <c r="WJ300" i="18"/>
  <c r="WK300" i="18"/>
  <c r="WL300" i="18"/>
  <c r="WM300" i="18"/>
  <c r="WN300" i="18"/>
  <c r="WO300" i="18"/>
  <c r="WP300" i="18"/>
  <c r="WQ300" i="18"/>
  <c r="WR300" i="18"/>
  <c r="WS300" i="18"/>
  <c r="WT300" i="18"/>
  <c r="WU300" i="18"/>
  <c r="WV300" i="18"/>
  <c r="WW300" i="18"/>
  <c r="WX300" i="18"/>
  <c r="WY300" i="18"/>
  <c r="WZ300" i="18"/>
  <c r="XA300" i="18"/>
  <c r="XB300" i="18"/>
  <c r="XC300" i="18"/>
  <c r="XD300" i="18"/>
  <c r="XE300" i="18"/>
  <c r="XF300" i="18"/>
  <c r="XG300" i="18"/>
  <c r="XH300" i="18"/>
  <c r="XI300" i="18"/>
  <c r="XJ300" i="18"/>
  <c r="XK300" i="18"/>
  <c r="XL300" i="18"/>
  <c r="XM300" i="18"/>
  <c r="XN300" i="18"/>
  <c r="XO300" i="18"/>
  <c r="XP300" i="18"/>
  <c r="XQ300" i="18"/>
  <c r="XR300" i="18"/>
  <c r="XS300" i="18"/>
  <c r="XT300" i="18"/>
  <c r="XU300" i="18"/>
  <c r="XV300" i="18"/>
  <c r="XW300" i="18"/>
  <c r="XX300" i="18"/>
  <c r="XY300" i="18"/>
  <c r="XZ300" i="18"/>
  <c r="YA300" i="18"/>
  <c r="YB300" i="18"/>
  <c r="YC300" i="18"/>
  <c r="YD300" i="18"/>
  <c r="YE300" i="18"/>
  <c r="YF300" i="18"/>
  <c r="YG300" i="18"/>
  <c r="YH300" i="18"/>
  <c r="YI300" i="18"/>
  <c r="YJ300" i="18"/>
  <c r="YK300" i="18"/>
  <c r="YL300" i="18"/>
  <c r="YM300" i="18"/>
  <c r="YN300" i="18"/>
  <c r="YO300" i="18"/>
  <c r="YP300" i="18"/>
  <c r="YQ300" i="18"/>
  <c r="YR300" i="18"/>
  <c r="YS300" i="18"/>
  <c r="YT300" i="18"/>
  <c r="YU300" i="18"/>
  <c r="YV300" i="18"/>
  <c r="YW300" i="18"/>
  <c r="YX300" i="18"/>
  <c r="YY300" i="18"/>
  <c r="YZ300" i="18"/>
  <c r="ZA300" i="18"/>
  <c r="ZB300" i="18"/>
  <c r="ZC300" i="18"/>
  <c r="ZD300" i="18"/>
  <c r="ZE300" i="18"/>
  <c r="ZF300" i="18"/>
  <c r="ZG300" i="18"/>
  <c r="ZH300" i="18"/>
  <c r="ZI300" i="18"/>
  <c r="ZJ300" i="18"/>
  <c r="ZK300" i="18"/>
  <c r="ZL300" i="18"/>
  <c r="ZM300" i="18"/>
  <c r="ZN300" i="18"/>
  <c r="ZO300" i="18"/>
  <c r="ZP300" i="18"/>
  <c r="ZQ300" i="18"/>
  <c r="AC301" i="18"/>
  <c r="AD301" i="18"/>
  <c r="AE301" i="18"/>
  <c r="AF301" i="18"/>
  <c r="AG301" i="18"/>
  <c r="AH301" i="18"/>
  <c r="AI301" i="18"/>
  <c r="AJ301" i="18"/>
  <c r="AK301" i="18"/>
  <c r="AL301" i="18"/>
  <c r="AM301" i="18"/>
  <c r="AN301" i="18"/>
  <c r="AO301" i="18"/>
  <c r="AP301" i="18"/>
  <c r="AQ301" i="18"/>
  <c r="AR301" i="18"/>
  <c r="AS301" i="18"/>
  <c r="AT301" i="18"/>
  <c r="AU301" i="18"/>
  <c r="AV301" i="18"/>
  <c r="AW301" i="18"/>
  <c r="AX301" i="18"/>
  <c r="AY301" i="18"/>
  <c r="AZ301" i="18"/>
  <c r="BA301" i="18"/>
  <c r="BB301" i="18"/>
  <c r="BC301" i="18"/>
  <c r="BD301" i="18"/>
  <c r="BE301" i="18"/>
  <c r="BF301" i="18"/>
  <c r="BG301" i="18"/>
  <c r="BH301" i="18"/>
  <c r="BI301" i="18"/>
  <c r="BJ301" i="18"/>
  <c r="BK301" i="18"/>
  <c r="BL301" i="18"/>
  <c r="BM301" i="18"/>
  <c r="BN301" i="18"/>
  <c r="BO301" i="18"/>
  <c r="BP301" i="18"/>
  <c r="BQ301" i="18"/>
  <c r="BR301" i="18"/>
  <c r="BS301" i="18"/>
  <c r="BT301" i="18"/>
  <c r="BU301" i="18"/>
  <c r="BV301" i="18"/>
  <c r="BW301" i="18"/>
  <c r="BX301" i="18"/>
  <c r="BY301" i="18"/>
  <c r="BZ301" i="18"/>
  <c r="CA301" i="18"/>
  <c r="CB301" i="18"/>
  <c r="CC301" i="18"/>
  <c r="CD301" i="18"/>
  <c r="CE301" i="18"/>
  <c r="CF301" i="18"/>
  <c r="CG301" i="18"/>
  <c r="CH301" i="18"/>
  <c r="CI301" i="18"/>
  <c r="CJ301" i="18"/>
  <c r="CK301" i="18"/>
  <c r="CL301" i="18"/>
  <c r="CM301" i="18"/>
  <c r="CN301" i="18"/>
  <c r="CO301" i="18"/>
  <c r="CP301" i="18"/>
  <c r="CQ301" i="18"/>
  <c r="CR301" i="18"/>
  <c r="CS301" i="18"/>
  <c r="CT301" i="18"/>
  <c r="CU301" i="18"/>
  <c r="CV301" i="18"/>
  <c r="CW301" i="18"/>
  <c r="CX301" i="18"/>
  <c r="CY301" i="18"/>
  <c r="CZ301" i="18"/>
  <c r="DA301" i="18"/>
  <c r="DB301" i="18"/>
  <c r="DC301" i="18"/>
  <c r="DD301" i="18"/>
  <c r="DE301" i="18"/>
  <c r="DF301" i="18"/>
  <c r="DG301" i="18"/>
  <c r="DH301" i="18"/>
  <c r="DI301" i="18"/>
  <c r="DJ301" i="18"/>
  <c r="DK301" i="18"/>
  <c r="DL301" i="18"/>
  <c r="DM301" i="18"/>
  <c r="DN301" i="18"/>
  <c r="DO301" i="18"/>
  <c r="DP301" i="18"/>
  <c r="DQ301" i="18"/>
  <c r="DR301" i="18"/>
  <c r="DS301" i="18"/>
  <c r="DT301" i="18"/>
  <c r="DU301" i="18"/>
  <c r="DV301" i="18"/>
  <c r="DW301" i="18"/>
  <c r="DX301" i="18"/>
  <c r="DY301" i="18"/>
  <c r="DZ301" i="18"/>
  <c r="EA301" i="18"/>
  <c r="EB301" i="18"/>
  <c r="EC301" i="18"/>
  <c r="ED301" i="18"/>
  <c r="EE301" i="18"/>
  <c r="EF301" i="18"/>
  <c r="EG301" i="18"/>
  <c r="EH301" i="18"/>
  <c r="EI301" i="18"/>
  <c r="EJ301" i="18"/>
  <c r="EK301" i="18"/>
  <c r="EL301" i="18"/>
  <c r="EM301" i="18"/>
  <c r="EN301" i="18"/>
  <c r="EO301" i="18"/>
  <c r="EP301" i="18"/>
  <c r="EQ301" i="18"/>
  <c r="ER301" i="18"/>
  <c r="ES301" i="18"/>
  <c r="ET301" i="18"/>
  <c r="EU301" i="18"/>
  <c r="EV301" i="18"/>
  <c r="EW301" i="18"/>
  <c r="EX301" i="18"/>
  <c r="EY301" i="18"/>
  <c r="EZ301" i="18"/>
  <c r="FA301" i="18"/>
  <c r="FB301" i="18"/>
  <c r="FC301" i="18"/>
  <c r="FD301" i="18"/>
  <c r="FE301" i="18"/>
  <c r="FF301" i="18"/>
  <c r="FG301" i="18"/>
  <c r="FH301" i="18"/>
  <c r="FI301" i="18"/>
  <c r="FJ301" i="18"/>
  <c r="FK301" i="18"/>
  <c r="FL301" i="18"/>
  <c r="FM301" i="18"/>
  <c r="FN301" i="18"/>
  <c r="FO301" i="18"/>
  <c r="FP301" i="18"/>
  <c r="FQ301" i="18"/>
  <c r="FR301" i="18"/>
  <c r="FS301" i="18"/>
  <c r="FT301" i="18"/>
  <c r="FU301" i="18"/>
  <c r="FV301" i="18"/>
  <c r="FW301" i="18"/>
  <c r="FX301" i="18"/>
  <c r="FY301" i="18"/>
  <c r="FZ301" i="18"/>
  <c r="GA301" i="18"/>
  <c r="GB301" i="18"/>
  <c r="GC301" i="18"/>
  <c r="GD301" i="18"/>
  <c r="GE301" i="18"/>
  <c r="GF301" i="18"/>
  <c r="GG301" i="18"/>
  <c r="GH301" i="18"/>
  <c r="GI301" i="18"/>
  <c r="GJ301" i="18"/>
  <c r="GK301" i="18"/>
  <c r="GL301" i="18"/>
  <c r="GM301" i="18"/>
  <c r="GN301" i="18"/>
  <c r="GO301" i="18"/>
  <c r="GP301" i="18"/>
  <c r="GQ301" i="18"/>
  <c r="GR301" i="18"/>
  <c r="GS301" i="18"/>
  <c r="GT301" i="18"/>
  <c r="GU301" i="18"/>
  <c r="GV301" i="18"/>
  <c r="GW301" i="18"/>
  <c r="GX301" i="18"/>
  <c r="GY301" i="18"/>
  <c r="GZ301" i="18"/>
  <c r="HA301" i="18"/>
  <c r="HB301" i="18"/>
  <c r="HC301" i="18"/>
  <c r="HD301" i="18"/>
  <c r="HE301" i="18"/>
  <c r="HF301" i="18"/>
  <c r="HG301" i="18"/>
  <c r="HH301" i="18"/>
  <c r="HI301" i="18"/>
  <c r="HJ301" i="18"/>
  <c r="HK301" i="18"/>
  <c r="HL301" i="18"/>
  <c r="HM301" i="18"/>
  <c r="HN301" i="18"/>
  <c r="HO301" i="18"/>
  <c r="HP301" i="18"/>
  <c r="HQ301" i="18"/>
  <c r="HR301" i="18"/>
  <c r="HS301" i="18"/>
  <c r="HT301" i="18"/>
  <c r="HU301" i="18"/>
  <c r="HV301" i="18"/>
  <c r="HW301" i="18"/>
  <c r="HX301" i="18"/>
  <c r="HY301" i="18"/>
  <c r="HZ301" i="18"/>
  <c r="IA301" i="18"/>
  <c r="IB301" i="18"/>
  <c r="IC301" i="18"/>
  <c r="ID301" i="18"/>
  <c r="IE301" i="18"/>
  <c r="IF301" i="18"/>
  <c r="IG301" i="18"/>
  <c r="IH301" i="18"/>
  <c r="II301" i="18"/>
  <c r="IJ301" i="18"/>
  <c r="IK301" i="18"/>
  <c r="IL301" i="18"/>
  <c r="IM301" i="18"/>
  <c r="IN301" i="18"/>
  <c r="IO301" i="18"/>
  <c r="IP301" i="18"/>
  <c r="IQ301" i="18"/>
  <c r="IR301" i="18"/>
  <c r="IS301" i="18"/>
  <c r="IT301" i="18"/>
  <c r="IU301" i="18"/>
  <c r="IV301" i="18"/>
  <c r="IW301" i="18"/>
  <c r="IX301" i="18"/>
  <c r="IY301" i="18"/>
  <c r="IZ301" i="18"/>
  <c r="JA301" i="18"/>
  <c r="JB301" i="18"/>
  <c r="JC301" i="18"/>
  <c r="JD301" i="18"/>
  <c r="JE301" i="18"/>
  <c r="JF301" i="18"/>
  <c r="JG301" i="18"/>
  <c r="JH301" i="18"/>
  <c r="JI301" i="18"/>
  <c r="JJ301" i="18"/>
  <c r="JK301" i="18"/>
  <c r="JL301" i="18"/>
  <c r="JM301" i="18"/>
  <c r="JN301" i="18"/>
  <c r="JO301" i="18"/>
  <c r="JP301" i="18"/>
  <c r="JQ301" i="18"/>
  <c r="JR301" i="18"/>
  <c r="JS301" i="18"/>
  <c r="JT301" i="18"/>
  <c r="JU301" i="18"/>
  <c r="JV301" i="18"/>
  <c r="JW301" i="18"/>
  <c r="JX301" i="18"/>
  <c r="JY301" i="18"/>
  <c r="JZ301" i="18"/>
  <c r="KA301" i="18"/>
  <c r="KB301" i="18"/>
  <c r="KC301" i="18"/>
  <c r="KD301" i="18"/>
  <c r="KE301" i="18"/>
  <c r="KF301" i="18"/>
  <c r="KG301" i="18"/>
  <c r="KH301" i="18"/>
  <c r="KI301" i="18"/>
  <c r="KJ301" i="18"/>
  <c r="KK301" i="18"/>
  <c r="KL301" i="18"/>
  <c r="KM301" i="18"/>
  <c r="KN301" i="18"/>
  <c r="KO301" i="18"/>
  <c r="KP301" i="18"/>
  <c r="KQ301" i="18"/>
  <c r="KR301" i="18"/>
  <c r="KS301" i="18"/>
  <c r="KT301" i="18"/>
  <c r="KU301" i="18"/>
  <c r="KV301" i="18"/>
  <c r="KW301" i="18"/>
  <c r="KX301" i="18"/>
  <c r="KY301" i="18"/>
  <c r="KZ301" i="18"/>
  <c r="LA301" i="18"/>
  <c r="LB301" i="18"/>
  <c r="LC301" i="18"/>
  <c r="LD301" i="18"/>
  <c r="LE301" i="18"/>
  <c r="LF301" i="18"/>
  <c r="LG301" i="18"/>
  <c r="LH301" i="18"/>
  <c r="LI301" i="18"/>
  <c r="LJ301" i="18"/>
  <c r="LK301" i="18"/>
  <c r="LL301" i="18"/>
  <c r="LM301" i="18"/>
  <c r="LN301" i="18"/>
  <c r="LO301" i="18"/>
  <c r="LP301" i="18"/>
  <c r="LQ301" i="18"/>
  <c r="LR301" i="18"/>
  <c r="LS301" i="18"/>
  <c r="LT301" i="18"/>
  <c r="LU301" i="18"/>
  <c r="LV301" i="18"/>
  <c r="LW301" i="18"/>
  <c r="LX301" i="18"/>
  <c r="LY301" i="18"/>
  <c r="LZ301" i="18"/>
  <c r="MA301" i="18"/>
  <c r="MB301" i="18"/>
  <c r="MC301" i="18"/>
  <c r="MD301" i="18"/>
  <c r="ME301" i="18"/>
  <c r="MF301" i="18"/>
  <c r="MG301" i="18"/>
  <c r="MH301" i="18"/>
  <c r="MI301" i="18"/>
  <c r="MJ301" i="18"/>
  <c r="MK301" i="18"/>
  <c r="ML301" i="18"/>
  <c r="MM301" i="18"/>
  <c r="MN301" i="18"/>
  <c r="MO301" i="18"/>
  <c r="MP301" i="18"/>
  <c r="MQ301" i="18"/>
  <c r="MR301" i="18"/>
  <c r="MS301" i="18"/>
  <c r="MT301" i="18"/>
  <c r="MU301" i="18"/>
  <c r="MV301" i="18"/>
  <c r="MW301" i="18"/>
  <c r="MX301" i="18"/>
  <c r="MY301" i="18"/>
  <c r="MZ301" i="18"/>
  <c r="NA301" i="18"/>
  <c r="NB301" i="18"/>
  <c r="NC301" i="18"/>
  <c r="ND301" i="18"/>
  <c r="NE301" i="18"/>
  <c r="NF301" i="18"/>
  <c r="NG301" i="18"/>
  <c r="NH301" i="18"/>
  <c r="NI301" i="18"/>
  <c r="NJ301" i="18"/>
  <c r="NK301" i="18"/>
  <c r="NL301" i="18"/>
  <c r="NM301" i="18"/>
  <c r="NN301" i="18"/>
  <c r="NO301" i="18"/>
  <c r="NP301" i="18"/>
  <c r="NQ301" i="18"/>
  <c r="NR301" i="18"/>
  <c r="NS301" i="18"/>
  <c r="NT301" i="18"/>
  <c r="NU301" i="18"/>
  <c r="NV301" i="18"/>
  <c r="NW301" i="18"/>
  <c r="NX301" i="18"/>
  <c r="NY301" i="18"/>
  <c r="NZ301" i="18"/>
  <c r="OA301" i="18"/>
  <c r="OB301" i="18"/>
  <c r="OC301" i="18"/>
  <c r="OD301" i="18"/>
  <c r="OE301" i="18"/>
  <c r="OF301" i="18"/>
  <c r="OG301" i="18"/>
  <c r="OH301" i="18"/>
  <c r="OI301" i="18"/>
  <c r="OJ301" i="18"/>
  <c r="OK301" i="18"/>
  <c r="OL301" i="18"/>
  <c r="OM301" i="18"/>
  <c r="ON301" i="18"/>
  <c r="OO301" i="18"/>
  <c r="OP301" i="18"/>
  <c r="OQ301" i="18"/>
  <c r="OR301" i="18"/>
  <c r="OS301" i="18"/>
  <c r="OT301" i="18"/>
  <c r="OU301" i="18"/>
  <c r="OV301" i="18"/>
  <c r="OW301" i="18"/>
  <c r="OX301" i="18"/>
  <c r="OY301" i="18"/>
  <c r="OZ301" i="18"/>
  <c r="PA301" i="18"/>
  <c r="PB301" i="18"/>
  <c r="PC301" i="18"/>
  <c r="PD301" i="18"/>
  <c r="PE301" i="18"/>
  <c r="PF301" i="18"/>
  <c r="PG301" i="18"/>
  <c r="PH301" i="18"/>
  <c r="PI301" i="18"/>
  <c r="PJ301" i="18"/>
  <c r="PK301" i="18"/>
  <c r="PL301" i="18"/>
  <c r="PM301" i="18"/>
  <c r="PN301" i="18"/>
  <c r="PO301" i="18"/>
  <c r="PP301" i="18"/>
  <c r="PQ301" i="18"/>
  <c r="PR301" i="18"/>
  <c r="PS301" i="18"/>
  <c r="PT301" i="18"/>
  <c r="PU301" i="18"/>
  <c r="PV301" i="18"/>
  <c r="PW301" i="18"/>
  <c r="PX301" i="18"/>
  <c r="PY301" i="18"/>
  <c r="PZ301" i="18"/>
  <c r="QA301" i="18"/>
  <c r="QB301" i="18"/>
  <c r="QC301" i="18"/>
  <c r="QD301" i="18"/>
  <c r="QE301" i="18"/>
  <c r="QF301" i="18"/>
  <c r="QG301" i="18"/>
  <c r="QH301" i="18"/>
  <c r="QI301" i="18"/>
  <c r="QJ301" i="18"/>
  <c r="QK301" i="18"/>
  <c r="QL301" i="18"/>
  <c r="QM301" i="18"/>
  <c r="QN301" i="18"/>
  <c r="QO301" i="18"/>
  <c r="QP301" i="18"/>
  <c r="QQ301" i="18"/>
  <c r="QR301" i="18"/>
  <c r="QS301" i="18"/>
  <c r="QT301" i="18"/>
  <c r="QU301" i="18"/>
  <c r="QV301" i="18"/>
  <c r="QW301" i="18"/>
  <c r="QX301" i="18"/>
  <c r="QY301" i="18"/>
  <c r="QZ301" i="18"/>
  <c r="RA301" i="18"/>
  <c r="RB301" i="18"/>
  <c r="RC301" i="18"/>
  <c r="RD301" i="18"/>
  <c r="RE301" i="18"/>
  <c r="RF301" i="18"/>
  <c r="RG301" i="18"/>
  <c r="RH301" i="18"/>
  <c r="RI301" i="18"/>
  <c r="RJ301" i="18"/>
  <c r="RK301" i="18"/>
  <c r="RL301" i="18"/>
  <c r="RM301" i="18"/>
  <c r="RN301" i="18"/>
  <c r="RO301" i="18"/>
  <c r="RP301" i="18"/>
  <c r="RQ301" i="18"/>
  <c r="RR301" i="18"/>
  <c r="RS301" i="18"/>
  <c r="RT301" i="18"/>
  <c r="RU301" i="18"/>
  <c r="RV301" i="18"/>
  <c r="RW301" i="18"/>
  <c r="RX301" i="18"/>
  <c r="RY301" i="18"/>
  <c r="RZ301" i="18"/>
  <c r="SA301" i="18"/>
  <c r="SB301" i="18"/>
  <c r="SC301" i="18"/>
  <c r="SD301" i="18"/>
  <c r="SE301" i="18"/>
  <c r="SF301" i="18"/>
  <c r="SG301" i="18"/>
  <c r="SH301" i="18"/>
  <c r="SI301" i="18"/>
  <c r="SJ301" i="18"/>
  <c r="SK301" i="18"/>
  <c r="SL301" i="18"/>
  <c r="SM301" i="18"/>
  <c r="SN301" i="18"/>
  <c r="SO301" i="18"/>
  <c r="SP301" i="18"/>
  <c r="SQ301" i="18"/>
  <c r="SR301" i="18"/>
  <c r="SS301" i="18"/>
  <c r="ST301" i="18"/>
  <c r="SU301" i="18"/>
  <c r="SV301" i="18"/>
  <c r="SW301" i="18"/>
  <c r="SX301" i="18"/>
  <c r="SY301" i="18"/>
  <c r="SZ301" i="18"/>
  <c r="TA301" i="18"/>
  <c r="TB301" i="18"/>
  <c r="TC301" i="18"/>
  <c r="TD301" i="18"/>
  <c r="TE301" i="18"/>
  <c r="TF301" i="18"/>
  <c r="TG301" i="18"/>
  <c r="TH301" i="18"/>
  <c r="TI301" i="18"/>
  <c r="TJ301" i="18"/>
  <c r="TK301" i="18"/>
  <c r="TL301" i="18"/>
  <c r="TM301" i="18"/>
  <c r="TN301" i="18"/>
  <c r="TO301" i="18"/>
  <c r="TP301" i="18"/>
  <c r="TQ301" i="18"/>
  <c r="TR301" i="18"/>
  <c r="TS301" i="18"/>
  <c r="TT301" i="18"/>
  <c r="TU301" i="18"/>
  <c r="TV301" i="18"/>
  <c r="TW301" i="18"/>
  <c r="TX301" i="18"/>
  <c r="TY301" i="18"/>
  <c r="TZ301" i="18"/>
  <c r="UA301" i="18"/>
  <c r="UB301" i="18"/>
  <c r="UC301" i="18"/>
  <c r="UD301" i="18"/>
  <c r="UE301" i="18"/>
  <c r="UF301" i="18"/>
  <c r="UG301" i="18"/>
  <c r="UH301" i="18"/>
  <c r="UI301" i="18"/>
  <c r="UJ301" i="18"/>
  <c r="UK301" i="18"/>
  <c r="UL301" i="18"/>
  <c r="UM301" i="18"/>
  <c r="UN301" i="18"/>
  <c r="UO301" i="18"/>
  <c r="UP301" i="18"/>
  <c r="UQ301" i="18"/>
  <c r="UR301" i="18"/>
  <c r="US301" i="18"/>
  <c r="UT301" i="18"/>
  <c r="UU301" i="18"/>
  <c r="UV301" i="18"/>
  <c r="UW301" i="18"/>
  <c r="UX301" i="18"/>
  <c r="UY301" i="18"/>
  <c r="UZ301" i="18"/>
  <c r="VA301" i="18"/>
  <c r="VB301" i="18"/>
  <c r="VC301" i="18"/>
  <c r="VD301" i="18"/>
  <c r="VE301" i="18"/>
  <c r="VF301" i="18"/>
  <c r="VG301" i="18"/>
  <c r="VH301" i="18"/>
  <c r="VI301" i="18"/>
  <c r="VJ301" i="18"/>
  <c r="VK301" i="18"/>
  <c r="VL301" i="18"/>
  <c r="VM301" i="18"/>
  <c r="VN301" i="18"/>
  <c r="VO301" i="18"/>
  <c r="VP301" i="18"/>
  <c r="VQ301" i="18"/>
  <c r="VR301" i="18"/>
  <c r="VS301" i="18"/>
  <c r="VT301" i="18"/>
  <c r="VU301" i="18"/>
  <c r="VV301" i="18"/>
  <c r="VW301" i="18"/>
  <c r="VX301" i="18"/>
  <c r="VY301" i="18"/>
  <c r="VZ301" i="18"/>
  <c r="WA301" i="18"/>
  <c r="WB301" i="18"/>
  <c r="WC301" i="18"/>
  <c r="WD301" i="18"/>
  <c r="WE301" i="18"/>
  <c r="WF301" i="18"/>
  <c r="WG301" i="18"/>
  <c r="WH301" i="18"/>
  <c r="WI301" i="18"/>
  <c r="WJ301" i="18"/>
  <c r="WK301" i="18"/>
  <c r="WL301" i="18"/>
  <c r="WM301" i="18"/>
  <c r="WN301" i="18"/>
  <c r="WO301" i="18"/>
  <c r="WP301" i="18"/>
  <c r="WQ301" i="18"/>
  <c r="WR301" i="18"/>
  <c r="WS301" i="18"/>
  <c r="WT301" i="18"/>
  <c r="WU301" i="18"/>
  <c r="WV301" i="18"/>
  <c r="WW301" i="18"/>
  <c r="WX301" i="18"/>
  <c r="WY301" i="18"/>
  <c r="WZ301" i="18"/>
  <c r="XA301" i="18"/>
  <c r="XB301" i="18"/>
  <c r="XC301" i="18"/>
  <c r="XD301" i="18"/>
  <c r="XE301" i="18"/>
  <c r="XF301" i="18"/>
  <c r="XG301" i="18"/>
  <c r="XH301" i="18"/>
  <c r="XI301" i="18"/>
  <c r="XJ301" i="18"/>
  <c r="XK301" i="18"/>
  <c r="XL301" i="18"/>
  <c r="XM301" i="18"/>
  <c r="XN301" i="18"/>
  <c r="XO301" i="18"/>
  <c r="XP301" i="18"/>
  <c r="XQ301" i="18"/>
  <c r="XR301" i="18"/>
  <c r="XS301" i="18"/>
  <c r="XT301" i="18"/>
  <c r="XU301" i="18"/>
  <c r="XV301" i="18"/>
  <c r="XW301" i="18"/>
  <c r="XX301" i="18"/>
  <c r="XY301" i="18"/>
  <c r="XZ301" i="18"/>
  <c r="YA301" i="18"/>
  <c r="YB301" i="18"/>
  <c r="YC301" i="18"/>
  <c r="YD301" i="18"/>
  <c r="YE301" i="18"/>
  <c r="YF301" i="18"/>
  <c r="YG301" i="18"/>
  <c r="YH301" i="18"/>
  <c r="YI301" i="18"/>
  <c r="YJ301" i="18"/>
  <c r="YK301" i="18"/>
  <c r="YL301" i="18"/>
  <c r="YM301" i="18"/>
  <c r="YN301" i="18"/>
  <c r="YO301" i="18"/>
  <c r="YP301" i="18"/>
  <c r="YQ301" i="18"/>
  <c r="YR301" i="18"/>
  <c r="YS301" i="18"/>
  <c r="YT301" i="18"/>
  <c r="YU301" i="18"/>
  <c r="YV301" i="18"/>
  <c r="YW301" i="18"/>
  <c r="YX301" i="18"/>
  <c r="YY301" i="18"/>
  <c r="YZ301" i="18"/>
  <c r="ZA301" i="18"/>
  <c r="ZB301" i="18"/>
  <c r="ZC301" i="18"/>
  <c r="ZD301" i="18"/>
  <c r="ZE301" i="18"/>
  <c r="ZF301" i="18"/>
  <c r="ZG301" i="18"/>
  <c r="ZH301" i="18"/>
  <c r="ZI301" i="18"/>
  <c r="ZJ301" i="18"/>
  <c r="ZK301" i="18"/>
  <c r="ZL301" i="18"/>
  <c r="ZM301" i="18"/>
  <c r="ZN301" i="18"/>
  <c r="ZO301" i="18"/>
  <c r="ZP301" i="18"/>
  <c r="ZQ301" i="18"/>
  <c r="AC302" i="18"/>
  <c r="AD302" i="18"/>
  <c r="AE302" i="18"/>
  <c r="AF302" i="18"/>
  <c r="AG302" i="18"/>
  <c r="AH302" i="18"/>
  <c r="AI302" i="18"/>
  <c r="AJ302" i="18"/>
  <c r="AK302" i="18"/>
  <c r="AL302" i="18"/>
  <c r="AM302" i="18"/>
  <c r="AN302" i="18"/>
  <c r="AO302" i="18"/>
  <c r="AP302" i="18"/>
  <c r="AQ302" i="18"/>
  <c r="AR302" i="18"/>
  <c r="AS302" i="18"/>
  <c r="AT302" i="18"/>
  <c r="AU302" i="18"/>
  <c r="AV302" i="18"/>
  <c r="AW302" i="18"/>
  <c r="AX302" i="18"/>
  <c r="AY302" i="18"/>
  <c r="AZ302" i="18"/>
  <c r="BA302" i="18"/>
  <c r="BB302" i="18"/>
  <c r="BC302" i="18"/>
  <c r="BD302" i="18"/>
  <c r="BE302" i="18"/>
  <c r="BF302" i="18"/>
  <c r="BG302" i="18"/>
  <c r="BH302" i="18"/>
  <c r="BI302" i="18"/>
  <c r="BJ302" i="18"/>
  <c r="BK302" i="18"/>
  <c r="BL302" i="18"/>
  <c r="BM302" i="18"/>
  <c r="BN302" i="18"/>
  <c r="BO302" i="18"/>
  <c r="BP302" i="18"/>
  <c r="BQ302" i="18"/>
  <c r="BR302" i="18"/>
  <c r="BS302" i="18"/>
  <c r="BT302" i="18"/>
  <c r="BU302" i="18"/>
  <c r="BV302" i="18"/>
  <c r="BW302" i="18"/>
  <c r="BX302" i="18"/>
  <c r="BY302" i="18"/>
  <c r="BZ302" i="18"/>
  <c r="CA302" i="18"/>
  <c r="CB302" i="18"/>
  <c r="CC302" i="18"/>
  <c r="CD302" i="18"/>
  <c r="CE302" i="18"/>
  <c r="CF302" i="18"/>
  <c r="CG302" i="18"/>
  <c r="CH302" i="18"/>
  <c r="CI302" i="18"/>
  <c r="CJ302" i="18"/>
  <c r="CK302" i="18"/>
  <c r="CL302" i="18"/>
  <c r="CM302" i="18"/>
  <c r="CN302" i="18"/>
  <c r="CO302" i="18"/>
  <c r="CP302" i="18"/>
  <c r="CQ302" i="18"/>
  <c r="CR302" i="18"/>
  <c r="CS302" i="18"/>
  <c r="CT302" i="18"/>
  <c r="CU302" i="18"/>
  <c r="CV302" i="18"/>
  <c r="CW302" i="18"/>
  <c r="CX302" i="18"/>
  <c r="CY302" i="18"/>
  <c r="CZ302" i="18"/>
  <c r="DA302" i="18"/>
  <c r="DB302" i="18"/>
  <c r="DC302" i="18"/>
  <c r="DD302" i="18"/>
  <c r="DE302" i="18"/>
  <c r="DF302" i="18"/>
  <c r="DG302" i="18"/>
  <c r="DH302" i="18"/>
  <c r="DI302" i="18"/>
  <c r="DJ302" i="18"/>
  <c r="DK302" i="18"/>
  <c r="DL302" i="18"/>
  <c r="DM302" i="18"/>
  <c r="DN302" i="18"/>
  <c r="DO302" i="18"/>
  <c r="DP302" i="18"/>
  <c r="DQ302" i="18"/>
  <c r="DR302" i="18"/>
  <c r="DS302" i="18"/>
  <c r="DT302" i="18"/>
  <c r="DU302" i="18"/>
  <c r="DV302" i="18"/>
  <c r="DW302" i="18"/>
  <c r="DX302" i="18"/>
  <c r="DY302" i="18"/>
  <c r="DZ302" i="18"/>
  <c r="EA302" i="18"/>
  <c r="EB302" i="18"/>
  <c r="EC302" i="18"/>
  <c r="ED302" i="18"/>
  <c r="EE302" i="18"/>
  <c r="EF302" i="18"/>
  <c r="EG302" i="18"/>
  <c r="EH302" i="18"/>
  <c r="EI302" i="18"/>
  <c r="EJ302" i="18"/>
  <c r="EK302" i="18"/>
  <c r="EL302" i="18"/>
  <c r="EM302" i="18"/>
  <c r="EN302" i="18"/>
  <c r="EO302" i="18"/>
  <c r="EP302" i="18"/>
  <c r="EQ302" i="18"/>
  <c r="ER302" i="18"/>
  <c r="ES302" i="18"/>
  <c r="ET302" i="18"/>
  <c r="EU302" i="18"/>
  <c r="EV302" i="18"/>
  <c r="EW302" i="18"/>
  <c r="EX302" i="18"/>
  <c r="EY302" i="18"/>
  <c r="EZ302" i="18"/>
  <c r="FA302" i="18"/>
  <c r="FB302" i="18"/>
  <c r="FC302" i="18"/>
  <c r="FD302" i="18"/>
  <c r="FE302" i="18"/>
  <c r="FF302" i="18"/>
  <c r="FG302" i="18"/>
  <c r="FH302" i="18"/>
  <c r="FI302" i="18"/>
  <c r="FJ302" i="18"/>
  <c r="FK302" i="18"/>
  <c r="FL302" i="18"/>
  <c r="FM302" i="18"/>
  <c r="FN302" i="18"/>
  <c r="FO302" i="18"/>
  <c r="FP302" i="18"/>
  <c r="FQ302" i="18"/>
  <c r="FR302" i="18"/>
  <c r="FS302" i="18"/>
  <c r="FT302" i="18"/>
  <c r="FU302" i="18"/>
  <c r="FV302" i="18"/>
  <c r="FW302" i="18"/>
  <c r="FX302" i="18"/>
  <c r="FY302" i="18"/>
  <c r="FZ302" i="18"/>
  <c r="GA302" i="18"/>
  <c r="GB302" i="18"/>
  <c r="GC302" i="18"/>
  <c r="GD302" i="18"/>
  <c r="GE302" i="18"/>
  <c r="GF302" i="18"/>
  <c r="GG302" i="18"/>
  <c r="GH302" i="18"/>
  <c r="GI302" i="18"/>
  <c r="GJ302" i="18"/>
  <c r="GK302" i="18"/>
  <c r="GL302" i="18"/>
  <c r="GM302" i="18"/>
  <c r="GN302" i="18"/>
  <c r="GO302" i="18"/>
  <c r="GP302" i="18"/>
  <c r="GQ302" i="18"/>
  <c r="GR302" i="18"/>
  <c r="GS302" i="18"/>
  <c r="GT302" i="18"/>
  <c r="GU302" i="18"/>
  <c r="GV302" i="18"/>
  <c r="GW302" i="18"/>
  <c r="GX302" i="18"/>
  <c r="GY302" i="18"/>
  <c r="GZ302" i="18"/>
  <c r="HA302" i="18"/>
  <c r="HB302" i="18"/>
  <c r="HC302" i="18"/>
  <c r="HD302" i="18"/>
  <c r="HE302" i="18"/>
  <c r="HF302" i="18"/>
  <c r="HG302" i="18"/>
  <c r="HH302" i="18"/>
  <c r="HI302" i="18"/>
  <c r="HJ302" i="18"/>
  <c r="HK302" i="18"/>
  <c r="HL302" i="18"/>
  <c r="HM302" i="18"/>
  <c r="HN302" i="18"/>
  <c r="HO302" i="18"/>
  <c r="HP302" i="18"/>
  <c r="HQ302" i="18"/>
  <c r="HR302" i="18"/>
  <c r="HS302" i="18"/>
  <c r="HT302" i="18"/>
  <c r="HU302" i="18"/>
  <c r="HV302" i="18"/>
  <c r="HW302" i="18"/>
  <c r="HX302" i="18"/>
  <c r="HY302" i="18"/>
  <c r="HZ302" i="18"/>
  <c r="IA302" i="18"/>
  <c r="IB302" i="18"/>
  <c r="IC302" i="18"/>
  <c r="ID302" i="18"/>
  <c r="IE302" i="18"/>
  <c r="IF302" i="18"/>
  <c r="IG302" i="18"/>
  <c r="IH302" i="18"/>
  <c r="II302" i="18"/>
  <c r="IJ302" i="18"/>
  <c r="IK302" i="18"/>
  <c r="IL302" i="18"/>
  <c r="IM302" i="18"/>
  <c r="IN302" i="18"/>
  <c r="IO302" i="18"/>
  <c r="IP302" i="18"/>
  <c r="IQ302" i="18"/>
  <c r="IR302" i="18"/>
  <c r="IS302" i="18"/>
  <c r="IT302" i="18"/>
  <c r="IU302" i="18"/>
  <c r="IV302" i="18"/>
  <c r="IW302" i="18"/>
  <c r="IX302" i="18"/>
  <c r="IY302" i="18"/>
  <c r="IZ302" i="18"/>
  <c r="JA302" i="18"/>
  <c r="JB302" i="18"/>
  <c r="JC302" i="18"/>
  <c r="JD302" i="18"/>
  <c r="JE302" i="18"/>
  <c r="JF302" i="18"/>
  <c r="JG302" i="18"/>
  <c r="JH302" i="18"/>
  <c r="JI302" i="18"/>
  <c r="JJ302" i="18"/>
  <c r="JK302" i="18"/>
  <c r="JL302" i="18"/>
  <c r="JM302" i="18"/>
  <c r="JN302" i="18"/>
  <c r="JO302" i="18"/>
  <c r="JP302" i="18"/>
  <c r="JQ302" i="18"/>
  <c r="JR302" i="18"/>
  <c r="JS302" i="18"/>
  <c r="JT302" i="18"/>
  <c r="JU302" i="18"/>
  <c r="JV302" i="18"/>
  <c r="JW302" i="18"/>
  <c r="JX302" i="18"/>
  <c r="JY302" i="18"/>
  <c r="JZ302" i="18"/>
  <c r="KA302" i="18"/>
  <c r="KB302" i="18"/>
  <c r="KC302" i="18"/>
  <c r="KD302" i="18"/>
  <c r="KE302" i="18"/>
  <c r="KF302" i="18"/>
  <c r="KG302" i="18"/>
  <c r="KH302" i="18"/>
  <c r="KI302" i="18"/>
  <c r="KJ302" i="18"/>
  <c r="KK302" i="18"/>
  <c r="KL302" i="18"/>
  <c r="KM302" i="18"/>
  <c r="KN302" i="18"/>
  <c r="KO302" i="18"/>
  <c r="KP302" i="18"/>
  <c r="KQ302" i="18"/>
  <c r="KR302" i="18"/>
  <c r="KS302" i="18"/>
  <c r="KT302" i="18"/>
  <c r="KU302" i="18"/>
  <c r="KV302" i="18"/>
  <c r="KW302" i="18"/>
  <c r="KX302" i="18"/>
  <c r="KY302" i="18"/>
  <c r="KZ302" i="18"/>
  <c r="LA302" i="18"/>
  <c r="LB302" i="18"/>
  <c r="LC302" i="18"/>
  <c r="LD302" i="18"/>
  <c r="LE302" i="18"/>
  <c r="LF302" i="18"/>
  <c r="LG302" i="18"/>
  <c r="LH302" i="18"/>
  <c r="LI302" i="18"/>
  <c r="LJ302" i="18"/>
  <c r="LK302" i="18"/>
  <c r="LL302" i="18"/>
  <c r="LM302" i="18"/>
  <c r="LN302" i="18"/>
  <c r="LO302" i="18"/>
  <c r="LP302" i="18"/>
  <c r="LQ302" i="18"/>
  <c r="LR302" i="18"/>
  <c r="LS302" i="18"/>
  <c r="LT302" i="18"/>
  <c r="LU302" i="18"/>
  <c r="LV302" i="18"/>
  <c r="LW302" i="18"/>
  <c r="LX302" i="18"/>
  <c r="LY302" i="18"/>
  <c r="LZ302" i="18"/>
  <c r="MA302" i="18"/>
  <c r="MB302" i="18"/>
  <c r="MC302" i="18"/>
  <c r="MD302" i="18"/>
  <c r="ME302" i="18"/>
  <c r="MF302" i="18"/>
  <c r="MG302" i="18"/>
  <c r="MH302" i="18"/>
  <c r="MI302" i="18"/>
  <c r="MJ302" i="18"/>
  <c r="MK302" i="18"/>
  <c r="ML302" i="18"/>
  <c r="MM302" i="18"/>
  <c r="MN302" i="18"/>
  <c r="MO302" i="18"/>
  <c r="MP302" i="18"/>
  <c r="MQ302" i="18"/>
  <c r="MR302" i="18"/>
  <c r="MS302" i="18"/>
  <c r="MT302" i="18"/>
  <c r="MU302" i="18"/>
  <c r="MV302" i="18"/>
  <c r="MW302" i="18"/>
  <c r="MX302" i="18"/>
  <c r="MY302" i="18"/>
  <c r="MZ302" i="18"/>
  <c r="NA302" i="18"/>
  <c r="NB302" i="18"/>
  <c r="NC302" i="18"/>
  <c r="ND302" i="18"/>
  <c r="NE302" i="18"/>
  <c r="NF302" i="18"/>
  <c r="NG302" i="18"/>
  <c r="NH302" i="18"/>
  <c r="NI302" i="18"/>
  <c r="NJ302" i="18"/>
  <c r="NK302" i="18"/>
  <c r="NL302" i="18"/>
  <c r="NM302" i="18"/>
  <c r="NN302" i="18"/>
  <c r="NO302" i="18"/>
  <c r="NP302" i="18"/>
  <c r="NQ302" i="18"/>
  <c r="NR302" i="18"/>
  <c r="NS302" i="18"/>
  <c r="NT302" i="18"/>
  <c r="NU302" i="18"/>
  <c r="NV302" i="18"/>
  <c r="NW302" i="18"/>
  <c r="NX302" i="18"/>
  <c r="NY302" i="18"/>
  <c r="NZ302" i="18"/>
  <c r="OA302" i="18"/>
  <c r="OB302" i="18"/>
  <c r="OC302" i="18"/>
  <c r="OD302" i="18"/>
  <c r="OE302" i="18"/>
  <c r="OF302" i="18"/>
  <c r="OG302" i="18"/>
  <c r="OH302" i="18"/>
  <c r="OI302" i="18"/>
  <c r="OJ302" i="18"/>
  <c r="OK302" i="18"/>
  <c r="OL302" i="18"/>
  <c r="OM302" i="18"/>
  <c r="ON302" i="18"/>
  <c r="OO302" i="18"/>
  <c r="OP302" i="18"/>
  <c r="OQ302" i="18"/>
  <c r="OR302" i="18"/>
  <c r="OS302" i="18"/>
  <c r="OT302" i="18"/>
  <c r="OU302" i="18"/>
  <c r="OV302" i="18"/>
  <c r="OW302" i="18"/>
  <c r="OX302" i="18"/>
  <c r="OY302" i="18"/>
  <c r="OZ302" i="18"/>
  <c r="PA302" i="18"/>
  <c r="PB302" i="18"/>
  <c r="PC302" i="18"/>
  <c r="PD302" i="18"/>
  <c r="PE302" i="18"/>
  <c r="PF302" i="18"/>
  <c r="PG302" i="18"/>
  <c r="PH302" i="18"/>
  <c r="PI302" i="18"/>
  <c r="PJ302" i="18"/>
  <c r="PK302" i="18"/>
  <c r="PL302" i="18"/>
  <c r="PM302" i="18"/>
  <c r="PN302" i="18"/>
  <c r="PO302" i="18"/>
  <c r="PP302" i="18"/>
  <c r="PQ302" i="18"/>
  <c r="PR302" i="18"/>
  <c r="PS302" i="18"/>
  <c r="PT302" i="18"/>
  <c r="PU302" i="18"/>
  <c r="PV302" i="18"/>
  <c r="PW302" i="18"/>
  <c r="PX302" i="18"/>
  <c r="PY302" i="18"/>
  <c r="PZ302" i="18"/>
  <c r="QA302" i="18"/>
  <c r="QB302" i="18"/>
  <c r="QC302" i="18"/>
  <c r="QD302" i="18"/>
  <c r="QE302" i="18"/>
  <c r="QF302" i="18"/>
  <c r="QG302" i="18"/>
  <c r="QH302" i="18"/>
  <c r="QI302" i="18"/>
  <c r="QJ302" i="18"/>
  <c r="QK302" i="18"/>
  <c r="QL302" i="18"/>
  <c r="QM302" i="18"/>
  <c r="QN302" i="18"/>
  <c r="QO302" i="18"/>
  <c r="QP302" i="18"/>
  <c r="QQ302" i="18"/>
  <c r="QR302" i="18"/>
  <c r="QS302" i="18"/>
  <c r="QT302" i="18"/>
  <c r="QU302" i="18"/>
  <c r="QV302" i="18"/>
  <c r="QW302" i="18"/>
  <c r="QX302" i="18"/>
  <c r="QY302" i="18"/>
  <c r="QZ302" i="18"/>
  <c r="RA302" i="18"/>
  <c r="RB302" i="18"/>
  <c r="RC302" i="18"/>
  <c r="RD302" i="18"/>
  <c r="RE302" i="18"/>
  <c r="RF302" i="18"/>
  <c r="RG302" i="18"/>
  <c r="RH302" i="18"/>
  <c r="RI302" i="18"/>
  <c r="RJ302" i="18"/>
  <c r="RK302" i="18"/>
  <c r="RL302" i="18"/>
  <c r="RM302" i="18"/>
  <c r="RN302" i="18"/>
  <c r="RO302" i="18"/>
  <c r="RP302" i="18"/>
  <c r="RQ302" i="18"/>
  <c r="RR302" i="18"/>
  <c r="RS302" i="18"/>
  <c r="RT302" i="18"/>
  <c r="RU302" i="18"/>
  <c r="RV302" i="18"/>
  <c r="RW302" i="18"/>
  <c r="RX302" i="18"/>
  <c r="RY302" i="18"/>
  <c r="RZ302" i="18"/>
  <c r="SA302" i="18"/>
  <c r="SB302" i="18"/>
  <c r="SC302" i="18"/>
  <c r="SD302" i="18"/>
  <c r="SE302" i="18"/>
  <c r="SF302" i="18"/>
  <c r="SG302" i="18"/>
  <c r="SH302" i="18"/>
  <c r="SI302" i="18"/>
  <c r="SJ302" i="18"/>
  <c r="SK302" i="18"/>
  <c r="SL302" i="18"/>
  <c r="SM302" i="18"/>
  <c r="SN302" i="18"/>
  <c r="SO302" i="18"/>
  <c r="SP302" i="18"/>
  <c r="SQ302" i="18"/>
  <c r="SR302" i="18"/>
  <c r="SS302" i="18"/>
  <c r="ST302" i="18"/>
  <c r="SU302" i="18"/>
  <c r="SV302" i="18"/>
  <c r="SW302" i="18"/>
  <c r="SX302" i="18"/>
  <c r="SY302" i="18"/>
  <c r="SZ302" i="18"/>
  <c r="TA302" i="18"/>
  <c r="TB302" i="18"/>
  <c r="TC302" i="18"/>
  <c r="TD302" i="18"/>
  <c r="TE302" i="18"/>
  <c r="TF302" i="18"/>
  <c r="TG302" i="18"/>
  <c r="TH302" i="18"/>
  <c r="TI302" i="18"/>
  <c r="TJ302" i="18"/>
  <c r="TK302" i="18"/>
  <c r="TL302" i="18"/>
  <c r="TM302" i="18"/>
  <c r="TN302" i="18"/>
  <c r="TO302" i="18"/>
  <c r="TP302" i="18"/>
  <c r="TQ302" i="18"/>
  <c r="TR302" i="18"/>
  <c r="TS302" i="18"/>
  <c r="TT302" i="18"/>
  <c r="TU302" i="18"/>
  <c r="TV302" i="18"/>
  <c r="TW302" i="18"/>
  <c r="TX302" i="18"/>
  <c r="TY302" i="18"/>
  <c r="TZ302" i="18"/>
  <c r="UA302" i="18"/>
  <c r="UB302" i="18"/>
  <c r="UC302" i="18"/>
  <c r="UD302" i="18"/>
  <c r="UE302" i="18"/>
  <c r="UF302" i="18"/>
  <c r="UG302" i="18"/>
  <c r="UH302" i="18"/>
  <c r="UI302" i="18"/>
  <c r="UJ302" i="18"/>
  <c r="UK302" i="18"/>
  <c r="UL302" i="18"/>
  <c r="UM302" i="18"/>
  <c r="UN302" i="18"/>
  <c r="UO302" i="18"/>
  <c r="UP302" i="18"/>
  <c r="UQ302" i="18"/>
  <c r="UR302" i="18"/>
  <c r="US302" i="18"/>
  <c r="UT302" i="18"/>
  <c r="UU302" i="18"/>
  <c r="UV302" i="18"/>
  <c r="UW302" i="18"/>
  <c r="UX302" i="18"/>
  <c r="UY302" i="18"/>
  <c r="UZ302" i="18"/>
  <c r="VA302" i="18"/>
  <c r="VB302" i="18"/>
  <c r="VC302" i="18"/>
  <c r="VD302" i="18"/>
  <c r="VE302" i="18"/>
  <c r="VF302" i="18"/>
  <c r="VG302" i="18"/>
  <c r="VH302" i="18"/>
  <c r="VI302" i="18"/>
  <c r="VJ302" i="18"/>
  <c r="VK302" i="18"/>
  <c r="VL302" i="18"/>
  <c r="VM302" i="18"/>
  <c r="VN302" i="18"/>
  <c r="VO302" i="18"/>
  <c r="VP302" i="18"/>
  <c r="VQ302" i="18"/>
  <c r="VR302" i="18"/>
  <c r="VS302" i="18"/>
  <c r="VT302" i="18"/>
  <c r="VU302" i="18"/>
  <c r="VV302" i="18"/>
  <c r="VW302" i="18"/>
  <c r="VX302" i="18"/>
  <c r="VY302" i="18"/>
  <c r="VZ302" i="18"/>
  <c r="WA302" i="18"/>
  <c r="WB302" i="18"/>
  <c r="WC302" i="18"/>
  <c r="WD302" i="18"/>
  <c r="WE302" i="18"/>
  <c r="WF302" i="18"/>
  <c r="WG302" i="18"/>
  <c r="WH302" i="18"/>
  <c r="WI302" i="18"/>
  <c r="WJ302" i="18"/>
  <c r="WK302" i="18"/>
  <c r="WL302" i="18"/>
  <c r="WM302" i="18"/>
  <c r="WN302" i="18"/>
  <c r="WO302" i="18"/>
  <c r="WP302" i="18"/>
  <c r="WQ302" i="18"/>
  <c r="WR302" i="18"/>
  <c r="WS302" i="18"/>
  <c r="WT302" i="18"/>
  <c r="WU302" i="18"/>
  <c r="WV302" i="18"/>
  <c r="WW302" i="18"/>
  <c r="WX302" i="18"/>
  <c r="WY302" i="18"/>
  <c r="WZ302" i="18"/>
  <c r="XA302" i="18"/>
  <c r="XB302" i="18"/>
  <c r="XC302" i="18"/>
  <c r="XD302" i="18"/>
  <c r="XE302" i="18"/>
  <c r="XF302" i="18"/>
  <c r="XG302" i="18"/>
  <c r="XH302" i="18"/>
  <c r="XI302" i="18"/>
  <c r="XJ302" i="18"/>
  <c r="XK302" i="18"/>
  <c r="XL302" i="18"/>
  <c r="XM302" i="18"/>
  <c r="XN302" i="18"/>
  <c r="XO302" i="18"/>
  <c r="XP302" i="18"/>
  <c r="XQ302" i="18"/>
  <c r="XR302" i="18"/>
  <c r="XS302" i="18"/>
  <c r="XT302" i="18"/>
  <c r="XU302" i="18"/>
  <c r="XV302" i="18"/>
  <c r="XW302" i="18"/>
  <c r="XX302" i="18"/>
  <c r="XY302" i="18"/>
  <c r="XZ302" i="18"/>
  <c r="YA302" i="18"/>
  <c r="YB302" i="18"/>
  <c r="YC302" i="18"/>
  <c r="YD302" i="18"/>
  <c r="YE302" i="18"/>
  <c r="YF302" i="18"/>
  <c r="YG302" i="18"/>
  <c r="YH302" i="18"/>
  <c r="YI302" i="18"/>
  <c r="YJ302" i="18"/>
  <c r="YK302" i="18"/>
  <c r="YL302" i="18"/>
  <c r="YM302" i="18"/>
  <c r="YN302" i="18"/>
  <c r="YO302" i="18"/>
  <c r="YP302" i="18"/>
  <c r="YQ302" i="18"/>
  <c r="YR302" i="18"/>
  <c r="YS302" i="18"/>
  <c r="YT302" i="18"/>
  <c r="YU302" i="18"/>
  <c r="YV302" i="18"/>
  <c r="YW302" i="18"/>
  <c r="YX302" i="18"/>
  <c r="YY302" i="18"/>
  <c r="YZ302" i="18"/>
  <c r="ZA302" i="18"/>
  <c r="ZB302" i="18"/>
  <c r="ZC302" i="18"/>
  <c r="ZD302" i="18"/>
  <c r="ZE302" i="18"/>
  <c r="ZF302" i="18"/>
  <c r="ZG302" i="18"/>
  <c r="ZH302" i="18"/>
  <c r="ZI302" i="18"/>
  <c r="ZJ302" i="18"/>
  <c r="ZK302" i="18"/>
  <c r="ZL302" i="18"/>
  <c r="ZM302" i="18"/>
  <c r="ZN302" i="18"/>
  <c r="ZO302" i="18"/>
  <c r="ZP302" i="18"/>
  <c r="ZQ302" i="18"/>
  <c r="AC303" i="18"/>
  <c r="AD303" i="18"/>
  <c r="AE303" i="18"/>
  <c r="AF303" i="18"/>
  <c r="AG303" i="18"/>
  <c r="AH303" i="18"/>
  <c r="AI303" i="18"/>
  <c r="AJ303" i="18"/>
  <c r="AK303" i="18"/>
  <c r="AL303" i="18"/>
  <c r="AM303" i="18"/>
  <c r="AN303" i="18"/>
  <c r="AO303" i="18"/>
  <c r="AP303" i="18"/>
  <c r="AQ303" i="18"/>
  <c r="AR303" i="18"/>
  <c r="AS303" i="18"/>
  <c r="AT303" i="18"/>
  <c r="AU303" i="18"/>
  <c r="AV303" i="18"/>
  <c r="AW303" i="18"/>
  <c r="AX303" i="18"/>
  <c r="AY303" i="18"/>
  <c r="AZ303" i="18"/>
  <c r="BA303" i="18"/>
  <c r="BB303" i="18"/>
  <c r="BC303" i="18"/>
  <c r="BD303" i="18"/>
  <c r="BE303" i="18"/>
  <c r="BF303" i="18"/>
  <c r="BG303" i="18"/>
  <c r="BH303" i="18"/>
  <c r="BI303" i="18"/>
  <c r="BJ303" i="18"/>
  <c r="BK303" i="18"/>
  <c r="BL303" i="18"/>
  <c r="BM303" i="18"/>
  <c r="BN303" i="18"/>
  <c r="BO303" i="18"/>
  <c r="BP303" i="18"/>
  <c r="BQ303" i="18"/>
  <c r="BR303" i="18"/>
  <c r="BS303" i="18"/>
  <c r="BT303" i="18"/>
  <c r="BU303" i="18"/>
  <c r="BV303" i="18"/>
  <c r="BW303" i="18"/>
  <c r="BX303" i="18"/>
  <c r="BY303" i="18"/>
  <c r="BZ303" i="18"/>
  <c r="CA303" i="18"/>
  <c r="CB303" i="18"/>
  <c r="CC303" i="18"/>
  <c r="CD303" i="18"/>
  <c r="CE303" i="18"/>
  <c r="CF303" i="18"/>
  <c r="CG303" i="18"/>
  <c r="CH303" i="18"/>
  <c r="CI303" i="18"/>
  <c r="CJ303" i="18"/>
  <c r="CK303" i="18"/>
  <c r="CL303" i="18"/>
  <c r="CM303" i="18"/>
  <c r="CN303" i="18"/>
  <c r="CO303" i="18"/>
  <c r="CP303" i="18"/>
  <c r="CQ303" i="18"/>
  <c r="CR303" i="18"/>
  <c r="CS303" i="18"/>
  <c r="CT303" i="18"/>
  <c r="CU303" i="18"/>
  <c r="CV303" i="18"/>
  <c r="CW303" i="18"/>
  <c r="CX303" i="18"/>
  <c r="CY303" i="18"/>
  <c r="CZ303" i="18"/>
  <c r="DA303" i="18"/>
  <c r="DB303" i="18"/>
  <c r="DC303" i="18"/>
  <c r="DD303" i="18"/>
  <c r="DE303" i="18"/>
  <c r="DF303" i="18"/>
  <c r="DG303" i="18"/>
  <c r="DH303" i="18"/>
  <c r="DI303" i="18"/>
  <c r="DJ303" i="18"/>
  <c r="DK303" i="18"/>
  <c r="DL303" i="18"/>
  <c r="DM303" i="18"/>
  <c r="DN303" i="18"/>
  <c r="DO303" i="18"/>
  <c r="DP303" i="18"/>
  <c r="DQ303" i="18"/>
  <c r="DR303" i="18"/>
  <c r="DS303" i="18"/>
  <c r="DT303" i="18"/>
  <c r="DU303" i="18"/>
  <c r="DV303" i="18"/>
  <c r="DW303" i="18"/>
  <c r="DX303" i="18"/>
  <c r="DY303" i="18"/>
  <c r="DZ303" i="18"/>
  <c r="EA303" i="18"/>
  <c r="EB303" i="18"/>
  <c r="EC303" i="18"/>
  <c r="ED303" i="18"/>
  <c r="EE303" i="18"/>
  <c r="EF303" i="18"/>
  <c r="EG303" i="18"/>
  <c r="EH303" i="18"/>
  <c r="EI303" i="18"/>
  <c r="EJ303" i="18"/>
  <c r="EK303" i="18"/>
  <c r="EL303" i="18"/>
  <c r="EM303" i="18"/>
  <c r="EN303" i="18"/>
  <c r="EO303" i="18"/>
  <c r="EP303" i="18"/>
  <c r="EQ303" i="18"/>
  <c r="ER303" i="18"/>
  <c r="ES303" i="18"/>
  <c r="ET303" i="18"/>
  <c r="EU303" i="18"/>
  <c r="EV303" i="18"/>
  <c r="EW303" i="18"/>
  <c r="EX303" i="18"/>
  <c r="EY303" i="18"/>
  <c r="EZ303" i="18"/>
  <c r="FA303" i="18"/>
  <c r="FB303" i="18"/>
  <c r="FC303" i="18"/>
  <c r="FD303" i="18"/>
  <c r="FE303" i="18"/>
  <c r="FF303" i="18"/>
  <c r="FG303" i="18"/>
  <c r="FH303" i="18"/>
  <c r="FI303" i="18"/>
  <c r="FJ303" i="18"/>
  <c r="FK303" i="18"/>
  <c r="FL303" i="18"/>
  <c r="FM303" i="18"/>
  <c r="FN303" i="18"/>
  <c r="FO303" i="18"/>
  <c r="FP303" i="18"/>
  <c r="FQ303" i="18"/>
  <c r="FR303" i="18"/>
  <c r="FS303" i="18"/>
  <c r="FT303" i="18"/>
  <c r="FU303" i="18"/>
  <c r="FV303" i="18"/>
  <c r="FW303" i="18"/>
  <c r="FX303" i="18"/>
  <c r="FY303" i="18"/>
  <c r="FZ303" i="18"/>
  <c r="GA303" i="18"/>
  <c r="GB303" i="18"/>
  <c r="GC303" i="18"/>
  <c r="GD303" i="18"/>
  <c r="GE303" i="18"/>
  <c r="GF303" i="18"/>
  <c r="GG303" i="18"/>
  <c r="GH303" i="18"/>
  <c r="GI303" i="18"/>
  <c r="GJ303" i="18"/>
  <c r="GK303" i="18"/>
  <c r="GL303" i="18"/>
  <c r="GM303" i="18"/>
  <c r="GN303" i="18"/>
  <c r="GO303" i="18"/>
  <c r="GP303" i="18"/>
  <c r="GQ303" i="18"/>
  <c r="GR303" i="18"/>
  <c r="GS303" i="18"/>
  <c r="GT303" i="18"/>
  <c r="GU303" i="18"/>
  <c r="GV303" i="18"/>
  <c r="GW303" i="18"/>
  <c r="GX303" i="18"/>
  <c r="GY303" i="18"/>
  <c r="GZ303" i="18"/>
  <c r="HA303" i="18"/>
  <c r="HB303" i="18"/>
  <c r="HC303" i="18"/>
  <c r="HD303" i="18"/>
  <c r="HE303" i="18"/>
  <c r="HF303" i="18"/>
  <c r="HG303" i="18"/>
  <c r="HH303" i="18"/>
  <c r="HI303" i="18"/>
  <c r="HJ303" i="18"/>
  <c r="HK303" i="18"/>
  <c r="HL303" i="18"/>
  <c r="HM303" i="18"/>
  <c r="HN303" i="18"/>
  <c r="HO303" i="18"/>
  <c r="HP303" i="18"/>
  <c r="HQ303" i="18"/>
  <c r="HR303" i="18"/>
  <c r="HS303" i="18"/>
  <c r="HT303" i="18"/>
  <c r="HU303" i="18"/>
  <c r="HV303" i="18"/>
  <c r="HW303" i="18"/>
  <c r="HX303" i="18"/>
  <c r="HY303" i="18"/>
  <c r="HZ303" i="18"/>
  <c r="IA303" i="18"/>
  <c r="IB303" i="18"/>
  <c r="IC303" i="18"/>
  <c r="ID303" i="18"/>
  <c r="IE303" i="18"/>
  <c r="IF303" i="18"/>
  <c r="IG303" i="18"/>
  <c r="IH303" i="18"/>
  <c r="II303" i="18"/>
  <c r="IJ303" i="18"/>
  <c r="IK303" i="18"/>
  <c r="IL303" i="18"/>
  <c r="IM303" i="18"/>
  <c r="IN303" i="18"/>
  <c r="IO303" i="18"/>
  <c r="IP303" i="18"/>
  <c r="IQ303" i="18"/>
  <c r="IR303" i="18"/>
  <c r="IS303" i="18"/>
  <c r="IT303" i="18"/>
  <c r="IU303" i="18"/>
  <c r="IV303" i="18"/>
  <c r="IW303" i="18"/>
  <c r="IX303" i="18"/>
  <c r="IY303" i="18"/>
  <c r="IZ303" i="18"/>
  <c r="JA303" i="18"/>
  <c r="JB303" i="18"/>
  <c r="JC303" i="18"/>
  <c r="JD303" i="18"/>
  <c r="JE303" i="18"/>
  <c r="JF303" i="18"/>
  <c r="JG303" i="18"/>
  <c r="JH303" i="18"/>
  <c r="JI303" i="18"/>
  <c r="JJ303" i="18"/>
  <c r="JK303" i="18"/>
  <c r="JL303" i="18"/>
  <c r="JM303" i="18"/>
  <c r="JN303" i="18"/>
  <c r="JO303" i="18"/>
  <c r="JP303" i="18"/>
  <c r="JQ303" i="18"/>
  <c r="JR303" i="18"/>
  <c r="JS303" i="18"/>
  <c r="JT303" i="18"/>
  <c r="JU303" i="18"/>
  <c r="JV303" i="18"/>
  <c r="JW303" i="18"/>
  <c r="JX303" i="18"/>
  <c r="JY303" i="18"/>
  <c r="JZ303" i="18"/>
  <c r="KA303" i="18"/>
  <c r="KB303" i="18"/>
  <c r="KC303" i="18"/>
  <c r="KD303" i="18"/>
  <c r="KE303" i="18"/>
  <c r="KF303" i="18"/>
  <c r="KG303" i="18"/>
  <c r="KH303" i="18"/>
  <c r="KI303" i="18"/>
  <c r="KJ303" i="18"/>
  <c r="KK303" i="18"/>
  <c r="KL303" i="18"/>
  <c r="KM303" i="18"/>
  <c r="KN303" i="18"/>
  <c r="KO303" i="18"/>
  <c r="KP303" i="18"/>
  <c r="KQ303" i="18"/>
  <c r="KR303" i="18"/>
  <c r="KS303" i="18"/>
  <c r="KT303" i="18"/>
  <c r="KU303" i="18"/>
  <c r="KV303" i="18"/>
  <c r="KW303" i="18"/>
  <c r="KX303" i="18"/>
  <c r="KY303" i="18"/>
  <c r="KZ303" i="18"/>
  <c r="LA303" i="18"/>
  <c r="LB303" i="18"/>
  <c r="LC303" i="18"/>
  <c r="LD303" i="18"/>
  <c r="LE303" i="18"/>
  <c r="LF303" i="18"/>
  <c r="LG303" i="18"/>
  <c r="LH303" i="18"/>
  <c r="LI303" i="18"/>
  <c r="LJ303" i="18"/>
  <c r="LK303" i="18"/>
  <c r="LL303" i="18"/>
  <c r="LM303" i="18"/>
  <c r="LN303" i="18"/>
  <c r="LO303" i="18"/>
  <c r="LP303" i="18"/>
  <c r="LQ303" i="18"/>
  <c r="LR303" i="18"/>
  <c r="LS303" i="18"/>
  <c r="LT303" i="18"/>
  <c r="LU303" i="18"/>
  <c r="LV303" i="18"/>
  <c r="LW303" i="18"/>
  <c r="LX303" i="18"/>
  <c r="LY303" i="18"/>
  <c r="LZ303" i="18"/>
  <c r="MA303" i="18"/>
  <c r="MB303" i="18"/>
  <c r="MC303" i="18"/>
  <c r="MD303" i="18"/>
  <c r="ME303" i="18"/>
  <c r="MF303" i="18"/>
  <c r="MG303" i="18"/>
  <c r="MH303" i="18"/>
  <c r="MI303" i="18"/>
  <c r="MJ303" i="18"/>
  <c r="MK303" i="18"/>
  <c r="ML303" i="18"/>
  <c r="MM303" i="18"/>
  <c r="MN303" i="18"/>
  <c r="MO303" i="18"/>
  <c r="MP303" i="18"/>
  <c r="MQ303" i="18"/>
  <c r="MR303" i="18"/>
  <c r="MS303" i="18"/>
  <c r="MT303" i="18"/>
  <c r="MU303" i="18"/>
  <c r="MV303" i="18"/>
  <c r="MW303" i="18"/>
  <c r="MX303" i="18"/>
  <c r="MY303" i="18"/>
  <c r="MZ303" i="18"/>
  <c r="NA303" i="18"/>
  <c r="NB303" i="18"/>
  <c r="NC303" i="18"/>
  <c r="ND303" i="18"/>
  <c r="NE303" i="18"/>
  <c r="NF303" i="18"/>
  <c r="NG303" i="18"/>
  <c r="NH303" i="18"/>
  <c r="NI303" i="18"/>
  <c r="NJ303" i="18"/>
  <c r="NK303" i="18"/>
  <c r="NL303" i="18"/>
  <c r="NM303" i="18"/>
  <c r="NN303" i="18"/>
  <c r="NO303" i="18"/>
  <c r="NP303" i="18"/>
  <c r="NQ303" i="18"/>
  <c r="NR303" i="18"/>
  <c r="NS303" i="18"/>
  <c r="NT303" i="18"/>
  <c r="NU303" i="18"/>
  <c r="NV303" i="18"/>
  <c r="NW303" i="18"/>
  <c r="NX303" i="18"/>
  <c r="NY303" i="18"/>
  <c r="NZ303" i="18"/>
  <c r="OA303" i="18"/>
  <c r="OB303" i="18"/>
  <c r="OC303" i="18"/>
  <c r="OD303" i="18"/>
  <c r="OE303" i="18"/>
  <c r="OF303" i="18"/>
  <c r="OG303" i="18"/>
  <c r="OH303" i="18"/>
  <c r="OI303" i="18"/>
  <c r="OJ303" i="18"/>
  <c r="OK303" i="18"/>
  <c r="OL303" i="18"/>
  <c r="OM303" i="18"/>
  <c r="ON303" i="18"/>
  <c r="OO303" i="18"/>
  <c r="OP303" i="18"/>
  <c r="OQ303" i="18"/>
  <c r="OR303" i="18"/>
  <c r="OS303" i="18"/>
  <c r="OT303" i="18"/>
  <c r="OU303" i="18"/>
  <c r="OV303" i="18"/>
  <c r="OW303" i="18"/>
  <c r="OX303" i="18"/>
  <c r="OY303" i="18"/>
  <c r="OZ303" i="18"/>
  <c r="PA303" i="18"/>
  <c r="PB303" i="18"/>
  <c r="PC303" i="18"/>
  <c r="PD303" i="18"/>
  <c r="PE303" i="18"/>
  <c r="PF303" i="18"/>
  <c r="PG303" i="18"/>
  <c r="PH303" i="18"/>
  <c r="PI303" i="18"/>
  <c r="PJ303" i="18"/>
  <c r="PK303" i="18"/>
  <c r="PL303" i="18"/>
  <c r="PM303" i="18"/>
  <c r="PN303" i="18"/>
  <c r="PO303" i="18"/>
  <c r="PP303" i="18"/>
  <c r="PQ303" i="18"/>
  <c r="PR303" i="18"/>
  <c r="PS303" i="18"/>
  <c r="PT303" i="18"/>
  <c r="PU303" i="18"/>
  <c r="PV303" i="18"/>
  <c r="PW303" i="18"/>
  <c r="PX303" i="18"/>
  <c r="PY303" i="18"/>
  <c r="PZ303" i="18"/>
  <c r="QA303" i="18"/>
  <c r="QB303" i="18"/>
  <c r="QC303" i="18"/>
  <c r="QD303" i="18"/>
  <c r="QE303" i="18"/>
  <c r="QF303" i="18"/>
  <c r="QG303" i="18"/>
  <c r="QH303" i="18"/>
  <c r="QI303" i="18"/>
  <c r="QJ303" i="18"/>
  <c r="QK303" i="18"/>
  <c r="QL303" i="18"/>
  <c r="QM303" i="18"/>
  <c r="QN303" i="18"/>
  <c r="QO303" i="18"/>
  <c r="QP303" i="18"/>
  <c r="QQ303" i="18"/>
  <c r="QR303" i="18"/>
  <c r="QS303" i="18"/>
  <c r="QT303" i="18"/>
  <c r="QU303" i="18"/>
  <c r="QV303" i="18"/>
  <c r="QW303" i="18"/>
  <c r="QX303" i="18"/>
  <c r="QY303" i="18"/>
  <c r="QZ303" i="18"/>
  <c r="RA303" i="18"/>
  <c r="RB303" i="18"/>
  <c r="RC303" i="18"/>
  <c r="RD303" i="18"/>
  <c r="RE303" i="18"/>
  <c r="RF303" i="18"/>
  <c r="RG303" i="18"/>
  <c r="RH303" i="18"/>
  <c r="RI303" i="18"/>
  <c r="RJ303" i="18"/>
  <c r="RK303" i="18"/>
  <c r="RL303" i="18"/>
  <c r="RM303" i="18"/>
  <c r="RN303" i="18"/>
  <c r="RO303" i="18"/>
  <c r="RP303" i="18"/>
  <c r="RQ303" i="18"/>
  <c r="RR303" i="18"/>
  <c r="RS303" i="18"/>
  <c r="RT303" i="18"/>
  <c r="RU303" i="18"/>
  <c r="RV303" i="18"/>
  <c r="RW303" i="18"/>
  <c r="RX303" i="18"/>
  <c r="RY303" i="18"/>
  <c r="RZ303" i="18"/>
  <c r="SA303" i="18"/>
  <c r="SB303" i="18"/>
  <c r="SC303" i="18"/>
  <c r="SD303" i="18"/>
  <c r="SE303" i="18"/>
  <c r="SF303" i="18"/>
  <c r="SG303" i="18"/>
  <c r="SH303" i="18"/>
  <c r="SI303" i="18"/>
  <c r="SJ303" i="18"/>
  <c r="SK303" i="18"/>
  <c r="SL303" i="18"/>
  <c r="SM303" i="18"/>
  <c r="SN303" i="18"/>
  <c r="SO303" i="18"/>
  <c r="SP303" i="18"/>
  <c r="SQ303" i="18"/>
  <c r="SR303" i="18"/>
  <c r="SS303" i="18"/>
  <c r="ST303" i="18"/>
  <c r="SU303" i="18"/>
  <c r="SV303" i="18"/>
  <c r="SW303" i="18"/>
  <c r="SX303" i="18"/>
  <c r="SY303" i="18"/>
  <c r="SZ303" i="18"/>
  <c r="TA303" i="18"/>
  <c r="TB303" i="18"/>
  <c r="TC303" i="18"/>
  <c r="TD303" i="18"/>
  <c r="TE303" i="18"/>
  <c r="TF303" i="18"/>
  <c r="TG303" i="18"/>
  <c r="TH303" i="18"/>
  <c r="TI303" i="18"/>
  <c r="TJ303" i="18"/>
  <c r="TK303" i="18"/>
  <c r="TL303" i="18"/>
  <c r="TM303" i="18"/>
  <c r="TN303" i="18"/>
  <c r="TO303" i="18"/>
  <c r="TP303" i="18"/>
  <c r="TQ303" i="18"/>
  <c r="TR303" i="18"/>
  <c r="TS303" i="18"/>
  <c r="TT303" i="18"/>
  <c r="TU303" i="18"/>
  <c r="TV303" i="18"/>
  <c r="TW303" i="18"/>
  <c r="TX303" i="18"/>
  <c r="TY303" i="18"/>
  <c r="TZ303" i="18"/>
  <c r="UA303" i="18"/>
  <c r="UB303" i="18"/>
  <c r="UC303" i="18"/>
  <c r="UD303" i="18"/>
  <c r="UE303" i="18"/>
  <c r="UF303" i="18"/>
  <c r="UG303" i="18"/>
  <c r="UH303" i="18"/>
  <c r="UI303" i="18"/>
  <c r="UJ303" i="18"/>
  <c r="UK303" i="18"/>
  <c r="UL303" i="18"/>
  <c r="UM303" i="18"/>
  <c r="UN303" i="18"/>
  <c r="UO303" i="18"/>
  <c r="UP303" i="18"/>
  <c r="UQ303" i="18"/>
  <c r="UR303" i="18"/>
  <c r="US303" i="18"/>
  <c r="UT303" i="18"/>
  <c r="UU303" i="18"/>
  <c r="UV303" i="18"/>
  <c r="UW303" i="18"/>
  <c r="UX303" i="18"/>
  <c r="UY303" i="18"/>
  <c r="UZ303" i="18"/>
  <c r="VA303" i="18"/>
  <c r="VB303" i="18"/>
  <c r="VC303" i="18"/>
  <c r="VD303" i="18"/>
  <c r="VE303" i="18"/>
  <c r="VF303" i="18"/>
  <c r="VG303" i="18"/>
  <c r="VH303" i="18"/>
  <c r="VI303" i="18"/>
  <c r="VJ303" i="18"/>
  <c r="VK303" i="18"/>
  <c r="VL303" i="18"/>
  <c r="VM303" i="18"/>
  <c r="VN303" i="18"/>
  <c r="VO303" i="18"/>
  <c r="VP303" i="18"/>
  <c r="VQ303" i="18"/>
  <c r="VR303" i="18"/>
  <c r="VS303" i="18"/>
  <c r="VT303" i="18"/>
  <c r="VU303" i="18"/>
  <c r="VV303" i="18"/>
  <c r="VW303" i="18"/>
  <c r="VX303" i="18"/>
  <c r="VY303" i="18"/>
  <c r="VZ303" i="18"/>
  <c r="WA303" i="18"/>
  <c r="WB303" i="18"/>
  <c r="WC303" i="18"/>
  <c r="WD303" i="18"/>
  <c r="WE303" i="18"/>
  <c r="WF303" i="18"/>
  <c r="WG303" i="18"/>
  <c r="WH303" i="18"/>
  <c r="WI303" i="18"/>
  <c r="WJ303" i="18"/>
  <c r="WK303" i="18"/>
  <c r="WL303" i="18"/>
  <c r="WM303" i="18"/>
  <c r="WN303" i="18"/>
  <c r="WO303" i="18"/>
  <c r="WP303" i="18"/>
  <c r="WQ303" i="18"/>
  <c r="WR303" i="18"/>
  <c r="WS303" i="18"/>
  <c r="WT303" i="18"/>
  <c r="WU303" i="18"/>
  <c r="WV303" i="18"/>
  <c r="WW303" i="18"/>
  <c r="WX303" i="18"/>
  <c r="WY303" i="18"/>
  <c r="WZ303" i="18"/>
  <c r="XA303" i="18"/>
  <c r="XB303" i="18"/>
  <c r="XC303" i="18"/>
  <c r="XD303" i="18"/>
  <c r="XE303" i="18"/>
  <c r="XF303" i="18"/>
  <c r="XG303" i="18"/>
  <c r="XH303" i="18"/>
  <c r="XI303" i="18"/>
  <c r="XJ303" i="18"/>
  <c r="XK303" i="18"/>
  <c r="XL303" i="18"/>
  <c r="XM303" i="18"/>
  <c r="XN303" i="18"/>
  <c r="XO303" i="18"/>
  <c r="XP303" i="18"/>
  <c r="XQ303" i="18"/>
  <c r="XR303" i="18"/>
  <c r="XS303" i="18"/>
  <c r="XT303" i="18"/>
  <c r="XU303" i="18"/>
  <c r="XV303" i="18"/>
  <c r="XW303" i="18"/>
  <c r="XX303" i="18"/>
  <c r="XY303" i="18"/>
  <c r="XZ303" i="18"/>
  <c r="YA303" i="18"/>
  <c r="YB303" i="18"/>
  <c r="YC303" i="18"/>
  <c r="YD303" i="18"/>
  <c r="YE303" i="18"/>
  <c r="YF303" i="18"/>
  <c r="YG303" i="18"/>
  <c r="YH303" i="18"/>
  <c r="YI303" i="18"/>
  <c r="YJ303" i="18"/>
  <c r="YK303" i="18"/>
  <c r="YL303" i="18"/>
  <c r="YM303" i="18"/>
  <c r="YN303" i="18"/>
  <c r="YO303" i="18"/>
  <c r="YP303" i="18"/>
  <c r="YQ303" i="18"/>
  <c r="YR303" i="18"/>
  <c r="YS303" i="18"/>
  <c r="YT303" i="18"/>
  <c r="YU303" i="18"/>
  <c r="YV303" i="18"/>
  <c r="YW303" i="18"/>
  <c r="YX303" i="18"/>
  <c r="YY303" i="18"/>
  <c r="YZ303" i="18"/>
  <c r="ZA303" i="18"/>
  <c r="ZB303" i="18"/>
  <c r="ZC303" i="18"/>
  <c r="ZD303" i="18"/>
  <c r="ZE303" i="18"/>
  <c r="ZF303" i="18"/>
  <c r="ZG303" i="18"/>
  <c r="ZH303" i="18"/>
  <c r="ZI303" i="18"/>
  <c r="ZJ303" i="18"/>
  <c r="ZK303" i="18"/>
  <c r="ZL303" i="18"/>
  <c r="ZM303" i="18"/>
  <c r="ZN303" i="18"/>
  <c r="ZO303" i="18"/>
  <c r="ZP303" i="18"/>
  <c r="ZQ303" i="18"/>
  <c r="AC304" i="18"/>
  <c r="AD304" i="18"/>
  <c r="AE304" i="18"/>
  <c r="AF304" i="18"/>
  <c r="AG304" i="18"/>
  <c r="AH304" i="18"/>
  <c r="AI304" i="18"/>
  <c r="AJ304" i="18"/>
  <c r="AK304" i="18"/>
  <c r="AL304" i="18"/>
  <c r="AM304" i="18"/>
  <c r="AN304" i="18"/>
  <c r="AO304" i="18"/>
  <c r="AP304" i="18"/>
  <c r="AQ304" i="18"/>
  <c r="AR304" i="18"/>
  <c r="AS304" i="18"/>
  <c r="AT304" i="18"/>
  <c r="AU304" i="18"/>
  <c r="AV304" i="18"/>
  <c r="AW304" i="18"/>
  <c r="AX304" i="18"/>
  <c r="AY304" i="18"/>
  <c r="AZ304" i="18"/>
  <c r="BA304" i="18"/>
  <c r="BB304" i="18"/>
  <c r="BC304" i="18"/>
  <c r="BD304" i="18"/>
  <c r="BE304" i="18"/>
  <c r="BF304" i="18"/>
  <c r="BG304" i="18"/>
  <c r="BH304" i="18"/>
  <c r="BI304" i="18"/>
  <c r="BJ304" i="18"/>
  <c r="BK304" i="18"/>
  <c r="BL304" i="18"/>
  <c r="BM304" i="18"/>
  <c r="BN304" i="18"/>
  <c r="BO304" i="18"/>
  <c r="BP304" i="18"/>
  <c r="BQ304" i="18"/>
  <c r="BR304" i="18"/>
  <c r="BS304" i="18"/>
  <c r="BT304" i="18"/>
  <c r="BU304" i="18"/>
  <c r="BV304" i="18"/>
  <c r="BW304" i="18"/>
  <c r="BX304" i="18"/>
  <c r="BY304" i="18"/>
  <c r="BZ304" i="18"/>
  <c r="CA304" i="18"/>
  <c r="CB304" i="18"/>
  <c r="CC304" i="18"/>
  <c r="CD304" i="18"/>
  <c r="CE304" i="18"/>
  <c r="CF304" i="18"/>
  <c r="CG304" i="18"/>
  <c r="CH304" i="18"/>
  <c r="CI304" i="18"/>
  <c r="CJ304" i="18"/>
  <c r="CK304" i="18"/>
  <c r="CL304" i="18"/>
  <c r="CM304" i="18"/>
  <c r="CN304" i="18"/>
  <c r="CO304" i="18"/>
  <c r="CP304" i="18"/>
  <c r="CQ304" i="18"/>
  <c r="CR304" i="18"/>
  <c r="CS304" i="18"/>
  <c r="CT304" i="18"/>
  <c r="CU304" i="18"/>
  <c r="CV304" i="18"/>
  <c r="CW304" i="18"/>
  <c r="CX304" i="18"/>
  <c r="CY304" i="18"/>
  <c r="CZ304" i="18"/>
  <c r="DA304" i="18"/>
  <c r="DB304" i="18"/>
  <c r="DC304" i="18"/>
  <c r="DD304" i="18"/>
  <c r="DE304" i="18"/>
  <c r="DF304" i="18"/>
  <c r="DG304" i="18"/>
  <c r="DH304" i="18"/>
  <c r="DI304" i="18"/>
  <c r="DJ304" i="18"/>
  <c r="DK304" i="18"/>
  <c r="DL304" i="18"/>
  <c r="DM304" i="18"/>
  <c r="DN304" i="18"/>
  <c r="DO304" i="18"/>
  <c r="DP304" i="18"/>
  <c r="DQ304" i="18"/>
  <c r="DR304" i="18"/>
  <c r="DS304" i="18"/>
  <c r="DT304" i="18"/>
  <c r="DU304" i="18"/>
  <c r="DV304" i="18"/>
  <c r="DW304" i="18"/>
  <c r="DX304" i="18"/>
  <c r="DY304" i="18"/>
  <c r="DZ304" i="18"/>
  <c r="EA304" i="18"/>
  <c r="EB304" i="18"/>
  <c r="EC304" i="18"/>
  <c r="ED304" i="18"/>
  <c r="EE304" i="18"/>
  <c r="EF304" i="18"/>
  <c r="EG304" i="18"/>
  <c r="EH304" i="18"/>
  <c r="EI304" i="18"/>
  <c r="EJ304" i="18"/>
  <c r="EK304" i="18"/>
  <c r="EL304" i="18"/>
  <c r="EM304" i="18"/>
  <c r="EN304" i="18"/>
  <c r="EO304" i="18"/>
  <c r="EP304" i="18"/>
  <c r="EQ304" i="18"/>
  <c r="ER304" i="18"/>
  <c r="ES304" i="18"/>
  <c r="ET304" i="18"/>
  <c r="EU304" i="18"/>
  <c r="EV304" i="18"/>
  <c r="EW304" i="18"/>
  <c r="EX304" i="18"/>
  <c r="EY304" i="18"/>
  <c r="EZ304" i="18"/>
  <c r="FA304" i="18"/>
  <c r="FB304" i="18"/>
  <c r="FC304" i="18"/>
  <c r="FD304" i="18"/>
  <c r="FE304" i="18"/>
  <c r="FF304" i="18"/>
  <c r="FG304" i="18"/>
  <c r="FH304" i="18"/>
  <c r="FI304" i="18"/>
  <c r="FJ304" i="18"/>
  <c r="FK304" i="18"/>
  <c r="FL304" i="18"/>
  <c r="FM304" i="18"/>
  <c r="FN304" i="18"/>
  <c r="FO304" i="18"/>
  <c r="FP304" i="18"/>
  <c r="FQ304" i="18"/>
  <c r="FR304" i="18"/>
  <c r="FS304" i="18"/>
  <c r="FT304" i="18"/>
  <c r="FU304" i="18"/>
  <c r="FV304" i="18"/>
  <c r="FW304" i="18"/>
  <c r="FX304" i="18"/>
  <c r="FY304" i="18"/>
  <c r="FZ304" i="18"/>
  <c r="GA304" i="18"/>
  <c r="GB304" i="18"/>
  <c r="GC304" i="18"/>
  <c r="GD304" i="18"/>
  <c r="GE304" i="18"/>
  <c r="GF304" i="18"/>
  <c r="GG304" i="18"/>
  <c r="GH304" i="18"/>
  <c r="GI304" i="18"/>
  <c r="GJ304" i="18"/>
  <c r="GK304" i="18"/>
  <c r="GL304" i="18"/>
  <c r="GM304" i="18"/>
  <c r="GN304" i="18"/>
  <c r="GO304" i="18"/>
  <c r="GP304" i="18"/>
  <c r="GQ304" i="18"/>
  <c r="GR304" i="18"/>
  <c r="GS304" i="18"/>
  <c r="GT304" i="18"/>
  <c r="GU304" i="18"/>
  <c r="GV304" i="18"/>
  <c r="GW304" i="18"/>
  <c r="GX304" i="18"/>
  <c r="GY304" i="18"/>
  <c r="GZ304" i="18"/>
  <c r="HA304" i="18"/>
  <c r="HB304" i="18"/>
  <c r="HC304" i="18"/>
  <c r="HD304" i="18"/>
  <c r="HE304" i="18"/>
  <c r="HF304" i="18"/>
  <c r="HG304" i="18"/>
  <c r="HH304" i="18"/>
  <c r="HI304" i="18"/>
  <c r="HJ304" i="18"/>
  <c r="HK304" i="18"/>
  <c r="HL304" i="18"/>
  <c r="HM304" i="18"/>
  <c r="HN304" i="18"/>
  <c r="HO304" i="18"/>
  <c r="HP304" i="18"/>
  <c r="HQ304" i="18"/>
  <c r="HR304" i="18"/>
  <c r="HS304" i="18"/>
  <c r="HT304" i="18"/>
  <c r="HU304" i="18"/>
  <c r="HV304" i="18"/>
  <c r="HW304" i="18"/>
  <c r="HX304" i="18"/>
  <c r="HY304" i="18"/>
  <c r="HZ304" i="18"/>
  <c r="IA304" i="18"/>
  <c r="IB304" i="18"/>
  <c r="IC304" i="18"/>
  <c r="ID304" i="18"/>
  <c r="IE304" i="18"/>
  <c r="IF304" i="18"/>
  <c r="IG304" i="18"/>
  <c r="IH304" i="18"/>
  <c r="II304" i="18"/>
  <c r="IJ304" i="18"/>
  <c r="IK304" i="18"/>
  <c r="IL304" i="18"/>
  <c r="IM304" i="18"/>
  <c r="IN304" i="18"/>
  <c r="IO304" i="18"/>
  <c r="IP304" i="18"/>
  <c r="IQ304" i="18"/>
  <c r="IR304" i="18"/>
  <c r="IS304" i="18"/>
  <c r="IT304" i="18"/>
  <c r="IU304" i="18"/>
  <c r="IV304" i="18"/>
  <c r="IW304" i="18"/>
  <c r="IX304" i="18"/>
  <c r="IY304" i="18"/>
  <c r="IZ304" i="18"/>
  <c r="JA304" i="18"/>
  <c r="JB304" i="18"/>
  <c r="JC304" i="18"/>
  <c r="JD304" i="18"/>
  <c r="JE304" i="18"/>
  <c r="JF304" i="18"/>
  <c r="JG304" i="18"/>
  <c r="JH304" i="18"/>
  <c r="JI304" i="18"/>
  <c r="JJ304" i="18"/>
  <c r="JK304" i="18"/>
  <c r="JL304" i="18"/>
  <c r="JM304" i="18"/>
  <c r="JN304" i="18"/>
  <c r="JO304" i="18"/>
  <c r="JP304" i="18"/>
  <c r="JQ304" i="18"/>
  <c r="JR304" i="18"/>
  <c r="JS304" i="18"/>
  <c r="JT304" i="18"/>
  <c r="JU304" i="18"/>
  <c r="JV304" i="18"/>
  <c r="JW304" i="18"/>
  <c r="JX304" i="18"/>
  <c r="JY304" i="18"/>
  <c r="JZ304" i="18"/>
  <c r="KA304" i="18"/>
  <c r="KB304" i="18"/>
  <c r="KC304" i="18"/>
  <c r="KD304" i="18"/>
  <c r="KE304" i="18"/>
  <c r="KF304" i="18"/>
  <c r="KG304" i="18"/>
  <c r="KH304" i="18"/>
  <c r="KI304" i="18"/>
  <c r="KJ304" i="18"/>
  <c r="KK304" i="18"/>
  <c r="KL304" i="18"/>
  <c r="KM304" i="18"/>
  <c r="KN304" i="18"/>
  <c r="KO304" i="18"/>
  <c r="KP304" i="18"/>
  <c r="KQ304" i="18"/>
  <c r="KR304" i="18"/>
  <c r="KS304" i="18"/>
  <c r="KT304" i="18"/>
  <c r="KU304" i="18"/>
  <c r="KV304" i="18"/>
  <c r="KW304" i="18"/>
  <c r="KX304" i="18"/>
  <c r="KY304" i="18"/>
  <c r="KZ304" i="18"/>
  <c r="LA304" i="18"/>
  <c r="LB304" i="18"/>
  <c r="LC304" i="18"/>
  <c r="LD304" i="18"/>
  <c r="LE304" i="18"/>
  <c r="LF304" i="18"/>
  <c r="LG304" i="18"/>
  <c r="LH304" i="18"/>
  <c r="LI304" i="18"/>
  <c r="LJ304" i="18"/>
  <c r="LK304" i="18"/>
  <c r="LL304" i="18"/>
  <c r="LM304" i="18"/>
  <c r="LN304" i="18"/>
  <c r="LO304" i="18"/>
  <c r="LP304" i="18"/>
  <c r="LQ304" i="18"/>
  <c r="LR304" i="18"/>
  <c r="LS304" i="18"/>
  <c r="LT304" i="18"/>
  <c r="LU304" i="18"/>
  <c r="LV304" i="18"/>
  <c r="LW304" i="18"/>
  <c r="LX304" i="18"/>
  <c r="LY304" i="18"/>
  <c r="LZ304" i="18"/>
  <c r="MA304" i="18"/>
  <c r="MB304" i="18"/>
  <c r="MC304" i="18"/>
  <c r="MD304" i="18"/>
  <c r="ME304" i="18"/>
  <c r="MF304" i="18"/>
  <c r="MG304" i="18"/>
  <c r="MH304" i="18"/>
  <c r="MI304" i="18"/>
  <c r="MJ304" i="18"/>
  <c r="MK304" i="18"/>
  <c r="ML304" i="18"/>
  <c r="MM304" i="18"/>
  <c r="MN304" i="18"/>
  <c r="MO304" i="18"/>
  <c r="MP304" i="18"/>
  <c r="MQ304" i="18"/>
  <c r="MR304" i="18"/>
  <c r="MS304" i="18"/>
  <c r="MT304" i="18"/>
  <c r="MU304" i="18"/>
  <c r="MV304" i="18"/>
  <c r="MW304" i="18"/>
  <c r="MX304" i="18"/>
  <c r="MY304" i="18"/>
  <c r="MZ304" i="18"/>
  <c r="NA304" i="18"/>
  <c r="NB304" i="18"/>
  <c r="NC304" i="18"/>
  <c r="ND304" i="18"/>
  <c r="NE304" i="18"/>
  <c r="NF304" i="18"/>
  <c r="NG304" i="18"/>
  <c r="NH304" i="18"/>
  <c r="NI304" i="18"/>
  <c r="NJ304" i="18"/>
  <c r="NK304" i="18"/>
  <c r="NL304" i="18"/>
  <c r="NM304" i="18"/>
  <c r="NN304" i="18"/>
  <c r="NO304" i="18"/>
  <c r="NP304" i="18"/>
  <c r="NQ304" i="18"/>
  <c r="NR304" i="18"/>
  <c r="NS304" i="18"/>
  <c r="NT304" i="18"/>
  <c r="NU304" i="18"/>
  <c r="NV304" i="18"/>
  <c r="NW304" i="18"/>
  <c r="NX304" i="18"/>
  <c r="NY304" i="18"/>
  <c r="NZ304" i="18"/>
  <c r="OA304" i="18"/>
  <c r="OB304" i="18"/>
  <c r="OC304" i="18"/>
  <c r="OD304" i="18"/>
  <c r="OE304" i="18"/>
  <c r="OF304" i="18"/>
  <c r="OG304" i="18"/>
  <c r="OH304" i="18"/>
  <c r="OI304" i="18"/>
  <c r="OJ304" i="18"/>
  <c r="OK304" i="18"/>
  <c r="OL304" i="18"/>
  <c r="OM304" i="18"/>
  <c r="ON304" i="18"/>
  <c r="OO304" i="18"/>
  <c r="OP304" i="18"/>
  <c r="OQ304" i="18"/>
  <c r="OR304" i="18"/>
  <c r="OS304" i="18"/>
  <c r="OT304" i="18"/>
  <c r="OU304" i="18"/>
  <c r="OV304" i="18"/>
  <c r="OW304" i="18"/>
  <c r="OX304" i="18"/>
  <c r="OY304" i="18"/>
  <c r="OZ304" i="18"/>
  <c r="PA304" i="18"/>
  <c r="PB304" i="18"/>
  <c r="PC304" i="18"/>
  <c r="PD304" i="18"/>
  <c r="PE304" i="18"/>
  <c r="PF304" i="18"/>
  <c r="PG304" i="18"/>
  <c r="PH304" i="18"/>
  <c r="PI304" i="18"/>
  <c r="PJ304" i="18"/>
  <c r="PK304" i="18"/>
  <c r="PL304" i="18"/>
  <c r="PM304" i="18"/>
  <c r="PN304" i="18"/>
  <c r="PO304" i="18"/>
  <c r="PP304" i="18"/>
  <c r="PQ304" i="18"/>
  <c r="PR304" i="18"/>
  <c r="PS304" i="18"/>
  <c r="PT304" i="18"/>
  <c r="PU304" i="18"/>
  <c r="PV304" i="18"/>
  <c r="PW304" i="18"/>
  <c r="PX304" i="18"/>
  <c r="PY304" i="18"/>
  <c r="PZ304" i="18"/>
  <c r="QA304" i="18"/>
  <c r="QB304" i="18"/>
  <c r="QC304" i="18"/>
  <c r="QD304" i="18"/>
  <c r="QE304" i="18"/>
  <c r="QF304" i="18"/>
  <c r="QG304" i="18"/>
  <c r="QH304" i="18"/>
  <c r="QI304" i="18"/>
  <c r="QJ304" i="18"/>
  <c r="QK304" i="18"/>
  <c r="QL304" i="18"/>
  <c r="QM304" i="18"/>
  <c r="QN304" i="18"/>
  <c r="QO304" i="18"/>
  <c r="QP304" i="18"/>
  <c r="QQ304" i="18"/>
  <c r="QR304" i="18"/>
  <c r="QS304" i="18"/>
  <c r="QT304" i="18"/>
  <c r="QU304" i="18"/>
  <c r="QV304" i="18"/>
  <c r="QW304" i="18"/>
  <c r="QX304" i="18"/>
  <c r="QY304" i="18"/>
  <c r="QZ304" i="18"/>
  <c r="RA304" i="18"/>
  <c r="RB304" i="18"/>
  <c r="RC304" i="18"/>
  <c r="RD304" i="18"/>
  <c r="RE304" i="18"/>
  <c r="RF304" i="18"/>
  <c r="RG304" i="18"/>
  <c r="RH304" i="18"/>
  <c r="RI304" i="18"/>
  <c r="RJ304" i="18"/>
  <c r="RK304" i="18"/>
  <c r="RL304" i="18"/>
  <c r="RM304" i="18"/>
  <c r="RN304" i="18"/>
  <c r="RO304" i="18"/>
  <c r="RP304" i="18"/>
  <c r="RQ304" i="18"/>
  <c r="RR304" i="18"/>
  <c r="RS304" i="18"/>
  <c r="RT304" i="18"/>
  <c r="RU304" i="18"/>
  <c r="RV304" i="18"/>
  <c r="RW304" i="18"/>
  <c r="RX304" i="18"/>
  <c r="RY304" i="18"/>
  <c r="RZ304" i="18"/>
  <c r="SA304" i="18"/>
  <c r="SB304" i="18"/>
  <c r="SC304" i="18"/>
  <c r="SD304" i="18"/>
  <c r="SE304" i="18"/>
  <c r="SF304" i="18"/>
  <c r="SG304" i="18"/>
  <c r="SH304" i="18"/>
  <c r="SI304" i="18"/>
  <c r="SJ304" i="18"/>
  <c r="SK304" i="18"/>
  <c r="SL304" i="18"/>
  <c r="SM304" i="18"/>
  <c r="SN304" i="18"/>
  <c r="SO304" i="18"/>
  <c r="SP304" i="18"/>
  <c r="SQ304" i="18"/>
  <c r="SR304" i="18"/>
  <c r="SS304" i="18"/>
  <c r="ST304" i="18"/>
  <c r="SU304" i="18"/>
  <c r="SV304" i="18"/>
  <c r="SW304" i="18"/>
  <c r="SX304" i="18"/>
  <c r="SY304" i="18"/>
  <c r="SZ304" i="18"/>
  <c r="TA304" i="18"/>
  <c r="TB304" i="18"/>
  <c r="TC304" i="18"/>
  <c r="TD304" i="18"/>
  <c r="TE304" i="18"/>
  <c r="TF304" i="18"/>
  <c r="TG304" i="18"/>
  <c r="TH304" i="18"/>
  <c r="TI304" i="18"/>
  <c r="TJ304" i="18"/>
  <c r="TK304" i="18"/>
  <c r="TL304" i="18"/>
  <c r="TM304" i="18"/>
  <c r="TN304" i="18"/>
  <c r="TO304" i="18"/>
  <c r="TP304" i="18"/>
  <c r="TQ304" i="18"/>
  <c r="TR304" i="18"/>
  <c r="TS304" i="18"/>
  <c r="TT304" i="18"/>
  <c r="TU304" i="18"/>
  <c r="TV304" i="18"/>
  <c r="TW304" i="18"/>
  <c r="TX304" i="18"/>
  <c r="TY304" i="18"/>
  <c r="TZ304" i="18"/>
  <c r="UA304" i="18"/>
  <c r="UB304" i="18"/>
  <c r="UC304" i="18"/>
  <c r="UD304" i="18"/>
  <c r="UE304" i="18"/>
  <c r="UF304" i="18"/>
  <c r="UG304" i="18"/>
  <c r="UH304" i="18"/>
  <c r="UI304" i="18"/>
  <c r="UJ304" i="18"/>
  <c r="UK304" i="18"/>
  <c r="UL304" i="18"/>
  <c r="UM304" i="18"/>
  <c r="UN304" i="18"/>
  <c r="UO304" i="18"/>
  <c r="UP304" i="18"/>
  <c r="UQ304" i="18"/>
  <c r="UR304" i="18"/>
  <c r="US304" i="18"/>
  <c r="UT304" i="18"/>
  <c r="UU304" i="18"/>
  <c r="UV304" i="18"/>
  <c r="UW304" i="18"/>
  <c r="UX304" i="18"/>
  <c r="UY304" i="18"/>
  <c r="UZ304" i="18"/>
  <c r="VA304" i="18"/>
  <c r="VB304" i="18"/>
  <c r="VC304" i="18"/>
  <c r="VD304" i="18"/>
  <c r="VE304" i="18"/>
  <c r="VF304" i="18"/>
  <c r="VG304" i="18"/>
  <c r="VH304" i="18"/>
  <c r="VI304" i="18"/>
  <c r="VJ304" i="18"/>
  <c r="VK304" i="18"/>
  <c r="VL304" i="18"/>
  <c r="VM304" i="18"/>
  <c r="VN304" i="18"/>
  <c r="VO304" i="18"/>
  <c r="VP304" i="18"/>
  <c r="VQ304" i="18"/>
  <c r="VR304" i="18"/>
  <c r="VS304" i="18"/>
  <c r="VT304" i="18"/>
  <c r="VU304" i="18"/>
  <c r="VV304" i="18"/>
  <c r="VW304" i="18"/>
  <c r="VX304" i="18"/>
  <c r="VY304" i="18"/>
  <c r="VZ304" i="18"/>
  <c r="WA304" i="18"/>
  <c r="WB304" i="18"/>
  <c r="WC304" i="18"/>
  <c r="WD304" i="18"/>
  <c r="WE304" i="18"/>
  <c r="WF304" i="18"/>
  <c r="WG304" i="18"/>
  <c r="WH304" i="18"/>
  <c r="WI304" i="18"/>
  <c r="WJ304" i="18"/>
  <c r="WK304" i="18"/>
  <c r="WL304" i="18"/>
  <c r="WM304" i="18"/>
  <c r="WN304" i="18"/>
  <c r="WO304" i="18"/>
  <c r="WP304" i="18"/>
  <c r="WQ304" i="18"/>
  <c r="WR304" i="18"/>
  <c r="WS304" i="18"/>
  <c r="WT304" i="18"/>
  <c r="WU304" i="18"/>
  <c r="WV304" i="18"/>
  <c r="WW304" i="18"/>
  <c r="WX304" i="18"/>
  <c r="WY304" i="18"/>
  <c r="WZ304" i="18"/>
  <c r="XA304" i="18"/>
  <c r="XB304" i="18"/>
  <c r="XC304" i="18"/>
  <c r="XD304" i="18"/>
  <c r="XE304" i="18"/>
  <c r="XF304" i="18"/>
  <c r="XG304" i="18"/>
  <c r="XH304" i="18"/>
  <c r="XI304" i="18"/>
  <c r="XJ304" i="18"/>
  <c r="XK304" i="18"/>
  <c r="XL304" i="18"/>
  <c r="XM304" i="18"/>
  <c r="XN304" i="18"/>
  <c r="XO304" i="18"/>
  <c r="XP304" i="18"/>
  <c r="XQ304" i="18"/>
  <c r="XR304" i="18"/>
  <c r="XS304" i="18"/>
  <c r="XT304" i="18"/>
  <c r="XU304" i="18"/>
  <c r="XV304" i="18"/>
  <c r="XW304" i="18"/>
  <c r="XX304" i="18"/>
  <c r="XY304" i="18"/>
  <c r="XZ304" i="18"/>
  <c r="YA304" i="18"/>
  <c r="YB304" i="18"/>
  <c r="YC304" i="18"/>
  <c r="YD304" i="18"/>
  <c r="YE304" i="18"/>
  <c r="YF304" i="18"/>
  <c r="YG304" i="18"/>
  <c r="YH304" i="18"/>
  <c r="YI304" i="18"/>
  <c r="YJ304" i="18"/>
  <c r="YK304" i="18"/>
  <c r="YL304" i="18"/>
  <c r="YM304" i="18"/>
  <c r="YN304" i="18"/>
  <c r="YO304" i="18"/>
  <c r="YP304" i="18"/>
  <c r="YQ304" i="18"/>
  <c r="YR304" i="18"/>
  <c r="YS304" i="18"/>
  <c r="YT304" i="18"/>
  <c r="YU304" i="18"/>
  <c r="YV304" i="18"/>
  <c r="YW304" i="18"/>
  <c r="YX304" i="18"/>
  <c r="YY304" i="18"/>
  <c r="YZ304" i="18"/>
  <c r="ZA304" i="18"/>
  <c r="ZB304" i="18"/>
  <c r="ZC304" i="18"/>
  <c r="ZD304" i="18"/>
  <c r="ZE304" i="18"/>
  <c r="ZF304" i="18"/>
  <c r="ZG304" i="18"/>
  <c r="ZH304" i="18"/>
  <c r="ZI304" i="18"/>
  <c r="ZJ304" i="18"/>
  <c r="ZK304" i="18"/>
  <c r="ZL304" i="18"/>
  <c r="ZM304" i="18"/>
  <c r="ZN304" i="18"/>
  <c r="ZO304" i="18"/>
  <c r="ZP304" i="18"/>
  <c r="ZQ304" i="18"/>
  <c r="AC305" i="18"/>
  <c r="AD305" i="18"/>
  <c r="AE305" i="18"/>
  <c r="AF305" i="18"/>
  <c r="AG305" i="18"/>
  <c r="AH305" i="18"/>
  <c r="AI305" i="18"/>
  <c r="AJ305" i="18"/>
  <c r="AK305" i="18"/>
  <c r="AL305" i="18"/>
  <c r="AM305" i="18"/>
  <c r="AN305" i="18"/>
  <c r="AO305" i="18"/>
  <c r="AP305" i="18"/>
  <c r="AQ305" i="18"/>
  <c r="AR305" i="18"/>
  <c r="AS305" i="18"/>
  <c r="AT305" i="18"/>
  <c r="AU305" i="18"/>
  <c r="AV305" i="18"/>
  <c r="AW305" i="18"/>
  <c r="AX305" i="18"/>
  <c r="AY305" i="18"/>
  <c r="AZ305" i="18"/>
  <c r="BA305" i="18"/>
  <c r="BB305" i="18"/>
  <c r="BC305" i="18"/>
  <c r="BD305" i="18"/>
  <c r="BE305" i="18"/>
  <c r="BF305" i="18"/>
  <c r="BG305" i="18"/>
  <c r="BH305" i="18"/>
  <c r="BI305" i="18"/>
  <c r="BJ305" i="18"/>
  <c r="BK305" i="18"/>
  <c r="BL305" i="18"/>
  <c r="BM305" i="18"/>
  <c r="BN305" i="18"/>
  <c r="BO305" i="18"/>
  <c r="BP305" i="18"/>
  <c r="BQ305" i="18"/>
  <c r="BR305" i="18"/>
  <c r="BS305" i="18"/>
  <c r="BT305" i="18"/>
  <c r="BU305" i="18"/>
  <c r="BV305" i="18"/>
  <c r="BW305" i="18"/>
  <c r="BX305" i="18"/>
  <c r="BY305" i="18"/>
  <c r="BZ305" i="18"/>
  <c r="CA305" i="18"/>
  <c r="CB305" i="18"/>
  <c r="CC305" i="18"/>
  <c r="CD305" i="18"/>
  <c r="CE305" i="18"/>
  <c r="CF305" i="18"/>
  <c r="CG305" i="18"/>
  <c r="CH305" i="18"/>
  <c r="CI305" i="18"/>
  <c r="CJ305" i="18"/>
  <c r="CK305" i="18"/>
  <c r="CL305" i="18"/>
  <c r="CM305" i="18"/>
  <c r="CN305" i="18"/>
  <c r="CO305" i="18"/>
  <c r="CP305" i="18"/>
  <c r="CQ305" i="18"/>
  <c r="CR305" i="18"/>
  <c r="CS305" i="18"/>
  <c r="CT305" i="18"/>
  <c r="CU305" i="18"/>
  <c r="CV305" i="18"/>
  <c r="CW305" i="18"/>
  <c r="CX305" i="18"/>
  <c r="CY305" i="18"/>
  <c r="CZ305" i="18"/>
  <c r="DA305" i="18"/>
  <c r="DB305" i="18"/>
  <c r="DC305" i="18"/>
  <c r="DD305" i="18"/>
  <c r="DE305" i="18"/>
  <c r="DF305" i="18"/>
  <c r="DG305" i="18"/>
  <c r="DH305" i="18"/>
  <c r="DI305" i="18"/>
  <c r="DJ305" i="18"/>
  <c r="DK305" i="18"/>
  <c r="DL305" i="18"/>
  <c r="DM305" i="18"/>
  <c r="DN305" i="18"/>
  <c r="DO305" i="18"/>
  <c r="DP305" i="18"/>
  <c r="DQ305" i="18"/>
  <c r="DR305" i="18"/>
  <c r="DS305" i="18"/>
  <c r="DT305" i="18"/>
  <c r="DU305" i="18"/>
  <c r="DV305" i="18"/>
  <c r="DW305" i="18"/>
  <c r="DX305" i="18"/>
  <c r="DY305" i="18"/>
  <c r="DZ305" i="18"/>
  <c r="EA305" i="18"/>
  <c r="EB305" i="18"/>
  <c r="EC305" i="18"/>
  <c r="ED305" i="18"/>
  <c r="EE305" i="18"/>
  <c r="EF305" i="18"/>
  <c r="EG305" i="18"/>
  <c r="EH305" i="18"/>
  <c r="EI305" i="18"/>
  <c r="EJ305" i="18"/>
  <c r="EK305" i="18"/>
  <c r="EL305" i="18"/>
  <c r="EM305" i="18"/>
  <c r="EN305" i="18"/>
  <c r="EO305" i="18"/>
  <c r="EP305" i="18"/>
  <c r="EQ305" i="18"/>
  <c r="ER305" i="18"/>
  <c r="ES305" i="18"/>
  <c r="ET305" i="18"/>
  <c r="EU305" i="18"/>
  <c r="EV305" i="18"/>
  <c r="EW305" i="18"/>
  <c r="EX305" i="18"/>
  <c r="EY305" i="18"/>
  <c r="EZ305" i="18"/>
  <c r="FA305" i="18"/>
  <c r="FB305" i="18"/>
  <c r="FC305" i="18"/>
  <c r="FD305" i="18"/>
  <c r="FE305" i="18"/>
  <c r="FF305" i="18"/>
  <c r="FG305" i="18"/>
  <c r="FH305" i="18"/>
  <c r="FI305" i="18"/>
  <c r="FJ305" i="18"/>
  <c r="FK305" i="18"/>
  <c r="FL305" i="18"/>
  <c r="FM305" i="18"/>
  <c r="FN305" i="18"/>
  <c r="FO305" i="18"/>
  <c r="FP305" i="18"/>
  <c r="FQ305" i="18"/>
  <c r="FR305" i="18"/>
  <c r="FS305" i="18"/>
  <c r="FT305" i="18"/>
  <c r="FU305" i="18"/>
  <c r="FV305" i="18"/>
  <c r="FW305" i="18"/>
  <c r="FX305" i="18"/>
  <c r="FY305" i="18"/>
  <c r="FZ305" i="18"/>
  <c r="GA305" i="18"/>
  <c r="GB305" i="18"/>
  <c r="GC305" i="18"/>
  <c r="GD305" i="18"/>
  <c r="GE305" i="18"/>
  <c r="GF305" i="18"/>
  <c r="GG305" i="18"/>
  <c r="GH305" i="18"/>
  <c r="GI305" i="18"/>
  <c r="GJ305" i="18"/>
  <c r="GK305" i="18"/>
  <c r="GL305" i="18"/>
  <c r="GM305" i="18"/>
  <c r="GN305" i="18"/>
  <c r="GO305" i="18"/>
  <c r="GP305" i="18"/>
  <c r="GQ305" i="18"/>
  <c r="GR305" i="18"/>
  <c r="GS305" i="18"/>
  <c r="GT305" i="18"/>
  <c r="GU305" i="18"/>
  <c r="GV305" i="18"/>
  <c r="GW305" i="18"/>
  <c r="GX305" i="18"/>
  <c r="GY305" i="18"/>
  <c r="GZ305" i="18"/>
  <c r="HA305" i="18"/>
  <c r="HB305" i="18"/>
  <c r="HC305" i="18"/>
  <c r="HD305" i="18"/>
  <c r="HE305" i="18"/>
  <c r="HF305" i="18"/>
  <c r="HG305" i="18"/>
  <c r="HH305" i="18"/>
  <c r="HI305" i="18"/>
  <c r="HJ305" i="18"/>
  <c r="HK305" i="18"/>
  <c r="HL305" i="18"/>
  <c r="HM305" i="18"/>
  <c r="HN305" i="18"/>
  <c r="HO305" i="18"/>
  <c r="HP305" i="18"/>
  <c r="HQ305" i="18"/>
  <c r="HR305" i="18"/>
  <c r="HS305" i="18"/>
  <c r="HT305" i="18"/>
  <c r="HU305" i="18"/>
  <c r="HV305" i="18"/>
  <c r="HW305" i="18"/>
  <c r="HX305" i="18"/>
  <c r="HY305" i="18"/>
  <c r="HZ305" i="18"/>
  <c r="IA305" i="18"/>
  <c r="IB305" i="18"/>
  <c r="IC305" i="18"/>
  <c r="ID305" i="18"/>
  <c r="IE305" i="18"/>
  <c r="IF305" i="18"/>
  <c r="IG305" i="18"/>
  <c r="IH305" i="18"/>
  <c r="II305" i="18"/>
  <c r="IJ305" i="18"/>
  <c r="IK305" i="18"/>
  <c r="IL305" i="18"/>
  <c r="IM305" i="18"/>
  <c r="IN305" i="18"/>
  <c r="IO305" i="18"/>
  <c r="IP305" i="18"/>
  <c r="IQ305" i="18"/>
  <c r="IR305" i="18"/>
  <c r="IS305" i="18"/>
  <c r="IT305" i="18"/>
  <c r="IU305" i="18"/>
  <c r="IV305" i="18"/>
  <c r="IW305" i="18"/>
  <c r="IX305" i="18"/>
  <c r="IY305" i="18"/>
  <c r="IZ305" i="18"/>
  <c r="JA305" i="18"/>
  <c r="JB305" i="18"/>
  <c r="JC305" i="18"/>
  <c r="JD305" i="18"/>
  <c r="JE305" i="18"/>
  <c r="JF305" i="18"/>
  <c r="JG305" i="18"/>
  <c r="JH305" i="18"/>
  <c r="JI305" i="18"/>
  <c r="JJ305" i="18"/>
  <c r="JK305" i="18"/>
  <c r="JL305" i="18"/>
  <c r="JM305" i="18"/>
  <c r="JN305" i="18"/>
  <c r="JO305" i="18"/>
  <c r="JP305" i="18"/>
  <c r="JQ305" i="18"/>
  <c r="JR305" i="18"/>
  <c r="JS305" i="18"/>
  <c r="JT305" i="18"/>
  <c r="JU305" i="18"/>
  <c r="JV305" i="18"/>
  <c r="JW305" i="18"/>
  <c r="JX305" i="18"/>
  <c r="JY305" i="18"/>
  <c r="JZ305" i="18"/>
  <c r="KA305" i="18"/>
  <c r="KB305" i="18"/>
  <c r="KC305" i="18"/>
  <c r="KD305" i="18"/>
  <c r="KE305" i="18"/>
  <c r="KF305" i="18"/>
  <c r="KG305" i="18"/>
  <c r="KH305" i="18"/>
  <c r="KI305" i="18"/>
  <c r="KJ305" i="18"/>
  <c r="KK305" i="18"/>
  <c r="KL305" i="18"/>
  <c r="KM305" i="18"/>
  <c r="KN305" i="18"/>
  <c r="KO305" i="18"/>
  <c r="KP305" i="18"/>
  <c r="KQ305" i="18"/>
  <c r="KR305" i="18"/>
  <c r="KS305" i="18"/>
  <c r="KT305" i="18"/>
  <c r="KU305" i="18"/>
  <c r="KV305" i="18"/>
  <c r="KW305" i="18"/>
  <c r="KX305" i="18"/>
  <c r="KY305" i="18"/>
  <c r="KZ305" i="18"/>
  <c r="LA305" i="18"/>
  <c r="LB305" i="18"/>
  <c r="LC305" i="18"/>
  <c r="LD305" i="18"/>
  <c r="LE305" i="18"/>
  <c r="LF305" i="18"/>
  <c r="LG305" i="18"/>
  <c r="LH305" i="18"/>
  <c r="LI305" i="18"/>
  <c r="LJ305" i="18"/>
  <c r="LK305" i="18"/>
  <c r="LL305" i="18"/>
  <c r="LM305" i="18"/>
  <c r="LN305" i="18"/>
  <c r="LO305" i="18"/>
  <c r="LP305" i="18"/>
  <c r="LQ305" i="18"/>
  <c r="LR305" i="18"/>
  <c r="LS305" i="18"/>
  <c r="LT305" i="18"/>
  <c r="LU305" i="18"/>
  <c r="LV305" i="18"/>
  <c r="LW305" i="18"/>
  <c r="LX305" i="18"/>
  <c r="LY305" i="18"/>
  <c r="LZ305" i="18"/>
  <c r="MA305" i="18"/>
  <c r="MB305" i="18"/>
  <c r="MC305" i="18"/>
  <c r="MD305" i="18"/>
  <c r="ME305" i="18"/>
  <c r="MF305" i="18"/>
  <c r="MG305" i="18"/>
  <c r="MH305" i="18"/>
  <c r="MI305" i="18"/>
  <c r="MJ305" i="18"/>
  <c r="MK305" i="18"/>
  <c r="ML305" i="18"/>
  <c r="MM305" i="18"/>
  <c r="MN305" i="18"/>
  <c r="MO305" i="18"/>
  <c r="MP305" i="18"/>
  <c r="MQ305" i="18"/>
  <c r="MR305" i="18"/>
  <c r="MS305" i="18"/>
  <c r="MT305" i="18"/>
  <c r="MU305" i="18"/>
  <c r="MV305" i="18"/>
  <c r="MW305" i="18"/>
  <c r="MX305" i="18"/>
  <c r="MY305" i="18"/>
  <c r="MZ305" i="18"/>
  <c r="NA305" i="18"/>
  <c r="NB305" i="18"/>
  <c r="NC305" i="18"/>
  <c r="ND305" i="18"/>
  <c r="NE305" i="18"/>
  <c r="NF305" i="18"/>
  <c r="NG305" i="18"/>
  <c r="NH305" i="18"/>
  <c r="NI305" i="18"/>
  <c r="NJ305" i="18"/>
  <c r="NK305" i="18"/>
  <c r="NL305" i="18"/>
  <c r="NM305" i="18"/>
  <c r="NN305" i="18"/>
  <c r="NO305" i="18"/>
  <c r="NP305" i="18"/>
  <c r="NQ305" i="18"/>
  <c r="NR305" i="18"/>
  <c r="NS305" i="18"/>
  <c r="NT305" i="18"/>
  <c r="NU305" i="18"/>
  <c r="NV305" i="18"/>
  <c r="NW305" i="18"/>
  <c r="NX305" i="18"/>
  <c r="NY305" i="18"/>
  <c r="NZ305" i="18"/>
  <c r="OA305" i="18"/>
  <c r="OB305" i="18"/>
  <c r="OC305" i="18"/>
  <c r="OD305" i="18"/>
  <c r="OE305" i="18"/>
  <c r="OF305" i="18"/>
  <c r="OG305" i="18"/>
  <c r="OH305" i="18"/>
  <c r="OI305" i="18"/>
  <c r="OJ305" i="18"/>
  <c r="OK305" i="18"/>
  <c r="OL305" i="18"/>
  <c r="OM305" i="18"/>
  <c r="ON305" i="18"/>
  <c r="OO305" i="18"/>
  <c r="OP305" i="18"/>
  <c r="OQ305" i="18"/>
  <c r="OR305" i="18"/>
  <c r="OS305" i="18"/>
  <c r="OT305" i="18"/>
  <c r="OU305" i="18"/>
  <c r="OV305" i="18"/>
  <c r="OW305" i="18"/>
  <c r="OX305" i="18"/>
  <c r="OY305" i="18"/>
  <c r="OZ305" i="18"/>
  <c r="PA305" i="18"/>
  <c r="PB305" i="18"/>
  <c r="PC305" i="18"/>
  <c r="PD305" i="18"/>
  <c r="PE305" i="18"/>
  <c r="PF305" i="18"/>
  <c r="PG305" i="18"/>
  <c r="PH305" i="18"/>
  <c r="PI305" i="18"/>
  <c r="PJ305" i="18"/>
  <c r="PK305" i="18"/>
  <c r="PL305" i="18"/>
  <c r="PM305" i="18"/>
  <c r="PN305" i="18"/>
  <c r="PO305" i="18"/>
  <c r="PP305" i="18"/>
  <c r="PQ305" i="18"/>
  <c r="PR305" i="18"/>
  <c r="PS305" i="18"/>
  <c r="PT305" i="18"/>
  <c r="PU305" i="18"/>
  <c r="PV305" i="18"/>
  <c r="PW305" i="18"/>
  <c r="PX305" i="18"/>
  <c r="PY305" i="18"/>
  <c r="PZ305" i="18"/>
  <c r="QA305" i="18"/>
  <c r="QB305" i="18"/>
  <c r="QC305" i="18"/>
  <c r="QD305" i="18"/>
  <c r="QE305" i="18"/>
  <c r="QF305" i="18"/>
  <c r="QG305" i="18"/>
  <c r="QH305" i="18"/>
  <c r="QI305" i="18"/>
  <c r="QJ305" i="18"/>
  <c r="QK305" i="18"/>
  <c r="QL305" i="18"/>
  <c r="QM305" i="18"/>
  <c r="QN305" i="18"/>
  <c r="QO305" i="18"/>
  <c r="QP305" i="18"/>
  <c r="QQ305" i="18"/>
  <c r="QR305" i="18"/>
  <c r="QS305" i="18"/>
  <c r="QT305" i="18"/>
  <c r="QU305" i="18"/>
  <c r="QV305" i="18"/>
  <c r="QW305" i="18"/>
  <c r="QX305" i="18"/>
  <c r="QY305" i="18"/>
  <c r="QZ305" i="18"/>
  <c r="RA305" i="18"/>
  <c r="RB305" i="18"/>
  <c r="RC305" i="18"/>
  <c r="RD305" i="18"/>
  <c r="RE305" i="18"/>
  <c r="RF305" i="18"/>
  <c r="RG305" i="18"/>
  <c r="RH305" i="18"/>
  <c r="RI305" i="18"/>
  <c r="RJ305" i="18"/>
  <c r="RK305" i="18"/>
  <c r="RL305" i="18"/>
  <c r="RM305" i="18"/>
  <c r="RN305" i="18"/>
  <c r="RO305" i="18"/>
  <c r="RP305" i="18"/>
  <c r="RQ305" i="18"/>
  <c r="RR305" i="18"/>
  <c r="RS305" i="18"/>
  <c r="RT305" i="18"/>
  <c r="RU305" i="18"/>
  <c r="RV305" i="18"/>
  <c r="RW305" i="18"/>
  <c r="RX305" i="18"/>
  <c r="RY305" i="18"/>
  <c r="RZ305" i="18"/>
  <c r="SA305" i="18"/>
  <c r="SB305" i="18"/>
  <c r="SC305" i="18"/>
  <c r="SD305" i="18"/>
  <c r="SE305" i="18"/>
  <c r="SF305" i="18"/>
  <c r="SG305" i="18"/>
  <c r="SH305" i="18"/>
  <c r="SI305" i="18"/>
  <c r="SJ305" i="18"/>
  <c r="SK305" i="18"/>
  <c r="SL305" i="18"/>
  <c r="SM305" i="18"/>
  <c r="SN305" i="18"/>
  <c r="SO305" i="18"/>
  <c r="SP305" i="18"/>
  <c r="SQ305" i="18"/>
  <c r="SR305" i="18"/>
  <c r="SS305" i="18"/>
  <c r="ST305" i="18"/>
  <c r="SU305" i="18"/>
  <c r="SV305" i="18"/>
  <c r="SW305" i="18"/>
  <c r="SX305" i="18"/>
  <c r="SY305" i="18"/>
  <c r="SZ305" i="18"/>
  <c r="TA305" i="18"/>
  <c r="TB305" i="18"/>
  <c r="TC305" i="18"/>
  <c r="TD305" i="18"/>
  <c r="TE305" i="18"/>
  <c r="TF305" i="18"/>
  <c r="TG305" i="18"/>
  <c r="TH305" i="18"/>
  <c r="TI305" i="18"/>
  <c r="TJ305" i="18"/>
  <c r="TK305" i="18"/>
  <c r="TL305" i="18"/>
  <c r="TM305" i="18"/>
  <c r="TN305" i="18"/>
  <c r="TO305" i="18"/>
  <c r="TP305" i="18"/>
  <c r="TQ305" i="18"/>
  <c r="TR305" i="18"/>
  <c r="TS305" i="18"/>
  <c r="TT305" i="18"/>
  <c r="TU305" i="18"/>
  <c r="TV305" i="18"/>
  <c r="TW305" i="18"/>
  <c r="TX305" i="18"/>
  <c r="TY305" i="18"/>
  <c r="TZ305" i="18"/>
  <c r="UA305" i="18"/>
  <c r="UB305" i="18"/>
  <c r="UC305" i="18"/>
  <c r="UD305" i="18"/>
  <c r="UE305" i="18"/>
  <c r="UF305" i="18"/>
  <c r="UG305" i="18"/>
  <c r="UH305" i="18"/>
  <c r="UI305" i="18"/>
  <c r="UJ305" i="18"/>
  <c r="UK305" i="18"/>
  <c r="UL305" i="18"/>
  <c r="UM305" i="18"/>
  <c r="UN305" i="18"/>
  <c r="UO305" i="18"/>
  <c r="UP305" i="18"/>
  <c r="UQ305" i="18"/>
  <c r="UR305" i="18"/>
  <c r="US305" i="18"/>
  <c r="UT305" i="18"/>
  <c r="UU305" i="18"/>
  <c r="UV305" i="18"/>
  <c r="UW305" i="18"/>
  <c r="UX305" i="18"/>
  <c r="UY305" i="18"/>
  <c r="UZ305" i="18"/>
  <c r="VA305" i="18"/>
  <c r="VB305" i="18"/>
  <c r="VC305" i="18"/>
  <c r="VD305" i="18"/>
  <c r="VE305" i="18"/>
  <c r="VF305" i="18"/>
  <c r="VG305" i="18"/>
  <c r="VH305" i="18"/>
  <c r="VI305" i="18"/>
  <c r="VJ305" i="18"/>
  <c r="VK305" i="18"/>
  <c r="VL305" i="18"/>
  <c r="VM305" i="18"/>
  <c r="VN305" i="18"/>
  <c r="VO305" i="18"/>
  <c r="VP305" i="18"/>
  <c r="VQ305" i="18"/>
  <c r="VR305" i="18"/>
  <c r="VS305" i="18"/>
  <c r="VT305" i="18"/>
  <c r="VU305" i="18"/>
  <c r="VV305" i="18"/>
  <c r="VW305" i="18"/>
  <c r="VX305" i="18"/>
  <c r="VY305" i="18"/>
  <c r="VZ305" i="18"/>
  <c r="WA305" i="18"/>
  <c r="WB305" i="18"/>
  <c r="WC305" i="18"/>
  <c r="WD305" i="18"/>
  <c r="WE305" i="18"/>
  <c r="WF305" i="18"/>
  <c r="WG305" i="18"/>
  <c r="WH305" i="18"/>
  <c r="WI305" i="18"/>
  <c r="WJ305" i="18"/>
  <c r="WK305" i="18"/>
  <c r="WL305" i="18"/>
  <c r="WM305" i="18"/>
  <c r="WN305" i="18"/>
  <c r="WO305" i="18"/>
  <c r="WP305" i="18"/>
  <c r="WQ305" i="18"/>
  <c r="WR305" i="18"/>
  <c r="WS305" i="18"/>
  <c r="WT305" i="18"/>
  <c r="WU305" i="18"/>
  <c r="WV305" i="18"/>
  <c r="WW305" i="18"/>
  <c r="WX305" i="18"/>
  <c r="WY305" i="18"/>
  <c r="WZ305" i="18"/>
  <c r="XA305" i="18"/>
  <c r="XB305" i="18"/>
  <c r="XC305" i="18"/>
  <c r="XD305" i="18"/>
  <c r="XE305" i="18"/>
  <c r="XF305" i="18"/>
  <c r="XG305" i="18"/>
  <c r="XH305" i="18"/>
  <c r="XI305" i="18"/>
  <c r="XJ305" i="18"/>
  <c r="XK305" i="18"/>
  <c r="XL305" i="18"/>
  <c r="XM305" i="18"/>
  <c r="XN305" i="18"/>
  <c r="XO305" i="18"/>
  <c r="XP305" i="18"/>
  <c r="XQ305" i="18"/>
  <c r="XR305" i="18"/>
  <c r="XS305" i="18"/>
  <c r="XT305" i="18"/>
  <c r="XU305" i="18"/>
  <c r="XV305" i="18"/>
  <c r="XW305" i="18"/>
  <c r="XX305" i="18"/>
  <c r="XY305" i="18"/>
  <c r="XZ305" i="18"/>
  <c r="YA305" i="18"/>
  <c r="YB305" i="18"/>
  <c r="YC305" i="18"/>
  <c r="YD305" i="18"/>
  <c r="YE305" i="18"/>
  <c r="YF305" i="18"/>
  <c r="YG305" i="18"/>
  <c r="YH305" i="18"/>
  <c r="YI305" i="18"/>
  <c r="YJ305" i="18"/>
  <c r="YK305" i="18"/>
  <c r="YL305" i="18"/>
  <c r="YM305" i="18"/>
  <c r="YN305" i="18"/>
  <c r="YO305" i="18"/>
  <c r="YP305" i="18"/>
  <c r="YQ305" i="18"/>
  <c r="YR305" i="18"/>
  <c r="YS305" i="18"/>
  <c r="YT305" i="18"/>
  <c r="YU305" i="18"/>
  <c r="YV305" i="18"/>
  <c r="YW305" i="18"/>
  <c r="YX305" i="18"/>
  <c r="YY305" i="18"/>
  <c r="YZ305" i="18"/>
  <c r="ZA305" i="18"/>
  <c r="ZB305" i="18"/>
  <c r="ZC305" i="18"/>
  <c r="ZD305" i="18"/>
  <c r="ZE305" i="18"/>
  <c r="ZF305" i="18"/>
  <c r="ZG305" i="18"/>
  <c r="ZH305" i="18"/>
  <c r="ZI305" i="18"/>
  <c r="ZJ305" i="18"/>
  <c r="ZK305" i="18"/>
  <c r="ZL305" i="18"/>
  <c r="ZM305" i="18"/>
  <c r="ZN305" i="18"/>
  <c r="ZO305" i="18"/>
  <c r="ZP305" i="18"/>
  <c r="ZQ305" i="18"/>
  <c r="AC306" i="18"/>
  <c r="AD306" i="18"/>
  <c r="AE306" i="18"/>
  <c r="AF306" i="18"/>
  <c r="AG306" i="18"/>
  <c r="AH306" i="18"/>
  <c r="AI306" i="18"/>
  <c r="AJ306" i="18"/>
  <c r="AK306" i="18"/>
  <c r="AL306" i="18"/>
  <c r="AM306" i="18"/>
  <c r="AN306" i="18"/>
  <c r="AO306" i="18"/>
  <c r="AP306" i="18"/>
  <c r="AQ306" i="18"/>
  <c r="AR306" i="18"/>
  <c r="AS306" i="18"/>
  <c r="AT306" i="18"/>
  <c r="AU306" i="18"/>
  <c r="AV306" i="18"/>
  <c r="AW306" i="18"/>
  <c r="AX306" i="18"/>
  <c r="AY306" i="18"/>
  <c r="AZ306" i="18"/>
  <c r="BA306" i="18"/>
  <c r="BB306" i="18"/>
  <c r="BC306" i="18"/>
  <c r="BD306" i="18"/>
  <c r="BE306" i="18"/>
  <c r="BF306" i="18"/>
  <c r="BG306" i="18"/>
  <c r="BH306" i="18"/>
  <c r="BI306" i="18"/>
  <c r="BJ306" i="18"/>
  <c r="BK306" i="18"/>
  <c r="BL306" i="18"/>
  <c r="BM306" i="18"/>
  <c r="BN306" i="18"/>
  <c r="BO306" i="18"/>
  <c r="BP306" i="18"/>
  <c r="BQ306" i="18"/>
  <c r="BR306" i="18"/>
  <c r="BS306" i="18"/>
  <c r="BT306" i="18"/>
  <c r="BU306" i="18"/>
  <c r="BV306" i="18"/>
  <c r="BW306" i="18"/>
  <c r="BX306" i="18"/>
  <c r="BY306" i="18"/>
  <c r="BZ306" i="18"/>
  <c r="CA306" i="18"/>
  <c r="CB306" i="18"/>
  <c r="CC306" i="18"/>
  <c r="CD306" i="18"/>
  <c r="CE306" i="18"/>
  <c r="CF306" i="18"/>
  <c r="CG306" i="18"/>
  <c r="CH306" i="18"/>
  <c r="CI306" i="18"/>
  <c r="CJ306" i="18"/>
  <c r="CK306" i="18"/>
  <c r="CL306" i="18"/>
  <c r="CM306" i="18"/>
  <c r="CN306" i="18"/>
  <c r="CO306" i="18"/>
  <c r="CP306" i="18"/>
  <c r="CQ306" i="18"/>
  <c r="CR306" i="18"/>
  <c r="CS306" i="18"/>
  <c r="CT306" i="18"/>
  <c r="CU306" i="18"/>
  <c r="CV306" i="18"/>
  <c r="CW306" i="18"/>
  <c r="CX306" i="18"/>
  <c r="CY306" i="18"/>
  <c r="CZ306" i="18"/>
  <c r="DA306" i="18"/>
  <c r="DB306" i="18"/>
  <c r="DC306" i="18"/>
  <c r="DD306" i="18"/>
  <c r="DE306" i="18"/>
  <c r="DF306" i="18"/>
  <c r="DG306" i="18"/>
  <c r="DH306" i="18"/>
  <c r="DI306" i="18"/>
  <c r="DJ306" i="18"/>
  <c r="DK306" i="18"/>
  <c r="DL306" i="18"/>
  <c r="DM306" i="18"/>
  <c r="DN306" i="18"/>
  <c r="DO306" i="18"/>
  <c r="DP306" i="18"/>
  <c r="DQ306" i="18"/>
  <c r="DR306" i="18"/>
  <c r="DS306" i="18"/>
  <c r="DT306" i="18"/>
  <c r="DU306" i="18"/>
  <c r="DV306" i="18"/>
  <c r="DW306" i="18"/>
  <c r="DX306" i="18"/>
  <c r="DY306" i="18"/>
  <c r="DZ306" i="18"/>
  <c r="EA306" i="18"/>
  <c r="EB306" i="18"/>
  <c r="EC306" i="18"/>
  <c r="ED306" i="18"/>
  <c r="EE306" i="18"/>
  <c r="EF306" i="18"/>
  <c r="EG306" i="18"/>
  <c r="EH306" i="18"/>
  <c r="EI306" i="18"/>
  <c r="EJ306" i="18"/>
  <c r="EK306" i="18"/>
  <c r="EL306" i="18"/>
  <c r="EM306" i="18"/>
  <c r="EN306" i="18"/>
  <c r="EO306" i="18"/>
  <c r="EP306" i="18"/>
  <c r="EQ306" i="18"/>
  <c r="ER306" i="18"/>
  <c r="ES306" i="18"/>
  <c r="ET306" i="18"/>
  <c r="EU306" i="18"/>
  <c r="EV306" i="18"/>
  <c r="EW306" i="18"/>
  <c r="EX306" i="18"/>
  <c r="EY306" i="18"/>
  <c r="EZ306" i="18"/>
  <c r="FA306" i="18"/>
  <c r="FB306" i="18"/>
  <c r="FC306" i="18"/>
  <c r="FD306" i="18"/>
  <c r="FE306" i="18"/>
  <c r="FF306" i="18"/>
  <c r="FG306" i="18"/>
  <c r="FH306" i="18"/>
  <c r="FI306" i="18"/>
  <c r="FJ306" i="18"/>
  <c r="FK306" i="18"/>
  <c r="FL306" i="18"/>
  <c r="FM306" i="18"/>
  <c r="FN306" i="18"/>
  <c r="FO306" i="18"/>
  <c r="FP306" i="18"/>
  <c r="FQ306" i="18"/>
  <c r="FR306" i="18"/>
  <c r="FS306" i="18"/>
  <c r="FT306" i="18"/>
  <c r="FU306" i="18"/>
  <c r="FV306" i="18"/>
  <c r="FW306" i="18"/>
  <c r="FX306" i="18"/>
  <c r="FY306" i="18"/>
  <c r="FZ306" i="18"/>
  <c r="GA306" i="18"/>
  <c r="GB306" i="18"/>
  <c r="GC306" i="18"/>
  <c r="GD306" i="18"/>
  <c r="GE306" i="18"/>
  <c r="GF306" i="18"/>
  <c r="GG306" i="18"/>
  <c r="GH306" i="18"/>
  <c r="GI306" i="18"/>
  <c r="GJ306" i="18"/>
  <c r="GK306" i="18"/>
  <c r="GL306" i="18"/>
  <c r="GM306" i="18"/>
  <c r="GN306" i="18"/>
  <c r="GO306" i="18"/>
  <c r="GP306" i="18"/>
  <c r="GQ306" i="18"/>
  <c r="GR306" i="18"/>
  <c r="GS306" i="18"/>
  <c r="GT306" i="18"/>
  <c r="GU306" i="18"/>
  <c r="GV306" i="18"/>
  <c r="GW306" i="18"/>
  <c r="GX306" i="18"/>
  <c r="GY306" i="18"/>
  <c r="GZ306" i="18"/>
  <c r="HA306" i="18"/>
  <c r="HB306" i="18"/>
  <c r="HC306" i="18"/>
  <c r="HD306" i="18"/>
  <c r="HE306" i="18"/>
  <c r="HF306" i="18"/>
  <c r="HG306" i="18"/>
  <c r="HH306" i="18"/>
  <c r="HI306" i="18"/>
  <c r="HJ306" i="18"/>
  <c r="HK306" i="18"/>
  <c r="HL306" i="18"/>
  <c r="HM306" i="18"/>
  <c r="HN306" i="18"/>
  <c r="HO306" i="18"/>
  <c r="HP306" i="18"/>
  <c r="HQ306" i="18"/>
  <c r="HR306" i="18"/>
  <c r="HS306" i="18"/>
  <c r="HT306" i="18"/>
  <c r="HU306" i="18"/>
  <c r="HV306" i="18"/>
  <c r="HW306" i="18"/>
  <c r="HX306" i="18"/>
  <c r="HY306" i="18"/>
  <c r="HZ306" i="18"/>
  <c r="IA306" i="18"/>
  <c r="IB306" i="18"/>
  <c r="IC306" i="18"/>
  <c r="ID306" i="18"/>
  <c r="IE306" i="18"/>
  <c r="IF306" i="18"/>
  <c r="IG306" i="18"/>
  <c r="IH306" i="18"/>
  <c r="II306" i="18"/>
  <c r="IJ306" i="18"/>
  <c r="IK306" i="18"/>
  <c r="IL306" i="18"/>
  <c r="IM306" i="18"/>
  <c r="IN306" i="18"/>
  <c r="IO306" i="18"/>
  <c r="IP306" i="18"/>
  <c r="IQ306" i="18"/>
  <c r="IR306" i="18"/>
  <c r="IS306" i="18"/>
  <c r="IT306" i="18"/>
  <c r="IU306" i="18"/>
  <c r="IV306" i="18"/>
  <c r="IW306" i="18"/>
  <c r="IX306" i="18"/>
  <c r="IY306" i="18"/>
  <c r="IZ306" i="18"/>
  <c r="JA306" i="18"/>
  <c r="JB306" i="18"/>
  <c r="JC306" i="18"/>
  <c r="JD306" i="18"/>
  <c r="JE306" i="18"/>
  <c r="JF306" i="18"/>
  <c r="JG306" i="18"/>
  <c r="JH306" i="18"/>
  <c r="JI306" i="18"/>
  <c r="JJ306" i="18"/>
  <c r="JK306" i="18"/>
  <c r="JL306" i="18"/>
  <c r="JM306" i="18"/>
  <c r="JN306" i="18"/>
  <c r="JO306" i="18"/>
  <c r="JP306" i="18"/>
  <c r="JQ306" i="18"/>
  <c r="JR306" i="18"/>
  <c r="JS306" i="18"/>
  <c r="JT306" i="18"/>
  <c r="JU306" i="18"/>
  <c r="JV306" i="18"/>
  <c r="JW306" i="18"/>
  <c r="JX306" i="18"/>
  <c r="JY306" i="18"/>
  <c r="JZ306" i="18"/>
  <c r="KA306" i="18"/>
  <c r="KB306" i="18"/>
  <c r="KC306" i="18"/>
  <c r="KD306" i="18"/>
  <c r="KE306" i="18"/>
  <c r="KF306" i="18"/>
  <c r="KG306" i="18"/>
  <c r="KH306" i="18"/>
  <c r="KI306" i="18"/>
  <c r="KJ306" i="18"/>
  <c r="KK306" i="18"/>
  <c r="KL306" i="18"/>
  <c r="KM306" i="18"/>
  <c r="KN306" i="18"/>
  <c r="KO306" i="18"/>
  <c r="KP306" i="18"/>
  <c r="KQ306" i="18"/>
  <c r="KR306" i="18"/>
  <c r="KS306" i="18"/>
  <c r="KT306" i="18"/>
  <c r="KU306" i="18"/>
  <c r="KV306" i="18"/>
  <c r="KW306" i="18"/>
  <c r="KX306" i="18"/>
  <c r="KY306" i="18"/>
  <c r="KZ306" i="18"/>
  <c r="LA306" i="18"/>
  <c r="LB306" i="18"/>
  <c r="LC306" i="18"/>
  <c r="LD306" i="18"/>
  <c r="LE306" i="18"/>
  <c r="LF306" i="18"/>
  <c r="LG306" i="18"/>
  <c r="LH306" i="18"/>
  <c r="LI306" i="18"/>
  <c r="LJ306" i="18"/>
  <c r="LK306" i="18"/>
  <c r="LL306" i="18"/>
  <c r="LM306" i="18"/>
  <c r="LN306" i="18"/>
  <c r="LO306" i="18"/>
  <c r="LP306" i="18"/>
  <c r="LQ306" i="18"/>
  <c r="LR306" i="18"/>
  <c r="LS306" i="18"/>
  <c r="LT306" i="18"/>
  <c r="LU306" i="18"/>
  <c r="LV306" i="18"/>
  <c r="LW306" i="18"/>
  <c r="LX306" i="18"/>
  <c r="LY306" i="18"/>
  <c r="LZ306" i="18"/>
  <c r="MA306" i="18"/>
  <c r="MB306" i="18"/>
  <c r="MC306" i="18"/>
  <c r="MD306" i="18"/>
  <c r="ME306" i="18"/>
  <c r="MF306" i="18"/>
  <c r="MG306" i="18"/>
  <c r="MH306" i="18"/>
  <c r="MI306" i="18"/>
  <c r="MJ306" i="18"/>
  <c r="MK306" i="18"/>
  <c r="ML306" i="18"/>
  <c r="MM306" i="18"/>
  <c r="MN306" i="18"/>
  <c r="MO306" i="18"/>
  <c r="MP306" i="18"/>
  <c r="MQ306" i="18"/>
  <c r="MR306" i="18"/>
  <c r="MS306" i="18"/>
  <c r="MT306" i="18"/>
  <c r="MU306" i="18"/>
  <c r="MV306" i="18"/>
  <c r="MW306" i="18"/>
  <c r="MX306" i="18"/>
  <c r="MY306" i="18"/>
  <c r="MZ306" i="18"/>
  <c r="NA306" i="18"/>
  <c r="NB306" i="18"/>
  <c r="NC306" i="18"/>
  <c r="ND306" i="18"/>
  <c r="NE306" i="18"/>
  <c r="NF306" i="18"/>
  <c r="NG306" i="18"/>
  <c r="NH306" i="18"/>
  <c r="NI306" i="18"/>
  <c r="NJ306" i="18"/>
  <c r="NK306" i="18"/>
  <c r="NL306" i="18"/>
  <c r="NM306" i="18"/>
  <c r="NN306" i="18"/>
  <c r="NO306" i="18"/>
  <c r="NP306" i="18"/>
  <c r="NQ306" i="18"/>
  <c r="NR306" i="18"/>
  <c r="NS306" i="18"/>
  <c r="NT306" i="18"/>
  <c r="NU306" i="18"/>
  <c r="NV306" i="18"/>
  <c r="NW306" i="18"/>
  <c r="NX306" i="18"/>
  <c r="NY306" i="18"/>
  <c r="NZ306" i="18"/>
  <c r="OA306" i="18"/>
  <c r="OB306" i="18"/>
  <c r="OC306" i="18"/>
  <c r="OD306" i="18"/>
  <c r="OE306" i="18"/>
  <c r="OF306" i="18"/>
  <c r="OG306" i="18"/>
  <c r="OH306" i="18"/>
  <c r="OI306" i="18"/>
  <c r="OJ306" i="18"/>
  <c r="OK306" i="18"/>
  <c r="OL306" i="18"/>
  <c r="OM306" i="18"/>
  <c r="ON306" i="18"/>
  <c r="OO306" i="18"/>
  <c r="OP306" i="18"/>
  <c r="OQ306" i="18"/>
  <c r="OR306" i="18"/>
  <c r="OS306" i="18"/>
  <c r="OT306" i="18"/>
  <c r="OU306" i="18"/>
  <c r="OV306" i="18"/>
  <c r="OW306" i="18"/>
  <c r="OX306" i="18"/>
  <c r="OY306" i="18"/>
  <c r="OZ306" i="18"/>
  <c r="PA306" i="18"/>
  <c r="PB306" i="18"/>
  <c r="PC306" i="18"/>
  <c r="PD306" i="18"/>
  <c r="PE306" i="18"/>
  <c r="PF306" i="18"/>
  <c r="PG306" i="18"/>
  <c r="PH306" i="18"/>
  <c r="PI306" i="18"/>
  <c r="PJ306" i="18"/>
  <c r="PK306" i="18"/>
  <c r="PL306" i="18"/>
  <c r="PM306" i="18"/>
  <c r="PN306" i="18"/>
  <c r="PO306" i="18"/>
  <c r="PP306" i="18"/>
  <c r="PQ306" i="18"/>
  <c r="PR306" i="18"/>
  <c r="PS306" i="18"/>
  <c r="PT306" i="18"/>
  <c r="PU306" i="18"/>
  <c r="PV306" i="18"/>
  <c r="PW306" i="18"/>
  <c r="PX306" i="18"/>
  <c r="PY306" i="18"/>
  <c r="PZ306" i="18"/>
  <c r="QA306" i="18"/>
  <c r="QB306" i="18"/>
  <c r="QC306" i="18"/>
  <c r="QD306" i="18"/>
  <c r="QE306" i="18"/>
  <c r="QF306" i="18"/>
  <c r="QG306" i="18"/>
  <c r="QH306" i="18"/>
  <c r="QI306" i="18"/>
  <c r="QJ306" i="18"/>
  <c r="QK306" i="18"/>
  <c r="QL306" i="18"/>
  <c r="QM306" i="18"/>
  <c r="QN306" i="18"/>
  <c r="QO306" i="18"/>
  <c r="QP306" i="18"/>
  <c r="QQ306" i="18"/>
  <c r="QR306" i="18"/>
  <c r="QS306" i="18"/>
  <c r="QT306" i="18"/>
  <c r="QU306" i="18"/>
  <c r="QV306" i="18"/>
  <c r="QW306" i="18"/>
  <c r="QX306" i="18"/>
  <c r="QY306" i="18"/>
  <c r="QZ306" i="18"/>
  <c r="RA306" i="18"/>
  <c r="RB306" i="18"/>
  <c r="RC306" i="18"/>
  <c r="RD306" i="18"/>
  <c r="RE306" i="18"/>
  <c r="RF306" i="18"/>
  <c r="RG306" i="18"/>
  <c r="RH306" i="18"/>
  <c r="RI306" i="18"/>
  <c r="RJ306" i="18"/>
  <c r="RK306" i="18"/>
  <c r="RL306" i="18"/>
  <c r="RM306" i="18"/>
  <c r="RN306" i="18"/>
  <c r="RO306" i="18"/>
  <c r="RP306" i="18"/>
  <c r="RQ306" i="18"/>
  <c r="RR306" i="18"/>
  <c r="RS306" i="18"/>
  <c r="RT306" i="18"/>
  <c r="RU306" i="18"/>
  <c r="RV306" i="18"/>
  <c r="RW306" i="18"/>
  <c r="RX306" i="18"/>
  <c r="RY306" i="18"/>
  <c r="RZ306" i="18"/>
  <c r="SA306" i="18"/>
  <c r="SB306" i="18"/>
  <c r="SC306" i="18"/>
  <c r="SD306" i="18"/>
  <c r="SE306" i="18"/>
  <c r="SF306" i="18"/>
  <c r="SG306" i="18"/>
  <c r="SH306" i="18"/>
  <c r="SI306" i="18"/>
  <c r="SJ306" i="18"/>
  <c r="SK306" i="18"/>
  <c r="SL306" i="18"/>
  <c r="SM306" i="18"/>
  <c r="SN306" i="18"/>
  <c r="SO306" i="18"/>
  <c r="SP306" i="18"/>
  <c r="SQ306" i="18"/>
  <c r="SR306" i="18"/>
  <c r="SS306" i="18"/>
  <c r="ST306" i="18"/>
  <c r="SU306" i="18"/>
  <c r="SV306" i="18"/>
  <c r="SW306" i="18"/>
  <c r="SX306" i="18"/>
  <c r="SY306" i="18"/>
  <c r="SZ306" i="18"/>
  <c r="TA306" i="18"/>
  <c r="TB306" i="18"/>
  <c r="TC306" i="18"/>
  <c r="TD306" i="18"/>
  <c r="TE306" i="18"/>
  <c r="TF306" i="18"/>
  <c r="TG306" i="18"/>
  <c r="TH306" i="18"/>
  <c r="TI306" i="18"/>
  <c r="TJ306" i="18"/>
  <c r="TK306" i="18"/>
  <c r="TL306" i="18"/>
  <c r="TM306" i="18"/>
  <c r="TN306" i="18"/>
  <c r="TO306" i="18"/>
  <c r="TP306" i="18"/>
  <c r="TQ306" i="18"/>
  <c r="TR306" i="18"/>
  <c r="TS306" i="18"/>
  <c r="TT306" i="18"/>
  <c r="TU306" i="18"/>
  <c r="TV306" i="18"/>
  <c r="TW306" i="18"/>
  <c r="TX306" i="18"/>
  <c r="TY306" i="18"/>
  <c r="TZ306" i="18"/>
  <c r="UA306" i="18"/>
  <c r="UB306" i="18"/>
  <c r="UC306" i="18"/>
  <c r="UD306" i="18"/>
  <c r="UE306" i="18"/>
  <c r="UF306" i="18"/>
  <c r="UG306" i="18"/>
  <c r="UH306" i="18"/>
  <c r="UI306" i="18"/>
  <c r="UJ306" i="18"/>
  <c r="UK306" i="18"/>
  <c r="UL306" i="18"/>
  <c r="UM306" i="18"/>
  <c r="UN306" i="18"/>
  <c r="UO306" i="18"/>
  <c r="UP306" i="18"/>
  <c r="UQ306" i="18"/>
  <c r="UR306" i="18"/>
  <c r="US306" i="18"/>
  <c r="UT306" i="18"/>
  <c r="UU306" i="18"/>
  <c r="UV306" i="18"/>
  <c r="UW306" i="18"/>
  <c r="UX306" i="18"/>
  <c r="UY306" i="18"/>
  <c r="UZ306" i="18"/>
  <c r="VA306" i="18"/>
  <c r="VB306" i="18"/>
  <c r="VC306" i="18"/>
  <c r="VD306" i="18"/>
  <c r="VE306" i="18"/>
  <c r="VF306" i="18"/>
  <c r="VG306" i="18"/>
  <c r="VH306" i="18"/>
  <c r="VI306" i="18"/>
  <c r="VJ306" i="18"/>
  <c r="VK306" i="18"/>
  <c r="VL306" i="18"/>
  <c r="VM306" i="18"/>
  <c r="VN306" i="18"/>
  <c r="VO306" i="18"/>
  <c r="VP306" i="18"/>
  <c r="VQ306" i="18"/>
  <c r="VR306" i="18"/>
  <c r="VS306" i="18"/>
  <c r="VT306" i="18"/>
  <c r="VU306" i="18"/>
  <c r="VV306" i="18"/>
  <c r="VW306" i="18"/>
  <c r="VX306" i="18"/>
  <c r="VY306" i="18"/>
  <c r="VZ306" i="18"/>
  <c r="WA306" i="18"/>
  <c r="WB306" i="18"/>
  <c r="WC306" i="18"/>
  <c r="WD306" i="18"/>
  <c r="WE306" i="18"/>
  <c r="WF306" i="18"/>
  <c r="WG306" i="18"/>
  <c r="WH306" i="18"/>
  <c r="WI306" i="18"/>
  <c r="WJ306" i="18"/>
  <c r="WK306" i="18"/>
  <c r="WL306" i="18"/>
  <c r="WM306" i="18"/>
  <c r="WN306" i="18"/>
  <c r="WO306" i="18"/>
  <c r="WP306" i="18"/>
  <c r="WQ306" i="18"/>
  <c r="WR306" i="18"/>
  <c r="WS306" i="18"/>
  <c r="WT306" i="18"/>
  <c r="WU306" i="18"/>
  <c r="WV306" i="18"/>
  <c r="WW306" i="18"/>
  <c r="WX306" i="18"/>
  <c r="WY306" i="18"/>
  <c r="WZ306" i="18"/>
  <c r="XA306" i="18"/>
  <c r="XB306" i="18"/>
  <c r="XC306" i="18"/>
  <c r="XD306" i="18"/>
  <c r="XE306" i="18"/>
  <c r="XF306" i="18"/>
  <c r="XG306" i="18"/>
  <c r="XH306" i="18"/>
  <c r="XI306" i="18"/>
  <c r="XJ306" i="18"/>
  <c r="XK306" i="18"/>
  <c r="XL306" i="18"/>
  <c r="XM306" i="18"/>
  <c r="XN306" i="18"/>
  <c r="XO306" i="18"/>
  <c r="XP306" i="18"/>
  <c r="XQ306" i="18"/>
  <c r="XR306" i="18"/>
  <c r="XS306" i="18"/>
  <c r="XT306" i="18"/>
  <c r="XU306" i="18"/>
  <c r="XV306" i="18"/>
  <c r="XW306" i="18"/>
  <c r="XX306" i="18"/>
  <c r="XY306" i="18"/>
  <c r="XZ306" i="18"/>
  <c r="YA306" i="18"/>
  <c r="YB306" i="18"/>
  <c r="YC306" i="18"/>
  <c r="YD306" i="18"/>
  <c r="YE306" i="18"/>
  <c r="YF306" i="18"/>
  <c r="YG306" i="18"/>
  <c r="YH306" i="18"/>
  <c r="YI306" i="18"/>
  <c r="YJ306" i="18"/>
  <c r="YK306" i="18"/>
  <c r="YL306" i="18"/>
  <c r="YM306" i="18"/>
  <c r="YN306" i="18"/>
  <c r="YO306" i="18"/>
  <c r="YP306" i="18"/>
  <c r="YQ306" i="18"/>
  <c r="YR306" i="18"/>
  <c r="YS306" i="18"/>
  <c r="YT306" i="18"/>
  <c r="YU306" i="18"/>
  <c r="YV306" i="18"/>
  <c r="YW306" i="18"/>
  <c r="YX306" i="18"/>
  <c r="YY306" i="18"/>
  <c r="YZ306" i="18"/>
  <c r="ZA306" i="18"/>
  <c r="ZB306" i="18"/>
  <c r="ZC306" i="18"/>
  <c r="ZD306" i="18"/>
  <c r="ZE306" i="18"/>
  <c r="ZF306" i="18"/>
  <c r="ZG306" i="18"/>
  <c r="ZH306" i="18"/>
  <c r="ZI306" i="18"/>
  <c r="ZJ306" i="18"/>
  <c r="ZK306" i="18"/>
  <c r="ZL306" i="18"/>
  <c r="ZM306" i="18"/>
  <c r="ZN306" i="18"/>
  <c r="ZO306" i="18"/>
  <c r="ZP306" i="18"/>
  <c r="ZQ306" i="18"/>
  <c r="AC307" i="18"/>
  <c r="AD307" i="18"/>
  <c r="AE307" i="18"/>
  <c r="AF307" i="18"/>
  <c r="AG307" i="18"/>
  <c r="AH307" i="18"/>
  <c r="AI307" i="18"/>
  <c r="AJ307" i="18"/>
  <c r="AK307" i="18"/>
  <c r="AL307" i="18"/>
  <c r="AM307" i="18"/>
  <c r="AN307" i="18"/>
  <c r="AO307" i="18"/>
  <c r="AP307" i="18"/>
  <c r="AQ307" i="18"/>
  <c r="AR307" i="18"/>
  <c r="AS307" i="18"/>
  <c r="AT307" i="18"/>
  <c r="AU307" i="18"/>
  <c r="AV307" i="18"/>
  <c r="AW307" i="18"/>
  <c r="AX307" i="18"/>
  <c r="AY307" i="18"/>
  <c r="AZ307" i="18"/>
  <c r="BA307" i="18"/>
  <c r="BB307" i="18"/>
  <c r="BC307" i="18"/>
  <c r="BD307" i="18"/>
  <c r="BE307" i="18"/>
  <c r="BF307" i="18"/>
  <c r="BG307" i="18"/>
  <c r="BH307" i="18"/>
  <c r="BI307" i="18"/>
  <c r="BJ307" i="18"/>
  <c r="BK307" i="18"/>
  <c r="BL307" i="18"/>
  <c r="BM307" i="18"/>
  <c r="BN307" i="18"/>
  <c r="BO307" i="18"/>
  <c r="BP307" i="18"/>
  <c r="BQ307" i="18"/>
  <c r="BR307" i="18"/>
  <c r="BS307" i="18"/>
  <c r="BT307" i="18"/>
  <c r="BU307" i="18"/>
  <c r="BV307" i="18"/>
  <c r="BW307" i="18"/>
  <c r="BX307" i="18"/>
  <c r="BY307" i="18"/>
  <c r="BZ307" i="18"/>
  <c r="CA307" i="18"/>
  <c r="CB307" i="18"/>
  <c r="CC307" i="18"/>
  <c r="CD307" i="18"/>
  <c r="CE307" i="18"/>
  <c r="CF307" i="18"/>
  <c r="CG307" i="18"/>
  <c r="CH307" i="18"/>
  <c r="CI307" i="18"/>
  <c r="CJ307" i="18"/>
  <c r="CK307" i="18"/>
  <c r="CL307" i="18"/>
  <c r="CM307" i="18"/>
  <c r="CN307" i="18"/>
  <c r="CO307" i="18"/>
  <c r="CP307" i="18"/>
  <c r="CQ307" i="18"/>
  <c r="CR307" i="18"/>
  <c r="CS307" i="18"/>
  <c r="CT307" i="18"/>
  <c r="CU307" i="18"/>
  <c r="CV307" i="18"/>
  <c r="CW307" i="18"/>
  <c r="CX307" i="18"/>
  <c r="CY307" i="18"/>
  <c r="CZ307" i="18"/>
  <c r="DA307" i="18"/>
  <c r="DB307" i="18"/>
  <c r="DC307" i="18"/>
  <c r="DD307" i="18"/>
  <c r="DE307" i="18"/>
  <c r="DF307" i="18"/>
  <c r="DG307" i="18"/>
  <c r="DH307" i="18"/>
  <c r="DI307" i="18"/>
  <c r="DJ307" i="18"/>
  <c r="DK307" i="18"/>
  <c r="DL307" i="18"/>
  <c r="DM307" i="18"/>
  <c r="DN307" i="18"/>
  <c r="DO307" i="18"/>
  <c r="DP307" i="18"/>
  <c r="DQ307" i="18"/>
  <c r="DR307" i="18"/>
  <c r="DS307" i="18"/>
  <c r="DT307" i="18"/>
  <c r="DU307" i="18"/>
  <c r="DV307" i="18"/>
  <c r="DW307" i="18"/>
  <c r="DX307" i="18"/>
  <c r="DY307" i="18"/>
  <c r="DZ307" i="18"/>
  <c r="EA307" i="18"/>
  <c r="EB307" i="18"/>
  <c r="EC307" i="18"/>
  <c r="ED307" i="18"/>
  <c r="EE307" i="18"/>
  <c r="EF307" i="18"/>
  <c r="EG307" i="18"/>
  <c r="EH307" i="18"/>
  <c r="EI307" i="18"/>
  <c r="EJ307" i="18"/>
  <c r="EK307" i="18"/>
  <c r="EL307" i="18"/>
  <c r="EM307" i="18"/>
  <c r="EN307" i="18"/>
  <c r="EO307" i="18"/>
  <c r="EP307" i="18"/>
  <c r="EQ307" i="18"/>
  <c r="ER307" i="18"/>
  <c r="ES307" i="18"/>
  <c r="ET307" i="18"/>
  <c r="EU307" i="18"/>
  <c r="EV307" i="18"/>
  <c r="EW307" i="18"/>
  <c r="EX307" i="18"/>
  <c r="EY307" i="18"/>
  <c r="EZ307" i="18"/>
  <c r="FA307" i="18"/>
  <c r="FB307" i="18"/>
  <c r="FC307" i="18"/>
  <c r="FD307" i="18"/>
  <c r="FE307" i="18"/>
  <c r="FF307" i="18"/>
  <c r="FG307" i="18"/>
  <c r="FH307" i="18"/>
  <c r="FI307" i="18"/>
  <c r="FJ307" i="18"/>
  <c r="FK307" i="18"/>
  <c r="FL307" i="18"/>
  <c r="FM307" i="18"/>
  <c r="FN307" i="18"/>
  <c r="FO307" i="18"/>
  <c r="FP307" i="18"/>
  <c r="FQ307" i="18"/>
  <c r="FR307" i="18"/>
  <c r="FS307" i="18"/>
  <c r="FT307" i="18"/>
  <c r="FU307" i="18"/>
  <c r="FV307" i="18"/>
  <c r="FW307" i="18"/>
  <c r="FX307" i="18"/>
  <c r="FY307" i="18"/>
  <c r="FZ307" i="18"/>
  <c r="GA307" i="18"/>
  <c r="GB307" i="18"/>
  <c r="GC307" i="18"/>
  <c r="GD307" i="18"/>
  <c r="GE307" i="18"/>
  <c r="GF307" i="18"/>
  <c r="GG307" i="18"/>
  <c r="GH307" i="18"/>
  <c r="GI307" i="18"/>
  <c r="GJ307" i="18"/>
  <c r="GK307" i="18"/>
  <c r="GL307" i="18"/>
  <c r="GM307" i="18"/>
  <c r="GN307" i="18"/>
  <c r="GO307" i="18"/>
  <c r="GP307" i="18"/>
  <c r="GQ307" i="18"/>
  <c r="GR307" i="18"/>
  <c r="GS307" i="18"/>
  <c r="GT307" i="18"/>
  <c r="GU307" i="18"/>
  <c r="GV307" i="18"/>
  <c r="GW307" i="18"/>
  <c r="GX307" i="18"/>
  <c r="GY307" i="18"/>
  <c r="GZ307" i="18"/>
  <c r="HA307" i="18"/>
  <c r="HB307" i="18"/>
  <c r="HC307" i="18"/>
  <c r="HD307" i="18"/>
  <c r="HE307" i="18"/>
  <c r="HF307" i="18"/>
  <c r="HG307" i="18"/>
  <c r="HH307" i="18"/>
  <c r="HI307" i="18"/>
  <c r="HJ307" i="18"/>
  <c r="HK307" i="18"/>
  <c r="HL307" i="18"/>
  <c r="HM307" i="18"/>
  <c r="HN307" i="18"/>
  <c r="HO307" i="18"/>
  <c r="HP307" i="18"/>
  <c r="HQ307" i="18"/>
  <c r="HR307" i="18"/>
  <c r="HS307" i="18"/>
  <c r="HT307" i="18"/>
  <c r="HU307" i="18"/>
  <c r="HV307" i="18"/>
  <c r="HW307" i="18"/>
  <c r="HX307" i="18"/>
  <c r="HY307" i="18"/>
  <c r="HZ307" i="18"/>
  <c r="IA307" i="18"/>
  <c r="IB307" i="18"/>
  <c r="IC307" i="18"/>
  <c r="ID307" i="18"/>
  <c r="IE307" i="18"/>
  <c r="IF307" i="18"/>
  <c r="IG307" i="18"/>
  <c r="IH307" i="18"/>
  <c r="II307" i="18"/>
  <c r="IJ307" i="18"/>
  <c r="IK307" i="18"/>
  <c r="IL307" i="18"/>
  <c r="IM307" i="18"/>
  <c r="IN307" i="18"/>
  <c r="IO307" i="18"/>
  <c r="IP307" i="18"/>
  <c r="IQ307" i="18"/>
  <c r="IR307" i="18"/>
  <c r="IS307" i="18"/>
  <c r="IT307" i="18"/>
  <c r="IU307" i="18"/>
  <c r="IV307" i="18"/>
  <c r="IW307" i="18"/>
  <c r="IX307" i="18"/>
  <c r="IY307" i="18"/>
  <c r="IZ307" i="18"/>
  <c r="JA307" i="18"/>
  <c r="JB307" i="18"/>
  <c r="JC307" i="18"/>
  <c r="JD307" i="18"/>
  <c r="JE307" i="18"/>
  <c r="JF307" i="18"/>
  <c r="JG307" i="18"/>
  <c r="JH307" i="18"/>
  <c r="JI307" i="18"/>
  <c r="JJ307" i="18"/>
  <c r="JK307" i="18"/>
  <c r="JL307" i="18"/>
  <c r="JM307" i="18"/>
  <c r="JN307" i="18"/>
  <c r="JO307" i="18"/>
  <c r="JP307" i="18"/>
  <c r="JQ307" i="18"/>
  <c r="JR307" i="18"/>
  <c r="JS307" i="18"/>
  <c r="JT307" i="18"/>
  <c r="JU307" i="18"/>
  <c r="JV307" i="18"/>
  <c r="JW307" i="18"/>
  <c r="JX307" i="18"/>
  <c r="JY307" i="18"/>
  <c r="JZ307" i="18"/>
  <c r="KA307" i="18"/>
  <c r="KB307" i="18"/>
  <c r="KC307" i="18"/>
  <c r="KD307" i="18"/>
  <c r="KE307" i="18"/>
  <c r="KF307" i="18"/>
  <c r="KG307" i="18"/>
  <c r="KH307" i="18"/>
  <c r="KI307" i="18"/>
  <c r="KJ307" i="18"/>
  <c r="KK307" i="18"/>
  <c r="KL307" i="18"/>
  <c r="KM307" i="18"/>
  <c r="KN307" i="18"/>
  <c r="KO307" i="18"/>
  <c r="KP307" i="18"/>
  <c r="KQ307" i="18"/>
  <c r="KR307" i="18"/>
  <c r="KS307" i="18"/>
  <c r="KT307" i="18"/>
  <c r="KU307" i="18"/>
  <c r="KV307" i="18"/>
  <c r="KW307" i="18"/>
  <c r="KX307" i="18"/>
  <c r="KY307" i="18"/>
  <c r="KZ307" i="18"/>
  <c r="LA307" i="18"/>
  <c r="LB307" i="18"/>
  <c r="LC307" i="18"/>
  <c r="LD307" i="18"/>
  <c r="LE307" i="18"/>
  <c r="LF307" i="18"/>
  <c r="LG307" i="18"/>
  <c r="LH307" i="18"/>
  <c r="LI307" i="18"/>
  <c r="LJ307" i="18"/>
  <c r="LK307" i="18"/>
  <c r="LL307" i="18"/>
  <c r="LM307" i="18"/>
  <c r="LN307" i="18"/>
  <c r="LO307" i="18"/>
  <c r="LP307" i="18"/>
  <c r="LQ307" i="18"/>
  <c r="LR307" i="18"/>
  <c r="LS307" i="18"/>
  <c r="LT307" i="18"/>
  <c r="LU307" i="18"/>
  <c r="LV307" i="18"/>
  <c r="LW307" i="18"/>
  <c r="LX307" i="18"/>
  <c r="LY307" i="18"/>
  <c r="LZ307" i="18"/>
  <c r="MA307" i="18"/>
  <c r="MB307" i="18"/>
  <c r="MC307" i="18"/>
  <c r="MD307" i="18"/>
  <c r="ME307" i="18"/>
  <c r="MF307" i="18"/>
  <c r="MG307" i="18"/>
  <c r="MH307" i="18"/>
  <c r="MI307" i="18"/>
  <c r="MJ307" i="18"/>
  <c r="MK307" i="18"/>
  <c r="ML307" i="18"/>
  <c r="MM307" i="18"/>
  <c r="MN307" i="18"/>
  <c r="MO307" i="18"/>
  <c r="MP307" i="18"/>
  <c r="MQ307" i="18"/>
  <c r="MR307" i="18"/>
  <c r="MS307" i="18"/>
  <c r="MT307" i="18"/>
  <c r="MU307" i="18"/>
  <c r="MV307" i="18"/>
  <c r="MW307" i="18"/>
  <c r="MX307" i="18"/>
  <c r="MY307" i="18"/>
  <c r="MZ307" i="18"/>
  <c r="NA307" i="18"/>
  <c r="NB307" i="18"/>
  <c r="NC307" i="18"/>
  <c r="ND307" i="18"/>
  <c r="NE307" i="18"/>
  <c r="NF307" i="18"/>
  <c r="NG307" i="18"/>
  <c r="NH307" i="18"/>
  <c r="NI307" i="18"/>
  <c r="NJ307" i="18"/>
  <c r="NK307" i="18"/>
  <c r="NL307" i="18"/>
  <c r="NM307" i="18"/>
  <c r="NN307" i="18"/>
  <c r="NO307" i="18"/>
  <c r="NP307" i="18"/>
  <c r="NQ307" i="18"/>
  <c r="NR307" i="18"/>
  <c r="NS307" i="18"/>
  <c r="NT307" i="18"/>
  <c r="NU307" i="18"/>
  <c r="NV307" i="18"/>
  <c r="NW307" i="18"/>
  <c r="NX307" i="18"/>
  <c r="NY307" i="18"/>
  <c r="NZ307" i="18"/>
  <c r="OA307" i="18"/>
  <c r="OB307" i="18"/>
  <c r="OC307" i="18"/>
  <c r="OD307" i="18"/>
  <c r="OE307" i="18"/>
  <c r="OF307" i="18"/>
  <c r="OG307" i="18"/>
  <c r="OH307" i="18"/>
  <c r="OI307" i="18"/>
  <c r="OJ307" i="18"/>
  <c r="OK307" i="18"/>
  <c r="OL307" i="18"/>
  <c r="OM307" i="18"/>
  <c r="ON307" i="18"/>
  <c r="OO307" i="18"/>
  <c r="OP307" i="18"/>
  <c r="OQ307" i="18"/>
  <c r="OR307" i="18"/>
  <c r="OS307" i="18"/>
  <c r="OT307" i="18"/>
  <c r="OU307" i="18"/>
  <c r="OV307" i="18"/>
  <c r="OW307" i="18"/>
  <c r="OX307" i="18"/>
  <c r="OY307" i="18"/>
  <c r="OZ307" i="18"/>
  <c r="PA307" i="18"/>
  <c r="PB307" i="18"/>
  <c r="PC307" i="18"/>
  <c r="PD307" i="18"/>
  <c r="PE307" i="18"/>
  <c r="PF307" i="18"/>
  <c r="PG307" i="18"/>
  <c r="PH307" i="18"/>
  <c r="PI307" i="18"/>
  <c r="PJ307" i="18"/>
  <c r="PK307" i="18"/>
  <c r="PL307" i="18"/>
  <c r="PM307" i="18"/>
  <c r="PN307" i="18"/>
  <c r="PO307" i="18"/>
  <c r="PP307" i="18"/>
  <c r="PQ307" i="18"/>
  <c r="PR307" i="18"/>
  <c r="PS307" i="18"/>
  <c r="PT307" i="18"/>
  <c r="PU307" i="18"/>
  <c r="PV307" i="18"/>
  <c r="PW307" i="18"/>
  <c r="PX307" i="18"/>
  <c r="PY307" i="18"/>
  <c r="PZ307" i="18"/>
  <c r="QA307" i="18"/>
  <c r="QB307" i="18"/>
  <c r="QC307" i="18"/>
  <c r="QD307" i="18"/>
  <c r="QE307" i="18"/>
  <c r="QF307" i="18"/>
  <c r="QG307" i="18"/>
  <c r="QH307" i="18"/>
  <c r="QI307" i="18"/>
  <c r="QJ307" i="18"/>
  <c r="QK307" i="18"/>
  <c r="QL307" i="18"/>
  <c r="QM307" i="18"/>
  <c r="QN307" i="18"/>
  <c r="QO307" i="18"/>
  <c r="QP307" i="18"/>
  <c r="QQ307" i="18"/>
  <c r="QR307" i="18"/>
  <c r="QS307" i="18"/>
  <c r="QT307" i="18"/>
  <c r="QU307" i="18"/>
  <c r="QV307" i="18"/>
  <c r="QW307" i="18"/>
  <c r="QX307" i="18"/>
  <c r="QY307" i="18"/>
  <c r="QZ307" i="18"/>
  <c r="RA307" i="18"/>
  <c r="RB307" i="18"/>
  <c r="RC307" i="18"/>
  <c r="RD307" i="18"/>
  <c r="RE307" i="18"/>
  <c r="RF307" i="18"/>
  <c r="RG307" i="18"/>
  <c r="RH307" i="18"/>
  <c r="RI307" i="18"/>
  <c r="RJ307" i="18"/>
  <c r="RK307" i="18"/>
  <c r="RL307" i="18"/>
  <c r="RM307" i="18"/>
  <c r="RN307" i="18"/>
  <c r="RO307" i="18"/>
  <c r="RP307" i="18"/>
  <c r="RQ307" i="18"/>
  <c r="RR307" i="18"/>
  <c r="RS307" i="18"/>
  <c r="RT307" i="18"/>
  <c r="RU307" i="18"/>
  <c r="RV307" i="18"/>
  <c r="RW307" i="18"/>
  <c r="RX307" i="18"/>
  <c r="RY307" i="18"/>
  <c r="RZ307" i="18"/>
  <c r="SA307" i="18"/>
  <c r="SB307" i="18"/>
  <c r="SC307" i="18"/>
  <c r="SD307" i="18"/>
  <c r="SE307" i="18"/>
  <c r="SF307" i="18"/>
  <c r="SG307" i="18"/>
  <c r="SH307" i="18"/>
  <c r="SI307" i="18"/>
  <c r="SJ307" i="18"/>
  <c r="SK307" i="18"/>
  <c r="SL307" i="18"/>
  <c r="SM307" i="18"/>
  <c r="SN307" i="18"/>
  <c r="SO307" i="18"/>
  <c r="SP307" i="18"/>
  <c r="SQ307" i="18"/>
  <c r="SR307" i="18"/>
  <c r="SS307" i="18"/>
  <c r="ST307" i="18"/>
  <c r="SU307" i="18"/>
  <c r="SV307" i="18"/>
  <c r="SW307" i="18"/>
  <c r="SX307" i="18"/>
  <c r="SY307" i="18"/>
  <c r="SZ307" i="18"/>
  <c r="TA307" i="18"/>
  <c r="TB307" i="18"/>
  <c r="TC307" i="18"/>
  <c r="TD307" i="18"/>
  <c r="TE307" i="18"/>
  <c r="TF307" i="18"/>
  <c r="TG307" i="18"/>
  <c r="TH307" i="18"/>
  <c r="TI307" i="18"/>
  <c r="TJ307" i="18"/>
  <c r="TK307" i="18"/>
  <c r="TL307" i="18"/>
  <c r="TM307" i="18"/>
  <c r="TN307" i="18"/>
  <c r="TO307" i="18"/>
  <c r="TP307" i="18"/>
  <c r="TQ307" i="18"/>
  <c r="TR307" i="18"/>
  <c r="TS307" i="18"/>
  <c r="TT307" i="18"/>
  <c r="TU307" i="18"/>
  <c r="TV307" i="18"/>
  <c r="TW307" i="18"/>
  <c r="TX307" i="18"/>
  <c r="TY307" i="18"/>
  <c r="TZ307" i="18"/>
  <c r="UA307" i="18"/>
  <c r="UB307" i="18"/>
  <c r="UC307" i="18"/>
  <c r="UD307" i="18"/>
  <c r="UE307" i="18"/>
  <c r="UF307" i="18"/>
  <c r="UG307" i="18"/>
  <c r="UH307" i="18"/>
  <c r="UI307" i="18"/>
  <c r="UJ307" i="18"/>
  <c r="UK307" i="18"/>
  <c r="UL307" i="18"/>
  <c r="UM307" i="18"/>
  <c r="UN307" i="18"/>
  <c r="UO307" i="18"/>
  <c r="UP307" i="18"/>
  <c r="UQ307" i="18"/>
  <c r="UR307" i="18"/>
  <c r="US307" i="18"/>
  <c r="UT307" i="18"/>
  <c r="UU307" i="18"/>
  <c r="UV307" i="18"/>
  <c r="UW307" i="18"/>
  <c r="UX307" i="18"/>
  <c r="UY307" i="18"/>
  <c r="UZ307" i="18"/>
  <c r="VA307" i="18"/>
  <c r="VB307" i="18"/>
  <c r="VC307" i="18"/>
  <c r="VD307" i="18"/>
  <c r="VE307" i="18"/>
  <c r="VF307" i="18"/>
  <c r="VG307" i="18"/>
  <c r="VH307" i="18"/>
  <c r="VI307" i="18"/>
  <c r="VJ307" i="18"/>
  <c r="VK307" i="18"/>
  <c r="VL307" i="18"/>
  <c r="VM307" i="18"/>
  <c r="VN307" i="18"/>
  <c r="VO307" i="18"/>
  <c r="VP307" i="18"/>
  <c r="VQ307" i="18"/>
  <c r="VR307" i="18"/>
  <c r="VS307" i="18"/>
  <c r="VT307" i="18"/>
  <c r="VU307" i="18"/>
  <c r="VV307" i="18"/>
  <c r="VW307" i="18"/>
  <c r="VX307" i="18"/>
  <c r="VY307" i="18"/>
  <c r="VZ307" i="18"/>
  <c r="WA307" i="18"/>
  <c r="WB307" i="18"/>
  <c r="WC307" i="18"/>
  <c r="WD307" i="18"/>
  <c r="WE307" i="18"/>
  <c r="WF307" i="18"/>
  <c r="WG307" i="18"/>
  <c r="WH307" i="18"/>
  <c r="WI307" i="18"/>
  <c r="WJ307" i="18"/>
  <c r="WK307" i="18"/>
  <c r="WL307" i="18"/>
  <c r="WM307" i="18"/>
  <c r="WN307" i="18"/>
  <c r="WO307" i="18"/>
  <c r="WP307" i="18"/>
  <c r="WQ307" i="18"/>
  <c r="WR307" i="18"/>
  <c r="WS307" i="18"/>
  <c r="WT307" i="18"/>
  <c r="WU307" i="18"/>
  <c r="WV307" i="18"/>
  <c r="WW307" i="18"/>
  <c r="WX307" i="18"/>
  <c r="WY307" i="18"/>
  <c r="WZ307" i="18"/>
  <c r="XA307" i="18"/>
  <c r="XB307" i="18"/>
  <c r="XC307" i="18"/>
  <c r="XD307" i="18"/>
  <c r="XE307" i="18"/>
  <c r="XF307" i="18"/>
  <c r="XG307" i="18"/>
  <c r="XH307" i="18"/>
  <c r="XI307" i="18"/>
  <c r="XJ307" i="18"/>
  <c r="XK307" i="18"/>
  <c r="XL307" i="18"/>
  <c r="XM307" i="18"/>
  <c r="XN307" i="18"/>
  <c r="XO307" i="18"/>
  <c r="XP307" i="18"/>
  <c r="XQ307" i="18"/>
  <c r="XR307" i="18"/>
  <c r="XS307" i="18"/>
  <c r="XT307" i="18"/>
  <c r="XU307" i="18"/>
  <c r="XV307" i="18"/>
  <c r="XW307" i="18"/>
  <c r="XX307" i="18"/>
  <c r="XY307" i="18"/>
  <c r="XZ307" i="18"/>
  <c r="YA307" i="18"/>
  <c r="YB307" i="18"/>
  <c r="YC307" i="18"/>
  <c r="YD307" i="18"/>
  <c r="YE307" i="18"/>
  <c r="YF307" i="18"/>
  <c r="YG307" i="18"/>
  <c r="YH307" i="18"/>
  <c r="YI307" i="18"/>
  <c r="YJ307" i="18"/>
  <c r="YK307" i="18"/>
  <c r="YL307" i="18"/>
  <c r="YM307" i="18"/>
  <c r="YN307" i="18"/>
  <c r="YO307" i="18"/>
  <c r="YP307" i="18"/>
  <c r="YQ307" i="18"/>
  <c r="YR307" i="18"/>
  <c r="YS307" i="18"/>
  <c r="YT307" i="18"/>
  <c r="YU307" i="18"/>
  <c r="YV307" i="18"/>
  <c r="YW307" i="18"/>
  <c r="YX307" i="18"/>
  <c r="YY307" i="18"/>
  <c r="YZ307" i="18"/>
  <c r="ZA307" i="18"/>
  <c r="ZB307" i="18"/>
  <c r="ZC307" i="18"/>
  <c r="ZD307" i="18"/>
  <c r="ZE307" i="18"/>
  <c r="ZF307" i="18"/>
  <c r="ZG307" i="18"/>
  <c r="ZH307" i="18"/>
  <c r="ZI307" i="18"/>
  <c r="ZJ307" i="18"/>
  <c r="ZK307" i="18"/>
  <c r="ZL307" i="18"/>
  <c r="ZM307" i="18"/>
  <c r="ZN307" i="18"/>
  <c r="ZO307" i="18"/>
  <c r="ZP307" i="18"/>
  <c r="ZQ307" i="18"/>
  <c r="AC308" i="18"/>
  <c r="AD308" i="18"/>
  <c r="AE308" i="18"/>
  <c r="AF308" i="18"/>
  <c r="AG308" i="18"/>
  <c r="AH308" i="18"/>
  <c r="AI308" i="18"/>
  <c r="AJ308" i="18"/>
  <c r="AK308" i="18"/>
  <c r="AL308" i="18"/>
  <c r="AM308" i="18"/>
  <c r="AN308" i="18"/>
  <c r="AO308" i="18"/>
  <c r="AP308" i="18"/>
  <c r="AQ308" i="18"/>
  <c r="AR308" i="18"/>
  <c r="AS308" i="18"/>
  <c r="AT308" i="18"/>
  <c r="AU308" i="18"/>
  <c r="AV308" i="18"/>
  <c r="AW308" i="18"/>
  <c r="AX308" i="18"/>
  <c r="AY308" i="18"/>
  <c r="AZ308" i="18"/>
  <c r="BA308" i="18"/>
  <c r="BB308" i="18"/>
  <c r="BC308" i="18"/>
  <c r="BD308" i="18"/>
  <c r="BE308" i="18"/>
  <c r="BF308" i="18"/>
  <c r="BG308" i="18"/>
  <c r="BH308" i="18"/>
  <c r="BI308" i="18"/>
  <c r="BJ308" i="18"/>
  <c r="BK308" i="18"/>
  <c r="BL308" i="18"/>
  <c r="BM308" i="18"/>
  <c r="BN308" i="18"/>
  <c r="BO308" i="18"/>
  <c r="BP308" i="18"/>
  <c r="BQ308" i="18"/>
  <c r="BR308" i="18"/>
  <c r="BS308" i="18"/>
  <c r="BT308" i="18"/>
  <c r="BU308" i="18"/>
  <c r="BV308" i="18"/>
  <c r="BW308" i="18"/>
  <c r="BX308" i="18"/>
  <c r="BY308" i="18"/>
  <c r="BZ308" i="18"/>
  <c r="CA308" i="18"/>
  <c r="CB308" i="18"/>
  <c r="CC308" i="18"/>
  <c r="CD308" i="18"/>
  <c r="CE308" i="18"/>
  <c r="CF308" i="18"/>
  <c r="CG308" i="18"/>
  <c r="CH308" i="18"/>
  <c r="CI308" i="18"/>
  <c r="CJ308" i="18"/>
  <c r="CK308" i="18"/>
  <c r="CL308" i="18"/>
  <c r="CM308" i="18"/>
  <c r="CN308" i="18"/>
  <c r="CO308" i="18"/>
  <c r="CP308" i="18"/>
  <c r="CQ308" i="18"/>
  <c r="CR308" i="18"/>
  <c r="CS308" i="18"/>
  <c r="CT308" i="18"/>
  <c r="CU308" i="18"/>
  <c r="CV308" i="18"/>
  <c r="CW308" i="18"/>
  <c r="CX308" i="18"/>
  <c r="CY308" i="18"/>
  <c r="CZ308" i="18"/>
  <c r="DA308" i="18"/>
  <c r="DB308" i="18"/>
  <c r="DC308" i="18"/>
  <c r="DD308" i="18"/>
  <c r="DE308" i="18"/>
  <c r="DF308" i="18"/>
  <c r="DG308" i="18"/>
  <c r="DH308" i="18"/>
  <c r="DI308" i="18"/>
  <c r="DJ308" i="18"/>
  <c r="DK308" i="18"/>
  <c r="DL308" i="18"/>
  <c r="DM308" i="18"/>
  <c r="DN308" i="18"/>
  <c r="DO308" i="18"/>
  <c r="DP308" i="18"/>
  <c r="DQ308" i="18"/>
  <c r="DR308" i="18"/>
  <c r="DS308" i="18"/>
  <c r="DT308" i="18"/>
  <c r="DU308" i="18"/>
  <c r="DV308" i="18"/>
  <c r="DW308" i="18"/>
  <c r="DX308" i="18"/>
  <c r="DY308" i="18"/>
  <c r="DZ308" i="18"/>
  <c r="EA308" i="18"/>
  <c r="EB308" i="18"/>
  <c r="EC308" i="18"/>
  <c r="ED308" i="18"/>
  <c r="EE308" i="18"/>
  <c r="EF308" i="18"/>
  <c r="EG308" i="18"/>
  <c r="EH308" i="18"/>
  <c r="EI308" i="18"/>
  <c r="EJ308" i="18"/>
  <c r="EK308" i="18"/>
  <c r="EL308" i="18"/>
  <c r="EM308" i="18"/>
  <c r="EN308" i="18"/>
  <c r="EO308" i="18"/>
  <c r="EP308" i="18"/>
  <c r="EQ308" i="18"/>
  <c r="ER308" i="18"/>
  <c r="ES308" i="18"/>
  <c r="ET308" i="18"/>
  <c r="EU308" i="18"/>
  <c r="EV308" i="18"/>
  <c r="EW308" i="18"/>
  <c r="EX308" i="18"/>
  <c r="EY308" i="18"/>
  <c r="EZ308" i="18"/>
  <c r="FA308" i="18"/>
  <c r="FB308" i="18"/>
  <c r="FC308" i="18"/>
  <c r="FD308" i="18"/>
  <c r="FE308" i="18"/>
  <c r="FF308" i="18"/>
  <c r="FG308" i="18"/>
  <c r="FH308" i="18"/>
  <c r="FI308" i="18"/>
  <c r="FJ308" i="18"/>
  <c r="FK308" i="18"/>
  <c r="FL308" i="18"/>
  <c r="FM308" i="18"/>
  <c r="FN308" i="18"/>
  <c r="FO308" i="18"/>
  <c r="FP308" i="18"/>
  <c r="FQ308" i="18"/>
  <c r="FR308" i="18"/>
  <c r="FS308" i="18"/>
  <c r="FT308" i="18"/>
  <c r="FU308" i="18"/>
  <c r="FV308" i="18"/>
  <c r="FW308" i="18"/>
  <c r="FX308" i="18"/>
  <c r="FY308" i="18"/>
  <c r="FZ308" i="18"/>
  <c r="GA308" i="18"/>
  <c r="GB308" i="18"/>
  <c r="GC308" i="18"/>
  <c r="GD308" i="18"/>
  <c r="GE308" i="18"/>
  <c r="GF308" i="18"/>
  <c r="GG308" i="18"/>
  <c r="GH308" i="18"/>
  <c r="GI308" i="18"/>
  <c r="GJ308" i="18"/>
  <c r="GK308" i="18"/>
  <c r="GL308" i="18"/>
  <c r="GM308" i="18"/>
  <c r="GN308" i="18"/>
  <c r="GO308" i="18"/>
  <c r="GP308" i="18"/>
  <c r="GQ308" i="18"/>
  <c r="GR308" i="18"/>
  <c r="GS308" i="18"/>
  <c r="GT308" i="18"/>
  <c r="GU308" i="18"/>
  <c r="GV308" i="18"/>
  <c r="GW308" i="18"/>
  <c r="GX308" i="18"/>
  <c r="GY308" i="18"/>
  <c r="GZ308" i="18"/>
  <c r="HA308" i="18"/>
  <c r="HB308" i="18"/>
  <c r="HC308" i="18"/>
  <c r="HD308" i="18"/>
  <c r="HE308" i="18"/>
  <c r="HF308" i="18"/>
  <c r="HG308" i="18"/>
  <c r="HH308" i="18"/>
  <c r="HI308" i="18"/>
  <c r="HJ308" i="18"/>
  <c r="HK308" i="18"/>
  <c r="HL308" i="18"/>
  <c r="HM308" i="18"/>
  <c r="HN308" i="18"/>
  <c r="HO308" i="18"/>
  <c r="HP308" i="18"/>
  <c r="HQ308" i="18"/>
  <c r="HR308" i="18"/>
  <c r="HS308" i="18"/>
  <c r="HT308" i="18"/>
  <c r="HU308" i="18"/>
  <c r="HV308" i="18"/>
  <c r="HW308" i="18"/>
  <c r="HX308" i="18"/>
  <c r="HY308" i="18"/>
  <c r="HZ308" i="18"/>
  <c r="IA308" i="18"/>
  <c r="IB308" i="18"/>
  <c r="IC308" i="18"/>
  <c r="ID308" i="18"/>
  <c r="IE308" i="18"/>
  <c r="IF308" i="18"/>
  <c r="IG308" i="18"/>
  <c r="IH308" i="18"/>
  <c r="II308" i="18"/>
  <c r="IJ308" i="18"/>
  <c r="IK308" i="18"/>
  <c r="IL308" i="18"/>
  <c r="IM308" i="18"/>
  <c r="IN308" i="18"/>
  <c r="IO308" i="18"/>
  <c r="IP308" i="18"/>
  <c r="IQ308" i="18"/>
  <c r="IR308" i="18"/>
  <c r="IS308" i="18"/>
  <c r="IT308" i="18"/>
  <c r="IU308" i="18"/>
  <c r="IV308" i="18"/>
  <c r="IW308" i="18"/>
  <c r="IX308" i="18"/>
  <c r="IY308" i="18"/>
  <c r="IZ308" i="18"/>
  <c r="JA308" i="18"/>
  <c r="JB308" i="18"/>
  <c r="JC308" i="18"/>
  <c r="JD308" i="18"/>
  <c r="JE308" i="18"/>
  <c r="JF308" i="18"/>
  <c r="JG308" i="18"/>
  <c r="JH308" i="18"/>
  <c r="JI308" i="18"/>
  <c r="JJ308" i="18"/>
  <c r="JK308" i="18"/>
  <c r="JL308" i="18"/>
  <c r="JM308" i="18"/>
  <c r="JN308" i="18"/>
  <c r="JO308" i="18"/>
  <c r="JP308" i="18"/>
  <c r="JQ308" i="18"/>
  <c r="JR308" i="18"/>
  <c r="JS308" i="18"/>
  <c r="JT308" i="18"/>
  <c r="JU308" i="18"/>
  <c r="JV308" i="18"/>
  <c r="JW308" i="18"/>
  <c r="JX308" i="18"/>
  <c r="JY308" i="18"/>
  <c r="JZ308" i="18"/>
  <c r="KA308" i="18"/>
  <c r="KB308" i="18"/>
  <c r="KC308" i="18"/>
  <c r="KD308" i="18"/>
  <c r="KE308" i="18"/>
  <c r="KF308" i="18"/>
  <c r="KG308" i="18"/>
  <c r="KH308" i="18"/>
  <c r="KI308" i="18"/>
  <c r="KJ308" i="18"/>
  <c r="KK308" i="18"/>
  <c r="KL308" i="18"/>
  <c r="KM308" i="18"/>
  <c r="KN308" i="18"/>
  <c r="KO308" i="18"/>
  <c r="KP308" i="18"/>
  <c r="KQ308" i="18"/>
  <c r="KR308" i="18"/>
  <c r="KS308" i="18"/>
  <c r="KT308" i="18"/>
  <c r="KU308" i="18"/>
  <c r="KV308" i="18"/>
  <c r="KW308" i="18"/>
  <c r="KX308" i="18"/>
  <c r="KY308" i="18"/>
  <c r="KZ308" i="18"/>
  <c r="LA308" i="18"/>
  <c r="LB308" i="18"/>
  <c r="LC308" i="18"/>
  <c r="LD308" i="18"/>
  <c r="LE308" i="18"/>
  <c r="LF308" i="18"/>
  <c r="LG308" i="18"/>
  <c r="LH308" i="18"/>
  <c r="LI308" i="18"/>
  <c r="LJ308" i="18"/>
  <c r="LK308" i="18"/>
  <c r="LL308" i="18"/>
  <c r="LM308" i="18"/>
  <c r="LN308" i="18"/>
  <c r="LO308" i="18"/>
  <c r="LP308" i="18"/>
  <c r="LQ308" i="18"/>
  <c r="LR308" i="18"/>
  <c r="LS308" i="18"/>
  <c r="LT308" i="18"/>
  <c r="LU308" i="18"/>
  <c r="LV308" i="18"/>
  <c r="LW308" i="18"/>
  <c r="LX308" i="18"/>
  <c r="LY308" i="18"/>
  <c r="LZ308" i="18"/>
  <c r="MA308" i="18"/>
  <c r="MB308" i="18"/>
  <c r="MC308" i="18"/>
  <c r="MD308" i="18"/>
  <c r="ME308" i="18"/>
  <c r="MF308" i="18"/>
  <c r="MG308" i="18"/>
  <c r="MH308" i="18"/>
  <c r="MI308" i="18"/>
  <c r="MJ308" i="18"/>
  <c r="MK308" i="18"/>
  <c r="ML308" i="18"/>
  <c r="MM308" i="18"/>
  <c r="MN308" i="18"/>
  <c r="MO308" i="18"/>
  <c r="MP308" i="18"/>
  <c r="MQ308" i="18"/>
  <c r="MR308" i="18"/>
  <c r="MS308" i="18"/>
  <c r="MT308" i="18"/>
  <c r="MU308" i="18"/>
  <c r="MV308" i="18"/>
  <c r="MW308" i="18"/>
  <c r="MX308" i="18"/>
  <c r="MY308" i="18"/>
  <c r="MZ308" i="18"/>
  <c r="NA308" i="18"/>
  <c r="NB308" i="18"/>
  <c r="NC308" i="18"/>
  <c r="ND308" i="18"/>
  <c r="NE308" i="18"/>
  <c r="NF308" i="18"/>
  <c r="NG308" i="18"/>
  <c r="NH308" i="18"/>
  <c r="NI308" i="18"/>
  <c r="NJ308" i="18"/>
  <c r="NK308" i="18"/>
  <c r="NL308" i="18"/>
  <c r="NM308" i="18"/>
  <c r="NN308" i="18"/>
  <c r="NO308" i="18"/>
  <c r="NP308" i="18"/>
  <c r="NQ308" i="18"/>
  <c r="NR308" i="18"/>
  <c r="NS308" i="18"/>
  <c r="NT308" i="18"/>
  <c r="NU308" i="18"/>
  <c r="NV308" i="18"/>
  <c r="NW308" i="18"/>
  <c r="NX308" i="18"/>
  <c r="NY308" i="18"/>
  <c r="NZ308" i="18"/>
  <c r="OA308" i="18"/>
  <c r="OB308" i="18"/>
  <c r="OC308" i="18"/>
  <c r="OD308" i="18"/>
  <c r="OE308" i="18"/>
  <c r="OF308" i="18"/>
  <c r="OG308" i="18"/>
  <c r="OH308" i="18"/>
  <c r="OI308" i="18"/>
  <c r="OJ308" i="18"/>
  <c r="OK308" i="18"/>
  <c r="OL308" i="18"/>
  <c r="OM308" i="18"/>
  <c r="ON308" i="18"/>
  <c r="OO308" i="18"/>
  <c r="OP308" i="18"/>
  <c r="OQ308" i="18"/>
  <c r="OR308" i="18"/>
  <c r="OS308" i="18"/>
  <c r="OT308" i="18"/>
  <c r="OU308" i="18"/>
  <c r="OV308" i="18"/>
  <c r="OW308" i="18"/>
  <c r="OX308" i="18"/>
  <c r="OY308" i="18"/>
  <c r="OZ308" i="18"/>
  <c r="PA308" i="18"/>
  <c r="PB308" i="18"/>
  <c r="PC308" i="18"/>
  <c r="PD308" i="18"/>
  <c r="PE308" i="18"/>
  <c r="PF308" i="18"/>
  <c r="PG308" i="18"/>
  <c r="PH308" i="18"/>
  <c r="PI308" i="18"/>
  <c r="PJ308" i="18"/>
  <c r="PK308" i="18"/>
  <c r="PL308" i="18"/>
  <c r="PM308" i="18"/>
  <c r="PN308" i="18"/>
  <c r="PO308" i="18"/>
  <c r="PP308" i="18"/>
  <c r="PQ308" i="18"/>
  <c r="PR308" i="18"/>
  <c r="PS308" i="18"/>
  <c r="PT308" i="18"/>
  <c r="PU308" i="18"/>
  <c r="PV308" i="18"/>
  <c r="PW308" i="18"/>
  <c r="PX308" i="18"/>
  <c r="PY308" i="18"/>
  <c r="PZ308" i="18"/>
  <c r="QA308" i="18"/>
  <c r="QB308" i="18"/>
  <c r="QC308" i="18"/>
  <c r="QD308" i="18"/>
  <c r="QE308" i="18"/>
  <c r="QF308" i="18"/>
  <c r="QG308" i="18"/>
  <c r="QH308" i="18"/>
  <c r="QI308" i="18"/>
  <c r="QJ308" i="18"/>
  <c r="QK308" i="18"/>
  <c r="QL308" i="18"/>
  <c r="QM308" i="18"/>
  <c r="QN308" i="18"/>
  <c r="QO308" i="18"/>
  <c r="QP308" i="18"/>
  <c r="QQ308" i="18"/>
  <c r="QR308" i="18"/>
  <c r="QS308" i="18"/>
  <c r="QT308" i="18"/>
  <c r="QU308" i="18"/>
  <c r="QV308" i="18"/>
  <c r="QW308" i="18"/>
  <c r="QX308" i="18"/>
  <c r="QY308" i="18"/>
  <c r="QZ308" i="18"/>
  <c r="RA308" i="18"/>
  <c r="RB308" i="18"/>
  <c r="RC308" i="18"/>
  <c r="RD308" i="18"/>
  <c r="RE308" i="18"/>
  <c r="RF308" i="18"/>
  <c r="RG308" i="18"/>
  <c r="RH308" i="18"/>
  <c r="RI308" i="18"/>
  <c r="RJ308" i="18"/>
  <c r="RK308" i="18"/>
  <c r="RL308" i="18"/>
  <c r="RM308" i="18"/>
  <c r="RN308" i="18"/>
  <c r="RO308" i="18"/>
  <c r="RP308" i="18"/>
  <c r="RQ308" i="18"/>
  <c r="RR308" i="18"/>
  <c r="RS308" i="18"/>
  <c r="RT308" i="18"/>
  <c r="RU308" i="18"/>
  <c r="RV308" i="18"/>
  <c r="RW308" i="18"/>
  <c r="RX308" i="18"/>
  <c r="RY308" i="18"/>
  <c r="RZ308" i="18"/>
  <c r="SA308" i="18"/>
  <c r="SB308" i="18"/>
  <c r="SC308" i="18"/>
  <c r="SD308" i="18"/>
  <c r="SE308" i="18"/>
  <c r="SF308" i="18"/>
  <c r="SG308" i="18"/>
  <c r="SH308" i="18"/>
  <c r="SI308" i="18"/>
  <c r="SJ308" i="18"/>
  <c r="SK308" i="18"/>
  <c r="SL308" i="18"/>
  <c r="SM308" i="18"/>
  <c r="SN308" i="18"/>
  <c r="SO308" i="18"/>
  <c r="SP308" i="18"/>
  <c r="SQ308" i="18"/>
  <c r="SR308" i="18"/>
  <c r="SS308" i="18"/>
  <c r="ST308" i="18"/>
  <c r="SU308" i="18"/>
  <c r="SV308" i="18"/>
  <c r="SW308" i="18"/>
  <c r="SX308" i="18"/>
  <c r="SY308" i="18"/>
  <c r="SZ308" i="18"/>
  <c r="TA308" i="18"/>
  <c r="TB308" i="18"/>
  <c r="TC308" i="18"/>
  <c r="TD308" i="18"/>
  <c r="TE308" i="18"/>
  <c r="TF308" i="18"/>
  <c r="TG308" i="18"/>
  <c r="TH308" i="18"/>
  <c r="TI308" i="18"/>
  <c r="TJ308" i="18"/>
  <c r="TK308" i="18"/>
  <c r="TL308" i="18"/>
  <c r="TM308" i="18"/>
  <c r="TN308" i="18"/>
  <c r="TO308" i="18"/>
  <c r="TP308" i="18"/>
  <c r="TQ308" i="18"/>
  <c r="TR308" i="18"/>
  <c r="TS308" i="18"/>
  <c r="TT308" i="18"/>
  <c r="TU308" i="18"/>
  <c r="TV308" i="18"/>
  <c r="TW308" i="18"/>
  <c r="TX308" i="18"/>
  <c r="TY308" i="18"/>
  <c r="TZ308" i="18"/>
  <c r="UA308" i="18"/>
  <c r="UB308" i="18"/>
  <c r="UC308" i="18"/>
  <c r="UD308" i="18"/>
  <c r="UE308" i="18"/>
  <c r="UF308" i="18"/>
  <c r="UG308" i="18"/>
  <c r="UH308" i="18"/>
  <c r="UI308" i="18"/>
  <c r="UJ308" i="18"/>
  <c r="UK308" i="18"/>
  <c r="UL308" i="18"/>
  <c r="UM308" i="18"/>
  <c r="UN308" i="18"/>
  <c r="UO308" i="18"/>
  <c r="UP308" i="18"/>
  <c r="UQ308" i="18"/>
  <c r="UR308" i="18"/>
  <c r="US308" i="18"/>
  <c r="UT308" i="18"/>
  <c r="UU308" i="18"/>
  <c r="UV308" i="18"/>
  <c r="UW308" i="18"/>
  <c r="UX308" i="18"/>
  <c r="UY308" i="18"/>
  <c r="UZ308" i="18"/>
  <c r="VA308" i="18"/>
  <c r="VB308" i="18"/>
  <c r="VC308" i="18"/>
  <c r="VD308" i="18"/>
  <c r="VE308" i="18"/>
  <c r="VF308" i="18"/>
  <c r="VG308" i="18"/>
  <c r="VH308" i="18"/>
  <c r="VI308" i="18"/>
  <c r="VJ308" i="18"/>
  <c r="VK308" i="18"/>
  <c r="VL308" i="18"/>
  <c r="VM308" i="18"/>
  <c r="VN308" i="18"/>
  <c r="VO308" i="18"/>
  <c r="VP308" i="18"/>
  <c r="VQ308" i="18"/>
  <c r="VR308" i="18"/>
  <c r="VS308" i="18"/>
  <c r="VT308" i="18"/>
  <c r="VU308" i="18"/>
  <c r="VV308" i="18"/>
  <c r="VW308" i="18"/>
  <c r="VX308" i="18"/>
  <c r="VY308" i="18"/>
  <c r="VZ308" i="18"/>
  <c r="WA308" i="18"/>
  <c r="WB308" i="18"/>
  <c r="WC308" i="18"/>
  <c r="WD308" i="18"/>
  <c r="WE308" i="18"/>
  <c r="WF308" i="18"/>
  <c r="WG308" i="18"/>
  <c r="WH308" i="18"/>
  <c r="WI308" i="18"/>
  <c r="WJ308" i="18"/>
  <c r="WK308" i="18"/>
  <c r="WL308" i="18"/>
  <c r="WM308" i="18"/>
  <c r="WN308" i="18"/>
  <c r="WO308" i="18"/>
  <c r="WP308" i="18"/>
  <c r="WQ308" i="18"/>
  <c r="WR308" i="18"/>
  <c r="WS308" i="18"/>
  <c r="WT308" i="18"/>
  <c r="WU308" i="18"/>
  <c r="WV308" i="18"/>
  <c r="WW308" i="18"/>
  <c r="WX308" i="18"/>
  <c r="WY308" i="18"/>
  <c r="WZ308" i="18"/>
  <c r="XA308" i="18"/>
  <c r="XB308" i="18"/>
  <c r="XC308" i="18"/>
  <c r="XD308" i="18"/>
  <c r="XE308" i="18"/>
  <c r="XF308" i="18"/>
  <c r="XG308" i="18"/>
  <c r="XH308" i="18"/>
  <c r="XI308" i="18"/>
  <c r="XJ308" i="18"/>
  <c r="XK308" i="18"/>
  <c r="XL308" i="18"/>
  <c r="XM308" i="18"/>
  <c r="XN308" i="18"/>
  <c r="XO308" i="18"/>
  <c r="XP308" i="18"/>
  <c r="XQ308" i="18"/>
  <c r="XR308" i="18"/>
  <c r="XS308" i="18"/>
  <c r="XT308" i="18"/>
  <c r="XU308" i="18"/>
  <c r="XV308" i="18"/>
  <c r="XW308" i="18"/>
  <c r="XX308" i="18"/>
  <c r="XY308" i="18"/>
  <c r="XZ308" i="18"/>
  <c r="YA308" i="18"/>
  <c r="YB308" i="18"/>
  <c r="YC308" i="18"/>
  <c r="YD308" i="18"/>
  <c r="YE308" i="18"/>
  <c r="YF308" i="18"/>
  <c r="YG308" i="18"/>
  <c r="YH308" i="18"/>
  <c r="YI308" i="18"/>
  <c r="YJ308" i="18"/>
  <c r="YK308" i="18"/>
  <c r="YL308" i="18"/>
  <c r="YM308" i="18"/>
  <c r="YN308" i="18"/>
  <c r="YO308" i="18"/>
  <c r="YP308" i="18"/>
  <c r="YQ308" i="18"/>
  <c r="YR308" i="18"/>
  <c r="YS308" i="18"/>
  <c r="YT308" i="18"/>
  <c r="YU308" i="18"/>
  <c r="YV308" i="18"/>
  <c r="YW308" i="18"/>
  <c r="YX308" i="18"/>
  <c r="YY308" i="18"/>
  <c r="YZ308" i="18"/>
  <c r="ZA308" i="18"/>
  <c r="ZB308" i="18"/>
  <c r="ZC308" i="18"/>
  <c r="ZD308" i="18"/>
  <c r="ZE308" i="18"/>
  <c r="ZF308" i="18"/>
  <c r="ZG308" i="18"/>
  <c r="ZH308" i="18"/>
  <c r="ZI308" i="18"/>
  <c r="ZJ308" i="18"/>
  <c r="ZK308" i="18"/>
  <c r="ZL308" i="18"/>
  <c r="ZM308" i="18"/>
  <c r="ZN308" i="18"/>
  <c r="ZO308" i="18"/>
  <c r="ZP308" i="18"/>
  <c r="ZQ308" i="18"/>
  <c r="AC309" i="18"/>
  <c r="AD309" i="18"/>
  <c r="AE309" i="18"/>
  <c r="AF309" i="18"/>
  <c r="AG309" i="18"/>
  <c r="AH309" i="18"/>
  <c r="AI309" i="18"/>
  <c r="AJ309" i="18"/>
  <c r="AK309" i="18"/>
  <c r="AL309" i="18"/>
  <c r="AM309" i="18"/>
  <c r="AN309" i="18"/>
  <c r="AO309" i="18"/>
  <c r="AP309" i="18"/>
  <c r="AQ309" i="18"/>
  <c r="AR309" i="18"/>
  <c r="AS309" i="18"/>
  <c r="AT309" i="18"/>
  <c r="AU309" i="18"/>
  <c r="AV309" i="18"/>
  <c r="AW309" i="18"/>
  <c r="AX309" i="18"/>
  <c r="AY309" i="18"/>
  <c r="AZ309" i="18"/>
  <c r="BA309" i="18"/>
  <c r="BB309" i="18"/>
  <c r="BC309" i="18"/>
  <c r="BD309" i="18"/>
  <c r="BE309" i="18"/>
  <c r="BF309" i="18"/>
  <c r="BG309" i="18"/>
  <c r="BH309" i="18"/>
  <c r="BI309" i="18"/>
  <c r="BJ309" i="18"/>
  <c r="BK309" i="18"/>
  <c r="BL309" i="18"/>
  <c r="BM309" i="18"/>
  <c r="BN309" i="18"/>
  <c r="BO309" i="18"/>
  <c r="BP309" i="18"/>
  <c r="BQ309" i="18"/>
  <c r="BR309" i="18"/>
  <c r="BS309" i="18"/>
  <c r="BT309" i="18"/>
  <c r="BU309" i="18"/>
  <c r="BV309" i="18"/>
  <c r="BW309" i="18"/>
  <c r="BX309" i="18"/>
  <c r="BY309" i="18"/>
  <c r="BZ309" i="18"/>
  <c r="CA309" i="18"/>
  <c r="CB309" i="18"/>
  <c r="CC309" i="18"/>
  <c r="CD309" i="18"/>
  <c r="CE309" i="18"/>
  <c r="CF309" i="18"/>
  <c r="CG309" i="18"/>
  <c r="CH309" i="18"/>
  <c r="CI309" i="18"/>
  <c r="CJ309" i="18"/>
  <c r="CK309" i="18"/>
  <c r="CL309" i="18"/>
  <c r="CM309" i="18"/>
  <c r="CN309" i="18"/>
  <c r="CO309" i="18"/>
  <c r="CP309" i="18"/>
  <c r="CQ309" i="18"/>
  <c r="CR309" i="18"/>
  <c r="CS309" i="18"/>
  <c r="CT309" i="18"/>
  <c r="CU309" i="18"/>
  <c r="CV309" i="18"/>
  <c r="CW309" i="18"/>
  <c r="CX309" i="18"/>
  <c r="CY309" i="18"/>
  <c r="CZ309" i="18"/>
  <c r="DA309" i="18"/>
  <c r="DB309" i="18"/>
  <c r="DC309" i="18"/>
  <c r="DD309" i="18"/>
  <c r="DE309" i="18"/>
  <c r="DF309" i="18"/>
  <c r="DG309" i="18"/>
  <c r="DH309" i="18"/>
  <c r="DI309" i="18"/>
  <c r="DJ309" i="18"/>
  <c r="DK309" i="18"/>
  <c r="DL309" i="18"/>
  <c r="DM309" i="18"/>
  <c r="DN309" i="18"/>
  <c r="DO309" i="18"/>
  <c r="DP309" i="18"/>
  <c r="DQ309" i="18"/>
  <c r="DR309" i="18"/>
  <c r="DS309" i="18"/>
  <c r="DT309" i="18"/>
  <c r="DU309" i="18"/>
  <c r="DV309" i="18"/>
  <c r="DW309" i="18"/>
  <c r="DX309" i="18"/>
  <c r="DY309" i="18"/>
  <c r="DZ309" i="18"/>
  <c r="EA309" i="18"/>
  <c r="EB309" i="18"/>
  <c r="EC309" i="18"/>
  <c r="ED309" i="18"/>
  <c r="EE309" i="18"/>
  <c r="EF309" i="18"/>
  <c r="EG309" i="18"/>
  <c r="EH309" i="18"/>
  <c r="EI309" i="18"/>
  <c r="EJ309" i="18"/>
  <c r="EK309" i="18"/>
  <c r="EL309" i="18"/>
  <c r="EM309" i="18"/>
  <c r="EN309" i="18"/>
  <c r="EO309" i="18"/>
  <c r="EP309" i="18"/>
  <c r="EQ309" i="18"/>
  <c r="ER309" i="18"/>
  <c r="ES309" i="18"/>
  <c r="ET309" i="18"/>
  <c r="EU309" i="18"/>
  <c r="EV309" i="18"/>
  <c r="EW309" i="18"/>
  <c r="EX309" i="18"/>
  <c r="EY309" i="18"/>
  <c r="EZ309" i="18"/>
  <c r="FA309" i="18"/>
  <c r="FB309" i="18"/>
  <c r="FC309" i="18"/>
  <c r="FD309" i="18"/>
  <c r="FE309" i="18"/>
  <c r="FF309" i="18"/>
  <c r="FG309" i="18"/>
  <c r="FH309" i="18"/>
  <c r="FI309" i="18"/>
  <c r="FJ309" i="18"/>
  <c r="FK309" i="18"/>
  <c r="FL309" i="18"/>
  <c r="FM309" i="18"/>
  <c r="FN309" i="18"/>
  <c r="FO309" i="18"/>
  <c r="FP309" i="18"/>
  <c r="FQ309" i="18"/>
  <c r="FR309" i="18"/>
  <c r="FS309" i="18"/>
  <c r="FT309" i="18"/>
  <c r="FU309" i="18"/>
  <c r="FV309" i="18"/>
  <c r="FW309" i="18"/>
  <c r="FX309" i="18"/>
  <c r="FY309" i="18"/>
  <c r="FZ309" i="18"/>
  <c r="GA309" i="18"/>
  <c r="GB309" i="18"/>
  <c r="GC309" i="18"/>
  <c r="GD309" i="18"/>
  <c r="GE309" i="18"/>
  <c r="GF309" i="18"/>
  <c r="GG309" i="18"/>
  <c r="GH309" i="18"/>
  <c r="GI309" i="18"/>
  <c r="GJ309" i="18"/>
  <c r="GK309" i="18"/>
  <c r="GL309" i="18"/>
  <c r="GM309" i="18"/>
  <c r="GN309" i="18"/>
  <c r="GO309" i="18"/>
  <c r="GP309" i="18"/>
  <c r="GQ309" i="18"/>
  <c r="GR309" i="18"/>
  <c r="GS309" i="18"/>
  <c r="GT309" i="18"/>
  <c r="GU309" i="18"/>
  <c r="GV309" i="18"/>
  <c r="GW309" i="18"/>
  <c r="GX309" i="18"/>
  <c r="GY309" i="18"/>
  <c r="GZ309" i="18"/>
  <c r="HA309" i="18"/>
  <c r="HB309" i="18"/>
  <c r="HC309" i="18"/>
  <c r="HD309" i="18"/>
  <c r="HE309" i="18"/>
  <c r="HF309" i="18"/>
  <c r="HG309" i="18"/>
  <c r="HH309" i="18"/>
  <c r="HI309" i="18"/>
  <c r="HJ309" i="18"/>
  <c r="HK309" i="18"/>
  <c r="HL309" i="18"/>
  <c r="HM309" i="18"/>
  <c r="HN309" i="18"/>
  <c r="HO309" i="18"/>
  <c r="HP309" i="18"/>
  <c r="HQ309" i="18"/>
  <c r="HR309" i="18"/>
  <c r="HS309" i="18"/>
  <c r="HT309" i="18"/>
  <c r="HU309" i="18"/>
  <c r="HV309" i="18"/>
  <c r="HW309" i="18"/>
  <c r="HX309" i="18"/>
  <c r="HY309" i="18"/>
  <c r="HZ309" i="18"/>
  <c r="IA309" i="18"/>
  <c r="IB309" i="18"/>
  <c r="IC309" i="18"/>
  <c r="ID309" i="18"/>
  <c r="IE309" i="18"/>
  <c r="IF309" i="18"/>
  <c r="IG309" i="18"/>
  <c r="IH309" i="18"/>
  <c r="II309" i="18"/>
  <c r="IJ309" i="18"/>
  <c r="IK309" i="18"/>
  <c r="IL309" i="18"/>
  <c r="IM309" i="18"/>
  <c r="IN309" i="18"/>
  <c r="IO309" i="18"/>
  <c r="IP309" i="18"/>
  <c r="IQ309" i="18"/>
  <c r="IR309" i="18"/>
  <c r="IS309" i="18"/>
  <c r="IT309" i="18"/>
  <c r="IU309" i="18"/>
  <c r="IV309" i="18"/>
  <c r="IW309" i="18"/>
  <c r="IX309" i="18"/>
  <c r="IY309" i="18"/>
  <c r="IZ309" i="18"/>
  <c r="JA309" i="18"/>
  <c r="JB309" i="18"/>
  <c r="JC309" i="18"/>
  <c r="JD309" i="18"/>
  <c r="JE309" i="18"/>
  <c r="JF309" i="18"/>
  <c r="JG309" i="18"/>
  <c r="JH309" i="18"/>
  <c r="JI309" i="18"/>
  <c r="JJ309" i="18"/>
  <c r="JK309" i="18"/>
  <c r="JL309" i="18"/>
  <c r="JM309" i="18"/>
  <c r="JN309" i="18"/>
  <c r="JO309" i="18"/>
  <c r="JP309" i="18"/>
  <c r="JQ309" i="18"/>
  <c r="JR309" i="18"/>
  <c r="JS309" i="18"/>
  <c r="JT309" i="18"/>
  <c r="JU309" i="18"/>
  <c r="JV309" i="18"/>
  <c r="JW309" i="18"/>
  <c r="JX309" i="18"/>
  <c r="JY309" i="18"/>
  <c r="JZ309" i="18"/>
  <c r="KA309" i="18"/>
  <c r="KB309" i="18"/>
  <c r="KC309" i="18"/>
  <c r="KD309" i="18"/>
  <c r="KE309" i="18"/>
  <c r="KF309" i="18"/>
  <c r="KG309" i="18"/>
  <c r="KH309" i="18"/>
  <c r="KI309" i="18"/>
  <c r="KJ309" i="18"/>
  <c r="KK309" i="18"/>
  <c r="KL309" i="18"/>
  <c r="KM309" i="18"/>
  <c r="KN309" i="18"/>
  <c r="KO309" i="18"/>
  <c r="KP309" i="18"/>
  <c r="KQ309" i="18"/>
  <c r="KR309" i="18"/>
  <c r="KS309" i="18"/>
  <c r="KT309" i="18"/>
  <c r="KU309" i="18"/>
  <c r="KV309" i="18"/>
  <c r="KW309" i="18"/>
  <c r="KX309" i="18"/>
  <c r="KY309" i="18"/>
  <c r="KZ309" i="18"/>
  <c r="LA309" i="18"/>
  <c r="LB309" i="18"/>
  <c r="LC309" i="18"/>
  <c r="LD309" i="18"/>
  <c r="LE309" i="18"/>
  <c r="LF309" i="18"/>
  <c r="LG309" i="18"/>
  <c r="LH309" i="18"/>
  <c r="LI309" i="18"/>
  <c r="LJ309" i="18"/>
  <c r="LK309" i="18"/>
  <c r="LL309" i="18"/>
  <c r="LM309" i="18"/>
  <c r="LN309" i="18"/>
  <c r="LO309" i="18"/>
  <c r="LP309" i="18"/>
  <c r="LQ309" i="18"/>
  <c r="LR309" i="18"/>
  <c r="LS309" i="18"/>
  <c r="LT309" i="18"/>
  <c r="LU309" i="18"/>
  <c r="LV309" i="18"/>
  <c r="LW309" i="18"/>
  <c r="LX309" i="18"/>
  <c r="LY309" i="18"/>
  <c r="LZ309" i="18"/>
  <c r="MA309" i="18"/>
  <c r="MB309" i="18"/>
  <c r="MC309" i="18"/>
  <c r="MD309" i="18"/>
  <c r="ME309" i="18"/>
  <c r="MF309" i="18"/>
  <c r="MG309" i="18"/>
  <c r="MH309" i="18"/>
  <c r="MI309" i="18"/>
  <c r="MJ309" i="18"/>
  <c r="MK309" i="18"/>
  <c r="ML309" i="18"/>
  <c r="MM309" i="18"/>
  <c r="MN309" i="18"/>
  <c r="MO309" i="18"/>
  <c r="MP309" i="18"/>
  <c r="MQ309" i="18"/>
  <c r="MR309" i="18"/>
  <c r="MS309" i="18"/>
  <c r="MT309" i="18"/>
  <c r="MU309" i="18"/>
  <c r="MV309" i="18"/>
  <c r="MW309" i="18"/>
  <c r="MX309" i="18"/>
  <c r="MY309" i="18"/>
  <c r="MZ309" i="18"/>
  <c r="NA309" i="18"/>
  <c r="NB309" i="18"/>
  <c r="NC309" i="18"/>
  <c r="ND309" i="18"/>
  <c r="NE309" i="18"/>
  <c r="NF309" i="18"/>
  <c r="NG309" i="18"/>
  <c r="NH309" i="18"/>
  <c r="NI309" i="18"/>
  <c r="NJ309" i="18"/>
  <c r="NK309" i="18"/>
  <c r="NL309" i="18"/>
  <c r="NM309" i="18"/>
  <c r="NN309" i="18"/>
  <c r="NO309" i="18"/>
  <c r="NP309" i="18"/>
  <c r="NQ309" i="18"/>
  <c r="NR309" i="18"/>
  <c r="NS309" i="18"/>
  <c r="NT309" i="18"/>
  <c r="NU309" i="18"/>
  <c r="NV309" i="18"/>
  <c r="NW309" i="18"/>
  <c r="NX309" i="18"/>
  <c r="NY309" i="18"/>
  <c r="NZ309" i="18"/>
  <c r="OA309" i="18"/>
  <c r="OB309" i="18"/>
  <c r="OC309" i="18"/>
  <c r="OD309" i="18"/>
  <c r="OE309" i="18"/>
  <c r="OF309" i="18"/>
  <c r="OG309" i="18"/>
  <c r="OH309" i="18"/>
  <c r="OI309" i="18"/>
  <c r="OJ309" i="18"/>
  <c r="OK309" i="18"/>
  <c r="OL309" i="18"/>
  <c r="OM309" i="18"/>
  <c r="ON309" i="18"/>
  <c r="OO309" i="18"/>
  <c r="OP309" i="18"/>
  <c r="OQ309" i="18"/>
  <c r="OR309" i="18"/>
  <c r="OS309" i="18"/>
  <c r="OT309" i="18"/>
  <c r="OU309" i="18"/>
  <c r="OV309" i="18"/>
  <c r="OW309" i="18"/>
  <c r="OX309" i="18"/>
  <c r="OY309" i="18"/>
  <c r="OZ309" i="18"/>
  <c r="PA309" i="18"/>
  <c r="PB309" i="18"/>
  <c r="PC309" i="18"/>
  <c r="PD309" i="18"/>
  <c r="PE309" i="18"/>
  <c r="PF309" i="18"/>
  <c r="PG309" i="18"/>
  <c r="PH309" i="18"/>
  <c r="PI309" i="18"/>
  <c r="PJ309" i="18"/>
  <c r="PK309" i="18"/>
  <c r="PL309" i="18"/>
  <c r="PM309" i="18"/>
  <c r="PN309" i="18"/>
  <c r="PO309" i="18"/>
  <c r="PP309" i="18"/>
  <c r="PQ309" i="18"/>
  <c r="PR309" i="18"/>
  <c r="PS309" i="18"/>
  <c r="PT309" i="18"/>
  <c r="PU309" i="18"/>
  <c r="PV309" i="18"/>
  <c r="PW309" i="18"/>
  <c r="PX309" i="18"/>
  <c r="PY309" i="18"/>
  <c r="PZ309" i="18"/>
  <c r="QA309" i="18"/>
  <c r="QB309" i="18"/>
  <c r="QC309" i="18"/>
  <c r="QD309" i="18"/>
  <c r="QE309" i="18"/>
  <c r="QF309" i="18"/>
  <c r="QG309" i="18"/>
  <c r="QH309" i="18"/>
  <c r="QI309" i="18"/>
  <c r="QJ309" i="18"/>
  <c r="QK309" i="18"/>
  <c r="QL309" i="18"/>
  <c r="QM309" i="18"/>
  <c r="QN309" i="18"/>
  <c r="QO309" i="18"/>
  <c r="QP309" i="18"/>
  <c r="QQ309" i="18"/>
  <c r="QR309" i="18"/>
  <c r="QS309" i="18"/>
  <c r="QT309" i="18"/>
  <c r="QU309" i="18"/>
  <c r="QV309" i="18"/>
  <c r="QW309" i="18"/>
  <c r="QX309" i="18"/>
  <c r="QY309" i="18"/>
  <c r="QZ309" i="18"/>
  <c r="RA309" i="18"/>
  <c r="RB309" i="18"/>
  <c r="RC309" i="18"/>
  <c r="RD309" i="18"/>
  <c r="RE309" i="18"/>
  <c r="RF309" i="18"/>
  <c r="RG309" i="18"/>
  <c r="RH309" i="18"/>
  <c r="RI309" i="18"/>
  <c r="RJ309" i="18"/>
  <c r="RK309" i="18"/>
  <c r="RL309" i="18"/>
  <c r="RM309" i="18"/>
  <c r="RN309" i="18"/>
  <c r="RO309" i="18"/>
  <c r="RP309" i="18"/>
  <c r="RQ309" i="18"/>
  <c r="RR309" i="18"/>
  <c r="RS309" i="18"/>
  <c r="RT309" i="18"/>
  <c r="RU309" i="18"/>
  <c r="RV309" i="18"/>
  <c r="RW309" i="18"/>
  <c r="RX309" i="18"/>
  <c r="RY309" i="18"/>
  <c r="RZ309" i="18"/>
  <c r="SA309" i="18"/>
  <c r="SB309" i="18"/>
  <c r="SC309" i="18"/>
  <c r="SD309" i="18"/>
  <c r="SE309" i="18"/>
  <c r="SF309" i="18"/>
  <c r="SG309" i="18"/>
  <c r="SH309" i="18"/>
  <c r="SI309" i="18"/>
  <c r="SJ309" i="18"/>
  <c r="SK309" i="18"/>
  <c r="SL309" i="18"/>
  <c r="SM309" i="18"/>
  <c r="SN309" i="18"/>
  <c r="SO309" i="18"/>
  <c r="SP309" i="18"/>
  <c r="SQ309" i="18"/>
  <c r="SR309" i="18"/>
  <c r="SS309" i="18"/>
  <c r="ST309" i="18"/>
  <c r="SU309" i="18"/>
  <c r="SV309" i="18"/>
  <c r="SW309" i="18"/>
  <c r="SX309" i="18"/>
  <c r="SY309" i="18"/>
  <c r="SZ309" i="18"/>
  <c r="TA309" i="18"/>
  <c r="TB309" i="18"/>
  <c r="TC309" i="18"/>
  <c r="TD309" i="18"/>
  <c r="TE309" i="18"/>
  <c r="TF309" i="18"/>
  <c r="TG309" i="18"/>
  <c r="TH309" i="18"/>
  <c r="TI309" i="18"/>
  <c r="TJ309" i="18"/>
  <c r="TK309" i="18"/>
  <c r="TL309" i="18"/>
  <c r="TM309" i="18"/>
  <c r="TN309" i="18"/>
  <c r="TO309" i="18"/>
  <c r="TP309" i="18"/>
  <c r="TQ309" i="18"/>
  <c r="TR309" i="18"/>
  <c r="TS309" i="18"/>
  <c r="TT309" i="18"/>
  <c r="TU309" i="18"/>
  <c r="TV309" i="18"/>
  <c r="TW309" i="18"/>
  <c r="TX309" i="18"/>
  <c r="TY309" i="18"/>
  <c r="TZ309" i="18"/>
  <c r="UA309" i="18"/>
  <c r="UB309" i="18"/>
  <c r="UC309" i="18"/>
  <c r="UD309" i="18"/>
  <c r="UE309" i="18"/>
  <c r="UF309" i="18"/>
  <c r="UG309" i="18"/>
  <c r="UH309" i="18"/>
  <c r="UI309" i="18"/>
  <c r="UJ309" i="18"/>
  <c r="UK309" i="18"/>
  <c r="UL309" i="18"/>
  <c r="UM309" i="18"/>
  <c r="UN309" i="18"/>
  <c r="UO309" i="18"/>
  <c r="UP309" i="18"/>
  <c r="UQ309" i="18"/>
  <c r="UR309" i="18"/>
  <c r="US309" i="18"/>
  <c r="UT309" i="18"/>
  <c r="UU309" i="18"/>
  <c r="UV309" i="18"/>
  <c r="UW309" i="18"/>
  <c r="UX309" i="18"/>
  <c r="UY309" i="18"/>
  <c r="UZ309" i="18"/>
  <c r="VA309" i="18"/>
  <c r="VB309" i="18"/>
  <c r="VC309" i="18"/>
  <c r="VD309" i="18"/>
  <c r="VE309" i="18"/>
  <c r="VF309" i="18"/>
  <c r="VG309" i="18"/>
  <c r="VH309" i="18"/>
  <c r="VI309" i="18"/>
  <c r="VJ309" i="18"/>
  <c r="VK309" i="18"/>
  <c r="VL309" i="18"/>
  <c r="VM309" i="18"/>
  <c r="VN309" i="18"/>
  <c r="VO309" i="18"/>
  <c r="VP309" i="18"/>
  <c r="VQ309" i="18"/>
  <c r="VR309" i="18"/>
  <c r="VS309" i="18"/>
  <c r="VT309" i="18"/>
  <c r="VU309" i="18"/>
  <c r="VV309" i="18"/>
  <c r="VW309" i="18"/>
  <c r="VX309" i="18"/>
  <c r="VY309" i="18"/>
  <c r="VZ309" i="18"/>
  <c r="WA309" i="18"/>
  <c r="WB309" i="18"/>
  <c r="WC309" i="18"/>
  <c r="WD309" i="18"/>
  <c r="WE309" i="18"/>
  <c r="WF309" i="18"/>
  <c r="WG309" i="18"/>
  <c r="WH309" i="18"/>
  <c r="WI309" i="18"/>
  <c r="WJ309" i="18"/>
  <c r="WK309" i="18"/>
  <c r="WL309" i="18"/>
  <c r="WM309" i="18"/>
  <c r="WN309" i="18"/>
  <c r="WO309" i="18"/>
  <c r="WP309" i="18"/>
  <c r="WQ309" i="18"/>
  <c r="WR309" i="18"/>
  <c r="WS309" i="18"/>
  <c r="WT309" i="18"/>
  <c r="WU309" i="18"/>
  <c r="WV309" i="18"/>
  <c r="WW309" i="18"/>
  <c r="WX309" i="18"/>
  <c r="WY309" i="18"/>
  <c r="WZ309" i="18"/>
  <c r="XA309" i="18"/>
  <c r="XB309" i="18"/>
  <c r="XC309" i="18"/>
  <c r="XD309" i="18"/>
  <c r="XE309" i="18"/>
  <c r="XF309" i="18"/>
  <c r="XG309" i="18"/>
  <c r="XH309" i="18"/>
  <c r="XI309" i="18"/>
  <c r="XJ309" i="18"/>
  <c r="XK309" i="18"/>
  <c r="XL309" i="18"/>
  <c r="XM309" i="18"/>
  <c r="XN309" i="18"/>
  <c r="XO309" i="18"/>
  <c r="XP309" i="18"/>
  <c r="XQ309" i="18"/>
  <c r="XR309" i="18"/>
  <c r="XS309" i="18"/>
  <c r="XT309" i="18"/>
  <c r="XU309" i="18"/>
  <c r="XV309" i="18"/>
  <c r="XW309" i="18"/>
  <c r="XX309" i="18"/>
  <c r="XY309" i="18"/>
  <c r="XZ309" i="18"/>
  <c r="YA309" i="18"/>
  <c r="YB309" i="18"/>
  <c r="YC309" i="18"/>
  <c r="YD309" i="18"/>
  <c r="YE309" i="18"/>
  <c r="YF309" i="18"/>
  <c r="YG309" i="18"/>
  <c r="YH309" i="18"/>
  <c r="YI309" i="18"/>
  <c r="YJ309" i="18"/>
  <c r="YK309" i="18"/>
  <c r="YL309" i="18"/>
  <c r="YM309" i="18"/>
  <c r="YN309" i="18"/>
  <c r="YO309" i="18"/>
  <c r="YP309" i="18"/>
  <c r="YQ309" i="18"/>
  <c r="YR309" i="18"/>
  <c r="YS309" i="18"/>
  <c r="YT309" i="18"/>
  <c r="YU309" i="18"/>
  <c r="YV309" i="18"/>
  <c r="YW309" i="18"/>
  <c r="YX309" i="18"/>
  <c r="YY309" i="18"/>
  <c r="YZ309" i="18"/>
  <c r="ZA309" i="18"/>
  <c r="ZB309" i="18"/>
  <c r="ZC309" i="18"/>
  <c r="ZD309" i="18"/>
  <c r="ZE309" i="18"/>
  <c r="ZF309" i="18"/>
  <c r="ZG309" i="18"/>
  <c r="ZH309" i="18"/>
  <c r="ZI309" i="18"/>
  <c r="ZJ309" i="18"/>
  <c r="ZK309" i="18"/>
  <c r="ZL309" i="18"/>
  <c r="ZM309" i="18"/>
  <c r="ZN309" i="18"/>
  <c r="ZO309" i="18"/>
  <c r="ZP309" i="18"/>
  <c r="ZQ309" i="18"/>
  <c r="AC310" i="18"/>
  <c r="AD310" i="18"/>
  <c r="AE310" i="18"/>
  <c r="AF310" i="18"/>
  <c r="AG310" i="18"/>
  <c r="AH310" i="18"/>
  <c r="AI310" i="18"/>
  <c r="AJ310" i="18"/>
  <c r="AK310" i="18"/>
  <c r="AL310" i="18"/>
  <c r="AM310" i="18"/>
  <c r="AN310" i="18"/>
  <c r="AO310" i="18"/>
  <c r="AP310" i="18"/>
  <c r="AQ310" i="18"/>
  <c r="AR310" i="18"/>
  <c r="AS310" i="18"/>
  <c r="AT310" i="18"/>
  <c r="AU310" i="18"/>
  <c r="AV310" i="18"/>
  <c r="AW310" i="18"/>
  <c r="AX310" i="18"/>
  <c r="AY310" i="18"/>
  <c r="AZ310" i="18"/>
  <c r="BA310" i="18"/>
  <c r="BB310" i="18"/>
  <c r="BC310" i="18"/>
  <c r="BD310" i="18"/>
  <c r="BE310" i="18"/>
  <c r="BF310" i="18"/>
  <c r="BG310" i="18"/>
  <c r="BH310" i="18"/>
  <c r="BI310" i="18"/>
  <c r="BJ310" i="18"/>
  <c r="BK310" i="18"/>
  <c r="BL310" i="18"/>
  <c r="BM310" i="18"/>
  <c r="BN310" i="18"/>
  <c r="BO310" i="18"/>
  <c r="BP310" i="18"/>
  <c r="BQ310" i="18"/>
  <c r="BR310" i="18"/>
  <c r="BS310" i="18"/>
  <c r="BT310" i="18"/>
  <c r="BU310" i="18"/>
  <c r="BV310" i="18"/>
  <c r="BW310" i="18"/>
  <c r="BX310" i="18"/>
  <c r="BY310" i="18"/>
  <c r="BZ310" i="18"/>
  <c r="CA310" i="18"/>
  <c r="CB310" i="18"/>
  <c r="CC310" i="18"/>
  <c r="CD310" i="18"/>
  <c r="CE310" i="18"/>
  <c r="CF310" i="18"/>
  <c r="CG310" i="18"/>
  <c r="CH310" i="18"/>
  <c r="CI310" i="18"/>
  <c r="CJ310" i="18"/>
  <c r="CK310" i="18"/>
  <c r="CL310" i="18"/>
  <c r="CM310" i="18"/>
  <c r="CN310" i="18"/>
  <c r="CO310" i="18"/>
  <c r="CP310" i="18"/>
  <c r="CQ310" i="18"/>
  <c r="CR310" i="18"/>
  <c r="CS310" i="18"/>
  <c r="CT310" i="18"/>
  <c r="CU310" i="18"/>
  <c r="CV310" i="18"/>
  <c r="CW310" i="18"/>
  <c r="CX310" i="18"/>
  <c r="CY310" i="18"/>
  <c r="CZ310" i="18"/>
  <c r="DA310" i="18"/>
  <c r="DB310" i="18"/>
  <c r="DC310" i="18"/>
  <c r="DD310" i="18"/>
  <c r="DE310" i="18"/>
  <c r="DF310" i="18"/>
  <c r="DG310" i="18"/>
  <c r="DH310" i="18"/>
  <c r="DI310" i="18"/>
  <c r="DJ310" i="18"/>
  <c r="DK310" i="18"/>
  <c r="DL310" i="18"/>
  <c r="DM310" i="18"/>
  <c r="DN310" i="18"/>
  <c r="DO310" i="18"/>
  <c r="DP310" i="18"/>
  <c r="DQ310" i="18"/>
  <c r="DR310" i="18"/>
  <c r="DS310" i="18"/>
  <c r="DT310" i="18"/>
  <c r="DU310" i="18"/>
  <c r="DV310" i="18"/>
  <c r="DW310" i="18"/>
  <c r="DX310" i="18"/>
  <c r="DY310" i="18"/>
  <c r="DZ310" i="18"/>
  <c r="EA310" i="18"/>
  <c r="EB310" i="18"/>
  <c r="EC310" i="18"/>
  <c r="ED310" i="18"/>
  <c r="EE310" i="18"/>
  <c r="EF310" i="18"/>
  <c r="EG310" i="18"/>
  <c r="EH310" i="18"/>
  <c r="EI310" i="18"/>
  <c r="EJ310" i="18"/>
  <c r="EK310" i="18"/>
  <c r="EL310" i="18"/>
  <c r="EM310" i="18"/>
  <c r="EN310" i="18"/>
  <c r="EO310" i="18"/>
  <c r="EP310" i="18"/>
  <c r="EQ310" i="18"/>
  <c r="ER310" i="18"/>
  <c r="ES310" i="18"/>
  <c r="ET310" i="18"/>
  <c r="EU310" i="18"/>
  <c r="EV310" i="18"/>
  <c r="EW310" i="18"/>
  <c r="EX310" i="18"/>
  <c r="EY310" i="18"/>
  <c r="EZ310" i="18"/>
  <c r="FA310" i="18"/>
  <c r="FB310" i="18"/>
  <c r="FC310" i="18"/>
  <c r="FD310" i="18"/>
  <c r="FE310" i="18"/>
  <c r="FF310" i="18"/>
  <c r="FG310" i="18"/>
  <c r="FH310" i="18"/>
  <c r="FI310" i="18"/>
  <c r="FJ310" i="18"/>
  <c r="FK310" i="18"/>
  <c r="FL310" i="18"/>
  <c r="FM310" i="18"/>
  <c r="FN310" i="18"/>
  <c r="FO310" i="18"/>
  <c r="FP310" i="18"/>
  <c r="FQ310" i="18"/>
  <c r="FR310" i="18"/>
  <c r="FS310" i="18"/>
  <c r="FT310" i="18"/>
  <c r="FU310" i="18"/>
  <c r="FV310" i="18"/>
  <c r="FW310" i="18"/>
  <c r="FX310" i="18"/>
  <c r="FY310" i="18"/>
  <c r="FZ310" i="18"/>
  <c r="GA310" i="18"/>
  <c r="GB310" i="18"/>
  <c r="GC310" i="18"/>
  <c r="GD310" i="18"/>
  <c r="GE310" i="18"/>
  <c r="GF310" i="18"/>
  <c r="GG310" i="18"/>
  <c r="GH310" i="18"/>
  <c r="GI310" i="18"/>
  <c r="GJ310" i="18"/>
  <c r="GK310" i="18"/>
  <c r="GL310" i="18"/>
  <c r="GM310" i="18"/>
  <c r="GN310" i="18"/>
  <c r="GO310" i="18"/>
  <c r="GP310" i="18"/>
  <c r="GQ310" i="18"/>
  <c r="GR310" i="18"/>
  <c r="GS310" i="18"/>
  <c r="GT310" i="18"/>
  <c r="GU310" i="18"/>
  <c r="GV310" i="18"/>
  <c r="GW310" i="18"/>
  <c r="GX310" i="18"/>
  <c r="GY310" i="18"/>
  <c r="GZ310" i="18"/>
  <c r="HA310" i="18"/>
  <c r="HB310" i="18"/>
  <c r="HC310" i="18"/>
  <c r="HD310" i="18"/>
  <c r="HE310" i="18"/>
  <c r="HF310" i="18"/>
  <c r="HG310" i="18"/>
  <c r="HH310" i="18"/>
  <c r="HI310" i="18"/>
  <c r="HJ310" i="18"/>
  <c r="HK310" i="18"/>
  <c r="HL310" i="18"/>
  <c r="HM310" i="18"/>
  <c r="HN310" i="18"/>
  <c r="HO310" i="18"/>
  <c r="HP310" i="18"/>
  <c r="HQ310" i="18"/>
  <c r="HR310" i="18"/>
  <c r="HS310" i="18"/>
  <c r="HT310" i="18"/>
  <c r="HU310" i="18"/>
  <c r="HV310" i="18"/>
  <c r="HW310" i="18"/>
  <c r="HX310" i="18"/>
  <c r="HY310" i="18"/>
  <c r="HZ310" i="18"/>
  <c r="IA310" i="18"/>
  <c r="IB310" i="18"/>
  <c r="IC310" i="18"/>
  <c r="ID310" i="18"/>
  <c r="IE310" i="18"/>
  <c r="IF310" i="18"/>
  <c r="IG310" i="18"/>
  <c r="IH310" i="18"/>
  <c r="II310" i="18"/>
  <c r="IJ310" i="18"/>
  <c r="IK310" i="18"/>
  <c r="IL310" i="18"/>
  <c r="IM310" i="18"/>
  <c r="IN310" i="18"/>
  <c r="IO310" i="18"/>
  <c r="IP310" i="18"/>
  <c r="IQ310" i="18"/>
  <c r="IR310" i="18"/>
  <c r="IS310" i="18"/>
  <c r="IT310" i="18"/>
  <c r="IU310" i="18"/>
  <c r="IV310" i="18"/>
  <c r="IW310" i="18"/>
  <c r="IX310" i="18"/>
  <c r="IY310" i="18"/>
  <c r="IZ310" i="18"/>
  <c r="JA310" i="18"/>
  <c r="JB310" i="18"/>
  <c r="JC310" i="18"/>
  <c r="JD310" i="18"/>
  <c r="JE310" i="18"/>
  <c r="JF310" i="18"/>
  <c r="JG310" i="18"/>
  <c r="JH310" i="18"/>
  <c r="JI310" i="18"/>
  <c r="JJ310" i="18"/>
  <c r="JK310" i="18"/>
  <c r="JL310" i="18"/>
  <c r="JM310" i="18"/>
  <c r="JN310" i="18"/>
  <c r="JO310" i="18"/>
  <c r="JP310" i="18"/>
  <c r="JQ310" i="18"/>
  <c r="JR310" i="18"/>
  <c r="JS310" i="18"/>
  <c r="JT310" i="18"/>
  <c r="JU310" i="18"/>
  <c r="JV310" i="18"/>
  <c r="JW310" i="18"/>
  <c r="JX310" i="18"/>
  <c r="JY310" i="18"/>
  <c r="JZ310" i="18"/>
  <c r="KA310" i="18"/>
  <c r="KB310" i="18"/>
  <c r="KC310" i="18"/>
  <c r="KD310" i="18"/>
  <c r="KE310" i="18"/>
  <c r="KF310" i="18"/>
  <c r="KG310" i="18"/>
  <c r="KH310" i="18"/>
  <c r="KI310" i="18"/>
  <c r="KJ310" i="18"/>
  <c r="KK310" i="18"/>
  <c r="KL310" i="18"/>
  <c r="KM310" i="18"/>
  <c r="KN310" i="18"/>
  <c r="KO310" i="18"/>
  <c r="KP310" i="18"/>
  <c r="KQ310" i="18"/>
  <c r="KR310" i="18"/>
  <c r="KS310" i="18"/>
  <c r="KT310" i="18"/>
  <c r="KU310" i="18"/>
  <c r="KV310" i="18"/>
  <c r="KW310" i="18"/>
  <c r="KX310" i="18"/>
  <c r="KY310" i="18"/>
  <c r="KZ310" i="18"/>
  <c r="LA310" i="18"/>
  <c r="LB310" i="18"/>
  <c r="LC310" i="18"/>
  <c r="LD310" i="18"/>
  <c r="LE310" i="18"/>
  <c r="LF310" i="18"/>
  <c r="LG310" i="18"/>
  <c r="LH310" i="18"/>
  <c r="LI310" i="18"/>
  <c r="LJ310" i="18"/>
  <c r="LK310" i="18"/>
  <c r="LL310" i="18"/>
  <c r="LM310" i="18"/>
  <c r="LN310" i="18"/>
  <c r="LO310" i="18"/>
  <c r="LP310" i="18"/>
  <c r="LQ310" i="18"/>
  <c r="LR310" i="18"/>
  <c r="LS310" i="18"/>
  <c r="LT310" i="18"/>
  <c r="LU310" i="18"/>
  <c r="LV310" i="18"/>
  <c r="LW310" i="18"/>
  <c r="LX310" i="18"/>
  <c r="LY310" i="18"/>
  <c r="LZ310" i="18"/>
  <c r="MA310" i="18"/>
  <c r="MB310" i="18"/>
  <c r="MC310" i="18"/>
  <c r="MD310" i="18"/>
  <c r="ME310" i="18"/>
  <c r="MF310" i="18"/>
  <c r="MG310" i="18"/>
  <c r="MH310" i="18"/>
  <c r="MI310" i="18"/>
  <c r="MJ310" i="18"/>
  <c r="MK310" i="18"/>
  <c r="ML310" i="18"/>
  <c r="MM310" i="18"/>
  <c r="MN310" i="18"/>
  <c r="MO310" i="18"/>
  <c r="MP310" i="18"/>
  <c r="MQ310" i="18"/>
  <c r="MR310" i="18"/>
  <c r="MS310" i="18"/>
  <c r="MT310" i="18"/>
  <c r="MU310" i="18"/>
  <c r="MV310" i="18"/>
  <c r="MW310" i="18"/>
  <c r="MX310" i="18"/>
  <c r="MY310" i="18"/>
  <c r="MZ310" i="18"/>
  <c r="NA310" i="18"/>
  <c r="NB310" i="18"/>
  <c r="NC310" i="18"/>
  <c r="ND310" i="18"/>
  <c r="NE310" i="18"/>
  <c r="NF310" i="18"/>
  <c r="NG310" i="18"/>
  <c r="NH310" i="18"/>
  <c r="NI310" i="18"/>
  <c r="NJ310" i="18"/>
  <c r="NK310" i="18"/>
  <c r="NL310" i="18"/>
  <c r="NM310" i="18"/>
  <c r="NN310" i="18"/>
  <c r="NO310" i="18"/>
  <c r="NP310" i="18"/>
  <c r="NQ310" i="18"/>
  <c r="NR310" i="18"/>
  <c r="NS310" i="18"/>
  <c r="NT310" i="18"/>
  <c r="NU310" i="18"/>
  <c r="NV310" i="18"/>
  <c r="NW310" i="18"/>
  <c r="NX310" i="18"/>
  <c r="NY310" i="18"/>
  <c r="NZ310" i="18"/>
  <c r="OA310" i="18"/>
  <c r="OB310" i="18"/>
  <c r="OC310" i="18"/>
  <c r="OD310" i="18"/>
  <c r="OE310" i="18"/>
  <c r="OF310" i="18"/>
  <c r="OG310" i="18"/>
  <c r="OH310" i="18"/>
  <c r="OI310" i="18"/>
  <c r="OJ310" i="18"/>
  <c r="OK310" i="18"/>
  <c r="OL310" i="18"/>
  <c r="OM310" i="18"/>
  <c r="ON310" i="18"/>
  <c r="OO310" i="18"/>
  <c r="OP310" i="18"/>
  <c r="OQ310" i="18"/>
  <c r="OR310" i="18"/>
  <c r="OS310" i="18"/>
  <c r="OT310" i="18"/>
  <c r="OU310" i="18"/>
  <c r="OV310" i="18"/>
  <c r="OW310" i="18"/>
  <c r="OX310" i="18"/>
  <c r="OY310" i="18"/>
  <c r="OZ310" i="18"/>
  <c r="PA310" i="18"/>
  <c r="PB310" i="18"/>
  <c r="PC310" i="18"/>
  <c r="PD310" i="18"/>
  <c r="PE310" i="18"/>
  <c r="PF310" i="18"/>
  <c r="PG310" i="18"/>
  <c r="PH310" i="18"/>
  <c r="PI310" i="18"/>
  <c r="PJ310" i="18"/>
  <c r="PK310" i="18"/>
  <c r="PL310" i="18"/>
  <c r="PM310" i="18"/>
  <c r="PN310" i="18"/>
  <c r="PO310" i="18"/>
  <c r="PP310" i="18"/>
  <c r="PQ310" i="18"/>
  <c r="PR310" i="18"/>
  <c r="PS310" i="18"/>
  <c r="PT310" i="18"/>
  <c r="PU310" i="18"/>
  <c r="PV310" i="18"/>
  <c r="PW310" i="18"/>
  <c r="PX310" i="18"/>
  <c r="PY310" i="18"/>
  <c r="PZ310" i="18"/>
  <c r="QA310" i="18"/>
  <c r="QB310" i="18"/>
  <c r="QC310" i="18"/>
  <c r="QD310" i="18"/>
  <c r="QE310" i="18"/>
  <c r="QF310" i="18"/>
  <c r="QG310" i="18"/>
  <c r="QH310" i="18"/>
  <c r="QI310" i="18"/>
  <c r="QJ310" i="18"/>
  <c r="QK310" i="18"/>
  <c r="QL310" i="18"/>
  <c r="QM310" i="18"/>
  <c r="QN310" i="18"/>
  <c r="QO310" i="18"/>
  <c r="QP310" i="18"/>
  <c r="QQ310" i="18"/>
  <c r="QR310" i="18"/>
  <c r="QS310" i="18"/>
  <c r="QT310" i="18"/>
  <c r="QU310" i="18"/>
  <c r="QV310" i="18"/>
  <c r="QW310" i="18"/>
  <c r="QX310" i="18"/>
  <c r="QY310" i="18"/>
  <c r="QZ310" i="18"/>
  <c r="RA310" i="18"/>
  <c r="RB310" i="18"/>
  <c r="RC310" i="18"/>
  <c r="RD310" i="18"/>
  <c r="RE310" i="18"/>
  <c r="RF310" i="18"/>
  <c r="RG310" i="18"/>
  <c r="RH310" i="18"/>
  <c r="RI310" i="18"/>
  <c r="RJ310" i="18"/>
  <c r="RK310" i="18"/>
  <c r="RL310" i="18"/>
  <c r="RM310" i="18"/>
  <c r="RN310" i="18"/>
  <c r="RO310" i="18"/>
  <c r="RP310" i="18"/>
  <c r="RQ310" i="18"/>
  <c r="RR310" i="18"/>
  <c r="RS310" i="18"/>
  <c r="RT310" i="18"/>
  <c r="RU310" i="18"/>
  <c r="RV310" i="18"/>
  <c r="RW310" i="18"/>
  <c r="RX310" i="18"/>
  <c r="RY310" i="18"/>
  <c r="RZ310" i="18"/>
  <c r="SA310" i="18"/>
  <c r="SB310" i="18"/>
  <c r="SC310" i="18"/>
  <c r="SD310" i="18"/>
  <c r="SE310" i="18"/>
  <c r="SF310" i="18"/>
  <c r="SG310" i="18"/>
  <c r="SH310" i="18"/>
  <c r="SI310" i="18"/>
  <c r="SJ310" i="18"/>
  <c r="SK310" i="18"/>
  <c r="SL310" i="18"/>
  <c r="SM310" i="18"/>
  <c r="SN310" i="18"/>
  <c r="SO310" i="18"/>
  <c r="SP310" i="18"/>
  <c r="SQ310" i="18"/>
  <c r="SR310" i="18"/>
  <c r="SS310" i="18"/>
  <c r="ST310" i="18"/>
  <c r="SU310" i="18"/>
  <c r="SV310" i="18"/>
  <c r="SW310" i="18"/>
  <c r="SX310" i="18"/>
  <c r="SY310" i="18"/>
  <c r="SZ310" i="18"/>
  <c r="TA310" i="18"/>
  <c r="TB310" i="18"/>
  <c r="TC310" i="18"/>
  <c r="TD310" i="18"/>
  <c r="TE310" i="18"/>
  <c r="TF310" i="18"/>
  <c r="TG310" i="18"/>
  <c r="TH310" i="18"/>
  <c r="TI310" i="18"/>
  <c r="TJ310" i="18"/>
  <c r="TK310" i="18"/>
  <c r="TL310" i="18"/>
  <c r="TM310" i="18"/>
  <c r="TN310" i="18"/>
  <c r="TO310" i="18"/>
  <c r="TP310" i="18"/>
  <c r="TQ310" i="18"/>
  <c r="TR310" i="18"/>
  <c r="TS310" i="18"/>
  <c r="TT310" i="18"/>
  <c r="TU310" i="18"/>
  <c r="TV310" i="18"/>
  <c r="TW310" i="18"/>
  <c r="TX310" i="18"/>
  <c r="TY310" i="18"/>
  <c r="TZ310" i="18"/>
  <c r="UA310" i="18"/>
  <c r="UB310" i="18"/>
  <c r="UC310" i="18"/>
  <c r="UD310" i="18"/>
  <c r="UE310" i="18"/>
  <c r="UF310" i="18"/>
  <c r="UG310" i="18"/>
  <c r="UH310" i="18"/>
  <c r="UI310" i="18"/>
  <c r="UJ310" i="18"/>
  <c r="UK310" i="18"/>
  <c r="UL310" i="18"/>
  <c r="UM310" i="18"/>
  <c r="UN310" i="18"/>
  <c r="UO310" i="18"/>
  <c r="UP310" i="18"/>
  <c r="UQ310" i="18"/>
  <c r="UR310" i="18"/>
  <c r="US310" i="18"/>
  <c r="UT310" i="18"/>
  <c r="UU310" i="18"/>
  <c r="UV310" i="18"/>
  <c r="UW310" i="18"/>
  <c r="UX310" i="18"/>
  <c r="UY310" i="18"/>
  <c r="UZ310" i="18"/>
  <c r="VA310" i="18"/>
  <c r="VB310" i="18"/>
  <c r="VC310" i="18"/>
  <c r="VD310" i="18"/>
  <c r="VE310" i="18"/>
  <c r="VF310" i="18"/>
  <c r="VG310" i="18"/>
  <c r="VH310" i="18"/>
  <c r="VI310" i="18"/>
  <c r="VJ310" i="18"/>
  <c r="VK310" i="18"/>
  <c r="VL310" i="18"/>
  <c r="VM310" i="18"/>
  <c r="VN310" i="18"/>
  <c r="VO310" i="18"/>
  <c r="VP310" i="18"/>
  <c r="VQ310" i="18"/>
  <c r="VR310" i="18"/>
  <c r="VS310" i="18"/>
  <c r="VT310" i="18"/>
  <c r="VU310" i="18"/>
  <c r="VV310" i="18"/>
  <c r="VW310" i="18"/>
  <c r="VX310" i="18"/>
  <c r="VY310" i="18"/>
  <c r="VZ310" i="18"/>
  <c r="WA310" i="18"/>
  <c r="WB310" i="18"/>
  <c r="WC310" i="18"/>
  <c r="WD310" i="18"/>
  <c r="WE310" i="18"/>
  <c r="WF310" i="18"/>
  <c r="WG310" i="18"/>
  <c r="WH310" i="18"/>
  <c r="WI310" i="18"/>
  <c r="WJ310" i="18"/>
  <c r="WK310" i="18"/>
  <c r="WL310" i="18"/>
  <c r="WM310" i="18"/>
  <c r="WN310" i="18"/>
  <c r="WO310" i="18"/>
  <c r="WP310" i="18"/>
  <c r="WQ310" i="18"/>
  <c r="WR310" i="18"/>
  <c r="WS310" i="18"/>
  <c r="WT310" i="18"/>
  <c r="WU310" i="18"/>
  <c r="WV310" i="18"/>
  <c r="WW310" i="18"/>
  <c r="WX310" i="18"/>
  <c r="WY310" i="18"/>
  <c r="WZ310" i="18"/>
  <c r="XA310" i="18"/>
  <c r="XB310" i="18"/>
  <c r="XC310" i="18"/>
  <c r="XD310" i="18"/>
  <c r="XE310" i="18"/>
  <c r="XF310" i="18"/>
  <c r="XG310" i="18"/>
  <c r="XH310" i="18"/>
  <c r="XI310" i="18"/>
  <c r="XJ310" i="18"/>
  <c r="XK310" i="18"/>
  <c r="XL310" i="18"/>
  <c r="XM310" i="18"/>
  <c r="XN310" i="18"/>
  <c r="XO310" i="18"/>
  <c r="XP310" i="18"/>
  <c r="XQ310" i="18"/>
  <c r="XR310" i="18"/>
  <c r="XS310" i="18"/>
  <c r="XT310" i="18"/>
  <c r="XU310" i="18"/>
  <c r="XV310" i="18"/>
  <c r="XW310" i="18"/>
  <c r="XX310" i="18"/>
  <c r="XY310" i="18"/>
  <c r="XZ310" i="18"/>
  <c r="YA310" i="18"/>
  <c r="YB310" i="18"/>
  <c r="YC310" i="18"/>
  <c r="YD310" i="18"/>
  <c r="YE310" i="18"/>
  <c r="YF310" i="18"/>
  <c r="YG310" i="18"/>
  <c r="YH310" i="18"/>
  <c r="YI310" i="18"/>
  <c r="YJ310" i="18"/>
  <c r="YK310" i="18"/>
  <c r="YL310" i="18"/>
  <c r="YM310" i="18"/>
  <c r="YN310" i="18"/>
  <c r="YO310" i="18"/>
  <c r="YP310" i="18"/>
  <c r="YQ310" i="18"/>
  <c r="YR310" i="18"/>
  <c r="YS310" i="18"/>
  <c r="YT310" i="18"/>
  <c r="YU310" i="18"/>
  <c r="YV310" i="18"/>
  <c r="YW310" i="18"/>
  <c r="YX310" i="18"/>
  <c r="YY310" i="18"/>
  <c r="YZ310" i="18"/>
  <c r="ZA310" i="18"/>
  <c r="ZB310" i="18"/>
  <c r="ZC310" i="18"/>
  <c r="ZD310" i="18"/>
  <c r="ZE310" i="18"/>
  <c r="ZF310" i="18"/>
  <c r="ZG310" i="18"/>
  <c r="ZH310" i="18"/>
  <c r="ZI310" i="18"/>
  <c r="ZJ310" i="18"/>
  <c r="ZK310" i="18"/>
  <c r="ZL310" i="18"/>
  <c r="ZM310" i="18"/>
  <c r="ZN310" i="18"/>
  <c r="ZO310" i="18"/>
  <c r="ZP310" i="18"/>
  <c r="ZQ310" i="18"/>
  <c r="AC311" i="18"/>
  <c r="AD311" i="18"/>
  <c r="AE311" i="18"/>
  <c r="AF311" i="18"/>
  <c r="AG311" i="18"/>
  <c r="AH311" i="18"/>
  <c r="AI311" i="18"/>
  <c r="AJ311" i="18"/>
  <c r="AK311" i="18"/>
  <c r="AL311" i="18"/>
  <c r="AM311" i="18"/>
  <c r="AN311" i="18"/>
  <c r="AO311" i="18"/>
  <c r="AP311" i="18"/>
  <c r="AQ311" i="18"/>
  <c r="AR311" i="18"/>
  <c r="AS311" i="18"/>
  <c r="AT311" i="18"/>
  <c r="AU311" i="18"/>
  <c r="AV311" i="18"/>
  <c r="AW311" i="18"/>
  <c r="AX311" i="18"/>
  <c r="AY311" i="18"/>
  <c r="AZ311" i="18"/>
  <c r="BA311" i="18"/>
  <c r="BB311" i="18"/>
  <c r="BC311" i="18"/>
  <c r="BD311" i="18"/>
  <c r="BE311" i="18"/>
  <c r="BF311" i="18"/>
  <c r="BG311" i="18"/>
  <c r="BH311" i="18"/>
  <c r="BI311" i="18"/>
  <c r="BJ311" i="18"/>
  <c r="BK311" i="18"/>
  <c r="BL311" i="18"/>
  <c r="BM311" i="18"/>
  <c r="BN311" i="18"/>
  <c r="BO311" i="18"/>
  <c r="BP311" i="18"/>
  <c r="BQ311" i="18"/>
  <c r="BR311" i="18"/>
  <c r="BS311" i="18"/>
  <c r="BT311" i="18"/>
  <c r="BU311" i="18"/>
  <c r="BV311" i="18"/>
  <c r="BW311" i="18"/>
  <c r="BX311" i="18"/>
  <c r="BY311" i="18"/>
  <c r="BZ311" i="18"/>
  <c r="CA311" i="18"/>
  <c r="CB311" i="18"/>
  <c r="CC311" i="18"/>
  <c r="CD311" i="18"/>
  <c r="CE311" i="18"/>
  <c r="CF311" i="18"/>
  <c r="CG311" i="18"/>
  <c r="CH311" i="18"/>
  <c r="CI311" i="18"/>
  <c r="CJ311" i="18"/>
  <c r="CK311" i="18"/>
  <c r="CL311" i="18"/>
  <c r="CM311" i="18"/>
  <c r="CN311" i="18"/>
  <c r="CO311" i="18"/>
  <c r="CP311" i="18"/>
  <c r="CQ311" i="18"/>
  <c r="CR311" i="18"/>
  <c r="CS311" i="18"/>
  <c r="CT311" i="18"/>
  <c r="CU311" i="18"/>
  <c r="CV311" i="18"/>
  <c r="CW311" i="18"/>
  <c r="CX311" i="18"/>
  <c r="CY311" i="18"/>
  <c r="CZ311" i="18"/>
  <c r="DA311" i="18"/>
  <c r="DB311" i="18"/>
  <c r="DC311" i="18"/>
  <c r="DD311" i="18"/>
  <c r="DE311" i="18"/>
  <c r="DF311" i="18"/>
  <c r="DG311" i="18"/>
  <c r="DH311" i="18"/>
  <c r="DI311" i="18"/>
  <c r="DJ311" i="18"/>
  <c r="DK311" i="18"/>
  <c r="DL311" i="18"/>
  <c r="DM311" i="18"/>
  <c r="DN311" i="18"/>
  <c r="DO311" i="18"/>
  <c r="DP311" i="18"/>
  <c r="DQ311" i="18"/>
  <c r="DR311" i="18"/>
  <c r="DS311" i="18"/>
  <c r="DT311" i="18"/>
  <c r="DU311" i="18"/>
  <c r="DV311" i="18"/>
  <c r="DW311" i="18"/>
  <c r="DX311" i="18"/>
  <c r="DY311" i="18"/>
  <c r="DZ311" i="18"/>
  <c r="EA311" i="18"/>
  <c r="EB311" i="18"/>
  <c r="EC311" i="18"/>
  <c r="ED311" i="18"/>
  <c r="EE311" i="18"/>
  <c r="EF311" i="18"/>
  <c r="EG311" i="18"/>
  <c r="EH311" i="18"/>
  <c r="EI311" i="18"/>
  <c r="EJ311" i="18"/>
  <c r="EK311" i="18"/>
  <c r="EL311" i="18"/>
  <c r="EM311" i="18"/>
  <c r="EN311" i="18"/>
  <c r="EO311" i="18"/>
  <c r="EP311" i="18"/>
  <c r="EQ311" i="18"/>
  <c r="ER311" i="18"/>
  <c r="ES311" i="18"/>
  <c r="ET311" i="18"/>
  <c r="EU311" i="18"/>
  <c r="EV311" i="18"/>
  <c r="EW311" i="18"/>
  <c r="EX311" i="18"/>
  <c r="EY311" i="18"/>
  <c r="EZ311" i="18"/>
  <c r="FA311" i="18"/>
  <c r="FB311" i="18"/>
  <c r="FC311" i="18"/>
  <c r="FD311" i="18"/>
  <c r="FE311" i="18"/>
  <c r="FF311" i="18"/>
  <c r="FG311" i="18"/>
  <c r="FH311" i="18"/>
  <c r="FI311" i="18"/>
  <c r="FJ311" i="18"/>
  <c r="FK311" i="18"/>
  <c r="FL311" i="18"/>
  <c r="FM311" i="18"/>
  <c r="FN311" i="18"/>
  <c r="FO311" i="18"/>
  <c r="FP311" i="18"/>
  <c r="FQ311" i="18"/>
  <c r="FR311" i="18"/>
  <c r="FS311" i="18"/>
  <c r="FT311" i="18"/>
  <c r="FU311" i="18"/>
  <c r="FV311" i="18"/>
  <c r="FW311" i="18"/>
  <c r="FX311" i="18"/>
  <c r="FY311" i="18"/>
  <c r="FZ311" i="18"/>
  <c r="GA311" i="18"/>
  <c r="GB311" i="18"/>
  <c r="GC311" i="18"/>
  <c r="GD311" i="18"/>
  <c r="GE311" i="18"/>
  <c r="GF311" i="18"/>
  <c r="GG311" i="18"/>
  <c r="GH311" i="18"/>
  <c r="GI311" i="18"/>
  <c r="GJ311" i="18"/>
  <c r="GK311" i="18"/>
  <c r="GL311" i="18"/>
  <c r="GM311" i="18"/>
  <c r="GN311" i="18"/>
  <c r="GO311" i="18"/>
  <c r="GP311" i="18"/>
  <c r="GQ311" i="18"/>
  <c r="GR311" i="18"/>
  <c r="GS311" i="18"/>
  <c r="GT311" i="18"/>
  <c r="GU311" i="18"/>
  <c r="GV311" i="18"/>
  <c r="GW311" i="18"/>
  <c r="GX311" i="18"/>
  <c r="GY311" i="18"/>
  <c r="GZ311" i="18"/>
  <c r="HA311" i="18"/>
  <c r="HB311" i="18"/>
  <c r="HC311" i="18"/>
  <c r="HD311" i="18"/>
  <c r="HE311" i="18"/>
  <c r="HF311" i="18"/>
  <c r="HG311" i="18"/>
  <c r="HH311" i="18"/>
  <c r="HI311" i="18"/>
  <c r="HJ311" i="18"/>
  <c r="HK311" i="18"/>
  <c r="HL311" i="18"/>
  <c r="HM311" i="18"/>
  <c r="HN311" i="18"/>
  <c r="HO311" i="18"/>
  <c r="HP311" i="18"/>
  <c r="HQ311" i="18"/>
  <c r="HR311" i="18"/>
  <c r="HS311" i="18"/>
  <c r="HT311" i="18"/>
  <c r="HU311" i="18"/>
  <c r="HV311" i="18"/>
  <c r="HW311" i="18"/>
  <c r="HX311" i="18"/>
  <c r="HY311" i="18"/>
  <c r="HZ311" i="18"/>
  <c r="IA311" i="18"/>
  <c r="IB311" i="18"/>
  <c r="IC311" i="18"/>
  <c r="ID311" i="18"/>
  <c r="IE311" i="18"/>
  <c r="IF311" i="18"/>
  <c r="IG311" i="18"/>
  <c r="IH311" i="18"/>
  <c r="II311" i="18"/>
  <c r="IJ311" i="18"/>
  <c r="IK311" i="18"/>
  <c r="IL311" i="18"/>
  <c r="IM311" i="18"/>
  <c r="IN311" i="18"/>
  <c r="IO311" i="18"/>
  <c r="IP311" i="18"/>
  <c r="IQ311" i="18"/>
  <c r="IR311" i="18"/>
  <c r="IS311" i="18"/>
  <c r="IT311" i="18"/>
  <c r="IU311" i="18"/>
  <c r="IV311" i="18"/>
  <c r="IW311" i="18"/>
  <c r="IX311" i="18"/>
  <c r="IY311" i="18"/>
  <c r="IZ311" i="18"/>
  <c r="JA311" i="18"/>
  <c r="JB311" i="18"/>
  <c r="JC311" i="18"/>
  <c r="JD311" i="18"/>
  <c r="JE311" i="18"/>
  <c r="JF311" i="18"/>
  <c r="JG311" i="18"/>
  <c r="JH311" i="18"/>
  <c r="JI311" i="18"/>
  <c r="JJ311" i="18"/>
  <c r="JK311" i="18"/>
  <c r="JL311" i="18"/>
  <c r="JM311" i="18"/>
  <c r="JN311" i="18"/>
  <c r="JO311" i="18"/>
  <c r="JP311" i="18"/>
  <c r="JQ311" i="18"/>
  <c r="JR311" i="18"/>
  <c r="JS311" i="18"/>
  <c r="JT311" i="18"/>
  <c r="JU311" i="18"/>
  <c r="JV311" i="18"/>
  <c r="JW311" i="18"/>
  <c r="JX311" i="18"/>
  <c r="JY311" i="18"/>
  <c r="JZ311" i="18"/>
  <c r="KA311" i="18"/>
  <c r="KB311" i="18"/>
  <c r="KC311" i="18"/>
  <c r="KD311" i="18"/>
  <c r="KE311" i="18"/>
  <c r="KF311" i="18"/>
  <c r="KG311" i="18"/>
  <c r="KH311" i="18"/>
  <c r="KI311" i="18"/>
  <c r="KJ311" i="18"/>
  <c r="KK311" i="18"/>
  <c r="KL311" i="18"/>
  <c r="KM311" i="18"/>
  <c r="KN311" i="18"/>
  <c r="KO311" i="18"/>
  <c r="KP311" i="18"/>
  <c r="KQ311" i="18"/>
  <c r="KR311" i="18"/>
  <c r="KS311" i="18"/>
  <c r="KT311" i="18"/>
  <c r="KU311" i="18"/>
  <c r="KV311" i="18"/>
  <c r="KW311" i="18"/>
  <c r="KX311" i="18"/>
  <c r="KY311" i="18"/>
  <c r="KZ311" i="18"/>
  <c r="LA311" i="18"/>
  <c r="LB311" i="18"/>
  <c r="LC311" i="18"/>
  <c r="LD311" i="18"/>
  <c r="LE311" i="18"/>
  <c r="LF311" i="18"/>
  <c r="LG311" i="18"/>
  <c r="LH311" i="18"/>
  <c r="LI311" i="18"/>
  <c r="LJ311" i="18"/>
  <c r="LK311" i="18"/>
  <c r="LL311" i="18"/>
  <c r="LM311" i="18"/>
  <c r="LN311" i="18"/>
  <c r="LO311" i="18"/>
  <c r="LP311" i="18"/>
  <c r="LQ311" i="18"/>
  <c r="LR311" i="18"/>
  <c r="LS311" i="18"/>
  <c r="LT311" i="18"/>
  <c r="LU311" i="18"/>
  <c r="LV311" i="18"/>
  <c r="LW311" i="18"/>
  <c r="LX311" i="18"/>
  <c r="LY311" i="18"/>
  <c r="LZ311" i="18"/>
  <c r="MA311" i="18"/>
  <c r="MB311" i="18"/>
  <c r="MC311" i="18"/>
  <c r="MD311" i="18"/>
  <c r="ME311" i="18"/>
  <c r="MF311" i="18"/>
  <c r="MG311" i="18"/>
  <c r="MH311" i="18"/>
  <c r="MI311" i="18"/>
  <c r="MJ311" i="18"/>
  <c r="MK311" i="18"/>
  <c r="ML311" i="18"/>
  <c r="MM311" i="18"/>
  <c r="MN311" i="18"/>
  <c r="MO311" i="18"/>
  <c r="MP311" i="18"/>
  <c r="MQ311" i="18"/>
  <c r="MR311" i="18"/>
  <c r="MS311" i="18"/>
  <c r="MT311" i="18"/>
  <c r="MU311" i="18"/>
  <c r="MV311" i="18"/>
  <c r="MW311" i="18"/>
  <c r="MX311" i="18"/>
  <c r="MY311" i="18"/>
  <c r="MZ311" i="18"/>
  <c r="NA311" i="18"/>
  <c r="NB311" i="18"/>
  <c r="NC311" i="18"/>
  <c r="ND311" i="18"/>
  <c r="NE311" i="18"/>
  <c r="NF311" i="18"/>
  <c r="NG311" i="18"/>
  <c r="NH311" i="18"/>
  <c r="NI311" i="18"/>
  <c r="NJ311" i="18"/>
  <c r="NK311" i="18"/>
  <c r="NL311" i="18"/>
  <c r="NM311" i="18"/>
  <c r="NN311" i="18"/>
  <c r="NO311" i="18"/>
  <c r="NP311" i="18"/>
  <c r="NQ311" i="18"/>
  <c r="NR311" i="18"/>
  <c r="NS311" i="18"/>
  <c r="NT311" i="18"/>
  <c r="NU311" i="18"/>
  <c r="NV311" i="18"/>
  <c r="NW311" i="18"/>
  <c r="NX311" i="18"/>
  <c r="NY311" i="18"/>
  <c r="NZ311" i="18"/>
  <c r="OA311" i="18"/>
  <c r="OB311" i="18"/>
  <c r="OC311" i="18"/>
  <c r="OD311" i="18"/>
  <c r="OE311" i="18"/>
  <c r="OF311" i="18"/>
  <c r="OG311" i="18"/>
  <c r="OH311" i="18"/>
  <c r="OI311" i="18"/>
  <c r="OJ311" i="18"/>
  <c r="OK311" i="18"/>
  <c r="OL311" i="18"/>
  <c r="OM311" i="18"/>
  <c r="ON311" i="18"/>
  <c r="OO311" i="18"/>
  <c r="OP311" i="18"/>
  <c r="OQ311" i="18"/>
  <c r="OR311" i="18"/>
  <c r="OS311" i="18"/>
  <c r="OT311" i="18"/>
  <c r="OU311" i="18"/>
  <c r="OV311" i="18"/>
  <c r="OW311" i="18"/>
  <c r="OX311" i="18"/>
  <c r="OY311" i="18"/>
  <c r="OZ311" i="18"/>
  <c r="PA311" i="18"/>
  <c r="PB311" i="18"/>
  <c r="PC311" i="18"/>
  <c r="PD311" i="18"/>
  <c r="PE311" i="18"/>
  <c r="PF311" i="18"/>
  <c r="PG311" i="18"/>
  <c r="PH311" i="18"/>
  <c r="PI311" i="18"/>
  <c r="PJ311" i="18"/>
  <c r="PK311" i="18"/>
  <c r="PL311" i="18"/>
  <c r="PM311" i="18"/>
  <c r="PN311" i="18"/>
  <c r="PO311" i="18"/>
  <c r="PP311" i="18"/>
  <c r="PQ311" i="18"/>
  <c r="PR311" i="18"/>
  <c r="PS311" i="18"/>
  <c r="PT311" i="18"/>
  <c r="PU311" i="18"/>
  <c r="PV311" i="18"/>
  <c r="PW311" i="18"/>
  <c r="PX311" i="18"/>
  <c r="PY311" i="18"/>
  <c r="PZ311" i="18"/>
  <c r="QA311" i="18"/>
  <c r="QB311" i="18"/>
  <c r="QC311" i="18"/>
  <c r="QD311" i="18"/>
  <c r="QE311" i="18"/>
  <c r="QF311" i="18"/>
  <c r="QG311" i="18"/>
  <c r="QH311" i="18"/>
  <c r="QI311" i="18"/>
  <c r="QJ311" i="18"/>
  <c r="QK311" i="18"/>
  <c r="QL311" i="18"/>
  <c r="QM311" i="18"/>
  <c r="QN311" i="18"/>
  <c r="QO311" i="18"/>
  <c r="QP311" i="18"/>
  <c r="QQ311" i="18"/>
  <c r="QR311" i="18"/>
  <c r="QS311" i="18"/>
  <c r="QT311" i="18"/>
  <c r="QU311" i="18"/>
  <c r="QV311" i="18"/>
  <c r="QW311" i="18"/>
  <c r="QX311" i="18"/>
  <c r="QY311" i="18"/>
  <c r="QZ311" i="18"/>
  <c r="RA311" i="18"/>
  <c r="RB311" i="18"/>
  <c r="RC311" i="18"/>
  <c r="RD311" i="18"/>
  <c r="RE311" i="18"/>
  <c r="RF311" i="18"/>
  <c r="RG311" i="18"/>
  <c r="RH311" i="18"/>
  <c r="RI311" i="18"/>
  <c r="RJ311" i="18"/>
  <c r="RK311" i="18"/>
  <c r="RL311" i="18"/>
  <c r="RM311" i="18"/>
  <c r="RN311" i="18"/>
  <c r="RO311" i="18"/>
  <c r="RP311" i="18"/>
  <c r="RQ311" i="18"/>
  <c r="RR311" i="18"/>
  <c r="RS311" i="18"/>
  <c r="RT311" i="18"/>
  <c r="RU311" i="18"/>
  <c r="RV311" i="18"/>
  <c r="RW311" i="18"/>
  <c r="RX311" i="18"/>
  <c r="RY311" i="18"/>
  <c r="RZ311" i="18"/>
  <c r="SA311" i="18"/>
  <c r="SB311" i="18"/>
  <c r="SC311" i="18"/>
  <c r="SD311" i="18"/>
  <c r="SE311" i="18"/>
  <c r="SF311" i="18"/>
  <c r="SG311" i="18"/>
  <c r="SH311" i="18"/>
  <c r="SI311" i="18"/>
  <c r="SJ311" i="18"/>
  <c r="SK311" i="18"/>
  <c r="SL311" i="18"/>
  <c r="SM311" i="18"/>
  <c r="SN311" i="18"/>
  <c r="SO311" i="18"/>
  <c r="SP311" i="18"/>
  <c r="SQ311" i="18"/>
  <c r="SR311" i="18"/>
  <c r="SS311" i="18"/>
  <c r="ST311" i="18"/>
  <c r="SU311" i="18"/>
  <c r="SV311" i="18"/>
  <c r="SW311" i="18"/>
  <c r="SX311" i="18"/>
  <c r="SY311" i="18"/>
  <c r="SZ311" i="18"/>
  <c r="TA311" i="18"/>
  <c r="TB311" i="18"/>
  <c r="TC311" i="18"/>
  <c r="TD311" i="18"/>
  <c r="TE311" i="18"/>
  <c r="TF311" i="18"/>
  <c r="TG311" i="18"/>
  <c r="TH311" i="18"/>
  <c r="TI311" i="18"/>
  <c r="TJ311" i="18"/>
  <c r="TK311" i="18"/>
  <c r="TL311" i="18"/>
  <c r="TM311" i="18"/>
  <c r="TN311" i="18"/>
  <c r="TO311" i="18"/>
  <c r="TP311" i="18"/>
  <c r="TQ311" i="18"/>
  <c r="TR311" i="18"/>
  <c r="TS311" i="18"/>
  <c r="TT311" i="18"/>
  <c r="TU311" i="18"/>
  <c r="TV311" i="18"/>
  <c r="TW311" i="18"/>
  <c r="TX311" i="18"/>
  <c r="TY311" i="18"/>
  <c r="TZ311" i="18"/>
  <c r="UA311" i="18"/>
  <c r="UB311" i="18"/>
  <c r="UC311" i="18"/>
  <c r="UD311" i="18"/>
  <c r="UE311" i="18"/>
  <c r="UF311" i="18"/>
  <c r="UG311" i="18"/>
  <c r="UH311" i="18"/>
  <c r="UI311" i="18"/>
  <c r="UJ311" i="18"/>
  <c r="UK311" i="18"/>
  <c r="UL311" i="18"/>
  <c r="UM311" i="18"/>
  <c r="UN311" i="18"/>
  <c r="UO311" i="18"/>
  <c r="UP311" i="18"/>
  <c r="UQ311" i="18"/>
  <c r="UR311" i="18"/>
  <c r="US311" i="18"/>
  <c r="UT311" i="18"/>
  <c r="UU311" i="18"/>
  <c r="UV311" i="18"/>
  <c r="UW311" i="18"/>
  <c r="UX311" i="18"/>
  <c r="UY311" i="18"/>
  <c r="UZ311" i="18"/>
  <c r="VA311" i="18"/>
  <c r="VB311" i="18"/>
  <c r="VC311" i="18"/>
  <c r="VD311" i="18"/>
  <c r="VE311" i="18"/>
  <c r="VF311" i="18"/>
  <c r="VG311" i="18"/>
  <c r="VH311" i="18"/>
  <c r="VI311" i="18"/>
  <c r="VJ311" i="18"/>
  <c r="VK311" i="18"/>
  <c r="VL311" i="18"/>
  <c r="VM311" i="18"/>
  <c r="VN311" i="18"/>
  <c r="VO311" i="18"/>
  <c r="VP311" i="18"/>
  <c r="VQ311" i="18"/>
  <c r="VR311" i="18"/>
  <c r="VS311" i="18"/>
  <c r="VT311" i="18"/>
  <c r="VU311" i="18"/>
  <c r="VV311" i="18"/>
  <c r="VW311" i="18"/>
  <c r="VX311" i="18"/>
  <c r="VY311" i="18"/>
  <c r="VZ311" i="18"/>
  <c r="WA311" i="18"/>
  <c r="WB311" i="18"/>
  <c r="WC311" i="18"/>
  <c r="WD311" i="18"/>
  <c r="WE311" i="18"/>
  <c r="WF311" i="18"/>
  <c r="WG311" i="18"/>
  <c r="WH311" i="18"/>
  <c r="WI311" i="18"/>
  <c r="WJ311" i="18"/>
  <c r="WK311" i="18"/>
  <c r="WL311" i="18"/>
  <c r="WM311" i="18"/>
  <c r="WN311" i="18"/>
  <c r="WO311" i="18"/>
  <c r="WP311" i="18"/>
  <c r="WQ311" i="18"/>
  <c r="WR311" i="18"/>
  <c r="WS311" i="18"/>
  <c r="WT311" i="18"/>
  <c r="WU311" i="18"/>
  <c r="WV311" i="18"/>
  <c r="WW311" i="18"/>
  <c r="WX311" i="18"/>
  <c r="WY311" i="18"/>
  <c r="WZ311" i="18"/>
  <c r="XA311" i="18"/>
  <c r="XB311" i="18"/>
  <c r="XC311" i="18"/>
  <c r="XD311" i="18"/>
  <c r="XE311" i="18"/>
  <c r="XF311" i="18"/>
  <c r="XG311" i="18"/>
  <c r="XH311" i="18"/>
  <c r="XI311" i="18"/>
  <c r="XJ311" i="18"/>
  <c r="XK311" i="18"/>
  <c r="XL311" i="18"/>
  <c r="XM311" i="18"/>
  <c r="XN311" i="18"/>
  <c r="XO311" i="18"/>
  <c r="XP311" i="18"/>
  <c r="XQ311" i="18"/>
  <c r="XR311" i="18"/>
  <c r="XS311" i="18"/>
  <c r="XT311" i="18"/>
  <c r="XU311" i="18"/>
  <c r="XV311" i="18"/>
  <c r="XW311" i="18"/>
  <c r="XX311" i="18"/>
  <c r="XY311" i="18"/>
  <c r="XZ311" i="18"/>
  <c r="YA311" i="18"/>
  <c r="YB311" i="18"/>
  <c r="YC311" i="18"/>
  <c r="YD311" i="18"/>
  <c r="YE311" i="18"/>
  <c r="YF311" i="18"/>
  <c r="YG311" i="18"/>
  <c r="YH311" i="18"/>
  <c r="YI311" i="18"/>
  <c r="YJ311" i="18"/>
  <c r="YK311" i="18"/>
  <c r="YL311" i="18"/>
  <c r="YM311" i="18"/>
  <c r="YN311" i="18"/>
  <c r="YO311" i="18"/>
  <c r="YP311" i="18"/>
  <c r="YQ311" i="18"/>
  <c r="YR311" i="18"/>
  <c r="YS311" i="18"/>
  <c r="YT311" i="18"/>
  <c r="YU311" i="18"/>
  <c r="YV311" i="18"/>
  <c r="YW311" i="18"/>
  <c r="YX311" i="18"/>
  <c r="YY311" i="18"/>
  <c r="YZ311" i="18"/>
  <c r="ZA311" i="18"/>
  <c r="ZB311" i="18"/>
  <c r="ZC311" i="18"/>
  <c r="ZD311" i="18"/>
  <c r="ZE311" i="18"/>
  <c r="ZF311" i="18"/>
  <c r="ZG311" i="18"/>
  <c r="ZH311" i="18"/>
  <c r="ZI311" i="18"/>
  <c r="ZJ311" i="18"/>
  <c r="ZK311" i="18"/>
  <c r="ZL311" i="18"/>
  <c r="ZM311" i="18"/>
  <c r="ZN311" i="18"/>
  <c r="ZO311" i="18"/>
  <c r="ZP311" i="18"/>
  <c r="ZQ311" i="18"/>
  <c r="AC312" i="18"/>
  <c r="AD312" i="18"/>
  <c r="AE312" i="18"/>
  <c r="AF312" i="18"/>
  <c r="AG312" i="18"/>
  <c r="AH312" i="18"/>
  <c r="AI312" i="18"/>
  <c r="AJ312" i="18"/>
  <c r="AK312" i="18"/>
  <c r="AL312" i="18"/>
  <c r="AM312" i="18"/>
  <c r="AN312" i="18"/>
  <c r="AO312" i="18"/>
  <c r="AP312" i="18"/>
  <c r="AQ312" i="18"/>
  <c r="AR312" i="18"/>
  <c r="AS312" i="18"/>
  <c r="AT312" i="18"/>
  <c r="AU312" i="18"/>
  <c r="AV312" i="18"/>
  <c r="AW312" i="18"/>
  <c r="AX312" i="18"/>
  <c r="AY312" i="18"/>
  <c r="AZ312" i="18"/>
  <c r="BA312" i="18"/>
  <c r="BB312" i="18"/>
  <c r="BC312" i="18"/>
  <c r="BD312" i="18"/>
  <c r="BE312" i="18"/>
  <c r="BF312" i="18"/>
  <c r="BG312" i="18"/>
  <c r="BH312" i="18"/>
  <c r="BI312" i="18"/>
  <c r="BJ312" i="18"/>
  <c r="BK312" i="18"/>
  <c r="BL312" i="18"/>
  <c r="BM312" i="18"/>
  <c r="BN312" i="18"/>
  <c r="BO312" i="18"/>
  <c r="BP312" i="18"/>
  <c r="BQ312" i="18"/>
  <c r="BR312" i="18"/>
  <c r="BS312" i="18"/>
  <c r="BT312" i="18"/>
  <c r="BU312" i="18"/>
  <c r="BV312" i="18"/>
  <c r="BW312" i="18"/>
  <c r="BX312" i="18"/>
  <c r="BY312" i="18"/>
  <c r="BZ312" i="18"/>
  <c r="CA312" i="18"/>
  <c r="CB312" i="18"/>
  <c r="CC312" i="18"/>
  <c r="CD312" i="18"/>
  <c r="CE312" i="18"/>
  <c r="CF312" i="18"/>
  <c r="CG312" i="18"/>
  <c r="CH312" i="18"/>
  <c r="CI312" i="18"/>
  <c r="CJ312" i="18"/>
  <c r="CK312" i="18"/>
  <c r="CL312" i="18"/>
  <c r="CM312" i="18"/>
  <c r="CN312" i="18"/>
  <c r="CO312" i="18"/>
  <c r="CP312" i="18"/>
  <c r="CQ312" i="18"/>
  <c r="CR312" i="18"/>
  <c r="CS312" i="18"/>
  <c r="CT312" i="18"/>
  <c r="CU312" i="18"/>
  <c r="CV312" i="18"/>
  <c r="CW312" i="18"/>
  <c r="CX312" i="18"/>
  <c r="CY312" i="18"/>
  <c r="CZ312" i="18"/>
  <c r="DA312" i="18"/>
  <c r="DB312" i="18"/>
  <c r="DC312" i="18"/>
  <c r="DD312" i="18"/>
  <c r="DE312" i="18"/>
  <c r="DF312" i="18"/>
  <c r="DG312" i="18"/>
  <c r="DH312" i="18"/>
  <c r="DI312" i="18"/>
  <c r="DJ312" i="18"/>
  <c r="DK312" i="18"/>
  <c r="DL312" i="18"/>
  <c r="DM312" i="18"/>
  <c r="DN312" i="18"/>
  <c r="DO312" i="18"/>
  <c r="DP312" i="18"/>
  <c r="DQ312" i="18"/>
  <c r="DR312" i="18"/>
  <c r="DS312" i="18"/>
  <c r="DT312" i="18"/>
  <c r="DU312" i="18"/>
  <c r="DV312" i="18"/>
  <c r="DW312" i="18"/>
  <c r="DX312" i="18"/>
  <c r="DY312" i="18"/>
  <c r="DZ312" i="18"/>
  <c r="EA312" i="18"/>
  <c r="EB312" i="18"/>
  <c r="EC312" i="18"/>
  <c r="ED312" i="18"/>
  <c r="EE312" i="18"/>
  <c r="EF312" i="18"/>
  <c r="EG312" i="18"/>
  <c r="EH312" i="18"/>
  <c r="EI312" i="18"/>
  <c r="EJ312" i="18"/>
  <c r="EK312" i="18"/>
  <c r="EL312" i="18"/>
  <c r="EM312" i="18"/>
  <c r="EN312" i="18"/>
  <c r="EO312" i="18"/>
  <c r="EP312" i="18"/>
  <c r="EQ312" i="18"/>
  <c r="ER312" i="18"/>
  <c r="ES312" i="18"/>
  <c r="ET312" i="18"/>
  <c r="EU312" i="18"/>
  <c r="EV312" i="18"/>
  <c r="EW312" i="18"/>
  <c r="EX312" i="18"/>
  <c r="EY312" i="18"/>
  <c r="EZ312" i="18"/>
  <c r="FA312" i="18"/>
  <c r="FB312" i="18"/>
  <c r="FC312" i="18"/>
  <c r="FD312" i="18"/>
  <c r="FE312" i="18"/>
  <c r="FF312" i="18"/>
  <c r="FG312" i="18"/>
  <c r="FH312" i="18"/>
  <c r="FI312" i="18"/>
  <c r="FJ312" i="18"/>
  <c r="FK312" i="18"/>
  <c r="FL312" i="18"/>
  <c r="FM312" i="18"/>
  <c r="FN312" i="18"/>
  <c r="FO312" i="18"/>
  <c r="FP312" i="18"/>
  <c r="FQ312" i="18"/>
  <c r="FR312" i="18"/>
  <c r="FS312" i="18"/>
  <c r="FT312" i="18"/>
  <c r="FU312" i="18"/>
  <c r="FV312" i="18"/>
  <c r="FW312" i="18"/>
  <c r="FX312" i="18"/>
  <c r="FY312" i="18"/>
  <c r="FZ312" i="18"/>
  <c r="GA312" i="18"/>
  <c r="GB312" i="18"/>
  <c r="GC312" i="18"/>
  <c r="GD312" i="18"/>
  <c r="GE312" i="18"/>
  <c r="GF312" i="18"/>
  <c r="GG312" i="18"/>
  <c r="GH312" i="18"/>
  <c r="GI312" i="18"/>
  <c r="GJ312" i="18"/>
  <c r="GK312" i="18"/>
  <c r="GL312" i="18"/>
  <c r="GM312" i="18"/>
  <c r="GN312" i="18"/>
  <c r="GO312" i="18"/>
  <c r="GP312" i="18"/>
  <c r="GQ312" i="18"/>
  <c r="GR312" i="18"/>
  <c r="GS312" i="18"/>
  <c r="GT312" i="18"/>
  <c r="GU312" i="18"/>
  <c r="GV312" i="18"/>
  <c r="GW312" i="18"/>
  <c r="GX312" i="18"/>
  <c r="GY312" i="18"/>
  <c r="GZ312" i="18"/>
  <c r="HA312" i="18"/>
  <c r="HB312" i="18"/>
  <c r="HC312" i="18"/>
  <c r="HD312" i="18"/>
  <c r="HE312" i="18"/>
  <c r="HF312" i="18"/>
  <c r="HG312" i="18"/>
  <c r="HH312" i="18"/>
  <c r="HI312" i="18"/>
  <c r="HJ312" i="18"/>
  <c r="HK312" i="18"/>
  <c r="HL312" i="18"/>
  <c r="HM312" i="18"/>
  <c r="HN312" i="18"/>
  <c r="HO312" i="18"/>
  <c r="HP312" i="18"/>
  <c r="HQ312" i="18"/>
  <c r="HR312" i="18"/>
  <c r="HS312" i="18"/>
  <c r="HT312" i="18"/>
  <c r="HU312" i="18"/>
  <c r="HV312" i="18"/>
  <c r="HW312" i="18"/>
  <c r="HX312" i="18"/>
  <c r="HY312" i="18"/>
  <c r="HZ312" i="18"/>
  <c r="IA312" i="18"/>
  <c r="IB312" i="18"/>
  <c r="IC312" i="18"/>
  <c r="ID312" i="18"/>
  <c r="IE312" i="18"/>
  <c r="IF312" i="18"/>
  <c r="IG312" i="18"/>
  <c r="IH312" i="18"/>
  <c r="II312" i="18"/>
  <c r="IJ312" i="18"/>
  <c r="IK312" i="18"/>
  <c r="IL312" i="18"/>
  <c r="IM312" i="18"/>
  <c r="IN312" i="18"/>
  <c r="IO312" i="18"/>
  <c r="IP312" i="18"/>
  <c r="IQ312" i="18"/>
  <c r="IR312" i="18"/>
  <c r="IS312" i="18"/>
  <c r="IT312" i="18"/>
  <c r="IU312" i="18"/>
  <c r="IV312" i="18"/>
  <c r="IW312" i="18"/>
  <c r="IX312" i="18"/>
  <c r="IY312" i="18"/>
  <c r="IZ312" i="18"/>
  <c r="JA312" i="18"/>
  <c r="JB312" i="18"/>
  <c r="JC312" i="18"/>
  <c r="JD312" i="18"/>
  <c r="JE312" i="18"/>
  <c r="JF312" i="18"/>
  <c r="JG312" i="18"/>
  <c r="JH312" i="18"/>
  <c r="JI312" i="18"/>
  <c r="JJ312" i="18"/>
  <c r="JK312" i="18"/>
  <c r="JL312" i="18"/>
  <c r="JM312" i="18"/>
  <c r="JN312" i="18"/>
  <c r="JO312" i="18"/>
  <c r="JP312" i="18"/>
  <c r="JQ312" i="18"/>
  <c r="JR312" i="18"/>
  <c r="JS312" i="18"/>
  <c r="JT312" i="18"/>
  <c r="JU312" i="18"/>
  <c r="JV312" i="18"/>
  <c r="JW312" i="18"/>
  <c r="JX312" i="18"/>
  <c r="JY312" i="18"/>
  <c r="JZ312" i="18"/>
  <c r="KA312" i="18"/>
  <c r="KB312" i="18"/>
  <c r="KC312" i="18"/>
  <c r="KD312" i="18"/>
  <c r="KE312" i="18"/>
  <c r="KF312" i="18"/>
  <c r="KG312" i="18"/>
  <c r="KH312" i="18"/>
  <c r="KI312" i="18"/>
  <c r="KJ312" i="18"/>
  <c r="KK312" i="18"/>
  <c r="KL312" i="18"/>
  <c r="KM312" i="18"/>
  <c r="KN312" i="18"/>
  <c r="KO312" i="18"/>
  <c r="KP312" i="18"/>
  <c r="KQ312" i="18"/>
  <c r="KR312" i="18"/>
  <c r="KS312" i="18"/>
  <c r="KT312" i="18"/>
  <c r="KU312" i="18"/>
  <c r="KV312" i="18"/>
  <c r="KW312" i="18"/>
  <c r="KX312" i="18"/>
  <c r="KY312" i="18"/>
  <c r="KZ312" i="18"/>
  <c r="LA312" i="18"/>
  <c r="LB312" i="18"/>
  <c r="LC312" i="18"/>
  <c r="LD312" i="18"/>
  <c r="LE312" i="18"/>
  <c r="LF312" i="18"/>
  <c r="LG312" i="18"/>
  <c r="LH312" i="18"/>
  <c r="LI312" i="18"/>
  <c r="LJ312" i="18"/>
  <c r="LK312" i="18"/>
  <c r="LL312" i="18"/>
  <c r="LM312" i="18"/>
  <c r="LN312" i="18"/>
  <c r="LO312" i="18"/>
  <c r="LP312" i="18"/>
  <c r="LQ312" i="18"/>
  <c r="LR312" i="18"/>
  <c r="LS312" i="18"/>
  <c r="LT312" i="18"/>
  <c r="LU312" i="18"/>
  <c r="LV312" i="18"/>
  <c r="LW312" i="18"/>
  <c r="LX312" i="18"/>
  <c r="LY312" i="18"/>
  <c r="LZ312" i="18"/>
  <c r="MA312" i="18"/>
  <c r="MB312" i="18"/>
  <c r="MC312" i="18"/>
  <c r="MD312" i="18"/>
  <c r="ME312" i="18"/>
  <c r="MF312" i="18"/>
  <c r="MG312" i="18"/>
  <c r="MH312" i="18"/>
  <c r="MI312" i="18"/>
  <c r="MJ312" i="18"/>
  <c r="MK312" i="18"/>
  <c r="ML312" i="18"/>
  <c r="MM312" i="18"/>
  <c r="MN312" i="18"/>
  <c r="MO312" i="18"/>
  <c r="MP312" i="18"/>
  <c r="MQ312" i="18"/>
  <c r="MR312" i="18"/>
  <c r="MS312" i="18"/>
  <c r="MT312" i="18"/>
  <c r="MU312" i="18"/>
  <c r="MV312" i="18"/>
  <c r="MW312" i="18"/>
  <c r="MX312" i="18"/>
  <c r="MY312" i="18"/>
  <c r="MZ312" i="18"/>
  <c r="NA312" i="18"/>
  <c r="NB312" i="18"/>
  <c r="NC312" i="18"/>
  <c r="ND312" i="18"/>
  <c r="NE312" i="18"/>
  <c r="NF312" i="18"/>
  <c r="NG312" i="18"/>
  <c r="NH312" i="18"/>
  <c r="NI312" i="18"/>
  <c r="NJ312" i="18"/>
  <c r="NK312" i="18"/>
  <c r="NL312" i="18"/>
  <c r="NM312" i="18"/>
  <c r="NN312" i="18"/>
  <c r="NO312" i="18"/>
  <c r="NP312" i="18"/>
  <c r="NQ312" i="18"/>
  <c r="NR312" i="18"/>
  <c r="NS312" i="18"/>
  <c r="NT312" i="18"/>
  <c r="NU312" i="18"/>
  <c r="NV312" i="18"/>
  <c r="NW312" i="18"/>
  <c r="NX312" i="18"/>
  <c r="NY312" i="18"/>
  <c r="NZ312" i="18"/>
  <c r="OA312" i="18"/>
  <c r="OB312" i="18"/>
  <c r="OC312" i="18"/>
  <c r="OD312" i="18"/>
  <c r="OE312" i="18"/>
  <c r="OF312" i="18"/>
  <c r="OG312" i="18"/>
  <c r="OH312" i="18"/>
  <c r="OI312" i="18"/>
  <c r="OJ312" i="18"/>
  <c r="OK312" i="18"/>
  <c r="OL312" i="18"/>
  <c r="OM312" i="18"/>
  <c r="ON312" i="18"/>
  <c r="OO312" i="18"/>
  <c r="OP312" i="18"/>
  <c r="OQ312" i="18"/>
  <c r="OR312" i="18"/>
  <c r="OS312" i="18"/>
  <c r="OT312" i="18"/>
  <c r="OU312" i="18"/>
  <c r="OV312" i="18"/>
  <c r="OW312" i="18"/>
  <c r="OX312" i="18"/>
  <c r="OY312" i="18"/>
  <c r="OZ312" i="18"/>
  <c r="PA312" i="18"/>
  <c r="PB312" i="18"/>
  <c r="PC312" i="18"/>
  <c r="PD312" i="18"/>
  <c r="PE312" i="18"/>
  <c r="PF312" i="18"/>
  <c r="PG312" i="18"/>
  <c r="PH312" i="18"/>
  <c r="PI312" i="18"/>
  <c r="PJ312" i="18"/>
  <c r="PK312" i="18"/>
  <c r="PL312" i="18"/>
  <c r="PM312" i="18"/>
  <c r="PN312" i="18"/>
  <c r="PO312" i="18"/>
  <c r="PP312" i="18"/>
  <c r="PQ312" i="18"/>
  <c r="PR312" i="18"/>
  <c r="PS312" i="18"/>
  <c r="PT312" i="18"/>
  <c r="PU312" i="18"/>
  <c r="PV312" i="18"/>
  <c r="PW312" i="18"/>
  <c r="PX312" i="18"/>
  <c r="PY312" i="18"/>
  <c r="PZ312" i="18"/>
  <c r="QA312" i="18"/>
  <c r="QB312" i="18"/>
  <c r="QC312" i="18"/>
  <c r="QD312" i="18"/>
  <c r="QE312" i="18"/>
  <c r="QF312" i="18"/>
  <c r="QG312" i="18"/>
  <c r="QH312" i="18"/>
  <c r="QI312" i="18"/>
  <c r="QJ312" i="18"/>
  <c r="QK312" i="18"/>
  <c r="QL312" i="18"/>
  <c r="QM312" i="18"/>
  <c r="QN312" i="18"/>
  <c r="QO312" i="18"/>
  <c r="QP312" i="18"/>
  <c r="QQ312" i="18"/>
  <c r="QR312" i="18"/>
  <c r="QS312" i="18"/>
  <c r="QT312" i="18"/>
  <c r="QU312" i="18"/>
  <c r="QV312" i="18"/>
  <c r="QW312" i="18"/>
  <c r="QX312" i="18"/>
  <c r="QY312" i="18"/>
  <c r="QZ312" i="18"/>
  <c r="RA312" i="18"/>
  <c r="RB312" i="18"/>
  <c r="RC312" i="18"/>
  <c r="RD312" i="18"/>
  <c r="RE312" i="18"/>
  <c r="RF312" i="18"/>
  <c r="RG312" i="18"/>
  <c r="RH312" i="18"/>
  <c r="RI312" i="18"/>
  <c r="RJ312" i="18"/>
  <c r="RK312" i="18"/>
  <c r="RL312" i="18"/>
  <c r="RM312" i="18"/>
  <c r="RN312" i="18"/>
  <c r="RO312" i="18"/>
  <c r="RP312" i="18"/>
  <c r="RQ312" i="18"/>
  <c r="RR312" i="18"/>
  <c r="RS312" i="18"/>
  <c r="RT312" i="18"/>
  <c r="RU312" i="18"/>
  <c r="RV312" i="18"/>
  <c r="RW312" i="18"/>
  <c r="RX312" i="18"/>
  <c r="RY312" i="18"/>
  <c r="RZ312" i="18"/>
  <c r="SA312" i="18"/>
  <c r="SB312" i="18"/>
  <c r="SC312" i="18"/>
  <c r="SD312" i="18"/>
  <c r="SE312" i="18"/>
  <c r="SF312" i="18"/>
  <c r="SG312" i="18"/>
  <c r="SH312" i="18"/>
  <c r="SI312" i="18"/>
  <c r="SJ312" i="18"/>
  <c r="SK312" i="18"/>
  <c r="SL312" i="18"/>
  <c r="SM312" i="18"/>
  <c r="SN312" i="18"/>
  <c r="SO312" i="18"/>
  <c r="SP312" i="18"/>
  <c r="SQ312" i="18"/>
  <c r="SR312" i="18"/>
  <c r="SS312" i="18"/>
  <c r="ST312" i="18"/>
  <c r="SU312" i="18"/>
  <c r="SV312" i="18"/>
  <c r="SW312" i="18"/>
  <c r="SX312" i="18"/>
  <c r="SY312" i="18"/>
  <c r="SZ312" i="18"/>
  <c r="TA312" i="18"/>
  <c r="TB312" i="18"/>
  <c r="TC312" i="18"/>
  <c r="TD312" i="18"/>
  <c r="TE312" i="18"/>
  <c r="TF312" i="18"/>
  <c r="TG312" i="18"/>
  <c r="TH312" i="18"/>
  <c r="TI312" i="18"/>
  <c r="TJ312" i="18"/>
  <c r="TK312" i="18"/>
  <c r="TL312" i="18"/>
  <c r="TM312" i="18"/>
  <c r="TN312" i="18"/>
  <c r="TO312" i="18"/>
  <c r="TP312" i="18"/>
  <c r="TQ312" i="18"/>
  <c r="TR312" i="18"/>
  <c r="TS312" i="18"/>
  <c r="TT312" i="18"/>
  <c r="TU312" i="18"/>
  <c r="TV312" i="18"/>
  <c r="TW312" i="18"/>
  <c r="TX312" i="18"/>
  <c r="TY312" i="18"/>
  <c r="TZ312" i="18"/>
  <c r="UA312" i="18"/>
  <c r="UB312" i="18"/>
  <c r="UC312" i="18"/>
  <c r="UD312" i="18"/>
  <c r="UE312" i="18"/>
  <c r="UF312" i="18"/>
  <c r="UG312" i="18"/>
  <c r="UH312" i="18"/>
  <c r="UI312" i="18"/>
  <c r="UJ312" i="18"/>
  <c r="UK312" i="18"/>
  <c r="UL312" i="18"/>
  <c r="UM312" i="18"/>
  <c r="UN312" i="18"/>
  <c r="UO312" i="18"/>
  <c r="UP312" i="18"/>
  <c r="UQ312" i="18"/>
  <c r="UR312" i="18"/>
  <c r="US312" i="18"/>
  <c r="UT312" i="18"/>
  <c r="UU312" i="18"/>
  <c r="UV312" i="18"/>
  <c r="UW312" i="18"/>
  <c r="UX312" i="18"/>
  <c r="UY312" i="18"/>
  <c r="UZ312" i="18"/>
  <c r="VA312" i="18"/>
  <c r="VB312" i="18"/>
  <c r="VC312" i="18"/>
  <c r="VD312" i="18"/>
  <c r="VE312" i="18"/>
  <c r="VF312" i="18"/>
  <c r="VG312" i="18"/>
  <c r="VH312" i="18"/>
  <c r="VI312" i="18"/>
  <c r="VJ312" i="18"/>
  <c r="VK312" i="18"/>
  <c r="VL312" i="18"/>
  <c r="VM312" i="18"/>
  <c r="VN312" i="18"/>
  <c r="VO312" i="18"/>
  <c r="VP312" i="18"/>
  <c r="VQ312" i="18"/>
  <c r="VR312" i="18"/>
  <c r="VS312" i="18"/>
  <c r="VT312" i="18"/>
  <c r="VU312" i="18"/>
  <c r="VV312" i="18"/>
  <c r="VW312" i="18"/>
  <c r="VX312" i="18"/>
  <c r="VY312" i="18"/>
  <c r="VZ312" i="18"/>
  <c r="WA312" i="18"/>
  <c r="WB312" i="18"/>
  <c r="WC312" i="18"/>
  <c r="WD312" i="18"/>
  <c r="WE312" i="18"/>
  <c r="WF312" i="18"/>
  <c r="WG312" i="18"/>
  <c r="WH312" i="18"/>
  <c r="WI312" i="18"/>
  <c r="WJ312" i="18"/>
  <c r="WK312" i="18"/>
  <c r="WL312" i="18"/>
  <c r="WM312" i="18"/>
  <c r="WN312" i="18"/>
  <c r="WO312" i="18"/>
  <c r="WP312" i="18"/>
  <c r="WQ312" i="18"/>
  <c r="WR312" i="18"/>
  <c r="WS312" i="18"/>
  <c r="WT312" i="18"/>
  <c r="WU312" i="18"/>
  <c r="WV312" i="18"/>
  <c r="WW312" i="18"/>
  <c r="WX312" i="18"/>
  <c r="WY312" i="18"/>
  <c r="WZ312" i="18"/>
  <c r="XA312" i="18"/>
  <c r="XB312" i="18"/>
  <c r="XC312" i="18"/>
  <c r="XD312" i="18"/>
  <c r="XE312" i="18"/>
  <c r="XF312" i="18"/>
  <c r="XG312" i="18"/>
  <c r="XH312" i="18"/>
  <c r="XI312" i="18"/>
  <c r="XJ312" i="18"/>
  <c r="XK312" i="18"/>
  <c r="XL312" i="18"/>
  <c r="XM312" i="18"/>
  <c r="XN312" i="18"/>
  <c r="XO312" i="18"/>
  <c r="XP312" i="18"/>
  <c r="XQ312" i="18"/>
  <c r="XR312" i="18"/>
  <c r="XS312" i="18"/>
  <c r="XT312" i="18"/>
  <c r="XU312" i="18"/>
  <c r="XV312" i="18"/>
  <c r="XW312" i="18"/>
  <c r="XX312" i="18"/>
  <c r="XY312" i="18"/>
  <c r="XZ312" i="18"/>
  <c r="YA312" i="18"/>
  <c r="YB312" i="18"/>
  <c r="YC312" i="18"/>
  <c r="YD312" i="18"/>
  <c r="YE312" i="18"/>
  <c r="YF312" i="18"/>
  <c r="YG312" i="18"/>
  <c r="YH312" i="18"/>
  <c r="YI312" i="18"/>
  <c r="YJ312" i="18"/>
  <c r="YK312" i="18"/>
  <c r="YL312" i="18"/>
  <c r="YM312" i="18"/>
  <c r="YN312" i="18"/>
  <c r="YO312" i="18"/>
  <c r="YP312" i="18"/>
  <c r="YQ312" i="18"/>
  <c r="YR312" i="18"/>
  <c r="YS312" i="18"/>
  <c r="YT312" i="18"/>
  <c r="YU312" i="18"/>
  <c r="YV312" i="18"/>
  <c r="YW312" i="18"/>
  <c r="YX312" i="18"/>
  <c r="YY312" i="18"/>
  <c r="YZ312" i="18"/>
  <c r="ZA312" i="18"/>
  <c r="ZB312" i="18"/>
  <c r="ZC312" i="18"/>
  <c r="ZD312" i="18"/>
  <c r="ZE312" i="18"/>
  <c r="ZF312" i="18"/>
  <c r="ZG312" i="18"/>
  <c r="ZH312" i="18"/>
  <c r="ZI312" i="18"/>
  <c r="ZJ312" i="18"/>
  <c r="ZK312" i="18"/>
  <c r="ZL312" i="18"/>
  <c r="ZM312" i="18"/>
  <c r="ZN312" i="18"/>
  <c r="ZO312" i="18"/>
  <c r="ZP312" i="18"/>
  <c r="ZQ312" i="18"/>
  <c r="AC313" i="18"/>
  <c r="AD313" i="18"/>
  <c r="AE313" i="18"/>
  <c r="AF313" i="18"/>
  <c r="AG313" i="18"/>
  <c r="AH313" i="18"/>
  <c r="AI313" i="18"/>
  <c r="AJ313" i="18"/>
  <c r="AK313" i="18"/>
  <c r="AL313" i="18"/>
  <c r="AM313" i="18"/>
  <c r="AN313" i="18"/>
  <c r="AO313" i="18"/>
  <c r="AP313" i="18"/>
  <c r="AQ313" i="18"/>
  <c r="AR313" i="18"/>
  <c r="AS313" i="18"/>
  <c r="AT313" i="18"/>
  <c r="AU313" i="18"/>
  <c r="AV313" i="18"/>
  <c r="AW313" i="18"/>
  <c r="AX313" i="18"/>
  <c r="AY313" i="18"/>
  <c r="AZ313" i="18"/>
  <c r="BA313" i="18"/>
  <c r="BB313" i="18"/>
  <c r="BC313" i="18"/>
  <c r="BD313" i="18"/>
  <c r="BE313" i="18"/>
  <c r="BF313" i="18"/>
  <c r="BG313" i="18"/>
  <c r="BH313" i="18"/>
  <c r="BI313" i="18"/>
  <c r="BJ313" i="18"/>
  <c r="BK313" i="18"/>
  <c r="BL313" i="18"/>
  <c r="BM313" i="18"/>
  <c r="BN313" i="18"/>
  <c r="BO313" i="18"/>
  <c r="BP313" i="18"/>
  <c r="BQ313" i="18"/>
  <c r="BR313" i="18"/>
  <c r="BS313" i="18"/>
  <c r="BT313" i="18"/>
  <c r="BU313" i="18"/>
  <c r="BV313" i="18"/>
  <c r="BW313" i="18"/>
  <c r="BX313" i="18"/>
  <c r="BY313" i="18"/>
  <c r="BZ313" i="18"/>
  <c r="CA313" i="18"/>
  <c r="CB313" i="18"/>
  <c r="CC313" i="18"/>
  <c r="CD313" i="18"/>
  <c r="CE313" i="18"/>
  <c r="CF313" i="18"/>
  <c r="CG313" i="18"/>
  <c r="CH313" i="18"/>
  <c r="CI313" i="18"/>
  <c r="CJ313" i="18"/>
  <c r="CK313" i="18"/>
  <c r="CL313" i="18"/>
  <c r="CM313" i="18"/>
  <c r="CN313" i="18"/>
  <c r="CO313" i="18"/>
  <c r="CP313" i="18"/>
  <c r="CQ313" i="18"/>
  <c r="CR313" i="18"/>
  <c r="CS313" i="18"/>
  <c r="CT313" i="18"/>
  <c r="CU313" i="18"/>
  <c r="CV313" i="18"/>
  <c r="CW313" i="18"/>
  <c r="CX313" i="18"/>
  <c r="CY313" i="18"/>
  <c r="CZ313" i="18"/>
  <c r="DA313" i="18"/>
  <c r="DB313" i="18"/>
  <c r="DC313" i="18"/>
  <c r="DD313" i="18"/>
  <c r="DE313" i="18"/>
  <c r="DF313" i="18"/>
  <c r="DG313" i="18"/>
  <c r="DH313" i="18"/>
  <c r="DI313" i="18"/>
  <c r="DJ313" i="18"/>
  <c r="DK313" i="18"/>
  <c r="DL313" i="18"/>
  <c r="DM313" i="18"/>
  <c r="DN313" i="18"/>
  <c r="DO313" i="18"/>
  <c r="DP313" i="18"/>
  <c r="DQ313" i="18"/>
  <c r="DR313" i="18"/>
  <c r="DS313" i="18"/>
  <c r="DT313" i="18"/>
  <c r="DU313" i="18"/>
  <c r="DV313" i="18"/>
  <c r="DW313" i="18"/>
  <c r="DX313" i="18"/>
  <c r="DY313" i="18"/>
  <c r="DZ313" i="18"/>
  <c r="EA313" i="18"/>
  <c r="EB313" i="18"/>
  <c r="EC313" i="18"/>
  <c r="ED313" i="18"/>
  <c r="EE313" i="18"/>
  <c r="EF313" i="18"/>
  <c r="EG313" i="18"/>
  <c r="EH313" i="18"/>
  <c r="EI313" i="18"/>
  <c r="EJ313" i="18"/>
  <c r="EK313" i="18"/>
  <c r="EL313" i="18"/>
  <c r="EM313" i="18"/>
  <c r="EN313" i="18"/>
  <c r="EO313" i="18"/>
  <c r="EP313" i="18"/>
  <c r="EQ313" i="18"/>
  <c r="ER313" i="18"/>
  <c r="ES313" i="18"/>
  <c r="ET313" i="18"/>
  <c r="EU313" i="18"/>
  <c r="EV313" i="18"/>
  <c r="EW313" i="18"/>
  <c r="EX313" i="18"/>
  <c r="EY313" i="18"/>
  <c r="EZ313" i="18"/>
  <c r="FA313" i="18"/>
  <c r="FB313" i="18"/>
  <c r="FC313" i="18"/>
  <c r="FD313" i="18"/>
  <c r="FE313" i="18"/>
  <c r="FF313" i="18"/>
  <c r="FG313" i="18"/>
  <c r="FH313" i="18"/>
  <c r="FI313" i="18"/>
  <c r="FJ313" i="18"/>
  <c r="FK313" i="18"/>
  <c r="FL313" i="18"/>
  <c r="FM313" i="18"/>
  <c r="FN313" i="18"/>
  <c r="FO313" i="18"/>
  <c r="FP313" i="18"/>
  <c r="FQ313" i="18"/>
  <c r="FR313" i="18"/>
  <c r="FS313" i="18"/>
  <c r="FT313" i="18"/>
  <c r="FU313" i="18"/>
  <c r="FV313" i="18"/>
  <c r="FW313" i="18"/>
  <c r="FX313" i="18"/>
  <c r="FY313" i="18"/>
  <c r="FZ313" i="18"/>
  <c r="GA313" i="18"/>
  <c r="GB313" i="18"/>
  <c r="GC313" i="18"/>
  <c r="GD313" i="18"/>
  <c r="GE313" i="18"/>
  <c r="GF313" i="18"/>
  <c r="GG313" i="18"/>
  <c r="GH313" i="18"/>
  <c r="GI313" i="18"/>
  <c r="GJ313" i="18"/>
  <c r="GK313" i="18"/>
  <c r="GL313" i="18"/>
  <c r="GM313" i="18"/>
  <c r="GN313" i="18"/>
  <c r="GO313" i="18"/>
  <c r="GP313" i="18"/>
  <c r="GQ313" i="18"/>
  <c r="GR313" i="18"/>
  <c r="GS313" i="18"/>
  <c r="GT313" i="18"/>
  <c r="GU313" i="18"/>
  <c r="GV313" i="18"/>
  <c r="GW313" i="18"/>
  <c r="GX313" i="18"/>
  <c r="GY313" i="18"/>
  <c r="GZ313" i="18"/>
  <c r="HA313" i="18"/>
  <c r="HB313" i="18"/>
  <c r="HC313" i="18"/>
  <c r="HD313" i="18"/>
  <c r="HE313" i="18"/>
  <c r="HF313" i="18"/>
  <c r="HG313" i="18"/>
  <c r="HH313" i="18"/>
  <c r="HI313" i="18"/>
  <c r="HJ313" i="18"/>
  <c r="HK313" i="18"/>
  <c r="HL313" i="18"/>
  <c r="HM313" i="18"/>
  <c r="HN313" i="18"/>
  <c r="HO313" i="18"/>
  <c r="HP313" i="18"/>
  <c r="HQ313" i="18"/>
  <c r="HR313" i="18"/>
  <c r="HS313" i="18"/>
  <c r="HT313" i="18"/>
  <c r="HU313" i="18"/>
  <c r="HV313" i="18"/>
  <c r="HW313" i="18"/>
  <c r="HX313" i="18"/>
  <c r="HY313" i="18"/>
  <c r="HZ313" i="18"/>
  <c r="IA313" i="18"/>
  <c r="IB313" i="18"/>
  <c r="IC313" i="18"/>
  <c r="ID313" i="18"/>
  <c r="IE313" i="18"/>
  <c r="IF313" i="18"/>
  <c r="IG313" i="18"/>
  <c r="IH313" i="18"/>
  <c r="II313" i="18"/>
  <c r="IJ313" i="18"/>
  <c r="IK313" i="18"/>
  <c r="IL313" i="18"/>
  <c r="IM313" i="18"/>
  <c r="IN313" i="18"/>
  <c r="IO313" i="18"/>
  <c r="IP313" i="18"/>
  <c r="IQ313" i="18"/>
  <c r="IR313" i="18"/>
  <c r="IS313" i="18"/>
  <c r="IT313" i="18"/>
  <c r="IU313" i="18"/>
  <c r="IV313" i="18"/>
  <c r="IW313" i="18"/>
  <c r="IX313" i="18"/>
  <c r="IY313" i="18"/>
  <c r="IZ313" i="18"/>
  <c r="JA313" i="18"/>
  <c r="JB313" i="18"/>
  <c r="JC313" i="18"/>
  <c r="JD313" i="18"/>
  <c r="JE313" i="18"/>
  <c r="JF313" i="18"/>
  <c r="JG313" i="18"/>
  <c r="JH313" i="18"/>
  <c r="JI313" i="18"/>
  <c r="JJ313" i="18"/>
  <c r="JK313" i="18"/>
  <c r="JL313" i="18"/>
  <c r="JM313" i="18"/>
  <c r="JN313" i="18"/>
  <c r="JO313" i="18"/>
  <c r="JP313" i="18"/>
  <c r="JQ313" i="18"/>
  <c r="JR313" i="18"/>
  <c r="JS313" i="18"/>
  <c r="JT313" i="18"/>
  <c r="JU313" i="18"/>
  <c r="JV313" i="18"/>
  <c r="JW313" i="18"/>
  <c r="JX313" i="18"/>
  <c r="JY313" i="18"/>
  <c r="JZ313" i="18"/>
  <c r="KA313" i="18"/>
  <c r="KB313" i="18"/>
  <c r="KC313" i="18"/>
  <c r="KD313" i="18"/>
  <c r="KE313" i="18"/>
  <c r="KF313" i="18"/>
  <c r="KG313" i="18"/>
  <c r="KH313" i="18"/>
  <c r="KI313" i="18"/>
  <c r="KJ313" i="18"/>
  <c r="KK313" i="18"/>
  <c r="KL313" i="18"/>
  <c r="KM313" i="18"/>
  <c r="KN313" i="18"/>
  <c r="KO313" i="18"/>
  <c r="KP313" i="18"/>
  <c r="KQ313" i="18"/>
  <c r="KR313" i="18"/>
  <c r="KS313" i="18"/>
  <c r="KT313" i="18"/>
  <c r="KU313" i="18"/>
  <c r="KV313" i="18"/>
  <c r="KW313" i="18"/>
  <c r="KX313" i="18"/>
  <c r="KY313" i="18"/>
  <c r="KZ313" i="18"/>
  <c r="LA313" i="18"/>
  <c r="LB313" i="18"/>
  <c r="LC313" i="18"/>
  <c r="LD313" i="18"/>
  <c r="LE313" i="18"/>
  <c r="LF313" i="18"/>
  <c r="LG313" i="18"/>
  <c r="LH313" i="18"/>
  <c r="LI313" i="18"/>
  <c r="LJ313" i="18"/>
  <c r="LK313" i="18"/>
  <c r="LL313" i="18"/>
  <c r="LM313" i="18"/>
  <c r="LN313" i="18"/>
  <c r="LO313" i="18"/>
  <c r="LP313" i="18"/>
  <c r="LQ313" i="18"/>
  <c r="LR313" i="18"/>
  <c r="LS313" i="18"/>
  <c r="LT313" i="18"/>
  <c r="LU313" i="18"/>
  <c r="LV313" i="18"/>
  <c r="LW313" i="18"/>
  <c r="LX313" i="18"/>
  <c r="LY313" i="18"/>
  <c r="LZ313" i="18"/>
  <c r="MA313" i="18"/>
  <c r="MB313" i="18"/>
  <c r="MC313" i="18"/>
  <c r="MD313" i="18"/>
  <c r="ME313" i="18"/>
  <c r="MF313" i="18"/>
  <c r="MG313" i="18"/>
  <c r="MH313" i="18"/>
  <c r="MI313" i="18"/>
  <c r="MJ313" i="18"/>
  <c r="MK313" i="18"/>
  <c r="ML313" i="18"/>
  <c r="MM313" i="18"/>
  <c r="MN313" i="18"/>
  <c r="MO313" i="18"/>
  <c r="MP313" i="18"/>
  <c r="MQ313" i="18"/>
  <c r="MR313" i="18"/>
  <c r="MS313" i="18"/>
  <c r="MT313" i="18"/>
  <c r="MU313" i="18"/>
  <c r="MV313" i="18"/>
  <c r="MW313" i="18"/>
  <c r="MX313" i="18"/>
  <c r="MY313" i="18"/>
  <c r="MZ313" i="18"/>
  <c r="NA313" i="18"/>
  <c r="NB313" i="18"/>
  <c r="NC313" i="18"/>
  <c r="ND313" i="18"/>
  <c r="NE313" i="18"/>
  <c r="NF313" i="18"/>
  <c r="NG313" i="18"/>
  <c r="NH313" i="18"/>
  <c r="NI313" i="18"/>
  <c r="NJ313" i="18"/>
  <c r="NK313" i="18"/>
  <c r="NL313" i="18"/>
  <c r="NM313" i="18"/>
  <c r="NN313" i="18"/>
  <c r="NO313" i="18"/>
  <c r="NP313" i="18"/>
  <c r="NQ313" i="18"/>
  <c r="NR313" i="18"/>
  <c r="NS313" i="18"/>
  <c r="NT313" i="18"/>
  <c r="NU313" i="18"/>
  <c r="NV313" i="18"/>
  <c r="NW313" i="18"/>
  <c r="NX313" i="18"/>
  <c r="NY313" i="18"/>
  <c r="NZ313" i="18"/>
  <c r="OA313" i="18"/>
  <c r="OB313" i="18"/>
  <c r="OC313" i="18"/>
  <c r="OD313" i="18"/>
  <c r="OE313" i="18"/>
  <c r="OF313" i="18"/>
  <c r="OG313" i="18"/>
  <c r="OH313" i="18"/>
  <c r="OI313" i="18"/>
  <c r="OJ313" i="18"/>
  <c r="OK313" i="18"/>
  <c r="OL313" i="18"/>
  <c r="OM313" i="18"/>
  <c r="ON313" i="18"/>
  <c r="OO313" i="18"/>
  <c r="OP313" i="18"/>
  <c r="OQ313" i="18"/>
  <c r="OR313" i="18"/>
  <c r="OS313" i="18"/>
  <c r="OT313" i="18"/>
  <c r="OU313" i="18"/>
  <c r="OV313" i="18"/>
  <c r="OW313" i="18"/>
  <c r="OX313" i="18"/>
  <c r="OY313" i="18"/>
  <c r="OZ313" i="18"/>
  <c r="PA313" i="18"/>
  <c r="PB313" i="18"/>
  <c r="PC313" i="18"/>
  <c r="PD313" i="18"/>
  <c r="PE313" i="18"/>
  <c r="PF313" i="18"/>
  <c r="PG313" i="18"/>
  <c r="PH313" i="18"/>
  <c r="PI313" i="18"/>
  <c r="PJ313" i="18"/>
  <c r="PK313" i="18"/>
  <c r="PL313" i="18"/>
  <c r="PM313" i="18"/>
  <c r="PN313" i="18"/>
  <c r="PO313" i="18"/>
  <c r="PP313" i="18"/>
  <c r="PQ313" i="18"/>
  <c r="PR313" i="18"/>
  <c r="PS313" i="18"/>
  <c r="PT313" i="18"/>
  <c r="PU313" i="18"/>
  <c r="PV313" i="18"/>
  <c r="PW313" i="18"/>
  <c r="PX313" i="18"/>
  <c r="PY313" i="18"/>
  <c r="PZ313" i="18"/>
  <c r="QA313" i="18"/>
  <c r="QB313" i="18"/>
  <c r="QC313" i="18"/>
  <c r="QD313" i="18"/>
  <c r="QE313" i="18"/>
  <c r="QF313" i="18"/>
  <c r="QG313" i="18"/>
  <c r="QH313" i="18"/>
  <c r="QI313" i="18"/>
  <c r="QJ313" i="18"/>
  <c r="QK313" i="18"/>
  <c r="QL313" i="18"/>
  <c r="QM313" i="18"/>
  <c r="QN313" i="18"/>
  <c r="QO313" i="18"/>
  <c r="QP313" i="18"/>
  <c r="QQ313" i="18"/>
  <c r="QR313" i="18"/>
  <c r="QS313" i="18"/>
  <c r="QT313" i="18"/>
  <c r="QU313" i="18"/>
  <c r="QV313" i="18"/>
  <c r="QW313" i="18"/>
  <c r="QX313" i="18"/>
  <c r="QY313" i="18"/>
  <c r="QZ313" i="18"/>
  <c r="RA313" i="18"/>
  <c r="RB313" i="18"/>
  <c r="RC313" i="18"/>
  <c r="RD313" i="18"/>
  <c r="RE313" i="18"/>
  <c r="RF313" i="18"/>
  <c r="RG313" i="18"/>
  <c r="RH313" i="18"/>
  <c r="RI313" i="18"/>
  <c r="RJ313" i="18"/>
  <c r="RK313" i="18"/>
  <c r="RL313" i="18"/>
  <c r="RM313" i="18"/>
  <c r="RN313" i="18"/>
  <c r="RO313" i="18"/>
  <c r="RP313" i="18"/>
  <c r="RQ313" i="18"/>
  <c r="RR313" i="18"/>
  <c r="RS313" i="18"/>
  <c r="RT313" i="18"/>
  <c r="RU313" i="18"/>
  <c r="RV313" i="18"/>
  <c r="RW313" i="18"/>
  <c r="RX313" i="18"/>
  <c r="RY313" i="18"/>
  <c r="RZ313" i="18"/>
  <c r="SA313" i="18"/>
  <c r="SB313" i="18"/>
  <c r="SC313" i="18"/>
  <c r="SD313" i="18"/>
  <c r="SE313" i="18"/>
  <c r="SF313" i="18"/>
  <c r="SG313" i="18"/>
  <c r="SH313" i="18"/>
  <c r="SI313" i="18"/>
  <c r="SJ313" i="18"/>
  <c r="SK313" i="18"/>
  <c r="SL313" i="18"/>
  <c r="SM313" i="18"/>
  <c r="SN313" i="18"/>
  <c r="SO313" i="18"/>
  <c r="SP313" i="18"/>
  <c r="SQ313" i="18"/>
  <c r="SR313" i="18"/>
  <c r="SS313" i="18"/>
  <c r="ST313" i="18"/>
  <c r="SU313" i="18"/>
  <c r="SV313" i="18"/>
  <c r="SW313" i="18"/>
  <c r="SX313" i="18"/>
  <c r="SY313" i="18"/>
  <c r="SZ313" i="18"/>
  <c r="TA313" i="18"/>
  <c r="TB313" i="18"/>
  <c r="TC313" i="18"/>
  <c r="TD313" i="18"/>
  <c r="TE313" i="18"/>
  <c r="TF313" i="18"/>
  <c r="TG313" i="18"/>
  <c r="TH313" i="18"/>
  <c r="TI313" i="18"/>
  <c r="TJ313" i="18"/>
  <c r="TK313" i="18"/>
  <c r="TL313" i="18"/>
  <c r="TM313" i="18"/>
  <c r="TN313" i="18"/>
  <c r="TO313" i="18"/>
  <c r="TP313" i="18"/>
  <c r="TQ313" i="18"/>
  <c r="TR313" i="18"/>
  <c r="TS313" i="18"/>
  <c r="TT313" i="18"/>
  <c r="TU313" i="18"/>
  <c r="TV313" i="18"/>
  <c r="TW313" i="18"/>
  <c r="TX313" i="18"/>
  <c r="TY313" i="18"/>
  <c r="TZ313" i="18"/>
  <c r="UA313" i="18"/>
  <c r="UB313" i="18"/>
  <c r="UC313" i="18"/>
  <c r="UD313" i="18"/>
  <c r="UE313" i="18"/>
  <c r="UF313" i="18"/>
  <c r="UG313" i="18"/>
  <c r="UH313" i="18"/>
  <c r="UI313" i="18"/>
  <c r="UJ313" i="18"/>
  <c r="UK313" i="18"/>
  <c r="UL313" i="18"/>
  <c r="UM313" i="18"/>
  <c r="UN313" i="18"/>
  <c r="UO313" i="18"/>
  <c r="UP313" i="18"/>
  <c r="UQ313" i="18"/>
  <c r="UR313" i="18"/>
  <c r="US313" i="18"/>
  <c r="UT313" i="18"/>
  <c r="UU313" i="18"/>
  <c r="UV313" i="18"/>
  <c r="UW313" i="18"/>
  <c r="UX313" i="18"/>
  <c r="UY313" i="18"/>
  <c r="UZ313" i="18"/>
  <c r="VA313" i="18"/>
  <c r="VB313" i="18"/>
  <c r="VC313" i="18"/>
  <c r="VD313" i="18"/>
  <c r="VE313" i="18"/>
  <c r="VF313" i="18"/>
  <c r="VG313" i="18"/>
  <c r="VH313" i="18"/>
  <c r="VI313" i="18"/>
  <c r="VJ313" i="18"/>
  <c r="VK313" i="18"/>
  <c r="VL313" i="18"/>
  <c r="VM313" i="18"/>
  <c r="VN313" i="18"/>
  <c r="VO313" i="18"/>
  <c r="VP313" i="18"/>
  <c r="VQ313" i="18"/>
  <c r="VR313" i="18"/>
  <c r="VS313" i="18"/>
  <c r="VT313" i="18"/>
  <c r="VU313" i="18"/>
  <c r="VV313" i="18"/>
  <c r="VW313" i="18"/>
  <c r="VX313" i="18"/>
  <c r="VY313" i="18"/>
  <c r="VZ313" i="18"/>
  <c r="WA313" i="18"/>
  <c r="WB313" i="18"/>
  <c r="WC313" i="18"/>
  <c r="WD313" i="18"/>
  <c r="WE313" i="18"/>
  <c r="WF313" i="18"/>
  <c r="WG313" i="18"/>
  <c r="WH313" i="18"/>
  <c r="WI313" i="18"/>
  <c r="WJ313" i="18"/>
  <c r="WK313" i="18"/>
  <c r="WL313" i="18"/>
  <c r="WM313" i="18"/>
  <c r="WN313" i="18"/>
  <c r="WO313" i="18"/>
  <c r="WP313" i="18"/>
  <c r="WQ313" i="18"/>
  <c r="WR313" i="18"/>
  <c r="WS313" i="18"/>
  <c r="WT313" i="18"/>
  <c r="WU313" i="18"/>
  <c r="WV313" i="18"/>
  <c r="WW313" i="18"/>
  <c r="WX313" i="18"/>
  <c r="WY313" i="18"/>
  <c r="WZ313" i="18"/>
  <c r="XA313" i="18"/>
  <c r="XB313" i="18"/>
  <c r="XC313" i="18"/>
  <c r="XD313" i="18"/>
  <c r="XE313" i="18"/>
  <c r="XF313" i="18"/>
  <c r="XG313" i="18"/>
  <c r="XH313" i="18"/>
  <c r="XI313" i="18"/>
  <c r="XJ313" i="18"/>
  <c r="XK313" i="18"/>
  <c r="XL313" i="18"/>
  <c r="XM313" i="18"/>
  <c r="XN313" i="18"/>
  <c r="XO313" i="18"/>
  <c r="XP313" i="18"/>
  <c r="XQ313" i="18"/>
  <c r="XR313" i="18"/>
  <c r="XS313" i="18"/>
  <c r="XT313" i="18"/>
  <c r="XU313" i="18"/>
  <c r="XV313" i="18"/>
  <c r="XW313" i="18"/>
  <c r="XX313" i="18"/>
  <c r="XY313" i="18"/>
  <c r="XZ313" i="18"/>
  <c r="YA313" i="18"/>
  <c r="YB313" i="18"/>
  <c r="YC313" i="18"/>
  <c r="YD313" i="18"/>
  <c r="YE313" i="18"/>
  <c r="YF313" i="18"/>
  <c r="YG313" i="18"/>
  <c r="YH313" i="18"/>
  <c r="YI313" i="18"/>
  <c r="YJ313" i="18"/>
  <c r="YK313" i="18"/>
  <c r="YL313" i="18"/>
  <c r="YM313" i="18"/>
  <c r="YN313" i="18"/>
  <c r="YO313" i="18"/>
  <c r="YP313" i="18"/>
  <c r="YQ313" i="18"/>
  <c r="YR313" i="18"/>
  <c r="YS313" i="18"/>
  <c r="YT313" i="18"/>
  <c r="YU313" i="18"/>
  <c r="YV313" i="18"/>
  <c r="YW313" i="18"/>
  <c r="YX313" i="18"/>
  <c r="YY313" i="18"/>
  <c r="YZ313" i="18"/>
  <c r="ZA313" i="18"/>
  <c r="ZB313" i="18"/>
  <c r="ZC313" i="18"/>
  <c r="ZD313" i="18"/>
  <c r="ZE313" i="18"/>
  <c r="ZF313" i="18"/>
  <c r="ZG313" i="18"/>
  <c r="ZH313" i="18"/>
  <c r="ZI313" i="18"/>
  <c r="ZJ313" i="18"/>
  <c r="ZK313" i="18"/>
  <c r="ZL313" i="18"/>
  <c r="ZM313" i="18"/>
  <c r="ZN313" i="18"/>
  <c r="ZO313" i="18"/>
  <c r="ZP313" i="18"/>
  <c r="ZQ313" i="18"/>
  <c r="AC314" i="18"/>
  <c r="AD314" i="18"/>
  <c r="AE314" i="18"/>
  <c r="AF314" i="18"/>
  <c r="AG314" i="18"/>
  <c r="AH314" i="18"/>
  <c r="AI314" i="18"/>
  <c r="AJ314" i="18"/>
  <c r="AK314" i="18"/>
  <c r="AL314" i="18"/>
  <c r="AM314" i="18"/>
  <c r="AN314" i="18"/>
  <c r="AO314" i="18"/>
  <c r="AP314" i="18"/>
  <c r="AQ314" i="18"/>
  <c r="AR314" i="18"/>
  <c r="AS314" i="18"/>
  <c r="AT314" i="18"/>
  <c r="AU314" i="18"/>
  <c r="AV314" i="18"/>
  <c r="AW314" i="18"/>
  <c r="AX314" i="18"/>
  <c r="AY314" i="18"/>
  <c r="AZ314" i="18"/>
  <c r="BA314" i="18"/>
  <c r="BB314" i="18"/>
  <c r="BC314" i="18"/>
  <c r="BD314" i="18"/>
  <c r="BE314" i="18"/>
  <c r="BF314" i="18"/>
  <c r="BG314" i="18"/>
  <c r="BH314" i="18"/>
  <c r="BI314" i="18"/>
  <c r="BJ314" i="18"/>
  <c r="BK314" i="18"/>
  <c r="BL314" i="18"/>
  <c r="BM314" i="18"/>
  <c r="BN314" i="18"/>
  <c r="BO314" i="18"/>
  <c r="BP314" i="18"/>
  <c r="BQ314" i="18"/>
  <c r="BR314" i="18"/>
  <c r="BS314" i="18"/>
  <c r="BT314" i="18"/>
  <c r="BU314" i="18"/>
  <c r="BV314" i="18"/>
  <c r="BW314" i="18"/>
  <c r="BX314" i="18"/>
  <c r="BY314" i="18"/>
  <c r="BZ314" i="18"/>
  <c r="CA314" i="18"/>
  <c r="CB314" i="18"/>
  <c r="CC314" i="18"/>
  <c r="CD314" i="18"/>
  <c r="CE314" i="18"/>
  <c r="CF314" i="18"/>
  <c r="CG314" i="18"/>
  <c r="CH314" i="18"/>
  <c r="CI314" i="18"/>
  <c r="CJ314" i="18"/>
  <c r="CK314" i="18"/>
  <c r="CL314" i="18"/>
  <c r="CM314" i="18"/>
  <c r="CN314" i="18"/>
  <c r="CO314" i="18"/>
  <c r="CP314" i="18"/>
  <c r="CQ314" i="18"/>
  <c r="CR314" i="18"/>
  <c r="CS314" i="18"/>
  <c r="CT314" i="18"/>
  <c r="CU314" i="18"/>
  <c r="CV314" i="18"/>
  <c r="CW314" i="18"/>
  <c r="CX314" i="18"/>
  <c r="CY314" i="18"/>
  <c r="CZ314" i="18"/>
  <c r="DA314" i="18"/>
  <c r="DB314" i="18"/>
  <c r="DC314" i="18"/>
  <c r="DD314" i="18"/>
  <c r="DE314" i="18"/>
  <c r="DF314" i="18"/>
  <c r="DG314" i="18"/>
  <c r="DH314" i="18"/>
  <c r="DI314" i="18"/>
  <c r="DJ314" i="18"/>
  <c r="DK314" i="18"/>
  <c r="DL314" i="18"/>
  <c r="DM314" i="18"/>
  <c r="DN314" i="18"/>
  <c r="DO314" i="18"/>
  <c r="DP314" i="18"/>
  <c r="DQ314" i="18"/>
  <c r="DR314" i="18"/>
  <c r="DS314" i="18"/>
  <c r="DT314" i="18"/>
  <c r="DU314" i="18"/>
  <c r="DV314" i="18"/>
  <c r="DW314" i="18"/>
  <c r="DX314" i="18"/>
  <c r="DY314" i="18"/>
  <c r="DZ314" i="18"/>
  <c r="EA314" i="18"/>
  <c r="EB314" i="18"/>
  <c r="EC314" i="18"/>
  <c r="ED314" i="18"/>
  <c r="EE314" i="18"/>
  <c r="EF314" i="18"/>
  <c r="EG314" i="18"/>
  <c r="EH314" i="18"/>
  <c r="EI314" i="18"/>
  <c r="EJ314" i="18"/>
  <c r="EK314" i="18"/>
  <c r="EL314" i="18"/>
  <c r="EM314" i="18"/>
  <c r="EN314" i="18"/>
  <c r="EO314" i="18"/>
  <c r="EP314" i="18"/>
  <c r="EQ314" i="18"/>
  <c r="ER314" i="18"/>
  <c r="ES314" i="18"/>
  <c r="ET314" i="18"/>
  <c r="EU314" i="18"/>
  <c r="EV314" i="18"/>
  <c r="EW314" i="18"/>
  <c r="EX314" i="18"/>
  <c r="EY314" i="18"/>
  <c r="EZ314" i="18"/>
  <c r="FA314" i="18"/>
  <c r="FB314" i="18"/>
  <c r="FC314" i="18"/>
  <c r="FD314" i="18"/>
  <c r="FE314" i="18"/>
  <c r="FF314" i="18"/>
  <c r="FG314" i="18"/>
  <c r="FH314" i="18"/>
  <c r="FI314" i="18"/>
  <c r="FJ314" i="18"/>
  <c r="FK314" i="18"/>
  <c r="FL314" i="18"/>
  <c r="FM314" i="18"/>
  <c r="FN314" i="18"/>
  <c r="FO314" i="18"/>
  <c r="FP314" i="18"/>
  <c r="FQ314" i="18"/>
  <c r="FR314" i="18"/>
  <c r="FS314" i="18"/>
  <c r="FT314" i="18"/>
  <c r="FU314" i="18"/>
  <c r="FV314" i="18"/>
  <c r="FW314" i="18"/>
  <c r="FX314" i="18"/>
  <c r="FY314" i="18"/>
  <c r="FZ314" i="18"/>
  <c r="GA314" i="18"/>
  <c r="GB314" i="18"/>
  <c r="GC314" i="18"/>
  <c r="GD314" i="18"/>
  <c r="GE314" i="18"/>
  <c r="GF314" i="18"/>
  <c r="GG314" i="18"/>
  <c r="GH314" i="18"/>
  <c r="GI314" i="18"/>
  <c r="GJ314" i="18"/>
  <c r="GK314" i="18"/>
  <c r="GL314" i="18"/>
  <c r="GM314" i="18"/>
  <c r="GN314" i="18"/>
  <c r="GO314" i="18"/>
  <c r="GP314" i="18"/>
  <c r="GQ314" i="18"/>
  <c r="GR314" i="18"/>
  <c r="GS314" i="18"/>
  <c r="GT314" i="18"/>
  <c r="GU314" i="18"/>
  <c r="GV314" i="18"/>
  <c r="GW314" i="18"/>
  <c r="GX314" i="18"/>
  <c r="GY314" i="18"/>
  <c r="GZ314" i="18"/>
  <c r="HA314" i="18"/>
  <c r="HB314" i="18"/>
  <c r="HC314" i="18"/>
  <c r="HD314" i="18"/>
  <c r="HE314" i="18"/>
  <c r="HF314" i="18"/>
  <c r="HG314" i="18"/>
  <c r="HH314" i="18"/>
  <c r="HI314" i="18"/>
  <c r="HJ314" i="18"/>
  <c r="HK314" i="18"/>
  <c r="HL314" i="18"/>
  <c r="HM314" i="18"/>
  <c r="HN314" i="18"/>
  <c r="HO314" i="18"/>
  <c r="HP314" i="18"/>
  <c r="HQ314" i="18"/>
  <c r="HR314" i="18"/>
  <c r="HS314" i="18"/>
  <c r="HT314" i="18"/>
  <c r="HU314" i="18"/>
  <c r="HV314" i="18"/>
  <c r="HW314" i="18"/>
  <c r="HX314" i="18"/>
  <c r="HY314" i="18"/>
  <c r="HZ314" i="18"/>
  <c r="IA314" i="18"/>
  <c r="IB314" i="18"/>
  <c r="IC314" i="18"/>
  <c r="ID314" i="18"/>
  <c r="IE314" i="18"/>
  <c r="IF314" i="18"/>
  <c r="IG314" i="18"/>
  <c r="IH314" i="18"/>
  <c r="II314" i="18"/>
  <c r="IJ314" i="18"/>
  <c r="IK314" i="18"/>
  <c r="IL314" i="18"/>
  <c r="IM314" i="18"/>
  <c r="IN314" i="18"/>
  <c r="IO314" i="18"/>
  <c r="IP314" i="18"/>
  <c r="IQ314" i="18"/>
  <c r="IR314" i="18"/>
  <c r="IS314" i="18"/>
  <c r="IT314" i="18"/>
  <c r="IU314" i="18"/>
  <c r="IV314" i="18"/>
  <c r="IW314" i="18"/>
  <c r="IX314" i="18"/>
  <c r="IY314" i="18"/>
  <c r="IZ314" i="18"/>
  <c r="JA314" i="18"/>
  <c r="JB314" i="18"/>
  <c r="JC314" i="18"/>
  <c r="JD314" i="18"/>
  <c r="JE314" i="18"/>
  <c r="JF314" i="18"/>
  <c r="JG314" i="18"/>
  <c r="JH314" i="18"/>
  <c r="JI314" i="18"/>
  <c r="JJ314" i="18"/>
  <c r="JK314" i="18"/>
  <c r="JL314" i="18"/>
  <c r="JM314" i="18"/>
  <c r="JN314" i="18"/>
  <c r="JO314" i="18"/>
  <c r="JP314" i="18"/>
  <c r="JQ314" i="18"/>
  <c r="JR314" i="18"/>
  <c r="JS314" i="18"/>
  <c r="JT314" i="18"/>
  <c r="JU314" i="18"/>
  <c r="JV314" i="18"/>
  <c r="JW314" i="18"/>
  <c r="JX314" i="18"/>
  <c r="JY314" i="18"/>
  <c r="JZ314" i="18"/>
  <c r="KA314" i="18"/>
  <c r="KB314" i="18"/>
  <c r="KC314" i="18"/>
  <c r="KD314" i="18"/>
  <c r="KE314" i="18"/>
  <c r="KF314" i="18"/>
  <c r="KG314" i="18"/>
  <c r="KH314" i="18"/>
  <c r="KI314" i="18"/>
  <c r="KJ314" i="18"/>
  <c r="KK314" i="18"/>
  <c r="KL314" i="18"/>
  <c r="KM314" i="18"/>
  <c r="KN314" i="18"/>
  <c r="KO314" i="18"/>
  <c r="KP314" i="18"/>
  <c r="KQ314" i="18"/>
  <c r="KR314" i="18"/>
  <c r="KS314" i="18"/>
  <c r="KT314" i="18"/>
  <c r="KU314" i="18"/>
  <c r="KV314" i="18"/>
  <c r="KW314" i="18"/>
  <c r="KX314" i="18"/>
  <c r="KY314" i="18"/>
  <c r="KZ314" i="18"/>
  <c r="LA314" i="18"/>
  <c r="LB314" i="18"/>
  <c r="LC314" i="18"/>
  <c r="LD314" i="18"/>
  <c r="LE314" i="18"/>
  <c r="LF314" i="18"/>
  <c r="LG314" i="18"/>
  <c r="LH314" i="18"/>
  <c r="LI314" i="18"/>
  <c r="LJ314" i="18"/>
  <c r="LK314" i="18"/>
  <c r="LL314" i="18"/>
  <c r="LM314" i="18"/>
  <c r="LN314" i="18"/>
  <c r="LO314" i="18"/>
  <c r="LP314" i="18"/>
  <c r="LQ314" i="18"/>
  <c r="LR314" i="18"/>
  <c r="LS314" i="18"/>
  <c r="LT314" i="18"/>
  <c r="LU314" i="18"/>
  <c r="LV314" i="18"/>
  <c r="LW314" i="18"/>
  <c r="LX314" i="18"/>
  <c r="LY314" i="18"/>
  <c r="LZ314" i="18"/>
  <c r="MA314" i="18"/>
  <c r="MB314" i="18"/>
  <c r="MC314" i="18"/>
  <c r="MD314" i="18"/>
  <c r="ME314" i="18"/>
  <c r="MF314" i="18"/>
  <c r="MG314" i="18"/>
  <c r="MH314" i="18"/>
  <c r="MI314" i="18"/>
  <c r="MJ314" i="18"/>
  <c r="MK314" i="18"/>
  <c r="ML314" i="18"/>
  <c r="MM314" i="18"/>
  <c r="MN314" i="18"/>
  <c r="MO314" i="18"/>
  <c r="MP314" i="18"/>
  <c r="MQ314" i="18"/>
  <c r="MR314" i="18"/>
  <c r="MS314" i="18"/>
  <c r="MT314" i="18"/>
  <c r="MU314" i="18"/>
  <c r="MV314" i="18"/>
  <c r="MW314" i="18"/>
  <c r="MX314" i="18"/>
  <c r="MY314" i="18"/>
  <c r="MZ314" i="18"/>
  <c r="NA314" i="18"/>
  <c r="NB314" i="18"/>
  <c r="NC314" i="18"/>
  <c r="ND314" i="18"/>
  <c r="NE314" i="18"/>
  <c r="NF314" i="18"/>
  <c r="NG314" i="18"/>
  <c r="NH314" i="18"/>
  <c r="NI314" i="18"/>
  <c r="NJ314" i="18"/>
  <c r="NK314" i="18"/>
  <c r="NL314" i="18"/>
  <c r="NM314" i="18"/>
  <c r="NN314" i="18"/>
  <c r="NO314" i="18"/>
  <c r="NP314" i="18"/>
  <c r="NQ314" i="18"/>
  <c r="NR314" i="18"/>
  <c r="NS314" i="18"/>
  <c r="NT314" i="18"/>
  <c r="NU314" i="18"/>
  <c r="NV314" i="18"/>
  <c r="NW314" i="18"/>
  <c r="NX314" i="18"/>
  <c r="NY314" i="18"/>
  <c r="NZ314" i="18"/>
  <c r="OA314" i="18"/>
  <c r="OB314" i="18"/>
  <c r="OC314" i="18"/>
  <c r="OD314" i="18"/>
  <c r="OE314" i="18"/>
  <c r="OF314" i="18"/>
  <c r="OG314" i="18"/>
  <c r="OH314" i="18"/>
  <c r="OI314" i="18"/>
  <c r="OJ314" i="18"/>
  <c r="OK314" i="18"/>
  <c r="OL314" i="18"/>
  <c r="OM314" i="18"/>
  <c r="ON314" i="18"/>
  <c r="OO314" i="18"/>
  <c r="OP314" i="18"/>
  <c r="OQ314" i="18"/>
  <c r="OR314" i="18"/>
  <c r="OS314" i="18"/>
  <c r="OT314" i="18"/>
  <c r="OU314" i="18"/>
  <c r="OV314" i="18"/>
  <c r="OW314" i="18"/>
  <c r="OX314" i="18"/>
  <c r="OY314" i="18"/>
  <c r="OZ314" i="18"/>
  <c r="PA314" i="18"/>
  <c r="PB314" i="18"/>
  <c r="PC314" i="18"/>
  <c r="PD314" i="18"/>
  <c r="PE314" i="18"/>
  <c r="PF314" i="18"/>
  <c r="PG314" i="18"/>
  <c r="PH314" i="18"/>
  <c r="PI314" i="18"/>
  <c r="PJ314" i="18"/>
  <c r="PK314" i="18"/>
  <c r="PL314" i="18"/>
  <c r="PM314" i="18"/>
  <c r="PN314" i="18"/>
  <c r="PO314" i="18"/>
  <c r="PP314" i="18"/>
  <c r="PQ314" i="18"/>
  <c r="PR314" i="18"/>
  <c r="PS314" i="18"/>
  <c r="PT314" i="18"/>
  <c r="PU314" i="18"/>
  <c r="PV314" i="18"/>
  <c r="PW314" i="18"/>
  <c r="PX314" i="18"/>
  <c r="PY314" i="18"/>
  <c r="PZ314" i="18"/>
  <c r="QA314" i="18"/>
  <c r="QB314" i="18"/>
  <c r="QC314" i="18"/>
  <c r="QD314" i="18"/>
  <c r="QE314" i="18"/>
  <c r="QF314" i="18"/>
  <c r="QG314" i="18"/>
  <c r="QH314" i="18"/>
  <c r="QI314" i="18"/>
  <c r="QJ314" i="18"/>
  <c r="QK314" i="18"/>
  <c r="QL314" i="18"/>
  <c r="QM314" i="18"/>
  <c r="QN314" i="18"/>
  <c r="QO314" i="18"/>
  <c r="QP314" i="18"/>
  <c r="QQ314" i="18"/>
  <c r="QR314" i="18"/>
  <c r="QS314" i="18"/>
  <c r="QT314" i="18"/>
  <c r="QU314" i="18"/>
  <c r="QV314" i="18"/>
  <c r="QW314" i="18"/>
  <c r="QX314" i="18"/>
  <c r="QY314" i="18"/>
  <c r="QZ314" i="18"/>
  <c r="RA314" i="18"/>
  <c r="RB314" i="18"/>
  <c r="RC314" i="18"/>
  <c r="RD314" i="18"/>
  <c r="RE314" i="18"/>
  <c r="RF314" i="18"/>
  <c r="RG314" i="18"/>
  <c r="RH314" i="18"/>
  <c r="RI314" i="18"/>
  <c r="RJ314" i="18"/>
  <c r="RK314" i="18"/>
  <c r="RL314" i="18"/>
  <c r="RM314" i="18"/>
  <c r="RN314" i="18"/>
  <c r="RO314" i="18"/>
  <c r="RP314" i="18"/>
  <c r="RQ314" i="18"/>
  <c r="RR314" i="18"/>
  <c r="RS314" i="18"/>
  <c r="RT314" i="18"/>
  <c r="RU314" i="18"/>
  <c r="RV314" i="18"/>
  <c r="RW314" i="18"/>
  <c r="RX314" i="18"/>
  <c r="RY314" i="18"/>
  <c r="RZ314" i="18"/>
  <c r="SA314" i="18"/>
  <c r="SB314" i="18"/>
  <c r="SC314" i="18"/>
  <c r="SD314" i="18"/>
  <c r="SE314" i="18"/>
  <c r="SF314" i="18"/>
  <c r="SG314" i="18"/>
  <c r="SH314" i="18"/>
  <c r="SI314" i="18"/>
  <c r="SJ314" i="18"/>
  <c r="SK314" i="18"/>
  <c r="SL314" i="18"/>
  <c r="SM314" i="18"/>
  <c r="SN314" i="18"/>
  <c r="SO314" i="18"/>
  <c r="SP314" i="18"/>
  <c r="SQ314" i="18"/>
  <c r="SR314" i="18"/>
  <c r="SS314" i="18"/>
  <c r="ST314" i="18"/>
  <c r="SU314" i="18"/>
  <c r="SV314" i="18"/>
  <c r="SW314" i="18"/>
  <c r="SX314" i="18"/>
  <c r="SY314" i="18"/>
  <c r="SZ314" i="18"/>
  <c r="TA314" i="18"/>
  <c r="TB314" i="18"/>
  <c r="TC314" i="18"/>
  <c r="TD314" i="18"/>
  <c r="TE314" i="18"/>
  <c r="TF314" i="18"/>
  <c r="TG314" i="18"/>
  <c r="TH314" i="18"/>
  <c r="TI314" i="18"/>
  <c r="TJ314" i="18"/>
  <c r="TK314" i="18"/>
  <c r="TL314" i="18"/>
  <c r="TM314" i="18"/>
  <c r="TN314" i="18"/>
  <c r="TO314" i="18"/>
  <c r="TP314" i="18"/>
  <c r="TQ314" i="18"/>
  <c r="TR314" i="18"/>
  <c r="TS314" i="18"/>
  <c r="TT314" i="18"/>
  <c r="TU314" i="18"/>
  <c r="TV314" i="18"/>
  <c r="TW314" i="18"/>
  <c r="TX314" i="18"/>
  <c r="TY314" i="18"/>
  <c r="TZ314" i="18"/>
  <c r="UA314" i="18"/>
  <c r="UB314" i="18"/>
  <c r="UC314" i="18"/>
  <c r="UD314" i="18"/>
  <c r="UE314" i="18"/>
  <c r="UF314" i="18"/>
  <c r="UG314" i="18"/>
  <c r="UH314" i="18"/>
  <c r="UI314" i="18"/>
  <c r="UJ314" i="18"/>
  <c r="UK314" i="18"/>
  <c r="UL314" i="18"/>
  <c r="UM314" i="18"/>
  <c r="UN314" i="18"/>
  <c r="UO314" i="18"/>
  <c r="UP314" i="18"/>
  <c r="UQ314" i="18"/>
  <c r="UR314" i="18"/>
  <c r="US314" i="18"/>
  <c r="UT314" i="18"/>
  <c r="UU314" i="18"/>
  <c r="UV314" i="18"/>
  <c r="UW314" i="18"/>
  <c r="UX314" i="18"/>
  <c r="UY314" i="18"/>
  <c r="UZ314" i="18"/>
  <c r="VA314" i="18"/>
  <c r="VB314" i="18"/>
  <c r="VC314" i="18"/>
  <c r="VD314" i="18"/>
  <c r="VE314" i="18"/>
  <c r="VF314" i="18"/>
  <c r="VG314" i="18"/>
  <c r="VH314" i="18"/>
  <c r="VI314" i="18"/>
  <c r="VJ314" i="18"/>
  <c r="VK314" i="18"/>
  <c r="VL314" i="18"/>
  <c r="VM314" i="18"/>
  <c r="VN314" i="18"/>
  <c r="VO314" i="18"/>
  <c r="VP314" i="18"/>
  <c r="VQ314" i="18"/>
  <c r="VR314" i="18"/>
  <c r="VS314" i="18"/>
  <c r="VT314" i="18"/>
  <c r="VU314" i="18"/>
  <c r="VV314" i="18"/>
  <c r="VW314" i="18"/>
  <c r="VX314" i="18"/>
  <c r="VY314" i="18"/>
  <c r="VZ314" i="18"/>
  <c r="WA314" i="18"/>
  <c r="WB314" i="18"/>
  <c r="WC314" i="18"/>
  <c r="WD314" i="18"/>
  <c r="WE314" i="18"/>
  <c r="WF314" i="18"/>
  <c r="WG314" i="18"/>
  <c r="WH314" i="18"/>
  <c r="WI314" i="18"/>
  <c r="WJ314" i="18"/>
  <c r="WK314" i="18"/>
  <c r="WL314" i="18"/>
  <c r="WM314" i="18"/>
  <c r="WN314" i="18"/>
  <c r="WO314" i="18"/>
  <c r="WP314" i="18"/>
  <c r="WQ314" i="18"/>
  <c r="WR314" i="18"/>
  <c r="WS314" i="18"/>
  <c r="WT314" i="18"/>
  <c r="WU314" i="18"/>
  <c r="WV314" i="18"/>
  <c r="WW314" i="18"/>
  <c r="WX314" i="18"/>
  <c r="WY314" i="18"/>
  <c r="WZ314" i="18"/>
  <c r="XA314" i="18"/>
  <c r="XB314" i="18"/>
  <c r="XC314" i="18"/>
  <c r="XD314" i="18"/>
  <c r="XE314" i="18"/>
  <c r="XF314" i="18"/>
  <c r="XG314" i="18"/>
  <c r="XH314" i="18"/>
  <c r="XI314" i="18"/>
  <c r="XJ314" i="18"/>
  <c r="XK314" i="18"/>
  <c r="XL314" i="18"/>
  <c r="XM314" i="18"/>
  <c r="XN314" i="18"/>
  <c r="XO314" i="18"/>
  <c r="XP314" i="18"/>
  <c r="XQ314" i="18"/>
  <c r="XR314" i="18"/>
  <c r="XS314" i="18"/>
  <c r="XT314" i="18"/>
  <c r="XU314" i="18"/>
  <c r="XV314" i="18"/>
  <c r="XW314" i="18"/>
  <c r="XX314" i="18"/>
  <c r="XY314" i="18"/>
  <c r="XZ314" i="18"/>
  <c r="YA314" i="18"/>
  <c r="YB314" i="18"/>
  <c r="YC314" i="18"/>
  <c r="YD314" i="18"/>
  <c r="YE314" i="18"/>
  <c r="YF314" i="18"/>
  <c r="YG314" i="18"/>
  <c r="YH314" i="18"/>
  <c r="YI314" i="18"/>
  <c r="YJ314" i="18"/>
  <c r="YK314" i="18"/>
  <c r="YL314" i="18"/>
  <c r="YM314" i="18"/>
  <c r="YN314" i="18"/>
  <c r="YO314" i="18"/>
  <c r="YP314" i="18"/>
  <c r="YQ314" i="18"/>
  <c r="YR314" i="18"/>
  <c r="YS314" i="18"/>
  <c r="YT314" i="18"/>
  <c r="YU314" i="18"/>
  <c r="YV314" i="18"/>
  <c r="YW314" i="18"/>
  <c r="YX314" i="18"/>
  <c r="YY314" i="18"/>
  <c r="YZ314" i="18"/>
  <c r="ZA314" i="18"/>
  <c r="ZB314" i="18"/>
  <c r="ZC314" i="18"/>
  <c r="ZD314" i="18"/>
  <c r="ZE314" i="18"/>
  <c r="ZF314" i="18"/>
  <c r="ZG314" i="18"/>
  <c r="ZH314" i="18"/>
  <c r="ZI314" i="18"/>
  <c r="ZJ314" i="18"/>
  <c r="ZK314" i="18"/>
  <c r="ZL314" i="18"/>
  <c r="ZM314" i="18"/>
  <c r="ZN314" i="18"/>
  <c r="ZO314" i="18"/>
  <c r="ZP314" i="18"/>
  <c r="ZQ314" i="18"/>
  <c r="AC315" i="18"/>
  <c r="AD315" i="18"/>
  <c r="AE315" i="18"/>
  <c r="AF315" i="18"/>
  <c r="AG315" i="18"/>
  <c r="AH315" i="18"/>
  <c r="AI315" i="18"/>
  <c r="AJ315" i="18"/>
  <c r="AK315" i="18"/>
  <c r="AL315" i="18"/>
  <c r="AM315" i="18"/>
  <c r="AN315" i="18"/>
  <c r="AO315" i="18"/>
  <c r="AP315" i="18"/>
  <c r="AQ315" i="18"/>
  <c r="AR315" i="18"/>
  <c r="AS315" i="18"/>
  <c r="AT315" i="18"/>
  <c r="AU315" i="18"/>
  <c r="AV315" i="18"/>
  <c r="AW315" i="18"/>
  <c r="AX315" i="18"/>
  <c r="AY315" i="18"/>
  <c r="AZ315" i="18"/>
  <c r="BA315" i="18"/>
  <c r="BB315" i="18"/>
  <c r="BC315" i="18"/>
  <c r="BD315" i="18"/>
  <c r="BE315" i="18"/>
  <c r="BF315" i="18"/>
  <c r="BG315" i="18"/>
  <c r="BH315" i="18"/>
  <c r="BI315" i="18"/>
  <c r="BJ315" i="18"/>
  <c r="BK315" i="18"/>
  <c r="BL315" i="18"/>
  <c r="BM315" i="18"/>
  <c r="BN315" i="18"/>
  <c r="BO315" i="18"/>
  <c r="BP315" i="18"/>
  <c r="BQ315" i="18"/>
  <c r="BR315" i="18"/>
  <c r="BS315" i="18"/>
  <c r="BT315" i="18"/>
  <c r="BU315" i="18"/>
  <c r="BV315" i="18"/>
  <c r="BW315" i="18"/>
  <c r="BX315" i="18"/>
  <c r="BY315" i="18"/>
  <c r="BZ315" i="18"/>
  <c r="CA315" i="18"/>
  <c r="CB315" i="18"/>
  <c r="CC315" i="18"/>
  <c r="CD315" i="18"/>
  <c r="CE315" i="18"/>
  <c r="CF315" i="18"/>
  <c r="CG315" i="18"/>
  <c r="CH315" i="18"/>
  <c r="CI315" i="18"/>
  <c r="CJ315" i="18"/>
  <c r="CK315" i="18"/>
  <c r="CL315" i="18"/>
  <c r="CM315" i="18"/>
  <c r="CN315" i="18"/>
  <c r="CO315" i="18"/>
  <c r="CP315" i="18"/>
  <c r="CQ315" i="18"/>
  <c r="CR315" i="18"/>
  <c r="CS315" i="18"/>
  <c r="CT315" i="18"/>
  <c r="CU315" i="18"/>
  <c r="CV315" i="18"/>
  <c r="CW315" i="18"/>
  <c r="CX315" i="18"/>
  <c r="CY315" i="18"/>
  <c r="CZ315" i="18"/>
  <c r="DA315" i="18"/>
  <c r="DB315" i="18"/>
  <c r="DC315" i="18"/>
  <c r="DD315" i="18"/>
  <c r="DE315" i="18"/>
  <c r="DF315" i="18"/>
  <c r="DG315" i="18"/>
  <c r="DH315" i="18"/>
  <c r="DI315" i="18"/>
  <c r="DJ315" i="18"/>
  <c r="DK315" i="18"/>
  <c r="DL315" i="18"/>
  <c r="DM315" i="18"/>
  <c r="DN315" i="18"/>
  <c r="DO315" i="18"/>
  <c r="DP315" i="18"/>
  <c r="DQ315" i="18"/>
  <c r="DR315" i="18"/>
  <c r="DS315" i="18"/>
  <c r="DT315" i="18"/>
  <c r="DU315" i="18"/>
  <c r="DV315" i="18"/>
  <c r="DW315" i="18"/>
  <c r="DX315" i="18"/>
  <c r="DY315" i="18"/>
  <c r="DZ315" i="18"/>
  <c r="EA315" i="18"/>
  <c r="EB315" i="18"/>
  <c r="EC315" i="18"/>
  <c r="ED315" i="18"/>
  <c r="EE315" i="18"/>
  <c r="EF315" i="18"/>
  <c r="EG315" i="18"/>
  <c r="EH315" i="18"/>
  <c r="EI315" i="18"/>
  <c r="EJ315" i="18"/>
  <c r="EK315" i="18"/>
  <c r="EL315" i="18"/>
  <c r="EM315" i="18"/>
  <c r="EN315" i="18"/>
  <c r="EO315" i="18"/>
  <c r="EP315" i="18"/>
  <c r="EQ315" i="18"/>
  <c r="ER315" i="18"/>
  <c r="ES315" i="18"/>
  <c r="ET315" i="18"/>
  <c r="EU315" i="18"/>
  <c r="EV315" i="18"/>
  <c r="EW315" i="18"/>
  <c r="EX315" i="18"/>
  <c r="EY315" i="18"/>
  <c r="EZ315" i="18"/>
  <c r="FA315" i="18"/>
  <c r="FB315" i="18"/>
  <c r="FC315" i="18"/>
  <c r="FD315" i="18"/>
  <c r="FE315" i="18"/>
  <c r="FF315" i="18"/>
  <c r="FG315" i="18"/>
  <c r="FH315" i="18"/>
  <c r="FI315" i="18"/>
  <c r="FJ315" i="18"/>
  <c r="FK315" i="18"/>
  <c r="FL315" i="18"/>
  <c r="FM315" i="18"/>
  <c r="FN315" i="18"/>
  <c r="FO315" i="18"/>
  <c r="FP315" i="18"/>
  <c r="FQ315" i="18"/>
  <c r="FR315" i="18"/>
  <c r="FS315" i="18"/>
  <c r="FT315" i="18"/>
  <c r="FU315" i="18"/>
  <c r="FV315" i="18"/>
  <c r="FW315" i="18"/>
  <c r="FX315" i="18"/>
  <c r="FY315" i="18"/>
  <c r="FZ315" i="18"/>
  <c r="GA315" i="18"/>
  <c r="GB315" i="18"/>
  <c r="GC315" i="18"/>
  <c r="GD315" i="18"/>
  <c r="GE315" i="18"/>
  <c r="GF315" i="18"/>
  <c r="GG315" i="18"/>
  <c r="GH315" i="18"/>
  <c r="GI315" i="18"/>
  <c r="GJ315" i="18"/>
  <c r="GK315" i="18"/>
  <c r="GL315" i="18"/>
  <c r="GM315" i="18"/>
  <c r="GN315" i="18"/>
  <c r="GO315" i="18"/>
  <c r="GP315" i="18"/>
  <c r="GQ315" i="18"/>
  <c r="GR315" i="18"/>
  <c r="GS315" i="18"/>
  <c r="GT315" i="18"/>
  <c r="GU315" i="18"/>
  <c r="GV315" i="18"/>
  <c r="GW315" i="18"/>
  <c r="GX315" i="18"/>
  <c r="GY315" i="18"/>
  <c r="GZ315" i="18"/>
  <c r="HA315" i="18"/>
  <c r="HB315" i="18"/>
  <c r="HC315" i="18"/>
  <c r="HD315" i="18"/>
  <c r="HE315" i="18"/>
  <c r="HF315" i="18"/>
  <c r="HG315" i="18"/>
  <c r="HH315" i="18"/>
  <c r="HI315" i="18"/>
  <c r="HJ315" i="18"/>
  <c r="HK315" i="18"/>
  <c r="HL315" i="18"/>
  <c r="HM315" i="18"/>
  <c r="HN315" i="18"/>
  <c r="HO315" i="18"/>
  <c r="HP315" i="18"/>
  <c r="HQ315" i="18"/>
  <c r="HR315" i="18"/>
  <c r="HS315" i="18"/>
  <c r="HT315" i="18"/>
  <c r="HU315" i="18"/>
  <c r="HV315" i="18"/>
  <c r="HW315" i="18"/>
  <c r="HX315" i="18"/>
  <c r="HY315" i="18"/>
  <c r="HZ315" i="18"/>
  <c r="IA315" i="18"/>
  <c r="IB315" i="18"/>
  <c r="IC315" i="18"/>
  <c r="ID315" i="18"/>
  <c r="IE315" i="18"/>
  <c r="IF315" i="18"/>
  <c r="IG315" i="18"/>
  <c r="IH315" i="18"/>
  <c r="II315" i="18"/>
  <c r="IJ315" i="18"/>
  <c r="IK315" i="18"/>
  <c r="IL315" i="18"/>
  <c r="IM315" i="18"/>
  <c r="IN315" i="18"/>
  <c r="IO315" i="18"/>
  <c r="IP315" i="18"/>
  <c r="IQ315" i="18"/>
  <c r="IR315" i="18"/>
  <c r="IS315" i="18"/>
  <c r="IT315" i="18"/>
  <c r="IU315" i="18"/>
  <c r="IV315" i="18"/>
  <c r="IW315" i="18"/>
  <c r="IX315" i="18"/>
  <c r="IY315" i="18"/>
  <c r="IZ315" i="18"/>
  <c r="JA315" i="18"/>
  <c r="JB315" i="18"/>
  <c r="JC315" i="18"/>
  <c r="JD315" i="18"/>
  <c r="JE315" i="18"/>
  <c r="JF315" i="18"/>
  <c r="JG315" i="18"/>
  <c r="JH315" i="18"/>
  <c r="JI315" i="18"/>
  <c r="JJ315" i="18"/>
  <c r="JK315" i="18"/>
  <c r="JL315" i="18"/>
  <c r="JM315" i="18"/>
  <c r="JN315" i="18"/>
  <c r="JO315" i="18"/>
  <c r="JP315" i="18"/>
  <c r="JQ315" i="18"/>
  <c r="JR315" i="18"/>
  <c r="JS315" i="18"/>
  <c r="JT315" i="18"/>
  <c r="JU315" i="18"/>
  <c r="JV315" i="18"/>
  <c r="JW315" i="18"/>
  <c r="JX315" i="18"/>
  <c r="JY315" i="18"/>
  <c r="JZ315" i="18"/>
  <c r="KA315" i="18"/>
  <c r="KB315" i="18"/>
  <c r="KC315" i="18"/>
  <c r="KD315" i="18"/>
  <c r="KE315" i="18"/>
  <c r="KF315" i="18"/>
  <c r="KG315" i="18"/>
  <c r="KH315" i="18"/>
  <c r="KI315" i="18"/>
  <c r="KJ315" i="18"/>
  <c r="KK315" i="18"/>
  <c r="KL315" i="18"/>
  <c r="KM315" i="18"/>
  <c r="KN315" i="18"/>
  <c r="KO315" i="18"/>
  <c r="KP315" i="18"/>
  <c r="KQ315" i="18"/>
  <c r="KR315" i="18"/>
  <c r="KS315" i="18"/>
  <c r="KT315" i="18"/>
  <c r="KU315" i="18"/>
  <c r="KV315" i="18"/>
  <c r="KW315" i="18"/>
  <c r="KX315" i="18"/>
  <c r="KY315" i="18"/>
  <c r="KZ315" i="18"/>
  <c r="LA315" i="18"/>
  <c r="LB315" i="18"/>
  <c r="LC315" i="18"/>
  <c r="LD315" i="18"/>
  <c r="LE315" i="18"/>
  <c r="LF315" i="18"/>
  <c r="LG315" i="18"/>
  <c r="LH315" i="18"/>
  <c r="LI315" i="18"/>
  <c r="LJ315" i="18"/>
  <c r="LK315" i="18"/>
  <c r="LL315" i="18"/>
  <c r="LM315" i="18"/>
  <c r="LN315" i="18"/>
  <c r="LO315" i="18"/>
  <c r="LP315" i="18"/>
  <c r="LQ315" i="18"/>
  <c r="LR315" i="18"/>
  <c r="LS315" i="18"/>
  <c r="LT315" i="18"/>
  <c r="LU315" i="18"/>
  <c r="LV315" i="18"/>
  <c r="LW315" i="18"/>
  <c r="LX315" i="18"/>
  <c r="LY315" i="18"/>
  <c r="LZ315" i="18"/>
  <c r="MA315" i="18"/>
  <c r="MB315" i="18"/>
  <c r="MC315" i="18"/>
  <c r="MD315" i="18"/>
  <c r="ME315" i="18"/>
  <c r="MF315" i="18"/>
  <c r="MG315" i="18"/>
  <c r="MH315" i="18"/>
  <c r="MI315" i="18"/>
  <c r="MJ315" i="18"/>
  <c r="MK315" i="18"/>
  <c r="ML315" i="18"/>
  <c r="MM315" i="18"/>
  <c r="MN315" i="18"/>
  <c r="MO315" i="18"/>
  <c r="MP315" i="18"/>
  <c r="MQ315" i="18"/>
  <c r="MR315" i="18"/>
  <c r="MS315" i="18"/>
  <c r="MT315" i="18"/>
  <c r="MU315" i="18"/>
  <c r="MV315" i="18"/>
  <c r="MW315" i="18"/>
  <c r="MX315" i="18"/>
  <c r="MY315" i="18"/>
  <c r="MZ315" i="18"/>
  <c r="NA315" i="18"/>
  <c r="NB315" i="18"/>
  <c r="NC315" i="18"/>
  <c r="ND315" i="18"/>
  <c r="NE315" i="18"/>
  <c r="NF315" i="18"/>
  <c r="NG315" i="18"/>
  <c r="NH315" i="18"/>
  <c r="NI315" i="18"/>
  <c r="NJ315" i="18"/>
  <c r="NK315" i="18"/>
  <c r="NL315" i="18"/>
  <c r="NM315" i="18"/>
  <c r="NN315" i="18"/>
  <c r="NO315" i="18"/>
  <c r="NP315" i="18"/>
  <c r="NQ315" i="18"/>
  <c r="NR315" i="18"/>
  <c r="NS315" i="18"/>
  <c r="NT315" i="18"/>
  <c r="NU315" i="18"/>
  <c r="NV315" i="18"/>
  <c r="NW315" i="18"/>
  <c r="NX315" i="18"/>
  <c r="NY315" i="18"/>
  <c r="NZ315" i="18"/>
  <c r="OA315" i="18"/>
  <c r="OB315" i="18"/>
  <c r="OC315" i="18"/>
  <c r="OD315" i="18"/>
  <c r="OE315" i="18"/>
  <c r="OF315" i="18"/>
  <c r="OG315" i="18"/>
  <c r="OH315" i="18"/>
  <c r="OI315" i="18"/>
  <c r="OJ315" i="18"/>
  <c r="OK315" i="18"/>
  <c r="OL315" i="18"/>
  <c r="OM315" i="18"/>
  <c r="ON315" i="18"/>
  <c r="OO315" i="18"/>
  <c r="OP315" i="18"/>
  <c r="OQ315" i="18"/>
  <c r="OR315" i="18"/>
  <c r="OS315" i="18"/>
  <c r="OT315" i="18"/>
  <c r="OU315" i="18"/>
  <c r="OV315" i="18"/>
  <c r="OW315" i="18"/>
  <c r="OX315" i="18"/>
  <c r="OY315" i="18"/>
  <c r="OZ315" i="18"/>
  <c r="PA315" i="18"/>
  <c r="PB315" i="18"/>
  <c r="PC315" i="18"/>
  <c r="PD315" i="18"/>
  <c r="PE315" i="18"/>
  <c r="PF315" i="18"/>
  <c r="PG315" i="18"/>
  <c r="PH315" i="18"/>
  <c r="PI315" i="18"/>
  <c r="PJ315" i="18"/>
  <c r="PK315" i="18"/>
  <c r="PL315" i="18"/>
  <c r="PM315" i="18"/>
  <c r="PN315" i="18"/>
  <c r="PO315" i="18"/>
  <c r="PP315" i="18"/>
  <c r="PQ315" i="18"/>
  <c r="PR315" i="18"/>
  <c r="PS315" i="18"/>
  <c r="PT315" i="18"/>
  <c r="PU315" i="18"/>
  <c r="PV315" i="18"/>
  <c r="PW315" i="18"/>
  <c r="PX315" i="18"/>
  <c r="PY315" i="18"/>
  <c r="PZ315" i="18"/>
  <c r="QA315" i="18"/>
  <c r="QB315" i="18"/>
  <c r="QC315" i="18"/>
  <c r="QD315" i="18"/>
  <c r="QE315" i="18"/>
  <c r="QF315" i="18"/>
  <c r="QG315" i="18"/>
  <c r="QH315" i="18"/>
  <c r="QI315" i="18"/>
  <c r="QJ315" i="18"/>
  <c r="QK315" i="18"/>
  <c r="QL315" i="18"/>
  <c r="QM315" i="18"/>
  <c r="QN315" i="18"/>
  <c r="QO315" i="18"/>
  <c r="QP315" i="18"/>
  <c r="QQ315" i="18"/>
  <c r="QR315" i="18"/>
  <c r="QS315" i="18"/>
  <c r="QT315" i="18"/>
  <c r="QU315" i="18"/>
  <c r="QV315" i="18"/>
  <c r="QW315" i="18"/>
  <c r="QX315" i="18"/>
  <c r="QY315" i="18"/>
  <c r="QZ315" i="18"/>
  <c r="RA315" i="18"/>
  <c r="RB315" i="18"/>
  <c r="RC315" i="18"/>
  <c r="RD315" i="18"/>
  <c r="RE315" i="18"/>
  <c r="RF315" i="18"/>
  <c r="RG315" i="18"/>
  <c r="RH315" i="18"/>
  <c r="RI315" i="18"/>
  <c r="RJ315" i="18"/>
  <c r="RK315" i="18"/>
  <c r="RL315" i="18"/>
  <c r="RM315" i="18"/>
  <c r="RN315" i="18"/>
  <c r="RO315" i="18"/>
  <c r="RP315" i="18"/>
  <c r="RQ315" i="18"/>
  <c r="RR315" i="18"/>
  <c r="RS315" i="18"/>
  <c r="RT315" i="18"/>
  <c r="RU315" i="18"/>
  <c r="RV315" i="18"/>
  <c r="RW315" i="18"/>
  <c r="RX315" i="18"/>
  <c r="RY315" i="18"/>
  <c r="RZ315" i="18"/>
  <c r="SA315" i="18"/>
  <c r="SB315" i="18"/>
  <c r="SC315" i="18"/>
  <c r="SD315" i="18"/>
  <c r="SE315" i="18"/>
  <c r="SF315" i="18"/>
  <c r="SG315" i="18"/>
  <c r="SH315" i="18"/>
  <c r="SI315" i="18"/>
  <c r="SJ315" i="18"/>
  <c r="SK315" i="18"/>
  <c r="SL315" i="18"/>
  <c r="SM315" i="18"/>
  <c r="SN315" i="18"/>
  <c r="SO315" i="18"/>
  <c r="SP315" i="18"/>
  <c r="SQ315" i="18"/>
  <c r="SR315" i="18"/>
  <c r="SS315" i="18"/>
  <c r="ST315" i="18"/>
  <c r="SU315" i="18"/>
  <c r="SV315" i="18"/>
  <c r="SW315" i="18"/>
  <c r="SX315" i="18"/>
  <c r="SY315" i="18"/>
  <c r="SZ315" i="18"/>
  <c r="TA315" i="18"/>
  <c r="TB315" i="18"/>
  <c r="TC315" i="18"/>
  <c r="TD315" i="18"/>
  <c r="TE315" i="18"/>
  <c r="TF315" i="18"/>
  <c r="TG315" i="18"/>
  <c r="TH315" i="18"/>
  <c r="TI315" i="18"/>
  <c r="TJ315" i="18"/>
  <c r="TK315" i="18"/>
  <c r="TL315" i="18"/>
  <c r="TM315" i="18"/>
  <c r="TN315" i="18"/>
  <c r="TO315" i="18"/>
  <c r="TP315" i="18"/>
  <c r="TQ315" i="18"/>
  <c r="TR315" i="18"/>
  <c r="TS315" i="18"/>
  <c r="TT315" i="18"/>
  <c r="TU315" i="18"/>
  <c r="TV315" i="18"/>
  <c r="TW315" i="18"/>
  <c r="TX315" i="18"/>
  <c r="TY315" i="18"/>
  <c r="TZ315" i="18"/>
  <c r="UA315" i="18"/>
  <c r="UB315" i="18"/>
  <c r="UC315" i="18"/>
  <c r="UD315" i="18"/>
  <c r="UE315" i="18"/>
  <c r="UF315" i="18"/>
  <c r="UG315" i="18"/>
  <c r="UH315" i="18"/>
  <c r="UI315" i="18"/>
  <c r="UJ315" i="18"/>
  <c r="UK315" i="18"/>
  <c r="UL315" i="18"/>
  <c r="UM315" i="18"/>
  <c r="UN315" i="18"/>
  <c r="UO315" i="18"/>
  <c r="UP315" i="18"/>
  <c r="UQ315" i="18"/>
  <c r="UR315" i="18"/>
  <c r="US315" i="18"/>
  <c r="UT315" i="18"/>
  <c r="UU315" i="18"/>
  <c r="UV315" i="18"/>
  <c r="UW315" i="18"/>
  <c r="UX315" i="18"/>
  <c r="UY315" i="18"/>
  <c r="UZ315" i="18"/>
  <c r="VA315" i="18"/>
  <c r="VB315" i="18"/>
  <c r="VC315" i="18"/>
  <c r="VD315" i="18"/>
  <c r="VE315" i="18"/>
  <c r="VF315" i="18"/>
  <c r="VG315" i="18"/>
  <c r="VH315" i="18"/>
  <c r="VI315" i="18"/>
  <c r="VJ315" i="18"/>
  <c r="VK315" i="18"/>
  <c r="VL315" i="18"/>
  <c r="VM315" i="18"/>
  <c r="VN315" i="18"/>
  <c r="VO315" i="18"/>
  <c r="VP315" i="18"/>
  <c r="VQ315" i="18"/>
  <c r="VR315" i="18"/>
  <c r="VS315" i="18"/>
  <c r="VT315" i="18"/>
  <c r="VU315" i="18"/>
  <c r="VV315" i="18"/>
  <c r="VW315" i="18"/>
  <c r="VX315" i="18"/>
  <c r="VY315" i="18"/>
  <c r="VZ315" i="18"/>
  <c r="WA315" i="18"/>
  <c r="WB315" i="18"/>
  <c r="WC315" i="18"/>
  <c r="WD315" i="18"/>
  <c r="WE315" i="18"/>
  <c r="WF315" i="18"/>
  <c r="WG315" i="18"/>
  <c r="WH315" i="18"/>
  <c r="WI315" i="18"/>
  <c r="WJ315" i="18"/>
  <c r="WK315" i="18"/>
  <c r="WL315" i="18"/>
  <c r="WM315" i="18"/>
  <c r="WN315" i="18"/>
  <c r="WO315" i="18"/>
  <c r="WP315" i="18"/>
  <c r="WQ315" i="18"/>
  <c r="WR315" i="18"/>
  <c r="WS315" i="18"/>
  <c r="WT315" i="18"/>
  <c r="WU315" i="18"/>
  <c r="WV315" i="18"/>
  <c r="WW315" i="18"/>
  <c r="WX315" i="18"/>
  <c r="WY315" i="18"/>
  <c r="WZ315" i="18"/>
  <c r="XA315" i="18"/>
  <c r="XB315" i="18"/>
  <c r="XC315" i="18"/>
  <c r="XD315" i="18"/>
  <c r="XE315" i="18"/>
  <c r="XF315" i="18"/>
  <c r="XG315" i="18"/>
  <c r="XH315" i="18"/>
  <c r="XI315" i="18"/>
  <c r="XJ315" i="18"/>
  <c r="XK315" i="18"/>
  <c r="XL315" i="18"/>
  <c r="XM315" i="18"/>
  <c r="XN315" i="18"/>
  <c r="XO315" i="18"/>
  <c r="XP315" i="18"/>
  <c r="XQ315" i="18"/>
  <c r="XR315" i="18"/>
  <c r="XS315" i="18"/>
  <c r="XT315" i="18"/>
  <c r="XU315" i="18"/>
  <c r="XV315" i="18"/>
  <c r="XW315" i="18"/>
  <c r="XX315" i="18"/>
  <c r="XY315" i="18"/>
  <c r="XZ315" i="18"/>
  <c r="YA315" i="18"/>
  <c r="YB315" i="18"/>
  <c r="YC315" i="18"/>
  <c r="YD315" i="18"/>
  <c r="YE315" i="18"/>
  <c r="YF315" i="18"/>
  <c r="YG315" i="18"/>
  <c r="YH315" i="18"/>
  <c r="YI315" i="18"/>
  <c r="YJ315" i="18"/>
  <c r="YK315" i="18"/>
  <c r="YL315" i="18"/>
  <c r="YM315" i="18"/>
  <c r="YN315" i="18"/>
  <c r="YO315" i="18"/>
  <c r="YP315" i="18"/>
  <c r="YQ315" i="18"/>
  <c r="YR315" i="18"/>
  <c r="YS315" i="18"/>
  <c r="YT315" i="18"/>
  <c r="YU315" i="18"/>
  <c r="YV315" i="18"/>
  <c r="YW315" i="18"/>
  <c r="YX315" i="18"/>
  <c r="YY315" i="18"/>
  <c r="YZ315" i="18"/>
  <c r="ZA315" i="18"/>
  <c r="ZB315" i="18"/>
  <c r="ZC315" i="18"/>
  <c r="ZD315" i="18"/>
  <c r="ZE315" i="18"/>
  <c r="ZF315" i="18"/>
  <c r="ZG315" i="18"/>
  <c r="ZH315" i="18"/>
  <c r="ZI315" i="18"/>
  <c r="ZJ315" i="18"/>
  <c r="ZK315" i="18"/>
  <c r="ZL315" i="18"/>
  <c r="ZM315" i="18"/>
  <c r="ZN315" i="18"/>
  <c r="ZO315" i="18"/>
  <c r="ZP315" i="18"/>
  <c r="ZQ315" i="18"/>
  <c r="AC316" i="18"/>
  <c r="AD316" i="18"/>
  <c r="AE316" i="18"/>
  <c r="AF316" i="18"/>
  <c r="AG316" i="18"/>
  <c r="AH316" i="18"/>
  <c r="AI316" i="18"/>
  <c r="AJ316" i="18"/>
  <c r="AK316" i="18"/>
  <c r="AL316" i="18"/>
  <c r="AM316" i="18"/>
  <c r="AN316" i="18"/>
  <c r="AO316" i="18"/>
  <c r="AP316" i="18"/>
  <c r="AQ316" i="18"/>
  <c r="AR316" i="18"/>
  <c r="AS316" i="18"/>
  <c r="AT316" i="18"/>
  <c r="AU316" i="18"/>
  <c r="AV316" i="18"/>
  <c r="AW316" i="18"/>
  <c r="AX316" i="18"/>
  <c r="AY316" i="18"/>
  <c r="AZ316" i="18"/>
  <c r="BA316" i="18"/>
  <c r="BB316" i="18"/>
  <c r="BC316" i="18"/>
  <c r="BD316" i="18"/>
  <c r="BE316" i="18"/>
  <c r="BF316" i="18"/>
  <c r="BG316" i="18"/>
  <c r="BH316" i="18"/>
  <c r="BI316" i="18"/>
  <c r="BJ316" i="18"/>
  <c r="BK316" i="18"/>
  <c r="BL316" i="18"/>
  <c r="BM316" i="18"/>
  <c r="BN316" i="18"/>
  <c r="BO316" i="18"/>
  <c r="BP316" i="18"/>
  <c r="BQ316" i="18"/>
  <c r="BR316" i="18"/>
  <c r="BS316" i="18"/>
  <c r="BT316" i="18"/>
  <c r="BU316" i="18"/>
  <c r="BV316" i="18"/>
  <c r="BW316" i="18"/>
  <c r="BX316" i="18"/>
  <c r="BY316" i="18"/>
  <c r="BZ316" i="18"/>
  <c r="CA316" i="18"/>
  <c r="CB316" i="18"/>
  <c r="CC316" i="18"/>
  <c r="CD316" i="18"/>
  <c r="CE316" i="18"/>
  <c r="CF316" i="18"/>
  <c r="CG316" i="18"/>
  <c r="CH316" i="18"/>
  <c r="CI316" i="18"/>
  <c r="CJ316" i="18"/>
  <c r="CK316" i="18"/>
  <c r="CL316" i="18"/>
  <c r="CM316" i="18"/>
  <c r="CN316" i="18"/>
  <c r="CO316" i="18"/>
  <c r="CP316" i="18"/>
  <c r="CQ316" i="18"/>
  <c r="CR316" i="18"/>
  <c r="CS316" i="18"/>
  <c r="CT316" i="18"/>
  <c r="CU316" i="18"/>
  <c r="CV316" i="18"/>
  <c r="CW316" i="18"/>
  <c r="CX316" i="18"/>
  <c r="CY316" i="18"/>
  <c r="CZ316" i="18"/>
  <c r="DA316" i="18"/>
  <c r="DB316" i="18"/>
  <c r="DC316" i="18"/>
  <c r="DD316" i="18"/>
  <c r="DE316" i="18"/>
  <c r="DF316" i="18"/>
  <c r="DG316" i="18"/>
  <c r="DH316" i="18"/>
  <c r="DI316" i="18"/>
  <c r="DJ316" i="18"/>
  <c r="DK316" i="18"/>
  <c r="DL316" i="18"/>
  <c r="DM316" i="18"/>
  <c r="DN316" i="18"/>
  <c r="DO316" i="18"/>
  <c r="DP316" i="18"/>
  <c r="DQ316" i="18"/>
  <c r="DR316" i="18"/>
  <c r="DS316" i="18"/>
  <c r="DT316" i="18"/>
  <c r="DU316" i="18"/>
  <c r="DV316" i="18"/>
  <c r="DW316" i="18"/>
  <c r="DX316" i="18"/>
  <c r="DY316" i="18"/>
  <c r="DZ316" i="18"/>
  <c r="EA316" i="18"/>
  <c r="EB316" i="18"/>
  <c r="EC316" i="18"/>
  <c r="ED316" i="18"/>
  <c r="EE316" i="18"/>
  <c r="EF316" i="18"/>
  <c r="EG316" i="18"/>
  <c r="EH316" i="18"/>
  <c r="EI316" i="18"/>
  <c r="EJ316" i="18"/>
  <c r="EK316" i="18"/>
  <c r="EL316" i="18"/>
  <c r="EM316" i="18"/>
  <c r="EN316" i="18"/>
  <c r="EO316" i="18"/>
  <c r="EP316" i="18"/>
  <c r="EQ316" i="18"/>
  <c r="ER316" i="18"/>
  <c r="ES316" i="18"/>
  <c r="ET316" i="18"/>
  <c r="EU316" i="18"/>
  <c r="EV316" i="18"/>
  <c r="EW316" i="18"/>
  <c r="EX316" i="18"/>
  <c r="EY316" i="18"/>
  <c r="EZ316" i="18"/>
  <c r="FA316" i="18"/>
  <c r="FB316" i="18"/>
  <c r="FC316" i="18"/>
  <c r="FD316" i="18"/>
  <c r="FE316" i="18"/>
  <c r="FF316" i="18"/>
  <c r="FG316" i="18"/>
  <c r="FH316" i="18"/>
  <c r="FI316" i="18"/>
  <c r="FJ316" i="18"/>
  <c r="FK316" i="18"/>
  <c r="FL316" i="18"/>
  <c r="FM316" i="18"/>
  <c r="FN316" i="18"/>
  <c r="FO316" i="18"/>
  <c r="FP316" i="18"/>
  <c r="FQ316" i="18"/>
  <c r="FR316" i="18"/>
  <c r="FS316" i="18"/>
  <c r="FT316" i="18"/>
  <c r="FU316" i="18"/>
  <c r="FV316" i="18"/>
  <c r="FW316" i="18"/>
  <c r="FX316" i="18"/>
  <c r="FY316" i="18"/>
  <c r="FZ316" i="18"/>
  <c r="GA316" i="18"/>
  <c r="GB316" i="18"/>
  <c r="GC316" i="18"/>
  <c r="GD316" i="18"/>
  <c r="GE316" i="18"/>
  <c r="GF316" i="18"/>
  <c r="GG316" i="18"/>
  <c r="GH316" i="18"/>
  <c r="GI316" i="18"/>
  <c r="GJ316" i="18"/>
  <c r="GK316" i="18"/>
  <c r="GL316" i="18"/>
  <c r="GM316" i="18"/>
  <c r="GN316" i="18"/>
  <c r="GO316" i="18"/>
  <c r="GP316" i="18"/>
  <c r="GQ316" i="18"/>
  <c r="GR316" i="18"/>
  <c r="GS316" i="18"/>
  <c r="GT316" i="18"/>
  <c r="GU316" i="18"/>
  <c r="GV316" i="18"/>
  <c r="GW316" i="18"/>
  <c r="GX316" i="18"/>
  <c r="GY316" i="18"/>
  <c r="GZ316" i="18"/>
  <c r="HA316" i="18"/>
  <c r="HB316" i="18"/>
  <c r="HC316" i="18"/>
  <c r="HD316" i="18"/>
  <c r="HE316" i="18"/>
  <c r="HF316" i="18"/>
  <c r="HG316" i="18"/>
  <c r="HH316" i="18"/>
  <c r="HI316" i="18"/>
  <c r="HJ316" i="18"/>
  <c r="HK316" i="18"/>
  <c r="HL316" i="18"/>
  <c r="HM316" i="18"/>
  <c r="HN316" i="18"/>
  <c r="HO316" i="18"/>
  <c r="HP316" i="18"/>
  <c r="HQ316" i="18"/>
  <c r="HR316" i="18"/>
  <c r="HS316" i="18"/>
  <c r="HT316" i="18"/>
  <c r="HU316" i="18"/>
  <c r="HV316" i="18"/>
  <c r="HW316" i="18"/>
  <c r="HX316" i="18"/>
  <c r="HY316" i="18"/>
  <c r="HZ316" i="18"/>
  <c r="IA316" i="18"/>
  <c r="IB316" i="18"/>
  <c r="IC316" i="18"/>
  <c r="ID316" i="18"/>
  <c r="IE316" i="18"/>
  <c r="IF316" i="18"/>
  <c r="IG316" i="18"/>
  <c r="IH316" i="18"/>
  <c r="II316" i="18"/>
  <c r="IJ316" i="18"/>
  <c r="IK316" i="18"/>
  <c r="IL316" i="18"/>
  <c r="IM316" i="18"/>
  <c r="IN316" i="18"/>
  <c r="IO316" i="18"/>
  <c r="IP316" i="18"/>
  <c r="IQ316" i="18"/>
  <c r="IR316" i="18"/>
  <c r="IS316" i="18"/>
  <c r="IT316" i="18"/>
  <c r="IU316" i="18"/>
  <c r="IV316" i="18"/>
  <c r="IW316" i="18"/>
  <c r="IX316" i="18"/>
  <c r="IY316" i="18"/>
  <c r="IZ316" i="18"/>
  <c r="JA316" i="18"/>
  <c r="JB316" i="18"/>
  <c r="JC316" i="18"/>
  <c r="JD316" i="18"/>
  <c r="JE316" i="18"/>
  <c r="JF316" i="18"/>
  <c r="JG316" i="18"/>
  <c r="JH316" i="18"/>
  <c r="JI316" i="18"/>
  <c r="JJ316" i="18"/>
  <c r="JK316" i="18"/>
  <c r="JL316" i="18"/>
  <c r="JM316" i="18"/>
  <c r="JN316" i="18"/>
  <c r="JO316" i="18"/>
  <c r="JP316" i="18"/>
  <c r="JQ316" i="18"/>
  <c r="JR316" i="18"/>
  <c r="JS316" i="18"/>
  <c r="JT316" i="18"/>
  <c r="JU316" i="18"/>
  <c r="JV316" i="18"/>
  <c r="JW316" i="18"/>
  <c r="JX316" i="18"/>
  <c r="JY316" i="18"/>
  <c r="JZ316" i="18"/>
  <c r="KA316" i="18"/>
  <c r="KB316" i="18"/>
  <c r="KC316" i="18"/>
  <c r="KD316" i="18"/>
  <c r="KE316" i="18"/>
  <c r="KF316" i="18"/>
  <c r="KG316" i="18"/>
  <c r="KH316" i="18"/>
  <c r="KI316" i="18"/>
  <c r="KJ316" i="18"/>
  <c r="KK316" i="18"/>
  <c r="KL316" i="18"/>
  <c r="KM316" i="18"/>
  <c r="KN316" i="18"/>
  <c r="KO316" i="18"/>
  <c r="KP316" i="18"/>
  <c r="KQ316" i="18"/>
  <c r="KR316" i="18"/>
  <c r="KS316" i="18"/>
  <c r="KT316" i="18"/>
  <c r="KU316" i="18"/>
  <c r="KV316" i="18"/>
  <c r="KW316" i="18"/>
  <c r="KX316" i="18"/>
  <c r="KY316" i="18"/>
  <c r="KZ316" i="18"/>
  <c r="LA316" i="18"/>
  <c r="LB316" i="18"/>
  <c r="LC316" i="18"/>
  <c r="LD316" i="18"/>
  <c r="LE316" i="18"/>
  <c r="LF316" i="18"/>
  <c r="LG316" i="18"/>
  <c r="LH316" i="18"/>
  <c r="LI316" i="18"/>
  <c r="LJ316" i="18"/>
  <c r="LK316" i="18"/>
  <c r="LL316" i="18"/>
  <c r="LM316" i="18"/>
  <c r="LN316" i="18"/>
  <c r="LO316" i="18"/>
  <c r="LP316" i="18"/>
  <c r="LQ316" i="18"/>
  <c r="LR316" i="18"/>
  <c r="LS316" i="18"/>
  <c r="LT316" i="18"/>
  <c r="LU316" i="18"/>
  <c r="LV316" i="18"/>
  <c r="LW316" i="18"/>
  <c r="LX316" i="18"/>
  <c r="LY316" i="18"/>
  <c r="LZ316" i="18"/>
  <c r="MA316" i="18"/>
  <c r="MB316" i="18"/>
  <c r="MC316" i="18"/>
  <c r="MD316" i="18"/>
  <c r="ME316" i="18"/>
  <c r="MF316" i="18"/>
  <c r="MG316" i="18"/>
  <c r="MH316" i="18"/>
  <c r="MI316" i="18"/>
  <c r="MJ316" i="18"/>
  <c r="MK316" i="18"/>
  <c r="ML316" i="18"/>
  <c r="MM316" i="18"/>
  <c r="MN316" i="18"/>
  <c r="MO316" i="18"/>
  <c r="MP316" i="18"/>
  <c r="MQ316" i="18"/>
  <c r="MR316" i="18"/>
  <c r="MS316" i="18"/>
  <c r="MT316" i="18"/>
  <c r="MU316" i="18"/>
  <c r="MV316" i="18"/>
  <c r="MW316" i="18"/>
  <c r="MX316" i="18"/>
  <c r="MY316" i="18"/>
  <c r="MZ316" i="18"/>
  <c r="NA316" i="18"/>
  <c r="NB316" i="18"/>
  <c r="NC316" i="18"/>
  <c r="ND316" i="18"/>
  <c r="NE316" i="18"/>
  <c r="NF316" i="18"/>
  <c r="NG316" i="18"/>
  <c r="NH316" i="18"/>
  <c r="NI316" i="18"/>
  <c r="NJ316" i="18"/>
  <c r="NK316" i="18"/>
  <c r="NL316" i="18"/>
  <c r="NM316" i="18"/>
  <c r="NN316" i="18"/>
  <c r="NO316" i="18"/>
  <c r="NP316" i="18"/>
  <c r="NQ316" i="18"/>
  <c r="NR316" i="18"/>
  <c r="NS316" i="18"/>
  <c r="NT316" i="18"/>
  <c r="NU316" i="18"/>
  <c r="NV316" i="18"/>
  <c r="NW316" i="18"/>
  <c r="NX316" i="18"/>
  <c r="NY316" i="18"/>
  <c r="NZ316" i="18"/>
  <c r="OA316" i="18"/>
  <c r="OB316" i="18"/>
  <c r="OC316" i="18"/>
  <c r="OD316" i="18"/>
  <c r="OE316" i="18"/>
  <c r="OF316" i="18"/>
  <c r="OG316" i="18"/>
  <c r="OH316" i="18"/>
  <c r="OI316" i="18"/>
  <c r="OJ316" i="18"/>
  <c r="OK316" i="18"/>
  <c r="OL316" i="18"/>
  <c r="OM316" i="18"/>
  <c r="ON316" i="18"/>
  <c r="OO316" i="18"/>
  <c r="OP316" i="18"/>
  <c r="OQ316" i="18"/>
  <c r="OR316" i="18"/>
  <c r="OS316" i="18"/>
  <c r="OT316" i="18"/>
  <c r="OU316" i="18"/>
  <c r="OV316" i="18"/>
  <c r="OW316" i="18"/>
  <c r="OX316" i="18"/>
  <c r="OY316" i="18"/>
  <c r="OZ316" i="18"/>
  <c r="PA316" i="18"/>
  <c r="PB316" i="18"/>
  <c r="PC316" i="18"/>
  <c r="PD316" i="18"/>
  <c r="PE316" i="18"/>
  <c r="PF316" i="18"/>
  <c r="PG316" i="18"/>
  <c r="PH316" i="18"/>
  <c r="PI316" i="18"/>
  <c r="PJ316" i="18"/>
  <c r="PK316" i="18"/>
  <c r="PL316" i="18"/>
  <c r="PM316" i="18"/>
  <c r="PN316" i="18"/>
  <c r="PO316" i="18"/>
  <c r="PP316" i="18"/>
  <c r="PQ316" i="18"/>
  <c r="PR316" i="18"/>
  <c r="PS316" i="18"/>
  <c r="PT316" i="18"/>
  <c r="PU316" i="18"/>
  <c r="PV316" i="18"/>
  <c r="PW316" i="18"/>
  <c r="PX316" i="18"/>
  <c r="PY316" i="18"/>
  <c r="PZ316" i="18"/>
  <c r="QA316" i="18"/>
  <c r="QB316" i="18"/>
  <c r="QC316" i="18"/>
  <c r="QD316" i="18"/>
  <c r="QE316" i="18"/>
  <c r="QF316" i="18"/>
  <c r="QG316" i="18"/>
  <c r="QH316" i="18"/>
  <c r="QI316" i="18"/>
  <c r="QJ316" i="18"/>
  <c r="QK316" i="18"/>
  <c r="QL316" i="18"/>
  <c r="QM316" i="18"/>
  <c r="QN316" i="18"/>
  <c r="QO316" i="18"/>
  <c r="QP316" i="18"/>
  <c r="QQ316" i="18"/>
  <c r="QR316" i="18"/>
  <c r="QS316" i="18"/>
  <c r="QT316" i="18"/>
  <c r="QU316" i="18"/>
  <c r="QV316" i="18"/>
  <c r="QW316" i="18"/>
  <c r="QX316" i="18"/>
  <c r="QY316" i="18"/>
  <c r="QZ316" i="18"/>
  <c r="RA316" i="18"/>
  <c r="RB316" i="18"/>
  <c r="RC316" i="18"/>
  <c r="RD316" i="18"/>
  <c r="RE316" i="18"/>
  <c r="RF316" i="18"/>
  <c r="RG316" i="18"/>
  <c r="RH316" i="18"/>
  <c r="RI316" i="18"/>
  <c r="RJ316" i="18"/>
  <c r="RK316" i="18"/>
  <c r="RL316" i="18"/>
  <c r="RM316" i="18"/>
  <c r="RN316" i="18"/>
  <c r="RO316" i="18"/>
  <c r="RP316" i="18"/>
  <c r="RQ316" i="18"/>
  <c r="RR316" i="18"/>
  <c r="RS316" i="18"/>
  <c r="RT316" i="18"/>
  <c r="RU316" i="18"/>
  <c r="RV316" i="18"/>
  <c r="RW316" i="18"/>
  <c r="RX316" i="18"/>
  <c r="RY316" i="18"/>
  <c r="RZ316" i="18"/>
  <c r="SA316" i="18"/>
  <c r="SB316" i="18"/>
  <c r="SC316" i="18"/>
  <c r="SD316" i="18"/>
  <c r="SE316" i="18"/>
  <c r="SF316" i="18"/>
  <c r="SG316" i="18"/>
  <c r="SH316" i="18"/>
  <c r="SI316" i="18"/>
  <c r="SJ316" i="18"/>
  <c r="SK316" i="18"/>
  <c r="SL316" i="18"/>
  <c r="SM316" i="18"/>
  <c r="SN316" i="18"/>
  <c r="SO316" i="18"/>
  <c r="SP316" i="18"/>
  <c r="SQ316" i="18"/>
  <c r="SR316" i="18"/>
  <c r="SS316" i="18"/>
  <c r="ST316" i="18"/>
  <c r="SU316" i="18"/>
  <c r="SV316" i="18"/>
  <c r="SW316" i="18"/>
  <c r="SX316" i="18"/>
  <c r="SY316" i="18"/>
  <c r="SZ316" i="18"/>
  <c r="TA316" i="18"/>
  <c r="TB316" i="18"/>
  <c r="TC316" i="18"/>
  <c r="TD316" i="18"/>
  <c r="TE316" i="18"/>
  <c r="TF316" i="18"/>
  <c r="TG316" i="18"/>
  <c r="TH316" i="18"/>
  <c r="TI316" i="18"/>
  <c r="TJ316" i="18"/>
  <c r="TK316" i="18"/>
  <c r="TL316" i="18"/>
  <c r="TM316" i="18"/>
  <c r="TN316" i="18"/>
  <c r="TO316" i="18"/>
  <c r="TP316" i="18"/>
  <c r="TQ316" i="18"/>
  <c r="TR316" i="18"/>
  <c r="TS316" i="18"/>
  <c r="TT316" i="18"/>
  <c r="TU316" i="18"/>
  <c r="TV316" i="18"/>
  <c r="TW316" i="18"/>
  <c r="TX316" i="18"/>
  <c r="TY316" i="18"/>
  <c r="TZ316" i="18"/>
  <c r="UA316" i="18"/>
  <c r="UB316" i="18"/>
  <c r="UC316" i="18"/>
  <c r="UD316" i="18"/>
  <c r="UE316" i="18"/>
  <c r="UF316" i="18"/>
  <c r="UG316" i="18"/>
  <c r="UH316" i="18"/>
  <c r="UI316" i="18"/>
  <c r="UJ316" i="18"/>
  <c r="UK316" i="18"/>
  <c r="UL316" i="18"/>
  <c r="UM316" i="18"/>
  <c r="UN316" i="18"/>
  <c r="UO316" i="18"/>
  <c r="UP316" i="18"/>
  <c r="UQ316" i="18"/>
  <c r="UR316" i="18"/>
  <c r="US316" i="18"/>
  <c r="UT316" i="18"/>
  <c r="UU316" i="18"/>
  <c r="UV316" i="18"/>
  <c r="UW316" i="18"/>
  <c r="UX316" i="18"/>
  <c r="UY316" i="18"/>
  <c r="UZ316" i="18"/>
  <c r="VA316" i="18"/>
  <c r="VB316" i="18"/>
  <c r="VC316" i="18"/>
  <c r="VD316" i="18"/>
  <c r="VE316" i="18"/>
  <c r="VF316" i="18"/>
  <c r="VG316" i="18"/>
  <c r="VH316" i="18"/>
  <c r="VI316" i="18"/>
  <c r="VJ316" i="18"/>
  <c r="VK316" i="18"/>
  <c r="VL316" i="18"/>
  <c r="VM316" i="18"/>
  <c r="VN316" i="18"/>
  <c r="VO316" i="18"/>
  <c r="VP316" i="18"/>
  <c r="VQ316" i="18"/>
  <c r="VR316" i="18"/>
  <c r="VS316" i="18"/>
  <c r="VT316" i="18"/>
  <c r="VU316" i="18"/>
  <c r="VV316" i="18"/>
  <c r="VW316" i="18"/>
  <c r="VX316" i="18"/>
  <c r="VY316" i="18"/>
  <c r="VZ316" i="18"/>
  <c r="WA316" i="18"/>
  <c r="WB316" i="18"/>
  <c r="WC316" i="18"/>
  <c r="WD316" i="18"/>
  <c r="WE316" i="18"/>
  <c r="WF316" i="18"/>
  <c r="WG316" i="18"/>
  <c r="WH316" i="18"/>
  <c r="WI316" i="18"/>
  <c r="WJ316" i="18"/>
  <c r="WK316" i="18"/>
  <c r="WL316" i="18"/>
  <c r="WM316" i="18"/>
  <c r="WN316" i="18"/>
  <c r="WO316" i="18"/>
  <c r="WP316" i="18"/>
  <c r="WQ316" i="18"/>
  <c r="WR316" i="18"/>
  <c r="WS316" i="18"/>
  <c r="WT316" i="18"/>
  <c r="WU316" i="18"/>
  <c r="WV316" i="18"/>
  <c r="WW316" i="18"/>
  <c r="WX316" i="18"/>
  <c r="WY316" i="18"/>
  <c r="WZ316" i="18"/>
  <c r="XA316" i="18"/>
  <c r="XB316" i="18"/>
  <c r="XC316" i="18"/>
  <c r="XD316" i="18"/>
  <c r="XE316" i="18"/>
  <c r="XF316" i="18"/>
  <c r="XG316" i="18"/>
  <c r="XH316" i="18"/>
  <c r="XI316" i="18"/>
  <c r="XJ316" i="18"/>
  <c r="XK316" i="18"/>
  <c r="XL316" i="18"/>
  <c r="XM316" i="18"/>
  <c r="XN316" i="18"/>
  <c r="XO316" i="18"/>
  <c r="XP316" i="18"/>
  <c r="XQ316" i="18"/>
  <c r="XR316" i="18"/>
  <c r="XS316" i="18"/>
  <c r="XT316" i="18"/>
  <c r="XU316" i="18"/>
  <c r="XV316" i="18"/>
  <c r="XW316" i="18"/>
  <c r="XX316" i="18"/>
  <c r="XY316" i="18"/>
  <c r="XZ316" i="18"/>
  <c r="YA316" i="18"/>
  <c r="YB316" i="18"/>
  <c r="YC316" i="18"/>
  <c r="YD316" i="18"/>
  <c r="YE316" i="18"/>
  <c r="YF316" i="18"/>
  <c r="YG316" i="18"/>
  <c r="YH316" i="18"/>
  <c r="YI316" i="18"/>
  <c r="YJ316" i="18"/>
  <c r="YK316" i="18"/>
  <c r="YL316" i="18"/>
  <c r="YM316" i="18"/>
  <c r="YN316" i="18"/>
  <c r="YO316" i="18"/>
  <c r="YP316" i="18"/>
  <c r="YQ316" i="18"/>
  <c r="YR316" i="18"/>
  <c r="YS316" i="18"/>
  <c r="YT316" i="18"/>
  <c r="YU316" i="18"/>
  <c r="YV316" i="18"/>
  <c r="YW316" i="18"/>
  <c r="YX316" i="18"/>
  <c r="YY316" i="18"/>
  <c r="YZ316" i="18"/>
  <c r="ZA316" i="18"/>
  <c r="ZB316" i="18"/>
  <c r="ZC316" i="18"/>
  <c r="ZD316" i="18"/>
  <c r="ZE316" i="18"/>
  <c r="ZF316" i="18"/>
  <c r="ZG316" i="18"/>
  <c r="ZH316" i="18"/>
  <c r="ZI316" i="18"/>
  <c r="ZJ316" i="18"/>
  <c r="ZK316" i="18"/>
  <c r="ZL316" i="18"/>
  <c r="ZM316" i="18"/>
  <c r="ZN316" i="18"/>
  <c r="ZO316" i="18"/>
  <c r="ZP316" i="18"/>
  <c r="ZQ316" i="18"/>
  <c r="AC317" i="18"/>
  <c r="AD317" i="18"/>
  <c r="AE317" i="18"/>
  <c r="AF317" i="18"/>
  <c r="AG317" i="18"/>
  <c r="AH317" i="18"/>
  <c r="AI317" i="18"/>
  <c r="AJ317" i="18"/>
  <c r="AK317" i="18"/>
  <c r="AL317" i="18"/>
  <c r="AM317" i="18"/>
  <c r="AN317" i="18"/>
  <c r="AO317" i="18"/>
  <c r="AP317" i="18"/>
  <c r="AQ317" i="18"/>
  <c r="AR317" i="18"/>
  <c r="AS317" i="18"/>
  <c r="AT317" i="18"/>
  <c r="AU317" i="18"/>
  <c r="AV317" i="18"/>
  <c r="AW317" i="18"/>
  <c r="AX317" i="18"/>
  <c r="AY317" i="18"/>
  <c r="AZ317" i="18"/>
  <c r="BA317" i="18"/>
  <c r="BB317" i="18"/>
  <c r="BC317" i="18"/>
  <c r="BD317" i="18"/>
  <c r="BE317" i="18"/>
  <c r="BF317" i="18"/>
  <c r="BG317" i="18"/>
  <c r="BH317" i="18"/>
  <c r="BI317" i="18"/>
  <c r="BJ317" i="18"/>
  <c r="BK317" i="18"/>
  <c r="BL317" i="18"/>
  <c r="BM317" i="18"/>
  <c r="BN317" i="18"/>
  <c r="BO317" i="18"/>
  <c r="BP317" i="18"/>
  <c r="BQ317" i="18"/>
  <c r="BR317" i="18"/>
  <c r="BS317" i="18"/>
  <c r="BT317" i="18"/>
  <c r="BU317" i="18"/>
  <c r="BV317" i="18"/>
  <c r="BW317" i="18"/>
  <c r="BX317" i="18"/>
  <c r="BY317" i="18"/>
  <c r="BZ317" i="18"/>
  <c r="CA317" i="18"/>
  <c r="CB317" i="18"/>
  <c r="CC317" i="18"/>
  <c r="CD317" i="18"/>
  <c r="CE317" i="18"/>
  <c r="CF317" i="18"/>
  <c r="CG317" i="18"/>
  <c r="CH317" i="18"/>
  <c r="CI317" i="18"/>
  <c r="CJ317" i="18"/>
  <c r="CK317" i="18"/>
  <c r="CL317" i="18"/>
  <c r="CM317" i="18"/>
  <c r="CN317" i="18"/>
  <c r="CO317" i="18"/>
  <c r="CP317" i="18"/>
  <c r="CQ317" i="18"/>
  <c r="CR317" i="18"/>
  <c r="CS317" i="18"/>
  <c r="CT317" i="18"/>
  <c r="CU317" i="18"/>
  <c r="CV317" i="18"/>
  <c r="CW317" i="18"/>
  <c r="CX317" i="18"/>
  <c r="CY317" i="18"/>
  <c r="CZ317" i="18"/>
  <c r="DA317" i="18"/>
  <c r="DB317" i="18"/>
  <c r="DC317" i="18"/>
  <c r="DD317" i="18"/>
  <c r="DE317" i="18"/>
  <c r="DF317" i="18"/>
  <c r="DG317" i="18"/>
  <c r="DH317" i="18"/>
  <c r="DI317" i="18"/>
  <c r="DJ317" i="18"/>
  <c r="DK317" i="18"/>
  <c r="DL317" i="18"/>
  <c r="DM317" i="18"/>
  <c r="DN317" i="18"/>
  <c r="DO317" i="18"/>
  <c r="DP317" i="18"/>
  <c r="DQ317" i="18"/>
  <c r="DR317" i="18"/>
  <c r="DS317" i="18"/>
  <c r="DT317" i="18"/>
  <c r="DU317" i="18"/>
  <c r="DV317" i="18"/>
  <c r="DW317" i="18"/>
  <c r="DX317" i="18"/>
  <c r="DY317" i="18"/>
  <c r="DZ317" i="18"/>
  <c r="EA317" i="18"/>
  <c r="EB317" i="18"/>
  <c r="EC317" i="18"/>
  <c r="ED317" i="18"/>
  <c r="EE317" i="18"/>
  <c r="EF317" i="18"/>
  <c r="EG317" i="18"/>
  <c r="EH317" i="18"/>
  <c r="EI317" i="18"/>
  <c r="EJ317" i="18"/>
  <c r="EK317" i="18"/>
  <c r="EL317" i="18"/>
  <c r="EM317" i="18"/>
  <c r="EN317" i="18"/>
  <c r="EO317" i="18"/>
  <c r="EP317" i="18"/>
  <c r="EQ317" i="18"/>
  <c r="ER317" i="18"/>
  <c r="ES317" i="18"/>
  <c r="ET317" i="18"/>
  <c r="EU317" i="18"/>
  <c r="EV317" i="18"/>
  <c r="EW317" i="18"/>
  <c r="EX317" i="18"/>
  <c r="EY317" i="18"/>
  <c r="EZ317" i="18"/>
  <c r="FA317" i="18"/>
  <c r="FB317" i="18"/>
  <c r="FC317" i="18"/>
  <c r="FD317" i="18"/>
  <c r="FE317" i="18"/>
  <c r="FF317" i="18"/>
  <c r="FG317" i="18"/>
  <c r="FH317" i="18"/>
  <c r="FI317" i="18"/>
  <c r="FJ317" i="18"/>
  <c r="FK317" i="18"/>
  <c r="FL317" i="18"/>
  <c r="FM317" i="18"/>
  <c r="FN317" i="18"/>
  <c r="FO317" i="18"/>
  <c r="FP317" i="18"/>
  <c r="FQ317" i="18"/>
  <c r="FR317" i="18"/>
  <c r="FS317" i="18"/>
  <c r="FT317" i="18"/>
  <c r="FU317" i="18"/>
  <c r="FV317" i="18"/>
  <c r="FW317" i="18"/>
  <c r="FX317" i="18"/>
  <c r="FY317" i="18"/>
  <c r="FZ317" i="18"/>
  <c r="GA317" i="18"/>
  <c r="GB317" i="18"/>
  <c r="GC317" i="18"/>
  <c r="GD317" i="18"/>
  <c r="GE317" i="18"/>
  <c r="GF317" i="18"/>
  <c r="GG317" i="18"/>
  <c r="GH317" i="18"/>
  <c r="GI317" i="18"/>
  <c r="GJ317" i="18"/>
  <c r="GK317" i="18"/>
  <c r="GL317" i="18"/>
  <c r="GM317" i="18"/>
  <c r="GN317" i="18"/>
  <c r="GO317" i="18"/>
  <c r="GP317" i="18"/>
  <c r="GQ317" i="18"/>
  <c r="GR317" i="18"/>
  <c r="GS317" i="18"/>
  <c r="GT317" i="18"/>
  <c r="GU317" i="18"/>
  <c r="GV317" i="18"/>
  <c r="GW317" i="18"/>
  <c r="GX317" i="18"/>
  <c r="GY317" i="18"/>
  <c r="GZ317" i="18"/>
  <c r="HA317" i="18"/>
  <c r="HB317" i="18"/>
  <c r="HC317" i="18"/>
  <c r="HD317" i="18"/>
  <c r="HE317" i="18"/>
  <c r="HF317" i="18"/>
  <c r="HG317" i="18"/>
  <c r="HH317" i="18"/>
  <c r="HI317" i="18"/>
  <c r="HJ317" i="18"/>
  <c r="HK317" i="18"/>
  <c r="HL317" i="18"/>
  <c r="HM317" i="18"/>
  <c r="HN317" i="18"/>
  <c r="HO317" i="18"/>
  <c r="HP317" i="18"/>
  <c r="HQ317" i="18"/>
  <c r="HR317" i="18"/>
  <c r="HS317" i="18"/>
  <c r="HT317" i="18"/>
  <c r="HU317" i="18"/>
  <c r="HV317" i="18"/>
  <c r="HW317" i="18"/>
  <c r="HX317" i="18"/>
  <c r="HY317" i="18"/>
  <c r="HZ317" i="18"/>
  <c r="IA317" i="18"/>
  <c r="IB317" i="18"/>
  <c r="IC317" i="18"/>
  <c r="ID317" i="18"/>
  <c r="IE317" i="18"/>
  <c r="IF317" i="18"/>
  <c r="IG317" i="18"/>
  <c r="IH317" i="18"/>
  <c r="II317" i="18"/>
  <c r="IJ317" i="18"/>
  <c r="IK317" i="18"/>
  <c r="IL317" i="18"/>
  <c r="IM317" i="18"/>
  <c r="IN317" i="18"/>
  <c r="IO317" i="18"/>
  <c r="IP317" i="18"/>
  <c r="IQ317" i="18"/>
  <c r="IR317" i="18"/>
  <c r="IS317" i="18"/>
  <c r="IT317" i="18"/>
  <c r="IU317" i="18"/>
  <c r="IV317" i="18"/>
  <c r="IW317" i="18"/>
  <c r="IX317" i="18"/>
  <c r="IY317" i="18"/>
  <c r="IZ317" i="18"/>
  <c r="JA317" i="18"/>
  <c r="JB317" i="18"/>
  <c r="JC317" i="18"/>
  <c r="JD317" i="18"/>
  <c r="JE317" i="18"/>
  <c r="JF317" i="18"/>
  <c r="JG317" i="18"/>
  <c r="JH317" i="18"/>
  <c r="JI317" i="18"/>
  <c r="JJ317" i="18"/>
  <c r="JK317" i="18"/>
  <c r="JL317" i="18"/>
  <c r="JM317" i="18"/>
  <c r="JN317" i="18"/>
  <c r="JO317" i="18"/>
  <c r="JP317" i="18"/>
  <c r="JQ317" i="18"/>
  <c r="JR317" i="18"/>
  <c r="JS317" i="18"/>
  <c r="JT317" i="18"/>
  <c r="JU317" i="18"/>
  <c r="JV317" i="18"/>
  <c r="JW317" i="18"/>
  <c r="JX317" i="18"/>
  <c r="JY317" i="18"/>
  <c r="JZ317" i="18"/>
  <c r="KA317" i="18"/>
  <c r="KB317" i="18"/>
  <c r="KC317" i="18"/>
  <c r="KD317" i="18"/>
  <c r="KE317" i="18"/>
  <c r="KF317" i="18"/>
  <c r="KG317" i="18"/>
  <c r="KH317" i="18"/>
  <c r="KI317" i="18"/>
  <c r="KJ317" i="18"/>
  <c r="KK317" i="18"/>
  <c r="KL317" i="18"/>
  <c r="KM317" i="18"/>
  <c r="KN317" i="18"/>
  <c r="KO317" i="18"/>
  <c r="KP317" i="18"/>
  <c r="KQ317" i="18"/>
  <c r="KR317" i="18"/>
  <c r="KS317" i="18"/>
  <c r="KT317" i="18"/>
  <c r="KU317" i="18"/>
  <c r="KV317" i="18"/>
  <c r="KW317" i="18"/>
  <c r="KX317" i="18"/>
  <c r="KY317" i="18"/>
  <c r="KZ317" i="18"/>
  <c r="LA317" i="18"/>
  <c r="LB317" i="18"/>
  <c r="LC317" i="18"/>
  <c r="LD317" i="18"/>
  <c r="LE317" i="18"/>
  <c r="LF317" i="18"/>
  <c r="LG317" i="18"/>
  <c r="LH317" i="18"/>
  <c r="LI317" i="18"/>
  <c r="LJ317" i="18"/>
  <c r="LK317" i="18"/>
  <c r="LL317" i="18"/>
  <c r="LM317" i="18"/>
  <c r="LN317" i="18"/>
  <c r="LO317" i="18"/>
  <c r="LP317" i="18"/>
  <c r="LQ317" i="18"/>
  <c r="LR317" i="18"/>
  <c r="LS317" i="18"/>
  <c r="LT317" i="18"/>
  <c r="LU317" i="18"/>
  <c r="LV317" i="18"/>
  <c r="LW317" i="18"/>
  <c r="LX317" i="18"/>
  <c r="LY317" i="18"/>
  <c r="LZ317" i="18"/>
  <c r="MA317" i="18"/>
  <c r="MB317" i="18"/>
  <c r="MC317" i="18"/>
  <c r="MD317" i="18"/>
  <c r="ME317" i="18"/>
  <c r="MF317" i="18"/>
  <c r="MG317" i="18"/>
  <c r="MH317" i="18"/>
  <c r="MI317" i="18"/>
  <c r="MJ317" i="18"/>
  <c r="MK317" i="18"/>
  <c r="ML317" i="18"/>
  <c r="MM317" i="18"/>
  <c r="MN317" i="18"/>
  <c r="MO317" i="18"/>
  <c r="MP317" i="18"/>
  <c r="MQ317" i="18"/>
  <c r="MR317" i="18"/>
  <c r="MS317" i="18"/>
  <c r="MT317" i="18"/>
  <c r="MU317" i="18"/>
  <c r="MV317" i="18"/>
  <c r="MW317" i="18"/>
  <c r="MX317" i="18"/>
  <c r="MY317" i="18"/>
  <c r="MZ317" i="18"/>
  <c r="NA317" i="18"/>
  <c r="NB317" i="18"/>
  <c r="NC317" i="18"/>
  <c r="ND317" i="18"/>
  <c r="NE317" i="18"/>
  <c r="NF317" i="18"/>
  <c r="NG317" i="18"/>
  <c r="NH317" i="18"/>
  <c r="NI317" i="18"/>
  <c r="NJ317" i="18"/>
  <c r="NK317" i="18"/>
  <c r="NL317" i="18"/>
  <c r="NM317" i="18"/>
  <c r="NN317" i="18"/>
  <c r="NO317" i="18"/>
  <c r="NP317" i="18"/>
  <c r="NQ317" i="18"/>
  <c r="NR317" i="18"/>
  <c r="NS317" i="18"/>
  <c r="NT317" i="18"/>
  <c r="NU317" i="18"/>
  <c r="NV317" i="18"/>
  <c r="NW317" i="18"/>
  <c r="NX317" i="18"/>
  <c r="NY317" i="18"/>
  <c r="NZ317" i="18"/>
  <c r="OA317" i="18"/>
  <c r="OB317" i="18"/>
  <c r="OC317" i="18"/>
  <c r="OD317" i="18"/>
  <c r="OE317" i="18"/>
  <c r="OF317" i="18"/>
  <c r="OG317" i="18"/>
  <c r="OH317" i="18"/>
  <c r="OI317" i="18"/>
  <c r="OJ317" i="18"/>
  <c r="OK317" i="18"/>
  <c r="OL317" i="18"/>
  <c r="OM317" i="18"/>
  <c r="ON317" i="18"/>
  <c r="OO317" i="18"/>
  <c r="OP317" i="18"/>
  <c r="OQ317" i="18"/>
  <c r="OR317" i="18"/>
  <c r="OS317" i="18"/>
  <c r="OT317" i="18"/>
  <c r="OU317" i="18"/>
  <c r="OV317" i="18"/>
  <c r="OW317" i="18"/>
  <c r="OX317" i="18"/>
  <c r="OY317" i="18"/>
  <c r="OZ317" i="18"/>
  <c r="PA317" i="18"/>
  <c r="PB317" i="18"/>
  <c r="PC317" i="18"/>
  <c r="PD317" i="18"/>
  <c r="PE317" i="18"/>
  <c r="PF317" i="18"/>
  <c r="PG317" i="18"/>
  <c r="PH317" i="18"/>
  <c r="PI317" i="18"/>
  <c r="PJ317" i="18"/>
  <c r="PK317" i="18"/>
  <c r="PL317" i="18"/>
  <c r="PM317" i="18"/>
  <c r="PN317" i="18"/>
  <c r="PO317" i="18"/>
  <c r="PP317" i="18"/>
  <c r="PQ317" i="18"/>
  <c r="PR317" i="18"/>
  <c r="PS317" i="18"/>
  <c r="PT317" i="18"/>
  <c r="PU317" i="18"/>
  <c r="PV317" i="18"/>
  <c r="PW317" i="18"/>
  <c r="PX317" i="18"/>
  <c r="PY317" i="18"/>
  <c r="PZ317" i="18"/>
  <c r="QA317" i="18"/>
  <c r="QB317" i="18"/>
  <c r="QC317" i="18"/>
  <c r="QD317" i="18"/>
  <c r="QE317" i="18"/>
  <c r="QF317" i="18"/>
  <c r="QG317" i="18"/>
  <c r="QH317" i="18"/>
  <c r="QI317" i="18"/>
  <c r="QJ317" i="18"/>
  <c r="QK317" i="18"/>
  <c r="QL317" i="18"/>
  <c r="QM317" i="18"/>
  <c r="QN317" i="18"/>
  <c r="QO317" i="18"/>
  <c r="QP317" i="18"/>
  <c r="QQ317" i="18"/>
  <c r="QR317" i="18"/>
  <c r="QS317" i="18"/>
  <c r="QT317" i="18"/>
  <c r="QU317" i="18"/>
  <c r="QV317" i="18"/>
  <c r="QW317" i="18"/>
  <c r="QX317" i="18"/>
  <c r="QY317" i="18"/>
  <c r="QZ317" i="18"/>
  <c r="RA317" i="18"/>
  <c r="RB317" i="18"/>
  <c r="RC317" i="18"/>
  <c r="RD317" i="18"/>
  <c r="RE317" i="18"/>
  <c r="RF317" i="18"/>
  <c r="RG317" i="18"/>
  <c r="RH317" i="18"/>
  <c r="RI317" i="18"/>
  <c r="RJ317" i="18"/>
  <c r="RK317" i="18"/>
  <c r="RL317" i="18"/>
  <c r="RM317" i="18"/>
  <c r="RN317" i="18"/>
  <c r="RO317" i="18"/>
  <c r="RP317" i="18"/>
  <c r="RQ317" i="18"/>
  <c r="RR317" i="18"/>
  <c r="RS317" i="18"/>
  <c r="RT317" i="18"/>
  <c r="RU317" i="18"/>
  <c r="RV317" i="18"/>
  <c r="RW317" i="18"/>
  <c r="RX317" i="18"/>
  <c r="RY317" i="18"/>
  <c r="RZ317" i="18"/>
  <c r="SA317" i="18"/>
  <c r="SB317" i="18"/>
  <c r="SC317" i="18"/>
  <c r="SD317" i="18"/>
  <c r="SE317" i="18"/>
  <c r="SF317" i="18"/>
  <c r="SG317" i="18"/>
  <c r="SH317" i="18"/>
  <c r="SI317" i="18"/>
  <c r="SJ317" i="18"/>
  <c r="SK317" i="18"/>
  <c r="SL317" i="18"/>
  <c r="SM317" i="18"/>
  <c r="SN317" i="18"/>
  <c r="SO317" i="18"/>
  <c r="SP317" i="18"/>
  <c r="SQ317" i="18"/>
  <c r="SR317" i="18"/>
  <c r="SS317" i="18"/>
  <c r="ST317" i="18"/>
  <c r="SU317" i="18"/>
  <c r="SV317" i="18"/>
  <c r="SW317" i="18"/>
  <c r="SX317" i="18"/>
  <c r="SY317" i="18"/>
  <c r="SZ317" i="18"/>
  <c r="TA317" i="18"/>
  <c r="TB317" i="18"/>
  <c r="TC317" i="18"/>
  <c r="TD317" i="18"/>
  <c r="TE317" i="18"/>
  <c r="TF317" i="18"/>
  <c r="TG317" i="18"/>
  <c r="TH317" i="18"/>
  <c r="TI317" i="18"/>
  <c r="TJ317" i="18"/>
  <c r="TK317" i="18"/>
  <c r="TL317" i="18"/>
  <c r="TM317" i="18"/>
  <c r="TN317" i="18"/>
  <c r="TO317" i="18"/>
  <c r="TP317" i="18"/>
  <c r="TQ317" i="18"/>
  <c r="TR317" i="18"/>
  <c r="TS317" i="18"/>
  <c r="TT317" i="18"/>
  <c r="TU317" i="18"/>
  <c r="TV317" i="18"/>
  <c r="TW317" i="18"/>
  <c r="TX317" i="18"/>
  <c r="TY317" i="18"/>
  <c r="TZ317" i="18"/>
  <c r="UA317" i="18"/>
  <c r="UB317" i="18"/>
  <c r="UC317" i="18"/>
  <c r="UD317" i="18"/>
  <c r="UE317" i="18"/>
  <c r="UF317" i="18"/>
  <c r="UG317" i="18"/>
  <c r="UH317" i="18"/>
  <c r="UI317" i="18"/>
  <c r="UJ317" i="18"/>
  <c r="UK317" i="18"/>
  <c r="UL317" i="18"/>
  <c r="UM317" i="18"/>
  <c r="UN317" i="18"/>
  <c r="UO317" i="18"/>
  <c r="UP317" i="18"/>
  <c r="UQ317" i="18"/>
  <c r="UR317" i="18"/>
  <c r="US317" i="18"/>
  <c r="UT317" i="18"/>
  <c r="UU317" i="18"/>
  <c r="UV317" i="18"/>
  <c r="UW317" i="18"/>
  <c r="UX317" i="18"/>
  <c r="UY317" i="18"/>
  <c r="UZ317" i="18"/>
  <c r="VA317" i="18"/>
  <c r="VB317" i="18"/>
  <c r="VC317" i="18"/>
  <c r="VD317" i="18"/>
  <c r="VE317" i="18"/>
  <c r="VF317" i="18"/>
  <c r="VG317" i="18"/>
  <c r="VH317" i="18"/>
  <c r="VI317" i="18"/>
  <c r="VJ317" i="18"/>
  <c r="VK317" i="18"/>
  <c r="VL317" i="18"/>
  <c r="VM317" i="18"/>
  <c r="VN317" i="18"/>
  <c r="VO317" i="18"/>
  <c r="VP317" i="18"/>
  <c r="VQ317" i="18"/>
  <c r="VR317" i="18"/>
  <c r="VS317" i="18"/>
  <c r="VT317" i="18"/>
  <c r="VU317" i="18"/>
  <c r="VV317" i="18"/>
  <c r="VW317" i="18"/>
  <c r="VX317" i="18"/>
  <c r="VY317" i="18"/>
  <c r="VZ317" i="18"/>
  <c r="WA317" i="18"/>
  <c r="WB317" i="18"/>
  <c r="WC317" i="18"/>
  <c r="WD317" i="18"/>
  <c r="WE317" i="18"/>
  <c r="WF317" i="18"/>
  <c r="WG317" i="18"/>
  <c r="WH317" i="18"/>
  <c r="WI317" i="18"/>
  <c r="WJ317" i="18"/>
  <c r="WK317" i="18"/>
  <c r="WL317" i="18"/>
  <c r="WM317" i="18"/>
  <c r="WN317" i="18"/>
  <c r="WO317" i="18"/>
  <c r="WP317" i="18"/>
  <c r="WQ317" i="18"/>
  <c r="WR317" i="18"/>
  <c r="WS317" i="18"/>
  <c r="WT317" i="18"/>
  <c r="WU317" i="18"/>
  <c r="WV317" i="18"/>
  <c r="WW317" i="18"/>
  <c r="WX317" i="18"/>
  <c r="WY317" i="18"/>
  <c r="WZ317" i="18"/>
  <c r="XA317" i="18"/>
  <c r="XB317" i="18"/>
  <c r="XC317" i="18"/>
  <c r="XD317" i="18"/>
  <c r="XE317" i="18"/>
  <c r="XF317" i="18"/>
  <c r="XG317" i="18"/>
  <c r="XH317" i="18"/>
  <c r="XI317" i="18"/>
  <c r="XJ317" i="18"/>
  <c r="XK317" i="18"/>
  <c r="XL317" i="18"/>
  <c r="XM317" i="18"/>
  <c r="XN317" i="18"/>
  <c r="XO317" i="18"/>
  <c r="XP317" i="18"/>
  <c r="XQ317" i="18"/>
  <c r="XR317" i="18"/>
  <c r="XS317" i="18"/>
  <c r="XT317" i="18"/>
  <c r="XU317" i="18"/>
  <c r="XV317" i="18"/>
  <c r="XW317" i="18"/>
  <c r="XX317" i="18"/>
  <c r="XY317" i="18"/>
  <c r="XZ317" i="18"/>
  <c r="YA317" i="18"/>
  <c r="YB317" i="18"/>
  <c r="YC317" i="18"/>
  <c r="YD317" i="18"/>
  <c r="YE317" i="18"/>
  <c r="YF317" i="18"/>
  <c r="YG317" i="18"/>
  <c r="YH317" i="18"/>
  <c r="YI317" i="18"/>
  <c r="YJ317" i="18"/>
  <c r="YK317" i="18"/>
  <c r="YL317" i="18"/>
  <c r="YM317" i="18"/>
  <c r="YN317" i="18"/>
  <c r="YO317" i="18"/>
  <c r="YP317" i="18"/>
  <c r="YQ317" i="18"/>
  <c r="YR317" i="18"/>
  <c r="YS317" i="18"/>
  <c r="YT317" i="18"/>
  <c r="YU317" i="18"/>
  <c r="YV317" i="18"/>
  <c r="YW317" i="18"/>
  <c r="YX317" i="18"/>
  <c r="YY317" i="18"/>
  <c r="YZ317" i="18"/>
  <c r="ZA317" i="18"/>
  <c r="ZB317" i="18"/>
  <c r="ZC317" i="18"/>
  <c r="ZD317" i="18"/>
  <c r="ZE317" i="18"/>
  <c r="ZF317" i="18"/>
  <c r="ZG317" i="18"/>
  <c r="ZH317" i="18"/>
  <c r="ZI317" i="18"/>
  <c r="ZJ317" i="18"/>
  <c r="ZK317" i="18"/>
  <c r="ZL317" i="18"/>
  <c r="ZM317" i="18"/>
  <c r="ZN317" i="18"/>
  <c r="ZO317" i="18"/>
  <c r="ZP317" i="18"/>
  <c r="ZQ317" i="18"/>
  <c r="AC318" i="18"/>
  <c r="AD318" i="18"/>
  <c r="AE318" i="18"/>
  <c r="AF318" i="18"/>
  <c r="AG318" i="18"/>
  <c r="AH318" i="18"/>
  <c r="AI318" i="18"/>
  <c r="AJ318" i="18"/>
  <c r="AK318" i="18"/>
  <c r="AL318" i="18"/>
  <c r="AM318" i="18"/>
  <c r="AN318" i="18"/>
  <c r="AO318" i="18"/>
  <c r="AP318" i="18"/>
  <c r="AQ318" i="18"/>
  <c r="AR318" i="18"/>
  <c r="AS318" i="18"/>
  <c r="AT318" i="18"/>
  <c r="AU318" i="18"/>
  <c r="AV318" i="18"/>
  <c r="AW318" i="18"/>
  <c r="AX318" i="18"/>
  <c r="AY318" i="18"/>
  <c r="AZ318" i="18"/>
  <c r="BA318" i="18"/>
  <c r="BB318" i="18"/>
  <c r="BC318" i="18"/>
  <c r="BD318" i="18"/>
  <c r="BE318" i="18"/>
  <c r="BF318" i="18"/>
  <c r="BG318" i="18"/>
  <c r="BH318" i="18"/>
  <c r="BI318" i="18"/>
  <c r="BJ318" i="18"/>
  <c r="BK318" i="18"/>
  <c r="BL318" i="18"/>
  <c r="BM318" i="18"/>
  <c r="BN318" i="18"/>
  <c r="BO318" i="18"/>
  <c r="BP318" i="18"/>
  <c r="BQ318" i="18"/>
  <c r="BR318" i="18"/>
  <c r="BS318" i="18"/>
  <c r="BT318" i="18"/>
  <c r="BU318" i="18"/>
  <c r="BV318" i="18"/>
  <c r="BW318" i="18"/>
  <c r="BX318" i="18"/>
  <c r="BY318" i="18"/>
  <c r="BZ318" i="18"/>
  <c r="CA318" i="18"/>
  <c r="CB318" i="18"/>
  <c r="CC318" i="18"/>
  <c r="CD318" i="18"/>
  <c r="CE318" i="18"/>
  <c r="CF318" i="18"/>
  <c r="CG318" i="18"/>
  <c r="CH318" i="18"/>
  <c r="CI318" i="18"/>
  <c r="CJ318" i="18"/>
  <c r="CK318" i="18"/>
  <c r="CL318" i="18"/>
  <c r="CM318" i="18"/>
  <c r="CN318" i="18"/>
  <c r="CO318" i="18"/>
  <c r="CP318" i="18"/>
  <c r="CQ318" i="18"/>
  <c r="CR318" i="18"/>
  <c r="CS318" i="18"/>
  <c r="CT318" i="18"/>
  <c r="CU318" i="18"/>
  <c r="CV318" i="18"/>
  <c r="CW318" i="18"/>
  <c r="CX318" i="18"/>
  <c r="CY318" i="18"/>
  <c r="CZ318" i="18"/>
  <c r="DA318" i="18"/>
  <c r="DB318" i="18"/>
  <c r="DC318" i="18"/>
  <c r="DD318" i="18"/>
  <c r="DE318" i="18"/>
  <c r="DF318" i="18"/>
  <c r="DG318" i="18"/>
  <c r="DH318" i="18"/>
  <c r="DI318" i="18"/>
  <c r="DJ318" i="18"/>
  <c r="DK318" i="18"/>
  <c r="DL318" i="18"/>
  <c r="DM318" i="18"/>
  <c r="DN318" i="18"/>
  <c r="DO318" i="18"/>
  <c r="DP318" i="18"/>
  <c r="DQ318" i="18"/>
  <c r="DR318" i="18"/>
  <c r="DS318" i="18"/>
  <c r="DT318" i="18"/>
  <c r="DU318" i="18"/>
  <c r="DV318" i="18"/>
  <c r="DW318" i="18"/>
  <c r="DX318" i="18"/>
  <c r="DY318" i="18"/>
  <c r="DZ318" i="18"/>
  <c r="EA318" i="18"/>
  <c r="EB318" i="18"/>
  <c r="EC318" i="18"/>
  <c r="ED318" i="18"/>
  <c r="EE318" i="18"/>
  <c r="EF318" i="18"/>
  <c r="EG318" i="18"/>
  <c r="EH318" i="18"/>
  <c r="EI318" i="18"/>
  <c r="EJ318" i="18"/>
  <c r="EK318" i="18"/>
  <c r="EL318" i="18"/>
  <c r="EM318" i="18"/>
  <c r="EN318" i="18"/>
  <c r="EO318" i="18"/>
  <c r="EP318" i="18"/>
  <c r="EQ318" i="18"/>
  <c r="ER318" i="18"/>
  <c r="ES318" i="18"/>
  <c r="ET318" i="18"/>
  <c r="EU318" i="18"/>
  <c r="EV318" i="18"/>
  <c r="EW318" i="18"/>
  <c r="EX318" i="18"/>
  <c r="EY318" i="18"/>
  <c r="EZ318" i="18"/>
  <c r="FA318" i="18"/>
  <c r="FB318" i="18"/>
  <c r="FC318" i="18"/>
  <c r="FD318" i="18"/>
  <c r="FE318" i="18"/>
  <c r="FF318" i="18"/>
  <c r="FG318" i="18"/>
  <c r="FH318" i="18"/>
  <c r="FI318" i="18"/>
  <c r="FJ318" i="18"/>
  <c r="FK318" i="18"/>
  <c r="FL318" i="18"/>
  <c r="FM318" i="18"/>
  <c r="FN318" i="18"/>
  <c r="FO318" i="18"/>
  <c r="FP318" i="18"/>
  <c r="FQ318" i="18"/>
  <c r="FR318" i="18"/>
  <c r="FS318" i="18"/>
  <c r="FT318" i="18"/>
  <c r="FU318" i="18"/>
  <c r="FV318" i="18"/>
  <c r="FW318" i="18"/>
  <c r="FX318" i="18"/>
  <c r="FY318" i="18"/>
  <c r="FZ318" i="18"/>
  <c r="GA318" i="18"/>
  <c r="GB318" i="18"/>
  <c r="GC318" i="18"/>
  <c r="GD318" i="18"/>
  <c r="GE318" i="18"/>
  <c r="GF318" i="18"/>
  <c r="GG318" i="18"/>
  <c r="GH318" i="18"/>
  <c r="GI318" i="18"/>
  <c r="GJ318" i="18"/>
  <c r="GK318" i="18"/>
  <c r="GL318" i="18"/>
  <c r="GM318" i="18"/>
  <c r="GN318" i="18"/>
  <c r="GO318" i="18"/>
  <c r="GP318" i="18"/>
  <c r="GQ318" i="18"/>
  <c r="GR318" i="18"/>
  <c r="GS318" i="18"/>
  <c r="GT318" i="18"/>
  <c r="GU318" i="18"/>
  <c r="GV318" i="18"/>
  <c r="GW318" i="18"/>
  <c r="GX318" i="18"/>
  <c r="GY318" i="18"/>
  <c r="GZ318" i="18"/>
  <c r="HA318" i="18"/>
  <c r="HB318" i="18"/>
  <c r="HC318" i="18"/>
  <c r="HD318" i="18"/>
  <c r="HE318" i="18"/>
  <c r="HF318" i="18"/>
  <c r="HG318" i="18"/>
  <c r="HH318" i="18"/>
  <c r="HI318" i="18"/>
  <c r="HJ318" i="18"/>
  <c r="HK318" i="18"/>
  <c r="HL318" i="18"/>
  <c r="HM318" i="18"/>
  <c r="HN318" i="18"/>
  <c r="HO318" i="18"/>
  <c r="HP318" i="18"/>
  <c r="HQ318" i="18"/>
  <c r="HR318" i="18"/>
  <c r="HS318" i="18"/>
  <c r="HT318" i="18"/>
  <c r="HU318" i="18"/>
  <c r="HV318" i="18"/>
  <c r="HW318" i="18"/>
  <c r="HX318" i="18"/>
  <c r="HY318" i="18"/>
  <c r="HZ318" i="18"/>
  <c r="IA318" i="18"/>
  <c r="IB318" i="18"/>
  <c r="IC318" i="18"/>
  <c r="ID318" i="18"/>
  <c r="IE318" i="18"/>
  <c r="IF318" i="18"/>
  <c r="IG318" i="18"/>
  <c r="IH318" i="18"/>
  <c r="II318" i="18"/>
  <c r="IJ318" i="18"/>
  <c r="IK318" i="18"/>
  <c r="IL318" i="18"/>
  <c r="IM318" i="18"/>
  <c r="IN318" i="18"/>
  <c r="IO318" i="18"/>
  <c r="IP318" i="18"/>
  <c r="IQ318" i="18"/>
  <c r="IR318" i="18"/>
  <c r="IS318" i="18"/>
  <c r="IT318" i="18"/>
  <c r="IU318" i="18"/>
  <c r="IV318" i="18"/>
  <c r="IW318" i="18"/>
  <c r="IX318" i="18"/>
  <c r="IY318" i="18"/>
  <c r="IZ318" i="18"/>
  <c r="JA318" i="18"/>
  <c r="JB318" i="18"/>
  <c r="JC318" i="18"/>
  <c r="JD318" i="18"/>
  <c r="JE318" i="18"/>
  <c r="JF318" i="18"/>
  <c r="JG318" i="18"/>
  <c r="JH318" i="18"/>
  <c r="JI318" i="18"/>
  <c r="JJ318" i="18"/>
  <c r="JK318" i="18"/>
  <c r="JL318" i="18"/>
  <c r="JM318" i="18"/>
  <c r="JN318" i="18"/>
  <c r="JO318" i="18"/>
  <c r="JP318" i="18"/>
  <c r="JQ318" i="18"/>
  <c r="JR318" i="18"/>
  <c r="JS318" i="18"/>
  <c r="JT318" i="18"/>
  <c r="JU318" i="18"/>
  <c r="JV318" i="18"/>
  <c r="JW318" i="18"/>
  <c r="JX318" i="18"/>
  <c r="JY318" i="18"/>
  <c r="JZ318" i="18"/>
  <c r="KA318" i="18"/>
  <c r="KB318" i="18"/>
  <c r="KC318" i="18"/>
  <c r="KD318" i="18"/>
  <c r="KE318" i="18"/>
  <c r="KF318" i="18"/>
  <c r="KG318" i="18"/>
  <c r="KH318" i="18"/>
  <c r="KI318" i="18"/>
  <c r="KJ318" i="18"/>
  <c r="KK318" i="18"/>
  <c r="KL318" i="18"/>
  <c r="KM318" i="18"/>
  <c r="KN318" i="18"/>
  <c r="KO318" i="18"/>
  <c r="KP318" i="18"/>
  <c r="KQ318" i="18"/>
  <c r="KR318" i="18"/>
  <c r="KS318" i="18"/>
  <c r="KT318" i="18"/>
  <c r="KU318" i="18"/>
  <c r="KV318" i="18"/>
  <c r="KW318" i="18"/>
  <c r="KX318" i="18"/>
  <c r="KY318" i="18"/>
  <c r="KZ318" i="18"/>
  <c r="LA318" i="18"/>
  <c r="LB318" i="18"/>
  <c r="LC318" i="18"/>
  <c r="LD318" i="18"/>
  <c r="LE318" i="18"/>
  <c r="LF318" i="18"/>
  <c r="LG318" i="18"/>
  <c r="LH318" i="18"/>
  <c r="LI318" i="18"/>
  <c r="LJ318" i="18"/>
  <c r="LK318" i="18"/>
  <c r="LL318" i="18"/>
  <c r="LM318" i="18"/>
  <c r="LN318" i="18"/>
  <c r="LO318" i="18"/>
  <c r="LP318" i="18"/>
  <c r="LQ318" i="18"/>
  <c r="LR318" i="18"/>
  <c r="LS318" i="18"/>
  <c r="LT318" i="18"/>
  <c r="LU318" i="18"/>
  <c r="LV318" i="18"/>
  <c r="LW318" i="18"/>
  <c r="LX318" i="18"/>
  <c r="LY318" i="18"/>
  <c r="LZ318" i="18"/>
  <c r="MA318" i="18"/>
  <c r="MB318" i="18"/>
  <c r="MC318" i="18"/>
  <c r="MD318" i="18"/>
  <c r="ME318" i="18"/>
  <c r="MF318" i="18"/>
  <c r="MG318" i="18"/>
  <c r="MH318" i="18"/>
  <c r="MI318" i="18"/>
  <c r="MJ318" i="18"/>
  <c r="MK318" i="18"/>
  <c r="ML318" i="18"/>
  <c r="MM318" i="18"/>
  <c r="MN318" i="18"/>
  <c r="MO318" i="18"/>
  <c r="MP318" i="18"/>
  <c r="MQ318" i="18"/>
  <c r="MR318" i="18"/>
  <c r="MS318" i="18"/>
  <c r="MT318" i="18"/>
  <c r="MU318" i="18"/>
  <c r="MV318" i="18"/>
  <c r="MW318" i="18"/>
  <c r="MX318" i="18"/>
  <c r="MY318" i="18"/>
  <c r="MZ318" i="18"/>
  <c r="NA318" i="18"/>
  <c r="NB318" i="18"/>
  <c r="NC318" i="18"/>
  <c r="ND318" i="18"/>
  <c r="NE318" i="18"/>
  <c r="NF318" i="18"/>
  <c r="NG318" i="18"/>
  <c r="NH318" i="18"/>
  <c r="NI318" i="18"/>
  <c r="NJ318" i="18"/>
  <c r="NK318" i="18"/>
  <c r="NL318" i="18"/>
  <c r="NM318" i="18"/>
  <c r="NN318" i="18"/>
  <c r="NO318" i="18"/>
  <c r="NP318" i="18"/>
  <c r="NQ318" i="18"/>
  <c r="NR318" i="18"/>
  <c r="NS318" i="18"/>
  <c r="NT318" i="18"/>
  <c r="NU318" i="18"/>
  <c r="NV318" i="18"/>
  <c r="NW318" i="18"/>
  <c r="NX318" i="18"/>
  <c r="NY318" i="18"/>
  <c r="NZ318" i="18"/>
  <c r="OA318" i="18"/>
  <c r="OB318" i="18"/>
  <c r="OC318" i="18"/>
  <c r="OD318" i="18"/>
  <c r="OE318" i="18"/>
  <c r="OF318" i="18"/>
  <c r="OG318" i="18"/>
  <c r="OH318" i="18"/>
  <c r="OI318" i="18"/>
  <c r="OJ318" i="18"/>
  <c r="OK318" i="18"/>
  <c r="OL318" i="18"/>
  <c r="OM318" i="18"/>
  <c r="ON318" i="18"/>
  <c r="OO318" i="18"/>
  <c r="OP318" i="18"/>
  <c r="OQ318" i="18"/>
  <c r="OR318" i="18"/>
  <c r="OS318" i="18"/>
  <c r="OT318" i="18"/>
  <c r="OU318" i="18"/>
  <c r="OV318" i="18"/>
  <c r="OW318" i="18"/>
  <c r="OX318" i="18"/>
  <c r="OY318" i="18"/>
  <c r="OZ318" i="18"/>
  <c r="PA318" i="18"/>
  <c r="PB318" i="18"/>
  <c r="PC318" i="18"/>
  <c r="PD318" i="18"/>
  <c r="PE318" i="18"/>
  <c r="PF318" i="18"/>
  <c r="PG318" i="18"/>
  <c r="PH318" i="18"/>
  <c r="PI318" i="18"/>
  <c r="PJ318" i="18"/>
  <c r="PK318" i="18"/>
  <c r="PL318" i="18"/>
  <c r="PM318" i="18"/>
  <c r="PN318" i="18"/>
  <c r="PO318" i="18"/>
  <c r="PP318" i="18"/>
  <c r="PQ318" i="18"/>
  <c r="PR318" i="18"/>
  <c r="PS318" i="18"/>
  <c r="PT318" i="18"/>
  <c r="PU318" i="18"/>
  <c r="PV318" i="18"/>
  <c r="PW318" i="18"/>
  <c r="PX318" i="18"/>
  <c r="PY318" i="18"/>
  <c r="PZ318" i="18"/>
  <c r="QA318" i="18"/>
  <c r="QB318" i="18"/>
  <c r="QC318" i="18"/>
  <c r="QD318" i="18"/>
  <c r="QE318" i="18"/>
  <c r="QF318" i="18"/>
  <c r="QG318" i="18"/>
  <c r="QH318" i="18"/>
  <c r="QI318" i="18"/>
  <c r="QJ318" i="18"/>
  <c r="QK318" i="18"/>
  <c r="QL318" i="18"/>
  <c r="QM318" i="18"/>
  <c r="QN318" i="18"/>
  <c r="QO318" i="18"/>
  <c r="QP318" i="18"/>
  <c r="QQ318" i="18"/>
  <c r="QR318" i="18"/>
  <c r="QS318" i="18"/>
  <c r="QT318" i="18"/>
  <c r="QU318" i="18"/>
  <c r="QV318" i="18"/>
  <c r="QW318" i="18"/>
  <c r="QX318" i="18"/>
  <c r="QY318" i="18"/>
  <c r="QZ318" i="18"/>
  <c r="RA318" i="18"/>
  <c r="RB318" i="18"/>
  <c r="RC318" i="18"/>
  <c r="RD318" i="18"/>
  <c r="RE318" i="18"/>
  <c r="RF318" i="18"/>
  <c r="RG318" i="18"/>
  <c r="RH318" i="18"/>
  <c r="RI318" i="18"/>
  <c r="RJ318" i="18"/>
  <c r="RK318" i="18"/>
  <c r="RL318" i="18"/>
  <c r="RM318" i="18"/>
  <c r="RN318" i="18"/>
  <c r="RO318" i="18"/>
  <c r="RP318" i="18"/>
  <c r="RQ318" i="18"/>
  <c r="RR318" i="18"/>
  <c r="RS318" i="18"/>
  <c r="RT318" i="18"/>
  <c r="RU318" i="18"/>
  <c r="RV318" i="18"/>
  <c r="RW318" i="18"/>
  <c r="RX318" i="18"/>
  <c r="RY318" i="18"/>
  <c r="RZ318" i="18"/>
  <c r="SA318" i="18"/>
  <c r="SB318" i="18"/>
  <c r="SC318" i="18"/>
  <c r="SD318" i="18"/>
  <c r="SE318" i="18"/>
  <c r="SF318" i="18"/>
  <c r="SG318" i="18"/>
  <c r="SH318" i="18"/>
  <c r="SI318" i="18"/>
  <c r="SJ318" i="18"/>
  <c r="SK318" i="18"/>
  <c r="SL318" i="18"/>
  <c r="SM318" i="18"/>
  <c r="SN318" i="18"/>
  <c r="SO318" i="18"/>
  <c r="SP318" i="18"/>
  <c r="SQ318" i="18"/>
  <c r="SR318" i="18"/>
  <c r="SS318" i="18"/>
  <c r="ST318" i="18"/>
  <c r="SU318" i="18"/>
  <c r="SV318" i="18"/>
  <c r="SW318" i="18"/>
  <c r="SX318" i="18"/>
  <c r="SY318" i="18"/>
  <c r="SZ318" i="18"/>
  <c r="TA318" i="18"/>
  <c r="TB318" i="18"/>
  <c r="TC318" i="18"/>
  <c r="TD318" i="18"/>
  <c r="TE318" i="18"/>
  <c r="TF318" i="18"/>
  <c r="TG318" i="18"/>
  <c r="TH318" i="18"/>
  <c r="TI318" i="18"/>
  <c r="TJ318" i="18"/>
  <c r="TK318" i="18"/>
  <c r="TL318" i="18"/>
  <c r="TM318" i="18"/>
  <c r="TN318" i="18"/>
  <c r="TO318" i="18"/>
  <c r="TP318" i="18"/>
  <c r="TQ318" i="18"/>
  <c r="TR318" i="18"/>
  <c r="TS318" i="18"/>
  <c r="TT318" i="18"/>
  <c r="TU318" i="18"/>
  <c r="TV318" i="18"/>
  <c r="TW318" i="18"/>
  <c r="TX318" i="18"/>
  <c r="TY318" i="18"/>
  <c r="TZ318" i="18"/>
  <c r="UA318" i="18"/>
  <c r="UB318" i="18"/>
  <c r="UC318" i="18"/>
  <c r="UD318" i="18"/>
  <c r="UE318" i="18"/>
  <c r="UF318" i="18"/>
  <c r="UG318" i="18"/>
  <c r="UH318" i="18"/>
  <c r="UI318" i="18"/>
  <c r="UJ318" i="18"/>
  <c r="UK318" i="18"/>
  <c r="UL318" i="18"/>
  <c r="UM318" i="18"/>
  <c r="UN318" i="18"/>
  <c r="UO318" i="18"/>
  <c r="UP318" i="18"/>
  <c r="UQ318" i="18"/>
  <c r="UR318" i="18"/>
  <c r="US318" i="18"/>
  <c r="UT318" i="18"/>
  <c r="UU318" i="18"/>
  <c r="UV318" i="18"/>
  <c r="UW318" i="18"/>
  <c r="UX318" i="18"/>
  <c r="UY318" i="18"/>
  <c r="UZ318" i="18"/>
  <c r="VA318" i="18"/>
  <c r="VB318" i="18"/>
  <c r="VC318" i="18"/>
  <c r="VD318" i="18"/>
  <c r="VE318" i="18"/>
  <c r="VF318" i="18"/>
  <c r="VG318" i="18"/>
  <c r="VH318" i="18"/>
  <c r="VI318" i="18"/>
  <c r="VJ318" i="18"/>
  <c r="VK318" i="18"/>
  <c r="VL318" i="18"/>
  <c r="VM318" i="18"/>
  <c r="VN318" i="18"/>
  <c r="VO318" i="18"/>
  <c r="VP318" i="18"/>
  <c r="VQ318" i="18"/>
  <c r="VR318" i="18"/>
  <c r="VS318" i="18"/>
  <c r="VT318" i="18"/>
  <c r="VU318" i="18"/>
  <c r="VV318" i="18"/>
  <c r="VW318" i="18"/>
  <c r="VX318" i="18"/>
  <c r="VY318" i="18"/>
  <c r="VZ318" i="18"/>
  <c r="WA318" i="18"/>
  <c r="WB318" i="18"/>
  <c r="WC318" i="18"/>
  <c r="WD318" i="18"/>
  <c r="WE318" i="18"/>
  <c r="WF318" i="18"/>
  <c r="WG318" i="18"/>
  <c r="WH318" i="18"/>
  <c r="WI318" i="18"/>
  <c r="WJ318" i="18"/>
  <c r="WK318" i="18"/>
  <c r="WL318" i="18"/>
  <c r="WM318" i="18"/>
  <c r="WN318" i="18"/>
  <c r="WO318" i="18"/>
  <c r="WP318" i="18"/>
  <c r="WQ318" i="18"/>
  <c r="WR318" i="18"/>
  <c r="WS318" i="18"/>
  <c r="WT318" i="18"/>
  <c r="WU318" i="18"/>
  <c r="WV318" i="18"/>
  <c r="WW318" i="18"/>
  <c r="WX318" i="18"/>
  <c r="WY318" i="18"/>
  <c r="WZ318" i="18"/>
  <c r="XA318" i="18"/>
  <c r="XB318" i="18"/>
  <c r="XC318" i="18"/>
  <c r="XD318" i="18"/>
  <c r="XE318" i="18"/>
  <c r="XF318" i="18"/>
  <c r="XG318" i="18"/>
  <c r="XH318" i="18"/>
  <c r="XI318" i="18"/>
  <c r="XJ318" i="18"/>
  <c r="XK318" i="18"/>
  <c r="XL318" i="18"/>
  <c r="XM318" i="18"/>
  <c r="XN318" i="18"/>
  <c r="XO318" i="18"/>
  <c r="XP318" i="18"/>
  <c r="XQ318" i="18"/>
  <c r="XR318" i="18"/>
  <c r="XS318" i="18"/>
  <c r="XT318" i="18"/>
  <c r="XU318" i="18"/>
  <c r="XV318" i="18"/>
  <c r="XW318" i="18"/>
  <c r="XX318" i="18"/>
  <c r="XY318" i="18"/>
  <c r="XZ318" i="18"/>
  <c r="YA318" i="18"/>
  <c r="YB318" i="18"/>
  <c r="YC318" i="18"/>
  <c r="YD318" i="18"/>
  <c r="YE318" i="18"/>
  <c r="YF318" i="18"/>
  <c r="YG318" i="18"/>
  <c r="YH318" i="18"/>
  <c r="YI318" i="18"/>
  <c r="YJ318" i="18"/>
  <c r="YK318" i="18"/>
  <c r="YL318" i="18"/>
  <c r="YM318" i="18"/>
  <c r="YN318" i="18"/>
  <c r="YO318" i="18"/>
  <c r="YP318" i="18"/>
  <c r="YQ318" i="18"/>
  <c r="YR318" i="18"/>
  <c r="YS318" i="18"/>
  <c r="YT318" i="18"/>
  <c r="YU318" i="18"/>
  <c r="YV318" i="18"/>
  <c r="YW318" i="18"/>
  <c r="YX318" i="18"/>
  <c r="YY318" i="18"/>
  <c r="YZ318" i="18"/>
  <c r="ZA318" i="18"/>
  <c r="ZB318" i="18"/>
  <c r="ZC318" i="18"/>
  <c r="ZD318" i="18"/>
  <c r="ZE318" i="18"/>
  <c r="ZF318" i="18"/>
  <c r="ZG318" i="18"/>
  <c r="ZH318" i="18"/>
  <c r="ZI318" i="18"/>
  <c r="ZJ318" i="18"/>
  <c r="ZK318" i="18"/>
  <c r="ZL318" i="18"/>
  <c r="ZM318" i="18"/>
  <c r="ZN318" i="18"/>
  <c r="ZO318" i="18"/>
  <c r="ZP318" i="18"/>
  <c r="ZQ318" i="18"/>
  <c r="AC319" i="18"/>
  <c r="AD319" i="18"/>
  <c r="AE319" i="18"/>
  <c r="AF319" i="18"/>
  <c r="AG319" i="18"/>
  <c r="AH319" i="18"/>
  <c r="AI319" i="18"/>
  <c r="AJ319" i="18"/>
  <c r="AK319" i="18"/>
  <c r="AL319" i="18"/>
  <c r="AM319" i="18"/>
  <c r="AN319" i="18"/>
  <c r="AO319" i="18"/>
  <c r="AP319" i="18"/>
  <c r="AQ319" i="18"/>
  <c r="AR319" i="18"/>
  <c r="AS319" i="18"/>
  <c r="AT319" i="18"/>
  <c r="AU319" i="18"/>
  <c r="AV319" i="18"/>
  <c r="AW319" i="18"/>
  <c r="AX319" i="18"/>
  <c r="AY319" i="18"/>
  <c r="AZ319" i="18"/>
  <c r="BA319" i="18"/>
  <c r="BB319" i="18"/>
  <c r="BC319" i="18"/>
  <c r="BD319" i="18"/>
  <c r="BE319" i="18"/>
  <c r="BF319" i="18"/>
  <c r="BG319" i="18"/>
  <c r="BH319" i="18"/>
  <c r="BI319" i="18"/>
  <c r="BJ319" i="18"/>
  <c r="BK319" i="18"/>
  <c r="BL319" i="18"/>
  <c r="BM319" i="18"/>
  <c r="BN319" i="18"/>
  <c r="BO319" i="18"/>
  <c r="BP319" i="18"/>
  <c r="BQ319" i="18"/>
  <c r="BR319" i="18"/>
  <c r="BS319" i="18"/>
  <c r="BT319" i="18"/>
  <c r="BU319" i="18"/>
  <c r="BV319" i="18"/>
  <c r="BW319" i="18"/>
  <c r="BX319" i="18"/>
  <c r="BY319" i="18"/>
  <c r="BZ319" i="18"/>
  <c r="CA319" i="18"/>
  <c r="CB319" i="18"/>
  <c r="CC319" i="18"/>
  <c r="CD319" i="18"/>
  <c r="CE319" i="18"/>
  <c r="CF319" i="18"/>
  <c r="CG319" i="18"/>
  <c r="CH319" i="18"/>
  <c r="CI319" i="18"/>
  <c r="CJ319" i="18"/>
  <c r="CK319" i="18"/>
  <c r="CL319" i="18"/>
  <c r="CM319" i="18"/>
  <c r="CN319" i="18"/>
  <c r="CO319" i="18"/>
  <c r="CP319" i="18"/>
  <c r="CQ319" i="18"/>
  <c r="CR319" i="18"/>
  <c r="CS319" i="18"/>
  <c r="CT319" i="18"/>
  <c r="CU319" i="18"/>
  <c r="CV319" i="18"/>
  <c r="CW319" i="18"/>
  <c r="CX319" i="18"/>
  <c r="CY319" i="18"/>
  <c r="CZ319" i="18"/>
  <c r="DA319" i="18"/>
  <c r="DB319" i="18"/>
  <c r="DC319" i="18"/>
  <c r="DD319" i="18"/>
  <c r="DE319" i="18"/>
  <c r="DF319" i="18"/>
  <c r="DG319" i="18"/>
  <c r="DH319" i="18"/>
  <c r="DI319" i="18"/>
  <c r="DJ319" i="18"/>
  <c r="DK319" i="18"/>
  <c r="DL319" i="18"/>
  <c r="DM319" i="18"/>
  <c r="DN319" i="18"/>
  <c r="DO319" i="18"/>
  <c r="DP319" i="18"/>
  <c r="DQ319" i="18"/>
  <c r="DR319" i="18"/>
  <c r="DS319" i="18"/>
  <c r="DT319" i="18"/>
  <c r="DU319" i="18"/>
  <c r="DV319" i="18"/>
  <c r="DW319" i="18"/>
  <c r="DX319" i="18"/>
  <c r="DY319" i="18"/>
  <c r="DZ319" i="18"/>
  <c r="EA319" i="18"/>
  <c r="EB319" i="18"/>
  <c r="EC319" i="18"/>
  <c r="ED319" i="18"/>
  <c r="EE319" i="18"/>
  <c r="EF319" i="18"/>
  <c r="EG319" i="18"/>
  <c r="EH319" i="18"/>
  <c r="EI319" i="18"/>
  <c r="EJ319" i="18"/>
  <c r="EK319" i="18"/>
  <c r="EL319" i="18"/>
  <c r="EM319" i="18"/>
  <c r="EN319" i="18"/>
  <c r="EO319" i="18"/>
  <c r="EP319" i="18"/>
  <c r="EQ319" i="18"/>
  <c r="ER319" i="18"/>
  <c r="ES319" i="18"/>
  <c r="ET319" i="18"/>
  <c r="EU319" i="18"/>
  <c r="EV319" i="18"/>
  <c r="EW319" i="18"/>
  <c r="EX319" i="18"/>
  <c r="EY319" i="18"/>
  <c r="EZ319" i="18"/>
  <c r="FA319" i="18"/>
  <c r="FB319" i="18"/>
  <c r="FC319" i="18"/>
  <c r="FD319" i="18"/>
  <c r="FE319" i="18"/>
  <c r="FF319" i="18"/>
  <c r="FG319" i="18"/>
  <c r="FH319" i="18"/>
  <c r="FI319" i="18"/>
  <c r="FJ319" i="18"/>
  <c r="FK319" i="18"/>
  <c r="FL319" i="18"/>
  <c r="FM319" i="18"/>
  <c r="FN319" i="18"/>
  <c r="FO319" i="18"/>
  <c r="FP319" i="18"/>
  <c r="FQ319" i="18"/>
  <c r="FR319" i="18"/>
  <c r="FS319" i="18"/>
  <c r="FT319" i="18"/>
  <c r="FU319" i="18"/>
  <c r="FV319" i="18"/>
  <c r="FW319" i="18"/>
  <c r="FX319" i="18"/>
  <c r="FY319" i="18"/>
  <c r="FZ319" i="18"/>
  <c r="GA319" i="18"/>
  <c r="GB319" i="18"/>
  <c r="GC319" i="18"/>
  <c r="GD319" i="18"/>
  <c r="GE319" i="18"/>
  <c r="GF319" i="18"/>
  <c r="GG319" i="18"/>
  <c r="GH319" i="18"/>
  <c r="GI319" i="18"/>
  <c r="GJ319" i="18"/>
  <c r="GK319" i="18"/>
  <c r="GL319" i="18"/>
  <c r="GM319" i="18"/>
  <c r="GN319" i="18"/>
  <c r="GO319" i="18"/>
  <c r="GP319" i="18"/>
  <c r="GQ319" i="18"/>
  <c r="GR319" i="18"/>
  <c r="GS319" i="18"/>
  <c r="GT319" i="18"/>
  <c r="GU319" i="18"/>
  <c r="GV319" i="18"/>
  <c r="GW319" i="18"/>
  <c r="GX319" i="18"/>
  <c r="GY319" i="18"/>
  <c r="GZ319" i="18"/>
  <c r="HA319" i="18"/>
  <c r="HB319" i="18"/>
  <c r="HC319" i="18"/>
  <c r="HD319" i="18"/>
  <c r="HE319" i="18"/>
  <c r="HF319" i="18"/>
  <c r="HG319" i="18"/>
  <c r="HH319" i="18"/>
  <c r="HI319" i="18"/>
  <c r="HJ319" i="18"/>
  <c r="HK319" i="18"/>
  <c r="HL319" i="18"/>
  <c r="HM319" i="18"/>
  <c r="HN319" i="18"/>
  <c r="HO319" i="18"/>
  <c r="HP319" i="18"/>
  <c r="HQ319" i="18"/>
  <c r="HR319" i="18"/>
  <c r="HS319" i="18"/>
  <c r="HT319" i="18"/>
  <c r="HU319" i="18"/>
  <c r="HV319" i="18"/>
  <c r="HW319" i="18"/>
  <c r="HX319" i="18"/>
  <c r="HY319" i="18"/>
  <c r="HZ319" i="18"/>
  <c r="IA319" i="18"/>
  <c r="IB319" i="18"/>
  <c r="IC319" i="18"/>
  <c r="ID319" i="18"/>
  <c r="IE319" i="18"/>
  <c r="IF319" i="18"/>
  <c r="IG319" i="18"/>
  <c r="IH319" i="18"/>
  <c r="II319" i="18"/>
  <c r="IJ319" i="18"/>
  <c r="IK319" i="18"/>
  <c r="IL319" i="18"/>
  <c r="IM319" i="18"/>
  <c r="IN319" i="18"/>
  <c r="IO319" i="18"/>
  <c r="IP319" i="18"/>
  <c r="IQ319" i="18"/>
  <c r="IR319" i="18"/>
  <c r="IS319" i="18"/>
  <c r="IT319" i="18"/>
  <c r="IU319" i="18"/>
  <c r="IV319" i="18"/>
  <c r="IW319" i="18"/>
  <c r="IX319" i="18"/>
  <c r="IY319" i="18"/>
  <c r="IZ319" i="18"/>
  <c r="JA319" i="18"/>
  <c r="JB319" i="18"/>
  <c r="JC319" i="18"/>
  <c r="JD319" i="18"/>
  <c r="JE319" i="18"/>
  <c r="JF319" i="18"/>
  <c r="JG319" i="18"/>
  <c r="JH319" i="18"/>
  <c r="JI319" i="18"/>
  <c r="JJ319" i="18"/>
  <c r="JK319" i="18"/>
  <c r="JL319" i="18"/>
  <c r="JM319" i="18"/>
  <c r="JN319" i="18"/>
  <c r="JO319" i="18"/>
  <c r="JP319" i="18"/>
  <c r="JQ319" i="18"/>
  <c r="JR319" i="18"/>
  <c r="JS319" i="18"/>
  <c r="JT319" i="18"/>
  <c r="JU319" i="18"/>
  <c r="JV319" i="18"/>
  <c r="JW319" i="18"/>
  <c r="JX319" i="18"/>
  <c r="JY319" i="18"/>
  <c r="JZ319" i="18"/>
  <c r="KA319" i="18"/>
  <c r="KB319" i="18"/>
  <c r="KC319" i="18"/>
  <c r="KD319" i="18"/>
  <c r="KE319" i="18"/>
  <c r="KF319" i="18"/>
  <c r="KG319" i="18"/>
  <c r="KH319" i="18"/>
  <c r="KI319" i="18"/>
  <c r="KJ319" i="18"/>
  <c r="KK319" i="18"/>
  <c r="KL319" i="18"/>
  <c r="KM319" i="18"/>
  <c r="KN319" i="18"/>
  <c r="KO319" i="18"/>
  <c r="KP319" i="18"/>
  <c r="KQ319" i="18"/>
  <c r="KR319" i="18"/>
  <c r="KS319" i="18"/>
  <c r="KT319" i="18"/>
  <c r="KU319" i="18"/>
  <c r="KV319" i="18"/>
  <c r="KW319" i="18"/>
  <c r="KX319" i="18"/>
  <c r="KY319" i="18"/>
  <c r="KZ319" i="18"/>
  <c r="LA319" i="18"/>
  <c r="LB319" i="18"/>
  <c r="LC319" i="18"/>
  <c r="LD319" i="18"/>
  <c r="LE319" i="18"/>
  <c r="LF319" i="18"/>
  <c r="LG319" i="18"/>
  <c r="LH319" i="18"/>
  <c r="LI319" i="18"/>
  <c r="LJ319" i="18"/>
  <c r="LK319" i="18"/>
  <c r="LL319" i="18"/>
  <c r="LM319" i="18"/>
  <c r="LN319" i="18"/>
  <c r="LO319" i="18"/>
  <c r="LP319" i="18"/>
  <c r="LQ319" i="18"/>
  <c r="LR319" i="18"/>
  <c r="LS319" i="18"/>
  <c r="LT319" i="18"/>
  <c r="LU319" i="18"/>
  <c r="LV319" i="18"/>
  <c r="LW319" i="18"/>
  <c r="LX319" i="18"/>
  <c r="LY319" i="18"/>
  <c r="LZ319" i="18"/>
  <c r="MA319" i="18"/>
  <c r="MB319" i="18"/>
  <c r="MC319" i="18"/>
  <c r="MD319" i="18"/>
  <c r="ME319" i="18"/>
  <c r="MF319" i="18"/>
  <c r="MG319" i="18"/>
  <c r="MH319" i="18"/>
  <c r="MI319" i="18"/>
  <c r="MJ319" i="18"/>
  <c r="MK319" i="18"/>
  <c r="ML319" i="18"/>
  <c r="MM319" i="18"/>
  <c r="MN319" i="18"/>
  <c r="MO319" i="18"/>
  <c r="MP319" i="18"/>
  <c r="MQ319" i="18"/>
  <c r="MR319" i="18"/>
  <c r="MS319" i="18"/>
  <c r="MT319" i="18"/>
  <c r="MU319" i="18"/>
  <c r="MV319" i="18"/>
  <c r="MW319" i="18"/>
  <c r="MX319" i="18"/>
  <c r="MY319" i="18"/>
  <c r="MZ319" i="18"/>
  <c r="NA319" i="18"/>
  <c r="NB319" i="18"/>
  <c r="NC319" i="18"/>
  <c r="ND319" i="18"/>
  <c r="NE319" i="18"/>
  <c r="NF319" i="18"/>
  <c r="NG319" i="18"/>
  <c r="NH319" i="18"/>
  <c r="NI319" i="18"/>
  <c r="NJ319" i="18"/>
  <c r="NK319" i="18"/>
  <c r="NL319" i="18"/>
  <c r="NM319" i="18"/>
  <c r="NN319" i="18"/>
  <c r="NO319" i="18"/>
  <c r="NP319" i="18"/>
  <c r="NQ319" i="18"/>
  <c r="NR319" i="18"/>
  <c r="NS319" i="18"/>
  <c r="NT319" i="18"/>
  <c r="NU319" i="18"/>
  <c r="NV319" i="18"/>
  <c r="NW319" i="18"/>
  <c r="NX319" i="18"/>
  <c r="NY319" i="18"/>
  <c r="NZ319" i="18"/>
  <c r="OA319" i="18"/>
  <c r="OB319" i="18"/>
  <c r="OC319" i="18"/>
  <c r="OD319" i="18"/>
  <c r="OE319" i="18"/>
  <c r="OF319" i="18"/>
  <c r="OG319" i="18"/>
  <c r="OH319" i="18"/>
  <c r="OI319" i="18"/>
  <c r="OJ319" i="18"/>
  <c r="OK319" i="18"/>
  <c r="OL319" i="18"/>
  <c r="OM319" i="18"/>
  <c r="ON319" i="18"/>
  <c r="OO319" i="18"/>
  <c r="OP319" i="18"/>
  <c r="OQ319" i="18"/>
  <c r="OR319" i="18"/>
  <c r="OS319" i="18"/>
  <c r="OT319" i="18"/>
  <c r="OU319" i="18"/>
  <c r="OV319" i="18"/>
  <c r="OW319" i="18"/>
  <c r="OX319" i="18"/>
  <c r="OY319" i="18"/>
  <c r="OZ319" i="18"/>
  <c r="PA319" i="18"/>
  <c r="PB319" i="18"/>
  <c r="PC319" i="18"/>
  <c r="PD319" i="18"/>
  <c r="PE319" i="18"/>
  <c r="PF319" i="18"/>
  <c r="PG319" i="18"/>
  <c r="PH319" i="18"/>
  <c r="PI319" i="18"/>
  <c r="PJ319" i="18"/>
  <c r="PK319" i="18"/>
  <c r="PL319" i="18"/>
  <c r="PM319" i="18"/>
  <c r="PN319" i="18"/>
  <c r="PO319" i="18"/>
  <c r="PP319" i="18"/>
  <c r="PQ319" i="18"/>
  <c r="PR319" i="18"/>
  <c r="PS319" i="18"/>
  <c r="PT319" i="18"/>
  <c r="PU319" i="18"/>
  <c r="PV319" i="18"/>
  <c r="PW319" i="18"/>
  <c r="PX319" i="18"/>
  <c r="PY319" i="18"/>
  <c r="PZ319" i="18"/>
  <c r="QA319" i="18"/>
  <c r="QB319" i="18"/>
  <c r="QC319" i="18"/>
  <c r="QD319" i="18"/>
  <c r="QE319" i="18"/>
  <c r="QF319" i="18"/>
  <c r="QG319" i="18"/>
  <c r="QH319" i="18"/>
  <c r="QI319" i="18"/>
  <c r="QJ319" i="18"/>
  <c r="QK319" i="18"/>
  <c r="QL319" i="18"/>
  <c r="QM319" i="18"/>
  <c r="QN319" i="18"/>
  <c r="QO319" i="18"/>
  <c r="QP319" i="18"/>
  <c r="QQ319" i="18"/>
  <c r="QR319" i="18"/>
  <c r="QS319" i="18"/>
  <c r="QT319" i="18"/>
  <c r="QU319" i="18"/>
  <c r="QV319" i="18"/>
  <c r="QW319" i="18"/>
  <c r="QX319" i="18"/>
  <c r="QY319" i="18"/>
  <c r="QZ319" i="18"/>
  <c r="RA319" i="18"/>
  <c r="RB319" i="18"/>
  <c r="RC319" i="18"/>
  <c r="RD319" i="18"/>
  <c r="RE319" i="18"/>
  <c r="RF319" i="18"/>
  <c r="RG319" i="18"/>
  <c r="RH319" i="18"/>
  <c r="RI319" i="18"/>
  <c r="RJ319" i="18"/>
  <c r="RK319" i="18"/>
  <c r="RL319" i="18"/>
  <c r="RM319" i="18"/>
  <c r="RN319" i="18"/>
  <c r="RO319" i="18"/>
  <c r="RP319" i="18"/>
  <c r="RQ319" i="18"/>
  <c r="RR319" i="18"/>
  <c r="RS319" i="18"/>
  <c r="RT319" i="18"/>
  <c r="RU319" i="18"/>
  <c r="RV319" i="18"/>
  <c r="RW319" i="18"/>
  <c r="RX319" i="18"/>
  <c r="RY319" i="18"/>
  <c r="RZ319" i="18"/>
  <c r="SA319" i="18"/>
  <c r="SB319" i="18"/>
  <c r="SC319" i="18"/>
  <c r="SD319" i="18"/>
  <c r="SE319" i="18"/>
  <c r="SF319" i="18"/>
  <c r="SG319" i="18"/>
  <c r="SH319" i="18"/>
  <c r="SI319" i="18"/>
  <c r="SJ319" i="18"/>
  <c r="SK319" i="18"/>
  <c r="SL319" i="18"/>
  <c r="SM319" i="18"/>
  <c r="SN319" i="18"/>
  <c r="SO319" i="18"/>
  <c r="SP319" i="18"/>
  <c r="SQ319" i="18"/>
  <c r="SR319" i="18"/>
  <c r="SS319" i="18"/>
  <c r="ST319" i="18"/>
  <c r="SU319" i="18"/>
  <c r="SV319" i="18"/>
  <c r="SW319" i="18"/>
  <c r="SX319" i="18"/>
  <c r="SY319" i="18"/>
  <c r="SZ319" i="18"/>
  <c r="TA319" i="18"/>
  <c r="TB319" i="18"/>
  <c r="TC319" i="18"/>
  <c r="TD319" i="18"/>
  <c r="TE319" i="18"/>
  <c r="TF319" i="18"/>
  <c r="TG319" i="18"/>
  <c r="TH319" i="18"/>
  <c r="TI319" i="18"/>
  <c r="TJ319" i="18"/>
  <c r="TK319" i="18"/>
  <c r="TL319" i="18"/>
  <c r="TM319" i="18"/>
  <c r="TN319" i="18"/>
  <c r="TO319" i="18"/>
  <c r="TP319" i="18"/>
  <c r="TQ319" i="18"/>
  <c r="TR319" i="18"/>
  <c r="TS319" i="18"/>
  <c r="TT319" i="18"/>
  <c r="TU319" i="18"/>
  <c r="TV319" i="18"/>
  <c r="TW319" i="18"/>
  <c r="TX319" i="18"/>
  <c r="TY319" i="18"/>
  <c r="TZ319" i="18"/>
  <c r="UA319" i="18"/>
  <c r="UB319" i="18"/>
  <c r="UC319" i="18"/>
  <c r="UD319" i="18"/>
  <c r="UE319" i="18"/>
  <c r="UF319" i="18"/>
  <c r="UG319" i="18"/>
  <c r="UH319" i="18"/>
  <c r="UI319" i="18"/>
  <c r="UJ319" i="18"/>
  <c r="UK319" i="18"/>
  <c r="UL319" i="18"/>
  <c r="UM319" i="18"/>
  <c r="UN319" i="18"/>
  <c r="UO319" i="18"/>
  <c r="UP319" i="18"/>
  <c r="UQ319" i="18"/>
  <c r="UR319" i="18"/>
  <c r="US319" i="18"/>
  <c r="UT319" i="18"/>
  <c r="UU319" i="18"/>
  <c r="UV319" i="18"/>
  <c r="UW319" i="18"/>
  <c r="UX319" i="18"/>
  <c r="UY319" i="18"/>
  <c r="UZ319" i="18"/>
  <c r="VA319" i="18"/>
  <c r="VB319" i="18"/>
  <c r="VC319" i="18"/>
  <c r="VD319" i="18"/>
  <c r="VE319" i="18"/>
  <c r="VF319" i="18"/>
  <c r="VG319" i="18"/>
  <c r="VH319" i="18"/>
  <c r="VI319" i="18"/>
  <c r="VJ319" i="18"/>
  <c r="VK319" i="18"/>
  <c r="VL319" i="18"/>
  <c r="VM319" i="18"/>
  <c r="VN319" i="18"/>
  <c r="VO319" i="18"/>
  <c r="VP319" i="18"/>
  <c r="VQ319" i="18"/>
  <c r="VR319" i="18"/>
  <c r="VS319" i="18"/>
  <c r="VT319" i="18"/>
  <c r="VU319" i="18"/>
  <c r="VV319" i="18"/>
  <c r="VW319" i="18"/>
  <c r="VX319" i="18"/>
  <c r="VY319" i="18"/>
  <c r="VZ319" i="18"/>
  <c r="WA319" i="18"/>
  <c r="WB319" i="18"/>
  <c r="WC319" i="18"/>
  <c r="WD319" i="18"/>
  <c r="WE319" i="18"/>
  <c r="WF319" i="18"/>
  <c r="WG319" i="18"/>
  <c r="WH319" i="18"/>
  <c r="WI319" i="18"/>
  <c r="WJ319" i="18"/>
  <c r="WK319" i="18"/>
  <c r="WL319" i="18"/>
  <c r="WM319" i="18"/>
  <c r="WN319" i="18"/>
  <c r="WO319" i="18"/>
  <c r="WP319" i="18"/>
  <c r="WQ319" i="18"/>
  <c r="WR319" i="18"/>
  <c r="WS319" i="18"/>
  <c r="WT319" i="18"/>
  <c r="WU319" i="18"/>
  <c r="WV319" i="18"/>
  <c r="WW319" i="18"/>
  <c r="WX319" i="18"/>
  <c r="WY319" i="18"/>
  <c r="WZ319" i="18"/>
  <c r="XA319" i="18"/>
  <c r="XB319" i="18"/>
  <c r="XC319" i="18"/>
  <c r="XD319" i="18"/>
  <c r="XE319" i="18"/>
  <c r="XF319" i="18"/>
  <c r="XG319" i="18"/>
  <c r="XH319" i="18"/>
  <c r="XI319" i="18"/>
  <c r="XJ319" i="18"/>
  <c r="XK319" i="18"/>
  <c r="XL319" i="18"/>
  <c r="XM319" i="18"/>
  <c r="XN319" i="18"/>
  <c r="XO319" i="18"/>
  <c r="XP319" i="18"/>
  <c r="XQ319" i="18"/>
  <c r="XR319" i="18"/>
  <c r="XS319" i="18"/>
  <c r="XT319" i="18"/>
  <c r="XU319" i="18"/>
  <c r="XV319" i="18"/>
  <c r="XW319" i="18"/>
  <c r="XX319" i="18"/>
  <c r="XY319" i="18"/>
  <c r="XZ319" i="18"/>
  <c r="YA319" i="18"/>
  <c r="YB319" i="18"/>
  <c r="YC319" i="18"/>
  <c r="YD319" i="18"/>
  <c r="YE319" i="18"/>
  <c r="YF319" i="18"/>
  <c r="YG319" i="18"/>
  <c r="YH319" i="18"/>
  <c r="YI319" i="18"/>
  <c r="YJ319" i="18"/>
  <c r="YK319" i="18"/>
  <c r="YL319" i="18"/>
  <c r="YM319" i="18"/>
  <c r="YN319" i="18"/>
  <c r="YO319" i="18"/>
  <c r="YP319" i="18"/>
  <c r="YQ319" i="18"/>
  <c r="YR319" i="18"/>
  <c r="YS319" i="18"/>
  <c r="YT319" i="18"/>
  <c r="YU319" i="18"/>
  <c r="YV319" i="18"/>
  <c r="YW319" i="18"/>
  <c r="YX319" i="18"/>
  <c r="YY319" i="18"/>
  <c r="YZ319" i="18"/>
  <c r="ZA319" i="18"/>
  <c r="ZB319" i="18"/>
  <c r="ZC319" i="18"/>
  <c r="ZD319" i="18"/>
  <c r="ZE319" i="18"/>
  <c r="ZF319" i="18"/>
  <c r="ZG319" i="18"/>
  <c r="ZH319" i="18"/>
  <c r="ZI319" i="18"/>
  <c r="ZJ319" i="18"/>
  <c r="ZK319" i="18"/>
  <c r="ZL319" i="18"/>
  <c r="ZM319" i="18"/>
  <c r="ZN319" i="18"/>
  <c r="ZO319" i="18"/>
  <c r="ZP319" i="18"/>
  <c r="ZQ319" i="18"/>
  <c r="AC320" i="18"/>
  <c r="AD320" i="18"/>
  <c r="AE320" i="18"/>
  <c r="AF320" i="18"/>
  <c r="AG320" i="18"/>
  <c r="AH320" i="18"/>
  <c r="AI320" i="18"/>
  <c r="AJ320" i="18"/>
  <c r="AK320" i="18"/>
  <c r="AL320" i="18"/>
  <c r="AM320" i="18"/>
  <c r="AN320" i="18"/>
  <c r="AO320" i="18"/>
  <c r="AP320" i="18"/>
  <c r="AQ320" i="18"/>
  <c r="AR320" i="18"/>
  <c r="AS320" i="18"/>
  <c r="AT320" i="18"/>
  <c r="AU320" i="18"/>
  <c r="AV320" i="18"/>
  <c r="AW320" i="18"/>
  <c r="AX320" i="18"/>
  <c r="AY320" i="18"/>
  <c r="AZ320" i="18"/>
  <c r="BA320" i="18"/>
  <c r="BB320" i="18"/>
  <c r="BC320" i="18"/>
  <c r="BD320" i="18"/>
  <c r="BE320" i="18"/>
  <c r="BF320" i="18"/>
  <c r="BG320" i="18"/>
  <c r="BH320" i="18"/>
  <c r="BI320" i="18"/>
  <c r="BJ320" i="18"/>
  <c r="BK320" i="18"/>
  <c r="BL320" i="18"/>
  <c r="BM320" i="18"/>
  <c r="BN320" i="18"/>
  <c r="BO320" i="18"/>
  <c r="BP320" i="18"/>
  <c r="BQ320" i="18"/>
  <c r="BR320" i="18"/>
  <c r="BS320" i="18"/>
  <c r="BT320" i="18"/>
  <c r="BU320" i="18"/>
  <c r="BV320" i="18"/>
  <c r="BW320" i="18"/>
  <c r="BX320" i="18"/>
  <c r="BY320" i="18"/>
  <c r="BZ320" i="18"/>
  <c r="CA320" i="18"/>
  <c r="CB320" i="18"/>
  <c r="CC320" i="18"/>
  <c r="CD320" i="18"/>
  <c r="CE320" i="18"/>
  <c r="CF320" i="18"/>
  <c r="CG320" i="18"/>
  <c r="CH320" i="18"/>
  <c r="CI320" i="18"/>
  <c r="CJ320" i="18"/>
  <c r="CK320" i="18"/>
  <c r="CL320" i="18"/>
  <c r="CM320" i="18"/>
  <c r="CN320" i="18"/>
  <c r="CO320" i="18"/>
  <c r="CP320" i="18"/>
  <c r="CQ320" i="18"/>
  <c r="CR320" i="18"/>
  <c r="CS320" i="18"/>
  <c r="CT320" i="18"/>
  <c r="CU320" i="18"/>
  <c r="CV320" i="18"/>
  <c r="CW320" i="18"/>
  <c r="CX320" i="18"/>
  <c r="CY320" i="18"/>
  <c r="CZ320" i="18"/>
  <c r="DA320" i="18"/>
  <c r="DB320" i="18"/>
  <c r="DC320" i="18"/>
  <c r="DD320" i="18"/>
  <c r="DE320" i="18"/>
  <c r="DF320" i="18"/>
  <c r="DG320" i="18"/>
  <c r="DH320" i="18"/>
  <c r="DI320" i="18"/>
  <c r="DJ320" i="18"/>
  <c r="DK320" i="18"/>
  <c r="DL320" i="18"/>
  <c r="DM320" i="18"/>
  <c r="DN320" i="18"/>
  <c r="DO320" i="18"/>
  <c r="DP320" i="18"/>
  <c r="DQ320" i="18"/>
  <c r="DR320" i="18"/>
  <c r="DS320" i="18"/>
  <c r="DT320" i="18"/>
  <c r="DU320" i="18"/>
  <c r="DV320" i="18"/>
  <c r="DW320" i="18"/>
  <c r="DX320" i="18"/>
  <c r="DY320" i="18"/>
  <c r="DZ320" i="18"/>
  <c r="EA320" i="18"/>
  <c r="EB320" i="18"/>
  <c r="EC320" i="18"/>
  <c r="ED320" i="18"/>
  <c r="EE320" i="18"/>
  <c r="EF320" i="18"/>
  <c r="EG320" i="18"/>
  <c r="EH320" i="18"/>
  <c r="EI320" i="18"/>
  <c r="EJ320" i="18"/>
  <c r="EK320" i="18"/>
  <c r="EL320" i="18"/>
  <c r="EM320" i="18"/>
  <c r="EN320" i="18"/>
  <c r="EO320" i="18"/>
  <c r="EP320" i="18"/>
  <c r="EQ320" i="18"/>
  <c r="ER320" i="18"/>
  <c r="ES320" i="18"/>
  <c r="ET320" i="18"/>
  <c r="EU320" i="18"/>
  <c r="EV320" i="18"/>
  <c r="EW320" i="18"/>
  <c r="EX320" i="18"/>
  <c r="EY320" i="18"/>
  <c r="EZ320" i="18"/>
  <c r="FA320" i="18"/>
  <c r="FB320" i="18"/>
  <c r="FC320" i="18"/>
  <c r="FD320" i="18"/>
  <c r="FE320" i="18"/>
  <c r="FF320" i="18"/>
  <c r="FG320" i="18"/>
  <c r="FH320" i="18"/>
  <c r="FI320" i="18"/>
  <c r="FJ320" i="18"/>
  <c r="FK320" i="18"/>
  <c r="FL320" i="18"/>
  <c r="FM320" i="18"/>
  <c r="FN320" i="18"/>
  <c r="FO320" i="18"/>
  <c r="FP320" i="18"/>
  <c r="FQ320" i="18"/>
  <c r="FR320" i="18"/>
  <c r="FS320" i="18"/>
  <c r="FT320" i="18"/>
  <c r="FU320" i="18"/>
  <c r="FV320" i="18"/>
  <c r="FW320" i="18"/>
  <c r="FX320" i="18"/>
  <c r="FY320" i="18"/>
  <c r="FZ320" i="18"/>
  <c r="GA320" i="18"/>
  <c r="GB320" i="18"/>
  <c r="GC320" i="18"/>
  <c r="GD320" i="18"/>
  <c r="GE320" i="18"/>
  <c r="GF320" i="18"/>
  <c r="GG320" i="18"/>
  <c r="GH320" i="18"/>
  <c r="GI320" i="18"/>
  <c r="GJ320" i="18"/>
  <c r="GK320" i="18"/>
  <c r="GL320" i="18"/>
  <c r="GM320" i="18"/>
  <c r="GN320" i="18"/>
  <c r="GO320" i="18"/>
  <c r="GP320" i="18"/>
  <c r="GQ320" i="18"/>
  <c r="GR320" i="18"/>
  <c r="GS320" i="18"/>
  <c r="GT320" i="18"/>
  <c r="GU320" i="18"/>
  <c r="GV320" i="18"/>
  <c r="GW320" i="18"/>
  <c r="GX320" i="18"/>
  <c r="GY320" i="18"/>
  <c r="GZ320" i="18"/>
  <c r="HA320" i="18"/>
  <c r="HB320" i="18"/>
  <c r="HC320" i="18"/>
  <c r="HD320" i="18"/>
  <c r="HE320" i="18"/>
  <c r="HF320" i="18"/>
  <c r="HG320" i="18"/>
  <c r="HH320" i="18"/>
  <c r="HI320" i="18"/>
  <c r="HJ320" i="18"/>
  <c r="HK320" i="18"/>
  <c r="HL320" i="18"/>
  <c r="HM320" i="18"/>
  <c r="HN320" i="18"/>
  <c r="HO320" i="18"/>
  <c r="HP320" i="18"/>
  <c r="HQ320" i="18"/>
  <c r="HR320" i="18"/>
  <c r="HS320" i="18"/>
  <c r="HT320" i="18"/>
  <c r="HU320" i="18"/>
  <c r="HV320" i="18"/>
  <c r="HW320" i="18"/>
  <c r="HX320" i="18"/>
  <c r="HY320" i="18"/>
  <c r="HZ320" i="18"/>
  <c r="IA320" i="18"/>
  <c r="IB320" i="18"/>
  <c r="IC320" i="18"/>
  <c r="ID320" i="18"/>
  <c r="IE320" i="18"/>
  <c r="IF320" i="18"/>
  <c r="IG320" i="18"/>
  <c r="IH320" i="18"/>
  <c r="II320" i="18"/>
  <c r="IJ320" i="18"/>
  <c r="IK320" i="18"/>
  <c r="IL320" i="18"/>
  <c r="IM320" i="18"/>
  <c r="IN320" i="18"/>
  <c r="IO320" i="18"/>
  <c r="IP320" i="18"/>
  <c r="IQ320" i="18"/>
  <c r="IR320" i="18"/>
  <c r="IS320" i="18"/>
  <c r="IT320" i="18"/>
  <c r="IU320" i="18"/>
  <c r="IV320" i="18"/>
  <c r="IW320" i="18"/>
  <c r="IX320" i="18"/>
  <c r="IY320" i="18"/>
  <c r="IZ320" i="18"/>
  <c r="JA320" i="18"/>
  <c r="JB320" i="18"/>
  <c r="JC320" i="18"/>
  <c r="JD320" i="18"/>
  <c r="JE320" i="18"/>
  <c r="JF320" i="18"/>
  <c r="JG320" i="18"/>
  <c r="JH320" i="18"/>
  <c r="JI320" i="18"/>
  <c r="JJ320" i="18"/>
  <c r="JK320" i="18"/>
  <c r="JL320" i="18"/>
  <c r="JM320" i="18"/>
  <c r="JN320" i="18"/>
  <c r="JO320" i="18"/>
  <c r="JP320" i="18"/>
  <c r="JQ320" i="18"/>
  <c r="JR320" i="18"/>
  <c r="JS320" i="18"/>
  <c r="JT320" i="18"/>
  <c r="JU320" i="18"/>
  <c r="JV320" i="18"/>
  <c r="JW320" i="18"/>
  <c r="JX320" i="18"/>
  <c r="JY320" i="18"/>
  <c r="JZ320" i="18"/>
  <c r="KA320" i="18"/>
  <c r="KB320" i="18"/>
  <c r="KC320" i="18"/>
  <c r="KD320" i="18"/>
  <c r="KE320" i="18"/>
  <c r="KF320" i="18"/>
  <c r="KG320" i="18"/>
  <c r="KH320" i="18"/>
  <c r="KI320" i="18"/>
  <c r="KJ320" i="18"/>
  <c r="KK320" i="18"/>
  <c r="KL320" i="18"/>
  <c r="KM320" i="18"/>
  <c r="KN320" i="18"/>
  <c r="KO320" i="18"/>
  <c r="KP320" i="18"/>
  <c r="KQ320" i="18"/>
  <c r="KR320" i="18"/>
  <c r="KS320" i="18"/>
  <c r="KT320" i="18"/>
  <c r="KU320" i="18"/>
  <c r="KV320" i="18"/>
  <c r="KW320" i="18"/>
  <c r="KX320" i="18"/>
  <c r="KY320" i="18"/>
  <c r="KZ320" i="18"/>
  <c r="LA320" i="18"/>
  <c r="LB320" i="18"/>
  <c r="LC320" i="18"/>
  <c r="LD320" i="18"/>
  <c r="LE320" i="18"/>
  <c r="LF320" i="18"/>
  <c r="LG320" i="18"/>
  <c r="LH320" i="18"/>
  <c r="LI320" i="18"/>
  <c r="LJ320" i="18"/>
  <c r="LK320" i="18"/>
  <c r="LL320" i="18"/>
  <c r="LM320" i="18"/>
  <c r="LN320" i="18"/>
  <c r="LO320" i="18"/>
  <c r="LP320" i="18"/>
  <c r="LQ320" i="18"/>
  <c r="LR320" i="18"/>
  <c r="LS320" i="18"/>
  <c r="LT320" i="18"/>
  <c r="LU320" i="18"/>
  <c r="LV320" i="18"/>
  <c r="LW320" i="18"/>
  <c r="LX320" i="18"/>
  <c r="LY320" i="18"/>
  <c r="LZ320" i="18"/>
  <c r="MA320" i="18"/>
  <c r="MB320" i="18"/>
  <c r="MC320" i="18"/>
  <c r="MD320" i="18"/>
  <c r="ME320" i="18"/>
  <c r="MF320" i="18"/>
  <c r="MG320" i="18"/>
  <c r="MH320" i="18"/>
  <c r="MI320" i="18"/>
  <c r="MJ320" i="18"/>
  <c r="MK320" i="18"/>
  <c r="ML320" i="18"/>
  <c r="MM320" i="18"/>
  <c r="MN320" i="18"/>
  <c r="MO320" i="18"/>
  <c r="MP320" i="18"/>
  <c r="MQ320" i="18"/>
  <c r="MR320" i="18"/>
  <c r="MS320" i="18"/>
  <c r="MT320" i="18"/>
  <c r="MU320" i="18"/>
  <c r="MV320" i="18"/>
  <c r="MW320" i="18"/>
  <c r="MX320" i="18"/>
  <c r="MY320" i="18"/>
  <c r="MZ320" i="18"/>
  <c r="NA320" i="18"/>
  <c r="NB320" i="18"/>
  <c r="NC320" i="18"/>
  <c r="ND320" i="18"/>
  <c r="NE320" i="18"/>
  <c r="NF320" i="18"/>
  <c r="NG320" i="18"/>
  <c r="NH320" i="18"/>
  <c r="NI320" i="18"/>
  <c r="NJ320" i="18"/>
  <c r="NK320" i="18"/>
  <c r="NL320" i="18"/>
  <c r="NM320" i="18"/>
  <c r="NN320" i="18"/>
  <c r="NO320" i="18"/>
  <c r="NP320" i="18"/>
  <c r="NQ320" i="18"/>
  <c r="NR320" i="18"/>
  <c r="NS320" i="18"/>
  <c r="NT320" i="18"/>
  <c r="NU320" i="18"/>
  <c r="NV320" i="18"/>
  <c r="NW320" i="18"/>
  <c r="NX320" i="18"/>
  <c r="NY320" i="18"/>
  <c r="NZ320" i="18"/>
  <c r="OA320" i="18"/>
  <c r="OB320" i="18"/>
  <c r="OC320" i="18"/>
  <c r="OD320" i="18"/>
  <c r="OE320" i="18"/>
  <c r="OF320" i="18"/>
  <c r="OG320" i="18"/>
  <c r="OH320" i="18"/>
  <c r="OI320" i="18"/>
  <c r="OJ320" i="18"/>
  <c r="OK320" i="18"/>
  <c r="OL320" i="18"/>
  <c r="OM320" i="18"/>
  <c r="ON320" i="18"/>
  <c r="OO320" i="18"/>
  <c r="OP320" i="18"/>
  <c r="OQ320" i="18"/>
  <c r="OR320" i="18"/>
  <c r="OS320" i="18"/>
  <c r="OT320" i="18"/>
  <c r="OU320" i="18"/>
  <c r="OV320" i="18"/>
  <c r="OW320" i="18"/>
  <c r="OX320" i="18"/>
  <c r="OY320" i="18"/>
  <c r="OZ320" i="18"/>
  <c r="PA320" i="18"/>
  <c r="PB320" i="18"/>
  <c r="PC320" i="18"/>
  <c r="PD320" i="18"/>
  <c r="PE320" i="18"/>
  <c r="PF320" i="18"/>
  <c r="PG320" i="18"/>
  <c r="PH320" i="18"/>
  <c r="PI320" i="18"/>
  <c r="PJ320" i="18"/>
  <c r="PK320" i="18"/>
  <c r="PL320" i="18"/>
  <c r="PM320" i="18"/>
  <c r="PN320" i="18"/>
  <c r="PO320" i="18"/>
  <c r="PP320" i="18"/>
  <c r="PQ320" i="18"/>
  <c r="PR320" i="18"/>
  <c r="PS320" i="18"/>
  <c r="PT320" i="18"/>
  <c r="PU320" i="18"/>
  <c r="PV320" i="18"/>
  <c r="PW320" i="18"/>
  <c r="PX320" i="18"/>
  <c r="PY320" i="18"/>
  <c r="PZ320" i="18"/>
  <c r="QA320" i="18"/>
  <c r="QB320" i="18"/>
  <c r="QC320" i="18"/>
  <c r="QD320" i="18"/>
  <c r="QE320" i="18"/>
  <c r="QF320" i="18"/>
  <c r="QG320" i="18"/>
  <c r="QH320" i="18"/>
  <c r="QI320" i="18"/>
  <c r="QJ320" i="18"/>
  <c r="QK320" i="18"/>
  <c r="QL320" i="18"/>
  <c r="QM320" i="18"/>
  <c r="QN320" i="18"/>
  <c r="QO320" i="18"/>
  <c r="QP320" i="18"/>
  <c r="QQ320" i="18"/>
  <c r="QR320" i="18"/>
  <c r="QS320" i="18"/>
  <c r="QT320" i="18"/>
  <c r="QU320" i="18"/>
  <c r="QV320" i="18"/>
  <c r="QW320" i="18"/>
  <c r="QX320" i="18"/>
  <c r="QY320" i="18"/>
  <c r="QZ320" i="18"/>
  <c r="RA320" i="18"/>
  <c r="RB320" i="18"/>
  <c r="RC320" i="18"/>
  <c r="RD320" i="18"/>
  <c r="RE320" i="18"/>
  <c r="RF320" i="18"/>
  <c r="RG320" i="18"/>
  <c r="RH320" i="18"/>
  <c r="RI320" i="18"/>
  <c r="RJ320" i="18"/>
  <c r="RK320" i="18"/>
  <c r="RL320" i="18"/>
  <c r="RM320" i="18"/>
  <c r="RN320" i="18"/>
  <c r="RO320" i="18"/>
  <c r="RP320" i="18"/>
  <c r="RQ320" i="18"/>
  <c r="RR320" i="18"/>
  <c r="RS320" i="18"/>
  <c r="RT320" i="18"/>
  <c r="RU320" i="18"/>
  <c r="RV320" i="18"/>
  <c r="RW320" i="18"/>
  <c r="RX320" i="18"/>
  <c r="RY320" i="18"/>
  <c r="RZ320" i="18"/>
  <c r="SA320" i="18"/>
  <c r="SB320" i="18"/>
  <c r="SC320" i="18"/>
  <c r="SD320" i="18"/>
  <c r="SE320" i="18"/>
  <c r="SF320" i="18"/>
  <c r="SG320" i="18"/>
  <c r="SH320" i="18"/>
  <c r="SI320" i="18"/>
  <c r="SJ320" i="18"/>
  <c r="SK320" i="18"/>
  <c r="SL320" i="18"/>
  <c r="SM320" i="18"/>
  <c r="SN320" i="18"/>
  <c r="SO320" i="18"/>
  <c r="SP320" i="18"/>
  <c r="SQ320" i="18"/>
  <c r="SR320" i="18"/>
  <c r="SS320" i="18"/>
  <c r="ST320" i="18"/>
  <c r="SU320" i="18"/>
  <c r="SV320" i="18"/>
  <c r="SW320" i="18"/>
  <c r="SX320" i="18"/>
  <c r="SY320" i="18"/>
  <c r="SZ320" i="18"/>
  <c r="TA320" i="18"/>
  <c r="TB320" i="18"/>
  <c r="TC320" i="18"/>
  <c r="TD320" i="18"/>
  <c r="TE320" i="18"/>
  <c r="TF320" i="18"/>
  <c r="TG320" i="18"/>
  <c r="TH320" i="18"/>
  <c r="TI320" i="18"/>
  <c r="TJ320" i="18"/>
  <c r="TK320" i="18"/>
  <c r="TL320" i="18"/>
  <c r="TM320" i="18"/>
  <c r="TN320" i="18"/>
  <c r="TO320" i="18"/>
  <c r="TP320" i="18"/>
  <c r="TQ320" i="18"/>
  <c r="TR320" i="18"/>
  <c r="TS320" i="18"/>
  <c r="TT320" i="18"/>
  <c r="TU320" i="18"/>
  <c r="TV320" i="18"/>
  <c r="TW320" i="18"/>
  <c r="TX320" i="18"/>
  <c r="TY320" i="18"/>
  <c r="TZ320" i="18"/>
  <c r="UA320" i="18"/>
  <c r="UB320" i="18"/>
  <c r="UC320" i="18"/>
  <c r="UD320" i="18"/>
  <c r="UE320" i="18"/>
  <c r="UF320" i="18"/>
  <c r="UG320" i="18"/>
  <c r="UH320" i="18"/>
  <c r="UI320" i="18"/>
  <c r="UJ320" i="18"/>
  <c r="UK320" i="18"/>
  <c r="UL320" i="18"/>
  <c r="UM320" i="18"/>
  <c r="UN320" i="18"/>
  <c r="UO320" i="18"/>
  <c r="UP320" i="18"/>
  <c r="UQ320" i="18"/>
  <c r="UR320" i="18"/>
  <c r="US320" i="18"/>
  <c r="UT320" i="18"/>
  <c r="UU320" i="18"/>
  <c r="UV320" i="18"/>
  <c r="UW320" i="18"/>
  <c r="UX320" i="18"/>
  <c r="UY320" i="18"/>
  <c r="UZ320" i="18"/>
  <c r="VA320" i="18"/>
  <c r="VB320" i="18"/>
  <c r="VC320" i="18"/>
  <c r="VD320" i="18"/>
  <c r="VE320" i="18"/>
  <c r="VF320" i="18"/>
  <c r="VG320" i="18"/>
  <c r="VH320" i="18"/>
  <c r="VI320" i="18"/>
  <c r="VJ320" i="18"/>
  <c r="VK320" i="18"/>
  <c r="VL320" i="18"/>
  <c r="VM320" i="18"/>
  <c r="VN320" i="18"/>
  <c r="VO320" i="18"/>
  <c r="VP320" i="18"/>
  <c r="VQ320" i="18"/>
  <c r="VR320" i="18"/>
  <c r="VS320" i="18"/>
  <c r="VT320" i="18"/>
  <c r="VU320" i="18"/>
  <c r="VV320" i="18"/>
  <c r="VW320" i="18"/>
  <c r="VX320" i="18"/>
  <c r="VY320" i="18"/>
  <c r="VZ320" i="18"/>
  <c r="WA320" i="18"/>
  <c r="WB320" i="18"/>
  <c r="WC320" i="18"/>
  <c r="WD320" i="18"/>
  <c r="WE320" i="18"/>
  <c r="WF320" i="18"/>
  <c r="WG320" i="18"/>
  <c r="WH320" i="18"/>
  <c r="WI320" i="18"/>
  <c r="WJ320" i="18"/>
  <c r="WK320" i="18"/>
  <c r="WL320" i="18"/>
  <c r="WM320" i="18"/>
  <c r="WN320" i="18"/>
  <c r="WO320" i="18"/>
  <c r="WP320" i="18"/>
  <c r="WQ320" i="18"/>
  <c r="WR320" i="18"/>
  <c r="WS320" i="18"/>
  <c r="WT320" i="18"/>
  <c r="WU320" i="18"/>
  <c r="WV320" i="18"/>
  <c r="WW320" i="18"/>
  <c r="WX320" i="18"/>
  <c r="WY320" i="18"/>
  <c r="WZ320" i="18"/>
  <c r="XA320" i="18"/>
  <c r="XB320" i="18"/>
  <c r="XC320" i="18"/>
  <c r="XD320" i="18"/>
  <c r="XE320" i="18"/>
  <c r="XF320" i="18"/>
  <c r="XG320" i="18"/>
  <c r="XH320" i="18"/>
  <c r="XI320" i="18"/>
  <c r="XJ320" i="18"/>
  <c r="XK320" i="18"/>
  <c r="XL320" i="18"/>
  <c r="XM320" i="18"/>
  <c r="XN320" i="18"/>
  <c r="XO320" i="18"/>
  <c r="XP320" i="18"/>
  <c r="XQ320" i="18"/>
  <c r="XR320" i="18"/>
  <c r="XS320" i="18"/>
  <c r="XT320" i="18"/>
  <c r="XU320" i="18"/>
  <c r="XV320" i="18"/>
  <c r="XW320" i="18"/>
  <c r="XX320" i="18"/>
  <c r="XY320" i="18"/>
  <c r="XZ320" i="18"/>
  <c r="YA320" i="18"/>
  <c r="YB320" i="18"/>
  <c r="YC320" i="18"/>
  <c r="YD320" i="18"/>
  <c r="YE320" i="18"/>
  <c r="YF320" i="18"/>
  <c r="YG320" i="18"/>
  <c r="YH320" i="18"/>
  <c r="YI320" i="18"/>
  <c r="YJ320" i="18"/>
  <c r="YK320" i="18"/>
  <c r="YL320" i="18"/>
  <c r="YM320" i="18"/>
  <c r="YN320" i="18"/>
  <c r="YO320" i="18"/>
  <c r="YP320" i="18"/>
  <c r="YQ320" i="18"/>
  <c r="YR320" i="18"/>
  <c r="YS320" i="18"/>
  <c r="YT320" i="18"/>
  <c r="YU320" i="18"/>
  <c r="YV320" i="18"/>
  <c r="YW320" i="18"/>
  <c r="YX320" i="18"/>
  <c r="YY320" i="18"/>
  <c r="YZ320" i="18"/>
  <c r="ZA320" i="18"/>
  <c r="ZB320" i="18"/>
  <c r="ZC320" i="18"/>
  <c r="ZD320" i="18"/>
  <c r="ZE320" i="18"/>
  <c r="ZF320" i="18"/>
  <c r="ZG320" i="18"/>
  <c r="ZH320" i="18"/>
  <c r="ZI320" i="18"/>
  <c r="ZJ320" i="18"/>
  <c r="ZK320" i="18"/>
  <c r="ZL320" i="18"/>
  <c r="ZM320" i="18"/>
  <c r="ZN320" i="18"/>
  <c r="ZO320" i="18"/>
  <c r="ZP320" i="18"/>
  <c r="ZQ320" i="18"/>
  <c r="AC321" i="18"/>
  <c r="AD321" i="18"/>
  <c r="AE321" i="18"/>
  <c r="AF321" i="18"/>
  <c r="AG321" i="18"/>
  <c r="AH321" i="18"/>
  <c r="AI321" i="18"/>
  <c r="AJ321" i="18"/>
  <c r="AK321" i="18"/>
  <c r="AL321" i="18"/>
  <c r="AM321" i="18"/>
  <c r="AN321" i="18"/>
  <c r="AO321" i="18"/>
  <c r="AP321" i="18"/>
  <c r="AQ321" i="18"/>
  <c r="AR321" i="18"/>
  <c r="AS321" i="18"/>
  <c r="AT321" i="18"/>
  <c r="AU321" i="18"/>
  <c r="AV321" i="18"/>
  <c r="AW321" i="18"/>
  <c r="AX321" i="18"/>
  <c r="AY321" i="18"/>
  <c r="AZ321" i="18"/>
  <c r="BA321" i="18"/>
  <c r="BB321" i="18"/>
  <c r="BC321" i="18"/>
  <c r="BD321" i="18"/>
  <c r="BE321" i="18"/>
  <c r="BF321" i="18"/>
  <c r="BG321" i="18"/>
  <c r="BH321" i="18"/>
  <c r="BI321" i="18"/>
  <c r="BJ321" i="18"/>
  <c r="BK321" i="18"/>
  <c r="BL321" i="18"/>
  <c r="BM321" i="18"/>
  <c r="BN321" i="18"/>
  <c r="BO321" i="18"/>
  <c r="BP321" i="18"/>
  <c r="BQ321" i="18"/>
  <c r="BR321" i="18"/>
  <c r="BS321" i="18"/>
  <c r="BT321" i="18"/>
  <c r="BU321" i="18"/>
  <c r="BV321" i="18"/>
  <c r="BW321" i="18"/>
  <c r="BX321" i="18"/>
  <c r="BY321" i="18"/>
  <c r="BZ321" i="18"/>
  <c r="CA321" i="18"/>
  <c r="CB321" i="18"/>
  <c r="CC321" i="18"/>
  <c r="CD321" i="18"/>
  <c r="CE321" i="18"/>
  <c r="CF321" i="18"/>
  <c r="CG321" i="18"/>
  <c r="CH321" i="18"/>
  <c r="CI321" i="18"/>
  <c r="CJ321" i="18"/>
  <c r="CK321" i="18"/>
  <c r="CL321" i="18"/>
  <c r="CM321" i="18"/>
  <c r="CN321" i="18"/>
  <c r="CO321" i="18"/>
  <c r="CP321" i="18"/>
  <c r="CQ321" i="18"/>
  <c r="CR321" i="18"/>
  <c r="CS321" i="18"/>
  <c r="CT321" i="18"/>
  <c r="CU321" i="18"/>
  <c r="CV321" i="18"/>
  <c r="CW321" i="18"/>
  <c r="CX321" i="18"/>
  <c r="CY321" i="18"/>
  <c r="CZ321" i="18"/>
  <c r="DA321" i="18"/>
  <c r="DB321" i="18"/>
  <c r="DC321" i="18"/>
  <c r="DD321" i="18"/>
  <c r="DE321" i="18"/>
  <c r="DF321" i="18"/>
  <c r="DG321" i="18"/>
  <c r="DH321" i="18"/>
  <c r="DI321" i="18"/>
  <c r="DJ321" i="18"/>
  <c r="DK321" i="18"/>
  <c r="DL321" i="18"/>
  <c r="DM321" i="18"/>
  <c r="DN321" i="18"/>
  <c r="DO321" i="18"/>
  <c r="DP321" i="18"/>
  <c r="DQ321" i="18"/>
  <c r="DR321" i="18"/>
  <c r="DS321" i="18"/>
  <c r="DT321" i="18"/>
  <c r="DU321" i="18"/>
  <c r="DV321" i="18"/>
  <c r="DW321" i="18"/>
  <c r="DX321" i="18"/>
  <c r="DY321" i="18"/>
  <c r="DZ321" i="18"/>
  <c r="EA321" i="18"/>
  <c r="EB321" i="18"/>
  <c r="EC321" i="18"/>
  <c r="ED321" i="18"/>
  <c r="EE321" i="18"/>
  <c r="EF321" i="18"/>
  <c r="EG321" i="18"/>
  <c r="EH321" i="18"/>
  <c r="EI321" i="18"/>
  <c r="EJ321" i="18"/>
  <c r="EK321" i="18"/>
  <c r="EL321" i="18"/>
  <c r="EM321" i="18"/>
  <c r="EN321" i="18"/>
  <c r="EO321" i="18"/>
  <c r="EP321" i="18"/>
  <c r="EQ321" i="18"/>
  <c r="ER321" i="18"/>
  <c r="ES321" i="18"/>
  <c r="ET321" i="18"/>
  <c r="EU321" i="18"/>
  <c r="EV321" i="18"/>
  <c r="EW321" i="18"/>
  <c r="EX321" i="18"/>
  <c r="EY321" i="18"/>
  <c r="EZ321" i="18"/>
  <c r="FA321" i="18"/>
  <c r="FB321" i="18"/>
  <c r="FC321" i="18"/>
  <c r="FD321" i="18"/>
  <c r="FE321" i="18"/>
  <c r="FF321" i="18"/>
  <c r="FG321" i="18"/>
  <c r="FH321" i="18"/>
  <c r="FI321" i="18"/>
  <c r="FJ321" i="18"/>
  <c r="FK321" i="18"/>
  <c r="FL321" i="18"/>
  <c r="FM321" i="18"/>
  <c r="FN321" i="18"/>
  <c r="FO321" i="18"/>
  <c r="FP321" i="18"/>
  <c r="FQ321" i="18"/>
  <c r="FR321" i="18"/>
  <c r="FS321" i="18"/>
  <c r="FT321" i="18"/>
  <c r="FU321" i="18"/>
  <c r="FV321" i="18"/>
  <c r="FW321" i="18"/>
  <c r="FX321" i="18"/>
  <c r="FY321" i="18"/>
  <c r="FZ321" i="18"/>
  <c r="GA321" i="18"/>
  <c r="GB321" i="18"/>
  <c r="GC321" i="18"/>
  <c r="GD321" i="18"/>
  <c r="GE321" i="18"/>
  <c r="GF321" i="18"/>
  <c r="GG321" i="18"/>
  <c r="GH321" i="18"/>
  <c r="GI321" i="18"/>
  <c r="GJ321" i="18"/>
  <c r="GK321" i="18"/>
  <c r="GL321" i="18"/>
  <c r="GM321" i="18"/>
  <c r="GN321" i="18"/>
  <c r="GO321" i="18"/>
  <c r="GP321" i="18"/>
  <c r="GQ321" i="18"/>
  <c r="GR321" i="18"/>
  <c r="GS321" i="18"/>
  <c r="GT321" i="18"/>
  <c r="GU321" i="18"/>
  <c r="GV321" i="18"/>
  <c r="GW321" i="18"/>
  <c r="GX321" i="18"/>
  <c r="GY321" i="18"/>
  <c r="GZ321" i="18"/>
  <c r="HA321" i="18"/>
  <c r="HB321" i="18"/>
  <c r="HC321" i="18"/>
  <c r="HD321" i="18"/>
  <c r="HE321" i="18"/>
  <c r="HF321" i="18"/>
  <c r="HG321" i="18"/>
  <c r="HH321" i="18"/>
  <c r="HI321" i="18"/>
  <c r="HJ321" i="18"/>
  <c r="HK321" i="18"/>
  <c r="HL321" i="18"/>
  <c r="HM321" i="18"/>
  <c r="HN321" i="18"/>
  <c r="HO321" i="18"/>
  <c r="HP321" i="18"/>
  <c r="HQ321" i="18"/>
  <c r="HR321" i="18"/>
  <c r="HS321" i="18"/>
  <c r="HT321" i="18"/>
  <c r="HU321" i="18"/>
  <c r="HV321" i="18"/>
  <c r="HW321" i="18"/>
  <c r="HX321" i="18"/>
  <c r="HY321" i="18"/>
  <c r="HZ321" i="18"/>
  <c r="IA321" i="18"/>
  <c r="IB321" i="18"/>
  <c r="IC321" i="18"/>
  <c r="ID321" i="18"/>
  <c r="IE321" i="18"/>
  <c r="IF321" i="18"/>
  <c r="IG321" i="18"/>
  <c r="IH321" i="18"/>
  <c r="II321" i="18"/>
  <c r="IJ321" i="18"/>
  <c r="IK321" i="18"/>
  <c r="IL321" i="18"/>
  <c r="IM321" i="18"/>
  <c r="IN321" i="18"/>
  <c r="IO321" i="18"/>
  <c r="IP321" i="18"/>
  <c r="IQ321" i="18"/>
  <c r="IR321" i="18"/>
  <c r="IS321" i="18"/>
  <c r="IT321" i="18"/>
  <c r="IU321" i="18"/>
  <c r="IV321" i="18"/>
  <c r="IW321" i="18"/>
  <c r="IX321" i="18"/>
  <c r="IY321" i="18"/>
  <c r="IZ321" i="18"/>
  <c r="JA321" i="18"/>
  <c r="JB321" i="18"/>
  <c r="JC321" i="18"/>
  <c r="JD321" i="18"/>
  <c r="JE321" i="18"/>
  <c r="JF321" i="18"/>
  <c r="JG321" i="18"/>
  <c r="JH321" i="18"/>
  <c r="JI321" i="18"/>
  <c r="JJ321" i="18"/>
  <c r="JK321" i="18"/>
  <c r="JL321" i="18"/>
  <c r="JM321" i="18"/>
  <c r="JN321" i="18"/>
  <c r="JO321" i="18"/>
  <c r="JP321" i="18"/>
  <c r="JQ321" i="18"/>
  <c r="JR321" i="18"/>
  <c r="JS321" i="18"/>
  <c r="JT321" i="18"/>
  <c r="JU321" i="18"/>
  <c r="JV321" i="18"/>
  <c r="JW321" i="18"/>
  <c r="JX321" i="18"/>
  <c r="JY321" i="18"/>
  <c r="JZ321" i="18"/>
  <c r="KA321" i="18"/>
  <c r="KB321" i="18"/>
  <c r="KC321" i="18"/>
  <c r="KD321" i="18"/>
  <c r="KE321" i="18"/>
  <c r="KF321" i="18"/>
  <c r="KG321" i="18"/>
  <c r="KH321" i="18"/>
  <c r="KI321" i="18"/>
  <c r="KJ321" i="18"/>
  <c r="KK321" i="18"/>
  <c r="KL321" i="18"/>
  <c r="KM321" i="18"/>
  <c r="KN321" i="18"/>
  <c r="KO321" i="18"/>
  <c r="KP321" i="18"/>
  <c r="KQ321" i="18"/>
  <c r="KR321" i="18"/>
  <c r="KS321" i="18"/>
  <c r="KT321" i="18"/>
  <c r="KU321" i="18"/>
  <c r="KV321" i="18"/>
  <c r="KW321" i="18"/>
  <c r="KX321" i="18"/>
  <c r="KY321" i="18"/>
  <c r="KZ321" i="18"/>
  <c r="LA321" i="18"/>
  <c r="LB321" i="18"/>
  <c r="LC321" i="18"/>
  <c r="LD321" i="18"/>
  <c r="LE321" i="18"/>
  <c r="LF321" i="18"/>
  <c r="LG321" i="18"/>
  <c r="LH321" i="18"/>
  <c r="LI321" i="18"/>
  <c r="LJ321" i="18"/>
  <c r="LK321" i="18"/>
  <c r="LL321" i="18"/>
  <c r="LM321" i="18"/>
  <c r="LN321" i="18"/>
  <c r="LO321" i="18"/>
  <c r="LP321" i="18"/>
  <c r="LQ321" i="18"/>
  <c r="LR321" i="18"/>
  <c r="LS321" i="18"/>
  <c r="LT321" i="18"/>
  <c r="LU321" i="18"/>
  <c r="LV321" i="18"/>
  <c r="LW321" i="18"/>
  <c r="LX321" i="18"/>
  <c r="LY321" i="18"/>
  <c r="LZ321" i="18"/>
  <c r="MA321" i="18"/>
  <c r="MB321" i="18"/>
  <c r="MC321" i="18"/>
  <c r="MD321" i="18"/>
  <c r="ME321" i="18"/>
  <c r="MF321" i="18"/>
  <c r="MG321" i="18"/>
  <c r="MH321" i="18"/>
  <c r="MI321" i="18"/>
  <c r="MJ321" i="18"/>
  <c r="MK321" i="18"/>
  <c r="ML321" i="18"/>
  <c r="MM321" i="18"/>
  <c r="MN321" i="18"/>
  <c r="MO321" i="18"/>
  <c r="MP321" i="18"/>
  <c r="MQ321" i="18"/>
  <c r="MR321" i="18"/>
  <c r="MS321" i="18"/>
  <c r="MT321" i="18"/>
  <c r="MU321" i="18"/>
  <c r="MV321" i="18"/>
  <c r="MW321" i="18"/>
  <c r="MX321" i="18"/>
  <c r="MY321" i="18"/>
  <c r="MZ321" i="18"/>
  <c r="NA321" i="18"/>
  <c r="NB321" i="18"/>
  <c r="NC321" i="18"/>
  <c r="ND321" i="18"/>
  <c r="NE321" i="18"/>
  <c r="NF321" i="18"/>
  <c r="NG321" i="18"/>
  <c r="NH321" i="18"/>
  <c r="NI321" i="18"/>
  <c r="NJ321" i="18"/>
  <c r="NK321" i="18"/>
  <c r="NL321" i="18"/>
  <c r="NM321" i="18"/>
  <c r="NN321" i="18"/>
  <c r="NO321" i="18"/>
  <c r="NP321" i="18"/>
  <c r="NQ321" i="18"/>
  <c r="NR321" i="18"/>
  <c r="NS321" i="18"/>
  <c r="NT321" i="18"/>
  <c r="NU321" i="18"/>
  <c r="NV321" i="18"/>
  <c r="NW321" i="18"/>
  <c r="NX321" i="18"/>
  <c r="NY321" i="18"/>
  <c r="NZ321" i="18"/>
  <c r="OA321" i="18"/>
  <c r="OB321" i="18"/>
  <c r="OC321" i="18"/>
  <c r="OD321" i="18"/>
  <c r="OE321" i="18"/>
  <c r="OF321" i="18"/>
  <c r="OG321" i="18"/>
  <c r="OH321" i="18"/>
  <c r="OI321" i="18"/>
  <c r="OJ321" i="18"/>
  <c r="OK321" i="18"/>
  <c r="OL321" i="18"/>
  <c r="OM321" i="18"/>
  <c r="ON321" i="18"/>
  <c r="OO321" i="18"/>
  <c r="OP321" i="18"/>
  <c r="OQ321" i="18"/>
  <c r="OR321" i="18"/>
  <c r="OS321" i="18"/>
  <c r="OT321" i="18"/>
  <c r="OU321" i="18"/>
  <c r="OV321" i="18"/>
  <c r="OW321" i="18"/>
  <c r="OX321" i="18"/>
  <c r="OY321" i="18"/>
  <c r="OZ321" i="18"/>
  <c r="PA321" i="18"/>
  <c r="PB321" i="18"/>
  <c r="PC321" i="18"/>
  <c r="PD321" i="18"/>
  <c r="PE321" i="18"/>
  <c r="PF321" i="18"/>
  <c r="PG321" i="18"/>
  <c r="PH321" i="18"/>
  <c r="PI321" i="18"/>
  <c r="PJ321" i="18"/>
  <c r="PK321" i="18"/>
  <c r="PL321" i="18"/>
  <c r="PM321" i="18"/>
  <c r="PN321" i="18"/>
  <c r="PO321" i="18"/>
  <c r="PP321" i="18"/>
  <c r="PQ321" i="18"/>
  <c r="PR321" i="18"/>
  <c r="PS321" i="18"/>
  <c r="PT321" i="18"/>
  <c r="PU321" i="18"/>
  <c r="PV321" i="18"/>
  <c r="PW321" i="18"/>
  <c r="PX321" i="18"/>
  <c r="PY321" i="18"/>
  <c r="PZ321" i="18"/>
  <c r="QA321" i="18"/>
  <c r="QB321" i="18"/>
  <c r="QC321" i="18"/>
  <c r="QD321" i="18"/>
  <c r="QE321" i="18"/>
  <c r="QF321" i="18"/>
  <c r="QG321" i="18"/>
  <c r="QH321" i="18"/>
  <c r="QI321" i="18"/>
  <c r="QJ321" i="18"/>
  <c r="QK321" i="18"/>
  <c r="QL321" i="18"/>
  <c r="QM321" i="18"/>
  <c r="QN321" i="18"/>
  <c r="QO321" i="18"/>
  <c r="QP321" i="18"/>
  <c r="QQ321" i="18"/>
  <c r="QR321" i="18"/>
  <c r="QS321" i="18"/>
  <c r="QT321" i="18"/>
  <c r="QU321" i="18"/>
  <c r="QV321" i="18"/>
  <c r="QW321" i="18"/>
  <c r="QX321" i="18"/>
  <c r="QY321" i="18"/>
  <c r="QZ321" i="18"/>
  <c r="RA321" i="18"/>
  <c r="RB321" i="18"/>
  <c r="RC321" i="18"/>
  <c r="RD321" i="18"/>
  <c r="RE321" i="18"/>
  <c r="RF321" i="18"/>
  <c r="RG321" i="18"/>
  <c r="RH321" i="18"/>
  <c r="RI321" i="18"/>
  <c r="RJ321" i="18"/>
  <c r="RK321" i="18"/>
  <c r="RL321" i="18"/>
  <c r="RM321" i="18"/>
  <c r="RN321" i="18"/>
  <c r="RO321" i="18"/>
  <c r="RP321" i="18"/>
  <c r="RQ321" i="18"/>
  <c r="RR321" i="18"/>
  <c r="RS321" i="18"/>
  <c r="RT321" i="18"/>
  <c r="RU321" i="18"/>
  <c r="RV321" i="18"/>
  <c r="RW321" i="18"/>
  <c r="RX321" i="18"/>
  <c r="RY321" i="18"/>
  <c r="RZ321" i="18"/>
  <c r="SA321" i="18"/>
  <c r="SB321" i="18"/>
  <c r="SC321" i="18"/>
  <c r="SD321" i="18"/>
  <c r="SE321" i="18"/>
  <c r="SF321" i="18"/>
  <c r="SG321" i="18"/>
  <c r="SH321" i="18"/>
  <c r="SI321" i="18"/>
  <c r="SJ321" i="18"/>
  <c r="SK321" i="18"/>
  <c r="SL321" i="18"/>
  <c r="SM321" i="18"/>
  <c r="SN321" i="18"/>
  <c r="SO321" i="18"/>
  <c r="SP321" i="18"/>
  <c r="SQ321" i="18"/>
  <c r="SR321" i="18"/>
  <c r="SS321" i="18"/>
  <c r="ST321" i="18"/>
  <c r="SU321" i="18"/>
  <c r="SV321" i="18"/>
  <c r="SW321" i="18"/>
  <c r="SX321" i="18"/>
  <c r="SY321" i="18"/>
  <c r="SZ321" i="18"/>
  <c r="TA321" i="18"/>
  <c r="TB321" i="18"/>
  <c r="TC321" i="18"/>
  <c r="TD321" i="18"/>
  <c r="TE321" i="18"/>
  <c r="TF321" i="18"/>
  <c r="TG321" i="18"/>
  <c r="TH321" i="18"/>
  <c r="TI321" i="18"/>
  <c r="TJ321" i="18"/>
  <c r="TK321" i="18"/>
  <c r="TL321" i="18"/>
  <c r="TM321" i="18"/>
  <c r="TN321" i="18"/>
  <c r="TO321" i="18"/>
  <c r="TP321" i="18"/>
  <c r="TQ321" i="18"/>
  <c r="TR321" i="18"/>
  <c r="TS321" i="18"/>
  <c r="TT321" i="18"/>
  <c r="TU321" i="18"/>
  <c r="TV321" i="18"/>
  <c r="TW321" i="18"/>
  <c r="TX321" i="18"/>
  <c r="TY321" i="18"/>
  <c r="TZ321" i="18"/>
  <c r="UA321" i="18"/>
  <c r="UB321" i="18"/>
  <c r="UC321" i="18"/>
  <c r="UD321" i="18"/>
  <c r="UE321" i="18"/>
  <c r="UF321" i="18"/>
  <c r="UG321" i="18"/>
  <c r="UH321" i="18"/>
  <c r="UI321" i="18"/>
  <c r="UJ321" i="18"/>
  <c r="UK321" i="18"/>
  <c r="UL321" i="18"/>
  <c r="UM321" i="18"/>
  <c r="UN321" i="18"/>
  <c r="UO321" i="18"/>
  <c r="UP321" i="18"/>
  <c r="UQ321" i="18"/>
  <c r="UR321" i="18"/>
  <c r="US321" i="18"/>
  <c r="UT321" i="18"/>
  <c r="UU321" i="18"/>
  <c r="UV321" i="18"/>
  <c r="UW321" i="18"/>
  <c r="UX321" i="18"/>
  <c r="UY321" i="18"/>
  <c r="UZ321" i="18"/>
  <c r="VA321" i="18"/>
  <c r="VB321" i="18"/>
  <c r="VC321" i="18"/>
  <c r="VD321" i="18"/>
  <c r="VE321" i="18"/>
  <c r="VF321" i="18"/>
  <c r="VG321" i="18"/>
  <c r="VH321" i="18"/>
  <c r="VI321" i="18"/>
  <c r="VJ321" i="18"/>
  <c r="VK321" i="18"/>
  <c r="VL321" i="18"/>
  <c r="VM321" i="18"/>
  <c r="VN321" i="18"/>
  <c r="VO321" i="18"/>
  <c r="VP321" i="18"/>
  <c r="VQ321" i="18"/>
  <c r="VR321" i="18"/>
  <c r="VS321" i="18"/>
  <c r="VT321" i="18"/>
  <c r="VU321" i="18"/>
  <c r="VV321" i="18"/>
  <c r="VW321" i="18"/>
  <c r="VX321" i="18"/>
  <c r="VY321" i="18"/>
  <c r="VZ321" i="18"/>
  <c r="WA321" i="18"/>
  <c r="WB321" i="18"/>
  <c r="WC321" i="18"/>
  <c r="WD321" i="18"/>
  <c r="WE321" i="18"/>
  <c r="WF321" i="18"/>
  <c r="WG321" i="18"/>
  <c r="WH321" i="18"/>
  <c r="WI321" i="18"/>
  <c r="WJ321" i="18"/>
  <c r="WK321" i="18"/>
  <c r="WL321" i="18"/>
  <c r="WM321" i="18"/>
  <c r="WN321" i="18"/>
  <c r="WO321" i="18"/>
  <c r="WP321" i="18"/>
  <c r="WQ321" i="18"/>
  <c r="WR321" i="18"/>
  <c r="WS321" i="18"/>
  <c r="WT321" i="18"/>
  <c r="WU321" i="18"/>
  <c r="WV321" i="18"/>
  <c r="WW321" i="18"/>
  <c r="WX321" i="18"/>
  <c r="WY321" i="18"/>
  <c r="WZ321" i="18"/>
  <c r="XA321" i="18"/>
  <c r="XB321" i="18"/>
  <c r="XC321" i="18"/>
  <c r="XD321" i="18"/>
  <c r="XE321" i="18"/>
  <c r="XF321" i="18"/>
  <c r="XG321" i="18"/>
  <c r="XH321" i="18"/>
  <c r="XI321" i="18"/>
  <c r="XJ321" i="18"/>
  <c r="XK321" i="18"/>
  <c r="XL321" i="18"/>
  <c r="XM321" i="18"/>
  <c r="XN321" i="18"/>
  <c r="XO321" i="18"/>
  <c r="XP321" i="18"/>
  <c r="XQ321" i="18"/>
  <c r="XR321" i="18"/>
  <c r="XS321" i="18"/>
  <c r="XT321" i="18"/>
  <c r="XU321" i="18"/>
  <c r="XV321" i="18"/>
  <c r="XW321" i="18"/>
  <c r="XX321" i="18"/>
  <c r="XY321" i="18"/>
  <c r="XZ321" i="18"/>
  <c r="YA321" i="18"/>
  <c r="YB321" i="18"/>
  <c r="YC321" i="18"/>
  <c r="YD321" i="18"/>
  <c r="YE321" i="18"/>
  <c r="YF321" i="18"/>
  <c r="YG321" i="18"/>
  <c r="YH321" i="18"/>
  <c r="YI321" i="18"/>
  <c r="YJ321" i="18"/>
  <c r="YK321" i="18"/>
  <c r="YL321" i="18"/>
  <c r="YM321" i="18"/>
  <c r="YN321" i="18"/>
  <c r="YO321" i="18"/>
  <c r="YP321" i="18"/>
  <c r="YQ321" i="18"/>
  <c r="YR321" i="18"/>
  <c r="YS321" i="18"/>
  <c r="YT321" i="18"/>
  <c r="YU321" i="18"/>
  <c r="YV321" i="18"/>
  <c r="YW321" i="18"/>
  <c r="YX321" i="18"/>
  <c r="YY321" i="18"/>
  <c r="YZ321" i="18"/>
  <c r="ZA321" i="18"/>
  <c r="ZB321" i="18"/>
  <c r="ZC321" i="18"/>
  <c r="ZD321" i="18"/>
  <c r="ZE321" i="18"/>
  <c r="ZF321" i="18"/>
  <c r="ZG321" i="18"/>
  <c r="ZH321" i="18"/>
  <c r="ZI321" i="18"/>
  <c r="ZJ321" i="18"/>
  <c r="ZK321" i="18"/>
  <c r="ZL321" i="18"/>
  <c r="ZM321" i="18"/>
  <c r="ZN321" i="18"/>
  <c r="ZO321" i="18"/>
  <c r="ZP321" i="18"/>
  <c r="ZQ321" i="18"/>
  <c r="AC322" i="18"/>
  <c r="AD322" i="18"/>
  <c r="AE322" i="18"/>
  <c r="AF322" i="18"/>
  <c r="AG322" i="18"/>
  <c r="AH322" i="18"/>
  <c r="AI322" i="18"/>
  <c r="AJ322" i="18"/>
  <c r="AK322" i="18"/>
  <c r="AL322" i="18"/>
  <c r="AM322" i="18"/>
  <c r="AN322" i="18"/>
  <c r="AO322" i="18"/>
  <c r="AP322" i="18"/>
  <c r="AQ322" i="18"/>
  <c r="AR322" i="18"/>
  <c r="AS322" i="18"/>
  <c r="AT322" i="18"/>
  <c r="AU322" i="18"/>
  <c r="AV322" i="18"/>
  <c r="AW322" i="18"/>
  <c r="AX322" i="18"/>
  <c r="AY322" i="18"/>
  <c r="AZ322" i="18"/>
  <c r="BA322" i="18"/>
  <c r="BB322" i="18"/>
  <c r="BC322" i="18"/>
  <c r="BD322" i="18"/>
  <c r="BE322" i="18"/>
  <c r="BF322" i="18"/>
  <c r="BG322" i="18"/>
  <c r="BH322" i="18"/>
  <c r="BI322" i="18"/>
  <c r="BJ322" i="18"/>
  <c r="BK322" i="18"/>
  <c r="BL322" i="18"/>
  <c r="BM322" i="18"/>
  <c r="BN322" i="18"/>
  <c r="BO322" i="18"/>
  <c r="BP322" i="18"/>
  <c r="BQ322" i="18"/>
  <c r="BR322" i="18"/>
  <c r="BS322" i="18"/>
  <c r="BT322" i="18"/>
  <c r="BU322" i="18"/>
  <c r="BV322" i="18"/>
  <c r="BW322" i="18"/>
  <c r="BX322" i="18"/>
  <c r="BY322" i="18"/>
  <c r="BZ322" i="18"/>
  <c r="CA322" i="18"/>
  <c r="CB322" i="18"/>
  <c r="CC322" i="18"/>
  <c r="CD322" i="18"/>
  <c r="CE322" i="18"/>
  <c r="CF322" i="18"/>
  <c r="CG322" i="18"/>
  <c r="CH322" i="18"/>
  <c r="CI322" i="18"/>
  <c r="CJ322" i="18"/>
  <c r="CK322" i="18"/>
  <c r="CL322" i="18"/>
  <c r="CM322" i="18"/>
  <c r="CN322" i="18"/>
  <c r="CO322" i="18"/>
  <c r="CP322" i="18"/>
  <c r="CQ322" i="18"/>
  <c r="CR322" i="18"/>
  <c r="CS322" i="18"/>
  <c r="CT322" i="18"/>
  <c r="CU322" i="18"/>
  <c r="CV322" i="18"/>
  <c r="CW322" i="18"/>
  <c r="CX322" i="18"/>
  <c r="CY322" i="18"/>
  <c r="CZ322" i="18"/>
  <c r="DA322" i="18"/>
  <c r="DB322" i="18"/>
  <c r="DC322" i="18"/>
  <c r="DD322" i="18"/>
  <c r="DE322" i="18"/>
  <c r="DF322" i="18"/>
  <c r="DG322" i="18"/>
  <c r="DH322" i="18"/>
  <c r="DI322" i="18"/>
  <c r="DJ322" i="18"/>
  <c r="DK322" i="18"/>
  <c r="DL322" i="18"/>
  <c r="DM322" i="18"/>
  <c r="DN322" i="18"/>
  <c r="DO322" i="18"/>
  <c r="DP322" i="18"/>
  <c r="DQ322" i="18"/>
  <c r="DR322" i="18"/>
  <c r="DS322" i="18"/>
  <c r="DT322" i="18"/>
  <c r="DU322" i="18"/>
  <c r="DV322" i="18"/>
  <c r="DW322" i="18"/>
  <c r="DX322" i="18"/>
  <c r="DY322" i="18"/>
  <c r="DZ322" i="18"/>
  <c r="EA322" i="18"/>
  <c r="EB322" i="18"/>
  <c r="EC322" i="18"/>
  <c r="ED322" i="18"/>
  <c r="EE322" i="18"/>
  <c r="EF322" i="18"/>
  <c r="EG322" i="18"/>
  <c r="EH322" i="18"/>
  <c r="EI322" i="18"/>
  <c r="EJ322" i="18"/>
  <c r="EK322" i="18"/>
  <c r="EL322" i="18"/>
  <c r="EM322" i="18"/>
  <c r="EN322" i="18"/>
  <c r="EO322" i="18"/>
  <c r="EP322" i="18"/>
  <c r="EQ322" i="18"/>
  <c r="ER322" i="18"/>
  <c r="ES322" i="18"/>
  <c r="ET322" i="18"/>
  <c r="EU322" i="18"/>
  <c r="EV322" i="18"/>
  <c r="EW322" i="18"/>
  <c r="EX322" i="18"/>
  <c r="EY322" i="18"/>
  <c r="EZ322" i="18"/>
  <c r="FA322" i="18"/>
  <c r="FB322" i="18"/>
  <c r="FC322" i="18"/>
  <c r="FD322" i="18"/>
  <c r="FE322" i="18"/>
  <c r="FF322" i="18"/>
  <c r="FG322" i="18"/>
  <c r="FH322" i="18"/>
  <c r="FI322" i="18"/>
  <c r="FJ322" i="18"/>
  <c r="FK322" i="18"/>
  <c r="FL322" i="18"/>
  <c r="FM322" i="18"/>
  <c r="FN322" i="18"/>
  <c r="FO322" i="18"/>
  <c r="FP322" i="18"/>
  <c r="FQ322" i="18"/>
  <c r="FR322" i="18"/>
  <c r="FS322" i="18"/>
  <c r="FT322" i="18"/>
  <c r="FU322" i="18"/>
  <c r="FV322" i="18"/>
  <c r="FW322" i="18"/>
  <c r="FX322" i="18"/>
  <c r="FY322" i="18"/>
  <c r="FZ322" i="18"/>
  <c r="GA322" i="18"/>
  <c r="GB322" i="18"/>
  <c r="GC322" i="18"/>
  <c r="GD322" i="18"/>
  <c r="GE322" i="18"/>
  <c r="GF322" i="18"/>
  <c r="GG322" i="18"/>
  <c r="GH322" i="18"/>
  <c r="GI322" i="18"/>
  <c r="GJ322" i="18"/>
  <c r="GK322" i="18"/>
  <c r="GL322" i="18"/>
  <c r="GM322" i="18"/>
  <c r="GN322" i="18"/>
  <c r="GO322" i="18"/>
  <c r="GP322" i="18"/>
  <c r="GQ322" i="18"/>
  <c r="GR322" i="18"/>
  <c r="GS322" i="18"/>
  <c r="GT322" i="18"/>
  <c r="GU322" i="18"/>
  <c r="GV322" i="18"/>
  <c r="GW322" i="18"/>
  <c r="GX322" i="18"/>
  <c r="GY322" i="18"/>
  <c r="GZ322" i="18"/>
  <c r="HA322" i="18"/>
  <c r="HB322" i="18"/>
  <c r="HC322" i="18"/>
  <c r="HD322" i="18"/>
  <c r="HE322" i="18"/>
  <c r="HF322" i="18"/>
  <c r="HG322" i="18"/>
  <c r="HH322" i="18"/>
  <c r="HI322" i="18"/>
  <c r="HJ322" i="18"/>
  <c r="HK322" i="18"/>
  <c r="HL322" i="18"/>
  <c r="HM322" i="18"/>
  <c r="HN322" i="18"/>
  <c r="HO322" i="18"/>
  <c r="HP322" i="18"/>
  <c r="HQ322" i="18"/>
  <c r="HR322" i="18"/>
  <c r="HS322" i="18"/>
  <c r="HT322" i="18"/>
  <c r="HU322" i="18"/>
  <c r="HV322" i="18"/>
  <c r="HW322" i="18"/>
  <c r="HX322" i="18"/>
  <c r="HY322" i="18"/>
  <c r="HZ322" i="18"/>
  <c r="IA322" i="18"/>
  <c r="IB322" i="18"/>
  <c r="IC322" i="18"/>
  <c r="ID322" i="18"/>
  <c r="IE322" i="18"/>
  <c r="IF322" i="18"/>
  <c r="IG322" i="18"/>
  <c r="IH322" i="18"/>
  <c r="II322" i="18"/>
  <c r="IJ322" i="18"/>
  <c r="IK322" i="18"/>
  <c r="IL322" i="18"/>
  <c r="IM322" i="18"/>
  <c r="IN322" i="18"/>
  <c r="IO322" i="18"/>
  <c r="IP322" i="18"/>
  <c r="IQ322" i="18"/>
  <c r="IR322" i="18"/>
  <c r="IS322" i="18"/>
  <c r="IT322" i="18"/>
  <c r="IU322" i="18"/>
  <c r="IV322" i="18"/>
  <c r="IW322" i="18"/>
  <c r="IX322" i="18"/>
  <c r="IY322" i="18"/>
  <c r="IZ322" i="18"/>
  <c r="JA322" i="18"/>
  <c r="JB322" i="18"/>
  <c r="JC322" i="18"/>
  <c r="JD322" i="18"/>
  <c r="JE322" i="18"/>
  <c r="JF322" i="18"/>
  <c r="JG322" i="18"/>
  <c r="JH322" i="18"/>
  <c r="JI322" i="18"/>
  <c r="JJ322" i="18"/>
  <c r="JK322" i="18"/>
  <c r="JL322" i="18"/>
  <c r="JM322" i="18"/>
  <c r="JN322" i="18"/>
  <c r="JO322" i="18"/>
  <c r="JP322" i="18"/>
  <c r="JQ322" i="18"/>
  <c r="JR322" i="18"/>
  <c r="JS322" i="18"/>
  <c r="JT322" i="18"/>
  <c r="JU322" i="18"/>
  <c r="JV322" i="18"/>
  <c r="JW322" i="18"/>
  <c r="JX322" i="18"/>
  <c r="JY322" i="18"/>
  <c r="JZ322" i="18"/>
  <c r="KA322" i="18"/>
  <c r="KB322" i="18"/>
  <c r="KC322" i="18"/>
  <c r="KD322" i="18"/>
  <c r="KE322" i="18"/>
  <c r="KF322" i="18"/>
  <c r="KG322" i="18"/>
  <c r="KH322" i="18"/>
  <c r="KI322" i="18"/>
  <c r="KJ322" i="18"/>
  <c r="KK322" i="18"/>
  <c r="KL322" i="18"/>
  <c r="KM322" i="18"/>
  <c r="KN322" i="18"/>
  <c r="KO322" i="18"/>
  <c r="KP322" i="18"/>
  <c r="KQ322" i="18"/>
  <c r="KR322" i="18"/>
  <c r="KS322" i="18"/>
  <c r="KT322" i="18"/>
  <c r="KU322" i="18"/>
  <c r="KV322" i="18"/>
  <c r="KW322" i="18"/>
  <c r="KX322" i="18"/>
  <c r="KY322" i="18"/>
  <c r="KZ322" i="18"/>
  <c r="LA322" i="18"/>
  <c r="LB322" i="18"/>
  <c r="LC322" i="18"/>
  <c r="LD322" i="18"/>
  <c r="LE322" i="18"/>
  <c r="LF322" i="18"/>
  <c r="LG322" i="18"/>
  <c r="LH322" i="18"/>
  <c r="LI322" i="18"/>
  <c r="LJ322" i="18"/>
  <c r="LK322" i="18"/>
  <c r="LL322" i="18"/>
  <c r="LM322" i="18"/>
  <c r="LN322" i="18"/>
  <c r="LO322" i="18"/>
  <c r="LP322" i="18"/>
  <c r="LQ322" i="18"/>
  <c r="LR322" i="18"/>
  <c r="LS322" i="18"/>
  <c r="LT322" i="18"/>
  <c r="LU322" i="18"/>
  <c r="LV322" i="18"/>
  <c r="LW322" i="18"/>
  <c r="LX322" i="18"/>
  <c r="LY322" i="18"/>
  <c r="LZ322" i="18"/>
  <c r="MA322" i="18"/>
  <c r="MB322" i="18"/>
  <c r="MC322" i="18"/>
  <c r="MD322" i="18"/>
  <c r="ME322" i="18"/>
  <c r="MF322" i="18"/>
  <c r="MG322" i="18"/>
  <c r="MH322" i="18"/>
  <c r="MI322" i="18"/>
  <c r="MJ322" i="18"/>
  <c r="MK322" i="18"/>
  <c r="ML322" i="18"/>
  <c r="MM322" i="18"/>
  <c r="MN322" i="18"/>
  <c r="MO322" i="18"/>
  <c r="MP322" i="18"/>
  <c r="MQ322" i="18"/>
  <c r="MR322" i="18"/>
  <c r="MS322" i="18"/>
  <c r="MT322" i="18"/>
  <c r="MU322" i="18"/>
  <c r="MV322" i="18"/>
  <c r="MW322" i="18"/>
  <c r="MX322" i="18"/>
  <c r="MY322" i="18"/>
  <c r="MZ322" i="18"/>
  <c r="NA322" i="18"/>
  <c r="NB322" i="18"/>
  <c r="NC322" i="18"/>
  <c r="ND322" i="18"/>
  <c r="NE322" i="18"/>
  <c r="NF322" i="18"/>
  <c r="NG322" i="18"/>
  <c r="NH322" i="18"/>
  <c r="NI322" i="18"/>
  <c r="NJ322" i="18"/>
  <c r="NK322" i="18"/>
  <c r="NL322" i="18"/>
  <c r="NM322" i="18"/>
  <c r="NN322" i="18"/>
  <c r="NO322" i="18"/>
  <c r="NP322" i="18"/>
  <c r="NQ322" i="18"/>
  <c r="NR322" i="18"/>
  <c r="NS322" i="18"/>
  <c r="NT322" i="18"/>
  <c r="NU322" i="18"/>
  <c r="NV322" i="18"/>
  <c r="NW322" i="18"/>
  <c r="NX322" i="18"/>
  <c r="NY322" i="18"/>
  <c r="NZ322" i="18"/>
  <c r="OA322" i="18"/>
  <c r="OB322" i="18"/>
  <c r="OC322" i="18"/>
  <c r="OD322" i="18"/>
  <c r="OE322" i="18"/>
  <c r="OF322" i="18"/>
  <c r="OG322" i="18"/>
  <c r="OH322" i="18"/>
  <c r="OI322" i="18"/>
  <c r="OJ322" i="18"/>
  <c r="OK322" i="18"/>
  <c r="OL322" i="18"/>
  <c r="OM322" i="18"/>
  <c r="ON322" i="18"/>
  <c r="OO322" i="18"/>
  <c r="OP322" i="18"/>
  <c r="OQ322" i="18"/>
  <c r="OR322" i="18"/>
  <c r="OS322" i="18"/>
  <c r="OT322" i="18"/>
  <c r="OU322" i="18"/>
  <c r="OV322" i="18"/>
  <c r="OW322" i="18"/>
  <c r="OX322" i="18"/>
  <c r="OY322" i="18"/>
  <c r="OZ322" i="18"/>
  <c r="PA322" i="18"/>
  <c r="PB322" i="18"/>
  <c r="PC322" i="18"/>
  <c r="PD322" i="18"/>
  <c r="PE322" i="18"/>
  <c r="PF322" i="18"/>
  <c r="PG322" i="18"/>
  <c r="PH322" i="18"/>
  <c r="PI322" i="18"/>
  <c r="PJ322" i="18"/>
  <c r="PK322" i="18"/>
  <c r="PL322" i="18"/>
  <c r="PM322" i="18"/>
  <c r="PN322" i="18"/>
  <c r="PO322" i="18"/>
  <c r="PP322" i="18"/>
  <c r="PQ322" i="18"/>
  <c r="PR322" i="18"/>
  <c r="PS322" i="18"/>
  <c r="PT322" i="18"/>
  <c r="PU322" i="18"/>
  <c r="PV322" i="18"/>
  <c r="PW322" i="18"/>
  <c r="PX322" i="18"/>
  <c r="PY322" i="18"/>
  <c r="PZ322" i="18"/>
  <c r="QA322" i="18"/>
  <c r="QB322" i="18"/>
  <c r="QC322" i="18"/>
  <c r="QD322" i="18"/>
  <c r="QE322" i="18"/>
  <c r="QF322" i="18"/>
  <c r="QG322" i="18"/>
  <c r="QH322" i="18"/>
  <c r="QI322" i="18"/>
  <c r="QJ322" i="18"/>
  <c r="QK322" i="18"/>
  <c r="QL322" i="18"/>
  <c r="QM322" i="18"/>
  <c r="QN322" i="18"/>
  <c r="QO322" i="18"/>
  <c r="QP322" i="18"/>
  <c r="QQ322" i="18"/>
  <c r="QR322" i="18"/>
  <c r="QS322" i="18"/>
  <c r="QT322" i="18"/>
  <c r="QU322" i="18"/>
  <c r="QV322" i="18"/>
  <c r="QW322" i="18"/>
  <c r="QX322" i="18"/>
  <c r="QY322" i="18"/>
  <c r="QZ322" i="18"/>
  <c r="RA322" i="18"/>
  <c r="RB322" i="18"/>
  <c r="RC322" i="18"/>
  <c r="RD322" i="18"/>
  <c r="RE322" i="18"/>
  <c r="RF322" i="18"/>
  <c r="RG322" i="18"/>
  <c r="RH322" i="18"/>
  <c r="RI322" i="18"/>
  <c r="RJ322" i="18"/>
  <c r="RK322" i="18"/>
  <c r="RL322" i="18"/>
  <c r="RM322" i="18"/>
  <c r="RN322" i="18"/>
  <c r="RO322" i="18"/>
  <c r="RP322" i="18"/>
  <c r="RQ322" i="18"/>
  <c r="RR322" i="18"/>
  <c r="RS322" i="18"/>
  <c r="RT322" i="18"/>
  <c r="RU322" i="18"/>
  <c r="RV322" i="18"/>
  <c r="RW322" i="18"/>
  <c r="RX322" i="18"/>
  <c r="RY322" i="18"/>
  <c r="RZ322" i="18"/>
  <c r="SA322" i="18"/>
  <c r="SB322" i="18"/>
  <c r="SC322" i="18"/>
  <c r="SD322" i="18"/>
  <c r="SE322" i="18"/>
  <c r="SF322" i="18"/>
  <c r="SG322" i="18"/>
  <c r="SH322" i="18"/>
  <c r="SI322" i="18"/>
  <c r="SJ322" i="18"/>
  <c r="SK322" i="18"/>
  <c r="SL322" i="18"/>
  <c r="SM322" i="18"/>
  <c r="SN322" i="18"/>
  <c r="SO322" i="18"/>
  <c r="SP322" i="18"/>
  <c r="SQ322" i="18"/>
  <c r="SR322" i="18"/>
  <c r="SS322" i="18"/>
  <c r="ST322" i="18"/>
  <c r="SU322" i="18"/>
  <c r="SV322" i="18"/>
  <c r="SW322" i="18"/>
  <c r="SX322" i="18"/>
  <c r="SY322" i="18"/>
  <c r="SZ322" i="18"/>
  <c r="TA322" i="18"/>
  <c r="TB322" i="18"/>
  <c r="TC322" i="18"/>
  <c r="TD322" i="18"/>
  <c r="TE322" i="18"/>
  <c r="TF322" i="18"/>
  <c r="TG322" i="18"/>
  <c r="TH322" i="18"/>
  <c r="TI322" i="18"/>
  <c r="TJ322" i="18"/>
  <c r="TK322" i="18"/>
  <c r="TL322" i="18"/>
  <c r="TM322" i="18"/>
  <c r="TN322" i="18"/>
  <c r="TO322" i="18"/>
  <c r="TP322" i="18"/>
  <c r="TQ322" i="18"/>
  <c r="TR322" i="18"/>
  <c r="TS322" i="18"/>
  <c r="TT322" i="18"/>
  <c r="TU322" i="18"/>
  <c r="TV322" i="18"/>
  <c r="TW322" i="18"/>
  <c r="TX322" i="18"/>
  <c r="TY322" i="18"/>
  <c r="TZ322" i="18"/>
  <c r="UA322" i="18"/>
  <c r="UB322" i="18"/>
  <c r="UC322" i="18"/>
  <c r="UD322" i="18"/>
  <c r="UE322" i="18"/>
  <c r="UF322" i="18"/>
  <c r="UG322" i="18"/>
  <c r="UH322" i="18"/>
  <c r="UI322" i="18"/>
  <c r="UJ322" i="18"/>
  <c r="UK322" i="18"/>
  <c r="UL322" i="18"/>
  <c r="UM322" i="18"/>
  <c r="UN322" i="18"/>
  <c r="UO322" i="18"/>
  <c r="UP322" i="18"/>
  <c r="UQ322" i="18"/>
  <c r="UR322" i="18"/>
  <c r="US322" i="18"/>
  <c r="UT322" i="18"/>
  <c r="UU322" i="18"/>
  <c r="UV322" i="18"/>
  <c r="UW322" i="18"/>
  <c r="UX322" i="18"/>
  <c r="UY322" i="18"/>
  <c r="UZ322" i="18"/>
  <c r="VA322" i="18"/>
  <c r="VB322" i="18"/>
  <c r="VC322" i="18"/>
  <c r="VD322" i="18"/>
  <c r="VE322" i="18"/>
  <c r="VF322" i="18"/>
  <c r="VG322" i="18"/>
  <c r="VH322" i="18"/>
  <c r="VI322" i="18"/>
  <c r="VJ322" i="18"/>
  <c r="VK322" i="18"/>
  <c r="VL322" i="18"/>
  <c r="VM322" i="18"/>
  <c r="VN322" i="18"/>
  <c r="VO322" i="18"/>
  <c r="VP322" i="18"/>
  <c r="VQ322" i="18"/>
  <c r="VR322" i="18"/>
  <c r="VS322" i="18"/>
  <c r="VT322" i="18"/>
  <c r="VU322" i="18"/>
  <c r="VV322" i="18"/>
  <c r="VW322" i="18"/>
  <c r="VX322" i="18"/>
  <c r="VY322" i="18"/>
  <c r="VZ322" i="18"/>
  <c r="WA322" i="18"/>
  <c r="WB322" i="18"/>
  <c r="WC322" i="18"/>
  <c r="WD322" i="18"/>
  <c r="WE322" i="18"/>
  <c r="WF322" i="18"/>
  <c r="WG322" i="18"/>
  <c r="WH322" i="18"/>
  <c r="WI322" i="18"/>
  <c r="WJ322" i="18"/>
  <c r="WK322" i="18"/>
  <c r="WL322" i="18"/>
  <c r="WM322" i="18"/>
  <c r="WN322" i="18"/>
  <c r="WO322" i="18"/>
  <c r="WP322" i="18"/>
  <c r="WQ322" i="18"/>
  <c r="WR322" i="18"/>
  <c r="WS322" i="18"/>
  <c r="WT322" i="18"/>
  <c r="WU322" i="18"/>
  <c r="WV322" i="18"/>
  <c r="WW322" i="18"/>
  <c r="WX322" i="18"/>
  <c r="WY322" i="18"/>
  <c r="WZ322" i="18"/>
  <c r="XA322" i="18"/>
  <c r="XB322" i="18"/>
  <c r="XC322" i="18"/>
  <c r="XD322" i="18"/>
  <c r="XE322" i="18"/>
  <c r="XF322" i="18"/>
  <c r="XG322" i="18"/>
  <c r="XH322" i="18"/>
  <c r="XI322" i="18"/>
  <c r="XJ322" i="18"/>
  <c r="XK322" i="18"/>
  <c r="XL322" i="18"/>
  <c r="XM322" i="18"/>
  <c r="XN322" i="18"/>
  <c r="XO322" i="18"/>
  <c r="XP322" i="18"/>
  <c r="XQ322" i="18"/>
  <c r="XR322" i="18"/>
  <c r="XS322" i="18"/>
  <c r="XT322" i="18"/>
  <c r="XU322" i="18"/>
  <c r="XV322" i="18"/>
  <c r="XW322" i="18"/>
  <c r="XX322" i="18"/>
  <c r="XY322" i="18"/>
  <c r="XZ322" i="18"/>
  <c r="YA322" i="18"/>
  <c r="YB322" i="18"/>
  <c r="YC322" i="18"/>
  <c r="YD322" i="18"/>
  <c r="YE322" i="18"/>
  <c r="YF322" i="18"/>
  <c r="YG322" i="18"/>
  <c r="YH322" i="18"/>
  <c r="YI322" i="18"/>
  <c r="YJ322" i="18"/>
  <c r="YK322" i="18"/>
  <c r="YL322" i="18"/>
  <c r="YM322" i="18"/>
  <c r="YN322" i="18"/>
  <c r="YO322" i="18"/>
  <c r="YP322" i="18"/>
  <c r="YQ322" i="18"/>
  <c r="YR322" i="18"/>
  <c r="YS322" i="18"/>
  <c r="YT322" i="18"/>
  <c r="YU322" i="18"/>
  <c r="YV322" i="18"/>
  <c r="YW322" i="18"/>
  <c r="YX322" i="18"/>
  <c r="YY322" i="18"/>
  <c r="YZ322" i="18"/>
  <c r="ZA322" i="18"/>
  <c r="ZB322" i="18"/>
  <c r="ZC322" i="18"/>
  <c r="ZD322" i="18"/>
  <c r="ZE322" i="18"/>
  <c r="ZF322" i="18"/>
  <c r="ZG322" i="18"/>
  <c r="ZH322" i="18"/>
  <c r="ZI322" i="18"/>
  <c r="ZJ322" i="18"/>
  <c r="ZK322" i="18"/>
  <c r="ZL322" i="18"/>
  <c r="ZM322" i="18"/>
  <c r="ZN322" i="18"/>
  <c r="ZO322" i="18"/>
  <c r="ZP322" i="18"/>
  <c r="ZQ322" i="18"/>
  <c r="AC323" i="18"/>
  <c r="AD323" i="18"/>
  <c r="AE323" i="18"/>
  <c r="AF323" i="18"/>
  <c r="AG323" i="18"/>
  <c r="AH323" i="18"/>
  <c r="AI323" i="18"/>
  <c r="AJ323" i="18"/>
  <c r="AK323" i="18"/>
  <c r="AL323" i="18"/>
  <c r="AM323" i="18"/>
  <c r="AN323" i="18"/>
  <c r="AO323" i="18"/>
  <c r="AP323" i="18"/>
  <c r="AQ323" i="18"/>
  <c r="AR323" i="18"/>
  <c r="AS323" i="18"/>
  <c r="AT323" i="18"/>
  <c r="AU323" i="18"/>
  <c r="AV323" i="18"/>
  <c r="AW323" i="18"/>
  <c r="AX323" i="18"/>
  <c r="AY323" i="18"/>
  <c r="AZ323" i="18"/>
  <c r="BA323" i="18"/>
  <c r="BB323" i="18"/>
  <c r="BC323" i="18"/>
  <c r="BD323" i="18"/>
  <c r="BE323" i="18"/>
  <c r="BF323" i="18"/>
  <c r="BG323" i="18"/>
  <c r="BH323" i="18"/>
  <c r="BI323" i="18"/>
  <c r="BJ323" i="18"/>
  <c r="BK323" i="18"/>
  <c r="BL323" i="18"/>
  <c r="BM323" i="18"/>
  <c r="BN323" i="18"/>
  <c r="BO323" i="18"/>
  <c r="BP323" i="18"/>
  <c r="BQ323" i="18"/>
  <c r="BR323" i="18"/>
  <c r="BS323" i="18"/>
  <c r="BT323" i="18"/>
  <c r="BU323" i="18"/>
  <c r="BV323" i="18"/>
  <c r="BW323" i="18"/>
  <c r="BX323" i="18"/>
  <c r="BY323" i="18"/>
  <c r="BZ323" i="18"/>
  <c r="CA323" i="18"/>
  <c r="CB323" i="18"/>
  <c r="CC323" i="18"/>
  <c r="CD323" i="18"/>
  <c r="CE323" i="18"/>
  <c r="CF323" i="18"/>
  <c r="CG323" i="18"/>
  <c r="CH323" i="18"/>
  <c r="CI323" i="18"/>
  <c r="CJ323" i="18"/>
  <c r="CK323" i="18"/>
  <c r="CL323" i="18"/>
  <c r="CM323" i="18"/>
  <c r="CN323" i="18"/>
  <c r="CO323" i="18"/>
  <c r="CP323" i="18"/>
  <c r="CQ323" i="18"/>
  <c r="CR323" i="18"/>
  <c r="CS323" i="18"/>
  <c r="CT323" i="18"/>
  <c r="CU323" i="18"/>
  <c r="CV323" i="18"/>
  <c r="CW323" i="18"/>
  <c r="CX323" i="18"/>
  <c r="CY323" i="18"/>
  <c r="CZ323" i="18"/>
  <c r="DA323" i="18"/>
  <c r="DB323" i="18"/>
  <c r="DC323" i="18"/>
  <c r="DD323" i="18"/>
  <c r="DE323" i="18"/>
  <c r="DF323" i="18"/>
  <c r="DG323" i="18"/>
  <c r="DH323" i="18"/>
  <c r="DI323" i="18"/>
  <c r="DJ323" i="18"/>
  <c r="DK323" i="18"/>
  <c r="DL323" i="18"/>
  <c r="DM323" i="18"/>
  <c r="DN323" i="18"/>
  <c r="DO323" i="18"/>
  <c r="DP323" i="18"/>
  <c r="DQ323" i="18"/>
  <c r="DR323" i="18"/>
  <c r="DS323" i="18"/>
  <c r="DT323" i="18"/>
  <c r="DU323" i="18"/>
  <c r="DV323" i="18"/>
  <c r="DW323" i="18"/>
  <c r="DX323" i="18"/>
  <c r="DY323" i="18"/>
  <c r="DZ323" i="18"/>
  <c r="EA323" i="18"/>
  <c r="EB323" i="18"/>
  <c r="EC323" i="18"/>
  <c r="ED323" i="18"/>
  <c r="EE323" i="18"/>
  <c r="EF323" i="18"/>
  <c r="EG323" i="18"/>
  <c r="EH323" i="18"/>
  <c r="EI323" i="18"/>
  <c r="EJ323" i="18"/>
  <c r="EK323" i="18"/>
  <c r="EL323" i="18"/>
  <c r="EM323" i="18"/>
  <c r="EN323" i="18"/>
  <c r="EO323" i="18"/>
  <c r="EP323" i="18"/>
  <c r="EQ323" i="18"/>
  <c r="ER323" i="18"/>
  <c r="ES323" i="18"/>
  <c r="ET323" i="18"/>
  <c r="EU323" i="18"/>
  <c r="EV323" i="18"/>
  <c r="EW323" i="18"/>
  <c r="EX323" i="18"/>
  <c r="EY323" i="18"/>
  <c r="EZ323" i="18"/>
  <c r="FA323" i="18"/>
  <c r="FB323" i="18"/>
  <c r="FC323" i="18"/>
  <c r="FD323" i="18"/>
  <c r="FE323" i="18"/>
  <c r="FF323" i="18"/>
  <c r="FG323" i="18"/>
  <c r="FH323" i="18"/>
  <c r="FI323" i="18"/>
  <c r="FJ323" i="18"/>
  <c r="FK323" i="18"/>
  <c r="FL323" i="18"/>
  <c r="FM323" i="18"/>
  <c r="FN323" i="18"/>
  <c r="FO323" i="18"/>
  <c r="FP323" i="18"/>
  <c r="FQ323" i="18"/>
  <c r="FR323" i="18"/>
  <c r="FS323" i="18"/>
  <c r="FT323" i="18"/>
  <c r="FU323" i="18"/>
  <c r="FV323" i="18"/>
  <c r="FW323" i="18"/>
  <c r="FX323" i="18"/>
  <c r="FY323" i="18"/>
  <c r="FZ323" i="18"/>
  <c r="GA323" i="18"/>
  <c r="GB323" i="18"/>
  <c r="GC323" i="18"/>
  <c r="GD323" i="18"/>
  <c r="GE323" i="18"/>
  <c r="GF323" i="18"/>
  <c r="GG323" i="18"/>
  <c r="GH323" i="18"/>
  <c r="GI323" i="18"/>
  <c r="GJ323" i="18"/>
  <c r="GK323" i="18"/>
  <c r="GL323" i="18"/>
  <c r="GM323" i="18"/>
  <c r="GN323" i="18"/>
  <c r="GO323" i="18"/>
  <c r="GP323" i="18"/>
  <c r="GQ323" i="18"/>
  <c r="GR323" i="18"/>
  <c r="GS323" i="18"/>
  <c r="GT323" i="18"/>
  <c r="GU323" i="18"/>
  <c r="GV323" i="18"/>
  <c r="GW323" i="18"/>
  <c r="GX323" i="18"/>
  <c r="GY323" i="18"/>
  <c r="GZ323" i="18"/>
  <c r="HA323" i="18"/>
  <c r="HB323" i="18"/>
  <c r="HC323" i="18"/>
  <c r="HD323" i="18"/>
  <c r="HE323" i="18"/>
  <c r="HF323" i="18"/>
  <c r="HG323" i="18"/>
  <c r="HH323" i="18"/>
  <c r="HI323" i="18"/>
  <c r="HJ323" i="18"/>
  <c r="HK323" i="18"/>
  <c r="HL323" i="18"/>
  <c r="HM323" i="18"/>
  <c r="HN323" i="18"/>
  <c r="HO323" i="18"/>
  <c r="HP323" i="18"/>
  <c r="HQ323" i="18"/>
  <c r="HR323" i="18"/>
  <c r="HS323" i="18"/>
  <c r="HT323" i="18"/>
  <c r="HU323" i="18"/>
  <c r="HV323" i="18"/>
  <c r="HW323" i="18"/>
  <c r="HX323" i="18"/>
  <c r="HY323" i="18"/>
  <c r="HZ323" i="18"/>
  <c r="IA323" i="18"/>
  <c r="IB323" i="18"/>
  <c r="IC323" i="18"/>
  <c r="ID323" i="18"/>
  <c r="IE323" i="18"/>
  <c r="IF323" i="18"/>
  <c r="IG323" i="18"/>
  <c r="IH323" i="18"/>
  <c r="II323" i="18"/>
  <c r="IJ323" i="18"/>
  <c r="IK323" i="18"/>
  <c r="IL323" i="18"/>
  <c r="IM323" i="18"/>
  <c r="IN323" i="18"/>
  <c r="IO323" i="18"/>
  <c r="IP323" i="18"/>
  <c r="IQ323" i="18"/>
  <c r="IR323" i="18"/>
  <c r="IS323" i="18"/>
  <c r="IT323" i="18"/>
  <c r="IU323" i="18"/>
  <c r="IV323" i="18"/>
  <c r="IW323" i="18"/>
  <c r="IX323" i="18"/>
  <c r="IY323" i="18"/>
  <c r="IZ323" i="18"/>
  <c r="JA323" i="18"/>
  <c r="JB323" i="18"/>
  <c r="JC323" i="18"/>
  <c r="JD323" i="18"/>
  <c r="JE323" i="18"/>
  <c r="JF323" i="18"/>
  <c r="JG323" i="18"/>
  <c r="JH323" i="18"/>
  <c r="JI323" i="18"/>
  <c r="JJ323" i="18"/>
  <c r="JK323" i="18"/>
  <c r="JL323" i="18"/>
  <c r="JM323" i="18"/>
  <c r="JN323" i="18"/>
  <c r="JO323" i="18"/>
  <c r="JP323" i="18"/>
  <c r="JQ323" i="18"/>
  <c r="JR323" i="18"/>
  <c r="JS323" i="18"/>
  <c r="JT323" i="18"/>
  <c r="JU323" i="18"/>
  <c r="JV323" i="18"/>
  <c r="JW323" i="18"/>
  <c r="JX323" i="18"/>
  <c r="JY323" i="18"/>
  <c r="JZ323" i="18"/>
  <c r="KA323" i="18"/>
  <c r="KB323" i="18"/>
  <c r="KC323" i="18"/>
  <c r="KD323" i="18"/>
  <c r="KE323" i="18"/>
  <c r="KF323" i="18"/>
  <c r="KG323" i="18"/>
  <c r="KH323" i="18"/>
  <c r="KI323" i="18"/>
  <c r="KJ323" i="18"/>
  <c r="KK323" i="18"/>
  <c r="KL323" i="18"/>
  <c r="KM323" i="18"/>
  <c r="KN323" i="18"/>
  <c r="KO323" i="18"/>
  <c r="KP323" i="18"/>
  <c r="KQ323" i="18"/>
  <c r="KR323" i="18"/>
  <c r="KS323" i="18"/>
  <c r="KT323" i="18"/>
  <c r="KU323" i="18"/>
  <c r="KV323" i="18"/>
  <c r="KW323" i="18"/>
  <c r="KX323" i="18"/>
  <c r="KY323" i="18"/>
  <c r="KZ323" i="18"/>
  <c r="LA323" i="18"/>
  <c r="LB323" i="18"/>
  <c r="LC323" i="18"/>
  <c r="LD323" i="18"/>
  <c r="LE323" i="18"/>
  <c r="LF323" i="18"/>
  <c r="LG323" i="18"/>
  <c r="LH323" i="18"/>
  <c r="LI323" i="18"/>
  <c r="LJ323" i="18"/>
  <c r="LK323" i="18"/>
  <c r="LL323" i="18"/>
  <c r="LM323" i="18"/>
  <c r="LN323" i="18"/>
  <c r="LO323" i="18"/>
  <c r="LP323" i="18"/>
  <c r="LQ323" i="18"/>
  <c r="LR323" i="18"/>
  <c r="LS323" i="18"/>
  <c r="LT323" i="18"/>
  <c r="LU323" i="18"/>
  <c r="LV323" i="18"/>
  <c r="LW323" i="18"/>
  <c r="LX323" i="18"/>
  <c r="LY323" i="18"/>
  <c r="LZ323" i="18"/>
  <c r="MA323" i="18"/>
  <c r="MB323" i="18"/>
  <c r="MC323" i="18"/>
  <c r="MD323" i="18"/>
  <c r="ME323" i="18"/>
  <c r="MF323" i="18"/>
  <c r="MG323" i="18"/>
  <c r="MH323" i="18"/>
  <c r="MI323" i="18"/>
  <c r="MJ323" i="18"/>
  <c r="MK323" i="18"/>
  <c r="ML323" i="18"/>
  <c r="MM323" i="18"/>
  <c r="MN323" i="18"/>
  <c r="MO323" i="18"/>
  <c r="MP323" i="18"/>
  <c r="MQ323" i="18"/>
  <c r="MR323" i="18"/>
  <c r="MS323" i="18"/>
  <c r="MT323" i="18"/>
  <c r="MU323" i="18"/>
  <c r="MV323" i="18"/>
  <c r="MW323" i="18"/>
  <c r="MX323" i="18"/>
  <c r="MY323" i="18"/>
  <c r="MZ323" i="18"/>
  <c r="NA323" i="18"/>
  <c r="NB323" i="18"/>
  <c r="NC323" i="18"/>
  <c r="ND323" i="18"/>
  <c r="NE323" i="18"/>
  <c r="NF323" i="18"/>
  <c r="NG323" i="18"/>
  <c r="NH323" i="18"/>
  <c r="NI323" i="18"/>
  <c r="NJ323" i="18"/>
  <c r="NK323" i="18"/>
  <c r="NL323" i="18"/>
  <c r="NM323" i="18"/>
  <c r="NN323" i="18"/>
  <c r="NO323" i="18"/>
  <c r="NP323" i="18"/>
  <c r="NQ323" i="18"/>
  <c r="NR323" i="18"/>
  <c r="NS323" i="18"/>
  <c r="NT323" i="18"/>
  <c r="NU323" i="18"/>
  <c r="NV323" i="18"/>
  <c r="NW323" i="18"/>
  <c r="NX323" i="18"/>
  <c r="NY323" i="18"/>
  <c r="NZ323" i="18"/>
  <c r="OA323" i="18"/>
  <c r="OB323" i="18"/>
  <c r="OC323" i="18"/>
  <c r="OD323" i="18"/>
  <c r="OE323" i="18"/>
  <c r="OF323" i="18"/>
  <c r="OG323" i="18"/>
  <c r="OH323" i="18"/>
  <c r="OI323" i="18"/>
  <c r="OJ323" i="18"/>
  <c r="OK323" i="18"/>
  <c r="OL323" i="18"/>
  <c r="OM323" i="18"/>
  <c r="ON323" i="18"/>
  <c r="OO323" i="18"/>
  <c r="OP323" i="18"/>
  <c r="OQ323" i="18"/>
  <c r="OR323" i="18"/>
  <c r="OS323" i="18"/>
  <c r="OT323" i="18"/>
  <c r="OU323" i="18"/>
  <c r="OV323" i="18"/>
  <c r="OW323" i="18"/>
  <c r="OX323" i="18"/>
  <c r="OY323" i="18"/>
  <c r="OZ323" i="18"/>
  <c r="PA323" i="18"/>
  <c r="PB323" i="18"/>
  <c r="PC323" i="18"/>
  <c r="PD323" i="18"/>
  <c r="PE323" i="18"/>
  <c r="PF323" i="18"/>
  <c r="PG323" i="18"/>
  <c r="PH323" i="18"/>
  <c r="PI323" i="18"/>
  <c r="PJ323" i="18"/>
  <c r="PK323" i="18"/>
  <c r="PL323" i="18"/>
  <c r="PM323" i="18"/>
  <c r="PN323" i="18"/>
  <c r="PO323" i="18"/>
  <c r="PP323" i="18"/>
  <c r="PQ323" i="18"/>
  <c r="PR323" i="18"/>
  <c r="PS323" i="18"/>
  <c r="PT323" i="18"/>
  <c r="PU323" i="18"/>
  <c r="PV323" i="18"/>
  <c r="PW323" i="18"/>
  <c r="PX323" i="18"/>
  <c r="PY323" i="18"/>
  <c r="PZ323" i="18"/>
  <c r="QA323" i="18"/>
  <c r="QB323" i="18"/>
  <c r="QC323" i="18"/>
  <c r="QD323" i="18"/>
  <c r="QE323" i="18"/>
  <c r="QF323" i="18"/>
  <c r="QG323" i="18"/>
  <c r="QH323" i="18"/>
  <c r="QI323" i="18"/>
  <c r="QJ323" i="18"/>
  <c r="QK323" i="18"/>
  <c r="QL323" i="18"/>
  <c r="QM323" i="18"/>
  <c r="QN323" i="18"/>
  <c r="QO323" i="18"/>
  <c r="QP323" i="18"/>
  <c r="QQ323" i="18"/>
  <c r="QR323" i="18"/>
  <c r="QS323" i="18"/>
  <c r="QT323" i="18"/>
  <c r="QU323" i="18"/>
  <c r="QV323" i="18"/>
  <c r="QW323" i="18"/>
  <c r="QX323" i="18"/>
  <c r="QY323" i="18"/>
  <c r="QZ323" i="18"/>
  <c r="RA323" i="18"/>
  <c r="RB323" i="18"/>
  <c r="RC323" i="18"/>
  <c r="RD323" i="18"/>
  <c r="RE323" i="18"/>
  <c r="RF323" i="18"/>
  <c r="RG323" i="18"/>
  <c r="RH323" i="18"/>
  <c r="RI323" i="18"/>
  <c r="RJ323" i="18"/>
  <c r="RK323" i="18"/>
  <c r="RL323" i="18"/>
  <c r="RM323" i="18"/>
  <c r="RN323" i="18"/>
  <c r="RO323" i="18"/>
  <c r="RP323" i="18"/>
  <c r="RQ323" i="18"/>
  <c r="RR323" i="18"/>
  <c r="RS323" i="18"/>
  <c r="RT323" i="18"/>
  <c r="RU323" i="18"/>
  <c r="RV323" i="18"/>
  <c r="RW323" i="18"/>
  <c r="RX323" i="18"/>
  <c r="RY323" i="18"/>
  <c r="RZ323" i="18"/>
  <c r="SA323" i="18"/>
  <c r="SB323" i="18"/>
  <c r="SC323" i="18"/>
  <c r="SD323" i="18"/>
  <c r="SE323" i="18"/>
  <c r="SF323" i="18"/>
  <c r="SG323" i="18"/>
  <c r="SH323" i="18"/>
  <c r="SI323" i="18"/>
  <c r="SJ323" i="18"/>
  <c r="SK323" i="18"/>
  <c r="SL323" i="18"/>
  <c r="SM323" i="18"/>
  <c r="SN323" i="18"/>
  <c r="SO323" i="18"/>
  <c r="SP323" i="18"/>
  <c r="SQ323" i="18"/>
  <c r="SR323" i="18"/>
  <c r="SS323" i="18"/>
  <c r="ST323" i="18"/>
  <c r="SU323" i="18"/>
  <c r="SV323" i="18"/>
  <c r="SW323" i="18"/>
  <c r="SX323" i="18"/>
  <c r="SY323" i="18"/>
  <c r="SZ323" i="18"/>
  <c r="TA323" i="18"/>
  <c r="TB323" i="18"/>
  <c r="TC323" i="18"/>
  <c r="TD323" i="18"/>
  <c r="TE323" i="18"/>
  <c r="TF323" i="18"/>
  <c r="TG323" i="18"/>
  <c r="TH323" i="18"/>
  <c r="TI323" i="18"/>
  <c r="TJ323" i="18"/>
  <c r="TK323" i="18"/>
  <c r="TL323" i="18"/>
  <c r="TM323" i="18"/>
  <c r="TN323" i="18"/>
  <c r="TO323" i="18"/>
  <c r="TP323" i="18"/>
  <c r="TQ323" i="18"/>
  <c r="TR323" i="18"/>
  <c r="TS323" i="18"/>
  <c r="TT323" i="18"/>
  <c r="TU323" i="18"/>
  <c r="TV323" i="18"/>
  <c r="TW323" i="18"/>
  <c r="TX323" i="18"/>
  <c r="TY323" i="18"/>
  <c r="TZ323" i="18"/>
  <c r="UA323" i="18"/>
  <c r="UB323" i="18"/>
  <c r="UC323" i="18"/>
  <c r="UD323" i="18"/>
  <c r="UE323" i="18"/>
  <c r="UF323" i="18"/>
  <c r="UG323" i="18"/>
  <c r="UH323" i="18"/>
  <c r="UI323" i="18"/>
  <c r="UJ323" i="18"/>
  <c r="UK323" i="18"/>
  <c r="UL323" i="18"/>
  <c r="UM323" i="18"/>
  <c r="UN323" i="18"/>
  <c r="UO323" i="18"/>
  <c r="UP323" i="18"/>
  <c r="UQ323" i="18"/>
  <c r="UR323" i="18"/>
  <c r="US323" i="18"/>
  <c r="UT323" i="18"/>
  <c r="UU323" i="18"/>
  <c r="UV323" i="18"/>
  <c r="UW323" i="18"/>
  <c r="UX323" i="18"/>
  <c r="UY323" i="18"/>
  <c r="UZ323" i="18"/>
  <c r="VA323" i="18"/>
  <c r="VB323" i="18"/>
  <c r="VC323" i="18"/>
  <c r="VD323" i="18"/>
  <c r="VE323" i="18"/>
  <c r="VF323" i="18"/>
  <c r="VG323" i="18"/>
  <c r="VH323" i="18"/>
  <c r="VI323" i="18"/>
  <c r="VJ323" i="18"/>
  <c r="VK323" i="18"/>
  <c r="VL323" i="18"/>
  <c r="VM323" i="18"/>
  <c r="VN323" i="18"/>
  <c r="VO323" i="18"/>
  <c r="VP323" i="18"/>
  <c r="VQ323" i="18"/>
  <c r="VR323" i="18"/>
  <c r="VS323" i="18"/>
  <c r="VT323" i="18"/>
  <c r="VU323" i="18"/>
  <c r="VV323" i="18"/>
  <c r="VW323" i="18"/>
  <c r="VX323" i="18"/>
  <c r="VY323" i="18"/>
  <c r="VZ323" i="18"/>
  <c r="WA323" i="18"/>
  <c r="WB323" i="18"/>
  <c r="WC323" i="18"/>
  <c r="WD323" i="18"/>
  <c r="WE323" i="18"/>
  <c r="WF323" i="18"/>
  <c r="WG323" i="18"/>
  <c r="WH323" i="18"/>
  <c r="WI323" i="18"/>
  <c r="WJ323" i="18"/>
  <c r="WK323" i="18"/>
  <c r="WL323" i="18"/>
  <c r="WM323" i="18"/>
  <c r="WN323" i="18"/>
  <c r="WO323" i="18"/>
  <c r="WP323" i="18"/>
  <c r="WQ323" i="18"/>
  <c r="WR323" i="18"/>
  <c r="WS323" i="18"/>
  <c r="WT323" i="18"/>
  <c r="WU323" i="18"/>
  <c r="WV323" i="18"/>
  <c r="WW323" i="18"/>
  <c r="WX323" i="18"/>
  <c r="WY323" i="18"/>
  <c r="WZ323" i="18"/>
  <c r="XA323" i="18"/>
  <c r="XB323" i="18"/>
  <c r="XC323" i="18"/>
  <c r="XD323" i="18"/>
  <c r="XE323" i="18"/>
  <c r="XF323" i="18"/>
  <c r="XG323" i="18"/>
  <c r="XH323" i="18"/>
  <c r="XI323" i="18"/>
  <c r="XJ323" i="18"/>
  <c r="XK323" i="18"/>
  <c r="XL323" i="18"/>
  <c r="XM323" i="18"/>
  <c r="XN323" i="18"/>
  <c r="XO323" i="18"/>
  <c r="XP323" i="18"/>
  <c r="XQ323" i="18"/>
  <c r="XR323" i="18"/>
  <c r="XS323" i="18"/>
  <c r="XT323" i="18"/>
  <c r="XU323" i="18"/>
  <c r="XV323" i="18"/>
  <c r="XW323" i="18"/>
  <c r="XX323" i="18"/>
  <c r="XY323" i="18"/>
  <c r="XZ323" i="18"/>
  <c r="YA323" i="18"/>
  <c r="YB323" i="18"/>
  <c r="YC323" i="18"/>
  <c r="YD323" i="18"/>
  <c r="YE323" i="18"/>
  <c r="YF323" i="18"/>
  <c r="YG323" i="18"/>
  <c r="YH323" i="18"/>
  <c r="YI323" i="18"/>
  <c r="YJ323" i="18"/>
  <c r="YK323" i="18"/>
  <c r="YL323" i="18"/>
  <c r="YM323" i="18"/>
  <c r="YN323" i="18"/>
  <c r="YO323" i="18"/>
  <c r="YP323" i="18"/>
  <c r="YQ323" i="18"/>
  <c r="YR323" i="18"/>
  <c r="YS323" i="18"/>
  <c r="YT323" i="18"/>
  <c r="YU323" i="18"/>
  <c r="YV323" i="18"/>
  <c r="YW323" i="18"/>
  <c r="YX323" i="18"/>
  <c r="YY323" i="18"/>
  <c r="YZ323" i="18"/>
  <c r="ZA323" i="18"/>
  <c r="ZB323" i="18"/>
  <c r="ZC323" i="18"/>
  <c r="ZD323" i="18"/>
  <c r="ZE323" i="18"/>
  <c r="ZF323" i="18"/>
  <c r="ZG323" i="18"/>
  <c r="ZH323" i="18"/>
  <c r="ZI323" i="18"/>
  <c r="ZJ323" i="18"/>
  <c r="ZK323" i="18"/>
  <c r="ZL323" i="18"/>
  <c r="ZM323" i="18"/>
  <c r="ZN323" i="18"/>
  <c r="ZO323" i="18"/>
  <c r="ZP323" i="18"/>
  <c r="ZQ323" i="18"/>
  <c r="AC324" i="18"/>
  <c r="AD324" i="18"/>
  <c r="AE324" i="18"/>
  <c r="AF324" i="18"/>
  <c r="AG324" i="18"/>
  <c r="AH324" i="18"/>
  <c r="AI324" i="18"/>
  <c r="AJ324" i="18"/>
  <c r="AK324" i="18"/>
  <c r="AL324" i="18"/>
  <c r="AM324" i="18"/>
  <c r="AN324" i="18"/>
  <c r="AO324" i="18"/>
  <c r="AP324" i="18"/>
  <c r="AQ324" i="18"/>
  <c r="AR324" i="18"/>
  <c r="AS324" i="18"/>
  <c r="AT324" i="18"/>
  <c r="AU324" i="18"/>
  <c r="AV324" i="18"/>
  <c r="AW324" i="18"/>
  <c r="AX324" i="18"/>
  <c r="AY324" i="18"/>
  <c r="AZ324" i="18"/>
  <c r="BA324" i="18"/>
  <c r="BB324" i="18"/>
  <c r="BC324" i="18"/>
  <c r="BD324" i="18"/>
  <c r="BE324" i="18"/>
  <c r="BF324" i="18"/>
  <c r="BG324" i="18"/>
  <c r="BH324" i="18"/>
  <c r="BI324" i="18"/>
  <c r="BJ324" i="18"/>
  <c r="BK324" i="18"/>
  <c r="BL324" i="18"/>
  <c r="BM324" i="18"/>
  <c r="BN324" i="18"/>
  <c r="BO324" i="18"/>
  <c r="BP324" i="18"/>
  <c r="BQ324" i="18"/>
  <c r="BR324" i="18"/>
  <c r="BS324" i="18"/>
  <c r="BT324" i="18"/>
  <c r="BU324" i="18"/>
  <c r="BV324" i="18"/>
  <c r="BW324" i="18"/>
  <c r="BX324" i="18"/>
  <c r="BY324" i="18"/>
  <c r="BZ324" i="18"/>
  <c r="CA324" i="18"/>
  <c r="CB324" i="18"/>
  <c r="CC324" i="18"/>
  <c r="CD324" i="18"/>
  <c r="CE324" i="18"/>
  <c r="CF324" i="18"/>
  <c r="CG324" i="18"/>
  <c r="CH324" i="18"/>
  <c r="CI324" i="18"/>
  <c r="CJ324" i="18"/>
  <c r="CK324" i="18"/>
  <c r="CL324" i="18"/>
  <c r="CM324" i="18"/>
  <c r="CN324" i="18"/>
  <c r="CO324" i="18"/>
  <c r="CP324" i="18"/>
  <c r="CQ324" i="18"/>
  <c r="CR324" i="18"/>
  <c r="CS324" i="18"/>
  <c r="CT324" i="18"/>
  <c r="CU324" i="18"/>
  <c r="CV324" i="18"/>
  <c r="CW324" i="18"/>
  <c r="CX324" i="18"/>
  <c r="CY324" i="18"/>
  <c r="CZ324" i="18"/>
  <c r="DA324" i="18"/>
  <c r="DB324" i="18"/>
  <c r="DC324" i="18"/>
  <c r="DD324" i="18"/>
  <c r="DE324" i="18"/>
  <c r="DF324" i="18"/>
  <c r="DG324" i="18"/>
  <c r="DH324" i="18"/>
  <c r="DI324" i="18"/>
  <c r="DJ324" i="18"/>
  <c r="DK324" i="18"/>
  <c r="DL324" i="18"/>
  <c r="DM324" i="18"/>
  <c r="DN324" i="18"/>
  <c r="DO324" i="18"/>
  <c r="DP324" i="18"/>
  <c r="DQ324" i="18"/>
  <c r="DR324" i="18"/>
  <c r="DS324" i="18"/>
  <c r="DT324" i="18"/>
  <c r="DU324" i="18"/>
  <c r="DV324" i="18"/>
  <c r="DW324" i="18"/>
  <c r="DX324" i="18"/>
  <c r="DY324" i="18"/>
  <c r="DZ324" i="18"/>
  <c r="EA324" i="18"/>
  <c r="EB324" i="18"/>
  <c r="EC324" i="18"/>
  <c r="ED324" i="18"/>
  <c r="EE324" i="18"/>
  <c r="EF324" i="18"/>
  <c r="EG324" i="18"/>
  <c r="EH324" i="18"/>
  <c r="EI324" i="18"/>
  <c r="EJ324" i="18"/>
  <c r="EK324" i="18"/>
  <c r="EL324" i="18"/>
  <c r="EM324" i="18"/>
  <c r="EN324" i="18"/>
  <c r="EO324" i="18"/>
  <c r="EP324" i="18"/>
  <c r="EQ324" i="18"/>
  <c r="ER324" i="18"/>
  <c r="ES324" i="18"/>
  <c r="ET324" i="18"/>
  <c r="EU324" i="18"/>
  <c r="EV324" i="18"/>
  <c r="EW324" i="18"/>
  <c r="EX324" i="18"/>
  <c r="EY324" i="18"/>
  <c r="EZ324" i="18"/>
  <c r="FA324" i="18"/>
  <c r="FB324" i="18"/>
  <c r="FC324" i="18"/>
  <c r="FD324" i="18"/>
  <c r="FE324" i="18"/>
  <c r="FF324" i="18"/>
  <c r="FG324" i="18"/>
  <c r="FH324" i="18"/>
  <c r="FI324" i="18"/>
  <c r="FJ324" i="18"/>
  <c r="FK324" i="18"/>
  <c r="FL324" i="18"/>
  <c r="FM324" i="18"/>
  <c r="FN324" i="18"/>
  <c r="FO324" i="18"/>
  <c r="FP324" i="18"/>
  <c r="FQ324" i="18"/>
  <c r="FR324" i="18"/>
  <c r="FS324" i="18"/>
  <c r="FT324" i="18"/>
  <c r="FU324" i="18"/>
  <c r="FV324" i="18"/>
  <c r="FW324" i="18"/>
  <c r="FX324" i="18"/>
  <c r="FY324" i="18"/>
  <c r="FZ324" i="18"/>
  <c r="GA324" i="18"/>
  <c r="GB324" i="18"/>
  <c r="GC324" i="18"/>
  <c r="GD324" i="18"/>
  <c r="GE324" i="18"/>
  <c r="GF324" i="18"/>
  <c r="GG324" i="18"/>
  <c r="GH324" i="18"/>
  <c r="GI324" i="18"/>
  <c r="GJ324" i="18"/>
  <c r="GK324" i="18"/>
  <c r="GL324" i="18"/>
  <c r="GM324" i="18"/>
  <c r="GN324" i="18"/>
  <c r="GO324" i="18"/>
  <c r="GP324" i="18"/>
  <c r="GQ324" i="18"/>
  <c r="GR324" i="18"/>
  <c r="GS324" i="18"/>
  <c r="GT324" i="18"/>
  <c r="GU324" i="18"/>
  <c r="GV324" i="18"/>
  <c r="GW324" i="18"/>
  <c r="GX324" i="18"/>
  <c r="GY324" i="18"/>
  <c r="GZ324" i="18"/>
  <c r="HA324" i="18"/>
  <c r="HB324" i="18"/>
  <c r="HC324" i="18"/>
  <c r="HD324" i="18"/>
  <c r="HE324" i="18"/>
  <c r="HF324" i="18"/>
  <c r="HG324" i="18"/>
  <c r="HH324" i="18"/>
  <c r="HI324" i="18"/>
  <c r="HJ324" i="18"/>
  <c r="HK324" i="18"/>
  <c r="HL324" i="18"/>
  <c r="HM324" i="18"/>
  <c r="HN324" i="18"/>
  <c r="HO324" i="18"/>
  <c r="HP324" i="18"/>
  <c r="HQ324" i="18"/>
  <c r="HR324" i="18"/>
  <c r="HS324" i="18"/>
  <c r="HT324" i="18"/>
  <c r="HU324" i="18"/>
  <c r="HV324" i="18"/>
  <c r="HW324" i="18"/>
  <c r="HX324" i="18"/>
  <c r="HY324" i="18"/>
  <c r="HZ324" i="18"/>
  <c r="IA324" i="18"/>
  <c r="IB324" i="18"/>
  <c r="IC324" i="18"/>
  <c r="ID324" i="18"/>
  <c r="IE324" i="18"/>
  <c r="IF324" i="18"/>
  <c r="IG324" i="18"/>
  <c r="IH324" i="18"/>
  <c r="II324" i="18"/>
  <c r="IJ324" i="18"/>
  <c r="IK324" i="18"/>
  <c r="IL324" i="18"/>
  <c r="IM324" i="18"/>
  <c r="IN324" i="18"/>
  <c r="IO324" i="18"/>
  <c r="IP324" i="18"/>
  <c r="IQ324" i="18"/>
  <c r="IR324" i="18"/>
  <c r="IS324" i="18"/>
  <c r="IT324" i="18"/>
  <c r="IU324" i="18"/>
  <c r="IV324" i="18"/>
  <c r="IW324" i="18"/>
  <c r="IX324" i="18"/>
  <c r="IY324" i="18"/>
  <c r="IZ324" i="18"/>
  <c r="JA324" i="18"/>
  <c r="JB324" i="18"/>
  <c r="JC324" i="18"/>
  <c r="JD324" i="18"/>
  <c r="JE324" i="18"/>
  <c r="JF324" i="18"/>
  <c r="JG324" i="18"/>
  <c r="JH324" i="18"/>
  <c r="JI324" i="18"/>
  <c r="JJ324" i="18"/>
  <c r="JK324" i="18"/>
  <c r="JL324" i="18"/>
  <c r="JM324" i="18"/>
  <c r="JN324" i="18"/>
  <c r="JO324" i="18"/>
  <c r="JP324" i="18"/>
  <c r="JQ324" i="18"/>
  <c r="JR324" i="18"/>
  <c r="JS324" i="18"/>
  <c r="JT324" i="18"/>
  <c r="JU324" i="18"/>
  <c r="JV324" i="18"/>
  <c r="JW324" i="18"/>
  <c r="JX324" i="18"/>
  <c r="JY324" i="18"/>
  <c r="JZ324" i="18"/>
  <c r="KA324" i="18"/>
  <c r="KB324" i="18"/>
  <c r="KC324" i="18"/>
  <c r="KD324" i="18"/>
  <c r="KE324" i="18"/>
  <c r="KF324" i="18"/>
  <c r="KG324" i="18"/>
  <c r="KH324" i="18"/>
  <c r="KI324" i="18"/>
  <c r="KJ324" i="18"/>
  <c r="KK324" i="18"/>
  <c r="KL324" i="18"/>
  <c r="KM324" i="18"/>
  <c r="KN324" i="18"/>
  <c r="KO324" i="18"/>
  <c r="KP324" i="18"/>
  <c r="KQ324" i="18"/>
  <c r="KR324" i="18"/>
  <c r="KS324" i="18"/>
  <c r="KT324" i="18"/>
  <c r="KU324" i="18"/>
  <c r="KV324" i="18"/>
  <c r="KW324" i="18"/>
  <c r="KX324" i="18"/>
  <c r="KY324" i="18"/>
  <c r="KZ324" i="18"/>
  <c r="LA324" i="18"/>
  <c r="LB324" i="18"/>
  <c r="LC324" i="18"/>
  <c r="LD324" i="18"/>
  <c r="LE324" i="18"/>
  <c r="LF324" i="18"/>
  <c r="LG324" i="18"/>
  <c r="LH324" i="18"/>
  <c r="LI324" i="18"/>
  <c r="LJ324" i="18"/>
  <c r="LK324" i="18"/>
  <c r="LL324" i="18"/>
  <c r="LM324" i="18"/>
  <c r="LN324" i="18"/>
  <c r="LO324" i="18"/>
  <c r="LP324" i="18"/>
  <c r="LQ324" i="18"/>
  <c r="LR324" i="18"/>
  <c r="LS324" i="18"/>
  <c r="LT324" i="18"/>
  <c r="LU324" i="18"/>
  <c r="LV324" i="18"/>
  <c r="LW324" i="18"/>
  <c r="LX324" i="18"/>
  <c r="LY324" i="18"/>
  <c r="LZ324" i="18"/>
  <c r="MA324" i="18"/>
  <c r="MB324" i="18"/>
  <c r="MC324" i="18"/>
  <c r="MD324" i="18"/>
  <c r="ME324" i="18"/>
  <c r="MF324" i="18"/>
  <c r="MG324" i="18"/>
  <c r="MH324" i="18"/>
  <c r="MI324" i="18"/>
  <c r="MJ324" i="18"/>
  <c r="MK324" i="18"/>
  <c r="ML324" i="18"/>
  <c r="MM324" i="18"/>
  <c r="MN324" i="18"/>
  <c r="MO324" i="18"/>
  <c r="MP324" i="18"/>
  <c r="MQ324" i="18"/>
  <c r="MR324" i="18"/>
  <c r="MS324" i="18"/>
  <c r="MT324" i="18"/>
  <c r="MU324" i="18"/>
  <c r="MV324" i="18"/>
  <c r="MW324" i="18"/>
  <c r="MX324" i="18"/>
  <c r="MY324" i="18"/>
  <c r="MZ324" i="18"/>
  <c r="NA324" i="18"/>
  <c r="NB324" i="18"/>
  <c r="NC324" i="18"/>
  <c r="ND324" i="18"/>
  <c r="NE324" i="18"/>
  <c r="NF324" i="18"/>
  <c r="NG324" i="18"/>
  <c r="NH324" i="18"/>
  <c r="NI324" i="18"/>
  <c r="NJ324" i="18"/>
  <c r="NK324" i="18"/>
  <c r="NL324" i="18"/>
  <c r="NM324" i="18"/>
  <c r="NN324" i="18"/>
  <c r="NO324" i="18"/>
  <c r="NP324" i="18"/>
  <c r="NQ324" i="18"/>
  <c r="NR324" i="18"/>
  <c r="NS324" i="18"/>
  <c r="NT324" i="18"/>
  <c r="NU324" i="18"/>
  <c r="NV324" i="18"/>
  <c r="NW324" i="18"/>
  <c r="NX324" i="18"/>
  <c r="NY324" i="18"/>
  <c r="NZ324" i="18"/>
  <c r="OA324" i="18"/>
  <c r="OB324" i="18"/>
  <c r="OC324" i="18"/>
  <c r="OD324" i="18"/>
  <c r="OE324" i="18"/>
  <c r="OF324" i="18"/>
  <c r="OG324" i="18"/>
  <c r="OH324" i="18"/>
  <c r="OI324" i="18"/>
  <c r="OJ324" i="18"/>
  <c r="OK324" i="18"/>
  <c r="OL324" i="18"/>
  <c r="OM324" i="18"/>
  <c r="ON324" i="18"/>
  <c r="OO324" i="18"/>
  <c r="OP324" i="18"/>
  <c r="OQ324" i="18"/>
  <c r="OR324" i="18"/>
  <c r="OS324" i="18"/>
  <c r="OT324" i="18"/>
  <c r="OU324" i="18"/>
  <c r="OV324" i="18"/>
  <c r="OW324" i="18"/>
  <c r="OX324" i="18"/>
  <c r="OY324" i="18"/>
  <c r="OZ324" i="18"/>
  <c r="PA324" i="18"/>
  <c r="PB324" i="18"/>
  <c r="PC324" i="18"/>
  <c r="PD324" i="18"/>
  <c r="PE324" i="18"/>
  <c r="PF324" i="18"/>
  <c r="PG324" i="18"/>
  <c r="PH324" i="18"/>
  <c r="PI324" i="18"/>
  <c r="PJ324" i="18"/>
  <c r="PK324" i="18"/>
  <c r="PL324" i="18"/>
  <c r="PM324" i="18"/>
  <c r="PN324" i="18"/>
  <c r="PO324" i="18"/>
  <c r="PP324" i="18"/>
  <c r="PQ324" i="18"/>
  <c r="PR324" i="18"/>
  <c r="PS324" i="18"/>
  <c r="PT324" i="18"/>
  <c r="PU324" i="18"/>
  <c r="PV324" i="18"/>
  <c r="PW324" i="18"/>
  <c r="PX324" i="18"/>
  <c r="PY324" i="18"/>
  <c r="PZ324" i="18"/>
  <c r="QA324" i="18"/>
  <c r="QB324" i="18"/>
  <c r="QC324" i="18"/>
  <c r="QD324" i="18"/>
  <c r="QE324" i="18"/>
  <c r="QF324" i="18"/>
  <c r="QG324" i="18"/>
  <c r="QH324" i="18"/>
  <c r="QI324" i="18"/>
  <c r="QJ324" i="18"/>
  <c r="QK324" i="18"/>
  <c r="QL324" i="18"/>
  <c r="QM324" i="18"/>
  <c r="QN324" i="18"/>
  <c r="QO324" i="18"/>
  <c r="QP324" i="18"/>
  <c r="QQ324" i="18"/>
  <c r="QR324" i="18"/>
  <c r="QS324" i="18"/>
  <c r="QT324" i="18"/>
  <c r="QU324" i="18"/>
  <c r="QV324" i="18"/>
  <c r="QW324" i="18"/>
  <c r="QX324" i="18"/>
  <c r="QY324" i="18"/>
  <c r="QZ324" i="18"/>
  <c r="RA324" i="18"/>
  <c r="RB324" i="18"/>
  <c r="RC324" i="18"/>
  <c r="RD324" i="18"/>
  <c r="RE324" i="18"/>
  <c r="RF324" i="18"/>
  <c r="RG324" i="18"/>
  <c r="RH324" i="18"/>
  <c r="RI324" i="18"/>
  <c r="RJ324" i="18"/>
  <c r="RK324" i="18"/>
  <c r="RL324" i="18"/>
  <c r="RM324" i="18"/>
  <c r="RN324" i="18"/>
  <c r="RO324" i="18"/>
  <c r="RP324" i="18"/>
  <c r="RQ324" i="18"/>
  <c r="RR324" i="18"/>
  <c r="RS324" i="18"/>
  <c r="RT324" i="18"/>
  <c r="RU324" i="18"/>
  <c r="RV324" i="18"/>
  <c r="RW324" i="18"/>
  <c r="RX324" i="18"/>
  <c r="RY324" i="18"/>
  <c r="RZ324" i="18"/>
  <c r="SA324" i="18"/>
  <c r="SB324" i="18"/>
  <c r="SC324" i="18"/>
  <c r="SD324" i="18"/>
  <c r="SE324" i="18"/>
  <c r="SF324" i="18"/>
  <c r="SG324" i="18"/>
  <c r="SH324" i="18"/>
  <c r="SI324" i="18"/>
  <c r="SJ324" i="18"/>
  <c r="SK324" i="18"/>
  <c r="SL324" i="18"/>
  <c r="SM324" i="18"/>
  <c r="SN324" i="18"/>
  <c r="SO324" i="18"/>
  <c r="SP324" i="18"/>
  <c r="SQ324" i="18"/>
  <c r="SR324" i="18"/>
  <c r="SS324" i="18"/>
  <c r="ST324" i="18"/>
  <c r="SU324" i="18"/>
  <c r="SV324" i="18"/>
  <c r="SW324" i="18"/>
  <c r="SX324" i="18"/>
  <c r="SY324" i="18"/>
  <c r="SZ324" i="18"/>
  <c r="TA324" i="18"/>
  <c r="TB324" i="18"/>
  <c r="TC324" i="18"/>
  <c r="TD324" i="18"/>
  <c r="TE324" i="18"/>
  <c r="TF324" i="18"/>
  <c r="TG324" i="18"/>
  <c r="TH324" i="18"/>
  <c r="TI324" i="18"/>
  <c r="TJ324" i="18"/>
  <c r="TK324" i="18"/>
  <c r="TL324" i="18"/>
  <c r="TM324" i="18"/>
  <c r="TN324" i="18"/>
  <c r="TO324" i="18"/>
  <c r="TP324" i="18"/>
  <c r="TQ324" i="18"/>
  <c r="TR324" i="18"/>
  <c r="TS324" i="18"/>
  <c r="TT324" i="18"/>
  <c r="TU324" i="18"/>
  <c r="TV324" i="18"/>
  <c r="TW324" i="18"/>
  <c r="TX324" i="18"/>
  <c r="TY324" i="18"/>
  <c r="TZ324" i="18"/>
  <c r="UA324" i="18"/>
  <c r="UB324" i="18"/>
  <c r="UC324" i="18"/>
  <c r="UD324" i="18"/>
  <c r="UE324" i="18"/>
  <c r="UF324" i="18"/>
  <c r="UG324" i="18"/>
  <c r="UH324" i="18"/>
  <c r="UI324" i="18"/>
  <c r="UJ324" i="18"/>
  <c r="UK324" i="18"/>
  <c r="UL324" i="18"/>
  <c r="UM324" i="18"/>
  <c r="UN324" i="18"/>
  <c r="UO324" i="18"/>
  <c r="UP324" i="18"/>
  <c r="UQ324" i="18"/>
  <c r="UR324" i="18"/>
  <c r="US324" i="18"/>
  <c r="UT324" i="18"/>
  <c r="UU324" i="18"/>
  <c r="UV324" i="18"/>
  <c r="UW324" i="18"/>
  <c r="UX324" i="18"/>
  <c r="UY324" i="18"/>
  <c r="UZ324" i="18"/>
  <c r="VA324" i="18"/>
  <c r="VB324" i="18"/>
  <c r="VC324" i="18"/>
  <c r="VD324" i="18"/>
  <c r="VE324" i="18"/>
  <c r="VF324" i="18"/>
  <c r="VG324" i="18"/>
  <c r="VH324" i="18"/>
  <c r="VI324" i="18"/>
  <c r="VJ324" i="18"/>
  <c r="VK324" i="18"/>
  <c r="VL324" i="18"/>
  <c r="VM324" i="18"/>
  <c r="VN324" i="18"/>
  <c r="VO324" i="18"/>
  <c r="VP324" i="18"/>
  <c r="VQ324" i="18"/>
  <c r="VR324" i="18"/>
  <c r="VS324" i="18"/>
  <c r="VT324" i="18"/>
  <c r="VU324" i="18"/>
  <c r="VV324" i="18"/>
  <c r="VW324" i="18"/>
  <c r="VX324" i="18"/>
  <c r="VY324" i="18"/>
  <c r="VZ324" i="18"/>
  <c r="WA324" i="18"/>
  <c r="WB324" i="18"/>
  <c r="WC324" i="18"/>
  <c r="WD324" i="18"/>
  <c r="WE324" i="18"/>
  <c r="WF324" i="18"/>
  <c r="WG324" i="18"/>
  <c r="WH324" i="18"/>
  <c r="WI324" i="18"/>
  <c r="WJ324" i="18"/>
  <c r="WK324" i="18"/>
  <c r="WL324" i="18"/>
  <c r="WM324" i="18"/>
  <c r="WN324" i="18"/>
  <c r="WO324" i="18"/>
  <c r="WP324" i="18"/>
  <c r="WQ324" i="18"/>
  <c r="WR324" i="18"/>
  <c r="WS324" i="18"/>
  <c r="WT324" i="18"/>
  <c r="WU324" i="18"/>
  <c r="WV324" i="18"/>
  <c r="WW324" i="18"/>
  <c r="WX324" i="18"/>
  <c r="WY324" i="18"/>
  <c r="WZ324" i="18"/>
  <c r="XA324" i="18"/>
  <c r="XB324" i="18"/>
  <c r="XC324" i="18"/>
  <c r="XD324" i="18"/>
  <c r="XE324" i="18"/>
  <c r="XF324" i="18"/>
  <c r="XG324" i="18"/>
  <c r="XH324" i="18"/>
  <c r="XI324" i="18"/>
  <c r="XJ324" i="18"/>
  <c r="XK324" i="18"/>
  <c r="XL324" i="18"/>
  <c r="XM324" i="18"/>
  <c r="XN324" i="18"/>
  <c r="XO324" i="18"/>
  <c r="XP324" i="18"/>
  <c r="XQ324" i="18"/>
  <c r="XR324" i="18"/>
  <c r="XS324" i="18"/>
  <c r="XT324" i="18"/>
  <c r="XU324" i="18"/>
  <c r="XV324" i="18"/>
  <c r="XW324" i="18"/>
  <c r="XX324" i="18"/>
  <c r="XY324" i="18"/>
  <c r="XZ324" i="18"/>
  <c r="YA324" i="18"/>
  <c r="YB324" i="18"/>
  <c r="YC324" i="18"/>
  <c r="YD324" i="18"/>
  <c r="YE324" i="18"/>
  <c r="YF324" i="18"/>
  <c r="YG324" i="18"/>
  <c r="YH324" i="18"/>
  <c r="YI324" i="18"/>
  <c r="YJ324" i="18"/>
  <c r="YK324" i="18"/>
  <c r="YL324" i="18"/>
  <c r="YM324" i="18"/>
  <c r="YN324" i="18"/>
  <c r="YO324" i="18"/>
  <c r="YP324" i="18"/>
  <c r="YQ324" i="18"/>
  <c r="YR324" i="18"/>
  <c r="YS324" i="18"/>
  <c r="YT324" i="18"/>
  <c r="YU324" i="18"/>
  <c r="YV324" i="18"/>
  <c r="YW324" i="18"/>
  <c r="YX324" i="18"/>
  <c r="YY324" i="18"/>
  <c r="YZ324" i="18"/>
  <c r="ZA324" i="18"/>
  <c r="ZB324" i="18"/>
  <c r="ZC324" i="18"/>
  <c r="ZD324" i="18"/>
  <c r="ZE324" i="18"/>
  <c r="ZF324" i="18"/>
  <c r="ZG324" i="18"/>
  <c r="ZH324" i="18"/>
  <c r="ZI324" i="18"/>
  <c r="ZJ324" i="18"/>
  <c r="ZK324" i="18"/>
  <c r="ZL324" i="18"/>
  <c r="ZM324" i="18"/>
  <c r="ZN324" i="18"/>
  <c r="ZO324" i="18"/>
  <c r="ZP324" i="18"/>
  <c r="ZQ324" i="18"/>
  <c r="AC325" i="18"/>
  <c r="AD325" i="18"/>
  <c r="AE325" i="18"/>
  <c r="AF325" i="18"/>
  <c r="AG325" i="18"/>
  <c r="AH325" i="18"/>
  <c r="AI325" i="18"/>
  <c r="AJ325" i="18"/>
  <c r="AK325" i="18"/>
  <c r="AL325" i="18"/>
  <c r="AM325" i="18"/>
  <c r="AN325" i="18"/>
  <c r="AO325" i="18"/>
  <c r="AP325" i="18"/>
  <c r="AQ325" i="18"/>
  <c r="AR325" i="18"/>
  <c r="AS325" i="18"/>
  <c r="AT325" i="18"/>
  <c r="AU325" i="18"/>
  <c r="AV325" i="18"/>
  <c r="AW325" i="18"/>
  <c r="AX325" i="18"/>
  <c r="AY325" i="18"/>
  <c r="AZ325" i="18"/>
  <c r="BA325" i="18"/>
  <c r="BB325" i="18"/>
  <c r="BC325" i="18"/>
  <c r="BD325" i="18"/>
  <c r="BE325" i="18"/>
  <c r="BF325" i="18"/>
  <c r="BG325" i="18"/>
  <c r="BH325" i="18"/>
  <c r="BI325" i="18"/>
  <c r="BJ325" i="18"/>
  <c r="BK325" i="18"/>
  <c r="BL325" i="18"/>
  <c r="BM325" i="18"/>
  <c r="BN325" i="18"/>
  <c r="BO325" i="18"/>
  <c r="BP325" i="18"/>
  <c r="BQ325" i="18"/>
  <c r="BR325" i="18"/>
  <c r="BS325" i="18"/>
  <c r="BT325" i="18"/>
  <c r="BU325" i="18"/>
  <c r="BV325" i="18"/>
  <c r="BW325" i="18"/>
  <c r="BX325" i="18"/>
  <c r="BY325" i="18"/>
  <c r="BZ325" i="18"/>
  <c r="CA325" i="18"/>
  <c r="CB325" i="18"/>
  <c r="CC325" i="18"/>
  <c r="CD325" i="18"/>
  <c r="CE325" i="18"/>
  <c r="CF325" i="18"/>
  <c r="CG325" i="18"/>
  <c r="CH325" i="18"/>
  <c r="CI325" i="18"/>
  <c r="CJ325" i="18"/>
  <c r="CK325" i="18"/>
  <c r="CL325" i="18"/>
  <c r="CM325" i="18"/>
  <c r="CN325" i="18"/>
  <c r="CO325" i="18"/>
  <c r="CP325" i="18"/>
  <c r="CQ325" i="18"/>
  <c r="CR325" i="18"/>
  <c r="CS325" i="18"/>
  <c r="CT325" i="18"/>
  <c r="CU325" i="18"/>
  <c r="CV325" i="18"/>
  <c r="CW325" i="18"/>
  <c r="CX325" i="18"/>
  <c r="CY325" i="18"/>
  <c r="CZ325" i="18"/>
  <c r="DA325" i="18"/>
  <c r="DB325" i="18"/>
  <c r="DC325" i="18"/>
  <c r="DD325" i="18"/>
  <c r="DE325" i="18"/>
  <c r="DF325" i="18"/>
  <c r="DG325" i="18"/>
  <c r="DH325" i="18"/>
  <c r="DI325" i="18"/>
  <c r="DJ325" i="18"/>
  <c r="DK325" i="18"/>
  <c r="DL325" i="18"/>
  <c r="DM325" i="18"/>
  <c r="DN325" i="18"/>
  <c r="DO325" i="18"/>
  <c r="DP325" i="18"/>
  <c r="DQ325" i="18"/>
  <c r="DR325" i="18"/>
  <c r="DS325" i="18"/>
  <c r="DT325" i="18"/>
  <c r="DU325" i="18"/>
  <c r="DV325" i="18"/>
  <c r="DW325" i="18"/>
  <c r="DX325" i="18"/>
  <c r="DY325" i="18"/>
  <c r="DZ325" i="18"/>
  <c r="EA325" i="18"/>
  <c r="EB325" i="18"/>
  <c r="EC325" i="18"/>
  <c r="ED325" i="18"/>
  <c r="EE325" i="18"/>
  <c r="EF325" i="18"/>
  <c r="EG325" i="18"/>
  <c r="EH325" i="18"/>
  <c r="EI325" i="18"/>
  <c r="EJ325" i="18"/>
  <c r="EK325" i="18"/>
  <c r="EL325" i="18"/>
  <c r="EM325" i="18"/>
  <c r="EN325" i="18"/>
  <c r="EO325" i="18"/>
  <c r="EP325" i="18"/>
  <c r="EQ325" i="18"/>
  <c r="ER325" i="18"/>
  <c r="ES325" i="18"/>
  <c r="ET325" i="18"/>
  <c r="EU325" i="18"/>
  <c r="EV325" i="18"/>
  <c r="EW325" i="18"/>
  <c r="EX325" i="18"/>
  <c r="EY325" i="18"/>
  <c r="EZ325" i="18"/>
  <c r="FA325" i="18"/>
  <c r="FB325" i="18"/>
  <c r="FC325" i="18"/>
  <c r="FD325" i="18"/>
  <c r="FE325" i="18"/>
  <c r="FF325" i="18"/>
  <c r="FG325" i="18"/>
  <c r="FH325" i="18"/>
  <c r="FI325" i="18"/>
  <c r="FJ325" i="18"/>
  <c r="FK325" i="18"/>
  <c r="FL325" i="18"/>
  <c r="FM325" i="18"/>
  <c r="FN325" i="18"/>
  <c r="FO325" i="18"/>
  <c r="FP325" i="18"/>
  <c r="FQ325" i="18"/>
  <c r="FR325" i="18"/>
  <c r="FS325" i="18"/>
  <c r="FT325" i="18"/>
  <c r="FU325" i="18"/>
  <c r="FV325" i="18"/>
  <c r="FW325" i="18"/>
  <c r="FX325" i="18"/>
  <c r="FY325" i="18"/>
  <c r="FZ325" i="18"/>
  <c r="GA325" i="18"/>
  <c r="GB325" i="18"/>
  <c r="GC325" i="18"/>
  <c r="GD325" i="18"/>
  <c r="GE325" i="18"/>
  <c r="GF325" i="18"/>
  <c r="GG325" i="18"/>
  <c r="GH325" i="18"/>
  <c r="GI325" i="18"/>
  <c r="GJ325" i="18"/>
  <c r="GK325" i="18"/>
  <c r="GL325" i="18"/>
  <c r="GM325" i="18"/>
  <c r="GN325" i="18"/>
  <c r="GO325" i="18"/>
  <c r="GP325" i="18"/>
  <c r="GQ325" i="18"/>
  <c r="GR325" i="18"/>
  <c r="GS325" i="18"/>
  <c r="GT325" i="18"/>
  <c r="GU325" i="18"/>
  <c r="GV325" i="18"/>
  <c r="GW325" i="18"/>
  <c r="GX325" i="18"/>
  <c r="GY325" i="18"/>
  <c r="GZ325" i="18"/>
  <c r="HA325" i="18"/>
  <c r="HB325" i="18"/>
  <c r="HC325" i="18"/>
  <c r="HD325" i="18"/>
  <c r="HE325" i="18"/>
  <c r="HF325" i="18"/>
  <c r="HG325" i="18"/>
  <c r="HH325" i="18"/>
  <c r="HI325" i="18"/>
  <c r="HJ325" i="18"/>
  <c r="HK325" i="18"/>
  <c r="HL325" i="18"/>
  <c r="HM325" i="18"/>
  <c r="HN325" i="18"/>
  <c r="HO325" i="18"/>
  <c r="HP325" i="18"/>
  <c r="HQ325" i="18"/>
  <c r="HR325" i="18"/>
  <c r="HS325" i="18"/>
  <c r="HT325" i="18"/>
  <c r="HU325" i="18"/>
  <c r="HV325" i="18"/>
  <c r="HW325" i="18"/>
  <c r="HX325" i="18"/>
  <c r="HY325" i="18"/>
  <c r="HZ325" i="18"/>
  <c r="IA325" i="18"/>
  <c r="IB325" i="18"/>
  <c r="IC325" i="18"/>
  <c r="ID325" i="18"/>
  <c r="IE325" i="18"/>
  <c r="IF325" i="18"/>
  <c r="IG325" i="18"/>
  <c r="IH325" i="18"/>
  <c r="II325" i="18"/>
  <c r="IJ325" i="18"/>
  <c r="IK325" i="18"/>
  <c r="IL325" i="18"/>
  <c r="IM325" i="18"/>
  <c r="IN325" i="18"/>
  <c r="IO325" i="18"/>
  <c r="IP325" i="18"/>
  <c r="IQ325" i="18"/>
  <c r="IR325" i="18"/>
  <c r="IS325" i="18"/>
  <c r="IT325" i="18"/>
  <c r="IU325" i="18"/>
  <c r="IV325" i="18"/>
  <c r="IW325" i="18"/>
  <c r="IX325" i="18"/>
  <c r="IY325" i="18"/>
  <c r="IZ325" i="18"/>
  <c r="JA325" i="18"/>
  <c r="JB325" i="18"/>
  <c r="JC325" i="18"/>
  <c r="JD325" i="18"/>
  <c r="JE325" i="18"/>
  <c r="JF325" i="18"/>
  <c r="JG325" i="18"/>
  <c r="JH325" i="18"/>
  <c r="JI325" i="18"/>
  <c r="JJ325" i="18"/>
  <c r="JK325" i="18"/>
  <c r="JL325" i="18"/>
  <c r="JM325" i="18"/>
  <c r="JN325" i="18"/>
  <c r="JO325" i="18"/>
  <c r="JP325" i="18"/>
  <c r="JQ325" i="18"/>
  <c r="JR325" i="18"/>
  <c r="JS325" i="18"/>
  <c r="JT325" i="18"/>
  <c r="JU325" i="18"/>
  <c r="JV325" i="18"/>
  <c r="JW325" i="18"/>
  <c r="JX325" i="18"/>
  <c r="JY325" i="18"/>
  <c r="JZ325" i="18"/>
  <c r="KA325" i="18"/>
  <c r="KB325" i="18"/>
  <c r="KC325" i="18"/>
  <c r="KD325" i="18"/>
  <c r="KE325" i="18"/>
  <c r="KF325" i="18"/>
  <c r="KG325" i="18"/>
  <c r="KH325" i="18"/>
  <c r="KI325" i="18"/>
  <c r="KJ325" i="18"/>
  <c r="KK325" i="18"/>
  <c r="KL325" i="18"/>
  <c r="KM325" i="18"/>
  <c r="KN325" i="18"/>
  <c r="KO325" i="18"/>
  <c r="KP325" i="18"/>
  <c r="KQ325" i="18"/>
  <c r="KR325" i="18"/>
  <c r="KS325" i="18"/>
  <c r="KT325" i="18"/>
  <c r="KU325" i="18"/>
  <c r="KV325" i="18"/>
  <c r="KW325" i="18"/>
  <c r="KX325" i="18"/>
  <c r="KY325" i="18"/>
  <c r="KZ325" i="18"/>
  <c r="LA325" i="18"/>
  <c r="LB325" i="18"/>
  <c r="LC325" i="18"/>
  <c r="LD325" i="18"/>
  <c r="LE325" i="18"/>
  <c r="LF325" i="18"/>
  <c r="LG325" i="18"/>
  <c r="LH325" i="18"/>
  <c r="LI325" i="18"/>
  <c r="LJ325" i="18"/>
  <c r="LK325" i="18"/>
  <c r="LL325" i="18"/>
  <c r="LM325" i="18"/>
  <c r="LN325" i="18"/>
  <c r="LO325" i="18"/>
  <c r="LP325" i="18"/>
  <c r="LQ325" i="18"/>
  <c r="LR325" i="18"/>
  <c r="LS325" i="18"/>
  <c r="LT325" i="18"/>
  <c r="LU325" i="18"/>
  <c r="LV325" i="18"/>
  <c r="LW325" i="18"/>
  <c r="LX325" i="18"/>
  <c r="LY325" i="18"/>
  <c r="LZ325" i="18"/>
  <c r="MA325" i="18"/>
  <c r="MB325" i="18"/>
  <c r="MC325" i="18"/>
  <c r="MD325" i="18"/>
  <c r="ME325" i="18"/>
  <c r="MF325" i="18"/>
  <c r="MG325" i="18"/>
  <c r="MH325" i="18"/>
  <c r="MI325" i="18"/>
  <c r="MJ325" i="18"/>
  <c r="MK325" i="18"/>
  <c r="ML325" i="18"/>
  <c r="MM325" i="18"/>
  <c r="MN325" i="18"/>
  <c r="MO325" i="18"/>
  <c r="MP325" i="18"/>
  <c r="MQ325" i="18"/>
  <c r="MR325" i="18"/>
  <c r="MS325" i="18"/>
  <c r="MT325" i="18"/>
  <c r="MU325" i="18"/>
  <c r="MV325" i="18"/>
  <c r="MW325" i="18"/>
  <c r="MX325" i="18"/>
  <c r="MY325" i="18"/>
  <c r="MZ325" i="18"/>
  <c r="NA325" i="18"/>
  <c r="NB325" i="18"/>
  <c r="NC325" i="18"/>
  <c r="ND325" i="18"/>
  <c r="NE325" i="18"/>
  <c r="NF325" i="18"/>
  <c r="NG325" i="18"/>
  <c r="NH325" i="18"/>
  <c r="NI325" i="18"/>
  <c r="NJ325" i="18"/>
  <c r="NK325" i="18"/>
  <c r="NL325" i="18"/>
  <c r="NM325" i="18"/>
  <c r="NN325" i="18"/>
  <c r="NO325" i="18"/>
  <c r="NP325" i="18"/>
  <c r="NQ325" i="18"/>
  <c r="NR325" i="18"/>
  <c r="NS325" i="18"/>
  <c r="NT325" i="18"/>
  <c r="NU325" i="18"/>
  <c r="NV325" i="18"/>
  <c r="NW325" i="18"/>
  <c r="NX325" i="18"/>
  <c r="NY325" i="18"/>
  <c r="NZ325" i="18"/>
  <c r="OA325" i="18"/>
  <c r="OB325" i="18"/>
  <c r="OC325" i="18"/>
  <c r="OD325" i="18"/>
  <c r="OE325" i="18"/>
  <c r="OF325" i="18"/>
  <c r="OG325" i="18"/>
  <c r="OH325" i="18"/>
  <c r="OI325" i="18"/>
  <c r="OJ325" i="18"/>
  <c r="OK325" i="18"/>
  <c r="OL325" i="18"/>
  <c r="OM325" i="18"/>
  <c r="ON325" i="18"/>
  <c r="OO325" i="18"/>
  <c r="OP325" i="18"/>
  <c r="OQ325" i="18"/>
  <c r="OR325" i="18"/>
  <c r="OS325" i="18"/>
  <c r="OT325" i="18"/>
  <c r="OU325" i="18"/>
  <c r="OV325" i="18"/>
  <c r="OW325" i="18"/>
  <c r="OX325" i="18"/>
  <c r="OY325" i="18"/>
  <c r="OZ325" i="18"/>
  <c r="PA325" i="18"/>
  <c r="PB325" i="18"/>
  <c r="PC325" i="18"/>
  <c r="PD325" i="18"/>
  <c r="PE325" i="18"/>
  <c r="PF325" i="18"/>
  <c r="PG325" i="18"/>
  <c r="PH325" i="18"/>
  <c r="PI325" i="18"/>
  <c r="PJ325" i="18"/>
  <c r="PK325" i="18"/>
  <c r="PL325" i="18"/>
  <c r="PM325" i="18"/>
  <c r="PN325" i="18"/>
  <c r="PO325" i="18"/>
  <c r="PP325" i="18"/>
  <c r="PQ325" i="18"/>
  <c r="PR325" i="18"/>
  <c r="PS325" i="18"/>
  <c r="PT325" i="18"/>
  <c r="PU325" i="18"/>
  <c r="PV325" i="18"/>
  <c r="PW325" i="18"/>
  <c r="PX325" i="18"/>
  <c r="PY325" i="18"/>
  <c r="PZ325" i="18"/>
  <c r="QA325" i="18"/>
  <c r="QB325" i="18"/>
  <c r="QC325" i="18"/>
  <c r="QD325" i="18"/>
  <c r="QE325" i="18"/>
  <c r="QF325" i="18"/>
  <c r="QG325" i="18"/>
  <c r="QH325" i="18"/>
  <c r="QI325" i="18"/>
  <c r="QJ325" i="18"/>
  <c r="QK325" i="18"/>
  <c r="QL325" i="18"/>
  <c r="QM325" i="18"/>
  <c r="QN325" i="18"/>
  <c r="QO325" i="18"/>
  <c r="QP325" i="18"/>
  <c r="QQ325" i="18"/>
  <c r="QR325" i="18"/>
  <c r="QS325" i="18"/>
  <c r="QT325" i="18"/>
  <c r="QU325" i="18"/>
  <c r="QV325" i="18"/>
  <c r="QW325" i="18"/>
  <c r="QX325" i="18"/>
  <c r="QY325" i="18"/>
  <c r="QZ325" i="18"/>
  <c r="RA325" i="18"/>
  <c r="RB325" i="18"/>
  <c r="RC325" i="18"/>
  <c r="RD325" i="18"/>
  <c r="RE325" i="18"/>
  <c r="RF325" i="18"/>
  <c r="RG325" i="18"/>
  <c r="RH325" i="18"/>
  <c r="RI325" i="18"/>
  <c r="RJ325" i="18"/>
  <c r="RK325" i="18"/>
  <c r="RL325" i="18"/>
  <c r="RM325" i="18"/>
  <c r="RN325" i="18"/>
  <c r="RO325" i="18"/>
  <c r="RP325" i="18"/>
  <c r="RQ325" i="18"/>
  <c r="RR325" i="18"/>
  <c r="RS325" i="18"/>
  <c r="RT325" i="18"/>
  <c r="RU325" i="18"/>
  <c r="RV325" i="18"/>
  <c r="RW325" i="18"/>
  <c r="RX325" i="18"/>
  <c r="RY325" i="18"/>
  <c r="RZ325" i="18"/>
  <c r="SA325" i="18"/>
  <c r="SB325" i="18"/>
  <c r="SC325" i="18"/>
  <c r="SD325" i="18"/>
  <c r="SE325" i="18"/>
  <c r="SF325" i="18"/>
  <c r="SG325" i="18"/>
  <c r="SH325" i="18"/>
  <c r="SI325" i="18"/>
  <c r="SJ325" i="18"/>
  <c r="SK325" i="18"/>
  <c r="SL325" i="18"/>
  <c r="SM325" i="18"/>
  <c r="SN325" i="18"/>
  <c r="SO325" i="18"/>
  <c r="SP325" i="18"/>
  <c r="SQ325" i="18"/>
  <c r="SR325" i="18"/>
  <c r="SS325" i="18"/>
  <c r="ST325" i="18"/>
  <c r="SU325" i="18"/>
  <c r="SV325" i="18"/>
  <c r="SW325" i="18"/>
  <c r="SX325" i="18"/>
  <c r="SY325" i="18"/>
  <c r="SZ325" i="18"/>
  <c r="TA325" i="18"/>
  <c r="TB325" i="18"/>
  <c r="TC325" i="18"/>
  <c r="TD325" i="18"/>
  <c r="TE325" i="18"/>
  <c r="TF325" i="18"/>
  <c r="TG325" i="18"/>
  <c r="TH325" i="18"/>
  <c r="TI325" i="18"/>
  <c r="TJ325" i="18"/>
  <c r="TK325" i="18"/>
  <c r="TL325" i="18"/>
  <c r="TM325" i="18"/>
  <c r="TN325" i="18"/>
  <c r="TO325" i="18"/>
  <c r="TP325" i="18"/>
  <c r="TQ325" i="18"/>
  <c r="TR325" i="18"/>
  <c r="TS325" i="18"/>
  <c r="TT325" i="18"/>
  <c r="TU325" i="18"/>
  <c r="TV325" i="18"/>
  <c r="TW325" i="18"/>
  <c r="TX325" i="18"/>
  <c r="TY325" i="18"/>
  <c r="TZ325" i="18"/>
  <c r="UA325" i="18"/>
  <c r="UB325" i="18"/>
  <c r="UC325" i="18"/>
  <c r="UD325" i="18"/>
  <c r="UE325" i="18"/>
  <c r="UF325" i="18"/>
  <c r="UG325" i="18"/>
  <c r="UH325" i="18"/>
  <c r="UI325" i="18"/>
  <c r="UJ325" i="18"/>
  <c r="UK325" i="18"/>
  <c r="UL325" i="18"/>
  <c r="UM325" i="18"/>
  <c r="UN325" i="18"/>
  <c r="UO325" i="18"/>
  <c r="UP325" i="18"/>
  <c r="UQ325" i="18"/>
  <c r="UR325" i="18"/>
  <c r="US325" i="18"/>
  <c r="UT325" i="18"/>
  <c r="UU325" i="18"/>
  <c r="UV325" i="18"/>
  <c r="UW325" i="18"/>
  <c r="UX325" i="18"/>
  <c r="UY325" i="18"/>
  <c r="UZ325" i="18"/>
  <c r="VA325" i="18"/>
  <c r="VB325" i="18"/>
  <c r="VC325" i="18"/>
  <c r="VD325" i="18"/>
  <c r="VE325" i="18"/>
  <c r="VF325" i="18"/>
  <c r="VG325" i="18"/>
  <c r="VH325" i="18"/>
  <c r="VI325" i="18"/>
  <c r="VJ325" i="18"/>
  <c r="VK325" i="18"/>
  <c r="VL325" i="18"/>
  <c r="VM325" i="18"/>
  <c r="VN325" i="18"/>
  <c r="VO325" i="18"/>
  <c r="VP325" i="18"/>
  <c r="VQ325" i="18"/>
  <c r="VR325" i="18"/>
  <c r="VS325" i="18"/>
  <c r="VT325" i="18"/>
  <c r="VU325" i="18"/>
  <c r="VV325" i="18"/>
  <c r="VW325" i="18"/>
  <c r="VX325" i="18"/>
  <c r="VY325" i="18"/>
  <c r="VZ325" i="18"/>
  <c r="WA325" i="18"/>
  <c r="WB325" i="18"/>
  <c r="WC325" i="18"/>
  <c r="WD325" i="18"/>
  <c r="WE325" i="18"/>
  <c r="WF325" i="18"/>
  <c r="WG325" i="18"/>
  <c r="WH325" i="18"/>
  <c r="WI325" i="18"/>
  <c r="WJ325" i="18"/>
  <c r="WK325" i="18"/>
  <c r="WL325" i="18"/>
  <c r="WM325" i="18"/>
  <c r="WN325" i="18"/>
  <c r="WO325" i="18"/>
  <c r="WP325" i="18"/>
  <c r="WQ325" i="18"/>
  <c r="WR325" i="18"/>
  <c r="WS325" i="18"/>
  <c r="WT325" i="18"/>
  <c r="WU325" i="18"/>
  <c r="WV325" i="18"/>
  <c r="WW325" i="18"/>
  <c r="WX325" i="18"/>
  <c r="WY325" i="18"/>
  <c r="WZ325" i="18"/>
  <c r="XA325" i="18"/>
  <c r="XB325" i="18"/>
  <c r="XC325" i="18"/>
  <c r="XD325" i="18"/>
  <c r="XE325" i="18"/>
  <c r="XF325" i="18"/>
  <c r="XG325" i="18"/>
  <c r="XH325" i="18"/>
  <c r="XI325" i="18"/>
  <c r="XJ325" i="18"/>
  <c r="XK325" i="18"/>
  <c r="XL325" i="18"/>
  <c r="XM325" i="18"/>
  <c r="XN325" i="18"/>
  <c r="XO325" i="18"/>
  <c r="XP325" i="18"/>
  <c r="XQ325" i="18"/>
  <c r="XR325" i="18"/>
  <c r="XS325" i="18"/>
  <c r="XT325" i="18"/>
  <c r="XU325" i="18"/>
  <c r="XV325" i="18"/>
  <c r="XW325" i="18"/>
  <c r="XX325" i="18"/>
  <c r="XY325" i="18"/>
  <c r="XZ325" i="18"/>
  <c r="YA325" i="18"/>
  <c r="YB325" i="18"/>
  <c r="YC325" i="18"/>
  <c r="YD325" i="18"/>
  <c r="YE325" i="18"/>
  <c r="YF325" i="18"/>
  <c r="YG325" i="18"/>
  <c r="YH325" i="18"/>
  <c r="YI325" i="18"/>
  <c r="YJ325" i="18"/>
  <c r="YK325" i="18"/>
  <c r="YL325" i="18"/>
  <c r="YM325" i="18"/>
  <c r="YN325" i="18"/>
  <c r="YO325" i="18"/>
  <c r="YP325" i="18"/>
  <c r="YQ325" i="18"/>
  <c r="YR325" i="18"/>
  <c r="YS325" i="18"/>
  <c r="YT325" i="18"/>
  <c r="YU325" i="18"/>
  <c r="YV325" i="18"/>
  <c r="YW325" i="18"/>
  <c r="YX325" i="18"/>
  <c r="YY325" i="18"/>
  <c r="YZ325" i="18"/>
  <c r="ZA325" i="18"/>
  <c r="ZB325" i="18"/>
  <c r="ZC325" i="18"/>
  <c r="ZD325" i="18"/>
  <c r="ZE325" i="18"/>
  <c r="ZF325" i="18"/>
  <c r="ZG325" i="18"/>
  <c r="ZH325" i="18"/>
  <c r="ZI325" i="18"/>
  <c r="ZJ325" i="18"/>
  <c r="ZK325" i="18"/>
  <c r="ZL325" i="18"/>
  <c r="ZM325" i="18"/>
  <c r="ZN325" i="18"/>
  <c r="ZO325" i="18"/>
  <c r="ZP325" i="18"/>
  <c r="ZQ325" i="18"/>
  <c r="AC326" i="18"/>
  <c r="AD326" i="18"/>
  <c r="AE326" i="18"/>
  <c r="AF326" i="18"/>
  <c r="AG326" i="18"/>
  <c r="AH326" i="18"/>
  <c r="AI326" i="18"/>
  <c r="AJ326" i="18"/>
  <c r="AK326" i="18"/>
  <c r="AL326" i="18"/>
  <c r="AM326" i="18"/>
  <c r="AN326" i="18"/>
  <c r="AO326" i="18"/>
  <c r="AP326" i="18"/>
  <c r="AQ326" i="18"/>
  <c r="AR326" i="18"/>
  <c r="AS326" i="18"/>
  <c r="AT326" i="18"/>
  <c r="AU326" i="18"/>
  <c r="AV326" i="18"/>
  <c r="AW326" i="18"/>
  <c r="AX326" i="18"/>
  <c r="AY326" i="18"/>
  <c r="AZ326" i="18"/>
  <c r="BA326" i="18"/>
  <c r="BB326" i="18"/>
  <c r="BC326" i="18"/>
  <c r="BD326" i="18"/>
  <c r="BE326" i="18"/>
  <c r="BF326" i="18"/>
  <c r="BG326" i="18"/>
  <c r="BH326" i="18"/>
  <c r="BI326" i="18"/>
  <c r="BJ326" i="18"/>
  <c r="BK326" i="18"/>
  <c r="BL326" i="18"/>
  <c r="BM326" i="18"/>
  <c r="BN326" i="18"/>
  <c r="BO326" i="18"/>
  <c r="BP326" i="18"/>
  <c r="BQ326" i="18"/>
  <c r="BR326" i="18"/>
  <c r="BS326" i="18"/>
  <c r="BT326" i="18"/>
  <c r="BU326" i="18"/>
  <c r="BV326" i="18"/>
  <c r="BW326" i="18"/>
  <c r="BX326" i="18"/>
  <c r="BY326" i="18"/>
  <c r="BZ326" i="18"/>
  <c r="CA326" i="18"/>
  <c r="CB326" i="18"/>
  <c r="CC326" i="18"/>
  <c r="CD326" i="18"/>
  <c r="CE326" i="18"/>
  <c r="CF326" i="18"/>
  <c r="CG326" i="18"/>
  <c r="CH326" i="18"/>
  <c r="CI326" i="18"/>
  <c r="CJ326" i="18"/>
  <c r="CK326" i="18"/>
  <c r="CL326" i="18"/>
  <c r="CM326" i="18"/>
  <c r="CN326" i="18"/>
  <c r="CO326" i="18"/>
  <c r="CP326" i="18"/>
  <c r="CQ326" i="18"/>
  <c r="CR326" i="18"/>
  <c r="CS326" i="18"/>
  <c r="CT326" i="18"/>
  <c r="CU326" i="18"/>
  <c r="CV326" i="18"/>
  <c r="CW326" i="18"/>
  <c r="CX326" i="18"/>
  <c r="CY326" i="18"/>
  <c r="CZ326" i="18"/>
  <c r="DA326" i="18"/>
  <c r="DB326" i="18"/>
  <c r="DC326" i="18"/>
  <c r="DD326" i="18"/>
  <c r="DE326" i="18"/>
  <c r="DF326" i="18"/>
  <c r="DG326" i="18"/>
  <c r="DH326" i="18"/>
  <c r="DI326" i="18"/>
  <c r="DJ326" i="18"/>
  <c r="DK326" i="18"/>
  <c r="DL326" i="18"/>
  <c r="DM326" i="18"/>
  <c r="DN326" i="18"/>
  <c r="DO326" i="18"/>
  <c r="DP326" i="18"/>
  <c r="DQ326" i="18"/>
  <c r="DR326" i="18"/>
  <c r="DS326" i="18"/>
  <c r="DT326" i="18"/>
  <c r="DU326" i="18"/>
  <c r="DV326" i="18"/>
  <c r="DW326" i="18"/>
  <c r="DX326" i="18"/>
  <c r="DY326" i="18"/>
  <c r="DZ326" i="18"/>
  <c r="EA326" i="18"/>
  <c r="EB326" i="18"/>
  <c r="EC326" i="18"/>
  <c r="ED326" i="18"/>
  <c r="EE326" i="18"/>
  <c r="EF326" i="18"/>
  <c r="EG326" i="18"/>
  <c r="EH326" i="18"/>
  <c r="EI326" i="18"/>
  <c r="EJ326" i="18"/>
  <c r="EK326" i="18"/>
  <c r="EL326" i="18"/>
  <c r="EM326" i="18"/>
  <c r="EN326" i="18"/>
  <c r="EO326" i="18"/>
  <c r="EP326" i="18"/>
  <c r="EQ326" i="18"/>
  <c r="ER326" i="18"/>
  <c r="ES326" i="18"/>
  <c r="ET326" i="18"/>
  <c r="EU326" i="18"/>
  <c r="EV326" i="18"/>
  <c r="EW326" i="18"/>
  <c r="EX326" i="18"/>
  <c r="EY326" i="18"/>
  <c r="EZ326" i="18"/>
  <c r="FA326" i="18"/>
  <c r="FB326" i="18"/>
  <c r="FC326" i="18"/>
  <c r="FD326" i="18"/>
  <c r="FE326" i="18"/>
  <c r="FF326" i="18"/>
  <c r="FG326" i="18"/>
  <c r="FH326" i="18"/>
  <c r="FI326" i="18"/>
  <c r="FJ326" i="18"/>
  <c r="FK326" i="18"/>
  <c r="FL326" i="18"/>
  <c r="FM326" i="18"/>
  <c r="FN326" i="18"/>
  <c r="FO326" i="18"/>
  <c r="FP326" i="18"/>
  <c r="FQ326" i="18"/>
  <c r="FR326" i="18"/>
  <c r="FS326" i="18"/>
  <c r="FT326" i="18"/>
  <c r="FU326" i="18"/>
  <c r="FV326" i="18"/>
  <c r="FW326" i="18"/>
  <c r="FX326" i="18"/>
  <c r="FY326" i="18"/>
  <c r="FZ326" i="18"/>
  <c r="GA326" i="18"/>
  <c r="GB326" i="18"/>
  <c r="GC326" i="18"/>
  <c r="GD326" i="18"/>
  <c r="GE326" i="18"/>
  <c r="GF326" i="18"/>
  <c r="GG326" i="18"/>
  <c r="GH326" i="18"/>
  <c r="GI326" i="18"/>
  <c r="GJ326" i="18"/>
  <c r="GK326" i="18"/>
  <c r="GL326" i="18"/>
  <c r="GM326" i="18"/>
  <c r="GN326" i="18"/>
  <c r="GO326" i="18"/>
  <c r="GP326" i="18"/>
  <c r="GQ326" i="18"/>
  <c r="GR326" i="18"/>
  <c r="GS326" i="18"/>
  <c r="GT326" i="18"/>
  <c r="GU326" i="18"/>
  <c r="GV326" i="18"/>
  <c r="GW326" i="18"/>
  <c r="GX326" i="18"/>
  <c r="GY326" i="18"/>
  <c r="GZ326" i="18"/>
  <c r="HA326" i="18"/>
  <c r="HB326" i="18"/>
  <c r="HC326" i="18"/>
  <c r="HD326" i="18"/>
  <c r="HE326" i="18"/>
  <c r="HF326" i="18"/>
  <c r="HG326" i="18"/>
  <c r="HH326" i="18"/>
  <c r="HI326" i="18"/>
  <c r="HJ326" i="18"/>
  <c r="HK326" i="18"/>
  <c r="HL326" i="18"/>
  <c r="HM326" i="18"/>
  <c r="HN326" i="18"/>
  <c r="HO326" i="18"/>
  <c r="HP326" i="18"/>
  <c r="HQ326" i="18"/>
  <c r="HR326" i="18"/>
  <c r="HS326" i="18"/>
  <c r="HT326" i="18"/>
  <c r="HU326" i="18"/>
  <c r="HV326" i="18"/>
  <c r="HW326" i="18"/>
  <c r="HX326" i="18"/>
  <c r="HY326" i="18"/>
  <c r="HZ326" i="18"/>
  <c r="IA326" i="18"/>
  <c r="IB326" i="18"/>
  <c r="IC326" i="18"/>
  <c r="ID326" i="18"/>
  <c r="IE326" i="18"/>
  <c r="IF326" i="18"/>
  <c r="IG326" i="18"/>
  <c r="IH326" i="18"/>
  <c r="II326" i="18"/>
  <c r="IJ326" i="18"/>
  <c r="IK326" i="18"/>
  <c r="IL326" i="18"/>
  <c r="IM326" i="18"/>
  <c r="IN326" i="18"/>
  <c r="IO326" i="18"/>
  <c r="IP326" i="18"/>
  <c r="IQ326" i="18"/>
  <c r="IR326" i="18"/>
  <c r="IS326" i="18"/>
  <c r="IT326" i="18"/>
  <c r="IU326" i="18"/>
  <c r="IV326" i="18"/>
  <c r="IW326" i="18"/>
  <c r="IX326" i="18"/>
  <c r="IY326" i="18"/>
  <c r="IZ326" i="18"/>
  <c r="JA326" i="18"/>
  <c r="JB326" i="18"/>
  <c r="JC326" i="18"/>
  <c r="JD326" i="18"/>
  <c r="JE326" i="18"/>
  <c r="JF326" i="18"/>
  <c r="JG326" i="18"/>
  <c r="JH326" i="18"/>
  <c r="JI326" i="18"/>
  <c r="JJ326" i="18"/>
  <c r="JK326" i="18"/>
  <c r="JL326" i="18"/>
  <c r="JM326" i="18"/>
  <c r="JN326" i="18"/>
  <c r="JO326" i="18"/>
  <c r="JP326" i="18"/>
  <c r="JQ326" i="18"/>
  <c r="JR326" i="18"/>
  <c r="JS326" i="18"/>
  <c r="JT326" i="18"/>
  <c r="JU326" i="18"/>
  <c r="JV326" i="18"/>
  <c r="JW326" i="18"/>
  <c r="JX326" i="18"/>
  <c r="JY326" i="18"/>
  <c r="JZ326" i="18"/>
  <c r="KA326" i="18"/>
  <c r="KB326" i="18"/>
  <c r="KC326" i="18"/>
  <c r="KD326" i="18"/>
  <c r="KE326" i="18"/>
  <c r="KF326" i="18"/>
  <c r="KG326" i="18"/>
  <c r="KH326" i="18"/>
  <c r="KI326" i="18"/>
  <c r="KJ326" i="18"/>
  <c r="KK326" i="18"/>
  <c r="KL326" i="18"/>
  <c r="KM326" i="18"/>
  <c r="KN326" i="18"/>
  <c r="KO326" i="18"/>
  <c r="KP326" i="18"/>
  <c r="KQ326" i="18"/>
  <c r="KR326" i="18"/>
  <c r="KS326" i="18"/>
  <c r="KT326" i="18"/>
  <c r="KU326" i="18"/>
  <c r="KV326" i="18"/>
  <c r="KW326" i="18"/>
  <c r="KX326" i="18"/>
  <c r="KY326" i="18"/>
  <c r="KZ326" i="18"/>
  <c r="LA326" i="18"/>
  <c r="LB326" i="18"/>
  <c r="LC326" i="18"/>
  <c r="LD326" i="18"/>
  <c r="LE326" i="18"/>
  <c r="LF326" i="18"/>
  <c r="LG326" i="18"/>
  <c r="LH326" i="18"/>
  <c r="LI326" i="18"/>
  <c r="LJ326" i="18"/>
  <c r="LK326" i="18"/>
  <c r="LL326" i="18"/>
  <c r="LM326" i="18"/>
  <c r="LN326" i="18"/>
  <c r="LO326" i="18"/>
  <c r="LP326" i="18"/>
  <c r="LQ326" i="18"/>
  <c r="LR326" i="18"/>
  <c r="LS326" i="18"/>
  <c r="LT326" i="18"/>
  <c r="LU326" i="18"/>
  <c r="LV326" i="18"/>
  <c r="LW326" i="18"/>
  <c r="LX326" i="18"/>
  <c r="LY326" i="18"/>
  <c r="LZ326" i="18"/>
  <c r="MA326" i="18"/>
  <c r="MB326" i="18"/>
  <c r="MC326" i="18"/>
  <c r="MD326" i="18"/>
  <c r="ME326" i="18"/>
  <c r="MF326" i="18"/>
  <c r="MG326" i="18"/>
  <c r="MH326" i="18"/>
  <c r="MI326" i="18"/>
  <c r="MJ326" i="18"/>
  <c r="MK326" i="18"/>
  <c r="ML326" i="18"/>
  <c r="MM326" i="18"/>
  <c r="MN326" i="18"/>
  <c r="MO326" i="18"/>
  <c r="MP326" i="18"/>
  <c r="MQ326" i="18"/>
  <c r="MR326" i="18"/>
  <c r="MS326" i="18"/>
  <c r="MT326" i="18"/>
  <c r="MU326" i="18"/>
  <c r="MV326" i="18"/>
  <c r="MW326" i="18"/>
  <c r="MX326" i="18"/>
  <c r="MY326" i="18"/>
  <c r="MZ326" i="18"/>
  <c r="NA326" i="18"/>
  <c r="NB326" i="18"/>
  <c r="NC326" i="18"/>
  <c r="ND326" i="18"/>
  <c r="NE326" i="18"/>
  <c r="NF326" i="18"/>
  <c r="NG326" i="18"/>
  <c r="NH326" i="18"/>
  <c r="NI326" i="18"/>
  <c r="NJ326" i="18"/>
  <c r="NK326" i="18"/>
  <c r="NL326" i="18"/>
  <c r="NM326" i="18"/>
  <c r="NN326" i="18"/>
  <c r="NO326" i="18"/>
  <c r="NP326" i="18"/>
  <c r="NQ326" i="18"/>
  <c r="NR326" i="18"/>
  <c r="NS326" i="18"/>
  <c r="NT326" i="18"/>
  <c r="NU326" i="18"/>
  <c r="NV326" i="18"/>
  <c r="NW326" i="18"/>
  <c r="NX326" i="18"/>
  <c r="NY326" i="18"/>
  <c r="NZ326" i="18"/>
  <c r="OA326" i="18"/>
  <c r="OB326" i="18"/>
  <c r="OC326" i="18"/>
  <c r="OD326" i="18"/>
  <c r="OE326" i="18"/>
  <c r="OF326" i="18"/>
  <c r="OG326" i="18"/>
  <c r="OH326" i="18"/>
  <c r="OI326" i="18"/>
  <c r="OJ326" i="18"/>
  <c r="OK326" i="18"/>
  <c r="OL326" i="18"/>
  <c r="OM326" i="18"/>
  <c r="ON326" i="18"/>
  <c r="OO326" i="18"/>
  <c r="OP326" i="18"/>
  <c r="OQ326" i="18"/>
  <c r="OR326" i="18"/>
  <c r="OS326" i="18"/>
  <c r="OT326" i="18"/>
  <c r="OU326" i="18"/>
  <c r="OV326" i="18"/>
  <c r="OW326" i="18"/>
  <c r="OX326" i="18"/>
  <c r="OY326" i="18"/>
  <c r="OZ326" i="18"/>
  <c r="PA326" i="18"/>
  <c r="PB326" i="18"/>
  <c r="PC326" i="18"/>
  <c r="PD326" i="18"/>
  <c r="PE326" i="18"/>
  <c r="PF326" i="18"/>
  <c r="PG326" i="18"/>
  <c r="PH326" i="18"/>
  <c r="PI326" i="18"/>
  <c r="PJ326" i="18"/>
  <c r="PK326" i="18"/>
  <c r="PL326" i="18"/>
  <c r="PM326" i="18"/>
  <c r="PN326" i="18"/>
  <c r="PO326" i="18"/>
  <c r="PP326" i="18"/>
  <c r="PQ326" i="18"/>
  <c r="PR326" i="18"/>
  <c r="PS326" i="18"/>
  <c r="PT326" i="18"/>
  <c r="PU326" i="18"/>
  <c r="PV326" i="18"/>
  <c r="PW326" i="18"/>
  <c r="PX326" i="18"/>
  <c r="PY326" i="18"/>
  <c r="PZ326" i="18"/>
  <c r="QA326" i="18"/>
  <c r="QB326" i="18"/>
  <c r="QC326" i="18"/>
  <c r="QD326" i="18"/>
  <c r="QE326" i="18"/>
  <c r="QF326" i="18"/>
  <c r="QG326" i="18"/>
  <c r="QH326" i="18"/>
  <c r="QI326" i="18"/>
  <c r="QJ326" i="18"/>
  <c r="QK326" i="18"/>
  <c r="QL326" i="18"/>
  <c r="QM326" i="18"/>
  <c r="QN326" i="18"/>
  <c r="QO326" i="18"/>
  <c r="QP326" i="18"/>
  <c r="QQ326" i="18"/>
  <c r="QR326" i="18"/>
  <c r="QS326" i="18"/>
  <c r="QT326" i="18"/>
  <c r="QU326" i="18"/>
  <c r="QV326" i="18"/>
  <c r="QW326" i="18"/>
  <c r="QX326" i="18"/>
  <c r="QY326" i="18"/>
  <c r="QZ326" i="18"/>
  <c r="RA326" i="18"/>
  <c r="RB326" i="18"/>
  <c r="RC326" i="18"/>
  <c r="RD326" i="18"/>
  <c r="RE326" i="18"/>
  <c r="RF326" i="18"/>
  <c r="RG326" i="18"/>
  <c r="RH326" i="18"/>
  <c r="RI326" i="18"/>
  <c r="RJ326" i="18"/>
  <c r="RK326" i="18"/>
  <c r="RL326" i="18"/>
  <c r="RM326" i="18"/>
  <c r="RN326" i="18"/>
  <c r="RO326" i="18"/>
  <c r="RP326" i="18"/>
  <c r="RQ326" i="18"/>
  <c r="RR326" i="18"/>
  <c r="RS326" i="18"/>
  <c r="RT326" i="18"/>
  <c r="RU326" i="18"/>
  <c r="RV326" i="18"/>
  <c r="RW326" i="18"/>
  <c r="RX326" i="18"/>
  <c r="RY326" i="18"/>
  <c r="RZ326" i="18"/>
  <c r="SA326" i="18"/>
  <c r="SB326" i="18"/>
  <c r="SC326" i="18"/>
  <c r="SD326" i="18"/>
  <c r="SE326" i="18"/>
  <c r="SF326" i="18"/>
  <c r="SG326" i="18"/>
  <c r="SH326" i="18"/>
  <c r="SI326" i="18"/>
  <c r="SJ326" i="18"/>
  <c r="SK326" i="18"/>
  <c r="SL326" i="18"/>
  <c r="SM326" i="18"/>
  <c r="SN326" i="18"/>
  <c r="SO326" i="18"/>
  <c r="SP326" i="18"/>
  <c r="SQ326" i="18"/>
  <c r="SR326" i="18"/>
  <c r="SS326" i="18"/>
  <c r="ST326" i="18"/>
  <c r="SU326" i="18"/>
  <c r="SV326" i="18"/>
  <c r="SW326" i="18"/>
  <c r="SX326" i="18"/>
  <c r="SY326" i="18"/>
  <c r="SZ326" i="18"/>
  <c r="TA326" i="18"/>
  <c r="TB326" i="18"/>
  <c r="TC326" i="18"/>
  <c r="TD326" i="18"/>
  <c r="TE326" i="18"/>
  <c r="TF326" i="18"/>
  <c r="TG326" i="18"/>
  <c r="TH326" i="18"/>
  <c r="TI326" i="18"/>
  <c r="TJ326" i="18"/>
  <c r="TK326" i="18"/>
  <c r="TL326" i="18"/>
  <c r="TM326" i="18"/>
  <c r="TN326" i="18"/>
  <c r="TO326" i="18"/>
  <c r="TP326" i="18"/>
  <c r="TQ326" i="18"/>
  <c r="TR326" i="18"/>
  <c r="TS326" i="18"/>
  <c r="TT326" i="18"/>
  <c r="TU326" i="18"/>
  <c r="TV326" i="18"/>
  <c r="TW326" i="18"/>
  <c r="TX326" i="18"/>
  <c r="TY326" i="18"/>
  <c r="TZ326" i="18"/>
  <c r="UA326" i="18"/>
  <c r="UB326" i="18"/>
  <c r="UC326" i="18"/>
  <c r="UD326" i="18"/>
  <c r="UE326" i="18"/>
  <c r="UF326" i="18"/>
  <c r="UG326" i="18"/>
  <c r="UH326" i="18"/>
  <c r="UI326" i="18"/>
  <c r="UJ326" i="18"/>
  <c r="UK326" i="18"/>
  <c r="UL326" i="18"/>
  <c r="UM326" i="18"/>
  <c r="UN326" i="18"/>
  <c r="UO326" i="18"/>
  <c r="UP326" i="18"/>
  <c r="UQ326" i="18"/>
  <c r="UR326" i="18"/>
  <c r="US326" i="18"/>
  <c r="UT326" i="18"/>
  <c r="UU326" i="18"/>
  <c r="UV326" i="18"/>
  <c r="UW326" i="18"/>
  <c r="UX326" i="18"/>
  <c r="UY326" i="18"/>
  <c r="UZ326" i="18"/>
  <c r="VA326" i="18"/>
  <c r="VB326" i="18"/>
  <c r="VC326" i="18"/>
  <c r="VD326" i="18"/>
  <c r="VE326" i="18"/>
  <c r="VF326" i="18"/>
  <c r="VG326" i="18"/>
  <c r="VH326" i="18"/>
  <c r="VI326" i="18"/>
  <c r="VJ326" i="18"/>
  <c r="VK326" i="18"/>
  <c r="VL326" i="18"/>
  <c r="VM326" i="18"/>
  <c r="VN326" i="18"/>
  <c r="VO326" i="18"/>
  <c r="VP326" i="18"/>
  <c r="VQ326" i="18"/>
  <c r="VR326" i="18"/>
  <c r="VS326" i="18"/>
  <c r="VT326" i="18"/>
  <c r="VU326" i="18"/>
  <c r="VV326" i="18"/>
  <c r="VW326" i="18"/>
  <c r="VX326" i="18"/>
  <c r="VY326" i="18"/>
  <c r="VZ326" i="18"/>
  <c r="WA326" i="18"/>
  <c r="WB326" i="18"/>
  <c r="WC326" i="18"/>
  <c r="WD326" i="18"/>
  <c r="WE326" i="18"/>
  <c r="WF326" i="18"/>
  <c r="WG326" i="18"/>
  <c r="WH326" i="18"/>
  <c r="WI326" i="18"/>
  <c r="WJ326" i="18"/>
  <c r="WK326" i="18"/>
  <c r="WL326" i="18"/>
  <c r="WM326" i="18"/>
  <c r="WN326" i="18"/>
  <c r="WO326" i="18"/>
  <c r="WP326" i="18"/>
  <c r="WQ326" i="18"/>
  <c r="WR326" i="18"/>
  <c r="WS326" i="18"/>
  <c r="WT326" i="18"/>
  <c r="WU326" i="18"/>
  <c r="WV326" i="18"/>
  <c r="WW326" i="18"/>
  <c r="WX326" i="18"/>
  <c r="WY326" i="18"/>
  <c r="WZ326" i="18"/>
  <c r="XA326" i="18"/>
  <c r="XB326" i="18"/>
  <c r="XC326" i="18"/>
  <c r="XD326" i="18"/>
  <c r="XE326" i="18"/>
  <c r="XF326" i="18"/>
  <c r="XG326" i="18"/>
  <c r="XH326" i="18"/>
  <c r="XI326" i="18"/>
  <c r="XJ326" i="18"/>
  <c r="XK326" i="18"/>
  <c r="XL326" i="18"/>
  <c r="XM326" i="18"/>
  <c r="XN326" i="18"/>
  <c r="XO326" i="18"/>
  <c r="XP326" i="18"/>
  <c r="XQ326" i="18"/>
  <c r="XR326" i="18"/>
  <c r="XS326" i="18"/>
  <c r="XT326" i="18"/>
  <c r="XU326" i="18"/>
  <c r="XV326" i="18"/>
  <c r="XW326" i="18"/>
  <c r="XX326" i="18"/>
  <c r="XY326" i="18"/>
  <c r="XZ326" i="18"/>
  <c r="YA326" i="18"/>
  <c r="YB326" i="18"/>
  <c r="YC326" i="18"/>
  <c r="YD326" i="18"/>
  <c r="YE326" i="18"/>
  <c r="YF326" i="18"/>
  <c r="YG326" i="18"/>
  <c r="YH326" i="18"/>
  <c r="YI326" i="18"/>
  <c r="YJ326" i="18"/>
  <c r="YK326" i="18"/>
  <c r="YL326" i="18"/>
  <c r="YM326" i="18"/>
  <c r="YN326" i="18"/>
  <c r="YO326" i="18"/>
  <c r="YP326" i="18"/>
  <c r="YQ326" i="18"/>
  <c r="YR326" i="18"/>
  <c r="YS326" i="18"/>
  <c r="YT326" i="18"/>
  <c r="YU326" i="18"/>
  <c r="YV326" i="18"/>
  <c r="YW326" i="18"/>
  <c r="YX326" i="18"/>
  <c r="YY326" i="18"/>
  <c r="YZ326" i="18"/>
  <c r="ZA326" i="18"/>
  <c r="ZB326" i="18"/>
  <c r="ZC326" i="18"/>
  <c r="ZD326" i="18"/>
  <c r="ZE326" i="18"/>
  <c r="ZF326" i="18"/>
  <c r="ZG326" i="18"/>
  <c r="ZH326" i="18"/>
  <c r="ZI326" i="18"/>
  <c r="ZJ326" i="18"/>
  <c r="ZK326" i="18"/>
  <c r="ZL326" i="18"/>
  <c r="ZM326" i="18"/>
  <c r="ZN326" i="18"/>
  <c r="ZO326" i="18"/>
  <c r="ZP326" i="18"/>
  <c r="ZQ326" i="18"/>
  <c r="AC327" i="18"/>
  <c r="AD327" i="18"/>
  <c r="AE327" i="18"/>
  <c r="AF327" i="18"/>
  <c r="AG327" i="18"/>
  <c r="AH327" i="18"/>
  <c r="AI327" i="18"/>
  <c r="AJ327" i="18"/>
  <c r="AK327" i="18"/>
  <c r="AL327" i="18"/>
  <c r="AM327" i="18"/>
  <c r="AN327" i="18"/>
  <c r="AO327" i="18"/>
  <c r="AP327" i="18"/>
  <c r="AQ327" i="18"/>
  <c r="AR327" i="18"/>
  <c r="AS327" i="18"/>
  <c r="AT327" i="18"/>
  <c r="AU327" i="18"/>
  <c r="AV327" i="18"/>
  <c r="AW327" i="18"/>
  <c r="AX327" i="18"/>
  <c r="AY327" i="18"/>
  <c r="AZ327" i="18"/>
  <c r="BA327" i="18"/>
  <c r="BB327" i="18"/>
  <c r="BC327" i="18"/>
  <c r="BD327" i="18"/>
  <c r="BE327" i="18"/>
  <c r="BF327" i="18"/>
  <c r="BG327" i="18"/>
  <c r="BH327" i="18"/>
  <c r="BI327" i="18"/>
  <c r="BJ327" i="18"/>
  <c r="BK327" i="18"/>
  <c r="BL327" i="18"/>
  <c r="BM327" i="18"/>
  <c r="BN327" i="18"/>
  <c r="BO327" i="18"/>
  <c r="BP327" i="18"/>
  <c r="BQ327" i="18"/>
  <c r="BR327" i="18"/>
  <c r="BS327" i="18"/>
  <c r="BT327" i="18"/>
  <c r="BU327" i="18"/>
  <c r="BV327" i="18"/>
  <c r="BW327" i="18"/>
  <c r="BX327" i="18"/>
  <c r="BY327" i="18"/>
  <c r="BZ327" i="18"/>
  <c r="CA327" i="18"/>
  <c r="CB327" i="18"/>
  <c r="CC327" i="18"/>
  <c r="CD327" i="18"/>
  <c r="CE327" i="18"/>
  <c r="CF327" i="18"/>
  <c r="CG327" i="18"/>
  <c r="CH327" i="18"/>
  <c r="CI327" i="18"/>
  <c r="CJ327" i="18"/>
  <c r="CK327" i="18"/>
  <c r="CL327" i="18"/>
  <c r="CM327" i="18"/>
  <c r="CN327" i="18"/>
  <c r="CO327" i="18"/>
  <c r="CP327" i="18"/>
  <c r="CQ327" i="18"/>
  <c r="CR327" i="18"/>
  <c r="CS327" i="18"/>
  <c r="CT327" i="18"/>
  <c r="CU327" i="18"/>
  <c r="CV327" i="18"/>
  <c r="CW327" i="18"/>
  <c r="CX327" i="18"/>
  <c r="CY327" i="18"/>
  <c r="CZ327" i="18"/>
  <c r="DA327" i="18"/>
  <c r="DB327" i="18"/>
  <c r="DC327" i="18"/>
  <c r="DD327" i="18"/>
  <c r="DE327" i="18"/>
  <c r="DF327" i="18"/>
  <c r="DG327" i="18"/>
  <c r="DH327" i="18"/>
  <c r="DI327" i="18"/>
  <c r="DJ327" i="18"/>
  <c r="DK327" i="18"/>
  <c r="DL327" i="18"/>
  <c r="DM327" i="18"/>
  <c r="DN327" i="18"/>
  <c r="DO327" i="18"/>
  <c r="DP327" i="18"/>
  <c r="DQ327" i="18"/>
  <c r="DR327" i="18"/>
  <c r="DS327" i="18"/>
  <c r="DT327" i="18"/>
  <c r="DU327" i="18"/>
  <c r="DV327" i="18"/>
  <c r="DW327" i="18"/>
  <c r="DX327" i="18"/>
  <c r="DY327" i="18"/>
  <c r="DZ327" i="18"/>
  <c r="EA327" i="18"/>
  <c r="EB327" i="18"/>
  <c r="EC327" i="18"/>
  <c r="ED327" i="18"/>
  <c r="EE327" i="18"/>
  <c r="EF327" i="18"/>
  <c r="EG327" i="18"/>
  <c r="EH327" i="18"/>
  <c r="EI327" i="18"/>
  <c r="EJ327" i="18"/>
  <c r="EK327" i="18"/>
  <c r="EL327" i="18"/>
  <c r="EM327" i="18"/>
  <c r="EN327" i="18"/>
  <c r="EO327" i="18"/>
  <c r="EP327" i="18"/>
  <c r="EQ327" i="18"/>
  <c r="ER327" i="18"/>
  <c r="ES327" i="18"/>
  <c r="ET327" i="18"/>
  <c r="EU327" i="18"/>
  <c r="EV327" i="18"/>
  <c r="EW327" i="18"/>
  <c r="EX327" i="18"/>
  <c r="EY327" i="18"/>
  <c r="EZ327" i="18"/>
  <c r="FA327" i="18"/>
  <c r="FB327" i="18"/>
  <c r="FC327" i="18"/>
  <c r="FD327" i="18"/>
  <c r="FE327" i="18"/>
  <c r="FF327" i="18"/>
  <c r="FG327" i="18"/>
  <c r="FH327" i="18"/>
  <c r="FI327" i="18"/>
  <c r="FJ327" i="18"/>
  <c r="FK327" i="18"/>
  <c r="FL327" i="18"/>
  <c r="FM327" i="18"/>
  <c r="FN327" i="18"/>
  <c r="FO327" i="18"/>
  <c r="FP327" i="18"/>
  <c r="FQ327" i="18"/>
  <c r="FR327" i="18"/>
  <c r="FS327" i="18"/>
  <c r="FT327" i="18"/>
  <c r="FU327" i="18"/>
  <c r="FV327" i="18"/>
  <c r="FW327" i="18"/>
  <c r="FX327" i="18"/>
  <c r="FY327" i="18"/>
  <c r="FZ327" i="18"/>
  <c r="GA327" i="18"/>
  <c r="GB327" i="18"/>
  <c r="GC327" i="18"/>
  <c r="GD327" i="18"/>
  <c r="GE327" i="18"/>
  <c r="GF327" i="18"/>
  <c r="GG327" i="18"/>
  <c r="GH327" i="18"/>
  <c r="GI327" i="18"/>
  <c r="GJ327" i="18"/>
  <c r="GK327" i="18"/>
  <c r="GL327" i="18"/>
  <c r="GM327" i="18"/>
  <c r="GN327" i="18"/>
  <c r="GO327" i="18"/>
  <c r="GP327" i="18"/>
  <c r="GQ327" i="18"/>
  <c r="GR327" i="18"/>
  <c r="GS327" i="18"/>
  <c r="GT327" i="18"/>
  <c r="GU327" i="18"/>
  <c r="GV327" i="18"/>
  <c r="GW327" i="18"/>
  <c r="GX327" i="18"/>
  <c r="GY327" i="18"/>
  <c r="GZ327" i="18"/>
  <c r="HA327" i="18"/>
  <c r="HB327" i="18"/>
  <c r="HC327" i="18"/>
  <c r="HD327" i="18"/>
  <c r="HE327" i="18"/>
  <c r="HF327" i="18"/>
  <c r="HG327" i="18"/>
  <c r="HH327" i="18"/>
  <c r="HI327" i="18"/>
  <c r="HJ327" i="18"/>
  <c r="HK327" i="18"/>
  <c r="HL327" i="18"/>
  <c r="HM327" i="18"/>
  <c r="HN327" i="18"/>
  <c r="HO327" i="18"/>
  <c r="HP327" i="18"/>
  <c r="HQ327" i="18"/>
  <c r="HR327" i="18"/>
  <c r="HS327" i="18"/>
  <c r="HT327" i="18"/>
  <c r="HU327" i="18"/>
  <c r="HV327" i="18"/>
  <c r="HW327" i="18"/>
  <c r="HX327" i="18"/>
  <c r="HY327" i="18"/>
  <c r="HZ327" i="18"/>
  <c r="IA327" i="18"/>
  <c r="IB327" i="18"/>
  <c r="IC327" i="18"/>
  <c r="ID327" i="18"/>
  <c r="IE327" i="18"/>
  <c r="IF327" i="18"/>
  <c r="IG327" i="18"/>
  <c r="IH327" i="18"/>
  <c r="II327" i="18"/>
  <c r="IJ327" i="18"/>
  <c r="IK327" i="18"/>
  <c r="IL327" i="18"/>
  <c r="IM327" i="18"/>
  <c r="IN327" i="18"/>
  <c r="IO327" i="18"/>
  <c r="IP327" i="18"/>
  <c r="IQ327" i="18"/>
  <c r="IR327" i="18"/>
  <c r="IS327" i="18"/>
  <c r="IT327" i="18"/>
  <c r="IU327" i="18"/>
  <c r="IV327" i="18"/>
  <c r="IW327" i="18"/>
  <c r="IX327" i="18"/>
  <c r="IY327" i="18"/>
  <c r="IZ327" i="18"/>
  <c r="JA327" i="18"/>
  <c r="JB327" i="18"/>
  <c r="JC327" i="18"/>
  <c r="JD327" i="18"/>
  <c r="JE327" i="18"/>
  <c r="JF327" i="18"/>
  <c r="JG327" i="18"/>
  <c r="JH327" i="18"/>
  <c r="JI327" i="18"/>
  <c r="JJ327" i="18"/>
  <c r="JK327" i="18"/>
  <c r="JL327" i="18"/>
  <c r="JM327" i="18"/>
  <c r="JN327" i="18"/>
  <c r="JO327" i="18"/>
  <c r="JP327" i="18"/>
  <c r="JQ327" i="18"/>
  <c r="JR327" i="18"/>
  <c r="JS327" i="18"/>
  <c r="JT327" i="18"/>
  <c r="JU327" i="18"/>
  <c r="JV327" i="18"/>
  <c r="JW327" i="18"/>
  <c r="JX327" i="18"/>
  <c r="JY327" i="18"/>
  <c r="JZ327" i="18"/>
  <c r="KA327" i="18"/>
  <c r="KB327" i="18"/>
  <c r="KC327" i="18"/>
  <c r="KD327" i="18"/>
  <c r="KE327" i="18"/>
  <c r="KF327" i="18"/>
  <c r="KG327" i="18"/>
  <c r="KH327" i="18"/>
  <c r="KI327" i="18"/>
  <c r="KJ327" i="18"/>
  <c r="KK327" i="18"/>
  <c r="KL327" i="18"/>
  <c r="KM327" i="18"/>
  <c r="KN327" i="18"/>
  <c r="KO327" i="18"/>
  <c r="KP327" i="18"/>
  <c r="KQ327" i="18"/>
  <c r="KR327" i="18"/>
  <c r="KS327" i="18"/>
  <c r="KT327" i="18"/>
  <c r="KU327" i="18"/>
  <c r="KV327" i="18"/>
  <c r="KW327" i="18"/>
  <c r="KX327" i="18"/>
  <c r="KY327" i="18"/>
  <c r="KZ327" i="18"/>
  <c r="LA327" i="18"/>
  <c r="LB327" i="18"/>
  <c r="LC327" i="18"/>
  <c r="LD327" i="18"/>
  <c r="LE327" i="18"/>
  <c r="LF327" i="18"/>
  <c r="LG327" i="18"/>
  <c r="LH327" i="18"/>
  <c r="LI327" i="18"/>
  <c r="LJ327" i="18"/>
  <c r="LK327" i="18"/>
  <c r="LL327" i="18"/>
  <c r="LM327" i="18"/>
  <c r="LN327" i="18"/>
  <c r="LO327" i="18"/>
  <c r="LP327" i="18"/>
  <c r="LQ327" i="18"/>
  <c r="LR327" i="18"/>
  <c r="LS327" i="18"/>
  <c r="LT327" i="18"/>
  <c r="LU327" i="18"/>
  <c r="LV327" i="18"/>
  <c r="LW327" i="18"/>
  <c r="LX327" i="18"/>
  <c r="LY327" i="18"/>
  <c r="LZ327" i="18"/>
  <c r="MA327" i="18"/>
  <c r="MB327" i="18"/>
  <c r="MC327" i="18"/>
  <c r="MD327" i="18"/>
  <c r="ME327" i="18"/>
  <c r="MF327" i="18"/>
  <c r="MG327" i="18"/>
  <c r="MH327" i="18"/>
  <c r="MI327" i="18"/>
  <c r="MJ327" i="18"/>
  <c r="MK327" i="18"/>
  <c r="ML327" i="18"/>
  <c r="MM327" i="18"/>
  <c r="MN327" i="18"/>
  <c r="MO327" i="18"/>
  <c r="MP327" i="18"/>
  <c r="MQ327" i="18"/>
  <c r="MR327" i="18"/>
  <c r="MS327" i="18"/>
  <c r="MT327" i="18"/>
  <c r="MU327" i="18"/>
  <c r="MV327" i="18"/>
  <c r="MW327" i="18"/>
  <c r="MX327" i="18"/>
  <c r="MY327" i="18"/>
  <c r="MZ327" i="18"/>
  <c r="NA327" i="18"/>
  <c r="NB327" i="18"/>
  <c r="NC327" i="18"/>
  <c r="ND327" i="18"/>
  <c r="NE327" i="18"/>
  <c r="NF327" i="18"/>
  <c r="NG327" i="18"/>
  <c r="NH327" i="18"/>
  <c r="NI327" i="18"/>
  <c r="NJ327" i="18"/>
  <c r="NK327" i="18"/>
  <c r="NL327" i="18"/>
  <c r="NM327" i="18"/>
  <c r="NN327" i="18"/>
  <c r="NO327" i="18"/>
  <c r="NP327" i="18"/>
  <c r="NQ327" i="18"/>
  <c r="NR327" i="18"/>
  <c r="NS327" i="18"/>
  <c r="NT327" i="18"/>
  <c r="NU327" i="18"/>
  <c r="NV327" i="18"/>
  <c r="NW327" i="18"/>
  <c r="NX327" i="18"/>
  <c r="NY327" i="18"/>
  <c r="NZ327" i="18"/>
  <c r="OA327" i="18"/>
  <c r="OB327" i="18"/>
  <c r="OC327" i="18"/>
  <c r="OD327" i="18"/>
  <c r="OE327" i="18"/>
  <c r="OF327" i="18"/>
  <c r="OG327" i="18"/>
  <c r="OH327" i="18"/>
  <c r="OI327" i="18"/>
  <c r="OJ327" i="18"/>
  <c r="OK327" i="18"/>
  <c r="OL327" i="18"/>
  <c r="OM327" i="18"/>
  <c r="ON327" i="18"/>
  <c r="OO327" i="18"/>
  <c r="OP327" i="18"/>
  <c r="OQ327" i="18"/>
  <c r="OR327" i="18"/>
  <c r="OS327" i="18"/>
  <c r="OT327" i="18"/>
  <c r="OU327" i="18"/>
  <c r="OV327" i="18"/>
  <c r="OW327" i="18"/>
  <c r="OX327" i="18"/>
  <c r="OY327" i="18"/>
  <c r="OZ327" i="18"/>
  <c r="PA327" i="18"/>
  <c r="PB327" i="18"/>
  <c r="PC327" i="18"/>
  <c r="PD327" i="18"/>
  <c r="PE327" i="18"/>
  <c r="PF327" i="18"/>
  <c r="PG327" i="18"/>
  <c r="PH327" i="18"/>
  <c r="PI327" i="18"/>
  <c r="PJ327" i="18"/>
  <c r="PK327" i="18"/>
  <c r="PL327" i="18"/>
  <c r="PM327" i="18"/>
  <c r="PN327" i="18"/>
  <c r="PO327" i="18"/>
  <c r="PP327" i="18"/>
  <c r="PQ327" i="18"/>
  <c r="PR327" i="18"/>
  <c r="PS327" i="18"/>
  <c r="PT327" i="18"/>
  <c r="PU327" i="18"/>
  <c r="PV327" i="18"/>
  <c r="PW327" i="18"/>
  <c r="PX327" i="18"/>
  <c r="PY327" i="18"/>
  <c r="PZ327" i="18"/>
  <c r="QA327" i="18"/>
  <c r="QB327" i="18"/>
  <c r="QC327" i="18"/>
  <c r="QD327" i="18"/>
  <c r="QE327" i="18"/>
  <c r="QF327" i="18"/>
  <c r="QG327" i="18"/>
  <c r="QH327" i="18"/>
  <c r="QI327" i="18"/>
  <c r="QJ327" i="18"/>
  <c r="QK327" i="18"/>
  <c r="QL327" i="18"/>
  <c r="QM327" i="18"/>
  <c r="QN327" i="18"/>
  <c r="QO327" i="18"/>
  <c r="QP327" i="18"/>
  <c r="QQ327" i="18"/>
  <c r="QR327" i="18"/>
  <c r="QS327" i="18"/>
  <c r="QT327" i="18"/>
  <c r="QU327" i="18"/>
  <c r="QV327" i="18"/>
  <c r="QW327" i="18"/>
  <c r="QX327" i="18"/>
  <c r="QY327" i="18"/>
  <c r="QZ327" i="18"/>
  <c r="RA327" i="18"/>
  <c r="RB327" i="18"/>
  <c r="RC327" i="18"/>
  <c r="RD327" i="18"/>
  <c r="RE327" i="18"/>
  <c r="RF327" i="18"/>
  <c r="RG327" i="18"/>
  <c r="RH327" i="18"/>
  <c r="RI327" i="18"/>
  <c r="RJ327" i="18"/>
  <c r="RK327" i="18"/>
  <c r="RL327" i="18"/>
  <c r="RM327" i="18"/>
  <c r="RN327" i="18"/>
  <c r="RO327" i="18"/>
  <c r="RP327" i="18"/>
  <c r="RQ327" i="18"/>
  <c r="RR327" i="18"/>
  <c r="RS327" i="18"/>
  <c r="RT327" i="18"/>
  <c r="RU327" i="18"/>
  <c r="RV327" i="18"/>
  <c r="RW327" i="18"/>
  <c r="RX327" i="18"/>
  <c r="RY327" i="18"/>
  <c r="RZ327" i="18"/>
  <c r="SA327" i="18"/>
  <c r="SB327" i="18"/>
  <c r="SC327" i="18"/>
  <c r="SD327" i="18"/>
  <c r="SE327" i="18"/>
  <c r="SF327" i="18"/>
  <c r="SG327" i="18"/>
  <c r="SH327" i="18"/>
  <c r="SI327" i="18"/>
  <c r="SJ327" i="18"/>
  <c r="SK327" i="18"/>
  <c r="SL327" i="18"/>
  <c r="SM327" i="18"/>
  <c r="SN327" i="18"/>
  <c r="SO327" i="18"/>
  <c r="SP327" i="18"/>
  <c r="SQ327" i="18"/>
  <c r="SR327" i="18"/>
  <c r="SS327" i="18"/>
  <c r="ST327" i="18"/>
  <c r="SU327" i="18"/>
  <c r="SV327" i="18"/>
  <c r="SW327" i="18"/>
  <c r="SX327" i="18"/>
  <c r="SY327" i="18"/>
  <c r="SZ327" i="18"/>
  <c r="TA327" i="18"/>
  <c r="TB327" i="18"/>
  <c r="TC327" i="18"/>
  <c r="TD327" i="18"/>
  <c r="TE327" i="18"/>
  <c r="TF327" i="18"/>
  <c r="TG327" i="18"/>
  <c r="TH327" i="18"/>
  <c r="TI327" i="18"/>
  <c r="TJ327" i="18"/>
  <c r="TK327" i="18"/>
  <c r="TL327" i="18"/>
  <c r="TM327" i="18"/>
  <c r="TN327" i="18"/>
  <c r="TO327" i="18"/>
  <c r="TP327" i="18"/>
  <c r="TQ327" i="18"/>
  <c r="TR327" i="18"/>
  <c r="TS327" i="18"/>
  <c r="TT327" i="18"/>
  <c r="TU327" i="18"/>
  <c r="TV327" i="18"/>
  <c r="TW327" i="18"/>
  <c r="TX327" i="18"/>
  <c r="TY327" i="18"/>
  <c r="TZ327" i="18"/>
  <c r="UA327" i="18"/>
  <c r="UB327" i="18"/>
  <c r="UC327" i="18"/>
  <c r="UD327" i="18"/>
  <c r="UE327" i="18"/>
  <c r="UF327" i="18"/>
  <c r="UG327" i="18"/>
  <c r="UH327" i="18"/>
  <c r="UI327" i="18"/>
  <c r="UJ327" i="18"/>
  <c r="UK327" i="18"/>
  <c r="UL327" i="18"/>
  <c r="UM327" i="18"/>
  <c r="UN327" i="18"/>
  <c r="UO327" i="18"/>
  <c r="UP327" i="18"/>
  <c r="UQ327" i="18"/>
  <c r="UR327" i="18"/>
  <c r="US327" i="18"/>
  <c r="UT327" i="18"/>
  <c r="UU327" i="18"/>
  <c r="UV327" i="18"/>
  <c r="UW327" i="18"/>
  <c r="UX327" i="18"/>
  <c r="UY327" i="18"/>
  <c r="UZ327" i="18"/>
  <c r="VA327" i="18"/>
  <c r="VB327" i="18"/>
  <c r="VC327" i="18"/>
  <c r="VD327" i="18"/>
  <c r="VE327" i="18"/>
  <c r="VF327" i="18"/>
  <c r="VG327" i="18"/>
  <c r="VH327" i="18"/>
  <c r="VI327" i="18"/>
  <c r="VJ327" i="18"/>
  <c r="VK327" i="18"/>
  <c r="VL327" i="18"/>
  <c r="VM327" i="18"/>
  <c r="VN327" i="18"/>
  <c r="VO327" i="18"/>
  <c r="VP327" i="18"/>
  <c r="VQ327" i="18"/>
  <c r="VR327" i="18"/>
  <c r="VS327" i="18"/>
  <c r="VT327" i="18"/>
  <c r="VU327" i="18"/>
  <c r="VV327" i="18"/>
  <c r="VW327" i="18"/>
  <c r="VX327" i="18"/>
  <c r="VY327" i="18"/>
  <c r="VZ327" i="18"/>
  <c r="WA327" i="18"/>
  <c r="WB327" i="18"/>
  <c r="WC327" i="18"/>
  <c r="WD327" i="18"/>
  <c r="WE327" i="18"/>
  <c r="WF327" i="18"/>
  <c r="WG327" i="18"/>
  <c r="WH327" i="18"/>
  <c r="WI327" i="18"/>
  <c r="WJ327" i="18"/>
  <c r="WK327" i="18"/>
  <c r="WL327" i="18"/>
  <c r="WM327" i="18"/>
  <c r="WN327" i="18"/>
  <c r="WO327" i="18"/>
  <c r="WP327" i="18"/>
  <c r="WQ327" i="18"/>
  <c r="WR327" i="18"/>
  <c r="WS327" i="18"/>
  <c r="WT327" i="18"/>
  <c r="WU327" i="18"/>
  <c r="WV327" i="18"/>
  <c r="WW327" i="18"/>
  <c r="WX327" i="18"/>
  <c r="WY327" i="18"/>
  <c r="WZ327" i="18"/>
  <c r="XA327" i="18"/>
  <c r="XB327" i="18"/>
  <c r="XC327" i="18"/>
  <c r="XD327" i="18"/>
  <c r="XE327" i="18"/>
  <c r="XF327" i="18"/>
  <c r="XG327" i="18"/>
  <c r="XH327" i="18"/>
  <c r="XI327" i="18"/>
  <c r="XJ327" i="18"/>
  <c r="XK327" i="18"/>
  <c r="XL327" i="18"/>
  <c r="XM327" i="18"/>
  <c r="XN327" i="18"/>
  <c r="XO327" i="18"/>
  <c r="XP327" i="18"/>
  <c r="XQ327" i="18"/>
  <c r="XR327" i="18"/>
  <c r="XS327" i="18"/>
  <c r="XT327" i="18"/>
  <c r="XU327" i="18"/>
  <c r="XV327" i="18"/>
  <c r="XW327" i="18"/>
  <c r="XX327" i="18"/>
  <c r="XY327" i="18"/>
  <c r="XZ327" i="18"/>
  <c r="YA327" i="18"/>
  <c r="YB327" i="18"/>
  <c r="YC327" i="18"/>
  <c r="YD327" i="18"/>
  <c r="YE327" i="18"/>
  <c r="YF327" i="18"/>
  <c r="YG327" i="18"/>
  <c r="YH327" i="18"/>
  <c r="YI327" i="18"/>
  <c r="YJ327" i="18"/>
  <c r="YK327" i="18"/>
  <c r="YL327" i="18"/>
  <c r="YM327" i="18"/>
  <c r="YN327" i="18"/>
  <c r="YO327" i="18"/>
  <c r="YP327" i="18"/>
  <c r="YQ327" i="18"/>
  <c r="YR327" i="18"/>
  <c r="YS327" i="18"/>
  <c r="YT327" i="18"/>
  <c r="YU327" i="18"/>
  <c r="YV327" i="18"/>
  <c r="YW327" i="18"/>
  <c r="YX327" i="18"/>
  <c r="YY327" i="18"/>
  <c r="YZ327" i="18"/>
  <c r="ZA327" i="18"/>
  <c r="ZB327" i="18"/>
  <c r="ZC327" i="18"/>
  <c r="ZD327" i="18"/>
  <c r="ZE327" i="18"/>
  <c r="ZF327" i="18"/>
  <c r="ZG327" i="18"/>
  <c r="ZH327" i="18"/>
  <c r="ZI327" i="18"/>
  <c r="ZJ327" i="18"/>
  <c r="ZK327" i="18"/>
  <c r="ZL327" i="18"/>
  <c r="ZM327" i="18"/>
  <c r="ZN327" i="18"/>
  <c r="ZO327" i="18"/>
  <c r="ZP327" i="18"/>
  <c r="ZQ327" i="18"/>
  <c r="AC328" i="18"/>
  <c r="AD328" i="18"/>
  <c r="AE328" i="18"/>
  <c r="AF328" i="18"/>
  <c r="AG328" i="18"/>
  <c r="AH328" i="18"/>
  <c r="AI328" i="18"/>
  <c r="AJ328" i="18"/>
  <c r="AK328" i="18"/>
  <c r="AL328" i="18"/>
  <c r="AM328" i="18"/>
  <c r="AN328" i="18"/>
  <c r="AO328" i="18"/>
  <c r="AP328" i="18"/>
  <c r="AQ328" i="18"/>
  <c r="AR328" i="18"/>
  <c r="AS328" i="18"/>
  <c r="AT328" i="18"/>
  <c r="AU328" i="18"/>
  <c r="AV328" i="18"/>
  <c r="AW328" i="18"/>
  <c r="AX328" i="18"/>
  <c r="AY328" i="18"/>
  <c r="AZ328" i="18"/>
  <c r="BA328" i="18"/>
  <c r="BB328" i="18"/>
  <c r="BC328" i="18"/>
  <c r="BD328" i="18"/>
  <c r="BE328" i="18"/>
  <c r="BF328" i="18"/>
  <c r="BG328" i="18"/>
  <c r="BH328" i="18"/>
  <c r="BI328" i="18"/>
  <c r="BJ328" i="18"/>
  <c r="BK328" i="18"/>
  <c r="BL328" i="18"/>
  <c r="BM328" i="18"/>
  <c r="BN328" i="18"/>
  <c r="BO328" i="18"/>
  <c r="BP328" i="18"/>
  <c r="BQ328" i="18"/>
  <c r="BR328" i="18"/>
  <c r="BS328" i="18"/>
  <c r="BT328" i="18"/>
  <c r="BU328" i="18"/>
  <c r="BV328" i="18"/>
  <c r="BW328" i="18"/>
  <c r="BX328" i="18"/>
  <c r="BY328" i="18"/>
  <c r="BZ328" i="18"/>
  <c r="CA328" i="18"/>
  <c r="CB328" i="18"/>
  <c r="CC328" i="18"/>
  <c r="CD328" i="18"/>
  <c r="CE328" i="18"/>
  <c r="CF328" i="18"/>
  <c r="CG328" i="18"/>
  <c r="CH328" i="18"/>
  <c r="CI328" i="18"/>
  <c r="CJ328" i="18"/>
  <c r="CK328" i="18"/>
  <c r="CL328" i="18"/>
  <c r="CM328" i="18"/>
  <c r="CN328" i="18"/>
  <c r="CO328" i="18"/>
  <c r="CP328" i="18"/>
  <c r="CQ328" i="18"/>
  <c r="CR328" i="18"/>
  <c r="CS328" i="18"/>
  <c r="CT328" i="18"/>
  <c r="CU328" i="18"/>
  <c r="CV328" i="18"/>
  <c r="CW328" i="18"/>
  <c r="CX328" i="18"/>
  <c r="CY328" i="18"/>
  <c r="CZ328" i="18"/>
  <c r="DA328" i="18"/>
  <c r="DB328" i="18"/>
  <c r="DC328" i="18"/>
  <c r="DD328" i="18"/>
  <c r="DE328" i="18"/>
  <c r="DF328" i="18"/>
  <c r="DG328" i="18"/>
  <c r="DH328" i="18"/>
  <c r="DI328" i="18"/>
  <c r="DJ328" i="18"/>
  <c r="DK328" i="18"/>
  <c r="DL328" i="18"/>
  <c r="DM328" i="18"/>
  <c r="DN328" i="18"/>
  <c r="DO328" i="18"/>
  <c r="DP328" i="18"/>
  <c r="DQ328" i="18"/>
  <c r="DR328" i="18"/>
  <c r="DS328" i="18"/>
  <c r="DT328" i="18"/>
  <c r="DU328" i="18"/>
  <c r="DV328" i="18"/>
  <c r="DW328" i="18"/>
  <c r="DX328" i="18"/>
  <c r="DY328" i="18"/>
  <c r="DZ328" i="18"/>
  <c r="EA328" i="18"/>
  <c r="EB328" i="18"/>
  <c r="EC328" i="18"/>
  <c r="ED328" i="18"/>
  <c r="EE328" i="18"/>
  <c r="EF328" i="18"/>
  <c r="EG328" i="18"/>
  <c r="EH328" i="18"/>
  <c r="EI328" i="18"/>
  <c r="EJ328" i="18"/>
  <c r="EK328" i="18"/>
  <c r="EL328" i="18"/>
  <c r="EM328" i="18"/>
  <c r="EN328" i="18"/>
  <c r="EO328" i="18"/>
  <c r="EP328" i="18"/>
  <c r="EQ328" i="18"/>
  <c r="ER328" i="18"/>
  <c r="ES328" i="18"/>
  <c r="ET328" i="18"/>
  <c r="EU328" i="18"/>
  <c r="EV328" i="18"/>
  <c r="EW328" i="18"/>
  <c r="EX328" i="18"/>
  <c r="EY328" i="18"/>
  <c r="EZ328" i="18"/>
  <c r="FA328" i="18"/>
  <c r="FB328" i="18"/>
  <c r="FC328" i="18"/>
  <c r="FD328" i="18"/>
  <c r="FE328" i="18"/>
  <c r="FF328" i="18"/>
  <c r="FG328" i="18"/>
  <c r="FH328" i="18"/>
  <c r="FI328" i="18"/>
  <c r="FJ328" i="18"/>
  <c r="FK328" i="18"/>
  <c r="FL328" i="18"/>
  <c r="FM328" i="18"/>
  <c r="FN328" i="18"/>
  <c r="FO328" i="18"/>
  <c r="FP328" i="18"/>
  <c r="FQ328" i="18"/>
  <c r="FR328" i="18"/>
  <c r="FS328" i="18"/>
  <c r="FT328" i="18"/>
  <c r="FU328" i="18"/>
  <c r="FV328" i="18"/>
  <c r="FW328" i="18"/>
  <c r="FX328" i="18"/>
  <c r="FY328" i="18"/>
  <c r="FZ328" i="18"/>
  <c r="GA328" i="18"/>
  <c r="GB328" i="18"/>
  <c r="GC328" i="18"/>
  <c r="GD328" i="18"/>
  <c r="GE328" i="18"/>
  <c r="GF328" i="18"/>
  <c r="GG328" i="18"/>
  <c r="GH328" i="18"/>
  <c r="GI328" i="18"/>
  <c r="GJ328" i="18"/>
  <c r="GK328" i="18"/>
  <c r="GL328" i="18"/>
  <c r="GM328" i="18"/>
  <c r="GN328" i="18"/>
  <c r="GO328" i="18"/>
  <c r="GP328" i="18"/>
  <c r="GQ328" i="18"/>
  <c r="GR328" i="18"/>
  <c r="GS328" i="18"/>
  <c r="GT328" i="18"/>
  <c r="GU328" i="18"/>
  <c r="GV328" i="18"/>
  <c r="GW328" i="18"/>
  <c r="GX328" i="18"/>
  <c r="GY328" i="18"/>
  <c r="GZ328" i="18"/>
  <c r="HA328" i="18"/>
  <c r="HB328" i="18"/>
  <c r="HC328" i="18"/>
  <c r="HD328" i="18"/>
  <c r="HE328" i="18"/>
  <c r="HF328" i="18"/>
  <c r="HG328" i="18"/>
  <c r="HH328" i="18"/>
  <c r="HI328" i="18"/>
  <c r="HJ328" i="18"/>
  <c r="HK328" i="18"/>
  <c r="HL328" i="18"/>
  <c r="HM328" i="18"/>
  <c r="HN328" i="18"/>
  <c r="HO328" i="18"/>
  <c r="HP328" i="18"/>
  <c r="HQ328" i="18"/>
  <c r="HR328" i="18"/>
  <c r="HS328" i="18"/>
  <c r="HT328" i="18"/>
  <c r="HU328" i="18"/>
  <c r="HV328" i="18"/>
  <c r="HW328" i="18"/>
  <c r="HX328" i="18"/>
  <c r="HY328" i="18"/>
  <c r="HZ328" i="18"/>
  <c r="IA328" i="18"/>
  <c r="IB328" i="18"/>
  <c r="IC328" i="18"/>
  <c r="ID328" i="18"/>
  <c r="IE328" i="18"/>
  <c r="IF328" i="18"/>
  <c r="IG328" i="18"/>
  <c r="IH328" i="18"/>
  <c r="II328" i="18"/>
  <c r="IJ328" i="18"/>
  <c r="IK328" i="18"/>
  <c r="IL328" i="18"/>
  <c r="IM328" i="18"/>
  <c r="IN328" i="18"/>
  <c r="IO328" i="18"/>
  <c r="IP328" i="18"/>
  <c r="IQ328" i="18"/>
  <c r="IR328" i="18"/>
  <c r="IS328" i="18"/>
  <c r="IT328" i="18"/>
  <c r="IU328" i="18"/>
  <c r="IV328" i="18"/>
  <c r="IW328" i="18"/>
  <c r="IX328" i="18"/>
  <c r="IY328" i="18"/>
  <c r="IZ328" i="18"/>
  <c r="JA328" i="18"/>
  <c r="JB328" i="18"/>
  <c r="JC328" i="18"/>
  <c r="JD328" i="18"/>
  <c r="JE328" i="18"/>
  <c r="JF328" i="18"/>
  <c r="JG328" i="18"/>
  <c r="JH328" i="18"/>
  <c r="JI328" i="18"/>
  <c r="JJ328" i="18"/>
  <c r="JK328" i="18"/>
  <c r="JL328" i="18"/>
  <c r="JM328" i="18"/>
  <c r="JN328" i="18"/>
  <c r="JO328" i="18"/>
  <c r="JP328" i="18"/>
  <c r="JQ328" i="18"/>
  <c r="JR328" i="18"/>
  <c r="JS328" i="18"/>
  <c r="JT328" i="18"/>
  <c r="JU328" i="18"/>
  <c r="JV328" i="18"/>
  <c r="JW328" i="18"/>
  <c r="JX328" i="18"/>
  <c r="JY328" i="18"/>
  <c r="JZ328" i="18"/>
  <c r="KA328" i="18"/>
  <c r="KB328" i="18"/>
  <c r="KC328" i="18"/>
  <c r="KD328" i="18"/>
  <c r="KE328" i="18"/>
  <c r="KF328" i="18"/>
  <c r="KG328" i="18"/>
  <c r="KH328" i="18"/>
  <c r="KI328" i="18"/>
  <c r="KJ328" i="18"/>
  <c r="KK328" i="18"/>
  <c r="KL328" i="18"/>
  <c r="KM328" i="18"/>
  <c r="KN328" i="18"/>
  <c r="KO328" i="18"/>
  <c r="KP328" i="18"/>
  <c r="KQ328" i="18"/>
  <c r="KR328" i="18"/>
  <c r="KS328" i="18"/>
  <c r="KT328" i="18"/>
  <c r="KU328" i="18"/>
  <c r="KV328" i="18"/>
  <c r="KW328" i="18"/>
  <c r="KX328" i="18"/>
  <c r="KY328" i="18"/>
  <c r="KZ328" i="18"/>
  <c r="LA328" i="18"/>
  <c r="LB328" i="18"/>
  <c r="LC328" i="18"/>
  <c r="LD328" i="18"/>
  <c r="LE328" i="18"/>
  <c r="LF328" i="18"/>
  <c r="LG328" i="18"/>
  <c r="LH328" i="18"/>
  <c r="LI328" i="18"/>
  <c r="LJ328" i="18"/>
  <c r="LK328" i="18"/>
  <c r="LL328" i="18"/>
  <c r="LM328" i="18"/>
  <c r="LN328" i="18"/>
  <c r="LO328" i="18"/>
  <c r="LP328" i="18"/>
  <c r="LQ328" i="18"/>
  <c r="LR328" i="18"/>
  <c r="LS328" i="18"/>
  <c r="LT328" i="18"/>
  <c r="LU328" i="18"/>
  <c r="LV328" i="18"/>
  <c r="LW328" i="18"/>
  <c r="LX328" i="18"/>
  <c r="LY328" i="18"/>
  <c r="LZ328" i="18"/>
  <c r="MA328" i="18"/>
  <c r="MB328" i="18"/>
  <c r="MC328" i="18"/>
  <c r="MD328" i="18"/>
  <c r="ME328" i="18"/>
  <c r="MF328" i="18"/>
  <c r="MG328" i="18"/>
  <c r="MH328" i="18"/>
  <c r="MI328" i="18"/>
  <c r="MJ328" i="18"/>
  <c r="MK328" i="18"/>
  <c r="ML328" i="18"/>
  <c r="MM328" i="18"/>
  <c r="MN328" i="18"/>
  <c r="MO328" i="18"/>
  <c r="MP328" i="18"/>
  <c r="MQ328" i="18"/>
  <c r="MR328" i="18"/>
  <c r="MS328" i="18"/>
  <c r="MT328" i="18"/>
  <c r="MU328" i="18"/>
  <c r="MV328" i="18"/>
  <c r="MW328" i="18"/>
  <c r="MX328" i="18"/>
  <c r="MY328" i="18"/>
  <c r="MZ328" i="18"/>
  <c r="NA328" i="18"/>
  <c r="NB328" i="18"/>
  <c r="NC328" i="18"/>
  <c r="ND328" i="18"/>
  <c r="NE328" i="18"/>
  <c r="NF328" i="18"/>
  <c r="NG328" i="18"/>
  <c r="NH328" i="18"/>
  <c r="NI328" i="18"/>
  <c r="NJ328" i="18"/>
  <c r="NK328" i="18"/>
  <c r="NL328" i="18"/>
  <c r="NM328" i="18"/>
  <c r="NN328" i="18"/>
  <c r="NO328" i="18"/>
  <c r="NP328" i="18"/>
  <c r="NQ328" i="18"/>
  <c r="NR328" i="18"/>
  <c r="NS328" i="18"/>
  <c r="NT328" i="18"/>
  <c r="NU328" i="18"/>
  <c r="NV328" i="18"/>
  <c r="NW328" i="18"/>
  <c r="NX328" i="18"/>
  <c r="NY328" i="18"/>
  <c r="NZ328" i="18"/>
  <c r="OA328" i="18"/>
  <c r="OB328" i="18"/>
  <c r="OC328" i="18"/>
  <c r="OD328" i="18"/>
  <c r="OE328" i="18"/>
  <c r="OF328" i="18"/>
  <c r="OG328" i="18"/>
  <c r="OH328" i="18"/>
  <c r="OI328" i="18"/>
  <c r="OJ328" i="18"/>
  <c r="OK328" i="18"/>
  <c r="OL328" i="18"/>
  <c r="OM328" i="18"/>
  <c r="ON328" i="18"/>
  <c r="OO328" i="18"/>
  <c r="OP328" i="18"/>
  <c r="OQ328" i="18"/>
  <c r="OR328" i="18"/>
  <c r="OS328" i="18"/>
  <c r="OT328" i="18"/>
  <c r="OU328" i="18"/>
  <c r="OV328" i="18"/>
  <c r="OW328" i="18"/>
  <c r="OX328" i="18"/>
  <c r="OY328" i="18"/>
  <c r="OZ328" i="18"/>
  <c r="PA328" i="18"/>
  <c r="PB328" i="18"/>
  <c r="PC328" i="18"/>
  <c r="PD328" i="18"/>
  <c r="PE328" i="18"/>
  <c r="PF328" i="18"/>
  <c r="PG328" i="18"/>
  <c r="PH328" i="18"/>
  <c r="PI328" i="18"/>
  <c r="PJ328" i="18"/>
  <c r="PK328" i="18"/>
  <c r="PL328" i="18"/>
  <c r="PM328" i="18"/>
  <c r="PN328" i="18"/>
  <c r="PO328" i="18"/>
  <c r="PP328" i="18"/>
  <c r="PQ328" i="18"/>
  <c r="PR328" i="18"/>
  <c r="PS328" i="18"/>
  <c r="PT328" i="18"/>
  <c r="PU328" i="18"/>
  <c r="PV328" i="18"/>
  <c r="PW328" i="18"/>
  <c r="PX328" i="18"/>
  <c r="PY328" i="18"/>
  <c r="PZ328" i="18"/>
  <c r="QA328" i="18"/>
  <c r="QB328" i="18"/>
  <c r="QC328" i="18"/>
  <c r="QD328" i="18"/>
  <c r="QE328" i="18"/>
  <c r="QF328" i="18"/>
  <c r="QG328" i="18"/>
  <c r="QH328" i="18"/>
  <c r="QI328" i="18"/>
  <c r="QJ328" i="18"/>
  <c r="QK328" i="18"/>
  <c r="QL328" i="18"/>
  <c r="QM328" i="18"/>
  <c r="QN328" i="18"/>
  <c r="QO328" i="18"/>
  <c r="QP328" i="18"/>
  <c r="QQ328" i="18"/>
  <c r="QR328" i="18"/>
  <c r="QS328" i="18"/>
  <c r="QT328" i="18"/>
  <c r="QU328" i="18"/>
  <c r="QV328" i="18"/>
  <c r="QW328" i="18"/>
  <c r="QX328" i="18"/>
  <c r="QY328" i="18"/>
  <c r="QZ328" i="18"/>
  <c r="RA328" i="18"/>
  <c r="RB328" i="18"/>
  <c r="RC328" i="18"/>
  <c r="RD328" i="18"/>
  <c r="RE328" i="18"/>
  <c r="RF328" i="18"/>
  <c r="RG328" i="18"/>
  <c r="RH328" i="18"/>
  <c r="RI328" i="18"/>
  <c r="RJ328" i="18"/>
  <c r="RK328" i="18"/>
  <c r="RL328" i="18"/>
  <c r="RM328" i="18"/>
  <c r="RN328" i="18"/>
  <c r="RO328" i="18"/>
  <c r="RP328" i="18"/>
  <c r="RQ328" i="18"/>
  <c r="RR328" i="18"/>
  <c r="RS328" i="18"/>
  <c r="RT328" i="18"/>
  <c r="RU328" i="18"/>
  <c r="RV328" i="18"/>
  <c r="RW328" i="18"/>
  <c r="RX328" i="18"/>
  <c r="RY328" i="18"/>
  <c r="RZ328" i="18"/>
  <c r="SA328" i="18"/>
  <c r="SB328" i="18"/>
  <c r="SC328" i="18"/>
  <c r="SD328" i="18"/>
  <c r="SE328" i="18"/>
  <c r="SF328" i="18"/>
  <c r="SG328" i="18"/>
  <c r="SH328" i="18"/>
  <c r="SI328" i="18"/>
  <c r="SJ328" i="18"/>
  <c r="SK328" i="18"/>
  <c r="SL328" i="18"/>
  <c r="SM328" i="18"/>
  <c r="SN328" i="18"/>
  <c r="SO328" i="18"/>
  <c r="SP328" i="18"/>
  <c r="SQ328" i="18"/>
  <c r="SR328" i="18"/>
  <c r="SS328" i="18"/>
  <c r="ST328" i="18"/>
  <c r="SU328" i="18"/>
  <c r="SV328" i="18"/>
  <c r="SW328" i="18"/>
  <c r="SX328" i="18"/>
  <c r="SY328" i="18"/>
  <c r="SZ328" i="18"/>
  <c r="TA328" i="18"/>
  <c r="TB328" i="18"/>
  <c r="TC328" i="18"/>
  <c r="TD328" i="18"/>
  <c r="TE328" i="18"/>
  <c r="TF328" i="18"/>
  <c r="TG328" i="18"/>
  <c r="TH328" i="18"/>
  <c r="TI328" i="18"/>
  <c r="TJ328" i="18"/>
  <c r="TK328" i="18"/>
  <c r="TL328" i="18"/>
  <c r="TM328" i="18"/>
  <c r="TN328" i="18"/>
  <c r="TO328" i="18"/>
  <c r="TP328" i="18"/>
  <c r="TQ328" i="18"/>
  <c r="TR328" i="18"/>
  <c r="TS328" i="18"/>
  <c r="TT328" i="18"/>
  <c r="TU328" i="18"/>
  <c r="TV328" i="18"/>
  <c r="TW328" i="18"/>
  <c r="TX328" i="18"/>
  <c r="TY328" i="18"/>
  <c r="TZ328" i="18"/>
  <c r="UA328" i="18"/>
  <c r="UB328" i="18"/>
  <c r="UC328" i="18"/>
  <c r="UD328" i="18"/>
  <c r="UE328" i="18"/>
  <c r="UF328" i="18"/>
  <c r="UG328" i="18"/>
  <c r="UH328" i="18"/>
  <c r="UI328" i="18"/>
  <c r="UJ328" i="18"/>
  <c r="UK328" i="18"/>
  <c r="UL328" i="18"/>
  <c r="UM328" i="18"/>
  <c r="UN328" i="18"/>
  <c r="UO328" i="18"/>
  <c r="UP328" i="18"/>
  <c r="UQ328" i="18"/>
  <c r="UR328" i="18"/>
  <c r="US328" i="18"/>
  <c r="UT328" i="18"/>
  <c r="UU328" i="18"/>
  <c r="UV328" i="18"/>
  <c r="UW328" i="18"/>
  <c r="UX328" i="18"/>
  <c r="UY328" i="18"/>
  <c r="UZ328" i="18"/>
  <c r="VA328" i="18"/>
  <c r="VB328" i="18"/>
  <c r="VC328" i="18"/>
  <c r="VD328" i="18"/>
  <c r="VE328" i="18"/>
  <c r="VF328" i="18"/>
  <c r="VG328" i="18"/>
  <c r="VH328" i="18"/>
  <c r="VI328" i="18"/>
  <c r="VJ328" i="18"/>
  <c r="VK328" i="18"/>
  <c r="VL328" i="18"/>
  <c r="VM328" i="18"/>
  <c r="VN328" i="18"/>
  <c r="VO328" i="18"/>
  <c r="VP328" i="18"/>
  <c r="VQ328" i="18"/>
  <c r="VR328" i="18"/>
  <c r="VS328" i="18"/>
  <c r="VT328" i="18"/>
  <c r="VU328" i="18"/>
  <c r="VV328" i="18"/>
  <c r="VW328" i="18"/>
  <c r="VX328" i="18"/>
  <c r="VY328" i="18"/>
  <c r="VZ328" i="18"/>
  <c r="WA328" i="18"/>
  <c r="WB328" i="18"/>
  <c r="WC328" i="18"/>
  <c r="WD328" i="18"/>
  <c r="WE328" i="18"/>
  <c r="WF328" i="18"/>
  <c r="WG328" i="18"/>
  <c r="WH328" i="18"/>
  <c r="WI328" i="18"/>
  <c r="WJ328" i="18"/>
  <c r="WK328" i="18"/>
  <c r="WL328" i="18"/>
  <c r="WM328" i="18"/>
  <c r="WN328" i="18"/>
  <c r="WO328" i="18"/>
  <c r="WP328" i="18"/>
  <c r="WQ328" i="18"/>
  <c r="WR328" i="18"/>
  <c r="WS328" i="18"/>
  <c r="WT328" i="18"/>
  <c r="WU328" i="18"/>
  <c r="WV328" i="18"/>
  <c r="WW328" i="18"/>
  <c r="WX328" i="18"/>
  <c r="WY328" i="18"/>
  <c r="WZ328" i="18"/>
  <c r="XA328" i="18"/>
  <c r="XB328" i="18"/>
  <c r="XC328" i="18"/>
  <c r="XD328" i="18"/>
  <c r="XE328" i="18"/>
  <c r="XF328" i="18"/>
  <c r="XG328" i="18"/>
  <c r="XH328" i="18"/>
  <c r="XI328" i="18"/>
  <c r="XJ328" i="18"/>
  <c r="XK328" i="18"/>
  <c r="XL328" i="18"/>
  <c r="XM328" i="18"/>
  <c r="XN328" i="18"/>
  <c r="XO328" i="18"/>
  <c r="XP328" i="18"/>
  <c r="XQ328" i="18"/>
  <c r="XR328" i="18"/>
  <c r="XS328" i="18"/>
  <c r="XT328" i="18"/>
  <c r="XU328" i="18"/>
  <c r="XV328" i="18"/>
  <c r="XW328" i="18"/>
  <c r="XX328" i="18"/>
  <c r="XY328" i="18"/>
  <c r="XZ328" i="18"/>
  <c r="YA328" i="18"/>
  <c r="YB328" i="18"/>
  <c r="YC328" i="18"/>
  <c r="YD328" i="18"/>
  <c r="YE328" i="18"/>
  <c r="YF328" i="18"/>
  <c r="YG328" i="18"/>
  <c r="YH328" i="18"/>
  <c r="YI328" i="18"/>
  <c r="YJ328" i="18"/>
  <c r="YK328" i="18"/>
  <c r="YL328" i="18"/>
  <c r="YM328" i="18"/>
  <c r="YN328" i="18"/>
  <c r="YO328" i="18"/>
  <c r="YP328" i="18"/>
  <c r="YQ328" i="18"/>
  <c r="YR328" i="18"/>
  <c r="YS328" i="18"/>
  <c r="YT328" i="18"/>
  <c r="YU328" i="18"/>
  <c r="YV328" i="18"/>
  <c r="YW328" i="18"/>
  <c r="YX328" i="18"/>
  <c r="YY328" i="18"/>
  <c r="YZ328" i="18"/>
  <c r="ZA328" i="18"/>
  <c r="ZB328" i="18"/>
  <c r="ZC328" i="18"/>
  <c r="ZD328" i="18"/>
  <c r="ZE328" i="18"/>
  <c r="ZF328" i="18"/>
  <c r="ZG328" i="18"/>
  <c r="ZH328" i="18"/>
  <c r="ZI328" i="18"/>
  <c r="ZJ328" i="18"/>
  <c r="ZK328" i="18"/>
  <c r="ZL328" i="18"/>
  <c r="ZM328" i="18"/>
  <c r="ZN328" i="18"/>
  <c r="ZO328" i="18"/>
  <c r="ZP328" i="18"/>
  <c r="ZQ328" i="18"/>
  <c r="AC329" i="18"/>
  <c r="AD329" i="18"/>
  <c r="AE329" i="18"/>
  <c r="AF329" i="18"/>
  <c r="AG329" i="18"/>
  <c r="AH329" i="18"/>
  <c r="AI329" i="18"/>
  <c r="AJ329" i="18"/>
  <c r="AK329" i="18"/>
  <c r="AL329" i="18"/>
  <c r="AM329" i="18"/>
  <c r="AN329" i="18"/>
  <c r="AO329" i="18"/>
  <c r="AP329" i="18"/>
  <c r="AQ329" i="18"/>
  <c r="AR329" i="18"/>
  <c r="AS329" i="18"/>
  <c r="AT329" i="18"/>
  <c r="AU329" i="18"/>
  <c r="AV329" i="18"/>
  <c r="AW329" i="18"/>
  <c r="AX329" i="18"/>
  <c r="AY329" i="18"/>
  <c r="AZ329" i="18"/>
  <c r="BA329" i="18"/>
  <c r="BB329" i="18"/>
  <c r="BC329" i="18"/>
  <c r="BD329" i="18"/>
  <c r="BE329" i="18"/>
  <c r="BF329" i="18"/>
  <c r="BG329" i="18"/>
  <c r="BH329" i="18"/>
  <c r="BI329" i="18"/>
  <c r="BJ329" i="18"/>
  <c r="BK329" i="18"/>
  <c r="BL329" i="18"/>
  <c r="BM329" i="18"/>
  <c r="BN329" i="18"/>
  <c r="BO329" i="18"/>
  <c r="BP329" i="18"/>
  <c r="BQ329" i="18"/>
  <c r="BR329" i="18"/>
  <c r="BS329" i="18"/>
  <c r="BT329" i="18"/>
  <c r="BU329" i="18"/>
  <c r="BV329" i="18"/>
  <c r="BW329" i="18"/>
  <c r="BX329" i="18"/>
  <c r="BY329" i="18"/>
  <c r="BZ329" i="18"/>
  <c r="CA329" i="18"/>
  <c r="CB329" i="18"/>
  <c r="CC329" i="18"/>
  <c r="CD329" i="18"/>
  <c r="CE329" i="18"/>
  <c r="CF329" i="18"/>
  <c r="CG329" i="18"/>
  <c r="CH329" i="18"/>
  <c r="CI329" i="18"/>
  <c r="CJ329" i="18"/>
  <c r="CK329" i="18"/>
  <c r="CL329" i="18"/>
  <c r="CM329" i="18"/>
  <c r="CN329" i="18"/>
  <c r="CO329" i="18"/>
  <c r="CP329" i="18"/>
  <c r="CQ329" i="18"/>
  <c r="CR329" i="18"/>
  <c r="CS329" i="18"/>
  <c r="CT329" i="18"/>
  <c r="CU329" i="18"/>
  <c r="CV329" i="18"/>
  <c r="CW329" i="18"/>
  <c r="CX329" i="18"/>
  <c r="CY329" i="18"/>
  <c r="CZ329" i="18"/>
  <c r="DA329" i="18"/>
  <c r="DB329" i="18"/>
  <c r="DC329" i="18"/>
  <c r="DD329" i="18"/>
  <c r="DE329" i="18"/>
  <c r="DF329" i="18"/>
  <c r="DG329" i="18"/>
  <c r="DH329" i="18"/>
  <c r="DI329" i="18"/>
  <c r="DJ329" i="18"/>
  <c r="DK329" i="18"/>
  <c r="DL329" i="18"/>
  <c r="DM329" i="18"/>
  <c r="DN329" i="18"/>
  <c r="DO329" i="18"/>
  <c r="DP329" i="18"/>
  <c r="DQ329" i="18"/>
  <c r="DR329" i="18"/>
  <c r="DS329" i="18"/>
  <c r="DT329" i="18"/>
  <c r="DU329" i="18"/>
  <c r="DV329" i="18"/>
  <c r="DW329" i="18"/>
  <c r="DX329" i="18"/>
  <c r="DY329" i="18"/>
  <c r="DZ329" i="18"/>
  <c r="EA329" i="18"/>
  <c r="EB329" i="18"/>
  <c r="EC329" i="18"/>
  <c r="ED329" i="18"/>
  <c r="EE329" i="18"/>
  <c r="EF329" i="18"/>
  <c r="EG329" i="18"/>
  <c r="EH329" i="18"/>
  <c r="EI329" i="18"/>
  <c r="EJ329" i="18"/>
  <c r="EK329" i="18"/>
  <c r="EL329" i="18"/>
  <c r="EM329" i="18"/>
  <c r="EN329" i="18"/>
  <c r="EO329" i="18"/>
  <c r="EP329" i="18"/>
  <c r="EQ329" i="18"/>
  <c r="ER329" i="18"/>
  <c r="ES329" i="18"/>
  <c r="ET329" i="18"/>
  <c r="EU329" i="18"/>
  <c r="EV329" i="18"/>
  <c r="EW329" i="18"/>
  <c r="EX329" i="18"/>
  <c r="EY329" i="18"/>
  <c r="EZ329" i="18"/>
  <c r="FA329" i="18"/>
  <c r="FB329" i="18"/>
  <c r="FC329" i="18"/>
  <c r="FD329" i="18"/>
  <c r="FE329" i="18"/>
  <c r="FF329" i="18"/>
  <c r="FG329" i="18"/>
  <c r="FH329" i="18"/>
  <c r="FI329" i="18"/>
  <c r="FJ329" i="18"/>
  <c r="FK329" i="18"/>
  <c r="FL329" i="18"/>
  <c r="FM329" i="18"/>
  <c r="FN329" i="18"/>
  <c r="FO329" i="18"/>
  <c r="FP329" i="18"/>
  <c r="FQ329" i="18"/>
  <c r="FR329" i="18"/>
  <c r="FS329" i="18"/>
  <c r="FT329" i="18"/>
  <c r="FU329" i="18"/>
  <c r="FV329" i="18"/>
  <c r="FW329" i="18"/>
  <c r="FX329" i="18"/>
  <c r="FY329" i="18"/>
  <c r="FZ329" i="18"/>
  <c r="GA329" i="18"/>
  <c r="GB329" i="18"/>
  <c r="GC329" i="18"/>
  <c r="GD329" i="18"/>
  <c r="GE329" i="18"/>
  <c r="GF329" i="18"/>
  <c r="GG329" i="18"/>
  <c r="GH329" i="18"/>
  <c r="GI329" i="18"/>
  <c r="GJ329" i="18"/>
  <c r="GK329" i="18"/>
  <c r="GL329" i="18"/>
  <c r="GM329" i="18"/>
  <c r="GN329" i="18"/>
  <c r="GO329" i="18"/>
  <c r="GP329" i="18"/>
  <c r="GQ329" i="18"/>
  <c r="GR329" i="18"/>
  <c r="GS329" i="18"/>
  <c r="GT329" i="18"/>
  <c r="GU329" i="18"/>
  <c r="GV329" i="18"/>
  <c r="GW329" i="18"/>
  <c r="GX329" i="18"/>
  <c r="GY329" i="18"/>
  <c r="GZ329" i="18"/>
  <c r="HA329" i="18"/>
  <c r="HB329" i="18"/>
  <c r="HC329" i="18"/>
  <c r="HD329" i="18"/>
  <c r="HE329" i="18"/>
  <c r="HF329" i="18"/>
  <c r="HG329" i="18"/>
  <c r="HH329" i="18"/>
  <c r="HI329" i="18"/>
  <c r="HJ329" i="18"/>
  <c r="HK329" i="18"/>
  <c r="HL329" i="18"/>
  <c r="HM329" i="18"/>
  <c r="HN329" i="18"/>
  <c r="HO329" i="18"/>
  <c r="HP329" i="18"/>
  <c r="HQ329" i="18"/>
  <c r="HR329" i="18"/>
  <c r="HS329" i="18"/>
  <c r="HT329" i="18"/>
  <c r="HU329" i="18"/>
  <c r="HV329" i="18"/>
  <c r="HW329" i="18"/>
  <c r="HX329" i="18"/>
  <c r="HY329" i="18"/>
  <c r="HZ329" i="18"/>
  <c r="IA329" i="18"/>
  <c r="IB329" i="18"/>
  <c r="IC329" i="18"/>
  <c r="ID329" i="18"/>
  <c r="IE329" i="18"/>
  <c r="IF329" i="18"/>
  <c r="IG329" i="18"/>
  <c r="IH329" i="18"/>
  <c r="II329" i="18"/>
  <c r="IJ329" i="18"/>
  <c r="IK329" i="18"/>
  <c r="IL329" i="18"/>
  <c r="IM329" i="18"/>
  <c r="IN329" i="18"/>
  <c r="IO329" i="18"/>
  <c r="IP329" i="18"/>
  <c r="IQ329" i="18"/>
  <c r="IR329" i="18"/>
  <c r="IS329" i="18"/>
  <c r="IT329" i="18"/>
  <c r="IU329" i="18"/>
  <c r="IV329" i="18"/>
  <c r="IW329" i="18"/>
  <c r="IX329" i="18"/>
  <c r="IY329" i="18"/>
  <c r="IZ329" i="18"/>
  <c r="JA329" i="18"/>
  <c r="JB329" i="18"/>
  <c r="JC329" i="18"/>
  <c r="JD329" i="18"/>
  <c r="JE329" i="18"/>
  <c r="JF329" i="18"/>
  <c r="JG329" i="18"/>
  <c r="JH329" i="18"/>
  <c r="JI329" i="18"/>
  <c r="JJ329" i="18"/>
  <c r="JK329" i="18"/>
  <c r="JL329" i="18"/>
  <c r="JM329" i="18"/>
  <c r="JN329" i="18"/>
  <c r="JO329" i="18"/>
  <c r="JP329" i="18"/>
  <c r="JQ329" i="18"/>
  <c r="JR329" i="18"/>
  <c r="JS329" i="18"/>
  <c r="JT329" i="18"/>
  <c r="JU329" i="18"/>
  <c r="JV329" i="18"/>
  <c r="JW329" i="18"/>
  <c r="JX329" i="18"/>
  <c r="JY329" i="18"/>
  <c r="JZ329" i="18"/>
  <c r="KA329" i="18"/>
  <c r="KB329" i="18"/>
  <c r="KC329" i="18"/>
  <c r="KD329" i="18"/>
  <c r="KE329" i="18"/>
  <c r="KF329" i="18"/>
  <c r="KG329" i="18"/>
  <c r="KH329" i="18"/>
  <c r="KI329" i="18"/>
  <c r="KJ329" i="18"/>
  <c r="KK329" i="18"/>
  <c r="KL329" i="18"/>
  <c r="KM329" i="18"/>
  <c r="KN329" i="18"/>
  <c r="KO329" i="18"/>
  <c r="KP329" i="18"/>
  <c r="KQ329" i="18"/>
  <c r="KR329" i="18"/>
  <c r="KS329" i="18"/>
  <c r="KT329" i="18"/>
  <c r="KU329" i="18"/>
  <c r="KV329" i="18"/>
  <c r="KW329" i="18"/>
  <c r="KX329" i="18"/>
  <c r="KY329" i="18"/>
  <c r="KZ329" i="18"/>
  <c r="LA329" i="18"/>
  <c r="LB329" i="18"/>
  <c r="LC329" i="18"/>
  <c r="LD329" i="18"/>
  <c r="LE329" i="18"/>
  <c r="LF329" i="18"/>
  <c r="LG329" i="18"/>
  <c r="LH329" i="18"/>
  <c r="LI329" i="18"/>
  <c r="LJ329" i="18"/>
  <c r="LK329" i="18"/>
  <c r="LL329" i="18"/>
  <c r="LM329" i="18"/>
  <c r="LN329" i="18"/>
  <c r="LO329" i="18"/>
  <c r="LP329" i="18"/>
  <c r="LQ329" i="18"/>
  <c r="LR329" i="18"/>
  <c r="LS329" i="18"/>
  <c r="LT329" i="18"/>
  <c r="LU329" i="18"/>
  <c r="LV329" i="18"/>
  <c r="LW329" i="18"/>
  <c r="LX329" i="18"/>
  <c r="LY329" i="18"/>
  <c r="LZ329" i="18"/>
  <c r="MA329" i="18"/>
  <c r="MB329" i="18"/>
  <c r="MC329" i="18"/>
  <c r="MD329" i="18"/>
  <c r="ME329" i="18"/>
  <c r="MF329" i="18"/>
  <c r="MG329" i="18"/>
  <c r="MH329" i="18"/>
  <c r="MI329" i="18"/>
  <c r="MJ329" i="18"/>
  <c r="MK329" i="18"/>
  <c r="ML329" i="18"/>
  <c r="MM329" i="18"/>
  <c r="MN329" i="18"/>
  <c r="MO329" i="18"/>
  <c r="MP329" i="18"/>
  <c r="MQ329" i="18"/>
  <c r="MR329" i="18"/>
  <c r="MS329" i="18"/>
  <c r="MT329" i="18"/>
  <c r="MU329" i="18"/>
  <c r="MV329" i="18"/>
  <c r="MW329" i="18"/>
  <c r="MX329" i="18"/>
  <c r="MY329" i="18"/>
  <c r="MZ329" i="18"/>
  <c r="NA329" i="18"/>
  <c r="NB329" i="18"/>
  <c r="NC329" i="18"/>
  <c r="ND329" i="18"/>
  <c r="NE329" i="18"/>
  <c r="NF329" i="18"/>
  <c r="NG329" i="18"/>
  <c r="NH329" i="18"/>
  <c r="NI329" i="18"/>
  <c r="NJ329" i="18"/>
  <c r="NK329" i="18"/>
  <c r="NL329" i="18"/>
  <c r="NM329" i="18"/>
  <c r="NN329" i="18"/>
  <c r="NO329" i="18"/>
  <c r="NP329" i="18"/>
  <c r="NQ329" i="18"/>
  <c r="NR329" i="18"/>
  <c r="NS329" i="18"/>
  <c r="NT329" i="18"/>
  <c r="NU329" i="18"/>
  <c r="NV329" i="18"/>
  <c r="NW329" i="18"/>
  <c r="NX329" i="18"/>
  <c r="NY329" i="18"/>
  <c r="NZ329" i="18"/>
  <c r="OA329" i="18"/>
  <c r="OB329" i="18"/>
  <c r="OC329" i="18"/>
  <c r="OD329" i="18"/>
  <c r="OE329" i="18"/>
  <c r="OF329" i="18"/>
  <c r="OG329" i="18"/>
  <c r="OH329" i="18"/>
  <c r="OI329" i="18"/>
  <c r="OJ329" i="18"/>
  <c r="OK329" i="18"/>
  <c r="OL329" i="18"/>
  <c r="OM329" i="18"/>
  <c r="ON329" i="18"/>
  <c r="OO329" i="18"/>
  <c r="OP329" i="18"/>
  <c r="OQ329" i="18"/>
  <c r="OR329" i="18"/>
  <c r="OS329" i="18"/>
  <c r="OT329" i="18"/>
  <c r="OU329" i="18"/>
  <c r="OV329" i="18"/>
  <c r="OW329" i="18"/>
  <c r="OX329" i="18"/>
  <c r="OY329" i="18"/>
  <c r="OZ329" i="18"/>
  <c r="PA329" i="18"/>
  <c r="PB329" i="18"/>
  <c r="PC329" i="18"/>
  <c r="PD329" i="18"/>
  <c r="PE329" i="18"/>
  <c r="PF329" i="18"/>
  <c r="PG329" i="18"/>
  <c r="PH329" i="18"/>
  <c r="PI329" i="18"/>
  <c r="PJ329" i="18"/>
  <c r="PK329" i="18"/>
  <c r="PL329" i="18"/>
  <c r="PM329" i="18"/>
  <c r="PN329" i="18"/>
  <c r="PO329" i="18"/>
  <c r="PP329" i="18"/>
  <c r="PQ329" i="18"/>
  <c r="PR329" i="18"/>
  <c r="PS329" i="18"/>
  <c r="PT329" i="18"/>
  <c r="PU329" i="18"/>
  <c r="PV329" i="18"/>
  <c r="PW329" i="18"/>
  <c r="PX329" i="18"/>
  <c r="PY329" i="18"/>
  <c r="PZ329" i="18"/>
  <c r="QA329" i="18"/>
  <c r="QB329" i="18"/>
  <c r="QC329" i="18"/>
  <c r="QD329" i="18"/>
  <c r="QE329" i="18"/>
  <c r="QF329" i="18"/>
  <c r="QG329" i="18"/>
  <c r="QH329" i="18"/>
  <c r="QI329" i="18"/>
  <c r="QJ329" i="18"/>
  <c r="QK329" i="18"/>
  <c r="QL329" i="18"/>
  <c r="QM329" i="18"/>
  <c r="QN329" i="18"/>
  <c r="QO329" i="18"/>
  <c r="QP329" i="18"/>
  <c r="QQ329" i="18"/>
  <c r="QR329" i="18"/>
  <c r="QS329" i="18"/>
  <c r="QT329" i="18"/>
  <c r="QU329" i="18"/>
  <c r="QV329" i="18"/>
  <c r="QW329" i="18"/>
  <c r="QX329" i="18"/>
  <c r="QY329" i="18"/>
  <c r="QZ329" i="18"/>
  <c r="RA329" i="18"/>
  <c r="RB329" i="18"/>
  <c r="RC329" i="18"/>
  <c r="RD329" i="18"/>
  <c r="RE329" i="18"/>
  <c r="RF329" i="18"/>
  <c r="RG329" i="18"/>
  <c r="RH329" i="18"/>
  <c r="RI329" i="18"/>
  <c r="RJ329" i="18"/>
  <c r="RK329" i="18"/>
  <c r="RL329" i="18"/>
  <c r="RM329" i="18"/>
  <c r="RN329" i="18"/>
  <c r="RO329" i="18"/>
  <c r="RP329" i="18"/>
  <c r="RQ329" i="18"/>
  <c r="RR329" i="18"/>
  <c r="RS329" i="18"/>
  <c r="RT329" i="18"/>
  <c r="RU329" i="18"/>
  <c r="RV329" i="18"/>
  <c r="RW329" i="18"/>
  <c r="RX329" i="18"/>
  <c r="RY329" i="18"/>
  <c r="RZ329" i="18"/>
  <c r="SA329" i="18"/>
  <c r="SB329" i="18"/>
  <c r="SC329" i="18"/>
  <c r="SD329" i="18"/>
  <c r="SE329" i="18"/>
  <c r="SF329" i="18"/>
  <c r="SG329" i="18"/>
  <c r="SH329" i="18"/>
  <c r="SI329" i="18"/>
  <c r="SJ329" i="18"/>
  <c r="SK329" i="18"/>
  <c r="SL329" i="18"/>
  <c r="SM329" i="18"/>
  <c r="SN329" i="18"/>
  <c r="SO329" i="18"/>
  <c r="SP329" i="18"/>
  <c r="SQ329" i="18"/>
  <c r="SR329" i="18"/>
  <c r="SS329" i="18"/>
  <c r="ST329" i="18"/>
  <c r="SU329" i="18"/>
  <c r="SV329" i="18"/>
  <c r="SW329" i="18"/>
  <c r="SX329" i="18"/>
  <c r="SY329" i="18"/>
  <c r="SZ329" i="18"/>
  <c r="TA329" i="18"/>
  <c r="TB329" i="18"/>
  <c r="TC329" i="18"/>
  <c r="TD329" i="18"/>
  <c r="TE329" i="18"/>
  <c r="TF329" i="18"/>
  <c r="TG329" i="18"/>
  <c r="TH329" i="18"/>
  <c r="TI329" i="18"/>
  <c r="TJ329" i="18"/>
  <c r="TK329" i="18"/>
  <c r="TL329" i="18"/>
  <c r="TM329" i="18"/>
  <c r="TN329" i="18"/>
  <c r="TO329" i="18"/>
  <c r="TP329" i="18"/>
  <c r="TQ329" i="18"/>
  <c r="TR329" i="18"/>
  <c r="TS329" i="18"/>
  <c r="TT329" i="18"/>
  <c r="TU329" i="18"/>
  <c r="TV329" i="18"/>
  <c r="TW329" i="18"/>
  <c r="TX329" i="18"/>
  <c r="TY329" i="18"/>
  <c r="TZ329" i="18"/>
  <c r="UA329" i="18"/>
  <c r="UB329" i="18"/>
  <c r="UC329" i="18"/>
  <c r="UD329" i="18"/>
  <c r="UE329" i="18"/>
  <c r="UF329" i="18"/>
  <c r="UG329" i="18"/>
  <c r="UH329" i="18"/>
  <c r="UI329" i="18"/>
  <c r="UJ329" i="18"/>
  <c r="UK329" i="18"/>
  <c r="UL329" i="18"/>
  <c r="UM329" i="18"/>
  <c r="UN329" i="18"/>
  <c r="UO329" i="18"/>
  <c r="UP329" i="18"/>
  <c r="UQ329" i="18"/>
  <c r="UR329" i="18"/>
  <c r="US329" i="18"/>
  <c r="UT329" i="18"/>
  <c r="UU329" i="18"/>
  <c r="UV329" i="18"/>
  <c r="UW329" i="18"/>
  <c r="UX329" i="18"/>
  <c r="UY329" i="18"/>
  <c r="UZ329" i="18"/>
  <c r="VA329" i="18"/>
  <c r="VB329" i="18"/>
  <c r="VC329" i="18"/>
  <c r="VD329" i="18"/>
  <c r="VE329" i="18"/>
  <c r="VF329" i="18"/>
  <c r="VG329" i="18"/>
  <c r="VH329" i="18"/>
  <c r="VI329" i="18"/>
  <c r="VJ329" i="18"/>
  <c r="VK329" i="18"/>
  <c r="VL329" i="18"/>
  <c r="VM329" i="18"/>
  <c r="VN329" i="18"/>
  <c r="VO329" i="18"/>
  <c r="VP329" i="18"/>
  <c r="VQ329" i="18"/>
  <c r="VR329" i="18"/>
  <c r="VS329" i="18"/>
  <c r="VT329" i="18"/>
  <c r="VU329" i="18"/>
  <c r="VV329" i="18"/>
  <c r="VW329" i="18"/>
  <c r="VX329" i="18"/>
  <c r="VY329" i="18"/>
  <c r="VZ329" i="18"/>
  <c r="WA329" i="18"/>
  <c r="WB329" i="18"/>
  <c r="WC329" i="18"/>
  <c r="WD329" i="18"/>
  <c r="WE329" i="18"/>
  <c r="WF329" i="18"/>
  <c r="WG329" i="18"/>
  <c r="WH329" i="18"/>
  <c r="WI329" i="18"/>
  <c r="WJ329" i="18"/>
  <c r="WK329" i="18"/>
  <c r="WL329" i="18"/>
  <c r="WM329" i="18"/>
  <c r="WN329" i="18"/>
  <c r="WO329" i="18"/>
  <c r="WP329" i="18"/>
  <c r="WQ329" i="18"/>
  <c r="WR329" i="18"/>
  <c r="WS329" i="18"/>
  <c r="WT329" i="18"/>
  <c r="WU329" i="18"/>
  <c r="WV329" i="18"/>
  <c r="WW329" i="18"/>
  <c r="WX329" i="18"/>
  <c r="WY329" i="18"/>
  <c r="WZ329" i="18"/>
  <c r="XA329" i="18"/>
  <c r="XB329" i="18"/>
  <c r="XC329" i="18"/>
  <c r="XD329" i="18"/>
  <c r="XE329" i="18"/>
  <c r="XF329" i="18"/>
  <c r="XG329" i="18"/>
  <c r="XH329" i="18"/>
  <c r="XI329" i="18"/>
  <c r="XJ329" i="18"/>
  <c r="XK329" i="18"/>
  <c r="XL329" i="18"/>
  <c r="XM329" i="18"/>
  <c r="XN329" i="18"/>
  <c r="XO329" i="18"/>
  <c r="XP329" i="18"/>
  <c r="XQ329" i="18"/>
  <c r="XR329" i="18"/>
  <c r="XS329" i="18"/>
  <c r="XT329" i="18"/>
  <c r="XU329" i="18"/>
  <c r="XV329" i="18"/>
  <c r="XW329" i="18"/>
  <c r="XX329" i="18"/>
  <c r="XY329" i="18"/>
  <c r="XZ329" i="18"/>
  <c r="YA329" i="18"/>
  <c r="YB329" i="18"/>
  <c r="YC329" i="18"/>
  <c r="YD329" i="18"/>
  <c r="YE329" i="18"/>
  <c r="YF329" i="18"/>
  <c r="YG329" i="18"/>
  <c r="YH329" i="18"/>
  <c r="YI329" i="18"/>
  <c r="YJ329" i="18"/>
  <c r="YK329" i="18"/>
  <c r="YL329" i="18"/>
  <c r="YM329" i="18"/>
  <c r="YN329" i="18"/>
  <c r="YO329" i="18"/>
  <c r="YP329" i="18"/>
  <c r="YQ329" i="18"/>
  <c r="YR329" i="18"/>
  <c r="YS329" i="18"/>
  <c r="YT329" i="18"/>
  <c r="YU329" i="18"/>
  <c r="YV329" i="18"/>
  <c r="YW329" i="18"/>
  <c r="YX329" i="18"/>
  <c r="YY329" i="18"/>
  <c r="YZ329" i="18"/>
  <c r="ZA329" i="18"/>
  <c r="ZB329" i="18"/>
  <c r="ZC329" i="18"/>
  <c r="ZD329" i="18"/>
  <c r="ZE329" i="18"/>
  <c r="ZF329" i="18"/>
  <c r="ZG329" i="18"/>
  <c r="ZH329" i="18"/>
  <c r="ZI329" i="18"/>
  <c r="ZJ329" i="18"/>
  <c r="ZK329" i="18"/>
  <c r="ZL329" i="18"/>
  <c r="ZM329" i="18"/>
  <c r="ZN329" i="18"/>
  <c r="ZO329" i="18"/>
  <c r="ZP329" i="18"/>
  <c r="ZQ329" i="18"/>
  <c r="AC330" i="18"/>
  <c r="AD330" i="18"/>
  <c r="AE330" i="18"/>
  <c r="AF330" i="18"/>
  <c r="AG330" i="18"/>
  <c r="AH330" i="18"/>
  <c r="AI330" i="18"/>
  <c r="AJ330" i="18"/>
  <c r="AK330" i="18"/>
  <c r="AL330" i="18"/>
  <c r="AM330" i="18"/>
  <c r="AN330" i="18"/>
  <c r="AO330" i="18"/>
  <c r="AP330" i="18"/>
  <c r="AQ330" i="18"/>
  <c r="AR330" i="18"/>
  <c r="AS330" i="18"/>
  <c r="AT330" i="18"/>
  <c r="AU330" i="18"/>
  <c r="AV330" i="18"/>
  <c r="AW330" i="18"/>
  <c r="AX330" i="18"/>
  <c r="AY330" i="18"/>
  <c r="AZ330" i="18"/>
  <c r="BA330" i="18"/>
  <c r="BB330" i="18"/>
  <c r="BC330" i="18"/>
  <c r="BD330" i="18"/>
  <c r="BE330" i="18"/>
  <c r="BF330" i="18"/>
  <c r="BG330" i="18"/>
  <c r="BH330" i="18"/>
  <c r="BI330" i="18"/>
  <c r="BJ330" i="18"/>
  <c r="BK330" i="18"/>
  <c r="BL330" i="18"/>
  <c r="BM330" i="18"/>
  <c r="BN330" i="18"/>
  <c r="BO330" i="18"/>
  <c r="BP330" i="18"/>
  <c r="BQ330" i="18"/>
  <c r="BR330" i="18"/>
  <c r="BS330" i="18"/>
  <c r="BT330" i="18"/>
  <c r="BU330" i="18"/>
  <c r="BV330" i="18"/>
  <c r="BW330" i="18"/>
  <c r="BX330" i="18"/>
  <c r="BY330" i="18"/>
  <c r="BZ330" i="18"/>
  <c r="CA330" i="18"/>
  <c r="CB330" i="18"/>
  <c r="CC330" i="18"/>
  <c r="CD330" i="18"/>
  <c r="CE330" i="18"/>
  <c r="CF330" i="18"/>
  <c r="CG330" i="18"/>
  <c r="CH330" i="18"/>
  <c r="CI330" i="18"/>
  <c r="CJ330" i="18"/>
  <c r="CK330" i="18"/>
  <c r="CL330" i="18"/>
  <c r="CM330" i="18"/>
  <c r="CN330" i="18"/>
  <c r="CO330" i="18"/>
  <c r="CP330" i="18"/>
  <c r="CQ330" i="18"/>
  <c r="CR330" i="18"/>
  <c r="CS330" i="18"/>
  <c r="CT330" i="18"/>
  <c r="CU330" i="18"/>
  <c r="CV330" i="18"/>
  <c r="CW330" i="18"/>
  <c r="CX330" i="18"/>
  <c r="CY330" i="18"/>
  <c r="CZ330" i="18"/>
  <c r="DA330" i="18"/>
  <c r="DB330" i="18"/>
  <c r="DC330" i="18"/>
  <c r="DD330" i="18"/>
  <c r="DE330" i="18"/>
  <c r="DF330" i="18"/>
  <c r="DG330" i="18"/>
  <c r="DH330" i="18"/>
  <c r="DI330" i="18"/>
  <c r="DJ330" i="18"/>
  <c r="DK330" i="18"/>
  <c r="DL330" i="18"/>
  <c r="DM330" i="18"/>
  <c r="DN330" i="18"/>
  <c r="DO330" i="18"/>
  <c r="DP330" i="18"/>
  <c r="DQ330" i="18"/>
  <c r="DR330" i="18"/>
  <c r="DS330" i="18"/>
  <c r="DT330" i="18"/>
  <c r="DU330" i="18"/>
  <c r="DV330" i="18"/>
  <c r="DW330" i="18"/>
  <c r="DX330" i="18"/>
  <c r="DY330" i="18"/>
  <c r="DZ330" i="18"/>
  <c r="EA330" i="18"/>
  <c r="EB330" i="18"/>
  <c r="EC330" i="18"/>
  <c r="ED330" i="18"/>
  <c r="EE330" i="18"/>
  <c r="EF330" i="18"/>
  <c r="EG330" i="18"/>
  <c r="EH330" i="18"/>
  <c r="EI330" i="18"/>
  <c r="EJ330" i="18"/>
  <c r="EK330" i="18"/>
  <c r="EL330" i="18"/>
  <c r="EM330" i="18"/>
  <c r="EN330" i="18"/>
  <c r="EO330" i="18"/>
  <c r="EP330" i="18"/>
  <c r="EQ330" i="18"/>
  <c r="ER330" i="18"/>
  <c r="ES330" i="18"/>
  <c r="ET330" i="18"/>
  <c r="EU330" i="18"/>
  <c r="EV330" i="18"/>
  <c r="EW330" i="18"/>
  <c r="EX330" i="18"/>
  <c r="EY330" i="18"/>
  <c r="EZ330" i="18"/>
  <c r="FA330" i="18"/>
  <c r="FB330" i="18"/>
  <c r="FC330" i="18"/>
  <c r="FD330" i="18"/>
  <c r="FE330" i="18"/>
  <c r="FF330" i="18"/>
  <c r="FG330" i="18"/>
  <c r="FH330" i="18"/>
  <c r="FI330" i="18"/>
  <c r="FJ330" i="18"/>
  <c r="FK330" i="18"/>
  <c r="FL330" i="18"/>
  <c r="FM330" i="18"/>
  <c r="FN330" i="18"/>
  <c r="FO330" i="18"/>
  <c r="FP330" i="18"/>
  <c r="FQ330" i="18"/>
  <c r="FR330" i="18"/>
  <c r="FS330" i="18"/>
  <c r="FT330" i="18"/>
  <c r="FU330" i="18"/>
  <c r="FV330" i="18"/>
  <c r="FW330" i="18"/>
  <c r="FX330" i="18"/>
  <c r="FY330" i="18"/>
  <c r="FZ330" i="18"/>
  <c r="GA330" i="18"/>
  <c r="GB330" i="18"/>
  <c r="GC330" i="18"/>
  <c r="GD330" i="18"/>
  <c r="GE330" i="18"/>
  <c r="GF330" i="18"/>
  <c r="GG330" i="18"/>
  <c r="GH330" i="18"/>
  <c r="GI330" i="18"/>
  <c r="GJ330" i="18"/>
  <c r="GK330" i="18"/>
  <c r="GL330" i="18"/>
  <c r="GM330" i="18"/>
  <c r="GN330" i="18"/>
  <c r="GO330" i="18"/>
  <c r="GP330" i="18"/>
  <c r="GQ330" i="18"/>
  <c r="GR330" i="18"/>
  <c r="GS330" i="18"/>
  <c r="GT330" i="18"/>
  <c r="GU330" i="18"/>
  <c r="GV330" i="18"/>
  <c r="GW330" i="18"/>
  <c r="GX330" i="18"/>
  <c r="GY330" i="18"/>
  <c r="GZ330" i="18"/>
  <c r="HA330" i="18"/>
  <c r="HB330" i="18"/>
  <c r="HC330" i="18"/>
  <c r="HD330" i="18"/>
  <c r="HE330" i="18"/>
  <c r="HF330" i="18"/>
  <c r="HG330" i="18"/>
  <c r="HH330" i="18"/>
  <c r="HI330" i="18"/>
  <c r="HJ330" i="18"/>
  <c r="HK330" i="18"/>
  <c r="HL330" i="18"/>
  <c r="HM330" i="18"/>
  <c r="HN330" i="18"/>
  <c r="HO330" i="18"/>
  <c r="HP330" i="18"/>
  <c r="HQ330" i="18"/>
  <c r="HR330" i="18"/>
  <c r="HS330" i="18"/>
  <c r="HT330" i="18"/>
  <c r="HU330" i="18"/>
  <c r="HV330" i="18"/>
  <c r="HW330" i="18"/>
  <c r="HX330" i="18"/>
  <c r="HY330" i="18"/>
  <c r="HZ330" i="18"/>
  <c r="IA330" i="18"/>
  <c r="IB330" i="18"/>
  <c r="IC330" i="18"/>
  <c r="ID330" i="18"/>
  <c r="IE330" i="18"/>
  <c r="IF330" i="18"/>
  <c r="IG330" i="18"/>
  <c r="IH330" i="18"/>
  <c r="II330" i="18"/>
  <c r="IJ330" i="18"/>
  <c r="IK330" i="18"/>
  <c r="IL330" i="18"/>
  <c r="IM330" i="18"/>
  <c r="IN330" i="18"/>
  <c r="IO330" i="18"/>
  <c r="IP330" i="18"/>
  <c r="IQ330" i="18"/>
  <c r="IR330" i="18"/>
  <c r="IS330" i="18"/>
  <c r="IT330" i="18"/>
  <c r="IU330" i="18"/>
  <c r="IV330" i="18"/>
  <c r="IW330" i="18"/>
  <c r="IX330" i="18"/>
  <c r="IY330" i="18"/>
  <c r="IZ330" i="18"/>
  <c r="JA330" i="18"/>
  <c r="JB330" i="18"/>
  <c r="JC330" i="18"/>
  <c r="JD330" i="18"/>
  <c r="JE330" i="18"/>
  <c r="JF330" i="18"/>
  <c r="JG330" i="18"/>
  <c r="JH330" i="18"/>
  <c r="JI330" i="18"/>
  <c r="JJ330" i="18"/>
  <c r="JK330" i="18"/>
  <c r="JL330" i="18"/>
  <c r="JM330" i="18"/>
  <c r="JN330" i="18"/>
  <c r="JO330" i="18"/>
  <c r="JP330" i="18"/>
  <c r="JQ330" i="18"/>
  <c r="JR330" i="18"/>
  <c r="JS330" i="18"/>
  <c r="JT330" i="18"/>
  <c r="JU330" i="18"/>
  <c r="JV330" i="18"/>
  <c r="JW330" i="18"/>
  <c r="JX330" i="18"/>
  <c r="JY330" i="18"/>
  <c r="JZ330" i="18"/>
  <c r="KA330" i="18"/>
  <c r="KB330" i="18"/>
  <c r="KC330" i="18"/>
  <c r="KD330" i="18"/>
  <c r="KE330" i="18"/>
  <c r="KF330" i="18"/>
  <c r="KG330" i="18"/>
  <c r="KH330" i="18"/>
  <c r="KI330" i="18"/>
  <c r="KJ330" i="18"/>
  <c r="KK330" i="18"/>
  <c r="KL330" i="18"/>
  <c r="KM330" i="18"/>
  <c r="KN330" i="18"/>
  <c r="KO330" i="18"/>
  <c r="KP330" i="18"/>
  <c r="KQ330" i="18"/>
  <c r="KR330" i="18"/>
  <c r="KS330" i="18"/>
  <c r="KT330" i="18"/>
  <c r="KU330" i="18"/>
  <c r="KV330" i="18"/>
  <c r="KW330" i="18"/>
  <c r="KX330" i="18"/>
  <c r="KY330" i="18"/>
  <c r="KZ330" i="18"/>
  <c r="LA330" i="18"/>
  <c r="LB330" i="18"/>
  <c r="LC330" i="18"/>
  <c r="LD330" i="18"/>
  <c r="LE330" i="18"/>
  <c r="LF330" i="18"/>
  <c r="LG330" i="18"/>
  <c r="LH330" i="18"/>
  <c r="LI330" i="18"/>
  <c r="LJ330" i="18"/>
  <c r="LK330" i="18"/>
  <c r="LL330" i="18"/>
  <c r="LM330" i="18"/>
  <c r="LN330" i="18"/>
  <c r="LO330" i="18"/>
  <c r="LP330" i="18"/>
  <c r="LQ330" i="18"/>
  <c r="LR330" i="18"/>
  <c r="LS330" i="18"/>
  <c r="LT330" i="18"/>
  <c r="LU330" i="18"/>
  <c r="LV330" i="18"/>
  <c r="LW330" i="18"/>
  <c r="LX330" i="18"/>
  <c r="LY330" i="18"/>
  <c r="LZ330" i="18"/>
  <c r="MA330" i="18"/>
  <c r="MB330" i="18"/>
  <c r="MC330" i="18"/>
  <c r="MD330" i="18"/>
  <c r="ME330" i="18"/>
  <c r="MF330" i="18"/>
  <c r="MG330" i="18"/>
  <c r="MH330" i="18"/>
  <c r="MI330" i="18"/>
  <c r="MJ330" i="18"/>
  <c r="MK330" i="18"/>
  <c r="ML330" i="18"/>
  <c r="MM330" i="18"/>
  <c r="MN330" i="18"/>
  <c r="MO330" i="18"/>
  <c r="MP330" i="18"/>
  <c r="MQ330" i="18"/>
  <c r="MR330" i="18"/>
  <c r="MS330" i="18"/>
  <c r="MT330" i="18"/>
  <c r="MU330" i="18"/>
  <c r="MV330" i="18"/>
  <c r="MW330" i="18"/>
  <c r="MX330" i="18"/>
  <c r="MY330" i="18"/>
  <c r="MZ330" i="18"/>
  <c r="NA330" i="18"/>
  <c r="NB330" i="18"/>
  <c r="NC330" i="18"/>
  <c r="ND330" i="18"/>
  <c r="NE330" i="18"/>
  <c r="NF330" i="18"/>
  <c r="NG330" i="18"/>
  <c r="NH330" i="18"/>
  <c r="NI330" i="18"/>
  <c r="NJ330" i="18"/>
  <c r="NK330" i="18"/>
  <c r="NL330" i="18"/>
  <c r="NM330" i="18"/>
  <c r="NN330" i="18"/>
  <c r="NO330" i="18"/>
  <c r="NP330" i="18"/>
  <c r="NQ330" i="18"/>
  <c r="NR330" i="18"/>
  <c r="NS330" i="18"/>
  <c r="NT330" i="18"/>
  <c r="NU330" i="18"/>
  <c r="NV330" i="18"/>
  <c r="NW330" i="18"/>
  <c r="NX330" i="18"/>
  <c r="NY330" i="18"/>
  <c r="NZ330" i="18"/>
  <c r="OA330" i="18"/>
  <c r="OB330" i="18"/>
  <c r="OC330" i="18"/>
  <c r="OD330" i="18"/>
  <c r="OE330" i="18"/>
  <c r="OF330" i="18"/>
  <c r="OG330" i="18"/>
  <c r="OH330" i="18"/>
  <c r="OI330" i="18"/>
  <c r="OJ330" i="18"/>
  <c r="OK330" i="18"/>
  <c r="OL330" i="18"/>
  <c r="OM330" i="18"/>
  <c r="ON330" i="18"/>
  <c r="OO330" i="18"/>
  <c r="OP330" i="18"/>
  <c r="OQ330" i="18"/>
  <c r="OR330" i="18"/>
  <c r="OS330" i="18"/>
  <c r="OT330" i="18"/>
  <c r="OU330" i="18"/>
  <c r="OV330" i="18"/>
  <c r="OW330" i="18"/>
  <c r="OX330" i="18"/>
  <c r="OY330" i="18"/>
  <c r="OZ330" i="18"/>
  <c r="PA330" i="18"/>
  <c r="PB330" i="18"/>
  <c r="PC330" i="18"/>
  <c r="PD330" i="18"/>
  <c r="PE330" i="18"/>
  <c r="PF330" i="18"/>
  <c r="PG330" i="18"/>
  <c r="PH330" i="18"/>
  <c r="PI330" i="18"/>
  <c r="PJ330" i="18"/>
  <c r="PK330" i="18"/>
  <c r="PL330" i="18"/>
  <c r="PM330" i="18"/>
  <c r="PN330" i="18"/>
  <c r="PO330" i="18"/>
  <c r="PP330" i="18"/>
  <c r="PQ330" i="18"/>
  <c r="PR330" i="18"/>
  <c r="PS330" i="18"/>
  <c r="PT330" i="18"/>
  <c r="PU330" i="18"/>
  <c r="PV330" i="18"/>
  <c r="PW330" i="18"/>
  <c r="PX330" i="18"/>
  <c r="PY330" i="18"/>
  <c r="PZ330" i="18"/>
  <c r="QA330" i="18"/>
  <c r="QB330" i="18"/>
  <c r="QC330" i="18"/>
  <c r="QD330" i="18"/>
  <c r="QE330" i="18"/>
  <c r="QF330" i="18"/>
  <c r="QG330" i="18"/>
  <c r="QH330" i="18"/>
  <c r="QI330" i="18"/>
  <c r="QJ330" i="18"/>
  <c r="QK330" i="18"/>
  <c r="QL330" i="18"/>
  <c r="QM330" i="18"/>
  <c r="QN330" i="18"/>
  <c r="QO330" i="18"/>
  <c r="QP330" i="18"/>
  <c r="QQ330" i="18"/>
  <c r="QR330" i="18"/>
  <c r="QS330" i="18"/>
  <c r="QT330" i="18"/>
  <c r="QU330" i="18"/>
  <c r="QV330" i="18"/>
  <c r="QW330" i="18"/>
  <c r="QX330" i="18"/>
  <c r="QY330" i="18"/>
  <c r="QZ330" i="18"/>
  <c r="RA330" i="18"/>
  <c r="RB330" i="18"/>
  <c r="RC330" i="18"/>
  <c r="RD330" i="18"/>
  <c r="RE330" i="18"/>
  <c r="RF330" i="18"/>
  <c r="RG330" i="18"/>
  <c r="RH330" i="18"/>
  <c r="RI330" i="18"/>
  <c r="RJ330" i="18"/>
  <c r="RK330" i="18"/>
  <c r="RL330" i="18"/>
  <c r="RM330" i="18"/>
  <c r="RN330" i="18"/>
  <c r="RO330" i="18"/>
  <c r="RP330" i="18"/>
  <c r="RQ330" i="18"/>
  <c r="RR330" i="18"/>
  <c r="RS330" i="18"/>
  <c r="RT330" i="18"/>
  <c r="RU330" i="18"/>
  <c r="RV330" i="18"/>
  <c r="RW330" i="18"/>
  <c r="RX330" i="18"/>
  <c r="RY330" i="18"/>
  <c r="RZ330" i="18"/>
  <c r="SA330" i="18"/>
  <c r="SB330" i="18"/>
  <c r="SC330" i="18"/>
  <c r="SD330" i="18"/>
  <c r="SE330" i="18"/>
  <c r="SF330" i="18"/>
  <c r="SG330" i="18"/>
  <c r="SH330" i="18"/>
  <c r="SI330" i="18"/>
  <c r="SJ330" i="18"/>
  <c r="SK330" i="18"/>
  <c r="SL330" i="18"/>
  <c r="SM330" i="18"/>
  <c r="SN330" i="18"/>
  <c r="SO330" i="18"/>
  <c r="SP330" i="18"/>
  <c r="SQ330" i="18"/>
  <c r="SR330" i="18"/>
  <c r="SS330" i="18"/>
  <c r="ST330" i="18"/>
  <c r="SU330" i="18"/>
  <c r="SV330" i="18"/>
  <c r="SW330" i="18"/>
  <c r="SX330" i="18"/>
  <c r="SY330" i="18"/>
  <c r="SZ330" i="18"/>
  <c r="TA330" i="18"/>
  <c r="TB330" i="18"/>
  <c r="TC330" i="18"/>
  <c r="TD330" i="18"/>
  <c r="TE330" i="18"/>
  <c r="TF330" i="18"/>
  <c r="TG330" i="18"/>
  <c r="TH330" i="18"/>
  <c r="TI330" i="18"/>
  <c r="TJ330" i="18"/>
  <c r="TK330" i="18"/>
  <c r="TL330" i="18"/>
  <c r="TM330" i="18"/>
  <c r="TN330" i="18"/>
  <c r="TO330" i="18"/>
  <c r="TP330" i="18"/>
  <c r="TQ330" i="18"/>
  <c r="TR330" i="18"/>
  <c r="TS330" i="18"/>
  <c r="TT330" i="18"/>
  <c r="TU330" i="18"/>
  <c r="TV330" i="18"/>
  <c r="TW330" i="18"/>
  <c r="TX330" i="18"/>
  <c r="TY330" i="18"/>
  <c r="TZ330" i="18"/>
  <c r="UA330" i="18"/>
  <c r="UB330" i="18"/>
  <c r="UC330" i="18"/>
  <c r="UD330" i="18"/>
  <c r="UE330" i="18"/>
  <c r="UF330" i="18"/>
  <c r="UG330" i="18"/>
  <c r="UH330" i="18"/>
  <c r="UI330" i="18"/>
  <c r="UJ330" i="18"/>
  <c r="UK330" i="18"/>
  <c r="UL330" i="18"/>
  <c r="UM330" i="18"/>
  <c r="UN330" i="18"/>
  <c r="UO330" i="18"/>
  <c r="UP330" i="18"/>
  <c r="UQ330" i="18"/>
  <c r="UR330" i="18"/>
  <c r="US330" i="18"/>
  <c r="UT330" i="18"/>
  <c r="UU330" i="18"/>
  <c r="UV330" i="18"/>
  <c r="UW330" i="18"/>
  <c r="UX330" i="18"/>
  <c r="UY330" i="18"/>
  <c r="UZ330" i="18"/>
  <c r="VA330" i="18"/>
  <c r="VB330" i="18"/>
  <c r="VC330" i="18"/>
  <c r="VD330" i="18"/>
  <c r="VE330" i="18"/>
  <c r="VF330" i="18"/>
  <c r="VG330" i="18"/>
  <c r="VH330" i="18"/>
  <c r="VI330" i="18"/>
  <c r="VJ330" i="18"/>
  <c r="VK330" i="18"/>
  <c r="VL330" i="18"/>
  <c r="VM330" i="18"/>
  <c r="VN330" i="18"/>
  <c r="VO330" i="18"/>
  <c r="VP330" i="18"/>
  <c r="VQ330" i="18"/>
  <c r="VR330" i="18"/>
  <c r="VS330" i="18"/>
  <c r="VT330" i="18"/>
  <c r="VU330" i="18"/>
  <c r="VV330" i="18"/>
  <c r="VW330" i="18"/>
  <c r="VX330" i="18"/>
  <c r="VY330" i="18"/>
  <c r="VZ330" i="18"/>
  <c r="WA330" i="18"/>
  <c r="WB330" i="18"/>
  <c r="WC330" i="18"/>
  <c r="WD330" i="18"/>
  <c r="WE330" i="18"/>
  <c r="WF330" i="18"/>
  <c r="WG330" i="18"/>
  <c r="WH330" i="18"/>
  <c r="WI330" i="18"/>
  <c r="WJ330" i="18"/>
  <c r="WK330" i="18"/>
  <c r="WL330" i="18"/>
  <c r="WM330" i="18"/>
  <c r="WN330" i="18"/>
  <c r="WO330" i="18"/>
  <c r="WP330" i="18"/>
  <c r="WQ330" i="18"/>
  <c r="WR330" i="18"/>
  <c r="WS330" i="18"/>
  <c r="WT330" i="18"/>
  <c r="WU330" i="18"/>
  <c r="WV330" i="18"/>
  <c r="WW330" i="18"/>
  <c r="WX330" i="18"/>
  <c r="WY330" i="18"/>
  <c r="WZ330" i="18"/>
  <c r="XA330" i="18"/>
  <c r="XB330" i="18"/>
  <c r="XC330" i="18"/>
  <c r="XD330" i="18"/>
  <c r="XE330" i="18"/>
  <c r="XF330" i="18"/>
  <c r="XG330" i="18"/>
  <c r="XH330" i="18"/>
  <c r="XI330" i="18"/>
  <c r="XJ330" i="18"/>
  <c r="XK330" i="18"/>
  <c r="XL330" i="18"/>
  <c r="XM330" i="18"/>
  <c r="XN330" i="18"/>
  <c r="XO330" i="18"/>
  <c r="XP330" i="18"/>
  <c r="XQ330" i="18"/>
  <c r="XR330" i="18"/>
  <c r="XS330" i="18"/>
  <c r="XT330" i="18"/>
  <c r="XU330" i="18"/>
  <c r="XV330" i="18"/>
  <c r="XW330" i="18"/>
  <c r="XX330" i="18"/>
  <c r="XY330" i="18"/>
  <c r="XZ330" i="18"/>
  <c r="YA330" i="18"/>
  <c r="YB330" i="18"/>
  <c r="YC330" i="18"/>
  <c r="YD330" i="18"/>
  <c r="YE330" i="18"/>
  <c r="YF330" i="18"/>
  <c r="YG330" i="18"/>
  <c r="YH330" i="18"/>
  <c r="YI330" i="18"/>
  <c r="YJ330" i="18"/>
  <c r="YK330" i="18"/>
  <c r="YL330" i="18"/>
  <c r="YM330" i="18"/>
  <c r="YN330" i="18"/>
  <c r="YO330" i="18"/>
  <c r="YP330" i="18"/>
  <c r="YQ330" i="18"/>
  <c r="YR330" i="18"/>
  <c r="YS330" i="18"/>
  <c r="YT330" i="18"/>
  <c r="YU330" i="18"/>
  <c r="YV330" i="18"/>
  <c r="YW330" i="18"/>
  <c r="YX330" i="18"/>
  <c r="YY330" i="18"/>
  <c r="YZ330" i="18"/>
  <c r="ZA330" i="18"/>
  <c r="ZB330" i="18"/>
  <c r="ZC330" i="18"/>
  <c r="ZD330" i="18"/>
  <c r="ZE330" i="18"/>
  <c r="ZF330" i="18"/>
  <c r="ZG330" i="18"/>
  <c r="ZH330" i="18"/>
  <c r="ZI330" i="18"/>
  <c r="ZJ330" i="18"/>
  <c r="ZK330" i="18"/>
  <c r="ZL330" i="18"/>
  <c r="ZM330" i="18"/>
  <c r="ZN330" i="18"/>
  <c r="ZO330" i="18"/>
  <c r="ZP330" i="18"/>
  <c r="ZQ330" i="18"/>
  <c r="AC331" i="18"/>
  <c r="AD331" i="18"/>
  <c r="AE331" i="18"/>
  <c r="AF331" i="18"/>
  <c r="AG331" i="18"/>
  <c r="AH331" i="18"/>
  <c r="AI331" i="18"/>
  <c r="AJ331" i="18"/>
  <c r="AK331" i="18"/>
  <c r="AL331" i="18"/>
  <c r="AM331" i="18"/>
  <c r="AN331" i="18"/>
  <c r="AO331" i="18"/>
  <c r="AP331" i="18"/>
  <c r="AQ331" i="18"/>
  <c r="AR331" i="18"/>
  <c r="AS331" i="18"/>
  <c r="AT331" i="18"/>
  <c r="AU331" i="18"/>
  <c r="AV331" i="18"/>
  <c r="AW331" i="18"/>
  <c r="AX331" i="18"/>
  <c r="AY331" i="18"/>
  <c r="AZ331" i="18"/>
  <c r="BA331" i="18"/>
  <c r="BB331" i="18"/>
  <c r="BC331" i="18"/>
  <c r="BD331" i="18"/>
  <c r="BE331" i="18"/>
  <c r="BF331" i="18"/>
  <c r="BG331" i="18"/>
  <c r="BH331" i="18"/>
  <c r="BI331" i="18"/>
  <c r="BJ331" i="18"/>
  <c r="BK331" i="18"/>
  <c r="BL331" i="18"/>
  <c r="BM331" i="18"/>
  <c r="BN331" i="18"/>
  <c r="BO331" i="18"/>
  <c r="BP331" i="18"/>
  <c r="BQ331" i="18"/>
  <c r="BR331" i="18"/>
  <c r="BS331" i="18"/>
  <c r="BT331" i="18"/>
  <c r="BU331" i="18"/>
  <c r="BV331" i="18"/>
  <c r="BW331" i="18"/>
  <c r="BX331" i="18"/>
  <c r="BY331" i="18"/>
  <c r="BZ331" i="18"/>
  <c r="CA331" i="18"/>
  <c r="CB331" i="18"/>
  <c r="CC331" i="18"/>
  <c r="CD331" i="18"/>
  <c r="CE331" i="18"/>
  <c r="CF331" i="18"/>
  <c r="CG331" i="18"/>
  <c r="CH331" i="18"/>
  <c r="CI331" i="18"/>
  <c r="CJ331" i="18"/>
  <c r="CK331" i="18"/>
  <c r="CL331" i="18"/>
  <c r="CM331" i="18"/>
  <c r="CN331" i="18"/>
  <c r="CO331" i="18"/>
  <c r="CP331" i="18"/>
  <c r="CQ331" i="18"/>
  <c r="CR331" i="18"/>
  <c r="CS331" i="18"/>
  <c r="CT331" i="18"/>
  <c r="CU331" i="18"/>
  <c r="CV331" i="18"/>
  <c r="CW331" i="18"/>
  <c r="CX331" i="18"/>
  <c r="CY331" i="18"/>
  <c r="CZ331" i="18"/>
  <c r="DA331" i="18"/>
  <c r="DB331" i="18"/>
  <c r="DC331" i="18"/>
  <c r="DD331" i="18"/>
  <c r="DE331" i="18"/>
  <c r="DF331" i="18"/>
  <c r="DG331" i="18"/>
  <c r="DH331" i="18"/>
  <c r="DI331" i="18"/>
  <c r="DJ331" i="18"/>
  <c r="DK331" i="18"/>
  <c r="DL331" i="18"/>
  <c r="DM331" i="18"/>
  <c r="DN331" i="18"/>
  <c r="DO331" i="18"/>
  <c r="DP331" i="18"/>
  <c r="DQ331" i="18"/>
  <c r="DR331" i="18"/>
  <c r="DS331" i="18"/>
  <c r="DT331" i="18"/>
  <c r="DU331" i="18"/>
  <c r="DV331" i="18"/>
  <c r="DW331" i="18"/>
  <c r="DX331" i="18"/>
  <c r="DY331" i="18"/>
  <c r="DZ331" i="18"/>
  <c r="EA331" i="18"/>
  <c r="EB331" i="18"/>
  <c r="EC331" i="18"/>
  <c r="ED331" i="18"/>
  <c r="EE331" i="18"/>
  <c r="EF331" i="18"/>
  <c r="EG331" i="18"/>
  <c r="EH331" i="18"/>
  <c r="EI331" i="18"/>
  <c r="EJ331" i="18"/>
  <c r="EK331" i="18"/>
  <c r="EL331" i="18"/>
  <c r="EM331" i="18"/>
  <c r="EN331" i="18"/>
  <c r="EO331" i="18"/>
  <c r="EP331" i="18"/>
  <c r="EQ331" i="18"/>
  <c r="ER331" i="18"/>
  <c r="ES331" i="18"/>
  <c r="ET331" i="18"/>
  <c r="EU331" i="18"/>
  <c r="EV331" i="18"/>
  <c r="EW331" i="18"/>
  <c r="EX331" i="18"/>
  <c r="EY331" i="18"/>
  <c r="EZ331" i="18"/>
  <c r="FA331" i="18"/>
  <c r="FB331" i="18"/>
  <c r="FC331" i="18"/>
  <c r="FD331" i="18"/>
  <c r="FE331" i="18"/>
  <c r="FF331" i="18"/>
  <c r="FG331" i="18"/>
  <c r="FH331" i="18"/>
  <c r="FI331" i="18"/>
  <c r="FJ331" i="18"/>
  <c r="FK331" i="18"/>
  <c r="FL331" i="18"/>
  <c r="FM331" i="18"/>
  <c r="FN331" i="18"/>
  <c r="FO331" i="18"/>
  <c r="FP331" i="18"/>
  <c r="FQ331" i="18"/>
  <c r="FR331" i="18"/>
  <c r="FS331" i="18"/>
  <c r="FT331" i="18"/>
  <c r="FU331" i="18"/>
  <c r="FV331" i="18"/>
  <c r="FW331" i="18"/>
  <c r="FX331" i="18"/>
  <c r="FY331" i="18"/>
  <c r="FZ331" i="18"/>
  <c r="GA331" i="18"/>
  <c r="GB331" i="18"/>
  <c r="GC331" i="18"/>
  <c r="GD331" i="18"/>
  <c r="GE331" i="18"/>
  <c r="GF331" i="18"/>
  <c r="GG331" i="18"/>
  <c r="GH331" i="18"/>
  <c r="GI331" i="18"/>
  <c r="GJ331" i="18"/>
  <c r="GK331" i="18"/>
  <c r="GL331" i="18"/>
  <c r="GM331" i="18"/>
  <c r="GN331" i="18"/>
  <c r="GO331" i="18"/>
  <c r="GP331" i="18"/>
  <c r="GQ331" i="18"/>
  <c r="GR331" i="18"/>
  <c r="GS331" i="18"/>
  <c r="GT331" i="18"/>
  <c r="GU331" i="18"/>
  <c r="GV331" i="18"/>
  <c r="GW331" i="18"/>
  <c r="GX331" i="18"/>
  <c r="GY331" i="18"/>
  <c r="GZ331" i="18"/>
  <c r="HA331" i="18"/>
  <c r="HB331" i="18"/>
  <c r="HC331" i="18"/>
  <c r="HD331" i="18"/>
  <c r="HE331" i="18"/>
  <c r="HF331" i="18"/>
  <c r="HG331" i="18"/>
  <c r="HH331" i="18"/>
  <c r="HI331" i="18"/>
  <c r="HJ331" i="18"/>
  <c r="HK331" i="18"/>
  <c r="HL331" i="18"/>
  <c r="HM331" i="18"/>
  <c r="HN331" i="18"/>
  <c r="HO331" i="18"/>
  <c r="HP331" i="18"/>
  <c r="HQ331" i="18"/>
  <c r="HR331" i="18"/>
  <c r="HS331" i="18"/>
  <c r="HT331" i="18"/>
  <c r="HU331" i="18"/>
  <c r="HV331" i="18"/>
  <c r="HW331" i="18"/>
  <c r="HX331" i="18"/>
  <c r="HY331" i="18"/>
  <c r="HZ331" i="18"/>
  <c r="IA331" i="18"/>
  <c r="IB331" i="18"/>
  <c r="IC331" i="18"/>
  <c r="ID331" i="18"/>
  <c r="IE331" i="18"/>
  <c r="IF331" i="18"/>
  <c r="IG331" i="18"/>
  <c r="IH331" i="18"/>
  <c r="II331" i="18"/>
  <c r="IJ331" i="18"/>
  <c r="IK331" i="18"/>
  <c r="IL331" i="18"/>
  <c r="IM331" i="18"/>
  <c r="IN331" i="18"/>
  <c r="IO331" i="18"/>
  <c r="IP331" i="18"/>
  <c r="IQ331" i="18"/>
  <c r="IR331" i="18"/>
  <c r="IS331" i="18"/>
  <c r="IT331" i="18"/>
  <c r="IU331" i="18"/>
  <c r="IV331" i="18"/>
  <c r="IW331" i="18"/>
  <c r="IX331" i="18"/>
  <c r="IY331" i="18"/>
  <c r="IZ331" i="18"/>
  <c r="JA331" i="18"/>
  <c r="JB331" i="18"/>
  <c r="JC331" i="18"/>
  <c r="JD331" i="18"/>
  <c r="JE331" i="18"/>
  <c r="JF331" i="18"/>
  <c r="JG331" i="18"/>
  <c r="JH331" i="18"/>
  <c r="JI331" i="18"/>
  <c r="JJ331" i="18"/>
  <c r="JK331" i="18"/>
  <c r="JL331" i="18"/>
  <c r="JM331" i="18"/>
  <c r="JN331" i="18"/>
  <c r="JO331" i="18"/>
  <c r="JP331" i="18"/>
  <c r="JQ331" i="18"/>
  <c r="JR331" i="18"/>
  <c r="JS331" i="18"/>
  <c r="JT331" i="18"/>
  <c r="JU331" i="18"/>
  <c r="JV331" i="18"/>
  <c r="JW331" i="18"/>
  <c r="JX331" i="18"/>
  <c r="JY331" i="18"/>
  <c r="JZ331" i="18"/>
  <c r="KA331" i="18"/>
  <c r="KB331" i="18"/>
  <c r="KC331" i="18"/>
  <c r="KD331" i="18"/>
  <c r="KE331" i="18"/>
  <c r="KF331" i="18"/>
  <c r="KG331" i="18"/>
  <c r="KH331" i="18"/>
  <c r="KI331" i="18"/>
  <c r="KJ331" i="18"/>
  <c r="KK331" i="18"/>
  <c r="KL331" i="18"/>
  <c r="KM331" i="18"/>
  <c r="KN331" i="18"/>
  <c r="KO331" i="18"/>
  <c r="KP331" i="18"/>
  <c r="KQ331" i="18"/>
  <c r="KR331" i="18"/>
  <c r="KS331" i="18"/>
  <c r="KT331" i="18"/>
  <c r="KU331" i="18"/>
  <c r="KV331" i="18"/>
  <c r="KW331" i="18"/>
  <c r="KX331" i="18"/>
  <c r="KY331" i="18"/>
  <c r="KZ331" i="18"/>
  <c r="LA331" i="18"/>
  <c r="LB331" i="18"/>
  <c r="LC331" i="18"/>
  <c r="LD331" i="18"/>
  <c r="LE331" i="18"/>
  <c r="LF331" i="18"/>
  <c r="LG331" i="18"/>
  <c r="LH331" i="18"/>
  <c r="LI331" i="18"/>
  <c r="LJ331" i="18"/>
  <c r="LK331" i="18"/>
  <c r="LL331" i="18"/>
  <c r="LM331" i="18"/>
  <c r="LN331" i="18"/>
  <c r="LO331" i="18"/>
  <c r="LP331" i="18"/>
  <c r="LQ331" i="18"/>
  <c r="LR331" i="18"/>
  <c r="LS331" i="18"/>
  <c r="LT331" i="18"/>
  <c r="LU331" i="18"/>
  <c r="LV331" i="18"/>
  <c r="LW331" i="18"/>
  <c r="LX331" i="18"/>
  <c r="LY331" i="18"/>
  <c r="LZ331" i="18"/>
  <c r="MA331" i="18"/>
  <c r="MB331" i="18"/>
  <c r="MC331" i="18"/>
  <c r="MD331" i="18"/>
  <c r="ME331" i="18"/>
  <c r="MF331" i="18"/>
  <c r="MG331" i="18"/>
  <c r="MH331" i="18"/>
  <c r="MI331" i="18"/>
  <c r="MJ331" i="18"/>
  <c r="MK331" i="18"/>
  <c r="ML331" i="18"/>
  <c r="MM331" i="18"/>
  <c r="MN331" i="18"/>
  <c r="MO331" i="18"/>
  <c r="MP331" i="18"/>
  <c r="MQ331" i="18"/>
  <c r="MR331" i="18"/>
  <c r="MS331" i="18"/>
  <c r="MT331" i="18"/>
  <c r="MU331" i="18"/>
  <c r="MV331" i="18"/>
  <c r="MW331" i="18"/>
  <c r="MX331" i="18"/>
  <c r="MY331" i="18"/>
  <c r="MZ331" i="18"/>
  <c r="NA331" i="18"/>
  <c r="NB331" i="18"/>
  <c r="NC331" i="18"/>
  <c r="ND331" i="18"/>
  <c r="NE331" i="18"/>
  <c r="NF331" i="18"/>
  <c r="NG331" i="18"/>
  <c r="NH331" i="18"/>
  <c r="NI331" i="18"/>
  <c r="NJ331" i="18"/>
  <c r="NK331" i="18"/>
  <c r="NL331" i="18"/>
  <c r="NM331" i="18"/>
  <c r="NN331" i="18"/>
  <c r="NO331" i="18"/>
  <c r="NP331" i="18"/>
  <c r="NQ331" i="18"/>
  <c r="NR331" i="18"/>
  <c r="NS331" i="18"/>
  <c r="NT331" i="18"/>
  <c r="NU331" i="18"/>
  <c r="NV331" i="18"/>
  <c r="NW331" i="18"/>
  <c r="NX331" i="18"/>
  <c r="NY331" i="18"/>
  <c r="NZ331" i="18"/>
  <c r="OA331" i="18"/>
  <c r="OB331" i="18"/>
  <c r="OC331" i="18"/>
  <c r="OD331" i="18"/>
  <c r="OE331" i="18"/>
  <c r="OF331" i="18"/>
  <c r="OG331" i="18"/>
  <c r="OH331" i="18"/>
  <c r="OI331" i="18"/>
  <c r="OJ331" i="18"/>
  <c r="OK331" i="18"/>
  <c r="OL331" i="18"/>
  <c r="OM331" i="18"/>
  <c r="ON331" i="18"/>
  <c r="OO331" i="18"/>
  <c r="OP331" i="18"/>
  <c r="OQ331" i="18"/>
  <c r="OR331" i="18"/>
  <c r="OS331" i="18"/>
  <c r="OT331" i="18"/>
  <c r="OU331" i="18"/>
  <c r="OV331" i="18"/>
  <c r="OW331" i="18"/>
  <c r="OX331" i="18"/>
  <c r="OY331" i="18"/>
  <c r="OZ331" i="18"/>
  <c r="PA331" i="18"/>
  <c r="PB331" i="18"/>
  <c r="PC331" i="18"/>
  <c r="PD331" i="18"/>
  <c r="PE331" i="18"/>
  <c r="PF331" i="18"/>
  <c r="PG331" i="18"/>
  <c r="PH331" i="18"/>
  <c r="PI331" i="18"/>
  <c r="PJ331" i="18"/>
  <c r="PK331" i="18"/>
  <c r="PL331" i="18"/>
  <c r="PM331" i="18"/>
  <c r="PN331" i="18"/>
  <c r="PO331" i="18"/>
  <c r="PP331" i="18"/>
  <c r="PQ331" i="18"/>
  <c r="PR331" i="18"/>
  <c r="PS331" i="18"/>
  <c r="PT331" i="18"/>
  <c r="PU331" i="18"/>
  <c r="PV331" i="18"/>
  <c r="PW331" i="18"/>
  <c r="PX331" i="18"/>
  <c r="PY331" i="18"/>
  <c r="PZ331" i="18"/>
  <c r="QA331" i="18"/>
  <c r="QB331" i="18"/>
  <c r="QC331" i="18"/>
  <c r="QD331" i="18"/>
  <c r="QE331" i="18"/>
  <c r="QF331" i="18"/>
  <c r="QG331" i="18"/>
  <c r="QH331" i="18"/>
  <c r="QI331" i="18"/>
  <c r="QJ331" i="18"/>
  <c r="QK331" i="18"/>
  <c r="QL331" i="18"/>
  <c r="QM331" i="18"/>
  <c r="QN331" i="18"/>
  <c r="QO331" i="18"/>
  <c r="QP331" i="18"/>
  <c r="QQ331" i="18"/>
  <c r="QR331" i="18"/>
  <c r="QS331" i="18"/>
  <c r="QT331" i="18"/>
  <c r="QU331" i="18"/>
  <c r="QV331" i="18"/>
  <c r="QW331" i="18"/>
  <c r="QX331" i="18"/>
  <c r="QY331" i="18"/>
  <c r="QZ331" i="18"/>
  <c r="RA331" i="18"/>
  <c r="RB331" i="18"/>
  <c r="RC331" i="18"/>
  <c r="RD331" i="18"/>
  <c r="RE331" i="18"/>
  <c r="RF331" i="18"/>
  <c r="RG331" i="18"/>
  <c r="RH331" i="18"/>
  <c r="RI331" i="18"/>
  <c r="RJ331" i="18"/>
  <c r="RK331" i="18"/>
  <c r="RL331" i="18"/>
  <c r="RM331" i="18"/>
  <c r="RN331" i="18"/>
  <c r="RO331" i="18"/>
  <c r="RP331" i="18"/>
  <c r="RQ331" i="18"/>
  <c r="RR331" i="18"/>
  <c r="RS331" i="18"/>
  <c r="RT331" i="18"/>
  <c r="RU331" i="18"/>
  <c r="RV331" i="18"/>
  <c r="RW331" i="18"/>
  <c r="RX331" i="18"/>
  <c r="RY331" i="18"/>
  <c r="RZ331" i="18"/>
  <c r="SA331" i="18"/>
  <c r="SB331" i="18"/>
  <c r="SC331" i="18"/>
  <c r="SD331" i="18"/>
  <c r="SE331" i="18"/>
  <c r="SF331" i="18"/>
  <c r="SG331" i="18"/>
  <c r="SH331" i="18"/>
  <c r="SI331" i="18"/>
  <c r="SJ331" i="18"/>
  <c r="SK331" i="18"/>
  <c r="SL331" i="18"/>
  <c r="SM331" i="18"/>
  <c r="SN331" i="18"/>
  <c r="SO331" i="18"/>
  <c r="SP331" i="18"/>
  <c r="SQ331" i="18"/>
  <c r="SR331" i="18"/>
  <c r="SS331" i="18"/>
  <c r="ST331" i="18"/>
  <c r="SU331" i="18"/>
  <c r="SV331" i="18"/>
  <c r="SW331" i="18"/>
  <c r="SX331" i="18"/>
  <c r="SY331" i="18"/>
  <c r="SZ331" i="18"/>
  <c r="TA331" i="18"/>
  <c r="TB331" i="18"/>
  <c r="TC331" i="18"/>
  <c r="TD331" i="18"/>
  <c r="TE331" i="18"/>
  <c r="TF331" i="18"/>
  <c r="TG331" i="18"/>
  <c r="TH331" i="18"/>
  <c r="TI331" i="18"/>
  <c r="TJ331" i="18"/>
  <c r="TK331" i="18"/>
  <c r="TL331" i="18"/>
  <c r="TM331" i="18"/>
  <c r="TN331" i="18"/>
  <c r="TO331" i="18"/>
  <c r="TP331" i="18"/>
  <c r="TQ331" i="18"/>
  <c r="TR331" i="18"/>
  <c r="TS331" i="18"/>
  <c r="TT331" i="18"/>
  <c r="TU331" i="18"/>
  <c r="TV331" i="18"/>
  <c r="TW331" i="18"/>
  <c r="TX331" i="18"/>
  <c r="TY331" i="18"/>
  <c r="TZ331" i="18"/>
  <c r="UA331" i="18"/>
  <c r="UB331" i="18"/>
  <c r="UC331" i="18"/>
  <c r="UD331" i="18"/>
  <c r="UE331" i="18"/>
  <c r="UF331" i="18"/>
  <c r="UG331" i="18"/>
  <c r="UH331" i="18"/>
  <c r="UI331" i="18"/>
  <c r="UJ331" i="18"/>
  <c r="UK331" i="18"/>
  <c r="UL331" i="18"/>
  <c r="UM331" i="18"/>
  <c r="UN331" i="18"/>
  <c r="UO331" i="18"/>
  <c r="UP331" i="18"/>
  <c r="UQ331" i="18"/>
  <c r="UR331" i="18"/>
  <c r="US331" i="18"/>
  <c r="UT331" i="18"/>
  <c r="UU331" i="18"/>
  <c r="UV331" i="18"/>
  <c r="UW331" i="18"/>
  <c r="UX331" i="18"/>
  <c r="UY331" i="18"/>
  <c r="UZ331" i="18"/>
  <c r="VA331" i="18"/>
  <c r="VB331" i="18"/>
  <c r="VC331" i="18"/>
  <c r="VD331" i="18"/>
  <c r="VE331" i="18"/>
  <c r="VF331" i="18"/>
  <c r="VG331" i="18"/>
  <c r="VH331" i="18"/>
  <c r="VI331" i="18"/>
  <c r="VJ331" i="18"/>
  <c r="VK331" i="18"/>
  <c r="VL331" i="18"/>
  <c r="VM331" i="18"/>
  <c r="VN331" i="18"/>
  <c r="VO331" i="18"/>
  <c r="VP331" i="18"/>
  <c r="VQ331" i="18"/>
  <c r="VR331" i="18"/>
  <c r="VS331" i="18"/>
  <c r="VT331" i="18"/>
  <c r="VU331" i="18"/>
  <c r="VV331" i="18"/>
  <c r="VW331" i="18"/>
  <c r="VX331" i="18"/>
  <c r="VY331" i="18"/>
  <c r="VZ331" i="18"/>
  <c r="WA331" i="18"/>
  <c r="WB331" i="18"/>
  <c r="WC331" i="18"/>
  <c r="WD331" i="18"/>
  <c r="WE331" i="18"/>
  <c r="WF331" i="18"/>
  <c r="WG331" i="18"/>
  <c r="WH331" i="18"/>
  <c r="WI331" i="18"/>
  <c r="WJ331" i="18"/>
  <c r="WK331" i="18"/>
  <c r="WL331" i="18"/>
  <c r="WM331" i="18"/>
  <c r="WN331" i="18"/>
  <c r="WO331" i="18"/>
  <c r="WP331" i="18"/>
  <c r="WQ331" i="18"/>
  <c r="WR331" i="18"/>
  <c r="WS331" i="18"/>
  <c r="WT331" i="18"/>
  <c r="WU331" i="18"/>
  <c r="WV331" i="18"/>
  <c r="WW331" i="18"/>
  <c r="WX331" i="18"/>
  <c r="WY331" i="18"/>
  <c r="WZ331" i="18"/>
  <c r="XA331" i="18"/>
  <c r="XB331" i="18"/>
  <c r="XC331" i="18"/>
  <c r="XD331" i="18"/>
  <c r="XE331" i="18"/>
  <c r="XF331" i="18"/>
  <c r="XG331" i="18"/>
  <c r="XH331" i="18"/>
  <c r="XI331" i="18"/>
  <c r="XJ331" i="18"/>
  <c r="XK331" i="18"/>
  <c r="XL331" i="18"/>
  <c r="XM331" i="18"/>
  <c r="XN331" i="18"/>
  <c r="XO331" i="18"/>
  <c r="XP331" i="18"/>
  <c r="XQ331" i="18"/>
  <c r="XR331" i="18"/>
  <c r="XS331" i="18"/>
  <c r="XT331" i="18"/>
  <c r="XU331" i="18"/>
  <c r="XV331" i="18"/>
  <c r="XW331" i="18"/>
  <c r="XX331" i="18"/>
  <c r="XY331" i="18"/>
  <c r="XZ331" i="18"/>
  <c r="YA331" i="18"/>
  <c r="YB331" i="18"/>
  <c r="YC331" i="18"/>
  <c r="YD331" i="18"/>
  <c r="YE331" i="18"/>
  <c r="YF331" i="18"/>
  <c r="YG331" i="18"/>
  <c r="YH331" i="18"/>
  <c r="YI331" i="18"/>
  <c r="YJ331" i="18"/>
  <c r="YK331" i="18"/>
  <c r="YL331" i="18"/>
  <c r="YM331" i="18"/>
  <c r="YN331" i="18"/>
  <c r="YO331" i="18"/>
  <c r="YP331" i="18"/>
  <c r="YQ331" i="18"/>
  <c r="YR331" i="18"/>
  <c r="YS331" i="18"/>
  <c r="YT331" i="18"/>
  <c r="YU331" i="18"/>
  <c r="YV331" i="18"/>
  <c r="YW331" i="18"/>
  <c r="YX331" i="18"/>
  <c r="YY331" i="18"/>
  <c r="YZ331" i="18"/>
  <c r="ZA331" i="18"/>
  <c r="ZB331" i="18"/>
  <c r="ZC331" i="18"/>
  <c r="ZD331" i="18"/>
  <c r="ZE331" i="18"/>
  <c r="ZF331" i="18"/>
  <c r="ZG331" i="18"/>
  <c r="ZH331" i="18"/>
  <c r="ZI331" i="18"/>
  <c r="ZJ331" i="18"/>
  <c r="ZK331" i="18"/>
  <c r="ZL331" i="18"/>
  <c r="ZM331" i="18"/>
  <c r="ZN331" i="18"/>
  <c r="ZO331" i="18"/>
  <c r="ZP331" i="18"/>
  <c r="ZQ331" i="18"/>
  <c r="AC332" i="18"/>
  <c r="AD332" i="18"/>
  <c r="AE332" i="18"/>
  <c r="AF332" i="18"/>
  <c r="AG332" i="18"/>
  <c r="AH332" i="18"/>
  <c r="AI332" i="18"/>
  <c r="AJ332" i="18"/>
  <c r="AK332" i="18"/>
  <c r="AL332" i="18"/>
  <c r="AM332" i="18"/>
  <c r="AN332" i="18"/>
  <c r="AO332" i="18"/>
  <c r="AP332" i="18"/>
  <c r="AQ332" i="18"/>
  <c r="AR332" i="18"/>
  <c r="AS332" i="18"/>
  <c r="AT332" i="18"/>
  <c r="AU332" i="18"/>
  <c r="AV332" i="18"/>
  <c r="AW332" i="18"/>
  <c r="AX332" i="18"/>
  <c r="AY332" i="18"/>
  <c r="AZ332" i="18"/>
  <c r="BA332" i="18"/>
  <c r="BB332" i="18"/>
  <c r="BC332" i="18"/>
  <c r="BD332" i="18"/>
  <c r="BE332" i="18"/>
  <c r="BF332" i="18"/>
  <c r="BG332" i="18"/>
  <c r="BH332" i="18"/>
  <c r="BI332" i="18"/>
  <c r="BJ332" i="18"/>
  <c r="BK332" i="18"/>
  <c r="BL332" i="18"/>
  <c r="BM332" i="18"/>
  <c r="BN332" i="18"/>
  <c r="BO332" i="18"/>
  <c r="BP332" i="18"/>
  <c r="BQ332" i="18"/>
  <c r="BR332" i="18"/>
  <c r="BS332" i="18"/>
  <c r="BT332" i="18"/>
  <c r="BU332" i="18"/>
  <c r="BV332" i="18"/>
  <c r="BW332" i="18"/>
  <c r="BX332" i="18"/>
  <c r="BY332" i="18"/>
  <c r="BZ332" i="18"/>
  <c r="CA332" i="18"/>
  <c r="CB332" i="18"/>
  <c r="CC332" i="18"/>
  <c r="CD332" i="18"/>
  <c r="CE332" i="18"/>
  <c r="CF332" i="18"/>
  <c r="CG332" i="18"/>
  <c r="CH332" i="18"/>
  <c r="CI332" i="18"/>
  <c r="CJ332" i="18"/>
  <c r="CK332" i="18"/>
  <c r="CL332" i="18"/>
  <c r="CM332" i="18"/>
  <c r="CN332" i="18"/>
  <c r="CO332" i="18"/>
  <c r="CP332" i="18"/>
  <c r="CQ332" i="18"/>
  <c r="CR332" i="18"/>
  <c r="CS332" i="18"/>
  <c r="CT332" i="18"/>
  <c r="CU332" i="18"/>
  <c r="CV332" i="18"/>
  <c r="CW332" i="18"/>
  <c r="CX332" i="18"/>
  <c r="CY332" i="18"/>
  <c r="CZ332" i="18"/>
  <c r="DA332" i="18"/>
  <c r="DB332" i="18"/>
  <c r="DC332" i="18"/>
  <c r="DD332" i="18"/>
  <c r="DE332" i="18"/>
  <c r="DF332" i="18"/>
  <c r="DG332" i="18"/>
  <c r="DH332" i="18"/>
  <c r="DI332" i="18"/>
  <c r="DJ332" i="18"/>
  <c r="DK332" i="18"/>
  <c r="DL332" i="18"/>
  <c r="DM332" i="18"/>
  <c r="DN332" i="18"/>
  <c r="DO332" i="18"/>
  <c r="DP332" i="18"/>
  <c r="DQ332" i="18"/>
  <c r="DR332" i="18"/>
  <c r="DS332" i="18"/>
  <c r="DT332" i="18"/>
  <c r="DU332" i="18"/>
  <c r="DV332" i="18"/>
  <c r="DW332" i="18"/>
  <c r="DX332" i="18"/>
  <c r="DY332" i="18"/>
  <c r="DZ332" i="18"/>
  <c r="EA332" i="18"/>
  <c r="EB332" i="18"/>
  <c r="EC332" i="18"/>
  <c r="ED332" i="18"/>
  <c r="EE332" i="18"/>
  <c r="EF332" i="18"/>
  <c r="EG332" i="18"/>
  <c r="EH332" i="18"/>
  <c r="EI332" i="18"/>
  <c r="EJ332" i="18"/>
  <c r="EK332" i="18"/>
  <c r="EL332" i="18"/>
  <c r="EM332" i="18"/>
  <c r="EN332" i="18"/>
  <c r="EO332" i="18"/>
  <c r="EP332" i="18"/>
  <c r="EQ332" i="18"/>
  <c r="ER332" i="18"/>
  <c r="ES332" i="18"/>
  <c r="ET332" i="18"/>
  <c r="EU332" i="18"/>
  <c r="EV332" i="18"/>
  <c r="EW332" i="18"/>
  <c r="EX332" i="18"/>
  <c r="EY332" i="18"/>
  <c r="EZ332" i="18"/>
  <c r="FA332" i="18"/>
  <c r="FB332" i="18"/>
  <c r="FC332" i="18"/>
  <c r="FD332" i="18"/>
  <c r="FE332" i="18"/>
  <c r="FF332" i="18"/>
  <c r="FG332" i="18"/>
  <c r="FH332" i="18"/>
  <c r="FI332" i="18"/>
  <c r="FJ332" i="18"/>
  <c r="FK332" i="18"/>
  <c r="FL332" i="18"/>
  <c r="FM332" i="18"/>
  <c r="FN332" i="18"/>
  <c r="FO332" i="18"/>
  <c r="FP332" i="18"/>
  <c r="FQ332" i="18"/>
  <c r="FR332" i="18"/>
  <c r="FS332" i="18"/>
  <c r="FT332" i="18"/>
  <c r="FU332" i="18"/>
  <c r="FV332" i="18"/>
  <c r="FW332" i="18"/>
  <c r="FX332" i="18"/>
  <c r="FY332" i="18"/>
  <c r="FZ332" i="18"/>
  <c r="GA332" i="18"/>
  <c r="GB332" i="18"/>
  <c r="GC332" i="18"/>
  <c r="GD332" i="18"/>
  <c r="GE332" i="18"/>
  <c r="GF332" i="18"/>
  <c r="GG332" i="18"/>
  <c r="GH332" i="18"/>
  <c r="GI332" i="18"/>
  <c r="GJ332" i="18"/>
  <c r="GK332" i="18"/>
  <c r="GL332" i="18"/>
  <c r="GM332" i="18"/>
  <c r="GN332" i="18"/>
  <c r="GO332" i="18"/>
  <c r="GP332" i="18"/>
  <c r="GQ332" i="18"/>
  <c r="GR332" i="18"/>
  <c r="GS332" i="18"/>
  <c r="GT332" i="18"/>
  <c r="GU332" i="18"/>
  <c r="GV332" i="18"/>
  <c r="GW332" i="18"/>
  <c r="GX332" i="18"/>
  <c r="GY332" i="18"/>
  <c r="GZ332" i="18"/>
  <c r="HA332" i="18"/>
  <c r="HB332" i="18"/>
  <c r="HC332" i="18"/>
  <c r="HD332" i="18"/>
  <c r="HE332" i="18"/>
  <c r="HF332" i="18"/>
  <c r="HG332" i="18"/>
  <c r="HH332" i="18"/>
  <c r="HI332" i="18"/>
  <c r="HJ332" i="18"/>
  <c r="HK332" i="18"/>
  <c r="HL332" i="18"/>
  <c r="HM332" i="18"/>
  <c r="HN332" i="18"/>
  <c r="HO332" i="18"/>
  <c r="HP332" i="18"/>
  <c r="HQ332" i="18"/>
  <c r="HR332" i="18"/>
  <c r="HS332" i="18"/>
  <c r="HT332" i="18"/>
  <c r="HU332" i="18"/>
  <c r="HV332" i="18"/>
  <c r="HW332" i="18"/>
  <c r="HX332" i="18"/>
  <c r="HY332" i="18"/>
  <c r="HZ332" i="18"/>
  <c r="IA332" i="18"/>
  <c r="IB332" i="18"/>
  <c r="IC332" i="18"/>
  <c r="ID332" i="18"/>
  <c r="IE332" i="18"/>
  <c r="IF332" i="18"/>
  <c r="IG332" i="18"/>
  <c r="IH332" i="18"/>
  <c r="II332" i="18"/>
  <c r="IJ332" i="18"/>
  <c r="IK332" i="18"/>
  <c r="IL332" i="18"/>
  <c r="IM332" i="18"/>
  <c r="IN332" i="18"/>
  <c r="IO332" i="18"/>
  <c r="IP332" i="18"/>
  <c r="IQ332" i="18"/>
  <c r="IR332" i="18"/>
  <c r="IS332" i="18"/>
  <c r="IT332" i="18"/>
  <c r="IU332" i="18"/>
  <c r="IV332" i="18"/>
  <c r="IW332" i="18"/>
  <c r="IX332" i="18"/>
  <c r="IY332" i="18"/>
  <c r="IZ332" i="18"/>
  <c r="JA332" i="18"/>
  <c r="JB332" i="18"/>
  <c r="JC332" i="18"/>
  <c r="JD332" i="18"/>
  <c r="JE332" i="18"/>
  <c r="JF332" i="18"/>
  <c r="JG332" i="18"/>
  <c r="JH332" i="18"/>
  <c r="JI332" i="18"/>
  <c r="JJ332" i="18"/>
  <c r="JK332" i="18"/>
  <c r="JL332" i="18"/>
  <c r="JM332" i="18"/>
  <c r="JN332" i="18"/>
  <c r="JO332" i="18"/>
  <c r="JP332" i="18"/>
  <c r="JQ332" i="18"/>
  <c r="JR332" i="18"/>
  <c r="JS332" i="18"/>
  <c r="JT332" i="18"/>
  <c r="JU332" i="18"/>
  <c r="JV332" i="18"/>
  <c r="JW332" i="18"/>
  <c r="JX332" i="18"/>
  <c r="JY332" i="18"/>
  <c r="JZ332" i="18"/>
  <c r="KA332" i="18"/>
  <c r="KB332" i="18"/>
  <c r="KC332" i="18"/>
  <c r="KD332" i="18"/>
  <c r="KE332" i="18"/>
  <c r="KF332" i="18"/>
  <c r="KG332" i="18"/>
  <c r="KH332" i="18"/>
  <c r="KI332" i="18"/>
  <c r="KJ332" i="18"/>
  <c r="KK332" i="18"/>
  <c r="KL332" i="18"/>
  <c r="KM332" i="18"/>
  <c r="KN332" i="18"/>
  <c r="KO332" i="18"/>
  <c r="KP332" i="18"/>
  <c r="KQ332" i="18"/>
  <c r="KR332" i="18"/>
  <c r="KS332" i="18"/>
  <c r="KT332" i="18"/>
  <c r="KU332" i="18"/>
  <c r="KV332" i="18"/>
  <c r="KW332" i="18"/>
  <c r="KX332" i="18"/>
  <c r="KY332" i="18"/>
  <c r="KZ332" i="18"/>
  <c r="LA332" i="18"/>
  <c r="LB332" i="18"/>
  <c r="LC332" i="18"/>
  <c r="LD332" i="18"/>
  <c r="LE332" i="18"/>
  <c r="LF332" i="18"/>
  <c r="LG332" i="18"/>
  <c r="LH332" i="18"/>
  <c r="LI332" i="18"/>
  <c r="LJ332" i="18"/>
  <c r="LK332" i="18"/>
  <c r="LL332" i="18"/>
  <c r="LM332" i="18"/>
  <c r="LN332" i="18"/>
  <c r="LO332" i="18"/>
  <c r="LP332" i="18"/>
  <c r="LQ332" i="18"/>
  <c r="LR332" i="18"/>
  <c r="LS332" i="18"/>
  <c r="LT332" i="18"/>
  <c r="LU332" i="18"/>
  <c r="LV332" i="18"/>
  <c r="LW332" i="18"/>
  <c r="LX332" i="18"/>
  <c r="LY332" i="18"/>
  <c r="LZ332" i="18"/>
  <c r="MA332" i="18"/>
  <c r="MB332" i="18"/>
  <c r="MC332" i="18"/>
  <c r="MD332" i="18"/>
  <c r="ME332" i="18"/>
  <c r="MF332" i="18"/>
  <c r="MG332" i="18"/>
  <c r="MH332" i="18"/>
  <c r="MI332" i="18"/>
  <c r="MJ332" i="18"/>
  <c r="MK332" i="18"/>
  <c r="ML332" i="18"/>
  <c r="MM332" i="18"/>
  <c r="MN332" i="18"/>
  <c r="MO332" i="18"/>
  <c r="MP332" i="18"/>
  <c r="MQ332" i="18"/>
  <c r="MR332" i="18"/>
  <c r="MS332" i="18"/>
  <c r="MT332" i="18"/>
  <c r="MU332" i="18"/>
  <c r="MV332" i="18"/>
  <c r="MW332" i="18"/>
  <c r="MX332" i="18"/>
  <c r="MY332" i="18"/>
  <c r="MZ332" i="18"/>
  <c r="NA332" i="18"/>
  <c r="NB332" i="18"/>
  <c r="NC332" i="18"/>
  <c r="ND332" i="18"/>
  <c r="NE332" i="18"/>
  <c r="NF332" i="18"/>
  <c r="NG332" i="18"/>
  <c r="NH332" i="18"/>
  <c r="NI332" i="18"/>
  <c r="NJ332" i="18"/>
  <c r="NK332" i="18"/>
  <c r="NL332" i="18"/>
  <c r="NM332" i="18"/>
  <c r="NN332" i="18"/>
  <c r="NO332" i="18"/>
  <c r="NP332" i="18"/>
  <c r="NQ332" i="18"/>
  <c r="NR332" i="18"/>
  <c r="NS332" i="18"/>
  <c r="NT332" i="18"/>
  <c r="NU332" i="18"/>
  <c r="NV332" i="18"/>
  <c r="NW332" i="18"/>
  <c r="NX332" i="18"/>
  <c r="NY332" i="18"/>
  <c r="NZ332" i="18"/>
  <c r="OA332" i="18"/>
  <c r="OB332" i="18"/>
  <c r="OC332" i="18"/>
  <c r="OD332" i="18"/>
  <c r="OE332" i="18"/>
  <c r="OF332" i="18"/>
  <c r="OG332" i="18"/>
  <c r="OH332" i="18"/>
  <c r="OI332" i="18"/>
  <c r="OJ332" i="18"/>
  <c r="OK332" i="18"/>
  <c r="OL332" i="18"/>
  <c r="OM332" i="18"/>
  <c r="ON332" i="18"/>
  <c r="OO332" i="18"/>
  <c r="OP332" i="18"/>
  <c r="OQ332" i="18"/>
  <c r="OR332" i="18"/>
  <c r="OS332" i="18"/>
  <c r="OT332" i="18"/>
  <c r="OU332" i="18"/>
  <c r="OV332" i="18"/>
  <c r="OW332" i="18"/>
  <c r="OX332" i="18"/>
  <c r="OY332" i="18"/>
  <c r="OZ332" i="18"/>
  <c r="PA332" i="18"/>
  <c r="PB332" i="18"/>
  <c r="PC332" i="18"/>
  <c r="PD332" i="18"/>
  <c r="PE332" i="18"/>
  <c r="PF332" i="18"/>
  <c r="PG332" i="18"/>
  <c r="PH332" i="18"/>
  <c r="PI332" i="18"/>
  <c r="PJ332" i="18"/>
  <c r="PK332" i="18"/>
  <c r="PL332" i="18"/>
  <c r="PM332" i="18"/>
  <c r="PN332" i="18"/>
  <c r="PO332" i="18"/>
  <c r="PP332" i="18"/>
  <c r="PQ332" i="18"/>
  <c r="PR332" i="18"/>
  <c r="PS332" i="18"/>
  <c r="PT332" i="18"/>
  <c r="PU332" i="18"/>
  <c r="PV332" i="18"/>
  <c r="PW332" i="18"/>
  <c r="PX332" i="18"/>
  <c r="PY332" i="18"/>
  <c r="PZ332" i="18"/>
  <c r="QA332" i="18"/>
  <c r="QB332" i="18"/>
  <c r="QC332" i="18"/>
  <c r="QD332" i="18"/>
  <c r="QE332" i="18"/>
  <c r="QF332" i="18"/>
  <c r="QG332" i="18"/>
  <c r="QH332" i="18"/>
  <c r="QI332" i="18"/>
  <c r="QJ332" i="18"/>
  <c r="QK332" i="18"/>
  <c r="QL332" i="18"/>
  <c r="QM332" i="18"/>
  <c r="QN332" i="18"/>
  <c r="QO332" i="18"/>
  <c r="QP332" i="18"/>
  <c r="QQ332" i="18"/>
  <c r="QR332" i="18"/>
  <c r="QS332" i="18"/>
  <c r="QT332" i="18"/>
  <c r="QU332" i="18"/>
  <c r="QV332" i="18"/>
  <c r="QW332" i="18"/>
  <c r="QX332" i="18"/>
  <c r="QY332" i="18"/>
  <c r="QZ332" i="18"/>
  <c r="RA332" i="18"/>
  <c r="RB332" i="18"/>
  <c r="RC332" i="18"/>
  <c r="RD332" i="18"/>
  <c r="RE332" i="18"/>
  <c r="RF332" i="18"/>
  <c r="RG332" i="18"/>
  <c r="RH332" i="18"/>
  <c r="RI332" i="18"/>
  <c r="RJ332" i="18"/>
  <c r="RK332" i="18"/>
  <c r="RL332" i="18"/>
  <c r="RM332" i="18"/>
  <c r="RN332" i="18"/>
  <c r="RO332" i="18"/>
  <c r="RP332" i="18"/>
  <c r="RQ332" i="18"/>
  <c r="RR332" i="18"/>
  <c r="RS332" i="18"/>
  <c r="RT332" i="18"/>
  <c r="RU332" i="18"/>
  <c r="RV332" i="18"/>
  <c r="RW332" i="18"/>
  <c r="RX332" i="18"/>
  <c r="RY332" i="18"/>
  <c r="RZ332" i="18"/>
  <c r="SA332" i="18"/>
  <c r="SB332" i="18"/>
  <c r="SC332" i="18"/>
  <c r="SD332" i="18"/>
  <c r="SE332" i="18"/>
  <c r="SF332" i="18"/>
  <c r="SG332" i="18"/>
  <c r="SH332" i="18"/>
  <c r="SI332" i="18"/>
  <c r="SJ332" i="18"/>
  <c r="SK332" i="18"/>
  <c r="SL332" i="18"/>
  <c r="SM332" i="18"/>
  <c r="SN332" i="18"/>
  <c r="SO332" i="18"/>
  <c r="SP332" i="18"/>
  <c r="SQ332" i="18"/>
  <c r="SR332" i="18"/>
  <c r="SS332" i="18"/>
  <c r="ST332" i="18"/>
  <c r="SU332" i="18"/>
  <c r="SV332" i="18"/>
  <c r="SW332" i="18"/>
  <c r="SX332" i="18"/>
  <c r="SY332" i="18"/>
  <c r="SZ332" i="18"/>
  <c r="TA332" i="18"/>
  <c r="TB332" i="18"/>
  <c r="TC332" i="18"/>
  <c r="TD332" i="18"/>
  <c r="TE332" i="18"/>
  <c r="TF332" i="18"/>
  <c r="TG332" i="18"/>
  <c r="TH332" i="18"/>
  <c r="TI332" i="18"/>
  <c r="TJ332" i="18"/>
  <c r="TK332" i="18"/>
  <c r="TL332" i="18"/>
  <c r="TM332" i="18"/>
  <c r="TN332" i="18"/>
  <c r="TO332" i="18"/>
  <c r="TP332" i="18"/>
  <c r="TQ332" i="18"/>
  <c r="TR332" i="18"/>
  <c r="TS332" i="18"/>
  <c r="TT332" i="18"/>
  <c r="TU332" i="18"/>
  <c r="TV332" i="18"/>
  <c r="TW332" i="18"/>
  <c r="TX332" i="18"/>
  <c r="TY332" i="18"/>
  <c r="TZ332" i="18"/>
  <c r="UA332" i="18"/>
  <c r="UB332" i="18"/>
  <c r="UC332" i="18"/>
  <c r="UD332" i="18"/>
  <c r="UE332" i="18"/>
  <c r="UF332" i="18"/>
  <c r="UG332" i="18"/>
  <c r="UH332" i="18"/>
  <c r="UI332" i="18"/>
  <c r="UJ332" i="18"/>
  <c r="UK332" i="18"/>
  <c r="UL332" i="18"/>
  <c r="UM332" i="18"/>
  <c r="UN332" i="18"/>
  <c r="UO332" i="18"/>
  <c r="UP332" i="18"/>
  <c r="UQ332" i="18"/>
  <c r="UR332" i="18"/>
  <c r="US332" i="18"/>
  <c r="UT332" i="18"/>
  <c r="UU332" i="18"/>
  <c r="UV332" i="18"/>
  <c r="UW332" i="18"/>
  <c r="UX332" i="18"/>
  <c r="UY332" i="18"/>
  <c r="UZ332" i="18"/>
  <c r="VA332" i="18"/>
  <c r="VB332" i="18"/>
  <c r="VC332" i="18"/>
  <c r="VD332" i="18"/>
  <c r="VE332" i="18"/>
  <c r="VF332" i="18"/>
  <c r="VG332" i="18"/>
  <c r="VH332" i="18"/>
  <c r="VI332" i="18"/>
  <c r="VJ332" i="18"/>
  <c r="VK332" i="18"/>
  <c r="VL332" i="18"/>
  <c r="VM332" i="18"/>
  <c r="VN332" i="18"/>
  <c r="VO332" i="18"/>
  <c r="VP332" i="18"/>
  <c r="VQ332" i="18"/>
  <c r="VR332" i="18"/>
  <c r="VS332" i="18"/>
  <c r="VT332" i="18"/>
  <c r="VU332" i="18"/>
  <c r="VV332" i="18"/>
  <c r="VW332" i="18"/>
  <c r="VX332" i="18"/>
  <c r="VY332" i="18"/>
  <c r="VZ332" i="18"/>
  <c r="WA332" i="18"/>
  <c r="WB332" i="18"/>
  <c r="WC332" i="18"/>
  <c r="WD332" i="18"/>
  <c r="WE332" i="18"/>
  <c r="WF332" i="18"/>
  <c r="WG332" i="18"/>
  <c r="WH332" i="18"/>
  <c r="WI332" i="18"/>
  <c r="WJ332" i="18"/>
  <c r="WK332" i="18"/>
  <c r="WL332" i="18"/>
  <c r="WM332" i="18"/>
  <c r="WN332" i="18"/>
  <c r="WO332" i="18"/>
  <c r="WP332" i="18"/>
  <c r="WQ332" i="18"/>
  <c r="WR332" i="18"/>
  <c r="WS332" i="18"/>
  <c r="WT332" i="18"/>
  <c r="WU332" i="18"/>
  <c r="WV332" i="18"/>
  <c r="WW332" i="18"/>
  <c r="WX332" i="18"/>
  <c r="WY332" i="18"/>
  <c r="WZ332" i="18"/>
  <c r="XA332" i="18"/>
  <c r="XB332" i="18"/>
  <c r="XC332" i="18"/>
  <c r="XD332" i="18"/>
  <c r="XE332" i="18"/>
  <c r="XF332" i="18"/>
  <c r="XG332" i="18"/>
  <c r="XH332" i="18"/>
  <c r="XI332" i="18"/>
  <c r="XJ332" i="18"/>
  <c r="XK332" i="18"/>
  <c r="XL332" i="18"/>
  <c r="XM332" i="18"/>
  <c r="XN332" i="18"/>
  <c r="XO332" i="18"/>
  <c r="XP332" i="18"/>
  <c r="XQ332" i="18"/>
  <c r="XR332" i="18"/>
  <c r="XS332" i="18"/>
  <c r="XT332" i="18"/>
  <c r="XU332" i="18"/>
  <c r="XV332" i="18"/>
  <c r="XW332" i="18"/>
  <c r="XX332" i="18"/>
  <c r="XY332" i="18"/>
  <c r="XZ332" i="18"/>
  <c r="YA332" i="18"/>
  <c r="YB332" i="18"/>
  <c r="YC332" i="18"/>
  <c r="YD332" i="18"/>
  <c r="YE332" i="18"/>
  <c r="YF332" i="18"/>
  <c r="YG332" i="18"/>
  <c r="YH332" i="18"/>
  <c r="YI332" i="18"/>
  <c r="YJ332" i="18"/>
  <c r="YK332" i="18"/>
  <c r="YL332" i="18"/>
  <c r="YM332" i="18"/>
  <c r="YN332" i="18"/>
  <c r="YO332" i="18"/>
  <c r="YP332" i="18"/>
  <c r="YQ332" i="18"/>
  <c r="YR332" i="18"/>
  <c r="YS332" i="18"/>
  <c r="YT332" i="18"/>
  <c r="YU332" i="18"/>
  <c r="YV332" i="18"/>
  <c r="YW332" i="18"/>
  <c r="YX332" i="18"/>
  <c r="YY332" i="18"/>
  <c r="YZ332" i="18"/>
  <c r="ZA332" i="18"/>
  <c r="ZB332" i="18"/>
  <c r="ZC332" i="18"/>
  <c r="ZD332" i="18"/>
  <c r="ZE332" i="18"/>
  <c r="ZF332" i="18"/>
  <c r="ZG332" i="18"/>
  <c r="ZH332" i="18"/>
  <c r="ZI332" i="18"/>
  <c r="ZJ332" i="18"/>
  <c r="ZK332" i="18"/>
  <c r="ZL332" i="18"/>
  <c r="ZM332" i="18"/>
  <c r="ZN332" i="18"/>
  <c r="ZO332" i="18"/>
  <c r="ZP332" i="18"/>
  <c r="ZQ332" i="18"/>
  <c r="AC333" i="18"/>
  <c r="AD333" i="18"/>
  <c r="AE333" i="18"/>
  <c r="AF333" i="18"/>
  <c r="AG333" i="18"/>
  <c r="AH333" i="18"/>
  <c r="AI333" i="18"/>
  <c r="AJ333" i="18"/>
  <c r="AK333" i="18"/>
  <c r="AL333" i="18"/>
  <c r="AM333" i="18"/>
  <c r="AN333" i="18"/>
  <c r="AO333" i="18"/>
  <c r="AP333" i="18"/>
  <c r="AQ333" i="18"/>
  <c r="AR333" i="18"/>
  <c r="AS333" i="18"/>
  <c r="AT333" i="18"/>
  <c r="AU333" i="18"/>
  <c r="AV333" i="18"/>
  <c r="AW333" i="18"/>
  <c r="AX333" i="18"/>
  <c r="AY333" i="18"/>
  <c r="AZ333" i="18"/>
  <c r="BA333" i="18"/>
  <c r="BB333" i="18"/>
  <c r="BC333" i="18"/>
  <c r="BD333" i="18"/>
  <c r="BE333" i="18"/>
  <c r="BF333" i="18"/>
  <c r="BG333" i="18"/>
  <c r="BH333" i="18"/>
  <c r="BI333" i="18"/>
  <c r="BJ333" i="18"/>
  <c r="BK333" i="18"/>
  <c r="BL333" i="18"/>
  <c r="BM333" i="18"/>
  <c r="BN333" i="18"/>
  <c r="BO333" i="18"/>
  <c r="BP333" i="18"/>
  <c r="BQ333" i="18"/>
  <c r="BR333" i="18"/>
  <c r="BS333" i="18"/>
  <c r="BT333" i="18"/>
  <c r="BU333" i="18"/>
  <c r="BV333" i="18"/>
  <c r="BW333" i="18"/>
  <c r="BX333" i="18"/>
  <c r="BY333" i="18"/>
  <c r="BZ333" i="18"/>
  <c r="CA333" i="18"/>
  <c r="CB333" i="18"/>
  <c r="CC333" i="18"/>
  <c r="CD333" i="18"/>
  <c r="CE333" i="18"/>
  <c r="CF333" i="18"/>
  <c r="CG333" i="18"/>
  <c r="CH333" i="18"/>
  <c r="CI333" i="18"/>
  <c r="CJ333" i="18"/>
  <c r="CK333" i="18"/>
  <c r="CL333" i="18"/>
  <c r="CM333" i="18"/>
  <c r="CN333" i="18"/>
  <c r="CO333" i="18"/>
  <c r="CP333" i="18"/>
  <c r="CQ333" i="18"/>
  <c r="CR333" i="18"/>
  <c r="CS333" i="18"/>
  <c r="CT333" i="18"/>
  <c r="CU333" i="18"/>
  <c r="CV333" i="18"/>
  <c r="CW333" i="18"/>
  <c r="CX333" i="18"/>
  <c r="CY333" i="18"/>
  <c r="CZ333" i="18"/>
  <c r="DA333" i="18"/>
  <c r="DB333" i="18"/>
  <c r="DC333" i="18"/>
  <c r="DD333" i="18"/>
  <c r="DE333" i="18"/>
  <c r="DF333" i="18"/>
  <c r="DG333" i="18"/>
  <c r="DH333" i="18"/>
  <c r="DI333" i="18"/>
  <c r="DJ333" i="18"/>
  <c r="DK333" i="18"/>
  <c r="DL333" i="18"/>
  <c r="DM333" i="18"/>
  <c r="DN333" i="18"/>
  <c r="DO333" i="18"/>
  <c r="DP333" i="18"/>
  <c r="DQ333" i="18"/>
  <c r="DR333" i="18"/>
  <c r="DS333" i="18"/>
  <c r="DT333" i="18"/>
  <c r="DU333" i="18"/>
  <c r="DV333" i="18"/>
  <c r="DW333" i="18"/>
  <c r="DX333" i="18"/>
  <c r="DY333" i="18"/>
  <c r="DZ333" i="18"/>
  <c r="EA333" i="18"/>
  <c r="EB333" i="18"/>
  <c r="EC333" i="18"/>
  <c r="ED333" i="18"/>
  <c r="EE333" i="18"/>
  <c r="EF333" i="18"/>
  <c r="EG333" i="18"/>
  <c r="EH333" i="18"/>
  <c r="EI333" i="18"/>
  <c r="EJ333" i="18"/>
  <c r="EK333" i="18"/>
  <c r="EL333" i="18"/>
  <c r="EM333" i="18"/>
  <c r="EN333" i="18"/>
  <c r="EO333" i="18"/>
  <c r="EP333" i="18"/>
  <c r="EQ333" i="18"/>
  <c r="ER333" i="18"/>
  <c r="ES333" i="18"/>
  <c r="ET333" i="18"/>
  <c r="EU333" i="18"/>
  <c r="EV333" i="18"/>
  <c r="EW333" i="18"/>
  <c r="EX333" i="18"/>
  <c r="EY333" i="18"/>
  <c r="EZ333" i="18"/>
  <c r="FA333" i="18"/>
  <c r="FB333" i="18"/>
  <c r="FC333" i="18"/>
  <c r="FD333" i="18"/>
  <c r="FE333" i="18"/>
  <c r="FF333" i="18"/>
  <c r="FG333" i="18"/>
  <c r="FH333" i="18"/>
  <c r="FI333" i="18"/>
  <c r="FJ333" i="18"/>
  <c r="FK333" i="18"/>
  <c r="FL333" i="18"/>
  <c r="FM333" i="18"/>
  <c r="FN333" i="18"/>
  <c r="FO333" i="18"/>
  <c r="FP333" i="18"/>
  <c r="FQ333" i="18"/>
  <c r="FR333" i="18"/>
  <c r="FS333" i="18"/>
  <c r="FT333" i="18"/>
  <c r="FU333" i="18"/>
  <c r="FV333" i="18"/>
  <c r="FW333" i="18"/>
  <c r="FX333" i="18"/>
  <c r="FY333" i="18"/>
  <c r="FZ333" i="18"/>
  <c r="GA333" i="18"/>
  <c r="GB333" i="18"/>
  <c r="GC333" i="18"/>
  <c r="GD333" i="18"/>
  <c r="GE333" i="18"/>
  <c r="GF333" i="18"/>
  <c r="GG333" i="18"/>
  <c r="GH333" i="18"/>
  <c r="GI333" i="18"/>
  <c r="GJ333" i="18"/>
  <c r="GK333" i="18"/>
  <c r="GL333" i="18"/>
  <c r="GM333" i="18"/>
  <c r="GN333" i="18"/>
  <c r="GO333" i="18"/>
  <c r="GP333" i="18"/>
  <c r="GQ333" i="18"/>
  <c r="GR333" i="18"/>
  <c r="GS333" i="18"/>
  <c r="GT333" i="18"/>
  <c r="GU333" i="18"/>
  <c r="GV333" i="18"/>
  <c r="GW333" i="18"/>
  <c r="GX333" i="18"/>
  <c r="GY333" i="18"/>
  <c r="GZ333" i="18"/>
  <c r="HA333" i="18"/>
  <c r="HB333" i="18"/>
  <c r="HC333" i="18"/>
  <c r="HD333" i="18"/>
  <c r="HE333" i="18"/>
  <c r="HF333" i="18"/>
  <c r="HG333" i="18"/>
  <c r="HH333" i="18"/>
  <c r="HI333" i="18"/>
  <c r="HJ333" i="18"/>
  <c r="HK333" i="18"/>
  <c r="HL333" i="18"/>
  <c r="HM333" i="18"/>
  <c r="HN333" i="18"/>
  <c r="HO333" i="18"/>
  <c r="HP333" i="18"/>
  <c r="HQ333" i="18"/>
  <c r="HR333" i="18"/>
  <c r="HS333" i="18"/>
  <c r="HT333" i="18"/>
  <c r="HU333" i="18"/>
  <c r="HV333" i="18"/>
  <c r="HW333" i="18"/>
  <c r="HX333" i="18"/>
  <c r="HY333" i="18"/>
  <c r="HZ333" i="18"/>
  <c r="IA333" i="18"/>
  <c r="IB333" i="18"/>
  <c r="IC333" i="18"/>
  <c r="ID333" i="18"/>
  <c r="IE333" i="18"/>
  <c r="IF333" i="18"/>
  <c r="IG333" i="18"/>
  <c r="IH333" i="18"/>
  <c r="II333" i="18"/>
  <c r="IJ333" i="18"/>
  <c r="IK333" i="18"/>
  <c r="IL333" i="18"/>
  <c r="IM333" i="18"/>
  <c r="IN333" i="18"/>
  <c r="IO333" i="18"/>
  <c r="IP333" i="18"/>
  <c r="IQ333" i="18"/>
  <c r="IR333" i="18"/>
  <c r="IS333" i="18"/>
  <c r="IT333" i="18"/>
  <c r="IU333" i="18"/>
  <c r="IV333" i="18"/>
  <c r="IW333" i="18"/>
  <c r="IX333" i="18"/>
  <c r="IY333" i="18"/>
  <c r="IZ333" i="18"/>
  <c r="JA333" i="18"/>
  <c r="JB333" i="18"/>
  <c r="JC333" i="18"/>
  <c r="JD333" i="18"/>
  <c r="JE333" i="18"/>
  <c r="JF333" i="18"/>
  <c r="JG333" i="18"/>
  <c r="JH333" i="18"/>
  <c r="JI333" i="18"/>
  <c r="JJ333" i="18"/>
  <c r="JK333" i="18"/>
  <c r="JL333" i="18"/>
  <c r="JM333" i="18"/>
  <c r="JN333" i="18"/>
  <c r="JO333" i="18"/>
  <c r="JP333" i="18"/>
  <c r="JQ333" i="18"/>
  <c r="JR333" i="18"/>
  <c r="JS333" i="18"/>
  <c r="JT333" i="18"/>
  <c r="JU333" i="18"/>
  <c r="JV333" i="18"/>
  <c r="JW333" i="18"/>
  <c r="JX333" i="18"/>
  <c r="JY333" i="18"/>
  <c r="JZ333" i="18"/>
  <c r="KA333" i="18"/>
  <c r="KB333" i="18"/>
  <c r="KC333" i="18"/>
  <c r="KD333" i="18"/>
  <c r="KE333" i="18"/>
  <c r="KF333" i="18"/>
  <c r="KG333" i="18"/>
  <c r="KH333" i="18"/>
  <c r="KI333" i="18"/>
  <c r="KJ333" i="18"/>
  <c r="KK333" i="18"/>
  <c r="KL333" i="18"/>
  <c r="KM333" i="18"/>
  <c r="KN333" i="18"/>
  <c r="KO333" i="18"/>
  <c r="KP333" i="18"/>
  <c r="KQ333" i="18"/>
  <c r="KR333" i="18"/>
  <c r="KS333" i="18"/>
  <c r="KT333" i="18"/>
  <c r="KU333" i="18"/>
  <c r="KV333" i="18"/>
  <c r="KW333" i="18"/>
  <c r="KX333" i="18"/>
  <c r="KY333" i="18"/>
  <c r="KZ333" i="18"/>
  <c r="LA333" i="18"/>
  <c r="LB333" i="18"/>
  <c r="LC333" i="18"/>
  <c r="LD333" i="18"/>
  <c r="LE333" i="18"/>
  <c r="LF333" i="18"/>
  <c r="LG333" i="18"/>
  <c r="LH333" i="18"/>
  <c r="LI333" i="18"/>
  <c r="LJ333" i="18"/>
  <c r="LK333" i="18"/>
  <c r="LL333" i="18"/>
  <c r="LM333" i="18"/>
  <c r="LN333" i="18"/>
  <c r="LO333" i="18"/>
  <c r="LP333" i="18"/>
  <c r="LQ333" i="18"/>
  <c r="LR333" i="18"/>
  <c r="LS333" i="18"/>
  <c r="LT333" i="18"/>
  <c r="LU333" i="18"/>
  <c r="LV333" i="18"/>
  <c r="LW333" i="18"/>
  <c r="LX333" i="18"/>
  <c r="LY333" i="18"/>
  <c r="LZ333" i="18"/>
  <c r="MA333" i="18"/>
  <c r="MB333" i="18"/>
  <c r="MC333" i="18"/>
  <c r="MD333" i="18"/>
  <c r="ME333" i="18"/>
  <c r="MF333" i="18"/>
  <c r="MG333" i="18"/>
  <c r="MH333" i="18"/>
  <c r="MI333" i="18"/>
  <c r="MJ333" i="18"/>
  <c r="MK333" i="18"/>
  <c r="ML333" i="18"/>
  <c r="MM333" i="18"/>
  <c r="MN333" i="18"/>
  <c r="MO333" i="18"/>
  <c r="MP333" i="18"/>
  <c r="MQ333" i="18"/>
  <c r="MR333" i="18"/>
  <c r="MS333" i="18"/>
  <c r="MT333" i="18"/>
  <c r="MU333" i="18"/>
  <c r="MV333" i="18"/>
  <c r="MW333" i="18"/>
  <c r="MX333" i="18"/>
  <c r="MY333" i="18"/>
  <c r="MZ333" i="18"/>
  <c r="NA333" i="18"/>
  <c r="NB333" i="18"/>
  <c r="NC333" i="18"/>
  <c r="ND333" i="18"/>
  <c r="NE333" i="18"/>
  <c r="NF333" i="18"/>
  <c r="NG333" i="18"/>
  <c r="NH333" i="18"/>
  <c r="NI333" i="18"/>
  <c r="NJ333" i="18"/>
  <c r="NK333" i="18"/>
  <c r="NL333" i="18"/>
  <c r="NM333" i="18"/>
  <c r="NN333" i="18"/>
  <c r="NO333" i="18"/>
  <c r="NP333" i="18"/>
  <c r="NQ333" i="18"/>
  <c r="NR333" i="18"/>
  <c r="NS333" i="18"/>
  <c r="NT333" i="18"/>
  <c r="NU333" i="18"/>
  <c r="NV333" i="18"/>
  <c r="NW333" i="18"/>
  <c r="NX333" i="18"/>
  <c r="NY333" i="18"/>
  <c r="NZ333" i="18"/>
  <c r="OA333" i="18"/>
  <c r="OB333" i="18"/>
  <c r="OC333" i="18"/>
  <c r="OD333" i="18"/>
  <c r="OE333" i="18"/>
  <c r="OF333" i="18"/>
  <c r="OG333" i="18"/>
  <c r="OH333" i="18"/>
  <c r="OI333" i="18"/>
  <c r="OJ333" i="18"/>
  <c r="OK333" i="18"/>
  <c r="OL333" i="18"/>
  <c r="OM333" i="18"/>
  <c r="ON333" i="18"/>
  <c r="OO333" i="18"/>
  <c r="OP333" i="18"/>
  <c r="OQ333" i="18"/>
  <c r="OR333" i="18"/>
  <c r="OS333" i="18"/>
  <c r="OT333" i="18"/>
  <c r="OU333" i="18"/>
  <c r="OV333" i="18"/>
  <c r="OW333" i="18"/>
  <c r="OX333" i="18"/>
  <c r="OY333" i="18"/>
  <c r="OZ333" i="18"/>
  <c r="PA333" i="18"/>
  <c r="PB333" i="18"/>
  <c r="PC333" i="18"/>
  <c r="PD333" i="18"/>
  <c r="PE333" i="18"/>
  <c r="PF333" i="18"/>
  <c r="PG333" i="18"/>
  <c r="PH333" i="18"/>
  <c r="PI333" i="18"/>
  <c r="PJ333" i="18"/>
  <c r="PK333" i="18"/>
  <c r="PL333" i="18"/>
  <c r="PM333" i="18"/>
  <c r="PN333" i="18"/>
  <c r="PO333" i="18"/>
  <c r="PP333" i="18"/>
  <c r="PQ333" i="18"/>
  <c r="PR333" i="18"/>
  <c r="PS333" i="18"/>
  <c r="PT333" i="18"/>
  <c r="PU333" i="18"/>
  <c r="PV333" i="18"/>
  <c r="PW333" i="18"/>
  <c r="PX333" i="18"/>
  <c r="PY333" i="18"/>
  <c r="PZ333" i="18"/>
  <c r="QA333" i="18"/>
  <c r="QB333" i="18"/>
  <c r="QC333" i="18"/>
  <c r="QD333" i="18"/>
  <c r="QE333" i="18"/>
  <c r="QF333" i="18"/>
  <c r="QG333" i="18"/>
  <c r="QH333" i="18"/>
  <c r="QI333" i="18"/>
  <c r="QJ333" i="18"/>
  <c r="QK333" i="18"/>
  <c r="QL333" i="18"/>
  <c r="QM333" i="18"/>
  <c r="QN333" i="18"/>
  <c r="QO333" i="18"/>
  <c r="QP333" i="18"/>
  <c r="QQ333" i="18"/>
  <c r="QR333" i="18"/>
  <c r="QS333" i="18"/>
  <c r="QT333" i="18"/>
  <c r="QU333" i="18"/>
  <c r="QV333" i="18"/>
  <c r="QW333" i="18"/>
  <c r="QX333" i="18"/>
  <c r="QY333" i="18"/>
  <c r="QZ333" i="18"/>
  <c r="RA333" i="18"/>
  <c r="RB333" i="18"/>
  <c r="RC333" i="18"/>
  <c r="RD333" i="18"/>
  <c r="RE333" i="18"/>
  <c r="RF333" i="18"/>
  <c r="RG333" i="18"/>
  <c r="RH333" i="18"/>
  <c r="RI333" i="18"/>
  <c r="RJ333" i="18"/>
  <c r="RK333" i="18"/>
  <c r="RL333" i="18"/>
  <c r="RM333" i="18"/>
  <c r="RN333" i="18"/>
  <c r="RO333" i="18"/>
  <c r="RP333" i="18"/>
  <c r="RQ333" i="18"/>
  <c r="RR333" i="18"/>
  <c r="RS333" i="18"/>
  <c r="RT333" i="18"/>
  <c r="RU333" i="18"/>
  <c r="RV333" i="18"/>
  <c r="RW333" i="18"/>
  <c r="RX333" i="18"/>
  <c r="RY333" i="18"/>
  <c r="RZ333" i="18"/>
  <c r="SA333" i="18"/>
  <c r="SB333" i="18"/>
  <c r="SC333" i="18"/>
  <c r="SD333" i="18"/>
  <c r="SE333" i="18"/>
  <c r="SF333" i="18"/>
  <c r="SG333" i="18"/>
  <c r="SH333" i="18"/>
  <c r="SI333" i="18"/>
  <c r="SJ333" i="18"/>
  <c r="SK333" i="18"/>
  <c r="SL333" i="18"/>
  <c r="SM333" i="18"/>
  <c r="SN333" i="18"/>
  <c r="SO333" i="18"/>
  <c r="SP333" i="18"/>
  <c r="SQ333" i="18"/>
  <c r="SR333" i="18"/>
  <c r="SS333" i="18"/>
  <c r="ST333" i="18"/>
  <c r="SU333" i="18"/>
  <c r="SV333" i="18"/>
  <c r="SW333" i="18"/>
  <c r="SX333" i="18"/>
  <c r="SY333" i="18"/>
  <c r="SZ333" i="18"/>
  <c r="TA333" i="18"/>
  <c r="TB333" i="18"/>
  <c r="TC333" i="18"/>
  <c r="TD333" i="18"/>
  <c r="TE333" i="18"/>
  <c r="TF333" i="18"/>
  <c r="TG333" i="18"/>
  <c r="TH333" i="18"/>
  <c r="TI333" i="18"/>
  <c r="TJ333" i="18"/>
  <c r="TK333" i="18"/>
  <c r="TL333" i="18"/>
  <c r="TM333" i="18"/>
  <c r="TN333" i="18"/>
  <c r="TO333" i="18"/>
  <c r="TP333" i="18"/>
  <c r="TQ333" i="18"/>
  <c r="TR333" i="18"/>
  <c r="TS333" i="18"/>
  <c r="TT333" i="18"/>
  <c r="TU333" i="18"/>
  <c r="TV333" i="18"/>
  <c r="TW333" i="18"/>
  <c r="TX333" i="18"/>
  <c r="TY333" i="18"/>
  <c r="TZ333" i="18"/>
  <c r="UA333" i="18"/>
  <c r="UB333" i="18"/>
  <c r="UC333" i="18"/>
  <c r="UD333" i="18"/>
  <c r="UE333" i="18"/>
  <c r="UF333" i="18"/>
  <c r="UG333" i="18"/>
  <c r="UH333" i="18"/>
  <c r="UI333" i="18"/>
  <c r="UJ333" i="18"/>
  <c r="UK333" i="18"/>
  <c r="UL333" i="18"/>
  <c r="UM333" i="18"/>
  <c r="UN333" i="18"/>
  <c r="UO333" i="18"/>
  <c r="UP333" i="18"/>
  <c r="UQ333" i="18"/>
  <c r="UR333" i="18"/>
  <c r="US333" i="18"/>
  <c r="UT333" i="18"/>
  <c r="UU333" i="18"/>
  <c r="UV333" i="18"/>
  <c r="UW333" i="18"/>
  <c r="UX333" i="18"/>
  <c r="UY333" i="18"/>
  <c r="UZ333" i="18"/>
  <c r="VA333" i="18"/>
  <c r="VB333" i="18"/>
  <c r="VC333" i="18"/>
  <c r="VD333" i="18"/>
  <c r="VE333" i="18"/>
  <c r="VF333" i="18"/>
  <c r="VG333" i="18"/>
  <c r="VH333" i="18"/>
  <c r="VI333" i="18"/>
  <c r="VJ333" i="18"/>
  <c r="VK333" i="18"/>
  <c r="VL333" i="18"/>
  <c r="VM333" i="18"/>
  <c r="VN333" i="18"/>
  <c r="VO333" i="18"/>
  <c r="VP333" i="18"/>
  <c r="VQ333" i="18"/>
  <c r="VR333" i="18"/>
  <c r="VS333" i="18"/>
  <c r="VT333" i="18"/>
  <c r="VU333" i="18"/>
  <c r="VV333" i="18"/>
  <c r="VW333" i="18"/>
  <c r="VX333" i="18"/>
  <c r="VY333" i="18"/>
  <c r="VZ333" i="18"/>
  <c r="WA333" i="18"/>
  <c r="WB333" i="18"/>
  <c r="WC333" i="18"/>
  <c r="WD333" i="18"/>
  <c r="WE333" i="18"/>
  <c r="WF333" i="18"/>
  <c r="WG333" i="18"/>
  <c r="WH333" i="18"/>
  <c r="WI333" i="18"/>
  <c r="WJ333" i="18"/>
  <c r="WK333" i="18"/>
  <c r="WL333" i="18"/>
  <c r="WM333" i="18"/>
  <c r="WN333" i="18"/>
  <c r="WO333" i="18"/>
  <c r="WP333" i="18"/>
  <c r="WQ333" i="18"/>
  <c r="WR333" i="18"/>
  <c r="WS333" i="18"/>
  <c r="WT333" i="18"/>
  <c r="WU333" i="18"/>
  <c r="WV333" i="18"/>
  <c r="WW333" i="18"/>
  <c r="WX333" i="18"/>
  <c r="WY333" i="18"/>
  <c r="WZ333" i="18"/>
  <c r="XA333" i="18"/>
  <c r="XB333" i="18"/>
  <c r="XC333" i="18"/>
  <c r="XD333" i="18"/>
  <c r="XE333" i="18"/>
  <c r="XF333" i="18"/>
  <c r="XG333" i="18"/>
  <c r="XH333" i="18"/>
  <c r="XI333" i="18"/>
  <c r="XJ333" i="18"/>
  <c r="XK333" i="18"/>
  <c r="XL333" i="18"/>
  <c r="XM333" i="18"/>
  <c r="XN333" i="18"/>
  <c r="XO333" i="18"/>
  <c r="XP333" i="18"/>
  <c r="XQ333" i="18"/>
  <c r="XR333" i="18"/>
  <c r="XS333" i="18"/>
  <c r="XT333" i="18"/>
  <c r="XU333" i="18"/>
  <c r="XV333" i="18"/>
  <c r="XW333" i="18"/>
  <c r="XX333" i="18"/>
  <c r="XY333" i="18"/>
  <c r="XZ333" i="18"/>
  <c r="YA333" i="18"/>
  <c r="YB333" i="18"/>
  <c r="YC333" i="18"/>
  <c r="YD333" i="18"/>
  <c r="YE333" i="18"/>
  <c r="YF333" i="18"/>
  <c r="YG333" i="18"/>
  <c r="YH333" i="18"/>
  <c r="YI333" i="18"/>
  <c r="YJ333" i="18"/>
  <c r="YK333" i="18"/>
  <c r="YL333" i="18"/>
  <c r="YM333" i="18"/>
  <c r="YN333" i="18"/>
  <c r="YO333" i="18"/>
  <c r="YP333" i="18"/>
  <c r="YQ333" i="18"/>
  <c r="YR333" i="18"/>
  <c r="YS333" i="18"/>
  <c r="YT333" i="18"/>
  <c r="YU333" i="18"/>
  <c r="YV333" i="18"/>
  <c r="YW333" i="18"/>
  <c r="YX333" i="18"/>
  <c r="YY333" i="18"/>
  <c r="YZ333" i="18"/>
  <c r="ZA333" i="18"/>
  <c r="ZB333" i="18"/>
  <c r="ZC333" i="18"/>
  <c r="ZD333" i="18"/>
  <c r="ZE333" i="18"/>
  <c r="ZF333" i="18"/>
  <c r="ZG333" i="18"/>
  <c r="ZH333" i="18"/>
  <c r="ZI333" i="18"/>
  <c r="ZJ333" i="18"/>
  <c r="ZK333" i="18"/>
  <c r="ZL333" i="18"/>
  <c r="ZM333" i="18"/>
  <c r="ZN333" i="18"/>
  <c r="ZO333" i="18"/>
  <c r="ZP333" i="18"/>
  <c r="ZQ333" i="18"/>
  <c r="AC334" i="18"/>
  <c r="AD334" i="18"/>
  <c r="AE334" i="18"/>
  <c r="AF334" i="18"/>
  <c r="AG334" i="18"/>
  <c r="AH334" i="18"/>
  <c r="AI334" i="18"/>
  <c r="AJ334" i="18"/>
  <c r="AK334" i="18"/>
  <c r="AL334" i="18"/>
  <c r="AM334" i="18"/>
  <c r="AN334" i="18"/>
  <c r="AO334" i="18"/>
  <c r="AP334" i="18"/>
  <c r="AQ334" i="18"/>
  <c r="AR334" i="18"/>
  <c r="AS334" i="18"/>
  <c r="AT334" i="18"/>
  <c r="AU334" i="18"/>
  <c r="AV334" i="18"/>
  <c r="AW334" i="18"/>
  <c r="AX334" i="18"/>
  <c r="AY334" i="18"/>
  <c r="AZ334" i="18"/>
  <c r="BA334" i="18"/>
  <c r="BB334" i="18"/>
  <c r="BC334" i="18"/>
  <c r="BD334" i="18"/>
  <c r="BE334" i="18"/>
  <c r="BF334" i="18"/>
  <c r="BG334" i="18"/>
  <c r="BH334" i="18"/>
  <c r="BI334" i="18"/>
  <c r="BJ334" i="18"/>
  <c r="BK334" i="18"/>
  <c r="BL334" i="18"/>
  <c r="BM334" i="18"/>
  <c r="BN334" i="18"/>
  <c r="BO334" i="18"/>
  <c r="BP334" i="18"/>
  <c r="BQ334" i="18"/>
  <c r="BR334" i="18"/>
  <c r="BS334" i="18"/>
  <c r="BT334" i="18"/>
  <c r="BU334" i="18"/>
  <c r="BV334" i="18"/>
  <c r="BW334" i="18"/>
  <c r="BX334" i="18"/>
  <c r="BY334" i="18"/>
  <c r="BZ334" i="18"/>
  <c r="CA334" i="18"/>
  <c r="CB334" i="18"/>
  <c r="CC334" i="18"/>
  <c r="CD334" i="18"/>
  <c r="CE334" i="18"/>
  <c r="CF334" i="18"/>
  <c r="CG334" i="18"/>
  <c r="CH334" i="18"/>
  <c r="CI334" i="18"/>
  <c r="CJ334" i="18"/>
  <c r="CK334" i="18"/>
  <c r="CL334" i="18"/>
  <c r="CM334" i="18"/>
  <c r="CN334" i="18"/>
  <c r="CO334" i="18"/>
  <c r="CP334" i="18"/>
  <c r="CQ334" i="18"/>
  <c r="CR334" i="18"/>
  <c r="CS334" i="18"/>
  <c r="CT334" i="18"/>
  <c r="CU334" i="18"/>
  <c r="CV334" i="18"/>
  <c r="CW334" i="18"/>
  <c r="CX334" i="18"/>
  <c r="CY334" i="18"/>
  <c r="CZ334" i="18"/>
  <c r="DA334" i="18"/>
  <c r="DB334" i="18"/>
  <c r="DC334" i="18"/>
  <c r="DD334" i="18"/>
  <c r="DE334" i="18"/>
  <c r="DF334" i="18"/>
  <c r="DG334" i="18"/>
  <c r="DH334" i="18"/>
  <c r="DI334" i="18"/>
  <c r="DJ334" i="18"/>
  <c r="DK334" i="18"/>
  <c r="DL334" i="18"/>
  <c r="DM334" i="18"/>
  <c r="DN334" i="18"/>
  <c r="DO334" i="18"/>
  <c r="DP334" i="18"/>
  <c r="DQ334" i="18"/>
  <c r="DR334" i="18"/>
  <c r="DS334" i="18"/>
  <c r="DT334" i="18"/>
  <c r="DU334" i="18"/>
  <c r="DV334" i="18"/>
  <c r="DW334" i="18"/>
  <c r="DX334" i="18"/>
  <c r="DY334" i="18"/>
  <c r="DZ334" i="18"/>
  <c r="EA334" i="18"/>
  <c r="EB334" i="18"/>
  <c r="EC334" i="18"/>
  <c r="ED334" i="18"/>
  <c r="EE334" i="18"/>
  <c r="EF334" i="18"/>
  <c r="EG334" i="18"/>
  <c r="EH334" i="18"/>
  <c r="EI334" i="18"/>
  <c r="EJ334" i="18"/>
  <c r="EK334" i="18"/>
  <c r="EL334" i="18"/>
  <c r="EM334" i="18"/>
  <c r="EN334" i="18"/>
  <c r="EO334" i="18"/>
  <c r="EP334" i="18"/>
  <c r="EQ334" i="18"/>
  <c r="ER334" i="18"/>
  <c r="ES334" i="18"/>
  <c r="ET334" i="18"/>
  <c r="EU334" i="18"/>
  <c r="EV334" i="18"/>
  <c r="EW334" i="18"/>
  <c r="EX334" i="18"/>
  <c r="EY334" i="18"/>
  <c r="EZ334" i="18"/>
  <c r="FA334" i="18"/>
  <c r="FB334" i="18"/>
  <c r="FC334" i="18"/>
  <c r="FD334" i="18"/>
  <c r="FE334" i="18"/>
  <c r="FF334" i="18"/>
  <c r="FG334" i="18"/>
  <c r="FH334" i="18"/>
  <c r="FI334" i="18"/>
  <c r="FJ334" i="18"/>
  <c r="FK334" i="18"/>
  <c r="FL334" i="18"/>
  <c r="FM334" i="18"/>
  <c r="FN334" i="18"/>
  <c r="FO334" i="18"/>
  <c r="FP334" i="18"/>
  <c r="FQ334" i="18"/>
  <c r="FR334" i="18"/>
  <c r="FS334" i="18"/>
  <c r="FT334" i="18"/>
  <c r="FU334" i="18"/>
  <c r="FV334" i="18"/>
  <c r="FW334" i="18"/>
  <c r="FX334" i="18"/>
  <c r="FY334" i="18"/>
  <c r="FZ334" i="18"/>
  <c r="GA334" i="18"/>
  <c r="GB334" i="18"/>
  <c r="GC334" i="18"/>
  <c r="GD334" i="18"/>
  <c r="GE334" i="18"/>
  <c r="GF334" i="18"/>
  <c r="GG334" i="18"/>
  <c r="GH334" i="18"/>
  <c r="GI334" i="18"/>
  <c r="GJ334" i="18"/>
  <c r="GK334" i="18"/>
  <c r="GL334" i="18"/>
  <c r="GM334" i="18"/>
  <c r="GN334" i="18"/>
  <c r="GO334" i="18"/>
  <c r="GP334" i="18"/>
  <c r="GQ334" i="18"/>
  <c r="GR334" i="18"/>
  <c r="GS334" i="18"/>
  <c r="GT334" i="18"/>
  <c r="GU334" i="18"/>
  <c r="GV334" i="18"/>
  <c r="GW334" i="18"/>
  <c r="GX334" i="18"/>
  <c r="GY334" i="18"/>
  <c r="GZ334" i="18"/>
  <c r="HA334" i="18"/>
  <c r="HB334" i="18"/>
  <c r="HC334" i="18"/>
  <c r="HD334" i="18"/>
  <c r="HE334" i="18"/>
  <c r="HF334" i="18"/>
  <c r="HG334" i="18"/>
  <c r="HH334" i="18"/>
  <c r="HI334" i="18"/>
  <c r="HJ334" i="18"/>
  <c r="HK334" i="18"/>
  <c r="HL334" i="18"/>
  <c r="HM334" i="18"/>
  <c r="HN334" i="18"/>
  <c r="HO334" i="18"/>
  <c r="HP334" i="18"/>
  <c r="HQ334" i="18"/>
  <c r="HR334" i="18"/>
  <c r="HS334" i="18"/>
  <c r="HT334" i="18"/>
  <c r="HU334" i="18"/>
  <c r="HV334" i="18"/>
  <c r="HW334" i="18"/>
  <c r="HX334" i="18"/>
  <c r="HY334" i="18"/>
  <c r="HZ334" i="18"/>
  <c r="IA334" i="18"/>
  <c r="IB334" i="18"/>
  <c r="IC334" i="18"/>
  <c r="ID334" i="18"/>
  <c r="IE334" i="18"/>
  <c r="IF334" i="18"/>
  <c r="IG334" i="18"/>
  <c r="IH334" i="18"/>
  <c r="II334" i="18"/>
  <c r="IJ334" i="18"/>
  <c r="IK334" i="18"/>
  <c r="IL334" i="18"/>
  <c r="IM334" i="18"/>
  <c r="IN334" i="18"/>
  <c r="IO334" i="18"/>
  <c r="IP334" i="18"/>
  <c r="IQ334" i="18"/>
  <c r="IR334" i="18"/>
  <c r="IS334" i="18"/>
  <c r="IT334" i="18"/>
  <c r="IU334" i="18"/>
  <c r="IV334" i="18"/>
  <c r="IW334" i="18"/>
  <c r="IX334" i="18"/>
  <c r="IY334" i="18"/>
  <c r="IZ334" i="18"/>
  <c r="JA334" i="18"/>
  <c r="JB334" i="18"/>
  <c r="JC334" i="18"/>
  <c r="JD334" i="18"/>
  <c r="JE334" i="18"/>
  <c r="JF334" i="18"/>
  <c r="JG334" i="18"/>
  <c r="JH334" i="18"/>
  <c r="JI334" i="18"/>
  <c r="JJ334" i="18"/>
  <c r="JK334" i="18"/>
  <c r="JL334" i="18"/>
  <c r="JM334" i="18"/>
  <c r="JN334" i="18"/>
  <c r="JO334" i="18"/>
  <c r="JP334" i="18"/>
  <c r="JQ334" i="18"/>
  <c r="JR334" i="18"/>
  <c r="JS334" i="18"/>
  <c r="JT334" i="18"/>
  <c r="JU334" i="18"/>
  <c r="JV334" i="18"/>
  <c r="JW334" i="18"/>
  <c r="JX334" i="18"/>
  <c r="JY334" i="18"/>
  <c r="JZ334" i="18"/>
  <c r="KA334" i="18"/>
  <c r="KB334" i="18"/>
  <c r="KC334" i="18"/>
  <c r="KD334" i="18"/>
  <c r="KE334" i="18"/>
  <c r="KF334" i="18"/>
  <c r="KG334" i="18"/>
  <c r="KH334" i="18"/>
  <c r="KI334" i="18"/>
  <c r="KJ334" i="18"/>
  <c r="KK334" i="18"/>
  <c r="KL334" i="18"/>
  <c r="KM334" i="18"/>
  <c r="KN334" i="18"/>
  <c r="KO334" i="18"/>
  <c r="KP334" i="18"/>
  <c r="KQ334" i="18"/>
  <c r="KR334" i="18"/>
  <c r="KS334" i="18"/>
  <c r="KT334" i="18"/>
  <c r="KU334" i="18"/>
  <c r="KV334" i="18"/>
  <c r="KW334" i="18"/>
  <c r="KX334" i="18"/>
  <c r="KY334" i="18"/>
  <c r="KZ334" i="18"/>
  <c r="LA334" i="18"/>
  <c r="LB334" i="18"/>
  <c r="LC334" i="18"/>
  <c r="LD334" i="18"/>
  <c r="LE334" i="18"/>
  <c r="LF334" i="18"/>
  <c r="LG334" i="18"/>
  <c r="LH334" i="18"/>
  <c r="LI334" i="18"/>
  <c r="LJ334" i="18"/>
  <c r="LK334" i="18"/>
  <c r="LL334" i="18"/>
  <c r="LM334" i="18"/>
  <c r="LN334" i="18"/>
  <c r="LO334" i="18"/>
  <c r="LP334" i="18"/>
  <c r="LQ334" i="18"/>
  <c r="LR334" i="18"/>
  <c r="LS334" i="18"/>
  <c r="LT334" i="18"/>
  <c r="LU334" i="18"/>
  <c r="LV334" i="18"/>
  <c r="LW334" i="18"/>
  <c r="LX334" i="18"/>
  <c r="LY334" i="18"/>
  <c r="LZ334" i="18"/>
  <c r="MA334" i="18"/>
  <c r="MB334" i="18"/>
  <c r="MC334" i="18"/>
  <c r="MD334" i="18"/>
  <c r="ME334" i="18"/>
  <c r="MF334" i="18"/>
  <c r="MG334" i="18"/>
  <c r="MH334" i="18"/>
  <c r="MI334" i="18"/>
  <c r="MJ334" i="18"/>
  <c r="MK334" i="18"/>
  <c r="ML334" i="18"/>
  <c r="MM334" i="18"/>
  <c r="MN334" i="18"/>
  <c r="MO334" i="18"/>
  <c r="MP334" i="18"/>
  <c r="MQ334" i="18"/>
  <c r="MR334" i="18"/>
  <c r="MS334" i="18"/>
  <c r="MT334" i="18"/>
  <c r="MU334" i="18"/>
  <c r="MV334" i="18"/>
  <c r="MW334" i="18"/>
  <c r="MX334" i="18"/>
  <c r="MY334" i="18"/>
  <c r="MZ334" i="18"/>
  <c r="NA334" i="18"/>
  <c r="NB334" i="18"/>
  <c r="NC334" i="18"/>
  <c r="ND334" i="18"/>
  <c r="NE334" i="18"/>
  <c r="NF334" i="18"/>
  <c r="NG334" i="18"/>
  <c r="NH334" i="18"/>
  <c r="NI334" i="18"/>
  <c r="NJ334" i="18"/>
  <c r="NK334" i="18"/>
  <c r="NL334" i="18"/>
  <c r="NM334" i="18"/>
  <c r="NN334" i="18"/>
  <c r="NO334" i="18"/>
  <c r="NP334" i="18"/>
  <c r="NQ334" i="18"/>
  <c r="NR334" i="18"/>
  <c r="NS334" i="18"/>
  <c r="NT334" i="18"/>
  <c r="NU334" i="18"/>
  <c r="NV334" i="18"/>
  <c r="NW334" i="18"/>
  <c r="NX334" i="18"/>
  <c r="NY334" i="18"/>
  <c r="NZ334" i="18"/>
  <c r="OA334" i="18"/>
  <c r="OB334" i="18"/>
  <c r="OC334" i="18"/>
  <c r="OD334" i="18"/>
  <c r="OE334" i="18"/>
  <c r="OF334" i="18"/>
  <c r="OG334" i="18"/>
  <c r="OH334" i="18"/>
  <c r="OI334" i="18"/>
  <c r="OJ334" i="18"/>
  <c r="OK334" i="18"/>
  <c r="OL334" i="18"/>
  <c r="OM334" i="18"/>
  <c r="ON334" i="18"/>
  <c r="OO334" i="18"/>
  <c r="OP334" i="18"/>
  <c r="OQ334" i="18"/>
  <c r="OR334" i="18"/>
  <c r="OS334" i="18"/>
  <c r="OT334" i="18"/>
  <c r="OU334" i="18"/>
  <c r="OV334" i="18"/>
  <c r="OW334" i="18"/>
  <c r="OX334" i="18"/>
  <c r="OY334" i="18"/>
  <c r="OZ334" i="18"/>
  <c r="PA334" i="18"/>
  <c r="PB334" i="18"/>
  <c r="PC334" i="18"/>
  <c r="PD334" i="18"/>
  <c r="PE334" i="18"/>
  <c r="PF334" i="18"/>
  <c r="PG334" i="18"/>
  <c r="PH334" i="18"/>
  <c r="PI334" i="18"/>
  <c r="PJ334" i="18"/>
  <c r="PK334" i="18"/>
  <c r="PL334" i="18"/>
  <c r="PM334" i="18"/>
  <c r="PN334" i="18"/>
  <c r="PO334" i="18"/>
  <c r="PP334" i="18"/>
  <c r="PQ334" i="18"/>
  <c r="PR334" i="18"/>
  <c r="PS334" i="18"/>
  <c r="PT334" i="18"/>
  <c r="PU334" i="18"/>
  <c r="PV334" i="18"/>
  <c r="PW334" i="18"/>
  <c r="PX334" i="18"/>
  <c r="PY334" i="18"/>
  <c r="PZ334" i="18"/>
  <c r="QA334" i="18"/>
  <c r="QB334" i="18"/>
  <c r="QC334" i="18"/>
  <c r="QD334" i="18"/>
  <c r="QE334" i="18"/>
  <c r="QF334" i="18"/>
  <c r="QG334" i="18"/>
  <c r="QH334" i="18"/>
  <c r="QI334" i="18"/>
  <c r="QJ334" i="18"/>
  <c r="QK334" i="18"/>
  <c r="QL334" i="18"/>
  <c r="QM334" i="18"/>
  <c r="QN334" i="18"/>
  <c r="QO334" i="18"/>
  <c r="QP334" i="18"/>
  <c r="QQ334" i="18"/>
  <c r="QR334" i="18"/>
  <c r="QS334" i="18"/>
  <c r="QT334" i="18"/>
  <c r="QU334" i="18"/>
  <c r="QV334" i="18"/>
  <c r="QW334" i="18"/>
  <c r="QX334" i="18"/>
  <c r="QY334" i="18"/>
  <c r="QZ334" i="18"/>
  <c r="RA334" i="18"/>
  <c r="RB334" i="18"/>
  <c r="RC334" i="18"/>
  <c r="RD334" i="18"/>
  <c r="RE334" i="18"/>
  <c r="RF334" i="18"/>
  <c r="RG334" i="18"/>
  <c r="RH334" i="18"/>
  <c r="RI334" i="18"/>
  <c r="RJ334" i="18"/>
  <c r="RK334" i="18"/>
  <c r="RL334" i="18"/>
  <c r="RM334" i="18"/>
  <c r="RN334" i="18"/>
  <c r="RO334" i="18"/>
  <c r="RP334" i="18"/>
  <c r="RQ334" i="18"/>
  <c r="RR334" i="18"/>
  <c r="RS334" i="18"/>
  <c r="RT334" i="18"/>
  <c r="RU334" i="18"/>
  <c r="RV334" i="18"/>
  <c r="RW334" i="18"/>
  <c r="RX334" i="18"/>
  <c r="RY334" i="18"/>
  <c r="RZ334" i="18"/>
  <c r="SA334" i="18"/>
  <c r="SB334" i="18"/>
  <c r="SC334" i="18"/>
  <c r="SD334" i="18"/>
  <c r="SE334" i="18"/>
  <c r="SF334" i="18"/>
  <c r="SG334" i="18"/>
  <c r="SH334" i="18"/>
  <c r="SI334" i="18"/>
  <c r="SJ334" i="18"/>
  <c r="SK334" i="18"/>
  <c r="SL334" i="18"/>
  <c r="SM334" i="18"/>
  <c r="SN334" i="18"/>
  <c r="SO334" i="18"/>
  <c r="SP334" i="18"/>
  <c r="SQ334" i="18"/>
  <c r="SR334" i="18"/>
  <c r="SS334" i="18"/>
  <c r="ST334" i="18"/>
  <c r="SU334" i="18"/>
  <c r="SV334" i="18"/>
  <c r="SW334" i="18"/>
  <c r="SX334" i="18"/>
  <c r="SY334" i="18"/>
  <c r="SZ334" i="18"/>
  <c r="TA334" i="18"/>
  <c r="TB334" i="18"/>
  <c r="TC334" i="18"/>
  <c r="TD334" i="18"/>
  <c r="TE334" i="18"/>
  <c r="TF334" i="18"/>
  <c r="TG334" i="18"/>
  <c r="TH334" i="18"/>
  <c r="TI334" i="18"/>
  <c r="TJ334" i="18"/>
  <c r="TK334" i="18"/>
  <c r="TL334" i="18"/>
  <c r="TM334" i="18"/>
  <c r="TN334" i="18"/>
  <c r="TO334" i="18"/>
  <c r="TP334" i="18"/>
  <c r="TQ334" i="18"/>
  <c r="TR334" i="18"/>
  <c r="TS334" i="18"/>
  <c r="TT334" i="18"/>
  <c r="TU334" i="18"/>
  <c r="TV334" i="18"/>
  <c r="TW334" i="18"/>
  <c r="TX334" i="18"/>
  <c r="TY334" i="18"/>
  <c r="TZ334" i="18"/>
  <c r="UA334" i="18"/>
  <c r="UB334" i="18"/>
  <c r="UC334" i="18"/>
  <c r="UD334" i="18"/>
  <c r="UE334" i="18"/>
  <c r="UF334" i="18"/>
  <c r="UG334" i="18"/>
  <c r="UH334" i="18"/>
  <c r="UI334" i="18"/>
  <c r="UJ334" i="18"/>
  <c r="UK334" i="18"/>
  <c r="UL334" i="18"/>
  <c r="UM334" i="18"/>
  <c r="UN334" i="18"/>
  <c r="UO334" i="18"/>
  <c r="UP334" i="18"/>
  <c r="UQ334" i="18"/>
  <c r="UR334" i="18"/>
  <c r="US334" i="18"/>
  <c r="UT334" i="18"/>
  <c r="UU334" i="18"/>
  <c r="UV334" i="18"/>
  <c r="UW334" i="18"/>
  <c r="UX334" i="18"/>
  <c r="UY334" i="18"/>
  <c r="UZ334" i="18"/>
  <c r="VA334" i="18"/>
  <c r="VB334" i="18"/>
  <c r="VC334" i="18"/>
  <c r="VD334" i="18"/>
  <c r="VE334" i="18"/>
  <c r="VF334" i="18"/>
  <c r="VG334" i="18"/>
  <c r="VH334" i="18"/>
  <c r="VI334" i="18"/>
  <c r="VJ334" i="18"/>
  <c r="VK334" i="18"/>
  <c r="VL334" i="18"/>
  <c r="VM334" i="18"/>
  <c r="VN334" i="18"/>
  <c r="VO334" i="18"/>
  <c r="VP334" i="18"/>
  <c r="VQ334" i="18"/>
  <c r="VR334" i="18"/>
  <c r="VS334" i="18"/>
  <c r="VT334" i="18"/>
  <c r="VU334" i="18"/>
  <c r="VV334" i="18"/>
  <c r="VW334" i="18"/>
  <c r="VX334" i="18"/>
  <c r="VY334" i="18"/>
  <c r="VZ334" i="18"/>
  <c r="WA334" i="18"/>
  <c r="WB334" i="18"/>
  <c r="WC334" i="18"/>
  <c r="WD334" i="18"/>
  <c r="WE334" i="18"/>
  <c r="WF334" i="18"/>
  <c r="WG334" i="18"/>
  <c r="WH334" i="18"/>
  <c r="WI334" i="18"/>
  <c r="WJ334" i="18"/>
  <c r="WK334" i="18"/>
  <c r="WL334" i="18"/>
  <c r="WM334" i="18"/>
  <c r="WN334" i="18"/>
  <c r="WO334" i="18"/>
  <c r="WP334" i="18"/>
  <c r="WQ334" i="18"/>
  <c r="WR334" i="18"/>
  <c r="WS334" i="18"/>
  <c r="WT334" i="18"/>
  <c r="WU334" i="18"/>
  <c r="WV334" i="18"/>
  <c r="WW334" i="18"/>
  <c r="WX334" i="18"/>
  <c r="WY334" i="18"/>
  <c r="WZ334" i="18"/>
  <c r="XA334" i="18"/>
  <c r="XB334" i="18"/>
  <c r="XC334" i="18"/>
  <c r="XD334" i="18"/>
  <c r="XE334" i="18"/>
  <c r="XF334" i="18"/>
  <c r="XG334" i="18"/>
  <c r="XH334" i="18"/>
  <c r="XI334" i="18"/>
  <c r="XJ334" i="18"/>
  <c r="XK334" i="18"/>
  <c r="XL334" i="18"/>
  <c r="XM334" i="18"/>
  <c r="XN334" i="18"/>
  <c r="XO334" i="18"/>
  <c r="XP334" i="18"/>
  <c r="XQ334" i="18"/>
  <c r="XR334" i="18"/>
  <c r="XS334" i="18"/>
  <c r="XT334" i="18"/>
  <c r="XU334" i="18"/>
  <c r="XV334" i="18"/>
  <c r="XW334" i="18"/>
  <c r="XX334" i="18"/>
  <c r="XY334" i="18"/>
  <c r="XZ334" i="18"/>
  <c r="YA334" i="18"/>
  <c r="YB334" i="18"/>
  <c r="YC334" i="18"/>
  <c r="YD334" i="18"/>
  <c r="YE334" i="18"/>
  <c r="YF334" i="18"/>
  <c r="YG334" i="18"/>
  <c r="YH334" i="18"/>
  <c r="YI334" i="18"/>
  <c r="YJ334" i="18"/>
  <c r="YK334" i="18"/>
  <c r="YL334" i="18"/>
  <c r="YM334" i="18"/>
  <c r="YN334" i="18"/>
  <c r="YO334" i="18"/>
  <c r="YP334" i="18"/>
  <c r="YQ334" i="18"/>
  <c r="YR334" i="18"/>
  <c r="YS334" i="18"/>
  <c r="YT334" i="18"/>
  <c r="YU334" i="18"/>
  <c r="YV334" i="18"/>
  <c r="YW334" i="18"/>
  <c r="YX334" i="18"/>
  <c r="YY334" i="18"/>
  <c r="YZ334" i="18"/>
  <c r="ZA334" i="18"/>
  <c r="ZB334" i="18"/>
  <c r="ZC334" i="18"/>
  <c r="ZD334" i="18"/>
  <c r="ZE334" i="18"/>
  <c r="ZF334" i="18"/>
  <c r="ZG334" i="18"/>
  <c r="ZH334" i="18"/>
  <c r="ZI334" i="18"/>
  <c r="ZJ334" i="18"/>
  <c r="ZK334" i="18"/>
  <c r="ZL334" i="18"/>
  <c r="ZM334" i="18"/>
  <c r="ZN334" i="18"/>
  <c r="ZO334" i="18"/>
  <c r="ZP334" i="18"/>
  <c r="ZQ334" i="18"/>
  <c r="AC335" i="18"/>
  <c r="AD335" i="18"/>
  <c r="AE335" i="18"/>
  <c r="AF335" i="18"/>
  <c r="AG335" i="18"/>
  <c r="AH335" i="18"/>
  <c r="AI335" i="18"/>
  <c r="AJ335" i="18"/>
  <c r="AK335" i="18"/>
  <c r="AL335" i="18"/>
  <c r="AM335" i="18"/>
  <c r="AN335" i="18"/>
  <c r="AO335" i="18"/>
  <c r="AP335" i="18"/>
  <c r="AQ335" i="18"/>
  <c r="AR335" i="18"/>
  <c r="AS335" i="18"/>
  <c r="AT335" i="18"/>
  <c r="AU335" i="18"/>
  <c r="AV335" i="18"/>
  <c r="AW335" i="18"/>
  <c r="AX335" i="18"/>
  <c r="AY335" i="18"/>
  <c r="AZ335" i="18"/>
  <c r="BA335" i="18"/>
  <c r="BB335" i="18"/>
  <c r="BC335" i="18"/>
  <c r="BD335" i="18"/>
  <c r="BE335" i="18"/>
  <c r="BF335" i="18"/>
  <c r="BG335" i="18"/>
  <c r="BH335" i="18"/>
  <c r="BI335" i="18"/>
  <c r="BJ335" i="18"/>
  <c r="BK335" i="18"/>
  <c r="BL335" i="18"/>
  <c r="BM335" i="18"/>
  <c r="BN335" i="18"/>
  <c r="BO335" i="18"/>
  <c r="BP335" i="18"/>
  <c r="BQ335" i="18"/>
  <c r="BR335" i="18"/>
  <c r="BS335" i="18"/>
  <c r="BT335" i="18"/>
  <c r="BU335" i="18"/>
  <c r="BV335" i="18"/>
  <c r="BW335" i="18"/>
  <c r="BX335" i="18"/>
  <c r="BY335" i="18"/>
  <c r="BZ335" i="18"/>
  <c r="CA335" i="18"/>
  <c r="CB335" i="18"/>
  <c r="CC335" i="18"/>
  <c r="CD335" i="18"/>
  <c r="CE335" i="18"/>
  <c r="CF335" i="18"/>
  <c r="CG335" i="18"/>
  <c r="CH335" i="18"/>
  <c r="CI335" i="18"/>
  <c r="CJ335" i="18"/>
  <c r="CK335" i="18"/>
  <c r="CL335" i="18"/>
  <c r="CM335" i="18"/>
  <c r="CN335" i="18"/>
  <c r="CO335" i="18"/>
  <c r="CP335" i="18"/>
  <c r="CQ335" i="18"/>
  <c r="CR335" i="18"/>
  <c r="CS335" i="18"/>
  <c r="CT335" i="18"/>
  <c r="CU335" i="18"/>
  <c r="CV335" i="18"/>
  <c r="CW335" i="18"/>
  <c r="CX335" i="18"/>
  <c r="CY335" i="18"/>
  <c r="CZ335" i="18"/>
  <c r="DA335" i="18"/>
  <c r="DB335" i="18"/>
  <c r="DC335" i="18"/>
  <c r="DD335" i="18"/>
  <c r="DE335" i="18"/>
  <c r="DF335" i="18"/>
  <c r="DG335" i="18"/>
  <c r="DH335" i="18"/>
  <c r="DI335" i="18"/>
  <c r="DJ335" i="18"/>
  <c r="DK335" i="18"/>
  <c r="DL335" i="18"/>
  <c r="DM335" i="18"/>
  <c r="DN335" i="18"/>
  <c r="DO335" i="18"/>
  <c r="DP335" i="18"/>
  <c r="DQ335" i="18"/>
  <c r="DR335" i="18"/>
  <c r="DS335" i="18"/>
  <c r="DT335" i="18"/>
  <c r="DU335" i="18"/>
  <c r="DV335" i="18"/>
  <c r="DW335" i="18"/>
  <c r="DX335" i="18"/>
  <c r="DY335" i="18"/>
  <c r="DZ335" i="18"/>
  <c r="EA335" i="18"/>
  <c r="EB335" i="18"/>
  <c r="EC335" i="18"/>
  <c r="ED335" i="18"/>
  <c r="EE335" i="18"/>
  <c r="EF335" i="18"/>
  <c r="EG335" i="18"/>
  <c r="EH335" i="18"/>
  <c r="EI335" i="18"/>
  <c r="EJ335" i="18"/>
  <c r="EK335" i="18"/>
  <c r="EL335" i="18"/>
  <c r="EM335" i="18"/>
  <c r="EN335" i="18"/>
  <c r="EO335" i="18"/>
  <c r="EP335" i="18"/>
  <c r="EQ335" i="18"/>
  <c r="ER335" i="18"/>
  <c r="ES335" i="18"/>
  <c r="ET335" i="18"/>
  <c r="EU335" i="18"/>
  <c r="EV335" i="18"/>
  <c r="EW335" i="18"/>
  <c r="EX335" i="18"/>
  <c r="EY335" i="18"/>
  <c r="EZ335" i="18"/>
  <c r="FA335" i="18"/>
  <c r="FB335" i="18"/>
  <c r="FC335" i="18"/>
  <c r="FD335" i="18"/>
  <c r="FE335" i="18"/>
  <c r="FF335" i="18"/>
  <c r="FG335" i="18"/>
  <c r="FH335" i="18"/>
  <c r="FI335" i="18"/>
  <c r="FJ335" i="18"/>
  <c r="FK335" i="18"/>
  <c r="FL335" i="18"/>
  <c r="FM335" i="18"/>
  <c r="FN335" i="18"/>
  <c r="FO335" i="18"/>
  <c r="FP335" i="18"/>
  <c r="FQ335" i="18"/>
  <c r="FR335" i="18"/>
  <c r="FS335" i="18"/>
  <c r="FT335" i="18"/>
  <c r="FU335" i="18"/>
  <c r="FV335" i="18"/>
  <c r="FW335" i="18"/>
  <c r="FX335" i="18"/>
  <c r="FY335" i="18"/>
  <c r="FZ335" i="18"/>
  <c r="GA335" i="18"/>
  <c r="GB335" i="18"/>
  <c r="GC335" i="18"/>
  <c r="GD335" i="18"/>
  <c r="GE335" i="18"/>
  <c r="GF335" i="18"/>
  <c r="GG335" i="18"/>
  <c r="GH335" i="18"/>
  <c r="GI335" i="18"/>
  <c r="GJ335" i="18"/>
  <c r="GK335" i="18"/>
  <c r="GL335" i="18"/>
  <c r="GM335" i="18"/>
  <c r="GN335" i="18"/>
  <c r="GO335" i="18"/>
  <c r="GP335" i="18"/>
  <c r="GQ335" i="18"/>
  <c r="GR335" i="18"/>
  <c r="GS335" i="18"/>
  <c r="GT335" i="18"/>
  <c r="GU335" i="18"/>
  <c r="GV335" i="18"/>
  <c r="GW335" i="18"/>
  <c r="GX335" i="18"/>
  <c r="GY335" i="18"/>
  <c r="GZ335" i="18"/>
  <c r="HA335" i="18"/>
  <c r="HB335" i="18"/>
  <c r="HC335" i="18"/>
  <c r="HD335" i="18"/>
  <c r="HE335" i="18"/>
  <c r="HF335" i="18"/>
  <c r="HG335" i="18"/>
  <c r="HH335" i="18"/>
  <c r="HI335" i="18"/>
  <c r="HJ335" i="18"/>
  <c r="HK335" i="18"/>
  <c r="HL335" i="18"/>
  <c r="HM335" i="18"/>
  <c r="HN335" i="18"/>
  <c r="HO335" i="18"/>
  <c r="HP335" i="18"/>
  <c r="HQ335" i="18"/>
  <c r="HR335" i="18"/>
  <c r="HS335" i="18"/>
  <c r="HT335" i="18"/>
  <c r="HU335" i="18"/>
  <c r="HV335" i="18"/>
  <c r="HW335" i="18"/>
  <c r="HX335" i="18"/>
  <c r="HY335" i="18"/>
  <c r="HZ335" i="18"/>
  <c r="IA335" i="18"/>
  <c r="IB335" i="18"/>
  <c r="IC335" i="18"/>
  <c r="ID335" i="18"/>
  <c r="IE335" i="18"/>
  <c r="IF335" i="18"/>
  <c r="IG335" i="18"/>
  <c r="IH335" i="18"/>
  <c r="II335" i="18"/>
  <c r="IJ335" i="18"/>
  <c r="IK335" i="18"/>
  <c r="IL335" i="18"/>
  <c r="IM335" i="18"/>
  <c r="IN335" i="18"/>
  <c r="IO335" i="18"/>
  <c r="IP335" i="18"/>
  <c r="IQ335" i="18"/>
  <c r="IR335" i="18"/>
  <c r="IS335" i="18"/>
  <c r="IT335" i="18"/>
  <c r="IU335" i="18"/>
  <c r="IV335" i="18"/>
  <c r="IW335" i="18"/>
  <c r="IX335" i="18"/>
  <c r="IY335" i="18"/>
  <c r="IZ335" i="18"/>
  <c r="JA335" i="18"/>
  <c r="JB335" i="18"/>
  <c r="JC335" i="18"/>
  <c r="JD335" i="18"/>
  <c r="JE335" i="18"/>
  <c r="JF335" i="18"/>
  <c r="JG335" i="18"/>
  <c r="JH335" i="18"/>
  <c r="JI335" i="18"/>
  <c r="JJ335" i="18"/>
  <c r="JK335" i="18"/>
  <c r="JL335" i="18"/>
  <c r="JM335" i="18"/>
  <c r="JN335" i="18"/>
  <c r="JO335" i="18"/>
  <c r="JP335" i="18"/>
  <c r="JQ335" i="18"/>
  <c r="JR335" i="18"/>
  <c r="JS335" i="18"/>
  <c r="JT335" i="18"/>
  <c r="JU335" i="18"/>
  <c r="JV335" i="18"/>
  <c r="JW335" i="18"/>
  <c r="JX335" i="18"/>
  <c r="JY335" i="18"/>
  <c r="JZ335" i="18"/>
  <c r="KA335" i="18"/>
  <c r="KB335" i="18"/>
  <c r="KC335" i="18"/>
  <c r="KD335" i="18"/>
  <c r="KE335" i="18"/>
  <c r="KF335" i="18"/>
  <c r="KG335" i="18"/>
  <c r="KH335" i="18"/>
  <c r="KI335" i="18"/>
  <c r="KJ335" i="18"/>
  <c r="KK335" i="18"/>
  <c r="KL335" i="18"/>
  <c r="KM335" i="18"/>
  <c r="KN335" i="18"/>
  <c r="KO335" i="18"/>
  <c r="KP335" i="18"/>
  <c r="KQ335" i="18"/>
  <c r="KR335" i="18"/>
  <c r="KS335" i="18"/>
  <c r="KT335" i="18"/>
  <c r="KU335" i="18"/>
  <c r="KV335" i="18"/>
  <c r="KW335" i="18"/>
  <c r="KX335" i="18"/>
  <c r="KY335" i="18"/>
  <c r="KZ335" i="18"/>
  <c r="LA335" i="18"/>
  <c r="LB335" i="18"/>
  <c r="LC335" i="18"/>
  <c r="LD335" i="18"/>
  <c r="LE335" i="18"/>
  <c r="LF335" i="18"/>
  <c r="LG335" i="18"/>
  <c r="LH335" i="18"/>
  <c r="LI335" i="18"/>
  <c r="LJ335" i="18"/>
  <c r="LK335" i="18"/>
  <c r="LL335" i="18"/>
  <c r="LM335" i="18"/>
  <c r="LN335" i="18"/>
  <c r="LO335" i="18"/>
  <c r="LP335" i="18"/>
  <c r="LQ335" i="18"/>
  <c r="LR335" i="18"/>
  <c r="LS335" i="18"/>
  <c r="LT335" i="18"/>
  <c r="LU335" i="18"/>
  <c r="LV335" i="18"/>
  <c r="LW335" i="18"/>
  <c r="LX335" i="18"/>
  <c r="LY335" i="18"/>
  <c r="LZ335" i="18"/>
  <c r="MA335" i="18"/>
  <c r="MB335" i="18"/>
  <c r="MC335" i="18"/>
  <c r="MD335" i="18"/>
  <c r="ME335" i="18"/>
  <c r="MF335" i="18"/>
  <c r="MG335" i="18"/>
  <c r="MH335" i="18"/>
  <c r="MI335" i="18"/>
  <c r="MJ335" i="18"/>
  <c r="MK335" i="18"/>
  <c r="ML335" i="18"/>
  <c r="MM335" i="18"/>
  <c r="MN335" i="18"/>
  <c r="MO335" i="18"/>
  <c r="MP335" i="18"/>
  <c r="MQ335" i="18"/>
  <c r="MR335" i="18"/>
  <c r="MS335" i="18"/>
  <c r="MT335" i="18"/>
  <c r="MU335" i="18"/>
  <c r="MV335" i="18"/>
  <c r="MW335" i="18"/>
  <c r="MX335" i="18"/>
  <c r="MY335" i="18"/>
  <c r="MZ335" i="18"/>
  <c r="NA335" i="18"/>
  <c r="NB335" i="18"/>
  <c r="NC335" i="18"/>
  <c r="ND335" i="18"/>
  <c r="NE335" i="18"/>
  <c r="NF335" i="18"/>
  <c r="NG335" i="18"/>
  <c r="NH335" i="18"/>
  <c r="NI335" i="18"/>
  <c r="NJ335" i="18"/>
  <c r="NK335" i="18"/>
  <c r="NL335" i="18"/>
  <c r="NM335" i="18"/>
  <c r="NN335" i="18"/>
  <c r="NO335" i="18"/>
  <c r="NP335" i="18"/>
  <c r="NQ335" i="18"/>
  <c r="NR335" i="18"/>
  <c r="NS335" i="18"/>
  <c r="NT335" i="18"/>
  <c r="NU335" i="18"/>
  <c r="NV335" i="18"/>
  <c r="NW335" i="18"/>
  <c r="NX335" i="18"/>
  <c r="NY335" i="18"/>
  <c r="NZ335" i="18"/>
  <c r="OA335" i="18"/>
  <c r="OB335" i="18"/>
  <c r="OC335" i="18"/>
  <c r="OD335" i="18"/>
  <c r="OE335" i="18"/>
  <c r="OF335" i="18"/>
  <c r="OG335" i="18"/>
  <c r="OH335" i="18"/>
  <c r="OI335" i="18"/>
  <c r="OJ335" i="18"/>
  <c r="OK335" i="18"/>
  <c r="OL335" i="18"/>
  <c r="OM335" i="18"/>
  <c r="ON335" i="18"/>
  <c r="OO335" i="18"/>
  <c r="OP335" i="18"/>
  <c r="OQ335" i="18"/>
  <c r="OR335" i="18"/>
  <c r="OS335" i="18"/>
  <c r="OT335" i="18"/>
  <c r="OU335" i="18"/>
  <c r="OV335" i="18"/>
  <c r="OW335" i="18"/>
  <c r="OX335" i="18"/>
  <c r="OY335" i="18"/>
  <c r="OZ335" i="18"/>
  <c r="PA335" i="18"/>
  <c r="PB335" i="18"/>
  <c r="PC335" i="18"/>
  <c r="PD335" i="18"/>
  <c r="PE335" i="18"/>
  <c r="PF335" i="18"/>
  <c r="PG335" i="18"/>
  <c r="PH335" i="18"/>
  <c r="PI335" i="18"/>
  <c r="PJ335" i="18"/>
  <c r="PK335" i="18"/>
  <c r="PL335" i="18"/>
  <c r="PM335" i="18"/>
  <c r="PN335" i="18"/>
  <c r="PO335" i="18"/>
  <c r="PP335" i="18"/>
  <c r="PQ335" i="18"/>
  <c r="PR335" i="18"/>
  <c r="PS335" i="18"/>
  <c r="PT335" i="18"/>
  <c r="PU335" i="18"/>
  <c r="PV335" i="18"/>
  <c r="PW335" i="18"/>
  <c r="PX335" i="18"/>
  <c r="PY335" i="18"/>
  <c r="PZ335" i="18"/>
  <c r="QA335" i="18"/>
  <c r="QB335" i="18"/>
  <c r="QC335" i="18"/>
  <c r="QD335" i="18"/>
  <c r="QE335" i="18"/>
  <c r="QF335" i="18"/>
  <c r="QG335" i="18"/>
  <c r="QH335" i="18"/>
  <c r="QI335" i="18"/>
  <c r="QJ335" i="18"/>
  <c r="QK335" i="18"/>
  <c r="QL335" i="18"/>
  <c r="QM335" i="18"/>
  <c r="QN335" i="18"/>
  <c r="QO335" i="18"/>
  <c r="QP335" i="18"/>
  <c r="QQ335" i="18"/>
  <c r="QR335" i="18"/>
  <c r="QS335" i="18"/>
  <c r="QT335" i="18"/>
  <c r="QU335" i="18"/>
  <c r="QV335" i="18"/>
  <c r="QW335" i="18"/>
  <c r="QX335" i="18"/>
  <c r="QY335" i="18"/>
  <c r="QZ335" i="18"/>
  <c r="RA335" i="18"/>
  <c r="RB335" i="18"/>
  <c r="RC335" i="18"/>
  <c r="RD335" i="18"/>
  <c r="RE335" i="18"/>
  <c r="RF335" i="18"/>
  <c r="RG335" i="18"/>
  <c r="RH335" i="18"/>
  <c r="RI335" i="18"/>
  <c r="RJ335" i="18"/>
  <c r="RK335" i="18"/>
  <c r="RL335" i="18"/>
  <c r="RM335" i="18"/>
  <c r="RN335" i="18"/>
  <c r="RO335" i="18"/>
  <c r="RP335" i="18"/>
  <c r="RQ335" i="18"/>
  <c r="RR335" i="18"/>
  <c r="RS335" i="18"/>
  <c r="RT335" i="18"/>
  <c r="RU335" i="18"/>
  <c r="RV335" i="18"/>
  <c r="RW335" i="18"/>
  <c r="RX335" i="18"/>
  <c r="RY335" i="18"/>
  <c r="RZ335" i="18"/>
  <c r="SA335" i="18"/>
  <c r="SB335" i="18"/>
  <c r="SC335" i="18"/>
  <c r="SD335" i="18"/>
  <c r="SE335" i="18"/>
  <c r="SF335" i="18"/>
  <c r="SG335" i="18"/>
  <c r="SH335" i="18"/>
  <c r="SI335" i="18"/>
  <c r="SJ335" i="18"/>
  <c r="SK335" i="18"/>
  <c r="SL335" i="18"/>
  <c r="SM335" i="18"/>
  <c r="SN335" i="18"/>
  <c r="SO335" i="18"/>
  <c r="SP335" i="18"/>
  <c r="SQ335" i="18"/>
  <c r="SR335" i="18"/>
  <c r="SS335" i="18"/>
  <c r="ST335" i="18"/>
  <c r="SU335" i="18"/>
  <c r="SV335" i="18"/>
  <c r="SW335" i="18"/>
  <c r="SX335" i="18"/>
  <c r="SY335" i="18"/>
  <c r="SZ335" i="18"/>
  <c r="TA335" i="18"/>
  <c r="TB335" i="18"/>
  <c r="TC335" i="18"/>
  <c r="TD335" i="18"/>
  <c r="TE335" i="18"/>
  <c r="TF335" i="18"/>
  <c r="TG335" i="18"/>
  <c r="TH335" i="18"/>
  <c r="TI335" i="18"/>
  <c r="TJ335" i="18"/>
  <c r="TK335" i="18"/>
  <c r="TL335" i="18"/>
  <c r="TM335" i="18"/>
  <c r="TN335" i="18"/>
  <c r="TO335" i="18"/>
  <c r="TP335" i="18"/>
  <c r="TQ335" i="18"/>
  <c r="TR335" i="18"/>
  <c r="TS335" i="18"/>
  <c r="TT335" i="18"/>
  <c r="TU335" i="18"/>
  <c r="TV335" i="18"/>
  <c r="TW335" i="18"/>
  <c r="TX335" i="18"/>
  <c r="TY335" i="18"/>
  <c r="TZ335" i="18"/>
  <c r="UA335" i="18"/>
  <c r="UB335" i="18"/>
  <c r="UC335" i="18"/>
  <c r="UD335" i="18"/>
  <c r="UE335" i="18"/>
  <c r="UF335" i="18"/>
  <c r="UG335" i="18"/>
  <c r="UH335" i="18"/>
  <c r="UI335" i="18"/>
  <c r="UJ335" i="18"/>
  <c r="UK335" i="18"/>
  <c r="UL335" i="18"/>
  <c r="UM335" i="18"/>
  <c r="UN335" i="18"/>
  <c r="UO335" i="18"/>
  <c r="UP335" i="18"/>
  <c r="UQ335" i="18"/>
  <c r="UR335" i="18"/>
  <c r="US335" i="18"/>
  <c r="UT335" i="18"/>
  <c r="UU335" i="18"/>
  <c r="UV335" i="18"/>
  <c r="UW335" i="18"/>
  <c r="UX335" i="18"/>
  <c r="UY335" i="18"/>
  <c r="UZ335" i="18"/>
  <c r="VA335" i="18"/>
  <c r="VB335" i="18"/>
  <c r="VC335" i="18"/>
  <c r="VD335" i="18"/>
  <c r="VE335" i="18"/>
  <c r="VF335" i="18"/>
  <c r="VG335" i="18"/>
  <c r="VH335" i="18"/>
  <c r="VI335" i="18"/>
  <c r="VJ335" i="18"/>
  <c r="VK335" i="18"/>
  <c r="VL335" i="18"/>
  <c r="VM335" i="18"/>
  <c r="VN335" i="18"/>
  <c r="VO335" i="18"/>
  <c r="VP335" i="18"/>
  <c r="VQ335" i="18"/>
  <c r="VR335" i="18"/>
  <c r="VS335" i="18"/>
  <c r="VT335" i="18"/>
  <c r="VU335" i="18"/>
  <c r="VV335" i="18"/>
  <c r="VW335" i="18"/>
  <c r="VX335" i="18"/>
  <c r="VY335" i="18"/>
  <c r="VZ335" i="18"/>
  <c r="WA335" i="18"/>
  <c r="WB335" i="18"/>
  <c r="WC335" i="18"/>
  <c r="WD335" i="18"/>
  <c r="WE335" i="18"/>
  <c r="WF335" i="18"/>
  <c r="WG335" i="18"/>
  <c r="WH335" i="18"/>
  <c r="WI335" i="18"/>
  <c r="WJ335" i="18"/>
  <c r="WK335" i="18"/>
  <c r="WL335" i="18"/>
  <c r="WM335" i="18"/>
  <c r="WN335" i="18"/>
  <c r="WO335" i="18"/>
  <c r="WP335" i="18"/>
  <c r="WQ335" i="18"/>
  <c r="WR335" i="18"/>
  <c r="WS335" i="18"/>
  <c r="WT335" i="18"/>
  <c r="WU335" i="18"/>
  <c r="WV335" i="18"/>
  <c r="WW335" i="18"/>
  <c r="WX335" i="18"/>
  <c r="WY335" i="18"/>
  <c r="WZ335" i="18"/>
  <c r="XA335" i="18"/>
  <c r="XB335" i="18"/>
  <c r="XC335" i="18"/>
  <c r="XD335" i="18"/>
  <c r="XE335" i="18"/>
  <c r="XF335" i="18"/>
  <c r="XG335" i="18"/>
  <c r="XH335" i="18"/>
  <c r="XI335" i="18"/>
  <c r="XJ335" i="18"/>
  <c r="XK335" i="18"/>
  <c r="XL335" i="18"/>
  <c r="XM335" i="18"/>
  <c r="XN335" i="18"/>
  <c r="XO335" i="18"/>
  <c r="XP335" i="18"/>
  <c r="XQ335" i="18"/>
  <c r="XR335" i="18"/>
  <c r="XS335" i="18"/>
  <c r="XT335" i="18"/>
  <c r="XU335" i="18"/>
  <c r="XV335" i="18"/>
  <c r="XW335" i="18"/>
  <c r="XX335" i="18"/>
  <c r="XY335" i="18"/>
  <c r="XZ335" i="18"/>
  <c r="YA335" i="18"/>
  <c r="YB335" i="18"/>
  <c r="YC335" i="18"/>
  <c r="YD335" i="18"/>
  <c r="YE335" i="18"/>
  <c r="YF335" i="18"/>
  <c r="YG335" i="18"/>
  <c r="YH335" i="18"/>
  <c r="YI335" i="18"/>
  <c r="YJ335" i="18"/>
  <c r="YK335" i="18"/>
  <c r="YL335" i="18"/>
  <c r="YM335" i="18"/>
  <c r="YN335" i="18"/>
  <c r="YO335" i="18"/>
  <c r="YP335" i="18"/>
  <c r="YQ335" i="18"/>
  <c r="YR335" i="18"/>
  <c r="YS335" i="18"/>
  <c r="YT335" i="18"/>
  <c r="YU335" i="18"/>
  <c r="YV335" i="18"/>
  <c r="YW335" i="18"/>
  <c r="YX335" i="18"/>
  <c r="YY335" i="18"/>
  <c r="YZ335" i="18"/>
  <c r="ZA335" i="18"/>
  <c r="ZB335" i="18"/>
  <c r="ZC335" i="18"/>
  <c r="ZD335" i="18"/>
  <c r="ZE335" i="18"/>
  <c r="ZF335" i="18"/>
  <c r="ZG335" i="18"/>
  <c r="ZH335" i="18"/>
  <c r="ZI335" i="18"/>
  <c r="ZJ335" i="18"/>
  <c r="ZK335" i="18"/>
  <c r="ZL335" i="18"/>
  <c r="ZM335" i="18"/>
  <c r="ZN335" i="18"/>
  <c r="ZO335" i="18"/>
  <c r="ZP335" i="18"/>
  <c r="ZQ335" i="18"/>
  <c r="AC336" i="18"/>
  <c r="AD336" i="18"/>
  <c r="AE336" i="18"/>
  <c r="AF336" i="18"/>
  <c r="AG336" i="18"/>
  <c r="AH336" i="18"/>
  <c r="AI336" i="18"/>
  <c r="AJ336" i="18"/>
  <c r="AK336" i="18"/>
  <c r="AL336" i="18"/>
  <c r="AM336" i="18"/>
  <c r="AN336" i="18"/>
  <c r="AO336" i="18"/>
  <c r="AP336" i="18"/>
  <c r="AQ336" i="18"/>
  <c r="AR336" i="18"/>
  <c r="AS336" i="18"/>
  <c r="AT336" i="18"/>
  <c r="AU336" i="18"/>
  <c r="AV336" i="18"/>
  <c r="AW336" i="18"/>
  <c r="AX336" i="18"/>
  <c r="AY336" i="18"/>
  <c r="AZ336" i="18"/>
  <c r="BA336" i="18"/>
  <c r="BB336" i="18"/>
  <c r="BC336" i="18"/>
  <c r="BD336" i="18"/>
  <c r="BE336" i="18"/>
  <c r="BF336" i="18"/>
  <c r="BG336" i="18"/>
  <c r="BH336" i="18"/>
  <c r="BI336" i="18"/>
  <c r="BJ336" i="18"/>
  <c r="BK336" i="18"/>
  <c r="BL336" i="18"/>
  <c r="BM336" i="18"/>
  <c r="BN336" i="18"/>
  <c r="BO336" i="18"/>
  <c r="BP336" i="18"/>
  <c r="BQ336" i="18"/>
  <c r="BR336" i="18"/>
  <c r="BS336" i="18"/>
  <c r="BT336" i="18"/>
  <c r="BU336" i="18"/>
  <c r="BV336" i="18"/>
  <c r="BW336" i="18"/>
  <c r="BX336" i="18"/>
  <c r="BY336" i="18"/>
  <c r="BZ336" i="18"/>
  <c r="CA336" i="18"/>
  <c r="CB336" i="18"/>
  <c r="CC336" i="18"/>
  <c r="CD336" i="18"/>
  <c r="CE336" i="18"/>
  <c r="CF336" i="18"/>
  <c r="CG336" i="18"/>
  <c r="CH336" i="18"/>
  <c r="CI336" i="18"/>
  <c r="CJ336" i="18"/>
  <c r="CK336" i="18"/>
  <c r="CL336" i="18"/>
  <c r="CM336" i="18"/>
  <c r="CN336" i="18"/>
  <c r="CO336" i="18"/>
  <c r="CP336" i="18"/>
  <c r="CQ336" i="18"/>
  <c r="CR336" i="18"/>
  <c r="CS336" i="18"/>
  <c r="CT336" i="18"/>
  <c r="CU336" i="18"/>
  <c r="CV336" i="18"/>
  <c r="CW336" i="18"/>
  <c r="CX336" i="18"/>
  <c r="CY336" i="18"/>
  <c r="CZ336" i="18"/>
  <c r="DA336" i="18"/>
  <c r="DB336" i="18"/>
  <c r="DC336" i="18"/>
  <c r="DD336" i="18"/>
  <c r="DE336" i="18"/>
  <c r="DF336" i="18"/>
  <c r="DG336" i="18"/>
  <c r="DH336" i="18"/>
  <c r="DI336" i="18"/>
  <c r="DJ336" i="18"/>
  <c r="DK336" i="18"/>
  <c r="DL336" i="18"/>
  <c r="DM336" i="18"/>
  <c r="DN336" i="18"/>
  <c r="DO336" i="18"/>
  <c r="DP336" i="18"/>
  <c r="DQ336" i="18"/>
  <c r="DR336" i="18"/>
  <c r="DS336" i="18"/>
  <c r="DT336" i="18"/>
  <c r="DU336" i="18"/>
  <c r="DV336" i="18"/>
  <c r="DW336" i="18"/>
  <c r="DX336" i="18"/>
  <c r="DY336" i="18"/>
  <c r="DZ336" i="18"/>
  <c r="EA336" i="18"/>
  <c r="EB336" i="18"/>
  <c r="EC336" i="18"/>
  <c r="ED336" i="18"/>
  <c r="EE336" i="18"/>
  <c r="EF336" i="18"/>
  <c r="EG336" i="18"/>
  <c r="EH336" i="18"/>
  <c r="EI336" i="18"/>
  <c r="EJ336" i="18"/>
  <c r="EK336" i="18"/>
  <c r="EL336" i="18"/>
  <c r="EM336" i="18"/>
  <c r="EN336" i="18"/>
  <c r="EO336" i="18"/>
  <c r="EP336" i="18"/>
  <c r="EQ336" i="18"/>
  <c r="ER336" i="18"/>
  <c r="ES336" i="18"/>
  <c r="ET336" i="18"/>
  <c r="EU336" i="18"/>
  <c r="EV336" i="18"/>
  <c r="EW336" i="18"/>
  <c r="EX336" i="18"/>
  <c r="EY336" i="18"/>
  <c r="EZ336" i="18"/>
  <c r="FA336" i="18"/>
  <c r="FB336" i="18"/>
  <c r="FC336" i="18"/>
  <c r="FD336" i="18"/>
  <c r="FE336" i="18"/>
  <c r="FF336" i="18"/>
  <c r="FG336" i="18"/>
  <c r="FH336" i="18"/>
  <c r="FI336" i="18"/>
  <c r="FJ336" i="18"/>
  <c r="FK336" i="18"/>
  <c r="FL336" i="18"/>
  <c r="FM336" i="18"/>
  <c r="FN336" i="18"/>
  <c r="FO336" i="18"/>
  <c r="FP336" i="18"/>
  <c r="FQ336" i="18"/>
  <c r="FR336" i="18"/>
  <c r="FS336" i="18"/>
  <c r="FT336" i="18"/>
  <c r="FU336" i="18"/>
  <c r="FV336" i="18"/>
  <c r="FW336" i="18"/>
  <c r="FX336" i="18"/>
  <c r="FY336" i="18"/>
  <c r="FZ336" i="18"/>
  <c r="GA336" i="18"/>
  <c r="GB336" i="18"/>
  <c r="GC336" i="18"/>
  <c r="GD336" i="18"/>
  <c r="GE336" i="18"/>
  <c r="GF336" i="18"/>
  <c r="GG336" i="18"/>
  <c r="GH336" i="18"/>
  <c r="GI336" i="18"/>
  <c r="GJ336" i="18"/>
  <c r="GK336" i="18"/>
  <c r="GL336" i="18"/>
  <c r="GM336" i="18"/>
  <c r="GN336" i="18"/>
  <c r="GO336" i="18"/>
  <c r="GP336" i="18"/>
  <c r="GQ336" i="18"/>
  <c r="GR336" i="18"/>
  <c r="GS336" i="18"/>
  <c r="GT336" i="18"/>
  <c r="GU336" i="18"/>
  <c r="GV336" i="18"/>
  <c r="GW336" i="18"/>
  <c r="GX336" i="18"/>
  <c r="GY336" i="18"/>
  <c r="GZ336" i="18"/>
  <c r="HA336" i="18"/>
  <c r="HB336" i="18"/>
  <c r="HC336" i="18"/>
  <c r="HD336" i="18"/>
  <c r="HE336" i="18"/>
  <c r="HF336" i="18"/>
  <c r="HG336" i="18"/>
  <c r="HH336" i="18"/>
  <c r="HI336" i="18"/>
  <c r="HJ336" i="18"/>
  <c r="HK336" i="18"/>
  <c r="HL336" i="18"/>
  <c r="HM336" i="18"/>
  <c r="HN336" i="18"/>
  <c r="HO336" i="18"/>
  <c r="HP336" i="18"/>
  <c r="HQ336" i="18"/>
  <c r="HR336" i="18"/>
  <c r="HS336" i="18"/>
  <c r="HT336" i="18"/>
  <c r="HU336" i="18"/>
  <c r="HV336" i="18"/>
  <c r="HW336" i="18"/>
  <c r="HX336" i="18"/>
  <c r="HY336" i="18"/>
  <c r="HZ336" i="18"/>
  <c r="IA336" i="18"/>
  <c r="IB336" i="18"/>
  <c r="IC336" i="18"/>
  <c r="ID336" i="18"/>
  <c r="IE336" i="18"/>
  <c r="IF336" i="18"/>
  <c r="IG336" i="18"/>
  <c r="IH336" i="18"/>
  <c r="II336" i="18"/>
  <c r="IJ336" i="18"/>
  <c r="IK336" i="18"/>
  <c r="IL336" i="18"/>
  <c r="IM336" i="18"/>
  <c r="IN336" i="18"/>
  <c r="IO336" i="18"/>
  <c r="IP336" i="18"/>
  <c r="IQ336" i="18"/>
  <c r="IR336" i="18"/>
  <c r="IS336" i="18"/>
  <c r="IT336" i="18"/>
  <c r="IU336" i="18"/>
  <c r="IV336" i="18"/>
  <c r="IW336" i="18"/>
  <c r="IX336" i="18"/>
  <c r="IY336" i="18"/>
  <c r="IZ336" i="18"/>
  <c r="JA336" i="18"/>
  <c r="JB336" i="18"/>
  <c r="JC336" i="18"/>
  <c r="JD336" i="18"/>
  <c r="JE336" i="18"/>
  <c r="JF336" i="18"/>
  <c r="JG336" i="18"/>
  <c r="JH336" i="18"/>
  <c r="JI336" i="18"/>
  <c r="JJ336" i="18"/>
  <c r="JK336" i="18"/>
  <c r="JL336" i="18"/>
  <c r="JM336" i="18"/>
  <c r="JN336" i="18"/>
  <c r="JO336" i="18"/>
  <c r="JP336" i="18"/>
  <c r="JQ336" i="18"/>
  <c r="JR336" i="18"/>
  <c r="JS336" i="18"/>
  <c r="JT336" i="18"/>
  <c r="JU336" i="18"/>
  <c r="JV336" i="18"/>
  <c r="JW336" i="18"/>
  <c r="JX336" i="18"/>
  <c r="JY336" i="18"/>
  <c r="JZ336" i="18"/>
  <c r="KA336" i="18"/>
  <c r="KB336" i="18"/>
  <c r="KC336" i="18"/>
  <c r="KD336" i="18"/>
  <c r="KE336" i="18"/>
  <c r="KF336" i="18"/>
  <c r="KG336" i="18"/>
  <c r="KH336" i="18"/>
  <c r="KI336" i="18"/>
  <c r="KJ336" i="18"/>
  <c r="KK336" i="18"/>
  <c r="KL336" i="18"/>
  <c r="KM336" i="18"/>
  <c r="KN336" i="18"/>
  <c r="KO336" i="18"/>
  <c r="KP336" i="18"/>
  <c r="KQ336" i="18"/>
  <c r="KR336" i="18"/>
  <c r="KS336" i="18"/>
  <c r="KT336" i="18"/>
  <c r="KU336" i="18"/>
  <c r="KV336" i="18"/>
  <c r="KW336" i="18"/>
  <c r="KX336" i="18"/>
  <c r="KY336" i="18"/>
  <c r="KZ336" i="18"/>
  <c r="LA336" i="18"/>
  <c r="LB336" i="18"/>
  <c r="LC336" i="18"/>
  <c r="LD336" i="18"/>
  <c r="LE336" i="18"/>
  <c r="LF336" i="18"/>
  <c r="LG336" i="18"/>
  <c r="LH336" i="18"/>
  <c r="LI336" i="18"/>
  <c r="LJ336" i="18"/>
  <c r="LK336" i="18"/>
  <c r="LL336" i="18"/>
  <c r="LM336" i="18"/>
  <c r="LN336" i="18"/>
  <c r="LO336" i="18"/>
  <c r="LP336" i="18"/>
  <c r="LQ336" i="18"/>
  <c r="LR336" i="18"/>
  <c r="LS336" i="18"/>
  <c r="LT336" i="18"/>
  <c r="LU336" i="18"/>
  <c r="LV336" i="18"/>
  <c r="LW336" i="18"/>
  <c r="LX336" i="18"/>
  <c r="LY336" i="18"/>
  <c r="LZ336" i="18"/>
  <c r="MA336" i="18"/>
  <c r="MB336" i="18"/>
  <c r="MC336" i="18"/>
  <c r="MD336" i="18"/>
  <c r="ME336" i="18"/>
  <c r="MF336" i="18"/>
  <c r="MG336" i="18"/>
  <c r="MH336" i="18"/>
  <c r="MI336" i="18"/>
  <c r="MJ336" i="18"/>
  <c r="MK336" i="18"/>
  <c r="ML336" i="18"/>
  <c r="MM336" i="18"/>
  <c r="MN336" i="18"/>
  <c r="MO336" i="18"/>
  <c r="MP336" i="18"/>
  <c r="MQ336" i="18"/>
  <c r="MR336" i="18"/>
  <c r="MS336" i="18"/>
  <c r="MT336" i="18"/>
  <c r="MU336" i="18"/>
  <c r="MV336" i="18"/>
  <c r="MW336" i="18"/>
  <c r="MX336" i="18"/>
  <c r="MY336" i="18"/>
  <c r="MZ336" i="18"/>
  <c r="NA336" i="18"/>
  <c r="NB336" i="18"/>
  <c r="NC336" i="18"/>
  <c r="ND336" i="18"/>
  <c r="NE336" i="18"/>
  <c r="NF336" i="18"/>
  <c r="NG336" i="18"/>
  <c r="NH336" i="18"/>
  <c r="NI336" i="18"/>
  <c r="NJ336" i="18"/>
  <c r="NK336" i="18"/>
  <c r="NL336" i="18"/>
  <c r="NM336" i="18"/>
  <c r="NN336" i="18"/>
  <c r="NO336" i="18"/>
  <c r="NP336" i="18"/>
  <c r="NQ336" i="18"/>
  <c r="NR336" i="18"/>
  <c r="NS336" i="18"/>
  <c r="NT336" i="18"/>
  <c r="NU336" i="18"/>
  <c r="NV336" i="18"/>
  <c r="NW336" i="18"/>
  <c r="NX336" i="18"/>
  <c r="NY336" i="18"/>
  <c r="NZ336" i="18"/>
  <c r="OA336" i="18"/>
  <c r="OB336" i="18"/>
  <c r="OC336" i="18"/>
  <c r="OD336" i="18"/>
  <c r="OE336" i="18"/>
  <c r="OF336" i="18"/>
  <c r="OG336" i="18"/>
  <c r="OH336" i="18"/>
  <c r="OI336" i="18"/>
  <c r="OJ336" i="18"/>
  <c r="OK336" i="18"/>
  <c r="OL336" i="18"/>
  <c r="OM336" i="18"/>
  <c r="ON336" i="18"/>
  <c r="OO336" i="18"/>
  <c r="OP336" i="18"/>
  <c r="OQ336" i="18"/>
  <c r="OR336" i="18"/>
  <c r="OS336" i="18"/>
  <c r="OT336" i="18"/>
  <c r="OU336" i="18"/>
  <c r="OV336" i="18"/>
  <c r="OW336" i="18"/>
  <c r="OX336" i="18"/>
  <c r="OY336" i="18"/>
  <c r="OZ336" i="18"/>
  <c r="PA336" i="18"/>
  <c r="PB336" i="18"/>
  <c r="PC336" i="18"/>
  <c r="PD336" i="18"/>
  <c r="PE336" i="18"/>
  <c r="PF336" i="18"/>
  <c r="PG336" i="18"/>
  <c r="PH336" i="18"/>
  <c r="PI336" i="18"/>
  <c r="PJ336" i="18"/>
  <c r="PK336" i="18"/>
  <c r="PL336" i="18"/>
  <c r="PM336" i="18"/>
  <c r="PN336" i="18"/>
  <c r="PO336" i="18"/>
  <c r="PP336" i="18"/>
  <c r="PQ336" i="18"/>
  <c r="PR336" i="18"/>
  <c r="PS336" i="18"/>
  <c r="PT336" i="18"/>
  <c r="PU336" i="18"/>
  <c r="PV336" i="18"/>
  <c r="PW336" i="18"/>
  <c r="PX336" i="18"/>
  <c r="PY336" i="18"/>
  <c r="PZ336" i="18"/>
  <c r="QA336" i="18"/>
  <c r="QB336" i="18"/>
  <c r="QC336" i="18"/>
  <c r="QD336" i="18"/>
  <c r="QE336" i="18"/>
  <c r="QF336" i="18"/>
  <c r="QG336" i="18"/>
  <c r="QH336" i="18"/>
  <c r="QI336" i="18"/>
  <c r="QJ336" i="18"/>
  <c r="QK336" i="18"/>
  <c r="QL336" i="18"/>
  <c r="QM336" i="18"/>
  <c r="QN336" i="18"/>
  <c r="QO336" i="18"/>
  <c r="QP336" i="18"/>
  <c r="QQ336" i="18"/>
  <c r="QR336" i="18"/>
  <c r="QS336" i="18"/>
  <c r="QT336" i="18"/>
  <c r="QU336" i="18"/>
  <c r="QV336" i="18"/>
  <c r="QW336" i="18"/>
  <c r="QX336" i="18"/>
  <c r="QY336" i="18"/>
  <c r="QZ336" i="18"/>
  <c r="RA336" i="18"/>
  <c r="RB336" i="18"/>
  <c r="RC336" i="18"/>
  <c r="RD336" i="18"/>
  <c r="RE336" i="18"/>
  <c r="RF336" i="18"/>
  <c r="RG336" i="18"/>
  <c r="RH336" i="18"/>
  <c r="RI336" i="18"/>
  <c r="RJ336" i="18"/>
  <c r="RK336" i="18"/>
  <c r="RL336" i="18"/>
  <c r="RM336" i="18"/>
  <c r="RN336" i="18"/>
  <c r="RO336" i="18"/>
  <c r="RP336" i="18"/>
  <c r="RQ336" i="18"/>
  <c r="RR336" i="18"/>
  <c r="RS336" i="18"/>
  <c r="RT336" i="18"/>
  <c r="RU336" i="18"/>
  <c r="RV336" i="18"/>
  <c r="RW336" i="18"/>
  <c r="RX336" i="18"/>
  <c r="RY336" i="18"/>
  <c r="RZ336" i="18"/>
  <c r="SA336" i="18"/>
  <c r="SB336" i="18"/>
  <c r="SC336" i="18"/>
  <c r="SD336" i="18"/>
  <c r="SE336" i="18"/>
  <c r="SF336" i="18"/>
  <c r="SG336" i="18"/>
  <c r="SH336" i="18"/>
  <c r="SI336" i="18"/>
  <c r="SJ336" i="18"/>
  <c r="SK336" i="18"/>
  <c r="SL336" i="18"/>
  <c r="SM336" i="18"/>
  <c r="SN336" i="18"/>
  <c r="SO336" i="18"/>
  <c r="SP336" i="18"/>
  <c r="SQ336" i="18"/>
  <c r="SR336" i="18"/>
  <c r="SS336" i="18"/>
  <c r="ST336" i="18"/>
  <c r="SU336" i="18"/>
  <c r="SV336" i="18"/>
  <c r="SW336" i="18"/>
  <c r="SX336" i="18"/>
  <c r="SY336" i="18"/>
  <c r="SZ336" i="18"/>
  <c r="TA336" i="18"/>
  <c r="TB336" i="18"/>
  <c r="TC336" i="18"/>
  <c r="TD336" i="18"/>
  <c r="TE336" i="18"/>
  <c r="TF336" i="18"/>
  <c r="TG336" i="18"/>
  <c r="TH336" i="18"/>
  <c r="TI336" i="18"/>
  <c r="TJ336" i="18"/>
  <c r="TK336" i="18"/>
  <c r="TL336" i="18"/>
  <c r="TM336" i="18"/>
  <c r="TN336" i="18"/>
  <c r="TO336" i="18"/>
  <c r="TP336" i="18"/>
  <c r="TQ336" i="18"/>
  <c r="TR336" i="18"/>
  <c r="TS336" i="18"/>
  <c r="TT336" i="18"/>
  <c r="TU336" i="18"/>
  <c r="TV336" i="18"/>
  <c r="TW336" i="18"/>
  <c r="TX336" i="18"/>
  <c r="TY336" i="18"/>
  <c r="TZ336" i="18"/>
  <c r="UA336" i="18"/>
  <c r="UB336" i="18"/>
  <c r="UC336" i="18"/>
  <c r="UD336" i="18"/>
  <c r="UE336" i="18"/>
  <c r="UF336" i="18"/>
  <c r="UG336" i="18"/>
  <c r="UH336" i="18"/>
  <c r="UI336" i="18"/>
  <c r="UJ336" i="18"/>
  <c r="UK336" i="18"/>
  <c r="UL336" i="18"/>
  <c r="UM336" i="18"/>
  <c r="UN336" i="18"/>
  <c r="UO336" i="18"/>
  <c r="UP336" i="18"/>
  <c r="UQ336" i="18"/>
  <c r="UR336" i="18"/>
  <c r="US336" i="18"/>
  <c r="UT336" i="18"/>
  <c r="UU336" i="18"/>
  <c r="UV336" i="18"/>
  <c r="UW336" i="18"/>
  <c r="UX336" i="18"/>
  <c r="UY336" i="18"/>
  <c r="UZ336" i="18"/>
  <c r="VA336" i="18"/>
  <c r="VB336" i="18"/>
  <c r="VC336" i="18"/>
  <c r="VD336" i="18"/>
  <c r="VE336" i="18"/>
  <c r="VF336" i="18"/>
  <c r="VG336" i="18"/>
  <c r="VH336" i="18"/>
  <c r="VI336" i="18"/>
  <c r="VJ336" i="18"/>
  <c r="VK336" i="18"/>
  <c r="VL336" i="18"/>
  <c r="VM336" i="18"/>
  <c r="VN336" i="18"/>
  <c r="VO336" i="18"/>
  <c r="VP336" i="18"/>
  <c r="VQ336" i="18"/>
  <c r="VR336" i="18"/>
  <c r="VS336" i="18"/>
  <c r="VT336" i="18"/>
  <c r="VU336" i="18"/>
  <c r="VV336" i="18"/>
  <c r="VW336" i="18"/>
  <c r="VX336" i="18"/>
  <c r="VY336" i="18"/>
  <c r="VZ336" i="18"/>
  <c r="WA336" i="18"/>
  <c r="WB336" i="18"/>
  <c r="WC336" i="18"/>
  <c r="WD336" i="18"/>
  <c r="WE336" i="18"/>
  <c r="WF336" i="18"/>
  <c r="WG336" i="18"/>
  <c r="WH336" i="18"/>
  <c r="WI336" i="18"/>
  <c r="WJ336" i="18"/>
  <c r="WK336" i="18"/>
  <c r="WL336" i="18"/>
  <c r="WM336" i="18"/>
  <c r="WN336" i="18"/>
  <c r="WO336" i="18"/>
  <c r="WP336" i="18"/>
  <c r="WQ336" i="18"/>
  <c r="WR336" i="18"/>
  <c r="WS336" i="18"/>
  <c r="WT336" i="18"/>
  <c r="WU336" i="18"/>
  <c r="WV336" i="18"/>
  <c r="WW336" i="18"/>
  <c r="WX336" i="18"/>
  <c r="WY336" i="18"/>
  <c r="WZ336" i="18"/>
  <c r="XA336" i="18"/>
  <c r="XB336" i="18"/>
  <c r="XC336" i="18"/>
  <c r="XD336" i="18"/>
  <c r="XE336" i="18"/>
  <c r="XF336" i="18"/>
  <c r="XG336" i="18"/>
  <c r="XH336" i="18"/>
  <c r="XI336" i="18"/>
  <c r="XJ336" i="18"/>
  <c r="XK336" i="18"/>
  <c r="XL336" i="18"/>
  <c r="XM336" i="18"/>
  <c r="XN336" i="18"/>
  <c r="XO336" i="18"/>
  <c r="XP336" i="18"/>
  <c r="XQ336" i="18"/>
  <c r="XR336" i="18"/>
  <c r="XS336" i="18"/>
  <c r="XT336" i="18"/>
  <c r="XU336" i="18"/>
  <c r="XV336" i="18"/>
  <c r="XW336" i="18"/>
  <c r="XX336" i="18"/>
  <c r="XY336" i="18"/>
  <c r="XZ336" i="18"/>
  <c r="YA336" i="18"/>
  <c r="YB336" i="18"/>
  <c r="YC336" i="18"/>
  <c r="YD336" i="18"/>
  <c r="YE336" i="18"/>
  <c r="YF336" i="18"/>
  <c r="YG336" i="18"/>
  <c r="YH336" i="18"/>
  <c r="YI336" i="18"/>
  <c r="YJ336" i="18"/>
  <c r="YK336" i="18"/>
  <c r="YL336" i="18"/>
  <c r="YM336" i="18"/>
  <c r="YN336" i="18"/>
  <c r="YO336" i="18"/>
  <c r="YP336" i="18"/>
  <c r="YQ336" i="18"/>
  <c r="YR336" i="18"/>
  <c r="YS336" i="18"/>
  <c r="YT336" i="18"/>
  <c r="YU336" i="18"/>
  <c r="YV336" i="18"/>
  <c r="YW336" i="18"/>
  <c r="YX336" i="18"/>
  <c r="YY336" i="18"/>
  <c r="YZ336" i="18"/>
  <c r="ZA336" i="18"/>
  <c r="ZB336" i="18"/>
  <c r="ZC336" i="18"/>
  <c r="ZD336" i="18"/>
  <c r="ZE336" i="18"/>
  <c r="ZF336" i="18"/>
  <c r="ZG336" i="18"/>
  <c r="ZH336" i="18"/>
  <c r="ZI336" i="18"/>
  <c r="ZJ336" i="18"/>
  <c r="ZK336" i="18"/>
  <c r="ZL336" i="18"/>
  <c r="ZM336" i="18"/>
  <c r="ZN336" i="18"/>
  <c r="ZO336" i="18"/>
  <c r="ZP336" i="18"/>
  <c r="ZQ336" i="18"/>
  <c r="AC337" i="18"/>
  <c r="AD337" i="18"/>
  <c r="AE337" i="18"/>
  <c r="AF337" i="18"/>
  <c r="AG337" i="18"/>
  <c r="AH337" i="18"/>
  <c r="AI337" i="18"/>
  <c r="AJ337" i="18"/>
  <c r="AK337" i="18"/>
  <c r="AL337" i="18"/>
  <c r="AM337" i="18"/>
  <c r="AN337" i="18"/>
  <c r="AO337" i="18"/>
  <c r="AP337" i="18"/>
  <c r="AQ337" i="18"/>
  <c r="AR337" i="18"/>
  <c r="AS337" i="18"/>
  <c r="AT337" i="18"/>
  <c r="AU337" i="18"/>
  <c r="AV337" i="18"/>
  <c r="AW337" i="18"/>
  <c r="AX337" i="18"/>
  <c r="AY337" i="18"/>
  <c r="AZ337" i="18"/>
  <c r="BA337" i="18"/>
  <c r="BB337" i="18"/>
  <c r="BC337" i="18"/>
  <c r="BD337" i="18"/>
  <c r="BE337" i="18"/>
  <c r="BF337" i="18"/>
  <c r="BG337" i="18"/>
  <c r="BH337" i="18"/>
  <c r="BI337" i="18"/>
  <c r="BJ337" i="18"/>
  <c r="BK337" i="18"/>
  <c r="BL337" i="18"/>
  <c r="BM337" i="18"/>
  <c r="BN337" i="18"/>
  <c r="BO337" i="18"/>
  <c r="BP337" i="18"/>
  <c r="BQ337" i="18"/>
  <c r="BR337" i="18"/>
  <c r="BS337" i="18"/>
  <c r="BT337" i="18"/>
  <c r="BU337" i="18"/>
  <c r="BV337" i="18"/>
  <c r="BW337" i="18"/>
  <c r="BX337" i="18"/>
  <c r="BY337" i="18"/>
  <c r="BZ337" i="18"/>
  <c r="CA337" i="18"/>
  <c r="CB337" i="18"/>
  <c r="CC337" i="18"/>
  <c r="CD337" i="18"/>
  <c r="CE337" i="18"/>
  <c r="CF337" i="18"/>
  <c r="CG337" i="18"/>
  <c r="CH337" i="18"/>
  <c r="CI337" i="18"/>
  <c r="CJ337" i="18"/>
  <c r="CK337" i="18"/>
  <c r="CL337" i="18"/>
  <c r="CM337" i="18"/>
  <c r="CN337" i="18"/>
  <c r="CO337" i="18"/>
  <c r="CP337" i="18"/>
  <c r="CQ337" i="18"/>
  <c r="CR337" i="18"/>
  <c r="CS337" i="18"/>
  <c r="CT337" i="18"/>
  <c r="CU337" i="18"/>
  <c r="CV337" i="18"/>
  <c r="CW337" i="18"/>
  <c r="CX337" i="18"/>
  <c r="CY337" i="18"/>
  <c r="CZ337" i="18"/>
  <c r="DA337" i="18"/>
  <c r="DB337" i="18"/>
  <c r="DC337" i="18"/>
  <c r="DD337" i="18"/>
  <c r="DE337" i="18"/>
  <c r="DF337" i="18"/>
  <c r="DG337" i="18"/>
  <c r="DH337" i="18"/>
  <c r="DI337" i="18"/>
  <c r="DJ337" i="18"/>
  <c r="DK337" i="18"/>
  <c r="DL337" i="18"/>
  <c r="DM337" i="18"/>
  <c r="DN337" i="18"/>
  <c r="DO337" i="18"/>
  <c r="DP337" i="18"/>
  <c r="DQ337" i="18"/>
  <c r="DR337" i="18"/>
  <c r="DS337" i="18"/>
  <c r="DT337" i="18"/>
  <c r="DU337" i="18"/>
  <c r="DV337" i="18"/>
  <c r="DW337" i="18"/>
  <c r="DX337" i="18"/>
  <c r="DY337" i="18"/>
  <c r="DZ337" i="18"/>
  <c r="EA337" i="18"/>
  <c r="EB337" i="18"/>
  <c r="EC337" i="18"/>
  <c r="ED337" i="18"/>
  <c r="EE337" i="18"/>
  <c r="EF337" i="18"/>
  <c r="EG337" i="18"/>
  <c r="EH337" i="18"/>
  <c r="EI337" i="18"/>
  <c r="EJ337" i="18"/>
  <c r="EK337" i="18"/>
  <c r="EL337" i="18"/>
  <c r="EM337" i="18"/>
  <c r="EN337" i="18"/>
  <c r="EO337" i="18"/>
  <c r="EP337" i="18"/>
  <c r="EQ337" i="18"/>
  <c r="ER337" i="18"/>
  <c r="ES337" i="18"/>
  <c r="ET337" i="18"/>
  <c r="EU337" i="18"/>
  <c r="EV337" i="18"/>
  <c r="EW337" i="18"/>
  <c r="EX337" i="18"/>
  <c r="EY337" i="18"/>
  <c r="EZ337" i="18"/>
  <c r="FA337" i="18"/>
  <c r="FB337" i="18"/>
  <c r="FC337" i="18"/>
  <c r="FD337" i="18"/>
  <c r="FE337" i="18"/>
  <c r="FF337" i="18"/>
  <c r="FG337" i="18"/>
  <c r="FH337" i="18"/>
  <c r="FI337" i="18"/>
  <c r="FJ337" i="18"/>
  <c r="FK337" i="18"/>
  <c r="FL337" i="18"/>
  <c r="FM337" i="18"/>
  <c r="FN337" i="18"/>
  <c r="FO337" i="18"/>
  <c r="FP337" i="18"/>
  <c r="FQ337" i="18"/>
  <c r="FR337" i="18"/>
  <c r="FS337" i="18"/>
  <c r="FT337" i="18"/>
  <c r="FU337" i="18"/>
  <c r="FV337" i="18"/>
  <c r="FW337" i="18"/>
  <c r="FX337" i="18"/>
  <c r="FY337" i="18"/>
  <c r="FZ337" i="18"/>
  <c r="GA337" i="18"/>
  <c r="GB337" i="18"/>
  <c r="GC337" i="18"/>
  <c r="GD337" i="18"/>
  <c r="GE337" i="18"/>
  <c r="GF337" i="18"/>
  <c r="GG337" i="18"/>
  <c r="GH337" i="18"/>
  <c r="GI337" i="18"/>
  <c r="GJ337" i="18"/>
  <c r="GK337" i="18"/>
  <c r="GL337" i="18"/>
  <c r="GM337" i="18"/>
  <c r="GN337" i="18"/>
  <c r="GO337" i="18"/>
  <c r="GP337" i="18"/>
  <c r="GQ337" i="18"/>
  <c r="GR337" i="18"/>
  <c r="GS337" i="18"/>
  <c r="GT337" i="18"/>
  <c r="GU337" i="18"/>
  <c r="GV337" i="18"/>
  <c r="GW337" i="18"/>
  <c r="GX337" i="18"/>
  <c r="GY337" i="18"/>
  <c r="GZ337" i="18"/>
  <c r="HA337" i="18"/>
  <c r="HB337" i="18"/>
  <c r="HC337" i="18"/>
  <c r="HD337" i="18"/>
  <c r="HE337" i="18"/>
  <c r="HF337" i="18"/>
  <c r="HG337" i="18"/>
  <c r="HH337" i="18"/>
  <c r="HI337" i="18"/>
  <c r="HJ337" i="18"/>
  <c r="HK337" i="18"/>
  <c r="HL337" i="18"/>
  <c r="HM337" i="18"/>
  <c r="HN337" i="18"/>
  <c r="HO337" i="18"/>
  <c r="HP337" i="18"/>
  <c r="HQ337" i="18"/>
  <c r="HR337" i="18"/>
  <c r="HS337" i="18"/>
  <c r="HT337" i="18"/>
  <c r="HU337" i="18"/>
  <c r="HV337" i="18"/>
  <c r="HW337" i="18"/>
  <c r="HX337" i="18"/>
  <c r="HY337" i="18"/>
  <c r="HZ337" i="18"/>
  <c r="IA337" i="18"/>
  <c r="IB337" i="18"/>
  <c r="IC337" i="18"/>
  <c r="ID337" i="18"/>
  <c r="IE337" i="18"/>
  <c r="IF337" i="18"/>
  <c r="IG337" i="18"/>
  <c r="IH337" i="18"/>
  <c r="II337" i="18"/>
  <c r="IJ337" i="18"/>
  <c r="IK337" i="18"/>
  <c r="IL337" i="18"/>
  <c r="IM337" i="18"/>
  <c r="IN337" i="18"/>
  <c r="IO337" i="18"/>
  <c r="IP337" i="18"/>
  <c r="IQ337" i="18"/>
  <c r="IR337" i="18"/>
  <c r="IS337" i="18"/>
  <c r="IT337" i="18"/>
  <c r="IU337" i="18"/>
  <c r="IV337" i="18"/>
  <c r="IW337" i="18"/>
  <c r="IX337" i="18"/>
  <c r="IY337" i="18"/>
  <c r="IZ337" i="18"/>
  <c r="JA337" i="18"/>
  <c r="JB337" i="18"/>
  <c r="JC337" i="18"/>
  <c r="JD337" i="18"/>
  <c r="JE337" i="18"/>
  <c r="JF337" i="18"/>
  <c r="JG337" i="18"/>
  <c r="JH337" i="18"/>
  <c r="JI337" i="18"/>
  <c r="JJ337" i="18"/>
  <c r="JK337" i="18"/>
  <c r="JL337" i="18"/>
  <c r="JM337" i="18"/>
  <c r="JN337" i="18"/>
  <c r="JO337" i="18"/>
  <c r="JP337" i="18"/>
  <c r="JQ337" i="18"/>
  <c r="JR337" i="18"/>
  <c r="JS337" i="18"/>
  <c r="JT337" i="18"/>
  <c r="JU337" i="18"/>
  <c r="JV337" i="18"/>
  <c r="JW337" i="18"/>
  <c r="JX337" i="18"/>
  <c r="JY337" i="18"/>
  <c r="JZ337" i="18"/>
  <c r="KA337" i="18"/>
  <c r="KB337" i="18"/>
  <c r="KC337" i="18"/>
  <c r="KD337" i="18"/>
  <c r="KE337" i="18"/>
  <c r="KF337" i="18"/>
  <c r="KG337" i="18"/>
  <c r="KH337" i="18"/>
  <c r="KI337" i="18"/>
  <c r="KJ337" i="18"/>
  <c r="KK337" i="18"/>
  <c r="KL337" i="18"/>
  <c r="KM337" i="18"/>
  <c r="KN337" i="18"/>
  <c r="KO337" i="18"/>
  <c r="KP337" i="18"/>
  <c r="KQ337" i="18"/>
  <c r="KR337" i="18"/>
  <c r="KS337" i="18"/>
  <c r="KT337" i="18"/>
  <c r="KU337" i="18"/>
  <c r="KV337" i="18"/>
  <c r="KW337" i="18"/>
  <c r="KX337" i="18"/>
  <c r="KY337" i="18"/>
  <c r="KZ337" i="18"/>
  <c r="LA337" i="18"/>
  <c r="LB337" i="18"/>
  <c r="LC337" i="18"/>
  <c r="LD337" i="18"/>
  <c r="LE337" i="18"/>
  <c r="LF337" i="18"/>
  <c r="LG337" i="18"/>
  <c r="LH337" i="18"/>
  <c r="LI337" i="18"/>
  <c r="LJ337" i="18"/>
  <c r="LK337" i="18"/>
  <c r="LL337" i="18"/>
  <c r="LM337" i="18"/>
  <c r="LN337" i="18"/>
  <c r="LO337" i="18"/>
  <c r="LP337" i="18"/>
  <c r="LQ337" i="18"/>
  <c r="LR337" i="18"/>
  <c r="LS337" i="18"/>
  <c r="LT337" i="18"/>
  <c r="LU337" i="18"/>
  <c r="LV337" i="18"/>
  <c r="LW337" i="18"/>
  <c r="LX337" i="18"/>
  <c r="LY337" i="18"/>
  <c r="LZ337" i="18"/>
  <c r="MA337" i="18"/>
  <c r="MB337" i="18"/>
  <c r="MC337" i="18"/>
  <c r="MD337" i="18"/>
  <c r="ME337" i="18"/>
  <c r="MF337" i="18"/>
  <c r="MG337" i="18"/>
  <c r="MH337" i="18"/>
  <c r="MI337" i="18"/>
  <c r="MJ337" i="18"/>
  <c r="MK337" i="18"/>
  <c r="ML337" i="18"/>
  <c r="MM337" i="18"/>
  <c r="MN337" i="18"/>
  <c r="MO337" i="18"/>
  <c r="MP337" i="18"/>
  <c r="MQ337" i="18"/>
  <c r="MR337" i="18"/>
  <c r="MS337" i="18"/>
  <c r="MT337" i="18"/>
  <c r="MU337" i="18"/>
  <c r="MV337" i="18"/>
  <c r="MW337" i="18"/>
  <c r="MX337" i="18"/>
  <c r="MY337" i="18"/>
  <c r="MZ337" i="18"/>
  <c r="NA337" i="18"/>
  <c r="NB337" i="18"/>
  <c r="NC337" i="18"/>
  <c r="ND337" i="18"/>
  <c r="NE337" i="18"/>
  <c r="NF337" i="18"/>
  <c r="NG337" i="18"/>
  <c r="NH337" i="18"/>
  <c r="NI337" i="18"/>
  <c r="NJ337" i="18"/>
  <c r="NK337" i="18"/>
  <c r="NL337" i="18"/>
  <c r="NM337" i="18"/>
  <c r="NN337" i="18"/>
  <c r="NO337" i="18"/>
  <c r="NP337" i="18"/>
  <c r="NQ337" i="18"/>
  <c r="NR337" i="18"/>
  <c r="NS337" i="18"/>
  <c r="NT337" i="18"/>
  <c r="NU337" i="18"/>
  <c r="NV337" i="18"/>
  <c r="NW337" i="18"/>
  <c r="NX337" i="18"/>
  <c r="NY337" i="18"/>
  <c r="NZ337" i="18"/>
  <c r="OA337" i="18"/>
  <c r="OB337" i="18"/>
  <c r="OC337" i="18"/>
  <c r="OD337" i="18"/>
  <c r="OE337" i="18"/>
  <c r="OF337" i="18"/>
  <c r="OG337" i="18"/>
  <c r="OH337" i="18"/>
  <c r="OI337" i="18"/>
  <c r="OJ337" i="18"/>
  <c r="OK337" i="18"/>
  <c r="OL337" i="18"/>
  <c r="OM337" i="18"/>
  <c r="ON337" i="18"/>
  <c r="OO337" i="18"/>
  <c r="OP337" i="18"/>
  <c r="OQ337" i="18"/>
  <c r="OR337" i="18"/>
  <c r="OS337" i="18"/>
  <c r="OT337" i="18"/>
  <c r="OU337" i="18"/>
  <c r="OV337" i="18"/>
  <c r="OW337" i="18"/>
  <c r="OX337" i="18"/>
  <c r="OY337" i="18"/>
  <c r="OZ337" i="18"/>
  <c r="PA337" i="18"/>
  <c r="PB337" i="18"/>
  <c r="PC337" i="18"/>
  <c r="PD337" i="18"/>
  <c r="PE337" i="18"/>
  <c r="PF337" i="18"/>
  <c r="PG337" i="18"/>
  <c r="PH337" i="18"/>
  <c r="PI337" i="18"/>
  <c r="PJ337" i="18"/>
  <c r="PK337" i="18"/>
  <c r="PL337" i="18"/>
  <c r="PM337" i="18"/>
  <c r="PN337" i="18"/>
  <c r="PO337" i="18"/>
  <c r="PP337" i="18"/>
  <c r="PQ337" i="18"/>
  <c r="PR337" i="18"/>
  <c r="PS337" i="18"/>
  <c r="PT337" i="18"/>
  <c r="PU337" i="18"/>
  <c r="PV337" i="18"/>
  <c r="PW337" i="18"/>
  <c r="PX337" i="18"/>
  <c r="PY337" i="18"/>
  <c r="PZ337" i="18"/>
  <c r="QA337" i="18"/>
  <c r="QB337" i="18"/>
  <c r="QC337" i="18"/>
  <c r="QD337" i="18"/>
  <c r="QE337" i="18"/>
  <c r="QF337" i="18"/>
  <c r="QG337" i="18"/>
  <c r="QH337" i="18"/>
  <c r="QI337" i="18"/>
  <c r="QJ337" i="18"/>
  <c r="QK337" i="18"/>
  <c r="QL337" i="18"/>
  <c r="QM337" i="18"/>
  <c r="QN337" i="18"/>
  <c r="QO337" i="18"/>
  <c r="QP337" i="18"/>
  <c r="QQ337" i="18"/>
  <c r="QR337" i="18"/>
  <c r="QS337" i="18"/>
  <c r="QT337" i="18"/>
  <c r="QU337" i="18"/>
  <c r="QV337" i="18"/>
  <c r="QW337" i="18"/>
  <c r="QX337" i="18"/>
  <c r="QY337" i="18"/>
  <c r="QZ337" i="18"/>
  <c r="RA337" i="18"/>
  <c r="RB337" i="18"/>
  <c r="RC337" i="18"/>
  <c r="RD337" i="18"/>
  <c r="RE337" i="18"/>
  <c r="RF337" i="18"/>
  <c r="RG337" i="18"/>
  <c r="RH337" i="18"/>
  <c r="RI337" i="18"/>
  <c r="RJ337" i="18"/>
  <c r="RK337" i="18"/>
  <c r="RL337" i="18"/>
  <c r="RM337" i="18"/>
  <c r="RN337" i="18"/>
  <c r="RO337" i="18"/>
  <c r="RP337" i="18"/>
  <c r="RQ337" i="18"/>
  <c r="RR337" i="18"/>
  <c r="RS337" i="18"/>
  <c r="RT337" i="18"/>
  <c r="RU337" i="18"/>
  <c r="RV337" i="18"/>
  <c r="RW337" i="18"/>
  <c r="RX337" i="18"/>
  <c r="RY337" i="18"/>
  <c r="RZ337" i="18"/>
  <c r="SA337" i="18"/>
  <c r="SB337" i="18"/>
  <c r="SC337" i="18"/>
  <c r="SD337" i="18"/>
  <c r="SE337" i="18"/>
  <c r="SF337" i="18"/>
  <c r="SG337" i="18"/>
  <c r="SH337" i="18"/>
  <c r="SI337" i="18"/>
  <c r="SJ337" i="18"/>
  <c r="SK337" i="18"/>
  <c r="SL337" i="18"/>
  <c r="SM337" i="18"/>
  <c r="SN337" i="18"/>
  <c r="SO337" i="18"/>
  <c r="SP337" i="18"/>
  <c r="SQ337" i="18"/>
  <c r="SR337" i="18"/>
  <c r="SS337" i="18"/>
  <c r="ST337" i="18"/>
  <c r="SU337" i="18"/>
  <c r="SV337" i="18"/>
  <c r="SW337" i="18"/>
  <c r="SX337" i="18"/>
  <c r="SY337" i="18"/>
  <c r="SZ337" i="18"/>
  <c r="TA337" i="18"/>
  <c r="TB337" i="18"/>
  <c r="TC337" i="18"/>
  <c r="TD337" i="18"/>
  <c r="TE337" i="18"/>
  <c r="TF337" i="18"/>
  <c r="TG337" i="18"/>
  <c r="TH337" i="18"/>
  <c r="TI337" i="18"/>
  <c r="TJ337" i="18"/>
  <c r="TK337" i="18"/>
  <c r="TL337" i="18"/>
  <c r="TM337" i="18"/>
  <c r="TN337" i="18"/>
  <c r="TO337" i="18"/>
  <c r="TP337" i="18"/>
  <c r="TQ337" i="18"/>
  <c r="TR337" i="18"/>
  <c r="TS337" i="18"/>
  <c r="TT337" i="18"/>
  <c r="TU337" i="18"/>
  <c r="TV337" i="18"/>
  <c r="TW337" i="18"/>
  <c r="TX337" i="18"/>
  <c r="TY337" i="18"/>
  <c r="TZ337" i="18"/>
  <c r="UA337" i="18"/>
  <c r="UB337" i="18"/>
  <c r="UC337" i="18"/>
  <c r="UD337" i="18"/>
  <c r="UE337" i="18"/>
  <c r="UF337" i="18"/>
  <c r="UG337" i="18"/>
  <c r="UH337" i="18"/>
  <c r="UI337" i="18"/>
  <c r="UJ337" i="18"/>
  <c r="UK337" i="18"/>
  <c r="UL337" i="18"/>
  <c r="UM337" i="18"/>
  <c r="UN337" i="18"/>
  <c r="UO337" i="18"/>
  <c r="UP337" i="18"/>
  <c r="UQ337" i="18"/>
  <c r="UR337" i="18"/>
  <c r="US337" i="18"/>
  <c r="UT337" i="18"/>
  <c r="UU337" i="18"/>
  <c r="UV337" i="18"/>
  <c r="UW337" i="18"/>
  <c r="UX337" i="18"/>
  <c r="UY337" i="18"/>
  <c r="UZ337" i="18"/>
  <c r="VA337" i="18"/>
  <c r="VB337" i="18"/>
  <c r="VC337" i="18"/>
  <c r="VD337" i="18"/>
  <c r="VE337" i="18"/>
  <c r="VF337" i="18"/>
  <c r="VG337" i="18"/>
  <c r="VH337" i="18"/>
  <c r="VI337" i="18"/>
  <c r="VJ337" i="18"/>
  <c r="VK337" i="18"/>
  <c r="VL337" i="18"/>
  <c r="VM337" i="18"/>
  <c r="VN337" i="18"/>
  <c r="VO337" i="18"/>
  <c r="VP337" i="18"/>
  <c r="VQ337" i="18"/>
  <c r="VR337" i="18"/>
  <c r="VS337" i="18"/>
  <c r="VT337" i="18"/>
  <c r="VU337" i="18"/>
  <c r="VV337" i="18"/>
  <c r="VW337" i="18"/>
  <c r="VX337" i="18"/>
  <c r="VY337" i="18"/>
  <c r="VZ337" i="18"/>
  <c r="WA337" i="18"/>
  <c r="WB337" i="18"/>
  <c r="WC337" i="18"/>
  <c r="WD337" i="18"/>
  <c r="WE337" i="18"/>
  <c r="WF337" i="18"/>
  <c r="WG337" i="18"/>
  <c r="WH337" i="18"/>
  <c r="WI337" i="18"/>
  <c r="WJ337" i="18"/>
  <c r="WK337" i="18"/>
  <c r="WL337" i="18"/>
  <c r="WM337" i="18"/>
  <c r="WN337" i="18"/>
  <c r="WO337" i="18"/>
  <c r="WP337" i="18"/>
  <c r="WQ337" i="18"/>
  <c r="WR337" i="18"/>
  <c r="WS337" i="18"/>
  <c r="WT337" i="18"/>
  <c r="WU337" i="18"/>
  <c r="WV337" i="18"/>
  <c r="WW337" i="18"/>
  <c r="WX337" i="18"/>
  <c r="WY337" i="18"/>
  <c r="WZ337" i="18"/>
  <c r="XA337" i="18"/>
  <c r="XB337" i="18"/>
  <c r="XC337" i="18"/>
  <c r="XD337" i="18"/>
  <c r="XE337" i="18"/>
  <c r="XF337" i="18"/>
  <c r="XG337" i="18"/>
  <c r="XH337" i="18"/>
  <c r="XI337" i="18"/>
  <c r="XJ337" i="18"/>
  <c r="XK337" i="18"/>
  <c r="XL337" i="18"/>
  <c r="XM337" i="18"/>
  <c r="XN337" i="18"/>
  <c r="XO337" i="18"/>
  <c r="XP337" i="18"/>
  <c r="XQ337" i="18"/>
  <c r="XR337" i="18"/>
  <c r="XS337" i="18"/>
  <c r="XT337" i="18"/>
  <c r="XU337" i="18"/>
  <c r="XV337" i="18"/>
  <c r="XW337" i="18"/>
  <c r="XX337" i="18"/>
  <c r="XY337" i="18"/>
  <c r="XZ337" i="18"/>
  <c r="YA337" i="18"/>
  <c r="YB337" i="18"/>
  <c r="YC337" i="18"/>
  <c r="YD337" i="18"/>
  <c r="YE337" i="18"/>
  <c r="YF337" i="18"/>
  <c r="YG337" i="18"/>
  <c r="YH337" i="18"/>
  <c r="YI337" i="18"/>
  <c r="YJ337" i="18"/>
  <c r="YK337" i="18"/>
  <c r="YL337" i="18"/>
  <c r="YM337" i="18"/>
  <c r="YN337" i="18"/>
  <c r="YO337" i="18"/>
  <c r="YP337" i="18"/>
  <c r="YQ337" i="18"/>
  <c r="YR337" i="18"/>
  <c r="YS337" i="18"/>
  <c r="YT337" i="18"/>
  <c r="YU337" i="18"/>
  <c r="YV337" i="18"/>
  <c r="YW337" i="18"/>
  <c r="YX337" i="18"/>
  <c r="YY337" i="18"/>
  <c r="YZ337" i="18"/>
  <c r="ZA337" i="18"/>
  <c r="ZB337" i="18"/>
  <c r="ZC337" i="18"/>
  <c r="ZD337" i="18"/>
  <c r="ZE337" i="18"/>
  <c r="ZF337" i="18"/>
  <c r="ZG337" i="18"/>
  <c r="ZH337" i="18"/>
  <c r="ZI337" i="18"/>
  <c r="ZJ337" i="18"/>
  <c r="ZK337" i="18"/>
  <c r="ZL337" i="18"/>
  <c r="ZM337" i="18"/>
  <c r="ZN337" i="18"/>
  <c r="ZO337" i="18"/>
  <c r="ZP337" i="18"/>
  <c r="ZQ337" i="18"/>
  <c r="AC338" i="18"/>
  <c r="AD338" i="18"/>
  <c r="AE338" i="18"/>
  <c r="AF338" i="18"/>
  <c r="AG338" i="18"/>
  <c r="AH338" i="18"/>
  <c r="AI338" i="18"/>
  <c r="AJ338" i="18"/>
  <c r="AK338" i="18"/>
  <c r="AL338" i="18"/>
  <c r="AM338" i="18"/>
  <c r="AN338" i="18"/>
  <c r="AO338" i="18"/>
  <c r="AP338" i="18"/>
  <c r="AQ338" i="18"/>
  <c r="AR338" i="18"/>
  <c r="AS338" i="18"/>
  <c r="AT338" i="18"/>
  <c r="AU338" i="18"/>
  <c r="AV338" i="18"/>
  <c r="AW338" i="18"/>
  <c r="AX338" i="18"/>
  <c r="AY338" i="18"/>
  <c r="AZ338" i="18"/>
  <c r="BA338" i="18"/>
  <c r="BB338" i="18"/>
  <c r="BC338" i="18"/>
  <c r="BD338" i="18"/>
  <c r="BE338" i="18"/>
  <c r="BF338" i="18"/>
  <c r="BG338" i="18"/>
  <c r="BH338" i="18"/>
  <c r="BI338" i="18"/>
  <c r="BJ338" i="18"/>
  <c r="BK338" i="18"/>
  <c r="BL338" i="18"/>
  <c r="BM338" i="18"/>
  <c r="BN338" i="18"/>
  <c r="BO338" i="18"/>
  <c r="BP338" i="18"/>
  <c r="BQ338" i="18"/>
  <c r="BR338" i="18"/>
  <c r="BS338" i="18"/>
  <c r="BT338" i="18"/>
  <c r="BU338" i="18"/>
  <c r="BV338" i="18"/>
  <c r="BW338" i="18"/>
  <c r="BX338" i="18"/>
  <c r="BY338" i="18"/>
  <c r="BZ338" i="18"/>
  <c r="CA338" i="18"/>
  <c r="CB338" i="18"/>
  <c r="CC338" i="18"/>
  <c r="CD338" i="18"/>
  <c r="CE338" i="18"/>
  <c r="CF338" i="18"/>
  <c r="CG338" i="18"/>
  <c r="CH338" i="18"/>
  <c r="CI338" i="18"/>
  <c r="CJ338" i="18"/>
  <c r="CK338" i="18"/>
  <c r="CL338" i="18"/>
  <c r="CM338" i="18"/>
  <c r="CN338" i="18"/>
  <c r="CO338" i="18"/>
  <c r="CP338" i="18"/>
  <c r="CQ338" i="18"/>
  <c r="CR338" i="18"/>
  <c r="CS338" i="18"/>
  <c r="CT338" i="18"/>
  <c r="CU338" i="18"/>
  <c r="CV338" i="18"/>
  <c r="CW338" i="18"/>
  <c r="CX338" i="18"/>
  <c r="CY338" i="18"/>
  <c r="CZ338" i="18"/>
  <c r="DA338" i="18"/>
  <c r="DB338" i="18"/>
  <c r="DC338" i="18"/>
  <c r="DD338" i="18"/>
  <c r="DE338" i="18"/>
  <c r="DF338" i="18"/>
  <c r="DG338" i="18"/>
  <c r="DH338" i="18"/>
  <c r="DI338" i="18"/>
  <c r="DJ338" i="18"/>
  <c r="DK338" i="18"/>
  <c r="DL338" i="18"/>
  <c r="DM338" i="18"/>
  <c r="DN338" i="18"/>
  <c r="DO338" i="18"/>
  <c r="DP338" i="18"/>
  <c r="DQ338" i="18"/>
  <c r="DR338" i="18"/>
  <c r="DS338" i="18"/>
  <c r="DT338" i="18"/>
  <c r="DU338" i="18"/>
  <c r="DV338" i="18"/>
  <c r="DW338" i="18"/>
  <c r="DX338" i="18"/>
  <c r="DY338" i="18"/>
  <c r="DZ338" i="18"/>
  <c r="EA338" i="18"/>
  <c r="EB338" i="18"/>
  <c r="EC338" i="18"/>
  <c r="ED338" i="18"/>
  <c r="EE338" i="18"/>
  <c r="EF338" i="18"/>
  <c r="EG338" i="18"/>
  <c r="EH338" i="18"/>
  <c r="EI338" i="18"/>
  <c r="EJ338" i="18"/>
  <c r="EK338" i="18"/>
  <c r="EL338" i="18"/>
  <c r="EM338" i="18"/>
  <c r="EN338" i="18"/>
  <c r="EO338" i="18"/>
  <c r="EP338" i="18"/>
  <c r="EQ338" i="18"/>
  <c r="ER338" i="18"/>
  <c r="ES338" i="18"/>
  <c r="ET338" i="18"/>
  <c r="EU338" i="18"/>
  <c r="EV338" i="18"/>
  <c r="EW338" i="18"/>
  <c r="EX338" i="18"/>
  <c r="EY338" i="18"/>
  <c r="EZ338" i="18"/>
  <c r="FA338" i="18"/>
  <c r="FB338" i="18"/>
  <c r="FC338" i="18"/>
  <c r="FD338" i="18"/>
  <c r="FE338" i="18"/>
  <c r="FF338" i="18"/>
  <c r="FG338" i="18"/>
  <c r="FH338" i="18"/>
  <c r="FI338" i="18"/>
  <c r="FJ338" i="18"/>
  <c r="FK338" i="18"/>
  <c r="FL338" i="18"/>
  <c r="FM338" i="18"/>
  <c r="FN338" i="18"/>
  <c r="FO338" i="18"/>
  <c r="FP338" i="18"/>
  <c r="FQ338" i="18"/>
  <c r="FR338" i="18"/>
  <c r="FS338" i="18"/>
  <c r="FT338" i="18"/>
  <c r="FU338" i="18"/>
  <c r="FV338" i="18"/>
  <c r="FW338" i="18"/>
  <c r="FX338" i="18"/>
  <c r="FY338" i="18"/>
  <c r="FZ338" i="18"/>
  <c r="GA338" i="18"/>
  <c r="GB338" i="18"/>
  <c r="GC338" i="18"/>
  <c r="GD338" i="18"/>
  <c r="GE338" i="18"/>
  <c r="GF338" i="18"/>
  <c r="GG338" i="18"/>
  <c r="GH338" i="18"/>
  <c r="GI338" i="18"/>
  <c r="GJ338" i="18"/>
  <c r="GK338" i="18"/>
  <c r="GL338" i="18"/>
  <c r="GM338" i="18"/>
  <c r="GN338" i="18"/>
  <c r="GO338" i="18"/>
  <c r="GP338" i="18"/>
  <c r="GQ338" i="18"/>
  <c r="GR338" i="18"/>
  <c r="GS338" i="18"/>
  <c r="GT338" i="18"/>
  <c r="GU338" i="18"/>
  <c r="GV338" i="18"/>
  <c r="GW338" i="18"/>
  <c r="GX338" i="18"/>
  <c r="GY338" i="18"/>
  <c r="GZ338" i="18"/>
  <c r="HA338" i="18"/>
  <c r="HB338" i="18"/>
  <c r="HC338" i="18"/>
  <c r="HD338" i="18"/>
  <c r="HE338" i="18"/>
  <c r="HF338" i="18"/>
  <c r="HG338" i="18"/>
  <c r="HH338" i="18"/>
  <c r="HI338" i="18"/>
  <c r="HJ338" i="18"/>
  <c r="HK338" i="18"/>
  <c r="HL338" i="18"/>
  <c r="HM338" i="18"/>
  <c r="HN338" i="18"/>
  <c r="HO338" i="18"/>
  <c r="HP338" i="18"/>
  <c r="HQ338" i="18"/>
  <c r="HR338" i="18"/>
  <c r="HS338" i="18"/>
  <c r="HT338" i="18"/>
  <c r="HU338" i="18"/>
  <c r="HV338" i="18"/>
  <c r="HW338" i="18"/>
  <c r="HX338" i="18"/>
  <c r="HY338" i="18"/>
  <c r="HZ338" i="18"/>
  <c r="IA338" i="18"/>
  <c r="IB338" i="18"/>
  <c r="IC338" i="18"/>
  <c r="ID338" i="18"/>
  <c r="IE338" i="18"/>
  <c r="IF338" i="18"/>
  <c r="IG338" i="18"/>
  <c r="IH338" i="18"/>
  <c r="II338" i="18"/>
  <c r="IJ338" i="18"/>
  <c r="IK338" i="18"/>
  <c r="IL338" i="18"/>
  <c r="IM338" i="18"/>
  <c r="IN338" i="18"/>
  <c r="IO338" i="18"/>
  <c r="IP338" i="18"/>
  <c r="IQ338" i="18"/>
  <c r="IR338" i="18"/>
  <c r="IS338" i="18"/>
  <c r="IT338" i="18"/>
  <c r="IU338" i="18"/>
  <c r="IV338" i="18"/>
  <c r="IW338" i="18"/>
  <c r="IX338" i="18"/>
  <c r="IY338" i="18"/>
  <c r="IZ338" i="18"/>
  <c r="JA338" i="18"/>
  <c r="JB338" i="18"/>
  <c r="JC338" i="18"/>
  <c r="JD338" i="18"/>
  <c r="JE338" i="18"/>
  <c r="JF338" i="18"/>
  <c r="JG338" i="18"/>
  <c r="JH338" i="18"/>
  <c r="JI338" i="18"/>
  <c r="JJ338" i="18"/>
  <c r="JK338" i="18"/>
  <c r="JL338" i="18"/>
  <c r="JM338" i="18"/>
  <c r="JN338" i="18"/>
  <c r="JO338" i="18"/>
  <c r="JP338" i="18"/>
  <c r="JQ338" i="18"/>
  <c r="JR338" i="18"/>
  <c r="JS338" i="18"/>
  <c r="JT338" i="18"/>
  <c r="JU338" i="18"/>
  <c r="JV338" i="18"/>
  <c r="JW338" i="18"/>
  <c r="JX338" i="18"/>
  <c r="JY338" i="18"/>
  <c r="JZ338" i="18"/>
  <c r="KA338" i="18"/>
  <c r="KB338" i="18"/>
  <c r="KC338" i="18"/>
  <c r="KD338" i="18"/>
  <c r="KE338" i="18"/>
  <c r="KF338" i="18"/>
  <c r="KG338" i="18"/>
  <c r="KH338" i="18"/>
  <c r="KI338" i="18"/>
  <c r="KJ338" i="18"/>
  <c r="KK338" i="18"/>
  <c r="KL338" i="18"/>
  <c r="KM338" i="18"/>
  <c r="KN338" i="18"/>
  <c r="KO338" i="18"/>
  <c r="KP338" i="18"/>
  <c r="KQ338" i="18"/>
  <c r="KR338" i="18"/>
  <c r="KS338" i="18"/>
  <c r="KT338" i="18"/>
  <c r="KU338" i="18"/>
  <c r="KV338" i="18"/>
  <c r="KW338" i="18"/>
  <c r="KX338" i="18"/>
  <c r="KY338" i="18"/>
  <c r="KZ338" i="18"/>
  <c r="LA338" i="18"/>
  <c r="LB338" i="18"/>
  <c r="LC338" i="18"/>
  <c r="LD338" i="18"/>
  <c r="LE338" i="18"/>
  <c r="LF338" i="18"/>
  <c r="LG338" i="18"/>
  <c r="LH338" i="18"/>
  <c r="LI338" i="18"/>
  <c r="LJ338" i="18"/>
  <c r="LK338" i="18"/>
  <c r="LL338" i="18"/>
  <c r="LM338" i="18"/>
  <c r="LN338" i="18"/>
  <c r="LO338" i="18"/>
  <c r="LP338" i="18"/>
  <c r="LQ338" i="18"/>
  <c r="LR338" i="18"/>
  <c r="LS338" i="18"/>
  <c r="LT338" i="18"/>
  <c r="LU338" i="18"/>
  <c r="LV338" i="18"/>
  <c r="LW338" i="18"/>
  <c r="LX338" i="18"/>
  <c r="LY338" i="18"/>
  <c r="LZ338" i="18"/>
  <c r="MA338" i="18"/>
  <c r="MB338" i="18"/>
  <c r="MC338" i="18"/>
  <c r="MD338" i="18"/>
  <c r="ME338" i="18"/>
  <c r="MF338" i="18"/>
  <c r="MG338" i="18"/>
  <c r="MH338" i="18"/>
  <c r="MI338" i="18"/>
  <c r="MJ338" i="18"/>
  <c r="MK338" i="18"/>
  <c r="ML338" i="18"/>
  <c r="MM338" i="18"/>
  <c r="MN338" i="18"/>
  <c r="MO338" i="18"/>
  <c r="MP338" i="18"/>
  <c r="MQ338" i="18"/>
  <c r="MR338" i="18"/>
  <c r="MS338" i="18"/>
  <c r="MT338" i="18"/>
  <c r="MU338" i="18"/>
  <c r="MV338" i="18"/>
  <c r="MW338" i="18"/>
  <c r="MX338" i="18"/>
  <c r="MY338" i="18"/>
  <c r="MZ338" i="18"/>
  <c r="NA338" i="18"/>
  <c r="NB338" i="18"/>
  <c r="NC338" i="18"/>
  <c r="ND338" i="18"/>
  <c r="NE338" i="18"/>
  <c r="NF338" i="18"/>
  <c r="NG338" i="18"/>
  <c r="NH338" i="18"/>
  <c r="NI338" i="18"/>
  <c r="NJ338" i="18"/>
  <c r="NK338" i="18"/>
  <c r="NL338" i="18"/>
  <c r="NM338" i="18"/>
  <c r="NN338" i="18"/>
  <c r="NO338" i="18"/>
  <c r="NP338" i="18"/>
  <c r="NQ338" i="18"/>
  <c r="NR338" i="18"/>
  <c r="NS338" i="18"/>
  <c r="NT338" i="18"/>
  <c r="NU338" i="18"/>
  <c r="NV338" i="18"/>
  <c r="NW338" i="18"/>
  <c r="NX338" i="18"/>
  <c r="NY338" i="18"/>
  <c r="NZ338" i="18"/>
  <c r="OA338" i="18"/>
  <c r="OB338" i="18"/>
  <c r="OC338" i="18"/>
  <c r="OD338" i="18"/>
  <c r="OE338" i="18"/>
  <c r="OF338" i="18"/>
  <c r="OG338" i="18"/>
  <c r="OH338" i="18"/>
  <c r="OI338" i="18"/>
  <c r="OJ338" i="18"/>
  <c r="OK338" i="18"/>
  <c r="OL338" i="18"/>
  <c r="OM338" i="18"/>
  <c r="ON338" i="18"/>
  <c r="OO338" i="18"/>
  <c r="OP338" i="18"/>
  <c r="OQ338" i="18"/>
  <c r="OR338" i="18"/>
  <c r="OS338" i="18"/>
  <c r="OT338" i="18"/>
  <c r="OU338" i="18"/>
  <c r="OV338" i="18"/>
  <c r="OW338" i="18"/>
  <c r="OX338" i="18"/>
  <c r="OY338" i="18"/>
  <c r="OZ338" i="18"/>
  <c r="PA338" i="18"/>
  <c r="PB338" i="18"/>
  <c r="PC338" i="18"/>
  <c r="PD338" i="18"/>
  <c r="PE338" i="18"/>
  <c r="PF338" i="18"/>
  <c r="PG338" i="18"/>
  <c r="PH338" i="18"/>
  <c r="PI338" i="18"/>
  <c r="PJ338" i="18"/>
  <c r="PK338" i="18"/>
  <c r="PL338" i="18"/>
  <c r="PM338" i="18"/>
  <c r="PN338" i="18"/>
  <c r="PO338" i="18"/>
  <c r="PP338" i="18"/>
  <c r="PQ338" i="18"/>
  <c r="PR338" i="18"/>
  <c r="PS338" i="18"/>
  <c r="PT338" i="18"/>
  <c r="PU338" i="18"/>
  <c r="PV338" i="18"/>
  <c r="PW338" i="18"/>
  <c r="PX338" i="18"/>
  <c r="PY338" i="18"/>
  <c r="PZ338" i="18"/>
  <c r="QA338" i="18"/>
  <c r="QB338" i="18"/>
  <c r="QC338" i="18"/>
  <c r="QD338" i="18"/>
  <c r="QE338" i="18"/>
  <c r="QF338" i="18"/>
  <c r="QG338" i="18"/>
  <c r="QH338" i="18"/>
  <c r="QI338" i="18"/>
  <c r="QJ338" i="18"/>
  <c r="QK338" i="18"/>
  <c r="QL338" i="18"/>
  <c r="QM338" i="18"/>
  <c r="QN338" i="18"/>
  <c r="QO338" i="18"/>
  <c r="QP338" i="18"/>
  <c r="QQ338" i="18"/>
  <c r="QR338" i="18"/>
  <c r="QS338" i="18"/>
  <c r="QT338" i="18"/>
  <c r="QU338" i="18"/>
  <c r="QV338" i="18"/>
  <c r="QW338" i="18"/>
  <c r="QX338" i="18"/>
  <c r="QY338" i="18"/>
  <c r="QZ338" i="18"/>
  <c r="RA338" i="18"/>
  <c r="RB338" i="18"/>
  <c r="RC338" i="18"/>
  <c r="RD338" i="18"/>
  <c r="RE338" i="18"/>
  <c r="RF338" i="18"/>
  <c r="RG338" i="18"/>
  <c r="RH338" i="18"/>
  <c r="RI338" i="18"/>
  <c r="RJ338" i="18"/>
  <c r="RK338" i="18"/>
  <c r="RL338" i="18"/>
  <c r="RM338" i="18"/>
  <c r="RN338" i="18"/>
  <c r="RO338" i="18"/>
  <c r="RP338" i="18"/>
  <c r="RQ338" i="18"/>
  <c r="RR338" i="18"/>
  <c r="RS338" i="18"/>
  <c r="RT338" i="18"/>
  <c r="RU338" i="18"/>
  <c r="RV338" i="18"/>
  <c r="RW338" i="18"/>
  <c r="RX338" i="18"/>
  <c r="RY338" i="18"/>
  <c r="RZ338" i="18"/>
  <c r="SA338" i="18"/>
  <c r="SB338" i="18"/>
  <c r="SC338" i="18"/>
  <c r="SD338" i="18"/>
  <c r="SE338" i="18"/>
  <c r="SF338" i="18"/>
  <c r="SG338" i="18"/>
  <c r="SH338" i="18"/>
  <c r="SI338" i="18"/>
  <c r="SJ338" i="18"/>
  <c r="SK338" i="18"/>
  <c r="SL338" i="18"/>
  <c r="SM338" i="18"/>
  <c r="SN338" i="18"/>
  <c r="SO338" i="18"/>
  <c r="SP338" i="18"/>
  <c r="SQ338" i="18"/>
  <c r="SR338" i="18"/>
  <c r="SS338" i="18"/>
  <c r="ST338" i="18"/>
  <c r="SU338" i="18"/>
  <c r="SV338" i="18"/>
  <c r="SW338" i="18"/>
  <c r="SX338" i="18"/>
  <c r="SY338" i="18"/>
  <c r="SZ338" i="18"/>
  <c r="TA338" i="18"/>
  <c r="TB338" i="18"/>
  <c r="TC338" i="18"/>
  <c r="TD338" i="18"/>
  <c r="TE338" i="18"/>
  <c r="TF338" i="18"/>
  <c r="TG338" i="18"/>
  <c r="TH338" i="18"/>
  <c r="TI338" i="18"/>
  <c r="TJ338" i="18"/>
  <c r="TK338" i="18"/>
  <c r="TL338" i="18"/>
  <c r="TM338" i="18"/>
  <c r="TN338" i="18"/>
  <c r="TO338" i="18"/>
  <c r="TP338" i="18"/>
  <c r="TQ338" i="18"/>
  <c r="TR338" i="18"/>
  <c r="TS338" i="18"/>
  <c r="TT338" i="18"/>
  <c r="TU338" i="18"/>
  <c r="TV338" i="18"/>
  <c r="TW338" i="18"/>
  <c r="TX338" i="18"/>
  <c r="TY338" i="18"/>
  <c r="TZ338" i="18"/>
  <c r="UA338" i="18"/>
  <c r="UB338" i="18"/>
  <c r="UC338" i="18"/>
  <c r="UD338" i="18"/>
  <c r="UE338" i="18"/>
  <c r="UF338" i="18"/>
  <c r="UG338" i="18"/>
  <c r="UH338" i="18"/>
  <c r="UI338" i="18"/>
  <c r="UJ338" i="18"/>
  <c r="UK338" i="18"/>
  <c r="UL338" i="18"/>
  <c r="UM338" i="18"/>
  <c r="UN338" i="18"/>
  <c r="UO338" i="18"/>
  <c r="UP338" i="18"/>
  <c r="UQ338" i="18"/>
  <c r="UR338" i="18"/>
  <c r="US338" i="18"/>
  <c r="UT338" i="18"/>
  <c r="UU338" i="18"/>
  <c r="UV338" i="18"/>
  <c r="UW338" i="18"/>
  <c r="UX338" i="18"/>
  <c r="UY338" i="18"/>
  <c r="UZ338" i="18"/>
  <c r="VA338" i="18"/>
  <c r="VB338" i="18"/>
  <c r="VC338" i="18"/>
  <c r="VD338" i="18"/>
  <c r="VE338" i="18"/>
  <c r="VF338" i="18"/>
  <c r="VG338" i="18"/>
  <c r="VH338" i="18"/>
  <c r="VI338" i="18"/>
  <c r="VJ338" i="18"/>
  <c r="VK338" i="18"/>
  <c r="VL338" i="18"/>
  <c r="VM338" i="18"/>
  <c r="VN338" i="18"/>
  <c r="VO338" i="18"/>
  <c r="VP338" i="18"/>
  <c r="VQ338" i="18"/>
  <c r="VR338" i="18"/>
  <c r="VS338" i="18"/>
  <c r="VT338" i="18"/>
  <c r="VU338" i="18"/>
  <c r="VV338" i="18"/>
  <c r="VW338" i="18"/>
  <c r="VX338" i="18"/>
  <c r="VY338" i="18"/>
  <c r="VZ338" i="18"/>
  <c r="WA338" i="18"/>
  <c r="WB338" i="18"/>
  <c r="WC338" i="18"/>
  <c r="WD338" i="18"/>
  <c r="WE338" i="18"/>
  <c r="WF338" i="18"/>
  <c r="WG338" i="18"/>
  <c r="WH338" i="18"/>
  <c r="WI338" i="18"/>
  <c r="WJ338" i="18"/>
  <c r="WK338" i="18"/>
  <c r="WL338" i="18"/>
  <c r="WM338" i="18"/>
  <c r="WN338" i="18"/>
  <c r="WO338" i="18"/>
  <c r="WP338" i="18"/>
  <c r="WQ338" i="18"/>
  <c r="WR338" i="18"/>
  <c r="WS338" i="18"/>
  <c r="WT338" i="18"/>
  <c r="WU338" i="18"/>
  <c r="WV338" i="18"/>
  <c r="WW338" i="18"/>
  <c r="WX338" i="18"/>
  <c r="WY338" i="18"/>
  <c r="WZ338" i="18"/>
  <c r="XA338" i="18"/>
  <c r="XB338" i="18"/>
  <c r="XC338" i="18"/>
  <c r="XD338" i="18"/>
  <c r="XE338" i="18"/>
  <c r="XF338" i="18"/>
  <c r="XG338" i="18"/>
  <c r="XH338" i="18"/>
  <c r="XI338" i="18"/>
  <c r="XJ338" i="18"/>
  <c r="XK338" i="18"/>
  <c r="XL338" i="18"/>
  <c r="XM338" i="18"/>
  <c r="XN338" i="18"/>
  <c r="XO338" i="18"/>
  <c r="XP338" i="18"/>
  <c r="XQ338" i="18"/>
  <c r="XR338" i="18"/>
  <c r="XS338" i="18"/>
  <c r="XT338" i="18"/>
  <c r="XU338" i="18"/>
  <c r="XV338" i="18"/>
  <c r="XW338" i="18"/>
  <c r="XX338" i="18"/>
  <c r="XY338" i="18"/>
  <c r="XZ338" i="18"/>
  <c r="YA338" i="18"/>
  <c r="YB338" i="18"/>
  <c r="YC338" i="18"/>
  <c r="YD338" i="18"/>
  <c r="YE338" i="18"/>
  <c r="YF338" i="18"/>
  <c r="YG338" i="18"/>
  <c r="YH338" i="18"/>
  <c r="YI338" i="18"/>
  <c r="YJ338" i="18"/>
  <c r="YK338" i="18"/>
  <c r="YL338" i="18"/>
  <c r="YM338" i="18"/>
  <c r="YN338" i="18"/>
  <c r="YO338" i="18"/>
  <c r="YP338" i="18"/>
  <c r="YQ338" i="18"/>
  <c r="YR338" i="18"/>
  <c r="YS338" i="18"/>
  <c r="YT338" i="18"/>
  <c r="YU338" i="18"/>
  <c r="YV338" i="18"/>
  <c r="YW338" i="18"/>
  <c r="YX338" i="18"/>
  <c r="YY338" i="18"/>
  <c r="YZ338" i="18"/>
  <c r="ZA338" i="18"/>
  <c r="ZB338" i="18"/>
  <c r="ZC338" i="18"/>
  <c r="ZD338" i="18"/>
  <c r="ZE338" i="18"/>
  <c r="ZF338" i="18"/>
  <c r="ZG338" i="18"/>
  <c r="ZH338" i="18"/>
  <c r="ZI338" i="18"/>
  <c r="ZJ338" i="18"/>
  <c r="ZK338" i="18"/>
  <c r="ZL338" i="18"/>
  <c r="ZM338" i="18"/>
  <c r="ZN338" i="18"/>
  <c r="ZO338" i="18"/>
  <c r="ZP338" i="18"/>
  <c r="ZQ338" i="18"/>
  <c r="AC339" i="18"/>
  <c r="AD339" i="18"/>
  <c r="AE339" i="18"/>
  <c r="AF339" i="18"/>
  <c r="AG339" i="18"/>
  <c r="AH339" i="18"/>
  <c r="AI339" i="18"/>
  <c r="AJ339" i="18"/>
  <c r="AK339" i="18"/>
  <c r="AL339" i="18"/>
  <c r="AM339" i="18"/>
  <c r="AN339" i="18"/>
  <c r="AO339" i="18"/>
  <c r="AP339" i="18"/>
  <c r="AQ339" i="18"/>
  <c r="AR339" i="18"/>
  <c r="AS339" i="18"/>
  <c r="AT339" i="18"/>
  <c r="AU339" i="18"/>
  <c r="AV339" i="18"/>
  <c r="AW339" i="18"/>
  <c r="AX339" i="18"/>
  <c r="AY339" i="18"/>
  <c r="AZ339" i="18"/>
  <c r="BA339" i="18"/>
  <c r="BB339" i="18"/>
  <c r="BC339" i="18"/>
  <c r="BD339" i="18"/>
  <c r="BE339" i="18"/>
  <c r="BF339" i="18"/>
  <c r="BG339" i="18"/>
  <c r="BH339" i="18"/>
  <c r="BI339" i="18"/>
  <c r="BJ339" i="18"/>
  <c r="BK339" i="18"/>
  <c r="BL339" i="18"/>
  <c r="BM339" i="18"/>
  <c r="BN339" i="18"/>
  <c r="BO339" i="18"/>
  <c r="BP339" i="18"/>
  <c r="BQ339" i="18"/>
  <c r="BR339" i="18"/>
  <c r="BS339" i="18"/>
  <c r="BT339" i="18"/>
  <c r="BU339" i="18"/>
  <c r="BV339" i="18"/>
  <c r="BW339" i="18"/>
  <c r="BX339" i="18"/>
  <c r="BY339" i="18"/>
  <c r="BZ339" i="18"/>
  <c r="CA339" i="18"/>
  <c r="CB339" i="18"/>
  <c r="CC339" i="18"/>
  <c r="CD339" i="18"/>
  <c r="CE339" i="18"/>
  <c r="CF339" i="18"/>
  <c r="CG339" i="18"/>
  <c r="CH339" i="18"/>
  <c r="CI339" i="18"/>
  <c r="CJ339" i="18"/>
  <c r="CK339" i="18"/>
  <c r="CL339" i="18"/>
  <c r="CM339" i="18"/>
  <c r="CN339" i="18"/>
  <c r="CO339" i="18"/>
  <c r="CP339" i="18"/>
  <c r="CQ339" i="18"/>
  <c r="CR339" i="18"/>
  <c r="CS339" i="18"/>
  <c r="CT339" i="18"/>
  <c r="CU339" i="18"/>
  <c r="CV339" i="18"/>
  <c r="CW339" i="18"/>
  <c r="CX339" i="18"/>
  <c r="CY339" i="18"/>
  <c r="CZ339" i="18"/>
  <c r="DA339" i="18"/>
  <c r="DB339" i="18"/>
  <c r="DC339" i="18"/>
  <c r="DD339" i="18"/>
  <c r="DE339" i="18"/>
  <c r="DF339" i="18"/>
  <c r="DG339" i="18"/>
  <c r="DH339" i="18"/>
  <c r="DI339" i="18"/>
  <c r="DJ339" i="18"/>
  <c r="DK339" i="18"/>
  <c r="DL339" i="18"/>
  <c r="DM339" i="18"/>
  <c r="DN339" i="18"/>
  <c r="DO339" i="18"/>
  <c r="DP339" i="18"/>
  <c r="DQ339" i="18"/>
  <c r="DR339" i="18"/>
  <c r="DS339" i="18"/>
  <c r="DT339" i="18"/>
  <c r="DU339" i="18"/>
  <c r="DV339" i="18"/>
  <c r="DW339" i="18"/>
  <c r="DX339" i="18"/>
  <c r="DY339" i="18"/>
  <c r="DZ339" i="18"/>
  <c r="EA339" i="18"/>
  <c r="EB339" i="18"/>
  <c r="EC339" i="18"/>
  <c r="ED339" i="18"/>
  <c r="EE339" i="18"/>
  <c r="EF339" i="18"/>
  <c r="EG339" i="18"/>
  <c r="EH339" i="18"/>
  <c r="EI339" i="18"/>
  <c r="EJ339" i="18"/>
  <c r="EK339" i="18"/>
  <c r="EL339" i="18"/>
  <c r="EM339" i="18"/>
  <c r="EN339" i="18"/>
  <c r="EO339" i="18"/>
  <c r="EP339" i="18"/>
  <c r="EQ339" i="18"/>
  <c r="ER339" i="18"/>
  <c r="ES339" i="18"/>
  <c r="ET339" i="18"/>
  <c r="EU339" i="18"/>
  <c r="EV339" i="18"/>
  <c r="EW339" i="18"/>
  <c r="EX339" i="18"/>
  <c r="EY339" i="18"/>
  <c r="EZ339" i="18"/>
  <c r="FA339" i="18"/>
  <c r="FB339" i="18"/>
  <c r="FC339" i="18"/>
  <c r="FD339" i="18"/>
  <c r="FE339" i="18"/>
  <c r="FF339" i="18"/>
  <c r="FG339" i="18"/>
  <c r="FH339" i="18"/>
  <c r="FI339" i="18"/>
  <c r="FJ339" i="18"/>
  <c r="FK339" i="18"/>
  <c r="FL339" i="18"/>
  <c r="FM339" i="18"/>
  <c r="FN339" i="18"/>
  <c r="FO339" i="18"/>
  <c r="FP339" i="18"/>
  <c r="FQ339" i="18"/>
  <c r="FR339" i="18"/>
  <c r="FS339" i="18"/>
  <c r="FT339" i="18"/>
  <c r="FU339" i="18"/>
  <c r="FV339" i="18"/>
  <c r="FW339" i="18"/>
  <c r="FX339" i="18"/>
  <c r="FY339" i="18"/>
  <c r="FZ339" i="18"/>
  <c r="GA339" i="18"/>
  <c r="GB339" i="18"/>
  <c r="GC339" i="18"/>
  <c r="GD339" i="18"/>
  <c r="GE339" i="18"/>
  <c r="GF339" i="18"/>
  <c r="GG339" i="18"/>
  <c r="GH339" i="18"/>
  <c r="GI339" i="18"/>
  <c r="GJ339" i="18"/>
  <c r="GK339" i="18"/>
  <c r="GL339" i="18"/>
  <c r="GM339" i="18"/>
  <c r="GN339" i="18"/>
  <c r="GO339" i="18"/>
  <c r="GP339" i="18"/>
  <c r="GQ339" i="18"/>
  <c r="GR339" i="18"/>
  <c r="GS339" i="18"/>
  <c r="GT339" i="18"/>
  <c r="GU339" i="18"/>
  <c r="GV339" i="18"/>
  <c r="GW339" i="18"/>
  <c r="GX339" i="18"/>
  <c r="GY339" i="18"/>
  <c r="GZ339" i="18"/>
  <c r="HA339" i="18"/>
  <c r="HB339" i="18"/>
  <c r="HC339" i="18"/>
  <c r="HD339" i="18"/>
  <c r="HE339" i="18"/>
  <c r="HF339" i="18"/>
  <c r="HG339" i="18"/>
  <c r="HH339" i="18"/>
  <c r="HI339" i="18"/>
  <c r="HJ339" i="18"/>
  <c r="HK339" i="18"/>
  <c r="HL339" i="18"/>
  <c r="HM339" i="18"/>
  <c r="HN339" i="18"/>
  <c r="HO339" i="18"/>
  <c r="HP339" i="18"/>
  <c r="HQ339" i="18"/>
  <c r="HR339" i="18"/>
  <c r="HS339" i="18"/>
  <c r="HT339" i="18"/>
  <c r="HU339" i="18"/>
  <c r="HV339" i="18"/>
  <c r="HW339" i="18"/>
  <c r="HX339" i="18"/>
  <c r="HY339" i="18"/>
  <c r="HZ339" i="18"/>
  <c r="IA339" i="18"/>
  <c r="IB339" i="18"/>
  <c r="IC339" i="18"/>
  <c r="ID339" i="18"/>
  <c r="IE339" i="18"/>
  <c r="IF339" i="18"/>
  <c r="IG339" i="18"/>
  <c r="IH339" i="18"/>
  <c r="II339" i="18"/>
  <c r="IJ339" i="18"/>
  <c r="IK339" i="18"/>
  <c r="IL339" i="18"/>
  <c r="IM339" i="18"/>
  <c r="IN339" i="18"/>
  <c r="IO339" i="18"/>
  <c r="IP339" i="18"/>
  <c r="IQ339" i="18"/>
  <c r="IR339" i="18"/>
  <c r="IS339" i="18"/>
  <c r="IT339" i="18"/>
  <c r="IU339" i="18"/>
  <c r="IV339" i="18"/>
  <c r="IW339" i="18"/>
  <c r="IX339" i="18"/>
  <c r="IY339" i="18"/>
  <c r="IZ339" i="18"/>
  <c r="JA339" i="18"/>
  <c r="JB339" i="18"/>
  <c r="JC339" i="18"/>
  <c r="JD339" i="18"/>
  <c r="JE339" i="18"/>
  <c r="JF339" i="18"/>
  <c r="JG339" i="18"/>
  <c r="JH339" i="18"/>
  <c r="JI339" i="18"/>
  <c r="JJ339" i="18"/>
  <c r="JK339" i="18"/>
  <c r="JL339" i="18"/>
  <c r="JM339" i="18"/>
  <c r="JN339" i="18"/>
  <c r="JO339" i="18"/>
  <c r="JP339" i="18"/>
  <c r="JQ339" i="18"/>
  <c r="JR339" i="18"/>
  <c r="JS339" i="18"/>
  <c r="JT339" i="18"/>
  <c r="JU339" i="18"/>
  <c r="JV339" i="18"/>
  <c r="JW339" i="18"/>
  <c r="JX339" i="18"/>
  <c r="JY339" i="18"/>
  <c r="JZ339" i="18"/>
  <c r="KA339" i="18"/>
  <c r="KB339" i="18"/>
  <c r="KC339" i="18"/>
  <c r="KD339" i="18"/>
  <c r="KE339" i="18"/>
  <c r="KF339" i="18"/>
  <c r="KG339" i="18"/>
  <c r="KH339" i="18"/>
  <c r="KI339" i="18"/>
  <c r="KJ339" i="18"/>
  <c r="KK339" i="18"/>
  <c r="KL339" i="18"/>
  <c r="KM339" i="18"/>
  <c r="KN339" i="18"/>
  <c r="KO339" i="18"/>
  <c r="KP339" i="18"/>
  <c r="KQ339" i="18"/>
  <c r="KR339" i="18"/>
  <c r="KS339" i="18"/>
  <c r="KT339" i="18"/>
  <c r="KU339" i="18"/>
  <c r="KV339" i="18"/>
  <c r="KW339" i="18"/>
  <c r="KX339" i="18"/>
  <c r="KY339" i="18"/>
  <c r="KZ339" i="18"/>
  <c r="LA339" i="18"/>
  <c r="LB339" i="18"/>
  <c r="LC339" i="18"/>
  <c r="LD339" i="18"/>
  <c r="LE339" i="18"/>
  <c r="LF339" i="18"/>
  <c r="LG339" i="18"/>
  <c r="LH339" i="18"/>
  <c r="LI339" i="18"/>
  <c r="LJ339" i="18"/>
  <c r="LK339" i="18"/>
  <c r="LL339" i="18"/>
  <c r="LM339" i="18"/>
  <c r="LN339" i="18"/>
  <c r="LO339" i="18"/>
  <c r="LP339" i="18"/>
  <c r="LQ339" i="18"/>
  <c r="LR339" i="18"/>
  <c r="LS339" i="18"/>
  <c r="LT339" i="18"/>
  <c r="LU339" i="18"/>
  <c r="LV339" i="18"/>
  <c r="LW339" i="18"/>
  <c r="LX339" i="18"/>
  <c r="LY339" i="18"/>
  <c r="LZ339" i="18"/>
  <c r="MA339" i="18"/>
  <c r="MB339" i="18"/>
  <c r="MC339" i="18"/>
  <c r="MD339" i="18"/>
  <c r="ME339" i="18"/>
  <c r="MF339" i="18"/>
  <c r="MG339" i="18"/>
  <c r="MH339" i="18"/>
  <c r="MI339" i="18"/>
  <c r="MJ339" i="18"/>
  <c r="MK339" i="18"/>
  <c r="ML339" i="18"/>
  <c r="MM339" i="18"/>
  <c r="MN339" i="18"/>
  <c r="MO339" i="18"/>
  <c r="MP339" i="18"/>
  <c r="MQ339" i="18"/>
  <c r="MR339" i="18"/>
  <c r="MS339" i="18"/>
  <c r="MT339" i="18"/>
  <c r="MU339" i="18"/>
  <c r="MV339" i="18"/>
  <c r="MW339" i="18"/>
  <c r="MX339" i="18"/>
  <c r="MY339" i="18"/>
  <c r="MZ339" i="18"/>
  <c r="NA339" i="18"/>
  <c r="NB339" i="18"/>
  <c r="NC339" i="18"/>
  <c r="ND339" i="18"/>
  <c r="NE339" i="18"/>
  <c r="NF339" i="18"/>
  <c r="NG339" i="18"/>
  <c r="NH339" i="18"/>
  <c r="NI339" i="18"/>
  <c r="NJ339" i="18"/>
  <c r="NK339" i="18"/>
  <c r="NL339" i="18"/>
  <c r="NM339" i="18"/>
  <c r="NN339" i="18"/>
  <c r="NO339" i="18"/>
  <c r="NP339" i="18"/>
  <c r="NQ339" i="18"/>
  <c r="NR339" i="18"/>
  <c r="NS339" i="18"/>
  <c r="NT339" i="18"/>
  <c r="NU339" i="18"/>
  <c r="NV339" i="18"/>
  <c r="NW339" i="18"/>
  <c r="NX339" i="18"/>
  <c r="NY339" i="18"/>
  <c r="NZ339" i="18"/>
  <c r="OA339" i="18"/>
  <c r="OB339" i="18"/>
  <c r="OC339" i="18"/>
  <c r="OD339" i="18"/>
  <c r="OE339" i="18"/>
  <c r="OF339" i="18"/>
  <c r="OG339" i="18"/>
  <c r="OH339" i="18"/>
  <c r="OI339" i="18"/>
  <c r="OJ339" i="18"/>
  <c r="OK339" i="18"/>
  <c r="OL339" i="18"/>
  <c r="OM339" i="18"/>
  <c r="ON339" i="18"/>
  <c r="OO339" i="18"/>
  <c r="OP339" i="18"/>
  <c r="OQ339" i="18"/>
  <c r="OR339" i="18"/>
  <c r="OS339" i="18"/>
  <c r="OT339" i="18"/>
  <c r="OU339" i="18"/>
  <c r="OV339" i="18"/>
  <c r="OW339" i="18"/>
  <c r="OX339" i="18"/>
  <c r="OY339" i="18"/>
  <c r="OZ339" i="18"/>
  <c r="PA339" i="18"/>
  <c r="PB339" i="18"/>
  <c r="PC339" i="18"/>
  <c r="PD339" i="18"/>
  <c r="PE339" i="18"/>
  <c r="PF339" i="18"/>
  <c r="PG339" i="18"/>
  <c r="PH339" i="18"/>
  <c r="PI339" i="18"/>
  <c r="PJ339" i="18"/>
  <c r="PK339" i="18"/>
  <c r="PL339" i="18"/>
  <c r="PM339" i="18"/>
  <c r="PN339" i="18"/>
  <c r="PO339" i="18"/>
  <c r="PP339" i="18"/>
  <c r="PQ339" i="18"/>
  <c r="PR339" i="18"/>
  <c r="PS339" i="18"/>
  <c r="PT339" i="18"/>
  <c r="PU339" i="18"/>
  <c r="PV339" i="18"/>
  <c r="PW339" i="18"/>
  <c r="PX339" i="18"/>
  <c r="PY339" i="18"/>
  <c r="PZ339" i="18"/>
  <c r="QA339" i="18"/>
  <c r="QB339" i="18"/>
  <c r="QC339" i="18"/>
  <c r="QD339" i="18"/>
  <c r="QE339" i="18"/>
  <c r="QF339" i="18"/>
  <c r="QG339" i="18"/>
  <c r="QH339" i="18"/>
  <c r="QI339" i="18"/>
  <c r="QJ339" i="18"/>
  <c r="QK339" i="18"/>
  <c r="QL339" i="18"/>
  <c r="QM339" i="18"/>
  <c r="QN339" i="18"/>
  <c r="QO339" i="18"/>
  <c r="QP339" i="18"/>
  <c r="QQ339" i="18"/>
  <c r="QR339" i="18"/>
  <c r="QS339" i="18"/>
  <c r="QT339" i="18"/>
  <c r="QU339" i="18"/>
  <c r="QV339" i="18"/>
  <c r="QW339" i="18"/>
  <c r="QX339" i="18"/>
  <c r="QY339" i="18"/>
  <c r="QZ339" i="18"/>
  <c r="RA339" i="18"/>
  <c r="RB339" i="18"/>
  <c r="RC339" i="18"/>
  <c r="RD339" i="18"/>
  <c r="RE339" i="18"/>
  <c r="RF339" i="18"/>
  <c r="RG339" i="18"/>
  <c r="RH339" i="18"/>
  <c r="RI339" i="18"/>
  <c r="RJ339" i="18"/>
  <c r="RK339" i="18"/>
  <c r="RL339" i="18"/>
  <c r="RM339" i="18"/>
  <c r="RN339" i="18"/>
  <c r="RO339" i="18"/>
  <c r="RP339" i="18"/>
  <c r="RQ339" i="18"/>
  <c r="RR339" i="18"/>
  <c r="RS339" i="18"/>
  <c r="RT339" i="18"/>
  <c r="RU339" i="18"/>
  <c r="RV339" i="18"/>
  <c r="RW339" i="18"/>
  <c r="RX339" i="18"/>
  <c r="RY339" i="18"/>
  <c r="RZ339" i="18"/>
  <c r="SA339" i="18"/>
  <c r="SB339" i="18"/>
  <c r="SC339" i="18"/>
  <c r="SD339" i="18"/>
  <c r="SE339" i="18"/>
  <c r="SF339" i="18"/>
  <c r="SG339" i="18"/>
  <c r="SH339" i="18"/>
  <c r="SI339" i="18"/>
  <c r="SJ339" i="18"/>
  <c r="SK339" i="18"/>
  <c r="SL339" i="18"/>
  <c r="SM339" i="18"/>
  <c r="SN339" i="18"/>
  <c r="SO339" i="18"/>
  <c r="SP339" i="18"/>
  <c r="SQ339" i="18"/>
  <c r="SR339" i="18"/>
  <c r="SS339" i="18"/>
  <c r="ST339" i="18"/>
  <c r="SU339" i="18"/>
  <c r="SV339" i="18"/>
  <c r="SW339" i="18"/>
  <c r="SX339" i="18"/>
  <c r="SY339" i="18"/>
  <c r="SZ339" i="18"/>
  <c r="TA339" i="18"/>
  <c r="TB339" i="18"/>
  <c r="TC339" i="18"/>
  <c r="TD339" i="18"/>
  <c r="TE339" i="18"/>
  <c r="TF339" i="18"/>
  <c r="TG339" i="18"/>
  <c r="TH339" i="18"/>
  <c r="TI339" i="18"/>
  <c r="TJ339" i="18"/>
  <c r="TK339" i="18"/>
  <c r="TL339" i="18"/>
  <c r="TM339" i="18"/>
  <c r="TN339" i="18"/>
  <c r="TO339" i="18"/>
  <c r="TP339" i="18"/>
  <c r="TQ339" i="18"/>
  <c r="TR339" i="18"/>
  <c r="TS339" i="18"/>
  <c r="TT339" i="18"/>
  <c r="TU339" i="18"/>
  <c r="TV339" i="18"/>
  <c r="TW339" i="18"/>
  <c r="TX339" i="18"/>
  <c r="TY339" i="18"/>
  <c r="TZ339" i="18"/>
  <c r="UA339" i="18"/>
  <c r="UB339" i="18"/>
  <c r="UC339" i="18"/>
  <c r="UD339" i="18"/>
  <c r="UE339" i="18"/>
  <c r="UF339" i="18"/>
  <c r="UG339" i="18"/>
  <c r="UH339" i="18"/>
  <c r="UI339" i="18"/>
  <c r="UJ339" i="18"/>
  <c r="UK339" i="18"/>
  <c r="UL339" i="18"/>
  <c r="UM339" i="18"/>
  <c r="UN339" i="18"/>
  <c r="UO339" i="18"/>
  <c r="UP339" i="18"/>
  <c r="UQ339" i="18"/>
  <c r="UR339" i="18"/>
  <c r="US339" i="18"/>
  <c r="UT339" i="18"/>
  <c r="UU339" i="18"/>
  <c r="UV339" i="18"/>
  <c r="UW339" i="18"/>
  <c r="UX339" i="18"/>
  <c r="UY339" i="18"/>
  <c r="UZ339" i="18"/>
  <c r="VA339" i="18"/>
  <c r="VB339" i="18"/>
  <c r="VC339" i="18"/>
  <c r="VD339" i="18"/>
  <c r="VE339" i="18"/>
  <c r="VF339" i="18"/>
  <c r="VG339" i="18"/>
  <c r="VH339" i="18"/>
  <c r="VI339" i="18"/>
  <c r="VJ339" i="18"/>
  <c r="VK339" i="18"/>
  <c r="VL339" i="18"/>
  <c r="VM339" i="18"/>
  <c r="VN339" i="18"/>
  <c r="VO339" i="18"/>
  <c r="VP339" i="18"/>
  <c r="VQ339" i="18"/>
  <c r="VR339" i="18"/>
  <c r="VS339" i="18"/>
  <c r="VT339" i="18"/>
  <c r="VU339" i="18"/>
  <c r="VV339" i="18"/>
  <c r="VW339" i="18"/>
  <c r="VX339" i="18"/>
  <c r="VY339" i="18"/>
  <c r="VZ339" i="18"/>
  <c r="WA339" i="18"/>
  <c r="WB339" i="18"/>
  <c r="WC339" i="18"/>
  <c r="WD339" i="18"/>
  <c r="WE339" i="18"/>
  <c r="WF339" i="18"/>
  <c r="WG339" i="18"/>
  <c r="WH339" i="18"/>
  <c r="WI339" i="18"/>
  <c r="WJ339" i="18"/>
  <c r="WK339" i="18"/>
  <c r="WL339" i="18"/>
  <c r="WM339" i="18"/>
  <c r="WN339" i="18"/>
  <c r="WO339" i="18"/>
  <c r="WP339" i="18"/>
  <c r="WQ339" i="18"/>
  <c r="WR339" i="18"/>
  <c r="WS339" i="18"/>
  <c r="WT339" i="18"/>
  <c r="WU339" i="18"/>
  <c r="WV339" i="18"/>
  <c r="WW339" i="18"/>
  <c r="WX339" i="18"/>
  <c r="WY339" i="18"/>
  <c r="WZ339" i="18"/>
  <c r="XA339" i="18"/>
  <c r="XB339" i="18"/>
  <c r="XC339" i="18"/>
  <c r="XD339" i="18"/>
  <c r="XE339" i="18"/>
  <c r="XF339" i="18"/>
  <c r="XG339" i="18"/>
  <c r="XH339" i="18"/>
  <c r="XI339" i="18"/>
  <c r="XJ339" i="18"/>
  <c r="XK339" i="18"/>
  <c r="XL339" i="18"/>
  <c r="XM339" i="18"/>
  <c r="XN339" i="18"/>
  <c r="XO339" i="18"/>
  <c r="XP339" i="18"/>
  <c r="XQ339" i="18"/>
  <c r="XR339" i="18"/>
  <c r="XS339" i="18"/>
  <c r="XT339" i="18"/>
  <c r="XU339" i="18"/>
  <c r="XV339" i="18"/>
  <c r="XW339" i="18"/>
  <c r="XX339" i="18"/>
  <c r="XY339" i="18"/>
  <c r="XZ339" i="18"/>
  <c r="YA339" i="18"/>
  <c r="YB339" i="18"/>
  <c r="YC339" i="18"/>
  <c r="YD339" i="18"/>
  <c r="YE339" i="18"/>
  <c r="YF339" i="18"/>
  <c r="YG339" i="18"/>
  <c r="YH339" i="18"/>
  <c r="YI339" i="18"/>
  <c r="YJ339" i="18"/>
  <c r="YK339" i="18"/>
  <c r="YL339" i="18"/>
  <c r="YM339" i="18"/>
  <c r="YN339" i="18"/>
  <c r="YO339" i="18"/>
  <c r="YP339" i="18"/>
  <c r="YQ339" i="18"/>
  <c r="YR339" i="18"/>
  <c r="YS339" i="18"/>
  <c r="YT339" i="18"/>
  <c r="YU339" i="18"/>
  <c r="YV339" i="18"/>
  <c r="YW339" i="18"/>
  <c r="YX339" i="18"/>
  <c r="YY339" i="18"/>
  <c r="YZ339" i="18"/>
  <c r="ZA339" i="18"/>
  <c r="ZB339" i="18"/>
  <c r="ZC339" i="18"/>
  <c r="ZD339" i="18"/>
  <c r="ZE339" i="18"/>
  <c r="ZF339" i="18"/>
  <c r="ZG339" i="18"/>
  <c r="ZH339" i="18"/>
  <c r="ZI339" i="18"/>
  <c r="ZJ339" i="18"/>
  <c r="ZK339" i="18"/>
  <c r="ZL339" i="18"/>
  <c r="ZM339" i="18"/>
  <c r="ZN339" i="18"/>
  <c r="ZO339" i="18"/>
  <c r="ZP339" i="18"/>
  <c r="ZQ339" i="18"/>
  <c r="AC340" i="18"/>
  <c r="AD340" i="18"/>
  <c r="AE340" i="18"/>
  <c r="AF340" i="18"/>
  <c r="AG340" i="18"/>
  <c r="AH340" i="18"/>
  <c r="AI340" i="18"/>
  <c r="AJ340" i="18"/>
  <c r="AK340" i="18"/>
  <c r="AL340" i="18"/>
  <c r="AM340" i="18"/>
  <c r="AN340" i="18"/>
  <c r="AO340" i="18"/>
  <c r="AP340" i="18"/>
  <c r="AQ340" i="18"/>
  <c r="AR340" i="18"/>
  <c r="AS340" i="18"/>
  <c r="AT340" i="18"/>
  <c r="AU340" i="18"/>
  <c r="AV340" i="18"/>
  <c r="AW340" i="18"/>
  <c r="AX340" i="18"/>
  <c r="AY340" i="18"/>
  <c r="AZ340" i="18"/>
  <c r="BA340" i="18"/>
  <c r="BB340" i="18"/>
  <c r="BC340" i="18"/>
  <c r="BD340" i="18"/>
  <c r="BE340" i="18"/>
  <c r="BF340" i="18"/>
  <c r="BG340" i="18"/>
  <c r="BH340" i="18"/>
  <c r="BI340" i="18"/>
  <c r="BJ340" i="18"/>
  <c r="BK340" i="18"/>
  <c r="BL340" i="18"/>
  <c r="BM340" i="18"/>
  <c r="BN340" i="18"/>
  <c r="BO340" i="18"/>
  <c r="BP340" i="18"/>
  <c r="BQ340" i="18"/>
  <c r="BR340" i="18"/>
  <c r="BS340" i="18"/>
  <c r="BT340" i="18"/>
  <c r="BU340" i="18"/>
  <c r="BV340" i="18"/>
  <c r="BW340" i="18"/>
  <c r="BX340" i="18"/>
  <c r="BY340" i="18"/>
  <c r="BZ340" i="18"/>
  <c r="CA340" i="18"/>
  <c r="CB340" i="18"/>
  <c r="CC340" i="18"/>
  <c r="CD340" i="18"/>
  <c r="CE340" i="18"/>
  <c r="CF340" i="18"/>
  <c r="CG340" i="18"/>
  <c r="CH340" i="18"/>
  <c r="CI340" i="18"/>
  <c r="CJ340" i="18"/>
  <c r="CK340" i="18"/>
  <c r="CL340" i="18"/>
  <c r="CM340" i="18"/>
  <c r="CN340" i="18"/>
  <c r="CO340" i="18"/>
  <c r="CP340" i="18"/>
  <c r="CQ340" i="18"/>
  <c r="CR340" i="18"/>
  <c r="CS340" i="18"/>
  <c r="CT340" i="18"/>
  <c r="CU340" i="18"/>
  <c r="CV340" i="18"/>
  <c r="CW340" i="18"/>
  <c r="CX340" i="18"/>
  <c r="CY340" i="18"/>
  <c r="CZ340" i="18"/>
  <c r="DA340" i="18"/>
  <c r="DB340" i="18"/>
  <c r="DC340" i="18"/>
  <c r="DD340" i="18"/>
  <c r="DE340" i="18"/>
  <c r="DF340" i="18"/>
  <c r="DG340" i="18"/>
  <c r="DH340" i="18"/>
  <c r="DI340" i="18"/>
  <c r="DJ340" i="18"/>
  <c r="DK340" i="18"/>
  <c r="DL340" i="18"/>
  <c r="DM340" i="18"/>
  <c r="DN340" i="18"/>
  <c r="DO340" i="18"/>
  <c r="DP340" i="18"/>
  <c r="DQ340" i="18"/>
  <c r="DR340" i="18"/>
  <c r="DS340" i="18"/>
  <c r="DT340" i="18"/>
  <c r="DU340" i="18"/>
  <c r="DV340" i="18"/>
  <c r="DW340" i="18"/>
  <c r="DX340" i="18"/>
  <c r="DY340" i="18"/>
  <c r="DZ340" i="18"/>
  <c r="EA340" i="18"/>
  <c r="EB340" i="18"/>
  <c r="EC340" i="18"/>
  <c r="ED340" i="18"/>
  <c r="EE340" i="18"/>
  <c r="EF340" i="18"/>
  <c r="EG340" i="18"/>
  <c r="EH340" i="18"/>
  <c r="EI340" i="18"/>
  <c r="EJ340" i="18"/>
  <c r="EK340" i="18"/>
  <c r="EL340" i="18"/>
  <c r="EM340" i="18"/>
  <c r="EN340" i="18"/>
  <c r="EO340" i="18"/>
  <c r="EP340" i="18"/>
  <c r="EQ340" i="18"/>
  <c r="ER340" i="18"/>
  <c r="ES340" i="18"/>
  <c r="ET340" i="18"/>
  <c r="EU340" i="18"/>
  <c r="EV340" i="18"/>
  <c r="EW340" i="18"/>
  <c r="EX340" i="18"/>
  <c r="EY340" i="18"/>
  <c r="EZ340" i="18"/>
  <c r="FA340" i="18"/>
  <c r="FB340" i="18"/>
  <c r="FC340" i="18"/>
  <c r="FD340" i="18"/>
  <c r="FE340" i="18"/>
  <c r="FF340" i="18"/>
  <c r="FG340" i="18"/>
  <c r="FH340" i="18"/>
  <c r="FI340" i="18"/>
  <c r="FJ340" i="18"/>
  <c r="FK340" i="18"/>
  <c r="FL340" i="18"/>
  <c r="FM340" i="18"/>
  <c r="FN340" i="18"/>
  <c r="FO340" i="18"/>
  <c r="FP340" i="18"/>
  <c r="FQ340" i="18"/>
  <c r="FR340" i="18"/>
  <c r="FS340" i="18"/>
  <c r="FT340" i="18"/>
  <c r="FU340" i="18"/>
  <c r="FV340" i="18"/>
  <c r="FW340" i="18"/>
  <c r="FX340" i="18"/>
  <c r="FY340" i="18"/>
  <c r="FZ340" i="18"/>
  <c r="GA340" i="18"/>
  <c r="GB340" i="18"/>
  <c r="GC340" i="18"/>
  <c r="GD340" i="18"/>
  <c r="GE340" i="18"/>
  <c r="GF340" i="18"/>
  <c r="GG340" i="18"/>
  <c r="GH340" i="18"/>
  <c r="GI340" i="18"/>
  <c r="GJ340" i="18"/>
  <c r="GK340" i="18"/>
  <c r="GL340" i="18"/>
  <c r="GM340" i="18"/>
  <c r="GN340" i="18"/>
  <c r="GO340" i="18"/>
  <c r="GP340" i="18"/>
  <c r="GQ340" i="18"/>
  <c r="GR340" i="18"/>
  <c r="GS340" i="18"/>
  <c r="GT340" i="18"/>
  <c r="GU340" i="18"/>
  <c r="GV340" i="18"/>
  <c r="GW340" i="18"/>
  <c r="GX340" i="18"/>
  <c r="GY340" i="18"/>
  <c r="GZ340" i="18"/>
  <c r="HA340" i="18"/>
  <c r="HB340" i="18"/>
  <c r="HC340" i="18"/>
  <c r="HD340" i="18"/>
  <c r="HE340" i="18"/>
  <c r="HF340" i="18"/>
  <c r="HG340" i="18"/>
  <c r="HH340" i="18"/>
  <c r="HI340" i="18"/>
  <c r="HJ340" i="18"/>
  <c r="HK340" i="18"/>
  <c r="HL340" i="18"/>
  <c r="HM340" i="18"/>
  <c r="HN340" i="18"/>
  <c r="HO340" i="18"/>
  <c r="HP340" i="18"/>
  <c r="HQ340" i="18"/>
  <c r="HR340" i="18"/>
  <c r="HS340" i="18"/>
  <c r="HT340" i="18"/>
  <c r="HU340" i="18"/>
  <c r="HV340" i="18"/>
  <c r="HW340" i="18"/>
  <c r="HX340" i="18"/>
  <c r="HY340" i="18"/>
  <c r="HZ340" i="18"/>
  <c r="IA340" i="18"/>
  <c r="IB340" i="18"/>
  <c r="IC340" i="18"/>
  <c r="ID340" i="18"/>
  <c r="IE340" i="18"/>
  <c r="IF340" i="18"/>
  <c r="IG340" i="18"/>
  <c r="IH340" i="18"/>
  <c r="II340" i="18"/>
  <c r="IJ340" i="18"/>
  <c r="IK340" i="18"/>
  <c r="IL340" i="18"/>
  <c r="IM340" i="18"/>
  <c r="IN340" i="18"/>
  <c r="IO340" i="18"/>
  <c r="IP340" i="18"/>
  <c r="IQ340" i="18"/>
  <c r="IR340" i="18"/>
  <c r="IS340" i="18"/>
  <c r="IT340" i="18"/>
  <c r="IU340" i="18"/>
  <c r="IV340" i="18"/>
  <c r="IW340" i="18"/>
  <c r="IX340" i="18"/>
  <c r="IY340" i="18"/>
  <c r="IZ340" i="18"/>
  <c r="JA340" i="18"/>
  <c r="JB340" i="18"/>
  <c r="JC340" i="18"/>
  <c r="JD340" i="18"/>
  <c r="JE340" i="18"/>
  <c r="JF340" i="18"/>
  <c r="JG340" i="18"/>
  <c r="JH340" i="18"/>
  <c r="JI340" i="18"/>
  <c r="JJ340" i="18"/>
  <c r="JK340" i="18"/>
  <c r="JL340" i="18"/>
  <c r="JM340" i="18"/>
  <c r="JN340" i="18"/>
  <c r="JO340" i="18"/>
  <c r="JP340" i="18"/>
  <c r="JQ340" i="18"/>
  <c r="JR340" i="18"/>
  <c r="JS340" i="18"/>
  <c r="JT340" i="18"/>
  <c r="JU340" i="18"/>
  <c r="JV340" i="18"/>
  <c r="JW340" i="18"/>
  <c r="JX340" i="18"/>
  <c r="JY340" i="18"/>
  <c r="JZ340" i="18"/>
  <c r="KA340" i="18"/>
  <c r="KB340" i="18"/>
  <c r="KC340" i="18"/>
  <c r="KD340" i="18"/>
  <c r="KE340" i="18"/>
  <c r="KF340" i="18"/>
  <c r="KG340" i="18"/>
  <c r="KH340" i="18"/>
  <c r="KI340" i="18"/>
  <c r="KJ340" i="18"/>
  <c r="KK340" i="18"/>
  <c r="KL340" i="18"/>
  <c r="KM340" i="18"/>
  <c r="KN340" i="18"/>
  <c r="KO340" i="18"/>
  <c r="KP340" i="18"/>
  <c r="KQ340" i="18"/>
  <c r="KR340" i="18"/>
  <c r="KS340" i="18"/>
  <c r="KT340" i="18"/>
  <c r="KU340" i="18"/>
  <c r="KV340" i="18"/>
  <c r="KW340" i="18"/>
  <c r="KX340" i="18"/>
  <c r="KY340" i="18"/>
  <c r="KZ340" i="18"/>
  <c r="LA340" i="18"/>
  <c r="LB340" i="18"/>
  <c r="LC340" i="18"/>
  <c r="LD340" i="18"/>
  <c r="LE340" i="18"/>
  <c r="LF340" i="18"/>
  <c r="LG340" i="18"/>
  <c r="LH340" i="18"/>
  <c r="LI340" i="18"/>
  <c r="LJ340" i="18"/>
  <c r="LK340" i="18"/>
  <c r="LL340" i="18"/>
  <c r="LM340" i="18"/>
  <c r="LN340" i="18"/>
  <c r="LO340" i="18"/>
  <c r="LP340" i="18"/>
  <c r="LQ340" i="18"/>
  <c r="LR340" i="18"/>
  <c r="LS340" i="18"/>
  <c r="LT340" i="18"/>
  <c r="LU340" i="18"/>
  <c r="LV340" i="18"/>
  <c r="LW340" i="18"/>
  <c r="LX340" i="18"/>
  <c r="LY340" i="18"/>
  <c r="LZ340" i="18"/>
  <c r="MA340" i="18"/>
  <c r="MB340" i="18"/>
  <c r="MC340" i="18"/>
  <c r="MD340" i="18"/>
  <c r="ME340" i="18"/>
  <c r="MF340" i="18"/>
  <c r="MG340" i="18"/>
  <c r="MH340" i="18"/>
  <c r="MI340" i="18"/>
  <c r="MJ340" i="18"/>
  <c r="MK340" i="18"/>
  <c r="ML340" i="18"/>
  <c r="MM340" i="18"/>
  <c r="MN340" i="18"/>
  <c r="MO340" i="18"/>
  <c r="MP340" i="18"/>
  <c r="MQ340" i="18"/>
  <c r="MR340" i="18"/>
  <c r="MS340" i="18"/>
  <c r="MT340" i="18"/>
  <c r="MU340" i="18"/>
  <c r="MV340" i="18"/>
  <c r="MW340" i="18"/>
  <c r="MX340" i="18"/>
  <c r="MY340" i="18"/>
  <c r="MZ340" i="18"/>
  <c r="NA340" i="18"/>
  <c r="NB340" i="18"/>
  <c r="NC340" i="18"/>
  <c r="ND340" i="18"/>
  <c r="NE340" i="18"/>
  <c r="NF340" i="18"/>
  <c r="NG340" i="18"/>
  <c r="NH340" i="18"/>
  <c r="NI340" i="18"/>
  <c r="NJ340" i="18"/>
  <c r="NK340" i="18"/>
  <c r="NL340" i="18"/>
  <c r="NM340" i="18"/>
  <c r="NN340" i="18"/>
  <c r="NO340" i="18"/>
  <c r="NP340" i="18"/>
  <c r="NQ340" i="18"/>
  <c r="NR340" i="18"/>
  <c r="NS340" i="18"/>
  <c r="NT340" i="18"/>
  <c r="NU340" i="18"/>
  <c r="NV340" i="18"/>
  <c r="NW340" i="18"/>
  <c r="NX340" i="18"/>
  <c r="NY340" i="18"/>
  <c r="NZ340" i="18"/>
  <c r="OA340" i="18"/>
  <c r="OB340" i="18"/>
  <c r="OC340" i="18"/>
  <c r="OD340" i="18"/>
  <c r="OE340" i="18"/>
  <c r="OF340" i="18"/>
  <c r="OG340" i="18"/>
  <c r="OH340" i="18"/>
  <c r="OI340" i="18"/>
  <c r="OJ340" i="18"/>
  <c r="OK340" i="18"/>
  <c r="OL340" i="18"/>
  <c r="OM340" i="18"/>
  <c r="ON340" i="18"/>
  <c r="OO340" i="18"/>
  <c r="OP340" i="18"/>
  <c r="OQ340" i="18"/>
  <c r="OR340" i="18"/>
  <c r="OS340" i="18"/>
  <c r="OT340" i="18"/>
  <c r="OU340" i="18"/>
  <c r="OV340" i="18"/>
  <c r="OW340" i="18"/>
  <c r="OX340" i="18"/>
  <c r="OY340" i="18"/>
  <c r="OZ340" i="18"/>
  <c r="PA340" i="18"/>
  <c r="PB340" i="18"/>
  <c r="PC340" i="18"/>
  <c r="PD340" i="18"/>
  <c r="PE340" i="18"/>
  <c r="PF340" i="18"/>
  <c r="PG340" i="18"/>
  <c r="PH340" i="18"/>
  <c r="PI340" i="18"/>
  <c r="PJ340" i="18"/>
  <c r="PK340" i="18"/>
  <c r="PL340" i="18"/>
  <c r="PM340" i="18"/>
  <c r="PN340" i="18"/>
  <c r="PO340" i="18"/>
  <c r="PP340" i="18"/>
  <c r="PQ340" i="18"/>
  <c r="PR340" i="18"/>
  <c r="PS340" i="18"/>
  <c r="PT340" i="18"/>
  <c r="PU340" i="18"/>
  <c r="PV340" i="18"/>
  <c r="PW340" i="18"/>
  <c r="PX340" i="18"/>
  <c r="PY340" i="18"/>
  <c r="PZ340" i="18"/>
  <c r="QA340" i="18"/>
  <c r="QB340" i="18"/>
  <c r="QC340" i="18"/>
  <c r="QD340" i="18"/>
  <c r="QE340" i="18"/>
  <c r="QF340" i="18"/>
  <c r="QG340" i="18"/>
  <c r="QH340" i="18"/>
  <c r="QI340" i="18"/>
  <c r="QJ340" i="18"/>
  <c r="QK340" i="18"/>
  <c r="QL340" i="18"/>
  <c r="QM340" i="18"/>
  <c r="QN340" i="18"/>
  <c r="QO340" i="18"/>
  <c r="QP340" i="18"/>
  <c r="QQ340" i="18"/>
  <c r="QR340" i="18"/>
  <c r="QS340" i="18"/>
  <c r="QT340" i="18"/>
  <c r="QU340" i="18"/>
  <c r="QV340" i="18"/>
  <c r="QW340" i="18"/>
  <c r="QX340" i="18"/>
  <c r="QY340" i="18"/>
  <c r="QZ340" i="18"/>
  <c r="RA340" i="18"/>
  <c r="RB340" i="18"/>
  <c r="RC340" i="18"/>
  <c r="RD340" i="18"/>
  <c r="RE340" i="18"/>
  <c r="RF340" i="18"/>
  <c r="RG340" i="18"/>
  <c r="RH340" i="18"/>
  <c r="RI340" i="18"/>
  <c r="RJ340" i="18"/>
  <c r="RK340" i="18"/>
  <c r="RL340" i="18"/>
  <c r="RM340" i="18"/>
  <c r="RN340" i="18"/>
  <c r="RO340" i="18"/>
  <c r="RP340" i="18"/>
  <c r="RQ340" i="18"/>
  <c r="RR340" i="18"/>
  <c r="RS340" i="18"/>
  <c r="RT340" i="18"/>
  <c r="RU340" i="18"/>
  <c r="RV340" i="18"/>
  <c r="RW340" i="18"/>
  <c r="RX340" i="18"/>
  <c r="RY340" i="18"/>
  <c r="RZ340" i="18"/>
  <c r="SA340" i="18"/>
  <c r="SB340" i="18"/>
  <c r="SC340" i="18"/>
  <c r="SD340" i="18"/>
  <c r="SE340" i="18"/>
  <c r="SF340" i="18"/>
  <c r="SG340" i="18"/>
  <c r="SH340" i="18"/>
  <c r="SI340" i="18"/>
  <c r="SJ340" i="18"/>
  <c r="SK340" i="18"/>
  <c r="SL340" i="18"/>
  <c r="SM340" i="18"/>
  <c r="SN340" i="18"/>
  <c r="SO340" i="18"/>
  <c r="SP340" i="18"/>
  <c r="SQ340" i="18"/>
  <c r="SR340" i="18"/>
  <c r="SS340" i="18"/>
  <c r="ST340" i="18"/>
  <c r="SU340" i="18"/>
  <c r="SV340" i="18"/>
  <c r="SW340" i="18"/>
  <c r="SX340" i="18"/>
  <c r="SY340" i="18"/>
  <c r="SZ340" i="18"/>
  <c r="TA340" i="18"/>
  <c r="TB340" i="18"/>
  <c r="TC340" i="18"/>
  <c r="TD340" i="18"/>
  <c r="TE340" i="18"/>
  <c r="TF340" i="18"/>
  <c r="TG340" i="18"/>
  <c r="TH340" i="18"/>
  <c r="TI340" i="18"/>
  <c r="TJ340" i="18"/>
  <c r="TK340" i="18"/>
  <c r="TL340" i="18"/>
  <c r="TM340" i="18"/>
  <c r="TN340" i="18"/>
  <c r="TO340" i="18"/>
  <c r="TP340" i="18"/>
  <c r="TQ340" i="18"/>
  <c r="TR340" i="18"/>
  <c r="TS340" i="18"/>
  <c r="TT340" i="18"/>
  <c r="TU340" i="18"/>
  <c r="TV340" i="18"/>
  <c r="TW340" i="18"/>
  <c r="TX340" i="18"/>
  <c r="TY340" i="18"/>
  <c r="TZ340" i="18"/>
  <c r="UA340" i="18"/>
  <c r="UB340" i="18"/>
  <c r="UC340" i="18"/>
  <c r="UD340" i="18"/>
  <c r="UE340" i="18"/>
  <c r="UF340" i="18"/>
  <c r="UG340" i="18"/>
  <c r="UH340" i="18"/>
  <c r="UI340" i="18"/>
  <c r="UJ340" i="18"/>
  <c r="UK340" i="18"/>
  <c r="UL340" i="18"/>
  <c r="UM340" i="18"/>
  <c r="UN340" i="18"/>
  <c r="UO340" i="18"/>
  <c r="UP340" i="18"/>
  <c r="UQ340" i="18"/>
  <c r="UR340" i="18"/>
  <c r="US340" i="18"/>
  <c r="UT340" i="18"/>
  <c r="UU340" i="18"/>
  <c r="UV340" i="18"/>
  <c r="UW340" i="18"/>
  <c r="UX340" i="18"/>
  <c r="UY340" i="18"/>
  <c r="UZ340" i="18"/>
  <c r="VA340" i="18"/>
  <c r="VB340" i="18"/>
  <c r="VC340" i="18"/>
  <c r="VD340" i="18"/>
  <c r="VE340" i="18"/>
  <c r="VF340" i="18"/>
  <c r="VG340" i="18"/>
  <c r="VH340" i="18"/>
  <c r="VI340" i="18"/>
  <c r="VJ340" i="18"/>
  <c r="VK340" i="18"/>
  <c r="VL340" i="18"/>
  <c r="VM340" i="18"/>
  <c r="VN340" i="18"/>
  <c r="VO340" i="18"/>
  <c r="VP340" i="18"/>
  <c r="VQ340" i="18"/>
  <c r="VR340" i="18"/>
  <c r="VS340" i="18"/>
  <c r="VT340" i="18"/>
  <c r="VU340" i="18"/>
  <c r="VV340" i="18"/>
  <c r="VW340" i="18"/>
  <c r="VX340" i="18"/>
  <c r="VY340" i="18"/>
  <c r="VZ340" i="18"/>
  <c r="WA340" i="18"/>
  <c r="WB340" i="18"/>
  <c r="WC340" i="18"/>
  <c r="WD340" i="18"/>
  <c r="WE340" i="18"/>
  <c r="WF340" i="18"/>
  <c r="WG340" i="18"/>
  <c r="WH340" i="18"/>
  <c r="WI340" i="18"/>
  <c r="WJ340" i="18"/>
  <c r="WK340" i="18"/>
  <c r="WL340" i="18"/>
  <c r="WM340" i="18"/>
  <c r="WN340" i="18"/>
  <c r="WO340" i="18"/>
  <c r="WP340" i="18"/>
  <c r="WQ340" i="18"/>
  <c r="WR340" i="18"/>
  <c r="WS340" i="18"/>
  <c r="WT340" i="18"/>
  <c r="WU340" i="18"/>
  <c r="WV340" i="18"/>
  <c r="WW340" i="18"/>
  <c r="WX340" i="18"/>
  <c r="WY340" i="18"/>
  <c r="WZ340" i="18"/>
  <c r="XA340" i="18"/>
  <c r="XB340" i="18"/>
  <c r="XC340" i="18"/>
  <c r="XD340" i="18"/>
  <c r="XE340" i="18"/>
  <c r="XF340" i="18"/>
  <c r="XG340" i="18"/>
  <c r="XH340" i="18"/>
  <c r="XI340" i="18"/>
  <c r="XJ340" i="18"/>
  <c r="XK340" i="18"/>
  <c r="XL340" i="18"/>
  <c r="XM340" i="18"/>
  <c r="XN340" i="18"/>
  <c r="XO340" i="18"/>
  <c r="XP340" i="18"/>
  <c r="XQ340" i="18"/>
  <c r="XR340" i="18"/>
  <c r="XS340" i="18"/>
  <c r="XT340" i="18"/>
  <c r="XU340" i="18"/>
  <c r="XV340" i="18"/>
  <c r="XW340" i="18"/>
  <c r="XX340" i="18"/>
  <c r="XY340" i="18"/>
  <c r="XZ340" i="18"/>
  <c r="YA340" i="18"/>
  <c r="YB340" i="18"/>
  <c r="YC340" i="18"/>
  <c r="YD340" i="18"/>
  <c r="YE340" i="18"/>
  <c r="YF340" i="18"/>
  <c r="YG340" i="18"/>
  <c r="YH340" i="18"/>
  <c r="YI340" i="18"/>
  <c r="YJ340" i="18"/>
  <c r="YK340" i="18"/>
  <c r="YL340" i="18"/>
  <c r="YM340" i="18"/>
  <c r="YN340" i="18"/>
  <c r="YO340" i="18"/>
  <c r="YP340" i="18"/>
  <c r="YQ340" i="18"/>
  <c r="YR340" i="18"/>
  <c r="YS340" i="18"/>
  <c r="YT340" i="18"/>
  <c r="YU340" i="18"/>
  <c r="YV340" i="18"/>
  <c r="YW340" i="18"/>
  <c r="YX340" i="18"/>
  <c r="YY340" i="18"/>
  <c r="YZ340" i="18"/>
  <c r="ZA340" i="18"/>
  <c r="ZB340" i="18"/>
  <c r="ZC340" i="18"/>
  <c r="ZD340" i="18"/>
  <c r="ZE340" i="18"/>
  <c r="ZF340" i="18"/>
  <c r="ZG340" i="18"/>
  <c r="ZH340" i="18"/>
  <c r="ZI340" i="18"/>
  <c r="ZJ340" i="18"/>
  <c r="ZK340" i="18"/>
  <c r="ZL340" i="18"/>
  <c r="ZM340" i="18"/>
  <c r="ZN340" i="18"/>
  <c r="ZO340" i="18"/>
  <c r="ZP340" i="18"/>
  <c r="ZQ340" i="18"/>
  <c r="AC341" i="18"/>
  <c r="AD341" i="18"/>
  <c r="AE341" i="18"/>
  <c r="AF341" i="18"/>
  <c r="AG341" i="18"/>
  <c r="AH341" i="18"/>
  <c r="AI341" i="18"/>
  <c r="AJ341" i="18"/>
  <c r="AK341" i="18"/>
  <c r="AL341" i="18"/>
  <c r="AM341" i="18"/>
  <c r="AN341" i="18"/>
  <c r="AO341" i="18"/>
  <c r="AP341" i="18"/>
  <c r="AQ341" i="18"/>
  <c r="AR341" i="18"/>
  <c r="AS341" i="18"/>
  <c r="AT341" i="18"/>
  <c r="AU341" i="18"/>
  <c r="AV341" i="18"/>
  <c r="AW341" i="18"/>
  <c r="AX341" i="18"/>
  <c r="AY341" i="18"/>
  <c r="AZ341" i="18"/>
  <c r="BA341" i="18"/>
  <c r="BB341" i="18"/>
  <c r="BC341" i="18"/>
  <c r="BD341" i="18"/>
  <c r="BE341" i="18"/>
  <c r="BF341" i="18"/>
  <c r="BG341" i="18"/>
  <c r="BH341" i="18"/>
  <c r="BI341" i="18"/>
  <c r="BJ341" i="18"/>
  <c r="BK341" i="18"/>
  <c r="BL341" i="18"/>
  <c r="BM341" i="18"/>
  <c r="BN341" i="18"/>
  <c r="BO341" i="18"/>
  <c r="BP341" i="18"/>
  <c r="BQ341" i="18"/>
  <c r="BR341" i="18"/>
  <c r="BS341" i="18"/>
  <c r="BT341" i="18"/>
  <c r="BU341" i="18"/>
  <c r="BV341" i="18"/>
  <c r="BW341" i="18"/>
  <c r="BX341" i="18"/>
  <c r="BY341" i="18"/>
  <c r="BZ341" i="18"/>
  <c r="CA341" i="18"/>
  <c r="CB341" i="18"/>
  <c r="CC341" i="18"/>
  <c r="CD341" i="18"/>
  <c r="CE341" i="18"/>
  <c r="CF341" i="18"/>
  <c r="CG341" i="18"/>
  <c r="CH341" i="18"/>
  <c r="CI341" i="18"/>
  <c r="CJ341" i="18"/>
  <c r="CK341" i="18"/>
  <c r="CL341" i="18"/>
  <c r="CM341" i="18"/>
  <c r="CN341" i="18"/>
  <c r="CO341" i="18"/>
  <c r="CP341" i="18"/>
  <c r="CQ341" i="18"/>
  <c r="CR341" i="18"/>
  <c r="CS341" i="18"/>
  <c r="CT341" i="18"/>
  <c r="CU341" i="18"/>
  <c r="CV341" i="18"/>
  <c r="CW341" i="18"/>
  <c r="CX341" i="18"/>
  <c r="CY341" i="18"/>
  <c r="CZ341" i="18"/>
  <c r="DA341" i="18"/>
  <c r="DB341" i="18"/>
  <c r="DC341" i="18"/>
  <c r="DD341" i="18"/>
  <c r="DE341" i="18"/>
  <c r="DF341" i="18"/>
  <c r="DG341" i="18"/>
  <c r="DH341" i="18"/>
  <c r="DI341" i="18"/>
  <c r="DJ341" i="18"/>
  <c r="DK341" i="18"/>
  <c r="DL341" i="18"/>
  <c r="DM341" i="18"/>
  <c r="DN341" i="18"/>
  <c r="DO341" i="18"/>
  <c r="DP341" i="18"/>
  <c r="DQ341" i="18"/>
  <c r="DR341" i="18"/>
  <c r="DS341" i="18"/>
  <c r="DT341" i="18"/>
  <c r="DU341" i="18"/>
  <c r="DV341" i="18"/>
  <c r="DW341" i="18"/>
  <c r="DX341" i="18"/>
  <c r="DY341" i="18"/>
  <c r="DZ341" i="18"/>
  <c r="EA341" i="18"/>
  <c r="EB341" i="18"/>
  <c r="EC341" i="18"/>
  <c r="ED341" i="18"/>
  <c r="EE341" i="18"/>
  <c r="EF341" i="18"/>
  <c r="EG341" i="18"/>
  <c r="EH341" i="18"/>
  <c r="EI341" i="18"/>
  <c r="EJ341" i="18"/>
  <c r="EK341" i="18"/>
  <c r="EL341" i="18"/>
  <c r="EM341" i="18"/>
  <c r="EN341" i="18"/>
  <c r="EO341" i="18"/>
  <c r="EP341" i="18"/>
  <c r="EQ341" i="18"/>
  <c r="ER341" i="18"/>
  <c r="ES341" i="18"/>
  <c r="ET341" i="18"/>
  <c r="EU341" i="18"/>
  <c r="EV341" i="18"/>
  <c r="EW341" i="18"/>
  <c r="EX341" i="18"/>
  <c r="EY341" i="18"/>
  <c r="EZ341" i="18"/>
  <c r="FA341" i="18"/>
  <c r="FB341" i="18"/>
  <c r="FC341" i="18"/>
  <c r="FD341" i="18"/>
  <c r="FE341" i="18"/>
  <c r="FF341" i="18"/>
  <c r="FG341" i="18"/>
  <c r="FH341" i="18"/>
  <c r="FI341" i="18"/>
  <c r="FJ341" i="18"/>
  <c r="FK341" i="18"/>
  <c r="FL341" i="18"/>
  <c r="FM341" i="18"/>
  <c r="FN341" i="18"/>
  <c r="FO341" i="18"/>
  <c r="FP341" i="18"/>
  <c r="FQ341" i="18"/>
  <c r="FR341" i="18"/>
  <c r="FS341" i="18"/>
  <c r="FT341" i="18"/>
  <c r="FU341" i="18"/>
  <c r="FV341" i="18"/>
  <c r="FW341" i="18"/>
  <c r="FX341" i="18"/>
  <c r="FY341" i="18"/>
  <c r="FZ341" i="18"/>
  <c r="GA341" i="18"/>
  <c r="GB341" i="18"/>
  <c r="GC341" i="18"/>
  <c r="GD341" i="18"/>
  <c r="GE341" i="18"/>
  <c r="GF341" i="18"/>
  <c r="GG341" i="18"/>
  <c r="GH341" i="18"/>
  <c r="GI341" i="18"/>
  <c r="GJ341" i="18"/>
  <c r="GK341" i="18"/>
  <c r="GL341" i="18"/>
  <c r="GM341" i="18"/>
  <c r="GN341" i="18"/>
  <c r="GO341" i="18"/>
  <c r="GP341" i="18"/>
  <c r="GQ341" i="18"/>
  <c r="GR341" i="18"/>
  <c r="GS341" i="18"/>
  <c r="GT341" i="18"/>
  <c r="GU341" i="18"/>
  <c r="GV341" i="18"/>
  <c r="GW341" i="18"/>
  <c r="GX341" i="18"/>
  <c r="GY341" i="18"/>
  <c r="GZ341" i="18"/>
  <c r="HA341" i="18"/>
  <c r="HB341" i="18"/>
  <c r="HC341" i="18"/>
  <c r="HD341" i="18"/>
  <c r="HE341" i="18"/>
  <c r="HF341" i="18"/>
  <c r="HG341" i="18"/>
  <c r="HH341" i="18"/>
  <c r="HI341" i="18"/>
  <c r="HJ341" i="18"/>
  <c r="HK341" i="18"/>
  <c r="HL341" i="18"/>
  <c r="HM341" i="18"/>
  <c r="HN341" i="18"/>
  <c r="HO341" i="18"/>
  <c r="HP341" i="18"/>
  <c r="HQ341" i="18"/>
  <c r="HR341" i="18"/>
  <c r="HS341" i="18"/>
  <c r="HT341" i="18"/>
  <c r="HU341" i="18"/>
  <c r="HV341" i="18"/>
  <c r="HW341" i="18"/>
  <c r="HX341" i="18"/>
  <c r="HY341" i="18"/>
  <c r="HZ341" i="18"/>
  <c r="IA341" i="18"/>
  <c r="IB341" i="18"/>
  <c r="IC341" i="18"/>
  <c r="ID341" i="18"/>
  <c r="IE341" i="18"/>
  <c r="IF341" i="18"/>
  <c r="IG341" i="18"/>
  <c r="IH341" i="18"/>
  <c r="II341" i="18"/>
  <c r="IJ341" i="18"/>
  <c r="IK341" i="18"/>
  <c r="IL341" i="18"/>
  <c r="IM341" i="18"/>
  <c r="IN341" i="18"/>
  <c r="IO341" i="18"/>
  <c r="IP341" i="18"/>
  <c r="IQ341" i="18"/>
  <c r="IR341" i="18"/>
  <c r="IS341" i="18"/>
  <c r="IT341" i="18"/>
  <c r="IU341" i="18"/>
  <c r="IV341" i="18"/>
  <c r="IW341" i="18"/>
  <c r="IX341" i="18"/>
  <c r="IY341" i="18"/>
  <c r="IZ341" i="18"/>
  <c r="JA341" i="18"/>
  <c r="JB341" i="18"/>
  <c r="JC341" i="18"/>
  <c r="JD341" i="18"/>
  <c r="JE341" i="18"/>
  <c r="JF341" i="18"/>
  <c r="JG341" i="18"/>
  <c r="JH341" i="18"/>
  <c r="JI341" i="18"/>
  <c r="JJ341" i="18"/>
  <c r="JK341" i="18"/>
  <c r="JL341" i="18"/>
  <c r="JM341" i="18"/>
  <c r="JN341" i="18"/>
  <c r="JO341" i="18"/>
  <c r="JP341" i="18"/>
  <c r="JQ341" i="18"/>
  <c r="JR341" i="18"/>
  <c r="JS341" i="18"/>
  <c r="JT341" i="18"/>
  <c r="JU341" i="18"/>
  <c r="JV341" i="18"/>
  <c r="JW341" i="18"/>
  <c r="JX341" i="18"/>
  <c r="JY341" i="18"/>
  <c r="JZ341" i="18"/>
  <c r="KA341" i="18"/>
  <c r="KB341" i="18"/>
  <c r="KC341" i="18"/>
  <c r="KD341" i="18"/>
  <c r="KE341" i="18"/>
  <c r="KF341" i="18"/>
  <c r="KG341" i="18"/>
  <c r="KH341" i="18"/>
  <c r="KI341" i="18"/>
  <c r="KJ341" i="18"/>
  <c r="KK341" i="18"/>
  <c r="KL341" i="18"/>
  <c r="KM341" i="18"/>
  <c r="KN341" i="18"/>
  <c r="KO341" i="18"/>
  <c r="KP341" i="18"/>
  <c r="KQ341" i="18"/>
  <c r="KR341" i="18"/>
  <c r="KS341" i="18"/>
  <c r="KT341" i="18"/>
  <c r="KU341" i="18"/>
  <c r="KV341" i="18"/>
  <c r="KW341" i="18"/>
  <c r="KX341" i="18"/>
  <c r="KY341" i="18"/>
  <c r="KZ341" i="18"/>
  <c r="LA341" i="18"/>
  <c r="LB341" i="18"/>
  <c r="LC341" i="18"/>
  <c r="LD341" i="18"/>
  <c r="LE341" i="18"/>
  <c r="LF341" i="18"/>
  <c r="LG341" i="18"/>
  <c r="LH341" i="18"/>
  <c r="LI341" i="18"/>
  <c r="LJ341" i="18"/>
  <c r="LK341" i="18"/>
  <c r="LL341" i="18"/>
  <c r="LM341" i="18"/>
  <c r="LN341" i="18"/>
  <c r="LO341" i="18"/>
  <c r="LP341" i="18"/>
  <c r="LQ341" i="18"/>
  <c r="LR341" i="18"/>
  <c r="LS341" i="18"/>
  <c r="LT341" i="18"/>
  <c r="LU341" i="18"/>
  <c r="LV341" i="18"/>
  <c r="LW341" i="18"/>
  <c r="LX341" i="18"/>
  <c r="LY341" i="18"/>
  <c r="LZ341" i="18"/>
  <c r="MA341" i="18"/>
  <c r="MB341" i="18"/>
  <c r="MC341" i="18"/>
  <c r="MD341" i="18"/>
  <c r="ME341" i="18"/>
  <c r="MF341" i="18"/>
  <c r="MG341" i="18"/>
  <c r="MH341" i="18"/>
  <c r="MI341" i="18"/>
  <c r="MJ341" i="18"/>
  <c r="MK341" i="18"/>
  <c r="ML341" i="18"/>
  <c r="MM341" i="18"/>
  <c r="MN341" i="18"/>
  <c r="MO341" i="18"/>
  <c r="MP341" i="18"/>
  <c r="MQ341" i="18"/>
  <c r="MR341" i="18"/>
  <c r="MS341" i="18"/>
  <c r="MT341" i="18"/>
  <c r="MU341" i="18"/>
  <c r="MV341" i="18"/>
  <c r="MW341" i="18"/>
  <c r="MX341" i="18"/>
  <c r="MY341" i="18"/>
  <c r="MZ341" i="18"/>
  <c r="NA341" i="18"/>
  <c r="NB341" i="18"/>
  <c r="NC341" i="18"/>
  <c r="ND341" i="18"/>
  <c r="NE341" i="18"/>
  <c r="NF341" i="18"/>
  <c r="NG341" i="18"/>
  <c r="NH341" i="18"/>
  <c r="NI341" i="18"/>
  <c r="NJ341" i="18"/>
  <c r="NK341" i="18"/>
  <c r="NL341" i="18"/>
  <c r="NM341" i="18"/>
  <c r="NN341" i="18"/>
  <c r="NO341" i="18"/>
  <c r="NP341" i="18"/>
  <c r="NQ341" i="18"/>
  <c r="NR341" i="18"/>
  <c r="NS341" i="18"/>
  <c r="NT341" i="18"/>
  <c r="NU341" i="18"/>
  <c r="NV341" i="18"/>
  <c r="NW341" i="18"/>
  <c r="NX341" i="18"/>
  <c r="NY341" i="18"/>
  <c r="NZ341" i="18"/>
  <c r="OA341" i="18"/>
  <c r="OB341" i="18"/>
  <c r="OC341" i="18"/>
  <c r="OD341" i="18"/>
  <c r="OE341" i="18"/>
  <c r="OF341" i="18"/>
  <c r="OG341" i="18"/>
  <c r="OH341" i="18"/>
  <c r="OI341" i="18"/>
  <c r="OJ341" i="18"/>
  <c r="OK341" i="18"/>
  <c r="OL341" i="18"/>
  <c r="OM341" i="18"/>
  <c r="ON341" i="18"/>
  <c r="OO341" i="18"/>
  <c r="OP341" i="18"/>
  <c r="OQ341" i="18"/>
  <c r="OR341" i="18"/>
  <c r="OS341" i="18"/>
  <c r="OT341" i="18"/>
  <c r="OU341" i="18"/>
  <c r="OV341" i="18"/>
  <c r="OW341" i="18"/>
  <c r="OX341" i="18"/>
  <c r="OY341" i="18"/>
  <c r="OZ341" i="18"/>
  <c r="PA341" i="18"/>
  <c r="PB341" i="18"/>
  <c r="PC341" i="18"/>
  <c r="PD341" i="18"/>
  <c r="PE341" i="18"/>
  <c r="PF341" i="18"/>
  <c r="PG341" i="18"/>
  <c r="PH341" i="18"/>
  <c r="PI341" i="18"/>
  <c r="PJ341" i="18"/>
  <c r="PK341" i="18"/>
  <c r="PL341" i="18"/>
  <c r="PM341" i="18"/>
  <c r="PN341" i="18"/>
  <c r="PO341" i="18"/>
  <c r="PP341" i="18"/>
  <c r="PQ341" i="18"/>
  <c r="PR341" i="18"/>
  <c r="PS341" i="18"/>
  <c r="PT341" i="18"/>
  <c r="PU341" i="18"/>
  <c r="PV341" i="18"/>
  <c r="PW341" i="18"/>
  <c r="PX341" i="18"/>
  <c r="PY341" i="18"/>
  <c r="PZ341" i="18"/>
  <c r="QA341" i="18"/>
  <c r="QB341" i="18"/>
  <c r="QC341" i="18"/>
  <c r="QD341" i="18"/>
  <c r="QE341" i="18"/>
  <c r="QF341" i="18"/>
  <c r="QG341" i="18"/>
  <c r="QH341" i="18"/>
  <c r="QI341" i="18"/>
  <c r="QJ341" i="18"/>
  <c r="QK341" i="18"/>
  <c r="QL341" i="18"/>
  <c r="QM341" i="18"/>
  <c r="QN341" i="18"/>
  <c r="QO341" i="18"/>
  <c r="QP341" i="18"/>
  <c r="QQ341" i="18"/>
  <c r="QR341" i="18"/>
  <c r="QS341" i="18"/>
  <c r="QT341" i="18"/>
  <c r="QU341" i="18"/>
  <c r="QV341" i="18"/>
  <c r="QW341" i="18"/>
  <c r="QX341" i="18"/>
  <c r="QY341" i="18"/>
  <c r="QZ341" i="18"/>
  <c r="RA341" i="18"/>
  <c r="RB341" i="18"/>
  <c r="RC341" i="18"/>
  <c r="RD341" i="18"/>
  <c r="RE341" i="18"/>
  <c r="RF341" i="18"/>
  <c r="RG341" i="18"/>
  <c r="RH341" i="18"/>
  <c r="RI341" i="18"/>
  <c r="RJ341" i="18"/>
  <c r="RK341" i="18"/>
  <c r="RL341" i="18"/>
  <c r="RM341" i="18"/>
  <c r="RN341" i="18"/>
  <c r="RO341" i="18"/>
  <c r="RP341" i="18"/>
  <c r="RQ341" i="18"/>
  <c r="RR341" i="18"/>
  <c r="RS341" i="18"/>
  <c r="RT341" i="18"/>
  <c r="RU341" i="18"/>
  <c r="RV341" i="18"/>
  <c r="RW341" i="18"/>
  <c r="RX341" i="18"/>
  <c r="RY341" i="18"/>
  <c r="RZ341" i="18"/>
  <c r="SA341" i="18"/>
  <c r="SB341" i="18"/>
  <c r="SC341" i="18"/>
  <c r="SD341" i="18"/>
  <c r="SE341" i="18"/>
  <c r="SF341" i="18"/>
  <c r="SG341" i="18"/>
  <c r="SH341" i="18"/>
  <c r="SI341" i="18"/>
  <c r="SJ341" i="18"/>
  <c r="SK341" i="18"/>
  <c r="SL341" i="18"/>
  <c r="SM341" i="18"/>
  <c r="SN341" i="18"/>
  <c r="SO341" i="18"/>
  <c r="SP341" i="18"/>
  <c r="SQ341" i="18"/>
  <c r="SR341" i="18"/>
  <c r="SS341" i="18"/>
  <c r="ST341" i="18"/>
  <c r="SU341" i="18"/>
  <c r="SV341" i="18"/>
  <c r="SW341" i="18"/>
  <c r="SX341" i="18"/>
  <c r="SY341" i="18"/>
  <c r="SZ341" i="18"/>
  <c r="TA341" i="18"/>
  <c r="TB341" i="18"/>
  <c r="TC341" i="18"/>
  <c r="TD341" i="18"/>
  <c r="TE341" i="18"/>
  <c r="TF341" i="18"/>
  <c r="TG341" i="18"/>
  <c r="TH341" i="18"/>
  <c r="TI341" i="18"/>
  <c r="TJ341" i="18"/>
  <c r="TK341" i="18"/>
  <c r="TL341" i="18"/>
  <c r="TM341" i="18"/>
  <c r="TN341" i="18"/>
  <c r="TO341" i="18"/>
  <c r="TP341" i="18"/>
  <c r="TQ341" i="18"/>
  <c r="TR341" i="18"/>
  <c r="TS341" i="18"/>
  <c r="TT341" i="18"/>
  <c r="TU341" i="18"/>
  <c r="TV341" i="18"/>
  <c r="TW341" i="18"/>
  <c r="TX341" i="18"/>
  <c r="TY341" i="18"/>
  <c r="TZ341" i="18"/>
  <c r="UA341" i="18"/>
  <c r="UB341" i="18"/>
  <c r="UC341" i="18"/>
  <c r="UD341" i="18"/>
  <c r="UE341" i="18"/>
  <c r="UF341" i="18"/>
  <c r="UG341" i="18"/>
  <c r="UH341" i="18"/>
  <c r="UI341" i="18"/>
  <c r="UJ341" i="18"/>
  <c r="UK341" i="18"/>
  <c r="UL341" i="18"/>
  <c r="UM341" i="18"/>
  <c r="UN341" i="18"/>
  <c r="UO341" i="18"/>
  <c r="UP341" i="18"/>
  <c r="UQ341" i="18"/>
  <c r="UR341" i="18"/>
  <c r="US341" i="18"/>
  <c r="UT341" i="18"/>
  <c r="UU341" i="18"/>
  <c r="UV341" i="18"/>
  <c r="UW341" i="18"/>
  <c r="UX341" i="18"/>
  <c r="UY341" i="18"/>
  <c r="UZ341" i="18"/>
  <c r="VA341" i="18"/>
  <c r="VB341" i="18"/>
  <c r="VC341" i="18"/>
  <c r="VD341" i="18"/>
  <c r="VE341" i="18"/>
  <c r="VF341" i="18"/>
  <c r="VG341" i="18"/>
  <c r="VH341" i="18"/>
  <c r="VI341" i="18"/>
  <c r="VJ341" i="18"/>
  <c r="VK341" i="18"/>
  <c r="VL341" i="18"/>
  <c r="VM341" i="18"/>
  <c r="VN341" i="18"/>
  <c r="VO341" i="18"/>
  <c r="VP341" i="18"/>
  <c r="VQ341" i="18"/>
  <c r="VR341" i="18"/>
  <c r="VS341" i="18"/>
  <c r="VT341" i="18"/>
  <c r="VU341" i="18"/>
  <c r="VV341" i="18"/>
  <c r="VW341" i="18"/>
  <c r="VX341" i="18"/>
  <c r="VY341" i="18"/>
  <c r="VZ341" i="18"/>
  <c r="WA341" i="18"/>
  <c r="WB341" i="18"/>
  <c r="WC341" i="18"/>
  <c r="WD341" i="18"/>
  <c r="WE341" i="18"/>
  <c r="WF341" i="18"/>
  <c r="WG341" i="18"/>
  <c r="WH341" i="18"/>
  <c r="WI341" i="18"/>
  <c r="WJ341" i="18"/>
  <c r="WK341" i="18"/>
  <c r="WL341" i="18"/>
  <c r="WM341" i="18"/>
  <c r="WN341" i="18"/>
  <c r="WO341" i="18"/>
  <c r="WP341" i="18"/>
  <c r="WQ341" i="18"/>
  <c r="WR341" i="18"/>
  <c r="WS341" i="18"/>
  <c r="WT341" i="18"/>
  <c r="WU341" i="18"/>
  <c r="WV341" i="18"/>
  <c r="WW341" i="18"/>
  <c r="WX341" i="18"/>
  <c r="WY341" i="18"/>
  <c r="WZ341" i="18"/>
  <c r="XA341" i="18"/>
  <c r="XB341" i="18"/>
  <c r="XC341" i="18"/>
  <c r="XD341" i="18"/>
  <c r="XE341" i="18"/>
  <c r="XF341" i="18"/>
  <c r="XG341" i="18"/>
  <c r="XH341" i="18"/>
  <c r="XI341" i="18"/>
  <c r="XJ341" i="18"/>
  <c r="XK341" i="18"/>
  <c r="XL341" i="18"/>
  <c r="XM341" i="18"/>
  <c r="XN341" i="18"/>
  <c r="XO341" i="18"/>
  <c r="XP341" i="18"/>
  <c r="XQ341" i="18"/>
  <c r="XR341" i="18"/>
  <c r="XS341" i="18"/>
  <c r="XT341" i="18"/>
  <c r="XU341" i="18"/>
  <c r="XV341" i="18"/>
  <c r="XW341" i="18"/>
  <c r="XX341" i="18"/>
  <c r="XY341" i="18"/>
  <c r="XZ341" i="18"/>
  <c r="YA341" i="18"/>
  <c r="YB341" i="18"/>
  <c r="YC341" i="18"/>
  <c r="YD341" i="18"/>
  <c r="YE341" i="18"/>
  <c r="YF341" i="18"/>
  <c r="YG341" i="18"/>
  <c r="YH341" i="18"/>
  <c r="YI341" i="18"/>
  <c r="YJ341" i="18"/>
  <c r="YK341" i="18"/>
  <c r="YL341" i="18"/>
  <c r="YM341" i="18"/>
  <c r="YN341" i="18"/>
  <c r="YO341" i="18"/>
  <c r="YP341" i="18"/>
  <c r="YQ341" i="18"/>
  <c r="YR341" i="18"/>
  <c r="YS341" i="18"/>
  <c r="YT341" i="18"/>
  <c r="YU341" i="18"/>
  <c r="YV341" i="18"/>
  <c r="YW341" i="18"/>
  <c r="YX341" i="18"/>
  <c r="YY341" i="18"/>
  <c r="YZ341" i="18"/>
  <c r="ZA341" i="18"/>
  <c r="ZB341" i="18"/>
  <c r="ZC341" i="18"/>
  <c r="ZD341" i="18"/>
  <c r="ZE341" i="18"/>
  <c r="ZF341" i="18"/>
  <c r="ZG341" i="18"/>
  <c r="ZH341" i="18"/>
  <c r="ZI341" i="18"/>
  <c r="ZJ341" i="18"/>
  <c r="ZK341" i="18"/>
  <c r="ZL341" i="18"/>
  <c r="ZM341" i="18"/>
  <c r="ZN341" i="18"/>
  <c r="ZO341" i="18"/>
  <c r="ZP341" i="18"/>
  <c r="ZQ341" i="18"/>
  <c r="AC342" i="18"/>
  <c r="AD342" i="18"/>
  <c r="AE342" i="18"/>
  <c r="AF342" i="18"/>
  <c r="AG342" i="18"/>
  <c r="AH342" i="18"/>
  <c r="AI342" i="18"/>
  <c r="AJ342" i="18"/>
  <c r="AK342" i="18"/>
  <c r="AL342" i="18"/>
  <c r="AM342" i="18"/>
  <c r="AN342" i="18"/>
  <c r="AO342" i="18"/>
  <c r="AP342" i="18"/>
  <c r="AQ342" i="18"/>
  <c r="AR342" i="18"/>
  <c r="AS342" i="18"/>
  <c r="AT342" i="18"/>
  <c r="AU342" i="18"/>
  <c r="AV342" i="18"/>
  <c r="AW342" i="18"/>
  <c r="AX342" i="18"/>
  <c r="AY342" i="18"/>
  <c r="AZ342" i="18"/>
  <c r="BA342" i="18"/>
  <c r="BB342" i="18"/>
  <c r="BC342" i="18"/>
  <c r="BD342" i="18"/>
  <c r="BE342" i="18"/>
  <c r="BF342" i="18"/>
  <c r="BG342" i="18"/>
  <c r="BH342" i="18"/>
  <c r="BI342" i="18"/>
  <c r="BJ342" i="18"/>
  <c r="BK342" i="18"/>
  <c r="BL342" i="18"/>
  <c r="BM342" i="18"/>
  <c r="BN342" i="18"/>
  <c r="BO342" i="18"/>
  <c r="BP342" i="18"/>
  <c r="BQ342" i="18"/>
  <c r="BR342" i="18"/>
  <c r="BS342" i="18"/>
  <c r="BT342" i="18"/>
  <c r="BU342" i="18"/>
  <c r="BV342" i="18"/>
  <c r="BW342" i="18"/>
  <c r="BX342" i="18"/>
  <c r="BY342" i="18"/>
  <c r="BZ342" i="18"/>
  <c r="CA342" i="18"/>
  <c r="CB342" i="18"/>
  <c r="CC342" i="18"/>
  <c r="CD342" i="18"/>
  <c r="CE342" i="18"/>
  <c r="CF342" i="18"/>
  <c r="CG342" i="18"/>
  <c r="CH342" i="18"/>
  <c r="CI342" i="18"/>
  <c r="CJ342" i="18"/>
  <c r="CK342" i="18"/>
  <c r="CL342" i="18"/>
  <c r="CM342" i="18"/>
  <c r="CN342" i="18"/>
  <c r="CO342" i="18"/>
  <c r="CP342" i="18"/>
  <c r="CQ342" i="18"/>
  <c r="CR342" i="18"/>
  <c r="CS342" i="18"/>
  <c r="CT342" i="18"/>
  <c r="CU342" i="18"/>
  <c r="CV342" i="18"/>
  <c r="CW342" i="18"/>
  <c r="CX342" i="18"/>
  <c r="CY342" i="18"/>
  <c r="CZ342" i="18"/>
  <c r="DA342" i="18"/>
  <c r="DB342" i="18"/>
  <c r="DC342" i="18"/>
  <c r="DD342" i="18"/>
  <c r="DE342" i="18"/>
  <c r="DF342" i="18"/>
  <c r="DG342" i="18"/>
  <c r="DH342" i="18"/>
  <c r="DI342" i="18"/>
  <c r="DJ342" i="18"/>
  <c r="DK342" i="18"/>
  <c r="DL342" i="18"/>
  <c r="DM342" i="18"/>
  <c r="DN342" i="18"/>
  <c r="DO342" i="18"/>
  <c r="DP342" i="18"/>
  <c r="DQ342" i="18"/>
  <c r="DR342" i="18"/>
  <c r="DS342" i="18"/>
  <c r="DT342" i="18"/>
  <c r="DU342" i="18"/>
  <c r="DV342" i="18"/>
  <c r="DW342" i="18"/>
  <c r="DX342" i="18"/>
  <c r="DY342" i="18"/>
  <c r="DZ342" i="18"/>
  <c r="EA342" i="18"/>
  <c r="EB342" i="18"/>
  <c r="EC342" i="18"/>
  <c r="ED342" i="18"/>
  <c r="EE342" i="18"/>
  <c r="EF342" i="18"/>
  <c r="EG342" i="18"/>
  <c r="EH342" i="18"/>
  <c r="EI342" i="18"/>
  <c r="EJ342" i="18"/>
  <c r="EK342" i="18"/>
  <c r="EL342" i="18"/>
  <c r="EM342" i="18"/>
  <c r="EN342" i="18"/>
  <c r="EO342" i="18"/>
  <c r="EP342" i="18"/>
  <c r="EQ342" i="18"/>
  <c r="ER342" i="18"/>
  <c r="ES342" i="18"/>
  <c r="ET342" i="18"/>
  <c r="EU342" i="18"/>
  <c r="EV342" i="18"/>
  <c r="EW342" i="18"/>
  <c r="EX342" i="18"/>
  <c r="EY342" i="18"/>
  <c r="EZ342" i="18"/>
  <c r="FA342" i="18"/>
  <c r="FB342" i="18"/>
  <c r="FC342" i="18"/>
  <c r="FD342" i="18"/>
  <c r="FE342" i="18"/>
  <c r="FF342" i="18"/>
  <c r="FG342" i="18"/>
  <c r="FH342" i="18"/>
  <c r="FI342" i="18"/>
  <c r="FJ342" i="18"/>
  <c r="FK342" i="18"/>
  <c r="FL342" i="18"/>
  <c r="FM342" i="18"/>
  <c r="FN342" i="18"/>
  <c r="FO342" i="18"/>
  <c r="FP342" i="18"/>
  <c r="FQ342" i="18"/>
  <c r="FR342" i="18"/>
  <c r="FS342" i="18"/>
  <c r="FT342" i="18"/>
  <c r="FU342" i="18"/>
  <c r="FV342" i="18"/>
  <c r="FW342" i="18"/>
  <c r="FX342" i="18"/>
  <c r="FY342" i="18"/>
  <c r="FZ342" i="18"/>
  <c r="GA342" i="18"/>
  <c r="GB342" i="18"/>
  <c r="GC342" i="18"/>
  <c r="GD342" i="18"/>
  <c r="GE342" i="18"/>
  <c r="GF342" i="18"/>
  <c r="GG342" i="18"/>
  <c r="GH342" i="18"/>
  <c r="GI342" i="18"/>
  <c r="GJ342" i="18"/>
  <c r="GK342" i="18"/>
  <c r="GL342" i="18"/>
  <c r="GM342" i="18"/>
  <c r="GN342" i="18"/>
  <c r="GO342" i="18"/>
  <c r="GP342" i="18"/>
  <c r="GQ342" i="18"/>
  <c r="GR342" i="18"/>
  <c r="GS342" i="18"/>
  <c r="GT342" i="18"/>
  <c r="GU342" i="18"/>
  <c r="GV342" i="18"/>
  <c r="GW342" i="18"/>
  <c r="GX342" i="18"/>
  <c r="GY342" i="18"/>
  <c r="GZ342" i="18"/>
  <c r="HA342" i="18"/>
  <c r="HB342" i="18"/>
  <c r="HC342" i="18"/>
  <c r="HD342" i="18"/>
  <c r="HE342" i="18"/>
  <c r="HF342" i="18"/>
  <c r="HG342" i="18"/>
  <c r="HH342" i="18"/>
  <c r="HI342" i="18"/>
  <c r="HJ342" i="18"/>
  <c r="HK342" i="18"/>
  <c r="HL342" i="18"/>
  <c r="HM342" i="18"/>
  <c r="HN342" i="18"/>
  <c r="HO342" i="18"/>
  <c r="HP342" i="18"/>
  <c r="HQ342" i="18"/>
  <c r="HR342" i="18"/>
  <c r="HS342" i="18"/>
  <c r="HT342" i="18"/>
  <c r="HU342" i="18"/>
  <c r="HV342" i="18"/>
  <c r="HW342" i="18"/>
  <c r="HX342" i="18"/>
  <c r="HY342" i="18"/>
  <c r="HZ342" i="18"/>
  <c r="IA342" i="18"/>
  <c r="IB342" i="18"/>
  <c r="IC342" i="18"/>
  <c r="ID342" i="18"/>
  <c r="IE342" i="18"/>
  <c r="IF342" i="18"/>
  <c r="IG342" i="18"/>
  <c r="IH342" i="18"/>
  <c r="II342" i="18"/>
  <c r="IJ342" i="18"/>
  <c r="IK342" i="18"/>
  <c r="IL342" i="18"/>
  <c r="IM342" i="18"/>
  <c r="IN342" i="18"/>
  <c r="IO342" i="18"/>
  <c r="IP342" i="18"/>
  <c r="IQ342" i="18"/>
  <c r="IR342" i="18"/>
  <c r="IS342" i="18"/>
  <c r="IT342" i="18"/>
  <c r="IU342" i="18"/>
  <c r="IV342" i="18"/>
  <c r="IW342" i="18"/>
  <c r="IX342" i="18"/>
  <c r="IY342" i="18"/>
  <c r="IZ342" i="18"/>
  <c r="JA342" i="18"/>
  <c r="JB342" i="18"/>
  <c r="JC342" i="18"/>
  <c r="JD342" i="18"/>
  <c r="JE342" i="18"/>
  <c r="JF342" i="18"/>
  <c r="JG342" i="18"/>
  <c r="JH342" i="18"/>
  <c r="JI342" i="18"/>
  <c r="JJ342" i="18"/>
  <c r="JK342" i="18"/>
  <c r="JL342" i="18"/>
  <c r="JM342" i="18"/>
  <c r="JN342" i="18"/>
  <c r="JO342" i="18"/>
  <c r="JP342" i="18"/>
  <c r="JQ342" i="18"/>
  <c r="JR342" i="18"/>
  <c r="JS342" i="18"/>
  <c r="JT342" i="18"/>
  <c r="JU342" i="18"/>
  <c r="JV342" i="18"/>
  <c r="JW342" i="18"/>
  <c r="JX342" i="18"/>
  <c r="JY342" i="18"/>
  <c r="JZ342" i="18"/>
  <c r="KA342" i="18"/>
  <c r="KB342" i="18"/>
  <c r="KC342" i="18"/>
  <c r="KD342" i="18"/>
  <c r="KE342" i="18"/>
  <c r="KF342" i="18"/>
  <c r="KG342" i="18"/>
  <c r="KH342" i="18"/>
  <c r="KI342" i="18"/>
  <c r="KJ342" i="18"/>
  <c r="KK342" i="18"/>
  <c r="KL342" i="18"/>
  <c r="KM342" i="18"/>
  <c r="KN342" i="18"/>
  <c r="KO342" i="18"/>
  <c r="KP342" i="18"/>
  <c r="KQ342" i="18"/>
  <c r="KR342" i="18"/>
  <c r="KS342" i="18"/>
  <c r="KT342" i="18"/>
  <c r="KU342" i="18"/>
  <c r="KV342" i="18"/>
  <c r="KW342" i="18"/>
  <c r="KX342" i="18"/>
  <c r="KY342" i="18"/>
  <c r="KZ342" i="18"/>
  <c r="LA342" i="18"/>
  <c r="LB342" i="18"/>
  <c r="LC342" i="18"/>
  <c r="LD342" i="18"/>
  <c r="LE342" i="18"/>
  <c r="LF342" i="18"/>
  <c r="LG342" i="18"/>
  <c r="LH342" i="18"/>
  <c r="LI342" i="18"/>
  <c r="LJ342" i="18"/>
  <c r="LK342" i="18"/>
  <c r="LL342" i="18"/>
  <c r="LM342" i="18"/>
  <c r="LN342" i="18"/>
  <c r="LO342" i="18"/>
  <c r="LP342" i="18"/>
  <c r="LQ342" i="18"/>
  <c r="LR342" i="18"/>
  <c r="LS342" i="18"/>
  <c r="LT342" i="18"/>
  <c r="LU342" i="18"/>
  <c r="LV342" i="18"/>
  <c r="LW342" i="18"/>
  <c r="LX342" i="18"/>
  <c r="LY342" i="18"/>
  <c r="LZ342" i="18"/>
  <c r="MA342" i="18"/>
  <c r="MB342" i="18"/>
  <c r="MC342" i="18"/>
  <c r="MD342" i="18"/>
  <c r="ME342" i="18"/>
  <c r="MF342" i="18"/>
  <c r="MG342" i="18"/>
  <c r="MH342" i="18"/>
  <c r="MI342" i="18"/>
  <c r="MJ342" i="18"/>
  <c r="MK342" i="18"/>
  <c r="ML342" i="18"/>
  <c r="MM342" i="18"/>
  <c r="MN342" i="18"/>
  <c r="MO342" i="18"/>
  <c r="MP342" i="18"/>
  <c r="MQ342" i="18"/>
  <c r="MR342" i="18"/>
  <c r="MS342" i="18"/>
  <c r="MT342" i="18"/>
  <c r="MU342" i="18"/>
  <c r="MV342" i="18"/>
  <c r="MW342" i="18"/>
  <c r="MX342" i="18"/>
  <c r="MY342" i="18"/>
  <c r="MZ342" i="18"/>
  <c r="NA342" i="18"/>
  <c r="NB342" i="18"/>
  <c r="NC342" i="18"/>
  <c r="ND342" i="18"/>
  <c r="NE342" i="18"/>
  <c r="NF342" i="18"/>
  <c r="NG342" i="18"/>
  <c r="NH342" i="18"/>
  <c r="NI342" i="18"/>
  <c r="NJ342" i="18"/>
  <c r="NK342" i="18"/>
  <c r="NL342" i="18"/>
  <c r="NM342" i="18"/>
  <c r="NN342" i="18"/>
  <c r="NO342" i="18"/>
  <c r="NP342" i="18"/>
  <c r="NQ342" i="18"/>
  <c r="NR342" i="18"/>
  <c r="NS342" i="18"/>
  <c r="NT342" i="18"/>
  <c r="NU342" i="18"/>
  <c r="NV342" i="18"/>
  <c r="NW342" i="18"/>
  <c r="NX342" i="18"/>
  <c r="NY342" i="18"/>
  <c r="NZ342" i="18"/>
  <c r="OA342" i="18"/>
  <c r="OB342" i="18"/>
  <c r="OC342" i="18"/>
  <c r="OD342" i="18"/>
  <c r="OE342" i="18"/>
  <c r="OF342" i="18"/>
  <c r="OG342" i="18"/>
  <c r="OH342" i="18"/>
  <c r="OI342" i="18"/>
  <c r="OJ342" i="18"/>
  <c r="OK342" i="18"/>
  <c r="OL342" i="18"/>
  <c r="OM342" i="18"/>
  <c r="ON342" i="18"/>
  <c r="OO342" i="18"/>
  <c r="OP342" i="18"/>
  <c r="OQ342" i="18"/>
  <c r="OR342" i="18"/>
  <c r="OS342" i="18"/>
  <c r="OT342" i="18"/>
  <c r="OU342" i="18"/>
  <c r="OV342" i="18"/>
  <c r="OW342" i="18"/>
  <c r="OX342" i="18"/>
  <c r="OY342" i="18"/>
  <c r="OZ342" i="18"/>
  <c r="PA342" i="18"/>
  <c r="PB342" i="18"/>
  <c r="PC342" i="18"/>
  <c r="PD342" i="18"/>
  <c r="PE342" i="18"/>
  <c r="PF342" i="18"/>
  <c r="PG342" i="18"/>
  <c r="PH342" i="18"/>
  <c r="PI342" i="18"/>
  <c r="PJ342" i="18"/>
  <c r="PK342" i="18"/>
  <c r="PL342" i="18"/>
  <c r="PM342" i="18"/>
  <c r="PN342" i="18"/>
  <c r="PO342" i="18"/>
  <c r="PP342" i="18"/>
  <c r="PQ342" i="18"/>
  <c r="PR342" i="18"/>
  <c r="PS342" i="18"/>
  <c r="PT342" i="18"/>
  <c r="PU342" i="18"/>
  <c r="PV342" i="18"/>
  <c r="PW342" i="18"/>
  <c r="PX342" i="18"/>
  <c r="PY342" i="18"/>
  <c r="PZ342" i="18"/>
  <c r="QA342" i="18"/>
  <c r="QB342" i="18"/>
  <c r="QC342" i="18"/>
  <c r="QD342" i="18"/>
  <c r="QE342" i="18"/>
  <c r="QF342" i="18"/>
  <c r="QG342" i="18"/>
  <c r="QH342" i="18"/>
  <c r="QI342" i="18"/>
  <c r="QJ342" i="18"/>
  <c r="QK342" i="18"/>
  <c r="QL342" i="18"/>
  <c r="QM342" i="18"/>
  <c r="QN342" i="18"/>
  <c r="QO342" i="18"/>
  <c r="QP342" i="18"/>
  <c r="QQ342" i="18"/>
  <c r="QR342" i="18"/>
  <c r="QS342" i="18"/>
  <c r="QT342" i="18"/>
  <c r="QU342" i="18"/>
  <c r="QV342" i="18"/>
  <c r="QW342" i="18"/>
  <c r="QX342" i="18"/>
  <c r="QY342" i="18"/>
  <c r="QZ342" i="18"/>
  <c r="RA342" i="18"/>
  <c r="RB342" i="18"/>
  <c r="RC342" i="18"/>
  <c r="RD342" i="18"/>
  <c r="RE342" i="18"/>
  <c r="RF342" i="18"/>
  <c r="RG342" i="18"/>
  <c r="RH342" i="18"/>
  <c r="RI342" i="18"/>
  <c r="RJ342" i="18"/>
  <c r="RK342" i="18"/>
  <c r="RL342" i="18"/>
  <c r="RM342" i="18"/>
  <c r="RN342" i="18"/>
  <c r="RO342" i="18"/>
  <c r="RP342" i="18"/>
  <c r="RQ342" i="18"/>
  <c r="RR342" i="18"/>
  <c r="RS342" i="18"/>
  <c r="RT342" i="18"/>
  <c r="RU342" i="18"/>
  <c r="RV342" i="18"/>
  <c r="RW342" i="18"/>
  <c r="RX342" i="18"/>
  <c r="RY342" i="18"/>
  <c r="RZ342" i="18"/>
  <c r="SA342" i="18"/>
  <c r="SB342" i="18"/>
  <c r="SC342" i="18"/>
  <c r="SD342" i="18"/>
  <c r="SE342" i="18"/>
  <c r="SF342" i="18"/>
  <c r="SG342" i="18"/>
  <c r="SH342" i="18"/>
  <c r="SI342" i="18"/>
  <c r="SJ342" i="18"/>
  <c r="SK342" i="18"/>
  <c r="SL342" i="18"/>
  <c r="SM342" i="18"/>
  <c r="SN342" i="18"/>
  <c r="SO342" i="18"/>
  <c r="SP342" i="18"/>
  <c r="SQ342" i="18"/>
  <c r="SR342" i="18"/>
  <c r="SS342" i="18"/>
  <c r="ST342" i="18"/>
  <c r="SU342" i="18"/>
  <c r="SV342" i="18"/>
  <c r="SW342" i="18"/>
  <c r="SX342" i="18"/>
  <c r="SY342" i="18"/>
  <c r="SZ342" i="18"/>
  <c r="TA342" i="18"/>
  <c r="TB342" i="18"/>
  <c r="TC342" i="18"/>
  <c r="TD342" i="18"/>
  <c r="TE342" i="18"/>
  <c r="TF342" i="18"/>
  <c r="TG342" i="18"/>
  <c r="TH342" i="18"/>
  <c r="TI342" i="18"/>
  <c r="TJ342" i="18"/>
  <c r="TK342" i="18"/>
  <c r="TL342" i="18"/>
  <c r="TM342" i="18"/>
  <c r="TN342" i="18"/>
  <c r="TO342" i="18"/>
  <c r="TP342" i="18"/>
  <c r="TQ342" i="18"/>
  <c r="TR342" i="18"/>
  <c r="TS342" i="18"/>
  <c r="TT342" i="18"/>
  <c r="TU342" i="18"/>
  <c r="TV342" i="18"/>
  <c r="TW342" i="18"/>
  <c r="TX342" i="18"/>
  <c r="TY342" i="18"/>
  <c r="TZ342" i="18"/>
  <c r="UA342" i="18"/>
  <c r="UB342" i="18"/>
  <c r="UC342" i="18"/>
  <c r="UD342" i="18"/>
  <c r="UE342" i="18"/>
  <c r="UF342" i="18"/>
  <c r="UG342" i="18"/>
  <c r="UH342" i="18"/>
  <c r="UI342" i="18"/>
  <c r="UJ342" i="18"/>
  <c r="UK342" i="18"/>
  <c r="UL342" i="18"/>
  <c r="UM342" i="18"/>
  <c r="UN342" i="18"/>
  <c r="UO342" i="18"/>
  <c r="UP342" i="18"/>
  <c r="UQ342" i="18"/>
  <c r="UR342" i="18"/>
  <c r="US342" i="18"/>
  <c r="UT342" i="18"/>
  <c r="UU342" i="18"/>
  <c r="UV342" i="18"/>
  <c r="UW342" i="18"/>
  <c r="UX342" i="18"/>
  <c r="UY342" i="18"/>
  <c r="UZ342" i="18"/>
  <c r="VA342" i="18"/>
  <c r="VB342" i="18"/>
  <c r="VC342" i="18"/>
  <c r="VD342" i="18"/>
  <c r="VE342" i="18"/>
  <c r="VF342" i="18"/>
  <c r="VG342" i="18"/>
  <c r="VH342" i="18"/>
  <c r="VI342" i="18"/>
  <c r="VJ342" i="18"/>
  <c r="VK342" i="18"/>
  <c r="VL342" i="18"/>
  <c r="VM342" i="18"/>
  <c r="VN342" i="18"/>
  <c r="VO342" i="18"/>
  <c r="VP342" i="18"/>
  <c r="VQ342" i="18"/>
  <c r="VR342" i="18"/>
  <c r="VS342" i="18"/>
  <c r="VT342" i="18"/>
  <c r="VU342" i="18"/>
  <c r="VV342" i="18"/>
  <c r="VW342" i="18"/>
  <c r="VX342" i="18"/>
  <c r="VY342" i="18"/>
  <c r="VZ342" i="18"/>
  <c r="WA342" i="18"/>
  <c r="WB342" i="18"/>
  <c r="WC342" i="18"/>
  <c r="WD342" i="18"/>
  <c r="WE342" i="18"/>
  <c r="WF342" i="18"/>
  <c r="WG342" i="18"/>
  <c r="WH342" i="18"/>
  <c r="WI342" i="18"/>
  <c r="WJ342" i="18"/>
  <c r="WK342" i="18"/>
  <c r="WL342" i="18"/>
  <c r="WM342" i="18"/>
  <c r="WN342" i="18"/>
  <c r="WO342" i="18"/>
  <c r="WP342" i="18"/>
  <c r="WQ342" i="18"/>
  <c r="WR342" i="18"/>
  <c r="WS342" i="18"/>
  <c r="WT342" i="18"/>
  <c r="WU342" i="18"/>
  <c r="WV342" i="18"/>
  <c r="WW342" i="18"/>
  <c r="WX342" i="18"/>
  <c r="WY342" i="18"/>
  <c r="WZ342" i="18"/>
  <c r="XA342" i="18"/>
  <c r="XB342" i="18"/>
  <c r="XC342" i="18"/>
  <c r="XD342" i="18"/>
  <c r="XE342" i="18"/>
  <c r="XF342" i="18"/>
  <c r="XG342" i="18"/>
  <c r="XH342" i="18"/>
  <c r="XI342" i="18"/>
  <c r="XJ342" i="18"/>
  <c r="XK342" i="18"/>
  <c r="XL342" i="18"/>
  <c r="XM342" i="18"/>
  <c r="XN342" i="18"/>
  <c r="XO342" i="18"/>
  <c r="XP342" i="18"/>
  <c r="XQ342" i="18"/>
  <c r="XR342" i="18"/>
  <c r="XS342" i="18"/>
  <c r="XT342" i="18"/>
  <c r="XU342" i="18"/>
  <c r="XV342" i="18"/>
  <c r="XW342" i="18"/>
  <c r="XX342" i="18"/>
  <c r="XY342" i="18"/>
  <c r="XZ342" i="18"/>
  <c r="YA342" i="18"/>
  <c r="YB342" i="18"/>
  <c r="YC342" i="18"/>
  <c r="YD342" i="18"/>
  <c r="YE342" i="18"/>
  <c r="YF342" i="18"/>
  <c r="YG342" i="18"/>
  <c r="YH342" i="18"/>
  <c r="YI342" i="18"/>
  <c r="YJ342" i="18"/>
  <c r="YK342" i="18"/>
  <c r="YL342" i="18"/>
  <c r="YM342" i="18"/>
  <c r="YN342" i="18"/>
  <c r="YO342" i="18"/>
  <c r="YP342" i="18"/>
  <c r="YQ342" i="18"/>
  <c r="YR342" i="18"/>
  <c r="YS342" i="18"/>
  <c r="YT342" i="18"/>
  <c r="YU342" i="18"/>
  <c r="YV342" i="18"/>
  <c r="YW342" i="18"/>
  <c r="YX342" i="18"/>
  <c r="YY342" i="18"/>
  <c r="YZ342" i="18"/>
  <c r="ZA342" i="18"/>
  <c r="ZB342" i="18"/>
  <c r="ZC342" i="18"/>
  <c r="ZD342" i="18"/>
  <c r="ZE342" i="18"/>
  <c r="ZF342" i="18"/>
  <c r="ZG342" i="18"/>
  <c r="ZH342" i="18"/>
  <c r="ZI342" i="18"/>
  <c r="ZJ342" i="18"/>
  <c r="ZK342" i="18"/>
  <c r="ZL342" i="18"/>
  <c r="ZM342" i="18"/>
  <c r="ZN342" i="18"/>
  <c r="ZO342" i="18"/>
  <c r="ZP342" i="18"/>
  <c r="ZQ342" i="18"/>
  <c r="AC343" i="18"/>
  <c r="AD343" i="18"/>
  <c r="AE343" i="18"/>
  <c r="AF343" i="18"/>
  <c r="AG343" i="18"/>
  <c r="AH343" i="18"/>
  <c r="AI343" i="18"/>
  <c r="AJ343" i="18"/>
  <c r="AK343" i="18"/>
  <c r="AL343" i="18"/>
  <c r="AM343" i="18"/>
  <c r="AN343" i="18"/>
  <c r="AO343" i="18"/>
  <c r="AP343" i="18"/>
  <c r="AQ343" i="18"/>
  <c r="AR343" i="18"/>
  <c r="AS343" i="18"/>
  <c r="AT343" i="18"/>
  <c r="AU343" i="18"/>
  <c r="AV343" i="18"/>
  <c r="AW343" i="18"/>
  <c r="AX343" i="18"/>
  <c r="AY343" i="18"/>
  <c r="AZ343" i="18"/>
  <c r="BA343" i="18"/>
  <c r="BB343" i="18"/>
  <c r="BC343" i="18"/>
  <c r="BD343" i="18"/>
  <c r="BE343" i="18"/>
  <c r="BF343" i="18"/>
  <c r="BG343" i="18"/>
  <c r="BH343" i="18"/>
  <c r="BI343" i="18"/>
  <c r="BJ343" i="18"/>
  <c r="BK343" i="18"/>
  <c r="BL343" i="18"/>
  <c r="BM343" i="18"/>
  <c r="BN343" i="18"/>
  <c r="BO343" i="18"/>
  <c r="BP343" i="18"/>
  <c r="BQ343" i="18"/>
  <c r="BR343" i="18"/>
  <c r="BS343" i="18"/>
  <c r="BT343" i="18"/>
  <c r="BU343" i="18"/>
  <c r="BV343" i="18"/>
  <c r="BW343" i="18"/>
  <c r="BX343" i="18"/>
  <c r="BY343" i="18"/>
  <c r="BZ343" i="18"/>
  <c r="CA343" i="18"/>
  <c r="CB343" i="18"/>
  <c r="CC343" i="18"/>
  <c r="CD343" i="18"/>
  <c r="CE343" i="18"/>
  <c r="CF343" i="18"/>
  <c r="CG343" i="18"/>
  <c r="CH343" i="18"/>
  <c r="CI343" i="18"/>
  <c r="CJ343" i="18"/>
  <c r="CK343" i="18"/>
  <c r="CL343" i="18"/>
  <c r="CM343" i="18"/>
  <c r="CN343" i="18"/>
  <c r="CO343" i="18"/>
  <c r="CP343" i="18"/>
  <c r="CQ343" i="18"/>
  <c r="CR343" i="18"/>
  <c r="CS343" i="18"/>
  <c r="CT343" i="18"/>
  <c r="CU343" i="18"/>
  <c r="CV343" i="18"/>
  <c r="CW343" i="18"/>
  <c r="CX343" i="18"/>
  <c r="CY343" i="18"/>
  <c r="CZ343" i="18"/>
  <c r="DA343" i="18"/>
  <c r="DB343" i="18"/>
  <c r="DC343" i="18"/>
  <c r="DD343" i="18"/>
  <c r="DE343" i="18"/>
  <c r="DF343" i="18"/>
  <c r="DG343" i="18"/>
  <c r="DH343" i="18"/>
  <c r="DI343" i="18"/>
  <c r="DJ343" i="18"/>
  <c r="DK343" i="18"/>
  <c r="DL343" i="18"/>
  <c r="DM343" i="18"/>
  <c r="DN343" i="18"/>
  <c r="DO343" i="18"/>
  <c r="DP343" i="18"/>
  <c r="DQ343" i="18"/>
  <c r="DR343" i="18"/>
  <c r="DS343" i="18"/>
  <c r="DT343" i="18"/>
  <c r="DU343" i="18"/>
  <c r="DV343" i="18"/>
  <c r="DW343" i="18"/>
  <c r="DX343" i="18"/>
  <c r="DY343" i="18"/>
  <c r="DZ343" i="18"/>
  <c r="EA343" i="18"/>
  <c r="EB343" i="18"/>
  <c r="EC343" i="18"/>
  <c r="ED343" i="18"/>
  <c r="EE343" i="18"/>
  <c r="EF343" i="18"/>
  <c r="EG343" i="18"/>
  <c r="EH343" i="18"/>
  <c r="EI343" i="18"/>
  <c r="EJ343" i="18"/>
  <c r="EK343" i="18"/>
  <c r="EL343" i="18"/>
  <c r="EM343" i="18"/>
  <c r="EN343" i="18"/>
  <c r="EO343" i="18"/>
  <c r="EP343" i="18"/>
  <c r="EQ343" i="18"/>
  <c r="ER343" i="18"/>
  <c r="ES343" i="18"/>
  <c r="ET343" i="18"/>
  <c r="EU343" i="18"/>
  <c r="EV343" i="18"/>
  <c r="EW343" i="18"/>
  <c r="EX343" i="18"/>
  <c r="EY343" i="18"/>
  <c r="EZ343" i="18"/>
  <c r="FA343" i="18"/>
  <c r="FB343" i="18"/>
  <c r="FC343" i="18"/>
  <c r="FD343" i="18"/>
  <c r="FE343" i="18"/>
  <c r="FF343" i="18"/>
  <c r="FG343" i="18"/>
  <c r="FH343" i="18"/>
  <c r="FI343" i="18"/>
  <c r="FJ343" i="18"/>
  <c r="FK343" i="18"/>
  <c r="FL343" i="18"/>
  <c r="FM343" i="18"/>
  <c r="FN343" i="18"/>
  <c r="FO343" i="18"/>
  <c r="FP343" i="18"/>
  <c r="FQ343" i="18"/>
  <c r="FR343" i="18"/>
  <c r="FS343" i="18"/>
  <c r="FT343" i="18"/>
  <c r="FU343" i="18"/>
  <c r="FV343" i="18"/>
  <c r="FW343" i="18"/>
  <c r="FX343" i="18"/>
  <c r="FY343" i="18"/>
  <c r="FZ343" i="18"/>
  <c r="GA343" i="18"/>
  <c r="GB343" i="18"/>
  <c r="GC343" i="18"/>
  <c r="GD343" i="18"/>
  <c r="GE343" i="18"/>
  <c r="GF343" i="18"/>
  <c r="GG343" i="18"/>
  <c r="GH343" i="18"/>
  <c r="GI343" i="18"/>
  <c r="GJ343" i="18"/>
  <c r="GK343" i="18"/>
  <c r="GL343" i="18"/>
  <c r="GM343" i="18"/>
  <c r="GN343" i="18"/>
  <c r="GO343" i="18"/>
  <c r="GP343" i="18"/>
  <c r="GQ343" i="18"/>
  <c r="GR343" i="18"/>
  <c r="GS343" i="18"/>
  <c r="GT343" i="18"/>
  <c r="GU343" i="18"/>
  <c r="GV343" i="18"/>
  <c r="GW343" i="18"/>
  <c r="GX343" i="18"/>
  <c r="GY343" i="18"/>
  <c r="GZ343" i="18"/>
  <c r="HA343" i="18"/>
  <c r="HB343" i="18"/>
  <c r="HC343" i="18"/>
  <c r="HD343" i="18"/>
  <c r="HE343" i="18"/>
  <c r="HF343" i="18"/>
  <c r="HG343" i="18"/>
  <c r="HH343" i="18"/>
  <c r="HI343" i="18"/>
  <c r="HJ343" i="18"/>
  <c r="HK343" i="18"/>
  <c r="HL343" i="18"/>
  <c r="HM343" i="18"/>
  <c r="HN343" i="18"/>
  <c r="HO343" i="18"/>
  <c r="HP343" i="18"/>
  <c r="HQ343" i="18"/>
  <c r="HR343" i="18"/>
  <c r="HS343" i="18"/>
  <c r="HT343" i="18"/>
  <c r="HU343" i="18"/>
  <c r="HV343" i="18"/>
  <c r="HW343" i="18"/>
  <c r="HX343" i="18"/>
  <c r="HY343" i="18"/>
  <c r="HZ343" i="18"/>
  <c r="IA343" i="18"/>
  <c r="IB343" i="18"/>
  <c r="IC343" i="18"/>
  <c r="ID343" i="18"/>
  <c r="IE343" i="18"/>
  <c r="IF343" i="18"/>
  <c r="IG343" i="18"/>
  <c r="IH343" i="18"/>
  <c r="II343" i="18"/>
  <c r="IJ343" i="18"/>
  <c r="IK343" i="18"/>
  <c r="IL343" i="18"/>
  <c r="IM343" i="18"/>
  <c r="IN343" i="18"/>
  <c r="IO343" i="18"/>
  <c r="IP343" i="18"/>
  <c r="IQ343" i="18"/>
  <c r="IR343" i="18"/>
  <c r="IS343" i="18"/>
  <c r="IT343" i="18"/>
  <c r="IU343" i="18"/>
  <c r="IV343" i="18"/>
  <c r="IW343" i="18"/>
  <c r="IX343" i="18"/>
  <c r="IY343" i="18"/>
  <c r="IZ343" i="18"/>
  <c r="JA343" i="18"/>
  <c r="JB343" i="18"/>
  <c r="JC343" i="18"/>
  <c r="JD343" i="18"/>
  <c r="JE343" i="18"/>
  <c r="JF343" i="18"/>
  <c r="JG343" i="18"/>
  <c r="JH343" i="18"/>
  <c r="JI343" i="18"/>
  <c r="JJ343" i="18"/>
  <c r="JK343" i="18"/>
  <c r="JL343" i="18"/>
  <c r="JM343" i="18"/>
  <c r="JN343" i="18"/>
  <c r="JO343" i="18"/>
  <c r="JP343" i="18"/>
  <c r="JQ343" i="18"/>
  <c r="JR343" i="18"/>
  <c r="JS343" i="18"/>
  <c r="JT343" i="18"/>
  <c r="JU343" i="18"/>
  <c r="JV343" i="18"/>
  <c r="JW343" i="18"/>
  <c r="JX343" i="18"/>
  <c r="JY343" i="18"/>
  <c r="JZ343" i="18"/>
  <c r="KA343" i="18"/>
  <c r="KB343" i="18"/>
  <c r="KC343" i="18"/>
  <c r="KD343" i="18"/>
  <c r="KE343" i="18"/>
  <c r="KF343" i="18"/>
  <c r="KG343" i="18"/>
  <c r="KH343" i="18"/>
  <c r="KI343" i="18"/>
  <c r="KJ343" i="18"/>
  <c r="KK343" i="18"/>
  <c r="KL343" i="18"/>
  <c r="KM343" i="18"/>
  <c r="KN343" i="18"/>
  <c r="KO343" i="18"/>
  <c r="KP343" i="18"/>
  <c r="KQ343" i="18"/>
  <c r="KR343" i="18"/>
  <c r="KS343" i="18"/>
  <c r="KT343" i="18"/>
  <c r="KU343" i="18"/>
  <c r="KV343" i="18"/>
  <c r="KW343" i="18"/>
  <c r="KX343" i="18"/>
  <c r="KY343" i="18"/>
  <c r="KZ343" i="18"/>
  <c r="LA343" i="18"/>
  <c r="LB343" i="18"/>
  <c r="LC343" i="18"/>
  <c r="LD343" i="18"/>
  <c r="LE343" i="18"/>
  <c r="LF343" i="18"/>
  <c r="LG343" i="18"/>
  <c r="LH343" i="18"/>
  <c r="LI343" i="18"/>
  <c r="LJ343" i="18"/>
  <c r="LK343" i="18"/>
  <c r="LL343" i="18"/>
  <c r="LM343" i="18"/>
  <c r="LN343" i="18"/>
  <c r="LO343" i="18"/>
  <c r="LP343" i="18"/>
  <c r="LQ343" i="18"/>
  <c r="LR343" i="18"/>
  <c r="LS343" i="18"/>
  <c r="LT343" i="18"/>
  <c r="LU343" i="18"/>
  <c r="LV343" i="18"/>
  <c r="LW343" i="18"/>
  <c r="LX343" i="18"/>
  <c r="LY343" i="18"/>
  <c r="LZ343" i="18"/>
  <c r="MA343" i="18"/>
  <c r="MB343" i="18"/>
  <c r="MC343" i="18"/>
  <c r="MD343" i="18"/>
  <c r="ME343" i="18"/>
  <c r="MF343" i="18"/>
  <c r="MG343" i="18"/>
  <c r="MH343" i="18"/>
  <c r="MI343" i="18"/>
  <c r="MJ343" i="18"/>
  <c r="MK343" i="18"/>
  <c r="ML343" i="18"/>
  <c r="MM343" i="18"/>
  <c r="MN343" i="18"/>
  <c r="MO343" i="18"/>
  <c r="MP343" i="18"/>
  <c r="MQ343" i="18"/>
  <c r="MR343" i="18"/>
  <c r="MS343" i="18"/>
  <c r="MT343" i="18"/>
  <c r="MU343" i="18"/>
  <c r="MV343" i="18"/>
  <c r="MW343" i="18"/>
  <c r="MX343" i="18"/>
  <c r="MY343" i="18"/>
  <c r="MZ343" i="18"/>
  <c r="NA343" i="18"/>
  <c r="NB343" i="18"/>
  <c r="NC343" i="18"/>
  <c r="ND343" i="18"/>
  <c r="NE343" i="18"/>
  <c r="NF343" i="18"/>
  <c r="NG343" i="18"/>
  <c r="NH343" i="18"/>
  <c r="NI343" i="18"/>
  <c r="NJ343" i="18"/>
  <c r="NK343" i="18"/>
  <c r="NL343" i="18"/>
  <c r="NM343" i="18"/>
  <c r="NN343" i="18"/>
  <c r="NO343" i="18"/>
  <c r="NP343" i="18"/>
  <c r="NQ343" i="18"/>
  <c r="NR343" i="18"/>
  <c r="NS343" i="18"/>
  <c r="NT343" i="18"/>
  <c r="NU343" i="18"/>
  <c r="NV343" i="18"/>
  <c r="NW343" i="18"/>
  <c r="NX343" i="18"/>
  <c r="NY343" i="18"/>
  <c r="NZ343" i="18"/>
  <c r="OA343" i="18"/>
  <c r="OB343" i="18"/>
  <c r="OC343" i="18"/>
  <c r="OD343" i="18"/>
  <c r="OE343" i="18"/>
  <c r="OF343" i="18"/>
  <c r="OG343" i="18"/>
  <c r="OH343" i="18"/>
  <c r="OI343" i="18"/>
  <c r="OJ343" i="18"/>
  <c r="OK343" i="18"/>
  <c r="OL343" i="18"/>
  <c r="OM343" i="18"/>
  <c r="ON343" i="18"/>
  <c r="OO343" i="18"/>
  <c r="OP343" i="18"/>
  <c r="OQ343" i="18"/>
  <c r="OR343" i="18"/>
  <c r="OS343" i="18"/>
  <c r="OT343" i="18"/>
  <c r="OU343" i="18"/>
  <c r="OV343" i="18"/>
  <c r="OW343" i="18"/>
  <c r="OX343" i="18"/>
  <c r="OY343" i="18"/>
  <c r="OZ343" i="18"/>
  <c r="PA343" i="18"/>
  <c r="PB343" i="18"/>
  <c r="PC343" i="18"/>
  <c r="PD343" i="18"/>
  <c r="PE343" i="18"/>
  <c r="PF343" i="18"/>
  <c r="PG343" i="18"/>
  <c r="PH343" i="18"/>
  <c r="PI343" i="18"/>
  <c r="PJ343" i="18"/>
  <c r="PK343" i="18"/>
  <c r="PL343" i="18"/>
  <c r="PM343" i="18"/>
  <c r="PN343" i="18"/>
  <c r="PO343" i="18"/>
  <c r="PP343" i="18"/>
  <c r="PQ343" i="18"/>
  <c r="PR343" i="18"/>
  <c r="PS343" i="18"/>
  <c r="PT343" i="18"/>
  <c r="PU343" i="18"/>
  <c r="PV343" i="18"/>
  <c r="PW343" i="18"/>
  <c r="PX343" i="18"/>
  <c r="PY343" i="18"/>
  <c r="PZ343" i="18"/>
  <c r="QA343" i="18"/>
  <c r="QB343" i="18"/>
  <c r="QC343" i="18"/>
  <c r="QD343" i="18"/>
  <c r="QE343" i="18"/>
  <c r="QF343" i="18"/>
  <c r="QG343" i="18"/>
  <c r="QH343" i="18"/>
  <c r="QI343" i="18"/>
  <c r="QJ343" i="18"/>
  <c r="QK343" i="18"/>
  <c r="QL343" i="18"/>
  <c r="QM343" i="18"/>
  <c r="QN343" i="18"/>
  <c r="QO343" i="18"/>
  <c r="QP343" i="18"/>
  <c r="QQ343" i="18"/>
  <c r="QR343" i="18"/>
  <c r="QS343" i="18"/>
  <c r="QT343" i="18"/>
  <c r="QU343" i="18"/>
  <c r="QV343" i="18"/>
  <c r="QW343" i="18"/>
  <c r="QX343" i="18"/>
  <c r="QY343" i="18"/>
  <c r="QZ343" i="18"/>
  <c r="RA343" i="18"/>
  <c r="RB343" i="18"/>
  <c r="RC343" i="18"/>
  <c r="RD343" i="18"/>
  <c r="RE343" i="18"/>
  <c r="RF343" i="18"/>
  <c r="RG343" i="18"/>
  <c r="RH343" i="18"/>
  <c r="RI343" i="18"/>
  <c r="RJ343" i="18"/>
  <c r="RK343" i="18"/>
  <c r="RL343" i="18"/>
  <c r="RM343" i="18"/>
  <c r="RN343" i="18"/>
  <c r="RO343" i="18"/>
  <c r="RP343" i="18"/>
  <c r="RQ343" i="18"/>
  <c r="RR343" i="18"/>
  <c r="RS343" i="18"/>
  <c r="RT343" i="18"/>
  <c r="RU343" i="18"/>
  <c r="RV343" i="18"/>
  <c r="RW343" i="18"/>
  <c r="RX343" i="18"/>
  <c r="RY343" i="18"/>
  <c r="RZ343" i="18"/>
  <c r="SA343" i="18"/>
  <c r="SB343" i="18"/>
  <c r="SC343" i="18"/>
  <c r="SD343" i="18"/>
  <c r="SE343" i="18"/>
  <c r="SF343" i="18"/>
  <c r="SG343" i="18"/>
  <c r="SH343" i="18"/>
  <c r="SI343" i="18"/>
  <c r="SJ343" i="18"/>
  <c r="SK343" i="18"/>
  <c r="SL343" i="18"/>
  <c r="SM343" i="18"/>
  <c r="SN343" i="18"/>
  <c r="SO343" i="18"/>
  <c r="SP343" i="18"/>
  <c r="SQ343" i="18"/>
  <c r="SR343" i="18"/>
  <c r="SS343" i="18"/>
  <c r="ST343" i="18"/>
  <c r="SU343" i="18"/>
  <c r="SV343" i="18"/>
  <c r="SW343" i="18"/>
  <c r="SX343" i="18"/>
  <c r="SY343" i="18"/>
  <c r="SZ343" i="18"/>
  <c r="TA343" i="18"/>
  <c r="TB343" i="18"/>
  <c r="TC343" i="18"/>
  <c r="TD343" i="18"/>
  <c r="TE343" i="18"/>
  <c r="TF343" i="18"/>
  <c r="TG343" i="18"/>
  <c r="TH343" i="18"/>
  <c r="TI343" i="18"/>
  <c r="TJ343" i="18"/>
  <c r="TK343" i="18"/>
  <c r="TL343" i="18"/>
  <c r="TM343" i="18"/>
  <c r="TN343" i="18"/>
  <c r="TO343" i="18"/>
  <c r="TP343" i="18"/>
  <c r="TQ343" i="18"/>
  <c r="TR343" i="18"/>
  <c r="TS343" i="18"/>
  <c r="TT343" i="18"/>
  <c r="TU343" i="18"/>
  <c r="TV343" i="18"/>
  <c r="TW343" i="18"/>
  <c r="TX343" i="18"/>
  <c r="TY343" i="18"/>
  <c r="TZ343" i="18"/>
  <c r="UA343" i="18"/>
  <c r="UB343" i="18"/>
  <c r="UC343" i="18"/>
  <c r="UD343" i="18"/>
  <c r="UE343" i="18"/>
  <c r="UF343" i="18"/>
  <c r="UG343" i="18"/>
  <c r="UH343" i="18"/>
  <c r="UI343" i="18"/>
  <c r="UJ343" i="18"/>
  <c r="UK343" i="18"/>
  <c r="UL343" i="18"/>
  <c r="UM343" i="18"/>
  <c r="UN343" i="18"/>
  <c r="UO343" i="18"/>
  <c r="UP343" i="18"/>
  <c r="UQ343" i="18"/>
  <c r="UR343" i="18"/>
  <c r="US343" i="18"/>
  <c r="UT343" i="18"/>
  <c r="UU343" i="18"/>
  <c r="UV343" i="18"/>
  <c r="UW343" i="18"/>
  <c r="UX343" i="18"/>
  <c r="UY343" i="18"/>
  <c r="UZ343" i="18"/>
  <c r="VA343" i="18"/>
  <c r="VB343" i="18"/>
  <c r="VC343" i="18"/>
  <c r="VD343" i="18"/>
  <c r="VE343" i="18"/>
  <c r="VF343" i="18"/>
  <c r="VG343" i="18"/>
  <c r="VH343" i="18"/>
  <c r="VI343" i="18"/>
  <c r="VJ343" i="18"/>
  <c r="VK343" i="18"/>
  <c r="VL343" i="18"/>
  <c r="VM343" i="18"/>
  <c r="VN343" i="18"/>
  <c r="VO343" i="18"/>
  <c r="VP343" i="18"/>
  <c r="VQ343" i="18"/>
  <c r="VR343" i="18"/>
  <c r="VS343" i="18"/>
  <c r="VT343" i="18"/>
  <c r="VU343" i="18"/>
  <c r="VV343" i="18"/>
  <c r="VW343" i="18"/>
  <c r="VX343" i="18"/>
  <c r="VY343" i="18"/>
  <c r="VZ343" i="18"/>
  <c r="WA343" i="18"/>
  <c r="WB343" i="18"/>
  <c r="WC343" i="18"/>
  <c r="WD343" i="18"/>
  <c r="WE343" i="18"/>
  <c r="WF343" i="18"/>
  <c r="WG343" i="18"/>
  <c r="WH343" i="18"/>
  <c r="WI343" i="18"/>
  <c r="WJ343" i="18"/>
  <c r="WK343" i="18"/>
  <c r="WL343" i="18"/>
  <c r="WM343" i="18"/>
  <c r="WN343" i="18"/>
  <c r="WO343" i="18"/>
  <c r="WP343" i="18"/>
  <c r="WQ343" i="18"/>
  <c r="WR343" i="18"/>
  <c r="WS343" i="18"/>
  <c r="WT343" i="18"/>
  <c r="WU343" i="18"/>
  <c r="WV343" i="18"/>
  <c r="WW343" i="18"/>
  <c r="WX343" i="18"/>
  <c r="WY343" i="18"/>
  <c r="WZ343" i="18"/>
  <c r="XA343" i="18"/>
  <c r="XB343" i="18"/>
  <c r="XC343" i="18"/>
  <c r="XD343" i="18"/>
  <c r="XE343" i="18"/>
  <c r="XF343" i="18"/>
  <c r="XG343" i="18"/>
  <c r="XH343" i="18"/>
  <c r="XI343" i="18"/>
  <c r="XJ343" i="18"/>
  <c r="XK343" i="18"/>
  <c r="XL343" i="18"/>
  <c r="XM343" i="18"/>
  <c r="XN343" i="18"/>
  <c r="XO343" i="18"/>
  <c r="XP343" i="18"/>
  <c r="XQ343" i="18"/>
  <c r="XR343" i="18"/>
  <c r="XS343" i="18"/>
  <c r="XT343" i="18"/>
  <c r="XU343" i="18"/>
  <c r="XV343" i="18"/>
  <c r="XW343" i="18"/>
  <c r="XX343" i="18"/>
  <c r="XY343" i="18"/>
  <c r="XZ343" i="18"/>
  <c r="YA343" i="18"/>
  <c r="YB343" i="18"/>
  <c r="YC343" i="18"/>
  <c r="YD343" i="18"/>
  <c r="YE343" i="18"/>
  <c r="YF343" i="18"/>
  <c r="YG343" i="18"/>
  <c r="YH343" i="18"/>
  <c r="YI343" i="18"/>
  <c r="YJ343" i="18"/>
  <c r="YK343" i="18"/>
  <c r="YL343" i="18"/>
  <c r="YM343" i="18"/>
  <c r="YN343" i="18"/>
  <c r="YO343" i="18"/>
  <c r="YP343" i="18"/>
  <c r="YQ343" i="18"/>
  <c r="YR343" i="18"/>
  <c r="YS343" i="18"/>
  <c r="YT343" i="18"/>
  <c r="YU343" i="18"/>
  <c r="YV343" i="18"/>
  <c r="YW343" i="18"/>
  <c r="YX343" i="18"/>
  <c r="YY343" i="18"/>
  <c r="YZ343" i="18"/>
  <c r="ZA343" i="18"/>
  <c r="ZB343" i="18"/>
  <c r="ZC343" i="18"/>
  <c r="ZD343" i="18"/>
  <c r="ZE343" i="18"/>
  <c r="ZF343" i="18"/>
  <c r="ZG343" i="18"/>
  <c r="ZH343" i="18"/>
  <c r="ZI343" i="18"/>
  <c r="ZJ343" i="18"/>
  <c r="ZK343" i="18"/>
  <c r="ZL343" i="18"/>
  <c r="ZM343" i="18"/>
  <c r="ZN343" i="18"/>
  <c r="ZO343" i="18"/>
  <c r="ZP343" i="18"/>
  <c r="ZQ343" i="18"/>
  <c r="AC344" i="18"/>
  <c r="AD344" i="18"/>
  <c r="AE344" i="18"/>
  <c r="AF344" i="18"/>
  <c r="AG344" i="18"/>
  <c r="AH344" i="18"/>
  <c r="AI344" i="18"/>
  <c r="AJ344" i="18"/>
  <c r="AK344" i="18"/>
  <c r="AL344" i="18"/>
  <c r="AM344" i="18"/>
  <c r="AN344" i="18"/>
  <c r="AO344" i="18"/>
  <c r="AP344" i="18"/>
  <c r="AQ344" i="18"/>
  <c r="AR344" i="18"/>
  <c r="AS344" i="18"/>
  <c r="AT344" i="18"/>
  <c r="AU344" i="18"/>
  <c r="AV344" i="18"/>
  <c r="AW344" i="18"/>
  <c r="AX344" i="18"/>
  <c r="AY344" i="18"/>
  <c r="AZ344" i="18"/>
  <c r="BA344" i="18"/>
  <c r="BB344" i="18"/>
  <c r="BC344" i="18"/>
  <c r="BD344" i="18"/>
  <c r="BE344" i="18"/>
  <c r="BF344" i="18"/>
  <c r="BG344" i="18"/>
  <c r="BH344" i="18"/>
  <c r="BI344" i="18"/>
  <c r="BJ344" i="18"/>
  <c r="BK344" i="18"/>
  <c r="BL344" i="18"/>
  <c r="BM344" i="18"/>
  <c r="BN344" i="18"/>
  <c r="BO344" i="18"/>
  <c r="BP344" i="18"/>
  <c r="BQ344" i="18"/>
  <c r="BR344" i="18"/>
  <c r="BS344" i="18"/>
  <c r="BT344" i="18"/>
  <c r="BU344" i="18"/>
  <c r="BV344" i="18"/>
  <c r="BW344" i="18"/>
  <c r="BX344" i="18"/>
  <c r="BY344" i="18"/>
  <c r="BZ344" i="18"/>
  <c r="CA344" i="18"/>
  <c r="CB344" i="18"/>
  <c r="CC344" i="18"/>
  <c r="CD344" i="18"/>
  <c r="CE344" i="18"/>
  <c r="CF344" i="18"/>
  <c r="CG344" i="18"/>
  <c r="CH344" i="18"/>
  <c r="CI344" i="18"/>
  <c r="CJ344" i="18"/>
  <c r="CK344" i="18"/>
  <c r="CL344" i="18"/>
  <c r="CM344" i="18"/>
  <c r="CN344" i="18"/>
  <c r="CO344" i="18"/>
  <c r="CP344" i="18"/>
  <c r="CQ344" i="18"/>
  <c r="CR344" i="18"/>
  <c r="CS344" i="18"/>
  <c r="CT344" i="18"/>
  <c r="CU344" i="18"/>
  <c r="CV344" i="18"/>
  <c r="CW344" i="18"/>
  <c r="CX344" i="18"/>
  <c r="CY344" i="18"/>
  <c r="CZ344" i="18"/>
  <c r="DA344" i="18"/>
  <c r="DB344" i="18"/>
  <c r="DC344" i="18"/>
  <c r="DD344" i="18"/>
  <c r="DE344" i="18"/>
  <c r="DF344" i="18"/>
  <c r="DG344" i="18"/>
  <c r="DH344" i="18"/>
  <c r="DI344" i="18"/>
  <c r="DJ344" i="18"/>
  <c r="DK344" i="18"/>
  <c r="DL344" i="18"/>
  <c r="DM344" i="18"/>
  <c r="DN344" i="18"/>
  <c r="DO344" i="18"/>
  <c r="DP344" i="18"/>
  <c r="DQ344" i="18"/>
  <c r="DR344" i="18"/>
  <c r="DS344" i="18"/>
  <c r="DT344" i="18"/>
  <c r="DU344" i="18"/>
  <c r="DV344" i="18"/>
  <c r="DW344" i="18"/>
  <c r="DX344" i="18"/>
  <c r="DY344" i="18"/>
  <c r="DZ344" i="18"/>
  <c r="EA344" i="18"/>
  <c r="EB344" i="18"/>
  <c r="EC344" i="18"/>
  <c r="ED344" i="18"/>
  <c r="EE344" i="18"/>
  <c r="EF344" i="18"/>
  <c r="EG344" i="18"/>
  <c r="EH344" i="18"/>
  <c r="EI344" i="18"/>
  <c r="EJ344" i="18"/>
  <c r="EK344" i="18"/>
  <c r="EL344" i="18"/>
  <c r="EM344" i="18"/>
  <c r="EN344" i="18"/>
  <c r="EO344" i="18"/>
  <c r="EP344" i="18"/>
  <c r="EQ344" i="18"/>
  <c r="ER344" i="18"/>
  <c r="ES344" i="18"/>
  <c r="ET344" i="18"/>
  <c r="EU344" i="18"/>
  <c r="EV344" i="18"/>
  <c r="EW344" i="18"/>
  <c r="EX344" i="18"/>
  <c r="EY344" i="18"/>
  <c r="EZ344" i="18"/>
  <c r="FA344" i="18"/>
  <c r="FB344" i="18"/>
  <c r="FC344" i="18"/>
  <c r="FD344" i="18"/>
  <c r="FE344" i="18"/>
  <c r="FF344" i="18"/>
  <c r="FG344" i="18"/>
  <c r="FH344" i="18"/>
  <c r="FI344" i="18"/>
  <c r="FJ344" i="18"/>
  <c r="FK344" i="18"/>
  <c r="FL344" i="18"/>
  <c r="FM344" i="18"/>
  <c r="FN344" i="18"/>
  <c r="FO344" i="18"/>
  <c r="FP344" i="18"/>
  <c r="FQ344" i="18"/>
  <c r="FR344" i="18"/>
  <c r="FS344" i="18"/>
  <c r="FT344" i="18"/>
  <c r="FU344" i="18"/>
  <c r="FV344" i="18"/>
  <c r="FW344" i="18"/>
  <c r="FX344" i="18"/>
  <c r="FY344" i="18"/>
  <c r="FZ344" i="18"/>
  <c r="GA344" i="18"/>
  <c r="GB344" i="18"/>
  <c r="GC344" i="18"/>
  <c r="GD344" i="18"/>
  <c r="GE344" i="18"/>
  <c r="GF344" i="18"/>
  <c r="GG344" i="18"/>
  <c r="GH344" i="18"/>
  <c r="GI344" i="18"/>
  <c r="GJ344" i="18"/>
  <c r="GK344" i="18"/>
  <c r="GL344" i="18"/>
  <c r="GM344" i="18"/>
  <c r="GN344" i="18"/>
  <c r="GO344" i="18"/>
  <c r="GP344" i="18"/>
  <c r="GQ344" i="18"/>
  <c r="GR344" i="18"/>
  <c r="GS344" i="18"/>
  <c r="GT344" i="18"/>
  <c r="GU344" i="18"/>
  <c r="GV344" i="18"/>
  <c r="GW344" i="18"/>
  <c r="GX344" i="18"/>
  <c r="GY344" i="18"/>
  <c r="GZ344" i="18"/>
  <c r="HA344" i="18"/>
  <c r="HB344" i="18"/>
  <c r="HC344" i="18"/>
  <c r="HD344" i="18"/>
  <c r="HE344" i="18"/>
  <c r="HF344" i="18"/>
  <c r="HG344" i="18"/>
  <c r="HH344" i="18"/>
  <c r="HI344" i="18"/>
  <c r="HJ344" i="18"/>
  <c r="HK344" i="18"/>
  <c r="HL344" i="18"/>
  <c r="HM344" i="18"/>
  <c r="HN344" i="18"/>
  <c r="HO344" i="18"/>
  <c r="HP344" i="18"/>
  <c r="HQ344" i="18"/>
  <c r="HR344" i="18"/>
  <c r="HS344" i="18"/>
  <c r="HT344" i="18"/>
  <c r="HU344" i="18"/>
  <c r="HV344" i="18"/>
  <c r="HW344" i="18"/>
  <c r="HX344" i="18"/>
  <c r="HY344" i="18"/>
  <c r="HZ344" i="18"/>
  <c r="IA344" i="18"/>
  <c r="IB344" i="18"/>
  <c r="IC344" i="18"/>
  <c r="ID344" i="18"/>
  <c r="IE344" i="18"/>
  <c r="IF344" i="18"/>
  <c r="IG344" i="18"/>
  <c r="IH344" i="18"/>
  <c r="II344" i="18"/>
  <c r="IJ344" i="18"/>
  <c r="IK344" i="18"/>
  <c r="IL344" i="18"/>
  <c r="IM344" i="18"/>
  <c r="IN344" i="18"/>
  <c r="IO344" i="18"/>
  <c r="IP344" i="18"/>
  <c r="IQ344" i="18"/>
  <c r="IR344" i="18"/>
  <c r="IS344" i="18"/>
  <c r="IT344" i="18"/>
  <c r="IU344" i="18"/>
  <c r="IV344" i="18"/>
  <c r="IW344" i="18"/>
  <c r="IX344" i="18"/>
  <c r="IY344" i="18"/>
  <c r="IZ344" i="18"/>
  <c r="JA344" i="18"/>
  <c r="JB344" i="18"/>
  <c r="JC344" i="18"/>
  <c r="JD344" i="18"/>
  <c r="JE344" i="18"/>
  <c r="JF344" i="18"/>
  <c r="JG344" i="18"/>
  <c r="JH344" i="18"/>
  <c r="JI344" i="18"/>
  <c r="JJ344" i="18"/>
  <c r="JK344" i="18"/>
  <c r="JL344" i="18"/>
  <c r="JM344" i="18"/>
  <c r="JN344" i="18"/>
  <c r="JO344" i="18"/>
  <c r="JP344" i="18"/>
  <c r="JQ344" i="18"/>
  <c r="JR344" i="18"/>
  <c r="JS344" i="18"/>
  <c r="JT344" i="18"/>
  <c r="JU344" i="18"/>
  <c r="JV344" i="18"/>
  <c r="JW344" i="18"/>
  <c r="JX344" i="18"/>
  <c r="JY344" i="18"/>
  <c r="JZ344" i="18"/>
  <c r="KA344" i="18"/>
  <c r="KB344" i="18"/>
  <c r="KC344" i="18"/>
  <c r="KD344" i="18"/>
  <c r="KE344" i="18"/>
  <c r="KF344" i="18"/>
  <c r="KG344" i="18"/>
  <c r="KH344" i="18"/>
  <c r="KI344" i="18"/>
  <c r="KJ344" i="18"/>
  <c r="KK344" i="18"/>
  <c r="KL344" i="18"/>
  <c r="KM344" i="18"/>
  <c r="KN344" i="18"/>
  <c r="KO344" i="18"/>
  <c r="KP344" i="18"/>
  <c r="KQ344" i="18"/>
  <c r="KR344" i="18"/>
  <c r="KS344" i="18"/>
  <c r="KT344" i="18"/>
  <c r="KU344" i="18"/>
  <c r="KV344" i="18"/>
  <c r="KW344" i="18"/>
  <c r="KX344" i="18"/>
  <c r="KY344" i="18"/>
  <c r="KZ344" i="18"/>
  <c r="LA344" i="18"/>
  <c r="LB344" i="18"/>
  <c r="LC344" i="18"/>
  <c r="LD344" i="18"/>
  <c r="LE344" i="18"/>
  <c r="LF344" i="18"/>
  <c r="LG344" i="18"/>
  <c r="LH344" i="18"/>
  <c r="LI344" i="18"/>
  <c r="LJ344" i="18"/>
  <c r="LK344" i="18"/>
  <c r="LL344" i="18"/>
  <c r="LM344" i="18"/>
  <c r="LN344" i="18"/>
  <c r="LO344" i="18"/>
  <c r="LP344" i="18"/>
  <c r="LQ344" i="18"/>
  <c r="LR344" i="18"/>
  <c r="LS344" i="18"/>
  <c r="LT344" i="18"/>
  <c r="LU344" i="18"/>
  <c r="LV344" i="18"/>
  <c r="LW344" i="18"/>
  <c r="LX344" i="18"/>
  <c r="LY344" i="18"/>
  <c r="LZ344" i="18"/>
  <c r="MA344" i="18"/>
  <c r="MB344" i="18"/>
  <c r="MC344" i="18"/>
  <c r="MD344" i="18"/>
  <c r="ME344" i="18"/>
  <c r="MF344" i="18"/>
  <c r="MG344" i="18"/>
  <c r="MH344" i="18"/>
  <c r="MI344" i="18"/>
  <c r="MJ344" i="18"/>
  <c r="MK344" i="18"/>
  <c r="ML344" i="18"/>
  <c r="MM344" i="18"/>
  <c r="MN344" i="18"/>
  <c r="MO344" i="18"/>
  <c r="MP344" i="18"/>
  <c r="MQ344" i="18"/>
  <c r="MR344" i="18"/>
  <c r="MS344" i="18"/>
  <c r="MT344" i="18"/>
  <c r="MU344" i="18"/>
  <c r="MV344" i="18"/>
  <c r="MW344" i="18"/>
  <c r="MX344" i="18"/>
  <c r="MY344" i="18"/>
  <c r="MZ344" i="18"/>
  <c r="NA344" i="18"/>
  <c r="NB344" i="18"/>
  <c r="NC344" i="18"/>
  <c r="ND344" i="18"/>
  <c r="NE344" i="18"/>
  <c r="NF344" i="18"/>
  <c r="NG344" i="18"/>
  <c r="NH344" i="18"/>
  <c r="NI344" i="18"/>
  <c r="NJ344" i="18"/>
  <c r="NK344" i="18"/>
  <c r="NL344" i="18"/>
  <c r="NM344" i="18"/>
  <c r="NN344" i="18"/>
  <c r="NO344" i="18"/>
  <c r="NP344" i="18"/>
  <c r="NQ344" i="18"/>
  <c r="NR344" i="18"/>
  <c r="NS344" i="18"/>
  <c r="NT344" i="18"/>
  <c r="NU344" i="18"/>
  <c r="NV344" i="18"/>
  <c r="NW344" i="18"/>
  <c r="NX344" i="18"/>
  <c r="NY344" i="18"/>
  <c r="NZ344" i="18"/>
  <c r="OA344" i="18"/>
  <c r="OB344" i="18"/>
  <c r="OC344" i="18"/>
  <c r="OD344" i="18"/>
  <c r="OE344" i="18"/>
  <c r="OF344" i="18"/>
  <c r="OG344" i="18"/>
  <c r="OH344" i="18"/>
  <c r="OI344" i="18"/>
  <c r="OJ344" i="18"/>
  <c r="OK344" i="18"/>
  <c r="OL344" i="18"/>
  <c r="OM344" i="18"/>
  <c r="ON344" i="18"/>
  <c r="OO344" i="18"/>
  <c r="OP344" i="18"/>
  <c r="OQ344" i="18"/>
  <c r="OR344" i="18"/>
  <c r="OS344" i="18"/>
  <c r="OT344" i="18"/>
  <c r="OU344" i="18"/>
  <c r="OV344" i="18"/>
  <c r="OW344" i="18"/>
  <c r="OX344" i="18"/>
  <c r="OY344" i="18"/>
  <c r="OZ344" i="18"/>
  <c r="PA344" i="18"/>
  <c r="PB344" i="18"/>
  <c r="PC344" i="18"/>
  <c r="PD344" i="18"/>
  <c r="PE344" i="18"/>
  <c r="PF344" i="18"/>
  <c r="PG344" i="18"/>
  <c r="PH344" i="18"/>
  <c r="PI344" i="18"/>
  <c r="PJ344" i="18"/>
  <c r="PK344" i="18"/>
  <c r="PL344" i="18"/>
  <c r="PM344" i="18"/>
  <c r="PN344" i="18"/>
  <c r="PO344" i="18"/>
  <c r="PP344" i="18"/>
  <c r="PQ344" i="18"/>
  <c r="PR344" i="18"/>
  <c r="PS344" i="18"/>
  <c r="PT344" i="18"/>
  <c r="PU344" i="18"/>
  <c r="PV344" i="18"/>
  <c r="PW344" i="18"/>
  <c r="PX344" i="18"/>
  <c r="PY344" i="18"/>
  <c r="PZ344" i="18"/>
  <c r="QA344" i="18"/>
  <c r="QB344" i="18"/>
  <c r="QC344" i="18"/>
  <c r="QD344" i="18"/>
  <c r="QE344" i="18"/>
  <c r="QF344" i="18"/>
  <c r="QG344" i="18"/>
  <c r="QH344" i="18"/>
  <c r="QI344" i="18"/>
  <c r="QJ344" i="18"/>
  <c r="QK344" i="18"/>
  <c r="QL344" i="18"/>
  <c r="QM344" i="18"/>
  <c r="QN344" i="18"/>
  <c r="QO344" i="18"/>
  <c r="QP344" i="18"/>
  <c r="QQ344" i="18"/>
  <c r="QR344" i="18"/>
  <c r="QS344" i="18"/>
  <c r="QT344" i="18"/>
  <c r="QU344" i="18"/>
  <c r="QV344" i="18"/>
  <c r="QW344" i="18"/>
  <c r="QX344" i="18"/>
  <c r="QY344" i="18"/>
  <c r="QZ344" i="18"/>
  <c r="RA344" i="18"/>
  <c r="RB344" i="18"/>
  <c r="RC344" i="18"/>
  <c r="RD344" i="18"/>
  <c r="RE344" i="18"/>
  <c r="RF344" i="18"/>
  <c r="RG344" i="18"/>
  <c r="RH344" i="18"/>
  <c r="RI344" i="18"/>
  <c r="RJ344" i="18"/>
  <c r="RK344" i="18"/>
  <c r="RL344" i="18"/>
  <c r="RM344" i="18"/>
  <c r="RN344" i="18"/>
  <c r="RO344" i="18"/>
  <c r="RP344" i="18"/>
  <c r="RQ344" i="18"/>
  <c r="RR344" i="18"/>
  <c r="RS344" i="18"/>
  <c r="RT344" i="18"/>
  <c r="RU344" i="18"/>
  <c r="RV344" i="18"/>
  <c r="RW344" i="18"/>
  <c r="RX344" i="18"/>
  <c r="RY344" i="18"/>
  <c r="RZ344" i="18"/>
  <c r="SA344" i="18"/>
  <c r="SB344" i="18"/>
  <c r="SC344" i="18"/>
  <c r="SD344" i="18"/>
  <c r="SE344" i="18"/>
  <c r="SF344" i="18"/>
  <c r="SG344" i="18"/>
  <c r="SH344" i="18"/>
  <c r="SI344" i="18"/>
  <c r="SJ344" i="18"/>
  <c r="SK344" i="18"/>
  <c r="SL344" i="18"/>
  <c r="SM344" i="18"/>
  <c r="SN344" i="18"/>
  <c r="SO344" i="18"/>
  <c r="SP344" i="18"/>
  <c r="SQ344" i="18"/>
  <c r="SR344" i="18"/>
  <c r="SS344" i="18"/>
  <c r="ST344" i="18"/>
  <c r="SU344" i="18"/>
  <c r="SV344" i="18"/>
  <c r="SW344" i="18"/>
  <c r="SX344" i="18"/>
  <c r="SY344" i="18"/>
  <c r="SZ344" i="18"/>
  <c r="TA344" i="18"/>
  <c r="TB344" i="18"/>
  <c r="TC344" i="18"/>
  <c r="TD344" i="18"/>
  <c r="TE344" i="18"/>
  <c r="TF344" i="18"/>
  <c r="TG344" i="18"/>
  <c r="TH344" i="18"/>
  <c r="TI344" i="18"/>
  <c r="TJ344" i="18"/>
  <c r="TK344" i="18"/>
  <c r="TL344" i="18"/>
  <c r="TM344" i="18"/>
  <c r="TN344" i="18"/>
  <c r="TO344" i="18"/>
  <c r="TP344" i="18"/>
  <c r="TQ344" i="18"/>
  <c r="TR344" i="18"/>
  <c r="TS344" i="18"/>
  <c r="TT344" i="18"/>
  <c r="TU344" i="18"/>
  <c r="TV344" i="18"/>
  <c r="TW344" i="18"/>
  <c r="TX344" i="18"/>
  <c r="TY344" i="18"/>
  <c r="TZ344" i="18"/>
  <c r="UA344" i="18"/>
  <c r="UB344" i="18"/>
  <c r="UC344" i="18"/>
  <c r="UD344" i="18"/>
  <c r="UE344" i="18"/>
  <c r="UF344" i="18"/>
  <c r="UG344" i="18"/>
  <c r="UH344" i="18"/>
  <c r="UI344" i="18"/>
  <c r="UJ344" i="18"/>
  <c r="UK344" i="18"/>
  <c r="UL344" i="18"/>
  <c r="UM344" i="18"/>
  <c r="UN344" i="18"/>
  <c r="UO344" i="18"/>
  <c r="UP344" i="18"/>
  <c r="UQ344" i="18"/>
  <c r="UR344" i="18"/>
  <c r="US344" i="18"/>
  <c r="UT344" i="18"/>
  <c r="UU344" i="18"/>
  <c r="UV344" i="18"/>
  <c r="UW344" i="18"/>
  <c r="UX344" i="18"/>
  <c r="UY344" i="18"/>
  <c r="UZ344" i="18"/>
  <c r="VA344" i="18"/>
  <c r="VB344" i="18"/>
  <c r="VC344" i="18"/>
  <c r="VD344" i="18"/>
  <c r="VE344" i="18"/>
  <c r="VF344" i="18"/>
  <c r="VG344" i="18"/>
  <c r="VH344" i="18"/>
  <c r="VI344" i="18"/>
  <c r="VJ344" i="18"/>
  <c r="VK344" i="18"/>
  <c r="VL344" i="18"/>
  <c r="VM344" i="18"/>
  <c r="VN344" i="18"/>
  <c r="VO344" i="18"/>
  <c r="VP344" i="18"/>
  <c r="VQ344" i="18"/>
  <c r="VR344" i="18"/>
  <c r="VS344" i="18"/>
  <c r="VT344" i="18"/>
  <c r="VU344" i="18"/>
  <c r="VV344" i="18"/>
  <c r="VW344" i="18"/>
  <c r="VX344" i="18"/>
  <c r="VY344" i="18"/>
  <c r="VZ344" i="18"/>
  <c r="WA344" i="18"/>
  <c r="WB344" i="18"/>
  <c r="WC344" i="18"/>
  <c r="WD344" i="18"/>
  <c r="WE344" i="18"/>
  <c r="WF344" i="18"/>
  <c r="WG344" i="18"/>
  <c r="WH344" i="18"/>
  <c r="WI344" i="18"/>
  <c r="WJ344" i="18"/>
  <c r="WK344" i="18"/>
  <c r="WL344" i="18"/>
  <c r="WM344" i="18"/>
  <c r="WN344" i="18"/>
  <c r="WO344" i="18"/>
  <c r="WP344" i="18"/>
  <c r="WQ344" i="18"/>
  <c r="WR344" i="18"/>
  <c r="WS344" i="18"/>
  <c r="WT344" i="18"/>
  <c r="WU344" i="18"/>
  <c r="WV344" i="18"/>
  <c r="WW344" i="18"/>
  <c r="WX344" i="18"/>
  <c r="WY344" i="18"/>
  <c r="WZ344" i="18"/>
  <c r="XA344" i="18"/>
  <c r="XB344" i="18"/>
  <c r="XC344" i="18"/>
  <c r="XD344" i="18"/>
  <c r="XE344" i="18"/>
  <c r="XF344" i="18"/>
  <c r="XG344" i="18"/>
  <c r="XH344" i="18"/>
  <c r="XI344" i="18"/>
  <c r="XJ344" i="18"/>
  <c r="XK344" i="18"/>
  <c r="XL344" i="18"/>
  <c r="XM344" i="18"/>
  <c r="XN344" i="18"/>
  <c r="XO344" i="18"/>
  <c r="XP344" i="18"/>
  <c r="XQ344" i="18"/>
  <c r="XR344" i="18"/>
  <c r="XS344" i="18"/>
  <c r="XT344" i="18"/>
  <c r="XU344" i="18"/>
  <c r="XV344" i="18"/>
  <c r="XW344" i="18"/>
  <c r="XX344" i="18"/>
  <c r="XY344" i="18"/>
  <c r="XZ344" i="18"/>
  <c r="YA344" i="18"/>
  <c r="YB344" i="18"/>
  <c r="YC344" i="18"/>
  <c r="YD344" i="18"/>
  <c r="YE344" i="18"/>
  <c r="YF344" i="18"/>
  <c r="YG344" i="18"/>
  <c r="YH344" i="18"/>
  <c r="YI344" i="18"/>
  <c r="YJ344" i="18"/>
  <c r="YK344" i="18"/>
  <c r="YL344" i="18"/>
  <c r="YM344" i="18"/>
  <c r="YN344" i="18"/>
  <c r="YO344" i="18"/>
  <c r="YP344" i="18"/>
  <c r="YQ344" i="18"/>
  <c r="YR344" i="18"/>
  <c r="YS344" i="18"/>
  <c r="YT344" i="18"/>
  <c r="YU344" i="18"/>
  <c r="YV344" i="18"/>
  <c r="YW344" i="18"/>
  <c r="YX344" i="18"/>
  <c r="YY344" i="18"/>
  <c r="YZ344" i="18"/>
  <c r="ZA344" i="18"/>
  <c r="ZB344" i="18"/>
  <c r="ZC344" i="18"/>
  <c r="ZD344" i="18"/>
  <c r="ZE344" i="18"/>
  <c r="ZF344" i="18"/>
  <c r="ZG344" i="18"/>
  <c r="ZH344" i="18"/>
  <c r="ZI344" i="18"/>
  <c r="ZJ344" i="18"/>
  <c r="ZK344" i="18"/>
  <c r="ZL344" i="18"/>
  <c r="ZM344" i="18"/>
  <c r="ZN344" i="18"/>
  <c r="ZO344" i="18"/>
  <c r="ZP344" i="18"/>
  <c r="ZQ344" i="18"/>
  <c r="AC345" i="18"/>
  <c r="AD345" i="18"/>
  <c r="AE345" i="18"/>
  <c r="AF345" i="18"/>
  <c r="AG345" i="18"/>
  <c r="AH345" i="18"/>
  <c r="AI345" i="18"/>
  <c r="AJ345" i="18"/>
  <c r="AK345" i="18"/>
  <c r="AL345" i="18"/>
  <c r="AM345" i="18"/>
  <c r="AN345" i="18"/>
  <c r="AO345" i="18"/>
  <c r="AP345" i="18"/>
  <c r="AQ345" i="18"/>
  <c r="AR345" i="18"/>
  <c r="AS345" i="18"/>
  <c r="AT345" i="18"/>
  <c r="AU345" i="18"/>
  <c r="AV345" i="18"/>
  <c r="AW345" i="18"/>
  <c r="AX345" i="18"/>
  <c r="AY345" i="18"/>
  <c r="AZ345" i="18"/>
  <c r="BA345" i="18"/>
  <c r="BB345" i="18"/>
  <c r="BC345" i="18"/>
  <c r="BD345" i="18"/>
  <c r="BE345" i="18"/>
  <c r="BF345" i="18"/>
  <c r="BG345" i="18"/>
  <c r="BH345" i="18"/>
  <c r="BI345" i="18"/>
  <c r="BJ345" i="18"/>
  <c r="BK345" i="18"/>
  <c r="BL345" i="18"/>
  <c r="BM345" i="18"/>
  <c r="BN345" i="18"/>
  <c r="BO345" i="18"/>
  <c r="BP345" i="18"/>
  <c r="BQ345" i="18"/>
  <c r="BR345" i="18"/>
  <c r="BS345" i="18"/>
  <c r="BT345" i="18"/>
  <c r="BU345" i="18"/>
  <c r="BV345" i="18"/>
  <c r="BW345" i="18"/>
  <c r="BX345" i="18"/>
  <c r="BY345" i="18"/>
  <c r="BZ345" i="18"/>
  <c r="CA345" i="18"/>
  <c r="CB345" i="18"/>
  <c r="CC345" i="18"/>
  <c r="CD345" i="18"/>
  <c r="CE345" i="18"/>
  <c r="CF345" i="18"/>
  <c r="CG345" i="18"/>
  <c r="CH345" i="18"/>
  <c r="CI345" i="18"/>
  <c r="CJ345" i="18"/>
  <c r="CK345" i="18"/>
  <c r="CL345" i="18"/>
  <c r="CM345" i="18"/>
  <c r="CN345" i="18"/>
  <c r="CO345" i="18"/>
  <c r="CP345" i="18"/>
  <c r="CQ345" i="18"/>
  <c r="CR345" i="18"/>
  <c r="CS345" i="18"/>
  <c r="CT345" i="18"/>
  <c r="CU345" i="18"/>
  <c r="CV345" i="18"/>
  <c r="CW345" i="18"/>
  <c r="CX345" i="18"/>
  <c r="CY345" i="18"/>
  <c r="CZ345" i="18"/>
  <c r="DA345" i="18"/>
  <c r="DB345" i="18"/>
  <c r="DC345" i="18"/>
  <c r="DD345" i="18"/>
  <c r="DE345" i="18"/>
  <c r="DF345" i="18"/>
  <c r="DG345" i="18"/>
  <c r="DH345" i="18"/>
  <c r="DI345" i="18"/>
  <c r="DJ345" i="18"/>
  <c r="DK345" i="18"/>
  <c r="DL345" i="18"/>
  <c r="DM345" i="18"/>
  <c r="DN345" i="18"/>
  <c r="DO345" i="18"/>
  <c r="DP345" i="18"/>
  <c r="DQ345" i="18"/>
  <c r="DR345" i="18"/>
  <c r="DS345" i="18"/>
  <c r="DT345" i="18"/>
  <c r="DU345" i="18"/>
  <c r="DV345" i="18"/>
  <c r="DW345" i="18"/>
  <c r="DX345" i="18"/>
  <c r="DY345" i="18"/>
  <c r="DZ345" i="18"/>
  <c r="EA345" i="18"/>
  <c r="EB345" i="18"/>
  <c r="EC345" i="18"/>
  <c r="ED345" i="18"/>
  <c r="EE345" i="18"/>
  <c r="EF345" i="18"/>
  <c r="EG345" i="18"/>
  <c r="EH345" i="18"/>
  <c r="EI345" i="18"/>
  <c r="EJ345" i="18"/>
  <c r="EK345" i="18"/>
  <c r="EL345" i="18"/>
  <c r="EM345" i="18"/>
  <c r="EN345" i="18"/>
  <c r="EO345" i="18"/>
  <c r="EP345" i="18"/>
  <c r="EQ345" i="18"/>
  <c r="ER345" i="18"/>
  <c r="ES345" i="18"/>
  <c r="ET345" i="18"/>
  <c r="EU345" i="18"/>
  <c r="EV345" i="18"/>
  <c r="EW345" i="18"/>
  <c r="EX345" i="18"/>
  <c r="EY345" i="18"/>
  <c r="EZ345" i="18"/>
  <c r="FA345" i="18"/>
  <c r="FB345" i="18"/>
  <c r="FC345" i="18"/>
  <c r="FD345" i="18"/>
  <c r="FE345" i="18"/>
  <c r="FF345" i="18"/>
  <c r="FG345" i="18"/>
  <c r="FH345" i="18"/>
  <c r="FI345" i="18"/>
  <c r="FJ345" i="18"/>
  <c r="FK345" i="18"/>
  <c r="FL345" i="18"/>
  <c r="FM345" i="18"/>
  <c r="FN345" i="18"/>
  <c r="FO345" i="18"/>
  <c r="FP345" i="18"/>
  <c r="FQ345" i="18"/>
  <c r="FR345" i="18"/>
  <c r="FS345" i="18"/>
  <c r="FT345" i="18"/>
  <c r="FU345" i="18"/>
  <c r="FV345" i="18"/>
  <c r="FW345" i="18"/>
  <c r="FX345" i="18"/>
  <c r="FY345" i="18"/>
  <c r="FZ345" i="18"/>
  <c r="GA345" i="18"/>
  <c r="GB345" i="18"/>
  <c r="GC345" i="18"/>
  <c r="GD345" i="18"/>
  <c r="GE345" i="18"/>
  <c r="GF345" i="18"/>
  <c r="GG345" i="18"/>
  <c r="GH345" i="18"/>
  <c r="GI345" i="18"/>
  <c r="GJ345" i="18"/>
  <c r="GK345" i="18"/>
  <c r="GL345" i="18"/>
  <c r="GM345" i="18"/>
  <c r="GN345" i="18"/>
  <c r="GO345" i="18"/>
  <c r="GP345" i="18"/>
  <c r="GQ345" i="18"/>
  <c r="GR345" i="18"/>
  <c r="GS345" i="18"/>
  <c r="GT345" i="18"/>
  <c r="GU345" i="18"/>
  <c r="GV345" i="18"/>
  <c r="GW345" i="18"/>
  <c r="GX345" i="18"/>
  <c r="GY345" i="18"/>
  <c r="GZ345" i="18"/>
  <c r="HA345" i="18"/>
  <c r="HB345" i="18"/>
  <c r="HC345" i="18"/>
  <c r="HD345" i="18"/>
  <c r="HE345" i="18"/>
  <c r="HF345" i="18"/>
  <c r="HG345" i="18"/>
  <c r="HH345" i="18"/>
  <c r="HI345" i="18"/>
  <c r="HJ345" i="18"/>
  <c r="HK345" i="18"/>
  <c r="HL345" i="18"/>
  <c r="HM345" i="18"/>
  <c r="HN345" i="18"/>
  <c r="HO345" i="18"/>
  <c r="HP345" i="18"/>
  <c r="HQ345" i="18"/>
  <c r="HR345" i="18"/>
  <c r="HS345" i="18"/>
  <c r="HT345" i="18"/>
  <c r="HU345" i="18"/>
  <c r="HV345" i="18"/>
  <c r="HW345" i="18"/>
  <c r="HX345" i="18"/>
  <c r="HY345" i="18"/>
  <c r="HZ345" i="18"/>
  <c r="IA345" i="18"/>
  <c r="IB345" i="18"/>
  <c r="IC345" i="18"/>
  <c r="ID345" i="18"/>
  <c r="IE345" i="18"/>
  <c r="IF345" i="18"/>
  <c r="IG345" i="18"/>
  <c r="IH345" i="18"/>
  <c r="II345" i="18"/>
  <c r="IJ345" i="18"/>
  <c r="IK345" i="18"/>
  <c r="IL345" i="18"/>
  <c r="IM345" i="18"/>
  <c r="IN345" i="18"/>
  <c r="IO345" i="18"/>
  <c r="IP345" i="18"/>
  <c r="IQ345" i="18"/>
  <c r="IR345" i="18"/>
  <c r="IS345" i="18"/>
  <c r="IT345" i="18"/>
  <c r="IU345" i="18"/>
  <c r="IV345" i="18"/>
  <c r="IW345" i="18"/>
  <c r="IX345" i="18"/>
  <c r="IY345" i="18"/>
  <c r="IZ345" i="18"/>
  <c r="JA345" i="18"/>
  <c r="JB345" i="18"/>
  <c r="JC345" i="18"/>
  <c r="JD345" i="18"/>
  <c r="JE345" i="18"/>
  <c r="JF345" i="18"/>
  <c r="JG345" i="18"/>
  <c r="JH345" i="18"/>
  <c r="JI345" i="18"/>
  <c r="JJ345" i="18"/>
  <c r="JK345" i="18"/>
  <c r="JL345" i="18"/>
  <c r="JM345" i="18"/>
  <c r="JN345" i="18"/>
  <c r="JO345" i="18"/>
  <c r="JP345" i="18"/>
  <c r="JQ345" i="18"/>
  <c r="JR345" i="18"/>
  <c r="JS345" i="18"/>
  <c r="JT345" i="18"/>
  <c r="JU345" i="18"/>
  <c r="JV345" i="18"/>
  <c r="JW345" i="18"/>
  <c r="JX345" i="18"/>
  <c r="JY345" i="18"/>
  <c r="JZ345" i="18"/>
  <c r="KA345" i="18"/>
  <c r="KB345" i="18"/>
  <c r="KC345" i="18"/>
  <c r="KD345" i="18"/>
  <c r="KE345" i="18"/>
  <c r="KF345" i="18"/>
  <c r="KG345" i="18"/>
  <c r="KH345" i="18"/>
  <c r="KI345" i="18"/>
  <c r="KJ345" i="18"/>
  <c r="KK345" i="18"/>
  <c r="KL345" i="18"/>
  <c r="KM345" i="18"/>
  <c r="KN345" i="18"/>
  <c r="KO345" i="18"/>
  <c r="KP345" i="18"/>
  <c r="KQ345" i="18"/>
  <c r="KR345" i="18"/>
  <c r="KS345" i="18"/>
  <c r="KT345" i="18"/>
  <c r="KU345" i="18"/>
  <c r="KV345" i="18"/>
  <c r="KW345" i="18"/>
  <c r="KX345" i="18"/>
  <c r="KY345" i="18"/>
  <c r="KZ345" i="18"/>
  <c r="LA345" i="18"/>
  <c r="LB345" i="18"/>
  <c r="LC345" i="18"/>
  <c r="LD345" i="18"/>
  <c r="LE345" i="18"/>
  <c r="LF345" i="18"/>
  <c r="LG345" i="18"/>
  <c r="LH345" i="18"/>
  <c r="LI345" i="18"/>
  <c r="LJ345" i="18"/>
  <c r="LK345" i="18"/>
  <c r="LL345" i="18"/>
  <c r="LM345" i="18"/>
  <c r="LN345" i="18"/>
  <c r="LO345" i="18"/>
  <c r="LP345" i="18"/>
  <c r="LQ345" i="18"/>
  <c r="LR345" i="18"/>
  <c r="LS345" i="18"/>
  <c r="LT345" i="18"/>
  <c r="LU345" i="18"/>
  <c r="LV345" i="18"/>
  <c r="LW345" i="18"/>
  <c r="LX345" i="18"/>
  <c r="LY345" i="18"/>
  <c r="LZ345" i="18"/>
  <c r="MA345" i="18"/>
  <c r="MB345" i="18"/>
  <c r="MC345" i="18"/>
  <c r="MD345" i="18"/>
  <c r="ME345" i="18"/>
  <c r="MF345" i="18"/>
  <c r="MG345" i="18"/>
  <c r="MH345" i="18"/>
  <c r="MI345" i="18"/>
  <c r="MJ345" i="18"/>
  <c r="MK345" i="18"/>
  <c r="ML345" i="18"/>
  <c r="MM345" i="18"/>
  <c r="MN345" i="18"/>
  <c r="MO345" i="18"/>
  <c r="MP345" i="18"/>
  <c r="MQ345" i="18"/>
  <c r="MR345" i="18"/>
  <c r="MS345" i="18"/>
  <c r="MT345" i="18"/>
  <c r="MU345" i="18"/>
  <c r="MV345" i="18"/>
  <c r="MW345" i="18"/>
  <c r="MX345" i="18"/>
  <c r="MY345" i="18"/>
  <c r="MZ345" i="18"/>
  <c r="NA345" i="18"/>
  <c r="NB345" i="18"/>
  <c r="NC345" i="18"/>
  <c r="ND345" i="18"/>
  <c r="NE345" i="18"/>
  <c r="NF345" i="18"/>
  <c r="NG345" i="18"/>
  <c r="NH345" i="18"/>
  <c r="NI345" i="18"/>
  <c r="NJ345" i="18"/>
  <c r="NK345" i="18"/>
  <c r="NL345" i="18"/>
  <c r="NM345" i="18"/>
  <c r="NN345" i="18"/>
  <c r="NO345" i="18"/>
  <c r="NP345" i="18"/>
  <c r="NQ345" i="18"/>
  <c r="NR345" i="18"/>
  <c r="NS345" i="18"/>
  <c r="NT345" i="18"/>
  <c r="NU345" i="18"/>
  <c r="NV345" i="18"/>
  <c r="NW345" i="18"/>
  <c r="NX345" i="18"/>
  <c r="NY345" i="18"/>
  <c r="NZ345" i="18"/>
  <c r="OA345" i="18"/>
  <c r="OB345" i="18"/>
  <c r="OC345" i="18"/>
  <c r="OD345" i="18"/>
  <c r="OE345" i="18"/>
  <c r="OF345" i="18"/>
  <c r="OG345" i="18"/>
  <c r="OH345" i="18"/>
  <c r="OI345" i="18"/>
  <c r="OJ345" i="18"/>
  <c r="OK345" i="18"/>
  <c r="OL345" i="18"/>
  <c r="OM345" i="18"/>
  <c r="ON345" i="18"/>
  <c r="OO345" i="18"/>
  <c r="OP345" i="18"/>
  <c r="OQ345" i="18"/>
  <c r="OR345" i="18"/>
  <c r="OS345" i="18"/>
  <c r="OT345" i="18"/>
  <c r="OU345" i="18"/>
  <c r="OV345" i="18"/>
  <c r="OW345" i="18"/>
  <c r="OX345" i="18"/>
  <c r="OY345" i="18"/>
  <c r="OZ345" i="18"/>
  <c r="PA345" i="18"/>
  <c r="PB345" i="18"/>
  <c r="PC345" i="18"/>
  <c r="PD345" i="18"/>
  <c r="PE345" i="18"/>
  <c r="PF345" i="18"/>
  <c r="PG345" i="18"/>
  <c r="PH345" i="18"/>
  <c r="PI345" i="18"/>
  <c r="PJ345" i="18"/>
  <c r="PK345" i="18"/>
  <c r="PL345" i="18"/>
  <c r="PM345" i="18"/>
  <c r="PN345" i="18"/>
  <c r="PO345" i="18"/>
  <c r="PP345" i="18"/>
  <c r="PQ345" i="18"/>
  <c r="PR345" i="18"/>
  <c r="PS345" i="18"/>
  <c r="PT345" i="18"/>
  <c r="PU345" i="18"/>
  <c r="PV345" i="18"/>
  <c r="PW345" i="18"/>
  <c r="PX345" i="18"/>
  <c r="PY345" i="18"/>
  <c r="PZ345" i="18"/>
  <c r="QA345" i="18"/>
  <c r="QB345" i="18"/>
  <c r="QC345" i="18"/>
  <c r="QD345" i="18"/>
  <c r="QE345" i="18"/>
  <c r="QF345" i="18"/>
  <c r="QG345" i="18"/>
  <c r="QH345" i="18"/>
  <c r="QI345" i="18"/>
  <c r="QJ345" i="18"/>
  <c r="QK345" i="18"/>
  <c r="QL345" i="18"/>
  <c r="QM345" i="18"/>
  <c r="QN345" i="18"/>
  <c r="QO345" i="18"/>
  <c r="QP345" i="18"/>
  <c r="QQ345" i="18"/>
  <c r="QR345" i="18"/>
  <c r="QS345" i="18"/>
  <c r="QT345" i="18"/>
  <c r="QU345" i="18"/>
  <c r="QV345" i="18"/>
  <c r="QW345" i="18"/>
  <c r="QX345" i="18"/>
  <c r="QY345" i="18"/>
  <c r="QZ345" i="18"/>
  <c r="RA345" i="18"/>
  <c r="RB345" i="18"/>
  <c r="RC345" i="18"/>
  <c r="RD345" i="18"/>
  <c r="RE345" i="18"/>
  <c r="RF345" i="18"/>
  <c r="RG345" i="18"/>
  <c r="RH345" i="18"/>
  <c r="RI345" i="18"/>
  <c r="RJ345" i="18"/>
  <c r="RK345" i="18"/>
  <c r="RL345" i="18"/>
  <c r="RM345" i="18"/>
  <c r="RN345" i="18"/>
  <c r="RO345" i="18"/>
  <c r="RP345" i="18"/>
  <c r="RQ345" i="18"/>
  <c r="RR345" i="18"/>
  <c r="RS345" i="18"/>
  <c r="RT345" i="18"/>
  <c r="RU345" i="18"/>
  <c r="RV345" i="18"/>
  <c r="RW345" i="18"/>
  <c r="RX345" i="18"/>
  <c r="RY345" i="18"/>
  <c r="RZ345" i="18"/>
  <c r="SA345" i="18"/>
  <c r="SB345" i="18"/>
  <c r="SC345" i="18"/>
  <c r="SD345" i="18"/>
  <c r="SE345" i="18"/>
  <c r="SF345" i="18"/>
  <c r="SG345" i="18"/>
  <c r="SH345" i="18"/>
  <c r="SI345" i="18"/>
  <c r="SJ345" i="18"/>
  <c r="SK345" i="18"/>
  <c r="SL345" i="18"/>
  <c r="SM345" i="18"/>
  <c r="SN345" i="18"/>
  <c r="SO345" i="18"/>
  <c r="SP345" i="18"/>
  <c r="SQ345" i="18"/>
  <c r="SR345" i="18"/>
  <c r="SS345" i="18"/>
  <c r="ST345" i="18"/>
  <c r="SU345" i="18"/>
  <c r="SV345" i="18"/>
  <c r="SW345" i="18"/>
  <c r="SX345" i="18"/>
  <c r="SY345" i="18"/>
  <c r="SZ345" i="18"/>
  <c r="TA345" i="18"/>
  <c r="TB345" i="18"/>
  <c r="TC345" i="18"/>
  <c r="TD345" i="18"/>
  <c r="TE345" i="18"/>
  <c r="TF345" i="18"/>
  <c r="TG345" i="18"/>
  <c r="TH345" i="18"/>
  <c r="TI345" i="18"/>
  <c r="TJ345" i="18"/>
  <c r="TK345" i="18"/>
  <c r="TL345" i="18"/>
  <c r="TM345" i="18"/>
  <c r="TN345" i="18"/>
  <c r="TO345" i="18"/>
  <c r="TP345" i="18"/>
  <c r="TQ345" i="18"/>
  <c r="TR345" i="18"/>
  <c r="TS345" i="18"/>
  <c r="TT345" i="18"/>
  <c r="TU345" i="18"/>
  <c r="TV345" i="18"/>
  <c r="TW345" i="18"/>
  <c r="TX345" i="18"/>
  <c r="TY345" i="18"/>
  <c r="TZ345" i="18"/>
  <c r="UA345" i="18"/>
  <c r="UB345" i="18"/>
  <c r="UC345" i="18"/>
  <c r="UD345" i="18"/>
  <c r="UE345" i="18"/>
  <c r="UF345" i="18"/>
  <c r="UG345" i="18"/>
  <c r="UH345" i="18"/>
  <c r="UI345" i="18"/>
  <c r="UJ345" i="18"/>
  <c r="UK345" i="18"/>
  <c r="UL345" i="18"/>
  <c r="UM345" i="18"/>
  <c r="UN345" i="18"/>
  <c r="UO345" i="18"/>
  <c r="UP345" i="18"/>
  <c r="UQ345" i="18"/>
  <c r="UR345" i="18"/>
  <c r="US345" i="18"/>
  <c r="UT345" i="18"/>
  <c r="UU345" i="18"/>
  <c r="UV345" i="18"/>
  <c r="UW345" i="18"/>
  <c r="UX345" i="18"/>
  <c r="UY345" i="18"/>
  <c r="UZ345" i="18"/>
  <c r="VA345" i="18"/>
  <c r="VB345" i="18"/>
  <c r="VC345" i="18"/>
  <c r="VD345" i="18"/>
  <c r="VE345" i="18"/>
  <c r="VF345" i="18"/>
  <c r="VG345" i="18"/>
  <c r="VH345" i="18"/>
  <c r="VI345" i="18"/>
  <c r="VJ345" i="18"/>
  <c r="VK345" i="18"/>
  <c r="VL345" i="18"/>
  <c r="VM345" i="18"/>
  <c r="VN345" i="18"/>
  <c r="VO345" i="18"/>
  <c r="VP345" i="18"/>
  <c r="VQ345" i="18"/>
  <c r="VR345" i="18"/>
  <c r="VS345" i="18"/>
  <c r="VT345" i="18"/>
  <c r="VU345" i="18"/>
  <c r="VV345" i="18"/>
  <c r="VW345" i="18"/>
  <c r="VX345" i="18"/>
  <c r="VY345" i="18"/>
  <c r="VZ345" i="18"/>
  <c r="WA345" i="18"/>
  <c r="WB345" i="18"/>
  <c r="WC345" i="18"/>
  <c r="WD345" i="18"/>
  <c r="WE345" i="18"/>
  <c r="WF345" i="18"/>
  <c r="WG345" i="18"/>
  <c r="WH345" i="18"/>
  <c r="WI345" i="18"/>
  <c r="WJ345" i="18"/>
  <c r="WK345" i="18"/>
  <c r="WL345" i="18"/>
  <c r="WM345" i="18"/>
  <c r="WN345" i="18"/>
  <c r="WO345" i="18"/>
  <c r="WP345" i="18"/>
  <c r="WQ345" i="18"/>
  <c r="WR345" i="18"/>
  <c r="WS345" i="18"/>
  <c r="WT345" i="18"/>
  <c r="WU345" i="18"/>
  <c r="WV345" i="18"/>
  <c r="WW345" i="18"/>
  <c r="WX345" i="18"/>
  <c r="WY345" i="18"/>
  <c r="WZ345" i="18"/>
  <c r="XA345" i="18"/>
  <c r="XB345" i="18"/>
  <c r="XC345" i="18"/>
  <c r="XD345" i="18"/>
  <c r="XE345" i="18"/>
  <c r="XF345" i="18"/>
  <c r="XG345" i="18"/>
  <c r="XH345" i="18"/>
  <c r="XI345" i="18"/>
  <c r="XJ345" i="18"/>
  <c r="XK345" i="18"/>
  <c r="XL345" i="18"/>
  <c r="XM345" i="18"/>
  <c r="XN345" i="18"/>
  <c r="XO345" i="18"/>
  <c r="XP345" i="18"/>
  <c r="XQ345" i="18"/>
  <c r="XR345" i="18"/>
  <c r="XS345" i="18"/>
  <c r="XT345" i="18"/>
  <c r="XU345" i="18"/>
  <c r="XV345" i="18"/>
  <c r="XW345" i="18"/>
  <c r="XX345" i="18"/>
  <c r="XY345" i="18"/>
  <c r="XZ345" i="18"/>
  <c r="YA345" i="18"/>
  <c r="YB345" i="18"/>
  <c r="YC345" i="18"/>
  <c r="YD345" i="18"/>
  <c r="YE345" i="18"/>
  <c r="YF345" i="18"/>
  <c r="YG345" i="18"/>
  <c r="YH345" i="18"/>
  <c r="YI345" i="18"/>
  <c r="YJ345" i="18"/>
  <c r="YK345" i="18"/>
  <c r="YL345" i="18"/>
  <c r="YM345" i="18"/>
  <c r="YN345" i="18"/>
  <c r="YO345" i="18"/>
  <c r="YP345" i="18"/>
  <c r="YQ345" i="18"/>
  <c r="YR345" i="18"/>
  <c r="YS345" i="18"/>
  <c r="YT345" i="18"/>
  <c r="YU345" i="18"/>
  <c r="YV345" i="18"/>
  <c r="YW345" i="18"/>
  <c r="YX345" i="18"/>
  <c r="YY345" i="18"/>
  <c r="YZ345" i="18"/>
  <c r="ZA345" i="18"/>
  <c r="ZB345" i="18"/>
  <c r="ZC345" i="18"/>
  <c r="ZD345" i="18"/>
  <c r="ZE345" i="18"/>
  <c r="ZF345" i="18"/>
  <c r="ZG345" i="18"/>
  <c r="ZH345" i="18"/>
  <c r="ZI345" i="18"/>
  <c r="ZJ345" i="18"/>
  <c r="ZK345" i="18"/>
  <c r="ZL345" i="18"/>
  <c r="ZM345" i="18"/>
  <c r="ZN345" i="18"/>
  <c r="ZO345" i="18"/>
  <c r="ZP345" i="18"/>
  <c r="ZQ345" i="18"/>
  <c r="AC346" i="18"/>
  <c r="AD346" i="18"/>
  <c r="AE346" i="18"/>
  <c r="AF346" i="18"/>
  <c r="AG346" i="18"/>
  <c r="AH346" i="18"/>
  <c r="AI346" i="18"/>
  <c r="AJ346" i="18"/>
  <c r="AK346" i="18"/>
  <c r="AL346" i="18"/>
  <c r="AM346" i="18"/>
  <c r="AN346" i="18"/>
  <c r="AO346" i="18"/>
  <c r="AP346" i="18"/>
  <c r="AQ346" i="18"/>
  <c r="AR346" i="18"/>
  <c r="AS346" i="18"/>
  <c r="AT346" i="18"/>
  <c r="AU346" i="18"/>
  <c r="AV346" i="18"/>
  <c r="AW346" i="18"/>
  <c r="AX346" i="18"/>
  <c r="AY346" i="18"/>
  <c r="AZ346" i="18"/>
  <c r="BA346" i="18"/>
  <c r="BB346" i="18"/>
  <c r="BC346" i="18"/>
  <c r="BD346" i="18"/>
  <c r="BE346" i="18"/>
  <c r="BF346" i="18"/>
  <c r="BG346" i="18"/>
  <c r="BH346" i="18"/>
  <c r="BI346" i="18"/>
  <c r="BJ346" i="18"/>
  <c r="BK346" i="18"/>
  <c r="BL346" i="18"/>
  <c r="BM346" i="18"/>
  <c r="BN346" i="18"/>
  <c r="BO346" i="18"/>
  <c r="BP346" i="18"/>
  <c r="BQ346" i="18"/>
  <c r="BR346" i="18"/>
  <c r="BS346" i="18"/>
  <c r="BT346" i="18"/>
  <c r="BU346" i="18"/>
  <c r="BV346" i="18"/>
  <c r="BW346" i="18"/>
  <c r="BX346" i="18"/>
  <c r="BY346" i="18"/>
  <c r="BZ346" i="18"/>
  <c r="CA346" i="18"/>
  <c r="CB346" i="18"/>
  <c r="CC346" i="18"/>
  <c r="CD346" i="18"/>
  <c r="CE346" i="18"/>
  <c r="CF346" i="18"/>
  <c r="CG346" i="18"/>
  <c r="CH346" i="18"/>
  <c r="CI346" i="18"/>
  <c r="CJ346" i="18"/>
  <c r="CK346" i="18"/>
  <c r="CL346" i="18"/>
  <c r="CM346" i="18"/>
  <c r="CN346" i="18"/>
  <c r="CO346" i="18"/>
  <c r="CP346" i="18"/>
  <c r="CQ346" i="18"/>
  <c r="CR346" i="18"/>
  <c r="CS346" i="18"/>
  <c r="CT346" i="18"/>
  <c r="CU346" i="18"/>
  <c r="CV346" i="18"/>
  <c r="CW346" i="18"/>
  <c r="CX346" i="18"/>
  <c r="CY346" i="18"/>
  <c r="CZ346" i="18"/>
  <c r="DA346" i="18"/>
  <c r="DB346" i="18"/>
  <c r="DC346" i="18"/>
  <c r="DD346" i="18"/>
  <c r="DE346" i="18"/>
  <c r="DF346" i="18"/>
  <c r="DG346" i="18"/>
  <c r="DH346" i="18"/>
  <c r="DI346" i="18"/>
  <c r="DJ346" i="18"/>
  <c r="DK346" i="18"/>
  <c r="DL346" i="18"/>
  <c r="DM346" i="18"/>
  <c r="DN346" i="18"/>
  <c r="DO346" i="18"/>
  <c r="DP346" i="18"/>
  <c r="DQ346" i="18"/>
  <c r="DR346" i="18"/>
  <c r="DS346" i="18"/>
  <c r="DT346" i="18"/>
  <c r="DU346" i="18"/>
  <c r="DV346" i="18"/>
  <c r="DW346" i="18"/>
  <c r="DX346" i="18"/>
  <c r="DY346" i="18"/>
  <c r="DZ346" i="18"/>
  <c r="EA346" i="18"/>
  <c r="EB346" i="18"/>
  <c r="EC346" i="18"/>
  <c r="ED346" i="18"/>
  <c r="EE346" i="18"/>
  <c r="EF346" i="18"/>
  <c r="EG346" i="18"/>
  <c r="EH346" i="18"/>
  <c r="EI346" i="18"/>
  <c r="EJ346" i="18"/>
  <c r="EK346" i="18"/>
  <c r="EL346" i="18"/>
  <c r="EM346" i="18"/>
  <c r="EN346" i="18"/>
  <c r="EO346" i="18"/>
  <c r="EP346" i="18"/>
  <c r="EQ346" i="18"/>
  <c r="ER346" i="18"/>
  <c r="ES346" i="18"/>
  <c r="ET346" i="18"/>
  <c r="EU346" i="18"/>
  <c r="EV346" i="18"/>
  <c r="EW346" i="18"/>
  <c r="EX346" i="18"/>
  <c r="EY346" i="18"/>
  <c r="EZ346" i="18"/>
  <c r="FA346" i="18"/>
  <c r="FB346" i="18"/>
  <c r="FC346" i="18"/>
  <c r="FD346" i="18"/>
  <c r="FE346" i="18"/>
  <c r="FF346" i="18"/>
  <c r="FG346" i="18"/>
  <c r="FH346" i="18"/>
  <c r="FI346" i="18"/>
  <c r="FJ346" i="18"/>
  <c r="FK346" i="18"/>
  <c r="FL346" i="18"/>
  <c r="FM346" i="18"/>
  <c r="FN346" i="18"/>
  <c r="FO346" i="18"/>
  <c r="FP346" i="18"/>
  <c r="FQ346" i="18"/>
  <c r="FR346" i="18"/>
  <c r="FS346" i="18"/>
  <c r="FT346" i="18"/>
  <c r="FU346" i="18"/>
  <c r="FV346" i="18"/>
  <c r="FW346" i="18"/>
  <c r="FX346" i="18"/>
  <c r="FY346" i="18"/>
  <c r="FZ346" i="18"/>
  <c r="GA346" i="18"/>
  <c r="GB346" i="18"/>
  <c r="GC346" i="18"/>
  <c r="GD346" i="18"/>
  <c r="GE346" i="18"/>
  <c r="GF346" i="18"/>
  <c r="GG346" i="18"/>
  <c r="GH346" i="18"/>
  <c r="GI346" i="18"/>
  <c r="GJ346" i="18"/>
  <c r="GK346" i="18"/>
  <c r="GL346" i="18"/>
  <c r="GM346" i="18"/>
  <c r="GN346" i="18"/>
  <c r="GO346" i="18"/>
  <c r="GP346" i="18"/>
  <c r="GQ346" i="18"/>
  <c r="GR346" i="18"/>
  <c r="GS346" i="18"/>
  <c r="GT346" i="18"/>
  <c r="GU346" i="18"/>
  <c r="GV346" i="18"/>
  <c r="GW346" i="18"/>
  <c r="GX346" i="18"/>
  <c r="GY346" i="18"/>
  <c r="GZ346" i="18"/>
  <c r="HA346" i="18"/>
  <c r="HB346" i="18"/>
  <c r="HC346" i="18"/>
  <c r="HD346" i="18"/>
  <c r="HE346" i="18"/>
  <c r="HF346" i="18"/>
  <c r="HG346" i="18"/>
  <c r="HH346" i="18"/>
  <c r="HI346" i="18"/>
  <c r="HJ346" i="18"/>
  <c r="HK346" i="18"/>
  <c r="HL346" i="18"/>
  <c r="HM346" i="18"/>
  <c r="HN346" i="18"/>
  <c r="HO346" i="18"/>
  <c r="HP346" i="18"/>
  <c r="HQ346" i="18"/>
  <c r="HR346" i="18"/>
  <c r="HS346" i="18"/>
  <c r="HT346" i="18"/>
  <c r="HU346" i="18"/>
  <c r="HV346" i="18"/>
  <c r="HW346" i="18"/>
  <c r="HX346" i="18"/>
  <c r="HY346" i="18"/>
  <c r="HZ346" i="18"/>
  <c r="IA346" i="18"/>
  <c r="IB346" i="18"/>
  <c r="IC346" i="18"/>
  <c r="ID346" i="18"/>
  <c r="IE346" i="18"/>
  <c r="IF346" i="18"/>
  <c r="IG346" i="18"/>
  <c r="IH346" i="18"/>
  <c r="II346" i="18"/>
  <c r="IJ346" i="18"/>
  <c r="IK346" i="18"/>
  <c r="IL346" i="18"/>
  <c r="IM346" i="18"/>
  <c r="IN346" i="18"/>
  <c r="IO346" i="18"/>
  <c r="IP346" i="18"/>
  <c r="IQ346" i="18"/>
  <c r="IR346" i="18"/>
  <c r="IS346" i="18"/>
  <c r="IT346" i="18"/>
  <c r="IU346" i="18"/>
  <c r="IV346" i="18"/>
  <c r="IW346" i="18"/>
  <c r="IX346" i="18"/>
  <c r="IY346" i="18"/>
  <c r="IZ346" i="18"/>
  <c r="JA346" i="18"/>
  <c r="JB346" i="18"/>
  <c r="JC346" i="18"/>
  <c r="JD346" i="18"/>
  <c r="JE346" i="18"/>
  <c r="JF346" i="18"/>
  <c r="JG346" i="18"/>
  <c r="JH346" i="18"/>
  <c r="JI346" i="18"/>
  <c r="JJ346" i="18"/>
  <c r="JK346" i="18"/>
  <c r="JL346" i="18"/>
  <c r="JM346" i="18"/>
  <c r="JN346" i="18"/>
  <c r="JO346" i="18"/>
  <c r="JP346" i="18"/>
  <c r="JQ346" i="18"/>
  <c r="JR346" i="18"/>
  <c r="JS346" i="18"/>
  <c r="JT346" i="18"/>
  <c r="JU346" i="18"/>
  <c r="JV346" i="18"/>
  <c r="JW346" i="18"/>
  <c r="JX346" i="18"/>
  <c r="JY346" i="18"/>
  <c r="JZ346" i="18"/>
  <c r="KA346" i="18"/>
  <c r="KB346" i="18"/>
  <c r="KC346" i="18"/>
  <c r="KD346" i="18"/>
  <c r="KE346" i="18"/>
  <c r="KF346" i="18"/>
  <c r="KG346" i="18"/>
  <c r="KH346" i="18"/>
  <c r="KI346" i="18"/>
  <c r="KJ346" i="18"/>
  <c r="KK346" i="18"/>
  <c r="KL346" i="18"/>
  <c r="KM346" i="18"/>
  <c r="KN346" i="18"/>
  <c r="KO346" i="18"/>
  <c r="KP346" i="18"/>
  <c r="KQ346" i="18"/>
  <c r="KR346" i="18"/>
  <c r="KS346" i="18"/>
  <c r="KT346" i="18"/>
  <c r="KU346" i="18"/>
  <c r="KV346" i="18"/>
  <c r="KW346" i="18"/>
  <c r="KX346" i="18"/>
  <c r="KY346" i="18"/>
  <c r="KZ346" i="18"/>
  <c r="LA346" i="18"/>
  <c r="LB346" i="18"/>
  <c r="LC346" i="18"/>
  <c r="LD346" i="18"/>
  <c r="LE346" i="18"/>
  <c r="LF346" i="18"/>
  <c r="LG346" i="18"/>
  <c r="LH346" i="18"/>
  <c r="LI346" i="18"/>
  <c r="LJ346" i="18"/>
  <c r="LK346" i="18"/>
  <c r="LL346" i="18"/>
  <c r="LM346" i="18"/>
  <c r="LN346" i="18"/>
  <c r="LO346" i="18"/>
  <c r="LP346" i="18"/>
  <c r="LQ346" i="18"/>
  <c r="LR346" i="18"/>
  <c r="LS346" i="18"/>
  <c r="LT346" i="18"/>
  <c r="LU346" i="18"/>
  <c r="LV346" i="18"/>
  <c r="LW346" i="18"/>
  <c r="LX346" i="18"/>
  <c r="LY346" i="18"/>
  <c r="LZ346" i="18"/>
  <c r="MA346" i="18"/>
  <c r="MB346" i="18"/>
  <c r="MC346" i="18"/>
  <c r="MD346" i="18"/>
  <c r="ME346" i="18"/>
  <c r="MF346" i="18"/>
  <c r="MG346" i="18"/>
  <c r="MH346" i="18"/>
  <c r="MI346" i="18"/>
  <c r="MJ346" i="18"/>
  <c r="MK346" i="18"/>
  <c r="ML346" i="18"/>
  <c r="MM346" i="18"/>
  <c r="MN346" i="18"/>
  <c r="MO346" i="18"/>
  <c r="MP346" i="18"/>
  <c r="MQ346" i="18"/>
  <c r="MR346" i="18"/>
  <c r="MS346" i="18"/>
  <c r="MT346" i="18"/>
  <c r="MU346" i="18"/>
  <c r="MV346" i="18"/>
  <c r="MW346" i="18"/>
  <c r="MX346" i="18"/>
  <c r="MY346" i="18"/>
  <c r="MZ346" i="18"/>
  <c r="NA346" i="18"/>
  <c r="NB346" i="18"/>
  <c r="NC346" i="18"/>
  <c r="ND346" i="18"/>
  <c r="NE346" i="18"/>
  <c r="NF346" i="18"/>
  <c r="NG346" i="18"/>
  <c r="NH346" i="18"/>
  <c r="NI346" i="18"/>
  <c r="NJ346" i="18"/>
  <c r="NK346" i="18"/>
  <c r="NL346" i="18"/>
  <c r="NM346" i="18"/>
  <c r="NN346" i="18"/>
  <c r="NO346" i="18"/>
  <c r="NP346" i="18"/>
  <c r="NQ346" i="18"/>
  <c r="NR346" i="18"/>
  <c r="NS346" i="18"/>
  <c r="NT346" i="18"/>
  <c r="NU346" i="18"/>
  <c r="NV346" i="18"/>
  <c r="NW346" i="18"/>
  <c r="NX346" i="18"/>
  <c r="NY346" i="18"/>
  <c r="NZ346" i="18"/>
  <c r="OA346" i="18"/>
  <c r="OB346" i="18"/>
  <c r="OC346" i="18"/>
  <c r="OD346" i="18"/>
  <c r="OE346" i="18"/>
  <c r="OF346" i="18"/>
  <c r="OG346" i="18"/>
  <c r="OH346" i="18"/>
  <c r="OI346" i="18"/>
  <c r="OJ346" i="18"/>
  <c r="OK346" i="18"/>
  <c r="OL346" i="18"/>
  <c r="OM346" i="18"/>
  <c r="ON346" i="18"/>
  <c r="OO346" i="18"/>
  <c r="OP346" i="18"/>
  <c r="OQ346" i="18"/>
  <c r="OR346" i="18"/>
  <c r="OS346" i="18"/>
  <c r="OT346" i="18"/>
  <c r="OU346" i="18"/>
  <c r="OV346" i="18"/>
  <c r="OW346" i="18"/>
  <c r="OX346" i="18"/>
  <c r="OY346" i="18"/>
  <c r="OZ346" i="18"/>
  <c r="PA346" i="18"/>
  <c r="PB346" i="18"/>
  <c r="PC346" i="18"/>
  <c r="PD346" i="18"/>
  <c r="PE346" i="18"/>
  <c r="PF346" i="18"/>
  <c r="PG346" i="18"/>
  <c r="PH346" i="18"/>
  <c r="PI346" i="18"/>
  <c r="PJ346" i="18"/>
  <c r="PK346" i="18"/>
  <c r="PL346" i="18"/>
  <c r="PM346" i="18"/>
  <c r="PN346" i="18"/>
  <c r="PO346" i="18"/>
  <c r="PP346" i="18"/>
  <c r="PQ346" i="18"/>
  <c r="PR346" i="18"/>
  <c r="PS346" i="18"/>
  <c r="PT346" i="18"/>
  <c r="PU346" i="18"/>
  <c r="PV346" i="18"/>
  <c r="PW346" i="18"/>
  <c r="PX346" i="18"/>
  <c r="PY346" i="18"/>
  <c r="PZ346" i="18"/>
  <c r="QA346" i="18"/>
  <c r="QB346" i="18"/>
  <c r="QC346" i="18"/>
  <c r="QD346" i="18"/>
  <c r="QE346" i="18"/>
  <c r="QF346" i="18"/>
  <c r="QG346" i="18"/>
  <c r="QH346" i="18"/>
  <c r="QI346" i="18"/>
  <c r="QJ346" i="18"/>
  <c r="QK346" i="18"/>
  <c r="QL346" i="18"/>
  <c r="QM346" i="18"/>
  <c r="QN346" i="18"/>
  <c r="QO346" i="18"/>
  <c r="QP346" i="18"/>
  <c r="QQ346" i="18"/>
  <c r="QR346" i="18"/>
  <c r="QS346" i="18"/>
  <c r="QT346" i="18"/>
  <c r="QU346" i="18"/>
  <c r="QV346" i="18"/>
  <c r="QW346" i="18"/>
  <c r="QX346" i="18"/>
  <c r="QY346" i="18"/>
  <c r="QZ346" i="18"/>
  <c r="RA346" i="18"/>
  <c r="RB346" i="18"/>
  <c r="RC346" i="18"/>
  <c r="RD346" i="18"/>
  <c r="RE346" i="18"/>
  <c r="RF346" i="18"/>
  <c r="RG346" i="18"/>
  <c r="RH346" i="18"/>
  <c r="RI346" i="18"/>
  <c r="RJ346" i="18"/>
  <c r="RK346" i="18"/>
  <c r="RL346" i="18"/>
  <c r="RM346" i="18"/>
  <c r="RN346" i="18"/>
  <c r="RO346" i="18"/>
  <c r="RP346" i="18"/>
  <c r="RQ346" i="18"/>
  <c r="RR346" i="18"/>
  <c r="RS346" i="18"/>
  <c r="RT346" i="18"/>
  <c r="RU346" i="18"/>
  <c r="RV346" i="18"/>
  <c r="RW346" i="18"/>
  <c r="RX346" i="18"/>
  <c r="RY346" i="18"/>
  <c r="RZ346" i="18"/>
  <c r="SA346" i="18"/>
  <c r="SB346" i="18"/>
  <c r="SC346" i="18"/>
  <c r="SD346" i="18"/>
  <c r="SE346" i="18"/>
  <c r="SF346" i="18"/>
  <c r="SG346" i="18"/>
  <c r="SH346" i="18"/>
  <c r="SI346" i="18"/>
  <c r="SJ346" i="18"/>
  <c r="SK346" i="18"/>
  <c r="SL346" i="18"/>
  <c r="SM346" i="18"/>
  <c r="SN346" i="18"/>
  <c r="SO346" i="18"/>
  <c r="SP346" i="18"/>
  <c r="SQ346" i="18"/>
  <c r="SR346" i="18"/>
  <c r="SS346" i="18"/>
  <c r="ST346" i="18"/>
  <c r="SU346" i="18"/>
  <c r="SV346" i="18"/>
  <c r="SW346" i="18"/>
  <c r="SX346" i="18"/>
  <c r="SY346" i="18"/>
  <c r="SZ346" i="18"/>
  <c r="TA346" i="18"/>
  <c r="TB346" i="18"/>
  <c r="TC346" i="18"/>
  <c r="TD346" i="18"/>
  <c r="TE346" i="18"/>
  <c r="TF346" i="18"/>
  <c r="TG346" i="18"/>
  <c r="TH346" i="18"/>
  <c r="TI346" i="18"/>
  <c r="TJ346" i="18"/>
  <c r="TK346" i="18"/>
  <c r="TL346" i="18"/>
  <c r="TM346" i="18"/>
  <c r="TN346" i="18"/>
  <c r="TO346" i="18"/>
  <c r="TP346" i="18"/>
  <c r="TQ346" i="18"/>
  <c r="TR346" i="18"/>
  <c r="TS346" i="18"/>
  <c r="TT346" i="18"/>
  <c r="TU346" i="18"/>
  <c r="TV346" i="18"/>
  <c r="TW346" i="18"/>
  <c r="TX346" i="18"/>
  <c r="TY346" i="18"/>
  <c r="TZ346" i="18"/>
  <c r="UA346" i="18"/>
  <c r="UB346" i="18"/>
  <c r="UC346" i="18"/>
  <c r="UD346" i="18"/>
  <c r="UE346" i="18"/>
  <c r="UF346" i="18"/>
  <c r="UG346" i="18"/>
  <c r="UH346" i="18"/>
  <c r="UI346" i="18"/>
  <c r="UJ346" i="18"/>
  <c r="UK346" i="18"/>
  <c r="UL346" i="18"/>
  <c r="UM346" i="18"/>
  <c r="UN346" i="18"/>
  <c r="UO346" i="18"/>
  <c r="UP346" i="18"/>
  <c r="UQ346" i="18"/>
  <c r="UR346" i="18"/>
  <c r="US346" i="18"/>
  <c r="UT346" i="18"/>
  <c r="UU346" i="18"/>
  <c r="UV346" i="18"/>
  <c r="UW346" i="18"/>
  <c r="UX346" i="18"/>
  <c r="UY346" i="18"/>
  <c r="UZ346" i="18"/>
  <c r="VA346" i="18"/>
  <c r="VB346" i="18"/>
  <c r="VC346" i="18"/>
  <c r="VD346" i="18"/>
  <c r="VE346" i="18"/>
  <c r="VF346" i="18"/>
  <c r="VG346" i="18"/>
  <c r="VH346" i="18"/>
  <c r="VI346" i="18"/>
  <c r="VJ346" i="18"/>
  <c r="VK346" i="18"/>
  <c r="VL346" i="18"/>
  <c r="VM346" i="18"/>
  <c r="VN346" i="18"/>
  <c r="VO346" i="18"/>
  <c r="VP346" i="18"/>
  <c r="VQ346" i="18"/>
  <c r="VR346" i="18"/>
  <c r="VS346" i="18"/>
  <c r="VT346" i="18"/>
  <c r="VU346" i="18"/>
  <c r="VV346" i="18"/>
  <c r="VW346" i="18"/>
  <c r="VX346" i="18"/>
  <c r="VY346" i="18"/>
  <c r="VZ346" i="18"/>
  <c r="WA346" i="18"/>
  <c r="WB346" i="18"/>
  <c r="WC346" i="18"/>
  <c r="WD346" i="18"/>
  <c r="WE346" i="18"/>
  <c r="WF346" i="18"/>
  <c r="WG346" i="18"/>
  <c r="WH346" i="18"/>
  <c r="WI346" i="18"/>
  <c r="WJ346" i="18"/>
  <c r="WK346" i="18"/>
  <c r="WL346" i="18"/>
  <c r="WM346" i="18"/>
  <c r="WN346" i="18"/>
  <c r="WO346" i="18"/>
  <c r="WP346" i="18"/>
  <c r="WQ346" i="18"/>
  <c r="WR346" i="18"/>
  <c r="WS346" i="18"/>
  <c r="WT346" i="18"/>
  <c r="WU346" i="18"/>
  <c r="WV346" i="18"/>
  <c r="WW346" i="18"/>
  <c r="WX346" i="18"/>
  <c r="WY346" i="18"/>
  <c r="WZ346" i="18"/>
  <c r="XA346" i="18"/>
  <c r="XB346" i="18"/>
  <c r="XC346" i="18"/>
  <c r="XD346" i="18"/>
  <c r="XE346" i="18"/>
  <c r="XF346" i="18"/>
  <c r="XG346" i="18"/>
  <c r="XH346" i="18"/>
  <c r="XI346" i="18"/>
  <c r="XJ346" i="18"/>
  <c r="XK346" i="18"/>
  <c r="XL346" i="18"/>
  <c r="XM346" i="18"/>
  <c r="XN346" i="18"/>
  <c r="XO346" i="18"/>
  <c r="XP346" i="18"/>
  <c r="XQ346" i="18"/>
  <c r="XR346" i="18"/>
  <c r="XS346" i="18"/>
  <c r="XT346" i="18"/>
  <c r="XU346" i="18"/>
  <c r="XV346" i="18"/>
  <c r="XW346" i="18"/>
  <c r="XX346" i="18"/>
  <c r="XY346" i="18"/>
  <c r="XZ346" i="18"/>
  <c r="YA346" i="18"/>
  <c r="YB346" i="18"/>
  <c r="YC346" i="18"/>
  <c r="YD346" i="18"/>
  <c r="YE346" i="18"/>
  <c r="YF346" i="18"/>
  <c r="YG346" i="18"/>
  <c r="YH346" i="18"/>
  <c r="YI346" i="18"/>
  <c r="YJ346" i="18"/>
  <c r="YK346" i="18"/>
  <c r="YL346" i="18"/>
  <c r="YM346" i="18"/>
  <c r="YN346" i="18"/>
  <c r="YO346" i="18"/>
  <c r="YP346" i="18"/>
  <c r="YQ346" i="18"/>
  <c r="YR346" i="18"/>
  <c r="YS346" i="18"/>
  <c r="YT346" i="18"/>
  <c r="YU346" i="18"/>
  <c r="YV346" i="18"/>
  <c r="YW346" i="18"/>
  <c r="YX346" i="18"/>
  <c r="YY346" i="18"/>
  <c r="YZ346" i="18"/>
  <c r="ZA346" i="18"/>
  <c r="ZB346" i="18"/>
  <c r="ZC346" i="18"/>
  <c r="ZD346" i="18"/>
  <c r="ZE346" i="18"/>
  <c r="ZF346" i="18"/>
  <c r="ZG346" i="18"/>
  <c r="ZH346" i="18"/>
  <c r="ZI346" i="18"/>
  <c r="ZJ346" i="18"/>
  <c r="ZK346" i="18"/>
  <c r="ZL346" i="18"/>
  <c r="ZM346" i="18"/>
  <c r="ZN346" i="18"/>
  <c r="ZO346" i="18"/>
  <c r="ZP346" i="18"/>
  <c r="ZQ346" i="18"/>
  <c r="AC347" i="18"/>
  <c r="AD347" i="18"/>
  <c r="AE347" i="18"/>
  <c r="AF347" i="18"/>
  <c r="AG347" i="18"/>
  <c r="AH347" i="18"/>
  <c r="AI347" i="18"/>
  <c r="AJ347" i="18"/>
  <c r="AK347" i="18"/>
  <c r="AL347" i="18"/>
  <c r="AM347" i="18"/>
  <c r="AN347" i="18"/>
  <c r="AO347" i="18"/>
  <c r="AP347" i="18"/>
  <c r="AQ347" i="18"/>
  <c r="AR347" i="18"/>
  <c r="AS347" i="18"/>
  <c r="AT347" i="18"/>
  <c r="AU347" i="18"/>
  <c r="AV347" i="18"/>
  <c r="AW347" i="18"/>
  <c r="AX347" i="18"/>
  <c r="AY347" i="18"/>
  <c r="AZ347" i="18"/>
  <c r="BA347" i="18"/>
  <c r="BB347" i="18"/>
  <c r="BC347" i="18"/>
  <c r="BD347" i="18"/>
  <c r="BE347" i="18"/>
  <c r="BF347" i="18"/>
  <c r="BG347" i="18"/>
  <c r="BH347" i="18"/>
  <c r="BI347" i="18"/>
  <c r="BJ347" i="18"/>
  <c r="BK347" i="18"/>
  <c r="BL347" i="18"/>
  <c r="BM347" i="18"/>
  <c r="BN347" i="18"/>
  <c r="BO347" i="18"/>
  <c r="BP347" i="18"/>
  <c r="BQ347" i="18"/>
  <c r="BR347" i="18"/>
  <c r="BS347" i="18"/>
  <c r="BT347" i="18"/>
  <c r="BU347" i="18"/>
  <c r="BV347" i="18"/>
  <c r="BW347" i="18"/>
  <c r="BX347" i="18"/>
  <c r="BY347" i="18"/>
  <c r="BZ347" i="18"/>
  <c r="CA347" i="18"/>
  <c r="CB347" i="18"/>
  <c r="CC347" i="18"/>
  <c r="CD347" i="18"/>
  <c r="CE347" i="18"/>
  <c r="CF347" i="18"/>
  <c r="CG347" i="18"/>
  <c r="CH347" i="18"/>
  <c r="CI347" i="18"/>
  <c r="CJ347" i="18"/>
  <c r="CK347" i="18"/>
  <c r="CL347" i="18"/>
  <c r="CM347" i="18"/>
  <c r="CN347" i="18"/>
  <c r="CO347" i="18"/>
  <c r="CP347" i="18"/>
  <c r="CQ347" i="18"/>
  <c r="CR347" i="18"/>
  <c r="CS347" i="18"/>
  <c r="CT347" i="18"/>
  <c r="CU347" i="18"/>
  <c r="CV347" i="18"/>
  <c r="CW347" i="18"/>
  <c r="CX347" i="18"/>
  <c r="CY347" i="18"/>
  <c r="CZ347" i="18"/>
  <c r="DA347" i="18"/>
  <c r="DB347" i="18"/>
  <c r="DC347" i="18"/>
  <c r="DD347" i="18"/>
  <c r="DE347" i="18"/>
  <c r="DF347" i="18"/>
  <c r="DG347" i="18"/>
  <c r="DH347" i="18"/>
  <c r="DI347" i="18"/>
  <c r="DJ347" i="18"/>
  <c r="DK347" i="18"/>
  <c r="DL347" i="18"/>
  <c r="DM347" i="18"/>
  <c r="DN347" i="18"/>
  <c r="DO347" i="18"/>
  <c r="DP347" i="18"/>
  <c r="DQ347" i="18"/>
  <c r="DR347" i="18"/>
  <c r="DS347" i="18"/>
  <c r="DT347" i="18"/>
  <c r="DU347" i="18"/>
  <c r="DV347" i="18"/>
  <c r="DW347" i="18"/>
  <c r="DX347" i="18"/>
  <c r="DY347" i="18"/>
  <c r="DZ347" i="18"/>
  <c r="EA347" i="18"/>
  <c r="EB347" i="18"/>
  <c r="EC347" i="18"/>
  <c r="ED347" i="18"/>
  <c r="EE347" i="18"/>
  <c r="EF347" i="18"/>
  <c r="EG347" i="18"/>
  <c r="EH347" i="18"/>
  <c r="EI347" i="18"/>
  <c r="EJ347" i="18"/>
  <c r="EK347" i="18"/>
  <c r="EL347" i="18"/>
  <c r="EM347" i="18"/>
  <c r="EN347" i="18"/>
  <c r="EO347" i="18"/>
  <c r="EP347" i="18"/>
  <c r="EQ347" i="18"/>
  <c r="ER347" i="18"/>
  <c r="ES347" i="18"/>
  <c r="ET347" i="18"/>
  <c r="EU347" i="18"/>
  <c r="EV347" i="18"/>
  <c r="EW347" i="18"/>
  <c r="EX347" i="18"/>
  <c r="EY347" i="18"/>
  <c r="EZ347" i="18"/>
  <c r="FA347" i="18"/>
  <c r="FB347" i="18"/>
  <c r="FC347" i="18"/>
  <c r="FD347" i="18"/>
  <c r="FE347" i="18"/>
  <c r="FF347" i="18"/>
  <c r="FG347" i="18"/>
  <c r="FH347" i="18"/>
  <c r="FI347" i="18"/>
  <c r="FJ347" i="18"/>
  <c r="FK347" i="18"/>
  <c r="FL347" i="18"/>
  <c r="FM347" i="18"/>
  <c r="FN347" i="18"/>
  <c r="FO347" i="18"/>
  <c r="FP347" i="18"/>
  <c r="FQ347" i="18"/>
  <c r="FR347" i="18"/>
  <c r="FS347" i="18"/>
  <c r="FT347" i="18"/>
  <c r="FU347" i="18"/>
  <c r="FV347" i="18"/>
  <c r="FW347" i="18"/>
  <c r="FX347" i="18"/>
  <c r="FY347" i="18"/>
  <c r="FZ347" i="18"/>
  <c r="GA347" i="18"/>
  <c r="GB347" i="18"/>
  <c r="GC347" i="18"/>
  <c r="GD347" i="18"/>
  <c r="GE347" i="18"/>
  <c r="GF347" i="18"/>
  <c r="GG347" i="18"/>
  <c r="GH347" i="18"/>
  <c r="GI347" i="18"/>
  <c r="GJ347" i="18"/>
  <c r="GK347" i="18"/>
  <c r="GL347" i="18"/>
  <c r="GM347" i="18"/>
  <c r="GN347" i="18"/>
  <c r="GO347" i="18"/>
  <c r="GP347" i="18"/>
  <c r="GQ347" i="18"/>
  <c r="GR347" i="18"/>
  <c r="GS347" i="18"/>
  <c r="GT347" i="18"/>
  <c r="GU347" i="18"/>
  <c r="GV347" i="18"/>
  <c r="GW347" i="18"/>
  <c r="GX347" i="18"/>
  <c r="GY347" i="18"/>
  <c r="GZ347" i="18"/>
  <c r="HA347" i="18"/>
  <c r="HB347" i="18"/>
  <c r="HC347" i="18"/>
  <c r="HD347" i="18"/>
  <c r="HE347" i="18"/>
  <c r="HF347" i="18"/>
  <c r="HG347" i="18"/>
  <c r="HH347" i="18"/>
  <c r="HI347" i="18"/>
  <c r="HJ347" i="18"/>
  <c r="HK347" i="18"/>
  <c r="HL347" i="18"/>
  <c r="HM347" i="18"/>
  <c r="HN347" i="18"/>
  <c r="HO347" i="18"/>
  <c r="HP347" i="18"/>
  <c r="HQ347" i="18"/>
  <c r="HR347" i="18"/>
  <c r="HS347" i="18"/>
  <c r="HT347" i="18"/>
  <c r="HU347" i="18"/>
  <c r="HV347" i="18"/>
  <c r="HW347" i="18"/>
  <c r="HX347" i="18"/>
  <c r="HY347" i="18"/>
  <c r="HZ347" i="18"/>
  <c r="IA347" i="18"/>
  <c r="IB347" i="18"/>
  <c r="IC347" i="18"/>
  <c r="ID347" i="18"/>
  <c r="IE347" i="18"/>
  <c r="IF347" i="18"/>
  <c r="IG347" i="18"/>
  <c r="IH347" i="18"/>
  <c r="II347" i="18"/>
  <c r="IJ347" i="18"/>
  <c r="IK347" i="18"/>
  <c r="IL347" i="18"/>
  <c r="IM347" i="18"/>
  <c r="IN347" i="18"/>
  <c r="IO347" i="18"/>
  <c r="IP347" i="18"/>
  <c r="IQ347" i="18"/>
  <c r="IR347" i="18"/>
  <c r="IS347" i="18"/>
  <c r="IT347" i="18"/>
  <c r="IU347" i="18"/>
  <c r="IV347" i="18"/>
  <c r="IW347" i="18"/>
  <c r="IX347" i="18"/>
  <c r="IY347" i="18"/>
  <c r="IZ347" i="18"/>
  <c r="JA347" i="18"/>
  <c r="JB347" i="18"/>
  <c r="JC347" i="18"/>
  <c r="JD347" i="18"/>
  <c r="JE347" i="18"/>
  <c r="JF347" i="18"/>
  <c r="JG347" i="18"/>
  <c r="JH347" i="18"/>
  <c r="JI347" i="18"/>
  <c r="JJ347" i="18"/>
  <c r="JK347" i="18"/>
  <c r="JL347" i="18"/>
  <c r="JM347" i="18"/>
  <c r="JN347" i="18"/>
  <c r="JO347" i="18"/>
  <c r="JP347" i="18"/>
  <c r="JQ347" i="18"/>
  <c r="JR347" i="18"/>
  <c r="JS347" i="18"/>
  <c r="JT347" i="18"/>
  <c r="JU347" i="18"/>
  <c r="JV347" i="18"/>
  <c r="JW347" i="18"/>
  <c r="JX347" i="18"/>
  <c r="JY347" i="18"/>
  <c r="JZ347" i="18"/>
  <c r="KA347" i="18"/>
  <c r="KB347" i="18"/>
  <c r="KC347" i="18"/>
  <c r="KD347" i="18"/>
  <c r="KE347" i="18"/>
  <c r="KF347" i="18"/>
  <c r="KG347" i="18"/>
  <c r="KH347" i="18"/>
  <c r="KI347" i="18"/>
  <c r="KJ347" i="18"/>
  <c r="KK347" i="18"/>
  <c r="KL347" i="18"/>
  <c r="KM347" i="18"/>
  <c r="KN347" i="18"/>
  <c r="KO347" i="18"/>
  <c r="KP347" i="18"/>
  <c r="KQ347" i="18"/>
  <c r="KR347" i="18"/>
  <c r="KS347" i="18"/>
  <c r="KT347" i="18"/>
  <c r="KU347" i="18"/>
  <c r="KV347" i="18"/>
  <c r="KW347" i="18"/>
  <c r="KX347" i="18"/>
  <c r="KY347" i="18"/>
  <c r="KZ347" i="18"/>
  <c r="LA347" i="18"/>
  <c r="LB347" i="18"/>
  <c r="LC347" i="18"/>
  <c r="LD347" i="18"/>
  <c r="LE347" i="18"/>
  <c r="LF347" i="18"/>
  <c r="LG347" i="18"/>
  <c r="LH347" i="18"/>
  <c r="LI347" i="18"/>
  <c r="LJ347" i="18"/>
  <c r="LK347" i="18"/>
  <c r="LL347" i="18"/>
  <c r="LM347" i="18"/>
  <c r="LN347" i="18"/>
  <c r="LO347" i="18"/>
  <c r="LP347" i="18"/>
  <c r="LQ347" i="18"/>
  <c r="LR347" i="18"/>
  <c r="LS347" i="18"/>
  <c r="LT347" i="18"/>
  <c r="LU347" i="18"/>
  <c r="LV347" i="18"/>
  <c r="LW347" i="18"/>
  <c r="LX347" i="18"/>
  <c r="LY347" i="18"/>
  <c r="LZ347" i="18"/>
  <c r="MA347" i="18"/>
  <c r="MB347" i="18"/>
  <c r="MC347" i="18"/>
  <c r="MD347" i="18"/>
  <c r="ME347" i="18"/>
  <c r="MF347" i="18"/>
  <c r="MG347" i="18"/>
  <c r="MH347" i="18"/>
  <c r="MI347" i="18"/>
  <c r="MJ347" i="18"/>
  <c r="MK347" i="18"/>
  <c r="ML347" i="18"/>
  <c r="MM347" i="18"/>
  <c r="MN347" i="18"/>
  <c r="MO347" i="18"/>
  <c r="MP347" i="18"/>
  <c r="MQ347" i="18"/>
  <c r="MR347" i="18"/>
  <c r="MS347" i="18"/>
  <c r="MT347" i="18"/>
  <c r="MU347" i="18"/>
  <c r="MV347" i="18"/>
  <c r="MW347" i="18"/>
  <c r="MX347" i="18"/>
  <c r="MY347" i="18"/>
  <c r="MZ347" i="18"/>
  <c r="NA347" i="18"/>
  <c r="NB347" i="18"/>
  <c r="NC347" i="18"/>
  <c r="ND347" i="18"/>
  <c r="NE347" i="18"/>
  <c r="NF347" i="18"/>
  <c r="NG347" i="18"/>
  <c r="NH347" i="18"/>
  <c r="NI347" i="18"/>
  <c r="NJ347" i="18"/>
  <c r="NK347" i="18"/>
  <c r="NL347" i="18"/>
  <c r="NM347" i="18"/>
  <c r="NN347" i="18"/>
  <c r="NO347" i="18"/>
  <c r="NP347" i="18"/>
  <c r="NQ347" i="18"/>
  <c r="NR347" i="18"/>
  <c r="NS347" i="18"/>
  <c r="NT347" i="18"/>
  <c r="NU347" i="18"/>
  <c r="NV347" i="18"/>
  <c r="NW347" i="18"/>
  <c r="NX347" i="18"/>
  <c r="NY347" i="18"/>
  <c r="NZ347" i="18"/>
  <c r="OA347" i="18"/>
  <c r="OB347" i="18"/>
  <c r="OC347" i="18"/>
  <c r="OD347" i="18"/>
  <c r="OE347" i="18"/>
  <c r="OF347" i="18"/>
  <c r="OG347" i="18"/>
  <c r="OH347" i="18"/>
  <c r="OI347" i="18"/>
  <c r="OJ347" i="18"/>
  <c r="OK347" i="18"/>
  <c r="OL347" i="18"/>
  <c r="OM347" i="18"/>
  <c r="ON347" i="18"/>
  <c r="OO347" i="18"/>
  <c r="OP347" i="18"/>
  <c r="OQ347" i="18"/>
  <c r="OR347" i="18"/>
  <c r="OS347" i="18"/>
  <c r="OT347" i="18"/>
  <c r="OU347" i="18"/>
  <c r="OV347" i="18"/>
  <c r="OW347" i="18"/>
  <c r="OX347" i="18"/>
  <c r="OY347" i="18"/>
  <c r="OZ347" i="18"/>
  <c r="PA347" i="18"/>
  <c r="PB347" i="18"/>
  <c r="PC347" i="18"/>
  <c r="PD347" i="18"/>
  <c r="PE347" i="18"/>
  <c r="PF347" i="18"/>
  <c r="PG347" i="18"/>
  <c r="PH347" i="18"/>
  <c r="PI347" i="18"/>
  <c r="PJ347" i="18"/>
  <c r="PK347" i="18"/>
  <c r="PL347" i="18"/>
  <c r="PM347" i="18"/>
  <c r="PN347" i="18"/>
  <c r="PO347" i="18"/>
  <c r="PP347" i="18"/>
  <c r="PQ347" i="18"/>
  <c r="PR347" i="18"/>
  <c r="PS347" i="18"/>
  <c r="PT347" i="18"/>
  <c r="PU347" i="18"/>
  <c r="PV347" i="18"/>
  <c r="PW347" i="18"/>
  <c r="PX347" i="18"/>
  <c r="PY347" i="18"/>
  <c r="PZ347" i="18"/>
  <c r="QA347" i="18"/>
  <c r="QB347" i="18"/>
  <c r="QC347" i="18"/>
  <c r="QD347" i="18"/>
  <c r="QE347" i="18"/>
  <c r="QF347" i="18"/>
  <c r="QG347" i="18"/>
  <c r="QH347" i="18"/>
  <c r="QI347" i="18"/>
  <c r="QJ347" i="18"/>
  <c r="QK347" i="18"/>
  <c r="QL347" i="18"/>
  <c r="QM347" i="18"/>
  <c r="QN347" i="18"/>
  <c r="QO347" i="18"/>
  <c r="QP347" i="18"/>
  <c r="QQ347" i="18"/>
  <c r="QR347" i="18"/>
  <c r="QS347" i="18"/>
  <c r="QT347" i="18"/>
  <c r="QU347" i="18"/>
  <c r="QV347" i="18"/>
  <c r="QW347" i="18"/>
  <c r="QX347" i="18"/>
  <c r="QY347" i="18"/>
  <c r="QZ347" i="18"/>
  <c r="RA347" i="18"/>
  <c r="RB347" i="18"/>
  <c r="RC347" i="18"/>
  <c r="RD347" i="18"/>
  <c r="RE347" i="18"/>
  <c r="RF347" i="18"/>
  <c r="RG347" i="18"/>
  <c r="RH347" i="18"/>
  <c r="RI347" i="18"/>
  <c r="RJ347" i="18"/>
  <c r="RK347" i="18"/>
  <c r="RL347" i="18"/>
  <c r="RM347" i="18"/>
  <c r="RN347" i="18"/>
  <c r="RO347" i="18"/>
  <c r="RP347" i="18"/>
  <c r="RQ347" i="18"/>
  <c r="RR347" i="18"/>
  <c r="RS347" i="18"/>
  <c r="RT347" i="18"/>
  <c r="RU347" i="18"/>
  <c r="RV347" i="18"/>
  <c r="RW347" i="18"/>
  <c r="RX347" i="18"/>
  <c r="RY347" i="18"/>
  <c r="RZ347" i="18"/>
  <c r="SA347" i="18"/>
  <c r="SB347" i="18"/>
  <c r="SC347" i="18"/>
  <c r="SD347" i="18"/>
  <c r="SE347" i="18"/>
  <c r="SF347" i="18"/>
  <c r="SG347" i="18"/>
  <c r="SH347" i="18"/>
  <c r="SI347" i="18"/>
  <c r="SJ347" i="18"/>
  <c r="SK347" i="18"/>
  <c r="SL347" i="18"/>
  <c r="SM347" i="18"/>
  <c r="SN347" i="18"/>
  <c r="SO347" i="18"/>
  <c r="SP347" i="18"/>
  <c r="SQ347" i="18"/>
  <c r="SR347" i="18"/>
  <c r="SS347" i="18"/>
  <c r="ST347" i="18"/>
  <c r="SU347" i="18"/>
  <c r="SV347" i="18"/>
  <c r="SW347" i="18"/>
  <c r="SX347" i="18"/>
  <c r="SY347" i="18"/>
  <c r="SZ347" i="18"/>
  <c r="TA347" i="18"/>
  <c r="TB347" i="18"/>
  <c r="TC347" i="18"/>
  <c r="TD347" i="18"/>
  <c r="TE347" i="18"/>
  <c r="TF347" i="18"/>
  <c r="TG347" i="18"/>
  <c r="TH347" i="18"/>
  <c r="TI347" i="18"/>
  <c r="TJ347" i="18"/>
  <c r="TK347" i="18"/>
  <c r="TL347" i="18"/>
  <c r="TM347" i="18"/>
  <c r="TN347" i="18"/>
  <c r="TO347" i="18"/>
  <c r="TP347" i="18"/>
  <c r="TQ347" i="18"/>
  <c r="TR347" i="18"/>
  <c r="TS347" i="18"/>
  <c r="TT347" i="18"/>
  <c r="TU347" i="18"/>
  <c r="TV347" i="18"/>
  <c r="TW347" i="18"/>
  <c r="TX347" i="18"/>
  <c r="TY347" i="18"/>
  <c r="TZ347" i="18"/>
  <c r="UA347" i="18"/>
  <c r="UB347" i="18"/>
  <c r="UC347" i="18"/>
  <c r="UD347" i="18"/>
  <c r="UE347" i="18"/>
  <c r="UF347" i="18"/>
  <c r="UG347" i="18"/>
  <c r="UH347" i="18"/>
  <c r="UI347" i="18"/>
  <c r="UJ347" i="18"/>
  <c r="UK347" i="18"/>
  <c r="UL347" i="18"/>
  <c r="UM347" i="18"/>
  <c r="UN347" i="18"/>
  <c r="UO347" i="18"/>
  <c r="UP347" i="18"/>
  <c r="UQ347" i="18"/>
  <c r="UR347" i="18"/>
  <c r="US347" i="18"/>
  <c r="UT347" i="18"/>
  <c r="UU347" i="18"/>
  <c r="UV347" i="18"/>
  <c r="UW347" i="18"/>
  <c r="UX347" i="18"/>
  <c r="UY347" i="18"/>
  <c r="UZ347" i="18"/>
  <c r="VA347" i="18"/>
  <c r="VB347" i="18"/>
  <c r="VC347" i="18"/>
  <c r="VD347" i="18"/>
  <c r="VE347" i="18"/>
  <c r="VF347" i="18"/>
  <c r="VG347" i="18"/>
  <c r="VH347" i="18"/>
  <c r="VI347" i="18"/>
  <c r="VJ347" i="18"/>
  <c r="VK347" i="18"/>
  <c r="VL347" i="18"/>
  <c r="VM347" i="18"/>
  <c r="VN347" i="18"/>
  <c r="VO347" i="18"/>
  <c r="VP347" i="18"/>
  <c r="VQ347" i="18"/>
  <c r="VR347" i="18"/>
  <c r="VS347" i="18"/>
  <c r="VT347" i="18"/>
  <c r="VU347" i="18"/>
  <c r="VV347" i="18"/>
  <c r="VW347" i="18"/>
  <c r="VX347" i="18"/>
  <c r="VY347" i="18"/>
  <c r="VZ347" i="18"/>
  <c r="WA347" i="18"/>
  <c r="WB347" i="18"/>
  <c r="WC347" i="18"/>
  <c r="WD347" i="18"/>
  <c r="WE347" i="18"/>
  <c r="WF347" i="18"/>
  <c r="WG347" i="18"/>
  <c r="WH347" i="18"/>
  <c r="WI347" i="18"/>
  <c r="WJ347" i="18"/>
  <c r="WK347" i="18"/>
  <c r="WL347" i="18"/>
  <c r="WM347" i="18"/>
  <c r="WN347" i="18"/>
  <c r="WO347" i="18"/>
  <c r="WP347" i="18"/>
  <c r="WQ347" i="18"/>
  <c r="WR347" i="18"/>
  <c r="WS347" i="18"/>
  <c r="WT347" i="18"/>
  <c r="WU347" i="18"/>
  <c r="WV347" i="18"/>
  <c r="WW347" i="18"/>
  <c r="WX347" i="18"/>
  <c r="WY347" i="18"/>
  <c r="WZ347" i="18"/>
  <c r="XA347" i="18"/>
  <c r="XB347" i="18"/>
  <c r="XC347" i="18"/>
  <c r="XD347" i="18"/>
  <c r="XE347" i="18"/>
  <c r="XF347" i="18"/>
  <c r="XG347" i="18"/>
  <c r="XH347" i="18"/>
  <c r="XI347" i="18"/>
  <c r="XJ347" i="18"/>
  <c r="XK347" i="18"/>
  <c r="XL347" i="18"/>
  <c r="XM347" i="18"/>
  <c r="XN347" i="18"/>
  <c r="XO347" i="18"/>
  <c r="XP347" i="18"/>
  <c r="XQ347" i="18"/>
  <c r="XR347" i="18"/>
  <c r="XS347" i="18"/>
  <c r="XT347" i="18"/>
  <c r="XU347" i="18"/>
  <c r="XV347" i="18"/>
  <c r="XW347" i="18"/>
  <c r="XX347" i="18"/>
  <c r="XY347" i="18"/>
  <c r="XZ347" i="18"/>
  <c r="YA347" i="18"/>
  <c r="YB347" i="18"/>
  <c r="YC347" i="18"/>
  <c r="YD347" i="18"/>
  <c r="YE347" i="18"/>
  <c r="YF347" i="18"/>
  <c r="YG347" i="18"/>
  <c r="YH347" i="18"/>
  <c r="YI347" i="18"/>
  <c r="YJ347" i="18"/>
  <c r="YK347" i="18"/>
  <c r="YL347" i="18"/>
  <c r="YM347" i="18"/>
  <c r="YN347" i="18"/>
  <c r="YO347" i="18"/>
  <c r="YP347" i="18"/>
  <c r="YQ347" i="18"/>
  <c r="YR347" i="18"/>
  <c r="YS347" i="18"/>
  <c r="YT347" i="18"/>
  <c r="YU347" i="18"/>
  <c r="YV347" i="18"/>
  <c r="YW347" i="18"/>
  <c r="YX347" i="18"/>
  <c r="YY347" i="18"/>
  <c r="YZ347" i="18"/>
  <c r="ZA347" i="18"/>
  <c r="ZB347" i="18"/>
  <c r="ZC347" i="18"/>
  <c r="ZD347" i="18"/>
  <c r="ZE347" i="18"/>
  <c r="ZF347" i="18"/>
  <c r="ZG347" i="18"/>
  <c r="ZH347" i="18"/>
  <c r="ZI347" i="18"/>
  <c r="ZJ347" i="18"/>
  <c r="ZK347" i="18"/>
  <c r="ZL347" i="18"/>
  <c r="ZM347" i="18"/>
  <c r="ZN347" i="18"/>
  <c r="ZO347" i="18"/>
  <c r="ZP347" i="18"/>
  <c r="ZQ347" i="18"/>
  <c r="AC348" i="18"/>
  <c r="AD348" i="18"/>
  <c r="AE348" i="18"/>
  <c r="AF348" i="18"/>
  <c r="AG348" i="18"/>
  <c r="AH348" i="18"/>
  <c r="AI348" i="18"/>
  <c r="AJ348" i="18"/>
  <c r="AK348" i="18"/>
  <c r="AL348" i="18"/>
  <c r="AM348" i="18"/>
  <c r="AN348" i="18"/>
  <c r="AO348" i="18"/>
  <c r="AP348" i="18"/>
  <c r="AQ348" i="18"/>
  <c r="AR348" i="18"/>
  <c r="AS348" i="18"/>
  <c r="AT348" i="18"/>
  <c r="AU348" i="18"/>
  <c r="AV348" i="18"/>
  <c r="AW348" i="18"/>
  <c r="AX348" i="18"/>
  <c r="AY348" i="18"/>
  <c r="AZ348" i="18"/>
  <c r="BA348" i="18"/>
  <c r="BB348" i="18"/>
  <c r="BC348" i="18"/>
  <c r="BD348" i="18"/>
  <c r="BE348" i="18"/>
  <c r="BF348" i="18"/>
  <c r="BG348" i="18"/>
  <c r="BH348" i="18"/>
  <c r="BI348" i="18"/>
  <c r="BJ348" i="18"/>
  <c r="BK348" i="18"/>
  <c r="BL348" i="18"/>
  <c r="BM348" i="18"/>
  <c r="BN348" i="18"/>
  <c r="BO348" i="18"/>
  <c r="BP348" i="18"/>
  <c r="BQ348" i="18"/>
  <c r="BR348" i="18"/>
  <c r="BS348" i="18"/>
  <c r="BT348" i="18"/>
  <c r="BU348" i="18"/>
  <c r="BV348" i="18"/>
  <c r="BW348" i="18"/>
  <c r="BX348" i="18"/>
  <c r="BY348" i="18"/>
  <c r="BZ348" i="18"/>
  <c r="CA348" i="18"/>
  <c r="CB348" i="18"/>
  <c r="CC348" i="18"/>
  <c r="CD348" i="18"/>
  <c r="CE348" i="18"/>
  <c r="CF348" i="18"/>
  <c r="CG348" i="18"/>
  <c r="CH348" i="18"/>
  <c r="CI348" i="18"/>
  <c r="CJ348" i="18"/>
  <c r="CK348" i="18"/>
  <c r="CL348" i="18"/>
  <c r="CM348" i="18"/>
  <c r="CN348" i="18"/>
  <c r="CO348" i="18"/>
  <c r="CP348" i="18"/>
  <c r="CQ348" i="18"/>
  <c r="CR348" i="18"/>
  <c r="CS348" i="18"/>
  <c r="CT348" i="18"/>
  <c r="CU348" i="18"/>
  <c r="CV348" i="18"/>
  <c r="CW348" i="18"/>
  <c r="CX348" i="18"/>
  <c r="CY348" i="18"/>
  <c r="CZ348" i="18"/>
  <c r="DA348" i="18"/>
  <c r="DB348" i="18"/>
  <c r="DC348" i="18"/>
  <c r="DD348" i="18"/>
  <c r="DE348" i="18"/>
  <c r="DF348" i="18"/>
  <c r="DG348" i="18"/>
  <c r="DH348" i="18"/>
  <c r="DI348" i="18"/>
  <c r="DJ348" i="18"/>
  <c r="DK348" i="18"/>
  <c r="DL348" i="18"/>
  <c r="DM348" i="18"/>
  <c r="DN348" i="18"/>
  <c r="DO348" i="18"/>
  <c r="DP348" i="18"/>
  <c r="DQ348" i="18"/>
  <c r="DR348" i="18"/>
  <c r="DS348" i="18"/>
  <c r="DT348" i="18"/>
  <c r="DU348" i="18"/>
  <c r="DV348" i="18"/>
  <c r="DW348" i="18"/>
  <c r="DX348" i="18"/>
  <c r="DY348" i="18"/>
  <c r="DZ348" i="18"/>
  <c r="EA348" i="18"/>
  <c r="EB348" i="18"/>
  <c r="EC348" i="18"/>
  <c r="ED348" i="18"/>
  <c r="EE348" i="18"/>
  <c r="EF348" i="18"/>
  <c r="EG348" i="18"/>
  <c r="EH348" i="18"/>
  <c r="EI348" i="18"/>
  <c r="EJ348" i="18"/>
  <c r="EK348" i="18"/>
  <c r="EL348" i="18"/>
  <c r="EM348" i="18"/>
  <c r="EN348" i="18"/>
  <c r="EO348" i="18"/>
  <c r="EP348" i="18"/>
  <c r="EQ348" i="18"/>
  <c r="ER348" i="18"/>
  <c r="ES348" i="18"/>
  <c r="ET348" i="18"/>
  <c r="EU348" i="18"/>
  <c r="EV348" i="18"/>
  <c r="EW348" i="18"/>
  <c r="EX348" i="18"/>
  <c r="EY348" i="18"/>
  <c r="EZ348" i="18"/>
  <c r="FA348" i="18"/>
  <c r="FB348" i="18"/>
  <c r="FC348" i="18"/>
  <c r="FD348" i="18"/>
  <c r="FE348" i="18"/>
  <c r="FF348" i="18"/>
  <c r="FG348" i="18"/>
  <c r="FH348" i="18"/>
  <c r="FI348" i="18"/>
  <c r="FJ348" i="18"/>
  <c r="FK348" i="18"/>
  <c r="FL348" i="18"/>
  <c r="FM348" i="18"/>
  <c r="FN348" i="18"/>
  <c r="FO348" i="18"/>
  <c r="FP348" i="18"/>
  <c r="FQ348" i="18"/>
  <c r="FR348" i="18"/>
  <c r="FS348" i="18"/>
  <c r="FT348" i="18"/>
  <c r="FU348" i="18"/>
  <c r="FV348" i="18"/>
  <c r="FW348" i="18"/>
  <c r="FX348" i="18"/>
  <c r="FY348" i="18"/>
  <c r="FZ348" i="18"/>
  <c r="GA348" i="18"/>
  <c r="GB348" i="18"/>
  <c r="GC348" i="18"/>
  <c r="GD348" i="18"/>
  <c r="GE348" i="18"/>
  <c r="GF348" i="18"/>
  <c r="GG348" i="18"/>
  <c r="GH348" i="18"/>
  <c r="GI348" i="18"/>
  <c r="GJ348" i="18"/>
  <c r="GK348" i="18"/>
  <c r="GL348" i="18"/>
  <c r="GM348" i="18"/>
  <c r="GN348" i="18"/>
  <c r="GO348" i="18"/>
  <c r="GP348" i="18"/>
  <c r="GQ348" i="18"/>
  <c r="GR348" i="18"/>
  <c r="GS348" i="18"/>
  <c r="GT348" i="18"/>
  <c r="GU348" i="18"/>
  <c r="GV348" i="18"/>
  <c r="GW348" i="18"/>
  <c r="GX348" i="18"/>
  <c r="GY348" i="18"/>
  <c r="GZ348" i="18"/>
  <c r="HA348" i="18"/>
  <c r="HB348" i="18"/>
  <c r="HC348" i="18"/>
  <c r="HD348" i="18"/>
  <c r="HE348" i="18"/>
  <c r="HF348" i="18"/>
  <c r="HG348" i="18"/>
  <c r="HH348" i="18"/>
  <c r="HI348" i="18"/>
  <c r="HJ348" i="18"/>
  <c r="HK348" i="18"/>
  <c r="HL348" i="18"/>
  <c r="HM348" i="18"/>
  <c r="HN348" i="18"/>
  <c r="HO348" i="18"/>
  <c r="HP348" i="18"/>
  <c r="HQ348" i="18"/>
  <c r="HR348" i="18"/>
  <c r="HS348" i="18"/>
  <c r="HT348" i="18"/>
  <c r="HU348" i="18"/>
  <c r="HV348" i="18"/>
  <c r="HW348" i="18"/>
  <c r="HX348" i="18"/>
  <c r="HY348" i="18"/>
  <c r="HZ348" i="18"/>
  <c r="IA348" i="18"/>
  <c r="IB348" i="18"/>
  <c r="IC348" i="18"/>
  <c r="ID348" i="18"/>
  <c r="IE348" i="18"/>
  <c r="IF348" i="18"/>
  <c r="IG348" i="18"/>
  <c r="IH348" i="18"/>
  <c r="II348" i="18"/>
  <c r="IJ348" i="18"/>
  <c r="IK348" i="18"/>
  <c r="IL348" i="18"/>
  <c r="IM348" i="18"/>
  <c r="IN348" i="18"/>
  <c r="IO348" i="18"/>
  <c r="IP348" i="18"/>
  <c r="IQ348" i="18"/>
  <c r="IR348" i="18"/>
  <c r="IS348" i="18"/>
  <c r="IT348" i="18"/>
  <c r="IU348" i="18"/>
  <c r="IV348" i="18"/>
  <c r="IW348" i="18"/>
  <c r="IX348" i="18"/>
  <c r="IY348" i="18"/>
  <c r="IZ348" i="18"/>
  <c r="JA348" i="18"/>
  <c r="JB348" i="18"/>
  <c r="JC348" i="18"/>
  <c r="JD348" i="18"/>
  <c r="JE348" i="18"/>
  <c r="JF348" i="18"/>
  <c r="JG348" i="18"/>
  <c r="JH348" i="18"/>
  <c r="JI348" i="18"/>
  <c r="JJ348" i="18"/>
  <c r="JK348" i="18"/>
  <c r="JL348" i="18"/>
  <c r="JM348" i="18"/>
  <c r="JN348" i="18"/>
  <c r="JO348" i="18"/>
  <c r="JP348" i="18"/>
  <c r="JQ348" i="18"/>
  <c r="JR348" i="18"/>
  <c r="JS348" i="18"/>
  <c r="JT348" i="18"/>
  <c r="JU348" i="18"/>
  <c r="JV348" i="18"/>
  <c r="JW348" i="18"/>
  <c r="JX348" i="18"/>
  <c r="JY348" i="18"/>
  <c r="JZ348" i="18"/>
  <c r="KA348" i="18"/>
  <c r="KB348" i="18"/>
  <c r="KC348" i="18"/>
  <c r="KD348" i="18"/>
  <c r="KE348" i="18"/>
  <c r="KF348" i="18"/>
  <c r="KG348" i="18"/>
  <c r="KH348" i="18"/>
  <c r="KI348" i="18"/>
  <c r="KJ348" i="18"/>
  <c r="KK348" i="18"/>
  <c r="KL348" i="18"/>
  <c r="KM348" i="18"/>
  <c r="KN348" i="18"/>
  <c r="KO348" i="18"/>
  <c r="KP348" i="18"/>
  <c r="KQ348" i="18"/>
  <c r="KR348" i="18"/>
  <c r="KS348" i="18"/>
  <c r="KT348" i="18"/>
  <c r="KU348" i="18"/>
  <c r="KV348" i="18"/>
  <c r="KW348" i="18"/>
  <c r="KX348" i="18"/>
  <c r="KY348" i="18"/>
  <c r="KZ348" i="18"/>
  <c r="LA348" i="18"/>
  <c r="LB348" i="18"/>
  <c r="LC348" i="18"/>
  <c r="LD348" i="18"/>
  <c r="LE348" i="18"/>
  <c r="LF348" i="18"/>
  <c r="LG348" i="18"/>
  <c r="LH348" i="18"/>
  <c r="LI348" i="18"/>
  <c r="LJ348" i="18"/>
  <c r="LK348" i="18"/>
  <c r="LL348" i="18"/>
  <c r="LM348" i="18"/>
  <c r="LN348" i="18"/>
  <c r="LO348" i="18"/>
  <c r="LP348" i="18"/>
  <c r="LQ348" i="18"/>
  <c r="LR348" i="18"/>
  <c r="LS348" i="18"/>
  <c r="LT348" i="18"/>
  <c r="LU348" i="18"/>
  <c r="LV348" i="18"/>
  <c r="LW348" i="18"/>
  <c r="LX348" i="18"/>
  <c r="LY348" i="18"/>
  <c r="LZ348" i="18"/>
  <c r="MA348" i="18"/>
  <c r="MB348" i="18"/>
  <c r="MC348" i="18"/>
  <c r="MD348" i="18"/>
  <c r="ME348" i="18"/>
  <c r="MF348" i="18"/>
  <c r="MG348" i="18"/>
  <c r="MH348" i="18"/>
  <c r="MI348" i="18"/>
  <c r="MJ348" i="18"/>
  <c r="MK348" i="18"/>
  <c r="ML348" i="18"/>
  <c r="MM348" i="18"/>
  <c r="MN348" i="18"/>
  <c r="MO348" i="18"/>
  <c r="MP348" i="18"/>
  <c r="MQ348" i="18"/>
  <c r="MR348" i="18"/>
  <c r="MS348" i="18"/>
  <c r="MT348" i="18"/>
  <c r="MU348" i="18"/>
  <c r="MV348" i="18"/>
  <c r="MW348" i="18"/>
  <c r="MX348" i="18"/>
  <c r="MY348" i="18"/>
  <c r="MZ348" i="18"/>
  <c r="NA348" i="18"/>
  <c r="NB348" i="18"/>
  <c r="NC348" i="18"/>
  <c r="ND348" i="18"/>
  <c r="NE348" i="18"/>
  <c r="NF348" i="18"/>
  <c r="NG348" i="18"/>
  <c r="NH348" i="18"/>
  <c r="NI348" i="18"/>
  <c r="NJ348" i="18"/>
  <c r="NK348" i="18"/>
  <c r="NL348" i="18"/>
  <c r="NM348" i="18"/>
  <c r="NN348" i="18"/>
  <c r="NO348" i="18"/>
  <c r="NP348" i="18"/>
  <c r="NQ348" i="18"/>
  <c r="NR348" i="18"/>
  <c r="NS348" i="18"/>
  <c r="NT348" i="18"/>
  <c r="NU348" i="18"/>
  <c r="NV348" i="18"/>
  <c r="NW348" i="18"/>
  <c r="NX348" i="18"/>
  <c r="NY348" i="18"/>
  <c r="NZ348" i="18"/>
  <c r="OA348" i="18"/>
  <c r="OB348" i="18"/>
  <c r="OC348" i="18"/>
  <c r="OD348" i="18"/>
  <c r="OE348" i="18"/>
  <c r="OF348" i="18"/>
  <c r="OG348" i="18"/>
  <c r="OH348" i="18"/>
  <c r="OI348" i="18"/>
  <c r="OJ348" i="18"/>
  <c r="OK348" i="18"/>
  <c r="OL348" i="18"/>
  <c r="OM348" i="18"/>
  <c r="ON348" i="18"/>
  <c r="OO348" i="18"/>
  <c r="OP348" i="18"/>
  <c r="OQ348" i="18"/>
  <c r="OR348" i="18"/>
  <c r="OS348" i="18"/>
  <c r="OT348" i="18"/>
  <c r="OU348" i="18"/>
  <c r="OV348" i="18"/>
  <c r="OW348" i="18"/>
  <c r="OX348" i="18"/>
  <c r="OY348" i="18"/>
  <c r="OZ348" i="18"/>
  <c r="PA348" i="18"/>
  <c r="PB348" i="18"/>
  <c r="PC348" i="18"/>
  <c r="PD348" i="18"/>
  <c r="PE348" i="18"/>
  <c r="PF348" i="18"/>
  <c r="PG348" i="18"/>
  <c r="PH348" i="18"/>
  <c r="PI348" i="18"/>
  <c r="PJ348" i="18"/>
  <c r="PK348" i="18"/>
  <c r="PL348" i="18"/>
  <c r="PM348" i="18"/>
  <c r="PN348" i="18"/>
  <c r="PO348" i="18"/>
  <c r="PP348" i="18"/>
  <c r="PQ348" i="18"/>
  <c r="PR348" i="18"/>
  <c r="PS348" i="18"/>
  <c r="PT348" i="18"/>
  <c r="PU348" i="18"/>
  <c r="PV348" i="18"/>
  <c r="PW348" i="18"/>
  <c r="PX348" i="18"/>
  <c r="PY348" i="18"/>
  <c r="PZ348" i="18"/>
  <c r="QA348" i="18"/>
  <c r="QB348" i="18"/>
  <c r="QC348" i="18"/>
  <c r="QD348" i="18"/>
  <c r="QE348" i="18"/>
  <c r="QF348" i="18"/>
  <c r="QG348" i="18"/>
  <c r="QH348" i="18"/>
  <c r="QI348" i="18"/>
  <c r="QJ348" i="18"/>
  <c r="QK348" i="18"/>
  <c r="QL348" i="18"/>
  <c r="QM348" i="18"/>
  <c r="QN348" i="18"/>
  <c r="QO348" i="18"/>
  <c r="QP348" i="18"/>
  <c r="QQ348" i="18"/>
  <c r="QR348" i="18"/>
  <c r="QS348" i="18"/>
  <c r="QT348" i="18"/>
  <c r="QU348" i="18"/>
  <c r="QV348" i="18"/>
  <c r="QW348" i="18"/>
  <c r="QX348" i="18"/>
  <c r="QY348" i="18"/>
  <c r="QZ348" i="18"/>
  <c r="RA348" i="18"/>
  <c r="RB348" i="18"/>
  <c r="RC348" i="18"/>
  <c r="RD348" i="18"/>
  <c r="RE348" i="18"/>
  <c r="RF348" i="18"/>
  <c r="RG348" i="18"/>
  <c r="RH348" i="18"/>
  <c r="RI348" i="18"/>
  <c r="RJ348" i="18"/>
  <c r="RK348" i="18"/>
  <c r="RL348" i="18"/>
  <c r="RM348" i="18"/>
  <c r="RN348" i="18"/>
  <c r="RO348" i="18"/>
  <c r="RP348" i="18"/>
  <c r="RQ348" i="18"/>
  <c r="RR348" i="18"/>
  <c r="RS348" i="18"/>
  <c r="RT348" i="18"/>
  <c r="RU348" i="18"/>
  <c r="RV348" i="18"/>
  <c r="RW348" i="18"/>
  <c r="RX348" i="18"/>
  <c r="RY348" i="18"/>
  <c r="RZ348" i="18"/>
  <c r="SA348" i="18"/>
  <c r="SB348" i="18"/>
  <c r="SC348" i="18"/>
  <c r="SD348" i="18"/>
  <c r="SE348" i="18"/>
  <c r="SF348" i="18"/>
  <c r="SG348" i="18"/>
  <c r="SH348" i="18"/>
  <c r="SI348" i="18"/>
  <c r="SJ348" i="18"/>
  <c r="SK348" i="18"/>
  <c r="SL348" i="18"/>
  <c r="SM348" i="18"/>
  <c r="SN348" i="18"/>
  <c r="SO348" i="18"/>
  <c r="SP348" i="18"/>
  <c r="SQ348" i="18"/>
  <c r="SR348" i="18"/>
  <c r="SS348" i="18"/>
  <c r="ST348" i="18"/>
  <c r="SU348" i="18"/>
  <c r="SV348" i="18"/>
  <c r="SW348" i="18"/>
  <c r="SX348" i="18"/>
  <c r="SY348" i="18"/>
  <c r="SZ348" i="18"/>
  <c r="TA348" i="18"/>
  <c r="TB348" i="18"/>
  <c r="TC348" i="18"/>
  <c r="TD348" i="18"/>
  <c r="TE348" i="18"/>
  <c r="TF348" i="18"/>
  <c r="TG348" i="18"/>
  <c r="TH348" i="18"/>
  <c r="TI348" i="18"/>
  <c r="TJ348" i="18"/>
  <c r="TK348" i="18"/>
  <c r="TL348" i="18"/>
  <c r="TM348" i="18"/>
  <c r="TN348" i="18"/>
  <c r="TO348" i="18"/>
  <c r="TP348" i="18"/>
  <c r="TQ348" i="18"/>
  <c r="TR348" i="18"/>
  <c r="TS348" i="18"/>
  <c r="TT348" i="18"/>
  <c r="TU348" i="18"/>
  <c r="TV348" i="18"/>
  <c r="TW348" i="18"/>
  <c r="TX348" i="18"/>
  <c r="TY348" i="18"/>
  <c r="TZ348" i="18"/>
  <c r="UA348" i="18"/>
  <c r="UB348" i="18"/>
  <c r="UC348" i="18"/>
  <c r="UD348" i="18"/>
  <c r="UE348" i="18"/>
  <c r="UF348" i="18"/>
  <c r="UG348" i="18"/>
  <c r="UH348" i="18"/>
  <c r="UI348" i="18"/>
  <c r="UJ348" i="18"/>
  <c r="UK348" i="18"/>
  <c r="UL348" i="18"/>
  <c r="UM348" i="18"/>
  <c r="UN348" i="18"/>
  <c r="UO348" i="18"/>
  <c r="UP348" i="18"/>
  <c r="UQ348" i="18"/>
  <c r="UR348" i="18"/>
  <c r="US348" i="18"/>
  <c r="UT348" i="18"/>
  <c r="UU348" i="18"/>
  <c r="UV348" i="18"/>
  <c r="UW348" i="18"/>
  <c r="UX348" i="18"/>
  <c r="UY348" i="18"/>
  <c r="UZ348" i="18"/>
  <c r="VA348" i="18"/>
  <c r="VB348" i="18"/>
  <c r="VC348" i="18"/>
  <c r="VD348" i="18"/>
  <c r="VE348" i="18"/>
  <c r="VF348" i="18"/>
  <c r="VG348" i="18"/>
  <c r="VH348" i="18"/>
  <c r="VI348" i="18"/>
  <c r="VJ348" i="18"/>
  <c r="VK348" i="18"/>
  <c r="VL348" i="18"/>
  <c r="VM348" i="18"/>
  <c r="VN348" i="18"/>
  <c r="VO348" i="18"/>
  <c r="VP348" i="18"/>
  <c r="VQ348" i="18"/>
  <c r="VR348" i="18"/>
  <c r="VS348" i="18"/>
  <c r="VT348" i="18"/>
  <c r="VU348" i="18"/>
  <c r="VV348" i="18"/>
  <c r="VW348" i="18"/>
  <c r="VX348" i="18"/>
  <c r="VY348" i="18"/>
  <c r="VZ348" i="18"/>
  <c r="WA348" i="18"/>
  <c r="WB348" i="18"/>
  <c r="WC348" i="18"/>
  <c r="WD348" i="18"/>
  <c r="WE348" i="18"/>
  <c r="WF348" i="18"/>
  <c r="WG348" i="18"/>
  <c r="WH348" i="18"/>
  <c r="WI348" i="18"/>
  <c r="WJ348" i="18"/>
  <c r="WK348" i="18"/>
  <c r="WL348" i="18"/>
  <c r="WM348" i="18"/>
  <c r="WN348" i="18"/>
  <c r="WO348" i="18"/>
  <c r="WP348" i="18"/>
  <c r="WQ348" i="18"/>
  <c r="WR348" i="18"/>
  <c r="WS348" i="18"/>
  <c r="WT348" i="18"/>
  <c r="WU348" i="18"/>
  <c r="WV348" i="18"/>
  <c r="WW348" i="18"/>
  <c r="WX348" i="18"/>
  <c r="WY348" i="18"/>
  <c r="WZ348" i="18"/>
  <c r="XA348" i="18"/>
  <c r="XB348" i="18"/>
  <c r="XC348" i="18"/>
  <c r="XD348" i="18"/>
  <c r="XE348" i="18"/>
  <c r="XF348" i="18"/>
  <c r="XG348" i="18"/>
  <c r="XH348" i="18"/>
  <c r="XI348" i="18"/>
  <c r="XJ348" i="18"/>
  <c r="XK348" i="18"/>
  <c r="XL348" i="18"/>
  <c r="XM348" i="18"/>
  <c r="XN348" i="18"/>
  <c r="XO348" i="18"/>
  <c r="XP348" i="18"/>
  <c r="XQ348" i="18"/>
  <c r="XR348" i="18"/>
  <c r="XS348" i="18"/>
  <c r="XT348" i="18"/>
  <c r="XU348" i="18"/>
  <c r="XV348" i="18"/>
  <c r="XW348" i="18"/>
  <c r="XX348" i="18"/>
  <c r="XY348" i="18"/>
  <c r="XZ348" i="18"/>
  <c r="YA348" i="18"/>
  <c r="YB348" i="18"/>
  <c r="YC348" i="18"/>
  <c r="YD348" i="18"/>
  <c r="YE348" i="18"/>
  <c r="YF348" i="18"/>
  <c r="YG348" i="18"/>
  <c r="YH348" i="18"/>
  <c r="YI348" i="18"/>
  <c r="YJ348" i="18"/>
  <c r="YK348" i="18"/>
  <c r="YL348" i="18"/>
  <c r="YM348" i="18"/>
  <c r="YN348" i="18"/>
  <c r="YO348" i="18"/>
  <c r="YP348" i="18"/>
  <c r="YQ348" i="18"/>
  <c r="YR348" i="18"/>
  <c r="YS348" i="18"/>
  <c r="YT348" i="18"/>
  <c r="YU348" i="18"/>
  <c r="YV348" i="18"/>
  <c r="YW348" i="18"/>
  <c r="YX348" i="18"/>
  <c r="YY348" i="18"/>
  <c r="YZ348" i="18"/>
  <c r="ZA348" i="18"/>
  <c r="ZB348" i="18"/>
  <c r="ZC348" i="18"/>
  <c r="ZD348" i="18"/>
  <c r="ZE348" i="18"/>
  <c r="ZF348" i="18"/>
  <c r="ZG348" i="18"/>
  <c r="ZH348" i="18"/>
  <c r="ZI348" i="18"/>
  <c r="ZJ348" i="18"/>
  <c r="ZK348" i="18"/>
  <c r="ZL348" i="18"/>
  <c r="ZM348" i="18"/>
  <c r="ZN348" i="18"/>
  <c r="ZO348" i="18"/>
  <c r="ZP348" i="18"/>
  <c r="ZQ348" i="18"/>
  <c r="AC349" i="18"/>
  <c r="AD349" i="18"/>
  <c r="AE349" i="18"/>
  <c r="AF349" i="18"/>
  <c r="AG349" i="18"/>
  <c r="AH349" i="18"/>
  <c r="AI349" i="18"/>
  <c r="AJ349" i="18"/>
  <c r="AK349" i="18"/>
  <c r="AL349" i="18"/>
  <c r="AM349" i="18"/>
  <c r="AN349" i="18"/>
  <c r="AO349" i="18"/>
  <c r="AP349" i="18"/>
  <c r="AQ349" i="18"/>
  <c r="AR349" i="18"/>
  <c r="AS349" i="18"/>
  <c r="AT349" i="18"/>
  <c r="AU349" i="18"/>
  <c r="AV349" i="18"/>
  <c r="AW349" i="18"/>
  <c r="AX349" i="18"/>
  <c r="AY349" i="18"/>
  <c r="AZ349" i="18"/>
  <c r="BA349" i="18"/>
  <c r="BB349" i="18"/>
  <c r="BC349" i="18"/>
  <c r="BD349" i="18"/>
  <c r="BE349" i="18"/>
  <c r="BF349" i="18"/>
  <c r="BG349" i="18"/>
  <c r="BH349" i="18"/>
  <c r="BI349" i="18"/>
  <c r="BJ349" i="18"/>
  <c r="BK349" i="18"/>
  <c r="BL349" i="18"/>
  <c r="BM349" i="18"/>
  <c r="BN349" i="18"/>
  <c r="BO349" i="18"/>
  <c r="BP349" i="18"/>
  <c r="BQ349" i="18"/>
  <c r="BR349" i="18"/>
  <c r="BS349" i="18"/>
  <c r="BT349" i="18"/>
  <c r="BU349" i="18"/>
  <c r="BV349" i="18"/>
  <c r="BW349" i="18"/>
  <c r="BX349" i="18"/>
  <c r="BY349" i="18"/>
  <c r="BZ349" i="18"/>
  <c r="CA349" i="18"/>
  <c r="CB349" i="18"/>
  <c r="CC349" i="18"/>
  <c r="CD349" i="18"/>
  <c r="CE349" i="18"/>
  <c r="CF349" i="18"/>
  <c r="CG349" i="18"/>
  <c r="CH349" i="18"/>
  <c r="CI349" i="18"/>
  <c r="CJ349" i="18"/>
  <c r="CK349" i="18"/>
  <c r="CL349" i="18"/>
  <c r="CM349" i="18"/>
  <c r="CN349" i="18"/>
  <c r="CO349" i="18"/>
  <c r="CP349" i="18"/>
  <c r="CQ349" i="18"/>
  <c r="CR349" i="18"/>
  <c r="CS349" i="18"/>
  <c r="CT349" i="18"/>
  <c r="CU349" i="18"/>
  <c r="CV349" i="18"/>
  <c r="CW349" i="18"/>
  <c r="CX349" i="18"/>
  <c r="CY349" i="18"/>
  <c r="CZ349" i="18"/>
  <c r="DA349" i="18"/>
  <c r="DB349" i="18"/>
  <c r="DC349" i="18"/>
  <c r="DD349" i="18"/>
  <c r="DE349" i="18"/>
  <c r="DF349" i="18"/>
  <c r="DG349" i="18"/>
  <c r="DH349" i="18"/>
  <c r="DI349" i="18"/>
  <c r="DJ349" i="18"/>
  <c r="DK349" i="18"/>
  <c r="DL349" i="18"/>
  <c r="DM349" i="18"/>
  <c r="DN349" i="18"/>
  <c r="DO349" i="18"/>
  <c r="DP349" i="18"/>
  <c r="DQ349" i="18"/>
  <c r="DR349" i="18"/>
  <c r="DS349" i="18"/>
  <c r="DT349" i="18"/>
  <c r="DU349" i="18"/>
  <c r="DV349" i="18"/>
  <c r="DW349" i="18"/>
  <c r="DX349" i="18"/>
  <c r="DY349" i="18"/>
  <c r="DZ349" i="18"/>
  <c r="EA349" i="18"/>
  <c r="EB349" i="18"/>
  <c r="EC349" i="18"/>
  <c r="ED349" i="18"/>
  <c r="EE349" i="18"/>
  <c r="EF349" i="18"/>
  <c r="EG349" i="18"/>
  <c r="EH349" i="18"/>
  <c r="EI349" i="18"/>
  <c r="EJ349" i="18"/>
  <c r="EK349" i="18"/>
  <c r="EL349" i="18"/>
  <c r="EM349" i="18"/>
  <c r="EN349" i="18"/>
  <c r="EO349" i="18"/>
  <c r="EP349" i="18"/>
  <c r="EQ349" i="18"/>
  <c r="ER349" i="18"/>
  <c r="ES349" i="18"/>
  <c r="ET349" i="18"/>
  <c r="EU349" i="18"/>
  <c r="EV349" i="18"/>
  <c r="EW349" i="18"/>
  <c r="EX349" i="18"/>
  <c r="EY349" i="18"/>
  <c r="EZ349" i="18"/>
  <c r="FA349" i="18"/>
  <c r="FB349" i="18"/>
  <c r="FC349" i="18"/>
  <c r="FD349" i="18"/>
  <c r="FE349" i="18"/>
  <c r="FF349" i="18"/>
  <c r="FG349" i="18"/>
  <c r="FH349" i="18"/>
  <c r="FI349" i="18"/>
  <c r="FJ349" i="18"/>
  <c r="FK349" i="18"/>
  <c r="FL349" i="18"/>
  <c r="FM349" i="18"/>
  <c r="FN349" i="18"/>
  <c r="FO349" i="18"/>
  <c r="FP349" i="18"/>
  <c r="FQ349" i="18"/>
  <c r="FR349" i="18"/>
  <c r="FS349" i="18"/>
  <c r="FT349" i="18"/>
  <c r="FU349" i="18"/>
  <c r="FV349" i="18"/>
  <c r="FW349" i="18"/>
  <c r="FX349" i="18"/>
  <c r="FY349" i="18"/>
  <c r="FZ349" i="18"/>
  <c r="GA349" i="18"/>
  <c r="GB349" i="18"/>
  <c r="GC349" i="18"/>
  <c r="GD349" i="18"/>
  <c r="GE349" i="18"/>
  <c r="GF349" i="18"/>
  <c r="GG349" i="18"/>
  <c r="GH349" i="18"/>
  <c r="GI349" i="18"/>
  <c r="GJ349" i="18"/>
  <c r="GK349" i="18"/>
  <c r="GL349" i="18"/>
  <c r="GM349" i="18"/>
  <c r="GN349" i="18"/>
  <c r="GO349" i="18"/>
  <c r="GP349" i="18"/>
  <c r="GQ349" i="18"/>
  <c r="GR349" i="18"/>
  <c r="GS349" i="18"/>
  <c r="GT349" i="18"/>
  <c r="GU349" i="18"/>
  <c r="GV349" i="18"/>
  <c r="GW349" i="18"/>
  <c r="GX349" i="18"/>
  <c r="GY349" i="18"/>
  <c r="GZ349" i="18"/>
  <c r="HA349" i="18"/>
  <c r="HB349" i="18"/>
  <c r="HC349" i="18"/>
  <c r="HD349" i="18"/>
  <c r="HE349" i="18"/>
  <c r="HF349" i="18"/>
  <c r="HG349" i="18"/>
  <c r="HH349" i="18"/>
  <c r="HI349" i="18"/>
  <c r="HJ349" i="18"/>
  <c r="HK349" i="18"/>
  <c r="HL349" i="18"/>
  <c r="HM349" i="18"/>
  <c r="HN349" i="18"/>
  <c r="HO349" i="18"/>
  <c r="HP349" i="18"/>
  <c r="HQ349" i="18"/>
  <c r="HR349" i="18"/>
  <c r="HS349" i="18"/>
  <c r="HT349" i="18"/>
  <c r="HU349" i="18"/>
  <c r="HV349" i="18"/>
  <c r="HW349" i="18"/>
  <c r="HX349" i="18"/>
  <c r="HY349" i="18"/>
  <c r="HZ349" i="18"/>
  <c r="IA349" i="18"/>
  <c r="IB349" i="18"/>
  <c r="IC349" i="18"/>
  <c r="ID349" i="18"/>
  <c r="IE349" i="18"/>
  <c r="IF349" i="18"/>
  <c r="IG349" i="18"/>
  <c r="IH349" i="18"/>
  <c r="II349" i="18"/>
  <c r="IJ349" i="18"/>
  <c r="IK349" i="18"/>
  <c r="IL349" i="18"/>
  <c r="IM349" i="18"/>
  <c r="IN349" i="18"/>
  <c r="IO349" i="18"/>
  <c r="IP349" i="18"/>
  <c r="IQ349" i="18"/>
  <c r="IR349" i="18"/>
  <c r="IS349" i="18"/>
  <c r="IT349" i="18"/>
  <c r="IU349" i="18"/>
  <c r="IV349" i="18"/>
  <c r="IW349" i="18"/>
  <c r="IX349" i="18"/>
  <c r="IY349" i="18"/>
  <c r="IZ349" i="18"/>
  <c r="JA349" i="18"/>
  <c r="JB349" i="18"/>
  <c r="JC349" i="18"/>
  <c r="JD349" i="18"/>
  <c r="JE349" i="18"/>
  <c r="JF349" i="18"/>
  <c r="JG349" i="18"/>
  <c r="JH349" i="18"/>
  <c r="JI349" i="18"/>
  <c r="JJ349" i="18"/>
  <c r="JK349" i="18"/>
  <c r="JL349" i="18"/>
  <c r="JM349" i="18"/>
  <c r="JN349" i="18"/>
  <c r="JO349" i="18"/>
  <c r="JP349" i="18"/>
  <c r="JQ349" i="18"/>
  <c r="JR349" i="18"/>
  <c r="JS349" i="18"/>
  <c r="JT349" i="18"/>
  <c r="JU349" i="18"/>
  <c r="JV349" i="18"/>
  <c r="JW349" i="18"/>
  <c r="JX349" i="18"/>
  <c r="JY349" i="18"/>
  <c r="JZ349" i="18"/>
  <c r="KA349" i="18"/>
  <c r="KB349" i="18"/>
  <c r="KC349" i="18"/>
  <c r="KD349" i="18"/>
  <c r="KE349" i="18"/>
  <c r="KF349" i="18"/>
  <c r="KG349" i="18"/>
  <c r="KH349" i="18"/>
  <c r="KI349" i="18"/>
  <c r="KJ349" i="18"/>
  <c r="KK349" i="18"/>
  <c r="KL349" i="18"/>
  <c r="KM349" i="18"/>
  <c r="KN349" i="18"/>
  <c r="KO349" i="18"/>
  <c r="KP349" i="18"/>
  <c r="KQ349" i="18"/>
  <c r="KR349" i="18"/>
  <c r="KS349" i="18"/>
  <c r="KT349" i="18"/>
  <c r="KU349" i="18"/>
  <c r="KV349" i="18"/>
  <c r="KW349" i="18"/>
  <c r="KX349" i="18"/>
  <c r="KY349" i="18"/>
  <c r="KZ349" i="18"/>
  <c r="LA349" i="18"/>
  <c r="LB349" i="18"/>
  <c r="LC349" i="18"/>
  <c r="LD349" i="18"/>
  <c r="LE349" i="18"/>
  <c r="LF349" i="18"/>
  <c r="LG349" i="18"/>
  <c r="LH349" i="18"/>
  <c r="LI349" i="18"/>
  <c r="LJ349" i="18"/>
  <c r="LK349" i="18"/>
  <c r="LL349" i="18"/>
  <c r="LM349" i="18"/>
  <c r="LN349" i="18"/>
  <c r="LO349" i="18"/>
  <c r="LP349" i="18"/>
  <c r="LQ349" i="18"/>
  <c r="LR349" i="18"/>
  <c r="LS349" i="18"/>
  <c r="LT349" i="18"/>
  <c r="LU349" i="18"/>
  <c r="LV349" i="18"/>
  <c r="LW349" i="18"/>
  <c r="LX349" i="18"/>
  <c r="LY349" i="18"/>
  <c r="LZ349" i="18"/>
  <c r="MA349" i="18"/>
  <c r="MB349" i="18"/>
  <c r="MC349" i="18"/>
  <c r="MD349" i="18"/>
  <c r="ME349" i="18"/>
  <c r="MF349" i="18"/>
  <c r="MG349" i="18"/>
  <c r="MH349" i="18"/>
  <c r="MI349" i="18"/>
  <c r="MJ349" i="18"/>
  <c r="MK349" i="18"/>
  <c r="ML349" i="18"/>
  <c r="MM349" i="18"/>
  <c r="MN349" i="18"/>
  <c r="MO349" i="18"/>
  <c r="MP349" i="18"/>
  <c r="MQ349" i="18"/>
  <c r="MR349" i="18"/>
  <c r="MS349" i="18"/>
  <c r="MT349" i="18"/>
  <c r="MU349" i="18"/>
  <c r="MV349" i="18"/>
  <c r="MW349" i="18"/>
  <c r="MX349" i="18"/>
  <c r="MY349" i="18"/>
  <c r="MZ349" i="18"/>
  <c r="NA349" i="18"/>
  <c r="NB349" i="18"/>
  <c r="NC349" i="18"/>
  <c r="ND349" i="18"/>
  <c r="NE349" i="18"/>
  <c r="NF349" i="18"/>
  <c r="NG349" i="18"/>
  <c r="NH349" i="18"/>
  <c r="NI349" i="18"/>
  <c r="NJ349" i="18"/>
  <c r="NK349" i="18"/>
  <c r="NL349" i="18"/>
  <c r="NM349" i="18"/>
  <c r="NN349" i="18"/>
  <c r="NO349" i="18"/>
  <c r="NP349" i="18"/>
  <c r="NQ349" i="18"/>
  <c r="NR349" i="18"/>
  <c r="NS349" i="18"/>
  <c r="NT349" i="18"/>
  <c r="NU349" i="18"/>
  <c r="NV349" i="18"/>
  <c r="NW349" i="18"/>
  <c r="NX349" i="18"/>
  <c r="NY349" i="18"/>
  <c r="NZ349" i="18"/>
  <c r="OA349" i="18"/>
  <c r="OB349" i="18"/>
  <c r="OC349" i="18"/>
  <c r="OD349" i="18"/>
  <c r="OE349" i="18"/>
  <c r="OF349" i="18"/>
  <c r="OG349" i="18"/>
  <c r="OH349" i="18"/>
  <c r="OI349" i="18"/>
  <c r="OJ349" i="18"/>
  <c r="OK349" i="18"/>
  <c r="OL349" i="18"/>
  <c r="OM349" i="18"/>
  <c r="ON349" i="18"/>
  <c r="OO349" i="18"/>
  <c r="OP349" i="18"/>
  <c r="OQ349" i="18"/>
  <c r="OR349" i="18"/>
  <c r="OS349" i="18"/>
  <c r="OT349" i="18"/>
  <c r="OU349" i="18"/>
  <c r="OV349" i="18"/>
  <c r="OW349" i="18"/>
  <c r="OX349" i="18"/>
  <c r="OY349" i="18"/>
  <c r="OZ349" i="18"/>
  <c r="PA349" i="18"/>
  <c r="PB349" i="18"/>
  <c r="PC349" i="18"/>
  <c r="PD349" i="18"/>
  <c r="PE349" i="18"/>
  <c r="PF349" i="18"/>
  <c r="PG349" i="18"/>
  <c r="PH349" i="18"/>
  <c r="PI349" i="18"/>
  <c r="PJ349" i="18"/>
  <c r="PK349" i="18"/>
  <c r="PL349" i="18"/>
  <c r="PM349" i="18"/>
  <c r="PN349" i="18"/>
  <c r="PO349" i="18"/>
  <c r="PP349" i="18"/>
  <c r="PQ349" i="18"/>
  <c r="PR349" i="18"/>
  <c r="PS349" i="18"/>
  <c r="PT349" i="18"/>
  <c r="PU349" i="18"/>
  <c r="PV349" i="18"/>
  <c r="PW349" i="18"/>
  <c r="PX349" i="18"/>
  <c r="PY349" i="18"/>
  <c r="PZ349" i="18"/>
  <c r="QA349" i="18"/>
  <c r="QB349" i="18"/>
  <c r="QC349" i="18"/>
  <c r="QD349" i="18"/>
  <c r="QE349" i="18"/>
  <c r="QF349" i="18"/>
  <c r="QG349" i="18"/>
  <c r="QH349" i="18"/>
  <c r="QI349" i="18"/>
  <c r="QJ349" i="18"/>
  <c r="QK349" i="18"/>
  <c r="QL349" i="18"/>
  <c r="QM349" i="18"/>
  <c r="QN349" i="18"/>
  <c r="QO349" i="18"/>
  <c r="QP349" i="18"/>
  <c r="QQ349" i="18"/>
  <c r="QR349" i="18"/>
  <c r="QS349" i="18"/>
  <c r="QT349" i="18"/>
  <c r="QU349" i="18"/>
  <c r="QV349" i="18"/>
  <c r="QW349" i="18"/>
  <c r="QX349" i="18"/>
  <c r="QY349" i="18"/>
  <c r="QZ349" i="18"/>
  <c r="RA349" i="18"/>
  <c r="RB349" i="18"/>
  <c r="RC349" i="18"/>
  <c r="RD349" i="18"/>
  <c r="RE349" i="18"/>
  <c r="RF349" i="18"/>
  <c r="RG349" i="18"/>
  <c r="RH349" i="18"/>
  <c r="RI349" i="18"/>
  <c r="RJ349" i="18"/>
  <c r="RK349" i="18"/>
  <c r="RL349" i="18"/>
  <c r="RM349" i="18"/>
  <c r="RN349" i="18"/>
  <c r="RO349" i="18"/>
  <c r="RP349" i="18"/>
  <c r="RQ349" i="18"/>
  <c r="RR349" i="18"/>
  <c r="RS349" i="18"/>
  <c r="RT349" i="18"/>
  <c r="RU349" i="18"/>
  <c r="RV349" i="18"/>
  <c r="RW349" i="18"/>
  <c r="RX349" i="18"/>
  <c r="RY349" i="18"/>
  <c r="RZ349" i="18"/>
  <c r="SA349" i="18"/>
  <c r="SB349" i="18"/>
  <c r="SC349" i="18"/>
  <c r="SD349" i="18"/>
  <c r="SE349" i="18"/>
  <c r="SF349" i="18"/>
  <c r="SG349" i="18"/>
  <c r="SH349" i="18"/>
  <c r="SI349" i="18"/>
  <c r="SJ349" i="18"/>
  <c r="SK349" i="18"/>
  <c r="SL349" i="18"/>
  <c r="SM349" i="18"/>
  <c r="SN349" i="18"/>
  <c r="SO349" i="18"/>
  <c r="SP349" i="18"/>
  <c r="SQ349" i="18"/>
  <c r="SR349" i="18"/>
  <c r="SS349" i="18"/>
  <c r="ST349" i="18"/>
  <c r="SU349" i="18"/>
  <c r="SV349" i="18"/>
  <c r="SW349" i="18"/>
  <c r="SX349" i="18"/>
  <c r="SY349" i="18"/>
  <c r="SZ349" i="18"/>
  <c r="TA349" i="18"/>
  <c r="TB349" i="18"/>
  <c r="TC349" i="18"/>
  <c r="TD349" i="18"/>
  <c r="TE349" i="18"/>
  <c r="TF349" i="18"/>
  <c r="TG349" i="18"/>
  <c r="TH349" i="18"/>
  <c r="TI349" i="18"/>
  <c r="TJ349" i="18"/>
  <c r="TK349" i="18"/>
  <c r="TL349" i="18"/>
  <c r="TM349" i="18"/>
  <c r="TN349" i="18"/>
  <c r="TO349" i="18"/>
  <c r="TP349" i="18"/>
  <c r="TQ349" i="18"/>
  <c r="TR349" i="18"/>
  <c r="TS349" i="18"/>
  <c r="TT349" i="18"/>
  <c r="TU349" i="18"/>
  <c r="TV349" i="18"/>
  <c r="TW349" i="18"/>
  <c r="TX349" i="18"/>
  <c r="TY349" i="18"/>
  <c r="TZ349" i="18"/>
  <c r="UA349" i="18"/>
  <c r="UB349" i="18"/>
  <c r="UC349" i="18"/>
  <c r="UD349" i="18"/>
  <c r="UE349" i="18"/>
  <c r="UF349" i="18"/>
  <c r="UG349" i="18"/>
  <c r="UH349" i="18"/>
  <c r="UI349" i="18"/>
  <c r="UJ349" i="18"/>
  <c r="UK349" i="18"/>
  <c r="UL349" i="18"/>
  <c r="UM349" i="18"/>
  <c r="UN349" i="18"/>
  <c r="UO349" i="18"/>
  <c r="UP349" i="18"/>
  <c r="UQ349" i="18"/>
  <c r="UR349" i="18"/>
  <c r="US349" i="18"/>
  <c r="UT349" i="18"/>
  <c r="UU349" i="18"/>
  <c r="UV349" i="18"/>
  <c r="UW349" i="18"/>
  <c r="UX349" i="18"/>
  <c r="UY349" i="18"/>
  <c r="UZ349" i="18"/>
  <c r="VA349" i="18"/>
  <c r="VB349" i="18"/>
  <c r="VC349" i="18"/>
  <c r="VD349" i="18"/>
  <c r="VE349" i="18"/>
  <c r="VF349" i="18"/>
  <c r="VG349" i="18"/>
  <c r="VH349" i="18"/>
  <c r="VI349" i="18"/>
  <c r="VJ349" i="18"/>
  <c r="VK349" i="18"/>
  <c r="VL349" i="18"/>
  <c r="VM349" i="18"/>
  <c r="VN349" i="18"/>
  <c r="VO349" i="18"/>
  <c r="VP349" i="18"/>
  <c r="VQ349" i="18"/>
  <c r="VR349" i="18"/>
  <c r="VS349" i="18"/>
  <c r="VT349" i="18"/>
  <c r="VU349" i="18"/>
  <c r="VV349" i="18"/>
  <c r="VW349" i="18"/>
  <c r="VX349" i="18"/>
  <c r="VY349" i="18"/>
  <c r="VZ349" i="18"/>
  <c r="WA349" i="18"/>
  <c r="WB349" i="18"/>
  <c r="WC349" i="18"/>
  <c r="WD349" i="18"/>
  <c r="WE349" i="18"/>
  <c r="WF349" i="18"/>
  <c r="WG349" i="18"/>
  <c r="WH349" i="18"/>
  <c r="WI349" i="18"/>
  <c r="WJ349" i="18"/>
  <c r="WK349" i="18"/>
  <c r="WL349" i="18"/>
  <c r="WM349" i="18"/>
  <c r="WN349" i="18"/>
  <c r="WO349" i="18"/>
  <c r="WP349" i="18"/>
  <c r="WQ349" i="18"/>
  <c r="WR349" i="18"/>
  <c r="WS349" i="18"/>
  <c r="WT349" i="18"/>
  <c r="WU349" i="18"/>
  <c r="WV349" i="18"/>
  <c r="WW349" i="18"/>
  <c r="WX349" i="18"/>
  <c r="WY349" i="18"/>
  <c r="WZ349" i="18"/>
  <c r="XA349" i="18"/>
  <c r="XB349" i="18"/>
  <c r="XC349" i="18"/>
  <c r="XD349" i="18"/>
  <c r="XE349" i="18"/>
  <c r="XF349" i="18"/>
  <c r="XG349" i="18"/>
  <c r="XH349" i="18"/>
  <c r="XI349" i="18"/>
  <c r="XJ349" i="18"/>
  <c r="XK349" i="18"/>
  <c r="XL349" i="18"/>
  <c r="XM349" i="18"/>
  <c r="XN349" i="18"/>
  <c r="XO349" i="18"/>
  <c r="XP349" i="18"/>
  <c r="XQ349" i="18"/>
  <c r="XR349" i="18"/>
  <c r="XS349" i="18"/>
  <c r="XT349" i="18"/>
  <c r="XU349" i="18"/>
  <c r="XV349" i="18"/>
  <c r="XW349" i="18"/>
  <c r="XX349" i="18"/>
  <c r="XY349" i="18"/>
  <c r="XZ349" i="18"/>
  <c r="YA349" i="18"/>
  <c r="YB349" i="18"/>
  <c r="YC349" i="18"/>
  <c r="YD349" i="18"/>
  <c r="YE349" i="18"/>
  <c r="YF349" i="18"/>
  <c r="YG349" i="18"/>
  <c r="YH349" i="18"/>
  <c r="YI349" i="18"/>
  <c r="YJ349" i="18"/>
  <c r="YK349" i="18"/>
  <c r="YL349" i="18"/>
  <c r="YM349" i="18"/>
  <c r="YN349" i="18"/>
  <c r="YO349" i="18"/>
  <c r="YP349" i="18"/>
  <c r="YQ349" i="18"/>
  <c r="YR349" i="18"/>
  <c r="YS349" i="18"/>
  <c r="YT349" i="18"/>
  <c r="YU349" i="18"/>
  <c r="YV349" i="18"/>
  <c r="YW349" i="18"/>
  <c r="YX349" i="18"/>
  <c r="YY349" i="18"/>
  <c r="YZ349" i="18"/>
  <c r="ZA349" i="18"/>
  <c r="ZB349" i="18"/>
  <c r="ZC349" i="18"/>
  <c r="ZD349" i="18"/>
  <c r="ZE349" i="18"/>
  <c r="ZF349" i="18"/>
  <c r="ZG349" i="18"/>
  <c r="ZH349" i="18"/>
  <c r="ZI349" i="18"/>
  <c r="ZJ349" i="18"/>
  <c r="ZK349" i="18"/>
  <c r="ZL349" i="18"/>
  <c r="ZM349" i="18"/>
  <c r="ZN349" i="18"/>
  <c r="ZO349" i="18"/>
  <c r="ZP349" i="18"/>
  <c r="ZQ349" i="18"/>
  <c r="AC350" i="18"/>
  <c r="AD350" i="18"/>
  <c r="AE350" i="18"/>
  <c r="AF350" i="18"/>
  <c r="AG350" i="18"/>
  <c r="AH350" i="18"/>
  <c r="AI350" i="18"/>
  <c r="AJ350" i="18"/>
  <c r="AK350" i="18"/>
  <c r="AL350" i="18"/>
  <c r="AM350" i="18"/>
  <c r="AN350" i="18"/>
  <c r="AO350" i="18"/>
  <c r="AP350" i="18"/>
  <c r="AQ350" i="18"/>
  <c r="AR350" i="18"/>
  <c r="AS350" i="18"/>
  <c r="AT350" i="18"/>
  <c r="AU350" i="18"/>
  <c r="AV350" i="18"/>
  <c r="AW350" i="18"/>
  <c r="AX350" i="18"/>
  <c r="AY350" i="18"/>
  <c r="AZ350" i="18"/>
  <c r="BA350" i="18"/>
  <c r="BB350" i="18"/>
  <c r="BC350" i="18"/>
  <c r="BD350" i="18"/>
  <c r="BE350" i="18"/>
  <c r="BF350" i="18"/>
  <c r="BG350" i="18"/>
  <c r="BH350" i="18"/>
  <c r="BI350" i="18"/>
  <c r="BJ350" i="18"/>
  <c r="BK350" i="18"/>
  <c r="BL350" i="18"/>
  <c r="BM350" i="18"/>
  <c r="BN350" i="18"/>
  <c r="BO350" i="18"/>
  <c r="BP350" i="18"/>
  <c r="BQ350" i="18"/>
  <c r="BR350" i="18"/>
  <c r="BS350" i="18"/>
  <c r="BT350" i="18"/>
  <c r="BU350" i="18"/>
  <c r="BV350" i="18"/>
  <c r="BW350" i="18"/>
  <c r="BX350" i="18"/>
  <c r="BY350" i="18"/>
  <c r="BZ350" i="18"/>
  <c r="CA350" i="18"/>
  <c r="CB350" i="18"/>
  <c r="CC350" i="18"/>
  <c r="CD350" i="18"/>
  <c r="CE350" i="18"/>
  <c r="CF350" i="18"/>
  <c r="CG350" i="18"/>
  <c r="CH350" i="18"/>
  <c r="CI350" i="18"/>
  <c r="CJ350" i="18"/>
  <c r="CK350" i="18"/>
  <c r="CL350" i="18"/>
  <c r="CM350" i="18"/>
  <c r="CN350" i="18"/>
  <c r="CO350" i="18"/>
  <c r="CP350" i="18"/>
  <c r="CQ350" i="18"/>
  <c r="CR350" i="18"/>
  <c r="CS350" i="18"/>
  <c r="CT350" i="18"/>
  <c r="CU350" i="18"/>
  <c r="CV350" i="18"/>
  <c r="CW350" i="18"/>
  <c r="CX350" i="18"/>
  <c r="CY350" i="18"/>
  <c r="CZ350" i="18"/>
  <c r="DA350" i="18"/>
  <c r="DB350" i="18"/>
  <c r="DC350" i="18"/>
  <c r="DD350" i="18"/>
  <c r="DE350" i="18"/>
  <c r="DF350" i="18"/>
  <c r="DG350" i="18"/>
  <c r="DH350" i="18"/>
  <c r="DI350" i="18"/>
  <c r="DJ350" i="18"/>
  <c r="DK350" i="18"/>
  <c r="DL350" i="18"/>
  <c r="DM350" i="18"/>
  <c r="DN350" i="18"/>
  <c r="DO350" i="18"/>
  <c r="DP350" i="18"/>
  <c r="DQ350" i="18"/>
  <c r="DR350" i="18"/>
  <c r="DS350" i="18"/>
  <c r="DT350" i="18"/>
  <c r="DU350" i="18"/>
  <c r="DV350" i="18"/>
  <c r="DW350" i="18"/>
  <c r="DX350" i="18"/>
  <c r="DY350" i="18"/>
  <c r="DZ350" i="18"/>
  <c r="EA350" i="18"/>
  <c r="EB350" i="18"/>
  <c r="EC350" i="18"/>
  <c r="ED350" i="18"/>
  <c r="EE350" i="18"/>
  <c r="EF350" i="18"/>
  <c r="EG350" i="18"/>
  <c r="EH350" i="18"/>
  <c r="EI350" i="18"/>
  <c r="EJ350" i="18"/>
  <c r="EK350" i="18"/>
  <c r="EL350" i="18"/>
  <c r="EM350" i="18"/>
  <c r="EN350" i="18"/>
  <c r="EO350" i="18"/>
  <c r="EP350" i="18"/>
  <c r="EQ350" i="18"/>
  <c r="ER350" i="18"/>
  <c r="ES350" i="18"/>
  <c r="ET350" i="18"/>
  <c r="EU350" i="18"/>
  <c r="EV350" i="18"/>
  <c r="EW350" i="18"/>
  <c r="EX350" i="18"/>
  <c r="EY350" i="18"/>
  <c r="EZ350" i="18"/>
  <c r="FA350" i="18"/>
  <c r="FB350" i="18"/>
  <c r="FC350" i="18"/>
  <c r="FD350" i="18"/>
  <c r="FE350" i="18"/>
  <c r="FF350" i="18"/>
  <c r="FG350" i="18"/>
  <c r="FH350" i="18"/>
  <c r="FI350" i="18"/>
  <c r="FJ350" i="18"/>
  <c r="FK350" i="18"/>
  <c r="FL350" i="18"/>
  <c r="FM350" i="18"/>
  <c r="FN350" i="18"/>
  <c r="FO350" i="18"/>
  <c r="FP350" i="18"/>
  <c r="FQ350" i="18"/>
  <c r="FR350" i="18"/>
  <c r="FS350" i="18"/>
  <c r="FT350" i="18"/>
  <c r="FU350" i="18"/>
  <c r="FV350" i="18"/>
  <c r="FW350" i="18"/>
  <c r="FX350" i="18"/>
  <c r="FY350" i="18"/>
  <c r="FZ350" i="18"/>
  <c r="GA350" i="18"/>
  <c r="GB350" i="18"/>
  <c r="GC350" i="18"/>
  <c r="GD350" i="18"/>
  <c r="GE350" i="18"/>
  <c r="GF350" i="18"/>
  <c r="GG350" i="18"/>
  <c r="GH350" i="18"/>
  <c r="GI350" i="18"/>
  <c r="GJ350" i="18"/>
  <c r="GK350" i="18"/>
  <c r="GL350" i="18"/>
  <c r="GM350" i="18"/>
  <c r="GN350" i="18"/>
  <c r="GO350" i="18"/>
  <c r="GP350" i="18"/>
  <c r="GQ350" i="18"/>
  <c r="GR350" i="18"/>
  <c r="GS350" i="18"/>
  <c r="GT350" i="18"/>
  <c r="GU350" i="18"/>
  <c r="GV350" i="18"/>
  <c r="GW350" i="18"/>
  <c r="GX350" i="18"/>
  <c r="GY350" i="18"/>
  <c r="GZ350" i="18"/>
  <c r="HA350" i="18"/>
  <c r="HB350" i="18"/>
  <c r="HC350" i="18"/>
  <c r="HD350" i="18"/>
  <c r="HE350" i="18"/>
  <c r="HF350" i="18"/>
  <c r="HG350" i="18"/>
  <c r="HH350" i="18"/>
  <c r="HI350" i="18"/>
  <c r="HJ350" i="18"/>
  <c r="HK350" i="18"/>
  <c r="HL350" i="18"/>
  <c r="HM350" i="18"/>
  <c r="HN350" i="18"/>
  <c r="HO350" i="18"/>
  <c r="HP350" i="18"/>
  <c r="HQ350" i="18"/>
  <c r="HR350" i="18"/>
  <c r="HS350" i="18"/>
  <c r="HT350" i="18"/>
  <c r="HU350" i="18"/>
  <c r="HV350" i="18"/>
  <c r="HW350" i="18"/>
  <c r="HX350" i="18"/>
  <c r="HY350" i="18"/>
  <c r="HZ350" i="18"/>
  <c r="IA350" i="18"/>
  <c r="IB350" i="18"/>
  <c r="IC350" i="18"/>
  <c r="ID350" i="18"/>
  <c r="IE350" i="18"/>
  <c r="IF350" i="18"/>
  <c r="IG350" i="18"/>
  <c r="IH350" i="18"/>
  <c r="II350" i="18"/>
  <c r="IJ350" i="18"/>
  <c r="IK350" i="18"/>
  <c r="IL350" i="18"/>
  <c r="IM350" i="18"/>
  <c r="IN350" i="18"/>
  <c r="IO350" i="18"/>
  <c r="IP350" i="18"/>
  <c r="IQ350" i="18"/>
  <c r="IR350" i="18"/>
  <c r="IS350" i="18"/>
  <c r="IT350" i="18"/>
  <c r="IU350" i="18"/>
  <c r="IV350" i="18"/>
  <c r="IW350" i="18"/>
  <c r="IX350" i="18"/>
  <c r="IY350" i="18"/>
  <c r="IZ350" i="18"/>
  <c r="JA350" i="18"/>
  <c r="JB350" i="18"/>
  <c r="JC350" i="18"/>
  <c r="JD350" i="18"/>
  <c r="JE350" i="18"/>
  <c r="JF350" i="18"/>
  <c r="JG350" i="18"/>
  <c r="JH350" i="18"/>
  <c r="JI350" i="18"/>
  <c r="JJ350" i="18"/>
  <c r="JK350" i="18"/>
  <c r="JL350" i="18"/>
  <c r="JM350" i="18"/>
  <c r="JN350" i="18"/>
  <c r="JO350" i="18"/>
  <c r="JP350" i="18"/>
  <c r="JQ350" i="18"/>
  <c r="JR350" i="18"/>
  <c r="JS350" i="18"/>
  <c r="JT350" i="18"/>
  <c r="JU350" i="18"/>
  <c r="JV350" i="18"/>
  <c r="JW350" i="18"/>
  <c r="JX350" i="18"/>
  <c r="JY350" i="18"/>
  <c r="JZ350" i="18"/>
  <c r="KA350" i="18"/>
  <c r="KB350" i="18"/>
  <c r="KC350" i="18"/>
  <c r="KD350" i="18"/>
  <c r="KE350" i="18"/>
  <c r="KF350" i="18"/>
  <c r="KG350" i="18"/>
  <c r="KH350" i="18"/>
  <c r="KI350" i="18"/>
  <c r="KJ350" i="18"/>
  <c r="KK350" i="18"/>
  <c r="KL350" i="18"/>
  <c r="KM350" i="18"/>
  <c r="KN350" i="18"/>
  <c r="KO350" i="18"/>
  <c r="KP350" i="18"/>
  <c r="KQ350" i="18"/>
  <c r="KR350" i="18"/>
  <c r="KS350" i="18"/>
  <c r="KT350" i="18"/>
  <c r="KU350" i="18"/>
  <c r="KV350" i="18"/>
  <c r="KW350" i="18"/>
  <c r="KX350" i="18"/>
  <c r="KY350" i="18"/>
  <c r="KZ350" i="18"/>
  <c r="LA350" i="18"/>
  <c r="LB350" i="18"/>
  <c r="LC350" i="18"/>
  <c r="LD350" i="18"/>
  <c r="LE350" i="18"/>
  <c r="LF350" i="18"/>
  <c r="LG350" i="18"/>
  <c r="LH350" i="18"/>
  <c r="LI350" i="18"/>
  <c r="LJ350" i="18"/>
  <c r="LK350" i="18"/>
  <c r="LL350" i="18"/>
  <c r="LM350" i="18"/>
  <c r="LN350" i="18"/>
  <c r="LO350" i="18"/>
  <c r="LP350" i="18"/>
  <c r="LQ350" i="18"/>
  <c r="LR350" i="18"/>
  <c r="LS350" i="18"/>
  <c r="LT350" i="18"/>
  <c r="LU350" i="18"/>
  <c r="LV350" i="18"/>
  <c r="LW350" i="18"/>
  <c r="LX350" i="18"/>
  <c r="LY350" i="18"/>
  <c r="LZ350" i="18"/>
  <c r="MA350" i="18"/>
  <c r="MB350" i="18"/>
  <c r="MC350" i="18"/>
  <c r="MD350" i="18"/>
  <c r="ME350" i="18"/>
  <c r="MF350" i="18"/>
  <c r="MG350" i="18"/>
  <c r="MH350" i="18"/>
  <c r="MI350" i="18"/>
  <c r="MJ350" i="18"/>
  <c r="MK350" i="18"/>
  <c r="ML350" i="18"/>
  <c r="MM350" i="18"/>
  <c r="MN350" i="18"/>
  <c r="MO350" i="18"/>
  <c r="MP350" i="18"/>
  <c r="MQ350" i="18"/>
  <c r="MR350" i="18"/>
  <c r="MS350" i="18"/>
  <c r="MT350" i="18"/>
  <c r="MU350" i="18"/>
  <c r="MV350" i="18"/>
  <c r="MW350" i="18"/>
  <c r="MX350" i="18"/>
  <c r="MY350" i="18"/>
  <c r="MZ350" i="18"/>
  <c r="NA350" i="18"/>
  <c r="NB350" i="18"/>
  <c r="NC350" i="18"/>
  <c r="ND350" i="18"/>
  <c r="NE350" i="18"/>
  <c r="NF350" i="18"/>
  <c r="NG350" i="18"/>
  <c r="NH350" i="18"/>
  <c r="NI350" i="18"/>
  <c r="NJ350" i="18"/>
  <c r="NK350" i="18"/>
  <c r="NL350" i="18"/>
  <c r="NM350" i="18"/>
  <c r="NN350" i="18"/>
  <c r="NO350" i="18"/>
  <c r="NP350" i="18"/>
  <c r="NQ350" i="18"/>
  <c r="NR350" i="18"/>
  <c r="NS350" i="18"/>
  <c r="NT350" i="18"/>
  <c r="NU350" i="18"/>
  <c r="NV350" i="18"/>
  <c r="NW350" i="18"/>
  <c r="NX350" i="18"/>
  <c r="NY350" i="18"/>
  <c r="NZ350" i="18"/>
  <c r="OA350" i="18"/>
  <c r="OB350" i="18"/>
  <c r="OC350" i="18"/>
  <c r="OD350" i="18"/>
  <c r="OE350" i="18"/>
  <c r="OF350" i="18"/>
  <c r="OG350" i="18"/>
  <c r="OH350" i="18"/>
  <c r="OI350" i="18"/>
  <c r="OJ350" i="18"/>
  <c r="OK350" i="18"/>
  <c r="OL350" i="18"/>
  <c r="OM350" i="18"/>
  <c r="ON350" i="18"/>
  <c r="OO350" i="18"/>
  <c r="OP350" i="18"/>
  <c r="OQ350" i="18"/>
  <c r="OR350" i="18"/>
  <c r="OS350" i="18"/>
  <c r="OT350" i="18"/>
  <c r="OU350" i="18"/>
  <c r="OV350" i="18"/>
  <c r="OW350" i="18"/>
  <c r="OX350" i="18"/>
  <c r="OY350" i="18"/>
  <c r="OZ350" i="18"/>
  <c r="PA350" i="18"/>
  <c r="PB350" i="18"/>
  <c r="PC350" i="18"/>
  <c r="PD350" i="18"/>
  <c r="PE350" i="18"/>
  <c r="PF350" i="18"/>
  <c r="PG350" i="18"/>
  <c r="PH350" i="18"/>
  <c r="PI350" i="18"/>
  <c r="PJ350" i="18"/>
  <c r="PK350" i="18"/>
  <c r="PL350" i="18"/>
  <c r="PM350" i="18"/>
  <c r="PN350" i="18"/>
  <c r="PO350" i="18"/>
  <c r="PP350" i="18"/>
  <c r="PQ350" i="18"/>
  <c r="PR350" i="18"/>
  <c r="PS350" i="18"/>
  <c r="PT350" i="18"/>
  <c r="PU350" i="18"/>
  <c r="PV350" i="18"/>
  <c r="PW350" i="18"/>
  <c r="PX350" i="18"/>
  <c r="PY350" i="18"/>
  <c r="PZ350" i="18"/>
  <c r="QA350" i="18"/>
  <c r="QB350" i="18"/>
  <c r="QC350" i="18"/>
  <c r="QD350" i="18"/>
  <c r="QE350" i="18"/>
  <c r="QF350" i="18"/>
  <c r="QG350" i="18"/>
  <c r="QH350" i="18"/>
  <c r="QI350" i="18"/>
  <c r="QJ350" i="18"/>
  <c r="QK350" i="18"/>
  <c r="QL350" i="18"/>
  <c r="QM350" i="18"/>
  <c r="QN350" i="18"/>
  <c r="QO350" i="18"/>
  <c r="QP350" i="18"/>
  <c r="QQ350" i="18"/>
  <c r="QR350" i="18"/>
  <c r="QS350" i="18"/>
  <c r="QT350" i="18"/>
  <c r="QU350" i="18"/>
  <c r="QV350" i="18"/>
  <c r="QW350" i="18"/>
  <c r="QX350" i="18"/>
  <c r="QY350" i="18"/>
  <c r="QZ350" i="18"/>
  <c r="RA350" i="18"/>
  <c r="RB350" i="18"/>
  <c r="RC350" i="18"/>
  <c r="RD350" i="18"/>
  <c r="RE350" i="18"/>
  <c r="RF350" i="18"/>
  <c r="RG350" i="18"/>
  <c r="RH350" i="18"/>
  <c r="RI350" i="18"/>
  <c r="RJ350" i="18"/>
  <c r="RK350" i="18"/>
  <c r="RL350" i="18"/>
  <c r="RM350" i="18"/>
  <c r="RN350" i="18"/>
  <c r="RO350" i="18"/>
  <c r="RP350" i="18"/>
  <c r="RQ350" i="18"/>
  <c r="RR350" i="18"/>
  <c r="RS350" i="18"/>
  <c r="RT350" i="18"/>
  <c r="RU350" i="18"/>
  <c r="RV350" i="18"/>
  <c r="RW350" i="18"/>
  <c r="RX350" i="18"/>
  <c r="RY350" i="18"/>
  <c r="RZ350" i="18"/>
  <c r="SA350" i="18"/>
  <c r="SB350" i="18"/>
  <c r="SC350" i="18"/>
  <c r="SD350" i="18"/>
  <c r="SE350" i="18"/>
  <c r="SF350" i="18"/>
  <c r="SG350" i="18"/>
  <c r="SH350" i="18"/>
  <c r="SI350" i="18"/>
  <c r="SJ350" i="18"/>
  <c r="SK350" i="18"/>
  <c r="SL350" i="18"/>
  <c r="SM350" i="18"/>
  <c r="SN350" i="18"/>
  <c r="SO350" i="18"/>
  <c r="SP350" i="18"/>
  <c r="SQ350" i="18"/>
  <c r="SR350" i="18"/>
  <c r="SS350" i="18"/>
  <c r="ST350" i="18"/>
  <c r="SU350" i="18"/>
  <c r="SV350" i="18"/>
  <c r="SW350" i="18"/>
  <c r="SX350" i="18"/>
  <c r="SY350" i="18"/>
  <c r="SZ350" i="18"/>
  <c r="TA350" i="18"/>
  <c r="TB350" i="18"/>
  <c r="TC350" i="18"/>
  <c r="TD350" i="18"/>
  <c r="TE350" i="18"/>
  <c r="TF350" i="18"/>
  <c r="TG350" i="18"/>
  <c r="TH350" i="18"/>
  <c r="TI350" i="18"/>
  <c r="TJ350" i="18"/>
  <c r="TK350" i="18"/>
  <c r="TL350" i="18"/>
  <c r="TM350" i="18"/>
  <c r="TN350" i="18"/>
  <c r="TO350" i="18"/>
  <c r="TP350" i="18"/>
  <c r="TQ350" i="18"/>
  <c r="TR350" i="18"/>
  <c r="TS350" i="18"/>
  <c r="TT350" i="18"/>
  <c r="TU350" i="18"/>
  <c r="TV350" i="18"/>
  <c r="TW350" i="18"/>
  <c r="TX350" i="18"/>
  <c r="TY350" i="18"/>
  <c r="TZ350" i="18"/>
  <c r="UA350" i="18"/>
  <c r="UB350" i="18"/>
  <c r="UC350" i="18"/>
  <c r="UD350" i="18"/>
  <c r="UE350" i="18"/>
  <c r="UF350" i="18"/>
  <c r="UG350" i="18"/>
  <c r="UH350" i="18"/>
  <c r="UI350" i="18"/>
  <c r="UJ350" i="18"/>
  <c r="UK350" i="18"/>
  <c r="UL350" i="18"/>
  <c r="UM350" i="18"/>
  <c r="UN350" i="18"/>
  <c r="UO350" i="18"/>
  <c r="UP350" i="18"/>
  <c r="UQ350" i="18"/>
  <c r="UR350" i="18"/>
  <c r="US350" i="18"/>
  <c r="UT350" i="18"/>
  <c r="UU350" i="18"/>
  <c r="UV350" i="18"/>
  <c r="UW350" i="18"/>
  <c r="UX350" i="18"/>
  <c r="UY350" i="18"/>
  <c r="UZ350" i="18"/>
  <c r="VA350" i="18"/>
  <c r="VB350" i="18"/>
  <c r="VC350" i="18"/>
  <c r="VD350" i="18"/>
  <c r="VE350" i="18"/>
  <c r="VF350" i="18"/>
  <c r="VG350" i="18"/>
  <c r="VH350" i="18"/>
  <c r="VI350" i="18"/>
  <c r="VJ350" i="18"/>
  <c r="VK350" i="18"/>
  <c r="VL350" i="18"/>
  <c r="VM350" i="18"/>
  <c r="VN350" i="18"/>
  <c r="VO350" i="18"/>
  <c r="VP350" i="18"/>
  <c r="VQ350" i="18"/>
  <c r="VR350" i="18"/>
  <c r="VS350" i="18"/>
  <c r="VT350" i="18"/>
  <c r="VU350" i="18"/>
  <c r="VV350" i="18"/>
  <c r="VW350" i="18"/>
  <c r="VX350" i="18"/>
  <c r="VY350" i="18"/>
  <c r="VZ350" i="18"/>
  <c r="WA350" i="18"/>
  <c r="WB350" i="18"/>
  <c r="WC350" i="18"/>
  <c r="WD350" i="18"/>
  <c r="WE350" i="18"/>
  <c r="WF350" i="18"/>
  <c r="WG350" i="18"/>
  <c r="WH350" i="18"/>
  <c r="WI350" i="18"/>
  <c r="WJ350" i="18"/>
  <c r="WK350" i="18"/>
  <c r="WL350" i="18"/>
  <c r="WM350" i="18"/>
  <c r="WN350" i="18"/>
  <c r="WO350" i="18"/>
  <c r="WP350" i="18"/>
  <c r="WQ350" i="18"/>
  <c r="WR350" i="18"/>
  <c r="WS350" i="18"/>
  <c r="WT350" i="18"/>
  <c r="WU350" i="18"/>
  <c r="WV350" i="18"/>
  <c r="WW350" i="18"/>
  <c r="WX350" i="18"/>
  <c r="WY350" i="18"/>
  <c r="WZ350" i="18"/>
  <c r="XA350" i="18"/>
  <c r="XB350" i="18"/>
  <c r="XC350" i="18"/>
  <c r="XD350" i="18"/>
  <c r="XE350" i="18"/>
  <c r="XF350" i="18"/>
  <c r="XG350" i="18"/>
  <c r="XH350" i="18"/>
  <c r="XI350" i="18"/>
  <c r="XJ350" i="18"/>
  <c r="XK350" i="18"/>
  <c r="XL350" i="18"/>
  <c r="XM350" i="18"/>
  <c r="XN350" i="18"/>
  <c r="XO350" i="18"/>
  <c r="XP350" i="18"/>
  <c r="XQ350" i="18"/>
  <c r="XR350" i="18"/>
  <c r="XS350" i="18"/>
  <c r="XT350" i="18"/>
  <c r="XU350" i="18"/>
  <c r="XV350" i="18"/>
  <c r="XW350" i="18"/>
  <c r="XX350" i="18"/>
  <c r="XY350" i="18"/>
  <c r="XZ350" i="18"/>
  <c r="YA350" i="18"/>
  <c r="YB350" i="18"/>
  <c r="YC350" i="18"/>
  <c r="YD350" i="18"/>
  <c r="YE350" i="18"/>
  <c r="YF350" i="18"/>
  <c r="YG350" i="18"/>
  <c r="YH350" i="18"/>
  <c r="YI350" i="18"/>
  <c r="YJ350" i="18"/>
  <c r="YK350" i="18"/>
  <c r="YL350" i="18"/>
  <c r="YM350" i="18"/>
  <c r="YN350" i="18"/>
  <c r="YO350" i="18"/>
  <c r="YP350" i="18"/>
  <c r="YQ350" i="18"/>
  <c r="YR350" i="18"/>
  <c r="YS350" i="18"/>
  <c r="YT350" i="18"/>
  <c r="YU350" i="18"/>
  <c r="YV350" i="18"/>
  <c r="YW350" i="18"/>
  <c r="YX350" i="18"/>
  <c r="YY350" i="18"/>
  <c r="YZ350" i="18"/>
  <c r="ZA350" i="18"/>
  <c r="ZB350" i="18"/>
  <c r="ZC350" i="18"/>
  <c r="ZD350" i="18"/>
  <c r="ZE350" i="18"/>
  <c r="ZF350" i="18"/>
  <c r="ZG350" i="18"/>
  <c r="ZH350" i="18"/>
  <c r="ZI350" i="18"/>
  <c r="ZJ350" i="18"/>
  <c r="ZK350" i="18"/>
  <c r="ZL350" i="18"/>
  <c r="ZM350" i="18"/>
  <c r="ZN350" i="18"/>
  <c r="ZO350" i="18"/>
  <c r="ZP350" i="18"/>
  <c r="ZQ350" i="18"/>
  <c r="AC351" i="18"/>
  <c r="AD351" i="18"/>
  <c r="AE351" i="18"/>
  <c r="AF351" i="18"/>
  <c r="AG351" i="18"/>
  <c r="AH351" i="18"/>
  <c r="AI351" i="18"/>
  <c r="AJ351" i="18"/>
  <c r="AK351" i="18"/>
  <c r="AL351" i="18"/>
  <c r="AM351" i="18"/>
  <c r="AN351" i="18"/>
  <c r="AO351" i="18"/>
  <c r="AP351" i="18"/>
  <c r="AQ351" i="18"/>
  <c r="AR351" i="18"/>
  <c r="AS351" i="18"/>
  <c r="AT351" i="18"/>
  <c r="AU351" i="18"/>
  <c r="AV351" i="18"/>
  <c r="AW351" i="18"/>
  <c r="AX351" i="18"/>
  <c r="AY351" i="18"/>
  <c r="AZ351" i="18"/>
  <c r="BA351" i="18"/>
  <c r="BB351" i="18"/>
  <c r="BC351" i="18"/>
  <c r="BD351" i="18"/>
  <c r="BE351" i="18"/>
  <c r="BF351" i="18"/>
  <c r="BG351" i="18"/>
  <c r="BH351" i="18"/>
  <c r="BI351" i="18"/>
  <c r="BJ351" i="18"/>
  <c r="BK351" i="18"/>
  <c r="BL351" i="18"/>
  <c r="BM351" i="18"/>
  <c r="BN351" i="18"/>
  <c r="BO351" i="18"/>
  <c r="BP351" i="18"/>
  <c r="BQ351" i="18"/>
  <c r="BR351" i="18"/>
  <c r="BS351" i="18"/>
  <c r="BT351" i="18"/>
  <c r="BU351" i="18"/>
  <c r="BV351" i="18"/>
  <c r="BW351" i="18"/>
  <c r="BX351" i="18"/>
  <c r="BY351" i="18"/>
  <c r="BZ351" i="18"/>
  <c r="CA351" i="18"/>
  <c r="CB351" i="18"/>
  <c r="CC351" i="18"/>
  <c r="CD351" i="18"/>
  <c r="CE351" i="18"/>
  <c r="CF351" i="18"/>
  <c r="CG351" i="18"/>
  <c r="CH351" i="18"/>
  <c r="CI351" i="18"/>
  <c r="CJ351" i="18"/>
  <c r="CK351" i="18"/>
  <c r="CL351" i="18"/>
  <c r="CM351" i="18"/>
  <c r="CN351" i="18"/>
  <c r="CO351" i="18"/>
  <c r="CP351" i="18"/>
  <c r="CQ351" i="18"/>
  <c r="CR351" i="18"/>
  <c r="CS351" i="18"/>
  <c r="CT351" i="18"/>
  <c r="CU351" i="18"/>
  <c r="CV351" i="18"/>
  <c r="CW351" i="18"/>
  <c r="CX351" i="18"/>
  <c r="CY351" i="18"/>
  <c r="CZ351" i="18"/>
  <c r="DA351" i="18"/>
  <c r="DB351" i="18"/>
  <c r="DC351" i="18"/>
  <c r="DD351" i="18"/>
  <c r="DE351" i="18"/>
  <c r="DF351" i="18"/>
  <c r="DG351" i="18"/>
  <c r="DH351" i="18"/>
  <c r="DI351" i="18"/>
  <c r="DJ351" i="18"/>
  <c r="DK351" i="18"/>
  <c r="DL351" i="18"/>
  <c r="DM351" i="18"/>
  <c r="DN351" i="18"/>
  <c r="DO351" i="18"/>
  <c r="DP351" i="18"/>
  <c r="DQ351" i="18"/>
  <c r="DR351" i="18"/>
  <c r="DS351" i="18"/>
  <c r="DT351" i="18"/>
  <c r="DU351" i="18"/>
  <c r="DV351" i="18"/>
  <c r="DW351" i="18"/>
  <c r="DX351" i="18"/>
  <c r="DY351" i="18"/>
  <c r="DZ351" i="18"/>
  <c r="EA351" i="18"/>
  <c r="EB351" i="18"/>
  <c r="EC351" i="18"/>
  <c r="ED351" i="18"/>
  <c r="EE351" i="18"/>
  <c r="EF351" i="18"/>
  <c r="EG351" i="18"/>
  <c r="EH351" i="18"/>
  <c r="EI351" i="18"/>
  <c r="EJ351" i="18"/>
  <c r="EK351" i="18"/>
  <c r="EL351" i="18"/>
  <c r="EM351" i="18"/>
  <c r="EN351" i="18"/>
  <c r="EO351" i="18"/>
  <c r="EP351" i="18"/>
  <c r="EQ351" i="18"/>
  <c r="ER351" i="18"/>
  <c r="ES351" i="18"/>
  <c r="ET351" i="18"/>
  <c r="EU351" i="18"/>
  <c r="EV351" i="18"/>
  <c r="EW351" i="18"/>
  <c r="EX351" i="18"/>
  <c r="EY351" i="18"/>
  <c r="EZ351" i="18"/>
  <c r="FA351" i="18"/>
  <c r="FB351" i="18"/>
  <c r="FC351" i="18"/>
  <c r="FD351" i="18"/>
  <c r="FE351" i="18"/>
  <c r="FF351" i="18"/>
  <c r="FG351" i="18"/>
  <c r="FH351" i="18"/>
  <c r="FI351" i="18"/>
  <c r="FJ351" i="18"/>
  <c r="FK351" i="18"/>
  <c r="FL351" i="18"/>
  <c r="FM351" i="18"/>
  <c r="FN351" i="18"/>
  <c r="FO351" i="18"/>
  <c r="FP351" i="18"/>
  <c r="FQ351" i="18"/>
  <c r="FR351" i="18"/>
  <c r="FS351" i="18"/>
  <c r="FT351" i="18"/>
  <c r="FU351" i="18"/>
  <c r="FV351" i="18"/>
  <c r="FW351" i="18"/>
  <c r="FX351" i="18"/>
  <c r="FY351" i="18"/>
  <c r="FZ351" i="18"/>
  <c r="GA351" i="18"/>
  <c r="GB351" i="18"/>
  <c r="GC351" i="18"/>
  <c r="GD351" i="18"/>
  <c r="GE351" i="18"/>
  <c r="GF351" i="18"/>
  <c r="GG351" i="18"/>
  <c r="GH351" i="18"/>
  <c r="GI351" i="18"/>
  <c r="GJ351" i="18"/>
  <c r="GK351" i="18"/>
  <c r="GL351" i="18"/>
  <c r="GM351" i="18"/>
  <c r="GN351" i="18"/>
  <c r="GO351" i="18"/>
  <c r="GP351" i="18"/>
  <c r="GQ351" i="18"/>
  <c r="GR351" i="18"/>
  <c r="GS351" i="18"/>
  <c r="GT351" i="18"/>
  <c r="GU351" i="18"/>
  <c r="GV351" i="18"/>
  <c r="GW351" i="18"/>
  <c r="GX351" i="18"/>
  <c r="GY351" i="18"/>
  <c r="GZ351" i="18"/>
  <c r="HA351" i="18"/>
  <c r="HB351" i="18"/>
  <c r="HC351" i="18"/>
  <c r="HD351" i="18"/>
  <c r="HE351" i="18"/>
  <c r="HF351" i="18"/>
  <c r="HG351" i="18"/>
  <c r="HH351" i="18"/>
  <c r="HI351" i="18"/>
  <c r="HJ351" i="18"/>
  <c r="HK351" i="18"/>
  <c r="HL351" i="18"/>
  <c r="HM351" i="18"/>
  <c r="HN351" i="18"/>
  <c r="HO351" i="18"/>
  <c r="HP351" i="18"/>
  <c r="HQ351" i="18"/>
  <c r="HR351" i="18"/>
  <c r="HS351" i="18"/>
  <c r="HT351" i="18"/>
  <c r="HU351" i="18"/>
  <c r="HV351" i="18"/>
  <c r="HW351" i="18"/>
  <c r="HX351" i="18"/>
  <c r="HY351" i="18"/>
  <c r="HZ351" i="18"/>
  <c r="IA351" i="18"/>
  <c r="IB351" i="18"/>
  <c r="IC351" i="18"/>
  <c r="ID351" i="18"/>
  <c r="IE351" i="18"/>
  <c r="IF351" i="18"/>
  <c r="IG351" i="18"/>
  <c r="IH351" i="18"/>
  <c r="II351" i="18"/>
  <c r="IJ351" i="18"/>
  <c r="IK351" i="18"/>
  <c r="IL351" i="18"/>
  <c r="IM351" i="18"/>
  <c r="IN351" i="18"/>
  <c r="IO351" i="18"/>
  <c r="IP351" i="18"/>
  <c r="IQ351" i="18"/>
  <c r="IR351" i="18"/>
  <c r="IS351" i="18"/>
  <c r="IT351" i="18"/>
  <c r="IU351" i="18"/>
  <c r="IV351" i="18"/>
  <c r="IW351" i="18"/>
  <c r="IX351" i="18"/>
  <c r="IY351" i="18"/>
  <c r="IZ351" i="18"/>
  <c r="JA351" i="18"/>
  <c r="JB351" i="18"/>
  <c r="JC351" i="18"/>
  <c r="JD351" i="18"/>
  <c r="JE351" i="18"/>
  <c r="JF351" i="18"/>
  <c r="JG351" i="18"/>
  <c r="JH351" i="18"/>
  <c r="JI351" i="18"/>
  <c r="JJ351" i="18"/>
  <c r="JK351" i="18"/>
  <c r="JL351" i="18"/>
  <c r="JM351" i="18"/>
  <c r="JN351" i="18"/>
  <c r="JO351" i="18"/>
  <c r="JP351" i="18"/>
  <c r="JQ351" i="18"/>
  <c r="JR351" i="18"/>
  <c r="JS351" i="18"/>
  <c r="JT351" i="18"/>
  <c r="JU351" i="18"/>
  <c r="JV351" i="18"/>
  <c r="JW351" i="18"/>
  <c r="JX351" i="18"/>
  <c r="JY351" i="18"/>
  <c r="JZ351" i="18"/>
  <c r="KA351" i="18"/>
  <c r="KB351" i="18"/>
  <c r="KC351" i="18"/>
  <c r="KD351" i="18"/>
  <c r="KE351" i="18"/>
  <c r="KF351" i="18"/>
  <c r="KG351" i="18"/>
  <c r="KH351" i="18"/>
  <c r="KI351" i="18"/>
  <c r="KJ351" i="18"/>
  <c r="KK351" i="18"/>
  <c r="KL351" i="18"/>
  <c r="KM351" i="18"/>
  <c r="KN351" i="18"/>
  <c r="KO351" i="18"/>
  <c r="KP351" i="18"/>
  <c r="KQ351" i="18"/>
  <c r="KR351" i="18"/>
  <c r="KS351" i="18"/>
  <c r="KT351" i="18"/>
  <c r="KU351" i="18"/>
  <c r="KV351" i="18"/>
  <c r="KW351" i="18"/>
  <c r="KX351" i="18"/>
  <c r="KY351" i="18"/>
  <c r="KZ351" i="18"/>
  <c r="LA351" i="18"/>
  <c r="LB351" i="18"/>
  <c r="LC351" i="18"/>
  <c r="LD351" i="18"/>
  <c r="LE351" i="18"/>
  <c r="LF351" i="18"/>
  <c r="LG351" i="18"/>
  <c r="LH351" i="18"/>
  <c r="LI351" i="18"/>
  <c r="LJ351" i="18"/>
  <c r="LK351" i="18"/>
  <c r="LL351" i="18"/>
  <c r="LM351" i="18"/>
  <c r="LN351" i="18"/>
  <c r="LO351" i="18"/>
  <c r="LP351" i="18"/>
  <c r="LQ351" i="18"/>
  <c r="LR351" i="18"/>
  <c r="LS351" i="18"/>
  <c r="LT351" i="18"/>
  <c r="LU351" i="18"/>
  <c r="LV351" i="18"/>
  <c r="LW351" i="18"/>
  <c r="LX351" i="18"/>
  <c r="LY351" i="18"/>
  <c r="LZ351" i="18"/>
  <c r="MA351" i="18"/>
  <c r="MB351" i="18"/>
  <c r="MC351" i="18"/>
  <c r="MD351" i="18"/>
  <c r="ME351" i="18"/>
  <c r="MF351" i="18"/>
  <c r="MG351" i="18"/>
  <c r="MH351" i="18"/>
  <c r="MI351" i="18"/>
  <c r="MJ351" i="18"/>
  <c r="MK351" i="18"/>
  <c r="ML351" i="18"/>
  <c r="MM351" i="18"/>
  <c r="MN351" i="18"/>
  <c r="MO351" i="18"/>
  <c r="MP351" i="18"/>
  <c r="MQ351" i="18"/>
  <c r="MR351" i="18"/>
  <c r="MS351" i="18"/>
  <c r="MT351" i="18"/>
  <c r="MU351" i="18"/>
  <c r="MV351" i="18"/>
  <c r="MW351" i="18"/>
  <c r="MX351" i="18"/>
  <c r="MY351" i="18"/>
  <c r="MZ351" i="18"/>
  <c r="NA351" i="18"/>
  <c r="NB351" i="18"/>
  <c r="NC351" i="18"/>
  <c r="ND351" i="18"/>
  <c r="NE351" i="18"/>
  <c r="NF351" i="18"/>
  <c r="NG351" i="18"/>
  <c r="NH351" i="18"/>
  <c r="NI351" i="18"/>
  <c r="NJ351" i="18"/>
  <c r="NK351" i="18"/>
  <c r="NL351" i="18"/>
  <c r="NM351" i="18"/>
  <c r="NN351" i="18"/>
  <c r="NO351" i="18"/>
  <c r="NP351" i="18"/>
  <c r="NQ351" i="18"/>
  <c r="NR351" i="18"/>
  <c r="NS351" i="18"/>
  <c r="NT351" i="18"/>
  <c r="NU351" i="18"/>
  <c r="NV351" i="18"/>
  <c r="NW351" i="18"/>
  <c r="NX351" i="18"/>
  <c r="NY351" i="18"/>
  <c r="NZ351" i="18"/>
  <c r="OA351" i="18"/>
  <c r="OB351" i="18"/>
  <c r="OC351" i="18"/>
  <c r="OD351" i="18"/>
  <c r="OE351" i="18"/>
  <c r="OF351" i="18"/>
  <c r="OG351" i="18"/>
  <c r="OH351" i="18"/>
  <c r="OI351" i="18"/>
  <c r="OJ351" i="18"/>
  <c r="OK351" i="18"/>
  <c r="OL351" i="18"/>
  <c r="OM351" i="18"/>
  <c r="ON351" i="18"/>
  <c r="OO351" i="18"/>
  <c r="OP351" i="18"/>
  <c r="OQ351" i="18"/>
  <c r="OR351" i="18"/>
  <c r="OS351" i="18"/>
  <c r="OT351" i="18"/>
  <c r="OU351" i="18"/>
  <c r="OV351" i="18"/>
  <c r="OW351" i="18"/>
  <c r="OX351" i="18"/>
  <c r="OY351" i="18"/>
  <c r="OZ351" i="18"/>
  <c r="PA351" i="18"/>
  <c r="PB351" i="18"/>
  <c r="PC351" i="18"/>
  <c r="PD351" i="18"/>
  <c r="PE351" i="18"/>
  <c r="PF351" i="18"/>
  <c r="PG351" i="18"/>
  <c r="PH351" i="18"/>
  <c r="PI351" i="18"/>
  <c r="PJ351" i="18"/>
  <c r="PK351" i="18"/>
  <c r="PL351" i="18"/>
  <c r="PM351" i="18"/>
  <c r="PN351" i="18"/>
  <c r="PO351" i="18"/>
  <c r="PP351" i="18"/>
  <c r="PQ351" i="18"/>
  <c r="PR351" i="18"/>
  <c r="PS351" i="18"/>
  <c r="PT351" i="18"/>
  <c r="PU351" i="18"/>
  <c r="PV351" i="18"/>
  <c r="PW351" i="18"/>
  <c r="PX351" i="18"/>
  <c r="PY351" i="18"/>
  <c r="PZ351" i="18"/>
  <c r="QA351" i="18"/>
  <c r="QB351" i="18"/>
  <c r="QC351" i="18"/>
  <c r="QD351" i="18"/>
  <c r="QE351" i="18"/>
  <c r="QF351" i="18"/>
  <c r="QG351" i="18"/>
  <c r="QH351" i="18"/>
  <c r="QI351" i="18"/>
  <c r="QJ351" i="18"/>
  <c r="QK351" i="18"/>
  <c r="QL351" i="18"/>
  <c r="QM351" i="18"/>
  <c r="QN351" i="18"/>
  <c r="QO351" i="18"/>
  <c r="QP351" i="18"/>
  <c r="QQ351" i="18"/>
  <c r="QR351" i="18"/>
  <c r="QS351" i="18"/>
  <c r="QT351" i="18"/>
  <c r="QU351" i="18"/>
  <c r="QV351" i="18"/>
  <c r="QW351" i="18"/>
  <c r="QX351" i="18"/>
  <c r="QY351" i="18"/>
  <c r="QZ351" i="18"/>
  <c r="RA351" i="18"/>
  <c r="RB351" i="18"/>
  <c r="RC351" i="18"/>
  <c r="RD351" i="18"/>
  <c r="RE351" i="18"/>
  <c r="RF351" i="18"/>
  <c r="RG351" i="18"/>
  <c r="RH351" i="18"/>
  <c r="RI351" i="18"/>
  <c r="RJ351" i="18"/>
  <c r="RK351" i="18"/>
  <c r="RL351" i="18"/>
  <c r="RM351" i="18"/>
  <c r="RN351" i="18"/>
  <c r="RO351" i="18"/>
  <c r="RP351" i="18"/>
  <c r="RQ351" i="18"/>
  <c r="RR351" i="18"/>
  <c r="RS351" i="18"/>
  <c r="RT351" i="18"/>
  <c r="RU351" i="18"/>
  <c r="RV351" i="18"/>
  <c r="RW351" i="18"/>
  <c r="RX351" i="18"/>
  <c r="RY351" i="18"/>
  <c r="RZ351" i="18"/>
  <c r="SA351" i="18"/>
  <c r="SB351" i="18"/>
  <c r="SC351" i="18"/>
  <c r="SD351" i="18"/>
  <c r="SE351" i="18"/>
  <c r="SF351" i="18"/>
  <c r="SG351" i="18"/>
  <c r="SH351" i="18"/>
  <c r="SI351" i="18"/>
  <c r="SJ351" i="18"/>
  <c r="SK351" i="18"/>
  <c r="SL351" i="18"/>
  <c r="SM351" i="18"/>
  <c r="SN351" i="18"/>
  <c r="SO351" i="18"/>
  <c r="SP351" i="18"/>
  <c r="SQ351" i="18"/>
  <c r="SR351" i="18"/>
  <c r="SS351" i="18"/>
  <c r="ST351" i="18"/>
  <c r="SU351" i="18"/>
  <c r="SV351" i="18"/>
  <c r="SW351" i="18"/>
  <c r="SX351" i="18"/>
  <c r="SY351" i="18"/>
  <c r="SZ351" i="18"/>
  <c r="TA351" i="18"/>
  <c r="TB351" i="18"/>
  <c r="TC351" i="18"/>
  <c r="TD351" i="18"/>
  <c r="TE351" i="18"/>
  <c r="TF351" i="18"/>
  <c r="TG351" i="18"/>
  <c r="TH351" i="18"/>
  <c r="TI351" i="18"/>
  <c r="TJ351" i="18"/>
  <c r="TK351" i="18"/>
  <c r="TL351" i="18"/>
  <c r="TM351" i="18"/>
  <c r="TN351" i="18"/>
  <c r="TO351" i="18"/>
  <c r="TP351" i="18"/>
  <c r="TQ351" i="18"/>
  <c r="TR351" i="18"/>
  <c r="TS351" i="18"/>
  <c r="TT351" i="18"/>
  <c r="TU351" i="18"/>
  <c r="TV351" i="18"/>
  <c r="TW351" i="18"/>
  <c r="TX351" i="18"/>
  <c r="TY351" i="18"/>
  <c r="TZ351" i="18"/>
  <c r="UA351" i="18"/>
  <c r="UB351" i="18"/>
  <c r="UC351" i="18"/>
  <c r="UD351" i="18"/>
  <c r="UE351" i="18"/>
  <c r="UF351" i="18"/>
  <c r="UG351" i="18"/>
  <c r="UH351" i="18"/>
  <c r="UI351" i="18"/>
  <c r="UJ351" i="18"/>
  <c r="UK351" i="18"/>
  <c r="UL351" i="18"/>
  <c r="UM351" i="18"/>
  <c r="UN351" i="18"/>
  <c r="UO351" i="18"/>
  <c r="UP351" i="18"/>
  <c r="UQ351" i="18"/>
  <c r="UR351" i="18"/>
  <c r="US351" i="18"/>
  <c r="UT351" i="18"/>
  <c r="UU351" i="18"/>
  <c r="UV351" i="18"/>
  <c r="UW351" i="18"/>
  <c r="UX351" i="18"/>
  <c r="UY351" i="18"/>
  <c r="UZ351" i="18"/>
  <c r="VA351" i="18"/>
  <c r="VB351" i="18"/>
  <c r="VC351" i="18"/>
  <c r="VD351" i="18"/>
  <c r="VE351" i="18"/>
  <c r="VF351" i="18"/>
  <c r="VG351" i="18"/>
  <c r="VH351" i="18"/>
  <c r="VI351" i="18"/>
  <c r="VJ351" i="18"/>
  <c r="VK351" i="18"/>
  <c r="VL351" i="18"/>
  <c r="VM351" i="18"/>
  <c r="VN351" i="18"/>
  <c r="VO351" i="18"/>
  <c r="VP351" i="18"/>
  <c r="VQ351" i="18"/>
  <c r="VR351" i="18"/>
  <c r="VS351" i="18"/>
  <c r="VT351" i="18"/>
  <c r="VU351" i="18"/>
  <c r="VV351" i="18"/>
  <c r="VW351" i="18"/>
  <c r="VX351" i="18"/>
  <c r="VY351" i="18"/>
  <c r="VZ351" i="18"/>
  <c r="WA351" i="18"/>
  <c r="WB351" i="18"/>
  <c r="WC351" i="18"/>
  <c r="WD351" i="18"/>
  <c r="WE351" i="18"/>
  <c r="WF351" i="18"/>
  <c r="WG351" i="18"/>
  <c r="WH351" i="18"/>
  <c r="WI351" i="18"/>
  <c r="WJ351" i="18"/>
  <c r="WK351" i="18"/>
  <c r="WL351" i="18"/>
  <c r="WM351" i="18"/>
  <c r="WN351" i="18"/>
  <c r="WO351" i="18"/>
  <c r="WP351" i="18"/>
  <c r="WQ351" i="18"/>
  <c r="WR351" i="18"/>
  <c r="WS351" i="18"/>
  <c r="WT351" i="18"/>
  <c r="WU351" i="18"/>
  <c r="WV351" i="18"/>
  <c r="WW351" i="18"/>
  <c r="WX351" i="18"/>
  <c r="WY351" i="18"/>
  <c r="WZ351" i="18"/>
  <c r="XA351" i="18"/>
  <c r="XB351" i="18"/>
  <c r="XC351" i="18"/>
  <c r="XD351" i="18"/>
  <c r="XE351" i="18"/>
  <c r="XF351" i="18"/>
  <c r="XG351" i="18"/>
  <c r="XH351" i="18"/>
  <c r="XI351" i="18"/>
  <c r="XJ351" i="18"/>
  <c r="XK351" i="18"/>
  <c r="XL351" i="18"/>
  <c r="XM351" i="18"/>
  <c r="XN351" i="18"/>
  <c r="XO351" i="18"/>
  <c r="XP351" i="18"/>
  <c r="XQ351" i="18"/>
  <c r="XR351" i="18"/>
  <c r="XS351" i="18"/>
  <c r="XT351" i="18"/>
  <c r="XU351" i="18"/>
  <c r="XV351" i="18"/>
  <c r="XW351" i="18"/>
  <c r="XX351" i="18"/>
  <c r="XY351" i="18"/>
  <c r="XZ351" i="18"/>
  <c r="YA351" i="18"/>
  <c r="YB351" i="18"/>
  <c r="YC351" i="18"/>
  <c r="YD351" i="18"/>
  <c r="YE351" i="18"/>
  <c r="YF351" i="18"/>
  <c r="YG351" i="18"/>
  <c r="YH351" i="18"/>
  <c r="YI351" i="18"/>
  <c r="YJ351" i="18"/>
  <c r="YK351" i="18"/>
  <c r="YL351" i="18"/>
  <c r="YM351" i="18"/>
  <c r="YN351" i="18"/>
  <c r="YO351" i="18"/>
  <c r="YP351" i="18"/>
  <c r="YQ351" i="18"/>
  <c r="YR351" i="18"/>
  <c r="YS351" i="18"/>
  <c r="YT351" i="18"/>
  <c r="YU351" i="18"/>
  <c r="YV351" i="18"/>
  <c r="YW351" i="18"/>
  <c r="YX351" i="18"/>
  <c r="YY351" i="18"/>
  <c r="YZ351" i="18"/>
  <c r="ZA351" i="18"/>
  <c r="ZB351" i="18"/>
  <c r="ZC351" i="18"/>
  <c r="ZD351" i="18"/>
  <c r="ZE351" i="18"/>
  <c r="ZF351" i="18"/>
  <c r="ZG351" i="18"/>
  <c r="ZH351" i="18"/>
  <c r="ZI351" i="18"/>
  <c r="ZJ351" i="18"/>
  <c r="ZK351" i="18"/>
  <c r="ZL351" i="18"/>
  <c r="ZM351" i="18"/>
  <c r="ZN351" i="18"/>
  <c r="ZO351" i="18"/>
  <c r="ZP351" i="18"/>
  <c r="ZQ351" i="18"/>
  <c r="AC352" i="18"/>
  <c r="AD352" i="18"/>
  <c r="AE352" i="18"/>
  <c r="AF352" i="18"/>
  <c r="AG352" i="18"/>
  <c r="AH352" i="18"/>
  <c r="AI352" i="18"/>
  <c r="AJ352" i="18"/>
  <c r="AK352" i="18"/>
  <c r="AL352" i="18"/>
  <c r="AM352" i="18"/>
  <c r="AN352" i="18"/>
  <c r="AO352" i="18"/>
  <c r="AP352" i="18"/>
  <c r="AQ352" i="18"/>
  <c r="AR352" i="18"/>
  <c r="AS352" i="18"/>
  <c r="AT352" i="18"/>
  <c r="AU352" i="18"/>
  <c r="AV352" i="18"/>
  <c r="AW352" i="18"/>
  <c r="AX352" i="18"/>
  <c r="AY352" i="18"/>
  <c r="AZ352" i="18"/>
  <c r="BA352" i="18"/>
  <c r="BB352" i="18"/>
  <c r="BC352" i="18"/>
  <c r="BD352" i="18"/>
  <c r="BE352" i="18"/>
  <c r="BF352" i="18"/>
  <c r="BG352" i="18"/>
  <c r="BH352" i="18"/>
  <c r="BI352" i="18"/>
  <c r="BJ352" i="18"/>
  <c r="BK352" i="18"/>
  <c r="BL352" i="18"/>
  <c r="BM352" i="18"/>
  <c r="BN352" i="18"/>
  <c r="BO352" i="18"/>
  <c r="BP352" i="18"/>
  <c r="BQ352" i="18"/>
  <c r="BR352" i="18"/>
  <c r="BS352" i="18"/>
  <c r="BT352" i="18"/>
  <c r="BU352" i="18"/>
  <c r="BV352" i="18"/>
  <c r="BW352" i="18"/>
  <c r="BX352" i="18"/>
  <c r="BY352" i="18"/>
  <c r="BZ352" i="18"/>
  <c r="CA352" i="18"/>
  <c r="CB352" i="18"/>
  <c r="CC352" i="18"/>
  <c r="CD352" i="18"/>
  <c r="CE352" i="18"/>
  <c r="CF352" i="18"/>
  <c r="CG352" i="18"/>
  <c r="CH352" i="18"/>
  <c r="CI352" i="18"/>
  <c r="CJ352" i="18"/>
  <c r="CK352" i="18"/>
  <c r="CL352" i="18"/>
  <c r="CM352" i="18"/>
  <c r="CN352" i="18"/>
  <c r="CO352" i="18"/>
  <c r="CP352" i="18"/>
  <c r="CQ352" i="18"/>
  <c r="CR352" i="18"/>
  <c r="CS352" i="18"/>
  <c r="CT352" i="18"/>
  <c r="CU352" i="18"/>
  <c r="CV352" i="18"/>
  <c r="CW352" i="18"/>
  <c r="CX352" i="18"/>
  <c r="CY352" i="18"/>
  <c r="CZ352" i="18"/>
  <c r="DA352" i="18"/>
  <c r="DB352" i="18"/>
  <c r="DC352" i="18"/>
  <c r="DD352" i="18"/>
  <c r="DE352" i="18"/>
  <c r="DF352" i="18"/>
  <c r="DG352" i="18"/>
  <c r="DH352" i="18"/>
  <c r="DI352" i="18"/>
  <c r="DJ352" i="18"/>
  <c r="DK352" i="18"/>
  <c r="DL352" i="18"/>
  <c r="DM352" i="18"/>
  <c r="DN352" i="18"/>
  <c r="DO352" i="18"/>
  <c r="DP352" i="18"/>
  <c r="DQ352" i="18"/>
  <c r="DR352" i="18"/>
  <c r="DS352" i="18"/>
  <c r="DT352" i="18"/>
  <c r="DU352" i="18"/>
  <c r="DV352" i="18"/>
  <c r="DW352" i="18"/>
  <c r="DX352" i="18"/>
  <c r="DY352" i="18"/>
  <c r="DZ352" i="18"/>
  <c r="EA352" i="18"/>
  <c r="EB352" i="18"/>
  <c r="EC352" i="18"/>
  <c r="ED352" i="18"/>
  <c r="EE352" i="18"/>
  <c r="EF352" i="18"/>
  <c r="EG352" i="18"/>
  <c r="EH352" i="18"/>
  <c r="EI352" i="18"/>
  <c r="EJ352" i="18"/>
  <c r="EK352" i="18"/>
  <c r="EL352" i="18"/>
  <c r="EM352" i="18"/>
  <c r="EN352" i="18"/>
  <c r="EO352" i="18"/>
  <c r="EP352" i="18"/>
  <c r="EQ352" i="18"/>
  <c r="ER352" i="18"/>
  <c r="ES352" i="18"/>
  <c r="ET352" i="18"/>
  <c r="EU352" i="18"/>
  <c r="EV352" i="18"/>
  <c r="EW352" i="18"/>
  <c r="EX352" i="18"/>
  <c r="EY352" i="18"/>
  <c r="EZ352" i="18"/>
  <c r="FA352" i="18"/>
  <c r="FB352" i="18"/>
  <c r="FC352" i="18"/>
  <c r="FD352" i="18"/>
  <c r="FE352" i="18"/>
  <c r="FF352" i="18"/>
  <c r="FG352" i="18"/>
  <c r="FH352" i="18"/>
  <c r="FI352" i="18"/>
  <c r="FJ352" i="18"/>
  <c r="FK352" i="18"/>
  <c r="FL352" i="18"/>
  <c r="FM352" i="18"/>
  <c r="FN352" i="18"/>
  <c r="FO352" i="18"/>
  <c r="FP352" i="18"/>
  <c r="FQ352" i="18"/>
  <c r="FR352" i="18"/>
  <c r="FS352" i="18"/>
  <c r="FT352" i="18"/>
  <c r="FU352" i="18"/>
  <c r="FV352" i="18"/>
  <c r="FW352" i="18"/>
  <c r="FX352" i="18"/>
  <c r="FY352" i="18"/>
  <c r="FZ352" i="18"/>
  <c r="GA352" i="18"/>
  <c r="GB352" i="18"/>
  <c r="GC352" i="18"/>
  <c r="GD352" i="18"/>
  <c r="GE352" i="18"/>
  <c r="GF352" i="18"/>
  <c r="GG352" i="18"/>
  <c r="GH352" i="18"/>
  <c r="GI352" i="18"/>
  <c r="GJ352" i="18"/>
  <c r="GK352" i="18"/>
  <c r="GL352" i="18"/>
  <c r="GM352" i="18"/>
  <c r="GN352" i="18"/>
  <c r="GO352" i="18"/>
  <c r="GP352" i="18"/>
  <c r="GQ352" i="18"/>
  <c r="GR352" i="18"/>
  <c r="GS352" i="18"/>
  <c r="GT352" i="18"/>
  <c r="GU352" i="18"/>
  <c r="GV352" i="18"/>
  <c r="GW352" i="18"/>
  <c r="GX352" i="18"/>
  <c r="GY352" i="18"/>
  <c r="GZ352" i="18"/>
  <c r="HA352" i="18"/>
  <c r="HB352" i="18"/>
  <c r="HC352" i="18"/>
  <c r="HD352" i="18"/>
  <c r="HE352" i="18"/>
  <c r="HF352" i="18"/>
  <c r="HG352" i="18"/>
  <c r="HH352" i="18"/>
  <c r="HI352" i="18"/>
  <c r="HJ352" i="18"/>
  <c r="HK352" i="18"/>
  <c r="HL352" i="18"/>
  <c r="HM352" i="18"/>
  <c r="HN352" i="18"/>
  <c r="HO352" i="18"/>
  <c r="HP352" i="18"/>
  <c r="HQ352" i="18"/>
  <c r="HR352" i="18"/>
  <c r="HS352" i="18"/>
  <c r="HT352" i="18"/>
  <c r="HU352" i="18"/>
  <c r="HV352" i="18"/>
  <c r="HW352" i="18"/>
  <c r="HX352" i="18"/>
  <c r="HY352" i="18"/>
  <c r="HZ352" i="18"/>
  <c r="IA352" i="18"/>
  <c r="IB352" i="18"/>
  <c r="IC352" i="18"/>
  <c r="ID352" i="18"/>
  <c r="IE352" i="18"/>
  <c r="IF352" i="18"/>
  <c r="IG352" i="18"/>
  <c r="IH352" i="18"/>
  <c r="II352" i="18"/>
  <c r="IJ352" i="18"/>
  <c r="IK352" i="18"/>
  <c r="IL352" i="18"/>
  <c r="IM352" i="18"/>
  <c r="IN352" i="18"/>
  <c r="IO352" i="18"/>
  <c r="IP352" i="18"/>
  <c r="IQ352" i="18"/>
  <c r="IR352" i="18"/>
  <c r="IS352" i="18"/>
  <c r="IT352" i="18"/>
  <c r="IU352" i="18"/>
  <c r="IV352" i="18"/>
  <c r="IW352" i="18"/>
  <c r="IX352" i="18"/>
  <c r="IY352" i="18"/>
  <c r="IZ352" i="18"/>
  <c r="JA352" i="18"/>
  <c r="JB352" i="18"/>
  <c r="JC352" i="18"/>
  <c r="JD352" i="18"/>
  <c r="JE352" i="18"/>
  <c r="JF352" i="18"/>
  <c r="JG352" i="18"/>
  <c r="JH352" i="18"/>
  <c r="JI352" i="18"/>
  <c r="JJ352" i="18"/>
  <c r="JK352" i="18"/>
  <c r="JL352" i="18"/>
  <c r="JM352" i="18"/>
  <c r="JN352" i="18"/>
  <c r="JO352" i="18"/>
  <c r="JP352" i="18"/>
  <c r="JQ352" i="18"/>
  <c r="JR352" i="18"/>
  <c r="JS352" i="18"/>
  <c r="JT352" i="18"/>
  <c r="JU352" i="18"/>
  <c r="JV352" i="18"/>
  <c r="JW352" i="18"/>
  <c r="JX352" i="18"/>
  <c r="JY352" i="18"/>
  <c r="JZ352" i="18"/>
  <c r="KA352" i="18"/>
  <c r="KB352" i="18"/>
  <c r="KC352" i="18"/>
  <c r="KD352" i="18"/>
  <c r="KE352" i="18"/>
  <c r="KF352" i="18"/>
  <c r="KG352" i="18"/>
  <c r="KH352" i="18"/>
  <c r="KI352" i="18"/>
  <c r="KJ352" i="18"/>
  <c r="KK352" i="18"/>
  <c r="KL352" i="18"/>
  <c r="KM352" i="18"/>
  <c r="KN352" i="18"/>
  <c r="KO352" i="18"/>
  <c r="KP352" i="18"/>
  <c r="KQ352" i="18"/>
  <c r="KR352" i="18"/>
  <c r="KS352" i="18"/>
  <c r="KT352" i="18"/>
  <c r="KU352" i="18"/>
  <c r="KV352" i="18"/>
  <c r="KW352" i="18"/>
  <c r="KX352" i="18"/>
  <c r="KY352" i="18"/>
  <c r="KZ352" i="18"/>
  <c r="LA352" i="18"/>
  <c r="LB352" i="18"/>
  <c r="LC352" i="18"/>
  <c r="LD352" i="18"/>
  <c r="LE352" i="18"/>
  <c r="LF352" i="18"/>
  <c r="LG352" i="18"/>
  <c r="LH352" i="18"/>
  <c r="LI352" i="18"/>
  <c r="LJ352" i="18"/>
  <c r="LK352" i="18"/>
  <c r="LL352" i="18"/>
  <c r="LM352" i="18"/>
  <c r="LN352" i="18"/>
  <c r="LO352" i="18"/>
  <c r="LP352" i="18"/>
  <c r="LQ352" i="18"/>
  <c r="LR352" i="18"/>
  <c r="LS352" i="18"/>
  <c r="LT352" i="18"/>
  <c r="LU352" i="18"/>
  <c r="LV352" i="18"/>
  <c r="LW352" i="18"/>
  <c r="LX352" i="18"/>
  <c r="LY352" i="18"/>
  <c r="LZ352" i="18"/>
  <c r="MA352" i="18"/>
  <c r="MB352" i="18"/>
  <c r="MC352" i="18"/>
  <c r="MD352" i="18"/>
  <c r="ME352" i="18"/>
  <c r="MF352" i="18"/>
  <c r="MG352" i="18"/>
  <c r="MH352" i="18"/>
  <c r="MI352" i="18"/>
  <c r="MJ352" i="18"/>
  <c r="MK352" i="18"/>
  <c r="ML352" i="18"/>
  <c r="MM352" i="18"/>
  <c r="MN352" i="18"/>
  <c r="MO352" i="18"/>
  <c r="MP352" i="18"/>
  <c r="MQ352" i="18"/>
  <c r="MR352" i="18"/>
  <c r="MS352" i="18"/>
  <c r="MT352" i="18"/>
  <c r="MU352" i="18"/>
  <c r="MV352" i="18"/>
  <c r="MW352" i="18"/>
  <c r="MX352" i="18"/>
  <c r="MY352" i="18"/>
  <c r="MZ352" i="18"/>
  <c r="NA352" i="18"/>
  <c r="NB352" i="18"/>
  <c r="NC352" i="18"/>
  <c r="ND352" i="18"/>
  <c r="NE352" i="18"/>
  <c r="NF352" i="18"/>
  <c r="NG352" i="18"/>
  <c r="NH352" i="18"/>
  <c r="NI352" i="18"/>
  <c r="NJ352" i="18"/>
  <c r="NK352" i="18"/>
  <c r="NL352" i="18"/>
  <c r="NM352" i="18"/>
  <c r="NN352" i="18"/>
  <c r="NO352" i="18"/>
  <c r="NP352" i="18"/>
  <c r="NQ352" i="18"/>
  <c r="NR352" i="18"/>
  <c r="NS352" i="18"/>
  <c r="NT352" i="18"/>
  <c r="NU352" i="18"/>
  <c r="NV352" i="18"/>
  <c r="NW352" i="18"/>
  <c r="NX352" i="18"/>
  <c r="NY352" i="18"/>
  <c r="NZ352" i="18"/>
  <c r="OA352" i="18"/>
  <c r="OB352" i="18"/>
  <c r="OC352" i="18"/>
  <c r="OD352" i="18"/>
  <c r="OE352" i="18"/>
  <c r="OF352" i="18"/>
  <c r="OG352" i="18"/>
  <c r="OH352" i="18"/>
  <c r="OI352" i="18"/>
  <c r="OJ352" i="18"/>
  <c r="OK352" i="18"/>
  <c r="OL352" i="18"/>
  <c r="OM352" i="18"/>
  <c r="ON352" i="18"/>
  <c r="OO352" i="18"/>
  <c r="OP352" i="18"/>
  <c r="OQ352" i="18"/>
  <c r="OR352" i="18"/>
  <c r="OS352" i="18"/>
  <c r="OT352" i="18"/>
  <c r="OU352" i="18"/>
  <c r="OV352" i="18"/>
  <c r="OW352" i="18"/>
  <c r="OX352" i="18"/>
  <c r="OY352" i="18"/>
  <c r="OZ352" i="18"/>
  <c r="PA352" i="18"/>
  <c r="PB352" i="18"/>
  <c r="PC352" i="18"/>
  <c r="PD352" i="18"/>
  <c r="PE352" i="18"/>
  <c r="PF352" i="18"/>
  <c r="PG352" i="18"/>
  <c r="PH352" i="18"/>
  <c r="PI352" i="18"/>
  <c r="PJ352" i="18"/>
  <c r="PK352" i="18"/>
  <c r="PL352" i="18"/>
  <c r="PM352" i="18"/>
  <c r="PN352" i="18"/>
  <c r="PO352" i="18"/>
  <c r="PP352" i="18"/>
  <c r="PQ352" i="18"/>
  <c r="PR352" i="18"/>
  <c r="PS352" i="18"/>
  <c r="PT352" i="18"/>
  <c r="PU352" i="18"/>
  <c r="PV352" i="18"/>
  <c r="PW352" i="18"/>
  <c r="PX352" i="18"/>
  <c r="PY352" i="18"/>
  <c r="PZ352" i="18"/>
  <c r="QA352" i="18"/>
  <c r="QB352" i="18"/>
  <c r="QC352" i="18"/>
  <c r="QD352" i="18"/>
  <c r="QE352" i="18"/>
  <c r="QF352" i="18"/>
  <c r="QG352" i="18"/>
  <c r="QH352" i="18"/>
  <c r="QI352" i="18"/>
  <c r="QJ352" i="18"/>
  <c r="QK352" i="18"/>
  <c r="QL352" i="18"/>
  <c r="QM352" i="18"/>
  <c r="QN352" i="18"/>
  <c r="QO352" i="18"/>
  <c r="QP352" i="18"/>
  <c r="QQ352" i="18"/>
  <c r="QR352" i="18"/>
  <c r="QS352" i="18"/>
  <c r="QT352" i="18"/>
  <c r="QU352" i="18"/>
  <c r="QV352" i="18"/>
  <c r="QW352" i="18"/>
  <c r="QX352" i="18"/>
  <c r="QY352" i="18"/>
  <c r="QZ352" i="18"/>
  <c r="RA352" i="18"/>
  <c r="RB352" i="18"/>
  <c r="RC352" i="18"/>
  <c r="RD352" i="18"/>
  <c r="RE352" i="18"/>
  <c r="RF352" i="18"/>
  <c r="RG352" i="18"/>
  <c r="RH352" i="18"/>
  <c r="RI352" i="18"/>
  <c r="RJ352" i="18"/>
  <c r="RK352" i="18"/>
  <c r="RL352" i="18"/>
  <c r="RM352" i="18"/>
  <c r="RN352" i="18"/>
  <c r="RO352" i="18"/>
  <c r="RP352" i="18"/>
  <c r="RQ352" i="18"/>
  <c r="RR352" i="18"/>
  <c r="RS352" i="18"/>
  <c r="RT352" i="18"/>
  <c r="RU352" i="18"/>
  <c r="RV352" i="18"/>
  <c r="RW352" i="18"/>
  <c r="RX352" i="18"/>
  <c r="RY352" i="18"/>
  <c r="RZ352" i="18"/>
  <c r="SA352" i="18"/>
  <c r="SB352" i="18"/>
  <c r="SC352" i="18"/>
  <c r="SD352" i="18"/>
  <c r="SE352" i="18"/>
  <c r="SF352" i="18"/>
  <c r="SG352" i="18"/>
  <c r="SH352" i="18"/>
  <c r="SI352" i="18"/>
  <c r="SJ352" i="18"/>
  <c r="SK352" i="18"/>
  <c r="SL352" i="18"/>
  <c r="SM352" i="18"/>
  <c r="SN352" i="18"/>
  <c r="SO352" i="18"/>
  <c r="SP352" i="18"/>
  <c r="SQ352" i="18"/>
  <c r="SR352" i="18"/>
  <c r="SS352" i="18"/>
  <c r="ST352" i="18"/>
  <c r="SU352" i="18"/>
  <c r="SV352" i="18"/>
  <c r="SW352" i="18"/>
  <c r="SX352" i="18"/>
  <c r="SY352" i="18"/>
  <c r="SZ352" i="18"/>
  <c r="TA352" i="18"/>
  <c r="TB352" i="18"/>
  <c r="TC352" i="18"/>
  <c r="TD352" i="18"/>
  <c r="TE352" i="18"/>
  <c r="TF352" i="18"/>
  <c r="TG352" i="18"/>
  <c r="TH352" i="18"/>
  <c r="TI352" i="18"/>
  <c r="TJ352" i="18"/>
  <c r="TK352" i="18"/>
  <c r="TL352" i="18"/>
  <c r="TM352" i="18"/>
  <c r="TN352" i="18"/>
  <c r="TO352" i="18"/>
  <c r="TP352" i="18"/>
  <c r="TQ352" i="18"/>
  <c r="TR352" i="18"/>
  <c r="TS352" i="18"/>
  <c r="TT352" i="18"/>
  <c r="TU352" i="18"/>
  <c r="TV352" i="18"/>
  <c r="TW352" i="18"/>
  <c r="TX352" i="18"/>
  <c r="TY352" i="18"/>
  <c r="TZ352" i="18"/>
  <c r="UA352" i="18"/>
  <c r="UB352" i="18"/>
  <c r="UC352" i="18"/>
  <c r="UD352" i="18"/>
  <c r="UE352" i="18"/>
  <c r="UF352" i="18"/>
  <c r="UG352" i="18"/>
  <c r="UH352" i="18"/>
  <c r="UI352" i="18"/>
  <c r="UJ352" i="18"/>
  <c r="UK352" i="18"/>
  <c r="UL352" i="18"/>
  <c r="UM352" i="18"/>
  <c r="UN352" i="18"/>
  <c r="UO352" i="18"/>
  <c r="UP352" i="18"/>
  <c r="UQ352" i="18"/>
  <c r="UR352" i="18"/>
  <c r="US352" i="18"/>
  <c r="UT352" i="18"/>
  <c r="UU352" i="18"/>
  <c r="UV352" i="18"/>
  <c r="UW352" i="18"/>
  <c r="UX352" i="18"/>
  <c r="UY352" i="18"/>
  <c r="UZ352" i="18"/>
  <c r="VA352" i="18"/>
  <c r="VB352" i="18"/>
  <c r="VC352" i="18"/>
  <c r="VD352" i="18"/>
  <c r="VE352" i="18"/>
  <c r="VF352" i="18"/>
  <c r="VG352" i="18"/>
  <c r="VH352" i="18"/>
  <c r="VI352" i="18"/>
  <c r="VJ352" i="18"/>
  <c r="VK352" i="18"/>
  <c r="VL352" i="18"/>
  <c r="VM352" i="18"/>
  <c r="VN352" i="18"/>
  <c r="VO352" i="18"/>
  <c r="VP352" i="18"/>
  <c r="VQ352" i="18"/>
  <c r="VR352" i="18"/>
  <c r="VS352" i="18"/>
  <c r="VT352" i="18"/>
  <c r="VU352" i="18"/>
  <c r="VV352" i="18"/>
  <c r="VW352" i="18"/>
  <c r="VX352" i="18"/>
  <c r="VY352" i="18"/>
  <c r="VZ352" i="18"/>
  <c r="WA352" i="18"/>
  <c r="WB352" i="18"/>
  <c r="WC352" i="18"/>
  <c r="WD352" i="18"/>
  <c r="WE352" i="18"/>
  <c r="WF352" i="18"/>
  <c r="WG352" i="18"/>
  <c r="WH352" i="18"/>
  <c r="WI352" i="18"/>
  <c r="WJ352" i="18"/>
  <c r="WK352" i="18"/>
  <c r="WL352" i="18"/>
  <c r="WM352" i="18"/>
  <c r="WN352" i="18"/>
  <c r="WO352" i="18"/>
  <c r="WP352" i="18"/>
  <c r="WQ352" i="18"/>
  <c r="WR352" i="18"/>
  <c r="WS352" i="18"/>
  <c r="WT352" i="18"/>
  <c r="WU352" i="18"/>
  <c r="WV352" i="18"/>
  <c r="WW352" i="18"/>
  <c r="WX352" i="18"/>
  <c r="WY352" i="18"/>
  <c r="WZ352" i="18"/>
  <c r="XA352" i="18"/>
  <c r="XB352" i="18"/>
  <c r="XC352" i="18"/>
  <c r="XD352" i="18"/>
  <c r="XE352" i="18"/>
  <c r="XF352" i="18"/>
  <c r="XG352" i="18"/>
  <c r="XH352" i="18"/>
  <c r="XI352" i="18"/>
  <c r="XJ352" i="18"/>
  <c r="XK352" i="18"/>
  <c r="XL352" i="18"/>
  <c r="XM352" i="18"/>
  <c r="XN352" i="18"/>
  <c r="XO352" i="18"/>
  <c r="XP352" i="18"/>
  <c r="XQ352" i="18"/>
  <c r="XR352" i="18"/>
  <c r="XS352" i="18"/>
  <c r="XT352" i="18"/>
  <c r="XU352" i="18"/>
  <c r="XV352" i="18"/>
  <c r="XW352" i="18"/>
  <c r="XX352" i="18"/>
  <c r="XY352" i="18"/>
  <c r="XZ352" i="18"/>
  <c r="YA352" i="18"/>
  <c r="YB352" i="18"/>
  <c r="YC352" i="18"/>
  <c r="YD352" i="18"/>
  <c r="YE352" i="18"/>
  <c r="YF352" i="18"/>
  <c r="YG352" i="18"/>
  <c r="YH352" i="18"/>
  <c r="YI352" i="18"/>
  <c r="YJ352" i="18"/>
  <c r="YK352" i="18"/>
  <c r="YL352" i="18"/>
  <c r="YM352" i="18"/>
  <c r="YN352" i="18"/>
  <c r="YO352" i="18"/>
  <c r="YP352" i="18"/>
  <c r="YQ352" i="18"/>
  <c r="YR352" i="18"/>
  <c r="YS352" i="18"/>
  <c r="YT352" i="18"/>
  <c r="YU352" i="18"/>
  <c r="YV352" i="18"/>
  <c r="YW352" i="18"/>
  <c r="YX352" i="18"/>
  <c r="YY352" i="18"/>
  <c r="YZ352" i="18"/>
  <c r="ZA352" i="18"/>
  <c r="ZB352" i="18"/>
  <c r="ZC352" i="18"/>
  <c r="ZD352" i="18"/>
  <c r="ZE352" i="18"/>
  <c r="ZF352" i="18"/>
  <c r="ZG352" i="18"/>
  <c r="ZH352" i="18"/>
  <c r="ZI352" i="18"/>
  <c r="ZJ352" i="18"/>
  <c r="ZK352" i="18"/>
  <c r="ZL352" i="18"/>
  <c r="ZM352" i="18"/>
  <c r="ZN352" i="18"/>
  <c r="ZO352" i="18"/>
  <c r="ZP352" i="18"/>
  <c r="ZQ352" i="18"/>
  <c r="AC353" i="18"/>
  <c r="AD353" i="18"/>
  <c r="AE353" i="18"/>
  <c r="AF353" i="18"/>
  <c r="AG353" i="18"/>
  <c r="AH353" i="18"/>
  <c r="AI353" i="18"/>
  <c r="AJ353" i="18"/>
  <c r="AK353" i="18"/>
  <c r="AL353" i="18"/>
  <c r="AM353" i="18"/>
  <c r="AN353" i="18"/>
  <c r="AO353" i="18"/>
  <c r="AP353" i="18"/>
  <c r="AQ353" i="18"/>
  <c r="AR353" i="18"/>
  <c r="AS353" i="18"/>
  <c r="AT353" i="18"/>
  <c r="AU353" i="18"/>
  <c r="AV353" i="18"/>
  <c r="AW353" i="18"/>
  <c r="AX353" i="18"/>
  <c r="AY353" i="18"/>
  <c r="AZ353" i="18"/>
  <c r="BA353" i="18"/>
  <c r="BB353" i="18"/>
  <c r="BC353" i="18"/>
  <c r="BD353" i="18"/>
  <c r="BE353" i="18"/>
  <c r="BF353" i="18"/>
  <c r="BG353" i="18"/>
  <c r="BH353" i="18"/>
  <c r="BI353" i="18"/>
  <c r="BJ353" i="18"/>
  <c r="BK353" i="18"/>
  <c r="BL353" i="18"/>
  <c r="BM353" i="18"/>
  <c r="BN353" i="18"/>
  <c r="BO353" i="18"/>
  <c r="BP353" i="18"/>
  <c r="BQ353" i="18"/>
  <c r="BR353" i="18"/>
  <c r="BS353" i="18"/>
  <c r="BT353" i="18"/>
  <c r="BU353" i="18"/>
  <c r="BV353" i="18"/>
  <c r="BW353" i="18"/>
  <c r="BX353" i="18"/>
  <c r="BY353" i="18"/>
  <c r="BZ353" i="18"/>
  <c r="CA353" i="18"/>
  <c r="CB353" i="18"/>
  <c r="CC353" i="18"/>
  <c r="CD353" i="18"/>
  <c r="CE353" i="18"/>
  <c r="CF353" i="18"/>
  <c r="CG353" i="18"/>
  <c r="CH353" i="18"/>
  <c r="CI353" i="18"/>
  <c r="CJ353" i="18"/>
  <c r="CK353" i="18"/>
  <c r="CL353" i="18"/>
  <c r="CM353" i="18"/>
  <c r="CN353" i="18"/>
  <c r="CO353" i="18"/>
  <c r="CP353" i="18"/>
  <c r="CQ353" i="18"/>
  <c r="CR353" i="18"/>
  <c r="CS353" i="18"/>
  <c r="CT353" i="18"/>
  <c r="CU353" i="18"/>
  <c r="CV353" i="18"/>
  <c r="CW353" i="18"/>
  <c r="CX353" i="18"/>
  <c r="CY353" i="18"/>
  <c r="CZ353" i="18"/>
  <c r="DA353" i="18"/>
  <c r="DB353" i="18"/>
  <c r="DC353" i="18"/>
  <c r="DD353" i="18"/>
  <c r="DE353" i="18"/>
  <c r="DF353" i="18"/>
  <c r="DG353" i="18"/>
  <c r="DH353" i="18"/>
  <c r="DI353" i="18"/>
  <c r="DJ353" i="18"/>
  <c r="DK353" i="18"/>
  <c r="DL353" i="18"/>
  <c r="DM353" i="18"/>
  <c r="DN353" i="18"/>
  <c r="DO353" i="18"/>
  <c r="DP353" i="18"/>
  <c r="DQ353" i="18"/>
  <c r="DR353" i="18"/>
  <c r="DS353" i="18"/>
  <c r="DT353" i="18"/>
  <c r="DU353" i="18"/>
  <c r="DV353" i="18"/>
  <c r="DW353" i="18"/>
  <c r="DX353" i="18"/>
  <c r="DY353" i="18"/>
  <c r="DZ353" i="18"/>
  <c r="EA353" i="18"/>
  <c r="EB353" i="18"/>
  <c r="EC353" i="18"/>
  <c r="ED353" i="18"/>
  <c r="EE353" i="18"/>
  <c r="EF353" i="18"/>
  <c r="EG353" i="18"/>
  <c r="EH353" i="18"/>
  <c r="EI353" i="18"/>
  <c r="EJ353" i="18"/>
  <c r="EK353" i="18"/>
  <c r="EL353" i="18"/>
  <c r="EM353" i="18"/>
  <c r="EN353" i="18"/>
  <c r="EO353" i="18"/>
  <c r="EP353" i="18"/>
  <c r="EQ353" i="18"/>
  <c r="ER353" i="18"/>
  <c r="ES353" i="18"/>
  <c r="ET353" i="18"/>
  <c r="EU353" i="18"/>
  <c r="EV353" i="18"/>
  <c r="EW353" i="18"/>
  <c r="EX353" i="18"/>
  <c r="EY353" i="18"/>
  <c r="EZ353" i="18"/>
  <c r="FA353" i="18"/>
  <c r="FB353" i="18"/>
  <c r="FC353" i="18"/>
  <c r="FD353" i="18"/>
  <c r="FE353" i="18"/>
  <c r="FF353" i="18"/>
  <c r="FG353" i="18"/>
  <c r="FH353" i="18"/>
  <c r="FI353" i="18"/>
  <c r="FJ353" i="18"/>
  <c r="FK353" i="18"/>
  <c r="FL353" i="18"/>
  <c r="FM353" i="18"/>
  <c r="FN353" i="18"/>
  <c r="FO353" i="18"/>
  <c r="FP353" i="18"/>
  <c r="FQ353" i="18"/>
  <c r="FR353" i="18"/>
  <c r="FS353" i="18"/>
  <c r="FT353" i="18"/>
  <c r="FU353" i="18"/>
  <c r="FV353" i="18"/>
  <c r="FW353" i="18"/>
  <c r="FX353" i="18"/>
  <c r="FY353" i="18"/>
  <c r="FZ353" i="18"/>
  <c r="GA353" i="18"/>
  <c r="GB353" i="18"/>
  <c r="GC353" i="18"/>
  <c r="GD353" i="18"/>
  <c r="GE353" i="18"/>
  <c r="GF353" i="18"/>
  <c r="GG353" i="18"/>
  <c r="GH353" i="18"/>
  <c r="GI353" i="18"/>
  <c r="GJ353" i="18"/>
  <c r="GK353" i="18"/>
  <c r="GL353" i="18"/>
  <c r="GM353" i="18"/>
  <c r="GN353" i="18"/>
  <c r="GO353" i="18"/>
  <c r="GP353" i="18"/>
  <c r="GQ353" i="18"/>
  <c r="GR353" i="18"/>
  <c r="GS353" i="18"/>
  <c r="GT353" i="18"/>
  <c r="GU353" i="18"/>
  <c r="GV353" i="18"/>
  <c r="GW353" i="18"/>
  <c r="GX353" i="18"/>
  <c r="GY353" i="18"/>
  <c r="GZ353" i="18"/>
  <c r="HA353" i="18"/>
  <c r="HB353" i="18"/>
  <c r="HC353" i="18"/>
  <c r="HD353" i="18"/>
  <c r="HE353" i="18"/>
  <c r="HF353" i="18"/>
  <c r="HG353" i="18"/>
  <c r="HH353" i="18"/>
  <c r="HI353" i="18"/>
  <c r="HJ353" i="18"/>
  <c r="HK353" i="18"/>
  <c r="HL353" i="18"/>
  <c r="HM353" i="18"/>
  <c r="HN353" i="18"/>
  <c r="HO353" i="18"/>
  <c r="HP353" i="18"/>
  <c r="HQ353" i="18"/>
  <c r="HR353" i="18"/>
  <c r="HS353" i="18"/>
  <c r="HT353" i="18"/>
  <c r="HU353" i="18"/>
  <c r="HV353" i="18"/>
  <c r="HW353" i="18"/>
  <c r="HX353" i="18"/>
  <c r="HY353" i="18"/>
  <c r="HZ353" i="18"/>
  <c r="IA353" i="18"/>
  <c r="IB353" i="18"/>
  <c r="IC353" i="18"/>
  <c r="ID353" i="18"/>
  <c r="IE353" i="18"/>
  <c r="IF353" i="18"/>
  <c r="IG353" i="18"/>
  <c r="IH353" i="18"/>
  <c r="II353" i="18"/>
  <c r="IJ353" i="18"/>
  <c r="IK353" i="18"/>
  <c r="IL353" i="18"/>
  <c r="IM353" i="18"/>
  <c r="IN353" i="18"/>
  <c r="IO353" i="18"/>
  <c r="IP353" i="18"/>
  <c r="IQ353" i="18"/>
  <c r="IR353" i="18"/>
  <c r="IS353" i="18"/>
  <c r="IT353" i="18"/>
  <c r="IU353" i="18"/>
  <c r="IV353" i="18"/>
  <c r="IW353" i="18"/>
  <c r="IX353" i="18"/>
  <c r="IY353" i="18"/>
  <c r="IZ353" i="18"/>
  <c r="JA353" i="18"/>
  <c r="JB353" i="18"/>
  <c r="JC353" i="18"/>
  <c r="JD353" i="18"/>
  <c r="JE353" i="18"/>
  <c r="JF353" i="18"/>
  <c r="JG353" i="18"/>
  <c r="JH353" i="18"/>
  <c r="JI353" i="18"/>
  <c r="JJ353" i="18"/>
  <c r="JK353" i="18"/>
  <c r="JL353" i="18"/>
  <c r="JM353" i="18"/>
  <c r="JN353" i="18"/>
  <c r="JO353" i="18"/>
  <c r="JP353" i="18"/>
  <c r="JQ353" i="18"/>
  <c r="JR353" i="18"/>
  <c r="JS353" i="18"/>
  <c r="JT353" i="18"/>
  <c r="JU353" i="18"/>
  <c r="JV353" i="18"/>
  <c r="JW353" i="18"/>
  <c r="JX353" i="18"/>
  <c r="JY353" i="18"/>
  <c r="JZ353" i="18"/>
  <c r="KA353" i="18"/>
  <c r="KB353" i="18"/>
  <c r="KC353" i="18"/>
  <c r="KD353" i="18"/>
  <c r="KE353" i="18"/>
  <c r="KF353" i="18"/>
  <c r="KG353" i="18"/>
  <c r="KH353" i="18"/>
  <c r="KI353" i="18"/>
  <c r="KJ353" i="18"/>
  <c r="KK353" i="18"/>
  <c r="KL353" i="18"/>
  <c r="KM353" i="18"/>
  <c r="KN353" i="18"/>
  <c r="KO353" i="18"/>
  <c r="KP353" i="18"/>
  <c r="KQ353" i="18"/>
  <c r="KR353" i="18"/>
  <c r="KS353" i="18"/>
  <c r="KT353" i="18"/>
  <c r="KU353" i="18"/>
  <c r="KV353" i="18"/>
  <c r="KW353" i="18"/>
  <c r="KX353" i="18"/>
  <c r="KY353" i="18"/>
  <c r="KZ353" i="18"/>
  <c r="LA353" i="18"/>
  <c r="LB353" i="18"/>
  <c r="LC353" i="18"/>
  <c r="LD353" i="18"/>
  <c r="LE353" i="18"/>
  <c r="LF353" i="18"/>
  <c r="LG353" i="18"/>
  <c r="LH353" i="18"/>
  <c r="LI353" i="18"/>
  <c r="LJ353" i="18"/>
  <c r="LK353" i="18"/>
  <c r="LL353" i="18"/>
  <c r="LM353" i="18"/>
  <c r="LN353" i="18"/>
  <c r="LO353" i="18"/>
  <c r="LP353" i="18"/>
  <c r="LQ353" i="18"/>
  <c r="LR353" i="18"/>
  <c r="LS353" i="18"/>
  <c r="LT353" i="18"/>
  <c r="LU353" i="18"/>
  <c r="LV353" i="18"/>
  <c r="LW353" i="18"/>
  <c r="LX353" i="18"/>
  <c r="LY353" i="18"/>
  <c r="LZ353" i="18"/>
  <c r="MA353" i="18"/>
  <c r="MB353" i="18"/>
  <c r="MC353" i="18"/>
  <c r="MD353" i="18"/>
  <c r="ME353" i="18"/>
  <c r="MF353" i="18"/>
  <c r="MG353" i="18"/>
  <c r="MH353" i="18"/>
  <c r="MI353" i="18"/>
  <c r="MJ353" i="18"/>
  <c r="MK353" i="18"/>
  <c r="ML353" i="18"/>
  <c r="MM353" i="18"/>
  <c r="MN353" i="18"/>
  <c r="MO353" i="18"/>
  <c r="MP353" i="18"/>
  <c r="MQ353" i="18"/>
  <c r="MR353" i="18"/>
  <c r="MS353" i="18"/>
  <c r="MT353" i="18"/>
  <c r="MU353" i="18"/>
  <c r="MV353" i="18"/>
  <c r="MW353" i="18"/>
  <c r="MX353" i="18"/>
  <c r="MY353" i="18"/>
  <c r="MZ353" i="18"/>
  <c r="NA353" i="18"/>
  <c r="NB353" i="18"/>
  <c r="NC353" i="18"/>
  <c r="ND353" i="18"/>
  <c r="NE353" i="18"/>
  <c r="NF353" i="18"/>
  <c r="NG353" i="18"/>
  <c r="NH353" i="18"/>
  <c r="NI353" i="18"/>
  <c r="NJ353" i="18"/>
  <c r="NK353" i="18"/>
  <c r="NL353" i="18"/>
  <c r="NM353" i="18"/>
  <c r="NN353" i="18"/>
  <c r="NO353" i="18"/>
  <c r="NP353" i="18"/>
  <c r="NQ353" i="18"/>
  <c r="NR353" i="18"/>
  <c r="NS353" i="18"/>
  <c r="NT353" i="18"/>
  <c r="NU353" i="18"/>
  <c r="NV353" i="18"/>
  <c r="NW353" i="18"/>
  <c r="NX353" i="18"/>
  <c r="NY353" i="18"/>
  <c r="NZ353" i="18"/>
  <c r="OA353" i="18"/>
  <c r="OB353" i="18"/>
  <c r="OC353" i="18"/>
  <c r="OD353" i="18"/>
  <c r="OE353" i="18"/>
  <c r="OF353" i="18"/>
  <c r="OG353" i="18"/>
  <c r="OH353" i="18"/>
  <c r="OI353" i="18"/>
  <c r="OJ353" i="18"/>
  <c r="OK353" i="18"/>
  <c r="OL353" i="18"/>
  <c r="OM353" i="18"/>
  <c r="ON353" i="18"/>
  <c r="OO353" i="18"/>
  <c r="OP353" i="18"/>
  <c r="OQ353" i="18"/>
  <c r="OR353" i="18"/>
  <c r="OS353" i="18"/>
  <c r="OT353" i="18"/>
  <c r="OU353" i="18"/>
  <c r="OV353" i="18"/>
  <c r="OW353" i="18"/>
  <c r="OX353" i="18"/>
  <c r="OY353" i="18"/>
  <c r="OZ353" i="18"/>
  <c r="PA353" i="18"/>
  <c r="PB353" i="18"/>
  <c r="PC353" i="18"/>
  <c r="PD353" i="18"/>
  <c r="PE353" i="18"/>
  <c r="PF353" i="18"/>
  <c r="PG353" i="18"/>
  <c r="PH353" i="18"/>
  <c r="PI353" i="18"/>
  <c r="PJ353" i="18"/>
  <c r="PK353" i="18"/>
  <c r="PL353" i="18"/>
  <c r="PM353" i="18"/>
  <c r="PN353" i="18"/>
  <c r="PO353" i="18"/>
  <c r="PP353" i="18"/>
  <c r="PQ353" i="18"/>
  <c r="PR353" i="18"/>
  <c r="PS353" i="18"/>
  <c r="PT353" i="18"/>
  <c r="PU353" i="18"/>
  <c r="PV353" i="18"/>
  <c r="PW353" i="18"/>
  <c r="PX353" i="18"/>
  <c r="PY353" i="18"/>
  <c r="PZ353" i="18"/>
  <c r="QA353" i="18"/>
  <c r="QB353" i="18"/>
  <c r="QC353" i="18"/>
  <c r="QD353" i="18"/>
  <c r="QE353" i="18"/>
  <c r="QF353" i="18"/>
  <c r="QG353" i="18"/>
  <c r="QH353" i="18"/>
  <c r="QI353" i="18"/>
  <c r="QJ353" i="18"/>
  <c r="QK353" i="18"/>
  <c r="QL353" i="18"/>
  <c r="QM353" i="18"/>
  <c r="QN353" i="18"/>
  <c r="QO353" i="18"/>
  <c r="QP353" i="18"/>
  <c r="QQ353" i="18"/>
  <c r="QR353" i="18"/>
  <c r="QS353" i="18"/>
  <c r="QT353" i="18"/>
  <c r="QU353" i="18"/>
  <c r="QV353" i="18"/>
  <c r="QW353" i="18"/>
  <c r="QX353" i="18"/>
  <c r="QY353" i="18"/>
  <c r="QZ353" i="18"/>
  <c r="RA353" i="18"/>
  <c r="RB353" i="18"/>
  <c r="RC353" i="18"/>
  <c r="RD353" i="18"/>
  <c r="RE353" i="18"/>
  <c r="RF353" i="18"/>
  <c r="RG353" i="18"/>
  <c r="RH353" i="18"/>
  <c r="RI353" i="18"/>
  <c r="RJ353" i="18"/>
  <c r="RK353" i="18"/>
  <c r="RL353" i="18"/>
  <c r="RM353" i="18"/>
  <c r="RN353" i="18"/>
  <c r="RO353" i="18"/>
  <c r="RP353" i="18"/>
  <c r="RQ353" i="18"/>
  <c r="RR353" i="18"/>
  <c r="RS353" i="18"/>
  <c r="RT353" i="18"/>
  <c r="RU353" i="18"/>
  <c r="RV353" i="18"/>
  <c r="RW353" i="18"/>
  <c r="RX353" i="18"/>
  <c r="RY353" i="18"/>
  <c r="RZ353" i="18"/>
  <c r="SA353" i="18"/>
  <c r="SB353" i="18"/>
  <c r="SC353" i="18"/>
  <c r="SD353" i="18"/>
  <c r="SE353" i="18"/>
  <c r="SF353" i="18"/>
  <c r="SG353" i="18"/>
  <c r="SH353" i="18"/>
  <c r="SI353" i="18"/>
  <c r="SJ353" i="18"/>
  <c r="SK353" i="18"/>
  <c r="SL353" i="18"/>
  <c r="SM353" i="18"/>
  <c r="SN353" i="18"/>
  <c r="SO353" i="18"/>
  <c r="SP353" i="18"/>
  <c r="SQ353" i="18"/>
  <c r="SR353" i="18"/>
  <c r="SS353" i="18"/>
  <c r="ST353" i="18"/>
  <c r="SU353" i="18"/>
  <c r="SV353" i="18"/>
  <c r="SW353" i="18"/>
  <c r="SX353" i="18"/>
  <c r="SY353" i="18"/>
  <c r="SZ353" i="18"/>
  <c r="TA353" i="18"/>
  <c r="TB353" i="18"/>
  <c r="TC353" i="18"/>
  <c r="TD353" i="18"/>
  <c r="TE353" i="18"/>
  <c r="TF353" i="18"/>
  <c r="TG353" i="18"/>
  <c r="TH353" i="18"/>
  <c r="TI353" i="18"/>
  <c r="TJ353" i="18"/>
  <c r="TK353" i="18"/>
  <c r="TL353" i="18"/>
  <c r="TM353" i="18"/>
  <c r="TN353" i="18"/>
  <c r="TO353" i="18"/>
  <c r="TP353" i="18"/>
  <c r="TQ353" i="18"/>
  <c r="TR353" i="18"/>
  <c r="TS353" i="18"/>
  <c r="TT353" i="18"/>
  <c r="TU353" i="18"/>
  <c r="TV353" i="18"/>
  <c r="TW353" i="18"/>
  <c r="TX353" i="18"/>
  <c r="TY353" i="18"/>
  <c r="TZ353" i="18"/>
  <c r="UA353" i="18"/>
  <c r="UB353" i="18"/>
  <c r="UC353" i="18"/>
  <c r="UD353" i="18"/>
  <c r="UE353" i="18"/>
  <c r="UF353" i="18"/>
  <c r="UG353" i="18"/>
  <c r="UH353" i="18"/>
  <c r="UI353" i="18"/>
  <c r="UJ353" i="18"/>
  <c r="UK353" i="18"/>
  <c r="UL353" i="18"/>
  <c r="UM353" i="18"/>
  <c r="UN353" i="18"/>
  <c r="UO353" i="18"/>
  <c r="UP353" i="18"/>
  <c r="UQ353" i="18"/>
  <c r="UR353" i="18"/>
  <c r="US353" i="18"/>
  <c r="UT353" i="18"/>
  <c r="UU353" i="18"/>
  <c r="UV353" i="18"/>
  <c r="UW353" i="18"/>
  <c r="UX353" i="18"/>
  <c r="UY353" i="18"/>
  <c r="UZ353" i="18"/>
  <c r="VA353" i="18"/>
  <c r="VB353" i="18"/>
  <c r="VC353" i="18"/>
  <c r="VD353" i="18"/>
  <c r="VE353" i="18"/>
  <c r="VF353" i="18"/>
  <c r="VG353" i="18"/>
  <c r="VH353" i="18"/>
  <c r="VI353" i="18"/>
  <c r="VJ353" i="18"/>
  <c r="VK353" i="18"/>
  <c r="VL353" i="18"/>
  <c r="VM353" i="18"/>
  <c r="VN353" i="18"/>
  <c r="VO353" i="18"/>
  <c r="VP353" i="18"/>
  <c r="VQ353" i="18"/>
  <c r="VR353" i="18"/>
  <c r="VS353" i="18"/>
  <c r="VT353" i="18"/>
  <c r="VU353" i="18"/>
  <c r="VV353" i="18"/>
  <c r="VW353" i="18"/>
  <c r="VX353" i="18"/>
  <c r="VY353" i="18"/>
  <c r="VZ353" i="18"/>
  <c r="WA353" i="18"/>
  <c r="WB353" i="18"/>
  <c r="WC353" i="18"/>
  <c r="WD353" i="18"/>
  <c r="WE353" i="18"/>
  <c r="WF353" i="18"/>
  <c r="WG353" i="18"/>
  <c r="WH353" i="18"/>
  <c r="WI353" i="18"/>
  <c r="WJ353" i="18"/>
  <c r="WK353" i="18"/>
  <c r="WL353" i="18"/>
  <c r="WM353" i="18"/>
  <c r="WN353" i="18"/>
  <c r="WO353" i="18"/>
  <c r="WP353" i="18"/>
  <c r="WQ353" i="18"/>
  <c r="WR353" i="18"/>
  <c r="WS353" i="18"/>
  <c r="WT353" i="18"/>
  <c r="WU353" i="18"/>
  <c r="WV353" i="18"/>
  <c r="WW353" i="18"/>
  <c r="WX353" i="18"/>
  <c r="WY353" i="18"/>
  <c r="WZ353" i="18"/>
  <c r="XA353" i="18"/>
  <c r="XB353" i="18"/>
  <c r="XC353" i="18"/>
  <c r="XD353" i="18"/>
  <c r="XE353" i="18"/>
  <c r="XF353" i="18"/>
  <c r="XG353" i="18"/>
  <c r="XH353" i="18"/>
  <c r="XI353" i="18"/>
  <c r="XJ353" i="18"/>
  <c r="XK353" i="18"/>
  <c r="XL353" i="18"/>
  <c r="XM353" i="18"/>
  <c r="XN353" i="18"/>
  <c r="XO353" i="18"/>
  <c r="XP353" i="18"/>
  <c r="XQ353" i="18"/>
  <c r="XR353" i="18"/>
  <c r="XS353" i="18"/>
  <c r="XT353" i="18"/>
  <c r="XU353" i="18"/>
  <c r="XV353" i="18"/>
  <c r="XW353" i="18"/>
  <c r="XX353" i="18"/>
  <c r="XY353" i="18"/>
  <c r="XZ353" i="18"/>
  <c r="YA353" i="18"/>
  <c r="YB353" i="18"/>
  <c r="YC353" i="18"/>
  <c r="YD353" i="18"/>
  <c r="YE353" i="18"/>
  <c r="YF353" i="18"/>
  <c r="YG353" i="18"/>
  <c r="YH353" i="18"/>
  <c r="YI353" i="18"/>
  <c r="YJ353" i="18"/>
  <c r="YK353" i="18"/>
  <c r="YL353" i="18"/>
  <c r="YM353" i="18"/>
  <c r="YN353" i="18"/>
  <c r="YO353" i="18"/>
  <c r="YP353" i="18"/>
  <c r="YQ353" i="18"/>
  <c r="YR353" i="18"/>
  <c r="YS353" i="18"/>
  <c r="YT353" i="18"/>
  <c r="YU353" i="18"/>
  <c r="YV353" i="18"/>
  <c r="YW353" i="18"/>
  <c r="YX353" i="18"/>
  <c r="YY353" i="18"/>
  <c r="YZ353" i="18"/>
  <c r="ZA353" i="18"/>
  <c r="ZB353" i="18"/>
  <c r="ZC353" i="18"/>
  <c r="ZD353" i="18"/>
  <c r="ZE353" i="18"/>
  <c r="ZF353" i="18"/>
  <c r="ZG353" i="18"/>
  <c r="ZH353" i="18"/>
  <c r="ZI353" i="18"/>
  <c r="ZJ353" i="18"/>
  <c r="ZK353" i="18"/>
  <c r="ZL353" i="18"/>
  <c r="ZM353" i="18"/>
  <c r="ZN353" i="18"/>
  <c r="ZO353" i="18"/>
  <c r="ZP353" i="18"/>
  <c r="ZQ353" i="18"/>
  <c r="AC354" i="18"/>
  <c r="AD354" i="18"/>
  <c r="AE354" i="18"/>
  <c r="AF354" i="18"/>
  <c r="AG354" i="18"/>
  <c r="AH354" i="18"/>
  <c r="AI354" i="18"/>
  <c r="AJ354" i="18"/>
  <c r="AK354" i="18"/>
  <c r="AL354" i="18"/>
  <c r="AM354" i="18"/>
  <c r="AN354" i="18"/>
  <c r="AO354" i="18"/>
  <c r="AP354" i="18"/>
  <c r="AQ354" i="18"/>
  <c r="AR354" i="18"/>
  <c r="AS354" i="18"/>
  <c r="AT354" i="18"/>
  <c r="AU354" i="18"/>
  <c r="AV354" i="18"/>
  <c r="AW354" i="18"/>
  <c r="AX354" i="18"/>
  <c r="AY354" i="18"/>
  <c r="AZ354" i="18"/>
  <c r="BA354" i="18"/>
  <c r="BB354" i="18"/>
  <c r="BC354" i="18"/>
  <c r="BD354" i="18"/>
  <c r="BE354" i="18"/>
  <c r="BF354" i="18"/>
  <c r="BG354" i="18"/>
  <c r="BH354" i="18"/>
  <c r="BI354" i="18"/>
  <c r="BJ354" i="18"/>
  <c r="BK354" i="18"/>
  <c r="BL354" i="18"/>
  <c r="BM354" i="18"/>
  <c r="BN354" i="18"/>
  <c r="BO354" i="18"/>
  <c r="BP354" i="18"/>
  <c r="BQ354" i="18"/>
  <c r="BR354" i="18"/>
  <c r="BS354" i="18"/>
  <c r="BT354" i="18"/>
  <c r="BU354" i="18"/>
  <c r="BV354" i="18"/>
  <c r="BW354" i="18"/>
  <c r="BX354" i="18"/>
  <c r="BY354" i="18"/>
  <c r="BZ354" i="18"/>
  <c r="CA354" i="18"/>
  <c r="CB354" i="18"/>
  <c r="CC354" i="18"/>
  <c r="CD354" i="18"/>
  <c r="CE354" i="18"/>
  <c r="CF354" i="18"/>
  <c r="CG354" i="18"/>
  <c r="CH354" i="18"/>
  <c r="CI354" i="18"/>
  <c r="CJ354" i="18"/>
  <c r="CK354" i="18"/>
  <c r="CL354" i="18"/>
  <c r="CM354" i="18"/>
  <c r="CN354" i="18"/>
  <c r="CO354" i="18"/>
  <c r="CP354" i="18"/>
  <c r="CQ354" i="18"/>
  <c r="CR354" i="18"/>
  <c r="CS354" i="18"/>
  <c r="CT354" i="18"/>
  <c r="CU354" i="18"/>
  <c r="CV354" i="18"/>
  <c r="CW354" i="18"/>
  <c r="CX354" i="18"/>
  <c r="CY354" i="18"/>
  <c r="CZ354" i="18"/>
  <c r="DA354" i="18"/>
  <c r="DB354" i="18"/>
  <c r="DC354" i="18"/>
  <c r="DD354" i="18"/>
  <c r="DE354" i="18"/>
  <c r="DF354" i="18"/>
  <c r="DG354" i="18"/>
  <c r="DH354" i="18"/>
  <c r="DI354" i="18"/>
  <c r="DJ354" i="18"/>
  <c r="DK354" i="18"/>
  <c r="DL354" i="18"/>
  <c r="DM354" i="18"/>
  <c r="DN354" i="18"/>
  <c r="DO354" i="18"/>
  <c r="DP354" i="18"/>
  <c r="DQ354" i="18"/>
  <c r="DR354" i="18"/>
  <c r="DS354" i="18"/>
  <c r="DT354" i="18"/>
  <c r="DU354" i="18"/>
  <c r="DV354" i="18"/>
  <c r="DW354" i="18"/>
  <c r="DX354" i="18"/>
  <c r="DY354" i="18"/>
  <c r="DZ354" i="18"/>
  <c r="EA354" i="18"/>
  <c r="EB354" i="18"/>
  <c r="EC354" i="18"/>
  <c r="ED354" i="18"/>
  <c r="EE354" i="18"/>
  <c r="EF354" i="18"/>
  <c r="EG354" i="18"/>
  <c r="EH354" i="18"/>
  <c r="EI354" i="18"/>
  <c r="EJ354" i="18"/>
  <c r="EK354" i="18"/>
  <c r="EL354" i="18"/>
  <c r="EM354" i="18"/>
  <c r="EN354" i="18"/>
  <c r="EO354" i="18"/>
  <c r="EP354" i="18"/>
  <c r="EQ354" i="18"/>
  <c r="ER354" i="18"/>
  <c r="ES354" i="18"/>
  <c r="ET354" i="18"/>
  <c r="EU354" i="18"/>
  <c r="EV354" i="18"/>
  <c r="EW354" i="18"/>
  <c r="EX354" i="18"/>
  <c r="EY354" i="18"/>
  <c r="EZ354" i="18"/>
  <c r="FA354" i="18"/>
  <c r="FB354" i="18"/>
  <c r="FC354" i="18"/>
  <c r="FD354" i="18"/>
  <c r="FE354" i="18"/>
  <c r="FF354" i="18"/>
  <c r="FG354" i="18"/>
  <c r="FH354" i="18"/>
  <c r="FI354" i="18"/>
  <c r="FJ354" i="18"/>
  <c r="FK354" i="18"/>
  <c r="FL354" i="18"/>
  <c r="FM354" i="18"/>
  <c r="FN354" i="18"/>
  <c r="FO354" i="18"/>
  <c r="FP354" i="18"/>
  <c r="FQ354" i="18"/>
  <c r="FR354" i="18"/>
  <c r="FS354" i="18"/>
  <c r="FT354" i="18"/>
  <c r="FU354" i="18"/>
  <c r="FV354" i="18"/>
  <c r="FW354" i="18"/>
  <c r="FX354" i="18"/>
  <c r="FY354" i="18"/>
  <c r="FZ354" i="18"/>
  <c r="GA354" i="18"/>
  <c r="GB354" i="18"/>
  <c r="GC354" i="18"/>
  <c r="GD354" i="18"/>
  <c r="GE354" i="18"/>
  <c r="GF354" i="18"/>
  <c r="GG354" i="18"/>
  <c r="GH354" i="18"/>
  <c r="GI354" i="18"/>
  <c r="GJ354" i="18"/>
  <c r="GK354" i="18"/>
  <c r="GL354" i="18"/>
  <c r="GM354" i="18"/>
  <c r="GN354" i="18"/>
  <c r="GO354" i="18"/>
  <c r="GP354" i="18"/>
  <c r="GQ354" i="18"/>
  <c r="GR354" i="18"/>
  <c r="GS354" i="18"/>
  <c r="GT354" i="18"/>
  <c r="GU354" i="18"/>
  <c r="GV354" i="18"/>
  <c r="GW354" i="18"/>
  <c r="GX354" i="18"/>
  <c r="GY354" i="18"/>
  <c r="GZ354" i="18"/>
  <c r="HA354" i="18"/>
  <c r="HB354" i="18"/>
  <c r="HC354" i="18"/>
  <c r="HD354" i="18"/>
  <c r="HE354" i="18"/>
  <c r="HF354" i="18"/>
  <c r="HG354" i="18"/>
  <c r="HH354" i="18"/>
  <c r="HI354" i="18"/>
  <c r="HJ354" i="18"/>
  <c r="HK354" i="18"/>
  <c r="HL354" i="18"/>
  <c r="HM354" i="18"/>
  <c r="HN354" i="18"/>
  <c r="HO354" i="18"/>
  <c r="HP354" i="18"/>
  <c r="HQ354" i="18"/>
  <c r="HR354" i="18"/>
  <c r="HS354" i="18"/>
  <c r="HT354" i="18"/>
  <c r="HU354" i="18"/>
  <c r="HV354" i="18"/>
  <c r="HW354" i="18"/>
  <c r="HX354" i="18"/>
  <c r="HY354" i="18"/>
  <c r="HZ354" i="18"/>
  <c r="IA354" i="18"/>
  <c r="IB354" i="18"/>
  <c r="IC354" i="18"/>
  <c r="ID354" i="18"/>
  <c r="IE354" i="18"/>
  <c r="IF354" i="18"/>
  <c r="IG354" i="18"/>
  <c r="IH354" i="18"/>
  <c r="II354" i="18"/>
  <c r="IJ354" i="18"/>
  <c r="IK354" i="18"/>
  <c r="IL354" i="18"/>
  <c r="IM354" i="18"/>
  <c r="IN354" i="18"/>
  <c r="IO354" i="18"/>
  <c r="IP354" i="18"/>
  <c r="IQ354" i="18"/>
  <c r="IR354" i="18"/>
  <c r="IS354" i="18"/>
  <c r="IT354" i="18"/>
  <c r="IU354" i="18"/>
  <c r="IV354" i="18"/>
  <c r="IW354" i="18"/>
  <c r="IX354" i="18"/>
  <c r="IY354" i="18"/>
  <c r="IZ354" i="18"/>
  <c r="JA354" i="18"/>
  <c r="JB354" i="18"/>
  <c r="JC354" i="18"/>
  <c r="JD354" i="18"/>
  <c r="JE354" i="18"/>
  <c r="JF354" i="18"/>
  <c r="JG354" i="18"/>
  <c r="JH354" i="18"/>
  <c r="JI354" i="18"/>
  <c r="JJ354" i="18"/>
  <c r="JK354" i="18"/>
  <c r="JL354" i="18"/>
  <c r="JM354" i="18"/>
  <c r="JN354" i="18"/>
  <c r="JO354" i="18"/>
  <c r="JP354" i="18"/>
  <c r="JQ354" i="18"/>
  <c r="JR354" i="18"/>
  <c r="JS354" i="18"/>
  <c r="JT354" i="18"/>
  <c r="JU354" i="18"/>
  <c r="JV354" i="18"/>
  <c r="JW354" i="18"/>
  <c r="JX354" i="18"/>
  <c r="JY354" i="18"/>
  <c r="JZ354" i="18"/>
  <c r="KA354" i="18"/>
  <c r="KB354" i="18"/>
  <c r="KC354" i="18"/>
  <c r="KD354" i="18"/>
  <c r="KE354" i="18"/>
  <c r="KF354" i="18"/>
  <c r="KG354" i="18"/>
  <c r="KH354" i="18"/>
  <c r="KI354" i="18"/>
  <c r="KJ354" i="18"/>
  <c r="KK354" i="18"/>
  <c r="KL354" i="18"/>
  <c r="KM354" i="18"/>
  <c r="KN354" i="18"/>
  <c r="KO354" i="18"/>
  <c r="KP354" i="18"/>
  <c r="KQ354" i="18"/>
  <c r="KR354" i="18"/>
  <c r="KS354" i="18"/>
  <c r="KT354" i="18"/>
  <c r="KU354" i="18"/>
  <c r="KV354" i="18"/>
  <c r="KW354" i="18"/>
  <c r="KX354" i="18"/>
  <c r="KY354" i="18"/>
  <c r="KZ354" i="18"/>
  <c r="LA354" i="18"/>
  <c r="LB354" i="18"/>
  <c r="LC354" i="18"/>
  <c r="LD354" i="18"/>
  <c r="LE354" i="18"/>
  <c r="LF354" i="18"/>
  <c r="LG354" i="18"/>
  <c r="LH354" i="18"/>
  <c r="LI354" i="18"/>
  <c r="LJ354" i="18"/>
  <c r="LK354" i="18"/>
  <c r="LL354" i="18"/>
  <c r="LM354" i="18"/>
  <c r="LN354" i="18"/>
  <c r="LO354" i="18"/>
  <c r="LP354" i="18"/>
  <c r="LQ354" i="18"/>
  <c r="LR354" i="18"/>
  <c r="LS354" i="18"/>
  <c r="LT354" i="18"/>
  <c r="LU354" i="18"/>
  <c r="LV354" i="18"/>
  <c r="LW354" i="18"/>
  <c r="LX354" i="18"/>
  <c r="LY354" i="18"/>
  <c r="LZ354" i="18"/>
  <c r="MA354" i="18"/>
  <c r="MB354" i="18"/>
  <c r="MC354" i="18"/>
  <c r="MD354" i="18"/>
  <c r="ME354" i="18"/>
  <c r="MF354" i="18"/>
  <c r="MG354" i="18"/>
  <c r="MH354" i="18"/>
  <c r="MI354" i="18"/>
  <c r="MJ354" i="18"/>
  <c r="MK354" i="18"/>
  <c r="ML354" i="18"/>
  <c r="MM354" i="18"/>
  <c r="MN354" i="18"/>
  <c r="MO354" i="18"/>
  <c r="MP354" i="18"/>
  <c r="MQ354" i="18"/>
  <c r="MR354" i="18"/>
  <c r="MS354" i="18"/>
  <c r="MT354" i="18"/>
  <c r="MU354" i="18"/>
  <c r="MV354" i="18"/>
  <c r="MW354" i="18"/>
  <c r="MX354" i="18"/>
  <c r="MY354" i="18"/>
  <c r="MZ354" i="18"/>
  <c r="NA354" i="18"/>
  <c r="NB354" i="18"/>
  <c r="NC354" i="18"/>
  <c r="ND354" i="18"/>
  <c r="NE354" i="18"/>
  <c r="NF354" i="18"/>
  <c r="NG354" i="18"/>
  <c r="NH354" i="18"/>
  <c r="NI354" i="18"/>
  <c r="NJ354" i="18"/>
  <c r="NK354" i="18"/>
  <c r="NL354" i="18"/>
  <c r="NM354" i="18"/>
  <c r="NN354" i="18"/>
  <c r="NO354" i="18"/>
  <c r="NP354" i="18"/>
  <c r="NQ354" i="18"/>
  <c r="NR354" i="18"/>
  <c r="NS354" i="18"/>
  <c r="NT354" i="18"/>
  <c r="NU354" i="18"/>
  <c r="NV354" i="18"/>
  <c r="NW354" i="18"/>
  <c r="NX354" i="18"/>
  <c r="NY354" i="18"/>
  <c r="NZ354" i="18"/>
  <c r="OA354" i="18"/>
  <c r="OB354" i="18"/>
  <c r="OC354" i="18"/>
  <c r="OD354" i="18"/>
  <c r="OE354" i="18"/>
  <c r="OF354" i="18"/>
  <c r="OG354" i="18"/>
  <c r="OH354" i="18"/>
  <c r="OI354" i="18"/>
  <c r="OJ354" i="18"/>
  <c r="OK354" i="18"/>
  <c r="OL354" i="18"/>
  <c r="OM354" i="18"/>
  <c r="ON354" i="18"/>
  <c r="OO354" i="18"/>
  <c r="OP354" i="18"/>
  <c r="OQ354" i="18"/>
  <c r="OR354" i="18"/>
  <c r="OS354" i="18"/>
  <c r="OT354" i="18"/>
  <c r="OU354" i="18"/>
  <c r="OV354" i="18"/>
  <c r="OW354" i="18"/>
  <c r="OX354" i="18"/>
  <c r="OY354" i="18"/>
  <c r="OZ354" i="18"/>
  <c r="PA354" i="18"/>
  <c r="PB354" i="18"/>
  <c r="PC354" i="18"/>
  <c r="PD354" i="18"/>
  <c r="PE354" i="18"/>
  <c r="PF354" i="18"/>
  <c r="PG354" i="18"/>
  <c r="PH354" i="18"/>
  <c r="PI354" i="18"/>
  <c r="PJ354" i="18"/>
  <c r="PK354" i="18"/>
  <c r="PL354" i="18"/>
  <c r="PM354" i="18"/>
  <c r="PN354" i="18"/>
  <c r="PO354" i="18"/>
  <c r="PP354" i="18"/>
  <c r="PQ354" i="18"/>
  <c r="PR354" i="18"/>
  <c r="PS354" i="18"/>
  <c r="PT354" i="18"/>
  <c r="PU354" i="18"/>
  <c r="PV354" i="18"/>
  <c r="PW354" i="18"/>
  <c r="PX354" i="18"/>
  <c r="PY354" i="18"/>
  <c r="PZ354" i="18"/>
  <c r="QA354" i="18"/>
  <c r="QB354" i="18"/>
  <c r="QC354" i="18"/>
  <c r="QD354" i="18"/>
  <c r="QE354" i="18"/>
  <c r="QF354" i="18"/>
  <c r="QG354" i="18"/>
  <c r="QH354" i="18"/>
  <c r="QI354" i="18"/>
  <c r="QJ354" i="18"/>
  <c r="QK354" i="18"/>
  <c r="QL354" i="18"/>
  <c r="QM354" i="18"/>
  <c r="QN354" i="18"/>
  <c r="QO354" i="18"/>
  <c r="QP354" i="18"/>
  <c r="QQ354" i="18"/>
  <c r="QR354" i="18"/>
  <c r="QS354" i="18"/>
  <c r="QT354" i="18"/>
  <c r="QU354" i="18"/>
  <c r="QV354" i="18"/>
  <c r="QW354" i="18"/>
  <c r="QX354" i="18"/>
  <c r="QY354" i="18"/>
  <c r="QZ354" i="18"/>
  <c r="RA354" i="18"/>
  <c r="RB354" i="18"/>
  <c r="RC354" i="18"/>
  <c r="RD354" i="18"/>
  <c r="RE354" i="18"/>
  <c r="RF354" i="18"/>
  <c r="RG354" i="18"/>
  <c r="RH354" i="18"/>
  <c r="RI354" i="18"/>
  <c r="RJ354" i="18"/>
  <c r="RK354" i="18"/>
  <c r="RL354" i="18"/>
  <c r="RM354" i="18"/>
  <c r="RN354" i="18"/>
  <c r="RO354" i="18"/>
  <c r="RP354" i="18"/>
  <c r="RQ354" i="18"/>
  <c r="RR354" i="18"/>
  <c r="RS354" i="18"/>
  <c r="RT354" i="18"/>
  <c r="RU354" i="18"/>
  <c r="RV354" i="18"/>
  <c r="RW354" i="18"/>
  <c r="RX354" i="18"/>
  <c r="RY354" i="18"/>
  <c r="RZ354" i="18"/>
  <c r="SA354" i="18"/>
  <c r="SB354" i="18"/>
  <c r="SC354" i="18"/>
  <c r="SD354" i="18"/>
  <c r="SE354" i="18"/>
  <c r="SF354" i="18"/>
  <c r="SG354" i="18"/>
  <c r="SH354" i="18"/>
  <c r="SI354" i="18"/>
  <c r="SJ354" i="18"/>
  <c r="SK354" i="18"/>
  <c r="SL354" i="18"/>
  <c r="SM354" i="18"/>
  <c r="SN354" i="18"/>
  <c r="SO354" i="18"/>
  <c r="SP354" i="18"/>
  <c r="SQ354" i="18"/>
  <c r="SR354" i="18"/>
  <c r="SS354" i="18"/>
  <c r="ST354" i="18"/>
  <c r="SU354" i="18"/>
  <c r="SV354" i="18"/>
  <c r="SW354" i="18"/>
  <c r="SX354" i="18"/>
  <c r="SY354" i="18"/>
  <c r="SZ354" i="18"/>
  <c r="TA354" i="18"/>
  <c r="TB354" i="18"/>
  <c r="TC354" i="18"/>
  <c r="TD354" i="18"/>
  <c r="TE354" i="18"/>
  <c r="TF354" i="18"/>
  <c r="TG354" i="18"/>
  <c r="TH354" i="18"/>
  <c r="TI354" i="18"/>
  <c r="TJ354" i="18"/>
  <c r="TK354" i="18"/>
  <c r="TL354" i="18"/>
  <c r="TM354" i="18"/>
  <c r="TN354" i="18"/>
  <c r="TO354" i="18"/>
  <c r="TP354" i="18"/>
  <c r="TQ354" i="18"/>
  <c r="TR354" i="18"/>
  <c r="TS354" i="18"/>
  <c r="TT354" i="18"/>
  <c r="TU354" i="18"/>
  <c r="TV354" i="18"/>
  <c r="TW354" i="18"/>
  <c r="TX354" i="18"/>
  <c r="TY354" i="18"/>
  <c r="TZ354" i="18"/>
  <c r="UA354" i="18"/>
  <c r="UB354" i="18"/>
  <c r="UC354" i="18"/>
  <c r="UD354" i="18"/>
  <c r="UE354" i="18"/>
  <c r="UF354" i="18"/>
  <c r="UG354" i="18"/>
  <c r="UH354" i="18"/>
  <c r="UI354" i="18"/>
  <c r="UJ354" i="18"/>
  <c r="UK354" i="18"/>
  <c r="UL354" i="18"/>
  <c r="UM354" i="18"/>
  <c r="UN354" i="18"/>
  <c r="UO354" i="18"/>
  <c r="UP354" i="18"/>
  <c r="UQ354" i="18"/>
  <c r="UR354" i="18"/>
  <c r="US354" i="18"/>
  <c r="UT354" i="18"/>
  <c r="UU354" i="18"/>
  <c r="UV354" i="18"/>
  <c r="UW354" i="18"/>
  <c r="UX354" i="18"/>
  <c r="UY354" i="18"/>
  <c r="UZ354" i="18"/>
  <c r="VA354" i="18"/>
  <c r="VB354" i="18"/>
  <c r="VC354" i="18"/>
  <c r="VD354" i="18"/>
  <c r="VE354" i="18"/>
  <c r="VF354" i="18"/>
  <c r="VG354" i="18"/>
  <c r="VH354" i="18"/>
  <c r="VI354" i="18"/>
  <c r="VJ354" i="18"/>
  <c r="VK354" i="18"/>
  <c r="VL354" i="18"/>
  <c r="VM354" i="18"/>
  <c r="VN354" i="18"/>
  <c r="VO354" i="18"/>
  <c r="VP354" i="18"/>
  <c r="VQ354" i="18"/>
  <c r="VR354" i="18"/>
  <c r="VS354" i="18"/>
  <c r="VT354" i="18"/>
  <c r="VU354" i="18"/>
  <c r="VV354" i="18"/>
  <c r="VW354" i="18"/>
  <c r="VX354" i="18"/>
  <c r="VY354" i="18"/>
  <c r="VZ354" i="18"/>
  <c r="WA354" i="18"/>
  <c r="WB354" i="18"/>
  <c r="WC354" i="18"/>
  <c r="WD354" i="18"/>
  <c r="WE354" i="18"/>
  <c r="WF354" i="18"/>
  <c r="WG354" i="18"/>
  <c r="WH354" i="18"/>
  <c r="WI354" i="18"/>
  <c r="WJ354" i="18"/>
  <c r="WK354" i="18"/>
  <c r="WL354" i="18"/>
  <c r="WM354" i="18"/>
  <c r="WN354" i="18"/>
  <c r="WO354" i="18"/>
  <c r="WP354" i="18"/>
  <c r="WQ354" i="18"/>
  <c r="WR354" i="18"/>
  <c r="WS354" i="18"/>
  <c r="WT354" i="18"/>
  <c r="WU354" i="18"/>
  <c r="WV354" i="18"/>
  <c r="WW354" i="18"/>
  <c r="WX354" i="18"/>
  <c r="WY354" i="18"/>
  <c r="WZ354" i="18"/>
  <c r="XA354" i="18"/>
  <c r="XB354" i="18"/>
  <c r="XC354" i="18"/>
  <c r="XD354" i="18"/>
  <c r="XE354" i="18"/>
  <c r="XF354" i="18"/>
  <c r="XG354" i="18"/>
  <c r="XH354" i="18"/>
  <c r="XI354" i="18"/>
  <c r="XJ354" i="18"/>
  <c r="XK354" i="18"/>
  <c r="XL354" i="18"/>
  <c r="XM354" i="18"/>
  <c r="XN354" i="18"/>
  <c r="XO354" i="18"/>
  <c r="XP354" i="18"/>
  <c r="XQ354" i="18"/>
  <c r="XR354" i="18"/>
  <c r="XS354" i="18"/>
  <c r="XT354" i="18"/>
  <c r="XU354" i="18"/>
  <c r="XV354" i="18"/>
  <c r="XW354" i="18"/>
  <c r="XX354" i="18"/>
  <c r="XY354" i="18"/>
  <c r="XZ354" i="18"/>
  <c r="YA354" i="18"/>
  <c r="YB354" i="18"/>
  <c r="YC354" i="18"/>
  <c r="YD354" i="18"/>
  <c r="YE354" i="18"/>
  <c r="YF354" i="18"/>
  <c r="YG354" i="18"/>
  <c r="YH354" i="18"/>
  <c r="YI354" i="18"/>
  <c r="YJ354" i="18"/>
  <c r="YK354" i="18"/>
  <c r="YL354" i="18"/>
  <c r="YM354" i="18"/>
  <c r="YN354" i="18"/>
  <c r="YO354" i="18"/>
  <c r="YP354" i="18"/>
  <c r="YQ354" i="18"/>
  <c r="YR354" i="18"/>
  <c r="YS354" i="18"/>
  <c r="YT354" i="18"/>
  <c r="YU354" i="18"/>
  <c r="YV354" i="18"/>
  <c r="YW354" i="18"/>
  <c r="YX354" i="18"/>
  <c r="YY354" i="18"/>
  <c r="YZ354" i="18"/>
  <c r="ZA354" i="18"/>
  <c r="ZB354" i="18"/>
  <c r="ZC354" i="18"/>
  <c r="ZD354" i="18"/>
  <c r="ZE354" i="18"/>
  <c r="ZF354" i="18"/>
  <c r="ZG354" i="18"/>
  <c r="ZH354" i="18"/>
  <c r="ZI354" i="18"/>
  <c r="ZJ354" i="18"/>
  <c r="ZK354" i="18"/>
  <c r="ZL354" i="18"/>
  <c r="ZM354" i="18"/>
  <c r="ZN354" i="18"/>
  <c r="ZO354" i="18"/>
  <c r="ZP354" i="18"/>
  <c r="ZQ354" i="18"/>
  <c r="AC355" i="18"/>
  <c r="AD355" i="18"/>
  <c r="AE355" i="18"/>
  <c r="AF355" i="18"/>
  <c r="AG355" i="18"/>
  <c r="AH355" i="18"/>
  <c r="AI355" i="18"/>
  <c r="AJ355" i="18"/>
  <c r="AK355" i="18"/>
  <c r="AL355" i="18"/>
  <c r="AM355" i="18"/>
  <c r="AN355" i="18"/>
  <c r="AO355" i="18"/>
  <c r="AP355" i="18"/>
  <c r="AQ355" i="18"/>
  <c r="AR355" i="18"/>
  <c r="AS355" i="18"/>
  <c r="AT355" i="18"/>
  <c r="AU355" i="18"/>
  <c r="AV355" i="18"/>
  <c r="AW355" i="18"/>
  <c r="AX355" i="18"/>
  <c r="AY355" i="18"/>
  <c r="AZ355" i="18"/>
  <c r="BA355" i="18"/>
  <c r="BB355" i="18"/>
  <c r="BC355" i="18"/>
  <c r="BD355" i="18"/>
  <c r="BE355" i="18"/>
  <c r="BF355" i="18"/>
  <c r="BG355" i="18"/>
  <c r="BH355" i="18"/>
  <c r="BI355" i="18"/>
  <c r="BJ355" i="18"/>
  <c r="BK355" i="18"/>
  <c r="BL355" i="18"/>
  <c r="BM355" i="18"/>
  <c r="BN355" i="18"/>
  <c r="BO355" i="18"/>
  <c r="BP355" i="18"/>
  <c r="BQ355" i="18"/>
  <c r="BR355" i="18"/>
  <c r="BS355" i="18"/>
  <c r="BT355" i="18"/>
  <c r="BU355" i="18"/>
  <c r="BV355" i="18"/>
  <c r="BW355" i="18"/>
  <c r="BX355" i="18"/>
  <c r="BY355" i="18"/>
  <c r="BZ355" i="18"/>
  <c r="CA355" i="18"/>
  <c r="CB355" i="18"/>
  <c r="CC355" i="18"/>
  <c r="CD355" i="18"/>
  <c r="CE355" i="18"/>
  <c r="CF355" i="18"/>
  <c r="CG355" i="18"/>
  <c r="CH355" i="18"/>
  <c r="CI355" i="18"/>
  <c r="CJ355" i="18"/>
  <c r="CK355" i="18"/>
  <c r="CL355" i="18"/>
  <c r="CM355" i="18"/>
  <c r="CN355" i="18"/>
  <c r="CO355" i="18"/>
  <c r="CP355" i="18"/>
  <c r="CQ355" i="18"/>
  <c r="CR355" i="18"/>
  <c r="CS355" i="18"/>
  <c r="CT355" i="18"/>
  <c r="CU355" i="18"/>
  <c r="CV355" i="18"/>
  <c r="CW355" i="18"/>
  <c r="CX355" i="18"/>
  <c r="CY355" i="18"/>
  <c r="CZ355" i="18"/>
  <c r="DA355" i="18"/>
  <c r="DB355" i="18"/>
  <c r="DC355" i="18"/>
  <c r="DD355" i="18"/>
  <c r="DE355" i="18"/>
  <c r="DF355" i="18"/>
  <c r="DG355" i="18"/>
  <c r="DH355" i="18"/>
  <c r="DI355" i="18"/>
  <c r="DJ355" i="18"/>
  <c r="DK355" i="18"/>
  <c r="DL355" i="18"/>
  <c r="DM355" i="18"/>
  <c r="DN355" i="18"/>
  <c r="DO355" i="18"/>
  <c r="DP355" i="18"/>
  <c r="DQ355" i="18"/>
  <c r="DR355" i="18"/>
  <c r="DS355" i="18"/>
  <c r="DT355" i="18"/>
  <c r="DU355" i="18"/>
  <c r="DV355" i="18"/>
  <c r="DW355" i="18"/>
  <c r="DX355" i="18"/>
  <c r="DY355" i="18"/>
  <c r="DZ355" i="18"/>
  <c r="EA355" i="18"/>
  <c r="EB355" i="18"/>
  <c r="EC355" i="18"/>
  <c r="ED355" i="18"/>
  <c r="EE355" i="18"/>
  <c r="EF355" i="18"/>
  <c r="EG355" i="18"/>
  <c r="EH355" i="18"/>
  <c r="EI355" i="18"/>
  <c r="EJ355" i="18"/>
  <c r="EK355" i="18"/>
  <c r="EL355" i="18"/>
  <c r="EM355" i="18"/>
  <c r="EN355" i="18"/>
  <c r="EO355" i="18"/>
  <c r="EP355" i="18"/>
  <c r="EQ355" i="18"/>
  <c r="ER355" i="18"/>
  <c r="ES355" i="18"/>
  <c r="ET355" i="18"/>
  <c r="EU355" i="18"/>
  <c r="EV355" i="18"/>
  <c r="EW355" i="18"/>
  <c r="EX355" i="18"/>
  <c r="EY355" i="18"/>
  <c r="EZ355" i="18"/>
  <c r="FA355" i="18"/>
  <c r="FB355" i="18"/>
  <c r="FC355" i="18"/>
  <c r="FD355" i="18"/>
  <c r="FE355" i="18"/>
  <c r="FF355" i="18"/>
  <c r="FG355" i="18"/>
  <c r="FH355" i="18"/>
  <c r="FI355" i="18"/>
  <c r="FJ355" i="18"/>
  <c r="FK355" i="18"/>
  <c r="FL355" i="18"/>
  <c r="FM355" i="18"/>
  <c r="FN355" i="18"/>
  <c r="FO355" i="18"/>
  <c r="FP355" i="18"/>
  <c r="FQ355" i="18"/>
  <c r="FR355" i="18"/>
  <c r="FS355" i="18"/>
  <c r="FT355" i="18"/>
  <c r="FU355" i="18"/>
  <c r="FV355" i="18"/>
  <c r="FW355" i="18"/>
  <c r="FX355" i="18"/>
  <c r="FY355" i="18"/>
  <c r="FZ355" i="18"/>
  <c r="GA355" i="18"/>
  <c r="GB355" i="18"/>
  <c r="GC355" i="18"/>
  <c r="GD355" i="18"/>
  <c r="GE355" i="18"/>
  <c r="GF355" i="18"/>
  <c r="GG355" i="18"/>
  <c r="GH355" i="18"/>
  <c r="GI355" i="18"/>
  <c r="GJ355" i="18"/>
  <c r="GK355" i="18"/>
  <c r="GL355" i="18"/>
  <c r="GM355" i="18"/>
  <c r="GN355" i="18"/>
  <c r="GO355" i="18"/>
  <c r="GP355" i="18"/>
  <c r="GQ355" i="18"/>
  <c r="GR355" i="18"/>
  <c r="GS355" i="18"/>
  <c r="GT355" i="18"/>
  <c r="GU355" i="18"/>
  <c r="GV355" i="18"/>
  <c r="GW355" i="18"/>
  <c r="GX355" i="18"/>
  <c r="GY355" i="18"/>
  <c r="GZ355" i="18"/>
  <c r="HA355" i="18"/>
  <c r="HB355" i="18"/>
  <c r="HC355" i="18"/>
  <c r="HD355" i="18"/>
  <c r="HE355" i="18"/>
  <c r="HF355" i="18"/>
  <c r="HG355" i="18"/>
  <c r="HH355" i="18"/>
  <c r="HI355" i="18"/>
  <c r="HJ355" i="18"/>
  <c r="HK355" i="18"/>
  <c r="HL355" i="18"/>
  <c r="HM355" i="18"/>
  <c r="HN355" i="18"/>
  <c r="HO355" i="18"/>
  <c r="HP355" i="18"/>
  <c r="HQ355" i="18"/>
  <c r="HR355" i="18"/>
  <c r="HS355" i="18"/>
  <c r="HT355" i="18"/>
  <c r="HU355" i="18"/>
  <c r="HV355" i="18"/>
  <c r="HW355" i="18"/>
  <c r="HX355" i="18"/>
  <c r="HY355" i="18"/>
  <c r="HZ355" i="18"/>
  <c r="IA355" i="18"/>
  <c r="IB355" i="18"/>
  <c r="IC355" i="18"/>
  <c r="ID355" i="18"/>
  <c r="IE355" i="18"/>
  <c r="IF355" i="18"/>
  <c r="IG355" i="18"/>
  <c r="IH355" i="18"/>
  <c r="II355" i="18"/>
  <c r="IJ355" i="18"/>
  <c r="IK355" i="18"/>
  <c r="IL355" i="18"/>
  <c r="IM355" i="18"/>
  <c r="IN355" i="18"/>
  <c r="IO355" i="18"/>
  <c r="IP355" i="18"/>
  <c r="IQ355" i="18"/>
  <c r="IR355" i="18"/>
  <c r="IS355" i="18"/>
  <c r="IT355" i="18"/>
  <c r="IU355" i="18"/>
  <c r="IV355" i="18"/>
  <c r="IW355" i="18"/>
  <c r="IX355" i="18"/>
  <c r="IY355" i="18"/>
  <c r="IZ355" i="18"/>
  <c r="JA355" i="18"/>
  <c r="JB355" i="18"/>
  <c r="JC355" i="18"/>
  <c r="JD355" i="18"/>
  <c r="JE355" i="18"/>
  <c r="JF355" i="18"/>
  <c r="JG355" i="18"/>
  <c r="JH355" i="18"/>
  <c r="JI355" i="18"/>
  <c r="JJ355" i="18"/>
  <c r="JK355" i="18"/>
  <c r="JL355" i="18"/>
  <c r="JM355" i="18"/>
  <c r="JN355" i="18"/>
  <c r="JO355" i="18"/>
  <c r="JP355" i="18"/>
  <c r="JQ355" i="18"/>
  <c r="JR355" i="18"/>
  <c r="JS355" i="18"/>
  <c r="JT355" i="18"/>
  <c r="JU355" i="18"/>
  <c r="JV355" i="18"/>
  <c r="JW355" i="18"/>
  <c r="JX355" i="18"/>
  <c r="JY355" i="18"/>
  <c r="JZ355" i="18"/>
  <c r="KA355" i="18"/>
  <c r="KB355" i="18"/>
  <c r="KC355" i="18"/>
  <c r="KD355" i="18"/>
  <c r="KE355" i="18"/>
  <c r="KF355" i="18"/>
  <c r="KG355" i="18"/>
  <c r="KH355" i="18"/>
  <c r="KI355" i="18"/>
  <c r="KJ355" i="18"/>
  <c r="KK355" i="18"/>
  <c r="KL355" i="18"/>
  <c r="KM355" i="18"/>
  <c r="KN355" i="18"/>
  <c r="KO355" i="18"/>
  <c r="KP355" i="18"/>
  <c r="KQ355" i="18"/>
  <c r="KR355" i="18"/>
  <c r="KS355" i="18"/>
  <c r="KT355" i="18"/>
  <c r="KU355" i="18"/>
  <c r="KV355" i="18"/>
  <c r="KW355" i="18"/>
  <c r="KX355" i="18"/>
  <c r="KY355" i="18"/>
  <c r="KZ355" i="18"/>
  <c r="LA355" i="18"/>
  <c r="LB355" i="18"/>
  <c r="LC355" i="18"/>
  <c r="LD355" i="18"/>
  <c r="LE355" i="18"/>
  <c r="LF355" i="18"/>
  <c r="LG355" i="18"/>
  <c r="LH355" i="18"/>
  <c r="LI355" i="18"/>
  <c r="LJ355" i="18"/>
  <c r="LK355" i="18"/>
  <c r="LL355" i="18"/>
  <c r="LM355" i="18"/>
  <c r="LN355" i="18"/>
  <c r="LO355" i="18"/>
  <c r="LP355" i="18"/>
  <c r="LQ355" i="18"/>
  <c r="LR355" i="18"/>
  <c r="LS355" i="18"/>
  <c r="LT355" i="18"/>
  <c r="LU355" i="18"/>
  <c r="LV355" i="18"/>
  <c r="LW355" i="18"/>
  <c r="LX355" i="18"/>
  <c r="LY355" i="18"/>
  <c r="LZ355" i="18"/>
  <c r="MA355" i="18"/>
  <c r="MB355" i="18"/>
  <c r="MC355" i="18"/>
  <c r="MD355" i="18"/>
  <c r="ME355" i="18"/>
  <c r="MF355" i="18"/>
  <c r="MG355" i="18"/>
  <c r="MH355" i="18"/>
  <c r="MI355" i="18"/>
  <c r="MJ355" i="18"/>
  <c r="MK355" i="18"/>
  <c r="ML355" i="18"/>
  <c r="MM355" i="18"/>
  <c r="MN355" i="18"/>
  <c r="MO355" i="18"/>
  <c r="MP355" i="18"/>
  <c r="MQ355" i="18"/>
  <c r="MR355" i="18"/>
  <c r="MS355" i="18"/>
  <c r="MT355" i="18"/>
  <c r="MU355" i="18"/>
  <c r="MV355" i="18"/>
  <c r="MW355" i="18"/>
  <c r="MX355" i="18"/>
  <c r="MY355" i="18"/>
  <c r="MZ355" i="18"/>
  <c r="NA355" i="18"/>
  <c r="NB355" i="18"/>
  <c r="NC355" i="18"/>
  <c r="ND355" i="18"/>
  <c r="NE355" i="18"/>
  <c r="NF355" i="18"/>
  <c r="NG355" i="18"/>
  <c r="NH355" i="18"/>
  <c r="NI355" i="18"/>
  <c r="NJ355" i="18"/>
  <c r="NK355" i="18"/>
  <c r="NL355" i="18"/>
  <c r="NM355" i="18"/>
  <c r="NN355" i="18"/>
  <c r="NO355" i="18"/>
  <c r="NP355" i="18"/>
  <c r="NQ355" i="18"/>
  <c r="NR355" i="18"/>
  <c r="NS355" i="18"/>
  <c r="NT355" i="18"/>
  <c r="NU355" i="18"/>
  <c r="NV355" i="18"/>
  <c r="NW355" i="18"/>
  <c r="NX355" i="18"/>
  <c r="NY355" i="18"/>
  <c r="NZ355" i="18"/>
  <c r="OA355" i="18"/>
  <c r="OB355" i="18"/>
  <c r="OC355" i="18"/>
  <c r="OD355" i="18"/>
  <c r="OE355" i="18"/>
  <c r="OF355" i="18"/>
  <c r="OG355" i="18"/>
  <c r="OH355" i="18"/>
  <c r="OI355" i="18"/>
  <c r="OJ355" i="18"/>
  <c r="OK355" i="18"/>
  <c r="OL355" i="18"/>
  <c r="OM355" i="18"/>
  <c r="ON355" i="18"/>
  <c r="OO355" i="18"/>
  <c r="OP355" i="18"/>
  <c r="OQ355" i="18"/>
  <c r="OR355" i="18"/>
  <c r="OS355" i="18"/>
  <c r="OT355" i="18"/>
  <c r="OU355" i="18"/>
  <c r="OV355" i="18"/>
  <c r="OW355" i="18"/>
  <c r="OX355" i="18"/>
  <c r="OY355" i="18"/>
  <c r="OZ355" i="18"/>
  <c r="PA355" i="18"/>
  <c r="PB355" i="18"/>
  <c r="PC355" i="18"/>
  <c r="PD355" i="18"/>
  <c r="PE355" i="18"/>
  <c r="PF355" i="18"/>
  <c r="PG355" i="18"/>
  <c r="PH355" i="18"/>
  <c r="PI355" i="18"/>
  <c r="PJ355" i="18"/>
  <c r="PK355" i="18"/>
  <c r="PL355" i="18"/>
  <c r="PM355" i="18"/>
  <c r="PN355" i="18"/>
  <c r="PO355" i="18"/>
  <c r="PP355" i="18"/>
  <c r="PQ355" i="18"/>
  <c r="PR355" i="18"/>
  <c r="PS355" i="18"/>
  <c r="PT355" i="18"/>
  <c r="PU355" i="18"/>
  <c r="PV355" i="18"/>
  <c r="PW355" i="18"/>
  <c r="PX355" i="18"/>
  <c r="PY355" i="18"/>
  <c r="PZ355" i="18"/>
  <c r="QA355" i="18"/>
  <c r="QB355" i="18"/>
  <c r="QC355" i="18"/>
  <c r="QD355" i="18"/>
  <c r="QE355" i="18"/>
  <c r="QF355" i="18"/>
  <c r="QG355" i="18"/>
  <c r="QH355" i="18"/>
  <c r="QI355" i="18"/>
  <c r="QJ355" i="18"/>
  <c r="QK355" i="18"/>
  <c r="QL355" i="18"/>
  <c r="QM355" i="18"/>
  <c r="QN355" i="18"/>
  <c r="QO355" i="18"/>
  <c r="QP355" i="18"/>
  <c r="QQ355" i="18"/>
  <c r="QR355" i="18"/>
  <c r="QS355" i="18"/>
  <c r="QT355" i="18"/>
  <c r="QU355" i="18"/>
  <c r="QV355" i="18"/>
  <c r="QW355" i="18"/>
  <c r="QX355" i="18"/>
  <c r="QY355" i="18"/>
  <c r="QZ355" i="18"/>
  <c r="RA355" i="18"/>
  <c r="RB355" i="18"/>
  <c r="RC355" i="18"/>
  <c r="RD355" i="18"/>
  <c r="RE355" i="18"/>
  <c r="RF355" i="18"/>
  <c r="RG355" i="18"/>
  <c r="RH355" i="18"/>
  <c r="RI355" i="18"/>
  <c r="RJ355" i="18"/>
  <c r="RK355" i="18"/>
  <c r="RL355" i="18"/>
  <c r="RM355" i="18"/>
  <c r="RN355" i="18"/>
  <c r="RO355" i="18"/>
  <c r="RP355" i="18"/>
  <c r="RQ355" i="18"/>
  <c r="RR355" i="18"/>
  <c r="RS355" i="18"/>
  <c r="RT355" i="18"/>
  <c r="RU355" i="18"/>
  <c r="RV355" i="18"/>
  <c r="RW355" i="18"/>
  <c r="RX355" i="18"/>
  <c r="RY355" i="18"/>
  <c r="RZ355" i="18"/>
  <c r="SA355" i="18"/>
  <c r="SB355" i="18"/>
  <c r="SC355" i="18"/>
  <c r="SD355" i="18"/>
  <c r="SE355" i="18"/>
  <c r="SF355" i="18"/>
  <c r="SG355" i="18"/>
  <c r="SH355" i="18"/>
  <c r="SI355" i="18"/>
  <c r="SJ355" i="18"/>
  <c r="SK355" i="18"/>
  <c r="SL355" i="18"/>
  <c r="SM355" i="18"/>
  <c r="SN355" i="18"/>
  <c r="SO355" i="18"/>
  <c r="SP355" i="18"/>
  <c r="SQ355" i="18"/>
  <c r="SR355" i="18"/>
  <c r="SS355" i="18"/>
  <c r="ST355" i="18"/>
  <c r="SU355" i="18"/>
  <c r="SV355" i="18"/>
  <c r="SW355" i="18"/>
  <c r="SX355" i="18"/>
  <c r="SY355" i="18"/>
  <c r="SZ355" i="18"/>
  <c r="TA355" i="18"/>
  <c r="TB355" i="18"/>
  <c r="TC355" i="18"/>
  <c r="TD355" i="18"/>
  <c r="TE355" i="18"/>
  <c r="TF355" i="18"/>
  <c r="TG355" i="18"/>
  <c r="TH355" i="18"/>
  <c r="TI355" i="18"/>
  <c r="TJ355" i="18"/>
  <c r="TK355" i="18"/>
  <c r="TL355" i="18"/>
  <c r="TM355" i="18"/>
  <c r="TN355" i="18"/>
  <c r="TO355" i="18"/>
  <c r="TP355" i="18"/>
  <c r="TQ355" i="18"/>
  <c r="TR355" i="18"/>
  <c r="TS355" i="18"/>
  <c r="TT355" i="18"/>
  <c r="TU355" i="18"/>
  <c r="TV355" i="18"/>
  <c r="TW355" i="18"/>
  <c r="TX355" i="18"/>
  <c r="TY355" i="18"/>
  <c r="TZ355" i="18"/>
  <c r="UA355" i="18"/>
  <c r="UB355" i="18"/>
  <c r="UC355" i="18"/>
  <c r="UD355" i="18"/>
  <c r="UE355" i="18"/>
  <c r="UF355" i="18"/>
  <c r="UG355" i="18"/>
  <c r="UH355" i="18"/>
  <c r="UI355" i="18"/>
  <c r="UJ355" i="18"/>
  <c r="UK355" i="18"/>
  <c r="UL355" i="18"/>
  <c r="UM355" i="18"/>
  <c r="UN355" i="18"/>
  <c r="UO355" i="18"/>
  <c r="UP355" i="18"/>
  <c r="UQ355" i="18"/>
  <c r="UR355" i="18"/>
  <c r="US355" i="18"/>
  <c r="UT355" i="18"/>
  <c r="UU355" i="18"/>
  <c r="UV355" i="18"/>
  <c r="UW355" i="18"/>
  <c r="UX355" i="18"/>
  <c r="UY355" i="18"/>
  <c r="UZ355" i="18"/>
  <c r="VA355" i="18"/>
  <c r="VB355" i="18"/>
  <c r="VC355" i="18"/>
  <c r="VD355" i="18"/>
  <c r="VE355" i="18"/>
  <c r="VF355" i="18"/>
  <c r="VG355" i="18"/>
  <c r="VH355" i="18"/>
  <c r="VI355" i="18"/>
  <c r="VJ355" i="18"/>
  <c r="VK355" i="18"/>
  <c r="VL355" i="18"/>
  <c r="VM355" i="18"/>
  <c r="VN355" i="18"/>
  <c r="VO355" i="18"/>
  <c r="VP355" i="18"/>
  <c r="VQ355" i="18"/>
  <c r="VR355" i="18"/>
  <c r="VS355" i="18"/>
  <c r="VT355" i="18"/>
  <c r="VU355" i="18"/>
  <c r="VV355" i="18"/>
  <c r="VW355" i="18"/>
  <c r="VX355" i="18"/>
  <c r="VY355" i="18"/>
  <c r="VZ355" i="18"/>
  <c r="WA355" i="18"/>
  <c r="WB355" i="18"/>
  <c r="WC355" i="18"/>
  <c r="WD355" i="18"/>
  <c r="WE355" i="18"/>
  <c r="WF355" i="18"/>
  <c r="WG355" i="18"/>
  <c r="WH355" i="18"/>
  <c r="WI355" i="18"/>
  <c r="WJ355" i="18"/>
  <c r="WK355" i="18"/>
  <c r="WL355" i="18"/>
  <c r="WM355" i="18"/>
  <c r="WN355" i="18"/>
  <c r="WO355" i="18"/>
  <c r="WP355" i="18"/>
  <c r="WQ355" i="18"/>
  <c r="WR355" i="18"/>
  <c r="WS355" i="18"/>
  <c r="WT355" i="18"/>
  <c r="WU355" i="18"/>
  <c r="WV355" i="18"/>
  <c r="WW355" i="18"/>
  <c r="WX355" i="18"/>
  <c r="WY355" i="18"/>
  <c r="WZ355" i="18"/>
  <c r="XA355" i="18"/>
  <c r="XB355" i="18"/>
  <c r="XC355" i="18"/>
  <c r="XD355" i="18"/>
  <c r="XE355" i="18"/>
  <c r="XF355" i="18"/>
  <c r="XG355" i="18"/>
  <c r="XH355" i="18"/>
  <c r="XI355" i="18"/>
  <c r="XJ355" i="18"/>
  <c r="XK355" i="18"/>
  <c r="XL355" i="18"/>
  <c r="XM355" i="18"/>
  <c r="XN355" i="18"/>
  <c r="XO355" i="18"/>
  <c r="XP355" i="18"/>
  <c r="XQ355" i="18"/>
  <c r="XR355" i="18"/>
  <c r="XS355" i="18"/>
  <c r="XT355" i="18"/>
  <c r="XU355" i="18"/>
  <c r="XV355" i="18"/>
  <c r="XW355" i="18"/>
  <c r="XX355" i="18"/>
  <c r="XY355" i="18"/>
  <c r="XZ355" i="18"/>
  <c r="YA355" i="18"/>
  <c r="YB355" i="18"/>
  <c r="YC355" i="18"/>
  <c r="YD355" i="18"/>
  <c r="YE355" i="18"/>
  <c r="YF355" i="18"/>
  <c r="YG355" i="18"/>
  <c r="YH355" i="18"/>
  <c r="YI355" i="18"/>
  <c r="YJ355" i="18"/>
  <c r="YK355" i="18"/>
  <c r="YL355" i="18"/>
  <c r="YM355" i="18"/>
  <c r="YN355" i="18"/>
  <c r="YO355" i="18"/>
  <c r="YP355" i="18"/>
  <c r="YQ355" i="18"/>
  <c r="YR355" i="18"/>
  <c r="YS355" i="18"/>
  <c r="YT355" i="18"/>
  <c r="YU355" i="18"/>
  <c r="YV355" i="18"/>
  <c r="YW355" i="18"/>
  <c r="YX355" i="18"/>
  <c r="YY355" i="18"/>
  <c r="YZ355" i="18"/>
  <c r="ZA355" i="18"/>
  <c r="ZB355" i="18"/>
  <c r="ZC355" i="18"/>
  <c r="ZD355" i="18"/>
  <c r="ZE355" i="18"/>
  <c r="ZF355" i="18"/>
  <c r="ZG355" i="18"/>
  <c r="ZH355" i="18"/>
  <c r="ZI355" i="18"/>
  <c r="ZJ355" i="18"/>
  <c r="ZK355" i="18"/>
  <c r="ZL355" i="18"/>
  <c r="ZM355" i="18"/>
  <c r="ZN355" i="18"/>
  <c r="ZO355" i="18"/>
  <c r="ZP355" i="18"/>
  <c r="ZQ355" i="18"/>
  <c r="AC356" i="18"/>
  <c r="AD356" i="18"/>
  <c r="AE356" i="18"/>
  <c r="AF356" i="18"/>
  <c r="AG356" i="18"/>
  <c r="AH356" i="18"/>
  <c r="AI356" i="18"/>
  <c r="AJ356" i="18"/>
  <c r="AK356" i="18"/>
  <c r="AL356" i="18"/>
  <c r="AM356" i="18"/>
  <c r="AN356" i="18"/>
  <c r="AO356" i="18"/>
  <c r="AP356" i="18"/>
  <c r="AQ356" i="18"/>
  <c r="AR356" i="18"/>
  <c r="AS356" i="18"/>
  <c r="AT356" i="18"/>
  <c r="AU356" i="18"/>
  <c r="AV356" i="18"/>
  <c r="AW356" i="18"/>
  <c r="AX356" i="18"/>
  <c r="AY356" i="18"/>
  <c r="AZ356" i="18"/>
  <c r="BA356" i="18"/>
  <c r="BB356" i="18"/>
  <c r="BC356" i="18"/>
  <c r="BD356" i="18"/>
  <c r="BE356" i="18"/>
  <c r="BF356" i="18"/>
  <c r="BG356" i="18"/>
  <c r="BH356" i="18"/>
  <c r="BI356" i="18"/>
  <c r="BJ356" i="18"/>
  <c r="BK356" i="18"/>
  <c r="BL356" i="18"/>
  <c r="BM356" i="18"/>
  <c r="BN356" i="18"/>
  <c r="BO356" i="18"/>
  <c r="BP356" i="18"/>
  <c r="BQ356" i="18"/>
  <c r="BR356" i="18"/>
  <c r="BS356" i="18"/>
  <c r="BT356" i="18"/>
  <c r="BU356" i="18"/>
  <c r="BV356" i="18"/>
  <c r="BW356" i="18"/>
  <c r="BX356" i="18"/>
  <c r="BY356" i="18"/>
  <c r="BZ356" i="18"/>
  <c r="CA356" i="18"/>
  <c r="CB356" i="18"/>
  <c r="CC356" i="18"/>
  <c r="CD356" i="18"/>
  <c r="CE356" i="18"/>
  <c r="CF356" i="18"/>
  <c r="CG356" i="18"/>
  <c r="CH356" i="18"/>
  <c r="CI356" i="18"/>
  <c r="CJ356" i="18"/>
  <c r="CK356" i="18"/>
  <c r="CL356" i="18"/>
  <c r="CM356" i="18"/>
  <c r="CN356" i="18"/>
  <c r="CO356" i="18"/>
  <c r="CP356" i="18"/>
  <c r="CQ356" i="18"/>
  <c r="CR356" i="18"/>
  <c r="CS356" i="18"/>
  <c r="CT356" i="18"/>
  <c r="CU356" i="18"/>
  <c r="CV356" i="18"/>
  <c r="CW356" i="18"/>
  <c r="CX356" i="18"/>
  <c r="CY356" i="18"/>
  <c r="CZ356" i="18"/>
  <c r="DA356" i="18"/>
  <c r="DB356" i="18"/>
  <c r="DC356" i="18"/>
  <c r="DD356" i="18"/>
  <c r="DE356" i="18"/>
  <c r="DF356" i="18"/>
  <c r="DG356" i="18"/>
  <c r="DH356" i="18"/>
  <c r="DI356" i="18"/>
  <c r="DJ356" i="18"/>
  <c r="DK356" i="18"/>
  <c r="DL356" i="18"/>
  <c r="DM356" i="18"/>
  <c r="DN356" i="18"/>
  <c r="DO356" i="18"/>
  <c r="DP356" i="18"/>
  <c r="DQ356" i="18"/>
  <c r="DR356" i="18"/>
  <c r="DS356" i="18"/>
  <c r="DT356" i="18"/>
  <c r="DU356" i="18"/>
  <c r="DV356" i="18"/>
  <c r="DW356" i="18"/>
  <c r="DX356" i="18"/>
  <c r="DY356" i="18"/>
  <c r="DZ356" i="18"/>
  <c r="EA356" i="18"/>
  <c r="EB356" i="18"/>
  <c r="EC356" i="18"/>
  <c r="ED356" i="18"/>
  <c r="EE356" i="18"/>
  <c r="EF356" i="18"/>
  <c r="EG356" i="18"/>
  <c r="EH356" i="18"/>
  <c r="EI356" i="18"/>
  <c r="EJ356" i="18"/>
  <c r="EK356" i="18"/>
  <c r="EL356" i="18"/>
  <c r="EM356" i="18"/>
  <c r="EN356" i="18"/>
  <c r="EO356" i="18"/>
  <c r="EP356" i="18"/>
  <c r="EQ356" i="18"/>
  <c r="ER356" i="18"/>
  <c r="ES356" i="18"/>
  <c r="ET356" i="18"/>
  <c r="EU356" i="18"/>
  <c r="EV356" i="18"/>
  <c r="EW356" i="18"/>
  <c r="EX356" i="18"/>
  <c r="EY356" i="18"/>
  <c r="EZ356" i="18"/>
  <c r="FA356" i="18"/>
  <c r="FB356" i="18"/>
  <c r="FC356" i="18"/>
  <c r="FD356" i="18"/>
  <c r="FE356" i="18"/>
  <c r="FF356" i="18"/>
  <c r="FG356" i="18"/>
  <c r="FH356" i="18"/>
  <c r="FI356" i="18"/>
  <c r="FJ356" i="18"/>
  <c r="FK356" i="18"/>
  <c r="FL356" i="18"/>
  <c r="FM356" i="18"/>
  <c r="FN356" i="18"/>
  <c r="FO356" i="18"/>
  <c r="FP356" i="18"/>
  <c r="FQ356" i="18"/>
  <c r="FR356" i="18"/>
  <c r="FS356" i="18"/>
  <c r="FT356" i="18"/>
  <c r="FU356" i="18"/>
  <c r="FV356" i="18"/>
  <c r="FW356" i="18"/>
  <c r="FX356" i="18"/>
  <c r="FY356" i="18"/>
  <c r="FZ356" i="18"/>
  <c r="GA356" i="18"/>
  <c r="GB356" i="18"/>
  <c r="GC356" i="18"/>
  <c r="GD356" i="18"/>
  <c r="GE356" i="18"/>
  <c r="GF356" i="18"/>
  <c r="GG356" i="18"/>
  <c r="GH356" i="18"/>
  <c r="GI356" i="18"/>
  <c r="GJ356" i="18"/>
  <c r="GK356" i="18"/>
  <c r="GL356" i="18"/>
  <c r="GM356" i="18"/>
  <c r="GN356" i="18"/>
  <c r="GO356" i="18"/>
  <c r="GP356" i="18"/>
  <c r="GQ356" i="18"/>
  <c r="GR356" i="18"/>
  <c r="GS356" i="18"/>
  <c r="GT356" i="18"/>
  <c r="GU356" i="18"/>
  <c r="GV356" i="18"/>
  <c r="GW356" i="18"/>
  <c r="GX356" i="18"/>
  <c r="GY356" i="18"/>
  <c r="GZ356" i="18"/>
  <c r="HA356" i="18"/>
  <c r="HB356" i="18"/>
  <c r="HC356" i="18"/>
  <c r="HD356" i="18"/>
  <c r="HE356" i="18"/>
  <c r="HF356" i="18"/>
  <c r="HG356" i="18"/>
  <c r="HH356" i="18"/>
  <c r="HI356" i="18"/>
  <c r="HJ356" i="18"/>
  <c r="HK356" i="18"/>
  <c r="HL356" i="18"/>
  <c r="HM356" i="18"/>
  <c r="HN356" i="18"/>
  <c r="HO356" i="18"/>
  <c r="HP356" i="18"/>
  <c r="HQ356" i="18"/>
  <c r="HR356" i="18"/>
  <c r="HS356" i="18"/>
  <c r="HT356" i="18"/>
  <c r="HU356" i="18"/>
  <c r="HV356" i="18"/>
  <c r="HW356" i="18"/>
  <c r="HX356" i="18"/>
  <c r="HY356" i="18"/>
  <c r="HZ356" i="18"/>
  <c r="IA356" i="18"/>
  <c r="IB356" i="18"/>
  <c r="IC356" i="18"/>
  <c r="ID356" i="18"/>
  <c r="IE356" i="18"/>
  <c r="IF356" i="18"/>
  <c r="IG356" i="18"/>
  <c r="IH356" i="18"/>
  <c r="II356" i="18"/>
  <c r="IJ356" i="18"/>
  <c r="IK356" i="18"/>
  <c r="IL356" i="18"/>
  <c r="IM356" i="18"/>
  <c r="IN356" i="18"/>
  <c r="IO356" i="18"/>
  <c r="IP356" i="18"/>
  <c r="IQ356" i="18"/>
  <c r="IR356" i="18"/>
  <c r="IS356" i="18"/>
  <c r="IT356" i="18"/>
  <c r="IU356" i="18"/>
  <c r="IV356" i="18"/>
  <c r="IW356" i="18"/>
  <c r="IX356" i="18"/>
  <c r="IY356" i="18"/>
  <c r="IZ356" i="18"/>
  <c r="JA356" i="18"/>
  <c r="JB356" i="18"/>
  <c r="JC356" i="18"/>
  <c r="JD356" i="18"/>
  <c r="JE356" i="18"/>
  <c r="JF356" i="18"/>
  <c r="JG356" i="18"/>
  <c r="JH356" i="18"/>
  <c r="JI356" i="18"/>
  <c r="JJ356" i="18"/>
  <c r="JK356" i="18"/>
  <c r="JL356" i="18"/>
  <c r="JM356" i="18"/>
  <c r="JN356" i="18"/>
  <c r="JO356" i="18"/>
  <c r="JP356" i="18"/>
  <c r="JQ356" i="18"/>
  <c r="JR356" i="18"/>
  <c r="JS356" i="18"/>
  <c r="JT356" i="18"/>
  <c r="JU356" i="18"/>
  <c r="JV356" i="18"/>
  <c r="JW356" i="18"/>
  <c r="JX356" i="18"/>
  <c r="JY356" i="18"/>
  <c r="JZ356" i="18"/>
  <c r="KA356" i="18"/>
  <c r="KB356" i="18"/>
  <c r="KC356" i="18"/>
  <c r="KD356" i="18"/>
  <c r="KE356" i="18"/>
  <c r="KF356" i="18"/>
  <c r="KG356" i="18"/>
  <c r="KH356" i="18"/>
  <c r="KI356" i="18"/>
  <c r="KJ356" i="18"/>
  <c r="KK356" i="18"/>
  <c r="KL356" i="18"/>
  <c r="KM356" i="18"/>
  <c r="KN356" i="18"/>
  <c r="KO356" i="18"/>
  <c r="KP356" i="18"/>
  <c r="KQ356" i="18"/>
  <c r="KR356" i="18"/>
  <c r="KS356" i="18"/>
  <c r="KT356" i="18"/>
  <c r="KU356" i="18"/>
  <c r="KV356" i="18"/>
  <c r="KW356" i="18"/>
  <c r="KX356" i="18"/>
  <c r="KY356" i="18"/>
  <c r="KZ356" i="18"/>
  <c r="LA356" i="18"/>
  <c r="LB356" i="18"/>
  <c r="LC356" i="18"/>
  <c r="LD356" i="18"/>
  <c r="LE356" i="18"/>
  <c r="LF356" i="18"/>
  <c r="LG356" i="18"/>
  <c r="LH356" i="18"/>
  <c r="LI356" i="18"/>
  <c r="LJ356" i="18"/>
  <c r="LK356" i="18"/>
  <c r="LL356" i="18"/>
  <c r="LM356" i="18"/>
  <c r="LN356" i="18"/>
  <c r="LO356" i="18"/>
  <c r="LP356" i="18"/>
  <c r="LQ356" i="18"/>
  <c r="LR356" i="18"/>
  <c r="LS356" i="18"/>
  <c r="LT356" i="18"/>
  <c r="LU356" i="18"/>
  <c r="LV356" i="18"/>
  <c r="LW356" i="18"/>
  <c r="LX356" i="18"/>
  <c r="LY356" i="18"/>
  <c r="LZ356" i="18"/>
  <c r="MA356" i="18"/>
  <c r="MB356" i="18"/>
  <c r="MC356" i="18"/>
  <c r="MD356" i="18"/>
  <c r="ME356" i="18"/>
  <c r="MF356" i="18"/>
  <c r="MG356" i="18"/>
  <c r="MH356" i="18"/>
  <c r="MI356" i="18"/>
  <c r="MJ356" i="18"/>
  <c r="MK356" i="18"/>
  <c r="ML356" i="18"/>
  <c r="MM356" i="18"/>
  <c r="MN356" i="18"/>
  <c r="MO356" i="18"/>
  <c r="MP356" i="18"/>
  <c r="MQ356" i="18"/>
  <c r="MR356" i="18"/>
  <c r="MS356" i="18"/>
  <c r="MT356" i="18"/>
  <c r="MU356" i="18"/>
  <c r="MV356" i="18"/>
  <c r="MW356" i="18"/>
  <c r="MX356" i="18"/>
  <c r="MY356" i="18"/>
  <c r="MZ356" i="18"/>
  <c r="NA356" i="18"/>
  <c r="NB356" i="18"/>
  <c r="NC356" i="18"/>
  <c r="ND356" i="18"/>
  <c r="NE356" i="18"/>
  <c r="NF356" i="18"/>
  <c r="NG356" i="18"/>
  <c r="NH356" i="18"/>
  <c r="NI356" i="18"/>
  <c r="NJ356" i="18"/>
  <c r="NK356" i="18"/>
  <c r="NL356" i="18"/>
  <c r="NM356" i="18"/>
  <c r="NN356" i="18"/>
  <c r="NO356" i="18"/>
  <c r="NP356" i="18"/>
  <c r="NQ356" i="18"/>
  <c r="NR356" i="18"/>
  <c r="NS356" i="18"/>
  <c r="NT356" i="18"/>
  <c r="NU356" i="18"/>
  <c r="NV356" i="18"/>
  <c r="NW356" i="18"/>
  <c r="NX356" i="18"/>
  <c r="NY356" i="18"/>
  <c r="NZ356" i="18"/>
  <c r="OA356" i="18"/>
  <c r="OB356" i="18"/>
  <c r="OC356" i="18"/>
  <c r="OD356" i="18"/>
  <c r="OE356" i="18"/>
  <c r="OF356" i="18"/>
  <c r="OG356" i="18"/>
  <c r="OH356" i="18"/>
  <c r="OI356" i="18"/>
  <c r="OJ356" i="18"/>
  <c r="OK356" i="18"/>
  <c r="OL356" i="18"/>
  <c r="OM356" i="18"/>
  <c r="ON356" i="18"/>
  <c r="OO356" i="18"/>
  <c r="OP356" i="18"/>
  <c r="OQ356" i="18"/>
  <c r="OR356" i="18"/>
  <c r="OS356" i="18"/>
  <c r="OT356" i="18"/>
  <c r="OU356" i="18"/>
  <c r="OV356" i="18"/>
  <c r="OW356" i="18"/>
  <c r="OX356" i="18"/>
  <c r="OY356" i="18"/>
  <c r="OZ356" i="18"/>
  <c r="PA356" i="18"/>
  <c r="PB356" i="18"/>
  <c r="PC356" i="18"/>
  <c r="PD356" i="18"/>
  <c r="PE356" i="18"/>
  <c r="PF356" i="18"/>
  <c r="PG356" i="18"/>
  <c r="PH356" i="18"/>
  <c r="PI356" i="18"/>
  <c r="PJ356" i="18"/>
  <c r="PK356" i="18"/>
  <c r="PL356" i="18"/>
  <c r="PM356" i="18"/>
  <c r="PN356" i="18"/>
  <c r="PO356" i="18"/>
  <c r="PP356" i="18"/>
  <c r="PQ356" i="18"/>
  <c r="PR356" i="18"/>
  <c r="PS356" i="18"/>
  <c r="PT356" i="18"/>
  <c r="PU356" i="18"/>
  <c r="PV356" i="18"/>
  <c r="PW356" i="18"/>
  <c r="PX356" i="18"/>
  <c r="PY356" i="18"/>
  <c r="PZ356" i="18"/>
  <c r="QA356" i="18"/>
  <c r="QB356" i="18"/>
  <c r="QC356" i="18"/>
  <c r="QD356" i="18"/>
  <c r="QE356" i="18"/>
  <c r="QF356" i="18"/>
  <c r="QG356" i="18"/>
  <c r="QH356" i="18"/>
  <c r="QI356" i="18"/>
  <c r="QJ356" i="18"/>
  <c r="QK356" i="18"/>
  <c r="QL356" i="18"/>
  <c r="QM356" i="18"/>
  <c r="QN356" i="18"/>
  <c r="QO356" i="18"/>
  <c r="QP356" i="18"/>
  <c r="QQ356" i="18"/>
  <c r="QR356" i="18"/>
  <c r="QS356" i="18"/>
  <c r="QT356" i="18"/>
  <c r="QU356" i="18"/>
  <c r="QV356" i="18"/>
  <c r="QW356" i="18"/>
  <c r="QX356" i="18"/>
  <c r="QY356" i="18"/>
  <c r="QZ356" i="18"/>
  <c r="RA356" i="18"/>
  <c r="RB356" i="18"/>
  <c r="RC356" i="18"/>
  <c r="RD356" i="18"/>
  <c r="RE356" i="18"/>
  <c r="RF356" i="18"/>
  <c r="RG356" i="18"/>
  <c r="RH356" i="18"/>
  <c r="RI356" i="18"/>
  <c r="RJ356" i="18"/>
  <c r="RK356" i="18"/>
  <c r="RL356" i="18"/>
  <c r="RM356" i="18"/>
  <c r="RN356" i="18"/>
  <c r="RO356" i="18"/>
  <c r="RP356" i="18"/>
  <c r="RQ356" i="18"/>
  <c r="RR356" i="18"/>
  <c r="RS356" i="18"/>
  <c r="RT356" i="18"/>
  <c r="RU356" i="18"/>
  <c r="RV356" i="18"/>
  <c r="RW356" i="18"/>
  <c r="RX356" i="18"/>
  <c r="RY356" i="18"/>
  <c r="RZ356" i="18"/>
  <c r="SA356" i="18"/>
  <c r="SB356" i="18"/>
  <c r="SC356" i="18"/>
  <c r="SD356" i="18"/>
  <c r="SE356" i="18"/>
  <c r="SF356" i="18"/>
  <c r="SG356" i="18"/>
  <c r="SH356" i="18"/>
  <c r="SI356" i="18"/>
  <c r="SJ356" i="18"/>
  <c r="SK356" i="18"/>
  <c r="SL356" i="18"/>
  <c r="SM356" i="18"/>
  <c r="SN356" i="18"/>
  <c r="SO356" i="18"/>
  <c r="SP356" i="18"/>
  <c r="SQ356" i="18"/>
  <c r="SR356" i="18"/>
  <c r="SS356" i="18"/>
  <c r="ST356" i="18"/>
  <c r="SU356" i="18"/>
  <c r="SV356" i="18"/>
  <c r="SW356" i="18"/>
  <c r="SX356" i="18"/>
  <c r="SY356" i="18"/>
  <c r="SZ356" i="18"/>
  <c r="TA356" i="18"/>
  <c r="TB356" i="18"/>
  <c r="TC356" i="18"/>
  <c r="TD356" i="18"/>
  <c r="TE356" i="18"/>
  <c r="TF356" i="18"/>
  <c r="TG356" i="18"/>
  <c r="TH356" i="18"/>
  <c r="TI356" i="18"/>
  <c r="TJ356" i="18"/>
  <c r="TK356" i="18"/>
  <c r="TL356" i="18"/>
  <c r="TM356" i="18"/>
  <c r="TN356" i="18"/>
  <c r="TO356" i="18"/>
  <c r="TP356" i="18"/>
  <c r="TQ356" i="18"/>
  <c r="TR356" i="18"/>
  <c r="TS356" i="18"/>
  <c r="TT356" i="18"/>
  <c r="TU356" i="18"/>
  <c r="TV356" i="18"/>
  <c r="TW356" i="18"/>
  <c r="TX356" i="18"/>
  <c r="TY356" i="18"/>
  <c r="TZ356" i="18"/>
  <c r="UA356" i="18"/>
  <c r="UB356" i="18"/>
  <c r="UC356" i="18"/>
  <c r="UD356" i="18"/>
  <c r="UE356" i="18"/>
  <c r="UF356" i="18"/>
  <c r="UG356" i="18"/>
  <c r="UH356" i="18"/>
  <c r="UI356" i="18"/>
  <c r="UJ356" i="18"/>
  <c r="UK356" i="18"/>
  <c r="UL356" i="18"/>
  <c r="UM356" i="18"/>
  <c r="UN356" i="18"/>
  <c r="UO356" i="18"/>
  <c r="UP356" i="18"/>
  <c r="UQ356" i="18"/>
  <c r="UR356" i="18"/>
  <c r="US356" i="18"/>
  <c r="UT356" i="18"/>
  <c r="UU356" i="18"/>
  <c r="UV356" i="18"/>
  <c r="UW356" i="18"/>
  <c r="UX356" i="18"/>
  <c r="UY356" i="18"/>
  <c r="UZ356" i="18"/>
  <c r="VA356" i="18"/>
  <c r="VB356" i="18"/>
  <c r="VC356" i="18"/>
  <c r="VD356" i="18"/>
  <c r="VE356" i="18"/>
  <c r="VF356" i="18"/>
  <c r="VG356" i="18"/>
  <c r="VH356" i="18"/>
  <c r="VI356" i="18"/>
  <c r="VJ356" i="18"/>
  <c r="VK356" i="18"/>
  <c r="VL356" i="18"/>
  <c r="VM356" i="18"/>
  <c r="VN356" i="18"/>
  <c r="VO356" i="18"/>
  <c r="VP356" i="18"/>
  <c r="VQ356" i="18"/>
  <c r="VR356" i="18"/>
  <c r="VS356" i="18"/>
  <c r="VT356" i="18"/>
  <c r="VU356" i="18"/>
  <c r="VV356" i="18"/>
  <c r="VW356" i="18"/>
  <c r="VX356" i="18"/>
  <c r="VY356" i="18"/>
  <c r="VZ356" i="18"/>
  <c r="WA356" i="18"/>
  <c r="WB356" i="18"/>
  <c r="WC356" i="18"/>
  <c r="WD356" i="18"/>
  <c r="WE356" i="18"/>
  <c r="WF356" i="18"/>
  <c r="WG356" i="18"/>
  <c r="WH356" i="18"/>
  <c r="WI356" i="18"/>
  <c r="WJ356" i="18"/>
  <c r="WK356" i="18"/>
  <c r="WL356" i="18"/>
  <c r="WM356" i="18"/>
  <c r="WN356" i="18"/>
  <c r="WO356" i="18"/>
  <c r="WP356" i="18"/>
  <c r="WQ356" i="18"/>
  <c r="WR356" i="18"/>
  <c r="WS356" i="18"/>
  <c r="WT356" i="18"/>
  <c r="WU356" i="18"/>
  <c r="WV356" i="18"/>
  <c r="WW356" i="18"/>
  <c r="WX356" i="18"/>
  <c r="WY356" i="18"/>
  <c r="WZ356" i="18"/>
  <c r="XA356" i="18"/>
  <c r="XB356" i="18"/>
  <c r="XC356" i="18"/>
  <c r="XD356" i="18"/>
  <c r="XE356" i="18"/>
  <c r="XF356" i="18"/>
  <c r="XG356" i="18"/>
  <c r="XH356" i="18"/>
  <c r="XI356" i="18"/>
  <c r="XJ356" i="18"/>
  <c r="XK356" i="18"/>
  <c r="XL356" i="18"/>
  <c r="XM356" i="18"/>
  <c r="XN356" i="18"/>
  <c r="XO356" i="18"/>
  <c r="XP356" i="18"/>
  <c r="XQ356" i="18"/>
  <c r="XR356" i="18"/>
  <c r="XS356" i="18"/>
  <c r="XT356" i="18"/>
  <c r="XU356" i="18"/>
  <c r="XV356" i="18"/>
  <c r="XW356" i="18"/>
  <c r="XX356" i="18"/>
  <c r="XY356" i="18"/>
  <c r="XZ356" i="18"/>
  <c r="YA356" i="18"/>
  <c r="YB356" i="18"/>
  <c r="YC356" i="18"/>
  <c r="YD356" i="18"/>
  <c r="YE356" i="18"/>
  <c r="YF356" i="18"/>
  <c r="YG356" i="18"/>
  <c r="YH356" i="18"/>
  <c r="YI356" i="18"/>
  <c r="YJ356" i="18"/>
  <c r="YK356" i="18"/>
  <c r="YL356" i="18"/>
  <c r="YM356" i="18"/>
  <c r="YN356" i="18"/>
  <c r="YO356" i="18"/>
  <c r="YP356" i="18"/>
  <c r="YQ356" i="18"/>
  <c r="YR356" i="18"/>
  <c r="YS356" i="18"/>
  <c r="YT356" i="18"/>
  <c r="YU356" i="18"/>
  <c r="YV356" i="18"/>
  <c r="YW356" i="18"/>
  <c r="YX356" i="18"/>
  <c r="YY356" i="18"/>
  <c r="YZ356" i="18"/>
  <c r="ZA356" i="18"/>
  <c r="ZB356" i="18"/>
  <c r="ZC356" i="18"/>
  <c r="ZD356" i="18"/>
  <c r="ZE356" i="18"/>
  <c r="ZF356" i="18"/>
  <c r="ZG356" i="18"/>
  <c r="ZH356" i="18"/>
  <c r="ZI356" i="18"/>
  <c r="ZJ356" i="18"/>
  <c r="ZK356" i="18"/>
  <c r="ZL356" i="18"/>
  <c r="ZM356" i="18"/>
  <c r="ZN356" i="18"/>
  <c r="ZO356" i="18"/>
  <c r="ZP356" i="18"/>
  <c r="ZQ356" i="18"/>
  <c r="AC357" i="18"/>
  <c r="AD357" i="18"/>
  <c r="AE357" i="18"/>
  <c r="AF357" i="18"/>
  <c r="AG357" i="18"/>
  <c r="AH357" i="18"/>
  <c r="AI357" i="18"/>
  <c r="AJ357" i="18"/>
  <c r="AK357" i="18"/>
  <c r="AL357" i="18"/>
  <c r="AM357" i="18"/>
  <c r="AN357" i="18"/>
  <c r="AO357" i="18"/>
  <c r="AP357" i="18"/>
  <c r="AQ357" i="18"/>
  <c r="AR357" i="18"/>
  <c r="AS357" i="18"/>
  <c r="AT357" i="18"/>
  <c r="AU357" i="18"/>
  <c r="AV357" i="18"/>
  <c r="AW357" i="18"/>
  <c r="AX357" i="18"/>
  <c r="AY357" i="18"/>
  <c r="AZ357" i="18"/>
  <c r="BA357" i="18"/>
  <c r="BB357" i="18"/>
  <c r="BC357" i="18"/>
  <c r="BD357" i="18"/>
  <c r="BE357" i="18"/>
  <c r="BF357" i="18"/>
  <c r="BG357" i="18"/>
  <c r="BH357" i="18"/>
  <c r="BI357" i="18"/>
  <c r="BJ357" i="18"/>
  <c r="BK357" i="18"/>
  <c r="BL357" i="18"/>
  <c r="BM357" i="18"/>
  <c r="BN357" i="18"/>
  <c r="BO357" i="18"/>
  <c r="BP357" i="18"/>
  <c r="BQ357" i="18"/>
  <c r="BR357" i="18"/>
  <c r="BS357" i="18"/>
  <c r="BT357" i="18"/>
  <c r="BU357" i="18"/>
  <c r="BV357" i="18"/>
  <c r="BW357" i="18"/>
  <c r="BX357" i="18"/>
  <c r="BY357" i="18"/>
  <c r="BZ357" i="18"/>
  <c r="CA357" i="18"/>
  <c r="CB357" i="18"/>
  <c r="CC357" i="18"/>
  <c r="CD357" i="18"/>
  <c r="CE357" i="18"/>
  <c r="CF357" i="18"/>
  <c r="CG357" i="18"/>
  <c r="CH357" i="18"/>
  <c r="CI357" i="18"/>
  <c r="CJ357" i="18"/>
  <c r="CK357" i="18"/>
  <c r="CL357" i="18"/>
  <c r="CM357" i="18"/>
  <c r="CN357" i="18"/>
  <c r="CO357" i="18"/>
  <c r="CP357" i="18"/>
  <c r="CQ357" i="18"/>
  <c r="CR357" i="18"/>
  <c r="CS357" i="18"/>
  <c r="CT357" i="18"/>
  <c r="CU357" i="18"/>
  <c r="CV357" i="18"/>
  <c r="CW357" i="18"/>
  <c r="CX357" i="18"/>
  <c r="CY357" i="18"/>
  <c r="CZ357" i="18"/>
  <c r="DA357" i="18"/>
  <c r="DB357" i="18"/>
  <c r="DC357" i="18"/>
  <c r="DD357" i="18"/>
  <c r="DE357" i="18"/>
  <c r="DF357" i="18"/>
  <c r="DG357" i="18"/>
  <c r="DH357" i="18"/>
  <c r="DI357" i="18"/>
  <c r="DJ357" i="18"/>
  <c r="DK357" i="18"/>
  <c r="DL357" i="18"/>
  <c r="DM357" i="18"/>
  <c r="DN357" i="18"/>
  <c r="DO357" i="18"/>
  <c r="DP357" i="18"/>
  <c r="DQ357" i="18"/>
  <c r="DR357" i="18"/>
  <c r="DS357" i="18"/>
  <c r="DT357" i="18"/>
  <c r="DU357" i="18"/>
  <c r="DV357" i="18"/>
  <c r="DW357" i="18"/>
  <c r="DX357" i="18"/>
  <c r="DY357" i="18"/>
  <c r="DZ357" i="18"/>
  <c r="EA357" i="18"/>
  <c r="EB357" i="18"/>
  <c r="EC357" i="18"/>
  <c r="ED357" i="18"/>
  <c r="EE357" i="18"/>
  <c r="EF357" i="18"/>
  <c r="EG357" i="18"/>
  <c r="EH357" i="18"/>
  <c r="EI357" i="18"/>
  <c r="EJ357" i="18"/>
  <c r="EK357" i="18"/>
  <c r="EL357" i="18"/>
  <c r="EM357" i="18"/>
  <c r="EN357" i="18"/>
  <c r="EO357" i="18"/>
  <c r="EP357" i="18"/>
  <c r="EQ357" i="18"/>
  <c r="ER357" i="18"/>
  <c r="ES357" i="18"/>
  <c r="ET357" i="18"/>
  <c r="EU357" i="18"/>
  <c r="EV357" i="18"/>
  <c r="EW357" i="18"/>
  <c r="EX357" i="18"/>
  <c r="EY357" i="18"/>
  <c r="EZ357" i="18"/>
  <c r="FA357" i="18"/>
  <c r="FB357" i="18"/>
  <c r="FC357" i="18"/>
  <c r="FD357" i="18"/>
  <c r="FE357" i="18"/>
  <c r="FF357" i="18"/>
  <c r="FG357" i="18"/>
  <c r="FH357" i="18"/>
  <c r="FI357" i="18"/>
  <c r="FJ357" i="18"/>
  <c r="FK357" i="18"/>
  <c r="FL357" i="18"/>
  <c r="FM357" i="18"/>
  <c r="FN357" i="18"/>
  <c r="FO357" i="18"/>
  <c r="FP357" i="18"/>
  <c r="FQ357" i="18"/>
  <c r="FR357" i="18"/>
  <c r="FS357" i="18"/>
  <c r="FT357" i="18"/>
  <c r="FU357" i="18"/>
  <c r="FV357" i="18"/>
  <c r="FW357" i="18"/>
  <c r="FX357" i="18"/>
  <c r="FY357" i="18"/>
  <c r="FZ357" i="18"/>
  <c r="GA357" i="18"/>
  <c r="GB357" i="18"/>
  <c r="GC357" i="18"/>
  <c r="GD357" i="18"/>
  <c r="GE357" i="18"/>
  <c r="GF357" i="18"/>
  <c r="GG357" i="18"/>
  <c r="GH357" i="18"/>
  <c r="GI357" i="18"/>
  <c r="GJ357" i="18"/>
  <c r="GK357" i="18"/>
  <c r="GL357" i="18"/>
  <c r="GM357" i="18"/>
  <c r="GN357" i="18"/>
  <c r="GO357" i="18"/>
  <c r="GP357" i="18"/>
  <c r="GQ357" i="18"/>
  <c r="GR357" i="18"/>
  <c r="GS357" i="18"/>
  <c r="GT357" i="18"/>
  <c r="GU357" i="18"/>
  <c r="GV357" i="18"/>
  <c r="GW357" i="18"/>
  <c r="GX357" i="18"/>
  <c r="GY357" i="18"/>
  <c r="GZ357" i="18"/>
  <c r="HA357" i="18"/>
  <c r="HB357" i="18"/>
  <c r="HC357" i="18"/>
  <c r="HD357" i="18"/>
  <c r="HE357" i="18"/>
  <c r="HF357" i="18"/>
  <c r="HG357" i="18"/>
  <c r="HH357" i="18"/>
  <c r="HI357" i="18"/>
  <c r="HJ357" i="18"/>
  <c r="HK357" i="18"/>
  <c r="HL357" i="18"/>
  <c r="HM357" i="18"/>
  <c r="HN357" i="18"/>
  <c r="HO357" i="18"/>
  <c r="HP357" i="18"/>
  <c r="HQ357" i="18"/>
  <c r="HR357" i="18"/>
  <c r="HS357" i="18"/>
  <c r="HT357" i="18"/>
  <c r="HU357" i="18"/>
  <c r="HV357" i="18"/>
  <c r="HW357" i="18"/>
  <c r="HX357" i="18"/>
  <c r="HY357" i="18"/>
  <c r="HZ357" i="18"/>
  <c r="IA357" i="18"/>
  <c r="IB357" i="18"/>
  <c r="IC357" i="18"/>
  <c r="ID357" i="18"/>
  <c r="IE357" i="18"/>
  <c r="IF357" i="18"/>
  <c r="IG357" i="18"/>
  <c r="IH357" i="18"/>
  <c r="II357" i="18"/>
  <c r="IJ357" i="18"/>
  <c r="IK357" i="18"/>
  <c r="IL357" i="18"/>
  <c r="IM357" i="18"/>
  <c r="IN357" i="18"/>
  <c r="IO357" i="18"/>
  <c r="IP357" i="18"/>
  <c r="IQ357" i="18"/>
  <c r="IR357" i="18"/>
  <c r="IS357" i="18"/>
  <c r="IT357" i="18"/>
  <c r="IU357" i="18"/>
  <c r="IV357" i="18"/>
  <c r="IW357" i="18"/>
  <c r="IX357" i="18"/>
  <c r="IY357" i="18"/>
  <c r="IZ357" i="18"/>
  <c r="JA357" i="18"/>
  <c r="JB357" i="18"/>
  <c r="JC357" i="18"/>
  <c r="JD357" i="18"/>
  <c r="JE357" i="18"/>
  <c r="JF357" i="18"/>
  <c r="JG357" i="18"/>
  <c r="JH357" i="18"/>
  <c r="JI357" i="18"/>
  <c r="JJ357" i="18"/>
  <c r="JK357" i="18"/>
  <c r="JL357" i="18"/>
  <c r="JM357" i="18"/>
  <c r="JN357" i="18"/>
  <c r="JO357" i="18"/>
  <c r="JP357" i="18"/>
  <c r="JQ357" i="18"/>
  <c r="JR357" i="18"/>
  <c r="JS357" i="18"/>
  <c r="JT357" i="18"/>
  <c r="JU357" i="18"/>
  <c r="JV357" i="18"/>
  <c r="JW357" i="18"/>
  <c r="JX357" i="18"/>
  <c r="JY357" i="18"/>
  <c r="JZ357" i="18"/>
  <c r="KA357" i="18"/>
  <c r="KB357" i="18"/>
  <c r="KC357" i="18"/>
  <c r="KD357" i="18"/>
  <c r="KE357" i="18"/>
  <c r="KF357" i="18"/>
  <c r="KG357" i="18"/>
  <c r="KH357" i="18"/>
  <c r="KI357" i="18"/>
  <c r="KJ357" i="18"/>
  <c r="KK357" i="18"/>
  <c r="KL357" i="18"/>
  <c r="KM357" i="18"/>
  <c r="KN357" i="18"/>
  <c r="KO357" i="18"/>
  <c r="KP357" i="18"/>
  <c r="KQ357" i="18"/>
  <c r="KR357" i="18"/>
  <c r="KS357" i="18"/>
  <c r="KT357" i="18"/>
  <c r="KU357" i="18"/>
  <c r="KV357" i="18"/>
  <c r="KW357" i="18"/>
  <c r="KX357" i="18"/>
  <c r="KY357" i="18"/>
  <c r="KZ357" i="18"/>
  <c r="LA357" i="18"/>
  <c r="LB357" i="18"/>
  <c r="LC357" i="18"/>
  <c r="LD357" i="18"/>
  <c r="LE357" i="18"/>
  <c r="LF357" i="18"/>
  <c r="LG357" i="18"/>
  <c r="LH357" i="18"/>
  <c r="LI357" i="18"/>
  <c r="LJ357" i="18"/>
  <c r="LK357" i="18"/>
  <c r="LL357" i="18"/>
  <c r="LM357" i="18"/>
  <c r="LN357" i="18"/>
  <c r="LO357" i="18"/>
  <c r="LP357" i="18"/>
  <c r="LQ357" i="18"/>
  <c r="LR357" i="18"/>
  <c r="LS357" i="18"/>
  <c r="LT357" i="18"/>
  <c r="LU357" i="18"/>
  <c r="LV357" i="18"/>
  <c r="LW357" i="18"/>
  <c r="LX357" i="18"/>
  <c r="LY357" i="18"/>
  <c r="LZ357" i="18"/>
  <c r="MA357" i="18"/>
  <c r="MB357" i="18"/>
  <c r="MC357" i="18"/>
  <c r="MD357" i="18"/>
  <c r="ME357" i="18"/>
  <c r="MF357" i="18"/>
  <c r="MG357" i="18"/>
  <c r="MH357" i="18"/>
  <c r="MI357" i="18"/>
  <c r="MJ357" i="18"/>
  <c r="MK357" i="18"/>
  <c r="ML357" i="18"/>
  <c r="MM357" i="18"/>
  <c r="MN357" i="18"/>
  <c r="MO357" i="18"/>
  <c r="MP357" i="18"/>
  <c r="MQ357" i="18"/>
  <c r="MR357" i="18"/>
  <c r="MS357" i="18"/>
  <c r="MT357" i="18"/>
  <c r="MU357" i="18"/>
  <c r="MV357" i="18"/>
  <c r="MW357" i="18"/>
  <c r="MX357" i="18"/>
  <c r="MY357" i="18"/>
  <c r="MZ357" i="18"/>
  <c r="NA357" i="18"/>
  <c r="NB357" i="18"/>
  <c r="NC357" i="18"/>
  <c r="ND357" i="18"/>
  <c r="NE357" i="18"/>
  <c r="NF357" i="18"/>
  <c r="NG357" i="18"/>
  <c r="NH357" i="18"/>
  <c r="NI357" i="18"/>
  <c r="NJ357" i="18"/>
  <c r="NK357" i="18"/>
  <c r="NL357" i="18"/>
  <c r="NM357" i="18"/>
  <c r="NN357" i="18"/>
  <c r="NO357" i="18"/>
  <c r="NP357" i="18"/>
  <c r="NQ357" i="18"/>
  <c r="NR357" i="18"/>
  <c r="NS357" i="18"/>
  <c r="NT357" i="18"/>
  <c r="NU357" i="18"/>
  <c r="NV357" i="18"/>
  <c r="NW357" i="18"/>
  <c r="NX357" i="18"/>
  <c r="NY357" i="18"/>
  <c r="NZ357" i="18"/>
  <c r="OA357" i="18"/>
  <c r="OB357" i="18"/>
  <c r="OC357" i="18"/>
  <c r="OD357" i="18"/>
  <c r="OE357" i="18"/>
  <c r="OF357" i="18"/>
  <c r="OG357" i="18"/>
  <c r="OH357" i="18"/>
  <c r="OI357" i="18"/>
  <c r="OJ357" i="18"/>
  <c r="OK357" i="18"/>
  <c r="OL357" i="18"/>
  <c r="OM357" i="18"/>
  <c r="ON357" i="18"/>
  <c r="OO357" i="18"/>
  <c r="OP357" i="18"/>
  <c r="OQ357" i="18"/>
  <c r="OR357" i="18"/>
  <c r="OS357" i="18"/>
  <c r="OT357" i="18"/>
  <c r="OU357" i="18"/>
  <c r="OV357" i="18"/>
  <c r="OW357" i="18"/>
  <c r="OX357" i="18"/>
  <c r="OY357" i="18"/>
  <c r="OZ357" i="18"/>
  <c r="PA357" i="18"/>
  <c r="PB357" i="18"/>
  <c r="PC357" i="18"/>
  <c r="PD357" i="18"/>
  <c r="PE357" i="18"/>
  <c r="PF357" i="18"/>
  <c r="PG357" i="18"/>
  <c r="PH357" i="18"/>
  <c r="PI357" i="18"/>
  <c r="PJ357" i="18"/>
  <c r="PK357" i="18"/>
  <c r="PL357" i="18"/>
  <c r="PM357" i="18"/>
  <c r="PN357" i="18"/>
  <c r="PO357" i="18"/>
  <c r="PP357" i="18"/>
  <c r="PQ357" i="18"/>
  <c r="PR357" i="18"/>
  <c r="PS357" i="18"/>
  <c r="PT357" i="18"/>
  <c r="PU357" i="18"/>
  <c r="PV357" i="18"/>
  <c r="PW357" i="18"/>
  <c r="PX357" i="18"/>
  <c r="PY357" i="18"/>
  <c r="PZ357" i="18"/>
  <c r="QA357" i="18"/>
  <c r="QB357" i="18"/>
  <c r="QC357" i="18"/>
  <c r="QD357" i="18"/>
  <c r="QE357" i="18"/>
  <c r="QF357" i="18"/>
  <c r="QG357" i="18"/>
  <c r="QH357" i="18"/>
  <c r="QI357" i="18"/>
  <c r="QJ357" i="18"/>
  <c r="QK357" i="18"/>
  <c r="QL357" i="18"/>
  <c r="QM357" i="18"/>
  <c r="QN357" i="18"/>
  <c r="QO357" i="18"/>
  <c r="QP357" i="18"/>
  <c r="QQ357" i="18"/>
  <c r="QR357" i="18"/>
  <c r="QS357" i="18"/>
  <c r="QT357" i="18"/>
  <c r="QU357" i="18"/>
  <c r="QV357" i="18"/>
  <c r="QW357" i="18"/>
  <c r="QX357" i="18"/>
  <c r="QY357" i="18"/>
  <c r="QZ357" i="18"/>
  <c r="RA357" i="18"/>
  <c r="RB357" i="18"/>
  <c r="RC357" i="18"/>
  <c r="RD357" i="18"/>
  <c r="RE357" i="18"/>
  <c r="RF357" i="18"/>
  <c r="RG357" i="18"/>
  <c r="RH357" i="18"/>
  <c r="RI357" i="18"/>
  <c r="RJ357" i="18"/>
  <c r="RK357" i="18"/>
  <c r="RL357" i="18"/>
  <c r="RM357" i="18"/>
  <c r="RN357" i="18"/>
  <c r="RO357" i="18"/>
  <c r="RP357" i="18"/>
  <c r="RQ357" i="18"/>
  <c r="RR357" i="18"/>
  <c r="RS357" i="18"/>
  <c r="RT357" i="18"/>
  <c r="RU357" i="18"/>
  <c r="RV357" i="18"/>
  <c r="RW357" i="18"/>
  <c r="RX357" i="18"/>
  <c r="RY357" i="18"/>
  <c r="RZ357" i="18"/>
  <c r="SA357" i="18"/>
  <c r="SB357" i="18"/>
  <c r="SC357" i="18"/>
  <c r="SD357" i="18"/>
  <c r="SE357" i="18"/>
  <c r="SF357" i="18"/>
  <c r="SG357" i="18"/>
  <c r="SH357" i="18"/>
  <c r="SI357" i="18"/>
  <c r="SJ357" i="18"/>
  <c r="SK357" i="18"/>
  <c r="SL357" i="18"/>
  <c r="SM357" i="18"/>
  <c r="SN357" i="18"/>
  <c r="SO357" i="18"/>
  <c r="SP357" i="18"/>
  <c r="SQ357" i="18"/>
  <c r="SR357" i="18"/>
  <c r="SS357" i="18"/>
  <c r="ST357" i="18"/>
  <c r="SU357" i="18"/>
  <c r="SV357" i="18"/>
  <c r="SW357" i="18"/>
  <c r="SX357" i="18"/>
  <c r="SY357" i="18"/>
  <c r="SZ357" i="18"/>
  <c r="TA357" i="18"/>
  <c r="TB357" i="18"/>
  <c r="TC357" i="18"/>
  <c r="TD357" i="18"/>
  <c r="TE357" i="18"/>
  <c r="TF357" i="18"/>
  <c r="TG357" i="18"/>
  <c r="TH357" i="18"/>
  <c r="TI357" i="18"/>
  <c r="TJ357" i="18"/>
  <c r="TK357" i="18"/>
  <c r="TL357" i="18"/>
  <c r="TM357" i="18"/>
  <c r="TN357" i="18"/>
  <c r="TO357" i="18"/>
  <c r="TP357" i="18"/>
  <c r="TQ357" i="18"/>
  <c r="TR357" i="18"/>
  <c r="TS357" i="18"/>
  <c r="TT357" i="18"/>
  <c r="TU357" i="18"/>
  <c r="TV357" i="18"/>
  <c r="TW357" i="18"/>
  <c r="TX357" i="18"/>
  <c r="TY357" i="18"/>
  <c r="TZ357" i="18"/>
  <c r="UA357" i="18"/>
  <c r="UB357" i="18"/>
  <c r="UC357" i="18"/>
  <c r="UD357" i="18"/>
  <c r="UE357" i="18"/>
  <c r="UF357" i="18"/>
  <c r="UG357" i="18"/>
  <c r="UH357" i="18"/>
  <c r="UI357" i="18"/>
  <c r="UJ357" i="18"/>
  <c r="UK357" i="18"/>
  <c r="UL357" i="18"/>
  <c r="UM357" i="18"/>
  <c r="UN357" i="18"/>
  <c r="UO357" i="18"/>
  <c r="UP357" i="18"/>
  <c r="UQ357" i="18"/>
  <c r="UR357" i="18"/>
  <c r="US357" i="18"/>
  <c r="UT357" i="18"/>
  <c r="UU357" i="18"/>
  <c r="UV357" i="18"/>
  <c r="UW357" i="18"/>
  <c r="UX357" i="18"/>
  <c r="UY357" i="18"/>
  <c r="UZ357" i="18"/>
  <c r="VA357" i="18"/>
  <c r="VB357" i="18"/>
  <c r="VC357" i="18"/>
  <c r="VD357" i="18"/>
  <c r="VE357" i="18"/>
  <c r="VF357" i="18"/>
  <c r="VG357" i="18"/>
  <c r="VH357" i="18"/>
  <c r="VI357" i="18"/>
  <c r="VJ357" i="18"/>
  <c r="VK357" i="18"/>
  <c r="VL357" i="18"/>
  <c r="VM357" i="18"/>
  <c r="VN357" i="18"/>
  <c r="VO357" i="18"/>
  <c r="VP357" i="18"/>
  <c r="VQ357" i="18"/>
  <c r="VR357" i="18"/>
  <c r="VS357" i="18"/>
  <c r="VT357" i="18"/>
  <c r="VU357" i="18"/>
  <c r="VV357" i="18"/>
  <c r="VW357" i="18"/>
  <c r="VX357" i="18"/>
  <c r="VY357" i="18"/>
  <c r="VZ357" i="18"/>
  <c r="WA357" i="18"/>
  <c r="WB357" i="18"/>
  <c r="WC357" i="18"/>
  <c r="WD357" i="18"/>
  <c r="WE357" i="18"/>
  <c r="WF357" i="18"/>
  <c r="WG357" i="18"/>
  <c r="WH357" i="18"/>
  <c r="WI357" i="18"/>
  <c r="WJ357" i="18"/>
  <c r="WK357" i="18"/>
  <c r="WL357" i="18"/>
  <c r="WM357" i="18"/>
  <c r="WN357" i="18"/>
  <c r="WO357" i="18"/>
  <c r="WP357" i="18"/>
  <c r="WQ357" i="18"/>
  <c r="WR357" i="18"/>
  <c r="WS357" i="18"/>
  <c r="WT357" i="18"/>
  <c r="WU357" i="18"/>
  <c r="WV357" i="18"/>
  <c r="WW357" i="18"/>
  <c r="WX357" i="18"/>
  <c r="WY357" i="18"/>
  <c r="WZ357" i="18"/>
  <c r="XA357" i="18"/>
  <c r="XB357" i="18"/>
  <c r="XC357" i="18"/>
  <c r="XD357" i="18"/>
  <c r="XE357" i="18"/>
  <c r="XF357" i="18"/>
  <c r="XG357" i="18"/>
  <c r="XH357" i="18"/>
  <c r="XI357" i="18"/>
  <c r="XJ357" i="18"/>
  <c r="XK357" i="18"/>
  <c r="XL357" i="18"/>
  <c r="XM357" i="18"/>
  <c r="XN357" i="18"/>
  <c r="XO357" i="18"/>
  <c r="XP357" i="18"/>
  <c r="XQ357" i="18"/>
  <c r="XR357" i="18"/>
  <c r="XS357" i="18"/>
  <c r="XT357" i="18"/>
  <c r="XU357" i="18"/>
  <c r="XV357" i="18"/>
  <c r="XW357" i="18"/>
  <c r="XX357" i="18"/>
  <c r="XY357" i="18"/>
  <c r="XZ357" i="18"/>
  <c r="YA357" i="18"/>
  <c r="YB357" i="18"/>
  <c r="YC357" i="18"/>
  <c r="YD357" i="18"/>
  <c r="YE357" i="18"/>
  <c r="YF357" i="18"/>
  <c r="YG357" i="18"/>
  <c r="YH357" i="18"/>
  <c r="YI357" i="18"/>
  <c r="YJ357" i="18"/>
  <c r="YK357" i="18"/>
  <c r="YL357" i="18"/>
  <c r="YM357" i="18"/>
  <c r="YN357" i="18"/>
  <c r="YO357" i="18"/>
  <c r="YP357" i="18"/>
  <c r="YQ357" i="18"/>
  <c r="YR357" i="18"/>
  <c r="YS357" i="18"/>
  <c r="YT357" i="18"/>
  <c r="YU357" i="18"/>
  <c r="YV357" i="18"/>
  <c r="YW357" i="18"/>
  <c r="YX357" i="18"/>
  <c r="YY357" i="18"/>
  <c r="YZ357" i="18"/>
  <c r="ZA357" i="18"/>
  <c r="ZB357" i="18"/>
  <c r="ZC357" i="18"/>
  <c r="ZD357" i="18"/>
  <c r="ZE357" i="18"/>
  <c r="ZF357" i="18"/>
  <c r="ZG357" i="18"/>
  <c r="ZH357" i="18"/>
  <c r="ZI357" i="18"/>
  <c r="ZJ357" i="18"/>
  <c r="ZK357" i="18"/>
  <c r="ZL357" i="18"/>
  <c r="ZM357" i="18"/>
  <c r="ZN357" i="18"/>
  <c r="ZO357" i="18"/>
  <c r="ZP357" i="18"/>
  <c r="ZQ357" i="18"/>
  <c r="AC358" i="18"/>
  <c r="AD358" i="18"/>
  <c r="AE358" i="18"/>
  <c r="AF358" i="18"/>
  <c r="AG358" i="18"/>
  <c r="AH358" i="18"/>
  <c r="AI358" i="18"/>
  <c r="AJ358" i="18"/>
  <c r="AK358" i="18"/>
  <c r="AL358" i="18"/>
  <c r="AM358" i="18"/>
  <c r="AN358" i="18"/>
  <c r="AO358" i="18"/>
  <c r="AP358" i="18"/>
  <c r="AQ358" i="18"/>
  <c r="AR358" i="18"/>
  <c r="AS358" i="18"/>
  <c r="AT358" i="18"/>
  <c r="AU358" i="18"/>
  <c r="AV358" i="18"/>
  <c r="AW358" i="18"/>
  <c r="AX358" i="18"/>
  <c r="AY358" i="18"/>
  <c r="AZ358" i="18"/>
  <c r="BA358" i="18"/>
  <c r="BB358" i="18"/>
  <c r="BC358" i="18"/>
  <c r="BD358" i="18"/>
  <c r="BE358" i="18"/>
  <c r="BF358" i="18"/>
  <c r="BG358" i="18"/>
  <c r="BH358" i="18"/>
  <c r="BI358" i="18"/>
  <c r="BJ358" i="18"/>
  <c r="BK358" i="18"/>
  <c r="BL358" i="18"/>
  <c r="BM358" i="18"/>
  <c r="BN358" i="18"/>
  <c r="BO358" i="18"/>
  <c r="BP358" i="18"/>
  <c r="BQ358" i="18"/>
  <c r="BR358" i="18"/>
  <c r="BS358" i="18"/>
  <c r="BT358" i="18"/>
  <c r="BU358" i="18"/>
  <c r="BV358" i="18"/>
  <c r="BW358" i="18"/>
  <c r="BX358" i="18"/>
  <c r="BY358" i="18"/>
  <c r="BZ358" i="18"/>
  <c r="CA358" i="18"/>
  <c r="CB358" i="18"/>
  <c r="CC358" i="18"/>
  <c r="CD358" i="18"/>
  <c r="CE358" i="18"/>
  <c r="CF358" i="18"/>
  <c r="CG358" i="18"/>
  <c r="CH358" i="18"/>
  <c r="CI358" i="18"/>
  <c r="CJ358" i="18"/>
  <c r="CK358" i="18"/>
  <c r="CL358" i="18"/>
  <c r="CM358" i="18"/>
  <c r="CN358" i="18"/>
  <c r="CO358" i="18"/>
  <c r="CP358" i="18"/>
  <c r="CQ358" i="18"/>
  <c r="CR358" i="18"/>
  <c r="CS358" i="18"/>
  <c r="CT358" i="18"/>
  <c r="CU358" i="18"/>
  <c r="CV358" i="18"/>
  <c r="CW358" i="18"/>
  <c r="CX358" i="18"/>
  <c r="CY358" i="18"/>
  <c r="CZ358" i="18"/>
  <c r="DA358" i="18"/>
  <c r="DB358" i="18"/>
  <c r="DC358" i="18"/>
  <c r="DD358" i="18"/>
  <c r="DE358" i="18"/>
  <c r="DF358" i="18"/>
  <c r="DG358" i="18"/>
  <c r="DH358" i="18"/>
  <c r="DI358" i="18"/>
  <c r="DJ358" i="18"/>
  <c r="DK358" i="18"/>
  <c r="DL358" i="18"/>
  <c r="DM358" i="18"/>
  <c r="DN358" i="18"/>
  <c r="DO358" i="18"/>
  <c r="DP358" i="18"/>
  <c r="DQ358" i="18"/>
  <c r="DR358" i="18"/>
  <c r="DS358" i="18"/>
  <c r="DT358" i="18"/>
  <c r="DU358" i="18"/>
  <c r="DV358" i="18"/>
  <c r="DW358" i="18"/>
  <c r="DX358" i="18"/>
  <c r="DY358" i="18"/>
  <c r="DZ358" i="18"/>
  <c r="EA358" i="18"/>
  <c r="EB358" i="18"/>
  <c r="EC358" i="18"/>
  <c r="ED358" i="18"/>
  <c r="EE358" i="18"/>
  <c r="EF358" i="18"/>
  <c r="EG358" i="18"/>
  <c r="EH358" i="18"/>
  <c r="EI358" i="18"/>
  <c r="EJ358" i="18"/>
  <c r="EK358" i="18"/>
  <c r="EL358" i="18"/>
  <c r="EM358" i="18"/>
  <c r="EN358" i="18"/>
  <c r="EO358" i="18"/>
  <c r="EP358" i="18"/>
  <c r="EQ358" i="18"/>
  <c r="ER358" i="18"/>
  <c r="ES358" i="18"/>
  <c r="ET358" i="18"/>
  <c r="EU358" i="18"/>
  <c r="EV358" i="18"/>
  <c r="EW358" i="18"/>
  <c r="EX358" i="18"/>
  <c r="EY358" i="18"/>
  <c r="EZ358" i="18"/>
  <c r="FA358" i="18"/>
  <c r="FB358" i="18"/>
  <c r="FC358" i="18"/>
  <c r="FD358" i="18"/>
  <c r="FE358" i="18"/>
  <c r="FF358" i="18"/>
  <c r="FG358" i="18"/>
  <c r="FH358" i="18"/>
  <c r="FI358" i="18"/>
  <c r="FJ358" i="18"/>
  <c r="FK358" i="18"/>
  <c r="FL358" i="18"/>
  <c r="FM358" i="18"/>
  <c r="FN358" i="18"/>
  <c r="FO358" i="18"/>
  <c r="FP358" i="18"/>
  <c r="FQ358" i="18"/>
  <c r="FR358" i="18"/>
  <c r="FS358" i="18"/>
  <c r="FT358" i="18"/>
  <c r="FU358" i="18"/>
  <c r="FV358" i="18"/>
  <c r="FW358" i="18"/>
  <c r="FX358" i="18"/>
  <c r="FY358" i="18"/>
  <c r="FZ358" i="18"/>
  <c r="GA358" i="18"/>
  <c r="GB358" i="18"/>
  <c r="GC358" i="18"/>
  <c r="GD358" i="18"/>
  <c r="GE358" i="18"/>
  <c r="GF358" i="18"/>
  <c r="GG358" i="18"/>
  <c r="GH358" i="18"/>
  <c r="GI358" i="18"/>
  <c r="GJ358" i="18"/>
  <c r="GK358" i="18"/>
  <c r="GL358" i="18"/>
  <c r="GM358" i="18"/>
  <c r="GN358" i="18"/>
  <c r="GO358" i="18"/>
  <c r="GP358" i="18"/>
  <c r="GQ358" i="18"/>
  <c r="GR358" i="18"/>
  <c r="GS358" i="18"/>
  <c r="GT358" i="18"/>
  <c r="GU358" i="18"/>
  <c r="GV358" i="18"/>
  <c r="GW358" i="18"/>
  <c r="GX358" i="18"/>
  <c r="GY358" i="18"/>
  <c r="GZ358" i="18"/>
  <c r="HA358" i="18"/>
  <c r="HB358" i="18"/>
  <c r="HC358" i="18"/>
  <c r="HD358" i="18"/>
  <c r="HE358" i="18"/>
  <c r="HF358" i="18"/>
  <c r="HG358" i="18"/>
  <c r="HH358" i="18"/>
  <c r="HI358" i="18"/>
  <c r="HJ358" i="18"/>
  <c r="HK358" i="18"/>
  <c r="HL358" i="18"/>
  <c r="HM358" i="18"/>
  <c r="HN358" i="18"/>
  <c r="HO358" i="18"/>
  <c r="HP358" i="18"/>
  <c r="HQ358" i="18"/>
  <c r="HR358" i="18"/>
  <c r="HS358" i="18"/>
  <c r="HT358" i="18"/>
  <c r="HU358" i="18"/>
  <c r="HV358" i="18"/>
  <c r="HW358" i="18"/>
  <c r="HX358" i="18"/>
  <c r="HY358" i="18"/>
  <c r="HZ358" i="18"/>
  <c r="IA358" i="18"/>
  <c r="IB358" i="18"/>
  <c r="IC358" i="18"/>
  <c r="ID358" i="18"/>
  <c r="IE358" i="18"/>
  <c r="IF358" i="18"/>
  <c r="IG358" i="18"/>
  <c r="IH358" i="18"/>
  <c r="II358" i="18"/>
  <c r="IJ358" i="18"/>
  <c r="IK358" i="18"/>
  <c r="IL358" i="18"/>
  <c r="IM358" i="18"/>
  <c r="IN358" i="18"/>
  <c r="IO358" i="18"/>
  <c r="IP358" i="18"/>
  <c r="IQ358" i="18"/>
  <c r="IR358" i="18"/>
  <c r="IS358" i="18"/>
  <c r="IT358" i="18"/>
  <c r="IU358" i="18"/>
  <c r="IV358" i="18"/>
  <c r="IW358" i="18"/>
  <c r="IX358" i="18"/>
  <c r="IY358" i="18"/>
  <c r="IZ358" i="18"/>
  <c r="JA358" i="18"/>
  <c r="JB358" i="18"/>
  <c r="JC358" i="18"/>
  <c r="JD358" i="18"/>
  <c r="JE358" i="18"/>
  <c r="JF358" i="18"/>
  <c r="JG358" i="18"/>
  <c r="JH358" i="18"/>
  <c r="JI358" i="18"/>
  <c r="JJ358" i="18"/>
  <c r="JK358" i="18"/>
  <c r="JL358" i="18"/>
  <c r="JM358" i="18"/>
  <c r="JN358" i="18"/>
  <c r="JO358" i="18"/>
  <c r="JP358" i="18"/>
  <c r="JQ358" i="18"/>
  <c r="JR358" i="18"/>
  <c r="JS358" i="18"/>
  <c r="JT358" i="18"/>
  <c r="JU358" i="18"/>
  <c r="JV358" i="18"/>
  <c r="JW358" i="18"/>
  <c r="JX358" i="18"/>
  <c r="JY358" i="18"/>
  <c r="JZ358" i="18"/>
  <c r="KA358" i="18"/>
  <c r="KB358" i="18"/>
  <c r="KC358" i="18"/>
  <c r="KD358" i="18"/>
  <c r="KE358" i="18"/>
  <c r="KF358" i="18"/>
  <c r="KG358" i="18"/>
  <c r="KH358" i="18"/>
  <c r="KI358" i="18"/>
  <c r="KJ358" i="18"/>
  <c r="KK358" i="18"/>
  <c r="KL358" i="18"/>
  <c r="KM358" i="18"/>
  <c r="KN358" i="18"/>
  <c r="KO358" i="18"/>
  <c r="KP358" i="18"/>
  <c r="KQ358" i="18"/>
  <c r="KR358" i="18"/>
  <c r="KS358" i="18"/>
  <c r="KT358" i="18"/>
  <c r="KU358" i="18"/>
  <c r="KV358" i="18"/>
  <c r="KW358" i="18"/>
  <c r="KX358" i="18"/>
  <c r="KY358" i="18"/>
  <c r="KZ358" i="18"/>
  <c r="LA358" i="18"/>
  <c r="LB358" i="18"/>
  <c r="LC358" i="18"/>
  <c r="LD358" i="18"/>
  <c r="LE358" i="18"/>
  <c r="LF358" i="18"/>
  <c r="LG358" i="18"/>
  <c r="LH358" i="18"/>
  <c r="LI358" i="18"/>
  <c r="LJ358" i="18"/>
  <c r="LK358" i="18"/>
  <c r="LL358" i="18"/>
  <c r="LM358" i="18"/>
  <c r="LN358" i="18"/>
  <c r="LO358" i="18"/>
  <c r="LP358" i="18"/>
  <c r="LQ358" i="18"/>
  <c r="LR358" i="18"/>
  <c r="LS358" i="18"/>
  <c r="LT358" i="18"/>
  <c r="LU358" i="18"/>
  <c r="LV358" i="18"/>
  <c r="LW358" i="18"/>
  <c r="LX358" i="18"/>
  <c r="LY358" i="18"/>
  <c r="LZ358" i="18"/>
  <c r="MA358" i="18"/>
  <c r="MB358" i="18"/>
  <c r="MC358" i="18"/>
  <c r="MD358" i="18"/>
  <c r="ME358" i="18"/>
  <c r="MF358" i="18"/>
  <c r="MG358" i="18"/>
  <c r="MH358" i="18"/>
  <c r="MI358" i="18"/>
  <c r="MJ358" i="18"/>
  <c r="MK358" i="18"/>
  <c r="ML358" i="18"/>
  <c r="MM358" i="18"/>
  <c r="MN358" i="18"/>
  <c r="MO358" i="18"/>
  <c r="MP358" i="18"/>
  <c r="MQ358" i="18"/>
  <c r="MR358" i="18"/>
  <c r="MS358" i="18"/>
  <c r="MT358" i="18"/>
  <c r="MU358" i="18"/>
  <c r="MV358" i="18"/>
  <c r="MW358" i="18"/>
  <c r="MX358" i="18"/>
  <c r="MY358" i="18"/>
  <c r="MZ358" i="18"/>
  <c r="NA358" i="18"/>
  <c r="NB358" i="18"/>
  <c r="NC358" i="18"/>
  <c r="ND358" i="18"/>
  <c r="NE358" i="18"/>
  <c r="NF358" i="18"/>
  <c r="NG358" i="18"/>
  <c r="NH358" i="18"/>
  <c r="NI358" i="18"/>
  <c r="NJ358" i="18"/>
  <c r="NK358" i="18"/>
  <c r="NL358" i="18"/>
  <c r="NM358" i="18"/>
  <c r="NN358" i="18"/>
  <c r="NO358" i="18"/>
  <c r="NP358" i="18"/>
  <c r="NQ358" i="18"/>
  <c r="NR358" i="18"/>
  <c r="NS358" i="18"/>
  <c r="NT358" i="18"/>
  <c r="NU358" i="18"/>
  <c r="NV358" i="18"/>
  <c r="NW358" i="18"/>
  <c r="NX358" i="18"/>
  <c r="NY358" i="18"/>
  <c r="NZ358" i="18"/>
  <c r="OA358" i="18"/>
  <c r="OB358" i="18"/>
  <c r="OC358" i="18"/>
  <c r="OD358" i="18"/>
  <c r="OE358" i="18"/>
  <c r="OF358" i="18"/>
  <c r="OG358" i="18"/>
  <c r="OH358" i="18"/>
  <c r="OI358" i="18"/>
  <c r="OJ358" i="18"/>
  <c r="OK358" i="18"/>
  <c r="OL358" i="18"/>
  <c r="OM358" i="18"/>
  <c r="ON358" i="18"/>
  <c r="OO358" i="18"/>
  <c r="OP358" i="18"/>
  <c r="OQ358" i="18"/>
  <c r="OR358" i="18"/>
  <c r="OS358" i="18"/>
  <c r="OT358" i="18"/>
  <c r="OU358" i="18"/>
  <c r="OV358" i="18"/>
  <c r="OW358" i="18"/>
  <c r="OX358" i="18"/>
  <c r="OY358" i="18"/>
  <c r="OZ358" i="18"/>
  <c r="PA358" i="18"/>
  <c r="PB358" i="18"/>
  <c r="PC358" i="18"/>
  <c r="PD358" i="18"/>
  <c r="PE358" i="18"/>
  <c r="PF358" i="18"/>
  <c r="PG358" i="18"/>
  <c r="PH358" i="18"/>
  <c r="PI358" i="18"/>
  <c r="PJ358" i="18"/>
  <c r="PK358" i="18"/>
  <c r="PL358" i="18"/>
  <c r="PM358" i="18"/>
  <c r="PN358" i="18"/>
  <c r="PO358" i="18"/>
  <c r="PP358" i="18"/>
  <c r="PQ358" i="18"/>
  <c r="PR358" i="18"/>
  <c r="PS358" i="18"/>
  <c r="PT358" i="18"/>
  <c r="PU358" i="18"/>
  <c r="PV358" i="18"/>
  <c r="PW358" i="18"/>
  <c r="PX358" i="18"/>
  <c r="PY358" i="18"/>
  <c r="PZ358" i="18"/>
  <c r="QA358" i="18"/>
  <c r="QB358" i="18"/>
  <c r="QC358" i="18"/>
  <c r="QD358" i="18"/>
  <c r="QE358" i="18"/>
  <c r="QF358" i="18"/>
  <c r="QG358" i="18"/>
  <c r="QH358" i="18"/>
  <c r="QI358" i="18"/>
  <c r="QJ358" i="18"/>
  <c r="QK358" i="18"/>
  <c r="QL358" i="18"/>
  <c r="QM358" i="18"/>
  <c r="QN358" i="18"/>
  <c r="QO358" i="18"/>
  <c r="QP358" i="18"/>
  <c r="QQ358" i="18"/>
  <c r="QR358" i="18"/>
  <c r="QS358" i="18"/>
  <c r="QT358" i="18"/>
  <c r="QU358" i="18"/>
  <c r="QV358" i="18"/>
  <c r="QW358" i="18"/>
  <c r="QX358" i="18"/>
  <c r="QY358" i="18"/>
  <c r="QZ358" i="18"/>
  <c r="RA358" i="18"/>
  <c r="RB358" i="18"/>
  <c r="RC358" i="18"/>
  <c r="RD358" i="18"/>
  <c r="RE358" i="18"/>
  <c r="RF358" i="18"/>
  <c r="RG358" i="18"/>
  <c r="RH358" i="18"/>
  <c r="RI358" i="18"/>
  <c r="RJ358" i="18"/>
  <c r="RK358" i="18"/>
  <c r="RL358" i="18"/>
  <c r="RM358" i="18"/>
  <c r="RN358" i="18"/>
  <c r="RO358" i="18"/>
  <c r="RP358" i="18"/>
  <c r="RQ358" i="18"/>
  <c r="RR358" i="18"/>
  <c r="RS358" i="18"/>
  <c r="RT358" i="18"/>
  <c r="RU358" i="18"/>
  <c r="RV358" i="18"/>
  <c r="RW358" i="18"/>
  <c r="RX358" i="18"/>
  <c r="RY358" i="18"/>
  <c r="RZ358" i="18"/>
  <c r="SA358" i="18"/>
  <c r="SB358" i="18"/>
  <c r="SC358" i="18"/>
  <c r="SD358" i="18"/>
  <c r="SE358" i="18"/>
  <c r="SF358" i="18"/>
  <c r="SG358" i="18"/>
  <c r="SH358" i="18"/>
  <c r="SI358" i="18"/>
  <c r="SJ358" i="18"/>
  <c r="SK358" i="18"/>
  <c r="SL358" i="18"/>
  <c r="SM358" i="18"/>
  <c r="SN358" i="18"/>
  <c r="SO358" i="18"/>
  <c r="SP358" i="18"/>
  <c r="SQ358" i="18"/>
  <c r="SR358" i="18"/>
  <c r="SS358" i="18"/>
  <c r="ST358" i="18"/>
  <c r="SU358" i="18"/>
  <c r="SV358" i="18"/>
  <c r="SW358" i="18"/>
  <c r="SX358" i="18"/>
  <c r="SY358" i="18"/>
  <c r="SZ358" i="18"/>
  <c r="TA358" i="18"/>
  <c r="TB358" i="18"/>
  <c r="TC358" i="18"/>
  <c r="TD358" i="18"/>
  <c r="TE358" i="18"/>
  <c r="TF358" i="18"/>
  <c r="TG358" i="18"/>
  <c r="TH358" i="18"/>
  <c r="TI358" i="18"/>
  <c r="TJ358" i="18"/>
  <c r="TK358" i="18"/>
  <c r="TL358" i="18"/>
  <c r="TM358" i="18"/>
  <c r="TN358" i="18"/>
  <c r="TO358" i="18"/>
  <c r="TP358" i="18"/>
  <c r="TQ358" i="18"/>
  <c r="TR358" i="18"/>
  <c r="TS358" i="18"/>
  <c r="TT358" i="18"/>
  <c r="TU358" i="18"/>
  <c r="TV358" i="18"/>
  <c r="TW358" i="18"/>
  <c r="TX358" i="18"/>
  <c r="TY358" i="18"/>
  <c r="TZ358" i="18"/>
  <c r="UA358" i="18"/>
  <c r="UB358" i="18"/>
  <c r="UC358" i="18"/>
  <c r="UD358" i="18"/>
  <c r="UE358" i="18"/>
  <c r="UF358" i="18"/>
  <c r="UG358" i="18"/>
  <c r="UH358" i="18"/>
  <c r="UI358" i="18"/>
  <c r="UJ358" i="18"/>
  <c r="UK358" i="18"/>
  <c r="UL358" i="18"/>
  <c r="UM358" i="18"/>
  <c r="UN358" i="18"/>
  <c r="UO358" i="18"/>
  <c r="UP358" i="18"/>
  <c r="UQ358" i="18"/>
  <c r="UR358" i="18"/>
  <c r="US358" i="18"/>
  <c r="UT358" i="18"/>
  <c r="UU358" i="18"/>
  <c r="UV358" i="18"/>
  <c r="UW358" i="18"/>
  <c r="UX358" i="18"/>
  <c r="UY358" i="18"/>
  <c r="UZ358" i="18"/>
  <c r="VA358" i="18"/>
  <c r="VB358" i="18"/>
  <c r="VC358" i="18"/>
  <c r="VD358" i="18"/>
  <c r="VE358" i="18"/>
  <c r="VF358" i="18"/>
  <c r="VG358" i="18"/>
  <c r="VH358" i="18"/>
  <c r="VI358" i="18"/>
  <c r="VJ358" i="18"/>
  <c r="VK358" i="18"/>
  <c r="VL358" i="18"/>
  <c r="VM358" i="18"/>
  <c r="VN358" i="18"/>
  <c r="VO358" i="18"/>
  <c r="VP358" i="18"/>
  <c r="VQ358" i="18"/>
  <c r="VR358" i="18"/>
  <c r="VS358" i="18"/>
  <c r="VT358" i="18"/>
  <c r="VU358" i="18"/>
  <c r="VV358" i="18"/>
  <c r="VW358" i="18"/>
  <c r="VX358" i="18"/>
  <c r="VY358" i="18"/>
  <c r="VZ358" i="18"/>
  <c r="WA358" i="18"/>
  <c r="WB358" i="18"/>
  <c r="WC358" i="18"/>
  <c r="WD358" i="18"/>
  <c r="WE358" i="18"/>
  <c r="WF358" i="18"/>
  <c r="WG358" i="18"/>
  <c r="WH358" i="18"/>
  <c r="WI358" i="18"/>
  <c r="WJ358" i="18"/>
  <c r="WK358" i="18"/>
  <c r="WL358" i="18"/>
  <c r="WM358" i="18"/>
  <c r="WN358" i="18"/>
  <c r="WO358" i="18"/>
  <c r="WP358" i="18"/>
  <c r="WQ358" i="18"/>
  <c r="WR358" i="18"/>
  <c r="WS358" i="18"/>
  <c r="WT358" i="18"/>
  <c r="WU358" i="18"/>
  <c r="WV358" i="18"/>
  <c r="WW358" i="18"/>
  <c r="WX358" i="18"/>
  <c r="WY358" i="18"/>
  <c r="WZ358" i="18"/>
  <c r="XA358" i="18"/>
  <c r="XB358" i="18"/>
  <c r="XC358" i="18"/>
  <c r="XD358" i="18"/>
  <c r="XE358" i="18"/>
  <c r="XF358" i="18"/>
  <c r="XG358" i="18"/>
  <c r="XH358" i="18"/>
  <c r="XI358" i="18"/>
  <c r="XJ358" i="18"/>
  <c r="XK358" i="18"/>
  <c r="XL358" i="18"/>
  <c r="XM358" i="18"/>
  <c r="XN358" i="18"/>
  <c r="XO358" i="18"/>
  <c r="XP358" i="18"/>
  <c r="XQ358" i="18"/>
  <c r="XR358" i="18"/>
  <c r="XS358" i="18"/>
  <c r="XT358" i="18"/>
  <c r="XU358" i="18"/>
  <c r="XV358" i="18"/>
  <c r="XW358" i="18"/>
  <c r="XX358" i="18"/>
  <c r="XY358" i="18"/>
  <c r="XZ358" i="18"/>
  <c r="YA358" i="18"/>
  <c r="YB358" i="18"/>
  <c r="YC358" i="18"/>
  <c r="YD358" i="18"/>
  <c r="YE358" i="18"/>
  <c r="YF358" i="18"/>
  <c r="YG358" i="18"/>
  <c r="YH358" i="18"/>
  <c r="YI358" i="18"/>
  <c r="YJ358" i="18"/>
  <c r="YK358" i="18"/>
  <c r="YL358" i="18"/>
  <c r="YM358" i="18"/>
  <c r="YN358" i="18"/>
  <c r="YO358" i="18"/>
  <c r="YP358" i="18"/>
  <c r="YQ358" i="18"/>
  <c r="YR358" i="18"/>
  <c r="YS358" i="18"/>
  <c r="YT358" i="18"/>
  <c r="YU358" i="18"/>
  <c r="YV358" i="18"/>
  <c r="YW358" i="18"/>
  <c r="YX358" i="18"/>
  <c r="YY358" i="18"/>
  <c r="YZ358" i="18"/>
  <c r="ZA358" i="18"/>
  <c r="ZB358" i="18"/>
  <c r="ZC358" i="18"/>
  <c r="ZD358" i="18"/>
  <c r="ZE358" i="18"/>
  <c r="ZF358" i="18"/>
  <c r="ZG358" i="18"/>
  <c r="ZH358" i="18"/>
  <c r="ZI358" i="18"/>
  <c r="ZJ358" i="18"/>
  <c r="ZK358" i="18"/>
  <c r="ZL358" i="18"/>
  <c r="ZM358" i="18"/>
  <c r="ZN358" i="18"/>
  <c r="ZO358" i="18"/>
  <c r="ZP358" i="18"/>
  <c r="ZQ358" i="18"/>
  <c r="AC359" i="18"/>
  <c r="AD359" i="18"/>
  <c r="AE359" i="18"/>
  <c r="AF359" i="18"/>
  <c r="AG359" i="18"/>
  <c r="AH359" i="18"/>
  <c r="AI359" i="18"/>
  <c r="AJ359" i="18"/>
  <c r="AK359" i="18"/>
  <c r="AL359" i="18"/>
  <c r="AM359" i="18"/>
  <c r="AN359" i="18"/>
  <c r="AO359" i="18"/>
  <c r="AP359" i="18"/>
  <c r="AQ359" i="18"/>
  <c r="AR359" i="18"/>
  <c r="AS359" i="18"/>
  <c r="AT359" i="18"/>
  <c r="AU359" i="18"/>
  <c r="AV359" i="18"/>
  <c r="AW359" i="18"/>
  <c r="AX359" i="18"/>
  <c r="AY359" i="18"/>
  <c r="AZ359" i="18"/>
  <c r="BA359" i="18"/>
  <c r="BB359" i="18"/>
  <c r="BC359" i="18"/>
  <c r="BD359" i="18"/>
  <c r="BE359" i="18"/>
  <c r="BF359" i="18"/>
  <c r="BG359" i="18"/>
  <c r="BH359" i="18"/>
  <c r="BI359" i="18"/>
  <c r="BJ359" i="18"/>
  <c r="BK359" i="18"/>
  <c r="BL359" i="18"/>
  <c r="BM359" i="18"/>
  <c r="BN359" i="18"/>
  <c r="BO359" i="18"/>
  <c r="BP359" i="18"/>
  <c r="BQ359" i="18"/>
  <c r="BR359" i="18"/>
  <c r="BS359" i="18"/>
  <c r="BT359" i="18"/>
  <c r="BU359" i="18"/>
  <c r="BV359" i="18"/>
  <c r="BW359" i="18"/>
  <c r="BX359" i="18"/>
  <c r="BY359" i="18"/>
  <c r="BZ359" i="18"/>
  <c r="CA359" i="18"/>
  <c r="CB359" i="18"/>
  <c r="CC359" i="18"/>
  <c r="CD359" i="18"/>
  <c r="CE359" i="18"/>
  <c r="CF359" i="18"/>
  <c r="CG359" i="18"/>
  <c r="CH359" i="18"/>
  <c r="CI359" i="18"/>
  <c r="CJ359" i="18"/>
  <c r="CK359" i="18"/>
  <c r="CL359" i="18"/>
  <c r="CM359" i="18"/>
  <c r="CN359" i="18"/>
  <c r="CO359" i="18"/>
  <c r="CP359" i="18"/>
  <c r="CQ359" i="18"/>
  <c r="CR359" i="18"/>
  <c r="CS359" i="18"/>
  <c r="CT359" i="18"/>
  <c r="CU359" i="18"/>
  <c r="CV359" i="18"/>
  <c r="CW359" i="18"/>
  <c r="CX359" i="18"/>
  <c r="CY359" i="18"/>
  <c r="CZ359" i="18"/>
  <c r="DA359" i="18"/>
  <c r="DB359" i="18"/>
  <c r="DC359" i="18"/>
  <c r="DD359" i="18"/>
  <c r="DE359" i="18"/>
  <c r="DF359" i="18"/>
  <c r="DG359" i="18"/>
  <c r="DH359" i="18"/>
  <c r="DI359" i="18"/>
  <c r="DJ359" i="18"/>
  <c r="DK359" i="18"/>
  <c r="DL359" i="18"/>
  <c r="DM359" i="18"/>
  <c r="DN359" i="18"/>
  <c r="DO359" i="18"/>
  <c r="DP359" i="18"/>
  <c r="DQ359" i="18"/>
  <c r="DR359" i="18"/>
  <c r="DS359" i="18"/>
  <c r="DT359" i="18"/>
  <c r="DU359" i="18"/>
  <c r="DV359" i="18"/>
  <c r="DW359" i="18"/>
  <c r="DX359" i="18"/>
  <c r="DY359" i="18"/>
  <c r="DZ359" i="18"/>
  <c r="EA359" i="18"/>
  <c r="EB359" i="18"/>
  <c r="EC359" i="18"/>
  <c r="ED359" i="18"/>
  <c r="EE359" i="18"/>
  <c r="EF359" i="18"/>
  <c r="EG359" i="18"/>
  <c r="EH359" i="18"/>
  <c r="EI359" i="18"/>
  <c r="EJ359" i="18"/>
  <c r="EK359" i="18"/>
  <c r="EL359" i="18"/>
  <c r="EM359" i="18"/>
  <c r="EN359" i="18"/>
  <c r="EO359" i="18"/>
  <c r="EP359" i="18"/>
  <c r="EQ359" i="18"/>
  <c r="ER359" i="18"/>
  <c r="ES359" i="18"/>
  <c r="ET359" i="18"/>
  <c r="EU359" i="18"/>
  <c r="EV359" i="18"/>
  <c r="EW359" i="18"/>
  <c r="EX359" i="18"/>
  <c r="EY359" i="18"/>
  <c r="EZ359" i="18"/>
  <c r="FA359" i="18"/>
  <c r="FB359" i="18"/>
  <c r="FC359" i="18"/>
  <c r="FD359" i="18"/>
  <c r="FE359" i="18"/>
  <c r="FF359" i="18"/>
  <c r="FG359" i="18"/>
  <c r="FH359" i="18"/>
  <c r="FI359" i="18"/>
  <c r="FJ359" i="18"/>
  <c r="FK359" i="18"/>
  <c r="FL359" i="18"/>
  <c r="FM359" i="18"/>
  <c r="FN359" i="18"/>
  <c r="FO359" i="18"/>
  <c r="FP359" i="18"/>
  <c r="FQ359" i="18"/>
  <c r="FR359" i="18"/>
  <c r="FS359" i="18"/>
  <c r="FT359" i="18"/>
  <c r="FU359" i="18"/>
  <c r="FV359" i="18"/>
  <c r="FW359" i="18"/>
  <c r="FX359" i="18"/>
  <c r="FY359" i="18"/>
  <c r="FZ359" i="18"/>
  <c r="GA359" i="18"/>
  <c r="GB359" i="18"/>
  <c r="GC359" i="18"/>
  <c r="GD359" i="18"/>
  <c r="GE359" i="18"/>
  <c r="GF359" i="18"/>
  <c r="GG359" i="18"/>
  <c r="GH359" i="18"/>
  <c r="GI359" i="18"/>
  <c r="GJ359" i="18"/>
  <c r="GK359" i="18"/>
  <c r="GL359" i="18"/>
  <c r="GM359" i="18"/>
  <c r="GN359" i="18"/>
  <c r="GO359" i="18"/>
  <c r="GP359" i="18"/>
  <c r="GQ359" i="18"/>
  <c r="GR359" i="18"/>
  <c r="GS359" i="18"/>
  <c r="GT359" i="18"/>
  <c r="GU359" i="18"/>
  <c r="GV359" i="18"/>
  <c r="GW359" i="18"/>
  <c r="GX359" i="18"/>
  <c r="GY359" i="18"/>
  <c r="GZ359" i="18"/>
  <c r="HA359" i="18"/>
  <c r="HB359" i="18"/>
  <c r="HC359" i="18"/>
  <c r="HD359" i="18"/>
  <c r="HE359" i="18"/>
  <c r="HF359" i="18"/>
  <c r="HG359" i="18"/>
  <c r="HH359" i="18"/>
  <c r="HI359" i="18"/>
  <c r="HJ359" i="18"/>
  <c r="HK359" i="18"/>
  <c r="HL359" i="18"/>
  <c r="HM359" i="18"/>
  <c r="HN359" i="18"/>
  <c r="HO359" i="18"/>
  <c r="HP359" i="18"/>
  <c r="HQ359" i="18"/>
  <c r="HR359" i="18"/>
  <c r="HS359" i="18"/>
  <c r="HT359" i="18"/>
  <c r="HU359" i="18"/>
  <c r="HV359" i="18"/>
  <c r="HW359" i="18"/>
  <c r="HX359" i="18"/>
  <c r="HY359" i="18"/>
  <c r="HZ359" i="18"/>
  <c r="IA359" i="18"/>
  <c r="IB359" i="18"/>
  <c r="IC359" i="18"/>
  <c r="ID359" i="18"/>
  <c r="IE359" i="18"/>
  <c r="IF359" i="18"/>
  <c r="IG359" i="18"/>
  <c r="IH359" i="18"/>
  <c r="II359" i="18"/>
  <c r="IJ359" i="18"/>
  <c r="IK359" i="18"/>
  <c r="IL359" i="18"/>
  <c r="IM359" i="18"/>
  <c r="IN359" i="18"/>
  <c r="IO359" i="18"/>
  <c r="IP359" i="18"/>
  <c r="IQ359" i="18"/>
  <c r="IR359" i="18"/>
  <c r="IS359" i="18"/>
  <c r="IT359" i="18"/>
  <c r="IU359" i="18"/>
  <c r="IV359" i="18"/>
  <c r="IW359" i="18"/>
  <c r="IX359" i="18"/>
  <c r="IY359" i="18"/>
  <c r="IZ359" i="18"/>
  <c r="JA359" i="18"/>
  <c r="JB359" i="18"/>
  <c r="JC359" i="18"/>
  <c r="JD359" i="18"/>
  <c r="JE359" i="18"/>
  <c r="JF359" i="18"/>
  <c r="JG359" i="18"/>
  <c r="JH359" i="18"/>
  <c r="JI359" i="18"/>
  <c r="JJ359" i="18"/>
  <c r="JK359" i="18"/>
  <c r="JL359" i="18"/>
  <c r="JM359" i="18"/>
  <c r="JN359" i="18"/>
  <c r="JO359" i="18"/>
  <c r="JP359" i="18"/>
  <c r="JQ359" i="18"/>
  <c r="JR359" i="18"/>
  <c r="JS359" i="18"/>
  <c r="JT359" i="18"/>
  <c r="JU359" i="18"/>
  <c r="JV359" i="18"/>
  <c r="JW359" i="18"/>
  <c r="JX359" i="18"/>
  <c r="JY359" i="18"/>
  <c r="JZ359" i="18"/>
  <c r="KA359" i="18"/>
  <c r="KB359" i="18"/>
  <c r="KC359" i="18"/>
  <c r="KD359" i="18"/>
  <c r="KE359" i="18"/>
  <c r="KF359" i="18"/>
  <c r="KG359" i="18"/>
  <c r="KH359" i="18"/>
  <c r="KI359" i="18"/>
  <c r="KJ359" i="18"/>
  <c r="KK359" i="18"/>
  <c r="KL359" i="18"/>
  <c r="KM359" i="18"/>
  <c r="KN359" i="18"/>
  <c r="KO359" i="18"/>
  <c r="KP359" i="18"/>
  <c r="KQ359" i="18"/>
  <c r="KR359" i="18"/>
  <c r="KS359" i="18"/>
  <c r="KT359" i="18"/>
  <c r="KU359" i="18"/>
  <c r="KV359" i="18"/>
  <c r="KW359" i="18"/>
  <c r="KX359" i="18"/>
  <c r="KY359" i="18"/>
  <c r="KZ359" i="18"/>
  <c r="LA359" i="18"/>
  <c r="LB359" i="18"/>
  <c r="LC359" i="18"/>
  <c r="LD359" i="18"/>
  <c r="LE359" i="18"/>
  <c r="LF359" i="18"/>
  <c r="LG359" i="18"/>
  <c r="LH359" i="18"/>
  <c r="LI359" i="18"/>
  <c r="LJ359" i="18"/>
  <c r="LK359" i="18"/>
  <c r="LL359" i="18"/>
  <c r="LM359" i="18"/>
  <c r="LN359" i="18"/>
  <c r="LO359" i="18"/>
  <c r="LP359" i="18"/>
  <c r="LQ359" i="18"/>
  <c r="LR359" i="18"/>
  <c r="LS359" i="18"/>
  <c r="LT359" i="18"/>
  <c r="LU359" i="18"/>
  <c r="LV359" i="18"/>
  <c r="LW359" i="18"/>
  <c r="LX359" i="18"/>
  <c r="LY359" i="18"/>
  <c r="LZ359" i="18"/>
  <c r="MA359" i="18"/>
  <c r="MB359" i="18"/>
  <c r="MC359" i="18"/>
  <c r="MD359" i="18"/>
  <c r="ME359" i="18"/>
  <c r="MF359" i="18"/>
  <c r="MG359" i="18"/>
  <c r="MH359" i="18"/>
  <c r="MI359" i="18"/>
  <c r="MJ359" i="18"/>
  <c r="MK359" i="18"/>
  <c r="ML359" i="18"/>
  <c r="MM359" i="18"/>
  <c r="MN359" i="18"/>
  <c r="MO359" i="18"/>
  <c r="MP359" i="18"/>
  <c r="MQ359" i="18"/>
  <c r="MR359" i="18"/>
  <c r="MS359" i="18"/>
  <c r="MT359" i="18"/>
  <c r="MU359" i="18"/>
  <c r="MV359" i="18"/>
  <c r="MW359" i="18"/>
  <c r="MX359" i="18"/>
  <c r="MY359" i="18"/>
  <c r="MZ359" i="18"/>
  <c r="NA359" i="18"/>
  <c r="NB359" i="18"/>
  <c r="NC359" i="18"/>
  <c r="ND359" i="18"/>
  <c r="NE359" i="18"/>
  <c r="NF359" i="18"/>
  <c r="NG359" i="18"/>
  <c r="NH359" i="18"/>
  <c r="NI359" i="18"/>
  <c r="NJ359" i="18"/>
  <c r="NK359" i="18"/>
  <c r="NL359" i="18"/>
  <c r="NM359" i="18"/>
  <c r="NN359" i="18"/>
  <c r="NO359" i="18"/>
  <c r="NP359" i="18"/>
  <c r="NQ359" i="18"/>
  <c r="NR359" i="18"/>
  <c r="NS359" i="18"/>
  <c r="NT359" i="18"/>
  <c r="NU359" i="18"/>
  <c r="NV359" i="18"/>
  <c r="NW359" i="18"/>
  <c r="NX359" i="18"/>
  <c r="NY359" i="18"/>
  <c r="NZ359" i="18"/>
  <c r="OA359" i="18"/>
  <c r="OB359" i="18"/>
  <c r="OC359" i="18"/>
  <c r="OD359" i="18"/>
  <c r="OE359" i="18"/>
  <c r="OF359" i="18"/>
  <c r="OG359" i="18"/>
  <c r="OH359" i="18"/>
  <c r="OI359" i="18"/>
  <c r="OJ359" i="18"/>
  <c r="OK359" i="18"/>
  <c r="OL359" i="18"/>
  <c r="OM359" i="18"/>
  <c r="ON359" i="18"/>
  <c r="OO359" i="18"/>
  <c r="OP359" i="18"/>
  <c r="OQ359" i="18"/>
  <c r="OR359" i="18"/>
  <c r="OS359" i="18"/>
  <c r="OT359" i="18"/>
  <c r="OU359" i="18"/>
  <c r="OV359" i="18"/>
  <c r="OW359" i="18"/>
  <c r="OX359" i="18"/>
  <c r="OY359" i="18"/>
  <c r="OZ359" i="18"/>
  <c r="PA359" i="18"/>
  <c r="PB359" i="18"/>
  <c r="PC359" i="18"/>
  <c r="PD359" i="18"/>
  <c r="PE359" i="18"/>
  <c r="PF359" i="18"/>
  <c r="PG359" i="18"/>
  <c r="PH359" i="18"/>
  <c r="PI359" i="18"/>
  <c r="PJ359" i="18"/>
  <c r="PK359" i="18"/>
  <c r="PL359" i="18"/>
  <c r="PM359" i="18"/>
  <c r="PN359" i="18"/>
  <c r="PO359" i="18"/>
  <c r="PP359" i="18"/>
  <c r="PQ359" i="18"/>
  <c r="PR359" i="18"/>
  <c r="PS359" i="18"/>
  <c r="PT359" i="18"/>
  <c r="PU359" i="18"/>
  <c r="PV359" i="18"/>
  <c r="PW359" i="18"/>
  <c r="PX359" i="18"/>
  <c r="PY359" i="18"/>
  <c r="PZ359" i="18"/>
  <c r="QA359" i="18"/>
  <c r="QB359" i="18"/>
  <c r="QC359" i="18"/>
  <c r="QD359" i="18"/>
  <c r="QE359" i="18"/>
  <c r="QF359" i="18"/>
  <c r="QG359" i="18"/>
  <c r="QH359" i="18"/>
  <c r="QI359" i="18"/>
  <c r="QJ359" i="18"/>
  <c r="QK359" i="18"/>
  <c r="QL359" i="18"/>
  <c r="QM359" i="18"/>
  <c r="QN359" i="18"/>
  <c r="QO359" i="18"/>
  <c r="QP359" i="18"/>
  <c r="QQ359" i="18"/>
  <c r="QR359" i="18"/>
  <c r="QS359" i="18"/>
  <c r="QT359" i="18"/>
  <c r="QU359" i="18"/>
  <c r="QV359" i="18"/>
  <c r="QW359" i="18"/>
  <c r="QX359" i="18"/>
  <c r="QY359" i="18"/>
  <c r="QZ359" i="18"/>
  <c r="RA359" i="18"/>
  <c r="RB359" i="18"/>
  <c r="RC359" i="18"/>
  <c r="RD359" i="18"/>
  <c r="RE359" i="18"/>
  <c r="RF359" i="18"/>
  <c r="RG359" i="18"/>
  <c r="RH359" i="18"/>
  <c r="RI359" i="18"/>
  <c r="RJ359" i="18"/>
  <c r="RK359" i="18"/>
  <c r="RL359" i="18"/>
  <c r="RM359" i="18"/>
  <c r="RN359" i="18"/>
  <c r="RO359" i="18"/>
  <c r="RP359" i="18"/>
  <c r="RQ359" i="18"/>
  <c r="RR359" i="18"/>
  <c r="RS359" i="18"/>
  <c r="RT359" i="18"/>
  <c r="RU359" i="18"/>
  <c r="RV359" i="18"/>
  <c r="RW359" i="18"/>
  <c r="RX359" i="18"/>
  <c r="RY359" i="18"/>
  <c r="RZ359" i="18"/>
  <c r="SA359" i="18"/>
  <c r="SB359" i="18"/>
  <c r="SC359" i="18"/>
  <c r="SD359" i="18"/>
  <c r="SE359" i="18"/>
  <c r="SF359" i="18"/>
  <c r="SG359" i="18"/>
  <c r="SH359" i="18"/>
  <c r="SI359" i="18"/>
  <c r="SJ359" i="18"/>
  <c r="SK359" i="18"/>
  <c r="SL359" i="18"/>
  <c r="SM359" i="18"/>
  <c r="SN359" i="18"/>
  <c r="SO359" i="18"/>
  <c r="SP359" i="18"/>
  <c r="SQ359" i="18"/>
  <c r="SR359" i="18"/>
  <c r="SS359" i="18"/>
  <c r="ST359" i="18"/>
  <c r="SU359" i="18"/>
  <c r="SV359" i="18"/>
  <c r="SW359" i="18"/>
  <c r="SX359" i="18"/>
  <c r="SY359" i="18"/>
  <c r="SZ359" i="18"/>
  <c r="TA359" i="18"/>
  <c r="TB359" i="18"/>
  <c r="TC359" i="18"/>
  <c r="TD359" i="18"/>
  <c r="TE359" i="18"/>
  <c r="TF359" i="18"/>
  <c r="TG359" i="18"/>
  <c r="TH359" i="18"/>
  <c r="TI359" i="18"/>
  <c r="TJ359" i="18"/>
  <c r="TK359" i="18"/>
  <c r="TL359" i="18"/>
  <c r="TM359" i="18"/>
  <c r="TN359" i="18"/>
  <c r="TO359" i="18"/>
  <c r="TP359" i="18"/>
  <c r="TQ359" i="18"/>
  <c r="TR359" i="18"/>
  <c r="TS359" i="18"/>
  <c r="TT359" i="18"/>
  <c r="TU359" i="18"/>
  <c r="TV359" i="18"/>
  <c r="TW359" i="18"/>
  <c r="TX359" i="18"/>
  <c r="TY359" i="18"/>
  <c r="TZ359" i="18"/>
  <c r="UA359" i="18"/>
  <c r="UB359" i="18"/>
  <c r="UC359" i="18"/>
  <c r="UD359" i="18"/>
  <c r="UE359" i="18"/>
  <c r="UF359" i="18"/>
  <c r="UG359" i="18"/>
  <c r="UH359" i="18"/>
  <c r="UI359" i="18"/>
  <c r="UJ359" i="18"/>
  <c r="UK359" i="18"/>
  <c r="UL359" i="18"/>
  <c r="UM359" i="18"/>
  <c r="UN359" i="18"/>
  <c r="UO359" i="18"/>
  <c r="UP359" i="18"/>
  <c r="UQ359" i="18"/>
  <c r="UR359" i="18"/>
  <c r="US359" i="18"/>
  <c r="UT359" i="18"/>
  <c r="UU359" i="18"/>
  <c r="UV359" i="18"/>
  <c r="UW359" i="18"/>
  <c r="UX359" i="18"/>
  <c r="UY359" i="18"/>
  <c r="UZ359" i="18"/>
  <c r="VA359" i="18"/>
  <c r="VB359" i="18"/>
  <c r="VC359" i="18"/>
  <c r="VD359" i="18"/>
  <c r="VE359" i="18"/>
  <c r="VF359" i="18"/>
  <c r="VG359" i="18"/>
  <c r="VH359" i="18"/>
  <c r="VI359" i="18"/>
  <c r="VJ359" i="18"/>
  <c r="VK359" i="18"/>
  <c r="VL359" i="18"/>
  <c r="VM359" i="18"/>
  <c r="VN359" i="18"/>
  <c r="VO359" i="18"/>
  <c r="VP359" i="18"/>
  <c r="VQ359" i="18"/>
  <c r="VR359" i="18"/>
  <c r="VS359" i="18"/>
  <c r="VT359" i="18"/>
  <c r="VU359" i="18"/>
  <c r="VV359" i="18"/>
  <c r="VW359" i="18"/>
  <c r="VX359" i="18"/>
  <c r="VY359" i="18"/>
  <c r="VZ359" i="18"/>
  <c r="WA359" i="18"/>
  <c r="WB359" i="18"/>
  <c r="WC359" i="18"/>
  <c r="WD359" i="18"/>
  <c r="WE359" i="18"/>
  <c r="WF359" i="18"/>
  <c r="WG359" i="18"/>
  <c r="WH359" i="18"/>
  <c r="WI359" i="18"/>
  <c r="WJ359" i="18"/>
  <c r="WK359" i="18"/>
  <c r="WL359" i="18"/>
  <c r="WM359" i="18"/>
  <c r="WN359" i="18"/>
  <c r="WO359" i="18"/>
  <c r="WP359" i="18"/>
  <c r="WQ359" i="18"/>
  <c r="WR359" i="18"/>
  <c r="WS359" i="18"/>
  <c r="WT359" i="18"/>
  <c r="WU359" i="18"/>
  <c r="WV359" i="18"/>
  <c r="WW359" i="18"/>
  <c r="WX359" i="18"/>
  <c r="WY359" i="18"/>
  <c r="WZ359" i="18"/>
  <c r="XA359" i="18"/>
  <c r="XB359" i="18"/>
  <c r="XC359" i="18"/>
  <c r="XD359" i="18"/>
  <c r="XE359" i="18"/>
  <c r="XF359" i="18"/>
  <c r="XG359" i="18"/>
  <c r="XH359" i="18"/>
  <c r="XI359" i="18"/>
  <c r="XJ359" i="18"/>
  <c r="XK359" i="18"/>
  <c r="XL359" i="18"/>
  <c r="XM359" i="18"/>
  <c r="XN359" i="18"/>
  <c r="XO359" i="18"/>
  <c r="XP359" i="18"/>
  <c r="XQ359" i="18"/>
  <c r="XR359" i="18"/>
  <c r="XS359" i="18"/>
  <c r="XT359" i="18"/>
  <c r="XU359" i="18"/>
  <c r="XV359" i="18"/>
  <c r="XW359" i="18"/>
  <c r="XX359" i="18"/>
  <c r="XY359" i="18"/>
  <c r="XZ359" i="18"/>
  <c r="YA359" i="18"/>
  <c r="YB359" i="18"/>
  <c r="YC359" i="18"/>
  <c r="YD359" i="18"/>
  <c r="YE359" i="18"/>
  <c r="YF359" i="18"/>
  <c r="YG359" i="18"/>
  <c r="YH359" i="18"/>
  <c r="YI359" i="18"/>
  <c r="YJ359" i="18"/>
  <c r="YK359" i="18"/>
  <c r="YL359" i="18"/>
  <c r="YM359" i="18"/>
  <c r="YN359" i="18"/>
  <c r="YO359" i="18"/>
  <c r="YP359" i="18"/>
  <c r="YQ359" i="18"/>
  <c r="YR359" i="18"/>
  <c r="YS359" i="18"/>
  <c r="YT359" i="18"/>
  <c r="YU359" i="18"/>
  <c r="YV359" i="18"/>
  <c r="YW359" i="18"/>
  <c r="YX359" i="18"/>
  <c r="YY359" i="18"/>
  <c r="YZ359" i="18"/>
  <c r="ZA359" i="18"/>
  <c r="ZB359" i="18"/>
  <c r="ZC359" i="18"/>
  <c r="ZD359" i="18"/>
  <c r="ZE359" i="18"/>
  <c r="ZF359" i="18"/>
  <c r="ZG359" i="18"/>
  <c r="ZH359" i="18"/>
  <c r="ZI359" i="18"/>
  <c r="ZJ359" i="18"/>
  <c r="ZK359" i="18"/>
  <c r="ZL359" i="18"/>
  <c r="ZM359" i="18"/>
  <c r="ZN359" i="18"/>
  <c r="ZO359" i="18"/>
  <c r="ZP359" i="18"/>
  <c r="ZQ359" i="18"/>
  <c r="AC360" i="18"/>
  <c r="AD360" i="18"/>
  <c r="AE360" i="18"/>
  <c r="AF360" i="18"/>
  <c r="AG360" i="18"/>
  <c r="AH360" i="18"/>
  <c r="AI360" i="18"/>
  <c r="AJ360" i="18"/>
  <c r="AK360" i="18"/>
  <c r="AL360" i="18"/>
  <c r="AM360" i="18"/>
  <c r="AN360" i="18"/>
  <c r="AO360" i="18"/>
  <c r="AP360" i="18"/>
  <c r="AQ360" i="18"/>
  <c r="AR360" i="18"/>
  <c r="AS360" i="18"/>
  <c r="AT360" i="18"/>
  <c r="AU360" i="18"/>
  <c r="AV360" i="18"/>
  <c r="AW360" i="18"/>
  <c r="AX360" i="18"/>
  <c r="AY360" i="18"/>
  <c r="AZ360" i="18"/>
  <c r="BA360" i="18"/>
  <c r="BB360" i="18"/>
  <c r="BC360" i="18"/>
  <c r="BD360" i="18"/>
  <c r="BE360" i="18"/>
  <c r="BF360" i="18"/>
  <c r="BG360" i="18"/>
  <c r="BH360" i="18"/>
  <c r="BI360" i="18"/>
  <c r="BJ360" i="18"/>
  <c r="BK360" i="18"/>
  <c r="BL360" i="18"/>
  <c r="BM360" i="18"/>
  <c r="BN360" i="18"/>
  <c r="BO360" i="18"/>
  <c r="BP360" i="18"/>
  <c r="BQ360" i="18"/>
  <c r="BR360" i="18"/>
  <c r="BS360" i="18"/>
  <c r="BT360" i="18"/>
  <c r="BU360" i="18"/>
  <c r="BV360" i="18"/>
  <c r="BW360" i="18"/>
  <c r="BX360" i="18"/>
  <c r="BY360" i="18"/>
  <c r="BZ360" i="18"/>
  <c r="CA360" i="18"/>
  <c r="CB360" i="18"/>
  <c r="CC360" i="18"/>
  <c r="CD360" i="18"/>
  <c r="CE360" i="18"/>
  <c r="CF360" i="18"/>
  <c r="CG360" i="18"/>
  <c r="CH360" i="18"/>
  <c r="CI360" i="18"/>
  <c r="CJ360" i="18"/>
  <c r="CK360" i="18"/>
  <c r="CL360" i="18"/>
  <c r="CM360" i="18"/>
  <c r="CN360" i="18"/>
  <c r="CO360" i="18"/>
  <c r="CP360" i="18"/>
  <c r="CQ360" i="18"/>
  <c r="CR360" i="18"/>
  <c r="CS360" i="18"/>
  <c r="CT360" i="18"/>
  <c r="CU360" i="18"/>
  <c r="CV360" i="18"/>
  <c r="CW360" i="18"/>
  <c r="CX360" i="18"/>
  <c r="CY360" i="18"/>
  <c r="CZ360" i="18"/>
  <c r="DA360" i="18"/>
  <c r="DB360" i="18"/>
  <c r="DC360" i="18"/>
  <c r="DD360" i="18"/>
  <c r="DE360" i="18"/>
  <c r="DF360" i="18"/>
  <c r="DG360" i="18"/>
  <c r="DH360" i="18"/>
  <c r="DI360" i="18"/>
  <c r="DJ360" i="18"/>
  <c r="DK360" i="18"/>
  <c r="DL360" i="18"/>
  <c r="DM360" i="18"/>
  <c r="DN360" i="18"/>
  <c r="DO360" i="18"/>
  <c r="DP360" i="18"/>
  <c r="DQ360" i="18"/>
  <c r="DR360" i="18"/>
  <c r="DS360" i="18"/>
  <c r="DT360" i="18"/>
  <c r="DU360" i="18"/>
  <c r="DV360" i="18"/>
  <c r="DW360" i="18"/>
  <c r="DX360" i="18"/>
  <c r="DY360" i="18"/>
  <c r="DZ360" i="18"/>
  <c r="EA360" i="18"/>
  <c r="EB360" i="18"/>
  <c r="EC360" i="18"/>
  <c r="ED360" i="18"/>
  <c r="EE360" i="18"/>
  <c r="EF360" i="18"/>
  <c r="EG360" i="18"/>
  <c r="EH360" i="18"/>
  <c r="EI360" i="18"/>
  <c r="EJ360" i="18"/>
  <c r="EK360" i="18"/>
  <c r="EL360" i="18"/>
  <c r="EM360" i="18"/>
  <c r="EN360" i="18"/>
  <c r="EO360" i="18"/>
  <c r="EP360" i="18"/>
  <c r="EQ360" i="18"/>
  <c r="ER360" i="18"/>
  <c r="ES360" i="18"/>
  <c r="ET360" i="18"/>
  <c r="EU360" i="18"/>
  <c r="EV360" i="18"/>
  <c r="EW360" i="18"/>
  <c r="EX360" i="18"/>
  <c r="EY360" i="18"/>
  <c r="EZ360" i="18"/>
  <c r="FA360" i="18"/>
  <c r="FB360" i="18"/>
  <c r="FC360" i="18"/>
  <c r="FD360" i="18"/>
  <c r="FE360" i="18"/>
  <c r="FF360" i="18"/>
  <c r="FG360" i="18"/>
  <c r="FH360" i="18"/>
  <c r="FI360" i="18"/>
  <c r="FJ360" i="18"/>
  <c r="FK360" i="18"/>
  <c r="FL360" i="18"/>
  <c r="FM360" i="18"/>
  <c r="FN360" i="18"/>
  <c r="FO360" i="18"/>
  <c r="FP360" i="18"/>
  <c r="FQ360" i="18"/>
  <c r="FR360" i="18"/>
  <c r="FS360" i="18"/>
  <c r="FT360" i="18"/>
  <c r="FU360" i="18"/>
  <c r="FV360" i="18"/>
  <c r="FW360" i="18"/>
  <c r="FX360" i="18"/>
  <c r="FY360" i="18"/>
  <c r="FZ360" i="18"/>
  <c r="GA360" i="18"/>
  <c r="GB360" i="18"/>
  <c r="GC360" i="18"/>
  <c r="GD360" i="18"/>
  <c r="GE360" i="18"/>
  <c r="GF360" i="18"/>
  <c r="GG360" i="18"/>
  <c r="GH360" i="18"/>
  <c r="GI360" i="18"/>
  <c r="GJ360" i="18"/>
  <c r="GK360" i="18"/>
  <c r="GL360" i="18"/>
  <c r="GM360" i="18"/>
  <c r="GN360" i="18"/>
  <c r="GO360" i="18"/>
  <c r="GP360" i="18"/>
  <c r="GQ360" i="18"/>
  <c r="GR360" i="18"/>
  <c r="GS360" i="18"/>
  <c r="GT360" i="18"/>
  <c r="GU360" i="18"/>
  <c r="GV360" i="18"/>
  <c r="GW360" i="18"/>
  <c r="GX360" i="18"/>
  <c r="GY360" i="18"/>
  <c r="GZ360" i="18"/>
  <c r="HA360" i="18"/>
  <c r="HB360" i="18"/>
  <c r="HC360" i="18"/>
  <c r="HD360" i="18"/>
  <c r="HE360" i="18"/>
  <c r="HF360" i="18"/>
  <c r="HG360" i="18"/>
  <c r="HH360" i="18"/>
  <c r="HI360" i="18"/>
  <c r="HJ360" i="18"/>
  <c r="HK360" i="18"/>
  <c r="HL360" i="18"/>
  <c r="HM360" i="18"/>
  <c r="HN360" i="18"/>
  <c r="HO360" i="18"/>
  <c r="HP360" i="18"/>
  <c r="HQ360" i="18"/>
  <c r="HR360" i="18"/>
  <c r="HS360" i="18"/>
  <c r="HT360" i="18"/>
  <c r="HU360" i="18"/>
  <c r="HV360" i="18"/>
  <c r="HW360" i="18"/>
  <c r="HX360" i="18"/>
  <c r="HY360" i="18"/>
  <c r="HZ360" i="18"/>
  <c r="IA360" i="18"/>
  <c r="IB360" i="18"/>
  <c r="IC360" i="18"/>
  <c r="ID360" i="18"/>
  <c r="IE360" i="18"/>
  <c r="IF360" i="18"/>
  <c r="IG360" i="18"/>
  <c r="IH360" i="18"/>
  <c r="II360" i="18"/>
  <c r="IJ360" i="18"/>
  <c r="IK360" i="18"/>
  <c r="IL360" i="18"/>
  <c r="IM360" i="18"/>
  <c r="IN360" i="18"/>
  <c r="IO360" i="18"/>
  <c r="IP360" i="18"/>
  <c r="IQ360" i="18"/>
  <c r="IR360" i="18"/>
  <c r="IS360" i="18"/>
  <c r="IT360" i="18"/>
  <c r="IU360" i="18"/>
  <c r="IV360" i="18"/>
  <c r="IW360" i="18"/>
  <c r="IX360" i="18"/>
  <c r="IY360" i="18"/>
  <c r="IZ360" i="18"/>
  <c r="JA360" i="18"/>
  <c r="JB360" i="18"/>
  <c r="JC360" i="18"/>
  <c r="JD360" i="18"/>
  <c r="JE360" i="18"/>
  <c r="JF360" i="18"/>
  <c r="JG360" i="18"/>
  <c r="JH360" i="18"/>
  <c r="JI360" i="18"/>
  <c r="JJ360" i="18"/>
  <c r="JK360" i="18"/>
  <c r="JL360" i="18"/>
  <c r="JM360" i="18"/>
  <c r="JN360" i="18"/>
  <c r="JO360" i="18"/>
  <c r="JP360" i="18"/>
  <c r="JQ360" i="18"/>
  <c r="JR360" i="18"/>
  <c r="JS360" i="18"/>
  <c r="JT360" i="18"/>
  <c r="JU360" i="18"/>
  <c r="JV360" i="18"/>
  <c r="JW360" i="18"/>
  <c r="JX360" i="18"/>
  <c r="JY360" i="18"/>
  <c r="JZ360" i="18"/>
  <c r="KA360" i="18"/>
  <c r="KB360" i="18"/>
  <c r="KC360" i="18"/>
  <c r="KD360" i="18"/>
  <c r="KE360" i="18"/>
  <c r="KF360" i="18"/>
  <c r="KG360" i="18"/>
  <c r="KH360" i="18"/>
  <c r="KI360" i="18"/>
  <c r="KJ360" i="18"/>
  <c r="KK360" i="18"/>
  <c r="KL360" i="18"/>
  <c r="KM360" i="18"/>
  <c r="KN360" i="18"/>
  <c r="KO360" i="18"/>
  <c r="KP360" i="18"/>
  <c r="KQ360" i="18"/>
  <c r="KR360" i="18"/>
  <c r="KS360" i="18"/>
  <c r="KT360" i="18"/>
  <c r="KU360" i="18"/>
  <c r="KV360" i="18"/>
  <c r="KW360" i="18"/>
  <c r="KX360" i="18"/>
  <c r="KY360" i="18"/>
  <c r="KZ360" i="18"/>
  <c r="LA360" i="18"/>
  <c r="LB360" i="18"/>
  <c r="LC360" i="18"/>
  <c r="LD360" i="18"/>
  <c r="LE360" i="18"/>
  <c r="LF360" i="18"/>
  <c r="LG360" i="18"/>
  <c r="LH360" i="18"/>
  <c r="LI360" i="18"/>
  <c r="LJ360" i="18"/>
  <c r="LK360" i="18"/>
  <c r="LL360" i="18"/>
  <c r="LM360" i="18"/>
  <c r="LN360" i="18"/>
  <c r="LO360" i="18"/>
  <c r="LP360" i="18"/>
  <c r="LQ360" i="18"/>
  <c r="LR360" i="18"/>
  <c r="LS360" i="18"/>
  <c r="LT360" i="18"/>
  <c r="LU360" i="18"/>
  <c r="LV360" i="18"/>
  <c r="LW360" i="18"/>
  <c r="LX360" i="18"/>
  <c r="LY360" i="18"/>
  <c r="LZ360" i="18"/>
  <c r="MA360" i="18"/>
  <c r="MB360" i="18"/>
  <c r="MC360" i="18"/>
  <c r="MD360" i="18"/>
  <c r="ME360" i="18"/>
  <c r="MF360" i="18"/>
  <c r="MG360" i="18"/>
  <c r="MH360" i="18"/>
  <c r="MI360" i="18"/>
  <c r="MJ360" i="18"/>
  <c r="MK360" i="18"/>
  <c r="ML360" i="18"/>
  <c r="MM360" i="18"/>
  <c r="MN360" i="18"/>
  <c r="MO360" i="18"/>
  <c r="MP360" i="18"/>
  <c r="MQ360" i="18"/>
  <c r="MR360" i="18"/>
  <c r="MS360" i="18"/>
  <c r="MT360" i="18"/>
  <c r="MU360" i="18"/>
  <c r="MV360" i="18"/>
  <c r="MW360" i="18"/>
  <c r="MX360" i="18"/>
  <c r="MY360" i="18"/>
  <c r="MZ360" i="18"/>
  <c r="NA360" i="18"/>
  <c r="NB360" i="18"/>
  <c r="NC360" i="18"/>
  <c r="ND360" i="18"/>
  <c r="NE360" i="18"/>
  <c r="NF360" i="18"/>
  <c r="NG360" i="18"/>
  <c r="NH360" i="18"/>
  <c r="NI360" i="18"/>
  <c r="NJ360" i="18"/>
  <c r="NK360" i="18"/>
  <c r="NL360" i="18"/>
  <c r="NM360" i="18"/>
  <c r="NN360" i="18"/>
  <c r="NO360" i="18"/>
  <c r="NP360" i="18"/>
  <c r="NQ360" i="18"/>
  <c r="NR360" i="18"/>
  <c r="NS360" i="18"/>
  <c r="NT360" i="18"/>
  <c r="NU360" i="18"/>
  <c r="NV360" i="18"/>
  <c r="NW360" i="18"/>
  <c r="NX360" i="18"/>
  <c r="NY360" i="18"/>
  <c r="NZ360" i="18"/>
  <c r="OA360" i="18"/>
  <c r="OB360" i="18"/>
  <c r="OC360" i="18"/>
  <c r="OD360" i="18"/>
  <c r="OE360" i="18"/>
  <c r="OF360" i="18"/>
  <c r="OG360" i="18"/>
  <c r="OH360" i="18"/>
  <c r="OI360" i="18"/>
  <c r="OJ360" i="18"/>
  <c r="OK360" i="18"/>
  <c r="OL360" i="18"/>
  <c r="OM360" i="18"/>
  <c r="ON360" i="18"/>
  <c r="OO360" i="18"/>
  <c r="OP360" i="18"/>
  <c r="OQ360" i="18"/>
  <c r="OR360" i="18"/>
  <c r="OS360" i="18"/>
  <c r="OT360" i="18"/>
  <c r="OU360" i="18"/>
  <c r="OV360" i="18"/>
  <c r="OW360" i="18"/>
  <c r="OX360" i="18"/>
  <c r="OY360" i="18"/>
  <c r="OZ360" i="18"/>
  <c r="PA360" i="18"/>
  <c r="PB360" i="18"/>
  <c r="PC360" i="18"/>
  <c r="PD360" i="18"/>
  <c r="PE360" i="18"/>
  <c r="PF360" i="18"/>
  <c r="PG360" i="18"/>
  <c r="PH360" i="18"/>
  <c r="PI360" i="18"/>
  <c r="PJ360" i="18"/>
  <c r="PK360" i="18"/>
  <c r="PL360" i="18"/>
  <c r="PM360" i="18"/>
  <c r="PN360" i="18"/>
  <c r="PO360" i="18"/>
  <c r="PP360" i="18"/>
  <c r="PQ360" i="18"/>
  <c r="PR360" i="18"/>
  <c r="PS360" i="18"/>
  <c r="PT360" i="18"/>
  <c r="PU360" i="18"/>
  <c r="PV360" i="18"/>
  <c r="PW360" i="18"/>
  <c r="PX360" i="18"/>
  <c r="PY360" i="18"/>
  <c r="PZ360" i="18"/>
  <c r="QA360" i="18"/>
  <c r="QB360" i="18"/>
  <c r="QC360" i="18"/>
  <c r="QD360" i="18"/>
  <c r="QE360" i="18"/>
  <c r="QF360" i="18"/>
  <c r="QG360" i="18"/>
  <c r="QH360" i="18"/>
  <c r="QI360" i="18"/>
  <c r="QJ360" i="18"/>
  <c r="QK360" i="18"/>
  <c r="QL360" i="18"/>
  <c r="QM360" i="18"/>
  <c r="QN360" i="18"/>
  <c r="QO360" i="18"/>
  <c r="QP360" i="18"/>
  <c r="QQ360" i="18"/>
  <c r="QR360" i="18"/>
  <c r="QS360" i="18"/>
  <c r="QT360" i="18"/>
  <c r="QU360" i="18"/>
  <c r="QV360" i="18"/>
  <c r="QW360" i="18"/>
  <c r="QX360" i="18"/>
  <c r="QY360" i="18"/>
  <c r="QZ360" i="18"/>
  <c r="RA360" i="18"/>
  <c r="RB360" i="18"/>
  <c r="RC360" i="18"/>
  <c r="RD360" i="18"/>
  <c r="RE360" i="18"/>
  <c r="RF360" i="18"/>
  <c r="RG360" i="18"/>
  <c r="RH360" i="18"/>
  <c r="RI360" i="18"/>
  <c r="RJ360" i="18"/>
  <c r="RK360" i="18"/>
  <c r="RL360" i="18"/>
  <c r="RM360" i="18"/>
  <c r="RN360" i="18"/>
  <c r="RO360" i="18"/>
  <c r="RP360" i="18"/>
  <c r="RQ360" i="18"/>
  <c r="RR360" i="18"/>
  <c r="RS360" i="18"/>
  <c r="RT360" i="18"/>
  <c r="RU360" i="18"/>
  <c r="RV360" i="18"/>
  <c r="RW360" i="18"/>
  <c r="RX360" i="18"/>
  <c r="RY360" i="18"/>
  <c r="RZ360" i="18"/>
  <c r="SA360" i="18"/>
  <c r="SB360" i="18"/>
  <c r="SC360" i="18"/>
  <c r="SD360" i="18"/>
  <c r="SE360" i="18"/>
  <c r="SF360" i="18"/>
  <c r="SG360" i="18"/>
  <c r="SH360" i="18"/>
  <c r="SI360" i="18"/>
  <c r="SJ360" i="18"/>
  <c r="SK360" i="18"/>
  <c r="SL360" i="18"/>
  <c r="SM360" i="18"/>
  <c r="SN360" i="18"/>
  <c r="SO360" i="18"/>
  <c r="SP360" i="18"/>
  <c r="SQ360" i="18"/>
  <c r="SR360" i="18"/>
  <c r="SS360" i="18"/>
  <c r="ST360" i="18"/>
  <c r="SU360" i="18"/>
  <c r="SV360" i="18"/>
  <c r="SW360" i="18"/>
  <c r="SX360" i="18"/>
  <c r="SY360" i="18"/>
  <c r="SZ360" i="18"/>
  <c r="TA360" i="18"/>
  <c r="TB360" i="18"/>
  <c r="TC360" i="18"/>
  <c r="TD360" i="18"/>
  <c r="TE360" i="18"/>
  <c r="TF360" i="18"/>
  <c r="TG360" i="18"/>
  <c r="TH360" i="18"/>
  <c r="TI360" i="18"/>
  <c r="TJ360" i="18"/>
  <c r="TK360" i="18"/>
  <c r="TL360" i="18"/>
  <c r="TM360" i="18"/>
  <c r="TN360" i="18"/>
  <c r="TO360" i="18"/>
  <c r="TP360" i="18"/>
  <c r="TQ360" i="18"/>
  <c r="TR360" i="18"/>
  <c r="TS360" i="18"/>
  <c r="TT360" i="18"/>
  <c r="TU360" i="18"/>
  <c r="TV360" i="18"/>
  <c r="TW360" i="18"/>
  <c r="TX360" i="18"/>
  <c r="TY360" i="18"/>
  <c r="TZ360" i="18"/>
  <c r="UA360" i="18"/>
  <c r="UB360" i="18"/>
  <c r="UC360" i="18"/>
  <c r="UD360" i="18"/>
  <c r="UE360" i="18"/>
  <c r="UF360" i="18"/>
  <c r="UG360" i="18"/>
  <c r="UH360" i="18"/>
  <c r="UI360" i="18"/>
  <c r="UJ360" i="18"/>
  <c r="UK360" i="18"/>
  <c r="UL360" i="18"/>
  <c r="UM360" i="18"/>
  <c r="UN360" i="18"/>
  <c r="UO360" i="18"/>
  <c r="UP360" i="18"/>
  <c r="UQ360" i="18"/>
  <c r="UR360" i="18"/>
  <c r="US360" i="18"/>
  <c r="UT360" i="18"/>
  <c r="UU360" i="18"/>
  <c r="UV360" i="18"/>
  <c r="UW360" i="18"/>
  <c r="UX360" i="18"/>
  <c r="UY360" i="18"/>
  <c r="UZ360" i="18"/>
  <c r="VA360" i="18"/>
  <c r="VB360" i="18"/>
  <c r="VC360" i="18"/>
  <c r="VD360" i="18"/>
  <c r="VE360" i="18"/>
  <c r="VF360" i="18"/>
  <c r="VG360" i="18"/>
  <c r="VH360" i="18"/>
  <c r="VI360" i="18"/>
  <c r="VJ360" i="18"/>
  <c r="VK360" i="18"/>
  <c r="VL360" i="18"/>
  <c r="VM360" i="18"/>
  <c r="VN360" i="18"/>
  <c r="VO360" i="18"/>
  <c r="VP360" i="18"/>
  <c r="VQ360" i="18"/>
  <c r="VR360" i="18"/>
  <c r="VS360" i="18"/>
  <c r="VT360" i="18"/>
  <c r="VU360" i="18"/>
  <c r="VV360" i="18"/>
  <c r="VW360" i="18"/>
  <c r="VX360" i="18"/>
  <c r="VY360" i="18"/>
  <c r="VZ360" i="18"/>
  <c r="WA360" i="18"/>
  <c r="WB360" i="18"/>
  <c r="WC360" i="18"/>
  <c r="WD360" i="18"/>
  <c r="WE360" i="18"/>
  <c r="WF360" i="18"/>
  <c r="WG360" i="18"/>
  <c r="WH360" i="18"/>
  <c r="WI360" i="18"/>
  <c r="WJ360" i="18"/>
  <c r="WK360" i="18"/>
  <c r="WL360" i="18"/>
  <c r="WM360" i="18"/>
  <c r="WN360" i="18"/>
  <c r="WO360" i="18"/>
  <c r="WP360" i="18"/>
  <c r="WQ360" i="18"/>
  <c r="WR360" i="18"/>
  <c r="WS360" i="18"/>
  <c r="WT360" i="18"/>
  <c r="WU360" i="18"/>
  <c r="WV360" i="18"/>
  <c r="WW360" i="18"/>
  <c r="WX360" i="18"/>
  <c r="WY360" i="18"/>
  <c r="WZ360" i="18"/>
  <c r="XA360" i="18"/>
  <c r="XB360" i="18"/>
  <c r="XC360" i="18"/>
  <c r="XD360" i="18"/>
  <c r="XE360" i="18"/>
  <c r="XF360" i="18"/>
  <c r="XG360" i="18"/>
  <c r="XH360" i="18"/>
  <c r="XI360" i="18"/>
  <c r="XJ360" i="18"/>
  <c r="XK360" i="18"/>
  <c r="XL360" i="18"/>
  <c r="XM360" i="18"/>
  <c r="XN360" i="18"/>
  <c r="XO360" i="18"/>
  <c r="XP360" i="18"/>
  <c r="XQ360" i="18"/>
  <c r="XR360" i="18"/>
  <c r="XS360" i="18"/>
  <c r="XT360" i="18"/>
  <c r="XU360" i="18"/>
  <c r="XV360" i="18"/>
  <c r="XW360" i="18"/>
  <c r="XX360" i="18"/>
  <c r="XY360" i="18"/>
  <c r="XZ360" i="18"/>
  <c r="YA360" i="18"/>
  <c r="YB360" i="18"/>
  <c r="YC360" i="18"/>
  <c r="YD360" i="18"/>
  <c r="YE360" i="18"/>
  <c r="YF360" i="18"/>
  <c r="YG360" i="18"/>
  <c r="YH360" i="18"/>
  <c r="YI360" i="18"/>
  <c r="YJ360" i="18"/>
  <c r="YK360" i="18"/>
  <c r="YL360" i="18"/>
  <c r="YM360" i="18"/>
  <c r="YN360" i="18"/>
  <c r="YO360" i="18"/>
  <c r="YP360" i="18"/>
  <c r="YQ360" i="18"/>
  <c r="YR360" i="18"/>
  <c r="YS360" i="18"/>
  <c r="YT360" i="18"/>
  <c r="YU360" i="18"/>
  <c r="YV360" i="18"/>
  <c r="YW360" i="18"/>
  <c r="YX360" i="18"/>
  <c r="YY360" i="18"/>
  <c r="YZ360" i="18"/>
  <c r="ZA360" i="18"/>
  <c r="ZB360" i="18"/>
  <c r="ZC360" i="18"/>
  <c r="ZD360" i="18"/>
  <c r="ZE360" i="18"/>
  <c r="ZF360" i="18"/>
  <c r="ZG360" i="18"/>
  <c r="ZH360" i="18"/>
  <c r="ZI360" i="18"/>
  <c r="ZJ360" i="18"/>
  <c r="ZK360" i="18"/>
  <c r="ZL360" i="18"/>
  <c r="ZM360" i="18"/>
  <c r="ZN360" i="18"/>
  <c r="ZO360" i="18"/>
  <c r="ZP360" i="18"/>
  <c r="ZQ360" i="18"/>
  <c r="AC361" i="18"/>
  <c r="AD361" i="18"/>
  <c r="AE361" i="18"/>
  <c r="AF361" i="18"/>
  <c r="AG361" i="18"/>
  <c r="AH361" i="18"/>
  <c r="AI361" i="18"/>
  <c r="AJ361" i="18"/>
  <c r="AK361" i="18"/>
  <c r="AL361" i="18"/>
  <c r="AM361" i="18"/>
  <c r="AN361" i="18"/>
  <c r="AO361" i="18"/>
  <c r="AP361" i="18"/>
  <c r="AQ361" i="18"/>
  <c r="AR361" i="18"/>
  <c r="AS361" i="18"/>
  <c r="AT361" i="18"/>
  <c r="AU361" i="18"/>
  <c r="AV361" i="18"/>
  <c r="AW361" i="18"/>
  <c r="AX361" i="18"/>
  <c r="AY361" i="18"/>
  <c r="AZ361" i="18"/>
  <c r="BA361" i="18"/>
  <c r="BB361" i="18"/>
  <c r="BC361" i="18"/>
  <c r="BD361" i="18"/>
  <c r="BE361" i="18"/>
  <c r="BF361" i="18"/>
  <c r="BG361" i="18"/>
  <c r="BH361" i="18"/>
  <c r="BI361" i="18"/>
  <c r="BJ361" i="18"/>
  <c r="BK361" i="18"/>
  <c r="BL361" i="18"/>
  <c r="BM361" i="18"/>
  <c r="BN361" i="18"/>
  <c r="BO361" i="18"/>
  <c r="BP361" i="18"/>
  <c r="BQ361" i="18"/>
  <c r="BR361" i="18"/>
  <c r="BS361" i="18"/>
  <c r="BT361" i="18"/>
  <c r="BU361" i="18"/>
  <c r="BV361" i="18"/>
  <c r="BW361" i="18"/>
  <c r="BX361" i="18"/>
  <c r="BY361" i="18"/>
  <c r="BZ361" i="18"/>
  <c r="CA361" i="18"/>
  <c r="CB361" i="18"/>
  <c r="CC361" i="18"/>
  <c r="CD361" i="18"/>
  <c r="CE361" i="18"/>
  <c r="CF361" i="18"/>
  <c r="CG361" i="18"/>
  <c r="CH361" i="18"/>
  <c r="CI361" i="18"/>
  <c r="CJ361" i="18"/>
  <c r="CK361" i="18"/>
  <c r="CL361" i="18"/>
  <c r="CM361" i="18"/>
  <c r="CN361" i="18"/>
  <c r="CO361" i="18"/>
  <c r="CP361" i="18"/>
  <c r="CQ361" i="18"/>
  <c r="CR361" i="18"/>
  <c r="CS361" i="18"/>
  <c r="CT361" i="18"/>
  <c r="CU361" i="18"/>
  <c r="CV361" i="18"/>
  <c r="CW361" i="18"/>
  <c r="CX361" i="18"/>
  <c r="CY361" i="18"/>
  <c r="CZ361" i="18"/>
  <c r="DA361" i="18"/>
  <c r="DB361" i="18"/>
  <c r="DC361" i="18"/>
  <c r="DD361" i="18"/>
  <c r="DE361" i="18"/>
  <c r="DF361" i="18"/>
  <c r="DG361" i="18"/>
  <c r="DH361" i="18"/>
  <c r="DI361" i="18"/>
  <c r="DJ361" i="18"/>
  <c r="DK361" i="18"/>
  <c r="DL361" i="18"/>
  <c r="DM361" i="18"/>
  <c r="DN361" i="18"/>
  <c r="DO361" i="18"/>
  <c r="DP361" i="18"/>
  <c r="DQ361" i="18"/>
  <c r="DR361" i="18"/>
  <c r="DS361" i="18"/>
  <c r="DT361" i="18"/>
  <c r="DU361" i="18"/>
  <c r="DV361" i="18"/>
  <c r="DW361" i="18"/>
  <c r="DX361" i="18"/>
  <c r="DY361" i="18"/>
  <c r="DZ361" i="18"/>
  <c r="EA361" i="18"/>
  <c r="EB361" i="18"/>
  <c r="EC361" i="18"/>
  <c r="ED361" i="18"/>
  <c r="EE361" i="18"/>
  <c r="EF361" i="18"/>
  <c r="EG361" i="18"/>
  <c r="EH361" i="18"/>
  <c r="EI361" i="18"/>
  <c r="EJ361" i="18"/>
  <c r="EK361" i="18"/>
  <c r="EL361" i="18"/>
  <c r="EM361" i="18"/>
  <c r="EN361" i="18"/>
  <c r="EO361" i="18"/>
  <c r="EP361" i="18"/>
  <c r="EQ361" i="18"/>
  <c r="ER361" i="18"/>
  <c r="ES361" i="18"/>
  <c r="ET361" i="18"/>
  <c r="EU361" i="18"/>
  <c r="EV361" i="18"/>
  <c r="EW361" i="18"/>
  <c r="EX361" i="18"/>
  <c r="EY361" i="18"/>
  <c r="EZ361" i="18"/>
  <c r="FA361" i="18"/>
  <c r="FB361" i="18"/>
  <c r="FC361" i="18"/>
  <c r="FD361" i="18"/>
  <c r="FE361" i="18"/>
  <c r="FF361" i="18"/>
  <c r="FG361" i="18"/>
  <c r="FH361" i="18"/>
  <c r="FI361" i="18"/>
  <c r="FJ361" i="18"/>
  <c r="FK361" i="18"/>
  <c r="FL361" i="18"/>
  <c r="FM361" i="18"/>
  <c r="FN361" i="18"/>
  <c r="FO361" i="18"/>
  <c r="FP361" i="18"/>
  <c r="FQ361" i="18"/>
  <c r="FR361" i="18"/>
  <c r="FS361" i="18"/>
  <c r="FT361" i="18"/>
  <c r="FU361" i="18"/>
  <c r="FV361" i="18"/>
  <c r="FW361" i="18"/>
  <c r="FX361" i="18"/>
  <c r="FY361" i="18"/>
  <c r="FZ361" i="18"/>
  <c r="GA361" i="18"/>
  <c r="GB361" i="18"/>
  <c r="GC361" i="18"/>
  <c r="GD361" i="18"/>
  <c r="GE361" i="18"/>
  <c r="GF361" i="18"/>
  <c r="GG361" i="18"/>
  <c r="GH361" i="18"/>
  <c r="GI361" i="18"/>
  <c r="GJ361" i="18"/>
  <c r="GK361" i="18"/>
  <c r="GL361" i="18"/>
  <c r="GM361" i="18"/>
  <c r="GN361" i="18"/>
  <c r="GO361" i="18"/>
  <c r="GP361" i="18"/>
  <c r="GQ361" i="18"/>
  <c r="GR361" i="18"/>
  <c r="GS361" i="18"/>
  <c r="GT361" i="18"/>
  <c r="GU361" i="18"/>
  <c r="GV361" i="18"/>
  <c r="GW361" i="18"/>
  <c r="GX361" i="18"/>
  <c r="GY361" i="18"/>
  <c r="GZ361" i="18"/>
  <c r="HA361" i="18"/>
  <c r="HB361" i="18"/>
  <c r="HC361" i="18"/>
  <c r="HD361" i="18"/>
  <c r="HE361" i="18"/>
  <c r="HF361" i="18"/>
  <c r="HG361" i="18"/>
  <c r="HH361" i="18"/>
  <c r="HI361" i="18"/>
  <c r="HJ361" i="18"/>
  <c r="HK361" i="18"/>
  <c r="HL361" i="18"/>
  <c r="HM361" i="18"/>
  <c r="HN361" i="18"/>
  <c r="HO361" i="18"/>
  <c r="HP361" i="18"/>
  <c r="HQ361" i="18"/>
  <c r="HR361" i="18"/>
  <c r="HS361" i="18"/>
  <c r="HT361" i="18"/>
  <c r="HU361" i="18"/>
  <c r="HV361" i="18"/>
  <c r="HW361" i="18"/>
  <c r="HX361" i="18"/>
  <c r="HY361" i="18"/>
  <c r="HZ361" i="18"/>
  <c r="IA361" i="18"/>
  <c r="IB361" i="18"/>
  <c r="IC361" i="18"/>
  <c r="ID361" i="18"/>
  <c r="IE361" i="18"/>
  <c r="IF361" i="18"/>
  <c r="IG361" i="18"/>
  <c r="IH361" i="18"/>
  <c r="II361" i="18"/>
  <c r="IJ361" i="18"/>
  <c r="IK361" i="18"/>
  <c r="IL361" i="18"/>
  <c r="IM361" i="18"/>
  <c r="IN361" i="18"/>
  <c r="IO361" i="18"/>
  <c r="IP361" i="18"/>
  <c r="IQ361" i="18"/>
  <c r="IR361" i="18"/>
  <c r="IS361" i="18"/>
  <c r="IT361" i="18"/>
  <c r="IU361" i="18"/>
  <c r="IV361" i="18"/>
  <c r="IW361" i="18"/>
  <c r="IX361" i="18"/>
  <c r="IY361" i="18"/>
  <c r="IZ361" i="18"/>
  <c r="JA361" i="18"/>
  <c r="JB361" i="18"/>
  <c r="JC361" i="18"/>
  <c r="JD361" i="18"/>
  <c r="JE361" i="18"/>
  <c r="JF361" i="18"/>
  <c r="JG361" i="18"/>
  <c r="JH361" i="18"/>
  <c r="JI361" i="18"/>
  <c r="JJ361" i="18"/>
  <c r="JK361" i="18"/>
  <c r="JL361" i="18"/>
  <c r="JM361" i="18"/>
  <c r="JN361" i="18"/>
  <c r="JO361" i="18"/>
  <c r="JP361" i="18"/>
  <c r="JQ361" i="18"/>
  <c r="JR361" i="18"/>
  <c r="JS361" i="18"/>
  <c r="JT361" i="18"/>
  <c r="JU361" i="18"/>
  <c r="JV361" i="18"/>
  <c r="JW361" i="18"/>
  <c r="JX361" i="18"/>
  <c r="JY361" i="18"/>
  <c r="JZ361" i="18"/>
  <c r="KA361" i="18"/>
  <c r="KB361" i="18"/>
  <c r="KC361" i="18"/>
  <c r="KD361" i="18"/>
  <c r="KE361" i="18"/>
  <c r="KF361" i="18"/>
  <c r="KG361" i="18"/>
  <c r="KH361" i="18"/>
  <c r="KI361" i="18"/>
  <c r="KJ361" i="18"/>
  <c r="KK361" i="18"/>
  <c r="KL361" i="18"/>
  <c r="KM361" i="18"/>
  <c r="KN361" i="18"/>
  <c r="KO361" i="18"/>
  <c r="KP361" i="18"/>
  <c r="KQ361" i="18"/>
  <c r="KR361" i="18"/>
  <c r="KS361" i="18"/>
  <c r="KT361" i="18"/>
  <c r="KU361" i="18"/>
  <c r="KV361" i="18"/>
  <c r="KW361" i="18"/>
  <c r="KX361" i="18"/>
  <c r="KY361" i="18"/>
  <c r="KZ361" i="18"/>
  <c r="LA361" i="18"/>
  <c r="LB361" i="18"/>
  <c r="LC361" i="18"/>
  <c r="LD361" i="18"/>
  <c r="LE361" i="18"/>
  <c r="LF361" i="18"/>
  <c r="LG361" i="18"/>
  <c r="LH361" i="18"/>
  <c r="LI361" i="18"/>
  <c r="LJ361" i="18"/>
  <c r="LK361" i="18"/>
  <c r="LL361" i="18"/>
  <c r="LM361" i="18"/>
  <c r="LN361" i="18"/>
  <c r="LO361" i="18"/>
  <c r="LP361" i="18"/>
  <c r="LQ361" i="18"/>
  <c r="LR361" i="18"/>
  <c r="LS361" i="18"/>
  <c r="LT361" i="18"/>
  <c r="LU361" i="18"/>
  <c r="LV361" i="18"/>
  <c r="LW361" i="18"/>
  <c r="LX361" i="18"/>
  <c r="LY361" i="18"/>
  <c r="LZ361" i="18"/>
  <c r="MA361" i="18"/>
  <c r="MB361" i="18"/>
  <c r="MC361" i="18"/>
  <c r="MD361" i="18"/>
  <c r="ME361" i="18"/>
  <c r="MF361" i="18"/>
  <c r="MG361" i="18"/>
  <c r="MH361" i="18"/>
  <c r="MI361" i="18"/>
  <c r="MJ361" i="18"/>
  <c r="MK361" i="18"/>
  <c r="ML361" i="18"/>
  <c r="MM361" i="18"/>
  <c r="MN361" i="18"/>
  <c r="MO361" i="18"/>
  <c r="MP361" i="18"/>
  <c r="MQ361" i="18"/>
  <c r="MR361" i="18"/>
  <c r="MS361" i="18"/>
  <c r="MT361" i="18"/>
  <c r="MU361" i="18"/>
  <c r="MV361" i="18"/>
  <c r="MW361" i="18"/>
  <c r="MX361" i="18"/>
  <c r="MY361" i="18"/>
  <c r="MZ361" i="18"/>
  <c r="NA361" i="18"/>
  <c r="NB361" i="18"/>
  <c r="NC361" i="18"/>
  <c r="ND361" i="18"/>
  <c r="NE361" i="18"/>
  <c r="NF361" i="18"/>
  <c r="NG361" i="18"/>
  <c r="NH361" i="18"/>
  <c r="NI361" i="18"/>
  <c r="NJ361" i="18"/>
  <c r="NK361" i="18"/>
  <c r="NL361" i="18"/>
  <c r="NM361" i="18"/>
  <c r="NN361" i="18"/>
  <c r="NO361" i="18"/>
  <c r="NP361" i="18"/>
  <c r="NQ361" i="18"/>
  <c r="NR361" i="18"/>
  <c r="NS361" i="18"/>
  <c r="NT361" i="18"/>
  <c r="NU361" i="18"/>
  <c r="NV361" i="18"/>
  <c r="NW361" i="18"/>
  <c r="NX361" i="18"/>
  <c r="NY361" i="18"/>
  <c r="NZ361" i="18"/>
  <c r="OA361" i="18"/>
  <c r="OB361" i="18"/>
  <c r="OC361" i="18"/>
  <c r="OD361" i="18"/>
  <c r="OE361" i="18"/>
  <c r="OF361" i="18"/>
  <c r="OG361" i="18"/>
  <c r="OH361" i="18"/>
  <c r="OI361" i="18"/>
  <c r="OJ361" i="18"/>
  <c r="OK361" i="18"/>
  <c r="OL361" i="18"/>
  <c r="OM361" i="18"/>
  <c r="ON361" i="18"/>
  <c r="OO361" i="18"/>
  <c r="OP361" i="18"/>
  <c r="OQ361" i="18"/>
  <c r="OR361" i="18"/>
  <c r="OS361" i="18"/>
  <c r="OT361" i="18"/>
  <c r="OU361" i="18"/>
  <c r="OV361" i="18"/>
  <c r="OW361" i="18"/>
  <c r="OX361" i="18"/>
  <c r="OY361" i="18"/>
  <c r="OZ361" i="18"/>
  <c r="PA361" i="18"/>
  <c r="PB361" i="18"/>
  <c r="PC361" i="18"/>
  <c r="PD361" i="18"/>
  <c r="PE361" i="18"/>
  <c r="PF361" i="18"/>
  <c r="PG361" i="18"/>
  <c r="PH361" i="18"/>
  <c r="PI361" i="18"/>
  <c r="PJ361" i="18"/>
  <c r="PK361" i="18"/>
  <c r="PL361" i="18"/>
  <c r="PM361" i="18"/>
  <c r="PN361" i="18"/>
  <c r="PO361" i="18"/>
  <c r="PP361" i="18"/>
  <c r="PQ361" i="18"/>
  <c r="PR361" i="18"/>
  <c r="PS361" i="18"/>
  <c r="PT361" i="18"/>
  <c r="PU361" i="18"/>
  <c r="PV361" i="18"/>
  <c r="PW361" i="18"/>
  <c r="PX361" i="18"/>
  <c r="PY361" i="18"/>
  <c r="PZ361" i="18"/>
  <c r="QA361" i="18"/>
  <c r="QB361" i="18"/>
  <c r="QC361" i="18"/>
  <c r="QD361" i="18"/>
  <c r="QE361" i="18"/>
  <c r="QF361" i="18"/>
  <c r="QG361" i="18"/>
  <c r="QH361" i="18"/>
  <c r="QI361" i="18"/>
  <c r="QJ361" i="18"/>
  <c r="QK361" i="18"/>
  <c r="QL361" i="18"/>
  <c r="QM361" i="18"/>
  <c r="QN361" i="18"/>
  <c r="QO361" i="18"/>
  <c r="QP361" i="18"/>
  <c r="QQ361" i="18"/>
  <c r="QR361" i="18"/>
  <c r="QS361" i="18"/>
  <c r="QT361" i="18"/>
  <c r="QU361" i="18"/>
  <c r="QV361" i="18"/>
  <c r="QW361" i="18"/>
  <c r="QX361" i="18"/>
  <c r="QY361" i="18"/>
  <c r="QZ361" i="18"/>
  <c r="RA361" i="18"/>
  <c r="RB361" i="18"/>
  <c r="RC361" i="18"/>
  <c r="RD361" i="18"/>
  <c r="RE361" i="18"/>
  <c r="RF361" i="18"/>
  <c r="RG361" i="18"/>
  <c r="RH361" i="18"/>
  <c r="RI361" i="18"/>
  <c r="RJ361" i="18"/>
  <c r="RK361" i="18"/>
  <c r="RL361" i="18"/>
  <c r="RM361" i="18"/>
  <c r="RN361" i="18"/>
  <c r="RO361" i="18"/>
  <c r="RP361" i="18"/>
  <c r="RQ361" i="18"/>
  <c r="RR361" i="18"/>
  <c r="RS361" i="18"/>
  <c r="RT361" i="18"/>
  <c r="RU361" i="18"/>
  <c r="RV361" i="18"/>
  <c r="RW361" i="18"/>
  <c r="RX361" i="18"/>
  <c r="RY361" i="18"/>
  <c r="RZ361" i="18"/>
  <c r="SA361" i="18"/>
  <c r="SB361" i="18"/>
  <c r="SC361" i="18"/>
  <c r="SD361" i="18"/>
  <c r="SE361" i="18"/>
  <c r="SF361" i="18"/>
  <c r="SG361" i="18"/>
  <c r="SH361" i="18"/>
  <c r="SI361" i="18"/>
  <c r="SJ361" i="18"/>
  <c r="SK361" i="18"/>
  <c r="SL361" i="18"/>
  <c r="SM361" i="18"/>
  <c r="SN361" i="18"/>
  <c r="SO361" i="18"/>
  <c r="SP361" i="18"/>
  <c r="SQ361" i="18"/>
  <c r="SR361" i="18"/>
  <c r="SS361" i="18"/>
  <c r="ST361" i="18"/>
  <c r="SU361" i="18"/>
  <c r="SV361" i="18"/>
  <c r="SW361" i="18"/>
  <c r="SX361" i="18"/>
  <c r="SY361" i="18"/>
  <c r="SZ361" i="18"/>
  <c r="TA361" i="18"/>
  <c r="TB361" i="18"/>
  <c r="TC361" i="18"/>
  <c r="TD361" i="18"/>
  <c r="TE361" i="18"/>
  <c r="TF361" i="18"/>
  <c r="TG361" i="18"/>
  <c r="TH361" i="18"/>
  <c r="TI361" i="18"/>
  <c r="TJ361" i="18"/>
  <c r="TK361" i="18"/>
  <c r="TL361" i="18"/>
  <c r="TM361" i="18"/>
  <c r="TN361" i="18"/>
  <c r="TO361" i="18"/>
  <c r="TP361" i="18"/>
  <c r="TQ361" i="18"/>
  <c r="TR361" i="18"/>
  <c r="TS361" i="18"/>
  <c r="TT361" i="18"/>
  <c r="TU361" i="18"/>
  <c r="TV361" i="18"/>
  <c r="TW361" i="18"/>
  <c r="TX361" i="18"/>
  <c r="TY361" i="18"/>
  <c r="TZ361" i="18"/>
  <c r="UA361" i="18"/>
  <c r="UB361" i="18"/>
  <c r="UC361" i="18"/>
  <c r="UD361" i="18"/>
  <c r="UE361" i="18"/>
  <c r="UF361" i="18"/>
  <c r="UG361" i="18"/>
  <c r="UH361" i="18"/>
  <c r="UI361" i="18"/>
  <c r="UJ361" i="18"/>
  <c r="UK361" i="18"/>
  <c r="UL361" i="18"/>
  <c r="UM361" i="18"/>
  <c r="UN361" i="18"/>
  <c r="UO361" i="18"/>
  <c r="UP361" i="18"/>
  <c r="UQ361" i="18"/>
  <c r="UR361" i="18"/>
  <c r="US361" i="18"/>
  <c r="UT361" i="18"/>
  <c r="UU361" i="18"/>
  <c r="UV361" i="18"/>
  <c r="UW361" i="18"/>
  <c r="UX361" i="18"/>
  <c r="UY361" i="18"/>
  <c r="UZ361" i="18"/>
  <c r="VA361" i="18"/>
  <c r="VB361" i="18"/>
  <c r="VC361" i="18"/>
  <c r="VD361" i="18"/>
  <c r="VE361" i="18"/>
  <c r="VF361" i="18"/>
  <c r="VG361" i="18"/>
  <c r="VH361" i="18"/>
  <c r="VI361" i="18"/>
  <c r="VJ361" i="18"/>
  <c r="VK361" i="18"/>
  <c r="VL361" i="18"/>
  <c r="VM361" i="18"/>
  <c r="VN361" i="18"/>
  <c r="VO361" i="18"/>
  <c r="VP361" i="18"/>
  <c r="VQ361" i="18"/>
  <c r="VR361" i="18"/>
  <c r="VS361" i="18"/>
  <c r="VT361" i="18"/>
  <c r="VU361" i="18"/>
  <c r="VV361" i="18"/>
  <c r="VW361" i="18"/>
  <c r="VX361" i="18"/>
  <c r="VY361" i="18"/>
  <c r="VZ361" i="18"/>
  <c r="WA361" i="18"/>
  <c r="WB361" i="18"/>
  <c r="WC361" i="18"/>
  <c r="WD361" i="18"/>
  <c r="WE361" i="18"/>
  <c r="WF361" i="18"/>
  <c r="WG361" i="18"/>
  <c r="WH361" i="18"/>
  <c r="WI361" i="18"/>
  <c r="WJ361" i="18"/>
  <c r="WK361" i="18"/>
  <c r="WL361" i="18"/>
  <c r="WM361" i="18"/>
  <c r="WN361" i="18"/>
  <c r="WO361" i="18"/>
  <c r="WP361" i="18"/>
  <c r="WQ361" i="18"/>
  <c r="WR361" i="18"/>
  <c r="WS361" i="18"/>
  <c r="WT361" i="18"/>
  <c r="WU361" i="18"/>
  <c r="WV361" i="18"/>
  <c r="WW361" i="18"/>
  <c r="WX361" i="18"/>
  <c r="WY361" i="18"/>
  <c r="WZ361" i="18"/>
  <c r="XA361" i="18"/>
  <c r="XB361" i="18"/>
  <c r="XC361" i="18"/>
  <c r="XD361" i="18"/>
  <c r="XE361" i="18"/>
  <c r="XF361" i="18"/>
  <c r="XG361" i="18"/>
  <c r="XH361" i="18"/>
  <c r="XI361" i="18"/>
  <c r="XJ361" i="18"/>
  <c r="XK361" i="18"/>
  <c r="XL361" i="18"/>
  <c r="XM361" i="18"/>
  <c r="XN361" i="18"/>
  <c r="XO361" i="18"/>
  <c r="XP361" i="18"/>
  <c r="XQ361" i="18"/>
  <c r="XR361" i="18"/>
  <c r="XS361" i="18"/>
  <c r="XT361" i="18"/>
  <c r="XU361" i="18"/>
  <c r="XV361" i="18"/>
  <c r="XW361" i="18"/>
  <c r="XX361" i="18"/>
  <c r="XY361" i="18"/>
  <c r="XZ361" i="18"/>
  <c r="YA361" i="18"/>
  <c r="YB361" i="18"/>
  <c r="YC361" i="18"/>
  <c r="YD361" i="18"/>
  <c r="YE361" i="18"/>
  <c r="YF361" i="18"/>
  <c r="YG361" i="18"/>
  <c r="YH361" i="18"/>
  <c r="YI361" i="18"/>
  <c r="YJ361" i="18"/>
  <c r="YK361" i="18"/>
  <c r="YL361" i="18"/>
  <c r="YM361" i="18"/>
  <c r="YN361" i="18"/>
  <c r="YO361" i="18"/>
  <c r="YP361" i="18"/>
  <c r="YQ361" i="18"/>
  <c r="YR361" i="18"/>
  <c r="YS361" i="18"/>
  <c r="YT361" i="18"/>
  <c r="YU361" i="18"/>
  <c r="YV361" i="18"/>
  <c r="YW361" i="18"/>
  <c r="YX361" i="18"/>
  <c r="YY361" i="18"/>
  <c r="YZ361" i="18"/>
  <c r="ZA361" i="18"/>
  <c r="ZB361" i="18"/>
  <c r="ZC361" i="18"/>
  <c r="ZD361" i="18"/>
  <c r="ZE361" i="18"/>
  <c r="ZF361" i="18"/>
  <c r="ZG361" i="18"/>
  <c r="ZH361" i="18"/>
  <c r="ZI361" i="18"/>
  <c r="ZJ361" i="18"/>
  <c r="ZK361" i="18"/>
  <c r="ZL361" i="18"/>
  <c r="ZM361" i="18"/>
  <c r="ZN361" i="18"/>
  <c r="ZO361" i="18"/>
  <c r="ZP361" i="18"/>
  <c r="ZQ361" i="18"/>
  <c r="AC362" i="18"/>
  <c r="AD362" i="18"/>
  <c r="AE362" i="18"/>
  <c r="AF362" i="18"/>
  <c r="AG362" i="18"/>
  <c r="AH362" i="18"/>
  <c r="AI362" i="18"/>
  <c r="AJ362" i="18"/>
  <c r="AK362" i="18"/>
  <c r="AL362" i="18"/>
  <c r="AM362" i="18"/>
  <c r="AN362" i="18"/>
  <c r="AO362" i="18"/>
  <c r="AP362" i="18"/>
  <c r="AQ362" i="18"/>
  <c r="AR362" i="18"/>
  <c r="AS362" i="18"/>
  <c r="AT362" i="18"/>
  <c r="AU362" i="18"/>
  <c r="AV362" i="18"/>
  <c r="AW362" i="18"/>
  <c r="AX362" i="18"/>
  <c r="AY362" i="18"/>
  <c r="AZ362" i="18"/>
  <c r="BA362" i="18"/>
  <c r="BB362" i="18"/>
  <c r="BC362" i="18"/>
  <c r="BD362" i="18"/>
  <c r="BE362" i="18"/>
  <c r="BF362" i="18"/>
  <c r="BG362" i="18"/>
  <c r="BH362" i="18"/>
  <c r="BI362" i="18"/>
  <c r="BJ362" i="18"/>
  <c r="BK362" i="18"/>
  <c r="BL362" i="18"/>
  <c r="BM362" i="18"/>
  <c r="BN362" i="18"/>
  <c r="BO362" i="18"/>
  <c r="BP362" i="18"/>
  <c r="BQ362" i="18"/>
  <c r="BR362" i="18"/>
  <c r="BS362" i="18"/>
  <c r="BT362" i="18"/>
  <c r="BU362" i="18"/>
  <c r="BV362" i="18"/>
  <c r="BW362" i="18"/>
  <c r="BX362" i="18"/>
  <c r="BY362" i="18"/>
  <c r="BZ362" i="18"/>
  <c r="CA362" i="18"/>
  <c r="CB362" i="18"/>
  <c r="CC362" i="18"/>
  <c r="CD362" i="18"/>
  <c r="CE362" i="18"/>
  <c r="CF362" i="18"/>
  <c r="CG362" i="18"/>
  <c r="CH362" i="18"/>
  <c r="CI362" i="18"/>
  <c r="CJ362" i="18"/>
  <c r="CK362" i="18"/>
  <c r="CL362" i="18"/>
  <c r="CM362" i="18"/>
  <c r="CN362" i="18"/>
  <c r="CO362" i="18"/>
  <c r="CP362" i="18"/>
  <c r="CQ362" i="18"/>
  <c r="CR362" i="18"/>
  <c r="CS362" i="18"/>
  <c r="CT362" i="18"/>
  <c r="CU362" i="18"/>
  <c r="CV362" i="18"/>
  <c r="CW362" i="18"/>
  <c r="CX362" i="18"/>
  <c r="CY362" i="18"/>
  <c r="CZ362" i="18"/>
  <c r="DA362" i="18"/>
  <c r="DB362" i="18"/>
  <c r="DC362" i="18"/>
  <c r="DD362" i="18"/>
  <c r="DE362" i="18"/>
  <c r="DF362" i="18"/>
  <c r="DG362" i="18"/>
  <c r="DH362" i="18"/>
  <c r="DI362" i="18"/>
  <c r="DJ362" i="18"/>
  <c r="DK362" i="18"/>
  <c r="DL362" i="18"/>
  <c r="DM362" i="18"/>
  <c r="DN362" i="18"/>
  <c r="DO362" i="18"/>
  <c r="DP362" i="18"/>
  <c r="DQ362" i="18"/>
  <c r="DR362" i="18"/>
  <c r="DS362" i="18"/>
  <c r="DT362" i="18"/>
  <c r="DU362" i="18"/>
  <c r="DV362" i="18"/>
  <c r="DW362" i="18"/>
  <c r="DX362" i="18"/>
  <c r="DY362" i="18"/>
  <c r="DZ362" i="18"/>
  <c r="EA362" i="18"/>
  <c r="EB362" i="18"/>
  <c r="EC362" i="18"/>
  <c r="ED362" i="18"/>
  <c r="EE362" i="18"/>
  <c r="EF362" i="18"/>
  <c r="EG362" i="18"/>
  <c r="EH362" i="18"/>
  <c r="EI362" i="18"/>
  <c r="EJ362" i="18"/>
  <c r="EK362" i="18"/>
  <c r="EL362" i="18"/>
  <c r="EM362" i="18"/>
  <c r="EN362" i="18"/>
  <c r="EO362" i="18"/>
  <c r="EP362" i="18"/>
  <c r="EQ362" i="18"/>
  <c r="ER362" i="18"/>
  <c r="ES362" i="18"/>
  <c r="ET362" i="18"/>
  <c r="EU362" i="18"/>
  <c r="EV362" i="18"/>
  <c r="EW362" i="18"/>
  <c r="EX362" i="18"/>
  <c r="EY362" i="18"/>
  <c r="EZ362" i="18"/>
  <c r="FA362" i="18"/>
  <c r="FB362" i="18"/>
  <c r="FC362" i="18"/>
  <c r="FD362" i="18"/>
  <c r="FE362" i="18"/>
  <c r="FF362" i="18"/>
  <c r="FG362" i="18"/>
  <c r="FH362" i="18"/>
  <c r="FI362" i="18"/>
  <c r="FJ362" i="18"/>
  <c r="FK362" i="18"/>
  <c r="FL362" i="18"/>
  <c r="FM362" i="18"/>
  <c r="FN362" i="18"/>
  <c r="FO362" i="18"/>
  <c r="FP362" i="18"/>
  <c r="FQ362" i="18"/>
  <c r="FR362" i="18"/>
  <c r="FS362" i="18"/>
  <c r="FT362" i="18"/>
  <c r="FU362" i="18"/>
  <c r="FV362" i="18"/>
  <c r="FW362" i="18"/>
  <c r="FX362" i="18"/>
  <c r="FY362" i="18"/>
  <c r="FZ362" i="18"/>
  <c r="GA362" i="18"/>
  <c r="GB362" i="18"/>
  <c r="GC362" i="18"/>
  <c r="GD362" i="18"/>
  <c r="GE362" i="18"/>
  <c r="GF362" i="18"/>
  <c r="GG362" i="18"/>
  <c r="GH362" i="18"/>
  <c r="GI362" i="18"/>
  <c r="GJ362" i="18"/>
  <c r="GK362" i="18"/>
  <c r="GL362" i="18"/>
  <c r="GM362" i="18"/>
  <c r="GN362" i="18"/>
  <c r="GO362" i="18"/>
  <c r="GP362" i="18"/>
  <c r="GQ362" i="18"/>
  <c r="GR362" i="18"/>
  <c r="GS362" i="18"/>
  <c r="GT362" i="18"/>
  <c r="GU362" i="18"/>
  <c r="GV362" i="18"/>
  <c r="GW362" i="18"/>
  <c r="GX362" i="18"/>
  <c r="GY362" i="18"/>
  <c r="GZ362" i="18"/>
  <c r="HA362" i="18"/>
  <c r="HB362" i="18"/>
  <c r="HC362" i="18"/>
  <c r="HD362" i="18"/>
  <c r="HE362" i="18"/>
  <c r="HF362" i="18"/>
  <c r="HG362" i="18"/>
  <c r="HH362" i="18"/>
  <c r="HI362" i="18"/>
  <c r="HJ362" i="18"/>
  <c r="HK362" i="18"/>
  <c r="HL362" i="18"/>
  <c r="HM362" i="18"/>
  <c r="HN362" i="18"/>
  <c r="HO362" i="18"/>
  <c r="HP362" i="18"/>
  <c r="HQ362" i="18"/>
  <c r="HR362" i="18"/>
  <c r="HS362" i="18"/>
  <c r="HT362" i="18"/>
  <c r="HU362" i="18"/>
  <c r="HV362" i="18"/>
  <c r="HW362" i="18"/>
  <c r="HX362" i="18"/>
  <c r="HY362" i="18"/>
  <c r="HZ362" i="18"/>
  <c r="IA362" i="18"/>
  <c r="IB362" i="18"/>
  <c r="IC362" i="18"/>
  <c r="ID362" i="18"/>
  <c r="IE362" i="18"/>
  <c r="IF362" i="18"/>
  <c r="IG362" i="18"/>
  <c r="IH362" i="18"/>
  <c r="II362" i="18"/>
  <c r="IJ362" i="18"/>
  <c r="IK362" i="18"/>
  <c r="IL362" i="18"/>
  <c r="IM362" i="18"/>
  <c r="IN362" i="18"/>
  <c r="IO362" i="18"/>
  <c r="IP362" i="18"/>
  <c r="IQ362" i="18"/>
  <c r="IR362" i="18"/>
  <c r="IS362" i="18"/>
  <c r="IT362" i="18"/>
  <c r="IU362" i="18"/>
  <c r="IV362" i="18"/>
  <c r="IW362" i="18"/>
  <c r="IX362" i="18"/>
  <c r="IY362" i="18"/>
  <c r="IZ362" i="18"/>
  <c r="JA362" i="18"/>
  <c r="JB362" i="18"/>
  <c r="JC362" i="18"/>
  <c r="JD362" i="18"/>
  <c r="JE362" i="18"/>
  <c r="JF362" i="18"/>
  <c r="JG362" i="18"/>
  <c r="JH362" i="18"/>
  <c r="JI362" i="18"/>
  <c r="JJ362" i="18"/>
  <c r="JK362" i="18"/>
  <c r="JL362" i="18"/>
  <c r="JM362" i="18"/>
  <c r="JN362" i="18"/>
  <c r="JO362" i="18"/>
  <c r="JP362" i="18"/>
  <c r="JQ362" i="18"/>
  <c r="JR362" i="18"/>
  <c r="JS362" i="18"/>
  <c r="JT362" i="18"/>
  <c r="JU362" i="18"/>
  <c r="JV362" i="18"/>
  <c r="JW362" i="18"/>
  <c r="JX362" i="18"/>
  <c r="JY362" i="18"/>
  <c r="JZ362" i="18"/>
  <c r="KA362" i="18"/>
  <c r="KB362" i="18"/>
  <c r="KC362" i="18"/>
  <c r="KD362" i="18"/>
  <c r="KE362" i="18"/>
  <c r="KF362" i="18"/>
  <c r="KG362" i="18"/>
  <c r="KH362" i="18"/>
  <c r="KI362" i="18"/>
  <c r="KJ362" i="18"/>
  <c r="KK362" i="18"/>
  <c r="KL362" i="18"/>
  <c r="KM362" i="18"/>
  <c r="KN362" i="18"/>
  <c r="KO362" i="18"/>
  <c r="KP362" i="18"/>
  <c r="KQ362" i="18"/>
  <c r="KR362" i="18"/>
  <c r="KS362" i="18"/>
  <c r="KT362" i="18"/>
  <c r="KU362" i="18"/>
  <c r="KV362" i="18"/>
  <c r="KW362" i="18"/>
  <c r="KX362" i="18"/>
  <c r="KY362" i="18"/>
  <c r="KZ362" i="18"/>
  <c r="LA362" i="18"/>
  <c r="LB362" i="18"/>
  <c r="LC362" i="18"/>
  <c r="LD362" i="18"/>
  <c r="LE362" i="18"/>
  <c r="LF362" i="18"/>
  <c r="LG362" i="18"/>
  <c r="LH362" i="18"/>
  <c r="LI362" i="18"/>
  <c r="LJ362" i="18"/>
  <c r="LK362" i="18"/>
  <c r="LL362" i="18"/>
  <c r="LM362" i="18"/>
  <c r="LN362" i="18"/>
  <c r="LO362" i="18"/>
  <c r="LP362" i="18"/>
  <c r="LQ362" i="18"/>
  <c r="LR362" i="18"/>
  <c r="LS362" i="18"/>
  <c r="LT362" i="18"/>
  <c r="LU362" i="18"/>
  <c r="LV362" i="18"/>
  <c r="LW362" i="18"/>
  <c r="LX362" i="18"/>
  <c r="LY362" i="18"/>
  <c r="LZ362" i="18"/>
  <c r="MA362" i="18"/>
  <c r="MB362" i="18"/>
  <c r="MC362" i="18"/>
  <c r="MD362" i="18"/>
  <c r="ME362" i="18"/>
  <c r="MF362" i="18"/>
  <c r="MG362" i="18"/>
  <c r="MH362" i="18"/>
  <c r="MI362" i="18"/>
  <c r="MJ362" i="18"/>
  <c r="MK362" i="18"/>
  <c r="ML362" i="18"/>
  <c r="MM362" i="18"/>
  <c r="MN362" i="18"/>
  <c r="MO362" i="18"/>
  <c r="MP362" i="18"/>
  <c r="MQ362" i="18"/>
  <c r="MR362" i="18"/>
  <c r="MS362" i="18"/>
  <c r="MT362" i="18"/>
  <c r="MU362" i="18"/>
  <c r="MV362" i="18"/>
  <c r="MW362" i="18"/>
  <c r="MX362" i="18"/>
  <c r="MY362" i="18"/>
  <c r="MZ362" i="18"/>
  <c r="NA362" i="18"/>
  <c r="NB362" i="18"/>
  <c r="NC362" i="18"/>
  <c r="ND362" i="18"/>
  <c r="NE362" i="18"/>
  <c r="NF362" i="18"/>
  <c r="NG362" i="18"/>
  <c r="NH362" i="18"/>
  <c r="NI362" i="18"/>
  <c r="NJ362" i="18"/>
  <c r="NK362" i="18"/>
  <c r="NL362" i="18"/>
  <c r="NM362" i="18"/>
  <c r="NN362" i="18"/>
  <c r="NO362" i="18"/>
  <c r="NP362" i="18"/>
  <c r="NQ362" i="18"/>
  <c r="NR362" i="18"/>
  <c r="NS362" i="18"/>
  <c r="NT362" i="18"/>
  <c r="NU362" i="18"/>
  <c r="NV362" i="18"/>
  <c r="NW362" i="18"/>
  <c r="NX362" i="18"/>
  <c r="NY362" i="18"/>
  <c r="NZ362" i="18"/>
  <c r="OA362" i="18"/>
  <c r="OB362" i="18"/>
  <c r="OC362" i="18"/>
  <c r="OD362" i="18"/>
  <c r="OE362" i="18"/>
  <c r="OF362" i="18"/>
  <c r="OG362" i="18"/>
  <c r="OH362" i="18"/>
  <c r="OI362" i="18"/>
  <c r="OJ362" i="18"/>
  <c r="OK362" i="18"/>
  <c r="OL362" i="18"/>
  <c r="OM362" i="18"/>
  <c r="ON362" i="18"/>
  <c r="OO362" i="18"/>
  <c r="OP362" i="18"/>
  <c r="OQ362" i="18"/>
  <c r="OR362" i="18"/>
  <c r="OS362" i="18"/>
  <c r="OT362" i="18"/>
  <c r="OU362" i="18"/>
  <c r="OV362" i="18"/>
  <c r="OW362" i="18"/>
  <c r="OX362" i="18"/>
  <c r="OY362" i="18"/>
  <c r="OZ362" i="18"/>
  <c r="PA362" i="18"/>
  <c r="PB362" i="18"/>
  <c r="PC362" i="18"/>
  <c r="PD362" i="18"/>
  <c r="PE362" i="18"/>
  <c r="PF362" i="18"/>
  <c r="PG362" i="18"/>
  <c r="PH362" i="18"/>
  <c r="PI362" i="18"/>
  <c r="PJ362" i="18"/>
  <c r="PK362" i="18"/>
  <c r="PL362" i="18"/>
  <c r="PM362" i="18"/>
  <c r="PN362" i="18"/>
  <c r="PO362" i="18"/>
  <c r="PP362" i="18"/>
  <c r="PQ362" i="18"/>
  <c r="PR362" i="18"/>
  <c r="PS362" i="18"/>
  <c r="PT362" i="18"/>
  <c r="PU362" i="18"/>
  <c r="PV362" i="18"/>
  <c r="PW362" i="18"/>
  <c r="PX362" i="18"/>
  <c r="PY362" i="18"/>
  <c r="PZ362" i="18"/>
  <c r="QA362" i="18"/>
  <c r="QB362" i="18"/>
  <c r="QC362" i="18"/>
  <c r="QD362" i="18"/>
  <c r="QE362" i="18"/>
  <c r="QF362" i="18"/>
  <c r="QG362" i="18"/>
  <c r="QH362" i="18"/>
  <c r="QI362" i="18"/>
  <c r="QJ362" i="18"/>
  <c r="QK362" i="18"/>
  <c r="QL362" i="18"/>
  <c r="QM362" i="18"/>
  <c r="QN362" i="18"/>
  <c r="QO362" i="18"/>
  <c r="QP362" i="18"/>
  <c r="QQ362" i="18"/>
  <c r="QR362" i="18"/>
  <c r="QS362" i="18"/>
  <c r="QT362" i="18"/>
  <c r="QU362" i="18"/>
  <c r="QV362" i="18"/>
  <c r="QW362" i="18"/>
  <c r="QX362" i="18"/>
  <c r="QY362" i="18"/>
  <c r="QZ362" i="18"/>
  <c r="RA362" i="18"/>
  <c r="RB362" i="18"/>
  <c r="RC362" i="18"/>
  <c r="RD362" i="18"/>
  <c r="RE362" i="18"/>
  <c r="RF362" i="18"/>
  <c r="RG362" i="18"/>
  <c r="RH362" i="18"/>
  <c r="RI362" i="18"/>
  <c r="RJ362" i="18"/>
  <c r="RK362" i="18"/>
  <c r="RL362" i="18"/>
  <c r="RM362" i="18"/>
  <c r="RN362" i="18"/>
  <c r="RO362" i="18"/>
  <c r="RP362" i="18"/>
  <c r="RQ362" i="18"/>
  <c r="RR362" i="18"/>
  <c r="RS362" i="18"/>
  <c r="RT362" i="18"/>
  <c r="RU362" i="18"/>
  <c r="RV362" i="18"/>
  <c r="RW362" i="18"/>
  <c r="RX362" i="18"/>
  <c r="RY362" i="18"/>
  <c r="RZ362" i="18"/>
  <c r="SA362" i="18"/>
  <c r="SB362" i="18"/>
  <c r="SC362" i="18"/>
  <c r="SD362" i="18"/>
  <c r="SE362" i="18"/>
  <c r="SF362" i="18"/>
  <c r="SG362" i="18"/>
  <c r="SH362" i="18"/>
  <c r="SI362" i="18"/>
  <c r="SJ362" i="18"/>
  <c r="SK362" i="18"/>
  <c r="SL362" i="18"/>
  <c r="SM362" i="18"/>
  <c r="SN362" i="18"/>
  <c r="SO362" i="18"/>
  <c r="SP362" i="18"/>
  <c r="SQ362" i="18"/>
  <c r="SR362" i="18"/>
  <c r="SS362" i="18"/>
  <c r="ST362" i="18"/>
  <c r="SU362" i="18"/>
  <c r="SV362" i="18"/>
  <c r="SW362" i="18"/>
  <c r="SX362" i="18"/>
  <c r="SY362" i="18"/>
  <c r="SZ362" i="18"/>
  <c r="TA362" i="18"/>
  <c r="TB362" i="18"/>
  <c r="TC362" i="18"/>
  <c r="TD362" i="18"/>
  <c r="TE362" i="18"/>
  <c r="TF362" i="18"/>
  <c r="TG362" i="18"/>
  <c r="TH362" i="18"/>
  <c r="TI362" i="18"/>
  <c r="TJ362" i="18"/>
  <c r="TK362" i="18"/>
  <c r="TL362" i="18"/>
  <c r="TM362" i="18"/>
  <c r="TN362" i="18"/>
  <c r="TO362" i="18"/>
  <c r="TP362" i="18"/>
  <c r="TQ362" i="18"/>
  <c r="TR362" i="18"/>
  <c r="TS362" i="18"/>
  <c r="TT362" i="18"/>
  <c r="TU362" i="18"/>
  <c r="TV362" i="18"/>
  <c r="TW362" i="18"/>
  <c r="TX362" i="18"/>
  <c r="TY362" i="18"/>
  <c r="TZ362" i="18"/>
  <c r="UA362" i="18"/>
  <c r="UB362" i="18"/>
  <c r="UC362" i="18"/>
  <c r="UD362" i="18"/>
  <c r="UE362" i="18"/>
  <c r="UF362" i="18"/>
  <c r="UG362" i="18"/>
  <c r="UH362" i="18"/>
  <c r="UI362" i="18"/>
  <c r="UJ362" i="18"/>
  <c r="UK362" i="18"/>
  <c r="UL362" i="18"/>
  <c r="UM362" i="18"/>
  <c r="UN362" i="18"/>
  <c r="UO362" i="18"/>
  <c r="UP362" i="18"/>
  <c r="UQ362" i="18"/>
  <c r="UR362" i="18"/>
  <c r="US362" i="18"/>
  <c r="UT362" i="18"/>
  <c r="UU362" i="18"/>
  <c r="UV362" i="18"/>
  <c r="UW362" i="18"/>
  <c r="UX362" i="18"/>
  <c r="UY362" i="18"/>
  <c r="UZ362" i="18"/>
  <c r="VA362" i="18"/>
  <c r="VB362" i="18"/>
  <c r="VC362" i="18"/>
  <c r="VD362" i="18"/>
  <c r="VE362" i="18"/>
  <c r="VF362" i="18"/>
  <c r="VG362" i="18"/>
  <c r="VH362" i="18"/>
  <c r="VI362" i="18"/>
  <c r="VJ362" i="18"/>
  <c r="VK362" i="18"/>
  <c r="VL362" i="18"/>
  <c r="VM362" i="18"/>
  <c r="VN362" i="18"/>
  <c r="VO362" i="18"/>
  <c r="VP362" i="18"/>
  <c r="VQ362" i="18"/>
  <c r="VR362" i="18"/>
  <c r="VS362" i="18"/>
  <c r="VT362" i="18"/>
  <c r="VU362" i="18"/>
  <c r="VV362" i="18"/>
  <c r="VW362" i="18"/>
  <c r="VX362" i="18"/>
  <c r="VY362" i="18"/>
  <c r="VZ362" i="18"/>
  <c r="WA362" i="18"/>
  <c r="WB362" i="18"/>
  <c r="WC362" i="18"/>
  <c r="WD362" i="18"/>
  <c r="WE362" i="18"/>
  <c r="WF362" i="18"/>
  <c r="WG362" i="18"/>
  <c r="WH362" i="18"/>
  <c r="WI362" i="18"/>
  <c r="WJ362" i="18"/>
  <c r="WK362" i="18"/>
  <c r="WL362" i="18"/>
  <c r="WM362" i="18"/>
  <c r="WN362" i="18"/>
  <c r="WO362" i="18"/>
  <c r="WP362" i="18"/>
  <c r="WQ362" i="18"/>
  <c r="WR362" i="18"/>
  <c r="WS362" i="18"/>
  <c r="WT362" i="18"/>
  <c r="WU362" i="18"/>
  <c r="WV362" i="18"/>
  <c r="WW362" i="18"/>
  <c r="WX362" i="18"/>
  <c r="WY362" i="18"/>
  <c r="WZ362" i="18"/>
  <c r="XA362" i="18"/>
  <c r="XB362" i="18"/>
  <c r="XC362" i="18"/>
  <c r="XD362" i="18"/>
  <c r="XE362" i="18"/>
  <c r="XF362" i="18"/>
  <c r="XG362" i="18"/>
  <c r="XH362" i="18"/>
  <c r="XI362" i="18"/>
  <c r="XJ362" i="18"/>
  <c r="XK362" i="18"/>
  <c r="XL362" i="18"/>
  <c r="XM362" i="18"/>
  <c r="XN362" i="18"/>
  <c r="XO362" i="18"/>
  <c r="XP362" i="18"/>
  <c r="XQ362" i="18"/>
  <c r="XR362" i="18"/>
  <c r="XS362" i="18"/>
  <c r="XT362" i="18"/>
  <c r="XU362" i="18"/>
  <c r="XV362" i="18"/>
  <c r="XW362" i="18"/>
  <c r="XX362" i="18"/>
  <c r="XY362" i="18"/>
  <c r="XZ362" i="18"/>
  <c r="YA362" i="18"/>
  <c r="YB362" i="18"/>
  <c r="YC362" i="18"/>
  <c r="YD362" i="18"/>
  <c r="YE362" i="18"/>
  <c r="YF362" i="18"/>
  <c r="YG362" i="18"/>
  <c r="YH362" i="18"/>
  <c r="YI362" i="18"/>
  <c r="YJ362" i="18"/>
  <c r="YK362" i="18"/>
  <c r="YL362" i="18"/>
  <c r="YM362" i="18"/>
  <c r="YN362" i="18"/>
  <c r="YO362" i="18"/>
  <c r="YP362" i="18"/>
  <c r="YQ362" i="18"/>
  <c r="YR362" i="18"/>
  <c r="YS362" i="18"/>
  <c r="YT362" i="18"/>
  <c r="YU362" i="18"/>
  <c r="YV362" i="18"/>
  <c r="YW362" i="18"/>
  <c r="YX362" i="18"/>
  <c r="YY362" i="18"/>
  <c r="YZ362" i="18"/>
  <c r="ZA362" i="18"/>
  <c r="ZB362" i="18"/>
  <c r="ZC362" i="18"/>
  <c r="ZD362" i="18"/>
  <c r="ZE362" i="18"/>
  <c r="ZF362" i="18"/>
  <c r="ZG362" i="18"/>
  <c r="ZH362" i="18"/>
  <c r="ZI362" i="18"/>
  <c r="ZJ362" i="18"/>
  <c r="ZK362" i="18"/>
  <c r="ZL362" i="18"/>
  <c r="ZM362" i="18"/>
  <c r="ZN362" i="18"/>
  <c r="ZO362" i="18"/>
  <c r="ZP362" i="18"/>
  <c r="ZQ362" i="18"/>
  <c r="AC363" i="18"/>
  <c r="AD363" i="18"/>
  <c r="AE363" i="18"/>
  <c r="AF363" i="18"/>
  <c r="AG363" i="18"/>
  <c r="AH363" i="18"/>
  <c r="AI363" i="18"/>
  <c r="AJ363" i="18"/>
  <c r="AK363" i="18"/>
  <c r="AL363" i="18"/>
  <c r="AM363" i="18"/>
  <c r="AN363" i="18"/>
  <c r="AO363" i="18"/>
  <c r="AP363" i="18"/>
  <c r="AQ363" i="18"/>
  <c r="AR363" i="18"/>
  <c r="AS363" i="18"/>
  <c r="AT363" i="18"/>
  <c r="AU363" i="18"/>
  <c r="AV363" i="18"/>
  <c r="AW363" i="18"/>
  <c r="AX363" i="18"/>
  <c r="AY363" i="18"/>
  <c r="AZ363" i="18"/>
  <c r="BA363" i="18"/>
  <c r="BB363" i="18"/>
  <c r="BC363" i="18"/>
  <c r="BD363" i="18"/>
  <c r="BE363" i="18"/>
  <c r="BF363" i="18"/>
  <c r="BG363" i="18"/>
  <c r="BH363" i="18"/>
  <c r="BI363" i="18"/>
  <c r="BJ363" i="18"/>
  <c r="BK363" i="18"/>
  <c r="BL363" i="18"/>
  <c r="BM363" i="18"/>
  <c r="BN363" i="18"/>
  <c r="BO363" i="18"/>
  <c r="BP363" i="18"/>
  <c r="BQ363" i="18"/>
  <c r="BR363" i="18"/>
  <c r="BS363" i="18"/>
  <c r="BT363" i="18"/>
  <c r="BU363" i="18"/>
  <c r="BV363" i="18"/>
  <c r="BW363" i="18"/>
  <c r="BX363" i="18"/>
  <c r="BY363" i="18"/>
  <c r="BZ363" i="18"/>
  <c r="CA363" i="18"/>
  <c r="CB363" i="18"/>
  <c r="CC363" i="18"/>
  <c r="CD363" i="18"/>
  <c r="CE363" i="18"/>
  <c r="CF363" i="18"/>
  <c r="CG363" i="18"/>
  <c r="CH363" i="18"/>
  <c r="CI363" i="18"/>
  <c r="CJ363" i="18"/>
  <c r="CK363" i="18"/>
  <c r="CL363" i="18"/>
  <c r="CM363" i="18"/>
  <c r="CN363" i="18"/>
  <c r="CO363" i="18"/>
  <c r="CP363" i="18"/>
  <c r="CQ363" i="18"/>
  <c r="CR363" i="18"/>
  <c r="CS363" i="18"/>
  <c r="CT363" i="18"/>
  <c r="CU363" i="18"/>
  <c r="CV363" i="18"/>
  <c r="CW363" i="18"/>
  <c r="CX363" i="18"/>
  <c r="CY363" i="18"/>
  <c r="CZ363" i="18"/>
  <c r="DA363" i="18"/>
  <c r="DB363" i="18"/>
  <c r="DC363" i="18"/>
  <c r="DD363" i="18"/>
  <c r="DE363" i="18"/>
  <c r="DF363" i="18"/>
  <c r="DG363" i="18"/>
  <c r="DH363" i="18"/>
  <c r="DI363" i="18"/>
  <c r="DJ363" i="18"/>
  <c r="DK363" i="18"/>
  <c r="DL363" i="18"/>
  <c r="DM363" i="18"/>
  <c r="DN363" i="18"/>
  <c r="DO363" i="18"/>
  <c r="DP363" i="18"/>
  <c r="DQ363" i="18"/>
  <c r="DR363" i="18"/>
  <c r="DS363" i="18"/>
  <c r="DT363" i="18"/>
  <c r="DU363" i="18"/>
  <c r="DV363" i="18"/>
  <c r="DW363" i="18"/>
  <c r="DX363" i="18"/>
  <c r="DY363" i="18"/>
  <c r="DZ363" i="18"/>
  <c r="EA363" i="18"/>
  <c r="EB363" i="18"/>
  <c r="EC363" i="18"/>
  <c r="ED363" i="18"/>
  <c r="EE363" i="18"/>
  <c r="EF363" i="18"/>
  <c r="EG363" i="18"/>
  <c r="EH363" i="18"/>
  <c r="EI363" i="18"/>
  <c r="EJ363" i="18"/>
  <c r="EK363" i="18"/>
  <c r="EL363" i="18"/>
  <c r="EM363" i="18"/>
  <c r="EN363" i="18"/>
  <c r="EO363" i="18"/>
  <c r="EP363" i="18"/>
  <c r="EQ363" i="18"/>
  <c r="ER363" i="18"/>
  <c r="ES363" i="18"/>
  <c r="ET363" i="18"/>
  <c r="EU363" i="18"/>
  <c r="EV363" i="18"/>
  <c r="EW363" i="18"/>
  <c r="EX363" i="18"/>
  <c r="EY363" i="18"/>
  <c r="EZ363" i="18"/>
  <c r="FA363" i="18"/>
  <c r="FB363" i="18"/>
  <c r="FC363" i="18"/>
  <c r="FD363" i="18"/>
  <c r="FE363" i="18"/>
  <c r="FF363" i="18"/>
  <c r="FG363" i="18"/>
  <c r="FH363" i="18"/>
  <c r="FI363" i="18"/>
  <c r="FJ363" i="18"/>
  <c r="FK363" i="18"/>
  <c r="FL363" i="18"/>
  <c r="FM363" i="18"/>
  <c r="FN363" i="18"/>
  <c r="FO363" i="18"/>
  <c r="FP363" i="18"/>
  <c r="FQ363" i="18"/>
  <c r="FR363" i="18"/>
  <c r="FS363" i="18"/>
  <c r="FT363" i="18"/>
  <c r="FU363" i="18"/>
  <c r="FV363" i="18"/>
  <c r="FW363" i="18"/>
  <c r="FX363" i="18"/>
  <c r="FY363" i="18"/>
  <c r="FZ363" i="18"/>
  <c r="GA363" i="18"/>
  <c r="GB363" i="18"/>
  <c r="GC363" i="18"/>
  <c r="GD363" i="18"/>
  <c r="GE363" i="18"/>
  <c r="GF363" i="18"/>
  <c r="GG363" i="18"/>
  <c r="GH363" i="18"/>
  <c r="GI363" i="18"/>
  <c r="GJ363" i="18"/>
  <c r="GK363" i="18"/>
  <c r="GL363" i="18"/>
  <c r="GM363" i="18"/>
  <c r="GN363" i="18"/>
  <c r="GO363" i="18"/>
  <c r="GP363" i="18"/>
  <c r="GQ363" i="18"/>
  <c r="GR363" i="18"/>
  <c r="GS363" i="18"/>
  <c r="GT363" i="18"/>
  <c r="GU363" i="18"/>
  <c r="GV363" i="18"/>
  <c r="GW363" i="18"/>
  <c r="GX363" i="18"/>
  <c r="GY363" i="18"/>
  <c r="GZ363" i="18"/>
  <c r="HA363" i="18"/>
  <c r="HB363" i="18"/>
  <c r="HC363" i="18"/>
  <c r="HD363" i="18"/>
  <c r="HE363" i="18"/>
  <c r="HF363" i="18"/>
  <c r="HG363" i="18"/>
  <c r="HH363" i="18"/>
  <c r="HI363" i="18"/>
  <c r="HJ363" i="18"/>
  <c r="HK363" i="18"/>
  <c r="HL363" i="18"/>
  <c r="HM363" i="18"/>
  <c r="HN363" i="18"/>
  <c r="HO363" i="18"/>
  <c r="HP363" i="18"/>
  <c r="HQ363" i="18"/>
  <c r="HR363" i="18"/>
  <c r="HS363" i="18"/>
  <c r="HT363" i="18"/>
  <c r="HU363" i="18"/>
  <c r="HV363" i="18"/>
  <c r="HW363" i="18"/>
  <c r="HX363" i="18"/>
  <c r="HY363" i="18"/>
  <c r="HZ363" i="18"/>
  <c r="IA363" i="18"/>
  <c r="IB363" i="18"/>
  <c r="IC363" i="18"/>
  <c r="ID363" i="18"/>
  <c r="IE363" i="18"/>
  <c r="IF363" i="18"/>
  <c r="IG363" i="18"/>
  <c r="IH363" i="18"/>
  <c r="II363" i="18"/>
  <c r="IJ363" i="18"/>
  <c r="IK363" i="18"/>
  <c r="IL363" i="18"/>
  <c r="IM363" i="18"/>
  <c r="IN363" i="18"/>
  <c r="IO363" i="18"/>
  <c r="IP363" i="18"/>
  <c r="IQ363" i="18"/>
  <c r="IR363" i="18"/>
  <c r="IS363" i="18"/>
  <c r="IT363" i="18"/>
  <c r="IU363" i="18"/>
  <c r="IV363" i="18"/>
  <c r="IW363" i="18"/>
  <c r="IX363" i="18"/>
  <c r="IY363" i="18"/>
  <c r="IZ363" i="18"/>
  <c r="JA363" i="18"/>
  <c r="JB363" i="18"/>
  <c r="JC363" i="18"/>
  <c r="JD363" i="18"/>
  <c r="JE363" i="18"/>
  <c r="JF363" i="18"/>
  <c r="JG363" i="18"/>
  <c r="JH363" i="18"/>
  <c r="JI363" i="18"/>
  <c r="JJ363" i="18"/>
  <c r="JK363" i="18"/>
  <c r="JL363" i="18"/>
  <c r="JM363" i="18"/>
  <c r="JN363" i="18"/>
  <c r="JO363" i="18"/>
  <c r="JP363" i="18"/>
  <c r="JQ363" i="18"/>
  <c r="JR363" i="18"/>
  <c r="JS363" i="18"/>
  <c r="JT363" i="18"/>
  <c r="JU363" i="18"/>
  <c r="JV363" i="18"/>
  <c r="JW363" i="18"/>
  <c r="JX363" i="18"/>
  <c r="JY363" i="18"/>
  <c r="JZ363" i="18"/>
  <c r="KA363" i="18"/>
  <c r="KB363" i="18"/>
  <c r="KC363" i="18"/>
  <c r="KD363" i="18"/>
  <c r="KE363" i="18"/>
  <c r="KF363" i="18"/>
  <c r="KG363" i="18"/>
  <c r="KH363" i="18"/>
  <c r="KI363" i="18"/>
  <c r="KJ363" i="18"/>
  <c r="KK363" i="18"/>
  <c r="KL363" i="18"/>
  <c r="KM363" i="18"/>
  <c r="KN363" i="18"/>
  <c r="KO363" i="18"/>
  <c r="KP363" i="18"/>
  <c r="KQ363" i="18"/>
  <c r="KR363" i="18"/>
  <c r="KS363" i="18"/>
  <c r="KT363" i="18"/>
  <c r="KU363" i="18"/>
  <c r="KV363" i="18"/>
  <c r="KW363" i="18"/>
  <c r="KX363" i="18"/>
  <c r="KY363" i="18"/>
  <c r="KZ363" i="18"/>
  <c r="LA363" i="18"/>
  <c r="LB363" i="18"/>
  <c r="LC363" i="18"/>
  <c r="LD363" i="18"/>
  <c r="LE363" i="18"/>
  <c r="LF363" i="18"/>
  <c r="LG363" i="18"/>
  <c r="LH363" i="18"/>
  <c r="LI363" i="18"/>
  <c r="LJ363" i="18"/>
  <c r="LK363" i="18"/>
  <c r="LL363" i="18"/>
  <c r="LM363" i="18"/>
  <c r="LN363" i="18"/>
  <c r="LO363" i="18"/>
  <c r="LP363" i="18"/>
  <c r="LQ363" i="18"/>
  <c r="LR363" i="18"/>
  <c r="LS363" i="18"/>
  <c r="LT363" i="18"/>
  <c r="LU363" i="18"/>
  <c r="LV363" i="18"/>
  <c r="LW363" i="18"/>
  <c r="LX363" i="18"/>
  <c r="LY363" i="18"/>
  <c r="LZ363" i="18"/>
  <c r="MA363" i="18"/>
  <c r="MB363" i="18"/>
  <c r="MC363" i="18"/>
  <c r="MD363" i="18"/>
  <c r="ME363" i="18"/>
  <c r="MF363" i="18"/>
  <c r="MG363" i="18"/>
  <c r="MH363" i="18"/>
  <c r="MI363" i="18"/>
  <c r="MJ363" i="18"/>
  <c r="MK363" i="18"/>
  <c r="ML363" i="18"/>
  <c r="MM363" i="18"/>
  <c r="MN363" i="18"/>
  <c r="MO363" i="18"/>
  <c r="MP363" i="18"/>
  <c r="MQ363" i="18"/>
  <c r="MR363" i="18"/>
  <c r="MS363" i="18"/>
  <c r="MT363" i="18"/>
  <c r="MU363" i="18"/>
  <c r="MV363" i="18"/>
  <c r="MW363" i="18"/>
  <c r="MX363" i="18"/>
  <c r="MY363" i="18"/>
  <c r="MZ363" i="18"/>
  <c r="NA363" i="18"/>
  <c r="NB363" i="18"/>
  <c r="NC363" i="18"/>
  <c r="ND363" i="18"/>
  <c r="NE363" i="18"/>
  <c r="NF363" i="18"/>
  <c r="NG363" i="18"/>
  <c r="NH363" i="18"/>
  <c r="NI363" i="18"/>
  <c r="NJ363" i="18"/>
  <c r="NK363" i="18"/>
  <c r="NL363" i="18"/>
  <c r="NM363" i="18"/>
  <c r="NN363" i="18"/>
  <c r="NO363" i="18"/>
  <c r="NP363" i="18"/>
  <c r="NQ363" i="18"/>
  <c r="NR363" i="18"/>
  <c r="NS363" i="18"/>
  <c r="NT363" i="18"/>
  <c r="NU363" i="18"/>
  <c r="NV363" i="18"/>
  <c r="NW363" i="18"/>
  <c r="NX363" i="18"/>
  <c r="NY363" i="18"/>
  <c r="NZ363" i="18"/>
  <c r="OA363" i="18"/>
  <c r="OB363" i="18"/>
  <c r="OC363" i="18"/>
  <c r="OD363" i="18"/>
  <c r="OE363" i="18"/>
  <c r="OF363" i="18"/>
  <c r="OG363" i="18"/>
  <c r="OH363" i="18"/>
  <c r="OI363" i="18"/>
  <c r="OJ363" i="18"/>
  <c r="OK363" i="18"/>
  <c r="OL363" i="18"/>
  <c r="OM363" i="18"/>
  <c r="ON363" i="18"/>
  <c r="OO363" i="18"/>
  <c r="OP363" i="18"/>
  <c r="OQ363" i="18"/>
  <c r="OR363" i="18"/>
  <c r="OS363" i="18"/>
  <c r="OT363" i="18"/>
  <c r="OU363" i="18"/>
  <c r="OV363" i="18"/>
  <c r="OW363" i="18"/>
  <c r="OX363" i="18"/>
  <c r="OY363" i="18"/>
  <c r="OZ363" i="18"/>
  <c r="PA363" i="18"/>
  <c r="PB363" i="18"/>
  <c r="PC363" i="18"/>
  <c r="PD363" i="18"/>
  <c r="PE363" i="18"/>
  <c r="PF363" i="18"/>
  <c r="PG363" i="18"/>
  <c r="PH363" i="18"/>
  <c r="PI363" i="18"/>
  <c r="PJ363" i="18"/>
  <c r="PK363" i="18"/>
  <c r="PL363" i="18"/>
  <c r="PM363" i="18"/>
  <c r="PN363" i="18"/>
  <c r="PO363" i="18"/>
  <c r="PP363" i="18"/>
  <c r="PQ363" i="18"/>
  <c r="PR363" i="18"/>
  <c r="PS363" i="18"/>
  <c r="PT363" i="18"/>
  <c r="PU363" i="18"/>
  <c r="PV363" i="18"/>
  <c r="PW363" i="18"/>
  <c r="PX363" i="18"/>
  <c r="PY363" i="18"/>
  <c r="PZ363" i="18"/>
  <c r="QA363" i="18"/>
  <c r="QB363" i="18"/>
  <c r="QC363" i="18"/>
  <c r="QD363" i="18"/>
  <c r="QE363" i="18"/>
  <c r="QF363" i="18"/>
  <c r="QG363" i="18"/>
  <c r="QH363" i="18"/>
  <c r="QI363" i="18"/>
  <c r="QJ363" i="18"/>
  <c r="QK363" i="18"/>
  <c r="QL363" i="18"/>
  <c r="QM363" i="18"/>
  <c r="QN363" i="18"/>
  <c r="QO363" i="18"/>
  <c r="QP363" i="18"/>
  <c r="QQ363" i="18"/>
  <c r="QR363" i="18"/>
  <c r="QS363" i="18"/>
  <c r="QT363" i="18"/>
  <c r="QU363" i="18"/>
  <c r="QV363" i="18"/>
  <c r="QW363" i="18"/>
  <c r="QX363" i="18"/>
  <c r="QY363" i="18"/>
  <c r="QZ363" i="18"/>
  <c r="RA363" i="18"/>
  <c r="RB363" i="18"/>
  <c r="RC363" i="18"/>
  <c r="RD363" i="18"/>
  <c r="RE363" i="18"/>
  <c r="RF363" i="18"/>
  <c r="RG363" i="18"/>
  <c r="RH363" i="18"/>
  <c r="RI363" i="18"/>
  <c r="RJ363" i="18"/>
  <c r="RK363" i="18"/>
  <c r="RL363" i="18"/>
  <c r="RM363" i="18"/>
  <c r="RN363" i="18"/>
  <c r="RO363" i="18"/>
  <c r="RP363" i="18"/>
  <c r="RQ363" i="18"/>
  <c r="RR363" i="18"/>
  <c r="RS363" i="18"/>
  <c r="RT363" i="18"/>
  <c r="RU363" i="18"/>
  <c r="RV363" i="18"/>
  <c r="RW363" i="18"/>
  <c r="RX363" i="18"/>
  <c r="RY363" i="18"/>
  <c r="RZ363" i="18"/>
  <c r="SA363" i="18"/>
  <c r="SB363" i="18"/>
  <c r="SC363" i="18"/>
  <c r="SD363" i="18"/>
  <c r="SE363" i="18"/>
  <c r="SF363" i="18"/>
  <c r="SG363" i="18"/>
  <c r="SH363" i="18"/>
  <c r="SI363" i="18"/>
  <c r="SJ363" i="18"/>
  <c r="SK363" i="18"/>
  <c r="SL363" i="18"/>
  <c r="SM363" i="18"/>
  <c r="SN363" i="18"/>
  <c r="SO363" i="18"/>
  <c r="SP363" i="18"/>
  <c r="SQ363" i="18"/>
  <c r="SR363" i="18"/>
  <c r="SS363" i="18"/>
  <c r="ST363" i="18"/>
  <c r="SU363" i="18"/>
  <c r="SV363" i="18"/>
  <c r="SW363" i="18"/>
  <c r="SX363" i="18"/>
  <c r="SY363" i="18"/>
  <c r="SZ363" i="18"/>
  <c r="TA363" i="18"/>
  <c r="TB363" i="18"/>
  <c r="TC363" i="18"/>
  <c r="TD363" i="18"/>
  <c r="TE363" i="18"/>
  <c r="TF363" i="18"/>
  <c r="TG363" i="18"/>
  <c r="TH363" i="18"/>
  <c r="TI363" i="18"/>
  <c r="TJ363" i="18"/>
  <c r="TK363" i="18"/>
  <c r="TL363" i="18"/>
  <c r="TM363" i="18"/>
  <c r="TN363" i="18"/>
  <c r="TO363" i="18"/>
  <c r="TP363" i="18"/>
  <c r="TQ363" i="18"/>
  <c r="TR363" i="18"/>
  <c r="TS363" i="18"/>
  <c r="TT363" i="18"/>
  <c r="TU363" i="18"/>
  <c r="TV363" i="18"/>
  <c r="TW363" i="18"/>
  <c r="TX363" i="18"/>
  <c r="TY363" i="18"/>
  <c r="TZ363" i="18"/>
  <c r="UA363" i="18"/>
  <c r="UB363" i="18"/>
  <c r="UC363" i="18"/>
  <c r="UD363" i="18"/>
  <c r="UE363" i="18"/>
  <c r="UF363" i="18"/>
  <c r="UG363" i="18"/>
  <c r="UH363" i="18"/>
  <c r="UI363" i="18"/>
  <c r="UJ363" i="18"/>
  <c r="UK363" i="18"/>
  <c r="UL363" i="18"/>
  <c r="UM363" i="18"/>
  <c r="UN363" i="18"/>
  <c r="UO363" i="18"/>
  <c r="UP363" i="18"/>
  <c r="UQ363" i="18"/>
  <c r="UR363" i="18"/>
  <c r="US363" i="18"/>
  <c r="UT363" i="18"/>
  <c r="UU363" i="18"/>
  <c r="UV363" i="18"/>
  <c r="UW363" i="18"/>
  <c r="UX363" i="18"/>
  <c r="UY363" i="18"/>
  <c r="UZ363" i="18"/>
  <c r="VA363" i="18"/>
  <c r="VB363" i="18"/>
  <c r="VC363" i="18"/>
  <c r="VD363" i="18"/>
  <c r="VE363" i="18"/>
  <c r="VF363" i="18"/>
  <c r="VG363" i="18"/>
  <c r="VH363" i="18"/>
  <c r="VI363" i="18"/>
  <c r="VJ363" i="18"/>
  <c r="VK363" i="18"/>
  <c r="VL363" i="18"/>
  <c r="VM363" i="18"/>
  <c r="VN363" i="18"/>
  <c r="VO363" i="18"/>
  <c r="VP363" i="18"/>
  <c r="VQ363" i="18"/>
  <c r="VR363" i="18"/>
  <c r="VS363" i="18"/>
  <c r="VT363" i="18"/>
  <c r="VU363" i="18"/>
  <c r="VV363" i="18"/>
  <c r="VW363" i="18"/>
  <c r="VX363" i="18"/>
  <c r="VY363" i="18"/>
  <c r="VZ363" i="18"/>
  <c r="WA363" i="18"/>
  <c r="WB363" i="18"/>
  <c r="WC363" i="18"/>
  <c r="WD363" i="18"/>
  <c r="WE363" i="18"/>
  <c r="WF363" i="18"/>
  <c r="WG363" i="18"/>
  <c r="WH363" i="18"/>
  <c r="WI363" i="18"/>
  <c r="WJ363" i="18"/>
  <c r="WK363" i="18"/>
  <c r="WL363" i="18"/>
  <c r="WM363" i="18"/>
  <c r="WN363" i="18"/>
  <c r="WO363" i="18"/>
  <c r="WP363" i="18"/>
  <c r="WQ363" i="18"/>
  <c r="WR363" i="18"/>
  <c r="WS363" i="18"/>
  <c r="WT363" i="18"/>
  <c r="WU363" i="18"/>
  <c r="WV363" i="18"/>
  <c r="WW363" i="18"/>
  <c r="WX363" i="18"/>
  <c r="WY363" i="18"/>
  <c r="WZ363" i="18"/>
  <c r="XA363" i="18"/>
  <c r="XB363" i="18"/>
  <c r="XC363" i="18"/>
  <c r="XD363" i="18"/>
  <c r="XE363" i="18"/>
  <c r="XF363" i="18"/>
  <c r="XG363" i="18"/>
  <c r="XH363" i="18"/>
  <c r="XI363" i="18"/>
  <c r="XJ363" i="18"/>
  <c r="XK363" i="18"/>
  <c r="XL363" i="18"/>
  <c r="XM363" i="18"/>
  <c r="XN363" i="18"/>
  <c r="XO363" i="18"/>
  <c r="XP363" i="18"/>
  <c r="XQ363" i="18"/>
  <c r="XR363" i="18"/>
  <c r="XS363" i="18"/>
  <c r="XT363" i="18"/>
  <c r="XU363" i="18"/>
  <c r="XV363" i="18"/>
  <c r="XW363" i="18"/>
  <c r="XX363" i="18"/>
  <c r="XY363" i="18"/>
  <c r="XZ363" i="18"/>
  <c r="YA363" i="18"/>
  <c r="YB363" i="18"/>
  <c r="YC363" i="18"/>
  <c r="YD363" i="18"/>
  <c r="YE363" i="18"/>
  <c r="YF363" i="18"/>
  <c r="YG363" i="18"/>
  <c r="YH363" i="18"/>
  <c r="YI363" i="18"/>
  <c r="YJ363" i="18"/>
  <c r="YK363" i="18"/>
  <c r="YL363" i="18"/>
  <c r="YM363" i="18"/>
  <c r="YN363" i="18"/>
  <c r="YO363" i="18"/>
  <c r="YP363" i="18"/>
  <c r="YQ363" i="18"/>
  <c r="YR363" i="18"/>
  <c r="YS363" i="18"/>
  <c r="YT363" i="18"/>
  <c r="YU363" i="18"/>
  <c r="YV363" i="18"/>
  <c r="YW363" i="18"/>
  <c r="YX363" i="18"/>
  <c r="YY363" i="18"/>
  <c r="YZ363" i="18"/>
  <c r="ZA363" i="18"/>
  <c r="ZB363" i="18"/>
  <c r="ZC363" i="18"/>
  <c r="ZD363" i="18"/>
  <c r="ZE363" i="18"/>
  <c r="ZF363" i="18"/>
  <c r="ZG363" i="18"/>
  <c r="ZH363" i="18"/>
  <c r="ZI363" i="18"/>
  <c r="ZJ363" i="18"/>
  <c r="ZK363" i="18"/>
  <c r="ZL363" i="18"/>
  <c r="ZM363" i="18"/>
  <c r="ZN363" i="18"/>
  <c r="ZO363" i="18"/>
  <c r="ZP363" i="18"/>
  <c r="ZQ363" i="18"/>
  <c r="AC364" i="18"/>
  <c r="AD364" i="18"/>
  <c r="AE364" i="18"/>
  <c r="AF364" i="18"/>
  <c r="AG364" i="18"/>
  <c r="AH364" i="18"/>
  <c r="AI364" i="18"/>
  <c r="AJ364" i="18"/>
  <c r="AK364" i="18"/>
  <c r="AL364" i="18"/>
  <c r="AM364" i="18"/>
  <c r="AN364" i="18"/>
  <c r="AO364" i="18"/>
  <c r="AP364" i="18"/>
  <c r="AQ364" i="18"/>
  <c r="AR364" i="18"/>
  <c r="AS364" i="18"/>
  <c r="AT364" i="18"/>
  <c r="AU364" i="18"/>
  <c r="AV364" i="18"/>
  <c r="AW364" i="18"/>
  <c r="AX364" i="18"/>
  <c r="AY364" i="18"/>
  <c r="AZ364" i="18"/>
  <c r="BA364" i="18"/>
  <c r="BB364" i="18"/>
  <c r="BC364" i="18"/>
  <c r="BD364" i="18"/>
  <c r="BE364" i="18"/>
  <c r="BF364" i="18"/>
  <c r="BG364" i="18"/>
  <c r="BH364" i="18"/>
  <c r="BI364" i="18"/>
  <c r="BJ364" i="18"/>
  <c r="BK364" i="18"/>
  <c r="BL364" i="18"/>
  <c r="BM364" i="18"/>
  <c r="BN364" i="18"/>
  <c r="BO364" i="18"/>
  <c r="BP364" i="18"/>
  <c r="BQ364" i="18"/>
  <c r="BR364" i="18"/>
  <c r="BS364" i="18"/>
  <c r="BT364" i="18"/>
  <c r="BU364" i="18"/>
  <c r="BV364" i="18"/>
  <c r="BW364" i="18"/>
  <c r="BX364" i="18"/>
  <c r="BY364" i="18"/>
  <c r="BZ364" i="18"/>
  <c r="CA364" i="18"/>
  <c r="CB364" i="18"/>
  <c r="CC364" i="18"/>
  <c r="CD364" i="18"/>
  <c r="CE364" i="18"/>
  <c r="CF364" i="18"/>
  <c r="CG364" i="18"/>
  <c r="CH364" i="18"/>
  <c r="CI364" i="18"/>
  <c r="CJ364" i="18"/>
  <c r="CK364" i="18"/>
  <c r="CL364" i="18"/>
  <c r="CM364" i="18"/>
  <c r="CN364" i="18"/>
  <c r="CO364" i="18"/>
  <c r="CP364" i="18"/>
  <c r="CQ364" i="18"/>
  <c r="CR364" i="18"/>
  <c r="CS364" i="18"/>
  <c r="CT364" i="18"/>
  <c r="CU364" i="18"/>
  <c r="CV364" i="18"/>
  <c r="CW364" i="18"/>
  <c r="CX364" i="18"/>
  <c r="CY364" i="18"/>
  <c r="CZ364" i="18"/>
  <c r="DA364" i="18"/>
  <c r="DB364" i="18"/>
  <c r="DC364" i="18"/>
  <c r="DD364" i="18"/>
  <c r="DE364" i="18"/>
  <c r="DF364" i="18"/>
  <c r="DG364" i="18"/>
  <c r="DH364" i="18"/>
  <c r="DI364" i="18"/>
  <c r="DJ364" i="18"/>
  <c r="DK364" i="18"/>
  <c r="DL364" i="18"/>
  <c r="DM364" i="18"/>
  <c r="DN364" i="18"/>
  <c r="DO364" i="18"/>
  <c r="DP364" i="18"/>
  <c r="DQ364" i="18"/>
  <c r="DR364" i="18"/>
  <c r="DS364" i="18"/>
  <c r="DT364" i="18"/>
  <c r="DU364" i="18"/>
  <c r="DV364" i="18"/>
  <c r="DW364" i="18"/>
  <c r="DX364" i="18"/>
  <c r="DY364" i="18"/>
  <c r="DZ364" i="18"/>
  <c r="EA364" i="18"/>
  <c r="EB364" i="18"/>
  <c r="EC364" i="18"/>
  <c r="ED364" i="18"/>
  <c r="EE364" i="18"/>
  <c r="EF364" i="18"/>
  <c r="EG364" i="18"/>
  <c r="EH364" i="18"/>
  <c r="EI364" i="18"/>
  <c r="EJ364" i="18"/>
  <c r="EK364" i="18"/>
  <c r="EL364" i="18"/>
  <c r="EM364" i="18"/>
  <c r="EN364" i="18"/>
  <c r="EO364" i="18"/>
  <c r="EP364" i="18"/>
  <c r="EQ364" i="18"/>
  <c r="ER364" i="18"/>
  <c r="ES364" i="18"/>
  <c r="ET364" i="18"/>
  <c r="EU364" i="18"/>
  <c r="EV364" i="18"/>
  <c r="EW364" i="18"/>
  <c r="EX364" i="18"/>
  <c r="EY364" i="18"/>
  <c r="EZ364" i="18"/>
  <c r="FA364" i="18"/>
  <c r="FB364" i="18"/>
  <c r="FC364" i="18"/>
  <c r="FD364" i="18"/>
  <c r="FE364" i="18"/>
  <c r="FF364" i="18"/>
  <c r="FG364" i="18"/>
  <c r="FH364" i="18"/>
  <c r="FI364" i="18"/>
  <c r="FJ364" i="18"/>
  <c r="FK364" i="18"/>
  <c r="FL364" i="18"/>
  <c r="FM364" i="18"/>
  <c r="FN364" i="18"/>
  <c r="FO364" i="18"/>
  <c r="FP364" i="18"/>
  <c r="FQ364" i="18"/>
  <c r="FR364" i="18"/>
  <c r="FS364" i="18"/>
  <c r="FT364" i="18"/>
  <c r="FU364" i="18"/>
  <c r="FV364" i="18"/>
  <c r="FW364" i="18"/>
  <c r="FX364" i="18"/>
  <c r="FY364" i="18"/>
  <c r="FZ364" i="18"/>
  <c r="GA364" i="18"/>
  <c r="GB364" i="18"/>
  <c r="GC364" i="18"/>
  <c r="GD364" i="18"/>
  <c r="GE364" i="18"/>
  <c r="GF364" i="18"/>
  <c r="GG364" i="18"/>
  <c r="GH364" i="18"/>
  <c r="GI364" i="18"/>
  <c r="GJ364" i="18"/>
  <c r="GK364" i="18"/>
  <c r="GL364" i="18"/>
  <c r="GM364" i="18"/>
  <c r="GN364" i="18"/>
  <c r="GO364" i="18"/>
  <c r="GP364" i="18"/>
  <c r="GQ364" i="18"/>
  <c r="GR364" i="18"/>
  <c r="GS364" i="18"/>
  <c r="GT364" i="18"/>
  <c r="GU364" i="18"/>
  <c r="GV364" i="18"/>
  <c r="GW364" i="18"/>
  <c r="GX364" i="18"/>
  <c r="GY364" i="18"/>
  <c r="GZ364" i="18"/>
  <c r="HA364" i="18"/>
  <c r="HB364" i="18"/>
  <c r="HC364" i="18"/>
  <c r="HD364" i="18"/>
  <c r="HE364" i="18"/>
  <c r="HF364" i="18"/>
  <c r="HG364" i="18"/>
  <c r="HH364" i="18"/>
  <c r="HI364" i="18"/>
  <c r="HJ364" i="18"/>
  <c r="HK364" i="18"/>
  <c r="HL364" i="18"/>
  <c r="HM364" i="18"/>
  <c r="HN364" i="18"/>
  <c r="HO364" i="18"/>
  <c r="HP364" i="18"/>
  <c r="HQ364" i="18"/>
  <c r="HR364" i="18"/>
  <c r="HS364" i="18"/>
  <c r="HT364" i="18"/>
  <c r="HU364" i="18"/>
  <c r="HV364" i="18"/>
  <c r="HW364" i="18"/>
  <c r="HX364" i="18"/>
  <c r="HY364" i="18"/>
  <c r="HZ364" i="18"/>
  <c r="IA364" i="18"/>
  <c r="IB364" i="18"/>
  <c r="IC364" i="18"/>
  <c r="ID364" i="18"/>
  <c r="IE364" i="18"/>
  <c r="IF364" i="18"/>
  <c r="IG364" i="18"/>
  <c r="IH364" i="18"/>
  <c r="II364" i="18"/>
  <c r="IJ364" i="18"/>
  <c r="IK364" i="18"/>
  <c r="IL364" i="18"/>
  <c r="IM364" i="18"/>
  <c r="IN364" i="18"/>
  <c r="IO364" i="18"/>
  <c r="IP364" i="18"/>
  <c r="IQ364" i="18"/>
  <c r="IR364" i="18"/>
  <c r="IS364" i="18"/>
  <c r="IT364" i="18"/>
  <c r="IU364" i="18"/>
  <c r="IV364" i="18"/>
  <c r="IW364" i="18"/>
  <c r="IX364" i="18"/>
  <c r="IY364" i="18"/>
  <c r="IZ364" i="18"/>
  <c r="JA364" i="18"/>
  <c r="JB364" i="18"/>
  <c r="JC364" i="18"/>
  <c r="JD364" i="18"/>
  <c r="JE364" i="18"/>
  <c r="JF364" i="18"/>
  <c r="JG364" i="18"/>
  <c r="JH364" i="18"/>
  <c r="JI364" i="18"/>
  <c r="JJ364" i="18"/>
  <c r="JK364" i="18"/>
  <c r="JL364" i="18"/>
  <c r="JM364" i="18"/>
  <c r="JN364" i="18"/>
  <c r="JO364" i="18"/>
  <c r="JP364" i="18"/>
  <c r="JQ364" i="18"/>
  <c r="JR364" i="18"/>
  <c r="JS364" i="18"/>
  <c r="JT364" i="18"/>
  <c r="JU364" i="18"/>
  <c r="JV364" i="18"/>
  <c r="JW364" i="18"/>
  <c r="JX364" i="18"/>
  <c r="JY364" i="18"/>
  <c r="JZ364" i="18"/>
  <c r="KA364" i="18"/>
  <c r="KB364" i="18"/>
  <c r="KC364" i="18"/>
  <c r="KD364" i="18"/>
  <c r="KE364" i="18"/>
  <c r="KF364" i="18"/>
  <c r="KG364" i="18"/>
  <c r="KH364" i="18"/>
  <c r="KI364" i="18"/>
  <c r="KJ364" i="18"/>
  <c r="KK364" i="18"/>
  <c r="KL364" i="18"/>
  <c r="KM364" i="18"/>
  <c r="KN364" i="18"/>
  <c r="KO364" i="18"/>
  <c r="KP364" i="18"/>
  <c r="KQ364" i="18"/>
  <c r="KR364" i="18"/>
  <c r="KS364" i="18"/>
  <c r="KT364" i="18"/>
  <c r="KU364" i="18"/>
  <c r="KV364" i="18"/>
  <c r="KW364" i="18"/>
  <c r="KX364" i="18"/>
  <c r="KY364" i="18"/>
  <c r="KZ364" i="18"/>
  <c r="LA364" i="18"/>
  <c r="LB364" i="18"/>
  <c r="LC364" i="18"/>
  <c r="LD364" i="18"/>
  <c r="LE364" i="18"/>
  <c r="LF364" i="18"/>
  <c r="LG364" i="18"/>
  <c r="LH364" i="18"/>
  <c r="LI364" i="18"/>
  <c r="LJ364" i="18"/>
  <c r="LK364" i="18"/>
  <c r="LL364" i="18"/>
  <c r="LM364" i="18"/>
  <c r="LN364" i="18"/>
  <c r="LO364" i="18"/>
  <c r="LP364" i="18"/>
  <c r="LQ364" i="18"/>
  <c r="LR364" i="18"/>
  <c r="LS364" i="18"/>
  <c r="LT364" i="18"/>
  <c r="LU364" i="18"/>
  <c r="LV364" i="18"/>
  <c r="LW364" i="18"/>
  <c r="LX364" i="18"/>
  <c r="LY364" i="18"/>
  <c r="LZ364" i="18"/>
  <c r="MA364" i="18"/>
  <c r="MB364" i="18"/>
  <c r="MC364" i="18"/>
  <c r="MD364" i="18"/>
  <c r="ME364" i="18"/>
  <c r="MF364" i="18"/>
  <c r="MG364" i="18"/>
  <c r="MH364" i="18"/>
  <c r="MI364" i="18"/>
  <c r="MJ364" i="18"/>
  <c r="MK364" i="18"/>
  <c r="ML364" i="18"/>
  <c r="MM364" i="18"/>
  <c r="MN364" i="18"/>
  <c r="MO364" i="18"/>
  <c r="MP364" i="18"/>
  <c r="MQ364" i="18"/>
  <c r="MR364" i="18"/>
  <c r="MS364" i="18"/>
  <c r="MT364" i="18"/>
  <c r="MU364" i="18"/>
  <c r="MV364" i="18"/>
  <c r="MW364" i="18"/>
  <c r="MX364" i="18"/>
  <c r="MY364" i="18"/>
  <c r="MZ364" i="18"/>
  <c r="NA364" i="18"/>
  <c r="NB364" i="18"/>
  <c r="NC364" i="18"/>
  <c r="ND364" i="18"/>
  <c r="NE364" i="18"/>
  <c r="NF364" i="18"/>
  <c r="NG364" i="18"/>
  <c r="NH364" i="18"/>
  <c r="NI364" i="18"/>
  <c r="NJ364" i="18"/>
  <c r="NK364" i="18"/>
  <c r="NL364" i="18"/>
  <c r="NM364" i="18"/>
  <c r="NN364" i="18"/>
  <c r="NO364" i="18"/>
  <c r="NP364" i="18"/>
  <c r="NQ364" i="18"/>
  <c r="NR364" i="18"/>
  <c r="NS364" i="18"/>
  <c r="NT364" i="18"/>
  <c r="NU364" i="18"/>
  <c r="NV364" i="18"/>
  <c r="NW364" i="18"/>
  <c r="NX364" i="18"/>
  <c r="NY364" i="18"/>
  <c r="NZ364" i="18"/>
  <c r="OA364" i="18"/>
  <c r="OB364" i="18"/>
  <c r="OC364" i="18"/>
  <c r="OD364" i="18"/>
  <c r="OE364" i="18"/>
  <c r="OF364" i="18"/>
  <c r="OG364" i="18"/>
  <c r="OH364" i="18"/>
  <c r="OI364" i="18"/>
  <c r="OJ364" i="18"/>
  <c r="OK364" i="18"/>
  <c r="OL364" i="18"/>
  <c r="OM364" i="18"/>
  <c r="ON364" i="18"/>
  <c r="OO364" i="18"/>
  <c r="OP364" i="18"/>
  <c r="OQ364" i="18"/>
  <c r="OR364" i="18"/>
  <c r="OS364" i="18"/>
  <c r="OT364" i="18"/>
  <c r="OU364" i="18"/>
  <c r="OV364" i="18"/>
  <c r="OW364" i="18"/>
  <c r="OX364" i="18"/>
  <c r="OY364" i="18"/>
  <c r="OZ364" i="18"/>
  <c r="PA364" i="18"/>
  <c r="PB364" i="18"/>
  <c r="PC364" i="18"/>
  <c r="PD364" i="18"/>
  <c r="PE364" i="18"/>
  <c r="PF364" i="18"/>
  <c r="PG364" i="18"/>
  <c r="PH364" i="18"/>
  <c r="PI364" i="18"/>
  <c r="PJ364" i="18"/>
  <c r="PK364" i="18"/>
  <c r="PL364" i="18"/>
  <c r="PM364" i="18"/>
  <c r="PN364" i="18"/>
  <c r="PO364" i="18"/>
  <c r="PP364" i="18"/>
  <c r="PQ364" i="18"/>
  <c r="PR364" i="18"/>
  <c r="PS364" i="18"/>
  <c r="PT364" i="18"/>
  <c r="PU364" i="18"/>
  <c r="PV364" i="18"/>
  <c r="PW364" i="18"/>
  <c r="PX364" i="18"/>
  <c r="PY364" i="18"/>
  <c r="PZ364" i="18"/>
  <c r="QA364" i="18"/>
  <c r="QB364" i="18"/>
  <c r="QC364" i="18"/>
  <c r="QD364" i="18"/>
  <c r="QE364" i="18"/>
  <c r="QF364" i="18"/>
  <c r="QG364" i="18"/>
  <c r="QH364" i="18"/>
  <c r="QI364" i="18"/>
  <c r="QJ364" i="18"/>
  <c r="QK364" i="18"/>
  <c r="QL364" i="18"/>
  <c r="QM364" i="18"/>
  <c r="QN364" i="18"/>
  <c r="QO364" i="18"/>
  <c r="QP364" i="18"/>
  <c r="QQ364" i="18"/>
  <c r="QR364" i="18"/>
  <c r="QS364" i="18"/>
  <c r="QT364" i="18"/>
  <c r="QU364" i="18"/>
  <c r="QV364" i="18"/>
  <c r="QW364" i="18"/>
  <c r="QX364" i="18"/>
  <c r="QY364" i="18"/>
  <c r="QZ364" i="18"/>
  <c r="RA364" i="18"/>
  <c r="RB364" i="18"/>
  <c r="RC364" i="18"/>
  <c r="RD364" i="18"/>
  <c r="RE364" i="18"/>
  <c r="RF364" i="18"/>
  <c r="RG364" i="18"/>
  <c r="RH364" i="18"/>
  <c r="RI364" i="18"/>
  <c r="RJ364" i="18"/>
  <c r="RK364" i="18"/>
  <c r="RL364" i="18"/>
  <c r="RM364" i="18"/>
  <c r="RN364" i="18"/>
  <c r="RO364" i="18"/>
  <c r="RP364" i="18"/>
  <c r="RQ364" i="18"/>
  <c r="RR364" i="18"/>
  <c r="RS364" i="18"/>
  <c r="RT364" i="18"/>
  <c r="RU364" i="18"/>
  <c r="RV364" i="18"/>
  <c r="RW364" i="18"/>
  <c r="RX364" i="18"/>
  <c r="RY364" i="18"/>
  <c r="RZ364" i="18"/>
  <c r="SA364" i="18"/>
  <c r="SB364" i="18"/>
  <c r="SC364" i="18"/>
  <c r="SD364" i="18"/>
  <c r="SE364" i="18"/>
  <c r="SF364" i="18"/>
  <c r="SG364" i="18"/>
  <c r="SH364" i="18"/>
  <c r="SI364" i="18"/>
  <c r="SJ364" i="18"/>
  <c r="SK364" i="18"/>
  <c r="SL364" i="18"/>
  <c r="SM364" i="18"/>
  <c r="SN364" i="18"/>
  <c r="SO364" i="18"/>
  <c r="SP364" i="18"/>
  <c r="SQ364" i="18"/>
  <c r="SR364" i="18"/>
  <c r="SS364" i="18"/>
  <c r="ST364" i="18"/>
  <c r="SU364" i="18"/>
  <c r="SV364" i="18"/>
  <c r="SW364" i="18"/>
  <c r="SX364" i="18"/>
  <c r="SY364" i="18"/>
  <c r="SZ364" i="18"/>
  <c r="TA364" i="18"/>
  <c r="TB364" i="18"/>
  <c r="TC364" i="18"/>
  <c r="TD364" i="18"/>
  <c r="TE364" i="18"/>
  <c r="TF364" i="18"/>
  <c r="TG364" i="18"/>
  <c r="TH364" i="18"/>
  <c r="TI364" i="18"/>
  <c r="TJ364" i="18"/>
  <c r="TK364" i="18"/>
  <c r="TL364" i="18"/>
  <c r="TM364" i="18"/>
  <c r="TN364" i="18"/>
  <c r="TO364" i="18"/>
  <c r="TP364" i="18"/>
  <c r="TQ364" i="18"/>
  <c r="TR364" i="18"/>
  <c r="TS364" i="18"/>
  <c r="TT364" i="18"/>
  <c r="TU364" i="18"/>
  <c r="TV364" i="18"/>
  <c r="TW364" i="18"/>
  <c r="TX364" i="18"/>
  <c r="TY364" i="18"/>
  <c r="TZ364" i="18"/>
  <c r="UA364" i="18"/>
  <c r="UB364" i="18"/>
  <c r="UC364" i="18"/>
  <c r="UD364" i="18"/>
  <c r="UE364" i="18"/>
  <c r="UF364" i="18"/>
  <c r="UG364" i="18"/>
  <c r="UH364" i="18"/>
  <c r="UI364" i="18"/>
  <c r="UJ364" i="18"/>
  <c r="UK364" i="18"/>
  <c r="UL364" i="18"/>
  <c r="UM364" i="18"/>
  <c r="UN364" i="18"/>
  <c r="UO364" i="18"/>
  <c r="UP364" i="18"/>
  <c r="UQ364" i="18"/>
  <c r="UR364" i="18"/>
  <c r="US364" i="18"/>
  <c r="UT364" i="18"/>
  <c r="UU364" i="18"/>
  <c r="UV364" i="18"/>
  <c r="UW364" i="18"/>
  <c r="UX364" i="18"/>
  <c r="UY364" i="18"/>
  <c r="UZ364" i="18"/>
  <c r="VA364" i="18"/>
  <c r="VB364" i="18"/>
  <c r="VC364" i="18"/>
  <c r="VD364" i="18"/>
  <c r="VE364" i="18"/>
  <c r="VF364" i="18"/>
  <c r="VG364" i="18"/>
  <c r="VH364" i="18"/>
  <c r="VI364" i="18"/>
  <c r="VJ364" i="18"/>
  <c r="VK364" i="18"/>
  <c r="VL364" i="18"/>
  <c r="VM364" i="18"/>
  <c r="VN364" i="18"/>
  <c r="VO364" i="18"/>
  <c r="VP364" i="18"/>
  <c r="VQ364" i="18"/>
  <c r="VR364" i="18"/>
  <c r="VS364" i="18"/>
  <c r="VT364" i="18"/>
  <c r="VU364" i="18"/>
  <c r="VV364" i="18"/>
  <c r="VW364" i="18"/>
  <c r="VX364" i="18"/>
  <c r="VY364" i="18"/>
  <c r="VZ364" i="18"/>
  <c r="WA364" i="18"/>
  <c r="WB364" i="18"/>
  <c r="WC364" i="18"/>
  <c r="WD364" i="18"/>
  <c r="WE364" i="18"/>
  <c r="WF364" i="18"/>
  <c r="WG364" i="18"/>
  <c r="WH364" i="18"/>
  <c r="WI364" i="18"/>
  <c r="WJ364" i="18"/>
  <c r="WK364" i="18"/>
  <c r="WL364" i="18"/>
  <c r="WM364" i="18"/>
  <c r="WN364" i="18"/>
  <c r="WO364" i="18"/>
  <c r="WP364" i="18"/>
  <c r="WQ364" i="18"/>
  <c r="WR364" i="18"/>
  <c r="WS364" i="18"/>
  <c r="WT364" i="18"/>
  <c r="WU364" i="18"/>
  <c r="WV364" i="18"/>
  <c r="WW364" i="18"/>
  <c r="WX364" i="18"/>
  <c r="WY364" i="18"/>
  <c r="WZ364" i="18"/>
  <c r="XA364" i="18"/>
  <c r="XB364" i="18"/>
  <c r="XC364" i="18"/>
  <c r="XD364" i="18"/>
  <c r="XE364" i="18"/>
  <c r="XF364" i="18"/>
  <c r="XG364" i="18"/>
  <c r="XH364" i="18"/>
  <c r="XI364" i="18"/>
  <c r="XJ364" i="18"/>
  <c r="XK364" i="18"/>
  <c r="XL364" i="18"/>
  <c r="XM364" i="18"/>
  <c r="XN364" i="18"/>
  <c r="XO364" i="18"/>
  <c r="XP364" i="18"/>
  <c r="XQ364" i="18"/>
  <c r="XR364" i="18"/>
  <c r="XS364" i="18"/>
  <c r="XT364" i="18"/>
  <c r="XU364" i="18"/>
  <c r="XV364" i="18"/>
  <c r="XW364" i="18"/>
  <c r="XX364" i="18"/>
  <c r="XY364" i="18"/>
  <c r="XZ364" i="18"/>
  <c r="YA364" i="18"/>
  <c r="YB364" i="18"/>
  <c r="YC364" i="18"/>
  <c r="YD364" i="18"/>
  <c r="YE364" i="18"/>
  <c r="YF364" i="18"/>
  <c r="YG364" i="18"/>
  <c r="YH364" i="18"/>
  <c r="YI364" i="18"/>
  <c r="YJ364" i="18"/>
  <c r="YK364" i="18"/>
  <c r="YL364" i="18"/>
  <c r="YM364" i="18"/>
  <c r="YN364" i="18"/>
  <c r="YO364" i="18"/>
  <c r="YP364" i="18"/>
  <c r="YQ364" i="18"/>
  <c r="YR364" i="18"/>
  <c r="YS364" i="18"/>
  <c r="YT364" i="18"/>
  <c r="YU364" i="18"/>
  <c r="YV364" i="18"/>
  <c r="YW364" i="18"/>
  <c r="YX364" i="18"/>
  <c r="YY364" i="18"/>
  <c r="YZ364" i="18"/>
  <c r="ZA364" i="18"/>
  <c r="ZB364" i="18"/>
  <c r="ZC364" i="18"/>
  <c r="ZD364" i="18"/>
  <c r="ZE364" i="18"/>
  <c r="ZF364" i="18"/>
  <c r="ZG364" i="18"/>
  <c r="ZH364" i="18"/>
  <c r="ZI364" i="18"/>
  <c r="ZJ364" i="18"/>
  <c r="ZK364" i="18"/>
  <c r="ZL364" i="18"/>
  <c r="ZM364" i="18"/>
  <c r="ZN364" i="18"/>
  <c r="ZO364" i="18"/>
  <c r="ZP364" i="18"/>
  <c r="ZQ364" i="18"/>
  <c r="AC365" i="18"/>
  <c r="AD365" i="18"/>
  <c r="AE365" i="18"/>
  <c r="AF365" i="18"/>
  <c r="AG365" i="18"/>
  <c r="AH365" i="18"/>
  <c r="AI365" i="18"/>
  <c r="AJ365" i="18"/>
  <c r="AK365" i="18"/>
  <c r="AL365" i="18"/>
  <c r="AM365" i="18"/>
  <c r="AN365" i="18"/>
  <c r="AO365" i="18"/>
  <c r="AP365" i="18"/>
  <c r="AQ365" i="18"/>
  <c r="AR365" i="18"/>
  <c r="AS365" i="18"/>
  <c r="AT365" i="18"/>
  <c r="AU365" i="18"/>
  <c r="AV365" i="18"/>
  <c r="AW365" i="18"/>
  <c r="AX365" i="18"/>
  <c r="AY365" i="18"/>
  <c r="AZ365" i="18"/>
  <c r="BA365" i="18"/>
  <c r="BB365" i="18"/>
  <c r="BC365" i="18"/>
  <c r="BD365" i="18"/>
  <c r="BE365" i="18"/>
  <c r="BF365" i="18"/>
  <c r="BG365" i="18"/>
  <c r="BH365" i="18"/>
  <c r="BI365" i="18"/>
  <c r="BJ365" i="18"/>
  <c r="BK365" i="18"/>
  <c r="BL365" i="18"/>
  <c r="BM365" i="18"/>
  <c r="BN365" i="18"/>
  <c r="BO365" i="18"/>
  <c r="BP365" i="18"/>
  <c r="BQ365" i="18"/>
  <c r="BR365" i="18"/>
  <c r="BS365" i="18"/>
  <c r="BT365" i="18"/>
  <c r="BU365" i="18"/>
  <c r="BV365" i="18"/>
  <c r="BW365" i="18"/>
  <c r="BX365" i="18"/>
  <c r="BY365" i="18"/>
  <c r="BZ365" i="18"/>
  <c r="CA365" i="18"/>
  <c r="CB365" i="18"/>
  <c r="CC365" i="18"/>
  <c r="CD365" i="18"/>
  <c r="CE365" i="18"/>
  <c r="CF365" i="18"/>
  <c r="CG365" i="18"/>
  <c r="CH365" i="18"/>
  <c r="CI365" i="18"/>
  <c r="CJ365" i="18"/>
  <c r="CK365" i="18"/>
  <c r="CL365" i="18"/>
  <c r="CM365" i="18"/>
  <c r="CN365" i="18"/>
  <c r="CO365" i="18"/>
  <c r="CP365" i="18"/>
  <c r="CQ365" i="18"/>
  <c r="CR365" i="18"/>
  <c r="CS365" i="18"/>
  <c r="CT365" i="18"/>
  <c r="CU365" i="18"/>
  <c r="CV365" i="18"/>
  <c r="CW365" i="18"/>
  <c r="CX365" i="18"/>
  <c r="CY365" i="18"/>
  <c r="CZ365" i="18"/>
  <c r="DA365" i="18"/>
  <c r="DB365" i="18"/>
  <c r="DC365" i="18"/>
  <c r="DD365" i="18"/>
  <c r="DE365" i="18"/>
  <c r="DF365" i="18"/>
  <c r="DG365" i="18"/>
  <c r="DH365" i="18"/>
  <c r="DI365" i="18"/>
  <c r="DJ365" i="18"/>
  <c r="DK365" i="18"/>
  <c r="DL365" i="18"/>
  <c r="DM365" i="18"/>
  <c r="DN365" i="18"/>
  <c r="DO365" i="18"/>
  <c r="DP365" i="18"/>
  <c r="DQ365" i="18"/>
  <c r="DR365" i="18"/>
  <c r="DS365" i="18"/>
  <c r="DT365" i="18"/>
  <c r="DU365" i="18"/>
  <c r="DV365" i="18"/>
  <c r="DW365" i="18"/>
  <c r="DX365" i="18"/>
  <c r="DY365" i="18"/>
  <c r="DZ365" i="18"/>
  <c r="EA365" i="18"/>
  <c r="EB365" i="18"/>
  <c r="EC365" i="18"/>
  <c r="ED365" i="18"/>
  <c r="EE365" i="18"/>
  <c r="EF365" i="18"/>
  <c r="EG365" i="18"/>
  <c r="EH365" i="18"/>
  <c r="EI365" i="18"/>
  <c r="EJ365" i="18"/>
  <c r="EK365" i="18"/>
  <c r="EL365" i="18"/>
  <c r="EM365" i="18"/>
  <c r="EN365" i="18"/>
  <c r="EO365" i="18"/>
  <c r="EP365" i="18"/>
  <c r="EQ365" i="18"/>
  <c r="ER365" i="18"/>
  <c r="ES365" i="18"/>
  <c r="ET365" i="18"/>
  <c r="EU365" i="18"/>
  <c r="EV365" i="18"/>
  <c r="EW365" i="18"/>
  <c r="EX365" i="18"/>
  <c r="EY365" i="18"/>
  <c r="EZ365" i="18"/>
  <c r="FA365" i="18"/>
  <c r="FB365" i="18"/>
  <c r="FC365" i="18"/>
  <c r="FD365" i="18"/>
  <c r="FE365" i="18"/>
  <c r="FF365" i="18"/>
  <c r="FG365" i="18"/>
  <c r="FH365" i="18"/>
  <c r="FI365" i="18"/>
  <c r="FJ365" i="18"/>
  <c r="FK365" i="18"/>
  <c r="FL365" i="18"/>
  <c r="FM365" i="18"/>
  <c r="FN365" i="18"/>
  <c r="FO365" i="18"/>
  <c r="FP365" i="18"/>
  <c r="FQ365" i="18"/>
  <c r="FR365" i="18"/>
  <c r="FS365" i="18"/>
  <c r="FT365" i="18"/>
  <c r="FU365" i="18"/>
  <c r="FV365" i="18"/>
  <c r="FW365" i="18"/>
  <c r="FX365" i="18"/>
  <c r="FY365" i="18"/>
  <c r="FZ365" i="18"/>
  <c r="GA365" i="18"/>
  <c r="GB365" i="18"/>
  <c r="GC365" i="18"/>
  <c r="GD365" i="18"/>
  <c r="GE365" i="18"/>
  <c r="GF365" i="18"/>
  <c r="GG365" i="18"/>
  <c r="GH365" i="18"/>
  <c r="GI365" i="18"/>
  <c r="GJ365" i="18"/>
  <c r="GK365" i="18"/>
  <c r="GL365" i="18"/>
  <c r="GM365" i="18"/>
  <c r="GN365" i="18"/>
  <c r="GO365" i="18"/>
  <c r="GP365" i="18"/>
  <c r="GQ365" i="18"/>
  <c r="GR365" i="18"/>
  <c r="GS365" i="18"/>
  <c r="GT365" i="18"/>
  <c r="GU365" i="18"/>
  <c r="GV365" i="18"/>
  <c r="GW365" i="18"/>
  <c r="GX365" i="18"/>
  <c r="GY365" i="18"/>
  <c r="GZ365" i="18"/>
  <c r="HA365" i="18"/>
  <c r="HB365" i="18"/>
  <c r="HC365" i="18"/>
  <c r="HD365" i="18"/>
  <c r="HE365" i="18"/>
  <c r="HF365" i="18"/>
  <c r="HG365" i="18"/>
  <c r="HH365" i="18"/>
  <c r="HI365" i="18"/>
  <c r="HJ365" i="18"/>
  <c r="HK365" i="18"/>
  <c r="HL365" i="18"/>
  <c r="HM365" i="18"/>
  <c r="HN365" i="18"/>
  <c r="HO365" i="18"/>
  <c r="HP365" i="18"/>
  <c r="HQ365" i="18"/>
  <c r="HR365" i="18"/>
  <c r="HS365" i="18"/>
  <c r="HT365" i="18"/>
  <c r="HU365" i="18"/>
  <c r="HV365" i="18"/>
  <c r="HW365" i="18"/>
  <c r="HX365" i="18"/>
  <c r="HY365" i="18"/>
  <c r="HZ365" i="18"/>
  <c r="IA365" i="18"/>
  <c r="IB365" i="18"/>
  <c r="IC365" i="18"/>
  <c r="ID365" i="18"/>
  <c r="IE365" i="18"/>
  <c r="IF365" i="18"/>
  <c r="IG365" i="18"/>
  <c r="IH365" i="18"/>
  <c r="II365" i="18"/>
  <c r="IJ365" i="18"/>
  <c r="IK365" i="18"/>
  <c r="IL365" i="18"/>
  <c r="IM365" i="18"/>
  <c r="IN365" i="18"/>
  <c r="IO365" i="18"/>
  <c r="IP365" i="18"/>
  <c r="IQ365" i="18"/>
  <c r="IR365" i="18"/>
  <c r="IS365" i="18"/>
  <c r="IT365" i="18"/>
  <c r="IU365" i="18"/>
  <c r="IV365" i="18"/>
  <c r="IW365" i="18"/>
  <c r="IX365" i="18"/>
  <c r="IY365" i="18"/>
  <c r="IZ365" i="18"/>
  <c r="JA365" i="18"/>
  <c r="JB365" i="18"/>
  <c r="JC365" i="18"/>
  <c r="JD365" i="18"/>
  <c r="JE365" i="18"/>
  <c r="JF365" i="18"/>
  <c r="JG365" i="18"/>
  <c r="JH365" i="18"/>
  <c r="JI365" i="18"/>
  <c r="JJ365" i="18"/>
  <c r="JK365" i="18"/>
  <c r="JL365" i="18"/>
  <c r="JM365" i="18"/>
  <c r="JN365" i="18"/>
  <c r="JO365" i="18"/>
  <c r="JP365" i="18"/>
  <c r="JQ365" i="18"/>
  <c r="JR365" i="18"/>
  <c r="JS365" i="18"/>
  <c r="JT365" i="18"/>
  <c r="JU365" i="18"/>
  <c r="JV365" i="18"/>
  <c r="JW365" i="18"/>
  <c r="JX365" i="18"/>
  <c r="JY365" i="18"/>
  <c r="JZ365" i="18"/>
  <c r="KA365" i="18"/>
  <c r="KB365" i="18"/>
  <c r="KC365" i="18"/>
  <c r="KD365" i="18"/>
  <c r="KE365" i="18"/>
  <c r="KF365" i="18"/>
  <c r="KG365" i="18"/>
  <c r="KH365" i="18"/>
  <c r="KI365" i="18"/>
  <c r="KJ365" i="18"/>
  <c r="KK365" i="18"/>
  <c r="KL365" i="18"/>
  <c r="KM365" i="18"/>
  <c r="KN365" i="18"/>
  <c r="KO365" i="18"/>
  <c r="KP365" i="18"/>
  <c r="KQ365" i="18"/>
  <c r="KR365" i="18"/>
  <c r="KS365" i="18"/>
  <c r="KT365" i="18"/>
  <c r="KU365" i="18"/>
  <c r="KV365" i="18"/>
  <c r="KW365" i="18"/>
  <c r="KX365" i="18"/>
  <c r="KY365" i="18"/>
  <c r="KZ365" i="18"/>
  <c r="LA365" i="18"/>
  <c r="LB365" i="18"/>
  <c r="LC365" i="18"/>
  <c r="LD365" i="18"/>
  <c r="LE365" i="18"/>
  <c r="LF365" i="18"/>
  <c r="LG365" i="18"/>
  <c r="LH365" i="18"/>
  <c r="LI365" i="18"/>
  <c r="LJ365" i="18"/>
  <c r="LK365" i="18"/>
  <c r="LL365" i="18"/>
  <c r="LM365" i="18"/>
  <c r="LN365" i="18"/>
  <c r="LO365" i="18"/>
  <c r="LP365" i="18"/>
  <c r="LQ365" i="18"/>
  <c r="LR365" i="18"/>
  <c r="LS365" i="18"/>
  <c r="LT365" i="18"/>
  <c r="LU365" i="18"/>
  <c r="LV365" i="18"/>
  <c r="LW365" i="18"/>
  <c r="LX365" i="18"/>
  <c r="LY365" i="18"/>
  <c r="LZ365" i="18"/>
  <c r="MA365" i="18"/>
  <c r="MB365" i="18"/>
  <c r="MC365" i="18"/>
  <c r="MD365" i="18"/>
  <c r="ME365" i="18"/>
  <c r="MF365" i="18"/>
  <c r="MG365" i="18"/>
  <c r="MH365" i="18"/>
  <c r="MI365" i="18"/>
  <c r="MJ365" i="18"/>
  <c r="MK365" i="18"/>
  <c r="ML365" i="18"/>
  <c r="MM365" i="18"/>
  <c r="MN365" i="18"/>
  <c r="MO365" i="18"/>
  <c r="MP365" i="18"/>
  <c r="MQ365" i="18"/>
  <c r="MR365" i="18"/>
  <c r="MS365" i="18"/>
  <c r="MT365" i="18"/>
  <c r="MU365" i="18"/>
  <c r="MV365" i="18"/>
  <c r="MW365" i="18"/>
  <c r="MX365" i="18"/>
  <c r="MY365" i="18"/>
  <c r="MZ365" i="18"/>
  <c r="NA365" i="18"/>
  <c r="NB365" i="18"/>
  <c r="NC365" i="18"/>
  <c r="ND365" i="18"/>
  <c r="NE365" i="18"/>
  <c r="NF365" i="18"/>
  <c r="NG365" i="18"/>
  <c r="NH365" i="18"/>
  <c r="NI365" i="18"/>
  <c r="NJ365" i="18"/>
  <c r="NK365" i="18"/>
  <c r="NL365" i="18"/>
  <c r="NM365" i="18"/>
  <c r="NN365" i="18"/>
  <c r="NO365" i="18"/>
  <c r="NP365" i="18"/>
  <c r="NQ365" i="18"/>
  <c r="NR365" i="18"/>
  <c r="NS365" i="18"/>
  <c r="NT365" i="18"/>
  <c r="NU365" i="18"/>
  <c r="NV365" i="18"/>
  <c r="NW365" i="18"/>
  <c r="NX365" i="18"/>
  <c r="NY365" i="18"/>
  <c r="NZ365" i="18"/>
  <c r="OA365" i="18"/>
  <c r="OB365" i="18"/>
  <c r="OC365" i="18"/>
  <c r="OD365" i="18"/>
  <c r="OE365" i="18"/>
  <c r="OF365" i="18"/>
  <c r="OG365" i="18"/>
  <c r="OH365" i="18"/>
  <c r="OI365" i="18"/>
  <c r="OJ365" i="18"/>
  <c r="OK365" i="18"/>
  <c r="OL365" i="18"/>
  <c r="OM365" i="18"/>
  <c r="ON365" i="18"/>
  <c r="OO365" i="18"/>
  <c r="OP365" i="18"/>
  <c r="OQ365" i="18"/>
  <c r="OR365" i="18"/>
  <c r="OS365" i="18"/>
  <c r="OT365" i="18"/>
  <c r="OU365" i="18"/>
  <c r="OV365" i="18"/>
  <c r="OW365" i="18"/>
  <c r="OX365" i="18"/>
  <c r="OY365" i="18"/>
  <c r="OZ365" i="18"/>
  <c r="PA365" i="18"/>
  <c r="PB365" i="18"/>
  <c r="PC365" i="18"/>
  <c r="PD365" i="18"/>
  <c r="PE365" i="18"/>
  <c r="PF365" i="18"/>
  <c r="PG365" i="18"/>
  <c r="PH365" i="18"/>
  <c r="PI365" i="18"/>
  <c r="PJ365" i="18"/>
  <c r="PK365" i="18"/>
  <c r="PL365" i="18"/>
  <c r="PM365" i="18"/>
  <c r="PN365" i="18"/>
  <c r="PO365" i="18"/>
  <c r="PP365" i="18"/>
  <c r="PQ365" i="18"/>
  <c r="PR365" i="18"/>
  <c r="PS365" i="18"/>
  <c r="PT365" i="18"/>
  <c r="PU365" i="18"/>
  <c r="PV365" i="18"/>
  <c r="PW365" i="18"/>
  <c r="PX365" i="18"/>
  <c r="PY365" i="18"/>
  <c r="PZ365" i="18"/>
  <c r="QA365" i="18"/>
  <c r="QB365" i="18"/>
  <c r="QC365" i="18"/>
  <c r="QD365" i="18"/>
  <c r="QE365" i="18"/>
  <c r="QF365" i="18"/>
  <c r="QG365" i="18"/>
  <c r="QH365" i="18"/>
  <c r="QI365" i="18"/>
  <c r="QJ365" i="18"/>
  <c r="QK365" i="18"/>
  <c r="QL365" i="18"/>
  <c r="QM365" i="18"/>
  <c r="QN365" i="18"/>
  <c r="QO365" i="18"/>
  <c r="QP365" i="18"/>
  <c r="QQ365" i="18"/>
  <c r="QR365" i="18"/>
  <c r="QS365" i="18"/>
  <c r="QT365" i="18"/>
  <c r="QU365" i="18"/>
  <c r="QV365" i="18"/>
  <c r="QW365" i="18"/>
  <c r="QX365" i="18"/>
  <c r="QY365" i="18"/>
  <c r="QZ365" i="18"/>
  <c r="RA365" i="18"/>
  <c r="RB365" i="18"/>
  <c r="RC365" i="18"/>
  <c r="RD365" i="18"/>
  <c r="RE365" i="18"/>
  <c r="RF365" i="18"/>
  <c r="RG365" i="18"/>
  <c r="RH365" i="18"/>
  <c r="RI365" i="18"/>
  <c r="RJ365" i="18"/>
  <c r="RK365" i="18"/>
  <c r="RL365" i="18"/>
  <c r="RM365" i="18"/>
  <c r="RN365" i="18"/>
  <c r="RO365" i="18"/>
  <c r="RP365" i="18"/>
  <c r="RQ365" i="18"/>
  <c r="RR365" i="18"/>
  <c r="RS365" i="18"/>
  <c r="RT365" i="18"/>
  <c r="RU365" i="18"/>
  <c r="RV365" i="18"/>
  <c r="RW365" i="18"/>
  <c r="RX365" i="18"/>
  <c r="RY365" i="18"/>
  <c r="RZ365" i="18"/>
  <c r="SA365" i="18"/>
  <c r="SB365" i="18"/>
  <c r="SC365" i="18"/>
  <c r="SD365" i="18"/>
  <c r="SE365" i="18"/>
  <c r="SF365" i="18"/>
  <c r="SG365" i="18"/>
  <c r="SH365" i="18"/>
  <c r="SI365" i="18"/>
  <c r="SJ365" i="18"/>
  <c r="SK365" i="18"/>
  <c r="SL365" i="18"/>
  <c r="SM365" i="18"/>
  <c r="SN365" i="18"/>
  <c r="SO365" i="18"/>
  <c r="SP365" i="18"/>
  <c r="SQ365" i="18"/>
  <c r="SR365" i="18"/>
  <c r="SS365" i="18"/>
  <c r="ST365" i="18"/>
  <c r="SU365" i="18"/>
  <c r="SV365" i="18"/>
  <c r="SW365" i="18"/>
  <c r="SX365" i="18"/>
  <c r="SY365" i="18"/>
  <c r="SZ365" i="18"/>
  <c r="TA365" i="18"/>
  <c r="TB365" i="18"/>
  <c r="TC365" i="18"/>
  <c r="TD365" i="18"/>
  <c r="TE365" i="18"/>
  <c r="TF365" i="18"/>
  <c r="TG365" i="18"/>
  <c r="TH365" i="18"/>
  <c r="TI365" i="18"/>
  <c r="TJ365" i="18"/>
  <c r="TK365" i="18"/>
  <c r="TL365" i="18"/>
  <c r="TM365" i="18"/>
  <c r="TN365" i="18"/>
  <c r="TO365" i="18"/>
  <c r="TP365" i="18"/>
  <c r="TQ365" i="18"/>
  <c r="TR365" i="18"/>
  <c r="TS365" i="18"/>
  <c r="TT365" i="18"/>
  <c r="TU365" i="18"/>
  <c r="TV365" i="18"/>
  <c r="TW365" i="18"/>
  <c r="TX365" i="18"/>
  <c r="TY365" i="18"/>
  <c r="TZ365" i="18"/>
  <c r="UA365" i="18"/>
  <c r="UB365" i="18"/>
  <c r="UC365" i="18"/>
  <c r="UD365" i="18"/>
  <c r="UE365" i="18"/>
  <c r="UF365" i="18"/>
  <c r="UG365" i="18"/>
  <c r="UH365" i="18"/>
  <c r="UI365" i="18"/>
  <c r="UJ365" i="18"/>
  <c r="UK365" i="18"/>
  <c r="UL365" i="18"/>
  <c r="UM365" i="18"/>
  <c r="UN365" i="18"/>
  <c r="UO365" i="18"/>
  <c r="UP365" i="18"/>
  <c r="UQ365" i="18"/>
  <c r="UR365" i="18"/>
  <c r="US365" i="18"/>
  <c r="UT365" i="18"/>
  <c r="UU365" i="18"/>
  <c r="UV365" i="18"/>
  <c r="UW365" i="18"/>
  <c r="UX365" i="18"/>
  <c r="UY365" i="18"/>
  <c r="UZ365" i="18"/>
  <c r="VA365" i="18"/>
  <c r="VB365" i="18"/>
  <c r="VC365" i="18"/>
  <c r="VD365" i="18"/>
  <c r="VE365" i="18"/>
  <c r="VF365" i="18"/>
  <c r="VG365" i="18"/>
  <c r="VH365" i="18"/>
  <c r="VI365" i="18"/>
  <c r="VJ365" i="18"/>
  <c r="VK365" i="18"/>
  <c r="VL365" i="18"/>
  <c r="VM365" i="18"/>
  <c r="VN365" i="18"/>
  <c r="VO365" i="18"/>
  <c r="VP365" i="18"/>
  <c r="VQ365" i="18"/>
  <c r="VR365" i="18"/>
  <c r="VS365" i="18"/>
  <c r="VT365" i="18"/>
  <c r="VU365" i="18"/>
  <c r="VV365" i="18"/>
  <c r="VW365" i="18"/>
  <c r="VX365" i="18"/>
  <c r="VY365" i="18"/>
  <c r="VZ365" i="18"/>
  <c r="WA365" i="18"/>
  <c r="WB365" i="18"/>
  <c r="WC365" i="18"/>
  <c r="WD365" i="18"/>
  <c r="WE365" i="18"/>
  <c r="WF365" i="18"/>
  <c r="WG365" i="18"/>
  <c r="WH365" i="18"/>
  <c r="WI365" i="18"/>
  <c r="WJ365" i="18"/>
  <c r="WK365" i="18"/>
  <c r="WL365" i="18"/>
  <c r="WM365" i="18"/>
  <c r="WN365" i="18"/>
  <c r="WO365" i="18"/>
  <c r="WP365" i="18"/>
  <c r="WQ365" i="18"/>
  <c r="WR365" i="18"/>
  <c r="WS365" i="18"/>
  <c r="WT365" i="18"/>
  <c r="WU365" i="18"/>
  <c r="WV365" i="18"/>
  <c r="WW365" i="18"/>
  <c r="WX365" i="18"/>
  <c r="WY365" i="18"/>
  <c r="WZ365" i="18"/>
  <c r="XA365" i="18"/>
  <c r="XB365" i="18"/>
  <c r="XC365" i="18"/>
  <c r="XD365" i="18"/>
  <c r="XE365" i="18"/>
  <c r="XF365" i="18"/>
  <c r="XG365" i="18"/>
  <c r="XH365" i="18"/>
  <c r="XI365" i="18"/>
  <c r="XJ365" i="18"/>
  <c r="XK365" i="18"/>
  <c r="XL365" i="18"/>
  <c r="XM365" i="18"/>
  <c r="XN365" i="18"/>
  <c r="XO365" i="18"/>
  <c r="XP365" i="18"/>
  <c r="XQ365" i="18"/>
  <c r="XR365" i="18"/>
  <c r="XS365" i="18"/>
  <c r="XT365" i="18"/>
  <c r="XU365" i="18"/>
  <c r="XV365" i="18"/>
  <c r="XW365" i="18"/>
  <c r="XX365" i="18"/>
  <c r="XY365" i="18"/>
  <c r="XZ365" i="18"/>
  <c r="YA365" i="18"/>
  <c r="YB365" i="18"/>
  <c r="YC365" i="18"/>
  <c r="YD365" i="18"/>
  <c r="YE365" i="18"/>
  <c r="YF365" i="18"/>
  <c r="YG365" i="18"/>
  <c r="YH365" i="18"/>
  <c r="YI365" i="18"/>
  <c r="YJ365" i="18"/>
  <c r="YK365" i="18"/>
  <c r="YL365" i="18"/>
  <c r="YM365" i="18"/>
  <c r="YN365" i="18"/>
  <c r="YO365" i="18"/>
  <c r="YP365" i="18"/>
  <c r="YQ365" i="18"/>
  <c r="YR365" i="18"/>
  <c r="YS365" i="18"/>
  <c r="YT365" i="18"/>
  <c r="YU365" i="18"/>
  <c r="YV365" i="18"/>
  <c r="YW365" i="18"/>
  <c r="YX365" i="18"/>
  <c r="YY365" i="18"/>
  <c r="YZ365" i="18"/>
  <c r="ZA365" i="18"/>
  <c r="ZB365" i="18"/>
  <c r="ZC365" i="18"/>
  <c r="ZD365" i="18"/>
  <c r="ZE365" i="18"/>
  <c r="ZF365" i="18"/>
  <c r="ZG365" i="18"/>
  <c r="ZH365" i="18"/>
  <c r="ZI365" i="18"/>
  <c r="ZJ365" i="18"/>
  <c r="ZK365" i="18"/>
  <c r="ZL365" i="18"/>
  <c r="ZM365" i="18"/>
  <c r="ZN365" i="18"/>
  <c r="ZO365" i="18"/>
  <c r="ZP365" i="18"/>
  <c r="ZQ365" i="18"/>
  <c r="AC366" i="18"/>
  <c r="AD366" i="18"/>
  <c r="AE366" i="18"/>
  <c r="AF366" i="18"/>
  <c r="AG366" i="18"/>
  <c r="AH366" i="18"/>
  <c r="AI366" i="18"/>
  <c r="AJ366" i="18"/>
  <c r="AK366" i="18"/>
  <c r="AL366" i="18"/>
  <c r="AM366" i="18"/>
  <c r="AN366" i="18"/>
  <c r="AO366" i="18"/>
  <c r="AP366" i="18"/>
  <c r="AQ366" i="18"/>
  <c r="AR366" i="18"/>
  <c r="AS366" i="18"/>
  <c r="AT366" i="18"/>
  <c r="AU366" i="18"/>
  <c r="AV366" i="18"/>
  <c r="AW366" i="18"/>
  <c r="AX366" i="18"/>
  <c r="AY366" i="18"/>
  <c r="AZ366" i="18"/>
  <c r="BA366" i="18"/>
  <c r="BB366" i="18"/>
  <c r="BC366" i="18"/>
  <c r="BD366" i="18"/>
  <c r="BE366" i="18"/>
  <c r="BF366" i="18"/>
  <c r="BG366" i="18"/>
  <c r="BH366" i="18"/>
  <c r="BI366" i="18"/>
  <c r="BJ366" i="18"/>
  <c r="BK366" i="18"/>
  <c r="BL366" i="18"/>
  <c r="BM366" i="18"/>
  <c r="BN366" i="18"/>
  <c r="BO366" i="18"/>
  <c r="BP366" i="18"/>
  <c r="BQ366" i="18"/>
  <c r="BR366" i="18"/>
  <c r="BS366" i="18"/>
  <c r="BT366" i="18"/>
  <c r="BU366" i="18"/>
  <c r="BV366" i="18"/>
  <c r="BW366" i="18"/>
  <c r="BX366" i="18"/>
  <c r="BY366" i="18"/>
  <c r="BZ366" i="18"/>
  <c r="CA366" i="18"/>
  <c r="CB366" i="18"/>
  <c r="CC366" i="18"/>
  <c r="CD366" i="18"/>
  <c r="CE366" i="18"/>
  <c r="CF366" i="18"/>
  <c r="CG366" i="18"/>
  <c r="CH366" i="18"/>
  <c r="CI366" i="18"/>
  <c r="CJ366" i="18"/>
  <c r="CK366" i="18"/>
  <c r="CL366" i="18"/>
  <c r="CM366" i="18"/>
  <c r="CN366" i="18"/>
  <c r="CO366" i="18"/>
  <c r="CP366" i="18"/>
  <c r="CQ366" i="18"/>
  <c r="CR366" i="18"/>
  <c r="CS366" i="18"/>
  <c r="CT366" i="18"/>
  <c r="CU366" i="18"/>
  <c r="CV366" i="18"/>
  <c r="CW366" i="18"/>
  <c r="CX366" i="18"/>
  <c r="CY366" i="18"/>
  <c r="CZ366" i="18"/>
  <c r="DA366" i="18"/>
  <c r="DB366" i="18"/>
  <c r="DC366" i="18"/>
  <c r="DD366" i="18"/>
  <c r="DE366" i="18"/>
  <c r="DF366" i="18"/>
  <c r="DG366" i="18"/>
  <c r="DH366" i="18"/>
  <c r="DI366" i="18"/>
  <c r="DJ366" i="18"/>
  <c r="DK366" i="18"/>
  <c r="DL366" i="18"/>
  <c r="DM366" i="18"/>
  <c r="DN366" i="18"/>
  <c r="DO366" i="18"/>
  <c r="DP366" i="18"/>
  <c r="DQ366" i="18"/>
  <c r="DR366" i="18"/>
  <c r="DS366" i="18"/>
  <c r="DT366" i="18"/>
  <c r="DU366" i="18"/>
  <c r="DV366" i="18"/>
  <c r="DW366" i="18"/>
  <c r="DX366" i="18"/>
  <c r="DY366" i="18"/>
  <c r="DZ366" i="18"/>
  <c r="EA366" i="18"/>
  <c r="EB366" i="18"/>
  <c r="EC366" i="18"/>
  <c r="ED366" i="18"/>
  <c r="EE366" i="18"/>
  <c r="EF366" i="18"/>
  <c r="EG366" i="18"/>
  <c r="EH366" i="18"/>
  <c r="EI366" i="18"/>
  <c r="EJ366" i="18"/>
  <c r="EK366" i="18"/>
  <c r="EL366" i="18"/>
  <c r="EM366" i="18"/>
  <c r="EN366" i="18"/>
  <c r="EO366" i="18"/>
  <c r="EP366" i="18"/>
  <c r="EQ366" i="18"/>
  <c r="ER366" i="18"/>
  <c r="ES366" i="18"/>
  <c r="ET366" i="18"/>
  <c r="EU366" i="18"/>
  <c r="EV366" i="18"/>
  <c r="EW366" i="18"/>
  <c r="EX366" i="18"/>
  <c r="EY366" i="18"/>
  <c r="EZ366" i="18"/>
  <c r="FA366" i="18"/>
  <c r="FB366" i="18"/>
  <c r="FC366" i="18"/>
  <c r="FD366" i="18"/>
  <c r="FE366" i="18"/>
  <c r="FF366" i="18"/>
  <c r="FG366" i="18"/>
  <c r="FH366" i="18"/>
  <c r="FI366" i="18"/>
  <c r="FJ366" i="18"/>
  <c r="FK366" i="18"/>
  <c r="FL366" i="18"/>
  <c r="FM366" i="18"/>
  <c r="FN366" i="18"/>
  <c r="FO366" i="18"/>
  <c r="FP366" i="18"/>
  <c r="FQ366" i="18"/>
  <c r="FR366" i="18"/>
  <c r="FS366" i="18"/>
  <c r="FT366" i="18"/>
  <c r="FU366" i="18"/>
  <c r="FV366" i="18"/>
  <c r="FW366" i="18"/>
  <c r="FX366" i="18"/>
  <c r="FY366" i="18"/>
  <c r="FZ366" i="18"/>
  <c r="GA366" i="18"/>
  <c r="GB366" i="18"/>
  <c r="GC366" i="18"/>
  <c r="GD366" i="18"/>
  <c r="GE366" i="18"/>
  <c r="GF366" i="18"/>
  <c r="GG366" i="18"/>
  <c r="GH366" i="18"/>
  <c r="GI366" i="18"/>
  <c r="GJ366" i="18"/>
  <c r="GK366" i="18"/>
  <c r="GL366" i="18"/>
  <c r="GM366" i="18"/>
  <c r="GN366" i="18"/>
  <c r="GO366" i="18"/>
  <c r="GP366" i="18"/>
  <c r="GQ366" i="18"/>
  <c r="GR366" i="18"/>
  <c r="GS366" i="18"/>
  <c r="GT366" i="18"/>
  <c r="GU366" i="18"/>
  <c r="GV366" i="18"/>
  <c r="GW366" i="18"/>
  <c r="GX366" i="18"/>
  <c r="GY366" i="18"/>
  <c r="GZ366" i="18"/>
  <c r="HA366" i="18"/>
  <c r="HB366" i="18"/>
  <c r="HC366" i="18"/>
  <c r="HD366" i="18"/>
  <c r="HE366" i="18"/>
  <c r="HF366" i="18"/>
  <c r="HG366" i="18"/>
  <c r="HH366" i="18"/>
  <c r="HI366" i="18"/>
  <c r="HJ366" i="18"/>
  <c r="HK366" i="18"/>
  <c r="HL366" i="18"/>
  <c r="HM366" i="18"/>
  <c r="HN366" i="18"/>
  <c r="HO366" i="18"/>
  <c r="HP366" i="18"/>
  <c r="HQ366" i="18"/>
  <c r="HR366" i="18"/>
  <c r="HS366" i="18"/>
  <c r="HT366" i="18"/>
  <c r="HU366" i="18"/>
  <c r="HV366" i="18"/>
  <c r="HW366" i="18"/>
  <c r="HX366" i="18"/>
  <c r="HY366" i="18"/>
  <c r="HZ366" i="18"/>
  <c r="IA366" i="18"/>
  <c r="IB366" i="18"/>
  <c r="IC366" i="18"/>
  <c r="ID366" i="18"/>
  <c r="IE366" i="18"/>
  <c r="IF366" i="18"/>
  <c r="IG366" i="18"/>
  <c r="IH366" i="18"/>
  <c r="II366" i="18"/>
  <c r="IJ366" i="18"/>
  <c r="IK366" i="18"/>
  <c r="IL366" i="18"/>
  <c r="IM366" i="18"/>
  <c r="IN366" i="18"/>
  <c r="IO366" i="18"/>
  <c r="IP366" i="18"/>
  <c r="IQ366" i="18"/>
  <c r="IR366" i="18"/>
  <c r="IS366" i="18"/>
  <c r="IT366" i="18"/>
  <c r="IU366" i="18"/>
  <c r="IV366" i="18"/>
  <c r="IW366" i="18"/>
  <c r="IX366" i="18"/>
  <c r="IY366" i="18"/>
  <c r="IZ366" i="18"/>
  <c r="JA366" i="18"/>
  <c r="JB366" i="18"/>
  <c r="JC366" i="18"/>
  <c r="JD366" i="18"/>
  <c r="JE366" i="18"/>
  <c r="JF366" i="18"/>
  <c r="JG366" i="18"/>
  <c r="JH366" i="18"/>
  <c r="JI366" i="18"/>
  <c r="JJ366" i="18"/>
  <c r="JK366" i="18"/>
  <c r="JL366" i="18"/>
  <c r="JM366" i="18"/>
  <c r="JN366" i="18"/>
  <c r="JO366" i="18"/>
  <c r="JP366" i="18"/>
  <c r="JQ366" i="18"/>
  <c r="JR366" i="18"/>
  <c r="JS366" i="18"/>
  <c r="JT366" i="18"/>
  <c r="JU366" i="18"/>
  <c r="JV366" i="18"/>
  <c r="JW366" i="18"/>
  <c r="JX366" i="18"/>
  <c r="JY366" i="18"/>
  <c r="JZ366" i="18"/>
  <c r="KA366" i="18"/>
  <c r="KB366" i="18"/>
  <c r="KC366" i="18"/>
  <c r="KD366" i="18"/>
  <c r="KE366" i="18"/>
  <c r="KF366" i="18"/>
  <c r="KG366" i="18"/>
  <c r="KH366" i="18"/>
  <c r="KI366" i="18"/>
  <c r="KJ366" i="18"/>
  <c r="KK366" i="18"/>
  <c r="KL366" i="18"/>
  <c r="KM366" i="18"/>
  <c r="KN366" i="18"/>
  <c r="KO366" i="18"/>
  <c r="KP366" i="18"/>
  <c r="KQ366" i="18"/>
  <c r="KR366" i="18"/>
  <c r="KS366" i="18"/>
  <c r="KT366" i="18"/>
  <c r="KU366" i="18"/>
  <c r="KV366" i="18"/>
  <c r="KW366" i="18"/>
  <c r="KX366" i="18"/>
  <c r="KY366" i="18"/>
  <c r="KZ366" i="18"/>
  <c r="LA366" i="18"/>
  <c r="LB366" i="18"/>
  <c r="LC366" i="18"/>
  <c r="LD366" i="18"/>
  <c r="LE366" i="18"/>
  <c r="LF366" i="18"/>
  <c r="LG366" i="18"/>
  <c r="LH366" i="18"/>
  <c r="LI366" i="18"/>
  <c r="LJ366" i="18"/>
  <c r="LK366" i="18"/>
  <c r="LL366" i="18"/>
  <c r="LM366" i="18"/>
  <c r="LN366" i="18"/>
  <c r="LO366" i="18"/>
  <c r="LP366" i="18"/>
  <c r="LQ366" i="18"/>
  <c r="LR366" i="18"/>
  <c r="LS366" i="18"/>
  <c r="LT366" i="18"/>
  <c r="LU366" i="18"/>
  <c r="LV366" i="18"/>
  <c r="LW366" i="18"/>
  <c r="LX366" i="18"/>
  <c r="LY366" i="18"/>
  <c r="LZ366" i="18"/>
  <c r="MA366" i="18"/>
  <c r="MB366" i="18"/>
  <c r="MC366" i="18"/>
  <c r="MD366" i="18"/>
  <c r="ME366" i="18"/>
  <c r="MF366" i="18"/>
  <c r="MG366" i="18"/>
  <c r="MH366" i="18"/>
  <c r="MI366" i="18"/>
  <c r="MJ366" i="18"/>
  <c r="MK366" i="18"/>
  <c r="ML366" i="18"/>
  <c r="MM366" i="18"/>
  <c r="MN366" i="18"/>
  <c r="MO366" i="18"/>
  <c r="MP366" i="18"/>
  <c r="MQ366" i="18"/>
  <c r="MR366" i="18"/>
  <c r="MS366" i="18"/>
  <c r="MT366" i="18"/>
  <c r="MU366" i="18"/>
  <c r="MV366" i="18"/>
  <c r="MW366" i="18"/>
  <c r="MX366" i="18"/>
  <c r="MY366" i="18"/>
  <c r="MZ366" i="18"/>
  <c r="NA366" i="18"/>
  <c r="NB366" i="18"/>
  <c r="NC366" i="18"/>
  <c r="ND366" i="18"/>
  <c r="NE366" i="18"/>
  <c r="NF366" i="18"/>
  <c r="NG366" i="18"/>
  <c r="NH366" i="18"/>
  <c r="NI366" i="18"/>
  <c r="NJ366" i="18"/>
  <c r="NK366" i="18"/>
  <c r="NL366" i="18"/>
  <c r="NM366" i="18"/>
  <c r="NN366" i="18"/>
  <c r="NO366" i="18"/>
  <c r="NP366" i="18"/>
  <c r="NQ366" i="18"/>
  <c r="NR366" i="18"/>
  <c r="NS366" i="18"/>
  <c r="NT366" i="18"/>
  <c r="NU366" i="18"/>
  <c r="NV366" i="18"/>
  <c r="NW366" i="18"/>
  <c r="NX366" i="18"/>
  <c r="NY366" i="18"/>
  <c r="NZ366" i="18"/>
  <c r="OA366" i="18"/>
  <c r="OB366" i="18"/>
  <c r="OC366" i="18"/>
  <c r="OD366" i="18"/>
  <c r="OE366" i="18"/>
  <c r="OF366" i="18"/>
  <c r="OG366" i="18"/>
  <c r="OH366" i="18"/>
  <c r="OI366" i="18"/>
  <c r="OJ366" i="18"/>
  <c r="OK366" i="18"/>
  <c r="OL366" i="18"/>
  <c r="OM366" i="18"/>
  <c r="ON366" i="18"/>
  <c r="OO366" i="18"/>
  <c r="OP366" i="18"/>
  <c r="OQ366" i="18"/>
  <c r="OR366" i="18"/>
  <c r="OS366" i="18"/>
  <c r="OT366" i="18"/>
  <c r="OU366" i="18"/>
  <c r="OV366" i="18"/>
  <c r="OW366" i="18"/>
  <c r="OX366" i="18"/>
  <c r="OY366" i="18"/>
  <c r="OZ366" i="18"/>
  <c r="PA366" i="18"/>
  <c r="PB366" i="18"/>
  <c r="PC366" i="18"/>
  <c r="PD366" i="18"/>
  <c r="PE366" i="18"/>
  <c r="PF366" i="18"/>
  <c r="PG366" i="18"/>
  <c r="PH366" i="18"/>
  <c r="PI366" i="18"/>
  <c r="PJ366" i="18"/>
  <c r="PK366" i="18"/>
  <c r="PL366" i="18"/>
  <c r="PM366" i="18"/>
  <c r="PN366" i="18"/>
  <c r="PO366" i="18"/>
  <c r="PP366" i="18"/>
  <c r="PQ366" i="18"/>
  <c r="PR366" i="18"/>
  <c r="PS366" i="18"/>
  <c r="PT366" i="18"/>
  <c r="PU366" i="18"/>
  <c r="PV366" i="18"/>
  <c r="PW366" i="18"/>
  <c r="PX366" i="18"/>
  <c r="PY366" i="18"/>
  <c r="PZ366" i="18"/>
  <c r="QA366" i="18"/>
  <c r="QB366" i="18"/>
  <c r="QC366" i="18"/>
  <c r="QD366" i="18"/>
  <c r="QE366" i="18"/>
  <c r="QF366" i="18"/>
  <c r="QG366" i="18"/>
  <c r="QH366" i="18"/>
  <c r="QI366" i="18"/>
  <c r="QJ366" i="18"/>
  <c r="QK366" i="18"/>
  <c r="QL366" i="18"/>
  <c r="QM366" i="18"/>
  <c r="QN366" i="18"/>
  <c r="QO366" i="18"/>
  <c r="QP366" i="18"/>
  <c r="QQ366" i="18"/>
  <c r="QR366" i="18"/>
  <c r="QS366" i="18"/>
  <c r="QT366" i="18"/>
  <c r="QU366" i="18"/>
  <c r="QV366" i="18"/>
  <c r="QW366" i="18"/>
  <c r="QX366" i="18"/>
  <c r="QY366" i="18"/>
  <c r="QZ366" i="18"/>
  <c r="RA366" i="18"/>
  <c r="RB366" i="18"/>
  <c r="RC366" i="18"/>
  <c r="RD366" i="18"/>
  <c r="RE366" i="18"/>
  <c r="RF366" i="18"/>
  <c r="RG366" i="18"/>
  <c r="RH366" i="18"/>
  <c r="RI366" i="18"/>
  <c r="RJ366" i="18"/>
  <c r="RK366" i="18"/>
  <c r="RL366" i="18"/>
  <c r="RM366" i="18"/>
  <c r="RN366" i="18"/>
  <c r="RO366" i="18"/>
  <c r="RP366" i="18"/>
  <c r="RQ366" i="18"/>
  <c r="RR366" i="18"/>
  <c r="RS366" i="18"/>
  <c r="RT366" i="18"/>
  <c r="RU366" i="18"/>
  <c r="RV366" i="18"/>
  <c r="RW366" i="18"/>
  <c r="RX366" i="18"/>
  <c r="RY366" i="18"/>
  <c r="RZ366" i="18"/>
  <c r="SA366" i="18"/>
  <c r="SB366" i="18"/>
  <c r="SC366" i="18"/>
  <c r="SD366" i="18"/>
  <c r="SE366" i="18"/>
  <c r="SF366" i="18"/>
  <c r="SG366" i="18"/>
  <c r="SH366" i="18"/>
  <c r="SI366" i="18"/>
  <c r="SJ366" i="18"/>
  <c r="SK366" i="18"/>
  <c r="SL366" i="18"/>
  <c r="SM366" i="18"/>
  <c r="SN366" i="18"/>
  <c r="SO366" i="18"/>
  <c r="SP366" i="18"/>
  <c r="SQ366" i="18"/>
  <c r="SR366" i="18"/>
  <c r="SS366" i="18"/>
  <c r="ST366" i="18"/>
  <c r="SU366" i="18"/>
  <c r="SV366" i="18"/>
  <c r="SW366" i="18"/>
  <c r="SX366" i="18"/>
  <c r="SY366" i="18"/>
  <c r="SZ366" i="18"/>
  <c r="TA366" i="18"/>
  <c r="TB366" i="18"/>
  <c r="TC366" i="18"/>
  <c r="TD366" i="18"/>
  <c r="TE366" i="18"/>
  <c r="TF366" i="18"/>
  <c r="TG366" i="18"/>
  <c r="TH366" i="18"/>
  <c r="TI366" i="18"/>
  <c r="TJ366" i="18"/>
  <c r="TK366" i="18"/>
  <c r="TL366" i="18"/>
  <c r="TM366" i="18"/>
  <c r="TN366" i="18"/>
  <c r="TO366" i="18"/>
  <c r="TP366" i="18"/>
  <c r="TQ366" i="18"/>
  <c r="TR366" i="18"/>
  <c r="TS366" i="18"/>
  <c r="TT366" i="18"/>
  <c r="TU366" i="18"/>
  <c r="TV366" i="18"/>
  <c r="TW366" i="18"/>
  <c r="TX366" i="18"/>
  <c r="TY366" i="18"/>
  <c r="TZ366" i="18"/>
  <c r="UA366" i="18"/>
  <c r="UB366" i="18"/>
  <c r="UC366" i="18"/>
  <c r="UD366" i="18"/>
  <c r="UE366" i="18"/>
  <c r="UF366" i="18"/>
  <c r="UG366" i="18"/>
  <c r="UH366" i="18"/>
  <c r="UI366" i="18"/>
  <c r="UJ366" i="18"/>
  <c r="UK366" i="18"/>
  <c r="UL366" i="18"/>
  <c r="UM366" i="18"/>
  <c r="UN366" i="18"/>
  <c r="UO366" i="18"/>
  <c r="UP366" i="18"/>
  <c r="UQ366" i="18"/>
  <c r="UR366" i="18"/>
  <c r="US366" i="18"/>
  <c r="UT366" i="18"/>
  <c r="UU366" i="18"/>
  <c r="UV366" i="18"/>
  <c r="UW366" i="18"/>
  <c r="UX366" i="18"/>
  <c r="UY366" i="18"/>
  <c r="UZ366" i="18"/>
  <c r="VA366" i="18"/>
  <c r="VB366" i="18"/>
  <c r="VC366" i="18"/>
  <c r="VD366" i="18"/>
  <c r="VE366" i="18"/>
  <c r="VF366" i="18"/>
  <c r="VG366" i="18"/>
  <c r="VH366" i="18"/>
  <c r="VI366" i="18"/>
  <c r="VJ366" i="18"/>
  <c r="VK366" i="18"/>
  <c r="VL366" i="18"/>
  <c r="VM366" i="18"/>
  <c r="VN366" i="18"/>
  <c r="VO366" i="18"/>
  <c r="VP366" i="18"/>
  <c r="VQ366" i="18"/>
  <c r="VR366" i="18"/>
  <c r="VS366" i="18"/>
  <c r="VT366" i="18"/>
  <c r="VU366" i="18"/>
  <c r="VV366" i="18"/>
  <c r="VW366" i="18"/>
  <c r="VX366" i="18"/>
  <c r="VY366" i="18"/>
  <c r="VZ366" i="18"/>
  <c r="WA366" i="18"/>
  <c r="WB366" i="18"/>
  <c r="WC366" i="18"/>
  <c r="WD366" i="18"/>
  <c r="WE366" i="18"/>
  <c r="WF366" i="18"/>
  <c r="WG366" i="18"/>
  <c r="WH366" i="18"/>
  <c r="WI366" i="18"/>
  <c r="WJ366" i="18"/>
  <c r="WK366" i="18"/>
  <c r="WL366" i="18"/>
  <c r="WM366" i="18"/>
  <c r="WN366" i="18"/>
  <c r="WO366" i="18"/>
  <c r="WP366" i="18"/>
  <c r="WQ366" i="18"/>
  <c r="WR366" i="18"/>
  <c r="WS366" i="18"/>
  <c r="WT366" i="18"/>
  <c r="WU366" i="18"/>
  <c r="WV366" i="18"/>
  <c r="WW366" i="18"/>
  <c r="WX366" i="18"/>
  <c r="WY366" i="18"/>
  <c r="WZ366" i="18"/>
  <c r="XA366" i="18"/>
  <c r="XB366" i="18"/>
  <c r="XC366" i="18"/>
  <c r="XD366" i="18"/>
  <c r="XE366" i="18"/>
  <c r="XF366" i="18"/>
  <c r="XG366" i="18"/>
  <c r="XH366" i="18"/>
  <c r="XI366" i="18"/>
  <c r="XJ366" i="18"/>
  <c r="XK366" i="18"/>
  <c r="XL366" i="18"/>
  <c r="XM366" i="18"/>
  <c r="XN366" i="18"/>
  <c r="XO366" i="18"/>
  <c r="XP366" i="18"/>
  <c r="XQ366" i="18"/>
  <c r="XR366" i="18"/>
  <c r="XS366" i="18"/>
  <c r="XT366" i="18"/>
  <c r="XU366" i="18"/>
  <c r="XV366" i="18"/>
  <c r="XW366" i="18"/>
  <c r="XX366" i="18"/>
  <c r="XY366" i="18"/>
  <c r="XZ366" i="18"/>
  <c r="YA366" i="18"/>
  <c r="YB366" i="18"/>
  <c r="YC366" i="18"/>
  <c r="YD366" i="18"/>
  <c r="YE366" i="18"/>
  <c r="YF366" i="18"/>
  <c r="YG366" i="18"/>
  <c r="YH366" i="18"/>
  <c r="YI366" i="18"/>
  <c r="YJ366" i="18"/>
  <c r="YK366" i="18"/>
  <c r="YL366" i="18"/>
  <c r="YM366" i="18"/>
  <c r="YN366" i="18"/>
  <c r="YO366" i="18"/>
  <c r="YP366" i="18"/>
  <c r="YQ366" i="18"/>
  <c r="YR366" i="18"/>
  <c r="YS366" i="18"/>
  <c r="YT366" i="18"/>
  <c r="YU366" i="18"/>
  <c r="YV366" i="18"/>
  <c r="YW366" i="18"/>
  <c r="YX366" i="18"/>
  <c r="YY366" i="18"/>
  <c r="YZ366" i="18"/>
  <c r="ZA366" i="18"/>
  <c r="ZB366" i="18"/>
  <c r="ZC366" i="18"/>
  <c r="ZD366" i="18"/>
  <c r="ZE366" i="18"/>
  <c r="ZF366" i="18"/>
  <c r="ZG366" i="18"/>
  <c r="ZH366" i="18"/>
  <c r="ZI366" i="18"/>
  <c r="ZJ366" i="18"/>
  <c r="ZK366" i="18"/>
  <c r="ZL366" i="18"/>
  <c r="ZM366" i="18"/>
  <c r="ZN366" i="18"/>
  <c r="ZO366" i="18"/>
  <c r="ZP366" i="18"/>
  <c r="ZQ366" i="18"/>
  <c r="AC367" i="18"/>
  <c r="AD367" i="18"/>
  <c r="AE367" i="18"/>
  <c r="AF367" i="18"/>
  <c r="AG367" i="18"/>
  <c r="AH367" i="18"/>
  <c r="AI367" i="18"/>
  <c r="AJ367" i="18"/>
  <c r="AK367" i="18"/>
  <c r="AL367" i="18"/>
  <c r="AM367" i="18"/>
  <c r="AN367" i="18"/>
  <c r="AO367" i="18"/>
  <c r="AP367" i="18"/>
  <c r="AQ367" i="18"/>
  <c r="AR367" i="18"/>
  <c r="AS367" i="18"/>
  <c r="AT367" i="18"/>
  <c r="AU367" i="18"/>
  <c r="AV367" i="18"/>
  <c r="AW367" i="18"/>
  <c r="AX367" i="18"/>
  <c r="AY367" i="18"/>
  <c r="AZ367" i="18"/>
  <c r="BA367" i="18"/>
  <c r="BB367" i="18"/>
  <c r="BC367" i="18"/>
  <c r="BD367" i="18"/>
  <c r="BE367" i="18"/>
  <c r="BF367" i="18"/>
  <c r="BG367" i="18"/>
  <c r="BH367" i="18"/>
  <c r="BI367" i="18"/>
  <c r="BJ367" i="18"/>
  <c r="BK367" i="18"/>
  <c r="BL367" i="18"/>
  <c r="BM367" i="18"/>
  <c r="BN367" i="18"/>
  <c r="BO367" i="18"/>
  <c r="BP367" i="18"/>
  <c r="BQ367" i="18"/>
  <c r="BR367" i="18"/>
  <c r="BS367" i="18"/>
  <c r="BT367" i="18"/>
  <c r="BU367" i="18"/>
  <c r="BV367" i="18"/>
  <c r="BW367" i="18"/>
  <c r="BX367" i="18"/>
  <c r="BY367" i="18"/>
  <c r="BZ367" i="18"/>
  <c r="CA367" i="18"/>
  <c r="CB367" i="18"/>
  <c r="CC367" i="18"/>
  <c r="CD367" i="18"/>
  <c r="CE367" i="18"/>
  <c r="CF367" i="18"/>
  <c r="CG367" i="18"/>
  <c r="CH367" i="18"/>
  <c r="CI367" i="18"/>
  <c r="CJ367" i="18"/>
  <c r="CK367" i="18"/>
  <c r="CL367" i="18"/>
  <c r="CM367" i="18"/>
  <c r="CN367" i="18"/>
  <c r="CO367" i="18"/>
  <c r="CP367" i="18"/>
  <c r="CQ367" i="18"/>
  <c r="CR367" i="18"/>
  <c r="CS367" i="18"/>
  <c r="CT367" i="18"/>
  <c r="CU367" i="18"/>
  <c r="CV367" i="18"/>
  <c r="CW367" i="18"/>
  <c r="CX367" i="18"/>
  <c r="CY367" i="18"/>
  <c r="CZ367" i="18"/>
  <c r="DA367" i="18"/>
  <c r="DB367" i="18"/>
  <c r="DC367" i="18"/>
  <c r="DD367" i="18"/>
  <c r="DE367" i="18"/>
  <c r="DF367" i="18"/>
  <c r="DG367" i="18"/>
  <c r="DH367" i="18"/>
  <c r="DI367" i="18"/>
  <c r="DJ367" i="18"/>
  <c r="DK367" i="18"/>
  <c r="DL367" i="18"/>
  <c r="DM367" i="18"/>
  <c r="DN367" i="18"/>
  <c r="DO367" i="18"/>
  <c r="DP367" i="18"/>
  <c r="DQ367" i="18"/>
  <c r="DR367" i="18"/>
  <c r="DS367" i="18"/>
  <c r="DT367" i="18"/>
  <c r="DU367" i="18"/>
  <c r="DV367" i="18"/>
  <c r="DW367" i="18"/>
  <c r="DX367" i="18"/>
  <c r="DY367" i="18"/>
  <c r="DZ367" i="18"/>
  <c r="EA367" i="18"/>
  <c r="EB367" i="18"/>
  <c r="EC367" i="18"/>
  <c r="ED367" i="18"/>
  <c r="EE367" i="18"/>
  <c r="EF367" i="18"/>
  <c r="EG367" i="18"/>
  <c r="EH367" i="18"/>
  <c r="EI367" i="18"/>
  <c r="EJ367" i="18"/>
  <c r="EK367" i="18"/>
  <c r="EL367" i="18"/>
  <c r="EM367" i="18"/>
  <c r="EN367" i="18"/>
  <c r="EO367" i="18"/>
  <c r="EP367" i="18"/>
  <c r="EQ367" i="18"/>
  <c r="ER367" i="18"/>
  <c r="ES367" i="18"/>
  <c r="ET367" i="18"/>
  <c r="EU367" i="18"/>
  <c r="EV367" i="18"/>
  <c r="EW367" i="18"/>
  <c r="EX367" i="18"/>
  <c r="EY367" i="18"/>
  <c r="EZ367" i="18"/>
  <c r="FA367" i="18"/>
  <c r="FB367" i="18"/>
  <c r="FC367" i="18"/>
  <c r="FD367" i="18"/>
  <c r="FE367" i="18"/>
  <c r="FF367" i="18"/>
  <c r="FG367" i="18"/>
  <c r="FH367" i="18"/>
  <c r="FI367" i="18"/>
  <c r="FJ367" i="18"/>
  <c r="FK367" i="18"/>
  <c r="FL367" i="18"/>
  <c r="FM367" i="18"/>
  <c r="FN367" i="18"/>
  <c r="FO367" i="18"/>
  <c r="FP367" i="18"/>
  <c r="FQ367" i="18"/>
  <c r="FR367" i="18"/>
  <c r="FS367" i="18"/>
  <c r="FT367" i="18"/>
  <c r="FU367" i="18"/>
  <c r="FV367" i="18"/>
  <c r="FW367" i="18"/>
  <c r="FX367" i="18"/>
  <c r="FY367" i="18"/>
  <c r="FZ367" i="18"/>
  <c r="GA367" i="18"/>
  <c r="GB367" i="18"/>
  <c r="GC367" i="18"/>
  <c r="GD367" i="18"/>
  <c r="GE367" i="18"/>
  <c r="GF367" i="18"/>
  <c r="GG367" i="18"/>
  <c r="GH367" i="18"/>
  <c r="GI367" i="18"/>
  <c r="GJ367" i="18"/>
  <c r="GK367" i="18"/>
  <c r="GL367" i="18"/>
  <c r="GM367" i="18"/>
  <c r="GN367" i="18"/>
  <c r="GO367" i="18"/>
  <c r="GP367" i="18"/>
  <c r="GQ367" i="18"/>
  <c r="GR367" i="18"/>
  <c r="GS367" i="18"/>
  <c r="GT367" i="18"/>
  <c r="GU367" i="18"/>
  <c r="GV367" i="18"/>
  <c r="GW367" i="18"/>
  <c r="GX367" i="18"/>
  <c r="GY367" i="18"/>
  <c r="GZ367" i="18"/>
  <c r="HA367" i="18"/>
  <c r="HB367" i="18"/>
  <c r="HC367" i="18"/>
  <c r="HD367" i="18"/>
  <c r="HE367" i="18"/>
  <c r="HF367" i="18"/>
  <c r="HG367" i="18"/>
  <c r="HH367" i="18"/>
  <c r="HI367" i="18"/>
  <c r="HJ367" i="18"/>
  <c r="HK367" i="18"/>
  <c r="HL367" i="18"/>
  <c r="HM367" i="18"/>
  <c r="HN367" i="18"/>
  <c r="HO367" i="18"/>
  <c r="HP367" i="18"/>
  <c r="HQ367" i="18"/>
  <c r="HR367" i="18"/>
  <c r="HS367" i="18"/>
  <c r="HT367" i="18"/>
  <c r="HU367" i="18"/>
  <c r="HV367" i="18"/>
  <c r="HW367" i="18"/>
  <c r="HX367" i="18"/>
  <c r="HY367" i="18"/>
  <c r="HZ367" i="18"/>
  <c r="IA367" i="18"/>
  <c r="IB367" i="18"/>
  <c r="IC367" i="18"/>
  <c r="ID367" i="18"/>
  <c r="IE367" i="18"/>
  <c r="IF367" i="18"/>
  <c r="IG367" i="18"/>
  <c r="IH367" i="18"/>
  <c r="II367" i="18"/>
  <c r="IJ367" i="18"/>
  <c r="IK367" i="18"/>
  <c r="IL367" i="18"/>
  <c r="IM367" i="18"/>
  <c r="IN367" i="18"/>
  <c r="IO367" i="18"/>
  <c r="IP367" i="18"/>
  <c r="IQ367" i="18"/>
  <c r="IR367" i="18"/>
  <c r="IS367" i="18"/>
  <c r="IT367" i="18"/>
  <c r="IU367" i="18"/>
  <c r="IV367" i="18"/>
  <c r="IW367" i="18"/>
  <c r="IX367" i="18"/>
  <c r="IY367" i="18"/>
  <c r="IZ367" i="18"/>
  <c r="JA367" i="18"/>
  <c r="JB367" i="18"/>
  <c r="JC367" i="18"/>
  <c r="JD367" i="18"/>
  <c r="JE367" i="18"/>
  <c r="JF367" i="18"/>
  <c r="JG367" i="18"/>
  <c r="JH367" i="18"/>
  <c r="JI367" i="18"/>
  <c r="JJ367" i="18"/>
  <c r="JK367" i="18"/>
  <c r="JL367" i="18"/>
  <c r="JM367" i="18"/>
  <c r="JN367" i="18"/>
  <c r="JO367" i="18"/>
  <c r="JP367" i="18"/>
  <c r="JQ367" i="18"/>
  <c r="JR367" i="18"/>
  <c r="JS367" i="18"/>
  <c r="JT367" i="18"/>
  <c r="JU367" i="18"/>
  <c r="JV367" i="18"/>
  <c r="JW367" i="18"/>
  <c r="JX367" i="18"/>
  <c r="JY367" i="18"/>
  <c r="JZ367" i="18"/>
  <c r="KA367" i="18"/>
  <c r="KB367" i="18"/>
  <c r="KC367" i="18"/>
  <c r="KD367" i="18"/>
  <c r="KE367" i="18"/>
  <c r="KF367" i="18"/>
  <c r="KG367" i="18"/>
  <c r="KH367" i="18"/>
  <c r="KI367" i="18"/>
  <c r="KJ367" i="18"/>
  <c r="KK367" i="18"/>
  <c r="KL367" i="18"/>
  <c r="KM367" i="18"/>
  <c r="KN367" i="18"/>
  <c r="KO367" i="18"/>
  <c r="KP367" i="18"/>
  <c r="KQ367" i="18"/>
  <c r="KR367" i="18"/>
  <c r="KS367" i="18"/>
  <c r="KT367" i="18"/>
  <c r="KU367" i="18"/>
  <c r="KV367" i="18"/>
  <c r="KW367" i="18"/>
  <c r="KX367" i="18"/>
  <c r="KY367" i="18"/>
  <c r="KZ367" i="18"/>
  <c r="LA367" i="18"/>
  <c r="LB367" i="18"/>
  <c r="LC367" i="18"/>
  <c r="LD367" i="18"/>
  <c r="LE367" i="18"/>
  <c r="LF367" i="18"/>
  <c r="LG367" i="18"/>
  <c r="LH367" i="18"/>
  <c r="LI367" i="18"/>
  <c r="LJ367" i="18"/>
  <c r="LK367" i="18"/>
  <c r="LL367" i="18"/>
  <c r="LM367" i="18"/>
  <c r="LN367" i="18"/>
  <c r="LO367" i="18"/>
  <c r="LP367" i="18"/>
  <c r="LQ367" i="18"/>
  <c r="LR367" i="18"/>
  <c r="LS367" i="18"/>
  <c r="LT367" i="18"/>
  <c r="LU367" i="18"/>
  <c r="LV367" i="18"/>
  <c r="LW367" i="18"/>
  <c r="LX367" i="18"/>
  <c r="LY367" i="18"/>
  <c r="LZ367" i="18"/>
  <c r="MA367" i="18"/>
  <c r="MB367" i="18"/>
  <c r="MC367" i="18"/>
  <c r="MD367" i="18"/>
  <c r="ME367" i="18"/>
  <c r="MF367" i="18"/>
  <c r="MG367" i="18"/>
  <c r="MH367" i="18"/>
  <c r="MI367" i="18"/>
  <c r="MJ367" i="18"/>
  <c r="MK367" i="18"/>
  <c r="ML367" i="18"/>
  <c r="MM367" i="18"/>
  <c r="MN367" i="18"/>
  <c r="MO367" i="18"/>
  <c r="MP367" i="18"/>
  <c r="MQ367" i="18"/>
  <c r="MR367" i="18"/>
  <c r="MS367" i="18"/>
  <c r="MT367" i="18"/>
  <c r="MU367" i="18"/>
  <c r="MV367" i="18"/>
  <c r="MW367" i="18"/>
  <c r="MX367" i="18"/>
  <c r="MY367" i="18"/>
  <c r="MZ367" i="18"/>
  <c r="NA367" i="18"/>
  <c r="NB367" i="18"/>
  <c r="NC367" i="18"/>
  <c r="ND367" i="18"/>
  <c r="NE367" i="18"/>
  <c r="NF367" i="18"/>
  <c r="NG367" i="18"/>
  <c r="NH367" i="18"/>
  <c r="NI367" i="18"/>
  <c r="NJ367" i="18"/>
  <c r="NK367" i="18"/>
  <c r="NL367" i="18"/>
  <c r="NM367" i="18"/>
  <c r="NN367" i="18"/>
  <c r="NO367" i="18"/>
  <c r="NP367" i="18"/>
  <c r="NQ367" i="18"/>
  <c r="NR367" i="18"/>
  <c r="NS367" i="18"/>
  <c r="NT367" i="18"/>
  <c r="NU367" i="18"/>
  <c r="NV367" i="18"/>
  <c r="NW367" i="18"/>
  <c r="NX367" i="18"/>
  <c r="NY367" i="18"/>
  <c r="NZ367" i="18"/>
  <c r="OA367" i="18"/>
  <c r="OB367" i="18"/>
  <c r="OC367" i="18"/>
  <c r="OD367" i="18"/>
  <c r="OE367" i="18"/>
  <c r="OF367" i="18"/>
  <c r="OG367" i="18"/>
  <c r="OH367" i="18"/>
  <c r="OI367" i="18"/>
  <c r="OJ367" i="18"/>
  <c r="OK367" i="18"/>
  <c r="OL367" i="18"/>
  <c r="OM367" i="18"/>
  <c r="ON367" i="18"/>
  <c r="OO367" i="18"/>
  <c r="OP367" i="18"/>
  <c r="OQ367" i="18"/>
  <c r="OR367" i="18"/>
  <c r="OS367" i="18"/>
  <c r="OT367" i="18"/>
  <c r="OU367" i="18"/>
  <c r="OV367" i="18"/>
  <c r="OW367" i="18"/>
  <c r="OX367" i="18"/>
  <c r="OY367" i="18"/>
  <c r="OZ367" i="18"/>
  <c r="PA367" i="18"/>
  <c r="PB367" i="18"/>
  <c r="PC367" i="18"/>
  <c r="PD367" i="18"/>
  <c r="PE367" i="18"/>
  <c r="PF367" i="18"/>
  <c r="PG367" i="18"/>
  <c r="PH367" i="18"/>
  <c r="PI367" i="18"/>
  <c r="PJ367" i="18"/>
  <c r="PK367" i="18"/>
  <c r="PL367" i="18"/>
  <c r="PM367" i="18"/>
  <c r="PN367" i="18"/>
  <c r="PO367" i="18"/>
  <c r="PP367" i="18"/>
  <c r="PQ367" i="18"/>
  <c r="PR367" i="18"/>
  <c r="PS367" i="18"/>
  <c r="PT367" i="18"/>
  <c r="PU367" i="18"/>
  <c r="PV367" i="18"/>
  <c r="PW367" i="18"/>
  <c r="PX367" i="18"/>
  <c r="PY367" i="18"/>
  <c r="PZ367" i="18"/>
  <c r="QA367" i="18"/>
  <c r="QB367" i="18"/>
  <c r="QC367" i="18"/>
  <c r="QD367" i="18"/>
  <c r="QE367" i="18"/>
  <c r="QF367" i="18"/>
  <c r="QG367" i="18"/>
  <c r="QH367" i="18"/>
  <c r="QI367" i="18"/>
  <c r="QJ367" i="18"/>
  <c r="QK367" i="18"/>
  <c r="QL367" i="18"/>
  <c r="QM367" i="18"/>
  <c r="QN367" i="18"/>
  <c r="QO367" i="18"/>
  <c r="QP367" i="18"/>
  <c r="QQ367" i="18"/>
  <c r="QR367" i="18"/>
  <c r="QS367" i="18"/>
  <c r="QT367" i="18"/>
  <c r="QU367" i="18"/>
  <c r="QV367" i="18"/>
  <c r="QW367" i="18"/>
  <c r="QX367" i="18"/>
  <c r="QY367" i="18"/>
  <c r="QZ367" i="18"/>
  <c r="RA367" i="18"/>
  <c r="RB367" i="18"/>
  <c r="RC367" i="18"/>
  <c r="RD367" i="18"/>
  <c r="RE367" i="18"/>
  <c r="RF367" i="18"/>
  <c r="RG367" i="18"/>
  <c r="RH367" i="18"/>
  <c r="RI367" i="18"/>
  <c r="RJ367" i="18"/>
  <c r="RK367" i="18"/>
  <c r="RL367" i="18"/>
  <c r="RM367" i="18"/>
  <c r="RN367" i="18"/>
  <c r="RO367" i="18"/>
  <c r="RP367" i="18"/>
  <c r="RQ367" i="18"/>
  <c r="RR367" i="18"/>
  <c r="RS367" i="18"/>
  <c r="RT367" i="18"/>
  <c r="RU367" i="18"/>
  <c r="RV367" i="18"/>
  <c r="RW367" i="18"/>
  <c r="RX367" i="18"/>
  <c r="RY367" i="18"/>
  <c r="RZ367" i="18"/>
  <c r="SA367" i="18"/>
  <c r="SB367" i="18"/>
  <c r="SC367" i="18"/>
  <c r="SD367" i="18"/>
  <c r="SE367" i="18"/>
  <c r="SF367" i="18"/>
  <c r="SG367" i="18"/>
  <c r="SH367" i="18"/>
  <c r="SI367" i="18"/>
  <c r="SJ367" i="18"/>
  <c r="SK367" i="18"/>
  <c r="SL367" i="18"/>
  <c r="SM367" i="18"/>
  <c r="SN367" i="18"/>
  <c r="SO367" i="18"/>
  <c r="SP367" i="18"/>
  <c r="SQ367" i="18"/>
  <c r="SR367" i="18"/>
  <c r="SS367" i="18"/>
  <c r="ST367" i="18"/>
  <c r="SU367" i="18"/>
  <c r="SV367" i="18"/>
  <c r="SW367" i="18"/>
  <c r="SX367" i="18"/>
  <c r="SY367" i="18"/>
  <c r="SZ367" i="18"/>
  <c r="TA367" i="18"/>
  <c r="TB367" i="18"/>
  <c r="TC367" i="18"/>
  <c r="TD367" i="18"/>
  <c r="TE367" i="18"/>
  <c r="TF367" i="18"/>
  <c r="TG367" i="18"/>
  <c r="TH367" i="18"/>
  <c r="TI367" i="18"/>
  <c r="TJ367" i="18"/>
  <c r="TK367" i="18"/>
  <c r="TL367" i="18"/>
  <c r="TM367" i="18"/>
  <c r="TN367" i="18"/>
  <c r="TO367" i="18"/>
  <c r="TP367" i="18"/>
  <c r="TQ367" i="18"/>
  <c r="TR367" i="18"/>
  <c r="TS367" i="18"/>
  <c r="TT367" i="18"/>
  <c r="TU367" i="18"/>
  <c r="TV367" i="18"/>
  <c r="TW367" i="18"/>
  <c r="TX367" i="18"/>
  <c r="TY367" i="18"/>
  <c r="TZ367" i="18"/>
  <c r="UA367" i="18"/>
  <c r="UB367" i="18"/>
  <c r="UC367" i="18"/>
  <c r="UD367" i="18"/>
  <c r="UE367" i="18"/>
  <c r="UF367" i="18"/>
  <c r="UG367" i="18"/>
  <c r="UH367" i="18"/>
  <c r="UI367" i="18"/>
  <c r="UJ367" i="18"/>
  <c r="UK367" i="18"/>
  <c r="UL367" i="18"/>
  <c r="UM367" i="18"/>
  <c r="UN367" i="18"/>
  <c r="UO367" i="18"/>
  <c r="UP367" i="18"/>
  <c r="UQ367" i="18"/>
  <c r="UR367" i="18"/>
  <c r="US367" i="18"/>
  <c r="UT367" i="18"/>
  <c r="UU367" i="18"/>
  <c r="UV367" i="18"/>
  <c r="UW367" i="18"/>
  <c r="UX367" i="18"/>
  <c r="UY367" i="18"/>
  <c r="UZ367" i="18"/>
  <c r="VA367" i="18"/>
  <c r="VB367" i="18"/>
  <c r="VC367" i="18"/>
  <c r="VD367" i="18"/>
  <c r="VE367" i="18"/>
  <c r="VF367" i="18"/>
  <c r="VG367" i="18"/>
  <c r="VH367" i="18"/>
  <c r="VI367" i="18"/>
  <c r="VJ367" i="18"/>
  <c r="VK367" i="18"/>
  <c r="VL367" i="18"/>
  <c r="VM367" i="18"/>
  <c r="VN367" i="18"/>
  <c r="VO367" i="18"/>
  <c r="VP367" i="18"/>
  <c r="VQ367" i="18"/>
  <c r="VR367" i="18"/>
  <c r="VS367" i="18"/>
  <c r="VT367" i="18"/>
  <c r="VU367" i="18"/>
  <c r="VV367" i="18"/>
  <c r="VW367" i="18"/>
  <c r="VX367" i="18"/>
  <c r="VY367" i="18"/>
  <c r="VZ367" i="18"/>
  <c r="WA367" i="18"/>
  <c r="WB367" i="18"/>
  <c r="WC367" i="18"/>
  <c r="WD367" i="18"/>
  <c r="WE367" i="18"/>
  <c r="WF367" i="18"/>
  <c r="WG367" i="18"/>
  <c r="WH367" i="18"/>
  <c r="WI367" i="18"/>
  <c r="WJ367" i="18"/>
  <c r="WK367" i="18"/>
  <c r="WL367" i="18"/>
  <c r="WM367" i="18"/>
  <c r="WN367" i="18"/>
  <c r="WO367" i="18"/>
  <c r="WP367" i="18"/>
  <c r="WQ367" i="18"/>
  <c r="WR367" i="18"/>
  <c r="WS367" i="18"/>
  <c r="WT367" i="18"/>
  <c r="WU367" i="18"/>
  <c r="WV367" i="18"/>
  <c r="WW367" i="18"/>
  <c r="WX367" i="18"/>
  <c r="WY367" i="18"/>
  <c r="WZ367" i="18"/>
  <c r="XA367" i="18"/>
  <c r="XB367" i="18"/>
  <c r="XC367" i="18"/>
  <c r="XD367" i="18"/>
  <c r="XE367" i="18"/>
  <c r="XF367" i="18"/>
  <c r="XG367" i="18"/>
  <c r="XH367" i="18"/>
  <c r="XI367" i="18"/>
  <c r="XJ367" i="18"/>
  <c r="XK367" i="18"/>
  <c r="XL367" i="18"/>
  <c r="XM367" i="18"/>
  <c r="XN367" i="18"/>
  <c r="XO367" i="18"/>
  <c r="XP367" i="18"/>
  <c r="XQ367" i="18"/>
  <c r="XR367" i="18"/>
  <c r="XS367" i="18"/>
  <c r="XT367" i="18"/>
  <c r="XU367" i="18"/>
  <c r="XV367" i="18"/>
  <c r="XW367" i="18"/>
  <c r="XX367" i="18"/>
  <c r="XY367" i="18"/>
  <c r="XZ367" i="18"/>
  <c r="YA367" i="18"/>
  <c r="YB367" i="18"/>
  <c r="YC367" i="18"/>
  <c r="YD367" i="18"/>
  <c r="YE367" i="18"/>
  <c r="YF367" i="18"/>
  <c r="YG367" i="18"/>
  <c r="YH367" i="18"/>
  <c r="YI367" i="18"/>
  <c r="YJ367" i="18"/>
  <c r="YK367" i="18"/>
  <c r="YL367" i="18"/>
  <c r="YM367" i="18"/>
  <c r="YN367" i="18"/>
  <c r="YO367" i="18"/>
  <c r="YP367" i="18"/>
  <c r="YQ367" i="18"/>
  <c r="YR367" i="18"/>
  <c r="YS367" i="18"/>
  <c r="YT367" i="18"/>
  <c r="YU367" i="18"/>
  <c r="YV367" i="18"/>
  <c r="YW367" i="18"/>
  <c r="YX367" i="18"/>
  <c r="YY367" i="18"/>
  <c r="YZ367" i="18"/>
  <c r="ZA367" i="18"/>
  <c r="ZB367" i="18"/>
  <c r="ZC367" i="18"/>
  <c r="ZD367" i="18"/>
  <c r="ZE367" i="18"/>
  <c r="ZF367" i="18"/>
  <c r="ZG367" i="18"/>
  <c r="ZH367" i="18"/>
  <c r="ZI367" i="18"/>
  <c r="ZJ367" i="18"/>
  <c r="ZK367" i="18"/>
  <c r="ZL367" i="18"/>
  <c r="ZM367" i="18"/>
  <c r="ZN367" i="18"/>
  <c r="ZO367" i="18"/>
  <c r="ZP367" i="18"/>
  <c r="ZQ367" i="18"/>
  <c r="AC368" i="18"/>
  <c r="AD368" i="18"/>
  <c r="AE368" i="18"/>
  <c r="AF368" i="18"/>
  <c r="AG368" i="18"/>
  <c r="AH368" i="18"/>
  <c r="AI368" i="18"/>
  <c r="AJ368" i="18"/>
  <c r="AK368" i="18"/>
  <c r="AL368" i="18"/>
  <c r="AM368" i="18"/>
  <c r="AN368" i="18"/>
  <c r="AO368" i="18"/>
  <c r="AP368" i="18"/>
  <c r="AQ368" i="18"/>
  <c r="AR368" i="18"/>
  <c r="AS368" i="18"/>
  <c r="AT368" i="18"/>
  <c r="AU368" i="18"/>
  <c r="AV368" i="18"/>
  <c r="AW368" i="18"/>
  <c r="AX368" i="18"/>
  <c r="AY368" i="18"/>
  <c r="AZ368" i="18"/>
  <c r="BA368" i="18"/>
  <c r="BB368" i="18"/>
  <c r="BC368" i="18"/>
  <c r="BD368" i="18"/>
  <c r="BE368" i="18"/>
  <c r="BF368" i="18"/>
  <c r="BG368" i="18"/>
  <c r="BH368" i="18"/>
  <c r="BI368" i="18"/>
  <c r="BJ368" i="18"/>
  <c r="BK368" i="18"/>
  <c r="BL368" i="18"/>
  <c r="BM368" i="18"/>
  <c r="BN368" i="18"/>
  <c r="BO368" i="18"/>
  <c r="BP368" i="18"/>
  <c r="BQ368" i="18"/>
  <c r="BR368" i="18"/>
  <c r="BS368" i="18"/>
  <c r="BT368" i="18"/>
  <c r="BU368" i="18"/>
  <c r="BV368" i="18"/>
  <c r="BW368" i="18"/>
  <c r="BX368" i="18"/>
  <c r="BY368" i="18"/>
  <c r="BZ368" i="18"/>
  <c r="CA368" i="18"/>
  <c r="CB368" i="18"/>
  <c r="CC368" i="18"/>
  <c r="CD368" i="18"/>
  <c r="CE368" i="18"/>
  <c r="CF368" i="18"/>
  <c r="CG368" i="18"/>
  <c r="CH368" i="18"/>
  <c r="CI368" i="18"/>
  <c r="CJ368" i="18"/>
  <c r="CK368" i="18"/>
  <c r="CL368" i="18"/>
  <c r="CM368" i="18"/>
  <c r="CN368" i="18"/>
  <c r="CO368" i="18"/>
  <c r="CP368" i="18"/>
  <c r="CQ368" i="18"/>
  <c r="CR368" i="18"/>
  <c r="CS368" i="18"/>
  <c r="CT368" i="18"/>
  <c r="CU368" i="18"/>
  <c r="CV368" i="18"/>
  <c r="CW368" i="18"/>
  <c r="CX368" i="18"/>
  <c r="CY368" i="18"/>
  <c r="CZ368" i="18"/>
  <c r="DA368" i="18"/>
  <c r="DB368" i="18"/>
  <c r="DC368" i="18"/>
  <c r="DD368" i="18"/>
  <c r="DE368" i="18"/>
  <c r="DF368" i="18"/>
  <c r="DG368" i="18"/>
  <c r="DH368" i="18"/>
  <c r="DI368" i="18"/>
  <c r="DJ368" i="18"/>
  <c r="DK368" i="18"/>
  <c r="DL368" i="18"/>
  <c r="DM368" i="18"/>
  <c r="DN368" i="18"/>
  <c r="DO368" i="18"/>
  <c r="DP368" i="18"/>
  <c r="DQ368" i="18"/>
  <c r="DR368" i="18"/>
  <c r="DS368" i="18"/>
  <c r="DT368" i="18"/>
  <c r="DU368" i="18"/>
  <c r="DV368" i="18"/>
  <c r="DW368" i="18"/>
  <c r="DX368" i="18"/>
  <c r="DY368" i="18"/>
  <c r="DZ368" i="18"/>
  <c r="EA368" i="18"/>
  <c r="EB368" i="18"/>
  <c r="EC368" i="18"/>
  <c r="ED368" i="18"/>
  <c r="EE368" i="18"/>
  <c r="EF368" i="18"/>
  <c r="EG368" i="18"/>
  <c r="EH368" i="18"/>
  <c r="EI368" i="18"/>
  <c r="EJ368" i="18"/>
  <c r="EK368" i="18"/>
  <c r="EL368" i="18"/>
  <c r="EM368" i="18"/>
  <c r="EN368" i="18"/>
  <c r="EO368" i="18"/>
  <c r="EP368" i="18"/>
  <c r="EQ368" i="18"/>
  <c r="ER368" i="18"/>
  <c r="ES368" i="18"/>
  <c r="ET368" i="18"/>
  <c r="EU368" i="18"/>
  <c r="EV368" i="18"/>
  <c r="EW368" i="18"/>
  <c r="EX368" i="18"/>
  <c r="EY368" i="18"/>
  <c r="EZ368" i="18"/>
  <c r="FA368" i="18"/>
  <c r="FB368" i="18"/>
  <c r="FC368" i="18"/>
  <c r="FD368" i="18"/>
  <c r="FE368" i="18"/>
  <c r="FF368" i="18"/>
  <c r="FG368" i="18"/>
  <c r="FH368" i="18"/>
  <c r="FI368" i="18"/>
  <c r="FJ368" i="18"/>
  <c r="FK368" i="18"/>
  <c r="FL368" i="18"/>
  <c r="FM368" i="18"/>
  <c r="FN368" i="18"/>
  <c r="FO368" i="18"/>
  <c r="FP368" i="18"/>
  <c r="FQ368" i="18"/>
  <c r="FR368" i="18"/>
  <c r="FS368" i="18"/>
  <c r="FT368" i="18"/>
  <c r="FU368" i="18"/>
  <c r="FV368" i="18"/>
  <c r="FW368" i="18"/>
  <c r="FX368" i="18"/>
  <c r="FY368" i="18"/>
  <c r="FZ368" i="18"/>
  <c r="GA368" i="18"/>
  <c r="GB368" i="18"/>
  <c r="GC368" i="18"/>
  <c r="GD368" i="18"/>
  <c r="GE368" i="18"/>
  <c r="GF368" i="18"/>
  <c r="GG368" i="18"/>
  <c r="GH368" i="18"/>
  <c r="GI368" i="18"/>
  <c r="GJ368" i="18"/>
  <c r="GK368" i="18"/>
  <c r="GL368" i="18"/>
  <c r="GM368" i="18"/>
  <c r="GN368" i="18"/>
  <c r="GO368" i="18"/>
  <c r="GP368" i="18"/>
  <c r="GQ368" i="18"/>
  <c r="GR368" i="18"/>
  <c r="GS368" i="18"/>
  <c r="GT368" i="18"/>
  <c r="GU368" i="18"/>
  <c r="GV368" i="18"/>
  <c r="GW368" i="18"/>
  <c r="GX368" i="18"/>
  <c r="GY368" i="18"/>
  <c r="GZ368" i="18"/>
  <c r="HA368" i="18"/>
  <c r="HB368" i="18"/>
  <c r="HC368" i="18"/>
  <c r="HD368" i="18"/>
  <c r="HE368" i="18"/>
  <c r="HF368" i="18"/>
  <c r="HG368" i="18"/>
  <c r="HH368" i="18"/>
  <c r="HI368" i="18"/>
  <c r="HJ368" i="18"/>
  <c r="HK368" i="18"/>
  <c r="HL368" i="18"/>
  <c r="HM368" i="18"/>
  <c r="HN368" i="18"/>
  <c r="HO368" i="18"/>
  <c r="HP368" i="18"/>
  <c r="HQ368" i="18"/>
  <c r="HR368" i="18"/>
  <c r="HS368" i="18"/>
  <c r="HT368" i="18"/>
  <c r="HU368" i="18"/>
  <c r="HV368" i="18"/>
  <c r="HW368" i="18"/>
  <c r="HX368" i="18"/>
  <c r="HY368" i="18"/>
  <c r="HZ368" i="18"/>
  <c r="IA368" i="18"/>
  <c r="IB368" i="18"/>
  <c r="IC368" i="18"/>
  <c r="ID368" i="18"/>
  <c r="IE368" i="18"/>
  <c r="IF368" i="18"/>
  <c r="IG368" i="18"/>
  <c r="IH368" i="18"/>
  <c r="II368" i="18"/>
  <c r="IJ368" i="18"/>
  <c r="IK368" i="18"/>
  <c r="IL368" i="18"/>
  <c r="IM368" i="18"/>
  <c r="IN368" i="18"/>
  <c r="IO368" i="18"/>
  <c r="IP368" i="18"/>
  <c r="IQ368" i="18"/>
  <c r="IR368" i="18"/>
  <c r="IS368" i="18"/>
  <c r="IT368" i="18"/>
  <c r="IU368" i="18"/>
  <c r="IV368" i="18"/>
  <c r="IW368" i="18"/>
  <c r="IX368" i="18"/>
  <c r="IY368" i="18"/>
  <c r="IZ368" i="18"/>
  <c r="JA368" i="18"/>
  <c r="JB368" i="18"/>
  <c r="JC368" i="18"/>
  <c r="JD368" i="18"/>
  <c r="JE368" i="18"/>
  <c r="JF368" i="18"/>
  <c r="JG368" i="18"/>
  <c r="JH368" i="18"/>
  <c r="JI368" i="18"/>
  <c r="JJ368" i="18"/>
  <c r="JK368" i="18"/>
  <c r="JL368" i="18"/>
  <c r="JM368" i="18"/>
  <c r="JN368" i="18"/>
  <c r="JO368" i="18"/>
  <c r="JP368" i="18"/>
  <c r="JQ368" i="18"/>
  <c r="JR368" i="18"/>
  <c r="JS368" i="18"/>
  <c r="JT368" i="18"/>
  <c r="JU368" i="18"/>
  <c r="JV368" i="18"/>
  <c r="JW368" i="18"/>
  <c r="JX368" i="18"/>
  <c r="JY368" i="18"/>
  <c r="JZ368" i="18"/>
  <c r="KA368" i="18"/>
  <c r="KB368" i="18"/>
  <c r="KC368" i="18"/>
  <c r="KD368" i="18"/>
  <c r="KE368" i="18"/>
  <c r="KF368" i="18"/>
  <c r="KG368" i="18"/>
  <c r="KH368" i="18"/>
  <c r="KI368" i="18"/>
  <c r="KJ368" i="18"/>
  <c r="KK368" i="18"/>
  <c r="KL368" i="18"/>
  <c r="KM368" i="18"/>
  <c r="KN368" i="18"/>
  <c r="KO368" i="18"/>
  <c r="KP368" i="18"/>
  <c r="KQ368" i="18"/>
  <c r="KR368" i="18"/>
  <c r="KS368" i="18"/>
  <c r="KT368" i="18"/>
  <c r="KU368" i="18"/>
  <c r="KV368" i="18"/>
  <c r="KW368" i="18"/>
  <c r="KX368" i="18"/>
  <c r="KY368" i="18"/>
  <c r="KZ368" i="18"/>
  <c r="LA368" i="18"/>
  <c r="LB368" i="18"/>
  <c r="LC368" i="18"/>
  <c r="LD368" i="18"/>
  <c r="LE368" i="18"/>
  <c r="LF368" i="18"/>
  <c r="LG368" i="18"/>
  <c r="LH368" i="18"/>
  <c r="LI368" i="18"/>
  <c r="LJ368" i="18"/>
  <c r="LK368" i="18"/>
  <c r="LL368" i="18"/>
  <c r="LM368" i="18"/>
  <c r="LN368" i="18"/>
  <c r="LO368" i="18"/>
  <c r="LP368" i="18"/>
  <c r="LQ368" i="18"/>
  <c r="LR368" i="18"/>
  <c r="LS368" i="18"/>
  <c r="LT368" i="18"/>
  <c r="LU368" i="18"/>
  <c r="LV368" i="18"/>
  <c r="LW368" i="18"/>
  <c r="LX368" i="18"/>
  <c r="LY368" i="18"/>
  <c r="LZ368" i="18"/>
  <c r="MA368" i="18"/>
  <c r="MB368" i="18"/>
  <c r="MC368" i="18"/>
  <c r="MD368" i="18"/>
  <c r="ME368" i="18"/>
  <c r="MF368" i="18"/>
  <c r="MG368" i="18"/>
  <c r="MH368" i="18"/>
  <c r="MI368" i="18"/>
  <c r="MJ368" i="18"/>
  <c r="MK368" i="18"/>
  <c r="ML368" i="18"/>
  <c r="MM368" i="18"/>
  <c r="MN368" i="18"/>
  <c r="MO368" i="18"/>
  <c r="MP368" i="18"/>
  <c r="MQ368" i="18"/>
  <c r="MR368" i="18"/>
  <c r="MS368" i="18"/>
  <c r="MT368" i="18"/>
  <c r="MU368" i="18"/>
  <c r="MV368" i="18"/>
  <c r="MW368" i="18"/>
  <c r="MX368" i="18"/>
  <c r="MY368" i="18"/>
  <c r="MZ368" i="18"/>
  <c r="NA368" i="18"/>
  <c r="NB368" i="18"/>
  <c r="NC368" i="18"/>
  <c r="ND368" i="18"/>
  <c r="NE368" i="18"/>
  <c r="NF368" i="18"/>
  <c r="NG368" i="18"/>
  <c r="NH368" i="18"/>
  <c r="NI368" i="18"/>
  <c r="NJ368" i="18"/>
  <c r="NK368" i="18"/>
  <c r="NL368" i="18"/>
  <c r="NM368" i="18"/>
  <c r="NN368" i="18"/>
  <c r="NO368" i="18"/>
  <c r="NP368" i="18"/>
  <c r="NQ368" i="18"/>
  <c r="NR368" i="18"/>
  <c r="NS368" i="18"/>
  <c r="NT368" i="18"/>
  <c r="NU368" i="18"/>
  <c r="NV368" i="18"/>
  <c r="NW368" i="18"/>
  <c r="NX368" i="18"/>
  <c r="NY368" i="18"/>
  <c r="NZ368" i="18"/>
  <c r="OA368" i="18"/>
  <c r="OB368" i="18"/>
  <c r="OC368" i="18"/>
  <c r="OD368" i="18"/>
  <c r="OE368" i="18"/>
  <c r="OF368" i="18"/>
  <c r="OG368" i="18"/>
  <c r="OH368" i="18"/>
  <c r="OI368" i="18"/>
  <c r="OJ368" i="18"/>
  <c r="OK368" i="18"/>
  <c r="OL368" i="18"/>
  <c r="OM368" i="18"/>
  <c r="ON368" i="18"/>
  <c r="OO368" i="18"/>
  <c r="OP368" i="18"/>
  <c r="OQ368" i="18"/>
  <c r="OR368" i="18"/>
  <c r="OS368" i="18"/>
  <c r="OT368" i="18"/>
  <c r="OU368" i="18"/>
  <c r="OV368" i="18"/>
  <c r="OW368" i="18"/>
  <c r="OX368" i="18"/>
  <c r="OY368" i="18"/>
  <c r="OZ368" i="18"/>
  <c r="PA368" i="18"/>
  <c r="PB368" i="18"/>
  <c r="PC368" i="18"/>
  <c r="PD368" i="18"/>
  <c r="PE368" i="18"/>
  <c r="PF368" i="18"/>
  <c r="PG368" i="18"/>
  <c r="PH368" i="18"/>
  <c r="PI368" i="18"/>
  <c r="PJ368" i="18"/>
  <c r="PK368" i="18"/>
  <c r="PL368" i="18"/>
  <c r="PM368" i="18"/>
  <c r="PN368" i="18"/>
  <c r="PO368" i="18"/>
  <c r="PP368" i="18"/>
  <c r="PQ368" i="18"/>
  <c r="PR368" i="18"/>
  <c r="PS368" i="18"/>
  <c r="PT368" i="18"/>
  <c r="PU368" i="18"/>
  <c r="PV368" i="18"/>
  <c r="PW368" i="18"/>
  <c r="PX368" i="18"/>
  <c r="PY368" i="18"/>
  <c r="PZ368" i="18"/>
  <c r="QA368" i="18"/>
  <c r="QB368" i="18"/>
  <c r="QC368" i="18"/>
  <c r="QD368" i="18"/>
  <c r="QE368" i="18"/>
  <c r="QF368" i="18"/>
  <c r="QG368" i="18"/>
  <c r="QH368" i="18"/>
  <c r="QI368" i="18"/>
  <c r="QJ368" i="18"/>
  <c r="QK368" i="18"/>
  <c r="QL368" i="18"/>
  <c r="QM368" i="18"/>
  <c r="QN368" i="18"/>
  <c r="QO368" i="18"/>
  <c r="QP368" i="18"/>
  <c r="QQ368" i="18"/>
  <c r="QR368" i="18"/>
  <c r="QS368" i="18"/>
  <c r="QT368" i="18"/>
  <c r="QU368" i="18"/>
  <c r="QV368" i="18"/>
  <c r="QW368" i="18"/>
  <c r="QX368" i="18"/>
  <c r="QY368" i="18"/>
  <c r="QZ368" i="18"/>
  <c r="RA368" i="18"/>
  <c r="RB368" i="18"/>
  <c r="RC368" i="18"/>
  <c r="RD368" i="18"/>
  <c r="RE368" i="18"/>
  <c r="RF368" i="18"/>
  <c r="RG368" i="18"/>
  <c r="RH368" i="18"/>
  <c r="RI368" i="18"/>
  <c r="RJ368" i="18"/>
  <c r="RK368" i="18"/>
  <c r="RL368" i="18"/>
  <c r="RM368" i="18"/>
  <c r="RN368" i="18"/>
  <c r="RO368" i="18"/>
  <c r="RP368" i="18"/>
  <c r="RQ368" i="18"/>
  <c r="RR368" i="18"/>
  <c r="RS368" i="18"/>
  <c r="RT368" i="18"/>
  <c r="RU368" i="18"/>
  <c r="RV368" i="18"/>
  <c r="RW368" i="18"/>
  <c r="RX368" i="18"/>
  <c r="RY368" i="18"/>
  <c r="RZ368" i="18"/>
  <c r="SA368" i="18"/>
  <c r="SB368" i="18"/>
  <c r="SC368" i="18"/>
  <c r="SD368" i="18"/>
  <c r="SE368" i="18"/>
  <c r="SF368" i="18"/>
  <c r="SG368" i="18"/>
  <c r="SH368" i="18"/>
  <c r="SI368" i="18"/>
  <c r="SJ368" i="18"/>
  <c r="SK368" i="18"/>
  <c r="SL368" i="18"/>
  <c r="SM368" i="18"/>
  <c r="SN368" i="18"/>
  <c r="SO368" i="18"/>
  <c r="SP368" i="18"/>
  <c r="SQ368" i="18"/>
  <c r="SR368" i="18"/>
  <c r="SS368" i="18"/>
  <c r="ST368" i="18"/>
  <c r="SU368" i="18"/>
  <c r="SV368" i="18"/>
  <c r="SW368" i="18"/>
  <c r="SX368" i="18"/>
  <c r="SY368" i="18"/>
  <c r="SZ368" i="18"/>
  <c r="TA368" i="18"/>
  <c r="TB368" i="18"/>
  <c r="TC368" i="18"/>
  <c r="TD368" i="18"/>
  <c r="TE368" i="18"/>
  <c r="TF368" i="18"/>
  <c r="TG368" i="18"/>
  <c r="TH368" i="18"/>
  <c r="TI368" i="18"/>
  <c r="TJ368" i="18"/>
  <c r="TK368" i="18"/>
  <c r="TL368" i="18"/>
  <c r="TM368" i="18"/>
  <c r="TN368" i="18"/>
  <c r="TO368" i="18"/>
  <c r="TP368" i="18"/>
  <c r="TQ368" i="18"/>
  <c r="TR368" i="18"/>
  <c r="TS368" i="18"/>
  <c r="TT368" i="18"/>
  <c r="TU368" i="18"/>
  <c r="TV368" i="18"/>
  <c r="TW368" i="18"/>
  <c r="TX368" i="18"/>
  <c r="TY368" i="18"/>
  <c r="TZ368" i="18"/>
  <c r="UA368" i="18"/>
  <c r="UB368" i="18"/>
  <c r="UC368" i="18"/>
  <c r="UD368" i="18"/>
  <c r="UE368" i="18"/>
  <c r="UF368" i="18"/>
  <c r="UG368" i="18"/>
  <c r="UH368" i="18"/>
  <c r="UI368" i="18"/>
  <c r="UJ368" i="18"/>
  <c r="UK368" i="18"/>
  <c r="UL368" i="18"/>
  <c r="UM368" i="18"/>
  <c r="UN368" i="18"/>
  <c r="UO368" i="18"/>
  <c r="UP368" i="18"/>
  <c r="UQ368" i="18"/>
  <c r="UR368" i="18"/>
  <c r="US368" i="18"/>
  <c r="UT368" i="18"/>
  <c r="UU368" i="18"/>
  <c r="UV368" i="18"/>
  <c r="UW368" i="18"/>
  <c r="UX368" i="18"/>
  <c r="UY368" i="18"/>
  <c r="UZ368" i="18"/>
  <c r="VA368" i="18"/>
  <c r="VB368" i="18"/>
  <c r="VC368" i="18"/>
  <c r="VD368" i="18"/>
  <c r="VE368" i="18"/>
  <c r="VF368" i="18"/>
  <c r="VG368" i="18"/>
  <c r="VH368" i="18"/>
  <c r="VI368" i="18"/>
  <c r="VJ368" i="18"/>
  <c r="VK368" i="18"/>
  <c r="VL368" i="18"/>
  <c r="VM368" i="18"/>
  <c r="VN368" i="18"/>
  <c r="VO368" i="18"/>
  <c r="VP368" i="18"/>
  <c r="VQ368" i="18"/>
  <c r="VR368" i="18"/>
  <c r="VS368" i="18"/>
  <c r="VT368" i="18"/>
  <c r="VU368" i="18"/>
  <c r="VV368" i="18"/>
  <c r="VW368" i="18"/>
  <c r="VX368" i="18"/>
  <c r="VY368" i="18"/>
  <c r="VZ368" i="18"/>
  <c r="WA368" i="18"/>
  <c r="WB368" i="18"/>
  <c r="WC368" i="18"/>
  <c r="WD368" i="18"/>
  <c r="WE368" i="18"/>
  <c r="WF368" i="18"/>
  <c r="WG368" i="18"/>
  <c r="WH368" i="18"/>
  <c r="WI368" i="18"/>
  <c r="WJ368" i="18"/>
  <c r="WK368" i="18"/>
  <c r="WL368" i="18"/>
  <c r="WM368" i="18"/>
  <c r="WN368" i="18"/>
  <c r="WO368" i="18"/>
  <c r="WP368" i="18"/>
  <c r="WQ368" i="18"/>
  <c r="WR368" i="18"/>
  <c r="WS368" i="18"/>
  <c r="WT368" i="18"/>
  <c r="WU368" i="18"/>
  <c r="WV368" i="18"/>
  <c r="WW368" i="18"/>
  <c r="WX368" i="18"/>
  <c r="WY368" i="18"/>
  <c r="WZ368" i="18"/>
  <c r="XA368" i="18"/>
  <c r="XB368" i="18"/>
  <c r="XC368" i="18"/>
  <c r="XD368" i="18"/>
  <c r="XE368" i="18"/>
  <c r="XF368" i="18"/>
  <c r="XG368" i="18"/>
  <c r="XH368" i="18"/>
  <c r="XI368" i="18"/>
  <c r="XJ368" i="18"/>
  <c r="XK368" i="18"/>
  <c r="XL368" i="18"/>
  <c r="XM368" i="18"/>
  <c r="XN368" i="18"/>
  <c r="XO368" i="18"/>
  <c r="XP368" i="18"/>
  <c r="XQ368" i="18"/>
  <c r="XR368" i="18"/>
  <c r="XS368" i="18"/>
  <c r="XT368" i="18"/>
  <c r="XU368" i="18"/>
  <c r="XV368" i="18"/>
  <c r="XW368" i="18"/>
  <c r="XX368" i="18"/>
  <c r="XY368" i="18"/>
  <c r="XZ368" i="18"/>
  <c r="YA368" i="18"/>
  <c r="YB368" i="18"/>
  <c r="YC368" i="18"/>
  <c r="YD368" i="18"/>
  <c r="YE368" i="18"/>
  <c r="YF368" i="18"/>
  <c r="YG368" i="18"/>
  <c r="YH368" i="18"/>
  <c r="YI368" i="18"/>
  <c r="YJ368" i="18"/>
  <c r="YK368" i="18"/>
  <c r="YL368" i="18"/>
  <c r="YM368" i="18"/>
  <c r="YN368" i="18"/>
  <c r="YO368" i="18"/>
  <c r="YP368" i="18"/>
  <c r="YQ368" i="18"/>
  <c r="YR368" i="18"/>
  <c r="YS368" i="18"/>
  <c r="YT368" i="18"/>
  <c r="YU368" i="18"/>
  <c r="YV368" i="18"/>
  <c r="YW368" i="18"/>
  <c r="YX368" i="18"/>
  <c r="YY368" i="18"/>
  <c r="YZ368" i="18"/>
  <c r="ZA368" i="18"/>
  <c r="ZB368" i="18"/>
  <c r="ZC368" i="18"/>
  <c r="ZD368" i="18"/>
  <c r="ZE368" i="18"/>
  <c r="ZF368" i="18"/>
  <c r="ZG368" i="18"/>
  <c r="ZH368" i="18"/>
  <c r="ZI368" i="18"/>
  <c r="ZJ368" i="18"/>
  <c r="ZK368" i="18"/>
  <c r="ZL368" i="18"/>
  <c r="ZM368" i="18"/>
  <c r="ZN368" i="18"/>
  <c r="ZO368" i="18"/>
  <c r="ZP368" i="18"/>
  <c r="ZQ368" i="18"/>
  <c r="AC369" i="18"/>
  <c r="AD369" i="18"/>
  <c r="AE369" i="18"/>
  <c r="AF369" i="18"/>
  <c r="AG369" i="18"/>
  <c r="AH369" i="18"/>
  <c r="AI369" i="18"/>
  <c r="AJ369" i="18"/>
  <c r="AK369" i="18"/>
  <c r="AL369" i="18"/>
  <c r="AM369" i="18"/>
  <c r="AN369" i="18"/>
  <c r="AO369" i="18"/>
  <c r="AP369" i="18"/>
  <c r="AQ369" i="18"/>
  <c r="AR369" i="18"/>
  <c r="AS369" i="18"/>
  <c r="AT369" i="18"/>
  <c r="AU369" i="18"/>
  <c r="AV369" i="18"/>
  <c r="AW369" i="18"/>
  <c r="AX369" i="18"/>
  <c r="AY369" i="18"/>
  <c r="AZ369" i="18"/>
  <c r="BA369" i="18"/>
  <c r="BB369" i="18"/>
  <c r="BC369" i="18"/>
  <c r="BD369" i="18"/>
  <c r="BE369" i="18"/>
  <c r="BF369" i="18"/>
  <c r="BG369" i="18"/>
  <c r="BH369" i="18"/>
  <c r="BI369" i="18"/>
  <c r="BJ369" i="18"/>
  <c r="BK369" i="18"/>
  <c r="BL369" i="18"/>
  <c r="BM369" i="18"/>
  <c r="BN369" i="18"/>
  <c r="BO369" i="18"/>
  <c r="BP369" i="18"/>
  <c r="BQ369" i="18"/>
  <c r="BR369" i="18"/>
  <c r="BS369" i="18"/>
  <c r="BT369" i="18"/>
  <c r="BU369" i="18"/>
  <c r="BV369" i="18"/>
  <c r="BW369" i="18"/>
  <c r="BX369" i="18"/>
  <c r="BY369" i="18"/>
  <c r="BZ369" i="18"/>
  <c r="CA369" i="18"/>
  <c r="CB369" i="18"/>
  <c r="CC369" i="18"/>
  <c r="CD369" i="18"/>
  <c r="CE369" i="18"/>
  <c r="CF369" i="18"/>
  <c r="CG369" i="18"/>
  <c r="CH369" i="18"/>
  <c r="CI369" i="18"/>
  <c r="CJ369" i="18"/>
  <c r="CK369" i="18"/>
  <c r="CL369" i="18"/>
  <c r="CM369" i="18"/>
  <c r="CN369" i="18"/>
  <c r="CO369" i="18"/>
  <c r="CP369" i="18"/>
  <c r="CQ369" i="18"/>
  <c r="CR369" i="18"/>
  <c r="CS369" i="18"/>
  <c r="CT369" i="18"/>
  <c r="CU369" i="18"/>
  <c r="CV369" i="18"/>
  <c r="CW369" i="18"/>
  <c r="CX369" i="18"/>
  <c r="CY369" i="18"/>
  <c r="CZ369" i="18"/>
  <c r="DA369" i="18"/>
  <c r="DB369" i="18"/>
  <c r="DC369" i="18"/>
  <c r="DD369" i="18"/>
  <c r="DE369" i="18"/>
  <c r="DF369" i="18"/>
  <c r="DG369" i="18"/>
  <c r="DH369" i="18"/>
  <c r="DI369" i="18"/>
  <c r="DJ369" i="18"/>
  <c r="DK369" i="18"/>
  <c r="DL369" i="18"/>
  <c r="DM369" i="18"/>
  <c r="DN369" i="18"/>
  <c r="DO369" i="18"/>
  <c r="DP369" i="18"/>
  <c r="DQ369" i="18"/>
  <c r="DR369" i="18"/>
  <c r="DS369" i="18"/>
  <c r="DT369" i="18"/>
  <c r="DU369" i="18"/>
  <c r="DV369" i="18"/>
  <c r="DW369" i="18"/>
  <c r="DX369" i="18"/>
  <c r="DY369" i="18"/>
  <c r="DZ369" i="18"/>
  <c r="EA369" i="18"/>
  <c r="EB369" i="18"/>
  <c r="EC369" i="18"/>
  <c r="ED369" i="18"/>
  <c r="EE369" i="18"/>
  <c r="EF369" i="18"/>
  <c r="EG369" i="18"/>
  <c r="EH369" i="18"/>
  <c r="EI369" i="18"/>
  <c r="EJ369" i="18"/>
  <c r="EK369" i="18"/>
  <c r="EL369" i="18"/>
  <c r="EM369" i="18"/>
  <c r="EN369" i="18"/>
  <c r="EO369" i="18"/>
  <c r="EP369" i="18"/>
  <c r="EQ369" i="18"/>
  <c r="ER369" i="18"/>
  <c r="ES369" i="18"/>
  <c r="ET369" i="18"/>
  <c r="EU369" i="18"/>
  <c r="EV369" i="18"/>
  <c r="EW369" i="18"/>
  <c r="EX369" i="18"/>
  <c r="EY369" i="18"/>
  <c r="EZ369" i="18"/>
  <c r="FA369" i="18"/>
  <c r="FB369" i="18"/>
  <c r="FC369" i="18"/>
  <c r="FD369" i="18"/>
  <c r="FE369" i="18"/>
  <c r="FF369" i="18"/>
  <c r="FG369" i="18"/>
  <c r="FH369" i="18"/>
  <c r="FI369" i="18"/>
  <c r="FJ369" i="18"/>
  <c r="FK369" i="18"/>
  <c r="FL369" i="18"/>
  <c r="FM369" i="18"/>
  <c r="FN369" i="18"/>
  <c r="FO369" i="18"/>
  <c r="FP369" i="18"/>
  <c r="FQ369" i="18"/>
  <c r="FR369" i="18"/>
  <c r="FS369" i="18"/>
  <c r="FT369" i="18"/>
  <c r="FU369" i="18"/>
  <c r="FV369" i="18"/>
  <c r="FW369" i="18"/>
  <c r="FX369" i="18"/>
  <c r="FY369" i="18"/>
  <c r="FZ369" i="18"/>
  <c r="GA369" i="18"/>
  <c r="GB369" i="18"/>
  <c r="GC369" i="18"/>
  <c r="GD369" i="18"/>
  <c r="GE369" i="18"/>
  <c r="GF369" i="18"/>
  <c r="GG369" i="18"/>
  <c r="GH369" i="18"/>
  <c r="GI369" i="18"/>
  <c r="GJ369" i="18"/>
  <c r="GK369" i="18"/>
  <c r="GL369" i="18"/>
  <c r="GM369" i="18"/>
  <c r="GN369" i="18"/>
  <c r="GO369" i="18"/>
  <c r="GP369" i="18"/>
  <c r="GQ369" i="18"/>
  <c r="GR369" i="18"/>
  <c r="GS369" i="18"/>
  <c r="GT369" i="18"/>
  <c r="GU369" i="18"/>
  <c r="GV369" i="18"/>
  <c r="GW369" i="18"/>
  <c r="GX369" i="18"/>
  <c r="GY369" i="18"/>
  <c r="GZ369" i="18"/>
  <c r="HA369" i="18"/>
  <c r="HB369" i="18"/>
  <c r="HC369" i="18"/>
  <c r="HD369" i="18"/>
  <c r="HE369" i="18"/>
  <c r="HF369" i="18"/>
  <c r="HG369" i="18"/>
  <c r="HH369" i="18"/>
  <c r="HI369" i="18"/>
  <c r="HJ369" i="18"/>
  <c r="HK369" i="18"/>
  <c r="HL369" i="18"/>
  <c r="HM369" i="18"/>
  <c r="HN369" i="18"/>
  <c r="HO369" i="18"/>
  <c r="HP369" i="18"/>
  <c r="HQ369" i="18"/>
  <c r="HR369" i="18"/>
  <c r="HS369" i="18"/>
  <c r="HT369" i="18"/>
  <c r="HU369" i="18"/>
  <c r="HV369" i="18"/>
  <c r="HW369" i="18"/>
  <c r="HX369" i="18"/>
  <c r="HY369" i="18"/>
  <c r="HZ369" i="18"/>
  <c r="IA369" i="18"/>
  <c r="IB369" i="18"/>
  <c r="IC369" i="18"/>
  <c r="ID369" i="18"/>
  <c r="IE369" i="18"/>
  <c r="IF369" i="18"/>
  <c r="IG369" i="18"/>
  <c r="IH369" i="18"/>
  <c r="II369" i="18"/>
  <c r="IJ369" i="18"/>
  <c r="IK369" i="18"/>
  <c r="IL369" i="18"/>
  <c r="IM369" i="18"/>
  <c r="IN369" i="18"/>
  <c r="IO369" i="18"/>
  <c r="IP369" i="18"/>
  <c r="IQ369" i="18"/>
  <c r="IR369" i="18"/>
  <c r="IS369" i="18"/>
  <c r="IT369" i="18"/>
  <c r="IU369" i="18"/>
  <c r="IV369" i="18"/>
  <c r="IW369" i="18"/>
  <c r="IX369" i="18"/>
  <c r="IY369" i="18"/>
  <c r="IZ369" i="18"/>
  <c r="JA369" i="18"/>
  <c r="JB369" i="18"/>
  <c r="JC369" i="18"/>
  <c r="JD369" i="18"/>
  <c r="JE369" i="18"/>
  <c r="JF369" i="18"/>
  <c r="JG369" i="18"/>
  <c r="JH369" i="18"/>
  <c r="JI369" i="18"/>
  <c r="JJ369" i="18"/>
  <c r="JK369" i="18"/>
  <c r="JL369" i="18"/>
  <c r="JM369" i="18"/>
  <c r="JN369" i="18"/>
  <c r="JO369" i="18"/>
  <c r="JP369" i="18"/>
  <c r="JQ369" i="18"/>
  <c r="JR369" i="18"/>
  <c r="JS369" i="18"/>
  <c r="JT369" i="18"/>
  <c r="JU369" i="18"/>
  <c r="JV369" i="18"/>
  <c r="JW369" i="18"/>
  <c r="JX369" i="18"/>
  <c r="JY369" i="18"/>
  <c r="JZ369" i="18"/>
  <c r="KA369" i="18"/>
  <c r="KB369" i="18"/>
  <c r="KC369" i="18"/>
  <c r="KD369" i="18"/>
  <c r="KE369" i="18"/>
  <c r="KF369" i="18"/>
  <c r="KG369" i="18"/>
  <c r="KH369" i="18"/>
  <c r="KI369" i="18"/>
  <c r="KJ369" i="18"/>
  <c r="KK369" i="18"/>
  <c r="KL369" i="18"/>
  <c r="KM369" i="18"/>
  <c r="KN369" i="18"/>
  <c r="KO369" i="18"/>
  <c r="KP369" i="18"/>
  <c r="KQ369" i="18"/>
  <c r="KR369" i="18"/>
  <c r="KS369" i="18"/>
  <c r="KT369" i="18"/>
  <c r="KU369" i="18"/>
  <c r="KV369" i="18"/>
  <c r="KW369" i="18"/>
  <c r="KX369" i="18"/>
  <c r="KY369" i="18"/>
  <c r="KZ369" i="18"/>
  <c r="LA369" i="18"/>
  <c r="LB369" i="18"/>
  <c r="LC369" i="18"/>
  <c r="LD369" i="18"/>
  <c r="LE369" i="18"/>
  <c r="LF369" i="18"/>
  <c r="LG369" i="18"/>
  <c r="LH369" i="18"/>
  <c r="LI369" i="18"/>
  <c r="LJ369" i="18"/>
  <c r="LK369" i="18"/>
  <c r="LL369" i="18"/>
  <c r="LM369" i="18"/>
  <c r="LN369" i="18"/>
  <c r="LO369" i="18"/>
  <c r="LP369" i="18"/>
  <c r="LQ369" i="18"/>
  <c r="LR369" i="18"/>
  <c r="LS369" i="18"/>
  <c r="LT369" i="18"/>
  <c r="LU369" i="18"/>
  <c r="LV369" i="18"/>
  <c r="LW369" i="18"/>
  <c r="LX369" i="18"/>
  <c r="LY369" i="18"/>
  <c r="LZ369" i="18"/>
  <c r="MA369" i="18"/>
  <c r="MB369" i="18"/>
  <c r="MC369" i="18"/>
  <c r="MD369" i="18"/>
  <c r="ME369" i="18"/>
  <c r="MF369" i="18"/>
  <c r="MG369" i="18"/>
  <c r="MH369" i="18"/>
  <c r="MI369" i="18"/>
  <c r="MJ369" i="18"/>
  <c r="MK369" i="18"/>
  <c r="ML369" i="18"/>
  <c r="MM369" i="18"/>
  <c r="MN369" i="18"/>
  <c r="MO369" i="18"/>
  <c r="MP369" i="18"/>
  <c r="MQ369" i="18"/>
  <c r="MR369" i="18"/>
  <c r="MS369" i="18"/>
  <c r="MT369" i="18"/>
  <c r="MU369" i="18"/>
  <c r="MV369" i="18"/>
  <c r="MW369" i="18"/>
  <c r="MX369" i="18"/>
  <c r="MY369" i="18"/>
  <c r="MZ369" i="18"/>
  <c r="NA369" i="18"/>
  <c r="NB369" i="18"/>
  <c r="NC369" i="18"/>
  <c r="ND369" i="18"/>
  <c r="NE369" i="18"/>
  <c r="NF369" i="18"/>
  <c r="NG369" i="18"/>
  <c r="NH369" i="18"/>
  <c r="NI369" i="18"/>
  <c r="NJ369" i="18"/>
  <c r="NK369" i="18"/>
  <c r="NL369" i="18"/>
  <c r="NM369" i="18"/>
  <c r="NN369" i="18"/>
  <c r="NO369" i="18"/>
  <c r="NP369" i="18"/>
  <c r="NQ369" i="18"/>
  <c r="NR369" i="18"/>
  <c r="NS369" i="18"/>
  <c r="NT369" i="18"/>
  <c r="NU369" i="18"/>
  <c r="NV369" i="18"/>
  <c r="NW369" i="18"/>
  <c r="NX369" i="18"/>
  <c r="NY369" i="18"/>
  <c r="NZ369" i="18"/>
  <c r="OA369" i="18"/>
  <c r="OB369" i="18"/>
  <c r="OC369" i="18"/>
  <c r="OD369" i="18"/>
  <c r="OE369" i="18"/>
  <c r="OF369" i="18"/>
  <c r="OG369" i="18"/>
  <c r="OH369" i="18"/>
  <c r="OI369" i="18"/>
  <c r="OJ369" i="18"/>
  <c r="OK369" i="18"/>
  <c r="OL369" i="18"/>
  <c r="OM369" i="18"/>
  <c r="ON369" i="18"/>
  <c r="OO369" i="18"/>
  <c r="OP369" i="18"/>
  <c r="OQ369" i="18"/>
  <c r="OR369" i="18"/>
  <c r="OS369" i="18"/>
  <c r="OT369" i="18"/>
  <c r="OU369" i="18"/>
  <c r="OV369" i="18"/>
  <c r="OW369" i="18"/>
  <c r="OX369" i="18"/>
  <c r="OY369" i="18"/>
  <c r="OZ369" i="18"/>
  <c r="PA369" i="18"/>
  <c r="PB369" i="18"/>
  <c r="PC369" i="18"/>
  <c r="PD369" i="18"/>
  <c r="PE369" i="18"/>
  <c r="PF369" i="18"/>
  <c r="PG369" i="18"/>
  <c r="PH369" i="18"/>
  <c r="PI369" i="18"/>
  <c r="PJ369" i="18"/>
  <c r="PK369" i="18"/>
  <c r="PL369" i="18"/>
  <c r="PM369" i="18"/>
  <c r="PN369" i="18"/>
  <c r="PO369" i="18"/>
  <c r="PP369" i="18"/>
  <c r="PQ369" i="18"/>
  <c r="PR369" i="18"/>
  <c r="PS369" i="18"/>
  <c r="PT369" i="18"/>
  <c r="PU369" i="18"/>
  <c r="PV369" i="18"/>
  <c r="PW369" i="18"/>
  <c r="PX369" i="18"/>
  <c r="PY369" i="18"/>
  <c r="PZ369" i="18"/>
  <c r="QA369" i="18"/>
  <c r="QB369" i="18"/>
  <c r="QC369" i="18"/>
  <c r="QD369" i="18"/>
  <c r="QE369" i="18"/>
  <c r="QF369" i="18"/>
  <c r="QG369" i="18"/>
  <c r="QH369" i="18"/>
  <c r="QI369" i="18"/>
  <c r="QJ369" i="18"/>
  <c r="QK369" i="18"/>
  <c r="QL369" i="18"/>
  <c r="QM369" i="18"/>
  <c r="QN369" i="18"/>
  <c r="QO369" i="18"/>
  <c r="QP369" i="18"/>
  <c r="QQ369" i="18"/>
  <c r="QR369" i="18"/>
  <c r="QS369" i="18"/>
  <c r="QT369" i="18"/>
  <c r="QU369" i="18"/>
  <c r="QV369" i="18"/>
  <c r="QW369" i="18"/>
  <c r="QX369" i="18"/>
  <c r="QY369" i="18"/>
  <c r="QZ369" i="18"/>
  <c r="RA369" i="18"/>
  <c r="RB369" i="18"/>
  <c r="RC369" i="18"/>
  <c r="RD369" i="18"/>
  <c r="RE369" i="18"/>
  <c r="RF369" i="18"/>
  <c r="RG369" i="18"/>
  <c r="RH369" i="18"/>
  <c r="RI369" i="18"/>
  <c r="RJ369" i="18"/>
  <c r="RK369" i="18"/>
  <c r="RL369" i="18"/>
  <c r="RM369" i="18"/>
  <c r="RN369" i="18"/>
  <c r="RO369" i="18"/>
  <c r="RP369" i="18"/>
  <c r="RQ369" i="18"/>
  <c r="RR369" i="18"/>
  <c r="RS369" i="18"/>
  <c r="RT369" i="18"/>
  <c r="RU369" i="18"/>
  <c r="RV369" i="18"/>
  <c r="RW369" i="18"/>
  <c r="RX369" i="18"/>
  <c r="RY369" i="18"/>
  <c r="RZ369" i="18"/>
  <c r="SA369" i="18"/>
  <c r="SB369" i="18"/>
  <c r="SC369" i="18"/>
  <c r="SD369" i="18"/>
  <c r="SE369" i="18"/>
  <c r="SF369" i="18"/>
  <c r="SG369" i="18"/>
  <c r="SH369" i="18"/>
  <c r="SI369" i="18"/>
  <c r="SJ369" i="18"/>
  <c r="SK369" i="18"/>
  <c r="SL369" i="18"/>
  <c r="SM369" i="18"/>
  <c r="SN369" i="18"/>
  <c r="SO369" i="18"/>
  <c r="SP369" i="18"/>
  <c r="SQ369" i="18"/>
  <c r="SR369" i="18"/>
  <c r="SS369" i="18"/>
  <c r="ST369" i="18"/>
  <c r="SU369" i="18"/>
  <c r="SV369" i="18"/>
  <c r="SW369" i="18"/>
  <c r="SX369" i="18"/>
  <c r="SY369" i="18"/>
  <c r="SZ369" i="18"/>
  <c r="TA369" i="18"/>
  <c r="TB369" i="18"/>
  <c r="TC369" i="18"/>
  <c r="TD369" i="18"/>
  <c r="TE369" i="18"/>
  <c r="TF369" i="18"/>
  <c r="TG369" i="18"/>
  <c r="TH369" i="18"/>
  <c r="TI369" i="18"/>
  <c r="TJ369" i="18"/>
  <c r="TK369" i="18"/>
  <c r="TL369" i="18"/>
  <c r="TM369" i="18"/>
  <c r="TN369" i="18"/>
  <c r="TO369" i="18"/>
  <c r="TP369" i="18"/>
  <c r="TQ369" i="18"/>
  <c r="TR369" i="18"/>
  <c r="TS369" i="18"/>
  <c r="TT369" i="18"/>
  <c r="TU369" i="18"/>
  <c r="TV369" i="18"/>
  <c r="TW369" i="18"/>
  <c r="TX369" i="18"/>
  <c r="TY369" i="18"/>
  <c r="TZ369" i="18"/>
  <c r="UA369" i="18"/>
  <c r="UB369" i="18"/>
  <c r="UC369" i="18"/>
  <c r="UD369" i="18"/>
  <c r="UE369" i="18"/>
  <c r="UF369" i="18"/>
  <c r="UG369" i="18"/>
  <c r="UH369" i="18"/>
  <c r="UI369" i="18"/>
  <c r="UJ369" i="18"/>
  <c r="UK369" i="18"/>
  <c r="UL369" i="18"/>
  <c r="UM369" i="18"/>
  <c r="UN369" i="18"/>
  <c r="UO369" i="18"/>
  <c r="UP369" i="18"/>
  <c r="UQ369" i="18"/>
  <c r="UR369" i="18"/>
  <c r="US369" i="18"/>
  <c r="UT369" i="18"/>
  <c r="UU369" i="18"/>
  <c r="UV369" i="18"/>
  <c r="UW369" i="18"/>
  <c r="UX369" i="18"/>
  <c r="UY369" i="18"/>
  <c r="UZ369" i="18"/>
  <c r="VA369" i="18"/>
  <c r="VB369" i="18"/>
  <c r="VC369" i="18"/>
  <c r="VD369" i="18"/>
  <c r="VE369" i="18"/>
  <c r="VF369" i="18"/>
  <c r="VG369" i="18"/>
  <c r="VH369" i="18"/>
  <c r="VI369" i="18"/>
  <c r="VJ369" i="18"/>
  <c r="VK369" i="18"/>
  <c r="VL369" i="18"/>
  <c r="VM369" i="18"/>
  <c r="VN369" i="18"/>
  <c r="VO369" i="18"/>
  <c r="VP369" i="18"/>
  <c r="VQ369" i="18"/>
  <c r="VR369" i="18"/>
  <c r="VS369" i="18"/>
  <c r="VT369" i="18"/>
  <c r="VU369" i="18"/>
  <c r="VV369" i="18"/>
  <c r="VW369" i="18"/>
  <c r="VX369" i="18"/>
  <c r="VY369" i="18"/>
  <c r="VZ369" i="18"/>
  <c r="WA369" i="18"/>
  <c r="WB369" i="18"/>
  <c r="WC369" i="18"/>
  <c r="WD369" i="18"/>
  <c r="WE369" i="18"/>
  <c r="WF369" i="18"/>
  <c r="WG369" i="18"/>
  <c r="WH369" i="18"/>
  <c r="WI369" i="18"/>
  <c r="WJ369" i="18"/>
  <c r="WK369" i="18"/>
  <c r="WL369" i="18"/>
  <c r="WM369" i="18"/>
  <c r="WN369" i="18"/>
  <c r="WO369" i="18"/>
  <c r="WP369" i="18"/>
  <c r="WQ369" i="18"/>
  <c r="WR369" i="18"/>
  <c r="WS369" i="18"/>
  <c r="WT369" i="18"/>
  <c r="WU369" i="18"/>
  <c r="WV369" i="18"/>
  <c r="WW369" i="18"/>
  <c r="WX369" i="18"/>
  <c r="WY369" i="18"/>
  <c r="WZ369" i="18"/>
  <c r="XA369" i="18"/>
  <c r="XB369" i="18"/>
  <c r="XC369" i="18"/>
  <c r="XD369" i="18"/>
  <c r="XE369" i="18"/>
  <c r="XF369" i="18"/>
  <c r="XG369" i="18"/>
  <c r="XH369" i="18"/>
  <c r="XI369" i="18"/>
  <c r="XJ369" i="18"/>
  <c r="XK369" i="18"/>
  <c r="XL369" i="18"/>
  <c r="XM369" i="18"/>
  <c r="XN369" i="18"/>
  <c r="XO369" i="18"/>
  <c r="XP369" i="18"/>
  <c r="XQ369" i="18"/>
  <c r="XR369" i="18"/>
  <c r="XS369" i="18"/>
  <c r="XT369" i="18"/>
  <c r="XU369" i="18"/>
  <c r="XV369" i="18"/>
  <c r="XW369" i="18"/>
  <c r="XX369" i="18"/>
  <c r="XY369" i="18"/>
  <c r="XZ369" i="18"/>
  <c r="YA369" i="18"/>
  <c r="YB369" i="18"/>
  <c r="YC369" i="18"/>
  <c r="YD369" i="18"/>
  <c r="YE369" i="18"/>
  <c r="YF369" i="18"/>
  <c r="YG369" i="18"/>
  <c r="YH369" i="18"/>
  <c r="YI369" i="18"/>
  <c r="YJ369" i="18"/>
  <c r="YK369" i="18"/>
  <c r="YL369" i="18"/>
  <c r="YM369" i="18"/>
  <c r="YN369" i="18"/>
  <c r="YO369" i="18"/>
  <c r="YP369" i="18"/>
  <c r="YQ369" i="18"/>
  <c r="YR369" i="18"/>
  <c r="YS369" i="18"/>
  <c r="YT369" i="18"/>
  <c r="YU369" i="18"/>
  <c r="YV369" i="18"/>
  <c r="YW369" i="18"/>
  <c r="YX369" i="18"/>
  <c r="YY369" i="18"/>
  <c r="YZ369" i="18"/>
  <c r="ZA369" i="18"/>
  <c r="ZB369" i="18"/>
  <c r="ZC369" i="18"/>
  <c r="ZD369" i="18"/>
  <c r="ZE369" i="18"/>
  <c r="ZF369" i="18"/>
  <c r="ZG369" i="18"/>
  <c r="ZH369" i="18"/>
  <c r="ZI369" i="18"/>
  <c r="ZJ369" i="18"/>
  <c r="ZK369" i="18"/>
  <c r="ZL369" i="18"/>
  <c r="ZM369" i="18"/>
  <c r="ZN369" i="18"/>
  <c r="ZO369" i="18"/>
  <c r="ZP369" i="18"/>
  <c r="ZQ369" i="18"/>
  <c r="AC370" i="18"/>
  <c r="AD370" i="18"/>
  <c r="AE370" i="18"/>
  <c r="AF370" i="18"/>
  <c r="AG370" i="18"/>
  <c r="AH370" i="18"/>
  <c r="AI370" i="18"/>
  <c r="AJ370" i="18"/>
  <c r="AK370" i="18"/>
  <c r="AL370" i="18"/>
  <c r="AM370" i="18"/>
  <c r="AN370" i="18"/>
  <c r="AO370" i="18"/>
  <c r="AP370" i="18"/>
  <c r="AQ370" i="18"/>
  <c r="AR370" i="18"/>
  <c r="AS370" i="18"/>
  <c r="AT370" i="18"/>
  <c r="AU370" i="18"/>
  <c r="AV370" i="18"/>
  <c r="AW370" i="18"/>
  <c r="AX370" i="18"/>
  <c r="AY370" i="18"/>
  <c r="AZ370" i="18"/>
  <c r="BA370" i="18"/>
  <c r="BB370" i="18"/>
  <c r="BC370" i="18"/>
  <c r="BD370" i="18"/>
  <c r="BE370" i="18"/>
  <c r="BF370" i="18"/>
  <c r="BG370" i="18"/>
  <c r="BH370" i="18"/>
  <c r="BI370" i="18"/>
  <c r="BJ370" i="18"/>
  <c r="BK370" i="18"/>
  <c r="BL370" i="18"/>
  <c r="BM370" i="18"/>
  <c r="BN370" i="18"/>
  <c r="BO370" i="18"/>
  <c r="BP370" i="18"/>
  <c r="BQ370" i="18"/>
  <c r="BR370" i="18"/>
  <c r="BS370" i="18"/>
  <c r="BT370" i="18"/>
  <c r="BU370" i="18"/>
  <c r="BV370" i="18"/>
  <c r="BW370" i="18"/>
  <c r="BX370" i="18"/>
  <c r="BY370" i="18"/>
  <c r="BZ370" i="18"/>
  <c r="CA370" i="18"/>
  <c r="CB370" i="18"/>
  <c r="CC370" i="18"/>
  <c r="CD370" i="18"/>
  <c r="CE370" i="18"/>
  <c r="CF370" i="18"/>
  <c r="CG370" i="18"/>
  <c r="CH370" i="18"/>
  <c r="CI370" i="18"/>
  <c r="CJ370" i="18"/>
  <c r="CK370" i="18"/>
  <c r="CL370" i="18"/>
  <c r="CM370" i="18"/>
  <c r="CN370" i="18"/>
  <c r="CO370" i="18"/>
  <c r="CP370" i="18"/>
  <c r="CQ370" i="18"/>
  <c r="CR370" i="18"/>
  <c r="CS370" i="18"/>
  <c r="CT370" i="18"/>
  <c r="CU370" i="18"/>
  <c r="CV370" i="18"/>
  <c r="CW370" i="18"/>
  <c r="CX370" i="18"/>
  <c r="CY370" i="18"/>
  <c r="CZ370" i="18"/>
  <c r="DA370" i="18"/>
  <c r="DB370" i="18"/>
  <c r="DC370" i="18"/>
  <c r="DD370" i="18"/>
  <c r="DE370" i="18"/>
  <c r="DF370" i="18"/>
  <c r="DG370" i="18"/>
  <c r="DH370" i="18"/>
  <c r="DI370" i="18"/>
  <c r="DJ370" i="18"/>
  <c r="DK370" i="18"/>
  <c r="DL370" i="18"/>
  <c r="DM370" i="18"/>
  <c r="DN370" i="18"/>
  <c r="DO370" i="18"/>
  <c r="DP370" i="18"/>
  <c r="DQ370" i="18"/>
  <c r="DR370" i="18"/>
  <c r="DS370" i="18"/>
  <c r="DT370" i="18"/>
  <c r="DU370" i="18"/>
  <c r="DV370" i="18"/>
  <c r="DW370" i="18"/>
  <c r="DX370" i="18"/>
  <c r="DY370" i="18"/>
  <c r="DZ370" i="18"/>
  <c r="EA370" i="18"/>
  <c r="EB370" i="18"/>
  <c r="EC370" i="18"/>
  <c r="ED370" i="18"/>
  <c r="EE370" i="18"/>
  <c r="EF370" i="18"/>
  <c r="EG370" i="18"/>
  <c r="EH370" i="18"/>
  <c r="EI370" i="18"/>
  <c r="EJ370" i="18"/>
  <c r="EK370" i="18"/>
  <c r="EL370" i="18"/>
  <c r="EM370" i="18"/>
  <c r="EN370" i="18"/>
  <c r="EO370" i="18"/>
  <c r="EP370" i="18"/>
  <c r="EQ370" i="18"/>
  <c r="ER370" i="18"/>
  <c r="ES370" i="18"/>
  <c r="ET370" i="18"/>
  <c r="EU370" i="18"/>
  <c r="EV370" i="18"/>
  <c r="EW370" i="18"/>
  <c r="EX370" i="18"/>
  <c r="EY370" i="18"/>
  <c r="EZ370" i="18"/>
  <c r="FA370" i="18"/>
  <c r="FB370" i="18"/>
  <c r="FC370" i="18"/>
  <c r="FD370" i="18"/>
  <c r="FE370" i="18"/>
  <c r="FF370" i="18"/>
  <c r="FG370" i="18"/>
  <c r="FH370" i="18"/>
  <c r="FI370" i="18"/>
  <c r="FJ370" i="18"/>
  <c r="FK370" i="18"/>
  <c r="FL370" i="18"/>
  <c r="FM370" i="18"/>
  <c r="FN370" i="18"/>
  <c r="FO370" i="18"/>
  <c r="FP370" i="18"/>
  <c r="FQ370" i="18"/>
  <c r="FR370" i="18"/>
  <c r="FS370" i="18"/>
  <c r="FT370" i="18"/>
  <c r="FU370" i="18"/>
  <c r="FV370" i="18"/>
  <c r="FW370" i="18"/>
  <c r="FX370" i="18"/>
  <c r="FY370" i="18"/>
  <c r="FZ370" i="18"/>
  <c r="GA370" i="18"/>
  <c r="GB370" i="18"/>
  <c r="GC370" i="18"/>
  <c r="GD370" i="18"/>
  <c r="GE370" i="18"/>
  <c r="GF370" i="18"/>
  <c r="GG370" i="18"/>
  <c r="GH370" i="18"/>
  <c r="GI370" i="18"/>
  <c r="GJ370" i="18"/>
  <c r="GK370" i="18"/>
  <c r="GL370" i="18"/>
  <c r="GM370" i="18"/>
  <c r="GN370" i="18"/>
  <c r="GO370" i="18"/>
  <c r="GP370" i="18"/>
  <c r="GQ370" i="18"/>
  <c r="GR370" i="18"/>
  <c r="GS370" i="18"/>
  <c r="GT370" i="18"/>
  <c r="GU370" i="18"/>
  <c r="GV370" i="18"/>
  <c r="GW370" i="18"/>
  <c r="GX370" i="18"/>
  <c r="GY370" i="18"/>
  <c r="GZ370" i="18"/>
  <c r="HA370" i="18"/>
  <c r="HB370" i="18"/>
  <c r="HC370" i="18"/>
  <c r="HD370" i="18"/>
  <c r="HE370" i="18"/>
  <c r="HF370" i="18"/>
  <c r="HG370" i="18"/>
  <c r="HH370" i="18"/>
  <c r="HI370" i="18"/>
  <c r="HJ370" i="18"/>
  <c r="HK370" i="18"/>
  <c r="HL370" i="18"/>
  <c r="HM370" i="18"/>
  <c r="HN370" i="18"/>
  <c r="HO370" i="18"/>
  <c r="HP370" i="18"/>
  <c r="HQ370" i="18"/>
  <c r="HR370" i="18"/>
  <c r="HS370" i="18"/>
  <c r="HT370" i="18"/>
  <c r="HU370" i="18"/>
  <c r="HV370" i="18"/>
  <c r="HW370" i="18"/>
  <c r="HX370" i="18"/>
  <c r="HY370" i="18"/>
  <c r="HZ370" i="18"/>
  <c r="IA370" i="18"/>
  <c r="IB370" i="18"/>
  <c r="IC370" i="18"/>
  <c r="ID370" i="18"/>
  <c r="IE370" i="18"/>
  <c r="IF370" i="18"/>
  <c r="IG370" i="18"/>
  <c r="IH370" i="18"/>
  <c r="II370" i="18"/>
  <c r="IJ370" i="18"/>
  <c r="IK370" i="18"/>
  <c r="IL370" i="18"/>
  <c r="IM370" i="18"/>
  <c r="IN370" i="18"/>
  <c r="IO370" i="18"/>
  <c r="IP370" i="18"/>
  <c r="IQ370" i="18"/>
  <c r="IR370" i="18"/>
  <c r="IS370" i="18"/>
  <c r="IT370" i="18"/>
  <c r="IU370" i="18"/>
  <c r="IV370" i="18"/>
  <c r="IW370" i="18"/>
  <c r="IX370" i="18"/>
  <c r="IY370" i="18"/>
  <c r="IZ370" i="18"/>
  <c r="JA370" i="18"/>
  <c r="JB370" i="18"/>
  <c r="JC370" i="18"/>
  <c r="JD370" i="18"/>
  <c r="JE370" i="18"/>
  <c r="JF370" i="18"/>
  <c r="JG370" i="18"/>
  <c r="JH370" i="18"/>
  <c r="JI370" i="18"/>
  <c r="JJ370" i="18"/>
  <c r="JK370" i="18"/>
  <c r="JL370" i="18"/>
  <c r="JM370" i="18"/>
  <c r="JN370" i="18"/>
  <c r="JO370" i="18"/>
  <c r="JP370" i="18"/>
  <c r="JQ370" i="18"/>
  <c r="JR370" i="18"/>
  <c r="JS370" i="18"/>
  <c r="JT370" i="18"/>
  <c r="JU370" i="18"/>
  <c r="JV370" i="18"/>
  <c r="JW370" i="18"/>
  <c r="JX370" i="18"/>
  <c r="JY370" i="18"/>
  <c r="JZ370" i="18"/>
  <c r="KA370" i="18"/>
  <c r="KB370" i="18"/>
  <c r="KC370" i="18"/>
  <c r="KD370" i="18"/>
  <c r="KE370" i="18"/>
  <c r="KF370" i="18"/>
  <c r="KG370" i="18"/>
  <c r="KH370" i="18"/>
  <c r="KI370" i="18"/>
  <c r="KJ370" i="18"/>
  <c r="KK370" i="18"/>
  <c r="KL370" i="18"/>
  <c r="KM370" i="18"/>
  <c r="KN370" i="18"/>
  <c r="KO370" i="18"/>
  <c r="KP370" i="18"/>
  <c r="KQ370" i="18"/>
  <c r="KR370" i="18"/>
  <c r="KS370" i="18"/>
  <c r="KT370" i="18"/>
  <c r="KU370" i="18"/>
  <c r="KV370" i="18"/>
  <c r="KW370" i="18"/>
  <c r="KX370" i="18"/>
  <c r="KY370" i="18"/>
  <c r="KZ370" i="18"/>
  <c r="LA370" i="18"/>
  <c r="LB370" i="18"/>
  <c r="LC370" i="18"/>
  <c r="LD370" i="18"/>
  <c r="LE370" i="18"/>
  <c r="LF370" i="18"/>
  <c r="LG370" i="18"/>
  <c r="LH370" i="18"/>
  <c r="LI370" i="18"/>
  <c r="LJ370" i="18"/>
  <c r="LK370" i="18"/>
  <c r="LL370" i="18"/>
  <c r="LM370" i="18"/>
  <c r="LN370" i="18"/>
  <c r="LO370" i="18"/>
  <c r="LP370" i="18"/>
  <c r="LQ370" i="18"/>
  <c r="LR370" i="18"/>
  <c r="LS370" i="18"/>
  <c r="LT370" i="18"/>
  <c r="LU370" i="18"/>
  <c r="LV370" i="18"/>
  <c r="LW370" i="18"/>
  <c r="LX370" i="18"/>
  <c r="LY370" i="18"/>
  <c r="LZ370" i="18"/>
  <c r="MA370" i="18"/>
  <c r="MB370" i="18"/>
  <c r="MC370" i="18"/>
  <c r="MD370" i="18"/>
  <c r="ME370" i="18"/>
  <c r="MF370" i="18"/>
  <c r="MG370" i="18"/>
  <c r="MH370" i="18"/>
  <c r="MI370" i="18"/>
  <c r="MJ370" i="18"/>
  <c r="MK370" i="18"/>
  <c r="ML370" i="18"/>
  <c r="MM370" i="18"/>
  <c r="MN370" i="18"/>
  <c r="MO370" i="18"/>
  <c r="MP370" i="18"/>
  <c r="MQ370" i="18"/>
  <c r="MR370" i="18"/>
  <c r="MS370" i="18"/>
  <c r="MT370" i="18"/>
  <c r="MU370" i="18"/>
  <c r="MV370" i="18"/>
  <c r="MW370" i="18"/>
  <c r="MX370" i="18"/>
  <c r="MY370" i="18"/>
  <c r="MZ370" i="18"/>
  <c r="NA370" i="18"/>
  <c r="NB370" i="18"/>
  <c r="NC370" i="18"/>
  <c r="ND370" i="18"/>
  <c r="NE370" i="18"/>
  <c r="NF370" i="18"/>
  <c r="NG370" i="18"/>
  <c r="NH370" i="18"/>
  <c r="NI370" i="18"/>
  <c r="NJ370" i="18"/>
  <c r="NK370" i="18"/>
  <c r="NL370" i="18"/>
  <c r="NM370" i="18"/>
  <c r="NN370" i="18"/>
  <c r="NO370" i="18"/>
  <c r="NP370" i="18"/>
  <c r="NQ370" i="18"/>
  <c r="NR370" i="18"/>
  <c r="NS370" i="18"/>
  <c r="NT370" i="18"/>
  <c r="NU370" i="18"/>
  <c r="NV370" i="18"/>
  <c r="NW370" i="18"/>
  <c r="NX370" i="18"/>
  <c r="NY370" i="18"/>
  <c r="NZ370" i="18"/>
  <c r="OA370" i="18"/>
  <c r="OB370" i="18"/>
  <c r="OC370" i="18"/>
  <c r="OD370" i="18"/>
  <c r="OE370" i="18"/>
  <c r="OF370" i="18"/>
  <c r="OG370" i="18"/>
  <c r="OH370" i="18"/>
  <c r="OI370" i="18"/>
  <c r="OJ370" i="18"/>
  <c r="OK370" i="18"/>
  <c r="OL370" i="18"/>
  <c r="OM370" i="18"/>
  <c r="ON370" i="18"/>
  <c r="OO370" i="18"/>
  <c r="OP370" i="18"/>
  <c r="OQ370" i="18"/>
  <c r="OR370" i="18"/>
  <c r="OS370" i="18"/>
  <c r="OT370" i="18"/>
  <c r="OU370" i="18"/>
  <c r="OV370" i="18"/>
  <c r="OW370" i="18"/>
  <c r="OX370" i="18"/>
  <c r="OY370" i="18"/>
  <c r="OZ370" i="18"/>
  <c r="PA370" i="18"/>
  <c r="PB370" i="18"/>
  <c r="PC370" i="18"/>
  <c r="PD370" i="18"/>
  <c r="PE370" i="18"/>
  <c r="PF370" i="18"/>
  <c r="PG370" i="18"/>
  <c r="PH370" i="18"/>
  <c r="PI370" i="18"/>
  <c r="PJ370" i="18"/>
  <c r="PK370" i="18"/>
  <c r="PL370" i="18"/>
  <c r="PM370" i="18"/>
  <c r="PN370" i="18"/>
  <c r="PO370" i="18"/>
  <c r="PP370" i="18"/>
  <c r="PQ370" i="18"/>
  <c r="PR370" i="18"/>
  <c r="PS370" i="18"/>
  <c r="PT370" i="18"/>
  <c r="PU370" i="18"/>
  <c r="PV370" i="18"/>
  <c r="PW370" i="18"/>
  <c r="PX370" i="18"/>
  <c r="PY370" i="18"/>
  <c r="PZ370" i="18"/>
  <c r="QA370" i="18"/>
  <c r="QB370" i="18"/>
  <c r="QC370" i="18"/>
  <c r="QD370" i="18"/>
  <c r="QE370" i="18"/>
  <c r="QF370" i="18"/>
  <c r="QG370" i="18"/>
  <c r="QH370" i="18"/>
  <c r="QI370" i="18"/>
  <c r="QJ370" i="18"/>
  <c r="QK370" i="18"/>
  <c r="QL370" i="18"/>
  <c r="QM370" i="18"/>
  <c r="QN370" i="18"/>
  <c r="QO370" i="18"/>
  <c r="QP370" i="18"/>
  <c r="QQ370" i="18"/>
  <c r="QR370" i="18"/>
  <c r="QS370" i="18"/>
  <c r="QT370" i="18"/>
  <c r="QU370" i="18"/>
  <c r="QV370" i="18"/>
  <c r="QW370" i="18"/>
  <c r="QX370" i="18"/>
  <c r="QY370" i="18"/>
  <c r="QZ370" i="18"/>
  <c r="RA370" i="18"/>
  <c r="RB370" i="18"/>
  <c r="RC370" i="18"/>
  <c r="RD370" i="18"/>
  <c r="RE370" i="18"/>
  <c r="RF370" i="18"/>
  <c r="RG370" i="18"/>
  <c r="RH370" i="18"/>
  <c r="RI370" i="18"/>
  <c r="RJ370" i="18"/>
  <c r="RK370" i="18"/>
  <c r="RL370" i="18"/>
  <c r="RM370" i="18"/>
  <c r="RN370" i="18"/>
  <c r="RO370" i="18"/>
  <c r="RP370" i="18"/>
  <c r="RQ370" i="18"/>
  <c r="RR370" i="18"/>
  <c r="RS370" i="18"/>
  <c r="RT370" i="18"/>
  <c r="RU370" i="18"/>
  <c r="RV370" i="18"/>
  <c r="RW370" i="18"/>
  <c r="RX370" i="18"/>
  <c r="RY370" i="18"/>
  <c r="RZ370" i="18"/>
  <c r="SA370" i="18"/>
  <c r="SB370" i="18"/>
  <c r="SC370" i="18"/>
  <c r="SD370" i="18"/>
  <c r="SE370" i="18"/>
  <c r="SF370" i="18"/>
  <c r="SG370" i="18"/>
  <c r="SH370" i="18"/>
  <c r="SI370" i="18"/>
  <c r="SJ370" i="18"/>
  <c r="SK370" i="18"/>
  <c r="SL370" i="18"/>
  <c r="SM370" i="18"/>
  <c r="SN370" i="18"/>
  <c r="SO370" i="18"/>
  <c r="SP370" i="18"/>
  <c r="SQ370" i="18"/>
  <c r="SR370" i="18"/>
  <c r="SS370" i="18"/>
  <c r="ST370" i="18"/>
  <c r="SU370" i="18"/>
  <c r="SV370" i="18"/>
  <c r="SW370" i="18"/>
  <c r="SX370" i="18"/>
  <c r="SY370" i="18"/>
  <c r="SZ370" i="18"/>
  <c r="TA370" i="18"/>
  <c r="TB370" i="18"/>
  <c r="TC370" i="18"/>
  <c r="TD370" i="18"/>
  <c r="TE370" i="18"/>
  <c r="TF370" i="18"/>
  <c r="TG370" i="18"/>
  <c r="TH370" i="18"/>
  <c r="TI370" i="18"/>
  <c r="TJ370" i="18"/>
  <c r="TK370" i="18"/>
  <c r="TL370" i="18"/>
  <c r="TM370" i="18"/>
  <c r="TN370" i="18"/>
  <c r="TO370" i="18"/>
  <c r="TP370" i="18"/>
  <c r="TQ370" i="18"/>
  <c r="TR370" i="18"/>
  <c r="TS370" i="18"/>
  <c r="TT370" i="18"/>
  <c r="TU370" i="18"/>
  <c r="TV370" i="18"/>
  <c r="TW370" i="18"/>
  <c r="TX370" i="18"/>
  <c r="TY370" i="18"/>
  <c r="TZ370" i="18"/>
  <c r="UA370" i="18"/>
  <c r="UB370" i="18"/>
  <c r="UC370" i="18"/>
  <c r="UD370" i="18"/>
  <c r="UE370" i="18"/>
  <c r="UF370" i="18"/>
  <c r="UG370" i="18"/>
  <c r="UH370" i="18"/>
  <c r="UI370" i="18"/>
  <c r="UJ370" i="18"/>
  <c r="UK370" i="18"/>
  <c r="UL370" i="18"/>
  <c r="UM370" i="18"/>
  <c r="UN370" i="18"/>
  <c r="UO370" i="18"/>
  <c r="UP370" i="18"/>
  <c r="UQ370" i="18"/>
  <c r="UR370" i="18"/>
  <c r="US370" i="18"/>
  <c r="UT370" i="18"/>
  <c r="UU370" i="18"/>
  <c r="UV370" i="18"/>
  <c r="UW370" i="18"/>
  <c r="UX370" i="18"/>
  <c r="UY370" i="18"/>
  <c r="UZ370" i="18"/>
  <c r="VA370" i="18"/>
  <c r="VB370" i="18"/>
  <c r="VC370" i="18"/>
  <c r="VD370" i="18"/>
  <c r="VE370" i="18"/>
  <c r="VF370" i="18"/>
  <c r="VG370" i="18"/>
  <c r="VH370" i="18"/>
  <c r="VI370" i="18"/>
  <c r="VJ370" i="18"/>
  <c r="VK370" i="18"/>
  <c r="VL370" i="18"/>
  <c r="VM370" i="18"/>
  <c r="VN370" i="18"/>
  <c r="VO370" i="18"/>
  <c r="VP370" i="18"/>
  <c r="VQ370" i="18"/>
  <c r="VR370" i="18"/>
  <c r="VS370" i="18"/>
  <c r="VT370" i="18"/>
  <c r="VU370" i="18"/>
  <c r="VV370" i="18"/>
  <c r="VW370" i="18"/>
  <c r="VX370" i="18"/>
  <c r="VY370" i="18"/>
  <c r="VZ370" i="18"/>
  <c r="WA370" i="18"/>
  <c r="WB370" i="18"/>
  <c r="WC370" i="18"/>
  <c r="WD370" i="18"/>
  <c r="WE370" i="18"/>
  <c r="WF370" i="18"/>
  <c r="WG370" i="18"/>
  <c r="WH370" i="18"/>
  <c r="WI370" i="18"/>
  <c r="WJ370" i="18"/>
  <c r="WK370" i="18"/>
  <c r="WL370" i="18"/>
  <c r="WM370" i="18"/>
  <c r="WN370" i="18"/>
  <c r="WO370" i="18"/>
  <c r="WP370" i="18"/>
  <c r="WQ370" i="18"/>
  <c r="WR370" i="18"/>
  <c r="WS370" i="18"/>
  <c r="WT370" i="18"/>
  <c r="WU370" i="18"/>
  <c r="WV370" i="18"/>
  <c r="WW370" i="18"/>
  <c r="WX370" i="18"/>
  <c r="WY370" i="18"/>
  <c r="WZ370" i="18"/>
  <c r="XA370" i="18"/>
  <c r="XB370" i="18"/>
  <c r="XC370" i="18"/>
  <c r="XD370" i="18"/>
  <c r="XE370" i="18"/>
  <c r="XF370" i="18"/>
  <c r="XG370" i="18"/>
  <c r="XH370" i="18"/>
  <c r="XI370" i="18"/>
  <c r="XJ370" i="18"/>
  <c r="XK370" i="18"/>
  <c r="XL370" i="18"/>
  <c r="XM370" i="18"/>
  <c r="XN370" i="18"/>
  <c r="XO370" i="18"/>
  <c r="XP370" i="18"/>
  <c r="XQ370" i="18"/>
  <c r="XR370" i="18"/>
  <c r="XS370" i="18"/>
  <c r="XT370" i="18"/>
  <c r="XU370" i="18"/>
  <c r="XV370" i="18"/>
  <c r="XW370" i="18"/>
  <c r="XX370" i="18"/>
  <c r="XY370" i="18"/>
  <c r="XZ370" i="18"/>
  <c r="YA370" i="18"/>
  <c r="YB370" i="18"/>
  <c r="YC370" i="18"/>
  <c r="YD370" i="18"/>
  <c r="YE370" i="18"/>
  <c r="YF370" i="18"/>
  <c r="YG370" i="18"/>
  <c r="YH370" i="18"/>
  <c r="YI370" i="18"/>
  <c r="YJ370" i="18"/>
  <c r="YK370" i="18"/>
  <c r="YL370" i="18"/>
  <c r="YM370" i="18"/>
  <c r="YN370" i="18"/>
  <c r="YO370" i="18"/>
  <c r="YP370" i="18"/>
  <c r="YQ370" i="18"/>
  <c r="YR370" i="18"/>
  <c r="YS370" i="18"/>
  <c r="YT370" i="18"/>
  <c r="YU370" i="18"/>
  <c r="YV370" i="18"/>
  <c r="YW370" i="18"/>
  <c r="YX370" i="18"/>
  <c r="YY370" i="18"/>
  <c r="YZ370" i="18"/>
  <c r="ZA370" i="18"/>
  <c r="ZB370" i="18"/>
  <c r="ZC370" i="18"/>
  <c r="ZD370" i="18"/>
  <c r="ZE370" i="18"/>
  <c r="ZF370" i="18"/>
  <c r="ZG370" i="18"/>
  <c r="ZH370" i="18"/>
  <c r="ZI370" i="18"/>
  <c r="ZJ370" i="18"/>
  <c r="ZK370" i="18"/>
  <c r="ZL370" i="18"/>
  <c r="ZM370" i="18"/>
  <c r="ZN370" i="18"/>
  <c r="ZO370" i="18"/>
  <c r="ZP370" i="18"/>
  <c r="ZQ370" i="18"/>
  <c r="AC371" i="18"/>
  <c r="AD371" i="18"/>
  <c r="AE371" i="18"/>
  <c r="AF371" i="18"/>
  <c r="AG371" i="18"/>
  <c r="AH371" i="18"/>
  <c r="AI371" i="18"/>
  <c r="AJ371" i="18"/>
  <c r="AK371" i="18"/>
  <c r="AL371" i="18"/>
  <c r="AM371" i="18"/>
  <c r="AN371" i="18"/>
  <c r="AO371" i="18"/>
  <c r="AP371" i="18"/>
  <c r="AQ371" i="18"/>
  <c r="AR371" i="18"/>
  <c r="AS371" i="18"/>
  <c r="AT371" i="18"/>
  <c r="AU371" i="18"/>
  <c r="AV371" i="18"/>
  <c r="AW371" i="18"/>
  <c r="AX371" i="18"/>
  <c r="AY371" i="18"/>
  <c r="AZ371" i="18"/>
  <c r="BA371" i="18"/>
  <c r="BB371" i="18"/>
  <c r="BC371" i="18"/>
  <c r="BD371" i="18"/>
  <c r="BE371" i="18"/>
  <c r="BF371" i="18"/>
  <c r="BG371" i="18"/>
  <c r="BH371" i="18"/>
  <c r="BI371" i="18"/>
  <c r="BJ371" i="18"/>
  <c r="BK371" i="18"/>
  <c r="BL371" i="18"/>
  <c r="BM371" i="18"/>
  <c r="BN371" i="18"/>
  <c r="BO371" i="18"/>
  <c r="BP371" i="18"/>
  <c r="BQ371" i="18"/>
  <c r="BR371" i="18"/>
  <c r="BS371" i="18"/>
  <c r="BT371" i="18"/>
  <c r="BU371" i="18"/>
  <c r="BV371" i="18"/>
  <c r="BW371" i="18"/>
  <c r="BX371" i="18"/>
  <c r="BY371" i="18"/>
  <c r="BZ371" i="18"/>
  <c r="CA371" i="18"/>
  <c r="CB371" i="18"/>
  <c r="CC371" i="18"/>
  <c r="CD371" i="18"/>
  <c r="CE371" i="18"/>
  <c r="CF371" i="18"/>
  <c r="CG371" i="18"/>
  <c r="CH371" i="18"/>
  <c r="CI371" i="18"/>
  <c r="CJ371" i="18"/>
  <c r="CK371" i="18"/>
  <c r="CL371" i="18"/>
  <c r="CM371" i="18"/>
  <c r="CN371" i="18"/>
  <c r="CO371" i="18"/>
  <c r="CP371" i="18"/>
  <c r="CQ371" i="18"/>
  <c r="CR371" i="18"/>
  <c r="CS371" i="18"/>
  <c r="CT371" i="18"/>
  <c r="CU371" i="18"/>
  <c r="CV371" i="18"/>
  <c r="CW371" i="18"/>
  <c r="CX371" i="18"/>
  <c r="CY371" i="18"/>
  <c r="CZ371" i="18"/>
  <c r="DA371" i="18"/>
  <c r="DB371" i="18"/>
  <c r="DC371" i="18"/>
  <c r="DD371" i="18"/>
  <c r="DE371" i="18"/>
  <c r="DF371" i="18"/>
  <c r="DG371" i="18"/>
  <c r="DH371" i="18"/>
  <c r="DI371" i="18"/>
  <c r="DJ371" i="18"/>
  <c r="DK371" i="18"/>
  <c r="DL371" i="18"/>
  <c r="DM371" i="18"/>
  <c r="DN371" i="18"/>
  <c r="DO371" i="18"/>
  <c r="DP371" i="18"/>
  <c r="DQ371" i="18"/>
  <c r="DR371" i="18"/>
  <c r="DS371" i="18"/>
  <c r="DT371" i="18"/>
  <c r="DU371" i="18"/>
  <c r="DV371" i="18"/>
  <c r="DW371" i="18"/>
  <c r="DX371" i="18"/>
  <c r="DY371" i="18"/>
  <c r="DZ371" i="18"/>
  <c r="EA371" i="18"/>
  <c r="EB371" i="18"/>
  <c r="EC371" i="18"/>
  <c r="ED371" i="18"/>
  <c r="EE371" i="18"/>
  <c r="EF371" i="18"/>
  <c r="EG371" i="18"/>
  <c r="EH371" i="18"/>
  <c r="EI371" i="18"/>
  <c r="EJ371" i="18"/>
  <c r="EK371" i="18"/>
  <c r="EL371" i="18"/>
  <c r="EM371" i="18"/>
  <c r="EN371" i="18"/>
  <c r="EO371" i="18"/>
  <c r="EP371" i="18"/>
  <c r="EQ371" i="18"/>
  <c r="ER371" i="18"/>
  <c r="ES371" i="18"/>
  <c r="ET371" i="18"/>
  <c r="EU371" i="18"/>
  <c r="EV371" i="18"/>
  <c r="EW371" i="18"/>
  <c r="EX371" i="18"/>
  <c r="EY371" i="18"/>
  <c r="EZ371" i="18"/>
  <c r="FA371" i="18"/>
  <c r="FB371" i="18"/>
  <c r="FC371" i="18"/>
  <c r="FD371" i="18"/>
  <c r="FE371" i="18"/>
  <c r="FF371" i="18"/>
  <c r="FG371" i="18"/>
  <c r="FH371" i="18"/>
  <c r="FI371" i="18"/>
  <c r="FJ371" i="18"/>
  <c r="FK371" i="18"/>
  <c r="FL371" i="18"/>
  <c r="FM371" i="18"/>
  <c r="FN371" i="18"/>
  <c r="FO371" i="18"/>
  <c r="FP371" i="18"/>
  <c r="FQ371" i="18"/>
  <c r="FR371" i="18"/>
  <c r="FS371" i="18"/>
  <c r="FT371" i="18"/>
  <c r="FU371" i="18"/>
  <c r="FV371" i="18"/>
  <c r="FW371" i="18"/>
  <c r="FX371" i="18"/>
  <c r="FY371" i="18"/>
  <c r="FZ371" i="18"/>
  <c r="GA371" i="18"/>
  <c r="GB371" i="18"/>
  <c r="GC371" i="18"/>
  <c r="GD371" i="18"/>
  <c r="GE371" i="18"/>
  <c r="GF371" i="18"/>
  <c r="GG371" i="18"/>
  <c r="GH371" i="18"/>
  <c r="GI371" i="18"/>
  <c r="GJ371" i="18"/>
  <c r="GK371" i="18"/>
  <c r="GL371" i="18"/>
  <c r="GM371" i="18"/>
  <c r="GN371" i="18"/>
  <c r="GO371" i="18"/>
  <c r="GP371" i="18"/>
  <c r="GQ371" i="18"/>
  <c r="GR371" i="18"/>
  <c r="GS371" i="18"/>
  <c r="GT371" i="18"/>
  <c r="GU371" i="18"/>
  <c r="GV371" i="18"/>
  <c r="GW371" i="18"/>
  <c r="GX371" i="18"/>
  <c r="GY371" i="18"/>
  <c r="GZ371" i="18"/>
  <c r="HA371" i="18"/>
  <c r="HB371" i="18"/>
  <c r="HC371" i="18"/>
  <c r="HD371" i="18"/>
  <c r="HE371" i="18"/>
  <c r="HF371" i="18"/>
  <c r="HG371" i="18"/>
  <c r="HH371" i="18"/>
  <c r="HI371" i="18"/>
  <c r="HJ371" i="18"/>
  <c r="HK371" i="18"/>
  <c r="HL371" i="18"/>
  <c r="HM371" i="18"/>
  <c r="HN371" i="18"/>
  <c r="HO371" i="18"/>
  <c r="HP371" i="18"/>
  <c r="HQ371" i="18"/>
  <c r="HR371" i="18"/>
  <c r="HS371" i="18"/>
  <c r="HT371" i="18"/>
  <c r="HU371" i="18"/>
  <c r="HV371" i="18"/>
  <c r="HW371" i="18"/>
  <c r="HX371" i="18"/>
  <c r="HY371" i="18"/>
  <c r="HZ371" i="18"/>
  <c r="IA371" i="18"/>
  <c r="IB371" i="18"/>
  <c r="IC371" i="18"/>
  <c r="ID371" i="18"/>
  <c r="IE371" i="18"/>
  <c r="IF371" i="18"/>
  <c r="IG371" i="18"/>
  <c r="IH371" i="18"/>
  <c r="II371" i="18"/>
  <c r="IJ371" i="18"/>
  <c r="IK371" i="18"/>
  <c r="IL371" i="18"/>
  <c r="IM371" i="18"/>
  <c r="IN371" i="18"/>
  <c r="IO371" i="18"/>
  <c r="IP371" i="18"/>
  <c r="IQ371" i="18"/>
  <c r="IR371" i="18"/>
  <c r="IS371" i="18"/>
  <c r="IT371" i="18"/>
  <c r="IU371" i="18"/>
  <c r="IV371" i="18"/>
  <c r="IW371" i="18"/>
  <c r="IX371" i="18"/>
  <c r="IY371" i="18"/>
  <c r="IZ371" i="18"/>
  <c r="JA371" i="18"/>
  <c r="JB371" i="18"/>
  <c r="JC371" i="18"/>
  <c r="JD371" i="18"/>
  <c r="JE371" i="18"/>
  <c r="JF371" i="18"/>
  <c r="JG371" i="18"/>
  <c r="JH371" i="18"/>
  <c r="JI371" i="18"/>
  <c r="JJ371" i="18"/>
  <c r="JK371" i="18"/>
  <c r="JL371" i="18"/>
  <c r="JM371" i="18"/>
  <c r="JN371" i="18"/>
  <c r="JO371" i="18"/>
  <c r="JP371" i="18"/>
  <c r="JQ371" i="18"/>
  <c r="JR371" i="18"/>
  <c r="JS371" i="18"/>
  <c r="JT371" i="18"/>
  <c r="JU371" i="18"/>
  <c r="JV371" i="18"/>
  <c r="JW371" i="18"/>
  <c r="JX371" i="18"/>
  <c r="JY371" i="18"/>
  <c r="JZ371" i="18"/>
  <c r="KA371" i="18"/>
  <c r="KB371" i="18"/>
  <c r="KC371" i="18"/>
  <c r="KD371" i="18"/>
  <c r="KE371" i="18"/>
  <c r="KF371" i="18"/>
  <c r="KG371" i="18"/>
  <c r="KH371" i="18"/>
  <c r="KI371" i="18"/>
  <c r="KJ371" i="18"/>
  <c r="KK371" i="18"/>
  <c r="KL371" i="18"/>
  <c r="KM371" i="18"/>
  <c r="KN371" i="18"/>
  <c r="KO371" i="18"/>
  <c r="KP371" i="18"/>
  <c r="KQ371" i="18"/>
  <c r="KR371" i="18"/>
  <c r="KS371" i="18"/>
  <c r="KT371" i="18"/>
  <c r="KU371" i="18"/>
  <c r="KV371" i="18"/>
  <c r="KW371" i="18"/>
  <c r="KX371" i="18"/>
  <c r="KY371" i="18"/>
  <c r="KZ371" i="18"/>
  <c r="LA371" i="18"/>
  <c r="LB371" i="18"/>
  <c r="LC371" i="18"/>
  <c r="LD371" i="18"/>
  <c r="LE371" i="18"/>
  <c r="LF371" i="18"/>
  <c r="LG371" i="18"/>
  <c r="LH371" i="18"/>
  <c r="LI371" i="18"/>
  <c r="LJ371" i="18"/>
  <c r="LK371" i="18"/>
  <c r="LL371" i="18"/>
  <c r="LM371" i="18"/>
  <c r="LN371" i="18"/>
  <c r="LO371" i="18"/>
  <c r="LP371" i="18"/>
  <c r="LQ371" i="18"/>
  <c r="LR371" i="18"/>
  <c r="LS371" i="18"/>
  <c r="LT371" i="18"/>
  <c r="LU371" i="18"/>
  <c r="LV371" i="18"/>
  <c r="LW371" i="18"/>
  <c r="LX371" i="18"/>
  <c r="LY371" i="18"/>
  <c r="LZ371" i="18"/>
  <c r="MA371" i="18"/>
  <c r="MB371" i="18"/>
  <c r="MC371" i="18"/>
  <c r="MD371" i="18"/>
  <c r="ME371" i="18"/>
  <c r="MF371" i="18"/>
  <c r="MG371" i="18"/>
  <c r="MH371" i="18"/>
  <c r="MI371" i="18"/>
  <c r="MJ371" i="18"/>
  <c r="MK371" i="18"/>
  <c r="ML371" i="18"/>
  <c r="MM371" i="18"/>
  <c r="MN371" i="18"/>
  <c r="MO371" i="18"/>
  <c r="MP371" i="18"/>
  <c r="MQ371" i="18"/>
  <c r="MR371" i="18"/>
  <c r="MS371" i="18"/>
  <c r="MT371" i="18"/>
  <c r="MU371" i="18"/>
  <c r="MV371" i="18"/>
  <c r="MW371" i="18"/>
  <c r="MX371" i="18"/>
  <c r="MY371" i="18"/>
  <c r="MZ371" i="18"/>
  <c r="NA371" i="18"/>
  <c r="NB371" i="18"/>
  <c r="NC371" i="18"/>
  <c r="ND371" i="18"/>
  <c r="NE371" i="18"/>
  <c r="NF371" i="18"/>
  <c r="NG371" i="18"/>
  <c r="NH371" i="18"/>
  <c r="NI371" i="18"/>
  <c r="NJ371" i="18"/>
  <c r="NK371" i="18"/>
  <c r="NL371" i="18"/>
  <c r="NM371" i="18"/>
  <c r="NN371" i="18"/>
  <c r="NO371" i="18"/>
  <c r="NP371" i="18"/>
  <c r="NQ371" i="18"/>
  <c r="NR371" i="18"/>
  <c r="NS371" i="18"/>
  <c r="NT371" i="18"/>
  <c r="NU371" i="18"/>
  <c r="NV371" i="18"/>
  <c r="NW371" i="18"/>
  <c r="NX371" i="18"/>
  <c r="NY371" i="18"/>
  <c r="NZ371" i="18"/>
  <c r="OA371" i="18"/>
  <c r="OB371" i="18"/>
  <c r="OC371" i="18"/>
  <c r="OD371" i="18"/>
  <c r="OE371" i="18"/>
  <c r="OF371" i="18"/>
  <c r="OG371" i="18"/>
  <c r="OH371" i="18"/>
  <c r="OI371" i="18"/>
  <c r="OJ371" i="18"/>
  <c r="OK371" i="18"/>
  <c r="OL371" i="18"/>
  <c r="OM371" i="18"/>
  <c r="ON371" i="18"/>
  <c r="OO371" i="18"/>
  <c r="OP371" i="18"/>
  <c r="OQ371" i="18"/>
  <c r="OR371" i="18"/>
  <c r="OS371" i="18"/>
  <c r="OT371" i="18"/>
  <c r="OU371" i="18"/>
  <c r="OV371" i="18"/>
  <c r="OW371" i="18"/>
  <c r="OX371" i="18"/>
  <c r="OY371" i="18"/>
  <c r="OZ371" i="18"/>
  <c r="PA371" i="18"/>
  <c r="PB371" i="18"/>
  <c r="PC371" i="18"/>
  <c r="PD371" i="18"/>
  <c r="PE371" i="18"/>
  <c r="PF371" i="18"/>
  <c r="PG371" i="18"/>
  <c r="PH371" i="18"/>
  <c r="PI371" i="18"/>
  <c r="PJ371" i="18"/>
  <c r="PK371" i="18"/>
  <c r="PL371" i="18"/>
  <c r="PM371" i="18"/>
  <c r="PN371" i="18"/>
  <c r="PO371" i="18"/>
  <c r="PP371" i="18"/>
  <c r="PQ371" i="18"/>
  <c r="PR371" i="18"/>
  <c r="PS371" i="18"/>
  <c r="PT371" i="18"/>
  <c r="PU371" i="18"/>
  <c r="PV371" i="18"/>
  <c r="PW371" i="18"/>
  <c r="PX371" i="18"/>
  <c r="PY371" i="18"/>
  <c r="PZ371" i="18"/>
  <c r="QA371" i="18"/>
  <c r="QB371" i="18"/>
  <c r="QC371" i="18"/>
  <c r="QD371" i="18"/>
  <c r="QE371" i="18"/>
  <c r="QF371" i="18"/>
  <c r="QG371" i="18"/>
  <c r="QH371" i="18"/>
  <c r="QI371" i="18"/>
  <c r="QJ371" i="18"/>
  <c r="QK371" i="18"/>
  <c r="QL371" i="18"/>
  <c r="QM371" i="18"/>
  <c r="QN371" i="18"/>
  <c r="QO371" i="18"/>
  <c r="QP371" i="18"/>
  <c r="QQ371" i="18"/>
  <c r="QR371" i="18"/>
  <c r="QS371" i="18"/>
  <c r="QT371" i="18"/>
  <c r="QU371" i="18"/>
  <c r="QV371" i="18"/>
  <c r="QW371" i="18"/>
  <c r="QX371" i="18"/>
  <c r="QY371" i="18"/>
  <c r="QZ371" i="18"/>
  <c r="RA371" i="18"/>
  <c r="RB371" i="18"/>
  <c r="RC371" i="18"/>
  <c r="RD371" i="18"/>
  <c r="RE371" i="18"/>
  <c r="RF371" i="18"/>
  <c r="RG371" i="18"/>
  <c r="RH371" i="18"/>
  <c r="RI371" i="18"/>
  <c r="RJ371" i="18"/>
  <c r="RK371" i="18"/>
  <c r="RL371" i="18"/>
  <c r="RM371" i="18"/>
  <c r="RN371" i="18"/>
  <c r="RO371" i="18"/>
  <c r="RP371" i="18"/>
  <c r="RQ371" i="18"/>
  <c r="RR371" i="18"/>
  <c r="RS371" i="18"/>
  <c r="RT371" i="18"/>
  <c r="RU371" i="18"/>
  <c r="RV371" i="18"/>
  <c r="RW371" i="18"/>
  <c r="RX371" i="18"/>
  <c r="RY371" i="18"/>
  <c r="RZ371" i="18"/>
  <c r="SA371" i="18"/>
  <c r="SB371" i="18"/>
  <c r="SC371" i="18"/>
  <c r="SD371" i="18"/>
  <c r="SE371" i="18"/>
  <c r="SF371" i="18"/>
  <c r="SG371" i="18"/>
  <c r="SH371" i="18"/>
  <c r="SI371" i="18"/>
  <c r="SJ371" i="18"/>
  <c r="SK371" i="18"/>
  <c r="SL371" i="18"/>
  <c r="SM371" i="18"/>
  <c r="SN371" i="18"/>
  <c r="SO371" i="18"/>
  <c r="SP371" i="18"/>
  <c r="SQ371" i="18"/>
  <c r="SR371" i="18"/>
  <c r="SS371" i="18"/>
  <c r="ST371" i="18"/>
  <c r="SU371" i="18"/>
  <c r="SV371" i="18"/>
  <c r="SW371" i="18"/>
  <c r="SX371" i="18"/>
  <c r="SY371" i="18"/>
  <c r="SZ371" i="18"/>
  <c r="TA371" i="18"/>
  <c r="TB371" i="18"/>
  <c r="TC371" i="18"/>
  <c r="TD371" i="18"/>
  <c r="TE371" i="18"/>
  <c r="TF371" i="18"/>
  <c r="TG371" i="18"/>
  <c r="TH371" i="18"/>
  <c r="TI371" i="18"/>
  <c r="TJ371" i="18"/>
  <c r="TK371" i="18"/>
  <c r="TL371" i="18"/>
  <c r="TM371" i="18"/>
  <c r="TN371" i="18"/>
  <c r="TO371" i="18"/>
  <c r="TP371" i="18"/>
  <c r="TQ371" i="18"/>
  <c r="TR371" i="18"/>
  <c r="TS371" i="18"/>
  <c r="TT371" i="18"/>
  <c r="TU371" i="18"/>
  <c r="TV371" i="18"/>
  <c r="TW371" i="18"/>
  <c r="TX371" i="18"/>
  <c r="TY371" i="18"/>
  <c r="TZ371" i="18"/>
  <c r="UA371" i="18"/>
  <c r="UB371" i="18"/>
  <c r="UC371" i="18"/>
  <c r="UD371" i="18"/>
  <c r="UE371" i="18"/>
  <c r="UF371" i="18"/>
  <c r="UG371" i="18"/>
  <c r="UH371" i="18"/>
  <c r="UI371" i="18"/>
  <c r="UJ371" i="18"/>
  <c r="UK371" i="18"/>
  <c r="UL371" i="18"/>
  <c r="UM371" i="18"/>
  <c r="UN371" i="18"/>
  <c r="UO371" i="18"/>
  <c r="UP371" i="18"/>
  <c r="UQ371" i="18"/>
  <c r="UR371" i="18"/>
  <c r="US371" i="18"/>
  <c r="UT371" i="18"/>
  <c r="UU371" i="18"/>
  <c r="UV371" i="18"/>
  <c r="UW371" i="18"/>
  <c r="UX371" i="18"/>
  <c r="UY371" i="18"/>
  <c r="UZ371" i="18"/>
  <c r="VA371" i="18"/>
  <c r="VB371" i="18"/>
  <c r="VC371" i="18"/>
  <c r="VD371" i="18"/>
  <c r="VE371" i="18"/>
  <c r="VF371" i="18"/>
  <c r="VG371" i="18"/>
  <c r="VH371" i="18"/>
  <c r="VI371" i="18"/>
  <c r="VJ371" i="18"/>
  <c r="VK371" i="18"/>
  <c r="VL371" i="18"/>
  <c r="VM371" i="18"/>
  <c r="VN371" i="18"/>
  <c r="VO371" i="18"/>
  <c r="VP371" i="18"/>
  <c r="VQ371" i="18"/>
  <c r="VR371" i="18"/>
  <c r="VS371" i="18"/>
  <c r="VT371" i="18"/>
  <c r="VU371" i="18"/>
  <c r="VV371" i="18"/>
  <c r="VW371" i="18"/>
  <c r="VX371" i="18"/>
  <c r="VY371" i="18"/>
  <c r="VZ371" i="18"/>
  <c r="WA371" i="18"/>
  <c r="WB371" i="18"/>
  <c r="WC371" i="18"/>
  <c r="WD371" i="18"/>
  <c r="WE371" i="18"/>
  <c r="WF371" i="18"/>
  <c r="WG371" i="18"/>
  <c r="WH371" i="18"/>
  <c r="WI371" i="18"/>
  <c r="WJ371" i="18"/>
  <c r="WK371" i="18"/>
  <c r="WL371" i="18"/>
  <c r="WM371" i="18"/>
  <c r="WN371" i="18"/>
  <c r="WO371" i="18"/>
  <c r="WP371" i="18"/>
  <c r="WQ371" i="18"/>
  <c r="WR371" i="18"/>
  <c r="WS371" i="18"/>
  <c r="WT371" i="18"/>
  <c r="WU371" i="18"/>
  <c r="WV371" i="18"/>
  <c r="WW371" i="18"/>
  <c r="WX371" i="18"/>
  <c r="WY371" i="18"/>
  <c r="WZ371" i="18"/>
  <c r="XA371" i="18"/>
  <c r="XB371" i="18"/>
  <c r="XC371" i="18"/>
  <c r="XD371" i="18"/>
  <c r="XE371" i="18"/>
  <c r="XF371" i="18"/>
  <c r="XG371" i="18"/>
  <c r="XH371" i="18"/>
  <c r="XI371" i="18"/>
  <c r="XJ371" i="18"/>
  <c r="XK371" i="18"/>
  <c r="XL371" i="18"/>
  <c r="XM371" i="18"/>
  <c r="XN371" i="18"/>
  <c r="XO371" i="18"/>
  <c r="XP371" i="18"/>
  <c r="XQ371" i="18"/>
  <c r="XR371" i="18"/>
  <c r="XS371" i="18"/>
  <c r="XT371" i="18"/>
  <c r="XU371" i="18"/>
  <c r="XV371" i="18"/>
  <c r="XW371" i="18"/>
  <c r="XX371" i="18"/>
  <c r="XY371" i="18"/>
  <c r="XZ371" i="18"/>
  <c r="YA371" i="18"/>
  <c r="YB371" i="18"/>
  <c r="YC371" i="18"/>
  <c r="YD371" i="18"/>
  <c r="YE371" i="18"/>
  <c r="YF371" i="18"/>
  <c r="YG371" i="18"/>
  <c r="YH371" i="18"/>
  <c r="YI371" i="18"/>
  <c r="YJ371" i="18"/>
  <c r="YK371" i="18"/>
  <c r="YL371" i="18"/>
  <c r="YM371" i="18"/>
  <c r="YN371" i="18"/>
  <c r="YO371" i="18"/>
  <c r="YP371" i="18"/>
  <c r="YQ371" i="18"/>
  <c r="YR371" i="18"/>
  <c r="YS371" i="18"/>
  <c r="YT371" i="18"/>
  <c r="YU371" i="18"/>
  <c r="YV371" i="18"/>
  <c r="YW371" i="18"/>
  <c r="YX371" i="18"/>
  <c r="YY371" i="18"/>
  <c r="YZ371" i="18"/>
  <c r="ZA371" i="18"/>
  <c r="ZB371" i="18"/>
  <c r="ZC371" i="18"/>
  <c r="ZD371" i="18"/>
  <c r="ZE371" i="18"/>
  <c r="ZF371" i="18"/>
  <c r="ZG371" i="18"/>
  <c r="ZH371" i="18"/>
  <c r="ZI371" i="18"/>
  <c r="ZJ371" i="18"/>
  <c r="ZK371" i="18"/>
  <c r="ZL371" i="18"/>
  <c r="ZM371" i="18"/>
  <c r="ZN371" i="18"/>
  <c r="ZO371" i="18"/>
  <c r="ZP371" i="18"/>
  <c r="ZQ371" i="18"/>
  <c r="AC372" i="18"/>
  <c r="AD372" i="18"/>
  <c r="AE372" i="18"/>
  <c r="AF372" i="18"/>
  <c r="AG372" i="18"/>
  <c r="AH372" i="18"/>
  <c r="AI372" i="18"/>
  <c r="AJ372" i="18"/>
  <c r="AK372" i="18"/>
  <c r="AL372" i="18"/>
  <c r="AM372" i="18"/>
  <c r="AN372" i="18"/>
  <c r="AO372" i="18"/>
  <c r="AP372" i="18"/>
  <c r="AQ372" i="18"/>
  <c r="AR372" i="18"/>
  <c r="AS372" i="18"/>
  <c r="AT372" i="18"/>
  <c r="AU372" i="18"/>
  <c r="AV372" i="18"/>
  <c r="AW372" i="18"/>
  <c r="AX372" i="18"/>
  <c r="AY372" i="18"/>
  <c r="AZ372" i="18"/>
  <c r="BA372" i="18"/>
  <c r="BB372" i="18"/>
  <c r="BC372" i="18"/>
  <c r="BD372" i="18"/>
  <c r="BE372" i="18"/>
  <c r="BF372" i="18"/>
  <c r="BG372" i="18"/>
  <c r="BH372" i="18"/>
  <c r="BI372" i="18"/>
  <c r="BJ372" i="18"/>
  <c r="BK372" i="18"/>
  <c r="BL372" i="18"/>
  <c r="BM372" i="18"/>
  <c r="BN372" i="18"/>
  <c r="BO372" i="18"/>
  <c r="BP372" i="18"/>
  <c r="BQ372" i="18"/>
  <c r="BR372" i="18"/>
  <c r="BS372" i="18"/>
  <c r="BT372" i="18"/>
  <c r="BU372" i="18"/>
  <c r="BV372" i="18"/>
  <c r="BW372" i="18"/>
  <c r="BX372" i="18"/>
  <c r="BY372" i="18"/>
  <c r="BZ372" i="18"/>
  <c r="CA372" i="18"/>
  <c r="CB372" i="18"/>
  <c r="CC372" i="18"/>
  <c r="CD372" i="18"/>
  <c r="CE372" i="18"/>
  <c r="CF372" i="18"/>
  <c r="CG372" i="18"/>
  <c r="CH372" i="18"/>
  <c r="CI372" i="18"/>
  <c r="CJ372" i="18"/>
  <c r="CK372" i="18"/>
  <c r="CL372" i="18"/>
  <c r="CM372" i="18"/>
  <c r="CN372" i="18"/>
  <c r="CO372" i="18"/>
  <c r="CP372" i="18"/>
  <c r="CQ372" i="18"/>
  <c r="CR372" i="18"/>
  <c r="CS372" i="18"/>
  <c r="CT372" i="18"/>
  <c r="CU372" i="18"/>
  <c r="CV372" i="18"/>
  <c r="CW372" i="18"/>
  <c r="CX372" i="18"/>
  <c r="CY372" i="18"/>
  <c r="CZ372" i="18"/>
  <c r="DA372" i="18"/>
  <c r="DB372" i="18"/>
  <c r="DC372" i="18"/>
  <c r="DD372" i="18"/>
  <c r="DE372" i="18"/>
  <c r="DF372" i="18"/>
  <c r="DG372" i="18"/>
  <c r="DH372" i="18"/>
  <c r="DI372" i="18"/>
  <c r="DJ372" i="18"/>
  <c r="DK372" i="18"/>
  <c r="DL372" i="18"/>
  <c r="DM372" i="18"/>
  <c r="DN372" i="18"/>
  <c r="DO372" i="18"/>
  <c r="DP372" i="18"/>
  <c r="DQ372" i="18"/>
  <c r="DR372" i="18"/>
  <c r="DS372" i="18"/>
  <c r="DT372" i="18"/>
  <c r="DU372" i="18"/>
  <c r="DV372" i="18"/>
  <c r="DW372" i="18"/>
  <c r="DX372" i="18"/>
  <c r="DY372" i="18"/>
  <c r="DZ372" i="18"/>
  <c r="EA372" i="18"/>
  <c r="EB372" i="18"/>
  <c r="EC372" i="18"/>
  <c r="ED372" i="18"/>
  <c r="EE372" i="18"/>
  <c r="EF372" i="18"/>
  <c r="EG372" i="18"/>
  <c r="EH372" i="18"/>
  <c r="EI372" i="18"/>
  <c r="EJ372" i="18"/>
  <c r="EK372" i="18"/>
  <c r="EL372" i="18"/>
  <c r="EM372" i="18"/>
  <c r="EN372" i="18"/>
  <c r="EO372" i="18"/>
  <c r="EP372" i="18"/>
  <c r="EQ372" i="18"/>
  <c r="ER372" i="18"/>
  <c r="ES372" i="18"/>
  <c r="ET372" i="18"/>
  <c r="EU372" i="18"/>
  <c r="EV372" i="18"/>
  <c r="EW372" i="18"/>
  <c r="EX372" i="18"/>
  <c r="EY372" i="18"/>
  <c r="EZ372" i="18"/>
  <c r="FA372" i="18"/>
  <c r="FB372" i="18"/>
  <c r="FC372" i="18"/>
  <c r="FD372" i="18"/>
  <c r="FE372" i="18"/>
  <c r="FF372" i="18"/>
  <c r="FG372" i="18"/>
  <c r="FH372" i="18"/>
  <c r="FI372" i="18"/>
  <c r="FJ372" i="18"/>
  <c r="FK372" i="18"/>
  <c r="FL372" i="18"/>
  <c r="FM372" i="18"/>
  <c r="FN372" i="18"/>
  <c r="FO372" i="18"/>
  <c r="FP372" i="18"/>
  <c r="FQ372" i="18"/>
  <c r="FR372" i="18"/>
  <c r="FS372" i="18"/>
  <c r="FT372" i="18"/>
  <c r="FU372" i="18"/>
  <c r="FV372" i="18"/>
  <c r="FW372" i="18"/>
  <c r="FX372" i="18"/>
  <c r="FY372" i="18"/>
  <c r="FZ372" i="18"/>
  <c r="GA372" i="18"/>
  <c r="GB372" i="18"/>
  <c r="GC372" i="18"/>
  <c r="GD372" i="18"/>
  <c r="GE372" i="18"/>
  <c r="GF372" i="18"/>
  <c r="GG372" i="18"/>
  <c r="GH372" i="18"/>
  <c r="GI372" i="18"/>
  <c r="GJ372" i="18"/>
  <c r="GK372" i="18"/>
  <c r="GL372" i="18"/>
  <c r="GM372" i="18"/>
  <c r="GN372" i="18"/>
  <c r="GO372" i="18"/>
  <c r="GP372" i="18"/>
  <c r="GQ372" i="18"/>
  <c r="GR372" i="18"/>
  <c r="GS372" i="18"/>
  <c r="GT372" i="18"/>
  <c r="GU372" i="18"/>
  <c r="GV372" i="18"/>
  <c r="GW372" i="18"/>
  <c r="GX372" i="18"/>
  <c r="GY372" i="18"/>
  <c r="GZ372" i="18"/>
  <c r="HA372" i="18"/>
  <c r="HB372" i="18"/>
  <c r="HC372" i="18"/>
  <c r="HD372" i="18"/>
  <c r="HE372" i="18"/>
  <c r="HF372" i="18"/>
  <c r="HG372" i="18"/>
  <c r="HH372" i="18"/>
  <c r="HI372" i="18"/>
  <c r="HJ372" i="18"/>
  <c r="HK372" i="18"/>
  <c r="HL372" i="18"/>
  <c r="HM372" i="18"/>
  <c r="HN372" i="18"/>
  <c r="HO372" i="18"/>
  <c r="HP372" i="18"/>
  <c r="HQ372" i="18"/>
  <c r="HR372" i="18"/>
  <c r="HS372" i="18"/>
  <c r="HT372" i="18"/>
  <c r="HU372" i="18"/>
  <c r="HV372" i="18"/>
  <c r="HW372" i="18"/>
  <c r="HX372" i="18"/>
  <c r="HY372" i="18"/>
  <c r="HZ372" i="18"/>
  <c r="IA372" i="18"/>
  <c r="IB372" i="18"/>
  <c r="IC372" i="18"/>
  <c r="ID372" i="18"/>
  <c r="IE372" i="18"/>
  <c r="IF372" i="18"/>
  <c r="IG372" i="18"/>
  <c r="IH372" i="18"/>
  <c r="II372" i="18"/>
  <c r="IJ372" i="18"/>
  <c r="IK372" i="18"/>
  <c r="IL372" i="18"/>
  <c r="IM372" i="18"/>
  <c r="IN372" i="18"/>
  <c r="IO372" i="18"/>
  <c r="IP372" i="18"/>
  <c r="IQ372" i="18"/>
  <c r="IR372" i="18"/>
  <c r="IS372" i="18"/>
  <c r="IT372" i="18"/>
  <c r="IU372" i="18"/>
  <c r="IV372" i="18"/>
  <c r="IW372" i="18"/>
  <c r="IX372" i="18"/>
  <c r="IY372" i="18"/>
  <c r="IZ372" i="18"/>
  <c r="JA372" i="18"/>
  <c r="JB372" i="18"/>
  <c r="JC372" i="18"/>
  <c r="JD372" i="18"/>
  <c r="JE372" i="18"/>
  <c r="JF372" i="18"/>
  <c r="JG372" i="18"/>
  <c r="JH372" i="18"/>
  <c r="JI372" i="18"/>
  <c r="JJ372" i="18"/>
  <c r="JK372" i="18"/>
  <c r="JL372" i="18"/>
  <c r="JM372" i="18"/>
  <c r="JN372" i="18"/>
  <c r="JO372" i="18"/>
  <c r="JP372" i="18"/>
  <c r="JQ372" i="18"/>
  <c r="JR372" i="18"/>
  <c r="JS372" i="18"/>
  <c r="JT372" i="18"/>
  <c r="JU372" i="18"/>
  <c r="JV372" i="18"/>
  <c r="JW372" i="18"/>
  <c r="JX372" i="18"/>
  <c r="JY372" i="18"/>
  <c r="JZ372" i="18"/>
  <c r="KA372" i="18"/>
  <c r="KB372" i="18"/>
  <c r="KC372" i="18"/>
  <c r="KD372" i="18"/>
  <c r="KE372" i="18"/>
  <c r="KF372" i="18"/>
  <c r="KG372" i="18"/>
  <c r="KH372" i="18"/>
  <c r="KI372" i="18"/>
  <c r="KJ372" i="18"/>
  <c r="KK372" i="18"/>
  <c r="KL372" i="18"/>
  <c r="KM372" i="18"/>
  <c r="KN372" i="18"/>
  <c r="KO372" i="18"/>
  <c r="KP372" i="18"/>
  <c r="KQ372" i="18"/>
  <c r="KR372" i="18"/>
  <c r="KS372" i="18"/>
  <c r="KT372" i="18"/>
  <c r="KU372" i="18"/>
  <c r="KV372" i="18"/>
  <c r="KW372" i="18"/>
  <c r="KX372" i="18"/>
  <c r="KY372" i="18"/>
  <c r="KZ372" i="18"/>
  <c r="LA372" i="18"/>
  <c r="LB372" i="18"/>
  <c r="LC372" i="18"/>
  <c r="LD372" i="18"/>
  <c r="LE372" i="18"/>
  <c r="LF372" i="18"/>
  <c r="LG372" i="18"/>
  <c r="LH372" i="18"/>
  <c r="LI372" i="18"/>
  <c r="LJ372" i="18"/>
  <c r="LK372" i="18"/>
  <c r="LL372" i="18"/>
  <c r="LM372" i="18"/>
  <c r="LN372" i="18"/>
  <c r="LO372" i="18"/>
  <c r="LP372" i="18"/>
  <c r="LQ372" i="18"/>
  <c r="LR372" i="18"/>
  <c r="LS372" i="18"/>
  <c r="LT372" i="18"/>
  <c r="LU372" i="18"/>
  <c r="LV372" i="18"/>
  <c r="LW372" i="18"/>
  <c r="LX372" i="18"/>
  <c r="LY372" i="18"/>
  <c r="LZ372" i="18"/>
  <c r="MA372" i="18"/>
  <c r="MB372" i="18"/>
  <c r="MC372" i="18"/>
  <c r="MD372" i="18"/>
  <c r="ME372" i="18"/>
  <c r="MF372" i="18"/>
  <c r="MG372" i="18"/>
  <c r="MH372" i="18"/>
  <c r="MI372" i="18"/>
  <c r="MJ372" i="18"/>
  <c r="MK372" i="18"/>
  <c r="ML372" i="18"/>
  <c r="MM372" i="18"/>
  <c r="MN372" i="18"/>
  <c r="MO372" i="18"/>
  <c r="MP372" i="18"/>
  <c r="MQ372" i="18"/>
  <c r="MR372" i="18"/>
  <c r="MS372" i="18"/>
  <c r="MT372" i="18"/>
  <c r="MU372" i="18"/>
  <c r="MV372" i="18"/>
  <c r="MW372" i="18"/>
  <c r="MX372" i="18"/>
  <c r="MY372" i="18"/>
  <c r="MZ372" i="18"/>
  <c r="NA372" i="18"/>
  <c r="NB372" i="18"/>
  <c r="NC372" i="18"/>
  <c r="ND372" i="18"/>
  <c r="NE372" i="18"/>
  <c r="NF372" i="18"/>
  <c r="NG372" i="18"/>
  <c r="NH372" i="18"/>
  <c r="NI372" i="18"/>
  <c r="NJ372" i="18"/>
  <c r="NK372" i="18"/>
  <c r="NL372" i="18"/>
  <c r="NM372" i="18"/>
  <c r="NN372" i="18"/>
  <c r="NO372" i="18"/>
  <c r="NP372" i="18"/>
  <c r="NQ372" i="18"/>
  <c r="NR372" i="18"/>
  <c r="NS372" i="18"/>
  <c r="NT372" i="18"/>
  <c r="NU372" i="18"/>
  <c r="NV372" i="18"/>
  <c r="NW372" i="18"/>
  <c r="NX372" i="18"/>
  <c r="NY372" i="18"/>
  <c r="NZ372" i="18"/>
  <c r="OA372" i="18"/>
  <c r="OB372" i="18"/>
  <c r="OC372" i="18"/>
  <c r="OD372" i="18"/>
  <c r="OE372" i="18"/>
  <c r="OF372" i="18"/>
  <c r="OG372" i="18"/>
  <c r="OH372" i="18"/>
  <c r="OI372" i="18"/>
  <c r="OJ372" i="18"/>
  <c r="OK372" i="18"/>
  <c r="OL372" i="18"/>
  <c r="OM372" i="18"/>
  <c r="ON372" i="18"/>
  <c r="OO372" i="18"/>
  <c r="OP372" i="18"/>
  <c r="OQ372" i="18"/>
  <c r="OR372" i="18"/>
  <c r="OS372" i="18"/>
  <c r="OT372" i="18"/>
  <c r="OU372" i="18"/>
  <c r="OV372" i="18"/>
  <c r="OW372" i="18"/>
  <c r="OX372" i="18"/>
  <c r="OY372" i="18"/>
  <c r="OZ372" i="18"/>
  <c r="PA372" i="18"/>
  <c r="PB372" i="18"/>
  <c r="PC372" i="18"/>
  <c r="PD372" i="18"/>
  <c r="PE372" i="18"/>
  <c r="PF372" i="18"/>
  <c r="PG372" i="18"/>
  <c r="PH372" i="18"/>
  <c r="PI372" i="18"/>
  <c r="PJ372" i="18"/>
  <c r="PK372" i="18"/>
  <c r="PL372" i="18"/>
  <c r="PM372" i="18"/>
  <c r="PN372" i="18"/>
  <c r="PO372" i="18"/>
  <c r="PP372" i="18"/>
  <c r="PQ372" i="18"/>
  <c r="PR372" i="18"/>
  <c r="PS372" i="18"/>
  <c r="PT372" i="18"/>
  <c r="PU372" i="18"/>
  <c r="PV372" i="18"/>
  <c r="PW372" i="18"/>
  <c r="PX372" i="18"/>
  <c r="PY372" i="18"/>
  <c r="PZ372" i="18"/>
  <c r="QA372" i="18"/>
  <c r="QB372" i="18"/>
  <c r="QC372" i="18"/>
  <c r="QD372" i="18"/>
  <c r="QE372" i="18"/>
  <c r="QF372" i="18"/>
  <c r="QG372" i="18"/>
  <c r="QH372" i="18"/>
  <c r="QI372" i="18"/>
  <c r="QJ372" i="18"/>
  <c r="QK372" i="18"/>
  <c r="QL372" i="18"/>
  <c r="QM372" i="18"/>
  <c r="QN372" i="18"/>
  <c r="QO372" i="18"/>
  <c r="QP372" i="18"/>
  <c r="QQ372" i="18"/>
  <c r="QR372" i="18"/>
  <c r="QS372" i="18"/>
  <c r="QT372" i="18"/>
  <c r="QU372" i="18"/>
  <c r="QV372" i="18"/>
  <c r="QW372" i="18"/>
  <c r="QX372" i="18"/>
  <c r="QY372" i="18"/>
  <c r="QZ372" i="18"/>
  <c r="RA372" i="18"/>
  <c r="RB372" i="18"/>
  <c r="RC372" i="18"/>
  <c r="RD372" i="18"/>
  <c r="RE372" i="18"/>
  <c r="RF372" i="18"/>
  <c r="RG372" i="18"/>
  <c r="RH372" i="18"/>
  <c r="RI372" i="18"/>
  <c r="RJ372" i="18"/>
  <c r="RK372" i="18"/>
  <c r="RL372" i="18"/>
  <c r="RM372" i="18"/>
  <c r="RN372" i="18"/>
  <c r="RO372" i="18"/>
  <c r="RP372" i="18"/>
  <c r="RQ372" i="18"/>
  <c r="RR372" i="18"/>
  <c r="RS372" i="18"/>
  <c r="RT372" i="18"/>
  <c r="RU372" i="18"/>
  <c r="RV372" i="18"/>
  <c r="RW372" i="18"/>
  <c r="RX372" i="18"/>
  <c r="RY372" i="18"/>
  <c r="RZ372" i="18"/>
  <c r="SA372" i="18"/>
  <c r="SB372" i="18"/>
  <c r="SC372" i="18"/>
  <c r="SD372" i="18"/>
  <c r="SE372" i="18"/>
  <c r="SF372" i="18"/>
  <c r="SG372" i="18"/>
  <c r="SH372" i="18"/>
  <c r="SI372" i="18"/>
  <c r="SJ372" i="18"/>
  <c r="SK372" i="18"/>
  <c r="SL372" i="18"/>
  <c r="SM372" i="18"/>
  <c r="SN372" i="18"/>
  <c r="SO372" i="18"/>
  <c r="SP372" i="18"/>
  <c r="SQ372" i="18"/>
  <c r="SR372" i="18"/>
  <c r="SS372" i="18"/>
  <c r="ST372" i="18"/>
  <c r="SU372" i="18"/>
  <c r="SV372" i="18"/>
  <c r="SW372" i="18"/>
  <c r="SX372" i="18"/>
  <c r="SY372" i="18"/>
  <c r="SZ372" i="18"/>
  <c r="TA372" i="18"/>
  <c r="TB372" i="18"/>
  <c r="TC372" i="18"/>
  <c r="TD372" i="18"/>
  <c r="TE372" i="18"/>
  <c r="TF372" i="18"/>
  <c r="TG372" i="18"/>
  <c r="TH372" i="18"/>
  <c r="TI372" i="18"/>
  <c r="TJ372" i="18"/>
  <c r="TK372" i="18"/>
  <c r="TL372" i="18"/>
  <c r="TM372" i="18"/>
  <c r="TN372" i="18"/>
  <c r="TO372" i="18"/>
  <c r="TP372" i="18"/>
  <c r="TQ372" i="18"/>
  <c r="TR372" i="18"/>
  <c r="TS372" i="18"/>
  <c r="TT372" i="18"/>
  <c r="TU372" i="18"/>
  <c r="TV372" i="18"/>
  <c r="TW372" i="18"/>
  <c r="TX372" i="18"/>
  <c r="TY372" i="18"/>
  <c r="TZ372" i="18"/>
  <c r="UA372" i="18"/>
  <c r="UB372" i="18"/>
  <c r="UC372" i="18"/>
  <c r="UD372" i="18"/>
  <c r="UE372" i="18"/>
  <c r="UF372" i="18"/>
  <c r="UG372" i="18"/>
  <c r="UH372" i="18"/>
  <c r="UI372" i="18"/>
  <c r="UJ372" i="18"/>
  <c r="UK372" i="18"/>
  <c r="UL372" i="18"/>
  <c r="UM372" i="18"/>
  <c r="UN372" i="18"/>
  <c r="UO372" i="18"/>
  <c r="UP372" i="18"/>
  <c r="UQ372" i="18"/>
  <c r="UR372" i="18"/>
  <c r="US372" i="18"/>
  <c r="UT372" i="18"/>
  <c r="UU372" i="18"/>
  <c r="UV372" i="18"/>
  <c r="UW372" i="18"/>
  <c r="UX372" i="18"/>
  <c r="UY372" i="18"/>
  <c r="UZ372" i="18"/>
  <c r="VA372" i="18"/>
  <c r="VB372" i="18"/>
  <c r="VC372" i="18"/>
  <c r="VD372" i="18"/>
  <c r="VE372" i="18"/>
  <c r="VF372" i="18"/>
  <c r="VG372" i="18"/>
  <c r="VH372" i="18"/>
  <c r="VI372" i="18"/>
  <c r="VJ372" i="18"/>
  <c r="VK372" i="18"/>
  <c r="VL372" i="18"/>
  <c r="VM372" i="18"/>
  <c r="VN372" i="18"/>
  <c r="VO372" i="18"/>
  <c r="VP372" i="18"/>
  <c r="VQ372" i="18"/>
  <c r="VR372" i="18"/>
  <c r="VS372" i="18"/>
  <c r="VT372" i="18"/>
  <c r="VU372" i="18"/>
  <c r="VV372" i="18"/>
  <c r="VW372" i="18"/>
  <c r="VX372" i="18"/>
  <c r="VY372" i="18"/>
  <c r="VZ372" i="18"/>
  <c r="WA372" i="18"/>
  <c r="WB372" i="18"/>
  <c r="WC372" i="18"/>
  <c r="WD372" i="18"/>
  <c r="WE372" i="18"/>
  <c r="WF372" i="18"/>
  <c r="WG372" i="18"/>
  <c r="WH372" i="18"/>
  <c r="WI372" i="18"/>
  <c r="WJ372" i="18"/>
  <c r="WK372" i="18"/>
  <c r="WL372" i="18"/>
  <c r="WM372" i="18"/>
  <c r="WN372" i="18"/>
  <c r="WO372" i="18"/>
  <c r="WP372" i="18"/>
  <c r="WQ372" i="18"/>
  <c r="WR372" i="18"/>
  <c r="WS372" i="18"/>
  <c r="WT372" i="18"/>
  <c r="WU372" i="18"/>
  <c r="WV372" i="18"/>
  <c r="WW372" i="18"/>
  <c r="WX372" i="18"/>
  <c r="WY372" i="18"/>
  <c r="WZ372" i="18"/>
  <c r="XA372" i="18"/>
  <c r="XB372" i="18"/>
  <c r="XC372" i="18"/>
  <c r="XD372" i="18"/>
  <c r="XE372" i="18"/>
  <c r="XF372" i="18"/>
  <c r="XG372" i="18"/>
  <c r="XH372" i="18"/>
  <c r="XI372" i="18"/>
  <c r="XJ372" i="18"/>
  <c r="XK372" i="18"/>
  <c r="XL372" i="18"/>
  <c r="XM372" i="18"/>
  <c r="XN372" i="18"/>
  <c r="XO372" i="18"/>
  <c r="XP372" i="18"/>
  <c r="XQ372" i="18"/>
  <c r="XR372" i="18"/>
  <c r="XS372" i="18"/>
  <c r="XT372" i="18"/>
  <c r="XU372" i="18"/>
  <c r="XV372" i="18"/>
  <c r="XW372" i="18"/>
  <c r="XX372" i="18"/>
  <c r="XY372" i="18"/>
  <c r="XZ372" i="18"/>
  <c r="YA372" i="18"/>
  <c r="YB372" i="18"/>
  <c r="YC372" i="18"/>
  <c r="YD372" i="18"/>
  <c r="YE372" i="18"/>
  <c r="YF372" i="18"/>
  <c r="YG372" i="18"/>
  <c r="YH372" i="18"/>
  <c r="YI372" i="18"/>
  <c r="YJ372" i="18"/>
  <c r="YK372" i="18"/>
  <c r="YL372" i="18"/>
  <c r="YM372" i="18"/>
  <c r="YN372" i="18"/>
  <c r="YO372" i="18"/>
  <c r="YP372" i="18"/>
  <c r="YQ372" i="18"/>
  <c r="YR372" i="18"/>
  <c r="YS372" i="18"/>
  <c r="YT372" i="18"/>
  <c r="YU372" i="18"/>
  <c r="YV372" i="18"/>
  <c r="YW372" i="18"/>
  <c r="YX372" i="18"/>
  <c r="YY372" i="18"/>
  <c r="YZ372" i="18"/>
  <c r="ZA372" i="18"/>
  <c r="ZB372" i="18"/>
  <c r="ZC372" i="18"/>
  <c r="ZD372" i="18"/>
  <c r="ZE372" i="18"/>
  <c r="ZF372" i="18"/>
  <c r="ZG372" i="18"/>
  <c r="ZH372" i="18"/>
  <c r="ZI372" i="18"/>
  <c r="ZJ372" i="18"/>
  <c r="ZK372" i="18"/>
  <c r="ZL372" i="18"/>
  <c r="ZM372" i="18"/>
  <c r="ZN372" i="18"/>
  <c r="ZO372" i="18"/>
  <c r="ZP372" i="18"/>
  <c r="ZQ372" i="18"/>
  <c r="AC373" i="18"/>
  <c r="AD373" i="18"/>
  <c r="AE373" i="18"/>
  <c r="AF373" i="18"/>
  <c r="AG373" i="18"/>
  <c r="AH373" i="18"/>
  <c r="AI373" i="18"/>
  <c r="AJ373" i="18"/>
  <c r="AK373" i="18"/>
  <c r="AL373" i="18"/>
  <c r="AM373" i="18"/>
  <c r="AN373" i="18"/>
  <c r="AO373" i="18"/>
  <c r="AP373" i="18"/>
  <c r="AQ373" i="18"/>
  <c r="AR373" i="18"/>
  <c r="AS373" i="18"/>
  <c r="AT373" i="18"/>
  <c r="AU373" i="18"/>
  <c r="AV373" i="18"/>
  <c r="AW373" i="18"/>
  <c r="AX373" i="18"/>
  <c r="AY373" i="18"/>
  <c r="AZ373" i="18"/>
  <c r="BA373" i="18"/>
  <c r="BB373" i="18"/>
  <c r="BC373" i="18"/>
  <c r="BD373" i="18"/>
  <c r="BE373" i="18"/>
  <c r="BF373" i="18"/>
  <c r="BG373" i="18"/>
  <c r="BH373" i="18"/>
  <c r="BI373" i="18"/>
  <c r="BJ373" i="18"/>
  <c r="BK373" i="18"/>
  <c r="BL373" i="18"/>
  <c r="BM373" i="18"/>
  <c r="BN373" i="18"/>
  <c r="BO373" i="18"/>
  <c r="BP373" i="18"/>
  <c r="BQ373" i="18"/>
  <c r="BR373" i="18"/>
  <c r="BS373" i="18"/>
  <c r="BT373" i="18"/>
  <c r="BU373" i="18"/>
  <c r="BV373" i="18"/>
  <c r="BW373" i="18"/>
  <c r="BX373" i="18"/>
  <c r="BY373" i="18"/>
  <c r="BZ373" i="18"/>
  <c r="CA373" i="18"/>
  <c r="CB373" i="18"/>
  <c r="CC373" i="18"/>
  <c r="CD373" i="18"/>
  <c r="CE373" i="18"/>
  <c r="CF373" i="18"/>
  <c r="CG373" i="18"/>
  <c r="CH373" i="18"/>
  <c r="CI373" i="18"/>
  <c r="CJ373" i="18"/>
  <c r="CK373" i="18"/>
  <c r="CL373" i="18"/>
  <c r="CM373" i="18"/>
  <c r="CN373" i="18"/>
  <c r="CO373" i="18"/>
  <c r="CP373" i="18"/>
  <c r="CQ373" i="18"/>
  <c r="CR373" i="18"/>
  <c r="CS373" i="18"/>
  <c r="CT373" i="18"/>
  <c r="CU373" i="18"/>
  <c r="CV373" i="18"/>
  <c r="CW373" i="18"/>
  <c r="CX373" i="18"/>
  <c r="CY373" i="18"/>
  <c r="CZ373" i="18"/>
  <c r="DA373" i="18"/>
  <c r="DB373" i="18"/>
  <c r="DC373" i="18"/>
  <c r="DD373" i="18"/>
  <c r="DE373" i="18"/>
  <c r="DF373" i="18"/>
  <c r="DG373" i="18"/>
  <c r="DH373" i="18"/>
  <c r="DI373" i="18"/>
  <c r="DJ373" i="18"/>
  <c r="DK373" i="18"/>
  <c r="DL373" i="18"/>
  <c r="DM373" i="18"/>
  <c r="DN373" i="18"/>
  <c r="DO373" i="18"/>
  <c r="DP373" i="18"/>
  <c r="DQ373" i="18"/>
  <c r="DR373" i="18"/>
  <c r="DS373" i="18"/>
  <c r="DT373" i="18"/>
  <c r="DU373" i="18"/>
  <c r="DV373" i="18"/>
  <c r="DW373" i="18"/>
  <c r="DX373" i="18"/>
  <c r="DY373" i="18"/>
  <c r="DZ373" i="18"/>
  <c r="EA373" i="18"/>
  <c r="EB373" i="18"/>
  <c r="EC373" i="18"/>
  <c r="ED373" i="18"/>
  <c r="EE373" i="18"/>
  <c r="EF373" i="18"/>
  <c r="EG373" i="18"/>
  <c r="EH373" i="18"/>
  <c r="EI373" i="18"/>
  <c r="EJ373" i="18"/>
  <c r="EK373" i="18"/>
  <c r="EL373" i="18"/>
  <c r="EM373" i="18"/>
  <c r="EN373" i="18"/>
  <c r="EO373" i="18"/>
  <c r="EP373" i="18"/>
  <c r="EQ373" i="18"/>
  <c r="ER373" i="18"/>
  <c r="ES373" i="18"/>
  <c r="ET373" i="18"/>
  <c r="EU373" i="18"/>
  <c r="EV373" i="18"/>
  <c r="EW373" i="18"/>
  <c r="EX373" i="18"/>
  <c r="EY373" i="18"/>
  <c r="EZ373" i="18"/>
  <c r="FA373" i="18"/>
  <c r="FB373" i="18"/>
  <c r="FC373" i="18"/>
  <c r="FD373" i="18"/>
  <c r="FE373" i="18"/>
  <c r="FF373" i="18"/>
  <c r="FG373" i="18"/>
  <c r="FH373" i="18"/>
  <c r="FI373" i="18"/>
  <c r="FJ373" i="18"/>
  <c r="FK373" i="18"/>
  <c r="FL373" i="18"/>
  <c r="FM373" i="18"/>
  <c r="FN373" i="18"/>
  <c r="FO373" i="18"/>
  <c r="FP373" i="18"/>
  <c r="FQ373" i="18"/>
  <c r="FR373" i="18"/>
  <c r="FS373" i="18"/>
  <c r="FT373" i="18"/>
  <c r="FU373" i="18"/>
  <c r="FV373" i="18"/>
  <c r="FW373" i="18"/>
  <c r="FX373" i="18"/>
  <c r="FY373" i="18"/>
  <c r="FZ373" i="18"/>
  <c r="GA373" i="18"/>
  <c r="GB373" i="18"/>
  <c r="GC373" i="18"/>
  <c r="GD373" i="18"/>
  <c r="GE373" i="18"/>
  <c r="GF373" i="18"/>
  <c r="GG373" i="18"/>
  <c r="GH373" i="18"/>
  <c r="GI373" i="18"/>
  <c r="GJ373" i="18"/>
  <c r="GK373" i="18"/>
  <c r="GL373" i="18"/>
  <c r="GM373" i="18"/>
  <c r="GN373" i="18"/>
  <c r="GO373" i="18"/>
  <c r="GP373" i="18"/>
  <c r="GQ373" i="18"/>
  <c r="GR373" i="18"/>
  <c r="GS373" i="18"/>
  <c r="GT373" i="18"/>
  <c r="GU373" i="18"/>
  <c r="GV373" i="18"/>
  <c r="GW373" i="18"/>
  <c r="GX373" i="18"/>
  <c r="GY373" i="18"/>
  <c r="GZ373" i="18"/>
  <c r="HA373" i="18"/>
  <c r="HB373" i="18"/>
  <c r="HC373" i="18"/>
  <c r="HD373" i="18"/>
  <c r="HE373" i="18"/>
  <c r="HF373" i="18"/>
  <c r="HG373" i="18"/>
  <c r="HH373" i="18"/>
  <c r="HI373" i="18"/>
  <c r="HJ373" i="18"/>
  <c r="HK373" i="18"/>
  <c r="HL373" i="18"/>
  <c r="HM373" i="18"/>
  <c r="HN373" i="18"/>
  <c r="HO373" i="18"/>
  <c r="HP373" i="18"/>
  <c r="HQ373" i="18"/>
  <c r="HR373" i="18"/>
  <c r="HS373" i="18"/>
  <c r="HT373" i="18"/>
  <c r="HU373" i="18"/>
  <c r="HV373" i="18"/>
  <c r="HW373" i="18"/>
  <c r="HX373" i="18"/>
  <c r="HY373" i="18"/>
  <c r="HZ373" i="18"/>
  <c r="IA373" i="18"/>
  <c r="IB373" i="18"/>
  <c r="IC373" i="18"/>
  <c r="ID373" i="18"/>
  <c r="IE373" i="18"/>
  <c r="IF373" i="18"/>
  <c r="IG373" i="18"/>
  <c r="IH373" i="18"/>
  <c r="II373" i="18"/>
  <c r="IJ373" i="18"/>
  <c r="IK373" i="18"/>
  <c r="IL373" i="18"/>
  <c r="IM373" i="18"/>
  <c r="IN373" i="18"/>
  <c r="IO373" i="18"/>
  <c r="IP373" i="18"/>
  <c r="IQ373" i="18"/>
  <c r="IR373" i="18"/>
  <c r="IS373" i="18"/>
  <c r="IT373" i="18"/>
  <c r="IU373" i="18"/>
  <c r="IV373" i="18"/>
  <c r="IW373" i="18"/>
  <c r="IX373" i="18"/>
  <c r="IY373" i="18"/>
  <c r="IZ373" i="18"/>
  <c r="JA373" i="18"/>
  <c r="JB373" i="18"/>
  <c r="JC373" i="18"/>
  <c r="JD373" i="18"/>
  <c r="JE373" i="18"/>
  <c r="JF373" i="18"/>
  <c r="JG373" i="18"/>
  <c r="JH373" i="18"/>
  <c r="JI373" i="18"/>
  <c r="JJ373" i="18"/>
  <c r="JK373" i="18"/>
  <c r="JL373" i="18"/>
  <c r="JM373" i="18"/>
  <c r="JN373" i="18"/>
  <c r="JO373" i="18"/>
  <c r="JP373" i="18"/>
  <c r="JQ373" i="18"/>
  <c r="JR373" i="18"/>
  <c r="JS373" i="18"/>
  <c r="JT373" i="18"/>
  <c r="JU373" i="18"/>
  <c r="JV373" i="18"/>
  <c r="JW373" i="18"/>
  <c r="JX373" i="18"/>
  <c r="JY373" i="18"/>
  <c r="JZ373" i="18"/>
  <c r="KA373" i="18"/>
  <c r="KB373" i="18"/>
  <c r="KC373" i="18"/>
  <c r="KD373" i="18"/>
  <c r="KE373" i="18"/>
  <c r="KF373" i="18"/>
  <c r="KG373" i="18"/>
  <c r="KH373" i="18"/>
  <c r="KI373" i="18"/>
  <c r="KJ373" i="18"/>
  <c r="KK373" i="18"/>
  <c r="KL373" i="18"/>
  <c r="KM373" i="18"/>
  <c r="KN373" i="18"/>
  <c r="KO373" i="18"/>
  <c r="KP373" i="18"/>
  <c r="KQ373" i="18"/>
  <c r="KR373" i="18"/>
  <c r="KS373" i="18"/>
  <c r="KT373" i="18"/>
  <c r="KU373" i="18"/>
  <c r="KV373" i="18"/>
  <c r="KW373" i="18"/>
  <c r="KX373" i="18"/>
  <c r="KY373" i="18"/>
  <c r="KZ373" i="18"/>
  <c r="LA373" i="18"/>
  <c r="LB373" i="18"/>
  <c r="LC373" i="18"/>
  <c r="LD373" i="18"/>
  <c r="LE373" i="18"/>
  <c r="LF373" i="18"/>
  <c r="LG373" i="18"/>
  <c r="LH373" i="18"/>
  <c r="LI373" i="18"/>
  <c r="LJ373" i="18"/>
  <c r="LK373" i="18"/>
  <c r="LL373" i="18"/>
  <c r="LM373" i="18"/>
  <c r="LN373" i="18"/>
  <c r="LO373" i="18"/>
  <c r="LP373" i="18"/>
  <c r="LQ373" i="18"/>
  <c r="LR373" i="18"/>
  <c r="LS373" i="18"/>
  <c r="LT373" i="18"/>
  <c r="LU373" i="18"/>
  <c r="LV373" i="18"/>
  <c r="LW373" i="18"/>
  <c r="LX373" i="18"/>
  <c r="LY373" i="18"/>
  <c r="LZ373" i="18"/>
  <c r="MA373" i="18"/>
  <c r="MB373" i="18"/>
  <c r="MC373" i="18"/>
  <c r="MD373" i="18"/>
  <c r="ME373" i="18"/>
  <c r="MF373" i="18"/>
  <c r="MG373" i="18"/>
  <c r="MH373" i="18"/>
  <c r="MI373" i="18"/>
  <c r="MJ373" i="18"/>
  <c r="MK373" i="18"/>
  <c r="ML373" i="18"/>
  <c r="MM373" i="18"/>
  <c r="MN373" i="18"/>
  <c r="MO373" i="18"/>
  <c r="MP373" i="18"/>
  <c r="MQ373" i="18"/>
  <c r="MR373" i="18"/>
  <c r="MS373" i="18"/>
  <c r="MT373" i="18"/>
  <c r="MU373" i="18"/>
  <c r="MV373" i="18"/>
  <c r="MW373" i="18"/>
  <c r="MX373" i="18"/>
  <c r="MY373" i="18"/>
  <c r="MZ373" i="18"/>
  <c r="NA373" i="18"/>
  <c r="NB373" i="18"/>
  <c r="NC373" i="18"/>
  <c r="ND373" i="18"/>
  <c r="NE373" i="18"/>
  <c r="NF373" i="18"/>
  <c r="NG373" i="18"/>
  <c r="NH373" i="18"/>
  <c r="NI373" i="18"/>
  <c r="NJ373" i="18"/>
  <c r="NK373" i="18"/>
  <c r="NL373" i="18"/>
  <c r="NM373" i="18"/>
  <c r="NN373" i="18"/>
  <c r="NO373" i="18"/>
  <c r="NP373" i="18"/>
  <c r="NQ373" i="18"/>
  <c r="NR373" i="18"/>
  <c r="NS373" i="18"/>
  <c r="NT373" i="18"/>
  <c r="NU373" i="18"/>
  <c r="NV373" i="18"/>
  <c r="NW373" i="18"/>
  <c r="NX373" i="18"/>
  <c r="NY373" i="18"/>
  <c r="NZ373" i="18"/>
  <c r="OA373" i="18"/>
  <c r="OB373" i="18"/>
  <c r="OC373" i="18"/>
  <c r="OD373" i="18"/>
  <c r="OE373" i="18"/>
  <c r="OF373" i="18"/>
  <c r="OG373" i="18"/>
  <c r="OH373" i="18"/>
  <c r="OI373" i="18"/>
  <c r="OJ373" i="18"/>
  <c r="OK373" i="18"/>
  <c r="OL373" i="18"/>
  <c r="OM373" i="18"/>
  <c r="ON373" i="18"/>
  <c r="OO373" i="18"/>
  <c r="OP373" i="18"/>
  <c r="OQ373" i="18"/>
  <c r="OR373" i="18"/>
  <c r="OS373" i="18"/>
  <c r="OT373" i="18"/>
  <c r="OU373" i="18"/>
  <c r="OV373" i="18"/>
  <c r="OW373" i="18"/>
  <c r="OX373" i="18"/>
  <c r="OY373" i="18"/>
  <c r="OZ373" i="18"/>
  <c r="PA373" i="18"/>
  <c r="PB373" i="18"/>
  <c r="PC373" i="18"/>
  <c r="PD373" i="18"/>
  <c r="PE373" i="18"/>
  <c r="PF373" i="18"/>
  <c r="PG373" i="18"/>
  <c r="PH373" i="18"/>
  <c r="PI373" i="18"/>
  <c r="PJ373" i="18"/>
  <c r="PK373" i="18"/>
  <c r="PL373" i="18"/>
  <c r="PM373" i="18"/>
  <c r="PN373" i="18"/>
  <c r="PO373" i="18"/>
  <c r="PP373" i="18"/>
  <c r="PQ373" i="18"/>
  <c r="PR373" i="18"/>
  <c r="PS373" i="18"/>
  <c r="PT373" i="18"/>
  <c r="PU373" i="18"/>
  <c r="PV373" i="18"/>
  <c r="PW373" i="18"/>
  <c r="PX373" i="18"/>
  <c r="PY373" i="18"/>
  <c r="PZ373" i="18"/>
  <c r="QA373" i="18"/>
  <c r="QB373" i="18"/>
  <c r="QC373" i="18"/>
  <c r="QD373" i="18"/>
  <c r="QE373" i="18"/>
  <c r="QF373" i="18"/>
  <c r="QG373" i="18"/>
  <c r="QH373" i="18"/>
  <c r="QI373" i="18"/>
  <c r="QJ373" i="18"/>
  <c r="QK373" i="18"/>
  <c r="QL373" i="18"/>
  <c r="QM373" i="18"/>
  <c r="QN373" i="18"/>
  <c r="QO373" i="18"/>
  <c r="QP373" i="18"/>
  <c r="QQ373" i="18"/>
  <c r="QR373" i="18"/>
  <c r="QS373" i="18"/>
  <c r="QT373" i="18"/>
  <c r="QU373" i="18"/>
  <c r="QV373" i="18"/>
  <c r="QW373" i="18"/>
  <c r="QX373" i="18"/>
  <c r="QY373" i="18"/>
  <c r="QZ373" i="18"/>
  <c r="RA373" i="18"/>
  <c r="RB373" i="18"/>
  <c r="RC373" i="18"/>
  <c r="RD373" i="18"/>
  <c r="RE373" i="18"/>
  <c r="RF373" i="18"/>
  <c r="RG373" i="18"/>
  <c r="RH373" i="18"/>
  <c r="RI373" i="18"/>
  <c r="RJ373" i="18"/>
  <c r="RK373" i="18"/>
  <c r="RL373" i="18"/>
  <c r="RM373" i="18"/>
  <c r="RN373" i="18"/>
  <c r="RO373" i="18"/>
  <c r="RP373" i="18"/>
  <c r="RQ373" i="18"/>
  <c r="RR373" i="18"/>
  <c r="RS373" i="18"/>
  <c r="RT373" i="18"/>
  <c r="RU373" i="18"/>
  <c r="RV373" i="18"/>
  <c r="RW373" i="18"/>
  <c r="RX373" i="18"/>
  <c r="RY373" i="18"/>
  <c r="RZ373" i="18"/>
  <c r="SA373" i="18"/>
  <c r="SB373" i="18"/>
  <c r="SC373" i="18"/>
  <c r="SD373" i="18"/>
  <c r="SE373" i="18"/>
  <c r="SF373" i="18"/>
  <c r="SG373" i="18"/>
  <c r="SH373" i="18"/>
  <c r="SI373" i="18"/>
  <c r="SJ373" i="18"/>
  <c r="SK373" i="18"/>
  <c r="SL373" i="18"/>
  <c r="SM373" i="18"/>
  <c r="SN373" i="18"/>
  <c r="SO373" i="18"/>
  <c r="SP373" i="18"/>
  <c r="SQ373" i="18"/>
  <c r="SR373" i="18"/>
  <c r="SS373" i="18"/>
  <c r="ST373" i="18"/>
  <c r="SU373" i="18"/>
  <c r="SV373" i="18"/>
  <c r="SW373" i="18"/>
  <c r="SX373" i="18"/>
  <c r="SY373" i="18"/>
  <c r="SZ373" i="18"/>
  <c r="TA373" i="18"/>
  <c r="TB373" i="18"/>
  <c r="TC373" i="18"/>
  <c r="TD373" i="18"/>
  <c r="TE373" i="18"/>
  <c r="TF373" i="18"/>
  <c r="TG373" i="18"/>
  <c r="TH373" i="18"/>
  <c r="TI373" i="18"/>
  <c r="TJ373" i="18"/>
  <c r="TK373" i="18"/>
  <c r="TL373" i="18"/>
  <c r="TM373" i="18"/>
  <c r="TN373" i="18"/>
  <c r="TO373" i="18"/>
  <c r="TP373" i="18"/>
  <c r="TQ373" i="18"/>
  <c r="TR373" i="18"/>
  <c r="TS373" i="18"/>
  <c r="TT373" i="18"/>
  <c r="TU373" i="18"/>
  <c r="TV373" i="18"/>
  <c r="TW373" i="18"/>
  <c r="TX373" i="18"/>
  <c r="TY373" i="18"/>
  <c r="TZ373" i="18"/>
  <c r="UA373" i="18"/>
  <c r="UB373" i="18"/>
  <c r="UC373" i="18"/>
  <c r="UD373" i="18"/>
  <c r="UE373" i="18"/>
  <c r="UF373" i="18"/>
  <c r="UG373" i="18"/>
  <c r="UH373" i="18"/>
  <c r="UI373" i="18"/>
  <c r="UJ373" i="18"/>
  <c r="UK373" i="18"/>
  <c r="UL373" i="18"/>
  <c r="UM373" i="18"/>
  <c r="UN373" i="18"/>
  <c r="UO373" i="18"/>
  <c r="UP373" i="18"/>
  <c r="UQ373" i="18"/>
  <c r="UR373" i="18"/>
  <c r="US373" i="18"/>
  <c r="UT373" i="18"/>
  <c r="UU373" i="18"/>
  <c r="UV373" i="18"/>
  <c r="UW373" i="18"/>
  <c r="UX373" i="18"/>
  <c r="UY373" i="18"/>
  <c r="UZ373" i="18"/>
  <c r="VA373" i="18"/>
  <c r="VB373" i="18"/>
  <c r="VC373" i="18"/>
  <c r="VD373" i="18"/>
  <c r="VE373" i="18"/>
  <c r="VF373" i="18"/>
  <c r="VG373" i="18"/>
  <c r="VH373" i="18"/>
  <c r="VI373" i="18"/>
  <c r="VJ373" i="18"/>
  <c r="VK373" i="18"/>
  <c r="VL373" i="18"/>
  <c r="VM373" i="18"/>
  <c r="VN373" i="18"/>
  <c r="VO373" i="18"/>
  <c r="VP373" i="18"/>
  <c r="VQ373" i="18"/>
  <c r="VR373" i="18"/>
  <c r="VS373" i="18"/>
  <c r="VT373" i="18"/>
  <c r="VU373" i="18"/>
  <c r="VV373" i="18"/>
  <c r="VW373" i="18"/>
  <c r="VX373" i="18"/>
  <c r="VY373" i="18"/>
  <c r="VZ373" i="18"/>
  <c r="WA373" i="18"/>
  <c r="WB373" i="18"/>
  <c r="WC373" i="18"/>
  <c r="WD373" i="18"/>
  <c r="WE373" i="18"/>
  <c r="WF373" i="18"/>
  <c r="WG373" i="18"/>
  <c r="WH373" i="18"/>
  <c r="WI373" i="18"/>
  <c r="WJ373" i="18"/>
  <c r="WK373" i="18"/>
  <c r="WL373" i="18"/>
  <c r="WM373" i="18"/>
  <c r="WN373" i="18"/>
  <c r="WO373" i="18"/>
  <c r="WP373" i="18"/>
  <c r="WQ373" i="18"/>
  <c r="WR373" i="18"/>
  <c r="WS373" i="18"/>
  <c r="WT373" i="18"/>
  <c r="WU373" i="18"/>
  <c r="WV373" i="18"/>
  <c r="WW373" i="18"/>
  <c r="WX373" i="18"/>
  <c r="WY373" i="18"/>
  <c r="WZ373" i="18"/>
  <c r="XA373" i="18"/>
  <c r="XB373" i="18"/>
  <c r="XC373" i="18"/>
  <c r="XD373" i="18"/>
  <c r="XE373" i="18"/>
  <c r="XF373" i="18"/>
  <c r="XG373" i="18"/>
  <c r="XH373" i="18"/>
  <c r="XI373" i="18"/>
  <c r="XJ373" i="18"/>
  <c r="XK373" i="18"/>
  <c r="XL373" i="18"/>
  <c r="XM373" i="18"/>
  <c r="XN373" i="18"/>
  <c r="XO373" i="18"/>
  <c r="XP373" i="18"/>
  <c r="XQ373" i="18"/>
  <c r="XR373" i="18"/>
  <c r="XS373" i="18"/>
  <c r="XT373" i="18"/>
  <c r="XU373" i="18"/>
  <c r="XV373" i="18"/>
  <c r="XW373" i="18"/>
  <c r="XX373" i="18"/>
  <c r="XY373" i="18"/>
  <c r="XZ373" i="18"/>
  <c r="YA373" i="18"/>
  <c r="YB373" i="18"/>
  <c r="YC373" i="18"/>
  <c r="YD373" i="18"/>
  <c r="YE373" i="18"/>
  <c r="YF373" i="18"/>
  <c r="YG373" i="18"/>
  <c r="YH373" i="18"/>
  <c r="YI373" i="18"/>
  <c r="YJ373" i="18"/>
  <c r="YK373" i="18"/>
  <c r="YL373" i="18"/>
  <c r="YM373" i="18"/>
  <c r="YN373" i="18"/>
  <c r="YO373" i="18"/>
  <c r="YP373" i="18"/>
  <c r="YQ373" i="18"/>
  <c r="YR373" i="18"/>
  <c r="YS373" i="18"/>
  <c r="YT373" i="18"/>
  <c r="YU373" i="18"/>
  <c r="YV373" i="18"/>
  <c r="YW373" i="18"/>
  <c r="YX373" i="18"/>
  <c r="YY373" i="18"/>
  <c r="YZ373" i="18"/>
  <c r="ZA373" i="18"/>
  <c r="ZB373" i="18"/>
  <c r="ZC373" i="18"/>
  <c r="ZD373" i="18"/>
  <c r="ZE373" i="18"/>
  <c r="ZF373" i="18"/>
  <c r="ZG373" i="18"/>
  <c r="ZH373" i="18"/>
  <c r="ZI373" i="18"/>
  <c r="ZJ373" i="18"/>
  <c r="ZK373" i="18"/>
  <c r="ZL373" i="18"/>
  <c r="ZM373" i="18"/>
  <c r="ZN373" i="18"/>
  <c r="ZO373" i="18"/>
  <c r="ZP373" i="18"/>
  <c r="ZQ373" i="18"/>
  <c r="AC374" i="18"/>
  <c r="AD374" i="18"/>
  <c r="AE374" i="18"/>
  <c r="AF374" i="18"/>
  <c r="AG374" i="18"/>
  <c r="AH374" i="18"/>
  <c r="AI374" i="18"/>
  <c r="AJ374" i="18"/>
  <c r="AK374" i="18"/>
  <c r="AL374" i="18"/>
  <c r="AM374" i="18"/>
  <c r="AN374" i="18"/>
  <c r="AO374" i="18"/>
  <c r="AP374" i="18"/>
  <c r="AQ374" i="18"/>
  <c r="AR374" i="18"/>
  <c r="AS374" i="18"/>
  <c r="AT374" i="18"/>
  <c r="AU374" i="18"/>
  <c r="AV374" i="18"/>
  <c r="AW374" i="18"/>
  <c r="AX374" i="18"/>
  <c r="AY374" i="18"/>
  <c r="AZ374" i="18"/>
  <c r="BA374" i="18"/>
  <c r="BB374" i="18"/>
  <c r="BC374" i="18"/>
  <c r="BD374" i="18"/>
  <c r="BE374" i="18"/>
  <c r="BF374" i="18"/>
  <c r="BG374" i="18"/>
  <c r="BH374" i="18"/>
  <c r="BI374" i="18"/>
  <c r="BJ374" i="18"/>
  <c r="BK374" i="18"/>
  <c r="BL374" i="18"/>
  <c r="BM374" i="18"/>
  <c r="BN374" i="18"/>
  <c r="BO374" i="18"/>
  <c r="BP374" i="18"/>
  <c r="BQ374" i="18"/>
  <c r="BR374" i="18"/>
  <c r="BS374" i="18"/>
  <c r="BT374" i="18"/>
  <c r="BU374" i="18"/>
  <c r="BV374" i="18"/>
  <c r="BW374" i="18"/>
  <c r="BX374" i="18"/>
  <c r="BY374" i="18"/>
  <c r="BZ374" i="18"/>
  <c r="CA374" i="18"/>
  <c r="CB374" i="18"/>
  <c r="CC374" i="18"/>
  <c r="CD374" i="18"/>
  <c r="CE374" i="18"/>
  <c r="CF374" i="18"/>
  <c r="CG374" i="18"/>
  <c r="CH374" i="18"/>
  <c r="CI374" i="18"/>
  <c r="CJ374" i="18"/>
  <c r="CK374" i="18"/>
  <c r="CL374" i="18"/>
  <c r="CM374" i="18"/>
  <c r="CN374" i="18"/>
  <c r="CO374" i="18"/>
  <c r="CP374" i="18"/>
  <c r="CQ374" i="18"/>
  <c r="CR374" i="18"/>
  <c r="CS374" i="18"/>
  <c r="CT374" i="18"/>
  <c r="CU374" i="18"/>
  <c r="CV374" i="18"/>
  <c r="CW374" i="18"/>
  <c r="CX374" i="18"/>
  <c r="CY374" i="18"/>
  <c r="CZ374" i="18"/>
  <c r="DA374" i="18"/>
  <c r="DB374" i="18"/>
  <c r="DC374" i="18"/>
  <c r="DD374" i="18"/>
  <c r="DE374" i="18"/>
  <c r="DF374" i="18"/>
  <c r="DG374" i="18"/>
  <c r="DH374" i="18"/>
  <c r="DI374" i="18"/>
  <c r="DJ374" i="18"/>
  <c r="DK374" i="18"/>
  <c r="DL374" i="18"/>
  <c r="DM374" i="18"/>
  <c r="DN374" i="18"/>
  <c r="DO374" i="18"/>
  <c r="DP374" i="18"/>
  <c r="DQ374" i="18"/>
  <c r="DR374" i="18"/>
  <c r="DS374" i="18"/>
  <c r="DT374" i="18"/>
  <c r="DU374" i="18"/>
  <c r="DV374" i="18"/>
  <c r="DW374" i="18"/>
  <c r="DX374" i="18"/>
  <c r="DY374" i="18"/>
  <c r="DZ374" i="18"/>
  <c r="EA374" i="18"/>
  <c r="EB374" i="18"/>
  <c r="EC374" i="18"/>
  <c r="ED374" i="18"/>
  <c r="EE374" i="18"/>
  <c r="EF374" i="18"/>
  <c r="EG374" i="18"/>
  <c r="EH374" i="18"/>
  <c r="EI374" i="18"/>
  <c r="EJ374" i="18"/>
  <c r="EK374" i="18"/>
  <c r="EL374" i="18"/>
  <c r="EM374" i="18"/>
  <c r="EN374" i="18"/>
  <c r="EO374" i="18"/>
  <c r="EP374" i="18"/>
  <c r="EQ374" i="18"/>
  <c r="ER374" i="18"/>
  <c r="ES374" i="18"/>
  <c r="ET374" i="18"/>
  <c r="EU374" i="18"/>
  <c r="EV374" i="18"/>
  <c r="EW374" i="18"/>
  <c r="EX374" i="18"/>
  <c r="EY374" i="18"/>
  <c r="EZ374" i="18"/>
  <c r="FA374" i="18"/>
  <c r="FB374" i="18"/>
  <c r="FC374" i="18"/>
  <c r="FD374" i="18"/>
  <c r="FE374" i="18"/>
  <c r="FF374" i="18"/>
  <c r="FG374" i="18"/>
  <c r="FH374" i="18"/>
  <c r="FI374" i="18"/>
  <c r="FJ374" i="18"/>
  <c r="FK374" i="18"/>
  <c r="FL374" i="18"/>
  <c r="FM374" i="18"/>
  <c r="FN374" i="18"/>
  <c r="FO374" i="18"/>
  <c r="FP374" i="18"/>
  <c r="FQ374" i="18"/>
  <c r="FR374" i="18"/>
  <c r="FS374" i="18"/>
  <c r="FT374" i="18"/>
  <c r="FU374" i="18"/>
  <c r="FV374" i="18"/>
  <c r="FW374" i="18"/>
  <c r="FX374" i="18"/>
  <c r="FY374" i="18"/>
  <c r="FZ374" i="18"/>
  <c r="GA374" i="18"/>
  <c r="GB374" i="18"/>
  <c r="GC374" i="18"/>
  <c r="GD374" i="18"/>
  <c r="GE374" i="18"/>
  <c r="GF374" i="18"/>
  <c r="GG374" i="18"/>
  <c r="GH374" i="18"/>
  <c r="GI374" i="18"/>
  <c r="GJ374" i="18"/>
  <c r="GK374" i="18"/>
  <c r="GL374" i="18"/>
  <c r="GM374" i="18"/>
  <c r="GN374" i="18"/>
  <c r="GO374" i="18"/>
  <c r="GP374" i="18"/>
  <c r="GQ374" i="18"/>
  <c r="GR374" i="18"/>
  <c r="GS374" i="18"/>
  <c r="GT374" i="18"/>
  <c r="GU374" i="18"/>
  <c r="GV374" i="18"/>
  <c r="GW374" i="18"/>
  <c r="GX374" i="18"/>
  <c r="GY374" i="18"/>
  <c r="GZ374" i="18"/>
  <c r="HA374" i="18"/>
  <c r="HB374" i="18"/>
  <c r="HC374" i="18"/>
  <c r="HD374" i="18"/>
  <c r="HE374" i="18"/>
  <c r="HF374" i="18"/>
  <c r="HG374" i="18"/>
  <c r="HH374" i="18"/>
  <c r="HI374" i="18"/>
  <c r="HJ374" i="18"/>
  <c r="HK374" i="18"/>
  <c r="HL374" i="18"/>
  <c r="HM374" i="18"/>
  <c r="HN374" i="18"/>
  <c r="HO374" i="18"/>
  <c r="HP374" i="18"/>
  <c r="HQ374" i="18"/>
  <c r="HR374" i="18"/>
  <c r="HS374" i="18"/>
  <c r="HT374" i="18"/>
  <c r="HU374" i="18"/>
  <c r="HV374" i="18"/>
  <c r="HW374" i="18"/>
  <c r="HX374" i="18"/>
  <c r="HY374" i="18"/>
  <c r="HZ374" i="18"/>
  <c r="IA374" i="18"/>
  <c r="IB374" i="18"/>
  <c r="IC374" i="18"/>
  <c r="ID374" i="18"/>
  <c r="IE374" i="18"/>
  <c r="IF374" i="18"/>
  <c r="IG374" i="18"/>
  <c r="IH374" i="18"/>
  <c r="II374" i="18"/>
  <c r="IJ374" i="18"/>
  <c r="IK374" i="18"/>
  <c r="IL374" i="18"/>
  <c r="IM374" i="18"/>
  <c r="IN374" i="18"/>
  <c r="IO374" i="18"/>
  <c r="IP374" i="18"/>
  <c r="IQ374" i="18"/>
  <c r="IR374" i="18"/>
  <c r="IS374" i="18"/>
  <c r="IT374" i="18"/>
  <c r="IU374" i="18"/>
  <c r="IV374" i="18"/>
  <c r="IW374" i="18"/>
  <c r="IX374" i="18"/>
  <c r="IY374" i="18"/>
  <c r="IZ374" i="18"/>
  <c r="JA374" i="18"/>
  <c r="JB374" i="18"/>
  <c r="JC374" i="18"/>
  <c r="JD374" i="18"/>
  <c r="JE374" i="18"/>
  <c r="JF374" i="18"/>
  <c r="JG374" i="18"/>
  <c r="JH374" i="18"/>
  <c r="JI374" i="18"/>
  <c r="JJ374" i="18"/>
  <c r="JK374" i="18"/>
  <c r="JL374" i="18"/>
  <c r="JM374" i="18"/>
  <c r="JN374" i="18"/>
  <c r="JO374" i="18"/>
  <c r="JP374" i="18"/>
  <c r="JQ374" i="18"/>
  <c r="JR374" i="18"/>
  <c r="JS374" i="18"/>
  <c r="JT374" i="18"/>
  <c r="JU374" i="18"/>
  <c r="JV374" i="18"/>
  <c r="JW374" i="18"/>
  <c r="JX374" i="18"/>
  <c r="JY374" i="18"/>
  <c r="JZ374" i="18"/>
  <c r="KA374" i="18"/>
  <c r="KB374" i="18"/>
  <c r="KC374" i="18"/>
  <c r="KD374" i="18"/>
  <c r="KE374" i="18"/>
  <c r="KF374" i="18"/>
  <c r="KG374" i="18"/>
  <c r="KH374" i="18"/>
  <c r="KI374" i="18"/>
  <c r="KJ374" i="18"/>
  <c r="KK374" i="18"/>
  <c r="KL374" i="18"/>
  <c r="KM374" i="18"/>
  <c r="KN374" i="18"/>
  <c r="KO374" i="18"/>
  <c r="KP374" i="18"/>
  <c r="KQ374" i="18"/>
  <c r="KR374" i="18"/>
  <c r="KS374" i="18"/>
  <c r="KT374" i="18"/>
  <c r="KU374" i="18"/>
  <c r="KV374" i="18"/>
  <c r="KW374" i="18"/>
  <c r="KX374" i="18"/>
  <c r="KY374" i="18"/>
  <c r="KZ374" i="18"/>
  <c r="LA374" i="18"/>
  <c r="LB374" i="18"/>
  <c r="LC374" i="18"/>
  <c r="LD374" i="18"/>
  <c r="LE374" i="18"/>
  <c r="LF374" i="18"/>
  <c r="LG374" i="18"/>
  <c r="LH374" i="18"/>
  <c r="LI374" i="18"/>
  <c r="LJ374" i="18"/>
  <c r="LK374" i="18"/>
  <c r="LL374" i="18"/>
  <c r="LM374" i="18"/>
  <c r="LN374" i="18"/>
  <c r="LO374" i="18"/>
  <c r="LP374" i="18"/>
  <c r="LQ374" i="18"/>
  <c r="LR374" i="18"/>
  <c r="LS374" i="18"/>
  <c r="LT374" i="18"/>
  <c r="LU374" i="18"/>
  <c r="LV374" i="18"/>
  <c r="LW374" i="18"/>
  <c r="LX374" i="18"/>
  <c r="LY374" i="18"/>
  <c r="LZ374" i="18"/>
  <c r="MA374" i="18"/>
  <c r="MB374" i="18"/>
  <c r="MC374" i="18"/>
  <c r="MD374" i="18"/>
  <c r="ME374" i="18"/>
  <c r="MF374" i="18"/>
  <c r="MG374" i="18"/>
  <c r="MH374" i="18"/>
  <c r="MI374" i="18"/>
  <c r="MJ374" i="18"/>
  <c r="MK374" i="18"/>
  <c r="ML374" i="18"/>
  <c r="MM374" i="18"/>
  <c r="MN374" i="18"/>
  <c r="MO374" i="18"/>
  <c r="MP374" i="18"/>
  <c r="MQ374" i="18"/>
  <c r="MR374" i="18"/>
  <c r="MS374" i="18"/>
  <c r="MT374" i="18"/>
  <c r="MU374" i="18"/>
  <c r="MV374" i="18"/>
  <c r="MW374" i="18"/>
  <c r="MX374" i="18"/>
  <c r="MY374" i="18"/>
  <c r="MZ374" i="18"/>
  <c r="NA374" i="18"/>
  <c r="NB374" i="18"/>
  <c r="NC374" i="18"/>
  <c r="ND374" i="18"/>
  <c r="NE374" i="18"/>
  <c r="NF374" i="18"/>
  <c r="NG374" i="18"/>
  <c r="NH374" i="18"/>
  <c r="NI374" i="18"/>
  <c r="NJ374" i="18"/>
  <c r="NK374" i="18"/>
  <c r="NL374" i="18"/>
  <c r="NM374" i="18"/>
  <c r="NN374" i="18"/>
  <c r="NO374" i="18"/>
  <c r="NP374" i="18"/>
  <c r="NQ374" i="18"/>
  <c r="NR374" i="18"/>
  <c r="NS374" i="18"/>
  <c r="NT374" i="18"/>
  <c r="NU374" i="18"/>
  <c r="NV374" i="18"/>
  <c r="NW374" i="18"/>
  <c r="NX374" i="18"/>
  <c r="NY374" i="18"/>
  <c r="NZ374" i="18"/>
  <c r="OA374" i="18"/>
  <c r="OB374" i="18"/>
  <c r="OC374" i="18"/>
  <c r="OD374" i="18"/>
  <c r="OE374" i="18"/>
  <c r="OF374" i="18"/>
  <c r="OG374" i="18"/>
  <c r="OH374" i="18"/>
  <c r="OI374" i="18"/>
  <c r="OJ374" i="18"/>
  <c r="OK374" i="18"/>
  <c r="OL374" i="18"/>
  <c r="OM374" i="18"/>
  <c r="ON374" i="18"/>
  <c r="OO374" i="18"/>
  <c r="OP374" i="18"/>
  <c r="OQ374" i="18"/>
  <c r="OR374" i="18"/>
  <c r="OS374" i="18"/>
  <c r="OT374" i="18"/>
  <c r="OU374" i="18"/>
  <c r="OV374" i="18"/>
  <c r="OW374" i="18"/>
  <c r="OX374" i="18"/>
  <c r="OY374" i="18"/>
  <c r="OZ374" i="18"/>
  <c r="PA374" i="18"/>
  <c r="PB374" i="18"/>
  <c r="PC374" i="18"/>
  <c r="PD374" i="18"/>
  <c r="PE374" i="18"/>
  <c r="PF374" i="18"/>
  <c r="PG374" i="18"/>
  <c r="PH374" i="18"/>
  <c r="PI374" i="18"/>
  <c r="PJ374" i="18"/>
  <c r="PK374" i="18"/>
  <c r="PL374" i="18"/>
  <c r="PM374" i="18"/>
  <c r="PN374" i="18"/>
  <c r="PO374" i="18"/>
  <c r="PP374" i="18"/>
  <c r="PQ374" i="18"/>
  <c r="PR374" i="18"/>
  <c r="PS374" i="18"/>
  <c r="PT374" i="18"/>
  <c r="PU374" i="18"/>
  <c r="PV374" i="18"/>
  <c r="PW374" i="18"/>
  <c r="PX374" i="18"/>
  <c r="PY374" i="18"/>
  <c r="PZ374" i="18"/>
  <c r="QA374" i="18"/>
  <c r="QB374" i="18"/>
  <c r="QC374" i="18"/>
  <c r="QD374" i="18"/>
  <c r="QE374" i="18"/>
  <c r="QF374" i="18"/>
  <c r="QG374" i="18"/>
  <c r="QH374" i="18"/>
  <c r="QI374" i="18"/>
  <c r="QJ374" i="18"/>
  <c r="QK374" i="18"/>
  <c r="QL374" i="18"/>
  <c r="QM374" i="18"/>
  <c r="QN374" i="18"/>
  <c r="QO374" i="18"/>
  <c r="QP374" i="18"/>
  <c r="QQ374" i="18"/>
  <c r="QR374" i="18"/>
  <c r="QS374" i="18"/>
  <c r="QT374" i="18"/>
  <c r="QU374" i="18"/>
  <c r="QV374" i="18"/>
  <c r="QW374" i="18"/>
  <c r="QX374" i="18"/>
  <c r="QY374" i="18"/>
  <c r="QZ374" i="18"/>
  <c r="RA374" i="18"/>
  <c r="RB374" i="18"/>
  <c r="RC374" i="18"/>
  <c r="RD374" i="18"/>
  <c r="RE374" i="18"/>
  <c r="RF374" i="18"/>
  <c r="RG374" i="18"/>
  <c r="RH374" i="18"/>
  <c r="RI374" i="18"/>
  <c r="RJ374" i="18"/>
  <c r="RK374" i="18"/>
  <c r="RL374" i="18"/>
  <c r="RM374" i="18"/>
  <c r="RN374" i="18"/>
  <c r="RO374" i="18"/>
  <c r="RP374" i="18"/>
  <c r="RQ374" i="18"/>
  <c r="RR374" i="18"/>
  <c r="RS374" i="18"/>
  <c r="RT374" i="18"/>
  <c r="RU374" i="18"/>
  <c r="RV374" i="18"/>
  <c r="RW374" i="18"/>
  <c r="RX374" i="18"/>
  <c r="RY374" i="18"/>
  <c r="RZ374" i="18"/>
  <c r="SA374" i="18"/>
  <c r="SB374" i="18"/>
  <c r="SC374" i="18"/>
  <c r="SD374" i="18"/>
  <c r="SE374" i="18"/>
  <c r="SF374" i="18"/>
  <c r="SG374" i="18"/>
  <c r="SH374" i="18"/>
  <c r="SI374" i="18"/>
  <c r="SJ374" i="18"/>
  <c r="SK374" i="18"/>
  <c r="SL374" i="18"/>
  <c r="SM374" i="18"/>
  <c r="SN374" i="18"/>
  <c r="SO374" i="18"/>
  <c r="SP374" i="18"/>
  <c r="SQ374" i="18"/>
  <c r="SR374" i="18"/>
  <c r="SS374" i="18"/>
  <c r="ST374" i="18"/>
  <c r="SU374" i="18"/>
  <c r="SV374" i="18"/>
  <c r="SW374" i="18"/>
  <c r="SX374" i="18"/>
  <c r="SY374" i="18"/>
  <c r="SZ374" i="18"/>
  <c r="TA374" i="18"/>
  <c r="TB374" i="18"/>
  <c r="TC374" i="18"/>
  <c r="TD374" i="18"/>
  <c r="TE374" i="18"/>
  <c r="TF374" i="18"/>
  <c r="TG374" i="18"/>
  <c r="TH374" i="18"/>
  <c r="TI374" i="18"/>
  <c r="TJ374" i="18"/>
  <c r="TK374" i="18"/>
  <c r="TL374" i="18"/>
  <c r="TM374" i="18"/>
  <c r="TN374" i="18"/>
  <c r="TO374" i="18"/>
  <c r="TP374" i="18"/>
  <c r="TQ374" i="18"/>
  <c r="TR374" i="18"/>
  <c r="TS374" i="18"/>
  <c r="TT374" i="18"/>
  <c r="TU374" i="18"/>
  <c r="TV374" i="18"/>
  <c r="TW374" i="18"/>
  <c r="TX374" i="18"/>
  <c r="TY374" i="18"/>
  <c r="TZ374" i="18"/>
  <c r="UA374" i="18"/>
  <c r="UB374" i="18"/>
  <c r="UC374" i="18"/>
  <c r="UD374" i="18"/>
  <c r="UE374" i="18"/>
  <c r="UF374" i="18"/>
  <c r="UG374" i="18"/>
  <c r="UH374" i="18"/>
  <c r="UI374" i="18"/>
  <c r="UJ374" i="18"/>
  <c r="UK374" i="18"/>
  <c r="UL374" i="18"/>
  <c r="UM374" i="18"/>
  <c r="UN374" i="18"/>
  <c r="UO374" i="18"/>
  <c r="UP374" i="18"/>
  <c r="UQ374" i="18"/>
  <c r="UR374" i="18"/>
  <c r="US374" i="18"/>
  <c r="UT374" i="18"/>
  <c r="UU374" i="18"/>
  <c r="UV374" i="18"/>
  <c r="UW374" i="18"/>
  <c r="UX374" i="18"/>
  <c r="UY374" i="18"/>
  <c r="UZ374" i="18"/>
  <c r="VA374" i="18"/>
  <c r="VB374" i="18"/>
  <c r="VC374" i="18"/>
  <c r="VD374" i="18"/>
  <c r="VE374" i="18"/>
  <c r="VF374" i="18"/>
  <c r="VG374" i="18"/>
  <c r="VH374" i="18"/>
  <c r="VI374" i="18"/>
  <c r="VJ374" i="18"/>
  <c r="VK374" i="18"/>
  <c r="VL374" i="18"/>
  <c r="VM374" i="18"/>
  <c r="VN374" i="18"/>
  <c r="VO374" i="18"/>
  <c r="VP374" i="18"/>
  <c r="VQ374" i="18"/>
  <c r="VR374" i="18"/>
  <c r="VS374" i="18"/>
  <c r="VT374" i="18"/>
  <c r="VU374" i="18"/>
  <c r="VV374" i="18"/>
  <c r="VW374" i="18"/>
  <c r="VX374" i="18"/>
  <c r="VY374" i="18"/>
  <c r="VZ374" i="18"/>
  <c r="WA374" i="18"/>
  <c r="WB374" i="18"/>
  <c r="WC374" i="18"/>
  <c r="WD374" i="18"/>
  <c r="WE374" i="18"/>
  <c r="WF374" i="18"/>
  <c r="WG374" i="18"/>
  <c r="WH374" i="18"/>
  <c r="WI374" i="18"/>
  <c r="WJ374" i="18"/>
  <c r="WK374" i="18"/>
  <c r="WL374" i="18"/>
  <c r="WM374" i="18"/>
  <c r="WN374" i="18"/>
  <c r="WO374" i="18"/>
  <c r="WP374" i="18"/>
  <c r="WQ374" i="18"/>
  <c r="WR374" i="18"/>
  <c r="WS374" i="18"/>
  <c r="WT374" i="18"/>
  <c r="WU374" i="18"/>
  <c r="WV374" i="18"/>
  <c r="WW374" i="18"/>
  <c r="WX374" i="18"/>
  <c r="WY374" i="18"/>
  <c r="WZ374" i="18"/>
  <c r="XA374" i="18"/>
  <c r="XB374" i="18"/>
  <c r="XC374" i="18"/>
  <c r="XD374" i="18"/>
  <c r="XE374" i="18"/>
  <c r="XF374" i="18"/>
  <c r="XG374" i="18"/>
  <c r="XH374" i="18"/>
  <c r="XI374" i="18"/>
  <c r="XJ374" i="18"/>
  <c r="XK374" i="18"/>
  <c r="XL374" i="18"/>
  <c r="XM374" i="18"/>
  <c r="XN374" i="18"/>
  <c r="XO374" i="18"/>
  <c r="XP374" i="18"/>
  <c r="XQ374" i="18"/>
  <c r="XR374" i="18"/>
  <c r="XS374" i="18"/>
  <c r="XT374" i="18"/>
  <c r="XU374" i="18"/>
  <c r="XV374" i="18"/>
  <c r="XW374" i="18"/>
  <c r="XX374" i="18"/>
  <c r="XY374" i="18"/>
  <c r="XZ374" i="18"/>
  <c r="YA374" i="18"/>
  <c r="YB374" i="18"/>
  <c r="YC374" i="18"/>
  <c r="YD374" i="18"/>
  <c r="YE374" i="18"/>
  <c r="YF374" i="18"/>
  <c r="YG374" i="18"/>
  <c r="YH374" i="18"/>
  <c r="YI374" i="18"/>
  <c r="YJ374" i="18"/>
  <c r="YK374" i="18"/>
  <c r="YL374" i="18"/>
  <c r="YM374" i="18"/>
  <c r="YN374" i="18"/>
  <c r="YO374" i="18"/>
  <c r="YP374" i="18"/>
  <c r="YQ374" i="18"/>
  <c r="YR374" i="18"/>
  <c r="YS374" i="18"/>
  <c r="YT374" i="18"/>
  <c r="YU374" i="18"/>
  <c r="YV374" i="18"/>
  <c r="YW374" i="18"/>
  <c r="YX374" i="18"/>
  <c r="YY374" i="18"/>
  <c r="YZ374" i="18"/>
  <c r="ZA374" i="18"/>
  <c r="ZB374" i="18"/>
  <c r="ZC374" i="18"/>
  <c r="ZD374" i="18"/>
  <c r="ZE374" i="18"/>
  <c r="ZF374" i="18"/>
  <c r="ZG374" i="18"/>
  <c r="ZH374" i="18"/>
  <c r="ZI374" i="18"/>
  <c r="ZJ374" i="18"/>
  <c r="ZK374" i="18"/>
  <c r="ZL374" i="18"/>
  <c r="ZM374" i="18"/>
  <c r="ZN374" i="18"/>
  <c r="ZO374" i="18"/>
  <c r="ZP374" i="18"/>
  <c r="ZQ374" i="18"/>
  <c r="AC375" i="18"/>
  <c r="AD375" i="18"/>
  <c r="AE375" i="18"/>
  <c r="AF375" i="18"/>
  <c r="AG375" i="18"/>
  <c r="AH375" i="18"/>
  <c r="AI375" i="18"/>
  <c r="AJ375" i="18"/>
  <c r="AK375" i="18"/>
  <c r="AL375" i="18"/>
  <c r="AM375" i="18"/>
  <c r="AN375" i="18"/>
  <c r="AO375" i="18"/>
  <c r="AP375" i="18"/>
  <c r="AQ375" i="18"/>
  <c r="AR375" i="18"/>
  <c r="AS375" i="18"/>
  <c r="AT375" i="18"/>
  <c r="AU375" i="18"/>
  <c r="AV375" i="18"/>
  <c r="AW375" i="18"/>
  <c r="AX375" i="18"/>
  <c r="AY375" i="18"/>
  <c r="AZ375" i="18"/>
  <c r="BA375" i="18"/>
  <c r="BB375" i="18"/>
  <c r="BC375" i="18"/>
  <c r="BD375" i="18"/>
  <c r="BE375" i="18"/>
  <c r="BF375" i="18"/>
  <c r="BG375" i="18"/>
  <c r="BH375" i="18"/>
  <c r="BI375" i="18"/>
  <c r="BJ375" i="18"/>
  <c r="BK375" i="18"/>
  <c r="BL375" i="18"/>
  <c r="BM375" i="18"/>
  <c r="BN375" i="18"/>
  <c r="BO375" i="18"/>
  <c r="BP375" i="18"/>
  <c r="BQ375" i="18"/>
  <c r="BR375" i="18"/>
  <c r="BS375" i="18"/>
  <c r="BT375" i="18"/>
  <c r="BU375" i="18"/>
  <c r="BV375" i="18"/>
  <c r="BW375" i="18"/>
  <c r="BX375" i="18"/>
  <c r="BY375" i="18"/>
  <c r="BZ375" i="18"/>
  <c r="CA375" i="18"/>
  <c r="CB375" i="18"/>
  <c r="CC375" i="18"/>
  <c r="CD375" i="18"/>
  <c r="CE375" i="18"/>
  <c r="CF375" i="18"/>
  <c r="CG375" i="18"/>
  <c r="CH375" i="18"/>
  <c r="CI375" i="18"/>
  <c r="CJ375" i="18"/>
  <c r="CK375" i="18"/>
  <c r="CL375" i="18"/>
  <c r="CM375" i="18"/>
  <c r="CN375" i="18"/>
  <c r="CO375" i="18"/>
  <c r="CP375" i="18"/>
  <c r="CQ375" i="18"/>
  <c r="CR375" i="18"/>
  <c r="CS375" i="18"/>
  <c r="CT375" i="18"/>
  <c r="CU375" i="18"/>
  <c r="CV375" i="18"/>
  <c r="CW375" i="18"/>
  <c r="CX375" i="18"/>
  <c r="CY375" i="18"/>
  <c r="CZ375" i="18"/>
  <c r="DA375" i="18"/>
  <c r="DB375" i="18"/>
  <c r="DC375" i="18"/>
  <c r="DD375" i="18"/>
  <c r="DE375" i="18"/>
  <c r="DF375" i="18"/>
  <c r="DG375" i="18"/>
  <c r="DH375" i="18"/>
  <c r="DI375" i="18"/>
  <c r="DJ375" i="18"/>
  <c r="DK375" i="18"/>
  <c r="DL375" i="18"/>
  <c r="DM375" i="18"/>
  <c r="DN375" i="18"/>
  <c r="DO375" i="18"/>
  <c r="DP375" i="18"/>
  <c r="DQ375" i="18"/>
  <c r="DR375" i="18"/>
  <c r="DS375" i="18"/>
  <c r="DT375" i="18"/>
  <c r="DU375" i="18"/>
  <c r="DV375" i="18"/>
  <c r="DW375" i="18"/>
  <c r="DX375" i="18"/>
  <c r="DY375" i="18"/>
  <c r="DZ375" i="18"/>
  <c r="EA375" i="18"/>
  <c r="EB375" i="18"/>
  <c r="EC375" i="18"/>
  <c r="ED375" i="18"/>
  <c r="EE375" i="18"/>
  <c r="EF375" i="18"/>
  <c r="EG375" i="18"/>
  <c r="EH375" i="18"/>
  <c r="EI375" i="18"/>
  <c r="EJ375" i="18"/>
  <c r="EK375" i="18"/>
  <c r="EL375" i="18"/>
  <c r="EM375" i="18"/>
  <c r="EN375" i="18"/>
  <c r="EO375" i="18"/>
  <c r="EP375" i="18"/>
  <c r="EQ375" i="18"/>
  <c r="ER375" i="18"/>
  <c r="ES375" i="18"/>
  <c r="ET375" i="18"/>
  <c r="EU375" i="18"/>
  <c r="EV375" i="18"/>
  <c r="EW375" i="18"/>
  <c r="EX375" i="18"/>
  <c r="EY375" i="18"/>
  <c r="EZ375" i="18"/>
  <c r="FA375" i="18"/>
  <c r="FB375" i="18"/>
  <c r="FC375" i="18"/>
  <c r="FD375" i="18"/>
  <c r="FE375" i="18"/>
  <c r="FF375" i="18"/>
  <c r="FG375" i="18"/>
  <c r="FH375" i="18"/>
  <c r="FI375" i="18"/>
  <c r="FJ375" i="18"/>
  <c r="FK375" i="18"/>
  <c r="FL375" i="18"/>
  <c r="FM375" i="18"/>
  <c r="FN375" i="18"/>
  <c r="FO375" i="18"/>
  <c r="FP375" i="18"/>
  <c r="FQ375" i="18"/>
  <c r="FR375" i="18"/>
  <c r="FS375" i="18"/>
  <c r="FT375" i="18"/>
  <c r="FU375" i="18"/>
  <c r="FV375" i="18"/>
  <c r="FW375" i="18"/>
  <c r="FX375" i="18"/>
  <c r="FY375" i="18"/>
  <c r="FZ375" i="18"/>
  <c r="GA375" i="18"/>
  <c r="GB375" i="18"/>
  <c r="GC375" i="18"/>
  <c r="GD375" i="18"/>
  <c r="GE375" i="18"/>
  <c r="GF375" i="18"/>
  <c r="GG375" i="18"/>
  <c r="GH375" i="18"/>
  <c r="GI375" i="18"/>
  <c r="GJ375" i="18"/>
  <c r="GK375" i="18"/>
  <c r="GL375" i="18"/>
  <c r="GM375" i="18"/>
  <c r="GN375" i="18"/>
  <c r="GO375" i="18"/>
  <c r="GP375" i="18"/>
  <c r="GQ375" i="18"/>
  <c r="GR375" i="18"/>
  <c r="GS375" i="18"/>
  <c r="GT375" i="18"/>
  <c r="GU375" i="18"/>
  <c r="GV375" i="18"/>
  <c r="GW375" i="18"/>
  <c r="GX375" i="18"/>
  <c r="GY375" i="18"/>
  <c r="GZ375" i="18"/>
  <c r="HA375" i="18"/>
  <c r="HB375" i="18"/>
  <c r="HC375" i="18"/>
  <c r="HD375" i="18"/>
  <c r="HE375" i="18"/>
  <c r="HF375" i="18"/>
  <c r="HG375" i="18"/>
  <c r="HH375" i="18"/>
  <c r="HI375" i="18"/>
  <c r="HJ375" i="18"/>
  <c r="HK375" i="18"/>
  <c r="HL375" i="18"/>
  <c r="HM375" i="18"/>
  <c r="HN375" i="18"/>
  <c r="HO375" i="18"/>
  <c r="HP375" i="18"/>
  <c r="HQ375" i="18"/>
  <c r="HR375" i="18"/>
  <c r="HS375" i="18"/>
  <c r="HT375" i="18"/>
  <c r="HU375" i="18"/>
  <c r="HV375" i="18"/>
  <c r="HW375" i="18"/>
  <c r="HX375" i="18"/>
  <c r="HY375" i="18"/>
  <c r="HZ375" i="18"/>
  <c r="IA375" i="18"/>
  <c r="IB375" i="18"/>
  <c r="IC375" i="18"/>
  <c r="ID375" i="18"/>
  <c r="IE375" i="18"/>
  <c r="IF375" i="18"/>
  <c r="IG375" i="18"/>
  <c r="IH375" i="18"/>
  <c r="II375" i="18"/>
  <c r="IJ375" i="18"/>
  <c r="IK375" i="18"/>
  <c r="IL375" i="18"/>
  <c r="IM375" i="18"/>
  <c r="IN375" i="18"/>
  <c r="IO375" i="18"/>
  <c r="IP375" i="18"/>
  <c r="IQ375" i="18"/>
  <c r="IR375" i="18"/>
  <c r="IS375" i="18"/>
  <c r="IT375" i="18"/>
  <c r="IU375" i="18"/>
  <c r="IV375" i="18"/>
  <c r="IW375" i="18"/>
  <c r="IX375" i="18"/>
  <c r="IY375" i="18"/>
  <c r="IZ375" i="18"/>
  <c r="JA375" i="18"/>
  <c r="JB375" i="18"/>
  <c r="JC375" i="18"/>
  <c r="JD375" i="18"/>
  <c r="JE375" i="18"/>
  <c r="JF375" i="18"/>
  <c r="JG375" i="18"/>
  <c r="JH375" i="18"/>
  <c r="JI375" i="18"/>
  <c r="JJ375" i="18"/>
  <c r="JK375" i="18"/>
  <c r="JL375" i="18"/>
  <c r="JM375" i="18"/>
  <c r="JN375" i="18"/>
  <c r="JO375" i="18"/>
  <c r="JP375" i="18"/>
  <c r="JQ375" i="18"/>
  <c r="JR375" i="18"/>
  <c r="JS375" i="18"/>
  <c r="JT375" i="18"/>
  <c r="JU375" i="18"/>
  <c r="JV375" i="18"/>
  <c r="JW375" i="18"/>
  <c r="JX375" i="18"/>
  <c r="JY375" i="18"/>
  <c r="JZ375" i="18"/>
  <c r="KA375" i="18"/>
  <c r="KB375" i="18"/>
  <c r="KC375" i="18"/>
  <c r="KD375" i="18"/>
  <c r="KE375" i="18"/>
  <c r="KF375" i="18"/>
  <c r="KG375" i="18"/>
  <c r="KH375" i="18"/>
  <c r="KI375" i="18"/>
  <c r="KJ375" i="18"/>
  <c r="KK375" i="18"/>
  <c r="KL375" i="18"/>
  <c r="KM375" i="18"/>
  <c r="KN375" i="18"/>
  <c r="KO375" i="18"/>
  <c r="KP375" i="18"/>
  <c r="KQ375" i="18"/>
  <c r="KR375" i="18"/>
  <c r="KS375" i="18"/>
  <c r="KT375" i="18"/>
  <c r="KU375" i="18"/>
  <c r="KV375" i="18"/>
  <c r="KW375" i="18"/>
  <c r="KX375" i="18"/>
  <c r="KY375" i="18"/>
  <c r="KZ375" i="18"/>
  <c r="LA375" i="18"/>
  <c r="LB375" i="18"/>
  <c r="LC375" i="18"/>
  <c r="LD375" i="18"/>
  <c r="LE375" i="18"/>
  <c r="LF375" i="18"/>
  <c r="LG375" i="18"/>
  <c r="LH375" i="18"/>
  <c r="LI375" i="18"/>
  <c r="LJ375" i="18"/>
  <c r="LK375" i="18"/>
  <c r="LL375" i="18"/>
  <c r="LM375" i="18"/>
  <c r="LN375" i="18"/>
  <c r="LO375" i="18"/>
  <c r="LP375" i="18"/>
  <c r="LQ375" i="18"/>
  <c r="LR375" i="18"/>
  <c r="LS375" i="18"/>
  <c r="LT375" i="18"/>
  <c r="LU375" i="18"/>
  <c r="LV375" i="18"/>
  <c r="LW375" i="18"/>
  <c r="LX375" i="18"/>
  <c r="LY375" i="18"/>
  <c r="LZ375" i="18"/>
  <c r="MA375" i="18"/>
  <c r="MB375" i="18"/>
  <c r="MC375" i="18"/>
  <c r="MD375" i="18"/>
  <c r="ME375" i="18"/>
  <c r="MF375" i="18"/>
  <c r="MG375" i="18"/>
  <c r="MH375" i="18"/>
  <c r="MI375" i="18"/>
  <c r="MJ375" i="18"/>
  <c r="MK375" i="18"/>
  <c r="ML375" i="18"/>
  <c r="MM375" i="18"/>
  <c r="MN375" i="18"/>
  <c r="MO375" i="18"/>
  <c r="MP375" i="18"/>
  <c r="MQ375" i="18"/>
  <c r="MR375" i="18"/>
  <c r="MS375" i="18"/>
  <c r="MT375" i="18"/>
  <c r="MU375" i="18"/>
  <c r="MV375" i="18"/>
  <c r="MW375" i="18"/>
  <c r="MX375" i="18"/>
  <c r="MY375" i="18"/>
  <c r="MZ375" i="18"/>
  <c r="NA375" i="18"/>
  <c r="NB375" i="18"/>
  <c r="NC375" i="18"/>
  <c r="ND375" i="18"/>
  <c r="NE375" i="18"/>
  <c r="NF375" i="18"/>
  <c r="NG375" i="18"/>
  <c r="NH375" i="18"/>
  <c r="NI375" i="18"/>
  <c r="NJ375" i="18"/>
  <c r="NK375" i="18"/>
  <c r="NL375" i="18"/>
  <c r="NM375" i="18"/>
  <c r="NN375" i="18"/>
  <c r="NO375" i="18"/>
  <c r="NP375" i="18"/>
  <c r="NQ375" i="18"/>
  <c r="NR375" i="18"/>
  <c r="NS375" i="18"/>
  <c r="NT375" i="18"/>
  <c r="NU375" i="18"/>
  <c r="NV375" i="18"/>
  <c r="NW375" i="18"/>
  <c r="NX375" i="18"/>
  <c r="NY375" i="18"/>
  <c r="NZ375" i="18"/>
  <c r="OA375" i="18"/>
  <c r="OB375" i="18"/>
  <c r="OC375" i="18"/>
  <c r="OD375" i="18"/>
  <c r="OE375" i="18"/>
  <c r="OF375" i="18"/>
  <c r="OG375" i="18"/>
  <c r="OH375" i="18"/>
  <c r="OI375" i="18"/>
  <c r="OJ375" i="18"/>
  <c r="OK375" i="18"/>
  <c r="OL375" i="18"/>
  <c r="OM375" i="18"/>
  <c r="ON375" i="18"/>
  <c r="OO375" i="18"/>
  <c r="OP375" i="18"/>
  <c r="OQ375" i="18"/>
  <c r="OR375" i="18"/>
  <c r="OS375" i="18"/>
  <c r="OT375" i="18"/>
  <c r="OU375" i="18"/>
  <c r="OV375" i="18"/>
  <c r="OW375" i="18"/>
  <c r="OX375" i="18"/>
  <c r="OY375" i="18"/>
  <c r="OZ375" i="18"/>
  <c r="PA375" i="18"/>
  <c r="PB375" i="18"/>
  <c r="PC375" i="18"/>
  <c r="PD375" i="18"/>
  <c r="PE375" i="18"/>
  <c r="PF375" i="18"/>
  <c r="PG375" i="18"/>
  <c r="PH375" i="18"/>
  <c r="PI375" i="18"/>
  <c r="PJ375" i="18"/>
  <c r="PK375" i="18"/>
  <c r="PL375" i="18"/>
  <c r="PM375" i="18"/>
  <c r="PN375" i="18"/>
  <c r="PO375" i="18"/>
  <c r="PP375" i="18"/>
  <c r="PQ375" i="18"/>
  <c r="PR375" i="18"/>
  <c r="PS375" i="18"/>
  <c r="PT375" i="18"/>
  <c r="PU375" i="18"/>
  <c r="PV375" i="18"/>
  <c r="PW375" i="18"/>
  <c r="PX375" i="18"/>
  <c r="PY375" i="18"/>
  <c r="PZ375" i="18"/>
  <c r="QA375" i="18"/>
  <c r="QB375" i="18"/>
  <c r="QC375" i="18"/>
  <c r="QD375" i="18"/>
  <c r="QE375" i="18"/>
  <c r="QF375" i="18"/>
  <c r="QG375" i="18"/>
  <c r="QH375" i="18"/>
  <c r="QI375" i="18"/>
  <c r="QJ375" i="18"/>
  <c r="QK375" i="18"/>
  <c r="QL375" i="18"/>
  <c r="QM375" i="18"/>
  <c r="QN375" i="18"/>
  <c r="QO375" i="18"/>
  <c r="QP375" i="18"/>
  <c r="QQ375" i="18"/>
  <c r="QR375" i="18"/>
  <c r="QS375" i="18"/>
  <c r="QT375" i="18"/>
  <c r="QU375" i="18"/>
  <c r="QV375" i="18"/>
  <c r="QW375" i="18"/>
  <c r="QX375" i="18"/>
  <c r="QY375" i="18"/>
  <c r="QZ375" i="18"/>
  <c r="RA375" i="18"/>
  <c r="RB375" i="18"/>
  <c r="RC375" i="18"/>
  <c r="RD375" i="18"/>
  <c r="RE375" i="18"/>
  <c r="RF375" i="18"/>
  <c r="RG375" i="18"/>
  <c r="RH375" i="18"/>
  <c r="RI375" i="18"/>
  <c r="RJ375" i="18"/>
  <c r="RK375" i="18"/>
  <c r="RL375" i="18"/>
  <c r="RM375" i="18"/>
  <c r="RN375" i="18"/>
  <c r="RO375" i="18"/>
  <c r="RP375" i="18"/>
  <c r="RQ375" i="18"/>
  <c r="RR375" i="18"/>
  <c r="RS375" i="18"/>
  <c r="RT375" i="18"/>
  <c r="RU375" i="18"/>
  <c r="RV375" i="18"/>
  <c r="RW375" i="18"/>
  <c r="RX375" i="18"/>
  <c r="RY375" i="18"/>
  <c r="RZ375" i="18"/>
  <c r="SA375" i="18"/>
  <c r="SB375" i="18"/>
  <c r="SC375" i="18"/>
  <c r="SD375" i="18"/>
  <c r="SE375" i="18"/>
  <c r="SF375" i="18"/>
  <c r="SG375" i="18"/>
  <c r="SH375" i="18"/>
  <c r="SI375" i="18"/>
  <c r="SJ375" i="18"/>
  <c r="SK375" i="18"/>
  <c r="SL375" i="18"/>
  <c r="SM375" i="18"/>
  <c r="SN375" i="18"/>
  <c r="SO375" i="18"/>
  <c r="SP375" i="18"/>
  <c r="SQ375" i="18"/>
  <c r="SR375" i="18"/>
  <c r="SS375" i="18"/>
  <c r="ST375" i="18"/>
  <c r="SU375" i="18"/>
  <c r="SV375" i="18"/>
  <c r="SW375" i="18"/>
  <c r="SX375" i="18"/>
  <c r="SY375" i="18"/>
  <c r="SZ375" i="18"/>
  <c r="TA375" i="18"/>
  <c r="TB375" i="18"/>
  <c r="TC375" i="18"/>
  <c r="TD375" i="18"/>
  <c r="TE375" i="18"/>
  <c r="TF375" i="18"/>
  <c r="TG375" i="18"/>
  <c r="TH375" i="18"/>
  <c r="TI375" i="18"/>
  <c r="TJ375" i="18"/>
  <c r="TK375" i="18"/>
  <c r="TL375" i="18"/>
  <c r="TM375" i="18"/>
  <c r="TN375" i="18"/>
  <c r="TO375" i="18"/>
  <c r="TP375" i="18"/>
  <c r="TQ375" i="18"/>
  <c r="TR375" i="18"/>
  <c r="TS375" i="18"/>
  <c r="TT375" i="18"/>
  <c r="TU375" i="18"/>
  <c r="TV375" i="18"/>
  <c r="TW375" i="18"/>
  <c r="TX375" i="18"/>
  <c r="TY375" i="18"/>
  <c r="TZ375" i="18"/>
  <c r="UA375" i="18"/>
  <c r="UB375" i="18"/>
  <c r="UC375" i="18"/>
  <c r="UD375" i="18"/>
  <c r="UE375" i="18"/>
  <c r="UF375" i="18"/>
  <c r="UG375" i="18"/>
  <c r="UH375" i="18"/>
  <c r="UI375" i="18"/>
  <c r="UJ375" i="18"/>
  <c r="UK375" i="18"/>
  <c r="UL375" i="18"/>
  <c r="UM375" i="18"/>
  <c r="UN375" i="18"/>
  <c r="UO375" i="18"/>
  <c r="UP375" i="18"/>
  <c r="UQ375" i="18"/>
  <c r="UR375" i="18"/>
  <c r="US375" i="18"/>
  <c r="UT375" i="18"/>
  <c r="UU375" i="18"/>
  <c r="UV375" i="18"/>
  <c r="UW375" i="18"/>
  <c r="UX375" i="18"/>
  <c r="UY375" i="18"/>
  <c r="UZ375" i="18"/>
  <c r="VA375" i="18"/>
  <c r="VB375" i="18"/>
  <c r="VC375" i="18"/>
  <c r="VD375" i="18"/>
  <c r="VE375" i="18"/>
  <c r="VF375" i="18"/>
  <c r="VG375" i="18"/>
  <c r="VH375" i="18"/>
  <c r="VI375" i="18"/>
  <c r="VJ375" i="18"/>
  <c r="VK375" i="18"/>
  <c r="VL375" i="18"/>
  <c r="VM375" i="18"/>
  <c r="VN375" i="18"/>
  <c r="VO375" i="18"/>
  <c r="VP375" i="18"/>
  <c r="VQ375" i="18"/>
  <c r="VR375" i="18"/>
  <c r="VS375" i="18"/>
  <c r="VT375" i="18"/>
  <c r="VU375" i="18"/>
  <c r="VV375" i="18"/>
  <c r="VW375" i="18"/>
  <c r="VX375" i="18"/>
  <c r="VY375" i="18"/>
  <c r="VZ375" i="18"/>
  <c r="WA375" i="18"/>
  <c r="WB375" i="18"/>
  <c r="WC375" i="18"/>
  <c r="WD375" i="18"/>
  <c r="WE375" i="18"/>
  <c r="WF375" i="18"/>
  <c r="WG375" i="18"/>
  <c r="WH375" i="18"/>
  <c r="WI375" i="18"/>
  <c r="WJ375" i="18"/>
  <c r="WK375" i="18"/>
  <c r="WL375" i="18"/>
  <c r="WM375" i="18"/>
  <c r="WN375" i="18"/>
  <c r="WO375" i="18"/>
  <c r="WP375" i="18"/>
  <c r="WQ375" i="18"/>
  <c r="WR375" i="18"/>
  <c r="WS375" i="18"/>
  <c r="WT375" i="18"/>
  <c r="WU375" i="18"/>
  <c r="WV375" i="18"/>
  <c r="WW375" i="18"/>
  <c r="WX375" i="18"/>
  <c r="WY375" i="18"/>
  <c r="WZ375" i="18"/>
  <c r="XA375" i="18"/>
  <c r="XB375" i="18"/>
  <c r="XC375" i="18"/>
  <c r="XD375" i="18"/>
  <c r="XE375" i="18"/>
  <c r="XF375" i="18"/>
  <c r="XG375" i="18"/>
  <c r="XH375" i="18"/>
  <c r="XI375" i="18"/>
  <c r="XJ375" i="18"/>
  <c r="XK375" i="18"/>
  <c r="XL375" i="18"/>
  <c r="XM375" i="18"/>
  <c r="XN375" i="18"/>
  <c r="XO375" i="18"/>
  <c r="XP375" i="18"/>
  <c r="XQ375" i="18"/>
  <c r="XR375" i="18"/>
  <c r="XS375" i="18"/>
  <c r="XT375" i="18"/>
  <c r="XU375" i="18"/>
  <c r="XV375" i="18"/>
  <c r="XW375" i="18"/>
  <c r="XX375" i="18"/>
  <c r="XY375" i="18"/>
  <c r="XZ375" i="18"/>
  <c r="YA375" i="18"/>
  <c r="YB375" i="18"/>
  <c r="YC375" i="18"/>
  <c r="YD375" i="18"/>
  <c r="YE375" i="18"/>
  <c r="YF375" i="18"/>
  <c r="YG375" i="18"/>
  <c r="YH375" i="18"/>
  <c r="YI375" i="18"/>
  <c r="YJ375" i="18"/>
  <c r="YK375" i="18"/>
  <c r="YL375" i="18"/>
  <c r="YM375" i="18"/>
  <c r="YN375" i="18"/>
  <c r="YO375" i="18"/>
  <c r="YP375" i="18"/>
  <c r="YQ375" i="18"/>
  <c r="YR375" i="18"/>
  <c r="YS375" i="18"/>
  <c r="YT375" i="18"/>
  <c r="YU375" i="18"/>
  <c r="YV375" i="18"/>
  <c r="YW375" i="18"/>
  <c r="YX375" i="18"/>
  <c r="YY375" i="18"/>
  <c r="YZ375" i="18"/>
  <c r="ZA375" i="18"/>
  <c r="ZB375" i="18"/>
  <c r="ZC375" i="18"/>
  <c r="ZD375" i="18"/>
  <c r="ZE375" i="18"/>
  <c r="ZF375" i="18"/>
  <c r="ZG375" i="18"/>
  <c r="ZH375" i="18"/>
  <c r="ZI375" i="18"/>
  <c r="ZJ375" i="18"/>
  <c r="ZK375" i="18"/>
  <c r="ZL375" i="18"/>
  <c r="ZM375" i="18"/>
  <c r="ZN375" i="18"/>
  <c r="ZO375" i="18"/>
  <c r="ZP375" i="18"/>
  <c r="ZQ375" i="18"/>
  <c r="AC376" i="18"/>
  <c r="AD376" i="18"/>
  <c r="AE376" i="18"/>
  <c r="AF376" i="18"/>
  <c r="AG376" i="18"/>
  <c r="AH376" i="18"/>
  <c r="AI376" i="18"/>
  <c r="AJ376" i="18"/>
  <c r="AK376" i="18"/>
  <c r="AL376" i="18"/>
  <c r="AM376" i="18"/>
  <c r="AN376" i="18"/>
  <c r="AO376" i="18"/>
  <c r="AP376" i="18"/>
  <c r="AQ376" i="18"/>
  <c r="AR376" i="18"/>
  <c r="AS376" i="18"/>
  <c r="AT376" i="18"/>
  <c r="AU376" i="18"/>
  <c r="AV376" i="18"/>
  <c r="AW376" i="18"/>
  <c r="AX376" i="18"/>
  <c r="AY376" i="18"/>
  <c r="AZ376" i="18"/>
  <c r="BA376" i="18"/>
  <c r="BB376" i="18"/>
  <c r="BC376" i="18"/>
  <c r="BD376" i="18"/>
  <c r="BE376" i="18"/>
  <c r="BF376" i="18"/>
  <c r="BG376" i="18"/>
  <c r="BH376" i="18"/>
  <c r="BI376" i="18"/>
  <c r="BJ376" i="18"/>
  <c r="BK376" i="18"/>
  <c r="BL376" i="18"/>
  <c r="BM376" i="18"/>
  <c r="BN376" i="18"/>
  <c r="BO376" i="18"/>
  <c r="BP376" i="18"/>
  <c r="BQ376" i="18"/>
  <c r="BR376" i="18"/>
  <c r="BS376" i="18"/>
  <c r="BT376" i="18"/>
  <c r="BU376" i="18"/>
  <c r="BV376" i="18"/>
  <c r="BW376" i="18"/>
  <c r="BX376" i="18"/>
  <c r="BY376" i="18"/>
  <c r="BZ376" i="18"/>
  <c r="CA376" i="18"/>
  <c r="CB376" i="18"/>
  <c r="CC376" i="18"/>
  <c r="CD376" i="18"/>
  <c r="CE376" i="18"/>
  <c r="CF376" i="18"/>
  <c r="CG376" i="18"/>
  <c r="CH376" i="18"/>
  <c r="CI376" i="18"/>
  <c r="CJ376" i="18"/>
  <c r="CK376" i="18"/>
  <c r="CL376" i="18"/>
  <c r="CM376" i="18"/>
  <c r="CN376" i="18"/>
  <c r="CO376" i="18"/>
  <c r="CP376" i="18"/>
  <c r="CQ376" i="18"/>
  <c r="CR376" i="18"/>
  <c r="CS376" i="18"/>
  <c r="CT376" i="18"/>
  <c r="CU376" i="18"/>
  <c r="CV376" i="18"/>
  <c r="CW376" i="18"/>
  <c r="CX376" i="18"/>
  <c r="CY376" i="18"/>
  <c r="CZ376" i="18"/>
  <c r="DA376" i="18"/>
  <c r="DB376" i="18"/>
  <c r="DC376" i="18"/>
  <c r="DD376" i="18"/>
  <c r="DE376" i="18"/>
  <c r="DF376" i="18"/>
  <c r="DG376" i="18"/>
  <c r="DH376" i="18"/>
  <c r="DI376" i="18"/>
  <c r="DJ376" i="18"/>
  <c r="DK376" i="18"/>
  <c r="DL376" i="18"/>
  <c r="DM376" i="18"/>
  <c r="DN376" i="18"/>
  <c r="DO376" i="18"/>
  <c r="DP376" i="18"/>
  <c r="DQ376" i="18"/>
  <c r="DR376" i="18"/>
  <c r="DS376" i="18"/>
  <c r="DT376" i="18"/>
  <c r="DU376" i="18"/>
  <c r="DV376" i="18"/>
  <c r="DW376" i="18"/>
  <c r="DX376" i="18"/>
  <c r="DY376" i="18"/>
  <c r="DZ376" i="18"/>
  <c r="EA376" i="18"/>
  <c r="EB376" i="18"/>
  <c r="EC376" i="18"/>
  <c r="ED376" i="18"/>
  <c r="EE376" i="18"/>
  <c r="EF376" i="18"/>
  <c r="EG376" i="18"/>
  <c r="EH376" i="18"/>
  <c r="EI376" i="18"/>
  <c r="EJ376" i="18"/>
  <c r="EK376" i="18"/>
  <c r="EL376" i="18"/>
  <c r="EM376" i="18"/>
  <c r="EN376" i="18"/>
  <c r="EO376" i="18"/>
  <c r="EP376" i="18"/>
  <c r="EQ376" i="18"/>
  <c r="ER376" i="18"/>
  <c r="ES376" i="18"/>
  <c r="ET376" i="18"/>
  <c r="EU376" i="18"/>
  <c r="EV376" i="18"/>
  <c r="EW376" i="18"/>
  <c r="EX376" i="18"/>
  <c r="EY376" i="18"/>
  <c r="EZ376" i="18"/>
  <c r="FA376" i="18"/>
  <c r="FB376" i="18"/>
  <c r="FC376" i="18"/>
  <c r="FD376" i="18"/>
  <c r="FE376" i="18"/>
  <c r="FF376" i="18"/>
  <c r="FG376" i="18"/>
  <c r="FH376" i="18"/>
  <c r="FI376" i="18"/>
  <c r="FJ376" i="18"/>
  <c r="FK376" i="18"/>
  <c r="FL376" i="18"/>
  <c r="FM376" i="18"/>
  <c r="FN376" i="18"/>
  <c r="FO376" i="18"/>
  <c r="FP376" i="18"/>
  <c r="FQ376" i="18"/>
  <c r="FR376" i="18"/>
  <c r="FS376" i="18"/>
  <c r="FT376" i="18"/>
  <c r="FU376" i="18"/>
  <c r="FV376" i="18"/>
  <c r="FW376" i="18"/>
  <c r="FX376" i="18"/>
  <c r="FY376" i="18"/>
  <c r="FZ376" i="18"/>
  <c r="GA376" i="18"/>
  <c r="GB376" i="18"/>
  <c r="GC376" i="18"/>
  <c r="GD376" i="18"/>
  <c r="GE376" i="18"/>
  <c r="GF376" i="18"/>
  <c r="GG376" i="18"/>
  <c r="GH376" i="18"/>
  <c r="GI376" i="18"/>
  <c r="GJ376" i="18"/>
  <c r="GK376" i="18"/>
  <c r="GL376" i="18"/>
  <c r="GM376" i="18"/>
  <c r="GN376" i="18"/>
  <c r="GO376" i="18"/>
  <c r="GP376" i="18"/>
  <c r="GQ376" i="18"/>
  <c r="GR376" i="18"/>
  <c r="GS376" i="18"/>
  <c r="GT376" i="18"/>
  <c r="GU376" i="18"/>
  <c r="GV376" i="18"/>
  <c r="GW376" i="18"/>
  <c r="GX376" i="18"/>
  <c r="GY376" i="18"/>
  <c r="GZ376" i="18"/>
  <c r="HA376" i="18"/>
  <c r="HB376" i="18"/>
  <c r="HC376" i="18"/>
  <c r="HD376" i="18"/>
  <c r="HE376" i="18"/>
  <c r="HF376" i="18"/>
  <c r="HG376" i="18"/>
  <c r="HH376" i="18"/>
  <c r="HI376" i="18"/>
  <c r="HJ376" i="18"/>
  <c r="HK376" i="18"/>
  <c r="HL376" i="18"/>
  <c r="HM376" i="18"/>
  <c r="HN376" i="18"/>
  <c r="HO376" i="18"/>
  <c r="HP376" i="18"/>
  <c r="HQ376" i="18"/>
  <c r="HR376" i="18"/>
  <c r="HS376" i="18"/>
  <c r="HT376" i="18"/>
  <c r="HU376" i="18"/>
  <c r="HV376" i="18"/>
  <c r="HW376" i="18"/>
  <c r="HX376" i="18"/>
  <c r="HY376" i="18"/>
  <c r="HZ376" i="18"/>
  <c r="IA376" i="18"/>
  <c r="IB376" i="18"/>
  <c r="IC376" i="18"/>
  <c r="ID376" i="18"/>
  <c r="IE376" i="18"/>
  <c r="IF376" i="18"/>
  <c r="IG376" i="18"/>
  <c r="IH376" i="18"/>
  <c r="II376" i="18"/>
  <c r="IJ376" i="18"/>
  <c r="IK376" i="18"/>
  <c r="IL376" i="18"/>
  <c r="IM376" i="18"/>
  <c r="IN376" i="18"/>
  <c r="IO376" i="18"/>
  <c r="IP376" i="18"/>
  <c r="IQ376" i="18"/>
  <c r="IR376" i="18"/>
  <c r="IS376" i="18"/>
  <c r="IT376" i="18"/>
  <c r="IU376" i="18"/>
  <c r="IV376" i="18"/>
  <c r="IW376" i="18"/>
  <c r="IX376" i="18"/>
  <c r="IY376" i="18"/>
  <c r="IZ376" i="18"/>
  <c r="JA376" i="18"/>
  <c r="JB376" i="18"/>
  <c r="JC376" i="18"/>
  <c r="JD376" i="18"/>
  <c r="JE376" i="18"/>
  <c r="JF376" i="18"/>
  <c r="JG376" i="18"/>
  <c r="JH376" i="18"/>
  <c r="JI376" i="18"/>
  <c r="JJ376" i="18"/>
  <c r="JK376" i="18"/>
  <c r="JL376" i="18"/>
  <c r="JM376" i="18"/>
  <c r="JN376" i="18"/>
  <c r="JO376" i="18"/>
  <c r="JP376" i="18"/>
  <c r="JQ376" i="18"/>
  <c r="JR376" i="18"/>
  <c r="JS376" i="18"/>
  <c r="JT376" i="18"/>
  <c r="JU376" i="18"/>
  <c r="JV376" i="18"/>
  <c r="JW376" i="18"/>
  <c r="JX376" i="18"/>
  <c r="JY376" i="18"/>
  <c r="JZ376" i="18"/>
  <c r="KA376" i="18"/>
  <c r="KB376" i="18"/>
  <c r="KC376" i="18"/>
  <c r="KD376" i="18"/>
  <c r="KE376" i="18"/>
  <c r="KF376" i="18"/>
  <c r="KG376" i="18"/>
  <c r="KH376" i="18"/>
  <c r="KI376" i="18"/>
  <c r="KJ376" i="18"/>
  <c r="KK376" i="18"/>
  <c r="KL376" i="18"/>
  <c r="KM376" i="18"/>
  <c r="KN376" i="18"/>
  <c r="KO376" i="18"/>
  <c r="KP376" i="18"/>
  <c r="KQ376" i="18"/>
  <c r="KR376" i="18"/>
  <c r="KS376" i="18"/>
  <c r="KT376" i="18"/>
  <c r="KU376" i="18"/>
  <c r="KV376" i="18"/>
  <c r="KW376" i="18"/>
  <c r="KX376" i="18"/>
  <c r="KY376" i="18"/>
  <c r="KZ376" i="18"/>
  <c r="LA376" i="18"/>
  <c r="LB376" i="18"/>
  <c r="LC376" i="18"/>
  <c r="LD376" i="18"/>
  <c r="LE376" i="18"/>
  <c r="LF376" i="18"/>
  <c r="LG376" i="18"/>
  <c r="LH376" i="18"/>
  <c r="LI376" i="18"/>
  <c r="LJ376" i="18"/>
  <c r="LK376" i="18"/>
  <c r="LL376" i="18"/>
  <c r="LM376" i="18"/>
  <c r="LN376" i="18"/>
  <c r="LO376" i="18"/>
  <c r="LP376" i="18"/>
  <c r="LQ376" i="18"/>
  <c r="LR376" i="18"/>
  <c r="LS376" i="18"/>
  <c r="LT376" i="18"/>
  <c r="LU376" i="18"/>
  <c r="LV376" i="18"/>
  <c r="LW376" i="18"/>
  <c r="LX376" i="18"/>
  <c r="LY376" i="18"/>
  <c r="LZ376" i="18"/>
  <c r="MA376" i="18"/>
  <c r="MB376" i="18"/>
  <c r="MC376" i="18"/>
  <c r="MD376" i="18"/>
  <c r="ME376" i="18"/>
  <c r="MF376" i="18"/>
  <c r="MG376" i="18"/>
  <c r="MH376" i="18"/>
  <c r="MI376" i="18"/>
  <c r="MJ376" i="18"/>
  <c r="MK376" i="18"/>
  <c r="ML376" i="18"/>
  <c r="MM376" i="18"/>
  <c r="MN376" i="18"/>
  <c r="MO376" i="18"/>
  <c r="MP376" i="18"/>
  <c r="MQ376" i="18"/>
  <c r="MR376" i="18"/>
  <c r="MS376" i="18"/>
  <c r="MT376" i="18"/>
  <c r="MU376" i="18"/>
  <c r="MV376" i="18"/>
  <c r="MW376" i="18"/>
  <c r="MX376" i="18"/>
  <c r="MY376" i="18"/>
  <c r="MZ376" i="18"/>
  <c r="NA376" i="18"/>
  <c r="NB376" i="18"/>
  <c r="NC376" i="18"/>
  <c r="ND376" i="18"/>
  <c r="NE376" i="18"/>
  <c r="NF376" i="18"/>
  <c r="NG376" i="18"/>
  <c r="NH376" i="18"/>
  <c r="NI376" i="18"/>
  <c r="NJ376" i="18"/>
  <c r="NK376" i="18"/>
  <c r="NL376" i="18"/>
  <c r="NM376" i="18"/>
  <c r="NN376" i="18"/>
  <c r="NO376" i="18"/>
  <c r="NP376" i="18"/>
  <c r="NQ376" i="18"/>
  <c r="NR376" i="18"/>
  <c r="NS376" i="18"/>
  <c r="NT376" i="18"/>
  <c r="NU376" i="18"/>
  <c r="NV376" i="18"/>
  <c r="NW376" i="18"/>
  <c r="NX376" i="18"/>
  <c r="NY376" i="18"/>
  <c r="NZ376" i="18"/>
  <c r="OA376" i="18"/>
  <c r="OB376" i="18"/>
  <c r="OC376" i="18"/>
  <c r="OD376" i="18"/>
  <c r="OE376" i="18"/>
  <c r="OF376" i="18"/>
  <c r="OG376" i="18"/>
  <c r="OH376" i="18"/>
  <c r="OI376" i="18"/>
  <c r="OJ376" i="18"/>
  <c r="OK376" i="18"/>
  <c r="OL376" i="18"/>
  <c r="OM376" i="18"/>
  <c r="ON376" i="18"/>
  <c r="OO376" i="18"/>
  <c r="OP376" i="18"/>
  <c r="OQ376" i="18"/>
  <c r="OR376" i="18"/>
  <c r="OS376" i="18"/>
  <c r="OT376" i="18"/>
  <c r="OU376" i="18"/>
  <c r="OV376" i="18"/>
  <c r="OW376" i="18"/>
  <c r="OX376" i="18"/>
  <c r="OY376" i="18"/>
  <c r="OZ376" i="18"/>
  <c r="PA376" i="18"/>
  <c r="PB376" i="18"/>
  <c r="PC376" i="18"/>
  <c r="PD376" i="18"/>
  <c r="PE376" i="18"/>
  <c r="PF376" i="18"/>
  <c r="PG376" i="18"/>
  <c r="PH376" i="18"/>
  <c r="PI376" i="18"/>
  <c r="PJ376" i="18"/>
  <c r="PK376" i="18"/>
  <c r="PL376" i="18"/>
  <c r="PM376" i="18"/>
  <c r="PN376" i="18"/>
  <c r="PO376" i="18"/>
  <c r="PP376" i="18"/>
  <c r="PQ376" i="18"/>
  <c r="PR376" i="18"/>
  <c r="PS376" i="18"/>
  <c r="PT376" i="18"/>
  <c r="PU376" i="18"/>
  <c r="PV376" i="18"/>
  <c r="PW376" i="18"/>
  <c r="PX376" i="18"/>
  <c r="PY376" i="18"/>
  <c r="PZ376" i="18"/>
  <c r="QA376" i="18"/>
  <c r="QB376" i="18"/>
  <c r="QC376" i="18"/>
  <c r="QD376" i="18"/>
  <c r="QE376" i="18"/>
  <c r="QF376" i="18"/>
  <c r="QG376" i="18"/>
  <c r="QH376" i="18"/>
  <c r="QI376" i="18"/>
  <c r="QJ376" i="18"/>
  <c r="QK376" i="18"/>
  <c r="QL376" i="18"/>
  <c r="QM376" i="18"/>
  <c r="QN376" i="18"/>
  <c r="QO376" i="18"/>
  <c r="QP376" i="18"/>
  <c r="QQ376" i="18"/>
  <c r="QR376" i="18"/>
  <c r="QS376" i="18"/>
  <c r="QT376" i="18"/>
  <c r="QU376" i="18"/>
  <c r="QV376" i="18"/>
  <c r="QW376" i="18"/>
  <c r="QX376" i="18"/>
  <c r="QY376" i="18"/>
  <c r="QZ376" i="18"/>
  <c r="RA376" i="18"/>
  <c r="RB376" i="18"/>
  <c r="RC376" i="18"/>
  <c r="RD376" i="18"/>
  <c r="RE376" i="18"/>
  <c r="RF376" i="18"/>
  <c r="RG376" i="18"/>
  <c r="RH376" i="18"/>
  <c r="RI376" i="18"/>
  <c r="RJ376" i="18"/>
  <c r="RK376" i="18"/>
  <c r="RL376" i="18"/>
  <c r="RM376" i="18"/>
  <c r="RN376" i="18"/>
  <c r="RO376" i="18"/>
  <c r="RP376" i="18"/>
  <c r="RQ376" i="18"/>
  <c r="RR376" i="18"/>
  <c r="RS376" i="18"/>
  <c r="RT376" i="18"/>
  <c r="RU376" i="18"/>
  <c r="RV376" i="18"/>
  <c r="RW376" i="18"/>
  <c r="RX376" i="18"/>
  <c r="RY376" i="18"/>
  <c r="RZ376" i="18"/>
  <c r="SA376" i="18"/>
  <c r="SB376" i="18"/>
  <c r="SC376" i="18"/>
  <c r="SD376" i="18"/>
  <c r="SE376" i="18"/>
  <c r="SF376" i="18"/>
  <c r="SG376" i="18"/>
  <c r="SH376" i="18"/>
  <c r="SI376" i="18"/>
  <c r="SJ376" i="18"/>
  <c r="SK376" i="18"/>
  <c r="SL376" i="18"/>
  <c r="SM376" i="18"/>
  <c r="SN376" i="18"/>
  <c r="SO376" i="18"/>
  <c r="SP376" i="18"/>
  <c r="SQ376" i="18"/>
  <c r="SR376" i="18"/>
  <c r="SS376" i="18"/>
  <c r="ST376" i="18"/>
  <c r="SU376" i="18"/>
  <c r="SV376" i="18"/>
  <c r="SW376" i="18"/>
  <c r="SX376" i="18"/>
  <c r="SY376" i="18"/>
  <c r="SZ376" i="18"/>
  <c r="TA376" i="18"/>
  <c r="TB376" i="18"/>
  <c r="TC376" i="18"/>
  <c r="TD376" i="18"/>
  <c r="TE376" i="18"/>
  <c r="TF376" i="18"/>
  <c r="TG376" i="18"/>
  <c r="TH376" i="18"/>
  <c r="TI376" i="18"/>
  <c r="TJ376" i="18"/>
  <c r="TK376" i="18"/>
  <c r="TL376" i="18"/>
  <c r="TM376" i="18"/>
  <c r="TN376" i="18"/>
  <c r="TO376" i="18"/>
  <c r="TP376" i="18"/>
  <c r="TQ376" i="18"/>
  <c r="TR376" i="18"/>
  <c r="TS376" i="18"/>
  <c r="TT376" i="18"/>
  <c r="TU376" i="18"/>
  <c r="TV376" i="18"/>
  <c r="TW376" i="18"/>
  <c r="TX376" i="18"/>
  <c r="TY376" i="18"/>
  <c r="TZ376" i="18"/>
  <c r="UA376" i="18"/>
  <c r="UB376" i="18"/>
  <c r="UC376" i="18"/>
  <c r="UD376" i="18"/>
  <c r="UE376" i="18"/>
  <c r="UF376" i="18"/>
  <c r="UG376" i="18"/>
  <c r="UH376" i="18"/>
  <c r="UI376" i="18"/>
  <c r="UJ376" i="18"/>
  <c r="UK376" i="18"/>
  <c r="UL376" i="18"/>
  <c r="UM376" i="18"/>
  <c r="UN376" i="18"/>
  <c r="UO376" i="18"/>
  <c r="UP376" i="18"/>
  <c r="UQ376" i="18"/>
  <c r="UR376" i="18"/>
  <c r="US376" i="18"/>
  <c r="UT376" i="18"/>
  <c r="UU376" i="18"/>
  <c r="UV376" i="18"/>
  <c r="UW376" i="18"/>
  <c r="UX376" i="18"/>
  <c r="UY376" i="18"/>
  <c r="UZ376" i="18"/>
  <c r="VA376" i="18"/>
  <c r="VB376" i="18"/>
  <c r="VC376" i="18"/>
  <c r="VD376" i="18"/>
  <c r="VE376" i="18"/>
  <c r="VF376" i="18"/>
  <c r="VG376" i="18"/>
  <c r="VH376" i="18"/>
  <c r="VI376" i="18"/>
  <c r="VJ376" i="18"/>
  <c r="VK376" i="18"/>
  <c r="VL376" i="18"/>
  <c r="VM376" i="18"/>
  <c r="VN376" i="18"/>
  <c r="VO376" i="18"/>
  <c r="VP376" i="18"/>
  <c r="VQ376" i="18"/>
  <c r="VR376" i="18"/>
  <c r="VS376" i="18"/>
  <c r="VT376" i="18"/>
  <c r="VU376" i="18"/>
  <c r="VV376" i="18"/>
  <c r="VW376" i="18"/>
  <c r="VX376" i="18"/>
  <c r="VY376" i="18"/>
  <c r="VZ376" i="18"/>
  <c r="WA376" i="18"/>
  <c r="WB376" i="18"/>
  <c r="WC376" i="18"/>
  <c r="WD376" i="18"/>
  <c r="WE376" i="18"/>
  <c r="WF376" i="18"/>
  <c r="WG376" i="18"/>
  <c r="WH376" i="18"/>
  <c r="WI376" i="18"/>
  <c r="WJ376" i="18"/>
  <c r="WK376" i="18"/>
  <c r="WL376" i="18"/>
  <c r="WM376" i="18"/>
  <c r="WN376" i="18"/>
  <c r="WO376" i="18"/>
  <c r="WP376" i="18"/>
  <c r="WQ376" i="18"/>
  <c r="WR376" i="18"/>
  <c r="WS376" i="18"/>
  <c r="WT376" i="18"/>
  <c r="WU376" i="18"/>
  <c r="WV376" i="18"/>
  <c r="WW376" i="18"/>
  <c r="WX376" i="18"/>
  <c r="WY376" i="18"/>
  <c r="WZ376" i="18"/>
  <c r="XA376" i="18"/>
  <c r="XB376" i="18"/>
  <c r="XC376" i="18"/>
  <c r="XD376" i="18"/>
  <c r="XE376" i="18"/>
  <c r="XF376" i="18"/>
  <c r="XG376" i="18"/>
  <c r="XH376" i="18"/>
  <c r="XI376" i="18"/>
  <c r="XJ376" i="18"/>
  <c r="XK376" i="18"/>
  <c r="XL376" i="18"/>
  <c r="XM376" i="18"/>
  <c r="XN376" i="18"/>
  <c r="XO376" i="18"/>
  <c r="XP376" i="18"/>
  <c r="XQ376" i="18"/>
  <c r="XR376" i="18"/>
  <c r="XS376" i="18"/>
  <c r="XT376" i="18"/>
  <c r="XU376" i="18"/>
  <c r="XV376" i="18"/>
  <c r="XW376" i="18"/>
  <c r="XX376" i="18"/>
  <c r="XY376" i="18"/>
  <c r="XZ376" i="18"/>
  <c r="YA376" i="18"/>
  <c r="YB376" i="18"/>
  <c r="YC376" i="18"/>
  <c r="YD376" i="18"/>
  <c r="YE376" i="18"/>
  <c r="YF376" i="18"/>
  <c r="YG376" i="18"/>
  <c r="YH376" i="18"/>
  <c r="YI376" i="18"/>
  <c r="YJ376" i="18"/>
  <c r="YK376" i="18"/>
  <c r="YL376" i="18"/>
  <c r="YM376" i="18"/>
  <c r="YN376" i="18"/>
  <c r="YO376" i="18"/>
  <c r="YP376" i="18"/>
  <c r="YQ376" i="18"/>
  <c r="YR376" i="18"/>
  <c r="YS376" i="18"/>
  <c r="YT376" i="18"/>
  <c r="YU376" i="18"/>
  <c r="YV376" i="18"/>
  <c r="YW376" i="18"/>
  <c r="YX376" i="18"/>
  <c r="YY376" i="18"/>
  <c r="YZ376" i="18"/>
  <c r="ZA376" i="18"/>
  <c r="ZB376" i="18"/>
  <c r="ZC376" i="18"/>
  <c r="ZD376" i="18"/>
  <c r="ZE376" i="18"/>
  <c r="ZF376" i="18"/>
  <c r="ZG376" i="18"/>
  <c r="ZH376" i="18"/>
  <c r="ZI376" i="18"/>
  <c r="ZJ376" i="18"/>
  <c r="ZK376" i="18"/>
  <c r="ZL376" i="18"/>
  <c r="ZM376" i="18"/>
  <c r="ZN376" i="18"/>
  <c r="ZO376" i="18"/>
  <c r="ZP376" i="18"/>
  <c r="ZQ376" i="18"/>
  <c r="AC377" i="18"/>
  <c r="AD377" i="18"/>
  <c r="AE377" i="18"/>
  <c r="AF377" i="18"/>
  <c r="AG377" i="18"/>
  <c r="AH377" i="18"/>
  <c r="AI377" i="18"/>
  <c r="AJ377" i="18"/>
  <c r="AK377" i="18"/>
  <c r="AL377" i="18"/>
  <c r="AM377" i="18"/>
  <c r="AN377" i="18"/>
  <c r="AO377" i="18"/>
  <c r="AP377" i="18"/>
  <c r="AQ377" i="18"/>
  <c r="AR377" i="18"/>
  <c r="AS377" i="18"/>
  <c r="AT377" i="18"/>
  <c r="AU377" i="18"/>
  <c r="AV377" i="18"/>
  <c r="AW377" i="18"/>
  <c r="AX377" i="18"/>
  <c r="AY377" i="18"/>
  <c r="AZ377" i="18"/>
  <c r="BA377" i="18"/>
  <c r="BB377" i="18"/>
  <c r="BC377" i="18"/>
  <c r="BD377" i="18"/>
  <c r="BE377" i="18"/>
  <c r="BF377" i="18"/>
  <c r="BG377" i="18"/>
  <c r="BH377" i="18"/>
  <c r="BI377" i="18"/>
  <c r="BJ377" i="18"/>
  <c r="BK377" i="18"/>
  <c r="BL377" i="18"/>
  <c r="BM377" i="18"/>
  <c r="BN377" i="18"/>
  <c r="BO377" i="18"/>
  <c r="BP377" i="18"/>
  <c r="BQ377" i="18"/>
  <c r="BR377" i="18"/>
  <c r="BS377" i="18"/>
  <c r="BT377" i="18"/>
  <c r="BU377" i="18"/>
  <c r="BV377" i="18"/>
  <c r="BW377" i="18"/>
  <c r="BX377" i="18"/>
  <c r="BY377" i="18"/>
  <c r="BZ377" i="18"/>
  <c r="CA377" i="18"/>
  <c r="CB377" i="18"/>
  <c r="CC377" i="18"/>
  <c r="CD377" i="18"/>
  <c r="CE377" i="18"/>
  <c r="CF377" i="18"/>
  <c r="CG377" i="18"/>
  <c r="CH377" i="18"/>
  <c r="CI377" i="18"/>
  <c r="CJ377" i="18"/>
  <c r="CK377" i="18"/>
  <c r="CL377" i="18"/>
  <c r="CM377" i="18"/>
  <c r="CN377" i="18"/>
  <c r="CO377" i="18"/>
  <c r="CP377" i="18"/>
  <c r="CQ377" i="18"/>
  <c r="CR377" i="18"/>
  <c r="CS377" i="18"/>
  <c r="CT377" i="18"/>
  <c r="CU377" i="18"/>
  <c r="CV377" i="18"/>
  <c r="CW377" i="18"/>
  <c r="CX377" i="18"/>
  <c r="CY377" i="18"/>
  <c r="CZ377" i="18"/>
  <c r="DA377" i="18"/>
  <c r="DB377" i="18"/>
  <c r="DC377" i="18"/>
  <c r="DD377" i="18"/>
  <c r="DE377" i="18"/>
  <c r="DF377" i="18"/>
  <c r="DG377" i="18"/>
  <c r="DH377" i="18"/>
  <c r="DI377" i="18"/>
  <c r="DJ377" i="18"/>
  <c r="DK377" i="18"/>
  <c r="DL377" i="18"/>
  <c r="DM377" i="18"/>
  <c r="DN377" i="18"/>
  <c r="DO377" i="18"/>
  <c r="DP377" i="18"/>
  <c r="DQ377" i="18"/>
  <c r="DR377" i="18"/>
  <c r="DS377" i="18"/>
  <c r="DT377" i="18"/>
  <c r="DU377" i="18"/>
  <c r="DV377" i="18"/>
  <c r="DW377" i="18"/>
  <c r="DX377" i="18"/>
  <c r="DY377" i="18"/>
  <c r="DZ377" i="18"/>
  <c r="EA377" i="18"/>
  <c r="EB377" i="18"/>
  <c r="EC377" i="18"/>
  <c r="ED377" i="18"/>
  <c r="EE377" i="18"/>
  <c r="EF377" i="18"/>
  <c r="EG377" i="18"/>
  <c r="EH377" i="18"/>
  <c r="EI377" i="18"/>
  <c r="EJ377" i="18"/>
  <c r="EK377" i="18"/>
  <c r="EL377" i="18"/>
  <c r="EM377" i="18"/>
  <c r="EN377" i="18"/>
  <c r="EO377" i="18"/>
  <c r="EP377" i="18"/>
  <c r="EQ377" i="18"/>
  <c r="ER377" i="18"/>
  <c r="ES377" i="18"/>
  <c r="ET377" i="18"/>
  <c r="EU377" i="18"/>
  <c r="EV377" i="18"/>
  <c r="EW377" i="18"/>
  <c r="EX377" i="18"/>
  <c r="EY377" i="18"/>
  <c r="EZ377" i="18"/>
  <c r="FA377" i="18"/>
  <c r="FB377" i="18"/>
  <c r="FC377" i="18"/>
  <c r="FD377" i="18"/>
  <c r="FE377" i="18"/>
  <c r="FF377" i="18"/>
  <c r="FG377" i="18"/>
  <c r="FH377" i="18"/>
  <c r="FI377" i="18"/>
  <c r="FJ377" i="18"/>
  <c r="FK377" i="18"/>
  <c r="FL377" i="18"/>
  <c r="FM377" i="18"/>
  <c r="FN377" i="18"/>
  <c r="FO377" i="18"/>
  <c r="FP377" i="18"/>
  <c r="FQ377" i="18"/>
  <c r="FR377" i="18"/>
  <c r="FS377" i="18"/>
  <c r="FT377" i="18"/>
  <c r="FU377" i="18"/>
  <c r="FV377" i="18"/>
  <c r="FW377" i="18"/>
  <c r="FX377" i="18"/>
  <c r="FY377" i="18"/>
  <c r="FZ377" i="18"/>
  <c r="GA377" i="18"/>
  <c r="GB377" i="18"/>
  <c r="GC377" i="18"/>
  <c r="GD377" i="18"/>
  <c r="GE377" i="18"/>
  <c r="GF377" i="18"/>
  <c r="GG377" i="18"/>
  <c r="GH377" i="18"/>
  <c r="GI377" i="18"/>
  <c r="GJ377" i="18"/>
  <c r="GK377" i="18"/>
  <c r="GL377" i="18"/>
  <c r="GM377" i="18"/>
  <c r="GN377" i="18"/>
  <c r="GO377" i="18"/>
  <c r="GP377" i="18"/>
  <c r="GQ377" i="18"/>
  <c r="GR377" i="18"/>
  <c r="GS377" i="18"/>
  <c r="GT377" i="18"/>
  <c r="GU377" i="18"/>
  <c r="GV377" i="18"/>
  <c r="GW377" i="18"/>
  <c r="GX377" i="18"/>
  <c r="GY377" i="18"/>
  <c r="GZ377" i="18"/>
  <c r="HA377" i="18"/>
  <c r="HB377" i="18"/>
  <c r="HC377" i="18"/>
  <c r="HD377" i="18"/>
  <c r="HE377" i="18"/>
  <c r="HF377" i="18"/>
  <c r="HG377" i="18"/>
  <c r="HH377" i="18"/>
  <c r="HI377" i="18"/>
  <c r="HJ377" i="18"/>
  <c r="HK377" i="18"/>
  <c r="HL377" i="18"/>
  <c r="HM377" i="18"/>
  <c r="HN377" i="18"/>
  <c r="HO377" i="18"/>
  <c r="HP377" i="18"/>
  <c r="HQ377" i="18"/>
  <c r="HR377" i="18"/>
  <c r="HS377" i="18"/>
  <c r="HT377" i="18"/>
  <c r="HU377" i="18"/>
  <c r="HV377" i="18"/>
  <c r="HW377" i="18"/>
  <c r="HX377" i="18"/>
  <c r="HY377" i="18"/>
  <c r="HZ377" i="18"/>
  <c r="IA377" i="18"/>
  <c r="IB377" i="18"/>
  <c r="IC377" i="18"/>
  <c r="ID377" i="18"/>
  <c r="IE377" i="18"/>
  <c r="IF377" i="18"/>
  <c r="IG377" i="18"/>
  <c r="IH377" i="18"/>
  <c r="II377" i="18"/>
  <c r="IJ377" i="18"/>
  <c r="IK377" i="18"/>
  <c r="IL377" i="18"/>
  <c r="IM377" i="18"/>
  <c r="IN377" i="18"/>
  <c r="IO377" i="18"/>
  <c r="IP377" i="18"/>
  <c r="IQ377" i="18"/>
  <c r="IR377" i="18"/>
  <c r="IS377" i="18"/>
  <c r="IT377" i="18"/>
  <c r="IU377" i="18"/>
  <c r="IV377" i="18"/>
  <c r="IW377" i="18"/>
  <c r="IX377" i="18"/>
  <c r="IY377" i="18"/>
  <c r="IZ377" i="18"/>
  <c r="JA377" i="18"/>
  <c r="JB377" i="18"/>
  <c r="JC377" i="18"/>
  <c r="JD377" i="18"/>
  <c r="JE377" i="18"/>
  <c r="JF377" i="18"/>
  <c r="JG377" i="18"/>
  <c r="JH377" i="18"/>
  <c r="JI377" i="18"/>
  <c r="JJ377" i="18"/>
  <c r="JK377" i="18"/>
  <c r="JL377" i="18"/>
  <c r="JM377" i="18"/>
  <c r="JN377" i="18"/>
  <c r="JO377" i="18"/>
  <c r="JP377" i="18"/>
  <c r="JQ377" i="18"/>
  <c r="JR377" i="18"/>
  <c r="JS377" i="18"/>
  <c r="JT377" i="18"/>
  <c r="JU377" i="18"/>
  <c r="JV377" i="18"/>
  <c r="JW377" i="18"/>
  <c r="JX377" i="18"/>
  <c r="JY377" i="18"/>
  <c r="JZ377" i="18"/>
  <c r="KA377" i="18"/>
  <c r="KB377" i="18"/>
  <c r="KC377" i="18"/>
  <c r="KD377" i="18"/>
  <c r="KE377" i="18"/>
  <c r="KF377" i="18"/>
  <c r="KG377" i="18"/>
  <c r="KH377" i="18"/>
  <c r="KI377" i="18"/>
  <c r="KJ377" i="18"/>
  <c r="KK377" i="18"/>
  <c r="KL377" i="18"/>
  <c r="KM377" i="18"/>
  <c r="KN377" i="18"/>
  <c r="KO377" i="18"/>
  <c r="KP377" i="18"/>
  <c r="KQ377" i="18"/>
  <c r="KR377" i="18"/>
  <c r="KS377" i="18"/>
  <c r="KT377" i="18"/>
  <c r="KU377" i="18"/>
  <c r="KV377" i="18"/>
  <c r="KW377" i="18"/>
  <c r="KX377" i="18"/>
  <c r="KY377" i="18"/>
  <c r="KZ377" i="18"/>
  <c r="LA377" i="18"/>
  <c r="LB377" i="18"/>
  <c r="LC377" i="18"/>
  <c r="LD377" i="18"/>
  <c r="LE377" i="18"/>
  <c r="LF377" i="18"/>
  <c r="LG377" i="18"/>
  <c r="LH377" i="18"/>
  <c r="LI377" i="18"/>
  <c r="LJ377" i="18"/>
  <c r="LK377" i="18"/>
  <c r="LL377" i="18"/>
  <c r="LM377" i="18"/>
  <c r="LN377" i="18"/>
  <c r="LO377" i="18"/>
  <c r="LP377" i="18"/>
  <c r="LQ377" i="18"/>
  <c r="LR377" i="18"/>
  <c r="LS377" i="18"/>
  <c r="LT377" i="18"/>
  <c r="LU377" i="18"/>
  <c r="LV377" i="18"/>
  <c r="LW377" i="18"/>
  <c r="LX377" i="18"/>
  <c r="LY377" i="18"/>
  <c r="LZ377" i="18"/>
  <c r="MA377" i="18"/>
  <c r="MB377" i="18"/>
  <c r="MC377" i="18"/>
  <c r="MD377" i="18"/>
  <c r="ME377" i="18"/>
  <c r="MF377" i="18"/>
  <c r="MG377" i="18"/>
  <c r="MH377" i="18"/>
  <c r="MI377" i="18"/>
  <c r="MJ377" i="18"/>
  <c r="MK377" i="18"/>
  <c r="ML377" i="18"/>
  <c r="MM377" i="18"/>
  <c r="MN377" i="18"/>
  <c r="MO377" i="18"/>
  <c r="MP377" i="18"/>
  <c r="MQ377" i="18"/>
  <c r="MR377" i="18"/>
  <c r="MS377" i="18"/>
  <c r="MT377" i="18"/>
  <c r="MU377" i="18"/>
  <c r="MV377" i="18"/>
  <c r="MW377" i="18"/>
  <c r="MX377" i="18"/>
  <c r="MY377" i="18"/>
  <c r="MZ377" i="18"/>
  <c r="NA377" i="18"/>
  <c r="NB377" i="18"/>
  <c r="NC377" i="18"/>
  <c r="ND377" i="18"/>
  <c r="NE377" i="18"/>
  <c r="NF377" i="18"/>
  <c r="NG377" i="18"/>
  <c r="NH377" i="18"/>
  <c r="NI377" i="18"/>
  <c r="NJ377" i="18"/>
  <c r="NK377" i="18"/>
  <c r="NL377" i="18"/>
  <c r="NM377" i="18"/>
  <c r="NN377" i="18"/>
  <c r="NO377" i="18"/>
  <c r="NP377" i="18"/>
  <c r="NQ377" i="18"/>
  <c r="NR377" i="18"/>
  <c r="NS377" i="18"/>
  <c r="NT377" i="18"/>
  <c r="NU377" i="18"/>
  <c r="NV377" i="18"/>
  <c r="NW377" i="18"/>
  <c r="NX377" i="18"/>
  <c r="NY377" i="18"/>
  <c r="NZ377" i="18"/>
  <c r="OA377" i="18"/>
  <c r="OB377" i="18"/>
  <c r="OC377" i="18"/>
  <c r="OD377" i="18"/>
  <c r="OE377" i="18"/>
  <c r="OF377" i="18"/>
  <c r="OG377" i="18"/>
  <c r="OH377" i="18"/>
  <c r="OI377" i="18"/>
  <c r="OJ377" i="18"/>
  <c r="OK377" i="18"/>
  <c r="OL377" i="18"/>
  <c r="OM377" i="18"/>
  <c r="ON377" i="18"/>
  <c r="OO377" i="18"/>
  <c r="OP377" i="18"/>
  <c r="OQ377" i="18"/>
  <c r="OR377" i="18"/>
  <c r="OS377" i="18"/>
  <c r="OT377" i="18"/>
  <c r="OU377" i="18"/>
  <c r="OV377" i="18"/>
  <c r="OW377" i="18"/>
  <c r="OX377" i="18"/>
  <c r="OY377" i="18"/>
  <c r="OZ377" i="18"/>
  <c r="PA377" i="18"/>
  <c r="PB377" i="18"/>
  <c r="PC377" i="18"/>
  <c r="PD377" i="18"/>
  <c r="PE377" i="18"/>
  <c r="PF377" i="18"/>
  <c r="PG377" i="18"/>
  <c r="PH377" i="18"/>
  <c r="PI377" i="18"/>
  <c r="PJ377" i="18"/>
  <c r="PK377" i="18"/>
  <c r="PL377" i="18"/>
  <c r="PM377" i="18"/>
  <c r="PN377" i="18"/>
  <c r="PO377" i="18"/>
  <c r="PP377" i="18"/>
  <c r="PQ377" i="18"/>
  <c r="PR377" i="18"/>
  <c r="PS377" i="18"/>
  <c r="PT377" i="18"/>
  <c r="PU377" i="18"/>
  <c r="PV377" i="18"/>
  <c r="PW377" i="18"/>
  <c r="PX377" i="18"/>
  <c r="PY377" i="18"/>
  <c r="PZ377" i="18"/>
  <c r="QA377" i="18"/>
  <c r="QB377" i="18"/>
  <c r="QC377" i="18"/>
  <c r="QD377" i="18"/>
  <c r="QE377" i="18"/>
  <c r="QF377" i="18"/>
  <c r="QG377" i="18"/>
  <c r="QH377" i="18"/>
  <c r="QI377" i="18"/>
  <c r="QJ377" i="18"/>
  <c r="QK377" i="18"/>
  <c r="QL377" i="18"/>
  <c r="QM377" i="18"/>
  <c r="QN377" i="18"/>
  <c r="QO377" i="18"/>
  <c r="QP377" i="18"/>
  <c r="QQ377" i="18"/>
  <c r="QR377" i="18"/>
  <c r="QS377" i="18"/>
  <c r="QT377" i="18"/>
  <c r="QU377" i="18"/>
  <c r="QV377" i="18"/>
  <c r="QW377" i="18"/>
  <c r="QX377" i="18"/>
  <c r="QY377" i="18"/>
  <c r="QZ377" i="18"/>
  <c r="RA377" i="18"/>
  <c r="RB377" i="18"/>
  <c r="RC377" i="18"/>
  <c r="RD377" i="18"/>
  <c r="RE377" i="18"/>
  <c r="RF377" i="18"/>
  <c r="RG377" i="18"/>
  <c r="RH377" i="18"/>
  <c r="RI377" i="18"/>
  <c r="RJ377" i="18"/>
  <c r="RK377" i="18"/>
  <c r="RL377" i="18"/>
  <c r="RM377" i="18"/>
  <c r="RN377" i="18"/>
  <c r="RO377" i="18"/>
  <c r="RP377" i="18"/>
  <c r="RQ377" i="18"/>
  <c r="RR377" i="18"/>
  <c r="RS377" i="18"/>
  <c r="RT377" i="18"/>
  <c r="RU377" i="18"/>
  <c r="RV377" i="18"/>
  <c r="RW377" i="18"/>
  <c r="RX377" i="18"/>
  <c r="RY377" i="18"/>
  <c r="RZ377" i="18"/>
  <c r="SA377" i="18"/>
  <c r="SB377" i="18"/>
  <c r="SC377" i="18"/>
  <c r="SD377" i="18"/>
  <c r="SE377" i="18"/>
  <c r="SF377" i="18"/>
  <c r="SG377" i="18"/>
  <c r="SH377" i="18"/>
  <c r="SI377" i="18"/>
  <c r="SJ377" i="18"/>
  <c r="SK377" i="18"/>
  <c r="SL377" i="18"/>
  <c r="SM377" i="18"/>
  <c r="SN377" i="18"/>
  <c r="SO377" i="18"/>
  <c r="SP377" i="18"/>
  <c r="SQ377" i="18"/>
  <c r="SR377" i="18"/>
  <c r="SS377" i="18"/>
  <c r="ST377" i="18"/>
  <c r="SU377" i="18"/>
  <c r="SV377" i="18"/>
  <c r="SW377" i="18"/>
  <c r="SX377" i="18"/>
  <c r="SY377" i="18"/>
  <c r="SZ377" i="18"/>
  <c r="TA377" i="18"/>
  <c r="TB377" i="18"/>
  <c r="TC377" i="18"/>
  <c r="TD377" i="18"/>
  <c r="TE377" i="18"/>
  <c r="TF377" i="18"/>
  <c r="TG377" i="18"/>
  <c r="TH377" i="18"/>
  <c r="TI377" i="18"/>
  <c r="TJ377" i="18"/>
  <c r="TK377" i="18"/>
  <c r="TL377" i="18"/>
  <c r="TM377" i="18"/>
  <c r="TN377" i="18"/>
  <c r="TO377" i="18"/>
  <c r="TP377" i="18"/>
  <c r="TQ377" i="18"/>
  <c r="TR377" i="18"/>
  <c r="TS377" i="18"/>
  <c r="TT377" i="18"/>
  <c r="TU377" i="18"/>
  <c r="TV377" i="18"/>
  <c r="TW377" i="18"/>
  <c r="TX377" i="18"/>
  <c r="TY377" i="18"/>
  <c r="TZ377" i="18"/>
  <c r="UA377" i="18"/>
  <c r="UB377" i="18"/>
  <c r="UC377" i="18"/>
  <c r="UD377" i="18"/>
  <c r="UE377" i="18"/>
  <c r="UF377" i="18"/>
  <c r="UG377" i="18"/>
  <c r="UH377" i="18"/>
  <c r="UI377" i="18"/>
  <c r="UJ377" i="18"/>
  <c r="UK377" i="18"/>
  <c r="UL377" i="18"/>
  <c r="UM377" i="18"/>
  <c r="UN377" i="18"/>
  <c r="UO377" i="18"/>
  <c r="UP377" i="18"/>
  <c r="UQ377" i="18"/>
  <c r="UR377" i="18"/>
  <c r="US377" i="18"/>
  <c r="UT377" i="18"/>
  <c r="UU377" i="18"/>
  <c r="UV377" i="18"/>
  <c r="UW377" i="18"/>
  <c r="UX377" i="18"/>
  <c r="UY377" i="18"/>
  <c r="UZ377" i="18"/>
  <c r="VA377" i="18"/>
  <c r="VB377" i="18"/>
  <c r="VC377" i="18"/>
  <c r="VD377" i="18"/>
  <c r="VE377" i="18"/>
  <c r="VF377" i="18"/>
  <c r="VG377" i="18"/>
  <c r="VH377" i="18"/>
  <c r="VI377" i="18"/>
  <c r="VJ377" i="18"/>
  <c r="VK377" i="18"/>
  <c r="VL377" i="18"/>
  <c r="VM377" i="18"/>
  <c r="VN377" i="18"/>
  <c r="VO377" i="18"/>
  <c r="VP377" i="18"/>
  <c r="VQ377" i="18"/>
  <c r="VR377" i="18"/>
  <c r="VS377" i="18"/>
  <c r="VT377" i="18"/>
  <c r="VU377" i="18"/>
  <c r="VV377" i="18"/>
  <c r="VW377" i="18"/>
  <c r="VX377" i="18"/>
  <c r="VY377" i="18"/>
  <c r="VZ377" i="18"/>
  <c r="WA377" i="18"/>
  <c r="WB377" i="18"/>
  <c r="WC377" i="18"/>
  <c r="WD377" i="18"/>
  <c r="WE377" i="18"/>
  <c r="WF377" i="18"/>
  <c r="WG377" i="18"/>
  <c r="WH377" i="18"/>
  <c r="WI377" i="18"/>
  <c r="WJ377" i="18"/>
  <c r="WK377" i="18"/>
  <c r="WL377" i="18"/>
  <c r="WM377" i="18"/>
  <c r="WN377" i="18"/>
  <c r="WO377" i="18"/>
  <c r="WP377" i="18"/>
  <c r="WQ377" i="18"/>
  <c r="WR377" i="18"/>
  <c r="WS377" i="18"/>
  <c r="WT377" i="18"/>
  <c r="WU377" i="18"/>
  <c r="WV377" i="18"/>
  <c r="WW377" i="18"/>
  <c r="WX377" i="18"/>
  <c r="WY377" i="18"/>
  <c r="WZ377" i="18"/>
  <c r="XA377" i="18"/>
  <c r="XB377" i="18"/>
  <c r="XC377" i="18"/>
  <c r="XD377" i="18"/>
  <c r="XE377" i="18"/>
  <c r="XF377" i="18"/>
  <c r="XG377" i="18"/>
  <c r="XH377" i="18"/>
  <c r="XI377" i="18"/>
  <c r="XJ377" i="18"/>
  <c r="XK377" i="18"/>
  <c r="XL377" i="18"/>
  <c r="XM377" i="18"/>
  <c r="XN377" i="18"/>
  <c r="XO377" i="18"/>
  <c r="XP377" i="18"/>
  <c r="XQ377" i="18"/>
  <c r="XR377" i="18"/>
  <c r="XS377" i="18"/>
  <c r="XT377" i="18"/>
  <c r="XU377" i="18"/>
  <c r="XV377" i="18"/>
  <c r="XW377" i="18"/>
  <c r="XX377" i="18"/>
  <c r="XY377" i="18"/>
  <c r="XZ377" i="18"/>
  <c r="YA377" i="18"/>
  <c r="YB377" i="18"/>
  <c r="YC377" i="18"/>
  <c r="YD377" i="18"/>
  <c r="YE377" i="18"/>
  <c r="YF377" i="18"/>
  <c r="YG377" i="18"/>
  <c r="YH377" i="18"/>
  <c r="YI377" i="18"/>
  <c r="YJ377" i="18"/>
  <c r="YK377" i="18"/>
  <c r="YL377" i="18"/>
  <c r="YM377" i="18"/>
  <c r="YN377" i="18"/>
  <c r="YO377" i="18"/>
  <c r="YP377" i="18"/>
  <c r="YQ377" i="18"/>
  <c r="YR377" i="18"/>
  <c r="YS377" i="18"/>
  <c r="YT377" i="18"/>
  <c r="YU377" i="18"/>
  <c r="YV377" i="18"/>
  <c r="YW377" i="18"/>
  <c r="YX377" i="18"/>
  <c r="YY377" i="18"/>
  <c r="YZ377" i="18"/>
  <c r="ZA377" i="18"/>
  <c r="ZB377" i="18"/>
  <c r="ZC377" i="18"/>
  <c r="ZD377" i="18"/>
  <c r="ZE377" i="18"/>
  <c r="ZF377" i="18"/>
  <c r="ZG377" i="18"/>
  <c r="ZH377" i="18"/>
  <c r="ZI377" i="18"/>
  <c r="ZJ377" i="18"/>
  <c r="ZK377" i="18"/>
  <c r="ZL377" i="18"/>
  <c r="ZM377" i="18"/>
  <c r="ZN377" i="18"/>
  <c r="ZO377" i="18"/>
  <c r="ZP377" i="18"/>
  <c r="ZQ377" i="18"/>
  <c r="AC378" i="18"/>
  <c r="AD378" i="18"/>
  <c r="AE378" i="18"/>
  <c r="AF378" i="18"/>
  <c r="AG378" i="18"/>
  <c r="AH378" i="18"/>
  <c r="AI378" i="18"/>
  <c r="AJ378" i="18"/>
  <c r="AK378" i="18"/>
  <c r="AL378" i="18"/>
  <c r="AM378" i="18"/>
  <c r="AN378" i="18"/>
  <c r="AO378" i="18"/>
  <c r="AP378" i="18"/>
  <c r="AQ378" i="18"/>
  <c r="AR378" i="18"/>
  <c r="AS378" i="18"/>
  <c r="AT378" i="18"/>
  <c r="AU378" i="18"/>
  <c r="AV378" i="18"/>
  <c r="AW378" i="18"/>
  <c r="AX378" i="18"/>
  <c r="AY378" i="18"/>
  <c r="AZ378" i="18"/>
  <c r="BA378" i="18"/>
  <c r="BB378" i="18"/>
  <c r="BC378" i="18"/>
  <c r="BD378" i="18"/>
  <c r="BE378" i="18"/>
  <c r="BF378" i="18"/>
  <c r="BG378" i="18"/>
  <c r="BH378" i="18"/>
  <c r="BI378" i="18"/>
  <c r="BJ378" i="18"/>
  <c r="BK378" i="18"/>
  <c r="BL378" i="18"/>
  <c r="BM378" i="18"/>
  <c r="BN378" i="18"/>
  <c r="BO378" i="18"/>
  <c r="BP378" i="18"/>
  <c r="BQ378" i="18"/>
  <c r="BR378" i="18"/>
  <c r="BS378" i="18"/>
  <c r="BT378" i="18"/>
  <c r="BU378" i="18"/>
  <c r="BV378" i="18"/>
  <c r="BW378" i="18"/>
  <c r="BX378" i="18"/>
  <c r="BY378" i="18"/>
  <c r="BZ378" i="18"/>
  <c r="CA378" i="18"/>
  <c r="CB378" i="18"/>
  <c r="CC378" i="18"/>
  <c r="CD378" i="18"/>
  <c r="CE378" i="18"/>
  <c r="CF378" i="18"/>
  <c r="CG378" i="18"/>
  <c r="CH378" i="18"/>
  <c r="CI378" i="18"/>
  <c r="CJ378" i="18"/>
  <c r="CK378" i="18"/>
  <c r="CL378" i="18"/>
  <c r="CM378" i="18"/>
  <c r="CN378" i="18"/>
  <c r="CO378" i="18"/>
  <c r="CP378" i="18"/>
  <c r="CQ378" i="18"/>
  <c r="CR378" i="18"/>
  <c r="CS378" i="18"/>
  <c r="CT378" i="18"/>
  <c r="CU378" i="18"/>
  <c r="CV378" i="18"/>
  <c r="CW378" i="18"/>
  <c r="CX378" i="18"/>
  <c r="CY378" i="18"/>
  <c r="CZ378" i="18"/>
  <c r="DA378" i="18"/>
  <c r="DB378" i="18"/>
  <c r="DC378" i="18"/>
  <c r="DD378" i="18"/>
  <c r="DE378" i="18"/>
  <c r="DF378" i="18"/>
  <c r="DG378" i="18"/>
  <c r="DH378" i="18"/>
  <c r="DI378" i="18"/>
  <c r="DJ378" i="18"/>
  <c r="DK378" i="18"/>
  <c r="DL378" i="18"/>
  <c r="DM378" i="18"/>
  <c r="DN378" i="18"/>
  <c r="DO378" i="18"/>
  <c r="DP378" i="18"/>
  <c r="DQ378" i="18"/>
  <c r="DR378" i="18"/>
  <c r="DS378" i="18"/>
  <c r="DT378" i="18"/>
  <c r="DU378" i="18"/>
  <c r="DV378" i="18"/>
  <c r="DW378" i="18"/>
  <c r="DX378" i="18"/>
  <c r="DY378" i="18"/>
  <c r="DZ378" i="18"/>
  <c r="EA378" i="18"/>
  <c r="EB378" i="18"/>
  <c r="EC378" i="18"/>
  <c r="ED378" i="18"/>
  <c r="EE378" i="18"/>
  <c r="EF378" i="18"/>
  <c r="EG378" i="18"/>
  <c r="EH378" i="18"/>
  <c r="EI378" i="18"/>
  <c r="EJ378" i="18"/>
  <c r="EK378" i="18"/>
  <c r="EL378" i="18"/>
  <c r="EM378" i="18"/>
  <c r="EN378" i="18"/>
  <c r="EO378" i="18"/>
  <c r="EP378" i="18"/>
  <c r="EQ378" i="18"/>
  <c r="ER378" i="18"/>
  <c r="ES378" i="18"/>
  <c r="ET378" i="18"/>
  <c r="EU378" i="18"/>
  <c r="EV378" i="18"/>
  <c r="EW378" i="18"/>
  <c r="EX378" i="18"/>
  <c r="EY378" i="18"/>
  <c r="EZ378" i="18"/>
  <c r="FA378" i="18"/>
  <c r="FB378" i="18"/>
  <c r="FC378" i="18"/>
  <c r="FD378" i="18"/>
  <c r="FE378" i="18"/>
  <c r="FF378" i="18"/>
  <c r="FG378" i="18"/>
  <c r="FH378" i="18"/>
  <c r="FI378" i="18"/>
  <c r="FJ378" i="18"/>
  <c r="FK378" i="18"/>
  <c r="FL378" i="18"/>
  <c r="FM378" i="18"/>
  <c r="FN378" i="18"/>
  <c r="FO378" i="18"/>
  <c r="FP378" i="18"/>
  <c r="FQ378" i="18"/>
  <c r="FR378" i="18"/>
  <c r="FS378" i="18"/>
  <c r="FT378" i="18"/>
  <c r="FU378" i="18"/>
  <c r="FV378" i="18"/>
  <c r="FW378" i="18"/>
  <c r="FX378" i="18"/>
  <c r="FY378" i="18"/>
  <c r="FZ378" i="18"/>
  <c r="GA378" i="18"/>
  <c r="GB378" i="18"/>
  <c r="GC378" i="18"/>
  <c r="GD378" i="18"/>
  <c r="GE378" i="18"/>
  <c r="GF378" i="18"/>
  <c r="GG378" i="18"/>
  <c r="GH378" i="18"/>
  <c r="GI378" i="18"/>
  <c r="GJ378" i="18"/>
  <c r="GK378" i="18"/>
  <c r="GL378" i="18"/>
  <c r="GM378" i="18"/>
  <c r="GN378" i="18"/>
  <c r="GO378" i="18"/>
  <c r="GP378" i="18"/>
  <c r="GQ378" i="18"/>
  <c r="GR378" i="18"/>
  <c r="GS378" i="18"/>
  <c r="GT378" i="18"/>
  <c r="GU378" i="18"/>
  <c r="GV378" i="18"/>
  <c r="GW378" i="18"/>
  <c r="GX378" i="18"/>
  <c r="GY378" i="18"/>
  <c r="GZ378" i="18"/>
  <c r="HA378" i="18"/>
  <c r="HB378" i="18"/>
  <c r="HC378" i="18"/>
  <c r="HD378" i="18"/>
  <c r="HE378" i="18"/>
  <c r="HF378" i="18"/>
  <c r="HG378" i="18"/>
  <c r="HH378" i="18"/>
  <c r="HI378" i="18"/>
  <c r="HJ378" i="18"/>
  <c r="HK378" i="18"/>
  <c r="HL378" i="18"/>
  <c r="HM378" i="18"/>
  <c r="HN378" i="18"/>
  <c r="HO378" i="18"/>
  <c r="HP378" i="18"/>
  <c r="HQ378" i="18"/>
  <c r="HR378" i="18"/>
  <c r="HS378" i="18"/>
  <c r="HT378" i="18"/>
  <c r="HU378" i="18"/>
  <c r="HV378" i="18"/>
  <c r="HW378" i="18"/>
  <c r="HX378" i="18"/>
  <c r="HY378" i="18"/>
  <c r="HZ378" i="18"/>
  <c r="IA378" i="18"/>
  <c r="IB378" i="18"/>
  <c r="IC378" i="18"/>
  <c r="ID378" i="18"/>
  <c r="IE378" i="18"/>
  <c r="IF378" i="18"/>
  <c r="IG378" i="18"/>
  <c r="IH378" i="18"/>
  <c r="II378" i="18"/>
  <c r="IJ378" i="18"/>
  <c r="IK378" i="18"/>
  <c r="IL378" i="18"/>
  <c r="IM378" i="18"/>
  <c r="IN378" i="18"/>
  <c r="IO378" i="18"/>
  <c r="IP378" i="18"/>
  <c r="IQ378" i="18"/>
  <c r="IR378" i="18"/>
  <c r="IS378" i="18"/>
  <c r="IT378" i="18"/>
  <c r="IU378" i="18"/>
  <c r="IV378" i="18"/>
  <c r="IW378" i="18"/>
  <c r="IX378" i="18"/>
  <c r="IY378" i="18"/>
  <c r="IZ378" i="18"/>
  <c r="JA378" i="18"/>
  <c r="JB378" i="18"/>
  <c r="JC378" i="18"/>
  <c r="JD378" i="18"/>
  <c r="JE378" i="18"/>
  <c r="JF378" i="18"/>
  <c r="JG378" i="18"/>
  <c r="JH378" i="18"/>
  <c r="JI378" i="18"/>
  <c r="JJ378" i="18"/>
  <c r="JK378" i="18"/>
  <c r="JL378" i="18"/>
  <c r="JM378" i="18"/>
  <c r="JN378" i="18"/>
  <c r="JO378" i="18"/>
  <c r="JP378" i="18"/>
  <c r="JQ378" i="18"/>
  <c r="JR378" i="18"/>
  <c r="JS378" i="18"/>
  <c r="JT378" i="18"/>
  <c r="JU378" i="18"/>
  <c r="JV378" i="18"/>
  <c r="JW378" i="18"/>
  <c r="JX378" i="18"/>
  <c r="JY378" i="18"/>
  <c r="JZ378" i="18"/>
  <c r="KA378" i="18"/>
  <c r="KB378" i="18"/>
  <c r="KC378" i="18"/>
  <c r="KD378" i="18"/>
  <c r="KE378" i="18"/>
  <c r="KF378" i="18"/>
  <c r="KG378" i="18"/>
  <c r="KH378" i="18"/>
  <c r="KI378" i="18"/>
  <c r="KJ378" i="18"/>
  <c r="KK378" i="18"/>
  <c r="KL378" i="18"/>
  <c r="KM378" i="18"/>
  <c r="KN378" i="18"/>
  <c r="KO378" i="18"/>
  <c r="KP378" i="18"/>
  <c r="KQ378" i="18"/>
  <c r="KR378" i="18"/>
  <c r="KS378" i="18"/>
  <c r="KT378" i="18"/>
  <c r="KU378" i="18"/>
  <c r="KV378" i="18"/>
  <c r="KW378" i="18"/>
  <c r="KX378" i="18"/>
  <c r="KY378" i="18"/>
  <c r="KZ378" i="18"/>
  <c r="LA378" i="18"/>
  <c r="LB378" i="18"/>
  <c r="LC378" i="18"/>
  <c r="LD378" i="18"/>
  <c r="LE378" i="18"/>
  <c r="LF378" i="18"/>
  <c r="LG378" i="18"/>
  <c r="LH378" i="18"/>
  <c r="LI378" i="18"/>
  <c r="LJ378" i="18"/>
  <c r="LK378" i="18"/>
  <c r="LL378" i="18"/>
  <c r="LM378" i="18"/>
  <c r="LN378" i="18"/>
  <c r="LO378" i="18"/>
  <c r="LP378" i="18"/>
  <c r="LQ378" i="18"/>
  <c r="LR378" i="18"/>
  <c r="LS378" i="18"/>
  <c r="LT378" i="18"/>
  <c r="LU378" i="18"/>
  <c r="LV378" i="18"/>
  <c r="LW378" i="18"/>
  <c r="LX378" i="18"/>
  <c r="LY378" i="18"/>
  <c r="LZ378" i="18"/>
  <c r="MA378" i="18"/>
  <c r="MB378" i="18"/>
  <c r="MC378" i="18"/>
  <c r="MD378" i="18"/>
  <c r="ME378" i="18"/>
  <c r="MF378" i="18"/>
  <c r="MG378" i="18"/>
  <c r="MH378" i="18"/>
  <c r="MI378" i="18"/>
  <c r="MJ378" i="18"/>
  <c r="MK378" i="18"/>
  <c r="ML378" i="18"/>
  <c r="MM378" i="18"/>
  <c r="MN378" i="18"/>
  <c r="MO378" i="18"/>
  <c r="MP378" i="18"/>
  <c r="MQ378" i="18"/>
  <c r="MR378" i="18"/>
  <c r="MS378" i="18"/>
  <c r="MT378" i="18"/>
  <c r="MU378" i="18"/>
  <c r="MV378" i="18"/>
  <c r="MW378" i="18"/>
  <c r="MX378" i="18"/>
  <c r="MY378" i="18"/>
  <c r="MZ378" i="18"/>
  <c r="NA378" i="18"/>
  <c r="NB378" i="18"/>
  <c r="NC378" i="18"/>
  <c r="ND378" i="18"/>
  <c r="NE378" i="18"/>
  <c r="NF378" i="18"/>
  <c r="NG378" i="18"/>
  <c r="NH378" i="18"/>
  <c r="NI378" i="18"/>
  <c r="NJ378" i="18"/>
  <c r="NK378" i="18"/>
  <c r="NL378" i="18"/>
  <c r="NM378" i="18"/>
  <c r="NN378" i="18"/>
  <c r="NO378" i="18"/>
  <c r="NP378" i="18"/>
  <c r="NQ378" i="18"/>
  <c r="NR378" i="18"/>
  <c r="NS378" i="18"/>
  <c r="NT378" i="18"/>
  <c r="NU378" i="18"/>
  <c r="NV378" i="18"/>
  <c r="NW378" i="18"/>
  <c r="NX378" i="18"/>
  <c r="NY378" i="18"/>
  <c r="NZ378" i="18"/>
  <c r="OA378" i="18"/>
  <c r="OB378" i="18"/>
  <c r="OC378" i="18"/>
  <c r="OD378" i="18"/>
  <c r="OE378" i="18"/>
  <c r="OF378" i="18"/>
  <c r="OG378" i="18"/>
  <c r="OH378" i="18"/>
  <c r="OI378" i="18"/>
  <c r="OJ378" i="18"/>
  <c r="OK378" i="18"/>
  <c r="OL378" i="18"/>
  <c r="OM378" i="18"/>
  <c r="ON378" i="18"/>
  <c r="OO378" i="18"/>
  <c r="OP378" i="18"/>
  <c r="OQ378" i="18"/>
  <c r="OR378" i="18"/>
  <c r="OS378" i="18"/>
  <c r="OT378" i="18"/>
  <c r="OU378" i="18"/>
  <c r="OV378" i="18"/>
  <c r="OW378" i="18"/>
  <c r="OX378" i="18"/>
  <c r="OY378" i="18"/>
  <c r="OZ378" i="18"/>
  <c r="PA378" i="18"/>
  <c r="PB378" i="18"/>
  <c r="PC378" i="18"/>
  <c r="PD378" i="18"/>
  <c r="PE378" i="18"/>
  <c r="PF378" i="18"/>
  <c r="PG378" i="18"/>
  <c r="PH378" i="18"/>
  <c r="PI378" i="18"/>
  <c r="PJ378" i="18"/>
  <c r="PK378" i="18"/>
  <c r="PL378" i="18"/>
  <c r="PM378" i="18"/>
  <c r="PN378" i="18"/>
  <c r="PO378" i="18"/>
  <c r="PP378" i="18"/>
  <c r="PQ378" i="18"/>
  <c r="PR378" i="18"/>
  <c r="PS378" i="18"/>
  <c r="PT378" i="18"/>
  <c r="PU378" i="18"/>
  <c r="PV378" i="18"/>
  <c r="PW378" i="18"/>
  <c r="PX378" i="18"/>
  <c r="PY378" i="18"/>
  <c r="PZ378" i="18"/>
  <c r="QA378" i="18"/>
  <c r="QB378" i="18"/>
  <c r="QC378" i="18"/>
  <c r="QD378" i="18"/>
  <c r="QE378" i="18"/>
  <c r="QF378" i="18"/>
  <c r="QG378" i="18"/>
  <c r="QH378" i="18"/>
  <c r="QI378" i="18"/>
  <c r="QJ378" i="18"/>
  <c r="QK378" i="18"/>
  <c r="QL378" i="18"/>
  <c r="QM378" i="18"/>
  <c r="QN378" i="18"/>
  <c r="QO378" i="18"/>
  <c r="QP378" i="18"/>
  <c r="QQ378" i="18"/>
  <c r="QR378" i="18"/>
  <c r="QS378" i="18"/>
  <c r="QT378" i="18"/>
  <c r="QU378" i="18"/>
  <c r="QV378" i="18"/>
  <c r="QW378" i="18"/>
  <c r="QX378" i="18"/>
  <c r="QY378" i="18"/>
  <c r="QZ378" i="18"/>
  <c r="RA378" i="18"/>
  <c r="RB378" i="18"/>
  <c r="RC378" i="18"/>
  <c r="RD378" i="18"/>
  <c r="RE378" i="18"/>
  <c r="RF378" i="18"/>
  <c r="RG378" i="18"/>
  <c r="RH378" i="18"/>
  <c r="RI378" i="18"/>
  <c r="RJ378" i="18"/>
  <c r="RK378" i="18"/>
  <c r="RL378" i="18"/>
  <c r="RM378" i="18"/>
  <c r="RN378" i="18"/>
  <c r="RO378" i="18"/>
  <c r="RP378" i="18"/>
  <c r="RQ378" i="18"/>
  <c r="RR378" i="18"/>
  <c r="RS378" i="18"/>
  <c r="RT378" i="18"/>
  <c r="RU378" i="18"/>
  <c r="RV378" i="18"/>
  <c r="RW378" i="18"/>
  <c r="RX378" i="18"/>
  <c r="RY378" i="18"/>
  <c r="RZ378" i="18"/>
  <c r="SA378" i="18"/>
  <c r="SB378" i="18"/>
  <c r="SC378" i="18"/>
  <c r="SD378" i="18"/>
  <c r="SE378" i="18"/>
  <c r="SF378" i="18"/>
  <c r="SG378" i="18"/>
  <c r="SH378" i="18"/>
  <c r="SI378" i="18"/>
  <c r="SJ378" i="18"/>
  <c r="SK378" i="18"/>
  <c r="SL378" i="18"/>
  <c r="SM378" i="18"/>
  <c r="SN378" i="18"/>
  <c r="SO378" i="18"/>
  <c r="SP378" i="18"/>
  <c r="SQ378" i="18"/>
  <c r="SR378" i="18"/>
  <c r="SS378" i="18"/>
  <c r="ST378" i="18"/>
  <c r="SU378" i="18"/>
  <c r="SV378" i="18"/>
  <c r="SW378" i="18"/>
  <c r="SX378" i="18"/>
  <c r="SY378" i="18"/>
  <c r="SZ378" i="18"/>
  <c r="TA378" i="18"/>
  <c r="TB378" i="18"/>
  <c r="TC378" i="18"/>
  <c r="TD378" i="18"/>
  <c r="TE378" i="18"/>
  <c r="TF378" i="18"/>
  <c r="TG378" i="18"/>
  <c r="TH378" i="18"/>
  <c r="TI378" i="18"/>
  <c r="TJ378" i="18"/>
  <c r="TK378" i="18"/>
  <c r="TL378" i="18"/>
  <c r="TM378" i="18"/>
  <c r="TN378" i="18"/>
  <c r="TO378" i="18"/>
  <c r="TP378" i="18"/>
  <c r="TQ378" i="18"/>
  <c r="TR378" i="18"/>
  <c r="TS378" i="18"/>
  <c r="TT378" i="18"/>
  <c r="TU378" i="18"/>
  <c r="TV378" i="18"/>
  <c r="TW378" i="18"/>
  <c r="TX378" i="18"/>
  <c r="TY378" i="18"/>
  <c r="TZ378" i="18"/>
  <c r="UA378" i="18"/>
  <c r="UB378" i="18"/>
  <c r="UC378" i="18"/>
  <c r="UD378" i="18"/>
  <c r="UE378" i="18"/>
  <c r="UF378" i="18"/>
  <c r="UG378" i="18"/>
  <c r="UH378" i="18"/>
  <c r="UI378" i="18"/>
  <c r="UJ378" i="18"/>
  <c r="UK378" i="18"/>
  <c r="UL378" i="18"/>
  <c r="UM378" i="18"/>
  <c r="UN378" i="18"/>
  <c r="UO378" i="18"/>
  <c r="UP378" i="18"/>
  <c r="UQ378" i="18"/>
  <c r="UR378" i="18"/>
  <c r="US378" i="18"/>
  <c r="UT378" i="18"/>
  <c r="UU378" i="18"/>
  <c r="UV378" i="18"/>
  <c r="UW378" i="18"/>
  <c r="UX378" i="18"/>
  <c r="UY378" i="18"/>
  <c r="UZ378" i="18"/>
  <c r="VA378" i="18"/>
  <c r="VB378" i="18"/>
  <c r="VC378" i="18"/>
  <c r="VD378" i="18"/>
  <c r="VE378" i="18"/>
  <c r="VF378" i="18"/>
  <c r="VG378" i="18"/>
  <c r="VH378" i="18"/>
  <c r="VI378" i="18"/>
  <c r="VJ378" i="18"/>
  <c r="VK378" i="18"/>
  <c r="VL378" i="18"/>
  <c r="VM378" i="18"/>
  <c r="VN378" i="18"/>
  <c r="VO378" i="18"/>
  <c r="VP378" i="18"/>
  <c r="VQ378" i="18"/>
  <c r="VR378" i="18"/>
  <c r="VS378" i="18"/>
  <c r="VT378" i="18"/>
  <c r="VU378" i="18"/>
  <c r="VV378" i="18"/>
  <c r="VW378" i="18"/>
  <c r="VX378" i="18"/>
  <c r="VY378" i="18"/>
  <c r="VZ378" i="18"/>
  <c r="WA378" i="18"/>
  <c r="WB378" i="18"/>
  <c r="WC378" i="18"/>
  <c r="WD378" i="18"/>
  <c r="WE378" i="18"/>
  <c r="WF378" i="18"/>
  <c r="WG378" i="18"/>
  <c r="WH378" i="18"/>
  <c r="WI378" i="18"/>
  <c r="WJ378" i="18"/>
  <c r="WK378" i="18"/>
  <c r="WL378" i="18"/>
  <c r="WM378" i="18"/>
  <c r="WN378" i="18"/>
  <c r="WO378" i="18"/>
  <c r="WP378" i="18"/>
  <c r="WQ378" i="18"/>
  <c r="WR378" i="18"/>
  <c r="WS378" i="18"/>
  <c r="WT378" i="18"/>
  <c r="WU378" i="18"/>
  <c r="WV378" i="18"/>
  <c r="WW378" i="18"/>
  <c r="WX378" i="18"/>
  <c r="WY378" i="18"/>
  <c r="WZ378" i="18"/>
  <c r="XA378" i="18"/>
  <c r="XB378" i="18"/>
  <c r="XC378" i="18"/>
  <c r="XD378" i="18"/>
  <c r="XE378" i="18"/>
  <c r="XF378" i="18"/>
  <c r="XG378" i="18"/>
  <c r="XH378" i="18"/>
  <c r="XI378" i="18"/>
  <c r="XJ378" i="18"/>
  <c r="XK378" i="18"/>
  <c r="XL378" i="18"/>
  <c r="XM378" i="18"/>
  <c r="XN378" i="18"/>
  <c r="XO378" i="18"/>
  <c r="XP378" i="18"/>
  <c r="XQ378" i="18"/>
  <c r="XR378" i="18"/>
  <c r="XS378" i="18"/>
  <c r="XT378" i="18"/>
  <c r="XU378" i="18"/>
  <c r="XV378" i="18"/>
  <c r="XW378" i="18"/>
  <c r="XX378" i="18"/>
  <c r="XY378" i="18"/>
  <c r="XZ378" i="18"/>
  <c r="YA378" i="18"/>
  <c r="YB378" i="18"/>
  <c r="YC378" i="18"/>
  <c r="YD378" i="18"/>
  <c r="YE378" i="18"/>
  <c r="YF378" i="18"/>
  <c r="YG378" i="18"/>
  <c r="YH378" i="18"/>
  <c r="YI378" i="18"/>
  <c r="YJ378" i="18"/>
  <c r="YK378" i="18"/>
  <c r="YL378" i="18"/>
  <c r="YM378" i="18"/>
  <c r="YN378" i="18"/>
  <c r="YO378" i="18"/>
  <c r="YP378" i="18"/>
  <c r="YQ378" i="18"/>
  <c r="YR378" i="18"/>
  <c r="YS378" i="18"/>
  <c r="YT378" i="18"/>
  <c r="YU378" i="18"/>
  <c r="YV378" i="18"/>
  <c r="YW378" i="18"/>
  <c r="YX378" i="18"/>
  <c r="YY378" i="18"/>
  <c r="YZ378" i="18"/>
  <c r="ZA378" i="18"/>
  <c r="ZB378" i="18"/>
  <c r="ZC378" i="18"/>
  <c r="ZD378" i="18"/>
  <c r="ZE378" i="18"/>
  <c r="ZF378" i="18"/>
  <c r="ZG378" i="18"/>
  <c r="ZH378" i="18"/>
  <c r="ZI378" i="18"/>
  <c r="ZJ378" i="18"/>
  <c r="ZK378" i="18"/>
  <c r="ZL378" i="18"/>
  <c r="ZM378" i="18"/>
  <c r="ZN378" i="18"/>
  <c r="ZO378" i="18"/>
  <c r="ZP378" i="18"/>
  <c r="ZQ378" i="18"/>
  <c r="AC379" i="18"/>
  <c r="AD379" i="18"/>
  <c r="AE379" i="18"/>
  <c r="AF379" i="18"/>
  <c r="AG379" i="18"/>
  <c r="AH379" i="18"/>
  <c r="AI379" i="18"/>
  <c r="AJ379" i="18"/>
  <c r="AK379" i="18"/>
  <c r="AL379" i="18"/>
  <c r="AM379" i="18"/>
  <c r="AN379" i="18"/>
  <c r="AO379" i="18"/>
  <c r="AP379" i="18"/>
  <c r="AQ379" i="18"/>
  <c r="AR379" i="18"/>
  <c r="AS379" i="18"/>
  <c r="AT379" i="18"/>
  <c r="AU379" i="18"/>
  <c r="AV379" i="18"/>
  <c r="AW379" i="18"/>
  <c r="AX379" i="18"/>
  <c r="AY379" i="18"/>
  <c r="AZ379" i="18"/>
  <c r="BA379" i="18"/>
  <c r="BB379" i="18"/>
  <c r="BC379" i="18"/>
  <c r="BD379" i="18"/>
  <c r="BE379" i="18"/>
  <c r="BF379" i="18"/>
  <c r="BG379" i="18"/>
  <c r="BH379" i="18"/>
  <c r="BI379" i="18"/>
  <c r="BJ379" i="18"/>
  <c r="BK379" i="18"/>
  <c r="BL379" i="18"/>
  <c r="BM379" i="18"/>
  <c r="BN379" i="18"/>
  <c r="BO379" i="18"/>
  <c r="BP379" i="18"/>
  <c r="BQ379" i="18"/>
  <c r="BR379" i="18"/>
  <c r="BS379" i="18"/>
  <c r="BT379" i="18"/>
  <c r="BU379" i="18"/>
  <c r="BV379" i="18"/>
  <c r="BW379" i="18"/>
  <c r="BX379" i="18"/>
  <c r="BY379" i="18"/>
  <c r="BZ379" i="18"/>
  <c r="CA379" i="18"/>
  <c r="CB379" i="18"/>
  <c r="CC379" i="18"/>
  <c r="CD379" i="18"/>
  <c r="CE379" i="18"/>
  <c r="CF379" i="18"/>
  <c r="CG379" i="18"/>
  <c r="CH379" i="18"/>
  <c r="CI379" i="18"/>
  <c r="CJ379" i="18"/>
  <c r="CK379" i="18"/>
  <c r="CL379" i="18"/>
  <c r="CM379" i="18"/>
  <c r="CN379" i="18"/>
  <c r="CO379" i="18"/>
  <c r="CP379" i="18"/>
  <c r="CQ379" i="18"/>
  <c r="CR379" i="18"/>
  <c r="CS379" i="18"/>
  <c r="CT379" i="18"/>
  <c r="CU379" i="18"/>
  <c r="CV379" i="18"/>
  <c r="CW379" i="18"/>
  <c r="CX379" i="18"/>
  <c r="CY379" i="18"/>
  <c r="CZ379" i="18"/>
  <c r="DA379" i="18"/>
  <c r="DB379" i="18"/>
  <c r="DC379" i="18"/>
  <c r="DD379" i="18"/>
  <c r="DE379" i="18"/>
  <c r="DF379" i="18"/>
  <c r="DG379" i="18"/>
  <c r="DH379" i="18"/>
  <c r="DI379" i="18"/>
  <c r="DJ379" i="18"/>
  <c r="DK379" i="18"/>
  <c r="DL379" i="18"/>
  <c r="DM379" i="18"/>
  <c r="DN379" i="18"/>
  <c r="DO379" i="18"/>
  <c r="DP379" i="18"/>
  <c r="DQ379" i="18"/>
  <c r="DR379" i="18"/>
  <c r="DS379" i="18"/>
  <c r="DT379" i="18"/>
  <c r="DU379" i="18"/>
  <c r="DV379" i="18"/>
  <c r="DW379" i="18"/>
  <c r="DX379" i="18"/>
  <c r="DY379" i="18"/>
  <c r="DZ379" i="18"/>
  <c r="EA379" i="18"/>
  <c r="EB379" i="18"/>
  <c r="EC379" i="18"/>
  <c r="ED379" i="18"/>
  <c r="EE379" i="18"/>
  <c r="EF379" i="18"/>
  <c r="EG379" i="18"/>
  <c r="EH379" i="18"/>
  <c r="EI379" i="18"/>
  <c r="EJ379" i="18"/>
  <c r="EK379" i="18"/>
  <c r="EL379" i="18"/>
  <c r="EM379" i="18"/>
  <c r="EN379" i="18"/>
  <c r="EO379" i="18"/>
  <c r="EP379" i="18"/>
  <c r="EQ379" i="18"/>
  <c r="ER379" i="18"/>
  <c r="ES379" i="18"/>
  <c r="ET379" i="18"/>
  <c r="EU379" i="18"/>
  <c r="EV379" i="18"/>
  <c r="EW379" i="18"/>
  <c r="EX379" i="18"/>
  <c r="EY379" i="18"/>
  <c r="EZ379" i="18"/>
  <c r="FA379" i="18"/>
  <c r="FB379" i="18"/>
  <c r="FC379" i="18"/>
  <c r="FD379" i="18"/>
  <c r="FE379" i="18"/>
  <c r="FF379" i="18"/>
  <c r="FG379" i="18"/>
  <c r="FH379" i="18"/>
  <c r="FI379" i="18"/>
  <c r="FJ379" i="18"/>
  <c r="FK379" i="18"/>
  <c r="FL379" i="18"/>
  <c r="FM379" i="18"/>
  <c r="FN379" i="18"/>
  <c r="FO379" i="18"/>
  <c r="FP379" i="18"/>
  <c r="FQ379" i="18"/>
  <c r="FR379" i="18"/>
  <c r="FS379" i="18"/>
  <c r="FT379" i="18"/>
  <c r="FU379" i="18"/>
  <c r="FV379" i="18"/>
  <c r="FW379" i="18"/>
  <c r="FX379" i="18"/>
  <c r="FY379" i="18"/>
  <c r="FZ379" i="18"/>
  <c r="GA379" i="18"/>
  <c r="GB379" i="18"/>
  <c r="GC379" i="18"/>
  <c r="GD379" i="18"/>
  <c r="GE379" i="18"/>
  <c r="GF379" i="18"/>
  <c r="GG379" i="18"/>
  <c r="GH379" i="18"/>
  <c r="GI379" i="18"/>
  <c r="GJ379" i="18"/>
  <c r="GK379" i="18"/>
  <c r="GL379" i="18"/>
  <c r="GM379" i="18"/>
  <c r="GN379" i="18"/>
  <c r="GO379" i="18"/>
  <c r="GP379" i="18"/>
  <c r="GQ379" i="18"/>
  <c r="GR379" i="18"/>
  <c r="GS379" i="18"/>
  <c r="GT379" i="18"/>
  <c r="GU379" i="18"/>
  <c r="GV379" i="18"/>
  <c r="GW379" i="18"/>
  <c r="GX379" i="18"/>
  <c r="GY379" i="18"/>
  <c r="GZ379" i="18"/>
  <c r="HA379" i="18"/>
  <c r="HB379" i="18"/>
  <c r="HC379" i="18"/>
  <c r="HD379" i="18"/>
  <c r="HE379" i="18"/>
  <c r="HF379" i="18"/>
  <c r="HG379" i="18"/>
  <c r="HH379" i="18"/>
  <c r="HI379" i="18"/>
  <c r="HJ379" i="18"/>
  <c r="HK379" i="18"/>
  <c r="HL379" i="18"/>
  <c r="HM379" i="18"/>
  <c r="HN379" i="18"/>
  <c r="HO379" i="18"/>
  <c r="HP379" i="18"/>
  <c r="HQ379" i="18"/>
  <c r="HR379" i="18"/>
  <c r="HS379" i="18"/>
  <c r="HT379" i="18"/>
  <c r="HU379" i="18"/>
  <c r="HV379" i="18"/>
  <c r="HW379" i="18"/>
  <c r="HX379" i="18"/>
  <c r="HY379" i="18"/>
  <c r="HZ379" i="18"/>
  <c r="IA379" i="18"/>
  <c r="IB379" i="18"/>
  <c r="IC379" i="18"/>
  <c r="ID379" i="18"/>
  <c r="IE379" i="18"/>
  <c r="IF379" i="18"/>
  <c r="IG379" i="18"/>
  <c r="IH379" i="18"/>
  <c r="II379" i="18"/>
  <c r="IJ379" i="18"/>
  <c r="IK379" i="18"/>
  <c r="IL379" i="18"/>
  <c r="IM379" i="18"/>
  <c r="IN379" i="18"/>
  <c r="IO379" i="18"/>
  <c r="IP379" i="18"/>
  <c r="IQ379" i="18"/>
  <c r="IR379" i="18"/>
  <c r="IS379" i="18"/>
  <c r="IT379" i="18"/>
  <c r="IU379" i="18"/>
  <c r="IV379" i="18"/>
  <c r="IW379" i="18"/>
  <c r="IX379" i="18"/>
  <c r="IY379" i="18"/>
  <c r="IZ379" i="18"/>
  <c r="JA379" i="18"/>
  <c r="JB379" i="18"/>
  <c r="JC379" i="18"/>
  <c r="JD379" i="18"/>
  <c r="JE379" i="18"/>
  <c r="JF379" i="18"/>
  <c r="JG379" i="18"/>
  <c r="JH379" i="18"/>
  <c r="JI379" i="18"/>
  <c r="JJ379" i="18"/>
  <c r="JK379" i="18"/>
  <c r="JL379" i="18"/>
  <c r="JM379" i="18"/>
  <c r="JN379" i="18"/>
  <c r="JO379" i="18"/>
  <c r="JP379" i="18"/>
  <c r="JQ379" i="18"/>
  <c r="JR379" i="18"/>
  <c r="JS379" i="18"/>
  <c r="JT379" i="18"/>
  <c r="JU379" i="18"/>
  <c r="JV379" i="18"/>
  <c r="JW379" i="18"/>
  <c r="JX379" i="18"/>
  <c r="JY379" i="18"/>
  <c r="JZ379" i="18"/>
  <c r="KA379" i="18"/>
  <c r="KB379" i="18"/>
  <c r="KC379" i="18"/>
  <c r="KD379" i="18"/>
  <c r="KE379" i="18"/>
  <c r="KF379" i="18"/>
  <c r="KG379" i="18"/>
  <c r="KH379" i="18"/>
  <c r="KI379" i="18"/>
  <c r="KJ379" i="18"/>
  <c r="KK379" i="18"/>
  <c r="KL379" i="18"/>
  <c r="KM379" i="18"/>
  <c r="KN379" i="18"/>
  <c r="KO379" i="18"/>
  <c r="KP379" i="18"/>
  <c r="KQ379" i="18"/>
  <c r="KR379" i="18"/>
  <c r="KS379" i="18"/>
  <c r="KT379" i="18"/>
  <c r="KU379" i="18"/>
  <c r="KV379" i="18"/>
  <c r="KW379" i="18"/>
  <c r="KX379" i="18"/>
  <c r="KY379" i="18"/>
  <c r="KZ379" i="18"/>
  <c r="LA379" i="18"/>
  <c r="LB379" i="18"/>
  <c r="LC379" i="18"/>
  <c r="LD379" i="18"/>
  <c r="LE379" i="18"/>
  <c r="LF379" i="18"/>
  <c r="LG379" i="18"/>
  <c r="LH379" i="18"/>
  <c r="LI379" i="18"/>
  <c r="LJ379" i="18"/>
  <c r="LK379" i="18"/>
  <c r="LL379" i="18"/>
  <c r="LM379" i="18"/>
  <c r="LN379" i="18"/>
  <c r="LO379" i="18"/>
  <c r="LP379" i="18"/>
  <c r="LQ379" i="18"/>
  <c r="LR379" i="18"/>
  <c r="LS379" i="18"/>
  <c r="LT379" i="18"/>
  <c r="LU379" i="18"/>
  <c r="LV379" i="18"/>
  <c r="LW379" i="18"/>
  <c r="LX379" i="18"/>
  <c r="LY379" i="18"/>
  <c r="LZ379" i="18"/>
  <c r="MA379" i="18"/>
  <c r="MB379" i="18"/>
  <c r="MC379" i="18"/>
  <c r="MD379" i="18"/>
  <c r="ME379" i="18"/>
  <c r="MF379" i="18"/>
  <c r="MG379" i="18"/>
  <c r="MH379" i="18"/>
  <c r="MI379" i="18"/>
  <c r="MJ379" i="18"/>
  <c r="MK379" i="18"/>
  <c r="ML379" i="18"/>
  <c r="MM379" i="18"/>
  <c r="MN379" i="18"/>
  <c r="MO379" i="18"/>
  <c r="MP379" i="18"/>
  <c r="MQ379" i="18"/>
  <c r="MR379" i="18"/>
  <c r="MS379" i="18"/>
  <c r="MT379" i="18"/>
  <c r="MU379" i="18"/>
  <c r="MV379" i="18"/>
  <c r="MW379" i="18"/>
  <c r="MX379" i="18"/>
  <c r="MY379" i="18"/>
  <c r="MZ379" i="18"/>
  <c r="NA379" i="18"/>
  <c r="NB379" i="18"/>
  <c r="NC379" i="18"/>
  <c r="ND379" i="18"/>
  <c r="NE379" i="18"/>
  <c r="NF379" i="18"/>
  <c r="NG379" i="18"/>
  <c r="NH379" i="18"/>
  <c r="NI379" i="18"/>
  <c r="NJ379" i="18"/>
  <c r="NK379" i="18"/>
  <c r="NL379" i="18"/>
  <c r="NM379" i="18"/>
  <c r="NN379" i="18"/>
  <c r="NO379" i="18"/>
  <c r="NP379" i="18"/>
  <c r="NQ379" i="18"/>
  <c r="NR379" i="18"/>
  <c r="NS379" i="18"/>
  <c r="NT379" i="18"/>
  <c r="NU379" i="18"/>
  <c r="NV379" i="18"/>
  <c r="NW379" i="18"/>
  <c r="NX379" i="18"/>
  <c r="NY379" i="18"/>
  <c r="NZ379" i="18"/>
  <c r="OA379" i="18"/>
  <c r="OB379" i="18"/>
  <c r="OC379" i="18"/>
  <c r="OD379" i="18"/>
  <c r="OE379" i="18"/>
  <c r="OF379" i="18"/>
  <c r="OG379" i="18"/>
  <c r="OH379" i="18"/>
  <c r="OI379" i="18"/>
  <c r="OJ379" i="18"/>
  <c r="OK379" i="18"/>
  <c r="OL379" i="18"/>
  <c r="OM379" i="18"/>
  <c r="ON379" i="18"/>
  <c r="OO379" i="18"/>
  <c r="OP379" i="18"/>
  <c r="OQ379" i="18"/>
  <c r="OR379" i="18"/>
  <c r="OS379" i="18"/>
  <c r="OT379" i="18"/>
  <c r="OU379" i="18"/>
  <c r="OV379" i="18"/>
  <c r="OW379" i="18"/>
  <c r="OX379" i="18"/>
  <c r="OY379" i="18"/>
  <c r="OZ379" i="18"/>
  <c r="PA379" i="18"/>
  <c r="PB379" i="18"/>
  <c r="PC379" i="18"/>
  <c r="PD379" i="18"/>
  <c r="PE379" i="18"/>
  <c r="PF379" i="18"/>
  <c r="PG379" i="18"/>
  <c r="PH379" i="18"/>
  <c r="PI379" i="18"/>
  <c r="PJ379" i="18"/>
  <c r="PK379" i="18"/>
  <c r="PL379" i="18"/>
  <c r="PM379" i="18"/>
  <c r="PN379" i="18"/>
  <c r="PO379" i="18"/>
  <c r="PP379" i="18"/>
  <c r="PQ379" i="18"/>
  <c r="PR379" i="18"/>
  <c r="PS379" i="18"/>
  <c r="PT379" i="18"/>
  <c r="PU379" i="18"/>
  <c r="PV379" i="18"/>
  <c r="PW379" i="18"/>
  <c r="PX379" i="18"/>
  <c r="PY379" i="18"/>
  <c r="PZ379" i="18"/>
  <c r="QA379" i="18"/>
  <c r="QB379" i="18"/>
  <c r="QC379" i="18"/>
  <c r="QD379" i="18"/>
  <c r="QE379" i="18"/>
  <c r="QF379" i="18"/>
  <c r="QG379" i="18"/>
  <c r="QH379" i="18"/>
  <c r="QI379" i="18"/>
  <c r="QJ379" i="18"/>
  <c r="QK379" i="18"/>
  <c r="QL379" i="18"/>
  <c r="QM379" i="18"/>
  <c r="QN379" i="18"/>
  <c r="QO379" i="18"/>
  <c r="QP379" i="18"/>
  <c r="QQ379" i="18"/>
  <c r="QR379" i="18"/>
  <c r="QS379" i="18"/>
  <c r="QT379" i="18"/>
  <c r="QU379" i="18"/>
  <c r="QV379" i="18"/>
  <c r="QW379" i="18"/>
  <c r="QX379" i="18"/>
  <c r="QY379" i="18"/>
  <c r="QZ379" i="18"/>
  <c r="RA379" i="18"/>
  <c r="RB379" i="18"/>
  <c r="RC379" i="18"/>
  <c r="RD379" i="18"/>
  <c r="RE379" i="18"/>
  <c r="RF379" i="18"/>
  <c r="RG379" i="18"/>
  <c r="RH379" i="18"/>
  <c r="RI379" i="18"/>
  <c r="RJ379" i="18"/>
  <c r="RK379" i="18"/>
  <c r="RL379" i="18"/>
  <c r="RM379" i="18"/>
  <c r="RN379" i="18"/>
  <c r="RO379" i="18"/>
  <c r="RP379" i="18"/>
  <c r="RQ379" i="18"/>
  <c r="RR379" i="18"/>
  <c r="RS379" i="18"/>
  <c r="RT379" i="18"/>
  <c r="RU379" i="18"/>
  <c r="RV379" i="18"/>
  <c r="RW379" i="18"/>
  <c r="RX379" i="18"/>
  <c r="RY379" i="18"/>
  <c r="RZ379" i="18"/>
  <c r="SA379" i="18"/>
  <c r="SB379" i="18"/>
  <c r="SC379" i="18"/>
  <c r="SD379" i="18"/>
  <c r="SE379" i="18"/>
  <c r="SF379" i="18"/>
  <c r="SG379" i="18"/>
  <c r="SH379" i="18"/>
  <c r="SI379" i="18"/>
  <c r="SJ379" i="18"/>
  <c r="SK379" i="18"/>
  <c r="SL379" i="18"/>
  <c r="SM379" i="18"/>
  <c r="SN379" i="18"/>
  <c r="SO379" i="18"/>
  <c r="SP379" i="18"/>
  <c r="SQ379" i="18"/>
  <c r="SR379" i="18"/>
  <c r="SS379" i="18"/>
  <c r="ST379" i="18"/>
  <c r="SU379" i="18"/>
  <c r="SV379" i="18"/>
  <c r="SW379" i="18"/>
  <c r="SX379" i="18"/>
  <c r="SY379" i="18"/>
  <c r="SZ379" i="18"/>
  <c r="TA379" i="18"/>
  <c r="TB379" i="18"/>
  <c r="TC379" i="18"/>
  <c r="TD379" i="18"/>
  <c r="TE379" i="18"/>
  <c r="TF379" i="18"/>
  <c r="TG379" i="18"/>
  <c r="TH379" i="18"/>
  <c r="TI379" i="18"/>
  <c r="TJ379" i="18"/>
  <c r="TK379" i="18"/>
  <c r="TL379" i="18"/>
  <c r="TM379" i="18"/>
  <c r="TN379" i="18"/>
  <c r="TO379" i="18"/>
  <c r="TP379" i="18"/>
  <c r="TQ379" i="18"/>
  <c r="TR379" i="18"/>
  <c r="TS379" i="18"/>
  <c r="TT379" i="18"/>
  <c r="TU379" i="18"/>
  <c r="TV379" i="18"/>
  <c r="TW379" i="18"/>
  <c r="TX379" i="18"/>
  <c r="TY379" i="18"/>
  <c r="TZ379" i="18"/>
  <c r="UA379" i="18"/>
  <c r="UB379" i="18"/>
  <c r="UC379" i="18"/>
  <c r="UD379" i="18"/>
  <c r="UE379" i="18"/>
  <c r="UF379" i="18"/>
  <c r="UG379" i="18"/>
  <c r="UH379" i="18"/>
  <c r="UI379" i="18"/>
  <c r="UJ379" i="18"/>
  <c r="UK379" i="18"/>
  <c r="UL379" i="18"/>
  <c r="UM379" i="18"/>
  <c r="UN379" i="18"/>
  <c r="UO379" i="18"/>
  <c r="UP379" i="18"/>
  <c r="UQ379" i="18"/>
  <c r="UR379" i="18"/>
  <c r="US379" i="18"/>
  <c r="UT379" i="18"/>
  <c r="UU379" i="18"/>
  <c r="UV379" i="18"/>
  <c r="UW379" i="18"/>
  <c r="UX379" i="18"/>
  <c r="UY379" i="18"/>
  <c r="UZ379" i="18"/>
  <c r="VA379" i="18"/>
  <c r="VB379" i="18"/>
  <c r="VC379" i="18"/>
  <c r="VD379" i="18"/>
  <c r="VE379" i="18"/>
  <c r="VF379" i="18"/>
  <c r="VG379" i="18"/>
  <c r="VH379" i="18"/>
  <c r="VI379" i="18"/>
  <c r="VJ379" i="18"/>
  <c r="VK379" i="18"/>
  <c r="VL379" i="18"/>
  <c r="VM379" i="18"/>
  <c r="VN379" i="18"/>
  <c r="VO379" i="18"/>
  <c r="VP379" i="18"/>
  <c r="VQ379" i="18"/>
  <c r="VR379" i="18"/>
  <c r="VS379" i="18"/>
  <c r="VT379" i="18"/>
  <c r="VU379" i="18"/>
  <c r="VV379" i="18"/>
  <c r="VW379" i="18"/>
  <c r="VX379" i="18"/>
  <c r="VY379" i="18"/>
  <c r="VZ379" i="18"/>
  <c r="WA379" i="18"/>
  <c r="WB379" i="18"/>
  <c r="WC379" i="18"/>
  <c r="WD379" i="18"/>
  <c r="WE379" i="18"/>
  <c r="WF379" i="18"/>
  <c r="WG379" i="18"/>
  <c r="WH379" i="18"/>
  <c r="WI379" i="18"/>
  <c r="WJ379" i="18"/>
  <c r="WK379" i="18"/>
  <c r="WL379" i="18"/>
  <c r="WM379" i="18"/>
  <c r="WN379" i="18"/>
  <c r="WO379" i="18"/>
  <c r="WP379" i="18"/>
  <c r="WQ379" i="18"/>
  <c r="WR379" i="18"/>
  <c r="WS379" i="18"/>
  <c r="WT379" i="18"/>
  <c r="WU379" i="18"/>
  <c r="WV379" i="18"/>
  <c r="WW379" i="18"/>
  <c r="WX379" i="18"/>
  <c r="WY379" i="18"/>
  <c r="WZ379" i="18"/>
  <c r="XA379" i="18"/>
  <c r="XB379" i="18"/>
  <c r="XC379" i="18"/>
  <c r="XD379" i="18"/>
  <c r="XE379" i="18"/>
  <c r="XF379" i="18"/>
  <c r="XG379" i="18"/>
  <c r="XH379" i="18"/>
  <c r="XI379" i="18"/>
  <c r="XJ379" i="18"/>
  <c r="XK379" i="18"/>
  <c r="XL379" i="18"/>
  <c r="XM379" i="18"/>
  <c r="XN379" i="18"/>
  <c r="XO379" i="18"/>
  <c r="XP379" i="18"/>
  <c r="XQ379" i="18"/>
  <c r="XR379" i="18"/>
  <c r="XS379" i="18"/>
  <c r="XT379" i="18"/>
  <c r="XU379" i="18"/>
  <c r="XV379" i="18"/>
  <c r="XW379" i="18"/>
  <c r="XX379" i="18"/>
  <c r="XY379" i="18"/>
  <c r="XZ379" i="18"/>
  <c r="YA379" i="18"/>
  <c r="YB379" i="18"/>
  <c r="YC379" i="18"/>
  <c r="YD379" i="18"/>
  <c r="YE379" i="18"/>
  <c r="YF379" i="18"/>
  <c r="YG379" i="18"/>
  <c r="YH379" i="18"/>
  <c r="YI379" i="18"/>
  <c r="YJ379" i="18"/>
  <c r="YK379" i="18"/>
  <c r="YL379" i="18"/>
  <c r="YM379" i="18"/>
  <c r="YN379" i="18"/>
  <c r="YO379" i="18"/>
  <c r="YP379" i="18"/>
  <c r="YQ379" i="18"/>
  <c r="YR379" i="18"/>
  <c r="YS379" i="18"/>
  <c r="YT379" i="18"/>
  <c r="YU379" i="18"/>
  <c r="YV379" i="18"/>
  <c r="YW379" i="18"/>
  <c r="YX379" i="18"/>
  <c r="YY379" i="18"/>
  <c r="YZ379" i="18"/>
  <c r="ZA379" i="18"/>
  <c r="ZB379" i="18"/>
  <c r="ZC379" i="18"/>
  <c r="ZD379" i="18"/>
  <c r="ZE379" i="18"/>
  <c r="ZF379" i="18"/>
  <c r="ZG379" i="18"/>
  <c r="ZH379" i="18"/>
  <c r="ZI379" i="18"/>
  <c r="ZJ379" i="18"/>
  <c r="ZK379" i="18"/>
  <c r="ZL379" i="18"/>
  <c r="ZM379" i="18"/>
  <c r="ZN379" i="18"/>
  <c r="ZO379" i="18"/>
  <c r="ZP379" i="18"/>
  <c r="ZQ379" i="18"/>
  <c r="AC380" i="18"/>
  <c r="AD380" i="18"/>
  <c r="AE380" i="18"/>
  <c r="AF380" i="18"/>
  <c r="AG380" i="18"/>
  <c r="AH380" i="18"/>
  <c r="AI380" i="18"/>
  <c r="AJ380" i="18"/>
  <c r="AK380" i="18"/>
  <c r="AL380" i="18"/>
  <c r="AM380" i="18"/>
  <c r="AN380" i="18"/>
  <c r="AO380" i="18"/>
  <c r="AP380" i="18"/>
  <c r="AQ380" i="18"/>
  <c r="AR380" i="18"/>
  <c r="AS380" i="18"/>
  <c r="AT380" i="18"/>
  <c r="AU380" i="18"/>
  <c r="AV380" i="18"/>
  <c r="AW380" i="18"/>
  <c r="AX380" i="18"/>
  <c r="AY380" i="18"/>
  <c r="AZ380" i="18"/>
  <c r="BA380" i="18"/>
  <c r="BB380" i="18"/>
  <c r="BC380" i="18"/>
  <c r="BD380" i="18"/>
  <c r="BE380" i="18"/>
  <c r="BF380" i="18"/>
  <c r="BG380" i="18"/>
  <c r="BH380" i="18"/>
  <c r="BI380" i="18"/>
  <c r="BJ380" i="18"/>
  <c r="BK380" i="18"/>
  <c r="BL380" i="18"/>
  <c r="BM380" i="18"/>
  <c r="BN380" i="18"/>
  <c r="BO380" i="18"/>
  <c r="BP380" i="18"/>
  <c r="BQ380" i="18"/>
  <c r="BR380" i="18"/>
  <c r="BS380" i="18"/>
  <c r="BT380" i="18"/>
  <c r="BU380" i="18"/>
  <c r="BV380" i="18"/>
  <c r="BW380" i="18"/>
  <c r="BX380" i="18"/>
  <c r="BY380" i="18"/>
  <c r="BZ380" i="18"/>
  <c r="CA380" i="18"/>
  <c r="CB380" i="18"/>
  <c r="CC380" i="18"/>
  <c r="CD380" i="18"/>
  <c r="CE380" i="18"/>
  <c r="CF380" i="18"/>
  <c r="CG380" i="18"/>
  <c r="CH380" i="18"/>
  <c r="CI380" i="18"/>
  <c r="CJ380" i="18"/>
  <c r="CK380" i="18"/>
  <c r="CL380" i="18"/>
  <c r="CM380" i="18"/>
  <c r="CN380" i="18"/>
  <c r="CO380" i="18"/>
  <c r="CP380" i="18"/>
  <c r="CQ380" i="18"/>
  <c r="CR380" i="18"/>
  <c r="CS380" i="18"/>
  <c r="CT380" i="18"/>
  <c r="CU380" i="18"/>
  <c r="CV380" i="18"/>
  <c r="CW380" i="18"/>
  <c r="CX380" i="18"/>
  <c r="CY380" i="18"/>
  <c r="CZ380" i="18"/>
  <c r="DA380" i="18"/>
  <c r="DB380" i="18"/>
  <c r="DC380" i="18"/>
  <c r="DD380" i="18"/>
  <c r="DE380" i="18"/>
  <c r="DF380" i="18"/>
  <c r="DG380" i="18"/>
  <c r="DH380" i="18"/>
  <c r="DI380" i="18"/>
  <c r="DJ380" i="18"/>
  <c r="DK380" i="18"/>
  <c r="DL380" i="18"/>
  <c r="DM380" i="18"/>
  <c r="DN380" i="18"/>
  <c r="DO380" i="18"/>
  <c r="DP380" i="18"/>
  <c r="DQ380" i="18"/>
  <c r="DR380" i="18"/>
  <c r="DS380" i="18"/>
  <c r="DT380" i="18"/>
  <c r="DU380" i="18"/>
  <c r="DV380" i="18"/>
  <c r="DW380" i="18"/>
  <c r="DX380" i="18"/>
  <c r="DY380" i="18"/>
  <c r="DZ380" i="18"/>
  <c r="EA380" i="18"/>
  <c r="EB380" i="18"/>
  <c r="EC380" i="18"/>
  <c r="ED380" i="18"/>
  <c r="EE380" i="18"/>
  <c r="EF380" i="18"/>
  <c r="EG380" i="18"/>
  <c r="EH380" i="18"/>
  <c r="EI380" i="18"/>
  <c r="EJ380" i="18"/>
  <c r="EK380" i="18"/>
  <c r="EL380" i="18"/>
  <c r="EM380" i="18"/>
  <c r="EN380" i="18"/>
  <c r="EO380" i="18"/>
  <c r="EP380" i="18"/>
  <c r="EQ380" i="18"/>
  <c r="ER380" i="18"/>
  <c r="ES380" i="18"/>
  <c r="ET380" i="18"/>
  <c r="EU380" i="18"/>
  <c r="EV380" i="18"/>
  <c r="EW380" i="18"/>
  <c r="EX380" i="18"/>
  <c r="EY380" i="18"/>
  <c r="EZ380" i="18"/>
  <c r="FA380" i="18"/>
  <c r="FB380" i="18"/>
  <c r="FC380" i="18"/>
  <c r="FD380" i="18"/>
  <c r="FE380" i="18"/>
  <c r="FF380" i="18"/>
  <c r="FG380" i="18"/>
  <c r="FH380" i="18"/>
  <c r="FI380" i="18"/>
  <c r="FJ380" i="18"/>
  <c r="FK380" i="18"/>
  <c r="FL380" i="18"/>
  <c r="FM380" i="18"/>
  <c r="FN380" i="18"/>
  <c r="FO380" i="18"/>
  <c r="FP380" i="18"/>
  <c r="FQ380" i="18"/>
  <c r="FR380" i="18"/>
  <c r="FS380" i="18"/>
  <c r="FT380" i="18"/>
  <c r="FU380" i="18"/>
  <c r="FV380" i="18"/>
  <c r="FW380" i="18"/>
  <c r="FX380" i="18"/>
  <c r="FY380" i="18"/>
  <c r="FZ380" i="18"/>
  <c r="GA380" i="18"/>
  <c r="GB380" i="18"/>
  <c r="GC380" i="18"/>
  <c r="GD380" i="18"/>
  <c r="GE380" i="18"/>
  <c r="GF380" i="18"/>
  <c r="GG380" i="18"/>
  <c r="GH380" i="18"/>
  <c r="GI380" i="18"/>
  <c r="GJ380" i="18"/>
  <c r="GK380" i="18"/>
  <c r="GL380" i="18"/>
  <c r="GM380" i="18"/>
  <c r="GN380" i="18"/>
  <c r="GO380" i="18"/>
  <c r="GP380" i="18"/>
  <c r="GQ380" i="18"/>
  <c r="GR380" i="18"/>
  <c r="GS380" i="18"/>
  <c r="GT380" i="18"/>
  <c r="GU380" i="18"/>
  <c r="GV380" i="18"/>
  <c r="GW380" i="18"/>
  <c r="GX380" i="18"/>
  <c r="GY380" i="18"/>
  <c r="GZ380" i="18"/>
  <c r="HA380" i="18"/>
  <c r="HB380" i="18"/>
  <c r="HC380" i="18"/>
  <c r="HD380" i="18"/>
  <c r="HE380" i="18"/>
  <c r="HF380" i="18"/>
  <c r="HG380" i="18"/>
  <c r="HH380" i="18"/>
  <c r="HI380" i="18"/>
  <c r="HJ380" i="18"/>
  <c r="HK380" i="18"/>
  <c r="HL380" i="18"/>
  <c r="HM380" i="18"/>
  <c r="HN380" i="18"/>
  <c r="HO380" i="18"/>
  <c r="HP380" i="18"/>
  <c r="HQ380" i="18"/>
  <c r="HR380" i="18"/>
  <c r="HS380" i="18"/>
  <c r="HT380" i="18"/>
  <c r="HU380" i="18"/>
  <c r="HV380" i="18"/>
  <c r="HW380" i="18"/>
  <c r="HX380" i="18"/>
  <c r="HY380" i="18"/>
  <c r="HZ380" i="18"/>
  <c r="IA380" i="18"/>
  <c r="IB380" i="18"/>
  <c r="IC380" i="18"/>
  <c r="ID380" i="18"/>
  <c r="IE380" i="18"/>
  <c r="IF380" i="18"/>
  <c r="IG380" i="18"/>
  <c r="IH380" i="18"/>
  <c r="II380" i="18"/>
  <c r="IJ380" i="18"/>
  <c r="IK380" i="18"/>
  <c r="IL380" i="18"/>
  <c r="IM380" i="18"/>
  <c r="IN380" i="18"/>
  <c r="IO380" i="18"/>
  <c r="IP380" i="18"/>
  <c r="IQ380" i="18"/>
  <c r="IR380" i="18"/>
  <c r="IS380" i="18"/>
  <c r="IT380" i="18"/>
  <c r="IU380" i="18"/>
  <c r="IV380" i="18"/>
  <c r="IW380" i="18"/>
  <c r="IX380" i="18"/>
  <c r="IY380" i="18"/>
  <c r="IZ380" i="18"/>
  <c r="JA380" i="18"/>
  <c r="JB380" i="18"/>
  <c r="JC380" i="18"/>
  <c r="JD380" i="18"/>
  <c r="JE380" i="18"/>
  <c r="JF380" i="18"/>
  <c r="JG380" i="18"/>
  <c r="JH380" i="18"/>
  <c r="JI380" i="18"/>
  <c r="JJ380" i="18"/>
  <c r="JK380" i="18"/>
  <c r="JL380" i="18"/>
  <c r="JM380" i="18"/>
  <c r="JN380" i="18"/>
  <c r="JO380" i="18"/>
  <c r="JP380" i="18"/>
  <c r="JQ380" i="18"/>
  <c r="JR380" i="18"/>
  <c r="JS380" i="18"/>
  <c r="JT380" i="18"/>
  <c r="JU380" i="18"/>
  <c r="JV380" i="18"/>
  <c r="JW380" i="18"/>
  <c r="JX380" i="18"/>
  <c r="JY380" i="18"/>
  <c r="JZ380" i="18"/>
  <c r="KA380" i="18"/>
  <c r="KB380" i="18"/>
  <c r="KC380" i="18"/>
  <c r="KD380" i="18"/>
  <c r="KE380" i="18"/>
  <c r="KF380" i="18"/>
  <c r="KG380" i="18"/>
  <c r="KH380" i="18"/>
  <c r="KI380" i="18"/>
  <c r="KJ380" i="18"/>
  <c r="KK380" i="18"/>
  <c r="KL380" i="18"/>
  <c r="KM380" i="18"/>
  <c r="KN380" i="18"/>
  <c r="KO380" i="18"/>
  <c r="KP380" i="18"/>
  <c r="KQ380" i="18"/>
  <c r="KR380" i="18"/>
  <c r="KS380" i="18"/>
  <c r="KT380" i="18"/>
  <c r="KU380" i="18"/>
  <c r="KV380" i="18"/>
  <c r="KW380" i="18"/>
  <c r="KX380" i="18"/>
  <c r="KY380" i="18"/>
  <c r="KZ380" i="18"/>
  <c r="LA380" i="18"/>
  <c r="LB380" i="18"/>
  <c r="LC380" i="18"/>
  <c r="LD380" i="18"/>
  <c r="LE380" i="18"/>
  <c r="LF380" i="18"/>
  <c r="LG380" i="18"/>
  <c r="LH380" i="18"/>
  <c r="LI380" i="18"/>
  <c r="LJ380" i="18"/>
  <c r="LK380" i="18"/>
  <c r="LL380" i="18"/>
  <c r="LM380" i="18"/>
  <c r="LN380" i="18"/>
  <c r="LO380" i="18"/>
  <c r="LP380" i="18"/>
  <c r="LQ380" i="18"/>
  <c r="LR380" i="18"/>
  <c r="LS380" i="18"/>
  <c r="LT380" i="18"/>
  <c r="LU380" i="18"/>
  <c r="LV380" i="18"/>
  <c r="LW380" i="18"/>
  <c r="LX380" i="18"/>
  <c r="LY380" i="18"/>
  <c r="LZ380" i="18"/>
  <c r="MA380" i="18"/>
  <c r="MB380" i="18"/>
  <c r="MC380" i="18"/>
  <c r="MD380" i="18"/>
  <c r="ME380" i="18"/>
  <c r="MF380" i="18"/>
  <c r="MG380" i="18"/>
  <c r="MH380" i="18"/>
  <c r="MI380" i="18"/>
  <c r="MJ380" i="18"/>
  <c r="MK380" i="18"/>
  <c r="ML380" i="18"/>
  <c r="MM380" i="18"/>
  <c r="MN380" i="18"/>
  <c r="MO380" i="18"/>
  <c r="MP380" i="18"/>
  <c r="MQ380" i="18"/>
  <c r="MR380" i="18"/>
  <c r="MS380" i="18"/>
  <c r="MT380" i="18"/>
  <c r="MU380" i="18"/>
  <c r="MV380" i="18"/>
  <c r="MW380" i="18"/>
  <c r="MX380" i="18"/>
  <c r="MY380" i="18"/>
  <c r="MZ380" i="18"/>
  <c r="NA380" i="18"/>
  <c r="NB380" i="18"/>
  <c r="NC380" i="18"/>
  <c r="ND380" i="18"/>
  <c r="NE380" i="18"/>
  <c r="NF380" i="18"/>
  <c r="NG380" i="18"/>
  <c r="NH380" i="18"/>
  <c r="NI380" i="18"/>
  <c r="NJ380" i="18"/>
  <c r="NK380" i="18"/>
  <c r="NL380" i="18"/>
  <c r="NM380" i="18"/>
  <c r="NN380" i="18"/>
  <c r="NO380" i="18"/>
  <c r="NP380" i="18"/>
  <c r="NQ380" i="18"/>
  <c r="NR380" i="18"/>
  <c r="NS380" i="18"/>
  <c r="NT380" i="18"/>
  <c r="NU380" i="18"/>
  <c r="NV380" i="18"/>
  <c r="NW380" i="18"/>
  <c r="NX380" i="18"/>
  <c r="NY380" i="18"/>
  <c r="NZ380" i="18"/>
  <c r="OA380" i="18"/>
  <c r="OB380" i="18"/>
  <c r="OC380" i="18"/>
  <c r="OD380" i="18"/>
  <c r="OE380" i="18"/>
  <c r="OF380" i="18"/>
  <c r="OG380" i="18"/>
  <c r="OH380" i="18"/>
  <c r="OI380" i="18"/>
  <c r="OJ380" i="18"/>
  <c r="OK380" i="18"/>
  <c r="OL380" i="18"/>
  <c r="OM380" i="18"/>
  <c r="ON380" i="18"/>
  <c r="OO380" i="18"/>
  <c r="OP380" i="18"/>
  <c r="OQ380" i="18"/>
  <c r="OR380" i="18"/>
  <c r="OS380" i="18"/>
  <c r="OT380" i="18"/>
  <c r="OU380" i="18"/>
  <c r="OV380" i="18"/>
  <c r="OW380" i="18"/>
  <c r="OX380" i="18"/>
  <c r="OY380" i="18"/>
  <c r="OZ380" i="18"/>
  <c r="PA380" i="18"/>
  <c r="PB380" i="18"/>
  <c r="PC380" i="18"/>
  <c r="PD380" i="18"/>
  <c r="PE380" i="18"/>
  <c r="PF380" i="18"/>
  <c r="PG380" i="18"/>
  <c r="PH380" i="18"/>
  <c r="PI380" i="18"/>
  <c r="PJ380" i="18"/>
  <c r="PK380" i="18"/>
  <c r="PL380" i="18"/>
  <c r="PM380" i="18"/>
  <c r="PN380" i="18"/>
  <c r="PO380" i="18"/>
  <c r="PP380" i="18"/>
  <c r="PQ380" i="18"/>
  <c r="PR380" i="18"/>
  <c r="PS380" i="18"/>
  <c r="PT380" i="18"/>
  <c r="PU380" i="18"/>
  <c r="PV380" i="18"/>
  <c r="PW380" i="18"/>
  <c r="PX380" i="18"/>
  <c r="PY380" i="18"/>
  <c r="PZ380" i="18"/>
  <c r="QA380" i="18"/>
  <c r="QB380" i="18"/>
  <c r="QC380" i="18"/>
  <c r="QD380" i="18"/>
  <c r="QE380" i="18"/>
  <c r="QF380" i="18"/>
  <c r="QG380" i="18"/>
  <c r="QH380" i="18"/>
  <c r="QI380" i="18"/>
  <c r="QJ380" i="18"/>
  <c r="QK380" i="18"/>
  <c r="QL380" i="18"/>
  <c r="QM380" i="18"/>
  <c r="QN380" i="18"/>
  <c r="QO380" i="18"/>
  <c r="QP380" i="18"/>
  <c r="QQ380" i="18"/>
  <c r="QR380" i="18"/>
  <c r="QS380" i="18"/>
  <c r="QT380" i="18"/>
  <c r="QU380" i="18"/>
  <c r="QV380" i="18"/>
  <c r="QW380" i="18"/>
  <c r="QX380" i="18"/>
  <c r="QY380" i="18"/>
  <c r="QZ380" i="18"/>
  <c r="RA380" i="18"/>
  <c r="RB380" i="18"/>
  <c r="RC380" i="18"/>
  <c r="RD380" i="18"/>
  <c r="RE380" i="18"/>
  <c r="RF380" i="18"/>
  <c r="RG380" i="18"/>
  <c r="RH380" i="18"/>
  <c r="RI380" i="18"/>
  <c r="RJ380" i="18"/>
  <c r="RK380" i="18"/>
  <c r="RL380" i="18"/>
  <c r="RM380" i="18"/>
  <c r="RN380" i="18"/>
  <c r="RO380" i="18"/>
  <c r="RP380" i="18"/>
  <c r="RQ380" i="18"/>
  <c r="RR380" i="18"/>
  <c r="RS380" i="18"/>
  <c r="RT380" i="18"/>
  <c r="RU380" i="18"/>
  <c r="RV380" i="18"/>
  <c r="RW380" i="18"/>
  <c r="RX380" i="18"/>
  <c r="RY380" i="18"/>
  <c r="RZ380" i="18"/>
  <c r="SA380" i="18"/>
  <c r="SB380" i="18"/>
  <c r="SC380" i="18"/>
  <c r="SD380" i="18"/>
  <c r="SE380" i="18"/>
  <c r="SF380" i="18"/>
  <c r="SG380" i="18"/>
  <c r="SH380" i="18"/>
  <c r="SI380" i="18"/>
  <c r="SJ380" i="18"/>
  <c r="SK380" i="18"/>
  <c r="SL380" i="18"/>
  <c r="SM380" i="18"/>
  <c r="SN380" i="18"/>
  <c r="SO380" i="18"/>
  <c r="SP380" i="18"/>
  <c r="SQ380" i="18"/>
  <c r="SR380" i="18"/>
  <c r="SS380" i="18"/>
  <c r="ST380" i="18"/>
  <c r="SU380" i="18"/>
  <c r="SV380" i="18"/>
  <c r="SW380" i="18"/>
  <c r="SX380" i="18"/>
  <c r="SY380" i="18"/>
  <c r="SZ380" i="18"/>
  <c r="TA380" i="18"/>
  <c r="TB380" i="18"/>
  <c r="TC380" i="18"/>
  <c r="TD380" i="18"/>
  <c r="TE380" i="18"/>
  <c r="TF380" i="18"/>
  <c r="TG380" i="18"/>
  <c r="TH380" i="18"/>
  <c r="TI380" i="18"/>
  <c r="TJ380" i="18"/>
  <c r="TK380" i="18"/>
  <c r="TL380" i="18"/>
  <c r="TM380" i="18"/>
  <c r="TN380" i="18"/>
  <c r="TO380" i="18"/>
  <c r="TP380" i="18"/>
  <c r="TQ380" i="18"/>
  <c r="TR380" i="18"/>
  <c r="TS380" i="18"/>
  <c r="TT380" i="18"/>
  <c r="TU380" i="18"/>
  <c r="TV380" i="18"/>
  <c r="TW380" i="18"/>
  <c r="TX380" i="18"/>
  <c r="TY380" i="18"/>
  <c r="TZ380" i="18"/>
  <c r="UA380" i="18"/>
  <c r="UB380" i="18"/>
  <c r="UC380" i="18"/>
  <c r="UD380" i="18"/>
  <c r="UE380" i="18"/>
  <c r="UF380" i="18"/>
  <c r="UG380" i="18"/>
  <c r="UH380" i="18"/>
  <c r="UI380" i="18"/>
  <c r="UJ380" i="18"/>
  <c r="UK380" i="18"/>
  <c r="UL380" i="18"/>
  <c r="UM380" i="18"/>
  <c r="UN380" i="18"/>
  <c r="UO380" i="18"/>
  <c r="UP380" i="18"/>
  <c r="UQ380" i="18"/>
  <c r="UR380" i="18"/>
  <c r="US380" i="18"/>
  <c r="UT380" i="18"/>
  <c r="UU380" i="18"/>
  <c r="UV380" i="18"/>
  <c r="UW380" i="18"/>
  <c r="UX380" i="18"/>
  <c r="UY380" i="18"/>
  <c r="UZ380" i="18"/>
  <c r="VA380" i="18"/>
  <c r="VB380" i="18"/>
  <c r="VC380" i="18"/>
  <c r="VD380" i="18"/>
  <c r="VE380" i="18"/>
  <c r="VF380" i="18"/>
  <c r="VG380" i="18"/>
  <c r="VH380" i="18"/>
  <c r="VI380" i="18"/>
  <c r="VJ380" i="18"/>
  <c r="VK380" i="18"/>
  <c r="VL380" i="18"/>
  <c r="VM380" i="18"/>
  <c r="VN380" i="18"/>
  <c r="VO380" i="18"/>
  <c r="VP380" i="18"/>
  <c r="VQ380" i="18"/>
  <c r="VR380" i="18"/>
  <c r="VS380" i="18"/>
  <c r="VT380" i="18"/>
  <c r="VU380" i="18"/>
  <c r="VV380" i="18"/>
  <c r="VW380" i="18"/>
  <c r="VX380" i="18"/>
  <c r="VY380" i="18"/>
  <c r="VZ380" i="18"/>
  <c r="WA380" i="18"/>
  <c r="WB380" i="18"/>
  <c r="WC380" i="18"/>
  <c r="WD380" i="18"/>
  <c r="WE380" i="18"/>
  <c r="WF380" i="18"/>
  <c r="WG380" i="18"/>
  <c r="WH380" i="18"/>
  <c r="WI380" i="18"/>
  <c r="WJ380" i="18"/>
  <c r="WK380" i="18"/>
  <c r="WL380" i="18"/>
  <c r="WM380" i="18"/>
  <c r="WN380" i="18"/>
  <c r="WO380" i="18"/>
  <c r="WP380" i="18"/>
  <c r="WQ380" i="18"/>
  <c r="WR380" i="18"/>
  <c r="WS380" i="18"/>
  <c r="WT380" i="18"/>
  <c r="WU380" i="18"/>
  <c r="WV380" i="18"/>
  <c r="WW380" i="18"/>
  <c r="WX380" i="18"/>
  <c r="WY380" i="18"/>
  <c r="WZ380" i="18"/>
  <c r="XA380" i="18"/>
  <c r="XB380" i="18"/>
  <c r="XC380" i="18"/>
  <c r="XD380" i="18"/>
  <c r="XE380" i="18"/>
  <c r="XF380" i="18"/>
  <c r="XG380" i="18"/>
  <c r="XH380" i="18"/>
  <c r="XI380" i="18"/>
  <c r="XJ380" i="18"/>
  <c r="XK380" i="18"/>
  <c r="XL380" i="18"/>
  <c r="XM380" i="18"/>
  <c r="XN380" i="18"/>
  <c r="XO380" i="18"/>
  <c r="XP380" i="18"/>
  <c r="XQ380" i="18"/>
  <c r="XR380" i="18"/>
  <c r="XS380" i="18"/>
  <c r="XT380" i="18"/>
  <c r="XU380" i="18"/>
  <c r="XV380" i="18"/>
  <c r="XW380" i="18"/>
  <c r="XX380" i="18"/>
  <c r="XY380" i="18"/>
  <c r="XZ380" i="18"/>
  <c r="YA380" i="18"/>
  <c r="YB380" i="18"/>
  <c r="YC380" i="18"/>
  <c r="YD380" i="18"/>
  <c r="YE380" i="18"/>
  <c r="YF380" i="18"/>
  <c r="YG380" i="18"/>
  <c r="YH380" i="18"/>
  <c r="YI380" i="18"/>
  <c r="YJ380" i="18"/>
  <c r="YK380" i="18"/>
  <c r="YL380" i="18"/>
  <c r="YM380" i="18"/>
  <c r="YN380" i="18"/>
  <c r="YO380" i="18"/>
  <c r="YP380" i="18"/>
  <c r="YQ380" i="18"/>
  <c r="YR380" i="18"/>
  <c r="YS380" i="18"/>
  <c r="YT380" i="18"/>
  <c r="YU380" i="18"/>
  <c r="YV380" i="18"/>
  <c r="YW380" i="18"/>
  <c r="YX380" i="18"/>
  <c r="YY380" i="18"/>
  <c r="YZ380" i="18"/>
  <c r="ZA380" i="18"/>
  <c r="ZB380" i="18"/>
  <c r="ZC380" i="18"/>
  <c r="ZD380" i="18"/>
  <c r="ZE380" i="18"/>
  <c r="ZF380" i="18"/>
  <c r="ZG380" i="18"/>
  <c r="ZH380" i="18"/>
  <c r="ZI380" i="18"/>
  <c r="ZJ380" i="18"/>
  <c r="ZK380" i="18"/>
  <c r="ZL380" i="18"/>
  <c r="ZM380" i="18"/>
  <c r="ZN380" i="18"/>
  <c r="ZO380" i="18"/>
  <c r="ZP380" i="18"/>
  <c r="ZQ380" i="18"/>
  <c r="AC381" i="18"/>
  <c r="AD381" i="18"/>
  <c r="AE381" i="18"/>
  <c r="AF381" i="18"/>
  <c r="AG381" i="18"/>
  <c r="AH381" i="18"/>
  <c r="AI381" i="18"/>
  <c r="AJ381" i="18"/>
  <c r="AK381" i="18"/>
  <c r="AL381" i="18"/>
  <c r="AM381" i="18"/>
  <c r="AN381" i="18"/>
  <c r="AO381" i="18"/>
  <c r="AP381" i="18"/>
  <c r="AQ381" i="18"/>
  <c r="AR381" i="18"/>
  <c r="AS381" i="18"/>
  <c r="AT381" i="18"/>
  <c r="AU381" i="18"/>
  <c r="AV381" i="18"/>
  <c r="AW381" i="18"/>
  <c r="AX381" i="18"/>
  <c r="AY381" i="18"/>
  <c r="AZ381" i="18"/>
  <c r="BA381" i="18"/>
  <c r="BB381" i="18"/>
  <c r="BC381" i="18"/>
  <c r="BD381" i="18"/>
  <c r="BE381" i="18"/>
  <c r="BF381" i="18"/>
  <c r="BG381" i="18"/>
  <c r="BH381" i="18"/>
  <c r="BI381" i="18"/>
  <c r="BJ381" i="18"/>
  <c r="BK381" i="18"/>
  <c r="BL381" i="18"/>
  <c r="BM381" i="18"/>
  <c r="BN381" i="18"/>
  <c r="BO381" i="18"/>
  <c r="BP381" i="18"/>
  <c r="BQ381" i="18"/>
  <c r="BR381" i="18"/>
  <c r="BS381" i="18"/>
  <c r="BT381" i="18"/>
  <c r="BU381" i="18"/>
  <c r="BV381" i="18"/>
  <c r="BW381" i="18"/>
  <c r="BX381" i="18"/>
  <c r="BY381" i="18"/>
  <c r="BZ381" i="18"/>
  <c r="CA381" i="18"/>
  <c r="CB381" i="18"/>
  <c r="CC381" i="18"/>
  <c r="CD381" i="18"/>
  <c r="CE381" i="18"/>
  <c r="CF381" i="18"/>
  <c r="CG381" i="18"/>
  <c r="CH381" i="18"/>
  <c r="CI381" i="18"/>
  <c r="CJ381" i="18"/>
  <c r="CK381" i="18"/>
  <c r="CL381" i="18"/>
  <c r="CM381" i="18"/>
  <c r="CN381" i="18"/>
  <c r="CO381" i="18"/>
  <c r="CP381" i="18"/>
  <c r="CQ381" i="18"/>
  <c r="CR381" i="18"/>
  <c r="CS381" i="18"/>
  <c r="CT381" i="18"/>
  <c r="CU381" i="18"/>
  <c r="CV381" i="18"/>
  <c r="CW381" i="18"/>
  <c r="CX381" i="18"/>
  <c r="CY381" i="18"/>
  <c r="CZ381" i="18"/>
  <c r="DA381" i="18"/>
  <c r="DB381" i="18"/>
  <c r="DC381" i="18"/>
  <c r="DD381" i="18"/>
  <c r="DE381" i="18"/>
  <c r="DF381" i="18"/>
  <c r="DG381" i="18"/>
  <c r="DH381" i="18"/>
  <c r="DI381" i="18"/>
  <c r="DJ381" i="18"/>
  <c r="DK381" i="18"/>
  <c r="DL381" i="18"/>
  <c r="DM381" i="18"/>
  <c r="DN381" i="18"/>
  <c r="DO381" i="18"/>
  <c r="DP381" i="18"/>
  <c r="DQ381" i="18"/>
  <c r="DR381" i="18"/>
  <c r="DS381" i="18"/>
  <c r="DT381" i="18"/>
  <c r="DU381" i="18"/>
  <c r="DV381" i="18"/>
  <c r="DW381" i="18"/>
  <c r="DX381" i="18"/>
  <c r="DY381" i="18"/>
  <c r="DZ381" i="18"/>
  <c r="EA381" i="18"/>
  <c r="EB381" i="18"/>
  <c r="EC381" i="18"/>
  <c r="ED381" i="18"/>
  <c r="EE381" i="18"/>
  <c r="EF381" i="18"/>
  <c r="EG381" i="18"/>
  <c r="EH381" i="18"/>
  <c r="EI381" i="18"/>
  <c r="EJ381" i="18"/>
  <c r="EK381" i="18"/>
  <c r="EL381" i="18"/>
  <c r="EM381" i="18"/>
  <c r="EN381" i="18"/>
  <c r="EO381" i="18"/>
  <c r="EP381" i="18"/>
  <c r="EQ381" i="18"/>
  <c r="ER381" i="18"/>
  <c r="ES381" i="18"/>
  <c r="ET381" i="18"/>
  <c r="EU381" i="18"/>
  <c r="EV381" i="18"/>
  <c r="EW381" i="18"/>
  <c r="EX381" i="18"/>
  <c r="EY381" i="18"/>
  <c r="EZ381" i="18"/>
  <c r="FA381" i="18"/>
  <c r="FB381" i="18"/>
  <c r="FC381" i="18"/>
  <c r="FD381" i="18"/>
  <c r="FE381" i="18"/>
  <c r="FF381" i="18"/>
  <c r="FG381" i="18"/>
  <c r="FH381" i="18"/>
  <c r="FI381" i="18"/>
  <c r="FJ381" i="18"/>
  <c r="FK381" i="18"/>
  <c r="FL381" i="18"/>
  <c r="FM381" i="18"/>
  <c r="FN381" i="18"/>
  <c r="FO381" i="18"/>
  <c r="FP381" i="18"/>
  <c r="FQ381" i="18"/>
  <c r="FR381" i="18"/>
  <c r="FS381" i="18"/>
  <c r="FT381" i="18"/>
  <c r="FU381" i="18"/>
  <c r="FV381" i="18"/>
  <c r="FW381" i="18"/>
  <c r="FX381" i="18"/>
  <c r="FY381" i="18"/>
  <c r="FZ381" i="18"/>
  <c r="GA381" i="18"/>
  <c r="GB381" i="18"/>
  <c r="GC381" i="18"/>
  <c r="GD381" i="18"/>
  <c r="GE381" i="18"/>
  <c r="GF381" i="18"/>
  <c r="GG381" i="18"/>
  <c r="GH381" i="18"/>
  <c r="GI381" i="18"/>
  <c r="GJ381" i="18"/>
  <c r="GK381" i="18"/>
  <c r="GL381" i="18"/>
  <c r="GM381" i="18"/>
  <c r="GN381" i="18"/>
  <c r="GO381" i="18"/>
  <c r="GP381" i="18"/>
  <c r="GQ381" i="18"/>
  <c r="GR381" i="18"/>
  <c r="GS381" i="18"/>
  <c r="GT381" i="18"/>
  <c r="GU381" i="18"/>
  <c r="GV381" i="18"/>
  <c r="GW381" i="18"/>
  <c r="GX381" i="18"/>
  <c r="GY381" i="18"/>
  <c r="GZ381" i="18"/>
  <c r="HA381" i="18"/>
  <c r="HB381" i="18"/>
  <c r="HC381" i="18"/>
  <c r="HD381" i="18"/>
  <c r="HE381" i="18"/>
  <c r="HF381" i="18"/>
  <c r="HG381" i="18"/>
  <c r="HH381" i="18"/>
  <c r="HI381" i="18"/>
  <c r="HJ381" i="18"/>
  <c r="HK381" i="18"/>
  <c r="HL381" i="18"/>
  <c r="HM381" i="18"/>
  <c r="HN381" i="18"/>
  <c r="HO381" i="18"/>
  <c r="HP381" i="18"/>
  <c r="HQ381" i="18"/>
  <c r="HR381" i="18"/>
  <c r="HS381" i="18"/>
  <c r="HT381" i="18"/>
  <c r="HU381" i="18"/>
  <c r="HV381" i="18"/>
  <c r="HW381" i="18"/>
  <c r="HX381" i="18"/>
  <c r="HY381" i="18"/>
  <c r="HZ381" i="18"/>
  <c r="IA381" i="18"/>
  <c r="IB381" i="18"/>
  <c r="IC381" i="18"/>
  <c r="ID381" i="18"/>
  <c r="IE381" i="18"/>
  <c r="IF381" i="18"/>
  <c r="IG381" i="18"/>
  <c r="IH381" i="18"/>
  <c r="II381" i="18"/>
  <c r="IJ381" i="18"/>
  <c r="IK381" i="18"/>
  <c r="IL381" i="18"/>
  <c r="IM381" i="18"/>
  <c r="IN381" i="18"/>
  <c r="IO381" i="18"/>
  <c r="IP381" i="18"/>
  <c r="IQ381" i="18"/>
  <c r="IR381" i="18"/>
  <c r="IS381" i="18"/>
  <c r="IT381" i="18"/>
  <c r="IU381" i="18"/>
  <c r="IV381" i="18"/>
  <c r="IW381" i="18"/>
  <c r="IX381" i="18"/>
  <c r="IY381" i="18"/>
  <c r="IZ381" i="18"/>
  <c r="JA381" i="18"/>
  <c r="JB381" i="18"/>
  <c r="JC381" i="18"/>
  <c r="JD381" i="18"/>
  <c r="JE381" i="18"/>
  <c r="JF381" i="18"/>
  <c r="JG381" i="18"/>
  <c r="JH381" i="18"/>
  <c r="JI381" i="18"/>
  <c r="JJ381" i="18"/>
  <c r="JK381" i="18"/>
  <c r="JL381" i="18"/>
  <c r="JM381" i="18"/>
  <c r="JN381" i="18"/>
  <c r="JO381" i="18"/>
  <c r="JP381" i="18"/>
  <c r="JQ381" i="18"/>
  <c r="JR381" i="18"/>
  <c r="JS381" i="18"/>
  <c r="JT381" i="18"/>
  <c r="JU381" i="18"/>
  <c r="JV381" i="18"/>
  <c r="JW381" i="18"/>
  <c r="JX381" i="18"/>
  <c r="JY381" i="18"/>
  <c r="JZ381" i="18"/>
  <c r="KA381" i="18"/>
  <c r="KB381" i="18"/>
  <c r="KC381" i="18"/>
  <c r="KD381" i="18"/>
  <c r="KE381" i="18"/>
  <c r="KF381" i="18"/>
  <c r="KG381" i="18"/>
  <c r="KH381" i="18"/>
  <c r="KI381" i="18"/>
  <c r="KJ381" i="18"/>
  <c r="KK381" i="18"/>
  <c r="KL381" i="18"/>
  <c r="KM381" i="18"/>
  <c r="KN381" i="18"/>
  <c r="KO381" i="18"/>
  <c r="KP381" i="18"/>
  <c r="KQ381" i="18"/>
  <c r="KR381" i="18"/>
  <c r="KS381" i="18"/>
  <c r="KT381" i="18"/>
  <c r="KU381" i="18"/>
  <c r="KV381" i="18"/>
  <c r="KW381" i="18"/>
  <c r="KX381" i="18"/>
  <c r="KY381" i="18"/>
  <c r="KZ381" i="18"/>
  <c r="LA381" i="18"/>
  <c r="LB381" i="18"/>
  <c r="LC381" i="18"/>
  <c r="LD381" i="18"/>
  <c r="LE381" i="18"/>
  <c r="LF381" i="18"/>
  <c r="LG381" i="18"/>
  <c r="LH381" i="18"/>
  <c r="LI381" i="18"/>
  <c r="LJ381" i="18"/>
  <c r="LK381" i="18"/>
  <c r="LL381" i="18"/>
  <c r="LM381" i="18"/>
  <c r="LN381" i="18"/>
  <c r="LO381" i="18"/>
  <c r="LP381" i="18"/>
  <c r="LQ381" i="18"/>
  <c r="LR381" i="18"/>
  <c r="LS381" i="18"/>
  <c r="LT381" i="18"/>
  <c r="LU381" i="18"/>
  <c r="LV381" i="18"/>
  <c r="LW381" i="18"/>
  <c r="LX381" i="18"/>
  <c r="LY381" i="18"/>
  <c r="LZ381" i="18"/>
  <c r="MA381" i="18"/>
  <c r="MB381" i="18"/>
  <c r="MC381" i="18"/>
  <c r="MD381" i="18"/>
  <c r="ME381" i="18"/>
  <c r="MF381" i="18"/>
  <c r="MG381" i="18"/>
  <c r="MH381" i="18"/>
  <c r="MI381" i="18"/>
  <c r="MJ381" i="18"/>
  <c r="MK381" i="18"/>
  <c r="ML381" i="18"/>
  <c r="MM381" i="18"/>
  <c r="MN381" i="18"/>
  <c r="MO381" i="18"/>
  <c r="MP381" i="18"/>
  <c r="MQ381" i="18"/>
  <c r="MR381" i="18"/>
  <c r="MS381" i="18"/>
  <c r="MT381" i="18"/>
  <c r="MU381" i="18"/>
  <c r="MV381" i="18"/>
  <c r="MW381" i="18"/>
  <c r="MX381" i="18"/>
  <c r="MY381" i="18"/>
  <c r="MZ381" i="18"/>
  <c r="NA381" i="18"/>
  <c r="NB381" i="18"/>
  <c r="NC381" i="18"/>
  <c r="ND381" i="18"/>
  <c r="NE381" i="18"/>
  <c r="NF381" i="18"/>
  <c r="NG381" i="18"/>
  <c r="NH381" i="18"/>
  <c r="NI381" i="18"/>
  <c r="NJ381" i="18"/>
  <c r="NK381" i="18"/>
  <c r="NL381" i="18"/>
  <c r="NM381" i="18"/>
  <c r="NN381" i="18"/>
  <c r="NO381" i="18"/>
  <c r="NP381" i="18"/>
  <c r="NQ381" i="18"/>
  <c r="NR381" i="18"/>
  <c r="NS381" i="18"/>
  <c r="NT381" i="18"/>
  <c r="NU381" i="18"/>
  <c r="NV381" i="18"/>
  <c r="NW381" i="18"/>
  <c r="NX381" i="18"/>
  <c r="NY381" i="18"/>
  <c r="NZ381" i="18"/>
  <c r="OA381" i="18"/>
  <c r="OB381" i="18"/>
  <c r="OC381" i="18"/>
  <c r="OD381" i="18"/>
  <c r="OE381" i="18"/>
  <c r="OF381" i="18"/>
  <c r="OG381" i="18"/>
  <c r="OH381" i="18"/>
  <c r="OI381" i="18"/>
  <c r="OJ381" i="18"/>
  <c r="OK381" i="18"/>
  <c r="OL381" i="18"/>
  <c r="OM381" i="18"/>
  <c r="ON381" i="18"/>
  <c r="OO381" i="18"/>
  <c r="OP381" i="18"/>
  <c r="OQ381" i="18"/>
  <c r="OR381" i="18"/>
  <c r="OS381" i="18"/>
  <c r="OT381" i="18"/>
  <c r="OU381" i="18"/>
  <c r="OV381" i="18"/>
  <c r="OW381" i="18"/>
  <c r="OX381" i="18"/>
  <c r="OY381" i="18"/>
  <c r="OZ381" i="18"/>
  <c r="PA381" i="18"/>
  <c r="PB381" i="18"/>
  <c r="PC381" i="18"/>
  <c r="PD381" i="18"/>
  <c r="PE381" i="18"/>
  <c r="PF381" i="18"/>
  <c r="PG381" i="18"/>
  <c r="PH381" i="18"/>
  <c r="PI381" i="18"/>
  <c r="PJ381" i="18"/>
  <c r="PK381" i="18"/>
  <c r="PL381" i="18"/>
  <c r="PM381" i="18"/>
  <c r="PN381" i="18"/>
  <c r="PO381" i="18"/>
  <c r="PP381" i="18"/>
  <c r="PQ381" i="18"/>
  <c r="PR381" i="18"/>
  <c r="PS381" i="18"/>
  <c r="PT381" i="18"/>
  <c r="PU381" i="18"/>
  <c r="PV381" i="18"/>
  <c r="PW381" i="18"/>
  <c r="PX381" i="18"/>
  <c r="PY381" i="18"/>
  <c r="PZ381" i="18"/>
  <c r="QA381" i="18"/>
  <c r="QB381" i="18"/>
  <c r="QC381" i="18"/>
  <c r="QD381" i="18"/>
  <c r="QE381" i="18"/>
  <c r="QF381" i="18"/>
  <c r="QG381" i="18"/>
  <c r="QH381" i="18"/>
  <c r="QI381" i="18"/>
  <c r="QJ381" i="18"/>
  <c r="QK381" i="18"/>
  <c r="QL381" i="18"/>
  <c r="QM381" i="18"/>
  <c r="QN381" i="18"/>
  <c r="QO381" i="18"/>
  <c r="QP381" i="18"/>
  <c r="QQ381" i="18"/>
  <c r="QR381" i="18"/>
  <c r="QS381" i="18"/>
  <c r="QT381" i="18"/>
  <c r="QU381" i="18"/>
  <c r="QV381" i="18"/>
  <c r="QW381" i="18"/>
  <c r="QX381" i="18"/>
  <c r="QY381" i="18"/>
  <c r="QZ381" i="18"/>
  <c r="RA381" i="18"/>
  <c r="RB381" i="18"/>
  <c r="RC381" i="18"/>
  <c r="RD381" i="18"/>
  <c r="RE381" i="18"/>
  <c r="RF381" i="18"/>
  <c r="RG381" i="18"/>
  <c r="RH381" i="18"/>
  <c r="RI381" i="18"/>
  <c r="RJ381" i="18"/>
  <c r="RK381" i="18"/>
  <c r="RL381" i="18"/>
  <c r="RM381" i="18"/>
  <c r="RN381" i="18"/>
  <c r="RO381" i="18"/>
  <c r="RP381" i="18"/>
  <c r="RQ381" i="18"/>
  <c r="RR381" i="18"/>
  <c r="RS381" i="18"/>
  <c r="RT381" i="18"/>
  <c r="RU381" i="18"/>
  <c r="RV381" i="18"/>
  <c r="RW381" i="18"/>
  <c r="RX381" i="18"/>
  <c r="RY381" i="18"/>
  <c r="RZ381" i="18"/>
  <c r="SA381" i="18"/>
  <c r="SB381" i="18"/>
  <c r="SC381" i="18"/>
  <c r="SD381" i="18"/>
  <c r="SE381" i="18"/>
  <c r="SF381" i="18"/>
  <c r="SG381" i="18"/>
  <c r="SH381" i="18"/>
  <c r="SI381" i="18"/>
  <c r="SJ381" i="18"/>
  <c r="SK381" i="18"/>
  <c r="SL381" i="18"/>
  <c r="SM381" i="18"/>
  <c r="SN381" i="18"/>
  <c r="SO381" i="18"/>
  <c r="SP381" i="18"/>
  <c r="SQ381" i="18"/>
  <c r="SR381" i="18"/>
  <c r="SS381" i="18"/>
  <c r="ST381" i="18"/>
  <c r="SU381" i="18"/>
  <c r="SV381" i="18"/>
  <c r="SW381" i="18"/>
  <c r="SX381" i="18"/>
  <c r="SY381" i="18"/>
  <c r="SZ381" i="18"/>
  <c r="TA381" i="18"/>
  <c r="TB381" i="18"/>
  <c r="TC381" i="18"/>
  <c r="TD381" i="18"/>
  <c r="TE381" i="18"/>
  <c r="TF381" i="18"/>
  <c r="TG381" i="18"/>
  <c r="TH381" i="18"/>
  <c r="TI381" i="18"/>
  <c r="TJ381" i="18"/>
  <c r="TK381" i="18"/>
  <c r="TL381" i="18"/>
  <c r="TM381" i="18"/>
  <c r="TN381" i="18"/>
  <c r="TO381" i="18"/>
  <c r="TP381" i="18"/>
  <c r="TQ381" i="18"/>
  <c r="TR381" i="18"/>
  <c r="TS381" i="18"/>
  <c r="TT381" i="18"/>
  <c r="TU381" i="18"/>
  <c r="TV381" i="18"/>
  <c r="TW381" i="18"/>
  <c r="TX381" i="18"/>
  <c r="TY381" i="18"/>
  <c r="TZ381" i="18"/>
  <c r="UA381" i="18"/>
  <c r="UB381" i="18"/>
  <c r="UC381" i="18"/>
  <c r="UD381" i="18"/>
  <c r="UE381" i="18"/>
  <c r="UF381" i="18"/>
  <c r="UG381" i="18"/>
  <c r="UH381" i="18"/>
  <c r="UI381" i="18"/>
  <c r="UJ381" i="18"/>
  <c r="UK381" i="18"/>
  <c r="UL381" i="18"/>
  <c r="UM381" i="18"/>
  <c r="UN381" i="18"/>
  <c r="UO381" i="18"/>
  <c r="UP381" i="18"/>
  <c r="UQ381" i="18"/>
  <c r="UR381" i="18"/>
  <c r="US381" i="18"/>
  <c r="UT381" i="18"/>
  <c r="UU381" i="18"/>
  <c r="UV381" i="18"/>
  <c r="UW381" i="18"/>
  <c r="UX381" i="18"/>
  <c r="UY381" i="18"/>
  <c r="UZ381" i="18"/>
  <c r="VA381" i="18"/>
  <c r="VB381" i="18"/>
  <c r="VC381" i="18"/>
  <c r="VD381" i="18"/>
  <c r="VE381" i="18"/>
  <c r="VF381" i="18"/>
  <c r="VG381" i="18"/>
  <c r="VH381" i="18"/>
  <c r="VI381" i="18"/>
  <c r="VJ381" i="18"/>
  <c r="VK381" i="18"/>
  <c r="VL381" i="18"/>
  <c r="VM381" i="18"/>
  <c r="VN381" i="18"/>
  <c r="VO381" i="18"/>
  <c r="VP381" i="18"/>
  <c r="VQ381" i="18"/>
  <c r="VR381" i="18"/>
  <c r="VS381" i="18"/>
  <c r="VT381" i="18"/>
  <c r="VU381" i="18"/>
  <c r="VV381" i="18"/>
  <c r="VW381" i="18"/>
  <c r="VX381" i="18"/>
  <c r="VY381" i="18"/>
  <c r="VZ381" i="18"/>
  <c r="WA381" i="18"/>
  <c r="WB381" i="18"/>
  <c r="WC381" i="18"/>
  <c r="WD381" i="18"/>
  <c r="WE381" i="18"/>
  <c r="WF381" i="18"/>
  <c r="WG381" i="18"/>
  <c r="WH381" i="18"/>
  <c r="WI381" i="18"/>
  <c r="WJ381" i="18"/>
  <c r="WK381" i="18"/>
  <c r="WL381" i="18"/>
  <c r="WM381" i="18"/>
  <c r="WN381" i="18"/>
  <c r="WO381" i="18"/>
  <c r="WP381" i="18"/>
  <c r="WQ381" i="18"/>
  <c r="WR381" i="18"/>
  <c r="WS381" i="18"/>
  <c r="WT381" i="18"/>
  <c r="WU381" i="18"/>
  <c r="WV381" i="18"/>
  <c r="WW381" i="18"/>
  <c r="WX381" i="18"/>
  <c r="WY381" i="18"/>
  <c r="WZ381" i="18"/>
  <c r="XA381" i="18"/>
  <c r="XB381" i="18"/>
  <c r="XC381" i="18"/>
  <c r="XD381" i="18"/>
  <c r="XE381" i="18"/>
  <c r="XF381" i="18"/>
  <c r="XG381" i="18"/>
  <c r="XH381" i="18"/>
  <c r="XI381" i="18"/>
  <c r="XJ381" i="18"/>
  <c r="XK381" i="18"/>
  <c r="XL381" i="18"/>
  <c r="XM381" i="18"/>
  <c r="XN381" i="18"/>
  <c r="XO381" i="18"/>
  <c r="XP381" i="18"/>
  <c r="XQ381" i="18"/>
  <c r="XR381" i="18"/>
  <c r="XS381" i="18"/>
  <c r="XT381" i="18"/>
  <c r="XU381" i="18"/>
  <c r="XV381" i="18"/>
  <c r="XW381" i="18"/>
  <c r="XX381" i="18"/>
  <c r="XY381" i="18"/>
  <c r="XZ381" i="18"/>
  <c r="YA381" i="18"/>
  <c r="YB381" i="18"/>
  <c r="YC381" i="18"/>
  <c r="YD381" i="18"/>
  <c r="YE381" i="18"/>
  <c r="YF381" i="18"/>
  <c r="YG381" i="18"/>
  <c r="YH381" i="18"/>
  <c r="YI381" i="18"/>
  <c r="YJ381" i="18"/>
  <c r="YK381" i="18"/>
  <c r="YL381" i="18"/>
  <c r="YM381" i="18"/>
  <c r="YN381" i="18"/>
  <c r="YO381" i="18"/>
  <c r="YP381" i="18"/>
  <c r="YQ381" i="18"/>
  <c r="YR381" i="18"/>
  <c r="YS381" i="18"/>
  <c r="YT381" i="18"/>
  <c r="YU381" i="18"/>
  <c r="YV381" i="18"/>
  <c r="YW381" i="18"/>
  <c r="YX381" i="18"/>
  <c r="YY381" i="18"/>
  <c r="YZ381" i="18"/>
  <c r="ZA381" i="18"/>
  <c r="ZB381" i="18"/>
  <c r="ZC381" i="18"/>
  <c r="ZD381" i="18"/>
  <c r="ZE381" i="18"/>
  <c r="ZF381" i="18"/>
  <c r="ZG381" i="18"/>
  <c r="ZH381" i="18"/>
  <c r="ZI381" i="18"/>
  <c r="ZJ381" i="18"/>
  <c r="ZK381" i="18"/>
  <c r="ZL381" i="18"/>
  <c r="ZM381" i="18"/>
  <c r="ZN381" i="18"/>
  <c r="ZO381" i="18"/>
  <c r="ZP381" i="18"/>
  <c r="ZQ381" i="18"/>
  <c r="AC382" i="18"/>
  <c r="AD382" i="18"/>
  <c r="AE382" i="18"/>
  <c r="AF382" i="18"/>
  <c r="AG382" i="18"/>
  <c r="AH382" i="18"/>
  <c r="AI382" i="18"/>
  <c r="AJ382" i="18"/>
  <c r="AK382" i="18"/>
  <c r="AL382" i="18"/>
  <c r="AM382" i="18"/>
  <c r="AN382" i="18"/>
  <c r="AO382" i="18"/>
  <c r="AP382" i="18"/>
  <c r="AQ382" i="18"/>
  <c r="AR382" i="18"/>
  <c r="AS382" i="18"/>
  <c r="AT382" i="18"/>
  <c r="AU382" i="18"/>
  <c r="AV382" i="18"/>
  <c r="AW382" i="18"/>
  <c r="AX382" i="18"/>
  <c r="AY382" i="18"/>
  <c r="AZ382" i="18"/>
  <c r="BA382" i="18"/>
  <c r="BB382" i="18"/>
  <c r="BC382" i="18"/>
  <c r="BD382" i="18"/>
  <c r="BE382" i="18"/>
  <c r="BF382" i="18"/>
  <c r="BG382" i="18"/>
  <c r="BH382" i="18"/>
  <c r="BI382" i="18"/>
  <c r="BJ382" i="18"/>
  <c r="BK382" i="18"/>
  <c r="BL382" i="18"/>
  <c r="BM382" i="18"/>
  <c r="BN382" i="18"/>
  <c r="BO382" i="18"/>
  <c r="BP382" i="18"/>
  <c r="BQ382" i="18"/>
  <c r="BR382" i="18"/>
  <c r="BS382" i="18"/>
  <c r="BT382" i="18"/>
  <c r="BU382" i="18"/>
  <c r="BV382" i="18"/>
  <c r="BW382" i="18"/>
  <c r="BX382" i="18"/>
  <c r="BY382" i="18"/>
  <c r="BZ382" i="18"/>
  <c r="CA382" i="18"/>
  <c r="CB382" i="18"/>
  <c r="CC382" i="18"/>
  <c r="CD382" i="18"/>
  <c r="CE382" i="18"/>
  <c r="CF382" i="18"/>
  <c r="CG382" i="18"/>
  <c r="CH382" i="18"/>
  <c r="CI382" i="18"/>
  <c r="CJ382" i="18"/>
  <c r="CK382" i="18"/>
  <c r="CL382" i="18"/>
  <c r="CM382" i="18"/>
  <c r="CN382" i="18"/>
  <c r="CO382" i="18"/>
  <c r="CP382" i="18"/>
  <c r="CQ382" i="18"/>
  <c r="CR382" i="18"/>
  <c r="CS382" i="18"/>
  <c r="CT382" i="18"/>
  <c r="CU382" i="18"/>
  <c r="CV382" i="18"/>
  <c r="CW382" i="18"/>
  <c r="CX382" i="18"/>
  <c r="CY382" i="18"/>
  <c r="CZ382" i="18"/>
  <c r="DA382" i="18"/>
  <c r="DB382" i="18"/>
  <c r="DC382" i="18"/>
  <c r="DD382" i="18"/>
  <c r="DE382" i="18"/>
  <c r="DF382" i="18"/>
  <c r="DG382" i="18"/>
  <c r="DH382" i="18"/>
  <c r="DI382" i="18"/>
  <c r="DJ382" i="18"/>
  <c r="DK382" i="18"/>
  <c r="DL382" i="18"/>
  <c r="DM382" i="18"/>
  <c r="DN382" i="18"/>
  <c r="DO382" i="18"/>
  <c r="DP382" i="18"/>
  <c r="DQ382" i="18"/>
  <c r="DR382" i="18"/>
  <c r="DS382" i="18"/>
  <c r="DT382" i="18"/>
  <c r="DU382" i="18"/>
  <c r="DV382" i="18"/>
  <c r="DW382" i="18"/>
  <c r="DX382" i="18"/>
  <c r="DY382" i="18"/>
  <c r="DZ382" i="18"/>
  <c r="EA382" i="18"/>
  <c r="EB382" i="18"/>
  <c r="EC382" i="18"/>
  <c r="ED382" i="18"/>
  <c r="EE382" i="18"/>
  <c r="EF382" i="18"/>
  <c r="EG382" i="18"/>
  <c r="EH382" i="18"/>
  <c r="EI382" i="18"/>
  <c r="EJ382" i="18"/>
  <c r="EK382" i="18"/>
  <c r="EL382" i="18"/>
  <c r="EM382" i="18"/>
  <c r="EN382" i="18"/>
  <c r="EO382" i="18"/>
  <c r="EP382" i="18"/>
  <c r="EQ382" i="18"/>
  <c r="ER382" i="18"/>
  <c r="ES382" i="18"/>
  <c r="ET382" i="18"/>
  <c r="EU382" i="18"/>
  <c r="EV382" i="18"/>
  <c r="EW382" i="18"/>
  <c r="EX382" i="18"/>
  <c r="EY382" i="18"/>
  <c r="EZ382" i="18"/>
  <c r="FA382" i="18"/>
  <c r="FB382" i="18"/>
  <c r="FC382" i="18"/>
  <c r="FD382" i="18"/>
  <c r="FE382" i="18"/>
  <c r="FF382" i="18"/>
  <c r="FG382" i="18"/>
  <c r="FH382" i="18"/>
  <c r="FI382" i="18"/>
  <c r="FJ382" i="18"/>
  <c r="FK382" i="18"/>
  <c r="FL382" i="18"/>
  <c r="FM382" i="18"/>
  <c r="FN382" i="18"/>
  <c r="FO382" i="18"/>
  <c r="FP382" i="18"/>
  <c r="FQ382" i="18"/>
  <c r="FR382" i="18"/>
  <c r="FS382" i="18"/>
  <c r="FT382" i="18"/>
  <c r="FU382" i="18"/>
  <c r="FV382" i="18"/>
  <c r="FW382" i="18"/>
  <c r="FX382" i="18"/>
  <c r="FY382" i="18"/>
  <c r="FZ382" i="18"/>
  <c r="GA382" i="18"/>
  <c r="GB382" i="18"/>
  <c r="GC382" i="18"/>
  <c r="GD382" i="18"/>
  <c r="GE382" i="18"/>
  <c r="GF382" i="18"/>
  <c r="GG382" i="18"/>
  <c r="GH382" i="18"/>
  <c r="GI382" i="18"/>
  <c r="GJ382" i="18"/>
  <c r="GK382" i="18"/>
  <c r="GL382" i="18"/>
  <c r="GM382" i="18"/>
  <c r="GN382" i="18"/>
  <c r="GO382" i="18"/>
  <c r="GP382" i="18"/>
  <c r="GQ382" i="18"/>
  <c r="GR382" i="18"/>
  <c r="GS382" i="18"/>
  <c r="GT382" i="18"/>
  <c r="GU382" i="18"/>
  <c r="GV382" i="18"/>
  <c r="GW382" i="18"/>
  <c r="GX382" i="18"/>
  <c r="GY382" i="18"/>
  <c r="GZ382" i="18"/>
  <c r="HA382" i="18"/>
  <c r="HB382" i="18"/>
  <c r="HC382" i="18"/>
  <c r="HD382" i="18"/>
  <c r="HE382" i="18"/>
  <c r="HF382" i="18"/>
  <c r="HG382" i="18"/>
  <c r="HH382" i="18"/>
  <c r="HI382" i="18"/>
  <c r="HJ382" i="18"/>
  <c r="HK382" i="18"/>
  <c r="HL382" i="18"/>
  <c r="HM382" i="18"/>
  <c r="HN382" i="18"/>
  <c r="HO382" i="18"/>
  <c r="HP382" i="18"/>
  <c r="HQ382" i="18"/>
  <c r="HR382" i="18"/>
  <c r="HS382" i="18"/>
  <c r="HT382" i="18"/>
  <c r="HU382" i="18"/>
  <c r="HV382" i="18"/>
  <c r="HW382" i="18"/>
  <c r="HX382" i="18"/>
  <c r="HY382" i="18"/>
  <c r="HZ382" i="18"/>
  <c r="IA382" i="18"/>
  <c r="IB382" i="18"/>
  <c r="IC382" i="18"/>
  <c r="ID382" i="18"/>
  <c r="IE382" i="18"/>
  <c r="IF382" i="18"/>
  <c r="IG382" i="18"/>
  <c r="IH382" i="18"/>
  <c r="II382" i="18"/>
  <c r="IJ382" i="18"/>
  <c r="IK382" i="18"/>
  <c r="IL382" i="18"/>
  <c r="IM382" i="18"/>
  <c r="IN382" i="18"/>
  <c r="IO382" i="18"/>
  <c r="IP382" i="18"/>
  <c r="IQ382" i="18"/>
  <c r="IR382" i="18"/>
  <c r="IS382" i="18"/>
  <c r="IT382" i="18"/>
  <c r="IU382" i="18"/>
  <c r="IV382" i="18"/>
  <c r="IW382" i="18"/>
  <c r="IX382" i="18"/>
  <c r="IY382" i="18"/>
  <c r="IZ382" i="18"/>
  <c r="JA382" i="18"/>
  <c r="JB382" i="18"/>
  <c r="JC382" i="18"/>
  <c r="JD382" i="18"/>
  <c r="JE382" i="18"/>
  <c r="JF382" i="18"/>
  <c r="JG382" i="18"/>
  <c r="JH382" i="18"/>
  <c r="JI382" i="18"/>
  <c r="JJ382" i="18"/>
  <c r="JK382" i="18"/>
  <c r="JL382" i="18"/>
  <c r="JM382" i="18"/>
  <c r="JN382" i="18"/>
  <c r="JO382" i="18"/>
  <c r="JP382" i="18"/>
  <c r="JQ382" i="18"/>
  <c r="JR382" i="18"/>
  <c r="JS382" i="18"/>
  <c r="JT382" i="18"/>
  <c r="JU382" i="18"/>
  <c r="JV382" i="18"/>
  <c r="JW382" i="18"/>
  <c r="JX382" i="18"/>
  <c r="JY382" i="18"/>
  <c r="JZ382" i="18"/>
  <c r="KA382" i="18"/>
  <c r="KB382" i="18"/>
  <c r="KC382" i="18"/>
  <c r="KD382" i="18"/>
  <c r="KE382" i="18"/>
  <c r="KF382" i="18"/>
  <c r="KG382" i="18"/>
  <c r="KH382" i="18"/>
  <c r="KI382" i="18"/>
  <c r="KJ382" i="18"/>
  <c r="KK382" i="18"/>
  <c r="KL382" i="18"/>
  <c r="KM382" i="18"/>
  <c r="KN382" i="18"/>
  <c r="KO382" i="18"/>
  <c r="KP382" i="18"/>
  <c r="KQ382" i="18"/>
  <c r="KR382" i="18"/>
  <c r="KS382" i="18"/>
  <c r="KT382" i="18"/>
  <c r="KU382" i="18"/>
  <c r="KV382" i="18"/>
  <c r="KW382" i="18"/>
  <c r="KX382" i="18"/>
  <c r="KY382" i="18"/>
  <c r="KZ382" i="18"/>
  <c r="LA382" i="18"/>
  <c r="LB382" i="18"/>
  <c r="LC382" i="18"/>
  <c r="LD382" i="18"/>
  <c r="LE382" i="18"/>
  <c r="LF382" i="18"/>
  <c r="LG382" i="18"/>
  <c r="LH382" i="18"/>
  <c r="LI382" i="18"/>
  <c r="LJ382" i="18"/>
  <c r="LK382" i="18"/>
  <c r="LL382" i="18"/>
  <c r="LM382" i="18"/>
  <c r="LN382" i="18"/>
  <c r="LO382" i="18"/>
  <c r="LP382" i="18"/>
  <c r="LQ382" i="18"/>
  <c r="LR382" i="18"/>
  <c r="LS382" i="18"/>
  <c r="LT382" i="18"/>
  <c r="LU382" i="18"/>
  <c r="LV382" i="18"/>
  <c r="LW382" i="18"/>
  <c r="LX382" i="18"/>
  <c r="LY382" i="18"/>
  <c r="LZ382" i="18"/>
  <c r="MA382" i="18"/>
  <c r="MB382" i="18"/>
  <c r="MC382" i="18"/>
  <c r="MD382" i="18"/>
  <c r="ME382" i="18"/>
  <c r="MF382" i="18"/>
  <c r="MG382" i="18"/>
  <c r="MH382" i="18"/>
  <c r="MI382" i="18"/>
  <c r="MJ382" i="18"/>
  <c r="MK382" i="18"/>
  <c r="ML382" i="18"/>
  <c r="MM382" i="18"/>
  <c r="MN382" i="18"/>
  <c r="MO382" i="18"/>
  <c r="MP382" i="18"/>
  <c r="MQ382" i="18"/>
  <c r="MR382" i="18"/>
  <c r="MS382" i="18"/>
  <c r="MT382" i="18"/>
  <c r="MU382" i="18"/>
  <c r="MV382" i="18"/>
  <c r="MW382" i="18"/>
  <c r="MX382" i="18"/>
  <c r="MY382" i="18"/>
  <c r="MZ382" i="18"/>
  <c r="NA382" i="18"/>
  <c r="NB382" i="18"/>
  <c r="NC382" i="18"/>
  <c r="ND382" i="18"/>
  <c r="NE382" i="18"/>
  <c r="NF382" i="18"/>
  <c r="NG382" i="18"/>
  <c r="NH382" i="18"/>
  <c r="NI382" i="18"/>
  <c r="NJ382" i="18"/>
  <c r="NK382" i="18"/>
  <c r="NL382" i="18"/>
  <c r="NM382" i="18"/>
  <c r="NN382" i="18"/>
  <c r="NO382" i="18"/>
  <c r="NP382" i="18"/>
  <c r="NQ382" i="18"/>
  <c r="NR382" i="18"/>
  <c r="NS382" i="18"/>
  <c r="NT382" i="18"/>
  <c r="NU382" i="18"/>
  <c r="NV382" i="18"/>
  <c r="NW382" i="18"/>
  <c r="NX382" i="18"/>
  <c r="NY382" i="18"/>
  <c r="NZ382" i="18"/>
  <c r="OA382" i="18"/>
  <c r="OB382" i="18"/>
  <c r="OC382" i="18"/>
  <c r="OD382" i="18"/>
  <c r="OE382" i="18"/>
  <c r="OF382" i="18"/>
  <c r="OG382" i="18"/>
  <c r="OH382" i="18"/>
  <c r="OI382" i="18"/>
  <c r="OJ382" i="18"/>
  <c r="OK382" i="18"/>
  <c r="OL382" i="18"/>
  <c r="OM382" i="18"/>
  <c r="ON382" i="18"/>
  <c r="OO382" i="18"/>
  <c r="OP382" i="18"/>
  <c r="OQ382" i="18"/>
  <c r="OR382" i="18"/>
  <c r="OS382" i="18"/>
  <c r="OT382" i="18"/>
  <c r="OU382" i="18"/>
  <c r="OV382" i="18"/>
  <c r="OW382" i="18"/>
  <c r="OX382" i="18"/>
  <c r="OY382" i="18"/>
  <c r="OZ382" i="18"/>
  <c r="PA382" i="18"/>
  <c r="PB382" i="18"/>
  <c r="PC382" i="18"/>
  <c r="PD382" i="18"/>
  <c r="PE382" i="18"/>
  <c r="PF382" i="18"/>
  <c r="PG382" i="18"/>
  <c r="PH382" i="18"/>
  <c r="PI382" i="18"/>
  <c r="PJ382" i="18"/>
  <c r="PK382" i="18"/>
  <c r="PL382" i="18"/>
  <c r="PM382" i="18"/>
  <c r="PN382" i="18"/>
  <c r="PO382" i="18"/>
  <c r="PP382" i="18"/>
  <c r="PQ382" i="18"/>
  <c r="PR382" i="18"/>
  <c r="PS382" i="18"/>
  <c r="PT382" i="18"/>
  <c r="PU382" i="18"/>
  <c r="PV382" i="18"/>
  <c r="PW382" i="18"/>
  <c r="PX382" i="18"/>
  <c r="PY382" i="18"/>
  <c r="PZ382" i="18"/>
  <c r="QA382" i="18"/>
  <c r="QB382" i="18"/>
  <c r="QC382" i="18"/>
  <c r="QD382" i="18"/>
  <c r="QE382" i="18"/>
  <c r="QF382" i="18"/>
  <c r="QG382" i="18"/>
  <c r="QH382" i="18"/>
  <c r="QI382" i="18"/>
  <c r="QJ382" i="18"/>
  <c r="QK382" i="18"/>
  <c r="QL382" i="18"/>
  <c r="QM382" i="18"/>
  <c r="QN382" i="18"/>
  <c r="QO382" i="18"/>
  <c r="QP382" i="18"/>
  <c r="QQ382" i="18"/>
  <c r="QR382" i="18"/>
  <c r="QS382" i="18"/>
  <c r="QT382" i="18"/>
  <c r="QU382" i="18"/>
  <c r="QV382" i="18"/>
  <c r="QW382" i="18"/>
  <c r="QX382" i="18"/>
  <c r="QY382" i="18"/>
  <c r="QZ382" i="18"/>
  <c r="RA382" i="18"/>
  <c r="RB382" i="18"/>
  <c r="RC382" i="18"/>
  <c r="RD382" i="18"/>
  <c r="RE382" i="18"/>
  <c r="RF382" i="18"/>
  <c r="RG382" i="18"/>
  <c r="RH382" i="18"/>
  <c r="RI382" i="18"/>
  <c r="RJ382" i="18"/>
  <c r="RK382" i="18"/>
  <c r="RL382" i="18"/>
  <c r="RM382" i="18"/>
  <c r="RN382" i="18"/>
  <c r="RO382" i="18"/>
  <c r="RP382" i="18"/>
  <c r="RQ382" i="18"/>
  <c r="RR382" i="18"/>
  <c r="RS382" i="18"/>
  <c r="RT382" i="18"/>
  <c r="RU382" i="18"/>
  <c r="RV382" i="18"/>
  <c r="RW382" i="18"/>
  <c r="RX382" i="18"/>
  <c r="RY382" i="18"/>
  <c r="RZ382" i="18"/>
  <c r="SA382" i="18"/>
  <c r="SB382" i="18"/>
  <c r="SC382" i="18"/>
  <c r="SD382" i="18"/>
  <c r="SE382" i="18"/>
  <c r="SF382" i="18"/>
  <c r="SG382" i="18"/>
  <c r="SH382" i="18"/>
  <c r="SI382" i="18"/>
  <c r="SJ382" i="18"/>
  <c r="SK382" i="18"/>
  <c r="SL382" i="18"/>
  <c r="SM382" i="18"/>
  <c r="SN382" i="18"/>
  <c r="SO382" i="18"/>
  <c r="SP382" i="18"/>
  <c r="SQ382" i="18"/>
  <c r="SR382" i="18"/>
  <c r="SS382" i="18"/>
  <c r="ST382" i="18"/>
  <c r="SU382" i="18"/>
  <c r="SV382" i="18"/>
  <c r="SW382" i="18"/>
  <c r="SX382" i="18"/>
  <c r="SY382" i="18"/>
  <c r="SZ382" i="18"/>
  <c r="TA382" i="18"/>
  <c r="TB382" i="18"/>
  <c r="TC382" i="18"/>
  <c r="TD382" i="18"/>
  <c r="TE382" i="18"/>
  <c r="TF382" i="18"/>
  <c r="TG382" i="18"/>
  <c r="TH382" i="18"/>
  <c r="TI382" i="18"/>
  <c r="TJ382" i="18"/>
  <c r="TK382" i="18"/>
  <c r="TL382" i="18"/>
  <c r="TM382" i="18"/>
  <c r="TN382" i="18"/>
  <c r="TO382" i="18"/>
  <c r="TP382" i="18"/>
  <c r="TQ382" i="18"/>
  <c r="TR382" i="18"/>
  <c r="TS382" i="18"/>
  <c r="TT382" i="18"/>
  <c r="TU382" i="18"/>
  <c r="TV382" i="18"/>
  <c r="TW382" i="18"/>
  <c r="TX382" i="18"/>
  <c r="TY382" i="18"/>
  <c r="TZ382" i="18"/>
  <c r="UA382" i="18"/>
  <c r="UB382" i="18"/>
  <c r="UC382" i="18"/>
  <c r="UD382" i="18"/>
  <c r="UE382" i="18"/>
  <c r="UF382" i="18"/>
  <c r="UG382" i="18"/>
  <c r="UH382" i="18"/>
  <c r="UI382" i="18"/>
  <c r="UJ382" i="18"/>
  <c r="UK382" i="18"/>
  <c r="UL382" i="18"/>
  <c r="UM382" i="18"/>
  <c r="UN382" i="18"/>
  <c r="UO382" i="18"/>
  <c r="UP382" i="18"/>
  <c r="UQ382" i="18"/>
  <c r="UR382" i="18"/>
  <c r="US382" i="18"/>
  <c r="UT382" i="18"/>
  <c r="UU382" i="18"/>
  <c r="UV382" i="18"/>
  <c r="UW382" i="18"/>
  <c r="UX382" i="18"/>
  <c r="UY382" i="18"/>
  <c r="UZ382" i="18"/>
  <c r="VA382" i="18"/>
  <c r="VB382" i="18"/>
  <c r="VC382" i="18"/>
  <c r="VD382" i="18"/>
  <c r="VE382" i="18"/>
  <c r="VF382" i="18"/>
  <c r="VG382" i="18"/>
  <c r="VH382" i="18"/>
  <c r="VI382" i="18"/>
  <c r="VJ382" i="18"/>
  <c r="VK382" i="18"/>
  <c r="VL382" i="18"/>
  <c r="VM382" i="18"/>
  <c r="VN382" i="18"/>
  <c r="VO382" i="18"/>
  <c r="VP382" i="18"/>
  <c r="VQ382" i="18"/>
  <c r="VR382" i="18"/>
  <c r="VS382" i="18"/>
  <c r="VT382" i="18"/>
  <c r="VU382" i="18"/>
  <c r="VV382" i="18"/>
  <c r="VW382" i="18"/>
  <c r="VX382" i="18"/>
  <c r="VY382" i="18"/>
  <c r="VZ382" i="18"/>
  <c r="WA382" i="18"/>
  <c r="WB382" i="18"/>
  <c r="WC382" i="18"/>
  <c r="WD382" i="18"/>
  <c r="WE382" i="18"/>
  <c r="WF382" i="18"/>
  <c r="WG382" i="18"/>
  <c r="WH382" i="18"/>
  <c r="WI382" i="18"/>
  <c r="WJ382" i="18"/>
  <c r="WK382" i="18"/>
  <c r="WL382" i="18"/>
  <c r="WM382" i="18"/>
  <c r="WN382" i="18"/>
  <c r="WO382" i="18"/>
  <c r="WP382" i="18"/>
  <c r="WQ382" i="18"/>
  <c r="WR382" i="18"/>
  <c r="WS382" i="18"/>
  <c r="WT382" i="18"/>
  <c r="WU382" i="18"/>
  <c r="WV382" i="18"/>
  <c r="WW382" i="18"/>
  <c r="WX382" i="18"/>
  <c r="WY382" i="18"/>
  <c r="WZ382" i="18"/>
  <c r="XA382" i="18"/>
  <c r="XB382" i="18"/>
  <c r="XC382" i="18"/>
  <c r="XD382" i="18"/>
  <c r="XE382" i="18"/>
  <c r="XF382" i="18"/>
  <c r="XG382" i="18"/>
  <c r="XH382" i="18"/>
  <c r="XI382" i="18"/>
  <c r="XJ382" i="18"/>
  <c r="XK382" i="18"/>
  <c r="XL382" i="18"/>
  <c r="XM382" i="18"/>
  <c r="XN382" i="18"/>
  <c r="XO382" i="18"/>
  <c r="XP382" i="18"/>
  <c r="XQ382" i="18"/>
  <c r="XR382" i="18"/>
  <c r="XS382" i="18"/>
  <c r="XT382" i="18"/>
  <c r="XU382" i="18"/>
  <c r="XV382" i="18"/>
  <c r="XW382" i="18"/>
  <c r="XX382" i="18"/>
  <c r="XY382" i="18"/>
  <c r="XZ382" i="18"/>
  <c r="YA382" i="18"/>
  <c r="YB382" i="18"/>
  <c r="YC382" i="18"/>
  <c r="YD382" i="18"/>
  <c r="YE382" i="18"/>
  <c r="YF382" i="18"/>
  <c r="YG382" i="18"/>
  <c r="YH382" i="18"/>
  <c r="YI382" i="18"/>
  <c r="YJ382" i="18"/>
  <c r="YK382" i="18"/>
  <c r="YL382" i="18"/>
  <c r="YM382" i="18"/>
  <c r="YN382" i="18"/>
  <c r="YO382" i="18"/>
  <c r="YP382" i="18"/>
  <c r="YQ382" i="18"/>
  <c r="YR382" i="18"/>
  <c r="YS382" i="18"/>
  <c r="YT382" i="18"/>
  <c r="YU382" i="18"/>
  <c r="YV382" i="18"/>
  <c r="YW382" i="18"/>
  <c r="YX382" i="18"/>
  <c r="YY382" i="18"/>
  <c r="YZ382" i="18"/>
  <c r="ZA382" i="18"/>
  <c r="ZB382" i="18"/>
  <c r="ZC382" i="18"/>
  <c r="ZD382" i="18"/>
  <c r="ZE382" i="18"/>
  <c r="ZF382" i="18"/>
  <c r="ZG382" i="18"/>
  <c r="ZH382" i="18"/>
  <c r="ZI382" i="18"/>
  <c r="ZJ382" i="18"/>
  <c r="ZK382" i="18"/>
  <c r="ZL382" i="18"/>
  <c r="ZM382" i="18"/>
  <c r="ZN382" i="18"/>
  <c r="ZO382" i="18"/>
  <c r="ZP382" i="18"/>
  <c r="ZQ382" i="18"/>
  <c r="AC383" i="18"/>
  <c r="AD383" i="18"/>
  <c r="AE383" i="18"/>
  <c r="AF383" i="18"/>
  <c r="AG383" i="18"/>
  <c r="AH383" i="18"/>
  <c r="AI383" i="18"/>
  <c r="AJ383" i="18"/>
  <c r="AK383" i="18"/>
  <c r="AL383" i="18"/>
  <c r="AM383" i="18"/>
  <c r="AN383" i="18"/>
  <c r="AO383" i="18"/>
  <c r="AP383" i="18"/>
  <c r="AQ383" i="18"/>
  <c r="AR383" i="18"/>
  <c r="AS383" i="18"/>
  <c r="AT383" i="18"/>
  <c r="AU383" i="18"/>
  <c r="AV383" i="18"/>
  <c r="AW383" i="18"/>
  <c r="AX383" i="18"/>
  <c r="AY383" i="18"/>
  <c r="AZ383" i="18"/>
  <c r="BA383" i="18"/>
  <c r="BB383" i="18"/>
  <c r="BC383" i="18"/>
  <c r="BD383" i="18"/>
  <c r="BE383" i="18"/>
  <c r="BF383" i="18"/>
  <c r="BG383" i="18"/>
  <c r="BH383" i="18"/>
  <c r="BI383" i="18"/>
  <c r="BJ383" i="18"/>
  <c r="BK383" i="18"/>
  <c r="BL383" i="18"/>
  <c r="BM383" i="18"/>
  <c r="BN383" i="18"/>
  <c r="BO383" i="18"/>
  <c r="BP383" i="18"/>
  <c r="BQ383" i="18"/>
  <c r="BR383" i="18"/>
  <c r="BS383" i="18"/>
  <c r="BT383" i="18"/>
  <c r="BU383" i="18"/>
  <c r="BV383" i="18"/>
  <c r="BW383" i="18"/>
  <c r="BX383" i="18"/>
  <c r="BY383" i="18"/>
  <c r="BZ383" i="18"/>
  <c r="CA383" i="18"/>
  <c r="CB383" i="18"/>
  <c r="CC383" i="18"/>
  <c r="CD383" i="18"/>
  <c r="CE383" i="18"/>
  <c r="CF383" i="18"/>
  <c r="CG383" i="18"/>
  <c r="CH383" i="18"/>
  <c r="CI383" i="18"/>
  <c r="CJ383" i="18"/>
  <c r="CK383" i="18"/>
  <c r="CL383" i="18"/>
  <c r="CM383" i="18"/>
  <c r="CN383" i="18"/>
  <c r="CO383" i="18"/>
  <c r="CP383" i="18"/>
  <c r="CQ383" i="18"/>
  <c r="CR383" i="18"/>
  <c r="CS383" i="18"/>
  <c r="CT383" i="18"/>
  <c r="CU383" i="18"/>
  <c r="CV383" i="18"/>
  <c r="CW383" i="18"/>
  <c r="CX383" i="18"/>
  <c r="CY383" i="18"/>
  <c r="CZ383" i="18"/>
  <c r="DA383" i="18"/>
  <c r="DB383" i="18"/>
  <c r="DC383" i="18"/>
  <c r="DD383" i="18"/>
  <c r="DE383" i="18"/>
  <c r="DF383" i="18"/>
  <c r="DG383" i="18"/>
  <c r="DH383" i="18"/>
  <c r="DI383" i="18"/>
  <c r="DJ383" i="18"/>
  <c r="DK383" i="18"/>
  <c r="DL383" i="18"/>
  <c r="DM383" i="18"/>
  <c r="DN383" i="18"/>
  <c r="DO383" i="18"/>
  <c r="DP383" i="18"/>
  <c r="DQ383" i="18"/>
  <c r="DR383" i="18"/>
  <c r="DS383" i="18"/>
  <c r="DT383" i="18"/>
  <c r="DU383" i="18"/>
  <c r="DV383" i="18"/>
  <c r="DW383" i="18"/>
  <c r="DX383" i="18"/>
  <c r="DY383" i="18"/>
  <c r="DZ383" i="18"/>
  <c r="EA383" i="18"/>
  <c r="EB383" i="18"/>
  <c r="EC383" i="18"/>
  <c r="ED383" i="18"/>
  <c r="EE383" i="18"/>
  <c r="EF383" i="18"/>
  <c r="EG383" i="18"/>
  <c r="EH383" i="18"/>
  <c r="EI383" i="18"/>
  <c r="EJ383" i="18"/>
  <c r="EK383" i="18"/>
  <c r="EL383" i="18"/>
  <c r="EM383" i="18"/>
  <c r="EN383" i="18"/>
  <c r="EO383" i="18"/>
  <c r="EP383" i="18"/>
  <c r="EQ383" i="18"/>
  <c r="ER383" i="18"/>
  <c r="ES383" i="18"/>
  <c r="ET383" i="18"/>
  <c r="EU383" i="18"/>
  <c r="EV383" i="18"/>
  <c r="EW383" i="18"/>
  <c r="EX383" i="18"/>
  <c r="EY383" i="18"/>
  <c r="EZ383" i="18"/>
  <c r="FA383" i="18"/>
  <c r="FB383" i="18"/>
  <c r="FC383" i="18"/>
  <c r="FD383" i="18"/>
  <c r="FE383" i="18"/>
  <c r="FF383" i="18"/>
  <c r="FG383" i="18"/>
  <c r="FH383" i="18"/>
  <c r="FI383" i="18"/>
  <c r="FJ383" i="18"/>
  <c r="FK383" i="18"/>
  <c r="FL383" i="18"/>
  <c r="FM383" i="18"/>
  <c r="FN383" i="18"/>
  <c r="FO383" i="18"/>
  <c r="FP383" i="18"/>
  <c r="FQ383" i="18"/>
  <c r="FR383" i="18"/>
  <c r="FS383" i="18"/>
  <c r="FT383" i="18"/>
  <c r="FU383" i="18"/>
  <c r="FV383" i="18"/>
  <c r="FW383" i="18"/>
  <c r="FX383" i="18"/>
  <c r="FY383" i="18"/>
  <c r="FZ383" i="18"/>
  <c r="GA383" i="18"/>
  <c r="GB383" i="18"/>
  <c r="GC383" i="18"/>
  <c r="GD383" i="18"/>
  <c r="GE383" i="18"/>
  <c r="GF383" i="18"/>
  <c r="GG383" i="18"/>
  <c r="GH383" i="18"/>
  <c r="GI383" i="18"/>
  <c r="GJ383" i="18"/>
  <c r="GK383" i="18"/>
  <c r="GL383" i="18"/>
  <c r="GM383" i="18"/>
  <c r="GN383" i="18"/>
  <c r="GO383" i="18"/>
  <c r="GP383" i="18"/>
  <c r="GQ383" i="18"/>
  <c r="GR383" i="18"/>
  <c r="GS383" i="18"/>
  <c r="GT383" i="18"/>
  <c r="GU383" i="18"/>
  <c r="GV383" i="18"/>
  <c r="GW383" i="18"/>
  <c r="GX383" i="18"/>
  <c r="GY383" i="18"/>
  <c r="GZ383" i="18"/>
  <c r="HA383" i="18"/>
  <c r="HB383" i="18"/>
  <c r="HC383" i="18"/>
  <c r="HD383" i="18"/>
  <c r="HE383" i="18"/>
  <c r="HF383" i="18"/>
  <c r="HG383" i="18"/>
  <c r="HH383" i="18"/>
  <c r="HI383" i="18"/>
  <c r="HJ383" i="18"/>
  <c r="HK383" i="18"/>
  <c r="HL383" i="18"/>
  <c r="HM383" i="18"/>
  <c r="HN383" i="18"/>
  <c r="HO383" i="18"/>
  <c r="HP383" i="18"/>
  <c r="HQ383" i="18"/>
  <c r="HR383" i="18"/>
  <c r="HS383" i="18"/>
  <c r="HT383" i="18"/>
  <c r="HU383" i="18"/>
  <c r="HV383" i="18"/>
  <c r="HW383" i="18"/>
  <c r="HX383" i="18"/>
  <c r="HY383" i="18"/>
  <c r="HZ383" i="18"/>
  <c r="IA383" i="18"/>
  <c r="IB383" i="18"/>
  <c r="IC383" i="18"/>
  <c r="ID383" i="18"/>
  <c r="IE383" i="18"/>
  <c r="IF383" i="18"/>
  <c r="IG383" i="18"/>
  <c r="IH383" i="18"/>
  <c r="II383" i="18"/>
  <c r="IJ383" i="18"/>
  <c r="IK383" i="18"/>
  <c r="IL383" i="18"/>
  <c r="IM383" i="18"/>
  <c r="IN383" i="18"/>
  <c r="IO383" i="18"/>
  <c r="IP383" i="18"/>
  <c r="IQ383" i="18"/>
  <c r="IR383" i="18"/>
  <c r="IS383" i="18"/>
  <c r="IT383" i="18"/>
  <c r="IU383" i="18"/>
  <c r="IV383" i="18"/>
  <c r="IW383" i="18"/>
  <c r="IX383" i="18"/>
  <c r="IY383" i="18"/>
  <c r="IZ383" i="18"/>
  <c r="JA383" i="18"/>
  <c r="JB383" i="18"/>
  <c r="JC383" i="18"/>
  <c r="JD383" i="18"/>
  <c r="JE383" i="18"/>
  <c r="JF383" i="18"/>
  <c r="JG383" i="18"/>
  <c r="JH383" i="18"/>
  <c r="JI383" i="18"/>
  <c r="JJ383" i="18"/>
  <c r="JK383" i="18"/>
  <c r="JL383" i="18"/>
  <c r="JM383" i="18"/>
  <c r="JN383" i="18"/>
  <c r="JO383" i="18"/>
  <c r="JP383" i="18"/>
  <c r="JQ383" i="18"/>
  <c r="JR383" i="18"/>
  <c r="JS383" i="18"/>
  <c r="JT383" i="18"/>
  <c r="JU383" i="18"/>
  <c r="JV383" i="18"/>
  <c r="JW383" i="18"/>
  <c r="JX383" i="18"/>
  <c r="JY383" i="18"/>
  <c r="JZ383" i="18"/>
  <c r="KA383" i="18"/>
  <c r="KB383" i="18"/>
  <c r="KC383" i="18"/>
  <c r="KD383" i="18"/>
  <c r="KE383" i="18"/>
  <c r="KF383" i="18"/>
  <c r="KG383" i="18"/>
  <c r="KH383" i="18"/>
  <c r="KI383" i="18"/>
  <c r="KJ383" i="18"/>
  <c r="KK383" i="18"/>
  <c r="KL383" i="18"/>
  <c r="KM383" i="18"/>
  <c r="KN383" i="18"/>
  <c r="KO383" i="18"/>
  <c r="KP383" i="18"/>
  <c r="KQ383" i="18"/>
  <c r="KR383" i="18"/>
  <c r="KS383" i="18"/>
  <c r="KT383" i="18"/>
  <c r="KU383" i="18"/>
  <c r="KV383" i="18"/>
  <c r="KW383" i="18"/>
  <c r="KX383" i="18"/>
  <c r="KY383" i="18"/>
  <c r="KZ383" i="18"/>
  <c r="LA383" i="18"/>
  <c r="LB383" i="18"/>
  <c r="LC383" i="18"/>
  <c r="LD383" i="18"/>
  <c r="LE383" i="18"/>
  <c r="LF383" i="18"/>
  <c r="LG383" i="18"/>
  <c r="LH383" i="18"/>
  <c r="LI383" i="18"/>
  <c r="LJ383" i="18"/>
  <c r="LK383" i="18"/>
  <c r="LL383" i="18"/>
  <c r="LM383" i="18"/>
  <c r="LN383" i="18"/>
  <c r="LO383" i="18"/>
  <c r="LP383" i="18"/>
  <c r="LQ383" i="18"/>
  <c r="LR383" i="18"/>
  <c r="LS383" i="18"/>
  <c r="LT383" i="18"/>
  <c r="LU383" i="18"/>
  <c r="LV383" i="18"/>
  <c r="LW383" i="18"/>
  <c r="LX383" i="18"/>
  <c r="LY383" i="18"/>
  <c r="LZ383" i="18"/>
  <c r="MA383" i="18"/>
  <c r="MB383" i="18"/>
  <c r="MC383" i="18"/>
  <c r="MD383" i="18"/>
  <c r="ME383" i="18"/>
  <c r="MF383" i="18"/>
  <c r="MG383" i="18"/>
  <c r="MH383" i="18"/>
  <c r="MI383" i="18"/>
  <c r="MJ383" i="18"/>
  <c r="MK383" i="18"/>
  <c r="ML383" i="18"/>
  <c r="MM383" i="18"/>
  <c r="MN383" i="18"/>
  <c r="MO383" i="18"/>
  <c r="MP383" i="18"/>
  <c r="MQ383" i="18"/>
  <c r="MR383" i="18"/>
  <c r="MS383" i="18"/>
  <c r="MT383" i="18"/>
  <c r="MU383" i="18"/>
  <c r="MV383" i="18"/>
  <c r="MW383" i="18"/>
  <c r="MX383" i="18"/>
  <c r="MY383" i="18"/>
  <c r="MZ383" i="18"/>
  <c r="NA383" i="18"/>
  <c r="NB383" i="18"/>
  <c r="NC383" i="18"/>
  <c r="ND383" i="18"/>
  <c r="NE383" i="18"/>
  <c r="NF383" i="18"/>
  <c r="NG383" i="18"/>
  <c r="NH383" i="18"/>
  <c r="NI383" i="18"/>
  <c r="NJ383" i="18"/>
  <c r="NK383" i="18"/>
  <c r="NL383" i="18"/>
  <c r="NM383" i="18"/>
  <c r="NN383" i="18"/>
  <c r="NO383" i="18"/>
  <c r="NP383" i="18"/>
  <c r="NQ383" i="18"/>
  <c r="NR383" i="18"/>
  <c r="NS383" i="18"/>
  <c r="NT383" i="18"/>
  <c r="NU383" i="18"/>
  <c r="NV383" i="18"/>
  <c r="NW383" i="18"/>
  <c r="NX383" i="18"/>
  <c r="NY383" i="18"/>
  <c r="NZ383" i="18"/>
  <c r="OA383" i="18"/>
  <c r="OB383" i="18"/>
  <c r="OC383" i="18"/>
  <c r="OD383" i="18"/>
  <c r="OE383" i="18"/>
  <c r="OF383" i="18"/>
  <c r="OG383" i="18"/>
  <c r="OH383" i="18"/>
  <c r="OI383" i="18"/>
  <c r="OJ383" i="18"/>
  <c r="OK383" i="18"/>
  <c r="OL383" i="18"/>
  <c r="OM383" i="18"/>
  <c r="ON383" i="18"/>
  <c r="OO383" i="18"/>
  <c r="OP383" i="18"/>
  <c r="OQ383" i="18"/>
  <c r="OR383" i="18"/>
  <c r="OS383" i="18"/>
  <c r="OT383" i="18"/>
  <c r="OU383" i="18"/>
  <c r="OV383" i="18"/>
  <c r="OW383" i="18"/>
  <c r="OX383" i="18"/>
  <c r="OY383" i="18"/>
  <c r="OZ383" i="18"/>
  <c r="PA383" i="18"/>
  <c r="PB383" i="18"/>
  <c r="PC383" i="18"/>
  <c r="PD383" i="18"/>
  <c r="PE383" i="18"/>
  <c r="PF383" i="18"/>
  <c r="PG383" i="18"/>
  <c r="PH383" i="18"/>
  <c r="PI383" i="18"/>
  <c r="PJ383" i="18"/>
  <c r="PK383" i="18"/>
  <c r="PL383" i="18"/>
  <c r="PM383" i="18"/>
  <c r="PN383" i="18"/>
  <c r="PO383" i="18"/>
  <c r="PP383" i="18"/>
  <c r="PQ383" i="18"/>
  <c r="PR383" i="18"/>
  <c r="PS383" i="18"/>
  <c r="PT383" i="18"/>
  <c r="PU383" i="18"/>
  <c r="PV383" i="18"/>
  <c r="PW383" i="18"/>
  <c r="PX383" i="18"/>
  <c r="PY383" i="18"/>
  <c r="PZ383" i="18"/>
  <c r="QA383" i="18"/>
  <c r="QB383" i="18"/>
  <c r="QC383" i="18"/>
  <c r="QD383" i="18"/>
  <c r="QE383" i="18"/>
  <c r="QF383" i="18"/>
  <c r="QG383" i="18"/>
  <c r="QH383" i="18"/>
  <c r="QI383" i="18"/>
  <c r="QJ383" i="18"/>
  <c r="QK383" i="18"/>
  <c r="QL383" i="18"/>
  <c r="QM383" i="18"/>
  <c r="QN383" i="18"/>
  <c r="QO383" i="18"/>
  <c r="QP383" i="18"/>
  <c r="QQ383" i="18"/>
  <c r="QR383" i="18"/>
  <c r="QS383" i="18"/>
  <c r="QT383" i="18"/>
  <c r="QU383" i="18"/>
  <c r="QV383" i="18"/>
  <c r="QW383" i="18"/>
  <c r="QX383" i="18"/>
  <c r="QY383" i="18"/>
  <c r="QZ383" i="18"/>
  <c r="RA383" i="18"/>
  <c r="RB383" i="18"/>
  <c r="RC383" i="18"/>
  <c r="RD383" i="18"/>
  <c r="RE383" i="18"/>
  <c r="RF383" i="18"/>
  <c r="RG383" i="18"/>
  <c r="RH383" i="18"/>
  <c r="RI383" i="18"/>
  <c r="RJ383" i="18"/>
  <c r="RK383" i="18"/>
  <c r="RL383" i="18"/>
  <c r="RM383" i="18"/>
  <c r="RN383" i="18"/>
  <c r="RO383" i="18"/>
  <c r="RP383" i="18"/>
  <c r="RQ383" i="18"/>
  <c r="RR383" i="18"/>
  <c r="RS383" i="18"/>
  <c r="RT383" i="18"/>
  <c r="RU383" i="18"/>
  <c r="RV383" i="18"/>
  <c r="RW383" i="18"/>
  <c r="RX383" i="18"/>
  <c r="RY383" i="18"/>
  <c r="RZ383" i="18"/>
  <c r="SA383" i="18"/>
  <c r="SB383" i="18"/>
  <c r="SC383" i="18"/>
  <c r="SD383" i="18"/>
  <c r="SE383" i="18"/>
  <c r="SF383" i="18"/>
  <c r="SG383" i="18"/>
  <c r="SH383" i="18"/>
  <c r="SI383" i="18"/>
  <c r="SJ383" i="18"/>
  <c r="SK383" i="18"/>
  <c r="SL383" i="18"/>
  <c r="SM383" i="18"/>
  <c r="SN383" i="18"/>
  <c r="SO383" i="18"/>
  <c r="SP383" i="18"/>
  <c r="SQ383" i="18"/>
  <c r="SR383" i="18"/>
  <c r="SS383" i="18"/>
  <c r="ST383" i="18"/>
  <c r="SU383" i="18"/>
  <c r="SV383" i="18"/>
  <c r="SW383" i="18"/>
  <c r="SX383" i="18"/>
  <c r="SY383" i="18"/>
  <c r="SZ383" i="18"/>
  <c r="TA383" i="18"/>
  <c r="TB383" i="18"/>
  <c r="TC383" i="18"/>
  <c r="TD383" i="18"/>
  <c r="TE383" i="18"/>
  <c r="TF383" i="18"/>
  <c r="TG383" i="18"/>
  <c r="TH383" i="18"/>
  <c r="TI383" i="18"/>
  <c r="TJ383" i="18"/>
  <c r="TK383" i="18"/>
  <c r="TL383" i="18"/>
  <c r="TM383" i="18"/>
  <c r="TN383" i="18"/>
  <c r="TO383" i="18"/>
  <c r="TP383" i="18"/>
  <c r="TQ383" i="18"/>
  <c r="TR383" i="18"/>
  <c r="TS383" i="18"/>
  <c r="TT383" i="18"/>
  <c r="TU383" i="18"/>
  <c r="TV383" i="18"/>
  <c r="TW383" i="18"/>
  <c r="TX383" i="18"/>
  <c r="TY383" i="18"/>
  <c r="TZ383" i="18"/>
  <c r="UA383" i="18"/>
  <c r="UB383" i="18"/>
  <c r="UC383" i="18"/>
  <c r="UD383" i="18"/>
  <c r="UE383" i="18"/>
  <c r="UF383" i="18"/>
  <c r="UG383" i="18"/>
  <c r="UH383" i="18"/>
  <c r="UI383" i="18"/>
  <c r="UJ383" i="18"/>
  <c r="UK383" i="18"/>
  <c r="UL383" i="18"/>
  <c r="UM383" i="18"/>
  <c r="UN383" i="18"/>
  <c r="UO383" i="18"/>
  <c r="UP383" i="18"/>
  <c r="UQ383" i="18"/>
  <c r="UR383" i="18"/>
  <c r="US383" i="18"/>
  <c r="UT383" i="18"/>
  <c r="UU383" i="18"/>
  <c r="UV383" i="18"/>
  <c r="UW383" i="18"/>
  <c r="UX383" i="18"/>
  <c r="UY383" i="18"/>
  <c r="UZ383" i="18"/>
  <c r="VA383" i="18"/>
  <c r="VB383" i="18"/>
  <c r="VC383" i="18"/>
  <c r="VD383" i="18"/>
  <c r="VE383" i="18"/>
  <c r="VF383" i="18"/>
  <c r="VG383" i="18"/>
  <c r="VH383" i="18"/>
  <c r="VI383" i="18"/>
  <c r="VJ383" i="18"/>
  <c r="VK383" i="18"/>
  <c r="VL383" i="18"/>
  <c r="VM383" i="18"/>
  <c r="VN383" i="18"/>
  <c r="VO383" i="18"/>
  <c r="VP383" i="18"/>
  <c r="VQ383" i="18"/>
  <c r="VR383" i="18"/>
  <c r="VS383" i="18"/>
  <c r="VT383" i="18"/>
  <c r="VU383" i="18"/>
  <c r="VV383" i="18"/>
  <c r="VW383" i="18"/>
  <c r="VX383" i="18"/>
  <c r="VY383" i="18"/>
  <c r="VZ383" i="18"/>
  <c r="WA383" i="18"/>
  <c r="WB383" i="18"/>
  <c r="WC383" i="18"/>
  <c r="WD383" i="18"/>
  <c r="WE383" i="18"/>
  <c r="WF383" i="18"/>
  <c r="WG383" i="18"/>
  <c r="WH383" i="18"/>
  <c r="WI383" i="18"/>
  <c r="WJ383" i="18"/>
  <c r="WK383" i="18"/>
  <c r="WL383" i="18"/>
  <c r="WM383" i="18"/>
  <c r="WN383" i="18"/>
  <c r="WO383" i="18"/>
  <c r="WP383" i="18"/>
  <c r="WQ383" i="18"/>
  <c r="WR383" i="18"/>
  <c r="WS383" i="18"/>
  <c r="WT383" i="18"/>
  <c r="WU383" i="18"/>
  <c r="WV383" i="18"/>
  <c r="WW383" i="18"/>
  <c r="WX383" i="18"/>
  <c r="WY383" i="18"/>
  <c r="WZ383" i="18"/>
  <c r="XA383" i="18"/>
  <c r="XB383" i="18"/>
  <c r="XC383" i="18"/>
  <c r="XD383" i="18"/>
  <c r="XE383" i="18"/>
  <c r="XF383" i="18"/>
  <c r="XG383" i="18"/>
  <c r="XH383" i="18"/>
  <c r="XI383" i="18"/>
  <c r="XJ383" i="18"/>
  <c r="XK383" i="18"/>
  <c r="XL383" i="18"/>
  <c r="XM383" i="18"/>
  <c r="XN383" i="18"/>
  <c r="XO383" i="18"/>
  <c r="XP383" i="18"/>
  <c r="XQ383" i="18"/>
  <c r="XR383" i="18"/>
  <c r="XS383" i="18"/>
  <c r="XT383" i="18"/>
  <c r="XU383" i="18"/>
  <c r="XV383" i="18"/>
  <c r="XW383" i="18"/>
  <c r="XX383" i="18"/>
  <c r="XY383" i="18"/>
  <c r="XZ383" i="18"/>
  <c r="YA383" i="18"/>
  <c r="YB383" i="18"/>
  <c r="YC383" i="18"/>
  <c r="YD383" i="18"/>
  <c r="YE383" i="18"/>
  <c r="YF383" i="18"/>
  <c r="YG383" i="18"/>
  <c r="YH383" i="18"/>
  <c r="YI383" i="18"/>
  <c r="YJ383" i="18"/>
  <c r="YK383" i="18"/>
  <c r="YL383" i="18"/>
  <c r="YM383" i="18"/>
  <c r="YN383" i="18"/>
  <c r="YO383" i="18"/>
  <c r="YP383" i="18"/>
  <c r="YQ383" i="18"/>
  <c r="YR383" i="18"/>
  <c r="YS383" i="18"/>
  <c r="YT383" i="18"/>
  <c r="YU383" i="18"/>
  <c r="YV383" i="18"/>
  <c r="YW383" i="18"/>
  <c r="YX383" i="18"/>
  <c r="YY383" i="18"/>
  <c r="YZ383" i="18"/>
  <c r="ZA383" i="18"/>
  <c r="ZB383" i="18"/>
  <c r="ZC383" i="18"/>
  <c r="ZD383" i="18"/>
  <c r="ZE383" i="18"/>
  <c r="ZF383" i="18"/>
  <c r="ZG383" i="18"/>
  <c r="ZH383" i="18"/>
  <c r="ZI383" i="18"/>
  <c r="ZJ383" i="18"/>
  <c r="ZK383" i="18"/>
  <c r="ZL383" i="18"/>
  <c r="ZM383" i="18"/>
  <c r="ZN383" i="18"/>
  <c r="ZO383" i="18"/>
  <c r="ZP383" i="18"/>
  <c r="ZQ383" i="18"/>
  <c r="AC384" i="18"/>
  <c r="AD384" i="18"/>
  <c r="AE384" i="18"/>
  <c r="AF384" i="18"/>
  <c r="AG384" i="18"/>
  <c r="AH384" i="18"/>
  <c r="AI384" i="18"/>
  <c r="AJ384" i="18"/>
  <c r="AK384" i="18"/>
  <c r="AL384" i="18"/>
  <c r="AM384" i="18"/>
  <c r="AN384" i="18"/>
  <c r="AO384" i="18"/>
  <c r="AP384" i="18"/>
  <c r="AQ384" i="18"/>
  <c r="AR384" i="18"/>
  <c r="AS384" i="18"/>
  <c r="AT384" i="18"/>
  <c r="AU384" i="18"/>
  <c r="AV384" i="18"/>
  <c r="AW384" i="18"/>
  <c r="AX384" i="18"/>
  <c r="AY384" i="18"/>
  <c r="AZ384" i="18"/>
  <c r="BA384" i="18"/>
  <c r="BB384" i="18"/>
  <c r="BC384" i="18"/>
  <c r="BD384" i="18"/>
  <c r="BE384" i="18"/>
  <c r="BF384" i="18"/>
  <c r="BG384" i="18"/>
  <c r="BH384" i="18"/>
  <c r="BI384" i="18"/>
  <c r="BJ384" i="18"/>
  <c r="BK384" i="18"/>
  <c r="BL384" i="18"/>
  <c r="BM384" i="18"/>
  <c r="BN384" i="18"/>
  <c r="BO384" i="18"/>
  <c r="BP384" i="18"/>
  <c r="BQ384" i="18"/>
  <c r="BR384" i="18"/>
  <c r="BS384" i="18"/>
  <c r="BT384" i="18"/>
  <c r="BU384" i="18"/>
  <c r="BV384" i="18"/>
  <c r="BW384" i="18"/>
  <c r="BX384" i="18"/>
  <c r="BY384" i="18"/>
  <c r="BZ384" i="18"/>
  <c r="CA384" i="18"/>
  <c r="CB384" i="18"/>
  <c r="CC384" i="18"/>
  <c r="CD384" i="18"/>
  <c r="CE384" i="18"/>
  <c r="CF384" i="18"/>
  <c r="CG384" i="18"/>
  <c r="CH384" i="18"/>
  <c r="CI384" i="18"/>
  <c r="CJ384" i="18"/>
  <c r="CK384" i="18"/>
  <c r="CL384" i="18"/>
  <c r="CM384" i="18"/>
  <c r="CN384" i="18"/>
  <c r="CO384" i="18"/>
  <c r="CP384" i="18"/>
  <c r="CQ384" i="18"/>
  <c r="CR384" i="18"/>
  <c r="CS384" i="18"/>
  <c r="CT384" i="18"/>
  <c r="CU384" i="18"/>
  <c r="CV384" i="18"/>
  <c r="CW384" i="18"/>
  <c r="CX384" i="18"/>
  <c r="CY384" i="18"/>
  <c r="CZ384" i="18"/>
  <c r="DA384" i="18"/>
  <c r="DB384" i="18"/>
  <c r="DC384" i="18"/>
  <c r="DD384" i="18"/>
  <c r="DE384" i="18"/>
  <c r="DF384" i="18"/>
  <c r="DG384" i="18"/>
  <c r="DH384" i="18"/>
  <c r="DI384" i="18"/>
  <c r="DJ384" i="18"/>
  <c r="DK384" i="18"/>
  <c r="DL384" i="18"/>
  <c r="DM384" i="18"/>
  <c r="DN384" i="18"/>
  <c r="DO384" i="18"/>
  <c r="DP384" i="18"/>
  <c r="DQ384" i="18"/>
  <c r="DR384" i="18"/>
  <c r="DS384" i="18"/>
  <c r="DT384" i="18"/>
  <c r="DU384" i="18"/>
  <c r="DV384" i="18"/>
  <c r="DW384" i="18"/>
  <c r="DX384" i="18"/>
  <c r="DY384" i="18"/>
  <c r="DZ384" i="18"/>
  <c r="EA384" i="18"/>
  <c r="EB384" i="18"/>
  <c r="EC384" i="18"/>
  <c r="ED384" i="18"/>
  <c r="EE384" i="18"/>
  <c r="EF384" i="18"/>
  <c r="EG384" i="18"/>
  <c r="EH384" i="18"/>
  <c r="EI384" i="18"/>
  <c r="EJ384" i="18"/>
  <c r="EK384" i="18"/>
  <c r="EL384" i="18"/>
  <c r="EM384" i="18"/>
  <c r="EN384" i="18"/>
  <c r="EO384" i="18"/>
  <c r="EP384" i="18"/>
  <c r="EQ384" i="18"/>
  <c r="ER384" i="18"/>
  <c r="ES384" i="18"/>
  <c r="ET384" i="18"/>
  <c r="EU384" i="18"/>
  <c r="EV384" i="18"/>
  <c r="EW384" i="18"/>
  <c r="EX384" i="18"/>
  <c r="EY384" i="18"/>
  <c r="EZ384" i="18"/>
  <c r="FA384" i="18"/>
  <c r="FB384" i="18"/>
  <c r="FC384" i="18"/>
  <c r="FD384" i="18"/>
  <c r="FE384" i="18"/>
  <c r="FF384" i="18"/>
  <c r="FG384" i="18"/>
  <c r="FH384" i="18"/>
  <c r="FI384" i="18"/>
  <c r="FJ384" i="18"/>
  <c r="FK384" i="18"/>
  <c r="FL384" i="18"/>
  <c r="FM384" i="18"/>
  <c r="FN384" i="18"/>
  <c r="FO384" i="18"/>
  <c r="FP384" i="18"/>
  <c r="FQ384" i="18"/>
  <c r="FR384" i="18"/>
  <c r="FS384" i="18"/>
  <c r="FT384" i="18"/>
  <c r="FU384" i="18"/>
  <c r="FV384" i="18"/>
  <c r="FW384" i="18"/>
  <c r="FX384" i="18"/>
  <c r="FY384" i="18"/>
  <c r="FZ384" i="18"/>
  <c r="GA384" i="18"/>
  <c r="GB384" i="18"/>
  <c r="GC384" i="18"/>
  <c r="GD384" i="18"/>
  <c r="GE384" i="18"/>
  <c r="GF384" i="18"/>
  <c r="GG384" i="18"/>
  <c r="GH384" i="18"/>
  <c r="GI384" i="18"/>
  <c r="GJ384" i="18"/>
  <c r="GK384" i="18"/>
  <c r="GL384" i="18"/>
  <c r="GM384" i="18"/>
  <c r="GN384" i="18"/>
  <c r="GO384" i="18"/>
  <c r="GP384" i="18"/>
  <c r="GQ384" i="18"/>
  <c r="GR384" i="18"/>
  <c r="GS384" i="18"/>
  <c r="GT384" i="18"/>
  <c r="GU384" i="18"/>
  <c r="GV384" i="18"/>
  <c r="GW384" i="18"/>
  <c r="GX384" i="18"/>
  <c r="GY384" i="18"/>
  <c r="GZ384" i="18"/>
  <c r="HA384" i="18"/>
  <c r="HB384" i="18"/>
  <c r="HC384" i="18"/>
  <c r="HD384" i="18"/>
  <c r="HE384" i="18"/>
  <c r="HF384" i="18"/>
  <c r="HG384" i="18"/>
  <c r="HH384" i="18"/>
  <c r="HI384" i="18"/>
  <c r="HJ384" i="18"/>
  <c r="HK384" i="18"/>
  <c r="HL384" i="18"/>
  <c r="HM384" i="18"/>
  <c r="HN384" i="18"/>
  <c r="HO384" i="18"/>
  <c r="HP384" i="18"/>
  <c r="HQ384" i="18"/>
  <c r="HR384" i="18"/>
  <c r="HS384" i="18"/>
  <c r="HT384" i="18"/>
  <c r="HU384" i="18"/>
  <c r="HV384" i="18"/>
  <c r="HW384" i="18"/>
  <c r="HX384" i="18"/>
  <c r="HY384" i="18"/>
  <c r="HZ384" i="18"/>
  <c r="IA384" i="18"/>
  <c r="IB384" i="18"/>
  <c r="IC384" i="18"/>
  <c r="ID384" i="18"/>
  <c r="IE384" i="18"/>
  <c r="IF384" i="18"/>
  <c r="IG384" i="18"/>
  <c r="IH384" i="18"/>
  <c r="II384" i="18"/>
  <c r="IJ384" i="18"/>
  <c r="IK384" i="18"/>
  <c r="IL384" i="18"/>
  <c r="IM384" i="18"/>
  <c r="IN384" i="18"/>
  <c r="IO384" i="18"/>
  <c r="IP384" i="18"/>
  <c r="IQ384" i="18"/>
  <c r="IR384" i="18"/>
  <c r="IS384" i="18"/>
  <c r="IT384" i="18"/>
  <c r="IU384" i="18"/>
  <c r="IV384" i="18"/>
  <c r="IW384" i="18"/>
  <c r="IX384" i="18"/>
  <c r="IY384" i="18"/>
  <c r="IZ384" i="18"/>
  <c r="JA384" i="18"/>
  <c r="JB384" i="18"/>
  <c r="JC384" i="18"/>
  <c r="JD384" i="18"/>
  <c r="JE384" i="18"/>
  <c r="JF384" i="18"/>
  <c r="JG384" i="18"/>
  <c r="JH384" i="18"/>
  <c r="JI384" i="18"/>
  <c r="JJ384" i="18"/>
  <c r="JK384" i="18"/>
  <c r="JL384" i="18"/>
  <c r="JM384" i="18"/>
  <c r="JN384" i="18"/>
  <c r="JO384" i="18"/>
  <c r="JP384" i="18"/>
  <c r="JQ384" i="18"/>
  <c r="JR384" i="18"/>
  <c r="JS384" i="18"/>
  <c r="JT384" i="18"/>
  <c r="JU384" i="18"/>
  <c r="JV384" i="18"/>
  <c r="JW384" i="18"/>
  <c r="JX384" i="18"/>
  <c r="JY384" i="18"/>
  <c r="JZ384" i="18"/>
  <c r="KA384" i="18"/>
  <c r="KB384" i="18"/>
  <c r="KC384" i="18"/>
  <c r="KD384" i="18"/>
  <c r="KE384" i="18"/>
  <c r="KF384" i="18"/>
  <c r="KG384" i="18"/>
  <c r="KH384" i="18"/>
  <c r="KI384" i="18"/>
  <c r="KJ384" i="18"/>
  <c r="KK384" i="18"/>
  <c r="KL384" i="18"/>
  <c r="KM384" i="18"/>
  <c r="KN384" i="18"/>
  <c r="KO384" i="18"/>
  <c r="KP384" i="18"/>
  <c r="KQ384" i="18"/>
  <c r="KR384" i="18"/>
  <c r="KS384" i="18"/>
  <c r="KT384" i="18"/>
  <c r="KU384" i="18"/>
  <c r="KV384" i="18"/>
  <c r="KW384" i="18"/>
  <c r="KX384" i="18"/>
  <c r="KY384" i="18"/>
  <c r="KZ384" i="18"/>
  <c r="LA384" i="18"/>
  <c r="LB384" i="18"/>
  <c r="LC384" i="18"/>
  <c r="LD384" i="18"/>
  <c r="LE384" i="18"/>
  <c r="LF384" i="18"/>
  <c r="LG384" i="18"/>
  <c r="LH384" i="18"/>
  <c r="LI384" i="18"/>
  <c r="LJ384" i="18"/>
  <c r="LK384" i="18"/>
  <c r="LL384" i="18"/>
  <c r="LM384" i="18"/>
  <c r="LN384" i="18"/>
  <c r="LO384" i="18"/>
  <c r="LP384" i="18"/>
  <c r="LQ384" i="18"/>
  <c r="LR384" i="18"/>
  <c r="LS384" i="18"/>
  <c r="LT384" i="18"/>
  <c r="LU384" i="18"/>
  <c r="LV384" i="18"/>
  <c r="LW384" i="18"/>
  <c r="LX384" i="18"/>
  <c r="LY384" i="18"/>
  <c r="LZ384" i="18"/>
  <c r="MA384" i="18"/>
  <c r="MB384" i="18"/>
  <c r="MC384" i="18"/>
  <c r="MD384" i="18"/>
  <c r="ME384" i="18"/>
  <c r="MF384" i="18"/>
  <c r="MG384" i="18"/>
  <c r="MH384" i="18"/>
  <c r="MI384" i="18"/>
  <c r="MJ384" i="18"/>
  <c r="MK384" i="18"/>
  <c r="ML384" i="18"/>
  <c r="MM384" i="18"/>
  <c r="MN384" i="18"/>
  <c r="MO384" i="18"/>
  <c r="MP384" i="18"/>
  <c r="MQ384" i="18"/>
  <c r="MR384" i="18"/>
  <c r="MS384" i="18"/>
  <c r="MT384" i="18"/>
  <c r="MU384" i="18"/>
  <c r="MV384" i="18"/>
  <c r="MW384" i="18"/>
  <c r="MX384" i="18"/>
  <c r="MY384" i="18"/>
  <c r="MZ384" i="18"/>
  <c r="NA384" i="18"/>
  <c r="NB384" i="18"/>
  <c r="NC384" i="18"/>
  <c r="ND384" i="18"/>
  <c r="NE384" i="18"/>
  <c r="NF384" i="18"/>
  <c r="NG384" i="18"/>
  <c r="NH384" i="18"/>
  <c r="NI384" i="18"/>
  <c r="NJ384" i="18"/>
  <c r="NK384" i="18"/>
  <c r="NL384" i="18"/>
  <c r="NM384" i="18"/>
  <c r="NN384" i="18"/>
  <c r="NO384" i="18"/>
  <c r="NP384" i="18"/>
  <c r="NQ384" i="18"/>
  <c r="NR384" i="18"/>
  <c r="NS384" i="18"/>
  <c r="NT384" i="18"/>
  <c r="NU384" i="18"/>
  <c r="NV384" i="18"/>
  <c r="NW384" i="18"/>
  <c r="NX384" i="18"/>
  <c r="NY384" i="18"/>
  <c r="NZ384" i="18"/>
  <c r="OA384" i="18"/>
  <c r="OB384" i="18"/>
  <c r="OC384" i="18"/>
  <c r="OD384" i="18"/>
  <c r="OE384" i="18"/>
  <c r="OF384" i="18"/>
  <c r="OG384" i="18"/>
  <c r="OH384" i="18"/>
  <c r="OI384" i="18"/>
  <c r="OJ384" i="18"/>
  <c r="OK384" i="18"/>
  <c r="OL384" i="18"/>
  <c r="OM384" i="18"/>
  <c r="ON384" i="18"/>
  <c r="OO384" i="18"/>
  <c r="OP384" i="18"/>
  <c r="OQ384" i="18"/>
  <c r="OR384" i="18"/>
  <c r="OS384" i="18"/>
  <c r="OT384" i="18"/>
  <c r="OU384" i="18"/>
  <c r="OV384" i="18"/>
  <c r="OW384" i="18"/>
  <c r="OX384" i="18"/>
  <c r="OY384" i="18"/>
  <c r="OZ384" i="18"/>
  <c r="PA384" i="18"/>
  <c r="PB384" i="18"/>
  <c r="PC384" i="18"/>
  <c r="PD384" i="18"/>
  <c r="PE384" i="18"/>
  <c r="PF384" i="18"/>
  <c r="PG384" i="18"/>
  <c r="PH384" i="18"/>
  <c r="PI384" i="18"/>
  <c r="PJ384" i="18"/>
  <c r="PK384" i="18"/>
  <c r="PL384" i="18"/>
  <c r="PM384" i="18"/>
  <c r="PN384" i="18"/>
  <c r="PO384" i="18"/>
  <c r="PP384" i="18"/>
  <c r="PQ384" i="18"/>
  <c r="PR384" i="18"/>
  <c r="PS384" i="18"/>
  <c r="PT384" i="18"/>
  <c r="PU384" i="18"/>
  <c r="PV384" i="18"/>
  <c r="PW384" i="18"/>
  <c r="PX384" i="18"/>
  <c r="PY384" i="18"/>
  <c r="PZ384" i="18"/>
  <c r="QA384" i="18"/>
  <c r="QB384" i="18"/>
  <c r="QC384" i="18"/>
  <c r="QD384" i="18"/>
  <c r="QE384" i="18"/>
  <c r="QF384" i="18"/>
  <c r="QG384" i="18"/>
  <c r="QH384" i="18"/>
  <c r="QI384" i="18"/>
  <c r="QJ384" i="18"/>
  <c r="QK384" i="18"/>
  <c r="QL384" i="18"/>
  <c r="QM384" i="18"/>
  <c r="QN384" i="18"/>
  <c r="QO384" i="18"/>
  <c r="QP384" i="18"/>
  <c r="QQ384" i="18"/>
  <c r="QR384" i="18"/>
  <c r="QS384" i="18"/>
  <c r="QT384" i="18"/>
  <c r="QU384" i="18"/>
  <c r="QV384" i="18"/>
  <c r="QW384" i="18"/>
  <c r="QX384" i="18"/>
  <c r="QY384" i="18"/>
  <c r="QZ384" i="18"/>
  <c r="RA384" i="18"/>
  <c r="RB384" i="18"/>
  <c r="RC384" i="18"/>
  <c r="RD384" i="18"/>
  <c r="RE384" i="18"/>
  <c r="RF384" i="18"/>
  <c r="RG384" i="18"/>
  <c r="RH384" i="18"/>
  <c r="RI384" i="18"/>
  <c r="RJ384" i="18"/>
  <c r="RK384" i="18"/>
  <c r="RL384" i="18"/>
  <c r="RM384" i="18"/>
  <c r="RN384" i="18"/>
  <c r="RO384" i="18"/>
  <c r="RP384" i="18"/>
  <c r="RQ384" i="18"/>
  <c r="RR384" i="18"/>
  <c r="RS384" i="18"/>
  <c r="RT384" i="18"/>
  <c r="RU384" i="18"/>
  <c r="RV384" i="18"/>
  <c r="RW384" i="18"/>
  <c r="RX384" i="18"/>
  <c r="RY384" i="18"/>
  <c r="RZ384" i="18"/>
  <c r="SA384" i="18"/>
  <c r="SB384" i="18"/>
  <c r="SC384" i="18"/>
  <c r="SD384" i="18"/>
  <c r="SE384" i="18"/>
  <c r="SF384" i="18"/>
  <c r="SG384" i="18"/>
  <c r="SH384" i="18"/>
  <c r="SI384" i="18"/>
  <c r="SJ384" i="18"/>
  <c r="SK384" i="18"/>
  <c r="SL384" i="18"/>
  <c r="SM384" i="18"/>
  <c r="SN384" i="18"/>
  <c r="SO384" i="18"/>
  <c r="SP384" i="18"/>
  <c r="SQ384" i="18"/>
  <c r="SR384" i="18"/>
  <c r="SS384" i="18"/>
  <c r="ST384" i="18"/>
  <c r="SU384" i="18"/>
  <c r="SV384" i="18"/>
  <c r="SW384" i="18"/>
  <c r="SX384" i="18"/>
  <c r="SY384" i="18"/>
  <c r="SZ384" i="18"/>
  <c r="TA384" i="18"/>
  <c r="TB384" i="18"/>
  <c r="TC384" i="18"/>
  <c r="TD384" i="18"/>
  <c r="TE384" i="18"/>
  <c r="TF384" i="18"/>
  <c r="TG384" i="18"/>
  <c r="TH384" i="18"/>
  <c r="TI384" i="18"/>
  <c r="TJ384" i="18"/>
  <c r="TK384" i="18"/>
  <c r="TL384" i="18"/>
  <c r="TM384" i="18"/>
  <c r="TN384" i="18"/>
  <c r="TO384" i="18"/>
  <c r="TP384" i="18"/>
  <c r="TQ384" i="18"/>
  <c r="TR384" i="18"/>
  <c r="TS384" i="18"/>
  <c r="TT384" i="18"/>
  <c r="TU384" i="18"/>
  <c r="TV384" i="18"/>
  <c r="TW384" i="18"/>
  <c r="TX384" i="18"/>
  <c r="TY384" i="18"/>
  <c r="TZ384" i="18"/>
  <c r="UA384" i="18"/>
  <c r="UB384" i="18"/>
  <c r="UC384" i="18"/>
  <c r="UD384" i="18"/>
  <c r="UE384" i="18"/>
  <c r="UF384" i="18"/>
  <c r="UG384" i="18"/>
  <c r="UH384" i="18"/>
  <c r="UI384" i="18"/>
  <c r="UJ384" i="18"/>
  <c r="UK384" i="18"/>
  <c r="UL384" i="18"/>
  <c r="UM384" i="18"/>
  <c r="UN384" i="18"/>
  <c r="UO384" i="18"/>
  <c r="UP384" i="18"/>
  <c r="UQ384" i="18"/>
  <c r="UR384" i="18"/>
  <c r="US384" i="18"/>
  <c r="UT384" i="18"/>
  <c r="UU384" i="18"/>
  <c r="UV384" i="18"/>
  <c r="UW384" i="18"/>
  <c r="UX384" i="18"/>
  <c r="UY384" i="18"/>
  <c r="UZ384" i="18"/>
  <c r="VA384" i="18"/>
  <c r="VB384" i="18"/>
  <c r="VC384" i="18"/>
  <c r="VD384" i="18"/>
  <c r="VE384" i="18"/>
  <c r="VF384" i="18"/>
  <c r="VG384" i="18"/>
  <c r="VH384" i="18"/>
  <c r="VI384" i="18"/>
  <c r="VJ384" i="18"/>
  <c r="VK384" i="18"/>
  <c r="VL384" i="18"/>
  <c r="VM384" i="18"/>
  <c r="VN384" i="18"/>
  <c r="VO384" i="18"/>
  <c r="VP384" i="18"/>
  <c r="VQ384" i="18"/>
  <c r="VR384" i="18"/>
  <c r="VS384" i="18"/>
  <c r="VT384" i="18"/>
  <c r="VU384" i="18"/>
  <c r="VV384" i="18"/>
  <c r="VW384" i="18"/>
  <c r="VX384" i="18"/>
  <c r="VY384" i="18"/>
  <c r="VZ384" i="18"/>
  <c r="WA384" i="18"/>
  <c r="WB384" i="18"/>
  <c r="WC384" i="18"/>
  <c r="WD384" i="18"/>
  <c r="WE384" i="18"/>
  <c r="WF384" i="18"/>
  <c r="WG384" i="18"/>
  <c r="WH384" i="18"/>
  <c r="WI384" i="18"/>
  <c r="WJ384" i="18"/>
  <c r="WK384" i="18"/>
  <c r="WL384" i="18"/>
  <c r="WM384" i="18"/>
  <c r="WN384" i="18"/>
  <c r="WO384" i="18"/>
  <c r="WP384" i="18"/>
  <c r="WQ384" i="18"/>
  <c r="WR384" i="18"/>
  <c r="WS384" i="18"/>
  <c r="WT384" i="18"/>
  <c r="WU384" i="18"/>
  <c r="WV384" i="18"/>
  <c r="WW384" i="18"/>
  <c r="WX384" i="18"/>
  <c r="WY384" i="18"/>
  <c r="WZ384" i="18"/>
  <c r="XA384" i="18"/>
  <c r="XB384" i="18"/>
  <c r="XC384" i="18"/>
  <c r="XD384" i="18"/>
  <c r="XE384" i="18"/>
  <c r="XF384" i="18"/>
  <c r="XG384" i="18"/>
  <c r="XH384" i="18"/>
  <c r="XI384" i="18"/>
  <c r="XJ384" i="18"/>
  <c r="XK384" i="18"/>
  <c r="XL384" i="18"/>
  <c r="XM384" i="18"/>
  <c r="XN384" i="18"/>
  <c r="XO384" i="18"/>
  <c r="XP384" i="18"/>
  <c r="XQ384" i="18"/>
  <c r="XR384" i="18"/>
  <c r="XS384" i="18"/>
  <c r="XT384" i="18"/>
  <c r="XU384" i="18"/>
  <c r="XV384" i="18"/>
  <c r="XW384" i="18"/>
  <c r="XX384" i="18"/>
  <c r="XY384" i="18"/>
  <c r="XZ384" i="18"/>
  <c r="YA384" i="18"/>
  <c r="YB384" i="18"/>
  <c r="YC384" i="18"/>
  <c r="YD384" i="18"/>
  <c r="YE384" i="18"/>
  <c r="YF384" i="18"/>
  <c r="YG384" i="18"/>
  <c r="YH384" i="18"/>
  <c r="YI384" i="18"/>
  <c r="YJ384" i="18"/>
  <c r="YK384" i="18"/>
  <c r="YL384" i="18"/>
  <c r="YM384" i="18"/>
  <c r="YN384" i="18"/>
  <c r="YO384" i="18"/>
  <c r="YP384" i="18"/>
  <c r="YQ384" i="18"/>
  <c r="YR384" i="18"/>
  <c r="YS384" i="18"/>
  <c r="YT384" i="18"/>
  <c r="YU384" i="18"/>
  <c r="YV384" i="18"/>
  <c r="YW384" i="18"/>
  <c r="YX384" i="18"/>
  <c r="YY384" i="18"/>
  <c r="YZ384" i="18"/>
  <c r="ZA384" i="18"/>
  <c r="ZB384" i="18"/>
  <c r="ZC384" i="18"/>
  <c r="ZD384" i="18"/>
  <c r="ZE384" i="18"/>
  <c r="ZF384" i="18"/>
  <c r="ZG384" i="18"/>
  <c r="ZH384" i="18"/>
  <c r="ZI384" i="18"/>
  <c r="ZJ384" i="18"/>
  <c r="ZK384" i="18"/>
  <c r="ZL384" i="18"/>
  <c r="ZM384" i="18"/>
  <c r="ZN384" i="18"/>
  <c r="ZO384" i="18"/>
  <c r="ZP384" i="18"/>
  <c r="ZQ384" i="18"/>
  <c r="AC385" i="18"/>
  <c r="AD385" i="18"/>
  <c r="AE385" i="18"/>
  <c r="AF385" i="18"/>
  <c r="AG385" i="18"/>
  <c r="AH385" i="18"/>
  <c r="AI385" i="18"/>
  <c r="AJ385" i="18"/>
  <c r="AK385" i="18"/>
  <c r="AL385" i="18"/>
  <c r="AM385" i="18"/>
  <c r="AN385" i="18"/>
  <c r="AO385" i="18"/>
  <c r="AP385" i="18"/>
  <c r="AQ385" i="18"/>
  <c r="AR385" i="18"/>
  <c r="AS385" i="18"/>
  <c r="AT385" i="18"/>
  <c r="AU385" i="18"/>
  <c r="AV385" i="18"/>
  <c r="AW385" i="18"/>
  <c r="AX385" i="18"/>
  <c r="AY385" i="18"/>
  <c r="AZ385" i="18"/>
  <c r="BA385" i="18"/>
  <c r="BB385" i="18"/>
  <c r="BC385" i="18"/>
  <c r="BD385" i="18"/>
  <c r="BE385" i="18"/>
  <c r="BF385" i="18"/>
  <c r="BG385" i="18"/>
  <c r="BH385" i="18"/>
  <c r="BI385" i="18"/>
  <c r="BJ385" i="18"/>
  <c r="BK385" i="18"/>
  <c r="BL385" i="18"/>
  <c r="BM385" i="18"/>
  <c r="BN385" i="18"/>
  <c r="BO385" i="18"/>
  <c r="BP385" i="18"/>
  <c r="BQ385" i="18"/>
  <c r="BR385" i="18"/>
  <c r="BS385" i="18"/>
  <c r="BT385" i="18"/>
  <c r="BU385" i="18"/>
  <c r="BV385" i="18"/>
  <c r="BW385" i="18"/>
  <c r="BX385" i="18"/>
  <c r="BY385" i="18"/>
  <c r="BZ385" i="18"/>
  <c r="CA385" i="18"/>
  <c r="CB385" i="18"/>
  <c r="CC385" i="18"/>
  <c r="CD385" i="18"/>
  <c r="CE385" i="18"/>
  <c r="CF385" i="18"/>
  <c r="CG385" i="18"/>
  <c r="CH385" i="18"/>
  <c r="CI385" i="18"/>
  <c r="CJ385" i="18"/>
  <c r="CK385" i="18"/>
  <c r="CL385" i="18"/>
  <c r="CM385" i="18"/>
  <c r="CN385" i="18"/>
  <c r="CO385" i="18"/>
  <c r="CP385" i="18"/>
  <c r="CQ385" i="18"/>
  <c r="CR385" i="18"/>
  <c r="CS385" i="18"/>
  <c r="CT385" i="18"/>
  <c r="CU385" i="18"/>
  <c r="CV385" i="18"/>
  <c r="CW385" i="18"/>
  <c r="CX385" i="18"/>
  <c r="CY385" i="18"/>
  <c r="CZ385" i="18"/>
  <c r="DA385" i="18"/>
  <c r="DB385" i="18"/>
  <c r="DC385" i="18"/>
  <c r="DD385" i="18"/>
  <c r="DE385" i="18"/>
  <c r="DF385" i="18"/>
  <c r="DG385" i="18"/>
  <c r="DH385" i="18"/>
  <c r="DI385" i="18"/>
  <c r="DJ385" i="18"/>
  <c r="DK385" i="18"/>
  <c r="DL385" i="18"/>
  <c r="DM385" i="18"/>
  <c r="DN385" i="18"/>
  <c r="DO385" i="18"/>
  <c r="DP385" i="18"/>
  <c r="DQ385" i="18"/>
  <c r="DR385" i="18"/>
  <c r="DS385" i="18"/>
  <c r="DT385" i="18"/>
  <c r="DU385" i="18"/>
  <c r="DV385" i="18"/>
  <c r="DW385" i="18"/>
  <c r="DX385" i="18"/>
  <c r="DY385" i="18"/>
  <c r="DZ385" i="18"/>
  <c r="EA385" i="18"/>
  <c r="EB385" i="18"/>
  <c r="EC385" i="18"/>
  <c r="ED385" i="18"/>
  <c r="EE385" i="18"/>
  <c r="EF385" i="18"/>
  <c r="EG385" i="18"/>
  <c r="EH385" i="18"/>
  <c r="EI385" i="18"/>
  <c r="EJ385" i="18"/>
  <c r="EK385" i="18"/>
  <c r="EL385" i="18"/>
  <c r="EM385" i="18"/>
  <c r="EN385" i="18"/>
  <c r="EO385" i="18"/>
  <c r="EP385" i="18"/>
  <c r="EQ385" i="18"/>
  <c r="ER385" i="18"/>
  <c r="ES385" i="18"/>
  <c r="ET385" i="18"/>
  <c r="EU385" i="18"/>
  <c r="EV385" i="18"/>
  <c r="EW385" i="18"/>
  <c r="EX385" i="18"/>
  <c r="EY385" i="18"/>
  <c r="EZ385" i="18"/>
  <c r="FA385" i="18"/>
  <c r="FB385" i="18"/>
  <c r="FC385" i="18"/>
  <c r="FD385" i="18"/>
  <c r="FE385" i="18"/>
  <c r="FF385" i="18"/>
  <c r="FG385" i="18"/>
  <c r="FH385" i="18"/>
  <c r="FI385" i="18"/>
  <c r="FJ385" i="18"/>
  <c r="FK385" i="18"/>
  <c r="FL385" i="18"/>
  <c r="FM385" i="18"/>
  <c r="FN385" i="18"/>
  <c r="FO385" i="18"/>
  <c r="FP385" i="18"/>
  <c r="FQ385" i="18"/>
  <c r="FR385" i="18"/>
  <c r="FS385" i="18"/>
  <c r="FT385" i="18"/>
  <c r="FU385" i="18"/>
  <c r="FV385" i="18"/>
  <c r="FW385" i="18"/>
  <c r="FX385" i="18"/>
  <c r="FY385" i="18"/>
  <c r="FZ385" i="18"/>
  <c r="GA385" i="18"/>
  <c r="GB385" i="18"/>
  <c r="GC385" i="18"/>
  <c r="GD385" i="18"/>
  <c r="GE385" i="18"/>
  <c r="GF385" i="18"/>
  <c r="GG385" i="18"/>
  <c r="GH385" i="18"/>
  <c r="GI385" i="18"/>
  <c r="GJ385" i="18"/>
  <c r="GK385" i="18"/>
  <c r="GL385" i="18"/>
  <c r="GM385" i="18"/>
  <c r="GN385" i="18"/>
  <c r="GO385" i="18"/>
  <c r="GP385" i="18"/>
  <c r="GQ385" i="18"/>
  <c r="GR385" i="18"/>
  <c r="GS385" i="18"/>
  <c r="GT385" i="18"/>
  <c r="GU385" i="18"/>
  <c r="GV385" i="18"/>
  <c r="GW385" i="18"/>
  <c r="GX385" i="18"/>
  <c r="GY385" i="18"/>
  <c r="GZ385" i="18"/>
  <c r="HA385" i="18"/>
  <c r="HB385" i="18"/>
  <c r="HC385" i="18"/>
  <c r="HD385" i="18"/>
  <c r="HE385" i="18"/>
  <c r="HF385" i="18"/>
  <c r="HG385" i="18"/>
  <c r="HH385" i="18"/>
  <c r="HI385" i="18"/>
  <c r="HJ385" i="18"/>
  <c r="HK385" i="18"/>
  <c r="HL385" i="18"/>
  <c r="HM385" i="18"/>
  <c r="HN385" i="18"/>
  <c r="HO385" i="18"/>
  <c r="HP385" i="18"/>
  <c r="HQ385" i="18"/>
  <c r="HR385" i="18"/>
  <c r="HS385" i="18"/>
  <c r="HT385" i="18"/>
  <c r="HU385" i="18"/>
  <c r="HV385" i="18"/>
  <c r="HW385" i="18"/>
  <c r="HX385" i="18"/>
  <c r="HY385" i="18"/>
  <c r="HZ385" i="18"/>
  <c r="IA385" i="18"/>
  <c r="IB385" i="18"/>
  <c r="IC385" i="18"/>
  <c r="ID385" i="18"/>
  <c r="IE385" i="18"/>
  <c r="IF385" i="18"/>
  <c r="IG385" i="18"/>
  <c r="IH385" i="18"/>
  <c r="II385" i="18"/>
  <c r="IJ385" i="18"/>
  <c r="IK385" i="18"/>
  <c r="IL385" i="18"/>
  <c r="IM385" i="18"/>
  <c r="IN385" i="18"/>
  <c r="IO385" i="18"/>
  <c r="IP385" i="18"/>
  <c r="IQ385" i="18"/>
  <c r="IR385" i="18"/>
  <c r="IS385" i="18"/>
  <c r="IT385" i="18"/>
  <c r="IU385" i="18"/>
  <c r="IV385" i="18"/>
  <c r="IW385" i="18"/>
  <c r="IX385" i="18"/>
  <c r="IY385" i="18"/>
  <c r="IZ385" i="18"/>
  <c r="JA385" i="18"/>
  <c r="JB385" i="18"/>
  <c r="JC385" i="18"/>
  <c r="JD385" i="18"/>
  <c r="JE385" i="18"/>
  <c r="JF385" i="18"/>
  <c r="JG385" i="18"/>
  <c r="JH385" i="18"/>
  <c r="JI385" i="18"/>
  <c r="JJ385" i="18"/>
  <c r="JK385" i="18"/>
  <c r="JL385" i="18"/>
  <c r="JM385" i="18"/>
  <c r="JN385" i="18"/>
  <c r="JO385" i="18"/>
  <c r="JP385" i="18"/>
  <c r="JQ385" i="18"/>
  <c r="JR385" i="18"/>
  <c r="JS385" i="18"/>
  <c r="JT385" i="18"/>
  <c r="JU385" i="18"/>
  <c r="JV385" i="18"/>
  <c r="JW385" i="18"/>
  <c r="JX385" i="18"/>
  <c r="JY385" i="18"/>
  <c r="JZ385" i="18"/>
  <c r="KA385" i="18"/>
  <c r="KB385" i="18"/>
  <c r="KC385" i="18"/>
  <c r="KD385" i="18"/>
  <c r="KE385" i="18"/>
  <c r="KF385" i="18"/>
  <c r="KG385" i="18"/>
  <c r="KH385" i="18"/>
  <c r="KI385" i="18"/>
  <c r="KJ385" i="18"/>
  <c r="KK385" i="18"/>
  <c r="KL385" i="18"/>
  <c r="KM385" i="18"/>
  <c r="KN385" i="18"/>
  <c r="KO385" i="18"/>
  <c r="KP385" i="18"/>
  <c r="KQ385" i="18"/>
  <c r="KR385" i="18"/>
  <c r="KS385" i="18"/>
  <c r="KT385" i="18"/>
  <c r="KU385" i="18"/>
  <c r="KV385" i="18"/>
  <c r="KW385" i="18"/>
  <c r="KX385" i="18"/>
  <c r="KY385" i="18"/>
  <c r="KZ385" i="18"/>
  <c r="LA385" i="18"/>
  <c r="LB385" i="18"/>
  <c r="LC385" i="18"/>
  <c r="LD385" i="18"/>
  <c r="LE385" i="18"/>
  <c r="LF385" i="18"/>
  <c r="LG385" i="18"/>
  <c r="LH385" i="18"/>
  <c r="LI385" i="18"/>
  <c r="LJ385" i="18"/>
  <c r="LK385" i="18"/>
  <c r="LL385" i="18"/>
  <c r="LM385" i="18"/>
  <c r="LN385" i="18"/>
  <c r="LO385" i="18"/>
  <c r="LP385" i="18"/>
  <c r="LQ385" i="18"/>
  <c r="LR385" i="18"/>
  <c r="LS385" i="18"/>
  <c r="LT385" i="18"/>
  <c r="LU385" i="18"/>
  <c r="LV385" i="18"/>
  <c r="LW385" i="18"/>
  <c r="LX385" i="18"/>
  <c r="LY385" i="18"/>
  <c r="LZ385" i="18"/>
  <c r="MA385" i="18"/>
  <c r="MB385" i="18"/>
  <c r="MC385" i="18"/>
  <c r="MD385" i="18"/>
  <c r="ME385" i="18"/>
  <c r="MF385" i="18"/>
  <c r="MG385" i="18"/>
  <c r="MH385" i="18"/>
  <c r="MI385" i="18"/>
  <c r="MJ385" i="18"/>
  <c r="MK385" i="18"/>
  <c r="ML385" i="18"/>
  <c r="MM385" i="18"/>
  <c r="MN385" i="18"/>
  <c r="MO385" i="18"/>
  <c r="MP385" i="18"/>
  <c r="MQ385" i="18"/>
  <c r="MR385" i="18"/>
  <c r="MS385" i="18"/>
  <c r="MT385" i="18"/>
  <c r="MU385" i="18"/>
  <c r="MV385" i="18"/>
  <c r="MW385" i="18"/>
  <c r="MX385" i="18"/>
  <c r="MY385" i="18"/>
  <c r="MZ385" i="18"/>
  <c r="NA385" i="18"/>
  <c r="NB385" i="18"/>
  <c r="NC385" i="18"/>
  <c r="ND385" i="18"/>
  <c r="NE385" i="18"/>
  <c r="NF385" i="18"/>
  <c r="NG385" i="18"/>
  <c r="NH385" i="18"/>
  <c r="NI385" i="18"/>
  <c r="NJ385" i="18"/>
  <c r="NK385" i="18"/>
  <c r="NL385" i="18"/>
  <c r="NM385" i="18"/>
  <c r="NN385" i="18"/>
  <c r="NO385" i="18"/>
  <c r="NP385" i="18"/>
  <c r="NQ385" i="18"/>
  <c r="NR385" i="18"/>
  <c r="NS385" i="18"/>
  <c r="NT385" i="18"/>
  <c r="NU385" i="18"/>
  <c r="NV385" i="18"/>
  <c r="NW385" i="18"/>
  <c r="NX385" i="18"/>
  <c r="NY385" i="18"/>
  <c r="NZ385" i="18"/>
  <c r="OA385" i="18"/>
  <c r="OB385" i="18"/>
  <c r="OC385" i="18"/>
  <c r="OD385" i="18"/>
  <c r="OE385" i="18"/>
  <c r="OF385" i="18"/>
  <c r="OG385" i="18"/>
  <c r="OH385" i="18"/>
  <c r="OI385" i="18"/>
  <c r="OJ385" i="18"/>
  <c r="OK385" i="18"/>
  <c r="OL385" i="18"/>
  <c r="OM385" i="18"/>
  <c r="ON385" i="18"/>
  <c r="OO385" i="18"/>
  <c r="OP385" i="18"/>
  <c r="OQ385" i="18"/>
  <c r="OR385" i="18"/>
  <c r="OS385" i="18"/>
  <c r="OT385" i="18"/>
  <c r="OU385" i="18"/>
  <c r="OV385" i="18"/>
  <c r="OW385" i="18"/>
  <c r="OX385" i="18"/>
  <c r="OY385" i="18"/>
  <c r="OZ385" i="18"/>
  <c r="PA385" i="18"/>
  <c r="PB385" i="18"/>
  <c r="PC385" i="18"/>
  <c r="PD385" i="18"/>
  <c r="PE385" i="18"/>
  <c r="PF385" i="18"/>
  <c r="PG385" i="18"/>
  <c r="PH385" i="18"/>
  <c r="PI385" i="18"/>
  <c r="PJ385" i="18"/>
  <c r="PK385" i="18"/>
  <c r="PL385" i="18"/>
  <c r="PM385" i="18"/>
  <c r="PN385" i="18"/>
  <c r="PO385" i="18"/>
  <c r="PP385" i="18"/>
  <c r="PQ385" i="18"/>
  <c r="PR385" i="18"/>
  <c r="PS385" i="18"/>
  <c r="PT385" i="18"/>
  <c r="PU385" i="18"/>
  <c r="PV385" i="18"/>
  <c r="PW385" i="18"/>
  <c r="PX385" i="18"/>
  <c r="PY385" i="18"/>
  <c r="PZ385" i="18"/>
  <c r="QA385" i="18"/>
  <c r="QB385" i="18"/>
  <c r="QC385" i="18"/>
  <c r="QD385" i="18"/>
  <c r="QE385" i="18"/>
  <c r="QF385" i="18"/>
  <c r="QG385" i="18"/>
  <c r="QH385" i="18"/>
  <c r="QI385" i="18"/>
  <c r="QJ385" i="18"/>
  <c r="QK385" i="18"/>
  <c r="QL385" i="18"/>
  <c r="QM385" i="18"/>
  <c r="QN385" i="18"/>
  <c r="QO385" i="18"/>
  <c r="QP385" i="18"/>
  <c r="QQ385" i="18"/>
  <c r="QR385" i="18"/>
  <c r="QS385" i="18"/>
  <c r="QT385" i="18"/>
  <c r="QU385" i="18"/>
  <c r="QV385" i="18"/>
  <c r="QW385" i="18"/>
  <c r="QX385" i="18"/>
  <c r="QY385" i="18"/>
  <c r="QZ385" i="18"/>
  <c r="RA385" i="18"/>
  <c r="RB385" i="18"/>
  <c r="RC385" i="18"/>
  <c r="RD385" i="18"/>
  <c r="RE385" i="18"/>
  <c r="RF385" i="18"/>
  <c r="RG385" i="18"/>
  <c r="RH385" i="18"/>
  <c r="RI385" i="18"/>
  <c r="RJ385" i="18"/>
  <c r="RK385" i="18"/>
  <c r="RL385" i="18"/>
  <c r="RM385" i="18"/>
  <c r="RN385" i="18"/>
  <c r="RO385" i="18"/>
  <c r="RP385" i="18"/>
  <c r="RQ385" i="18"/>
  <c r="RR385" i="18"/>
  <c r="RS385" i="18"/>
  <c r="RT385" i="18"/>
  <c r="RU385" i="18"/>
  <c r="RV385" i="18"/>
  <c r="RW385" i="18"/>
  <c r="RX385" i="18"/>
  <c r="RY385" i="18"/>
  <c r="RZ385" i="18"/>
  <c r="SA385" i="18"/>
  <c r="SB385" i="18"/>
  <c r="SC385" i="18"/>
  <c r="SD385" i="18"/>
  <c r="SE385" i="18"/>
  <c r="SF385" i="18"/>
  <c r="SG385" i="18"/>
  <c r="SH385" i="18"/>
  <c r="SI385" i="18"/>
  <c r="SJ385" i="18"/>
  <c r="SK385" i="18"/>
  <c r="SL385" i="18"/>
  <c r="SM385" i="18"/>
  <c r="SN385" i="18"/>
  <c r="SO385" i="18"/>
  <c r="SP385" i="18"/>
  <c r="SQ385" i="18"/>
  <c r="SR385" i="18"/>
  <c r="SS385" i="18"/>
  <c r="ST385" i="18"/>
  <c r="SU385" i="18"/>
  <c r="SV385" i="18"/>
  <c r="SW385" i="18"/>
  <c r="SX385" i="18"/>
  <c r="SY385" i="18"/>
  <c r="SZ385" i="18"/>
  <c r="TA385" i="18"/>
  <c r="TB385" i="18"/>
  <c r="TC385" i="18"/>
  <c r="TD385" i="18"/>
  <c r="TE385" i="18"/>
  <c r="TF385" i="18"/>
  <c r="TG385" i="18"/>
  <c r="TH385" i="18"/>
  <c r="TI385" i="18"/>
  <c r="TJ385" i="18"/>
  <c r="TK385" i="18"/>
  <c r="TL385" i="18"/>
  <c r="TM385" i="18"/>
  <c r="TN385" i="18"/>
  <c r="TO385" i="18"/>
  <c r="TP385" i="18"/>
  <c r="TQ385" i="18"/>
  <c r="TR385" i="18"/>
  <c r="TS385" i="18"/>
  <c r="TT385" i="18"/>
  <c r="TU385" i="18"/>
  <c r="TV385" i="18"/>
  <c r="TW385" i="18"/>
  <c r="TX385" i="18"/>
  <c r="TY385" i="18"/>
  <c r="TZ385" i="18"/>
  <c r="UA385" i="18"/>
  <c r="UB385" i="18"/>
  <c r="UC385" i="18"/>
  <c r="UD385" i="18"/>
  <c r="UE385" i="18"/>
  <c r="UF385" i="18"/>
  <c r="UG385" i="18"/>
  <c r="UH385" i="18"/>
  <c r="UI385" i="18"/>
  <c r="UJ385" i="18"/>
  <c r="UK385" i="18"/>
  <c r="UL385" i="18"/>
  <c r="UM385" i="18"/>
  <c r="UN385" i="18"/>
  <c r="UO385" i="18"/>
  <c r="UP385" i="18"/>
  <c r="UQ385" i="18"/>
  <c r="UR385" i="18"/>
  <c r="US385" i="18"/>
  <c r="UT385" i="18"/>
  <c r="UU385" i="18"/>
  <c r="UV385" i="18"/>
  <c r="UW385" i="18"/>
  <c r="UX385" i="18"/>
  <c r="UY385" i="18"/>
  <c r="UZ385" i="18"/>
  <c r="VA385" i="18"/>
  <c r="VB385" i="18"/>
  <c r="VC385" i="18"/>
  <c r="VD385" i="18"/>
  <c r="VE385" i="18"/>
  <c r="VF385" i="18"/>
  <c r="VG385" i="18"/>
  <c r="VH385" i="18"/>
  <c r="VI385" i="18"/>
  <c r="VJ385" i="18"/>
  <c r="VK385" i="18"/>
  <c r="VL385" i="18"/>
  <c r="VM385" i="18"/>
  <c r="VN385" i="18"/>
  <c r="VO385" i="18"/>
  <c r="VP385" i="18"/>
  <c r="VQ385" i="18"/>
  <c r="VR385" i="18"/>
  <c r="VS385" i="18"/>
  <c r="VT385" i="18"/>
  <c r="VU385" i="18"/>
  <c r="VV385" i="18"/>
  <c r="VW385" i="18"/>
  <c r="VX385" i="18"/>
  <c r="VY385" i="18"/>
  <c r="VZ385" i="18"/>
  <c r="WA385" i="18"/>
  <c r="WB385" i="18"/>
  <c r="WC385" i="18"/>
  <c r="WD385" i="18"/>
  <c r="WE385" i="18"/>
  <c r="WF385" i="18"/>
  <c r="WG385" i="18"/>
  <c r="WH385" i="18"/>
  <c r="WI385" i="18"/>
  <c r="WJ385" i="18"/>
  <c r="WK385" i="18"/>
  <c r="WL385" i="18"/>
  <c r="WM385" i="18"/>
  <c r="WN385" i="18"/>
  <c r="WO385" i="18"/>
  <c r="WP385" i="18"/>
  <c r="WQ385" i="18"/>
  <c r="WR385" i="18"/>
  <c r="WS385" i="18"/>
  <c r="WT385" i="18"/>
  <c r="WU385" i="18"/>
  <c r="WV385" i="18"/>
  <c r="WW385" i="18"/>
  <c r="WX385" i="18"/>
  <c r="WY385" i="18"/>
  <c r="WZ385" i="18"/>
  <c r="XA385" i="18"/>
  <c r="XB385" i="18"/>
  <c r="XC385" i="18"/>
  <c r="XD385" i="18"/>
  <c r="XE385" i="18"/>
  <c r="XF385" i="18"/>
  <c r="XG385" i="18"/>
  <c r="XH385" i="18"/>
  <c r="XI385" i="18"/>
  <c r="XJ385" i="18"/>
  <c r="XK385" i="18"/>
  <c r="XL385" i="18"/>
  <c r="XM385" i="18"/>
  <c r="XN385" i="18"/>
  <c r="XO385" i="18"/>
  <c r="XP385" i="18"/>
  <c r="XQ385" i="18"/>
  <c r="XR385" i="18"/>
  <c r="XS385" i="18"/>
  <c r="XT385" i="18"/>
  <c r="XU385" i="18"/>
  <c r="XV385" i="18"/>
  <c r="XW385" i="18"/>
  <c r="XX385" i="18"/>
  <c r="XY385" i="18"/>
  <c r="XZ385" i="18"/>
  <c r="YA385" i="18"/>
  <c r="YB385" i="18"/>
  <c r="YC385" i="18"/>
  <c r="YD385" i="18"/>
  <c r="YE385" i="18"/>
  <c r="YF385" i="18"/>
  <c r="YG385" i="18"/>
  <c r="YH385" i="18"/>
  <c r="YI385" i="18"/>
  <c r="YJ385" i="18"/>
  <c r="YK385" i="18"/>
  <c r="YL385" i="18"/>
  <c r="YM385" i="18"/>
  <c r="YN385" i="18"/>
  <c r="YO385" i="18"/>
  <c r="YP385" i="18"/>
  <c r="YQ385" i="18"/>
  <c r="YR385" i="18"/>
  <c r="YS385" i="18"/>
  <c r="YT385" i="18"/>
  <c r="YU385" i="18"/>
  <c r="YV385" i="18"/>
  <c r="YW385" i="18"/>
  <c r="YX385" i="18"/>
  <c r="YY385" i="18"/>
  <c r="YZ385" i="18"/>
  <c r="ZA385" i="18"/>
  <c r="ZB385" i="18"/>
  <c r="ZC385" i="18"/>
  <c r="ZD385" i="18"/>
  <c r="ZE385" i="18"/>
  <c r="ZF385" i="18"/>
  <c r="ZG385" i="18"/>
  <c r="ZH385" i="18"/>
  <c r="ZI385" i="18"/>
  <c r="ZJ385" i="18"/>
  <c r="ZK385" i="18"/>
  <c r="ZL385" i="18"/>
  <c r="ZM385" i="18"/>
  <c r="ZN385" i="18"/>
  <c r="ZO385" i="18"/>
  <c r="ZP385" i="18"/>
  <c r="ZQ385" i="18"/>
  <c r="AC386" i="18"/>
  <c r="AD386" i="18"/>
  <c r="AE386" i="18"/>
  <c r="AF386" i="18"/>
  <c r="AG386" i="18"/>
  <c r="AH386" i="18"/>
  <c r="AI386" i="18"/>
  <c r="AJ386" i="18"/>
  <c r="AK386" i="18"/>
  <c r="AL386" i="18"/>
  <c r="AM386" i="18"/>
  <c r="AN386" i="18"/>
  <c r="AO386" i="18"/>
  <c r="AP386" i="18"/>
  <c r="AQ386" i="18"/>
  <c r="AR386" i="18"/>
  <c r="AS386" i="18"/>
  <c r="AT386" i="18"/>
  <c r="AU386" i="18"/>
  <c r="AV386" i="18"/>
  <c r="AW386" i="18"/>
  <c r="AX386" i="18"/>
  <c r="AY386" i="18"/>
  <c r="AZ386" i="18"/>
  <c r="BA386" i="18"/>
  <c r="BB386" i="18"/>
  <c r="BC386" i="18"/>
  <c r="BD386" i="18"/>
  <c r="BE386" i="18"/>
  <c r="BF386" i="18"/>
  <c r="BG386" i="18"/>
  <c r="BH386" i="18"/>
  <c r="BI386" i="18"/>
  <c r="BJ386" i="18"/>
  <c r="BK386" i="18"/>
  <c r="BL386" i="18"/>
  <c r="BM386" i="18"/>
  <c r="BN386" i="18"/>
  <c r="BO386" i="18"/>
  <c r="BP386" i="18"/>
  <c r="BQ386" i="18"/>
  <c r="BR386" i="18"/>
  <c r="BS386" i="18"/>
  <c r="BT386" i="18"/>
  <c r="BU386" i="18"/>
  <c r="BV386" i="18"/>
  <c r="BW386" i="18"/>
  <c r="BX386" i="18"/>
  <c r="BY386" i="18"/>
  <c r="BZ386" i="18"/>
  <c r="CA386" i="18"/>
  <c r="CB386" i="18"/>
  <c r="CC386" i="18"/>
  <c r="CD386" i="18"/>
  <c r="CE386" i="18"/>
  <c r="CF386" i="18"/>
  <c r="CG386" i="18"/>
  <c r="CH386" i="18"/>
  <c r="CI386" i="18"/>
  <c r="CJ386" i="18"/>
  <c r="CK386" i="18"/>
  <c r="CL386" i="18"/>
  <c r="CM386" i="18"/>
  <c r="CN386" i="18"/>
  <c r="CO386" i="18"/>
  <c r="CP386" i="18"/>
  <c r="CQ386" i="18"/>
  <c r="CR386" i="18"/>
  <c r="CS386" i="18"/>
  <c r="CT386" i="18"/>
  <c r="CU386" i="18"/>
  <c r="CV386" i="18"/>
  <c r="CW386" i="18"/>
  <c r="CX386" i="18"/>
  <c r="CY386" i="18"/>
  <c r="CZ386" i="18"/>
  <c r="DA386" i="18"/>
  <c r="DB386" i="18"/>
  <c r="DC386" i="18"/>
  <c r="DD386" i="18"/>
  <c r="DE386" i="18"/>
  <c r="DF386" i="18"/>
  <c r="DG386" i="18"/>
  <c r="DH386" i="18"/>
  <c r="DI386" i="18"/>
  <c r="DJ386" i="18"/>
  <c r="DK386" i="18"/>
  <c r="DL386" i="18"/>
  <c r="DM386" i="18"/>
  <c r="DN386" i="18"/>
  <c r="DO386" i="18"/>
  <c r="DP386" i="18"/>
  <c r="DQ386" i="18"/>
  <c r="DR386" i="18"/>
  <c r="DS386" i="18"/>
  <c r="DT386" i="18"/>
  <c r="DU386" i="18"/>
  <c r="DV386" i="18"/>
  <c r="DW386" i="18"/>
  <c r="DX386" i="18"/>
  <c r="DY386" i="18"/>
  <c r="DZ386" i="18"/>
  <c r="EA386" i="18"/>
  <c r="EB386" i="18"/>
  <c r="EC386" i="18"/>
  <c r="ED386" i="18"/>
  <c r="EE386" i="18"/>
  <c r="EF386" i="18"/>
  <c r="EG386" i="18"/>
  <c r="EH386" i="18"/>
  <c r="EI386" i="18"/>
  <c r="EJ386" i="18"/>
  <c r="EK386" i="18"/>
  <c r="EL386" i="18"/>
  <c r="EM386" i="18"/>
  <c r="EN386" i="18"/>
  <c r="EO386" i="18"/>
  <c r="EP386" i="18"/>
  <c r="EQ386" i="18"/>
  <c r="ER386" i="18"/>
  <c r="ES386" i="18"/>
  <c r="ET386" i="18"/>
  <c r="EU386" i="18"/>
  <c r="EV386" i="18"/>
  <c r="EW386" i="18"/>
  <c r="EX386" i="18"/>
  <c r="EY386" i="18"/>
  <c r="EZ386" i="18"/>
  <c r="FA386" i="18"/>
  <c r="FB386" i="18"/>
  <c r="FC386" i="18"/>
  <c r="FD386" i="18"/>
  <c r="FE386" i="18"/>
  <c r="FF386" i="18"/>
  <c r="FG386" i="18"/>
  <c r="FH386" i="18"/>
  <c r="FI386" i="18"/>
  <c r="FJ386" i="18"/>
  <c r="FK386" i="18"/>
  <c r="FL386" i="18"/>
  <c r="FM386" i="18"/>
  <c r="FN386" i="18"/>
  <c r="FO386" i="18"/>
  <c r="FP386" i="18"/>
  <c r="FQ386" i="18"/>
  <c r="FR386" i="18"/>
  <c r="FS386" i="18"/>
  <c r="FT386" i="18"/>
  <c r="FU386" i="18"/>
  <c r="FV386" i="18"/>
  <c r="FW386" i="18"/>
  <c r="FX386" i="18"/>
  <c r="FY386" i="18"/>
  <c r="FZ386" i="18"/>
  <c r="GA386" i="18"/>
  <c r="GB386" i="18"/>
  <c r="GC386" i="18"/>
  <c r="GD386" i="18"/>
  <c r="GE386" i="18"/>
  <c r="GF386" i="18"/>
  <c r="GG386" i="18"/>
  <c r="GH386" i="18"/>
  <c r="GI386" i="18"/>
  <c r="GJ386" i="18"/>
  <c r="GK386" i="18"/>
  <c r="GL386" i="18"/>
  <c r="GM386" i="18"/>
  <c r="GN386" i="18"/>
  <c r="GO386" i="18"/>
  <c r="GP386" i="18"/>
  <c r="GQ386" i="18"/>
  <c r="GR386" i="18"/>
  <c r="GS386" i="18"/>
  <c r="GT386" i="18"/>
  <c r="GU386" i="18"/>
  <c r="GV386" i="18"/>
  <c r="GW386" i="18"/>
  <c r="GX386" i="18"/>
  <c r="GY386" i="18"/>
  <c r="GZ386" i="18"/>
  <c r="HA386" i="18"/>
  <c r="HB386" i="18"/>
  <c r="HC386" i="18"/>
  <c r="HD386" i="18"/>
  <c r="HE386" i="18"/>
  <c r="HF386" i="18"/>
  <c r="HG386" i="18"/>
  <c r="HH386" i="18"/>
  <c r="HI386" i="18"/>
  <c r="HJ386" i="18"/>
  <c r="HK386" i="18"/>
  <c r="HL386" i="18"/>
  <c r="HM386" i="18"/>
  <c r="HN386" i="18"/>
  <c r="HO386" i="18"/>
  <c r="HP386" i="18"/>
  <c r="HQ386" i="18"/>
  <c r="HR386" i="18"/>
  <c r="HS386" i="18"/>
  <c r="HT386" i="18"/>
  <c r="HU386" i="18"/>
  <c r="HV386" i="18"/>
  <c r="HW386" i="18"/>
  <c r="HX386" i="18"/>
  <c r="HY386" i="18"/>
  <c r="HZ386" i="18"/>
  <c r="IA386" i="18"/>
  <c r="IB386" i="18"/>
  <c r="IC386" i="18"/>
  <c r="ID386" i="18"/>
  <c r="IE386" i="18"/>
  <c r="IF386" i="18"/>
  <c r="IG386" i="18"/>
  <c r="IH386" i="18"/>
  <c r="II386" i="18"/>
  <c r="IJ386" i="18"/>
  <c r="IK386" i="18"/>
  <c r="IL386" i="18"/>
  <c r="IM386" i="18"/>
  <c r="IN386" i="18"/>
  <c r="IO386" i="18"/>
  <c r="IP386" i="18"/>
  <c r="IQ386" i="18"/>
  <c r="IR386" i="18"/>
  <c r="IS386" i="18"/>
  <c r="IT386" i="18"/>
  <c r="IU386" i="18"/>
  <c r="IV386" i="18"/>
  <c r="IW386" i="18"/>
  <c r="IX386" i="18"/>
  <c r="IY386" i="18"/>
  <c r="IZ386" i="18"/>
  <c r="JA386" i="18"/>
  <c r="JB386" i="18"/>
  <c r="JC386" i="18"/>
  <c r="JD386" i="18"/>
  <c r="JE386" i="18"/>
  <c r="JF386" i="18"/>
  <c r="JG386" i="18"/>
  <c r="JH386" i="18"/>
  <c r="JI386" i="18"/>
  <c r="JJ386" i="18"/>
  <c r="JK386" i="18"/>
  <c r="JL386" i="18"/>
  <c r="JM386" i="18"/>
  <c r="JN386" i="18"/>
  <c r="JO386" i="18"/>
  <c r="JP386" i="18"/>
  <c r="JQ386" i="18"/>
  <c r="JR386" i="18"/>
  <c r="JS386" i="18"/>
  <c r="JT386" i="18"/>
  <c r="JU386" i="18"/>
  <c r="JV386" i="18"/>
  <c r="JW386" i="18"/>
  <c r="JX386" i="18"/>
  <c r="JY386" i="18"/>
  <c r="JZ386" i="18"/>
  <c r="KA386" i="18"/>
  <c r="KB386" i="18"/>
  <c r="KC386" i="18"/>
  <c r="KD386" i="18"/>
  <c r="KE386" i="18"/>
  <c r="KF386" i="18"/>
  <c r="KG386" i="18"/>
  <c r="KH386" i="18"/>
  <c r="KI386" i="18"/>
  <c r="KJ386" i="18"/>
  <c r="KK386" i="18"/>
  <c r="KL386" i="18"/>
  <c r="KM386" i="18"/>
  <c r="KN386" i="18"/>
  <c r="KO386" i="18"/>
  <c r="KP386" i="18"/>
  <c r="KQ386" i="18"/>
  <c r="KR386" i="18"/>
  <c r="KS386" i="18"/>
  <c r="KT386" i="18"/>
  <c r="KU386" i="18"/>
  <c r="KV386" i="18"/>
  <c r="KW386" i="18"/>
  <c r="KX386" i="18"/>
  <c r="KY386" i="18"/>
  <c r="KZ386" i="18"/>
  <c r="LA386" i="18"/>
  <c r="LB386" i="18"/>
  <c r="LC386" i="18"/>
  <c r="LD386" i="18"/>
  <c r="LE386" i="18"/>
  <c r="LF386" i="18"/>
  <c r="LG386" i="18"/>
  <c r="LH386" i="18"/>
  <c r="LI386" i="18"/>
  <c r="LJ386" i="18"/>
  <c r="LK386" i="18"/>
  <c r="LL386" i="18"/>
  <c r="LM386" i="18"/>
  <c r="LN386" i="18"/>
  <c r="LO386" i="18"/>
  <c r="LP386" i="18"/>
  <c r="LQ386" i="18"/>
  <c r="LR386" i="18"/>
  <c r="LS386" i="18"/>
  <c r="LT386" i="18"/>
  <c r="LU386" i="18"/>
  <c r="LV386" i="18"/>
  <c r="LW386" i="18"/>
  <c r="LX386" i="18"/>
  <c r="LY386" i="18"/>
  <c r="LZ386" i="18"/>
  <c r="MA386" i="18"/>
  <c r="MB386" i="18"/>
  <c r="MC386" i="18"/>
  <c r="MD386" i="18"/>
  <c r="ME386" i="18"/>
  <c r="MF386" i="18"/>
  <c r="MG386" i="18"/>
  <c r="MH386" i="18"/>
  <c r="MI386" i="18"/>
  <c r="MJ386" i="18"/>
  <c r="MK386" i="18"/>
  <c r="ML386" i="18"/>
  <c r="MM386" i="18"/>
  <c r="MN386" i="18"/>
  <c r="MO386" i="18"/>
  <c r="MP386" i="18"/>
  <c r="MQ386" i="18"/>
  <c r="MR386" i="18"/>
  <c r="MS386" i="18"/>
  <c r="MT386" i="18"/>
  <c r="MU386" i="18"/>
  <c r="MV386" i="18"/>
  <c r="MW386" i="18"/>
  <c r="MX386" i="18"/>
  <c r="MY386" i="18"/>
  <c r="MZ386" i="18"/>
  <c r="NA386" i="18"/>
  <c r="NB386" i="18"/>
  <c r="NC386" i="18"/>
  <c r="ND386" i="18"/>
  <c r="NE386" i="18"/>
  <c r="NF386" i="18"/>
  <c r="NG386" i="18"/>
  <c r="NH386" i="18"/>
  <c r="NI386" i="18"/>
  <c r="NJ386" i="18"/>
  <c r="NK386" i="18"/>
  <c r="NL386" i="18"/>
  <c r="NM386" i="18"/>
  <c r="NN386" i="18"/>
  <c r="NO386" i="18"/>
  <c r="NP386" i="18"/>
  <c r="NQ386" i="18"/>
  <c r="NR386" i="18"/>
  <c r="NS386" i="18"/>
  <c r="NT386" i="18"/>
  <c r="NU386" i="18"/>
  <c r="NV386" i="18"/>
  <c r="NW386" i="18"/>
  <c r="NX386" i="18"/>
  <c r="NY386" i="18"/>
  <c r="NZ386" i="18"/>
  <c r="OA386" i="18"/>
  <c r="OB386" i="18"/>
  <c r="OC386" i="18"/>
  <c r="OD386" i="18"/>
  <c r="OE386" i="18"/>
  <c r="OF386" i="18"/>
  <c r="OG386" i="18"/>
  <c r="OH386" i="18"/>
  <c r="OI386" i="18"/>
  <c r="OJ386" i="18"/>
  <c r="OK386" i="18"/>
  <c r="OL386" i="18"/>
  <c r="OM386" i="18"/>
  <c r="ON386" i="18"/>
  <c r="OO386" i="18"/>
  <c r="OP386" i="18"/>
  <c r="OQ386" i="18"/>
  <c r="OR386" i="18"/>
  <c r="OS386" i="18"/>
  <c r="OT386" i="18"/>
  <c r="OU386" i="18"/>
  <c r="OV386" i="18"/>
  <c r="OW386" i="18"/>
  <c r="OX386" i="18"/>
  <c r="OY386" i="18"/>
  <c r="OZ386" i="18"/>
  <c r="PA386" i="18"/>
  <c r="PB386" i="18"/>
  <c r="PC386" i="18"/>
  <c r="PD386" i="18"/>
  <c r="PE386" i="18"/>
  <c r="PF386" i="18"/>
  <c r="PG386" i="18"/>
  <c r="PH386" i="18"/>
  <c r="PI386" i="18"/>
  <c r="PJ386" i="18"/>
  <c r="PK386" i="18"/>
  <c r="PL386" i="18"/>
  <c r="PM386" i="18"/>
  <c r="PN386" i="18"/>
  <c r="PO386" i="18"/>
  <c r="PP386" i="18"/>
  <c r="PQ386" i="18"/>
  <c r="PR386" i="18"/>
  <c r="PS386" i="18"/>
  <c r="PT386" i="18"/>
  <c r="PU386" i="18"/>
  <c r="PV386" i="18"/>
  <c r="PW386" i="18"/>
  <c r="PX386" i="18"/>
  <c r="PY386" i="18"/>
  <c r="PZ386" i="18"/>
  <c r="QA386" i="18"/>
  <c r="QB386" i="18"/>
  <c r="QC386" i="18"/>
  <c r="QD386" i="18"/>
  <c r="QE386" i="18"/>
  <c r="QF386" i="18"/>
  <c r="QG386" i="18"/>
  <c r="QH386" i="18"/>
  <c r="QI386" i="18"/>
  <c r="QJ386" i="18"/>
  <c r="QK386" i="18"/>
  <c r="QL386" i="18"/>
  <c r="QM386" i="18"/>
  <c r="QN386" i="18"/>
  <c r="QO386" i="18"/>
  <c r="QP386" i="18"/>
  <c r="QQ386" i="18"/>
  <c r="QR386" i="18"/>
  <c r="QS386" i="18"/>
  <c r="QT386" i="18"/>
  <c r="QU386" i="18"/>
  <c r="QV386" i="18"/>
  <c r="QW386" i="18"/>
  <c r="QX386" i="18"/>
  <c r="QY386" i="18"/>
  <c r="QZ386" i="18"/>
  <c r="RA386" i="18"/>
  <c r="RB386" i="18"/>
  <c r="RC386" i="18"/>
  <c r="RD386" i="18"/>
  <c r="RE386" i="18"/>
  <c r="RF386" i="18"/>
  <c r="RG386" i="18"/>
  <c r="RH386" i="18"/>
  <c r="RI386" i="18"/>
  <c r="RJ386" i="18"/>
  <c r="RK386" i="18"/>
  <c r="RL386" i="18"/>
  <c r="RM386" i="18"/>
  <c r="RN386" i="18"/>
  <c r="RO386" i="18"/>
  <c r="RP386" i="18"/>
  <c r="RQ386" i="18"/>
  <c r="RR386" i="18"/>
  <c r="RS386" i="18"/>
  <c r="RT386" i="18"/>
  <c r="RU386" i="18"/>
  <c r="RV386" i="18"/>
  <c r="RW386" i="18"/>
  <c r="RX386" i="18"/>
  <c r="RY386" i="18"/>
  <c r="RZ386" i="18"/>
  <c r="SA386" i="18"/>
  <c r="SB386" i="18"/>
  <c r="SC386" i="18"/>
  <c r="SD386" i="18"/>
  <c r="SE386" i="18"/>
  <c r="SF386" i="18"/>
  <c r="SG386" i="18"/>
  <c r="SH386" i="18"/>
  <c r="SI386" i="18"/>
  <c r="SJ386" i="18"/>
  <c r="SK386" i="18"/>
  <c r="SL386" i="18"/>
  <c r="SM386" i="18"/>
  <c r="SN386" i="18"/>
  <c r="SO386" i="18"/>
  <c r="SP386" i="18"/>
  <c r="SQ386" i="18"/>
  <c r="SR386" i="18"/>
  <c r="SS386" i="18"/>
  <c r="ST386" i="18"/>
  <c r="SU386" i="18"/>
  <c r="SV386" i="18"/>
  <c r="SW386" i="18"/>
  <c r="SX386" i="18"/>
  <c r="SY386" i="18"/>
  <c r="SZ386" i="18"/>
  <c r="TA386" i="18"/>
  <c r="TB386" i="18"/>
  <c r="TC386" i="18"/>
  <c r="TD386" i="18"/>
  <c r="TE386" i="18"/>
  <c r="TF386" i="18"/>
  <c r="TG386" i="18"/>
  <c r="TH386" i="18"/>
  <c r="TI386" i="18"/>
  <c r="TJ386" i="18"/>
  <c r="TK386" i="18"/>
  <c r="TL386" i="18"/>
  <c r="TM386" i="18"/>
  <c r="TN386" i="18"/>
  <c r="TO386" i="18"/>
  <c r="TP386" i="18"/>
  <c r="TQ386" i="18"/>
  <c r="TR386" i="18"/>
  <c r="TS386" i="18"/>
  <c r="TT386" i="18"/>
  <c r="TU386" i="18"/>
  <c r="TV386" i="18"/>
  <c r="TW386" i="18"/>
  <c r="TX386" i="18"/>
  <c r="TY386" i="18"/>
  <c r="TZ386" i="18"/>
  <c r="UA386" i="18"/>
  <c r="UB386" i="18"/>
  <c r="UC386" i="18"/>
  <c r="UD386" i="18"/>
  <c r="UE386" i="18"/>
  <c r="UF386" i="18"/>
  <c r="UG386" i="18"/>
  <c r="UH386" i="18"/>
  <c r="UI386" i="18"/>
  <c r="UJ386" i="18"/>
  <c r="UK386" i="18"/>
  <c r="UL386" i="18"/>
  <c r="UM386" i="18"/>
  <c r="UN386" i="18"/>
  <c r="UO386" i="18"/>
  <c r="UP386" i="18"/>
  <c r="UQ386" i="18"/>
  <c r="UR386" i="18"/>
  <c r="US386" i="18"/>
  <c r="UT386" i="18"/>
  <c r="UU386" i="18"/>
  <c r="UV386" i="18"/>
  <c r="UW386" i="18"/>
  <c r="UX386" i="18"/>
  <c r="UY386" i="18"/>
  <c r="UZ386" i="18"/>
  <c r="VA386" i="18"/>
  <c r="VB386" i="18"/>
  <c r="VC386" i="18"/>
  <c r="VD386" i="18"/>
  <c r="VE386" i="18"/>
  <c r="VF386" i="18"/>
  <c r="VG386" i="18"/>
  <c r="VH386" i="18"/>
  <c r="VI386" i="18"/>
  <c r="VJ386" i="18"/>
  <c r="VK386" i="18"/>
  <c r="VL386" i="18"/>
  <c r="VM386" i="18"/>
  <c r="VN386" i="18"/>
  <c r="VO386" i="18"/>
  <c r="VP386" i="18"/>
  <c r="VQ386" i="18"/>
  <c r="VR386" i="18"/>
  <c r="VS386" i="18"/>
  <c r="VT386" i="18"/>
  <c r="VU386" i="18"/>
  <c r="VV386" i="18"/>
  <c r="VW386" i="18"/>
  <c r="VX386" i="18"/>
  <c r="VY386" i="18"/>
  <c r="VZ386" i="18"/>
  <c r="WA386" i="18"/>
  <c r="WB386" i="18"/>
  <c r="WC386" i="18"/>
  <c r="WD386" i="18"/>
  <c r="WE386" i="18"/>
  <c r="WF386" i="18"/>
  <c r="WG386" i="18"/>
  <c r="WH386" i="18"/>
  <c r="WI386" i="18"/>
  <c r="WJ386" i="18"/>
  <c r="WK386" i="18"/>
  <c r="WL386" i="18"/>
  <c r="WM386" i="18"/>
  <c r="WN386" i="18"/>
  <c r="WO386" i="18"/>
  <c r="WP386" i="18"/>
  <c r="WQ386" i="18"/>
  <c r="WR386" i="18"/>
  <c r="WS386" i="18"/>
  <c r="WT386" i="18"/>
  <c r="WU386" i="18"/>
  <c r="WV386" i="18"/>
  <c r="WW386" i="18"/>
  <c r="WX386" i="18"/>
  <c r="WY386" i="18"/>
  <c r="WZ386" i="18"/>
  <c r="XA386" i="18"/>
  <c r="XB386" i="18"/>
  <c r="XC386" i="18"/>
  <c r="XD386" i="18"/>
  <c r="XE386" i="18"/>
  <c r="XF386" i="18"/>
  <c r="XG386" i="18"/>
  <c r="XH386" i="18"/>
  <c r="XI386" i="18"/>
  <c r="XJ386" i="18"/>
  <c r="XK386" i="18"/>
  <c r="XL386" i="18"/>
  <c r="XM386" i="18"/>
  <c r="XN386" i="18"/>
  <c r="XO386" i="18"/>
  <c r="XP386" i="18"/>
  <c r="XQ386" i="18"/>
  <c r="XR386" i="18"/>
  <c r="XS386" i="18"/>
  <c r="XT386" i="18"/>
  <c r="XU386" i="18"/>
  <c r="XV386" i="18"/>
  <c r="XW386" i="18"/>
  <c r="XX386" i="18"/>
  <c r="XY386" i="18"/>
  <c r="XZ386" i="18"/>
  <c r="YA386" i="18"/>
  <c r="YB386" i="18"/>
  <c r="YC386" i="18"/>
  <c r="YD386" i="18"/>
  <c r="YE386" i="18"/>
  <c r="YF386" i="18"/>
  <c r="YG386" i="18"/>
  <c r="YH386" i="18"/>
  <c r="YI386" i="18"/>
  <c r="YJ386" i="18"/>
  <c r="YK386" i="18"/>
  <c r="YL386" i="18"/>
  <c r="YM386" i="18"/>
  <c r="YN386" i="18"/>
  <c r="YO386" i="18"/>
  <c r="YP386" i="18"/>
  <c r="YQ386" i="18"/>
  <c r="YR386" i="18"/>
  <c r="YS386" i="18"/>
  <c r="YT386" i="18"/>
  <c r="YU386" i="18"/>
  <c r="YV386" i="18"/>
  <c r="YW386" i="18"/>
  <c r="YX386" i="18"/>
  <c r="YY386" i="18"/>
  <c r="YZ386" i="18"/>
  <c r="ZA386" i="18"/>
  <c r="ZB386" i="18"/>
  <c r="ZC386" i="18"/>
  <c r="ZD386" i="18"/>
  <c r="ZE386" i="18"/>
  <c r="ZF386" i="18"/>
  <c r="ZG386" i="18"/>
  <c r="ZH386" i="18"/>
  <c r="ZI386" i="18"/>
  <c r="ZJ386" i="18"/>
  <c r="ZK386" i="18"/>
  <c r="ZL386" i="18"/>
  <c r="ZM386" i="18"/>
  <c r="ZN386" i="18"/>
  <c r="ZO386" i="18"/>
  <c r="ZP386" i="18"/>
  <c r="ZQ386" i="18"/>
  <c r="AC387" i="18"/>
  <c r="AD387" i="18"/>
  <c r="AE387" i="18"/>
  <c r="AF387" i="18"/>
  <c r="AG387" i="18"/>
  <c r="AH387" i="18"/>
  <c r="AI387" i="18"/>
  <c r="AJ387" i="18"/>
  <c r="AK387" i="18"/>
  <c r="AL387" i="18"/>
  <c r="AM387" i="18"/>
  <c r="AN387" i="18"/>
  <c r="AO387" i="18"/>
  <c r="AP387" i="18"/>
  <c r="AQ387" i="18"/>
  <c r="AR387" i="18"/>
  <c r="AS387" i="18"/>
  <c r="AT387" i="18"/>
  <c r="AU387" i="18"/>
  <c r="AV387" i="18"/>
  <c r="AW387" i="18"/>
  <c r="AX387" i="18"/>
  <c r="AY387" i="18"/>
  <c r="AZ387" i="18"/>
  <c r="BA387" i="18"/>
  <c r="BB387" i="18"/>
  <c r="BC387" i="18"/>
  <c r="BD387" i="18"/>
  <c r="BE387" i="18"/>
  <c r="BF387" i="18"/>
  <c r="BG387" i="18"/>
  <c r="BH387" i="18"/>
  <c r="BI387" i="18"/>
  <c r="BJ387" i="18"/>
  <c r="BK387" i="18"/>
  <c r="BL387" i="18"/>
  <c r="BM387" i="18"/>
  <c r="BN387" i="18"/>
  <c r="BO387" i="18"/>
  <c r="BP387" i="18"/>
  <c r="BQ387" i="18"/>
  <c r="BR387" i="18"/>
  <c r="BS387" i="18"/>
  <c r="BT387" i="18"/>
  <c r="BU387" i="18"/>
  <c r="BV387" i="18"/>
  <c r="BW387" i="18"/>
  <c r="BX387" i="18"/>
  <c r="BY387" i="18"/>
  <c r="BZ387" i="18"/>
  <c r="CA387" i="18"/>
  <c r="CB387" i="18"/>
  <c r="CC387" i="18"/>
  <c r="CD387" i="18"/>
  <c r="CE387" i="18"/>
  <c r="CF387" i="18"/>
  <c r="CG387" i="18"/>
  <c r="CH387" i="18"/>
  <c r="CI387" i="18"/>
  <c r="CJ387" i="18"/>
  <c r="CK387" i="18"/>
  <c r="CL387" i="18"/>
  <c r="CM387" i="18"/>
  <c r="CN387" i="18"/>
  <c r="CO387" i="18"/>
  <c r="CP387" i="18"/>
  <c r="CQ387" i="18"/>
  <c r="CR387" i="18"/>
  <c r="CS387" i="18"/>
  <c r="CT387" i="18"/>
  <c r="CU387" i="18"/>
  <c r="CV387" i="18"/>
  <c r="CW387" i="18"/>
  <c r="CX387" i="18"/>
  <c r="CY387" i="18"/>
  <c r="CZ387" i="18"/>
  <c r="DA387" i="18"/>
  <c r="DB387" i="18"/>
  <c r="DC387" i="18"/>
  <c r="DD387" i="18"/>
  <c r="DE387" i="18"/>
  <c r="DF387" i="18"/>
  <c r="DG387" i="18"/>
  <c r="DH387" i="18"/>
  <c r="DI387" i="18"/>
  <c r="DJ387" i="18"/>
  <c r="DK387" i="18"/>
  <c r="DL387" i="18"/>
  <c r="DM387" i="18"/>
  <c r="DN387" i="18"/>
  <c r="DO387" i="18"/>
  <c r="DP387" i="18"/>
  <c r="DQ387" i="18"/>
  <c r="DR387" i="18"/>
  <c r="DS387" i="18"/>
  <c r="DT387" i="18"/>
  <c r="DU387" i="18"/>
  <c r="DV387" i="18"/>
  <c r="DW387" i="18"/>
  <c r="DX387" i="18"/>
  <c r="DY387" i="18"/>
  <c r="DZ387" i="18"/>
  <c r="EA387" i="18"/>
  <c r="EB387" i="18"/>
  <c r="EC387" i="18"/>
  <c r="ED387" i="18"/>
  <c r="EE387" i="18"/>
  <c r="EF387" i="18"/>
  <c r="EG387" i="18"/>
  <c r="EH387" i="18"/>
  <c r="EI387" i="18"/>
  <c r="EJ387" i="18"/>
  <c r="EK387" i="18"/>
  <c r="EL387" i="18"/>
  <c r="EM387" i="18"/>
  <c r="EN387" i="18"/>
  <c r="EO387" i="18"/>
  <c r="EP387" i="18"/>
  <c r="EQ387" i="18"/>
  <c r="ER387" i="18"/>
  <c r="ES387" i="18"/>
  <c r="ET387" i="18"/>
  <c r="EU387" i="18"/>
  <c r="EV387" i="18"/>
  <c r="EW387" i="18"/>
  <c r="EX387" i="18"/>
  <c r="EY387" i="18"/>
  <c r="EZ387" i="18"/>
  <c r="FA387" i="18"/>
  <c r="FB387" i="18"/>
  <c r="FC387" i="18"/>
  <c r="FD387" i="18"/>
  <c r="FE387" i="18"/>
  <c r="FF387" i="18"/>
  <c r="FG387" i="18"/>
  <c r="FH387" i="18"/>
  <c r="FI387" i="18"/>
  <c r="FJ387" i="18"/>
  <c r="FK387" i="18"/>
  <c r="FL387" i="18"/>
  <c r="FM387" i="18"/>
  <c r="FN387" i="18"/>
  <c r="FO387" i="18"/>
  <c r="FP387" i="18"/>
  <c r="FQ387" i="18"/>
  <c r="FR387" i="18"/>
  <c r="FS387" i="18"/>
  <c r="FT387" i="18"/>
  <c r="FU387" i="18"/>
  <c r="FV387" i="18"/>
  <c r="FW387" i="18"/>
  <c r="FX387" i="18"/>
  <c r="FY387" i="18"/>
  <c r="FZ387" i="18"/>
  <c r="GA387" i="18"/>
  <c r="GB387" i="18"/>
  <c r="GC387" i="18"/>
  <c r="GD387" i="18"/>
  <c r="GE387" i="18"/>
  <c r="GF387" i="18"/>
  <c r="GG387" i="18"/>
  <c r="GH387" i="18"/>
  <c r="GI387" i="18"/>
  <c r="GJ387" i="18"/>
  <c r="GK387" i="18"/>
  <c r="GL387" i="18"/>
  <c r="GM387" i="18"/>
  <c r="GN387" i="18"/>
  <c r="GO387" i="18"/>
  <c r="GP387" i="18"/>
  <c r="GQ387" i="18"/>
  <c r="GR387" i="18"/>
  <c r="GS387" i="18"/>
  <c r="GT387" i="18"/>
  <c r="GU387" i="18"/>
  <c r="GV387" i="18"/>
  <c r="GW387" i="18"/>
  <c r="GX387" i="18"/>
  <c r="GY387" i="18"/>
  <c r="GZ387" i="18"/>
  <c r="HA387" i="18"/>
  <c r="HB387" i="18"/>
  <c r="HC387" i="18"/>
  <c r="HD387" i="18"/>
  <c r="HE387" i="18"/>
  <c r="HF387" i="18"/>
  <c r="HG387" i="18"/>
  <c r="HH387" i="18"/>
  <c r="HI387" i="18"/>
  <c r="HJ387" i="18"/>
  <c r="HK387" i="18"/>
  <c r="HL387" i="18"/>
  <c r="HM387" i="18"/>
  <c r="HN387" i="18"/>
  <c r="HO387" i="18"/>
  <c r="HP387" i="18"/>
  <c r="HQ387" i="18"/>
  <c r="HR387" i="18"/>
  <c r="HS387" i="18"/>
  <c r="HT387" i="18"/>
  <c r="HU387" i="18"/>
  <c r="HV387" i="18"/>
  <c r="HW387" i="18"/>
  <c r="HX387" i="18"/>
  <c r="HY387" i="18"/>
  <c r="HZ387" i="18"/>
  <c r="IA387" i="18"/>
  <c r="IB387" i="18"/>
  <c r="IC387" i="18"/>
  <c r="ID387" i="18"/>
  <c r="IE387" i="18"/>
  <c r="IF387" i="18"/>
  <c r="IG387" i="18"/>
  <c r="IH387" i="18"/>
  <c r="II387" i="18"/>
  <c r="IJ387" i="18"/>
  <c r="IK387" i="18"/>
  <c r="IL387" i="18"/>
  <c r="IM387" i="18"/>
  <c r="IN387" i="18"/>
  <c r="IO387" i="18"/>
  <c r="IP387" i="18"/>
  <c r="IQ387" i="18"/>
  <c r="IR387" i="18"/>
  <c r="IS387" i="18"/>
  <c r="IT387" i="18"/>
  <c r="IU387" i="18"/>
  <c r="IV387" i="18"/>
  <c r="IW387" i="18"/>
  <c r="IX387" i="18"/>
  <c r="IY387" i="18"/>
  <c r="IZ387" i="18"/>
  <c r="JA387" i="18"/>
  <c r="JB387" i="18"/>
  <c r="JC387" i="18"/>
  <c r="JD387" i="18"/>
  <c r="JE387" i="18"/>
  <c r="JF387" i="18"/>
  <c r="JG387" i="18"/>
  <c r="JH387" i="18"/>
  <c r="JI387" i="18"/>
  <c r="JJ387" i="18"/>
  <c r="JK387" i="18"/>
  <c r="JL387" i="18"/>
  <c r="JM387" i="18"/>
  <c r="JN387" i="18"/>
  <c r="JO387" i="18"/>
  <c r="JP387" i="18"/>
  <c r="JQ387" i="18"/>
  <c r="JR387" i="18"/>
  <c r="JS387" i="18"/>
  <c r="JT387" i="18"/>
  <c r="JU387" i="18"/>
  <c r="JV387" i="18"/>
  <c r="JW387" i="18"/>
  <c r="JX387" i="18"/>
  <c r="JY387" i="18"/>
  <c r="JZ387" i="18"/>
  <c r="KA387" i="18"/>
  <c r="KB387" i="18"/>
  <c r="KC387" i="18"/>
  <c r="KD387" i="18"/>
  <c r="KE387" i="18"/>
  <c r="KF387" i="18"/>
  <c r="KG387" i="18"/>
  <c r="KH387" i="18"/>
  <c r="KI387" i="18"/>
  <c r="KJ387" i="18"/>
  <c r="KK387" i="18"/>
  <c r="KL387" i="18"/>
  <c r="KM387" i="18"/>
  <c r="KN387" i="18"/>
  <c r="KO387" i="18"/>
  <c r="KP387" i="18"/>
  <c r="KQ387" i="18"/>
  <c r="KR387" i="18"/>
  <c r="KS387" i="18"/>
  <c r="KT387" i="18"/>
  <c r="KU387" i="18"/>
  <c r="KV387" i="18"/>
  <c r="KW387" i="18"/>
  <c r="KX387" i="18"/>
  <c r="KY387" i="18"/>
  <c r="KZ387" i="18"/>
  <c r="LA387" i="18"/>
  <c r="LB387" i="18"/>
  <c r="LC387" i="18"/>
  <c r="LD387" i="18"/>
  <c r="LE387" i="18"/>
  <c r="LF387" i="18"/>
  <c r="LG387" i="18"/>
  <c r="LH387" i="18"/>
  <c r="LI387" i="18"/>
  <c r="LJ387" i="18"/>
  <c r="LK387" i="18"/>
  <c r="LL387" i="18"/>
  <c r="LM387" i="18"/>
  <c r="LN387" i="18"/>
  <c r="LO387" i="18"/>
  <c r="LP387" i="18"/>
  <c r="LQ387" i="18"/>
  <c r="LR387" i="18"/>
  <c r="LS387" i="18"/>
  <c r="LT387" i="18"/>
  <c r="LU387" i="18"/>
  <c r="LV387" i="18"/>
  <c r="LW387" i="18"/>
  <c r="LX387" i="18"/>
  <c r="LY387" i="18"/>
  <c r="LZ387" i="18"/>
  <c r="MA387" i="18"/>
  <c r="MB387" i="18"/>
  <c r="MC387" i="18"/>
  <c r="MD387" i="18"/>
  <c r="ME387" i="18"/>
  <c r="MF387" i="18"/>
  <c r="MG387" i="18"/>
  <c r="MH387" i="18"/>
  <c r="MI387" i="18"/>
  <c r="MJ387" i="18"/>
  <c r="MK387" i="18"/>
  <c r="ML387" i="18"/>
  <c r="MM387" i="18"/>
  <c r="MN387" i="18"/>
  <c r="MO387" i="18"/>
  <c r="MP387" i="18"/>
  <c r="MQ387" i="18"/>
  <c r="MR387" i="18"/>
  <c r="MS387" i="18"/>
  <c r="MT387" i="18"/>
  <c r="MU387" i="18"/>
  <c r="MV387" i="18"/>
  <c r="MW387" i="18"/>
  <c r="MX387" i="18"/>
  <c r="MY387" i="18"/>
  <c r="MZ387" i="18"/>
  <c r="NA387" i="18"/>
  <c r="NB387" i="18"/>
  <c r="NC387" i="18"/>
  <c r="ND387" i="18"/>
  <c r="NE387" i="18"/>
  <c r="NF387" i="18"/>
  <c r="NG387" i="18"/>
  <c r="NH387" i="18"/>
  <c r="NI387" i="18"/>
  <c r="NJ387" i="18"/>
  <c r="NK387" i="18"/>
  <c r="NL387" i="18"/>
  <c r="NM387" i="18"/>
  <c r="NN387" i="18"/>
  <c r="NO387" i="18"/>
  <c r="NP387" i="18"/>
  <c r="NQ387" i="18"/>
  <c r="NR387" i="18"/>
  <c r="NS387" i="18"/>
  <c r="NT387" i="18"/>
  <c r="NU387" i="18"/>
  <c r="NV387" i="18"/>
  <c r="NW387" i="18"/>
  <c r="NX387" i="18"/>
  <c r="NY387" i="18"/>
  <c r="NZ387" i="18"/>
  <c r="OA387" i="18"/>
  <c r="OB387" i="18"/>
  <c r="OC387" i="18"/>
  <c r="OD387" i="18"/>
  <c r="OE387" i="18"/>
  <c r="OF387" i="18"/>
  <c r="OG387" i="18"/>
  <c r="OH387" i="18"/>
  <c r="OI387" i="18"/>
  <c r="OJ387" i="18"/>
  <c r="OK387" i="18"/>
  <c r="OL387" i="18"/>
  <c r="OM387" i="18"/>
  <c r="ON387" i="18"/>
  <c r="OO387" i="18"/>
  <c r="OP387" i="18"/>
  <c r="OQ387" i="18"/>
  <c r="OR387" i="18"/>
  <c r="OS387" i="18"/>
  <c r="OT387" i="18"/>
  <c r="OU387" i="18"/>
  <c r="OV387" i="18"/>
  <c r="OW387" i="18"/>
  <c r="OX387" i="18"/>
  <c r="OY387" i="18"/>
  <c r="OZ387" i="18"/>
  <c r="PA387" i="18"/>
  <c r="PB387" i="18"/>
  <c r="PC387" i="18"/>
  <c r="PD387" i="18"/>
  <c r="PE387" i="18"/>
  <c r="PF387" i="18"/>
  <c r="PG387" i="18"/>
  <c r="PH387" i="18"/>
  <c r="PI387" i="18"/>
  <c r="PJ387" i="18"/>
  <c r="PK387" i="18"/>
  <c r="PL387" i="18"/>
  <c r="PM387" i="18"/>
  <c r="PN387" i="18"/>
  <c r="PO387" i="18"/>
  <c r="PP387" i="18"/>
  <c r="PQ387" i="18"/>
  <c r="PR387" i="18"/>
  <c r="PS387" i="18"/>
  <c r="PT387" i="18"/>
  <c r="PU387" i="18"/>
  <c r="PV387" i="18"/>
  <c r="PW387" i="18"/>
  <c r="PX387" i="18"/>
  <c r="PY387" i="18"/>
  <c r="PZ387" i="18"/>
  <c r="QA387" i="18"/>
  <c r="QB387" i="18"/>
  <c r="QC387" i="18"/>
  <c r="QD387" i="18"/>
  <c r="QE387" i="18"/>
  <c r="QF387" i="18"/>
  <c r="QG387" i="18"/>
  <c r="QH387" i="18"/>
  <c r="QI387" i="18"/>
  <c r="QJ387" i="18"/>
  <c r="QK387" i="18"/>
  <c r="QL387" i="18"/>
  <c r="QM387" i="18"/>
  <c r="QN387" i="18"/>
  <c r="QO387" i="18"/>
  <c r="QP387" i="18"/>
  <c r="QQ387" i="18"/>
  <c r="QR387" i="18"/>
  <c r="QS387" i="18"/>
  <c r="QT387" i="18"/>
  <c r="QU387" i="18"/>
  <c r="QV387" i="18"/>
  <c r="QW387" i="18"/>
  <c r="QX387" i="18"/>
  <c r="QY387" i="18"/>
  <c r="QZ387" i="18"/>
  <c r="RA387" i="18"/>
  <c r="RB387" i="18"/>
  <c r="RC387" i="18"/>
  <c r="RD387" i="18"/>
  <c r="RE387" i="18"/>
  <c r="RF387" i="18"/>
  <c r="RG387" i="18"/>
  <c r="RH387" i="18"/>
  <c r="RI387" i="18"/>
  <c r="RJ387" i="18"/>
  <c r="RK387" i="18"/>
  <c r="RL387" i="18"/>
  <c r="RM387" i="18"/>
  <c r="RN387" i="18"/>
  <c r="RO387" i="18"/>
  <c r="RP387" i="18"/>
  <c r="RQ387" i="18"/>
  <c r="RR387" i="18"/>
  <c r="RS387" i="18"/>
  <c r="RT387" i="18"/>
  <c r="RU387" i="18"/>
  <c r="RV387" i="18"/>
  <c r="RW387" i="18"/>
  <c r="RX387" i="18"/>
  <c r="RY387" i="18"/>
  <c r="RZ387" i="18"/>
  <c r="SA387" i="18"/>
  <c r="SB387" i="18"/>
  <c r="SC387" i="18"/>
  <c r="SD387" i="18"/>
  <c r="SE387" i="18"/>
  <c r="SF387" i="18"/>
  <c r="SG387" i="18"/>
  <c r="SH387" i="18"/>
  <c r="SI387" i="18"/>
  <c r="SJ387" i="18"/>
  <c r="SK387" i="18"/>
  <c r="SL387" i="18"/>
  <c r="SM387" i="18"/>
  <c r="SN387" i="18"/>
  <c r="SO387" i="18"/>
  <c r="SP387" i="18"/>
  <c r="SQ387" i="18"/>
  <c r="SR387" i="18"/>
  <c r="SS387" i="18"/>
  <c r="ST387" i="18"/>
  <c r="SU387" i="18"/>
  <c r="SV387" i="18"/>
  <c r="SW387" i="18"/>
  <c r="SX387" i="18"/>
  <c r="SY387" i="18"/>
  <c r="SZ387" i="18"/>
  <c r="TA387" i="18"/>
  <c r="TB387" i="18"/>
  <c r="TC387" i="18"/>
  <c r="TD387" i="18"/>
  <c r="TE387" i="18"/>
  <c r="TF387" i="18"/>
  <c r="TG387" i="18"/>
  <c r="TH387" i="18"/>
  <c r="TI387" i="18"/>
  <c r="TJ387" i="18"/>
  <c r="TK387" i="18"/>
  <c r="TL387" i="18"/>
  <c r="TM387" i="18"/>
  <c r="TN387" i="18"/>
  <c r="TO387" i="18"/>
  <c r="TP387" i="18"/>
  <c r="TQ387" i="18"/>
  <c r="TR387" i="18"/>
  <c r="TS387" i="18"/>
  <c r="TT387" i="18"/>
  <c r="TU387" i="18"/>
  <c r="TV387" i="18"/>
  <c r="TW387" i="18"/>
  <c r="TX387" i="18"/>
  <c r="TY387" i="18"/>
  <c r="TZ387" i="18"/>
  <c r="UA387" i="18"/>
  <c r="UB387" i="18"/>
  <c r="UC387" i="18"/>
  <c r="UD387" i="18"/>
  <c r="UE387" i="18"/>
  <c r="UF387" i="18"/>
  <c r="UG387" i="18"/>
  <c r="UH387" i="18"/>
  <c r="UI387" i="18"/>
  <c r="UJ387" i="18"/>
  <c r="UK387" i="18"/>
  <c r="UL387" i="18"/>
  <c r="UM387" i="18"/>
  <c r="UN387" i="18"/>
  <c r="UO387" i="18"/>
  <c r="UP387" i="18"/>
  <c r="UQ387" i="18"/>
  <c r="UR387" i="18"/>
  <c r="US387" i="18"/>
  <c r="UT387" i="18"/>
  <c r="UU387" i="18"/>
  <c r="UV387" i="18"/>
  <c r="UW387" i="18"/>
  <c r="UX387" i="18"/>
  <c r="UY387" i="18"/>
  <c r="UZ387" i="18"/>
  <c r="VA387" i="18"/>
  <c r="VB387" i="18"/>
  <c r="VC387" i="18"/>
  <c r="VD387" i="18"/>
  <c r="VE387" i="18"/>
  <c r="VF387" i="18"/>
  <c r="VG387" i="18"/>
  <c r="VH387" i="18"/>
  <c r="VI387" i="18"/>
  <c r="VJ387" i="18"/>
  <c r="VK387" i="18"/>
  <c r="VL387" i="18"/>
  <c r="VM387" i="18"/>
  <c r="VN387" i="18"/>
  <c r="VO387" i="18"/>
  <c r="VP387" i="18"/>
  <c r="VQ387" i="18"/>
  <c r="VR387" i="18"/>
  <c r="VS387" i="18"/>
  <c r="VT387" i="18"/>
  <c r="VU387" i="18"/>
  <c r="VV387" i="18"/>
  <c r="VW387" i="18"/>
  <c r="VX387" i="18"/>
  <c r="VY387" i="18"/>
  <c r="VZ387" i="18"/>
  <c r="WA387" i="18"/>
  <c r="WB387" i="18"/>
  <c r="WC387" i="18"/>
  <c r="WD387" i="18"/>
  <c r="WE387" i="18"/>
  <c r="WF387" i="18"/>
  <c r="WG387" i="18"/>
  <c r="WH387" i="18"/>
  <c r="WI387" i="18"/>
  <c r="WJ387" i="18"/>
  <c r="WK387" i="18"/>
  <c r="WL387" i="18"/>
  <c r="WM387" i="18"/>
  <c r="WN387" i="18"/>
  <c r="WO387" i="18"/>
  <c r="WP387" i="18"/>
  <c r="WQ387" i="18"/>
  <c r="WR387" i="18"/>
  <c r="WS387" i="18"/>
  <c r="WT387" i="18"/>
  <c r="WU387" i="18"/>
  <c r="WV387" i="18"/>
  <c r="WW387" i="18"/>
  <c r="WX387" i="18"/>
  <c r="WY387" i="18"/>
  <c r="WZ387" i="18"/>
  <c r="XA387" i="18"/>
  <c r="XB387" i="18"/>
  <c r="XC387" i="18"/>
  <c r="XD387" i="18"/>
  <c r="XE387" i="18"/>
  <c r="XF387" i="18"/>
  <c r="XG387" i="18"/>
  <c r="XH387" i="18"/>
  <c r="XI387" i="18"/>
  <c r="XJ387" i="18"/>
  <c r="XK387" i="18"/>
  <c r="XL387" i="18"/>
  <c r="XM387" i="18"/>
  <c r="XN387" i="18"/>
  <c r="XO387" i="18"/>
  <c r="XP387" i="18"/>
  <c r="XQ387" i="18"/>
  <c r="XR387" i="18"/>
  <c r="XS387" i="18"/>
  <c r="XT387" i="18"/>
  <c r="XU387" i="18"/>
  <c r="XV387" i="18"/>
  <c r="XW387" i="18"/>
  <c r="XX387" i="18"/>
  <c r="XY387" i="18"/>
  <c r="XZ387" i="18"/>
  <c r="YA387" i="18"/>
  <c r="YB387" i="18"/>
  <c r="YC387" i="18"/>
  <c r="YD387" i="18"/>
  <c r="YE387" i="18"/>
  <c r="YF387" i="18"/>
  <c r="YG387" i="18"/>
  <c r="YH387" i="18"/>
  <c r="YI387" i="18"/>
  <c r="YJ387" i="18"/>
  <c r="YK387" i="18"/>
  <c r="YL387" i="18"/>
  <c r="YM387" i="18"/>
  <c r="YN387" i="18"/>
  <c r="YO387" i="18"/>
  <c r="YP387" i="18"/>
  <c r="YQ387" i="18"/>
  <c r="YR387" i="18"/>
  <c r="YS387" i="18"/>
  <c r="YT387" i="18"/>
  <c r="YU387" i="18"/>
  <c r="YV387" i="18"/>
  <c r="YW387" i="18"/>
  <c r="YX387" i="18"/>
  <c r="YY387" i="18"/>
  <c r="YZ387" i="18"/>
  <c r="ZA387" i="18"/>
  <c r="ZB387" i="18"/>
  <c r="ZC387" i="18"/>
  <c r="ZD387" i="18"/>
  <c r="ZE387" i="18"/>
  <c r="ZF387" i="18"/>
  <c r="ZG387" i="18"/>
  <c r="ZH387" i="18"/>
  <c r="ZI387" i="18"/>
  <c r="ZJ387" i="18"/>
  <c r="ZK387" i="18"/>
  <c r="ZL387" i="18"/>
  <c r="ZM387" i="18"/>
  <c r="ZN387" i="18"/>
  <c r="ZO387" i="18"/>
  <c r="ZP387" i="18"/>
  <c r="ZQ387" i="18"/>
  <c r="AC388" i="18"/>
  <c r="AD388" i="18"/>
  <c r="AE388" i="18"/>
  <c r="AF388" i="18"/>
  <c r="AG388" i="18"/>
  <c r="AH388" i="18"/>
  <c r="AI388" i="18"/>
  <c r="AJ388" i="18"/>
  <c r="AK388" i="18"/>
  <c r="AL388" i="18"/>
  <c r="AM388" i="18"/>
  <c r="AN388" i="18"/>
  <c r="AO388" i="18"/>
  <c r="AP388" i="18"/>
  <c r="AQ388" i="18"/>
  <c r="AR388" i="18"/>
  <c r="AS388" i="18"/>
  <c r="AT388" i="18"/>
  <c r="AU388" i="18"/>
  <c r="AV388" i="18"/>
  <c r="AW388" i="18"/>
  <c r="AX388" i="18"/>
  <c r="AY388" i="18"/>
  <c r="AZ388" i="18"/>
  <c r="BA388" i="18"/>
  <c r="BB388" i="18"/>
  <c r="BC388" i="18"/>
  <c r="BD388" i="18"/>
  <c r="BE388" i="18"/>
  <c r="BF388" i="18"/>
  <c r="BG388" i="18"/>
  <c r="BH388" i="18"/>
  <c r="BI388" i="18"/>
  <c r="BJ388" i="18"/>
  <c r="BK388" i="18"/>
  <c r="BL388" i="18"/>
  <c r="BM388" i="18"/>
  <c r="BN388" i="18"/>
  <c r="BO388" i="18"/>
  <c r="BP388" i="18"/>
  <c r="BQ388" i="18"/>
  <c r="BR388" i="18"/>
  <c r="BS388" i="18"/>
  <c r="BT388" i="18"/>
  <c r="BU388" i="18"/>
  <c r="BV388" i="18"/>
  <c r="BW388" i="18"/>
  <c r="BX388" i="18"/>
  <c r="BY388" i="18"/>
  <c r="BZ388" i="18"/>
  <c r="CA388" i="18"/>
  <c r="CB388" i="18"/>
  <c r="CC388" i="18"/>
  <c r="CD388" i="18"/>
  <c r="CE388" i="18"/>
  <c r="CF388" i="18"/>
  <c r="CG388" i="18"/>
  <c r="CH388" i="18"/>
  <c r="CI388" i="18"/>
  <c r="CJ388" i="18"/>
  <c r="CK388" i="18"/>
  <c r="CL388" i="18"/>
  <c r="CM388" i="18"/>
  <c r="CN388" i="18"/>
  <c r="CO388" i="18"/>
  <c r="CP388" i="18"/>
  <c r="CQ388" i="18"/>
  <c r="CR388" i="18"/>
  <c r="CS388" i="18"/>
  <c r="CT388" i="18"/>
  <c r="CU388" i="18"/>
  <c r="CV388" i="18"/>
  <c r="CW388" i="18"/>
  <c r="CX388" i="18"/>
  <c r="CY388" i="18"/>
  <c r="CZ388" i="18"/>
  <c r="DA388" i="18"/>
  <c r="DB388" i="18"/>
  <c r="DC388" i="18"/>
  <c r="DD388" i="18"/>
  <c r="DE388" i="18"/>
  <c r="DF388" i="18"/>
  <c r="DG388" i="18"/>
  <c r="DH388" i="18"/>
  <c r="DI388" i="18"/>
  <c r="DJ388" i="18"/>
  <c r="DK388" i="18"/>
  <c r="DL388" i="18"/>
  <c r="DM388" i="18"/>
  <c r="DN388" i="18"/>
  <c r="DO388" i="18"/>
  <c r="DP388" i="18"/>
  <c r="DQ388" i="18"/>
  <c r="DR388" i="18"/>
  <c r="DS388" i="18"/>
  <c r="DT388" i="18"/>
  <c r="DU388" i="18"/>
  <c r="DV388" i="18"/>
  <c r="DW388" i="18"/>
  <c r="DX388" i="18"/>
  <c r="DY388" i="18"/>
  <c r="DZ388" i="18"/>
  <c r="EA388" i="18"/>
  <c r="EB388" i="18"/>
  <c r="EC388" i="18"/>
  <c r="ED388" i="18"/>
  <c r="EE388" i="18"/>
  <c r="EF388" i="18"/>
  <c r="EG388" i="18"/>
  <c r="EH388" i="18"/>
  <c r="EI388" i="18"/>
  <c r="EJ388" i="18"/>
  <c r="EK388" i="18"/>
  <c r="EL388" i="18"/>
  <c r="EM388" i="18"/>
  <c r="EN388" i="18"/>
  <c r="EO388" i="18"/>
  <c r="EP388" i="18"/>
  <c r="EQ388" i="18"/>
  <c r="ER388" i="18"/>
  <c r="ES388" i="18"/>
  <c r="ET388" i="18"/>
  <c r="EU388" i="18"/>
  <c r="EV388" i="18"/>
  <c r="EW388" i="18"/>
  <c r="EX388" i="18"/>
  <c r="EY388" i="18"/>
  <c r="EZ388" i="18"/>
  <c r="FA388" i="18"/>
  <c r="FB388" i="18"/>
  <c r="FC388" i="18"/>
  <c r="FD388" i="18"/>
  <c r="FE388" i="18"/>
  <c r="FF388" i="18"/>
  <c r="FG388" i="18"/>
  <c r="FH388" i="18"/>
  <c r="FI388" i="18"/>
  <c r="FJ388" i="18"/>
  <c r="FK388" i="18"/>
  <c r="FL388" i="18"/>
  <c r="FM388" i="18"/>
  <c r="FN388" i="18"/>
  <c r="FO388" i="18"/>
  <c r="FP388" i="18"/>
  <c r="FQ388" i="18"/>
  <c r="FR388" i="18"/>
  <c r="FS388" i="18"/>
  <c r="FT388" i="18"/>
  <c r="FU388" i="18"/>
  <c r="FV388" i="18"/>
  <c r="FW388" i="18"/>
  <c r="FX388" i="18"/>
  <c r="FY388" i="18"/>
  <c r="FZ388" i="18"/>
  <c r="GA388" i="18"/>
  <c r="GB388" i="18"/>
  <c r="GC388" i="18"/>
  <c r="GD388" i="18"/>
  <c r="GE388" i="18"/>
  <c r="GF388" i="18"/>
  <c r="GG388" i="18"/>
  <c r="GH388" i="18"/>
  <c r="GI388" i="18"/>
  <c r="GJ388" i="18"/>
  <c r="GK388" i="18"/>
  <c r="GL388" i="18"/>
  <c r="GM388" i="18"/>
  <c r="GN388" i="18"/>
  <c r="GO388" i="18"/>
  <c r="GP388" i="18"/>
  <c r="GQ388" i="18"/>
  <c r="GR388" i="18"/>
  <c r="GS388" i="18"/>
  <c r="GT388" i="18"/>
  <c r="GU388" i="18"/>
  <c r="GV388" i="18"/>
  <c r="GW388" i="18"/>
  <c r="GX388" i="18"/>
  <c r="GY388" i="18"/>
  <c r="GZ388" i="18"/>
  <c r="HA388" i="18"/>
  <c r="HB388" i="18"/>
  <c r="HC388" i="18"/>
  <c r="HD388" i="18"/>
  <c r="HE388" i="18"/>
  <c r="HF388" i="18"/>
  <c r="HG388" i="18"/>
  <c r="HH388" i="18"/>
  <c r="HI388" i="18"/>
  <c r="HJ388" i="18"/>
  <c r="HK388" i="18"/>
  <c r="HL388" i="18"/>
  <c r="HM388" i="18"/>
  <c r="HN388" i="18"/>
  <c r="HO388" i="18"/>
  <c r="HP388" i="18"/>
  <c r="HQ388" i="18"/>
  <c r="HR388" i="18"/>
  <c r="HS388" i="18"/>
  <c r="HT388" i="18"/>
  <c r="HU388" i="18"/>
  <c r="HV388" i="18"/>
  <c r="HW388" i="18"/>
  <c r="HX388" i="18"/>
  <c r="HY388" i="18"/>
  <c r="HZ388" i="18"/>
  <c r="IA388" i="18"/>
  <c r="IB388" i="18"/>
  <c r="IC388" i="18"/>
  <c r="ID388" i="18"/>
  <c r="IE388" i="18"/>
  <c r="IF388" i="18"/>
  <c r="IG388" i="18"/>
  <c r="IH388" i="18"/>
  <c r="II388" i="18"/>
  <c r="IJ388" i="18"/>
  <c r="IK388" i="18"/>
  <c r="IL388" i="18"/>
  <c r="IM388" i="18"/>
  <c r="IN388" i="18"/>
  <c r="IO388" i="18"/>
  <c r="IP388" i="18"/>
  <c r="IQ388" i="18"/>
  <c r="IR388" i="18"/>
  <c r="IS388" i="18"/>
  <c r="IT388" i="18"/>
  <c r="IU388" i="18"/>
  <c r="IV388" i="18"/>
  <c r="IW388" i="18"/>
  <c r="IX388" i="18"/>
  <c r="IY388" i="18"/>
  <c r="IZ388" i="18"/>
  <c r="JA388" i="18"/>
  <c r="JB388" i="18"/>
  <c r="JC388" i="18"/>
  <c r="JD388" i="18"/>
  <c r="JE388" i="18"/>
  <c r="JF388" i="18"/>
  <c r="JG388" i="18"/>
  <c r="JH388" i="18"/>
  <c r="JI388" i="18"/>
  <c r="JJ388" i="18"/>
  <c r="JK388" i="18"/>
  <c r="JL388" i="18"/>
  <c r="JM388" i="18"/>
  <c r="JN388" i="18"/>
  <c r="JO388" i="18"/>
  <c r="JP388" i="18"/>
  <c r="JQ388" i="18"/>
  <c r="JR388" i="18"/>
  <c r="JS388" i="18"/>
  <c r="JT388" i="18"/>
  <c r="JU388" i="18"/>
  <c r="JV388" i="18"/>
  <c r="JW388" i="18"/>
  <c r="JX388" i="18"/>
  <c r="JY388" i="18"/>
  <c r="JZ388" i="18"/>
  <c r="KA388" i="18"/>
  <c r="KB388" i="18"/>
  <c r="KC388" i="18"/>
  <c r="KD388" i="18"/>
  <c r="KE388" i="18"/>
  <c r="KF388" i="18"/>
  <c r="KG388" i="18"/>
  <c r="KH388" i="18"/>
  <c r="KI388" i="18"/>
  <c r="KJ388" i="18"/>
  <c r="KK388" i="18"/>
  <c r="KL388" i="18"/>
  <c r="KM388" i="18"/>
  <c r="KN388" i="18"/>
  <c r="KO388" i="18"/>
  <c r="KP388" i="18"/>
  <c r="KQ388" i="18"/>
  <c r="KR388" i="18"/>
  <c r="KS388" i="18"/>
  <c r="KT388" i="18"/>
  <c r="KU388" i="18"/>
  <c r="KV388" i="18"/>
  <c r="KW388" i="18"/>
  <c r="KX388" i="18"/>
  <c r="KY388" i="18"/>
  <c r="KZ388" i="18"/>
  <c r="LA388" i="18"/>
  <c r="LB388" i="18"/>
  <c r="LC388" i="18"/>
  <c r="LD388" i="18"/>
  <c r="LE388" i="18"/>
  <c r="LF388" i="18"/>
  <c r="LG388" i="18"/>
  <c r="LH388" i="18"/>
  <c r="LI388" i="18"/>
  <c r="LJ388" i="18"/>
  <c r="LK388" i="18"/>
  <c r="LL388" i="18"/>
  <c r="LM388" i="18"/>
  <c r="LN388" i="18"/>
  <c r="LO388" i="18"/>
  <c r="LP388" i="18"/>
  <c r="LQ388" i="18"/>
  <c r="LR388" i="18"/>
  <c r="LS388" i="18"/>
  <c r="LT388" i="18"/>
  <c r="LU388" i="18"/>
  <c r="LV388" i="18"/>
  <c r="LW388" i="18"/>
  <c r="LX388" i="18"/>
  <c r="LY388" i="18"/>
  <c r="LZ388" i="18"/>
  <c r="MA388" i="18"/>
  <c r="MB388" i="18"/>
  <c r="MC388" i="18"/>
  <c r="MD388" i="18"/>
  <c r="ME388" i="18"/>
  <c r="MF388" i="18"/>
  <c r="MG388" i="18"/>
  <c r="MH388" i="18"/>
  <c r="MI388" i="18"/>
  <c r="MJ388" i="18"/>
  <c r="MK388" i="18"/>
  <c r="ML388" i="18"/>
  <c r="MM388" i="18"/>
  <c r="MN388" i="18"/>
  <c r="MO388" i="18"/>
  <c r="MP388" i="18"/>
  <c r="MQ388" i="18"/>
  <c r="MR388" i="18"/>
  <c r="MS388" i="18"/>
  <c r="MT388" i="18"/>
  <c r="MU388" i="18"/>
  <c r="MV388" i="18"/>
  <c r="MW388" i="18"/>
  <c r="MX388" i="18"/>
  <c r="MY388" i="18"/>
  <c r="MZ388" i="18"/>
  <c r="NA388" i="18"/>
  <c r="NB388" i="18"/>
  <c r="NC388" i="18"/>
  <c r="ND388" i="18"/>
  <c r="NE388" i="18"/>
  <c r="NF388" i="18"/>
  <c r="NG388" i="18"/>
  <c r="NH388" i="18"/>
  <c r="NI388" i="18"/>
  <c r="NJ388" i="18"/>
  <c r="NK388" i="18"/>
  <c r="NL388" i="18"/>
  <c r="NM388" i="18"/>
  <c r="NN388" i="18"/>
  <c r="NO388" i="18"/>
  <c r="NP388" i="18"/>
  <c r="NQ388" i="18"/>
  <c r="NR388" i="18"/>
  <c r="NS388" i="18"/>
  <c r="NT388" i="18"/>
  <c r="NU388" i="18"/>
  <c r="NV388" i="18"/>
  <c r="NW388" i="18"/>
  <c r="NX388" i="18"/>
  <c r="NY388" i="18"/>
  <c r="NZ388" i="18"/>
  <c r="OA388" i="18"/>
  <c r="OB388" i="18"/>
  <c r="OC388" i="18"/>
  <c r="OD388" i="18"/>
  <c r="OE388" i="18"/>
  <c r="OF388" i="18"/>
  <c r="OG388" i="18"/>
  <c r="OH388" i="18"/>
  <c r="OI388" i="18"/>
  <c r="OJ388" i="18"/>
  <c r="OK388" i="18"/>
  <c r="OL388" i="18"/>
  <c r="OM388" i="18"/>
  <c r="ON388" i="18"/>
  <c r="OO388" i="18"/>
  <c r="OP388" i="18"/>
  <c r="OQ388" i="18"/>
  <c r="OR388" i="18"/>
  <c r="OS388" i="18"/>
  <c r="OT388" i="18"/>
  <c r="OU388" i="18"/>
  <c r="OV388" i="18"/>
  <c r="OW388" i="18"/>
  <c r="OX388" i="18"/>
  <c r="OY388" i="18"/>
  <c r="OZ388" i="18"/>
  <c r="PA388" i="18"/>
  <c r="PB388" i="18"/>
  <c r="PC388" i="18"/>
  <c r="PD388" i="18"/>
  <c r="PE388" i="18"/>
  <c r="PF388" i="18"/>
  <c r="PG388" i="18"/>
  <c r="PH388" i="18"/>
  <c r="PI388" i="18"/>
  <c r="PJ388" i="18"/>
  <c r="PK388" i="18"/>
  <c r="PL388" i="18"/>
  <c r="PM388" i="18"/>
  <c r="PN388" i="18"/>
  <c r="PO388" i="18"/>
  <c r="PP388" i="18"/>
  <c r="PQ388" i="18"/>
  <c r="PR388" i="18"/>
  <c r="PS388" i="18"/>
  <c r="PT388" i="18"/>
  <c r="PU388" i="18"/>
  <c r="PV388" i="18"/>
  <c r="PW388" i="18"/>
  <c r="PX388" i="18"/>
  <c r="PY388" i="18"/>
  <c r="PZ388" i="18"/>
  <c r="QA388" i="18"/>
  <c r="QB388" i="18"/>
  <c r="QC388" i="18"/>
  <c r="QD388" i="18"/>
  <c r="QE388" i="18"/>
  <c r="QF388" i="18"/>
  <c r="QG388" i="18"/>
  <c r="QH388" i="18"/>
  <c r="QI388" i="18"/>
  <c r="QJ388" i="18"/>
  <c r="QK388" i="18"/>
  <c r="QL388" i="18"/>
  <c r="QM388" i="18"/>
  <c r="QN388" i="18"/>
  <c r="QO388" i="18"/>
  <c r="QP388" i="18"/>
  <c r="QQ388" i="18"/>
  <c r="QR388" i="18"/>
  <c r="QS388" i="18"/>
  <c r="QT388" i="18"/>
  <c r="QU388" i="18"/>
  <c r="QV388" i="18"/>
  <c r="QW388" i="18"/>
  <c r="QX388" i="18"/>
  <c r="QY388" i="18"/>
  <c r="QZ388" i="18"/>
  <c r="RA388" i="18"/>
  <c r="RB388" i="18"/>
  <c r="RC388" i="18"/>
  <c r="RD388" i="18"/>
  <c r="RE388" i="18"/>
  <c r="RF388" i="18"/>
  <c r="RG388" i="18"/>
  <c r="RH388" i="18"/>
  <c r="RI388" i="18"/>
  <c r="RJ388" i="18"/>
  <c r="RK388" i="18"/>
  <c r="RL388" i="18"/>
  <c r="RM388" i="18"/>
  <c r="RN388" i="18"/>
  <c r="RO388" i="18"/>
  <c r="RP388" i="18"/>
  <c r="RQ388" i="18"/>
  <c r="RR388" i="18"/>
  <c r="RS388" i="18"/>
  <c r="RT388" i="18"/>
  <c r="RU388" i="18"/>
  <c r="RV388" i="18"/>
  <c r="RW388" i="18"/>
  <c r="RX388" i="18"/>
  <c r="RY388" i="18"/>
  <c r="RZ388" i="18"/>
  <c r="SA388" i="18"/>
  <c r="SB388" i="18"/>
  <c r="SC388" i="18"/>
  <c r="SD388" i="18"/>
  <c r="SE388" i="18"/>
  <c r="SF388" i="18"/>
  <c r="SG388" i="18"/>
  <c r="SH388" i="18"/>
  <c r="SI388" i="18"/>
  <c r="SJ388" i="18"/>
  <c r="SK388" i="18"/>
  <c r="SL388" i="18"/>
  <c r="SM388" i="18"/>
  <c r="SN388" i="18"/>
  <c r="SO388" i="18"/>
  <c r="SP388" i="18"/>
  <c r="SQ388" i="18"/>
  <c r="SR388" i="18"/>
  <c r="SS388" i="18"/>
  <c r="ST388" i="18"/>
  <c r="SU388" i="18"/>
  <c r="SV388" i="18"/>
  <c r="SW388" i="18"/>
  <c r="SX388" i="18"/>
  <c r="SY388" i="18"/>
  <c r="SZ388" i="18"/>
  <c r="TA388" i="18"/>
  <c r="TB388" i="18"/>
  <c r="TC388" i="18"/>
  <c r="TD388" i="18"/>
  <c r="TE388" i="18"/>
  <c r="TF388" i="18"/>
  <c r="TG388" i="18"/>
  <c r="TH388" i="18"/>
  <c r="TI388" i="18"/>
  <c r="TJ388" i="18"/>
  <c r="TK388" i="18"/>
  <c r="TL388" i="18"/>
  <c r="TM388" i="18"/>
  <c r="TN388" i="18"/>
  <c r="TO388" i="18"/>
  <c r="TP388" i="18"/>
  <c r="TQ388" i="18"/>
  <c r="TR388" i="18"/>
  <c r="TS388" i="18"/>
  <c r="TT388" i="18"/>
  <c r="TU388" i="18"/>
  <c r="TV388" i="18"/>
  <c r="TW388" i="18"/>
  <c r="TX388" i="18"/>
  <c r="TY388" i="18"/>
  <c r="TZ388" i="18"/>
  <c r="UA388" i="18"/>
  <c r="UB388" i="18"/>
  <c r="UC388" i="18"/>
  <c r="UD388" i="18"/>
  <c r="UE388" i="18"/>
  <c r="UF388" i="18"/>
  <c r="UG388" i="18"/>
  <c r="UH388" i="18"/>
  <c r="UI388" i="18"/>
  <c r="UJ388" i="18"/>
  <c r="UK388" i="18"/>
  <c r="UL388" i="18"/>
  <c r="UM388" i="18"/>
  <c r="UN388" i="18"/>
  <c r="UO388" i="18"/>
  <c r="UP388" i="18"/>
  <c r="UQ388" i="18"/>
  <c r="UR388" i="18"/>
  <c r="US388" i="18"/>
  <c r="UT388" i="18"/>
  <c r="UU388" i="18"/>
  <c r="UV388" i="18"/>
  <c r="UW388" i="18"/>
  <c r="UX388" i="18"/>
  <c r="UY388" i="18"/>
  <c r="UZ388" i="18"/>
  <c r="VA388" i="18"/>
  <c r="VB388" i="18"/>
  <c r="VC388" i="18"/>
  <c r="VD388" i="18"/>
  <c r="VE388" i="18"/>
  <c r="VF388" i="18"/>
  <c r="VG388" i="18"/>
  <c r="VH388" i="18"/>
  <c r="VI388" i="18"/>
  <c r="VJ388" i="18"/>
  <c r="VK388" i="18"/>
  <c r="VL388" i="18"/>
  <c r="VM388" i="18"/>
  <c r="VN388" i="18"/>
  <c r="VO388" i="18"/>
  <c r="VP388" i="18"/>
  <c r="VQ388" i="18"/>
  <c r="VR388" i="18"/>
  <c r="VS388" i="18"/>
  <c r="VT388" i="18"/>
  <c r="VU388" i="18"/>
  <c r="VV388" i="18"/>
  <c r="VW388" i="18"/>
  <c r="VX388" i="18"/>
  <c r="VY388" i="18"/>
  <c r="VZ388" i="18"/>
  <c r="WA388" i="18"/>
  <c r="WB388" i="18"/>
  <c r="WC388" i="18"/>
  <c r="WD388" i="18"/>
  <c r="WE388" i="18"/>
  <c r="WF388" i="18"/>
  <c r="WG388" i="18"/>
  <c r="WH388" i="18"/>
  <c r="WI388" i="18"/>
  <c r="WJ388" i="18"/>
  <c r="WK388" i="18"/>
  <c r="WL388" i="18"/>
  <c r="WM388" i="18"/>
  <c r="WN388" i="18"/>
  <c r="WO388" i="18"/>
  <c r="WP388" i="18"/>
  <c r="WQ388" i="18"/>
  <c r="WR388" i="18"/>
  <c r="WS388" i="18"/>
  <c r="WT388" i="18"/>
  <c r="WU388" i="18"/>
  <c r="WV388" i="18"/>
  <c r="WW388" i="18"/>
  <c r="WX388" i="18"/>
  <c r="WY388" i="18"/>
  <c r="WZ388" i="18"/>
  <c r="XA388" i="18"/>
  <c r="XB388" i="18"/>
  <c r="XC388" i="18"/>
  <c r="XD388" i="18"/>
  <c r="XE388" i="18"/>
  <c r="XF388" i="18"/>
  <c r="XG388" i="18"/>
  <c r="XH388" i="18"/>
  <c r="XI388" i="18"/>
  <c r="XJ388" i="18"/>
  <c r="XK388" i="18"/>
  <c r="XL388" i="18"/>
  <c r="XM388" i="18"/>
  <c r="XN388" i="18"/>
  <c r="XO388" i="18"/>
  <c r="XP388" i="18"/>
  <c r="XQ388" i="18"/>
  <c r="XR388" i="18"/>
  <c r="XS388" i="18"/>
  <c r="XT388" i="18"/>
  <c r="XU388" i="18"/>
  <c r="XV388" i="18"/>
  <c r="XW388" i="18"/>
  <c r="XX388" i="18"/>
  <c r="XY388" i="18"/>
  <c r="XZ388" i="18"/>
  <c r="YA388" i="18"/>
  <c r="YB388" i="18"/>
  <c r="YC388" i="18"/>
  <c r="YD388" i="18"/>
  <c r="YE388" i="18"/>
  <c r="YF388" i="18"/>
  <c r="YG388" i="18"/>
  <c r="YH388" i="18"/>
  <c r="YI388" i="18"/>
  <c r="YJ388" i="18"/>
  <c r="YK388" i="18"/>
  <c r="YL388" i="18"/>
  <c r="YM388" i="18"/>
  <c r="YN388" i="18"/>
  <c r="YO388" i="18"/>
  <c r="YP388" i="18"/>
  <c r="YQ388" i="18"/>
  <c r="YR388" i="18"/>
  <c r="YS388" i="18"/>
  <c r="YT388" i="18"/>
  <c r="YU388" i="18"/>
  <c r="YV388" i="18"/>
  <c r="YW388" i="18"/>
  <c r="YX388" i="18"/>
  <c r="YY388" i="18"/>
  <c r="YZ388" i="18"/>
  <c r="ZA388" i="18"/>
  <c r="ZB388" i="18"/>
  <c r="ZC388" i="18"/>
  <c r="ZD388" i="18"/>
  <c r="ZE388" i="18"/>
  <c r="ZF388" i="18"/>
  <c r="ZG388" i="18"/>
  <c r="ZH388" i="18"/>
  <c r="ZI388" i="18"/>
  <c r="ZJ388" i="18"/>
  <c r="ZK388" i="18"/>
  <c r="ZL388" i="18"/>
  <c r="ZM388" i="18"/>
  <c r="ZN388" i="18"/>
  <c r="ZO388" i="18"/>
  <c r="ZP388" i="18"/>
  <c r="ZQ388" i="18"/>
  <c r="AC389" i="18"/>
  <c r="AD389" i="18"/>
  <c r="AE389" i="18"/>
  <c r="AF389" i="18"/>
  <c r="AG389" i="18"/>
  <c r="AH389" i="18"/>
  <c r="AI389" i="18"/>
  <c r="AJ389" i="18"/>
  <c r="AK389" i="18"/>
  <c r="AL389" i="18"/>
  <c r="AM389" i="18"/>
  <c r="AN389" i="18"/>
  <c r="AO389" i="18"/>
  <c r="AP389" i="18"/>
  <c r="AQ389" i="18"/>
  <c r="AR389" i="18"/>
  <c r="AS389" i="18"/>
  <c r="AT389" i="18"/>
  <c r="AU389" i="18"/>
  <c r="AV389" i="18"/>
  <c r="AW389" i="18"/>
  <c r="AX389" i="18"/>
  <c r="AY389" i="18"/>
  <c r="AZ389" i="18"/>
  <c r="BA389" i="18"/>
  <c r="BB389" i="18"/>
  <c r="BC389" i="18"/>
  <c r="BD389" i="18"/>
  <c r="BE389" i="18"/>
  <c r="BF389" i="18"/>
  <c r="BG389" i="18"/>
  <c r="BH389" i="18"/>
  <c r="BI389" i="18"/>
  <c r="BJ389" i="18"/>
  <c r="BK389" i="18"/>
  <c r="BL389" i="18"/>
  <c r="BM389" i="18"/>
  <c r="BN389" i="18"/>
  <c r="BO389" i="18"/>
  <c r="BP389" i="18"/>
  <c r="BQ389" i="18"/>
  <c r="BR389" i="18"/>
  <c r="BS389" i="18"/>
  <c r="BT389" i="18"/>
  <c r="BU389" i="18"/>
  <c r="BV389" i="18"/>
  <c r="BW389" i="18"/>
  <c r="BX389" i="18"/>
  <c r="BY389" i="18"/>
  <c r="BZ389" i="18"/>
  <c r="CA389" i="18"/>
  <c r="CB389" i="18"/>
  <c r="CC389" i="18"/>
  <c r="CD389" i="18"/>
  <c r="CE389" i="18"/>
  <c r="CF389" i="18"/>
  <c r="CG389" i="18"/>
  <c r="CH389" i="18"/>
  <c r="CI389" i="18"/>
  <c r="CJ389" i="18"/>
  <c r="CK389" i="18"/>
  <c r="CL389" i="18"/>
  <c r="CM389" i="18"/>
  <c r="CN389" i="18"/>
  <c r="CO389" i="18"/>
  <c r="CP389" i="18"/>
  <c r="CQ389" i="18"/>
  <c r="CR389" i="18"/>
  <c r="CS389" i="18"/>
  <c r="CT389" i="18"/>
  <c r="CU389" i="18"/>
  <c r="CV389" i="18"/>
  <c r="CW389" i="18"/>
  <c r="CX389" i="18"/>
  <c r="CY389" i="18"/>
  <c r="CZ389" i="18"/>
  <c r="DA389" i="18"/>
  <c r="DB389" i="18"/>
  <c r="DC389" i="18"/>
  <c r="DD389" i="18"/>
  <c r="DE389" i="18"/>
  <c r="DF389" i="18"/>
  <c r="DG389" i="18"/>
  <c r="DH389" i="18"/>
  <c r="DI389" i="18"/>
  <c r="DJ389" i="18"/>
  <c r="DK389" i="18"/>
  <c r="DL389" i="18"/>
  <c r="DM389" i="18"/>
  <c r="DN389" i="18"/>
  <c r="DO389" i="18"/>
  <c r="DP389" i="18"/>
  <c r="DQ389" i="18"/>
  <c r="DR389" i="18"/>
  <c r="DS389" i="18"/>
  <c r="DT389" i="18"/>
  <c r="DU389" i="18"/>
  <c r="DV389" i="18"/>
  <c r="DW389" i="18"/>
  <c r="DX389" i="18"/>
  <c r="DY389" i="18"/>
  <c r="DZ389" i="18"/>
  <c r="EA389" i="18"/>
  <c r="EB389" i="18"/>
  <c r="EC389" i="18"/>
  <c r="ED389" i="18"/>
  <c r="EE389" i="18"/>
  <c r="EF389" i="18"/>
  <c r="EG389" i="18"/>
  <c r="EH389" i="18"/>
  <c r="EI389" i="18"/>
  <c r="EJ389" i="18"/>
  <c r="EK389" i="18"/>
  <c r="EL389" i="18"/>
  <c r="EM389" i="18"/>
  <c r="EN389" i="18"/>
  <c r="EO389" i="18"/>
  <c r="EP389" i="18"/>
  <c r="EQ389" i="18"/>
  <c r="ER389" i="18"/>
  <c r="ES389" i="18"/>
  <c r="ET389" i="18"/>
  <c r="EU389" i="18"/>
  <c r="EV389" i="18"/>
  <c r="EW389" i="18"/>
  <c r="EX389" i="18"/>
  <c r="EY389" i="18"/>
  <c r="EZ389" i="18"/>
  <c r="FA389" i="18"/>
  <c r="FB389" i="18"/>
  <c r="FC389" i="18"/>
  <c r="FD389" i="18"/>
  <c r="FE389" i="18"/>
  <c r="FF389" i="18"/>
  <c r="FG389" i="18"/>
  <c r="FH389" i="18"/>
  <c r="FI389" i="18"/>
  <c r="FJ389" i="18"/>
  <c r="FK389" i="18"/>
  <c r="FL389" i="18"/>
  <c r="FM389" i="18"/>
  <c r="FN389" i="18"/>
  <c r="FO389" i="18"/>
  <c r="FP389" i="18"/>
  <c r="FQ389" i="18"/>
  <c r="FR389" i="18"/>
  <c r="FS389" i="18"/>
  <c r="FT389" i="18"/>
  <c r="FU389" i="18"/>
  <c r="FV389" i="18"/>
  <c r="FW389" i="18"/>
  <c r="FX389" i="18"/>
  <c r="FY389" i="18"/>
  <c r="FZ389" i="18"/>
  <c r="GA389" i="18"/>
  <c r="GB389" i="18"/>
  <c r="GC389" i="18"/>
  <c r="GD389" i="18"/>
  <c r="GE389" i="18"/>
  <c r="GF389" i="18"/>
  <c r="GG389" i="18"/>
  <c r="GH389" i="18"/>
  <c r="GI389" i="18"/>
  <c r="GJ389" i="18"/>
  <c r="GK389" i="18"/>
  <c r="GL389" i="18"/>
  <c r="GM389" i="18"/>
  <c r="GN389" i="18"/>
  <c r="GO389" i="18"/>
  <c r="GP389" i="18"/>
  <c r="GQ389" i="18"/>
  <c r="GR389" i="18"/>
  <c r="GS389" i="18"/>
  <c r="GT389" i="18"/>
  <c r="GU389" i="18"/>
  <c r="GV389" i="18"/>
  <c r="GW389" i="18"/>
  <c r="GX389" i="18"/>
  <c r="GY389" i="18"/>
  <c r="GZ389" i="18"/>
  <c r="HA389" i="18"/>
  <c r="HB389" i="18"/>
  <c r="HC389" i="18"/>
  <c r="HD389" i="18"/>
  <c r="HE389" i="18"/>
  <c r="HF389" i="18"/>
  <c r="HG389" i="18"/>
  <c r="HH389" i="18"/>
  <c r="HI389" i="18"/>
  <c r="HJ389" i="18"/>
  <c r="HK389" i="18"/>
  <c r="HL389" i="18"/>
  <c r="HM389" i="18"/>
  <c r="HN389" i="18"/>
  <c r="HO389" i="18"/>
  <c r="HP389" i="18"/>
  <c r="HQ389" i="18"/>
  <c r="HR389" i="18"/>
  <c r="HS389" i="18"/>
  <c r="HT389" i="18"/>
  <c r="HU389" i="18"/>
  <c r="HV389" i="18"/>
  <c r="HW389" i="18"/>
  <c r="HX389" i="18"/>
  <c r="HY389" i="18"/>
  <c r="HZ389" i="18"/>
  <c r="IA389" i="18"/>
  <c r="IB389" i="18"/>
  <c r="IC389" i="18"/>
  <c r="ID389" i="18"/>
  <c r="IE389" i="18"/>
  <c r="IF389" i="18"/>
  <c r="IG389" i="18"/>
  <c r="IH389" i="18"/>
  <c r="II389" i="18"/>
  <c r="IJ389" i="18"/>
  <c r="IK389" i="18"/>
  <c r="IL389" i="18"/>
  <c r="IM389" i="18"/>
  <c r="IN389" i="18"/>
  <c r="IO389" i="18"/>
  <c r="IP389" i="18"/>
  <c r="IQ389" i="18"/>
  <c r="IR389" i="18"/>
  <c r="IS389" i="18"/>
  <c r="IT389" i="18"/>
  <c r="IU389" i="18"/>
  <c r="IV389" i="18"/>
  <c r="IW389" i="18"/>
  <c r="IX389" i="18"/>
  <c r="IY389" i="18"/>
  <c r="IZ389" i="18"/>
  <c r="JA389" i="18"/>
  <c r="JB389" i="18"/>
  <c r="JC389" i="18"/>
  <c r="JD389" i="18"/>
  <c r="JE389" i="18"/>
  <c r="JF389" i="18"/>
  <c r="JG389" i="18"/>
  <c r="JH389" i="18"/>
  <c r="JI389" i="18"/>
  <c r="JJ389" i="18"/>
  <c r="JK389" i="18"/>
  <c r="JL389" i="18"/>
  <c r="JM389" i="18"/>
  <c r="JN389" i="18"/>
  <c r="JO389" i="18"/>
  <c r="JP389" i="18"/>
  <c r="JQ389" i="18"/>
  <c r="JR389" i="18"/>
  <c r="JS389" i="18"/>
  <c r="JT389" i="18"/>
  <c r="JU389" i="18"/>
  <c r="JV389" i="18"/>
  <c r="JW389" i="18"/>
  <c r="JX389" i="18"/>
  <c r="JY389" i="18"/>
  <c r="JZ389" i="18"/>
  <c r="KA389" i="18"/>
  <c r="KB389" i="18"/>
  <c r="KC389" i="18"/>
  <c r="KD389" i="18"/>
  <c r="KE389" i="18"/>
  <c r="KF389" i="18"/>
  <c r="KG389" i="18"/>
  <c r="KH389" i="18"/>
  <c r="KI389" i="18"/>
  <c r="KJ389" i="18"/>
  <c r="KK389" i="18"/>
  <c r="KL389" i="18"/>
  <c r="KM389" i="18"/>
  <c r="KN389" i="18"/>
  <c r="KO389" i="18"/>
  <c r="KP389" i="18"/>
  <c r="KQ389" i="18"/>
  <c r="KR389" i="18"/>
  <c r="KS389" i="18"/>
  <c r="KT389" i="18"/>
  <c r="KU389" i="18"/>
  <c r="KV389" i="18"/>
  <c r="KW389" i="18"/>
  <c r="KX389" i="18"/>
  <c r="KY389" i="18"/>
  <c r="KZ389" i="18"/>
  <c r="LA389" i="18"/>
  <c r="LB389" i="18"/>
  <c r="LC389" i="18"/>
  <c r="LD389" i="18"/>
  <c r="LE389" i="18"/>
  <c r="LF389" i="18"/>
  <c r="LG389" i="18"/>
  <c r="LH389" i="18"/>
  <c r="LI389" i="18"/>
  <c r="LJ389" i="18"/>
  <c r="LK389" i="18"/>
  <c r="LL389" i="18"/>
  <c r="LM389" i="18"/>
  <c r="LN389" i="18"/>
  <c r="LO389" i="18"/>
  <c r="LP389" i="18"/>
  <c r="LQ389" i="18"/>
  <c r="LR389" i="18"/>
  <c r="LS389" i="18"/>
  <c r="LT389" i="18"/>
  <c r="LU389" i="18"/>
  <c r="LV389" i="18"/>
  <c r="LW389" i="18"/>
  <c r="LX389" i="18"/>
  <c r="LY389" i="18"/>
  <c r="LZ389" i="18"/>
  <c r="MA389" i="18"/>
  <c r="MB389" i="18"/>
  <c r="MC389" i="18"/>
  <c r="MD389" i="18"/>
  <c r="ME389" i="18"/>
  <c r="MF389" i="18"/>
  <c r="MG389" i="18"/>
  <c r="MH389" i="18"/>
  <c r="MI389" i="18"/>
  <c r="MJ389" i="18"/>
  <c r="MK389" i="18"/>
  <c r="ML389" i="18"/>
  <c r="MM389" i="18"/>
  <c r="MN389" i="18"/>
  <c r="MO389" i="18"/>
  <c r="MP389" i="18"/>
  <c r="MQ389" i="18"/>
  <c r="MR389" i="18"/>
  <c r="MS389" i="18"/>
  <c r="MT389" i="18"/>
  <c r="MU389" i="18"/>
  <c r="MV389" i="18"/>
  <c r="MW389" i="18"/>
  <c r="MX389" i="18"/>
  <c r="MY389" i="18"/>
  <c r="MZ389" i="18"/>
  <c r="NA389" i="18"/>
  <c r="NB389" i="18"/>
  <c r="NC389" i="18"/>
  <c r="ND389" i="18"/>
  <c r="NE389" i="18"/>
  <c r="NF389" i="18"/>
  <c r="NG389" i="18"/>
  <c r="NH389" i="18"/>
  <c r="NI389" i="18"/>
  <c r="NJ389" i="18"/>
  <c r="NK389" i="18"/>
  <c r="NL389" i="18"/>
  <c r="NM389" i="18"/>
  <c r="NN389" i="18"/>
  <c r="NO389" i="18"/>
  <c r="NP389" i="18"/>
  <c r="NQ389" i="18"/>
  <c r="NR389" i="18"/>
  <c r="NS389" i="18"/>
  <c r="NT389" i="18"/>
  <c r="NU389" i="18"/>
  <c r="NV389" i="18"/>
  <c r="NW389" i="18"/>
  <c r="NX389" i="18"/>
  <c r="NY389" i="18"/>
  <c r="NZ389" i="18"/>
  <c r="OA389" i="18"/>
  <c r="OB389" i="18"/>
  <c r="OC389" i="18"/>
  <c r="OD389" i="18"/>
  <c r="OE389" i="18"/>
  <c r="OF389" i="18"/>
  <c r="OG389" i="18"/>
  <c r="OH389" i="18"/>
  <c r="OI389" i="18"/>
  <c r="OJ389" i="18"/>
  <c r="OK389" i="18"/>
  <c r="OL389" i="18"/>
  <c r="OM389" i="18"/>
  <c r="ON389" i="18"/>
  <c r="OO389" i="18"/>
  <c r="OP389" i="18"/>
  <c r="OQ389" i="18"/>
  <c r="OR389" i="18"/>
  <c r="OS389" i="18"/>
  <c r="OT389" i="18"/>
  <c r="OU389" i="18"/>
  <c r="OV389" i="18"/>
  <c r="OW389" i="18"/>
  <c r="OX389" i="18"/>
  <c r="OY389" i="18"/>
  <c r="OZ389" i="18"/>
  <c r="PA389" i="18"/>
  <c r="PB389" i="18"/>
  <c r="PC389" i="18"/>
  <c r="PD389" i="18"/>
  <c r="PE389" i="18"/>
  <c r="PF389" i="18"/>
  <c r="PG389" i="18"/>
  <c r="PH389" i="18"/>
  <c r="PI389" i="18"/>
  <c r="PJ389" i="18"/>
  <c r="PK389" i="18"/>
  <c r="PL389" i="18"/>
  <c r="PM389" i="18"/>
  <c r="PN389" i="18"/>
  <c r="PO389" i="18"/>
  <c r="PP389" i="18"/>
  <c r="PQ389" i="18"/>
  <c r="PR389" i="18"/>
  <c r="PS389" i="18"/>
  <c r="PT389" i="18"/>
  <c r="PU389" i="18"/>
  <c r="PV389" i="18"/>
  <c r="PW389" i="18"/>
  <c r="PX389" i="18"/>
  <c r="PY389" i="18"/>
  <c r="PZ389" i="18"/>
  <c r="QA389" i="18"/>
  <c r="QB389" i="18"/>
  <c r="QC389" i="18"/>
  <c r="QD389" i="18"/>
  <c r="QE389" i="18"/>
  <c r="QF389" i="18"/>
  <c r="QG389" i="18"/>
  <c r="QH389" i="18"/>
  <c r="QI389" i="18"/>
  <c r="QJ389" i="18"/>
  <c r="QK389" i="18"/>
  <c r="QL389" i="18"/>
  <c r="QM389" i="18"/>
  <c r="QN389" i="18"/>
  <c r="QO389" i="18"/>
  <c r="QP389" i="18"/>
  <c r="QQ389" i="18"/>
  <c r="QR389" i="18"/>
  <c r="QS389" i="18"/>
  <c r="QT389" i="18"/>
  <c r="QU389" i="18"/>
  <c r="QV389" i="18"/>
  <c r="QW389" i="18"/>
  <c r="QX389" i="18"/>
  <c r="QY389" i="18"/>
  <c r="QZ389" i="18"/>
  <c r="RA389" i="18"/>
  <c r="RB389" i="18"/>
  <c r="RC389" i="18"/>
  <c r="RD389" i="18"/>
  <c r="RE389" i="18"/>
  <c r="RF389" i="18"/>
  <c r="RG389" i="18"/>
  <c r="RH389" i="18"/>
  <c r="RI389" i="18"/>
  <c r="RJ389" i="18"/>
  <c r="RK389" i="18"/>
  <c r="RL389" i="18"/>
  <c r="RM389" i="18"/>
  <c r="RN389" i="18"/>
  <c r="RO389" i="18"/>
  <c r="RP389" i="18"/>
  <c r="RQ389" i="18"/>
  <c r="RR389" i="18"/>
  <c r="RS389" i="18"/>
  <c r="RT389" i="18"/>
  <c r="RU389" i="18"/>
  <c r="RV389" i="18"/>
  <c r="RW389" i="18"/>
  <c r="RX389" i="18"/>
  <c r="RY389" i="18"/>
  <c r="RZ389" i="18"/>
  <c r="SA389" i="18"/>
  <c r="SB389" i="18"/>
  <c r="SC389" i="18"/>
  <c r="SD389" i="18"/>
  <c r="SE389" i="18"/>
  <c r="SF389" i="18"/>
  <c r="SG389" i="18"/>
  <c r="SH389" i="18"/>
  <c r="SI389" i="18"/>
  <c r="SJ389" i="18"/>
  <c r="SK389" i="18"/>
  <c r="SL389" i="18"/>
  <c r="SM389" i="18"/>
  <c r="SN389" i="18"/>
  <c r="SO389" i="18"/>
  <c r="SP389" i="18"/>
  <c r="SQ389" i="18"/>
  <c r="SR389" i="18"/>
  <c r="SS389" i="18"/>
  <c r="ST389" i="18"/>
  <c r="SU389" i="18"/>
  <c r="SV389" i="18"/>
  <c r="SW389" i="18"/>
  <c r="SX389" i="18"/>
  <c r="SY389" i="18"/>
  <c r="SZ389" i="18"/>
  <c r="TA389" i="18"/>
  <c r="TB389" i="18"/>
  <c r="TC389" i="18"/>
  <c r="TD389" i="18"/>
  <c r="TE389" i="18"/>
  <c r="TF389" i="18"/>
  <c r="TG389" i="18"/>
  <c r="TH389" i="18"/>
  <c r="TI389" i="18"/>
  <c r="TJ389" i="18"/>
  <c r="TK389" i="18"/>
  <c r="TL389" i="18"/>
  <c r="TM389" i="18"/>
  <c r="TN389" i="18"/>
  <c r="TO389" i="18"/>
  <c r="TP389" i="18"/>
  <c r="TQ389" i="18"/>
  <c r="TR389" i="18"/>
  <c r="TS389" i="18"/>
  <c r="TT389" i="18"/>
  <c r="TU389" i="18"/>
  <c r="TV389" i="18"/>
  <c r="TW389" i="18"/>
  <c r="TX389" i="18"/>
  <c r="TY389" i="18"/>
  <c r="TZ389" i="18"/>
  <c r="UA389" i="18"/>
  <c r="UB389" i="18"/>
  <c r="UC389" i="18"/>
  <c r="UD389" i="18"/>
  <c r="UE389" i="18"/>
  <c r="UF389" i="18"/>
  <c r="UG389" i="18"/>
  <c r="UH389" i="18"/>
  <c r="UI389" i="18"/>
  <c r="UJ389" i="18"/>
  <c r="UK389" i="18"/>
  <c r="UL389" i="18"/>
  <c r="UM389" i="18"/>
  <c r="UN389" i="18"/>
  <c r="UO389" i="18"/>
  <c r="UP389" i="18"/>
  <c r="UQ389" i="18"/>
  <c r="UR389" i="18"/>
  <c r="US389" i="18"/>
  <c r="UT389" i="18"/>
  <c r="UU389" i="18"/>
  <c r="UV389" i="18"/>
  <c r="UW389" i="18"/>
  <c r="UX389" i="18"/>
  <c r="UY389" i="18"/>
  <c r="UZ389" i="18"/>
  <c r="VA389" i="18"/>
  <c r="VB389" i="18"/>
  <c r="VC389" i="18"/>
  <c r="VD389" i="18"/>
  <c r="VE389" i="18"/>
  <c r="VF389" i="18"/>
  <c r="VG389" i="18"/>
  <c r="VH389" i="18"/>
  <c r="VI389" i="18"/>
  <c r="VJ389" i="18"/>
  <c r="VK389" i="18"/>
  <c r="VL389" i="18"/>
  <c r="VM389" i="18"/>
  <c r="VN389" i="18"/>
  <c r="VO389" i="18"/>
  <c r="VP389" i="18"/>
  <c r="VQ389" i="18"/>
  <c r="VR389" i="18"/>
  <c r="VS389" i="18"/>
  <c r="VT389" i="18"/>
  <c r="VU389" i="18"/>
  <c r="VV389" i="18"/>
  <c r="VW389" i="18"/>
  <c r="VX389" i="18"/>
  <c r="VY389" i="18"/>
  <c r="VZ389" i="18"/>
  <c r="WA389" i="18"/>
  <c r="WB389" i="18"/>
  <c r="WC389" i="18"/>
  <c r="WD389" i="18"/>
  <c r="WE389" i="18"/>
  <c r="WF389" i="18"/>
  <c r="WG389" i="18"/>
  <c r="WH389" i="18"/>
  <c r="WI389" i="18"/>
  <c r="WJ389" i="18"/>
  <c r="WK389" i="18"/>
  <c r="WL389" i="18"/>
  <c r="WM389" i="18"/>
  <c r="WN389" i="18"/>
  <c r="WO389" i="18"/>
  <c r="WP389" i="18"/>
  <c r="WQ389" i="18"/>
  <c r="WR389" i="18"/>
  <c r="WS389" i="18"/>
  <c r="WT389" i="18"/>
  <c r="WU389" i="18"/>
  <c r="WV389" i="18"/>
  <c r="WW389" i="18"/>
  <c r="WX389" i="18"/>
  <c r="WY389" i="18"/>
  <c r="WZ389" i="18"/>
  <c r="XA389" i="18"/>
  <c r="XB389" i="18"/>
  <c r="XC389" i="18"/>
  <c r="XD389" i="18"/>
  <c r="XE389" i="18"/>
  <c r="XF389" i="18"/>
  <c r="XG389" i="18"/>
  <c r="XH389" i="18"/>
  <c r="XI389" i="18"/>
  <c r="XJ389" i="18"/>
  <c r="XK389" i="18"/>
  <c r="XL389" i="18"/>
  <c r="XM389" i="18"/>
  <c r="XN389" i="18"/>
  <c r="XO389" i="18"/>
  <c r="XP389" i="18"/>
  <c r="XQ389" i="18"/>
  <c r="XR389" i="18"/>
  <c r="XS389" i="18"/>
  <c r="XT389" i="18"/>
  <c r="XU389" i="18"/>
  <c r="XV389" i="18"/>
  <c r="XW389" i="18"/>
  <c r="XX389" i="18"/>
  <c r="XY389" i="18"/>
  <c r="XZ389" i="18"/>
  <c r="YA389" i="18"/>
  <c r="YB389" i="18"/>
  <c r="YC389" i="18"/>
  <c r="YD389" i="18"/>
  <c r="YE389" i="18"/>
  <c r="YF389" i="18"/>
  <c r="YG389" i="18"/>
  <c r="YH389" i="18"/>
  <c r="YI389" i="18"/>
  <c r="YJ389" i="18"/>
  <c r="YK389" i="18"/>
  <c r="YL389" i="18"/>
  <c r="YM389" i="18"/>
  <c r="YN389" i="18"/>
  <c r="YO389" i="18"/>
  <c r="YP389" i="18"/>
  <c r="YQ389" i="18"/>
  <c r="YR389" i="18"/>
  <c r="YS389" i="18"/>
  <c r="YT389" i="18"/>
  <c r="YU389" i="18"/>
  <c r="YV389" i="18"/>
  <c r="YW389" i="18"/>
  <c r="YX389" i="18"/>
  <c r="YY389" i="18"/>
  <c r="YZ389" i="18"/>
  <c r="ZA389" i="18"/>
  <c r="ZB389" i="18"/>
  <c r="ZC389" i="18"/>
  <c r="ZD389" i="18"/>
  <c r="ZE389" i="18"/>
  <c r="ZF389" i="18"/>
  <c r="ZG389" i="18"/>
  <c r="ZH389" i="18"/>
  <c r="ZI389" i="18"/>
  <c r="ZJ389" i="18"/>
  <c r="ZK389" i="18"/>
  <c r="ZL389" i="18"/>
  <c r="ZM389" i="18"/>
  <c r="ZN389" i="18"/>
  <c r="ZO389" i="18"/>
  <c r="ZP389" i="18"/>
  <c r="ZQ389" i="18"/>
  <c r="AC390" i="18"/>
  <c r="AD390" i="18"/>
  <c r="AE390" i="18"/>
  <c r="AF390" i="18"/>
  <c r="AG390" i="18"/>
  <c r="AH390" i="18"/>
  <c r="AI390" i="18"/>
  <c r="AJ390" i="18"/>
  <c r="AK390" i="18"/>
  <c r="AL390" i="18"/>
  <c r="AM390" i="18"/>
  <c r="AN390" i="18"/>
  <c r="AO390" i="18"/>
  <c r="AP390" i="18"/>
  <c r="AQ390" i="18"/>
  <c r="AR390" i="18"/>
  <c r="AS390" i="18"/>
  <c r="AT390" i="18"/>
  <c r="AU390" i="18"/>
  <c r="AV390" i="18"/>
  <c r="AW390" i="18"/>
  <c r="AX390" i="18"/>
  <c r="AY390" i="18"/>
  <c r="AZ390" i="18"/>
  <c r="BA390" i="18"/>
  <c r="BB390" i="18"/>
  <c r="BC390" i="18"/>
  <c r="BD390" i="18"/>
  <c r="BE390" i="18"/>
  <c r="BF390" i="18"/>
  <c r="BG390" i="18"/>
  <c r="BH390" i="18"/>
  <c r="BI390" i="18"/>
  <c r="BJ390" i="18"/>
  <c r="BK390" i="18"/>
  <c r="BL390" i="18"/>
  <c r="BM390" i="18"/>
  <c r="BN390" i="18"/>
  <c r="BO390" i="18"/>
  <c r="BP390" i="18"/>
  <c r="BQ390" i="18"/>
  <c r="BR390" i="18"/>
  <c r="BS390" i="18"/>
  <c r="BT390" i="18"/>
  <c r="BU390" i="18"/>
  <c r="BV390" i="18"/>
  <c r="BW390" i="18"/>
  <c r="BX390" i="18"/>
  <c r="BY390" i="18"/>
  <c r="BZ390" i="18"/>
  <c r="CA390" i="18"/>
  <c r="CB390" i="18"/>
  <c r="CC390" i="18"/>
  <c r="CD390" i="18"/>
  <c r="CE390" i="18"/>
  <c r="CF390" i="18"/>
  <c r="CG390" i="18"/>
  <c r="CH390" i="18"/>
  <c r="CI390" i="18"/>
  <c r="CJ390" i="18"/>
  <c r="CK390" i="18"/>
  <c r="CL390" i="18"/>
  <c r="CM390" i="18"/>
  <c r="CN390" i="18"/>
  <c r="CO390" i="18"/>
  <c r="CP390" i="18"/>
  <c r="CQ390" i="18"/>
  <c r="CR390" i="18"/>
  <c r="CS390" i="18"/>
  <c r="CT390" i="18"/>
  <c r="CU390" i="18"/>
  <c r="CV390" i="18"/>
  <c r="CW390" i="18"/>
  <c r="CX390" i="18"/>
  <c r="CY390" i="18"/>
  <c r="CZ390" i="18"/>
  <c r="DA390" i="18"/>
  <c r="DB390" i="18"/>
  <c r="DC390" i="18"/>
  <c r="DD390" i="18"/>
  <c r="DE390" i="18"/>
  <c r="DF390" i="18"/>
  <c r="DG390" i="18"/>
  <c r="DH390" i="18"/>
  <c r="DI390" i="18"/>
  <c r="DJ390" i="18"/>
  <c r="DK390" i="18"/>
  <c r="DL390" i="18"/>
  <c r="DM390" i="18"/>
  <c r="DN390" i="18"/>
  <c r="DO390" i="18"/>
  <c r="DP390" i="18"/>
  <c r="DQ390" i="18"/>
  <c r="DR390" i="18"/>
  <c r="DS390" i="18"/>
  <c r="DT390" i="18"/>
  <c r="DU390" i="18"/>
  <c r="DV390" i="18"/>
  <c r="DW390" i="18"/>
  <c r="DX390" i="18"/>
  <c r="DY390" i="18"/>
  <c r="DZ390" i="18"/>
  <c r="EA390" i="18"/>
  <c r="EB390" i="18"/>
  <c r="EC390" i="18"/>
  <c r="ED390" i="18"/>
  <c r="EE390" i="18"/>
  <c r="EF390" i="18"/>
  <c r="EG390" i="18"/>
  <c r="EH390" i="18"/>
  <c r="EI390" i="18"/>
  <c r="EJ390" i="18"/>
  <c r="EK390" i="18"/>
  <c r="EL390" i="18"/>
  <c r="EM390" i="18"/>
  <c r="EN390" i="18"/>
  <c r="EO390" i="18"/>
  <c r="EP390" i="18"/>
  <c r="EQ390" i="18"/>
  <c r="ER390" i="18"/>
  <c r="ES390" i="18"/>
  <c r="ET390" i="18"/>
  <c r="EU390" i="18"/>
  <c r="EV390" i="18"/>
  <c r="EW390" i="18"/>
  <c r="EX390" i="18"/>
  <c r="EY390" i="18"/>
  <c r="EZ390" i="18"/>
  <c r="FA390" i="18"/>
  <c r="FB390" i="18"/>
  <c r="FC390" i="18"/>
  <c r="FD390" i="18"/>
  <c r="FE390" i="18"/>
  <c r="FF390" i="18"/>
  <c r="FG390" i="18"/>
  <c r="FH390" i="18"/>
  <c r="FI390" i="18"/>
  <c r="FJ390" i="18"/>
  <c r="FK390" i="18"/>
  <c r="FL390" i="18"/>
  <c r="FM390" i="18"/>
  <c r="FN390" i="18"/>
  <c r="FO390" i="18"/>
  <c r="FP390" i="18"/>
  <c r="FQ390" i="18"/>
  <c r="FR390" i="18"/>
  <c r="FS390" i="18"/>
  <c r="FT390" i="18"/>
  <c r="FU390" i="18"/>
  <c r="FV390" i="18"/>
  <c r="FW390" i="18"/>
  <c r="FX390" i="18"/>
  <c r="FY390" i="18"/>
  <c r="FZ390" i="18"/>
  <c r="GA390" i="18"/>
  <c r="GB390" i="18"/>
  <c r="GC390" i="18"/>
  <c r="GD390" i="18"/>
  <c r="GE390" i="18"/>
  <c r="GF390" i="18"/>
  <c r="GG390" i="18"/>
  <c r="GH390" i="18"/>
  <c r="GI390" i="18"/>
  <c r="GJ390" i="18"/>
  <c r="GK390" i="18"/>
  <c r="GL390" i="18"/>
  <c r="GM390" i="18"/>
  <c r="GN390" i="18"/>
  <c r="GO390" i="18"/>
  <c r="GP390" i="18"/>
  <c r="GQ390" i="18"/>
  <c r="GR390" i="18"/>
  <c r="GS390" i="18"/>
  <c r="GT390" i="18"/>
  <c r="GU390" i="18"/>
  <c r="GV390" i="18"/>
  <c r="GW390" i="18"/>
  <c r="GX390" i="18"/>
  <c r="GY390" i="18"/>
  <c r="GZ390" i="18"/>
  <c r="HA390" i="18"/>
  <c r="HB390" i="18"/>
  <c r="HC390" i="18"/>
  <c r="HD390" i="18"/>
  <c r="HE390" i="18"/>
  <c r="HF390" i="18"/>
  <c r="HG390" i="18"/>
  <c r="HH390" i="18"/>
  <c r="HI390" i="18"/>
  <c r="HJ390" i="18"/>
  <c r="HK390" i="18"/>
  <c r="HL390" i="18"/>
  <c r="HM390" i="18"/>
  <c r="HN390" i="18"/>
  <c r="HO390" i="18"/>
  <c r="HP390" i="18"/>
  <c r="HQ390" i="18"/>
  <c r="HR390" i="18"/>
  <c r="HS390" i="18"/>
  <c r="HT390" i="18"/>
  <c r="HU390" i="18"/>
  <c r="HV390" i="18"/>
  <c r="HW390" i="18"/>
  <c r="HX390" i="18"/>
  <c r="HY390" i="18"/>
  <c r="HZ390" i="18"/>
  <c r="IA390" i="18"/>
  <c r="IB390" i="18"/>
  <c r="IC390" i="18"/>
  <c r="ID390" i="18"/>
  <c r="IE390" i="18"/>
  <c r="IF390" i="18"/>
  <c r="IG390" i="18"/>
  <c r="IH390" i="18"/>
  <c r="II390" i="18"/>
  <c r="IJ390" i="18"/>
  <c r="IK390" i="18"/>
  <c r="IL390" i="18"/>
  <c r="IM390" i="18"/>
  <c r="IN390" i="18"/>
  <c r="IO390" i="18"/>
  <c r="IP390" i="18"/>
  <c r="IQ390" i="18"/>
  <c r="IR390" i="18"/>
  <c r="IS390" i="18"/>
  <c r="IT390" i="18"/>
  <c r="IU390" i="18"/>
  <c r="IV390" i="18"/>
  <c r="IW390" i="18"/>
  <c r="IX390" i="18"/>
  <c r="IY390" i="18"/>
  <c r="IZ390" i="18"/>
  <c r="JA390" i="18"/>
  <c r="JB390" i="18"/>
  <c r="JC390" i="18"/>
  <c r="JD390" i="18"/>
  <c r="JE390" i="18"/>
  <c r="JF390" i="18"/>
  <c r="JG390" i="18"/>
  <c r="JH390" i="18"/>
  <c r="JI390" i="18"/>
  <c r="JJ390" i="18"/>
  <c r="JK390" i="18"/>
  <c r="JL390" i="18"/>
  <c r="JM390" i="18"/>
  <c r="JN390" i="18"/>
  <c r="JO390" i="18"/>
  <c r="JP390" i="18"/>
  <c r="JQ390" i="18"/>
  <c r="JR390" i="18"/>
  <c r="JS390" i="18"/>
  <c r="JT390" i="18"/>
  <c r="JU390" i="18"/>
  <c r="JV390" i="18"/>
  <c r="JW390" i="18"/>
  <c r="JX390" i="18"/>
  <c r="JY390" i="18"/>
  <c r="JZ390" i="18"/>
  <c r="KA390" i="18"/>
  <c r="KB390" i="18"/>
  <c r="KC390" i="18"/>
  <c r="KD390" i="18"/>
  <c r="KE390" i="18"/>
  <c r="KF390" i="18"/>
  <c r="KG390" i="18"/>
  <c r="KH390" i="18"/>
  <c r="KI390" i="18"/>
  <c r="KJ390" i="18"/>
  <c r="KK390" i="18"/>
  <c r="KL390" i="18"/>
  <c r="KM390" i="18"/>
  <c r="KN390" i="18"/>
  <c r="KO390" i="18"/>
  <c r="KP390" i="18"/>
  <c r="KQ390" i="18"/>
  <c r="KR390" i="18"/>
  <c r="KS390" i="18"/>
  <c r="KT390" i="18"/>
  <c r="KU390" i="18"/>
  <c r="KV390" i="18"/>
  <c r="KW390" i="18"/>
  <c r="KX390" i="18"/>
  <c r="KY390" i="18"/>
  <c r="KZ390" i="18"/>
  <c r="LA390" i="18"/>
  <c r="LB390" i="18"/>
  <c r="LC390" i="18"/>
  <c r="LD390" i="18"/>
  <c r="LE390" i="18"/>
  <c r="LF390" i="18"/>
  <c r="LG390" i="18"/>
  <c r="LH390" i="18"/>
  <c r="LI390" i="18"/>
  <c r="LJ390" i="18"/>
  <c r="LK390" i="18"/>
  <c r="LL390" i="18"/>
  <c r="LM390" i="18"/>
  <c r="LN390" i="18"/>
  <c r="LO390" i="18"/>
  <c r="LP390" i="18"/>
  <c r="LQ390" i="18"/>
  <c r="LR390" i="18"/>
  <c r="LS390" i="18"/>
  <c r="LT390" i="18"/>
  <c r="LU390" i="18"/>
  <c r="LV390" i="18"/>
  <c r="LW390" i="18"/>
  <c r="LX390" i="18"/>
  <c r="LY390" i="18"/>
  <c r="LZ390" i="18"/>
  <c r="MA390" i="18"/>
  <c r="MB390" i="18"/>
  <c r="MC390" i="18"/>
  <c r="MD390" i="18"/>
  <c r="ME390" i="18"/>
  <c r="MF390" i="18"/>
  <c r="MG390" i="18"/>
  <c r="MH390" i="18"/>
  <c r="MI390" i="18"/>
  <c r="MJ390" i="18"/>
  <c r="MK390" i="18"/>
  <c r="ML390" i="18"/>
  <c r="MM390" i="18"/>
  <c r="MN390" i="18"/>
  <c r="MO390" i="18"/>
  <c r="MP390" i="18"/>
  <c r="MQ390" i="18"/>
  <c r="MR390" i="18"/>
  <c r="MS390" i="18"/>
  <c r="MT390" i="18"/>
  <c r="MU390" i="18"/>
  <c r="MV390" i="18"/>
  <c r="MW390" i="18"/>
  <c r="MX390" i="18"/>
  <c r="MY390" i="18"/>
  <c r="MZ390" i="18"/>
  <c r="NA390" i="18"/>
  <c r="NB390" i="18"/>
  <c r="NC390" i="18"/>
  <c r="ND390" i="18"/>
  <c r="NE390" i="18"/>
  <c r="NF390" i="18"/>
  <c r="NG390" i="18"/>
  <c r="NH390" i="18"/>
  <c r="NI390" i="18"/>
  <c r="NJ390" i="18"/>
  <c r="NK390" i="18"/>
  <c r="NL390" i="18"/>
  <c r="NM390" i="18"/>
  <c r="NN390" i="18"/>
  <c r="NO390" i="18"/>
  <c r="NP390" i="18"/>
  <c r="NQ390" i="18"/>
  <c r="NR390" i="18"/>
  <c r="NS390" i="18"/>
  <c r="NT390" i="18"/>
  <c r="NU390" i="18"/>
  <c r="NV390" i="18"/>
  <c r="NW390" i="18"/>
  <c r="NX390" i="18"/>
  <c r="NY390" i="18"/>
  <c r="NZ390" i="18"/>
  <c r="OA390" i="18"/>
  <c r="OB390" i="18"/>
  <c r="OC390" i="18"/>
  <c r="OD390" i="18"/>
  <c r="OE390" i="18"/>
  <c r="OF390" i="18"/>
  <c r="OG390" i="18"/>
  <c r="OH390" i="18"/>
  <c r="OI390" i="18"/>
  <c r="OJ390" i="18"/>
  <c r="OK390" i="18"/>
  <c r="OL390" i="18"/>
  <c r="OM390" i="18"/>
  <c r="ON390" i="18"/>
  <c r="OO390" i="18"/>
  <c r="OP390" i="18"/>
  <c r="OQ390" i="18"/>
  <c r="OR390" i="18"/>
  <c r="OS390" i="18"/>
  <c r="OT390" i="18"/>
  <c r="OU390" i="18"/>
  <c r="OV390" i="18"/>
  <c r="OW390" i="18"/>
  <c r="OX390" i="18"/>
  <c r="OY390" i="18"/>
  <c r="OZ390" i="18"/>
  <c r="PA390" i="18"/>
  <c r="PB390" i="18"/>
  <c r="PC390" i="18"/>
  <c r="PD390" i="18"/>
  <c r="PE390" i="18"/>
  <c r="PF390" i="18"/>
  <c r="PG390" i="18"/>
  <c r="PH390" i="18"/>
  <c r="PI390" i="18"/>
  <c r="PJ390" i="18"/>
  <c r="PK390" i="18"/>
  <c r="PL390" i="18"/>
  <c r="PM390" i="18"/>
  <c r="PN390" i="18"/>
  <c r="PO390" i="18"/>
  <c r="PP390" i="18"/>
  <c r="PQ390" i="18"/>
  <c r="PR390" i="18"/>
  <c r="PS390" i="18"/>
  <c r="PT390" i="18"/>
  <c r="PU390" i="18"/>
  <c r="PV390" i="18"/>
  <c r="PW390" i="18"/>
  <c r="PX390" i="18"/>
  <c r="PY390" i="18"/>
  <c r="PZ390" i="18"/>
  <c r="QA390" i="18"/>
  <c r="QB390" i="18"/>
  <c r="QC390" i="18"/>
  <c r="QD390" i="18"/>
  <c r="QE390" i="18"/>
  <c r="QF390" i="18"/>
  <c r="QG390" i="18"/>
  <c r="QH390" i="18"/>
  <c r="QI390" i="18"/>
  <c r="QJ390" i="18"/>
  <c r="QK390" i="18"/>
  <c r="QL390" i="18"/>
  <c r="QM390" i="18"/>
  <c r="QN390" i="18"/>
  <c r="QO390" i="18"/>
  <c r="QP390" i="18"/>
  <c r="QQ390" i="18"/>
  <c r="QR390" i="18"/>
  <c r="QS390" i="18"/>
  <c r="QT390" i="18"/>
  <c r="QU390" i="18"/>
  <c r="QV390" i="18"/>
  <c r="QW390" i="18"/>
  <c r="QX390" i="18"/>
  <c r="QY390" i="18"/>
  <c r="QZ390" i="18"/>
  <c r="RA390" i="18"/>
  <c r="RB390" i="18"/>
  <c r="RC390" i="18"/>
  <c r="RD390" i="18"/>
  <c r="RE390" i="18"/>
  <c r="RF390" i="18"/>
  <c r="RG390" i="18"/>
  <c r="RH390" i="18"/>
  <c r="RI390" i="18"/>
  <c r="RJ390" i="18"/>
  <c r="RK390" i="18"/>
  <c r="RL390" i="18"/>
  <c r="RM390" i="18"/>
  <c r="RN390" i="18"/>
  <c r="RO390" i="18"/>
  <c r="RP390" i="18"/>
  <c r="RQ390" i="18"/>
  <c r="RR390" i="18"/>
  <c r="RS390" i="18"/>
  <c r="RT390" i="18"/>
  <c r="RU390" i="18"/>
  <c r="RV390" i="18"/>
  <c r="RW390" i="18"/>
  <c r="RX390" i="18"/>
  <c r="RY390" i="18"/>
  <c r="RZ390" i="18"/>
  <c r="SA390" i="18"/>
  <c r="SB390" i="18"/>
  <c r="SC390" i="18"/>
  <c r="SD390" i="18"/>
  <c r="SE390" i="18"/>
  <c r="SF390" i="18"/>
  <c r="SG390" i="18"/>
  <c r="SH390" i="18"/>
  <c r="SI390" i="18"/>
  <c r="SJ390" i="18"/>
  <c r="SK390" i="18"/>
  <c r="SL390" i="18"/>
  <c r="SM390" i="18"/>
  <c r="SN390" i="18"/>
  <c r="SO390" i="18"/>
  <c r="SP390" i="18"/>
  <c r="SQ390" i="18"/>
  <c r="SR390" i="18"/>
  <c r="SS390" i="18"/>
  <c r="ST390" i="18"/>
  <c r="SU390" i="18"/>
  <c r="SV390" i="18"/>
  <c r="SW390" i="18"/>
  <c r="SX390" i="18"/>
  <c r="SY390" i="18"/>
  <c r="SZ390" i="18"/>
  <c r="TA390" i="18"/>
  <c r="TB390" i="18"/>
  <c r="TC390" i="18"/>
  <c r="TD390" i="18"/>
  <c r="TE390" i="18"/>
  <c r="TF390" i="18"/>
  <c r="TG390" i="18"/>
  <c r="TH390" i="18"/>
  <c r="TI390" i="18"/>
  <c r="TJ390" i="18"/>
  <c r="TK390" i="18"/>
  <c r="TL390" i="18"/>
  <c r="TM390" i="18"/>
  <c r="TN390" i="18"/>
  <c r="TO390" i="18"/>
  <c r="TP390" i="18"/>
  <c r="TQ390" i="18"/>
  <c r="TR390" i="18"/>
  <c r="TS390" i="18"/>
  <c r="TT390" i="18"/>
  <c r="TU390" i="18"/>
  <c r="TV390" i="18"/>
  <c r="TW390" i="18"/>
  <c r="TX390" i="18"/>
  <c r="TY390" i="18"/>
  <c r="TZ390" i="18"/>
  <c r="UA390" i="18"/>
  <c r="UB390" i="18"/>
  <c r="UC390" i="18"/>
  <c r="UD390" i="18"/>
  <c r="UE390" i="18"/>
  <c r="UF390" i="18"/>
  <c r="UG390" i="18"/>
  <c r="UH390" i="18"/>
  <c r="UI390" i="18"/>
  <c r="UJ390" i="18"/>
  <c r="UK390" i="18"/>
  <c r="UL390" i="18"/>
  <c r="UM390" i="18"/>
  <c r="UN390" i="18"/>
  <c r="UO390" i="18"/>
  <c r="UP390" i="18"/>
  <c r="UQ390" i="18"/>
  <c r="UR390" i="18"/>
  <c r="US390" i="18"/>
  <c r="UT390" i="18"/>
  <c r="UU390" i="18"/>
  <c r="UV390" i="18"/>
  <c r="UW390" i="18"/>
  <c r="UX390" i="18"/>
  <c r="UY390" i="18"/>
  <c r="UZ390" i="18"/>
  <c r="VA390" i="18"/>
  <c r="VB390" i="18"/>
  <c r="VC390" i="18"/>
  <c r="VD390" i="18"/>
  <c r="VE390" i="18"/>
  <c r="VF390" i="18"/>
  <c r="VG390" i="18"/>
  <c r="VH390" i="18"/>
  <c r="VI390" i="18"/>
  <c r="VJ390" i="18"/>
  <c r="VK390" i="18"/>
  <c r="VL390" i="18"/>
  <c r="VM390" i="18"/>
  <c r="VN390" i="18"/>
  <c r="VO390" i="18"/>
  <c r="VP390" i="18"/>
  <c r="VQ390" i="18"/>
  <c r="VR390" i="18"/>
  <c r="VS390" i="18"/>
  <c r="VT390" i="18"/>
  <c r="VU390" i="18"/>
  <c r="VV390" i="18"/>
  <c r="VW390" i="18"/>
  <c r="VX390" i="18"/>
  <c r="VY390" i="18"/>
  <c r="VZ390" i="18"/>
  <c r="WA390" i="18"/>
  <c r="WB390" i="18"/>
  <c r="WC390" i="18"/>
  <c r="WD390" i="18"/>
  <c r="WE390" i="18"/>
  <c r="WF390" i="18"/>
  <c r="WG390" i="18"/>
  <c r="WH390" i="18"/>
  <c r="WI390" i="18"/>
  <c r="WJ390" i="18"/>
  <c r="WK390" i="18"/>
  <c r="WL390" i="18"/>
  <c r="WM390" i="18"/>
  <c r="WN390" i="18"/>
  <c r="WO390" i="18"/>
  <c r="WP390" i="18"/>
  <c r="WQ390" i="18"/>
  <c r="WR390" i="18"/>
  <c r="WS390" i="18"/>
  <c r="WT390" i="18"/>
  <c r="WU390" i="18"/>
  <c r="WV390" i="18"/>
  <c r="WW390" i="18"/>
  <c r="WX390" i="18"/>
  <c r="WY390" i="18"/>
  <c r="WZ390" i="18"/>
  <c r="XA390" i="18"/>
  <c r="XB390" i="18"/>
  <c r="XC390" i="18"/>
  <c r="XD390" i="18"/>
  <c r="XE390" i="18"/>
  <c r="XF390" i="18"/>
  <c r="XG390" i="18"/>
  <c r="XH390" i="18"/>
  <c r="XI390" i="18"/>
  <c r="XJ390" i="18"/>
  <c r="XK390" i="18"/>
  <c r="XL390" i="18"/>
  <c r="XM390" i="18"/>
  <c r="XN390" i="18"/>
  <c r="XO390" i="18"/>
  <c r="XP390" i="18"/>
  <c r="XQ390" i="18"/>
  <c r="XR390" i="18"/>
  <c r="XS390" i="18"/>
  <c r="XT390" i="18"/>
  <c r="XU390" i="18"/>
  <c r="XV390" i="18"/>
  <c r="XW390" i="18"/>
  <c r="XX390" i="18"/>
  <c r="XY390" i="18"/>
  <c r="XZ390" i="18"/>
  <c r="YA390" i="18"/>
  <c r="YB390" i="18"/>
  <c r="YC390" i="18"/>
  <c r="YD390" i="18"/>
  <c r="YE390" i="18"/>
  <c r="YF390" i="18"/>
  <c r="YG390" i="18"/>
  <c r="YH390" i="18"/>
  <c r="YI390" i="18"/>
  <c r="YJ390" i="18"/>
  <c r="YK390" i="18"/>
  <c r="YL390" i="18"/>
  <c r="YM390" i="18"/>
  <c r="YN390" i="18"/>
  <c r="YO390" i="18"/>
  <c r="YP390" i="18"/>
  <c r="YQ390" i="18"/>
  <c r="YR390" i="18"/>
  <c r="YS390" i="18"/>
  <c r="YT390" i="18"/>
  <c r="YU390" i="18"/>
  <c r="YV390" i="18"/>
  <c r="YW390" i="18"/>
  <c r="YX390" i="18"/>
  <c r="YY390" i="18"/>
  <c r="YZ390" i="18"/>
  <c r="ZA390" i="18"/>
  <c r="ZB390" i="18"/>
  <c r="ZC390" i="18"/>
  <c r="ZD390" i="18"/>
  <c r="ZE390" i="18"/>
  <c r="ZF390" i="18"/>
  <c r="ZG390" i="18"/>
  <c r="ZH390" i="18"/>
  <c r="ZI390" i="18"/>
  <c r="ZJ390" i="18"/>
  <c r="ZK390" i="18"/>
  <c r="ZL390" i="18"/>
  <c r="ZM390" i="18"/>
  <c r="ZN390" i="18"/>
  <c r="ZO390" i="18"/>
  <c r="ZP390" i="18"/>
  <c r="ZQ390" i="18"/>
  <c r="AC391" i="18"/>
  <c r="AD391" i="18"/>
  <c r="AE391" i="18"/>
  <c r="AF391" i="18"/>
  <c r="AG391" i="18"/>
  <c r="AH391" i="18"/>
  <c r="AI391" i="18"/>
  <c r="AJ391" i="18"/>
  <c r="AK391" i="18"/>
  <c r="AL391" i="18"/>
  <c r="AM391" i="18"/>
  <c r="AN391" i="18"/>
  <c r="AO391" i="18"/>
  <c r="AP391" i="18"/>
  <c r="AQ391" i="18"/>
  <c r="AR391" i="18"/>
  <c r="AS391" i="18"/>
  <c r="AT391" i="18"/>
  <c r="AU391" i="18"/>
  <c r="AV391" i="18"/>
  <c r="AW391" i="18"/>
  <c r="AX391" i="18"/>
  <c r="AY391" i="18"/>
  <c r="AZ391" i="18"/>
  <c r="BA391" i="18"/>
  <c r="BB391" i="18"/>
  <c r="BC391" i="18"/>
  <c r="BD391" i="18"/>
  <c r="BE391" i="18"/>
  <c r="BF391" i="18"/>
  <c r="BG391" i="18"/>
  <c r="BH391" i="18"/>
  <c r="BI391" i="18"/>
  <c r="BJ391" i="18"/>
  <c r="BK391" i="18"/>
  <c r="BL391" i="18"/>
  <c r="BM391" i="18"/>
  <c r="BN391" i="18"/>
  <c r="BO391" i="18"/>
  <c r="BP391" i="18"/>
  <c r="BQ391" i="18"/>
  <c r="BR391" i="18"/>
  <c r="BS391" i="18"/>
  <c r="BT391" i="18"/>
  <c r="BU391" i="18"/>
  <c r="BV391" i="18"/>
  <c r="BW391" i="18"/>
  <c r="BX391" i="18"/>
  <c r="BY391" i="18"/>
  <c r="BZ391" i="18"/>
  <c r="CA391" i="18"/>
  <c r="CB391" i="18"/>
  <c r="CC391" i="18"/>
  <c r="CD391" i="18"/>
  <c r="CE391" i="18"/>
  <c r="CF391" i="18"/>
  <c r="CG391" i="18"/>
  <c r="CH391" i="18"/>
  <c r="CI391" i="18"/>
  <c r="CJ391" i="18"/>
  <c r="CK391" i="18"/>
  <c r="CL391" i="18"/>
  <c r="CM391" i="18"/>
  <c r="CN391" i="18"/>
  <c r="CO391" i="18"/>
  <c r="CP391" i="18"/>
  <c r="CQ391" i="18"/>
  <c r="CR391" i="18"/>
  <c r="CS391" i="18"/>
  <c r="CT391" i="18"/>
  <c r="CU391" i="18"/>
  <c r="CV391" i="18"/>
  <c r="CW391" i="18"/>
  <c r="CX391" i="18"/>
  <c r="CY391" i="18"/>
  <c r="CZ391" i="18"/>
  <c r="DA391" i="18"/>
  <c r="DB391" i="18"/>
  <c r="DC391" i="18"/>
  <c r="DD391" i="18"/>
  <c r="DE391" i="18"/>
  <c r="DF391" i="18"/>
  <c r="DG391" i="18"/>
  <c r="DH391" i="18"/>
  <c r="DI391" i="18"/>
  <c r="DJ391" i="18"/>
  <c r="DK391" i="18"/>
  <c r="DL391" i="18"/>
  <c r="DM391" i="18"/>
  <c r="DN391" i="18"/>
  <c r="DO391" i="18"/>
  <c r="DP391" i="18"/>
  <c r="DQ391" i="18"/>
  <c r="DR391" i="18"/>
  <c r="DS391" i="18"/>
  <c r="DT391" i="18"/>
  <c r="DU391" i="18"/>
  <c r="DV391" i="18"/>
  <c r="DW391" i="18"/>
  <c r="DX391" i="18"/>
  <c r="DY391" i="18"/>
  <c r="DZ391" i="18"/>
  <c r="EA391" i="18"/>
  <c r="EB391" i="18"/>
  <c r="EC391" i="18"/>
  <c r="ED391" i="18"/>
  <c r="EE391" i="18"/>
  <c r="EF391" i="18"/>
  <c r="EG391" i="18"/>
  <c r="EH391" i="18"/>
  <c r="EI391" i="18"/>
  <c r="EJ391" i="18"/>
  <c r="EK391" i="18"/>
  <c r="EL391" i="18"/>
  <c r="EM391" i="18"/>
  <c r="EN391" i="18"/>
  <c r="EO391" i="18"/>
  <c r="EP391" i="18"/>
  <c r="EQ391" i="18"/>
  <c r="ER391" i="18"/>
  <c r="ES391" i="18"/>
  <c r="ET391" i="18"/>
  <c r="EU391" i="18"/>
  <c r="EV391" i="18"/>
  <c r="EW391" i="18"/>
  <c r="EX391" i="18"/>
  <c r="EY391" i="18"/>
  <c r="EZ391" i="18"/>
  <c r="FA391" i="18"/>
  <c r="FB391" i="18"/>
  <c r="FC391" i="18"/>
  <c r="FD391" i="18"/>
  <c r="FE391" i="18"/>
  <c r="FF391" i="18"/>
  <c r="FG391" i="18"/>
  <c r="FH391" i="18"/>
  <c r="FI391" i="18"/>
  <c r="FJ391" i="18"/>
  <c r="FK391" i="18"/>
  <c r="FL391" i="18"/>
  <c r="FM391" i="18"/>
  <c r="FN391" i="18"/>
  <c r="FO391" i="18"/>
  <c r="FP391" i="18"/>
  <c r="FQ391" i="18"/>
  <c r="FR391" i="18"/>
  <c r="FS391" i="18"/>
  <c r="FT391" i="18"/>
  <c r="FU391" i="18"/>
  <c r="FV391" i="18"/>
  <c r="FW391" i="18"/>
  <c r="FX391" i="18"/>
  <c r="FY391" i="18"/>
  <c r="FZ391" i="18"/>
  <c r="GA391" i="18"/>
  <c r="GB391" i="18"/>
  <c r="GC391" i="18"/>
  <c r="GD391" i="18"/>
  <c r="GE391" i="18"/>
  <c r="GF391" i="18"/>
  <c r="GG391" i="18"/>
  <c r="GH391" i="18"/>
  <c r="GI391" i="18"/>
  <c r="GJ391" i="18"/>
  <c r="GK391" i="18"/>
  <c r="GL391" i="18"/>
  <c r="GM391" i="18"/>
  <c r="GN391" i="18"/>
  <c r="GO391" i="18"/>
  <c r="GP391" i="18"/>
  <c r="GQ391" i="18"/>
  <c r="GR391" i="18"/>
  <c r="GS391" i="18"/>
  <c r="GT391" i="18"/>
  <c r="GU391" i="18"/>
  <c r="GV391" i="18"/>
  <c r="GW391" i="18"/>
  <c r="GX391" i="18"/>
  <c r="GY391" i="18"/>
  <c r="GZ391" i="18"/>
  <c r="HA391" i="18"/>
  <c r="HB391" i="18"/>
  <c r="HC391" i="18"/>
  <c r="HD391" i="18"/>
  <c r="HE391" i="18"/>
  <c r="HF391" i="18"/>
  <c r="HG391" i="18"/>
  <c r="HH391" i="18"/>
  <c r="HI391" i="18"/>
  <c r="HJ391" i="18"/>
  <c r="HK391" i="18"/>
  <c r="HL391" i="18"/>
  <c r="HM391" i="18"/>
  <c r="HN391" i="18"/>
  <c r="HO391" i="18"/>
  <c r="HP391" i="18"/>
  <c r="HQ391" i="18"/>
  <c r="HR391" i="18"/>
  <c r="HS391" i="18"/>
  <c r="HT391" i="18"/>
  <c r="HU391" i="18"/>
  <c r="HV391" i="18"/>
  <c r="HW391" i="18"/>
  <c r="HX391" i="18"/>
  <c r="HY391" i="18"/>
  <c r="HZ391" i="18"/>
  <c r="IA391" i="18"/>
  <c r="IB391" i="18"/>
  <c r="IC391" i="18"/>
  <c r="ID391" i="18"/>
  <c r="IE391" i="18"/>
  <c r="IF391" i="18"/>
  <c r="IG391" i="18"/>
  <c r="IH391" i="18"/>
  <c r="II391" i="18"/>
  <c r="IJ391" i="18"/>
  <c r="IK391" i="18"/>
  <c r="IL391" i="18"/>
  <c r="IM391" i="18"/>
  <c r="IN391" i="18"/>
  <c r="IO391" i="18"/>
  <c r="IP391" i="18"/>
  <c r="IQ391" i="18"/>
  <c r="IR391" i="18"/>
  <c r="IS391" i="18"/>
  <c r="IT391" i="18"/>
  <c r="IU391" i="18"/>
  <c r="IV391" i="18"/>
  <c r="IW391" i="18"/>
  <c r="IX391" i="18"/>
  <c r="IY391" i="18"/>
  <c r="IZ391" i="18"/>
  <c r="JA391" i="18"/>
  <c r="JB391" i="18"/>
  <c r="JC391" i="18"/>
  <c r="JD391" i="18"/>
  <c r="JE391" i="18"/>
  <c r="JF391" i="18"/>
  <c r="JG391" i="18"/>
  <c r="JH391" i="18"/>
  <c r="JI391" i="18"/>
  <c r="JJ391" i="18"/>
  <c r="JK391" i="18"/>
  <c r="JL391" i="18"/>
  <c r="JM391" i="18"/>
  <c r="JN391" i="18"/>
  <c r="JO391" i="18"/>
  <c r="JP391" i="18"/>
  <c r="JQ391" i="18"/>
  <c r="JR391" i="18"/>
  <c r="JS391" i="18"/>
  <c r="JT391" i="18"/>
  <c r="JU391" i="18"/>
  <c r="JV391" i="18"/>
  <c r="JW391" i="18"/>
  <c r="JX391" i="18"/>
  <c r="JY391" i="18"/>
  <c r="JZ391" i="18"/>
  <c r="KA391" i="18"/>
  <c r="KB391" i="18"/>
  <c r="KC391" i="18"/>
  <c r="KD391" i="18"/>
  <c r="KE391" i="18"/>
  <c r="KF391" i="18"/>
  <c r="KG391" i="18"/>
  <c r="KH391" i="18"/>
  <c r="KI391" i="18"/>
  <c r="KJ391" i="18"/>
  <c r="KK391" i="18"/>
  <c r="KL391" i="18"/>
  <c r="KM391" i="18"/>
  <c r="KN391" i="18"/>
  <c r="KO391" i="18"/>
  <c r="KP391" i="18"/>
  <c r="KQ391" i="18"/>
  <c r="KR391" i="18"/>
  <c r="KS391" i="18"/>
  <c r="KT391" i="18"/>
  <c r="KU391" i="18"/>
  <c r="KV391" i="18"/>
  <c r="KW391" i="18"/>
  <c r="KX391" i="18"/>
  <c r="KY391" i="18"/>
  <c r="KZ391" i="18"/>
  <c r="LA391" i="18"/>
  <c r="LB391" i="18"/>
  <c r="LC391" i="18"/>
  <c r="LD391" i="18"/>
  <c r="LE391" i="18"/>
  <c r="LF391" i="18"/>
  <c r="LG391" i="18"/>
  <c r="LH391" i="18"/>
  <c r="LI391" i="18"/>
  <c r="LJ391" i="18"/>
  <c r="LK391" i="18"/>
  <c r="LL391" i="18"/>
  <c r="LM391" i="18"/>
  <c r="LN391" i="18"/>
  <c r="LO391" i="18"/>
  <c r="LP391" i="18"/>
  <c r="LQ391" i="18"/>
  <c r="LR391" i="18"/>
  <c r="LS391" i="18"/>
  <c r="LT391" i="18"/>
  <c r="LU391" i="18"/>
  <c r="LV391" i="18"/>
  <c r="LW391" i="18"/>
  <c r="LX391" i="18"/>
  <c r="LY391" i="18"/>
  <c r="LZ391" i="18"/>
  <c r="MA391" i="18"/>
  <c r="MB391" i="18"/>
  <c r="MC391" i="18"/>
  <c r="MD391" i="18"/>
  <c r="ME391" i="18"/>
  <c r="MF391" i="18"/>
  <c r="MG391" i="18"/>
  <c r="MH391" i="18"/>
  <c r="MI391" i="18"/>
  <c r="MJ391" i="18"/>
  <c r="MK391" i="18"/>
  <c r="ML391" i="18"/>
  <c r="MM391" i="18"/>
  <c r="MN391" i="18"/>
  <c r="MO391" i="18"/>
  <c r="MP391" i="18"/>
  <c r="MQ391" i="18"/>
  <c r="MR391" i="18"/>
  <c r="MS391" i="18"/>
  <c r="MT391" i="18"/>
  <c r="MU391" i="18"/>
  <c r="MV391" i="18"/>
  <c r="MW391" i="18"/>
  <c r="MX391" i="18"/>
  <c r="MY391" i="18"/>
  <c r="MZ391" i="18"/>
  <c r="NA391" i="18"/>
  <c r="NB391" i="18"/>
  <c r="NC391" i="18"/>
  <c r="ND391" i="18"/>
  <c r="NE391" i="18"/>
  <c r="NF391" i="18"/>
  <c r="NG391" i="18"/>
  <c r="NH391" i="18"/>
  <c r="NI391" i="18"/>
  <c r="NJ391" i="18"/>
  <c r="NK391" i="18"/>
  <c r="NL391" i="18"/>
  <c r="NM391" i="18"/>
  <c r="NN391" i="18"/>
  <c r="NO391" i="18"/>
  <c r="NP391" i="18"/>
  <c r="NQ391" i="18"/>
  <c r="NR391" i="18"/>
  <c r="NS391" i="18"/>
  <c r="NT391" i="18"/>
  <c r="NU391" i="18"/>
  <c r="NV391" i="18"/>
  <c r="NW391" i="18"/>
  <c r="NX391" i="18"/>
  <c r="NY391" i="18"/>
  <c r="NZ391" i="18"/>
  <c r="OA391" i="18"/>
  <c r="OB391" i="18"/>
  <c r="OC391" i="18"/>
  <c r="OD391" i="18"/>
  <c r="OE391" i="18"/>
  <c r="OF391" i="18"/>
  <c r="OG391" i="18"/>
  <c r="OH391" i="18"/>
  <c r="OI391" i="18"/>
  <c r="OJ391" i="18"/>
  <c r="OK391" i="18"/>
  <c r="OL391" i="18"/>
  <c r="OM391" i="18"/>
  <c r="ON391" i="18"/>
  <c r="OO391" i="18"/>
  <c r="OP391" i="18"/>
  <c r="OQ391" i="18"/>
  <c r="OR391" i="18"/>
  <c r="OS391" i="18"/>
  <c r="OT391" i="18"/>
  <c r="OU391" i="18"/>
  <c r="OV391" i="18"/>
  <c r="OW391" i="18"/>
  <c r="OX391" i="18"/>
  <c r="OY391" i="18"/>
  <c r="OZ391" i="18"/>
  <c r="PA391" i="18"/>
  <c r="PB391" i="18"/>
  <c r="PC391" i="18"/>
  <c r="PD391" i="18"/>
  <c r="PE391" i="18"/>
  <c r="PF391" i="18"/>
  <c r="PG391" i="18"/>
  <c r="PH391" i="18"/>
  <c r="PI391" i="18"/>
  <c r="PJ391" i="18"/>
  <c r="PK391" i="18"/>
  <c r="PL391" i="18"/>
  <c r="PM391" i="18"/>
  <c r="PN391" i="18"/>
  <c r="PO391" i="18"/>
  <c r="PP391" i="18"/>
  <c r="PQ391" i="18"/>
  <c r="PR391" i="18"/>
  <c r="PS391" i="18"/>
  <c r="PT391" i="18"/>
  <c r="PU391" i="18"/>
  <c r="PV391" i="18"/>
  <c r="PW391" i="18"/>
  <c r="PX391" i="18"/>
  <c r="PY391" i="18"/>
  <c r="PZ391" i="18"/>
  <c r="QA391" i="18"/>
  <c r="QB391" i="18"/>
  <c r="QC391" i="18"/>
  <c r="QD391" i="18"/>
  <c r="QE391" i="18"/>
  <c r="QF391" i="18"/>
  <c r="QG391" i="18"/>
  <c r="QH391" i="18"/>
  <c r="QI391" i="18"/>
  <c r="QJ391" i="18"/>
  <c r="QK391" i="18"/>
  <c r="QL391" i="18"/>
  <c r="QM391" i="18"/>
  <c r="QN391" i="18"/>
  <c r="QO391" i="18"/>
  <c r="QP391" i="18"/>
  <c r="QQ391" i="18"/>
  <c r="QR391" i="18"/>
  <c r="QS391" i="18"/>
  <c r="QT391" i="18"/>
  <c r="QU391" i="18"/>
  <c r="QV391" i="18"/>
  <c r="QW391" i="18"/>
  <c r="QX391" i="18"/>
  <c r="QY391" i="18"/>
  <c r="QZ391" i="18"/>
  <c r="RA391" i="18"/>
  <c r="RB391" i="18"/>
  <c r="RC391" i="18"/>
  <c r="RD391" i="18"/>
  <c r="RE391" i="18"/>
  <c r="RF391" i="18"/>
  <c r="RG391" i="18"/>
  <c r="RH391" i="18"/>
  <c r="RI391" i="18"/>
  <c r="RJ391" i="18"/>
  <c r="RK391" i="18"/>
  <c r="RL391" i="18"/>
  <c r="RM391" i="18"/>
  <c r="RN391" i="18"/>
  <c r="RO391" i="18"/>
  <c r="RP391" i="18"/>
  <c r="RQ391" i="18"/>
  <c r="RR391" i="18"/>
  <c r="RS391" i="18"/>
  <c r="RT391" i="18"/>
  <c r="RU391" i="18"/>
  <c r="RV391" i="18"/>
  <c r="RW391" i="18"/>
  <c r="RX391" i="18"/>
  <c r="RY391" i="18"/>
  <c r="RZ391" i="18"/>
  <c r="SA391" i="18"/>
  <c r="SB391" i="18"/>
  <c r="SC391" i="18"/>
  <c r="SD391" i="18"/>
  <c r="SE391" i="18"/>
  <c r="SF391" i="18"/>
  <c r="SG391" i="18"/>
  <c r="SH391" i="18"/>
  <c r="SI391" i="18"/>
  <c r="SJ391" i="18"/>
  <c r="SK391" i="18"/>
  <c r="SL391" i="18"/>
  <c r="SM391" i="18"/>
  <c r="SN391" i="18"/>
  <c r="SO391" i="18"/>
  <c r="SP391" i="18"/>
  <c r="SQ391" i="18"/>
  <c r="SR391" i="18"/>
  <c r="SS391" i="18"/>
  <c r="ST391" i="18"/>
  <c r="SU391" i="18"/>
  <c r="SV391" i="18"/>
  <c r="SW391" i="18"/>
  <c r="SX391" i="18"/>
  <c r="SY391" i="18"/>
  <c r="SZ391" i="18"/>
  <c r="TA391" i="18"/>
  <c r="TB391" i="18"/>
  <c r="TC391" i="18"/>
  <c r="TD391" i="18"/>
  <c r="TE391" i="18"/>
  <c r="TF391" i="18"/>
  <c r="TG391" i="18"/>
  <c r="TH391" i="18"/>
  <c r="TI391" i="18"/>
  <c r="TJ391" i="18"/>
  <c r="TK391" i="18"/>
  <c r="TL391" i="18"/>
  <c r="TM391" i="18"/>
  <c r="TN391" i="18"/>
  <c r="TO391" i="18"/>
  <c r="TP391" i="18"/>
  <c r="TQ391" i="18"/>
  <c r="TR391" i="18"/>
  <c r="TS391" i="18"/>
  <c r="TT391" i="18"/>
  <c r="TU391" i="18"/>
  <c r="TV391" i="18"/>
  <c r="TW391" i="18"/>
  <c r="TX391" i="18"/>
  <c r="TY391" i="18"/>
  <c r="TZ391" i="18"/>
  <c r="UA391" i="18"/>
  <c r="UB391" i="18"/>
  <c r="UC391" i="18"/>
  <c r="UD391" i="18"/>
  <c r="UE391" i="18"/>
  <c r="UF391" i="18"/>
  <c r="UG391" i="18"/>
  <c r="UH391" i="18"/>
  <c r="UI391" i="18"/>
  <c r="UJ391" i="18"/>
  <c r="UK391" i="18"/>
  <c r="UL391" i="18"/>
  <c r="UM391" i="18"/>
  <c r="UN391" i="18"/>
  <c r="UO391" i="18"/>
  <c r="UP391" i="18"/>
  <c r="UQ391" i="18"/>
  <c r="UR391" i="18"/>
  <c r="US391" i="18"/>
  <c r="UT391" i="18"/>
  <c r="UU391" i="18"/>
  <c r="UV391" i="18"/>
  <c r="UW391" i="18"/>
  <c r="UX391" i="18"/>
  <c r="UY391" i="18"/>
  <c r="UZ391" i="18"/>
  <c r="VA391" i="18"/>
  <c r="VB391" i="18"/>
  <c r="VC391" i="18"/>
  <c r="VD391" i="18"/>
  <c r="VE391" i="18"/>
  <c r="VF391" i="18"/>
  <c r="VG391" i="18"/>
  <c r="VH391" i="18"/>
  <c r="VI391" i="18"/>
  <c r="VJ391" i="18"/>
  <c r="VK391" i="18"/>
  <c r="VL391" i="18"/>
  <c r="VM391" i="18"/>
  <c r="VN391" i="18"/>
  <c r="VO391" i="18"/>
  <c r="VP391" i="18"/>
  <c r="VQ391" i="18"/>
  <c r="VR391" i="18"/>
  <c r="VS391" i="18"/>
  <c r="VT391" i="18"/>
  <c r="VU391" i="18"/>
  <c r="VV391" i="18"/>
  <c r="VW391" i="18"/>
  <c r="VX391" i="18"/>
  <c r="VY391" i="18"/>
  <c r="VZ391" i="18"/>
  <c r="WA391" i="18"/>
  <c r="WB391" i="18"/>
  <c r="WC391" i="18"/>
  <c r="WD391" i="18"/>
  <c r="WE391" i="18"/>
  <c r="WF391" i="18"/>
  <c r="WG391" i="18"/>
  <c r="WH391" i="18"/>
  <c r="WI391" i="18"/>
  <c r="WJ391" i="18"/>
  <c r="WK391" i="18"/>
  <c r="WL391" i="18"/>
  <c r="WM391" i="18"/>
  <c r="WN391" i="18"/>
  <c r="WO391" i="18"/>
  <c r="WP391" i="18"/>
  <c r="WQ391" i="18"/>
  <c r="WR391" i="18"/>
  <c r="WS391" i="18"/>
  <c r="WT391" i="18"/>
  <c r="WU391" i="18"/>
  <c r="WV391" i="18"/>
  <c r="WW391" i="18"/>
  <c r="WX391" i="18"/>
  <c r="WY391" i="18"/>
  <c r="WZ391" i="18"/>
  <c r="XA391" i="18"/>
  <c r="XB391" i="18"/>
  <c r="XC391" i="18"/>
  <c r="XD391" i="18"/>
  <c r="XE391" i="18"/>
  <c r="XF391" i="18"/>
  <c r="XG391" i="18"/>
  <c r="XH391" i="18"/>
  <c r="XI391" i="18"/>
  <c r="XJ391" i="18"/>
  <c r="XK391" i="18"/>
  <c r="XL391" i="18"/>
  <c r="XM391" i="18"/>
  <c r="XN391" i="18"/>
  <c r="XO391" i="18"/>
  <c r="XP391" i="18"/>
  <c r="XQ391" i="18"/>
  <c r="XR391" i="18"/>
  <c r="XS391" i="18"/>
  <c r="XT391" i="18"/>
  <c r="XU391" i="18"/>
  <c r="XV391" i="18"/>
  <c r="XW391" i="18"/>
  <c r="XX391" i="18"/>
  <c r="XY391" i="18"/>
  <c r="XZ391" i="18"/>
  <c r="YA391" i="18"/>
  <c r="YB391" i="18"/>
  <c r="YC391" i="18"/>
  <c r="YD391" i="18"/>
  <c r="YE391" i="18"/>
  <c r="YF391" i="18"/>
  <c r="YG391" i="18"/>
  <c r="YH391" i="18"/>
  <c r="YI391" i="18"/>
  <c r="YJ391" i="18"/>
  <c r="YK391" i="18"/>
  <c r="YL391" i="18"/>
  <c r="YM391" i="18"/>
  <c r="YN391" i="18"/>
  <c r="YO391" i="18"/>
  <c r="YP391" i="18"/>
  <c r="YQ391" i="18"/>
  <c r="YR391" i="18"/>
  <c r="YS391" i="18"/>
  <c r="YT391" i="18"/>
  <c r="YU391" i="18"/>
  <c r="YV391" i="18"/>
  <c r="YW391" i="18"/>
  <c r="YX391" i="18"/>
  <c r="YY391" i="18"/>
  <c r="YZ391" i="18"/>
  <c r="ZA391" i="18"/>
  <c r="ZB391" i="18"/>
  <c r="ZC391" i="18"/>
  <c r="ZD391" i="18"/>
  <c r="ZE391" i="18"/>
  <c r="ZF391" i="18"/>
  <c r="ZG391" i="18"/>
  <c r="ZH391" i="18"/>
  <c r="ZI391" i="18"/>
  <c r="ZJ391" i="18"/>
  <c r="ZK391" i="18"/>
  <c r="ZL391" i="18"/>
  <c r="ZM391" i="18"/>
  <c r="ZN391" i="18"/>
  <c r="ZO391" i="18"/>
  <c r="ZP391" i="18"/>
  <c r="ZQ391" i="18"/>
  <c r="AC392" i="18"/>
  <c r="AD392" i="18"/>
  <c r="AE392" i="18"/>
  <c r="AF392" i="18"/>
  <c r="AG392" i="18"/>
  <c r="AH392" i="18"/>
  <c r="AI392" i="18"/>
  <c r="AJ392" i="18"/>
  <c r="AK392" i="18"/>
  <c r="AL392" i="18"/>
  <c r="AM392" i="18"/>
  <c r="AN392" i="18"/>
  <c r="AO392" i="18"/>
  <c r="AP392" i="18"/>
  <c r="AQ392" i="18"/>
  <c r="AR392" i="18"/>
  <c r="AS392" i="18"/>
  <c r="AT392" i="18"/>
  <c r="AU392" i="18"/>
  <c r="AV392" i="18"/>
  <c r="AW392" i="18"/>
  <c r="AX392" i="18"/>
  <c r="AY392" i="18"/>
  <c r="AZ392" i="18"/>
  <c r="BA392" i="18"/>
  <c r="BB392" i="18"/>
  <c r="BC392" i="18"/>
  <c r="BD392" i="18"/>
  <c r="BE392" i="18"/>
  <c r="BF392" i="18"/>
  <c r="BG392" i="18"/>
  <c r="BH392" i="18"/>
  <c r="BI392" i="18"/>
  <c r="BJ392" i="18"/>
  <c r="BK392" i="18"/>
  <c r="BL392" i="18"/>
  <c r="BM392" i="18"/>
  <c r="BN392" i="18"/>
  <c r="BO392" i="18"/>
  <c r="BP392" i="18"/>
  <c r="BQ392" i="18"/>
  <c r="BR392" i="18"/>
  <c r="BS392" i="18"/>
  <c r="BT392" i="18"/>
  <c r="BU392" i="18"/>
  <c r="BV392" i="18"/>
  <c r="BW392" i="18"/>
  <c r="BX392" i="18"/>
  <c r="BY392" i="18"/>
  <c r="BZ392" i="18"/>
  <c r="CA392" i="18"/>
  <c r="CB392" i="18"/>
  <c r="CC392" i="18"/>
  <c r="CD392" i="18"/>
  <c r="CE392" i="18"/>
  <c r="CF392" i="18"/>
  <c r="CG392" i="18"/>
  <c r="CH392" i="18"/>
  <c r="CI392" i="18"/>
  <c r="CJ392" i="18"/>
  <c r="CK392" i="18"/>
  <c r="CL392" i="18"/>
  <c r="CM392" i="18"/>
  <c r="CN392" i="18"/>
  <c r="CO392" i="18"/>
  <c r="CP392" i="18"/>
  <c r="CQ392" i="18"/>
  <c r="CR392" i="18"/>
  <c r="CS392" i="18"/>
  <c r="CT392" i="18"/>
  <c r="CU392" i="18"/>
  <c r="CV392" i="18"/>
  <c r="CW392" i="18"/>
  <c r="CX392" i="18"/>
  <c r="CY392" i="18"/>
  <c r="CZ392" i="18"/>
  <c r="DA392" i="18"/>
  <c r="DB392" i="18"/>
  <c r="DC392" i="18"/>
  <c r="DD392" i="18"/>
  <c r="DE392" i="18"/>
  <c r="DF392" i="18"/>
  <c r="DG392" i="18"/>
  <c r="DH392" i="18"/>
  <c r="DI392" i="18"/>
  <c r="DJ392" i="18"/>
  <c r="DK392" i="18"/>
  <c r="DL392" i="18"/>
  <c r="DM392" i="18"/>
  <c r="DN392" i="18"/>
  <c r="DO392" i="18"/>
  <c r="DP392" i="18"/>
  <c r="DQ392" i="18"/>
  <c r="DR392" i="18"/>
  <c r="DS392" i="18"/>
  <c r="DT392" i="18"/>
  <c r="DU392" i="18"/>
  <c r="DV392" i="18"/>
  <c r="DW392" i="18"/>
  <c r="DX392" i="18"/>
  <c r="DY392" i="18"/>
  <c r="DZ392" i="18"/>
  <c r="EA392" i="18"/>
  <c r="EB392" i="18"/>
  <c r="EC392" i="18"/>
  <c r="ED392" i="18"/>
  <c r="EE392" i="18"/>
  <c r="EF392" i="18"/>
  <c r="EG392" i="18"/>
  <c r="EH392" i="18"/>
  <c r="EI392" i="18"/>
  <c r="EJ392" i="18"/>
  <c r="EK392" i="18"/>
  <c r="EL392" i="18"/>
  <c r="EM392" i="18"/>
  <c r="EN392" i="18"/>
  <c r="EO392" i="18"/>
  <c r="EP392" i="18"/>
  <c r="EQ392" i="18"/>
  <c r="ER392" i="18"/>
  <c r="ES392" i="18"/>
  <c r="ET392" i="18"/>
  <c r="EU392" i="18"/>
  <c r="EV392" i="18"/>
  <c r="EW392" i="18"/>
  <c r="EX392" i="18"/>
  <c r="EY392" i="18"/>
  <c r="EZ392" i="18"/>
  <c r="FA392" i="18"/>
  <c r="FB392" i="18"/>
  <c r="FC392" i="18"/>
  <c r="FD392" i="18"/>
  <c r="FE392" i="18"/>
  <c r="FF392" i="18"/>
  <c r="FG392" i="18"/>
  <c r="FH392" i="18"/>
  <c r="FI392" i="18"/>
  <c r="FJ392" i="18"/>
  <c r="FK392" i="18"/>
  <c r="FL392" i="18"/>
  <c r="FM392" i="18"/>
  <c r="FN392" i="18"/>
  <c r="FO392" i="18"/>
  <c r="FP392" i="18"/>
  <c r="FQ392" i="18"/>
  <c r="FR392" i="18"/>
  <c r="FS392" i="18"/>
  <c r="FT392" i="18"/>
  <c r="FU392" i="18"/>
  <c r="FV392" i="18"/>
  <c r="FW392" i="18"/>
  <c r="FX392" i="18"/>
  <c r="FY392" i="18"/>
  <c r="FZ392" i="18"/>
  <c r="GA392" i="18"/>
  <c r="GB392" i="18"/>
  <c r="GC392" i="18"/>
  <c r="GD392" i="18"/>
  <c r="GE392" i="18"/>
  <c r="GF392" i="18"/>
  <c r="GG392" i="18"/>
  <c r="GH392" i="18"/>
  <c r="GI392" i="18"/>
  <c r="GJ392" i="18"/>
  <c r="GK392" i="18"/>
  <c r="GL392" i="18"/>
  <c r="GM392" i="18"/>
  <c r="GN392" i="18"/>
  <c r="GO392" i="18"/>
  <c r="GP392" i="18"/>
  <c r="GQ392" i="18"/>
  <c r="GR392" i="18"/>
  <c r="GS392" i="18"/>
  <c r="GT392" i="18"/>
  <c r="GU392" i="18"/>
  <c r="GV392" i="18"/>
  <c r="GW392" i="18"/>
  <c r="GX392" i="18"/>
  <c r="GY392" i="18"/>
  <c r="GZ392" i="18"/>
  <c r="HA392" i="18"/>
  <c r="HB392" i="18"/>
  <c r="HC392" i="18"/>
  <c r="HD392" i="18"/>
  <c r="HE392" i="18"/>
  <c r="HF392" i="18"/>
  <c r="HG392" i="18"/>
  <c r="HH392" i="18"/>
  <c r="HI392" i="18"/>
  <c r="HJ392" i="18"/>
  <c r="HK392" i="18"/>
  <c r="HL392" i="18"/>
  <c r="HM392" i="18"/>
  <c r="HN392" i="18"/>
  <c r="HO392" i="18"/>
  <c r="HP392" i="18"/>
  <c r="HQ392" i="18"/>
  <c r="HR392" i="18"/>
  <c r="HS392" i="18"/>
  <c r="HT392" i="18"/>
  <c r="HU392" i="18"/>
  <c r="HV392" i="18"/>
  <c r="HW392" i="18"/>
  <c r="HX392" i="18"/>
  <c r="HY392" i="18"/>
  <c r="HZ392" i="18"/>
  <c r="IA392" i="18"/>
  <c r="IB392" i="18"/>
  <c r="IC392" i="18"/>
  <c r="ID392" i="18"/>
  <c r="IE392" i="18"/>
  <c r="IF392" i="18"/>
  <c r="IG392" i="18"/>
  <c r="IH392" i="18"/>
  <c r="II392" i="18"/>
  <c r="IJ392" i="18"/>
  <c r="IK392" i="18"/>
  <c r="IL392" i="18"/>
  <c r="IM392" i="18"/>
  <c r="IN392" i="18"/>
  <c r="IO392" i="18"/>
  <c r="IP392" i="18"/>
  <c r="IQ392" i="18"/>
  <c r="IR392" i="18"/>
  <c r="IS392" i="18"/>
  <c r="IT392" i="18"/>
  <c r="IU392" i="18"/>
  <c r="IV392" i="18"/>
  <c r="IW392" i="18"/>
  <c r="IX392" i="18"/>
  <c r="IY392" i="18"/>
  <c r="IZ392" i="18"/>
  <c r="JA392" i="18"/>
  <c r="JB392" i="18"/>
  <c r="JC392" i="18"/>
  <c r="JD392" i="18"/>
  <c r="JE392" i="18"/>
  <c r="JF392" i="18"/>
  <c r="JG392" i="18"/>
  <c r="JH392" i="18"/>
  <c r="JI392" i="18"/>
  <c r="JJ392" i="18"/>
  <c r="JK392" i="18"/>
  <c r="JL392" i="18"/>
  <c r="JM392" i="18"/>
  <c r="JN392" i="18"/>
  <c r="JO392" i="18"/>
  <c r="JP392" i="18"/>
  <c r="JQ392" i="18"/>
  <c r="JR392" i="18"/>
  <c r="JS392" i="18"/>
  <c r="JT392" i="18"/>
  <c r="JU392" i="18"/>
  <c r="JV392" i="18"/>
  <c r="JW392" i="18"/>
  <c r="JX392" i="18"/>
  <c r="JY392" i="18"/>
  <c r="JZ392" i="18"/>
  <c r="KA392" i="18"/>
  <c r="KB392" i="18"/>
  <c r="KC392" i="18"/>
  <c r="KD392" i="18"/>
  <c r="KE392" i="18"/>
  <c r="KF392" i="18"/>
  <c r="KG392" i="18"/>
  <c r="KH392" i="18"/>
  <c r="KI392" i="18"/>
  <c r="KJ392" i="18"/>
  <c r="KK392" i="18"/>
  <c r="KL392" i="18"/>
  <c r="KM392" i="18"/>
  <c r="KN392" i="18"/>
  <c r="KO392" i="18"/>
  <c r="KP392" i="18"/>
  <c r="KQ392" i="18"/>
  <c r="KR392" i="18"/>
  <c r="KS392" i="18"/>
  <c r="KT392" i="18"/>
  <c r="KU392" i="18"/>
  <c r="KV392" i="18"/>
  <c r="KW392" i="18"/>
  <c r="KX392" i="18"/>
  <c r="KY392" i="18"/>
  <c r="KZ392" i="18"/>
  <c r="LA392" i="18"/>
  <c r="LB392" i="18"/>
  <c r="LC392" i="18"/>
  <c r="LD392" i="18"/>
  <c r="LE392" i="18"/>
  <c r="LF392" i="18"/>
  <c r="LG392" i="18"/>
  <c r="LH392" i="18"/>
  <c r="LI392" i="18"/>
  <c r="LJ392" i="18"/>
  <c r="LK392" i="18"/>
  <c r="LL392" i="18"/>
  <c r="LM392" i="18"/>
  <c r="LN392" i="18"/>
  <c r="LO392" i="18"/>
  <c r="LP392" i="18"/>
  <c r="LQ392" i="18"/>
  <c r="LR392" i="18"/>
  <c r="LS392" i="18"/>
  <c r="LT392" i="18"/>
  <c r="LU392" i="18"/>
  <c r="LV392" i="18"/>
  <c r="LW392" i="18"/>
  <c r="LX392" i="18"/>
  <c r="LY392" i="18"/>
  <c r="LZ392" i="18"/>
  <c r="MA392" i="18"/>
  <c r="MB392" i="18"/>
  <c r="MC392" i="18"/>
  <c r="MD392" i="18"/>
  <c r="ME392" i="18"/>
  <c r="MF392" i="18"/>
  <c r="MG392" i="18"/>
  <c r="MH392" i="18"/>
  <c r="MI392" i="18"/>
  <c r="MJ392" i="18"/>
  <c r="MK392" i="18"/>
  <c r="ML392" i="18"/>
  <c r="MM392" i="18"/>
  <c r="MN392" i="18"/>
  <c r="MO392" i="18"/>
  <c r="MP392" i="18"/>
  <c r="MQ392" i="18"/>
  <c r="MR392" i="18"/>
  <c r="MS392" i="18"/>
  <c r="MT392" i="18"/>
  <c r="MU392" i="18"/>
  <c r="MV392" i="18"/>
  <c r="MW392" i="18"/>
  <c r="MX392" i="18"/>
  <c r="MY392" i="18"/>
  <c r="MZ392" i="18"/>
  <c r="NA392" i="18"/>
  <c r="NB392" i="18"/>
  <c r="NC392" i="18"/>
  <c r="ND392" i="18"/>
  <c r="NE392" i="18"/>
  <c r="NF392" i="18"/>
  <c r="NG392" i="18"/>
  <c r="NH392" i="18"/>
  <c r="NI392" i="18"/>
  <c r="NJ392" i="18"/>
  <c r="NK392" i="18"/>
  <c r="NL392" i="18"/>
  <c r="NM392" i="18"/>
  <c r="NN392" i="18"/>
  <c r="NO392" i="18"/>
  <c r="NP392" i="18"/>
  <c r="NQ392" i="18"/>
  <c r="NR392" i="18"/>
  <c r="NS392" i="18"/>
  <c r="NT392" i="18"/>
  <c r="NU392" i="18"/>
  <c r="NV392" i="18"/>
  <c r="NW392" i="18"/>
  <c r="NX392" i="18"/>
  <c r="NY392" i="18"/>
  <c r="NZ392" i="18"/>
  <c r="OA392" i="18"/>
  <c r="OB392" i="18"/>
  <c r="OC392" i="18"/>
  <c r="OD392" i="18"/>
  <c r="OE392" i="18"/>
  <c r="OF392" i="18"/>
  <c r="OG392" i="18"/>
  <c r="OH392" i="18"/>
  <c r="OI392" i="18"/>
  <c r="OJ392" i="18"/>
  <c r="OK392" i="18"/>
  <c r="OL392" i="18"/>
  <c r="OM392" i="18"/>
  <c r="ON392" i="18"/>
  <c r="OO392" i="18"/>
  <c r="OP392" i="18"/>
  <c r="OQ392" i="18"/>
  <c r="OR392" i="18"/>
  <c r="OS392" i="18"/>
  <c r="OT392" i="18"/>
  <c r="OU392" i="18"/>
  <c r="OV392" i="18"/>
  <c r="OW392" i="18"/>
  <c r="OX392" i="18"/>
  <c r="OY392" i="18"/>
  <c r="OZ392" i="18"/>
  <c r="PA392" i="18"/>
  <c r="PB392" i="18"/>
  <c r="PC392" i="18"/>
  <c r="PD392" i="18"/>
  <c r="PE392" i="18"/>
  <c r="PF392" i="18"/>
  <c r="PG392" i="18"/>
  <c r="PH392" i="18"/>
  <c r="PI392" i="18"/>
  <c r="PJ392" i="18"/>
  <c r="PK392" i="18"/>
  <c r="PL392" i="18"/>
  <c r="PM392" i="18"/>
  <c r="PN392" i="18"/>
  <c r="PO392" i="18"/>
  <c r="PP392" i="18"/>
  <c r="PQ392" i="18"/>
  <c r="PR392" i="18"/>
  <c r="PS392" i="18"/>
  <c r="PT392" i="18"/>
  <c r="PU392" i="18"/>
  <c r="PV392" i="18"/>
  <c r="PW392" i="18"/>
  <c r="PX392" i="18"/>
  <c r="PY392" i="18"/>
  <c r="PZ392" i="18"/>
  <c r="QA392" i="18"/>
  <c r="QB392" i="18"/>
  <c r="QC392" i="18"/>
  <c r="QD392" i="18"/>
  <c r="QE392" i="18"/>
  <c r="QF392" i="18"/>
  <c r="QG392" i="18"/>
  <c r="QH392" i="18"/>
  <c r="QI392" i="18"/>
  <c r="QJ392" i="18"/>
  <c r="QK392" i="18"/>
  <c r="QL392" i="18"/>
  <c r="QM392" i="18"/>
  <c r="QN392" i="18"/>
  <c r="QO392" i="18"/>
  <c r="QP392" i="18"/>
  <c r="QQ392" i="18"/>
  <c r="QR392" i="18"/>
  <c r="QS392" i="18"/>
  <c r="QT392" i="18"/>
  <c r="QU392" i="18"/>
  <c r="QV392" i="18"/>
  <c r="QW392" i="18"/>
  <c r="QX392" i="18"/>
  <c r="QY392" i="18"/>
  <c r="QZ392" i="18"/>
  <c r="RA392" i="18"/>
  <c r="RB392" i="18"/>
  <c r="RC392" i="18"/>
  <c r="RD392" i="18"/>
  <c r="RE392" i="18"/>
  <c r="RF392" i="18"/>
  <c r="RG392" i="18"/>
  <c r="RH392" i="18"/>
  <c r="RI392" i="18"/>
  <c r="RJ392" i="18"/>
  <c r="RK392" i="18"/>
  <c r="RL392" i="18"/>
  <c r="RM392" i="18"/>
  <c r="RN392" i="18"/>
  <c r="RO392" i="18"/>
  <c r="RP392" i="18"/>
  <c r="RQ392" i="18"/>
  <c r="RR392" i="18"/>
  <c r="RS392" i="18"/>
  <c r="RT392" i="18"/>
  <c r="RU392" i="18"/>
  <c r="RV392" i="18"/>
  <c r="RW392" i="18"/>
  <c r="RX392" i="18"/>
  <c r="RY392" i="18"/>
  <c r="RZ392" i="18"/>
  <c r="SA392" i="18"/>
  <c r="SB392" i="18"/>
  <c r="SC392" i="18"/>
  <c r="SD392" i="18"/>
  <c r="SE392" i="18"/>
  <c r="SF392" i="18"/>
  <c r="SG392" i="18"/>
  <c r="SH392" i="18"/>
  <c r="SI392" i="18"/>
  <c r="SJ392" i="18"/>
  <c r="SK392" i="18"/>
  <c r="SL392" i="18"/>
  <c r="SM392" i="18"/>
  <c r="SN392" i="18"/>
  <c r="SO392" i="18"/>
  <c r="SP392" i="18"/>
  <c r="SQ392" i="18"/>
  <c r="SR392" i="18"/>
  <c r="SS392" i="18"/>
  <c r="ST392" i="18"/>
  <c r="SU392" i="18"/>
  <c r="SV392" i="18"/>
  <c r="SW392" i="18"/>
  <c r="SX392" i="18"/>
  <c r="SY392" i="18"/>
  <c r="SZ392" i="18"/>
  <c r="TA392" i="18"/>
  <c r="TB392" i="18"/>
  <c r="TC392" i="18"/>
  <c r="TD392" i="18"/>
  <c r="TE392" i="18"/>
  <c r="TF392" i="18"/>
  <c r="TG392" i="18"/>
  <c r="TH392" i="18"/>
  <c r="TI392" i="18"/>
  <c r="TJ392" i="18"/>
  <c r="TK392" i="18"/>
  <c r="TL392" i="18"/>
  <c r="TM392" i="18"/>
  <c r="TN392" i="18"/>
  <c r="TO392" i="18"/>
  <c r="TP392" i="18"/>
  <c r="TQ392" i="18"/>
  <c r="TR392" i="18"/>
  <c r="TS392" i="18"/>
  <c r="TT392" i="18"/>
  <c r="TU392" i="18"/>
  <c r="TV392" i="18"/>
  <c r="TW392" i="18"/>
  <c r="TX392" i="18"/>
  <c r="TY392" i="18"/>
  <c r="TZ392" i="18"/>
  <c r="UA392" i="18"/>
  <c r="UB392" i="18"/>
  <c r="UC392" i="18"/>
  <c r="UD392" i="18"/>
  <c r="UE392" i="18"/>
  <c r="UF392" i="18"/>
  <c r="UG392" i="18"/>
  <c r="UH392" i="18"/>
  <c r="UI392" i="18"/>
  <c r="UJ392" i="18"/>
  <c r="UK392" i="18"/>
  <c r="UL392" i="18"/>
  <c r="UM392" i="18"/>
  <c r="UN392" i="18"/>
  <c r="UO392" i="18"/>
  <c r="UP392" i="18"/>
  <c r="UQ392" i="18"/>
  <c r="UR392" i="18"/>
  <c r="US392" i="18"/>
  <c r="UT392" i="18"/>
  <c r="UU392" i="18"/>
  <c r="UV392" i="18"/>
  <c r="UW392" i="18"/>
  <c r="UX392" i="18"/>
  <c r="UY392" i="18"/>
  <c r="UZ392" i="18"/>
  <c r="VA392" i="18"/>
  <c r="VB392" i="18"/>
  <c r="VC392" i="18"/>
  <c r="VD392" i="18"/>
  <c r="VE392" i="18"/>
  <c r="VF392" i="18"/>
  <c r="VG392" i="18"/>
  <c r="VH392" i="18"/>
  <c r="VI392" i="18"/>
  <c r="VJ392" i="18"/>
  <c r="VK392" i="18"/>
  <c r="VL392" i="18"/>
  <c r="VM392" i="18"/>
  <c r="VN392" i="18"/>
  <c r="VO392" i="18"/>
  <c r="VP392" i="18"/>
  <c r="VQ392" i="18"/>
  <c r="VR392" i="18"/>
  <c r="VS392" i="18"/>
  <c r="VT392" i="18"/>
  <c r="VU392" i="18"/>
  <c r="VV392" i="18"/>
  <c r="VW392" i="18"/>
  <c r="VX392" i="18"/>
  <c r="VY392" i="18"/>
  <c r="VZ392" i="18"/>
  <c r="WA392" i="18"/>
  <c r="WB392" i="18"/>
  <c r="WC392" i="18"/>
  <c r="WD392" i="18"/>
  <c r="WE392" i="18"/>
  <c r="WF392" i="18"/>
  <c r="WG392" i="18"/>
  <c r="WH392" i="18"/>
  <c r="WI392" i="18"/>
  <c r="WJ392" i="18"/>
  <c r="WK392" i="18"/>
  <c r="WL392" i="18"/>
  <c r="WM392" i="18"/>
  <c r="WN392" i="18"/>
  <c r="WO392" i="18"/>
  <c r="WP392" i="18"/>
  <c r="WQ392" i="18"/>
  <c r="WR392" i="18"/>
  <c r="WS392" i="18"/>
  <c r="WT392" i="18"/>
  <c r="WU392" i="18"/>
  <c r="WV392" i="18"/>
  <c r="WW392" i="18"/>
  <c r="WX392" i="18"/>
  <c r="WY392" i="18"/>
  <c r="WZ392" i="18"/>
  <c r="XA392" i="18"/>
  <c r="XB392" i="18"/>
  <c r="XC392" i="18"/>
  <c r="XD392" i="18"/>
  <c r="XE392" i="18"/>
  <c r="XF392" i="18"/>
  <c r="XG392" i="18"/>
  <c r="XH392" i="18"/>
  <c r="XI392" i="18"/>
  <c r="XJ392" i="18"/>
  <c r="XK392" i="18"/>
  <c r="XL392" i="18"/>
  <c r="XM392" i="18"/>
  <c r="XN392" i="18"/>
  <c r="XO392" i="18"/>
  <c r="XP392" i="18"/>
  <c r="XQ392" i="18"/>
  <c r="XR392" i="18"/>
  <c r="XS392" i="18"/>
  <c r="XT392" i="18"/>
  <c r="XU392" i="18"/>
  <c r="XV392" i="18"/>
  <c r="XW392" i="18"/>
  <c r="XX392" i="18"/>
  <c r="XY392" i="18"/>
  <c r="XZ392" i="18"/>
  <c r="YA392" i="18"/>
  <c r="YB392" i="18"/>
  <c r="YC392" i="18"/>
  <c r="YD392" i="18"/>
  <c r="YE392" i="18"/>
  <c r="YF392" i="18"/>
  <c r="YG392" i="18"/>
  <c r="YH392" i="18"/>
  <c r="YI392" i="18"/>
  <c r="YJ392" i="18"/>
  <c r="YK392" i="18"/>
  <c r="YL392" i="18"/>
  <c r="YM392" i="18"/>
  <c r="YN392" i="18"/>
  <c r="YO392" i="18"/>
  <c r="YP392" i="18"/>
  <c r="YQ392" i="18"/>
  <c r="YR392" i="18"/>
  <c r="YS392" i="18"/>
  <c r="YT392" i="18"/>
  <c r="YU392" i="18"/>
  <c r="YV392" i="18"/>
  <c r="YW392" i="18"/>
  <c r="YX392" i="18"/>
  <c r="YY392" i="18"/>
  <c r="YZ392" i="18"/>
  <c r="ZA392" i="18"/>
  <c r="ZB392" i="18"/>
  <c r="ZC392" i="18"/>
  <c r="ZD392" i="18"/>
  <c r="ZE392" i="18"/>
  <c r="ZF392" i="18"/>
  <c r="ZG392" i="18"/>
  <c r="ZH392" i="18"/>
  <c r="ZI392" i="18"/>
  <c r="ZJ392" i="18"/>
  <c r="ZK392" i="18"/>
  <c r="ZL392" i="18"/>
  <c r="ZM392" i="18"/>
  <c r="ZN392" i="18"/>
  <c r="ZO392" i="18"/>
  <c r="ZP392" i="18"/>
  <c r="ZQ392" i="18"/>
  <c r="AC393" i="18"/>
  <c r="AD393" i="18"/>
  <c r="AE393" i="18"/>
  <c r="AF393" i="18"/>
  <c r="AG393" i="18"/>
  <c r="AH393" i="18"/>
  <c r="AI393" i="18"/>
  <c r="AJ393" i="18"/>
  <c r="AK393" i="18"/>
  <c r="AL393" i="18"/>
  <c r="AM393" i="18"/>
  <c r="AN393" i="18"/>
  <c r="AO393" i="18"/>
  <c r="AP393" i="18"/>
  <c r="AQ393" i="18"/>
  <c r="AR393" i="18"/>
  <c r="AS393" i="18"/>
  <c r="AT393" i="18"/>
  <c r="AU393" i="18"/>
  <c r="AV393" i="18"/>
  <c r="AW393" i="18"/>
  <c r="AX393" i="18"/>
  <c r="AY393" i="18"/>
  <c r="AZ393" i="18"/>
  <c r="BA393" i="18"/>
  <c r="BB393" i="18"/>
  <c r="BC393" i="18"/>
  <c r="BD393" i="18"/>
  <c r="BE393" i="18"/>
  <c r="BF393" i="18"/>
  <c r="BG393" i="18"/>
  <c r="BH393" i="18"/>
  <c r="BI393" i="18"/>
  <c r="BJ393" i="18"/>
  <c r="BK393" i="18"/>
  <c r="BL393" i="18"/>
  <c r="BM393" i="18"/>
  <c r="BN393" i="18"/>
  <c r="BO393" i="18"/>
  <c r="BP393" i="18"/>
  <c r="BQ393" i="18"/>
  <c r="BR393" i="18"/>
  <c r="BS393" i="18"/>
  <c r="BT393" i="18"/>
  <c r="BU393" i="18"/>
  <c r="BV393" i="18"/>
  <c r="BW393" i="18"/>
  <c r="BX393" i="18"/>
  <c r="BY393" i="18"/>
  <c r="BZ393" i="18"/>
  <c r="CA393" i="18"/>
  <c r="CB393" i="18"/>
  <c r="CC393" i="18"/>
  <c r="CD393" i="18"/>
  <c r="CE393" i="18"/>
  <c r="CF393" i="18"/>
  <c r="CG393" i="18"/>
  <c r="CH393" i="18"/>
  <c r="CI393" i="18"/>
  <c r="CJ393" i="18"/>
  <c r="CK393" i="18"/>
  <c r="CL393" i="18"/>
  <c r="CM393" i="18"/>
  <c r="CN393" i="18"/>
  <c r="CO393" i="18"/>
  <c r="CP393" i="18"/>
  <c r="CQ393" i="18"/>
  <c r="CR393" i="18"/>
  <c r="CS393" i="18"/>
  <c r="CT393" i="18"/>
  <c r="CU393" i="18"/>
  <c r="CV393" i="18"/>
  <c r="CW393" i="18"/>
  <c r="CX393" i="18"/>
  <c r="CY393" i="18"/>
  <c r="CZ393" i="18"/>
  <c r="DA393" i="18"/>
  <c r="DB393" i="18"/>
  <c r="DC393" i="18"/>
  <c r="DD393" i="18"/>
  <c r="DE393" i="18"/>
  <c r="DF393" i="18"/>
  <c r="DG393" i="18"/>
  <c r="DH393" i="18"/>
  <c r="DI393" i="18"/>
  <c r="DJ393" i="18"/>
  <c r="DK393" i="18"/>
  <c r="DL393" i="18"/>
  <c r="DM393" i="18"/>
  <c r="DN393" i="18"/>
  <c r="DO393" i="18"/>
  <c r="DP393" i="18"/>
  <c r="DQ393" i="18"/>
  <c r="DR393" i="18"/>
  <c r="DS393" i="18"/>
  <c r="DT393" i="18"/>
  <c r="DU393" i="18"/>
  <c r="DV393" i="18"/>
  <c r="DW393" i="18"/>
  <c r="DX393" i="18"/>
  <c r="DY393" i="18"/>
  <c r="DZ393" i="18"/>
  <c r="EA393" i="18"/>
  <c r="EB393" i="18"/>
  <c r="EC393" i="18"/>
  <c r="ED393" i="18"/>
  <c r="EE393" i="18"/>
  <c r="EF393" i="18"/>
  <c r="EG393" i="18"/>
  <c r="EH393" i="18"/>
  <c r="EI393" i="18"/>
  <c r="EJ393" i="18"/>
  <c r="EK393" i="18"/>
  <c r="EL393" i="18"/>
  <c r="EM393" i="18"/>
  <c r="EN393" i="18"/>
  <c r="EO393" i="18"/>
  <c r="EP393" i="18"/>
  <c r="EQ393" i="18"/>
  <c r="ER393" i="18"/>
  <c r="ES393" i="18"/>
  <c r="ET393" i="18"/>
  <c r="EU393" i="18"/>
  <c r="EV393" i="18"/>
  <c r="EW393" i="18"/>
  <c r="EX393" i="18"/>
  <c r="EY393" i="18"/>
  <c r="EZ393" i="18"/>
  <c r="FA393" i="18"/>
  <c r="FB393" i="18"/>
  <c r="FC393" i="18"/>
  <c r="FD393" i="18"/>
  <c r="FE393" i="18"/>
  <c r="FF393" i="18"/>
  <c r="FG393" i="18"/>
  <c r="FH393" i="18"/>
  <c r="FI393" i="18"/>
  <c r="FJ393" i="18"/>
  <c r="FK393" i="18"/>
  <c r="FL393" i="18"/>
  <c r="FM393" i="18"/>
  <c r="FN393" i="18"/>
  <c r="FO393" i="18"/>
  <c r="FP393" i="18"/>
  <c r="FQ393" i="18"/>
  <c r="FR393" i="18"/>
  <c r="FS393" i="18"/>
  <c r="FT393" i="18"/>
  <c r="FU393" i="18"/>
  <c r="FV393" i="18"/>
  <c r="FW393" i="18"/>
  <c r="FX393" i="18"/>
  <c r="FY393" i="18"/>
  <c r="FZ393" i="18"/>
  <c r="GA393" i="18"/>
  <c r="GB393" i="18"/>
  <c r="GC393" i="18"/>
  <c r="GD393" i="18"/>
  <c r="GE393" i="18"/>
  <c r="GF393" i="18"/>
  <c r="GG393" i="18"/>
  <c r="GH393" i="18"/>
  <c r="GI393" i="18"/>
  <c r="GJ393" i="18"/>
  <c r="GK393" i="18"/>
  <c r="GL393" i="18"/>
  <c r="GM393" i="18"/>
  <c r="GN393" i="18"/>
  <c r="GO393" i="18"/>
  <c r="GP393" i="18"/>
  <c r="GQ393" i="18"/>
  <c r="GR393" i="18"/>
  <c r="GS393" i="18"/>
  <c r="GT393" i="18"/>
  <c r="GU393" i="18"/>
  <c r="GV393" i="18"/>
  <c r="GW393" i="18"/>
  <c r="GX393" i="18"/>
  <c r="GY393" i="18"/>
  <c r="GZ393" i="18"/>
  <c r="HA393" i="18"/>
  <c r="HB393" i="18"/>
  <c r="HC393" i="18"/>
  <c r="HD393" i="18"/>
  <c r="HE393" i="18"/>
  <c r="HF393" i="18"/>
  <c r="HG393" i="18"/>
  <c r="HH393" i="18"/>
  <c r="HI393" i="18"/>
  <c r="HJ393" i="18"/>
  <c r="HK393" i="18"/>
  <c r="HL393" i="18"/>
  <c r="HM393" i="18"/>
  <c r="HN393" i="18"/>
  <c r="HO393" i="18"/>
  <c r="HP393" i="18"/>
  <c r="HQ393" i="18"/>
  <c r="HR393" i="18"/>
  <c r="HS393" i="18"/>
  <c r="HT393" i="18"/>
  <c r="HU393" i="18"/>
  <c r="HV393" i="18"/>
  <c r="HW393" i="18"/>
  <c r="HX393" i="18"/>
  <c r="HY393" i="18"/>
  <c r="HZ393" i="18"/>
  <c r="IA393" i="18"/>
  <c r="IB393" i="18"/>
  <c r="IC393" i="18"/>
  <c r="ID393" i="18"/>
  <c r="IE393" i="18"/>
  <c r="IF393" i="18"/>
  <c r="IG393" i="18"/>
  <c r="IH393" i="18"/>
  <c r="II393" i="18"/>
  <c r="IJ393" i="18"/>
  <c r="IK393" i="18"/>
  <c r="IL393" i="18"/>
  <c r="IM393" i="18"/>
  <c r="IN393" i="18"/>
  <c r="IO393" i="18"/>
  <c r="IP393" i="18"/>
  <c r="IQ393" i="18"/>
  <c r="IR393" i="18"/>
  <c r="IS393" i="18"/>
  <c r="IT393" i="18"/>
  <c r="IU393" i="18"/>
  <c r="IV393" i="18"/>
  <c r="IW393" i="18"/>
  <c r="IX393" i="18"/>
  <c r="IY393" i="18"/>
  <c r="IZ393" i="18"/>
  <c r="JA393" i="18"/>
  <c r="JB393" i="18"/>
  <c r="JC393" i="18"/>
  <c r="JD393" i="18"/>
  <c r="JE393" i="18"/>
  <c r="JF393" i="18"/>
  <c r="JG393" i="18"/>
  <c r="JH393" i="18"/>
  <c r="JI393" i="18"/>
  <c r="JJ393" i="18"/>
  <c r="JK393" i="18"/>
  <c r="JL393" i="18"/>
  <c r="JM393" i="18"/>
  <c r="JN393" i="18"/>
  <c r="JO393" i="18"/>
  <c r="JP393" i="18"/>
  <c r="JQ393" i="18"/>
  <c r="JR393" i="18"/>
  <c r="JS393" i="18"/>
  <c r="JT393" i="18"/>
  <c r="JU393" i="18"/>
  <c r="JV393" i="18"/>
  <c r="JW393" i="18"/>
  <c r="JX393" i="18"/>
  <c r="JY393" i="18"/>
  <c r="JZ393" i="18"/>
  <c r="KA393" i="18"/>
  <c r="KB393" i="18"/>
  <c r="KC393" i="18"/>
  <c r="KD393" i="18"/>
  <c r="KE393" i="18"/>
  <c r="KF393" i="18"/>
  <c r="KG393" i="18"/>
  <c r="KH393" i="18"/>
  <c r="KI393" i="18"/>
  <c r="KJ393" i="18"/>
  <c r="KK393" i="18"/>
  <c r="KL393" i="18"/>
  <c r="KM393" i="18"/>
  <c r="KN393" i="18"/>
  <c r="KO393" i="18"/>
  <c r="KP393" i="18"/>
  <c r="KQ393" i="18"/>
  <c r="KR393" i="18"/>
  <c r="KS393" i="18"/>
  <c r="KT393" i="18"/>
  <c r="KU393" i="18"/>
  <c r="KV393" i="18"/>
  <c r="KW393" i="18"/>
  <c r="KX393" i="18"/>
  <c r="KY393" i="18"/>
  <c r="KZ393" i="18"/>
  <c r="LA393" i="18"/>
  <c r="LB393" i="18"/>
  <c r="LC393" i="18"/>
  <c r="LD393" i="18"/>
  <c r="LE393" i="18"/>
  <c r="LF393" i="18"/>
  <c r="LG393" i="18"/>
  <c r="LH393" i="18"/>
  <c r="LI393" i="18"/>
  <c r="LJ393" i="18"/>
  <c r="LK393" i="18"/>
  <c r="LL393" i="18"/>
  <c r="LM393" i="18"/>
  <c r="LN393" i="18"/>
  <c r="LO393" i="18"/>
  <c r="LP393" i="18"/>
  <c r="LQ393" i="18"/>
  <c r="LR393" i="18"/>
  <c r="LS393" i="18"/>
  <c r="LT393" i="18"/>
  <c r="LU393" i="18"/>
  <c r="LV393" i="18"/>
  <c r="LW393" i="18"/>
  <c r="LX393" i="18"/>
  <c r="LY393" i="18"/>
  <c r="LZ393" i="18"/>
  <c r="MA393" i="18"/>
  <c r="MB393" i="18"/>
  <c r="MC393" i="18"/>
  <c r="MD393" i="18"/>
  <c r="ME393" i="18"/>
  <c r="MF393" i="18"/>
  <c r="MG393" i="18"/>
  <c r="MH393" i="18"/>
  <c r="MI393" i="18"/>
  <c r="MJ393" i="18"/>
  <c r="MK393" i="18"/>
  <c r="ML393" i="18"/>
  <c r="MM393" i="18"/>
  <c r="MN393" i="18"/>
  <c r="MO393" i="18"/>
  <c r="MP393" i="18"/>
  <c r="MQ393" i="18"/>
  <c r="MR393" i="18"/>
  <c r="MS393" i="18"/>
  <c r="MT393" i="18"/>
  <c r="MU393" i="18"/>
  <c r="MV393" i="18"/>
  <c r="MW393" i="18"/>
  <c r="MX393" i="18"/>
  <c r="MY393" i="18"/>
  <c r="MZ393" i="18"/>
  <c r="NA393" i="18"/>
  <c r="NB393" i="18"/>
  <c r="NC393" i="18"/>
  <c r="ND393" i="18"/>
  <c r="NE393" i="18"/>
  <c r="NF393" i="18"/>
  <c r="NG393" i="18"/>
  <c r="NH393" i="18"/>
  <c r="NI393" i="18"/>
  <c r="NJ393" i="18"/>
  <c r="NK393" i="18"/>
  <c r="NL393" i="18"/>
  <c r="NM393" i="18"/>
  <c r="NN393" i="18"/>
  <c r="NO393" i="18"/>
  <c r="NP393" i="18"/>
  <c r="NQ393" i="18"/>
  <c r="NR393" i="18"/>
  <c r="NS393" i="18"/>
  <c r="NT393" i="18"/>
  <c r="NU393" i="18"/>
  <c r="NV393" i="18"/>
  <c r="NW393" i="18"/>
  <c r="NX393" i="18"/>
  <c r="NY393" i="18"/>
  <c r="NZ393" i="18"/>
  <c r="OA393" i="18"/>
  <c r="OB393" i="18"/>
  <c r="OC393" i="18"/>
  <c r="OD393" i="18"/>
  <c r="OE393" i="18"/>
  <c r="OF393" i="18"/>
  <c r="OG393" i="18"/>
  <c r="OH393" i="18"/>
  <c r="OI393" i="18"/>
  <c r="OJ393" i="18"/>
  <c r="OK393" i="18"/>
  <c r="OL393" i="18"/>
  <c r="OM393" i="18"/>
  <c r="ON393" i="18"/>
  <c r="OO393" i="18"/>
  <c r="OP393" i="18"/>
  <c r="OQ393" i="18"/>
  <c r="OR393" i="18"/>
  <c r="OS393" i="18"/>
  <c r="OT393" i="18"/>
  <c r="OU393" i="18"/>
  <c r="OV393" i="18"/>
  <c r="OW393" i="18"/>
  <c r="OX393" i="18"/>
  <c r="OY393" i="18"/>
  <c r="OZ393" i="18"/>
  <c r="PA393" i="18"/>
  <c r="PB393" i="18"/>
  <c r="PC393" i="18"/>
  <c r="PD393" i="18"/>
  <c r="PE393" i="18"/>
  <c r="PF393" i="18"/>
  <c r="PG393" i="18"/>
  <c r="PH393" i="18"/>
  <c r="PI393" i="18"/>
  <c r="PJ393" i="18"/>
  <c r="PK393" i="18"/>
  <c r="PL393" i="18"/>
  <c r="PM393" i="18"/>
  <c r="PN393" i="18"/>
  <c r="PO393" i="18"/>
  <c r="PP393" i="18"/>
  <c r="PQ393" i="18"/>
  <c r="PR393" i="18"/>
  <c r="PS393" i="18"/>
  <c r="PT393" i="18"/>
  <c r="PU393" i="18"/>
  <c r="PV393" i="18"/>
  <c r="PW393" i="18"/>
  <c r="PX393" i="18"/>
  <c r="PY393" i="18"/>
  <c r="PZ393" i="18"/>
  <c r="QA393" i="18"/>
  <c r="QB393" i="18"/>
  <c r="QC393" i="18"/>
  <c r="QD393" i="18"/>
  <c r="QE393" i="18"/>
  <c r="QF393" i="18"/>
  <c r="QG393" i="18"/>
  <c r="QH393" i="18"/>
  <c r="QI393" i="18"/>
  <c r="QJ393" i="18"/>
  <c r="QK393" i="18"/>
  <c r="QL393" i="18"/>
  <c r="QM393" i="18"/>
  <c r="QN393" i="18"/>
  <c r="QO393" i="18"/>
  <c r="QP393" i="18"/>
  <c r="QQ393" i="18"/>
  <c r="QR393" i="18"/>
  <c r="QS393" i="18"/>
  <c r="QT393" i="18"/>
  <c r="QU393" i="18"/>
  <c r="QV393" i="18"/>
  <c r="QW393" i="18"/>
  <c r="QX393" i="18"/>
  <c r="QY393" i="18"/>
  <c r="QZ393" i="18"/>
  <c r="RA393" i="18"/>
  <c r="RB393" i="18"/>
  <c r="RC393" i="18"/>
  <c r="RD393" i="18"/>
  <c r="RE393" i="18"/>
  <c r="RF393" i="18"/>
  <c r="RG393" i="18"/>
  <c r="RH393" i="18"/>
  <c r="RI393" i="18"/>
  <c r="RJ393" i="18"/>
  <c r="RK393" i="18"/>
  <c r="RL393" i="18"/>
  <c r="RM393" i="18"/>
  <c r="RN393" i="18"/>
  <c r="RO393" i="18"/>
  <c r="RP393" i="18"/>
  <c r="RQ393" i="18"/>
  <c r="RR393" i="18"/>
  <c r="RS393" i="18"/>
  <c r="RT393" i="18"/>
  <c r="RU393" i="18"/>
  <c r="RV393" i="18"/>
  <c r="RW393" i="18"/>
  <c r="RX393" i="18"/>
  <c r="RY393" i="18"/>
  <c r="RZ393" i="18"/>
  <c r="SA393" i="18"/>
  <c r="SB393" i="18"/>
  <c r="SC393" i="18"/>
  <c r="SD393" i="18"/>
  <c r="SE393" i="18"/>
  <c r="SF393" i="18"/>
  <c r="SG393" i="18"/>
  <c r="SH393" i="18"/>
  <c r="SI393" i="18"/>
  <c r="SJ393" i="18"/>
  <c r="SK393" i="18"/>
  <c r="SL393" i="18"/>
  <c r="SM393" i="18"/>
  <c r="SN393" i="18"/>
  <c r="SO393" i="18"/>
  <c r="SP393" i="18"/>
  <c r="SQ393" i="18"/>
  <c r="SR393" i="18"/>
  <c r="SS393" i="18"/>
  <c r="ST393" i="18"/>
  <c r="SU393" i="18"/>
  <c r="SV393" i="18"/>
  <c r="SW393" i="18"/>
  <c r="SX393" i="18"/>
  <c r="SY393" i="18"/>
  <c r="SZ393" i="18"/>
  <c r="TA393" i="18"/>
  <c r="TB393" i="18"/>
  <c r="TC393" i="18"/>
  <c r="TD393" i="18"/>
  <c r="TE393" i="18"/>
  <c r="TF393" i="18"/>
  <c r="TG393" i="18"/>
  <c r="TH393" i="18"/>
  <c r="TI393" i="18"/>
  <c r="TJ393" i="18"/>
  <c r="TK393" i="18"/>
  <c r="TL393" i="18"/>
  <c r="TM393" i="18"/>
  <c r="TN393" i="18"/>
  <c r="TO393" i="18"/>
  <c r="TP393" i="18"/>
  <c r="TQ393" i="18"/>
  <c r="TR393" i="18"/>
  <c r="TS393" i="18"/>
  <c r="TT393" i="18"/>
  <c r="TU393" i="18"/>
  <c r="TV393" i="18"/>
  <c r="TW393" i="18"/>
  <c r="TX393" i="18"/>
  <c r="TY393" i="18"/>
  <c r="TZ393" i="18"/>
  <c r="UA393" i="18"/>
  <c r="UB393" i="18"/>
  <c r="UC393" i="18"/>
  <c r="UD393" i="18"/>
  <c r="UE393" i="18"/>
  <c r="UF393" i="18"/>
  <c r="UG393" i="18"/>
  <c r="UH393" i="18"/>
  <c r="UI393" i="18"/>
  <c r="UJ393" i="18"/>
  <c r="UK393" i="18"/>
  <c r="UL393" i="18"/>
  <c r="UM393" i="18"/>
  <c r="UN393" i="18"/>
  <c r="UO393" i="18"/>
  <c r="UP393" i="18"/>
  <c r="UQ393" i="18"/>
  <c r="UR393" i="18"/>
  <c r="US393" i="18"/>
  <c r="UT393" i="18"/>
  <c r="UU393" i="18"/>
  <c r="UV393" i="18"/>
  <c r="UW393" i="18"/>
  <c r="UX393" i="18"/>
  <c r="UY393" i="18"/>
  <c r="UZ393" i="18"/>
  <c r="VA393" i="18"/>
  <c r="VB393" i="18"/>
  <c r="VC393" i="18"/>
  <c r="VD393" i="18"/>
  <c r="VE393" i="18"/>
  <c r="VF393" i="18"/>
  <c r="VG393" i="18"/>
  <c r="VH393" i="18"/>
  <c r="VI393" i="18"/>
  <c r="VJ393" i="18"/>
  <c r="VK393" i="18"/>
  <c r="VL393" i="18"/>
  <c r="VM393" i="18"/>
  <c r="VN393" i="18"/>
  <c r="VO393" i="18"/>
  <c r="VP393" i="18"/>
  <c r="VQ393" i="18"/>
  <c r="VR393" i="18"/>
  <c r="VS393" i="18"/>
  <c r="VT393" i="18"/>
  <c r="VU393" i="18"/>
  <c r="VV393" i="18"/>
  <c r="VW393" i="18"/>
  <c r="VX393" i="18"/>
  <c r="VY393" i="18"/>
  <c r="VZ393" i="18"/>
  <c r="WA393" i="18"/>
  <c r="WB393" i="18"/>
  <c r="WC393" i="18"/>
  <c r="WD393" i="18"/>
  <c r="WE393" i="18"/>
  <c r="WF393" i="18"/>
  <c r="WG393" i="18"/>
  <c r="WH393" i="18"/>
  <c r="WI393" i="18"/>
  <c r="WJ393" i="18"/>
  <c r="WK393" i="18"/>
  <c r="WL393" i="18"/>
  <c r="WM393" i="18"/>
  <c r="WN393" i="18"/>
  <c r="WO393" i="18"/>
  <c r="WP393" i="18"/>
  <c r="WQ393" i="18"/>
  <c r="WR393" i="18"/>
  <c r="WS393" i="18"/>
  <c r="WT393" i="18"/>
  <c r="WU393" i="18"/>
  <c r="WV393" i="18"/>
  <c r="WW393" i="18"/>
  <c r="WX393" i="18"/>
  <c r="WY393" i="18"/>
  <c r="WZ393" i="18"/>
  <c r="XA393" i="18"/>
  <c r="XB393" i="18"/>
  <c r="XC393" i="18"/>
  <c r="XD393" i="18"/>
  <c r="XE393" i="18"/>
  <c r="XF393" i="18"/>
  <c r="XG393" i="18"/>
  <c r="XH393" i="18"/>
  <c r="XI393" i="18"/>
  <c r="XJ393" i="18"/>
  <c r="XK393" i="18"/>
  <c r="XL393" i="18"/>
  <c r="XM393" i="18"/>
  <c r="XN393" i="18"/>
  <c r="XO393" i="18"/>
  <c r="XP393" i="18"/>
  <c r="XQ393" i="18"/>
  <c r="XR393" i="18"/>
  <c r="XS393" i="18"/>
  <c r="XT393" i="18"/>
  <c r="XU393" i="18"/>
  <c r="XV393" i="18"/>
  <c r="XW393" i="18"/>
  <c r="XX393" i="18"/>
  <c r="XY393" i="18"/>
  <c r="XZ393" i="18"/>
  <c r="YA393" i="18"/>
  <c r="YB393" i="18"/>
  <c r="YC393" i="18"/>
  <c r="YD393" i="18"/>
  <c r="YE393" i="18"/>
  <c r="YF393" i="18"/>
  <c r="YG393" i="18"/>
  <c r="YH393" i="18"/>
  <c r="YI393" i="18"/>
  <c r="YJ393" i="18"/>
  <c r="YK393" i="18"/>
  <c r="YL393" i="18"/>
  <c r="YM393" i="18"/>
  <c r="YN393" i="18"/>
  <c r="YO393" i="18"/>
  <c r="YP393" i="18"/>
  <c r="YQ393" i="18"/>
  <c r="YR393" i="18"/>
  <c r="YS393" i="18"/>
  <c r="YT393" i="18"/>
  <c r="YU393" i="18"/>
  <c r="YV393" i="18"/>
  <c r="YW393" i="18"/>
  <c r="YX393" i="18"/>
  <c r="YY393" i="18"/>
  <c r="YZ393" i="18"/>
  <c r="ZA393" i="18"/>
  <c r="ZB393" i="18"/>
  <c r="ZC393" i="18"/>
  <c r="ZD393" i="18"/>
  <c r="ZE393" i="18"/>
  <c r="ZF393" i="18"/>
  <c r="ZG393" i="18"/>
  <c r="ZH393" i="18"/>
  <c r="ZI393" i="18"/>
  <c r="ZJ393" i="18"/>
  <c r="ZK393" i="18"/>
  <c r="ZL393" i="18"/>
  <c r="ZM393" i="18"/>
  <c r="ZN393" i="18"/>
  <c r="ZO393" i="18"/>
  <c r="ZP393" i="18"/>
  <c r="ZQ393" i="18"/>
  <c r="AC394" i="18"/>
  <c r="AD394" i="18"/>
  <c r="AE394" i="18"/>
  <c r="AF394" i="18"/>
  <c r="AG394" i="18"/>
  <c r="AH394" i="18"/>
  <c r="AI394" i="18"/>
  <c r="AJ394" i="18"/>
  <c r="AK394" i="18"/>
  <c r="AL394" i="18"/>
  <c r="AM394" i="18"/>
  <c r="AN394" i="18"/>
  <c r="AO394" i="18"/>
  <c r="AP394" i="18"/>
  <c r="AQ394" i="18"/>
  <c r="AR394" i="18"/>
  <c r="AS394" i="18"/>
  <c r="AT394" i="18"/>
  <c r="AU394" i="18"/>
  <c r="AV394" i="18"/>
  <c r="AW394" i="18"/>
  <c r="AX394" i="18"/>
  <c r="AY394" i="18"/>
  <c r="AZ394" i="18"/>
  <c r="BA394" i="18"/>
  <c r="BB394" i="18"/>
  <c r="BC394" i="18"/>
  <c r="BD394" i="18"/>
  <c r="BE394" i="18"/>
  <c r="BF394" i="18"/>
  <c r="BG394" i="18"/>
  <c r="BH394" i="18"/>
  <c r="BI394" i="18"/>
  <c r="BJ394" i="18"/>
  <c r="BK394" i="18"/>
  <c r="BL394" i="18"/>
  <c r="BM394" i="18"/>
  <c r="BN394" i="18"/>
  <c r="BO394" i="18"/>
  <c r="BP394" i="18"/>
  <c r="BQ394" i="18"/>
  <c r="BR394" i="18"/>
  <c r="BS394" i="18"/>
  <c r="BT394" i="18"/>
  <c r="BU394" i="18"/>
  <c r="BV394" i="18"/>
  <c r="BW394" i="18"/>
  <c r="BX394" i="18"/>
  <c r="BY394" i="18"/>
  <c r="BZ394" i="18"/>
  <c r="CA394" i="18"/>
  <c r="CB394" i="18"/>
  <c r="CC394" i="18"/>
  <c r="CD394" i="18"/>
  <c r="CE394" i="18"/>
  <c r="CF394" i="18"/>
  <c r="CG394" i="18"/>
  <c r="CH394" i="18"/>
  <c r="CI394" i="18"/>
  <c r="CJ394" i="18"/>
  <c r="CK394" i="18"/>
  <c r="CL394" i="18"/>
  <c r="CM394" i="18"/>
  <c r="CN394" i="18"/>
  <c r="CO394" i="18"/>
  <c r="CP394" i="18"/>
  <c r="CQ394" i="18"/>
  <c r="CR394" i="18"/>
  <c r="CS394" i="18"/>
  <c r="CT394" i="18"/>
  <c r="CU394" i="18"/>
  <c r="CV394" i="18"/>
  <c r="CW394" i="18"/>
  <c r="CX394" i="18"/>
  <c r="CY394" i="18"/>
  <c r="CZ394" i="18"/>
  <c r="DA394" i="18"/>
  <c r="DB394" i="18"/>
  <c r="DC394" i="18"/>
  <c r="DD394" i="18"/>
  <c r="DE394" i="18"/>
  <c r="DF394" i="18"/>
  <c r="DG394" i="18"/>
  <c r="DH394" i="18"/>
  <c r="DI394" i="18"/>
  <c r="DJ394" i="18"/>
  <c r="DK394" i="18"/>
  <c r="DL394" i="18"/>
  <c r="DM394" i="18"/>
  <c r="DN394" i="18"/>
  <c r="DO394" i="18"/>
  <c r="DP394" i="18"/>
  <c r="DQ394" i="18"/>
  <c r="DR394" i="18"/>
  <c r="DS394" i="18"/>
  <c r="DT394" i="18"/>
  <c r="DU394" i="18"/>
  <c r="DV394" i="18"/>
  <c r="DW394" i="18"/>
  <c r="DX394" i="18"/>
  <c r="DY394" i="18"/>
  <c r="DZ394" i="18"/>
  <c r="EA394" i="18"/>
  <c r="EB394" i="18"/>
  <c r="EC394" i="18"/>
  <c r="ED394" i="18"/>
  <c r="EE394" i="18"/>
  <c r="EF394" i="18"/>
  <c r="EG394" i="18"/>
  <c r="EH394" i="18"/>
  <c r="EI394" i="18"/>
  <c r="EJ394" i="18"/>
  <c r="EK394" i="18"/>
  <c r="EL394" i="18"/>
  <c r="EM394" i="18"/>
  <c r="EN394" i="18"/>
  <c r="EO394" i="18"/>
  <c r="EP394" i="18"/>
  <c r="EQ394" i="18"/>
  <c r="ER394" i="18"/>
  <c r="ES394" i="18"/>
  <c r="ET394" i="18"/>
  <c r="EU394" i="18"/>
  <c r="EV394" i="18"/>
  <c r="EW394" i="18"/>
  <c r="EX394" i="18"/>
  <c r="EY394" i="18"/>
  <c r="EZ394" i="18"/>
  <c r="FA394" i="18"/>
  <c r="FB394" i="18"/>
  <c r="FC394" i="18"/>
  <c r="FD394" i="18"/>
  <c r="FE394" i="18"/>
  <c r="FF394" i="18"/>
  <c r="FG394" i="18"/>
  <c r="FH394" i="18"/>
  <c r="FI394" i="18"/>
  <c r="FJ394" i="18"/>
  <c r="FK394" i="18"/>
  <c r="FL394" i="18"/>
  <c r="FM394" i="18"/>
  <c r="FN394" i="18"/>
  <c r="FO394" i="18"/>
  <c r="FP394" i="18"/>
  <c r="FQ394" i="18"/>
  <c r="FR394" i="18"/>
  <c r="FS394" i="18"/>
  <c r="FT394" i="18"/>
  <c r="FU394" i="18"/>
  <c r="FV394" i="18"/>
  <c r="FW394" i="18"/>
  <c r="FX394" i="18"/>
  <c r="FY394" i="18"/>
  <c r="FZ394" i="18"/>
  <c r="GA394" i="18"/>
  <c r="GB394" i="18"/>
  <c r="GC394" i="18"/>
  <c r="GD394" i="18"/>
  <c r="GE394" i="18"/>
  <c r="GF394" i="18"/>
  <c r="GG394" i="18"/>
  <c r="GH394" i="18"/>
  <c r="GI394" i="18"/>
  <c r="GJ394" i="18"/>
  <c r="GK394" i="18"/>
  <c r="GL394" i="18"/>
  <c r="GM394" i="18"/>
  <c r="GN394" i="18"/>
  <c r="GO394" i="18"/>
  <c r="GP394" i="18"/>
  <c r="GQ394" i="18"/>
  <c r="GR394" i="18"/>
  <c r="GS394" i="18"/>
  <c r="GT394" i="18"/>
  <c r="GU394" i="18"/>
  <c r="GV394" i="18"/>
  <c r="GW394" i="18"/>
  <c r="GX394" i="18"/>
  <c r="GY394" i="18"/>
  <c r="GZ394" i="18"/>
  <c r="HA394" i="18"/>
  <c r="HB394" i="18"/>
  <c r="HC394" i="18"/>
  <c r="HD394" i="18"/>
  <c r="HE394" i="18"/>
  <c r="HF394" i="18"/>
  <c r="HG394" i="18"/>
  <c r="HH394" i="18"/>
  <c r="HI394" i="18"/>
  <c r="HJ394" i="18"/>
  <c r="HK394" i="18"/>
  <c r="HL394" i="18"/>
  <c r="HM394" i="18"/>
  <c r="HN394" i="18"/>
  <c r="HO394" i="18"/>
  <c r="HP394" i="18"/>
  <c r="HQ394" i="18"/>
  <c r="HR394" i="18"/>
  <c r="HS394" i="18"/>
  <c r="HT394" i="18"/>
  <c r="HU394" i="18"/>
  <c r="HV394" i="18"/>
  <c r="HW394" i="18"/>
  <c r="HX394" i="18"/>
  <c r="HY394" i="18"/>
  <c r="HZ394" i="18"/>
  <c r="IA394" i="18"/>
  <c r="IB394" i="18"/>
  <c r="IC394" i="18"/>
  <c r="ID394" i="18"/>
  <c r="IE394" i="18"/>
  <c r="IF394" i="18"/>
  <c r="IG394" i="18"/>
  <c r="IH394" i="18"/>
  <c r="II394" i="18"/>
  <c r="IJ394" i="18"/>
  <c r="IK394" i="18"/>
  <c r="IL394" i="18"/>
  <c r="IM394" i="18"/>
  <c r="IN394" i="18"/>
  <c r="IO394" i="18"/>
  <c r="IP394" i="18"/>
  <c r="IQ394" i="18"/>
  <c r="IR394" i="18"/>
  <c r="IS394" i="18"/>
  <c r="IT394" i="18"/>
  <c r="IU394" i="18"/>
  <c r="IV394" i="18"/>
  <c r="IW394" i="18"/>
  <c r="IX394" i="18"/>
  <c r="IY394" i="18"/>
  <c r="IZ394" i="18"/>
  <c r="JA394" i="18"/>
  <c r="JB394" i="18"/>
  <c r="JC394" i="18"/>
  <c r="JD394" i="18"/>
  <c r="JE394" i="18"/>
  <c r="JF394" i="18"/>
  <c r="JG394" i="18"/>
  <c r="JH394" i="18"/>
  <c r="JI394" i="18"/>
  <c r="JJ394" i="18"/>
  <c r="JK394" i="18"/>
  <c r="JL394" i="18"/>
  <c r="JM394" i="18"/>
  <c r="JN394" i="18"/>
  <c r="JO394" i="18"/>
  <c r="JP394" i="18"/>
  <c r="JQ394" i="18"/>
  <c r="JR394" i="18"/>
  <c r="JS394" i="18"/>
  <c r="JT394" i="18"/>
  <c r="JU394" i="18"/>
  <c r="JV394" i="18"/>
  <c r="JW394" i="18"/>
  <c r="JX394" i="18"/>
  <c r="JY394" i="18"/>
  <c r="JZ394" i="18"/>
  <c r="KA394" i="18"/>
  <c r="KB394" i="18"/>
  <c r="KC394" i="18"/>
  <c r="KD394" i="18"/>
  <c r="KE394" i="18"/>
  <c r="KF394" i="18"/>
  <c r="KG394" i="18"/>
  <c r="KH394" i="18"/>
  <c r="KI394" i="18"/>
  <c r="KJ394" i="18"/>
  <c r="KK394" i="18"/>
  <c r="KL394" i="18"/>
  <c r="KM394" i="18"/>
  <c r="KN394" i="18"/>
  <c r="KO394" i="18"/>
  <c r="KP394" i="18"/>
  <c r="KQ394" i="18"/>
  <c r="KR394" i="18"/>
  <c r="KS394" i="18"/>
  <c r="KT394" i="18"/>
  <c r="KU394" i="18"/>
  <c r="KV394" i="18"/>
  <c r="KW394" i="18"/>
  <c r="KX394" i="18"/>
  <c r="KY394" i="18"/>
  <c r="KZ394" i="18"/>
  <c r="LA394" i="18"/>
  <c r="LB394" i="18"/>
  <c r="LC394" i="18"/>
  <c r="LD394" i="18"/>
  <c r="LE394" i="18"/>
  <c r="LF394" i="18"/>
  <c r="LG394" i="18"/>
  <c r="LH394" i="18"/>
  <c r="LI394" i="18"/>
  <c r="LJ394" i="18"/>
  <c r="LK394" i="18"/>
  <c r="LL394" i="18"/>
  <c r="LM394" i="18"/>
  <c r="LN394" i="18"/>
  <c r="LO394" i="18"/>
  <c r="LP394" i="18"/>
  <c r="LQ394" i="18"/>
  <c r="LR394" i="18"/>
  <c r="LS394" i="18"/>
  <c r="LT394" i="18"/>
  <c r="LU394" i="18"/>
  <c r="LV394" i="18"/>
  <c r="LW394" i="18"/>
  <c r="LX394" i="18"/>
  <c r="LY394" i="18"/>
  <c r="LZ394" i="18"/>
  <c r="MA394" i="18"/>
  <c r="MB394" i="18"/>
  <c r="MC394" i="18"/>
  <c r="MD394" i="18"/>
  <c r="ME394" i="18"/>
  <c r="MF394" i="18"/>
  <c r="MG394" i="18"/>
  <c r="MH394" i="18"/>
  <c r="MI394" i="18"/>
  <c r="MJ394" i="18"/>
  <c r="MK394" i="18"/>
  <c r="ML394" i="18"/>
  <c r="MM394" i="18"/>
  <c r="MN394" i="18"/>
  <c r="MO394" i="18"/>
  <c r="MP394" i="18"/>
  <c r="MQ394" i="18"/>
  <c r="MR394" i="18"/>
  <c r="MS394" i="18"/>
  <c r="MT394" i="18"/>
  <c r="MU394" i="18"/>
  <c r="MV394" i="18"/>
  <c r="MW394" i="18"/>
  <c r="MX394" i="18"/>
  <c r="MY394" i="18"/>
  <c r="MZ394" i="18"/>
  <c r="NA394" i="18"/>
  <c r="NB394" i="18"/>
  <c r="NC394" i="18"/>
  <c r="ND394" i="18"/>
  <c r="NE394" i="18"/>
  <c r="NF394" i="18"/>
  <c r="NG394" i="18"/>
  <c r="NH394" i="18"/>
  <c r="NI394" i="18"/>
  <c r="NJ394" i="18"/>
  <c r="NK394" i="18"/>
  <c r="NL394" i="18"/>
  <c r="NM394" i="18"/>
  <c r="NN394" i="18"/>
  <c r="NO394" i="18"/>
  <c r="NP394" i="18"/>
  <c r="NQ394" i="18"/>
  <c r="NR394" i="18"/>
  <c r="NS394" i="18"/>
  <c r="NT394" i="18"/>
  <c r="NU394" i="18"/>
  <c r="NV394" i="18"/>
  <c r="NW394" i="18"/>
  <c r="NX394" i="18"/>
  <c r="NY394" i="18"/>
  <c r="NZ394" i="18"/>
  <c r="OA394" i="18"/>
  <c r="OB394" i="18"/>
  <c r="OC394" i="18"/>
  <c r="OD394" i="18"/>
  <c r="OE394" i="18"/>
  <c r="OF394" i="18"/>
  <c r="OG394" i="18"/>
  <c r="OH394" i="18"/>
  <c r="OI394" i="18"/>
  <c r="OJ394" i="18"/>
  <c r="OK394" i="18"/>
  <c r="OL394" i="18"/>
  <c r="OM394" i="18"/>
  <c r="ON394" i="18"/>
  <c r="OO394" i="18"/>
  <c r="OP394" i="18"/>
  <c r="OQ394" i="18"/>
  <c r="OR394" i="18"/>
  <c r="OS394" i="18"/>
  <c r="OT394" i="18"/>
  <c r="OU394" i="18"/>
  <c r="OV394" i="18"/>
  <c r="OW394" i="18"/>
  <c r="OX394" i="18"/>
  <c r="OY394" i="18"/>
  <c r="OZ394" i="18"/>
  <c r="PA394" i="18"/>
  <c r="PB394" i="18"/>
  <c r="PC394" i="18"/>
  <c r="PD394" i="18"/>
  <c r="PE394" i="18"/>
  <c r="PF394" i="18"/>
  <c r="PG394" i="18"/>
  <c r="PH394" i="18"/>
  <c r="PI394" i="18"/>
  <c r="PJ394" i="18"/>
  <c r="PK394" i="18"/>
  <c r="PL394" i="18"/>
  <c r="PM394" i="18"/>
  <c r="PN394" i="18"/>
  <c r="PO394" i="18"/>
  <c r="PP394" i="18"/>
  <c r="PQ394" i="18"/>
  <c r="PR394" i="18"/>
  <c r="PS394" i="18"/>
  <c r="PT394" i="18"/>
  <c r="PU394" i="18"/>
  <c r="PV394" i="18"/>
  <c r="PW394" i="18"/>
  <c r="PX394" i="18"/>
  <c r="PY394" i="18"/>
  <c r="PZ394" i="18"/>
  <c r="QA394" i="18"/>
  <c r="QB394" i="18"/>
  <c r="QC394" i="18"/>
  <c r="QD394" i="18"/>
  <c r="QE394" i="18"/>
  <c r="QF394" i="18"/>
  <c r="QG394" i="18"/>
  <c r="QH394" i="18"/>
  <c r="QI394" i="18"/>
  <c r="QJ394" i="18"/>
  <c r="QK394" i="18"/>
  <c r="QL394" i="18"/>
  <c r="QM394" i="18"/>
  <c r="QN394" i="18"/>
  <c r="QO394" i="18"/>
  <c r="QP394" i="18"/>
  <c r="QQ394" i="18"/>
  <c r="QR394" i="18"/>
  <c r="QS394" i="18"/>
  <c r="QT394" i="18"/>
  <c r="QU394" i="18"/>
  <c r="QV394" i="18"/>
  <c r="QW394" i="18"/>
  <c r="QX394" i="18"/>
  <c r="QY394" i="18"/>
  <c r="QZ394" i="18"/>
  <c r="RA394" i="18"/>
  <c r="RB394" i="18"/>
  <c r="RC394" i="18"/>
  <c r="RD394" i="18"/>
  <c r="RE394" i="18"/>
  <c r="RF394" i="18"/>
  <c r="RG394" i="18"/>
  <c r="RH394" i="18"/>
  <c r="RI394" i="18"/>
  <c r="RJ394" i="18"/>
  <c r="RK394" i="18"/>
  <c r="RL394" i="18"/>
  <c r="RM394" i="18"/>
  <c r="RN394" i="18"/>
  <c r="RO394" i="18"/>
  <c r="RP394" i="18"/>
  <c r="RQ394" i="18"/>
  <c r="RR394" i="18"/>
  <c r="RS394" i="18"/>
  <c r="RT394" i="18"/>
  <c r="RU394" i="18"/>
  <c r="RV394" i="18"/>
  <c r="RW394" i="18"/>
  <c r="RX394" i="18"/>
  <c r="RY394" i="18"/>
  <c r="RZ394" i="18"/>
  <c r="SA394" i="18"/>
  <c r="SB394" i="18"/>
  <c r="SC394" i="18"/>
  <c r="SD394" i="18"/>
  <c r="SE394" i="18"/>
  <c r="SF394" i="18"/>
  <c r="SG394" i="18"/>
  <c r="SH394" i="18"/>
  <c r="SI394" i="18"/>
  <c r="SJ394" i="18"/>
  <c r="SK394" i="18"/>
  <c r="SL394" i="18"/>
  <c r="SM394" i="18"/>
  <c r="SN394" i="18"/>
  <c r="SO394" i="18"/>
  <c r="SP394" i="18"/>
  <c r="SQ394" i="18"/>
  <c r="SR394" i="18"/>
  <c r="SS394" i="18"/>
  <c r="ST394" i="18"/>
  <c r="SU394" i="18"/>
  <c r="SV394" i="18"/>
  <c r="SW394" i="18"/>
  <c r="SX394" i="18"/>
  <c r="SY394" i="18"/>
  <c r="SZ394" i="18"/>
  <c r="TA394" i="18"/>
  <c r="TB394" i="18"/>
  <c r="TC394" i="18"/>
  <c r="TD394" i="18"/>
  <c r="TE394" i="18"/>
  <c r="TF394" i="18"/>
  <c r="TG394" i="18"/>
  <c r="TH394" i="18"/>
  <c r="TI394" i="18"/>
  <c r="TJ394" i="18"/>
  <c r="TK394" i="18"/>
  <c r="TL394" i="18"/>
  <c r="TM394" i="18"/>
  <c r="TN394" i="18"/>
  <c r="TO394" i="18"/>
  <c r="TP394" i="18"/>
  <c r="TQ394" i="18"/>
  <c r="TR394" i="18"/>
  <c r="TS394" i="18"/>
  <c r="TT394" i="18"/>
  <c r="TU394" i="18"/>
  <c r="TV394" i="18"/>
  <c r="TW394" i="18"/>
  <c r="TX394" i="18"/>
  <c r="TY394" i="18"/>
  <c r="TZ394" i="18"/>
  <c r="UA394" i="18"/>
  <c r="UB394" i="18"/>
  <c r="UC394" i="18"/>
  <c r="UD394" i="18"/>
  <c r="UE394" i="18"/>
  <c r="UF394" i="18"/>
  <c r="UG394" i="18"/>
  <c r="UH394" i="18"/>
  <c r="UI394" i="18"/>
  <c r="UJ394" i="18"/>
  <c r="UK394" i="18"/>
  <c r="UL394" i="18"/>
  <c r="UM394" i="18"/>
  <c r="UN394" i="18"/>
  <c r="UO394" i="18"/>
  <c r="UP394" i="18"/>
  <c r="UQ394" i="18"/>
  <c r="UR394" i="18"/>
  <c r="US394" i="18"/>
  <c r="UT394" i="18"/>
  <c r="UU394" i="18"/>
  <c r="UV394" i="18"/>
  <c r="UW394" i="18"/>
  <c r="UX394" i="18"/>
  <c r="UY394" i="18"/>
  <c r="UZ394" i="18"/>
  <c r="VA394" i="18"/>
  <c r="VB394" i="18"/>
  <c r="VC394" i="18"/>
  <c r="VD394" i="18"/>
  <c r="VE394" i="18"/>
  <c r="VF394" i="18"/>
  <c r="VG394" i="18"/>
  <c r="VH394" i="18"/>
  <c r="VI394" i="18"/>
  <c r="VJ394" i="18"/>
  <c r="VK394" i="18"/>
  <c r="VL394" i="18"/>
  <c r="VM394" i="18"/>
  <c r="VN394" i="18"/>
  <c r="VO394" i="18"/>
  <c r="VP394" i="18"/>
  <c r="VQ394" i="18"/>
  <c r="VR394" i="18"/>
  <c r="VS394" i="18"/>
  <c r="VT394" i="18"/>
  <c r="VU394" i="18"/>
  <c r="VV394" i="18"/>
  <c r="VW394" i="18"/>
  <c r="VX394" i="18"/>
  <c r="VY394" i="18"/>
  <c r="VZ394" i="18"/>
  <c r="WA394" i="18"/>
  <c r="WB394" i="18"/>
  <c r="WC394" i="18"/>
  <c r="WD394" i="18"/>
  <c r="WE394" i="18"/>
  <c r="WF394" i="18"/>
  <c r="WG394" i="18"/>
  <c r="WH394" i="18"/>
  <c r="WI394" i="18"/>
  <c r="WJ394" i="18"/>
  <c r="WK394" i="18"/>
  <c r="WL394" i="18"/>
  <c r="WM394" i="18"/>
  <c r="WN394" i="18"/>
  <c r="WO394" i="18"/>
  <c r="WP394" i="18"/>
  <c r="WQ394" i="18"/>
  <c r="WR394" i="18"/>
  <c r="WS394" i="18"/>
  <c r="WT394" i="18"/>
  <c r="WU394" i="18"/>
  <c r="WV394" i="18"/>
  <c r="WW394" i="18"/>
  <c r="WX394" i="18"/>
  <c r="WY394" i="18"/>
  <c r="WZ394" i="18"/>
  <c r="XA394" i="18"/>
  <c r="XB394" i="18"/>
  <c r="XC394" i="18"/>
  <c r="XD394" i="18"/>
  <c r="XE394" i="18"/>
  <c r="XF394" i="18"/>
  <c r="XG394" i="18"/>
  <c r="XH394" i="18"/>
  <c r="XI394" i="18"/>
  <c r="XJ394" i="18"/>
  <c r="XK394" i="18"/>
  <c r="XL394" i="18"/>
  <c r="XM394" i="18"/>
  <c r="XN394" i="18"/>
  <c r="XO394" i="18"/>
  <c r="XP394" i="18"/>
  <c r="XQ394" i="18"/>
  <c r="XR394" i="18"/>
  <c r="XS394" i="18"/>
  <c r="XT394" i="18"/>
  <c r="XU394" i="18"/>
  <c r="XV394" i="18"/>
  <c r="XW394" i="18"/>
  <c r="XX394" i="18"/>
  <c r="XY394" i="18"/>
  <c r="XZ394" i="18"/>
  <c r="YA394" i="18"/>
  <c r="YB394" i="18"/>
  <c r="YC394" i="18"/>
  <c r="YD394" i="18"/>
  <c r="YE394" i="18"/>
  <c r="YF394" i="18"/>
  <c r="YG394" i="18"/>
  <c r="YH394" i="18"/>
  <c r="YI394" i="18"/>
  <c r="YJ394" i="18"/>
  <c r="YK394" i="18"/>
  <c r="YL394" i="18"/>
  <c r="YM394" i="18"/>
  <c r="YN394" i="18"/>
  <c r="YO394" i="18"/>
  <c r="YP394" i="18"/>
  <c r="YQ394" i="18"/>
  <c r="YR394" i="18"/>
  <c r="YS394" i="18"/>
  <c r="YT394" i="18"/>
  <c r="YU394" i="18"/>
  <c r="YV394" i="18"/>
  <c r="YW394" i="18"/>
  <c r="YX394" i="18"/>
  <c r="YY394" i="18"/>
  <c r="YZ394" i="18"/>
  <c r="ZA394" i="18"/>
  <c r="ZB394" i="18"/>
  <c r="ZC394" i="18"/>
  <c r="ZD394" i="18"/>
  <c r="ZE394" i="18"/>
  <c r="ZF394" i="18"/>
  <c r="ZG394" i="18"/>
  <c r="ZH394" i="18"/>
  <c r="ZI394" i="18"/>
  <c r="ZJ394" i="18"/>
  <c r="ZK394" i="18"/>
  <c r="ZL394" i="18"/>
  <c r="ZM394" i="18"/>
  <c r="ZN394" i="18"/>
  <c r="ZO394" i="18"/>
  <c r="ZP394" i="18"/>
  <c r="ZQ394" i="18"/>
  <c r="AC395" i="18"/>
  <c r="AD395" i="18"/>
  <c r="AE395" i="18"/>
  <c r="AF395" i="18"/>
  <c r="AG395" i="18"/>
  <c r="AH395" i="18"/>
  <c r="AI395" i="18"/>
  <c r="AJ395" i="18"/>
  <c r="AK395" i="18"/>
  <c r="AL395" i="18"/>
  <c r="AM395" i="18"/>
  <c r="AN395" i="18"/>
  <c r="AO395" i="18"/>
  <c r="AP395" i="18"/>
  <c r="AQ395" i="18"/>
  <c r="AR395" i="18"/>
  <c r="AS395" i="18"/>
  <c r="AT395" i="18"/>
  <c r="AU395" i="18"/>
  <c r="AV395" i="18"/>
  <c r="AW395" i="18"/>
  <c r="AX395" i="18"/>
  <c r="AY395" i="18"/>
  <c r="AZ395" i="18"/>
  <c r="BA395" i="18"/>
  <c r="BB395" i="18"/>
  <c r="BC395" i="18"/>
  <c r="BD395" i="18"/>
  <c r="BE395" i="18"/>
  <c r="BF395" i="18"/>
  <c r="BG395" i="18"/>
  <c r="BH395" i="18"/>
  <c r="BI395" i="18"/>
  <c r="BJ395" i="18"/>
  <c r="BK395" i="18"/>
  <c r="BL395" i="18"/>
  <c r="BM395" i="18"/>
  <c r="BN395" i="18"/>
  <c r="BO395" i="18"/>
  <c r="BP395" i="18"/>
  <c r="BQ395" i="18"/>
  <c r="BR395" i="18"/>
  <c r="BS395" i="18"/>
  <c r="BT395" i="18"/>
  <c r="BU395" i="18"/>
  <c r="BV395" i="18"/>
  <c r="BW395" i="18"/>
  <c r="BX395" i="18"/>
  <c r="BY395" i="18"/>
  <c r="BZ395" i="18"/>
  <c r="CA395" i="18"/>
  <c r="CB395" i="18"/>
  <c r="CC395" i="18"/>
  <c r="CD395" i="18"/>
  <c r="CE395" i="18"/>
  <c r="CF395" i="18"/>
  <c r="CG395" i="18"/>
  <c r="CH395" i="18"/>
  <c r="CI395" i="18"/>
  <c r="CJ395" i="18"/>
  <c r="CK395" i="18"/>
  <c r="CL395" i="18"/>
  <c r="CM395" i="18"/>
  <c r="CN395" i="18"/>
  <c r="CO395" i="18"/>
  <c r="CP395" i="18"/>
  <c r="CQ395" i="18"/>
  <c r="CR395" i="18"/>
  <c r="CS395" i="18"/>
  <c r="CT395" i="18"/>
  <c r="CU395" i="18"/>
  <c r="CV395" i="18"/>
  <c r="CW395" i="18"/>
  <c r="CX395" i="18"/>
  <c r="CY395" i="18"/>
  <c r="CZ395" i="18"/>
  <c r="DA395" i="18"/>
  <c r="DB395" i="18"/>
  <c r="DC395" i="18"/>
  <c r="DD395" i="18"/>
  <c r="DE395" i="18"/>
  <c r="DF395" i="18"/>
  <c r="DG395" i="18"/>
  <c r="DH395" i="18"/>
  <c r="DI395" i="18"/>
  <c r="DJ395" i="18"/>
  <c r="DK395" i="18"/>
  <c r="DL395" i="18"/>
  <c r="DM395" i="18"/>
  <c r="DN395" i="18"/>
  <c r="DO395" i="18"/>
  <c r="DP395" i="18"/>
  <c r="DQ395" i="18"/>
  <c r="DR395" i="18"/>
  <c r="DS395" i="18"/>
  <c r="DT395" i="18"/>
  <c r="DU395" i="18"/>
  <c r="DV395" i="18"/>
  <c r="DW395" i="18"/>
  <c r="DX395" i="18"/>
  <c r="DY395" i="18"/>
  <c r="DZ395" i="18"/>
  <c r="EA395" i="18"/>
  <c r="EB395" i="18"/>
  <c r="EC395" i="18"/>
  <c r="ED395" i="18"/>
  <c r="EE395" i="18"/>
  <c r="EF395" i="18"/>
  <c r="EG395" i="18"/>
  <c r="EH395" i="18"/>
  <c r="EI395" i="18"/>
  <c r="EJ395" i="18"/>
  <c r="EK395" i="18"/>
  <c r="EL395" i="18"/>
  <c r="EM395" i="18"/>
  <c r="EN395" i="18"/>
  <c r="EO395" i="18"/>
  <c r="EP395" i="18"/>
  <c r="EQ395" i="18"/>
  <c r="ER395" i="18"/>
  <c r="ES395" i="18"/>
  <c r="ET395" i="18"/>
  <c r="EU395" i="18"/>
  <c r="EV395" i="18"/>
  <c r="EW395" i="18"/>
  <c r="EX395" i="18"/>
  <c r="EY395" i="18"/>
  <c r="EZ395" i="18"/>
  <c r="FA395" i="18"/>
  <c r="FB395" i="18"/>
  <c r="FC395" i="18"/>
  <c r="FD395" i="18"/>
  <c r="FE395" i="18"/>
  <c r="FF395" i="18"/>
  <c r="FG395" i="18"/>
  <c r="FH395" i="18"/>
  <c r="FI395" i="18"/>
  <c r="FJ395" i="18"/>
  <c r="FK395" i="18"/>
  <c r="FL395" i="18"/>
  <c r="FM395" i="18"/>
  <c r="FN395" i="18"/>
  <c r="FO395" i="18"/>
  <c r="FP395" i="18"/>
  <c r="FQ395" i="18"/>
  <c r="FR395" i="18"/>
  <c r="FS395" i="18"/>
  <c r="FT395" i="18"/>
  <c r="FU395" i="18"/>
  <c r="FV395" i="18"/>
  <c r="FW395" i="18"/>
  <c r="FX395" i="18"/>
  <c r="FY395" i="18"/>
  <c r="FZ395" i="18"/>
  <c r="GA395" i="18"/>
  <c r="GB395" i="18"/>
  <c r="GC395" i="18"/>
  <c r="GD395" i="18"/>
  <c r="GE395" i="18"/>
  <c r="GF395" i="18"/>
  <c r="GG395" i="18"/>
  <c r="GH395" i="18"/>
  <c r="GI395" i="18"/>
  <c r="GJ395" i="18"/>
  <c r="GK395" i="18"/>
  <c r="GL395" i="18"/>
  <c r="GM395" i="18"/>
  <c r="GN395" i="18"/>
  <c r="GO395" i="18"/>
  <c r="GP395" i="18"/>
  <c r="GQ395" i="18"/>
  <c r="GR395" i="18"/>
  <c r="GS395" i="18"/>
  <c r="GT395" i="18"/>
  <c r="GU395" i="18"/>
  <c r="GV395" i="18"/>
  <c r="GW395" i="18"/>
  <c r="GX395" i="18"/>
  <c r="GY395" i="18"/>
  <c r="GZ395" i="18"/>
  <c r="HA395" i="18"/>
  <c r="HB395" i="18"/>
  <c r="HC395" i="18"/>
  <c r="HD395" i="18"/>
  <c r="HE395" i="18"/>
  <c r="HF395" i="18"/>
  <c r="HG395" i="18"/>
  <c r="HH395" i="18"/>
  <c r="HI395" i="18"/>
  <c r="HJ395" i="18"/>
  <c r="HK395" i="18"/>
  <c r="HL395" i="18"/>
  <c r="HM395" i="18"/>
  <c r="HN395" i="18"/>
  <c r="HO395" i="18"/>
  <c r="HP395" i="18"/>
  <c r="HQ395" i="18"/>
  <c r="HR395" i="18"/>
  <c r="HS395" i="18"/>
  <c r="HT395" i="18"/>
  <c r="HU395" i="18"/>
  <c r="HV395" i="18"/>
  <c r="HW395" i="18"/>
  <c r="HX395" i="18"/>
  <c r="HY395" i="18"/>
  <c r="HZ395" i="18"/>
  <c r="IA395" i="18"/>
  <c r="IB395" i="18"/>
  <c r="IC395" i="18"/>
  <c r="ID395" i="18"/>
  <c r="IE395" i="18"/>
  <c r="IF395" i="18"/>
  <c r="IG395" i="18"/>
  <c r="IH395" i="18"/>
  <c r="II395" i="18"/>
  <c r="IJ395" i="18"/>
  <c r="IK395" i="18"/>
  <c r="IL395" i="18"/>
  <c r="IM395" i="18"/>
  <c r="IN395" i="18"/>
  <c r="IO395" i="18"/>
  <c r="IP395" i="18"/>
  <c r="IQ395" i="18"/>
  <c r="IR395" i="18"/>
  <c r="IS395" i="18"/>
  <c r="IT395" i="18"/>
  <c r="IU395" i="18"/>
  <c r="IV395" i="18"/>
  <c r="IW395" i="18"/>
  <c r="IX395" i="18"/>
  <c r="IY395" i="18"/>
  <c r="IZ395" i="18"/>
  <c r="JA395" i="18"/>
  <c r="JB395" i="18"/>
  <c r="JC395" i="18"/>
  <c r="JD395" i="18"/>
  <c r="JE395" i="18"/>
  <c r="JF395" i="18"/>
  <c r="JG395" i="18"/>
  <c r="JH395" i="18"/>
  <c r="JI395" i="18"/>
  <c r="JJ395" i="18"/>
  <c r="JK395" i="18"/>
  <c r="JL395" i="18"/>
  <c r="JM395" i="18"/>
  <c r="JN395" i="18"/>
  <c r="JO395" i="18"/>
  <c r="JP395" i="18"/>
  <c r="JQ395" i="18"/>
  <c r="JR395" i="18"/>
  <c r="JS395" i="18"/>
  <c r="JT395" i="18"/>
  <c r="JU395" i="18"/>
  <c r="JV395" i="18"/>
  <c r="JW395" i="18"/>
  <c r="JX395" i="18"/>
  <c r="JY395" i="18"/>
  <c r="JZ395" i="18"/>
  <c r="KA395" i="18"/>
  <c r="KB395" i="18"/>
  <c r="KC395" i="18"/>
  <c r="KD395" i="18"/>
  <c r="KE395" i="18"/>
  <c r="KF395" i="18"/>
  <c r="KG395" i="18"/>
  <c r="KH395" i="18"/>
  <c r="KI395" i="18"/>
  <c r="KJ395" i="18"/>
  <c r="KK395" i="18"/>
  <c r="KL395" i="18"/>
  <c r="KM395" i="18"/>
  <c r="KN395" i="18"/>
  <c r="KO395" i="18"/>
  <c r="KP395" i="18"/>
  <c r="KQ395" i="18"/>
  <c r="KR395" i="18"/>
  <c r="KS395" i="18"/>
  <c r="KT395" i="18"/>
  <c r="KU395" i="18"/>
  <c r="KV395" i="18"/>
  <c r="KW395" i="18"/>
  <c r="KX395" i="18"/>
  <c r="KY395" i="18"/>
  <c r="KZ395" i="18"/>
  <c r="LA395" i="18"/>
  <c r="LB395" i="18"/>
  <c r="LC395" i="18"/>
  <c r="LD395" i="18"/>
  <c r="LE395" i="18"/>
  <c r="LF395" i="18"/>
  <c r="LG395" i="18"/>
  <c r="LH395" i="18"/>
  <c r="LI395" i="18"/>
  <c r="LJ395" i="18"/>
  <c r="LK395" i="18"/>
  <c r="LL395" i="18"/>
  <c r="LM395" i="18"/>
  <c r="LN395" i="18"/>
  <c r="LO395" i="18"/>
  <c r="LP395" i="18"/>
  <c r="LQ395" i="18"/>
  <c r="LR395" i="18"/>
  <c r="LS395" i="18"/>
  <c r="LT395" i="18"/>
  <c r="LU395" i="18"/>
  <c r="LV395" i="18"/>
  <c r="LW395" i="18"/>
  <c r="LX395" i="18"/>
  <c r="LY395" i="18"/>
  <c r="LZ395" i="18"/>
  <c r="MA395" i="18"/>
  <c r="MB395" i="18"/>
  <c r="MC395" i="18"/>
  <c r="MD395" i="18"/>
  <c r="ME395" i="18"/>
  <c r="MF395" i="18"/>
  <c r="MG395" i="18"/>
  <c r="MH395" i="18"/>
  <c r="MI395" i="18"/>
  <c r="MJ395" i="18"/>
  <c r="MK395" i="18"/>
  <c r="ML395" i="18"/>
  <c r="MM395" i="18"/>
  <c r="MN395" i="18"/>
  <c r="MO395" i="18"/>
  <c r="MP395" i="18"/>
  <c r="MQ395" i="18"/>
  <c r="MR395" i="18"/>
  <c r="MS395" i="18"/>
  <c r="MT395" i="18"/>
  <c r="MU395" i="18"/>
  <c r="MV395" i="18"/>
  <c r="MW395" i="18"/>
  <c r="MX395" i="18"/>
  <c r="MY395" i="18"/>
  <c r="MZ395" i="18"/>
  <c r="NA395" i="18"/>
  <c r="NB395" i="18"/>
  <c r="NC395" i="18"/>
  <c r="ND395" i="18"/>
  <c r="NE395" i="18"/>
  <c r="NF395" i="18"/>
  <c r="NG395" i="18"/>
  <c r="NH395" i="18"/>
  <c r="NI395" i="18"/>
  <c r="NJ395" i="18"/>
  <c r="NK395" i="18"/>
  <c r="NL395" i="18"/>
  <c r="NM395" i="18"/>
  <c r="NN395" i="18"/>
  <c r="NO395" i="18"/>
  <c r="NP395" i="18"/>
  <c r="NQ395" i="18"/>
  <c r="NR395" i="18"/>
  <c r="NS395" i="18"/>
  <c r="NT395" i="18"/>
  <c r="NU395" i="18"/>
  <c r="NV395" i="18"/>
  <c r="NW395" i="18"/>
  <c r="NX395" i="18"/>
  <c r="NY395" i="18"/>
  <c r="NZ395" i="18"/>
  <c r="OA395" i="18"/>
  <c r="OB395" i="18"/>
  <c r="OC395" i="18"/>
  <c r="OD395" i="18"/>
  <c r="OE395" i="18"/>
  <c r="OF395" i="18"/>
  <c r="OG395" i="18"/>
  <c r="OH395" i="18"/>
  <c r="OI395" i="18"/>
  <c r="OJ395" i="18"/>
  <c r="OK395" i="18"/>
  <c r="OL395" i="18"/>
  <c r="OM395" i="18"/>
  <c r="ON395" i="18"/>
  <c r="OO395" i="18"/>
  <c r="OP395" i="18"/>
  <c r="OQ395" i="18"/>
  <c r="OR395" i="18"/>
  <c r="OS395" i="18"/>
  <c r="OT395" i="18"/>
  <c r="OU395" i="18"/>
  <c r="OV395" i="18"/>
  <c r="OW395" i="18"/>
  <c r="OX395" i="18"/>
  <c r="OY395" i="18"/>
  <c r="OZ395" i="18"/>
  <c r="PA395" i="18"/>
  <c r="PB395" i="18"/>
  <c r="PC395" i="18"/>
  <c r="PD395" i="18"/>
  <c r="PE395" i="18"/>
  <c r="PF395" i="18"/>
  <c r="PG395" i="18"/>
  <c r="PH395" i="18"/>
  <c r="PI395" i="18"/>
  <c r="PJ395" i="18"/>
  <c r="PK395" i="18"/>
  <c r="PL395" i="18"/>
  <c r="PM395" i="18"/>
  <c r="PN395" i="18"/>
  <c r="PO395" i="18"/>
  <c r="PP395" i="18"/>
  <c r="PQ395" i="18"/>
  <c r="PR395" i="18"/>
  <c r="PS395" i="18"/>
  <c r="PT395" i="18"/>
  <c r="PU395" i="18"/>
  <c r="PV395" i="18"/>
  <c r="PW395" i="18"/>
  <c r="PX395" i="18"/>
  <c r="PY395" i="18"/>
  <c r="PZ395" i="18"/>
  <c r="QA395" i="18"/>
  <c r="QB395" i="18"/>
  <c r="QC395" i="18"/>
  <c r="QD395" i="18"/>
  <c r="QE395" i="18"/>
  <c r="QF395" i="18"/>
  <c r="QG395" i="18"/>
  <c r="QH395" i="18"/>
  <c r="QI395" i="18"/>
  <c r="QJ395" i="18"/>
  <c r="QK395" i="18"/>
  <c r="QL395" i="18"/>
  <c r="QM395" i="18"/>
  <c r="QN395" i="18"/>
  <c r="QO395" i="18"/>
  <c r="QP395" i="18"/>
  <c r="QQ395" i="18"/>
  <c r="QR395" i="18"/>
  <c r="QS395" i="18"/>
  <c r="QT395" i="18"/>
  <c r="QU395" i="18"/>
  <c r="QV395" i="18"/>
  <c r="QW395" i="18"/>
  <c r="QX395" i="18"/>
  <c r="QY395" i="18"/>
  <c r="QZ395" i="18"/>
  <c r="RA395" i="18"/>
  <c r="RB395" i="18"/>
  <c r="RC395" i="18"/>
  <c r="RD395" i="18"/>
  <c r="RE395" i="18"/>
  <c r="RF395" i="18"/>
  <c r="RG395" i="18"/>
  <c r="RH395" i="18"/>
  <c r="RI395" i="18"/>
  <c r="RJ395" i="18"/>
  <c r="RK395" i="18"/>
  <c r="RL395" i="18"/>
  <c r="RM395" i="18"/>
  <c r="RN395" i="18"/>
  <c r="RO395" i="18"/>
  <c r="RP395" i="18"/>
  <c r="RQ395" i="18"/>
  <c r="RR395" i="18"/>
  <c r="RS395" i="18"/>
  <c r="RT395" i="18"/>
  <c r="RU395" i="18"/>
  <c r="RV395" i="18"/>
  <c r="RW395" i="18"/>
  <c r="RX395" i="18"/>
  <c r="RY395" i="18"/>
  <c r="RZ395" i="18"/>
  <c r="SA395" i="18"/>
  <c r="SB395" i="18"/>
  <c r="SC395" i="18"/>
  <c r="SD395" i="18"/>
  <c r="SE395" i="18"/>
  <c r="SF395" i="18"/>
  <c r="SG395" i="18"/>
  <c r="SH395" i="18"/>
  <c r="SI395" i="18"/>
  <c r="SJ395" i="18"/>
  <c r="SK395" i="18"/>
  <c r="SL395" i="18"/>
  <c r="SM395" i="18"/>
  <c r="SN395" i="18"/>
  <c r="SO395" i="18"/>
  <c r="SP395" i="18"/>
  <c r="SQ395" i="18"/>
  <c r="SR395" i="18"/>
  <c r="SS395" i="18"/>
  <c r="ST395" i="18"/>
  <c r="SU395" i="18"/>
  <c r="SV395" i="18"/>
  <c r="SW395" i="18"/>
  <c r="SX395" i="18"/>
  <c r="SY395" i="18"/>
  <c r="SZ395" i="18"/>
  <c r="TA395" i="18"/>
  <c r="TB395" i="18"/>
  <c r="TC395" i="18"/>
  <c r="TD395" i="18"/>
  <c r="TE395" i="18"/>
  <c r="TF395" i="18"/>
  <c r="TG395" i="18"/>
  <c r="TH395" i="18"/>
  <c r="TI395" i="18"/>
  <c r="TJ395" i="18"/>
  <c r="TK395" i="18"/>
  <c r="TL395" i="18"/>
  <c r="TM395" i="18"/>
  <c r="TN395" i="18"/>
  <c r="TO395" i="18"/>
  <c r="TP395" i="18"/>
  <c r="TQ395" i="18"/>
  <c r="TR395" i="18"/>
  <c r="TS395" i="18"/>
  <c r="TT395" i="18"/>
  <c r="TU395" i="18"/>
  <c r="TV395" i="18"/>
  <c r="TW395" i="18"/>
  <c r="TX395" i="18"/>
  <c r="TY395" i="18"/>
  <c r="TZ395" i="18"/>
  <c r="UA395" i="18"/>
  <c r="UB395" i="18"/>
  <c r="UC395" i="18"/>
  <c r="UD395" i="18"/>
  <c r="UE395" i="18"/>
  <c r="UF395" i="18"/>
  <c r="UG395" i="18"/>
  <c r="UH395" i="18"/>
  <c r="UI395" i="18"/>
  <c r="UJ395" i="18"/>
  <c r="UK395" i="18"/>
  <c r="UL395" i="18"/>
  <c r="UM395" i="18"/>
  <c r="UN395" i="18"/>
  <c r="UO395" i="18"/>
  <c r="UP395" i="18"/>
  <c r="UQ395" i="18"/>
  <c r="UR395" i="18"/>
  <c r="US395" i="18"/>
  <c r="UT395" i="18"/>
  <c r="UU395" i="18"/>
  <c r="UV395" i="18"/>
  <c r="UW395" i="18"/>
  <c r="UX395" i="18"/>
  <c r="UY395" i="18"/>
  <c r="UZ395" i="18"/>
  <c r="VA395" i="18"/>
  <c r="VB395" i="18"/>
  <c r="VC395" i="18"/>
  <c r="VD395" i="18"/>
  <c r="VE395" i="18"/>
  <c r="VF395" i="18"/>
  <c r="VG395" i="18"/>
  <c r="VH395" i="18"/>
  <c r="VI395" i="18"/>
  <c r="VJ395" i="18"/>
  <c r="VK395" i="18"/>
  <c r="VL395" i="18"/>
  <c r="VM395" i="18"/>
  <c r="VN395" i="18"/>
  <c r="VO395" i="18"/>
  <c r="VP395" i="18"/>
  <c r="VQ395" i="18"/>
  <c r="VR395" i="18"/>
  <c r="VS395" i="18"/>
  <c r="VT395" i="18"/>
  <c r="VU395" i="18"/>
  <c r="VV395" i="18"/>
  <c r="VW395" i="18"/>
  <c r="VX395" i="18"/>
  <c r="VY395" i="18"/>
  <c r="VZ395" i="18"/>
  <c r="WA395" i="18"/>
  <c r="WB395" i="18"/>
  <c r="WC395" i="18"/>
  <c r="WD395" i="18"/>
  <c r="WE395" i="18"/>
  <c r="WF395" i="18"/>
  <c r="WG395" i="18"/>
  <c r="WH395" i="18"/>
  <c r="WI395" i="18"/>
  <c r="WJ395" i="18"/>
  <c r="WK395" i="18"/>
  <c r="WL395" i="18"/>
  <c r="WM395" i="18"/>
  <c r="WN395" i="18"/>
  <c r="WO395" i="18"/>
  <c r="WP395" i="18"/>
  <c r="WQ395" i="18"/>
  <c r="WR395" i="18"/>
  <c r="WS395" i="18"/>
  <c r="WT395" i="18"/>
  <c r="WU395" i="18"/>
  <c r="WV395" i="18"/>
  <c r="WW395" i="18"/>
  <c r="WX395" i="18"/>
  <c r="WY395" i="18"/>
  <c r="WZ395" i="18"/>
  <c r="XA395" i="18"/>
  <c r="XB395" i="18"/>
  <c r="XC395" i="18"/>
  <c r="XD395" i="18"/>
  <c r="XE395" i="18"/>
  <c r="XF395" i="18"/>
  <c r="XG395" i="18"/>
  <c r="XH395" i="18"/>
  <c r="XI395" i="18"/>
  <c r="XJ395" i="18"/>
  <c r="XK395" i="18"/>
  <c r="XL395" i="18"/>
  <c r="XM395" i="18"/>
  <c r="XN395" i="18"/>
  <c r="XO395" i="18"/>
  <c r="XP395" i="18"/>
  <c r="XQ395" i="18"/>
  <c r="XR395" i="18"/>
  <c r="XS395" i="18"/>
  <c r="XT395" i="18"/>
  <c r="XU395" i="18"/>
  <c r="XV395" i="18"/>
  <c r="XW395" i="18"/>
  <c r="XX395" i="18"/>
  <c r="XY395" i="18"/>
  <c r="XZ395" i="18"/>
  <c r="YA395" i="18"/>
  <c r="YB395" i="18"/>
  <c r="YC395" i="18"/>
  <c r="YD395" i="18"/>
  <c r="YE395" i="18"/>
  <c r="YF395" i="18"/>
  <c r="YG395" i="18"/>
  <c r="YH395" i="18"/>
  <c r="YI395" i="18"/>
  <c r="YJ395" i="18"/>
  <c r="YK395" i="18"/>
  <c r="YL395" i="18"/>
  <c r="YM395" i="18"/>
  <c r="YN395" i="18"/>
  <c r="YO395" i="18"/>
  <c r="YP395" i="18"/>
  <c r="YQ395" i="18"/>
  <c r="YR395" i="18"/>
  <c r="YS395" i="18"/>
  <c r="YT395" i="18"/>
  <c r="YU395" i="18"/>
  <c r="YV395" i="18"/>
  <c r="YW395" i="18"/>
  <c r="YX395" i="18"/>
  <c r="YY395" i="18"/>
  <c r="YZ395" i="18"/>
  <c r="ZA395" i="18"/>
  <c r="ZB395" i="18"/>
  <c r="ZC395" i="18"/>
  <c r="ZD395" i="18"/>
  <c r="ZE395" i="18"/>
  <c r="ZF395" i="18"/>
  <c r="ZG395" i="18"/>
  <c r="ZH395" i="18"/>
  <c r="ZI395" i="18"/>
  <c r="ZJ395" i="18"/>
  <c r="ZK395" i="18"/>
  <c r="ZL395" i="18"/>
  <c r="ZM395" i="18"/>
  <c r="ZN395" i="18"/>
  <c r="ZO395" i="18"/>
  <c r="ZP395" i="18"/>
  <c r="ZQ395" i="18"/>
  <c r="AC396" i="18"/>
  <c r="AD396" i="18"/>
  <c r="AE396" i="18"/>
  <c r="AF396" i="18"/>
  <c r="AG396" i="18"/>
  <c r="AH396" i="18"/>
  <c r="AI396" i="18"/>
  <c r="AJ396" i="18"/>
  <c r="AK396" i="18"/>
  <c r="AL396" i="18"/>
  <c r="AM396" i="18"/>
  <c r="AN396" i="18"/>
  <c r="AO396" i="18"/>
  <c r="AP396" i="18"/>
  <c r="AQ396" i="18"/>
  <c r="AR396" i="18"/>
  <c r="AS396" i="18"/>
  <c r="AT396" i="18"/>
  <c r="AU396" i="18"/>
  <c r="AV396" i="18"/>
  <c r="AW396" i="18"/>
  <c r="AX396" i="18"/>
  <c r="AY396" i="18"/>
  <c r="AZ396" i="18"/>
  <c r="BA396" i="18"/>
  <c r="BB396" i="18"/>
  <c r="BC396" i="18"/>
  <c r="BD396" i="18"/>
  <c r="BE396" i="18"/>
  <c r="BF396" i="18"/>
  <c r="BG396" i="18"/>
  <c r="BH396" i="18"/>
  <c r="BI396" i="18"/>
  <c r="BJ396" i="18"/>
  <c r="BK396" i="18"/>
  <c r="BL396" i="18"/>
  <c r="BM396" i="18"/>
  <c r="BN396" i="18"/>
  <c r="BO396" i="18"/>
  <c r="BP396" i="18"/>
  <c r="BQ396" i="18"/>
  <c r="BR396" i="18"/>
  <c r="BS396" i="18"/>
  <c r="BT396" i="18"/>
  <c r="BU396" i="18"/>
  <c r="BV396" i="18"/>
  <c r="BW396" i="18"/>
  <c r="BX396" i="18"/>
  <c r="BY396" i="18"/>
  <c r="BZ396" i="18"/>
  <c r="CA396" i="18"/>
  <c r="CB396" i="18"/>
  <c r="CC396" i="18"/>
  <c r="CD396" i="18"/>
  <c r="CE396" i="18"/>
  <c r="CF396" i="18"/>
  <c r="CG396" i="18"/>
  <c r="CH396" i="18"/>
  <c r="CI396" i="18"/>
  <c r="CJ396" i="18"/>
  <c r="CK396" i="18"/>
  <c r="CL396" i="18"/>
  <c r="CM396" i="18"/>
  <c r="CN396" i="18"/>
  <c r="CO396" i="18"/>
  <c r="CP396" i="18"/>
  <c r="CQ396" i="18"/>
  <c r="CR396" i="18"/>
  <c r="CS396" i="18"/>
  <c r="CT396" i="18"/>
  <c r="CU396" i="18"/>
  <c r="CV396" i="18"/>
  <c r="CW396" i="18"/>
  <c r="CX396" i="18"/>
  <c r="CY396" i="18"/>
  <c r="CZ396" i="18"/>
  <c r="DA396" i="18"/>
  <c r="DB396" i="18"/>
  <c r="DC396" i="18"/>
  <c r="DD396" i="18"/>
  <c r="DE396" i="18"/>
  <c r="DF396" i="18"/>
  <c r="DG396" i="18"/>
  <c r="DH396" i="18"/>
  <c r="DI396" i="18"/>
  <c r="DJ396" i="18"/>
  <c r="DK396" i="18"/>
  <c r="DL396" i="18"/>
  <c r="DM396" i="18"/>
  <c r="DN396" i="18"/>
  <c r="DO396" i="18"/>
  <c r="DP396" i="18"/>
  <c r="DQ396" i="18"/>
  <c r="DR396" i="18"/>
  <c r="DS396" i="18"/>
  <c r="DT396" i="18"/>
  <c r="DU396" i="18"/>
  <c r="DV396" i="18"/>
  <c r="DW396" i="18"/>
  <c r="DX396" i="18"/>
  <c r="DY396" i="18"/>
  <c r="DZ396" i="18"/>
  <c r="EA396" i="18"/>
  <c r="EB396" i="18"/>
  <c r="EC396" i="18"/>
  <c r="ED396" i="18"/>
  <c r="EE396" i="18"/>
  <c r="EF396" i="18"/>
  <c r="EG396" i="18"/>
  <c r="EH396" i="18"/>
  <c r="EI396" i="18"/>
  <c r="EJ396" i="18"/>
  <c r="EK396" i="18"/>
  <c r="EL396" i="18"/>
  <c r="EM396" i="18"/>
  <c r="EN396" i="18"/>
  <c r="EO396" i="18"/>
  <c r="EP396" i="18"/>
  <c r="EQ396" i="18"/>
  <c r="ER396" i="18"/>
  <c r="ES396" i="18"/>
  <c r="ET396" i="18"/>
  <c r="EU396" i="18"/>
  <c r="EV396" i="18"/>
  <c r="EW396" i="18"/>
  <c r="EX396" i="18"/>
  <c r="EY396" i="18"/>
  <c r="EZ396" i="18"/>
  <c r="FA396" i="18"/>
  <c r="FB396" i="18"/>
  <c r="FC396" i="18"/>
  <c r="FD396" i="18"/>
  <c r="FE396" i="18"/>
  <c r="FF396" i="18"/>
  <c r="FG396" i="18"/>
  <c r="FH396" i="18"/>
  <c r="FI396" i="18"/>
  <c r="FJ396" i="18"/>
  <c r="FK396" i="18"/>
  <c r="FL396" i="18"/>
  <c r="FM396" i="18"/>
  <c r="FN396" i="18"/>
  <c r="FO396" i="18"/>
  <c r="FP396" i="18"/>
  <c r="FQ396" i="18"/>
  <c r="FR396" i="18"/>
  <c r="FS396" i="18"/>
  <c r="FT396" i="18"/>
  <c r="FU396" i="18"/>
  <c r="FV396" i="18"/>
  <c r="FW396" i="18"/>
  <c r="FX396" i="18"/>
  <c r="FY396" i="18"/>
  <c r="FZ396" i="18"/>
  <c r="GA396" i="18"/>
  <c r="GB396" i="18"/>
  <c r="GC396" i="18"/>
  <c r="GD396" i="18"/>
  <c r="GE396" i="18"/>
  <c r="GF396" i="18"/>
  <c r="GG396" i="18"/>
  <c r="GH396" i="18"/>
  <c r="GI396" i="18"/>
  <c r="GJ396" i="18"/>
  <c r="GK396" i="18"/>
  <c r="GL396" i="18"/>
  <c r="GM396" i="18"/>
  <c r="GN396" i="18"/>
  <c r="GO396" i="18"/>
  <c r="GP396" i="18"/>
  <c r="GQ396" i="18"/>
  <c r="GR396" i="18"/>
  <c r="GS396" i="18"/>
  <c r="GT396" i="18"/>
  <c r="GU396" i="18"/>
  <c r="GV396" i="18"/>
  <c r="GW396" i="18"/>
  <c r="GX396" i="18"/>
  <c r="GY396" i="18"/>
  <c r="GZ396" i="18"/>
  <c r="HA396" i="18"/>
  <c r="HB396" i="18"/>
  <c r="HC396" i="18"/>
  <c r="HD396" i="18"/>
  <c r="HE396" i="18"/>
  <c r="HF396" i="18"/>
  <c r="HG396" i="18"/>
  <c r="HH396" i="18"/>
  <c r="HI396" i="18"/>
  <c r="HJ396" i="18"/>
  <c r="HK396" i="18"/>
  <c r="HL396" i="18"/>
  <c r="HM396" i="18"/>
  <c r="HN396" i="18"/>
  <c r="HO396" i="18"/>
  <c r="HP396" i="18"/>
  <c r="HQ396" i="18"/>
  <c r="HR396" i="18"/>
  <c r="HS396" i="18"/>
  <c r="HT396" i="18"/>
  <c r="HU396" i="18"/>
  <c r="HV396" i="18"/>
  <c r="HW396" i="18"/>
  <c r="HX396" i="18"/>
  <c r="HY396" i="18"/>
  <c r="HZ396" i="18"/>
  <c r="IA396" i="18"/>
  <c r="IB396" i="18"/>
  <c r="IC396" i="18"/>
  <c r="ID396" i="18"/>
  <c r="IE396" i="18"/>
  <c r="IF396" i="18"/>
  <c r="IG396" i="18"/>
  <c r="IH396" i="18"/>
  <c r="II396" i="18"/>
  <c r="IJ396" i="18"/>
  <c r="IK396" i="18"/>
  <c r="IL396" i="18"/>
  <c r="IM396" i="18"/>
  <c r="IN396" i="18"/>
  <c r="IO396" i="18"/>
  <c r="IP396" i="18"/>
  <c r="IQ396" i="18"/>
  <c r="IR396" i="18"/>
  <c r="IS396" i="18"/>
  <c r="IT396" i="18"/>
  <c r="IU396" i="18"/>
  <c r="IV396" i="18"/>
  <c r="IW396" i="18"/>
  <c r="IX396" i="18"/>
  <c r="IY396" i="18"/>
  <c r="IZ396" i="18"/>
  <c r="JA396" i="18"/>
  <c r="JB396" i="18"/>
  <c r="JC396" i="18"/>
  <c r="JD396" i="18"/>
  <c r="JE396" i="18"/>
  <c r="JF396" i="18"/>
  <c r="JG396" i="18"/>
  <c r="JH396" i="18"/>
  <c r="JI396" i="18"/>
  <c r="JJ396" i="18"/>
  <c r="JK396" i="18"/>
  <c r="JL396" i="18"/>
  <c r="JM396" i="18"/>
  <c r="JN396" i="18"/>
  <c r="JO396" i="18"/>
  <c r="JP396" i="18"/>
  <c r="JQ396" i="18"/>
  <c r="JR396" i="18"/>
  <c r="JS396" i="18"/>
  <c r="JT396" i="18"/>
  <c r="JU396" i="18"/>
  <c r="JV396" i="18"/>
  <c r="JW396" i="18"/>
  <c r="JX396" i="18"/>
  <c r="JY396" i="18"/>
  <c r="JZ396" i="18"/>
  <c r="KA396" i="18"/>
  <c r="KB396" i="18"/>
  <c r="KC396" i="18"/>
  <c r="KD396" i="18"/>
  <c r="KE396" i="18"/>
  <c r="KF396" i="18"/>
  <c r="KG396" i="18"/>
  <c r="KH396" i="18"/>
  <c r="KI396" i="18"/>
  <c r="KJ396" i="18"/>
  <c r="KK396" i="18"/>
  <c r="KL396" i="18"/>
  <c r="KM396" i="18"/>
  <c r="KN396" i="18"/>
  <c r="KO396" i="18"/>
  <c r="KP396" i="18"/>
  <c r="KQ396" i="18"/>
  <c r="KR396" i="18"/>
  <c r="KS396" i="18"/>
  <c r="KT396" i="18"/>
  <c r="KU396" i="18"/>
  <c r="KV396" i="18"/>
  <c r="KW396" i="18"/>
  <c r="KX396" i="18"/>
  <c r="KY396" i="18"/>
  <c r="KZ396" i="18"/>
  <c r="LA396" i="18"/>
  <c r="LB396" i="18"/>
  <c r="LC396" i="18"/>
  <c r="LD396" i="18"/>
  <c r="LE396" i="18"/>
  <c r="LF396" i="18"/>
  <c r="LG396" i="18"/>
  <c r="LH396" i="18"/>
  <c r="LI396" i="18"/>
  <c r="LJ396" i="18"/>
  <c r="LK396" i="18"/>
  <c r="LL396" i="18"/>
  <c r="LM396" i="18"/>
  <c r="LN396" i="18"/>
  <c r="LO396" i="18"/>
  <c r="LP396" i="18"/>
  <c r="LQ396" i="18"/>
  <c r="LR396" i="18"/>
  <c r="LS396" i="18"/>
  <c r="LT396" i="18"/>
  <c r="LU396" i="18"/>
  <c r="LV396" i="18"/>
  <c r="LW396" i="18"/>
  <c r="LX396" i="18"/>
  <c r="LY396" i="18"/>
  <c r="LZ396" i="18"/>
  <c r="MA396" i="18"/>
  <c r="MB396" i="18"/>
  <c r="MC396" i="18"/>
  <c r="MD396" i="18"/>
  <c r="ME396" i="18"/>
  <c r="MF396" i="18"/>
  <c r="MG396" i="18"/>
  <c r="MH396" i="18"/>
  <c r="MI396" i="18"/>
  <c r="MJ396" i="18"/>
  <c r="MK396" i="18"/>
  <c r="ML396" i="18"/>
  <c r="MM396" i="18"/>
  <c r="MN396" i="18"/>
  <c r="MO396" i="18"/>
  <c r="MP396" i="18"/>
  <c r="MQ396" i="18"/>
  <c r="MR396" i="18"/>
  <c r="MS396" i="18"/>
  <c r="MT396" i="18"/>
  <c r="MU396" i="18"/>
  <c r="MV396" i="18"/>
  <c r="MW396" i="18"/>
  <c r="MX396" i="18"/>
  <c r="MY396" i="18"/>
  <c r="MZ396" i="18"/>
  <c r="NA396" i="18"/>
  <c r="NB396" i="18"/>
  <c r="NC396" i="18"/>
  <c r="ND396" i="18"/>
  <c r="NE396" i="18"/>
  <c r="NF396" i="18"/>
  <c r="NG396" i="18"/>
  <c r="NH396" i="18"/>
  <c r="NI396" i="18"/>
  <c r="NJ396" i="18"/>
  <c r="NK396" i="18"/>
  <c r="NL396" i="18"/>
  <c r="NM396" i="18"/>
  <c r="NN396" i="18"/>
  <c r="NO396" i="18"/>
  <c r="NP396" i="18"/>
  <c r="NQ396" i="18"/>
  <c r="NR396" i="18"/>
  <c r="NS396" i="18"/>
  <c r="NT396" i="18"/>
  <c r="NU396" i="18"/>
  <c r="NV396" i="18"/>
  <c r="NW396" i="18"/>
  <c r="NX396" i="18"/>
  <c r="NY396" i="18"/>
  <c r="NZ396" i="18"/>
  <c r="OA396" i="18"/>
  <c r="OB396" i="18"/>
  <c r="OC396" i="18"/>
  <c r="OD396" i="18"/>
  <c r="OE396" i="18"/>
  <c r="OF396" i="18"/>
  <c r="OG396" i="18"/>
  <c r="OH396" i="18"/>
  <c r="OI396" i="18"/>
  <c r="OJ396" i="18"/>
  <c r="OK396" i="18"/>
  <c r="OL396" i="18"/>
  <c r="OM396" i="18"/>
  <c r="ON396" i="18"/>
  <c r="OO396" i="18"/>
  <c r="OP396" i="18"/>
  <c r="OQ396" i="18"/>
  <c r="OR396" i="18"/>
  <c r="OS396" i="18"/>
  <c r="OT396" i="18"/>
  <c r="OU396" i="18"/>
  <c r="OV396" i="18"/>
  <c r="OW396" i="18"/>
  <c r="OX396" i="18"/>
  <c r="OY396" i="18"/>
  <c r="OZ396" i="18"/>
  <c r="PA396" i="18"/>
  <c r="PB396" i="18"/>
  <c r="PC396" i="18"/>
  <c r="PD396" i="18"/>
  <c r="PE396" i="18"/>
  <c r="PF396" i="18"/>
  <c r="PG396" i="18"/>
  <c r="PH396" i="18"/>
  <c r="PI396" i="18"/>
  <c r="PJ396" i="18"/>
  <c r="PK396" i="18"/>
  <c r="PL396" i="18"/>
  <c r="PM396" i="18"/>
  <c r="PN396" i="18"/>
  <c r="PO396" i="18"/>
  <c r="PP396" i="18"/>
  <c r="PQ396" i="18"/>
  <c r="PR396" i="18"/>
  <c r="PS396" i="18"/>
  <c r="PT396" i="18"/>
  <c r="PU396" i="18"/>
  <c r="PV396" i="18"/>
  <c r="PW396" i="18"/>
  <c r="PX396" i="18"/>
  <c r="PY396" i="18"/>
  <c r="PZ396" i="18"/>
  <c r="QA396" i="18"/>
  <c r="QB396" i="18"/>
  <c r="QC396" i="18"/>
  <c r="QD396" i="18"/>
  <c r="QE396" i="18"/>
  <c r="QF396" i="18"/>
  <c r="QG396" i="18"/>
  <c r="QH396" i="18"/>
  <c r="QI396" i="18"/>
  <c r="QJ396" i="18"/>
  <c r="QK396" i="18"/>
  <c r="QL396" i="18"/>
  <c r="QM396" i="18"/>
  <c r="QN396" i="18"/>
  <c r="QO396" i="18"/>
  <c r="QP396" i="18"/>
  <c r="QQ396" i="18"/>
  <c r="QR396" i="18"/>
  <c r="QS396" i="18"/>
  <c r="QT396" i="18"/>
  <c r="QU396" i="18"/>
  <c r="QV396" i="18"/>
  <c r="QW396" i="18"/>
  <c r="QX396" i="18"/>
  <c r="QY396" i="18"/>
  <c r="QZ396" i="18"/>
  <c r="RA396" i="18"/>
  <c r="RB396" i="18"/>
  <c r="RC396" i="18"/>
  <c r="RD396" i="18"/>
  <c r="RE396" i="18"/>
  <c r="RF396" i="18"/>
  <c r="RG396" i="18"/>
  <c r="RH396" i="18"/>
  <c r="RI396" i="18"/>
  <c r="RJ396" i="18"/>
  <c r="RK396" i="18"/>
  <c r="RL396" i="18"/>
  <c r="RM396" i="18"/>
  <c r="RN396" i="18"/>
  <c r="RO396" i="18"/>
  <c r="RP396" i="18"/>
  <c r="RQ396" i="18"/>
  <c r="RR396" i="18"/>
  <c r="RS396" i="18"/>
  <c r="RT396" i="18"/>
  <c r="RU396" i="18"/>
  <c r="RV396" i="18"/>
  <c r="RW396" i="18"/>
  <c r="RX396" i="18"/>
  <c r="RY396" i="18"/>
  <c r="RZ396" i="18"/>
  <c r="SA396" i="18"/>
  <c r="SB396" i="18"/>
  <c r="SC396" i="18"/>
  <c r="SD396" i="18"/>
  <c r="SE396" i="18"/>
  <c r="SF396" i="18"/>
  <c r="SG396" i="18"/>
  <c r="SH396" i="18"/>
  <c r="SI396" i="18"/>
  <c r="SJ396" i="18"/>
  <c r="SK396" i="18"/>
  <c r="SL396" i="18"/>
  <c r="SM396" i="18"/>
  <c r="SN396" i="18"/>
  <c r="SO396" i="18"/>
  <c r="SP396" i="18"/>
  <c r="SQ396" i="18"/>
  <c r="SR396" i="18"/>
  <c r="SS396" i="18"/>
  <c r="ST396" i="18"/>
  <c r="SU396" i="18"/>
  <c r="SV396" i="18"/>
  <c r="SW396" i="18"/>
  <c r="SX396" i="18"/>
  <c r="SY396" i="18"/>
  <c r="SZ396" i="18"/>
  <c r="TA396" i="18"/>
  <c r="TB396" i="18"/>
  <c r="TC396" i="18"/>
  <c r="TD396" i="18"/>
  <c r="TE396" i="18"/>
  <c r="TF396" i="18"/>
  <c r="TG396" i="18"/>
  <c r="TH396" i="18"/>
  <c r="TI396" i="18"/>
  <c r="TJ396" i="18"/>
  <c r="TK396" i="18"/>
  <c r="TL396" i="18"/>
  <c r="TM396" i="18"/>
  <c r="TN396" i="18"/>
  <c r="TO396" i="18"/>
  <c r="TP396" i="18"/>
  <c r="TQ396" i="18"/>
  <c r="TR396" i="18"/>
  <c r="TS396" i="18"/>
  <c r="TT396" i="18"/>
  <c r="TU396" i="18"/>
  <c r="TV396" i="18"/>
  <c r="TW396" i="18"/>
  <c r="TX396" i="18"/>
  <c r="TY396" i="18"/>
  <c r="TZ396" i="18"/>
  <c r="UA396" i="18"/>
  <c r="UB396" i="18"/>
  <c r="UC396" i="18"/>
  <c r="UD396" i="18"/>
  <c r="UE396" i="18"/>
  <c r="UF396" i="18"/>
  <c r="UG396" i="18"/>
  <c r="UH396" i="18"/>
  <c r="UI396" i="18"/>
  <c r="UJ396" i="18"/>
  <c r="UK396" i="18"/>
  <c r="UL396" i="18"/>
  <c r="UM396" i="18"/>
  <c r="UN396" i="18"/>
  <c r="UO396" i="18"/>
  <c r="UP396" i="18"/>
  <c r="UQ396" i="18"/>
  <c r="UR396" i="18"/>
  <c r="US396" i="18"/>
  <c r="UT396" i="18"/>
  <c r="UU396" i="18"/>
  <c r="UV396" i="18"/>
  <c r="UW396" i="18"/>
  <c r="UX396" i="18"/>
  <c r="UY396" i="18"/>
  <c r="UZ396" i="18"/>
  <c r="VA396" i="18"/>
  <c r="VB396" i="18"/>
  <c r="VC396" i="18"/>
  <c r="VD396" i="18"/>
  <c r="VE396" i="18"/>
  <c r="VF396" i="18"/>
  <c r="VG396" i="18"/>
  <c r="VH396" i="18"/>
  <c r="VI396" i="18"/>
  <c r="VJ396" i="18"/>
  <c r="VK396" i="18"/>
  <c r="VL396" i="18"/>
  <c r="VM396" i="18"/>
  <c r="VN396" i="18"/>
  <c r="VO396" i="18"/>
  <c r="VP396" i="18"/>
  <c r="VQ396" i="18"/>
  <c r="VR396" i="18"/>
  <c r="VS396" i="18"/>
  <c r="VT396" i="18"/>
  <c r="VU396" i="18"/>
  <c r="VV396" i="18"/>
  <c r="VW396" i="18"/>
  <c r="VX396" i="18"/>
  <c r="VY396" i="18"/>
  <c r="VZ396" i="18"/>
  <c r="WA396" i="18"/>
  <c r="WB396" i="18"/>
  <c r="WC396" i="18"/>
  <c r="WD396" i="18"/>
  <c r="WE396" i="18"/>
  <c r="WF396" i="18"/>
  <c r="WG396" i="18"/>
  <c r="WH396" i="18"/>
  <c r="WI396" i="18"/>
  <c r="WJ396" i="18"/>
  <c r="WK396" i="18"/>
  <c r="WL396" i="18"/>
  <c r="WM396" i="18"/>
  <c r="WN396" i="18"/>
  <c r="WO396" i="18"/>
  <c r="WP396" i="18"/>
  <c r="WQ396" i="18"/>
  <c r="WR396" i="18"/>
  <c r="WS396" i="18"/>
  <c r="WT396" i="18"/>
  <c r="WU396" i="18"/>
  <c r="WV396" i="18"/>
  <c r="WW396" i="18"/>
  <c r="WX396" i="18"/>
  <c r="WY396" i="18"/>
  <c r="WZ396" i="18"/>
  <c r="XA396" i="18"/>
  <c r="XB396" i="18"/>
  <c r="XC396" i="18"/>
  <c r="XD396" i="18"/>
  <c r="XE396" i="18"/>
  <c r="XF396" i="18"/>
  <c r="XG396" i="18"/>
  <c r="XH396" i="18"/>
  <c r="XI396" i="18"/>
  <c r="XJ396" i="18"/>
  <c r="XK396" i="18"/>
  <c r="XL396" i="18"/>
  <c r="XM396" i="18"/>
  <c r="XN396" i="18"/>
  <c r="XO396" i="18"/>
  <c r="XP396" i="18"/>
  <c r="XQ396" i="18"/>
  <c r="XR396" i="18"/>
  <c r="XS396" i="18"/>
  <c r="XT396" i="18"/>
  <c r="XU396" i="18"/>
  <c r="XV396" i="18"/>
  <c r="XW396" i="18"/>
  <c r="XX396" i="18"/>
  <c r="XY396" i="18"/>
  <c r="XZ396" i="18"/>
  <c r="YA396" i="18"/>
  <c r="YB396" i="18"/>
  <c r="YC396" i="18"/>
  <c r="YD396" i="18"/>
  <c r="YE396" i="18"/>
  <c r="YF396" i="18"/>
  <c r="YG396" i="18"/>
  <c r="YH396" i="18"/>
  <c r="YI396" i="18"/>
  <c r="YJ396" i="18"/>
  <c r="YK396" i="18"/>
  <c r="YL396" i="18"/>
  <c r="YM396" i="18"/>
  <c r="YN396" i="18"/>
  <c r="YO396" i="18"/>
  <c r="YP396" i="18"/>
  <c r="YQ396" i="18"/>
  <c r="YR396" i="18"/>
  <c r="YS396" i="18"/>
  <c r="YT396" i="18"/>
  <c r="YU396" i="18"/>
  <c r="YV396" i="18"/>
  <c r="YW396" i="18"/>
  <c r="YX396" i="18"/>
  <c r="YY396" i="18"/>
  <c r="YZ396" i="18"/>
  <c r="ZA396" i="18"/>
  <c r="ZB396" i="18"/>
  <c r="ZC396" i="18"/>
  <c r="ZD396" i="18"/>
  <c r="ZE396" i="18"/>
  <c r="ZF396" i="18"/>
  <c r="ZG396" i="18"/>
  <c r="ZH396" i="18"/>
  <c r="ZI396" i="18"/>
  <c r="ZJ396" i="18"/>
  <c r="ZK396" i="18"/>
  <c r="ZL396" i="18"/>
  <c r="ZM396" i="18"/>
  <c r="ZN396" i="18"/>
  <c r="ZO396" i="18"/>
  <c r="ZP396" i="18"/>
  <c r="ZQ396" i="18"/>
  <c r="AC397" i="18"/>
  <c r="AD397" i="18"/>
  <c r="AE397" i="18"/>
  <c r="AF397" i="18"/>
  <c r="AG397" i="18"/>
  <c r="AH397" i="18"/>
  <c r="AI397" i="18"/>
  <c r="AJ397" i="18"/>
  <c r="AK397" i="18"/>
  <c r="AL397" i="18"/>
  <c r="AM397" i="18"/>
  <c r="AN397" i="18"/>
  <c r="AO397" i="18"/>
  <c r="AP397" i="18"/>
  <c r="AQ397" i="18"/>
  <c r="AR397" i="18"/>
  <c r="AS397" i="18"/>
  <c r="AT397" i="18"/>
  <c r="AU397" i="18"/>
  <c r="AV397" i="18"/>
  <c r="AW397" i="18"/>
  <c r="AX397" i="18"/>
  <c r="AY397" i="18"/>
  <c r="AZ397" i="18"/>
  <c r="BA397" i="18"/>
  <c r="BB397" i="18"/>
  <c r="BC397" i="18"/>
  <c r="BD397" i="18"/>
  <c r="BE397" i="18"/>
  <c r="BF397" i="18"/>
  <c r="BG397" i="18"/>
  <c r="BH397" i="18"/>
  <c r="BI397" i="18"/>
  <c r="BJ397" i="18"/>
  <c r="BK397" i="18"/>
  <c r="BL397" i="18"/>
  <c r="BM397" i="18"/>
  <c r="BN397" i="18"/>
  <c r="BO397" i="18"/>
  <c r="BP397" i="18"/>
  <c r="BQ397" i="18"/>
  <c r="BR397" i="18"/>
  <c r="BS397" i="18"/>
  <c r="BT397" i="18"/>
  <c r="BU397" i="18"/>
  <c r="BV397" i="18"/>
  <c r="BW397" i="18"/>
  <c r="BX397" i="18"/>
  <c r="BY397" i="18"/>
  <c r="BZ397" i="18"/>
  <c r="CA397" i="18"/>
  <c r="CB397" i="18"/>
  <c r="CC397" i="18"/>
  <c r="CD397" i="18"/>
  <c r="CE397" i="18"/>
  <c r="CF397" i="18"/>
  <c r="CG397" i="18"/>
  <c r="CH397" i="18"/>
  <c r="CI397" i="18"/>
  <c r="CJ397" i="18"/>
  <c r="CK397" i="18"/>
  <c r="CL397" i="18"/>
  <c r="CM397" i="18"/>
  <c r="CN397" i="18"/>
  <c r="CO397" i="18"/>
  <c r="CP397" i="18"/>
  <c r="CQ397" i="18"/>
  <c r="CR397" i="18"/>
  <c r="CS397" i="18"/>
  <c r="CT397" i="18"/>
  <c r="CU397" i="18"/>
  <c r="CV397" i="18"/>
  <c r="CW397" i="18"/>
  <c r="CX397" i="18"/>
  <c r="CY397" i="18"/>
  <c r="CZ397" i="18"/>
  <c r="DA397" i="18"/>
  <c r="DB397" i="18"/>
  <c r="DC397" i="18"/>
  <c r="DD397" i="18"/>
  <c r="DE397" i="18"/>
  <c r="DF397" i="18"/>
  <c r="DG397" i="18"/>
  <c r="DH397" i="18"/>
  <c r="DI397" i="18"/>
  <c r="DJ397" i="18"/>
  <c r="DK397" i="18"/>
  <c r="DL397" i="18"/>
  <c r="DM397" i="18"/>
  <c r="DN397" i="18"/>
  <c r="DO397" i="18"/>
  <c r="DP397" i="18"/>
  <c r="DQ397" i="18"/>
  <c r="DR397" i="18"/>
  <c r="DS397" i="18"/>
  <c r="DT397" i="18"/>
  <c r="DU397" i="18"/>
  <c r="DV397" i="18"/>
  <c r="DW397" i="18"/>
  <c r="DX397" i="18"/>
  <c r="DY397" i="18"/>
  <c r="DZ397" i="18"/>
  <c r="EA397" i="18"/>
  <c r="EB397" i="18"/>
  <c r="EC397" i="18"/>
  <c r="ED397" i="18"/>
  <c r="EE397" i="18"/>
  <c r="EF397" i="18"/>
  <c r="EG397" i="18"/>
  <c r="EH397" i="18"/>
  <c r="EI397" i="18"/>
  <c r="EJ397" i="18"/>
  <c r="EK397" i="18"/>
  <c r="EL397" i="18"/>
  <c r="EM397" i="18"/>
  <c r="EN397" i="18"/>
  <c r="EO397" i="18"/>
  <c r="EP397" i="18"/>
  <c r="EQ397" i="18"/>
  <c r="ER397" i="18"/>
  <c r="ES397" i="18"/>
  <c r="ET397" i="18"/>
  <c r="EU397" i="18"/>
  <c r="EV397" i="18"/>
  <c r="EW397" i="18"/>
  <c r="EX397" i="18"/>
  <c r="EY397" i="18"/>
  <c r="EZ397" i="18"/>
  <c r="FA397" i="18"/>
  <c r="FB397" i="18"/>
  <c r="FC397" i="18"/>
  <c r="FD397" i="18"/>
  <c r="FE397" i="18"/>
  <c r="FF397" i="18"/>
  <c r="FG397" i="18"/>
  <c r="FH397" i="18"/>
  <c r="FI397" i="18"/>
  <c r="FJ397" i="18"/>
  <c r="FK397" i="18"/>
  <c r="FL397" i="18"/>
  <c r="FM397" i="18"/>
  <c r="FN397" i="18"/>
  <c r="FO397" i="18"/>
  <c r="FP397" i="18"/>
  <c r="FQ397" i="18"/>
  <c r="FR397" i="18"/>
  <c r="FS397" i="18"/>
  <c r="FT397" i="18"/>
  <c r="FU397" i="18"/>
  <c r="FV397" i="18"/>
  <c r="FW397" i="18"/>
  <c r="FX397" i="18"/>
  <c r="FY397" i="18"/>
  <c r="FZ397" i="18"/>
  <c r="GA397" i="18"/>
  <c r="GB397" i="18"/>
  <c r="GC397" i="18"/>
  <c r="GD397" i="18"/>
  <c r="GE397" i="18"/>
  <c r="GF397" i="18"/>
  <c r="GG397" i="18"/>
  <c r="GH397" i="18"/>
  <c r="GI397" i="18"/>
  <c r="GJ397" i="18"/>
  <c r="GK397" i="18"/>
  <c r="GL397" i="18"/>
  <c r="GM397" i="18"/>
  <c r="GN397" i="18"/>
  <c r="GO397" i="18"/>
  <c r="GP397" i="18"/>
  <c r="GQ397" i="18"/>
  <c r="GR397" i="18"/>
  <c r="GS397" i="18"/>
  <c r="GT397" i="18"/>
  <c r="GU397" i="18"/>
  <c r="GV397" i="18"/>
  <c r="GW397" i="18"/>
  <c r="GX397" i="18"/>
  <c r="GY397" i="18"/>
  <c r="GZ397" i="18"/>
  <c r="HA397" i="18"/>
  <c r="HB397" i="18"/>
  <c r="HC397" i="18"/>
  <c r="HD397" i="18"/>
  <c r="HE397" i="18"/>
  <c r="HF397" i="18"/>
  <c r="HG397" i="18"/>
  <c r="HH397" i="18"/>
  <c r="HI397" i="18"/>
  <c r="HJ397" i="18"/>
  <c r="HK397" i="18"/>
  <c r="HL397" i="18"/>
  <c r="HM397" i="18"/>
  <c r="HN397" i="18"/>
  <c r="HO397" i="18"/>
  <c r="HP397" i="18"/>
  <c r="HQ397" i="18"/>
  <c r="HR397" i="18"/>
  <c r="HS397" i="18"/>
  <c r="HT397" i="18"/>
  <c r="HU397" i="18"/>
  <c r="HV397" i="18"/>
  <c r="HW397" i="18"/>
  <c r="HX397" i="18"/>
  <c r="HY397" i="18"/>
  <c r="HZ397" i="18"/>
  <c r="IA397" i="18"/>
  <c r="IB397" i="18"/>
  <c r="IC397" i="18"/>
  <c r="ID397" i="18"/>
  <c r="IE397" i="18"/>
  <c r="IF397" i="18"/>
  <c r="IG397" i="18"/>
  <c r="IH397" i="18"/>
  <c r="II397" i="18"/>
  <c r="IJ397" i="18"/>
  <c r="IK397" i="18"/>
  <c r="IL397" i="18"/>
  <c r="IM397" i="18"/>
  <c r="IN397" i="18"/>
  <c r="IO397" i="18"/>
  <c r="IP397" i="18"/>
  <c r="IQ397" i="18"/>
  <c r="IR397" i="18"/>
  <c r="IS397" i="18"/>
  <c r="IT397" i="18"/>
  <c r="IU397" i="18"/>
  <c r="IV397" i="18"/>
  <c r="IW397" i="18"/>
  <c r="IX397" i="18"/>
  <c r="IY397" i="18"/>
  <c r="IZ397" i="18"/>
  <c r="JA397" i="18"/>
  <c r="JB397" i="18"/>
  <c r="JC397" i="18"/>
  <c r="JD397" i="18"/>
  <c r="JE397" i="18"/>
  <c r="JF397" i="18"/>
  <c r="JG397" i="18"/>
  <c r="JH397" i="18"/>
  <c r="JI397" i="18"/>
  <c r="JJ397" i="18"/>
  <c r="JK397" i="18"/>
  <c r="JL397" i="18"/>
  <c r="JM397" i="18"/>
  <c r="JN397" i="18"/>
  <c r="JO397" i="18"/>
  <c r="JP397" i="18"/>
  <c r="JQ397" i="18"/>
  <c r="JR397" i="18"/>
  <c r="JS397" i="18"/>
  <c r="JT397" i="18"/>
  <c r="JU397" i="18"/>
  <c r="JV397" i="18"/>
  <c r="JW397" i="18"/>
  <c r="JX397" i="18"/>
  <c r="JY397" i="18"/>
  <c r="JZ397" i="18"/>
  <c r="KA397" i="18"/>
  <c r="KB397" i="18"/>
  <c r="KC397" i="18"/>
  <c r="KD397" i="18"/>
  <c r="KE397" i="18"/>
  <c r="KF397" i="18"/>
  <c r="KG397" i="18"/>
  <c r="KH397" i="18"/>
  <c r="KI397" i="18"/>
  <c r="KJ397" i="18"/>
  <c r="KK397" i="18"/>
  <c r="KL397" i="18"/>
  <c r="KM397" i="18"/>
  <c r="KN397" i="18"/>
  <c r="KO397" i="18"/>
  <c r="KP397" i="18"/>
  <c r="KQ397" i="18"/>
  <c r="KR397" i="18"/>
  <c r="KS397" i="18"/>
  <c r="KT397" i="18"/>
  <c r="KU397" i="18"/>
  <c r="KV397" i="18"/>
  <c r="KW397" i="18"/>
  <c r="KX397" i="18"/>
  <c r="KY397" i="18"/>
  <c r="KZ397" i="18"/>
  <c r="LA397" i="18"/>
  <c r="LB397" i="18"/>
  <c r="LC397" i="18"/>
  <c r="LD397" i="18"/>
  <c r="LE397" i="18"/>
  <c r="LF397" i="18"/>
  <c r="LG397" i="18"/>
  <c r="LH397" i="18"/>
  <c r="LI397" i="18"/>
  <c r="LJ397" i="18"/>
  <c r="LK397" i="18"/>
  <c r="LL397" i="18"/>
  <c r="LM397" i="18"/>
  <c r="LN397" i="18"/>
  <c r="LO397" i="18"/>
  <c r="LP397" i="18"/>
  <c r="LQ397" i="18"/>
  <c r="LR397" i="18"/>
  <c r="LS397" i="18"/>
  <c r="LT397" i="18"/>
  <c r="LU397" i="18"/>
  <c r="LV397" i="18"/>
  <c r="LW397" i="18"/>
  <c r="LX397" i="18"/>
  <c r="LY397" i="18"/>
  <c r="LZ397" i="18"/>
  <c r="MA397" i="18"/>
  <c r="MB397" i="18"/>
  <c r="MC397" i="18"/>
  <c r="MD397" i="18"/>
  <c r="ME397" i="18"/>
  <c r="MF397" i="18"/>
  <c r="MG397" i="18"/>
  <c r="MH397" i="18"/>
  <c r="MI397" i="18"/>
  <c r="MJ397" i="18"/>
  <c r="MK397" i="18"/>
  <c r="ML397" i="18"/>
  <c r="MM397" i="18"/>
  <c r="MN397" i="18"/>
  <c r="MO397" i="18"/>
  <c r="MP397" i="18"/>
  <c r="MQ397" i="18"/>
  <c r="MR397" i="18"/>
  <c r="MS397" i="18"/>
  <c r="MT397" i="18"/>
  <c r="MU397" i="18"/>
  <c r="MV397" i="18"/>
  <c r="MW397" i="18"/>
  <c r="MX397" i="18"/>
  <c r="MY397" i="18"/>
  <c r="MZ397" i="18"/>
  <c r="NA397" i="18"/>
  <c r="NB397" i="18"/>
  <c r="NC397" i="18"/>
  <c r="ND397" i="18"/>
  <c r="NE397" i="18"/>
  <c r="NF397" i="18"/>
  <c r="NG397" i="18"/>
  <c r="NH397" i="18"/>
  <c r="NI397" i="18"/>
  <c r="NJ397" i="18"/>
  <c r="NK397" i="18"/>
  <c r="NL397" i="18"/>
  <c r="NM397" i="18"/>
  <c r="NN397" i="18"/>
  <c r="NO397" i="18"/>
  <c r="NP397" i="18"/>
  <c r="NQ397" i="18"/>
  <c r="NR397" i="18"/>
  <c r="NS397" i="18"/>
  <c r="NT397" i="18"/>
  <c r="NU397" i="18"/>
  <c r="NV397" i="18"/>
  <c r="NW397" i="18"/>
  <c r="NX397" i="18"/>
  <c r="NY397" i="18"/>
  <c r="NZ397" i="18"/>
  <c r="OA397" i="18"/>
  <c r="OB397" i="18"/>
  <c r="OC397" i="18"/>
  <c r="OD397" i="18"/>
  <c r="OE397" i="18"/>
  <c r="OF397" i="18"/>
  <c r="OG397" i="18"/>
  <c r="OH397" i="18"/>
  <c r="OI397" i="18"/>
  <c r="OJ397" i="18"/>
  <c r="OK397" i="18"/>
  <c r="OL397" i="18"/>
  <c r="OM397" i="18"/>
  <c r="ON397" i="18"/>
  <c r="OO397" i="18"/>
  <c r="OP397" i="18"/>
  <c r="OQ397" i="18"/>
  <c r="OR397" i="18"/>
  <c r="OS397" i="18"/>
  <c r="OT397" i="18"/>
  <c r="OU397" i="18"/>
  <c r="OV397" i="18"/>
  <c r="OW397" i="18"/>
  <c r="OX397" i="18"/>
  <c r="OY397" i="18"/>
  <c r="OZ397" i="18"/>
  <c r="PA397" i="18"/>
  <c r="PB397" i="18"/>
  <c r="PC397" i="18"/>
  <c r="PD397" i="18"/>
  <c r="PE397" i="18"/>
  <c r="PF397" i="18"/>
  <c r="PG397" i="18"/>
  <c r="PH397" i="18"/>
  <c r="PI397" i="18"/>
  <c r="PJ397" i="18"/>
  <c r="PK397" i="18"/>
  <c r="PL397" i="18"/>
  <c r="PM397" i="18"/>
  <c r="PN397" i="18"/>
  <c r="PO397" i="18"/>
  <c r="PP397" i="18"/>
  <c r="PQ397" i="18"/>
  <c r="PR397" i="18"/>
  <c r="PS397" i="18"/>
  <c r="PT397" i="18"/>
  <c r="PU397" i="18"/>
  <c r="PV397" i="18"/>
  <c r="PW397" i="18"/>
  <c r="PX397" i="18"/>
  <c r="PY397" i="18"/>
  <c r="PZ397" i="18"/>
  <c r="QA397" i="18"/>
  <c r="QB397" i="18"/>
  <c r="QC397" i="18"/>
  <c r="QD397" i="18"/>
  <c r="QE397" i="18"/>
  <c r="QF397" i="18"/>
  <c r="QG397" i="18"/>
  <c r="QH397" i="18"/>
  <c r="QI397" i="18"/>
  <c r="QJ397" i="18"/>
  <c r="QK397" i="18"/>
  <c r="QL397" i="18"/>
  <c r="QM397" i="18"/>
  <c r="QN397" i="18"/>
  <c r="QO397" i="18"/>
  <c r="QP397" i="18"/>
  <c r="QQ397" i="18"/>
  <c r="QR397" i="18"/>
  <c r="QS397" i="18"/>
  <c r="QT397" i="18"/>
  <c r="QU397" i="18"/>
  <c r="QV397" i="18"/>
  <c r="QW397" i="18"/>
  <c r="QX397" i="18"/>
  <c r="QY397" i="18"/>
  <c r="QZ397" i="18"/>
  <c r="RA397" i="18"/>
  <c r="RB397" i="18"/>
  <c r="RC397" i="18"/>
  <c r="RD397" i="18"/>
  <c r="RE397" i="18"/>
  <c r="RF397" i="18"/>
  <c r="RG397" i="18"/>
  <c r="RH397" i="18"/>
  <c r="RI397" i="18"/>
  <c r="RJ397" i="18"/>
  <c r="RK397" i="18"/>
  <c r="RL397" i="18"/>
  <c r="RM397" i="18"/>
  <c r="RN397" i="18"/>
  <c r="RO397" i="18"/>
  <c r="RP397" i="18"/>
  <c r="RQ397" i="18"/>
  <c r="RR397" i="18"/>
  <c r="RS397" i="18"/>
  <c r="RT397" i="18"/>
  <c r="RU397" i="18"/>
  <c r="RV397" i="18"/>
  <c r="RW397" i="18"/>
  <c r="RX397" i="18"/>
  <c r="RY397" i="18"/>
  <c r="RZ397" i="18"/>
  <c r="SA397" i="18"/>
  <c r="SB397" i="18"/>
  <c r="SC397" i="18"/>
  <c r="SD397" i="18"/>
  <c r="SE397" i="18"/>
  <c r="SF397" i="18"/>
  <c r="SG397" i="18"/>
  <c r="SH397" i="18"/>
  <c r="SI397" i="18"/>
  <c r="SJ397" i="18"/>
  <c r="SK397" i="18"/>
  <c r="SL397" i="18"/>
  <c r="SM397" i="18"/>
  <c r="SN397" i="18"/>
  <c r="SO397" i="18"/>
  <c r="SP397" i="18"/>
  <c r="SQ397" i="18"/>
  <c r="SR397" i="18"/>
  <c r="SS397" i="18"/>
  <c r="ST397" i="18"/>
  <c r="SU397" i="18"/>
  <c r="SV397" i="18"/>
  <c r="SW397" i="18"/>
  <c r="SX397" i="18"/>
  <c r="SY397" i="18"/>
  <c r="SZ397" i="18"/>
  <c r="TA397" i="18"/>
  <c r="TB397" i="18"/>
  <c r="TC397" i="18"/>
  <c r="TD397" i="18"/>
  <c r="TE397" i="18"/>
  <c r="TF397" i="18"/>
  <c r="TG397" i="18"/>
  <c r="TH397" i="18"/>
  <c r="TI397" i="18"/>
  <c r="TJ397" i="18"/>
  <c r="TK397" i="18"/>
  <c r="TL397" i="18"/>
  <c r="TM397" i="18"/>
  <c r="TN397" i="18"/>
  <c r="TO397" i="18"/>
  <c r="TP397" i="18"/>
  <c r="TQ397" i="18"/>
  <c r="TR397" i="18"/>
  <c r="TS397" i="18"/>
  <c r="TT397" i="18"/>
  <c r="TU397" i="18"/>
  <c r="TV397" i="18"/>
  <c r="TW397" i="18"/>
  <c r="TX397" i="18"/>
  <c r="TY397" i="18"/>
  <c r="TZ397" i="18"/>
  <c r="UA397" i="18"/>
  <c r="UB397" i="18"/>
  <c r="UC397" i="18"/>
  <c r="UD397" i="18"/>
  <c r="UE397" i="18"/>
  <c r="UF397" i="18"/>
  <c r="UG397" i="18"/>
  <c r="UH397" i="18"/>
  <c r="UI397" i="18"/>
  <c r="UJ397" i="18"/>
  <c r="UK397" i="18"/>
  <c r="UL397" i="18"/>
  <c r="UM397" i="18"/>
  <c r="UN397" i="18"/>
  <c r="UO397" i="18"/>
  <c r="UP397" i="18"/>
  <c r="UQ397" i="18"/>
  <c r="UR397" i="18"/>
  <c r="US397" i="18"/>
  <c r="UT397" i="18"/>
  <c r="UU397" i="18"/>
  <c r="UV397" i="18"/>
  <c r="UW397" i="18"/>
  <c r="UX397" i="18"/>
  <c r="UY397" i="18"/>
  <c r="UZ397" i="18"/>
  <c r="VA397" i="18"/>
  <c r="VB397" i="18"/>
  <c r="VC397" i="18"/>
  <c r="VD397" i="18"/>
  <c r="VE397" i="18"/>
  <c r="VF397" i="18"/>
  <c r="VG397" i="18"/>
  <c r="VH397" i="18"/>
  <c r="VI397" i="18"/>
  <c r="VJ397" i="18"/>
  <c r="VK397" i="18"/>
  <c r="VL397" i="18"/>
  <c r="VM397" i="18"/>
  <c r="VN397" i="18"/>
  <c r="VO397" i="18"/>
  <c r="VP397" i="18"/>
  <c r="VQ397" i="18"/>
  <c r="VR397" i="18"/>
  <c r="VS397" i="18"/>
  <c r="VT397" i="18"/>
  <c r="VU397" i="18"/>
  <c r="VV397" i="18"/>
  <c r="VW397" i="18"/>
  <c r="VX397" i="18"/>
  <c r="VY397" i="18"/>
  <c r="VZ397" i="18"/>
  <c r="WA397" i="18"/>
  <c r="WB397" i="18"/>
  <c r="WC397" i="18"/>
  <c r="WD397" i="18"/>
  <c r="WE397" i="18"/>
  <c r="WF397" i="18"/>
  <c r="WG397" i="18"/>
  <c r="WH397" i="18"/>
  <c r="WI397" i="18"/>
  <c r="WJ397" i="18"/>
  <c r="WK397" i="18"/>
  <c r="WL397" i="18"/>
  <c r="WM397" i="18"/>
  <c r="WN397" i="18"/>
  <c r="WO397" i="18"/>
  <c r="WP397" i="18"/>
  <c r="WQ397" i="18"/>
  <c r="WR397" i="18"/>
  <c r="WS397" i="18"/>
  <c r="WT397" i="18"/>
  <c r="WU397" i="18"/>
  <c r="WV397" i="18"/>
  <c r="WW397" i="18"/>
  <c r="WX397" i="18"/>
  <c r="WY397" i="18"/>
  <c r="WZ397" i="18"/>
  <c r="XA397" i="18"/>
  <c r="XB397" i="18"/>
  <c r="XC397" i="18"/>
  <c r="XD397" i="18"/>
  <c r="XE397" i="18"/>
  <c r="XF397" i="18"/>
  <c r="XG397" i="18"/>
  <c r="XH397" i="18"/>
  <c r="XI397" i="18"/>
  <c r="XJ397" i="18"/>
  <c r="XK397" i="18"/>
  <c r="XL397" i="18"/>
  <c r="XM397" i="18"/>
  <c r="XN397" i="18"/>
  <c r="XO397" i="18"/>
  <c r="XP397" i="18"/>
  <c r="XQ397" i="18"/>
  <c r="XR397" i="18"/>
  <c r="XS397" i="18"/>
  <c r="XT397" i="18"/>
  <c r="XU397" i="18"/>
  <c r="XV397" i="18"/>
  <c r="XW397" i="18"/>
  <c r="XX397" i="18"/>
  <c r="XY397" i="18"/>
  <c r="XZ397" i="18"/>
  <c r="YA397" i="18"/>
  <c r="YB397" i="18"/>
  <c r="YC397" i="18"/>
  <c r="YD397" i="18"/>
  <c r="YE397" i="18"/>
  <c r="YF397" i="18"/>
  <c r="YG397" i="18"/>
  <c r="YH397" i="18"/>
  <c r="YI397" i="18"/>
  <c r="YJ397" i="18"/>
  <c r="YK397" i="18"/>
  <c r="YL397" i="18"/>
  <c r="YM397" i="18"/>
  <c r="YN397" i="18"/>
  <c r="YO397" i="18"/>
  <c r="YP397" i="18"/>
  <c r="YQ397" i="18"/>
  <c r="YR397" i="18"/>
  <c r="YS397" i="18"/>
  <c r="YT397" i="18"/>
  <c r="YU397" i="18"/>
  <c r="YV397" i="18"/>
  <c r="YW397" i="18"/>
  <c r="YX397" i="18"/>
  <c r="YY397" i="18"/>
  <c r="YZ397" i="18"/>
  <c r="ZA397" i="18"/>
  <c r="ZB397" i="18"/>
  <c r="ZC397" i="18"/>
  <c r="ZD397" i="18"/>
  <c r="ZE397" i="18"/>
  <c r="ZF397" i="18"/>
  <c r="ZG397" i="18"/>
  <c r="ZH397" i="18"/>
  <c r="ZI397" i="18"/>
  <c r="ZJ397" i="18"/>
  <c r="ZK397" i="18"/>
  <c r="ZL397" i="18"/>
  <c r="ZM397" i="18"/>
  <c r="ZN397" i="18"/>
  <c r="ZO397" i="18"/>
  <c r="ZP397" i="18"/>
  <c r="ZQ397" i="18"/>
  <c r="AC398" i="18"/>
  <c r="AD398" i="18"/>
  <c r="AE398" i="18"/>
  <c r="AF398" i="18"/>
  <c r="AG398" i="18"/>
  <c r="AH398" i="18"/>
  <c r="AI398" i="18"/>
  <c r="AJ398" i="18"/>
  <c r="AK398" i="18"/>
  <c r="AL398" i="18"/>
  <c r="AM398" i="18"/>
  <c r="AN398" i="18"/>
  <c r="AO398" i="18"/>
  <c r="AP398" i="18"/>
  <c r="AQ398" i="18"/>
  <c r="AR398" i="18"/>
  <c r="AS398" i="18"/>
  <c r="AT398" i="18"/>
  <c r="AU398" i="18"/>
  <c r="AV398" i="18"/>
  <c r="AW398" i="18"/>
  <c r="AX398" i="18"/>
  <c r="AY398" i="18"/>
  <c r="AZ398" i="18"/>
  <c r="BA398" i="18"/>
  <c r="BB398" i="18"/>
  <c r="BC398" i="18"/>
  <c r="BD398" i="18"/>
  <c r="BE398" i="18"/>
  <c r="BF398" i="18"/>
  <c r="BG398" i="18"/>
  <c r="BH398" i="18"/>
  <c r="BI398" i="18"/>
  <c r="BJ398" i="18"/>
  <c r="BK398" i="18"/>
  <c r="BL398" i="18"/>
  <c r="BM398" i="18"/>
  <c r="BN398" i="18"/>
  <c r="BO398" i="18"/>
  <c r="BP398" i="18"/>
  <c r="BQ398" i="18"/>
  <c r="BR398" i="18"/>
  <c r="BS398" i="18"/>
  <c r="BT398" i="18"/>
  <c r="BU398" i="18"/>
  <c r="BV398" i="18"/>
  <c r="BW398" i="18"/>
  <c r="BX398" i="18"/>
  <c r="BY398" i="18"/>
  <c r="BZ398" i="18"/>
  <c r="CA398" i="18"/>
  <c r="CB398" i="18"/>
  <c r="CC398" i="18"/>
  <c r="CD398" i="18"/>
  <c r="CE398" i="18"/>
  <c r="CF398" i="18"/>
  <c r="CG398" i="18"/>
  <c r="CH398" i="18"/>
  <c r="CI398" i="18"/>
  <c r="CJ398" i="18"/>
  <c r="CK398" i="18"/>
  <c r="CL398" i="18"/>
  <c r="CM398" i="18"/>
  <c r="CN398" i="18"/>
  <c r="CO398" i="18"/>
  <c r="CP398" i="18"/>
  <c r="CQ398" i="18"/>
  <c r="CR398" i="18"/>
  <c r="CS398" i="18"/>
  <c r="CT398" i="18"/>
  <c r="CU398" i="18"/>
  <c r="CV398" i="18"/>
  <c r="CW398" i="18"/>
  <c r="CX398" i="18"/>
  <c r="CY398" i="18"/>
  <c r="CZ398" i="18"/>
  <c r="DA398" i="18"/>
  <c r="DB398" i="18"/>
  <c r="DC398" i="18"/>
  <c r="DD398" i="18"/>
  <c r="DE398" i="18"/>
  <c r="DF398" i="18"/>
  <c r="DG398" i="18"/>
  <c r="DH398" i="18"/>
  <c r="DI398" i="18"/>
  <c r="DJ398" i="18"/>
  <c r="DK398" i="18"/>
  <c r="DL398" i="18"/>
  <c r="DM398" i="18"/>
  <c r="DN398" i="18"/>
  <c r="DO398" i="18"/>
  <c r="DP398" i="18"/>
  <c r="DQ398" i="18"/>
  <c r="DR398" i="18"/>
  <c r="DS398" i="18"/>
  <c r="DT398" i="18"/>
  <c r="DU398" i="18"/>
  <c r="DV398" i="18"/>
  <c r="DW398" i="18"/>
  <c r="DX398" i="18"/>
  <c r="DY398" i="18"/>
  <c r="DZ398" i="18"/>
  <c r="EA398" i="18"/>
  <c r="EB398" i="18"/>
  <c r="EC398" i="18"/>
  <c r="ED398" i="18"/>
  <c r="EE398" i="18"/>
  <c r="EF398" i="18"/>
  <c r="EG398" i="18"/>
  <c r="EH398" i="18"/>
  <c r="EI398" i="18"/>
  <c r="EJ398" i="18"/>
  <c r="EK398" i="18"/>
  <c r="EL398" i="18"/>
  <c r="EM398" i="18"/>
  <c r="EN398" i="18"/>
  <c r="EO398" i="18"/>
  <c r="EP398" i="18"/>
  <c r="EQ398" i="18"/>
  <c r="ER398" i="18"/>
  <c r="ES398" i="18"/>
  <c r="ET398" i="18"/>
  <c r="EU398" i="18"/>
  <c r="EV398" i="18"/>
  <c r="EW398" i="18"/>
  <c r="EX398" i="18"/>
  <c r="EY398" i="18"/>
  <c r="EZ398" i="18"/>
  <c r="FA398" i="18"/>
  <c r="FB398" i="18"/>
  <c r="FC398" i="18"/>
  <c r="FD398" i="18"/>
  <c r="FE398" i="18"/>
  <c r="FF398" i="18"/>
  <c r="FG398" i="18"/>
  <c r="FH398" i="18"/>
  <c r="FI398" i="18"/>
  <c r="FJ398" i="18"/>
  <c r="FK398" i="18"/>
  <c r="FL398" i="18"/>
  <c r="FM398" i="18"/>
  <c r="FN398" i="18"/>
  <c r="FO398" i="18"/>
  <c r="FP398" i="18"/>
  <c r="FQ398" i="18"/>
  <c r="FR398" i="18"/>
  <c r="FS398" i="18"/>
  <c r="FT398" i="18"/>
  <c r="FU398" i="18"/>
  <c r="FV398" i="18"/>
  <c r="FW398" i="18"/>
  <c r="FX398" i="18"/>
  <c r="FY398" i="18"/>
  <c r="FZ398" i="18"/>
  <c r="GA398" i="18"/>
  <c r="GB398" i="18"/>
  <c r="GC398" i="18"/>
  <c r="GD398" i="18"/>
  <c r="GE398" i="18"/>
  <c r="GF398" i="18"/>
  <c r="GG398" i="18"/>
  <c r="GH398" i="18"/>
  <c r="GI398" i="18"/>
  <c r="GJ398" i="18"/>
  <c r="GK398" i="18"/>
  <c r="GL398" i="18"/>
  <c r="GM398" i="18"/>
  <c r="GN398" i="18"/>
  <c r="GO398" i="18"/>
  <c r="GP398" i="18"/>
  <c r="GQ398" i="18"/>
  <c r="GR398" i="18"/>
  <c r="GS398" i="18"/>
  <c r="GT398" i="18"/>
  <c r="GU398" i="18"/>
  <c r="GV398" i="18"/>
  <c r="GW398" i="18"/>
  <c r="GX398" i="18"/>
  <c r="GY398" i="18"/>
  <c r="GZ398" i="18"/>
  <c r="HA398" i="18"/>
  <c r="HB398" i="18"/>
  <c r="HC398" i="18"/>
  <c r="HD398" i="18"/>
  <c r="HE398" i="18"/>
  <c r="HF398" i="18"/>
  <c r="HG398" i="18"/>
  <c r="HH398" i="18"/>
  <c r="HI398" i="18"/>
  <c r="HJ398" i="18"/>
  <c r="HK398" i="18"/>
  <c r="HL398" i="18"/>
  <c r="HM398" i="18"/>
  <c r="HN398" i="18"/>
  <c r="HO398" i="18"/>
  <c r="HP398" i="18"/>
  <c r="HQ398" i="18"/>
  <c r="HR398" i="18"/>
  <c r="HS398" i="18"/>
  <c r="HT398" i="18"/>
  <c r="HU398" i="18"/>
  <c r="HV398" i="18"/>
  <c r="HW398" i="18"/>
  <c r="HX398" i="18"/>
  <c r="HY398" i="18"/>
  <c r="HZ398" i="18"/>
  <c r="IA398" i="18"/>
  <c r="IB398" i="18"/>
  <c r="IC398" i="18"/>
  <c r="ID398" i="18"/>
  <c r="IE398" i="18"/>
  <c r="IF398" i="18"/>
  <c r="IG398" i="18"/>
  <c r="IH398" i="18"/>
  <c r="II398" i="18"/>
  <c r="IJ398" i="18"/>
  <c r="IK398" i="18"/>
  <c r="IL398" i="18"/>
  <c r="IM398" i="18"/>
  <c r="IN398" i="18"/>
  <c r="IO398" i="18"/>
  <c r="IP398" i="18"/>
  <c r="IQ398" i="18"/>
  <c r="IR398" i="18"/>
  <c r="IS398" i="18"/>
  <c r="IT398" i="18"/>
  <c r="IU398" i="18"/>
  <c r="IV398" i="18"/>
  <c r="IW398" i="18"/>
  <c r="IX398" i="18"/>
  <c r="IY398" i="18"/>
  <c r="IZ398" i="18"/>
  <c r="JA398" i="18"/>
  <c r="JB398" i="18"/>
  <c r="JC398" i="18"/>
  <c r="JD398" i="18"/>
  <c r="JE398" i="18"/>
  <c r="JF398" i="18"/>
  <c r="JG398" i="18"/>
  <c r="JH398" i="18"/>
  <c r="JI398" i="18"/>
  <c r="JJ398" i="18"/>
  <c r="JK398" i="18"/>
  <c r="JL398" i="18"/>
  <c r="JM398" i="18"/>
  <c r="JN398" i="18"/>
  <c r="JO398" i="18"/>
  <c r="JP398" i="18"/>
  <c r="JQ398" i="18"/>
  <c r="JR398" i="18"/>
  <c r="JS398" i="18"/>
  <c r="JT398" i="18"/>
  <c r="JU398" i="18"/>
  <c r="JV398" i="18"/>
  <c r="JW398" i="18"/>
  <c r="JX398" i="18"/>
  <c r="JY398" i="18"/>
  <c r="JZ398" i="18"/>
  <c r="KA398" i="18"/>
  <c r="KB398" i="18"/>
  <c r="KC398" i="18"/>
  <c r="KD398" i="18"/>
  <c r="KE398" i="18"/>
  <c r="KF398" i="18"/>
  <c r="KG398" i="18"/>
  <c r="KH398" i="18"/>
  <c r="KI398" i="18"/>
  <c r="KJ398" i="18"/>
  <c r="KK398" i="18"/>
  <c r="KL398" i="18"/>
  <c r="KM398" i="18"/>
  <c r="KN398" i="18"/>
  <c r="KO398" i="18"/>
  <c r="KP398" i="18"/>
  <c r="KQ398" i="18"/>
  <c r="KR398" i="18"/>
  <c r="KS398" i="18"/>
  <c r="KT398" i="18"/>
  <c r="KU398" i="18"/>
  <c r="KV398" i="18"/>
  <c r="KW398" i="18"/>
  <c r="KX398" i="18"/>
  <c r="KY398" i="18"/>
  <c r="KZ398" i="18"/>
  <c r="LA398" i="18"/>
  <c r="LB398" i="18"/>
  <c r="LC398" i="18"/>
  <c r="LD398" i="18"/>
  <c r="LE398" i="18"/>
  <c r="LF398" i="18"/>
  <c r="LG398" i="18"/>
  <c r="LH398" i="18"/>
  <c r="LI398" i="18"/>
  <c r="LJ398" i="18"/>
  <c r="LK398" i="18"/>
  <c r="LL398" i="18"/>
  <c r="LM398" i="18"/>
  <c r="LN398" i="18"/>
  <c r="LO398" i="18"/>
  <c r="LP398" i="18"/>
  <c r="LQ398" i="18"/>
  <c r="LR398" i="18"/>
  <c r="LS398" i="18"/>
  <c r="LT398" i="18"/>
  <c r="LU398" i="18"/>
  <c r="LV398" i="18"/>
  <c r="LW398" i="18"/>
  <c r="LX398" i="18"/>
  <c r="LY398" i="18"/>
  <c r="LZ398" i="18"/>
  <c r="MA398" i="18"/>
  <c r="MB398" i="18"/>
  <c r="MC398" i="18"/>
  <c r="MD398" i="18"/>
  <c r="ME398" i="18"/>
  <c r="MF398" i="18"/>
  <c r="MG398" i="18"/>
  <c r="MH398" i="18"/>
  <c r="MI398" i="18"/>
  <c r="MJ398" i="18"/>
  <c r="MK398" i="18"/>
  <c r="ML398" i="18"/>
  <c r="MM398" i="18"/>
  <c r="MN398" i="18"/>
  <c r="MO398" i="18"/>
  <c r="MP398" i="18"/>
  <c r="MQ398" i="18"/>
  <c r="MR398" i="18"/>
  <c r="MS398" i="18"/>
  <c r="MT398" i="18"/>
  <c r="MU398" i="18"/>
  <c r="MV398" i="18"/>
  <c r="MW398" i="18"/>
  <c r="MX398" i="18"/>
  <c r="MY398" i="18"/>
  <c r="MZ398" i="18"/>
  <c r="NA398" i="18"/>
  <c r="NB398" i="18"/>
  <c r="NC398" i="18"/>
  <c r="ND398" i="18"/>
  <c r="NE398" i="18"/>
  <c r="NF398" i="18"/>
  <c r="NG398" i="18"/>
  <c r="NH398" i="18"/>
  <c r="NI398" i="18"/>
  <c r="NJ398" i="18"/>
  <c r="NK398" i="18"/>
  <c r="NL398" i="18"/>
  <c r="NM398" i="18"/>
  <c r="NN398" i="18"/>
  <c r="NO398" i="18"/>
  <c r="NP398" i="18"/>
  <c r="NQ398" i="18"/>
  <c r="NR398" i="18"/>
  <c r="NS398" i="18"/>
  <c r="NT398" i="18"/>
  <c r="NU398" i="18"/>
  <c r="NV398" i="18"/>
  <c r="NW398" i="18"/>
  <c r="NX398" i="18"/>
  <c r="NY398" i="18"/>
  <c r="NZ398" i="18"/>
  <c r="OA398" i="18"/>
  <c r="OB398" i="18"/>
  <c r="OC398" i="18"/>
  <c r="OD398" i="18"/>
  <c r="OE398" i="18"/>
  <c r="OF398" i="18"/>
  <c r="OG398" i="18"/>
  <c r="OH398" i="18"/>
  <c r="OI398" i="18"/>
  <c r="OJ398" i="18"/>
  <c r="OK398" i="18"/>
  <c r="OL398" i="18"/>
  <c r="OM398" i="18"/>
  <c r="ON398" i="18"/>
  <c r="OO398" i="18"/>
  <c r="OP398" i="18"/>
  <c r="OQ398" i="18"/>
  <c r="OR398" i="18"/>
  <c r="OS398" i="18"/>
  <c r="OT398" i="18"/>
  <c r="OU398" i="18"/>
  <c r="OV398" i="18"/>
  <c r="OW398" i="18"/>
  <c r="OX398" i="18"/>
  <c r="OY398" i="18"/>
  <c r="OZ398" i="18"/>
  <c r="PA398" i="18"/>
  <c r="PB398" i="18"/>
  <c r="PC398" i="18"/>
  <c r="PD398" i="18"/>
  <c r="PE398" i="18"/>
  <c r="PF398" i="18"/>
  <c r="PG398" i="18"/>
  <c r="PH398" i="18"/>
  <c r="PI398" i="18"/>
  <c r="PJ398" i="18"/>
  <c r="PK398" i="18"/>
  <c r="PL398" i="18"/>
  <c r="PM398" i="18"/>
  <c r="PN398" i="18"/>
  <c r="PO398" i="18"/>
  <c r="PP398" i="18"/>
  <c r="PQ398" i="18"/>
  <c r="PR398" i="18"/>
  <c r="PS398" i="18"/>
  <c r="PT398" i="18"/>
  <c r="PU398" i="18"/>
  <c r="PV398" i="18"/>
  <c r="PW398" i="18"/>
  <c r="PX398" i="18"/>
  <c r="PY398" i="18"/>
  <c r="PZ398" i="18"/>
  <c r="QA398" i="18"/>
  <c r="QB398" i="18"/>
  <c r="QC398" i="18"/>
  <c r="QD398" i="18"/>
  <c r="QE398" i="18"/>
  <c r="QF398" i="18"/>
  <c r="QG398" i="18"/>
  <c r="QH398" i="18"/>
  <c r="QI398" i="18"/>
  <c r="QJ398" i="18"/>
  <c r="QK398" i="18"/>
  <c r="QL398" i="18"/>
  <c r="QM398" i="18"/>
  <c r="QN398" i="18"/>
  <c r="QO398" i="18"/>
  <c r="QP398" i="18"/>
  <c r="QQ398" i="18"/>
  <c r="QR398" i="18"/>
  <c r="QS398" i="18"/>
  <c r="QT398" i="18"/>
  <c r="QU398" i="18"/>
  <c r="QV398" i="18"/>
  <c r="QW398" i="18"/>
  <c r="QX398" i="18"/>
  <c r="QY398" i="18"/>
  <c r="QZ398" i="18"/>
  <c r="RA398" i="18"/>
  <c r="RB398" i="18"/>
  <c r="RC398" i="18"/>
  <c r="RD398" i="18"/>
  <c r="RE398" i="18"/>
  <c r="RF398" i="18"/>
  <c r="RG398" i="18"/>
  <c r="RH398" i="18"/>
  <c r="RI398" i="18"/>
  <c r="RJ398" i="18"/>
  <c r="RK398" i="18"/>
  <c r="RL398" i="18"/>
  <c r="RM398" i="18"/>
  <c r="RN398" i="18"/>
  <c r="RO398" i="18"/>
  <c r="RP398" i="18"/>
  <c r="RQ398" i="18"/>
  <c r="RR398" i="18"/>
  <c r="RS398" i="18"/>
  <c r="RT398" i="18"/>
  <c r="RU398" i="18"/>
  <c r="RV398" i="18"/>
  <c r="RW398" i="18"/>
  <c r="RX398" i="18"/>
  <c r="RY398" i="18"/>
  <c r="RZ398" i="18"/>
  <c r="SA398" i="18"/>
  <c r="SB398" i="18"/>
  <c r="SC398" i="18"/>
  <c r="SD398" i="18"/>
  <c r="SE398" i="18"/>
  <c r="SF398" i="18"/>
  <c r="SG398" i="18"/>
  <c r="SH398" i="18"/>
  <c r="SI398" i="18"/>
  <c r="SJ398" i="18"/>
  <c r="SK398" i="18"/>
  <c r="SL398" i="18"/>
  <c r="SM398" i="18"/>
  <c r="SN398" i="18"/>
  <c r="SO398" i="18"/>
  <c r="SP398" i="18"/>
  <c r="SQ398" i="18"/>
  <c r="SR398" i="18"/>
  <c r="SS398" i="18"/>
  <c r="ST398" i="18"/>
  <c r="SU398" i="18"/>
  <c r="SV398" i="18"/>
  <c r="SW398" i="18"/>
  <c r="SX398" i="18"/>
  <c r="SY398" i="18"/>
  <c r="SZ398" i="18"/>
  <c r="TA398" i="18"/>
  <c r="TB398" i="18"/>
  <c r="TC398" i="18"/>
  <c r="TD398" i="18"/>
  <c r="TE398" i="18"/>
  <c r="TF398" i="18"/>
  <c r="TG398" i="18"/>
  <c r="TH398" i="18"/>
  <c r="TI398" i="18"/>
  <c r="TJ398" i="18"/>
  <c r="TK398" i="18"/>
  <c r="TL398" i="18"/>
  <c r="TM398" i="18"/>
  <c r="TN398" i="18"/>
  <c r="TO398" i="18"/>
  <c r="TP398" i="18"/>
  <c r="TQ398" i="18"/>
  <c r="TR398" i="18"/>
  <c r="TS398" i="18"/>
  <c r="TT398" i="18"/>
  <c r="TU398" i="18"/>
  <c r="TV398" i="18"/>
  <c r="TW398" i="18"/>
  <c r="TX398" i="18"/>
  <c r="TY398" i="18"/>
  <c r="TZ398" i="18"/>
  <c r="UA398" i="18"/>
  <c r="UB398" i="18"/>
  <c r="UC398" i="18"/>
  <c r="UD398" i="18"/>
  <c r="UE398" i="18"/>
  <c r="UF398" i="18"/>
  <c r="UG398" i="18"/>
  <c r="UH398" i="18"/>
  <c r="UI398" i="18"/>
  <c r="UJ398" i="18"/>
  <c r="UK398" i="18"/>
  <c r="UL398" i="18"/>
  <c r="UM398" i="18"/>
  <c r="UN398" i="18"/>
  <c r="UO398" i="18"/>
  <c r="UP398" i="18"/>
  <c r="UQ398" i="18"/>
  <c r="UR398" i="18"/>
  <c r="US398" i="18"/>
  <c r="UT398" i="18"/>
  <c r="UU398" i="18"/>
  <c r="UV398" i="18"/>
  <c r="UW398" i="18"/>
  <c r="UX398" i="18"/>
  <c r="UY398" i="18"/>
  <c r="UZ398" i="18"/>
  <c r="VA398" i="18"/>
  <c r="VB398" i="18"/>
  <c r="VC398" i="18"/>
  <c r="VD398" i="18"/>
  <c r="VE398" i="18"/>
  <c r="VF398" i="18"/>
  <c r="VG398" i="18"/>
  <c r="VH398" i="18"/>
  <c r="VI398" i="18"/>
  <c r="VJ398" i="18"/>
  <c r="VK398" i="18"/>
  <c r="VL398" i="18"/>
  <c r="VM398" i="18"/>
  <c r="VN398" i="18"/>
  <c r="VO398" i="18"/>
  <c r="VP398" i="18"/>
  <c r="VQ398" i="18"/>
  <c r="VR398" i="18"/>
  <c r="VS398" i="18"/>
  <c r="VT398" i="18"/>
  <c r="VU398" i="18"/>
  <c r="VV398" i="18"/>
  <c r="VW398" i="18"/>
  <c r="VX398" i="18"/>
  <c r="VY398" i="18"/>
  <c r="VZ398" i="18"/>
  <c r="WA398" i="18"/>
  <c r="WB398" i="18"/>
  <c r="WC398" i="18"/>
  <c r="WD398" i="18"/>
  <c r="WE398" i="18"/>
  <c r="WF398" i="18"/>
  <c r="WG398" i="18"/>
  <c r="WH398" i="18"/>
  <c r="WI398" i="18"/>
  <c r="WJ398" i="18"/>
  <c r="WK398" i="18"/>
  <c r="WL398" i="18"/>
  <c r="WM398" i="18"/>
  <c r="WN398" i="18"/>
  <c r="WO398" i="18"/>
  <c r="WP398" i="18"/>
  <c r="WQ398" i="18"/>
  <c r="WR398" i="18"/>
  <c r="WS398" i="18"/>
  <c r="WT398" i="18"/>
  <c r="WU398" i="18"/>
  <c r="WV398" i="18"/>
  <c r="WW398" i="18"/>
  <c r="WX398" i="18"/>
  <c r="WY398" i="18"/>
  <c r="WZ398" i="18"/>
  <c r="XA398" i="18"/>
  <c r="XB398" i="18"/>
  <c r="XC398" i="18"/>
  <c r="XD398" i="18"/>
  <c r="XE398" i="18"/>
  <c r="XF398" i="18"/>
  <c r="XG398" i="18"/>
  <c r="XH398" i="18"/>
  <c r="XI398" i="18"/>
  <c r="XJ398" i="18"/>
  <c r="XK398" i="18"/>
  <c r="XL398" i="18"/>
  <c r="XM398" i="18"/>
  <c r="XN398" i="18"/>
  <c r="XO398" i="18"/>
  <c r="XP398" i="18"/>
  <c r="XQ398" i="18"/>
  <c r="XR398" i="18"/>
  <c r="XS398" i="18"/>
  <c r="XT398" i="18"/>
  <c r="XU398" i="18"/>
  <c r="XV398" i="18"/>
  <c r="XW398" i="18"/>
  <c r="XX398" i="18"/>
  <c r="XY398" i="18"/>
  <c r="XZ398" i="18"/>
  <c r="YA398" i="18"/>
  <c r="YB398" i="18"/>
  <c r="YC398" i="18"/>
  <c r="YD398" i="18"/>
  <c r="YE398" i="18"/>
  <c r="YF398" i="18"/>
  <c r="YG398" i="18"/>
  <c r="YH398" i="18"/>
  <c r="YI398" i="18"/>
  <c r="YJ398" i="18"/>
  <c r="YK398" i="18"/>
  <c r="YL398" i="18"/>
  <c r="YM398" i="18"/>
  <c r="YN398" i="18"/>
  <c r="YO398" i="18"/>
  <c r="YP398" i="18"/>
  <c r="YQ398" i="18"/>
  <c r="YR398" i="18"/>
  <c r="YS398" i="18"/>
  <c r="YT398" i="18"/>
  <c r="YU398" i="18"/>
  <c r="YV398" i="18"/>
  <c r="YW398" i="18"/>
  <c r="YX398" i="18"/>
  <c r="YY398" i="18"/>
  <c r="YZ398" i="18"/>
  <c r="ZA398" i="18"/>
  <c r="ZB398" i="18"/>
  <c r="ZC398" i="18"/>
  <c r="ZD398" i="18"/>
  <c r="ZE398" i="18"/>
  <c r="ZF398" i="18"/>
  <c r="ZG398" i="18"/>
  <c r="ZH398" i="18"/>
  <c r="ZI398" i="18"/>
  <c r="ZJ398" i="18"/>
  <c r="ZK398" i="18"/>
  <c r="ZL398" i="18"/>
  <c r="ZM398" i="18"/>
  <c r="ZN398" i="18"/>
  <c r="ZO398" i="18"/>
  <c r="ZP398" i="18"/>
  <c r="ZQ398" i="18"/>
  <c r="AC399" i="18"/>
  <c r="AD399" i="18"/>
  <c r="AE399" i="18"/>
  <c r="AF399" i="18"/>
  <c r="AG399" i="18"/>
  <c r="AH399" i="18"/>
  <c r="AI399" i="18"/>
  <c r="AJ399" i="18"/>
  <c r="AK399" i="18"/>
  <c r="AL399" i="18"/>
  <c r="AM399" i="18"/>
  <c r="AN399" i="18"/>
  <c r="AO399" i="18"/>
  <c r="AP399" i="18"/>
  <c r="AQ399" i="18"/>
  <c r="AR399" i="18"/>
  <c r="AS399" i="18"/>
  <c r="AT399" i="18"/>
  <c r="AU399" i="18"/>
  <c r="AV399" i="18"/>
  <c r="AW399" i="18"/>
  <c r="AX399" i="18"/>
  <c r="AY399" i="18"/>
  <c r="AZ399" i="18"/>
  <c r="BA399" i="18"/>
  <c r="BB399" i="18"/>
  <c r="BC399" i="18"/>
  <c r="BD399" i="18"/>
  <c r="BE399" i="18"/>
  <c r="BF399" i="18"/>
  <c r="BG399" i="18"/>
  <c r="BH399" i="18"/>
  <c r="BI399" i="18"/>
  <c r="BJ399" i="18"/>
  <c r="BK399" i="18"/>
  <c r="BL399" i="18"/>
  <c r="BM399" i="18"/>
  <c r="BN399" i="18"/>
  <c r="BO399" i="18"/>
  <c r="BP399" i="18"/>
  <c r="BQ399" i="18"/>
  <c r="BR399" i="18"/>
  <c r="BS399" i="18"/>
  <c r="BT399" i="18"/>
  <c r="BU399" i="18"/>
  <c r="BV399" i="18"/>
  <c r="BW399" i="18"/>
  <c r="BX399" i="18"/>
  <c r="BY399" i="18"/>
  <c r="BZ399" i="18"/>
  <c r="CA399" i="18"/>
  <c r="CB399" i="18"/>
  <c r="CC399" i="18"/>
  <c r="CD399" i="18"/>
  <c r="CE399" i="18"/>
  <c r="CF399" i="18"/>
  <c r="CG399" i="18"/>
  <c r="CH399" i="18"/>
  <c r="CI399" i="18"/>
  <c r="CJ399" i="18"/>
  <c r="CK399" i="18"/>
  <c r="CL399" i="18"/>
  <c r="CM399" i="18"/>
  <c r="CN399" i="18"/>
  <c r="CO399" i="18"/>
  <c r="CP399" i="18"/>
  <c r="CQ399" i="18"/>
  <c r="CR399" i="18"/>
  <c r="CS399" i="18"/>
  <c r="CT399" i="18"/>
  <c r="CU399" i="18"/>
  <c r="CV399" i="18"/>
  <c r="CW399" i="18"/>
  <c r="CX399" i="18"/>
  <c r="CY399" i="18"/>
  <c r="CZ399" i="18"/>
  <c r="DA399" i="18"/>
  <c r="DB399" i="18"/>
  <c r="DC399" i="18"/>
  <c r="DD399" i="18"/>
  <c r="DE399" i="18"/>
  <c r="DF399" i="18"/>
  <c r="DG399" i="18"/>
  <c r="DH399" i="18"/>
  <c r="DI399" i="18"/>
  <c r="DJ399" i="18"/>
  <c r="DK399" i="18"/>
  <c r="DL399" i="18"/>
  <c r="DM399" i="18"/>
  <c r="DN399" i="18"/>
  <c r="DO399" i="18"/>
  <c r="DP399" i="18"/>
  <c r="DQ399" i="18"/>
  <c r="DR399" i="18"/>
  <c r="DS399" i="18"/>
  <c r="DT399" i="18"/>
  <c r="DU399" i="18"/>
  <c r="DV399" i="18"/>
  <c r="DW399" i="18"/>
  <c r="DX399" i="18"/>
  <c r="DY399" i="18"/>
  <c r="DZ399" i="18"/>
  <c r="EA399" i="18"/>
  <c r="EB399" i="18"/>
  <c r="EC399" i="18"/>
  <c r="ED399" i="18"/>
  <c r="EE399" i="18"/>
  <c r="EF399" i="18"/>
  <c r="EG399" i="18"/>
  <c r="EH399" i="18"/>
  <c r="EI399" i="18"/>
  <c r="EJ399" i="18"/>
  <c r="EK399" i="18"/>
  <c r="EL399" i="18"/>
  <c r="EM399" i="18"/>
  <c r="EN399" i="18"/>
  <c r="EO399" i="18"/>
  <c r="EP399" i="18"/>
  <c r="EQ399" i="18"/>
  <c r="ER399" i="18"/>
  <c r="ES399" i="18"/>
  <c r="ET399" i="18"/>
  <c r="EU399" i="18"/>
  <c r="EV399" i="18"/>
  <c r="EW399" i="18"/>
  <c r="EX399" i="18"/>
  <c r="EY399" i="18"/>
  <c r="EZ399" i="18"/>
  <c r="FA399" i="18"/>
  <c r="FB399" i="18"/>
  <c r="FC399" i="18"/>
  <c r="FD399" i="18"/>
  <c r="FE399" i="18"/>
  <c r="FF399" i="18"/>
  <c r="FG399" i="18"/>
  <c r="FH399" i="18"/>
  <c r="FI399" i="18"/>
  <c r="FJ399" i="18"/>
  <c r="FK399" i="18"/>
  <c r="FL399" i="18"/>
  <c r="FM399" i="18"/>
  <c r="FN399" i="18"/>
  <c r="FO399" i="18"/>
  <c r="FP399" i="18"/>
  <c r="FQ399" i="18"/>
  <c r="FR399" i="18"/>
  <c r="FS399" i="18"/>
  <c r="FT399" i="18"/>
  <c r="FU399" i="18"/>
  <c r="FV399" i="18"/>
  <c r="FW399" i="18"/>
  <c r="FX399" i="18"/>
  <c r="FY399" i="18"/>
  <c r="FZ399" i="18"/>
  <c r="GA399" i="18"/>
  <c r="GB399" i="18"/>
  <c r="GC399" i="18"/>
  <c r="GD399" i="18"/>
  <c r="GE399" i="18"/>
  <c r="GF399" i="18"/>
  <c r="GG399" i="18"/>
  <c r="GH399" i="18"/>
  <c r="GI399" i="18"/>
  <c r="GJ399" i="18"/>
  <c r="GK399" i="18"/>
  <c r="GL399" i="18"/>
  <c r="GM399" i="18"/>
  <c r="GN399" i="18"/>
  <c r="GO399" i="18"/>
  <c r="GP399" i="18"/>
  <c r="GQ399" i="18"/>
  <c r="GR399" i="18"/>
  <c r="GS399" i="18"/>
  <c r="GT399" i="18"/>
  <c r="GU399" i="18"/>
  <c r="GV399" i="18"/>
  <c r="GW399" i="18"/>
  <c r="GX399" i="18"/>
  <c r="GY399" i="18"/>
  <c r="GZ399" i="18"/>
  <c r="HA399" i="18"/>
  <c r="HB399" i="18"/>
  <c r="HC399" i="18"/>
  <c r="HD399" i="18"/>
  <c r="HE399" i="18"/>
  <c r="HF399" i="18"/>
  <c r="HG399" i="18"/>
  <c r="HH399" i="18"/>
  <c r="HI399" i="18"/>
  <c r="HJ399" i="18"/>
  <c r="HK399" i="18"/>
  <c r="HL399" i="18"/>
  <c r="HM399" i="18"/>
  <c r="HN399" i="18"/>
  <c r="HO399" i="18"/>
  <c r="HP399" i="18"/>
  <c r="HQ399" i="18"/>
  <c r="HR399" i="18"/>
  <c r="HS399" i="18"/>
  <c r="HT399" i="18"/>
  <c r="HU399" i="18"/>
  <c r="HV399" i="18"/>
  <c r="HW399" i="18"/>
  <c r="HX399" i="18"/>
  <c r="HY399" i="18"/>
  <c r="HZ399" i="18"/>
  <c r="IA399" i="18"/>
  <c r="IB399" i="18"/>
  <c r="IC399" i="18"/>
  <c r="ID399" i="18"/>
  <c r="IE399" i="18"/>
  <c r="IF399" i="18"/>
  <c r="IG399" i="18"/>
  <c r="IH399" i="18"/>
  <c r="II399" i="18"/>
  <c r="IJ399" i="18"/>
  <c r="IK399" i="18"/>
  <c r="IL399" i="18"/>
  <c r="IM399" i="18"/>
  <c r="IN399" i="18"/>
  <c r="IO399" i="18"/>
  <c r="IP399" i="18"/>
  <c r="IQ399" i="18"/>
  <c r="IR399" i="18"/>
  <c r="IS399" i="18"/>
  <c r="IT399" i="18"/>
  <c r="IU399" i="18"/>
  <c r="IV399" i="18"/>
  <c r="IW399" i="18"/>
  <c r="IX399" i="18"/>
  <c r="IY399" i="18"/>
  <c r="IZ399" i="18"/>
  <c r="JA399" i="18"/>
  <c r="JB399" i="18"/>
  <c r="JC399" i="18"/>
  <c r="JD399" i="18"/>
  <c r="JE399" i="18"/>
  <c r="JF399" i="18"/>
  <c r="JG399" i="18"/>
  <c r="JH399" i="18"/>
  <c r="JI399" i="18"/>
  <c r="JJ399" i="18"/>
  <c r="JK399" i="18"/>
  <c r="JL399" i="18"/>
  <c r="JM399" i="18"/>
  <c r="JN399" i="18"/>
  <c r="JO399" i="18"/>
  <c r="JP399" i="18"/>
  <c r="JQ399" i="18"/>
  <c r="JR399" i="18"/>
  <c r="JS399" i="18"/>
  <c r="JT399" i="18"/>
  <c r="JU399" i="18"/>
  <c r="JV399" i="18"/>
  <c r="JW399" i="18"/>
  <c r="JX399" i="18"/>
  <c r="JY399" i="18"/>
  <c r="JZ399" i="18"/>
  <c r="KA399" i="18"/>
  <c r="KB399" i="18"/>
  <c r="KC399" i="18"/>
  <c r="KD399" i="18"/>
  <c r="KE399" i="18"/>
  <c r="KF399" i="18"/>
  <c r="KG399" i="18"/>
  <c r="KH399" i="18"/>
  <c r="KI399" i="18"/>
  <c r="KJ399" i="18"/>
  <c r="KK399" i="18"/>
  <c r="KL399" i="18"/>
  <c r="KM399" i="18"/>
  <c r="KN399" i="18"/>
  <c r="KO399" i="18"/>
  <c r="KP399" i="18"/>
  <c r="KQ399" i="18"/>
  <c r="KR399" i="18"/>
  <c r="KS399" i="18"/>
  <c r="KT399" i="18"/>
  <c r="KU399" i="18"/>
  <c r="KV399" i="18"/>
  <c r="KW399" i="18"/>
  <c r="KX399" i="18"/>
  <c r="KY399" i="18"/>
  <c r="KZ399" i="18"/>
  <c r="LA399" i="18"/>
  <c r="LB399" i="18"/>
  <c r="LC399" i="18"/>
  <c r="LD399" i="18"/>
  <c r="LE399" i="18"/>
  <c r="LF399" i="18"/>
  <c r="LG399" i="18"/>
  <c r="LH399" i="18"/>
  <c r="LI399" i="18"/>
  <c r="LJ399" i="18"/>
  <c r="LK399" i="18"/>
  <c r="LL399" i="18"/>
  <c r="LM399" i="18"/>
  <c r="LN399" i="18"/>
  <c r="LO399" i="18"/>
  <c r="LP399" i="18"/>
  <c r="LQ399" i="18"/>
  <c r="LR399" i="18"/>
  <c r="LS399" i="18"/>
  <c r="LT399" i="18"/>
  <c r="LU399" i="18"/>
  <c r="LV399" i="18"/>
  <c r="LW399" i="18"/>
  <c r="LX399" i="18"/>
  <c r="LY399" i="18"/>
  <c r="LZ399" i="18"/>
  <c r="MA399" i="18"/>
  <c r="MB399" i="18"/>
  <c r="MC399" i="18"/>
  <c r="MD399" i="18"/>
  <c r="ME399" i="18"/>
  <c r="MF399" i="18"/>
  <c r="MG399" i="18"/>
  <c r="MH399" i="18"/>
  <c r="MI399" i="18"/>
  <c r="MJ399" i="18"/>
  <c r="MK399" i="18"/>
  <c r="ML399" i="18"/>
  <c r="MM399" i="18"/>
  <c r="MN399" i="18"/>
  <c r="MO399" i="18"/>
  <c r="MP399" i="18"/>
  <c r="MQ399" i="18"/>
  <c r="MR399" i="18"/>
  <c r="MS399" i="18"/>
  <c r="MT399" i="18"/>
  <c r="MU399" i="18"/>
  <c r="MV399" i="18"/>
  <c r="MW399" i="18"/>
  <c r="MX399" i="18"/>
  <c r="MY399" i="18"/>
  <c r="MZ399" i="18"/>
  <c r="NA399" i="18"/>
  <c r="NB399" i="18"/>
  <c r="NC399" i="18"/>
  <c r="ND399" i="18"/>
  <c r="NE399" i="18"/>
  <c r="NF399" i="18"/>
  <c r="NG399" i="18"/>
  <c r="NH399" i="18"/>
  <c r="NI399" i="18"/>
  <c r="NJ399" i="18"/>
  <c r="NK399" i="18"/>
  <c r="NL399" i="18"/>
  <c r="NM399" i="18"/>
  <c r="NN399" i="18"/>
  <c r="NO399" i="18"/>
  <c r="NP399" i="18"/>
  <c r="NQ399" i="18"/>
  <c r="NR399" i="18"/>
  <c r="NS399" i="18"/>
  <c r="NT399" i="18"/>
  <c r="NU399" i="18"/>
  <c r="NV399" i="18"/>
  <c r="NW399" i="18"/>
  <c r="NX399" i="18"/>
  <c r="NY399" i="18"/>
  <c r="NZ399" i="18"/>
  <c r="OA399" i="18"/>
  <c r="OB399" i="18"/>
  <c r="OC399" i="18"/>
  <c r="OD399" i="18"/>
  <c r="OE399" i="18"/>
  <c r="OF399" i="18"/>
  <c r="OG399" i="18"/>
  <c r="OH399" i="18"/>
  <c r="OI399" i="18"/>
  <c r="OJ399" i="18"/>
  <c r="OK399" i="18"/>
  <c r="OL399" i="18"/>
  <c r="OM399" i="18"/>
  <c r="ON399" i="18"/>
  <c r="OO399" i="18"/>
  <c r="OP399" i="18"/>
  <c r="OQ399" i="18"/>
  <c r="OR399" i="18"/>
  <c r="OS399" i="18"/>
  <c r="OT399" i="18"/>
  <c r="OU399" i="18"/>
  <c r="OV399" i="18"/>
  <c r="OW399" i="18"/>
  <c r="OX399" i="18"/>
  <c r="OY399" i="18"/>
  <c r="OZ399" i="18"/>
  <c r="PA399" i="18"/>
  <c r="PB399" i="18"/>
  <c r="PC399" i="18"/>
  <c r="PD399" i="18"/>
  <c r="PE399" i="18"/>
  <c r="PF399" i="18"/>
  <c r="PG399" i="18"/>
  <c r="PH399" i="18"/>
  <c r="PI399" i="18"/>
  <c r="PJ399" i="18"/>
  <c r="PK399" i="18"/>
  <c r="PL399" i="18"/>
  <c r="PM399" i="18"/>
  <c r="PN399" i="18"/>
  <c r="PO399" i="18"/>
  <c r="PP399" i="18"/>
  <c r="PQ399" i="18"/>
  <c r="PR399" i="18"/>
  <c r="PS399" i="18"/>
  <c r="PT399" i="18"/>
  <c r="PU399" i="18"/>
  <c r="PV399" i="18"/>
  <c r="PW399" i="18"/>
  <c r="PX399" i="18"/>
  <c r="PY399" i="18"/>
  <c r="PZ399" i="18"/>
  <c r="QA399" i="18"/>
  <c r="QB399" i="18"/>
  <c r="QC399" i="18"/>
  <c r="QD399" i="18"/>
  <c r="QE399" i="18"/>
  <c r="QF399" i="18"/>
  <c r="QG399" i="18"/>
  <c r="QH399" i="18"/>
  <c r="QI399" i="18"/>
  <c r="QJ399" i="18"/>
  <c r="QK399" i="18"/>
  <c r="QL399" i="18"/>
  <c r="QM399" i="18"/>
  <c r="QN399" i="18"/>
  <c r="QO399" i="18"/>
  <c r="QP399" i="18"/>
  <c r="QQ399" i="18"/>
  <c r="QR399" i="18"/>
  <c r="QS399" i="18"/>
  <c r="QT399" i="18"/>
  <c r="QU399" i="18"/>
  <c r="QV399" i="18"/>
  <c r="QW399" i="18"/>
  <c r="QX399" i="18"/>
  <c r="QY399" i="18"/>
  <c r="QZ399" i="18"/>
  <c r="RA399" i="18"/>
  <c r="RB399" i="18"/>
  <c r="RC399" i="18"/>
  <c r="RD399" i="18"/>
  <c r="RE399" i="18"/>
  <c r="RF399" i="18"/>
  <c r="RG399" i="18"/>
  <c r="RH399" i="18"/>
  <c r="RI399" i="18"/>
  <c r="RJ399" i="18"/>
  <c r="RK399" i="18"/>
  <c r="RL399" i="18"/>
  <c r="RM399" i="18"/>
  <c r="RN399" i="18"/>
  <c r="RO399" i="18"/>
  <c r="RP399" i="18"/>
  <c r="RQ399" i="18"/>
  <c r="RR399" i="18"/>
  <c r="RS399" i="18"/>
  <c r="RT399" i="18"/>
  <c r="RU399" i="18"/>
  <c r="RV399" i="18"/>
  <c r="RW399" i="18"/>
  <c r="RX399" i="18"/>
  <c r="RY399" i="18"/>
  <c r="RZ399" i="18"/>
  <c r="SA399" i="18"/>
  <c r="SB399" i="18"/>
  <c r="SC399" i="18"/>
  <c r="SD399" i="18"/>
  <c r="SE399" i="18"/>
  <c r="SF399" i="18"/>
  <c r="SG399" i="18"/>
  <c r="SH399" i="18"/>
  <c r="SI399" i="18"/>
  <c r="SJ399" i="18"/>
  <c r="SK399" i="18"/>
  <c r="SL399" i="18"/>
  <c r="SM399" i="18"/>
  <c r="SN399" i="18"/>
  <c r="SO399" i="18"/>
  <c r="SP399" i="18"/>
  <c r="SQ399" i="18"/>
  <c r="SR399" i="18"/>
  <c r="SS399" i="18"/>
  <c r="ST399" i="18"/>
  <c r="SU399" i="18"/>
  <c r="SV399" i="18"/>
  <c r="SW399" i="18"/>
  <c r="SX399" i="18"/>
  <c r="SY399" i="18"/>
  <c r="SZ399" i="18"/>
  <c r="TA399" i="18"/>
  <c r="TB399" i="18"/>
  <c r="TC399" i="18"/>
  <c r="TD399" i="18"/>
  <c r="TE399" i="18"/>
  <c r="TF399" i="18"/>
  <c r="TG399" i="18"/>
  <c r="TH399" i="18"/>
  <c r="TI399" i="18"/>
  <c r="TJ399" i="18"/>
  <c r="TK399" i="18"/>
  <c r="TL399" i="18"/>
  <c r="TM399" i="18"/>
  <c r="TN399" i="18"/>
  <c r="TO399" i="18"/>
  <c r="TP399" i="18"/>
  <c r="TQ399" i="18"/>
  <c r="TR399" i="18"/>
  <c r="TS399" i="18"/>
  <c r="TT399" i="18"/>
  <c r="TU399" i="18"/>
  <c r="TV399" i="18"/>
  <c r="TW399" i="18"/>
  <c r="TX399" i="18"/>
  <c r="TY399" i="18"/>
  <c r="TZ399" i="18"/>
  <c r="UA399" i="18"/>
  <c r="UB399" i="18"/>
  <c r="UC399" i="18"/>
  <c r="UD399" i="18"/>
  <c r="UE399" i="18"/>
  <c r="UF399" i="18"/>
  <c r="UG399" i="18"/>
  <c r="UH399" i="18"/>
  <c r="UI399" i="18"/>
  <c r="UJ399" i="18"/>
  <c r="UK399" i="18"/>
  <c r="UL399" i="18"/>
  <c r="UM399" i="18"/>
  <c r="UN399" i="18"/>
  <c r="UO399" i="18"/>
  <c r="UP399" i="18"/>
  <c r="UQ399" i="18"/>
  <c r="UR399" i="18"/>
  <c r="US399" i="18"/>
  <c r="UT399" i="18"/>
  <c r="UU399" i="18"/>
  <c r="UV399" i="18"/>
  <c r="UW399" i="18"/>
  <c r="UX399" i="18"/>
  <c r="UY399" i="18"/>
  <c r="UZ399" i="18"/>
  <c r="VA399" i="18"/>
  <c r="VB399" i="18"/>
  <c r="VC399" i="18"/>
  <c r="VD399" i="18"/>
  <c r="VE399" i="18"/>
  <c r="VF399" i="18"/>
  <c r="VG399" i="18"/>
  <c r="VH399" i="18"/>
  <c r="VI399" i="18"/>
  <c r="VJ399" i="18"/>
  <c r="VK399" i="18"/>
  <c r="VL399" i="18"/>
  <c r="VM399" i="18"/>
  <c r="VN399" i="18"/>
  <c r="VO399" i="18"/>
  <c r="VP399" i="18"/>
  <c r="VQ399" i="18"/>
  <c r="VR399" i="18"/>
  <c r="VS399" i="18"/>
  <c r="VT399" i="18"/>
  <c r="VU399" i="18"/>
  <c r="VV399" i="18"/>
  <c r="VW399" i="18"/>
  <c r="VX399" i="18"/>
  <c r="VY399" i="18"/>
  <c r="VZ399" i="18"/>
  <c r="WA399" i="18"/>
  <c r="WB399" i="18"/>
  <c r="WC399" i="18"/>
  <c r="WD399" i="18"/>
  <c r="WE399" i="18"/>
  <c r="WF399" i="18"/>
  <c r="WG399" i="18"/>
  <c r="WH399" i="18"/>
  <c r="WI399" i="18"/>
  <c r="WJ399" i="18"/>
  <c r="WK399" i="18"/>
  <c r="WL399" i="18"/>
  <c r="WM399" i="18"/>
  <c r="WN399" i="18"/>
  <c r="WO399" i="18"/>
  <c r="WP399" i="18"/>
  <c r="WQ399" i="18"/>
  <c r="WR399" i="18"/>
  <c r="WS399" i="18"/>
  <c r="WT399" i="18"/>
  <c r="WU399" i="18"/>
  <c r="WV399" i="18"/>
  <c r="WW399" i="18"/>
  <c r="WX399" i="18"/>
  <c r="WY399" i="18"/>
  <c r="WZ399" i="18"/>
  <c r="XA399" i="18"/>
  <c r="XB399" i="18"/>
  <c r="XC399" i="18"/>
  <c r="XD399" i="18"/>
  <c r="XE399" i="18"/>
  <c r="XF399" i="18"/>
  <c r="XG399" i="18"/>
  <c r="XH399" i="18"/>
  <c r="XI399" i="18"/>
  <c r="XJ399" i="18"/>
  <c r="XK399" i="18"/>
  <c r="XL399" i="18"/>
  <c r="XM399" i="18"/>
  <c r="XN399" i="18"/>
  <c r="XO399" i="18"/>
  <c r="XP399" i="18"/>
  <c r="XQ399" i="18"/>
  <c r="XR399" i="18"/>
  <c r="XS399" i="18"/>
  <c r="XT399" i="18"/>
  <c r="XU399" i="18"/>
  <c r="XV399" i="18"/>
  <c r="XW399" i="18"/>
  <c r="XX399" i="18"/>
  <c r="XY399" i="18"/>
  <c r="XZ399" i="18"/>
  <c r="YA399" i="18"/>
  <c r="YB399" i="18"/>
  <c r="YC399" i="18"/>
  <c r="YD399" i="18"/>
  <c r="YE399" i="18"/>
  <c r="YF399" i="18"/>
  <c r="YG399" i="18"/>
  <c r="YH399" i="18"/>
  <c r="YI399" i="18"/>
  <c r="YJ399" i="18"/>
  <c r="YK399" i="18"/>
  <c r="YL399" i="18"/>
  <c r="YM399" i="18"/>
  <c r="YN399" i="18"/>
  <c r="YO399" i="18"/>
  <c r="YP399" i="18"/>
  <c r="YQ399" i="18"/>
  <c r="YR399" i="18"/>
  <c r="YS399" i="18"/>
  <c r="YT399" i="18"/>
  <c r="YU399" i="18"/>
  <c r="YV399" i="18"/>
  <c r="YW399" i="18"/>
  <c r="YX399" i="18"/>
  <c r="YY399" i="18"/>
  <c r="YZ399" i="18"/>
  <c r="ZA399" i="18"/>
  <c r="ZB399" i="18"/>
  <c r="ZC399" i="18"/>
  <c r="ZD399" i="18"/>
  <c r="ZE399" i="18"/>
  <c r="ZF399" i="18"/>
  <c r="ZG399" i="18"/>
  <c r="ZH399" i="18"/>
  <c r="ZI399" i="18"/>
  <c r="ZJ399" i="18"/>
  <c r="ZK399" i="18"/>
  <c r="ZL399" i="18"/>
  <c r="ZM399" i="18"/>
  <c r="ZN399" i="18"/>
  <c r="ZO399" i="18"/>
  <c r="ZP399" i="18"/>
  <c r="ZQ399" i="18"/>
  <c r="AC400" i="18"/>
  <c r="AD400" i="18"/>
  <c r="AE400" i="18"/>
  <c r="AF400" i="18"/>
  <c r="AG400" i="18"/>
  <c r="AH400" i="18"/>
  <c r="AI400" i="18"/>
  <c r="AJ400" i="18"/>
  <c r="AK400" i="18"/>
  <c r="AL400" i="18"/>
  <c r="AM400" i="18"/>
  <c r="AN400" i="18"/>
  <c r="AO400" i="18"/>
  <c r="AP400" i="18"/>
  <c r="AQ400" i="18"/>
  <c r="AR400" i="18"/>
  <c r="AS400" i="18"/>
  <c r="AT400" i="18"/>
  <c r="AU400" i="18"/>
  <c r="AV400" i="18"/>
  <c r="AW400" i="18"/>
  <c r="AX400" i="18"/>
  <c r="AY400" i="18"/>
  <c r="AZ400" i="18"/>
  <c r="BA400" i="18"/>
  <c r="BB400" i="18"/>
  <c r="BC400" i="18"/>
  <c r="BD400" i="18"/>
  <c r="BE400" i="18"/>
  <c r="BF400" i="18"/>
  <c r="BG400" i="18"/>
  <c r="BH400" i="18"/>
  <c r="BI400" i="18"/>
  <c r="BJ400" i="18"/>
  <c r="BK400" i="18"/>
  <c r="BL400" i="18"/>
  <c r="BM400" i="18"/>
  <c r="BN400" i="18"/>
  <c r="BO400" i="18"/>
  <c r="BP400" i="18"/>
  <c r="BQ400" i="18"/>
  <c r="BR400" i="18"/>
  <c r="BS400" i="18"/>
  <c r="BT400" i="18"/>
  <c r="BU400" i="18"/>
  <c r="BV400" i="18"/>
  <c r="BW400" i="18"/>
  <c r="BX400" i="18"/>
  <c r="BY400" i="18"/>
  <c r="BZ400" i="18"/>
  <c r="CA400" i="18"/>
  <c r="CB400" i="18"/>
  <c r="CC400" i="18"/>
  <c r="CD400" i="18"/>
  <c r="CE400" i="18"/>
  <c r="CF400" i="18"/>
  <c r="CG400" i="18"/>
  <c r="CH400" i="18"/>
  <c r="CI400" i="18"/>
  <c r="CJ400" i="18"/>
  <c r="CK400" i="18"/>
  <c r="CL400" i="18"/>
  <c r="CM400" i="18"/>
  <c r="CN400" i="18"/>
  <c r="CO400" i="18"/>
  <c r="CP400" i="18"/>
  <c r="CQ400" i="18"/>
  <c r="CR400" i="18"/>
  <c r="CS400" i="18"/>
  <c r="CT400" i="18"/>
  <c r="CU400" i="18"/>
  <c r="CV400" i="18"/>
  <c r="CW400" i="18"/>
  <c r="CX400" i="18"/>
  <c r="CY400" i="18"/>
  <c r="CZ400" i="18"/>
  <c r="DA400" i="18"/>
  <c r="DB400" i="18"/>
  <c r="DC400" i="18"/>
  <c r="DD400" i="18"/>
  <c r="DE400" i="18"/>
  <c r="DF400" i="18"/>
  <c r="DG400" i="18"/>
  <c r="DH400" i="18"/>
  <c r="DI400" i="18"/>
  <c r="DJ400" i="18"/>
  <c r="DK400" i="18"/>
  <c r="DL400" i="18"/>
  <c r="DM400" i="18"/>
  <c r="DN400" i="18"/>
  <c r="DO400" i="18"/>
  <c r="DP400" i="18"/>
  <c r="DQ400" i="18"/>
  <c r="DR400" i="18"/>
  <c r="DS400" i="18"/>
  <c r="DT400" i="18"/>
  <c r="DU400" i="18"/>
  <c r="DV400" i="18"/>
  <c r="DW400" i="18"/>
  <c r="DX400" i="18"/>
  <c r="DY400" i="18"/>
  <c r="DZ400" i="18"/>
  <c r="EA400" i="18"/>
  <c r="EB400" i="18"/>
  <c r="EC400" i="18"/>
  <c r="ED400" i="18"/>
  <c r="EE400" i="18"/>
  <c r="EF400" i="18"/>
  <c r="EG400" i="18"/>
  <c r="EH400" i="18"/>
  <c r="EI400" i="18"/>
  <c r="EJ400" i="18"/>
  <c r="EK400" i="18"/>
  <c r="EL400" i="18"/>
  <c r="EM400" i="18"/>
  <c r="EN400" i="18"/>
  <c r="EO400" i="18"/>
  <c r="EP400" i="18"/>
  <c r="EQ400" i="18"/>
  <c r="ER400" i="18"/>
  <c r="ES400" i="18"/>
  <c r="ET400" i="18"/>
  <c r="EU400" i="18"/>
  <c r="EV400" i="18"/>
  <c r="EW400" i="18"/>
  <c r="EX400" i="18"/>
  <c r="EY400" i="18"/>
  <c r="EZ400" i="18"/>
  <c r="FA400" i="18"/>
  <c r="FB400" i="18"/>
  <c r="FC400" i="18"/>
  <c r="FD400" i="18"/>
  <c r="FE400" i="18"/>
  <c r="FF400" i="18"/>
  <c r="FG400" i="18"/>
  <c r="FH400" i="18"/>
  <c r="FI400" i="18"/>
  <c r="FJ400" i="18"/>
  <c r="FK400" i="18"/>
  <c r="FL400" i="18"/>
  <c r="FM400" i="18"/>
  <c r="FN400" i="18"/>
  <c r="FO400" i="18"/>
  <c r="FP400" i="18"/>
  <c r="FQ400" i="18"/>
  <c r="FR400" i="18"/>
  <c r="FS400" i="18"/>
  <c r="FT400" i="18"/>
  <c r="FU400" i="18"/>
  <c r="FV400" i="18"/>
  <c r="FW400" i="18"/>
  <c r="FX400" i="18"/>
  <c r="FY400" i="18"/>
  <c r="FZ400" i="18"/>
  <c r="GA400" i="18"/>
  <c r="GB400" i="18"/>
  <c r="GC400" i="18"/>
  <c r="GD400" i="18"/>
  <c r="GE400" i="18"/>
  <c r="GF400" i="18"/>
  <c r="GG400" i="18"/>
  <c r="GH400" i="18"/>
  <c r="GI400" i="18"/>
  <c r="GJ400" i="18"/>
  <c r="GK400" i="18"/>
  <c r="GL400" i="18"/>
  <c r="GM400" i="18"/>
  <c r="GN400" i="18"/>
  <c r="GO400" i="18"/>
  <c r="GP400" i="18"/>
  <c r="GQ400" i="18"/>
  <c r="GR400" i="18"/>
  <c r="GS400" i="18"/>
  <c r="GT400" i="18"/>
  <c r="GU400" i="18"/>
  <c r="GV400" i="18"/>
  <c r="GW400" i="18"/>
  <c r="GX400" i="18"/>
  <c r="GY400" i="18"/>
  <c r="GZ400" i="18"/>
  <c r="HA400" i="18"/>
  <c r="HB400" i="18"/>
  <c r="HC400" i="18"/>
  <c r="HD400" i="18"/>
  <c r="HE400" i="18"/>
  <c r="HF400" i="18"/>
  <c r="HG400" i="18"/>
  <c r="HH400" i="18"/>
  <c r="HI400" i="18"/>
  <c r="HJ400" i="18"/>
  <c r="HK400" i="18"/>
  <c r="HL400" i="18"/>
  <c r="HM400" i="18"/>
  <c r="HN400" i="18"/>
  <c r="HO400" i="18"/>
  <c r="HP400" i="18"/>
  <c r="HQ400" i="18"/>
  <c r="HR400" i="18"/>
  <c r="HS400" i="18"/>
  <c r="HT400" i="18"/>
  <c r="HU400" i="18"/>
  <c r="HV400" i="18"/>
  <c r="HW400" i="18"/>
  <c r="HX400" i="18"/>
  <c r="HY400" i="18"/>
  <c r="HZ400" i="18"/>
  <c r="IA400" i="18"/>
  <c r="IB400" i="18"/>
  <c r="IC400" i="18"/>
  <c r="ID400" i="18"/>
  <c r="IE400" i="18"/>
  <c r="IF400" i="18"/>
  <c r="IG400" i="18"/>
  <c r="IH400" i="18"/>
  <c r="II400" i="18"/>
  <c r="IJ400" i="18"/>
  <c r="IK400" i="18"/>
  <c r="IL400" i="18"/>
  <c r="IM400" i="18"/>
  <c r="IN400" i="18"/>
  <c r="IO400" i="18"/>
  <c r="IP400" i="18"/>
  <c r="IQ400" i="18"/>
  <c r="IR400" i="18"/>
  <c r="IS400" i="18"/>
  <c r="IT400" i="18"/>
  <c r="IU400" i="18"/>
  <c r="IV400" i="18"/>
  <c r="IW400" i="18"/>
  <c r="IX400" i="18"/>
  <c r="IY400" i="18"/>
  <c r="IZ400" i="18"/>
  <c r="JA400" i="18"/>
  <c r="JB400" i="18"/>
  <c r="JC400" i="18"/>
  <c r="JD400" i="18"/>
  <c r="JE400" i="18"/>
  <c r="JF400" i="18"/>
  <c r="JG400" i="18"/>
  <c r="JH400" i="18"/>
  <c r="JI400" i="18"/>
  <c r="JJ400" i="18"/>
  <c r="JK400" i="18"/>
  <c r="JL400" i="18"/>
  <c r="JM400" i="18"/>
  <c r="JN400" i="18"/>
  <c r="JO400" i="18"/>
  <c r="JP400" i="18"/>
  <c r="JQ400" i="18"/>
  <c r="JR400" i="18"/>
  <c r="JS400" i="18"/>
  <c r="JT400" i="18"/>
  <c r="JU400" i="18"/>
  <c r="JV400" i="18"/>
  <c r="JW400" i="18"/>
  <c r="JX400" i="18"/>
  <c r="JY400" i="18"/>
  <c r="JZ400" i="18"/>
  <c r="KA400" i="18"/>
  <c r="KB400" i="18"/>
  <c r="KC400" i="18"/>
  <c r="KD400" i="18"/>
  <c r="KE400" i="18"/>
  <c r="KF400" i="18"/>
  <c r="KG400" i="18"/>
  <c r="KH400" i="18"/>
  <c r="KI400" i="18"/>
  <c r="KJ400" i="18"/>
  <c r="KK400" i="18"/>
  <c r="KL400" i="18"/>
  <c r="KM400" i="18"/>
  <c r="KN400" i="18"/>
  <c r="KO400" i="18"/>
  <c r="KP400" i="18"/>
  <c r="KQ400" i="18"/>
  <c r="KR400" i="18"/>
  <c r="KS400" i="18"/>
  <c r="KT400" i="18"/>
  <c r="KU400" i="18"/>
  <c r="KV400" i="18"/>
  <c r="KW400" i="18"/>
  <c r="KX400" i="18"/>
  <c r="KY400" i="18"/>
  <c r="KZ400" i="18"/>
  <c r="LA400" i="18"/>
  <c r="LB400" i="18"/>
  <c r="LC400" i="18"/>
  <c r="LD400" i="18"/>
  <c r="LE400" i="18"/>
  <c r="LF400" i="18"/>
  <c r="LG400" i="18"/>
  <c r="LH400" i="18"/>
  <c r="LI400" i="18"/>
  <c r="LJ400" i="18"/>
  <c r="LK400" i="18"/>
  <c r="LL400" i="18"/>
  <c r="LM400" i="18"/>
  <c r="LN400" i="18"/>
  <c r="LO400" i="18"/>
  <c r="LP400" i="18"/>
  <c r="LQ400" i="18"/>
  <c r="LR400" i="18"/>
  <c r="LS400" i="18"/>
  <c r="LT400" i="18"/>
  <c r="LU400" i="18"/>
  <c r="LV400" i="18"/>
  <c r="LW400" i="18"/>
  <c r="LX400" i="18"/>
  <c r="LY400" i="18"/>
  <c r="LZ400" i="18"/>
  <c r="MA400" i="18"/>
  <c r="MB400" i="18"/>
  <c r="MC400" i="18"/>
  <c r="MD400" i="18"/>
  <c r="ME400" i="18"/>
  <c r="MF400" i="18"/>
  <c r="MG400" i="18"/>
  <c r="MH400" i="18"/>
  <c r="MI400" i="18"/>
  <c r="MJ400" i="18"/>
  <c r="MK400" i="18"/>
  <c r="ML400" i="18"/>
  <c r="MM400" i="18"/>
  <c r="MN400" i="18"/>
  <c r="MO400" i="18"/>
  <c r="MP400" i="18"/>
  <c r="MQ400" i="18"/>
  <c r="MR400" i="18"/>
  <c r="MS400" i="18"/>
  <c r="MT400" i="18"/>
  <c r="MU400" i="18"/>
  <c r="MV400" i="18"/>
  <c r="MW400" i="18"/>
  <c r="MX400" i="18"/>
  <c r="MY400" i="18"/>
  <c r="MZ400" i="18"/>
  <c r="NA400" i="18"/>
  <c r="NB400" i="18"/>
  <c r="NC400" i="18"/>
  <c r="ND400" i="18"/>
  <c r="NE400" i="18"/>
  <c r="NF400" i="18"/>
  <c r="NG400" i="18"/>
  <c r="NH400" i="18"/>
  <c r="NI400" i="18"/>
  <c r="NJ400" i="18"/>
  <c r="NK400" i="18"/>
  <c r="NL400" i="18"/>
  <c r="NM400" i="18"/>
  <c r="NN400" i="18"/>
  <c r="NO400" i="18"/>
  <c r="NP400" i="18"/>
  <c r="NQ400" i="18"/>
  <c r="NR400" i="18"/>
  <c r="NS400" i="18"/>
  <c r="NT400" i="18"/>
  <c r="NU400" i="18"/>
  <c r="NV400" i="18"/>
  <c r="NW400" i="18"/>
  <c r="NX400" i="18"/>
  <c r="NY400" i="18"/>
  <c r="NZ400" i="18"/>
  <c r="OA400" i="18"/>
  <c r="OB400" i="18"/>
  <c r="OC400" i="18"/>
  <c r="OD400" i="18"/>
  <c r="OE400" i="18"/>
  <c r="OF400" i="18"/>
  <c r="OG400" i="18"/>
  <c r="OH400" i="18"/>
  <c r="OI400" i="18"/>
  <c r="OJ400" i="18"/>
  <c r="OK400" i="18"/>
  <c r="OL400" i="18"/>
  <c r="OM400" i="18"/>
  <c r="ON400" i="18"/>
  <c r="OO400" i="18"/>
  <c r="OP400" i="18"/>
  <c r="OQ400" i="18"/>
  <c r="OR400" i="18"/>
  <c r="OS400" i="18"/>
  <c r="OT400" i="18"/>
  <c r="OU400" i="18"/>
  <c r="OV400" i="18"/>
  <c r="OW400" i="18"/>
  <c r="OX400" i="18"/>
  <c r="OY400" i="18"/>
  <c r="OZ400" i="18"/>
  <c r="PA400" i="18"/>
  <c r="PB400" i="18"/>
  <c r="PC400" i="18"/>
  <c r="PD400" i="18"/>
  <c r="PE400" i="18"/>
  <c r="PF400" i="18"/>
  <c r="PG400" i="18"/>
  <c r="PH400" i="18"/>
  <c r="PI400" i="18"/>
  <c r="PJ400" i="18"/>
  <c r="PK400" i="18"/>
  <c r="PL400" i="18"/>
  <c r="PM400" i="18"/>
  <c r="PN400" i="18"/>
  <c r="PO400" i="18"/>
  <c r="PP400" i="18"/>
  <c r="PQ400" i="18"/>
  <c r="PR400" i="18"/>
  <c r="PS400" i="18"/>
  <c r="PT400" i="18"/>
  <c r="PU400" i="18"/>
  <c r="PV400" i="18"/>
  <c r="PW400" i="18"/>
  <c r="PX400" i="18"/>
  <c r="PY400" i="18"/>
  <c r="PZ400" i="18"/>
  <c r="QA400" i="18"/>
  <c r="QB400" i="18"/>
  <c r="QC400" i="18"/>
  <c r="QD400" i="18"/>
  <c r="QE400" i="18"/>
  <c r="QF400" i="18"/>
  <c r="QG400" i="18"/>
  <c r="QH400" i="18"/>
  <c r="QI400" i="18"/>
  <c r="QJ400" i="18"/>
  <c r="QK400" i="18"/>
  <c r="QL400" i="18"/>
  <c r="QM400" i="18"/>
  <c r="QN400" i="18"/>
  <c r="QO400" i="18"/>
  <c r="QP400" i="18"/>
  <c r="QQ400" i="18"/>
  <c r="QR400" i="18"/>
  <c r="QS400" i="18"/>
  <c r="QT400" i="18"/>
  <c r="QU400" i="18"/>
  <c r="QV400" i="18"/>
  <c r="QW400" i="18"/>
  <c r="QX400" i="18"/>
  <c r="QY400" i="18"/>
  <c r="QZ400" i="18"/>
  <c r="RA400" i="18"/>
  <c r="RB400" i="18"/>
  <c r="RC400" i="18"/>
  <c r="RD400" i="18"/>
  <c r="RE400" i="18"/>
  <c r="RF400" i="18"/>
  <c r="RG400" i="18"/>
  <c r="RH400" i="18"/>
  <c r="RI400" i="18"/>
  <c r="RJ400" i="18"/>
  <c r="RK400" i="18"/>
  <c r="RL400" i="18"/>
  <c r="RM400" i="18"/>
  <c r="RN400" i="18"/>
  <c r="RO400" i="18"/>
  <c r="RP400" i="18"/>
  <c r="RQ400" i="18"/>
  <c r="RR400" i="18"/>
  <c r="RS400" i="18"/>
  <c r="RT400" i="18"/>
  <c r="RU400" i="18"/>
  <c r="RV400" i="18"/>
  <c r="RW400" i="18"/>
  <c r="RX400" i="18"/>
  <c r="RY400" i="18"/>
  <c r="RZ400" i="18"/>
  <c r="SA400" i="18"/>
  <c r="SB400" i="18"/>
  <c r="SC400" i="18"/>
  <c r="SD400" i="18"/>
  <c r="SE400" i="18"/>
  <c r="SF400" i="18"/>
  <c r="SG400" i="18"/>
  <c r="SH400" i="18"/>
  <c r="SI400" i="18"/>
  <c r="SJ400" i="18"/>
  <c r="SK400" i="18"/>
  <c r="SL400" i="18"/>
  <c r="SM400" i="18"/>
  <c r="SN400" i="18"/>
  <c r="SO400" i="18"/>
  <c r="SP400" i="18"/>
  <c r="SQ400" i="18"/>
  <c r="SR400" i="18"/>
  <c r="SS400" i="18"/>
  <c r="ST400" i="18"/>
  <c r="SU400" i="18"/>
  <c r="SV400" i="18"/>
  <c r="SW400" i="18"/>
  <c r="SX400" i="18"/>
  <c r="SY400" i="18"/>
  <c r="SZ400" i="18"/>
  <c r="TA400" i="18"/>
  <c r="TB400" i="18"/>
  <c r="TC400" i="18"/>
  <c r="TD400" i="18"/>
  <c r="TE400" i="18"/>
  <c r="TF400" i="18"/>
  <c r="TG400" i="18"/>
  <c r="TH400" i="18"/>
  <c r="TI400" i="18"/>
  <c r="TJ400" i="18"/>
  <c r="TK400" i="18"/>
  <c r="TL400" i="18"/>
  <c r="TM400" i="18"/>
  <c r="TN400" i="18"/>
  <c r="TO400" i="18"/>
  <c r="TP400" i="18"/>
  <c r="TQ400" i="18"/>
  <c r="TR400" i="18"/>
  <c r="TS400" i="18"/>
  <c r="TT400" i="18"/>
  <c r="TU400" i="18"/>
  <c r="TV400" i="18"/>
  <c r="TW400" i="18"/>
  <c r="TX400" i="18"/>
  <c r="TY400" i="18"/>
  <c r="TZ400" i="18"/>
  <c r="UA400" i="18"/>
  <c r="UB400" i="18"/>
  <c r="UC400" i="18"/>
  <c r="UD400" i="18"/>
  <c r="UE400" i="18"/>
  <c r="UF400" i="18"/>
  <c r="UG400" i="18"/>
  <c r="UH400" i="18"/>
  <c r="UI400" i="18"/>
  <c r="UJ400" i="18"/>
  <c r="UK400" i="18"/>
  <c r="UL400" i="18"/>
  <c r="UM400" i="18"/>
  <c r="UN400" i="18"/>
  <c r="UO400" i="18"/>
  <c r="UP400" i="18"/>
  <c r="UQ400" i="18"/>
  <c r="UR400" i="18"/>
  <c r="US400" i="18"/>
  <c r="UT400" i="18"/>
  <c r="UU400" i="18"/>
  <c r="UV400" i="18"/>
  <c r="UW400" i="18"/>
  <c r="UX400" i="18"/>
  <c r="UY400" i="18"/>
  <c r="UZ400" i="18"/>
  <c r="VA400" i="18"/>
  <c r="VB400" i="18"/>
  <c r="VC400" i="18"/>
  <c r="VD400" i="18"/>
  <c r="VE400" i="18"/>
  <c r="VF400" i="18"/>
  <c r="VG400" i="18"/>
  <c r="VH400" i="18"/>
  <c r="VI400" i="18"/>
  <c r="VJ400" i="18"/>
  <c r="VK400" i="18"/>
  <c r="VL400" i="18"/>
  <c r="VM400" i="18"/>
  <c r="VN400" i="18"/>
  <c r="VO400" i="18"/>
  <c r="VP400" i="18"/>
  <c r="VQ400" i="18"/>
  <c r="VR400" i="18"/>
  <c r="VS400" i="18"/>
  <c r="VT400" i="18"/>
  <c r="VU400" i="18"/>
  <c r="VV400" i="18"/>
  <c r="VW400" i="18"/>
  <c r="VX400" i="18"/>
  <c r="VY400" i="18"/>
  <c r="VZ400" i="18"/>
  <c r="WA400" i="18"/>
  <c r="WB400" i="18"/>
  <c r="WC400" i="18"/>
  <c r="WD400" i="18"/>
  <c r="WE400" i="18"/>
  <c r="WF400" i="18"/>
  <c r="WG400" i="18"/>
  <c r="WH400" i="18"/>
  <c r="WI400" i="18"/>
  <c r="WJ400" i="18"/>
  <c r="WK400" i="18"/>
  <c r="WL400" i="18"/>
  <c r="WM400" i="18"/>
  <c r="WN400" i="18"/>
  <c r="WO400" i="18"/>
  <c r="WP400" i="18"/>
  <c r="WQ400" i="18"/>
  <c r="WR400" i="18"/>
  <c r="WS400" i="18"/>
  <c r="WT400" i="18"/>
  <c r="WU400" i="18"/>
  <c r="WV400" i="18"/>
  <c r="WW400" i="18"/>
  <c r="WX400" i="18"/>
  <c r="WY400" i="18"/>
  <c r="WZ400" i="18"/>
  <c r="XA400" i="18"/>
  <c r="XB400" i="18"/>
  <c r="XC400" i="18"/>
  <c r="XD400" i="18"/>
  <c r="XE400" i="18"/>
  <c r="XF400" i="18"/>
  <c r="XG400" i="18"/>
  <c r="XH400" i="18"/>
  <c r="XI400" i="18"/>
  <c r="XJ400" i="18"/>
  <c r="XK400" i="18"/>
  <c r="XL400" i="18"/>
  <c r="XM400" i="18"/>
  <c r="XN400" i="18"/>
  <c r="XO400" i="18"/>
  <c r="XP400" i="18"/>
  <c r="XQ400" i="18"/>
  <c r="XR400" i="18"/>
  <c r="XS400" i="18"/>
  <c r="XT400" i="18"/>
  <c r="XU400" i="18"/>
  <c r="XV400" i="18"/>
  <c r="XW400" i="18"/>
  <c r="XX400" i="18"/>
  <c r="XY400" i="18"/>
  <c r="XZ400" i="18"/>
  <c r="YA400" i="18"/>
  <c r="YB400" i="18"/>
  <c r="YC400" i="18"/>
  <c r="YD400" i="18"/>
  <c r="YE400" i="18"/>
  <c r="YF400" i="18"/>
  <c r="YG400" i="18"/>
  <c r="YH400" i="18"/>
  <c r="YI400" i="18"/>
  <c r="YJ400" i="18"/>
  <c r="YK400" i="18"/>
  <c r="YL400" i="18"/>
  <c r="YM400" i="18"/>
  <c r="YN400" i="18"/>
  <c r="YO400" i="18"/>
  <c r="YP400" i="18"/>
  <c r="YQ400" i="18"/>
  <c r="YR400" i="18"/>
  <c r="YS400" i="18"/>
  <c r="YT400" i="18"/>
  <c r="YU400" i="18"/>
  <c r="YV400" i="18"/>
  <c r="YW400" i="18"/>
  <c r="YX400" i="18"/>
  <c r="YY400" i="18"/>
  <c r="YZ400" i="18"/>
  <c r="ZA400" i="18"/>
  <c r="ZB400" i="18"/>
  <c r="ZC400" i="18"/>
  <c r="ZD400" i="18"/>
  <c r="ZE400" i="18"/>
  <c r="ZF400" i="18"/>
  <c r="ZG400" i="18"/>
  <c r="ZH400" i="18"/>
  <c r="ZI400" i="18"/>
  <c r="ZJ400" i="18"/>
  <c r="ZK400" i="18"/>
  <c r="ZL400" i="18"/>
  <c r="ZM400" i="18"/>
  <c r="ZN400" i="18"/>
  <c r="ZO400" i="18"/>
  <c r="ZP400" i="18"/>
  <c r="ZQ400" i="18"/>
  <c r="AC401" i="18"/>
  <c r="AD401" i="18"/>
  <c r="AE401" i="18"/>
  <c r="AF401" i="18"/>
  <c r="AG401" i="18"/>
  <c r="AH401" i="18"/>
  <c r="AI401" i="18"/>
  <c r="AJ401" i="18"/>
  <c r="AK401" i="18"/>
  <c r="AL401" i="18"/>
  <c r="AM401" i="18"/>
  <c r="AN401" i="18"/>
  <c r="AO401" i="18"/>
  <c r="AP401" i="18"/>
  <c r="AQ401" i="18"/>
  <c r="AR401" i="18"/>
  <c r="AS401" i="18"/>
  <c r="AT401" i="18"/>
  <c r="AU401" i="18"/>
  <c r="AV401" i="18"/>
  <c r="AW401" i="18"/>
  <c r="AX401" i="18"/>
  <c r="AY401" i="18"/>
  <c r="AZ401" i="18"/>
  <c r="BA401" i="18"/>
  <c r="BB401" i="18"/>
  <c r="BC401" i="18"/>
  <c r="BD401" i="18"/>
  <c r="BE401" i="18"/>
  <c r="BF401" i="18"/>
  <c r="BG401" i="18"/>
  <c r="BH401" i="18"/>
  <c r="BI401" i="18"/>
  <c r="BJ401" i="18"/>
  <c r="BK401" i="18"/>
  <c r="BL401" i="18"/>
  <c r="BM401" i="18"/>
  <c r="BN401" i="18"/>
  <c r="BO401" i="18"/>
  <c r="BP401" i="18"/>
  <c r="BQ401" i="18"/>
  <c r="BR401" i="18"/>
  <c r="BS401" i="18"/>
  <c r="BT401" i="18"/>
  <c r="BU401" i="18"/>
  <c r="BV401" i="18"/>
  <c r="BW401" i="18"/>
  <c r="BX401" i="18"/>
  <c r="BY401" i="18"/>
  <c r="BZ401" i="18"/>
  <c r="CA401" i="18"/>
  <c r="CB401" i="18"/>
  <c r="CC401" i="18"/>
  <c r="CD401" i="18"/>
  <c r="CE401" i="18"/>
  <c r="CF401" i="18"/>
  <c r="CG401" i="18"/>
  <c r="CH401" i="18"/>
  <c r="CI401" i="18"/>
  <c r="CJ401" i="18"/>
  <c r="CK401" i="18"/>
  <c r="CL401" i="18"/>
  <c r="CM401" i="18"/>
  <c r="CN401" i="18"/>
  <c r="CO401" i="18"/>
  <c r="CP401" i="18"/>
  <c r="CQ401" i="18"/>
  <c r="CR401" i="18"/>
  <c r="CS401" i="18"/>
  <c r="CT401" i="18"/>
  <c r="CU401" i="18"/>
  <c r="CV401" i="18"/>
  <c r="CW401" i="18"/>
  <c r="CX401" i="18"/>
  <c r="CY401" i="18"/>
  <c r="CZ401" i="18"/>
  <c r="DA401" i="18"/>
  <c r="DB401" i="18"/>
  <c r="DC401" i="18"/>
  <c r="DD401" i="18"/>
  <c r="DE401" i="18"/>
  <c r="DF401" i="18"/>
  <c r="DG401" i="18"/>
  <c r="DH401" i="18"/>
  <c r="DI401" i="18"/>
  <c r="DJ401" i="18"/>
  <c r="DK401" i="18"/>
  <c r="DL401" i="18"/>
  <c r="DM401" i="18"/>
  <c r="DN401" i="18"/>
  <c r="DO401" i="18"/>
  <c r="DP401" i="18"/>
  <c r="DQ401" i="18"/>
  <c r="DR401" i="18"/>
  <c r="DS401" i="18"/>
  <c r="DT401" i="18"/>
  <c r="DU401" i="18"/>
  <c r="DV401" i="18"/>
  <c r="DW401" i="18"/>
  <c r="DX401" i="18"/>
  <c r="DY401" i="18"/>
  <c r="DZ401" i="18"/>
  <c r="EA401" i="18"/>
  <c r="EB401" i="18"/>
  <c r="EC401" i="18"/>
  <c r="ED401" i="18"/>
  <c r="EE401" i="18"/>
  <c r="EF401" i="18"/>
  <c r="EG401" i="18"/>
  <c r="EH401" i="18"/>
  <c r="EI401" i="18"/>
  <c r="EJ401" i="18"/>
  <c r="EK401" i="18"/>
  <c r="EL401" i="18"/>
  <c r="EM401" i="18"/>
  <c r="EN401" i="18"/>
  <c r="EO401" i="18"/>
  <c r="EP401" i="18"/>
  <c r="EQ401" i="18"/>
  <c r="ER401" i="18"/>
  <c r="ES401" i="18"/>
  <c r="ET401" i="18"/>
  <c r="EU401" i="18"/>
  <c r="EV401" i="18"/>
  <c r="EW401" i="18"/>
  <c r="EX401" i="18"/>
  <c r="EY401" i="18"/>
  <c r="EZ401" i="18"/>
  <c r="FA401" i="18"/>
  <c r="FB401" i="18"/>
  <c r="FC401" i="18"/>
  <c r="FD401" i="18"/>
  <c r="FE401" i="18"/>
  <c r="FF401" i="18"/>
  <c r="FG401" i="18"/>
  <c r="FH401" i="18"/>
  <c r="FI401" i="18"/>
  <c r="FJ401" i="18"/>
  <c r="FK401" i="18"/>
  <c r="FL401" i="18"/>
  <c r="FM401" i="18"/>
  <c r="FN401" i="18"/>
  <c r="FO401" i="18"/>
  <c r="FP401" i="18"/>
  <c r="FQ401" i="18"/>
  <c r="FR401" i="18"/>
  <c r="FS401" i="18"/>
  <c r="FT401" i="18"/>
  <c r="FU401" i="18"/>
  <c r="FV401" i="18"/>
  <c r="FW401" i="18"/>
  <c r="FX401" i="18"/>
  <c r="FY401" i="18"/>
  <c r="FZ401" i="18"/>
  <c r="GA401" i="18"/>
  <c r="GB401" i="18"/>
  <c r="GC401" i="18"/>
  <c r="GD401" i="18"/>
  <c r="GE401" i="18"/>
  <c r="GF401" i="18"/>
  <c r="GG401" i="18"/>
  <c r="GH401" i="18"/>
  <c r="GI401" i="18"/>
  <c r="GJ401" i="18"/>
  <c r="GK401" i="18"/>
  <c r="GL401" i="18"/>
  <c r="GM401" i="18"/>
  <c r="GN401" i="18"/>
  <c r="GO401" i="18"/>
  <c r="GP401" i="18"/>
  <c r="GQ401" i="18"/>
  <c r="GR401" i="18"/>
  <c r="GS401" i="18"/>
  <c r="GT401" i="18"/>
  <c r="GU401" i="18"/>
  <c r="GV401" i="18"/>
  <c r="GW401" i="18"/>
  <c r="GX401" i="18"/>
  <c r="GY401" i="18"/>
  <c r="GZ401" i="18"/>
  <c r="HA401" i="18"/>
  <c r="HB401" i="18"/>
  <c r="HC401" i="18"/>
  <c r="HD401" i="18"/>
  <c r="HE401" i="18"/>
  <c r="HF401" i="18"/>
  <c r="HG401" i="18"/>
  <c r="HH401" i="18"/>
  <c r="HI401" i="18"/>
  <c r="HJ401" i="18"/>
  <c r="HK401" i="18"/>
  <c r="HL401" i="18"/>
  <c r="HM401" i="18"/>
  <c r="HN401" i="18"/>
  <c r="HO401" i="18"/>
  <c r="HP401" i="18"/>
  <c r="HQ401" i="18"/>
  <c r="HR401" i="18"/>
  <c r="HS401" i="18"/>
  <c r="HT401" i="18"/>
  <c r="HU401" i="18"/>
  <c r="HV401" i="18"/>
  <c r="HW401" i="18"/>
  <c r="HX401" i="18"/>
  <c r="HY401" i="18"/>
  <c r="HZ401" i="18"/>
  <c r="IA401" i="18"/>
  <c r="IB401" i="18"/>
  <c r="IC401" i="18"/>
  <c r="ID401" i="18"/>
  <c r="IE401" i="18"/>
  <c r="IF401" i="18"/>
  <c r="IG401" i="18"/>
  <c r="IH401" i="18"/>
  <c r="II401" i="18"/>
  <c r="IJ401" i="18"/>
  <c r="IK401" i="18"/>
  <c r="IL401" i="18"/>
  <c r="IM401" i="18"/>
  <c r="IN401" i="18"/>
  <c r="IO401" i="18"/>
  <c r="IP401" i="18"/>
  <c r="IQ401" i="18"/>
  <c r="IR401" i="18"/>
  <c r="IS401" i="18"/>
  <c r="IT401" i="18"/>
  <c r="IU401" i="18"/>
  <c r="IV401" i="18"/>
  <c r="IW401" i="18"/>
  <c r="IX401" i="18"/>
  <c r="IY401" i="18"/>
  <c r="IZ401" i="18"/>
  <c r="JA401" i="18"/>
  <c r="JB401" i="18"/>
  <c r="JC401" i="18"/>
  <c r="JD401" i="18"/>
  <c r="JE401" i="18"/>
  <c r="JF401" i="18"/>
  <c r="JG401" i="18"/>
  <c r="JH401" i="18"/>
  <c r="JI401" i="18"/>
  <c r="JJ401" i="18"/>
  <c r="JK401" i="18"/>
  <c r="JL401" i="18"/>
  <c r="JM401" i="18"/>
  <c r="JN401" i="18"/>
  <c r="JO401" i="18"/>
  <c r="JP401" i="18"/>
  <c r="JQ401" i="18"/>
  <c r="JR401" i="18"/>
  <c r="JS401" i="18"/>
  <c r="JT401" i="18"/>
  <c r="JU401" i="18"/>
  <c r="JV401" i="18"/>
  <c r="JW401" i="18"/>
  <c r="JX401" i="18"/>
  <c r="JY401" i="18"/>
  <c r="JZ401" i="18"/>
  <c r="KA401" i="18"/>
  <c r="KB401" i="18"/>
  <c r="KC401" i="18"/>
  <c r="KD401" i="18"/>
  <c r="KE401" i="18"/>
  <c r="KF401" i="18"/>
  <c r="KG401" i="18"/>
  <c r="KH401" i="18"/>
  <c r="KI401" i="18"/>
  <c r="KJ401" i="18"/>
  <c r="KK401" i="18"/>
  <c r="KL401" i="18"/>
  <c r="KM401" i="18"/>
  <c r="KN401" i="18"/>
  <c r="KO401" i="18"/>
  <c r="KP401" i="18"/>
  <c r="KQ401" i="18"/>
  <c r="KR401" i="18"/>
  <c r="KS401" i="18"/>
  <c r="KT401" i="18"/>
  <c r="KU401" i="18"/>
  <c r="KV401" i="18"/>
  <c r="KW401" i="18"/>
  <c r="KX401" i="18"/>
  <c r="KY401" i="18"/>
  <c r="KZ401" i="18"/>
  <c r="LA401" i="18"/>
  <c r="LB401" i="18"/>
  <c r="LC401" i="18"/>
  <c r="LD401" i="18"/>
  <c r="LE401" i="18"/>
  <c r="LF401" i="18"/>
  <c r="LG401" i="18"/>
  <c r="LH401" i="18"/>
  <c r="LI401" i="18"/>
  <c r="LJ401" i="18"/>
  <c r="LK401" i="18"/>
  <c r="LL401" i="18"/>
  <c r="LM401" i="18"/>
  <c r="LN401" i="18"/>
  <c r="LO401" i="18"/>
  <c r="LP401" i="18"/>
  <c r="LQ401" i="18"/>
  <c r="LR401" i="18"/>
  <c r="LS401" i="18"/>
  <c r="LT401" i="18"/>
  <c r="LU401" i="18"/>
  <c r="LV401" i="18"/>
  <c r="LW401" i="18"/>
  <c r="LX401" i="18"/>
  <c r="LY401" i="18"/>
  <c r="LZ401" i="18"/>
  <c r="MA401" i="18"/>
  <c r="MB401" i="18"/>
  <c r="MC401" i="18"/>
  <c r="MD401" i="18"/>
  <c r="ME401" i="18"/>
  <c r="MF401" i="18"/>
  <c r="MG401" i="18"/>
  <c r="MH401" i="18"/>
  <c r="MI401" i="18"/>
  <c r="MJ401" i="18"/>
  <c r="MK401" i="18"/>
  <c r="ML401" i="18"/>
  <c r="MM401" i="18"/>
  <c r="MN401" i="18"/>
  <c r="MO401" i="18"/>
  <c r="MP401" i="18"/>
  <c r="MQ401" i="18"/>
  <c r="MR401" i="18"/>
  <c r="MS401" i="18"/>
  <c r="MT401" i="18"/>
  <c r="MU401" i="18"/>
  <c r="MV401" i="18"/>
  <c r="MW401" i="18"/>
  <c r="MX401" i="18"/>
  <c r="MY401" i="18"/>
  <c r="MZ401" i="18"/>
  <c r="NA401" i="18"/>
  <c r="NB401" i="18"/>
  <c r="NC401" i="18"/>
  <c r="ND401" i="18"/>
  <c r="NE401" i="18"/>
  <c r="NF401" i="18"/>
  <c r="NG401" i="18"/>
  <c r="NH401" i="18"/>
  <c r="NI401" i="18"/>
  <c r="NJ401" i="18"/>
  <c r="NK401" i="18"/>
  <c r="NL401" i="18"/>
  <c r="NM401" i="18"/>
  <c r="NN401" i="18"/>
  <c r="NO401" i="18"/>
  <c r="NP401" i="18"/>
  <c r="NQ401" i="18"/>
  <c r="NR401" i="18"/>
  <c r="NS401" i="18"/>
  <c r="NT401" i="18"/>
  <c r="NU401" i="18"/>
  <c r="NV401" i="18"/>
  <c r="NW401" i="18"/>
  <c r="NX401" i="18"/>
  <c r="NY401" i="18"/>
  <c r="NZ401" i="18"/>
  <c r="OA401" i="18"/>
  <c r="OB401" i="18"/>
  <c r="OC401" i="18"/>
  <c r="OD401" i="18"/>
  <c r="OE401" i="18"/>
  <c r="OF401" i="18"/>
  <c r="OG401" i="18"/>
  <c r="OH401" i="18"/>
  <c r="OI401" i="18"/>
  <c r="OJ401" i="18"/>
  <c r="OK401" i="18"/>
  <c r="OL401" i="18"/>
  <c r="OM401" i="18"/>
  <c r="ON401" i="18"/>
  <c r="OO401" i="18"/>
  <c r="OP401" i="18"/>
  <c r="OQ401" i="18"/>
  <c r="OR401" i="18"/>
  <c r="OS401" i="18"/>
  <c r="OT401" i="18"/>
  <c r="OU401" i="18"/>
  <c r="OV401" i="18"/>
  <c r="OW401" i="18"/>
  <c r="OX401" i="18"/>
  <c r="OY401" i="18"/>
  <c r="OZ401" i="18"/>
  <c r="PA401" i="18"/>
  <c r="PB401" i="18"/>
  <c r="PC401" i="18"/>
  <c r="PD401" i="18"/>
  <c r="PE401" i="18"/>
  <c r="PF401" i="18"/>
  <c r="PG401" i="18"/>
  <c r="PH401" i="18"/>
  <c r="PI401" i="18"/>
  <c r="PJ401" i="18"/>
  <c r="PK401" i="18"/>
  <c r="PL401" i="18"/>
  <c r="PM401" i="18"/>
  <c r="PN401" i="18"/>
  <c r="PO401" i="18"/>
  <c r="PP401" i="18"/>
  <c r="PQ401" i="18"/>
  <c r="PR401" i="18"/>
  <c r="PS401" i="18"/>
  <c r="PT401" i="18"/>
  <c r="PU401" i="18"/>
  <c r="PV401" i="18"/>
  <c r="PW401" i="18"/>
  <c r="PX401" i="18"/>
  <c r="PY401" i="18"/>
  <c r="PZ401" i="18"/>
  <c r="QA401" i="18"/>
  <c r="QB401" i="18"/>
  <c r="QC401" i="18"/>
  <c r="QD401" i="18"/>
  <c r="QE401" i="18"/>
  <c r="QF401" i="18"/>
  <c r="QG401" i="18"/>
  <c r="QH401" i="18"/>
  <c r="QI401" i="18"/>
  <c r="QJ401" i="18"/>
  <c r="QK401" i="18"/>
  <c r="QL401" i="18"/>
  <c r="QM401" i="18"/>
  <c r="QN401" i="18"/>
  <c r="QO401" i="18"/>
  <c r="QP401" i="18"/>
  <c r="QQ401" i="18"/>
  <c r="QR401" i="18"/>
  <c r="QS401" i="18"/>
  <c r="QT401" i="18"/>
  <c r="QU401" i="18"/>
  <c r="QV401" i="18"/>
  <c r="QW401" i="18"/>
  <c r="QX401" i="18"/>
  <c r="QY401" i="18"/>
  <c r="QZ401" i="18"/>
  <c r="RA401" i="18"/>
  <c r="RB401" i="18"/>
  <c r="RC401" i="18"/>
  <c r="RD401" i="18"/>
  <c r="RE401" i="18"/>
  <c r="RF401" i="18"/>
  <c r="RG401" i="18"/>
  <c r="RH401" i="18"/>
  <c r="RI401" i="18"/>
  <c r="RJ401" i="18"/>
  <c r="RK401" i="18"/>
  <c r="RL401" i="18"/>
  <c r="RM401" i="18"/>
  <c r="RN401" i="18"/>
  <c r="RO401" i="18"/>
  <c r="RP401" i="18"/>
  <c r="RQ401" i="18"/>
  <c r="RR401" i="18"/>
  <c r="RS401" i="18"/>
  <c r="RT401" i="18"/>
  <c r="RU401" i="18"/>
  <c r="RV401" i="18"/>
  <c r="RW401" i="18"/>
  <c r="RX401" i="18"/>
  <c r="RY401" i="18"/>
  <c r="RZ401" i="18"/>
  <c r="SA401" i="18"/>
  <c r="SB401" i="18"/>
  <c r="SC401" i="18"/>
  <c r="SD401" i="18"/>
  <c r="SE401" i="18"/>
  <c r="SF401" i="18"/>
  <c r="SG401" i="18"/>
  <c r="SH401" i="18"/>
  <c r="SI401" i="18"/>
  <c r="SJ401" i="18"/>
  <c r="SK401" i="18"/>
  <c r="SL401" i="18"/>
  <c r="SM401" i="18"/>
  <c r="SN401" i="18"/>
  <c r="SO401" i="18"/>
  <c r="SP401" i="18"/>
  <c r="SQ401" i="18"/>
  <c r="SR401" i="18"/>
  <c r="SS401" i="18"/>
  <c r="ST401" i="18"/>
  <c r="SU401" i="18"/>
  <c r="SV401" i="18"/>
  <c r="SW401" i="18"/>
  <c r="SX401" i="18"/>
  <c r="SY401" i="18"/>
  <c r="SZ401" i="18"/>
  <c r="TA401" i="18"/>
  <c r="TB401" i="18"/>
  <c r="TC401" i="18"/>
  <c r="TD401" i="18"/>
  <c r="TE401" i="18"/>
  <c r="TF401" i="18"/>
  <c r="TG401" i="18"/>
  <c r="TH401" i="18"/>
  <c r="TI401" i="18"/>
  <c r="TJ401" i="18"/>
  <c r="TK401" i="18"/>
  <c r="TL401" i="18"/>
  <c r="TM401" i="18"/>
  <c r="TN401" i="18"/>
  <c r="TO401" i="18"/>
  <c r="TP401" i="18"/>
  <c r="TQ401" i="18"/>
  <c r="TR401" i="18"/>
  <c r="TS401" i="18"/>
  <c r="TT401" i="18"/>
  <c r="TU401" i="18"/>
  <c r="TV401" i="18"/>
  <c r="TW401" i="18"/>
  <c r="TX401" i="18"/>
  <c r="TY401" i="18"/>
  <c r="TZ401" i="18"/>
  <c r="UA401" i="18"/>
  <c r="UB401" i="18"/>
  <c r="UC401" i="18"/>
  <c r="UD401" i="18"/>
  <c r="UE401" i="18"/>
  <c r="UF401" i="18"/>
  <c r="UG401" i="18"/>
  <c r="UH401" i="18"/>
  <c r="UI401" i="18"/>
  <c r="UJ401" i="18"/>
  <c r="UK401" i="18"/>
  <c r="UL401" i="18"/>
  <c r="UM401" i="18"/>
  <c r="UN401" i="18"/>
  <c r="UO401" i="18"/>
  <c r="UP401" i="18"/>
  <c r="UQ401" i="18"/>
  <c r="UR401" i="18"/>
  <c r="US401" i="18"/>
  <c r="UT401" i="18"/>
  <c r="UU401" i="18"/>
  <c r="UV401" i="18"/>
  <c r="UW401" i="18"/>
  <c r="UX401" i="18"/>
  <c r="UY401" i="18"/>
  <c r="UZ401" i="18"/>
  <c r="VA401" i="18"/>
  <c r="VB401" i="18"/>
  <c r="VC401" i="18"/>
  <c r="VD401" i="18"/>
  <c r="VE401" i="18"/>
  <c r="VF401" i="18"/>
  <c r="VG401" i="18"/>
  <c r="VH401" i="18"/>
  <c r="VI401" i="18"/>
  <c r="VJ401" i="18"/>
  <c r="VK401" i="18"/>
  <c r="VL401" i="18"/>
  <c r="VM401" i="18"/>
  <c r="VN401" i="18"/>
  <c r="VO401" i="18"/>
  <c r="VP401" i="18"/>
  <c r="VQ401" i="18"/>
  <c r="VR401" i="18"/>
  <c r="VS401" i="18"/>
  <c r="VT401" i="18"/>
  <c r="VU401" i="18"/>
  <c r="VV401" i="18"/>
  <c r="VW401" i="18"/>
  <c r="VX401" i="18"/>
  <c r="VY401" i="18"/>
  <c r="VZ401" i="18"/>
  <c r="WA401" i="18"/>
  <c r="WB401" i="18"/>
  <c r="WC401" i="18"/>
  <c r="WD401" i="18"/>
  <c r="WE401" i="18"/>
  <c r="WF401" i="18"/>
  <c r="WG401" i="18"/>
  <c r="WH401" i="18"/>
  <c r="WI401" i="18"/>
  <c r="WJ401" i="18"/>
  <c r="WK401" i="18"/>
  <c r="WL401" i="18"/>
  <c r="WM401" i="18"/>
  <c r="WN401" i="18"/>
  <c r="WO401" i="18"/>
  <c r="WP401" i="18"/>
  <c r="WQ401" i="18"/>
  <c r="WR401" i="18"/>
  <c r="WS401" i="18"/>
  <c r="WT401" i="18"/>
  <c r="WU401" i="18"/>
  <c r="WV401" i="18"/>
  <c r="WW401" i="18"/>
  <c r="WX401" i="18"/>
  <c r="WY401" i="18"/>
  <c r="WZ401" i="18"/>
  <c r="XA401" i="18"/>
  <c r="XB401" i="18"/>
  <c r="XC401" i="18"/>
  <c r="XD401" i="18"/>
  <c r="XE401" i="18"/>
  <c r="XF401" i="18"/>
  <c r="XG401" i="18"/>
  <c r="XH401" i="18"/>
  <c r="XI401" i="18"/>
  <c r="XJ401" i="18"/>
  <c r="XK401" i="18"/>
  <c r="XL401" i="18"/>
  <c r="XM401" i="18"/>
  <c r="XN401" i="18"/>
  <c r="XO401" i="18"/>
  <c r="XP401" i="18"/>
  <c r="XQ401" i="18"/>
  <c r="XR401" i="18"/>
  <c r="XS401" i="18"/>
  <c r="XT401" i="18"/>
  <c r="XU401" i="18"/>
  <c r="XV401" i="18"/>
  <c r="XW401" i="18"/>
  <c r="XX401" i="18"/>
  <c r="XY401" i="18"/>
  <c r="XZ401" i="18"/>
  <c r="YA401" i="18"/>
  <c r="YB401" i="18"/>
  <c r="YC401" i="18"/>
  <c r="YD401" i="18"/>
  <c r="YE401" i="18"/>
  <c r="YF401" i="18"/>
  <c r="YG401" i="18"/>
  <c r="YH401" i="18"/>
  <c r="YI401" i="18"/>
  <c r="YJ401" i="18"/>
  <c r="YK401" i="18"/>
  <c r="YL401" i="18"/>
  <c r="YM401" i="18"/>
  <c r="YN401" i="18"/>
  <c r="YO401" i="18"/>
  <c r="YP401" i="18"/>
  <c r="YQ401" i="18"/>
  <c r="YR401" i="18"/>
  <c r="YS401" i="18"/>
  <c r="YT401" i="18"/>
  <c r="YU401" i="18"/>
  <c r="YV401" i="18"/>
  <c r="YW401" i="18"/>
  <c r="YX401" i="18"/>
  <c r="YY401" i="18"/>
  <c r="YZ401" i="18"/>
  <c r="ZA401" i="18"/>
  <c r="ZB401" i="18"/>
  <c r="ZC401" i="18"/>
  <c r="ZD401" i="18"/>
  <c r="ZE401" i="18"/>
  <c r="ZF401" i="18"/>
  <c r="ZG401" i="18"/>
  <c r="ZH401" i="18"/>
  <c r="ZI401" i="18"/>
  <c r="ZJ401" i="18"/>
  <c r="ZK401" i="18"/>
  <c r="ZL401" i="18"/>
  <c r="ZM401" i="18"/>
  <c r="ZN401" i="18"/>
  <c r="ZO401" i="18"/>
  <c r="ZP401" i="18"/>
  <c r="ZQ401" i="18"/>
  <c r="AC402" i="18"/>
  <c r="AD402" i="18"/>
  <c r="AE402" i="18"/>
  <c r="AF402" i="18"/>
  <c r="AG402" i="18"/>
  <c r="AH402" i="18"/>
  <c r="AI402" i="18"/>
  <c r="AJ402" i="18"/>
  <c r="AK402" i="18"/>
  <c r="AL402" i="18"/>
  <c r="AM402" i="18"/>
  <c r="AN402" i="18"/>
  <c r="AO402" i="18"/>
  <c r="AP402" i="18"/>
  <c r="AQ402" i="18"/>
  <c r="AR402" i="18"/>
  <c r="AS402" i="18"/>
  <c r="AT402" i="18"/>
  <c r="AU402" i="18"/>
  <c r="AV402" i="18"/>
  <c r="AW402" i="18"/>
  <c r="AX402" i="18"/>
  <c r="AY402" i="18"/>
  <c r="AZ402" i="18"/>
  <c r="BA402" i="18"/>
  <c r="BB402" i="18"/>
  <c r="BC402" i="18"/>
  <c r="BD402" i="18"/>
  <c r="BE402" i="18"/>
  <c r="BF402" i="18"/>
  <c r="BG402" i="18"/>
  <c r="BH402" i="18"/>
  <c r="BI402" i="18"/>
  <c r="BJ402" i="18"/>
  <c r="BK402" i="18"/>
  <c r="BL402" i="18"/>
  <c r="BM402" i="18"/>
  <c r="BN402" i="18"/>
  <c r="BO402" i="18"/>
  <c r="BP402" i="18"/>
  <c r="BQ402" i="18"/>
  <c r="BR402" i="18"/>
  <c r="BS402" i="18"/>
  <c r="BT402" i="18"/>
  <c r="BU402" i="18"/>
  <c r="BV402" i="18"/>
  <c r="BW402" i="18"/>
  <c r="BX402" i="18"/>
  <c r="BY402" i="18"/>
  <c r="BZ402" i="18"/>
  <c r="CA402" i="18"/>
  <c r="CB402" i="18"/>
  <c r="CC402" i="18"/>
  <c r="CD402" i="18"/>
  <c r="CE402" i="18"/>
  <c r="CF402" i="18"/>
  <c r="CG402" i="18"/>
  <c r="CH402" i="18"/>
  <c r="CI402" i="18"/>
  <c r="CJ402" i="18"/>
  <c r="CK402" i="18"/>
  <c r="CL402" i="18"/>
  <c r="CM402" i="18"/>
  <c r="CN402" i="18"/>
  <c r="CO402" i="18"/>
  <c r="CP402" i="18"/>
  <c r="CQ402" i="18"/>
  <c r="CR402" i="18"/>
  <c r="CS402" i="18"/>
  <c r="CT402" i="18"/>
  <c r="CU402" i="18"/>
  <c r="CV402" i="18"/>
  <c r="CW402" i="18"/>
  <c r="CX402" i="18"/>
  <c r="CY402" i="18"/>
  <c r="CZ402" i="18"/>
  <c r="DA402" i="18"/>
  <c r="DB402" i="18"/>
  <c r="DC402" i="18"/>
  <c r="DD402" i="18"/>
  <c r="DE402" i="18"/>
  <c r="DF402" i="18"/>
  <c r="DG402" i="18"/>
  <c r="DH402" i="18"/>
  <c r="DI402" i="18"/>
  <c r="DJ402" i="18"/>
  <c r="DK402" i="18"/>
  <c r="DL402" i="18"/>
  <c r="DM402" i="18"/>
  <c r="DN402" i="18"/>
  <c r="DO402" i="18"/>
  <c r="DP402" i="18"/>
  <c r="DQ402" i="18"/>
  <c r="DR402" i="18"/>
  <c r="DS402" i="18"/>
  <c r="DT402" i="18"/>
  <c r="DU402" i="18"/>
  <c r="DV402" i="18"/>
  <c r="DW402" i="18"/>
  <c r="DX402" i="18"/>
  <c r="DY402" i="18"/>
  <c r="DZ402" i="18"/>
  <c r="EA402" i="18"/>
  <c r="EB402" i="18"/>
  <c r="EC402" i="18"/>
  <c r="ED402" i="18"/>
  <c r="EE402" i="18"/>
  <c r="EF402" i="18"/>
  <c r="EG402" i="18"/>
  <c r="EH402" i="18"/>
  <c r="EI402" i="18"/>
  <c r="EJ402" i="18"/>
  <c r="EK402" i="18"/>
  <c r="EL402" i="18"/>
  <c r="EM402" i="18"/>
  <c r="EN402" i="18"/>
  <c r="EO402" i="18"/>
  <c r="EP402" i="18"/>
  <c r="EQ402" i="18"/>
  <c r="ER402" i="18"/>
  <c r="ES402" i="18"/>
  <c r="ET402" i="18"/>
  <c r="EU402" i="18"/>
  <c r="EV402" i="18"/>
  <c r="EW402" i="18"/>
  <c r="EX402" i="18"/>
  <c r="EY402" i="18"/>
  <c r="EZ402" i="18"/>
  <c r="FA402" i="18"/>
  <c r="FB402" i="18"/>
  <c r="FC402" i="18"/>
  <c r="FD402" i="18"/>
  <c r="FE402" i="18"/>
  <c r="FF402" i="18"/>
  <c r="FG402" i="18"/>
  <c r="FH402" i="18"/>
  <c r="FI402" i="18"/>
  <c r="FJ402" i="18"/>
  <c r="FK402" i="18"/>
  <c r="FL402" i="18"/>
  <c r="FM402" i="18"/>
  <c r="FN402" i="18"/>
  <c r="FO402" i="18"/>
  <c r="FP402" i="18"/>
  <c r="FQ402" i="18"/>
  <c r="FR402" i="18"/>
  <c r="FS402" i="18"/>
  <c r="FT402" i="18"/>
  <c r="FU402" i="18"/>
  <c r="FV402" i="18"/>
  <c r="FW402" i="18"/>
  <c r="FX402" i="18"/>
  <c r="FY402" i="18"/>
  <c r="FZ402" i="18"/>
  <c r="GA402" i="18"/>
  <c r="GB402" i="18"/>
  <c r="GC402" i="18"/>
  <c r="GD402" i="18"/>
  <c r="GE402" i="18"/>
  <c r="GF402" i="18"/>
  <c r="GG402" i="18"/>
  <c r="GH402" i="18"/>
  <c r="GI402" i="18"/>
  <c r="GJ402" i="18"/>
  <c r="GK402" i="18"/>
  <c r="GL402" i="18"/>
  <c r="GM402" i="18"/>
  <c r="GN402" i="18"/>
  <c r="GO402" i="18"/>
  <c r="GP402" i="18"/>
  <c r="GQ402" i="18"/>
  <c r="GR402" i="18"/>
  <c r="GS402" i="18"/>
  <c r="GT402" i="18"/>
  <c r="GU402" i="18"/>
  <c r="GV402" i="18"/>
  <c r="GW402" i="18"/>
  <c r="GX402" i="18"/>
  <c r="GY402" i="18"/>
  <c r="GZ402" i="18"/>
  <c r="HA402" i="18"/>
  <c r="HB402" i="18"/>
  <c r="HC402" i="18"/>
  <c r="HD402" i="18"/>
  <c r="HE402" i="18"/>
  <c r="HF402" i="18"/>
  <c r="HG402" i="18"/>
  <c r="HH402" i="18"/>
  <c r="HI402" i="18"/>
  <c r="HJ402" i="18"/>
  <c r="HK402" i="18"/>
  <c r="HL402" i="18"/>
  <c r="HM402" i="18"/>
  <c r="HN402" i="18"/>
  <c r="HO402" i="18"/>
  <c r="HP402" i="18"/>
  <c r="HQ402" i="18"/>
  <c r="HR402" i="18"/>
  <c r="HS402" i="18"/>
  <c r="HT402" i="18"/>
  <c r="HU402" i="18"/>
  <c r="HV402" i="18"/>
  <c r="HW402" i="18"/>
  <c r="HX402" i="18"/>
  <c r="HY402" i="18"/>
  <c r="HZ402" i="18"/>
  <c r="IA402" i="18"/>
  <c r="IB402" i="18"/>
  <c r="IC402" i="18"/>
  <c r="ID402" i="18"/>
  <c r="IE402" i="18"/>
  <c r="IF402" i="18"/>
  <c r="IG402" i="18"/>
  <c r="IH402" i="18"/>
  <c r="II402" i="18"/>
  <c r="IJ402" i="18"/>
  <c r="IK402" i="18"/>
  <c r="IL402" i="18"/>
  <c r="IM402" i="18"/>
  <c r="IN402" i="18"/>
  <c r="IO402" i="18"/>
  <c r="IP402" i="18"/>
  <c r="IQ402" i="18"/>
  <c r="IR402" i="18"/>
  <c r="IS402" i="18"/>
  <c r="IT402" i="18"/>
  <c r="IU402" i="18"/>
  <c r="IV402" i="18"/>
  <c r="IW402" i="18"/>
  <c r="IX402" i="18"/>
  <c r="IY402" i="18"/>
  <c r="IZ402" i="18"/>
  <c r="JA402" i="18"/>
  <c r="JB402" i="18"/>
  <c r="JC402" i="18"/>
  <c r="JD402" i="18"/>
  <c r="JE402" i="18"/>
  <c r="JF402" i="18"/>
  <c r="JG402" i="18"/>
  <c r="JH402" i="18"/>
  <c r="JI402" i="18"/>
  <c r="JJ402" i="18"/>
  <c r="JK402" i="18"/>
  <c r="JL402" i="18"/>
  <c r="JM402" i="18"/>
  <c r="JN402" i="18"/>
  <c r="JO402" i="18"/>
  <c r="JP402" i="18"/>
  <c r="JQ402" i="18"/>
  <c r="JR402" i="18"/>
  <c r="JS402" i="18"/>
  <c r="JT402" i="18"/>
  <c r="JU402" i="18"/>
  <c r="JV402" i="18"/>
  <c r="JW402" i="18"/>
  <c r="JX402" i="18"/>
  <c r="JY402" i="18"/>
  <c r="JZ402" i="18"/>
  <c r="KA402" i="18"/>
  <c r="KB402" i="18"/>
  <c r="KC402" i="18"/>
  <c r="KD402" i="18"/>
  <c r="KE402" i="18"/>
  <c r="KF402" i="18"/>
  <c r="KG402" i="18"/>
  <c r="KH402" i="18"/>
  <c r="KI402" i="18"/>
  <c r="KJ402" i="18"/>
  <c r="KK402" i="18"/>
  <c r="KL402" i="18"/>
  <c r="KM402" i="18"/>
  <c r="KN402" i="18"/>
  <c r="KO402" i="18"/>
  <c r="KP402" i="18"/>
  <c r="KQ402" i="18"/>
  <c r="KR402" i="18"/>
  <c r="KS402" i="18"/>
  <c r="KT402" i="18"/>
  <c r="KU402" i="18"/>
  <c r="KV402" i="18"/>
  <c r="KW402" i="18"/>
  <c r="KX402" i="18"/>
  <c r="KY402" i="18"/>
  <c r="KZ402" i="18"/>
  <c r="LA402" i="18"/>
  <c r="LB402" i="18"/>
  <c r="LC402" i="18"/>
  <c r="LD402" i="18"/>
  <c r="LE402" i="18"/>
  <c r="LF402" i="18"/>
  <c r="LG402" i="18"/>
  <c r="LH402" i="18"/>
  <c r="LI402" i="18"/>
  <c r="LJ402" i="18"/>
  <c r="LK402" i="18"/>
  <c r="LL402" i="18"/>
  <c r="LM402" i="18"/>
  <c r="LN402" i="18"/>
  <c r="LO402" i="18"/>
  <c r="LP402" i="18"/>
  <c r="LQ402" i="18"/>
  <c r="LR402" i="18"/>
  <c r="LS402" i="18"/>
  <c r="LT402" i="18"/>
  <c r="LU402" i="18"/>
  <c r="LV402" i="18"/>
  <c r="LW402" i="18"/>
  <c r="LX402" i="18"/>
  <c r="LY402" i="18"/>
  <c r="LZ402" i="18"/>
  <c r="MA402" i="18"/>
  <c r="MB402" i="18"/>
  <c r="MC402" i="18"/>
  <c r="MD402" i="18"/>
  <c r="ME402" i="18"/>
  <c r="MF402" i="18"/>
  <c r="MG402" i="18"/>
  <c r="MH402" i="18"/>
  <c r="MI402" i="18"/>
  <c r="MJ402" i="18"/>
  <c r="MK402" i="18"/>
  <c r="ML402" i="18"/>
  <c r="MM402" i="18"/>
  <c r="MN402" i="18"/>
  <c r="MO402" i="18"/>
  <c r="MP402" i="18"/>
  <c r="MQ402" i="18"/>
  <c r="MR402" i="18"/>
  <c r="MS402" i="18"/>
  <c r="MT402" i="18"/>
  <c r="MU402" i="18"/>
  <c r="MV402" i="18"/>
  <c r="MW402" i="18"/>
  <c r="MX402" i="18"/>
  <c r="MY402" i="18"/>
  <c r="MZ402" i="18"/>
  <c r="NA402" i="18"/>
  <c r="NB402" i="18"/>
  <c r="NC402" i="18"/>
  <c r="ND402" i="18"/>
  <c r="NE402" i="18"/>
  <c r="NF402" i="18"/>
  <c r="NG402" i="18"/>
  <c r="NH402" i="18"/>
  <c r="NI402" i="18"/>
  <c r="NJ402" i="18"/>
  <c r="NK402" i="18"/>
  <c r="NL402" i="18"/>
  <c r="NM402" i="18"/>
  <c r="NN402" i="18"/>
  <c r="NO402" i="18"/>
  <c r="NP402" i="18"/>
  <c r="NQ402" i="18"/>
  <c r="NR402" i="18"/>
  <c r="NS402" i="18"/>
  <c r="NT402" i="18"/>
  <c r="NU402" i="18"/>
  <c r="NV402" i="18"/>
  <c r="NW402" i="18"/>
  <c r="NX402" i="18"/>
  <c r="NY402" i="18"/>
  <c r="NZ402" i="18"/>
  <c r="OA402" i="18"/>
  <c r="OB402" i="18"/>
  <c r="OC402" i="18"/>
  <c r="OD402" i="18"/>
  <c r="OE402" i="18"/>
  <c r="OF402" i="18"/>
  <c r="OG402" i="18"/>
  <c r="OH402" i="18"/>
  <c r="OI402" i="18"/>
  <c r="OJ402" i="18"/>
  <c r="OK402" i="18"/>
  <c r="OL402" i="18"/>
  <c r="OM402" i="18"/>
  <c r="ON402" i="18"/>
  <c r="OO402" i="18"/>
  <c r="OP402" i="18"/>
  <c r="OQ402" i="18"/>
  <c r="OR402" i="18"/>
  <c r="OS402" i="18"/>
  <c r="OT402" i="18"/>
  <c r="OU402" i="18"/>
  <c r="OV402" i="18"/>
  <c r="OW402" i="18"/>
  <c r="OX402" i="18"/>
  <c r="OY402" i="18"/>
  <c r="OZ402" i="18"/>
  <c r="PA402" i="18"/>
  <c r="PB402" i="18"/>
  <c r="PC402" i="18"/>
  <c r="PD402" i="18"/>
  <c r="PE402" i="18"/>
  <c r="PF402" i="18"/>
  <c r="PG402" i="18"/>
  <c r="PH402" i="18"/>
  <c r="PI402" i="18"/>
  <c r="PJ402" i="18"/>
  <c r="PK402" i="18"/>
  <c r="PL402" i="18"/>
  <c r="PM402" i="18"/>
  <c r="PN402" i="18"/>
  <c r="PO402" i="18"/>
  <c r="PP402" i="18"/>
  <c r="PQ402" i="18"/>
  <c r="PR402" i="18"/>
  <c r="PS402" i="18"/>
  <c r="PT402" i="18"/>
  <c r="PU402" i="18"/>
  <c r="PV402" i="18"/>
  <c r="PW402" i="18"/>
  <c r="PX402" i="18"/>
  <c r="PY402" i="18"/>
  <c r="PZ402" i="18"/>
  <c r="QA402" i="18"/>
  <c r="QB402" i="18"/>
  <c r="QC402" i="18"/>
  <c r="QD402" i="18"/>
  <c r="QE402" i="18"/>
  <c r="QF402" i="18"/>
  <c r="QG402" i="18"/>
  <c r="QH402" i="18"/>
  <c r="QI402" i="18"/>
  <c r="QJ402" i="18"/>
  <c r="QK402" i="18"/>
  <c r="QL402" i="18"/>
  <c r="QM402" i="18"/>
  <c r="QN402" i="18"/>
  <c r="QO402" i="18"/>
  <c r="QP402" i="18"/>
  <c r="QQ402" i="18"/>
  <c r="QR402" i="18"/>
  <c r="QS402" i="18"/>
  <c r="QT402" i="18"/>
  <c r="QU402" i="18"/>
  <c r="QV402" i="18"/>
  <c r="QW402" i="18"/>
  <c r="QX402" i="18"/>
  <c r="QY402" i="18"/>
  <c r="QZ402" i="18"/>
  <c r="RA402" i="18"/>
  <c r="RB402" i="18"/>
  <c r="RC402" i="18"/>
  <c r="RD402" i="18"/>
  <c r="RE402" i="18"/>
  <c r="RF402" i="18"/>
  <c r="RG402" i="18"/>
  <c r="RH402" i="18"/>
  <c r="RI402" i="18"/>
  <c r="RJ402" i="18"/>
  <c r="RK402" i="18"/>
  <c r="RL402" i="18"/>
  <c r="RM402" i="18"/>
  <c r="RN402" i="18"/>
  <c r="RO402" i="18"/>
  <c r="RP402" i="18"/>
  <c r="RQ402" i="18"/>
  <c r="RR402" i="18"/>
  <c r="RS402" i="18"/>
  <c r="RT402" i="18"/>
  <c r="RU402" i="18"/>
  <c r="RV402" i="18"/>
  <c r="RW402" i="18"/>
  <c r="RX402" i="18"/>
  <c r="RY402" i="18"/>
  <c r="RZ402" i="18"/>
  <c r="SA402" i="18"/>
  <c r="SB402" i="18"/>
  <c r="SC402" i="18"/>
  <c r="SD402" i="18"/>
  <c r="SE402" i="18"/>
  <c r="SF402" i="18"/>
  <c r="SG402" i="18"/>
  <c r="SH402" i="18"/>
  <c r="SI402" i="18"/>
  <c r="SJ402" i="18"/>
  <c r="SK402" i="18"/>
  <c r="SL402" i="18"/>
  <c r="SM402" i="18"/>
  <c r="SN402" i="18"/>
  <c r="SO402" i="18"/>
  <c r="SP402" i="18"/>
  <c r="SQ402" i="18"/>
  <c r="SR402" i="18"/>
  <c r="SS402" i="18"/>
  <c r="ST402" i="18"/>
  <c r="SU402" i="18"/>
  <c r="SV402" i="18"/>
  <c r="SW402" i="18"/>
  <c r="SX402" i="18"/>
  <c r="SY402" i="18"/>
  <c r="SZ402" i="18"/>
  <c r="TA402" i="18"/>
  <c r="TB402" i="18"/>
  <c r="TC402" i="18"/>
  <c r="TD402" i="18"/>
  <c r="TE402" i="18"/>
  <c r="TF402" i="18"/>
  <c r="TG402" i="18"/>
  <c r="TH402" i="18"/>
  <c r="TI402" i="18"/>
  <c r="TJ402" i="18"/>
  <c r="TK402" i="18"/>
  <c r="TL402" i="18"/>
  <c r="TM402" i="18"/>
  <c r="TN402" i="18"/>
  <c r="TO402" i="18"/>
  <c r="TP402" i="18"/>
  <c r="TQ402" i="18"/>
  <c r="TR402" i="18"/>
  <c r="TS402" i="18"/>
  <c r="TT402" i="18"/>
  <c r="TU402" i="18"/>
  <c r="TV402" i="18"/>
  <c r="TW402" i="18"/>
  <c r="TX402" i="18"/>
  <c r="TY402" i="18"/>
  <c r="TZ402" i="18"/>
  <c r="UA402" i="18"/>
  <c r="UB402" i="18"/>
  <c r="UC402" i="18"/>
  <c r="UD402" i="18"/>
  <c r="UE402" i="18"/>
  <c r="UF402" i="18"/>
  <c r="UG402" i="18"/>
  <c r="UH402" i="18"/>
  <c r="UI402" i="18"/>
  <c r="UJ402" i="18"/>
  <c r="UK402" i="18"/>
  <c r="UL402" i="18"/>
  <c r="UM402" i="18"/>
  <c r="UN402" i="18"/>
  <c r="UO402" i="18"/>
  <c r="UP402" i="18"/>
  <c r="UQ402" i="18"/>
  <c r="UR402" i="18"/>
  <c r="US402" i="18"/>
  <c r="UT402" i="18"/>
  <c r="UU402" i="18"/>
  <c r="UV402" i="18"/>
  <c r="UW402" i="18"/>
  <c r="UX402" i="18"/>
  <c r="UY402" i="18"/>
  <c r="UZ402" i="18"/>
  <c r="VA402" i="18"/>
  <c r="VB402" i="18"/>
  <c r="VC402" i="18"/>
  <c r="VD402" i="18"/>
  <c r="VE402" i="18"/>
  <c r="VF402" i="18"/>
  <c r="VG402" i="18"/>
  <c r="VH402" i="18"/>
  <c r="VI402" i="18"/>
  <c r="VJ402" i="18"/>
  <c r="VK402" i="18"/>
  <c r="VL402" i="18"/>
  <c r="VM402" i="18"/>
  <c r="VN402" i="18"/>
  <c r="VO402" i="18"/>
  <c r="VP402" i="18"/>
  <c r="VQ402" i="18"/>
  <c r="VR402" i="18"/>
  <c r="VS402" i="18"/>
  <c r="VT402" i="18"/>
  <c r="VU402" i="18"/>
  <c r="VV402" i="18"/>
  <c r="VW402" i="18"/>
  <c r="VX402" i="18"/>
  <c r="VY402" i="18"/>
  <c r="VZ402" i="18"/>
  <c r="WA402" i="18"/>
  <c r="WB402" i="18"/>
  <c r="WC402" i="18"/>
  <c r="WD402" i="18"/>
  <c r="WE402" i="18"/>
  <c r="WF402" i="18"/>
  <c r="WG402" i="18"/>
  <c r="WH402" i="18"/>
  <c r="WI402" i="18"/>
  <c r="WJ402" i="18"/>
  <c r="WK402" i="18"/>
  <c r="WL402" i="18"/>
  <c r="WM402" i="18"/>
  <c r="WN402" i="18"/>
  <c r="WO402" i="18"/>
  <c r="WP402" i="18"/>
  <c r="WQ402" i="18"/>
  <c r="WR402" i="18"/>
  <c r="WS402" i="18"/>
  <c r="WT402" i="18"/>
  <c r="WU402" i="18"/>
  <c r="WV402" i="18"/>
  <c r="WW402" i="18"/>
  <c r="WX402" i="18"/>
  <c r="WY402" i="18"/>
  <c r="WZ402" i="18"/>
  <c r="XA402" i="18"/>
  <c r="XB402" i="18"/>
  <c r="XC402" i="18"/>
  <c r="XD402" i="18"/>
  <c r="XE402" i="18"/>
  <c r="XF402" i="18"/>
  <c r="XG402" i="18"/>
  <c r="XH402" i="18"/>
  <c r="XI402" i="18"/>
  <c r="XJ402" i="18"/>
  <c r="XK402" i="18"/>
  <c r="XL402" i="18"/>
  <c r="XM402" i="18"/>
  <c r="XN402" i="18"/>
  <c r="XO402" i="18"/>
  <c r="XP402" i="18"/>
  <c r="XQ402" i="18"/>
  <c r="XR402" i="18"/>
  <c r="XS402" i="18"/>
  <c r="XT402" i="18"/>
  <c r="XU402" i="18"/>
  <c r="XV402" i="18"/>
  <c r="XW402" i="18"/>
  <c r="XX402" i="18"/>
  <c r="XY402" i="18"/>
  <c r="XZ402" i="18"/>
  <c r="YA402" i="18"/>
  <c r="YB402" i="18"/>
  <c r="YC402" i="18"/>
  <c r="YD402" i="18"/>
  <c r="YE402" i="18"/>
  <c r="YF402" i="18"/>
  <c r="YG402" i="18"/>
  <c r="YH402" i="18"/>
  <c r="YI402" i="18"/>
  <c r="YJ402" i="18"/>
  <c r="YK402" i="18"/>
  <c r="YL402" i="18"/>
  <c r="YM402" i="18"/>
  <c r="YN402" i="18"/>
  <c r="YO402" i="18"/>
  <c r="YP402" i="18"/>
  <c r="YQ402" i="18"/>
  <c r="YR402" i="18"/>
  <c r="YS402" i="18"/>
  <c r="YT402" i="18"/>
  <c r="YU402" i="18"/>
  <c r="YV402" i="18"/>
  <c r="YW402" i="18"/>
  <c r="YX402" i="18"/>
  <c r="YY402" i="18"/>
  <c r="YZ402" i="18"/>
  <c r="ZA402" i="18"/>
  <c r="ZB402" i="18"/>
  <c r="ZC402" i="18"/>
  <c r="ZD402" i="18"/>
  <c r="ZE402" i="18"/>
  <c r="ZF402" i="18"/>
  <c r="ZG402" i="18"/>
  <c r="ZH402" i="18"/>
  <c r="ZI402" i="18"/>
  <c r="ZJ402" i="18"/>
  <c r="ZK402" i="18"/>
  <c r="ZL402" i="18"/>
  <c r="ZM402" i="18"/>
  <c r="ZN402" i="18"/>
  <c r="ZO402" i="18"/>
  <c r="ZP402" i="18"/>
  <c r="ZQ402" i="18"/>
  <c r="AC403" i="18"/>
  <c r="AD403" i="18"/>
  <c r="AE403" i="18"/>
  <c r="AF403" i="18"/>
  <c r="AG403" i="18"/>
  <c r="AH403" i="18"/>
  <c r="AI403" i="18"/>
  <c r="AJ403" i="18"/>
  <c r="AK403" i="18"/>
  <c r="AL403" i="18"/>
  <c r="AM403" i="18"/>
  <c r="AN403" i="18"/>
  <c r="AO403" i="18"/>
  <c r="AP403" i="18"/>
  <c r="AQ403" i="18"/>
  <c r="AR403" i="18"/>
  <c r="AS403" i="18"/>
  <c r="AT403" i="18"/>
  <c r="AU403" i="18"/>
  <c r="AV403" i="18"/>
  <c r="AW403" i="18"/>
  <c r="AX403" i="18"/>
  <c r="AY403" i="18"/>
  <c r="AZ403" i="18"/>
  <c r="BA403" i="18"/>
  <c r="BB403" i="18"/>
  <c r="BC403" i="18"/>
  <c r="BD403" i="18"/>
  <c r="BE403" i="18"/>
  <c r="BF403" i="18"/>
  <c r="BG403" i="18"/>
  <c r="BH403" i="18"/>
  <c r="BI403" i="18"/>
  <c r="BJ403" i="18"/>
  <c r="BK403" i="18"/>
  <c r="BL403" i="18"/>
  <c r="BM403" i="18"/>
  <c r="BN403" i="18"/>
  <c r="BO403" i="18"/>
  <c r="BP403" i="18"/>
  <c r="BQ403" i="18"/>
  <c r="BR403" i="18"/>
  <c r="BS403" i="18"/>
  <c r="BT403" i="18"/>
  <c r="BU403" i="18"/>
  <c r="BV403" i="18"/>
  <c r="BW403" i="18"/>
  <c r="BX403" i="18"/>
  <c r="BY403" i="18"/>
  <c r="BZ403" i="18"/>
  <c r="CA403" i="18"/>
  <c r="CB403" i="18"/>
  <c r="CC403" i="18"/>
  <c r="CD403" i="18"/>
  <c r="CE403" i="18"/>
  <c r="CF403" i="18"/>
  <c r="CG403" i="18"/>
  <c r="CH403" i="18"/>
  <c r="CI403" i="18"/>
  <c r="CJ403" i="18"/>
  <c r="CK403" i="18"/>
  <c r="CL403" i="18"/>
  <c r="CM403" i="18"/>
  <c r="CN403" i="18"/>
  <c r="CO403" i="18"/>
  <c r="CP403" i="18"/>
  <c r="CQ403" i="18"/>
  <c r="CR403" i="18"/>
  <c r="CS403" i="18"/>
  <c r="CT403" i="18"/>
  <c r="CU403" i="18"/>
  <c r="CV403" i="18"/>
  <c r="CW403" i="18"/>
  <c r="CX403" i="18"/>
  <c r="CY403" i="18"/>
  <c r="CZ403" i="18"/>
  <c r="DA403" i="18"/>
  <c r="DB403" i="18"/>
  <c r="DC403" i="18"/>
  <c r="DD403" i="18"/>
  <c r="DE403" i="18"/>
  <c r="DF403" i="18"/>
  <c r="DG403" i="18"/>
  <c r="DH403" i="18"/>
  <c r="DI403" i="18"/>
  <c r="DJ403" i="18"/>
  <c r="DK403" i="18"/>
  <c r="DL403" i="18"/>
  <c r="DM403" i="18"/>
  <c r="DN403" i="18"/>
  <c r="DO403" i="18"/>
  <c r="DP403" i="18"/>
  <c r="DQ403" i="18"/>
  <c r="DR403" i="18"/>
  <c r="DS403" i="18"/>
  <c r="DT403" i="18"/>
  <c r="DU403" i="18"/>
  <c r="DV403" i="18"/>
  <c r="DW403" i="18"/>
  <c r="DX403" i="18"/>
  <c r="DY403" i="18"/>
  <c r="DZ403" i="18"/>
  <c r="EA403" i="18"/>
  <c r="EB403" i="18"/>
  <c r="EC403" i="18"/>
  <c r="ED403" i="18"/>
  <c r="EE403" i="18"/>
  <c r="EF403" i="18"/>
  <c r="EG403" i="18"/>
  <c r="EH403" i="18"/>
  <c r="EI403" i="18"/>
  <c r="EJ403" i="18"/>
  <c r="EK403" i="18"/>
  <c r="EL403" i="18"/>
  <c r="EM403" i="18"/>
  <c r="EN403" i="18"/>
  <c r="EO403" i="18"/>
  <c r="EP403" i="18"/>
  <c r="EQ403" i="18"/>
  <c r="ER403" i="18"/>
  <c r="ES403" i="18"/>
  <c r="ET403" i="18"/>
  <c r="EU403" i="18"/>
  <c r="EV403" i="18"/>
  <c r="EW403" i="18"/>
  <c r="EX403" i="18"/>
  <c r="EY403" i="18"/>
  <c r="EZ403" i="18"/>
  <c r="FA403" i="18"/>
  <c r="FB403" i="18"/>
  <c r="FC403" i="18"/>
  <c r="FD403" i="18"/>
  <c r="FE403" i="18"/>
  <c r="FF403" i="18"/>
  <c r="FG403" i="18"/>
  <c r="FH403" i="18"/>
  <c r="FI403" i="18"/>
  <c r="FJ403" i="18"/>
  <c r="FK403" i="18"/>
  <c r="FL403" i="18"/>
  <c r="FM403" i="18"/>
  <c r="FN403" i="18"/>
  <c r="FO403" i="18"/>
  <c r="FP403" i="18"/>
  <c r="FQ403" i="18"/>
  <c r="FR403" i="18"/>
  <c r="FS403" i="18"/>
  <c r="FT403" i="18"/>
  <c r="FU403" i="18"/>
  <c r="FV403" i="18"/>
  <c r="FW403" i="18"/>
  <c r="FX403" i="18"/>
  <c r="FY403" i="18"/>
  <c r="FZ403" i="18"/>
  <c r="GA403" i="18"/>
  <c r="GB403" i="18"/>
  <c r="GC403" i="18"/>
  <c r="GD403" i="18"/>
  <c r="GE403" i="18"/>
  <c r="GF403" i="18"/>
  <c r="GG403" i="18"/>
  <c r="GH403" i="18"/>
  <c r="GI403" i="18"/>
  <c r="GJ403" i="18"/>
  <c r="GK403" i="18"/>
  <c r="GL403" i="18"/>
  <c r="GM403" i="18"/>
  <c r="GN403" i="18"/>
  <c r="GO403" i="18"/>
  <c r="GP403" i="18"/>
  <c r="GQ403" i="18"/>
  <c r="GR403" i="18"/>
  <c r="GS403" i="18"/>
  <c r="GT403" i="18"/>
  <c r="GU403" i="18"/>
  <c r="GV403" i="18"/>
  <c r="GW403" i="18"/>
  <c r="GX403" i="18"/>
  <c r="GY403" i="18"/>
  <c r="GZ403" i="18"/>
  <c r="HA403" i="18"/>
  <c r="HB403" i="18"/>
  <c r="HC403" i="18"/>
  <c r="HD403" i="18"/>
  <c r="HE403" i="18"/>
  <c r="HF403" i="18"/>
  <c r="HG403" i="18"/>
  <c r="HH403" i="18"/>
  <c r="HI403" i="18"/>
  <c r="HJ403" i="18"/>
  <c r="HK403" i="18"/>
  <c r="HL403" i="18"/>
  <c r="HM403" i="18"/>
  <c r="HN403" i="18"/>
  <c r="HO403" i="18"/>
  <c r="HP403" i="18"/>
  <c r="HQ403" i="18"/>
  <c r="HR403" i="18"/>
  <c r="HS403" i="18"/>
  <c r="HT403" i="18"/>
  <c r="HU403" i="18"/>
  <c r="HV403" i="18"/>
  <c r="HW403" i="18"/>
  <c r="HX403" i="18"/>
  <c r="HY403" i="18"/>
  <c r="HZ403" i="18"/>
  <c r="IA403" i="18"/>
  <c r="IB403" i="18"/>
  <c r="IC403" i="18"/>
  <c r="ID403" i="18"/>
  <c r="IE403" i="18"/>
  <c r="IF403" i="18"/>
  <c r="IG403" i="18"/>
  <c r="IH403" i="18"/>
  <c r="II403" i="18"/>
  <c r="IJ403" i="18"/>
  <c r="IK403" i="18"/>
  <c r="IL403" i="18"/>
  <c r="IM403" i="18"/>
  <c r="IN403" i="18"/>
  <c r="IO403" i="18"/>
  <c r="IP403" i="18"/>
  <c r="IQ403" i="18"/>
  <c r="IR403" i="18"/>
  <c r="IS403" i="18"/>
  <c r="IT403" i="18"/>
  <c r="IU403" i="18"/>
  <c r="IV403" i="18"/>
  <c r="IW403" i="18"/>
  <c r="IX403" i="18"/>
  <c r="IY403" i="18"/>
  <c r="IZ403" i="18"/>
  <c r="JA403" i="18"/>
  <c r="JB403" i="18"/>
  <c r="JC403" i="18"/>
  <c r="JD403" i="18"/>
  <c r="JE403" i="18"/>
  <c r="JF403" i="18"/>
  <c r="JG403" i="18"/>
  <c r="JH403" i="18"/>
  <c r="JI403" i="18"/>
  <c r="JJ403" i="18"/>
  <c r="JK403" i="18"/>
  <c r="JL403" i="18"/>
  <c r="JM403" i="18"/>
  <c r="JN403" i="18"/>
  <c r="JO403" i="18"/>
  <c r="JP403" i="18"/>
  <c r="JQ403" i="18"/>
  <c r="JR403" i="18"/>
  <c r="JS403" i="18"/>
  <c r="JT403" i="18"/>
  <c r="JU403" i="18"/>
  <c r="JV403" i="18"/>
  <c r="JW403" i="18"/>
  <c r="JX403" i="18"/>
  <c r="JY403" i="18"/>
  <c r="JZ403" i="18"/>
  <c r="KA403" i="18"/>
  <c r="KB403" i="18"/>
  <c r="KC403" i="18"/>
  <c r="KD403" i="18"/>
  <c r="KE403" i="18"/>
  <c r="KF403" i="18"/>
  <c r="KG403" i="18"/>
  <c r="KH403" i="18"/>
  <c r="KI403" i="18"/>
  <c r="KJ403" i="18"/>
  <c r="KK403" i="18"/>
  <c r="KL403" i="18"/>
  <c r="KM403" i="18"/>
  <c r="KN403" i="18"/>
  <c r="KO403" i="18"/>
  <c r="KP403" i="18"/>
  <c r="KQ403" i="18"/>
  <c r="KR403" i="18"/>
  <c r="KS403" i="18"/>
  <c r="KT403" i="18"/>
  <c r="KU403" i="18"/>
  <c r="KV403" i="18"/>
  <c r="KW403" i="18"/>
  <c r="KX403" i="18"/>
  <c r="KY403" i="18"/>
  <c r="KZ403" i="18"/>
  <c r="LA403" i="18"/>
  <c r="LB403" i="18"/>
  <c r="LC403" i="18"/>
  <c r="LD403" i="18"/>
  <c r="LE403" i="18"/>
  <c r="LF403" i="18"/>
  <c r="LG403" i="18"/>
  <c r="LH403" i="18"/>
  <c r="LI403" i="18"/>
  <c r="LJ403" i="18"/>
  <c r="LK403" i="18"/>
  <c r="LL403" i="18"/>
  <c r="LM403" i="18"/>
  <c r="LN403" i="18"/>
  <c r="LO403" i="18"/>
  <c r="LP403" i="18"/>
  <c r="LQ403" i="18"/>
  <c r="LR403" i="18"/>
  <c r="LS403" i="18"/>
  <c r="LT403" i="18"/>
  <c r="LU403" i="18"/>
  <c r="LV403" i="18"/>
  <c r="LW403" i="18"/>
  <c r="LX403" i="18"/>
  <c r="LY403" i="18"/>
  <c r="LZ403" i="18"/>
  <c r="MA403" i="18"/>
  <c r="MB403" i="18"/>
  <c r="MC403" i="18"/>
  <c r="MD403" i="18"/>
  <c r="ME403" i="18"/>
  <c r="MF403" i="18"/>
  <c r="MG403" i="18"/>
  <c r="MH403" i="18"/>
  <c r="MI403" i="18"/>
  <c r="MJ403" i="18"/>
  <c r="MK403" i="18"/>
  <c r="ML403" i="18"/>
  <c r="MM403" i="18"/>
  <c r="MN403" i="18"/>
  <c r="MO403" i="18"/>
  <c r="MP403" i="18"/>
  <c r="MQ403" i="18"/>
  <c r="MR403" i="18"/>
  <c r="MS403" i="18"/>
  <c r="MT403" i="18"/>
  <c r="MU403" i="18"/>
  <c r="MV403" i="18"/>
  <c r="MW403" i="18"/>
  <c r="MX403" i="18"/>
  <c r="MY403" i="18"/>
  <c r="MZ403" i="18"/>
  <c r="NA403" i="18"/>
  <c r="NB403" i="18"/>
  <c r="NC403" i="18"/>
  <c r="ND403" i="18"/>
  <c r="NE403" i="18"/>
  <c r="NF403" i="18"/>
  <c r="NG403" i="18"/>
  <c r="NH403" i="18"/>
  <c r="NI403" i="18"/>
  <c r="NJ403" i="18"/>
  <c r="NK403" i="18"/>
  <c r="NL403" i="18"/>
  <c r="NM403" i="18"/>
  <c r="NN403" i="18"/>
  <c r="NO403" i="18"/>
  <c r="NP403" i="18"/>
  <c r="NQ403" i="18"/>
  <c r="NR403" i="18"/>
  <c r="NS403" i="18"/>
  <c r="NT403" i="18"/>
  <c r="NU403" i="18"/>
  <c r="NV403" i="18"/>
  <c r="NW403" i="18"/>
  <c r="NX403" i="18"/>
  <c r="NY403" i="18"/>
  <c r="NZ403" i="18"/>
  <c r="OA403" i="18"/>
  <c r="OB403" i="18"/>
  <c r="OC403" i="18"/>
  <c r="OD403" i="18"/>
  <c r="OE403" i="18"/>
  <c r="OF403" i="18"/>
  <c r="OG403" i="18"/>
  <c r="OH403" i="18"/>
  <c r="OI403" i="18"/>
  <c r="OJ403" i="18"/>
  <c r="OK403" i="18"/>
  <c r="OL403" i="18"/>
  <c r="OM403" i="18"/>
  <c r="ON403" i="18"/>
  <c r="OO403" i="18"/>
  <c r="OP403" i="18"/>
  <c r="OQ403" i="18"/>
  <c r="OR403" i="18"/>
  <c r="OS403" i="18"/>
  <c r="OT403" i="18"/>
  <c r="OU403" i="18"/>
  <c r="OV403" i="18"/>
  <c r="OW403" i="18"/>
  <c r="OX403" i="18"/>
  <c r="OY403" i="18"/>
  <c r="OZ403" i="18"/>
  <c r="PA403" i="18"/>
  <c r="PB403" i="18"/>
  <c r="PC403" i="18"/>
  <c r="PD403" i="18"/>
  <c r="PE403" i="18"/>
  <c r="PF403" i="18"/>
  <c r="PG403" i="18"/>
  <c r="PH403" i="18"/>
  <c r="PI403" i="18"/>
  <c r="PJ403" i="18"/>
  <c r="PK403" i="18"/>
  <c r="PL403" i="18"/>
  <c r="PM403" i="18"/>
  <c r="PN403" i="18"/>
  <c r="PO403" i="18"/>
  <c r="PP403" i="18"/>
  <c r="PQ403" i="18"/>
  <c r="PR403" i="18"/>
  <c r="PS403" i="18"/>
  <c r="PT403" i="18"/>
  <c r="PU403" i="18"/>
  <c r="PV403" i="18"/>
  <c r="PW403" i="18"/>
  <c r="PX403" i="18"/>
  <c r="PY403" i="18"/>
  <c r="PZ403" i="18"/>
  <c r="QA403" i="18"/>
  <c r="QB403" i="18"/>
  <c r="QC403" i="18"/>
  <c r="QD403" i="18"/>
  <c r="QE403" i="18"/>
  <c r="QF403" i="18"/>
  <c r="QG403" i="18"/>
  <c r="QH403" i="18"/>
  <c r="QI403" i="18"/>
  <c r="QJ403" i="18"/>
  <c r="QK403" i="18"/>
  <c r="QL403" i="18"/>
  <c r="QM403" i="18"/>
  <c r="QN403" i="18"/>
  <c r="QO403" i="18"/>
  <c r="QP403" i="18"/>
  <c r="QQ403" i="18"/>
  <c r="QR403" i="18"/>
  <c r="QS403" i="18"/>
  <c r="QT403" i="18"/>
  <c r="QU403" i="18"/>
  <c r="QV403" i="18"/>
  <c r="QW403" i="18"/>
  <c r="QX403" i="18"/>
  <c r="QY403" i="18"/>
  <c r="QZ403" i="18"/>
  <c r="RA403" i="18"/>
  <c r="RB403" i="18"/>
  <c r="RC403" i="18"/>
  <c r="RD403" i="18"/>
  <c r="RE403" i="18"/>
  <c r="RF403" i="18"/>
  <c r="RG403" i="18"/>
  <c r="RH403" i="18"/>
  <c r="RI403" i="18"/>
  <c r="RJ403" i="18"/>
  <c r="RK403" i="18"/>
  <c r="RL403" i="18"/>
  <c r="RM403" i="18"/>
  <c r="RN403" i="18"/>
  <c r="RO403" i="18"/>
  <c r="RP403" i="18"/>
  <c r="RQ403" i="18"/>
  <c r="RR403" i="18"/>
  <c r="RS403" i="18"/>
  <c r="RT403" i="18"/>
  <c r="RU403" i="18"/>
  <c r="RV403" i="18"/>
  <c r="RW403" i="18"/>
  <c r="RX403" i="18"/>
  <c r="RY403" i="18"/>
  <c r="RZ403" i="18"/>
  <c r="SA403" i="18"/>
  <c r="SB403" i="18"/>
  <c r="SC403" i="18"/>
  <c r="SD403" i="18"/>
  <c r="SE403" i="18"/>
  <c r="SF403" i="18"/>
  <c r="SG403" i="18"/>
  <c r="SH403" i="18"/>
  <c r="SI403" i="18"/>
  <c r="SJ403" i="18"/>
  <c r="SK403" i="18"/>
  <c r="SL403" i="18"/>
  <c r="SM403" i="18"/>
  <c r="SN403" i="18"/>
  <c r="SO403" i="18"/>
  <c r="SP403" i="18"/>
  <c r="SQ403" i="18"/>
  <c r="SR403" i="18"/>
  <c r="SS403" i="18"/>
  <c r="ST403" i="18"/>
  <c r="SU403" i="18"/>
  <c r="SV403" i="18"/>
  <c r="SW403" i="18"/>
  <c r="SX403" i="18"/>
  <c r="SY403" i="18"/>
  <c r="SZ403" i="18"/>
  <c r="TA403" i="18"/>
  <c r="TB403" i="18"/>
  <c r="TC403" i="18"/>
  <c r="TD403" i="18"/>
  <c r="TE403" i="18"/>
  <c r="TF403" i="18"/>
  <c r="TG403" i="18"/>
  <c r="TH403" i="18"/>
  <c r="TI403" i="18"/>
  <c r="TJ403" i="18"/>
  <c r="TK403" i="18"/>
  <c r="TL403" i="18"/>
  <c r="TM403" i="18"/>
  <c r="TN403" i="18"/>
  <c r="TO403" i="18"/>
  <c r="TP403" i="18"/>
  <c r="TQ403" i="18"/>
  <c r="TR403" i="18"/>
  <c r="TS403" i="18"/>
  <c r="TT403" i="18"/>
  <c r="TU403" i="18"/>
  <c r="TV403" i="18"/>
  <c r="TW403" i="18"/>
  <c r="TX403" i="18"/>
  <c r="TY403" i="18"/>
  <c r="TZ403" i="18"/>
  <c r="UA403" i="18"/>
  <c r="UB403" i="18"/>
  <c r="UC403" i="18"/>
  <c r="UD403" i="18"/>
  <c r="UE403" i="18"/>
  <c r="UF403" i="18"/>
  <c r="UG403" i="18"/>
  <c r="UH403" i="18"/>
  <c r="UI403" i="18"/>
  <c r="UJ403" i="18"/>
  <c r="UK403" i="18"/>
  <c r="UL403" i="18"/>
  <c r="UM403" i="18"/>
  <c r="UN403" i="18"/>
  <c r="UO403" i="18"/>
  <c r="UP403" i="18"/>
  <c r="UQ403" i="18"/>
  <c r="UR403" i="18"/>
  <c r="US403" i="18"/>
  <c r="UT403" i="18"/>
  <c r="UU403" i="18"/>
  <c r="UV403" i="18"/>
  <c r="UW403" i="18"/>
  <c r="UX403" i="18"/>
  <c r="UY403" i="18"/>
  <c r="UZ403" i="18"/>
  <c r="VA403" i="18"/>
  <c r="VB403" i="18"/>
  <c r="VC403" i="18"/>
  <c r="VD403" i="18"/>
  <c r="VE403" i="18"/>
  <c r="VF403" i="18"/>
  <c r="VG403" i="18"/>
  <c r="VH403" i="18"/>
  <c r="VI403" i="18"/>
  <c r="VJ403" i="18"/>
  <c r="VK403" i="18"/>
  <c r="VL403" i="18"/>
  <c r="VM403" i="18"/>
  <c r="VN403" i="18"/>
  <c r="VO403" i="18"/>
  <c r="VP403" i="18"/>
  <c r="VQ403" i="18"/>
  <c r="VR403" i="18"/>
  <c r="VS403" i="18"/>
  <c r="VT403" i="18"/>
  <c r="VU403" i="18"/>
  <c r="VV403" i="18"/>
  <c r="VW403" i="18"/>
  <c r="VX403" i="18"/>
  <c r="VY403" i="18"/>
  <c r="VZ403" i="18"/>
  <c r="WA403" i="18"/>
  <c r="WB403" i="18"/>
  <c r="WC403" i="18"/>
  <c r="WD403" i="18"/>
  <c r="WE403" i="18"/>
  <c r="WF403" i="18"/>
  <c r="WG403" i="18"/>
  <c r="WH403" i="18"/>
  <c r="WI403" i="18"/>
  <c r="WJ403" i="18"/>
  <c r="WK403" i="18"/>
  <c r="WL403" i="18"/>
  <c r="WM403" i="18"/>
  <c r="WN403" i="18"/>
  <c r="WO403" i="18"/>
  <c r="WP403" i="18"/>
  <c r="WQ403" i="18"/>
  <c r="WR403" i="18"/>
  <c r="WS403" i="18"/>
  <c r="WT403" i="18"/>
  <c r="WU403" i="18"/>
  <c r="WV403" i="18"/>
  <c r="WW403" i="18"/>
  <c r="WX403" i="18"/>
  <c r="WY403" i="18"/>
  <c r="WZ403" i="18"/>
  <c r="XA403" i="18"/>
  <c r="XB403" i="18"/>
  <c r="XC403" i="18"/>
  <c r="XD403" i="18"/>
  <c r="XE403" i="18"/>
  <c r="XF403" i="18"/>
  <c r="XG403" i="18"/>
  <c r="XH403" i="18"/>
  <c r="XI403" i="18"/>
  <c r="XJ403" i="18"/>
  <c r="XK403" i="18"/>
  <c r="XL403" i="18"/>
  <c r="XM403" i="18"/>
  <c r="XN403" i="18"/>
  <c r="XO403" i="18"/>
  <c r="XP403" i="18"/>
  <c r="XQ403" i="18"/>
  <c r="XR403" i="18"/>
  <c r="XS403" i="18"/>
  <c r="XT403" i="18"/>
  <c r="XU403" i="18"/>
  <c r="XV403" i="18"/>
  <c r="XW403" i="18"/>
  <c r="XX403" i="18"/>
  <c r="XY403" i="18"/>
  <c r="XZ403" i="18"/>
  <c r="YA403" i="18"/>
  <c r="YB403" i="18"/>
  <c r="YC403" i="18"/>
  <c r="YD403" i="18"/>
  <c r="YE403" i="18"/>
  <c r="YF403" i="18"/>
  <c r="YG403" i="18"/>
  <c r="YH403" i="18"/>
  <c r="YI403" i="18"/>
  <c r="YJ403" i="18"/>
  <c r="YK403" i="18"/>
  <c r="YL403" i="18"/>
  <c r="YM403" i="18"/>
  <c r="YN403" i="18"/>
  <c r="YO403" i="18"/>
  <c r="YP403" i="18"/>
  <c r="YQ403" i="18"/>
  <c r="YR403" i="18"/>
  <c r="YS403" i="18"/>
  <c r="YT403" i="18"/>
  <c r="YU403" i="18"/>
  <c r="YV403" i="18"/>
  <c r="YW403" i="18"/>
  <c r="YX403" i="18"/>
  <c r="YY403" i="18"/>
  <c r="YZ403" i="18"/>
  <c r="ZA403" i="18"/>
  <c r="ZB403" i="18"/>
  <c r="ZC403" i="18"/>
  <c r="ZD403" i="18"/>
  <c r="ZE403" i="18"/>
  <c r="ZF403" i="18"/>
  <c r="ZG403" i="18"/>
  <c r="ZH403" i="18"/>
  <c r="ZI403" i="18"/>
  <c r="ZJ403" i="18"/>
  <c r="ZK403" i="18"/>
  <c r="ZL403" i="18"/>
  <c r="ZM403" i="18"/>
  <c r="ZN403" i="18"/>
  <c r="ZO403" i="18"/>
  <c r="ZP403" i="18"/>
  <c r="ZQ403" i="18"/>
  <c r="AC404" i="18"/>
  <c r="AD404" i="18"/>
  <c r="AE404" i="18"/>
  <c r="AF404" i="18"/>
  <c r="AG404" i="18"/>
  <c r="AH404" i="18"/>
  <c r="AI404" i="18"/>
  <c r="AJ404" i="18"/>
  <c r="AK404" i="18"/>
  <c r="AL404" i="18"/>
  <c r="AM404" i="18"/>
  <c r="AN404" i="18"/>
  <c r="AO404" i="18"/>
  <c r="AP404" i="18"/>
  <c r="AQ404" i="18"/>
  <c r="AR404" i="18"/>
  <c r="AS404" i="18"/>
  <c r="AT404" i="18"/>
  <c r="AU404" i="18"/>
  <c r="AV404" i="18"/>
  <c r="AW404" i="18"/>
  <c r="AX404" i="18"/>
  <c r="AY404" i="18"/>
  <c r="AZ404" i="18"/>
  <c r="BA404" i="18"/>
  <c r="BB404" i="18"/>
  <c r="BC404" i="18"/>
  <c r="BD404" i="18"/>
  <c r="BE404" i="18"/>
  <c r="BF404" i="18"/>
  <c r="BG404" i="18"/>
  <c r="BH404" i="18"/>
  <c r="BI404" i="18"/>
  <c r="BJ404" i="18"/>
  <c r="BK404" i="18"/>
  <c r="BL404" i="18"/>
  <c r="BM404" i="18"/>
  <c r="BN404" i="18"/>
  <c r="BO404" i="18"/>
  <c r="BP404" i="18"/>
  <c r="BQ404" i="18"/>
  <c r="BR404" i="18"/>
  <c r="BS404" i="18"/>
  <c r="BT404" i="18"/>
  <c r="BU404" i="18"/>
  <c r="BV404" i="18"/>
  <c r="BW404" i="18"/>
  <c r="BX404" i="18"/>
  <c r="BY404" i="18"/>
  <c r="BZ404" i="18"/>
  <c r="CA404" i="18"/>
  <c r="CB404" i="18"/>
  <c r="CC404" i="18"/>
  <c r="CD404" i="18"/>
  <c r="CE404" i="18"/>
  <c r="CF404" i="18"/>
  <c r="CG404" i="18"/>
  <c r="CH404" i="18"/>
  <c r="CI404" i="18"/>
  <c r="CJ404" i="18"/>
  <c r="CK404" i="18"/>
  <c r="CL404" i="18"/>
  <c r="CM404" i="18"/>
  <c r="CN404" i="18"/>
  <c r="CO404" i="18"/>
  <c r="CP404" i="18"/>
  <c r="CQ404" i="18"/>
  <c r="CR404" i="18"/>
  <c r="CS404" i="18"/>
  <c r="CT404" i="18"/>
  <c r="CU404" i="18"/>
  <c r="CV404" i="18"/>
  <c r="CW404" i="18"/>
  <c r="CX404" i="18"/>
  <c r="CY404" i="18"/>
  <c r="CZ404" i="18"/>
  <c r="DA404" i="18"/>
  <c r="DB404" i="18"/>
  <c r="DC404" i="18"/>
  <c r="DD404" i="18"/>
  <c r="DE404" i="18"/>
  <c r="DF404" i="18"/>
  <c r="DG404" i="18"/>
  <c r="DH404" i="18"/>
  <c r="DI404" i="18"/>
  <c r="DJ404" i="18"/>
  <c r="DK404" i="18"/>
  <c r="DL404" i="18"/>
  <c r="DM404" i="18"/>
  <c r="DN404" i="18"/>
  <c r="DO404" i="18"/>
  <c r="DP404" i="18"/>
  <c r="DQ404" i="18"/>
  <c r="DR404" i="18"/>
  <c r="DS404" i="18"/>
  <c r="DT404" i="18"/>
  <c r="DU404" i="18"/>
  <c r="DV404" i="18"/>
  <c r="DW404" i="18"/>
  <c r="DX404" i="18"/>
  <c r="DY404" i="18"/>
  <c r="DZ404" i="18"/>
  <c r="EA404" i="18"/>
  <c r="EB404" i="18"/>
  <c r="EC404" i="18"/>
  <c r="ED404" i="18"/>
  <c r="EE404" i="18"/>
  <c r="EF404" i="18"/>
  <c r="EG404" i="18"/>
  <c r="EH404" i="18"/>
  <c r="EI404" i="18"/>
  <c r="EJ404" i="18"/>
  <c r="EK404" i="18"/>
  <c r="EL404" i="18"/>
  <c r="EM404" i="18"/>
  <c r="EN404" i="18"/>
  <c r="EO404" i="18"/>
  <c r="EP404" i="18"/>
  <c r="EQ404" i="18"/>
  <c r="ER404" i="18"/>
  <c r="ES404" i="18"/>
  <c r="ET404" i="18"/>
  <c r="EU404" i="18"/>
  <c r="EV404" i="18"/>
  <c r="EW404" i="18"/>
  <c r="EX404" i="18"/>
  <c r="EY404" i="18"/>
  <c r="EZ404" i="18"/>
  <c r="FA404" i="18"/>
  <c r="FB404" i="18"/>
  <c r="FC404" i="18"/>
  <c r="FD404" i="18"/>
  <c r="FE404" i="18"/>
  <c r="FF404" i="18"/>
  <c r="FG404" i="18"/>
  <c r="FH404" i="18"/>
  <c r="FI404" i="18"/>
  <c r="FJ404" i="18"/>
  <c r="FK404" i="18"/>
  <c r="FL404" i="18"/>
  <c r="FM404" i="18"/>
  <c r="FN404" i="18"/>
  <c r="FO404" i="18"/>
  <c r="FP404" i="18"/>
  <c r="FQ404" i="18"/>
  <c r="FR404" i="18"/>
  <c r="FS404" i="18"/>
  <c r="FT404" i="18"/>
  <c r="FU404" i="18"/>
  <c r="FV404" i="18"/>
  <c r="FW404" i="18"/>
  <c r="FX404" i="18"/>
  <c r="FY404" i="18"/>
  <c r="FZ404" i="18"/>
  <c r="GA404" i="18"/>
  <c r="GB404" i="18"/>
  <c r="GC404" i="18"/>
  <c r="GD404" i="18"/>
  <c r="GE404" i="18"/>
  <c r="GF404" i="18"/>
  <c r="GG404" i="18"/>
  <c r="GH404" i="18"/>
  <c r="GI404" i="18"/>
  <c r="GJ404" i="18"/>
  <c r="GK404" i="18"/>
  <c r="GL404" i="18"/>
  <c r="GM404" i="18"/>
  <c r="GN404" i="18"/>
  <c r="GO404" i="18"/>
  <c r="GP404" i="18"/>
  <c r="GQ404" i="18"/>
  <c r="GR404" i="18"/>
  <c r="GS404" i="18"/>
  <c r="GT404" i="18"/>
  <c r="GU404" i="18"/>
  <c r="GV404" i="18"/>
  <c r="GW404" i="18"/>
  <c r="GX404" i="18"/>
  <c r="GY404" i="18"/>
  <c r="GZ404" i="18"/>
  <c r="HA404" i="18"/>
  <c r="HB404" i="18"/>
  <c r="HC404" i="18"/>
  <c r="HD404" i="18"/>
  <c r="HE404" i="18"/>
  <c r="HF404" i="18"/>
  <c r="HG404" i="18"/>
  <c r="HH404" i="18"/>
  <c r="HI404" i="18"/>
  <c r="HJ404" i="18"/>
  <c r="HK404" i="18"/>
  <c r="HL404" i="18"/>
  <c r="HM404" i="18"/>
  <c r="HN404" i="18"/>
  <c r="HO404" i="18"/>
  <c r="HP404" i="18"/>
  <c r="HQ404" i="18"/>
  <c r="HR404" i="18"/>
  <c r="HS404" i="18"/>
  <c r="HT404" i="18"/>
  <c r="HU404" i="18"/>
  <c r="HV404" i="18"/>
  <c r="HW404" i="18"/>
  <c r="HX404" i="18"/>
  <c r="HY404" i="18"/>
  <c r="HZ404" i="18"/>
  <c r="IA404" i="18"/>
  <c r="IB404" i="18"/>
  <c r="IC404" i="18"/>
  <c r="ID404" i="18"/>
  <c r="IE404" i="18"/>
  <c r="IF404" i="18"/>
  <c r="IG404" i="18"/>
  <c r="IH404" i="18"/>
  <c r="II404" i="18"/>
  <c r="IJ404" i="18"/>
  <c r="IK404" i="18"/>
  <c r="IL404" i="18"/>
  <c r="IM404" i="18"/>
  <c r="IN404" i="18"/>
  <c r="IO404" i="18"/>
  <c r="IP404" i="18"/>
  <c r="IQ404" i="18"/>
  <c r="IR404" i="18"/>
  <c r="IS404" i="18"/>
  <c r="IT404" i="18"/>
  <c r="IU404" i="18"/>
  <c r="IV404" i="18"/>
  <c r="IW404" i="18"/>
  <c r="IX404" i="18"/>
  <c r="IY404" i="18"/>
  <c r="IZ404" i="18"/>
  <c r="JA404" i="18"/>
  <c r="JB404" i="18"/>
  <c r="JC404" i="18"/>
  <c r="JD404" i="18"/>
  <c r="JE404" i="18"/>
  <c r="JF404" i="18"/>
  <c r="JG404" i="18"/>
  <c r="JH404" i="18"/>
  <c r="JI404" i="18"/>
  <c r="JJ404" i="18"/>
  <c r="JK404" i="18"/>
  <c r="JL404" i="18"/>
  <c r="JM404" i="18"/>
  <c r="JN404" i="18"/>
  <c r="JO404" i="18"/>
  <c r="JP404" i="18"/>
  <c r="JQ404" i="18"/>
  <c r="JR404" i="18"/>
  <c r="JS404" i="18"/>
  <c r="JT404" i="18"/>
  <c r="JU404" i="18"/>
  <c r="JV404" i="18"/>
  <c r="JW404" i="18"/>
  <c r="JX404" i="18"/>
  <c r="JY404" i="18"/>
  <c r="JZ404" i="18"/>
  <c r="KA404" i="18"/>
  <c r="KB404" i="18"/>
  <c r="KC404" i="18"/>
  <c r="KD404" i="18"/>
  <c r="KE404" i="18"/>
  <c r="KF404" i="18"/>
  <c r="KG404" i="18"/>
  <c r="KH404" i="18"/>
  <c r="KI404" i="18"/>
  <c r="KJ404" i="18"/>
  <c r="KK404" i="18"/>
  <c r="KL404" i="18"/>
  <c r="KM404" i="18"/>
  <c r="KN404" i="18"/>
  <c r="KO404" i="18"/>
  <c r="KP404" i="18"/>
  <c r="KQ404" i="18"/>
  <c r="KR404" i="18"/>
  <c r="KS404" i="18"/>
  <c r="KT404" i="18"/>
  <c r="KU404" i="18"/>
  <c r="KV404" i="18"/>
  <c r="KW404" i="18"/>
  <c r="KX404" i="18"/>
  <c r="KY404" i="18"/>
  <c r="KZ404" i="18"/>
  <c r="LA404" i="18"/>
  <c r="LB404" i="18"/>
  <c r="LC404" i="18"/>
  <c r="LD404" i="18"/>
  <c r="LE404" i="18"/>
  <c r="LF404" i="18"/>
  <c r="LG404" i="18"/>
  <c r="LH404" i="18"/>
  <c r="LI404" i="18"/>
  <c r="LJ404" i="18"/>
  <c r="LK404" i="18"/>
  <c r="LL404" i="18"/>
  <c r="LM404" i="18"/>
  <c r="LN404" i="18"/>
  <c r="LO404" i="18"/>
  <c r="LP404" i="18"/>
  <c r="LQ404" i="18"/>
  <c r="LR404" i="18"/>
  <c r="LS404" i="18"/>
  <c r="LT404" i="18"/>
  <c r="LU404" i="18"/>
  <c r="LV404" i="18"/>
  <c r="LW404" i="18"/>
  <c r="LX404" i="18"/>
  <c r="LY404" i="18"/>
  <c r="LZ404" i="18"/>
  <c r="MA404" i="18"/>
  <c r="MB404" i="18"/>
  <c r="MC404" i="18"/>
  <c r="MD404" i="18"/>
  <c r="ME404" i="18"/>
  <c r="MF404" i="18"/>
  <c r="MG404" i="18"/>
  <c r="MH404" i="18"/>
  <c r="MI404" i="18"/>
  <c r="MJ404" i="18"/>
  <c r="MK404" i="18"/>
  <c r="ML404" i="18"/>
  <c r="MM404" i="18"/>
  <c r="MN404" i="18"/>
  <c r="MO404" i="18"/>
  <c r="MP404" i="18"/>
  <c r="MQ404" i="18"/>
  <c r="MR404" i="18"/>
  <c r="MS404" i="18"/>
  <c r="MT404" i="18"/>
  <c r="MU404" i="18"/>
  <c r="MV404" i="18"/>
  <c r="MW404" i="18"/>
  <c r="MX404" i="18"/>
  <c r="MY404" i="18"/>
  <c r="MZ404" i="18"/>
  <c r="NA404" i="18"/>
  <c r="NB404" i="18"/>
  <c r="NC404" i="18"/>
  <c r="ND404" i="18"/>
  <c r="NE404" i="18"/>
  <c r="NF404" i="18"/>
  <c r="NG404" i="18"/>
  <c r="NH404" i="18"/>
  <c r="NI404" i="18"/>
  <c r="NJ404" i="18"/>
  <c r="NK404" i="18"/>
  <c r="NL404" i="18"/>
  <c r="NM404" i="18"/>
  <c r="NN404" i="18"/>
  <c r="NO404" i="18"/>
  <c r="NP404" i="18"/>
  <c r="NQ404" i="18"/>
  <c r="NR404" i="18"/>
  <c r="NS404" i="18"/>
  <c r="NT404" i="18"/>
  <c r="NU404" i="18"/>
  <c r="NV404" i="18"/>
  <c r="NW404" i="18"/>
  <c r="NX404" i="18"/>
  <c r="NY404" i="18"/>
  <c r="NZ404" i="18"/>
  <c r="OA404" i="18"/>
  <c r="OB404" i="18"/>
  <c r="OC404" i="18"/>
  <c r="OD404" i="18"/>
  <c r="OE404" i="18"/>
  <c r="OF404" i="18"/>
  <c r="OG404" i="18"/>
  <c r="OH404" i="18"/>
  <c r="OI404" i="18"/>
  <c r="OJ404" i="18"/>
  <c r="OK404" i="18"/>
  <c r="OL404" i="18"/>
  <c r="OM404" i="18"/>
  <c r="ON404" i="18"/>
  <c r="OO404" i="18"/>
  <c r="OP404" i="18"/>
  <c r="OQ404" i="18"/>
  <c r="OR404" i="18"/>
  <c r="OS404" i="18"/>
  <c r="OT404" i="18"/>
  <c r="OU404" i="18"/>
  <c r="OV404" i="18"/>
  <c r="OW404" i="18"/>
  <c r="OX404" i="18"/>
  <c r="OY404" i="18"/>
  <c r="OZ404" i="18"/>
  <c r="PA404" i="18"/>
  <c r="PB404" i="18"/>
  <c r="PC404" i="18"/>
  <c r="PD404" i="18"/>
  <c r="PE404" i="18"/>
  <c r="PF404" i="18"/>
  <c r="PG404" i="18"/>
  <c r="PH404" i="18"/>
  <c r="PI404" i="18"/>
  <c r="PJ404" i="18"/>
  <c r="PK404" i="18"/>
  <c r="PL404" i="18"/>
  <c r="PM404" i="18"/>
  <c r="PN404" i="18"/>
  <c r="PO404" i="18"/>
  <c r="PP404" i="18"/>
  <c r="PQ404" i="18"/>
  <c r="PR404" i="18"/>
  <c r="PS404" i="18"/>
  <c r="PT404" i="18"/>
  <c r="PU404" i="18"/>
  <c r="PV404" i="18"/>
  <c r="PW404" i="18"/>
  <c r="PX404" i="18"/>
  <c r="PY404" i="18"/>
  <c r="PZ404" i="18"/>
  <c r="QA404" i="18"/>
  <c r="QB404" i="18"/>
  <c r="QC404" i="18"/>
  <c r="QD404" i="18"/>
  <c r="QE404" i="18"/>
  <c r="QF404" i="18"/>
  <c r="QG404" i="18"/>
  <c r="QH404" i="18"/>
  <c r="QI404" i="18"/>
  <c r="QJ404" i="18"/>
  <c r="QK404" i="18"/>
  <c r="QL404" i="18"/>
  <c r="QM404" i="18"/>
  <c r="QN404" i="18"/>
  <c r="QO404" i="18"/>
  <c r="QP404" i="18"/>
  <c r="QQ404" i="18"/>
  <c r="QR404" i="18"/>
  <c r="QS404" i="18"/>
  <c r="QT404" i="18"/>
  <c r="QU404" i="18"/>
  <c r="QV404" i="18"/>
  <c r="QW404" i="18"/>
  <c r="QX404" i="18"/>
  <c r="QY404" i="18"/>
  <c r="QZ404" i="18"/>
  <c r="RA404" i="18"/>
  <c r="RB404" i="18"/>
  <c r="RC404" i="18"/>
  <c r="RD404" i="18"/>
  <c r="RE404" i="18"/>
  <c r="RF404" i="18"/>
  <c r="RG404" i="18"/>
  <c r="RH404" i="18"/>
  <c r="RI404" i="18"/>
  <c r="RJ404" i="18"/>
  <c r="RK404" i="18"/>
  <c r="RL404" i="18"/>
  <c r="RM404" i="18"/>
  <c r="RN404" i="18"/>
  <c r="RO404" i="18"/>
  <c r="RP404" i="18"/>
  <c r="RQ404" i="18"/>
  <c r="RR404" i="18"/>
  <c r="RS404" i="18"/>
  <c r="RT404" i="18"/>
  <c r="RU404" i="18"/>
  <c r="RV404" i="18"/>
  <c r="RW404" i="18"/>
  <c r="RX404" i="18"/>
  <c r="RY404" i="18"/>
  <c r="RZ404" i="18"/>
  <c r="SA404" i="18"/>
  <c r="SB404" i="18"/>
  <c r="SC404" i="18"/>
  <c r="SD404" i="18"/>
  <c r="SE404" i="18"/>
  <c r="SF404" i="18"/>
  <c r="SG404" i="18"/>
  <c r="SH404" i="18"/>
  <c r="SI404" i="18"/>
  <c r="SJ404" i="18"/>
  <c r="SK404" i="18"/>
  <c r="SL404" i="18"/>
  <c r="SM404" i="18"/>
  <c r="SN404" i="18"/>
  <c r="SO404" i="18"/>
  <c r="SP404" i="18"/>
  <c r="SQ404" i="18"/>
  <c r="SR404" i="18"/>
  <c r="SS404" i="18"/>
  <c r="ST404" i="18"/>
  <c r="SU404" i="18"/>
  <c r="SV404" i="18"/>
  <c r="SW404" i="18"/>
  <c r="SX404" i="18"/>
  <c r="SY404" i="18"/>
  <c r="SZ404" i="18"/>
  <c r="TA404" i="18"/>
  <c r="TB404" i="18"/>
  <c r="TC404" i="18"/>
  <c r="TD404" i="18"/>
  <c r="TE404" i="18"/>
  <c r="TF404" i="18"/>
  <c r="TG404" i="18"/>
  <c r="TH404" i="18"/>
  <c r="TI404" i="18"/>
  <c r="TJ404" i="18"/>
  <c r="TK404" i="18"/>
  <c r="TL404" i="18"/>
  <c r="TM404" i="18"/>
  <c r="TN404" i="18"/>
  <c r="TO404" i="18"/>
  <c r="TP404" i="18"/>
  <c r="TQ404" i="18"/>
  <c r="TR404" i="18"/>
  <c r="TS404" i="18"/>
  <c r="TT404" i="18"/>
  <c r="TU404" i="18"/>
  <c r="TV404" i="18"/>
  <c r="TW404" i="18"/>
  <c r="TX404" i="18"/>
  <c r="TY404" i="18"/>
  <c r="TZ404" i="18"/>
  <c r="UA404" i="18"/>
  <c r="UB404" i="18"/>
  <c r="UC404" i="18"/>
  <c r="UD404" i="18"/>
  <c r="UE404" i="18"/>
  <c r="UF404" i="18"/>
  <c r="UG404" i="18"/>
  <c r="UH404" i="18"/>
  <c r="UI404" i="18"/>
  <c r="UJ404" i="18"/>
  <c r="UK404" i="18"/>
  <c r="UL404" i="18"/>
  <c r="UM404" i="18"/>
  <c r="UN404" i="18"/>
  <c r="UO404" i="18"/>
  <c r="UP404" i="18"/>
  <c r="UQ404" i="18"/>
  <c r="UR404" i="18"/>
  <c r="US404" i="18"/>
  <c r="UT404" i="18"/>
  <c r="UU404" i="18"/>
  <c r="UV404" i="18"/>
  <c r="UW404" i="18"/>
  <c r="UX404" i="18"/>
  <c r="UY404" i="18"/>
  <c r="UZ404" i="18"/>
  <c r="VA404" i="18"/>
  <c r="VB404" i="18"/>
  <c r="VC404" i="18"/>
  <c r="VD404" i="18"/>
  <c r="VE404" i="18"/>
  <c r="VF404" i="18"/>
  <c r="VG404" i="18"/>
  <c r="VH404" i="18"/>
  <c r="VI404" i="18"/>
  <c r="VJ404" i="18"/>
  <c r="VK404" i="18"/>
  <c r="VL404" i="18"/>
  <c r="VM404" i="18"/>
  <c r="VN404" i="18"/>
  <c r="VO404" i="18"/>
  <c r="VP404" i="18"/>
  <c r="VQ404" i="18"/>
  <c r="VR404" i="18"/>
  <c r="VS404" i="18"/>
  <c r="VT404" i="18"/>
  <c r="VU404" i="18"/>
  <c r="VV404" i="18"/>
  <c r="VW404" i="18"/>
  <c r="VX404" i="18"/>
  <c r="VY404" i="18"/>
  <c r="VZ404" i="18"/>
  <c r="WA404" i="18"/>
  <c r="WB404" i="18"/>
  <c r="WC404" i="18"/>
  <c r="WD404" i="18"/>
  <c r="WE404" i="18"/>
  <c r="WF404" i="18"/>
  <c r="WG404" i="18"/>
  <c r="WH404" i="18"/>
  <c r="WI404" i="18"/>
  <c r="WJ404" i="18"/>
  <c r="WK404" i="18"/>
  <c r="WL404" i="18"/>
  <c r="WM404" i="18"/>
  <c r="WN404" i="18"/>
  <c r="WO404" i="18"/>
  <c r="WP404" i="18"/>
  <c r="WQ404" i="18"/>
  <c r="WR404" i="18"/>
  <c r="WS404" i="18"/>
  <c r="WT404" i="18"/>
  <c r="WU404" i="18"/>
  <c r="WV404" i="18"/>
  <c r="WW404" i="18"/>
  <c r="WX404" i="18"/>
  <c r="WY404" i="18"/>
  <c r="WZ404" i="18"/>
  <c r="XA404" i="18"/>
  <c r="XB404" i="18"/>
  <c r="XC404" i="18"/>
  <c r="XD404" i="18"/>
  <c r="XE404" i="18"/>
  <c r="XF404" i="18"/>
  <c r="XG404" i="18"/>
  <c r="XH404" i="18"/>
  <c r="XI404" i="18"/>
  <c r="XJ404" i="18"/>
  <c r="XK404" i="18"/>
  <c r="XL404" i="18"/>
  <c r="XM404" i="18"/>
  <c r="XN404" i="18"/>
  <c r="XO404" i="18"/>
  <c r="XP404" i="18"/>
  <c r="XQ404" i="18"/>
  <c r="XR404" i="18"/>
  <c r="XS404" i="18"/>
  <c r="XT404" i="18"/>
  <c r="XU404" i="18"/>
  <c r="XV404" i="18"/>
  <c r="XW404" i="18"/>
  <c r="XX404" i="18"/>
  <c r="XY404" i="18"/>
  <c r="XZ404" i="18"/>
  <c r="YA404" i="18"/>
  <c r="YB404" i="18"/>
  <c r="YC404" i="18"/>
  <c r="YD404" i="18"/>
  <c r="YE404" i="18"/>
  <c r="YF404" i="18"/>
  <c r="YG404" i="18"/>
  <c r="YH404" i="18"/>
  <c r="YI404" i="18"/>
  <c r="YJ404" i="18"/>
  <c r="YK404" i="18"/>
  <c r="YL404" i="18"/>
  <c r="YM404" i="18"/>
  <c r="YN404" i="18"/>
  <c r="YO404" i="18"/>
  <c r="YP404" i="18"/>
  <c r="YQ404" i="18"/>
  <c r="YR404" i="18"/>
  <c r="YS404" i="18"/>
  <c r="YT404" i="18"/>
  <c r="YU404" i="18"/>
  <c r="YV404" i="18"/>
  <c r="YW404" i="18"/>
  <c r="YX404" i="18"/>
  <c r="YY404" i="18"/>
  <c r="YZ404" i="18"/>
  <c r="ZA404" i="18"/>
  <c r="ZB404" i="18"/>
  <c r="ZC404" i="18"/>
  <c r="ZD404" i="18"/>
  <c r="ZE404" i="18"/>
  <c r="ZF404" i="18"/>
  <c r="ZG404" i="18"/>
  <c r="ZH404" i="18"/>
  <c r="ZI404" i="18"/>
  <c r="ZJ404" i="18"/>
  <c r="ZK404" i="18"/>
  <c r="ZL404" i="18"/>
  <c r="ZM404" i="18"/>
  <c r="ZN404" i="18"/>
  <c r="ZO404" i="18"/>
  <c r="ZP404" i="18"/>
  <c r="ZQ404" i="18"/>
  <c r="AC405" i="18"/>
  <c r="AD405" i="18"/>
  <c r="AE405" i="18"/>
  <c r="AF405" i="18"/>
  <c r="AG405" i="18"/>
  <c r="AH405" i="18"/>
  <c r="AI405" i="18"/>
  <c r="AJ405" i="18"/>
  <c r="AK405" i="18"/>
  <c r="AL405" i="18"/>
  <c r="AM405" i="18"/>
  <c r="AN405" i="18"/>
  <c r="AO405" i="18"/>
  <c r="AP405" i="18"/>
  <c r="AQ405" i="18"/>
  <c r="AR405" i="18"/>
  <c r="AS405" i="18"/>
  <c r="AT405" i="18"/>
  <c r="AU405" i="18"/>
  <c r="AV405" i="18"/>
  <c r="AW405" i="18"/>
  <c r="AX405" i="18"/>
  <c r="AY405" i="18"/>
  <c r="AZ405" i="18"/>
  <c r="BA405" i="18"/>
  <c r="BB405" i="18"/>
  <c r="BC405" i="18"/>
  <c r="BD405" i="18"/>
  <c r="BE405" i="18"/>
  <c r="BF405" i="18"/>
  <c r="BG405" i="18"/>
  <c r="BH405" i="18"/>
  <c r="BI405" i="18"/>
  <c r="BJ405" i="18"/>
  <c r="BK405" i="18"/>
  <c r="BL405" i="18"/>
  <c r="BM405" i="18"/>
  <c r="BN405" i="18"/>
  <c r="BO405" i="18"/>
  <c r="BP405" i="18"/>
  <c r="BQ405" i="18"/>
  <c r="BR405" i="18"/>
  <c r="BS405" i="18"/>
  <c r="BT405" i="18"/>
  <c r="BU405" i="18"/>
  <c r="BV405" i="18"/>
  <c r="BW405" i="18"/>
  <c r="BX405" i="18"/>
  <c r="BY405" i="18"/>
  <c r="BZ405" i="18"/>
  <c r="CA405" i="18"/>
  <c r="CB405" i="18"/>
  <c r="CC405" i="18"/>
  <c r="CD405" i="18"/>
  <c r="CE405" i="18"/>
  <c r="CF405" i="18"/>
  <c r="CG405" i="18"/>
  <c r="CH405" i="18"/>
  <c r="CI405" i="18"/>
  <c r="CJ405" i="18"/>
  <c r="CK405" i="18"/>
  <c r="CL405" i="18"/>
  <c r="CM405" i="18"/>
  <c r="CN405" i="18"/>
  <c r="CO405" i="18"/>
  <c r="CP405" i="18"/>
  <c r="CQ405" i="18"/>
  <c r="CR405" i="18"/>
  <c r="CS405" i="18"/>
  <c r="CT405" i="18"/>
  <c r="CU405" i="18"/>
  <c r="CV405" i="18"/>
  <c r="CW405" i="18"/>
  <c r="CX405" i="18"/>
  <c r="CY405" i="18"/>
  <c r="CZ405" i="18"/>
  <c r="DA405" i="18"/>
  <c r="DB405" i="18"/>
  <c r="DC405" i="18"/>
  <c r="DD405" i="18"/>
  <c r="DE405" i="18"/>
  <c r="DF405" i="18"/>
  <c r="DG405" i="18"/>
  <c r="DH405" i="18"/>
  <c r="DI405" i="18"/>
  <c r="DJ405" i="18"/>
  <c r="DK405" i="18"/>
  <c r="DL405" i="18"/>
  <c r="DM405" i="18"/>
  <c r="DN405" i="18"/>
  <c r="DO405" i="18"/>
  <c r="DP405" i="18"/>
  <c r="DQ405" i="18"/>
  <c r="DR405" i="18"/>
  <c r="DS405" i="18"/>
  <c r="DT405" i="18"/>
  <c r="DU405" i="18"/>
  <c r="DV405" i="18"/>
  <c r="DW405" i="18"/>
  <c r="DX405" i="18"/>
  <c r="DY405" i="18"/>
  <c r="DZ405" i="18"/>
  <c r="EA405" i="18"/>
  <c r="EB405" i="18"/>
  <c r="EC405" i="18"/>
  <c r="ED405" i="18"/>
  <c r="EE405" i="18"/>
  <c r="EF405" i="18"/>
  <c r="EG405" i="18"/>
  <c r="EH405" i="18"/>
  <c r="EI405" i="18"/>
  <c r="EJ405" i="18"/>
  <c r="EK405" i="18"/>
  <c r="EL405" i="18"/>
  <c r="EM405" i="18"/>
  <c r="EN405" i="18"/>
  <c r="EO405" i="18"/>
  <c r="EP405" i="18"/>
  <c r="EQ405" i="18"/>
  <c r="ER405" i="18"/>
  <c r="ES405" i="18"/>
  <c r="ET405" i="18"/>
  <c r="EU405" i="18"/>
  <c r="EV405" i="18"/>
  <c r="EW405" i="18"/>
  <c r="EX405" i="18"/>
  <c r="EY405" i="18"/>
  <c r="EZ405" i="18"/>
  <c r="FA405" i="18"/>
  <c r="FB405" i="18"/>
  <c r="FC405" i="18"/>
  <c r="FD405" i="18"/>
  <c r="FE405" i="18"/>
  <c r="FF405" i="18"/>
  <c r="FG405" i="18"/>
  <c r="FH405" i="18"/>
  <c r="FI405" i="18"/>
  <c r="FJ405" i="18"/>
  <c r="FK405" i="18"/>
  <c r="FL405" i="18"/>
  <c r="FM405" i="18"/>
  <c r="FN405" i="18"/>
  <c r="FO405" i="18"/>
  <c r="FP405" i="18"/>
  <c r="FQ405" i="18"/>
  <c r="FR405" i="18"/>
  <c r="FS405" i="18"/>
  <c r="FT405" i="18"/>
  <c r="FU405" i="18"/>
  <c r="FV405" i="18"/>
  <c r="FW405" i="18"/>
  <c r="FX405" i="18"/>
  <c r="FY405" i="18"/>
  <c r="FZ405" i="18"/>
  <c r="GA405" i="18"/>
  <c r="GB405" i="18"/>
  <c r="GC405" i="18"/>
  <c r="GD405" i="18"/>
  <c r="GE405" i="18"/>
  <c r="GF405" i="18"/>
  <c r="GG405" i="18"/>
  <c r="GH405" i="18"/>
  <c r="GI405" i="18"/>
  <c r="GJ405" i="18"/>
  <c r="GK405" i="18"/>
  <c r="GL405" i="18"/>
  <c r="GM405" i="18"/>
  <c r="GN405" i="18"/>
  <c r="GO405" i="18"/>
  <c r="GP405" i="18"/>
  <c r="GQ405" i="18"/>
  <c r="GR405" i="18"/>
  <c r="GS405" i="18"/>
  <c r="GT405" i="18"/>
  <c r="GU405" i="18"/>
  <c r="GV405" i="18"/>
  <c r="GW405" i="18"/>
  <c r="GX405" i="18"/>
  <c r="GY405" i="18"/>
  <c r="GZ405" i="18"/>
  <c r="HA405" i="18"/>
  <c r="HB405" i="18"/>
  <c r="HC405" i="18"/>
  <c r="HD405" i="18"/>
  <c r="HE405" i="18"/>
  <c r="HF405" i="18"/>
  <c r="HG405" i="18"/>
  <c r="HH405" i="18"/>
  <c r="HI405" i="18"/>
  <c r="HJ405" i="18"/>
  <c r="HK405" i="18"/>
  <c r="HL405" i="18"/>
  <c r="HM405" i="18"/>
  <c r="HN405" i="18"/>
  <c r="HO405" i="18"/>
  <c r="HP405" i="18"/>
  <c r="HQ405" i="18"/>
  <c r="HR405" i="18"/>
  <c r="HS405" i="18"/>
  <c r="HT405" i="18"/>
  <c r="HU405" i="18"/>
  <c r="HV405" i="18"/>
  <c r="HW405" i="18"/>
  <c r="HX405" i="18"/>
  <c r="HY405" i="18"/>
  <c r="HZ405" i="18"/>
  <c r="IA405" i="18"/>
  <c r="IB405" i="18"/>
  <c r="IC405" i="18"/>
  <c r="ID405" i="18"/>
  <c r="IE405" i="18"/>
  <c r="IF405" i="18"/>
  <c r="IG405" i="18"/>
  <c r="IH405" i="18"/>
  <c r="II405" i="18"/>
  <c r="IJ405" i="18"/>
  <c r="IK405" i="18"/>
  <c r="IL405" i="18"/>
  <c r="IM405" i="18"/>
  <c r="IN405" i="18"/>
  <c r="IO405" i="18"/>
  <c r="IP405" i="18"/>
  <c r="IQ405" i="18"/>
  <c r="IR405" i="18"/>
  <c r="IS405" i="18"/>
  <c r="IT405" i="18"/>
  <c r="IU405" i="18"/>
  <c r="IV405" i="18"/>
  <c r="IW405" i="18"/>
  <c r="IX405" i="18"/>
  <c r="IY405" i="18"/>
  <c r="IZ405" i="18"/>
  <c r="JA405" i="18"/>
  <c r="JB405" i="18"/>
  <c r="JC405" i="18"/>
  <c r="JD405" i="18"/>
  <c r="JE405" i="18"/>
  <c r="JF405" i="18"/>
  <c r="JG405" i="18"/>
  <c r="JH405" i="18"/>
  <c r="JI405" i="18"/>
  <c r="JJ405" i="18"/>
  <c r="JK405" i="18"/>
  <c r="JL405" i="18"/>
  <c r="JM405" i="18"/>
  <c r="JN405" i="18"/>
  <c r="JO405" i="18"/>
  <c r="JP405" i="18"/>
  <c r="JQ405" i="18"/>
  <c r="JR405" i="18"/>
  <c r="JS405" i="18"/>
  <c r="JT405" i="18"/>
  <c r="JU405" i="18"/>
  <c r="JV405" i="18"/>
  <c r="JW405" i="18"/>
  <c r="JX405" i="18"/>
  <c r="JY405" i="18"/>
  <c r="JZ405" i="18"/>
  <c r="KA405" i="18"/>
  <c r="KB405" i="18"/>
  <c r="KC405" i="18"/>
  <c r="KD405" i="18"/>
  <c r="KE405" i="18"/>
  <c r="KF405" i="18"/>
  <c r="KG405" i="18"/>
  <c r="KH405" i="18"/>
  <c r="KI405" i="18"/>
  <c r="KJ405" i="18"/>
  <c r="KK405" i="18"/>
  <c r="KL405" i="18"/>
  <c r="KM405" i="18"/>
  <c r="KN405" i="18"/>
  <c r="KO405" i="18"/>
  <c r="KP405" i="18"/>
  <c r="KQ405" i="18"/>
  <c r="KR405" i="18"/>
  <c r="KS405" i="18"/>
  <c r="KT405" i="18"/>
  <c r="KU405" i="18"/>
  <c r="KV405" i="18"/>
  <c r="KW405" i="18"/>
  <c r="KX405" i="18"/>
  <c r="KY405" i="18"/>
  <c r="KZ405" i="18"/>
  <c r="LA405" i="18"/>
  <c r="LB405" i="18"/>
  <c r="LC405" i="18"/>
  <c r="LD405" i="18"/>
  <c r="LE405" i="18"/>
  <c r="LF405" i="18"/>
  <c r="LG405" i="18"/>
  <c r="LH405" i="18"/>
  <c r="LI405" i="18"/>
  <c r="LJ405" i="18"/>
  <c r="LK405" i="18"/>
  <c r="LL405" i="18"/>
  <c r="LM405" i="18"/>
  <c r="LN405" i="18"/>
  <c r="LO405" i="18"/>
  <c r="LP405" i="18"/>
  <c r="LQ405" i="18"/>
  <c r="LR405" i="18"/>
  <c r="LS405" i="18"/>
  <c r="LT405" i="18"/>
  <c r="LU405" i="18"/>
  <c r="LV405" i="18"/>
  <c r="LW405" i="18"/>
  <c r="LX405" i="18"/>
  <c r="LY405" i="18"/>
  <c r="LZ405" i="18"/>
  <c r="MA405" i="18"/>
  <c r="MB405" i="18"/>
  <c r="MC405" i="18"/>
  <c r="MD405" i="18"/>
  <c r="ME405" i="18"/>
  <c r="MF405" i="18"/>
  <c r="MG405" i="18"/>
  <c r="MH405" i="18"/>
  <c r="MI405" i="18"/>
  <c r="MJ405" i="18"/>
  <c r="MK405" i="18"/>
  <c r="ML405" i="18"/>
  <c r="MM405" i="18"/>
  <c r="MN405" i="18"/>
  <c r="MO405" i="18"/>
  <c r="MP405" i="18"/>
  <c r="MQ405" i="18"/>
  <c r="MR405" i="18"/>
  <c r="MS405" i="18"/>
  <c r="MT405" i="18"/>
  <c r="MU405" i="18"/>
  <c r="MV405" i="18"/>
  <c r="MW405" i="18"/>
  <c r="MX405" i="18"/>
  <c r="MY405" i="18"/>
  <c r="MZ405" i="18"/>
  <c r="NA405" i="18"/>
  <c r="NB405" i="18"/>
  <c r="NC405" i="18"/>
  <c r="ND405" i="18"/>
  <c r="NE405" i="18"/>
  <c r="NF405" i="18"/>
  <c r="NG405" i="18"/>
  <c r="NH405" i="18"/>
  <c r="NI405" i="18"/>
  <c r="NJ405" i="18"/>
  <c r="NK405" i="18"/>
  <c r="NL405" i="18"/>
  <c r="NM405" i="18"/>
  <c r="NN405" i="18"/>
  <c r="NO405" i="18"/>
  <c r="NP405" i="18"/>
  <c r="NQ405" i="18"/>
  <c r="NR405" i="18"/>
  <c r="NS405" i="18"/>
  <c r="NT405" i="18"/>
  <c r="NU405" i="18"/>
  <c r="NV405" i="18"/>
  <c r="NW405" i="18"/>
  <c r="NX405" i="18"/>
  <c r="NY405" i="18"/>
  <c r="NZ405" i="18"/>
  <c r="OA405" i="18"/>
  <c r="OB405" i="18"/>
  <c r="OC405" i="18"/>
  <c r="OD405" i="18"/>
  <c r="OE405" i="18"/>
  <c r="OF405" i="18"/>
  <c r="OG405" i="18"/>
  <c r="OH405" i="18"/>
  <c r="OI405" i="18"/>
  <c r="OJ405" i="18"/>
  <c r="OK405" i="18"/>
  <c r="OL405" i="18"/>
  <c r="OM405" i="18"/>
  <c r="ON405" i="18"/>
  <c r="OO405" i="18"/>
  <c r="OP405" i="18"/>
  <c r="OQ405" i="18"/>
  <c r="OR405" i="18"/>
  <c r="OS405" i="18"/>
  <c r="OT405" i="18"/>
  <c r="OU405" i="18"/>
  <c r="OV405" i="18"/>
  <c r="OW405" i="18"/>
  <c r="OX405" i="18"/>
  <c r="OY405" i="18"/>
  <c r="OZ405" i="18"/>
  <c r="PA405" i="18"/>
  <c r="PB405" i="18"/>
  <c r="PC405" i="18"/>
  <c r="PD405" i="18"/>
  <c r="PE405" i="18"/>
  <c r="PF405" i="18"/>
  <c r="PG405" i="18"/>
  <c r="PH405" i="18"/>
  <c r="PI405" i="18"/>
  <c r="PJ405" i="18"/>
  <c r="PK405" i="18"/>
  <c r="PL405" i="18"/>
  <c r="PM405" i="18"/>
  <c r="PN405" i="18"/>
  <c r="PO405" i="18"/>
  <c r="PP405" i="18"/>
  <c r="PQ405" i="18"/>
  <c r="PR405" i="18"/>
  <c r="PS405" i="18"/>
  <c r="PT405" i="18"/>
  <c r="PU405" i="18"/>
  <c r="PV405" i="18"/>
  <c r="PW405" i="18"/>
  <c r="PX405" i="18"/>
  <c r="PY405" i="18"/>
  <c r="PZ405" i="18"/>
  <c r="QA405" i="18"/>
  <c r="QB405" i="18"/>
  <c r="QC405" i="18"/>
  <c r="QD405" i="18"/>
  <c r="QE405" i="18"/>
  <c r="QF405" i="18"/>
  <c r="QG405" i="18"/>
  <c r="QH405" i="18"/>
  <c r="QI405" i="18"/>
  <c r="QJ405" i="18"/>
  <c r="QK405" i="18"/>
  <c r="QL405" i="18"/>
  <c r="QM405" i="18"/>
  <c r="QN405" i="18"/>
  <c r="QO405" i="18"/>
  <c r="QP405" i="18"/>
  <c r="QQ405" i="18"/>
  <c r="QR405" i="18"/>
  <c r="QS405" i="18"/>
  <c r="QT405" i="18"/>
  <c r="QU405" i="18"/>
  <c r="QV405" i="18"/>
  <c r="QW405" i="18"/>
  <c r="QX405" i="18"/>
  <c r="QY405" i="18"/>
  <c r="QZ405" i="18"/>
  <c r="RA405" i="18"/>
  <c r="RB405" i="18"/>
  <c r="RC405" i="18"/>
  <c r="RD405" i="18"/>
  <c r="RE405" i="18"/>
  <c r="RF405" i="18"/>
  <c r="RG405" i="18"/>
  <c r="RH405" i="18"/>
  <c r="RI405" i="18"/>
  <c r="RJ405" i="18"/>
  <c r="RK405" i="18"/>
  <c r="RL405" i="18"/>
  <c r="RM405" i="18"/>
  <c r="RN405" i="18"/>
  <c r="RO405" i="18"/>
  <c r="RP405" i="18"/>
  <c r="RQ405" i="18"/>
  <c r="RR405" i="18"/>
  <c r="RS405" i="18"/>
  <c r="RT405" i="18"/>
  <c r="RU405" i="18"/>
  <c r="RV405" i="18"/>
  <c r="RW405" i="18"/>
  <c r="RX405" i="18"/>
  <c r="RY405" i="18"/>
  <c r="RZ405" i="18"/>
  <c r="SA405" i="18"/>
  <c r="SB405" i="18"/>
  <c r="SC405" i="18"/>
  <c r="SD405" i="18"/>
  <c r="SE405" i="18"/>
  <c r="SF405" i="18"/>
  <c r="SG405" i="18"/>
  <c r="SH405" i="18"/>
  <c r="SI405" i="18"/>
  <c r="SJ405" i="18"/>
  <c r="SK405" i="18"/>
  <c r="SL405" i="18"/>
  <c r="SM405" i="18"/>
  <c r="SN405" i="18"/>
  <c r="SO405" i="18"/>
  <c r="SP405" i="18"/>
  <c r="SQ405" i="18"/>
  <c r="SR405" i="18"/>
  <c r="SS405" i="18"/>
  <c r="ST405" i="18"/>
  <c r="SU405" i="18"/>
  <c r="SV405" i="18"/>
  <c r="SW405" i="18"/>
  <c r="SX405" i="18"/>
  <c r="SY405" i="18"/>
  <c r="SZ405" i="18"/>
  <c r="TA405" i="18"/>
  <c r="TB405" i="18"/>
  <c r="TC405" i="18"/>
  <c r="TD405" i="18"/>
  <c r="TE405" i="18"/>
  <c r="TF405" i="18"/>
  <c r="TG405" i="18"/>
  <c r="TH405" i="18"/>
  <c r="TI405" i="18"/>
  <c r="TJ405" i="18"/>
  <c r="TK405" i="18"/>
  <c r="TL405" i="18"/>
  <c r="TM405" i="18"/>
  <c r="TN405" i="18"/>
  <c r="TO405" i="18"/>
  <c r="TP405" i="18"/>
  <c r="TQ405" i="18"/>
  <c r="TR405" i="18"/>
  <c r="TS405" i="18"/>
  <c r="TT405" i="18"/>
  <c r="TU405" i="18"/>
  <c r="TV405" i="18"/>
  <c r="TW405" i="18"/>
  <c r="TX405" i="18"/>
  <c r="TY405" i="18"/>
  <c r="TZ405" i="18"/>
  <c r="UA405" i="18"/>
  <c r="UB405" i="18"/>
  <c r="UC405" i="18"/>
  <c r="UD405" i="18"/>
  <c r="UE405" i="18"/>
  <c r="UF405" i="18"/>
  <c r="UG405" i="18"/>
  <c r="UH405" i="18"/>
  <c r="UI405" i="18"/>
  <c r="UJ405" i="18"/>
  <c r="UK405" i="18"/>
  <c r="UL405" i="18"/>
  <c r="UM405" i="18"/>
  <c r="UN405" i="18"/>
  <c r="UO405" i="18"/>
  <c r="UP405" i="18"/>
  <c r="UQ405" i="18"/>
  <c r="UR405" i="18"/>
  <c r="US405" i="18"/>
  <c r="UT405" i="18"/>
  <c r="UU405" i="18"/>
  <c r="UV405" i="18"/>
  <c r="UW405" i="18"/>
  <c r="UX405" i="18"/>
  <c r="UY405" i="18"/>
  <c r="UZ405" i="18"/>
  <c r="VA405" i="18"/>
  <c r="VB405" i="18"/>
  <c r="VC405" i="18"/>
  <c r="VD405" i="18"/>
  <c r="VE405" i="18"/>
  <c r="VF405" i="18"/>
  <c r="VG405" i="18"/>
  <c r="VH405" i="18"/>
  <c r="VI405" i="18"/>
  <c r="VJ405" i="18"/>
  <c r="VK405" i="18"/>
  <c r="VL405" i="18"/>
  <c r="VM405" i="18"/>
  <c r="VN405" i="18"/>
  <c r="VO405" i="18"/>
  <c r="VP405" i="18"/>
  <c r="VQ405" i="18"/>
  <c r="VR405" i="18"/>
  <c r="VS405" i="18"/>
  <c r="VT405" i="18"/>
  <c r="VU405" i="18"/>
  <c r="VV405" i="18"/>
  <c r="VW405" i="18"/>
  <c r="VX405" i="18"/>
  <c r="VY405" i="18"/>
  <c r="VZ405" i="18"/>
  <c r="WA405" i="18"/>
  <c r="WB405" i="18"/>
  <c r="WC405" i="18"/>
  <c r="WD405" i="18"/>
  <c r="WE405" i="18"/>
  <c r="WF405" i="18"/>
  <c r="WG405" i="18"/>
  <c r="WH405" i="18"/>
  <c r="WI405" i="18"/>
  <c r="WJ405" i="18"/>
  <c r="WK405" i="18"/>
  <c r="WL405" i="18"/>
  <c r="WM405" i="18"/>
  <c r="WN405" i="18"/>
  <c r="WO405" i="18"/>
  <c r="WP405" i="18"/>
  <c r="WQ405" i="18"/>
  <c r="WR405" i="18"/>
  <c r="WS405" i="18"/>
  <c r="WT405" i="18"/>
  <c r="WU405" i="18"/>
  <c r="WV405" i="18"/>
  <c r="WW405" i="18"/>
  <c r="WX405" i="18"/>
  <c r="WY405" i="18"/>
  <c r="WZ405" i="18"/>
  <c r="XA405" i="18"/>
  <c r="XB405" i="18"/>
  <c r="XC405" i="18"/>
  <c r="XD405" i="18"/>
  <c r="XE405" i="18"/>
  <c r="XF405" i="18"/>
  <c r="XG405" i="18"/>
  <c r="XH405" i="18"/>
  <c r="XI405" i="18"/>
  <c r="XJ405" i="18"/>
  <c r="XK405" i="18"/>
  <c r="XL405" i="18"/>
  <c r="XM405" i="18"/>
  <c r="XN405" i="18"/>
  <c r="XO405" i="18"/>
  <c r="XP405" i="18"/>
  <c r="XQ405" i="18"/>
  <c r="XR405" i="18"/>
  <c r="XS405" i="18"/>
  <c r="XT405" i="18"/>
  <c r="XU405" i="18"/>
  <c r="XV405" i="18"/>
  <c r="XW405" i="18"/>
  <c r="XX405" i="18"/>
  <c r="XY405" i="18"/>
  <c r="XZ405" i="18"/>
  <c r="YA405" i="18"/>
  <c r="YB405" i="18"/>
  <c r="YC405" i="18"/>
  <c r="YD405" i="18"/>
  <c r="YE405" i="18"/>
  <c r="YF405" i="18"/>
  <c r="YG405" i="18"/>
  <c r="YH405" i="18"/>
  <c r="YI405" i="18"/>
  <c r="YJ405" i="18"/>
  <c r="YK405" i="18"/>
  <c r="YL405" i="18"/>
  <c r="YM405" i="18"/>
  <c r="YN405" i="18"/>
  <c r="YO405" i="18"/>
  <c r="YP405" i="18"/>
  <c r="YQ405" i="18"/>
  <c r="YR405" i="18"/>
  <c r="YS405" i="18"/>
  <c r="YT405" i="18"/>
  <c r="YU405" i="18"/>
  <c r="YV405" i="18"/>
  <c r="YW405" i="18"/>
  <c r="YX405" i="18"/>
  <c r="YY405" i="18"/>
  <c r="YZ405" i="18"/>
  <c r="ZA405" i="18"/>
  <c r="ZB405" i="18"/>
  <c r="ZC405" i="18"/>
  <c r="ZD405" i="18"/>
  <c r="ZE405" i="18"/>
  <c r="ZF405" i="18"/>
  <c r="ZG405" i="18"/>
  <c r="ZH405" i="18"/>
  <c r="ZI405" i="18"/>
  <c r="ZJ405" i="18"/>
  <c r="ZK405" i="18"/>
  <c r="ZL405" i="18"/>
  <c r="ZM405" i="18"/>
  <c r="ZN405" i="18"/>
  <c r="ZO405" i="18"/>
  <c r="ZP405" i="18"/>
  <c r="ZQ405" i="18"/>
  <c r="AC406" i="18"/>
  <c r="AD406" i="18"/>
  <c r="AE406" i="18"/>
  <c r="AF406" i="18"/>
  <c r="AG406" i="18"/>
  <c r="AH406" i="18"/>
  <c r="AI406" i="18"/>
  <c r="AJ406" i="18"/>
  <c r="AK406" i="18"/>
  <c r="AL406" i="18"/>
  <c r="AM406" i="18"/>
  <c r="AN406" i="18"/>
  <c r="AO406" i="18"/>
  <c r="AP406" i="18"/>
  <c r="AQ406" i="18"/>
  <c r="AR406" i="18"/>
  <c r="AS406" i="18"/>
  <c r="AT406" i="18"/>
  <c r="AU406" i="18"/>
  <c r="AV406" i="18"/>
  <c r="AW406" i="18"/>
  <c r="AX406" i="18"/>
  <c r="AY406" i="18"/>
  <c r="AZ406" i="18"/>
  <c r="BA406" i="18"/>
  <c r="BB406" i="18"/>
  <c r="BC406" i="18"/>
  <c r="BD406" i="18"/>
  <c r="BE406" i="18"/>
  <c r="BF406" i="18"/>
  <c r="BG406" i="18"/>
  <c r="BH406" i="18"/>
  <c r="BI406" i="18"/>
  <c r="BJ406" i="18"/>
  <c r="BK406" i="18"/>
  <c r="BL406" i="18"/>
  <c r="BM406" i="18"/>
  <c r="BN406" i="18"/>
  <c r="BO406" i="18"/>
  <c r="BP406" i="18"/>
  <c r="BQ406" i="18"/>
  <c r="BR406" i="18"/>
  <c r="BS406" i="18"/>
  <c r="BT406" i="18"/>
  <c r="BU406" i="18"/>
  <c r="BV406" i="18"/>
  <c r="BW406" i="18"/>
  <c r="BX406" i="18"/>
  <c r="BY406" i="18"/>
  <c r="BZ406" i="18"/>
  <c r="CA406" i="18"/>
  <c r="CB406" i="18"/>
  <c r="CC406" i="18"/>
  <c r="CD406" i="18"/>
  <c r="CE406" i="18"/>
  <c r="CF406" i="18"/>
  <c r="CG406" i="18"/>
  <c r="CH406" i="18"/>
  <c r="CI406" i="18"/>
  <c r="CJ406" i="18"/>
  <c r="CK406" i="18"/>
  <c r="CL406" i="18"/>
  <c r="CM406" i="18"/>
  <c r="CN406" i="18"/>
  <c r="CO406" i="18"/>
  <c r="CP406" i="18"/>
  <c r="CQ406" i="18"/>
  <c r="CR406" i="18"/>
  <c r="CS406" i="18"/>
  <c r="CT406" i="18"/>
  <c r="CU406" i="18"/>
  <c r="CV406" i="18"/>
  <c r="CW406" i="18"/>
  <c r="CX406" i="18"/>
  <c r="CY406" i="18"/>
  <c r="CZ406" i="18"/>
  <c r="DA406" i="18"/>
  <c r="DB406" i="18"/>
  <c r="DC406" i="18"/>
  <c r="DD406" i="18"/>
  <c r="DE406" i="18"/>
  <c r="DF406" i="18"/>
  <c r="DG406" i="18"/>
  <c r="DH406" i="18"/>
  <c r="DI406" i="18"/>
  <c r="DJ406" i="18"/>
  <c r="DK406" i="18"/>
  <c r="DL406" i="18"/>
  <c r="DM406" i="18"/>
  <c r="DN406" i="18"/>
  <c r="DO406" i="18"/>
  <c r="DP406" i="18"/>
  <c r="DQ406" i="18"/>
  <c r="DR406" i="18"/>
  <c r="DS406" i="18"/>
  <c r="DT406" i="18"/>
  <c r="DU406" i="18"/>
  <c r="DV406" i="18"/>
  <c r="DW406" i="18"/>
  <c r="DX406" i="18"/>
  <c r="DY406" i="18"/>
  <c r="DZ406" i="18"/>
  <c r="EA406" i="18"/>
  <c r="EB406" i="18"/>
  <c r="EC406" i="18"/>
  <c r="ED406" i="18"/>
  <c r="EE406" i="18"/>
  <c r="EF406" i="18"/>
  <c r="EG406" i="18"/>
  <c r="EH406" i="18"/>
  <c r="EI406" i="18"/>
  <c r="EJ406" i="18"/>
  <c r="EK406" i="18"/>
  <c r="EL406" i="18"/>
  <c r="EM406" i="18"/>
  <c r="EN406" i="18"/>
  <c r="EO406" i="18"/>
  <c r="EP406" i="18"/>
  <c r="EQ406" i="18"/>
  <c r="ER406" i="18"/>
  <c r="ES406" i="18"/>
  <c r="ET406" i="18"/>
  <c r="EU406" i="18"/>
  <c r="EV406" i="18"/>
  <c r="EW406" i="18"/>
  <c r="EX406" i="18"/>
  <c r="EY406" i="18"/>
  <c r="EZ406" i="18"/>
  <c r="FA406" i="18"/>
  <c r="FB406" i="18"/>
  <c r="FC406" i="18"/>
  <c r="FD406" i="18"/>
  <c r="FE406" i="18"/>
  <c r="FF406" i="18"/>
  <c r="FG406" i="18"/>
  <c r="FH406" i="18"/>
  <c r="FI406" i="18"/>
  <c r="FJ406" i="18"/>
  <c r="FK406" i="18"/>
  <c r="FL406" i="18"/>
  <c r="FM406" i="18"/>
  <c r="FN406" i="18"/>
  <c r="FO406" i="18"/>
  <c r="FP406" i="18"/>
  <c r="FQ406" i="18"/>
  <c r="FR406" i="18"/>
  <c r="FS406" i="18"/>
  <c r="FT406" i="18"/>
  <c r="FU406" i="18"/>
  <c r="FV406" i="18"/>
  <c r="FW406" i="18"/>
  <c r="FX406" i="18"/>
  <c r="FY406" i="18"/>
  <c r="FZ406" i="18"/>
  <c r="GA406" i="18"/>
  <c r="GB406" i="18"/>
  <c r="GC406" i="18"/>
  <c r="GD406" i="18"/>
  <c r="GE406" i="18"/>
  <c r="GF406" i="18"/>
  <c r="GG406" i="18"/>
  <c r="GH406" i="18"/>
  <c r="GI406" i="18"/>
  <c r="GJ406" i="18"/>
  <c r="GK406" i="18"/>
  <c r="GL406" i="18"/>
  <c r="GM406" i="18"/>
  <c r="GN406" i="18"/>
  <c r="GO406" i="18"/>
  <c r="GP406" i="18"/>
  <c r="GQ406" i="18"/>
  <c r="GR406" i="18"/>
  <c r="GS406" i="18"/>
  <c r="GT406" i="18"/>
  <c r="GU406" i="18"/>
  <c r="GV406" i="18"/>
  <c r="GW406" i="18"/>
  <c r="GX406" i="18"/>
  <c r="GY406" i="18"/>
  <c r="GZ406" i="18"/>
  <c r="HA406" i="18"/>
  <c r="HB406" i="18"/>
  <c r="HC406" i="18"/>
  <c r="HD406" i="18"/>
  <c r="HE406" i="18"/>
  <c r="HF406" i="18"/>
  <c r="HG406" i="18"/>
  <c r="HH406" i="18"/>
  <c r="HI406" i="18"/>
  <c r="HJ406" i="18"/>
  <c r="HK406" i="18"/>
  <c r="HL406" i="18"/>
  <c r="HM406" i="18"/>
  <c r="HN406" i="18"/>
  <c r="HO406" i="18"/>
  <c r="HP406" i="18"/>
  <c r="HQ406" i="18"/>
  <c r="HR406" i="18"/>
  <c r="HS406" i="18"/>
  <c r="HT406" i="18"/>
  <c r="HU406" i="18"/>
  <c r="HV406" i="18"/>
  <c r="HW406" i="18"/>
  <c r="HX406" i="18"/>
  <c r="HY406" i="18"/>
  <c r="HZ406" i="18"/>
  <c r="IA406" i="18"/>
  <c r="IB406" i="18"/>
  <c r="IC406" i="18"/>
  <c r="ID406" i="18"/>
  <c r="IE406" i="18"/>
  <c r="IF406" i="18"/>
  <c r="IG406" i="18"/>
  <c r="IH406" i="18"/>
  <c r="II406" i="18"/>
  <c r="IJ406" i="18"/>
  <c r="IK406" i="18"/>
  <c r="IL406" i="18"/>
  <c r="IM406" i="18"/>
  <c r="IN406" i="18"/>
  <c r="IO406" i="18"/>
  <c r="IP406" i="18"/>
  <c r="IQ406" i="18"/>
  <c r="IR406" i="18"/>
  <c r="IS406" i="18"/>
  <c r="IT406" i="18"/>
  <c r="IU406" i="18"/>
  <c r="IV406" i="18"/>
  <c r="IW406" i="18"/>
  <c r="IX406" i="18"/>
  <c r="IY406" i="18"/>
  <c r="IZ406" i="18"/>
  <c r="JA406" i="18"/>
  <c r="JB406" i="18"/>
  <c r="JC406" i="18"/>
  <c r="JD406" i="18"/>
  <c r="JE406" i="18"/>
  <c r="JF406" i="18"/>
  <c r="JG406" i="18"/>
  <c r="JH406" i="18"/>
  <c r="JI406" i="18"/>
  <c r="JJ406" i="18"/>
  <c r="JK406" i="18"/>
  <c r="JL406" i="18"/>
  <c r="JM406" i="18"/>
  <c r="JN406" i="18"/>
  <c r="JO406" i="18"/>
  <c r="JP406" i="18"/>
  <c r="JQ406" i="18"/>
  <c r="JR406" i="18"/>
  <c r="JS406" i="18"/>
  <c r="JT406" i="18"/>
  <c r="JU406" i="18"/>
  <c r="JV406" i="18"/>
  <c r="JW406" i="18"/>
  <c r="JX406" i="18"/>
  <c r="JY406" i="18"/>
  <c r="JZ406" i="18"/>
  <c r="KA406" i="18"/>
  <c r="KB406" i="18"/>
  <c r="KC406" i="18"/>
  <c r="KD406" i="18"/>
  <c r="KE406" i="18"/>
  <c r="KF406" i="18"/>
  <c r="KG406" i="18"/>
  <c r="KH406" i="18"/>
  <c r="KI406" i="18"/>
  <c r="KJ406" i="18"/>
  <c r="KK406" i="18"/>
  <c r="KL406" i="18"/>
  <c r="KM406" i="18"/>
  <c r="KN406" i="18"/>
  <c r="KO406" i="18"/>
  <c r="KP406" i="18"/>
  <c r="KQ406" i="18"/>
  <c r="KR406" i="18"/>
  <c r="KS406" i="18"/>
  <c r="KT406" i="18"/>
  <c r="KU406" i="18"/>
  <c r="KV406" i="18"/>
  <c r="KW406" i="18"/>
  <c r="KX406" i="18"/>
  <c r="KY406" i="18"/>
  <c r="KZ406" i="18"/>
  <c r="LA406" i="18"/>
  <c r="LB406" i="18"/>
  <c r="LC406" i="18"/>
  <c r="LD406" i="18"/>
  <c r="LE406" i="18"/>
  <c r="LF406" i="18"/>
  <c r="LG406" i="18"/>
  <c r="LH406" i="18"/>
  <c r="LI406" i="18"/>
  <c r="LJ406" i="18"/>
  <c r="LK406" i="18"/>
  <c r="LL406" i="18"/>
  <c r="LM406" i="18"/>
  <c r="LN406" i="18"/>
  <c r="LO406" i="18"/>
  <c r="LP406" i="18"/>
  <c r="LQ406" i="18"/>
  <c r="LR406" i="18"/>
  <c r="LS406" i="18"/>
  <c r="LT406" i="18"/>
  <c r="LU406" i="18"/>
  <c r="LV406" i="18"/>
  <c r="LW406" i="18"/>
  <c r="LX406" i="18"/>
  <c r="LY406" i="18"/>
  <c r="LZ406" i="18"/>
  <c r="MA406" i="18"/>
  <c r="MB406" i="18"/>
  <c r="MC406" i="18"/>
  <c r="MD406" i="18"/>
  <c r="ME406" i="18"/>
  <c r="MF406" i="18"/>
  <c r="MG406" i="18"/>
  <c r="MH406" i="18"/>
  <c r="MI406" i="18"/>
  <c r="MJ406" i="18"/>
  <c r="MK406" i="18"/>
  <c r="ML406" i="18"/>
  <c r="MM406" i="18"/>
  <c r="MN406" i="18"/>
  <c r="MO406" i="18"/>
  <c r="MP406" i="18"/>
  <c r="MQ406" i="18"/>
  <c r="MR406" i="18"/>
  <c r="MS406" i="18"/>
  <c r="MT406" i="18"/>
  <c r="MU406" i="18"/>
  <c r="MV406" i="18"/>
  <c r="MW406" i="18"/>
  <c r="MX406" i="18"/>
  <c r="MY406" i="18"/>
  <c r="MZ406" i="18"/>
  <c r="NA406" i="18"/>
  <c r="NB406" i="18"/>
  <c r="NC406" i="18"/>
  <c r="ND406" i="18"/>
  <c r="NE406" i="18"/>
  <c r="NF406" i="18"/>
  <c r="NG406" i="18"/>
  <c r="NH406" i="18"/>
  <c r="NI406" i="18"/>
  <c r="NJ406" i="18"/>
  <c r="NK406" i="18"/>
  <c r="NL406" i="18"/>
  <c r="NM406" i="18"/>
  <c r="NN406" i="18"/>
  <c r="NO406" i="18"/>
  <c r="NP406" i="18"/>
  <c r="NQ406" i="18"/>
  <c r="NR406" i="18"/>
  <c r="NS406" i="18"/>
  <c r="NT406" i="18"/>
  <c r="NU406" i="18"/>
  <c r="NV406" i="18"/>
  <c r="NW406" i="18"/>
  <c r="NX406" i="18"/>
  <c r="NY406" i="18"/>
  <c r="NZ406" i="18"/>
  <c r="OA406" i="18"/>
  <c r="OB406" i="18"/>
  <c r="OC406" i="18"/>
  <c r="OD406" i="18"/>
  <c r="OE406" i="18"/>
  <c r="OF406" i="18"/>
  <c r="OG406" i="18"/>
  <c r="OH406" i="18"/>
  <c r="OI406" i="18"/>
  <c r="OJ406" i="18"/>
  <c r="OK406" i="18"/>
  <c r="OL406" i="18"/>
  <c r="OM406" i="18"/>
  <c r="ON406" i="18"/>
  <c r="OO406" i="18"/>
  <c r="OP406" i="18"/>
  <c r="OQ406" i="18"/>
  <c r="OR406" i="18"/>
  <c r="OS406" i="18"/>
  <c r="OT406" i="18"/>
  <c r="OU406" i="18"/>
  <c r="OV406" i="18"/>
  <c r="OW406" i="18"/>
  <c r="OX406" i="18"/>
  <c r="OY406" i="18"/>
  <c r="OZ406" i="18"/>
  <c r="PA406" i="18"/>
  <c r="PB406" i="18"/>
  <c r="PC406" i="18"/>
  <c r="PD406" i="18"/>
  <c r="PE406" i="18"/>
  <c r="PF406" i="18"/>
  <c r="PG406" i="18"/>
  <c r="PH406" i="18"/>
  <c r="PI406" i="18"/>
  <c r="PJ406" i="18"/>
  <c r="PK406" i="18"/>
  <c r="PL406" i="18"/>
  <c r="PM406" i="18"/>
  <c r="PN406" i="18"/>
  <c r="PO406" i="18"/>
  <c r="PP406" i="18"/>
  <c r="PQ406" i="18"/>
  <c r="PR406" i="18"/>
  <c r="PS406" i="18"/>
  <c r="PT406" i="18"/>
  <c r="PU406" i="18"/>
  <c r="PV406" i="18"/>
  <c r="PW406" i="18"/>
  <c r="PX406" i="18"/>
  <c r="PY406" i="18"/>
  <c r="PZ406" i="18"/>
  <c r="QA406" i="18"/>
  <c r="QB406" i="18"/>
  <c r="QC406" i="18"/>
  <c r="QD406" i="18"/>
  <c r="QE406" i="18"/>
  <c r="QF406" i="18"/>
  <c r="QG406" i="18"/>
  <c r="QH406" i="18"/>
  <c r="QI406" i="18"/>
  <c r="QJ406" i="18"/>
  <c r="QK406" i="18"/>
  <c r="QL406" i="18"/>
  <c r="QM406" i="18"/>
  <c r="QN406" i="18"/>
  <c r="QO406" i="18"/>
  <c r="QP406" i="18"/>
  <c r="QQ406" i="18"/>
  <c r="QR406" i="18"/>
  <c r="QS406" i="18"/>
  <c r="QT406" i="18"/>
  <c r="QU406" i="18"/>
  <c r="QV406" i="18"/>
  <c r="QW406" i="18"/>
  <c r="QX406" i="18"/>
  <c r="QY406" i="18"/>
  <c r="QZ406" i="18"/>
  <c r="RA406" i="18"/>
  <c r="RB406" i="18"/>
  <c r="RC406" i="18"/>
  <c r="RD406" i="18"/>
  <c r="RE406" i="18"/>
  <c r="RF406" i="18"/>
  <c r="RG406" i="18"/>
  <c r="RH406" i="18"/>
  <c r="RI406" i="18"/>
  <c r="RJ406" i="18"/>
  <c r="RK406" i="18"/>
  <c r="RL406" i="18"/>
  <c r="RM406" i="18"/>
  <c r="RN406" i="18"/>
  <c r="RO406" i="18"/>
  <c r="RP406" i="18"/>
  <c r="RQ406" i="18"/>
  <c r="RR406" i="18"/>
  <c r="RS406" i="18"/>
  <c r="RT406" i="18"/>
  <c r="RU406" i="18"/>
  <c r="RV406" i="18"/>
  <c r="RW406" i="18"/>
  <c r="RX406" i="18"/>
  <c r="RY406" i="18"/>
  <c r="RZ406" i="18"/>
  <c r="SA406" i="18"/>
  <c r="SB406" i="18"/>
  <c r="SC406" i="18"/>
  <c r="SD406" i="18"/>
  <c r="SE406" i="18"/>
  <c r="SF406" i="18"/>
  <c r="SG406" i="18"/>
  <c r="SH406" i="18"/>
  <c r="SI406" i="18"/>
  <c r="SJ406" i="18"/>
  <c r="SK406" i="18"/>
  <c r="SL406" i="18"/>
  <c r="SM406" i="18"/>
  <c r="SN406" i="18"/>
  <c r="SO406" i="18"/>
  <c r="SP406" i="18"/>
  <c r="SQ406" i="18"/>
  <c r="SR406" i="18"/>
  <c r="SS406" i="18"/>
  <c r="ST406" i="18"/>
  <c r="SU406" i="18"/>
  <c r="SV406" i="18"/>
  <c r="SW406" i="18"/>
  <c r="SX406" i="18"/>
  <c r="SY406" i="18"/>
  <c r="SZ406" i="18"/>
  <c r="TA406" i="18"/>
  <c r="TB406" i="18"/>
  <c r="TC406" i="18"/>
  <c r="TD406" i="18"/>
  <c r="TE406" i="18"/>
  <c r="TF406" i="18"/>
  <c r="TG406" i="18"/>
  <c r="TH406" i="18"/>
  <c r="TI406" i="18"/>
  <c r="TJ406" i="18"/>
  <c r="TK406" i="18"/>
  <c r="TL406" i="18"/>
  <c r="TM406" i="18"/>
  <c r="TN406" i="18"/>
  <c r="TO406" i="18"/>
  <c r="TP406" i="18"/>
  <c r="TQ406" i="18"/>
  <c r="TR406" i="18"/>
  <c r="TS406" i="18"/>
  <c r="TT406" i="18"/>
  <c r="TU406" i="18"/>
  <c r="TV406" i="18"/>
  <c r="TW406" i="18"/>
  <c r="TX406" i="18"/>
  <c r="TY406" i="18"/>
  <c r="TZ406" i="18"/>
  <c r="UA406" i="18"/>
  <c r="UB406" i="18"/>
  <c r="UC406" i="18"/>
  <c r="UD406" i="18"/>
  <c r="UE406" i="18"/>
  <c r="UF406" i="18"/>
  <c r="UG406" i="18"/>
  <c r="UH406" i="18"/>
  <c r="UI406" i="18"/>
  <c r="UJ406" i="18"/>
  <c r="UK406" i="18"/>
  <c r="UL406" i="18"/>
  <c r="UM406" i="18"/>
  <c r="UN406" i="18"/>
  <c r="UO406" i="18"/>
  <c r="UP406" i="18"/>
  <c r="UQ406" i="18"/>
  <c r="UR406" i="18"/>
  <c r="US406" i="18"/>
  <c r="UT406" i="18"/>
  <c r="UU406" i="18"/>
  <c r="UV406" i="18"/>
  <c r="UW406" i="18"/>
  <c r="UX406" i="18"/>
  <c r="UY406" i="18"/>
  <c r="UZ406" i="18"/>
  <c r="VA406" i="18"/>
  <c r="VB406" i="18"/>
  <c r="VC406" i="18"/>
  <c r="VD406" i="18"/>
  <c r="VE406" i="18"/>
  <c r="VF406" i="18"/>
  <c r="VG406" i="18"/>
  <c r="VH406" i="18"/>
  <c r="VI406" i="18"/>
  <c r="VJ406" i="18"/>
  <c r="VK406" i="18"/>
  <c r="VL406" i="18"/>
  <c r="VM406" i="18"/>
  <c r="VN406" i="18"/>
  <c r="VO406" i="18"/>
  <c r="VP406" i="18"/>
  <c r="VQ406" i="18"/>
  <c r="VR406" i="18"/>
  <c r="VS406" i="18"/>
  <c r="VT406" i="18"/>
  <c r="VU406" i="18"/>
  <c r="VV406" i="18"/>
  <c r="VW406" i="18"/>
  <c r="VX406" i="18"/>
  <c r="VY406" i="18"/>
  <c r="VZ406" i="18"/>
  <c r="WA406" i="18"/>
  <c r="WB406" i="18"/>
  <c r="WC406" i="18"/>
  <c r="WD406" i="18"/>
  <c r="WE406" i="18"/>
  <c r="WF406" i="18"/>
  <c r="WG406" i="18"/>
  <c r="WH406" i="18"/>
  <c r="WI406" i="18"/>
  <c r="WJ406" i="18"/>
  <c r="WK406" i="18"/>
  <c r="WL406" i="18"/>
  <c r="WM406" i="18"/>
  <c r="WN406" i="18"/>
  <c r="WO406" i="18"/>
  <c r="WP406" i="18"/>
  <c r="WQ406" i="18"/>
  <c r="WR406" i="18"/>
  <c r="WS406" i="18"/>
  <c r="WT406" i="18"/>
  <c r="WU406" i="18"/>
  <c r="WV406" i="18"/>
  <c r="WW406" i="18"/>
  <c r="WX406" i="18"/>
  <c r="WY406" i="18"/>
  <c r="WZ406" i="18"/>
  <c r="XA406" i="18"/>
  <c r="XB406" i="18"/>
  <c r="XC406" i="18"/>
  <c r="XD406" i="18"/>
  <c r="XE406" i="18"/>
  <c r="XF406" i="18"/>
  <c r="XG406" i="18"/>
  <c r="XH406" i="18"/>
  <c r="XI406" i="18"/>
  <c r="XJ406" i="18"/>
  <c r="XK406" i="18"/>
  <c r="XL406" i="18"/>
  <c r="XM406" i="18"/>
  <c r="XN406" i="18"/>
  <c r="XO406" i="18"/>
  <c r="XP406" i="18"/>
  <c r="XQ406" i="18"/>
  <c r="XR406" i="18"/>
  <c r="XS406" i="18"/>
  <c r="XT406" i="18"/>
  <c r="XU406" i="18"/>
  <c r="XV406" i="18"/>
  <c r="XW406" i="18"/>
  <c r="XX406" i="18"/>
  <c r="XY406" i="18"/>
  <c r="XZ406" i="18"/>
  <c r="YA406" i="18"/>
  <c r="YB406" i="18"/>
  <c r="YC406" i="18"/>
  <c r="YD406" i="18"/>
  <c r="YE406" i="18"/>
  <c r="YF406" i="18"/>
  <c r="YG406" i="18"/>
  <c r="YH406" i="18"/>
  <c r="YI406" i="18"/>
  <c r="YJ406" i="18"/>
  <c r="YK406" i="18"/>
  <c r="YL406" i="18"/>
  <c r="YM406" i="18"/>
  <c r="YN406" i="18"/>
  <c r="YO406" i="18"/>
  <c r="YP406" i="18"/>
  <c r="YQ406" i="18"/>
  <c r="YR406" i="18"/>
  <c r="YS406" i="18"/>
  <c r="YT406" i="18"/>
  <c r="YU406" i="18"/>
  <c r="YV406" i="18"/>
  <c r="YW406" i="18"/>
  <c r="YX406" i="18"/>
  <c r="YY406" i="18"/>
  <c r="YZ406" i="18"/>
  <c r="ZA406" i="18"/>
  <c r="ZB406" i="18"/>
  <c r="ZC406" i="18"/>
  <c r="ZD406" i="18"/>
  <c r="ZE406" i="18"/>
  <c r="ZF406" i="18"/>
  <c r="ZG406" i="18"/>
  <c r="ZH406" i="18"/>
  <c r="ZI406" i="18"/>
  <c r="ZJ406" i="18"/>
  <c r="ZK406" i="18"/>
  <c r="ZL406" i="18"/>
  <c r="ZM406" i="18"/>
  <c r="ZN406" i="18"/>
  <c r="ZO406" i="18"/>
  <c r="ZP406" i="18"/>
  <c r="ZQ406" i="18"/>
  <c r="AC407" i="18"/>
  <c r="AD407" i="18"/>
  <c r="AE407" i="18"/>
  <c r="AF407" i="18"/>
  <c r="AG407" i="18"/>
  <c r="AH407" i="18"/>
  <c r="AI407" i="18"/>
  <c r="AJ407" i="18"/>
  <c r="AK407" i="18"/>
  <c r="AL407" i="18"/>
  <c r="AM407" i="18"/>
  <c r="AN407" i="18"/>
  <c r="AO407" i="18"/>
  <c r="AP407" i="18"/>
  <c r="AQ407" i="18"/>
  <c r="AR407" i="18"/>
  <c r="AS407" i="18"/>
  <c r="AT407" i="18"/>
  <c r="AU407" i="18"/>
  <c r="AV407" i="18"/>
  <c r="AW407" i="18"/>
  <c r="AX407" i="18"/>
  <c r="AY407" i="18"/>
  <c r="AZ407" i="18"/>
  <c r="BA407" i="18"/>
  <c r="BB407" i="18"/>
  <c r="BC407" i="18"/>
  <c r="BD407" i="18"/>
  <c r="BE407" i="18"/>
  <c r="BF407" i="18"/>
  <c r="BG407" i="18"/>
  <c r="BH407" i="18"/>
  <c r="BI407" i="18"/>
  <c r="BJ407" i="18"/>
  <c r="BK407" i="18"/>
  <c r="BL407" i="18"/>
  <c r="BM407" i="18"/>
  <c r="BN407" i="18"/>
  <c r="BO407" i="18"/>
  <c r="BP407" i="18"/>
  <c r="BQ407" i="18"/>
  <c r="BR407" i="18"/>
  <c r="BS407" i="18"/>
  <c r="BT407" i="18"/>
  <c r="BU407" i="18"/>
  <c r="BV407" i="18"/>
  <c r="BW407" i="18"/>
  <c r="BX407" i="18"/>
  <c r="BY407" i="18"/>
  <c r="BZ407" i="18"/>
  <c r="CA407" i="18"/>
  <c r="CB407" i="18"/>
  <c r="CC407" i="18"/>
  <c r="CD407" i="18"/>
  <c r="CE407" i="18"/>
  <c r="CF407" i="18"/>
  <c r="CG407" i="18"/>
  <c r="CH407" i="18"/>
  <c r="CI407" i="18"/>
  <c r="CJ407" i="18"/>
  <c r="CK407" i="18"/>
  <c r="CL407" i="18"/>
  <c r="CM407" i="18"/>
  <c r="CN407" i="18"/>
  <c r="CO407" i="18"/>
  <c r="CP407" i="18"/>
  <c r="CQ407" i="18"/>
  <c r="CR407" i="18"/>
  <c r="CS407" i="18"/>
  <c r="CT407" i="18"/>
  <c r="CU407" i="18"/>
  <c r="CV407" i="18"/>
  <c r="CW407" i="18"/>
  <c r="CX407" i="18"/>
  <c r="CY407" i="18"/>
  <c r="CZ407" i="18"/>
  <c r="DA407" i="18"/>
  <c r="DB407" i="18"/>
  <c r="DC407" i="18"/>
  <c r="DD407" i="18"/>
  <c r="DE407" i="18"/>
  <c r="DF407" i="18"/>
  <c r="DG407" i="18"/>
  <c r="DH407" i="18"/>
  <c r="DI407" i="18"/>
  <c r="DJ407" i="18"/>
  <c r="DK407" i="18"/>
  <c r="DL407" i="18"/>
  <c r="DM407" i="18"/>
  <c r="DN407" i="18"/>
  <c r="DO407" i="18"/>
  <c r="DP407" i="18"/>
  <c r="DQ407" i="18"/>
  <c r="DR407" i="18"/>
  <c r="DS407" i="18"/>
  <c r="DT407" i="18"/>
  <c r="DU407" i="18"/>
  <c r="DV407" i="18"/>
  <c r="DW407" i="18"/>
  <c r="DX407" i="18"/>
  <c r="DY407" i="18"/>
  <c r="DZ407" i="18"/>
  <c r="EA407" i="18"/>
  <c r="EB407" i="18"/>
  <c r="EC407" i="18"/>
  <c r="ED407" i="18"/>
  <c r="EE407" i="18"/>
  <c r="EF407" i="18"/>
  <c r="EG407" i="18"/>
  <c r="EH407" i="18"/>
  <c r="EI407" i="18"/>
  <c r="EJ407" i="18"/>
  <c r="EK407" i="18"/>
  <c r="EL407" i="18"/>
  <c r="EM407" i="18"/>
  <c r="EN407" i="18"/>
  <c r="EO407" i="18"/>
  <c r="EP407" i="18"/>
  <c r="EQ407" i="18"/>
  <c r="ER407" i="18"/>
  <c r="ES407" i="18"/>
  <c r="ET407" i="18"/>
  <c r="EU407" i="18"/>
  <c r="EV407" i="18"/>
  <c r="EW407" i="18"/>
  <c r="EX407" i="18"/>
  <c r="EY407" i="18"/>
  <c r="EZ407" i="18"/>
  <c r="FA407" i="18"/>
  <c r="FB407" i="18"/>
  <c r="FC407" i="18"/>
  <c r="FD407" i="18"/>
  <c r="FE407" i="18"/>
  <c r="FF407" i="18"/>
  <c r="FG407" i="18"/>
  <c r="FH407" i="18"/>
  <c r="FI407" i="18"/>
  <c r="FJ407" i="18"/>
  <c r="FK407" i="18"/>
  <c r="FL407" i="18"/>
  <c r="FM407" i="18"/>
  <c r="FN407" i="18"/>
  <c r="FO407" i="18"/>
  <c r="FP407" i="18"/>
  <c r="FQ407" i="18"/>
  <c r="FR407" i="18"/>
  <c r="FS407" i="18"/>
  <c r="FT407" i="18"/>
  <c r="FU407" i="18"/>
  <c r="FV407" i="18"/>
  <c r="FW407" i="18"/>
  <c r="FX407" i="18"/>
  <c r="FY407" i="18"/>
  <c r="FZ407" i="18"/>
  <c r="GA407" i="18"/>
  <c r="GB407" i="18"/>
  <c r="GC407" i="18"/>
  <c r="GD407" i="18"/>
  <c r="GE407" i="18"/>
  <c r="GF407" i="18"/>
  <c r="GG407" i="18"/>
  <c r="GH407" i="18"/>
  <c r="GI407" i="18"/>
  <c r="GJ407" i="18"/>
  <c r="GK407" i="18"/>
  <c r="GL407" i="18"/>
  <c r="GM407" i="18"/>
  <c r="GN407" i="18"/>
  <c r="GO407" i="18"/>
  <c r="GP407" i="18"/>
  <c r="GQ407" i="18"/>
  <c r="GR407" i="18"/>
  <c r="GS407" i="18"/>
  <c r="GT407" i="18"/>
  <c r="GU407" i="18"/>
  <c r="GV407" i="18"/>
  <c r="GW407" i="18"/>
  <c r="GX407" i="18"/>
  <c r="GY407" i="18"/>
  <c r="GZ407" i="18"/>
  <c r="HA407" i="18"/>
  <c r="HB407" i="18"/>
  <c r="HC407" i="18"/>
  <c r="HD407" i="18"/>
  <c r="HE407" i="18"/>
  <c r="HF407" i="18"/>
  <c r="HG407" i="18"/>
  <c r="HH407" i="18"/>
  <c r="HI407" i="18"/>
  <c r="HJ407" i="18"/>
  <c r="HK407" i="18"/>
  <c r="HL407" i="18"/>
  <c r="HM407" i="18"/>
  <c r="HN407" i="18"/>
  <c r="HO407" i="18"/>
  <c r="HP407" i="18"/>
  <c r="HQ407" i="18"/>
  <c r="HR407" i="18"/>
  <c r="HS407" i="18"/>
  <c r="HT407" i="18"/>
  <c r="HU407" i="18"/>
  <c r="HV407" i="18"/>
  <c r="HW407" i="18"/>
  <c r="HX407" i="18"/>
  <c r="HY407" i="18"/>
  <c r="HZ407" i="18"/>
  <c r="IA407" i="18"/>
  <c r="IB407" i="18"/>
  <c r="IC407" i="18"/>
  <c r="ID407" i="18"/>
  <c r="IE407" i="18"/>
  <c r="IF407" i="18"/>
  <c r="IG407" i="18"/>
  <c r="IH407" i="18"/>
  <c r="II407" i="18"/>
  <c r="IJ407" i="18"/>
  <c r="IK407" i="18"/>
  <c r="IL407" i="18"/>
  <c r="IM407" i="18"/>
  <c r="IN407" i="18"/>
  <c r="IO407" i="18"/>
  <c r="IP407" i="18"/>
  <c r="IQ407" i="18"/>
  <c r="IR407" i="18"/>
  <c r="IS407" i="18"/>
  <c r="IT407" i="18"/>
  <c r="IU407" i="18"/>
  <c r="IV407" i="18"/>
  <c r="IW407" i="18"/>
  <c r="IX407" i="18"/>
  <c r="IY407" i="18"/>
  <c r="IZ407" i="18"/>
  <c r="JA407" i="18"/>
  <c r="JB407" i="18"/>
  <c r="JC407" i="18"/>
  <c r="JD407" i="18"/>
  <c r="JE407" i="18"/>
  <c r="JF407" i="18"/>
  <c r="JG407" i="18"/>
  <c r="JH407" i="18"/>
  <c r="JI407" i="18"/>
  <c r="JJ407" i="18"/>
  <c r="JK407" i="18"/>
  <c r="JL407" i="18"/>
  <c r="JM407" i="18"/>
  <c r="JN407" i="18"/>
  <c r="JO407" i="18"/>
  <c r="JP407" i="18"/>
  <c r="JQ407" i="18"/>
  <c r="JR407" i="18"/>
  <c r="JS407" i="18"/>
  <c r="JT407" i="18"/>
  <c r="JU407" i="18"/>
  <c r="JV407" i="18"/>
  <c r="JW407" i="18"/>
  <c r="JX407" i="18"/>
  <c r="JY407" i="18"/>
  <c r="JZ407" i="18"/>
  <c r="KA407" i="18"/>
  <c r="KB407" i="18"/>
  <c r="KC407" i="18"/>
  <c r="KD407" i="18"/>
  <c r="KE407" i="18"/>
  <c r="KF407" i="18"/>
  <c r="KG407" i="18"/>
  <c r="KH407" i="18"/>
  <c r="KI407" i="18"/>
  <c r="KJ407" i="18"/>
  <c r="KK407" i="18"/>
  <c r="KL407" i="18"/>
  <c r="KM407" i="18"/>
  <c r="KN407" i="18"/>
  <c r="KO407" i="18"/>
  <c r="KP407" i="18"/>
  <c r="KQ407" i="18"/>
  <c r="KR407" i="18"/>
  <c r="KS407" i="18"/>
  <c r="KT407" i="18"/>
  <c r="KU407" i="18"/>
  <c r="KV407" i="18"/>
  <c r="KW407" i="18"/>
  <c r="KX407" i="18"/>
  <c r="KY407" i="18"/>
  <c r="KZ407" i="18"/>
  <c r="LA407" i="18"/>
  <c r="LB407" i="18"/>
  <c r="LC407" i="18"/>
  <c r="LD407" i="18"/>
  <c r="LE407" i="18"/>
  <c r="LF407" i="18"/>
  <c r="LG407" i="18"/>
  <c r="LH407" i="18"/>
  <c r="LI407" i="18"/>
  <c r="LJ407" i="18"/>
  <c r="LK407" i="18"/>
  <c r="LL407" i="18"/>
  <c r="LM407" i="18"/>
  <c r="LN407" i="18"/>
  <c r="LO407" i="18"/>
  <c r="LP407" i="18"/>
  <c r="LQ407" i="18"/>
  <c r="LR407" i="18"/>
  <c r="LS407" i="18"/>
  <c r="LT407" i="18"/>
  <c r="LU407" i="18"/>
  <c r="LV407" i="18"/>
  <c r="LW407" i="18"/>
  <c r="LX407" i="18"/>
  <c r="LY407" i="18"/>
  <c r="LZ407" i="18"/>
  <c r="MA407" i="18"/>
  <c r="MB407" i="18"/>
  <c r="MC407" i="18"/>
  <c r="MD407" i="18"/>
  <c r="ME407" i="18"/>
  <c r="MF407" i="18"/>
  <c r="MG407" i="18"/>
  <c r="MH407" i="18"/>
  <c r="MI407" i="18"/>
  <c r="MJ407" i="18"/>
  <c r="MK407" i="18"/>
  <c r="ML407" i="18"/>
  <c r="MM407" i="18"/>
  <c r="MN407" i="18"/>
  <c r="MO407" i="18"/>
  <c r="MP407" i="18"/>
  <c r="MQ407" i="18"/>
  <c r="MR407" i="18"/>
  <c r="MS407" i="18"/>
  <c r="MT407" i="18"/>
  <c r="MU407" i="18"/>
  <c r="MV407" i="18"/>
  <c r="MW407" i="18"/>
  <c r="MX407" i="18"/>
  <c r="MY407" i="18"/>
  <c r="MZ407" i="18"/>
  <c r="NA407" i="18"/>
  <c r="NB407" i="18"/>
  <c r="NC407" i="18"/>
  <c r="ND407" i="18"/>
  <c r="NE407" i="18"/>
  <c r="NF407" i="18"/>
  <c r="NG407" i="18"/>
  <c r="NH407" i="18"/>
  <c r="NI407" i="18"/>
  <c r="NJ407" i="18"/>
  <c r="NK407" i="18"/>
  <c r="NL407" i="18"/>
  <c r="NM407" i="18"/>
  <c r="NN407" i="18"/>
  <c r="NO407" i="18"/>
  <c r="NP407" i="18"/>
  <c r="NQ407" i="18"/>
  <c r="NR407" i="18"/>
  <c r="NS407" i="18"/>
  <c r="NT407" i="18"/>
  <c r="NU407" i="18"/>
  <c r="NV407" i="18"/>
  <c r="NW407" i="18"/>
  <c r="NX407" i="18"/>
  <c r="NY407" i="18"/>
  <c r="NZ407" i="18"/>
  <c r="OA407" i="18"/>
  <c r="OB407" i="18"/>
  <c r="OC407" i="18"/>
  <c r="OD407" i="18"/>
  <c r="OE407" i="18"/>
  <c r="OF407" i="18"/>
  <c r="OG407" i="18"/>
  <c r="OH407" i="18"/>
  <c r="OI407" i="18"/>
  <c r="OJ407" i="18"/>
  <c r="OK407" i="18"/>
  <c r="OL407" i="18"/>
  <c r="OM407" i="18"/>
  <c r="ON407" i="18"/>
  <c r="OO407" i="18"/>
  <c r="OP407" i="18"/>
  <c r="OQ407" i="18"/>
  <c r="OR407" i="18"/>
  <c r="OS407" i="18"/>
  <c r="OT407" i="18"/>
  <c r="OU407" i="18"/>
  <c r="OV407" i="18"/>
  <c r="OW407" i="18"/>
  <c r="OX407" i="18"/>
  <c r="OY407" i="18"/>
  <c r="OZ407" i="18"/>
  <c r="PA407" i="18"/>
  <c r="PB407" i="18"/>
  <c r="PC407" i="18"/>
  <c r="PD407" i="18"/>
  <c r="PE407" i="18"/>
  <c r="PF407" i="18"/>
  <c r="PG407" i="18"/>
  <c r="PH407" i="18"/>
  <c r="PI407" i="18"/>
  <c r="PJ407" i="18"/>
  <c r="PK407" i="18"/>
  <c r="PL407" i="18"/>
  <c r="PM407" i="18"/>
  <c r="PN407" i="18"/>
  <c r="PO407" i="18"/>
  <c r="PP407" i="18"/>
  <c r="PQ407" i="18"/>
  <c r="PR407" i="18"/>
  <c r="PS407" i="18"/>
  <c r="PT407" i="18"/>
  <c r="PU407" i="18"/>
  <c r="PV407" i="18"/>
  <c r="PW407" i="18"/>
  <c r="PX407" i="18"/>
  <c r="PY407" i="18"/>
  <c r="PZ407" i="18"/>
  <c r="QA407" i="18"/>
  <c r="QB407" i="18"/>
  <c r="QC407" i="18"/>
  <c r="QD407" i="18"/>
  <c r="QE407" i="18"/>
  <c r="QF407" i="18"/>
  <c r="QG407" i="18"/>
  <c r="QH407" i="18"/>
  <c r="QI407" i="18"/>
  <c r="QJ407" i="18"/>
  <c r="QK407" i="18"/>
  <c r="QL407" i="18"/>
  <c r="QM407" i="18"/>
  <c r="QN407" i="18"/>
  <c r="QO407" i="18"/>
  <c r="QP407" i="18"/>
  <c r="QQ407" i="18"/>
  <c r="QR407" i="18"/>
  <c r="QS407" i="18"/>
  <c r="QT407" i="18"/>
  <c r="QU407" i="18"/>
  <c r="QV407" i="18"/>
  <c r="QW407" i="18"/>
  <c r="QX407" i="18"/>
  <c r="QY407" i="18"/>
  <c r="QZ407" i="18"/>
  <c r="RA407" i="18"/>
  <c r="RB407" i="18"/>
  <c r="RC407" i="18"/>
  <c r="RD407" i="18"/>
  <c r="RE407" i="18"/>
  <c r="RF407" i="18"/>
  <c r="RG407" i="18"/>
  <c r="RH407" i="18"/>
  <c r="RI407" i="18"/>
  <c r="RJ407" i="18"/>
  <c r="RK407" i="18"/>
  <c r="RL407" i="18"/>
  <c r="RM407" i="18"/>
  <c r="RN407" i="18"/>
  <c r="RO407" i="18"/>
  <c r="RP407" i="18"/>
  <c r="RQ407" i="18"/>
  <c r="RR407" i="18"/>
  <c r="RS407" i="18"/>
  <c r="RT407" i="18"/>
  <c r="RU407" i="18"/>
  <c r="RV407" i="18"/>
  <c r="RW407" i="18"/>
  <c r="RX407" i="18"/>
  <c r="RY407" i="18"/>
  <c r="RZ407" i="18"/>
  <c r="SA407" i="18"/>
  <c r="SB407" i="18"/>
  <c r="SC407" i="18"/>
  <c r="SD407" i="18"/>
  <c r="SE407" i="18"/>
  <c r="SF407" i="18"/>
  <c r="SG407" i="18"/>
  <c r="SH407" i="18"/>
  <c r="SI407" i="18"/>
  <c r="SJ407" i="18"/>
  <c r="SK407" i="18"/>
  <c r="SL407" i="18"/>
  <c r="SM407" i="18"/>
  <c r="SN407" i="18"/>
  <c r="SO407" i="18"/>
  <c r="SP407" i="18"/>
  <c r="SQ407" i="18"/>
  <c r="SR407" i="18"/>
  <c r="SS407" i="18"/>
  <c r="ST407" i="18"/>
  <c r="SU407" i="18"/>
  <c r="SV407" i="18"/>
  <c r="SW407" i="18"/>
  <c r="SX407" i="18"/>
  <c r="SY407" i="18"/>
  <c r="SZ407" i="18"/>
  <c r="TA407" i="18"/>
  <c r="TB407" i="18"/>
  <c r="TC407" i="18"/>
  <c r="TD407" i="18"/>
  <c r="TE407" i="18"/>
  <c r="TF407" i="18"/>
  <c r="TG407" i="18"/>
  <c r="TH407" i="18"/>
  <c r="TI407" i="18"/>
  <c r="TJ407" i="18"/>
  <c r="TK407" i="18"/>
  <c r="TL407" i="18"/>
  <c r="TM407" i="18"/>
  <c r="TN407" i="18"/>
  <c r="TO407" i="18"/>
  <c r="TP407" i="18"/>
  <c r="TQ407" i="18"/>
  <c r="TR407" i="18"/>
  <c r="TS407" i="18"/>
  <c r="TT407" i="18"/>
  <c r="TU407" i="18"/>
  <c r="TV407" i="18"/>
  <c r="TW407" i="18"/>
  <c r="TX407" i="18"/>
  <c r="TY407" i="18"/>
  <c r="TZ407" i="18"/>
  <c r="UA407" i="18"/>
  <c r="UB407" i="18"/>
  <c r="UC407" i="18"/>
  <c r="UD407" i="18"/>
  <c r="UE407" i="18"/>
  <c r="UF407" i="18"/>
  <c r="UG407" i="18"/>
  <c r="UH407" i="18"/>
  <c r="UI407" i="18"/>
  <c r="UJ407" i="18"/>
  <c r="UK407" i="18"/>
  <c r="UL407" i="18"/>
  <c r="UM407" i="18"/>
  <c r="UN407" i="18"/>
  <c r="UO407" i="18"/>
  <c r="UP407" i="18"/>
  <c r="UQ407" i="18"/>
  <c r="UR407" i="18"/>
  <c r="US407" i="18"/>
  <c r="UT407" i="18"/>
  <c r="UU407" i="18"/>
  <c r="UV407" i="18"/>
  <c r="UW407" i="18"/>
  <c r="UX407" i="18"/>
  <c r="UY407" i="18"/>
  <c r="UZ407" i="18"/>
  <c r="VA407" i="18"/>
  <c r="VB407" i="18"/>
  <c r="VC407" i="18"/>
  <c r="VD407" i="18"/>
  <c r="VE407" i="18"/>
  <c r="VF407" i="18"/>
  <c r="VG407" i="18"/>
  <c r="VH407" i="18"/>
  <c r="VI407" i="18"/>
  <c r="VJ407" i="18"/>
  <c r="VK407" i="18"/>
  <c r="VL407" i="18"/>
  <c r="VM407" i="18"/>
  <c r="VN407" i="18"/>
  <c r="VO407" i="18"/>
  <c r="VP407" i="18"/>
  <c r="VQ407" i="18"/>
  <c r="VR407" i="18"/>
  <c r="VS407" i="18"/>
  <c r="VT407" i="18"/>
  <c r="VU407" i="18"/>
  <c r="VV407" i="18"/>
  <c r="VW407" i="18"/>
  <c r="VX407" i="18"/>
  <c r="VY407" i="18"/>
  <c r="VZ407" i="18"/>
  <c r="WA407" i="18"/>
  <c r="WB407" i="18"/>
  <c r="WC407" i="18"/>
  <c r="WD407" i="18"/>
  <c r="WE407" i="18"/>
  <c r="WF407" i="18"/>
  <c r="WG407" i="18"/>
  <c r="WH407" i="18"/>
  <c r="WI407" i="18"/>
  <c r="WJ407" i="18"/>
  <c r="WK407" i="18"/>
  <c r="WL407" i="18"/>
  <c r="WM407" i="18"/>
  <c r="WN407" i="18"/>
  <c r="WO407" i="18"/>
  <c r="WP407" i="18"/>
  <c r="WQ407" i="18"/>
  <c r="WR407" i="18"/>
  <c r="WS407" i="18"/>
  <c r="WT407" i="18"/>
  <c r="WU407" i="18"/>
  <c r="WV407" i="18"/>
  <c r="WW407" i="18"/>
  <c r="WX407" i="18"/>
  <c r="WY407" i="18"/>
  <c r="WZ407" i="18"/>
  <c r="XA407" i="18"/>
  <c r="XB407" i="18"/>
  <c r="XC407" i="18"/>
  <c r="XD407" i="18"/>
  <c r="XE407" i="18"/>
  <c r="XF407" i="18"/>
  <c r="XG407" i="18"/>
  <c r="XH407" i="18"/>
  <c r="XI407" i="18"/>
  <c r="XJ407" i="18"/>
  <c r="XK407" i="18"/>
  <c r="XL407" i="18"/>
  <c r="XM407" i="18"/>
  <c r="XN407" i="18"/>
  <c r="XO407" i="18"/>
  <c r="XP407" i="18"/>
  <c r="XQ407" i="18"/>
  <c r="XR407" i="18"/>
  <c r="XS407" i="18"/>
  <c r="XT407" i="18"/>
  <c r="XU407" i="18"/>
  <c r="XV407" i="18"/>
  <c r="XW407" i="18"/>
  <c r="XX407" i="18"/>
  <c r="XY407" i="18"/>
  <c r="XZ407" i="18"/>
  <c r="YA407" i="18"/>
  <c r="YB407" i="18"/>
  <c r="YC407" i="18"/>
  <c r="YD407" i="18"/>
  <c r="YE407" i="18"/>
  <c r="YF407" i="18"/>
  <c r="YG407" i="18"/>
  <c r="YH407" i="18"/>
  <c r="YI407" i="18"/>
  <c r="YJ407" i="18"/>
  <c r="YK407" i="18"/>
  <c r="YL407" i="18"/>
  <c r="YM407" i="18"/>
  <c r="YN407" i="18"/>
  <c r="YO407" i="18"/>
  <c r="YP407" i="18"/>
  <c r="YQ407" i="18"/>
  <c r="YR407" i="18"/>
  <c r="YS407" i="18"/>
  <c r="YT407" i="18"/>
  <c r="YU407" i="18"/>
  <c r="YV407" i="18"/>
  <c r="YW407" i="18"/>
  <c r="YX407" i="18"/>
  <c r="YY407" i="18"/>
  <c r="YZ407" i="18"/>
  <c r="ZA407" i="18"/>
  <c r="ZB407" i="18"/>
  <c r="ZC407" i="18"/>
  <c r="ZD407" i="18"/>
  <c r="ZE407" i="18"/>
  <c r="ZF407" i="18"/>
  <c r="ZG407" i="18"/>
  <c r="ZH407" i="18"/>
  <c r="ZI407" i="18"/>
  <c r="ZJ407" i="18"/>
  <c r="ZK407" i="18"/>
  <c r="ZL407" i="18"/>
  <c r="ZM407" i="18"/>
  <c r="ZN407" i="18"/>
  <c r="ZO407" i="18"/>
  <c r="ZP407" i="18"/>
  <c r="ZQ407" i="18"/>
  <c r="AC408" i="18"/>
  <c r="AD408" i="18"/>
  <c r="AE408" i="18"/>
  <c r="AF408" i="18"/>
  <c r="AG408" i="18"/>
  <c r="AH408" i="18"/>
  <c r="AI408" i="18"/>
  <c r="AJ408" i="18"/>
  <c r="AK408" i="18"/>
  <c r="AL408" i="18"/>
  <c r="AM408" i="18"/>
  <c r="AN408" i="18"/>
  <c r="AO408" i="18"/>
  <c r="AP408" i="18"/>
  <c r="AQ408" i="18"/>
  <c r="AR408" i="18"/>
  <c r="AS408" i="18"/>
  <c r="AT408" i="18"/>
  <c r="AU408" i="18"/>
  <c r="AV408" i="18"/>
  <c r="AW408" i="18"/>
  <c r="AX408" i="18"/>
  <c r="AY408" i="18"/>
  <c r="AZ408" i="18"/>
  <c r="BA408" i="18"/>
  <c r="BB408" i="18"/>
  <c r="BC408" i="18"/>
  <c r="BD408" i="18"/>
  <c r="BE408" i="18"/>
  <c r="BF408" i="18"/>
  <c r="BG408" i="18"/>
  <c r="BH408" i="18"/>
  <c r="BI408" i="18"/>
  <c r="BJ408" i="18"/>
  <c r="BK408" i="18"/>
  <c r="BL408" i="18"/>
  <c r="BM408" i="18"/>
  <c r="BN408" i="18"/>
  <c r="BO408" i="18"/>
  <c r="BP408" i="18"/>
  <c r="BQ408" i="18"/>
  <c r="BR408" i="18"/>
  <c r="BS408" i="18"/>
  <c r="BT408" i="18"/>
  <c r="BU408" i="18"/>
  <c r="BV408" i="18"/>
  <c r="BW408" i="18"/>
  <c r="BX408" i="18"/>
  <c r="BY408" i="18"/>
  <c r="BZ408" i="18"/>
  <c r="CA408" i="18"/>
  <c r="CB408" i="18"/>
  <c r="CC408" i="18"/>
  <c r="CD408" i="18"/>
  <c r="CE408" i="18"/>
  <c r="CF408" i="18"/>
  <c r="CG408" i="18"/>
  <c r="CH408" i="18"/>
  <c r="CI408" i="18"/>
  <c r="CJ408" i="18"/>
  <c r="CK408" i="18"/>
  <c r="CL408" i="18"/>
  <c r="CM408" i="18"/>
  <c r="CN408" i="18"/>
  <c r="CO408" i="18"/>
  <c r="CP408" i="18"/>
  <c r="CQ408" i="18"/>
  <c r="CR408" i="18"/>
  <c r="CS408" i="18"/>
  <c r="CT408" i="18"/>
  <c r="CU408" i="18"/>
  <c r="CV408" i="18"/>
  <c r="CW408" i="18"/>
  <c r="CX408" i="18"/>
  <c r="CY408" i="18"/>
  <c r="CZ408" i="18"/>
  <c r="DA408" i="18"/>
  <c r="DB408" i="18"/>
  <c r="DC408" i="18"/>
  <c r="DD408" i="18"/>
  <c r="DE408" i="18"/>
  <c r="DF408" i="18"/>
  <c r="DG408" i="18"/>
  <c r="DH408" i="18"/>
  <c r="DI408" i="18"/>
  <c r="DJ408" i="18"/>
  <c r="DK408" i="18"/>
  <c r="DL408" i="18"/>
  <c r="DM408" i="18"/>
  <c r="DN408" i="18"/>
  <c r="DO408" i="18"/>
  <c r="DP408" i="18"/>
  <c r="DQ408" i="18"/>
  <c r="DR408" i="18"/>
  <c r="DS408" i="18"/>
  <c r="DT408" i="18"/>
  <c r="DU408" i="18"/>
  <c r="DV408" i="18"/>
  <c r="DW408" i="18"/>
  <c r="DX408" i="18"/>
  <c r="DY408" i="18"/>
  <c r="DZ408" i="18"/>
  <c r="EA408" i="18"/>
  <c r="EB408" i="18"/>
  <c r="EC408" i="18"/>
  <c r="ED408" i="18"/>
  <c r="EE408" i="18"/>
  <c r="EF408" i="18"/>
  <c r="EG408" i="18"/>
  <c r="EH408" i="18"/>
  <c r="EI408" i="18"/>
  <c r="EJ408" i="18"/>
  <c r="EK408" i="18"/>
  <c r="EL408" i="18"/>
  <c r="EM408" i="18"/>
  <c r="EN408" i="18"/>
  <c r="EO408" i="18"/>
  <c r="EP408" i="18"/>
  <c r="EQ408" i="18"/>
  <c r="ER408" i="18"/>
  <c r="ES408" i="18"/>
  <c r="ET408" i="18"/>
  <c r="EU408" i="18"/>
  <c r="EV408" i="18"/>
  <c r="EW408" i="18"/>
  <c r="EX408" i="18"/>
  <c r="EY408" i="18"/>
  <c r="EZ408" i="18"/>
  <c r="FA408" i="18"/>
  <c r="FB408" i="18"/>
  <c r="FC408" i="18"/>
  <c r="FD408" i="18"/>
  <c r="FE408" i="18"/>
  <c r="FF408" i="18"/>
  <c r="FG408" i="18"/>
  <c r="FH408" i="18"/>
  <c r="FI408" i="18"/>
  <c r="FJ408" i="18"/>
  <c r="FK408" i="18"/>
  <c r="FL408" i="18"/>
  <c r="FM408" i="18"/>
  <c r="FN408" i="18"/>
  <c r="FO408" i="18"/>
  <c r="FP408" i="18"/>
  <c r="FQ408" i="18"/>
  <c r="FR408" i="18"/>
  <c r="FS408" i="18"/>
  <c r="FT408" i="18"/>
  <c r="FU408" i="18"/>
  <c r="FV408" i="18"/>
  <c r="FW408" i="18"/>
  <c r="FX408" i="18"/>
  <c r="FY408" i="18"/>
  <c r="FZ408" i="18"/>
  <c r="GA408" i="18"/>
  <c r="GB408" i="18"/>
  <c r="GC408" i="18"/>
  <c r="GD408" i="18"/>
  <c r="GE408" i="18"/>
  <c r="GF408" i="18"/>
  <c r="GG408" i="18"/>
  <c r="GH408" i="18"/>
  <c r="GI408" i="18"/>
  <c r="GJ408" i="18"/>
  <c r="GK408" i="18"/>
  <c r="GL408" i="18"/>
  <c r="GM408" i="18"/>
  <c r="GN408" i="18"/>
  <c r="GO408" i="18"/>
  <c r="GP408" i="18"/>
  <c r="GQ408" i="18"/>
  <c r="GR408" i="18"/>
  <c r="GS408" i="18"/>
  <c r="GT408" i="18"/>
  <c r="GU408" i="18"/>
  <c r="GV408" i="18"/>
  <c r="GW408" i="18"/>
  <c r="GX408" i="18"/>
  <c r="GY408" i="18"/>
  <c r="GZ408" i="18"/>
  <c r="HA408" i="18"/>
  <c r="HB408" i="18"/>
  <c r="HC408" i="18"/>
  <c r="HD408" i="18"/>
  <c r="HE408" i="18"/>
  <c r="HF408" i="18"/>
  <c r="HG408" i="18"/>
  <c r="HH408" i="18"/>
  <c r="HI408" i="18"/>
  <c r="HJ408" i="18"/>
  <c r="HK408" i="18"/>
  <c r="HL408" i="18"/>
  <c r="HM408" i="18"/>
  <c r="HN408" i="18"/>
  <c r="HO408" i="18"/>
  <c r="HP408" i="18"/>
  <c r="HQ408" i="18"/>
  <c r="HR408" i="18"/>
  <c r="HS408" i="18"/>
  <c r="HT408" i="18"/>
  <c r="HU408" i="18"/>
  <c r="HV408" i="18"/>
  <c r="HW408" i="18"/>
  <c r="HX408" i="18"/>
  <c r="HY408" i="18"/>
  <c r="HZ408" i="18"/>
  <c r="IA408" i="18"/>
  <c r="IB408" i="18"/>
  <c r="IC408" i="18"/>
  <c r="ID408" i="18"/>
  <c r="IE408" i="18"/>
  <c r="IF408" i="18"/>
  <c r="IG408" i="18"/>
  <c r="IH408" i="18"/>
  <c r="II408" i="18"/>
  <c r="IJ408" i="18"/>
  <c r="IK408" i="18"/>
  <c r="IL408" i="18"/>
  <c r="IM408" i="18"/>
  <c r="IN408" i="18"/>
  <c r="IO408" i="18"/>
  <c r="IP408" i="18"/>
  <c r="IQ408" i="18"/>
  <c r="IR408" i="18"/>
  <c r="IS408" i="18"/>
  <c r="IT408" i="18"/>
  <c r="IU408" i="18"/>
  <c r="IV408" i="18"/>
  <c r="IW408" i="18"/>
  <c r="IX408" i="18"/>
  <c r="IY408" i="18"/>
  <c r="IZ408" i="18"/>
  <c r="JA408" i="18"/>
  <c r="JB408" i="18"/>
  <c r="JC408" i="18"/>
  <c r="JD408" i="18"/>
  <c r="JE408" i="18"/>
  <c r="JF408" i="18"/>
  <c r="JG408" i="18"/>
  <c r="JH408" i="18"/>
  <c r="JI408" i="18"/>
  <c r="JJ408" i="18"/>
  <c r="JK408" i="18"/>
  <c r="JL408" i="18"/>
  <c r="JM408" i="18"/>
  <c r="JN408" i="18"/>
  <c r="JO408" i="18"/>
  <c r="JP408" i="18"/>
  <c r="JQ408" i="18"/>
  <c r="JR408" i="18"/>
  <c r="JS408" i="18"/>
  <c r="JT408" i="18"/>
  <c r="JU408" i="18"/>
  <c r="JV408" i="18"/>
  <c r="JW408" i="18"/>
  <c r="JX408" i="18"/>
  <c r="JY408" i="18"/>
  <c r="JZ408" i="18"/>
  <c r="KA408" i="18"/>
  <c r="KB408" i="18"/>
  <c r="KC408" i="18"/>
  <c r="KD408" i="18"/>
  <c r="KE408" i="18"/>
  <c r="KF408" i="18"/>
  <c r="KG408" i="18"/>
  <c r="KH408" i="18"/>
  <c r="KI408" i="18"/>
  <c r="KJ408" i="18"/>
  <c r="KK408" i="18"/>
  <c r="KL408" i="18"/>
  <c r="KM408" i="18"/>
  <c r="KN408" i="18"/>
  <c r="KO408" i="18"/>
  <c r="KP408" i="18"/>
  <c r="KQ408" i="18"/>
  <c r="KR408" i="18"/>
  <c r="KS408" i="18"/>
  <c r="KT408" i="18"/>
  <c r="KU408" i="18"/>
  <c r="KV408" i="18"/>
  <c r="KW408" i="18"/>
  <c r="KX408" i="18"/>
  <c r="KY408" i="18"/>
  <c r="KZ408" i="18"/>
  <c r="LA408" i="18"/>
  <c r="LB408" i="18"/>
  <c r="LC408" i="18"/>
  <c r="LD408" i="18"/>
  <c r="LE408" i="18"/>
  <c r="LF408" i="18"/>
  <c r="LG408" i="18"/>
  <c r="LH408" i="18"/>
  <c r="LI408" i="18"/>
  <c r="LJ408" i="18"/>
  <c r="LK408" i="18"/>
  <c r="LL408" i="18"/>
  <c r="LM408" i="18"/>
  <c r="LN408" i="18"/>
  <c r="LO408" i="18"/>
  <c r="LP408" i="18"/>
  <c r="LQ408" i="18"/>
  <c r="LR408" i="18"/>
  <c r="LS408" i="18"/>
  <c r="LT408" i="18"/>
  <c r="LU408" i="18"/>
  <c r="LV408" i="18"/>
  <c r="LW408" i="18"/>
  <c r="LX408" i="18"/>
  <c r="LY408" i="18"/>
  <c r="LZ408" i="18"/>
  <c r="MA408" i="18"/>
  <c r="MB408" i="18"/>
  <c r="MC408" i="18"/>
  <c r="MD408" i="18"/>
  <c r="ME408" i="18"/>
  <c r="MF408" i="18"/>
  <c r="MG408" i="18"/>
  <c r="MH408" i="18"/>
  <c r="MI408" i="18"/>
  <c r="MJ408" i="18"/>
  <c r="MK408" i="18"/>
  <c r="ML408" i="18"/>
  <c r="MM408" i="18"/>
  <c r="MN408" i="18"/>
  <c r="MO408" i="18"/>
  <c r="MP408" i="18"/>
  <c r="MQ408" i="18"/>
  <c r="MR408" i="18"/>
  <c r="MS408" i="18"/>
  <c r="MT408" i="18"/>
  <c r="MU408" i="18"/>
  <c r="MV408" i="18"/>
  <c r="MW408" i="18"/>
  <c r="MX408" i="18"/>
  <c r="MY408" i="18"/>
  <c r="MZ408" i="18"/>
  <c r="NA408" i="18"/>
  <c r="NB408" i="18"/>
  <c r="NC408" i="18"/>
  <c r="ND408" i="18"/>
  <c r="NE408" i="18"/>
  <c r="NF408" i="18"/>
  <c r="NG408" i="18"/>
  <c r="NH408" i="18"/>
  <c r="NI408" i="18"/>
  <c r="NJ408" i="18"/>
  <c r="NK408" i="18"/>
  <c r="NL408" i="18"/>
  <c r="NM408" i="18"/>
  <c r="NN408" i="18"/>
  <c r="NO408" i="18"/>
  <c r="NP408" i="18"/>
  <c r="NQ408" i="18"/>
  <c r="NR408" i="18"/>
  <c r="NS408" i="18"/>
  <c r="NT408" i="18"/>
  <c r="NU408" i="18"/>
  <c r="NV408" i="18"/>
  <c r="NW408" i="18"/>
  <c r="NX408" i="18"/>
  <c r="NY408" i="18"/>
  <c r="NZ408" i="18"/>
  <c r="OA408" i="18"/>
  <c r="OB408" i="18"/>
  <c r="OC408" i="18"/>
  <c r="OD408" i="18"/>
  <c r="OE408" i="18"/>
  <c r="OF408" i="18"/>
  <c r="OG408" i="18"/>
  <c r="OH408" i="18"/>
  <c r="OI408" i="18"/>
  <c r="OJ408" i="18"/>
  <c r="OK408" i="18"/>
  <c r="OL408" i="18"/>
  <c r="OM408" i="18"/>
  <c r="ON408" i="18"/>
  <c r="OO408" i="18"/>
  <c r="OP408" i="18"/>
  <c r="OQ408" i="18"/>
  <c r="OR408" i="18"/>
  <c r="OS408" i="18"/>
  <c r="OT408" i="18"/>
  <c r="OU408" i="18"/>
  <c r="OV408" i="18"/>
  <c r="OW408" i="18"/>
  <c r="OX408" i="18"/>
  <c r="OY408" i="18"/>
  <c r="OZ408" i="18"/>
  <c r="PA408" i="18"/>
  <c r="PB408" i="18"/>
  <c r="PC408" i="18"/>
  <c r="PD408" i="18"/>
  <c r="PE408" i="18"/>
  <c r="PF408" i="18"/>
  <c r="PG408" i="18"/>
  <c r="PH408" i="18"/>
  <c r="PI408" i="18"/>
  <c r="PJ408" i="18"/>
  <c r="PK408" i="18"/>
  <c r="PL408" i="18"/>
  <c r="PM408" i="18"/>
  <c r="PN408" i="18"/>
  <c r="PO408" i="18"/>
  <c r="PP408" i="18"/>
  <c r="PQ408" i="18"/>
  <c r="PR408" i="18"/>
  <c r="PS408" i="18"/>
  <c r="PT408" i="18"/>
  <c r="PU408" i="18"/>
  <c r="PV408" i="18"/>
  <c r="PW408" i="18"/>
  <c r="PX408" i="18"/>
  <c r="PY408" i="18"/>
  <c r="PZ408" i="18"/>
  <c r="QA408" i="18"/>
  <c r="QB408" i="18"/>
  <c r="QC408" i="18"/>
  <c r="QD408" i="18"/>
  <c r="QE408" i="18"/>
  <c r="QF408" i="18"/>
  <c r="QG408" i="18"/>
  <c r="QH408" i="18"/>
  <c r="QI408" i="18"/>
  <c r="QJ408" i="18"/>
  <c r="QK408" i="18"/>
  <c r="QL408" i="18"/>
  <c r="QM408" i="18"/>
  <c r="QN408" i="18"/>
  <c r="QO408" i="18"/>
  <c r="QP408" i="18"/>
  <c r="QQ408" i="18"/>
  <c r="QR408" i="18"/>
  <c r="QS408" i="18"/>
  <c r="QT408" i="18"/>
  <c r="QU408" i="18"/>
  <c r="QV408" i="18"/>
  <c r="QW408" i="18"/>
  <c r="QX408" i="18"/>
  <c r="QY408" i="18"/>
  <c r="QZ408" i="18"/>
  <c r="RA408" i="18"/>
  <c r="RB408" i="18"/>
  <c r="RC408" i="18"/>
  <c r="RD408" i="18"/>
  <c r="RE408" i="18"/>
  <c r="RF408" i="18"/>
  <c r="RG408" i="18"/>
  <c r="RH408" i="18"/>
  <c r="RI408" i="18"/>
  <c r="RJ408" i="18"/>
  <c r="RK408" i="18"/>
  <c r="RL408" i="18"/>
  <c r="RM408" i="18"/>
  <c r="RN408" i="18"/>
  <c r="RO408" i="18"/>
  <c r="RP408" i="18"/>
  <c r="RQ408" i="18"/>
  <c r="RR408" i="18"/>
  <c r="RS408" i="18"/>
  <c r="RT408" i="18"/>
  <c r="RU408" i="18"/>
  <c r="RV408" i="18"/>
  <c r="RW408" i="18"/>
  <c r="RX408" i="18"/>
  <c r="RY408" i="18"/>
  <c r="RZ408" i="18"/>
  <c r="SA408" i="18"/>
  <c r="SB408" i="18"/>
  <c r="SC408" i="18"/>
  <c r="SD408" i="18"/>
  <c r="SE408" i="18"/>
  <c r="SF408" i="18"/>
  <c r="SG408" i="18"/>
  <c r="SH408" i="18"/>
  <c r="SI408" i="18"/>
  <c r="SJ408" i="18"/>
  <c r="SK408" i="18"/>
  <c r="SL408" i="18"/>
  <c r="SM408" i="18"/>
  <c r="SN408" i="18"/>
  <c r="SO408" i="18"/>
  <c r="SP408" i="18"/>
  <c r="SQ408" i="18"/>
  <c r="SR408" i="18"/>
  <c r="SS408" i="18"/>
  <c r="ST408" i="18"/>
  <c r="SU408" i="18"/>
  <c r="SV408" i="18"/>
  <c r="SW408" i="18"/>
  <c r="SX408" i="18"/>
  <c r="SY408" i="18"/>
  <c r="SZ408" i="18"/>
  <c r="TA408" i="18"/>
  <c r="TB408" i="18"/>
  <c r="TC408" i="18"/>
  <c r="TD408" i="18"/>
  <c r="TE408" i="18"/>
  <c r="TF408" i="18"/>
  <c r="TG408" i="18"/>
  <c r="TH408" i="18"/>
  <c r="TI408" i="18"/>
  <c r="TJ408" i="18"/>
  <c r="TK408" i="18"/>
  <c r="TL408" i="18"/>
  <c r="TM408" i="18"/>
  <c r="TN408" i="18"/>
  <c r="TO408" i="18"/>
  <c r="TP408" i="18"/>
  <c r="TQ408" i="18"/>
  <c r="TR408" i="18"/>
  <c r="TS408" i="18"/>
  <c r="TT408" i="18"/>
  <c r="TU408" i="18"/>
  <c r="TV408" i="18"/>
  <c r="TW408" i="18"/>
  <c r="TX408" i="18"/>
  <c r="TY408" i="18"/>
  <c r="TZ408" i="18"/>
  <c r="UA408" i="18"/>
  <c r="UB408" i="18"/>
  <c r="UC408" i="18"/>
  <c r="UD408" i="18"/>
  <c r="UE408" i="18"/>
  <c r="UF408" i="18"/>
  <c r="UG408" i="18"/>
  <c r="UH408" i="18"/>
  <c r="UI408" i="18"/>
  <c r="UJ408" i="18"/>
  <c r="UK408" i="18"/>
  <c r="UL408" i="18"/>
  <c r="UM408" i="18"/>
  <c r="UN408" i="18"/>
  <c r="UO408" i="18"/>
  <c r="UP408" i="18"/>
  <c r="UQ408" i="18"/>
  <c r="UR408" i="18"/>
  <c r="US408" i="18"/>
  <c r="UT408" i="18"/>
  <c r="UU408" i="18"/>
  <c r="UV408" i="18"/>
  <c r="UW408" i="18"/>
  <c r="UX408" i="18"/>
  <c r="UY408" i="18"/>
  <c r="UZ408" i="18"/>
  <c r="VA408" i="18"/>
  <c r="VB408" i="18"/>
  <c r="VC408" i="18"/>
  <c r="VD408" i="18"/>
  <c r="VE408" i="18"/>
  <c r="VF408" i="18"/>
  <c r="VG408" i="18"/>
  <c r="VH408" i="18"/>
  <c r="VI408" i="18"/>
  <c r="VJ408" i="18"/>
  <c r="VK408" i="18"/>
  <c r="VL408" i="18"/>
  <c r="VM408" i="18"/>
  <c r="VN408" i="18"/>
  <c r="VO408" i="18"/>
  <c r="VP408" i="18"/>
  <c r="VQ408" i="18"/>
  <c r="VR408" i="18"/>
  <c r="VS408" i="18"/>
  <c r="VT408" i="18"/>
  <c r="VU408" i="18"/>
  <c r="VV408" i="18"/>
  <c r="VW408" i="18"/>
  <c r="VX408" i="18"/>
  <c r="VY408" i="18"/>
  <c r="VZ408" i="18"/>
  <c r="WA408" i="18"/>
  <c r="WB408" i="18"/>
  <c r="WC408" i="18"/>
  <c r="WD408" i="18"/>
  <c r="WE408" i="18"/>
  <c r="WF408" i="18"/>
  <c r="WG408" i="18"/>
  <c r="WH408" i="18"/>
  <c r="WI408" i="18"/>
  <c r="WJ408" i="18"/>
  <c r="WK408" i="18"/>
  <c r="WL408" i="18"/>
  <c r="WM408" i="18"/>
  <c r="WN408" i="18"/>
  <c r="WO408" i="18"/>
  <c r="WP408" i="18"/>
  <c r="WQ408" i="18"/>
  <c r="WR408" i="18"/>
  <c r="WS408" i="18"/>
  <c r="WT408" i="18"/>
  <c r="WU408" i="18"/>
  <c r="WV408" i="18"/>
  <c r="WW408" i="18"/>
  <c r="WX408" i="18"/>
  <c r="WY408" i="18"/>
  <c r="WZ408" i="18"/>
  <c r="XA408" i="18"/>
  <c r="XB408" i="18"/>
  <c r="XC408" i="18"/>
  <c r="XD408" i="18"/>
  <c r="XE408" i="18"/>
  <c r="XF408" i="18"/>
  <c r="XG408" i="18"/>
  <c r="XH408" i="18"/>
  <c r="XI408" i="18"/>
  <c r="XJ408" i="18"/>
  <c r="XK408" i="18"/>
  <c r="XL408" i="18"/>
  <c r="XM408" i="18"/>
  <c r="XN408" i="18"/>
  <c r="XO408" i="18"/>
  <c r="XP408" i="18"/>
  <c r="XQ408" i="18"/>
  <c r="XR408" i="18"/>
  <c r="XS408" i="18"/>
  <c r="XT408" i="18"/>
  <c r="XU408" i="18"/>
  <c r="XV408" i="18"/>
  <c r="XW408" i="18"/>
  <c r="XX408" i="18"/>
  <c r="XY408" i="18"/>
  <c r="XZ408" i="18"/>
  <c r="YA408" i="18"/>
  <c r="YB408" i="18"/>
  <c r="YC408" i="18"/>
  <c r="YD408" i="18"/>
  <c r="YE408" i="18"/>
  <c r="YF408" i="18"/>
  <c r="YG408" i="18"/>
  <c r="YH408" i="18"/>
  <c r="YI408" i="18"/>
  <c r="YJ408" i="18"/>
  <c r="YK408" i="18"/>
  <c r="YL408" i="18"/>
  <c r="YM408" i="18"/>
  <c r="YN408" i="18"/>
  <c r="YO408" i="18"/>
  <c r="YP408" i="18"/>
  <c r="YQ408" i="18"/>
  <c r="YR408" i="18"/>
  <c r="YS408" i="18"/>
  <c r="YT408" i="18"/>
  <c r="YU408" i="18"/>
  <c r="YV408" i="18"/>
  <c r="YW408" i="18"/>
  <c r="YX408" i="18"/>
  <c r="YY408" i="18"/>
  <c r="YZ408" i="18"/>
  <c r="ZA408" i="18"/>
  <c r="ZB408" i="18"/>
  <c r="ZC408" i="18"/>
  <c r="ZD408" i="18"/>
  <c r="ZE408" i="18"/>
  <c r="ZF408" i="18"/>
  <c r="ZG408" i="18"/>
  <c r="ZH408" i="18"/>
  <c r="ZI408" i="18"/>
  <c r="ZJ408" i="18"/>
  <c r="ZK408" i="18"/>
  <c r="ZL408" i="18"/>
  <c r="ZM408" i="18"/>
  <c r="ZN408" i="18"/>
  <c r="ZO408" i="18"/>
  <c r="ZP408" i="18"/>
  <c r="ZQ408" i="18"/>
  <c r="AC409" i="18"/>
  <c r="AD409" i="18"/>
  <c r="AE409" i="18"/>
  <c r="AF409" i="18"/>
  <c r="AG409" i="18"/>
  <c r="AH409" i="18"/>
  <c r="AI409" i="18"/>
  <c r="AJ409" i="18"/>
  <c r="AK409" i="18"/>
  <c r="AL409" i="18"/>
  <c r="AM409" i="18"/>
  <c r="AN409" i="18"/>
  <c r="AO409" i="18"/>
  <c r="AP409" i="18"/>
  <c r="AQ409" i="18"/>
  <c r="AR409" i="18"/>
  <c r="AS409" i="18"/>
  <c r="AT409" i="18"/>
  <c r="AU409" i="18"/>
  <c r="AV409" i="18"/>
  <c r="AW409" i="18"/>
  <c r="AX409" i="18"/>
  <c r="AY409" i="18"/>
  <c r="AZ409" i="18"/>
  <c r="BA409" i="18"/>
  <c r="BB409" i="18"/>
  <c r="BC409" i="18"/>
  <c r="BD409" i="18"/>
  <c r="BE409" i="18"/>
  <c r="BF409" i="18"/>
  <c r="BG409" i="18"/>
  <c r="BH409" i="18"/>
  <c r="BI409" i="18"/>
  <c r="BJ409" i="18"/>
  <c r="BK409" i="18"/>
  <c r="BL409" i="18"/>
  <c r="BM409" i="18"/>
  <c r="BN409" i="18"/>
  <c r="BO409" i="18"/>
  <c r="BP409" i="18"/>
  <c r="BQ409" i="18"/>
  <c r="BR409" i="18"/>
  <c r="BS409" i="18"/>
  <c r="BT409" i="18"/>
  <c r="BU409" i="18"/>
  <c r="BV409" i="18"/>
  <c r="BW409" i="18"/>
  <c r="BX409" i="18"/>
  <c r="BY409" i="18"/>
  <c r="BZ409" i="18"/>
  <c r="CA409" i="18"/>
  <c r="CB409" i="18"/>
  <c r="CC409" i="18"/>
  <c r="CD409" i="18"/>
  <c r="CE409" i="18"/>
  <c r="CF409" i="18"/>
  <c r="CG409" i="18"/>
  <c r="CH409" i="18"/>
  <c r="CI409" i="18"/>
  <c r="CJ409" i="18"/>
  <c r="CK409" i="18"/>
  <c r="CL409" i="18"/>
  <c r="CM409" i="18"/>
  <c r="CN409" i="18"/>
  <c r="CO409" i="18"/>
  <c r="CP409" i="18"/>
  <c r="CQ409" i="18"/>
  <c r="CR409" i="18"/>
  <c r="CS409" i="18"/>
  <c r="CT409" i="18"/>
  <c r="CU409" i="18"/>
  <c r="CV409" i="18"/>
  <c r="CW409" i="18"/>
  <c r="CX409" i="18"/>
  <c r="CY409" i="18"/>
  <c r="CZ409" i="18"/>
  <c r="DA409" i="18"/>
  <c r="DB409" i="18"/>
  <c r="DC409" i="18"/>
  <c r="DD409" i="18"/>
  <c r="DE409" i="18"/>
  <c r="DF409" i="18"/>
  <c r="DG409" i="18"/>
  <c r="DH409" i="18"/>
  <c r="DI409" i="18"/>
  <c r="DJ409" i="18"/>
  <c r="DK409" i="18"/>
  <c r="DL409" i="18"/>
  <c r="DM409" i="18"/>
  <c r="DN409" i="18"/>
  <c r="DO409" i="18"/>
  <c r="DP409" i="18"/>
  <c r="DQ409" i="18"/>
  <c r="DR409" i="18"/>
  <c r="DS409" i="18"/>
  <c r="DT409" i="18"/>
  <c r="DU409" i="18"/>
  <c r="DV409" i="18"/>
  <c r="DW409" i="18"/>
  <c r="DX409" i="18"/>
  <c r="DY409" i="18"/>
  <c r="DZ409" i="18"/>
  <c r="EA409" i="18"/>
  <c r="EB409" i="18"/>
  <c r="EC409" i="18"/>
  <c r="ED409" i="18"/>
  <c r="EE409" i="18"/>
  <c r="EF409" i="18"/>
  <c r="EG409" i="18"/>
  <c r="EH409" i="18"/>
  <c r="EI409" i="18"/>
  <c r="EJ409" i="18"/>
  <c r="EK409" i="18"/>
  <c r="EL409" i="18"/>
  <c r="EM409" i="18"/>
  <c r="EN409" i="18"/>
  <c r="EO409" i="18"/>
  <c r="EP409" i="18"/>
  <c r="EQ409" i="18"/>
  <c r="ER409" i="18"/>
  <c r="ES409" i="18"/>
  <c r="ET409" i="18"/>
  <c r="EU409" i="18"/>
  <c r="EV409" i="18"/>
  <c r="EW409" i="18"/>
  <c r="EX409" i="18"/>
  <c r="EY409" i="18"/>
  <c r="EZ409" i="18"/>
  <c r="FA409" i="18"/>
  <c r="FB409" i="18"/>
  <c r="FC409" i="18"/>
  <c r="FD409" i="18"/>
  <c r="FE409" i="18"/>
  <c r="FF409" i="18"/>
  <c r="FG409" i="18"/>
  <c r="FH409" i="18"/>
  <c r="FI409" i="18"/>
  <c r="FJ409" i="18"/>
  <c r="FK409" i="18"/>
  <c r="FL409" i="18"/>
  <c r="FM409" i="18"/>
  <c r="FN409" i="18"/>
  <c r="FO409" i="18"/>
  <c r="FP409" i="18"/>
  <c r="FQ409" i="18"/>
  <c r="FR409" i="18"/>
  <c r="FS409" i="18"/>
  <c r="FT409" i="18"/>
  <c r="FU409" i="18"/>
  <c r="FV409" i="18"/>
  <c r="FW409" i="18"/>
  <c r="FX409" i="18"/>
  <c r="FY409" i="18"/>
  <c r="FZ409" i="18"/>
  <c r="GA409" i="18"/>
  <c r="GB409" i="18"/>
  <c r="GC409" i="18"/>
  <c r="GD409" i="18"/>
  <c r="GE409" i="18"/>
  <c r="GF409" i="18"/>
  <c r="GG409" i="18"/>
  <c r="GH409" i="18"/>
  <c r="GI409" i="18"/>
  <c r="GJ409" i="18"/>
  <c r="GK409" i="18"/>
  <c r="GL409" i="18"/>
  <c r="GM409" i="18"/>
  <c r="GN409" i="18"/>
  <c r="GO409" i="18"/>
  <c r="GP409" i="18"/>
  <c r="GQ409" i="18"/>
  <c r="GR409" i="18"/>
  <c r="GS409" i="18"/>
  <c r="GT409" i="18"/>
  <c r="GU409" i="18"/>
  <c r="GV409" i="18"/>
  <c r="GW409" i="18"/>
  <c r="GX409" i="18"/>
  <c r="GY409" i="18"/>
  <c r="GZ409" i="18"/>
  <c r="HA409" i="18"/>
  <c r="HB409" i="18"/>
  <c r="HC409" i="18"/>
  <c r="HD409" i="18"/>
  <c r="HE409" i="18"/>
  <c r="HF409" i="18"/>
  <c r="HG409" i="18"/>
  <c r="HH409" i="18"/>
  <c r="HI409" i="18"/>
  <c r="HJ409" i="18"/>
  <c r="HK409" i="18"/>
  <c r="HL409" i="18"/>
  <c r="HM409" i="18"/>
  <c r="HN409" i="18"/>
  <c r="HO409" i="18"/>
  <c r="HP409" i="18"/>
  <c r="HQ409" i="18"/>
  <c r="HR409" i="18"/>
  <c r="HS409" i="18"/>
  <c r="HT409" i="18"/>
  <c r="HU409" i="18"/>
  <c r="HV409" i="18"/>
  <c r="HW409" i="18"/>
  <c r="HX409" i="18"/>
  <c r="HY409" i="18"/>
  <c r="HZ409" i="18"/>
  <c r="IA409" i="18"/>
  <c r="IB409" i="18"/>
  <c r="IC409" i="18"/>
  <c r="ID409" i="18"/>
  <c r="IE409" i="18"/>
  <c r="IF409" i="18"/>
  <c r="IG409" i="18"/>
  <c r="IH409" i="18"/>
  <c r="II409" i="18"/>
  <c r="IJ409" i="18"/>
  <c r="IK409" i="18"/>
  <c r="IL409" i="18"/>
  <c r="IM409" i="18"/>
  <c r="IN409" i="18"/>
  <c r="IO409" i="18"/>
  <c r="IP409" i="18"/>
  <c r="IQ409" i="18"/>
  <c r="IR409" i="18"/>
  <c r="IS409" i="18"/>
  <c r="IT409" i="18"/>
  <c r="IU409" i="18"/>
  <c r="IV409" i="18"/>
  <c r="IW409" i="18"/>
  <c r="IX409" i="18"/>
  <c r="IY409" i="18"/>
  <c r="IZ409" i="18"/>
  <c r="JA409" i="18"/>
  <c r="JB409" i="18"/>
  <c r="JC409" i="18"/>
  <c r="JD409" i="18"/>
  <c r="JE409" i="18"/>
  <c r="JF409" i="18"/>
  <c r="JG409" i="18"/>
  <c r="JH409" i="18"/>
  <c r="JI409" i="18"/>
  <c r="JJ409" i="18"/>
  <c r="JK409" i="18"/>
  <c r="JL409" i="18"/>
  <c r="JM409" i="18"/>
  <c r="JN409" i="18"/>
  <c r="JO409" i="18"/>
  <c r="JP409" i="18"/>
  <c r="JQ409" i="18"/>
  <c r="JR409" i="18"/>
  <c r="JS409" i="18"/>
  <c r="JT409" i="18"/>
  <c r="JU409" i="18"/>
  <c r="JV409" i="18"/>
  <c r="JW409" i="18"/>
  <c r="JX409" i="18"/>
  <c r="JY409" i="18"/>
  <c r="JZ409" i="18"/>
  <c r="KA409" i="18"/>
  <c r="KB409" i="18"/>
  <c r="KC409" i="18"/>
  <c r="KD409" i="18"/>
  <c r="KE409" i="18"/>
  <c r="KF409" i="18"/>
  <c r="KG409" i="18"/>
  <c r="KH409" i="18"/>
  <c r="KI409" i="18"/>
  <c r="KJ409" i="18"/>
  <c r="KK409" i="18"/>
  <c r="KL409" i="18"/>
  <c r="KM409" i="18"/>
  <c r="KN409" i="18"/>
  <c r="KO409" i="18"/>
  <c r="KP409" i="18"/>
  <c r="KQ409" i="18"/>
  <c r="KR409" i="18"/>
  <c r="KS409" i="18"/>
  <c r="KT409" i="18"/>
  <c r="KU409" i="18"/>
  <c r="KV409" i="18"/>
  <c r="KW409" i="18"/>
  <c r="KX409" i="18"/>
  <c r="KY409" i="18"/>
  <c r="KZ409" i="18"/>
  <c r="LA409" i="18"/>
  <c r="LB409" i="18"/>
  <c r="LC409" i="18"/>
  <c r="LD409" i="18"/>
  <c r="LE409" i="18"/>
  <c r="LF409" i="18"/>
  <c r="LG409" i="18"/>
  <c r="LH409" i="18"/>
  <c r="LI409" i="18"/>
  <c r="LJ409" i="18"/>
  <c r="LK409" i="18"/>
  <c r="LL409" i="18"/>
  <c r="LM409" i="18"/>
  <c r="LN409" i="18"/>
  <c r="LO409" i="18"/>
  <c r="LP409" i="18"/>
  <c r="LQ409" i="18"/>
  <c r="LR409" i="18"/>
  <c r="LS409" i="18"/>
  <c r="LT409" i="18"/>
  <c r="LU409" i="18"/>
  <c r="LV409" i="18"/>
  <c r="LW409" i="18"/>
  <c r="LX409" i="18"/>
  <c r="LY409" i="18"/>
  <c r="LZ409" i="18"/>
  <c r="MA409" i="18"/>
  <c r="MB409" i="18"/>
  <c r="MC409" i="18"/>
  <c r="MD409" i="18"/>
  <c r="ME409" i="18"/>
  <c r="MF409" i="18"/>
  <c r="MG409" i="18"/>
  <c r="MH409" i="18"/>
  <c r="MI409" i="18"/>
  <c r="MJ409" i="18"/>
  <c r="MK409" i="18"/>
  <c r="ML409" i="18"/>
  <c r="MM409" i="18"/>
  <c r="MN409" i="18"/>
  <c r="MO409" i="18"/>
  <c r="MP409" i="18"/>
  <c r="MQ409" i="18"/>
  <c r="MR409" i="18"/>
  <c r="MS409" i="18"/>
  <c r="MT409" i="18"/>
  <c r="MU409" i="18"/>
  <c r="MV409" i="18"/>
  <c r="MW409" i="18"/>
  <c r="MX409" i="18"/>
  <c r="MY409" i="18"/>
  <c r="MZ409" i="18"/>
  <c r="NA409" i="18"/>
  <c r="NB409" i="18"/>
  <c r="NC409" i="18"/>
  <c r="ND409" i="18"/>
  <c r="NE409" i="18"/>
  <c r="NF409" i="18"/>
  <c r="NG409" i="18"/>
  <c r="NH409" i="18"/>
  <c r="NI409" i="18"/>
  <c r="NJ409" i="18"/>
  <c r="NK409" i="18"/>
  <c r="NL409" i="18"/>
  <c r="NM409" i="18"/>
  <c r="NN409" i="18"/>
  <c r="NO409" i="18"/>
  <c r="NP409" i="18"/>
  <c r="NQ409" i="18"/>
  <c r="NR409" i="18"/>
  <c r="NS409" i="18"/>
  <c r="NT409" i="18"/>
  <c r="NU409" i="18"/>
  <c r="NV409" i="18"/>
  <c r="NW409" i="18"/>
  <c r="NX409" i="18"/>
  <c r="NY409" i="18"/>
  <c r="NZ409" i="18"/>
  <c r="OA409" i="18"/>
  <c r="OB409" i="18"/>
  <c r="OC409" i="18"/>
  <c r="OD409" i="18"/>
  <c r="OE409" i="18"/>
  <c r="OF409" i="18"/>
  <c r="OG409" i="18"/>
  <c r="OH409" i="18"/>
  <c r="OI409" i="18"/>
  <c r="OJ409" i="18"/>
  <c r="OK409" i="18"/>
  <c r="OL409" i="18"/>
  <c r="OM409" i="18"/>
  <c r="ON409" i="18"/>
  <c r="OO409" i="18"/>
  <c r="OP409" i="18"/>
  <c r="OQ409" i="18"/>
  <c r="OR409" i="18"/>
  <c r="OS409" i="18"/>
  <c r="OT409" i="18"/>
  <c r="OU409" i="18"/>
  <c r="OV409" i="18"/>
  <c r="OW409" i="18"/>
  <c r="OX409" i="18"/>
  <c r="OY409" i="18"/>
  <c r="OZ409" i="18"/>
  <c r="PA409" i="18"/>
  <c r="PB409" i="18"/>
  <c r="PC409" i="18"/>
  <c r="PD409" i="18"/>
  <c r="PE409" i="18"/>
  <c r="PF409" i="18"/>
  <c r="PG409" i="18"/>
  <c r="PH409" i="18"/>
  <c r="PI409" i="18"/>
  <c r="PJ409" i="18"/>
  <c r="PK409" i="18"/>
  <c r="PL409" i="18"/>
  <c r="PM409" i="18"/>
  <c r="PN409" i="18"/>
  <c r="PO409" i="18"/>
  <c r="PP409" i="18"/>
  <c r="PQ409" i="18"/>
  <c r="PR409" i="18"/>
  <c r="PS409" i="18"/>
  <c r="PT409" i="18"/>
  <c r="PU409" i="18"/>
  <c r="PV409" i="18"/>
  <c r="PW409" i="18"/>
  <c r="PX409" i="18"/>
  <c r="PY409" i="18"/>
  <c r="PZ409" i="18"/>
  <c r="QA409" i="18"/>
  <c r="QB409" i="18"/>
  <c r="QC409" i="18"/>
  <c r="QD409" i="18"/>
  <c r="QE409" i="18"/>
  <c r="QF409" i="18"/>
  <c r="QG409" i="18"/>
  <c r="QH409" i="18"/>
  <c r="QI409" i="18"/>
  <c r="QJ409" i="18"/>
  <c r="QK409" i="18"/>
  <c r="QL409" i="18"/>
  <c r="QM409" i="18"/>
  <c r="QN409" i="18"/>
  <c r="QO409" i="18"/>
  <c r="QP409" i="18"/>
  <c r="QQ409" i="18"/>
  <c r="QR409" i="18"/>
  <c r="QS409" i="18"/>
  <c r="QT409" i="18"/>
  <c r="QU409" i="18"/>
  <c r="QV409" i="18"/>
  <c r="QW409" i="18"/>
  <c r="QX409" i="18"/>
  <c r="QY409" i="18"/>
  <c r="QZ409" i="18"/>
  <c r="RA409" i="18"/>
  <c r="RB409" i="18"/>
  <c r="RC409" i="18"/>
  <c r="RD409" i="18"/>
  <c r="RE409" i="18"/>
  <c r="RF409" i="18"/>
  <c r="RG409" i="18"/>
  <c r="RH409" i="18"/>
  <c r="RI409" i="18"/>
  <c r="RJ409" i="18"/>
  <c r="RK409" i="18"/>
  <c r="RL409" i="18"/>
  <c r="RM409" i="18"/>
  <c r="RN409" i="18"/>
  <c r="RO409" i="18"/>
  <c r="RP409" i="18"/>
  <c r="RQ409" i="18"/>
  <c r="RR409" i="18"/>
  <c r="RS409" i="18"/>
  <c r="RT409" i="18"/>
  <c r="RU409" i="18"/>
  <c r="RV409" i="18"/>
  <c r="RW409" i="18"/>
  <c r="RX409" i="18"/>
  <c r="RY409" i="18"/>
  <c r="RZ409" i="18"/>
  <c r="SA409" i="18"/>
  <c r="SB409" i="18"/>
  <c r="SC409" i="18"/>
  <c r="SD409" i="18"/>
  <c r="SE409" i="18"/>
  <c r="SF409" i="18"/>
  <c r="SG409" i="18"/>
  <c r="SH409" i="18"/>
  <c r="SI409" i="18"/>
  <c r="SJ409" i="18"/>
  <c r="SK409" i="18"/>
  <c r="SL409" i="18"/>
  <c r="SM409" i="18"/>
  <c r="SN409" i="18"/>
  <c r="SO409" i="18"/>
  <c r="SP409" i="18"/>
  <c r="SQ409" i="18"/>
  <c r="SR409" i="18"/>
  <c r="SS409" i="18"/>
  <c r="ST409" i="18"/>
  <c r="SU409" i="18"/>
  <c r="SV409" i="18"/>
  <c r="SW409" i="18"/>
  <c r="SX409" i="18"/>
  <c r="SY409" i="18"/>
  <c r="SZ409" i="18"/>
  <c r="TA409" i="18"/>
  <c r="TB409" i="18"/>
  <c r="TC409" i="18"/>
  <c r="TD409" i="18"/>
  <c r="TE409" i="18"/>
  <c r="TF409" i="18"/>
  <c r="TG409" i="18"/>
  <c r="TH409" i="18"/>
  <c r="TI409" i="18"/>
  <c r="TJ409" i="18"/>
  <c r="TK409" i="18"/>
  <c r="TL409" i="18"/>
  <c r="TM409" i="18"/>
  <c r="TN409" i="18"/>
  <c r="TO409" i="18"/>
  <c r="TP409" i="18"/>
  <c r="TQ409" i="18"/>
  <c r="TR409" i="18"/>
  <c r="TS409" i="18"/>
  <c r="TT409" i="18"/>
  <c r="TU409" i="18"/>
  <c r="TV409" i="18"/>
  <c r="TW409" i="18"/>
  <c r="TX409" i="18"/>
  <c r="TY409" i="18"/>
  <c r="TZ409" i="18"/>
  <c r="UA409" i="18"/>
  <c r="UB409" i="18"/>
  <c r="UC409" i="18"/>
  <c r="UD409" i="18"/>
  <c r="UE409" i="18"/>
  <c r="UF409" i="18"/>
  <c r="UG409" i="18"/>
  <c r="UH409" i="18"/>
  <c r="UI409" i="18"/>
  <c r="UJ409" i="18"/>
  <c r="UK409" i="18"/>
  <c r="UL409" i="18"/>
  <c r="UM409" i="18"/>
  <c r="UN409" i="18"/>
  <c r="UO409" i="18"/>
  <c r="UP409" i="18"/>
  <c r="UQ409" i="18"/>
  <c r="UR409" i="18"/>
  <c r="US409" i="18"/>
  <c r="UT409" i="18"/>
  <c r="UU409" i="18"/>
  <c r="UV409" i="18"/>
  <c r="UW409" i="18"/>
  <c r="UX409" i="18"/>
  <c r="UY409" i="18"/>
  <c r="UZ409" i="18"/>
  <c r="VA409" i="18"/>
  <c r="VB409" i="18"/>
  <c r="VC409" i="18"/>
  <c r="VD409" i="18"/>
  <c r="VE409" i="18"/>
  <c r="VF409" i="18"/>
  <c r="VG409" i="18"/>
  <c r="VH409" i="18"/>
  <c r="VI409" i="18"/>
  <c r="VJ409" i="18"/>
  <c r="VK409" i="18"/>
  <c r="VL409" i="18"/>
  <c r="VM409" i="18"/>
  <c r="VN409" i="18"/>
  <c r="VO409" i="18"/>
  <c r="VP409" i="18"/>
  <c r="VQ409" i="18"/>
  <c r="VR409" i="18"/>
  <c r="VS409" i="18"/>
  <c r="VT409" i="18"/>
  <c r="VU409" i="18"/>
  <c r="VV409" i="18"/>
  <c r="VW409" i="18"/>
  <c r="VX409" i="18"/>
  <c r="VY409" i="18"/>
  <c r="VZ409" i="18"/>
  <c r="WA409" i="18"/>
  <c r="WB409" i="18"/>
  <c r="WC409" i="18"/>
  <c r="WD409" i="18"/>
  <c r="WE409" i="18"/>
  <c r="WF409" i="18"/>
  <c r="WG409" i="18"/>
  <c r="WH409" i="18"/>
  <c r="WI409" i="18"/>
  <c r="WJ409" i="18"/>
  <c r="WK409" i="18"/>
  <c r="WL409" i="18"/>
  <c r="WM409" i="18"/>
  <c r="WN409" i="18"/>
  <c r="WO409" i="18"/>
  <c r="WP409" i="18"/>
  <c r="WQ409" i="18"/>
  <c r="WR409" i="18"/>
  <c r="WS409" i="18"/>
  <c r="WT409" i="18"/>
  <c r="WU409" i="18"/>
  <c r="WV409" i="18"/>
  <c r="WW409" i="18"/>
  <c r="WX409" i="18"/>
  <c r="WY409" i="18"/>
  <c r="WZ409" i="18"/>
  <c r="XA409" i="18"/>
  <c r="XB409" i="18"/>
  <c r="XC409" i="18"/>
  <c r="XD409" i="18"/>
  <c r="XE409" i="18"/>
  <c r="XF409" i="18"/>
  <c r="XG409" i="18"/>
  <c r="XH409" i="18"/>
  <c r="XI409" i="18"/>
  <c r="XJ409" i="18"/>
  <c r="XK409" i="18"/>
  <c r="XL409" i="18"/>
  <c r="XM409" i="18"/>
  <c r="XN409" i="18"/>
  <c r="XO409" i="18"/>
  <c r="XP409" i="18"/>
  <c r="XQ409" i="18"/>
  <c r="XR409" i="18"/>
  <c r="XS409" i="18"/>
  <c r="XT409" i="18"/>
  <c r="XU409" i="18"/>
  <c r="XV409" i="18"/>
  <c r="XW409" i="18"/>
  <c r="XX409" i="18"/>
  <c r="XY409" i="18"/>
  <c r="XZ409" i="18"/>
  <c r="YA409" i="18"/>
  <c r="YB409" i="18"/>
  <c r="YC409" i="18"/>
  <c r="YD409" i="18"/>
  <c r="YE409" i="18"/>
  <c r="YF409" i="18"/>
  <c r="YG409" i="18"/>
  <c r="YH409" i="18"/>
  <c r="YI409" i="18"/>
  <c r="YJ409" i="18"/>
  <c r="YK409" i="18"/>
  <c r="YL409" i="18"/>
  <c r="YM409" i="18"/>
  <c r="YN409" i="18"/>
  <c r="YO409" i="18"/>
  <c r="YP409" i="18"/>
  <c r="YQ409" i="18"/>
  <c r="YR409" i="18"/>
  <c r="YS409" i="18"/>
  <c r="YT409" i="18"/>
  <c r="YU409" i="18"/>
  <c r="YV409" i="18"/>
  <c r="YW409" i="18"/>
  <c r="YX409" i="18"/>
  <c r="YY409" i="18"/>
  <c r="YZ409" i="18"/>
  <c r="ZA409" i="18"/>
  <c r="ZB409" i="18"/>
  <c r="ZC409" i="18"/>
  <c r="ZD409" i="18"/>
  <c r="ZE409" i="18"/>
  <c r="ZF409" i="18"/>
  <c r="ZG409" i="18"/>
  <c r="ZH409" i="18"/>
  <c r="ZI409" i="18"/>
  <c r="ZJ409" i="18"/>
  <c r="ZK409" i="18"/>
  <c r="ZL409" i="18"/>
  <c r="ZM409" i="18"/>
  <c r="ZN409" i="18"/>
  <c r="ZO409" i="18"/>
  <c r="ZP409" i="18"/>
  <c r="ZQ409" i="18"/>
  <c r="AC410" i="18"/>
  <c r="AD410" i="18"/>
  <c r="AE410" i="18"/>
  <c r="AF410" i="18"/>
  <c r="AG410" i="18"/>
  <c r="AH410" i="18"/>
  <c r="AI410" i="18"/>
  <c r="AJ410" i="18"/>
  <c r="AK410" i="18"/>
  <c r="AL410" i="18"/>
  <c r="AM410" i="18"/>
  <c r="AN410" i="18"/>
  <c r="AO410" i="18"/>
  <c r="AP410" i="18"/>
  <c r="AQ410" i="18"/>
  <c r="AR410" i="18"/>
  <c r="AS410" i="18"/>
  <c r="AT410" i="18"/>
  <c r="AU410" i="18"/>
  <c r="AV410" i="18"/>
  <c r="AW410" i="18"/>
  <c r="AX410" i="18"/>
  <c r="AY410" i="18"/>
  <c r="AZ410" i="18"/>
  <c r="BA410" i="18"/>
  <c r="BB410" i="18"/>
  <c r="BC410" i="18"/>
  <c r="BD410" i="18"/>
  <c r="BE410" i="18"/>
  <c r="BF410" i="18"/>
  <c r="BG410" i="18"/>
  <c r="BH410" i="18"/>
  <c r="BI410" i="18"/>
  <c r="BJ410" i="18"/>
  <c r="BK410" i="18"/>
  <c r="BL410" i="18"/>
  <c r="BM410" i="18"/>
  <c r="BN410" i="18"/>
  <c r="BO410" i="18"/>
  <c r="BP410" i="18"/>
  <c r="BQ410" i="18"/>
  <c r="BR410" i="18"/>
  <c r="BS410" i="18"/>
  <c r="BT410" i="18"/>
  <c r="BU410" i="18"/>
  <c r="BV410" i="18"/>
  <c r="BW410" i="18"/>
  <c r="BX410" i="18"/>
  <c r="BY410" i="18"/>
  <c r="BZ410" i="18"/>
  <c r="CA410" i="18"/>
  <c r="CB410" i="18"/>
  <c r="CC410" i="18"/>
  <c r="CD410" i="18"/>
  <c r="CE410" i="18"/>
  <c r="CF410" i="18"/>
  <c r="CG410" i="18"/>
  <c r="CH410" i="18"/>
  <c r="CI410" i="18"/>
  <c r="CJ410" i="18"/>
  <c r="CK410" i="18"/>
  <c r="CL410" i="18"/>
  <c r="CM410" i="18"/>
  <c r="CN410" i="18"/>
  <c r="CO410" i="18"/>
  <c r="CP410" i="18"/>
  <c r="CQ410" i="18"/>
  <c r="CR410" i="18"/>
  <c r="CS410" i="18"/>
  <c r="CT410" i="18"/>
  <c r="CU410" i="18"/>
  <c r="CV410" i="18"/>
  <c r="CW410" i="18"/>
  <c r="CX410" i="18"/>
  <c r="CY410" i="18"/>
  <c r="CZ410" i="18"/>
  <c r="DA410" i="18"/>
  <c r="DB410" i="18"/>
  <c r="DC410" i="18"/>
  <c r="DD410" i="18"/>
  <c r="DE410" i="18"/>
  <c r="DF410" i="18"/>
  <c r="DG410" i="18"/>
  <c r="DH410" i="18"/>
  <c r="DI410" i="18"/>
  <c r="DJ410" i="18"/>
  <c r="DK410" i="18"/>
  <c r="DL410" i="18"/>
  <c r="DM410" i="18"/>
  <c r="DN410" i="18"/>
  <c r="DO410" i="18"/>
  <c r="DP410" i="18"/>
  <c r="DQ410" i="18"/>
  <c r="DR410" i="18"/>
  <c r="DS410" i="18"/>
  <c r="DT410" i="18"/>
  <c r="DU410" i="18"/>
  <c r="DV410" i="18"/>
  <c r="DW410" i="18"/>
  <c r="DX410" i="18"/>
  <c r="DY410" i="18"/>
  <c r="DZ410" i="18"/>
  <c r="EA410" i="18"/>
  <c r="EB410" i="18"/>
  <c r="EC410" i="18"/>
  <c r="ED410" i="18"/>
  <c r="EE410" i="18"/>
  <c r="EF410" i="18"/>
  <c r="EG410" i="18"/>
  <c r="EH410" i="18"/>
  <c r="EI410" i="18"/>
  <c r="EJ410" i="18"/>
  <c r="EK410" i="18"/>
  <c r="EL410" i="18"/>
  <c r="EM410" i="18"/>
  <c r="EN410" i="18"/>
  <c r="EO410" i="18"/>
  <c r="EP410" i="18"/>
  <c r="EQ410" i="18"/>
  <c r="ER410" i="18"/>
  <c r="ES410" i="18"/>
  <c r="ET410" i="18"/>
  <c r="EU410" i="18"/>
  <c r="EV410" i="18"/>
  <c r="EW410" i="18"/>
  <c r="EX410" i="18"/>
  <c r="EY410" i="18"/>
  <c r="EZ410" i="18"/>
  <c r="FA410" i="18"/>
  <c r="FB410" i="18"/>
  <c r="FC410" i="18"/>
  <c r="FD410" i="18"/>
  <c r="FE410" i="18"/>
  <c r="FF410" i="18"/>
  <c r="FG410" i="18"/>
  <c r="FH410" i="18"/>
  <c r="FI410" i="18"/>
  <c r="FJ410" i="18"/>
  <c r="FK410" i="18"/>
  <c r="FL410" i="18"/>
  <c r="FM410" i="18"/>
  <c r="FN410" i="18"/>
  <c r="FO410" i="18"/>
  <c r="FP410" i="18"/>
  <c r="FQ410" i="18"/>
  <c r="FR410" i="18"/>
  <c r="FS410" i="18"/>
  <c r="FT410" i="18"/>
  <c r="FU410" i="18"/>
  <c r="FV410" i="18"/>
  <c r="FW410" i="18"/>
  <c r="FX410" i="18"/>
  <c r="FY410" i="18"/>
  <c r="FZ410" i="18"/>
  <c r="GA410" i="18"/>
  <c r="GB410" i="18"/>
  <c r="GC410" i="18"/>
  <c r="GD410" i="18"/>
  <c r="GE410" i="18"/>
  <c r="GF410" i="18"/>
  <c r="GG410" i="18"/>
  <c r="GH410" i="18"/>
  <c r="GI410" i="18"/>
  <c r="GJ410" i="18"/>
  <c r="GK410" i="18"/>
  <c r="GL410" i="18"/>
  <c r="GM410" i="18"/>
  <c r="GN410" i="18"/>
  <c r="GO410" i="18"/>
  <c r="GP410" i="18"/>
  <c r="GQ410" i="18"/>
  <c r="GR410" i="18"/>
  <c r="GS410" i="18"/>
  <c r="GT410" i="18"/>
  <c r="GU410" i="18"/>
  <c r="GV410" i="18"/>
  <c r="GW410" i="18"/>
  <c r="GX410" i="18"/>
  <c r="GY410" i="18"/>
  <c r="GZ410" i="18"/>
  <c r="HA410" i="18"/>
  <c r="HB410" i="18"/>
  <c r="HC410" i="18"/>
  <c r="HD410" i="18"/>
  <c r="HE410" i="18"/>
  <c r="HF410" i="18"/>
  <c r="HG410" i="18"/>
  <c r="HH410" i="18"/>
  <c r="HI410" i="18"/>
  <c r="HJ410" i="18"/>
  <c r="HK410" i="18"/>
  <c r="HL410" i="18"/>
  <c r="HM410" i="18"/>
  <c r="HN410" i="18"/>
  <c r="HO410" i="18"/>
  <c r="HP410" i="18"/>
  <c r="HQ410" i="18"/>
  <c r="HR410" i="18"/>
  <c r="HS410" i="18"/>
  <c r="HT410" i="18"/>
  <c r="HU410" i="18"/>
  <c r="HV410" i="18"/>
  <c r="HW410" i="18"/>
  <c r="HX410" i="18"/>
  <c r="HY410" i="18"/>
  <c r="HZ410" i="18"/>
  <c r="IA410" i="18"/>
  <c r="IB410" i="18"/>
  <c r="IC410" i="18"/>
  <c r="ID410" i="18"/>
  <c r="IE410" i="18"/>
  <c r="IF410" i="18"/>
  <c r="IG410" i="18"/>
  <c r="IH410" i="18"/>
  <c r="II410" i="18"/>
  <c r="IJ410" i="18"/>
  <c r="IK410" i="18"/>
  <c r="IL410" i="18"/>
  <c r="IM410" i="18"/>
  <c r="IN410" i="18"/>
  <c r="IO410" i="18"/>
  <c r="IP410" i="18"/>
  <c r="IQ410" i="18"/>
  <c r="IR410" i="18"/>
  <c r="IS410" i="18"/>
  <c r="IT410" i="18"/>
  <c r="IU410" i="18"/>
  <c r="IV410" i="18"/>
  <c r="IW410" i="18"/>
  <c r="IX410" i="18"/>
  <c r="IY410" i="18"/>
  <c r="IZ410" i="18"/>
  <c r="JA410" i="18"/>
  <c r="JB410" i="18"/>
  <c r="JC410" i="18"/>
  <c r="JD410" i="18"/>
  <c r="JE410" i="18"/>
  <c r="JF410" i="18"/>
  <c r="JG410" i="18"/>
  <c r="JH410" i="18"/>
  <c r="JI410" i="18"/>
  <c r="JJ410" i="18"/>
  <c r="JK410" i="18"/>
  <c r="JL410" i="18"/>
  <c r="JM410" i="18"/>
  <c r="JN410" i="18"/>
  <c r="JO410" i="18"/>
  <c r="JP410" i="18"/>
  <c r="JQ410" i="18"/>
  <c r="JR410" i="18"/>
  <c r="JS410" i="18"/>
  <c r="JT410" i="18"/>
  <c r="JU410" i="18"/>
  <c r="JV410" i="18"/>
  <c r="JW410" i="18"/>
  <c r="JX410" i="18"/>
  <c r="JY410" i="18"/>
  <c r="JZ410" i="18"/>
  <c r="KA410" i="18"/>
  <c r="KB410" i="18"/>
  <c r="KC410" i="18"/>
  <c r="KD410" i="18"/>
  <c r="KE410" i="18"/>
  <c r="KF410" i="18"/>
  <c r="KG410" i="18"/>
  <c r="KH410" i="18"/>
  <c r="KI410" i="18"/>
  <c r="KJ410" i="18"/>
  <c r="KK410" i="18"/>
  <c r="KL410" i="18"/>
  <c r="KM410" i="18"/>
  <c r="KN410" i="18"/>
  <c r="KO410" i="18"/>
  <c r="KP410" i="18"/>
  <c r="KQ410" i="18"/>
  <c r="KR410" i="18"/>
  <c r="KS410" i="18"/>
  <c r="KT410" i="18"/>
  <c r="KU410" i="18"/>
  <c r="KV410" i="18"/>
  <c r="KW410" i="18"/>
  <c r="KX410" i="18"/>
  <c r="KY410" i="18"/>
  <c r="KZ410" i="18"/>
  <c r="LA410" i="18"/>
  <c r="LB410" i="18"/>
  <c r="LC410" i="18"/>
  <c r="LD410" i="18"/>
  <c r="LE410" i="18"/>
  <c r="LF410" i="18"/>
  <c r="LG410" i="18"/>
  <c r="LH410" i="18"/>
  <c r="LI410" i="18"/>
  <c r="LJ410" i="18"/>
  <c r="LK410" i="18"/>
  <c r="LL410" i="18"/>
  <c r="LM410" i="18"/>
  <c r="LN410" i="18"/>
  <c r="LO410" i="18"/>
  <c r="LP410" i="18"/>
  <c r="LQ410" i="18"/>
  <c r="LR410" i="18"/>
  <c r="LS410" i="18"/>
  <c r="LT410" i="18"/>
  <c r="LU410" i="18"/>
  <c r="LV410" i="18"/>
  <c r="LW410" i="18"/>
  <c r="LX410" i="18"/>
  <c r="LY410" i="18"/>
  <c r="LZ410" i="18"/>
  <c r="MA410" i="18"/>
  <c r="MB410" i="18"/>
  <c r="MC410" i="18"/>
  <c r="MD410" i="18"/>
  <c r="ME410" i="18"/>
  <c r="MF410" i="18"/>
  <c r="MG410" i="18"/>
  <c r="MH410" i="18"/>
  <c r="MI410" i="18"/>
  <c r="MJ410" i="18"/>
  <c r="MK410" i="18"/>
  <c r="ML410" i="18"/>
  <c r="MM410" i="18"/>
  <c r="MN410" i="18"/>
  <c r="MO410" i="18"/>
  <c r="MP410" i="18"/>
  <c r="MQ410" i="18"/>
  <c r="MR410" i="18"/>
  <c r="MS410" i="18"/>
  <c r="MT410" i="18"/>
  <c r="MU410" i="18"/>
  <c r="MV410" i="18"/>
  <c r="MW410" i="18"/>
  <c r="MX410" i="18"/>
  <c r="MY410" i="18"/>
  <c r="MZ410" i="18"/>
  <c r="NA410" i="18"/>
  <c r="NB410" i="18"/>
  <c r="NC410" i="18"/>
  <c r="ND410" i="18"/>
  <c r="NE410" i="18"/>
  <c r="NF410" i="18"/>
  <c r="NG410" i="18"/>
  <c r="NH410" i="18"/>
  <c r="NI410" i="18"/>
  <c r="NJ410" i="18"/>
  <c r="NK410" i="18"/>
  <c r="NL410" i="18"/>
  <c r="NM410" i="18"/>
  <c r="NN410" i="18"/>
  <c r="NO410" i="18"/>
  <c r="NP410" i="18"/>
  <c r="NQ410" i="18"/>
  <c r="NR410" i="18"/>
  <c r="NS410" i="18"/>
  <c r="NT410" i="18"/>
  <c r="NU410" i="18"/>
  <c r="NV410" i="18"/>
  <c r="NW410" i="18"/>
  <c r="NX410" i="18"/>
  <c r="NY410" i="18"/>
  <c r="NZ410" i="18"/>
  <c r="OA410" i="18"/>
  <c r="OB410" i="18"/>
  <c r="OC410" i="18"/>
  <c r="OD410" i="18"/>
  <c r="OE410" i="18"/>
  <c r="OF410" i="18"/>
  <c r="OG410" i="18"/>
  <c r="OH410" i="18"/>
  <c r="OI410" i="18"/>
  <c r="OJ410" i="18"/>
  <c r="OK410" i="18"/>
  <c r="OL410" i="18"/>
  <c r="OM410" i="18"/>
  <c r="ON410" i="18"/>
  <c r="OO410" i="18"/>
  <c r="OP410" i="18"/>
  <c r="OQ410" i="18"/>
  <c r="OR410" i="18"/>
  <c r="OS410" i="18"/>
  <c r="OT410" i="18"/>
  <c r="OU410" i="18"/>
  <c r="OV410" i="18"/>
  <c r="OW410" i="18"/>
  <c r="OX410" i="18"/>
  <c r="OY410" i="18"/>
  <c r="OZ410" i="18"/>
  <c r="PA410" i="18"/>
  <c r="PB410" i="18"/>
  <c r="PC410" i="18"/>
  <c r="PD410" i="18"/>
  <c r="PE410" i="18"/>
  <c r="PF410" i="18"/>
  <c r="PG410" i="18"/>
  <c r="PH410" i="18"/>
  <c r="PI410" i="18"/>
  <c r="PJ410" i="18"/>
  <c r="PK410" i="18"/>
  <c r="PL410" i="18"/>
  <c r="PM410" i="18"/>
  <c r="PN410" i="18"/>
  <c r="PO410" i="18"/>
  <c r="PP410" i="18"/>
  <c r="PQ410" i="18"/>
  <c r="PR410" i="18"/>
  <c r="PS410" i="18"/>
  <c r="PT410" i="18"/>
  <c r="PU410" i="18"/>
  <c r="PV410" i="18"/>
  <c r="PW410" i="18"/>
  <c r="PX410" i="18"/>
  <c r="PY410" i="18"/>
  <c r="PZ410" i="18"/>
  <c r="QA410" i="18"/>
  <c r="QB410" i="18"/>
  <c r="QC410" i="18"/>
  <c r="QD410" i="18"/>
  <c r="QE410" i="18"/>
  <c r="QF410" i="18"/>
  <c r="QG410" i="18"/>
  <c r="QH410" i="18"/>
  <c r="QI410" i="18"/>
  <c r="QJ410" i="18"/>
  <c r="QK410" i="18"/>
  <c r="QL410" i="18"/>
  <c r="QM410" i="18"/>
  <c r="QN410" i="18"/>
  <c r="QO410" i="18"/>
  <c r="QP410" i="18"/>
  <c r="QQ410" i="18"/>
  <c r="QR410" i="18"/>
  <c r="QS410" i="18"/>
  <c r="QT410" i="18"/>
  <c r="QU410" i="18"/>
  <c r="QV410" i="18"/>
  <c r="QW410" i="18"/>
  <c r="QX410" i="18"/>
  <c r="QY410" i="18"/>
  <c r="QZ410" i="18"/>
  <c r="RA410" i="18"/>
  <c r="RB410" i="18"/>
  <c r="RC410" i="18"/>
  <c r="RD410" i="18"/>
  <c r="RE410" i="18"/>
  <c r="RF410" i="18"/>
  <c r="RG410" i="18"/>
  <c r="RH410" i="18"/>
  <c r="RI410" i="18"/>
  <c r="RJ410" i="18"/>
  <c r="RK410" i="18"/>
  <c r="RL410" i="18"/>
  <c r="RM410" i="18"/>
  <c r="RN410" i="18"/>
  <c r="RO410" i="18"/>
  <c r="RP410" i="18"/>
  <c r="RQ410" i="18"/>
  <c r="RR410" i="18"/>
  <c r="RS410" i="18"/>
  <c r="RT410" i="18"/>
  <c r="RU410" i="18"/>
  <c r="RV410" i="18"/>
  <c r="RW410" i="18"/>
  <c r="RX410" i="18"/>
  <c r="RY410" i="18"/>
  <c r="RZ410" i="18"/>
  <c r="SA410" i="18"/>
  <c r="SB410" i="18"/>
  <c r="SC410" i="18"/>
  <c r="SD410" i="18"/>
  <c r="SE410" i="18"/>
  <c r="SF410" i="18"/>
  <c r="SG410" i="18"/>
  <c r="SH410" i="18"/>
  <c r="SI410" i="18"/>
  <c r="SJ410" i="18"/>
  <c r="SK410" i="18"/>
  <c r="SL410" i="18"/>
  <c r="SM410" i="18"/>
  <c r="SN410" i="18"/>
  <c r="SO410" i="18"/>
  <c r="SP410" i="18"/>
  <c r="SQ410" i="18"/>
  <c r="SR410" i="18"/>
  <c r="SS410" i="18"/>
  <c r="ST410" i="18"/>
  <c r="SU410" i="18"/>
  <c r="SV410" i="18"/>
  <c r="SW410" i="18"/>
  <c r="SX410" i="18"/>
  <c r="SY410" i="18"/>
  <c r="SZ410" i="18"/>
  <c r="TA410" i="18"/>
  <c r="TB410" i="18"/>
  <c r="TC410" i="18"/>
  <c r="TD410" i="18"/>
  <c r="TE410" i="18"/>
  <c r="TF410" i="18"/>
  <c r="TG410" i="18"/>
  <c r="TH410" i="18"/>
  <c r="TI410" i="18"/>
  <c r="TJ410" i="18"/>
  <c r="TK410" i="18"/>
  <c r="TL410" i="18"/>
  <c r="TM410" i="18"/>
  <c r="TN410" i="18"/>
  <c r="TO410" i="18"/>
  <c r="TP410" i="18"/>
  <c r="TQ410" i="18"/>
  <c r="TR410" i="18"/>
  <c r="TS410" i="18"/>
  <c r="TT410" i="18"/>
  <c r="TU410" i="18"/>
  <c r="TV410" i="18"/>
  <c r="TW410" i="18"/>
  <c r="TX410" i="18"/>
  <c r="TY410" i="18"/>
  <c r="TZ410" i="18"/>
  <c r="UA410" i="18"/>
  <c r="UB410" i="18"/>
  <c r="UC410" i="18"/>
  <c r="UD410" i="18"/>
  <c r="UE410" i="18"/>
  <c r="UF410" i="18"/>
  <c r="UG410" i="18"/>
  <c r="UH410" i="18"/>
  <c r="UI410" i="18"/>
  <c r="UJ410" i="18"/>
  <c r="UK410" i="18"/>
  <c r="UL410" i="18"/>
  <c r="UM410" i="18"/>
  <c r="UN410" i="18"/>
  <c r="UO410" i="18"/>
  <c r="UP410" i="18"/>
  <c r="UQ410" i="18"/>
  <c r="UR410" i="18"/>
  <c r="US410" i="18"/>
  <c r="UT410" i="18"/>
  <c r="UU410" i="18"/>
  <c r="UV410" i="18"/>
  <c r="UW410" i="18"/>
  <c r="UX410" i="18"/>
  <c r="UY410" i="18"/>
  <c r="UZ410" i="18"/>
  <c r="VA410" i="18"/>
  <c r="VB410" i="18"/>
  <c r="VC410" i="18"/>
  <c r="VD410" i="18"/>
  <c r="VE410" i="18"/>
  <c r="VF410" i="18"/>
  <c r="VG410" i="18"/>
  <c r="VH410" i="18"/>
  <c r="VI410" i="18"/>
  <c r="VJ410" i="18"/>
  <c r="VK410" i="18"/>
  <c r="VL410" i="18"/>
  <c r="VM410" i="18"/>
  <c r="VN410" i="18"/>
  <c r="VO410" i="18"/>
  <c r="VP410" i="18"/>
  <c r="VQ410" i="18"/>
  <c r="VR410" i="18"/>
  <c r="VS410" i="18"/>
  <c r="VT410" i="18"/>
  <c r="VU410" i="18"/>
  <c r="VV410" i="18"/>
  <c r="VW410" i="18"/>
  <c r="VX410" i="18"/>
  <c r="VY410" i="18"/>
  <c r="VZ410" i="18"/>
  <c r="WA410" i="18"/>
  <c r="WB410" i="18"/>
  <c r="WC410" i="18"/>
  <c r="WD410" i="18"/>
  <c r="WE410" i="18"/>
  <c r="WF410" i="18"/>
  <c r="WG410" i="18"/>
  <c r="WH410" i="18"/>
  <c r="WI410" i="18"/>
  <c r="WJ410" i="18"/>
  <c r="WK410" i="18"/>
  <c r="WL410" i="18"/>
  <c r="WM410" i="18"/>
  <c r="WN410" i="18"/>
  <c r="WO410" i="18"/>
  <c r="WP410" i="18"/>
  <c r="WQ410" i="18"/>
  <c r="WR410" i="18"/>
  <c r="WS410" i="18"/>
  <c r="WT410" i="18"/>
  <c r="WU410" i="18"/>
  <c r="WV410" i="18"/>
  <c r="WW410" i="18"/>
  <c r="WX410" i="18"/>
  <c r="WY410" i="18"/>
  <c r="WZ410" i="18"/>
  <c r="XA410" i="18"/>
  <c r="XB410" i="18"/>
  <c r="XC410" i="18"/>
  <c r="XD410" i="18"/>
  <c r="XE410" i="18"/>
  <c r="XF410" i="18"/>
  <c r="XG410" i="18"/>
  <c r="XH410" i="18"/>
  <c r="XI410" i="18"/>
  <c r="XJ410" i="18"/>
  <c r="XK410" i="18"/>
  <c r="XL410" i="18"/>
  <c r="XM410" i="18"/>
  <c r="XN410" i="18"/>
  <c r="XO410" i="18"/>
  <c r="XP410" i="18"/>
  <c r="XQ410" i="18"/>
  <c r="XR410" i="18"/>
  <c r="XS410" i="18"/>
  <c r="XT410" i="18"/>
  <c r="XU410" i="18"/>
  <c r="XV410" i="18"/>
  <c r="XW410" i="18"/>
  <c r="XX410" i="18"/>
  <c r="XY410" i="18"/>
  <c r="XZ410" i="18"/>
  <c r="YA410" i="18"/>
  <c r="YB410" i="18"/>
  <c r="YC410" i="18"/>
  <c r="YD410" i="18"/>
  <c r="YE410" i="18"/>
  <c r="YF410" i="18"/>
  <c r="YG410" i="18"/>
  <c r="YH410" i="18"/>
  <c r="YI410" i="18"/>
  <c r="YJ410" i="18"/>
  <c r="YK410" i="18"/>
  <c r="YL410" i="18"/>
  <c r="YM410" i="18"/>
  <c r="YN410" i="18"/>
  <c r="YO410" i="18"/>
  <c r="YP410" i="18"/>
  <c r="YQ410" i="18"/>
  <c r="YR410" i="18"/>
  <c r="YS410" i="18"/>
  <c r="YT410" i="18"/>
  <c r="YU410" i="18"/>
  <c r="YV410" i="18"/>
  <c r="YW410" i="18"/>
  <c r="YX410" i="18"/>
  <c r="YY410" i="18"/>
  <c r="YZ410" i="18"/>
  <c r="ZA410" i="18"/>
  <c r="ZB410" i="18"/>
  <c r="ZC410" i="18"/>
  <c r="ZD410" i="18"/>
  <c r="ZE410" i="18"/>
  <c r="ZF410" i="18"/>
  <c r="ZG410" i="18"/>
  <c r="ZH410" i="18"/>
  <c r="ZI410" i="18"/>
  <c r="ZJ410" i="18"/>
  <c r="ZK410" i="18"/>
  <c r="ZL410" i="18"/>
  <c r="ZM410" i="18"/>
  <c r="ZN410" i="18"/>
  <c r="ZO410" i="18"/>
  <c r="ZP410" i="18"/>
  <c r="ZQ410" i="18"/>
  <c r="AC411" i="18"/>
  <c r="AD411" i="18"/>
  <c r="AE411" i="18"/>
  <c r="AF411" i="18"/>
  <c r="AG411" i="18"/>
  <c r="AH411" i="18"/>
  <c r="AI411" i="18"/>
  <c r="AJ411" i="18"/>
  <c r="AK411" i="18"/>
  <c r="AL411" i="18"/>
  <c r="AM411" i="18"/>
  <c r="AN411" i="18"/>
  <c r="AO411" i="18"/>
  <c r="AP411" i="18"/>
  <c r="AQ411" i="18"/>
  <c r="AR411" i="18"/>
  <c r="AS411" i="18"/>
  <c r="AT411" i="18"/>
  <c r="AU411" i="18"/>
  <c r="AV411" i="18"/>
  <c r="AW411" i="18"/>
  <c r="AX411" i="18"/>
  <c r="AY411" i="18"/>
  <c r="AZ411" i="18"/>
  <c r="BA411" i="18"/>
  <c r="BB411" i="18"/>
  <c r="BC411" i="18"/>
  <c r="BD411" i="18"/>
  <c r="BE411" i="18"/>
  <c r="BF411" i="18"/>
  <c r="BG411" i="18"/>
  <c r="BH411" i="18"/>
  <c r="BI411" i="18"/>
  <c r="BJ411" i="18"/>
  <c r="BK411" i="18"/>
  <c r="BL411" i="18"/>
  <c r="BM411" i="18"/>
  <c r="BN411" i="18"/>
  <c r="BO411" i="18"/>
  <c r="BP411" i="18"/>
  <c r="BQ411" i="18"/>
  <c r="BR411" i="18"/>
  <c r="BS411" i="18"/>
  <c r="BT411" i="18"/>
  <c r="BU411" i="18"/>
  <c r="BV411" i="18"/>
  <c r="BW411" i="18"/>
  <c r="BX411" i="18"/>
  <c r="BY411" i="18"/>
  <c r="BZ411" i="18"/>
  <c r="CA411" i="18"/>
  <c r="CB411" i="18"/>
  <c r="CC411" i="18"/>
  <c r="CD411" i="18"/>
  <c r="CE411" i="18"/>
  <c r="CF411" i="18"/>
  <c r="CG411" i="18"/>
  <c r="CH411" i="18"/>
  <c r="CI411" i="18"/>
  <c r="CJ411" i="18"/>
  <c r="CK411" i="18"/>
  <c r="CL411" i="18"/>
  <c r="CM411" i="18"/>
  <c r="CN411" i="18"/>
  <c r="CO411" i="18"/>
  <c r="CP411" i="18"/>
  <c r="CQ411" i="18"/>
  <c r="CR411" i="18"/>
  <c r="CS411" i="18"/>
  <c r="CT411" i="18"/>
  <c r="CU411" i="18"/>
  <c r="CV411" i="18"/>
  <c r="CW411" i="18"/>
  <c r="CX411" i="18"/>
  <c r="CY411" i="18"/>
  <c r="CZ411" i="18"/>
  <c r="DA411" i="18"/>
  <c r="DB411" i="18"/>
  <c r="DC411" i="18"/>
  <c r="DD411" i="18"/>
  <c r="DE411" i="18"/>
  <c r="DF411" i="18"/>
  <c r="DG411" i="18"/>
  <c r="DH411" i="18"/>
  <c r="DI411" i="18"/>
  <c r="DJ411" i="18"/>
  <c r="DK411" i="18"/>
  <c r="DL411" i="18"/>
  <c r="DM411" i="18"/>
  <c r="DN411" i="18"/>
  <c r="DO411" i="18"/>
  <c r="DP411" i="18"/>
  <c r="DQ411" i="18"/>
  <c r="DR411" i="18"/>
  <c r="DS411" i="18"/>
  <c r="DT411" i="18"/>
  <c r="DU411" i="18"/>
  <c r="DV411" i="18"/>
  <c r="DW411" i="18"/>
  <c r="DX411" i="18"/>
  <c r="DY411" i="18"/>
  <c r="DZ411" i="18"/>
  <c r="EA411" i="18"/>
  <c r="EB411" i="18"/>
  <c r="EC411" i="18"/>
  <c r="ED411" i="18"/>
  <c r="EE411" i="18"/>
  <c r="EF411" i="18"/>
  <c r="EG411" i="18"/>
  <c r="EH411" i="18"/>
  <c r="EI411" i="18"/>
  <c r="EJ411" i="18"/>
  <c r="EK411" i="18"/>
  <c r="EL411" i="18"/>
  <c r="EM411" i="18"/>
  <c r="EN411" i="18"/>
  <c r="EO411" i="18"/>
  <c r="EP411" i="18"/>
  <c r="EQ411" i="18"/>
  <c r="ER411" i="18"/>
  <c r="ES411" i="18"/>
  <c r="ET411" i="18"/>
  <c r="EU411" i="18"/>
  <c r="EV411" i="18"/>
  <c r="EW411" i="18"/>
  <c r="EX411" i="18"/>
  <c r="EY411" i="18"/>
  <c r="EZ411" i="18"/>
  <c r="FA411" i="18"/>
  <c r="FB411" i="18"/>
  <c r="FC411" i="18"/>
  <c r="FD411" i="18"/>
  <c r="FE411" i="18"/>
  <c r="FF411" i="18"/>
  <c r="FG411" i="18"/>
  <c r="FH411" i="18"/>
  <c r="FI411" i="18"/>
  <c r="FJ411" i="18"/>
  <c r="FK411" i="18"/>
  <c r="FL411" i="18"/>
  <c r="FM411" i="18"/>
  <c r="FN411" i="18"/>
  <c r="FO411" i="18"/>
  <c r="FP411" i="18"/>
  <c r="FQ411" i="18"/>
  <c r="FR411" i="18"/>
  <c r="FS411" i="18"/>
  <c r="FT411" i="18"/>
  <c r="FU411" i="18"/>
  <c r="FV411" i="18"/>
  <c r="FW411" i="18"/>
  <c r="FX411" i="18"/>
  <c r="FY411" i="18"/>
  <c r="FZ411" i="18"/>
  <c r="GA411" i="18"/>
  <c r="GB411" i="18"/>
  <c r="GC411" i="18"/>
  <c r="GD411" i="18"/>
  <c r="GE411" i="18"/>
  <c r="GF411" i="18"/>
  <c r="GG411" i="18"/>
  <c r="GH411" i="18"/>
  <c r="GI411" i="18"/>
  <c r="GJ411" i="18"/>
  <c r="GK411" i="18"/>
  <c r="GL411" i="18"/>
  <c r="GM411" i="18"/>
  <c r="GN411" i="18"/>
  <c r="GO411" i="18"/>
  <c r="GP411" i="18"/>
  <c r="GQ411" i="18"/>
  <c r="GR411" i="18"/>
  <c r="GS411" i="18"/>
  <c r="GT411" i="18"/>
  <c r="GU411" i="18"/>
  <c r="GV411" i="18"/>
  <c r="GW411" i="18"/>
  <c r="GX411" i="18"/>
  <c r="GY411" i="18"/>
  <c r="GZ411" i="18"/>
  <c r="HA411" i="18"/>
  <c r="HB411" i="18"/>
  <c r="HC411" i="18"/>
  <c r="HD411" i="18"/>
  <c r="HE411" i="18"/>
  <c r="HF411" i="18"/>
  <c r="HG411" i="18"/>
  <c r="HH411" i="18"/>
  <c r="HI411" i="18"/>
  <c r="HJ411" i="18"/>
  <c r="HK411" i="18"/>
  <c r="HL411" i="18"/>
  <c r="HM411" i="18"/>
  <c r="HN411" i="18"/>
  <c r="HO411" i="18"/>
  <c r="HP411" i="18"/>
  <c r="HQ411" i="18"/>
  <c r="HR411" i="18"/>
  <c r="HS411" i="18"/>
  <c r="HT411" i="18"/>
  <c r="HU411" i="18"/>
  <c r="HV411" i="18"/>
  <c r="HW411" i="18"/>
  <c r="HX411" i="18"/>
  <c r="HY411" i="18"/>
  <c r="HZ411" i="18"/>
  <c r="IA411" i="18"/>
  <c r="IB411" i="18"/>
  <c r="IC411" i="18"/>
  <c r="ID411" i="18"/>
  <c r="IE411" i="18"/>
  <c r="IF411" i="18"/>
  <c r="IG411" i="18"/>
  <c r="IH411" i="18"/>
  <c r="II411" i="18"/>
  <c r="IJ411" i="18"/>
  <c r="IK411" i="18"/>
  <c r="IL411" i="18"/>
  <c r="IM411" i="18"/>
  <c r="IN411" i="18"/>
  <c r="IO411" i="18"/>
  <c r="IP411" i="18"/>
  <c r="IQ411" i="18"/>
  <c r="IR411" i="18"/>
  <c r="IS411" i="18"/>
  <c r="IT411" i="18"/>
  <c r="IU411" i="18"/>
  <c r="IV411" i="18"/>
  <c r="IW411" i="18"/>
  <c r="IX411" i="18"/>
  <c r="IY411" i="18"/>
  <c r="IZ411" i="18"/>
  <c r="JA411" i="18"/>
  <c r="JB411" i="18"/>
  <c r="JC411" i="18"/>
  <c r="JD411" i="18"/>
  <c r="JE411" i="18"/>
  <c r="JF411" i="18"/>
  <c r="JG411" i="18"/>
  <c r="JH411" i="18"/>
  <c r="JI411" i="18"/>
  <c r="JJ411" i="18"/>
  <c r="JK411" i="18"/>
  <c r="JL411" i="18"/>
  <c r="JM411" i="18"/>
  <c r="JN411" i="18"/>
  <c r="JO411" i="18"/>
  <c r="JP411" i="18"/>
  <c r="JQ411" i="18"/>
  <c r="JR411" i="18"/>
  <c r="JS411" i="18"/>
  <c r="JT411" i="18"/>
  <c r="JU411" i="18"/>
  <c r="JV411" i="18"/>
  <c r="JW411" i="18"/>
  <c r="JX411" i="18"/>
  <c r="JY411" i="18"/>
  <c r="JZ411" i="18"/>
  <c r="KA411" i="18"/>
  <c r="KB411" i="18"/>
  <c r="KC411" i="18"/>
  <c r="KD411" i="18"/>
  <c r="KE411" i="18"/>
  <c r="KF411" i="18"/>
  <c r="KG411" i="18"/>
  <c r="KH411" i="18"/>
  <c r="KI411" i="18"/>
  <c r="KJ411" i="18"/>
  <c r="KK411" i="18"/>
  <c r="KL411" i="18"/>
  <c r="KM411" i="18"/>
  <c r="KN411" i="18"/>
  <c r="KO411" i="18"/>
  <c r="KP411" i="18"/>
  <c r="KQ411" i="18"/>
  <c r="KR411" i="18"/>
  <c r="KS411" i="18"/>
  <c r="KT411" i="18"/>
  <c r="KU411" i="18"/>
  <c r="KV411" i="18"/>
  <c r="KW411" i="18"/>
  <c r="KX411" i="18"/>
  <c r="KY411" i="18"/>
  <c r="KZ411" i="18"/>
  <c r="LA411" i="18"/>
  <c r="LB411" i="18"/>
  <c r="LC411" i="18"/>
  <c r="LD411" i="18"/>
  <c r="LE411" i="18"/>
  <c r="LF411" i="18"/>
  <c r="LG411" i="18"/>
  <c r="LH411" i="18"/>
  <c r="LI411" i="18"/>
  <c r="LJ411" i="18"/>
  <c r="LK411" i="18"/>
  <c r="LL411" i="18"/>
  <c r="LM411" i="18"/>
  <c r="LN411" i="18"/>
  <c r="LO411" i="18"/>
  <c r="LP411" i="18"/>
  <c r="LQ411" i="18"/>
  <c r="LR411" i="18"/>
  <c r="LS411" i="18"/>
  <c r="LT411" i="18"/>
  <c r="LU411" i="18"/>
  <c r="LV411" i="18"/>
  <c r="LW411" i="18"/>
  <c r="LX411" i="18"/>
  <c r="LY411" i="18"/>
  <c r="LZ411" i="18"/>
  <c r="MA411" i="18"/>
  <c r="MB411" i="18"/>
  <c r="MC411" i="18"/>
  <c r="MD411" i="18"/>
  <c r="ME411" i="18"/>
  <c r="MF411" i="18"/>
  <c r="MG411" i="18"/>
  <c r="MH411" i="18"/>
  <c r="MI411" i="18"/>
  <c r="MJ411" i="18"/>
  <c r="MK411" i="18"/>
  <c r="ML411" i="18"/>
  <c r="MM411" i="18"/>
  <c r="MN411" i="18"/>
  <c r="MO411" i="18"/>
  <c r="MP411" i="18"/>
  <c r="MQ411" i="18"/>
  <c r="MR411" i="18"/>
  <c r="MS411" i="18"/>
  <c r="MT411" i="18"/>
  <c r="MU411" i="18"/>
  <c r="MV411" i="18"/>
  <c r="MW411" i="18"/>
  <c r="MX411" i="18"/>
  <c r="MY411" i="18"/>
  <c r="MZ411" i="18"/>
  <c r="NA411" i="18"/>
  <c r="NB411" i="18"/>
  <c r="NC411" i="18"/>
  <c r="ND411" i="18"/>
  <c r="NE411" i="18"/>
  <c r="NF411" i="18"/>
  <c r="NG411" i="18"/>
  <c r="NH411" i="18"/>
  <c r="NI411" i="18"/>
  <c r="NJ411" i="18"/>
  <c r="NK411" i="18"/>
  <c r="NL411" i="18"/>
  <c r="NM411" i="18"/>
  <c r="NN411" i="18"/>
  <c r="NO411" i="18"/>
  <c r="NP411" i="18"/>
  <c r="NQ411" i="18"/>
  <c r="NR411" i="18"/>
  <c r="NS411" i="18"/>
  <c r="NT411" i="18"/>
  <c r="NU411" i="18"/>
  <c r="NV411" i="18"/>
  <c r="NW411" i="18"/>
  <c r="NX411" i="18"/>
  <c r="NY411" i="18"/>
  <c r="NZ411" i="18"/>
  <c r="OA411" i="18"/>
  <c r="OB411" i="18"/>
  <c r="OC411" i="18"/>
  <c r="OD411" i="18"/>
  <c r="OE411" i="18"/>
  <c r="OF411" i="18"/>
  <c r="OG411" i="18"/>
  <c r="OH411" i="18"/>
  <c r="OI411" i="18"/>
  <c r="OJ411" i="18"/>
  <c r="OK411" i="18"/>
  <c r="OL411" i="18"/>
  <c r="OM411" i="18"/>
  <c r="ON411" i="18"/>
  <c r="OO411" i="18"/>
  <c r="OP411" i="18"/>
  <c r="OQ411" i="18"/>
  <c r="OR411" i="18"/>
  <c r="OS411" i="18"/>
  <c r="OT411" i="18"/>
  <c r="OU411" i="18"/>
  <c r="OV411" i="18"/>
  <c r="OW411" i="18"/>
  <c r="OX411" i="18"/>
  <c r="OY411" i="18"/>
  <c r="OZ411" i="18"/>
  <c r="PA411" i="18"/>
  <c r="PB411" i="18"/>
  <c r="PC411" i="18"/>
  <c r="PD411" i="18"/>
  <c r="PE411" i="18"/>
  <c r="PF411" i="18"/>
  <c r="PG411" i="18"/>
  <c r="PH411" i="18"/>
  <c r="PI411" i="18"/>
  <c r="PJ411" i="18"/>
  <c r="PK411" i="18"/>
  <c r="PL411" i="18"/>
  <c r="PM411" i="18"/>
  <c r="PN411" i="18"/>
  <c r="PO411" i="18"/>
  <c r="PP411" i="18"/>
  <c r="PQ411" i="18"/>
  <c r="PR411" i="18"/>
  <c r="PS411" i="18"/>
  <c r="PT411" i="18"/>
  <c r="PU411" i="18"/>
  <c r="PV411" i="18"/>
  <c r="PW411" i="18"/>
  <c r="PX411" i="18"/>
  <c r="PY411" i="18"/>
  <c r="PZ411" i="18"/>
  <c r="QA411" i="18"/>
  <c r="QB411" i="18"/>
  <c r="QC411" i="18"/>
  <c r="QD411" i="18"/>
  <c r="QE411" i="18"/>
  <c r="QF411" i="18"/>
  <c r="QG411" i="18"/>
  <c r="QH411" i="18"/>
  <c r="QI411" i="18"/>
  <c r="QJ411" i="18"/>
  <c r="QK411" i="18"/>
  <c r="QL411" i="18"/>
  <c r="QM411" i="18"/>
  <c r="QN411" i="18"/>
  <c r="QO411" i="18"/>
  <c r="QP411" i="18"/>
  <c r="QQ411" i="18"/>
  <c r="QR411" i="18"/>
  <c r="QS411" i="18"/>
  <c r="QT411" i="18"/>
  <c r="QU411" i="18"/>
  <c r="QV411" i="18"/>
  <c r="QW411" i="18"/>
  <c r="QX411" i="18"/>
  <c r="QY411" i="18"/>
  <c r="QZ411" i="18"/>
  <c r="RA411" i="18"/>
  <c r="RB411" i="18"/>
  <c r="RC411" i="18"/>
  <c r="RD411" i="18"/>
  <c r="RE411" i="18"/>
  <c r="RF411" i="18"/>
  <c r="RG411" i="18"/>
  <c r="RH411" i="18"/>
  <c r="RI411" i="18"/>
  <c r="RJ411" i="18"/>
  <c r="RK411" i="18"/>
  <c r="RL411" i="18"/>
  <c r="RM411" i="18"/>
  <c r="RN411" i="18"/>
  <c r="RO411" i="18"/>
  <c r="RP411" i="18"/>
  <c r="RQ411" i="18"/>
  <c r="RR411" i="18"/>
  <c r="RS411" i="18"/>
  <c r="RT411" i="18"/>
  <c r="RU411" i="18"/>
  <c r="RV411" i="18"/>
  <c r="RW411" i="18"/>
  <c r="RX411" i="18"/>
  <c r="RY411" i="18"/>
  <c r="RZ411" i="18"/>
  <c r="SA411" i="18"/>
  <c r="SB411" i="18"/>
  <c r="SC411" i="18"/>
  <c r="SD411" i="18"/>
  <c r="SE411" i="18"/>
  <c r="SF411" i="18"/>
  <c r="SG411" i="18"/>
  <c r="SH411" i="18"/>
  <c r="SI411" i="18"/>
  <c r="SJ411" i="18"/>
  <c r="SK411" i="18"/>
  <c r="SL411" i="18"/>
  <c r="SM411" i="18"/>
  <c r="SN411" i="18"/>
  <c r="SO411" i="18"/>
  <c r="SP411" i="18"/>
  <c r="SQ411" i="18"/>
  <c r="SR411" i="18"/>
  <c r="SS411" i="18"/>
  <c r="ST411" i="18"/>
  <c r="SU411" i="18"/>
  <c r="SV411" i="18"/>
  <c r="SW411" i="18"/>
  <c r="SX411" i="18"/>
  <c r="SY411" i="18"/>
  <c r="SZ411" i="18"/>
  <c r="TA411" i="18"/>
  <c r="TB411" i="18"/>
  <c r="TC411" i="18"/>
  <c r="TD411" i="18"/>
  <c r="TE411" i="18"/>
  <c r="TF411" i="18"/>
  <c r="TG411" i="18"/>
  <c r="TH411" i="18"/>
  <c r="TI411" i="18"/>
  <c r="TJ411" i="18"/>
  <c r="TK411" i="18"/>
  <c r="TL411" i="18"/>
  <c r="TM411" i="18"/>
  <c r="TN411" i="18"/>
  <c r="TO411" i="18"/>
  <c r="TP411" i="18"/>
  <c r="TQ411" i="18"/>
  <c r="TR411" i="18"/>
  <c r="TS411" i="18"/>
  <c r="TT411" i="18"/>
  <c r="TU411" i="18"/>
  <c r="TV411" i="18"/>
  <c r="TW411" i="18"/>
  <c r="TX411" i="18"/>
  <c r="TY411" i="18"/>
  <c r="TZ411" i="18"/>
  <c r="UA411" i="18"/>
  <c r="UB411" i="18"/>
  <c r="UC411" i="18"/>
  <c r="UD411" i="18"/>
  <c r="UE411" i="18"/>
  <c r="UF411" i="18"/>
  <c r="UG411" i="18"/>
  <c r="UH411" i="18"/>
  <c r="UI411" i="18"/>
  <c r="UJ411" i="18"/>
  <c r="UK411" i="18"/>
  <c r="UL411" i="18"/>
  <c r="UM411" i="18"/>
  <c r="UN411" i="18"/>
  <c r="UO411" i="18"/>
  <c r="UP411" i="18"/>
  <c r="UQ411" i="18"/>
  <c r="UR411" i="18"/>
  <c r="US411" i="18"/>
  <c r="UT411" i="18"/>
  <c r="UU411" i="18"/>
  <c r="UV411" i="18"/>
  <c r="UW411" i="18"/>
  <c r="UX411" i="18"/>
  <c r="UY411" i="18"/>
  <c r="UZ411" i="18"/>
  <c r="VA411" i="18"/>
  <c r="VB411" i="18"/>
  <c r="VC411" i="18"/>
  <c r="VD411" i="18"/>
  <c r="VE411" i="18"/>
  <c r="VF411" i="18"/>
  <c r="VG411" i="18"/>
  <c r="VH411" i="18"/>
  <c r="VI411" i="18"/>
  <c r="VJ411" i="18"/>
  <c r="VK411" i="18"/>
  <c r="VL411" i="18"/>
  <c r="VM411" i="18"/>
  <c r="VN411" i="18"/>
  <c r="VO411" i="18"/>
  <c r="VP411" i="18"/>
  <c r="VQ411" i="18"/>
  <c r="VR411" i="18"/>
  <c r="VS411" i="18"/>
  <c r="VT411" i="18"/>
  <c r="VU411" i="18"/>
  <c r="VV411" i="18"/>
  <c r="VW411" i="18"/>
  <c r="VX411" i="18"/>
  <c r="VY411" i="18"/>
  <c r="VZ411" i="18"/>
  <c r="WA411" i="18"/>
  <c r="WB411" i="18"/>
  <c r="WC411" i="18"/>
  <c r="WD411" i="18"/>
  <c r="WE411" i="18"/>
  <c r="WF411" i="18"/>
  <c r="WG411" i="18"/>
  <c r="WH411" i="18"/>
  <c r="WI411" i="18"/>
  <c r="WJ411" i="18"/>
  <c r="WK411" i="18"/>
  <c r="WL411" i="18"/>
  <c r="WM411" i="18"/>
  <c r="WN411" i="18"/>
  <c r="WO411" i="18"/>
  <c r="WP411" i="18"/>
  <c r="WQ411" i="18"/>
  <c r="WR411" i="18"/>
  <c r="WS411" i="18"/>
  <c r="WT411" i="18"/>
  <c r="WU411" i="18"/>
  <c r="WV411" i="18"/>
  <c r="WW411" i="18"/>
  <c r="WX411" i="18"/>
  <c r="WY411" i="18"/>
  <c r="WZ411" i="18"/>
  <c r="XA411" i="18"/>
  <c r="XB411" i="18"/>
  <c r="XC411" i="18"/>
  <c r="XD411" i="18"/>
  <c r="XE411" i="18"/>
  <c r="XF411" i="18"/>
  <c r="XG411" i="18"/>
  <c r="XH411" i="18"/>
  <c r="XI411" i="18"/>
  <c r="XJ411" i="18"/>
  <c r="XK411" i="18"/>
  <c r="XL411" i="18"/>
  <c r="XM411" i="18"/>
  <c r="XN411" i="18"/>
  <c r="XO411" i="18"/>
  <c r="XP411" i="18"/>
  <c r="XQ411" i="18"/>
  <c r="XR411" i="18"/>
  <c r="XS411" i="18"/>
  <c r="XT411" i="18"/>
  <c r="XU411" i="18"/>
  <c r="XV411" i="18"/>
  <c r="XW411" i="18"/>
  <c r="XX411" i="18"/>
  <c r="XY411" i="18"/>
  <c r="XZ411" i="18"/>
  <c r="YA411" i="18"/>
  <c r="YB411" i="18"/>
  <c r="YC411" i="18"/>
  <c r="YD411" i="18"/>
  <c r="YE411" i="18"/>
  <c r="YF411" i="18"/>
  <c r="YG411" i="18"/>
  <c r="YH411" i="18"/>
  <c r="YI411" i="18"/>
  <c r="YJ411" i="18"/>
  <c r="YK411" i="18"/>
  <c r="YL411" i="18"/>
  <c r="YM411" i="18"/>
  <c r="YN411" i="18"/>
  <c r="YO411" i="18"/>
  <c r="YP411" i="18"/>
  <c r="YQ411" i="18"/>
  <c r="YR411" i="18"/>
  <c r="YS411" i="18"/>
  <c r="YT411" i="18"/>
  <c r="YU411" i="18"/>
  <c r="YV411" i="18"/>
  <c r="YW411" i="18"/>
  <c r="YX411" i="18"/>
  <c r="YY411" i="18"/>
  <c r="YZ411" i="18"/>
  <c r="ZA411" i="18"/>
  <c r="ZB411" i="18"/>
  <c r="ZC411" i="18"/>
  <c r="ZD411" i="18"/>
  <c r="ZE411" i="18"/>
  <c r="ZF411" i="18"/>
  <c r="ZG411" i="18"/>
  <c r="ZH411" i="18"/>
  <c r="ZI411" i="18"/>
  <c r="ZJ411" i="18"/>
  <c r="ZK411" i="18"/>
  <c r="ZL411" i="18"/>
  <c r="ZM411" i="18"/>
  <c r="ZN411" i="18"/>
  <c r="ZO411" i="18"/>
  <c r="ZP411" i="18"/>
  <c r="ZQ411" i="18"/>
  <c r="AC412" i="18"/>
  <c r="AD412" i="18"/>
  <c r="AE412" i="18"/>
  <c r="AF412" i="18"/>
  <c r="AG412" i="18"/>
  <c r="AH412" i="18"/>
  <c r="AI412" i="18"/>
  <c r="AJ412" i="18"/>
  <c r="AK412" i="18"/>
  <c r="AL412" i="18"/>
  <c r="AM412" i="18"/>
  <c r="AN412" i="18"/>
  <c r="AO412" i="18"/>
  <c r="AP412" i="18"/>
  <c r="AQ412" i="18"/>
  <c r="AR412" i="18"/>
  <c r="AS412" i="18"/>
  <c r="AT412" i="18"/>
  <c r="AU412" i="18"/>
  <c r="AV412" i="18"/>
  <c r="AW412" i="18"/>
  <c r="AX412" i="18"/>
  <c r="AY412" i="18"/>
  <c r="AZ412" i="18"/>
  <c r="BA412" i="18"/>
  <c r="BB412" i="18"/>
  <c r="BC412" i="18"/>
  <c r="BD412" i="18"/>
  <c r="BE412" i="18"/>
  <c r="BF412" i="18"/>
  <c r="BG412" i="18"/>
  <c r="BH412" i="18"/>
  <c r="BI412" i="18"/>
  <c r="BJ412" i="18"/>
  <c r="BK412" i="18"/>
  <c r="BL412" i="18"/>
  <c r="BM412" i="18"/>
  <c r="BN412" i="18"/>
  <c r="BO412" i="18"/>
  <c r="BP412" i="18"/>
  <c r="BQ412" i="18"/>
  <c r="BR412" i="18"/>
  <c r="BS412" i="18"/>
  <c r="BT412" i="18"/>
  <c r="BU412" i="18"/>
  <c r="BV412" i="18"/>
  <c r="BW412" i="18"/>
  <c r="BX412" i="18"/>
  <c r="BY412" i="18"/>
  <c r="BZ412" i="18"/>
  <c r="CA412" i="18"/>
  <c r="CB412" i="18"/>
  <c r="CC412" i="18"/>
  <c r="CD412" i="18"/>
  <c r="CE412" i="18"/>
  <c r="CF412" i="18"/>
  <c r="CG412" i="18"/>
  <c r="CH412" i="18"/>
  <c r="CI412" i="18"/>
  <c r="CJ412" i="18"/>
  <c r="CK412" i="18"/>
  <c r="CL412" i="18"/>
  <c r="CM412" i="18"/>
  <c r="CN412" i="18"/>
  <c r="CO412" i="18"/>
  <c r="CP412" i="18"/>
  <c r="CQ412" i="18"/>
  <c r="CR412" i="18"/>
  <c r="CS412" i="18"/>
  <c r="CT412" i="18"/>
  <c r="CU412" i="18"/>
  <c r="CV412" i="18"/>
  <c r="CW412" i="18"/>
  <c r="CX412" i="18"/>
  <c r="CY412" i="18"/>
  <c r="CZ412" i="18"/>
  <c r="DA412" i="18"/>
  <c r="DB412" i="18"/>
  <c r="DC412" i="18"/>
  <c r="DD412" i="18"/>
  <c r="DE412" i="18"/>
  <c r="DF412" i="18"/>
  <c r="DG412" i="18"/>
  <c r="DH412" i="18"/>
  <c r="DI412" i="18"/>
  <c r="DJ412" i="18"/>
  <c r="DK412" i="18"/>
  <c r="DL412" i="18"/>
  <c r="DM412" i="18"/>
  <c r="DN412" i="18"/>
  <c r="DO412" i="18"/>
  <c r="DP412" i="18"/>
  <c r="DQ412" i="18"/>
  <c r="DR412" i="18"/>
  <c r="DS412" i="18"/>
  <c r="DT412" i="18"/>
  <c r="DU412" i="18"/>
  <c r="DV412" i="18"/>
  <c r="DW412" i="18"/>
  <c r="DX412" i="18"/>
  <c r="DY412" i="18"/>
  <c r="DZ412" i="18"/>
  <c r="EA412" i="18"/>
  <c r="EB412" i="18"/>
  <c r="EC412" i="18"/>
  <c r="ED412" i="18"/>
  <c r="EE412" i="18"/>
  <c r="EF412" i="18"/>
  <c r="EG412" i="18"/>
  <c r="EH412" i="18"/>
  <c r="EI412" i="18"/>
  <c r="EJ412" i="18"/>
  <c r="EK412" i="18"/>
  <c r="EL412" i="18"/>
  <c r="EM412" i="18"/>
  <c r="EN412" i="18"/>
  <c r="EO412" i="18"/>
  <c r="EP412" i="18"/>
  <c r="EQ412" i="18"/>
  <c r="ER412" i="18"/>
  <c r="ES412" i="18"/>
  <c r="ET412" i="18"/>
  <c r="EU412" i="18"/>
  <c r="EV412" i="18"/>
  <c r="EW412" i="18"/>
  <c r="EX412" i="18"/>
  <c r="EY412" i="18"/>
  <c r="EZ412" i="18"/>
  <c r="FA412" i="18"/>
  <c r="FB412" i="18"/>
  <c r="FC412" i="18"/>
  <c r="FD412" i="18"/>
  <c r="FE412" i="18"/>
  <c r="FF412" i="18"/>
  <c r="FG412" i="18"/>
  <c r="FH412" i="18"/>
  <c r="FI412" i="18"/>
  <c r="FJ412" i="18"/>
  <c r="FK412" i="18"/>
  <c r="FL412" i="18"/>
  <c r="FM412" i="18"/>
  <c r="FN412" i="18"/>
  <c r="FO412" i="18"/>
  <c r="FP412" i="18"/>
  <c r="FQ412" i="18"/>
  <c r="FR412" i="18"/>
  <c r="FS412" i="18"/>
  <c r="FT412" i="18"/>
  <c r="FU412" i="18"/>
  <c r="FV412" i="18"/>
  <c r="FW412" i="18"/>
  <c r="FX412" i="18"/>
  <c r="FY412" i="18"/>
  <c r="FZ412" i="18"/>
  <c r="GA412" i="18"/>
  <c r="GB412" i="18"/>
  <c r="GC412" i="18"/>
  <c r="GD412" i="18"/>
  <c r="GE412" i="18"/>
  <c r="GF412" i="18"/>
  <c r="GG412" i="18"/>
  <c r="GH412" i="18"/>
  <c r="GI412" i="18"/>
  <c r="GJ412" i="18"/>
  <c r="GK412" i="18"/>
  <c r="GL412" i="18"/>
  <c r="GM412" i="18"/>
  <c r="GN412" i="18"/>
  <c r="GO412" i="18"/>
  <c r="GP412" i="18"/>
  <c r="GQ412" i="18"/>
  <c r="GR412" i="18"/>
  <c r="GS412" i="18"/>
  <c r="GT412" i="18"/>
  <c r="GU412" i="18"/>
  <c r="GV412" i="18"/>
  <c r="GW412" i="18"/>
  <c r="GX412" i="18"/>
  <c r="GY412" i="18"/>
  <c r="GZ412" i="18"/>
  <c r="HA412" i="18"/>
  <c r="HB412" i="18"/>
  <c r="HC412" i="18"/>
  <c r="HD412" i="18"/>
  <c r="HE412" i="18"/>
  <c r="HF412" i="18"/>
  <c r="HG412" i="18"/>
  <c r="HH412" i="18"/>
  <c r="HI412" i="18"/>
  <c r="HJ412" i="18"/>
  <c r="HK412" i="18"/>
  <c r="HL412" i="18"/>
  <c r="HM412" i="18"/>
  <c r="HN412" i="18"/>
  <c r="HO412" i="18"/>
  <c r="HP412" i="18"/>
  <c r="HQ412" i="18"/>
  <c r="HR412" i="18"/>
  <c r="HS412" i="18"/>
  <c r="HT412" i="18"/>
  <c r="HU412" i="18"/>
  <c r="HV412" i="18"/>
  <c r="HW412" i="18"/>
  <c r="HX412" i="18"/>
  <c r="HY412" i="18"/>
  <c r="HZ412" i="18"/>
  <c r="IA412" i="18"/>
  <c r="IB412" i="18"/>
  <c r="IC412" i="18"/>
  <c r="ID412" i="18"/>
  <c r="IE412" i="18"/>
  <c r="IF412" i="18"/>
  <c r="IG412" i="18"/>
  <c r="IH412" i="18"/>
  <c r="II412" i="18"/>
  <c r="IJ412" i="18"/>
  <c r="IK412" i="18"/>
  <c r="IL412" i="18"/>
  <c r="IM412" i="18"/>
  <c r="IN412" i="18"/>
  <c r="IO412" i="18"/>
  <c r="IP412" i="18"/>
  <c r="IQ412" i="18"/>
  <c r="IR412" i="18"/>
  <c r="IS412" i="18"/>
  <c r="IT412" i="18"/>
  <c r="IU412" i="18"/>
  <c r="IV412" i="18"/>
  <c r="IW412" i="18"/>
  <c r="IX412" i="18"/>
  <c r="IY412" i="18"/>
  <c r="IZ412" i="18"/>
  <c r="JA412" i="18"/>
  <c r="JB412" i="18"/>
  <c r="JC412" i="18"/>
  <c r="JD412" i="18"/>
  <c r="JE412" i="18"/>
  <c r="JF412" i="18"/>
  <c r="JG412" i="18"/>
  <c r="JH412" i="18"/>
  <c r="JI412" i="18"/>
  <c r="JJ412" i="18"/>
  <c r="JK412" i="18"/>
  <c r="JL412" i="18"/>
  <c r="JM412" i="18"/>
  <c r="JN412" i="18"/>
  <c r="JO412" i="18"/>
  <c r="JP412" i="18"/>
  <c r="JQ412" i="18"/>
  <c r="JR412" i="18"/>
  <c r="JS412" i="18"/>
  <c r="JT412" i="18"/>
  <c r="JU412" i="18"/>
  <c r="JV412" i="18"/>
  <c r="JW412" i="18"/>
  <c r="JX412" i="18"/>
  <c r="JY412" i="18"/>
  <c r="JZ412" i="18"/>
  <c r="KA412" i="18"/>
  <c r="KB412" i="18"/>
  <c r="KC412" i="18"/>
  <c r="KD412" i="18"/>
  <c r="KE412" i="18"/>
  <c r="KF412" i="18"/>
  <c r="KG412" i="18"/>
  <c r="KH412" i="18"/>
  <c r="KI412" i="18"/>
  <c r="KJ412" i="18"/>
  <c r="KK412" i="18"/>
  <c r="KL412" i="18"/>
  <c r="KM412" i="18"/>
  <c r="KN412" i="18"/>
  <c r="KO412" i="18"/>
  <c r="KP412" i="18"/>
  <c r="KQ412" i="18"/>
  <c r="KR412" i="18"/>
  <c r="KS412" i="18"/>
  <c r="KT412" i="18"/>
  <c r="KU412" i="18"/>
  <c r="KV412" i="18"/>
  <c r="KW412" i="18"/>
  <c r="KX412" i="18"/>
  <c r="KY412" i="18"/>
  <c r="KZ412" i="18"/>
  <c r="LA412" i="18"/>
  <c r="LB412" i="18"/>
  <c r="LC412" i="18"/>
  <c r="LD412" i="18"/>
  <c r="LE412" i="18"/>
  <c r="LF412" i="18"/>
  <c r="LG412" i="18"/>
  <c r="LH412" i="18"/>
  <c r="LI412" i="18"/>
  <c r="LJ412" i="18"/>
  <c r="LK412" i="18"/>
  <c r="LL412" i="18"/>
  <c r="LM412" i="18"/>
  <c r="LN412" i="18"/>
  <c r="LO412" i="18"/>
  <c r="LP412" i="18"/>
  <c r="LQ412" i="18"/>
  <c r="LR412" i="18"/>
  <c r="LS412" i="18"/>
  <c r="LT412" i="18"/>
  <c r="LU412" i="18"/>
  <c r="LV412" i="18"/>
  <c r="LW412" i="18"/>
  <c r="LX412" i="18"/>
  <c r="LY412" i="18"/>
  <c r="LZ412" i="18"/>
  <c r="MA412" i="18"/>
  <c r="MB412" i="18"/>
  <c r="MC412" i="18"/>
  <c r="MD412" i="18"/>
  <c r="ME412" i="18"/>
  <c r="MF412" i="18"/>
  <c r="MG412" i="18"/>
  <c r="MH412" i="18"/>
  <c r="MI412" i="18"/>
  <c r="MJ412" i="18"/>
  <c r="MK412" i="18"/>
  <c r="ML412" i="18"/>
  <c r="MM412" i="18"/>
  <c r="MN412" i="18"/>
  <c r="MO412" i="18"/>
  <c r="MP412" i="18"/>
  <c r="MQ412" i="18"/>
  <c r="MR412" i="18"/>
  <c r="MS412" i="18"/>
  <c r="MT412" i="18"/>
  <c r="MU412" i="18"/>
  <c r="MV412" i="18"/>
  <c r="MW412" i="18"/>
  <c r="MX412" i="18"/>
  <c r="MY412" i="18"/>
  <c r="MZ412" i="18"/>
  <c r="NA412" i="18"/>
  <c r="NB412" i="18"/>
  <c r="NC412" i="18"/>
  <c r="ND412" i="18"/>
  <c r="NE412" i="18"/>
  <c r="NF412" i="18"/>
  <c r="NG412" i="18"/>
  <c r="NH412" i="18"/>
  <c r="NI412" i="18"/>
  <c r="NJ412" i="18"/>
  <c r="NK412" i="18"/>
  <c r="NL412" i="18"/>
  <c r="NM412" i="18"/>
  <c r="NN412" i="18"/>
  <c r="NO412" i="18"/>
  <c r="NP412" i="18"/>
  <c r="NQ412" i="18"/>
  <c r="NR412" i="18"/>
  <c r="NS412" i="18"/>
  <c r="NT412" i="18"/>
  <c r="NU412" i="18"/>
  <c r="NV412" i="18"/>
  <c r="NW412" i="18"/>
  <c r="NX412" i="18"/>
  <c r="NY412" i="18"/>
  <c r="NZ412" i="18"/>
  <c r="OA412" i="18"/>
  <c r="OB412" i="18"/>
  <c r="OC412" i="18"/>
  <c r="OD412" i="18"/>
  <c r="OE412" i="18"/>
  <c r="OF412" i="18"/>
  <c r="OG412" i="18"/>
  <c r="OH412" i="18"/>
  <c r="OI412" i="18"/>
  <c r="OJ412" i="18"/>
  <c r="OK412" i="18"/>
  <c r="OL412" i="18"/>
  <c r="OM412" i="18"/>
  <c r="ON412" i="18"/>
  <c r="OO412" i="18"/>
  <c r="OP412" i="18"/>
  <c r="OQ412" i="18"/>
  <c r="OR412" i="18"/>
  <c r="OS412" i="18"/>
  <c r="OT412" i="18"/>
  <c r="OU412" i="18"/>
  <c r="OV412" i="18"/>
  <c r="OW412" i="18"/>
  <c r="OX412" i="18"/>
  <c r="OY412" i="18"/>
  <c r="OZ412" i="18"/>
  <c r="PA412" i="18"/>
  <c r="PB412" i="18"/>
  <c r="PC412" i="18"/>
  <c r="PD412" i="18"/>
  <c r="PE412" i="18"/>
  <c r="PF412" i="18"/>
  <c r="PG412" i="18"/>
  <c r="PH412" i="18"/>
  <c r="PI412" i="18"/>
  <c r="PJ412" i="18"/>
  <c r="PK412" i="18"/>
  <c r="PL412" i="18"/>
  <c r="PM412" i="18"/>
  <c r="PN412" i="18"/>
  <c r="PO412" i="18"/>
  <c r="PP412" i="18"/>
  <c r="PQ412" i="18"/>
  <c r="PR412" i="18"/>
  <c r="PS412" i="18"/>
  <c r="PT412" i="18"/>
  <c r="PU412" i="18"/>
  <c r="PV412" i="18"/>
  <c r="PW412" i="18"/>
  <c r="PX412" i="18"/>
  <c r="PY412" i="18"/>
  <c r="PZ412" i="18"/>
  <c r="QA412" i="18"/>
  <c r="QB412" i="18"/>
  <c r="QC412" i="18"/>
  <c r="QD412" i="18"/>
  <c r="QE412" i="18"/>
  <c r="QF412" i="18"/>
  <c r="QG412" i="18"/>
  <c r="QH412" i="18"/>
  <c r="QI412" i="18"/>
  <c r="QJ412" i="18"/>
  <c r="QK412" i="18"/>
  <c r="QL412" i="18"/>
  <c r="QM412" i="18"/>
  <c r="QN412" i="18"/>
  <c r="QO412" i="18"/>
  <c r="QP412" i="18"/>
  <c r="QQ412" i="18"/>
  <c r="QR412" i="18"/>
  <c r="QS412" i="18"/>
  <c r="QT412" i="18"/>
  <c r="QU412" i="18"/>
  <c r="QV412" i="18"/>
  <c r="QW412" i="18"/>
  <c r="QX412" i="18"/>
  <c r="QY412" i="18"/>
  <c r="QZ412" i="18"/>
  <c r="RA412" i="18"/>
  <c r="RB412" i="18"/>
  <c r="RC412" i="18"/>
  <c r="RD412" i="18"/>
  <c r="RE412" i="18"/>
  <c r="RF412" i="18"/>
  <c r="RG412" i="18"/>
  <c r="RH412" i="18"/>
  <c r="RI412" i="18"/>
  <c r="RJ412" i="18"/>
  <c r="RK412" i="18"/>
  <c r="RL412" i="18"/>
  <c r="RM412" i="18"/>
  <c r="RN412" i="18"/>
  <c r="RO412" i="18"/>
  <c r="RP412" i="18"/>
  <c r="RQ412" i="18"/>
  <c r="RR412" i="18"/>
  <c r="RS412" i="18"/>
  <c r="RT412" i="18"/>
  <c r="RU412" i="18"/>
  <c r="RV412" i="18"/>
  <c r="RW412" i="18"/>
  <c r="RX412" i="18"/>
  <c r="RY412" i="18"/>
  <c r="RZ412" i="18"/>
  <c r="SA412" i="18"/>
  <c r="SB412" i="18"/>
  <c r="SC412" i="18"/>
  <c r="SD412" i="18"/>
  <c r="SE412" i="18"/>
  <c r="SF412" i="18"/>
  <c r="SG412" i="18"/>
  <c r="SH412" i="18"/>
  <c r="SI412" i="18"/>
  <c r="SJ412" i="18"/>
  <c r="SK412" i="18"/>
  <c r="SL412" i="18"/>
  <c r="SM412" i="18"/>
  <c r="SN412" i="18"/>
  <c r="SO412" i="18"/>
  <c r="SP412" i="18"/>
  <c r="SQ412" i="18"/>
  <c r="SR412" i="18"/>
  <c r="SS412" i="18"/>
  <c r="ST412" i="18"/>
  <c r="SU412" i="18"/>
  <c r="SV412" i="18"/>
  <c r="SW412" i="18"/>
  <c r="SX412" i="18"/>
  <c r="SY412" i="18"/>
  <c r="SZ412" i="18"/>
  <c r="TA412" i="18"/>
  <c r="TB412" i="18"/>
  <c r="TC412" i="18"/>
  <c r="TD412" i="18"/>
  <c r="TE412" i="18"/>
  <c r="TF412" i="18"/>
  <c r="TG412" i="18"/>
  <c r="TH412" i="18"/>
  <c r="TI412" i="18"/>
  <c r="TJ412" i="18"/>
  <c r="TK412" i="18"/>
  <c r="TL412" i="18"/>
  <c r="TM412" i="18"/>
  <c r="TN412" i="18"/>
  <c r="TO412" i="18"/>
  <c r="TP412" i="18"/>
  <c r="TQ412" i="18"/>
  <c r="TR412" i="18"/>
  <c r="TS412" i="18"/>
  <c r="TT412" i="18"/>
  <c r="TU412" i="18"/>
  <c r="TV412" i="18"/>
  <c r="TW412" i="18"/>
  <c r="TX412" i="18"/>
  <c r="TY412" i="18"/>
  <c r="TZ412" i="18"/>
  <c r="UA412" i="18"/>
  <c r="UB412" i="18"/>
  <c r="UC412" i="18"/>
  <c r="UD412" i="18"/>
  <c r="UE412" i="18"/>
  <c r="UF412" i="18"/>
  <c r="UG412" i="18"/>
  <c r="UH412" i="18"/>
  <c r="UI412" i="18"/>
  <c r="UJ412" i="18"/>
  <c r="UK412" i="18"/>
  <c r="UL412" i="18"/>
  <c r="UM412" i="18"/>
  <c r="UN412" i="18"/>
  <c r="UO412" i="18"/>
  <c r="UP412" i="18"/>
  <c r="UQ412" i="18"/>
  <c r="UR412" i="18"/>
  <c r="US412" i="18"/>
  <c r="UT412" i="18"/>
  <c r="UU412" i="18"/>
  <c r="UV412" i="18"/>
  <c r="UW412" i="18"/>
  <c r="UX412" i="18"/>
  <c r="UY412" i="18"/>
  <c r="UZ412" i="18"/>
  <c r="VA412" i="18"/>
  <c r="VB412" i="18"/>
  <c r="VC412" i="18"/>
  <c r="VD412" i="18"/>
  <c r="VE412" i="18"/>
  <c r="VF412" i="18"/>
  <c r="VG412" i="18"/>
  <c r="VH412" i="18"/>
  <c r="VI412" i="18"/>
  <c r="VJ412" i="18"/>
  <c r="VK412" i="18"/>
  <c r="VL412" i="18"/>
  <c r="VM412" i="18"/>
  <c r="VN412" i="18"/>
  <c r="VO412" i="18"/>
  <c r="VP412" i="18"/>
  <c r="VQ412" i="18"/>
  <c r="VR412" i="18"/>
  <c r="VS412" i="18"/>
  <c r="VT412" i="18"/>
  <c r="VU412" i="18"/>
  <c r="VV412" i="18"/>
  <c r="VW412" i="18"/>
  <c r="VX412" i="18"/>
  <c r="VY412" i="18"/>
  <c r="VZ412" i="18"/>
  <c r="WA412" i="18"/>
  <c r="WB412" i="18"/>
  <c r="WC412" i="18"/>
  <c r="WD412" i="18"/>
  <c r="WE412" i="18"/>
  <c r="WF412" i="18"/>
  <c r="WG412" i="18"/>
  <c r="WH412" i="18"/>
  <c r="WI412" i="18"/>
  <c r="WJ412" i="18"/>
  <c r="WK412" i="18"/>
  <c r="WL412" i="18"/>
  <c r="WM412" i="18"/>
  <c r="WN412" i="18"/>
  <c r="WO412" i="18"/>
  <c r="WP412" i="18"/>
  <c r="WQ412" i="18"/>
  <c r="WR412" i="18"/>
  <c r="WS412" i="18"/>
  <c r="WT412" i="18"/>
  <c r="WU412" i="18"/>
  <c r="WV412" i="18"/>
  <c r="WW412" i="18"/>
  <c r="WX412" i="18"/>
  <c r="WY412" i="18"/>
  <c r="WZ412" i="18"/>
  <c r="XA412" i="18"/>
  <c r="XB412" i="18"/>
  <c r="XC412" i="18"/>
  <c r="XD412" i="18"/>
  <c r="XE412" i="18"/>
  <c r="XF412" i="18"/>
  <c r="XG412" i="18"/>
  <c r="XH412" i="18"/>
  <c r="XI412" i="18"/>
  <c r="XJ412" i="18"/>
  <c r="XK412" i="18"/>
  <c r="XL412" i="18"/>
  <c r="XM412" i="18"/>
  <c r="XN412" i="18"/>
  <c r="XO412" i="18"/>
  <c r="XP412" i="18"/>
  <c r="XQ412" i="18"/>
  <c r="XR412" i="18"/>
  <c r="XS412" i="18"/>
  <c r="XT412" i="18"/>
  <c r="XU412" i="18"/>
  <c r="XV412" i="18"/>
  <c r="XW412" i="18"/>
  <c r="XX412" i="18"/>
  <c r="XY412" i="18"/>
  <c r="XZ412" i="18"/>
  <c r="YA412" i="18"/>
  <c r="YB412" i="18"/>
  <c r="YC412" i="18"/>
  <c r="YD412" i="18"/>
  <c r="YE412" i="18"/>
  <c r="YF412" i="18"/>
  <c r="YG412" i="18"/>
  <c r="YH412" i="18"/>
  <c r="YI412" i="18"/>
  <c r="YJ412" i="18"/>
  <c r="YK412" i="18"/>
  <c r="YL412" i="18"/>
  <c r="YM412" i="18"/>
  <c r="YN412" i="18"/>
  <c r="YO412" i="18"/>
  <c r="YP412" i="18"/>
  <c r="YQ412" i="18"/>
  <c r="YR412" i="18"/>
  <c r="YS412" i="18"/>
  <c r="YT412" i="18"/>
  <c r="YU412" i="18"/>
  <c r="YV412" i="18"/>
  <c r="YW412" i="18"/>
  <c r="YX412" i="18"/>
  <c r="YY412" i="18"/>
  <c r="YZ412" i="18"/>
  <c r="ZA412" i="18"/>
  <c r="ZB412" i="18"/>
  <c r="ZC412" i="18"/>
  <c r="ZD412" i="18"/>
  <c r="ZE412" i="18"/>
  <c r="ZF412" i="18"/>
  <c r="ZG412" i="18"/>
  <c r="ZH412" i="18"/>
  <c r="ZI412" i="18"/>
  <c r="ZJ412" i="18"/>
  <c r="ZK412" i="18"/>
  <c r="ZL412" i="18"/>
  <c r="ZM412" i="18"/>
  <c r="ZN412" i="18"/>
  <c r="ZO412" i="18"/>
  <c r="ZP412" i="18"/>
  <c r="ZQ412" i="18"/>
  <c r="AC413" i="18"/>
  <c r="AD413" i="18"/>
  <c r="AE413" i="18"/>
  <c r="AF413" i="18"/>
  <c r="AG413" i="18"/>
  <c r="AH413" i="18"/>
  <c r="AI413" i="18"/>
  <c r="AJ413" i="18"/>
  <c r="AK413" i="18"/>
  <c r="AL413" i="18"/>
  <c r="AM413" i="18"/>
  <c r="AN413" i="18"/>
  <c r="AO413" i="18"/>
  <c r="AP413" i="18"/>
  <c r="AQ413" i="18"/>
  <c r="AR413" i="18"/>
  <c r="AS413" i="18"/>
  <c r="AT413" i="18"/>
  <c r="AU413" i="18"/>
  <c r="AV413" i="18"/>
  <c r="AW413" i="18"/>
  <c r="AX413" i="18"/>
  <c r="AY413" i="18"/>
  <c r="AZ413" i="18"/>
  <c r="BA413" i="18"/>
  <c r="BB413" i="18"/>
  <c r="BC413" i="18"/>
  <c r="BD413" i="18"/>
  <c r="BE413" i="18"/>
  <c r="BF413" i="18"/>
  <c r="BG413" i="18"/>
  <c r="BH413" i="18"/>
  <c r="BI413" i="18"/>
  <c r="BJ413" i="18"/>
  <c r="BK413" i="18"/>
  <c r="BL413" i="18"/>
  <c r="BM413" i="18"/>
  <c r="BN413" i="18"/>
  <c r="BO413" i="18"/>
  <c r="BP413" i="18"/>
  <c r="BQ413" i="18"/>
  <c r="BR413" i="18"/>
  <c r="BS413" i="18"/>
  <c r="BT413" i="18"/>
  <c r="BU413" i="18"/>
  <c r="BV413" i="18"/>
  <c r="BW413" i="18"/>
  <c r="BX413" i="18"/>
  <c r="BY413" i="18"/>
  <c r="BZ413" i="18"/>
  <c r="CA413" i="18"/>
  <c r="CB413" i="18"/>
  <c r="CC413" i="18"/>
  <c r="CD413" i="18"/>
  <c r="CE413" i="18"/>
  <c r="CF413" i="18"/>
  <c r="CG413" i="18"/>
  <c r="CH413" i="18"/>
  <c r="CI413" i="18"/>
  <c r="CJ413" i="18"/>
  <c r="CK413" i="18"/>
  <c r="CL413" i="18"/>
  <c r="CM413" i="18"/>
  <c r="CN413" i="18"/>
  <c r="CO413" i="18"/>
  <c r="CP413" i="18"/>
  <c r="CQ413" i="18"/>
  <c r="CR413" i="18"/>
  <c r="CS413" i="18"/>
  <c r="CT413" i="18"/>
  <c r="CU413" i="18"/>
  <c r="CV413" i="18"/>
  <c r="CW413" i="18"/>
  <c r="CX413" i="18"/>
  <c r="CY413" i="18"/>
  <c r="CZ413" i="18"/>
  <c r="DA413" i="18"/>
  <c r="DB413" i="18"/>
  <c r="DC413" i="18"/>
  <c r="DD413" i="18"/>
  <c r="DE413" i="18"/>
  <c r="DF413" i="18"/>
  <c r="DG413" i="18"/>
  <c r="DH413" i="18"/>
  <c r="DI413" i="18"/>
  <c r="DJ413" i="18"/>
  <c r="DK413" i="18"/>
  <c r="DL413" i="18"/>
  <c r="DM413" i="18"/>
  <c r="DN413" i="18"/>
  <c r="DO413" i="18"/>
  <c r="DP413" i="18"/>
  <c r="DQ413" i="18"/>
  <c r="DR413" i="18"/>
  <c r="DS413" i="18"/>
  <c r="DT413" i="18"/>
  <c r="DU413" i="18"/>
  <c r="DV413" i="18"/>
  <c r="DW413" i="18"/>
  <c r="DX413" i="18"/>
  <c r="DY413" i="18"/>
  <c r="DZ413" i="18"/>
  <c r="EA413" i="18"/>
  <c r="EB413" i="18"/>
  <c r="EC413" i="18"/>
  <c r="ED413" i="18"/>
  <c r="EE413" i="18"/>
  <c r="EF413" i="18"/>
  <c r="EG413" i="18"/>
  <c r="EH413" i="18"/>
  <c r="EI413" i="18"/>
  <c r="EJ413" i="18"/>
  <c r="EK413" i="18"/>
  <c r="EL413" i="18"/>
  <c r="EM413" i="18"/>
  <c r="EN413" i="18"/>
  <c r="EO413" i="18"/>
  <c r="EP413" i="18"/>
  <c r="EQ413" i="18"/>
  <c r="ER413" i="18"/>
  <c r="ES413" i="18"/>
  <c r="ET413" i="18"/>
  <c r="EU413" i="18"/>
  <c r="EV413" i="18"/>
  <c r="EW413" i="18"/>
  <c r="EX413" i="18"/>
  <c r="EY413" i="18"/>
  <c r="EZ413" i="18"/>
  <c r="FA413" i="18"/>
  <c r="FB413" i="18"/>
  <c r="FC413" i="18"/>
  <c r="FD413" i="18"/>
  <c r="FE413" i="18"/>
  <c r="FF413" i="18"/>
  <c r="FG413" i="18"/>
  <c r="FH413" i="18"/>
  <c r="FI413" i="18"/>
  <c r="FJ413" i="18"/>
  <c r="FK413" i="18"/>
  <c r="FL413" i="18"/>
  <c r="FM413" i="18"/>
  <c r="FN413" i="18"/>
  <c r="FO413" i="18"/>
  <c r="FP413" i="18"/>
  <c r="FQ413" i="18"/>
  <c r="FR413" i="18"/>
  <c r="FS413" i="18"/>
  <c r="FT413" i="18"/>
  <c r="FU413" i="18"/>
  <c r="FV413" i="18"/>
  <c r="FW413" i="18"/>
  <c r="FX413" i="18"/>
  <c r="FY413" i="18"/>
  <c r="FZ413" i="18"/>
  <c r="GA413" i="18"/>
  <c r="GB413" i="18"/>
  <c r="GC413" i="18"/>
  <c r="GD413" i="18"/>
  <c r="GE413" i="18"/>
  <c r="GF413" i="18"/>
  <c r="GG413" i="18"/>
  <c r="GH413" i="18"/>
  <c r="GI413" i="18"/>
  <c r="GJ413" i="18"/>
  <c r="GK413" i="18"/>
  <c r="GL413" i="18"/>
  <c r="GM413" i="18"/>
  <c r="GN413" i="18"/>
  <c r="GO413" i="18"/>
  <c r="GP413" i="18"/>
  <c r="GQ413" i="18"/>
  <c r="GR413" i="18"/>
  <c r="GS413" i="18"/>
  <c r="GT413" i="18"/>
  <c r="GU413" i="18"/>
  <c r="GV413" i="18"/>
  <c r="GW413" i="18"/>
  <c r="GX413" i="18"/>
  <c r="GY413" i="18"/>
  <c r="GZ413" i="18"/>
  <c r="HA413" i="18"/>
  <c r="HB413" i="18"/>
  <c r="HC413" i="18"/>
  <c r="HD413" i="18"/>
  <c r="HE413" i="18"/>
  <c r="HF413" i="18"/>
  <c r="HG413" i="18"/>
  <c r="HH413" i="18"/>
  <c r="HI413" i="18"/>
  <c r="HJ413" i="18"/>
  <c r="HK413" i="18"/>
  <c r="HL413" i="18"/>
  <c r="HM413" i="18"/>
  <c r="HN413" i="18"/>
  <c r="HO413" i="18"/>
  <c r="HP413" i="18"/>
  <c r="HQ413" i="18"/>
  <c r="HR413" i="18"/>
  <c r="HS413" i="18"/>
  <c r="HT413" i="18"/>
  <c r="HU413" i="18"/>
  <c r="HV413" i="18"/>
  <c r="HW413" i="18"/>
  <c r="HX413" i="18"/>
  <c r="HY413" i="18"/>
  <c r="HZ413" i="18"/>
  <c r="IA413" i="18"/>
  <c r="IB413" i="18"/>
  <c r="IC413" i="18"/>
  <c r="ID413" i="18"/>
  <c r="IE413" i="18"/>
  <c r="IF413" i="18"/>
  <c r="IG413" i="18"/>
  <c r="IH413" i="18"/>
  <c r="II413" i="18"/>
  <c r="IJ413" i="18"/>
  <c r="IK413" i="18"/>
  <c r="IL413" i="18"/>
  <c r="IM413" i="18"/>
  <c r="IN413" i="18"/>
  <c r="IO413" i="18"/>
  <c r="IP413" i="18"/>
  <c r="IQ413" i="18"/>
  <c r="IR413" i="18"/>
  <c r="IS413" i="18"/>
  <c r="IT413" i="18"/>
  <c r="IU413" i="18"/>
  <c r="IV413" i="18"/>
  <c r="IW413" i="18"/>
  <c r="IX413" i="18"/>
  <c r="IY413" i="18"/>
  <c r="IZ413" i="18"/>
  <c r="JA413" i="18"/>
  <c r="JB413" i="18"/>
  <c r="JC413" i="18"/>
  <c r="JD413" i="18"/>
  <c r="JE413" i="18"/>
  <c r="JF413" i="18"/>
  <c r="JG413" i="18"/>
  <c r="JH413" i="18"/>
  <c r="JI413" i="18"/>
  <c r="JJ413" i="18"/>
  <c r="JK413" i="18"/>
  <c r="JL413" i="18"/>
  <c r="JM413" i="18"/>
  <c r="JN413" i="18"/>
  <c r="JO413" i="18"/>
  <c r="JP413" i="18"/>
  <c r="JQ413" i="18"/>
  <c r="JR413" i="18"/>
  <c r="JS413" i="18"/>
  <c r="JT413" i="18"/>
  <c r="JU413" i="18"/>
  <c r="JV413" i="18"/>
  <c r="JW413" i="18"/>
  <c r="JX413" i="18"/>
  <c r="JY413" i="18"/>
  <c r="JZ413" i="18"/>
  <c r="KA413" i="18"/>
  <c r="KB413" i="18"/>
  <c r="KC413" i="18"/>
  <c r="KD413" i="18"/>
  <c r="KE413" i="18"/>
  <c r="KF413" i="18"/>
  <c r="KG413" i="18"/>
  <c r="KH413" i="18"/>
  <c r="KI413" i="18"/>
  <c r="KJ413" i="18"/>
  <c r="KK413" i="18"/>
  <c r="KL413" i="18"/>
  <c r="KM413" i="18"/>
  <c r="KN413" i="18"/>
  <c r="KO413" i="18"/>
  <c r="KP413" i="18"/>
  <c r="KQ413" i="18"/>
  <c r="KR413" i="18"/>
  <c r="KS413" i="18"/>
  <c r="KT413" i="18"/>
  <c r="KU413" i="18"/>
  <c r="KV413" i="18"/>
  <c r="KW413" i="18"/>
  <c r="KX413" i="18"/>
  <c r="KY413" i="18"/>
  <c r="KZ413" i="18"/>
  <c r="LA413" i="18"/>
  <c r="LB413" i="18"/>
  <c r="LC413" i="18"/>
  <c r="LD413" i="18"/>
  <c r="LE413" i="18"/>
  <c r="LF413" i="18"/>
  <c r="LG413" i="18"/>
  <c r="LH413" i="18"/>
  <c r="LI413" i="18"/>
  <c r="LJ413" i="18"/>
  <c r="LK413" i="18"/>
  <c r="LL413" i="18"/>
  <c r="LM413" i="18"/>
  <c r="LN413" i="18"/>
  <c r="LO413" i="18"/>
  <c r="LP413" i="18"/>
  <c r="LQ413" i="18"/>
  <c r="LR413" i="18"/>
  <c r="LS413" i="18"/>
  <c r="LT413" i="18"/>
  <c r="LU413" i="18"/>
  <c r="LV413" i="18"/>
  <c r="LW413" i="18"/>
  <c r="LX413" i="18"/>
  <c r="LY413" i="18"/>
  <c r="LZ413" i="18"/>
  <c r="MA413" i="18"/>
  <c r="MB413" i="18"/>
  <c r="MC413" i="18"/>
  <c r="MD413" i="18"/>
  <c r="ME413" i="18"/>
  <c r="MF413" i="18"/>
  <c r="MG413" i="18"/>
  <c r="MH413" i="18"/>
  <c r="MI413" i="18"/>
  <c r="MJ413" i="18"/>
  <c r="MK413" i="18"/>
  <c r="ML413" i="18"/>
  <c r="MM413" i="18"/>
  <c r="MN413" i="18"/>
  <c r="MO413" i="18"/>
  <c r="MP413" i="18"/>
  <c r="MQ413" i="18"/>
  <c r="MR413" i="18"/>
  <c r="MS413" i="18"/>
  <c r="MT413" i="18"/>
  <c r="MU413" i="18"/>
  <c r="MV413" i="18"/>
  <c r="MW413" i="18"/>
  <c r="MX413" i="18"/>
  <c r="MY413" i="18"/>
  <c r="MZ413" i="18"/>
  <c r="NA413" i="18"/>
  <c r="NB413" i="18"/>
  <c r="NC413" i="18"/>
  <c r="ND413" i="18"/>
  <c r="NE413" i="18"/>
  <c r="NF413" i="18"/>
  <c r="NG413" i="18"/>
  <c r="NH413" i="18"/>
  <c r="NI413" i="18"/>
  <c r="NJ413" i="18"/>
  <c r="NK413" i="18"/>
  <c r="NL413" i="18"/>
  <c r="NM413" i="18"/>
  <c r="NN413" i="18"/>
  <c r="NO413" i="18"/>
  <c r="NP413" i="18"/>
  <c r="NQ413" i="18"/>
  <c r="NR413" i="18"/>
  <c r="NS413" i="18"/>
  <c r="NT413" i="18"/>
  <c r="NU413" i="18"/>
  <c r="NV413" i="18"/>
  <c r="NW413" i="18"/>
  <c r="NX413" i="18"/>
  <c r="NY413" i="18"/>
  <c r="NZ413" i="18"/>
  <c r="OA413" i="18"/>
  <c r="OB413" i="18"/>
  <c r="OC413" i="18"/>
  <c r="OD413" i="18"/>
  <c r="OE413" i="18"/>
  <c r="OF413" i="18"/>
  <c r="OG413" i="18"/>
  <c r="OH413" i="18"/>
  <c r="OI413" i="18"/>
  <c r="OJ413" i="18"/>
  <c r="OK413" i="18"/>
  <c r="OL413" i="18"/>
  <c r="OM413" i="18"/>
  <c r="ON413" i="18"/>
  <c r="OO413" i="18"/>
  <c r="OP413" i="18"/>
  <c r="OQ413" i="18"/>
  <c r="OR413" i="18"/>
  <c r="OS413" i="18"/>
  <c r="OT413" i="18"/>
  <c r="OU413" i="18"/>
  <c r="OV413" i="18"/>
  <c r="OW413" i="18"/>
  <c r="OX413" i="18"/>
  <c r="OY413" i="18"/>
  <c r="OZ413" i="18"/>
  <c r="PA413" i="18"/>
  <c r="PB413" i="18"/>
  <c r="PC413" i="18"/>
  <c r="PD413" i="18"/>
  <c r="PE413" i="18"/>
  <c r="PF413" i="18"/>
  <c r="PG413" i="18"/>
  <c r="PH413" i="18"/>
  <c r="PI413" i="18"/>
  <c r="PJ413" i="18"/>
  <c r="PK413" i="18"/>
  <c r="PL413" i="18"/>
  <c r="PM413" i="18"/>
  <c r="PN413" i="18"/>
  <c r="PO413" i="18"/>
  <c r="PP413" i="18"/>
  <c r="PQ413" i="18"/>
  <c r="PR413" i="18"/>
  <c r="PS413" i="18"/>
  <c r="PT413" i="18"/>
  <c r="PU413" i="18"/>
  <c r="PV413" i="18"/>
  <c r="PW413" i="18"/>
  <c r="PX413" i="18"/>
  <c r="PY413" i="18"/>
  <c r="PZ413" i="18"/>
  <c r="QA413" i="18"/>
  <c r="QB413" i="18"/>
  <c r="QC413" i="18"/>
  <c r="QD413" i="18"/>
  <c r="QE413" i="18"/>
  <c r="QF413" i="18"/>
  <c r="QG413" i="18"/>
  <c r="QH413" i="18"/>
  <c r="QI413" i="18"/>
  <c r="QJ413" i="18"/>
  <c r="QK413" i="18"/>
  <c r="QL413" i="18"/>
  <c r="QM413" i="18"/>
  <c r="QN413" i="18"/>
  <c r="QO413" i="18"/>
  <c r="QP413" i="18"/>
  <c r="QQ413" i="18"/>
  <c r="QR413" i="18"/>
  <c r="QS413" i="18"/>
  <c r="QT413" i="18"/>
  <c r="QU413" i="18"/>
  <c r="QV413" i="18"/>
  <c r="QW413" i="18"/>
  <c r="QX413" i="18"/>
  <c r="QY413" i="18"/>
  <c r="QZ413" i="18"/>
  <c r="RA413" i="18"/>
  <c r="RB413" i="18"/>
  <c r="RC413" i="18"/>
  <c r="RD413" i="18"/>
  <c r="RE413" i="18"/>
  <c r="RF413" i="18"/>
  <c r="RG413" i="18"/>
  <c r="RH413" i="18"/>
  <c r="RI413" i="18"/>
  <c r="RJ413" i="18"/>
  <c r="RK413" i="18"/>
  <c r="RL413" i="18"/>
  <c r="RM413" i="18"/>
  <c r="RN413" i="18"/>
  <c r="RO413" i="18"/>
  <c r="RP413" i="18"/>
  <c r="RQ413" i="18"/>
  <c r="RR413" i="18"/>
  <c r="RS413" i="18"/>
  <c r="RT413" i="18"/>
  <c r="RU413" i="18"/>
  <c r="RV413" i="18"/>
  <c r="RW413" i="18"/>
  <c r="RX413" i="18"/>
  <c r="RY413" i="18"/>
  <c r="RZ413" i="18"/>
  <c r="SA413" i="18"/>
  <c r="SB413" i="18"/>
  <c r="SC413" i="18"/>
  <c r="SD413" i="18"/>
  <c r="SE413" i="18"/>
  <c r="SF413" i="18"/>
  <c r="SG413" i="18"/>
  <c r="SH413" i="18"/>
  <c r="SI413" i="18"/>
  <c r="SJ413" i="18"/>
  <c r="SK413" i="18"/>
  <c r="SL413" i="18"/>
  <c r="SM413" i="18"/>
  <c r="SN413" i="18"/>
  <c r="SO413" i="18"/>
  <c r="SP413" i="18"/>
  <c r="SQ413" i="18"/>
  <c r="SR413" i="18"/>
  <c r="SS413" i="18"/>
  <c r="ST413" i="18"/>
  <c r="SU413" i="18"/>
  <c r="SV413" i="18"/>
  <c r="SW413" i="18"/>
  <c r="SX413" i="18"/>
  <c r="SY413" i="18"/>
  <c r="SZ413" i="18"/>
  <c r="TA413" i="18"/>
  <c r="TB413" i="18"/>
  <c r="TC413" i="18"/>
  <c r="TD413" i="18"/>
  <c r="TE413" i="18"/>
  <c r="TF413" i="18"/>
  <c r="TG413" i="18"/>
  <c r="TH413" i="18"/>
  <c r="TI413" i="18"/>
  <c r="TJ413" i="18"/>
  <c r="TK413" i="18"/>
  <c r="TL413" i="18"/>
  <c r="TM413" i="18"/>
  <c r="TN413" i="18"/>
  <c r="TO413" i="18"/>
  <c r="TP413" i="18"/>
  <c r="TQ413" i="18"/>
  <c r="TR413" i="18"/>
  <c r="TS413" i="18"/>
  <c r="TT413" i="18"/>
  <c r="TU413" i="18"/>
  <c r="TV413" i="18"/>
  <c r="TW413" i="18"/>
  <c r="TX413" i="18"/>
  <c r="TY413" i="18"/>
  <c r="TZ413" i="18"/>
  <c r="UA413" i="18"/>
  <c r="UB413" i="18"/>
  <c r="UC413" i="18"/>
  <c r="UD413" i="18"/>
  <c r="UE413" i="18"/>
  <c r="UF413" i="18"/>
  <c r="UG413" i="18"/>
  <c r="UH413" i="18"/>
  <c r="UI413" i="18"/>
  <c r="UJ413" i="18"/>
  <c r="UK413" i="18"/>
  <c r="UL413" i="18"/>
  <c r="UM413" i="18"/>
  <c r="UN413" i="18"/>
  <c r="UO413" i="18"/>
  <c r="UP413" i="18"/>
  <c r="UQ413" i="18"/>
  <c r="UR413" i="18"/>
  <c r="US413" i="18"/>
  <c r="UT413" i="18"/>
  <c r="UU413" i="18"/>
  <c r="UV413" i="18"/>
  <c r="UW413" i="18"/>
  <c r="UX413" i="18"/>
  <c r="UY413" i="18"/>
  <c r="UZ413" i="18"/>
  <c r="VA413" i="18"/>
  <c r="VB413" i="18"/>
  <c r="VC413" i="18"/>
  <c r="VD413" i="18"/>
  <c r="VE413" i="18"/>
  <c r="VF413" i="18"/>
  <c r="VG413" i="18"/>
  <c r="VH413" i="18"/>
  <c r="VI413" i="18"/>
  <c r="VJ413" i="18"/>
  <c r="VK413" i="18"/>
  <c r="VL413" i="18"/>
  <c r="VM413" i="18"/>
  <c r="VN413" i="18"/>
  <c r="VO413" i="18"/>
  <c r="VP413" i="18"/>
  <c r="VQ413" i="18"/>
  <c r="VR413" i="18"/>
  <c r="VS413" i="18"/>
  <c r="VT413" i="18"/>
  <c r="VU413" i="18"/>
  <c r="VV413" i="18"/>
  <c r="VW413" i="18"/>
  <c r="VX413" i="18"/>
  <c r="VY413" i="18"/>
  <c r="VZ413" i="18"/>
  <c r="WA413" i="18"/>
  <c r="WB413" i="18"/>
  <c r="WC413" i="18"/>
  <c r="WD413" i="18"/>
  <c r="WE413" i="18"/>
  <c r="WF413" i="18"/>
  <c r="WG413" i="18"/>
  <c r="WH413" i="18"/>
  <c r="WI413" i="18"/>
  <c r="WJ413" i="18"/>
  <c r="WK413" i="18"/>
  <c r="WL413" i="18"/>
  <c r="WM413" i="18"/>
  <c r="WN413" i="18"/>
  <c r="WO413" i="18"/>
  <c r="WP413" i="18"/>
  <c r="WQ413" i="18"/>
  <c r="WR413" i="18"/>
  <c r="WS413" i="18"/>
  <c r="WT413" i="18"/>
  <c r="WU413" i="18"/>
  <c r="WV413" i="18"/>
  <c r="WW413" i="18"/>
  <c r="WX413" i="18"/>
  <c r="WY413" i="18"/>
  <c r="WZ413" i="18"/>
  <c r="XA413" i="18"/>
  <c r="XB413" i="18"/>
  <c r="XC413" i="18"/>
  <c r="XD413" i="18"/>
  <c r="XE413" i="18"/>
  <c r="XF413" i="18"/>
  <c r="XG413" i="18"/>
  <c r="XH413" i="18"/>
  <c r="XI413" i="18"/>
  <c r="XJ413" i="18"/>
  <c r="XK413" i="18"/>
  <c r="XL413" i="18"/>
  <c r="XM413" i="18"/>
  <c r="XN413" i="18"/>
  <c r="XO413" i="18"/>
  <c r="XP413" i="18"/>
  <c r="XQ413" i="18"/>
  <c r="XR413" i="18"/>
  <c r="XS413" i="18"/>
  <c r="XT413" i="18"/>
  <c r="XU413" i="18"/>
  <c r="XV413" i="18"/>
  <c r="XW413" i="18"/>
  <c r="XX413" i="18"/>
  <c r="XY413" i="18"/>
  <c r="XZ413" i="18"/>
  <c r="YA413" i="18"/>
  <c r="YB413" i="18"/>
  <c r="YC413" i="18"/>
  <c r="YD413" i="18"/>
  <c r="YE413" i="18"/>
  <c r="YF413" i="18"/>
  <c r="YG413" i="18"/>
  <c r="YH413" i="18"/>
  <c r="YI413" i="18"/>
  <c r="YJ413" i="18"/>
  <c r="YK413" i="18"/>
  <c r="YL413" i="18"/>
  <c r="YM413" i="18"/>
  <c r="YN413" i="18"/>
  <c r="YO413" i="18"/>
  <c r="YP413" i="18"/>
  <c r="YQ413" i="18"/>
  <c r="YR413" i="18"/>
  <c r="YS413" i="18"/>
  <c r="YT413" i="18"/>
  <c r="YU413" i="18"/>
  <c r="YV413" i="18"/>
  <c r="YW413" i="18"/>
  <c r="YX413" i="18"/>
  <c r="YY413" i="18"/>
  <c r="YZ413" i="18"/>
  <c r="ZA413" i="18"/>
  <c r="ZB413" i="18"/>
  <c r="ZC413" i="18"/>
  <c r="ZD413" i="18"/>
  <c r="ZE413" i="18"/>
  <c r="ZF413" i="18"/>
  <c r="ZG413" i="18"/>
  <c r="ZH413" i="18"/>
  <c r="ZI413" i="18"/>
  <c r="ZJ413" i="18"/>
  <c r="ZK413" i="18"/>
  <c r="ZL413" i="18"/>
  <c r="ZM413" i="18"/>
  <c r="ZN413" i="18"/>
  <c r="ZO413" i="18"/>
  <c r="ZP413" i="18"/>
  <c r="ZQ413" i="18"/>
  <c r="AC414" i="18"/>
  <c r="AD414" i="18"/>
  <c r="AE414" i="18"/>
  <c r="AF414" i="18"/>
  <c r="AG414" i="18"/>
  <c r="AH414" i="18"/>
  <c r="AI414" i="18"/>
  <c r="AJ414" i="18"/>
  <c r="AK414" i="18"/>
  <c r="AL414" i="18"/>
  <c r="AM414" i="18"/>
  <c r="AN414" i="18"/>
  <c r="AO414" i="18"/>
  <c r="AP414" i="18"/>
  <c r="AQ414" i="18"/>
  <c r="AR414" i="18"/>
  <c r="AS414" i="18"/>
  <c r="AT414" i="18"/>
  <c r="AU414" i="18"/>
  <c r="AV414" i="18"/>
  <c r="AW414" i="18"/>
  <c r="AX414" i="18"/>
  <c r="AY414" i="18"/>
  <c r="AZ414" i="18"/>
  <c r="BA414" i="18"/>
  <c r="BB414" i="18"/>
  <c r="BC414" i="18"/>
  <c r="BD414" i="18"/>
  <c r="BE414" i="18"/>
  <c r="BF414" i="18"/>
  <c r="BG414" i="18"/>
  <c r="BH414" i="18"/>
  <c r="BI414" i="18"/>
  <c r="BJ414" i="18"/>
  <c r="BK414" i="18"/>
  <c r="BL414" i="18"/>
  <c r="BM414" i="18"/>
  <c r="BN414" i="18"/>
  <c r="BO414" i="18"/>
  <c r="BP414" i="18"/>
  <c r="BQ414" i="18"/>
  <c r="BR414" i="18"/>
  <c r="BS414" i="18"/>
  <c r="BT414" i="18"/>
  <c r="BU414" i="18"/>
  <c r="BV414" i="18"/>
  <c r="BW414" i="18"/>
  <c r="BX414" i="18"/>
  <c r="BY414" i="18"/>
  <c r="BZ414" i="18"/>
  <c r="CA414" i="18"/>
  <c r="CB414" i="18"/>
  <c r="CC414" i="18"/>
  <c r="CD414" i="18"/>
  <c r="CE414" i="18"/>
  <c r="CF414" i="18"/>
  <c r="CG414" i="18"/>
  <c r="CH414" i="18"/>
  <c r="CI414" i="18"/>
  <c r="CJ414" i="18"/>
  <c r="CK414" i="18"/>
  <c r="CL414" i="18"/>
  <c r="CM414" i="18"/>
  <c r="CN414" i="18"/>
  <c r="CO414" i="18"/>
  <c r="CP414" i="18"/>
  <c r="CQ414" i="18"/>
  <c r="CR414" i="18"/>
  <c r="CS414" i="18"/>
  <c r="CT414" i="18"/>
  <c r="CU414" i="18"/>
  <c r="CV414" i="18"/>
  <c r="CW414" i="18"/>
  <c r="CX414" i="18"/>
  <c r="CY414" i="18"/>
  <c r="CZ414" i="18"/>
  <c r="DA414" i="18"/>
  <c r="DB414" i="18"/>
  <c r="DC414" i="18"/>
  <c r="DD414" i="18"/>
  <c r="DE414" i="18"/>
  <c r="DF414" i="18"/>
  <c r="DG414" i="18"/>
  <c r="DH414" i="18"/>
  <c r="DI414" i="18"/>
  <c r="DJ414" i="18"/>
  <c r="DK414" i="18"/>
  <c r="DL414" i="18"/>
  <c r="DM414" i="18"/>
  <c r="DN414" i="18"/>
  <c r="DO414" i="18"/>
  <c r="DP414" i="18"/>
  <c r="DQ414" i="18"/>
  <c r="DR414" i="18"/>
  <c r="DS414" i="18"/>
  <c r="DT414" i="18"/>
  <c r="DU414" i="18"/>
  <c r="DV414" i="18"/>
  <c r="DW414" i="18"/>
  <c r="DX414" i="18"/>
  <c r="DY414" i="18"/>
  <c r="DZ414" i="18"/>
  <c r="EA414" i="18"/>
  <c r="EB414" i="18"/>
  <c r="EC414" i="18"/>
  <c r="ED414" i="18"/>
  <c r="EE414" i="18"/>
  <c r="EF414" i="18"/>
  <c r="EG414" i="18"/>
  <c r="EH414" i="18"/>
  <c r="EI414" i="18"/>
  <c r="EJ414" i="18"/>
  <c r="EK414" i="18"/>
  <c r="EL414" i="18"/>
  <c r="EM414" i="18"/>
  <c r="EN414" i="18"/>
  <c r="EO414" i="18"/>
  <c r="EP414" i="18"/>
  <c r="EQ414" i="18"/>
  <c r="ER414" i="18"/>
  <c r="ES414" i="18"/>
  <c r="ET414" i="18"/>
  <c r="EU414" i="18"/>
  <c r="EV414" i="18"/>
  <c r="EW414" i="18"/>
  <c r="EX414" i="18"/>
  <c r="EY414" i="18"/>
  <c r="EZ414" i="18"/>
  <c r="FA414" i="18"/>
  <c r="FB414" i="18"/>
  <c r="FC414" i="18"/>
  <c r="FD414" i="18"/>
  <c r="FE414" i="18"/>
  <c r="FF414" i="18"/>
  <c r="FG414" i="18"/>
  <c r="FH414" i="18"/>
  <c r="FI414" i="18"/>
  <c r="FJ414" i="18"/>
  <c r="FK414" i="18"/>
  <c r="FL414" i="18"/>
  <c r="FM414" i="18"/>
  <c r="FN414" i="18"/>
  <c r="FO414" i="18"/>
  <c r="FP414" i="18"/>
  <c r="FQ414" i="18"/>
  <c r="FR414" i="18"/>
  <c r="FS414" i="18"/>
  <c r="FT414" i="18"/>
  <c r="FU414" i="18"/>
  <c r="FV414" i="18"/>
  <c r="FW414" i="18"/>
  <c r="FX414" i="18"/>
  <c r="FY414" i="18"/>
  <c r="FZ414" i="18"/>
  <c r="GA414" i="18"/>
  <c r="GB414" i="18"/>
  <c r="GC414" i="18"/>
  <c r="GD414" i="18"/>
  <c r="GE414" i="18"/>
  <c r="GF414" i="18"/>
  <c r="GG414" i="18"/>
  <c r="GH414" i="18"/>
  <c r="GI414" i="18"/>
  <c r="GJ414" i="18"/>
  <c r="GK414" i="18"/>
  <c r="GL414" i="18"/>
  <c r="GM414" i="18"/>
  <c r="GN414" i="18"/>
  <c r="GO414" i="18"/>
  <c r="GP414" i="18"/>
  <c r="GQ414" i="18"/>
  <c r="GR414" i="18"/>
  <c r="GS414" i="18"/>
  <c r="GT414" i="18"/>
  <c r="GU414" i="18"/>
  <c r="GV414" i="18"/>
  <c r="GW414" i="18"/>
  <c r="GX414" i="18"/>
  <c r="GY414" i="18"/>
  <c r="GZ414" i="18"/>
  <c r="HA414" i="18"/>
  <c r="HB414" i="18"/>
  <c r="HC414" i="18"/>
  <c r="HD414" i="18"/>
  <c r="HE414" i="18"/>
  <c r="HF414" i="18"/>
  <c r="HG414" i="18"/>
  <c r="HH414" i="18"/>
  <c r="HI414" i="18"/>
  <c r="HJ414" i="18"/>
  <c r="HK414" i="18"/>
  <c r="HL414" i="18"/>
  <c r="HM414" i="18"/>
  <c r="HN414" i="18"/>
  <c r="HO414" i="18"/>
  <c r="HP414" i="18"/>
  <c r="HQ414" i="18"/>
  <c r="HR414" i="18"/>
  <c r="HS414" i="18"/>
  <c r="HT414" i="18"/>
  <c r="HU414" i="18"/>
  <c r="HV414" i="18"/>
  <c r="HW414" i="18"/>
  <c r="HX414" i="18"/>
  <c r="HY414" i="18"/>
  <c r="HZ414" i="18"/>
  <c r="IA414" i="18"/>
  <c r="IB414" i="18"/>
  <c r="IC414" i="18"/>
  <c r="ID414" i="18"/>
  <c r="IE414" i="18"/>
  <c r="IF414" i="18"/>
  <c r="IG414" i="18"/>
  <c r="IH414" i="18"/>
  <c r="II414" i="18"/>
  <c r="IJ414" i="18"/>
  <c r="IK414" i="18"/>
  <c r="IL414" i="18"/>
  <c r="IM414" i="18"/>
  <c r="IN414" i="18"/>
  <c r="IO414" i="18"/>
  <c r="IP414" i="18"/>
  <c r="IQ414" i="18"/>
  <c r="IR414" i="18"/>
  <c r="IS414" i="18"/>
  <c r="IT414" i="18"/>
  <c r="IU414" i="18"/>
  <c r="IV414" i="18"/>
  <c r="IW414" i="18"/>
  <c r="IX414" i="18"/>
  <c r="IY414" i="18"/>
  <c r="IZ414" i="18"/>
  <c r="JA414" i="18"/>
  <c r="JB414" i="18"/>
  <c r="JC414" i="18"/>
  <c r="JD414" i="18"/>
  <c r="JE414" i="18"/>
  <c r="JF414" i="18"/>
  <c r="JG414" i="18"/>
  <c r="JH414" i="18"/>
  <c r="JI414" i="18"/>
  <c r="JJ414" i="18"/>
  <c r="JK414" i="18"/>
  <c r="JL414" i="18"/>
  <c r="JM414" i="18"/>
  <c r="JN414" i="18"/>
  <c r="JO414" i="18"/>
  <c r="JP414" i="18"/>
  <c r="JQ414" i="18"/>
  <c r="JR414" i="18"/>
  <c r="JS414" i="18"/>
  <c r="JT414" i="18"/>
  <c r="JU414" i="18"/>
  <c r="JV414" i="18"/>
  <c r="JW414" i="18"/>
  <c r="JX414" i="18"/>
  <c r="JY414" i="18"/>
  <c r="JZ414" i="18"/>
  <c r="KA414" i="18"/>
  <c r="KB414" i="18"/>
  <c r="KC414" i="18"/>
  <c r="KD414" i="18"/>
  <c r="KE414" i="18"/>
  <c r="KF414" i="18"/>
  <c r="KG414" i="18"/>
  <c r="KH414" i="18"/>
  <c r="KI414" i="18"/>
  <c r="KJ414" i="18"/>
  <c r="KK414" i="18"/>
  <c r="KL414" i="18"/>
  <c r="KM414" i="18"/>
  <c r="KN414" i="18"/>
  <c r="KO414" i="18"/>
  <c r="KP414" i="18"/>
  <c r="KQ414" i="18"/>
  <c r="KR414" i="18"/>
  <c r="KS414" i="18"/>
  <c r="KT414" i="18"/>
  <c r="KU414" i="18"/>
  <c r="KV414" i="18"/>
  <c r="KW414" i="18"/>
  <c r="KX414" i="18"/>
  <c r="KY414" i="18"/>
  <c r="KZ414" i="18"/>
  <c r="LA414" i="18"/>
  <c r="LB414" i="18"/>
  <c r="LC414" i="18"/>
  <c r="LD414" i="18"/>
  <c r="LE414" i="18"/>
  <c r="LF414" i="18"/>
  <c r="LG414" i="18"/>
  <c r="LH414" i="18"/>
  <c r="LI414" i="18"/>
  <c r="LJ414" i="18"/>
  <c r="LK414" i="18"/>
  <c r="LL414" i="18"/>
  <c r="LM414" i="18"/>
  <c r="LN414" i="18"/>
  <c r="LO414" i="18"/>
  <c r="LP414" i="18"/>
  <c r="LQ414" i="18"/>
  <c r="LR414" i="18"/>
  <c r="LS414" i="18"/>
  <c r="LT414" i="18"/>
  <c r="LU414" i="18"/>
  <c r="LV414" i="18"/>
  <c r="LW414" i="18"/>
  <c r="LX414" i="18"/>
  <c r="LY414" i="18"/>
  <c r="LZ414" i="18"/>
  <c r="MA414" i="18"/>
  <c r="MB414" i="18"/>
  <c r="MC414" i="18"/>
  <c r="MD414" i="18"/>
  <c r="ME414" i="18"/>
  <c r="MF414" i="18"/>
  <c r="MG414" i="18"/>
  <c r="MH414" i="18"/>
  <c r="MI414" i="18"/>
  <c r="MJ414" i="18"/>
  <c r="MK414" i="18"/>
  <c r="ML414" i="18"/>
  <c r="MM414" i="18"/>
  <c r="MN414" i="18"/>
  <c r="MO414" i="18"/>
  <c r="MP414" i="18"/>
  <c r="MQ414" i="18"/>
  <c r="MR414" i="18"/>
  <c r="MS414" i="18"/>
  <c r="MT414" i="18"/>
  <c r="MU414" i="18"/>
  <c r="MV414" i="18"/>
  <c r="MW414" i="18"/>
  <c r="MX414" i="18"/>
  <c r="MY414" i="18"/>
  <c r="MZ414" i="18"/>
  <c r="NA414" i="18"/>
  <c r="NB414" i="18"/>
  <c r="NC414" i="18"/>
  <c r="ND414" i="18"/>
  <c r="NE414" i="18"/>
  <c r="NF414" i="18"/>
  <c r="NG414" i="18"/>
  <c r="NH414" i="18"/>
  <c r="NI414" i="18"/>
  <c r="NJ414" i="18"/>
  <c r="NK414" i="18"/>
  <c r="NL414" i="18"/>
  <c r="NM414" i="18"/>
  <c r="NN414" i="18"/>
  <c r="NO414" i="18"/>
  <c r="NP414" i="18"/>
  <c r="NQ414" i="18"/>
  <c r="NR414" i="18"/>
  <c r="NS414" i="18"/>
  <c r="NT414" i="18"/>
  <c r="NU414" i="18"/>
  <c r="NV414" i="18"/>
  <c r="NW414" i="18"/>
  <c r="NX414" i="18"/>
  <c r="NY414" i="18"/>
  <c r="NZ414" i="18"/>
  <c r="OA414" i="18"/>
  <c r="OB414" i="18"/>
  <c r="OC414" i="18"/>
  <c r="OD414" i="18"/>
  <c r="OE414" i="18"/>
  <c r="OF414" i="18"/>
  <c r="OG414" i="18"/>
  <c r="OH414" i="18"/>
  <c r="OI414" i="18"/>
  <c r="OJ414" i="18"/>
  <c r="OK414" i="18"/>
  <c r="OL414" i="18"/>
  <c r="OM414" i="18"/>
  <c r="ON414" i="18"/>
  <c r="OO414" i="18"/>
  <c r="OP414" i="18"/>
  <c r="OQ414" i="18"/>
  <c r="OR414" i="18"/>
  <c r="OS414" i="18"/>
  <c r="OT414" i="18"/>
  <c r="OU414" i="18"/>
  <c r="OV414" i="18"/>
  <c r="OW414" i="18"/>
  <c r="OX414" i="18"/>
  <c r="OY414" i="18"/>
  <c r="OZ414" i="18"/>
  <c r="PA414" i="18"/>
  <c r="PB414" i="18"/>
  <c r="PC414" i="18"/>
  <c r="PD414" i="18"/>
  <c r="PE414" i="18"/>
  <c r="PF414" i="18"/>
  <c r="PG414" i="18"/>
  <c r="PH414" i="18"/>
  <c r="PI414" i="18"/>
  <c r="PJ414" i="18"/>
  <c r="PK414" i="18"/>
  <c r="PL414" i="18"/>
  <c r="PM414" i="18"/>
  <c r="PN414" i="18"/>
  <c r="PO414" i="18"/>
  <c r="PP414" i="18"/>
  <c r="PQ414" i="18"/>
  <c r="PR414" i="18"/>
  <c r="PS414" i="18"/>
  <c r="PT414" i="18"/>
  <c r="PU414" i="18"/>
  <c r="PV414" i="18"/>
  <c r="PW414" i="18"/>
  <c r="PX414" i="18"/>
  <c r="PY414" i="18"/>
  <c r="PZ414" i="18"/>
  <c r="QA414" i="18"/>
  <c r="QB414" i="18"/>
  <c r="QC414" i="18"/>
  <c r="QD414" i="18"/>
  <c r="QE414" i="18"/>
  <c r="QF414" i="18"/>
  <c r="QG414" i="18"/>
  <c r="QH414" i="18"/>
  <c r="QI414" i="18"/>
  <c r="QJ414" i="18"/>
  <c r="QK414" i="18"/>
  <c r="QL414" i="18"/>
  <c r="QM414" i="18"/>
  <c r="QN414" i="18"/>
  <c r="QO414" i="18"/>
  <c r="QP414" i="18"/>
  <c r="QQ414" i="18"/>
  <c r="QR414" i="18"/>
  <c r="QS414" i="18"/>
  <c r="QT414" i="18"/>
  <c r="QU414" i="18"/>
  <c r="QV414" i="18"/>
  <c r="QW414" i="18"/>
  <c r="QX414" i="18"/>
  <c r="QY414" i="18"/>
  <c r="QZ414" i="18"/>
  <c r="RA414" i="18"/>
  <c r="RB414" i="18"/>
  <c r="RC414" i="18"/>
  <c r="RD414" i="18"/>
  <c r="RE414" i="18"/>
  <c r="RF414" i="18"/>
  <c r="RG414" i="18"/>
  <c r="RH414" i="18"/>
  <c r="RI414" i="18"/>
  <c r="RJ414" i="18"/>
  <c r="RK414" i="18"/>
  <c r="RL414" i="18"/>
  <c r="RM414" i="18"/>
  <c r="RN414" i="18"/>
  <c r="RO414" i="18"/>
  <c r="RP414" i="18"/>
  <c r="RQ414" i="18"/>
  <c r="RR414" i="18"/>
  <c r="RS414" i="18"/>
  <c r="RT414" i="18"/>
  <c r="RU414" i="18"/>
  <c r="RV414" i="18"/>
  <c r="RW414" i="18"/>
  <c r="RX414" i="18"/>
  <c r="RY414" i="18"/>
  <c r="RZ414" i="18"/>
  <c r="SA414" i="18"/>
  <c r="SB414" i="18"/>
  <c r="SC414" i="18"/>
  <c r="SD414" i="18"/>
  <c r="SE414" i="18"/>
  <c r="SF414" i="18"/>
  <c r="SG414" i="18"/>
  <c r="SH414" i="18"/>
  <c r="SI414" i="18"/>
  <c r="SJ414" i="18"/>
  <c r="SK414" i="18"/>
  <c r="SL414" i="18"/>
  <c r="SM414" i="18"/>
  <c r="SN414" i="18"/>
  <c r="SO414" i="18"/>
  <c r="SP414" i="18"/>
  <c r="SQ414" i="18"/>
  <c r="SR414" i="18"/>
  <c r="SS414" i="18"/>
  <c r="ST414" i="18"/>
  <c r="SU414" i="18"/>
  <c r="SV414" i="18"/>
  <c r="SW414" i="18"/>
  <c r="SX414" i="18"/>
  <c r="SY414" i="18"/>
  <c r="SZ414" i="18"/>
  <c r="TA414" i="18"/>
  <c r="TB414" i="18"/>
  <c r="TC414" i="18"/>
  <c r="TD414" i="18"/>
  <c r="TE414" i="18"/>
  <c r="TF414" i="18"/>
  <c r="TG414" i="18"/>
  <c r="TH414" i="18"/>
  <c r="TI414" i="18"/>
  <c r="TJ414" i="18"/>
  <c r="TK414" i="18"/>
  <c r="TL414" i="18"/>
  <c r="TM414" i="18"/>
  <c r="TN414" i="18"/>
  <c r="TO414" i="18"/>
  <c r="TP414" i="18"/>
  <c r="TQ414" i="18"/>
  <c r="TR414" i="18"/>
  <c r="TS414" i="18"/>
  <c r="TT414" i="18"/>
  <c r="TU414" i="18"/>
  <c r="TV414" i="18"/>
  <c r="TW414" i="18"/>
  <c r="TX414" i="18"/>
  <c r="TY414" i="18"/>
  <c r="TZ414" i="18"/>
  <c r="UA414" i="18"/>
  <c r="UB414" i="18"/>
  <c r="UC414" i="18"/>
  <c r="UD414" i="18"/>
  <c r="UE414" i="18"/>
  <c r="UF414" i="18"/>
  <c r="UG414" i="18"/>
  <c r="UH414" i="18"/>
  <c r="UI414" i="18"/>
  <c r="UJ414" i="18"/>
  <c r="UK414" i="18"/>
  <c r="UL414" i="18"/>
  <c r="UM414" i="18"/>
  <c r="UN414" i="18"/>
  <c r="UO414" i="18"/>
  <c r="UP414" i="18"/>
  <c r="UQ414" i="18"/>
  <c r="UR414" i="18"/>
  <c r="US414" i="18"/>
  <c r="UT414" i="18"/>
  <c r="UU414" i="18"/>
  <c r="UV414" i="18"/>
  <c r="UW414" i="18"/>
  <c r="UX414" i="18"/>
  <c r="UY414" i="18"/>
  <c r="UZ414" i="18"/>
  <c r="VA414" i="18"/>
  <c r="VB414" i="18"/>
  <c r="VC414" i="18"/>
  <c r="VD414" i="18"/>
  <c r="VE414" i="18"/>
  <c r="VF414" i="18"/>
  <c r="VG414" i="18"/>
  <c r="VH414" i="18"/>
  <c r="VI414" i="18"/>
  <c r="VJ414" i="18"/>
  <c r="VK414" i="18"/>
  <c r="VL414" i="18"/>
  <c r="VM414" i="18"/>
  <c r="VN414" i="18"/>
  <c r="VO414" i="18"/>
  <c r="VP414" i="18"/>
  <c r="VQ414" i="18"/>
  <c r="VR414" i="18"/>
  <c r="VS414" i="18"/>
  <c r="VT414" i="18"/>
  <c r="VU414" i="18"/>
  <c r="VV414" i="18"/>
  <c r="VW414" i="18"/>
  <c r="VX414" i="18"/>
  <c r="VY414" i="18"/>
  <c r="VZ414" i="18"/>
  <c r="WA414" i="18"/>
  <c r="WB414" i="18"/>
  <c r="WC414" i="18"/>
  <c r="WD414" i="18"/>
  <c r="WE414" i="18"/>
  <c r="WF414" i="18"/>
  <c r="WG414" i="18"/>
  <c r="WH414" i="18"/>
  <c r="WI414" i="18"/>
  <c r="WJ414" i="18"/>
  <c r="WK414" i="18"/>
  <c r="WL414" i="18"/>
  <c r="WM414" i="18"/>
  <c r="WN414" i="18"/>
  <c r="WO414" i="18"/>
  <c r="WP414" i="18"/>
  <c r="WQ414" i="18"/>
  <c r="WR414" i="18"/>
  <c r="WS414" i="18"/>
  <c r="WT414" i="18"/>
  <c r="WU414" i="18"/>
  <c r="WV414" i="18"/>
  <c r="WW414" i="18"/>
  <c r="WX414" i="18"/>
  <c r="WY414" i="18"/>
  <c r="WZ414" i="18"/>
  <c r="XA414" i="18"/>
  <c r="XB414" i="18"/>
  <c r="XC414" i="18"/>
  <c r="XD414" i="18"/>
  <c r="XE414" i="18"/>
  <c r="XF414" i="18"/>
  <c r="XG414" i="18"/>
  <c r="XH414" i="18"/>
  <c r="XI414" i="18"/>
  <c r="XJ414" i="18"/>
  <c r="XK414" i="18"/>
  <c r="XL414" i="18"/>
  <c r="XM414" i="18"/>
  <c r="XN414" i="18"/>
  <c r="XO414" i="18"/>
  <c r="XP414" i="18"/>
  <c r="XQ414" i="18"/>
  <c r="XR414" i="18"/>
  <c r="XS414" i="18"/>
  <c r="XT414" i="18"/>
  <c r="XU414" i="18"/>
  <c r="XV414" i="18"/>
  <c r="XW414" i="18"/>
  <c r="XX414" i="18"/>
  <c r="XY414" i="18"/>
  <c r="XZ414" i="18"/>
  <c r="YA414" i="18"/>
  <c r="YB414" i="18"/>
  <c r="YC414" i="18"/>
  <c r="YD414" i="18"/>
  <c r="YE414" i="18"/>
  <c r="YF414" i="18"/>
  <c r="YG414" i="18"/>
  <c r="YH414" i="18"/>
  <c r="YI414" i="18"/>
  <c r="YJ414" i="18"/>
  <c r="YK414" i="18"/>
  <c r="YL414" i="18"/>
  <c r="YM414" i="18"/>
  <c r="YN414" i="18"/>
  <c r="YO414" i="18"/>
  <c r="YP414" i="18"/>
  <c r="YQ414" i="18"/>
  <c r="YR414" i="18"/>
  <c r="YS414" i="18"/>
  <c r="YT414" i="18"/>
  <c r="YU414" i="18"/>
  <c r="YV414" i="18"/>
  <c r="YW414" i="18"/>
  <c r="YX414" i="18"/>
  <c r="YY414" i="18"/>
  <c r="YZ414" i="18"/>
  <c r="ZA414" i="18"/>
  <c r="ZB414" i="18"/>
  <c r="ZC414" i="18"/>
  <c r="ZD414" i="18"/>
  <c r="ZE414" i="18"/>
  <c r="ZF414" i="18"/>
  <c r="ZG414" i="18"/>
  <c r="ZH414" i="18"/>
  <c r="ZI414" i="18"/>
  <c r="ZJ414" i="18"/>
  <c r="ZK414" i="18"/>
  <c r="ZL414" i="18"/>
  <c r="ZM414" i="18"/>
  <c r="ZN414" i="18"/>
  <c r="ZO414" i="18"/>
  <c r="ZP414" i="18"/>
  <c r="ZQ414" i="18"/>
  <c r="AC415" i="18"/>
  <c r="AD415" i="18"/>
  <c r="AE415" i="18"/>
  <c r="AF415" i="18"/>
  <c r="AG415" i="18"/>
  <c r="AH415" i="18"/>
  <c r="AI415" i="18"/>
  <c r="AJ415" i="18"/>
  <c r="AK415" i="18"/>
  <c r="AL415" i="18"/>
  <c r="AM415" i="18"/>
  <c r="AN415" i="18"/>
  <c r="AO415" i="18"/>
  <c r="AP415" i="18"/>
  <c r="AQ415" i="18"/>
  <c r="AR415" i="18"/>
  <c r="AS415" i="18"/>
  <c r="AT415" i="18"/>
  <c r="AU415" i="18"/>
  <c r="AV415" i="18"/>
  <c r="AW415" i="18"/>
  <c r="AX415" i="18"/>
  <c r="AY415" i="18"/>
  <c r="AZ415" i="18"/>
  <c r="BA415" i="18"/>
  <c r="BB415" i="18"/>
  <c r="BC415" i="18"/>
  <c r="BD415" i="18"/>
  <c r="BE415" i="18"/>
  <c r="BF415" i="18"/>
  <c r="BG415" i="18"/>
  <c r="BH415" i="18"/>
  <c r="BI415" i="18"/>
  <c r="BJ415" i="18"/>
  <c r="BK415" i="18"/>
  <c r="BL415" i="18"/>
  <c r="BM415" i="18"/>
  <c r="BN415" i="18"/>
  <c r="BO415" i="18"/>
  <c r="BP415" i="18"/>
  <c r="BQ415" i="18"/>
  <c r="BR415" i="18"/>
  <c r="BS415" i="18"/>
  <c r="BT415" i="18"/>
  <c r="BU415" i="18"/>
  <c r="BV415" i="18"/>
  <c r="BW415" i="18"/>
  <c r="BX415" i="18"/>
  <c r="BY415" i="18"/>
  <c r="BZ415" i="18"/>
  <c r="CA415" i="18"/>
  <c r="CB415" i="18"/>
  <c r="CC415" i="18"/>
  <c r="CD415" i="18"/>
  <c r="CE415" i="18"/>
  <c r="CF415" i="18"/>
  <c r="CG415" i="18"/>
  <c r="CH415" i="18"/>
  <c r="CI415" i="18"/>
  <c r="CJ415" i="18"/>
  <c r="CK415" i="18"/>
  <c r="CL415" i="18"/>
  <c r="CM415" i="18"/>
  <c r="CN415" i="18"/>
  <c r="CO415" i="18"/>
  <c r="CP415" i="18"/>
  <c r="CQ415" i="18"/>
  <c r="CR415" i="18"/>
  <c r="CS415" i="18"/>
  <c r="CT415" i="18"/>
  <c r="CU415" i="18"/>
  <c r="CV415" i="18"/>
  <c r="CW415" i="18"/>
  <c r="CX415" i="18"/>
  <c r="CY415" i="18"/>
  <c r="CZ415" i="18"/>
  <c r="DA415" i="18"/>
  <c r="DB415" i="18"/>
  <c r="DC415" i="18"/>
  <c r="DD415" i="18"/>
  <c r="DE415" i="18"/>
  <c r="DF415" i="18"/>
  <c r="DG415" i="18"/>
  <c r="DH415" i="18"/>
  <c r="DI415" i="18"/>
  <c r="DJ415" i="18"/>
  <c r="DK415" i="18"/>
  <c r="DL415" i="18"/>
  <c r="DM415" i="18"/>
  <c r="DN415" i="18"/>
  <c r="DO415" i="18"/>
  <c r="DP415" i="18"/>
  <c r="DQ415" i="18"/>
  <c r="DR415" i="18"/>
  <c r="DS415" i="18"/>
  <c r="DT415" i="18"/>
  <c r="DU415" i="18"/>
  <c r="DV415" i="18"/>
  <c r="DW415" i="18"/>
  <c r="DX415" i="18"/>
  <c r="DY415" i="18"/>
  <c r="DZ415" i="18"/>
  <c r="EA415" i="18"/>
  <c r="EB415" i="18"/>
  <c r="EC415" i="18"/>
  <c r="ED415" i="18"/>
  <c r="EE415" i="18"/>
  <c r="EF415" i="18"/>
  <c r="EG415" i="18"/>
  <c r="EH415" i="18"/>
  <c r="EI415" i="18"/>
  <c r="EJ415" i="18"/>
  <c r="EK415" i="18"/>
  <c r="EL415" i="18"/>
  <c r="EM415" i="18"/>
  <c r="EN415" i="18"/>
  <c r="EO415" i="18"/>
  <c r="EP415" i="18"/>
  <c r="EQ415" i="18"/>
  <c r="ER415" i="18"/>
  <c r="ES415" i="18"/>
  <c r="ET415" i="18"/>
  <c r="EU415" i="18"/>
  <c r="EV415" i="18"/>
  <c r="EW415" i="18"/>
  <c r="EX415" i="18"/>
  <c r="EY415" i="18"/>
  <c r="EZ415" i="18"/>
  <c r="FA415" i="18"/>
  <c r="FB415" i="18"/>
  <c r="FC415" i="18"/>
  <c r="FD415" i="18"/>
  <c r="FE415" i="18"/>
  <c r="FF415" i="18"/>
  <c r="FG415" i="18"/>
  <c r="FH415" i="18"/>
  <c r="FI415" i="18"/>
  <c r="FJ415" i="18"/>
  <c r="FK415" i="18"/>
  <c r="FL415" i="18"/>
  <c r="FM415" i="18"/>
  <c r="FN415" i="18"/>
  <c r="FO415" i="18"/>
  <c r="FP415" i="18"/>
  <c r="FQ415" i="18"/>
  <c r="FR415" i="18"/>
  <c r="FS415" i="18"/>
  <c r="FT415" i="18"/>
  <c r="FU415" i="18"/>
  <c r="FV415" i="18"/>
  <c r="FW415" i="18"/>
  <c r="FX415" i="18"/>
  <c r="FY415" i="18"/>
  <c r="FZ415" i="18"/>
  <c r="GA415" i="18"/>
  <c r="GB415" i="18"/>
  <c r="GC415" i="18"/>
  <c r="GD415" i="18"/>
  <c r="GE415" i="18"/>
  <c r="GF415" i="18"/>
  <c r="GG415" i="18"/>
  <c r="GH415" i="18"/>
  <c r="GI415" i="18"/>
  <c r="GJ415" i="18"/>
  <c r="GK415" i="18"/>
  <c r="GL415" i="18"/>
  <c r="GM415" i="18"/>
  <c r="GN415" i="18"/>
  <c r="GO415" i="18"/>
  <c r="GP415" i="18"/>
  <c r="GQ415" i="18"/>
  <c r="GR415" i="18"/>
  <c r="GS415" i="18"/>
  <c r="GT415" i="18"/>
  <c r="GU415" i="18"/>
  <c r="GV415" i="18"/>
  <c r="GW415" i="18"/>
  <c r="GX415" i="18"/>
  <c r="GY415" i="18"/>
  <c r="GZ415" i="18"/>
  <c r="HA415" i="18"/>
  <c r="HB415" i="18"/>
  <c r="HC415" i="18"/>
  <c r="HD415" i="18"/>
  <c r="HE415" i="18"/>
  <c r="HF415" i="18"/>
  <c r="HG415" i="18"/>
  <c r="HH415" i="18"/>
  <c r="HI415" i="18"/>
  <c r="HJ415" i="18"/>
  <c r="HK415" i="18"/>
  <c r="HL415" i="18"/>
  <c r="HM415" i="18"/>
  <c r="HN415" i="18"/>
  <c r="HO415" i="18"/>
  <c r="HP415" i="18"/>
  <c r="HQ415" i="18"/>
  <c r="HR415" i="18"/>
  <c r="HS415" i="18"/>
  <c r="HT415" i="18"/>
  <c r="HU415" i="18"/>
  <c r="HV415" i="18"/>
  <c r="HW415" i="18"/>
  <c r="HX415" i="18"/>
  <c r="HY415" i="18"/>
  <c r="HZ415" i="18"/>
  <c r="IA415" i="18"/>
  <c r="IB415" i="18"/>
  <c r="IC415" i="18"/>
  <c r="ID415" i="18"/>
  <c r="IE415" i="18"/>
  <c r="IF415" i="18"/>
  <c r="IG415" i="18"/>
  <c r="IH415" i="18"/>
  <c r="II415" i="18"/>
  <c r="IJ415" i="18"/>
  <c r="IK415" i="18"/>
  <c r="IL415" i="18"/>
  <c r="IM415" i="18"/>
  <c r="IN415" i="18"/>
  <c r="IO415" i="18"/>
  <c r="IP415" i="18"/>
  <c r="IQ415" i="18"/>
  <c r="IR415" i="18"/>
  <c r="IS415" i="18"/>
  <c r="IT415" i="18"/>
  <c r="IU415" i="18"/>
  <c r="IV415" i="18"/>
  <c r="IW415" i="18"/>
  <c r="IX415" i="18"/>
  <c r="IY415" i="18"/>
  <c r="IZ415" i="18"/>
  <c r="JA415" i="18"/>
  <c r="JB415" i="18"/>
  <c r="JC415" i="18"/>
  <c r="JD415" i="18"/>
  <c r="JE415" i="18"/>
  <c r="JF415" i="18"/>
  <c r="JG415" i="18"/>
  <c r="JH415" i="18"/>
  <c r="JI415" i="18"/>
  <c r="JJ415" i="18"/>
  <c r="JK415" i="18"/>
  <c r="JL415" i="18"/>
  <c r="JM415" i="18"/>
  <c r="JN415" i="18"/>
  <c r="JO415" i="18"/>
  <c r="JP415" i="18"/>
  <c r="JQ415" i="18"/>
  <c r="JR415" i="18"/>
  <c r="JS415" i="18"/>
  <c r="JT415" i="18"/>
  <c r="JU415" i="18"/>
  <c r="JV415" i="18"/>
  <c r="JW415" i="18"/>
  <c r="JX415" i="18"/>
  <c r="JY415" i="18"/>
  <c r="JZ415" i="18"/>
  <c r="KA415" i="18"/>
  <c r="KB415" i="18"/>
  <c r="KC415" i="18"/>
  <c r="KD415" i="18"/>
  <c r="KE415" i="18"/>
  <c r="KF415" i="18"/>
  <c r="KG415" i="18"/>
  <c r="KH415" i="18"/>
  <c r="KI415" i="18"/>
  <c r="KJ415" i="18"/>
  <c r="KK415" i="18"/>
  <c r="KL415" i="18"/>
  <c r="KM415" i="18"/>
  <c r="KN415" i="18"/>
  <c r="KO415" i="18"/>
  <c r="KP415" i="18"/>
  <c r="KQ415" i="18"/>
  <c r="KR415" i="18"/>
  <c r="KS415" i="18"/>
  <c r="KT415" i="18"/>
  <c r="KU415" i="18"/>
  <c r="KV415" i="18"/>
  <c r="KW415" i="18"/>
  <c r="KX415" i="18"/>
  <c r="KY415" i="18"/>
  <c r="KZ415" i="18"/>
  <c r="LA415" i="18"/>
  <c r="LB415" i="18"/>
  <c r="LC415" i="18"/>
  <c r="LD415" i="18"/>
  <c r="LE415" i="18"/>
  <c r="LF415" i="18"/>
  <c r="LG415" i="18"/>
  <c r="LH415" i="18"/>
  <c r="LI415" i="18"/>
  <c r="LJ415" i="18"/>
  <c r="LK415" i="18"/>
  <c r="LL415" i="18"/>
  <c r="LM415" i="18"/>
  <c r="LN415" i="18"/>
  <c r="LO415" i="18"/>
  <c r="LP415" i="18"/>
  <c r="LQ415" i="18"/>
  <c r="LR415" i="18"/>
  <c r="LS415" i="18"/>
  <c r="LT415" i="18"/>
  <c r="LU415" i="18"/>
  <c r="LV415" i="18"/>
  <c r="LW415" i="18"/>
  <c r="LX415" i="18"/>
  <c r="LY415" i="18"/>
  <c r="LZ415" i="18"/>
  <c r="MA415" i="18"/>
  <c r="MB415" i="18"/>
  <c r="MC415" i="18"/>
  <c r="MD415" i="18"/>
  <c r="ME415" i="18"/>
  <c r="MF415" i="18"/>
  <c r="MG415" i="18"/>
  <c r="MH415" i="18"/>
  <c r="MI415" i="18"/>
  <c r="MJ415" i="18"/>
  <c r="MK415" i="18"/>
  <c r="ML415" i="18"/>
  <c r="MM415" i="18"/>
  <c r="MN415" i="18"/>
  <c r="MO415" i="18"/>
  <c r="MP415" i="18"/>
  <c r="MQ415" i="18"/>
  <c r="MR415" i="18"/>
  <c r="MS415" i="18"/>
  <c r="MT415" i="18"/>
  <c r="MU415" i="18"/>
  <c r="MV415" i="18"/>
  <c r="MW415" i="18"/>
  <c r="MX415" i="18"/>
  <c r="MY415" i="18"/>
  <c r="MZ415" i="18"/>
  <c r="NA415" i="18"/>
  <c r="NB415" i="18"/>
  <c r="NC415" i="18"/>
  <c r="ND415" i="18"/>
  <c r="NE415" i="18"/>
  <c r="NF415" i="18"/>
  <c r="NG415" i="18"/>
  <c r="NH415" i="18"/>
  <c r="NI415" i="18"/>
  <c r="NJ415" i="18"/>
  <c r="NK415" i="18"/>
  <c r="NL415" i="18"/>
  <c r="NM415" i="18"/>
  <c r="NN415" i="18"/>
  <c r="NO415" i="18"/>
  <c r="NP415" i="18"/>
  <c r="NQ415" i="18"/>
  <c r="NR415" i="18"/>
  <c r="NS415" i="18"/>
  <c r="NT415" i="18"/>
  <c r="NU415" i="18"/>
  <c r="NV415" i="18"/>
  <c r="NW415" i="18"/>
  <c r="NX415" i="18"/>
  <c r="NY415" i="18"/>
  <c r="NZ415" i="18"/>
  <c r="OA415" i="18"/>
  <c r="OB415" i="18"/>
  <c r="OC415" i="18"/>
  <c r="OD415" i="18"/>
  <c r="OE415" i="18"/>
  <c r="OF415" i="18"/>
  <c r="OG415" i="18"/>
  <c r="OH415" i="18"/>
  <c r="OI415" i="18"/>
  <c r="OJ415" i="18"/>
  <c r="OK415" i="18"/>
  <c r="OL415" i="18"/>
  <c r="OM415" i="18"/>
  <c r="ON415" i="18"/>
  <c r="OO415" i="18"/>
  <c r="OP415" i="18"/>
  <c r="OQ415" i="18"/>
  <c r="OR415" i="18"/>
  <c r="OS415" i="18"/>
  <c r="OT415" i="18"/>
  <c r="OU415" i="18"/>
  <c r="OV415" i="18"/>
  <c r="OW415" i="18"/>
  <c r="OX415" i="18"/>
  <c r="OY415" i="18"/>
  <c r="OZ415" i="18"/>
  <c r="PA415" i="18"/>
  <c r="PB415" i="18"/>
  <c r="PC415" i="18"/>
  <c r="PD415" i="18"/>
  <c r="PE415" i="18"/>
  <c r="PF415" i="18"/>
  <c r="PG415" i="18"/>
  <c r="PH415" i="18"/>
  <c r="PI415" i="18"/>
  <c r="PJ415" i="18"/>
  <c r="PK415" i="18"/>
  <c r="PL415" i="18"/>
  <c r="PM415" i="18"/>
  <c r="PN415" i="18"/>
  <c r="PO415" i="18"/>
  <c r="PP415" i="18"/>
  <c r="PQ415" i="18"/>
  <c r="PR415" i="18"/>
  <c r="PS415" i="18"/>
  <c r="PT415" i="18"/>
  <c r="PU415" i="18"/>
  <c r="PV415" i="18"/>
  <c r="PW415" i="18"/>
  <c r="PX415" i="18"/>
  <c r="PY415" i="18"/>
  <c r="PZ415" i="18"/>
  <c r="QA415" i="18"/>
  <c r="QB415" i="18"/>
  <c r="QC415" i="18"/>
  <c r="QD415" i="18"/>
  <c r="QE415" i="18"/>
  <c r="QF415" i="18"/>
  <c r="QG415" i="18"/>
  <c r="QH415" i="18"/>
  <c r="QI415" i="18"/>
  <c r="QJ415" i="18"/>
  <c r="QK415" i="18"/>
  <c r="QL415" i="18"/>
  <c r="QM415" i="18"/>
  <c r="QN415" i="18"/>
  <c r="QO415" i="18"/>
  <c r="QP415" i="18"/>
  <c r="QQ415" i="18"/>
  <c r="QR415" i="18"/>
  <c r="QS415" i="18"/>
  <c r="QT415" i="18"/>
  <c r="QU415" i="18"/>
  <c r="QV415" i="18"/>
  <c r="QW415" i="18"/>
  <c r="QX415" i="18"/>
  <c r="QY415" i="18"/>
  <c r="QZ415" i="18"/>
  <c r="RA415" i="18"/>
  <c r="RB415" i="18"/>
  <c r="RC415" i="18"/>
  <c r="RD415" i="18"/>
  <c r="RE415" i="18"/>
  <c r="RF415" i="18"/>
  <c r="RG415" i="18"/>
  <c r="RH415" i="18"/>
  <c r="RI415" i="18"/>
  <c r="RJ415" i="18"/>
  <c r="RK415" i="18"/>
  <c r="RL415" i="18"/>
  <c r="RM415" i="18"/>
  <c r="RN415" i="18"/>
  <c r="RO415" i="18"/>
  <c r="RP415" i="18"/>
  <c r="RQ415" i="18"/>
  <c r="RR415" i="18"/>
  <c r="RS415" i="18"/>
  <c r="RT415" i="18"/>
  <c r="RU415" i="18"/>
  <c r="RV415" i="18"/>
  <c r="RW415" i="18"/>
  <c r="RX415" i="18"/>
  <c r="RY415" i="18"/>
  <c r="RZ415" i="18"/>
  <c r="SA415" i="18"/>
  <c r="SB415" i="18"/>
  <c r="SC415" i="18"/>
  <c r="SD415" i="18"/>
  <c r="SE415" i="18"/>
  <c r="SF415" i="18"/>
  <c r="SG415" i="18"/>
  <c r="SH415" i="18"/>
  <c r="SI415" i="18"/>
  <c r="SJ415" i="18"/>
  <c r="SK415" i="18"/>
  <c r="SL415" i="18"/>
  <c r="SM415" i="18"/>
  <c r="SN415" i="18"/>
  <c r="SO415" i="18"/>
  <c r="SP415" i="18"/>
  <c r="SQ415" i="18"/>
  <c r="SR415" i="18"/>
  <c r="SS415" i="18"/>
  <c r="ST415" i="18"/>
  <c r="SU415" i="18"/>
  <c r="SV415" i="18"/>
  <c r="SW415" i="18"/>
  <c r="SX415" i="18"/>
  <c r="SY415" i="18"/>
  <c r="SZ415" i="18"/>
  <c r="TA415" i="18"/>
  <c r="TB415" i="18"/>
  <c r="TC415" i="18"/>
  <c r="TD415" i="18"/>
  <c r="TE415" i="18"/>
  <c r="TF415" i="18"/>
  <c r="TG415" i="18"/>
  <c r="TH415" i="18"/>
  <c r="TI415" i="18"/>
  <c r="TJ415" i="18"/>
  <c r="TK415" i="18"/>
  <c r="TL415" i="18"/>
  <c r="TM415" i="18"/>
  <c r="TN415" i="18"/>
  <c r="TO415" i="18"/>
  <c r="TP415" i="18"/>
  <c r="TQ415" i="18"/>
  <c r="TR415" i="18"/>
  <c r="TS415" i="18"/>
  <c r="TT415" i="18"/>
  <c r="TU415" i="18"/>
  <c r="TV415" i="18"/>
  <c r="TW415" i="18"/>
  <c r="TX415" i="18"/>
  <c r="TY415" i="18"/>
  <c r="TZ415" i="18"/>
  <c r="UA415" i="18"/>
  <c r="UB415" i="18"/>
  <c r="UC415" i="18"/>
  <c r="UD415" i="18"/>
  <c r="UE415" i="18"/>
  <c r="UF415" i="18"/>
  <c r="UG415" i="18"/>
  <c r="UH415" i="18"/>
  <c r="UI415" i="18"/>
  <c r="UJ415" i="18"/>
  <c r="UK415" i="18"/>
  <c r="UL415" i="18"/>
  <c r="UM415" i="18"/>
  <c r="UN415" i="18"/>
  <c r="UO415" i="18"/>
  <c r="UP415" i="18"/>
  <c r="UQ415" i="18"/>
  <c r="UR415" i="18"/>
  <c r="US415" i="18"/>
  <c r="UT415" i="18"/>
  <c r="UU415" i="18"/>
  <c r="UV415" i="18"/>
  <c r="UW415" i="18"/>
  <c r="UX415" i="18"/>
  <c r="UY415" i="18"/>
  <c r="UZ415" i="18"/>
  <c r="VA415" i="18"/>
  <c r="VB415" i="18"/>
  <c r="VC415" i="18"/>
  <c r="VD415" i="18"/>
  <c r="VE415" i="18"/>
  <c r="VF415" i="18"/>
  <c r="VG415" i="18"/>
  <c r="VH415" i="18"/>
  <c r="VI415" i="18"/>
  <c r="VJ415" i="18"/>
  <c r="VK415" i="18"/>
  <c r="VL415" i="18"/>
  <c r="VM415" i="18"/>
  <c r="VN415" i="18"/>
  <c r="VO415" i="18"/>
  <c r="VP415" i="18"/>
  <c r="VQ415" i="18"/>
  <c r="VR415" i="18"/>
  <c r="VS415" i="18"/>
  <c r="VT415" i="18"/>
  <c r="VU415" i="18"/>
  <c r="VV415" i="18"/>
  <c r="VW415" i="18"/>
  <c r="VX415" i="18"/>
  <c r="VY415" i="18"/>
  <c r="VZ415" i="18"/>
  <c r="WA415" i="18"/>
  <c r="WB415" i="18"/>
  <c r="WC415" i="18"/>
  <c r="WD415" i="18"/>
  <c r="WE415" i="18"/>
  <c r="WF415" i="18"/>
  <c r="WG415" i="18"/>
  <c r="WH415" i="18"/>
  <c r="WI415" i="18"/>
  <c r="WJ415" i="18"/>
  <c r="WK415" i="18"/>
  <c r="WL415" i="18"/>
  <c r="WM415" i="18"/>
  <c r="WN415" i="18"/>
  <c r="WO415" i="18"/>
  <c r="WP415" i="18"/>
  <c r="WQ415" i="18"/>
  <c r="WR415" i="18"/>
  <c r="WS415" i="18"/>
  <c r="WT415" i="18"/>
  <c r="WU415" i="18"/>
  <c r="WV415" i="18"/>
  <c r="WW415" i="18"/>
  <c r="WX415" i="18"/>
  <c r="WY415" i="18"/>
  <c r="WZ415" i="18"/>
  <c r="XA415" i="18"/>
  <c r="XB415" i="18"/>
  <c r="XC415" i="18"/>
  <c r="XD415" i="18"/>
  <c r="XE415" i="18"/>
  <c r="XF415" i="18"/>
  <c r="XG415" i="18"/>
  <c r="XH415" i="18"/>
  <c r="XI415" i="18"/>
  <c r="XJ415" i="18"/>
  <c r="XK415" i="18"/>
  <c r="XL415" i="18"/>
  <c r="XM415" i="18"/>
  <c r="XN415" i="18"/>
  <c r="XO415" i="18"/>
  <c r="XP415" i="18"/>
  <c r="XQ415" i="18"/>
  <c r="XR415" i="18"/>
  <c r="XS415" i="18"/>
  <c r="XT415" i="18"/>
  <c r="XU415" i="18"/>
  <c r="XV415" i="18"/>
  <c r="XW415" i="18"/>
  <c r="XX415" i="18"/>
  <c r="XY415" i="18"/>
  <c r="XZ415" i="18"/>
  <c r="YA415" i="18"/>
  <c r="YB415" i="18"/>
  <c r="YC415" i="18"/>
  <c r="YD415" i="18"/>
  <c r="YE415" i="18"/>
  <c r="YF415" i="18"/>
  <c r="YG415" i="18"/>
  <c r="YH415" i="18"/>
  <c r="YI415" i="18"/>
  <c r="YJ415" i="18"/>
  <c r="YK415" i="18"/>
  <c r="YL415" i="18"/>
  <c r="YM415" i="18"/>
  <c r="YN415" i="18"/>
  <c r="YO415" i="18"/>
  <c r="YP415" i="18"/>
  <c r="YQ415" i="18"/>
  <c r="YR415" i="18"/>
  <c r="YS415" i="18"/>
  <c r="YT415" i="18"/>
  <c r="YU415" i="18"/>
  <c r="YV415" i="18"/>
  <c r="YW415" i="18"/>
  <c r="YX415" i="18"/>
  <c r="YY415" i="18"/>
  <c r="YZ415" i="18"/>
  <c r="ZA415" i="18"/>
  <c r="ZB415" i="18"/>
  <c r="ZC415" i="18"/>
  <c r="ZD415" i="18"/>
  <c r="ZE415" i="18"/>
  <c r="ZF415" i="18"/>
  <c r="ZG415" i="18"/>
  <c r="ZH415" i="18"/>
  <c r="ZI415" i="18"/>
  <c r="ZJ415" i="18"/>
  <c r="ZK415" i="18"/>
  <c r="ZL415" i="18"/>
  <c r="ZM415" i="18"/>
  <c r="ZN415" i="18"/>
  <c r="ZO415" i="18"/>
  <c r="ZP415" i="18"/>
  <c r="ZQ415" i="18"/>
  <c r="AC416" i="18"/>
  <c r="AD416" i="18"/>
  <c r="AE416" i="18"/>
  <c r="AF416" i="18"/>
  <c r="AG416" i="18"/>
  <c r="AH416" i="18"/>
  <c r="AI416" i="18"/>
  <c r="AJ416" i="18"/>
  <c r="AK416" i="18"/>
  <c r="AL416" i="18"/>
  <c r="AM416" i="18"/>
  <c r="AN416" i="18"/>
  <c r="AO416" i="18"/>
  <c r="AP416" i="18"/>
  <c r="AQ416" i="18"/>
  <c r="AR416" i="18"/>
  <c r="AS416" i="18"/>
  <c r="AT416" i="18"/>
  <c r="AU416" i="18"/>
  <c r="AV416" i="18"/>
  <c r="AW416" i="18"/>
  <c r="AX416" i="18"/>
  <c r="AY416" i="18"/>
  <c r="AZ416" i="18"/>
  <c r="BA416" i="18"/>
  <c r="BB416" i="18"/>
  <c r="BC416" i="18"/>
  <c r="BD416" i="18"/>
  <c r="BE416" i="18"/>
  <c r="BF416" i="18"/>
  <c r="BG416" i="18"/>
  <c r="BH416" i="18"/>
  <c r="BI416" i="18"/>
  <c r="BJ416" i="18"/>
  <c r="BK416" i="18"/>
  <c r="BL416" i="18"/>
  <c r="BM416" i="18"/>
  <c r="BN416" i="18"/>
  <c r="BO416" i="18"/>
  <c r="BP416" i="18"/>
  <c r="BQ416" i="18"/>
  <c r="BR416" i="18"/>
  <c r="BS416" i="18"/>
  <c r="BT416" i="18"/>
  <c r="BU416" i="18"/>
  <c r="BV416" i="18"/>
  <c r="BW416" i="18"/>
  <c r="BX416" i="18"/>
  <c r="BY416" i="18"/>
  <c r="BZ416" i="18"/>
  <c r="CA416" i="18"/>
  <c r="CB416" i="18"/>
  <c r="CC416" i="18"/>
  <c r="CD416" i="18"/>
  <c r="CE416" i="18"/>
  <c r="CF416" i="18"/>
  <c r="CG416" i="18"/>
  <c r="CH416" i="18"/>
  <c r="CI416" i="18"/>
  <c r="CJ416" i="18"/>
  <c r="CK416" i="18"/>
  <c r="CL416" i="18"/>
  <c r="CM416" i="18"/>
  <c r="CN416" i="18"/>
  <c r="CO416" i="18"/>
  <c r="CP416" i="18"/>
  <c r="CQ416" i="18"/>
  <c r="CR416" i="18"/>
  <c r="CS416" i="18"/>
  <c r="CT416" i="18"/>
  <c r="CU416" i="18"/>
  <c r="CV416" i="18"/>
  <c r="CW416" i="18"/>
  <c r="CX416" i="18"/>
  <c r="CY416" i="18"/>
  <c r="CZ416" i="18"/>
  <c r="DA416" i="18"/>
  <c r="DB416" i="18"/>
  <c r="DC416" i="18"/>
  <c r="DD416" i="18"/>
  <c r="DE416" i="18"/>
  <c r="DF416" i="18"/>
  <c r="DG416" i="18"/>
  <c r="DH416" i="18"/>
  <c r="DI416" i="18"/>
  <c r="DJ416" i="18"/>
  <c r="DK416" i="18"/>
  <c r="DL416" i="18"/>
  <c r="DM416" i="18"/>
  <c r="DN416" i="18"/>
  <c r="DO416" i="18"/>
  <c r="DP416" i="18"/>
  <c r="DQ416" i="18"/>
  <c r="DR416" i="18"/>
  <c r="DS416" i="18"/>
  <c r="DT416" i="18"/>
  <c r="DU416" i="18"/>
  <c r="DV416" i="18"/>
  <c r="DW416" i="18"/>
  <c r="DX416" i="18"/>
  <c r="DY416" i="18"/>
  <c r="DZ416" i="18"/>
  <c r="EA416" i="18"/>
  <c r="EB416" i="18"/>
  <c r="EC416" i="18"/>
  <c r="ED416" i="18"/>
  <c r="EE416" i="18"/>
  <c r="EF416" i="18"/>
  <c r="EG416" i="18"/>
  <c r="EH416" i="18"/>
  <c r="EI416" i="18"/>
  <c r="EJ416" i="18"/>
  <c r="EK416" i="18"/>
  <c r="EL416" i="18"/>
  <c r="EM416" i="18"/>
  <c r="EN416" i="18"/>
  <c r="EO416" i="18"/>
  <c r="EP416" i="18"/>
  <c r="EQ416" i="18"/>
  <c r="ER416" i="18"/>
  <c r="ES416" i="18"/>
  <c r="ET416" i="18"/>
  <c r="EU416" i="18"/>
  <c r="EV416" i="18"/>
  <c r="EW416" i="18"/>
  <c r="EX416" i="18"/>
  <c r="EY416" i="18"/>
  <c r="EZ416" i="18"/>
  <c r="FA416" i="18"/>
  <c r="FB416" i="18"/>
  <c r="FC416" i="18"/>
  <c r="FD416" i="18"/>
  <c r="FE416" i="18"/>
  <c r="FF416" i="18"/>
  <c r="FG416" i="18"/>
  <c r="FH416" i="18"/>
  <c r="FI416" i="18"/>
  <c r="FJ416" i="18"/>
  <c r="FK416" i="18"/>
  <c r="FL416" i="18"/>
  <c r="FM416" i="18"/>
  <c r="FN416" i="18"/>
  <c r="FO416" i="18"/>
  <c r="FP416" i="18"/>
  <c r="FQ416" i="18"/>
  <c r="FR416" i="18"/>
  <c r="FS416" i="18"/>
  <c r="FT416" i="18"/>
  <c r="FU416" i="18"/>
  <c r="FV416" i="18"/>
  <c r="FW416" i="18"/>
  <c r="FX416" i="18"/>
  <c r="FY416" i="18"/>
  <c r="FZ416" i="18"/>
  <c r="GA416" i="18"/>
  <c r="GB416" i="18"/>
  <c r="GC416" i="18"/>
  <c r="GD416" i="18"/>
  <c r="GE416" i="18"/>
  <c r="GF416" i="18"/>
  <c r="GG416" i="18"/>
  <c r="GH416" i="18"/>
  <c r="GI416" i="18"/>
  <c r="GJ416" i="18"/>
  <c r="GK416" i="18"/>
  <c r="GL416" i="18"/>
  <c r="GM416" i="18"/>
  <c r="GN416" i="18"/>
  <c r="GO416" i="18"/>
  <c r="GP416" i="18"/>
  <c r="GQ416" i="18"/>
  <c r="GR416" i="18"/>
  <c r="GS416" i="18"/>
  <c r="GT416" i="18"/>
  <c r="GU416" i="18"/>
  <c r="GV416" i="18"/>
  <c r="GW416" i="18"/>
  <c r="GX416" i="18"/>
  <c r="GY416" i="18"/>
  <c r="GZ416" i="18"/>
  <c r="HA416" i="18"/>
  <c r="HB416" i="18"/>
  <c r="HC416" i="18"/>
  <c r="HD416" i="18"/>
  <c r="HE416" i="18"/>
  <c r="HF416" i="18"/>
  <c r="HG416" i="18"/>
  <c r="HH416" i="18"/>
  <c r="HI416" i="18"/>
  <c r="HJ416" i="18"/>
  <c r="HK416" i="18"/>
  <c r="HL416" i="18"/>
  <c r="HM416" i="18"/>
  <c r="HN416" i="18"/>
  <c r="HO416" i="18"/>
  <c r="HP416" i="18"/>
  <c r="HQ416" i="18"/>
  <c r="HR416" i="18"/>
  <c r="HS416" i="18"/>
  <c r="HT416" i="18"/>
  <c r="HU416" i="18"/>
  <c r="HV416" i="18"/>
  <c r="HW416" i="18"/>
  <c r="HX416" i="18"/>
  <c r="HY416" i="18"/>
  <c r="HZ416" i="18"/>
  <c r="IA416" i="18"/>
  <c r="IB416" i="18"/>
  <c r="IC416" i="18"/>
  <c r="ID416" i="18"/>
  <c r="IE416" i="18"/>
  <c r="IF416" i="18"/>
  <c r="IG416" i="18"/>
  <c r="IH416" i="18"/>
  <c r="II416" i="18"/>
  <c r="IJ416" i="18"/>
  <c r="IK416" i="18"/>
  <c r="IL416" i="18"/>
  <c r="IM416" i="18"/>
  <c r="IN416" i="18"/>
  <c r="IO416" i="18"/>
  <c r="IP416" i="18"/>
  <c r="IQ416" i="18"/>
  <c r="IR416" i="18"/>
  <c r="IS416" i="18"/>
  <c r="IT416" i="18"/>
  <c r="IU416" i="18"/>
  <c r="IV416" i="18"/>
  <c r="IW416" i="18"/>
  <c r="IX416" i="18"/>
  <c r="IY416" i="18"/>
  <c r="IZ416" i="18"/>
  <c r="JA416" i="18"/>
  <c r="JB416" i="18"/>
  <c r="JC416" i="18"/>
  <c r="JD416" i="18"/>
  <c r="JE416" i="18"/>
  <c r="JF416" i="18"/>
  <c r="JG416" i="18"/>
  <c r="JH416" i="18"/>
  <c r="JI416" i="18"/>
  <c r="JJ416" i="18"/>
  <c r="JK416" i="18"/>
  <c r="JL416" i="18"/>
  <c r="JM416" i="18"/>
  <c r="JN416" i="18"/>
  <c r="JO416" i="18"/>
  <c r="JP416" i="18"/>
  <c r="JQ416" i="18"/>
  <c r="JR416" i="18"/>
  <c r="JS416" i="18"/>
  <c r="JT416" i="18"/>
  <c r="JU416" i="18"/>
  <c r="JV416" i="18"/>
  <c r="JW416" i="18"/>
  <c r="JX416" i="18"/>
  <c r="JY416" i="18"/>
  <c r="JZ416" i="18"/>
  <c r="KA416" i="18"/>
  <c r="KB416" i="18"/>
  <c r="KC416" i="18"/>
  <c r="KD416" i="18"/>
  <c r="KE416" i="18"/>
  <c r="KF416" i="18"/>
  <c r="KG416" i="18"/>
  <c r="KH416" i="18"/>
  <c r="KI416" i="18"/>
  <c r="KJ416" i="18"/>
  <c r="KK416" i="18"/>
  <c r="KL416" i="18"/>
  <c r="KM416" i="18"/>
  <c r="KN416" i="18"/>
  <c r="KO416" i="18"/>
  <c r="KP416" i="18"/>
  <c r="KQ416" i="18"/>
  <c r="KR416" i="18"/>
  <c r="KS416" i="18"/>
  <c r="KT416" i="18"/>
  <c r="KU416" i="18"/>
  <c r="KV416" i="18"/>
  <c r="KW416" i="18"/>
  <c r="KX416" i="18"/>
  <c r="KY416" i="18"/>
  <c r="KZ416" i="18"/>
  <c r="LA416" i="18"/>
  <c r="LB416" i="18"/>
  <c r="LC416" i="18"/>
  <c r="LD416" i="18"/>
  <c r="LE416" i="18"/>
  <c r="LF416" i="18"/>
  <c r="LG416" i="18"/>
  <c r="LH416" i="18"/>
  <c r="LI416" i="18"/>
  <c r="LJ416" i="18"/>
  <c r="LK416" i="18"/>
  <c r="LL416" i="18"/>
  <c r="LM416" i="18"/>
  <c r="LN416" i="18"/>
  <c r="LO416" i="18"/>
  <c r="LP416" i="18"/>
  <c r="LQ416" i="18"/>
  <c r="LR416" i="18"/>
  <c r="LS416" i="18"/>
  <c r="LT416" i="18"/>
  <c r="LU416" i="18"/>
  <c r="LV416" i="18"/>
  <c r="LW416" i="18"/>
  <c r="LX416" i="18"/>
  <c r="LY416" i="18"/>
  <c r="LZ416" i="18"/>
  <c r="MA416" i="18"/>
  <c r="MB416" i="18"/>
  <c r="MC416" i="18"/>
  <c r="MD416" i="18"/>
  <c r="ME416" i="18"/>
  <c r="MF416" i="18"/>
  <c r="MG416" i="18"/>
  <c r="MH416" i="18"/>
  <c r="MI416" i="18"/>
  <c r="MJ416" i="18"/>
  <c r="MK416" i="18"/>
  <c r="ML416" i="18"/>
  <c r="MM416" i="18"/>
  <c r="MN416" i="18"/>
  <c r="MO416" i="18"/>
  <c r="MP416" i="18"/>
  <c r="MQ416" i="18"/>
  <c r="MR416" i="18"/>
  <c r="MS416" i="18"/>
  <c r="MT416" i="18"/>
  <c r="MU416" i="18"/>
  <c r="MV416" i="18"/>
  <c r="MW416" i="18"/>
  <c r="MX416" i="18"/>
  <c r="MY416" i="18"/>
  <c r="MZ416" i="18"/>
  <c r="NA416" i="18"/>
  <c r="NB416" i="18"/>
  <c r="NC416" i="18"/>
  <c r="ND416" i="18"/>
  <c r="NE416" i="18"/>
  <c r="NF416" i="18"/>
  <c r="NG416" i="18"/>
  <c r="NH416" i="18"/>
  <c r="NI416" i="18"/>
  <c r="NJ416" i="18"/>
  <c r="NK416" i="18"/>
  <c r="NL416" i="18"/>
  <c r="NM416" i="18"/>
  <c r="NN416" i="18"/>
  <c r="NO416" i="18"/>
  <c r="NP416" i="18"/>
  <c r="NQ416" i="18"/>
  <c r="NR416" i="18"/>
  <c r="NS416" i="18"/>
  <c r="NT416" i="18"/>
  <c r="NU416" i="18"/>
  <c r="NV416" i="18"/>
  <c r="NW416" i="18"/>
  <c r="NX416" i="18"/>
  <c r="NY416" i="18"/>
  <c r="NZ416" i="18"/>
  <c r="OA416" i="18"/>
  <c r="OB416" i="18"/>
  <c r="OC416" i="18"/>
  <c r="OD416" i="18"/>
  <c r="OE416" i="18"/>
  <c r="OF416" i="18"/>
  <c r="OG416" i="18"/>
  <c r="OH416" i="18"/>
  <c r="OI416" i="18"/>
  <c r="OJ416" i="18"/>
  <c r="OK416" i="18"/>
  <c r="OL416" i="18"/>
  <c r="OM416" i="18"/>
  <c r="ON416" i="18"/>
  <c r="OO416" i="18"/>
  <c r="OP416" i="18"/>
  <c r="OQ416" i="18"/>
  <c r="OR416" i="18"/>
  <c r="OS416" i="18"/>
  <c r="OT416" i="18"/>
  <c r="OU416" i="18"/>
  <c r="OV416" i="18"/>
  <c r="OW416" i="18"/>
  <c r="OX416" i="18"/>
  <c r="OY416" i="18"/>
  <c r="OZ416" i="18"/>
  <c r="PA416" i="18"/>
  <c r="PB416" i="18"/>
  <c r="PC416" i="18"/>
  <c r="PD416" i="18"/>
  <c r="PE416" i="18"/>
  <c r="PF416" i="18"/>
  <c r="PG416" i="18"/>
  <c r="PH416" i="18"/>
  <c r="PI416" i="18"/>
  <c r="PJ416" i="18"/>
  <c r="PK416" i="18"/>
  <c r="PL416" i="18"/>
  <c r="PM416" i="18"/>
  <c r="PN416" i="18"/>
  <c r="PO416" i="18"/>
  <c r="PP416" i="18"/>
  <c r="PQ416" i="18"/>
  <c r="PR416" i="18"/>
  <c r="PS416" i="18"/>
  <c r="PT416" i="18"/>
  <c r="PU416" i="18"/>
  <c r="PV416" i="18"/>
  <c r="PW416" i="18"/>
  <c r="PX416" i="18"/>
  <c r="PY416" i="18"/>
  <c r="PZ416" i="18"/>
  <c r="QA416" i="18"/>
  <c r="QB416" i="18"/>
  <c r="QC416" i="18"/>
  <c r="QD416" i="18"/>
  <c r="QE416" i="18"/>
  <c r="QF416" i="18"/>
  <c r="QG416" i="18"/>
  <c r="QH416" i="18"/>
  <c r="QI416" i="18"/>
  <c r="QJ416" i="18"/>
  <c r="QK416" i="18"/>
  <c r="QL416" i="18"/>
  <c r="QM416" i="18"/>
  <c r="QN416" i="18"/>
  <c r="QO416" i="18"/>
  <c r="QP416" i="18"/>
  <c r="QQ416" i="18"/>
  <c r="QR416" i="18"/>
  <c r="QS416" i="18"/>
  <c r="QT416" i="18"/>
  <c r="QU416" i="18"/>
  <c r="QV416" i="18"/>
  <c r="QW416" i="18"/>
  <c r="QX416" i="18"/>
  <c r="QY416" i="18"/>
  <c r="QZ416" i="18"/>
  <c r="RA416" i="18"/>
  <c r="RB416" i="18"/>
  <c r="RC416" i="18"/>
  <c r="RD416" i="18"/>
  <c r="RE416" i="18"/>
  <c r="RF416" i="18"/>
  <c r="RG416" i="18"/>
  <c r="RH416" i="18"/>
  <c r="RI416" i="18"/>
  <c r="RJ416" i="18"/>
  <c r="RK416" i="18"/>
  <c r="RL416" i="18"/>
  <c r="RM416" i="18"/>
  <c r="RN416" i="18"/>
  <c r="RO416" i="18"/>
  <c r="RP416" i="18"/>
  <c r="RQ416" i="18"/>
  <c r="RR416" i="18"/>
  <c r="RS416" i="18"/>
  <c r="RT416" i="18"/>
  <c r="RU416" i="18"/>
  <c r="RV416" i="18"/>
  <c r="RW416" i="18"/>
  <c r="RX416" i="18"/>
  <c r="RY416" i="18"/>
  <c r="RZ416" i="18"/>
  <c r="SA416" i="18"/>
  <c r="SB416" i="18"/>
  <c r="SC416" i="18"/>
  <c r="SD416" i="18"/>
  <c r="SE416" i="18"/>
  <c r="SF416" i="18"/>
  <c r="SG416" i="18"/>
  <c r="SH416" i="18"/>
  <c r="SI416" i="18"/>
  <c r="SJ416" i="18"/>
  <c r="SK416" i="18"/>
  <c r="SL416" i="18"/>
  <c r="SM416" i="18"/>
  <c r="SN416" i="18"/>
  <c r="SO416" i="18"/>
  <c r="SP416" i="18"/>
  <c r="SQ416" i="18"/>
  <c r="SR416" i="18"/>
  <c r="SS416" i="18"/>
  <c r="ST416" i="18"/>
  <c r="SU416" i="18"/>
  <c r="SV416" i="18"/>
  <c r="SW416" i="18"/>
  <c r="SX416" i="18"/>
  <c r="SY416" i="18"/>
  <c r="SZ416" i="18"/>
  <c r="TA416" i="18"/>
  <c r="TB416" i="18"/>
  <c r="TC416" i="18"/>
  <c r="TD416" i="18"/>
  <c r="TE416" i="18"/>
  <c r="TF416" i="18"/>
  <c r="TG416" i="18"/>
  <c r="TH416" i="18"/>
  <c r="TI416" i="18"/>
  <c r="TJ416" i="18"/>
  <c r="TK416" i="18"/>
  <c r="TL416" i="18"/>
  <c r="TM416" i="18"/>
  <c r="TN416" i="18"/>
  <c r="TO416" i="18"/>
  <c r="TP416" i="18"/>
  <c r="TQ416" i="18"/>
  <c r="TR416" i="18"/>
  <c r="TS416" i="18"/>
  <c r="TT416" i="18"/>
  <c r="TU416" i="18"/>
  <c r="TV416" i="18"/>
  <c r="TW416" i="18"/>
  <c r="TX416" i="18"/>
  <c r="TY416" i="18"/>
  <c r="TZ416" i="18"/>
  <c r="UA416" i="18"/>
  <c r="UB416" i="18"/>
  <c r="UC416" i="18"/>
  <c r="UD416" i="18"/>
  <c r="UE416" i="18"/>
  <c r="UF416" i="18"/>
  <c r="UG416" i="18"/>
  <c r="UH416" i="18"/>
  <c r="UI416" i="18"/>
  <c r="UJ416" i="18"/>
  <c r="UK416" i="18"/>
  <c r="UL416" i="18"/>
  <c r="UM416" i="18"/>
  <c r="UN416" i="18"/>
  <c r="UO416" i="18"/>
  <c r="UP416" i="18"/>
  <c r="UQ416" i="18"/>
  <c r="UR416" i="18"/>
  <c r="US416" i="18"/>
  <c r="UT416" i="18"/>
  <c r="UU416" i="18"/>
  <c r="UV416" i="18"/>
  <c r="UW416" i="18"/>
  <c r="UX416" i="18"/>
  <c r="UY416" i="18"/>
  <c r="UZ416" i="18"/>
  <c r="VA416" i="18"/>
  <c r="VB416" i="18"/>
  <c r="VC416" i="18"/>
  <c r="VD416" i="18"/>
  <c r="VE416" i="18"/>
  <c r="VF416" i="18"/>
  <c r="VG416" i="18"/>
  <c r="VH416" i="18"/>
  <c r="VI416" i="18"/>
  <c r="VJ416" i="18"/>
  <c r="VK416" i="18"/>
  <c r="VL416" i="18"/>
  <c r="VM416" i="18"/>
  <c r="VN416" i="18"/>
  <c r="VO416" i="18"/>
  <c r="VP416" i="18"/>
  <c r="VQ416" i="18"/>
  <c r="VR416" i="18"/>
  <c r="VS416" i="18"/>
  <c r="VT416" i="18"/>
  <c r="VU416" i="18"/>
  <c r="VV416" i="18"/>
  <c r="VW416" i="18"/>
  <c r="VX416" i="18"/>
  <c r="VY416" i="18"/>
  <c r="VZ416" i="18"/>
  <c r="WA416" i="18"/>
  <c r="WB416" i="18"/>
  <c r="WC416" i="18"/>
  <c r="WD416" i="18"/>
  <c r="WE416" i="18"/>
  <c r="WF416" i="18"/>
  <c r="WG416" i="18"/>
  <c r="WH416" i="18"/>
  <c r="WI416" i="18"/>
  <c r="WJ416" i="18"/>
  <c r="WK416" i="18"/>
  <c r="WL416" i="18"/>
  <c r="WM416" i="18"/>
  <c r="WN416" i="18"/>
  <c r="WO416" i="18"/>
  <c r="WP416" i="18"/>
  <c r="WQ416" i="18"/>
  <c r="WR416" i="18"/>
  <c r="WS416" i="18"/>
  <c r="WT416" i="18"/>
  <c r="WU416" i="18"/>
  <c r="WV416" i="18"/>
  <c r="WW416" i="18"/>
  <c r="WX416" i="18"/>
  <c r="WY416" i="18"/>
  <c r="WZ416" i="18"/>
  <c r="XA416" i="18"/>
  <c r="XB416" i="18"/>
  <c r="XC416" i="18"/>
  <c r="XD416" i="18"/>
  <c r="XE416" i="18"/>
  <c r="XF416" i="18"/>
  <c r="XG416" i="18"/>
  <c r="XH416" i="18"/>
  <c r="XI416" i="18"/>
  <c r="XJ416" i="18"/>
  <c r="XK416" i="18"/>
  <c r="XL416" i="18"/>
  <c r="XM416" i="18"/>
  <c r="XN416" i="18"/>
  <c r="XO416" i="18"/>
  <c r="XP416" i="18"/>
  <c r="XQ416" i="18"/>
  <c r="XR416" i="18"/>
  <c r="XS416" i="18"/>
  <c r="XT416" i="18"/>
  <c r="XU416" i="18"/>
  <c r="XV416" i="18"/>
  <c r="XW416" i="18"/>
  <c r="XX416" i="18"/>
  <c r="XY416" i="18"/>
  <c r="XZ416" i="18"/>
  <c r="YA416" i="18"/>
  <c r="YB416" i="18"/>
  <c r="YC416" i="18"/>
  <c r="YD416" i="18"/>
  <c r="YE416" i="18"/>
  <c r="YF416" i="18"/>
  <c r="YG416" i="18"/>
  <c r="YH416" i="18"/>
  <c r="YI416" i="18"/>
  <c r="YJ416" i="18"/>
  <c r="YK416" i="18"/>
  <c r="YL416" i="18"/>
  <c r="YM416" i="18"/>
  <c r="YN416" i="18"/>
  <c r="YO416" i="18"/>
  <c r="YP416" i="18"/>
  <c r="YQ416" i="18"/>
  <c r="YR416" i="18"/>
  <c r="YS416" i="18"/>
  <c r="YT416" i="18"/>
  <c r="YU416" i="18"/>
  <c r="YV416" i="18"/>
  <c r="YW416" i="18"/>
  <c r="YX416" i="18"/>
  <c r="YY416" i="18"/>
  <c r="YZ416" i="18"/>
  <c r="ZA416" i="18"/>
  <c r="ZB416" i="18"/>
  <c r="ZC416" i="18"/>
  <c r="ZD416" i="18"/>
  <c r="ZE416" i="18"/>
  <c r="ZF416" i="18"/>
  <c r="ZG416" i="18"/>
  <c r="ZH416" i="18"/>
  <c r="ZI416" i="18"/>
  <c r="ZJ416" i="18"/>
  <c r="ZK416" i="18"/>
  <c r="ZL416" i="18"/>
  <c r="ZM416" i="18"/>
  <c r="ZN416" i="18"/>
  <c r="ZO416" i="18"/>
  <c r="ZP416" i="18"/>
  <c r="ZQ416" i="18"/>
  <c r="AC417" i="18"/>
  <c r="AD417" i="18"/>
  <c r="AE417" i="18"/>
  <c r="AF417" i="18"/>
  <c r="AG417" i="18"/>
  <c r="AH417" i="18"/>
  <c r="AI417" i="18"/>
  <c r="AJ417" i="18"/>
  <c r="AK417" i="18"/>
  <c r="AL417" i="18"/>
  <c r="AM417" i="18"/>
  <c r="AN417" i="18"/>
  <c r="AO417" i="18"/>
  <c r="AP417" i="18"/>
  <c r="AQ417" i="18"/>
  <c r="AR417" i="18"/>
  <c r="AS417" i="18"/>
  <c r="AT417" i="18"/>
  <c r="AU417" i="18"/>
  <c r="AV417" i="18"/>
  <c r="AW417" i="18"/>
  <c r="AX417" i="18"/>
  <c r="AY417" i="18"/>
  <c r="AZ417" i="18"/>
  <c r="BA417" i="18"/>
  <c r="BB417" i="18"/>
  <c r="BC417" i="18"/>
  <c r="BD417" i="18"/>
  <c r="BE417" i="18"/>
  <c r="BF417" i="18"/>
  <c r="BG417" i="18"/>
  <c r="BH417" i="18"/>
  <c r="BI417" i="18"/>
  <c r="BJ417" i="18"/>
  <c r="BK417" i="18"/>
  <c r="BL417" i="18"/>
  <c r="BM417" i="18"/>
  <c r="BN417" i="18"/>
  <c r="BO417" i="18"/>
  <c r="BP417" i="18"/>
  <c r="BQ417" i="18"/>
  <c r="BR417" i="18"/>
  <c r="BS417" i="18"/>
  <c r="BT417" i="18"/>
  <c r="BU417" i="18"/>
  <c r="BV417" i="18"/>
  <c r="BW417" i="18"/>
  <c r="BX417" i="18"/>
  <c r="BY417" i="18"/>
  <c r="BZ417" i="18"/>
  <c r="CA417" i="18"/>
  <c r="CB417" i="18"/>
  <c r="CC417" i="18"/>
  <c r="CD417" i="18"/>
  <c r="CE417" i="18"/>
  <c r="CF417" i="18"/>
  <c r="CG417" i="18"/>
  <c r="CH417" i="18"/>
  <c r="CI417" i="18"/>
  <c r="CJ417" i="18"/>
  <c r="CK417" i="18"/>
  <c r="CL417" i="18"/>
  <c r="CM417" i="18"/>
  <c r="CN417" i="18"/>
  <c r="CO417" i="18"/>
  <c r="CP417" i="18"/>
  <c r="CQ417" i="18"/>
  <c r="CR417" i="18"/>
  <c r="CS417" i="18"/>
  <c r="CT417" i="18"/>
  <c r="CU417" i="18"/>
  <c r="CV417" i="18"/>
  <c r="CW417" i="18"/>
  <c r="CX417" i="18"/>
  <c r="CY417" i="18"/>
  <c r="CZ417" i="18"/>
  <c r="DA417" i="18"/>
  <c r="DB417" i="18"/>
  <c r="DC417" i="18"/>
  <c r="DD417" i="18"/>
  <c r="DE417" i="18"/>
  <c r="DF417" i="18"/>
  <c r="DG417" i="18"/>
  <c r="DH417" i="18"/>
  <c r="DI417" i="18"/>
  <c r="DJ417" i="18"/>
  <c r="DK417" i="18"/>
  <c r="DL417" i="18"/>
  <c r="DM417" i="18"/>
  <c r="DN417" i="18"/>
  <c r="DO417" i="18"/>
  <c r="DP417" i="18"/>
  <c r="DQ417" i="18"/>
  <c r="DR417" i="18"/>
  <c r="DS417" i="18"/>
  <c r="DT417" i="18"/>
  <c r="DU417" i="18"/>
  <c r="DV417" i="18"/>
  <c r="DW417" i="18"/>
  <c r="DX417" i="18"/>
  <c r="DY417" i="18"/>
  <c r="DZ417" i="18"/>
  <c r="EA417" i="18"/>
  <c r="EB417" i="18"/>
  <c r="EC417" i="18"/>
  <c r="ED417" i="18"/>
  <c r="EE417" i="18"/>
  <c r="EF417" i="18"/>
  <c r="EG417" i="18"/>
  <c r="EH417" i="18"/>
  <c r="EI417" i="18"/>
  <c r="EJ417" i="18"/>
  <c r="EK417" i="18"/>
  <c r="EL417" i="18"/>
  <c r="EM417" i="18"/>
  <c r="EN417" i="18"/>
  <c r="EO417" i="18"/>
  <c r="EP417" i="18"/>
  <c r="EQ417" i="18"/>
  <c r="ER417" i="18"/>
  <c r="ES417" i="18"/>
  <c r="ET417" i="18"/>
  <c r="EU417" i="18"/>
  <c r="EV417" i="18"/>
  <c r="EW417" i="18"/>
  <c r="EX417" i="18"/>
  <c r="EY417" i="18"/>
  <c r="EZ417" i="18"/>
  <c r="FA417" i="18"/>
  <c r="FB417" i="18"/>
  <c r="FC417" i="18"/>
  <c r="FD417" i="18"/>
  <c r="FE417" i="18"/>
  <c r="FF417" i="18"/>
  <c r="FG417" i="18"/>
  <c r="FH417" i="18"/>
  <c r="FI417" i="18"/>
  <c r="FJ417" i="18"/>
  <c r="FK417" i="18"/>
  <c r="FL417" i="18"/>
  <c r="FM417" i="18"/>
  <c r="FN417" i="18"/>
  <c r="FO417" i="18"/>
  <c r="FP417" i="18"/>
  <c r="FQ417" i="18"/>
  <c r="FR417" i="18"/>
  <c r="FS417" i="18"/>
  <c r="FT417" i="18"/>
  <c r="FU417" i="18"/>
  <c r="FV417" i="18"/>
  <c r="FW417" i="18"/>
  <c r="FX417" i="18"/>
  <c r="FY417" i="18"/>
  <c r="FZ417" i="18"/>
  <c r="GA417" i="18"/>
  <c r="GB417" i="18"/>
  <c r="GC417" i="18"/>
  <c r="GD417" i="18"/>
  <c r="GE417" i="18"/>
  <c r="GF417" i="18"/>
  <c r="GG417" i="18"/>
  <c r="GH417" i="18"/>
  <c r="GI417" i="18"/>
  <c r="GJ417" i="18"/>
  <c r="GK417" i="18"/>
  <c r="GL417" i="18"/>
  <c r="GM417" i="18"/>
  <c r="GN417" i="18"/>
  <c r="GO417" i="18"/>
  <c r="GP417" i="18"/>
  <c r="GQ417" i="18"/>
  <c r="GR417" i="18"/>
  <c r="GS417" i="18"/>
  <c r="GT417" i="18"/>
  <c r="GU417" i="18"/>
  <c r="GV417" i="18"/>
  <c r="GW417" i="18"/>
  <c r="GX417" i="18"/>
  <c r="GY417" i="18"/>
  <c r="GZ417" i="18"/>
  <c r="HA417" i="18"/>
  <c r="HB417" i="18"/>
  <c r="HC417" i="18"/>
  <c r="HD417" i="18"/>
  <c r="HE417" i="18"/>
  <c r="HF417" i="18"/>
  <c r="HG417" i="18"/>
  <c r="HH417" i="18"/>
  <c r="HI417" i="18"/>
  <c r="HJ417" i="18"/>
  <c r="HK417" i="18"/>
  <c r="HL417" i="18"/>
  <c r="HM417" i="18"/>
  <c r="HN417" i="18"/>
  <c r="HO417" i="18"/>
  <c r="HP417" i="18"/>
  <c r="HQ417" i="18"/>
  <c r="HR417" i="18"/>
  <c r="HS417" i="18"/>
  <c r="HT417" i="18"/>
  <c r="HU417" i="18"/>
  <c r="HV417" i="18"/>
  <c r="HW417" i="18"/>
  <c r="HX417" i="18"/>
  <c r="HY417" i="18"/>
  <c r="HZ417" i="18"/>
  <c r="IA417" i="18"/>
  <c r="IB417" i="18"/>
  <c r="IC417" i="18"/>
  <c r="ID417" i="18"/>
  <c r="IE417" i="18"/>
  <c r="IF417" i="18"/>
  <c r="IG417" i="18"/>
  <c r="IH417" i="18"/>
  <c r="II417" i="18"/>
  <c r="IJ417" i="18"/>
  <c r="IK417" i="18"/>
  <c r="IL417" i="18"/>
  <c r="IM417" i="18"/>
  <c r="IN417" i="18"/>
  <c r="IO417" i="18"/>
  <c r="IP417" i="18"/>
  <c r="IQ417" i="18"/>
  <c r="IR417" i="18"/>
  <c r="IS417" i="18"/>
  <c r="IT417" i="18"/>
  <c r="IU417" i="18"/>
  <c r="IV417" i="18"/>
  <c r="IW417" i="18"/>
  <c r="IX417" i="18"/>
  <c r="IY417" i="18"/>
  <c r="IZ417" i="18"/>
  <c r="JA417" i="18"/>
  <c r="JB417" i="18"/>
  <c r="JC417" i="18"/>
  <c r="JD417" i="18"/>
  <c r="JE417" i="18"/>
  <c r="JF417" i="18"/>
  <c r="JG417" i="18"/>
  <c r="JH417" i="18"/>
  <c r="JI417" i="18"/>
  <c r="JJ417" i="18"/>
  <c r="JK417" i="18"/>
  <c r="JL417" i="18"/>
  <c r="JM417" i="18"/>
  <c r="JN417" i="18"/>
  <c r="JO417" i="18"/>
  <c r="JP417" i="18"/>
  <c r="JQ417" i="18"/>
  <c r="JR417" i="18"/>
  <c r="JS417" i="18"/>
  <c r="JT417" i="18"/>
  <c r="JU417" i="18"/>
  <c r="JV417" i="18"/>
  <c r="JW417" i="18"/>
  <c r="JX417" i="18"/>
  <c r="JY417" i="18"/>
  <c r="JZ417" i="18"/>
  <c r="KA417" i="18"/>
  <c r="KB417" i="18"/>
  <c r="KC417" i="18"/>
  <c r="KD417" i="18"/>
  <c r="KE417" i="18"/>
  <c r="KF417" i="18"/>
  <c r="KG417" i="18"/>
  <c r="KH417" i="18"/>
  <c r="KI417" i="18"/>
  <c r="KJ417" i="18"/>
  <c r="KK417" i="18"/>
  <c r="KL417" i="18"/>
  <c r="KM417" i="18"/>
  <c r="KN417" i="18"/>
  <c r="KO417" i="18"/>
  <c r="KP417" i="18"/>
  <c r="KQ417" i="18"/>
  <c r="KR417" i="18"/>
  <c r="KS417" i="18"/>
  <c r="KT417" i="18"/>
  <c r="KU417" i="18"/>
  <c r="KV417" i="18"/>
  <c r="KW417" i="18"/>
  <c r="KX417" i="18"/>
  <c r="KY417" i="18"/>
  <c r="KZ417" i="18"/>
  <c r="LA417" i="18"/>
  <c r="LB417" i="18"/>
  <c r="LC417" i="18"/>
  <c r="LD417" i="18"/>
  <c r="LE417" i="18"/>
  <c r="LF417" i="18"/>
  <c r="LG417" i="18"/>
  <c r="LH417" i="18"/>
  <c r="LI417" i="18"/>
  <c r="LJ417" i="18"/>
  <c r="LK417" i="18"/>
  <c r="LL417" i="18"/>
  <c r="LM417" i="18"/>
  <c r="LN417" i="18"/>
  <c r="LO417" i="18"/>
  <c r="LP417" i="18"/>
  <c r="LQ417" i="18"/>
  <c r="LR417" i="18"/>
  <c r="LS417" i="18"/>
  <c r="LT417" i="18"/>
  <c r="LU417" i="18"/>
  <c r="LV417" i="18"/>
  <c r="LW417" i="18"/>
  <c r="LX417" i="18"/>
  <c r="LY417" i="18"/>
  <c r="LZ417" i="18"/>
  <c r="MA417" i="18"/>
  <c r="MB417" i="18"/>
  <c r="MC417" i="18"/>
  <c r="MD417" i="18"/>
  <c r="ME417" i="18"/>
  <c r="MF417" i="18"/>
  <c r="MG417" i="18"/>
  <c r="MH417" i="18"/>
  <c r="MI417" i="18"/>
  <c r="MJ417" i="18"/>
  <c r="MK417" i="18"/>
  <c r="ML417" i="18"/>
  <c r="MM417" i="18"/>
  <c r="MN417" i="18"/>
  <c r="MO417" i="18"/>
  <c r="MP417" i="18"/>
  <c r="MQ417" i="18"/>
  <c r="MR417" i="18"/>
  <c r="MS417" i="18"/>
  <c r="MT417" i="18"/>
  <c r="MU417" i="18"/>
  <c r="MV417" i="18"/>
  <c r="MW417" i="18"/>
  <c r="MX417" i="18"/>
  <c r="MY417" i="18"/>
  <c r="MZ417" i="18"/>
  <c r="NA417" i="18"/>
  <c r="NB417" i="18"/>
  <c r="NC417" i="18"/>
  <c r="ND417" i="18"/>
  <c r="NE417" i="18"/>
  <c r="NF417" i="18"/>
  <c r="NG417" i="18"/>
  <c r="NH417" i="18"/>
  <c r="NI417" i="18"/>
  <c r="NJ417" i="18"/>
  <c r="NK417" i="18"/>
  <c r="NL417" i="18"/>
  <c r="NM417" i="18"/>
  <c r="NN417" i="18"/>
  <c r="NO417" i="18"/>
  <c r="NP417" i="18"/>
  <c r="NQ417" i="18"/>
  <c r="NR417" i="18"/>
  <c r="NS417" i="18"/>
  <c r="NT417" i="18"/>
  <c r="NU417" i="18"/>
  <c r="NV417" i="18"/>
  <c r="NW417" i="18"/>
  <c r="NX417" i="18"/>
  <c r="NY417" i="18"/>
  <c r="NZ417" i="18"/>
  <c r="OA417" i="18"/>
  <c r="OB417" i="18"/>
  <c r="OC417" i="18"/>
  <c r="OD417" i="18"/>
  <c r="OE417" i="18"/>
  <c r="OF417" i="18"/>
  <c r="OG417" i="18"/>
  <c r="OH417" i="18"/>
  <c r="OI417" i="18"/>
  <c r="OJ417" i="18"/>
  <c r="OK417" i="18"/>
  <c r="OL417" i="18"/>
  <c r="OM417" i="18"/>
  <c r="ON417" i="18"/>
  <c r="OO417" i="18"/>
  <c r="OP417" i="18"/>
  <c r="OQ417" i="18"/>
  <c r="OR417" i="18"/>
  <c r="OS417" i="18"/>
  <c r="OT417" i="18"/>
  <c r="OU417" i="18"/>
  <c r="OV417" i="18"/>
  <c r="OW417" i="18"/>
  <c r="OX417" i="18"/>
  <c r="OY417" i="18"/>
  <c r="OZ417" i="18"/>
  <c r="PA417" i="18"/>
  <c r="PB417" i="18"/>
  <c r="PC417" i="18"/>
  <c r="PD417" i="18"/>
  <c r="PE417" i="18"/>
  <c r="PF417" i="18"/>
  <c r="PG417" i="18"/>
  <c r="PH417" i="18"/>
  <c r="PI417" i="18"/>
  <c r="PJ417" i="18"/>
  <c r="PK417" i="18"/>
  <c r="PL417" i="18"/>
  <c r="PM417" i="18"/>
  <c r="PN417" i="18"/>
  <c r="PO417" i="18"/>
  <c r="PP417" i="18"/>
  <c r="PQ417" i="18"/>
  <c r="PR417" i="18"/>
  <c r="PS417" i="18"/>
  <c r="PT417" i="18"/>
  <c r="PU417" i="18"/>
  <c r="PV417" i="18"/>
  <c r="PW417" i="18"/>
  <c r="PX417" i="18"/>
  <c r="PY417" i="18"/>
  <c r="PZ417" i="18"/>
  <c r="QA417" i="18"/>
  <c r="QB417" i="18"/>
  <c r="QC417" i="18"/>
  <c r="QD417" i="18"/>
  <c r="QE417" i="18"/>
  <c r="QF417" i="18"/>
  <c r="QG417" i="18"/>
  <c r="QH417" i="18"/>
  <c r="QI417" i="18"/>
  <c r="QJ417" i="18"/>
  <c r="QK417" i="18"/>
  <c r="QL417" i="18"/>
  <c r="QM417" i="18"/>
  <c r="QN417" i="18"/>
  <c r="QO417" i="18"/>
  <c r="QP417" i="18"/>
  <c r="QQ417" i="18"/>
  <c r="QR417" i="18"/>
  <c r="QS417" i="18"/>
  <c r="QT417" i="18"/>
  <c r="QU417" i="18"/>
  <c r="QV417" i="18"/>
  <c r="QW417" i="18"/>
  <c r="QX417" i="18"/>
  <c r="QY417" i="18"/>
  <c r="QZ417" i="18"/>
  <c r="RA417" i="18"/>
  <c r="RB417" i="18"/>
  <c r="RC417" i="18"/>
  <c r="RD417" i="18"/>
  <c r="RE417" i="18"/>
  <c r="RF417" i="18"/>
  <c r="RG417" i="18"/>
  <c r="RH417" i="18"/>
  <c r="RI417" i="18"/>
  <c r="RJ417" i="18"/>
  <c r="RK417" i="18"/>
  <c r="RL417" i="18"/>
  <c r="RM417" i="18"/>
  <c r="RN417" i="18"/>
  <c r="RO417" i="18"/>
  <c r="RP417" i="18"/>
  <c r="RQ417" i="18"/>
  <c r="RR417" i="18"/>
  <c r="RS417" i="18"/>
  <c r="RT417" i="18"/>
  <c r="RU417" i="18"/>
  <c r="RV417" i="18"/>
  <c r="RW417" i="18"/>
  <c r="RX417" i="18"/>
  <c r="RY417" i="18"/>
  <c r="RZ417" i="18"/>
  <c r="SA417" i="18"/>
  <c r="SB417" i="18"/>
  <c r="SC417" i="18"/>
  <c r="SD417" i="18"/>
  <c r="SE417" i="18"/>
  <c r="SF417" i="18"/>
  <c r="SG417" i="18"/>
  <c r="SH417" i="18"/>
  <c r="SI417" i="18"/>
  <c r="SJ417" i="18"/>
  <c r="SK417" i="18"/>
  <c r="SL417" i="18"/>
  <c r="SM417" i="18"/>
  <c r="SN417" i="18"/>
  <c r="SO417" i="18"/>
  <c r="SP417" i="18"/>
  <c r="SQ417" i="18"/>
  <c r="SR417" i="18"/>
  <c r="SS417" i="18"/>
  <c r="ST417" i="18"/>
  <c r="SU417" i="18"/>
  <c r="SV417" i="18"/>
  <c r="SW417" i="18"/>
  <c r="SX417" i="18"/>
  <c r="SY417" i="18"/>
  <c r="SZ417" i="18"/>
  <c r="TA417" i="18"/>
  <c r="TB417" i="18"/>
  <c r="TC417" i="18"/>
  <c r="TD417" i="18"/>
  <c r="TE417" i="18"/>
  <c r="TF417" i="18"/>
  <c r="TG417" i="18"/>
  <c r="TH417" i="18"/>
  <c r="TI417" i="18"/>
  <c r="TJ417" i="18"/>
  <c r="TK417" i="18"/>
  <c r="TL417" i="18"/>
  <c r="TM417" i="18"/>
  <c r="TN417" i="18"/>
  <c r="TO417" i="18"/>
  <c r="TP417" i="18"/>
  <c r="TQ417" i="18"/>
  <c r="TR417" i="18"/>
  <c r="TS417" i="18"/>
  <c r="TT417" i="18"/>
  <c r="TU417" i="18"/>
  <c r="TV417" i="18"/>
  <c r="TW417" i="18"/>
  <c r="TX417" i="18"/>
  <c r="TY417" i="18"/>
  <c r="TZ417" i="18"/>
  <c r="UA417" i="18"/>
  <c r="UB417" i="18"/>
  <c r="UC417" i="18"/>
  <c r="UD417" i="18"/>
  <c r="UE417" i="18"/>
  <c r="UF417" i="18"/>
  <c r="UG417" i="18"/>
  <c r="UH417" i="18"/>
  <c r="UI417" i="18"/>
  <c r="UJ417" i="18"/>
  <c r="UK417" i="18"/>
  <c r="UL417" i="18"/>
  <c r="UM417" i="18"/>
  <c r="UN417" i="18"/>
  <c r="UO417" i="18"/>
  <c r="UP417" i="18"/>
  <c r="UQ417" i="18"/>
  <c r="UR417" i="18"/>
  <c r="US417" i="18"/>
  <c r="UT417" i="18"/>
  <c r="UU417" i="18"/>
  <c r="UV417" i="18"/>
  <c r="UW417" i="18"/>
  <c r="UX417" i="18"/>
  <c r="UY417" i="18"/>
  <c r="UZ417" i="18"/>
  <c r="VA417" i="18"/>
  <c r="VB417" i="18"/>
  <c r="VC417" i="18"/>
  <c r="VD417" i="18"/>
  <c r="VE417" i="18"/>
  <c r="VF417" i="18"/>
  <c r="VG417" i="18"/>
  <c r="VH417" i="18"/>
  <c r="VI417" i="18"/>
  <c r="VJ417" i="18"/>
  <c r="VK417" i="18"/>
  <c r="VL417" i="18"/>
  <c r="VM417" i="18"/>
  <c r="VN417" i="18"/>
  <c r="VO417" i="18"/>
  <c r="VP417" i="18"/>
  <c r="VQ417" i="18"/>
  <c r="VR417" i="18"/>
  <c r="VS417" i="18"/>
  <c r="VT417" i="18"/>
  <c r="VU417" i="18"/>
  <c r="VV417" i="18"/>
  <c r="VW417" i="18"/>
  <c r="VX417" i="18"/>
  <c r="VY417" i="18"/>
  <c r="VZ417" i="18"/>
  <c r="WA417" i="18"/>
  <c r="WB417" i="18"/>
  <c r="WC417" i="18"/>
  <c r="WD417" i="18"/>
  <c r="WE417" i="18"/>
  <c r="WF417" i="18"/>
  <c r="WG417" i="18"/>
  <c r="WH417" i="18"/>
  <c r="WI417" i="18"/>
  <c r="WJ417" i="18"/>
  <c r="WK417" i="18"/>
  <c r="WL417" i="18"/>
  <c r="WM417" i="18"/>
  <c r="WN417" i="18"/>
  <c r="WO417" i="18"/>
  <c r="WP417" i="18"/>
  <c r="WQ417" i="18"/>
  <c r="WR417" i="18"/>
  <c r="WS417" i="18"/>
  <c r="WT417" i="18"/>
  <c r="WU417" i="18"/>
  <c r="WV417" i="18"/>
  <c r="WW417" i="18"/>
  <c r="WX417" i="18"/>
  <c r="WY417" i="18"/>
  <c r="WZ417" i="18"/>
  <c r="XA417" i="18"/>
  <c r="XB417" i="18"/>
  <c r="XC417" i="18"/>
  <c r="XD417" i="18"/>
  <c r="XE417" i="18"/>
  <c r="XF417" i="18"/>
  <c r="XG417" i="18"/>
  <c r="XH417" i="18"/>
  <c r="XI417" i="18"/>
  <c r="XJ417" i="18"/>
  <c r="XK417" i="18"/>
  <c r="XL417" i="18"/>
  <c r="XM417" i="18"/>
  <c r="XN417" i="18"/>
  <c r="XO417" i="18"/>
  <c r="XP417" i="18"/>
  <c r="XQ417" i="18"/>
  <c r="XR417" i="18"/>
  <c r="XS417" i="18"/>
  <c r="XT417" i="18"/>
  <c r="XU417" i="18"/>
  <c r="XV417" i="18"/>
  <c r="XW417" i="18"/>
  <c r="XX417" i="18"/>
  <c r="XY417" i="18"/>
  <c r="XZ417" i="18"/>
  <c r="YA417" i="18"/>
  <c r="YB417" i="18"/>
  <c r="YC417" i="18"/>
  <c r="YD417" i="18"/>
  <c r="YE417" i="18"/>
  <c r="YF417" i="18"/>
  <c r="YG417" i="18"/>
  <c r="YH417" i="18"/>
  <c r="YI417" i="18"/>
  <c r="YJ417" i="18"/>
  <c r="YK417" i="18"/>
  <c r="YL417" i="18"/>
  <c r="YM417" i="18"/>
  <c r="YN417" i="18"/>
  <c r="YO417" i="18"/>
  <c r="YP417" i="18"/>
  <c r="YQ417" i="18"/>
  <c r="YR417" i="18"/>
  <c r="YS417" i="18"/>
  <c r="YT417" i="18"/>
  <c r="YU417" i="18"/>
  <c r="YV417" i="18"/>
  <c r="YW417" i="18"/>
  <c r="YX417" i="18"/>
  <c r="YY417" i="18"/>
  <c r="YZ417" i="18"/>
  <c r="ZA417" i="18"/>
  <c r="ZB417" i="18"/>
  <c r="ZC417" i="18"/>
  <c r="ZD417" i="18"/>
  <c r="ZE417" i="18"/>
  <c r="ZF417" i="18"/>
  <c r="ZG417" i="18"/>
  <c r="ZH417" i="18"/>
  <c r="ZI417" i="18"/>
  <c r="ZJ417" i="18"/>
  <c r="ZK417" i="18"/>
  <c r="ZL417" i="18"/>
  <c r="ZM417" i="18"/>
  <c r="ZN417" i="18"/>
  <c r="ZO417" i="18"/>
  <c r="ZP417" i="18"/>
  <c r="ZQ417" i="18"/>
  <c r="AC418" i="18"/>
  <c r="AD418" i="18"/>
  <c r="AE418" i="18"/>
  <c r="AF418" i="18"/>
  <c r="AG418" i="18"/>
  <c r="AH418" i="18"/>
  <c r="AI418" i="18"/>
  <c r="AJ418" i="18"/>
  <c r="AK418" i="18"/>
  <c r="AL418" i="18"/>
  <c r="AM418" i="18"/>
  <c r="AN418" i="18"/>
  <c r="AO418" i="18"/>
  <c r="AP418" i="18"/>
  <c r="AQ418" i="18"/>
  <c r="AR418" i="18"/>
  <c r="AS418" i="18"/>
  <c r="AT418" i="18"/>
  <c r="AU418" i="18"/>
  <c r="AV418" i="18"/>
  <c r="AW418" i="18"/>
  <c r="AX418" i="18"/>
  <c r="AY418" i="18"/>
  <c r="AZ418" i="18"/>
  <c r="BA418" i="18"/>
  <c r="BB418" i="18"/>
  <c r="BC418" i="18"/>
  <c r="BD418" i="18"/>
  <c r="BE418" i="18"/>
  <c r="BF418" i="18"/>
  <c r="BG418" i="18"/>
  <c r="BH418" i="18"/>
  <c r="BI418" i="18"/>
  <c r="BJ418" i="18"/>
  <c r="BK418" i="18"/>
  <c r="BL418" i="18"/>
  <c r="BM418" i="18"/>
  <c r="BN418" i="18"/>
  <c r="BO418" i="18"/>
  <c r="BP418" i="18"/>
  <c r="BQ418" i="18"/>
  <c r="BR418" i="18"/>
  <c r="BS418" i="18"/>
  <c r="BT418" i="18"/>
  <c r="BU418" i="18"/>
  <c r="BV418" i="18"/>
  <c r="BW418" i="18"/>
  <c r="BX418" i="18"/>
  <c r="BY418" i="18"/>
  <c r="BZ418" i="18"/>
  <c r="CA418" i="18"/>
  <c r="CB418" i="18"/>
  <c r="CC418" i="18"/>
  <c r="CD418" i="18"/>
  <c r="CE418" i="18"/>
  <c r="CF418" i="18"/>
  <c r="CG418" i="18"/>
  <c r="CH418" i="18"/>
  <c r="CI418" i="18"/>
  <c r="CJ418" i="18"/>
  <c r="CK418" i="18"/>
  <c r="CL418" i="18"/>
  <c r="CM418" i="18"/>
  <c r="CN418" i="18"/>
  <c r="CO418" i="18"/>
  <c r="CP418" i="18"/>
  <c r="CQ418" i="18"/>
  <c r="CR418" i="18"/>
  <c r="CS418" i="18"/>
  <c r="CT418" i="18"/>
  <c r="CU418" i="18"/>
  <c r="CV418" i="18"/>
  <c r="CW418" i="18"/>
  <c r="CX418" i="18"/>
  <c r="CY418" i="18"/>
  <c r="CZ418" i="18"/>
  <c r="DA418" i="18"/>
  <c r="DB418" i="18"/>
  <c r="DC418" i="18"/>
  <c r="DD418" i="18"/>
  <c r="DE418" i="18"/>
  <c r="DF418" i="18"/>
  <c r="DG418" i="18"/>
  <c r="DH418" i="18"/>
  <c r="DI418" i="18"/>
  <c r="DJ418" i="18"/>
  <c r="DK418" i="18"/>
  <c r="DL418" i="18"/>
  <c r="DM418" i="18"/>
  <c r="DN418" i="18"/>
  <c r="DO418" i="18"/>
  <c r="DP418" i="18"/>
  <c r="DQ418" i="18"/>
  <c r="DR418" i="18"/>
  <c r="DS418" i="18"/>
  <c r="DT418" i="18"/>
  <c r="DU418" i="18"/>
  <c r="DV418" i="18"/>
  <c r="DW418" i="18"/>
  <c r="DX418" i="18"/>
  <c r="DY418" i="18"/>
  <c r="DZ418" i="18"/>
  <c r="EA418" i="18"/>
  <c r="EB418" i="18"/>
  <c r="EC418" i="18"/>
  <c r="ED418" i="18"/>
  <c r="EE418" i="18"/>
  <c r="EF418" i="18"/>
  <c r="EG418" i="18"/>
  <c r="EH418" i="18"/>
  <c r="EI418" i="18"/>
  <c r="EJ418" i="18"/>
  <c r="EK418" i="18"/>
  <c r="EL418" i="18"/>
  <c r="EM418" i="18"/>
  <c r="EN418" i="18"/>
  <c r="EO418" i="18"/>
  <c r="EP418" i="18"/>
  <c r="EQ418" i="18"/>
  <c r="ER418" i="18"/>
  <c r="ES418" i="18"/>
  <c r="ET418" i="18"/>
  <c r="EU418" i="18"/>
  <c r="EV418" i="18"/>
  <c r="EW418" i="18"/>
  <c r="EX418" i="18"/>
  <c r="EY418" i="18"/>
  <c r="EZ418" i="18"/>
  <c r="FA418" i="18"/>
  <c r="FB418" i="18"/>
  <c r="FC418" i="18"/>
  <c r="FD418" i="18"/>
  <c r="FE418" i="18"/>
  <c r="FF418" i="18"/>
  <c r="FG418" i="18"/>
  <c r="FH418" i="18"/>
  <c r="FI418" i="18"/>
  <c r="FJ418" i="18"/>
  <c r="FK418" i="18"/>
  <c r="FL418" i="18"/>
  <c r="FM418" i="18"/>
  <c r="FN418" i="18"/>
  <c r="FO418" i="18"/>
  <c r="FP418" i="18"/>
  <c r="FQ418" i="18"/>
  <c r="FR418" i="18"/>
  <c r="FS418" i="18"/>
  <c r="FT418" i="18"/>
  <c r="FU418" i="18"/>
  <c r="FV418" i="18"/>
  <c r="FW418" i="18"/>
  <c r="FX418" i="18"/>
  <c r="FY418" i="18"/>
  <c r="FZ418" i="18"/>
  <c r="GA418" i="18"/>
  <c r="GB418" i="18"/>
  <c r="GC418" i="18"/>
  <c r="GD418" i="18"/>
  <c r="GE418" i="18"/>
  <c r="GF418" i="18"/>
  <c r="GG418" i="18"/>
  <c r="GH418" i="18"/>
  <c r="GI418" i="18"/>
  <c r="GJ418" i="18"/>
  <c r="GK418" i="18"/>
  <c r="GL418" i="18"/>
  <c r="GM418" i="18"/>
  <c r="GN418" i="18"/>
  <c r="GO418" i="18"/>
  <c r="GP418" i="18"/>
  <c r="GQ418" i="18"/>
  <c r="GR418" i="18"/>
  <c r="GS418" i="18"/>
  <c r="GT418" i="18"/>
  <c r="GU418" i="18"/>
  <c r="GV418" i="18"/>
  <c r="GW418" i="18"/>
  <c r="GX418" i="18"/>
  <c r="GY418" i="18"/>
  <c r="GZ418" i="18"/>
  <c r="HA418" i="18"/>
  <c r="HB418" i="18"/>
  <c r="HC418" i="18"/>
  <c r="HD418" i="18"/>
  <c r="HE418" i="18"/>
  <c r="HF418" i="18"/>
  <c r="HG418" i="18"/>
  <c r="HH418" i="18"/>
  <c r="HI418" i="18"/>
  <c r="HJ418" i="18"/>
  <c r="HK418" i="18"/>
  <c r="HL418" i="18"/>
  <c r="HM418" i="18"/>
  <c r="HN418" i="18"/>
  <c r="HO418" i="18"/>
  <c r="HP418" i="18"/>
  <c r="HQ418" i="18"/>
  <c r="HR418" i="18"/>
  <c r="HS418" i="18"/>
  <c r="HT418" i="18"/>
  <c r="HU418" i="18"/>
  <c r="HV418" i="18"/>
  <c r="HW418" i="18"/>
  <c r="HX418" i="18"/>
  <c r="HY418" i="18"/>
  <c r="HZ418" i="18"/>
  <c r="IA418" i="18"/>
  <c r="IB418" i="18"/>
  <c r="IC418" i="18"/>
  <c r="ID418" i="18"/>
  <c r="IE418" i="18"/>
  <c r="IF418" i="18"/>
  <c r="IG418" i="18"/>
  <c r="IH418" i="18"/>
  <c r="II418" i="18"/>
  <c r="IJ418" i="18"/>
  <c r="IK418" i="18"/>
  <c r="IL418" i="18"/>
  <c r="IM418" i="18"/>
  <c r="IN418" i="18"/>
  <c r="IO418" i="18"/>
  <c r="IP418" i="18"/>
  <c r="IQ418" i="18"/>
  <c r="IR418" i="18"/>
  <c r="IS418" i="18"/>
  <c r="IT418" i="18"/>
  <c r="IU418" i="18"/>
  <c r="IV418" i="18"/>
  <c r="IW418" i="18"/>
  <c r="IX418" i="18"/>
  <c r="IY418" i="18"/>
  <c r="IZ418" i="18"/>
  <c r="JA418" i="18"/>
  <c r="JB418" i="18"/>
  <c r="JC418" i="18"/>
  <c r="JD418" i="18"/>
  <c r="JE418" i="18"/>
  <c r="JF418" i="18"/>
  <c r="JG418" i="18"/>
  <c r="JH418" i="18"/>
  <c r="JI418" i="18"/>
  <c r="JJ418" i="18"/>
  <c r="JK418" i="18"/>
  <c r="JL418" i="18"/>
  <c r="JM418" i="18"/>
  <c r="JN418" i="18"/>
  <c r="JO418" i="18"/>
  <c r="JP418" i="18"/>
  <c r="JQ418" i="18"/>
  <c r="JR418" i="18"/>
  <c r="JS418" i="18"/>
  <c r="JT418" i="18"/>
  <c r="JU418" i="18"/>
  <c r="JV418" i="18"/>
  <c r="JW418" i="18"/>
  <c r="JX418" i="18"/>
  <c r="JY418" i="18"/>
  <c r="JZ418" i="18"/>
  <c r="KA418" i="18"/>
  <c r="KB418" i="18"/>
  <c r="KC418" i="18"/>
  <c r="KD418" i="18"/>
  <c r="KE418" i="18"/>
  <c r="KF418" i="18"/>
  <c r="KG418" i="18"/>
  <c r="KH418" i="18"/>
  <c r="KI418" i="18"/>
  <c r="KJ418" i="18"/>
  <c r="KK418" i="18"/>
  <c r="KL418" i="18"/>
  <c r="KM418" i="18"/>
  <c r="KN418" i="18"/>
  <c r="KO418" i="18"/>
  <c r="KP418" i="18"/>
  <c r="KQ418" i="18"/>
  <c r="KR418" i="18"/>
  <c r="KS418" i="18"/>
  <c r="KT418" i="18"/>
  <c r="KU418" i="18"/>
  <c r="KV418" i="18"/>
  <c r="KW418" i="18"/>
  <c r="KX418" i="18"/>
  <c r="KY418" i="18"/>
  <c r="KZ418" i="18"/>
  <c r="LA418" i="18"/>
  <c r="LB418" i="18"/>
  <c r="LC418" i="18"/>
  <c r="LD418" i="18"/>
  <c r="LE418" i="18"/>
  <c r="LF418" i="18"/>
  <c r="LG418" i="18"/>
  <c r="LH418" i="18"/>
  <c r="LI418" i="18"/>
  <c r="LJ418" i="18"/>
  <c r="LK418" i="18"/>
  <c r="LL418" i="18"/>
  <c r="LM418" i="18"/>
  <c r="LN418" i="18"/>
  <c r="LO418" i="18"/>
  <c r="LP418" i="18"/>
  <c r="LQ418" i="18"/>
  <c r="LR418" i="18"/>
  <c r="LS418" i="18"/>
  <c r="LT418" i="18"/>
  <c r="LU418" i="18"/>
  <c r="LV418" i="18"/>
  <c r="LW418" i="18"/>
  <c r="LX418" i="18"/>
  <c r="LY418" i="18"/>
  <c r="LZ418" i="18"/>
  <c r="MA418" i="18"/>
  <c r="MB418" i="18"/>
  <c r="MC418" i="18"/>
  <c r="MD418" i="18"/>
  <c r="ME418" i="18"/>
  <c r="MF418" i="18"/>
  <c r="MG418" i="18"/>
  <c r="MH418" i="18"/>
  <c r="MI418" i="18"/>
  <c r="MJ418" i="18"/>
  <c r="MK418" i="18"/>
  <c r="ML418" i="18"/>
  <c r="MM418" i="18"/>
  <c r="MN418" i="18"/>
  <c r="MO418" i="18"/>
  <c r="MP418" i="18"/>
  <c r="MQ418" i="18"/>
  <c r="MR418" i="18"/>
  <c r="MS418" i="18"/>
  <c r="MT418" i="18"/>
  <c r="MU418" i="18"/>
  <c r="MV418" i="18"/>
  <c r="MW418" i="18"/>
  <c r="MX418" i="18"/>
  <c r="MY418" i="18"/>
  <c r="MZ418" i="18"/>
  <c r="NA418" i="18"/>
  <c r="NB418" i="18"/>
  <c r="NC418" i="18"/>
  <c r="ND418" i="18"/>
  <c r="NE418" i="18"/>
  <c r="NF418" i="18"/>
  <c r="NG418" i="18"/>
  <c r="NH418" i="18"/>
  <c r="NI418" i="18"/>
  <c r="NJ418" i="18"/>
  <c r="NK418" i="18"/>
  <c r="NL418" i="18"/>
  <c r="NM418" i="18"/>
  <c r="NN418" i="18"/>
  <c r="NO418" i="18"/>
  <c r="NP418" i="18"/>
  <c r="NQ418" i="18"/>
  <c r="NR418" i="18"/>
  <c r="NS418" i="18"/>
  <c r="NT418" i="18"/>
  <c r="NU418" i="18"/>
  <c r="NV418" i="18"/>
  <c r="NW418" i="18"/>
  <c r="NX418" i="18"/>
  <c r="NY418" i="18"/>
  <c r="NZ418" i="18"/>
  <c r="OA418" i="18"/>
  <c r="OB418" i="18"/>
  <c r="OC418" i="18"/>
  <c r="OD418" i="18"/>
  <c r="OE418" i="18"/>
  <c r="OF418" i="18"/>
  <c r="OG418" i="18"/>
  <c r="OH418" i="18"/>
  <c r="OI418" i="18"/>
  <c r="OJ418" i="18"/>
  <c r="OK418" i="18"/>
  <c r="OL418" i="18"/>
  <c r="OM418" i="18"/>
  <c r="ON418" i="18"/>
  <c r="OO418" i="18"/>
  <c r="OP418" i="18"/>
  <c r="OQ418" i="18"/>
  <c r="OR418" i="18"/>
  <c r="OS418" i="18"/>
  <c r="OT418" i="18"/>
  <c r="OU418" i="18"/>
  <c r="OV418" i="18"/>
  <c r="OW418" i="18"/>
  <c r="OX418" i="18"/>
  <c r="OY418" i="18"/>
  <c r="OZ418" i="18"/>
  <c r="PA418" i="18"/>
  <c r="PB418" i="18"/>
  <c r="PC418" i="18"/>
  <c r="PD418" i="18"/>
  <c r="PE418" i="18"/>
  <c r="PF418" i="18"/>
  <c r="PG418" i="18"/>
  <c r="PH418" i="18"/>
  <c r="PI418" i="18"/>
  <c r="PJ418" i="18"/>
  <c r="PK418" i="18"/>
  <c r="PL418" i="18"/>
  <c r="PM418" i="18"/>
  <c r="PN418" i="18"/>
  <c r="PO418" i="18"/>
  <c r="PP418" i="18"/>
  <c r="PQ418" i="18"/>
  <c r="PR418" i="18"/>
  <c r="PS418" i="18"/>
  <c r="PT418" i="18"/>
  <c r="PU418" i="18"/>
  <c r="PV418" i="18"/>
  <c r="PW418" i="18"/>
  <c r="PX418" i="18"/>
  <c r="PY418" i="18"/>
  <c r="PZ418" i="18"/>
  <c r="QA418" i="18"/>
  <c r="QB418" i="18"/>
  <c r="QC418" i="18"/>
  <c r="QD418" i="18"/>
  <c r="QE418" i="18"/>
  <c r="QF418" i="18"/>
  <c r="QG418" i="18"/>
  <c r="QH418" i="18"/>
  <c r="QI418" i="18"/>
  <c r="QJ418" i="18"/>
  <c r="QK418" i="18"/>
  <c r="QL418" i="18"/>
  <c r="QM418" i="18"/>
  <c r="QN418" i="18"/>
  <c r="QO418" i="18"/>
  <c r="QP418" i="18"/>
  <c r="QQ418" i="18"/>
  <c r="QR418" i="18"/>
  <c r="QS418" i="18"/>
  <c r="QT418" i="18"/>
  <c r="QU418" i="18"/>
  <c r="QV418" i="18"/>
  <c r="QW418" i="18"/>
  <c r="QX418" i="18"/>
  <c r="QY418" i="18"/>
  <c r="QZ418" i="18"/>
  <c r="RA418" i="18"/>
  <c r="RB418" i="18"/>
  <c r="RC418" i="18"/>
  <c r="RD418" i="18"/>
  <c r="RE418" i="18"/>
  <c r="RF418" i="18"/>
  <c r="RG418" i="18"/>
  <c r="RH418" i="18"/>
  <c r="RI418" i="18"/>
  <c r="RJ418" i="18"/>
  <c r="RK418" i="18"/>
  <c r="RL418" i="18"/>
  <c r="RM418" i="18"/>
  <c r="RN418" i="18"/>
  <c r="RO418" i="18"/>
  <c r="RP418" i="18"/>
  <c r="RQ418" i="18"/>
  <c r="RR418" i="18"/>
  <c r="RS418" i="18"/>
  <c r="RT418" i="18"/>
  <c r="RU418" i="18"/>
  <c r="RV418" i="18"/>
  <c r="RW418" i="18"/>
  <c r="RX418" i="18"/>
  <c r="RY418" i="18"/>
  <c r="RZ418" i="18"/>
  <c r="SA418" i="18"/>
  <c r="SB418" i="18"/>
  <c r="SC418" i="18"/>
  <c r="SD418" i="18"/>
  <c r="SE418" i="18"/>
  <c r="SF418" i="18"/>
  <c r="SG418" i="18"/>
  <c r="SH418" i="18"/>
  <c r="SI418" i="18"/>
  <c r="SJ418" i="18"/>
  <c r="SK418" i="18"/>
  <c r="SL418" i="18"/>
  <c r="SM418" i="18"/>
  <c r="SN418" i="18"/>
  <c r="SO418" i="18"/>
  <c r="SP418" i="18"/>
  <c r="SQ418" i="18"/>
  <c r="SR418" i="18"/>
  <c r="SS418" i="18"/>
  <c r="ST418" i="18"/>
  <c r="SU418" i="18"/>
  <c r="SV418" i="18"/>
  <c r="SW418" i="18"/>
  <c r="SX418" i="18"/>
  <c r="SY418" i="18"/>
  <c r="SZ418" i="18"/>
  <c r="TA418" i="18"/>
  <c r="TB418" i="18"/>
  <c r="TC418" i="18"/>
  <c r="TD418" i="18"/>
  <c r="TE418" i="18"/>
  <c r="TF418" i="18"/>
  <c r="TG418" i="18"/>
  <c r="TH418" i="18"/>
  <c r="TI418" i="18"/>
  <c r="TJ418" i="18"/>
  <c r="TK418" i="18"/>
  <c r="TL418" i="18"/>
  <c r="TM418" i="18"/>
  <c r="TN418" i="18"/>
  <c r="TO418" i="18"/>
  <c r="TP418" i="18"/>
  <c r="TQ418" i="18"/>
  <c r="TR418" i="18"/>
  <c r="TS418" i="18"/>
  <c r="TT418" i="18"/>
  <c r="TU418" i="18"/>
  <c r="TV418" i="18"/>
  <c r="TW418" i="18"/>
  <c r="TX418" i="18"/>
  <c r="TY418" i="18"/>
  <c r="TZ418" i="18"/>
  <c r="UA418" i="18"/>
  <c r="UB418" i="18"/>
  <c r="UC418" i="18"/>
  <c r="UD418" i="18"/>
  <c r="UE418" i="18"/>
  <c r="UF418" i="18"/>
  <c r="UG418" i="18"/>
  <c r="UH418" i="18"/>
  <c r="UI418" i="18"/>
  <c r="UJ418" i="18"/>
  <c r="UK418" i="18"/>
  <c r="UL418" i="18"/>
  <c r="UM418" i="18"/>
  <c r="UN418" i="18"/>
  <c r="UO418" i="18"/>
  <c r="UP418" i="18"/>
  <c r="UQ418" i="18"/>
  <c r="UR418" i="18"/>
  <c r="US418" i="18"/>
  <c r="UT418" i="18"/>
  <c r="UU418" i="18"/>
  <c r="UV418" i="18"/>
  <c r="UW418" i="18"/>
  <c r="UX418" i="18"/>
  <c r="UY418" i="18"/>
  <c r="UZ418" i="18"/>
  <c r="VA418" i="18"/>
  <c r="VB418" i="18"/>
  <c r="VC418" i="18"/>
  <c r="VD418" i="18"/>
  <c r="VE418" i="18"/>
  <c r="VF418" i="18"/>
  <c r="VG418" i="18"/>
  <c r="VH418" i="18"/>
  <c r="VI418" i="18"/>
  <c r="VJ418" i="18"/>
  <c r="VK418" i="18"/>
  <c r="VL418" i="18"/>
  <c r="VM418" i="18"/>
  <c r="VN418" i="18"/>
  <c r="VO418" i="18"/>
  <c r="VP418" i="18"/>
  <c r="VQ418" i="18"/>
  <c r="VR418" i="18"/>
  <c r="VS418" i="18"/>
  <c r="VT418" i="18"/>
  <c r="VU418" i="18"/>
  <c r="VV418" i="18"/>
  <c r="VW418" i="18"/>
  <c r="VX418" i="18"/>
  <c r="VY418" i="18"/>
  <c r="VZ418" i="18"/>
  <c r="WA418" i="18"/>
  <c r="WB418" i="18"/>
  <c r="WC418" i="18"/>
  <c r="WD418" i="18"/>
  <c r="WE418" i="18"/>
  <c r="WF418" i="18"/>
  <c r="WG418" i="18"/>
  <c r="WH418" i="18"/>
  <c r="WI418" i="18"/>
  <c r="WJ418" i="18"/>
  <c r="WK418" i="18"/>
  <c r="WL418" i="18"/>
  <c r="WM418" i="18"/>
  <c r="WN418" i="18"/>
  <c r="WO418" i="18"/>
  <c r="WP418" i="18"/>
  <c r="WQ418" i="18"/>
  <c r="WR418" i="18"/>
  <c r="WS418" i="18"/>
  <c r="WT418" i="18"/>
  <c r="WU418" i="18"/>
  <c r="WV418" i="18"/>
  <c r="WW418" i="18"/>
  <c r="WX418" i="18"/>
  <c r="WY418" i="18"/>
  <c r="WZ418" i="18"/>
  <c r="XA418" i="18"/>
  <c r="XB418" i="18"/>
  <c r="XC418" i="18"/>
  <c r="XD418" i="18"/>
  <c r="XE418" i="18"/>
  <c r="XF418" i="18"/>
  <c r="XG418" i="18"/>
  <c r="XH418" i="18"/>
  <c r="XI418" i="18"/>
  <c r="XJ418" i="18"/>
  <c r="XK418" i="18"/>
  <c r="XL418" i="18"/>
  <c r="XM418" i="18"/>
  <c r="XN418" i="18"/>
  <c r="XO418" i="18"/>
  <c r="XP418" i="18"/>
  <c r="XQ418" i="18"/>
  <c r="XR418" i="18"/>
  <c r="XS418" i="18"/>
  <c r="XT418" i="18"/>
  <c r="XU418" i="18"/>
  <c r="XV418" i="18"/>
  <c r="XW418" i="18"/>
  <c r="XX418" i="18"/>
  <c r="XY418" i="18"/>
  <c r="XZ418" i="18"/>
  <c r="YA418" i="18"/>
  <c r="YB418" i="18"/>
  <c r="YC418" i="18"/>
  <c r="YD418" i="18"/>
  <c r="YE418" i="18"/>
  <c r="YF418" i="18"/>
  <c r="YG418" i="18"/>
  <c r="YH418" i="18"/>
  <c r="YI418" i="18"/>
  <c r="YJ418" i="18"/>
  <c r="YK418" i="18"/>
  <c r="YL418" i="18"/>
  <c r="YM418" i="18"/>
  <c r="YN418" i="18"/>
  <c r="YO418" i="18"/>
  <c r="YP418" i="18"/>
  <c r="YQ418" i="18"/>
  <c r="YR418" i="18"/>
  <c r="YS418" i="18"/>
  <c r="YT418" i="18"/>
  <c r="YU418" i="18"/>
  <c r="YV418" i="18"/>
  <c r="YW418" i="18"/>
  <c r="YX418" i="18"/>
  <c r="YY418" i="18"/>
  <c r="YZ418" i="18"/>
  <c r="ZA418" i="18"/>
  <c r="ZB418" i="18"/>
  <c r="ZC418" i="18"/>
  <c r="ZD418" i="18"/>
  <c r="ZE418" i="18"/>
  <c r="ZF418" i="18"/>
  <c r="ZG418" i="18"/>
  <c r="ZH418" i="18"/>
  <c r="ZI418" i="18"/>
  <c r="ZJ418" i="18"/>
  <c r="ZK418" i="18"/>
  <c r="ZL418" i="18"/>
  <c r="ZM418" i="18"/>
  <c r="ZN418" i="18"/>
  <c r="ZO418" i="18"/>
  <c r="ZP418" i="18"/>
  <c r="ZQ418" i="18"/>
  <c r="AC419" i="18"/>
  <c r="AD419" i="18"/>
  <c r="AE419" i="18"/>
  <c r="AF419" i="18"/>
  <c r="AG419" i="18"/>
  <c r="AH419" i="18"/>
  <c r="AI419" i="18"/>
  <c r="AJ419" i="18"/>
  <c r="AK419" i="18"/>
  <c r="AL419" i="18"/>
  <c r="AM419" i="18"/>
  <c r="AN419" i="18"/>
  <c r="AO419" i="18"/>
  <c r="AP419" i="18"/>
  <c r="AQ419" i="18"/>
  <c r="AR419" i="18"/>
  <c r="AS419" i="18"/>
  <c r="AT419" i="18"/>
  <c r="AU419" i="18"/>
  <c r="AV419" i="18"/>
  <c r="AW419" i="18"/>
  <c r="AX419" i="18"/>
  <c r="AY419" i="18"/>
  <c r="AZ419" i="18"/>
  <c r="BA419" i="18"/>
  <c r="BB419" i="18"/>
  <c r="BC419" i="18"/>
  <c r="BD419" i="18"/>
  <c r="BE419" i="18"/>
  <c r="BF419" i="18"/>
  <c r="BG419" i="18"/>
  <c r="BH419" i="18"/>
  <c r="BI419" i="18"/>
  <c r="BJ419" i="18"/>
  <c r="BK419" i="18"/>
  <c r="BL419" i="18"/>
  <c r="BM419" i="18"/>
  <c r="BN419" i="18"/>
  <c r="BO419" i="18"/>
  <c r="BP419" i="18"/>
  <c r="BQ419" i="18"/>
  <c r="BR419" i="18"/>
  <c r="BS419" i="18"/>
  <c r="BT419" i="18"/>
  <c r="BU419" i="18"/>
  <c r="BV419" i="18"/>
  <c r="BW419" i="18"/>
  <c r="BX419" i="18"/>
  <c r="BY419" i="18"/>
  <c r="BZ419" i="18"/>
  <c r="CA419" i="18"/>
  <c r="CB419" i="18"/>
  <c r="CC419" i="18"/>
  <c r="CD419" i="18"/>
  <c r="CE419" i="18"/>
  <c r="CF419" i="18"/>
  <c r="CG419" i="18"/>
  <c r="CH419" i="18"/>
  <c r="CI419" i="18"/>
  <c r="CJ419" i="18"/>
  <c r="CK419" i="18"/>
  <c r="CL419" i="18"/>
  <c r="CM419" i="18"/>
  <c r="CN419" i="18"/>
  <c r="CO419" i="18"/>
  <c r="CP419" i="18"/>
  <c r="CQ419" i="18"/>
  <c r="CR419" i="18"/>
  <c r="CS419" i="18"/>
  <c r="CT419" i="18"/>
  <c r="CU419" i="18"/>
  <c r="CV419" i="18"/>
  <c r="CW419" i="18"/>
  <c r="CX419" i="18"/>
  <c r="CY419" i="18"/>
  <c r="CZ419" i="18"/>
  <c r="DA419" i="18"/>
  <c r="DB419" i="18"/>
  <c r="DC419" i="18"/>
  <c r="DD419" i="18"/>
  <c r="DE419" i="18"/>
  <c r="DF419" i="18"/>
  <c r="DG419" i="18"/>
  <c r="DH419" i="18"/>
  <c r="DI419" i="18"/>
  <c r="DJ419" i="18"/>
  <c r="DK419" i="18"/>
  <c r="DL419" i="18"/>
  <c r="DM419" i="18"/>
  <c r="DN419" i="18"/>
  <c r="DO419" i="18"/>
  <c r="DP419" i="18"/>
  <c r="DQ419" i="18"/>
  <c r="DR419" i="18"/>
  <c r="DS419" i="18"/>
  <c r="DT419" i="18"/>
  <c r="DU419" i="18"/>
  <c r="DV419" i="18"/>
  <c r="DW419" i="18"/>
  <c r="DX419" i="18"/>
  <c r="DY419" i="18"/>
  <c r="DZ419" i="18"/>
  <c r="EA419" i="18"/>
  <c r="EB419" i="18"/>
  <c r="EC419" i="18"/>
  <c r="ED419" i="18"/>
  <c r="EE419" i="18"/>
  <c r="EF419" i="18"/>
  <c r="EG419" i="18"/>
  <c r="EH419" i="18"/>
  <c r="EI419" i="18"/>
  <c r="EJ419" i="18"/>
  <c r="EK419" i="18"/>
  <c r="EL419" i="18"/>
  <c r="EM419" i="18"/>
  <c r="EN419" i="18"/>
  <c r="EO419" i="18"/>
  <c r="EP419" i="18"/>
  <c r="EQ419" i="18"/>
  <c r="ER419" i="18"/>
  <c r="ES419" i="18"/>
  <c r="ET419" i="18"/>
  <c r="EU419" i="18"/>
  <c r="EV419" i="18"/>
  <c r="EW419" i="18"/>
  <c r="EX419" i="18"/>
  <c r="EY419" i="18"/>
  <c r="EZ419" i="18"/>
  <c r="FA419" i="18"/>
  <c r="FB419" i="18"/>
  <c r="FC419" i="18"/>
  <c r="FD419" i="18"/>
  <c r="FE419" i="18"/>
  <c r="FF419" i="18"/>
  <c r="FG419" i="18"/>
  <c r="FH419" i="18"/>
  <c r="FI419" i="18"/>
  <c r="FJ419" i="18"/>
  <c r="FK419" i="18"/>
  <c r="FL419" i="18"/>
  <c r="FM419" i="18"/>
  <c r="FN419" i="18"/>
  <c r="FO419" i="18"/>
  <c r="FP419" i="18"/>
  <c r="FQ419" i="18"/>
  <c r="FR419" i="18"/>
  <c r="FS419" i="18"/>
  <c r="FT419" i="18"/>
  <c r="FU419" i="18"/>
  <c r="FV419" i="18"/>
  <c r="FW419" i="18"/>
  <c r="FX419" i="18"/>
  <c r="FY419" i="18"/>
  <c r="FZ419" i="18"/>
  <c r="GA419" i="18"/>
  <c r="GB419" i="18"/>
  <c r="GC419" i="18"/>
  <c r="GD419" i="18"/>
  <c r="GE419" i="18"/>
  <c r="GF419" i="18"/>
  <c r="GG419" i="18"/>
  <c r="GH419" i="18"/>
  <c r="GI419" i="18"/>
  <c r="GJ419" i="18"/>
  <c r="GK419" i="18"/>
  <c r="GL419" i="18"/>
  <c r="GM419" i="18"/>
  <c r="GN419" i="18"/>
  <c r="GO419" i="18"/>
  <c r="GP419" i="18"/>
  <c r="GQ419" i="18"/>
  <c r="GR419" i="18"/>
  <c r="GS419" i="18"/>
  <c r="GT419" i="18"/>
  <c r="GU419" i="18"/>
  <c r="GV419" i="18"/>
  <c r="GW419" i="18"/>
  <c r="GX419" i="18"/>
  <c r="GY419" i="18"/>
  <c r="GZ419" i="18"/>
  <c r="HA419" i="18"/>
  <c r="HB419" i="18"/>
  <c r="HC419" i="18"/>
  <c r="HD419" i="18"/>
  <c r="HE419" i="18"/>
  <c r="HF419" i="18"/>
  <c r="HG419" i="18"/>
  <c r="HH419" i="18"/>
  <c r="HI419" i="18"/>
  <c r="HJ419" i="18"/>
  <c r="HK419" i="18"/>
  <c r="HL419" i="18"/>
  <c r="HM419" i="18"/>
  <c r="HN419" i="18"/>
  <c r="HO419" i="18"/>
  <c r="HP419" i="18"/>
  <c r="HQ419" i="18"/>
  <c r="HR419" i="18"/>
  <c r="HS419" i="18"/>
  <c r="HT419" i="18"/>
  <c r="HU419" i="18"/>
  <c r="HV419" i="18"/>
  <c r="HW419" i="18"/>
  <c r="HX419" i="18"/>
  <c r="HY419" i="18"/>
  <c r="HZ419" i="18"/>
  <c r="IA419" i="18"/>
  <c r="IB419" i="18"/>
  <c r="IC419" i="18"/>
  <c r="ID419" i="18"/>
  <c r="IE419" i="18"/>
  <c r="IF419" i="18"/>
  <c r="IG419" i="18"/>
  <c r="IH419" i="18"/>
  <c r="II419" i="18"/>
  <c r="IJ419" i="18"/>
  <c r="IK419" i="18"/>
  <c r="IL419" i="18"/>
  <c r="IM419" i="18"/>
  <c r="IN419" i="18"/>
  <c r="IO419" i="18"/>
  <c r="IP419" i="18"/>
  <c r="IQ419" i="18"/>
  <c r="IR419" i="18"/>
  <c r="IS419" i="18"/>
  <c r="IT419" i="18"/>
  <c r="IU419" i="18"/>
  <c r="IV419" i="18"/>
  <c r="IW419" i="18"/>
  <c r="IX419" i="18"/>
  <c r="IY419" i="18"/>
  <c r="IZ419" i="18"/>
  <c r="JA419" i="18"/>
  <c r="JB419" i="18"/>
  <c r="JC419" i="18"/>
  <c r="JD419" i="18"/>
  <c r="JE419" i="18"/>
  <c r="JF419" i="18"/>
  <c r="JG419" i="18"/>
  <c r="JH419" i="18"/>
  <c r="JI419" i="18"/>
  <c r="JJ419" i="18"/>
  <c r="JK419" i="18"/>
  <c r="JL419" i="18"/>
  <c r="JM419" i="18"/>
  <c r="JN419" i="18"/>
  <c r="JO419" i="18"/>
  <c r="JP419" i="18"/>
  <c r="JQ419" i="18"/>
  <c r="JR419" i="18"/>
  <c r="JS419" i="18"/>
  <c r="JT419" i="18"/>
  <c r="JU419" i="18"/>
  <c r="JV419" i="18"/>
  <c r="JW419" i="18"/>
  <c r="JX419" i="18"/>
  <c r="JY419" i="18"/>
  <c r="JZ419" i="18"/>
  <c r="KA419" i="18"/>
  <c r="KB419" i="18"/>
  <c r="KC419" i="18"/>
  <c r="KD419" i="18"/>
  <c r="KE419" i="18"/>
  <c r="KF419" i="18"/>
  <c r="KG419" i="18"/>
  <c r="KH419" i="18"/>
  <c r="KI419" i="18"/>
  <c r="KJ419" i="18"/>
  <c r="KK419" i="18"/>
  <c r="KL419" i="18"/>
  <c r="KM419" i="18"/>
  <c r="KN419" i="18"/>
  <c r="KO419" i="18"/>
  <c r="KP419" i="18"/>
  <c r="KQ419" i="18"/>
  <c r="KR419" i="18"/>
  <c r="KS419" i="18"/>
  <c r="KT419" i="18"/>
  <c r="KU419" i="18"/>
  <c r="KV419" i="18"/>
  <c r="KW419" i="18"/>
  <c r="KX419" i="18"/>
  <c r="KY419" i="18"/>
  <c r="KZ419" i="18"/>
  <c r="LA419" i="18"/>
  <c r="LB419" i="18"/>
  <c r="LC419" i="18"/>
  <c r="LD419" i="18"/>
  <c r="LE419" i="18"/>
  <c r="LF419" i="18"/>
  <c r="LG419" i="18"/>
  <c r="LH419" i="18"/>
  <c r="LI419" i="18"/>
  <c r="LJ419" i="18"/>
  <c r="LK419" i="18"/>
  <c r="LL419" i="18"/>
  <c r="LM419" i="18"/>
  <c r="LN419" i="18"/>
  <c r="LO419" i="18"/>
  <c r="LP419" i="18"/>
  <c r="LQ419" i="18"/>
  <c r="LR419" i="18"/>
  <c r="LS419" i="18"/>
  <c r="LT419" i="18"/>
  <c r="LU419" i="18"/>
  <c r="LV419" i="18"/>
  <c r="LW419" i="18"/>
  <c r="LX419" i="18"/>
  <c r="LY419" i="18"/>
  <c r="LZ419" i="18"/>
  <c r="MA419" i="18"/>
  <c r="MB419" i="18"/>
  <c r="MC419" i="18"/>
  <c r="MD419" i="18"/>
  <c r="ME419" i="18"/>
  <c r="MF419" i="18"/>
  <c r="MG419" i="18"/>
  <c r="MH419" i="18"/>
  <c r="MI419" i="18"/>
  <c r="MJ419" i="18"/>
  <c r="MK419" i="18"/>
  <c r="ML419" i="18"/>
  <c r="MM419" i="18"/>
  <c r="MN419" i="18"/>
  <c r="MO419" i="18"/>
  <c r="MP419" i="18"/>
  <c r="MQ419" i="18"/>
  <c r="MR419" i="18"/>
  <c r="MS419" i="18"/>
  <c r="MT419" i="18"/>
  <c r="MU419" i="18"/>
  <c r="MV419" i="18"/>
  <c r="MW419" i="18"/>
  <c r="MX419" i="18"/>
  <c r="MY419" i="18"/>
  <c r="MZ419" i="18"/>
  <c r="NA419" i="18"/>
  <c r="NB419" i="18"/>
  <c r="NC419" i="18"/>
  <c r="ND419" i="18"/>
  <c r="NE419" i="18"/>
  <c r="NF419" i="18"/>
  <c r="NG419" i="18"/>
  <c r="NH419" i="18"/>
  <c r="NI419" i="18"/>
  <c r="NJ419" i="18"/>
  <c r="NK419" i="18"/>
  <c r="NL419" i="18"/>
  <c r="NM419" i="18"/>
  <c r="NN419" i="18"/>
  <c r="NO419" i="18"/>
  <c r="NP419" i="18"/>
  <c r="NQ419" i="18"/>
  <c r="NR419" i="18"/>
  <c r="NS419" i="18"/>
  <c r="NT419" i="18"/>
  <c r="NU419" i="18"/>
  <c r="NV419" i="18"/>
  <c r="NW419" i="18"/>
  <c r="NX419" i="18"/>
  <c r="NY419" i="18"/>
  <c r="NZ419" i="18"/>
  <c r="OA419" i="18"/>
  <c r="OB419" i="18"/>
  <c r="OC419" i="18"/>
  <c r="OD419" i="18"/>
  <c r="OE419" i="18"/>
  <c r="OF419" i="18"/>
  <c r="OG419" i="18"/>
  <c r="OH419" i="18"/>
  <c r="OI419" i="18"/>
  <c r="OJ419" i="18"/>
  <c r="OK419" i="18"/>
  <c r="OL419" i="18"/>
  <c r="OM419" i="18"/>
  <c r="ON419" i="18"/>
  <c r="OO419" i="18"/>
  <c r="OP419" i="18"/>
  <c r="OQ419" i="18"/>
  <c r="OR419" i="18"/>
  <c r="OS419" i="18"/>
  <c r="OT419" i="18"/>
  <c r="OU419" i="18"/>
  <c r="OV419" i="18"/>
  <c r="OW419" i="18"/>
  <c r="OX419" i="18"/>
  <c r="OY419" i="18"/>
  <c r="OZ419" i="18"/>
  <c r="PA419" i="18"/>
  <c r="PB419" i="18"/>
  <c r="PC419" i="18"/>
  <c r="PD419" i="18"/>
  <c r="PE419" i="18"/>
  <c r="PF419" i="18"/>
  <c r="PG419" i="18"/>
  <c r="PH419" i="18"/>
  <c r="PI419" i="18"/>
  <c r="PJ419" i="18"/>
  <c r="PK419" i="18"/>
  <c r="PL419" i="18"/>
  <c r="PM419" i="18"/>
  <c r="PN419" i="18"/>
  <c r="PO419" i="18"/>
  <c r="PP419" i="18"/>
  <c r="PQ419" i="18"/>
  <c r="PR419" i="18"/>
  <c r="PS419" i="18"/>
  <c r="PT419" i="18"/>
  <c r="PU419" i="18"/>
  <c r="PV419" i="18"/>
  <c r="PW419" i="18"/>
  <c r="PX419" i="18"/>
  <c r="PY419" i="18"/>
  <c r="PZ419" i="18"/>
  <c r="QA419" i="18"/>
  <c r="QB419" i="18"/>
  <c r="QC419" i="18"/>
  <c r="QD419" i="18"/>
  <c r="QE419" i="18"/>
  <c r="QF419" i="18"/>
  <c r="QG419" i="18"/>
  <c r="QH419" i="18"/>
  <c r="QI419" i="18"/>
  <c r="QJ419" i="18"/>
  <c r="QK419" i="18"/>
  <c r="QL419" i="18"/>
  <c r="QM419" i="18"/>
  <c r="QN419" i="18"/>
  <c r="QO419" i="18"/>
  <c r="QP419" i="18"/>
  <c r="QQ419" i="18"/>
  <c r="QR419" i="18"/>
  <c r="QS419" i="18"/>
  <c r="QT419" i="18"/>
  <c r="QU419" i="18"/>
  <c r="QV419" i="18"/>
  <c r="QW419" i="18"/>
  <c r="QX419" i="18"/>
  <c r="QY419" i="18"/>
  <c r="QZ419" i="18"/>
  <c r="RA419" i="18"/>
  <c r="RB419" i="18"/>
  <c r="RC419" i="18"/>
  <c r="RD419" i="18"/>
  <c r="RE419" i="18"/>
  <c r="RF419" i="18"/>
  <c r="RG419" i="18"/>
  <c r="RH419" i="18"/>
  <c r="RI419" i="18"/>
  <c r="RJ419" i="18"/>
  <c r="RK419" i="18"/>
  <c r="RL419" i="18"/>
  <c r="RM419" i="18"/>
  <c r="RN419" i="18"/>
  <c r="RO419" i="18"/>
  <c r="RP419" i="18"/>
  <c r="RQ419" i="18"/>
  <c r="RR419" i="18"/>
  <c r="RS419" i="18"/>
  <c r="RT419" i="18"/>
  <c r="RU419" i="18"/>
  <c r="RV419" i="18"/>
  <c r="RW419" i="18"/>
  <c r="RX419" i="18"/>
  <c r="RY419" i="18"/>
  <c r="RZ419" i="18"/>
  <c r="SA419" i="18"/>
  <c r="SB419" i="18"/>
  <c r="SC419" i="18"/>
  <c r="SD419" i="18"/>
  <c r="SE419" i="18"/>
  <c r="SF419" i="18"/>
  <c r="SG419" i="18"/>
  <c r="SH419" i="18"/>
  <c r="SI419" i="18"/>
  <c r="SJ419" i="18"/>
  <c r="SK419" i="18"/>
  <c r="SL419" i="18"/>
  <c r="SM419" i="18"/>
  <c r="SN419" i="18"/>
  <c r="SO419" i="18"/>
  <c r="SP419" i="18"/>
  <c r="SQ419" i="18"/>
  <c r="SR419" i="18"/>
  <c r="SS419" i="18"/>
  <c r="ST419" i="18"/>
  <c r="SU419" i="18"/>
  <c r="SV419" i="18"/>
  <c r="SW419" i="18"/>
  <c r="SX419" i="18"/>
  <c r="SY419" i="18"/>
  <c r="SZ419" i="18"/>
  <c r="TA419" i="18"/>
  <c r="TB419" i="18"/>
  <c r="TC419" i="18"/>
  <c r="TD419" i="18"/>
  <c r="TE419" i="18"/>
  <c r="TF419" i="18"/>
  <c r="TG419" i="18"/>
  <c r="TH419" i="18"/>
  <c r="TI419" i="18"/>
  <c r="TJ419" i="18"/>
  <c r="TK419" i="18"/>
  <c r="TL419" i="18"/>
  <c r="TM419" i="18"/>
  <c r="TN419" i="18"/>
  <c r="TO419" i="18"/>
  <c r="TP419" i="18"/>
  <c r="TQ419" i="18"/>
  <c r="TR419" i="18"/>
  <c r="TS419" i="18"/>
  <c r="TT419" i="18"/>
  <c r="TU419" i="18"/>
  <c r="TV419" i="18"/>
  <c r="TW419" i="18"/>
  <c r="TX419" i="18"/>
  <c r="TY419" i="18"/>
  <c r="TZ419" i="18"/>
  <c r="UA419" i="18"/>
  <c r="UB419" i="18"/>
  <c r="UC419" i="18"/>
  <c r="UD419" i="18"/>
  <c r="UE419" i="18"/>
  <c r="UF419" i="18"/>
  <c r="UG419" i="18"/>
  <c r="UH419" i="18"/>
  <c r="UI419" i="18"/>
  <c r="UJ419" i="18"/>
  <c r="UK419" i="18"/>
  <c r="UL419" i="18"/>
  <c r="UM419" i="18"/>
  <c r="UN419" i="18"/>
  <c r="UO419" i="18"/>
  <c r="UP419" i="18"/>
  <c r="UQ419" i="18"/>
  <c r="UR419" i="18"/>
  <c r="US419" i="18"/>
  <c r="UT419" i="18"/>
  <c r="UU419" i="18"/>
  <c r="UV419" i="18"/>
  <c r="UW419" i="18"/>
  <c r="UX419" i="18"/>
  <c r="UY419" i="18"/>
  <c r="UZ419" i="18"/>
  <c r="VA419" i="18"/>
  <c r="VB419" i="18"/>
  <c r="VC419" i="18"/>
  <c r="VD419" i="18"/>
  <c r="VE419" i="18"/>
  <c r="VF419" i="18"/>
  <c r="VG419" i="18"/>
  <c r="VH419" i="18"/>
  <c r="VI419" i="18"/>
  <c r="VJ419" i="18"/>
  <c r="VK419" i="18"/>
  <c r="VL419" i="18"/>
  <c r="VM419" i="18"/>
  <c r="VN419" i="18"/>
  <c r="VO419" i="18"/>
  <c r="VP419" i="18"/>
  <c r="VQ419" i="18"/>
  <c r="VR419" i="18"/>
  <c r="VS419" i="18"/>
  <c r="VT419" i="18"/>
  <c r="VU419" i="18"/>
  <c r="VV419" i="18"/>
  <c r="VW419" i="18"/>
  <c r="VX419" i="18"/>
  <c r="VY419" i="18"/>
  <c r="VZ419" i="18"/>
  <c r="WA419" i="18"/>
  <c r="WB419" i="18"/>
  <c r="WC419" i="18"/>
  <c r="WD419" i="18"/>
  <c r="WE419" i="18"/>
  <c r="WF419" i="18"/>
  <c r="WG419" i="18"/>
  <c r="WH419" i="18"/>
  <c r="WI419" i="18"/>
  <c r="WJ419" i="18"/>
  <c r="WK419" i="18"/>
  <c r="WL419" i="18"/>
  <c r="WM419" i="18"/>
  <c r="WN419" i="18"/>
  <c r="WO419" i="18"/>
  <c r="WP419" i="18"/>
  <c r="WQ419" i="18"/>
  <c r="WR419" i="18"/>
  <c r="WS419" i="18"/>
  <c r="WT419" i="18"/>
  <c r="WU419" i="18"/>
  <c r="WV419" i="18"/>
  <c r="WW419" i="18"/>
  <c r="WX419" i="18"/>
  <c r="WY419" i="18"/>
  <c r="WZ419" i="18"/>
  <c r="XA419" i="18"/>
  <c r="XB419" i="18"/>
  <c r="XC419" i="18"/>
  <c r="XD419" i="18"/>
  <c r="XE419" i="18"/>
  <c r="XF419" i="18"/>
  <c r="XG419" i="18"/>
  <c r="XH419" i="18"/>
  <c r="XI419" i="18"/>
  <c r="XJ419" i="18"/>
  <c r="XK419" i="18"/>
  <c r="XL419" i="18"/>
  <c r="XM419" i="18"/>
  <c r="XN419" i="18"/>
  <c r="XO419" i="18"/>
  <c r="XP419" i="18"/>
  <c r="XQ419" i="18"/>
  <c r="XR419" i="18"/>
  <c r="XS419" i="18"/>
  <c r="XT419" i="18"/>
  <c r="XU419" i="18"/>
  <c r="XV419" i="18"/>
  <c r="XW419" i="18"/>
  <c r="XX419" i="18"/>
  <c r="XY419" i="18"/>
  <c r="XZ419" i="18"/>
  <c r="YA419" i="18"/>
  <c r="YB419" i="18"/>
  <c r="YC419" i="18"/>
  <c r="YD419" i="18"/>
  <c r="YE419" i="18"/>
  <c r="YF419" i="18"/>
  <c r="YG419" i="18"/>
  <c r="YH419" i="18"/>
  <c r="YI419" i="18"/>
  <c r="YJ419" i="18"/>
  <c r="YK419" i="18"/>
  <c r="YL419" i="18"/>
  <c r="YM419" i="18"/>
  <c r="YN419" i="18"/>
  <c r="YO419" i="18"/>
  <c r="YP419" i="18"/>
  <c r="YQ419" i="18"/>
  <c r="YR419" i="18"/>
  <c r="YS419" i="18"/>
  <c r="YT419" i="18"/>
  <c r="YU419" i="18"/>
  <c r="YV419" i="18"/>
  <c r="YW419" i="18"/>
  <c r="YX419" i="18"/>
  <c r="YY419" i="18"/>
  <c r="YZ419" i="18"/>
  <c r="ZA419" i="18"/>
  <c r="ZB419" i="18"/>
  <c r="ZC419" i="18"/>
  <c r="ZD419" i="18"/>
  <c r="ZE419" i="18"/>
  <c r="ZF419" i="18"/>
  <c r="ZG419" i="18"/>
  <c r="ZH419" i="18"/>
  <c r="ZI419" i="18"/>
  <c r="ZJ419" i="18"/>
  <c r="ZK419" i="18"/>
  <c r="ZL419" i="18"/>
  <c r="ZM419" i="18"/>
  <c r="ZN419" i="18"/>
  <c r="ZO419" i="18"/>
  <c r="ZP419" i="18"/>
  <c r="ZQ419" i="18"/>
  <c r="AC420" i="18"/>
  <c r="AD420" i="18"/>
  <c r="AE420" i="18"/>
  <c r="AF420" i="18"/>
  <c r="AG420" i="18"/>
  <c r="AH420" i="18"/>
  <c r="AI420" i="18"/>
  <c r="AJ420" i="18"/>
  <c r="AK420" i="18"/>
  <c r="AL420" i="18"/>
  <c r="AM420" i="18"/>
  <c r="AN420" i="18"/>
  <c r="AO420" i="18"/>
  <c r="AP420" i="18"/>
  <c r="AQ420" i="18"/>
  <c r="AR420" i="18"/>
  <c r="AS420" i="18"/>
  <c r="AT420" i="18"/>
  <c r="AU420" i="18"/>
  <c r="AV420" i="18"/>
  <c r="AW420" i="18"/>
  <c r="AX420" i="18"/>
  <c r="AY420" i="18"/>
  <c r="AZ420" i="18"/>
  <c r="BA420" i="18"/>
  <c r="BB420" i="18"/>
  <c r="BC420" i="18"/>
  <c r="BD420" i="18"/>
  <c r="BE420" i="18"/>
  <c r="BF420" i="18"/>
  <c r="BG420" i="18"/>
  <c r="BH420" i="18"/>
  <c r="BI420" i="18"/>
  <c r="BJ420" i="18"/>
  <c r="BK420" i="18"/>
  <c r="BL420" i="18"/>
  <c r="BM420" i="18"/>
  <c r="BN420" i="18"/>
  <c r="BO420" i="18"/>
  <c r="BP420" i="18"/>
  <c r="BQ420" i="18"/>
  <c r="BR420" i="18"/>
  <c r="BS420" i="18"/>
  <c r="BT420" i="18"/>
  <c r="BU420" i="18"/>
  <c r="BV420" i="18"/>
  <c r="BW420" i="18"/>
  <c r="BX420" i="18"/>
  <c r="BY420" i="18"/>
  <c r="BZ420" i="18"/>
  <c r="CA420" i="18"/>
  <c r="CB420" i="18"/>
  <c r="CC420" i="18"/>
  <c r="CD420" i="18"/>
  <c r="CE420" i="18"/>
  <c r="CF420" i="18"/>
  <c r="CG420" i="18"/>
  <c r="CH420" i="18"/>
  <c r="CI420" i="18"/>
  <c r="CJ420" i="18"/>
  <c r="CK420" i="18"/>
  <c r="CL420" i="18"/>
  <c r="CM420" i="18"/>
  <c r="CN420" i="18"/>
  <c r="CO420" i="18"/>
  <c r="CP420" i="18"/>
  <c r="CQ420" i="18"/>
  <c r="CR420" i="18"/>
  <c r="CS420" i="18"/>
  <c r="CT420" i="18"/>
  <c r="CU420" i="18"/>
  <c r="CV420" i="18"/>
  <c r="CW420" i="18"/>
  <c r="CX420" i="18"/>
  <c r="CY420" i="18"/>
  <c r="CZ420" i="18"/>
  <c r="DA420" i="18"/>
  <c r="DB420" i="18"/>
  <c r="DC420" i="18"/>
  <c r="DD420" i="18"/>
  <c r="DE420" i="18"/>
  <c r="DF420" i="18"/>
  <c r="DG420" i="18"/>
  <c r="DH420" i="18"/>
  <c r="DI420" i="18"/>
  <c r="DJ420" i="18"/>
  <c r="DK420" i="18"/>
  <c r="DL420" i="18"/>
  <c r="DM420" i="18"/>
  <c r="DN420" i="18"/>
  <c r="DO420" i="18"/>
  <c r="DP420" i="18"/>
  <c r="DQ420" i="18"/>
  <c r="DR420" i="18"/>
  <c r="DS420" i="18"/>
  <c r="DT420" i="18"/>
  <c r="DU420" i="18"/>
  <c r="DV420" i="18"/>
  <c r="DW420" i="18"/>
  <c r="DX420" i="18"/>
  <c r="DY420" i="18"/>
  <c r="DZ420" i="18"/>
  <c r="EA420" i="18"/>
  <c r="EB420" i="18"/>
  <c r="EC420" i="18"/>
  <c r="ED420" i="18"/>
  <c r="EE420" i="18"/>
  <c r="EF420" i="18"/>
  <c r="EG420" i="18"/>
  <c r="EH420" i="18"/>
  <c r="EI420" i="18"/>
  <c r="EJ420" i="18"/>
  <c r="EK420" i="18"/>
  <c r="EL420" i="18"/>
  <c r="EM420" i="18"/>
  <c r="EN420" i="18"/>
  <c r="EO420" i="18"/>
  <c r="EP420" i="18"/>
  <c r="EQ420" i="18"/>
  <c r="ER420" i="18"/>
  <c r="ES420" i="18"/>
  <c r="ET420" i="18"/>
  <c r="EU420" i="18"/>
  <c r="EV420" i="18"/>
  <c r="EW420" i="18"/>
  <c r="EX420" i="18"/>
  <c r="EY420" i="18"/>
  <c r="EZ420" i="18"/>
  <c r="FA420" i="18"/>
  <c r="FB420" i="18"/>
  <c r="FC420" i="18"/>
  <c r="FD420" i="18"/>
  <c r="FE420" i="18"/>
  <c r="FF420" i="18"/>
  <c r="FG420" i="18"/>
  <c r="FH420" i="18"/>
  <c r="FI420" i="18"/>
  <c r="FJ420" i="18"/>
  <c r="FK420" i="18"/>
  <c r="FL420" i="18"/>
  <c r="FM420" i="18"/>
  <c r="FN420" i="18"/>
  <c r="FO420" i="18"/>
  <c r="FP420" i="18"/>
  <c r="FQ420" i="18"/>
  <c r="FR420" i="18"/>
  <c r="FS420" i="18"/>
  <c r="FT420" i="18"/>
  <c r="FU420" i="18"/>
  <c r="FV420" i="18"/>
  <c r="FW420" i="18"/>
  <c r="FX420" i="18"/>
  <c r="FY420" i="18"/>
  <c r="FZ420" i="18"/>
  <c r="GA420" i="18"/>
  <c r="GB420" i="18"/>
  <c r="GC420" i="18"/>
  <c r="GD420" i="18"/>
  <c r="GE420" i="18"/>
  <c r="GF420" i="18"/>
  <c r="GG420" i="18"/>
  <c r="GH420" i="18"/>
  <c r="GI420" i="18"/>
  <c r="GJ420" i="18"/>
  <c r="GK420" i="18"/>
  <c r="GL420" i="18"/>
  <c r="GM420" i="18"/>
  <c r="GN420" i="18"/>
  <c r="GO420" i="18"/>
  <c r="GP420" i="18"/>
  <c r="GQ420" i="18"/>
  <c r="GR420" i="18"/>
  <c r="GS420" i="18"/>
  <c r="GT420" i="18"/>
  <c r="GU420" i="18"/>
  <c r="GV420" i="18"/>
  <c r="GW420" i="18"/>
  <c r="GX420" i="18"/>
  <c r="GY420" i="18"/>
  <c r="GZ420" i="18"/>
  <c r="HA420" i="18"/>
  <c r="HB420" i="18"/>
  <c r="HC420" i="18"/>
  <c r="HD420" i="18"/>
  <c r="HE420" i="18"/>
  <c r="HF420" i="18"/>
  <c r="HG420" i="18"/>
  <c r="HH420" i="18"/>
  <c r="HI420" i="18"/>
  <c r="HJ420" i="18"/>
  <c r="HK420" i="18"/>
  <c r="HL420" i="18"/>
  <c r="HM420" i="18"/>
  <c r="HN420" i="18"/>
  <c r="HO420" i="18"/>
  <c r="HP420" i="18"/>
  <c r="HQ420" i="18"/>
  <c r="HR420" i="18"/>
  <c r="HS420" i="18"/>
  <c r="HT420" i="18"/>
  <c r="HU420" i="18"/>
  <c r="HV420" i="18"/>
  <c r="HW420" i="18"/>
  <c r="HX420" i="18"/>
  <c r="HY420" i="18"/>
  <c r="HZ420" i="18"/>
  <c r="IA420" i="18"/>
  <c r="IB420" i="18"/>
  <c r="IC420" i="18"/>
  <c r="ID420" i="18"/>
  <c r="IE420" i="18"/>
  <c r="IF420" i="18"/>
  <c r="IG420" i="18"/>
  <c r="IH420" i="18"/>
  <c r="II420" i="18"/>
  <c r="IJ420" i="18"/>
  <c r="IK420" i="18"/>
  <c r="IL420" i="18"/>
  <c r="IM420" i="18"/>
  <c r="IN420" i="18"/>
  <c r="IO420" i="18"/>
  <c r="IP420" i="18"/>
  <c r="IQ420" i="18"/>
  <c r="IR420" i="18"/>
  <c r="IS420" i="18"/>
  <c r="IT420" i="18"/>
  <c r="IU420" i="18"/>
  <c r="IV420" i="18"/>
  <c r="IW420" i="18"/>
  <c r="IX420" i="18"/>
  <c r="IY420" i="18"/>
  <c r="IZ420" i="18"/>
  <c r="JA420" i="18"/>
  <c r="JB420" i="18"/>
  <c r="JC420" i="18"/>
  <c r="JD420" i="18"/>
  <c r="JE420" i="18"/>
  <c r="JF420" i="18"/>
  <c r="JG420" i="18"/>
  <c r="JH420" i="18"/>
  <c r="JI420" i="18"/>
  <c r="JJ420" i="18"/>
  <c r="JK420" i="18"/>
  <c r="JL420" i="18"/>
  <c r="JM420" i="18"/>
  <c r="JN420" i="18"/>
  <c r="JO420" i="18"/>
  <c r="JP420" i="18"/>
  <c r="JQ420" i="18"/>
  <c r="JR420" i="18"/>
  <c r="JS420" i="18"/>
  <c r="JT420" i="18"/>
  <c r="JU420" i="18"/>
  <c r="JV420" i="18"/>
  <c r="JW420" i="18"/>
  <c r="JX420" i="18"/>
  <c r="JY420" i="18"/>
  <c r="JZ420" i="18"/>
  <c r="KA420" i="18"/>
  <c r="KB420" i="18"/>
  <c r="KC420" i="18"/>
  <c r="KD420" i="18"/>
  <c r="KE420" i="18"/>
  <c r="KF420" i="18"/>
  <c r="KG420" i="18"/>
  <c r="KH420" i="18"/>
  <c r="KI420" i="18"/>
  <c r="KJ420" i="18"/>
  <c r="KK420" i="18"/>
  <c r="KL420" i="18"/>
  <c r="KM420" i="18"/>
  <c r="KN420" i="18"/>
  <c r="KO420" i="18"/>
  <c r="KP420" i="18"/>
  <c r="KQ420" i="18"/>
  <c r="KR420" i="18"/>
  <c r="KS420" i="18"/>
  <c r="KT420" i="18"/>
  <c r="KU420" i="18"/>
  <c r="KV420" i="18"/>
  <c r="KW420" i="18"/>
  <c r="KX420" i="18"/>
  <c r="KY420" i="18"/>
  <c r="KZ420" i="18"/>
  <c r="LA420" i="18"/>
  <c r="LB420" i="18"/>
  <c r="LC420" i="18"/>
  <c r="LD420" i="18"/>
  <c r="LE420" i="18"/>
  <c r="LF420" i="18"/>
  <c r="LG420" i="18"/>
  <c r="LH420" i="18"/>
  <c r="LI420" i="18"/>
  <c r="LJ420" i="18"/>
  <c r="LK420" i="18"/>
  <c r="LL420" i="18"/>
  <c r="LM420" i="18"/>
  <c r="LN420" i="18"/>
  <c r="LO420" i="18"/>
  <c r="LP420" i="18"/>
  <c r="LQ420" i="18"/>
  <c r="LR420" i="18"/>
  <c r="LS420" i="18"/>
  <c r="LT420" i="18"/>
  <c r="LU420" i="18"/>
  <c r="LV420" i="18"/>
  <c r="LW420" i="18"/>
  <c r="LX420" i="18"/>
  <c r="LY420" i="18"/>
  <c r="LZ420" i="18"/>
  <c r="MA420" i="18"/>
  <c r="MB420" i="18"/>
  <c r="MC420" i="18"/>
  <c r="MD420" i="18"/>
  <c r="ME420" i="18"/>
  <c r="MF420" i="18"/>
  <c r="MG420" i="18"/>
  <c r="MH420" i="18"/>
  <c r="MI420" i="18"/>
  <c r="MJ420" i="18"/>
  <c r="MK420" i="18"/>
  <c r="ML420" i="18"/>
  <c r="MM420" i="18"/>
  <c r="MN420" i="18"/>
  <c r="MO420" i="18"/>
  <c r="MP420" i="18"/>
  <c r="MQ420" i="18"/>
  <c r="MR420" i="18"/>
  <c r="MS420" i="18"/>
  <c r="MT420" i="18"/>
  <c r="MU420" i="18"/>
  <c r="MV420" i="18"/>
  <c r="MW420" i="18"/>
  <c r="MX420" i="18"/>
  <c r="MY420" i="18"/>
  <c r="MZ420" i="18"/>
  <c r="NA420" i="18"/>
  <c r="NB420" i="18"/>
  <c r="NC420" i="18"/>
  <c r="ND420" i="18"/>
  <c r="NE420" i="18"/>
  <c r="NF420" i="18"/>
  <c r="NG420" i="18"/>
  <c r="NH420" i="18"/>
  <c r="NI420" i="18"/>
  <c r="NJ420" i="18"/>
  <c r="NK420" i="18"/>
  <c r="NL420" i="18"/>
  <c r="NM420" i="18"/>
  <c r="NN420" i="18"/>
  <c r="NO420" i="18"/>
  <c r="NP420" i="18"/>
  <c r="NQ420" i="18"/>
  <c r="NR420" i="18"/>
  <c r="NS420" i="18"/>
  <c r="NT420" i="18"/>
  <c r="NU420" i="18"/>
  <c r="NV420" i="18"/>
  <c r="NW420" i="18"/>
  <c r="NX420" i="18"/>
  <c r="NY420" i="18"/>
  <c r="NZ420" i="18"/>
  <c r="OA420" i="18"/>
  <c r="OB420" i="18"/>
  <c r="OC420" i="18"/>
  <c r="OD420" i="18"/>
  <c r="OE420" i="18"/>
  <c r="OF420" i="18"/>
  <c r="OG420" i="18"/>
  <c r="OH420" i="18"/>
  <c r="OI420" i="18"/>
  <c r="OJ420" i="18"/>
  <c r="OK420" i="18"/>
  <c r="OL420" i="18"/>
  <c r="OM420" i="18"/>
  <c r="ON420" i="18"/>
  <c r="OO420" i="18"/>
  <c r="OP420" i="18"/>
  <c r="OQ420" i="18"/>
  <c r="OR420" i="18"/>
  <c r="OS420" i="18"/>
  <c r="OT420" i="18"/>
  <c r="OU420" i="18"/>
  <c r="OV420" i="18"/>
  <c r="OW420" i="18"/>
  <c r="OX420" i="18"/>
  <c r="OY420" i="18"/>
  <c r="OZ420" i="18"/>
  <c r="PA420" i="18"/>
  <c r="PB420" i="18"/>
  <c r="PC420" i="18"/>
  <c r="PD420" i="18"/>
  <c r="PE420" i="18"/>
  <c r="PF420" i="18"/>
  <c r="PG420" i="18"/>
  <c r="PH420" i="18"/>
  <c r="PI420" i="18"/>
  <c r="PJ420" i="18"/>
  <c r="PK420" i="18"/>
  <c r="PL420" i="18"/>
  <c r="PM420" i="18"/>
  <c r="PN420" i="18"/>
  <c r="PO420" i="18"/>
  <c r="PP420" i="18"/>
  <c r="PQ420" i="18"/>
  <c r="PR420" i="18"/>
  <c r="PS420" i="18"/>
  <c r="PT420" i="18"/>
  <c r="PU420" i="18"/>
  <c r="PV420" i="18"/>
  <c r="PW420" i="18"/>
  <c r="PX420" i="18"/>
  <c r="PY420" i="18"/>
  <c r="PZ420" i="18"/>
  <c r="QA420" i="18"/>
  <c r="QB420" i="18"/>
  <c r="QC420" i="18"/>
  <c r="QD420" i="18"/>
  <c r="QE420" i="18"/>
  <c r="QF420" i="18"/>
  <c r="QG420" i="18"/>
  <c r="QH420" i="18"/>
  <c r="QI420" i="18"/>
  <c r="QJ420" i="18"/>
  <c r="QK420" i="18"/>
  <c r="QL420" i="18"/>
  <c r="QM420" i="18"/>
  <c r="QN420" i="18"/>
  <c r="QO420" i="18"/>
  <c r="QP420" i="18"/>
  <c r="QQ420" i="18"/>
  <c r="QR420" i="18"/>
  <c r="QS420" i="18"/>
  <c r="QT420" i="18"/>
  <c r="QU420" i="18"/>
  <c r="QV420" i="18"/>
  <c r="QW420" i="18"/>
  <c r="QX420" i="18"/>
  <c r="QY420" i="18"/>
  <c r="QZ420" i="18"/>
  <c r="RA420" i="18"/>
  <c r="RB420" i="18"/>
  <c r="RC420" i="18"/>
  <c r="RD420" i="18"/>
  <c r="RE420" i="18"/>
  <c r="RF420" i="18"/>
  <c r="RG420" i="18"/>
  <c r="RH420" i="18"/>
  <c r="RI420" i="18"/>
  <c r="RJ420" i="18"/>
  <c r="RK420" i="18"/>
  <c r="RL420" i="18"/>
  <c r="RM420" i="18"/>
  <c r="RN420" i="18"/>
  <c r="RO420" i="18"/>
  <c r="RP420" i="18"/>
  <c r="RQ420" i="18"/>
  <c r="RR420" i="18"/>
  <c r="RS420" i="18"/>
  <c r="RT420" i="18"/>
  <c r="RU420" i="18"/>
  <c r="RV420" i="18"/>
  <c r="RW420" i="18"/>
  <c r="RX420" i="18"/>
  <c r="RY420" i="18"/>
  <c r="RZ420" i="18"/>
  <c r="SA420" i="18"/>
  <c r="SB420" i="18"/>
  <c r="SC420" i="18"/>
  <c r="SD420" i="18"/>
  <c r="SE420" i="18"/>
  <c r="SF420" i="18"/>
  <c r="SG420" i="18"/>
  <c r="SH420" i="18"/>
  <c r="SI420" i="18"/>
  <c r="SJ420" i="18"/>
  <c r="SK420" i="18"/>
  <c r="SL420" i="18"/>
  <c r="SM420" i="18"/>
  <c r="SN420" i="18"/>
  <c r="SO420" i="18"/>
  <c r="SP420" i="18"/>
  <c r="SQ420" i="18"/>
  <c r="SR420" i="18"/>
  <c r="SS420" i="18"/>
  <c r="ST420" i="18"/>
  <c r="SU420" i="18"/>
  <c r="SV420" i="18"/>
  <c r="SW420" i="18"/>
  <c r="SX420" i="18"/>
  <c r="SY420" i="18"/>
  <c r="SZ420" i="18"/>
  <c r="TA420" i="18"/>
  <c r="TB420" i="18"/>
  <c r="TC420" i="18"/>
  <c r="TD420" i="18"/>
  <c r="TE420" i="18"/>
  <c r="TF420" i="18"/>
  <c r="TG420" i="18"/>
  <c r="TH420" i="18"/>
  <c r="TI420" i="18"/>
  <c r="TJ420" i="18"/>
  <c r="TK420" i="18"/>
  <c r="TL420" i="18"/>
  <c r="TM420" i="18"/>
  <c r="TN420" i="18"/>
  <c r="TO420" i="18"/>
  <c r="TP420" i="18"/>
  <c r="TQ420" i="18"/>
  <c r="TR420" i="18"/>
  <c r="TS420" i="18"/>
  <c r="TT420" i="18"/>
  <c r="TU420" i="18"/>
  <c r="TV420" i="18"/>
  <c r="TW420" i="18"/>
  <c r="TX420" i="18"/>
  <c r="TY420" i="18"/>
  <c r="TZ420" i="18"/>
  <c r="UA420" i="18"/>
  <c r="UB420" i="18"/>
  <c r="UC420" i="18"/>
  <c r="UD420" i="18"/>
  <c r="UE420" i="18"/>
  <c r="UF420" i="18"/>
  <c r="UG420" i="18"/>
  <c r="UH420" i="18"/>
  <c r="UI420" i="18"/>
  <c r="UJ420" i="18"/>
  <c r="UK420" i="18"/>
  <c r="UL420" i="18"/>
  <c r="UM420" i="18"/>
  <c r="UN420" i="18"/>
  <c r="UO420" i="18"/>
  <c r="UP420" i="18"/>
  <c r="UQ420" i="18"/>
  <c r="UR420" i="18"/>
  <c r="US420" i="18"/>
  <c r="UT420" i="18"/>
  <c r="UU420" i="18"/>
  <c r="UV420" i="18"/>
  <c r="UW420" i="18"/>
  <c r="UX420" i="18"/>
  <c r="UY420" i="18"/>
  <c r="UZ420" i="18"/>
  <c r="VA420" i="18"/>
  <c r="VB420" i="18"/>
  <c r="VC420" i="18"/>
  <c r="VD420" i="18"/>
  <c r="VE420" i="18"/>
  <c r="VF420" i="18"/>
  <c r="VG420" i="18"/>
  <c r="VH420" i="18"/>
  <c r="VI420" i="18"/>
  <c r="VJ420" i="18"/>
  <c r="VK420" i="18"/>
  <c r="VL420" i="18"/>
  <c r="VM420" i="18"/>
  <c r="VN420" i="18"/>
  <c r="VO420" i="18"/>
  <c r="VP420" i="18"/>
  <c r="VQ420" i="18"/>
  <c r="VR420" i="18"/>
  <c r="VS420" i="18"/>
  <c r="VT420" i="18"/>
  <c r="VU420" i="18"/>
  <c r="VV420" i="18"/>
  <c r="VW420" i="18"/>
  <c r="VX420" i="18"/>
  <c r="VY420" i="18"/>
  <c r="VZ420" i="18"/>
  <c r="WA420" i="18"/>
  <c r="WB420" i="18"/>
  <c r="WC420" i="18"/>
  <c r="WD420" i="18"/>
  <c r="WE420" i="18"/>
  <c r="WF420" i="18"/>
  <c r="WG420" i="18"/>
  <c r="WH420" i="18"/>
  <c r="WI420" i="18"/>
  <c r="WJ420" i="18"/>
  <c r="WK420" i="18"/>
  <c r="WL420" i="18"/>
  <c r="WM420" i="18"/>
  <c r="WN420" i="18"/>
  <c r="WO420" i="18"/>
  <c r="WP420" i="18"/>
  <c r="WQ420" i="18"/>
  <c r="WR420" i="18"/>
  <c r="WS420" i="18"/>
  <c r="WT420" i="18"/>
  <c r="WU420" i="18"/>
  <c r="WV420" i="18"/>
  <c r="WW420" i="18"/>
  <c r="WX420" i="18"/>
  <c r="WY420" i="18"/>
  <c r="WZ420" i="18"/>
  <c r="XA420" i="18"/>
  <c r="XB420" i="18"/>
  <c r="XC420" i="18"/>
  <c r="XD420" i="18"/>
  <c r="XE420" i="18"/>
  <c r="XF420" i="18"/>
  <c r="XG420" i="18"/>
  <c r="XH420" i="18"/>
  <c r="XI420" i="18"/>
  <c r="XJ420" i="18"/>
  <c r="XK420" i="18"/>
  <c r="XL420" i="18"/>
  <c r="XM420" i="18"/>
  <c r="XN420" i="18"/>
  <c r="XO420" i="18"/>
  <c r="XP420" i="18"/>
  <c r="XQ420" i="18"/>
  <c r="XR420" i="18"/>
  <c r="XS420" i="18"/>
  <c r="XT420" i="18"/>
  <c r="XU420" i="18"/>
  <c r="XV420" i="18"/>
  <c r="XW420" i="18"/>
  <c r="XX420" i="18"/>
  <c r="XY420" i="18"/>
  <c r="XZ420" i="18"/>
  <c r="YA420" i="18"/>
  <c r="YB420" i="18"/>
  <c r="YC420" i="18"/>
  <c r="YD420" i="18"/>
  <c r="YE420" i="18"/>
  <c r="YF420" i="18"/>
  <c r="YG420" i="18"/>
  <c r="YH420" i="18"/>
  <c r="YI420" i="18"/>
  <c r="YJ420" i="18"/>
  <c r="YK420" i="18"/>
  <c r="YL420" i="18"/>
  <c r="YM420" i="18"/>
  <c r="YN420" i="18"/>
  <c r="YO420" i="18"/>
  <c r="YP420" i="18"/>
  <c r="YQ420" i="18"/>
  <c r="YR420" i="18"/>
  <c r="YS420" i="18"/>
  <c r="YT420" i="18"/>
  <c r="YU420" i="18"/>
  <c r="YV420" i="18"/>
  <c r="YW420" i="18"/>
  <c r="YX420" i="18"/>
  <c r="YY420" i="18"/>
  <c r="YZ420" i="18"/>
  <c r="ZA420" i="18"/>
  <c r="ZB420" i="18"/>
  <c r="ZC420" i="18"/>
  <c r="ZD420" i="18"/>
  <c r="ZE420" i="18"/>
  <c r="ZF420" i="18"/>
  <c r="ZG420" i="18"/>
  <c r="ZH420" i="18"/>
  <c r="ZI420" i="18"/>
  <c r="ZJ420" i="18"/>
  <c r="ZK420" i="18"/>
  <c r="ZL420" i="18"/>
  <c r="ZM420" i="18"/>
  <c r="ZN420" i="18"/>
  <c r="ZO420" i="18"/>
  <c r="ZP420" i="18"/>
  <c r="ZQ420" i="18"/>
  <c r="AC421" i="18"/>
  <c r="AD421" i="18"/>
  <c r="AE421" i="18"/>
  <c r="AF421" i="18"/>
  <c r="AG421" i="18"/>
  <c r="AH421" i="18"/>
  <c r="AI421" i="18"/>
  <c r="AJ421" i="18"/>
  <c r="AK421" i="18"/>
  <c r="AL421" i="18"/>
  <c r="AM421" i="18"/>
  <c r="AN421" i="18"/>
  <c r="AO421" i="18"/>
  <c r="AP421" i="18"/>
  <c r="AQ421" i="18"/>
  <c r="AR421" i="18"/>
  <c r="AS421" i="18"/>
  <c r="AT421" i="18"/>
  <c r="AU421" i="18"/>
  <c r="AV421" i="18"/>
  <c r="AW421" i="18"/>
  <c r="AX421" i="18"/>
  <c r="AY421" i="18"/>
  <c r="AZ421" i="18"/>
  <c r="BA421" i="18"/>
  <c r="BB421" i="18"/>
  <c r="BC421" i="18"/>
  <c r="BD421" i="18"/>
  <c r="BE421" i="18"/>
  <c r="BF421" i="18"/>
  <c r="BG421" i="18"/>
  <c r="BH421" i="18"/>
  <c r="BI421" i="18"/>
  <c r="BJ421" i="18"/>
  <c r="BK421" i="18"/>
  <c r="BL421" i="18"/>
  <c r="BM421" i="18"/>
  <c r="BN421" i="18"/>
  <c r="BO421" i="18"/>
  <c r="BP421" i="18"/>
  <c r="BQ421" i="18"/>
  <c r="BR421" i="18"/>
  <c r="BS421" i="18"/>
  <c r="BT421" i="18"/>
  <c r="BU421" i="18"/>
  <c r="BV421" i="18"/>
  <c r="BW421" i="18"/>
  <c r="BX421" i="18"/>
  <c r="BY421" i="18"/>
  <c r="BZ421" i="18"/>
  <c r="CA421" i="18"/>
  <c r="CB421" i="18"/>
  <c r="CC421" i="18"/>
  <c r="CD421" i="18"/>
  <c r="CE421" i="18"/>
  <c r="CF421" i="18"/>
  <c r="CG421" i="18"/>
  <c r="CH421" i="18"/>
  <c r="CI421" i="18"/>
  <c r="CJ421" i="18"/>
  <c r="CK421" i="18"/>
  <c r="CL421" i="18"/>
  <c r="CM421" i="18"/>
  <c r="CN421" i="18"/>
  <c r="CO421" i="18"/>
  <c r="CP421" i="18"/>
  <c r="CQ421" i="18"/>
  <c r="CR421" i="18"/>
  <c r="CS421" i="18"/>
  <c r="CT421" i="18"/>
  <c r="CU421" i="18"/>
  <c r="CV421" i="18"/>
  <c r="CW421" i="18"/>
  <c r="CX421" i="18"/>
  <c r="CY421" i="18"/>
  <c r="CZ421" i="18"/>
  <c r="DA421" i="18"/>
  <c r="DB421" i="18"/>
  <c r="DC421" i="18"/>
  <c r="DD421" i="18"/>
  <c r="DE421" i="18"/>
  <c r="DF421" i="18"/>
  <c r="DG421" i="18"/>
  <c r="DH421" i="18"/>
  <c r="DI421" i="18"/>
  <c r="DJ421" i="18"/>
  <c r="DK421" i="18"/>
  <c r="DL421" i="18"/>
  <c r="DM421" i="18"/>
  <c r="DN421" i="18"/>
  <c r="DO421" i="18"/>
  <c r="DP421" i="18"/>
  <c r="DQ421" i="18"/>
  <c r="DR421" i="18"/>
  <c r="DS421" i="18"/>
  <c r="DT421" i="18"/>
  <c r="DU421" i="18"/>
  <c r="DV421" i="18"/>
  <c r="DW421" i="18"/>
  <c r="DX421" i="18"/>
  <c r="DY421" i="18"/>
  <c r="DZ421" i="18"/>
  <c r="EA421" i="18"/>
  <c r="EB421" i="18"/>
  <c r="EC421" i="18"/>
  <c r="ED421" i="18"/>
  <c r="EE421" i="18"/>
  <c r="EF421" i="18"/>
  <c r="EG421" i="18"/>
  <c r="EH421" i="18"/>
  <c r="EI421" i="18"/>
  <c r="EJ421" i="18"/>
  <c r="EK421" i="18"/>
  <c r="EL421" i="18"/>
  <c r="EM421" i="18"/>
  <c r="EN421" i="18"/>
  <c r="EO421" i="18"/>
  <c r="EP421" i="18"/>
  <c r="EQ421" i="18"/>
  <c r="ER421" i="18"/>
  <c r="ES421" i="18"/>
  <c r="ET421" i="18"/>
  <c r="EU421" i="18"/>
  <c r="EV421" i="18"/>
  <c r="EW421" i="18"/>
  <c r="EX421" i="18"/>
  <c r="EY421" i="18"/>
  <c r="EZ421" i="18"/>
  <c r="FA421" i="18"/>
  <c r="FB421" i="18"/>
  <c r="FC421" i="18"/>
  <c r="FD421" i="18"/>
  <c r="FE421" i="18"/>
  <c r="FF421" i="18"/>
  <c r="FG421" i="18"/>
  <c r="FH421" i="18"/>
  <c r="FI421" i="18"/>
  <c r="FJ421" i="18"/>
  <c r="FK421" i="18"/>
  <c r="FL421" i="18"/>
  <c r="FM421" i="18"/>
  <c r="FN421" i="18"/>
  <c r="FO421" i="18"/>
  <c r="FP421" i="18"/>
  <c r="FQ421" i="18"/>
  <c r="FR421" i="18"/>
  <c r="FS421" i="18"/>
  <c r="FT421" i="18"/>
  <c r="FU421" i="18"/>
  <c r="FV421" i="18"/>
  <c r="FW421" i="18"/>
  <c r="FX421" i="18"/>
  <c r="FY421" i="18"/>
  <c r="FZ421" i="18"/>
  <c r="GA421" i="18"/>
  <c r="GB421" i="18"/>
  <c r="GC421" i="18"/>
  <c r="GD421" i="18"/>
  <c r="GE421" i="18"/>
  <c r="GF421" i="18"/>
  <c r="GG421" i="18"/>
  <c r="GH421" i="18"/>
  <c r="GI421" i="18"/>
  <c r="GJ421" i="18"/>
  <c r="GK421" i="18"/>
  <c r="GL421" i="18"/>
  <c r="GM421" i="18"/>
  <c r="GN421" i="18"/>
  <c r="GO421" i="18"/>
  <c r="GP421" i="18"/>
  <c r="GQ421" i="18"/>
  <c r="GR421" i="18"/>
  <c r="GS421" i="18"/>
  <c r="GT421" i="18"/>
  <c r="GU421" i="18"/>
  <c r="GV421" i="18"/>
  <c r="GW421" i="18"/>
  <c r="GX421" i="18"/>
  <c r="GY421" i="18"/>
  <c r="GZ421" i="18"/>
  <c r="HA421" i="18"/>
  <c r="HB421" i="18"/>
  <c r="HC421" i="18"/>
  <c r="HD421" i="18"/>
  <c r="HE421" i="18"/>
  <c r="HF421" i="18"/>
  <c r="HG421" i="18"/>
  <c r="HH421" i="18"/>
  <c r="HI421" i="18"/>
  <c r="HJ421" i="18"/>
  <c r="HK421" i="18"/>
  <c r="HL421" i="18"/>
  <c r="HM421" i="18"/>
  <c r="HN421" i="18"/>
  <c r="HO421" i="18"/>
  <c r="HP421" i="18"/>
  <c r="HQ421" i="18"/>
  <c r="HR421" i="18"/>
  <c r="HS421" i="18"/>
  <c r="HT421" i="18"/>
  <c r="HU421" i="18"/>
  <c r="HV421" i="18"/>
  <c r="HW421" i="18"/>
  <c r="HX421" i="18"/>
  <c r="HY421" i="18"/>
  <c r="HZ421" i="18"/>
  <c r="IA421" i="18"/>
  <c r="IB421" i="18"/>
  <c r="IC421" i="18"/>
  <c r="ID421" i="18"/>
  <c r="IE421" i="18"/>
  <c r="IF421" i="18"/>
  <c r="IG421" i="18"/>
  <c r="IH421" i="18"/>
  <c r="II421" i="18"/>
  <c r="IJ421" i="18"/>
  <c r="IK421" i="18"/>
  <c r="IL421" i="18"/>
  <c r="IM421" i="18"/>
  <c r="IN421" i="18"/>
  <c r="IO421" i="18"/>
  <c r="IP421" i="18"/>
  <c r="IQ421" i="18"/>
  <c r="IR421" i="18"/>
  <c r="IS421" i="18"/>
  <c r="IT421" i="18"/>
  <c r="IU421" i="18"/>
  <c r="IV421" i="18"/>
  <c r="IW421" i="18"/>
  <c r="IX421" i="18"/>
  <c r="IY421" i="18"/>
  <c r="IZ421" i="18"/>
  <c r="JA421" i="18"/>
  <c r="JB421" i="18"/>
  <c r="JC421" i="18"/>
  <c r="JD421" i="18"/>
  <c r="JE421" i="18"/>
  <c r="JF421" i="18"/>
  <c r="JG421" i="18"/>
  <c r="JH421" i="18"/>
  <c r="JI421" i="18"/>
  <c r="JJ421" i="18"/>
  <c r="JK421" i="18"/>
  <c r="JL421" i="18"/>
  <c r="JM421" i="18"/>
  <c r="JN421" i="18"/>
  <c r="JO421" i="18"/>
  <c r="JP421" i="18"/>
  <c r="JQ421" i="18"/>
  <c r="JR421" i="18"/>
  <c r="JS421" i="18"/>
  <c r="JT421" i="18"/>
  <c r="JU421" i="18"/>
  <c r="JV421" i="18"/>
  <c r="JW421" i="18"/>
  <c r="JX421" i="18"/>
  <c r="JY421" i="18"/>
  <c r="JZ421" i="18"/>
  <c r="KA421" i="18"/>
  <c r="KB421" i="18"/>
  <c r="KC421" i="18"/>
  <c r="KD421" i="18"/>
  <c r="KE421" i="18"/>
  <c r="KF421" i="18"/>
  <c r="KG421" i="18"/>
  <c r="KH421" i="18"/>
  <c r="KI421" i="18"/>
  <c r="KJ421" i="18"/>
  <c r="KK421" i="18"/>
  <c r="KL421" i="18"/>
  <c r="KM421" i="18"/>
  <c r="KN421" i="18"/>
  <c r="KO421" i="18"/>
  <c r="KP421" i="18"/>
  <c r="KQ421" i="18"/>
  <c r="KR421" i="18"/>
  <c r="KS421" i="18"/>
  <c r="KT421" i="18"/>
  <c r="KU421" i="18"/>
  <c r="KV421" i="18"/>
  <c r="KW421" i="18"/>
  <c r="KX421" i="18"/>
  <c r="KY421" i="18"/>
  <c r="KZ421" i="18"/>
  <c r="LA421" i="18"/>
  <c r="LB421" i="18"/>
  <c r="LC421" i="18"/>
  <c r="LD421" i="18"/>
  <c r="LE421" i="18"/>
  <c r="LF421" i="18"/>
  <c r="LG421" i="18"/>
  <c r="LH421" i="18"/>
  <c r="LI421" i="18"/>
  <c r="LJ421" i="18"/>
  <c r="LK421" i="18"/>
  <c r="LL421" i="18"/>
  <c r="LM421" i="18"/>
  <c r="LN421" i="18"/>
  <c r="LO421" i="18"/>
  <c r="LP421" i="18"/>
  <c r="LQ421" i="18"/>
  <c r="LR421" i="18"/>
  <c r="LS421" i="18"/>
  <c r="LT421" i="18"/>
  <c r="LU421" i="18"/>
  <c r="LV421" i="18"/>
  <c r="LW421" i="18"/>
  <c r="LX421" i="18"/>
  <c r="LY421" i="18"/>
  <c r="LZ421" i="18"/>
  <c r="MA421" i="18"/>
  <c r="MB421" i="18"/>
  <c r="MC421" i="18"/>
  <c r="MD421" i="18"/>
  <c r="ME421" i="18"/>
  <c r="MF421" i="18"/>
  <c r="MG421" i="18"/>
  <c r="MH421" i="18"/>
  <c r="MI421" i="18"/>
  <c r="MJ421" i="18"/>
  <c r="MK421" i="18"/>
  <c r="ML421" i="18"/>
  <c r="MM421" i="18"/>
  <c r="MN421" i="18"/>
  <c r="MO421" i="18"/>
  <c r="MP421" i="18"/>
  <c r="MQ421" i="18"/>
  <c r="MR421" i="18"/>
  <c r="MS421" i="18"/>
  <c r="MT421" i="18"/>
  <c r="MU421" i="18"/>
  <c r="MV421" i="18"/>
  <c r="MW421" i="18"/>
  <c r="MX421" i="18"/>
  <c r="MY421" i="18"/>
  <c r="MZ421" i="18"/>
  <c r="NA421" i="18"/>
  <c r="NB421" i="18"/>
  <c r="NC421" i="18"/>
  <c r="ND421" i="18"/>
  <c r="NE421" i="18"/>
  <c r="NF421" i="18"/>
  <c r="NG421" i="18"/>
  <c r="NH421" i="18"/>
  <c r="NI421" i="18"/>
  <c r="NJ421" i="18"/>
  <c r="NK421" i="18"/>
  <c r="NL421" i="18"/>
  <c r="NM421" i="18"/>
  <c r="NN421" i="18"/>
  <c r="NO421" i="18"/>
  <c r="NP421" i="18"/>
  <c r="NQ421" i="18"/>
  <c r="NR421" i="18"/>
  <c r="NS421" i="18"/>
  <c r="NT421" i="18"/>
  <c r="NU421" i="18"/>
  <c r="NV421" i="18"/>
  <c r="NW421" i="18"/>
  <c r="NX421" i="18"/>
  <c r="NY421" i="18"/>
  <c r="NZ421" i="18"/>
  <c r="OA421" i="18"/>
  <c r="OB421" i="18"/>
  <c r="OC421" i="18"/>
  <c r="OD421" i="18"/>
  <c r="OE421" i="18"/>
  <c r="OF421" i="18"/>
  <c r="OG421" i="18"/>
  <c r="OH421" i="18"/>
  <c r="OI421" i="18"/>
  <c r="OJ421" i="18"/>
  <c r="OK421" i="18"/>
  <c r="OL421" i="18"/>
  <c r="OM421" i="18"/>
  <c r="ON421" i="18"/>
  <c r="OO421" i="18"/>
  <c r="OP421" i="18"/>
  <c r="OQ421" i="18"/>
  <c r="OR421" i="18"/>
  <c r="OS421" i="18"/>
  <c r="OT421" i="18"/>
  <c r="OU421" i="18"/>
  <c r="OV421" i="18"/>
  <c r="OW421" i="18"/>
  <c r="OX421" i="18"/>
  <c r="OY421" i="18"/>
  <c r="OZ421" i="18"/>
  <c r="PA421" i="18"/>
  <c r="PB421" i="18"/>
  <c r="PC421" i="18"/>
  <c r="PD421" i="18"/>
  <c r="PE421" i="18"/>
  <c r="PF421" i="18"/>
  <c r="PG421" i="18"/>
  <c r="PH421" i="18"/>
  <c r="PI421" i="18"/>
  <c r="PJ421" i="18"/>
  <c r="PK421" i="18"/>
  <c r="PL421" i="18"/>
  <c r="PM421" i="18"/>
  <c r="PN421" i="18"/>
  <c r="PO421" i="18"/>
  <c r="PP421" i="18"/>
  <c r="PQ421" i="18"/>
  <c r="PR421" i="18"/>
  <c r="PS421" i="18"/>
  <c r="PT421" i="18"/>
  <c r="PU421" i="18"/>
  <c r="PV421" i="18"/>
  <c r="PW421" i="18"/>
  <c r="PX421" i="18"/>
  <c r="PY421" i="18"/>
  <c r="PZ421" i="18"/>
  <c r="QA421" i="18"/>
  <c r="QB421" i="18"/>
  <c r="QC421" i="18"/>
  <c r="QD421" i="18"/>
  <c r="QE421" i="18"/>
  <c r="QF421" i="18"/>
  <c r="QG421" i="18"/>
  <c r="QH421" i="18"/>
  <c r="QI421" i="18"/>
  <c r="QJ421" i="18"/>
  <c r="QK421" i="18"/>
  <c r="QL421" i="18"/>
  <c r="QM421" i="18"/>
  <c r="QN421" i="18"/>
  <c r="QO421" i="18"/>
  <c r="QP421" i="18"/>
  <c r="QQ421" i="18"/>
  <c r="QR421" i="18"/>
  <c r="QS421" i="18"/>
  <c r="QT421" i="18"/>
  <c r="QU421" i="18"/>
  <c r="QV421" i="18"/>
  <c r="QW421" i="18"/>
  <c r="QX421" i="18"/>
  <c r="QY421" i="18"/>
  <c r="QZ421" i="18"/>
  <c r="RA421" i="18"/>
  <c r="RB421" i="18"/>
  <c r="RC421" i="18"/>
  <c r="RD421" i="18"/>
  <c r="RE421" i="18"/>
  <c r="RF421" i="18"/>
  <c r="RG421" i="18"/>
  <c r="RH421" i="18"/>
  <c r="RI421" i="18"/>
  <c r="RJ421" i="18"/>
  <c r="RK421" i="18"/>
  <c r="RL421" i="18"/>
  <c r="RM421" i="18"/>
  <c r="RN421" i="18"/>
  <c r="RO421" i="18"/>
  <c r="RP421" i="18"/>
  <c r="RQ421" i="18"/>
  <c r="RR421" i="18"/>
  <c r="RS421" i="18"/>
  <c r="RT421" i="18"/>
  <c r="RU421" i="18"/>
  <c r="RV421" i="18"/>
  <c r="RW421" i="18"/>
  <c r="RX421" i="18"/>
  <c r="RY421" i="18"/>
  <c r="RZ421" i="18"/>
  <c r="SA421" i="18"/>
  <c r="SB421" i="18"/>
  <c r="SC421" i="18"/>
  <c r="SD421" i="18"/>
  <c r="SE421" i="18"/>
  <c r="SF421" i="18"/>
  <c r="SG421" i="18"/>
  <c r="SH421" i="18"/>
  <c r="SI421" i="18"/>
  <c r="SJ421" i="18"/>
  <c r="SK421" i="18"/>
  <c r="SL421" i="18"/>
  <c r="SM421" i="18"/>
  <c r="SN421" i="18"/>
  <c r="SO421" i="18"/>
  <c r="SP421" i="18"/>
  <c r="SQ421" i="18"/>
  <c r="SR421" i="18"/>
  <c r="SS421" i="18"/>
  <c r="ST421" i="18"/>
  <c r="SU421" i="18"/>
  <c r="SV421" i="18"/>
  <c r="SW421" i="18"/>
  <c r="SX421" i="18"/>
  <c r="SY421" i="18"/>
  <c r="SZ421" i="18"/>
  <c r="TA421" i="18"/>
  <c r="TB421" i="18"/>
  <c r="TC421" i="18"/>
  <c r="TD421" i="18"/>
  <c r="TE421" i="18"/>
  <c r="TF421" i="18"/>
  <c r="TG421" i="18"/>
  <c r="TH421" i="18"/>
  <c r="TI421" i="18"/>
  <c r="TJ421" i="18"/>
  <c r="TK421" i="18"/>
  <c r="TL421" i="18"/>
  <c r="TM421" i="18"/>
  <c r="TN421" i="18"/>
  <c r="TO421" i="18"/>
  <c r="TP421" i="18"/>
  <c r="TQ421" i="18"/>
  <c r="TR421" i="18"/>
  <c r="TS421" i="18"/>
  <c r="TT421" i="18"/>
  <c r="TU421" i="18"/>
  <c r="TV421" i="18"/>
  <c r="TW421" i="18"/>
  <c r="TX421" i="18"/>
  <c r="TY421" i="18"/>
  <c r="TZ421" i="18"/>
  <c r="UA421" i="18"/>
  <c r="UB421" i="18"/>
  <c r="UC421" i="18"/>
  <c r="UD421" i="18"/>
  <c r="UE421" i="18"/>
  <c r="UF421" i="18"/>
  <c r="UG421" i="18"/>
  <c r="UH421" i="18"/>
  <c r="UI421" i="18"/>
  <c r="UJ421" i="18"/>
  <c r="UK421" i="18"/>
  <c r="UL421" i="18"/>
  <c r="UM421" i="18"/>
  <c r="UN421" i="18"/>
  <c r="UO421" i="18"/>
  <c r="UP421" i="18"/>
  <c r="UQ421" i="18"/>
  <c r="UR421" i="18"/>
  <c r="US421" i="18"/>
  <c r="UT421" i="18"/>
  <c r="UU421" i="18"/>
  <c r="UV421" i="18"/>
  <c r="UW421" i="18"/>
  <c r="UX421" i="18"/>
  <c r="UY421" i="18"/>
  <c r="UZ421" i="18"/>
  <c r="VA421" i="18"/>
  <c r="VB421" i="18"/>
  <c r="VC421" i="18"/>
  <c r="VD421" i="18"/>
  <c r="VE421" i="18"/>
  <c r="VF421" i="18"/>
  <c r="VG421" i="18"/>
  <c r="VH421" i="18"/>
  <c r="VI421" i="18"/>
  <c r="VJ421" i="18"/>
  <c r="VK421" i="18"/>
  <c r="VL421" i="18"/>
  <c r="VM421" i="18"/>
  <c r="VN421" i="18"/>
  <c r="VO421" i="18"/>
  <c r="VP421" i="18"/>
  <c r="VQ421" i="18"/>
  <c r="VR421" i="18"/>
  <c r="VS421" i="18"/>
  <c r="VT421" i="18"/>
  <c r="VU421" i="18"/>
  <c r="VV421" i="18"/>
  <c r="VW421" i="18"/>
  <c r="VX421" i="18"/>
  <c r="VY421" i="18"/>
  <c r="VZ421" i="18"/>
  <c r="WA421" i="18"/>
  <c r="WB421" i="18"/>
  <c r="WC421" i="18"/>
  <c r="WD421" i="18"/>
  <c r="WE421" i="18"/>
  <c r="WF421" i="18"/>
  <c r="WG421" i="18"/>
  <c r="WH421" i="18"/>
  <c r="WI421" i="18"/>
  <c r="WJ421" i="18"/>
  <c r="WK421" i="18"/>
  <c r="WL421" i="18"/>
  <c r="WM421" i="18"/>
  <c r="WN421" i="18"/>
  <c r="WO421" i="18"/>
  <c r="WP421" i="18"/>
  <c r="WQ421" i="18"/>
  <c r="WR421" i="18"/>
  <c r="WS421" i="18"/>
  <c r="WT421" i="18"/>
  <c r="WU421" i="18"/>
  <c r="WV421" i="18"/>
  <c r="WW421" i="18"/>
  <c r="WX421" i="18"/>
  <c r="WY421" i="18"/>
  <c r="WZ421" i="18"/>
  <c r="XA421" i="18"/>
  <c r="XB421" i="18"/>
  <c r="XC421" i="18"/>
  <c r="XD421" i="18"/>
  <c r="XE421" i="18"/>
  <c r="XF421" i="18"/>
  <c r="XG421" i="18"/>
  <c r="XH421" i="18"/>
  <c r="XI421" i="18"/>
  <c r="XJ421" i="18"/>
  <c r="XK421" i="18"/>
  <c r="XL421" i="18"/>
  <c r="XM421" i="18"/>
  <c r="XN421" i="18"/>
  <c r="XO421" i="18"/>
  <c r="XP421" i="18"/>
  <c r="XQ421" i="18"/>
  <c r="XR421" i="18"/>
  <c r="XS421" i="18"/>
  <c r="XT421" i="18"/>
  <c r="XU421" i="18"/>
  <c r="XV421" i="18"/>
  <c r="XW421" i="18"/>
  <c r="XX421" i="18"/>
  <c r="XY421" i="18"/>
  <c r="XZ421" i="18"/>
  <c r="YA421" i="18"/>
  <c r="YB421" i="18"/>
  <c r="YC421" i="18"/>
  <c r="YD421" i="18"/>
  <c r="YE421" i="18"/>
  <c r="YF421" i="18"/>
  <c r="YG421" i="18"/>
  <c r="YH421" i="18"/>
  <c r="YI421" i="18"/>
  <c r="YJ421" i="18"/>
  <c r="YK421" i="18"/>
  <c r="YL421" i="18"/>
  <c r="YM421" i="18"/>
  <c r="YN421" i="18"/>
  <c r="YO421" i="18"/>
  <c r="YP421" i="18"/>
  <c r="YQ421" i="18"/>
  <c r="YR421" i="18"/>
  <c r="YS421" i="18"/>
  <c r="YT421" i="18"/>
  <c r="YU421" i="18"/>
  <c r="YV421" i="18"/>
  <c r="YW421" i="18"/>
  <c r="YX421" i="18"/>
  <c r="YY421" i="18"/>
  <c r="YZ421" i="18"/>
  <c r="ZA421" i="18"/>
  <c r="ZB421" i="18"/>
  <c r="ZC421" i="18"/>
  <c r="ZD421" i="18"/>
  <c r="ZE421" i="18"/>
  <c r="ZF421" i="18"/>
  <c r="ZG421" i="18"/>
  <c r="ZH421" i="18"/>
  <c r="ZI421" i="18"/>
  <c r="ZJ421" i="18"/>
  <c r="ZK421" i="18"/>
  <c r="ZL421" i="18"/>
  <c r="ZM421" i="18"/>
  <c r="ZN421" i="18"/>
  <c r="ZO421" i="18"/>
  <c r="ZP421" i="18"/>
  <c r="ZQ421" i="18"/>
  <c r="AC422" i="18"/>
  <c r="AD422" i="18"/>
  <c r="AE422" i="18"/>
  <c r="AF422" i="18"/>
  <c r="AG422" i="18"/>
  <c r="AH422" i="18"/>
  <c r="AI422" i="18"/>
  <c r="AJ422" i="18"/>
  <c r="AK422" i="18"/>
  <c r="AL422" i="18"/>
  <c r="AM422" i="18"/>
  <c r="AN422" i="18"/>
  <c r="AO422" i="18"/>
  <c r="AP422" i="18"/>
  <c r="AQ422" i="18"/>
  <c r="AR422" i="18"/>
  <c r="AS422" i="18"/>
  <c r="AT422" i="18"/>
  <c r="AU422" i="18"/>
  <c r="AV422" i="18"/>
  <c r="AW422" i="18"/>
  <c r="AX422" i="18"/>
  <c r="AY422" i="18"/>
  <c r="AZ422" i="18"/>
  <c r="BA422" i="18"/>
  <c r="BB422" i="18"/>
  <c r="BC422" i="18"/>
  <c r="BD422" i="18"/>
  <c r="BE422" i="18"/>
  <c r="BF422" i="18"/>
  <c r="BG422" i="18"/>
  <c r="BH422" i="18"/>
  <c r="BI422" i="18"/>
  <c r="BJ422" i="18"/>
  <c r="BK422" i="18"/>
  <c r="BL422" i="18"/>
  <c r="BM422" i="18"/>
  <c r="BN422" i="18"/>
  <c r="BO422" i="18"/>
  <c r="BP422" i="18"/>
  <c r="BQ422" i="18"/>
  <c r="BR422" i="18"/>
  <c r="BS422" i="18"/>
  <c r="BT422" i="18"/>
  <c r="BU422" i="18"/>
  <c r="BV422" i="18"/>
  <c r="BW422" i="18"/>
  <c r="BX422" i="18"/>
  <c r="BY422" i="18"/>
  <c r="BZ422" i="18"/>
  <c r="CA422" i="18"/>
  <c r="CB422" i="18"/>
  <c r="CC422" i="18"/>
  <c r="CD422" i="18"/>
  <c r="CE422" i="18"/>
  <c r="CF422" i="18"/>
  <c r="CG422" i="18"/>
  <c r="CH422" i="18"/>
  <c r="CI422" i="18"/>
  <c r="CJ422" i="18"/>
  <c r="CK422" i="18"/>
  <c r="CL422" i="18"/>
  <c r="CM422" i="18"/>
  <c r="CN422" i="18"/>
  <c r="CO422" i="18"/>
  <c r="CP422" i="18"/>
  <c r="CQ422" i="18"/>
  <c r="CR422" i="18"/>
  <c r="CS422" i="18"/>
  <c r="CT422" i="18"/>
  <c r="CU422" i="18"/>
  <c r="CV422" i="18"/>
  <c r="CW422" i="18"/>
  <c r="CX422" i="18"/>
  <c r="CY422" i="18"/>
  <c r="CZ422" i="18"/>
  <c r="DA422" i="18"/>
  <c r="DB422" i="18"/>
  <c r="DC422" i="18"/>
  <c r="DD422" i="18"/>
  <c r="DE422" i="18"/>
  <c r="DF422" i="18"/>
  <c r="DG422" i="18"/>
  <c r="DH422" i="18"/>
  <c r="DI422" i="18"/>
  <c r="DJ422" i="18"/>
  <c r="DK422" i="18"/>
  <c r="DL422" i="18"/>
  <c r="DM422" i="18"/>
  <c r="DN422" i="18"/>
  <c r="DO422" i="18"/>
  <c r="DP422" i="18"/>
  <c r="DQ422" i="18"/>
  <c r="DR422" i="18"/>
  <c r="DS422" i="18"/>
  <c r="DT422" i="18"/>
  <c r="DU422" i="18"/>
  <c r="DV422" i="18"/>
  <c r="DW422" i="18"/>
  <c r="DX422" i="18"/>
  <c r="DY422" i="18"/>
  <c r="DZ422" i="18"/>
  <c r="EA422" i="18"/>
  <c r="EB422" i="18"/>
  <c r="EC422" i="18"/>
  <c r="ED422" i="18"/>
  <c r="EE422" i="18"/>
  <c r="EF422" i="18"/>
  <c r="EG422" i="18"/>
  <c r="EH422" i="18"/>
  <c r="EI422" i="18"/>
  <c r="EJ422" i="18"/>
  <c r="EK422" i="18"/>
  <c r="EL422" i="18"/>
  <c r="EM422" i="18"/>
  <c r="EN422" i="18"/>
  <c r="EO422" i="18"/>
  <c r="EP422" i="18"/>
  <c r="EQ422" i="18"/>
  <c r="ER422" i="18"/>
  <c r="ES422" i="18"/>
  <c r="ET422" i="18"/>
  <c r="EU422" i="18"/>
  <c r="EV422" i="18"/>
  <c r="EW422" i="18"/>
  <c r="EX422" i="18"/>
  <c r="EY422" i="18"/>
  <c r="EZ422" i="18"/>
  <c r="FA422" i="18"/>
  <c r="FB422" i="18"/>
  <c r="FC422" i="18"/>
  <c r="FD422" i="18"/>
  <c r="FE422" i="18"/>
  <c r="FF422" i="18"/>
  <c r="FG422" i="18"/>
  <c r="FH422" i="18"/>
  <c r="FI422" i="18"/>
  <c r="FJ422" i="18"/>
  <c r="FK422" i="18"/>
  <c r="FL422" i="18"/>
  <c r="FM422" i="18"/>
  <c r="FN422" i="18"/>
  <c r="FO422" i="18"/>
  <c r="FP422" i="18"/>
  <c r="FQ422" i="18"/>
  <c r="FR422" i="18"/>
  <c r="FS422" i="18"/>
  <c r="FT422" i="18"/>
  <c r="FU422" i="18"/>
  <c r="FV422" i="18"/>
  <c r="FW422" i="18"/>
  <c r="FX422" i="18"/>
  <c r="FY422" i="18"/>
  <c r="FZ422" i="18"/>
  <c r="GA422" i="18"/>
  <c r="GB422" i="18"/>
  <c r="GC422" i="18"/>
  <c r="GD422" i="18"/>
  <c r="GE422" i="18"/>
  <c r="GF422" i="18"/>
  <c r="GG422" i="18"/>
  <c r="GH422" i="18"/>
  <c r="GI422" i="18"/>
  <c r="GJ422" i="18"/>
  <c r="GK422" i="18"/>
  <c r="GL422" i="18"/>
  <c r="GM422" i="18"/>
  <c r="GN422" i="18"/>
  <c r="GO422" i="18"/>
  <c r="GP422" i="18"/>
  <c r="GQ422" i="18"/>
  <c r="GR422" i="18"/>
  <c r="GS422" i="18"/>
  <c r="GT422" i="18"/>
  <c r="GU422" i="18"/>
  <c r="GV422" i="18"/>
  <c r="GW422" i="18"/>
  <c r="GX422" i="18"/>
  <c r="GY422" i="18"/>
  <c r="GZ422" i="18"/>
  <c r="HA422" i="18"/>
  <c r="HB422" i="18"/>
  <c r="HC422" i="18"/>
  <c r="HD422" i="18"/>
  <c r="HE422" i="18"/>
  <c r="HF422" i="18"/>
  <c r="HG422" i="18"/>
  <c r="HH422" i="18"/>
  <c r="HI422" i="18"/>
  <c r="HJ422" i="18"/>
  <c r="HK422" i="18"/>
  <c r="HL422" i="18"/>
  <c r="HM422" i="18"/>
  <c r="HN422" i="18"/>
  <c r="HO422" i="18"/>
  <c r="HP422" i="18"/>
  <c r="HQ422" i="18"/>
  <c r="HR422" i="18"/>
  <c r="HS422" i="18"/>
  <c r="HT422" i="18"/>
  <c r="HU422" i="18"/>
  <c r="HV422" i="18"/>
  <c r="HW422" i="18"/>
  <c r="HX422" i="18"/>
  <c r="HY422" i="18"/>
  <c r="HZ422" i="18"/>
  <c r="IA422" i="18"/>
  <c r="IB422" i="18"/>
  <c r="IC422" i="18"/>
  <c r="ID422" i="18"/>
  <c r="IE422" i="18"/>
  <c r="IF422" i="18"/>
  <c r="IG422" i="18"/>
  <c r="IH422" i="18"/>
  <c r="II422" i="18"/>
  <c r="IJ422" i="18"/>
  <c r="IK422" i="18"/>
  <c r="IL422" i="18"/>
  <c r="IM422" i="18"/>
  <c r="IN422" i="18"/>
  <c r="IO422" i="18"/>
  <c r="IP422" i="18"/>
  <c r="IQ422" i="18"/>
  <c r="IR422" i="18"/>
  <c r="IS422" i="18"/>
  <c r="IT422" i="18"/>
  <c r="IU422" i="18"/>
  <c r="IV422" i="18"/>
  <c r="IW422" i="18"/>
  <c r="IX422" i="18"/>
  <c r="IY422" i="18"/>
  <c r="IZ422" i="18"/>
  <c r="JA422" i="18"/>
  <c r="JB422" i="18"/>
  <c r="JC422" i="18"/>
  <c r="JD422" i="18"/>
  <c r="JE422" i="18"/>
  <c r="JF422" i="18"/>
  <c r="JG422" i="18"/>
  <c r="JH422" i="18"/>
  <c r="JI422" i="18"/>
  <c r="JJ422" i="18"/>
  <c r="JK422" i="18"/>
  <c r="JL422" i="18"/>
  <c r="JM422" i="18"/>
  <c r="JN422" i="18"/>
  <c r="JO422" i="18"/>
  <c r="JP422" i="18"/>
  <c r="JQ422" i="18"/>
  <c r="JR422" i="18"/>
  <c r="JS422" i="18"/>
  <c r="JT422" i="18"/>
  <c r="JU422" i="18"/>
  <c r="JV422" i="18"/>
  <c r="JW422" i="18"/>
  <c r="JX422" i="18"/>
  <c r="JY422" i="18"/>
  <c r="JZ422" i="18"/>
  <c r="KA422" i="18"/>
  <c r="KB422" i="18"/>
  <c r="KC422" i="18"/>
  <c r="KD422" i="18"/>
  <c r="KE422" i="18"/>
  <c r="KF422" i="18"/>
  <c r="KG422" i="18"/>
  <c r="KH422" i="18"/>
  <c r="KI422" i="18"/>
  <c r="KJ422" i="18"/>
  <c r="KK422" i="18"/>
  <c r="KL422" i="18"/>
  <c r="KM422" i="18"/>
  <c r="KN422" i="18"/>
  <c r="KO422" i="18"/>
  <c r="KP422" i="18"/>
  <c r="KQ422" i="18"/>
  <c r="KR422" i="18"/>
  <c r="KS422" i="18"/>
  <c r="KT422" i="18"/>
  <c r="KU422" i="18"/>
  <c r="KV422" i="18"/>
  <c r="KW422" i="18"/>
  <c r="KX422" i="18"/>
  <c r="KY422" i="18"/>
  <c r="KZ422" i="18"/>
  <c r="LA422" i="18"/>
  <c r="LB422" i="18"/>
  <c r="LC422" i="18"/>
  <c r="LD422" i="18"/>
  <c r="LE422" i="18"/>
  <c r="LF422" i="18"/>
  <c r="LG422" i="18"/>
  <c r="LH422" i="18"/>
  <c r="LI422" i="18"/>
  <c r="LJ422" i="18"/>
  <c r="LK422" i="18"/>
  <c r="LL422" i="18"/>
  <c r="LM422" i="18"/>
  <c r="LN422" i="18"/>
  <c r="LO422" i="18"/>
  <c r="LP422" i="18"/>
  <c r="LQ422" i="18"/>
  <c r="LR422" i="18"/>
  <c r="LS422" i="18"/>
  <c r="LT422" i="18"/>
  <c r="LU422" i="18"/>
  <c r="LV422" i="18"/>
  <c r="LW422" i="18"/>
  <c r="LX422" i="18"/>
  <c r="LY422" i="18"/>
  <c r="LZ422" i="18"/>
  <c r="MA422" i="18"/>
  <c r="MB422" i="18"/>
  <c r="MC422" i="18"/>
  <c r="MD422" i="18"/>
  <c r="ME422" i="18"/>
  <c r="MF422" i="18"/>
  <c r="MG422" i="18"/>
  <c r="MH422" i="18"/>
  <c r="MI422" i="18"/>
  <c r="MJ422" i="18"/>
  <c r="MK422" i="18"/>
  <c r="ML422" i="18"/>
  <c r="MM422" i="18"/>
  <c r="MN422" i="18"/>
  <c r="MO422" i="18"/>
  <c r="MP422" i="18"/>
  <c r="MQ422" i="18"/>
  <c r="MR422" i="18"/>
  <c r="MS422" i="18"/>
  <c r="MT422" i="18"/>
  <c r="MU422" i="18"/>
  <c r="MV422" i="18"/>
  <c r="MW422" i="18"/>
  <c r="MX422" i="18"/>
  <c r="MY422" i="18"/>
  <c r="MZ422" i="18"/>
  <c r="NA422" i="18"/>
  <c r="NB422" i="18"/>
  <c r="NC422" i="18"/>
  <c r="ND422" i="18"/>
  <c r="NE422" i="18"/>
  <c r="NF422" i="18"/>
  <c r="NG422" i="18"/>
  <c r="NH422" i="18"/>
  <c r="NI422" i="18"/>
  <c r="NJ422" i="18"/>
  <c r="NK422" i="18"/>
  <c r="NL422" i="18"/>
  <c r="NM422" i="18"/>
  <c r="NN422" i="18"/>
  <c r="NO422" i="18"/>
  <c r="NP422" i="18"/>
  <c r="NQ422" i="18"/>
  <c r="NR422" i="18"/>
  <c r="NS422" i="18"/>
  <c r="NT422" i="18"/>
  <c r="NU422" i="18"/>
  <c r="NV422" i="18"/>
  <c r="NW422" i="18"/>
  <c r="NX422" i="18"/>
  <c r="NY422" i="18"/>
  <c r="NZ422" i="18"/>
  <c r="OA422" i="18"/>
  <c r="OB422" i="18"/>
  <c r="OC422" i="18"/>
  <c r="OD422" i="18"/>
  <c r="OE422" i="18"/>
  <c r="OF422" i="18"/>
  <c r="OG422" i="18"/>
  <c r="OH422" i="18"/>
  <c r="OI422" i="18"/>
  <c r="OJ422" i="18"/>
  <c r="OK422" i="18"/>
  <c r="OL422" i="18"/>
  <c r="OM422" i="18"/>
  <c r="ON422" i="18"/>
  <c r="OO422" i="18"/>
  <c r="OP422" i="18"/>
  <c r="OQ422" i="18"/>
  <c r="OR422" i="18"/>
  <c r="OS422" i="18"/>
  <c r="OT422" i="18"/>
  <c r="OU422" i="18"/>
  <c r="OV422" i="18"/>
  <c r="OW422" i="18"/>
  <c r="OX422" i="18"/>
  <c r="OY422" i="18"/>
  <c r="OZ422" i="18"/>
  <c r="PA422" i="18"/>
  <c r="PB422" i="18"/>
  <c r="PC422" i="18"/>
  <c r="PD422" i="18"/>
  <c r="PE422" i="18"/>
  <c r="PF422" i="18"/>
  <c r="PG422" i="18"/>
  <c r="PH422" i="18"/>
  <c r="PI422" i="18"/>
  <c r="PJ422" i="18"/>
  <c r="PK422" i="18"/>
  <c r="PL422" i="18"/>
  <c r="PM422" i="18"/>
  <c r="PN422" i="18"/>
  <c r="PO422" i="18"/>
  <c r="PP422" i="18"/>
  <c r="PQ422" i="18"/>
  <c r="PR422" i="18"/>
  <c r="PS422" i="18"/>
  <c r="PT422" i="18"/>
  <c r="PU422" i="18"/>
  <c r="PV422" i="18"/>
  <c r="PW422" i="18"/>
  <c r="PX422" i="18"/>
  <c r="PY422" i="18"/>
  <c r="PZ422" i="18"/>
  <c r="QA422" i="18"/>
  <c r="QB422" i="18"/>
  <c r="QC422" i="18"/>
  <c r="QD422" i="18"/>
  <c r="QE422" i="18"/>
  <c r="QF422" i="18"/>
  <c r="QG422" i="18"/>
  <c r="QH422" i="18"/>
  <c r="QI422" i="18"/>
  <c r="QJ422" i="18"/>
  <c r="QK422" i="18"/>
  <c r="QL422" i="18"/>
  <c r="QM422" i="18"/>
  <c r="QN422" i="18"/>
  <c r="QO422" i="18"/>
  <c r="QP422" i="18"/>
  <c r="QQ422" i="18"/>
  <c r="QR422" i="18"/>
  <c r="QS422" i="18"/>
  <c r="QT422" i="18"/>
  <c r="QU422" i="18"/>
  <c r="QV422" i="18"/>
  <c r="QW422" i="18"/>
  <c r="QX422" i="18"/>
  <c r="QY422" i="18"/>
  <c r="QZ422" i="18"/>
  <c r="RA422" i="18"/>
  <c r="RB422" i="18"/>
  <c r="RC422" i="18"/>
  <c r="RD422" i="18"/>
  <c r="RE422" i="18"/>
  <c r="RF422" i="18"/>
  <c r="RG422" i="18"/>
  <c r="RH422" i="18"/>
  <c r="RI422" i="18"/>
  <c r="RJ422" i="18"/>
  <c r="RK422" i="18"/>
  <c r="RL422" i="18"/>
  <c r="RM422" i="18"/>
  <c r="RN422" i="18"/>
  <c r="RO422" i="18"/>
  <c r="RP422" i="18"/>
  <c r="RQ422" i="18"/>
  <c r="RR422" i="18"/>
  <c r="RS422" i="18"/>
  <c r="RT422" i="18"/>
  <c r="RU422" i="18"/>
  <c r="RV422" i="18"/>
  <c r="RW422" i="18"/>
  <c r="RX422" i="18"/>
  <c r="RY422" i="18"/>
  <c r="RZ422" i="18"/>
  <c r="SA422" i="18"/>
  <c r="SB422" i="18"/>
  <c r="SC422" i="18"/>
  <c r="SD422" i="18"/>
  <c r="SE422" i="18"/>
  <c r="SF422" i="18"/>
  <c r="SG422" i="18"/>
  <c r="SH422" i="18"/>
  <c r="SI422" i="18"/>
  <c r="SJ422" i="18"/>
  <c r="SK422" i="18"/>
  <c r="SL422" i="18"/>
  <c r="SM422" i="18"/>
  <c r="SN422" i="18"/>
  <c r="SO422" i="18"/>
  <c r="SP422" i="18"/>
  <c r="SQ422" i="18"/>
  <c r="SR422" i="18"/>
  <c r="SS422" i="18"/>
  <c r="ST422" i="18"/>
  <c r="SU422" i="18"/>
  <c r="SV422" i="18"/>
  <c r="SW422" i="18"/>
  <c r="SX422" i="18"/>
  <c r="SY422" i="18"/>
  <c r="SZ422" i="18"/>
  <c r="TA422" i="18"/>
  <c r="TB422" i="18"/>
  <c r="TC422" i="18"/>
  <c r="TD422" i="18"/>
  <c r="TE422" i="18"/>
  <c r="TF422" i="18"/>
  <c r="TG422" i="18"/>
  <c r="TH422" i="18"/>
  <c r="TI422" i="18"/>
  <c r="TJ422" i="18"/>
  <c r="TK422" i="18"/>
  <c r="TL422" i="18"/>
  <c r="TM422" i="18"/>
  <c r="TN422" i="18"/>
  <c r="TO422" i="18"/>
  <c r="TP422" i="18"/>
  <c r="TQ422" i="18"/>
  <c r="TR422" i="18"/>
  <c r="TS422" i="18"/>
  <c r="TT422" i="18"/>
  <c r="TU422" i="18"/>
  <c r="TV422" i="18"/>
  <c r="TW422" i="18"/>
  <c r="TX422" i="18"/>
  <c r="TY422" i="18"/>
  <c r="TZ422" i="18"/>
  <c r="UA422" i="18"/>
  <c r="UB422" i="18"/>
  <c r="UC422" i="18"/>
  <c r="UD422" i="18"/>
  <c r="UE422" i="18"/>
  <c r="UF422" i="18"/>
  <c r="UG422" i="18"/>
  <c r="UH422" i="18"/>
  <c r="UI422" i="18"/>
  <c r="UJ422" i="18"/>
  <c r="UK422" i="18"/>
  <c r="UL422" i="18"/>
  <c r="UM422" i="18"/>
  <c r="UN422" i="18"/>
  <c r="UO422" i="18"/>
  <c r="UP422" i="18"/>
  <c r="UQ422" i="18"/>
  <c r="UR422" i="18"/>
  <c r="US422" i="18"/>
  <c r="UT422" i="18"/>
  <c r="UU422" i="18"/>
  <c r="UV422" i="18"/>
  <c r="UW422" i="18"/>
  <c r="UX422" i="18"/>
  <c r="UY422" i="18"/>
  <c r="UZ422" i="18"/>
  <c r="VA422" i="18"/>
  <c r="VB422" i="18"/>
  <c r="VC422" i="18"/>
  <c r="VD422" i="18"/>
  <c r="VE422" i="18"/>
  <c r="VF422" i="18"/>
  <c r="VG422" i="18"/>
  <c r="VH422" i="18"/>
  <c r="VI422" i="18"/>
  <c r="VJ422" i="18"/>
  <c r="VK422" i="18"/>
  <c r="VL422" i="18"/>
  <c r="VM422" i="18"/>
  <c r="VN422" i="18"/>
  <c r="VO422" i="18"/>
  <c r="VP422" i="18"/>
  <c r="VQ422" i="18"/>
  <c r="VR422" i="18"/>
  <c r="VS422" i="18"/>
  <c r="VT422" i="18"/>
  <c r="VU422" i="18"/>
  <c r="VV422" i="18"/>
  <c r="VW422" i="18"/>
  <c r="VX422" i="18"/>
  <c r="VY422" i="18"/>
  <c r="VZ422" i="18"/>
  <c r="WA422" i="18"/>
  <c r="WB422" i="18"/>
  <c r="WC422" i="18"/>
  <c r="WD422" i="18"/>
  <c r="WE422" i="18"/>
  <c r="WF422" i="18"/>
  <c r="WG422" i="18"/>
  <c r="WH422" i="18"/>
  <c r="WI422" i="18"/>
  <c r="WJ422" i="18"/>
  <c r="WK422" i="18"/>
  <c r="WL422" i="18"/>
  <c r="WM422" i="18"/>
  <c r="WN422" i="18"/>
  <c r="WO422" i="18"/>
  <c r="WP422" i="18"/>
  <c r="WQ422" i="18"/>
  <c r="WR422" i="18"/>
  <c r="WS422" i="18"/>
  <c r="WT422" i="18"/>
  <c r="WU422" i="18"/>
  <c r="WV422" i="18"/>
  <c r="WW422" i="18"/>
  <c r="WX422" i="18"/>
  <c r="WY422" i="18"/>
  <c r="WZ422" i="18"/>
  <c r="XA422" i="18"/>
  <c r="XB422" i="18"/>
  <c r="XC422" i="18"/>
  <c r="XD422" i="18"/>
  <c r="XE422" i="18"/>
  <c r="XF422" i="18"/>
  <c r="XG422" i="18"/>
  <c r="XH422" i="18"/>
  <c r="XI422" i="18"/>
  <c r="XJ422" i="18"/>
  <c r="XK422" i="18"/>
  <c r="XL422" i="18"/>
  <c r="XM422" i="18"/>
  <c r="XN422" i="18"/>
  <c r="XO422" i="18"/>
  <c r="XP422" i="18"/>
  <c r="XQ422" i="18"/>
  <c r="XR422" i="18"/>
  <c r="XS422" i="18"/>
  <c r="XT422" i="18"/>
  <c r="XU422" i="18"/>
  <c r="XV422" i="18"/>
  <c r="XW422" i="18"/>
  <c r="XX422" i="18"/>
  <c r="XY422" i="18"/>
  <c r="XZ422" i="18"/>
  <c r="YA422" i="18"/>
  <c r="YB422" i="18"/>
  <c r="YC422" i="18"/>
  <c r="YD422" i="18"/>
  <c r="YE422" i="18"/>
  <c r="YF422" i="18"/>
  <c r="YG422" i="18"/>
  <c r="YH422" i="18"/>
  <c r="YI422" i="18"/>
  <c r="YJ422" i="18"/>
  <c r="YK422" i="18"/>
  <c r="YL422" i="18"/>
  <c r="YM422" i="18"/>
  <c r="YN422" i="18"/>
  <c r="YO422" i="18"/>
  <c r="YP422" i="18"/>
  <c r="YQ422" i="18"/>
  <c r="YR422" i="18"/>
  <c r="YS422" i="18"/>
  <c r="YT422" i="18"/>
  <c r="YU422" i="18"/>
  <c r="YV422" i="18"/>
  <c r="YW422" i="18"/>
  <c r="YX422" i="18"/>
  <c r="YY422" i="18"/>
  <c r="YZ422" i="18"/>
  <c r="ZA422" i="18"/>
  <c r="ZB422" i="18"/>
  <c r="ZC422" i="18"/>
  <c r="ZD422" i="18"/>
  <c r="ZE422" i="18"/>
  <c r="ZF422" i="18"/>
  <c r="ZG422" i="18"/>
  <c r="ZH422" i="18"/>
  <c r="ZI422" i="18"/>
  <c r="ZJ422" i="18"/>
  <c r="ZK422" i="18"/>
  <c r="ZL422" i="18"/>
  <c r="ZM422" i="18"/>
  <c r="ZN422" i="18"/>
  <c r="ZO422" i="18"/>
  <c r="ZP422" i="18"/>
  <c r="ZQ422" i="18"/>
  <c r="AC423" i="18"/>
  <c r="AD423" i="18"/>
  <c r="AE423" i="18"/>
  <c r="AF423" i="18"/>
  <c r="AG423" i="18"/>
  <c r="AH423" i="18"/>
  <c r="AI423" i="18"/>
  <c r="AJ423" i="18"/>
  <c r="AK423" i="18"/>
  <c r="AL423" i="18"/>
  <c r="AM423" i="18"/>
  <c r="AN423" i="18"/>
  <c r="AO423" i="18"/>
  <c r="AP423" i="18"/>
  <c r="AQ423" i="18"/>
  <c r="AR423" i="18"/>
  <c r="AS423" i="18"/>
  <c r="AT423" i="18"/>
  <c r="AU423" i="18"/>
  <c r="AV423" i="18"/>
  <c r="AW423" i="18"/>
  <c r="AX423" i="18"/>
  <c r="AY423" i="18"/>
  <c r="AZ423" i="18"/>
  <c r="BA423" i="18"/>
  <c r="BB423" i="18"/>
  <c r="BC423" i="18"/>
  <c r="BD423" i="18"/>
  <c r="BE423" i="18"/>
  <c r="BF423" i="18"/>
  <c r="BG423" i="18"/>
  <c r="BH423" i="18"/>
  <c r="BI423" i="18"/>
  <c r="BJ423" i="18"/>
  <c r="BK423" i="18"/>
  <c r="BL423" i="18"/>
  <c r="BM423" i="18"/>
  <c r="BN423" i="18"/>
  <c r="BO423" i="18"/>
  <c r="BP423" i="18"/>
  <c r="BQ423" i="18"/>
  <c r="BR423" i="18"/>
  <c r="BS423" i="18"/>
  <c r="BT423" i="18"/>
  <c r="BU423" i="18"/>
  <c r="BV423" i="18"/>
  <c r="BW423" i="18"/>
  <c r="BX423" i="18"/>
  <c r="BY423" i="18"/>
  <c r="BZ423" i="18"/>
  <c r="CA423" i="18"/>
  <c r="CB423" i="18"/>
  <c r="CC423" i="18"/>
  <c r="CD423" i="18"/>
  <c r="CE423" i="18"/>
  <c r="CF423" i="18"/>
  <c r="CG423" i="18"/>
  <c r="CH423" i="18"/>
  <c r="CI423" i="18"/>
  <c r="CJ423" i="18"/>
  <c r="CK423" i="18"/>
  <c r="CL423" i="18"/>
  <c r="CM423" i="18"/>
  <c r="CN423" i="18"/>
  <c r="CO423" i="18"/>
  <c r="CP423" i="18"/>
  <c r="CQ423" i="18"/>
  <c r="CR423" i="18"/>
  <c r="CS423" i="18"/>
  <c r="CT423" i="18"/>
  <c r="CU423" i="18"/>
  <c r="CV423" i="18"/>
  <c r="CW423" i="18"/>
  <c r="CX423" i="18"/>
  <c r="CY423" i="18"/>
  <c r="CZ423" i="18"/>
  <c r="DA423" i="18"/>
  <c r="DB423" i="18"/>
  <c r="DC423" i="18"/>
  <c r="DD423" i="18"/>
  <c r="DE423" i="18"/>
  <c r="DF423" i="18"/>
  <c r="DG423" i="18"/>
  <c r="DH423" i="18"/>
  <c r="DI423" i="18"/>
  <c r="DJ423" i="18"/>
  <c r="DK423" i="18"/>
  <c r="DL423" i="18"/>
  <c r="DM423" i="18"/>
  <c r="DN423" i="18"/>
  <c r="DO423" i="18"/>
  <c r="DP423" i="18"/>
  <c r="DQ423" i="18"/>
  <c r="DR423" i="18"/>
  <c r="DS423" i="18"/>
  <c r="DT423" i="18"/>
  <c r="DU423" i="18"/>
  <c r="DV423" i="18"/>
  <c r="DW423" i="18"/>
  <c r="DX423" i="18"/>
  <c r="DY423" i="18"/>
  <c r="DZ423" i="18"/>
  <c r="EA423" i="18"/>
  <c r="EB423" i="18"/>
  <c r="EC423" i="18"/>
  <c r="ED423" i="18"/>
  <c r="EE423" i="18"/>
  <c r="EF423" i="18"/>
  <c r="EG423" i="18"/>
  <c r="EH423" i="18"/>
  <c r="EI423" i="18"/>
  <c r="EJ423" i="18"/>
  <c r="EK423" i="18"/>
  <c r="EL423" i="18"/>
  <c r="EM423" i="18"/>
  <c r="EN423" i="18"/>
  <c r="EO423" i="18"/>
  <c r="EP423" i="18"/>
  <c r="EQ423" i="18"/>
  <c r="ER423" i="18"/>
  <c r="ES423" i="18"/>
  <c r="ET423" i="18"/>
  <c r="EU423" i="18"/>
  <c r="EV423" i="18"/>
  <c r="EW423" i="18"/>
  <c r="EX423" i="18"/>
  <c r="EY423" i="18"/>
  <c r="EZ423" i="18"/>
  <c r="FA423" i="18"/>
  <c r="FB423" i="18"/>
  <c r="FC423" i="18"/>
  <c r="FD423" i="18"/>
  <c r="FE423" i="18"/>
  <c r="FF423" i="18"/>
  <c r="FG423" i="18"/>
  <c r="FH423" i="18"/>
  <c r="FI423" i="18"/>
  <c r="FJ423" i="18"/>
  <c r="FK423" i="18"/>
  <c r="FL423" i="18"/>
  <c r="FM423" i="18"/>
  <c r="FN423" i="18"/>
  <c r="FO423" i="18"/>
  <c r="FP423" i="18"/>
  <c r="FQ423" i="18"/>
  <c r="FR423" i="18"/>
  <c r="FS423" i="18"/>
  <c r="FT423" i="18"/>
  <c r="FU423" i="18"/>
  <c r="FV423" i="18"/>
  <c r="FW423" i="18"/>
  <c r="FX423" i="18"/>
  <c r="FY423" i="18"/>
  <c r="FZ423" i="18"/>
  <c r="GA423" i="18"/>
  <c r="GB423" i="18"/>
  <c r="GC423" i="18"/>
  <c r="GD423" i="18"/>
  <c r="GE423" i="18"/>
  <c r="GF423" i="18"/>
  <c r="GG423" i="18"/>
  <c r="GH423" i="18"/>
  <c r="GI423" i="18"/>
  <c r="GJ423" i="18"/>
  <c r="GK423" i="18"/>
  <c r="GL423" i="18"/>
  <c r="GM423" i="18"/>
  <c r="GN423" i="18"/>
  <c r="GO423" i="18"/>
  <c r="GP423" i="18"/>
  <c r="GQ423" i="18"/>
  <c r="GR423" i="18"/>
  <c r="GS423" i="18"/>
  <c r="GT423" i="18"/>
  <c r="GU423" i="18"/>
  <c r="GV423" i="18"/>
  <c r="GW423" i="18"/>
  <c r="GX423" i="18"/>
  <c r="GY423" i="18"/>
  <c r="GZ423" i="18"/>
  <c r="HA423" i="18"/>
  <c r="HB423" i="18"/>
  <c r="HC423" i="18"/>
  <c r="HD423" i="18"/>
  <c r="HE423" i="18"/>
  <c r="HF423" i="18"/>
  <c r="HG423" i="18"/>
  <c r="HH423" i="18"/>
  <c r="HI423" i="18"/>
  <c r="HJ423" i="18"/>
  <c r="HK423" i="18"/>
  <c r="HL423" i="18"/>
  <c r="HM423" i="18"/>
  <c r="HN423" i="18"/>
  <c r="HO423" i="18"/>
  <c r="HP423" i="18"/>
  <c r="HQ423" i="18"/>
  <c r="HR423" i="18"/>
  <c r="HS423" i="18"/>
  <c r="HT423" i="18"/>
  <c r="HU423" i="18"/>
  <c r="HV423" i="18"/>
  <c r="HW423" i="18"/>
  <c r="HX423" i="18"/>
  <c r="HY423" i="18"/>
  <c r="HZ423" i="18"/>
  <c r="IA423" i="18"/>
  <c r="IB423" i="18"/>
  <c r="IC423" i="18"/>
  <c r="ID423" i="18"/>
  <c r="IE423" i="18"/>
  <c r="IF423" i="18"/>
  <c r="IG423" i="18"/>
  <c r="IH423" i="18"/>
  <c r="II423" i="18"/>
  <c r="IJ423" i="18"/>
  <c r="IK423" i="18"/>
  <c r="IL423" i="18"/>
  <c r="IM423" i="18"/>
  <c r="IN423" i="18"/>
  <c r="IO423" i="18"/>
  <c r="IP423" i="18"/>
  <c r="IQ423" i="18"/>
  <c r="IR423" i="18"/>
  <c r="IS423" i="18"/>
  <c r="IT423" i="18"/>
  <c r="IU423" i="18"/>
  <c r="IV423" i="18"/>
  <c r="IW423" i="18"/>
  <c r="IX423" i="18"/>
  <c r="IY423" i="18"/>
  <c r="IZ423" i="18"/>
  <c r="JA423" i="18"/>
  <c r="JB423" i="18"/>
  <c r="JC423" i="18"/>
  <c r="JD423" i="18"/>
  <c r="JE423" i="18"/>
  <c r="JF423" i="18"/>
  <c r="JG423" i="18"/>
  <c r="JH423" i="18"/>
  <c r="JI423" i="18"/>
  <c r="JJ423" i="18"/>
  <c r="JK423" i="18"/>
  <c r="JL423" i="18"/>
  <c r="JM423" i="18"/>
  <c r="JN423" i="18"/>
  <c r="JO423" i="18"/>
  <c r="JP423" i="18"/>
  <c r="JQ423" i="18"/>
  <c r="JR423" i="18"/>
  <c r="JS423" i="18"/>
  <c r="JT423" i="18"/>
  <c r="JU423" i="18"/>
  <c r="JV423" i="18"/>
  <c r="JW423" i="18"/>
  <c r="JX423" i="18"/>
  <c r="JY423" i="18"/>
  <c r="JZ423" i="18"/>
  <c r="KA423" i="18"/>
  <c r="KB423" i="18"/>
  <c r="KC423" i="18"/>
  <c r="KD423" i="18"/>
  <c r="KE423" i="18"/>
  <c r="KF423" i="18"/>
  <c r="KG423" i="18"/>
  <c r="KH423" i="18"/>
  <c r="KI423" i="18"/>
  <c r="KJ423" i="18"/>
  <c r="KK423" i="18"/>
  <c r="KL423" i="18"/>
  <c r="KM423" i="18"/>
  <c r="KN423" i="18"/>
  <c r="KO423" i="18"/>
  <c r="KP423" i="18"/>
  <c r="KQ423" i="18"/>
  <c r="KR423" i="18"/>
  <c r="KS423" i="18"/>
  <c r="KT423" i="18"/>
  <c r="KU423" i="18"/>
  <c r="KV423" i="18"/>
  <c r="KW423" i="18"/>
  <c r="KX423" i="18"/>
  <c r="KY423" i="18"/>
  <c r="KZ423" i="18"/>
  <c r="LA423" i="18"/>
  <c r="LB423" i="18"/>
  <c r="LC423" i="18"/>
  <c r="LD423" i="18"/>
  <c r="LE423" i="18"/>
  <c r="LF423" i="18"/>
  <c r="LG423" i="18"/>
  <c r="LH423" i="18"/>
  <c r="LI423" i="18"/>
  <c r="LJ423" i="18"/>
  <c r="LK423" i="18"/>
  <c r="LL423" i="18"/>
  <c r="LM423" i="18"/>
  <c r="LN423" i="18"/>
  <c r="LO423" i="18"/>
  <c r="LP423" i="18"/>
  <c r="LQ423" i="18"/>
  <c r="LR423" i="18"/>
  <c r="LS423" i="18"/>
  <c r="LT423" i="18"/>
  <c r="LU423" i="18"/>
  <c r="LV423" i="18"/>
  <c r="LW423" i="18"/>
  <c r="LX423" i="18"/>
  <c r="LY423" i="18"/>
  <c r="LZ423" i="18"/>
  <c r="MA423" i="18"/>
  <c r="MB423" i="18"/>
  <c r="MC423" i="18"/>
  <c r="MD423" i="18"/>
  <c r="ME423" i="18"/>
  <c r="MF423" i="18"/>
  <c r="MG423" i="18"/>
  <c r="MH423" i="18"/>
  <c r="MI423" i="18"/>
  <c r="MJ423" i="18"/>
  <c r="MK423" i="18"/>
  <c r="ML423" i="18"/>
  <c r="MM423" i="18"/>
  <c r="MN423" i="18"/>
  <c r="MO423" i="18"/>
  <c r="MP423" i="18"/>
  <c r="MQ423" i="18"/>
  <c r="MR423" i="18"/>
  <c r="MS423" i="18"/>
  <c r="MT423" i="18"/>
  <c r="MU423" i="18"/>
  <c r="MV423" i="18"/>
  <c r="MW423" i="18"/>
  <c r="MX423" i="18"/>
  <c r="MY423" i="18"/>
  <c r="MZ423" i="18"/>
  <c r="NA423" i="18"/>
  <c r="NB423" i="18"/>
  <c r="NC423" i="18"/>
  <c r="ND423" i="18"/>
  <c r="NE423" i="18"/>
  <c r="NF423" i="18"/>
  <c r="NG423" i="18"/>
  <c r="NH423" i="18"/>
  <c r="NI423" i="18"/>
  <c r="NJ423" i="18"/>
  <c r="NK423" i="18"/>
  <c r="NL423" i="18"/>
  <c r="NM423" i="18"/>
  <c r="NN423" i="18"/>
  <c r="NO423" i="18"/>
  <c r="NP423" i="18"/>
  <c r="NQ423" i="18"/>
  <c r="NR423" i="18"/>
  <c r="NS423" i="18"/>
  <c r="NT423" i="18"/>
  <c r="NU423" i="18"/>
  <c r="NV423" i="18"/>
  <c r="NW423" i="18"/>
  <c r="NX423" i="18"/>
  <c r="NY423" i="18"/>
  <c r="NZ423" i="18"/>
  <c r="OA423" i="18"/>
  <c r="OB423" i="18"/>
  <c r="OC423" i="18"/>
  <c r="OD423" i="18"/>
  <c r="OE423" i="18"/>
  <c r="OF423" i="18"/>
  <c r="OG423" i="18"/>
  <c r="OH423" i="18"/>
  <c r="OI423" i="18"/>
  <c r="OJ423" i="18"/>
  <c r="OK423" i="18"/>
  <c r="OL423" i="18"/>
  <c r="OM423" i="18"/>
  <c r="ON423" i="18"/>
  <c r="OO423" i="18"/>
  <c r="OP423" i="18"/>
  <c r="OQ423" i="18"/>
  <c r="OR423" i="18"/>
  <c r="OS423" i="18"/>
  <c r="OT423" i="18"/>
  <c r="OU423" i="18"/>
  <c r="OV423" i="18"/>
  <c r="OW423" i="18"/>
  <c r="OX423" i="18"/>
  <c r="OY423" i="18"/>
  <c r="OZ423" i="18"/>
  <c r="PA423" i="18"/>
  <c r="PB423" i="18"/>
  <c r="PC423" i="18"/>
  <c r="PD423" i="18"/>
  <c r="PE423" i="18"/>
  <c r="PF423" i="18"/>
  <c r="PG423" i="18"/>
  <c r="PH423" i="18"/>
  <c r="PI423" i="18"/>
  <c r="PJ423" i="18"/>
  <c r="PK423" i="18"/>
  <c r="PL423" i="18"/>
  <c r="PM423" i="18"/>
  <c r="PN423" i="18"/>
  <c r="PO423" i="18"/>
  <c r="PP423" i="18"/>
  <c r="PQ423" i="18"/>
  <c r="PR423" i="18"/>
  <c r="PS423" i="18"/>
  <c r="PT423" i="18"/>
  <c r="PU423" i="18"/>
  <c r="PV423" i="18"/>
  <c r="PW423" i="18"/>
  <c r="PX423" i="18"/>
  <c r="PY423" i="18"/>
  <c r="PZ423" i="18"/>
  <c r="QA423" i="18"/>
  <c r="QB423" i="18"/>
  <c r="QC423" i="18"/>
  <c r="QD423" i="18"/>
  <c r="QE423" i="18"/>
  <c r="QF423" i="18"/>
  <c r="QG423" i="18"/>
  <c r="QH423" i="18"/>
  <c r="QI423" i="18"/>
  <c r="QJ423" i="18"/>
  <c r="QK423" i="18"/>
  <c r="QL423" i="18"/>
  <c r="QM423" i="18"/>
  <c r="QN423" i="18"/>
  <c r="QO423" i="18"/>
  <c r="QP423" i="18"/>
  <c r="QQ423" i="18"/>
  <c r="QR423" i="18"/>
  <c r="QS423" i="18"/>
  <c r="QT423" i="18"/>
  <c r="QU423" i="18"/>
  <c r="QV423" i="18"/>
  <c r="QW423" i="18"/>
  <c r="QX423" i="18"/>
  <c r="QY423" i="18"/>
  <c r="QZ423" i="18"/>
  <c r="RA423" i="18"/>
  <c r="RB423" i="18"/>
  <c r="RC423" i="18"/>
  <c r="RD423" i="18"/>
  <c r="RE423" i="18"/>
  <c r="RF423" i="18"/>
  <c r="RG423" i="18"/>
  <c r="RH423" i="18"/>
  <c r="RI423" i="18"/>
  <c r="RJ423" i="18"/>
  <c r="RK423" i="18"/>
  <c r="RL423" i="18"/>
  <c r="RM423" i="18"/>
  <c r="RN423" i="18"/>
  <c r="RO423" i="18"/>
  <c r="RP423" i="18"/>
  <c r="RQ423" i="18"/>
  <c r="RR423" i="18"/>
  <c r="RS423" i="18"/>
  <c r="RT423" i="18"/>
  <c r="RU423" i="18"/>
  <c r="RV423" i="18"/>
  <c r="RW423" i="18"/>
  <c r="RX423" i="18"/>
  <c r="RY423" i="18"/>
  <c r="RZ423" i="18"/>
  <c r="SA423" i="18"/>
  <c r="SB423" i="18"/>
  <c r="SC423" i="18"/>
  <c r="SD423" i="18"/>
  <c r="SE423" i="18"/>
  <c r="SF423" i="18"/>
  <c r="SG423" i="18"/>
  <c r="SH423" i="18"/>
  <c r="SI423" i="18"/>
  <c r="SJ423" i="18"/>
  <c r="SK423" i="18"/>
  <c r="SL423" i="18"/>
  <c r="SM423" i="18"/>
  <c r="SN423" i="18"/>
  <c r="SO423" i="18"/>
  <c r="SP423" i="18"/>
  <c r="SQ423" i="18"/>
  <c r="SR423" i="18"/>
  <c r="SS423" i="18"/>
  <c r="ST423" i="18"/>
  <c r="SU423" i="18"/>
  <c r="SV423" i="18"/>
  <c r="SW423" i="18"/>
  <c r="SX423" i="18"/>
  <c r="SY423" i="18"/>
  <c r="SZ423" i="18"/>
  <c r="TA423" i="18"/>
  <c r="TB423" i="18"/>
  <c r="TC423" i="18"/>
  <c r="TD423" i="18"/>
  <c r="TE423" i="18"/>
  <c r="TF423" i="18"/>
  <c r="TG423" i="18"/>
  <c r="TH423" i="18"/>
  <c r="TI423" i="18"/>
  <c r="TJ423" i="18"/>
  <c r="TK423" i="18"/>
  <c r="TL423" i="18"/>
  <c r="TM423" i="18"/>
  <c r="TN423" i="18"/>
  <c r="TO423" i="18"/>
  <c r="TP423" i="18"/>
  <c r="TQ423" i="18"/>
  <c r="TR423" i="18"/>
  <c r="TS423" i="18"/>
  <c r="TT423" i="18"/>
  <c r="TU423" i="18"/>
  <c r="TV423" i="18"/>
  <c r="TW423" i="18"/>
  <c r="TX423" i="18"/>
  <c r="TY423" i="18"/>
  <c r="TZ423" i="18"/>
  <c r="UA423" i="18"/>
  <c r="UB423" i="18"/>
  <c r="UC423" i="18"/>
  <c r="UD423" i="18"/>
  <c r="UE423" i="18"/>
  <c r="UF423" i="18"/>
  <c r="UG423" i="18"/>
  <c r="UH423" i="18"/>
  <c r="UI423" i="18"/>
  <c r="UJ423" i="18"/>
  <c r="UK423" i="18"/>
  <c r="UL423" i="18"/>
  <c r="UM423" i="18"/>
  <c r="UN423" i="18"/>
  <c r="UO423" i="18"/>
  <c r="UP423" i="18"/>
  <c r="UQ423" i="18"/>
  <c r="UR423" i="18"/>
  <c r="US423" i="18"/>
  <c r="UT423" i="18"/>
  <c r="UU423" i="18"/>
  <c r="UV423" i="18"/>
  <c r="UW423" i="18"/>
  <c r="UX423" i="18"/>
  <c r="UY423" i="18"/>
  <c r="UZ423" i="18"/>
  <c r="VA423" i="18"/>
  <c r="VB423" i="18"/>
  <c r="VC423" i="18"/>
  <c r="VD423" i="18"/>
  <c r="VE423" i="18"/>
  <c r="VF423" i="18"/>
  <c r="VG423" i="18"/>
  <c r="VH423" i="18"/>
  <c r="VI423" i="18"/>
  <c r="VJ423" i="18"/>
  <c r="VK423" i="18"/>
  <c r="VL423" i="18"/>
  <c r="VM423" i="18"/>
  <c r="VN423" i="18"/>
  <c r="VO423" i="18"/>
  <c r="VP423" i="18"/>
  <c r="VQ423" i="18"/>
  <c r="VR423" i="18"/>
  <c r="VS423" i="18"/>
  <c r="VT423" i="18"/>
  <c r="VU423" i="18"/>
  <c r="VV423" i="18"/>
  <c r="VW423" i="18"/>
  <c r="VX423" i="18"/>
  <c r="VY423" i="18"/>
  <c r="VZ423" i="18"/>
  <c r="WA423" i="18"/>
  <c r="WB423" i="18"/>
  <c r="WC423" i="18"/>
  <c r="WD423" i="18"/>
  <c r="WE423" i="18"/>
  <c r="WF423" i="18"/>
  <c r="WG423" i="18"/>
  <c r="WH423" i="18"/>
  <c r="WI423" i="18"/>
  <c r="WJ423" i="18"/>
  <c r="WK423" i="18"/>
  <c r="WL423" i="18"/>
  <c r="WM423" i="18"/>
  <c r="WN423" i="18"/>
  <c r="WO423" i="18"/>
  <c r="WP423" i="18"/>
  <c r="WQ423" i="18"/>
  <c r="WR423" i="18"/>
  <c r="WS423" i="18"/>
  <c r="WT423" i="18"/>
  <c r="WU423" i="18"/>
  <c r="WV423" i="18"/>
  <c r="WW423" i="18"/>
  <c r="WX423" i="18"/>
  <c r="WY423" i="18"/>
  <c r="WZ423" i="18"/>
  <c r="XA423" i="18"/>
  <c r="XB423" i="18"/>
  <c r="XC423" i="18"/>
  <c r="XD423" i="18"/>
  <c r="XE423" i="18"/>
  <c r="XF423" i="18"/>
  <c r="XG423" i="18"/>
  <c r="XH423" i="18"/>
  <c r="XI423" i="18"/>
  <c r="XJ423" i="18"/>
  <c r="XK423" i="18"/>
  <c r="XL423" i="18"/>
  <c r="XM423" i="18"/>
  <c r="XN423" i="18"/>
  <c r="XO423" i="18"/>
  <c r="XP423" i="18"/>
  <c r="XQ423" i="18"/>
  <c r="XR423" i="18"/>
  <c r="XS423" i="18"/>
  <c r="XT423" i="18"/>
  <c r="XU423" i="18"/>
  <c r="XV423" i="18"/>
  <c r="XW423" i="18"/>
  <c r="XX423" i="18"/>
  <c r="XY423" i="18"/>
  <c r="XZ423" i="18"/>
  <c r="YA423" i="18"/>
  <c r="YB423" i="18"/>
  <c r="YC423" i="18"/>
  <c r="YD423" i="18"/>
  <c r="YE423" i="18"/>
  <c r="YF423" i="18"/>
  <c r="YG423" i="18"/>
  <c r="YH423" i="18"/>
  <c r="YI423" i="18"/>
  <c r="YJ423" i="18"/>
  <c r="YK423" i="18"/>
  <c r="YL423" i="18"/>
  <c r="YM423" i="18"/>
  <c r="YN423" i="18"/>
  <c r="YO423" i="18"/>
  <c r="YP423" i="18"/>
  <c r="YQ423" i="18"/>
  <c r="YR423" i="18"/>
  <c r="YS423" i="18"/>
  <c r="YT423" i="18"/>
  <c r="YU423" i="18"/>
  <c r="YV423" i="18"/>
  <c r="YW423" i="18"/>
  <c r="YX423" i="18"/>
  <c r="YY423" i="18"/>
  <c r="YZ423" i="18"/>
  <c r="ZA423" i="18"/>
  <c r="ZB423" i="18"/>
  <c r="ZC423" i="18"/>
  <c r="ZD423" i="18"/>
  <c r="ZE423" i="18"/>
  <c r="ZF423" i="18"/>
  <c r="ZG423" i="18"/>
  <c r="ZH423" i="18"/>
  <c r="ZI423" i="18"/>
  <c r="ZJ423" i="18"/>
  <c r="ZK423" i="18"/>
  <c r="ZL423" i="18"/>
  <c r="ZM423" i="18"/>
  <c r="ZN423" i="18"/>
  <c r="ZO423" i="18"/>
  <c r="ZP423" i="18"/>
  <c r="ZQ423" i="18"/>
  <c r="AC424" i="18"/>
  <c r="AD424" i="18"/>
  <c r="AE424" i="18"/>
  <c r="AF424" i="18"/>
  <c r="AG424" i="18"/>
  <c r="AH424" i="18"/>
  <c r="AI424" i="18"/>
  <c r="AJ424" i="18"/>
  <c r="AK424" i="18"/>
  <c r="AL424" i="18"/>
  <c r="AM424" i="18"/>
  <c r="AN424" i="18"/>
  <c r="AO424" i="18"/>
  <c r="AP424" i="18"/>
  <c r="AQ424" i="18"/>
  <c r="AR424" i="18"/>
  <c r="AS424" i="18"/>
  <c r="AT424" i="18"/>
  <c r="AU424" i="18"/>
  <c r="AV424" i="18"/>
  <c r="AW424" i="18"/>
  <c r="AX424" i="18"/>
  <c r="AY424" i="18"/>
  <c r="AZ424" i="18"/>
  <c r="BA424" i="18"/>
  <c r="BB424" i="18"/>
  <c r="BC424" i="18"/>
  <c r="BD424" i="18"/>
  <c r="BE424" i="18"/>
  <c r="BF424" i="18"/>
  <c r="BG424" i="18"/>
  <c r="BH424" i="18"/>
  <c r="BI424" i="18"/>
  <c r="BJ424" i="18"/>
  <c r="BK424" i="18"/>
  <c r="BL424" i="18"/>
  <c r="BM424" i="18"/>
  <c r="BN424" i="18"/>
  <c r="BO424" i="18"/>
  <c r="BP424" i="18"/>
  <c r="BQ424" i="18"/>
  <c r="BR424" i="18"/>
  <c r="BS424" i="18"/>
  <c r="BT424" i="18"/>
  <c r="BU424" i="18"/>
  <c r="BV424" i="18"/>
  <c r="BW424" i="18"/>
  <c r="BX424" i="18"/>
  <c r="BY424" i="18"/>
  <c r="BZ424" i="18"/>
  <c r="CA424" i="18"/>
  <c r="CB424" i="18"/>
  <c r="CC424" i="18"/>
  <c r="CD424" i="18"/>
  <c r="CE424" i="18"/>
  <c r="CF424" i="18"/>
  <c r="CG424" i="18"/>
  <c r="CH424" i="18"/>
  <c r="CI424" i="18"/>
  <c r="CJ424" i="18"/>
  <c r="CK424" i="18"/>
  <c r="CL424" i="18"/>
  <c r="CM424" i="18"/>
  <c r="CN424" i="18"/>
  <c r="CO424" i="18"/>
  <c r="CP424" i="18"/>
  <c r="CQ424" i="18"/>
  <c r="CR424" i="18"/>
  <c r="CS424" i="18"/>
  <c r="CT424" i="18"/>
  <c r="CU424" i="18"/>
  <c r="CV424" i="18"/>
  <c r="CW424" i="18"/>
  <c r="CX424" i="18"/>
  <c r="CY424" i="18"/>
  <c r="CZ424" i="18"/>
  <c r="DA424" i="18"/>
  <c r="DB424" i="18"/>
  <c r="DC424" i="18"/>
  <c r="DD424" i="18"/>
  <c r="DE424" i="18"/>
  <c r="DF424" i="18"/>
  <c r="DG424" i="18"/>
  <c r="DH424" i="18"/>
  <c r="DI424" i="18"/>
  <c r="DJ424" i="18"/>
  <c r="DK424" i="18"/>
  <c r="DL424" i="18"/>
  <c r="DM424" i="18"/>
  <c r="DN424" i="18"/>
  <c r="DO424" i="18"/>
  <c r="DP424" i="18"/>
  <c r="DQ424" i="18"/>
  <c r="DR424" i="18"/>
  <c r="DS424" i="18"/>
  <c r="DT424" i="18"/>
  <c r="DU424" i="18"/>
  <c r="DV424" i="18"/>
  <c r="DW424" i="18"/>
  <c r="DX424" i="18"/>
  <c r="DY424" i="18"/>
  <c r="DZ424" i="18"/>
  <c r="EA424" i="18"/>
  <c r="EB424" i="18"/>
  <c r="EC424" i="18"/>
  <c r="ED424" i="18"/>
  <c r="EE424" i="18"/>
  <c r="EF424" i="18"/>
  <c r="EG424" i="18"/>
  <c r="EH424" i="18"/>
  <c r="EI424" i="18"/>
  <c r="EJ424" i="18"/>
  <c r="EK424" i="18"/>
  <c r="EL424" i="18"/>
  <c r="EM424" i="18"/>
  <c r="EN424" i="18"/>
  <c r="EO424" i="18"/>
  <c r="EP424" i="18"/>
  <c r="EQ424" i="18"/>
  <c r="ER424" i="18"/>
  <c r="ES424" i="18"/>
  <c r="ET424" i="18"/>
  <c r="EU424" i="18"/>
  <c r="EV424" i="18"/>
  <c r="EW424" i="18"/>
  <c r="EX424" i="18"/>
  <c r="EY424" i="18"/>
  <c r="EZ424" i="18"/>
  <c r="FA424" i="18"/>
  <c r="FB424" i="18"/>
  <c r="FC424" i="18"/>
  <c r="FD424" i="18"/>
  <c r="FE424" i="18"/>
  <c r="FF424" i="18"/>
  <c r="FG424" i="18"/>
  <c r="FH424" i="18"/>
  <c r="FI424" i="18"/>
  <c r="FJ424" i="18"/>
  <c r="FK424" i="18"/>
  <c r="FL424" i="18"/>
  <c r="FM424" i="18"/>
  <c r="FN424" i="18"/>
  <c r="FO424" i="18"/>
  <c r="FP424" i="18"/>
  <c r="FQ424" i="18"/>
  <c r="FR424" i="18"/>
  <c r="FS424" i="18"/>
  <c r="FT424" i="18"/>
  <c r="FU424" i="18"/>
  <c r="FV424" i="18"/>
  <c r="FW424" i="18"/>
  <c r="FX424" i="18"/>
  <c r="FY424" i="18"/>
  <c r="FZ424" i="18"/>
  <c r="GA424" i="18"/>
  <c r="GB424" i="18"/>
  <c r="GC424" i="18"/>
  <c r="GD424" i="18"/>
  <c r="GE424" i="18"/>
  <c r="GF424" i="18"/>
  <c r="GG424" i="18"/>
  <c r="GH424" i="18"/>
  <c r="GI424" i="18"/>
  <c r="GJ424" i="18"/>
  <c r="GK424" i="18"/>
  <c r="GL424" i="18"/>
  <c r="GM424" i="18"/>
  <c r="GN424" i="18"/>
  <c r="GO424" i="18"/>
  <c r="GP424" i="18"/>
  <c r="GQ424" i="18"/>
  <c r="GR424" i="18"/>
  <c r="GS424" i="18"/>
  <c r="GT424" i="18"/>
  <c r="GU424" i="18"/>
  <c r="GV424" i="18"/>
  <c r="GW424" i="18"/>
  <c r="GX424" i="18"/>
  <c r="GY424" i="18"/>
  <c r="GZ424" i="18"/>
  <c r="HA424" i="18"/>
  <c r="HB424" i="18"/>
  <c r="HC424" i="18"/>
  <c r="HD424" i="18"/>
  <c r="HE424" i="18"/>
  <c r="HF424" i="18"/>
  <c r="HG424" i="18"/>
  <c r="HH424" i="18"/>
  <c r="HI424" i="18"/>
  <c r="HJ424" i="18"/>
  <c r="HK424" i="18"/>
  <c r="HL424" i="18"/>
  <c r="HM424" i="18"/>
  <c r="HN424" i="18"/>
  <c r="HO424" i="18"/>
  <c r="HP424" i="18"/>
  <c r="HQ424" i="18"/>
  <c r="HR424" i="18"/>
  <c r="HS424" i="18"/>
  <c r="HT424" i="18"/>
  <c r="HU424" i="18"/>
  <c r="HV424" i="18"/>
  <c r="HW424" i="18"/>
  <c r="HX424" i="18"/>
  <c r="HY424" i="18"/>
  <c r="HZ424" i="18"/>
  <c r="IA424" i="18"/>
  <c r="IB424" i="18"/>
  <c r="IC424" i="18"/>
  <c r="ID424" i="18"/>
  <c r="IE424" i="18"/>
  <c r="IF424" i="18"/>
  <c r="IG424" i="18"/>
  <c r="IH424" i="18"/>
  <c r="II424" i="18"/>
  <c r="IJ424" i="18"/>
  <c r="IK424" i="18"/>
  <c r="IL424" i="18"/>
  <c r="IM424" i="18"/>
  <c r="IN424" i="18"/>
  <c r="IO424" i="18"/>
  <c r="IP424" i="18"/>
  <c r="IQ424" i="18"/>
  <c r="IR424" i="18"/>
  <c r="IS424" i="18"/>
  <c r="IT424" i="18"/>
  <c r="IU424" i="18"/>
  <c r="IV424" i="18"/>
  <c r="IW424" i="18"/>
  <c r="IX424" i="18"/>
  <c r="IY424" i="18"/>
  <c r="IZ424" i="18"/>
  <c r="JA424" i="18"/>
  <c r="JB424" i="18"/>
  <c r="JC424" i="18"/>
  <c r="JD424" i="18"/>
  <c r="JE424" i="18"/>
  <c r="JF424" i="18"/>
  <c r="JG424" i="18"/>
  <c r="JH424" i="18"/>
  <c r="JI424" i="18"/>
  <c r="JJ424" i="18"/>
  <c r="JK424" i="18"/>
  <c r="JL424" i="18"/>
  <c r="JM424" i="18"/>
  <c r="JN424" i="18"/>
  <c r="JO424" i="18"/>
  <c r="JP424" i="18"/>
  <c r="JQ424" i="18"/>
  <c r="JR424" i="18"/>
  <c r="JS424" i="18"/>
  <c r="JT424" i="18"/>
  <c r="JU424" i="18"/>
  <c r="JV424" i="18"/>
  <c r="JW424" i="18"/>
  <c r="JX424" i="18"/>
  <c r="JY424" i="18"/>
  <c r="JZ424" i="18"/>
  <c r="KA424" i="18"/>
  <c r="KB424" i="18"/>
  <c r="KC424" i="18"/>
  <c r="KD424" i="18"/>
  <c r="KE424" i="18"/>
  <c r="KF424" i="18"/>
  <c r="KG424" i="18"/>
  <c r="KH424" i="18"/>
  <c r="KI424" i="18"/>
  <c r="KJ424" i="18"/>
  <c r="KK424" i="18"/>
  <c r="KL424" i="18"/>
  <c r="KM424" i="18"/>
  <c r="KN424" i="18"/>
  <c r="KO424" i="18"/>
  <c r="KP424" i="18"/>
  <c r="KQ424" i="18"/>
  <c r="KR424" i="18"/>
  <c r="KS424" i="18"/>
  <c r="KT424" i="18"/>
  <c r="KU424" i="18"/>
  <c r="KV424" i="18"/>
  <c r="KW424" i="18"/>
  <c r="KX424" i="18"/>
  <c r="KY424" i="18"/>
  <c r="KZ424" i="18"/>
  <c r="LA424" i="18"/>
  <c r="LB424" i="18"/>
  <c r="LC424" i="18"/>
  <c r="LD424" i="18"/>
  <c r="LE424" i="18"/>
  <c r="LF424" i="18"/>
  <c r="LG424" i="18"/>
  <c r="LH424" i="18"/>
  <c r="LI424" i="18"/>
  <c r="LJ424" i="18"/>
  <c r="LK424" i="18"/>
  <c r="LL424" i="18"/>
  <c r="LM424" i="18"/>
  <c r="LN424" i="18"/>
  <c r="LO424" i="18"/>
  <c r="LP424" i="18"/>
  <c r="LQ424" i="18"/>
  <c r="LR424" i="18"/>
  <c r="LS424" i="18"/>
  <c r="LT424" i="18"/>
  <c r="LU424" i="18"/>
  <c r="LV424" i="18"/>
  <c r="LW424" i="18"/>
  <c r="LX424" i="18"/>
  <c r="LY424" i="18"/>
  <c r="LZ424" i="18"/>
  <c r="MA424" i="18"/>
  <c r="MB424" i="18"/>
  <c r="MC424" i="18"/>
  <c r="MD424" i="18"/>
  <c r="ME424" i="18"/>
  <c r="MF424" i="18"/>
  <c r="MG424" i="18"/>
  <c r="MH424" i="18"/>
  <c r="MI424" i="18"/>
  <c r="MJ424" i="18"/>
  <c r="MK424" i="18"/>
  <c r="ML424" i="18"/>
  <c r="MM424" i="18"/>
  <c r="MN424" i="18"/>
  <c r="MO424" i="18"/>
  <c r="MP424" i="18"/>
  <c r="MQ424" i="18"/>
  <c r="MR424" i="18"/>
  <c r="MS424" i="18"/>
  <c r="MT424" i="18"/>
  <c r="MU424" i="18"/>
  <c r="MV424" i="18"/>
  <c r="MW424" i="18"/>
  <c r="MX424" i="18"/>
  <c r="MY424" i="18"/>
  <c r="MZ424" i="18"/>
  <c r="NA424" i="18"/>
  <c r="NB424" i="18"/>
  <c r="NC424" i="18"/>
  <c r="ND424" i="18"/>
  <c r="NE424" i="18"/>
  <c r="NF424" i="18"/>
  <c r="NG424" i="18"/>
  <c r="NH424" i="18"/>
  <c r="NI424" i="18"/>
  <c r="NJ424" i="18"/>
  <c r="NK424" i="18"/>
  <c r="NL424" i="18"/>
  <c r="NM424" i="18"/>
  <c r="NN424" i="18"/>
  <c r="NO424" i="18"/>
  <c r="NP424" i="18"/>
  <c r="NQ424" i="18"/>
  <c r="NR424" i="18"/>
  <c r="NS424" i="18"/>
  <c r="NT424" i="18"/>
  <c r="NU424" i="18"/>
  <c r="NV424" i="18"/>
  <c r="NW424" i="18"/>
  <c r="NX424" i="18"/>
  <c r="NY424" i="18"/>
  <c r="NZ424" i="18"/>
  <c r="OA424" i="18"/>
  <c r="OB424" i="18"/>
  <c r="OC424" i="18"/>
  <c r="OD424" i="18"/>
  <c r="OE424" i="18"/>
  <c r="OF424" i="18"/>
  <c r="OG424" i="18"/>
  <c r="OH424" i="18"/>
  <c r="OI424" i="18"/>
  <c r="OJ424" i="18"/>
  <c r="OK424" i="18"/>
  <c r="OL424" i="18"/>
  <c r="OM424" i="18"/>
  <c r="ON424" i="18"/>
  <c r="OO424" i="18"/>
  <c r="OP424" i="18"/>
  <c r="OQ424" i="18"/>
  <c r="OR424" i="18"/>
  <c r="OS424" i="18"/>
  <c r="OT424" i="18"/>
  <c r="OU424" i="18"/>
  <c r="OV424" i="18"/>
  <c r="OW424" i="18"/>
  <c r="OX424" i="18"/>
  <c r="OY424" i="18"/>
  <c r="OZ424" i="18"/>
  <c r="PA424" i="18"/>
  <c r="PB424" i="18"/>
  <c r="PC424" i="18"/>
  <c r="PD424" i="18"/>
  <c r="PE424" i="18"/>
  <c r="PF424" i="18"/>
  <c r="PG424" i="18"/>
  <c r="PH424" i="18"/>
  <c r="PI424" i="18"/>
  <c r="PJ424" i="18"/>
  <c r="PK424" i="18"/>
  <c r="PL424" i="18"/>
  <c r="PM424" i="18"/>
  <c r="PN424" i="18"/>
  <c r="PO424" i="18"/>
  <c r="PP424" i="18"/>
  <c r="PQ424" i="18"/>
  <c r="PR424" i="18"/>
  <c r="PS424" i="18"/>
  <c r="PT424" i="18"/>
  <c r="PU424" i="18"/>
  <c r="PV424" i="18"/>
  <c r="PW424" i="18"/>
  <c r="PX424" i="18"/>
  <c r="PY424" i="18"/>
  <c r="PZ424" i="18"/>
  <c r="QA424" i="18"/>
  <c r="QB424" i="18"/>
  <c r="QC424" i="18"/>
  <c r="QD424" i="18"/>
  <c r="QE424" i="18"/>
  <c r="QF424" i="18"/>
  <c r="QG424" i="18"/>
  <c r="QH424" i="18"/>
  <c r="QI424" i="18"/>
  <c r="QJ424" i="18"/>
  <c r="QK424" i="18"/>
  <c r="QL424" i="18"/>
  <c r="QM424" i="18"/>
  <c r="QN424" i="18"/>
  <c r="QO424" i="18"/>
  <c r="QP424" i="18"/>
  <c r="QQ424" i="18"/>
  <c r="QR424" i="18"/>
  <c r="QS424" i="18"/>
  <c r="QT424" i="18"/>
  <c r="QU424" i="18"/>
  <c r="QV424" i="18"/>
  <c r="QW424" i="18"/>
  <c r="QX424" i="18"/>
  <c r="QY424" i="18"/>
  <c r="QZ424" i="18"/>
  <c r="RA424" i="18"/>
  <c r="RB424" i="18"/>
  <c r="RC424" i="18"/>
  <c r="RD424" i="18"/>
  <c r="RE424" i="18"/>
  <c r="RF424" i="18"/>
  <c r="RG424" i="18"/>
  <c r="RH424" i="18"/>
  <c r="RI424" i="18"/>
  <c r="RJ424" i="18"/>
  <c r="RK424" i="18"/>
  <c r="RL424" i="18"/>
  <c r="RM424" i="18"/>
  <c r="RN424" i="18"/>
  <c r="RO424" i="18"/>
  <c r="RP424" i="18"/>
  <c r="RQ424" i="18"/>
  <c r="RR424" i="18"/>
  <c r="RS424" i="18"/>
  <c r="RT424" i="18"/>
  <c r="RU424" i="18"/>
  <c r="RV424" i="18"/>
  <c r="RW424" i="18"/>
  <c r="RX424" i="18"/>
  <c r="RY424" i="18"/>
  <c r="RZ424" i="18"/>
  <c r="SA424" i="18"/>
  <c r="SB424" i="18"/>
  <c r="SC424" i="18"/>
  <c r="SD424" i="18"/>
  <c r="SE424" i="18"/>
  <c r="SF424" i="18"/>
  <c r="SG424" i="18"/>
  <c r="SH424" i="18"/>
  <c r="SI424" i="18"/>
  <c r="SJ424" i="18"/>
  <c r="SK424" i="18"/>
  <c r="SL424" i="18"/>
  <c r="SM424" i="18"/>
  <c r="SN424" i="18"/>
  <c r="SO424" i="18"/>
  <c r="SP424" i="18"/>
  <c r="SQ424" i="18"/>
  <c r="SR424" i="18"/>
  <c r="SS424" i="18"/>
  <c r="ST424" i="18"/>
  <c r="SU424" i="18"/>
  <c r="SV424" i="18"/>
  <c r="SW424" i="18"/>
  <c r="SX424" i="18"/>
  <c r="SY424" i="18"/>
  <c r="SZ424" i="18"/>
  <c r="TA424" i="18"/>
  <c r="TB424" i="18"/>
  <c r="TC424" i="18"/>
  <c r="TD424" i="18"/>
  <c r="TE424" i="18"/>
  <c r="TF424" i="18"/>
  <c r="TG424" i="18"/>
  <c r="TH424" i="18"/>
  <c r="TI424" i="18"/>
  <c r="TJ424" i="18"/>
  <c r="TK424" i="18"/>
  <c r="TL424" i="18"/>
  <c r="TM424" i="18"/>
  <c r="TN424" i="18"/>
  <c r="TO424" i="18"/>
  <c r="TP424" i="18"/>
  <c r="TQ424" i="18"/>
  <c r="TR424" i="18"/>
  <c r="TS424" i="18"/>
  <c r="TT424" i="18"/>
  <c r="TU424" i="18"/>
  <c r="TV424" i="18"/>
  <c r="TW424" i="18"/>
  <c r="TX424" i="18"/>
  <c r="TY424" i="18"/>
  <c r="TZ424" i="18"/>
  <c r="UA424" i="18"/>
  <c r="UB424" i="18"/>
  <c r="UC424" i="18"/>
  <c r="UD424" i="18"/>
  <c r="UE424" i="18"/>
  <c r="UF424" i="18"/>
  <c r="UG424" i="18"/>
  <c r="UH424" i="18"/>
  <c r="UI424" i="18"/>
  <c r="UJ424" i="18"/>
  <c r="UK424" i="18"/>
  <c r="UL424" i="18"/>
  <c r="UM424" i="18"/>
  <c r="UN424" i="18"/>
  <c r="UO424" i="18"/>
  <c r="UP424" i="18"/>
  <c r="UQ424" i="18"/>
  <c r="UR424" i="18"/>
  <c r="US424" i="18"/>
  <c r="UT424" i="18"/>
  <c r="UU424" i="18"/>
  <c r="UV424" i="18"/>
  <c r="UW424" i="18"/>
  <c r="UX424" i="18"/>
  <c r="UY424" i="18"/>
  <c r="UZ424" i="18"/>
  <c r="VA424" i="18"/>
  <c r="VB424" i="18"/>
  <c r="VC424" i="18"/>
  <c r="VD424" i="18"/>
  <c r="VE424" i="18"/>
  <c r="VF424" i="18"/>
  <c r="VG424" i="18"/>
  <c r="VH424" i="18"/>
  <c r="VI424" i="18"/>
  <c r="VJ424" i="18"/>
  <c r="VK424" i="18"/>
  <c r="VL424" i="18"/>
  <c r="VM424" i="18"/>
  <c r="VN424" i="18"/>
  <c r="VO424" i="18"/>
  <c r="VP424" i="18"/>
  <c r="VQ424" i="18"/>
  <c r="VR424" i="18"/>
  <c r="VS424" i="18"/>
  <c r="VT424" i="18"/>
  <c r="VU424" i="18"/>
  <c r="VV424" i="18"/>
  <c r="VW424" i="18"/>
  <c r="VX424" i="18"/>
  <c r="VY424" i="18"/>
  <c r="VZ424" i="18"/>
  <c r="WA424" i="18"/>
  <c r="WB424" i="18"/>
  <c r="WC424" i="18"/>
  <c r="WD424" i="18"/>
  <c r="WE424" i="18"/>
  <c r="WF424" i="18"/>
  <c r="WG424" i="18"/>
  <c r="WH424" i="18"/>
  <c r="WI424" i="18"/>
  <c r="WJ424" i="18"/>
  <c r="WK424" i="18"/>
  <c r="WL424" i="18"/>
  <c r="WM424" i="18"/>
  <c r="WN424" i="18"/>
  <c r="WO424" i="18"/>
  <c r="WP424" i="18"/>
  <c r="WQ424" i="18"/>
  <c r="WR424" i="18"/>
  <c r="WS424" i="18"/>
  <c r="WT424" i="18"/>
  <c r="WU424" i="18"/>
  <c r="WV424" i="18"/>
  <c r="WW424" i="18"/>
  <c r="WX424" i="18"/>
  <c r="WY424" i="18"/>
  <c r="WZ424" i="18"/>
  <c r="XA424" i="18"/>
  <c r="XB424" i="18"/>
  <c r="XC424" i="18"/>
  <c r="XD424" i="18"/>
  <c r="XE424" i="18"/>
  <c r="XF424" i="18"/>
  <c r="XG424" i="18"/>
  <c r="XH424" i="18"/>
  <c r="XI424" i="18"/>
  <c r="XJ424" i="18"/>
  <c r="XK424" i="18"/>
  <c r="XL424" i="18"/>
  <c r="XM424" i="18"/>
  <c r="XN424" i="18"/>
  <c r="XO424" i="18"/>
  <c r="XP424" i="18"/>
  <c r="XQ424" i="18"/>
  <c r="XR424" i="18"/>
  <c r="XS424" i="18"/>
  <c r="XT424" i="18"/>
  <c r="XU424" i="18"/>
  <c r="XV424" i="18"/>
  <c r="XW424" i="18"/>
  <c r="XX424" i="18"/>
  <c r="XY424" i="18"/>
  <c r="XZ424" i="18"/>
  <c r="YA424" i="18"/>
  <c r="YB424" i="18"/>
  <c r="YC424" i="18"/>
  <c r="YD424" i="18"/>
  <c r="YE424" i="18"/>
  <c r="YF424" i="18"/>
  <c r="YG424" i="18"/>
  <c r="YH424" i="18"/>
  <c r="YI424" i="18"/>
  <c r="YJ424" i="18"/>
  <c r="YK424" i="18"/>
  <c r="YL424" i="18"/>
  <c r="YM424" i="18"/>
  <c r="YN424" i="18"/>
  <c r="YO424" i="18"/>
  <c r="YP424" i="18"/>
  <c r="YQ424" i="18"/>
  <c r="YR424" i="18"/>
  <c r="YS424" i="18"/>
  <c r="YT424" i="18"/>
  <c r="YU424" i="18"/>
  <c r="YV424" i="18"/>
  <c r="YW424" i="18"/>
  <c r="YX424" i="18"/>
  <c r="YY424" i="18"/>
  <c r="YZ424" i="18"/>
  <c r="ZA424" i="18"/>
  <c r="ZB424" i="18"/>
  <c r="ZC424" i="18"/>
  <c r="ZD424" i="18"/>
  <c r="ZE424" i="18"/>
  <c r="ZF424" i="18"/>
  <c r="ZG424" i="18"/>
  <c r="ZH424" i="18"/>
  <c r="ZI424" i="18"/>
  <c r="ZJ424" i="18"/>
  <c r="ZK424" i="18"/>
  <c r="ZL424" i="18"/>
  <c r="ZM424" i="18"/>
  <c r="ZN424" i="18"/>
  <c r="ZO424" i="18"/>
  <c r="ZP424" i="18"/>
  <c r="ZQ424" i="18"/>
  <c r="AC425" i="18"/>
  <c r="AD425" i="18"/>
  <c r="AE425" i="18"/>
  <c r="AF425" i="18"/>
  <c r="AG425" i="18"/>
  <c r="AH425" i="18"/>
  <c r="AI425" i="18"/>
  <c r="AJ425" i="18"/>
  <c r="AK425" i="18"/>
  <c r="AL425" i="18"/>
  <c r="AM425" i="18"/>
  <c r="AN425" i="18"/>
  <c r="AO425" i="18"/>
  <c r="AP425" i="18"/>
  <c r="AQ425" i="18"/>
  <c r="AR425" i="18"/>
  <c r="AS425" i="18"/>
  <c r="AT425" i="18"/>
  <c r="AU425" i="18"/>
  <c r="AV425" i="18"/>
  <c r="AW425" i="18"/>
  <c r="AX425" i="18"/>
  <c r="AY425" i="18"/>
  <c r="AZ425" i="18"/>
  <c r="BA425" i="18"/>
  <c r="BB425" i="18"/>
  <c r="BC425" i="18"/>
  <c r="BD425" i="18"/>
  <c r="BE425" i="18"/>
  <c r="BF425" i="18"/>
  <c r="BG425" i="18"/>
  <c r="BH425" i="18"/>
  <c r="BI425" i="18"/>
  <c r="BJ425" i="18"/>
  <c r="BK425" i="18"/>
  <c r="BL425" i="18"/>
  <c r="BM425" i="18"/>
  <c r="BN425" i="18"/>
  <c r="BO425" i="18"/>
  <c r="BP425" i="18"/>
  <c r="BQ425" i="18"/>
  <c r="BR425" i="18"/>
  <c r="BS425" i="18"/>
  <c r="BT425" i="18"/>
  <c r="BU425" i="18"/>
  <c r="BV425" i="18"/>
  <c r="BW425" i="18"/>
  <c r="BX425" i="18"/>
  <c r="BY425" i="18"/>
  <c r="BZ425" i="18"/>
  <c r="CA425" i="18"/>
  <c r="CB425" i="18"/>
  <c r="CC425" i="18"/>
  <c r="CD425" i="18"/>
  <c r="CE425" i="18"/>
  <c r="CF425" i="18"/>
  <c r="CG425" i="18"/>
  <c r="CH425" i="18"/>
  <c r="CI425" i="18"/>
  <c r="CJ425" i="18"/>
  <c r="CK425" i="18"/>
  <c r="CL425" i="18"/>
  <c r="CM425" i="18"/>
  <c r="CN425" i="18"/>
  <c r="CO425" i="18"/>
  <c r="CP425" i="18"/>
  <c r="CQ425" i="18"/>
  <c r="CR425" i="18"/>
  <c r="CS425" i="18"/>
  <c r="CT425" i="18"/>
  <c r="CU425" i="18"/>
  <c r="CV425" i="18"/>
  <c r="CW425" i="18"/>
  <c r="CX425" i="18"/>
  <c r="CY425" i="18"/>
  <c r="CZ425" i="18"/>
  <c r="DA425" i="18"/>
  <c r="DB425" i="18"/>
  <c r="DC425" i="18"/>
  <c r="DD425" i="18"/>
  <c r="DE425" i="18"/>
  <c r="DF425" i="18"/>
  <c r="DG425" i="18"/>
  <c r="DH425" i="18"/>
  <c r="DI425" i="18"/>
  <c r="DJ425" i="18"/>
  <c r="DK425" i="18"/>
  <c r="DL425" i="18"/>
  <c r="DM425" i="18"/>
  <c r="DN425" i="18"/>
  <c r="DO425" i="18"/>
  <c r="DP425" i="18"/>
  <c r="DQ425" i="18"/>
  <c r="DR425" i="18"/>
  <c r="DS425" i="18"/>
  <c r="DT425" i="18"/>
  <c r="DU425" i="18"/>
  <c r="DV425" i="18"/>
  <c r="DW425" i="18"/>
  <c r="DX425" i="18"/>
  <c r="DY425" i="18"/>
  <c r="DZ425" i="18"/>
  <c r="EA425" i="18"/>
  <c r="EB425" i="18"/>
  <c r="EC425" i="18"/>
  <c r="ED425" i="18"/>
  <c r="EE425" i="18"/>
  <c r="EF425" i="18"/>
  <c r="EG425" i="18"/>
  <c r="EH425" i="18"/>
  <c r="EI425" i="18"/>
  <c r="EJ425" i="18"/>
  <c r="EK425" i="18"/>
  <c r="EL425" i="18"/>
  <c r="EM425" i="18"/>
  <c r="EN425" i="18"/>
  <c r="EO425" i="18"/>
  <c r="EP425" i="18"/>
  <c r="EQ425" i="18"/>
  <c r="ER425" i="18"/>
  <c r="ES425" i="18"/>
  <c r="ET425" i="18"/>
  <c r="EU425" i="18"/>
  <c r="EV425" i="18"/>
  <c r="EW425" i="18"/>
  <c r="EX425" i="18"/>
  <c r="EY425" i="18"/>
  <c r="EZ425" i="18"/>
  <c r="FA425" i="18"/>
  <c r="FB425" i="18"/>
  <c r="FC425" i="18"/>
  <c r="FD425" i="18"/>
  <c r="FE425" i="18"/>
  <c r="FF425" i="18"/>
  <c r="FG425" i="18"/>
  <c r="FH425" i="18"/>
  <c r="FI425" i="18"/>
  <c r="FJ425" i="18"/>
  <c r="FK425" i="18"/>
  <c r="FL425" i="18"/>
  <c r="FM425" i="18"/>
  <c r="FN425" i="18"/>
  <c r="FO425" i="18"/>
  <c r="FP425" i="18"/>
  <c r="FQ425" i="18"/>
  <c r="FR425" i="18"/>
  <c r="FS425" i="18"/>
  <c r="FT425" i="18"/>
  <c r="FU425" i="18"/>
  <c r="FV425" i="18"/>
  <c r="FW425" i="18"/>
  <c r="FX425" i="18"/>
  <c r="FY425" i="18"/>
  <c r="FZ425" i="18"/>
  <c r="GA425" i="18"/>
  <c r="GB425" i="18"/>
  <c r="GC425" i="18"/>
  <c r="GD425" i="18"/>
  <c r="GE425" i="18"/>
  <c r="GF425" i="18"/>
  <c r="GG425" i="18"/>
  <c r="GH425" i="18"/>
  <c r="GI425" i="18"/>
  <c r="GJ425" i="18"/>
  <c r="GK425" i="18"/>
  <c r="GL425" i="18"/>
  <c r="GM425" i="18"/>
  <c r="GN425" i="18"/>
  <c r="GO425" i="18"/>
  <c r="GP425" i="18"/>
  <c r="GQ425" i="18"/>
  <c r="GR425" i="18"/>
  <c r="GS425" i="18"/>
  <c r="GT425" i="18"/>
  <c r="GU425" i="18"/>
  <c r="GV425" i="18"/>
  <c r="GW425" i="18"/>
  <c r="GX425" i="18"/>
  <c r="GY425" i="18"/>
  <c r="GZ425" i="18"/>
  <c r="HA425" i="18"/>
  <c r="HB425" i="18"/>
  <c r="HC425" i="18"/>
  <c r="HD425" i="18"/>
  <c r="HE425" i="18"/>
  <c r="HF425" i="18"/>
  <c r="HG425" i="18"/>
  <c r="HH425" i="18"/>
  <c r="HI425" i="18"/>
  <c r="HJ425" i="18"/>
  <c r="HK425" i="18"/>
  <c r="HL425" i="18"/>
  <c r="HM425" i="18"/>
  <c r="HN425" i="18"/>
  <c r="HO425" i="18"/>
  <c r="HP425" i="18"/>
  <c r="HQ425" i="18"/>
  <c r="HR425" i="18"/>
  <c r="HS425" i="18"/>
  <c r="HT425" i="18"/>
  <c r="HU425" i="18"/>
  <c r="HV425" i="18"/>
  <c r="HW425" i="18"/>
  <c r="HX425" i="18"/>
  <c r="HY425" i="18"/>
  <c r="HZ425" i="18"/>
  <c r="IA425" i="18"/>
  <c r="IB425" i="18"/>
  <c r="IC425" i="18"/>
  <c r="ID425" i="18"/>
  <c r="IE425" i="18"/>
  <c r="IF425" i="18"/>
  <c r="IG425" i="18"/>
  <c r="IH425" i="18"/>
  <c r="II425" i="18"/>
  <c r="IJ425" i="18"/>
  <c r="IK425" i="18"/>
  <c r="IL425" i="18"/>
  <c r="IM425" i="18"/>
  <c r="IN425" i="18"/>
  <c r="IO425" i="18"/>
  <c r="IP425" i="18"/>
  <c r="IQ425" i="18"/>
  <c r="IR425" i="18"/>
  <c r="IS425" i="18"/>
  <c r="IT425" i="18"/>
  <c r="IU425" i="18"/>
  <c r="IV425" i="18"/>
  <c r="IW425" i="18"/>
  <c r="IX425" i="18"/>
  <c r="IY425" i="18"/>
  <c r="IZ425" i="18"/>
  <c r="JA425" i="18"/>
  <c r="JB425" i="18"/>
  <c r="JC425" i="18"/>
  <c r="JD425" i="18"/>
  <c r="JE425" i="18"/>
  <c r="JF425" i="18"/>
  <c r="JG425" i="18"/>
  <c r="JH425" i="18"/>
  <c r="JI425" i="18"/>
  <c r="JJ425" i="18"/>
  <c r="JK425" i="18"/>
  <c r="JL425" i="18"/>
  <c r="JM425" i="18"/>
  <c r="JN425" i="18"/>
  <c r="JO425" i="18"/>
  <c r="JP425" i="18"/>
  <c r="JQ425" i="18"/>
  <c r="JR425" i="18"/>
  <c r="JS425" i="18"/>
  <c r="JT425" i="18"/>
  <c r="JU425" i="18"/>
  <c r="JV425" i="18"/>
  <c r="JW425" i="18"/>
  <c r="JX425" i="18"/>
  <c r="JY425" i="18"/>
  <c r="JZ425" i="18"/>
  <c r="KA425" i="18"/>
  <c r="KB425" i="18"/>
  <c r="KC425" i="18"/>
  <c r="KD425" i="18"/>
  <c r="KE425" i="18"/>
  <c r="KF425" i="18"/>
  <c r="KG425" i="18"/>
  <c r="KH425" i="18"/>
  <c r="KI425" i="18"/>
  <c r="KJ425" i="18"/>
  <c r="KK425" i="18"/>
  <c r="KL425" i="18"/>
  <c r="KM425" i="18"/>
  <c r="KN425" i="18"/>
  <c r="KO425" i="18"/>
  <c r="KP425" i="18"/>
  <c r="KQ425" i="18"/>
  <c r="KR425" i="18"/>
  <c r="KS425" i="18"/>
  <c r="KT425" i="18"/>
  <c r="KU425" i="18"/>
  <c r="KV425" i="18"/>
  <c r="KW425" i="18"/>
  <c r="KX425" i="18"/>
  <c r="KY425" i="18"/>
  <c r="KZ425" i="18"/>
  <c r="LA425" i="18"/>
  <c r="LB425" i="18"/>
  <c r="LC425" i="18"/>
  <c r="LD425" i="18"/>
  <c r="LE425" i="18"/>
  <c r="LF425" i="18"/>
  <c r="LG425" i="18"/>
  <c r="LH425" i="18"/>
  <c r="LI425" i="18"/>
  <c r="LJ425" i="18"/>
  <c r="LK425" i="18"/>
  <c r="LL425" i="18"/>
  <c r="LM425" i="18"/>
  <c r="LN425" i="18"/>
  <c r="LO425" i="18"/>
  <c r="LP425" i="18"/>
  <c r="LQ425" i="18"/>
  <c r="LR425" i="18"/>
  <c r="LS425" i="18"/>
  <c r="LT425" i="18"/>
  <c r="LU425" i="18"/>
  <c r="LV425" i="18"/>
  <c r="LW425" i="18"/>
  <c r="LX425" i="18"/>
  <c r="LY425" i="18"/>
  <c r="LZ425" i="18"/>
  <c r="MA425" i="18"/>
  <c r="MB425" i="18"/>
  <c r="MC425" i="18"/>
  <c r="MD425" i="18"/>
  <c r="ME425" i="18"/>
  <c r="MF425" i="18"/>
  <c r="MG425" i="18"/>
  <c r="MH425" i="18"/>
  <c r="MI425" i="18"/>
  <c r="MJ425" i="18"/>
  <c r="MK425" i="18"/>
  <c r="ML425" i="18"/>
  <c r="MM425" i="18"/>
  <c r="MN425" i="18"/>
  <c r="MO425" i="18"/>
  <c r="MP425" i="18"/>
  <c r="MQ425" i="18"/>
  <c r="MR425" i="18"/>
  <c r="MS425" i="18"/>
  <c r="MT425" i="18"/>
  <c r="MU425" i="18"/>
  <c r="MV425" i="18"/>
  <c r="MW425" i="18"/>
  <c r="MX425" i="18"/>
  <c r="MY425" i="18"/>
  <c r="MZ425" i="18"/>
  <c r="NA425" i="18"/>
  <c r="NB425" i="18"/>
  <c r="NC425" i="18"/>
  <c r="ND425" i="18"/>
  <c r="NE425" i="18"/>
  <c r="NF425" i="18"/>
  <c r="NG425" i="18"/>
  <c r="NH425" i="18"/>
  <c r="NI425" i="18"/>
  <c r="NJ425" i="18"/>
  <c r="NK425" i="18"/>
  <c r="NL425" i="18"/>
  <c r="NM425" i="18"/>
  <c r="NN425" i="18"/>
  <c r="NO425" i="18"/>
  <c r="NP425" i="18"/>
  <c r="NQ425" i="18"/>
  <c r="NR425" i="18"/>
  <c r="NS425" i="18"/>
  <c r="NT425" i="18"/>
  <c r="NU425" i="18"/>
  <c r="NV425" i="18"/>
  <c r="NW425" i="18"/>
  <c r="NX425" i="18"/>
  <c r="NY425" i="18"/>
  <c r="NZ425" i="18"/>
  <c r="OA425" i="18"/>
  <c r="OB425" i="18"/>
  <c r="OC425" i="18"/>
  <c r="OD425" i="18"/>
  <c r="OE425" i="18"/>
  <c r="OF425" i="18"/>
  <c r="OG425" i="18"/>
  <c r="OH425" i="18"/>
  <c r="OI425" i="18"/>
  <c r="OJ425" i="18"/>
  <c r="OK425" i="18"/>
  <c r="OL425" i="18"/>
  <c r="OM425" i="18"/>
  <c r="ON425" i="18"/>
  <c r="OO425" i="18"/>
  <c r="OP425" i="18"/>
  <c r="OQ425" i="18"/>
  <c r="OR425" i="18"/>
  <c r="OS425" i="18"/>
  <c r="OT425" i="18"/>
  <c r="OU425" i="18"/>
  <c r="OV425" i="18"/>
  <c r="OW425" i="18"/>
  <c r="OX425" i="18"/>
  <c r="OY425" i="18"/>
  <c r="OZ425" i="18"/>
  <c r="PA425" i="18"/>
  <c r="PB425" i="18"/>
  <c r="PC425" i="18"/>
  <c r="PD425" i="18"/>
  <c r="PE425" i="18"/>
  <c r="PF425" i="18"/>
  <c r="PG425" i="18"/>
  <c r="PH425" i="18"/>
  <c r="PI425" i="18"/>
  <c r="PJ425" i="18"/>
  <c r="PK425" i="18"/>
  <c r="PL425" i="18"/>
  <c r="PM425" i="18"/>
  <c r="PN425" i="18"/>
  <c r="PO425" i="18"/>
  <c r="PP425" i="18"/>
  <c r="PQ425" i="18"/>
  <c r="PR425" i="18"/>
  <c r="PS425" i="18"/>
  <c r="PT425" i="18"/>
  <c r="PU425" i="18"/>
  <c r="PV425" i="18"/>
  <c r="PW425" i="18"/>
  <c r="PX425" i="18"/>
  <c r="PY425" i="18"/>
  <c r="PZ425" i="18"/>
  <c r="QA425" i="18"/>
  <c r="QB425" i="18"/>
  <c r="QC425" i="18"/>
  <c r="QD425" i="18"/>
  <c r="QE425" i="18"/>
  <c r="QF425" i="18"/>
  <c r="QG425" i="18"/>
  <c r="QH425" i="18"/>
  <c r="QI425" i="18"/>
  <c r="QJ425" i="18"/>
  <c r="QK425" i="18"/>
  <c r="QL425" i="18"/>
  <c r="QM425" i="18"/>
  <c r="QN425" i="18"/>
  <c r="QO425" i="18"/>
  <c r="QP425" i="18"/>
  <c r="QQ425" i="18"/>
  <c r="QR425" i="18"/>
  <c r="QS425" i="18"/>
  <c r="QT425" i="18"/>
  <c r="QU425" i="18"/>
  <c r="QV425" i="18"/>
  <c r="QW425" i="18"/>
  <c r="QX425" i="18"/>
  <c r="QY425" i="18"/>
  <c r="QZ425" i="18"/>
  <c r="RA425" i="18"/>
  <c r="RB425" i="18"/>
  <c r="RC425" i="18"/>
  <c r="RD425" i="18"/>
  <c r="RE425" i="18"/>
  <c r="RF425" i="18"/>
  <c r="RG425" i="18"/>
  <c r="RH425" i="18"/>
  <c r="RI425" i="18"/>
  <c r="RJ425" i="18"/>
  <c r="RK425" i="18"/>
  <c r="RL425" i="18"/>
  <c r="RM425" i="18"/>
  <c r="RN425" i="18"/>
  <c r="RO425" i="18"/>
  <c r="RP425" i="18"/>
  <c r="RQ425" i="18"/>
  <c r="RR425" i="18"/>
  <c r="RS425" i="18"/>
  <c r="RT425" i="18"/>
  <c r="RU425" i="18"/>
  <c r="RV425" i="18"/>
  <c r="RW425" i="18"/>
  <c r="RX425" i="18"/>
  <c r="RY425" i="18"/>
  <c r="RZ425" i="18"/>
  <c r="SA425" i="18"/>
  <c r="SB425" i="18"/>
  <c r="SC425" i="18"/>
  <c r="SD425" i="18"/>
  <c r="SE425" i="18"/>
  <c r="SF425" i="18"/>
  <c r="SG425" i="18"/>
  <c r="SH425" i="18"/>
  <c r="SI425" i="18"/>
  <c r="SJ425" i="18"/>
  <c r="SK425" i="18"/>
  <c r="SL425" i="18"/>
  <c r="SM425" i="18"/>
  <c r="SN425" i="18"/>
  <c r="SO425" i="18"/>
  <c r="SP425" i="18"/>
  <c r="SQ425" i="18"/>
  <c r="SR425" i="18"/>
  <c r="SS425" i="18"/>
  <c r="ST425" i="18"/>
  <c r="SU425" i="18"/>
  <c r="SV425" i="18"/>
  <c r="SW425" i="18"/>
  <c r="SX425" i="18"/>
  <c r="SY425" i="18"/>
  <c r="SZ425" i="18"/>
  <c r="TA425" i="18"/>
  <c r="TB425" i="18"/>
  <c r="TC425" i="18"/>
  <c r="TD425" i="18"/>
  <c r="TE425" i="18"/>
  <c r="TF425" i="18"/>
  <c r="TG425" i="18"/>
  <c r="TH425" i="18"/>
  <c r="TI425" i="18"/>
  <c r="TJ425" i="18"/>
  <c r="TK425" i="18"/>
  <c r="TL425" i="18"/>
  <c r="TM425" i="18"/>
  <c r="TN425" i="18"/>
  <c r="TO425" i="18"/>
  <c r="TP425" i="18"/>
  <c r="TQ425" i="18"/>
  <c r="TR425" i="18"/>
  <c r="TS425" i="18"/>
  <c r="TT425" i="18"/>
  <c r="TU425" i="18"/>
  <c r="TV425" i="18"/>
  <c r="TW425" i="18"/>
  <c r="TX425" i="18"/>
  <c r="TY425" i="18"/>
  <c r="TZ425" i="18"/>
  <c r="UA425" i="18"/>
  <c r="UB425" i="18"/>
  <c r="UC425" i="18"/>
  <c r="UD425" i="18"/>
  <c r="UE425" i="18"/>
  <c r="UF425" i="18"/>
  <c r="UG425" i="18"/>
  <c r="UH425" i="18"/>
  <c r="UI425" i="18"/>
  <c r="UJ425" i="18"/>
  <c r="UK425" i="18"/>
  <c r="UL425" i="18"/>
  <c r="UM425" i="18"/>
  <c r="UN425" i="18"/>
  <c r="UO425" i="18"/>
  <c r="UP425" i="18"/>
  <c r="UQ425" i="18"/>
  <c r="UR425" i="18"/>
  <c r="US425" i="18"/>
  <c r="UT425" i="18"/>
  <c r="UU425" i="18"/>
  <c r="UV425" i="18"/>
  <c r="UW425" i="18"/>
  <c r="UX425" i="18"/>
  <c r="UY425" i="18"/>
  <c r="UZ425" i="18"/>
  <c r="VA425" i="18"/>
  <c r="VB425" i="18"/>
  <c r="VC425" i="18"/>
  <c r="VD425" i="18"/>
  <c r="VE425" i="18"/>
  <c r="VF425" i="18"/>
  <c r="VG425" i="18"/>
  <c r="VH425" i="18"/>
  <c r="VI425" i="18"/>
  <c r="VJ425" i="18"/>
  <c r="VK425" i="18"/>
  <c r="VL425" i="18"/>
  <c r="VM425" i="18"/>
  <c r="VN425" i="18"/>
  <c r="VO425" i="18"/>
  <c r="VP425" i="18"/>
  <c r="VQ425" i="18"/>
  <c r="VR425" i="18"/>
  <c r="VS425" i="18"/>
  <c r="VT425" i="18"/>
  <c r="VU425" i="18"/>
  <c r="VV425" i="18"/>
  <c r="VW425" i="18"/>
  <c r="VX425" i="18"/>
  <c r="VY425" i="18"/>
  <c r="VZ425" i="18"/>
  <c r="WA425" i="18"/>
  <c r="WB425" i="18"/>
  <c r="WC425" i="18"/>
  <c r="WD425" i="18"/>
  <c r="WE425" i="18"/>
  <c r="WF425" i="18"/>
  <c r="WG425" i="18"/>
  <c r="WH425" i="18"/>
  <c r="WI425" i="18"/>
  <c r="WJ425" i="18"/>
  <c r="WK425" i="18"/>
  <c r="WL425" i="18"/>
  <c r="WM425" i="18"/>
  <c r="WN425" i="18"/>
  <c r="WO425" i="18"/>
  <c r="WP425" i="18"/>
  <c r="WQ425" i="18"/>
  <c r="WR425" i="18"/>
  <c r="WS425" i="18"/>
  <c r="WT425" i="18"/>
  <c r="WU425" i="18"/>
  <c r="WV425" i="18"/>
  <c r="WW425" i="18"/>
  <c r="WX425" i="18"/>
  <c r="WY425" i="18"/>
  <c r="WZ425" i="18"/>
  <c r="XA425" i="18"/>
  <c r="XB425" i="18"/>
  <c r="XC425" i="18"/>
  <c r="XD425" i="18"/>
  <c r="XE425" i="18"/>
  <c r="XF425" i="18"/>
  <c r="XG425" i="18"/>
  <c r="XH425" i="18"/>
  <c r="XI425" i="18"/>
  <c r="XJ425" i="18"/>
  <c r="XK425" i="18"/>
  <c r="XL425" i="18"/>
  <c r="XM425" i="18"/>
  <c r="XN425" i="18"/>
  <c r="XO425" i="18"/>
  <c r="XP425" i="18"/>
  <c r="XQ425" i="18"/>
  <c r="XR425" i="18"/>
  <c r="XS425" i="18"/>
  <c r="XT425" i="18"/>
  <c r="XU425" i="18"/>
  <c r="XV425" i="18"/>
  <c r="XW425" i="18"/>
  <c r="XX425" i="18"/>
  <c r="XY425" i="18"/>
  <c r="XZ425" i="18"/>
  <c r="YA425" i="18"/>
  <c r="YB425" i="18"/>
  <c r="YC425" i="18"/>
  <c r="YD425" i="18"/>
  <c r="YE425" i="18"/>
  <c r="YF425" i="18"/>
  <c r="YG425" i="18"/>
  <c r="YH425" i="18"/>
  <c r="YI425" i="18"/>
  <c r="YJ425" i="18"/>
  <c r="YK425" i="18"/>
  <c r="YL425" i="18"/>
  <c r="YM425" i="18"/>
  <c r="YN425" i="18"/>
  <c r="YO425" i="18"/>
  <c r="YP425" i="18"/>
  <c r="YQ425" i="18"/>
  <c r="YR425" i="18"/>
  <c r="YS425" i="18"/>
  <c r="YT425" i="18"/>
  <c r="YU425" i="18"/>
  <c r="YV425" i="18"/>
  <c r="YW425" i="18"/>
  <c r="YX425" i="18"/>
  <c r="YY425" i="18"/>
  <c r="YZ425" i="18"/>
  <c r="ZA425" i="18"/>
  <c r="ZB425" i="18"/>
  <c r="ZC425" i="18"/>
  <c r="ZD425" i="18"/>
  <c r="ZE425" i="18"/>
  <c r="ZF425" i="18"/>
  <c r="ZG425" i="18"/>
  <c r="ZH425" i="18"/>
  <c r="ZI425" i="18"/>
  <c r="ZJ425" i="18"/>
  <c r="ZK425" i="18"/>
  <c r="ZL425" i="18"/>
  <c r="ZM425" i="18"/>
  <c r="ZN425" i="18"/>
  <c r="ZO425" i="18"/>
  <c r="ZP425" i="18"/>
  <c r="ZQ425" i="18"/>
  <c r="AC426" i="18"/>
  <c r="AD426" i="18"/>
  <c r="AE426" i="18"/>
  <c r="AF426" i="18"/>
  <c r="AG426" i="18"/>
  <c r="AH426" i="18"/>
  <c r="AI426" i="18"/>
  <c r="AJ426" i="18"/>
  <c r="AK426" i="18"/>
  <c r="AL426" i="18"/>
  <c r="AM426" i="18"/>
  <c r="AN426" i="18"/>
  <c r="AO426" i="18"/>
  <c r="AP426" i="18"/>
  <c r="AQ426" i="18"/>
  <c r="AR426" i="18"/>
  <c r="AS426" i="18"/>
  <c r="AT426" i="18"/>
  <c r="AU426" i="18"/>
  <c r="AV426" i="18"/>
  <c r="AW426" i="18"/>
  <c r="AX426" i="18"/>
  <c r="AY426" i="18"/>
  <c r="AZ426" i="18"/>
  <c r="BA426" i="18"/>
  <c r="BB426" i="18"/>
  <c r="BC426" i="18"/>
  <c r="BD426" i="18"/>
  <c r="BE426" i="18"/>
  <c r="BF426" i="18"/>
  <c r="BG426" i="18"/>
  <c r="BH426" i="18"/>
  <c r="BI426" i="18"/>
  <c r="BJ426" i="18"/>
  <c r="BK426" i="18"/>
  <c r="BL426" i="18"/>
  <c r="BM426" i="18"/>
  <c r="BN426" i="18"/>
  <c r="BO426" i="18"/>
  <c r="BP426" i="18"/>
  <c r="BQ426" i="18"/>
  <c r="BR426" i="18"/>
  <c r="BS426" i="18"/>
  <c r="BT426" i="18"/>
  <c r="BU426" i="18"/>
  <c r="BV426" i="18"/>
  <c r="BW426" i="18"/>
  <c r="BX426" i="18"/>
  <c r="BY426" i="18"/>
  <c r="BZ426" i="18"/>
  <c r="CA426" i="18"/>
  <c r="CB426" i="18"/>
  <c r="CC426" i="18"/>
  <c r="CD426" i="18"/>
  <c r="CE426" i="18"/>
  <c r="CF426" i="18"/>
  <c r="CG426" i="18"/>
  <c r="CH426" i="18"/>
  <c r="CI426" i="18"/>
  <c r="CJ426" i="18"/>
  <c r="CK426" i="18"/>
  <c r="CL426" i="18"/>
  <c r="CM426" i="18"/>
  <c r="CN426" i="18"/>
  <c r="CO426" i="18"/>
  <c r="CP426" i="18"/>
  <c r="CQ426" i="18"/>
  <c r="CR426" i="18"/>
  <c r="CS426" i="18"/>
  <c r="CT426" i="18"/>
  <c r="CU426" i="18"/>
  <c r="CV426" i="18"/>
  <c r="CW426" i="18"/>
  <c r="CX426" i="18"/>
  <c r="CY426" i="18"/>
  <c r="CZ426" i="18"/>
  <c r="DA426" i="18"/>
  <c r="DB426" i="18"/>
  <c r="DC426" i="18"/>
  <c r="DD426" i="18"/>
  <c r="DE426" i="18"/>
  <c r="DF426" i="18"/>
  <c r="DG426" i="18"/>
  <c r="DH426" i="18"/>
  <c r="DI426" i="18"/>
  <c r="DJ426" i="18"/>
  <c r="DK426" i="18"/>
  <c r="DL426" i="18"/>
  <c r="DM426" i="18"/>
  <c r="DN426" i="18"/>
  <c r="DO426" i="18"/>
  <c r="DP426" i="18"/>
  <c r="DQ426" i="18"/>
  <c r="DR426" i="18"/>
  <c r="DS426" i="18"/>
  <c r="DT426" i="18"/>
  <c r="DU426" i="18"/>
  <c r="DV426" i="18"/>
  <c r="DW426" i="18"/>
  <c r="DX426" i="18"/>
  <c r="DY426" i="18"/>
  <c r="DZ426" i="18"/>
  <c r="EA426" i="18"/>
  <c r="EB426" i="18"/>
  <c r="EC426" i="18"/>
  <c r="ED426" i="18"/>
  <c r="EE426" i="18"/>
  <c r="EF426" i="18"/>
  <c r="EG426" i="18"/>
  <c r="EH426" i="18"/>
  <c r="EI426" i="18"/>
  <c r="EJ426" i="18"/>
  <c r="EK426" i="18"/>
  <c r="EL426" i="18"/>
  <c r="EM426" i="18"/>
  <c r="EN426" i="18"/>
  <c r="EO426" i="18"/>
  <c r="EP426" i="18"/>
  <c r="EQ426" i="18"/>
  <c r="ER426" i="18"/>
  <c r="ES426" i="18"/>
  <c r="ET426" i="18"/>
  <c r="EU426" i="18"/>
  <c r="EV426" i="18"/>
  <c r="EW426" i="18"/>
  <c r="EX426" i="18"/>
  <c r="EY426" i="18"/>
  <c r="EZ426" i="18"/>
  <c r="FA426" i="18"/>
  <c r="FB426" i="18"/>
  <c r="FC426" i="18"/>
  <c r="FD426" i="18"/>
  <c r="FE426" i="18"/>
  <c r="FF426" i="18"/>
  <c r="FG426" i="18"/>
  <c r="FH426" i="18"/>
  <c r="FI426" i="18"/>
  <c r="FJ426" i="18"/>
  <c r="FK426" i="18"/>
  <c r="FL426" i="18"/>
  <c r="FM426" i="18"/>
  <c r="FN426" i="18"/>
  <c r="FO426" i="18"/>
  <c r="FP426" i="18"/>
  <c r="FQ426" i="18"/>
  <c r="FR426" i="18"/>
  <c r="FS426" i="18"/>
  <c r="FT426" i="18"/>
  <c r="FU426" i="18"/>
  <c r="FV426" i="18"/>
  <c r="FW426" i="18"/>
  <c r="FX426" i="18"/>
  <c r="FY426" i="18"/>
  <c r="FZ426" i="18"/>
  <c r="GA426" i="18"/>
  <c r="GB426" i="18"/>
  <c r="GC426" i="18"/>
  <c r="GD426" i="18"/>
  <c r="GE426" i="18"/>
  <c r="GF426" i="18"/>
  <c r="GG426" i="18"/>
  <c r="GH426" i="18"/>
  <c r="GI426" i="18"/>
  <c r="GJ426" i="18"/>
  <c r="GK426" i="18"/>
  <c r="GL426" i="18"/>
  <c r="GM426" i="18"/>
  <c r="GN426" i="18"/>
  <c r="GO426" i="18"/>
  <c r="GP426" i="18"/>
  <c r="GQ426" i="18"/>
  <c r="GR426" i="18"/>
  <c r="GS426" i="18"/>
  <c r="GT426" i="18"/>
  <c r="GU426" i="18"/>
  <c r="GV426" i="18"/>
  <c r="GW426" i="18"/>
  <c r="GX426" i="18"/>
  <c r="GY426" i="18"/>
  <c r="GZ426" i="18"/>
  <c r="HA426" i="18"/>
  <c r="HB426" i="18"/>
  <c r="HC426" i="18"/>
  <c r="HD426" i="18"/>
  <c r="HE426" i="18"/>
  <c r="HF426" i="18"/>
  <c r="HG426" i="18"/>
  <c r="HH426" i="18"/>
  <c r="HI426" i="18"/>
  <c r="HJ426" i="18"/>
  <c r="HK426" i="18"/>
  <c r="HL426" i="18"/>
  <c r="HM426" i="18"/>
  <c r="HN426" i="18"/>
  <c r="HO426" i="18"/>
  <c r="HP426" i="18"/>
  <c r="HQ426" i="18"/>
  <c r="HR426" i="18"/>
  <c r="HS426" i="18"/>
  <c r="HT426" i="18"/>
  <c r="HU426" i="18"/>
  <c r="HV426" i="18"/>
  <c r="HW426" i="18"/>
  <c r="HX426" i="18"/>
  <c r="HY426" i="18"/>
  <c r="HZ426" i="18"/>
  <c r="IA426" i="18"/>
  <c r="IB426" i="18"/>
  <c r="IC426" i="18"/>
  <c r="ID426" i="18"/>
  <c r="IE426" i="18"/>
  <c r="IF426" i="18"/>
  <c r="IG426" i="18"/>
  <c r="IH426" i="18"/>
  <c r="II426" i="18"/>
  <c r="IJ426" i="18"/>
  <c r="IK426" i="18"/>
  <c r="IL426" i="18"/>
  <c r="IM426" i="18"/>
  <c r="IN426" i="18"/>
  <c r="IO426" i="18"/>
  <c r="IP426" i="18"/>
  <c r="IQ426" i="18"/>
  <c r="IR426" i="18"/>
  <c r="IS426" i="18"/>
  <c r="IT426" i="18"/>
  <c r="IU426" i="18"/>
  <c r="IV426" i="18"/>
  <c r="IW426" i="18"/>
  <c r="IX426" i="18"/>
  <c r="IY426" i="18"/>
  <c r="IZ426" i="18"/>
  <c r="JA426" i="18"/>
  <c r="JB426" i="18"/>
  <c r="JC426" i="18"/>
  <c r="JD426" i="18"/>
  <c r="JE426" i="18"/>
  <c r="JF426" i="18"/>
  <c r="JG426" i="18"/>
  <c r="JH426" i="18"/>
  <c r="JI426" i="18"/>
  <c r="JJ426" i="18"/>
  <c r="JK426" i="18"/>
  <c r="JL426" i="18"/>
  <c r="JM426" i="18"/>
  <c r="JN426" i="18"/>
  <c r="JO426" i="18"/>
  <c r="JP426" i="18"/>
  <c r="JQ426" i="18"/>
  <c r="JR426" i="18"/>
  <c r="JS426" i="18"/>
  <c r="JT426" i="18"/>
  <c r="JU426" i="18"/>
  <c r="JV426" i="18"/>
  <c r="JW426" i="18"/>
  <c r="JX426" i="18"/>
  <c r="JY426" i="18"/>
  <c r="JZ426" i="18"/>
  <c r="KA426" i="18"/>
  <c r="KB426" i="18"/>
  <c r="KC426" i="18"/>
  <c r="KD426" i="18"/>
  <c r="KE426" i="18"/>
  <c r="KF426" i="18"/>
  <c r="KG426" i="18"/>
  <c r="KH426" i="18"/>
  <c r="KI426" i="18"/>
  <c r="KJ426" i="18"/>
  <c r="KK426" i="18"/>
  <c r="KL426" i="18"/>
  <c r="KM426" i="18"/>
  <c r="KN426" i="18"/>
  <c r="KO426" i="18"/>
  <c r="KP426" i="18"/>
  <c r="KQ426" i="18"/>
  <c r="KR426" i="18"/>
  <c r="KS426" i="18"/>
  <c r="KT426" i="18"/>
  <c r="KU426" i="18"/>
  <c r="KV426" i="18"/>
  <c r="KW426" i="18"/>
  <c r="KX426" i="18"/>
  <c r="KY426" i="18"/>
  <c r="KZ426" i="18"/>
  <c r="LA426" i="18"/>
  <c r="LB426" i="18"/>
  <c r="LC426" i="18"/>
  <c r="LD426" i="18"/>
  <c r="LE426" i="18"/>
  <c r="LF426" i="18"/>
  <c r="LG426" i="18"/>
  <c r="LH426" i="18"/>
  <c r="LI426" i="18"/>
  <c r="LJ426" i="18"/>
  <c r="LK426" i="18"/>
  <c r="LL426" i="18"/>
  <c r="LM426" i="18"/>
  <c r="LN426" i="18"/>
  <c r="LO426" i="18"/>
  <c r="LP426" i="18"/>
  <c r="LQ426" i="18"/>
  <c r="LR426" i="18"/>
  <c r="LS426" i="18"/>
  <c r="LT426" i="18"/>
  <c r="LU426" i="18"/>
  <c r="LV426" i="18"/>
  <c r="LW426" i="18"/>
  <c r="LX426" i="18"/>
  <c r="LY426" i="18"/>
  <c r="LZ426" i="18"/>
  <c r="MA426" i="18"/>
  <c r="MB426" i="18"/>
  <c r="MC426" i="18"/>
  <c r="MD426" i="18"/>
  <c r="ME426" i="18"/>
  <c r="MF426" i="18"/>
  <c r="MG426" i="18"/>
  <c r="MH426" i="18"/>
  <c r="MI426" i="18"/>
  <c r="MJ426" i="18"/>
  <c r="MK426" i="18"/>
  <c r="ML426" i="18"/>
  <c r="MM426" i="18"/>
  <c r="MN426" i="18"/>
  <c r="MO426" i="18"/>
  <c r="MP426" i="18"/>
  <c r="MQ426" i="18"/>
  <c r="MR426" i="18"/>
  <c r="MS426" i="18"/>
  <c r="MT426" i="18"/>
  <c r="MU426" i="18"/>
  <c r="MV426" i="18"/>
  <c r="MW426" i="18"/>
  <c r="MX426" i="18"/>
  <c r="MY426" i="18"/>
  <c r="MZ426" i="18"/>
  <c r="NA426" i="18"/>
  <c r="NB426" i="18"/>
  <c r="NC426" i="18"/>
  <c r="ND426" i="18"/>
  <c r="NE426" i="18"/>
  <c r="NF426" i="18"/>
  <c r="NG426" i="18"/>
  <c r="NH426" i="18"/>
  <c r="NI426" i="18"/>
  <c r="NJ426" i="18"/>
  <c r="NK426" i="18"/>
  <c r="NL426" i="18"/>
  <c r="NM426" i="18"/>
  <c r="NN426" i="18"/>
  <c r="NO426" i="18"/>
  <c r="NP426" i="18"/>
  <c r="NQ426" i="18"/>
  <c r="NR426" i="18"/>
  <c r="NS426" i="18"/>
  <c r="NT426" i="18"/>
  <c r="NU426" i="18"/>
  <c r="NV426" i="18"/>
  <c r="NW426" i="18"/>
  <c r="NX426" i="18"/>
  <c r="NY426" i="18"/>
  <c r="NZ426" i="18"/>
  <c r="OA426" i="18"/>
  <c r="OB426" i="18"/>
  <c r="OC426" i="18"/>
  <c r="OD426" i="18"/>
  <c r="OE426" i="18"/>
  <c r="OF426" i="18"/>
  <c r="OG426" i="18"/>
  <c r="OH426" i="18"/>
  <c r="OI426" i="18"/>
  <c r="OJ426" i="18"/>
  <c r="OK426" i="18"/>
  <c r="OL426" i="18"/>
  <c r="OM426" i="18"/>
  <c r="ON426" i="18"/>
  <c r="OO426" i="18"/>
  <c r="OP426" i="18"/>
  <c r="OQ426" i="18"/>
  <c r="OR426" i="18"/>
  <c r="OS426" i="18"/>
  <c r="OT426" i="18"/>
  <c r="OU426" i="18"/>
  <c r="OV426" i="18"/>
  <c r="OW426" i="18"/>
  <c r="OX426" i="18"/>
  <c r="OY426" i="18"/>
  <c r="OZ426" i="18"/>
  <c r="PA426" i="18"/>
  <c r="PB426" i="18"/>
  <c r="PC426" i="18"/>
  <c r="PD426" i="18"/>
  <c r="PE426" i="18"/>
  <c r="PF426" i="18"/>
  <c r="PG426" i="18"/>
  <c r="PH426" i="18"/>
  <c r="PI426" i="18"/>
  <c r="PJ426" i="18"/>
  <c r="PK426" i="18"/>
  <c r="PL426" i="18"/>
  <c r="PM426" i="18"/>
  <c r="PN426" i="18"/>
  <c r="PO426" i="18"/>
  <c r="PP426" i="18"/>
  <c r="PQ426" i="18"/>
  <c r="PR426" i="18"/>
  <c r="PS426" i="18"/>
  <c r="PT426" i="18"/>
  <c r="PU426" i="18"/>
  <c r="PV426" i="18"/>
  <c r="PW426" i="18"/>
  <c r="PX426" i="18"/>
  <c r="PY426" i="18"/>
  <c r="PZ426" i="18"/>
  <c r="QA426" i="18"/>
  <c r="QB426" i="18"/>
  <c r="QC426" i="18"/>
  <c r="QD426" i="18"/>
  <c r="QE426" i="18"/>
  <c r="QF426" i="18"/>
  <c r="QG426" i="18"/>
  <c r="QH426" i="18"/>
  <c r="QI426" i="18"/>
  <c r="QJ426" i="18"/>
  <c r="QK426" i="18"/>
  <c r="QL426" i="18"/>
  <c r="QM426" i="18"/>
  <c r="QN426" i="18"/>
  <c r="QO426" i="18"/>
  <c r="QP426" i="18"/>
  <c r="QQ426" i="18"/>
  <c r="QR426" i="18"/>
  <c r="QS426" i="18"/>
  <c r="QT426" i="18"/>
  <c r="QU426" i="18"/>
  <c r="QV426" i="18"/>
  <c r="QW426" i="18"/>
  <c r="QX426" i="18"/>
  <c r="QY426" i="18"/>
  <c r="QZ426" i="18"/>
  <c r="RA426" i="18"/>
  <c r="RB426" i="18"/>
  <c r="RC426" i="18"/>
  <c r="RD426" i="18"/>
  <c r="RE426" i="18"/>
  <c r="RF426" i="18"/>
  <c r="RG426" i="18"/>
  <c r="RH426" i="18"/>
  <c r="RI426" i="18"/>
  <c r="RJ426" i="18"/>
  <c r="RK426" i="18"/>
  <c r="RL426" i="18"/>
  <c r="RM426" i="18"/>
  <c r="RN426" i="18"/>
  <c r="RO426" i="18"/>
  <c r="RP426" i="18"/>
  <c r="RQ426" i="18"/>
  <c r="RR426" i="18"/>
  <c r="RS426" i="18"/>
  <c r="RT426" i="18"/>
  <c r="RU426" i="18"/>
  <c r="RV426" i="18"/>
  <c r="RW426" i="18"/>
  <c r="RX426" i="18"/>
  <c r="RY426" i="18"/>
  <c r="RZ426" i="18"/>
  <c r="SA426" i="18"/>
  <c r="SB426" i="18"/>
  <c r="SC426" i="18"/>
  <c r="SD426" i="18"/>
  <c r="SE426" i="18"/>
  <c r="SF426" i="18"/>
  <c r="SG426" i="18"/>
  <c r="SH426" i="18"/>
  <c r="SI426" i="18"/>
  <c r="SJ426" i="18"/>
  <c r="SK426" i="18"/>
  <c r="SL426" i="18"/>
  <c r="SM426" i="18"/>
  <c r="SN426" i="18"/>
  <c r="SO426" i="18"/>
  <c r="SP426" i="18"/>
  <c r="SQ426" i="18"/>
  <c r="SR426" i="18"/>
  <c r="SS426" i="18"/>
  <c r="ST426" i="18"/>
  <c r="SU426" i="18"/>
  <c r="SV426" i="18"/>
  <c r="SW426" i="18"/>
  <c r="SX426" i="18"/>
  <c r="SY426" i="18"/>
  <c r="SZ426" i="18"/>
  <c r="TA426" i="18"/>
  <c r="TB426" i="18"/>
  <c r="TC426" i="18"/>
  <c r="TD426" i="18"/>
  <c r="TE426" i="18"/>
  <c r="TF426" i="18"/>
  <c r="TG426" i="18"/>
  <c r="TH426" i="18"/>
  <c r="TI426" i="18"/>
  <c r="TJ426" i="18"/>
  <c r="TK426" i="18"/>
  <c r="TL426" i="18"/>
  <c r="TM426" i="18"/>
  <c r="TN426" i="18"/>
  <c r="TO426" i="18"/>
  <c r="TP426" i="18"/>
  <c r="TQ426" i="18"/>
  <c r="TR426" i="18"/>
  <c r="TS426" i="18"/>
  <c r="TT426" i="18"/>
  <c r="TU426" i="18"/>
  <c r="TV426" i="18"/>
  <c r="TW426" i="18"/>
  <c r="TX426" i="18"/>
  <c r="TY426" i="18"/>
  <c r="TZ426" i="18"/>
  <c r="UA426" i="18"/>
  <c r="UB426" i="18"/>
  <c r="UC426" i="18"/>
  <c r="UD426" i="18"/>
  <c r="UE426" i="18"/>
  <c r="UF426" i="18"/>
  <c r="UG426" i="18"/>
  <c r="UH426" i="18"/>
  <c r="UI426" i="18"/>
  <c r="UJ426" i="18"/>
  <c r="UK426" i="18"/>
  <c r="UL426" i="18"/>
  <c r="UM426" i="18"/>
  <c r="UN426" i="18"/>
  <c r="UO426" i="18"/>
  <c r="UP426" i="18"/>
  <c r="UQ426" i="18"/>
  <c r="UR426" i="18"/>
  <c r="US426" i="18"/>
  <c r="UT426" i="18"/>
  <c r="UU426" i="18"/>
  <c r="UV426" i="18"/>
  <c r="UW426" i="18"/>
  <c r="UX426" i="18"/>
  <c r="UY426" i="18"/>
  <c r="UZ426" i="18"/>
  <c r="VA426" i="18"/>
  <c r="VB426" i="18"/>
  <c r="VC426" i="18"/>
  <c r="VD426" i="18"/>
  <c r="VE426" i="18"/>
  <c r="VF426" i="18"/>
  <c r="VG426" i="18"/>
  <c r="VH426" i="18"/>
  <c r="VI426" i="18"/>
  <c r="VJ426" i="18"/>
  <c r="VK426" i="18"/>
  <c r="VL426" i="18"/>
  <c r="VM426" i="18"/>
  <c r="VN426" i="18"/>
  <c r="VO426" i="18"/>
  <c r="VP426" i="18"/>
  <c r="VQ426" i="18"/>
  <c r="VR426" i="18"/>
  <c r="VS426" i="18"/>
  <c r="VT426" i="18"/>
  <c r="VU426" i="18"/>
  <c r="VV426" i="18"/>
  <c r="VW426" i="18"/>
  <c r="VX426" i="18"/>
  <c r="VY426" i="18"/>
  <c r="VZ426" i="18"/>
  <c r="WA426" i="18"/>
  <c r="WB426" i="18"/>
  <c r="WC426" i="18"/>
  <c r="WD426" i="18"/>
  <c r="WE426" i="18"/>
  <c r="WF426" i="18"/>
  <c r="WG426" i="18"/>
  <c r="WH426" i="18"/>
  <c r="WI426" i="18"/>
  <c r="WJ426" i="18"/>
  <c r="WK426" i="18"/>
  <c r="WL426" i="18"/>
  <c r="WM426" i="18"/>
  <c r="WN426" i="18"/>
  <c r="WO426" i="18"/>
  <c r="WP426" i="18"/>
  <c r="WQ426" i="18"/>
  <c r="WR426" i="18"/>
  <c r="WS426" i="18"/>
  <c r="WT426" i="18"/>
  <c r="WU426" i="18"/>
  <c r="WV426" i="18"/>
  <c r="WW426" i="18"/>
  <c r="WX426" i="18"/>
  <c r="WY426" i="18"/>
  <c r="WZ426" i="18"/>
  <c r="XA426" i="18"/>
  <c r="XB426" i="18"/>
  <c r="XC426" i="18"/>
  <c r="XD426" i="18"/>
  <c r="XE426" i="18"/>
  <c r="XF426" i="18"/>
  <c r="XG426" i="18"/>
  <c r="XH426" i="18"/>
  <c r="XI426" i="18"/>
  <c r="XJ426" i="18"/>
  <c r="XK426" i="18"/>
  <c r="XL426" i="18"/>
  <c r="XM426" i="18"/>
  <c r="XN426" i="18"/>
  <c r="XO426" i="18"/>
  <c r="XP426" i="18"/>
  <c r="XQ426" i="18"/>
  <c r="XR426" i="18"/>
  <c r="XS426" i="18"/>
  <c r="XT426" i="18"/>
  <c r="XU426" i="18"/>
  <c r="XV426" i="18"/>
  <c r="XW426" i="18"/>
  <c r="XX426" i="18"/>
  <c r="XY426" i="18"/>
  <c r="XZ426" i="18"/>
  <c r="YA426" i="18"/>
  <c r="YB426" i="18"/>
  <c r="YC426" i="18"/>
  <c r="YD426" i="18"/>
  <c r="YE426" i="18"/>
  <c r="YF426" i="18"/>
  <c r="YG426" i="18"/>
  <c r="YH426" i="18"/>
  <c r="YI426" i="18"/>
  <c r="YJ426" i="18"/>
  <c r="YK426" i="18"/>
  <c r="YL426" i="18"/>
  <c r="YM426" i="18"/>
  <c r="YN426" i="18"/>
  <c r="YO426" i="18"/>
  <c r="YP426" i="18"/>
  <c r="YQ426" i="18"/>
  <c r="YR426" i="18"/>
  <c r="YS426" i="18"/>
  <c r="YT426" i="18"/>
  <c r="YU426" i="18"/>
  <c r="YV426" i="18"/>
  <c r="YW426" i="18"/>
  <c r="YX426" i="18"/>
  <c r="YY426" i="18"/>
  <c r="YZ426" i="18"/>
  <c r="ZA426" i="18"/>
  <c r="ZB426" i="18"/>
  <c r="ZC426" i="18"/>
  <c r="ZD426" i="18"/>
  <c r="ZE426" i="18"/>
  <c r="ZF426" i="18"/>
  <c r="ZG426" i="18"/>
  <c r="ZH426" i="18"/>
  <c r="ZI426" i="18"/>
  <c r="ZJ426" i="18"/>
  <c r="ZK426" i="18"/>
  <c r="ZL426" i="18"/>
  <c r="ZM426" i="18"/>
  <c r="ZN426" i="18"/>
  <c r="ZO426" i="18"/>
  <c r="ZP426" i="18"/>
  <c r="ZQ426" i="18"/>
  <c r="AC427" i="18"/>
  <c r="AD427" i="18"/>
  <c r="AE427" i="18"/>
  <c r="AF427" i="18"/>
  <c r="AG427" i="18"/>
  <c r="AH427" i="18"/>
  <c r="AI427" i="18"/>
  <c r="AJ427" i="18"/>
  <c r="AK427" i="18"/>
  <c r="AL427" i="18"/>
  <c r="AM427" i="18"/>
  <c r="AN427" i="18"/>
  <c r="AO427" i="18"/>
  <c r="AP427" i="18"/>
  <c r="AQ427" i="18"/>
  <c r="AR427" i="18"/>
  <c r="AS427" i="18"/>
  <c r="AT427" i="18"/>
  <c r="AU427" i="18"/>
  <c r="AV427" i="18"/>
  <c r="AW427" i="18"/>
  <c r="AX427" i="18"/>
  <c r="AY427" i="18"/>
  <c r="AZ427" i="18"/>
  <c r="BA427" i="18"/>
  <c r="BB427" i="18"/>
  <c r="BC427" i="18"/>
  <c r="BD427" i="18"/>
  <c r="BE427" i="18"/>
  <c r="BF427" i="18"/>
  <c r="BG427" i="18"/>
  <c r="BH427" i="18"/>
  <c r="BI427" i="18"/>
  <c r="BJ427" i="18"/>
  <c r="BK427" i="18"/>
  <c r="BL427" i="18"/>
  <c r="BM427" i="18"/>
  <c r="BN427" i="18"/>
  <c r="BO427" i="18"/>
  <c r="BP427" i="18"/>
  <c r="BQ427" i="18"/>
  <c r="BR427" i="18"/>
  <c r="BS427" i="18"/>
  <c r="BT427" i="18"/>
  <c r="BU427" i="18"/>
  <c r="BV427" i="18"/>
  <c r="BW427" i="18"/>
  <c r="BX427" i="18"/>
  <c r="BY427" i="18"/>
  <c r="BZ427" i="18"/>
  <c r="CA427" i="18"/>
  <c r="CB427" i="18"/>
  <c r="CC427" i="18"/>
  <c r="CD427" i="18"/>
  <c r="CE427" i="18"/>
  <c r="CF427" i="18"/>
  <c r="CG427" i="18"/>
  <c r="CH427" i="18"/>
  <c r="CI427" i="18"/>
  <c r="CJ427" i="18"/>
  <c r="CK427" i="18"/>
  <c r="CL427" i="18"/>
  <c r="CM427" i="18"/>
  <c r="CN427" i="18"/>
  <c r="CO427" i="18"/>
  <c r="CP427" i="18"/>
  <c r="CQ427" i="18"/>
  <c r="CR427" i="18"/>
  <c r="CS427" i="18"/>
  <c r="CT427" i="18"/>
  <c r="CU427" i="18"/>
  <c r="CV427" i="18"/>
  <c r="CW427" i="18"/>
  <c r="CX427" i="18"/>
  <c r="CY427" i="18"/>
  <c r="CZ427" i="18"/>
  <c r="DA427" i="18"/>
  <c r="DB427" i="18"/>
  <c r="DC427" i="18"/>
  <c r="DD427" i="18"/>
  <c r="DE427" i="18"/>
  <c r="DF427" i="18"/>
  <c r="DG427" i="18"/>
  <c r="DH427" i="18"/>
  <c r="DI427" i="18"/>
  <c r="DJ427" i="18"/>
  <c r="DK427" i="18"/>
  <c r="DL427" i="18"/>
  <c r="DM427" i="18"/>
  <c r="DN427" i="18"/>
  <c r="DO427" i="18"/>
  <c r="DP427" i="18"/>
  <c r="DQ427" i="18"/>
  <c r="DR427" i="18"/>
  <c r="DS427" i="18"/>
  <c r="DT427" i="18"/>
  <c r="DU427" i="18"/>
  <c r="DV427" i="18"/>
  <c r="DW427" i="18"/>
  <c r="DX427" i="18"/>
  <c r="DY427" i="18"/>
  <c r="DZ427" i="18"/>
  <c r="EA427" i="18"/>
  <c r="EB427" i="18"/>
  <c r="EC427" i="18"/>
  <c r="ED427" i="18"/>
  <c r="EE427" i="18"/>
  <c r="EF427" i="18"/>
  <c r="EG427" i="18"/>
  <c r="EH427" i="18"/>
  <c r="EI427" i="18"/>
  <c r="EJ427" i="18"/>
  <c r="EK427" i="18"/>
  <c r="EL427" i="18"/>
  <c r="EM427" i="18"/>
  <c r="EN427" i="18"/>
  <c r="EO427" i="18"/>
  <c r="EP427" i="18"/>
  <c r="EQ427" i="18"/>
  <c r="ER427" i="18"/>
  <c r="ES427" i="18"/>
  <c r="ET427" i="18"/>
  <c r="EU427" i="18"/>
  <c r="EV427" i="18"/>
  <c r="EW427" i="18"/>
  <c r="EX427" i="18"/>
  <c r="EY427" i="18"/>
  <c r="EZ427" i="18"/>
  <c r="FA427" i="18"/>
  <c r="FB427" i="18"/>
  <c r="FC427" i="18"/>
  <c r="FD427" i="18"/>
  <c r="FE427" i="18"/>
  <c r="FF427" i="18"/>
  <c r="FG427" i="18"/>
  <c r="FH427" i="18"/>
  <c r="FI427" i="18"/>
  <c r="FJ427" i="18"/>
  <c r="FK427" i="18"/>
  <c r="FL427" i="18"/>
  <c r="FM427" i="18"/>
  <c r="FN427" i="18"/>
  <c r="FO427" i="18"/>
  <c r="FP427" i="18"/>
  <c r="FQ427" i="18"/>
  <c r="FR427" i="18"/>
  <c r="FS427" i="18"/>
  <c r="FT427" i="18"/>
  <c r="FU427" i="18"/>
  <c r="FV427" i="18"/>
  <c r="FW427" i="18"/>
  <c r="FX427" i="18"/>
  <c r="FY427" i="18"/>
  <c r="FZ427" i="18"/>
  <c r="GA427" i="18"/>
  <c r="GB427" i="18"/>
  <c r="GC427" i="18"/>
  <c r="GD427" i="18"/>
  <c r="GE427" i="18"/>
  <c r="GF427" i="18"/>
  <c r="GG427" i="18"/>
  <c r="GH427" i="18"/>
  <c r="GI427" i="18"/>
  <c r="GJ427" i="18"/>
  <c r="GK427" i="18"/>
  <c r="GL427" i="18"/>
  <c r="GM427" i="18"/>
  <c r="GN427" i="18"/>
  <c r="GO427" i="18"/>
  <c r="GP427" i="18"/>
  <c r="GQ427" i="18"/>
  <c r="GR427" i="18"/>
  <c r="GS427" i="18"/>
  <c r="GT427" i="18"/>
  <c r="GU427" i="18"/>
  <c r="GV427" i="18"/>
  <c r="GW427" i="18"/>
  <c r="GX427" i="18"/>
  <c r="GY427" i="18"/>
  <c r="GZ427" i="18"/>
  <c r="HA427" i="18"/>
  <c r="HB427" i="18"/>
  <c r="HC427" i="18"/>
  <c r="HD427" i="18"/>
  <c r="HE427" i="18"/>
  <c r="HF427" i="18"/>
  <c r="HG427" i="18"/>
  <c r="HH427" i="18"/>
  <c r="HI427" i="18"/>
  <c r="HJ427" i="18"/>
  <c r="HK427" i="18"/>
  <c r="HL427" i="18"/>
  <c r="HM427" i="18"/>
  <c r="HN427" i="18"/>
  <c r="HO427" i="18"/>
  <c r="HP427" i="18"/>
  <c r="HQ427" i="18"/>
  <c r="HR427" i="18"/>
  <c r="HS427" i="18"/>
  <c r="HT427" i="18"/>
  <c r="HU427" i="18"/>
  <c r="HV427" i="18"/>
  <c r="HW427" i="18"/>
  <c r="HX427" i="18"/>
  <c r="HY427" i="18"/>
  <c r="HZ427" i="18"/>
  <c r="IA427" i="18"/>
  <c r="IB427" i="18"/>
  <c r="IC427" i="18"/>
  <c r="ID427" i="18"/>
  <c r="IE427" i="18"/>
  <c r="IF427" i="18"/>
  <c r="IG427" i="18"/>
  <c r="IH427" i="18"/>
  <c r="II427" i="18"/>
  <c r="IJ427" i="18"/>
  <c r="IK427" i="18"/>
  <c r="IL427" i="18"/>
  <c r="IM427" i="18"/>
  <c r="IN427" i="18"/>
  <c r="IO427" i="18"/>
  <c r="IP427" i="18"/>
  <c r="IQ427" i="18"/>
  <c r="IR427" i="18"/>
  <c r="IS427" i="18"/>
  <c r="IT427" i="18"/>
  <c r="IU427" i="18"/>
  <c r="IV427" i="18"/>
  <c r="IW427" i="18"/>
  <c r="IX427" i="18"/>
  <c r="IY427" i="18"/>
  <c r="IZ427" i="18"/>
  <c r="JA427" i="18"/>
  <c r="JB427" i="18"/>
  <c r="JC427" i="18"/>
  <c r="JD427" i="18"/>
  <c r="JE427" i="18"/>
  <c r="JF427" i="18"/>
  <c r="JG427" i="18"/>
  <c r="JH427" i="18"/>
  <c r="JI427" i="18"/>
  <c r="JJ427" i="18"/>
  <c r="JK427" i="18"/>
  <c r="JL427" i="18"/>
  <c r="JM427" i="18"/>
  <c r="JN427" i="18"/>
  <c r="JO427" i="18"/>
  <c r="JP427" i="18"/>
  <c r="JQ427" i="18"/>
  <c r="JR427" i="18"/>
  <c r="JS427" i="18"/>
  <c r="JT427" i="18"/>
  <c r="JU427" i="18"/>
  <c r="JV427" i="18"/>
  <c r="JW427" i="18"/>
  <c r="JX427" i="18"/>
  <c r="JY427" i="18"/>
  <c r="JZ427" i="18"/>
  <c r="KA427" i="18"/>
  <c r="KB427" i="18"/>
  <c r="KC427" i="18"/>
  <c r="KD427" i="18"/>
  <c r="KE427" i="18"/>
  <c r="KF427" i="18"/>
  <c r="KG427" i="18"/>
  <c r="KH427" i="18"/>
  <c r="KI427" i="18"/>
  <c r="KJ427" i="18"/>
  <c r="KK427" i="18"/>
  <c r="KL427" i="18"/>
  <c r="KM427" i="18"/>
  <c r="KN427" i="18"/>
  <c r="KO427" i="18"/>
  <c r="KP427" i="18"/>
  <c r="KQ427" i="18"/>
  <c r="KR427" i="18"/>
  <c r="KS427" i="18"/>
  <c r="KT427" i="18"/>
  <c r="KU427" i="18"/>
  <c r="KV427" i="18"/>
  <c r="KW427" i="18"/>
  <c r="KX427" i="18"/>
  <c r="KY427" i="18"/>
  <c r="KZ427" i="18"/>
  <c r="LA427" i="18"/>
  <c r="LB427" i="18"/>
  <c r="LC427" i="18"/>
  <c r="LD427" i="18"/>
  <c r="LE427" i="18"/>
  <c r="LF427" i="18"/>
  <c r="LG427" i="18"/>
  <c r="LH427" i="18"/>
  <c r="LI427" i="18"/>
  <c r="LJ427" i="18"/>
  <c r="LK427" i="18"/>
  <c r="LL427" i="18"/>
  <c r="LM427" i="18"/>
  <c r="LN427" i="18"/>
  <c r="LO427" i="18"/>
  <c r="LP427" i="18"/>
  <c r="LQ427" i="18"/>
  <c r="LR427" i="18"/>
  <c r="LS427" i="18"/>
  <c r="LT427" i="18"/>
  <c r="LU427" i="18"/>
  <c r="LV427" i="18"/>
  <c r="LW427" i="18"/>
  <c r="LX427" i="18"/>
  <c r="LY427" i="18"/>
  <c r="LZ427" i="18"/>
  <c r="MA427" i="18"/>
  <c r="MB427" i="18"/>
  <c r="MC427" i="18"/>
  <c r="MD427" i="18"/>
  <c r="ME427" i="18"/>
  <c r="MF427" i="18"/>
  <c r="MG427" i="18"/>
  <c r="MH427" i="18"/>
  <c r="MI427" i="18"/>
  <c r="MJ427" i="18"/>
  <c r="MK427" i="18"/>
  <c r="ML427" i="18"/>
  <c r="MM427" i="18"/>
  <c r="MN427" i="18"/>
  <c r="MO427" i="18"/>
  <c r="MP427" i="18"/>
  <c r="MQ427" i="18"/>
  <c r="MR427" i="18"/>
  <c r="MS427" i="18"/>
  <c r="MT427" i="18"/>
  <c r="MU427" i="18"/>
  <c r="MV427" i="18"/>
  <c r="MW427" i="18"/>
  <c r="MX427" i="18"/>
  <c r="MY427" i="18"/>
  <c r="MZ427" i="18"/>
  <c r="NA427" i="18"/>
  <c r="NB427" i="18"/>
  <c r="NC427" i="18"/>
  <c r="ND427" i="18"/>
  <c r="NE427" i="18"/>
  <c r="NF427" i="18"/>
  <c r="NG427" i="18"/>
  <c r="NH427" i="18"/>
  <c r="NI427" i="18"/>
  <c r="NJ427" i="18"/>
  <c r="NK427" i="18"/>
  <c r="NL427" i="18"/>
  <c r="NM427" i="18"/>
  <c r="NN427" i="18"/>
  <c r="NO427" i="18"/>
  <c r="NP427" i="18"/>
  <c r="NQ427" i="18"/>
  <c r="NR427" i="18"/>
  <c r="NS427" i="18"/>
  <c r="NT427" i="18"/>
  <c r="NU427" i="18"/>
  <c r="NV427" i="18"/>
  <c r="NW427" i="18"/>
  <c r="NX427" i="18"/>
  <c r="NY427" i="18"/>
  <c r="NZ427" i="18"/>
  <c r="OA427" i="18"/>
  <c r="OB427" i="18"/>
  <c r="OC427" i="18"/>
  <c r="OD427" i="18"/>
  <c r="OE427" i="18"/>
  <c r="OF427" i="18"/>
  <c r="OG427" i="18"/>
  <c r="OH427" i="18"/>
  <c r="OI427" i="18"/>
  <c r="OJ427" i="18"/>
  <c r="OK427" i="18"/>
  <c r="OL427" i="18"/>
  <c r="OM427" i="18"/>
  <c r="ON427" i="18"/>
  <c r="OO427" i="18"/>
  <c r="OP427" i="18"/>
  <c r="OQ427" i="18"/>
  <c r="OR427" i="18"/>
  <c r="OS427" i="18"/>
  <c r="OT427" i="18"/>
  <c r="OU427" i="18"/>
  <c r="OV427" i="18"/>
  <c r="OW427" i="18"/>
  <c r="OX427" i="18"/>
  <c r="OY427" i="18"/>
  <c r="OZ427" i="18"/>
  <c r="PA427" i="18"/>
  <c r="PB427" i="18"/>
  <c r="PC427" i="18"/>
  <c r="PD427" i="18"/>
  <c r="PE427" i="18"/>
  <c r="PF427" i="18"/>
  <c r="PG427" i="18"/>
  <c r="PH427" i="18"/>
  <c r="PI427" i="18"/>
  <c r="PJ427" i="18"/>
  <c r="PK427" i="18"/>
  <c r="PL427" i="18"/>
  <c r="PM427" i="18"/>
  <c r="PN427" i="18"/>
  <c r="PO427" i="18"/>
  <c r="PP427" i="18"/>
  <c r="PQ427" i="18"/>
  <c r="PR427" i="18"/>
  <c r="PS427" i="18"/>
  <c r="PT427" i="18"/>
  <c r="PU427" i="18"/>
  <c r="PV427" i="18"/>
  <c r="PW427" i="18"/>
  <c r="PX427" i="18"/>
  <c r="PY427" i="18"/>
  <c r="PZ427" i="18"/>
  <c r="QA427" i="18"/>
  <c r="QB427" i="18"/>
  <c r="QC427" i="18"/>
  <c r="QD427" i="18"/>
  <c r="QE427" i="18"/>
  <c r="QF427" i="18"/>
  <c r="QG427" i="18"/>
  <c r="QH427" i="18"/>
  <c r="QI427" i="18"/>
  <c r="QJ427" i="18"/>
  <c r="QK427" i="18"/>
  <c r="QL427" i="18"/>
  <c r="QM427" i="18"/>
  <c r="QN427" i="18"/>
  <c r="QO427" i="18"/>
  <c r="QP427" i="18"/>
  <c r="QQ427" i="18"/>
  <c r="QR427" i="18"/>
  <c r="QS427" i="18"/>
  <c r="QT427" i="18"/>
  <c r="QU427" i="18"/>
  <c r="QV427" i="18"/>
  <c r="QW427" i="18"/>
  <c r="QX427" i="18"/>
  <c r="QY427" i="18"/>
  <c r="QZ427" i="18"/>
  <c r="RA427" i="18"/>
  <c r="RB427" i="18"/>
  <c r="RC427" i="18"/>
  <c r="RD427" i="18"/>
  <c r="RE427" i="18"/>
  <c r="RF427" i="18"/>
  <c r="RG427" i="18"/>
  <c r="RH427" i="18"/>
  <c r="RI427" i="18"/>
  <c r="RJ427" i="18"/>
  <c r="RK427" i="18"/>
  <c r="RL427" i="18"/>
  <c r="RM427" i="18"/>
  <c r="RN427" i="18"/>
  <c r="RO427" i="18"/>
  <c r="RP427" i="18"/>
  <c r="RQ427" i="18"/>
  <c r="RR427" i="18"/>
  <c r="RS427" i="18"/>
  <c r="RT427" i="18"/>
  <c r="RU427" i="18"/>
  <c r="RV427" i="18"/>
  <c r="RW427" i="18"/>
  <c r="RX427" i="18"/>
  <c r="RY427" i="18"/>
  <c r="RZ427" i="18"/>
  <c r="SA427" i="18"/>
  <c r="SB427" i="18"/>
  <c r="SC427" i="18"/>
  <c r="SD427" i="18"/>
  <c r="SE427" i="18"/>
  <c r="SF427" i="18"/>
  <c r="SG427" i="18"/>
  <c r="SH427" i="18"/>
  <c r="SI427" i="18"/>
  <c r="SJ427" i="18"/>
  <c r="SK427" i="18"/>
  <c r="SL427" i="18"/>
  <c r="SM427" i="18"/>
  <c r="SN427" i="18"/>
  <c r="SO427" i="18"/>
  <c r="SP427" i="18"/>
  <c r="SQ427" i="18"/>
  <c r="SR427" i="18"/>
  <c r="SS427" i="18"/>
  <c r="ST427" i="18"/>
  <c r="SU427" i="18"/>
  <c r="SV427" i="18"/>
  <c r="SW427" i="18"/>
  <c r="SX427" i="18"/>
  <c r="SY427" i="18"/>
  <c r="SZ427" i="18"/>
  <c r="TA427" i="18"/>
  <c r="TB427" i="18"/>
  <c r="TC427" i="18"/>
  <c r="TD427" i="18"/>
  <c r="TE427" i="18"/>
  <c r="TF427" i="18"/>
  <c r="TG427" i="18"/>
  <c r="TH427" i="18"/>
  <c r="TI427" i="18"/>
  <c r="TJ427" i="18"/>
  <c r="TK427" i="18"/>
  <c r="TL427" i="18"/>
  <c r="TM427" i="18"/>
  <c r="TN427" i="18"/>
  <c r="TO427" i="18"/>
  <c r="TP427" i="18"/>
  <c r="TQ427" i="18"/>
  <c r="TR427" i="18"/>
  <c r="TS427" i="18"/>
  <c r="TT427" i="18"/>
  <c r="TU427" i="18"/>
  <c r="TV427" i="18"/>
  <c r="TW427" i="18"/>
  <c r="TX427" i="18"/>
  <c r="TY427" i="18"/>
  <c r="TZ427" i="18"/>
  <c r="UA427" i="18"/>
  <c r="UB427" i="18"/>
  <c r="UC427" i="18"/>
  <c r="UD427" i="18"/>
  <c r="UE427" i="18"/>
  <c r="UF427" i="18"/>
  <c r="UG427" i="18"/>
  <c r="UH427" i="18"/>
  <c r="UI427" i="18"/>
  <c r="UJ427" i="18"/>
  <c r="UK427" i="18"/>
  <c r="UL427" i="18"/>
  <c r="UM427" i="18"/>
  <c r="UN427" i="18"/>
  <c r="UO427" i="18"/>
  <c r="UP427" i="18"/>
  <c r="UQ427" i="18"/>
  <c r="UR427" i="18"/>
  <c r="US427" i="18"/>
  <c r="UT427" i="18"/>
  <c r="UU427" i="18"/>
  <c r="UV427" i="18"/>
  <c r="UW427" i="18"/>
  <c r="UX427" i="18"/>
  <c r="UY427" i="18"/>
  <c r="UZ427" i="18"/>
  <c r="VA427" i="18"/>
  <c r="VB427" i="18"/>
  <c r="VC427" i="18"/>
  <c r="VD427" i="18"/>
  <c r="VE427" i="18"/>
  <c r="VF427" i="18"/>
  <c r="VG427" i="18"/>
  <c r="VH427" i="18"/>
  <c r="VI427" i="18"/>
  <c r="VJ427" i="18"/>
  <c r="VK427" i="18"/>
  <c r="VL427" i="18"/>
  <c r="VM427" i="18"/>
  <c r="VN427" i="18"/>
  <c r="VO427" i="18"/>
  <c r="VP427" i="18"/>
  <c r="VQ427" i="18"/>
  <c r="VR427" i="18"/>
  <c r="VS427" i="18"/>
  <c r="VT427" i="18"/>
  <c r="VU427" i="18"/>
  <c r="VV427" i="18"/>
  <c r="VW427" i="18"/>
  <c r="VX427" i="18"/>
  <c r="VY427" i="18"/>
  <c r="VZ427" i="18"/>
  <c r="WA427" i="18"/>
  <c r="WB427" i="18"/>
  <c r="WC427" i="18"/>
  <c r="WD427" i="18"/>
  <c r="WE427" i="18"/>
  <c r="WF427" i="18"/>
  <c r="WG427" i="18"/>
  <c r="WH427" i="18"/>
  <c r="WI427" i="18"/>
  <c r="WJ427" i="18"/>
  <c r="WK427" i="18"/>
  <c r="WL427" i="18"/>
  <c r="WM427" i="18"/>
  <c r="WN427" i="18"/>
  <c r="WO427" i="18"/>
  <c r="WP427" i="18"/>
  <c r="WQ427" i="18"/>
  <c r="WR427" i="18"/>
  <c r="WS427" i="18"/>
  <c r="WT427" i="18"/>
  <c r="WU427" i="18"/>
  <c r="WV427" i="18"/>
  <c r="WW427" i="18"/>
  <c r="WX427" i="18"/>
  <c r="WY427" i="18"/>
  <c r="WZ427" i="18"/>
  <c r="XA427" i="18"/>
  <c r="XB427" i="18"/>
  <c r="XC427" i="18"/>
  <c r="XD427" i="18"/>
  <c r="XE427" i="18"/>
  <c r="XF427" i="18"/>
  <c r="XG427" i="18"/>
  <c r="XH427" i="18"/>
  <c r="XI427" i="18"/>
  <c r="XJ427" i="18"/>
  <c r="XK427" i="18"/>
  <c r="XL427" i="18"/>
  <c r="XM427" i="18"/>
  <c r="XN427" i="18"/>
  <c r="XO427" i="18"/>
  <c r="XP427" i="18"/>
  <c r="XQ427" i="18"/>
  <c r="XR427" i="18"/>
  <c r="XS427" i="18"/>
  <c r="XT427" i="18"/>
  <c r="XU427" i="18"/>
  <c r="XV427" i="18"/>
  <c r="XW427" i="18"/>
  <c r="XX427" i="18"/>
  <c r="XY427" i="18"/>
  <c r="XZ427" i="18"/>
  <c r="YA427" i="18"/>
  <c r="YB427" i="18"/>
  <c r="YC427" i="18"/>
  <c r="YD427" i="18"/>
  <c r="YE427" i="18"/>
  <c r="YF427" i="18"/>
  <c r="YG427" i="18"/>
  <c r="YH427" i="18"/>
  <c r="YI427" i="18"/>
  <c r="YJ427" i="18"/>
  <c r="YK427" i="18"/>
  <c r="YL427" i="18"/>
  <c r="YM427" i="18"/>
  <c r="YN427" i="18"/>
  <c r="YO427" i="18"/>
  <c r="YP427" i="18"/>
  <c r="YQ427" i="18"/>
  <c r="YR427" i="18"/>
  <c r="YS427" i="18"/>
  <c r="YT427" i="18"/>
  <c r="YU427" i="18"/>
  <c r="YV427" i="18"/>
  <c r="YW427" i="18"/>
  <c r="YX427" i="18"/>
  <c r="YY427" i="18"/>
  <c r="YZ427" i="18"/>
  <c r="ZA427" i="18"/>
  <c r="ZB427" i="18"/>
  <c r="ZC427" i="18"/>
  <c r="ZD427" i="18"/>
  <c r="ZE427" i="18"/>
  <c r="ZF427" i="18"/>
  <c r="ZG427" i="18"/>
  <c r="ZH427" i="18"/>
  <c r="ZI427" i="18"/>
  <c r="ZJ427" i="18"/>
  <c r="ZK427" i="18"/>
  <c r="ZL427" i="18"/>
  <c r="ZM427" i="18"/>
  <c r="ZN427" i="18"/>
  <c r="ZO427" i="18"/>
  <c r="ZP427" i="18"/>
  <c r="ZQ427" i="18"/>
  <c r="AC428" i="18"/>
  <c r="AD428" i="18"/>
  <c r="AE428" i="18"/>
  <c r="AF428" i="18"/>
  <c r="AG428" i="18"/>
  <c r="AH428" i="18"/>
  <c r="AI428" i="18"/>
  <c r="AJ428" i="18"/>
  <c r="AK428" i="18"/>
  <c r="AL428" i="18"/>
  <c r="AM428" i="18"/>
  <c r="AN428" i="18"/>
  <c r="AO428" i="18"/>
  <c r="AP428" i="18"/>
  <c r="AQ428" i="18"/>
  <c r="AR428" i="18"/>
  <c r="AS428" i="18"/>
  <c r="AT428" i="18"/>
  <c r="AU428" i="18"/>
  <c r="AV428" i="18"/>
  <c r="AW428" i="18"/>
  <c r="AX428" i="18"/>
  <c r="AY428" i="18"/>
  <c r="AZ428" i="18"/>
  <c r="BA428" i="18"/>
  <c r="BB428" i="18"/>
  <c r="BC428" i="18"/>
  <c r="BD428" i="18"/>
  <c r="BE428" i="18"/>
  <c r="BF428" i="18"/>
  <c r="BG428" i="18"/>
  <c r="BH428" i="18"/>
  <c r="BI428" i="18"/>
  <c r="BJ428" i="18"/>
  <c r="BK428" i="18"/>
  <c r="BL428" i="18"/>
  <c r="BM428" i="18"/>
  <c r="BN428" i="18"/>
  <c r="BO428" i="18"/>
  <c r="BP428" i="18"/>
  <c r="BQ428" i="18"/>
  <c r="BR428" i="18"/>
  <c r="BS428" i="18"/>
  <c r="BT428" i="18"/>
  <c r="BU428" i="18"/>
  <c r="BV428" i="18"/>
  <c r="BW428" i="18"/>
  <c r="BX428" i="18"/>
  <c r="BY428" i="18"/>
  <c r="BZ428" i="18"/>
  <c r="CA428" i="18"/>
  <c r="CB428" i="18"/>
  <c r="CC428" i="18"/>
  <c r="CD428" i="18"/>
  <c r="CE428" i="18"/>
  <c r="CF428" i="18"/>
  <c r="CG428" i="18"/>
  <c r="CH428" i="18"/>
  <c r="CI428" i="18"/>
  <c r="CJ428" i="18"/>
  <c r="CK428" i="18"/>
  <c r="CL428" i="18"/>
  <c r="CM428" i="18"/>
  <c r="CN428" i="18"/>
  <c r="CO428" i="18"/>
  <c r="CP428" i="18"/>
  <c r="CQ428" i="18"/>
  <c r="CR428" i="18"/>
  <c r="CS428" i="18"/>
  <c r="CT428" i="18"/>
  <c r="CU428" i="18"/>
  <c r="CV428" i="18"/>
  <c r="CW428" i="18"/>
  <c r="CX428" i="18"/>
  <c r="CY428" i="18"/>
  <c r="CZ428" i="18"/>
  <c r="DA428" i="18"/>
  <c r="DB428" i="18"/>
  <c r="DC428" i="18"/>
  <c r="DD428" i="18"/>
  <c r="DE428" i="18"/>
  <c r="DF428" i="18"/>
  <c r="DG428" i="18"/>
  <c r="DH428" i="18"/>
  <c r="DI428" i="18"/>
  <c r="DJ428" i="18"/>
  <c r="DK428" i="18"/>
  <c r="DL428" i="18"/>
  <c r="DM428" i="18"/>
  <c r="DN428" i="18"/>
  <c r="DO428" i="18"/>
  <c r="DP428" i="18"/>
  <c r="DQ428" i="18"/>
  <c r="DR428" i="18"/>
  <c r="DS428" i="18"/>
  <c r="DT428" i="18"/>
  <c r="DU428" i="18"/>
  <c r="DV428" i="18"/>
  <c r="DW428" i="18"/>
  <c r="DX428" i="18"/>
  <c r="DY428" i="18"/>
  <c r="DZ428" i="18"/>
  <c r="EA428" i="18"/>
  <c r="EB428" i="18"/>
  <c r="EC428" i="18"/>
  <c r="ED428" i="18"/>
  <c r="EE428" i="18"/>
  <c r="EF428" i="18"/>
  <c r="EG428" i="18"/>
  <c r="EH428" i="18"/>
  <c r="EI428" i="18"/>
  <c r="EJ428" i="18"/>
  <c r="EK428" i="18"/>
  <c r="EL428" i="18"/>
  <c r="EM428" i="18"/>
  <c r="EN428" i="18"/>
  <c r="EO428" i="18"/>
  <c r="EP428" i="18"/>
  <c r="EQ428" i="18"/>
  <c r="ER428" i="18"/>
  <c r="ES428" i="18"/>
  <c r="ET428" i="18"/>
  <c r="EU428" i="18"/>
  <c r="EV428" i="18"/>
  <c r="EW428" i="18"/>
  <c r="EX428" i="18"/>
  <c r="EY428" i="18"/>
  <c r="EZ428" i="18"/>
  <c r="FA428" i="18"/>
  <c r="FB428" i="18"/>
  <c r="FC428" i="18"/>
  <c r="FD428" i="18"/>
  <c r="FE428" i="18"/>
  <c r="FF428" i="18"/>
  <c r="FG428" i="18"/>
  <c r="FH428" i="18"/>
  <c r="FI428" i="18"/>
  <c r="FJ428" i="18"/>
  <c r="FK428" i="18"/>
  <c r="FL428" i="18"/>
  <c r="FM428" i="18"/>
  <c r="FN428" i="18"/>
  <c r="FO428" i="18"/>
  <c r="FP428" i="18"/>
  <c r="FQ428" i="18"/>
  <c r="FR428" i="18"/>
  <c r="FS428" i="18"/>
  <c r="FT428" i="18"/>
  <c r="FU428" i="18"/>
  <c r="FV428" i="18"/>
  <c r="FW428" i="18"/>
  <c r="FX428" i="18"/>
  <c r="FY428" i="18"/>
  <c r="FZ428" i="18"/>
  <c r="GA428" i="18"/>
  <c r="GB428" i="18"/>
  <c r="GC428" i="18"/>
  <c r="GD428" i="18"/>
  <c r="GE428" i="18"/>
  <c r="GF428" i="18"/>
  <c r="GG428" i="18"/>
  <c r="GH428" i="18"/>
  <c r="GI428" i="18"/>
  <c r="GJ428" i="18"/>
  <c r="GK428" i="18"/>
  <c r="GL428" i="18"/>
  <c r="GM428" i="18"/>
  <c r="GN428" i="18"/>
  <c r="GO428" i="18"/>
  <c r="GP428" i="18"/>
  <c r="GQ428" i="18"/>
  <c r="GR428" i="18"/>
  <c r="GS428" i="18"/>
  <c r="GT428" i="18"/>
  <c r="GU428" i="18"/>
  <c r="GV428" i="18"/>
  <c r="GW428" i="18"/>
  <c r="GX428" i="18"/>
  <c r="GY428" i="18"/>
  <c r="GZ428" i="18"/>
  <c r="HA428" i="18"/>
  <c r="HB428" i="18"/>
  <c r="HC428" i="18"/>
  <c r="HD428" i="18"/>
  <c r="HE428" i="18"/>
  <c r="HF428" i="18"/>
  <c r="HG428" i="18"/>
  <c r="HH428" i="18"/>
  <c r="HI428" i="18"/>
  <c r="HJ428" i="18"/>
  <c r="HK428" i="18"/>
  <c r="HL428" i="18"/>
  <c r="HM428" i="18"/>
  <c r="HN428" i="18"/>
  <c r="HO428" i="18"/>
  <c r="HP428" i="18"/>
  <c r="HQ428" i="18"/>
  <c r="HR428" i="18"/>
  <c r="HS428" i="18"/>
  <c r="HT428" i="18"/>
  <c r="HU428" i="18"/>
  <c r="HV428" i="18"/>
  <c r="HW428" i="18"/>
  <c r="HX428" i="18"/>
  <c r="HY428" i="18"/>
  <c r="HZ428" i="18"/>
  <c r="IA428" i="18"/>
  <c r="IB428" i="18"/>
  <c r="IC428" i="18"/>
  <c r="ID428" i="18"/>
  <c r="IE428" i="18"/>
  <c r="IF428" i="18"/>
  <c r="IG428" i="18"/>
  <c r="IH428" i="18"/>
  <c r="II428" i="18"/>
  <c r="IJ428" i="18"/>
  <c r="IK428" i="18"/>
  <c r="IL428" i="18"/>
  <c r="IM428" i="18"/>
  <c r="IN428" i="18"/>
  <c r="IO428" i="18"/>
  <c r="IP428" i="18"/>
  <c r="IQ428" i="18"/>
  <c r="IR428" i="18"/>
  <c r="IS428" i="18"/>
  <c r="IT428" i="18"/>
  <c r="IU428" i="18"/>
  <c r="IV428" i="18"/>
  <c r="IW428" i="18"/>
  <c r="IX428" i="18"/>
  <c r="IY428" i="18"/>
  <c r="IZ428" i="18"/>
  <c r="JA428" i="18"/>
  <c r="JB428" i="18"/>
  <c r="JC428" i="18"/>
  <c r="JD428" i="18"/>
  <c r="JE428" i="18"/>
  <c r="JF428" i="18"/>
  <c r="JG428" i="18"/>
  <c r="JH428" i="18"/>
  <c r="JI428" i="18"/>
  <c r="JJ428" i="18"/>
  <c r="JK428" i="18"/>
  <c r="JL428" i="18"/>
  <c r="JM428" i="18"/>
  <c r="JN428" i="18"/>
  <c r="JO428" i="18"/>
  <c r="JP428" i="18"/>
  <c r="JQ428" i="18"/>
  <c r="JR428" i="18"/>
  <c r="JS428" i="18"/>
  <c r="JT428" i="18"/>
  <c r="JU428" i="18"/>
  <c r="JV428" i="18"/>
  <c r="JW428" i="18"/>
  <c r="JX428" i="18"/>
  <c r="JY428" i="18"/>
  <c r="JZ428" i="18"/>
  <c r="KA428" i="18"/>
  <c r="KB428" i="18"/>
  <c r="KC428" i="18"/>
  <c r="KD428" i="18"/>
  <c r="KE428" i="18"/>
  <c r="KF428" i="18"/>
  <c r="KG428" i="18"/>
  <c r="KH428" i="18"/>
  <c r="KI428" i="18"/>
  <c r="KJ428" i="18"/>
  <c r="KK428" i="18"/>
  <c r="KL428" i="18"/>
  <c r="KM428" i="18"/>
  <c r="KN428" i="18"/>
  <c r="KO428" i="18"/>
  <c r="KP428" i="18"/>
  <c r="KQ428" i="18"/>
  <c r="KR428" i="18"/>
  <c r="KS428" i="18"/>
  <c r="KT428" i="18"/>
  <c r="KU428" i="18"/>
  <c r="KV428" i="18"/>
  <c r="KW428" i="18"/>
  <c r="KX428" i="18"/>
  <c r="KY428" i="18"/>
  <c r="KZ428" i="18"/>
  <c r="LA428" i="18"/>
  <c r="LB428" i="18"/>
  <c r="LC428" i="18"/>
  <c r="LD428" i="18"/>
  <c r="LE428" i="18"/>
  <c r="LF428" i="18"/>
  <c r="LG428" i="18"/>
  <c r="LH428" i="18"/>
  <c r="LI428" i="18"/>
  <c r="LJ428" i="18"/>
  <c r="LK428" i="18"/>
  <c r="LL428" i="18"/>
  <c r="LM428" i="18"/>
  <c r="LN428" i="18"/>
  <c r="LO428" i="18"/>
  <c r="LP428" i="18"/>
  <c r="LQ428" i="18"/>
  <c r="LR428" i="18"/>
  <c r="LS428" i="18"/>
  <c r="LT428" i="18"/>
  <c r="LU428" i="18"/>
  <c r="LV428" i="18"/>
  <c r="LW428" i="18"/>
  <c r="LX428" i="18"/>
  <c r="LY428" i="18"/>
  <c r="LZ428" i="18"/>
  <c r="MA428" i="18"/>
  <c r="MB428" i="18"/>
  <c r="MC428" i="18"/>
  <c r="MD428" i="18"/>
  <c r="ME428" i="18"/>
  <c r="MF428" i="18"/>
  <c r="MG428" i="18"/>
  <c r="MH428" i="18"/>
  <c r="MI428" i="18"/>
  <c r="MJ428" i="18"/>
  <c r="MK428" i="18"/>
  <c r="ML428" i="18"/>
  <c r="MM428" i="18"/>
  <c r="MN428" i="18"/>
  <c r="MO428" i="18"/>
  <c r="MP428" i="18"/>
  <c r="MQ428" i="18"/>
  <c r="MR428" i="18"/>
  <c r="MS428" i="18"/>
  <c r="MT428" i="18"/>
  <c r="MU428" i="18"/>
  <c r="MV428" i="18"/>
  <c r="MW428" i="18"/>
  <c r="MX428" i="18"/>
  <c r="MY428" i="18"/>
  <c r="MZ428" i="18"/>
  <c r="NA428" i="18"/>
  <c r="NB428" i="18"/>
  <c r="NC428" i="18"/>
  <c r="ND428" i="18"/>
  <c r="NE428" i="18"/>
  <c r="NF428" i="18"/>
  <c r="NG428" i="18"/>
  <c r="NH428" i="18"/>
  <c r="NI428" i="18"/>
  <c r="NJ428" i="18"/>
  <c r="NK428" i="18"/>
  <c r="NL428" i="18"/>
  <c r="NM428" i="18"/>
  <c r="NN428" i="18"/>
  <c r="NO428" i="18"/>
  <c r="NP428" i="18"/>
  <c r="NQ428" i="18"/>
  <c r="NR428" i="18"/>
  <c r="NS428" i="18"/>
  <c r="NT428" i="18"/>
  <c r="NU428" i="18"/>
  <c r="NV428" i="18"/>
  <c r="NW428" i="18"/>
  <c r="NX428" i="18"/>
  <c r="NY428" i="18"/>
  <c r="NZ428" i="18"/>
  <c r="OA428" i="18"/>
  <c r="OB428" i="18"/>
  <c r="OC428" i="18"/>
  <c r="OD428" i="18"/>
  <c r="OE428" i="18"/>
  <c r="OF428" i="18"/>
  <c r="OG428" i="18"/>
  <c r="OH428" i="18"/>
  <c r="OI428" i="18"/>
  <c r="OJ428" i="18"/>
  <c r="OK428" i="18"/>
  <c r="OL428" i="18"/>
  <c r="OM428" i="18"/>
  <c r="ON428" i="18"/>
  <c r="OO428" i="18"/>
  <c r="OP428" i="18"/>
  <c r="OQ428" i="18"/>
  <c r="OR428" i="18"/>
  <c r="OS428" i="18"/>
  <c r="OT428" i="18"/>
  <c r="OU428" i="18"/>
  <c r="OV428" i="18"/>
  <c r="OW428" i="18"/>
  <c r="OX428" i="18"/>
  <c r="OY428" i="18"/>
  <c r="OZ428" i="18"/>
  <c r="PA428" i="18"/>
  <c r="PB428" i="18"/>
  <c r="PC428" i="18"/>
  <c r="PD428" i="18"/>
  <c r="PE428" i="18"/>
  <c r="PF428" i="18"/>
  <c r="PG428" i="18"/>
  <c r="PH428" i="18"/>
  <c r="PI428" i="18"/>
  <c r="PJ428" i="18"/>
  <c r="PK428" i="18"/>
  <c r="PL428" i="18"/>
  <c r="PM428" i="18"/>
  <c r="PN428" i="18"/>
  <c r="PO428" i="18"/>
  <c r="PP428" i="18"/>
  <c r="PQ428" i="18"/>
  <c r="PR428" i="18"/>
  <c r="PS428" i="18"/>
  <c r="PT428" i="18"/>
  <c r="PU428" i="18"/>
  <c r="PV428" i="18"/>
  <c r="PW428" i="18"/>
  <c r="PX428" i="18"/>
  <c r="PY428" i="18"/>
  <c r="PZ428" i="18"/>
  <c r="QA428" i="18"/>
  <c r="QB428" i="18"/>
  <c r="QC428" i="18"/>
  <c r="QD428" i="18"/>
  <c r="QE428" i="18"/>
  <c r="QF428" i="18"/>
  <c r="QG428" i="18"/>
  <c r="QH428" i="18"/>
  <c r="QI428" i="18"/>
  <c r="QJ428" i="18"/>
  <c r="QK428" i="18"/>
  <c r="QL428" i="18"/>
  <c r="QM428" i="18"/>
  <c r="QN428" i="18"/>
  <c r="QO428" i="18"/>
  <c r="QP428" i="18"/>
  <c r="QQ428" i="18"/>
  <c r="QR428" i="18"/>
  <c r="QS428" i="18"/>
  <c r="QT428" i="18"/>
  <c r="QU428" i="18"/>
  <c r="QV428" i="18"/>
  <c r="QW428" i="18"/>
  <c r="QX428" i="18"/>
  <c r="QY428" i="18"/>
  <c r="QZ428" i="18"/>
  <c r="RA428" i="18"/>
  <c r="RB428" i="18"/>
  <c r="RC428" i="18"/>
  <c r="RD428" i="18"/>
  <c r="RE428" i="18"/>
  <c r="RF428" i="18"/>
  <c r="RG428" i="18"/>
  <c r="RH428" i="18"/>
  <c r="RI428" i="18"/>
  <c r="RJ428" i="18"/>
  <c r="RK428" i="18"/>
  <c r="RL428" i="18"/>
  <c r="RM428" i="18"/>
  <c r="RN428" i="18"/>
  <c r="RO428" i="18"/>
  <c r="RP428" i="18"/>
  <c r="RQ428" i="18"/>
  <c r="RR428" i="18"/>
  <c r="RS428" i="18"/>
  <c r="RT428" i="18"/>
  <c r="RU428" i="18"/>
  <c r="RV428" i="18"/>
  <c r="RW428" i="18"/>
  <c r="RX428" i="18"/>
  <c r="RY428" i="18"/>
  <c r="RZ428" i="18"/>
  <c r="SA428" i="18"/>
  <c r="SB428" i="18"/>
  <c r="SC428" i="18"/>
  <c r="SD428" i="18"/>
  <c r="SE428" i="18"/>
  <c r="SF428" i="18"/>
  <c r="SG428" i="18"/>
  <c r="SH428" i="18"/>
  <c r="SI428" i="18"/>
  <c r="SJ428" i="18"/>
  <c r="SK428" i="18"/>
  <c r="SL428" i="18"/>
  <c r="SM428" i="18"/>
  <c r="SN428" i="18"/>
  <c r="SO428" i="18"/>
  <c r="SP428" i="18"/>
  <c r="SQ428" i="18"/>
  <c r="SR428" i="18"/>
  <c r="SS428" i="18"/>
  <c r="ST428" i="18"/>
  <c r="SU428" i="18"/>
  <c r="SV428" i="18"/>
  <c r="SW428" i="18"/>
  <c r="SX428" i="18"/>
  <c r="SY428" i="18"/>
  <c r="SZ428" i="18"/>
  <c r="TA428" i="18"/>
  <c r="TB428" i="18"/>
  <c r="TC428" i="18"/>
  <c r="TD428" i="18"/>
  <c r="TE428" i="18"/>
  <c r="TF428" i="18"/>
  <c r="TG428" i="18"/>
  <c r="TH428" i="18"/>
  <c r="TI428" i="18"/>
  <c r="TJ428" i="18"/>
  <c r="TK428" i="18"/>
  <c r="TL428" i="18"/>
  <c r="TM428" i="18"/>
  <c r="TN428" i="18"/>
  <c r="TO428" i="18"/>
  <c r="TP428" i="18"/>
  <c r="TQ428" i="18"/>
  <c r="TR428" i="18"/>
  <c r="TS428" i="18"/>
  <c r="TT428" i="18"/>
  <c r="TU428" i="18"/>
  <c r="TV428" i="18"/>
  <c r="TW428" i="18"/>
  <c r="TX428" i="18"/>
  <c r="TY428" i="18"/>
  <c r="TZ428" i="18"/>
  <c r="UA428" i="18"/>
  <c r="UB428" i="18"/>
  <c r="UC428" i="18"/>
  <c r="UD428" i="18"/>
  <c r="UE428" i="18"/>
  <c r="UF428" i="18"/>
  <c r="UG428" i="18"/>
  <c r="UH428" i="18"/>
  <c r="UI428" i="18"/>
  <c r="UJ428" i="18"/>
  <c r="UK428" i="18"/>
  <c r="UL428" i="18"/>
  <c r="UM428" i="18"/>
  <c r="UN428" i="18"/>
  <c r="UO428" i="18"/>
  <c r="UP428" i="18"/>
  <c r="UQ428" i="18"/>
  <c r="UR428" i="18"/>
  <c r="US428" i="18"/>
  <c r="UT428" i="18"/>
  <c r="UU428" i="18"/>
  <c r="UV428" i="18"/>
  <c r="UW428" i="18"/>
  <c r="UX428" i="18"/>
  <c r="UY428" i="18"/>
  <c r="UZ428" i="18"/>
  <c r="VA428" i="18"/>
  <c r="VB428" i="18"/>
  <c r="VC428" i="18"/>
  <c r="VD428" i="18"/>
  <c r="VE428" i="18"/>
  <c r="VF428" i="18"/>
  <c r="VG428" i="18"/>
  <c r="VH428" i="18"/>
  <c r="VI428" i="18"/>
  <c r="VJ428" i="18"/>
  <c r="VK428" i="18"/>
  <c r="VL428" i="18"/>
  <c r="VM428" i="18"/>
  <c r="VN428" i="18"/>
  <c r="VO428" i="18"/>
  <c r="VP428" i="18"/>
  <c r="VQ428" i="18"/>
  <c r="VR428" i="18"/>
  <c r="VS428" i="18"/>
  <c r="VT428" i="18"/>
  <c r="VU428" i="18"/>
  <c r="VV428" i="18"/>
  <c r="VW428" i="18"/>
  <c r="VX428" i="18"/>
  <c r="VY428" i="18"/>
  <c r="VZ428" i="18"/>
  <c r="WA428" i="18"/>
  <c r="WB428" i="18"/>
  <c r="WC428" i="18"/>
  <c r="WD428" i="18"/>
  <c r="WE428" i="18"/>
  <c r="WF428" i="18"/>
  <c r="WG428" i="18"/>
  <c r="WH428" i="18"/>
  <c r="WI428" i="18"/>
  <c r="WJ428" i="18"/>
  <c r="WK428" i="18"/>
  <c r="WL428" i="18"/>
  <c r="WM428" i="18"/>
  <c r="WN428" i="18"/>
  <c r="WO428" i="18"/>
  <c r="WP428" i="18"/>
  <c r="WQ428" i="18"/>
  <c r="WR428" i="18"/>
  <c r="WS428" i="18"/>
  <c r="WT428" i="18"/>
  <c r="WU428" i="18"/>
  <c r="WV428" i="18"/>
  <c r="WW428" i="18"/>
  <c r="WX428" i="18"/>
  <c r="WY428" i="18"/>
  <c r="WZ428" i="18"/>
  <c r="XA428" i="18"/>
  <c r="XB428" i="18"/>
  <c r="XC428" i="18"/>
  <c r="XD428" i="18"/>
  <c r="XE428" i="18"/>
  <c r="XF428" i="18"/>
  <c r="XG428" i="18"/>
  <c r="XH428" i="18"/>
  <c r="XI428" i="18"/>
  <c r="XJ428" i="18"/>
  <c r="XK428" i="18"/>
  <c r="XL428" i="18"/>
  <c r="XM428" i="18"/>
  <c r="XN428" i="18"/>
  <c r="XO428" i="18"/>
  <c r="XP428" i="18"/>
  <c r="XQ428" i="18"/>
  <c r="XR428" i="18"/>
  <c r="XS428" i="18"/>
  <c r="XT428" i="18"/>
  <c r="XU428" i="18"/>
  <c r="XV428" i="18"/>
  <c r="XW428" i="18"/>
  <c r="XX428" i="18"/>
  <c r="XY428" i="18"/>
  <c r="XZ428" i="18"/>
  <c r="YA428" i="18"/>
  <c r="YB428" i="18"/>
  <c r="YC428" i="18"/>
  <c r="YD428" i="18"/>
  <c r="YE428" i="18"/>
  <c r="YF428" i="18"/>
  <c r="YG428" i="18"/>
  <c r="YH428" i="18"/>
  <c r="YI428" i="18"/>
  <c r="YJ428" i="18"/>
  <c r="YK428" i="18"/>
  <c r="YL428" i="18"/>
  <c r="YM428" i="18"/>
  <c r="YN428" i="18"/>
  <c r="YO428" i="18"/>
  <c r="YP428" i="18"/>
  <c r="YQ428" i="18"/>
  <c r="YR428" i="18"/>
  <c r="YS428" i="18"/>
  <c r="YT428" i="18"/>
  <c r="YU428" i="18"/>
  <c r="YV428" i="18"/>
  <c r="YW428" i="18"/>
  <c r="YX428" i="18"/>
  <c r="YY428" i="18"/>
  <c r="YZ428" i="18"/>
  <c r="ZA428" i="18"/>
  <c r="ZB428" i="18"/>
  <c r="ZC428" i="18"/>
  <c r="ZD428" i="18"/>
  <c r="ZE428" i="18"/>
  <c r="ZF428" i="18"/>
  <c r="ZG428" i="18"/>
  <c r="ZH428" i="18"/>
  <c r="ZI428" i="18"/>
  <c r="ZJ428" i="18"/>
  <c r="ZK428" i="18"/>
  <c r="ZL428" i="18"/>
  <c r="ZM428" i="18"/>
  <c r="ZN428" i="18"/>
  <c r="ZO428" i="18"/>
  <c r="ZP428" i="18"/>
  <c r="ZQ428" i="18"/>
  <c r="AC429" i="18"/>
  <c r="AD429" i="18"/>
  <c r="AE429" i="18"/>
  <c r="AF429" i="18"/>
  <c r="AG429" i="18"/>
  <c r="AH429" i="18"/>
  <c r="AI429" i="18"/>
  <c r="AJ429" i="18"/>
  <c r="AK429" i="18"/>
  <c r="AL429" i="18"/>
  <c r="AM429" i="18"/>
  <c r="AN429" i="18"/>
  <c r="AO429" i="18"/>
  <c r="AP429" i="18"/>
  <c r="AQ429" i="18"/>
  <c r="AR429" i="18"/>
  <c r="AS429" i="18"/>
  <c r="AT429" i="18"/>
  <c r="AU429" i="18"/>
  <c r="AV429" i="18"/>
  <c r="AW429" i="18"/>
  <c r="AX429" i="18"/>
  <c r="AY429" i="18"/>
  <c r="AZ429" i="18"/>
  <c r="BA429" i="18"/>
  <c r="BB429" i="18"/>
  <c r="BC429" i="18"/>
  <c r="BD429" i="18"/>
  <c r="BE429" i="18"/>
  <c r="BF429" i="18"/>
  <c r="BG429" i="18"/>
  <c r="BH429" i="18"/>
  <c r="BI429" i="18"/>
  <c r="BJ429" i="18"/>
  <c r="BK429" i="18"/>
  <c r="BL429" i="18"/>
  <c r="BM429" i="18"/>
  <c r="BN429" i="18"/>
  <c r="BO429" i="18"/>
  <c r="BP429" i="18"/>
  <c r="BQ429" i="18"/>
  <c r="BR429" i="18"/>
  <c r="BS429" i="18"/>
  <c r="BT429" i="18"/>
  <c r="BU429" i="18"/>
  <c r="BV429" i="18"/>
  <c r="BW429" i="18"/>
  <c r="BX429" i="18"/>
  <c r="BY429" i="18"/>
  <c r="BZ429" i="18"/>
  <c r="CA429" i="18"/>
  <c r="CB429" i="18"/>
  <c r="CC429" i="18"/>
  <c r="CD429" i="18"/>
  <c r="CE429" i="18"/>
  <c r="CF429" i="18"/>
  <c r="CG429" i="18"/>
  <c r="CH429" i="18"/>
  <c r="CI429" i="18"/>
  <c r="CJ429" i="18"/>
  <c r="CK429" i="18"/>
  <c r="CL429" i="18"/>
  <c r="CM429" i="18"/>
  <c r="CN429" i="18"/>
  <c r="CO429" i="18"/>
  <c r="CP429" i="18"/>
  <c r="CQ429" i="18"/>
  <c r="CR429" i="18"/>
  <c r="CS429" i="18"/>
  <c r="CT429" i="18"/>
  <c r="CU429" i="18"/>
  <c r="CV429" i="18"/>
  <c r="CW429" i="18"/>
  <c r="CX429" i="18"/>
  <c r="CY429" i="18"/>
  <c r="CZ429" i="18"/>
  <c r="DA429" i="18"/>
  <c r="DB429" i="18"/>
  <c r="DC429" i="18"/>
  <c r="DD429" i="18"/>
  <c r="DE429" i="18"/>
  <c r="DF429" i="18"/>
  <c r="DG429" i="18"/>
  <c r="DH429" i="18"/>
  <c r="DI429" i="18"/>
  <c r="DJ429" i="18"/>
  <c r="DK429" i="18"/>
  <c r="DL429" i="18"/>
  <c r="DM429" i="18"/>
  <c r="DN429" i="18"/>
  <c r="DO429" i="18"/>
  <c r="DP429" i="18"/>
  <c r="DQ429" i="18"/>
  <c r="DR429" i="18"/>
  <c r="DS429" i="18"/>
  <c r="DT429" i="18"/>
  <c r="DU429" i="18"/>
  <c r="DV429" i="18"/>
  <c r="DW429" i="18"/>
  <c r="DX429" i="18"/>
  <c r="DY429" i="18"/>
  <c r="DZ429" i="18"/>
  <c r="EA429" i="18"/>
  <c r="EB429" i="18"/>
  <c r="EC429" i="18"/>
  <c r="ED429" i="18"/>
  <c r="EE429" i="18"/>
  <c r="EF429" i="18"/>
  <c r="EG429" i="18"/>
  <c r="EH429" i="18"/>
  <c r="EI429" i="18"/>
  <c r="EJ429" i="18"/>
  <c r="EK429" i="18"/>
  <c r="EL429" i="18"/>
  <c r="EM429" i="18"/>
  <c r="EN429" i="18"/>
  <c r="EO429" i="18"/>
  <c r="EP429" i="18"/>
  <c r="EQ429" i="18"/>
  <c r="ER429" i="18"/>
  <c r="ES429" i="18"/>
  <c r="ET429" i="18"/>
  <c r="EU429" i="18"/>
  <c r="EV429" i="18"/>
  <c r="EW429" i="18"/>
  <c r="EX429" i="18"/>
  <c r="EY429" i="18"/>
  <c r="EZ429" i="18"/>
  <c r="FA429" i="18"/>
  <c r="FB429" i="18"/>
  <c r="FC429" i="18"/>
  <c r="FD429" i="18"/>
  <c r="FE429" i="18"/>
  <c r="FF429" i="18"/>
  <c r="FG429" i="18"/>
  <c r="FH429" i="18"/>
  <c r="FI429" i="18"/>
  <c r="FJ429" i="18"/>
  <c r="FK429" i="18"/>
  <c r="FL429" i="18"/>
  <c r="FM429" i="18"/>
  <c r="FN429" i="18"/>
  <c r="FO429" i="18"/>
  <c r="FP429" i="18"/>
  <c r="FQ429" i="18"/>
  <c r="FR429" i="18"/>
  <c r="FS429" i="18"/>
  <c r="FT429" i="18"/>
  <c r="FU429" i="18"/>
  <c r="FV429" i="18"/>
  <c r="FW429" i="18"/>
  <c r="FX429" i="18"/>
  <c r="FY429" i="18"/>
  <c r="FZ429" i="18"/>
  <c r="GA429" i="18"/>
  <c r="GB429" i="18"/>
  <c r="GC429" i="18"/>
  <c r="GD429" i="18"/>
  <c r="GE429" i="18"/>
  <c r="GF429" i="18"/>
  <c r="GG429" i="18"/>
  <c r="GH429" i="18"/>
  <c r="GI429" i="18"/>
  <c r="GJ429" i="18"/>
  <c r="GK429" i="18"/>
  <c r="GL429" i="18"/>
  <c r="GM429" i="18"/>
  <c r="GN429" i="18"/>
  <c r="GO429" i="18"/>
  <c r="GP429" i="18"/>
  <c r="GQ429" i="18"/>
  <c r="GR429" i="18"/>
  <c r="GS429" i="18"/>
  <c r="GT429" i="18"/>
  <c r="GU429" i="18"/>
  <c r="GV429" i="18"/>
  <c r="GW429" i="18"/>
  <c r="GX429" i="18"/>
  <c r="GY429" i="18"/>
  <c r="GZ429" i="18"/>
  <c r="HA429" i="18"/>
  <c r="HB429" i="18"/>
  <c r="HC429" i="18"/>
  <c r="HD429" i="18"/>
  <c r="HE429" i="18"/>
  <c r="HF429" i="18"/>
  <c r="HG429" i="18"/>
  <c r="HH429" i="18"/>
  <c r="HI429" i="18"/>
  <c r="HJ429" i="18"/>
  <c r="HK429" i="18"/>
  <c r="HL429" i="18"/>
  <c r="HM429" i="18"/>
  <c r="HN429" i="18"/>
  <c r="HO429" i="18"/>
  <c r="HP429" i="18"/>
  <c r="HQ429" i="18"/>
  <c r="HR429" i="18"/>
  <c r="HS429" i="18"/>
  <c r="HT429" i="18"/>
  <c r="HU429" i="18"/>
  <c r="HV429" i="18"/>
  <c r="HW429" i="18"/>
  <c r="HX429" i="18"/>
  <c r="HY429" i="18"/>
  <c r="HZ429" i="18"/>
  <c r="IA429" i="18"/>
  <c r="IB429" i="18"/>
  <c r="IC429" i="18"/>
  <c r="ID429" i="18"/>
  <c r="IE429" i="18"/>
  <c r="IF429" i="18"/>
  <c r="IG429" i="18"/>
  <c r="IH429" i="18"/>
  <c r="II429" i="18"/>
  <c r="IJ429" i="18"/>
  <c r="IK429" i="18"/>
  <c r="IL429" i="18"/>
  <c r="IM429" i="18"/>
  <c r="IN429" i="18"/>
  <c r="IO429" i="18"/>
  <c r="IP429" i="18"/>
  <c r="IQ429" i="18"/>
  <c r="IR429" i="18"/>
  <c r="IS429" i="18"/>
  <c r="IT429" i="18"/>
  <c r="IU429" i="18"/>
  <c r="IV429" i="18"/>
  <c r="IW429" i="18"/>
  <c r="IX429" i="18"/>
  <c r="IY429" i="18"/>
  <c r="IZ429" i="18"/>
  <c r="JA429" i="18"/>
  <c r="JB429" i="18"/>
  <c r="JC429" i="18"/>
  <c r="JD429" i="18"/>
  <c r="JE429" i="18"/>
  <c r="JF429" i="18"/>
  <c r="JG429" i="18"/>
  <c r="JH429" i="18"/>
  <c r="JI429" i="18"/>
  <c r="JJ429" i="18"/>
  <c r="JK429" i="18"/>
  <c r="JL429" i="18"/>
  <c r="JM429" i="18"/>
  <c r="JN429" i="18"/>
  <c r="JO429" i="18"/>
  <c r="JP429" i="18"/>
  <c r="JQ429" i="18"/>
  <c r="JR429" i="18"/>
  <c r="JS429" i="18"/>
  <c r="JT429" i="18"/>
  <c r="JU429" i="18"/>
  <c r="JV429" i="18"/>
  <c r="JW429" i="18"/>
  <c r="JX429" i="18"/>
  <c r="JY429" i="18"/>
  <c r="JZ429" i="18"/>
  <c r="KA429" i="18"/>
  <c r="KB429" i="18"/>
  <c r="KC429" i="18"/>
  <c r="KD429" i="18"/>
  <c r="KE429" i="18"/>
  <c r="KF429" i="18"/>
  <c r="KG429" i="18"/>
  <c r="KH429" i="18"/>
  <c r="KI429" i="18"/>
  <c r="KJ429" i="18"/>
  <c r="KK429" i="18"/>
  <c r="KL429" i="18"/>
  <c r="KM429" i="18"/>
  <c r="KN429" i="18"/>
  <c r="KO429" i="18"/>
  <c r="KP429" i="18"/>
  <c r="KQ429" i="18"/>
  <c r="KR429" i="18"/>
  <c r="KS429" i="18"/>
  <c r="KT429" i="18"/>
  <c r="KU429" i="18"/>
  <c r="KV429" i="18"/>
  <c r="KW429" i="18"/>
  <c r="KX429" i="18"/>
  <c r="KY429" i="18"/>
  <c r="KZ429" i="18"/>
  <c r="LA429" i="18"/>
  <c r="LB429" i="18"/>
  <c r="LC429" i="18"/>
  <c r="LD429" i="18"/>
  <c r="LE429" i="18"/>
  <c r="LF429" i="18"/>
  <c r="LG429" i="18"/>
  <c r="LH429" i="18"/>
  <c r="LI429" i="18"/>
  <c r="LJ429" i="18"/>
  <c r="LK429" i="18"/>
  <c r="LL429" i="18"/>
  <c r="LM429" i="18"/>
  <c r="LN429" i="18"/>
  <c r="LO429" i="18"/>
  <c r="LP429" i="18"/>
  <c r="LQ429" i="18"/>
  <c r="LR429" i="18"/>
  <c r="LS429" i="18"/>
  <c r="LT429" i="18"/>
  <c r="LU429" i="18"/>
  <c r="LV429" i="18"/>
  <c r="LW429" i="18"/>
  <c r="LX429" i="18"/>
  <c r="LY429" i="18"/>
  <c r="LZ429" i="18"/>
  <c r="MA429" i="18"/>
  <c r="MB429" i="18"/>
  <c r="MC429" i="18"/>
  <c r="MD429" i="18"/>
  <c r="ME429" i="18"/>
  <c r="MF429" i="18"/>
  <c r="MG429" i="18"/>
  <c r="MH429" i="18"/>
  <c r="MI429" i="18"/>
  <c r="MJ429" i="18"/>
  <c r="MK429" i="18"/>
  <c r="ML429" i="18"/>
  <c r="MM429" i="18"/>
  <c r="MN429" i="18"/>
  <c r="MO429" i="18"/>
  <c r="MP429" i="18"/>
  <c r="MQ429" i="18"/>
  <c r="MR429" i="18"/>
  <c r="MS429" i="18"/>
  <c r="MT429" i="18"/>
  <c r="MU429" i="18"/>
  <c r="MV429" i="18"/>
  <c r="MW429" i="18"/>
  <c r="MX429" i="18"/>
  <c r="MY429" i="18"/>
  <c r="MZ429" i="18"/>
  <c r="NA429" i="18"/>
  <c r="NB429" i="18"/>
  <c r="NC429" i="18"/>
  <c r="ND429" i="18"/>
  <c r="NE429" i="18"/>
  <c r="NF429" i="18"/>
  <c r="NG429" i="18"/>
  <c r="NH429" i="18"/>
  <c r="NI429" i="18"/>
  <c r="NJ429" i="18"/>
  <c r="NK429" i="18"/>
  <c r="NL429" i="18"/>
  <c r="NM429" i="18"/>
  <c r="NN429" i="18"/>
  <c r="NO429" i="18"/>
  <c r="NP429" i="18"/>
  <c r="NQ429" i="18"/>
  <c r="NR429" i="18"/>
  <c r="NS429" i="18"/>
  <c r="NT429" i="18"/>
  <c r="NU429" i="18"/>
  <c r="NV429" i="18"/>
  <c r="NW429" i="18"/>
  <c r="NX429" i="18"/>
  <c r="NY429" i="18"/>
  <c r="NZ429" i="18"/>
  <c r="OA429" i="18"/>
  <c r="OB429" i="18"/>
  <c r="OC429" i="18"/>
  <c r="OD429" i="18"/>
  <c r="OE429" i="18"/>
  <c r="OF429" i="18"/>
  <c r="OG429" i="18"/>
  <c r="OH429" i="18"/>
  <c r="OI429" i="18"/>
  <c r="OJ429" i="18"/>
  <c r="OK429" i="18"/>
  <c r="OL429" i="18"/>
  <c r="OM429" i="18"/>
  <c r="ON429" i="18"/>
  <c r="OO429" i="18"/>
  <c r="OP429" i="18"/>
  <c r="OQ429" i="18"/>
  <c r="OR429" i="18"/>
  <c r="OS429" i="18"/>
  <c r="OT429" i="18"/>
  <c r="OU429" i="18"/>
  <c r="OV429" i="18"/>
  <c r="OW429" i="18"/>
  <c r="OX429" i="18"/>
  <c r="OY429" i="18"/>
  <c r="OZ429" i="18"/>
  <c r="PA429" i="18"/>
  <c r="PB429" i="18"/>
  <c r="PC429" i="18"/>
  <c r="PD429" i="18"/>
  <c r="PE429" i="18"/>
  <c r="PF429" i="18"/>
  <c r="PG429" i="18"/>
  <c r="PH429" i="18"/>
  <c r="PI429" i="18"/>
  <c r="PJ429" i="18"/>
  <c r="PK429" i="18"/>
  <c r="PL429" i="18"/>
  <c r="PM429" i="18"/>
  <c r="PN429" i="18"/>
  <c r="PO429" i="18"/>
  <c r="PP429" i="18"/>
  <c r="PQ429" i="18"/>
  <c r="PR429" i="18"/>
  <c r="PS429" i="18"/>
  <c r="PT429" i="18"/>
  <c r="PU429" i="18"/>
  <c r="PV429" i="18"/>
  <c r="PW429" i="18"/>
  <c r="PX429" i="18"/>
  <c r="PY429" i="18"/>
  <c r="PZ429" i="18"/>
  <c r="QA429" i="18"/>
  <c r="QB429" i="18"/>
  <c r="QC429" i="18"/>
  <c r="QD429" i="18"/>
  <c r="QE429" i="18"/>
  <c r="QF429" i="18"/>
  <c r="QG429" i="18"/>
  <c r="QH429" i="18"/>
  <c r="QI429" i="18"/>
  <c r="QJ429" i="18"/>
  <c r="QK429" i="18"/>
  <c r="QL429" i="18"/>
  <c r="QM429" i="18"/>
  <c r="QN429" i="18"/>
  <c r="QO429" i="18"/>
  <c r="QP429" i="18"/>
  <c r="QQ429" i="18"/>
  <c r="QR429" i="18"/>
  <c r="QS429" i="18"/>
  <c r="QT429" i="18"/>
  <c r="QU429" i="18"/>
  <c r="QV429" i="18"/>
  <c r="QW429" i="18"/>
  <c r="QX429" i="18"/>
  <c r="QY429" i="18"/>
  <c r="QZ429" i="18"/>
  <c r="RA429" i="18"/>
  <c r="RB429" i="18"/>
  <c r="RC429" i="18"/>
  <c r="RD429" i="18"/>
  <c r="RE429" i="18"/>
  <c r="RF429" i="18"/>
  <c r="RG429" i="18"/>
  <c r="RH429" i="18"/>
  <c r="RI429" i="18"/>
  <c r="RJ429" i="18"/>
  <c r="RK429" i="18"/>
  <c r="RL429" i="18"/>
  <c r="RM429" i="18"/>
  <c r="RN429" i="18"/>
  <c r="RO429" i="18"/>
  <c r="RP429" i="18"/>
  <c r="RQ429" i="18"/>
  <c r="RR429" i="18"/>
  <c r="RS429" i="18"/>
  <c r="RT429" i="18"/>
  <c r="RU429" i="18"/>
  <c r="RV429" i="18"/>
  <c r="RW429" i="18"/>
  <c r="RX429" i="18"/>
  <c r="RY429" i="18"/>
  <c r="RZ429" i="18"/>
  <c r="SA429" i="18"/>
  <c r="SB429" i="18"/>
  <c r="SC429" i="18"/>
  <c r="SD429" i="18"/>
  <c r="SE429" i="18"/>
  <c r="SF429" i="18"/>
  <c r="SG429" i="18"/>
  <c r="SH429" i="18"/>
  <c r="SI429" i="18"/>
  <c r="SJ429" i="18"/>
  <c r="SK429" i="18"/>
  <c r="SL429" i="18"/>
  <c r="SM429" i="18"/>
  <c r="SN429" i="18"/>
  <c r="SO429" i="18"/>
  <c r="SP429" i="18"/>
  <c r="SQ429" i="18"/>
  <c r="SR429" i="18"/>
  <c r="SS429" i="18"/>
  <c r="ST429" i="18"/>
  <c r="SU429" i="18"/>
  <c r="SV429" i="18"/>
  <c r="SW429" i="18"/>
  <c r="SX429" i="18"/>
  <c r="SY429" i="18"/>
  <c r="SZ429" i="18"/>
  <c r="TA429" i="18"/>
  <c r="TB429" i="18"/>
  <c r="TC429" i="18"/>
  <c r="TD429" i="18"/>
  <c r="TE429" i="18"/>
  <c r="TF429" i="18"/>
  <c r="TG429" i="18"/>
  <c r="TH429" i="18"/>
  <c r="TI429" i="18"/>
  <c r="TJ429" i="18"/>
  <c r="TK429" i="18"/>
  <c r="TL429" i="18"/>
  <c r="TM429" i="18"/>
  <c r="TN429" i="18"/>
  <c r="TO429" i="18"/>
  <c r="TP429" i="18"/>
  <c r="TQ429" i="18"/>
  <c r="TR429" i="18"/>
  <c r="TS429" i="18"/>
  <c r="TT429" i="18"/>
  <c r="TU429" i="18"/>
  <c r="TV429" i="18"/>
  <c r="TW429" i="18"/>
  <c r="TX429" i="18"/>
  <c r="TY429" i="18"/>
  <c r="TZ429" i="18"/>
  <c r="UA429" i="18"/>
  <c r="UB429" i="18"/>
  <c r="UC429" i="18"/>
  <c r="UD429" i="18"/>
  <c r="UE429" i="18"/>
  <c r="UF429" i="18"/>
  <c r="UG429" i="18"/>
  <c r="UH429" i="18"/>
  <c r="UI429" i="18"/>
  <c r="UJ429" i="18"/>
  <c r="UK429" i="18"/>
  <c r="UL429" i="18"/>
  <c r="UM429" i="18"/>
  <c r="UN429" i="18"/>
  <c r="UO429" i="18"/>
  <c r="UP429" i="18"/>
  <c r="UQ429" i="18"/>
  <c r="UR429" i="18"/>
  <c r="US429" i="18"/>
  <c r="UT429" i="18"/>
  <c r="UU429" i="18"/>
  <c r="UV429" i="18"/>
  <c r="UW429" i="18"/>
  <c r="UX429" i="18"/>
  <c r="UY429" i="18"/>
  <c r="UZ429" i="18"/>
  <c r="VA429" i="18"/>
  <c r="VB429" i="18"/>
  <c r="VC429" i="18"/>
  <c r="VD429" i="18"/>
  <c r="VE429" i="18"/>
  <c r="VF429" i="18"/>
  <c r="VG429" i="18"/>
  <c r="VH429" i="18"/>
  <c r="VI429" i="18"/>
  <c r="VJ429" i="18"/>
  <c r="VK429" i="18"/>
  <c r="VL429" i="18"/>
  <c r="VM429" i="18"/>
  <c r="VN429" i="18"/>
  <c r="VO429" i="18"/>
  <c r="VP429" i="18"/>
  <c r="VQ429" i="18"/>
  <c r="VR429" i="18"/>
  <c r="VS429" i="18"/>
  <c r="VT429" i="18"/>
  <c r="VU429" i="18"/>
  <c r="VV429" i="18"/>
  <c r="VW429" i="18"/>
  <c r="VX429" i="18"/>
  <c r="VY429" i="18"/>
  <c r="VZ429" i="18"/>
  <c r="WA429" i="18"/>
  <c r="WB429" i="18"/>
  <c r="WC429" i="18"/>
  <c r="WD429" i="18"/>
  <c r="WE429" i="18"/>
  <c r="WF429" i="18"/>
  <c r="WG429" i="18"/>
  <c r="WH429" i="18"/>
  <c r="WI429" i="18"/>
  <c r="WJ429" i="18"/>
  <c r="WK429" i="18"/>
  <c r="WL429" i="18"/>
  <c r="WM429" i="18"/>
  <c r="WN429" i="18"/>
  <c r="WO429" i="18"/>
  <c r="WP429" i="18"/>
  <c r="WQ429" i="18"/>
  <c r="WR429" i="18"/>
  <c r="WS429" i="18"/>
  <c r="WT429" i="18"/>
  <c r="WU429" i="18"/>
  <c r="WV429" i="18"/>
  <c r="WW429" i="18"/>
  <c r="WX429" i="18"/>
  <c r="WY429" i="18"/>
  <c r="WZ429" i="18"/>
  <c r="XA429" i="18"/>
  <c r="XB429" i="18"/>
  <c r="XC429" i="18"/>
  <c r="XD429" i="18"/>
  <c r="XE429" i="18"/>
  <c r="XF429" i="18"/>
  <c r="XG429" i="18"/>
  <c r="XH429" i="18"/>
  <c r="XI429" i="18"/>
  <c r="XJ429" i="18"/>
  <c r="XK429" i="18"/>
  <c r="XL429" i="18"/>
  <c r="XM429" i="18"/>
  <c r="XN429" i="18"/>
  <c r="XO429" i="18"/>
  <c r="XP429" i="18"/>
  <c r="XQ429" i="18"/>
  <c r="XR429" i="18"/>
  <c r="XS429" i="18"/>
  <c r="XT429" i="18"/>
  <c r="XU429" i="18"/>
  <c r="XV429" i="18"/>
  <c r="XW429" i="18"/>
  <c r="XX429" i="18"/>
  <c r="XY429" i="18"/>
  <c r="XZ429" i="18"/>
  <c r="YA429" i="18"/>
  <c r="YB429" i="18"/>
  <c r="YC429" i="18"/>
  <c r="YD429" i="18"/>
  <c r="YE429" i="18"/>
  <c r="YF429" i="18"/>
  <c r="YG429" i="18"/>
  <c r="YH429" i="18"/>
  <c r="YI429" i="18"/>
  <c r="YJ429" i="18"/>
  <c r="YK429" i="18"/>
  <c r="YL429" i="18"/>
  <c r="YM429" i="18"/>
  <c r="YN429" i="18"/>
  <c r="YO429" i="18"/>
  <c r="YP429" i="18"/>
  <c r="YQ429" i="18"/>
  <c r="YR429" i="18"/>
  <c r="YS429" i="18"/>
  <c r="YT429" i="18"/>
  <c r="YU429" i="18"/>
  <c r="YV429" i="18"/>
  <c r="YW429" i="18"/>
  <c r="YX429" i="18"/>
  <c r="YY429" i="18"/>
  <c r="YZ429" i="18"/>
  <c r="ZA429" i="18"/>
  <c r="ZB429" i="18"/>
  <c r="ZC429" i="18"/>
  <c r="ZD429" i="18"/>
  <c r="ZE429" i="18"/>
  <c r="ZF429" i="18"/>
  <c r="ZG429" i="18"/>
  <c r="ZH429" i="18"/>
  <c r="ZI429" i="18"/>
  <c r="ZJ429" i="18"/>
  <c r="ZK429" i="18"/>
  <c r="ZL429" i="18"/>
  <c r="ZM429" i="18"/>
  <c r="ZN429" i="18"/>
  <c r="ZO429" i="18"/>
  <c r="ZP429" i="18"/>
  <c r="ZQ429" i="18"/>
  <c r="AC430" i="18"/>
  <c r="AD430" i="18"/>
  <c r="AE430" i="18"/>
  <c r="AF430" i="18"/>
  <c r="AG430" i="18"/>
  <c r="AH430" i="18"/>
  <c r="AI430" i="18"/>
  <c r="AJ430" i="18"/>
  <c r="AK430" i="18"/>
  <c r="AL430" i="18"/>
  <c r="AM430" i="18"/>
  <c r="AN430" i="18"/>
  <c r="AO430" i="18"/>
  <c r="AP430" i="18"/>
  <c r="AQ430" i="18"/>
  <c r="AR430" i="18"/>
  <c r="AS430" i="18"/>
  <c r="AT430" i="18"/>
  <c r="AU430" i="18"/>
  <c r="AV430" i="18"/>
  <c r="AW430" i="18"/>
  <c r="AX430" i="18"/>
  <c r="AY430" i="18"/>
  <c r="AZ430" i="18"/>
  <c r="BA430" i="18"/>
  <c r="BB430" i="18"/>
  <c r="BC430" i="18"/>
  <c r="BD430" i="18"/>
  <c r="BE430" i="18"/>
  <c r="BF430" i="18"/>
  <c r="BG430" i="18"/>
  <c r="BH430" i="18"/>
  <c r="BI430" i="18"/>
  <c r="BJ430" i="18"/>
  <c r="BK430" i="18"/>
  <c r="BL430" i="18"/>
  <c r="BM430" i="18"/>
  <c r="BN430" i="18"/>
  <c r="BO430" i="18"/>
  <c r="BP430" i="18"/>
  <c r="BQ430" i="18"/>
  <c r="BR430" i="18"/>
  <c r="BS430" i="18"/>
  <c r="BT430" i="18"/>
  <c r="BU430" i="18"/>
  <c r="BV430" i="18"/>
  <c r="BW430" i="18"/>
  <c r="BX430" i="18"/>
  <c r="BY430" i="18"/>
  <c r="BZ430" i="18"/>
  <c r="CA430" i="18"/>
  <c r="CB430" i="18"/>
  <c r="CC430" i="18"/>
  <c r="CD430" i="18"/>
  <c r="CE430" i="18"/>
  <c r="CF430" i="18"/>
  <c r="CG430" i="18"/>
  <c r="CH430" i="18"/>
  <c r="CI430" i="18"/>
  <c r="CJ430" i="18"/>
  <c r="CK430" i="18"/>
  <c r="CL430" i="18"/>
  <c r="CM430" i="18"/>
  <c r="CN430" i="18"/>
  <c r="CO430" i="18"/>
  <c r="CP430" i="18"/>
  <c r="CQ430" i="18"/>
  <c r="CR430" i="18"/>
  <c r="CS430" i="18"/>
  <c r="CT430" i="18"/>
  <c r="CU430" i="18"/>
  <c r="CV430" i="18"/>
  <c r="CW430" i="18"/>
  <c r="CX430" i="18"/>
  <c r="CY430" i="18"/>
  <c r="CZ430" i="18"/>
  <c r="DA430" i="18"/>
  <c r="DB430" i="18"/>
  <c r="DC430" i="18"/>
  <c r="DD430" i="18"/>
  <c r="DE430" i="18"/>
  <c r="DF430" i="18"/>
  <c r="DG430" i="18"/>
  <c r="DH430" i="18"/>
  <c r="DI430" i="18"/>
  <c r="DJ430" i="18"/>
  <c r="DK430" i="18"/>
  <c r="DL430" i="18"/>
  <c r="DM430" i="18"/>
  <c r="DN430" i="18"/>
  <c r="DO430" i="18"/>
  <c r="DP430" i="18"/>
  <c r="DQ430" i="18"/>
  <c r="DR430" i="18"/>
  <c r="DS430" i="18"/>
  <c r="DT430" i="18"/>
  <c r="DU430" i="18"/>
  <c r="DV430" i="18"/>
  <c r="DW430" i="18"/>
  <c r="DX430" i="18"/>
  <c r="DY430" i="18"/>
  <c r="DZ430" i="18"/>
  <c r="EA430" i="18"/>
  <c r="EB430" i="18"/>
  <c r="EC430" i="18"/>
  <c r="ED430" i="18"/>
  <c r="EE430" i="18"/>
  <c r="EF430" i="18"/>
  <c r="EG430" i="18"/>
  <c r="EH430" i="18"/>
  <c r="EI430" i="18"/>
  <c r="EJ430" i="18"/>
  <c r="EK430" i="18"/>
  <c r="EL430" i="18"/>
  <c r="EM430" i="18"/>
  <c r="EN430" i="18"/>
  <c r="EO430" i="18"/>
  <c r="EP430" i="18"/>
  <c r="EQ430" i="18"/>
  <c r="ER430" i="18"/>
  <c r="ES430" i="18"/>
  <c r="ET430" i="18"/>
  <c r="EU430" i="18"/>
  <c r="EV430" i="18"/>
  <c r="EW430" i="18"/>
  <c r="EX430" i="18"/>
  <c r="EY430" i="18"/>
  <c r="EZ430" i="18"/>
  <c r="FA430" i="18"/>
  <c r="FB430" i="18"/>
  <c r="FC430" i="18"/>
  <c r="FD430" i="18"/>
  <c r="FE430" i="18"/>
  <c r="FF430" i="18"/>
  <c r="FG430" i="18"/>
  <c r="FH430" i="18"/>
  <c r="FI430" i="18"/>
  <c r="FJ430" i="18"/>
  <c r="FK430" i="18"/>
  <c r="FL430" i="18"/>
  <c r="FM430" i="18"/>
  <c r="FN430" i="18"/>
  <c r="FO430" i="18"/>
  <c r="FP430" i="18"/>
  <c r="FQ430" i="18"/>
  <c r="FR430" i="18"/>
  <c r="FS430" i="18"/>
  <c r="FT430" i="18"/>
  <c r="FU430" i="18"/>
  <c r="FV430" i="18"/>
  <c r="FW430" i="18"/>
  <c r="FX430" i="18"/>
  <c r="FY430" i="18"/>
  <c r="FZ430" i="18"/>
  <c r="GA430" i="18"/>
  <c r="GB430" i="18"/>
  <c r="GC430" i="18"/>
  <c r="GD430" i="18"/>
  <c r="GE430" i="18"/>
  <c r="GF430" i="18"/>
  <c r="GG430" i="18"/>
  <c r="GH430" i="18"/>
  <c r="GI430" i="18"/>
  <c r="GJ430" i="18"/>
  <c r="GK430" i="18"/>
  <c r="GL430" i="18"/>
  <c r="GM430" i="18"/>
  <c r="GN430" i="18"/>
  <c r="GO430" i="18"/>
  <c r="GP430" i="18"/>
  <c r="GQ430" i="18"/>
  <c r="GR430" i="18"/>
  <c r="GS430" i="18"/>
  <c r="GT430" i="18"/>
  <c r="GU430" i="18"/>
  <c r="GV430" i="18"/>
  <c r="GW430" i="18"/>
  <c r="GX430" i="18"/>
  <c r="GY430" i="18"/>
  <c r="GZ430" i="18"/>
  <c r="HA430" i="18"/>
  <c r="HB430" i="18"/>
  <c r="HC430" i="18"/>
  <c r="HD430" i="18"/>
  <c r="HE430" i="18"/>
  <c r="HF430" i="18"/>
  <c r="HG430" i="18"/>
  <c r="HH430" i="18"/>
  <c r="HI430" i="18"/>
  <c r="HJ430" i="18"/>
  <c r="HK430" i="18"/>
  <c r="HL430" i="18"/>
  <c r="HM430" i="18"/>
  <c r="HN430" i="18"/>
  <c r="HO430" i="18"/>
  <c r="HP430" i="18"/>
  <c r="HQ430" i="18"/>
  <c r="HR430" i="18"/>
  <c r="HS430" i="18"/>
  <c r="HT430" i="18"/>
  <c r="HU430" i="18"/>
  <c r="HV430" i="18"/>
  <c r="HW430" i="18"/>
  <c r="HX430" i="18"/>
  <c r="HY430" i="18"/>
  <c r="HZ430" i="18"/>
  <c r="IA430" i="18"/>
  <c r="IB430" i="18"/>
  <c r="IC430" i="18"/>
  <c r="ID430" i="18"/>
  <c r="IE430" i="18"/>
  <c r="IF430" i="18"/>
  <c r="IG430" i="18"/>
  <c r="IH430" i="18"/>
  <c r="II430" i="18"/>
  <c r="IJ430" i="18"/>
  <c r="IK430" i="18"/>
  <c r="IL430" i="18"/>
  <c r="IM430" i="18"/>
  <c r="IN430" i="18"/>
  <c r="IO430" i="18"/>
  <c r="IP430" i="18"/>
  <c r="IQ430" i="18"/>
  <c r="IR430" i="18"/>
  <c r="IS430" i="18"/>
  <c r="IT430" i="18"/>
  <c r="IU430" i="18"/>
  <c r="IV430" i="18"/>
  <c r="IW430" i="18"/>
  <c r="IX430" i="18"/>
  <c r="IY430" i="18"/>
  <c r="IZ430" i="18"/>
  <c r="JA430" i="18"/>
  <c r="JB430" i="18"/>
  <c r="JC430" i="18"/>
  <c r="JD430" i="18"/>
  <c r="JE430" i="18"/>
  <c r="JF430" i="18"/>
  <c r="JG430" i="18"/>
  <c r="JH430" i="18"/>
  <c r="JI430" i="18"/>
  <c r="JJ430" i="18"/>
  <c r="JK430" i="18"/>
  <c r="JL430" i="18"/>
  <c r="JM430" i="18"/>
  <c r="JN430" i="18"/>
  <c r="JO430" i="18"/>
  <c r="JP430" i="18"/>
  <c r="JQ430" i="18"/>
  <c r="JR430" i="18"/>
  <c r="JS430" i="18"/>
  <c r="JT430" i="18"/>
  <c r="JU430" i="18"/>
  <c r="JV430" i="18"/>
  <c r="JW430" i="18"/>
  <c r="JX430" i="18"/>
  <c r="JY430" i="18"/>
  <c r="JZ430" i="18"/>
  <c r="KA430" i="18"/>
  <c r="KB430" i="18"/>
  <c r="KC430" i="18"/>
  <c r="KD430" i="18"/>
  <c r="KE430" i="18"/>
  <c r="KF430" i="18"/>
  <c r="KG430" i="18"/>
  <c r="KH430" i="18"/>
  <c r="KI430" i="18"/>
  <c r="KJ430" i="18"/>
  <c r="KK430" i="18"/>
  <c r="KL430" i="18"/>
  <c r="KM430" i="18"/>
  <c r="KN430" i="18"/>
  <c r="KO430" i="18"/>
  <c r="KP430" i="18"/>
  <c r="KQ430" i="18"/>
  <c r="KR430" i="18"/>
  <c r="KS430" i="18"/>
  <c r="KT430" i="18"/>
  <c r="KU430" i="18"/>
  <c r="KV430" i="18"/>
  <c r="KW430" i="18"/>
  <c r="KX430" i="18"/>
  <c r="KY430" i="18"/>
  <c r="KZ430" i="18"/>
  <c r="LA430" i="18"/>
  <c r="LB430" i="18"/>
  <c r="LC430" i="18"/>
  <c r="LD430" i="18"/>
  <c r="LE430" i="18"/>
  <c r="LF430" i="18"/>
  <c r="LG430" i="18"/>
  <c r="LH430" i="18"/>
  <c r="LI430" i="18"/>
  <c r="LJ430" i="18"/>
  <c r="LK430" i="18"/>
  <c r="LL430" i="18"/>
  <c r="LM430" i="18"/>
  <c r="LN430" i="18"/>
  <c r="LO430" i="18"/>
  <c r="LP430" i="18"/>
  <c r="LQ430" i="18"/>
  <c r="LR430" i="18"/>
  <c r="LS430" i="18"/>
  <c r="LT430" i="18"/>
  <c r="LU430" i="18"/>
  <c r="LV430" i="18"/>
  <c r="LW430" i="18"/>
  <c r="LX430" i="18"/>
  <c r="LY430" i="18"/>
  <c r="LZ430" i="18"/>
  <c r="MA430" i="18"/>
  <c r="MB430" i="18"/>
  <c r="MC430" i="18"/>
  <c r="MD430" i="18"/>
  <c r="ME430" i="18"/>
  <c r="MF430" i="18"/>
  <c r="MG430" i="18"/>
  <c r="MH430" i="18"/>
  <c r="MI430" i="18"/>
  <c r="MJ430" i="18"/>
  <c r="MK430" i="18"/>
  <c r="ML430" i="18"/>
  <c r="MM430" i="18"/>
  <c r="MN430" i="18"/>
  <c r="MO430" i="18"/>
  <c r="MP430" i="18"/>
  <c r="MQ430" i="18"/>
  <c r="MR430" i="18"/>
  <c r="MS430" i="18"/>
  <c r="MT430" i="18"/>
  <c r="MU430" i="18"/>
  <c r="MV430" i="18"/>
  <c r="MW430" i="18"/>
  <c r="MX430" i="18"/>
  <c r="MY430" i="18"/>
  <c r="MZ430" i="18"/>
  <c r="NA430" i="18"/>
  <c r="NB430" i="18"/>
  <c r="NC430" i="18"/>
  <c r="ND430" i="18"/>
  <c r="NE430" i="18"/>
  <c r="NF430" i="18"/>
  <c r="NG430" i="18"/>
  <c r="NH430" i="18"/>
  <c r="NI430" i="18"/>
  <c r="NJ430" i="18"/>
  <c r="NK430" i="18"/>
  <c r="NL430" i="18"/>
  <c r="NM430" i="18"/>
  <c r="NN430" i="18"/>
  <c r="NO430" i="18"/>
  <c r="NP430" i="18"/>
  <c r="NQ430" i="18"/>
  <c r="NR430" i="18"/>
  <c r="NS430" i="18"/>
  <c r="NT430" i="18"/>
  <c r="NU430" i="18"/>
  <c r="NV430" i="18"/>
  <c r="NW430" i="18"/>
  <c r="NX430" i="18"/>
  <c r="NY430" i="18"/>
  <c r="NZ430" i="18"/>
  <c r="OA430" i="18"/>
  <c r="OB430" i="18"/>
  <c r="OC430" i="18"/>
  <c r="OD430" i="18"/>
  <c r="OE430" i="18"/>
  <c r="OF430" i="18"/>
  <c r="OG430" i="18"/>
  <c r="OH430" i="18"/>
  <c r="OI430" i="18"/>
  <c r="OJ430" i="18"/>
  <c r="OK430" i="18"/>
  <c r="OL430" i="18"/>
  <c r="OM430" i="18"/>
  <c r="ON430" i="18"/>
  <c r="OO430" i="18"/>
  <c r="OP430" i="18"/>
  <c r="OQ430" i="18"/>
  <c r="OR430" i="18"/>
  <c r="OS430" i="18"/>
  <c r="OT430" i="18"/>
  <c r="OU430" i="18"/>
  <c r="OV430" i="18"/>
  <c r="OW430" i="18"/>
  <c r="OX430" i="18"/>
  <c r="OY430" i="18"/>
  <c r="OZ430" i="18"/>
  <c r="PA430" i="18"/>
  <c r="PB430" i="18"/>
  <c r="PC430" i="18"/>
  <c r="PD430" i="18"/>
  <c r="PE430" i="18"/>
  <c r="PF430" i="18"/>
  <c r="PG430" i="18"/>
  <c r="PH430" i="18"/>
  <c r="PI430" i="18"/>
  <c r="PJ430" i="18"/>
  <c r="PK430" i="18"/>
  <c r="PL430" i="18"/>
  <c r="PM430" i="18"/>
  <c r="PN430" i="18"/>
  <c r="PO430" i="18"/>
  <c r="PP430" i="18"/>
  <c r="PQ430" i="18"/>
  <c r="PR430" i="18"/>
  <c r="PS430" i="18"/>
  <c r="PT430" i="18"/>
  <c r="PU430" i="18"/>
  <c r="PV430" i="18"/>
  <c r="PW430" i="18"/>
  <c r="PX430" i="18"/>
  <c r="PY430" i="18"/>
  <c r="PZ430" i="18"/>
  <c r="QA430" i="18"/>
  <c r="QB430" i="18"/>
  <c r="QC430" i="18"/>
  <c r="QD430" i="18"/>
  <c r="QE430" i="18"/>
  <c r="QF430" i="18"/>
  <c r="QG430" i="18"/>
  <c r="QH430" i="18"/>
  <c r="QI430" i="18"/>
  <c r="QJ430" i="18"/>
  <c r="QK430" i="18"/>
  <c r="QL430" i="18"/>
  <c r="QM430" i="18"/>
  <c r="QN430" i="18"/>
  <c r="QO430" i="18"/>
  <c r="QP430" i="18"/>
  <c r="QQ430" i="18"/>
  <c r="QR430" i="18"/>
  <c r="QS430" i="18"/>
  <c r="QT430" i="18"/>
  <c r="QU430" i="18"/>
  <c r="QV430" i="18"/>
  <c r="QW430" i="18"/>
  <c r="QX430" i="18"/>
  <c r="QY430" i="18"/>
  <c r="QZ430" i="18"/>
  <c r="RA430" i="18"/>
  <c r="RB430" i="18"/>
  <c r="RC430" i="18"/>
  <c r="RD430" i="18"/>
  <c r="RE430" i="18"/>
  <c r="RF430" i="18"/>
  <c r="RG430" i="18"/>
  <c r="RH430" i="18"/>
  <c r="RI430" i="18"/>
  <c r="RJ430" i="18"/>
  <c r="RK430" i="18"/>
  <c r="RL430" i="18"/>
  <c r="RM430" i="18"/>
  <c r="RN430" i="18"/>
  <c r="RO430" i="18"/>
  <c r="RP430" i="18"/>
  <c r="RQ430" i="18"/>
  <c r="RR430" i="18"/>
  <c r="RS430" i="18"/>
  <c r="RT430" i="18"/>
  <c r="RU430" i="18"/>
  <c r="RV430" i="18"/>
  <c r="RW430" i="18"/>
  <c r="RX430" i="18"/>
  <c r="RY430" i="18"/>
  <c r="RZ430" i="18"/>
  <c r="SA430" i="18"/>
  <c r="SB430" i="18"/>
  <c r="SC430" i="18"/>
  <c r="SD430" i="18"/>
  <c r="SE430" i="18"/>
  <c r="SF430" i="18"/>
  <c r="SG430" i="18"/>
  <c r="SH430" i="18"/>
  <c r="SI430" i="18"/>
  <c r="SJ430" i="18"/>
  <c r="SK430" i="18"/>
  <c r="SL430" i="18"/>
  <c r="SM430" i="18"/>
  <c r="SN430" i="18"/>
  <c r="SO430" i="18"/>
  <c r="SP430" i="18"/>
  <c r="SQ430" i="18"/>
  <c r="SR430" i="18"/>
  <c r="SS430" i="18"/>
  <c r="ST430" i="18"/>
  <c r="SU430" i="18"/>
  <c r="SV430" i="18"/>
  <c r="SW430" i="18"/>
  <c r="SX430" i="18"/>
  <c r="SY430" i="18"/>
  <c r="SZ430" i="18"/>
  <c r="TA430" i="18"/>
  <c r="TB430" i="18"/>
  <c r="TC430" i="18"/>
  <c r="TD430" i="18"/>
  <c r="TE430" i="18"/>
  <c r="TF430" i="18"/>
  <c r="TG430" i="18"/>
  <c r="TH430" i="18"/>
  <c r="TI430" i="18"/>
  <c r="TJ430" i="18"/>
  <c r="TK430" i="18"/>
  <c r="TL430" i="18"/>
  <c r="TM430" i="18"/>
  <c r="TN430" i="18"/>
  <c r="TO430" i="18"/>
  <c r="TP430" i="18"/>
  <c r="TQ430" i="18"/>
  <c r="TR430" i="18"/>
  <c r="TS430" i="18"/>
  <c r="TT430" i="18"/>
  <c r="TU430" i="18"/>
  <c r="TV430" i="18"/>
  <c r="TW430" i="18"/>
  <c r="TX430" i="18"/>
  <c r="TY430" i="18"/>
  <c r="TZ430" i="18"/>
  <c r="UA430" i="18"/>
  <c r="UB430" i="18"/>
  <c r="UC430" i="18"/>
  <c r="UD430" i="18"/>
  <c r="UE430" i="18"/>
  <c r="UF430" i="18"/>
  <c r="UG430" i="18"/>
  <c r="UH430" i="18"/>
  <c r="UI430" i="18"/>
  <c r="UJ430" i="18"/>
  <c r="UK430" i="18"/>
  <c r="UL430" i="18"/>
  <c r="UM430" i="18"/>
  <c r="UN430" i="18"/>
  <c r="UO430" i="18"/>
  <c r="UP430" i="18"/>
  <c r="UQ430" i="18"/>
  <c r="UR430" i="18"/>
  <c r="US430" i="18"/>
  <c r="UT430" i="18"/>
  <c r="UU430" i="18"/>
  <c r="UV430" i="18"/>
  <c r="UW430" i="18"/>
  <c r="UX430" i="18"/>
  <c r="UY430" i="18"/>
  <c r="UZ430" i="18"/>
  <c r="VA430" i="18"/>
  <c r="VB430" i="18"/>
  <c r="VC430" i="18"/>
  <c r="VD430" i="18"/>
  <c r="VE430" i="18"/>
  <c r="VF430" i="18"/>
  <c r="VG430" i="18"/>
  <c r="VH430" i="18"/>
  <c r="VI430" i="18"/>
  <c r="VJ430" i="18"/>
  <c r="VK430" i="18"/>
  <c r="VL430" i="18"/>
  <c r="VM430" i="18"/>
  <c r="VN430" i="18"/>
  <c r="VO430" i="18"/>
  <c r="VP430" i="18"/>
  <c r="VQ430" i="18"/>
  <c r="VR430" i="18"/>
  <c r="VS430" i="18"/>
  <c r="VT430" i="18"/>
  <c r="VU430" i="18"/>
  <c r="VV430" i="18"/>
  <c r="VW430" i="18"/>
  <c r="VX430" i="18"/>
  <c r="VY430" i="18"/>
  <c r="VZ430" i="18"/>
  <c r="WA430" i="18"/>
  <c r="WB430" i="18"/>
  <c r="WC430" i="18"/>
  <c r="WD430" i="18"/>
  <c r="WE430" i="18"/>
  <c r="WF430" i="18"/>
  <c r="WG430" i="18"/>
  <c r="WH430" i="18"/>
  <c r="WI430" i="18"/>
  <c r="WJ430" i="18"/>
  <c r="WK430" i="18"/>
  <c r="WL430" i="18"/>
  <c r="WM430" i="18"/>
  <c r="WN430" i="18"/>
  <c r="WO430" i="18"/>
  <c r="WP430" i="18"/>
  <c r="WQ430" i="18"/>
  <c r="WR430" i="18"/>
  <c r="WS430" i="18"/>
  <c r="WT430" i="18"/>
  <c r="WU430" i="18"/>
  <c r="WV430" i="18"/>
  <c r="WW430" i="18"/>
  <c r="WX430" i="18"/>
  <c r="WY430" i="18"/>
  <c r="WZ430" i="18"/>
  <c r="XA430" i="18"/>
  <c r="XB430" i="18"/>
  <c r="XC430" i="18"/>
  <c r="XD430" i="18"/>
  <c r="XE430" i="18"/>
  <c r="XF430" i="18"/>
  <c r="XG430" i="18"/>
  <c r="XH430" i="18"/>
  <c r="XI430" i="18"/>
  <c r="XJ430" i="18"/>
  <c r="XK430" i="18"/>
  <c r="XL430" i="18"/>
  <c r="XM430" i="18"/>
  <c r="XN430" i="18"/>
  <c r="XO430" i="18"/>
  <c r="XP430" i="18"/>
  <c r="XQ430" i="18"/>
  <c r="XR430" i="18"/>
  <c r="XS430" i="18"/>
  <c r="XT430" i="18"/>
  <c r="XU430" i="18"/>
  <c r="XV430" i="18"/>
  <c r="XW430" i="18"/>
  <c r="XX430" i="18"/>
  <c r="XY430" i="18"/>
  <c r="XZ430" i="18"/>
  <c r="YA430" i="18"/>
  <c r="YB430" i="18"/>
  <c r="YC430" i="18"/>
  <c r="YD430" i="18"/>
  <c r="YE430" i="18"/>
  <c r="YF430" i="18"/>
  <c r="YG430" i="18"/>
  <c r="YH430" i="18"/>
  <c r="YI430" i="18"/>
  <c r="YJ430" i="18"/>
  <c r="YK430" i="18"/>
  <c r="YL430" i="18"/>
  <c r="YM430" i="18"/>
  <c r="YN430" i="18"/>
  <c r="YO430" i="18"/>
  <c r="YP430" i="18"/>
  <c r="YQ430" i="18"/>
  <c r="YR430" i="18"/>
  <c r="YS430" i="18"/>
  <c r="YT430" i="18"/>
  <c r="YU430" i="18"/>
  <c r="YV430" i="18"/>
  <c r="YW430" i="18"/>
  <c r="YX430" i="18"/>
  <c r="YY430" i="18"/>
  <c r="YZ430" i="18"/>
  <c r="ZA430" i="18"/>
  <c r="ZB430" i="18"/>
  <c r="ZC430" i="18"/>
  <c r="ZD430" i="18"/>
  <c r="ZE430" i="18"/>
  <c r="ZF430" i="18"/>
  <c r="ZG430" i="18"/>
  <c r="ZH430" i="18"/>
  <c r="ZI430" i="18"/>
  <c r="ZJ430" i="18"/>
  <c r="ZK430" i="18"/>
  <c r="ZL430" i="18"/>
  <c r="ZM430" i="18"/>
  <c r="ZN430" i="18"/>
  <c r="ZO430" i="18"/>
  <c r="ZP430" i="18"/>
  <c r="ZQ430" i="18"/>
  <c r="AC431" i="18"/>
  <c r="AD431" i="18"/>
  <c r="AE431" i="18"/>
  <c r="AF431" i="18"/>
  <c r="AG431" i="18"/>
  <c r="AH431" i="18"/>
  <c r="AI431" i="18"/>
  <c r="AJ431" i="18"/>
  <c r="AK431" i="18"/>
  <c r="AL431" i="18"/>
  <c r="AM431" i="18"/>
  <c r="AN431" i="18"/>
  <c r="AO431" i="18"/>
  <c r="AP431" i="18"/>
  <c r="AQ431" i="18"/>
  <c r="AR431" i="18"/>
  <c r="AS431" i="18"/>
  <c r="AT431" i="18"/>
  <c r="AU431" i="18"/>
  <c r="AV431" i="18"/>
  <c r="AW431" i="18"/>
  <c r="AX431" i="18"/>
  <c r="AY431" i="18"/>
  <c r="AZ431" i="18"/>
  <c r="BA431" i="18"/>
  <c r="BB431" i="18"/>
  <c r="BC431" i="18"/>
  <c r="BD431" i="18"/>
  <c r="BE431" i="18"/>
  <c r="BF431" i="18"/>
  <c r="BG431" i="18"/>
  <c r="BH431" i="18"/>
  <c r="BI431" i="18"/>
  <c r="BJ431" i="18"/>
  <c r="BK431" i="18"/>
  <c r="BL431" i="18"/>
  <c r="BM431" i="18"/>
  <c r="BN431" i="18"/>
  <c r="BO431" i="18"/>
  <c r="BP431" i="18"/>
  <c r="BQ431" i="18"/>
  <c r="BR431" i="18"/>
  <c r="BS431" i="18"/>
  <c r="BT431" i="18"/>
  <c r="BU431" i="18"/>
  <c r="BV431" i="18"/>
  <c r="BW431" i="18"/>
  <c r="BX431" i="18"/>
  <c r="BY431" i="18"/>
  <c r="BZ431" i="18"/>
  <c r="CA431" i="18"/>
  <c r="CB431" i="18"/>
  <c r="CC431" i="18"/>
  <c r="CD431" i="18"/>
  <c r="CE431" i="18"/>
  <c r="CF431" i="18"/>
  <c r="CG431" i="18"/>
  <c r="CH431" i="18"/>
  <c r="CI431" i="18"/>
  <c r="CJ431" i="18"/>
  <c r="CK431" i="18"/>
  <c r="CL431" i="18"/>
  <c r="CM431" i="18"/>
  <c r="CN431" i="18"/>
  <c r="CO431" i="18"/>
  <c r="CP431" i="18"/>
  <c r="CQ431" i="18"/>
  <c r="CR431" i="18"/>
  <c r="CS431" i="18"/>
  <c r="CT431" i="18"/>
  <c r="CU431" i="18"/>
  <c r="CV431" i="18"/>
  <c r="CW431" i="18"/>
  <c r="CX431" i="18"/>
  <c r="CY431" i="18"/>
  <c r="CZ431" i="18"/>
  <c r="DA431" i="18"/>
  <c r="DB431" i="18"/>
  <c r="DC431" i="18"/>
  <c r="DD431" i="18"/>
  <c r="DE431" i="18"/>
  <c r="DF431" i="18"/>
  <c r="DG431" i="18"/>
  <c r="DH431" i="18"/>
  <c r="DI431" i="18"/>
  <c r="DJ431" i="18"/>
  <c r="DK431" i="18"/>
  <c r="DL431" i="18"/>
  <c r="DM431" i="18"/>
  <c r="DN431" i="18"/>
  <c r="DO431" i="18"/>
  <c r="DP431" i="18"/>
  <c r="DQ431" i="18"/>
  <c r="DR431" i="18"/>
  <c r="DS431" i="18"/>
  <c r="DT431" i="18"/>
  <c r="DU431" i="18"/>
  <c r="DV431" i="18"/>
  <c r="DW431" i="18"/>
  <c r="DX431" i="18"/>
  <c r="DY431" i="18"/>
  <c r="DZ431" i="18"/>
  <c r="EA431" i="18"/>
  <c r="EB431" i="18"/>
  <c r="EC431" i="18"/>
  <c r="ED431" i="18"/>
  <c r="EE431" i="18"/>
  <c r="EF431" i="18"/>
  <c r="EG431" i="18"/>
  <c r="EH431" i="18"/>
  <c r="EI431" i="18"/>
  <c r="EJ431" i="18"/>
  <c r="EK431" i="18"/>
  <c r="EL431" i="18"/>
  <c r="EM431" i="18"/>
  <c r="EN431" i="18"/>
  <c r="EO431" i="18"/>
  <c r="EP431" i="18"/>
  <c r="EQ431" i="18"/>
  <c r="ER431" i="18"/>
  <c r="ES431" i="18"/>
  <c r="ET431" i="18"/>
  <c r="EU431" i="18"/>
  <c r="EV431" i="18"/>
  <c r="EW431" i="18"/>
  <c r="EX431" i="18"/>
  <c r="EY431" i="18"/>
  <c r="EZ431" i="18"/>
  <c r="FA431" i="18"/>
  <c r="FB431" i="18"/>
  <c r="FC431" i="18"/>
  <c r="FD431" i="18"/>
  <c r="FE431" i="18"/>
  <c r="FF431" i="18"/>
  <c r="FG431" i="18"/>
  <c r="FH431" i="18"/>
  <c r="FI431" i="18"/>
  <c r="FJ431" i="18"/>
  <c r="FK431" i="18"/>
  <c r="FL431" i="18"/>
  <c r="FM431" i="18"/>
  <c r="FN431" i="18"/>
  <c r="FO431" i="18"/>
  <c r="FP431" i="18"/>
  <c r="FQ431" i="18"/>
  <c r="FR431" i="18"/>
  <c r="FS431" i="18"/>
  <c r="FT431" i="18"/>
  <c r="FU431" i="18"/>
  <c r="FV431" i="18"/>
  <c r="FW431" i="18"/>
  <c r="FX431" i="18"/>
  <c r="FY431" i="18"/>
  <c r="FZ431" i="18"/>
  <c r="GA431" i="18"/>
  <c r="GB431" i="18"/>
  <c r="GC431" i="18"/>
  <c r="GD431" i="18"/>
  <c r="GE431" i="18"/>
  <c r="GF431" i="18"/>
  <c r="GG431" i="18"/>
  <c r="GH431" i="18"/>
  <c r="GI431" i="18"/>
  <c r="GJ431" i="18"/>
  <c r="GK431" i="18"/>
  <c r="GL431" i="18"/>
  <c r="GM431" i="18"/>
  <c r="GN431" i="18"/>
  <c r="GO431" i="18"/>
  <c r="GP431" i="18"/>
  <c r="GQ431" i="18"/>
  <c r="GR431" i="18"/>
  <c r="GS431" i="18"/>
  <c r="GT431" i="18"/>
  <c r="GU431" i="18"/>
  <c r="GV431" i="18"/>
  <c r="GW431" i="18"/>
  <c r="GX431" i="18"/>
  <c r="GY431" i="18"/>
  <c r="GZ431" i="18"/>
  <c r="HA431" i="18"/>
  <c r="HB431" i="18"/>
  <c r="HC431" i="18"/>
  <c r="HD431" i="18"/>
  <c r="HE431" i="18"/>
  <c r="HF431" i="18"/>
  <c r="HG431" i="18"/>
  <c r="HH431" i="18"/>
  <c r="HI431" i="18"/>
  <c r="HJ431" i="18"/>
  <c r="HK431" i="18"/>
  <c r="HL431" i="18"/>
  <c r="HM431" i="18"/>
  <c r="HN431" i="18"/>
  <c r="HO431" i="18"/>
  <c r="HP431" i="18"/>
  <c r="HQ431" i="18"/>
  <c r="HR431" i="18"/>
  <c r="HS431" i="18"/>
  <c r="HT431" i="18"/>
  <c r="HU431" i="18"/>
  <c r="HV431" i="18"/>
  <c r="HW431" i="18"/>
  <c r="HX431" i="18"/>
  <c r="HY431" i="18"/>
  <c r="HZ431" i="18"/>
  <c r="IA431" i="18"/>
  <c r="IB431" i="18"/>
  <c r="IC431" i="18"/>
  <c r="ID431" i="18"/>
  <c r="IE431" i="18"/>
  <c r="IF431" i="18"/>
  <c r="IG431" i="18"/>
  <c r="IH431" i="18"/>
  <c r="II431" i="18"/>
  <c r="IJ431" i="18"/>
  <c r="IK431" i="18"/>
  <c r="IL431" i="18"/>
  <c r="IM431" i="18"/>
  <c r="IN431" i="18"/>
  <c r="IO431" i="18"/>
  <c r="IP431" i="18"/>
  <c r="IQ431" i="18"/>
  <c r="IR431" i="18"/>
  <c r="IS431" i="18"/>
  <c r="IT431" i="18"/>
  <c r="IU431" i="18"/>
  <c r="IV431" i="18"/>
  <c r="IW431" i="18"/>
  <c r="IX431" i="18"/>
  <c r="IY431" i="18"/>
  <c r="IZ431" i="18"/>
  <c r="JA431" i="18"/>
  <c r="JB431" i="18"/>
  <c r="JC431" i="18"/>
  <c r="JD431" i="18"/>
  <c r="JE431" i="18"/>
  <c r="JF431" i="18"/>
  <c r="JG431" i="18"/>
  <c r="JH431" i="18"/>
  <c r="JI431" i="18"/>
  <c r="JJ431" i="18"/>
  <c r="JK431" i="18"/>
  <c r="JL431" i="18"/>
  <c r="JM431" i="18"/>
  <c r="JN431" i="18"/>
  <c r="JO431" i="18"/>
  <c r="JP431" i="18"/>
  <c r="JQ431" i="18"/>
  <c r="JR431" i="18"/>
  <c r="JS431" i="18"/>
  <c r="JT431" i="18"/>
  <c r="JU431" i="18"/>
  <c r="JV431" i="18"/>
  <c r="JW431" i="18"/>
  <c r="JX431" i="18"/>
  <c r="JY431" i="18"/>
  <c r="JZ431" i="18"/>
  <c r="KA431" i="18"/>
  <c r="KB431" i="18"/>
  <c r="KC431" i="18"/>
  <c r="KD431" i="18"/>
  <c r="KE431" i="18"/>
  <c r="KF431" i="18"/>
  <c r="KG431" i="18"/>
  <c r="KH431" i="18"/>
  <c r="KI431" i="18"/>
  <c r="KJ431" i="18"/>
  <c r="KK431" i="18"/>
  <c r="KL431" i="18"/>
  <c r="KM431" i="18"/>
  <c r="KN431" i="18"/>
  <c r="KO431" i="18"/>
  <c r="KP431" i="18"/>
  <c r="KQ431" i="18"/>
  <c r="KR431" i="18"/>
  <c r="KS431" i="18"/>
  <c r="KT431" i="18"/>
  <c r="KU431" i="18"/>
  <c r="KV431" i="18"/>
  <c r="KW431" i="18"/>
  <c r="KX431" i="18"/>
  <c r="KY431" i="18"/>
  <c r="KZ431" i="18"/>
  <c r="LA431" i="18"/>
  <c r="LB431" i="18"/>
  <c r="LC431" i="18"/>
  <c r="LD431" i="18"/>
  <c r="LE431" i="18"/>
  <c r="LF431" i="18"/>
  <c r="LG431" i="18"/>
  <c r="LH431" i="18"/>
  <c r="LI431" i="18"/>
  <c r="LJ431" i="18"/>
  <c r="LK431" i="18"/>
  <c r="LL431" i="18"/>
  <c r="LM431" i="18"/>
  <c r="LN431" i="18"/>
  <c r="LO431" i="18"/>
  <c r="LP431" i="18"/>
  <c r="LQ431" i="18"/>
  <c r="LR431" i="18"/>
  <c r="LS431" i="18"/>
  <c r="LT431" i="18"/>
  <c r="LU431" i="18"/>
  <c r="LV431" i="18"/>
  <c r="LW431" i="18"/>
  <c r="LX431" i="18"/>
  <c r="LY431" i="18"/>
  <c r="LZ431" i="18"/>
  <c r="MA431" i="18"/>
  <c r="MB431" i="18"/>
  <c r="MC431" i="18"/>
  <c r="MD431" i="18"/>
  <c r="ME431" i="18"/>
  <c r="MF431" i="18"/>
  <c r="MG431" i="18"/>
  <c r="MH431" i="18"/>
  <c r="MI431" i="18"/>
  <c r="MJ431" i="18"/>
  <c r="MK431" i="18"/>
  <c r="ML431" i="18"/>
  <c r="MM431" i="18"/>
  <c r="MN431" i="18"/>
  <c r="MO431" i="18"/>
  <c r="MP431" i="18"/>
  <c r="MQ431" i="18"/>
  <c r="MR431" i="18"/>
  <c r="MS431" i="18"/>
  <c r="MT431" i="18"/>
  <c r="MU431" i="18"/>
  <c r="MV431" i="18"/>
  <c r="MW431" i="18"/>
  <c r="MX431" i="18"/>
  <c r="MY431" i="18"/>
  <c r="MZ431" i="18"/>
  <c r="NA431" i="18"/>
  <c r="NB431" i="18"/>
  <c r="NC431" i="18"/>
  <c r="ND431" i="18"/>
  <c r="NE431" i="18"/>
  <c r="NF431" i="18"/>
  <c r="NG431" i="18"/>
  <c r="NH431" i="18"/>
  <c r="NI431" i="18"/>
  <c r="NJ431" i="18"/>
  <c r="NK431" i="18"/>
  <c r="NL431" i="18"/>
  <c r="NM431" i="18"/>
  <c r="NN431" i="18"/>
  <c r="NO431" i="18"/>
  <c r="NP431" i="18"/>
  <c r="NQ431" i="18"/>
  <c r="NR431" i="18"/>
  <c r="NS431" i="18"/>
  <c r="NT431" i="18"/>
  <c r="NU431" i="18"/>
  <c r="NV431" i="18"/>
  <c r="NW431" i="18"/>
  <c r="NX431" i="18"/>
  <c r="NY431" i="18"/>
  <c r="NZ431" i="18"/>
  <c r="OA431" i="18"/>
  <c r="OB431" i="18"/>
  <c r="OC431" i="18"/>
  <c r="OD431" i="18"/>
  <c r="OE431" i="18"/>
  <c r="OF431" i="18"/>
  <c r="OG431" i="18"/>
  <c r="OH431" i="18"/>
  <c r="OI431" i="18"/>
  <c r="OJ431" i="18"/>
  <c r="OK431" i="18"/>
  <c r="OL431" i="18"/>
  <c r="OM431" i="18"/>
  <c r="ON431" i="18"/>
  <c r="OO431" i="18"/>
  <c r="OP431" i="18"/>
  <c r="OQ431" i="18"/>
  <c r="OR431" i="18"/>
  <c r="OS431" i="18"/>
  <c r="OT431" i="18"/>
  <c r="OU431" i="18"/>
  <c r="OV431" i="18"/>
  <c r="OW431" i="18"/>
  <c r="OX431" i="18"/>
  <c r="OY431" i="18"/>
  <c r="OZ431" i="18"/>
  <c r="PA431" i="18"/>
  <c r="PB431" i="18"/>
  <c r="PC431" i="18"/>
  <c r="PD431" i="18"/>
  <c r="PE431" i="18"/>
  <c r="PF431" i="18"/>
  <c r="PG431" i="18"/>
  <c r="PH431" i="18"/>
  <c r="PI431" i="18"/>
  <c r="PJ431" i="18"/>
  <c r="PK431" i="18"/>
  <c r="PL431" i="18"/>
  <c r="PM431" i="18"/>
  <c r="PN431" i="18"/>
  <c r="PO431" i="18"/>
  <c r="PP431" i="18"/>
  <c r="PQ431" i="18"/>
  <c r="PR431" i="18"/>
  <c r="PS431" i="18"/>
  <c r="PT431" i="18"/>
  <c r="PU431" i="18"/>
  <c r="PV431" i="18"/>
  <c r="PW431" i="18"/>
  <c r="PX431" i="18"/>
  <c r="PY431" i="18"/>
  <c r="PZ431" i="18"/>
  <c r="QA431" i="18"/>
  <c r="QB431" i="18"/>
  <c r="QC431" i="18"/>
  <c r="QD431" i="18"/>
  <c r="QE431" i="18"/>
  <c r="QF431" i="18"/>
  <c r="QG431" i="18"/>
  <c r="QH431" i="18"/>
  <c r="QI431" i="18"/>
  <c r="QJ431" i="18"/>
  <c r="QK431" i="18"/>
  <c r="QL431" i="18"/>
  <c r="QM431" i="18"/>
  <c r="QN431" i="18"/>
  <c r="QO431" i="18"/>
  <c r="QP431" i="18"/>
  <c r="QQ431" i="18"/>
  <c r="QR431" i="18"/>
  <c r="QS431" i="18"/>
  <c r="QT431" i="18"/>
  <c r="QU431" i="18"/>
  <c r="QV431" i="18"/>
  <c r="QW431" i="18"/>
  <c r="QX431" i="18"/>
  <c r="QY431" i="18"/>
  <c r="QZ431" i="18"/>
  <c r="RA431" i="18"/>
  <c r="RB431" i="18"/>
  <c r="RC431" i="18"/>
  <c r="RD431" i="18"/>
  <c r="RE431" i="18"/>
  <c r="RF431" i="18"/>
  <c r="RG431" i="18"/>
  <c r="RH431" i="18"/>
  <c r="RI431" i="18"/>
  <c r="RJ431" i="18"/>
  <c r="RK431" i="18"/>
  <c r="RL431" i="18"/>
  <c r="RM431" i="18"/>
  <c r="RN431" i="18"/>
  <c r="RO431" i="18"/>
  <c r="RP431" i="18"/>
  <c r="RQ431" i="18"/>
  <c r="RR431" i="18"/>
  <c r="RS431" i="18"/>
  <c r="RT431" i="18"/>
  <c r="RU431" i="18"/>
  <c r="RV431" i="18"/>
  <c r="RW431" i="18"/>
  <c r="RX431" i="18"/>
  <c r="RY431" i="18"/>
  <c r="RZ431" i="18"/>
  <c r="SA431" i="18"/>
  <c r="SB431" i="18"/>
  <c r="SC431" i="18"/>
  <c r="SD431" i="18"/>
  <c r="SE431" i="18"/>
  <c r="SF431" i="18"/>
  <c r="SG431" i="18"/>
  <c r="SH431" i="18"/>
  <c r="SI431" i="18"/>
  <c r="SJ431" i="18"/>
  <c r="SK431" i="18"/>
  <c r="SL431" i="18"/>
  <c r="SM431" i="18"/>
  <c r="SN431" i="18"/>
  <c r="SO431" i="18"/>
  <c r="SP431" i="18"/>
  <c r="SQ431" i="18"/>
  <c r="SR431" i="18"/>
  <c r="SS431" i="18"/>
  <c r="ST431" i="18"/>
  <c r="SU431" i="18"/>
  <c r="SV431" i="18"/>
  <c r="SW431" i="18"/>
  <c r="SX431" i="18"/>
  <c r="SY431" i="18"/>
  <c r="SZ431" i="18"/>
  <c r="TA431" i="18"/>
  <c r="TB431" i="18"/>
  <c r="TC431" i="18"/>
  <c r="TD431" i="18"/>
  <c r="TE431" i="18"/>
  <c r="TF431" i="18"/>
  <c r="TG431" i="18"/>
  <c r="TH431" i="18"/>
  <c r="TI431" i="18"/>
  <c r="TJ431" i="18"/>
  <c r="TK431" i="18"/>
  <c r="TL431" i="18"/>
  <c r="TM431" i="18"/>
  <c r="TN431" i="18"/>
  <c r="TO431" i="18"/>
  <c r="TP431" i="18"/>
  <c r="TQ431" i="18"/>
  <c r="TR431" i="18"/>
  <c r="TS431" i="18"/>
  <c r="TT431" i="18"/>
  <c r="TU431" i="18"/>
  <c r="TV431" i="18"/>
  <c r="TW431" i="18"/>
  <c r="TX431" i="18"/>
  <c r="TY431" i="18"/>
  <c r="TZ431" i="18"/>
  <c r="UA431" i="18"/>
  <c r="UB431" i="18"/>
  <c r="UC431" i="18"/>
  <c r="UD431" i="18"/>
  <c r="UE431" i="18"/>
  <c r="UF431" i="18"/>
  <c r="UG431" i="18"/>
  <c r="UH431" i="18"/>
  <c r="UI431" i="18"/>
  <c r="UJ431" i="18"/>
  <c r="UK431" i="18"/>
  <c r="UL431" i="18"/>
  <c r="UM431" i="18"/>
  <c r="UN431" i="18"/>
  <c r="UO431" i="18"/>
  <c r="UP431" i="18"/>
  <c r="UQ431" i="18"/>
  <c r="UR431" i="18"/>
  <c r="US431" i="18"/>
  <c r="UT431" i="18"/>
  <c r="UU431" i="18"/>
  <c r="UV431" i="18"/>
  <c r="UW431" i="18"/>
  <c r="UX431" i="18"/>
  <c r="UY431" i="18"/>
  <c r="UZ431" i="18"/>
  <c r="VA431" i="18"/>
  <c r="VB431" i="18"/>
  <c r="VC431" i="18"/>
  <c r="VD431" i="18"/>
  <c r="VE431" i="18"/>
  <c r="VF431" i="18"/>
  <c r="VG431" i="18"/>
  <c r="VH431" i="18"/>
  <c r="VI431" i="18"/>
  <c r="VJ431" i="18"/>
  <c r="VK431" i="18"/>
  <c r="VL431" i="18"/>
  <c r="VM431" i="18"/>
  <c r="VN431" i="18"/>
  <c r="VO431" i="18"/>
  <c r="VP431" i="18"/>
  <c r="VQ431" i="18"/>
  <c r="VR431" i="18"/>
  <c r="VS431" i="18"/>
  <c r="VT431" i="18"/>
  <c r="VU431" i="18"/>
  <c r="VV431" i="18"/>
  <c r="VW431" i="18"/>
  <c r="VX431" i="18"/>
  <c r="VY431" i="18"/>
  <c r="VZ431" i="18"/>
  <c r="WA431" i="18"/>
  <c r="WB431" i="18"/>
  <c r="WC431" i="18"/>
  <c r="WD431" i="18"/>
  <c r="WE431" i="18"/>
  <c r="WF431" i="18"/>
  <c r="WG431" i="18"/>
  <c r="WH431" i="18"/>
  <c r="WI431" i="18"/>
  <c r="WJ431" i="18"/>
  <c r="WK431" i="18"/>
  <c r="WL431" i="18"/>
  <c r="WM431" i="18"/>
  <c r="WN431" i="18"/>
  <c r="WO431" i="18"/>
  <c r="WP431" i="18"/>
  <c r="WQ431" i="18"/>
  <c r="WR431" i="18"/>
  <c r="WS431" i="18"/>
  <c r="WT431" i="18"/>
  <c r="WU431" i="18"/>
  <c r="WV431" i="18"/>
  <c r="WW431" i="18"/>
  <c r="WX431" i="18"/>
  <c r="WY431" i="18"/>
  <c r="WZ431" i="18"/>
  <c r="XA431" i="18"/>
  <c r="XB431" i="18"/>
  <c r="XC431" i="18"/>
  <c r="XD431" i="18"/>
  <c r="XE431" i="18"/>
  <c r="XF431" i="18"/>
  <c r="XG431" i="18"/>
  <c r="XH431" i="18"/>
  <c r="XI431" i="18"/>
  <c r="XJ431" i="18"/>
  <c r="XK431" i="18"/>
  <c r="XL431" i="18"/>
  <c r="XM431" i="18"/>
  <c r="XN431" i="18"/>
  <c r="XO431" i="18"/>
  <c r="XP431" i="18"/>
  <c r="XQ431" i="18"/>
  <c r="XR431" i="18"/>
  <c r="XS431" i="18"/>
  <c r="XT431" i="18"/>
  <c r="XU431" i="18"/>
  <c r="XV431" i="18"/>
  <c r="XW431" i="18"/>
  <c r="XX431" i="18"/>
  <c r="XY431" i="18"/>
  <c r="XZ431" i="18"/>
  <c r="YA431" i="18"/>
  <c r="YB431" i="18"/>
  <c r="YC431" i="18"/>
  <c r="YD431" i="18"/>
  <c r="YE431" i="18"/>
  <c r="YF431" i="18"/>
  <c r="YG431" i="18"/>
  <c r="YH431" i="18"/>
  <c r="YI431" i="18"/>
  <c r="YJ431" i="18"/>
  <c r="YK431" i="18"/>
  <c r="YL431" i="18"/>
  <c r="YM431" i="18"/>
  <c r="YN431" i="18"/>
  <c r="YO431" i="18"/>
  <c r="YP431" i="18"/>
  <c r="YQ431" i="18"/>
  <c r="YR431" i="18"/>
  <c r="YS431" i="18"/>
  <c r="YT431" i="18"/>
  <c r="YU431" i="18"/>
  <c r="YV431" i="18"/>
  <c r="YW431" i="18"/>
  <c r="YX431" i="18"/>
  <c r="YY431" i="18"/>
  <c r="YZ431" i="18"/>
  <c r="ZA431" i="18"/>
  <c r="ZB431" i="18"/>
  <c r="ZC431" i="18"/>
  <c r="ZD431" i="18"/>
  <c r="ZE431" i="18"/>
  <c r="ZF431" i="18"/>
  <c r="ZG431" i="18"/>
  <c r="ZH431" i="18"/>
  <c r="ZI431" i="18"/>
  <c r="ZJ431" i="18"/>
  <c r="ZK431" i="18"/>
  <c r="ZL431" i="18"/>
  <c r="ZM431" i="18"/>
  <c r="ZN431" i="18"/>
  <c r="ZO431" i="18"/>
  <c r="ZP431" i="18"/>
  <c r="ZQ431" i="18"/>
  <c r="AC432" i="18"/>
  <c r="AD432" i="18"/>
  <c r="AE432" i="18"/>
  <c r="AF432" i="18"/>
  <c r="AG432" i="18"/>
  <c r="AH432" i="18"/>
  <c r="AI432" i="18"/>
  <c r="AJ432" i="18"/>
  <c r="AK432" i="18"/>
  <c r="AL432" i="18"/>
  <c r="AM432" i="18"/>
  <c r="AN432" i="18"/>
  <c r="AO432" i="18"/>
  <c r="AP432" i="18"/>
  <c r="AQ432" i="18"/>
  <c r="AR432" i="18"/>
  <c r="AS432" i="18"/>
  <c r="AT432" i="18"/>
  <c r="AU432" i="18"/>
  <c r="AV432" i="18"/>
  <c r="AW432" i="18"/>
  <c r="AX432" i="18"/>
  <c r="AY432" i="18"/>
  <c r="AZ432" i="18"/>
  <c r="BA432" i="18"/>
  <c r="BB432" i="18"/>
  <c r="BC432" i="18"/>
  <c r="BD432" i="18"/>
  <c r="BE432" i="18"/>
  <c r="BF432" i="18"/>
  <c r="BG432" i="18"/>
  <c r="BH432" i="18"/>
  <c r="BI432" i="18"/>
  <c r="BJ432" i="18"/>
  <c r="BK432" i="18"/>
  <c r="BL432" i="18"/>
  <c r="BM432" i="18"/>
  <c r="BN432" i="18"/>
  <c r="BO432" i="18"/>
  <c r="BP432" i="18"/>
  <c r="BQ432" i="18"/>
  <c r="BR432" i="18"/>
  <c r="BS432" i="18"/>
  <c r="BT432" i="18"/>
  <c r="BU432" i="18"/>
  <c r="BV432" i="18"/>
  <c r="BW432" i="18"/>
  <c r="BX432" i="18"/>
  <c r="BY432" i="18"/>
  <c r="BZ432" i="18"/>
  <c r="CA432" i="18"/>
  <c r="CB432" i="18"/>
  <c r="CC432" i="18"/>
  <c r="CD432" i="18"/>
  <c r="CE432" i="18"/>
  <c r="CF432" i="18"/>
  <c r="CG432" i="18"/>
  <c r="CH432" i="18"/>
  <c r="CI432" i="18"/>
  <c r="CJ432" i="18"/>
  <c r="CK432" i="18"/>
  <c r="CL432" i="18"/>
  <c r="CM432" i="18"/>
  <c r="CN432" i="18"/>
  <c r="CO432" i="18"/>
  <c r="CP432" i="18"/>
  <c r="CQ432" i="18"/>
  <c r="CR432" i="18"/>
  <c r="CS432" i="18"/>
  <c r="CT432" i="18"/>
  <c r="CU432" i="18"/>
  <c r="CV432" i="18"/>
  <c r="CW432" i="18"/>
  <c r="CX432" i="18"/>
  <c r="CY432" i="18"/>
  <c r="CZ432" i="18"/>
  <c r="DA432" i="18"/>
  <c r="DB432" i="18"/>
  <c r="DC432" i="18"/>
  <c r="DD432" i="18"/>
  <c r="DE432" i="18"/>
  <c r="DF432" i="18"/>
  <c r="DG432" i="18"/>
  <c r="DH432" i="18"/>
  <c r="DI432" i="18"/>
  <c r="DJ432" i="18"/>
  <c r="DK432" i="18"/>
  <c r="DL432" i="18"/>
  <c r="DM432" i="18"/>
  <c r="DN432" i="18"/>
  <c r="DO432" i="18"/>
  <c r="DP432" i="18"/>
  <c r="DQ432" i="18"/>
  <c r="DR432" i="18"/>
  <c r="DS432" i="18"/>
  <c r="DT432" i="18"/>
  <c r="DU432" i="18"/>
  <c r="DV432" i="18"/>
  <c r="DW432" i="18"/>
  <c r="DX432" i="18"/>
  <c r="DY432" i="18"/>
  <c r="DZ432" i="18"/>
  <c r="EA432" i="18"/>
  <c r="EB432" i="18"/>
  <c r="EC432" i="18"/>
  <c r="ED432" i="18"/>
  <c r="EE432" i="18"/>
  <c r="EF432" i="18"/>
  <c r="EG432" i="18"/>
  <c r="EH432" i="18"/>
  <c r="EI432" i="18"/>
  <c r="EJ432" i="18"/>
  <c r="EK432" i="18"/>
  <c r="EL432" i="18"/>
  <c r="EM432" i="18"/>
  <c r="EN432" i="18"/>
  <c r="EO432" i="18"/>
  <c r="EP432" i="18"/>
  <c r="EQ432" i="18"/>
  <c r="ER432" i="18"/>
  <c r="ES432" i="18"/>
  <c r="ET432" i="18"/>
  <c r="EU432" i="18"/>
  <c r="EV432" i="18"/>
  <c r="EW432" i="18"/>
  <c r="EX432" i="18"/>
  <c r="EY432" i="18"/>
  <c r="EZ432" i="18"/>
  <c r="FA432" i="18"/>
  <c r="FB432" i="18"/>
  <c r="FC432" i="18"/>
  <c r="FD432" i="18"/>
  <c r="FE432" i="18"/>
  <c r="FF432" i="18"/>
  <c r="FG432" i="18"/>
  <c r="FH432" i="18"/>
  <c r="FI432" i="18"/>
  <c r="FJ432" i="18"/>
  <c r="FK432" i="18"/>
  <c r="FL432" i="18"/>
  <c r="FM432" i="18"/>
  <c r="FN432" i="18"/>
  <c r="FO432" i="18"/>
  <c r="FP432" i="18"/>
  <c r="FQ432" i="18"/>
  <c r="FR432" i="18"/>
  <c r="FS432" i="18"/>
  <c r="FT432" i="18"/>
  <c r="FU432" i="18"/>
  <c r="FV432" i="18"/>
  <c r="FW432" i="18"/>
  <c r="FX432" i="18"/>
  <c r="FY432" i="18"/>
  <c r="FZ432" i="18"/>
  <c r="GA432" i="18"/>
  <c r="GB432" i="18"/>
  <c r="GC432" i="18"/>
  <c r="GD432" i="18"/>
  <c r="GE432" i="18"/>
  <c r="GF432" i="18"/>
  <c r="GG432" i="18"/>
  <c r="GH432" i="18"/>
  <c r="GI432" i="18"/>
  <c r="GJ432" i="18"/>
  <c r="GK432" i="18"/>
  <c r="GL432" i="18"/>
  <c r="GM432" i="18"/>
  <c r="GN432" i="18"/>
  <c r="GO432" i="18"/>
  <c r="GP432" i="18"/>
  <c r="GQ432" i="18"/>
  <c r="GR432" i="18"/>
  <c r="GS432" i="18"/>
  <c r="GT432" i="18"/>
  <c r="GU432" i="18"/>
  <c r="GV432" i="18"/>
  <c r="GW432" i="18"/>
  <c r="GX432" i="18"/>
  <c r="GY432" i="18"/>
  <c r="GZ432" i="18"/>
  <c r="HA432" i="18"/>
  <c r="HB432" i="18"/>
  <c r="HC432" i="18"/>
  <c r="HD432" i="18"/>
  <c r="HE432" i="18"/>
  <c r="HF432" i="18"/>
  <c r="HG432" i="18"/>
  <c r="HH432" i="18"/>
  <c r="HI432" i="18"/>
  <c r="HJ432" i="18"/>
  <c r="HK432" i="18"/>
  <c r="HL432" i="18"/>
  <c r="HM432" i="18"/>
  <c r="HN432" i="18"/>
  <c r="HO432" i="18"/>
  <c r="HP432" i="18"/>
  <c r="HQ432" i="18"/>
  <c r="HR432" i="18"/>
  <c r="HS432" i="18"/>
  <c r="HT432" i="18"/>
  <c r="HU432" i="18"/>
  <c r="HV432" i="18"/>
  <c r="HW432" i="18"/>
  <c r="HX432" i="18"/>
  <c r="HY432" i="18"/>
  <c r="HZ432" i="18"/>
  <c r="IA432" i="18"/>
  <c r="IB432" i="18"/>
  <c r="IC432" i="18"/>
  <c r="ID432" i="18"/>
  <c r="IE432" i="18"/>
  <c r="IF432" i="18"/>
  <c r="IG432" i="18"/>
  <c r="IH432" i="18"/>
  <c r="II432" i="18"/>
  <c r="IJ432" i="18"/>
  <c r="IK432" i="18"/>
  <c r="IL432" i="18"/>
  <c r="IM432" i="18"/>
  <c r="IN432" i="18"/>
  <c r="IO432" i="18"/>
  <c r="IP432" i="18"/>
  <c r="IQ432" i="18"/>
  <c r="IR432" i="18"/>
  <c r="IS432" i="18"/>
  <c r="IT432" i="18"/>
  <c r="IU432" i="18"/>
  <c r="IV432" i="18"/>
  <c r="IW432" i="18"/>
  <c r="IX432" i="18"/>
  <c r="IY432" i="18"/>
  <c r="IZ432" i="18"/>
  <c r="JA432" i="18"/>
  <c r="JB432" i="18"/>
  <c r="JC432" i="18"/>
  <c r="JD432" i="18"/>
  <c r="JE432" i="18"/>
  <c r="JF432" i="18"/>
  <c r="JG432" i="18"/>
  <c r="JH432" i="18"/>
  <c r="JI432" i="18"/>
  <c r="JJ432" i="18"/>
  <c r="JK432" i="18"/>
  <c r="JL432" i="18"/>
  <c r="JM432" i="18"/>
  <c r="JN432" i="18"/>
  <c r="JO432" i="18"/>
  <c r="JP432" i="18"/>
  <c r="JQ432" i="18"/>
  <c r="JR432" i="18"/>
  <c r="JS432" i="18"/>
  <c r="JT432" i="18"/>
  <c r="JU432" i="18"/>
  <c r="JV432" i="18"/>
  <c r="JW432" i="18"/>
  <c r="JX432" i="18"/>
  <c r="JY432" i="18"/>
  <c r="JZ432" i="18"/>
  <c r="KA432" i="18"/>
  <c r="KB432" i="18"/>
  <c r="KC432" i="18"/>
  <c r="KD432" i="18"/>
  <c r="KE432" i="18"/>
  <c r="KF432" i="18"/>
  <c r="KG432" i="18"/>
  <c r="KH432" i="18"/>
  <c r="KI432" i="18"/>
  <c r="KJ432" i="18"/>
  <c r="KK432" i="18"/>
  <c r="KL432" i="18"/>
  <c r="KM432" i="18"/>
  <c r="KN432" i="18"/>
  <c r="KO432" i="18"/>
  <c r="KP432" i="18"/>
  <c r="KQ432" i="18"/>
  <c r="KR432" i="18"/>
  <c r="KS432" i="18"/>
  <c r="KT432" i="18"/>
  <c r="KU432" i="18"/>
  <c r="KV432" i="18"/>
  <c r="KW432" i="18"/>
  <c r="KX432" i="18"/>
  <c r="KY432" i="18"/>
  <c r="KZ432" i="18"/>
  <c r="LA432" i="18"/>
  <c r="LB432" i="18"/>
  <c r="LC432" i="18"/>
  <c r="LD432" i="18"/>
  <c r="LE432" i="18"/>
  <c r="LF432" i="18"/>
  <c r="LG432" i="18"/>
  <c r="LH432" i="18"/>
  <c r="LI432" i="18"/>
  <c r="LJ432" i="18"/>
  <c r="LK432" i="18"/>
  <c r="LL432" i="18"/>
  <c r="LM432" i="18"/>
  <c r="LN432" i="18"/>
  <c r="LO432" i="18"/>
  <c r="LP432" i="18"/>
  <c r="LQ432" i="18"/>
  <c r="LR432" i="18"/>
  <c r="LS432" i="18"/>
  <c r="LT432" i="18"/>
  <c r="LU432" i="18"/>
  <c r="LV432" i="18"/>
  <c r="LW432" i="18"/>
  <c r="LX432" i="18"/>
  <c r="LY432" i="18"/>
  <c r="LZ432" i="18"/>
  <c r="MA432" i="18"/>
  <c r="MB432" i="18"/>
  <c r="MC432" i="18"/>
  <c r="MD432" i="18"/>
  <c r="ME432" i="18"/>
  <c r="MF432" i="18"/>
  <c r="MG432" i="18"/>
  <c r="MH432" i="18"/>
  <c r="MI432" i="18"/>
  <c r="MJ432" i="18"/>
  <c r="MK432" i="18"/>
  <c r="ML432" i="18"/>
  <c r="MM432" i="18"/>
  <c r="MN432" i="18"/>
  <c r="MO432" i="18"/>
  <c r="MP432" i="18"/>
  <c r="MQ432" i="18"/>
  <c r="MR432" i="18"/>
  <c r="MS432" i="18"/>
  <c r="MT432" i="18"/>
  <c r="MU432" i="18"/>
  <c r="MV432" i="18"/>
  <c r="MW432" i="18"/>
  <c r="MX432" i="18"/>
  <c r="MY432" i="18"/>
  <c r="MZ432" i="18"/>
  <c r="NA432" i="18"/>
  <c r="NB432" i="18"/>
  <c r="NC432" i="18"/>
  <c r="ND432" i="18"/>
  <c r="NE432" i="18"/>
  <c r="NF432" i="18"/>
  <c r="NG432" i="18"/>
  <c r="NH432" i="18"/>
  <c r="NI432" i="18"/>
  <c r="NJ432" i="18"/>
  <c r="NK432" i="18"/>
  <c r="NL432" i="18"/>
  <c r="NM432" i="18"/>
  <c r="NN432" i="18"/>
  <c r="NO432" i="18"/>
  <c r="NP432" i="18"/>
  <c r="NQ432" i="18"/>
  <c r="NR432" i="18"/>
  <c r="NS432" i="18"/>
  <c r="NT432" i="18"/>
  <c r="NU432" i="18"/>
  <c r="NV432" i="18"/>
  <c r="NW432" i="18"/>
  <c r="NX432" i="18"/>
  <c r="NY432" i="18"/>
  <c r="NZ432" i="18"/>
  <c r="OA432" i="18"/>
  <c r="OB432" i="18"/>
  <c r="OC432" i="18"/>
  <c r="OD432" i="18"/>
  <c r="OE432" i="18"/>
  <c r="OF432" i="18"/>
  <c r="OG432" i="18"/>
  <c r="OH432" i="18"/>
  <c r="OI432" i="18"/>
  <c r="OJ432" i="18"/>
  <c r="OK432" i="18"/>
  <c r="OL432" i="18"/>
  <c r="OM432" i="18"/>
  <c r="ON432" i="18"/>
  <c r="OO432" i="18"/>
  <c r="OP432" i="18"/>
  <c r="OQ432" i="18"/>
  <c r="OR432" i="18"/>
  <c r="OS432" i="18"/>
  <c r="OT432" i="18"/>
  <c r="OU432" i="18"/>
  <c r="OV432" i="18"/>
  <c r="OW432" i="18"/>
  <c r="OX432" i="18"/>
  <c r="OY432" i="18"/>
  <c r="OZ432" i="18"/>
  <c r="PA432" i="18"/>
  <c r="PB432" i="18"/>
  <c r="PC432" i="18"/>
  <c r="PD432" i="18"/>
  <c r="PE432" i="18"/>
  <c r="PF432" i="18"/>
  <c r="PG432" i="18"/>
  <c r="PH432" i="18"/>
  <c r="PI432" i="18"/>
  <c r="PJ432" i="18"/>
  <c r="PK432" i="18"/>
  <c r="PL432" i="18"/>
  <c r="PM432" i="18"/>
  <c r="PN432" i="18"/>
  <c r="PO432" i="18"/>
  <c r="PP432" i="18"/>
  <c r="PQ432" i="18"/>
  <c r="PR432" i="18"/>
  <c r="PS432" i="18"/>
  <c r="PT432" i="18"/>
  <c r="PU432" i="18"/>
  <c r="PV432" i="18"/>
  <c r="PW432" i="18"/>
  <c r="PX432" i="18"/>
  <c r="PY432" i="18"/>
  <c r="PZ432" i="18"/>
  <c r="QA432" i="18"/>
  <c r="QB432" i="18"/>
  <c r="QC432" i="18"/>
  <c r="QD432" i="18"/>
  <c r="QE432" i="18"/>
  <c r="QF432" i="18"/>
  <c r="QG432" i="18"/>
  <c r="QH432" i="18"/>
  <c r="QI432" i="18"/>
  <c r="QJ432" i="18"/>
  <c r="QK432" i="18"/>
  <c r="QL432" i="18"/>
  <c r="QM432" i="18"/>
  <c r="QN432" i="18"/>
  <c r="QO432" i="18"/>
  <c r="QP432" i="18"/>
  <c r="QQ432" i="18"/>
  <c r="QR432" i="18"/>
  <c r="QS432" i="18"/>
  <c r="QT432" i="18"/>
  <c r="QU432" i="18"/>
  <c r="QV432" i="18"/>
  <c r="QW432" i="18"/>
  <c r="QX432" i="18"/>
  <c r="QY432" i="18"/>
  <c r="QZ432" i="18"/>
  <c r="RA432" i="18"/>
  <c r="RB432" i="18"/>
  <c r="RC432" i="18"/>
  <c r="RD432" i="18"/>
  <c r="RE432" i="18"/>
  <c r="RF432" i="18"/>
  <c r="RG432" i="18"/>
  <c r="RH432" i="18"/>
  <c r="RI432" i="18"/>
  <c r="RJ432" i="18"/>
  <c r="RK432" i="18"/>
  <c r="RL432" i="18"/>
  <c r="RM432" i="18"/>
  <c r="RN432" i="18"/>
  <c r="RO432" i="18"/>
  <c r="RP432" i="18"/>
  <c r="RQ432" i="18"/>
  <c r="RR432" i="18"/>
  <c r="RS432" i="18"/>
  <c r="RT432" i="18"/>
  <c r="RU432" i="18"/>
  <c r="RV432" i="18"/>
  <c r="RW432" i="18"/>
  <c r="RX432" i="18"/>
  <c r="RY432" i="18"/>
  <c r="RZ432" i="18"/>
  <c r="SA432" i="18"/>
  <c r="SB432" i="18"/>
  <c r="SC432" i="18"/>
  <c r="SD432" i="18"/>
  <c r="SE432" i="18"/>
  <c r="SF432" i="18"/>
  <c r="SG432" i="18"/>
  <c r="SH432" i="18"/>
  <c r="SI432" i="18"/>
  <c r="SJ432" i="18"/>
  <c r="SK432" i="18"/>
  <c r="SL432" i="18"/>
  <c r="SM432" i="18"/>
  <c r="SN432" i="18"/>
  <c r="SO432" i="18"/>
  <c r="SP432" i="18"/>
  <c r="SQ432" i="18"/>
  <c r="SR432" i="18"/>
  <c r="SS432" i="18"/>
  <c r="ST432" i="18"/>
  <c r="SU432" i="18"/>
  <c r="SV432" i="18"/>
  <c r="SW432" i="18"/>
  <c r="SX432" i="18"/>
  <c r="SY432" i="18"/>
  <c r="SZ432" i="18"/>
  <c r="TA432" i="18"/>
  <c r="TB432" i="18"/>
  <c r="TC432" i="18"/>
  <c r="TD432" i="18"/>
  <c r="TE432" i="18"/>
  <c r="TF432" i="18"/>
  <c r="TG432" i="18"/>
  <c r="TH432" i="18"/>
  <c r="TI432" i="18"/>
  <c r="TJ432" i="18"/>
  <c r="TK432" i="18"/>
  <c r="TL432" i="18"/>
  <c r="TM432" i="18"/>
  <c r="TN432" i="18"/>
  <c r="TO432" i="18"/>
  <c r="TP432" i="18"/>
  <c r="TQ432" i="18"/>
  <c r="TR432" i="18"/>
  <c r="TS432" i="18"/>
  <c r="TT432" i="18"/>
  <c r="TU432" i="18"/>
  <c r="TV432" i="18"/>
  <c r="TW432" i="18"/>
  <c r="TX432" i="18"/>
  <c r="TY432" i="18"/>
  <c r="TZ432" i="18"/>
  <c r="UA432" i="18"/>
  <c r="UB432" i="18"/>
  <c r="UC432" i="18"/>
  <c r="UD432" i="18"/>
  <c r="UE432" i="18"/>
  <c r="UF432" i="18"/>
  <c r="UG432" i="18"/>
  <c r="UH432" i="18"/>
  <c r="UI432" i="18"/>
  <c r="UJ432" i="18"/>
  <c r="UK432" i="18"/>
  <c r="UL432" i="18"/>
  <c r="UM432" i="18"/>
  <c r="UN432" i="18"/>
  <c r="UO432" i="18"/>
  <c r="UP432" i="18"/>
  <c r="UQ432" i="18"/>
  <c r="UR432" i="18"/>
  <c r="US432" i="18"/>
  <c r="UT432" i="18"/>
  <c r="UU432" i="18"/>
  <c r="UV432" i="18"/>
  <c r="UW432" i="18"/>
  <c r="UX432" i="18"/>
  <c r="UY432" i="18"/>
  <c r="UZ432" i="18"/>
  <c r="VA432" i="18"/>
  <c r="VB432" i="18"/>
  <c r="VC432" i="18"/>
  <c r="VD432" i="18"/>
  <c r="VE432" i="18"/>
  <c r="VF432" i="18"/>
  <c r="VG432" i="18"/>
  <c r="VH432" i="18"/>
  <c r="VI432" i="18"/>
  <c r="VJ432" i="18"/>
  <c r="VK432" i="18"/>
  <c r="VL432" i="18"/>
  <c r="VM432" i="18"/>
  <c r="VN432" i="18"/>
  <c r="VO432" i="18"/>
  <c r="VP432" i="18"/>
  <c r="VQ432" i="18"/>
  <c r="VR432" i="18"/>
  <c r="VS432" i="18"/>
  <c r="VT432" i="18"/>
  <c r="VU432" i="18"/>
  <c r="VV432" i="18"/>
  <c r="VW432" i="18"/>
  <c r="VX432" i="18"/>
  <c r="VY432" i="18"/>
  <c r="VZ432" i="18"/>
  <c r="WA432" i="18"/>
  <c r="WB432" i="18"/>
  <c r="WC432" i="18"/>
  <c r="WD432" i="18"/>
  <c r="WE432" i="18"/>
  <c r="WF432" i="18"/>
  <c r="WG432" i="18"/>
  <c r="WH432" i="18"/>
  <c r="WI432" i="18"/>
  <c r="WJ432" i="18"/>
  <c r="WK432" i="18"/>
  <c r="WL432" i="18"/>
  <c r="WM432" i="18"/>
  <c r="WN432" i="18"/>
  <c r="WO432" i="18"/>
  <c r="WP432" i="18"/>
  <c r="WQ432" i="18"/>
  <c r="WR432" i="18"/>
  <c r="WS432" i="18"/>
  <c r="WT432" i="18"/>
  <c r="WU432" i="18"/>
  <c r="WV432" i="18"/>
  <c r="WW432" i="18"/>
  <c r="WX432" i="18"/>
  <c r="WY432" i="18"/>
  <c r="WZ432" i="18"/>
  <c r="XA432" i="18"/>
  <c r="XB432" i="18"/>
  <c r="XC432" i="18"/>
  <c r="XD432" i="18"/>
  <c r="XE432" i="18"/>
  <c r="XF432" i="18"/>
  <c r="XG432" i="18"/>
  <c r="XH432" i="18"/>
  <c r="XI432" i="18"/>
  <c r="XJ432" i="18"/>
  <c r="XK432" i="18"/>
  <c r="XL432" i="18"/>
  <c r="XM432" i="18"/>
  <c r="XN432" i="18"/>
  <c r="XO432" i="18"/>
  <c r="XP432" i="18"/>
  <c r="XQ432" i="18"/>
  <c r="XR432" i="18"/>
  <c r="XS432" i="18"/>
  <c r="XT432" i="18"/>
  <c r="XU432" i="18"/>
  <c r="XV432" i="18"/>
  <c r="XW432" i="18"/>
  <c r="XX432" i="18"/>
  <c r="XY432" i="18"/>
  <c r="XZ432" i="18"/>
  <c r="YA432" i="18"/>
  <c r="YB432" i="18"/>
  <c r="YC432" i="18"/>
  <c r="YD432" i="18"/>
  <c r="YE432" i="18"/>
  <c r="YF432" i="18"/>
  <c r="YG432" i="18"/>
  <c r="YH432" i="18"/>
  <c r="YI432" i="18"/>
  <c r="YJ432" i="18"/>
  <c r="YK432" i="18"/>
  <c r="YL432" i="18"/>
  <c r="YM432" i="18"/>
  <c r="YN432" i="18"/>
  <c r="YO432" i="18"/>
  <c r="YP432" i="18"/>
  <c r="YQ432" i="18"/>
  <c r="YR432" i="18"/>
  <c r="YS432" i="18"/>
  <c r="YT432" i="18"/>
  <c r="YU432" i="18"/>
  <c r="YV432" i="18"/>
  <c r="YW432" i="18"/>
  <c r="YX432" i="18"/>
  <c r="YY432" i="18"/>
  <c r="YZ432" i="18"/>
  <c r="ZA432" i="18"/>
  <c r="ZB432" i="18"/>
  <c r="ZC432" i="18"/>
  <c r="ZD432" i="18"/>
  <c r="ZE432" i="18"/>
  <c r="ZF432" i="18"/>
  <c r="ZG432" i="18"/>
  <c r="ZH432" i="18"/>
  <c r="ZI432" i="18"/>
  <c r="ZJ432" i="18"/>
  <c r="ZK432" i="18"/>
  <c r="ZL432" i="18"/>
  <c r="ZM432" i="18"/>
  <c r="ZN432" i="18"/>
  <c r="ZO432" i="18"/>
  <c r="ZP432" i="18"/>
  <c r="ZQ432" i="18"/>
  <c r="AC433" i="18"/>
  <c r="AD433" i="18"/>
  <c r="AE433" i="18"/>
  <c r="AF433" i="18"/>
  <c r="AG433" i="18"/>
  <c r="AH433" i="18"/>
  <c r="AI433" i="18"/>
  <c r="AJ433" i="18"/>
  <c r="AK433" i="18"/>
  <c r="AL433" i="18"/>
  <c r="AM433" i="18"/>
  <c r="AN433" i="18"/>
  <c r="AO433" i="18"/>
  <c r="AP433" i="18"/>
  <c r="AQ433" i="18"/>
  <c r="AR433" i="18"/>
  <c r="AS433" i="18"/>
  <c r="AT433" i="18"/>
  <c r="AU433" i="18"/>
  <c r="AV433" i="18"/>
  <c r="AW433" i="18"/>
  <c r="AX433" i="18"/>
  <c r="AY433" i="18"/>
  <c r="AZ433" i="18"/>
  <c r="BA433" i="18"/>
  <c r="BB433" i="18"/>
  <c r="BC433" i="18"/>
  <c r="BD433" i="18"/>
  <c r="BE433" i="18"/>
  <c r="BF433" i="18"/>
  <c r="BG433" i="18"/>
  <c r="BH433" i="18"/>
  <c r="BI433" i="18"/>
  <c r="BJ433" i="18"/>
  <c r="BK433" i="18"/>
  <c r="BL433" i="18"/>
  <c r="BM433" i="18"/>
  <c r="BN433" i="18"/>
  <c r="BO433" i="18"/>
  <c r="BP433" i="18"/>
  <c r="BQ433" i="18"/>
  <c r="BR433" i="18"/>
  <c r="BS433" i="18"/>
  <c r="BT433" i="18"/>
  <c r="BU433" i="18"/>
  <c r="BV433" i="18"/>
  <c r="BW433" i="18"/>
  <c r="BX433" i="18"/>
  <c r="BY433" i="18"/>
  <c r="BZ433" i="18"/>
  <c r="CA433" i="18"/>
  <c r="CB433" i="18"/>
  <c r="CC433" i="18"/>
  <c r="CD433" i="18"/>
  <c r="CE433" i="18"/>
  <c r="CF433" i="18"/>
  <c r="CG433" i="18"/>
  <c r="CH433" i="18"/>
  <c r="CI433" i="18"/>
  <c r="CJ433" i="18"/>
  <c r="CK433" i="18"/>
  <c r="CL433" i="18"/>
  <c r="CM433" i="18"/>
  <c r="CN433" i="18"/>
  <c r="CO433" i="18"/>
  <c r="CP433" i="18"/>
  <c r="CQ433" i="18"/>
  <c r="CR433" i="18"/>
  <c r="CS433" i="18"/>
  <c r="CT433" i="18"/>
  <c r="CU433" i="18"/>
  <c r="CV433" i="18"/>
  <c r="CW433" i="18"/>
  <c r="CX433" i="18"/>
  <c r="CY433" i="18"/>
  <c r="CZ433" i="18"/>
  <c r="DA433" i="18"/>
  <c r="DB433" i="18"/>
  <c r="DC433" i="18"/>
  <c r="DD433" i="18"/>
  <c r="DE433" i="18"/>
  <c r="DF433" i="18"/>
  <c r="DG433" i="18"/>
  <c r="DH433" i="18"/>
  <c r="DI433" i="18"/>
  <c r="DJ433" i="18"/>
  <c r="DK433" i="18"/>
  <c r="DL433" i="18"/>
  <c r="DM433" i="18"/>
  <c r="DN433" i="18"/>
  <c r="DO433" i="18"/>
  <c r="DP433" i="18"/>
  <c r="DQ433" i="18"/>
  <c r="DR433" i="18"/>
  <c r="DS433" i="18"/>
  <c r="DT433" i="18"/>
  <c r="DU433" i="18"/>
  <c r="DV433" i="18"/>
  <c r="DW433" i="18"/>
  <c r="DX433" i="18"/>
  <c r="DY433" i="18"/>
  <c r="DZ433" i="18"/>
  <c r="EA433" i="18"/>
  <c r="EB433" i="18"/>
  <c r="EC433" i="18"/>
  <c r="ED433" i="18"/>
  <c r="EE433" i="18"/>
  <c r="EF433" i="18"/>
  <c r="EG433" i="18"/>
  <c r="EH433" i="18"/>
  <c r="EI433" i="18"/>
  <c r="EJ433" i="18"/>
  <c r="EK433" i="18"/>
  <c r="EL433" i="18"/>
  <c r="EM433" i="18"/>
  <c r="EN433" i="18"/>
  <c r="EO433" i="18"/>
  <c r="EP433" i="18"/>
  <c r="EQ433" i="18"/>
  <c r="ER433" i="18"/>
  <c r="ES433" i="18"/>
  <c r="ET433" i="18"/>
  <c r="EU433" i="18"/>
  <c r="EV433" i="18"/>
  <c r="EW433" i="18"/>
  <c r="EX433" i="18"/>
  <c r="EY433" i="18"/>
  <c r="EZ433" i="18"/>
  <c r="FA433" i="18"/>
  <c r="FB433" i="18"/>
  <c r="FC433" i="18"/>
  <c r="FD433" i="18"/>
  <c r="FE433" i="18"/>
  <c r="FF433" i="18"/>
  <c r="FG433" i="18"/>
  <c r="FH433" i="18"/>
  <c r="FI433" i="18"/>
  <c r="FJ433" i="18"/>
  <c r="FK433" i="18"/>
  <c r="FL433" i="18"/>
  <c r="FM433" i="18"/>
  <c r="FN433" i="18"/>
  <c r="FO433" i="18"/>
  <c r="FP433" i="18"/>
  <c r="FQ433" i="18"/>
  <c r="FR433" i="18"/>
  <c r="FS433" i="18"/>
  <c r="FT433" i="18"/>
  <c r="FU433" i="18"/>
  <c r="FV433" i="18"/>
  <c r="FW433" i="18"/>
  <c r="FX433" i="18"/>
  <c r="FY433" i="18"/>
  <c r="FZ433" i="18"/>
  <c r="GA433" i="18"/>
  <c r="GB433" i="18"/>
  <c r="GC433" i="18"/>
  <c r="GD433" i="18"/>
  <c r="GE433" i="18"/>
  <c r="GF433" i="18"/>
  <c r="GG433" i="18"/>
  <c r="GH433" i="18"/>
  <c r="GI433" i="18"/>
  <c r="GJ433" i="18"/>
  <c r="GK433" i="18"/>
  <c r="GL433" i="18"/>
  <c r="GM433" i="18"/>
  <c r="GN433" i="18"/>
  <c r="GO433" i="18"/>
  <c r="GP433" i="18"/>
  <c r="GQ433" i="18"/>
  <c r="GR433" i="18"/>
  <c r="GS433" i="18"/>
  <c r="GT433" i="18"/>
  <c r="GU433" i="18"/>
  <c r="GV433" i="18"/>
  <c r="GW433" i="18"/>
  <c r="GX433" i="18"/>
  <c r="GY433" i="18"/>
  <c r="GZ433" i="18"/>
  <c r="HA433" i="18"/>
  <c r="HB433" i="18"/>
  <c r="HC433" i="18"/>
  <c r="HD433" i="18"/>
  <c r="HE433" i="18"/>
  <c r="HF433" i="18"/>
  <c r="HG433" i="18"/>
  <c r="HH433" i="18"/>
  <c r="HI433" i="18"/>
  <c r="HJ433" i="18"/>
  <c r="HK433" i="18"/>
  <c r="HL433" i="18"/>
  <c r="HM433" i="18"/>
  <c r="HN433" i="18"/>
  <c r="HO433" i="18"/>
  <c r="HP433" i="18"/>
  <c r="HQ433" i="18"/>
  <c r="HR433" i="18"/>
  <c r="HS433" i="18"/>
  <c r="HT433" i="18"/>
  <c r="HU433" i="18"/>
  <c r="HV433" i="18"/>
  <c r="HW433" i="18"/>
  <c r="HX433" i="18"/>
  <c r="HY433" i="18"/>
  <c r="HZ433" i="18"/>
  <c r="IA433" i="18"/>
  <c r="IB433" i="18"/>
  <c r="IC433" i="18"/>
  <c r="ID433" i="18"/>
  <c r="IE433" i="18"/>
  <c r="IF433" i="18"/>
  <c r="IG433" i="18"/>
  <c r="IH433" i="18"/>
  <c r="II433" i="18"/>
  <c r="IJ433" i="18"/>
  <c r="IK433" i="18"/>
  <c r="IL433" i="18"/>
  <c r="IM433" i="18"/>
  <c r="IN433" i="18"/>
  <c r="IO433" i="18"/>
  <c r="IP433" i="18"/>
  <c r="IQ433" i="18"/>
  <c r="IR433" i="18"/>
  <c r="IS433" i="18"/>
  <c r="IT433" i="18"/>
  <c r="IU433" i="18"/>
  <c r="IV433" i="18"/>
  <c r="IW433" i="18"/>
  <c r="IX433" i="18"/>
  <c r="IY433" i="18"/>
  <c r="IZ433" i="18"/>
  <c r="JA433" i="18"/>
  <c r="JB433" i="18"/>
  <c r="JC433" i="18"/>
  <c r="JD433" i="18"/>
  <c r="JE433" i="18"/>
  <c r="JF433" i="18"/>
  <c r="JG433" i="18"/>
  <c r="JH433" i="18"/>
  <c r="JI433" i="18"/>
  <c r="JJ433" i="18"/>
  <c r="JK433" i="18"/>
  <c r="JL433" i="18"/>
  <c r="JM433" i="18"/>
  <c r="JN433" i="18"/>
  <c r="JO433" i="18"/>
  <c r="JP433" i="18"/>
  <c r="JQ433" i="18"/>
  <c r="JR433" i="18"/>
  <c r="JS433" i="18"/>
  <c r="JT433" i="18"/>
  <c r="JU433" i="18"/>
  <c r="JV433" i="18"/>
  <c r="JW433" i="18"/>
  <c r="JX433" i="18"/>
  <c r="JY433" i="18"/>
  <c r="JZ433" i="18"/>
  <c r="KA433" i="18"/>
  <c r="KB433" i="18"/>
  <c r="KC433" i="18"/>
  <c r="KD433" i="18"/>
  <c r="KE433" i="18"/>
  <c r="KF433" i="18"/>
  <c r="KG433" i="18"/>
  <c r="KH433" i="18"/>
  <c r="KI433" i="18"/>
  <c r="KJ433" i="18"/>
  <c r="KK433" i="18"/>
  <c r="KL433" i="18"/>
  <c r="KM433" i="18"/>
  <c r="KN433" i="18"/>
  <c r="KO433" i="18"/>
  <c r="KP433" i="18"/>
  <c r="KQ433" i="18"/>
  <c r="KR433" i="18"/>
  <c r="KS433" i="18"/>
  <c r="KT433" i="18"/>
  <c r="KU433" i="18"/>
  <c r="KV433" i="18"/>
  <c r="KW433" i="18"/>
  <c r="KX433" i="18"/>
  <c r="KY433" i="18"/>
  <c r="KZ433" i="18"/>
  <c r="LA433" i="18"/>
  <c r="LB433" i="18"/>
  <c r="LC433" i="18"/>
  <c r="LD433" i="18"/>
  <c r="LE433" i="18"/>
  <c r="LF433" i="18"/>
  <c r="LG433" i="18"/>
  <c r="LH433" i="18"/>
  <c r="LI433" i="18"/>
  <c r="LJ433" i="18"/>
  <c r="LK433" i="18"/>
  <c r="LL433" i="18"/>
  <c r="LM433" i="18"/>
  <c r="LN433" i="18"/>
  <c r="LO433" i="18"/>
  <c r="LP433" i="18"/>
  <c r="LQ433" i="18"/>
  <c r="LR433" i="18"/>
  <c r="LS433" i="18"/>
  <c r="LT433" i="18"/>
  <c r="LU433" i="18"/>
  <c r="LV433" i="18"/>
  <c r="LW433" i="18"/>
  <c r="LX433" i="18"/>
  <c r="LY433" i="18"/>
  <c r="LZ433" i="18"/>
  <c r="MA433" i="18"/>
  <c r="MB433" i="18"/>
  <c r="MC433" i="18"/>
  <c r="MD433" i="18"/>
  <c r="ME433" i="18"/>
  <c r="MF433" i="18"/>
  <c r="MG433" i="18"/>
  <c r="MH433" i="18"/>
  <c r="MI433" i="18"/>
  <c r="MJ433" i="18"/>
  <c r="MK433" i="18"/>
  <c r="ML433" i="18"/>
  <c r="MM433" i="18"/>
  <c r="MN433" i="18"/>
  <c r="MO433" i="18"/>
  <c r="MP433" i="18"/>
  <c r="MQ433" i="18"/>
  <c r="MR433" i="18"/>
  <c r="MS433" i="18"/>
  <c r="MT433" i="18"/>
  <c r="MU433" i="18"/>
  <c r="MV433" i="18"/>
  <c r="MW433" i="18"/>
  <c r="MX433" i="18"/>
  <c r="MY433" i="18"/>
  <c r="MZ433" i="18"/>
  <c r="NA433" i="18"/>
  <c r="NB433" i="18"/>
  <c r="NC433" i="18"/>
  <c r="ND433" i="18"/>
  <c r="NE433" i="18"/>
  <c r="NF433" i="18"/>
  <c r="NG433" i="18"/>
  <c r="NH433" i="18"/>
  <c r="NI433" i="18"/>
  <c r="NJ433" i="18"/>
  <c r="NK433" i="18"/>
  <c r="NL433" i="18"/>
  <c r="NM433" i="18"/>
  <c r="NN433" i="18"/>
  <c r="NO433" i="18"/>
  <c r="NP433" i="18"/>
  <c r="NQ433" i="18"/>
  <c r="NR433" i="18"/>
  <c r="NS433" i="18"/>
  <c r="NT433" i="18"/>
  <c r="NU433" i="18"/>
  <c r="NV433" i="18"/>
  <c r="NW433" i="18"/>
  <c r="NX433" i="18"/>
  <c r="NY433" i="18"/>
  <c r="NZ433" i="18"/>
  <c r="OA433" i="18"/>
  <c r="OB433" i="18"/>
  <c r="OC433" i="18"/>
  <c r="OD433" i="18"/>
  <c r="OE433" i="18"/>
  <c r="OF433" i="18"/>
  <c r="OG433" i="18"/>
  <c r="OH433" i="18"/>
  <c r="OI433" i="18"/>
  <c r="OJ433" i="18"/>
  <c r="OK433" i="18"/>
  <c r="OL433" i="18"/>
  <c r="OM433" i="18"/>
  <c r="ON433" i="18"/>
  <c r="OO433" i="18"/>
  <c r="OP433" i="18"/>
  <c r="OQ433" i="18"/>
  <c r="OR433" i="18"/>
  <c r="OS433" i="18"/>
  <c r="OT433" i="18"/>
  <c r="OU433" i="18"/>
  <c r="OV433" i="18"/>
  <c r="OW433" i="18"/>
  <c r="OX433" i="18"/>
  <c r="OY433" i="18"/>
  <c r="OZ433" i="18"/>
  <c r="PA433" i="18"/>
  <c r="PB433" i="18"/>
  <c r="PC433" i="18"/>
  <c r="PD433" i="18"/>
  <c r="PE433" i="18"/>
  <c r="PF433" i="18"/>
  <c r="PG433" i="18"/>
  <c r="PH433" i="18"/>
  <c r="PI433" i="18"/>
  <c r="PJ433" i="18"/>
  <c r="PK433" i="18"/>
  <c r="PL433" i="18"/>
  <c r="PM433" i="18"/>
  <c r="PN433" i="18"/>
  <c r="PO433" i="18"/>
  <c r="PP433" i="18"/>
  <c r="PQ433" i="18"/>
  <c r="PR433" i="18"/>
  <c r="PS433" i="18"/>
  <c r="PT433" i="18"/>
  <c r="PU433" i="18"/>
  <c r="PV433" i="18"/>
  <c r="PW433" i="18"/>
  <c r="PX433" i="18"/>
  <c r="PY433" i="18"/>
  <c r="PZ433" i="18"/>
  <c r="QA433" i="18"/>
  <c r="QB433" i="18"/>
  <c r="QC433" i="18"/>
  <c r="QD433" i="18"/>
  <c r="QE433" i="18"/>
  <c r="QF433" i="18"/>
  <c r="QG433" i="18"/>
  <c r="QH433" i="18"/>
  <c r="QI433" i="18"/>
  <c r="QJ433" i="18"/>
  <c r="QK433" i="18"/>
  <c r="QL433" i="18"/>
  <c r="QM433" i="18"/>
  <c r="QN433" i="18"/>
  <c r="QO433" i="18"/>
  <c r="QP433" i="18"/>
  <c r="QQ433" i="18"/>
  <c r="QR433" i="18"/>
  <c r="QS433" i="18"/>
  <c r="QT433" i="18"/>
  <c r="QU433" i="18"/>
  <c r="QV433" i="18"/>
  <c r="QW433" i="18"/>
  <c r="QX433" i="18"/>
  <c r="QY433" i="18"/>
  <c r="QZ433" i="18"/>
  <c r="RA433" i="18"/>
  <c r="RB433" i="18"/>
  <c r="RC433" i="18"/>
  <c r="RD433" i="18"/>
  <c r="RE433" i="18"/>
  <c r="RF433" i="18"/>
  <c r="RG433" i="18"/>
  <c r="RH433" i="18"/>
  <c r="RI433" i="18"/>
  <c r="RJ433" i="18"/>
  <c r="RK433" i="18"/>
  <c r="RL433" i="18"/>
  <c r="RM433" i="18"/>
  <c r="RN433" i="18"/>
  <c r="RO433" i="18"/>
  <c r="RP433" i="18"/>
  <c r="RQ433" i="18"/>
  <c r="RR433" i="18"/>
  <c r="RS433" i="18"/>
  <c r="RT433" i="18"/>
  <c r="RU433" i="18"/>
  <c r="RV433" i="18"/>
  <c r="RW433" i="18"/>
  <c r="RX433" i="18"/>
  <c r="RY433" i="18"/>
  <c r="RZ433" i="18"/>
  <c r="SA433" i="18"/>
  <c r="SB433" i="18"/>
  <c r="SC433" i="18"/>
  <c r="SD433" i="18"/>
  <c r="SE433" i="18"/>
  <c r="SF433" i="18"/>
  <c r="SG433" i="18"/>
  <c r="SH433" i="18"/>
  <c r="SI433" i="18"/>
  <c r="SJ433" i="18"/>
  <c r="SK433" i="18"/>
  <c r="SL433" i="18"/>
  <c r="SM433" i="18"/>
  <c r="SN433" i="18"/>
  <c r="SO433" i="18"/>
  <c r="SP433" i="18"/>
  <c r="SQ433" i="18"/>
  <c r="SR433" i="18"/>
  <c r="SS433" i="18"/>
  <c r="ST433" i="18"/>
  <c r="SU433" i="18"/>
  <c r="SV433" i="18"/>
  <c r="SW433" i="18"/>
  <c r="SX433" i="18"/>
  <c r="SY433" i="18"/>
  <c r="SZ433" i="18"/>
  <c r="TA433" i="18"/>
  <c r="TB433" i="18"/>
  <c r="TC433" i="18"/>
  <c r="TD433" i="18"/>
  <c r="TE433" i="18"/>
  <c r="TF433" i="18"/>
  <c r="TG433" i="18"/>
  <c r="TH433" i="18"/>
  <c r="TI433" i="18"/>
  <c r="TJ433" i="18"/>
  <c r="TK433" i="18"/>
  <c r="TL433" i="18"/>
  <c r="TM433" i="18"/>
  <c r="TN433" i="18"/>
  <c r="TO433" i="18"/>
  <c r="TP433" i="18"/>
  <c r="TQ433" i="18"/>
  <c r="TR433" i="18"/>
  <c r="TS433" i="18"/>
  <c r="TT433" i="18"/>
  <c r="TU433" i="18"/>
  <c r="TV433" i="18"/>
  <c r="TW433" i="18"/>
  <c r="TX433" i="18"/>
  <c r="TY433" i="18"/>
  <c r="TZ433" i="18"/>
  <c r="UA433" i="18"/>
  <c r="UB433" i="18"/>
  <c r="UC433" i="18"/>
  <c r="UD433" i="18"/>
  <c r="UE433" i="18"/>
  <c r="UF433" i="18"/>
  <c r="UG433" i="18"/>
  <c r="UH433" i="18"/>
  <c r="UI433" i="18"/>
  <c r="UJ433" i="18"/>
  <c r="UK433" i="18"/>
  <c r="UL433" i="18"/>
  <c r="UM433" i="18"/>
  <c r="UN433" i="18"/>
  <c r="UO433" i="18"/>
  <c r="UP433" i="18"/>
  <c r="UQ433" i="18"/>
  <c r="UR433" i="18"/>
  <c r="US433" i="18"/>
  <c r="UT433" i="18"/>
  <c r="UU433" i="18"/>
  <c r="UV433" i="18"/>
  <c r="UW433" i="18"/>
  <c r="UX433" i="18"/>
  <c r="UY433" i="18"/>
  <c r="UZ433" i="18"/>
  <c r="VA433" i="18"/>
  <c r="VB433" i="18"/>
  <c r="VC433" i="18"/>
  <c r="VD433" i="18"/>
  <c r="VE433" i="18"/>
  <c r="VF433" i="18"/>
  <c r="VG433" i="18"/>
  <c r="VH433" i="18"/>
  <c r="VI433" i="18"/>
  <c r="VJ433" i="18"/>
  <c r="VK433" i="18"/>
  <c r="VL433" i="18"/>
  <c r="VM433" i="18"/>
  <c r="VN433" i="18"/>
  <c r="VO433" i="18"/>
  <c r="VP433" i="18"/>
  <c r="VQ433" i="18"/>
  <c r="VR433" i="18"/>
  <c r="VS433" i="18"/>
  <c r="VT433" i="18"/>
  <c r="VU433" i="18"/>
  <c r="VV433" i="18"/>
  <c r="VW433" i="18"/>
  <c r="VX433" i="18"/>
  <c r="VY433" i="18"/>
  <c r="VZ433" i="18"/>
  <c r="WA433" i="18"/>
  <c r="WB433" i="18"/>
  <c r="WC433" i="18"/>
  <c r="WD433" i="18"/>
  <c r="WE433" i="18"/>
  <c r="WF433" i="18"/>
  <c r="WG433" i="18"/>
  <c r="WH433" i="18"/>
  <c r="WI433" i="18"/>
  <c r="WJ433" i="18"/>
  <c r="WK433" i="18"/>
  <c r="WL433" i="18"/>
  <c r="WM433" i="18"/>
  <c r="WN433" i="18"/>
  <c r="WO433" i="18"/>
  <c r="WP433" i="18"/>
  <c r="WQ433" i="18"/>
  <c r="WR433" i="18"/>
  <c r="WS433" i="18"/>
  <c r="WT433" i="18"/>
  <c r="WU433" i="18"/>
  <c r="WV433" i="18"/>
  <c r="WW433" i="18"/>
  <c r="WX433" i="18"/>
  <c r="WY433" i="18"/>
  <c r="WZ433" i="18"/>
  <c r="XA433" i="18"/>
  <c r="XB433" i="18"/>
  <c r="XC433" i="18"/>
  <c r="XD433" i="18"/>
  <c r="XE433" i="18"/>
  <c r="XF433" i="18"/>
  <c r="XG433" i="18"/>
  <c r="XH433" i="18"/>
  <c r="XI433" i="18"/>
  <c r="XJ433" i="18"/>
  <c r="XK433" i="18"/>
  <c r="XL433" i="18"/>
  <c r="XM433" i="18"/>
  <c r="XN433" i="18"/>
  <c r="XO433" i="18"/>
  <c r="XP433" i="18"/>
  <c r="XQ433" i="18"/>
  <c r="XR433" i="18"/>
  <c r="XS433" i="18"/>
  <c r="XT433" i="18"/>
  <c r="XU433" i="18"/>
  <c r="XV433" i="18"/>
  <c r="XW433" i="18"/>
  <c r="XX433" i="18"/>
  <c r="XY433" i="18"/>
  <c r="XZ433" i="18"/>
  <c r="YA433" i="18"/>
  <c r="YB433" i="18"/>
  <c r="YC433" i="18"/>
  <c r="YD433" i="18"/>
  <c r="YE433" i="18"/>
  <c r="YF433" i="18"/>
  <c r="YG433" i="18"/>
  <c r="YH433" i="18"/>
  <c r="YI433" i="18"/>
  <c r="YJ433" i="18"/>
  <c r="YK433" i="18"/>
  <c r="YL433" i="18"/>
  <c r="YM433" i="18"/>
  <c r="YN433" i="18"/>
  <c r="YO433" i="18"/>
  <c r="YP433" i="18"/>
  <c r="YQ433" i="18"/>
  <c r="YR433" i="18"/>
  <c r="YS433" i="18"/>
  <c r="YT433" i="18"/>
  <c r="YU433" i="18"/>
  <c r="YV433" i="18"/>
  <c r="YW433" i="18"/>
  <c r="YX433" i="18"/>
  <c r="YY433" i="18"/>
  <c r="YZ433" i="18"/>
  <c r="ZA433" i="18"/>
  <c r="ZB433" i="18"/>
  <c r="ZC433" i="18"/>
  <c r="ZD433" i="18"/>
  <c r="ZE433" i="18"/>
  <c r="ZF433" i="18"/>
  <c r="ZG433" i="18"/>
  <c r="ZH433" i="18"/>
  <c r="ZI433" i="18"/>
  <c r="ZJ433" i="18"/>
  <c r="ZK433" i="18"/>
  <c r="ZL433" i="18"/>
  <c r="ZM433" i="18"/>
  <c r="ZN433" i="18"/>
  <c r="ZO433" i="18"/>
  <c r="ZP433" i="18"/>
  <c r="ZQ433" i="18"/>
  <c r="AC434" i="18"/>
  <c r="AD434" i="18"/>
  <c r="AE434" i="18"/>
  <c r="AF434" i="18"/>
  <c r="AG434" i="18"/>
  <c r="AH434" i="18"/>
  <c r="AI434" i="18"/>
  <c r="AJ434" i="18"/>
  <c r="AK434" i="18"/>
  <c r="AL434" i="18"/>
  <c r="AM434" i="18"/>
  <c r="AN434" i="18"/>
  <c r="AO434" i="18"/>
  <c r="AP434" i="18"/>
  <c r="AQ434" i="18"/>
  <c r="AR434" i="18"/>
  <c r="AS434" i="18"/>
  <c r="AT434" i="18"/>
  <c r="AU434" i="18"/>
  <c r="AV434" i="18"/>
  <c r="AW434" i="18"/>
  <c r="AX434" i="18"/>
  <c r="AY434" i="18"/>
  <c r="AZ434" i="18"/>
  <c r="BA434" i="18"/>
  <c r="BB434" i="18"/>
  <c r="BC434" i="18"/>
  <c r="BD434" i="18"/>
  <c r="BE434" i="18"/>
  <c r="BF434" i="18"/>
  <c r="BG434" i="18"/>
  <c r="BH434" i="18"/>
  <c r="BI434" i="18"/>
  <c r="BJ434" i="18"/>
  <c r="BK434" i="18"/>
  <c r="BL434" i="18"/>
  <c r="BM434" i="18"/>
  <c r="BN434" i="18"/>
  <c r="BO434" i="18"/>
  <c r="BP434" i="18"/>
  <c r="BQ434" i="18"/>
  <c r="BR434" i="18"/>
  <c r="BS434" i="18"/>
  <c r="BT434" i="18"/>
  <c r="BU434" i="18"/>
  <c r="BV434" i="18"/>
  <c r="BW434" i="18"/>
  <c r="BX434" i="18"/>
  <c r="BY434" i="18"/>
  <c r="BZ434" i="18"/>
  <c r="CA434" i="18"/>
  <c r="CB434" i="18"/>
  <c r="CC434" i="18"/>
  <c r="CD434" i="18"/>
  <c r="CE434" i="18"/>
  <c r="CF434" i="18"/>
  <c r="CG434" i="18"/>
  <c r="CH434" i="18"/>
  <c r="CI434" i="18"/>
  <c r="CJ434" i="18"/>
  <c r="CK434" i="18"/>
  <c r="CL434" i="18"/>
  <c r="CM434" i="18"/>
  <c r="CN434" i="18"/>
  <c r="CO434" i="18"/>
  <c r="CP434" i="18"/>
  <c r="CQ434" i="18"/>
  <c r="CR434" i="18"/>
  <c r="CS434" i="18"/>
  <c r="CT434" i="18"/>
  <c r="CU434" i="18"/>
  <c r="CV434" i="18"/>
  <c r="CW434" i="18"/>
  <c r="CX434" i="18"/>
  <c r="CY434" i="18"/>
  <c r="CZ434" i="18"/>
  <c r="DA434" i="18"/>
  <c r="DB434" i="18"/>
  <c r="DC434" i="18"/>
  <c r="DD434" i="18"/>
  <c r="DE434" i="18"/>
  <c r="DF434" i="18"/>
  <c r="DG434" i="18"/>
  <c r="DH434" i="18"/>
  <c r="DI434" i="18"/>
  <c r="DJ434" i="18"/>
  <c r="DK434" i="18"/>
  <c r="DL434" i="18"/>
  <c r="DM434" i="18"/>
  <c r="DN434" i="18"/>
  <c r="DO434" i="18"/>
  <c r="DP434" i="18"/>
  <c r="DQ434" i="18"/>
  <c r="DR434" i="18"/>
  <c r="DS434" i="18"/>
  <c r="DT434" i="18"/>
  <c r="DU434" i="18"/>
  <c r="DV434" i="18"/>
  <c r="DW434" i="18"/>
  <c r="DX434" i="18"/>
  <c r="DY434" i="18"/>
  <c r="DZ434" i="18"/>
  <c r="EA434" i="18"/>
  <c r="EB434" i="18"/>
  <c r="EC434" i="18"/>
  <c r="ED434" i="18"/>
  <c r="EE434" i="18"/>
  <c r="EF434" i="18"/>
  <c r="EG434" i="18"/>
  <c r="EH434" i="18"/>
  <c r="EI434" i="18"/>
  <c r="EJ434" i="18"/>
  <c r="EK434" i="18"/>
  <c r="EL434" i="18"/>
  <c r="EM434" i="18"/>
  <c r="EN434" i="18"/>
  <c r="EO434" i="18"/>
  <c r="EP434" i="18"/>
  <c r="EQ434" i="18"/>
  <c r="ER434" i="18"/>
  <c r="ES434" i="18"/>
  <c r="ET434" i="18"/>
  <c r="EU434" i="18"/>
  <c r="EV434" i="18"/>
  <c r="EW434" i="18"/>
  <c r="EX434" i="18"/>
  <c r="EY434" i="18"/>
  <c r="EZ434" i="18"/>
  <c r="FA434" i="18"/>
  <c r="FB434" i="18"/>
  <c r="FC434" i="18"/>
  <c r="FD434" i="18"/>
  <c r="FE434" i="18"/>
  <c r="FF434" i="18"/>
  <c r="FG434" i="18"/>
  <c r="FH434" i="18"/>
  <c r="FI434" i="18"/>
  <c r="FJ434" i="18"/>
  <c r="FK434" i="18"/>
  <c r="FL434" i="18"/>
  <c r="FM434" i="18"/>
  <c r="FN434" i="18"/>
  <c r="FO434" i="18"/>
  <c r="FP434" i="18"/>
  <c r="FQ434" i="18"/>
  <c r="FR434" i="18"/>
  <c r="FS434" i="18"/>
  <c r="FT434" i="18"/>
  <c r="FU434" i="18"/>
  <c r="FV434" i="18"/>
  <c r="FW434" i="18"/>
  <c r="FX434" i="18"/>
  <c r="FY434" i="18"/>
  <c r="FZ434" i="18"/>
  <c r="GA434" i="18"/>
  <c r="GB434" i="18"/>
  <c r="GC434" i="18"/>
  <c r="GD434" i="18"/>
  <c r="GE434" i="18"/>
  <c r="GF434" i="18"/>
  <c r="GG434" i="18"/>
  <c r="GH434" i="18"/>
  <c r="GI434" i="18"/>
  <c r="GJ434" i="18"/>
  <c r="GK434" i="18"/>
  <c r="GL434" i="18"/>
  <c r="GM434" i="18"/>
  <c r="GN434" i="18"/>
  <c r="GO434" i="18"/>
  <c r="GP434" i="18"/>
  <c r="GQ434" i="18"/>
  <c r="GR434" i="18"/>
  <c r="GS434" i="18"/>
  <c r="GT434" i="18"/>
  <c r="GU434" i="18"/>
  <c r="GV434" i="18"/>
  <c r="GW434" i="18"/>
  <c r="GX434" i="18"/>
  <c r="GY434" i="18"/>
  <c r="GZ434" i="18"/>
  <c r="HA434" i="18"/>
  <c r="HB434" i="18"/>
  <c r="HC434" i="18"/>
  <c r="HD434" i="18"/>
  <c r="HE434" i="18"/>
  <c r="HF434" i="18"/>
  <c r="HG434" i="18"/>
  <c r="HH434" i="18"/>
  <c r="HI434" i="18"/>
  <c r="HJ434" i="18"/>
  <c r="HK434" i="18"/>
  <c r="HL434" i="18"/>
  <c r="HM434" i="18"/>
  <c r="HN434" i="18"/>
  <c r="HO434" i="18"/>
  <c r="HP434" i="18"/>
  <c r="HQ434" i="18"/>
  <c r="HR434" i="18"/>
  <c r="HS434" i="18"/>
  <c r="HT434" i="18"/>
  <c r="HU434" i="18"/>
  <c r="HV434" i="18"/>
  <c r="HW434" i="18"/>
  <c r="HX434" i="18"/>
  <c r="HY434" i="18"/>
  <c r="HZ434" i="18"/>
  <c r="IA434" i="18"/>
  <c r="IB434" i="18"/>
  <c r="IC434" i="18"/>
  <c r="ID434" i="18"/>
  <c r="IE434" i="18"/>
  <c r="IF434" i="18"/>
  <c r="IG434" i="18"/>
  <c r="IH434" i="18"/>
  <c r="II434" i="18"/>
  <c r="IJ434" i="18"/>
  <c r="IK434" i="18"/>
  <c r="IL434" i="18"/>
  <c r="IM434" i="18"/>
  <c r="IN434" i="18"/>
  <c r="IO434" i="18"/>
  <c r="IP434" i="18"/>
  <c r="IQ434" i="18"/>
  <c r="IR434" i="18"/>
  <c r="IS434" i="18"/>
  <c r="IT434" i="18"/>
  <c r="IU434" i="18"/>
  <c r="IV434" i="18"/>
  <c r="IW434" i="18"/>
  <c r="IX434" i="18"/>
  <c r="IY434" i="18"/>
  <c r="IZ434" i="18"/>
  <c r="JA434" i="18"/>
  <c r="JB434" i="18"/>
  <c r="JC434" i="18"/>
  <c r="JD434" i="18"/>
  <c r="JE434" i="18"/>
  <c r="JF434" i="18"/>
  <c r="JG434" i="18"/>
  <c r="JH434" i="18"/>
  <c r="JI434" i="18"/>
  <c r="JJ434" i="18"/>
  <c r="JK434" i="18"/>
  <c r="JL434" i="18"/>
  <c r="JM434" i="18"/>
  <c r="JN434" i="18"/>
  <c r="JO434" i="18"/>
  <c r="JP434" i="18"/>
  <c r="JQ434" i="18"/>
  <c r="JR434" i="18"/>
  <c r="JS434" i="18"/>
  <c r="JT434" i="18"/>
  <c r="JU434" i="18"/>
  <c r="JV434" i="18"/>
  <c r="JW434" i="18"/>
  <c r="JX434" i="18"/>
  <c r="JY434" i="18"/>
  <c r="JZ434" i="18"/>
  <c r="KA434" i="18"/>
  <c r="KB434" i="18"/>
  <c r="KC434" i="18"/>
  <c r="KD434" i="18"/>
  <c r="KE434" i="18"/>
  <c r="KF434" i="18"/>
  <c r="KG434" i="18"/>
  <c r="KH434" i="18"/>
  <c r="KI434" i="18"/>
  <c r="KJ434" i="18"/>
  <c r="KK434" i="18"/>
  <c r="KL434" i="18"/>
  <c r="KM434" i="18"/>
  <c r="KN434" i="18"/>
  <c r="KO434" i="18"/>
  <c r="KP434" i="18"/>
  <c r="KQ434" i="18"/>
  <c r="KR434" i="18"/>
  <c r="KS434" i="18"/>
  <c r="KT434" i="18"/>
  <c r="KU434" i="18"/>
  <c r="KV434" i="18"/>
  <c r="KW434" i="18"/>
  <c r="KX434" i="18"/>
  <c r="KY434" i="18"/>
  <c r="KZ434" i="18"/>
  <c r="LA434" i="18"/>
  <c r="LB434" i="18"/>
  <c r="LC434" i="18"/>
  <c r="LD434" i="18"/>
  <c r="LE434" i="18"/>
  <c r="LF434" i="18"/>
  <c r="LG434" i="18"/>
  <c r="LH434" i="18"/>
  <c r="LI434" i="18"/>
  <c r="LJ434" i="18"/>
  <c r="LK434" i="18"/>
  <c r="LL434" i="18"/>
  <c r="LM434" i="18"/>
  <c r="LN434" i="18"/>
  <c r="LO434" i="18"/>
  <c r="LP434" i="18"/>
  <c r="LQ434" i="18"/>
  <c r="LR434" i="18"/>
  <c r="LS434" i="18"/>
  <c r="LT434" i="18"/>
  <c r="LU434" i="18"/>
  <c r="LV434" i="18"/>
  <c r="LW434" i="18"/>
  <c r="LX434" i="18"/>
  <c r="LY434" i="18"/>
  <c r="LZ434" i="18"/>
  <c r="MA434" i="18"/>
  <c r="MB434" i="18"/>
  <c r="MC434" i="18"/>
  <c r="MD434" i="18"/>
  <c r="ME434" i="18"/>
  <c r="MF434" i="18"/>
  <c r="MG434" i="18"/>
  <c r="MH434" i="18"/>
  <c r="MI434" i="18"/>
  <c r="MJ434" i="18"/>
  <c r="MK434" i="18"/>
  <c r="ML434" i="18"/>
  <c r="MM434" i="18"/>
  <c r="MN434" i="18"/>
  <c r="MO434" i="18"/>
  <c r="MP434" i="18"/>
  <c r="MQ434" i="18"/>
  <c r="MR434" i="18"/>
  <c r="MS434" i="18"/>
  <c r="MT434" i="18"/>
  <c r="MU434" i="18"/>
  <c r="MV434" i="18"/>
  <c r="MW434" i="18"/>
  <c r="MX434" i="18"/>
  <c r="MY434" i="18"/>
  <c r="MZ434" i="18"/>
  <c r="NA434" i="18"/>
  <c r="NB434" i="18"/>
  <c r="NC434" i="18"/>
  <c r="ND434" i="18"/>
  <c r="NE434" i="18"/>
  <c r="NF434" i="18"/>
  <c r="NG434" i="18"/>
  <c r="NH434" i="18"/>
  <c r="NI434" i="18"/>
  <c r="NJ434" i="18"/>
  <c r="NK434" i="18"/>
  <c r="NL434" i="18"/>
  <c r="NM434" i="18"/>
  <c r="NN434" i="18"/>
  <c r="NO434" i="18"/>
  <c r="NP434" i="18"/>
  <c r="NQ434" i="18"/>
  <c r="NR434" i="18"/>
  <c r="NS434" i="18"/>
  <c r="NT434" i="18"/>
  <c r="NU434" i="18"/>
  <c r="NV434" i="18"/>
  <c r="NW434" i="18"/>
  <c r="NX434" i="18"/>
  <c r="NY434" i="18"/>
  <c r="NZ434" i="18"/>
  <c r="OA434" i="18"/>
  <c r="OB434" i="18"/>
  <c r="OC434" i="18"/>
  <c r="OD434" i="18"/>
  <c r="OE434" i="18"/>
  <c r="OF434" i="18"/>
  <c r="OG434" i="18"/>
  <c r="OH434" i="18"/>
  <c r="OI434" i="18"/>
  <c r="OJ434" i="18"/>
  <c r="OK434" i="18"/>
  <c r="OL434" i="18"/>
  <c r="OM434" i="18"/>
  <c r="ON434" i="18"/>
  <c r="OO434" i="18"/>
  <c r="OP434" i="18"/>
  <c r="OQ434" i="18"/>
  <c r="OR434" i="18"/>
  <c r="OS434" i="18"/>
  <c r="OT434" i="18"/>
  <c r="OU434" i="18"/>
  <c r="OV434" i="18"/>
  <c r="OW434" i="18"/>
  <c r="OX434" i="18"/>
  <c r="OY434" i="18"/>
  <c r="OZ434" i="18"/>
  <c r="PA434" i="18"/>
  <c r="PB434" i="18"/>
  <c r="PC434" i="18"/>
  <c r="PD434" i="18"/>
  <c r="PE434" i="18"/>
  <c r="PF434" i="18"/>
  <c r="PG434" i="18"/>
  <c r="PH434" i="18"/>
  <c r="PI434" i="18"/>
  <c r="PJ434" i="18"/>
  <c r="PK434" i="18"/>
  <c r="PL434" i="18"/>
  <c r="PM434" i="18"/>
  <c r="PN434" i="18"/>
  <c r="PO434" i="18"/>
  <c r="PP434" i="18"/>
  <c r="PQ434" i="18"/>
  <c r="PR434" i="18"/>
  <c r="PS434" i="18"/>
  <c r="PT434" i="18"/>
  <c r="PU434" i="18"/>
  <c r="PV434" i="18"/>
  <c r="PW434" i="18"/>
  <c r="PX434" i="18"/>
  <c r="PY434" i="18"/>
  <c r="PZ434" i="18"/>
  <c r="QA434" i="18"/>
  <c r="QB434" i="18"/>
  <c r="QC434" i="18"/>
  <c r="QD434" i="18"/>
  <c r="QE434" i="18"/>
  <c r="QF434" i="18"/>
  <c r="QG434" i="18"/>
  <c r="QH434" i="18"/>
  <c r="QI434" i="18"/>
  <c r="QJ434" i="18"/>
  <c r="QK434" i="18"/>
  <c r="QL434" i="18"/>
  <c r="QM434" i="18"/>
  <c r="QN434" i="18"/>
  <c r="QO434" i="18"/>
  <c r="QP434" i="18"/>
  <c r="QQ434" i="18"/>
  <c r="QR434" i="18"/>
  <c r="QS434" i="18"/>
  <c r="QT434" i="18"/>
  <c r="QU434" i="18"/>
  <c r="QV434" i="18"/>
  <c r="QW434" i="18"/>
  <c r="QX434" i="18"/>
  <c r="QY434" i="18"/>
  <c r="QZ434" i="18"/>
  <c r="RA434" i="18"/>
  <c r="RB434" i="18"/>
  <c r="RC434" i="18"/>
  <c r="RD434" i="18"/>
  <c r="RE434" i="18"/>
  <c r="RF434" i="18"/>
  <c r="RG434" i="18"/>
  <c r="RH434" i="18"/>
  <c r="RI434" i="18"/>
  <c r="RJ434" i="18"/>
  <c r="RK434" i="18"/>
  <c r="RL434" i="18"/>
  <c r="RM434" i="18"/>
  <c r="RN434" i="18"/>
  <c r="RO434" i="18"/>
  <c r="RP434" i="18"/>
  <c r="RQ434" i="18"/>
  <c r="RR434" i="18"/>
  <c r="RS434" i="18"/>
  <c r="RT434" i="18"/>
  <c r="RU434" i="18"/>
  <c r="RV434" i="18"/>
  <c r="RW434" i="18"/>
  <c r="RX434" i="18"/>
  <c r="RY434" i="18"/>
  <c r="RZ434" i="18"/>
  <c r="SA434" i="18"/>
  <c r="SB434" i="18"/>
  <c r="SC434" i="18"/>
  <c r="SD434" i="18"/>
  <c r="SE434" i="18"/>
  <c r="SF434" i="18"/>
  <c r="SG434" i="18"/>
  <c r="SH434" i="18"/>
  <c r="SI434" i="18"/>
  <c r="SJ434" i="18"/>
  <c r="SK434" i="18"/>
  <c r="SL434" i="18"/>
  <c r="SM434" i="18"/>
  <c r="SN434" i="18"/>
  <c r="SO434" i="18"/>
  <c r="SP434" i="18"/>
  <c r="SQ434" i="18"/>
  <c r="SR434" i="18"/>
  <c r="SS434" i="18"/>
  <c r="ST434" i="18"/>
  <c r="SU434" i="18"/>
  <c r="SV434" i="18"/>
  <c r="SW434" i="18"/>
  <c r="SX434" i="18"/>
  <c r="SY434" i="18"/>
  <c r="SZ434" i="18"/>
  <c r="TA434" i="18"/>
  <c r="TB434" i="18"/>
  <c r="TC434" i="18"/>
  <c r="TD434" i="18"/>
  <c r="TE434" i="18"/>
  <c r="TF434" i="18"/>
  <c r="TG434" i="18"/>
  <c r="TH434" i="18"/>
  <c r="TI434" i="18"/>
  <c r="TJ434" i="18"/>
  <c r="TK434" i="18"/>
  <c r="TL434" i="18"/>
  <c r="TM434" i="18"/>
  <c r="TN434" i="18"/>
  <c r="TO434" i="18"/>
  <c r="TP434" i="18"/>
  <c r="TQ434" i="18"/>
  <c r="TR434" i="18"/>
  <c r="TS434" i="18"/>
  <c r="TT434" i="18"/>
  <c r="TU434" i="18"/>
  <c r="TV434" i="18"/>
  <c r="TW434" i="18"/>
  <c r="TX434" i="18"/>
  <c r="TY434" i="18"/>
  <c r="TZ434" i="18"/>
  <c r="UA434" i="18"/>
  <c r="UB434" i="18"/>
  <c r="UC434" i="18"/>
  <c r="UD434" i="18"/>
  <c r="UE434" i="18"/>
  <c r="UF434" i="18"/>
  <c r="UG434" i="18"/>
  <c r="UH434" i="18"/>
  <c r="UI434" i="18"/>
  <c r="UJ434" i="18"/>
  <c r="UK434" i="18"/>
  <c r="UL434" i="18"/>
  <c r="UM434" i="18"/>
  <c r="UN434" i="18"/>
  <c r="UO434" i="18"/>
  <c r="UP434" i="18"/>
  <c r="UQ434" i="18"/>
  <c r="UR434" i="18"/>
  <c r="US434" i="18"/>
  <c r="UT434" i="18"/>
  <c r="UU434" i="18"/>
  <c r="UV434" i="18"/>
  <c r="UW434" i="18"/>
  <c r="UX434" i="18"/>
  <c r="UY434" i="18"/>
  <c r="UZ434" i="18"/>
  <c r="VA434" i="18"/>
  <c r="VB434" i="18"/>
  <c r="VC434" i="18"/>
  <c r="VD434" i="18"/>
  <c r="VE434" i="18"/>
  <c r="VF434" i="18"/>
  <c r="VG434" i="18"/>
  <c r="VH434" i="18"/>
  <c r="VI434" i="18"/>
  <c r="VJ434" i="18"/>
  <c r="VK434" i="18"/>
  <c r="VL434" i="18"/>
  <c r="VM434" i="18"/>
  <c r="VN434" i="18"/>
  <c r="VO434" i="18"/>
  <c r="VP434" i="18"/>
  <c r="VQ434" i="18"/>
  <c r="VR434" i="18"/>
  <c r="VS434" i="18"/>
  <c r="VT434" i="18"/>
  <c r="VU434" i="18"/>
  <c r="VV434" i="18"/>
  <c r="VW434" i="18"/>
  <c r="VX434" i="18"/>
  <c r="VY434" i="18"/>
  <c r="VZ434" i="18"/>
  <c r="WA434" i="18"/>
  <c r="WB434" i="18"/>
  <c r="WC434" i="18"/>
  <c r="WD434" i="18"/>
  <c r="WE434" i="18"/>
  <c r="WF434" i="18"/>
  <c r="WG434" i="18"/>
  <c r="WH434" i="18"/>
  <c r="WI434" i="18"/>
  <c r="WJ434" i="18"/>
  <c r="WK434" i="18"/>
  <c r="WL434" i="18"/>
  <c r="WM434" i="18"/>
  <c r="WN434" i="18"/>
  <c r="WO434" i="18"/>
  <c r="WP434" i="18"/>
  <c r="WQ434" i="18"/>
  <c r="WR434" i="18"/>
  <c r="WS434" i="18"/>
  <c r="WT434" i="18"/>
  <c r="WU434" i="18"/>
  <c r="WV434" i="18"/>
  <c r="WW434" i="18"/>
  <c r="WX434" i="18"/>
  <c r="WY434" i="18"/>
  <c r="WZ434" i="18"/>
  <c r="XA434" i="18"/>
  <c r="XB434" i="18"/>
  <c r="XC434" i="18"/>
  <c r="XD434" i="18"/>
  <c r="XE434" i="18"/>
  <c r="XF434" i="18"/>
  <c r="XG434" i="18"/>
  <c r="XH434" i="18"/>
  <c r="XI434" i="18"/>
  <c r="XJ434" i="18"/>
  <c r="XK434" i="18"/>
  <c r="XL434" i="18"/>
  <c r="XM434" i="18"/>
  <c r="XN434" i="18"/>
  <c r="XO434" i="18"/>
  <c r="XP434" i="18"/>
  <c r="XQ434" i="18"/>
  <c r="XR434" i="18"/>
  <c r="XS434" i="18"/>
  <c r="XT434" i="18"/>
  <c r="XU434" i="18"/>
  <c r="XV434" i="18"/>
  <c r="XW434" i="18"/>
  <c r="XX434" i="18"/>
  <c r="XY434" i="18"/>
  <c r="XZ434" i="18"/>
  <c r="YA434" i="18"/>
  <c r="YB434" i="18"/>
  <c r="YC434" i="18"/>
  <c r="YD434" i="18"/>
  <c r="YE434" i="18"/>
  <c r="YF434" i="18"/>
  <c r="YG434" i="18"/>
  <c r="YH434" i="18"/>
  <c r="YI434" i="18"/>
  <c r="YJ434" i="18"/>
  <c r="YK434" i="18"/>
  <c r="YL434" i="18"/>
  <c r="YM434" i="18"/>
  <c r="YN434" i="18"/>
  <c r="YO434" i="18"/>
  <c r="YP434" i="18"/>
  <c r="YQ434" i="18"/>
  <c r="YR434" i="18"/>
  <c r="YS434" i="18"/>
  <c r="YT434" i="18"/>
  <c r="YU434" i="18"/>
  <c r="YV434" i="18"/>
  <c r="YW434" i="18"/>
  <c r="YX434" i="18"/>
  <c r="YY434" i="18"/>
  <c r="YZ434" i="18"/>
  <c r="ZA434" i="18"/>
  <c r="ZB434" i="18"/>
  <c r="ZC434" i="18"/>
  <c r="ZD434" i="18"/>
  <c r="ZE434" i="18"/>
  <c r="ZF434" i="18"/>
  <c r="ZG434" i="18"/>
  <c r="ZH434" i="18"/>
  <c r="ZI434" i="18"/>
  <c r="ZJ434" i="18"/>
  <c r="ZK434" i="18"/>
  <c r="ZL434" i="18"/>
  <c r="ZM434" i="18"/>
  <c r="ZN434" i="18"/>
  <c r="ZO434" i="18"/>
  <c r="ZP434" i="18"/>
  <c r="ZQ434" i="18"/>
  <c r="AC435" i="18"/>
  <c r="AD435" i="18"/>
  <c r="AE435" i="18"/>
  <c r="AF435" i="18"/>
  <c r="AG435" i="18"/>
  <c r="AH435" i="18"/>
  <c r="AI435" i="18"/>
  <c r="AJ435" i="18"/>
  <c r="AK435" i="18"/>
  <c r="AL435" i="18"/>
  <c r="AM435" i="18"/>
  <c r="AN435" i="18"/>
  <c r="AO435" i="18"/>
  <c r="AP435" i="18"/>
  <c r="AQ435" i="18"/>
  <c r="AR435" i="18"/>
  <c r="AS435" i="18"/>
  <c r="AT435" i="18"/>
  <c r="AU435" i="18"/>
  <c r="AV435" i="18"/>
  <c r="AW435" i="18"/>
  <c r="AX435" i="18"/>
  <c r="AY435" i="18"/>
  <c r="AZ435" i="18"/>
  <c r="BA435" i="18"/>
  <c r="BB435" i="18"/>
  <c r="BC435" i="18"/>
  <c r="BD435" i="18"/>
  <c r="BE435" i="18"/>
  <c r="BF435" i="18"/>
  <c r="BG435" i="18"/>
  <c r="BH435" i="18"/>
  <c r="BI435" i="18"/>
  <c r="BJ435" i="18"/>
  <c r="BK435" i="18"/>
  <c r="BL435" i="18"/>
  <c r="BM435" i="18"/>
  <c r="BN435" i="18"/>
  <c r="BO435" i="18"/>
  <c r="BP435" i="18"/>
  <c r="BQ435" i="18"/>
  <c r="BR435" i="18"/>
  <c r="BS435" i="18"/>
  <c r="BT435" i="18"/>
  <c r="BU435" i="18"/>
  <c r="BV435" i="18"/>
  <c r="BW435" i="18"/>
  <c r="BX435" i="18"/>
  <c r="BY435" i="18"/>
  <c r="BZ435" i="18"/>
  <c r="CA435" i="18"/>
  <c r="CB435" i="18"/>
  <c r="CC435" i="18"/>
  <c r="CD435" i="18"/>
  <c r="CE435" i="18"/>
  <c r="CF435" i="18"/>
  <c r="CG435" i="18"/>
  <c r="CH435" i="18"/>
  <c r="CI435" i="18"/>
  <c r="CJ435" i="18"/>
  <c r="CK435" i="18"/>
  <c r="CL435" i="18"/>
  <c r="CM435" i="18"/>
  <c r="CN435" i="18"/>
  <c r="CO435" i="18"/>
  <c r="CP435" i="18"/>
  <c r="CQ435" i="18"/>
  <c r="CR435" i="18"/>
  <c r="CS435" i="18"/>
  <c r="CT435" i="18"/>
  <c r="CU435" i="18"/>
  <c r="CV435" i="18"/>
  <c r="CW435" i="18"/>
  <c r="CX435" i="18"/>
  <c r="CY435" i="18"/>
  <c r="CZ435" i="18"/>
  <c r="DA435" i="18"/>
  <c r="DB435" i="18"/>
  <c r="DC435" i="18"/>
  <c r="DD435" i="18"/>
  <c r="DE435" i="18"/>
  <c r="DF435" i="18"/>
  <c r="DG435" i="18"/>
  <c r="DH435" i="18"/>
  <c r="DI435" i="18"/>
  <c r="DJ435" i="18"/>
  <c r="DK435" i="18"/>
  <c r="DL435" i="18"/>
  <c r="DM435" i="18"/>
  <c r="DN435" i="18"/>
  <c r="DO435" i="18"/>
  <c r="DP435" i="18"/>
  <c r="DQ435" i="18"/>
  <c r="DR435" i="18"/>
  <c r="DS435" i="18"/>
  <c r="DT435" i="18"/>
  <c r="DU435" i="18"/>
  <c r="DV435" i="18"/>
  <c r="DW435" i="18"/>
  <c r="DX435" i="18"/>
  <c r="DY435" i="18"/>
  <c r="DZ435" i="18"/>
  <c r="EA435" i="18"/>
  <c r="EB435" i="18"/>
  <c r="EC435" i="18"/>
  <c r="ED435" i="18"/>
  <c r="EE435" i="18"/>
  <c r="EF435" i="18"/>
  <c r="EG435" i="18"/>
  <c r="EH435" i="18"/>
  <c r="EI435" i="18"/>
  <c r="EJ435" i="18"/>
  <c r="EK435" i="18"/>
  <c r="EL435" i="18"/>
  <c r="EM435" i="18"/>
  <c r="EN435" i="18"/>
  <c r="EO435" i="18"/>
  <c r="EP435" i="18"/>
  <c r="EQ435" i="18"/>
  <c r="ER435" i="18"/>
  <c r="ES435" i="18"/>
  <c r="ET435" i="18"/>
  <c r="EU435" i="18"/>
  <c r="EV435" i="18"/>
  <c r="EW435" i="18"/>
  <c r="EX435" i="18"/>
  <c r="EY435" i="18"/>
  <c r="EZ435" i="18"/>
  <c r="FA435" i="18"/>
  <c r="FB435" i="18"/>
  <c r="FC435" i="18"/>
  <c r="FD435" i="18"/>
  <c r="FE435" i="18"/>
  <c r="FF435" i="18"/>
  <c r="FG435" i="18"/>
  <c r="FH435" i="18"/>
  <c r="FI435" i="18"/>
  <c r="FJ435" i="18"/>
  <c r="FK435" i="18"/>
  <c r="FL435" i="18"/>
  <c r="FM435" i="18"/>
  <c r="FN435" i="18"/>
  <c r="FO435" i="18"/>
  <c r="FP435" i="18"/>
  <c r="FQ435" i="18"/>
  <c r="FR435" i="18"/>
  <c r="FS435" i="18"/>
  <c r="FT435" i="18"/>
  <c r="FU435" i="18"/>
  <c r="FV435" i="18"/>
  <c r="FW435" i="18"/>
  <c r="FX435" i="18"/>
  <c r="FY435" i="18"/>
  <c r="FZ435" i="18"/>
  <c r="GA435" i="18"/>
  <c r="GB435" i="18"/>
  <c r="GC435" i="18"/>
  <c r="GD435" i="18"/>
  <c r="GE435" i="18"/>
  <c r="GF435" i="18"/>
  <c r="GG435" i="18"/>
  <c r="GH435" i="18"/>
  <c r="GI435" i="18"/>
  <c r="GJ435" i="18"/>
  <c r="GK435" i="18"/>
  <c r="GL435" i="18"/>
  <c r="GM435" i="18"/>
  <c r="GN435" i="18"/>
  <c r="GO435" i="18"/>
  <c r="GP435" i="18"/>
  <c r="GQ435" i="18"/>
  <c r="GR435" i="18"/>
  <c r="GS435" i="18"/>
  <c r="GT435" i="18"/>
  <c r="GU435" i="18"/>
  <c r="GV435" i="18"/>
  <c r="GW435" i="18"/>
  <c r="GX435" i="18"/>
  <c r="GY435" i="18"/>
  <c r="GZ435" i="18"/>
  <c r="HA435" i="18"/>
  <c r="HB435" i="18"/>
  <c r="HC435" i="18"/>
  <c r="HD435" i="18"/>
  <c r="HE435" i="18"/>
  <c r="HF435" i="18"/>
  <c r="HG435" i="18"/>
  <c r="HH435" i="18"/>
  <c r="HI435" i="18"/>
  <c r="HJ435" i="18"/>
  <c r="HK435" i="18"/>
  <c r="HL435" i="18"/>
  <c r="HM435" i="18"/>
  <c r="HN435" i="18"/>
  <c r="HO435" i="18"/>
  <c r="HP435" i="18"/>
  <c r="HQ435" i="18"/>
  <c r="HR435" i="18"/>
  <c r="HS435" i="18"/>
  <c r="HT435" i="18"/>
  <c r="HU435" i="18"/>
  <c r="HV435" i="18"/>
  <c r="HW435" i="18"/>
  <c r="HX435" i="18"/>
  <c r="HY435" i="18"/>
  <c r="HZ435" i="18"/>
  <c r="IA435" i="18"/>
  <c r="IB435" i="18"/>
  <c r="IC435" i="18"/>
  <c r="ID435" i="18"/>
  <c r="IE435" i="18"/>
  <c r="IF435" i="18"/>
  <c r="IG435" i="18"/>
  <c r="IH435" i="18"/>
  <c r="II435" i="18"/>
  <c r="IJ435" i="18"/>
  <c r="IK435" i="18"/>
  <c r="IL435" i="18"/>
  <c r="IM435" i="18"/>
  <c r="IN435" i="18"/>
  <c r="IO435" i="18"/>
  <c r="IP435" i="18"/>
  <c r="IQ435" i="18"/>
  <c r="IR435" i="18"/>
  <c r="IS435" i="18"/>
  <c r="IT435" i="18"/>
  <c r="IU435" i="18"/>
  <c r="IV435" i="18"/>
  <c r="IW435" i="18"/>
  <c r="IX435" i="18"/>
  <c r="IY435" i="18"/>
  <c r="IZ435" i="18"/>
  <c r="JA435" i="18"/>
  <c r="JB435" i="18"/>
  <c r="JC435" i="18"/>
  <c r="JD435" i="18"/>
  <c r="JE435" i="18"/>
  <c r="JF435" i="18"/>
  <c r="JG435" i="18"/>
  <c r="JH435" i="18"/>
  <c r="JI435" i="18"/>
  <c r="JJ435" i="18"/>
  <c r="JK435" i="18"/>
  <c r="JL435" i="18"/>
  <c r="JM435" i="18"/>
  <c r="JN435" i="18"/>
  <c r="JO435" i="18"/>
  <c r="JP435" i="18"/>
  <c r="JQ435" i="18"/>
  <c r="JR435" i="18"/>
  <c r="JS435" i="18"/>
  <c r="JT435" i="18"/>
  <c r="JU435" i="18"/>
  <c r="JV435" i="18"/>
  <c r="JW435" i="18"/>
  <c r="JX435" i="18"/>
  <c r="JY435" i="18"/>
  <c r="JZ435" i="18"/>
  <c r="KA435" i="18"/>
  <c r="KB435" i="18"/>
  <c r="KC435" i="18"/>
  <c r="KD435" i="18"/>
  <c r="KE435" i="18"/>
  <c r="KF435" i="18"/>
  <c r="KG435" i="18"/>
  <c r="KH435" i="18"/>
  <c r="KI435" i="18"/>
  <c r="KJ435" i="18"/>
  <c r="KK435" i="18"/>
  <c r="KL435" i="18"/>
  <c r="KM435" i="18"/>
  <c r="KN435" i="18"/>
  <c r="KO435" i="18"/>
  <c r="KP435" i="18"/>
  <c r="KQ435" i="18"/>
  <c r="KR435" i="18"/>
  <c r="KS435" i="18"/>
  <c r="KT435" i="18"/>
  <c r="KU435" i="18"/>
  <c r="KV435" i="18"/>
  <c r="KW435" i="18"/>
  <c r="KX435" i="18"/>
  <c r="KY435" i="18"/>
  <c r="KZ435" i="18"/>
  <c r="LA435" i="18"/>
  <c r="LB435" i="18"/>
  <c r="LC435" i="18"/>
  <c r="LD435" i="18"/>
  <c r="LE435" i="18"/>
  <c r="LF435" i="18"/>
  <c r="LG435" i="18"/>
  <c r="LH435" i="18"/>
  <c r="LI435" i="18"/>
  <c r="LJ435" i="18"/>
  <c r="LK435" i="18"/>
  <c r="LL435" i="18"/>
  <c r="LM435" i="18"/>
  <c r="LN435" i="18"/>
  <c r="LO435" i="18"/>
  <c r="LP435" i="18"/>
  <c r="LQ435" i="18"/>
  <c r="LR435" i="18"/>
  <c r="LS435" i="18"/>
  <c r="LT435" i="18"/>
  <c r="LU435" i="18"/>
  <c r="LV435" i="18"/>
  <c r="LW435" i="18"/>
  <c r="LX435" i="18"/>
  <c r="LY435" i="18"/>
  <c r="LZ435" i="18"/>
  <c r="MA435" i="18"/>
  <c r="MB435" i="18"/>
  <c r="MC435" i="18"/>
  <c r="MD435" i="18"/>
  <c r="ME435" i="18"/>
  <c r="MF435" i="18"/>
  <c r="MG435" i="18"/>
  <c r="MH435" i="18"/>
  <c r="MI435" i="18"/>
  <c r="MJ435" i="18"/>
  <c r="MK435" i="18"/>
  <c r="ML435" i="18"/>
  <c r="MM435" i="18"/>
  <c r="MN435" i="18"/>
  <c r="MO435" i="18"/>
  <c r="MP435" i="18"/>
  <c r="MQ435" i="18"/>
  <c r="MR435" i="18"/>
  <c r="MS435" i="18"/>
  <c r="MT435" i="18"/>
  <c r="MU435" i="18"/>
  <c r="MV435" i="18"/>
  <c r="MW435" i="18"/>
  <c r="MX435" i="18"/>
  <c r="MY435" i="18"/>
  <c r="MZ435" i="18"/>
  <c r="NA435" i="18"/>
  <c r="NB435" i="18"/>
  <c r="NC435" i="18"/>
  <c r="ND435" i="18"/>
  <c r="NE435" i="18"/>
  <c r="NF435" i="18"/>
  <c r="NG435" i="18"/>
  <c r="NH435" i="18"/>
  <c r="NI435" i="18"/>
  <c r="NJ435" i="18"/>
  <c r="NK435" i="18"/>
  <c r="NL435" i="18"/>
  <c r="NM435" i="18"/>
  <c r="NN435" i="18"/>
  <c r="NO435" i="18"/>
  <c r="NP435" i="18"/>
  <c r="NQ435" i="18"/>
  <c r="NR435" i="18"/>
  <c r="NS435" i="18"/>
  <c r="NT435" i="18"/>
  <c r="NU435" i="18"/>
  <c r="NV435" i="18"/>
  <c r="NW435" i="18"/>
  <c r="NX435" i="18"/>
  <c r="NY435" i="18"/>
  <c r="NZ435" i="18"/>
  <c r="OA435" i="18"/>
  <c r="OB435" i="18"/>
  <c r="OC435" i="18"/>
  <c r="OD435" i="18"/>
  <c r="OE435" i="18"/>
  <c r="OF435" i="18"/>
  <c r="OG435" i="18"/>
  <c r="OH435" i="18"/>
  <c r="OI435" i="18"/>
  <c r="OJ435" i="18"/>
  <c r="OK435" i="18"/>
  <c r="OL435" i="18"/>
  <c r="OM435" i="18"/>
  <c r="ON435" i="18"/>
  <c r="OO435" i="18"/>
  <c r="OP435" i="18"/>
  <c r="OQ435" i="18"/>
  <c r="OR435" i="18"/>
  <c r="OS435" i="18"/>
  <c r="OT435" i="18"/>
  <c r="OU435" i="18"/>
  <c r="OV435" i="18"/>
  <c r="OW435" i="18"/>
  <c r="OX435" i="18"/>
  <c r="OY435" i="18"/>
  <c r="OZ435" i="18"/>
  <c r="PA435" i="18"/>
  <c r="PB435" i="18"/>
  <c r="PC435" i="18"/>
  <c r="PD435" i="18"/>
  <c r="PE435" i="18"/>
  <c r="PF435" i="18"/>
  <c r="PG435" i="18"/>
  <c r="PH435" i="18"/>
  <c r="PI435" i="18"/>
  <c r="PJ435" i="18"/>
  <c r="PK435" i="18"/>
  <c r="PL435" i="18"/>
  <c r="PM435" i="18"/>
  <c r="PN435" i="18"/>
  <c r="PO435" i="18"/>
  <c r="PP435" i="18"/>
  <c r="PQ435" i="18"/>
  <c r="PR435" i="18"/>
  <c r="PS435" i="18"/>
  <c r="PT435" i="18"/>
  <c r="PU435" i="18"/>
  <c r="PV435" i="18"/>
  <c r="PW435" i="18"/>
  <c r="PX435" i="18"/>
  <c r="PY435" i="18"/>
  <c r="PZ435" i="18"/>
  <c r="QA435" i="18"/>
  <c r="QB435" i="18"/>
  <c r="QC435" i="18"/>
  <c r="QD435" i="18"/>
  <c r="QE435" i="18"/>
  <c r="QF435" i="18"/>
  <c r="QG435" i="18"/>
  <c r="QH435" i="18"/>
  <c r="QI435" i="18"/>
  <c r="QJ435" i="18"/>
  <c r="QK435" i="18"/>
  <c r="QL435" i="18"/>
  <c r="QM435" i="18"/>
  <c r="QN435" i="18"/>
  <c r="QO435" i="18"/>
  <c r="QP435" i="18"/>
  <c r="QQ435" i="18"/>
  <c r="QR435" i="18"/>
  <c r="QS435" i="18"/>
  <c r="QT435" i="18"/>
  <c r="QU435" i="18"/>
  <c r="QV435" i="18"/>
  <c r="QW435" i="18"/>
  <c r="QX435" i="18"/>
  <c r="QY435" i="18"/>
  <c r="QZ435" i="18"/>
  <c r="RA435" i="18"/>
  <c r="RB435" i="18"/>
  <c r="RC435" i="18"/>
  <c r="RD435" i="18"/>
  <c r="RE435" i="18"/>
  <c r="RF435" i="18"/>
  <c r="RG435" i="18"/>
  <c r="RH435" i="18"/>
  <c r="RI435" i="18"/>
  <c r="RJ435" i="18"/>
  <c r="RK435" i="18"/>
  <c r="RL435" i="18"/>
  <c r="RM435" i="18"/>
  <c r="RN435" i="18"/>
  <c r="RO435" i="18"/>
  <c r="RP435" i="18"/>
  <c r="RQ435" i="18"/>
  <c r="RR435" i="18"/>
  <c r="RS435" i="18"/>
  <c r="RT435" i="18"/>
  <c r="RU435" i="18"/>
  <c r="RV435" i="18"/>
  <c r="RW435" i="18"/>
  <c r="RX435" i="18"/>
  <c r="RY435" i="18"/>
  <c r="RZ435" i="18"/>
  <c r="SA435" i="18"/>
  <c r="SB435" i="18"/>
  <c r="SC435" i="18"/>
  <c r="SD435" i="18"/>
  <c r="SE435" i="18"/>
  <c r="SF435" i="18"/>
  <c r="SG435" i="18"/>
  <c r="SH435" i="18"/>
  <c r="SI435" i="18"/>
  <c r="SJ435" i="18"/>
  <c r="SK435" i="18"/>
  <c r="SL435" i="18"/>
  <c r="SM435" i="18"/>
  <c r="SN435" i="18"/>
  <c r="SO435" i="18"/>
  <c r="SP435" i="18"/>
  <c r="SQ435" i="18"/>
  <c r="SR435" i="18"/>
  <c r="SS435" i="18"/>
  <c r="ST435" i="18"/>
  <c r="SU435" i="18"/>
  <c r="SV435" i="18"/>
  <c r="SW435" i="18"/>
  <c r="SX435" i="18"/>
  <c r="SY435" i="18"/>
  <c r="SZ435" i="18"/>
  <c r="TA435" i="18"/>
  <c r="TB435" i="18"/>
  <c r="TC435" i="18"/>
  <c r="TD435" i="18"/>
  <c r="TE435" i="18"/>
  <c r="TF435" i="18"/>
  <c r="TG435" i="18"/>
  <c r="TH435" i="18"/>
  <c r="TI435" i="18"/>
  <c r="TJ435" i="18"/>
  <c r="TK435" i="18"/>
  <c r="TL435" i="18"/>
  <c r="TM435" i="18"/>
  <c r="TN435" i="18"/>
  <c r="TO435" i="18"/>
  <c r="TP435" i="18"/>
  <c r="TQ435" i="18"/>
  <c r="TR435" i="18"/>
  <c r="TS435" i="18"/>
  <c r="TT435" i="18"/>
  <c r="TU435" i="18"/>
  <c r="TV435" i="18"/>
  <c r="TW435" i="18"/>
  <c r="TX435" i="18"/>
  <c r="TY435" i="18"/>
  <c r="TZ435" i="18"/>
  <c r="UA435" i="18"/>
  <c r="UB435" i="18"/>
  <c r="UC435" i="18"/>
  <c r="UD435" i="18"/>
  <c r="UE435" i="18"/>
  <c r="UF435" i="18"/>
  <c r="UG435" i="18"/>
  <c r="UH435" i="18"/>
  <c r="UI435" i="18"/>
  <c r="UJ435" i="18"/>
  <c r="UK435" i="18"/>
  <c r="UL435" i="18"/>
  <c r="UM435" i="18"/>
  <c r="UN435" i="18"/>
  <c r="UO435" i="18"/>
  <c r="UP435" i="18"/>
  <c r="UQ435" i="18"/>
  <c r="UR435" i="18"/>
  <c r="US435" i="18"/>
  <c r="UT435" i="18"/>
  <c r="UU435" i="18"/>
  <c r="UV435" i="18"/>
  <c r="UW435" i="18"/>
  <c r="UX435" i="18"/>
  <c r="UY435" i="18"/>
  <c r="UZ435" i="18"/>
  <c r="VA435" i="18"/>
  <c r="VB435" i="18"/>
  <c r="VC435" i="18"/>
  <c r="VD435" i="18"/>
  <c r="VE435" i="18"/>
  <c r="VF435" i="18"/>
  <c r="VG435" i="18"/>
  <c r="VH435" i="18"/>
  <c r="VI435" i="18"/>
  <c r="VJ435" i="18"/>
  <c r="VK435" i="18"/>
  <c r="VL435" i="18"/>
  <c r="VM435" i="18"/>
  <c r="VN435" i="18"/>
  <c r="VO435" i="18"/>
  <c r="VP435" i="18"/>
  <c r="VQ435" i="18"/>
  <c r="VR435" i="18"/>
  <c r="VS435" i="18"/>
  <c r="VT435" i="18"/>
  <c r="VU435" i="18"/>
  <c r="VV435" i="18"/>
  <c r="VW435" i="18"/>
  <c r="VX435" i="18"/>
  <c r="VY435" i="18"/>
  <c r="VZ435" i="18"/>
  <c r="WA435" i="18"/>
  <c r="WB435" i="18"/>
  <c r="WC435" i="18"/>
  <c r="WD435" i="18"/>
  <c r="WE435" i="18"/>
  <c r="WF435" i="18"/>
  <c r="WG435" i="18"/>
  <c r="WH435" i="18"/>
  <c r="WI435" i="18"/>
  <c r="WJ435" i="18"/>
  <c r="WK435" i="18"/>
  <c r="WL435" i="18"/>
  <c r="WM435" i="18"/>
  <c r="WN435" i="18"/>
  <c r="WO435" i="18"/>
  <c r="WP435" i="18"/>
  <c r="WQ435" i="18"/>
  <c r="WR435" i="18"/>
  <c r="WS435" i="18"/>
  <c r="WT435" i="18"/>
  <c r="WU435" i="18"/>
  <c r="WV435" i="18"/>
  <c r="WW435" i="18"/>
  <c r="WX435" i="18"/>
  <c r="WY435" i="18"/>
  <c r="WZ435" i="18"/>
  <c r="XA435" i="18"/>
  <c r="XB435" i="18"/>
  <c r="XC435" i="18"/>
  <c r="XD435" i="18"/>
  <c r="XE435" i="18"/>
  <c r="XF435" i="18"/>
  <c r="XG435" i="18"/>
  <c r="XH435" i="18"/>
  <c r="XI435" i="18"/>
  <c r="XJ435" i="18"/>
  <c r="XK435" i="18"/>
  <c r="XL435" i="18"/>
  <c r="XM435" i="18"/>
  <c r="XN435" i="18"/>
  <c r="XO435" i="18"/>
  <c r="XP435" i="18"/>
  <c r="XQ435" i="18"/>
  <c r="XR435" i="18"/>
  <c r="XS435" i="18"/>
  <c r="XT435" i="18"/>
  <c r="XU435" i="18"/>
  <c r="XV435" i="18"/>
  <c r="XW435" i="18"/>
  <c r="XX435" i="18"/>
  <c r="XY435" i="18"/>
  <c r="XZ435" i="18"/>
  <c r="YA435" i="18"/>
  <c r="YB435" i="18"/>
  <c r="YC435" i="18"/>
  <c r="YD435" i="18"/>
  <c r="YE435" i="18"/>
  <c r="YF435" i="18"/>
  <c r="YG435" i="18"/>
  <c r="YH435" i="18"/>
  <c r="YI435" i="18"/>
  <c r="YJ435" i="18"/>
  <c r="YK435" i="18"/>
  <c r="YL435" i="18"/>
  <c r="YM435" i="18"/>
  <c r="YN435" i="18"/>
  <c r="YO435" i="18"/>
  <c r="YP435" i="18"/>
  <c r="YQ435" i="18"/>
  <c r="YR435" i="18"/>
  <c r="YS435" i="18"/>
  <c r="YT435" i="18"/>
  <c r="YU435" i="18"/>
  <c r="YV435" i="18"/>
  <c r="YW435" i="18"/>
  <c r="YX435" i="18"/>
  <c r="YY435" i="18"/>
  <c r="YZ435" i="18"/>
  <c r="ZA435" i="18"/>
  <c r="ZB435" i="18"/>
  <c r="ZC435" i="18"/>
  <c r="ZD435" i="18"/>
  <c r="ZE435" i="18"/>
  <c r="ZF435" i="18"/>
  <c r="ZG435" i="18"/>
  <c r="ZH435" i="18"/>
  <c r="ZI435" i="18"/>
  <c r="ZJ435" i="18"/>
  <c r="ZK435" i="18"/>
  <c r="ZL435" i="18"/>
  <c r="ZM435" i="18"/>
  <c r="ZN435" i="18"/>
  <c r="ZO435" i="18"/>
  <c r="ZP435" i="18"/>
  <c r="ZQ435" i="18"/>
  <c r="AC436" i="18"/>
  <c r="AD436" i="18"/>
  <c r="AE436" i="18"/>
  <c r="AF436" i="18"/>
  <c r="AG436" i="18"/>
  <c r="AH436" i="18"/>
  <c r="AI436" i="18"/>
  <c r="AJ436" i="18"/>
  <c r="AK436" i="18"/>
  <c r="AL436" i="18"/>
  <c r="AM436" i="18"/>
  <c r="AN436" i="18"/>
  <c r="AO436" i="18"/>
  <c r="AP436" i="18"/>
  <c r="AQ436" i="18"/>
  <c r="AR436" i="18"/>
  <c r="AS436" i="18"/>
  <c r="AT436" i="18"/>
  <c r="AU436" i="18"/>
  <c r="AV436" i="18"/>
  <c r="AW436" i="18"/>
  <c r="AX436" i="18"/>
  <c r="AY436" i="18"/>
  <c r="AZ436" i="18"/>
  <c r="BA436" i="18"/>
  <c r="BB436" i="18"/>
  <c r="BC436" i="18"/>
  <c r="BD436" i="18"/>
  <c r="BE436" i="18"/>
  <c r="BF436" i="18"/>
  <c r="BG436" i="18"/>
  <c r="BH436" i="18"/>
  <c r="BI436" i="18"/>
  <c r="BJ436" i="18"/>
  <c r="BK436" i="18"/>
  <c r="BL436" i="18"/>
  <c r="BM436" i="18"/>
  <c r="BN436" i="18"/>
  <c r="BO436" i="18"/>
  <c r="BP436" i="18"/>
  <c r="BQ436" i="18"/>
  <c r="BR436" i="18"/>
  <c r="BS436" i="18"/>
  <c r="BT436" i="18"/>
  <c r="BU436" i="18"/>
  <c r="BV436" i="18"/>
  <c r="BW436" i="18"/>
  <c r="BX436" i="18"/>
  <c r="BY436" i="18"/>
  <c r="BZ436" i="18"/>
  <c r="CA436" i="18"/>
  <c r="CB436" i="18"/>
  <c r="CC436" i="18"/>
  <c r="CD436" i="18"/>
  <c r="CE436" i="18"/>
  <c r="CF436" i="18"/>
  <c r="CG436" i="18"/>
  <c r="CH436" i="18"/>
  <c r="CI436" i="18"/>
  <c r="CJ436" i="18"/>
  <c r="CK436" i="18"/>
  <c r="CL436" i="18"/>
  <c r="CM436" i="18"/>
  <c r="CN436" i="18"/>
  <c r="CO436" i="18"/>
  <c r="CP436" i="18"/>
  <c r="CQ436" i="18"/>
  <c r="CR436" i="18"/>
  <c r="CS436" i="18"/>
  <c r="CT436" i="18"/>
  <c r="CU436" i="18"/>
  <c r="CV436" i="18"/>
  <c r="CW436" i="18"/>
  <c r="CX436" i="18"/>
  <c r="CY436" i="18"/>
  <c r="CZ436" i="18"/>
  <c r="DA436" i="18"/>
  <c r="DB436" i="18"/>
  <c r="DC436" i="18"/>
  <c r="DD436" i="18"/>
  <c r="DE436" i="18"/>
  <c r="DF436" i="18"/>
  <c r="DG436" i="18"/>
  <c r="DH436" i="18"/>
  <c r="DI436" i="18"/>
  <c r="DJ436" i="18"/>
  <c r="DK436" i="18"/>
  <c r="DL436" i="18"/>
  <c r="DM436" i="18"/>
  <c r="DN436" i="18"/>
  <c r="DO436" i="18"/>
  <c r="DP436" i="18"/>
  <c r="DQ436" i="18"/>
  <c r="DR436" i="18"/>
  <c r="DS436" i="18"/>
  <c r="DT436" i="18"/>
  <c r="DU436" i="18"/>
  <c r="DV436" i="18"/>
  <c r="DW436" i="18"/>
  <c r="DX436" i="18"/>
  <c r="DY436" i="18"/>
  <c r="DZ436" i="18"/>
  <c r="EA436" i="18"/>
  <c r="EB436" i="18"/>
  <c r="EC436" i="18"/>
  <c r="ED436" i="18"/>
  <c r="EE436" i="18"/>
  <c r="EF436" i="18"/>
  <c r="EG436" i="18"/>
  <c r="EH436" i="18"/>
  <c r="EI436" i="18"/>
  <c r="EJ436" i="18"/>
  <c r="EK436" i="18"/>
  <c r="EL436" i="18"/>
  <c r="EM436" i="18"/>
  <c r="EN436" i="18"/>
  <c r="EO436" i="18"/>
  <c r="EP436" i="18"/>
  <c r="EQ436" i="18"/>
  <c r="ER436" i="18"/>
  <c r="ES436" i="18"/>
  <c r="ET436" i="18"/>
  <c r="EU436" i="18"/>
  <c r="EV436" i="18"/>
  <c r="EW436" i="18"/>
  <c r="EX436" i="18"/>
  <c r="EY436" i="18"/>
  <c r="EZ436" i="18"/>
  <c r="FA436" i="18"/>
  <c r="FB436" i="18"/>
  <c r="FC436" i="18"/>
  <c r="FD436" i="18"/>
  <c r="FE436" i="18"/>
  <c r="FF436" i="18"/>
  <c r="FG436" i="18"/>
  <c r="FH436" i="18"/>
  <c r="FI436" i="18"/>
  <c r="FJ436" i="18"/>
  <c r="FK436" i="18"/>
  <c r="FL436" i="18"/>
  <c r="FM436" i="18"/>
  <c r="FN436" i="18"/>
  <c r="FO436" i="18"/>
  <c r="FP436" i="18"/>
  <c r="FQ436" i="18"/>
  <c r="FR436" i="18"/>
  <c r="FS436" i="18"/>
  <c r="FT436" i="18"/>
  <c r="FU436" i="18"/>
  <c r="FV436" i="18"/>
  <c r="FW436" i="18"/>
  <c r="FX436" i="18"/>
  <c r="FY436" i="18"/>
  <c r="FZ436" i="18"/>
  <c r="GA436" i="18"/>
  <c r="GB436" i="18"/>
  <c r="GC436" i="18"/>
  <c r="GD436" i="18"/>
  <c r="GE436" i="18"/>
  <c r="GF436" i="18"/>
  <c r="GG436" i="18"/>
  <c r="GH436" i="18"/>
  <c r="GI436" i="18"/>
  <c r="GJ436" i="18"/>
  <c r="GK436" i="18"/>
  <c r="GL436" i="18"/>
  <c r="GM436" i="18"/>
  <c r="GN436" i="18"/>
  <c r="GO436" i="18"/>
  <c r="GP436" i="18"/>
  <c r="GQ436" i="18"/>
  <c r="GR436" i="18"/>
  <c r="GS436" i="18"/>
  <c r="GT436" i="18"/>
  <c r="GU436" i="18"/>
  <c r="GV436" i="18"/>
  <c r="GW436" i="18"/>
  <c r="GX436" i="18"/>
  <c r="GY436" i="18"/>
  <c r="GZ436" i="18"/>
  <c r="HA436" i="18"/>
  <c r="HB436" i="18"/>
  <c r="HC436" i="18"/>
  <c r="HD436" i="18"/>
  <c r="HE436" i="18"/>
  <c r="HF436" i="18"/>
  <c r="HG436" i="18"/>
  <c r="HH436" i="18"/>
  <c r="HI436" i="18"/>
  <c r="HJ436" i="18"/>
  <c r="HK436" i="18"/>
  <c r="HL436" i="18"/>
  <c r="HM436" i="18"/>
  <c r="HN436" i="18"/>
  <c r="HO436" i="18"/>
  <c r="HP436" i="18"/>
  <c r="HQ436" i="18"/>
  <c r="HR436" i="18"/>
  <c r="HS436" i="18"/>
  <c r="HT436" i="18"/>
  <c r="HU436" i="18"/>
  <c r="HV436" i="18"/>
  <c r="HW436" i="18"/>
  <c r="HX436" i="18"/>
  <c r="HY436" i="18"/>
  <c r="HZ436" i="18"/>
  <c r="IA436" i="18"/>
  <c r="IB436" i="18"/>
  <c r="IC436" i="18"/>
  <c r="ID436" i="18"/>
  <c r="IE436" i="18"/>
  <c r="IF436" i="18"/>
  <c r="IG436" i="18"/>
  <c r="IH436" i="18"/>
  <c r="II436" i="18"/>
  <c r="IJ436" i="18"/>
  <c r="IK436" i="18"/>
  <c r="IL436" i="18"/>
  <c r="IM436" i="18"/>
  <c r="IN436" i="18"/>
  <c r="IO436" i="18"/>
  <c r="IP436" i="18"/>
  <c r="IQ436" i="18"/>
  <c r="IR436" i="18"/>
  <c r="IS436" i="18"/>
  <c r="IT436" i="18"/>
  <c r="IU436" i="18"/>
  <c r="IV436" i="18"/>
  <c r="IW436" i="18"/>
  <c r="IX436" i="18"/>
  <c r="IY436" i="18"/>
  <c r="IZ436" i="18"/>
  <c r="JA436" i="18"/>
  <c r="JB436" i="18"/>
  <c r="JC436" i="18"/>
  <c r="JD436" i="18"/>
  <c r="JE436" i="18"/>
  <c r="JF436" i="18"/>
  <c r="JG436" i="18"/>
  <c r="JH436" i="18"/>
  <c r="JI436" i="18"/>
  <c r="JJ436" i="18"/>
  <c r="JK436" i="18"/>
  <c r="JL436" i="18"/>
  <c r="JM436" i="18"/>
  <c r="JN436" i="18"/>
  <c r="JO436" i="18"/>
  <c r="JP436" i="18"/>
  <c r="JQ436" i="18"/>
  <c r="JR436" i="18"/>
  <c r="JS436" i="18"/>
  <c r="JT436" i="18"/>
  <c r="JU436" i="18"/>
  <c r="JV436" i="18"/>
  <c r="JW436" i="18"/>
  <c r="JX436" i="18"/>
  <c r="JY436" i="18"/>
  <c r="JZ436" i="18"/>
  <c r="KA436" i="18"/>
  <c r="KB436" i="18"/>
  <c r="KC436" i="18"/>
  <c r="KD436" i="18"/>
  <c r="KE436" i="18"/>
  <c r="KF436" i="18"/>
  <c r="KG436" i="18"/>
  <c r="KH436" i="18"/>
  <c r="KI436" i="18"/>
  <c r="KJ436" i="18"/>
  <c r="KK436" i="18"/>
  <c r="KL436" i="18"/>
  <c r="KM436" i="18"/>
  <c r="KN436" i="18"/>
  <c r="KO436" i="18"/>
  <c r="KP436" i="18"/>
  <c r="KQ436" i="18"/>
  <c r="KR436" i="18"/>
  <c r="KS436" i="18"/>
  <c r="KT436" i="18"/>
  <c r="KU436" i="18"/>
  <c r="KV436" i="18"/>
  <c r="KW436" i="18"/>
  <c r="KX436" i="18"/>
  <c r="KY436" i="18"/>
  <c r="KZ436" i="18"/>
  <c r="LA436" i="18"/>
  <c r="LB436" i="18"/>
  <c r="LC436" i="18"/>
  <c r="LD436" i="18"/>
  <c r="LE436" i="18"/>
  <c r="LF436" i="18"/>
  <c r="LG436" i="18"/>
  <c r="LH436" i="18"/>
  <c r="LI436" i="18"/>
  <c r="LJ436" i="18"/>
  <c r="LK436" i="18"/>
  <c r="LL436" i="18"/>
  <c r="LM436" i="18"/>
  <c r="LN436" i="18"/>
  <c r="LO436" i="18"/>
  <c r="LP436" i="18"/>
  <c r="LQ436" i="18"/>
  <c r="LR436" i="18"/>
  <c r="LS436" i="18"/>
  <c r="LT436" i="18"/>
  <c r="LU436" i="18"/>
  <c r="LV436" i="18"/>
  <c r="LW436" i="18"/>
  <c r="LX436" i="18"/>
  <c r="LY436" i="18"/>
  <c r="LZ436" i="18"/>
  <c r="MA436" i="18"/>
  <c r="MB436" i="18"/>
  <c r="MC436" i="18"/>
  <c r="MD436" i="18"/>
  <c r="ME436" i="18"/>
  <c r="MF436" i="18"/>
  <c r="MG436" i="18"/>
  <c r="MH436" i="18"/>
  <c r="MI436" i="18"/>
  <c r="MJ436" i="18"/>
  <c r="MK436" i="18"/>
  <c r="ML436" i="18"/>
  <c r="MM436" i="18"/>
  <c r="MN436" i="18"/>
  <c r="MO436" i="18"/>
  <c r="MP436" i="18"/>
  <c r="MQ436" i="18"/>
  <c r="MR436" i="18"/>
  <c r="MS436" i="18"/>
  <c r="MT436" i="18"/>
  <c r="MU436" i="18"/>
  <c r="MV436" i="18"/>
  <c r="MW436" i="18"/>
  <c r="MX436" i="18"/>
  <c r="MY436" i="18"/>
  <c r="MZ436" i="18"/>
  <c r="NA436" i="18"/>
  <c r="NB436" i="18"/>
  <c r="NC436" i="18"/>
  <c r="ND436" i="18"/>
  <c r="NE436" i="18"/>
  <c r="NF436" i="18"/>
  <c r="NG436" i="18"/>
  <c r="NH436" i="18"/>
  <c r="NI436" i="18"/>
  <c r="NJ436" i="18"/>
  <c r="NK436" i="18"/>
  <c r="NL436" i="18"/>
  <c r="NM436" i="18"/>
  <c r="NN436" i="18"/>
  <c r="NO436" i="18"/>
  <c r="NP436" i="18"/>
  <c r="NQ436" i="18"/>
  <c r="NR436" i="18"/>
  <c r="NS436" i="18"/>
  <c r="NT436" i="18"/>
  <c r="NU436" i="18"/>
  <c r="NV436" i="18"/>
  <c r="NW436" i="18"/>
  <c r="NX436" i="18"/>
  <c r="NY436" i="18"/>
  <c r="NZ436" i="18"/>
  <c r="OA436" i="18"/>
  <c r="OB436" i="18"/>
  <c r="OC436" i="18"/>
  <c r="OD436" i="18"/>
  <c r="OE436" i="18"/>
  <c r="OF436" i="18"/>
  <c r="OG436" i="18"/>
  <c r="OH436" i="18"/>
  <c r="OI436" i="18"/>
  <c r="OJ436" i="18"/>
  <c r="OK436" i="18"/>
  <c r="OL436" i="18"/>
  <c r="OM436" i="18"/>
  <c r="ON436" i="18"/>
  <c r="OO436" i="18"/>
  <c r="OP436" i="18"/>
  <c r="OQ436" i="18"/>
  <c r="OR436" i="18"/>
  <c r="OS436" i="18"/>
  <c r="OT436" i="18"/>
  <c r="OU436" i="18"/>
  <c r="OV436" i="18"/>
  <c r="OW436" i="18"/>
  <c r="OX436" i="18"/>
  <c r="OY436" i="18"/>
  <c r="OZ436" i="18"/>
  <c r="PA436" i="18"/>
  <c r="PB436" i="18"/>
  <c r="PC436" i="18"/>
  <c r="PD436" i="18"/>
  <c r="PE436" i="18"/>
  <c r="PF436" i="18"/>
  <c r="PG436" i="18"/>
  <c r="PH436" i="18"/>
  <c r="PI436" i="18"/>
  <c r="PJ436" i="18"/>
  <c r="PK436" i="18"/>
  <c r="PL436" i="18"/>
  <c r="PM436" i="18"/>
  <c r="PN436" i="18"/>
  <c r="PO436" i="18"/>
  <c r="PP436" i="18"/>
  <c r="PQ436" i="18"/>
  <c r="PR436" i="18"/>
  <c r="PS436" i="18"/>
  <c r="PT436" i="18"/>
  <c r="PU436" i="18"/>
  <c r="PV436" i="18"/>
  <c r="PW436" i="18"/>
  <c r="PX436" i="18"/>
  <c r="PY436" i="18"/>
  <c r="PZ436" i="18"/>
  <c r="QA436" i="18"/>
  <c r="QB436" i="18"/>
  <c r="QC436" i="18"/>
  <c r="QD436" i="18"/>
  <c r="QE436" i="18"/>
  <c r="QF436" i="18"/>
  <c r="QG436" i="18"/>
  <c r="QH436" i="18"/>
  <c r="QI436" i="18"/>
  <c r="QJ436" i="18"/>
  <c r="QK436" i="18"/>
  <c r="QL436" i="18"/>
  <c r="QM436" i="18"/>
  <c r="QN436" i="18"/>
  <c r="QO436" i="18"/>
  <c r="QP436" i="18"/>
  <c r="QQ436" i="18"/>
  <c r="QR436" i="18"/>
  <c r="QS436" i="18"/>
  <c r="QT436" i="18"/>
  <c r="QU436" i="18"/>
  <c r="QV436" i="18"/>
  <c r="QW436" i="18"/>
  <c r="QX436" i="18"/>
  <c r="QY436" i="18"/>
  <c r="QZ436" i="18"/>
  <c r="RA436" i="18"/>
  <c r="RB436" i="18"/>
  <c r="RC436" i="18"/>
  <c r="RD436" i="18"/>
  <c r="RE436" i="18"/>
  <c r="RF436" i="18"/>
  <c r="RG436" i="18"/>
  <c r="RH436" i="18"/>
  <c r="RI436" i="18"/>
  <c r="RJ436" i="18"/>
  <c r="RK436" i="18"/>
  <c r="RL436" i="18"/>
  <c r="RM436" i="18"/>
  <c r="RN436" i="18"/>
  <c r="RO436" i="18"/>
  <c r="RP436" i="18"/>
  <c r="RQ436" i="18"/>
  <c r="RR436" i="18"/>
  <c r="RS436" i="18"/>
  <c r="RT436" i="18"/>
  <c r="RU436" i="18"/>
  <c r="RV436" i="18"/>
  <c r="RW436" i="18"/>
  <c r="RX436" i="18"/>
  <c r="RY436" i="18"/>
  <c r="RZ436" i="18"/>
  <c r="SA436" i="18"/>
  <c r="SB436" i="18"/>
  <c r="SC436" i="18"/>
  <c r="SD436" i="18"/>
  <c r="SE436" i="18"/>
  <c r="SF436" i="18"/>
  <c r="SG436" i="18"/>
  <c r="SH436" i="18"/>
  <c r="SI436" i="18"/>
  <c r="SJ436" i="18"/>
  <c r="SK436" i="18"/>
  <c r="SL436" i="18"/>
  <c r="SM436" i="18"/>
  <c r="SN436" i="18"/>
  <c r="SO436" i="18"/>
  <c r="SP436" i="18"/>
  <c r="SQ436" i="18"/>
  <c r="SR436" i="18"/>
  <c r="SS436" i="18"/>
  <c r="ST436" i="18"/>
  <c r="SU436" i="18"/>
  <c r="SV436" i="18"/>
  <c r="SW436" i="18"/>
  <c r="SX436" i="18"/>
  <c r="SY436" i="18"/>
  <c r="SZ436" i="18"/>
  <c r="TA436" i="18"/>
  <c r="TB436" i="18"/>
  <c r="TC436" i="18"/>
  <c r="TD436" i="18"/>
  <c r="TE436" i="18"/>
  <c r="TF436" i="18"/>
  <c r="TG436" i="18"/>
  <c r="TH436" i="18"/>
  <c r="TI436" i="18"/>
  <c r="TJ436" i="18"/>
  <c r="TK436" i="18"/>
  <c r="TL436" i="18"/>
  <c r="TM436" i="18"/>
  <c r="TN436" i="18"/>
  <c r="TO436" i="18"/>
  <c r="TP436" i="18"/>
  <c r="TQ436" i="18"/>
  <c r="TR436" i="18"/>
  <c r="TS436" i="18"/>
  <c r="TT436" i="18"/>
  <c r="TU436" i="18"/>
  <c r="TV436" i="18"/>
  <c r="TW436" i="18"/>
  <c r="TX436" i="18"/>
  <c r="TY436" i="18"/>
  <c r="TZ436" i="18"/>
  <c r="UA436" i="18"/>
  <c r="UB436" i="18"/>
  <c r="UC436" i="18"/>
  <c r="UD436" i="18"/>
  <c r="UE436" i="18"/>
  <c r="UF436" i="18"/>
  <c r="UG436" i="18"/>
  <c r="UH436" i="18"/>
  <c r="UI436" i="18"/>
  <c r="UJ436" i="18"/>
  <c r="UK436" i="18"/>
  <c r="UL436" i="18"/>
  <c r="UM436" i="18"/>
  <c r="UN436" i="18"/>
  <c r="UO436" i="18"/>
  <c r="UP436" i="18"/>
  <c r="UQ436" i="18"/>
  <c r="UR436" i="18"/>
  <c r="US436" i="18"/>
  <c r="UT436" i="18"/>
  <c r="UU436" i="18"/>
  <c r="UV436" i="18"/>
  <c r="UW436" i="18"/>
  <c r="UX436" i="18"/>
  <c r="UY436" i="18"/>
  <c r="UZ436" i="18"/>
  <c r="VA436" i="18"/>
  <c r="VB436" i="18"/>
  <c r="VC436" i="18"/>
  <c r="VD436" i="18"/>
  <c r="VE436" i="18"/>
  <c r="VF436" i="18"/>
  <c r="VG436" i="18"/>
  <c r="VH436" i="18"/>
  <c r="VI436" i="18"/>
  <c r="VJ436" i="18"/>
  <c r="VK436" i="18"/>
  <c r="VL436" i="18"/>
  <c r="VM436" i="18"/>
  <c r="VN436" i="18"/>
  <c r="VO436" i="18"/>
  <c r="VP436" i="18"/>
  <c r="VQ436" i="18"/>
  <c r="VR436" i="18"/>
  <c r="VS436" i="18"/>
  <c r="VT436" i="18"/>
  <c r="VU436" i="18"/>
  <c r="VV436" i="18"/>
  <c r="VW436" i="18"/>
  <c r="VX436" i="18"/>
  <c r="VY436" i="18"/>
  <c r="VZ436" i="18"/>
  <c r="WA436" i="18"/>
  <c r="WB436" i="18"/>
  <c r="WC436" i="18"/>
  <c r="WD436" i="18"/>
  <c r="WE436" i="18"/>
  <c r="WF436" i="18"/>
  <c r="WG436" i="18"/>
  <c r="WH436" i="18"/>
  <c r="WI436" i="18"/>
  <c r="WJ436" i="18"/>
  <c r="WK436" i="18"/>
  <c r="WL436" i="18"/>
  <c r="WM436" i="18"/>
  <c r="WN436" i="18"/>
  <c r="WO436" i="18"/>
  <c r="WP436" i="18"/>
  <c r="WQ436" i="18"/>
  <c r="WR436" i="18"/>
  <c r="WS436" i="18"/>
  <c r="WT436" i="18"/>
  <c r="WU436" i="18"/>
  <c r="WV436" i="18"/>
  <c r="WW436" i="18"/>
  <c r="WX436" i="18"/>
  <c r="WY436" i="18"/>
  <c r="WZ436" i="18"/>
  <c r="XA436" i="18"/>
  <c r="XB436" i="18"/>
  <c r="XC436" i="18"/>
  <c r="XD436" i="18"/>
  <c r="XE436" i="18"/>
  <c r="XF436" i="18"/>
  <c r="XG436" i="18"/>
  <c r="XH436" i="18"/>
  <c r="XI436" i="18"/>
  <c r="XJ436" i="18"/>
  <c r="XK436" i="18"/>
  <c r="XL436" i="18"/>
  <c r="XM436" i="18"/>
  <c r="XN436" i="18"/>
  <c r="XO436" i="18"/>
  <c r="XP436" i="18"/>
  <c r="XQ436" i="18"/>
  <c r="XR436" i="18"/>
  <c r="XS436" i="18"/>
  <c r="XT436" i="18"/>
  <c r="XU436" i="18"/>
  <c r="XV436" i="18"/>
  <c r="XW436" i="18"/>
  <c r="XX436" i="18"/>
  <c r="XY436" i="18"/>
  <c r="XZ436" i="18"/>
  <c r="YA436" i="18"/>
  <c r="YB436" i="18"/>
  <c r="YC436" i="18"/>
  <c r="YD436" i="18"/>
  <c r="YE436" i="18"/>
  <c r="YF436" i="18"/>
  <c r="YG436" i="18"/>
  <c r="YH436" i="18"/>
  <c r="YI436" i="18"/>
  <c r="YJ436" i="18"/>
  <c r="YK436" i="18"/>
  <c r="YL436" i="18"/>
  <c r="YM436" i="18"/>
  <c r="YN436" i="18"/>
  <c r="YO436" i="18"/>
  <c r="YP436" i="18"/>
  <c r="YQ436" i="18"/>
  <c r="YR436" i="18"/>
  <c r="YS436" i="18"/>
  <c r="YT436" i="18"/>
  <c r="YU436" i="18"/>
  <c r="YV436" i="18"/>
  <c r="YW436" i="18"/>
  <c r="YX436" i="18"/>
  <c r="YY436" i="18"/>
  <c r="YZ436" i="18"/>
  <c r="ZA436" i="18"/>
  <c r="ZB436" i="18"/>
  <c r="ZC436" i="18"/>
  <c r="ZD436" i="18"/>
  <c r="ZE436" i="18"/>
  <c r="ZF436" i="18"/>
  <c r="ZG436" i="18"/>
  <c r="ZH436" i="18"/>
  <c r="ZI436" i="18"/>
  <c r="ZJ436" i="18"/>
  <c r="ZK436" i="18"/>
  <c r="ZL436" i="18"/>
  <c r="ZM436" i="18"/>
  <c r="ZN436" i="18"/>
  <c r="ZO436" i="18"/>
  <c r="ZP436" i="18"/>
  <c r="ZQ436" i="18"/>
  <c r="AC437" i="18"/>
  <c r="AD437" i="18"/>
  <c r="AE437" i="18"/>
  <c r="AF437" i="18"/>
  <c r="AG437" i="18"/>
  <c r="AH437" i="18"/>
  <c r="AI437" i="18"/>
  <c r="AJ437" i="18"/>
  <c r="AK437" i="18"/>
  <c r="AL437" i="18"/>
  <c r="AM437" i="18"/>
  <c r="AN437" i="18"/>
  <c r="AO437" i="18"/>
  <c r="AP437" i="18"/>
  <c r="AQ437" i="18"/>
  <c r="AR437" i="18"/>
  <c r="AS437" i="18"/>
  <c r="AT437" i="18"/>
  <c r="AU437" i="18"/>
  <c r="AV437" i="18"/>
  <c r="AW437" i="18"/>
  <c r="AX437" i="18"/>
  <c r="AY437" i="18"/>
  <c r="AZ437" i="18"/>
  <c r="BA437" i="18"/>
  <c r="BB437" i="18"/>
  <c r="BC437" i="18"/>
  <c r="BD437" i="18"/>
  <c r="BE437" i="18"/>
  <c r="BF437" i="18"/>
  <c r="BG437" i="18"/>
  <c r="BH437" i="18"/>
  <c r="BI437" i="18"/>
  <c r="BJ437" i="18"/>
  <c r="BK437" i="18"/>
  <c r="BL437" i="18"/>
  <c r="BM437" i="18"/>
  <c r="BN437" i="18"/>
  <c r="BO437" i="18"/>
  <c r="BP437" i="18"/>
  <c r="BQ437" i="18"/>
  <c r="BR437" i="18"/>
  <c r="BS437" i="18"/>
  <c r="BT437" i="18"/>
  <c r="BU437" i="18"/>
  <c r="BV437" i="18"/>
  <c r="BW437" i="18"/>
  <c r="BX437" i="18"/>
  <c r="BY437" i="18"/>
  <c r="BZ437" i="18"/>
  <c r="CA437" i="18"/>
  <c r="CB437" i="18"/>
  <c r="CC437" i="18"/>
  <c r="CD437" i="18"/>
  <c r="CE437" i="18"/>
  <c r="CF437" i="18"/>
  <c r="CG437" i="18"/>
  <c r="CH437" i="18"/>
  <c r="CI437" i="18"/>
  <c r="CJ437" i="18"/>
  <c r="CK437" i="18"/>
  <c r="CL437" i="18"/>
  <c r="CM437" i="18"/>
  <c r="CN437" i="18"/>
  <c r="CO437" i="18"/>
  <c r="CP437" i="18"/>
  <c r="CQ437" i="18"/>
  <c r="CR437" i="18"/>
  <c r="CS437" i="18"/>
  <c r="CT437" i="18"/>
  <c r="CU437" i="18"/>
  <c r="CV437" i="18"/>
  <c r="CW437" i="18"/>
  <c r="CX437" i="18"/>
  <c r="CY437" i="18"/>
  <c r="CZ437" i="18"/>
  <c r="DA437" i="18"/>
  <c r="DB437" i="18"/>
  <c r="DC437" i="18"/>
  <c r="DD437" i="18"/>
  <c r="DE437" i="18"/>
  <c r="DF437" i="18"/>
  <c r="DG437" i="18"/>
  <c r="DH437" i="18"/>
  <c r="DI437" i="18"/>
  <c r="DJ437" i="18"/>
  <c r="DK437" i="18"/>
  <c r="DL437" i="18"/>
  <c r="DM437" i="18"/>
  <c r="DN437" i="18"/>
  <c r="DO437" i="18"/>
  <c r="DP437" i="18"/>
  <c r="DQ437" i="18"/>
  <c r="DR437" i="18"/>
  <c r="DS437" i="18"/>
  <c r="DT437" i="18"/>
  <c r="DU437" i="18"/>
  <c r="DV437" i="18"/>
  <c r="DW437" i="18"/>
  <c r="DX437" i="18"/>
  <c r="DY437" i="18"/>
  <c r="DZ437" i="18"/>
  <c r="EA437" i="18"/>
  <c r="EB437" i="18"/>
  <c r="EC437" i="18"/>
  <c r="ED437" i="18"/>
  <c r="EE437" i="18"/>
  <c r="EF437" i="18"/>
  <c r="EG437" i="18"/>
  <c r="EH437" i="18"/>
  <c r="EI437" i="18"/>
  <c r="EJ437" i="18"/>
  <c r="EK437" i="18"/>
  <c r="EL437" i="18"/>
  <c r="EM437" i="18"/>
  <c r="EN437" i="18"/>
  <c r="EO437" i="18"/>
  <c r="EP437" i="18"/>
  <c r="EQ437" i="18"/>
  <c r="ER437" i="18"/>
  <c r="ES437" i="18"/>
  <c r="ET437" i="18"/>
  <c r="EU437" i="18"/>
  <c r="EV437" i="18"/>
  <c r="EW437" i="18"/>
  <c r="EX437" i="18"/>
  <c r="EY437" i="18"/>
  <c r="EZ437" i="18"/>
  <c r="FA437" i="18"/>
  <c r="FB437" i="18"/>
  <c r="FC437" i="18"/>
  <c r="FD437" i="18"/>
  <c r="FE437" i="18"/>
  <c r="FF437" i="18"/>
  <c r="FG437" i="18"/>
  <c r="FH437" i="18"/>
  <c r="FI437" i="18"/>
  <c r="FJ437" i="18"/>
  <c r="FK437" i="18"/>
  <c r="FL437" i="18"/>
  <c r="FM437" i="18"/>
  <c r="FN437" i="18"/>
  <c r="FO437" i="18"/>
  <c r="FP437" i="18"/>
  <c r="FQ437" i="18"/>
  <c r="FR437" i="18"/>
  <c r="FS437" i="18"/>
  <c r="FT437" i="18"/>
  <c r="FU437" i="18"/>
  <c r="FV437" i="18"/>
  <c r="FW437" i="18"/>
  <c r="FX437" i="18"/>
  <c r="FY437" i="18"/>
  <c r="FZ437" i="18"/>
  <c r="GA437" i="18"/>
  <c r="GB437" i="18"/>
  <c r="GC437" i="18"/>
  <c r="GD437" i="18"/>
  <c r="GE437" i="18"/>
  <c r="GF437" i="18"/>
  <c r="GG437" i="18"/>
  <c r="GH437" i="18"/>
  <c r="GI437" i="18"/>
  <c r="GJ437" i="18"/>
  <c r="GK437" i="18"/>
  <c r="GL437" i="18"/>
  <c r="GM437" i="18"/>
  <c r="GN437" i="18"/>
  <c r="GO437" i="18"/>
  <c r="GP437" i="18"/>
  <c r="GQ437" i="18"/>
  <c r="GR437" i="18"/>
  <c r="GS437" i="18"/>
  <c r="GT437" i="18"/>
  <c r="GU437" i="18"/>
  <c r="GV437" i="18"/>
  <c r="GW437" i="18"/>
  <c r="GX437" i="18"/>
  <c r="GY437" i="18"/>
  <c r="GZ437" i="18"/>
  <c r="HA437" i="18"/>
  <c r="HB437" i="18"/>
  <c r="HC437" i="18"/>
  <c r="HD437" i="18"/>
  <c r="HE437" i="18"/>
  <c r="HF437" i="18"/>
  <c r="HG437" i="18"/>
  <c r="HH437" i="18"/>
  <c r="HI437" i="18"/>
  <c r="HJ437" i="18"/>
  <c r="HK437" i="18"/>
  <c r="HL437" i="18"/>
  <c r="HM437" i="18"/>
  <c r="HN437" i="18"/>
  <c r="HO437" i="18"/>
  <c r="HP437" i="18"/>
  <c r="HQ437" i="18"/>
  <c r="HR437" i="18"/>
  <c r="HS437" i="18"/>
  <c r="HT437" i="18"/>
  <c r="HU437" i="18"/>
  <c r="HV437" i="18"/>
  <c r="HW437" i="18"/>
  <c r="HX437" i="18"/>
  <c r="HY437" i="18"/>
  <c r="HZ437" i="18"/>
  <c r="IA437" i="18"/>
  <c r="IB437" i="18"/>
  <c r="IC437" i="18"/>
  <c r="ID437" i="18"/>
  <c r="IE437" i="18"/>
  <c r="IF437" i="18"/>
  <c r="IG437" i="18"/>
  <c r="IH437" i="18"/>
  <c r="II437" i="18"/>
  <c r="IJ437" i="18"/>
  <c r="IK437" i="18"/>
  <c r="IL437" i="18"/>
  <c r="IM437" i="18"/>
  <c r="IN437" i="18"/>
  <c r="IO437" i="18"/>
  <c r="IP437" i="18"/>
  <c r="IQ437" i="18"/>
  <c r="IR437" i="18"/>
  <c r="IS437" i="18"/>
  <c r="IT437" i="18"/>
  <c r="IU437" i="18"/>
  <c r="IV437" i="18"/>
  <c r="IW437" i="18"/>
  <c r="IX437" i="18"/>
  <c r="IY437" i="18"/>
  <c r="IZ437" i="18"/>
  <c r="JA437" i="18"/>
  <c r="JB437" i="18"/>
  <c r="JC437" i="18"/>
  <c r="JD437" i="18"/>
  <c r="JE437" i="18"/>
  <c r="JF437" i="18"/>
  <c r="JG437" i="18"/>
  <c r="JH437" i="18"/>
  <c r="JI437" i="18"/>
  <c r="JJ437" i="18"/>
  <c r="JK437" i="18"/>
  <c r="JL437" i="18"/>
  <c r="JM437" i="18"/>
  <c r="JN437" i="18"/>
  <c r="JO437" i="18"/>
  <c r="JP437" i="18"/>
  <c r="JQ437" i="18"/>
  <c r="JR437" i="18"/>
  <c r="JS437" i="18"/>
  <c r="JT437" i="18"/>
  <c r="JU437" i="18"/>
  <c r="JV437" i="18"/>
  <c r="JW437" i="18"/>
  <c r="JX437" i="18"/>
  <c r="JY437" i="18"/>
  <c r="JZ437" i="18"/>
  <c r="KA437" i="18"/>
  <c r="KB437" i="18"/>
  <c r="KC437" i="18"/>
  <c r="KD437" i="18"/>
  <c r="KE437" i="18"/>
  <c r="KF437" i="18"/>
  <c r="KG437" i="18"/>
  <c r="KH437" i="18"/>
  <c r="KI437" i="18"/>
  <c r="KJ437" i="18"/>
  <c r="KK437" i="18"/>
  <c r="KL437" i="18"/>
  <c r="KM437" i="18"/>
  <c r="KN437" i="18"/>
  <c r="KO437" i="18"/>
  <c r="KP437" i="18"/>
  <c r="KQ437" i="18"/>
  <c r="KR437" i="18"/>
  <c r="KS437" i="18"/>
  <c r="KT437" i="18"/>
  <c r="KU437" i="18"/>
  <c r="KV437" i="18"/>
  <c r="KW437" i="18"/>
  <c r="KX437" i="18"/>
  <c r="KY437" i="18"/>
  <c r="KZ437" i="18"/>
  <c r="LA437" i="18"/>
  <c r="LB437" i="18"/>
  <c r="LC437" i="18"/>
  <c r="LD437" i="18"/>
  <c r="LE437" i="18"/>
  <c r="LF437" i="18"/>
  <c r="LG437" i="18"/>
  <c r="LH437" i="18"/>
  <c r="LI437" i="18"/>
  <c r="LJ437" i="18"/>
  <c r="LK437" i="18"/>
  <c r="LL437" i="18"/>
  <c r="LM437" i="18"/>
  <c r="LN437" i="18"/>
  <c r="LO437" i="18"/>
  <c r="LP437" i="18"/>
  <c r="LQ437" i="18"/>
  <c r="LR437" i="18"/>
  <c r="LS437" i="18"/>
  <c r="LT437" i="18"/>
  <c r="LU437" i="18"/>
  <c r="LV437" i="18"/>
  <c r="LW437" i="18"/>
  <c r="LX437" i="18"/>
  <c r="LY437" i="18"/>
  <c r="LZ437" i="18"/>
  <c r="MA437" i="18"/>
  <c r="MB437" i="18"/>
  <c r="MC437" i="18"/>
  <c r="MD437" i="18"/>
  <c r="ME437" i="18"/>
  <c r="MF437" i="18"/>
  <c r="MG437" i="18"/>
  <c r="MH437" i="18"/>
  <c r="MI437" i="18"/>
  <c r="MJ437" i="18"/>
  <c r="MK437" i="18"/>
  <c r="ML437" i="18"/>
  <c r="MM437" i="18"/>
  <c r="MN437" i="18"/>
  <c r="MO437" i="18"/>
  <c r="MP437" i="18"/>
  <c r="MQ437" i="18"/>
  <c r="MR437" i="18"/>
  <c r="MS437" i="18"/>
  <c r="MT437" i="18"/>
  <c r="MU437" i="18"/>
  <c r="MV437" i="18"/>
  <c r="MW437" i="18"/>
  <c r="MX437" i="18"/>
  <c r="MY437" i="18"/>
  <c r="MZ437" i="18"/>
  <c r="NA437" i="18"/>
  <c r="NB437" i="18"/>
  <c r="NC437" i="18"/>
  <c r="ND437" i="18"/>
  <c r="NE437" i="18"/>
  <c r="NF437" i="18"/>
  <c r="NG437" i="18"/>
  <c r="NH437" i="18"/>
  <c r="NI437" i="18"/>
  <c r="NJ437" i="18"/>
  <c r="NK437" i="18"/>
  <c r="NL437" i="18"/>
  <c r="NM437" i="18"/>
  <c r="NN437" i="18"/>
  <c r="NO437" i="18"/>
  <c r="NP437" i="18"/>
  <c r="NQ437" i="18"/>
  <c r="NR437" i="18"/>
  <c r="NS437" i="18"/>
  <c r="NT437" i="18"/>
  <c r="NU437" i="18"/>
  <c r="NV437" i="18"/>
  <c r="NW437" i="18"/>
  <c r="NX437" i="18"/>
  <c r="NY437" i="18"/>
  <c r="NZ437" i="18"/>
  <c r="OA437" i="18"/>
  <c r="OB437" i="18"/>
  <c r="OC437" i="18"/>
  <c r="OD437" i="18"/>
  <c r="OE437" i="18"/>
  <c r="OF437" i="18"/>
  <c r="OG437" i="18"/>
  <c r="OH437" i="18"/>
  <c r="OI437" i="18"/>
  <c r="OJ437" i="18"/>
  <c r="OK437" i="18"/>
  <c r="OL437" i="18"/>
  <c r="OM437" i="18"/>
  <c r="ON437" i="18"/>
  <c r="OO437" i="18"/>
  <c r="OP437" i="18"/>
  <c r="OQ437" i="18"/>
  <c r="OR437" i="18"/>
  <c r="OS437" i="18"/>
  <c r="OT437" i="18"/>
  <c r="OU437" i="18"/>
  <c r="OV437" i="18"/>
  <c r="OW437" i="18"/>
  <c r="OX437" i="18"/>
  <c r="OY437" i="18"/>
  <c r="OZ437" i="18"/>
  <c r="PA437" i="18"/>
  <c r="PB437" i="18"/>
  <c r="PC437" i="18"/>
  <c r="PD437" i="18"/>
  <c r="PE437" i="18"/>
  <c r="PF437" i="18"/>
  <c r="PG437" i="18"/>
  <c r="PH437" i="18"/>
  <c r="PI437" i="18"/>
  <c r="PJ437" i="18"/>
  <c r="PK437" i="18"/>
  <c r="PL437" i="18"/>
  <c r="PM437" i="18"/>
  <c r="PN437" i="18"/>
  <c r="PO437" i="18"/>
  <c r="PP437" i="18"/>
  <c r="PQ437" i="18"/>
  <c r="PR437" i="18"/>
  <c r="PS437" i="18"/>
  <c r="PT437" i="18"/>
  <c r="PU437" i="18"/>
  <c r="PV437" i="18"/>
  <c r="PW437" i="18"/>
  <c r="PX437" i="18"/>
  <c r="PY437" i="18"/>
  <c r="PZ437" i="18"/>
  <c r="QA437" i="18"/>
  <c r="QB437" i="18"/>
  <c r="QC437" i="18"/>
  <c r="QD437" i="18"/>
  <c r="QE437" i="18"/>
  <c r="QF437" i="18"/>
  <c r="QG437" i="18"/>
  <c r="QH437" i="18"/>
  <c r="QI437" i="18"/>
  <c r="QJ437" i="18"/>
  <c r="QK437" i="18"/>
  <c r="QL437" i="18"/>
  <c r="QM437" i="18"/>
  <c r="QN437" i="18"/>
  <c r="QO437" i="18"/>
  <c r="QP437" i="18"/>
  <c r="QQ437" i="18"/>
  <c r="QR437" i="18"/>
  <c r="QS437" i="18"/>
  <c r="QT437" i="18"/>
  <c r="QU437" i="18"/>
  <c r="QV437" i="18"/>
  <c r="QW437" i="18"/>
  <c r="QX437" i="18"/>
  <c r="QY437" i="18"/>
  <c r="QZ437" i="18"/>
  <c r="RA437" i="18"/>
  <c r="RB437" i="18"/>
  <c r="RC437" i="18"/>
  <c r="RD437" i="18"/>
  <c r="RE437" i="18"/>
  <c r="RF437" i="18"/>
  <c r="RG437" i="18"/>
  <c r="RH437" i="18"/>
  <c r="RI437" i="18"/>
  <c r="RJ437" i="18"/>
  <c r="RK437" i="18"/>
  <c r="RL437" i="18"/>
  <c r="RM437" i="18"/>
  <c r="RN437" i="18"/>
  <c r="RO437" i="18"/>
  <c r="RP437" i="18"/>
  <c r="RQ437" i="18"/>
  <c r="RR437" i="18"/>
  <c r="RS437" i="18"/>
  <c r="RT437" i="18"/>
  <c r="RU437" i="18"/>
  <c r="RV437" i="18"/>
  <c r="RW437" i="18"/>
  <c r="RX437" i="18"/>
  <c r="RY437" i="18"/>
  <c r="RZ437" i="18"/>
  <c r="SA437" i="18"/>
  <c r="SB437" i="18"/>
  <c r="SC437" i="18"/>
  <c r="SD437" i="18"/>
  <c r="SE437" i="18"/>
  <c r="SF437" i="18"/>
  <c r="SG437" i="18"/>
  <c r="SH437" i="18"/>
  <c r="SI437" i="18"/>
  <c r="SJ437" i="18"/>
  <c r="SK437" i="18"/>
  <c r="SL437" i="18"/>
  <c r="SM437" i="18"/>
  <c r="SN437" i="18"/>
  <c r="SO437" i="18"/>
  <c r="SP437" i="18"/>
  <c r="SQ437" i="18"/>
  <c r="SR437" i="18"/>
  <c r="SS437" i="18"/>
  <c r="ST437" i="18"/>
  <c r="SU437" i="18"/>
  <c r="SV437" i="18"/>
  <c r="SW437" i="18"/>
  <c r="SX437" i="18"/>
  <c r="SY437" i="18"/>
  <c r="SZ437" i="18"/>
  <c r="TA437" i="18"/>
  <c r="TB437" i="18"/>
  <c r="TC437" i="18"/>
  <c r="TD437" i="18"/>
  <c r="TE437" i="18"/>
  <c r="TF437" i="18"/>
  <c r="TG437" i="18"/>
  <c r="TH437" i="18"/>
  <c r="TI437" i="18"/>
  <c r="TJ437" i="18"/>
  <c r="TK437" i="18"/>
  <c r="TL437" i="18"/>
  <c r="TM437" i="18"/>
  <c r="TN437" i="18"/>
  <c r="TO437" i="18"/>
  <c r="TP437" i="18"/>
  <c r="TQ437" i="18"/>
  <c r="TR437" i="18"/>
  <c r="TS437" i="18"/>
  <c r="TT437" i="18"/>
  <c r="TU437" i="18"/>
  <c r="TV437" i="18"/>
  <c r="TW437" i="18"/>
  <c r="TX437" i="18"/>
  <c r="TY437" i="18"/>
  <c r="TZ437" i="18"/>
  <c r="UA437" i="18"/>
  <c r="UB437" i="18"/>
  <c r="UC437" i="18"/>
  <c r="UD437" i="18"/>
  <c r="UE437" i="18"/>
  <c r="UF437" i="18"/>
  <c r="UG437" i="18"/>
  <c r="UH437" i="18"/>
  <c r="UI437" i="18"/>
  <c r="UJ437" i="18"/>
  <c r="UK437" i="18"/>
  <c r="UL437" i="18"/>
  <c r="UM437" i="18"/>
  <c r="UN437" i="18"/>
  <c r="UO437" i="18"/>
  <c r="UP437" i="18"/>
  <c r="UQ437" i="18"/>
  <c r="UR437" i="18"/>
  <c r="US437" i="18"/>
  <c r="UT437" i="18"/>
  <c r="UU437" i="18"/>
  <c r="UV437" i="18"/>
  <c r="UW437" i="18"/>
  <c r="UX437" i="18"/>
  <c r="UY437" i="18"/>
  <c r="UZ437" i="18"/>
  <c r="VA437" i="18"/>
  <c r="VB437" i="18"/>
  <c r="VC437" i="18"/>
  <c r="VD437" i="18"/>
  <c r="VE437" i="18"/>
  <c r="VF437" i="18"/>
  <c r="VG437" i="18"/>
  <c r="VH437" i="18"/>
  <c r="VI437" i="18"/>
  <c r="VJ437" i="18"/>
  <c r="VK437" i="18"/>
  <c r="VL437" i="18"/>
  <c r="VM437" i="18"/>
  <c r="VN437" i="18"/>
  <c r="VO437" i="18"/>
  <c r="VP437" i="18"/>
  <c r="VQ437" i="18"/>
  <c r="VR437" i="18"/>
  <c r="VS437" i="18"/>
  <c r="VT437" i="18"/>
  <c r="VU437" i="18"/>
  <c r="VV437" i="18"/>
  <c r="VW437" i="18"/>
  <c r="VX437" i="18"/>
  <c r="VY437" i="18"/>
  <c r="VZ437" i="18"/>
  <c r="WA437" i="18"/>
  <c r="WB437" i="18"/>
  <c r="WC437" i="18"/>
  <c r="WD437" i="18"/>
  <c r="WE437" i="18"/>
  <c r="WF437" i="18"/>
  <c r="WG437" i="18"/>
  <c r="WH437" i="18"/>
  <c r="WI437" i="18"/>
  <c r="WJ437" i="18"/>
  <c r="WK437" i="18"/>
  <c r="WL437" i="18"/>
  <c r="WM437" i="18"/>
  <c r="WN437" i="18"/>
  <c r="WO437" i="18"/>
  <c r="WP437" i="18"/>
  <c r="WQ437" i="18"/>
  <c r="WR437" i="18"/>
  <c r="WS437" i="18"/>
  <c r="WT437" i="18"/>
  <c r="WU437" i="18"/>
  <c r="WV437" i="18"/>
  <c r="WW437" i="18"/>
  <c r="WX437" i="18"/>
  <c r="WY437" i="18"/>
  <c r="WZ437" i="18"/>
  <c r="XA437" i="18"/>
  <c r="XB437" i="18"/>
  <c r="XC437" i="18"/>
  <c r="XD437" i="18"/>
  <c r="XE437" i="18"/>
  <c r="XF437" i="18"/>
  <c r="XG437" i="18"/>
  <c r="XH437" i="18"/>
  <c r="XI437" i="18"/>
  <c r="XJ437" i="18"/>
  <c r="XK437" i="18"/>
  <c r="XL437" i="18"/>
  <c r="XM437" i="18"/>
  <c r="XN437" i="18"/>
  <c r="XO437" i="18"/>
  <c r="XP437" i="18"/>
  <c r="XQ437" i="18"/>
  <c r="XR437" i="18"/>
  <c r="XS437" i="18"/>
  <c r="XT437" i="18"/>
  <c r="XU437" i="18"/>
  <c r="XV437" i="18"/>
  <c r="XW437" i="18"/>
  <c r="XX437" i="18"/>
  <c r="XY437" i="18"/>
  <c r="XZ437" i="18"/>
  <c r="YA437" i="18"/>
  <c r="YB437" i="18"/>
  <c r="YC437" i="18"/>
  <c r="YD437" i="18"/>
  <c r="YE437" i="18"/>
  <c r="YF437" i="18"/>
  <c r="YG437" i="18"/>
  <c r="YH437" i="18"/>
  <c r="YI437" i="18"/>
  <c r="YJ437" i="18"/>
  <c r="YK437" i="18"/>
  <c r="YL437" i="18"/>
  <c r="YM437" i="18"/>
  <c r="YN437" i="18"/>
  <c r="YO437" i="18"/>
  <c r="YP437" i="18"/>
  <c r="YQ437" i="18"/>
  <c r="YR437" i="18"/>
  <c r="YS437" i="18"/>
  <c r="YT437" i="18"/>
  <c r="YU437" i="18"/>
  <c r="YV437" i="18"/>
  <c r="YW437" i="18"/>
  <c r="YX437" i="18"/>
  <c r="YY437" i="18"/>
  <c r="YZ437" i="18"/>
  <c r="ZA437" i="18"/>
  <c r="ZB437" i="18"/>
  <c r="ZC437" i="18"/>
  <c r="ZD437" i="18"/>
  <c r="ZE437" i="18"/>
  <c r="ZF437" i="18"/>
  <c r="ZG437" i="18"/>
  <c r="ZH437" i="18"/>
  <c r="ZI437" i="18"/>
  <c r="ZJ437" i="18"/>
  <c r="ZK437" i="18"/>
  <c r="ZL437" i="18"/>
  <c r="ZM437" i="18"/>
  <c r="ZN437" i="18"/>
  <c r="ZO437" i="18"/>
  <c r="ZP437" i="18"/>
  <c r="ZQ437" i="18"/>
  <c r="AC438" i="18"/>
  <c r="AD438" i="18"/>
  <c r="AE438" i="18"/>
  <c r="AF438" i="18"/>
  <c r="AG438" i="18"/>
  <c r="AH438" i="18"/>
  <c r="AI438" i="18"/>
  <c r="AJ438" i="18"/>
  <c r="AK438" i="18"/>
  <c r="AL438" i="18"/>
  <c r="AM438" i="18"/>
  <c r="AN438" i="18"/>
  <c r="AO438" i="18"/>
  <c r="AP438" i="18"/>
  <c r="AQ438" i="18"/>
  <c r="AR438" i="18"/>
  <c r="AS438" i="18"/>
  <c r="AT438" i="18"/>
  <c r="AU438" i="18"/>
  <c r="AV438" i="18"/>
  <c r="AW438" i="18"/>
  <c r="AX438" i="18"/>
  <c r="AY438" i="18"/>
  <c r="AZ438" i="18"/>
  <c r="BA438" i="18"/>
  <c r="BB438" i="18"/>
  <c r="BC438" i="18"/>
  <c r="BD438" i="18"/>
  <c r="BE438" i="18"/>
  <c r="BF438" i="18"/>
  <c r="BG438" i="18"/>
  <c r="BH438" i="18"/>
  <c r="BI438" i="18"/>
  <c r="BJ438" i="18"/>
  <c r="BK438" i="18"/>
  <c r="BL438" i="18"/>
  <c r="BM438" i="18"/>
  <c r="BN438" i="18"/>
  <c r="BO438" i="18"/>
  <c r="BP438" i="18"/>
  <c r="BQ438" i="18"/>
  <c r="BR438" i="18"/>
  <c r="BS438" i="18"/>
  <c r="BT438" i="18"/>
  <c r="BU438" i="18"/>
  <c r="BV438" i="18"/>
  <c r="BW438" i="18"/>
  <c r="BX438" i="18"/>
  <c r="BY438" i="18"/>
  <c r="BZ438" i="18"/>
  <c r="CA438" i="18"/>
  <c r="CB438" i="18"/>
  <c r="CC438" i="18"/>
  <c r="CD438" i="18"/>
  <c r="CE438" i="18"/>
  <c r="CF438" i="18"/>
  <c r="CG438" i="18"/>
  <c r="CH438" i="18"/>
  <c r="CI438" i="18"/>
  <c r="CJ438" i="18"/>
  <c r="CK438" i="18"/>
  <c r="CL438" i="18"/>
  <c r="CM438" i="18"/>
  <c r="CN438" i="18"/>
  <c r="CO438" i="18"/>
  <c r="CP438" i="18"/>
  <c r="CQ438" i="18"/>
  <c r="CR438" i="18"/>
  <c r="CS438" i="18"/>
  <c r="CT438" i="18"/>
  <c r="CU438" i="18"/>
  <c r="CV438" i="18"/>
  <c r="CW438" i="18"/>
  <c r="CX438" i="18"/>
  <c r="CY438" i="18"/>
  <c r="CZ438" i="18"/>
  <c r="DA438" i="18"/>
  <c r="DB438" i="18"/>
  <c r="DC438" i="18"/>
  <c r="DD438" i="18"/>
  <c r="DE438" i="18"/>
  <c r="DF438" i="18"/>
  <c r="DG438" i="18"/>
  <c r="DH438" i="18"/>
  <c r="DI438" i="18"/>
  <c r="DJ438" i="18"/>
  <c r="DK438" i="18"/>
  <c r="DL438" i="18"/>
  <c r="DM438" i="18"/>
  <c r="DN438" i="18"/>
  <c r="DO438" i="18"/>
  <c r="DP438" i="18"/>
  <c r="DQ438" i="18"/>
  <c r="DR438" i="18"/>
  <c r="DS438" i="18"/>
  <c r="DT438" i="18"/>
  <c r="DU438" i="18"/>
  <c r="DV438" i="18"/>
  <c r="DW438" i="18"/>
  <c r="DX438" i="18"/>
  <c r="DY438" i="18"/>
  <c r="DZ438" i="18"/>
  <c r="EA438" i="18"/>
  <c r="EB438" i="18"/>
  <c r="EC438" i="18"/>
  <c r="ED438" i="18"/>
  <c r="EE438" i="18"/>
  <c r="EF438" i="18"/>
  <c r="EG438" i="18"/>
  <c r="EH438" i="18"/>
  <c r="EI438" i="18"/>
  <c r="EJ438" i="18"/>
  <c r="EK438" i="18"/>
  <c r="EL438" i="18"/>
  <c r="EM438" i="18"/>
  <c r="EN438" i="18"/>
  <c r="EO438" i="18"/>
  <c r="EP438" i="18"/>
  <c r="EQ438" i="18"/>
  <c r="ER438" i="18"/>
  <c r="ES438" i="18"/>
  <c r="ET438" i="18"/>
  <c r="EU438" i="18"/>
  <c r="EV438" i="18"/>
  <c r="EW438" i="18"/>
  <c r="EX438" i="18"/>
  <c r="EY438" i="18"/>
  <c r="EZ438" i="18"/>
  <c r="FA438" i="18"/>
  <c r="FB438" i="18"/>
  <c r="FC438" i="18"/>
  <c r="FD438" i="18"/>
  <c r="FE438" i="18"/>
  <c r="FF438" i="18"/>
  <c r="FG438" i="18"/>
  <c r="FH438" i="18"/>
  <c r="FI438" i="18"/>
  <c r="FJ438" i="18"/>
  <c r="FK438" i="18"/>
  <c r="FL438" i="18"/>
  <c r="FM438" i="18"/>
  <c r="FN438" i="18"/>
  <c r="FO438" i="18"/>
  <c r="FP438" i="18"/>
  <c r="FQ438" i="18"/>
  <c r="FR438" i="18"/>
  <c r="FS438" i="18"/>
  <c r="FT438" i="18"/>
  <c r="FU438" i="18"/>
  <c r="FV438" i="18"/>
  <c r="FW438" i="18"/>
  <c r="FX438" i="18"/>
  <c r="FY438" i="18"/>
  <c r="FZ438" i="18"/>
  <c r="GA438" i="18"/>
  <c r="GB438" i="18"/>
  <c r="GC438" i="18"/>
  <c r="GD438" i="18"/>
  <c r="GE438" i="18"/>
  <c r="GF438" i="18"/>
  <c r="GG438" i="18"/>
  <c r="GH438" i="18"/>
  <c r="GI438" i="18"/>
  <c r="GJ438" i="18"/>
  <c r="GK438" i="18"/>
  <c r="GL438" i="18"/>
  <c r="GM438" i="18"/>
  <c r="GN438" i="18"/>
  <c r="GO438" i="18"/>
  <c r="GP438" i="18"/>
  <c r="GQ438" i="18"/>
  <c r="GR438" i="18"/>
  <c r="GS438" i="18"/>
  <c r="GT438" i="18"/>
  <c r="GU438" i="18"/>
  <c r="GV438" i="18"/>
  <c r="GW438" i="18"/>
  <c r="GX438" i="18"/>
  <c r="GY438" i="18"/>
  <c r="GZ438" i="18"/>
  <c r="HA438" i="18"/>
  <c r="HB438" i="18"/>
  <c r="HC438" i="18"/>
  <c r="HD438" i="18"/>
  <c r="HE438" i="18"/>
  <c r="HF438" i="18"/>
  <c r="HG438" i="18"/>
  <c r="HH438" i="18"/>
  <c r="HI438" i="18"/>
  <c r="HJ438" i="18"/>
  <c r="HK438" i="18"/>
  <c r="HL438" i="18"/>
  <c r="HM438" i="18"/>
  <c r="HN438" i="18"/>
  <c r="HO438" i="18"/>
  <c r="HP438" i="18"/>
  <c r="HQ438" i="18"/>
  <c r="HR438" i="18"/>
  <c r="HS438" i="18"/>
  <c r="HT438" i="18"/>
  <c r="HU438" i="18"/>
  <c r="HV438" i="18"/>
  <c r="HW438" i="18"/>
  <c r="HX438" i="18"/>
  <c r="HY438" i="18"/>
  <c r="HZ438" i="18"/>
  <c r="IA438" i="18"/>
  <c r="IB438" i="18"/>
  <c r="IC438" i="18"/>
  <c r="ID438" i="18"/>
  <c r="IE438" i="18"/>
  <c r="IF438" i="18"/>
  <c r="IG438" i="18"/>
  <c r="IH438" i="18"/>
  <c r="II438" i="18"/>
  <c r="IJ438" i="18"/>
  <c r="IK438" i="18"/>
  <c r="IL438" i="18"/>
  <c r="IM438" i="18"/>
  <c r="IN438" i="18"/>
  <c r="IO438" i="18"/>
  <c r="IP438" i="18"/>
  <c r="IQ438" i="18"/>
  <c r="IR438" i="18"/>
  <c r="IS438" i="18"/>
  <c r="IT438" i="18"/>
  <c r="IU438" i="18"/>
  <c r="IV438" i="18"/>
  <c r="IW438" i="18"/>
  <c r="IX438" i="18"/>
  <c r="IY438" i="18"/>
  <c r="IZ438" i="18"/>
  <c r="JA438" i="18"/>
  <c r="JB438" i="18"/>
  <c r="JC438" i="18"/>
  <c r="JD438" i="18"/>
  <c r="JE438" i="18"/>
  <c r="JF438" i="18"/>
  <c r="JG438" i="18"/>
  <c r="JH438" i="18"/>
  <c r="JI438" i="18"/>
  <c r="JJ438" i="18"/>
  <c r="JK438" i="18"/>
  <c r="JL438" i="18"/>
  <c r="JM438" i="18"/>
  <c r="JN438" i="18"/>
  <c r="JO438" i="18"/>
  <c r="JP438" i="18"/>
  <c r="JQ438" i="18"/>
  <c r="JR438" i="18"/>
  <c r="JS438" i="18"/>
  <c r="JT438" i="18"/>
  <c r="JU438" i="18"/>
  <c r="JV438" i="18"/>
  <c r="JW438" i="18"/>
  <c r="JX438" i="18"/>
  <c r="JY438" i="18"/>
  <c r="JZ438" i="18"/>
  <c r="KA438" i="18"/>
  <c r="KB438" i="18"/>
  <c r="KC438" i="18"/>
  <c r="KD438" i="18"/>
  <c r="KE438" i="18"/>
  <c r="KF438" i="18"/>
  <c r="KG438" i="18"/>
  <c r="KH438" i="18"/>
  <c r="KI438" i="18"/>
  <c r="KJ438" i="18"/>
  <c r="KK438" i="18"/>
  <c r="KL438" i="18"/>
  <c r="KM438" i="18"/>
  <c r="KN438" i="18"/>
  <c r="KO438" i="18"/>
  <c r="KP438" i="18"/>
  <c r="KQ438" i="18"/>
  <c r="KR438" i="18"/>
  <c r="KS438" i="18"/>
  <c r="KT438" i="18"/>
  <c r="KU438" i="18"/>
  <c r="KV438" i="18"/>
  <c r="KW438" i="18"/>
  <c r="KX438" i="18"/>
  <c r="KY438" i="18"/>
  <c r="KZ438" i="18"/>
  <c r="LA438" i="18"/>
  <c r="LB438" i="18"/>
  <c r="LC438" i="18"/>
  <c r="LD438" i="18"/>
  <c r="LE438" i="18"/>
  <c r="LF438" i="18"/>
  <c r="LG438" i="18"/>
  <c r="LH438" i="18"/>
  <c r="LI438" i="18"/>
  <c r="LJ438" i="18"/>
  <c r="LK438" i="18"/>
  <c r="LL438" i="18"/>
  <c r="LM438" i="18"/>
  <c r="LN438" i="18"/>
  <c r="LO438" i="18"/>
  <c r="LP438" i="18"/>
  <c r="LQ438" i="18"/>
  <c r="LR438" i="18"/>
  <c r="LS438" i="18"/>
  <c r="LT438" i="18"/>
  <c r="LU438" i="18"/>
  <c r="LV438" i="18"/>
  <c r="LW438" i="18"/>
  <c r="LX438" i="18"/>
  <c r="LY438" i="18"/>
  <c r="LZ438" i="18"/>
  <c r="MA438" i="18"/>
  <c r="MB438" i="18"/>
  <c r="MC438" i="18"/>
  <c r="MD438" i="18"/>
  <c r="ME438" i="18"/>
  <c r="MF438" i="18"/>
  <c r="MG438" i="18"/>
  <c r="MH438" i="18"/>
  <c r="MI438" i="18"/>
  <c r="MJ438" i="18"/>
  <c r="MK438" i="18"/>
  <c r="ML438" i="18"/>
  <c r="MM438" i="18"/>
  <c r="MN438" i="18"/>
  <c r="MO438" i="18"/>
  <c r="MP438" i="18"/>
  <c r="MQ438" i="18"/>
  <c r="MR438" i="18"/>
  <c r="MS438" i="18"/>
  <c r="MT438" i="18"/>
  <c r="MU438" i="18"/>
  <c r="MV438" i="18"/>
  <c r="MW438" i="18"/>
  <c r="MX438" i="18"/>
  <c r="MY438" i="18"/>
  <c r="MZ438" i="18"/>
  <c r="NA438" i="18"/>
  <c r="NB438" i="18"/>
  <c r="NC438" i="18"/>
  <c r="ND438" i="18"/>
  <c r="NE438" i="18"/>
  <c r="NF438" i="18"/>
  <c r="NG438" i="18"/>
  <c r="NH438" i="18"/>
  <c r="NI438" i="18"/>
  <c r="NJ438" i="18"/>
  <c r="NK438" i="18"/>
  <c r="NL438" i="18"/>
  <c r="NM438" i="18"/>
  <c r="NN438" i="18"/>
  <c r="NO438" i="18"/>
  <c r="NP438" i="18"/>
  <c r="NQ438" i="18"/>
  <c r="NR438" i="18"/>
  <c r="NS438" i="18"/>
  <c r="NT438" i="18"/>
  <c r="NU438" i="18"/>
  <c r="NV438" i="18"/>
  <c r="NW438" i="18"/>
  <c r="NX438" i="18"/>
  <c r="NY438" i="18"/>
  <c r="NZ438" i="18"/>
  <c r="OA438" i="18"/>
  <c r="OB438" i="18"/>
  <c r="OC438" i="18"/>
  <c r="OD438" i="18"/>
  <c r="OE438" i="18"/>
  <c r="OF438" i="18"/>
  <c r="OG438" i="18"/>
  <c r="OH438" i="18"/>
  <c r="OI438" i="18"/>
  <c r="OJ438" i="18"/>
  <c r="OK438" i="18"/>
  <c r="OL438" i="18"/>
  <c r="OM438" i="18"/>
  <c r="ON438" i="18"/>
  <c r="OO438" i="18"/>
  <c r="OP438" i="18"/>
  <c r="OQ438" i="18"/>
  <c r="OR438" i="18"/>
  <c r="OS438" i="18"/>
  <c r="OT438" i="18"/>
  <c r="OU438" i="18"/>
  <c r="OV438" i="18"/>
  <c r="OW438" i="18"/>
  <c r="OX438" i="18"/>
  <c r="OY438" i="18"/>
  <c r="OZ438" i="18"/>
  <c r="PA438" i="18"/>
  <c r="PB438" i="18"/>
  <c r="PC438" i="18"/>
  <c r="PD438" i="18"/>
  <c r="PE438" i="18"/>
  <c r="PF438" i="18"/>
  <c r="PG438" i="18"/>
  <c r="PH438" i="18"/>
  <c r="PI438" i="18"/>
  <c r="PJ438" i="18"/>
  <c r="PK438" i="18"/>
  <c r="PL438" i="18"/>
  <c r="PM438" i="18"/>
  <c r="PN438" i="18"/>
  <c r="PO438" i="18"/>
  <c r="PP438" i="18"/>
  <c r="PQ438" i="18"/>
  <c r="PR438" i="18"/>
  <c r="PS438" i="18"/>
  <c r="PT438" i="18"/>
  <c r="PU438" i="18"/>
  <c r="PV438" i="18"/>
  <c r="PW438" i="18"/>
  <c r="PX438" i="18"/>
  <c r="PY438" i="18"/>
  <c r="PZ438" i="18"/>
  <c r="QA438" i="18"/>
  <c r="QB438" i="18"/>
  <c r="QC438" i="18"/>
  <c r="QD438" i="18"/>
  <c r="QE438" i="18"/>
  <c r="QF438" i="18"/>
  <c r="QG438" i="18"/>
  <c r="QH438" i="18"/>
  <c r="QI438" i="18"/>
  <c r="QJ438" i="18"/>
  <c r="QK438" i="18"/>
  <c r="QL438" i="18"/>
  <c r="QM438" i="18"/>
  <c r="QN438" i="18"/>
  <c r="QO438" i="18"/>
  <c r="QP438" i="18"/>
  <c r="QQ438" i="18"/>
  <c r="QR438" i="18"/>
  <c r="QS438" i="18"/>
  <c r="QT438" i="18"/>
  <c r="QU438" i="18"/>
  <c r="QV438" i="18"/>
  <c r="QW438" i="18"/>
  <c r="QX438" i="18"/>
  <c r="QY438" i="18"/>
  <c r="QZ438" i="18"/>
  <c r="RA438" i="18"/>
  <c r="RB438" i="18"/>
  <c r="RC438" i="18"/>
  <c r="RD438" i="18"/>
  <c r="RE438" i="18"/>
  <c r="RF438" i="18"/>
  <c r="RG438" i="18"/>
  <c r="RH438" i="18"/>
  <c r="RI438" i="18"/>
  <c r="RJ438" i="18"/>
  <c r="RK438" i="18"/>
  <c r="RL438" i="18"/>
  <c r="RM438" i="18"/>
  <c r="RN438" i="18"/>
  <c r="RO438" i="18"/>
  <c r="RP438" i="18"/>
  <c r="RQ438" i="18"/>
  <c r="RR438" i="18"/>
  <c r="RS438" i="18"/>
  <c r="RT438" i="18"/>
  <c r="RU438" i="18"/>
  <c r="RV438" i="18"/>
  <c r="RW438" i="18"/>
  <c r="RX438" i="18"/>
  <c r="RY438" i="18"/>
  <c r="RZ438" i="18"/>
  <c r="SA438" i="18"/>
  <c r="SB438" i="18"/>
  <c r="SC438" i="18"/>
  <c r="SD438" i="18"/>
  <c r="SE438" i="18"/>
  <c r="SF438" i="18"/>
  <c r="SG438" i="18"/>
  <c r="SH438" i="18"/>
  <c r="SI438" i="18"/>
  <c r="SJ438" i="18"/>
  <c r="SK438" i="18"/>
  <c r="SL438" i="18"/>
  <c r="SM438" i="18"/>
  <c r="SN438" i="18"/>
  <c r="SO438" i="18"/>
  <c r="SP438" i="18"/>
  <c r="SQ438" i="18"/>
  <c r="SR438" i="18"/>
  <c r="SS438" i="18"/>
  <c r="ST438" i="18"/>
  <c r="SU438" i="18"/>
  <c r="SV438" i="18"/>
  <c r="SW438" i="18"/>
  <c r="SX438" i="18"/>
  <c r="SY438" i="18"/>
  <c r="SZ438" i="18"/>
  <c r="TA438" i="18"/>
  <c r="TB438" i="18"/>
  <c r="TC438" i="18"/>
  <c r="TD438" i="18"/>
  <c r="TE438" i="18"/>
  <c r="TF438" i="18"/>
  <c r="TG438" i="18"/>
  <c r="TH438" i="18"/>
  <c r="TI438" i="18"/>
  <c r="TJ438" i="18"/>
  <c r="TK438" i="18"/>
  <c r="TL438" i="18"/>
  <c r="TM438" i="18"/>
  <c r="TN438" i="18"/>
  <c r="TO438" i="18"/>
  <c r="TP438" i="18"/>
  <c r="TQ438" i="18"/>
  <c r="TR438" i="18"/>
  <c r="TS438" i="18"/>
  <c r="TT438" i="18"/>
  <c r="TU438" i="18"/>
  <c r="TV438" i="18"/>
  <c r="TW438" i="18"/>
  <c r="TX438" i="18"/>
  <c r="TY438" i="18"/>
  <c r="TZ438" i="18"/>
  <c r="UA438" i="18"/>
  <c r="UB438" i="18"/>
  <c r="UC438" i="18"/>
  <c r="UD438" i="18"/>
  <c r="UE438" i="18"/>
  <c r="UF438" i="18"/>
  <c r="UG438" i="18"/>
  <c r="UH438" i="18"/>
  <c r="UI438" i="18"/>
  <c r="UJ438" i="18"/>
  <c r="UK438" i="18"/>
  <c r="UL438" i="18"/>
  <c r="UM438" i="18"/>
  <c r="UN438" i="18"/>
  <c r="UO438" i="18"/>
  <c r="UP438" i="18"/>
  <c r="UQ438" i="18"/>
  <c r="UR438" i="18"/>
  <c r="US438" i="18"/>
  <c r="UT438" i="18"/>
  <c r="UU438" i="18"/>
  <c r="UV438" i="18"/>
  <c r="UW438" i="18"/>
  <c r="UX438" i="18"/>
  <c r="UY438" i="18"/>
  <c r="UZ438" i="18"/>
  <c r="VA438" i="18"/>
  <c r="VB438" i="18"/>
  <c r="VC438" i="18"/>
  <c r="VD438" i="18"/>
  <c r="VE438" i="18"/>
  <c r="VF438" i="18"/>
  <c r="VG438" i="18"/>
  <c r="VH438" i="18"/>
  <c r="VI438" i="18"/>
  <c r="VJ438" i="18"/>
  <c r="VK438" i="18"/>
  <c r="VL438" i="18"/>
  <c r="VM438" i="18"/>
  <c r="VN438" i="18"/>
  <c r="VO438" i="18"/>
  <c r="VP438" i="18"/>
  <c r="VQ438" i="18"/>
  <c r="VR438" i="18"/>
  <c r="VS438" i="18"/>
  <c r="VT438" i="18"/>
  <c r="VU438" i="18"/>
  <c r="VV438" i="18"/>
  <c r="VW438" i="18"/>
  <c r="VX438" i="18"/>
  <c r="VY438" i="18"/>
  <c r="VZ438" i="18"/>
  <c r="WA438" i="18"/>
  <c r="WB438" i="18"/>
  <c r="WC438" i="18"/>
  <c r="WD438" i="18"/>
  <c r="WE438" i="18"/>
  <c r="WF438" i="18"/>
  <c r="WG438" i="18"/>
  <c r="WH438" i="18"/>
  <c r="WI438" i="18"/>
  <c r="WJ438" i="18"/>
  <c r="WK438" i="18"/>
  <c r="WL438" i="18"/>
  <c r="WM438" i="18"/>
  <c r="WN438" i="18"/>
  <c r="WO438" i="18"/>
  <c r="WP438" i="18"/>
  <c r="WQ438" i="18"/>
  <c r="WR438" i="18"/>
  <c r="WS438" i="18"/>
  <c r="WT438" i="18"/>
  <c r="WU438" i="18"/>
  <c r="WV438" i="18"/>
  <c r="WW438" i="18"/>
  <c r="WX438" i="18"/>
  <c r="WY438" i="18"/>
  <c r="WZ438" i="18"/>
  <c r="XA438" i="18"/>
  <c r="XB438" i="18"/>
  <c r="XC438" i="18"/>
  <c r="XD438" i="18"/>
  <c r="XE438" i="18"/>
  <c r="XF438" i="18"/>
  <c r="XG438" i="18"/>
  <c r="XH438" i="18"/>
  <c r="XI438" i="18"/>
  <c r="XJ438" i="18"/>
  <c r="XK438" i="18"/>
  <c r="XL438" i="18"/>
  <c r="XM438" i="18"/>
  <c r="XN438" i="18"/>
  <c r="XO438" i="18"/>
  <c r="XP438" i="18"/>
  <c r="XQ438" i="18"/>
  <c r="XR438" i="18"/>
  <c r="XS438" i="18"/>
  <c r="XT438" i="18"/>
  <c r="XU438" i="18"/>
  <c r="XV438" i="18"/>
  <c r="XW438" i="18"/>
  <c r="XX438" i="18"/>
  <c r="XY438" i="18"/>
  <c r="XZ438" i="18"/>
  <c r="YA438" i="18"/>
  <c r="YB438" i="18"/>
  <c r="YC438" i="18"/>
  <c r="YD438" i="18"/>
  <c r="YE438" i="18"/>
  <c r="YF438" i="18"/>
  <c r="YG438" i="18"/>
  <c r="YH438" i="18"/>
  <c r="YI438" i="18"/>
  <c r="YJ438" i="18"/>
  <c r="YK438" i="18"/>
  <c r="YL438" i="18"/>
  <c r="YM438" i="18"/>
  <c r="YN438" i="18"/>
  <c r="YO438" i="18"/>
  <c r="YP438" i="18"/>
  <c r="YQ438" i="18"/>
  <c r="YR438" i="18"/>
  <c r="YS438" i="18"/>
  <c r="YT438" i="18"/>
  <c r="YU438" i="18"/>
  <c r="YV438" i="18"/>
  <c r="YW438" i="18"/>
  <c r="YX438" i="18"/>
  <c r="YY438" i="18"/>
  <c r="YZ438" i="18"/>
  <c r="ZA438" i="18"/>
  <c r="ZB438" i="18"/>
  <c r="ZC438" i="18"/>
  <c r="ZD438" i="18"/>
  <c r="ZE438" i="18"/>
  <c r="ZF438" i="18"/>
  <c r="ZG438" i="18"/>
  <c r="ZH438" i="18"/>
  <c r="ZI438" i="18"/>
  <c r="ZJ438" i="18"/>
  <c r="ZK438" i="18"/>
  <c r="ZL438" i="18"/>
  <c r="ZM438" i="18"/>
  <c r="ZN438" i="18"/>
  <c r="ZO438" i="18"/>
  <c r="ZP438" i="18"/>
  <c r="ZQ438" i="18"/>
  <c r="AC439" i="18"/>
  <c r="AD439" i="18"/>
  <c r="AE439" i="18"/>
  <c r="AF439" i="18"/>
  <c r="AG439" i="18"/>
  <c r="AH439" i="18"/>
  <c r="AI439" i="18"/>
  <c r="AJ439" i="18"/>
  <c r="AK439" i="18"/>
  <c r="AL439" i="18"/>
  <c r="AM439" i="18"/>
  <c r="AN439" i="18"/>
  <c r="AO439" i="18"/>
  <c r="AP439" i="18"/>
  <c r="AQ439" i="18"/>
  <c r="AR439" i="18"/>
  <c r="AS439" i="18"/>
  <c r="AT439" i="18"/>
  <c r="AU439" i="18"/>
  <c r="AV439" i="18"/>
  <c r="AW439" i="18"/>
  <c r="AX439" i="18"/>
  <c r="AY439" i="18"/>
  <c r="AZ439" i="18"/>
  <c r="BA439" i="18"/>
  <c r="BB439" i="18"/>
  <c r="BC439" i="18"/>
  <c r="BD439" i="18"/>
  <c r="BE439" i="18"/>
  <c r="BF439" i="18"/>
  <c r="BG439" i="18"/>
  <c r="BH439" i="18"/>
  <c r="BI439" i="18"/>
  <c r="BJ439" i="18"/>
  <c r="BK439" i="18"/>
  <c r="BL439" i="18"/>
  <c r="BM439" i="18"/>
  <c r="BN439" i="18"/>
  <c r="BO439" i="18"/>
  <c r="BP439" i="18"/>
  <c r="BQ439" i="18"/>
  <c r="BR439" i="18"/>
  <c r="BS439" i="18"/>
  <c r="BT439" i="18"/>
  <c r="BU439" i="18"/>
  <c r="BV439" i="18"/>
  <c r="BW439" i="18"/>
  <c r="BX439" i="18"/>
  <c r="BY439" i="18"/>
  <c r="BZ439" i="18"/>
  <c r="CA439" i="18"/>
  <c r="CB439" i="18"/>
  <c r="CC439" i="18"/>
  <c r="CD439" i="18"/>
  <c r="CE439" i="18"/>
  <c r="CF439" i="18"/>
  <c r="CG439" i="18"/>
  <c r="CH439" i="18"/>
  <c r="CI439" i="18"/>
  <c r="CJ439" i="18"/>
  <c r="CK439" i="18"/>
  <c r="CL439" i="18"/>
  <c r="CM439" i="18"/>
  <c r="CN439" i="18"/>
  <c r="CO439" i="18"/>
  <c r="CP439" i="18"/>
  <c r="CQ439" i="18"/>
  <c r="CR439" i="18"/>
  <c r="CS439" i="18"/>
  <c r="CT439" i="18"/>
  <c r="CU439" i="18"/>
  <c r="CV439" i="18"/>
  <c r="CW439" i="18"/>
  <c r="CX439" i="18"/>
  <c r="CY439" i="18"/>
  <c r="CZ439" i="18"/>
  <c r="DA439" i="18"/>
  <c r="DB439" i="18"/>
  <c r="DC439" i="18"/>
  <c r="DD439" i="18"/>
  <c r="DE439" i="18"/>
  <c r="DF439" i="18"/>
  <c r="DG439" i="18"/>
  <c r="DH439" i="18"/>
  <c r="DI439" i="18"/>
  <c r="DJ439" i="18"/>
  <c r="DK439" i="18"/>
  <c r="DL439" i="18"/>
  <c r="DM439" i="18"/>
  <c r="DN439" i="18"/>
  <c r="DO439" i="18"/>
  <c r="DP439" i="18"/>
  <c r="DQ439" i="18"/>
  <c r="DR439" i="18"/>
  <c r="DS439" i="18"/>
  <c r="DT439" i="18"/>
  <c r="DU439" i="18"/>
  <c r="DV439" i="18"/>
  <c r="DW439" i="18"/>
  <c r="DX439" i="18"/>
  <c r="DY439" i="18"/>
  <c r="DZ439" i="18"/>
  <c r="EA439" i="18"/>
  <c r="EB439" i="18"/>
  <c r="EC439" i="18"/>
  <c r="ED439" i="18"/>
  <c r="EE439" i="18"/>
  <c r="EF439" i="18"/>
  <c r="EG439" i="18"/>
  <c r="EH439" i="18"/>
  <c r="EI439" i="18"/>
  <c r="EJ439" i="18"/>
  <c r="EK439" i="18"/>
  <c r="EL439" i="18"/>
  <c r="EM439" i="18"/>
  <c r="EN439" i="18"/>
  <c r="EO439" i="18"/>
  <c r="EP439" i="18"/>
  <c r="EQ439" i="18"/>
  <c r="ER439" i="18"/>
  <c r="ES439" i="18"/>
  <c r="ET439" i="18"/>
  <c r="EU439" i="18"/>
  <c r="EV439" i="18"/>
  <c r="EW439" i="18"/>
  <c r="EX439" i="18"/>
  <c r="EY439" i="18"/>
  <c r="EZ439" i="18"/>
  <c r="FA439" i="18"/>
  <c r="FB439" i="18"/>
  <c r="FC439" i="18"/>
  <c r="FD439" i="18"/>
  <c r="FE439" i="18"/>
  <c r="FF439" i="18"/>
  <c r="FG439" i="18"/>
  <c r="FH439" i="18"/>
  <c r="FI439" i="18"/>
  <c r="FJ439" i="18"/>
  <c r="FK439" i="18"/>
  <c r="FL439" i="18"/>
  <c r="FM439" i="18"/>
  <c r="FN439" i="18"/>
  <c r="FO439" i="18"/>
  <c r="FP439" i="18"/>
  <c r="FQ439" i="18"/>
  <c r="FR439" i="18"/>
  <c r="FS439" i="18"/>
  <c r="FT439" i="18"/>
  <c r="FU439" i="18"/>
  <c r="FV439" i="18"/>
  <c r="FW439" i="18"/>
  <c r="FX439" i="18"/>
  <c r="FY439" i="18"/>
  <c r="FZ439" i="18"/>
  <c r="GA439" i="18"/>
  <c r="GB439" i="18"/>
  <c r="GC439" i="18"/>
  <c r="GD439" i="18"/>
  <c r="GE439" i="18"/>
  <c r="GF439" i="18"/>
  <c r="GG439" i="18"/>
  <c r="GH439" i="18"/>
  <c r="GI439" i="18"/>
  <c r="GJ439" i="18"/>
  <c r="GK439" i="18"/>
  <c r="GL439" i="18"/>
  <c r="GM439" i="18"/>
  <c r="GN439" i="18"/>
  <c r="GO439" i="18"/>
  <c r="GP439" i="18"/>
  <c r="GQ439" i="18"/>
  <c r="GR439" i="18"/>
  <c r="GS439" i="18"/>
  <c r="GT439" i="18"/>
  <c r="GU439" i="18"/>
  <c r="GV439" i="18"/>
  <c r="GW439" i="18"/>
  <c r="GX439" i="18"/>
  <c r="GY439" i="18"/>
  <c r="GZ439" i="18"/>
  <c r="HA439" i="18"/>
  <c r="HB439" i="18"/>
  <c r="HC439" i="18"/>
  <c r="HD439" i="18"/>
  <c r="HE439" i="18"/>
  <c r="HF439" i="18"/>
  <c r="HG439" i="18"/>
  <c r="HH439" i="18"/>
  <c r="HI439" i="18"/>
  <c r="HJ439" i="18"/>
  <c r="HK439" i="18"/>
  <c r="HL439" i="18"/>
  <c r="HM439" i="18"/>
  <c r="HN439" i="18"/>
  <c r="HO439" i="18"/>
  <c r="HP439" i="18"/>
  <c r="HQ439" i="18"/>
  <c r="HR439" i="18"/>
  <c r="HS439" i="18"/>
  <c r="HT439" i="18"/>
  <c r="HU439" i="18"/>
  <c r="HV439" i="18"/>
  <c r="HW439" i="18"/>
  <c r="HX439" i="18"/>
  <c r="HY439" i="18"/>
  <c r="HZ439" i="18"/>
  <c r="IA439" i="18"/>
  <c r="IB439" i="18"/>
  <c r="IC439" i="18"/>
  <c r="ID439" i="18"/>
  <c r="IE439" i="18"/>
  <c r="IF439" i="18"/>
  <c r="IG439" i="18"/>
  <c r="IH439" i="18"/>
  <c r="II439" i="18"/>
  <c r="IJ439" i="18"/>
  <c r="IK439" i="18"/>
  <c r="IL439" i="18"/>
  <c r="IM439" i="18"/>
  <c r="IN439" i="18"/>
  <c r="IO439" i="18"/>
  <c r="IP439" i="18"/>
  <c r="IQ439" i="18"/>
  <c r="IR439" i="18"/>
  <c r="IS439" i="18"/>
  <c r="IT439" i="18"/>
  <c r="IU439" i="18"/>
  <c r="IV439" i="18"/>
  <c r="IW439" i="18"/>
  <c r="IX439" i="18"/>
  <c r="IY439" i="18"/>
  <c r="IZ439" i="18"/>
  <c r="JA439" i="18"/>
  <c r="JB439" i="18"/>
  <c r="JC439" i="18"/>
  <c r="JD439" i="18"/>
  <c r="JE439" i="18"/>
  <c r="JF439" i="18"/>
  <c r="JG439" i="18"/>
  <c r="JH439" i="18"/>
  <c r="JI439" i="18"/>
  <c r="JJ439" i="18"/>
  <c r="JK439" i="18"/>
  <c r="JL439" i="18"/>
  <c r="JM439" i="18"/>
  <c r="JN439" i="18"/>
  <c r="JO439" i="18"/>
  <c r="JP439" i="18"/>
  <c r="JQ439" i="18"/>
  <c r="JR439" i="18"/>
  <c r="JS439" i="18"/>
  <c r="JT439" i="18"/>
  <c r="JU439" i="18"/>
  <c r="JV439" i="18"/>
  <c r="JW439" i="18"/>
  <c r="JX439" i="18"/>
  <c r="JY439" i="18"/>
  <c r="JZ439" i="18"/>
  <c r="KA439" i="18"/>
  <c r="KB439" i="18"/>
  <c r="KC439" i="18"/>
  <c r="KD439" i="18"/>
  <c r="KE439" i="18"/>
  <c r="KF439" i="18"/>
  <c r="KG439" i="18"/>
  <c r="KH439" i="18"/>
  <c r="KI439" i="18"/>
  <c r="KJ439" i="18"/>
  <c r="KK439" i="18"/>
  <c r="KL439" i="18"/>
  <c r="KM439" i="18"/>
  <c r="KN439" i="18"/>
  <c r="KO439" i="18"/>
  <c r="KP439" i="18"/>
  <c r="KQ439" i="18"/>
  <c r="KR439" i="18"/>
  <c r="KS439" i="18"/>
  <c r="KT439" i="18"/>
  <c r="KU439" i="18"/>
  <c r="KV439" i="18"/>
  <c r="KW439" i="18"/>
  <c r="KX439" i="18"/>
  <c r="KY439" i="18"/>
  <c r="KZ439" i="18"/>
  <c r="LA439" i="18"/>
  <c r="LB439" i="18"/>
  <c r="LC439" i="18"/>
  <c r="LD439" i="18"/>
  <c r="LE439" i="18"/>
  <c r="LF439" i="18"/>
  <c r="LG439" i="18"/>
  <c r="LH439" i="18"/>
  <c r="LI439" i="18"/>
  <c r="LJ439" i="18"/>
  <c r="LK439" i="18"/>
  <c r="LL439" i="18"/>
  <c r="LM439" i="18"/>
  <c r="LN439" i="18"/>
  <c r="LO439" i="18"/>
  <c r="LP439" i="18"/>
  <c r="LQ439" i="18"/>
  <c r="LR439" i="18"/>
  <c r="LS439" i="18"/>
  <c r="LT439" i="18"/>
  <c r="LU439" i="18"/>
  <c r="LV439" i="18"/>
  <c r="LW439" i="18"/>
  <c r="LX439" i="18"/>
  <c r="LY439" i="18"/>
  <c r="LZ439" i="18"/>
  <c r="MA439" i="18"/>
  <c r="MB439" i="18"/>
  <c r="MC439" i="18"/>
  <c r="MD439" i="18"/>
  <c r="ME439" i="18"/>
  <c r="MF439" i="18"/>
  <c r="MG439" i="18"/>
  <c r="MH439" i="18"/>
  <c r="MI439" i="18"/>
  <c r="MJ439" i="18"/>
  <c r="MK439" i="18"/>
  <c r="ML439" i="18"/>
  <c r="MM439" i="18"/>
  <c r="MN439" i="18"/>
  <c r="MO439" i="18"/>
  <c r="MP439" i="18"/>
  <c r="MQ439" i="18"/>
  <c r="MR439" i="18"/>
  <c r="MS439" i="18"/>
  <c r="MT439" i="18"/>
  <c r="MU439" i="18"/>
  <c r="MV439" i="18"/>
  <c r="MW439" i="18"/>
  <c r="MX439" i="18"/>
  <c r="MY439" i="18"/>
  <c r="MZ439" i="18"/>
  <c r="NA439" i="18"/>
  <c r="NB439" i="18"/>
  <c r="NC439" i="18"/>
  <c r="ND439" i="18"/>
  <c r="NE439" i="18"/>
  <c r="NF439" i="18"/>
  <c r="NG439" i="18"/>
  <c r="NH439" i="18"/>
  <c r="NI439" i="18"/>
  <c r="NJ439" i="18"/>
  <c r="NK439" i="18"/>
  <c r="NL439" i="18"/>
  <c r="NM439" i="18"/>
  <c r="NN439" i="18"/>
  <c r="NO439" i="18"/>
  <c r="NP439" i="18"/>
  <c r="NQ439" i="18"/>
  <c r="NR439" i="18"/>
  <c r="NS439" i="18"/>
  <c r="NT439" i="18"/>
  <c r="NU439" i="18"/>
  <c r="NV439" i="18"/>
  <c r="NW439" i="18"/>
  <c r="NX439" i="18"/>
  <c r="NY439" i="18"/>
  <c r="NZ439" i="18"/>
  <c r="OA439" i="18"/>
  <c r="OB439" i="18"/>
  <c r="OC439" i="18"/>
  <c r="OD439" i="18"/>
  <c r="OE439" i="18"/>
  <c r="OF439" i="18"/>
  <c r="OG439" i="18"/>
  <c r="OH439" i="18"/>
  <c r="OI439" i="18"/>
  <c r="OJ439" i="18"/>
  <c r="OK439" i="18"/>
  <c r="OL439" i="18"/>
  <c r="OM439" i="18"/>
  <c r="ON439" i="18"/>
  <c r="OO439" i="18"/>
  <c r="OP439" i="18"/>
  <c r="OQ439" i="18"/>
  <c r="OR439" i="18"/>
  <c r="OS439" i="18"/>
  <c r="OT439" i="18"/>
  <c r="OU439" i="18"/>
  <c r="OV439" i="18"/>
  <c r="OW439" i="18"/>
  <c r="OX439" i="18"/>
  <c r="OY439" i="18"/>
  <c r="OZ439" i="18"/>
  <c r="PA439" i="18"/>
  <c r="PB439" i="18"/>
  <c r="PC439" i="18"/>
  <c r="PD439" i="18"/>
  <c r="PE439" i="18"/>
  <c r="PF439" i="18"/>
  <c r="PG439" i="18"/>
  <c r="PH439" i="18"/>
  <c r="PI439" i="18"/>
  <c r="PJ439" i="18"/>
  <c r="PK439" i="18"/>
  <c r="PL439" i="18"/>
  <c r="PM439" i="18"/>
  <c r="PN439" i="18"/>
  <c r="PO439" i="18"/>
  <c r="PP439" i="18"/>
  <c r="PQ439" i="18"/>
  <c r="PR439" i="18"/>
  <c r="PS439" i="18"/>
  <c r="PT439" i="18"/>
  <c r="PU439" i="18"/>
  <c r="PV439" i="18"/>
  <c r="PW439" i="18"/>
  <c r="PX439" i="18"/>
  <c r="PY439" i="18"/>
  <c r="PZ439" i="18"/>
  <c r="QA439" i="18"/>
  <c r="QB439" i="18"/>
  <c r="QC439" i="18"/>
  <c r="QD439" i="18"/>
  <c r="QE439" i="18"/>
  <c r="QF439" i="18"/>
  <c r="QG439" i="18"/>
  <c r="QH439" i="18"/>
  <c r="QI439" i="18"/>
  <c r="QJ439" i="18"/>
  <c r="QK439" i="18"/>
  <c r="QL439" i="18"/>
  <c r="QM439" i="18"/>
  <c r="QN439" i="18"/>
  <c r="QO439" i="18"/>
  <c r="QP439" i="18"/>
  <c r="QQ439" i="18"/>
  <c r="QR439" i="18"/>
  <c r="QS439" i="18"/>
  <c r="QT439" i="18"/>
  <c r="QU439" i="18"/>
  <c r="QV439" i="18"/>
  <c r="QW439" i="18"/>
  <c r="QX439" i="18"/>
  <c r="QY439" i="18"/>
  <c r="QZ439" i="18"/>
  <c r="RA439" i="18"/>
  <c r="RB439" i="18"/>
  <c r="RC439" i="18"/>
  <c r="RD439" i="18"/>
  <c r="RE439" i="18"/>
  <c r="RF439" i="18"/>
  <c r="RG439" i="18"/>
  <c r="RH439" i="18"/>
  <c r="RI439" i="18"/>
  <c r="RJ439" i="18"/>
  <c r="RK439" i="18"/>
  <c r="RL439" i="18"/>
  <c r="RM439" i="18"/>
  <c r="RN439" i="18"/>
  <c r="RO439" i="18"/>
  <c r="RP439" i="18"/>
  <c r="RQ439" i="18"/>
  <c r="RR439" i="18"/>
  <c r="RS439" i="18"/>
  <c r="RT439" i="18"/>
  <c r="RU439" i="18"/>
  <c r="RV439" i="18"/>
  <c r="RW439" i="18"/>
  <c r="RX439" i="18"/>
  <c r="RY439" i="18"/>
  <c r="RZ439" i="18"/>
  <c r="SA439" i="18"/>
  <c r="SB439" i="18"/>
  <c r="SC439" i="18"/>
  <c r="SD439" i="18"/>
  <c r="SE439" i="18"/>
  <c r="SF439" i="18"/>
  <c r="SG439" i="18"/>
  <c r="SH439" i="18"/>
  <c r="SI439" i="18"/>
  <c r="SJ439" i="18"/>
  <c r="SK439" i="18"/>
  <c r="SL439" i="18"/>
  <c r="SM439" i="18"/>
  <c r="SN439" i="18"/>
  <c r="SO439" i="18"/>
  <c r="SP439" i="18"/>
  <c r="SQ439" i="18"/>
  <c r="SR439" i="18"/>
  <c r="SS439" i="18"/>
  <c r="ST439" i="18"/>
  <c r="SU439" i="18"/>
  <c r="SV439" i="18"/>
  <c r="SW439" i="18"/>
  <c r="SX439" i="18"/>
  <c r="SY439" i="18"/>
  <c r="SZ439" i="18"/>
  <c r="TA439" i="18"/>
  <c r="TB439" i="18"/>
  <c r="TC439" i="18"/>
  <c r="TD439" i="18"/>
  <c r="TE439" i="18"/>
  <c r="TF439" i="18"/>
  <c r="TG439" i="18"/>
  <c r="TH439" i="18"/>
  <c r="TI439" i="18"/>
  <c r="TJ439" i="18"/>
  <c r="TK439" i="18"/>
  <c r="TL439" i="18"/>
  <c r="TM439" i="18"/>
  <c r="TN439" i="18"/>
  <c r="TO439" i="18"/>
  <c r="TP439" i="18"/>
  <c r="TQ439" i="18"/>
  <c r="TR439" i="18"/>
  <c r="TS439" i="18"/>
  <c r="TT439" i="18"/>
  <c r="TU439" i="18"/>
  <c r="TV439" i="18"/>
  <c r="TW439" i="18"/>
  <c r="TX439" i="18"/>
  <c r="TY439" i="18"/>
  <c r="TZ439" i="18"/>
  <c r="UA439" i="18"/>
  <c r="UB439" i="18"/>
  <c r="UC439" i="18"/>
  <c r="UD439" i="18"/>
  <c r="UE439" i="18"/>
  <c r="UF439" i="18"/>
  <c r="UG439" i="18"/>
  <c r="UH439" i="18"/>
  <c r="UI439" i="18"/>
  <c r="UJ439" i="18"/>
  <c r="UK439" i="18"/>
  <c r="UL439" i="18"/>
  <c r="UM439" i="18"/>
  <c r="UN439" i="18"/>
  <c r="UO439" i="18"/>
  <c r="UP439" i="18"/>
  <c r="UQ439" i="18"/>
  <c r="UR439" i="18"/>
  <c r="US439" i="18"/>
  <c r="UT439" i="18"/>
  <c r="UU439" i="18"/>
  <c r="UV439" i="18"/>
  <c r="UW439" i="18"/>
  <c r="UX439" i="18"/>
  <c r="UY439" i="18"/>
  <c r="UZ439" i="18"/>
  <c r="VA439" i="18"/>
  <c r="VB439" i="18"/>
  <c r="VC439" i="18"/>
  <c r="VD439" i="18"/>
  <c r="VE439" i="18"/>
  <c r="VF439" i="18"/>
  <c r="VG439" i="18"/>
  <c r="VH439" i="18"/>
  <c r="VI439" i="18"/>
  <c r="VJ439" i="18"/>
  <c r="VK439" i="18"/>
  <c r="VL439" i="18"/>
  <c r="VM439" i="18"/>
  <c r="VN439" i="18"/>
  <c r="VO439" i="18"/>
  <c r="VP439" i="18"/>
  <c r="VQ439" i="18"/>
  <c r="VR439" i="18"/>
  <c r="VS439" i="18"/>
  <c r="VT439" i="18"/>
  <c r="VU439" i="18"/>
  <c r="VV439" i="18"/>
  <c r="VW439" i="18"/>
  <c r="VX439" i="18"/>
  <c r="VY439" i="18"/>
  <c r="VZ439" i="18"/>
  <c r="WA439" i="18"/>
  <c r="WB439" i="18"/>
  <c r="WC439" i="18"/>
  <c r="WD439" i="18"/>
  <c r="WE439" i="18"/>
  <c r="WF439" i="18"/>
  <c r="WG439" i="18"/>
  <c r="WH439" i="18"/>
  <c r="WI439" i="18"/>
  <c r="WJ439" i="18"/>
  <c r="WK439" i="18"/>
  <c r="WL439" i="18"/>
  <c r="WM439" i="18"/>
  <c r="WN439" i="18"/>
  <c r="WO439" i="18"/>
  <c r="WP439" i="18"/>
  <c r="WQ439" i="18"/>
  <c r="WR439" i="18"/>
  <c r="WS439" i="18"/>
  <c r="WT439" i="18"/>
  <c r="WU439" i="18"/>
  <c r="WV439" i="18"/>
  <c r="WW439" i="18"/>
  <c r="WX439" i="18"/>
  <c r="WY439" i="18"/>
  <c r="WZ439" i="18"/>
  <c r="XA439" i="18"/>
  <c r="XB439" i="18"/>
  <c r="XC439" i="18"/>
  <c r="XD439" i="18"/>
  <c r="XE439" i="18"/>
  <c r="XF439" i="18"/>
  <c r="XG439" i="18"/>
  <c r="XH439" i="18"/>
  <c r="XI439" i="18"/>
  <c r="XJ439" i="18"/>
  <c r="XK439" i="18"/>
  <c r="XL439" i="18"/>
  <c r="XM439" i="18"/>
  <c r="XN439" i="18"/>
  <c r="XO439" i="18"/>
  <c r="XP439" i="18"/>
  <c r="XQ439" i="18"/>
  <c r="XR439" i="18"/>
  <c r="XS439" i="18"/>
  <c r="XT439" i="18"/>
  <c r="XU439" i="18"/>
  <c r="XV439" i="18"/>
  <c r="XW439" i="18"/>
  <c r="XX439" i="18"/>
  <c r="XY439" i="18"/>
  <c r="XZ439" i="18"/>
  <c r="YA439" i="18"/>
  <c r="YB439" i="18"/>
  <c r="YC439" i="18"/>
  <c r="YD439" i="18"/>
  <c r="YE439" i="18"/>
  <c r="YF439" i="18"/>
  <c r="YG439" i="18"/>
  <c r="YH439" i="18"/>
  <c r="YI439" i="18"/>
  <c r="YJ439" i="18"/>
  <c r="YK439" i="18"/>
  <c r="YL439" i="18"/>
  <c r="YM439" i="18"/>
  <c r="YN439" i="18"/>
  <c r="YO439" i="18"/>
  <c r="YP439" i="18"/>
  <c r="YQ439" i="18"/>
  <c r="YR439" i="18"/>
  <c r="YS439" i="18"/>
  <c r="YT439" i="18"/>
  <c r="YU439" i="18"/>
  <c r="YV439" i="18"/>
  <c r="YW439" i="18"/>
  <c r="YX439" i="18"/>
  <c r="YY439" i="18"/>
  <c r="YZ439" i="18"/>
  <c r="ZA439" i="18"/>
  <c r="ZB439" i="18"/>
  <c r="ZC439" i="18"/>
  <c r="ZD439" i="18"/>
  <c r="ZE439" i="18"/>
  <c r="ZF439" i="18"/>
  <c r="ZG439" i="18"/>
  <c r="ZH439" i="18"/>
  <c r="ZI439" i="18"/>
  <c r="ZJ439" i="18"/>
  <c r="ZK439" i="18"/>
  <c r="ZL439" i="18"/>
  <c r="ZM439" i="18"/>
  <c r="ZN439" i="18"/>
  <c r="ZO439" i="18"/>
  <c r="ZP439" i="18"/>
  <c r="ZQ439" i="18"/>
  <c r="AC440" i="18"/>
  <c r="AD440" i="18"/>
  <c r="AE440" i="18"/>
  <c r="AF440" i="18"/>
  <c r="AG440" i="18"/>
  <c r="AH440" i="18"/>
  <c r="AI440" i="18"/>
  <c r="AJ440" i="18"/>
  <c r="AK440" i="18"/>
  <c r="AL440" i="18"/>
  <c r="AM440" i="18"/>
  <c r="AN440" i="18"/>
  <c r="AO440" i="18"/>
  <c r="AP440" i="18"/>
  <c r="AQ440" i="18"/>
  <c r="AR440" i="18"/>
  <c r="AS440" i="18"/>
  <c r="AT440" i="18"/>
  <c r="AU440" i="18"/>
  <c r="AV440" i="18"/>
  <c r="AW440" i="18"/>
  <c r="AX440" i="18"/>
  <c r="AY440" i="18"/>
  <c r="AZ440" i="18"/>
  <c r="BA440" i="18"/>
  <c r="BB440" i="18"/>
  <c r="BC440" i="18"/>
  <c r="BD440" i="18"/>
  <c r="BE440" i="18"/>
  <c r="BF440" i="18"/>
  <c r="BG440" i="18"/>
  <c r="BH440" i="18"/>
  <c r="BI440" i="18"/>
  <c r="BJ440" i="18"/>
  <c r="BK440" i="18"/>
  <c r="BL440" i="18"/>
  <c r="BM440" i="18"/>
  <c r="BN440" i="18"/>
  <c r="BO440" i="18"/>
  <c r="BP440" i="18"/>
  <c r="BQ440" i="18"/>
  <c r="BR440" i="18"/>
  <c r="BS440" i="18"/>
  <c r="BT440" i="18"/>
  <c r="BU440" i="18"/>
  <c r="BV440" i="18"/>
  <c r="BW440" i="18"/>
  <c r="BX440" i="18"/>
  <c r="BY440" i="18"/>
  <c r="BZ440" i="18"/>
  <c r="CA440" i="18"/>
  <c r="CB440" i="18"/>
  <c r="CC440" i="18"/>
  <c r="CD440" i="18"/>
  <c r="CE440" i="18"/>
  <c r="CF440" i="18"/>
  <c r="CG440" i="18"/>
  <c r="CH440" i="18"/>
  <c r="CI440" i="18"/>
  <c r="CJ440" i="18"/>
  <c r="CK440" i="18"/>
  <c r="CL440" i="18"/>
  <c r="CM440" i="18"/>
  <c r="CN440" i="18"/>
  <c r="CO440" i="18"/>
  <c r="CP440" i="18"/>
  <c r="CQ440" i="18"/>
  <c r="CR440" i="18"/>
  <c r="CS440" i="18"/>
  <c r="CT440" i="18"/>
  <c r="CU440" i="18"/>
  <c r="CV440" i="18"/>
  <c r="CW440" i="18"/>
  <c r="CX440" i="18"/>
  <c r="CY440" i="18"/>
  <c r="CZ440" i="18"/>
  <c r="DA440" i="18"/>
  <c r="DB440" i="18"/>
  <c r="DC440" i="18"/>
  <c r="DD440" i="18"/>
  <c r="DE440" i="18"/>
  <c r="DF440" i="18"/>
  <c r="DG440" i="18"/>
  <c r="DH440" i="18"/>
  <c r="DI440" i="18"/>
  <c r="DJ440" i="18"/>
  <c r="DK440" i="18"/>
  <c r="DL440" i="18"/>
  <c r="DM440" i="18"/>
  <c r="DN440" i="18"/>
  <c r="DO440" i="18"/>
  <c r="DP440" i="18"/>
  <c r="DQ440" i="18"/>
  <c r="DR440" i="18"/>
  <c r="DS440" i="18"/>
  <c r="DT440" i="18"/>
  <c r="DU440" i="18"/>
  <c r="DV440" i="18"/>
  <c r="DW440" i="18"/>
  <c r="DX440" i="18"/>
  <c r="DY440" i="18"/>
  <c r="DZ440" i="18"/>
  <c r="EA440" i="18"/>
  <c r="EB440" i="18"/>
  <c r="EC440" i="18"/>
  <c r="ED440" i="18"/>
  <c r="EE440" i="18"/>
  <c r="EF440" i="18"/>
  <c r="EG440" i="18"/>
  <c r="EH440" i="18"/>
  <c r="EI440" i="18"/>
  <c r="EJ440" i="18"/>
  <c r="EK440" i="18"/>
  <c r="EL440" i="18"/>
  <c r="EM440" i="18"/>
  <c r="EN440" i="18"/>
  <c r="EO440" i="18"/>
  <c r="EP440" i="18"/>
  <c r="EQ440" i="18"/>
  <c r="ER440" i="18"/>
  <c r="ES440" i="18"/>
  <c r="ET440" i="18"/>
  <c r="EU440" i="18"/>
  <c r="EV440" i="18"/>
  <c r="EW440" i="18"/>
  <c r="EX440" i="18"/>
  <c r="EY440" i="18"/>
  <c r="EZ440" i="18"/>
  <c r="FA440" i="18"/>
  <c r="FB440" i="18"/>
  <c r="FC440" i="18"/>
  <c r="FD440" i="18"/>
  <c r="FE440" i="18"/>
  <c r="FF440" i="18"/>
  <c r="FG440" i="18"/>
  <c r="FH440" i="18"/>
  <c r="FI440" i="18"/>
  <c r="FJ440" i="18"/>
  <c r="FK440" i="18"/>
  <c r="FL440" i="18"/>
  <c r="FM440" i="18"/>
  <c r="FN440" i="18"/>
  <c r="FO440" i="18"/>
  <c r="FP440" i="18"/>
  <c r="FQ440" i="18"/>
  <c r="FR440" i="18"/>
  <c r="FS440" i="18"/>
  <c r="FT440" i="18"/>
  <c r="FU440" i="18"/>
  <c r="FV440" i="18"/>
  <c r="FW440" i="18"/>
  <c r="FX440" i="18"/>
  <c r="FY440" i="18"/>
  <c r="FZ440" i="18"/>
  <c r="GA440" i="18"/>
  <c r="GB440" i="18"/>
  <c r="GC440" i="18"/>
  <c r="GD440" i="18"/>
  <c r="GE440" i="18"/>
  <c r="GF440" i="18"/>
  <c r="GG440" i="18"/>
  <c r="GH440" i="18"/>
  <c r="GI440" i="18"/>
  <c r="GJ440" i="18"/>
  <c r="GK440" i="18"/>
  <c r="GL440" i="18"/>
  <c r="GM440" i="18"/>
  <c r="GN440" i="18"/>
  <c r="GO440" i="18"/>
  <c r="GP440" i="18"/>
  <c r="GQ440" i="18"/>
  <c r="GR440" i="18"/>
  <c r="GS440" i="18"/>
  <c r="GT440" i="18"/>
  <c r="GU440" i="18"/>
  <c r="GV440" i="18"/>
  <c r="GW440" i="18"/>
  <c r="GX440" i="18"/>
  <c r="GY440" i="18"/>
  <c r="GZ440" i="18"/>
  <c r="HA440" i="18"/>
  <c r="HB440" i="18"/>
  <c r="HC440" i="18"/>
  <c r="HD440" i="18"/>
  <c r="HE440" i="18"/>
  <c r="HF440" i="18"/>
  <c r="HG440" i="18"/>
  <c r="HH440" i="18"/>
  <c r="HI440" i="18"/>
  <c r="HJ440" i="18"/>
  <c r="HK440" i="18"/>
  <c r="HL440" i="18"/>
  <c r="HM440" i="18"/>
  <c r="HN440" i="18"/>
  <c r="HO440" i="18"/>
  <c r="HP440" i="18"/>
  <c r="HQ440" i="18"/>
  <c r="HR440" i="18"/>
  <c r="HS440" i="18"/>
  <c r="HT440" i="18"/>
  <c r="HU440" i="18"/>
  <c r="HV440" i="18"/>
  <c r="HW440" i="18"/>
  <c r="HX440" i="18"/>
  <c r="HY440" i="18"/>
  <c r="HZ440" i="18"/>
  <c r="IA440" i="18"/>
  <c r="IB440" i="18"/>
  <c r="IC440" i="18"/>
  <c r="ID440" i="18"/>
  <c r="IE440" i="18"/>
  <c r="IF440" i="18"/>
  <c r="IG440" i="18"/>
  <c r="IH440" i="18"/>
  <c r="II440" i="18"/>
  <c r="IJ440" i="18"/>
  <c r="IK440" i="18"/>
  <c r="IL440" i="18"/>
  <c r="IM440" i="18"/>
  <c r="IN440" i="18"/>
  <c r="IO440" i="18"/>
  <c r="IP440" i="18"/>
  <c r="IQ440" i="18"/>
  <c r="IR440" i="18"/>
  <c r="IS440" i="18"/>
  <c r="IT440" i="18"/>
  <c r="IU440" i="18"/>
  <c r="IV440" i="18"/>
  <c r="IW440" i="18"/>
  <c r="IX440" i="18"/>
  <c r="IY440" i="18"/>
  <c r="IZ440" i="18"/>
  <c r="JA440" i="18"/>
  <c r="JB440" i="18"/>
  <c r="JC440" i="18"/>
  <c r="JD440" i="18"/>
  <c r="JE440" i="18"/>
  <c r="JF440" i="18"/>
  <c r="JG440" i="18"/>
  <c r="JH440" i="18"/>
  <c r="JI440" i="18"/>
  <c r="JJ440" i="18"/>
  <c r="JK440" i="18"/>
  <c r="JL440" i="18"/>
  <c r="JM440" i="18"/>
  <c r="JN440" i="18"/>
  <c r="JO440" i="18"/>
  <c r="JP440" i="18"/>
  <c r="JQ440" i="18"/>
  <c r="JR440" i="18"/>
  <c r="JS440" i="18"/>
  <c r="JT440" i="18"/>
  <c r="JU440" i="18"/>
  <c r="JV440" i="18"/>
  <c r="JW440" i="18"/>
  <c r="JX440" i="18"/>
  <c r="JY440" i="18"/>
  <c r="JZ440" i="18"/>
  <c r="KA440" i="18"/>
  <c r="KB440" i="18"/>
  <c r="KC440" i="18"/>
  <c r="KD440" i="18"/>
  <c r="KE440" i="18"/>
  <c r="KF440" i="18"/>
  <c r="KG440" i="18"/>
  <c r="KH440" i="18"/>
  <c r="KI440" i="18"/>
  <c r="KJ440" i="18"/>
  <c r="KK440" i="18"/>
  <c r="KL440" i="18"/>
  <c r="KM440" i="18"/>
  <c r="KN440" i="18"/>
  <c r="KO440" i="18"/>
  <c r="KP440" i="18"/>
  <c r="KQ440" i="18"/>
  <c r="KR440" i="18"/>
  <c r="KS440" i="18"/>
  <c r="KT440" i="18"/>
  <c r="KU440" i="18"/>
  <c r="KV440" i="18"/>
  <c r="KW440" i="18"/>
  <c r="KX440" i="18"/>
  <c r="KY440" i="18"/>
  <c r="KZ440" i="18"/>
  <c r="LA440" i="18"/>
  <c r="LB440" i="18"/>
  <c r="LC440" i="18"/>
  <c r="LD440" i="18"/>
  <c r="LE440" i="18"/>
  <c r="LF440" i="18"/>
  <c r="LG440" i="18"/>
  <c r="LH440" i="18"/>
  <c r="LI440" i="18"/>
  <c r="LJ440" i="18"/>
  <c r="LK440" i="18"/>
  <c r="LL440" i="18"/>
  <c r="LM440" i="18"/>
  <c r="LN440" i="18"/>
  <c r="LO440" i="18"/>
  <c r="LP440" i="18"/>
  <c r="LQ440" i="18"/>
  <c r="LR440" i="18"/>
  <c r="LS440" i="18"/>
  <c r="LT440" i="18"/>
  <c r="LU440" i="18"/>
  <c r="LV440" i="18"/>
  <c r="LW440" i="18"/>
  <c r="LX440" i="18"/>
  <c r="LY440" i="18"/>
  <c r="LZ440" i="18"/>
  <c r="MA440" i="18"/>
  <c r="MB440" i="18"/>
  <c r="MC440" i="18"/>
  <c r="MD440" i="18"/>
  <c r="ME440" i="18"/>
  <c r="MF440" i="18"/>
  <c r="MG440" i="18"/>
  <c r="MH440" i="18"/>
  <c r="MI440" i="18"/>
  <c r="MJ440" i="18"/>
  <c r="MK440" i="18"/>
  <c r="ML440" i="18"/>
  <c r="MM440" i="18"/>
  <c r="MN440" i="18"/>
  <c r="MO440" i="18"/>
  <c r="MP440" i="18"/>
  <c r="MQ440" i="18"/>
  <c r="MR440" i="18"/>
  <c r="MS440" i="18"/>
  <c r="MT440" i="18"/>
  <c r="MU440" i="18"/>
  <c r="MV440" i="18"/>
  <c r="MW440" i="18"/>
  <c r="MX440" i="18"/>
  <c r="MY440" i="18"/>
  <c r="MZ440" i="18"/>
  <c r="NA440" i="18"/>
  <c r="NB440" i="18"/>
  <c r="NC440" i="18"/>
  <c r="ND440" i="18"/>
  <c r="NE440" i="18"/>
  <c r="NF440" i="18"/>
  <c r="NG440" i="18"/>
  <c r="NH440" i="18"/>
  <c r="NI440" i="18"/>
  <c r="NJ440" i="18"/>
  <c r="NK440" i="18"/>
  <c r="NL440" i="18"/>
  <c r="NM440" i="18"/>
  <c r="NN440" i="18"/>
  <c r="NO440" i="18"/>
  <c r="NP440" i="18"/>
  <c r="NQ440" i="18"/>
  <c r="NR440" i="18"/>
  <c r="NS440" i="18"/>
  <c r="NT440" i="18"/>
  <c r="NU440" i="18"/>
  <c r="NV440" i="18"/>
  <c r="NW440" i="18"/>
  <c r="NX440" i="18"/>
  <c r="NY440" i="18"/>
  <c r="NZ440" i="18"/>
  <c r="OA440" i="18"/>
  <c r="OB440" i="18"/>
  <c r="OC440" i="18"/>
  <c r="OD440" i="18"/>
  <c r="OE440" i="18"/>
  <c r="OF440" i="18"/>
  <c r="OG440" i="18"/>
  <c r="OH440" i="18"/>
  <c r="OI440" i="18"/>
  <c r="OJ440" i="18"/>
  <c r="OK440" i="18"/>
  <c r="OL440" i="18"/>
  <c r="OM440" i="18"/>
  <c r="ON440" i="18"/>
  <c r="OO440" i="18"/>
  <c r="OP440" i="18"/>
  <c r="OQ440" i="18"/>
  <c r="OR440" i="18"/>
  <c r="OS440" i="18"/>
  <c r="OT440" i="18"/>
  <c r="OU440" i="18"/>
  <c r="OV440" i="18"/>
  <c r="OW440" i="18"/>
  <c r="OX440" i="18"/>
  <c r="OY440" i="18"/>
  <c r="OZ440" i="18"/>
  <c r="PA440" i="18"/>
  <c r="PB440" i="18"/>
  <c r="PC440" i="18"/>
  <c r="PD440" i="18"/>
  <c r="PE440" i="18"/>
  <c r="PF440" i="18"/>
  <c r="PG440" i="18"/>
  <c r="PH440" i="18"/>
  <c r="PI440" i="18"/>
  <c r="PJ440" i="18"/>
  <c r="PK440" i="18"/>
  <c r="PL440" i="18"/>
  <c r="PM440" i="18"/>
  <c r="PN440" i="18"/>
  <c r="PO440" i="18"/>
  <c r="PP440" i="18"/>
  <c r="PQ440" i="18"/>
  <c r="PR440" i="18"/>
  <c r="PS440" i="18"/>
  <c r="PT440" i="18"/>
  <c r="PU440" i="18"/>
  <c r="PV440" i="18"/>
  <c r="PW440" i="18"/>
  <c r="PX440" i="18"/>
  <c r="PY440" i="18"/>
  <c r="PZ440" i="18"/>
  <c r="QA440" i="18"/>
  <c r="QB440" i="18"/>
  <c r="QC440" i="18"/>
  <c r="QD440" i="18"/>
  <c r="QE440" i="18"/>
  <c r="QF440" i="18"/>
  <c r="QG440" i="18"/>
  <c r="QH440" i="18"/>
  <c r="QI440" i="18"/>
  <c r="QJ440" i="18"/>
  <c r="QK440" i="18"/>
  <c r="QL440" i="18"/>
  <c r="QM440" i="18"/>
  <c r="QN440" i="18"/>
  <c r="QO440" i="18"/>
  <c r="QP440" i="18"/>
  <c r="QQ440" i="18"/>
  <c r="QR440" i="18"/>
  <c r="QS440" i="18"/>
  <c r="QT440" i="18"/>
  <c r="QU440" i="18"/>
  <c r="QV440" i="18"/>
  <c r="QW440" i="18"/>
  <c r="QX440" i="18"/>
  <c r="QY440" i="18"/>
  <c r="QZ440" i="18"/>
  <c r="RA440" i="18"/>
  <c r="RB440" i="18"/>
  <c r="RC440" i="18"/>
  <c r="RD440" i="18"/>
  <c r="RE440" i="18"/>
  <c r="RF440" i="18"/>
  <c r="RG440" i="18"/>
  <c r="RH440" i="18"/>
  <c r="RI440" i="18"/>
  <c r="RJ440" i="18"/>
  <c r="RK440" i="18"/>
  <c r="RL440" i="18"/>
  <c r="RM440" i="18"/>
  <c r="RN440" i="18"/>
  <c r="RO440" i="18"/>
  <c r="RP440" i="18"/>
  <c r="RQ440" i="18"/>
  <c r="RR440" i="18"/>
  <c r="RS440" i="18"/>
  <c r="RT440" i="18"/>
  <c r="RU440" i="18"/>
  <c r="RV440" i="18"/>
  <c r="RW440" i="18"/>
  <c r="RX440" i="18"/>
  <c r="RY440" i="18"/>
  <c r="RZ440" i="18"/>
  <c r="SA440" i="18"/>
  <c r="SB440" i="18"/>
  <c r="SC440" i="18"/>
  <c r="SD440" i="18"/>
  <c r="SE440" i="18"/>
  <c r="SF440" i="18"/>
  <c r="SG440" i="18"/>
  <c r="SH440" i="18"/>
  <c r="SI440" i="18"/>
  <c r="SJ440" i="18"/>
  <c r="SK440" i="18"/>
  <c r="SL440" i="18"/>
  <c r="SM440" i="18"/>
  <c r="SN440" i="18"/>
  <c r="SO440" i="18"/>
  <c r="SP440" i="18"/>
  <c r="SQ440" i="18"/>
  <c r="SR440" i="18"/>
  <c r="SS440" i="18"/>
  <c r="ST440" i="18"/>
  <c r="SU440" i="18"/>
  <c r="SV440" i="18"/>
  <c r="SW440" i="18"/>
  <c r="SX440" i="18"/>
  <c r="SY440" i="18"/>
  <c r="SZ440" i="18"/>
  <c r="TA440" i="18"/>
  <c r="TB440" i="18"/>
  <c r="TC440" i="18"/>
  <c r="TD440" i="18"/>
  <c r="TE440" i="18"/>
  <c r="TF440" i="18"/>
  <c r="TG440" i="18"/>
  <c r="TH440" i="18"/>
  <c r="TI440" i="18"/>
  <c r="TJ440" i="18"/>
  <c r="TK440" i="18"/>
  <c r="TL440" i="18"/>
  <c r="TM440" i="18"/>
  <c r="TN440" i="18"/>
  <c r="TO440" i="18"/>
  <c r="TP440" i="18"/>
  <c r="TQ440" i="18"/>
  <c r="TR440" i="18"/>
  <c r="TS440" i="18"/>
  <c r="TT440" i="18"/>
  <c r="TU440" i="18"/>
  <c r="TV440" i="18"/>
  <c r="TW440" i="18"/>
  <c r="TX440" i="18"/>
  <c r="TY440" i="18"/>
  <c r="TZ440" i="18"/>
  <c r="UA440" i="18"/>
  <c r="UB440" i="18"/>
  <c r="UC440" i="18"/>
  <c r="UD440" i="18"/>
  <c r="UE440" i="18"/>
  <c r="UF440" i="18"/>
  <c r="UG440" i="18"/>
  <c r="UH440" i="18"/>
  <c r="UI440" i="18"/>
  <c r="UJ440" i="18"/>
  <c r="UK440" i="18"/>
  <c r="UL440" i="18"/>
  <c r="UM440" i="18"/>
  <c r="UN440" i="18"/>
  <c r="UO440" i="18"/>
  <c r="UP440" i="18"/>
  <c r="UQ440" i="18"/>
  <c r="UR440" i="18"/>
  <c r="US440" i="18"/>
  <c r="UT440" i="18"/>
  <c r="UU440" i="18"/>
  <c r="UV440" i="18"/>
  <c r="UW440" i="18"/>
  <c r="UX440" i="18"/>
  <c r="UY440" i="18"/>
  <c r="UZ440" i="18"/>
  <c r="VA440" i="18"/>
  <c r="VB440" i="18"/>
  <c r="VC440" i="18"/>
  <c r="VD440" i="18"/>
  <c r="VE440" i="18"/>
  <c r="VF440" i="18"/>
  <c r="VG440" i="18"/>
  <c r="VH440" i="18"/>
  <c r="VI440" i="18"/>
  <c r="VJ440" i="18"/>
  <c r="VK440" i="18"/>
  <c r="VL440" i="18"/>
  <c r="VM440" i="18"/>
  <c r="VN440" i="18"/>
  <c r="VO440" i="18"/>
  <c r="VP440" i="18"/>
  <c r="VQ440" i="18"/>
  <c r="VR440" i="18"/>
  <c r="VS440" i="18"/>
  <c r="VT440" i="18"/>
  <c r="VU440" i="18"/>
  <c r="VV440" i="18"/>
  <c r="VW440" i="18"/>
  <c r="VX440" i="18"/>
  <c r="VY440" i="18"/>
  <c r="VZ440" i="18"/>
  <c r="WA440" i="18"/>
  <c r="WB440" i="18"/>
  <c r="WC440" i="18"/>
  <c r="WD440" i="18"/>
  <c r="WE440" i="18"/>
  <c r="WF440" i="18"/>
  <c r="WG440" i="18"/>
  <c r="WH440" i="18"/>
  <c r="WI440" i="18"/>
  <c r="WJ440" i="18"/>
  <c r="WK440" i="18"/>
  <c r="WL440" i="18"/>
  <c r="WM440" i="18"/>
  <c r="WN440" i="18"/>
  <c r="WO440" i="18"/>
  <c r="WP440" i="18"/>
  <c r="WQ440" i="18"/>
  <c r="WR440" i="18"/>
  <c r="WS440" i="18"/>
  <c r="WT440" i="18"/>
  <c r="WU440" i="18"/>
  <c r="WV440" i="18"/>
  <c r="WW440" i="18"/>
  <c r="WX440" i="18"/>
  <c r="WY440" i="18"/>
  <c r="WZ440" i="18"/>
  <c r="XA440" i="18"/>
  <c r="XB440" i="18"/>
  <c r="XC440" i="18"/>
  <c r="XD440" i="18"/>
  <c r="XE440" i="18"/>
  <c r="XF440" i="18"/>
  <c r="XG440" i="18"/>
  <c r="XH440" i="18"/>
  <c r="XI440" i="18"/>
  <c r="XJ440" i="18"/>
  <c r="XK440" i="18"/>
  <c r="XL440" i="18"/>
  <c r="XM440" i="18"/>
  <c r="XN440" i="18"/>
  <c r="XO440" i="18"/>
  <c r="XP440" i="18"/>
  <c r="XQ440" i="18"/>
  <c r="XR440" i="18"/>
  <c r="XS440" i="18"/>
  <c r="XT440" i="18"/>
  <c r="XU440" i="18"/>
  <c r="XV440" i="18"/>
  <c r="XW440" i="18"/>
  <c r="XX440" i="18"/>
  <c r="XY440" i="18"/>
  <c r="XZ440" i="18"/>
  <c r="YA440" i="18"/>
  <c r="YB440" i="18"/>
  <c r="YC440" i="18"/>
  <c r="YD440" i="18"/>
  <c r="YE440" i="18"/>
  <c r="YF440" i="18"/>
  <c r="YG440" i="18"/>
  <c r="YH440" i="18"/>
  <c r="YI440" i="18"/>
  <c r="YJ440" i="18"/>
  <c r="YK440" i="18"/>
  <c r="YL440" i="18"/>
  <c r="YM440" i="18"/>
  <c r="YN440" i="18"/>
  <c r="YO440" i="18"/>
  <c r="YP440" i="18"/>
  <c r="YQ440" i="18"/>
  <c r="YR440" i="18"/>
  <c r="YS440" i="18"/>
  <c r="YT440" i="18"/>
  <c r="YU440" i="18"/>
  <c r="YV440" i="18"/>
  <c r="YW440" i="18"/>
  <c r="YX440" i="18"/>
  <c r="YY440" i="18"/>
  <c r="YZ440" i="18"/>
  <c r="ZA440" i="18"/>
  <c r="ZB440" i="18"/>
  <c r="ZC440" i="18"/>
  <c r="ZD440" i="18"/>
  <c r="ZE440" i="18"/>
  <c r="ZF440" i="18"/>
  <c r="ZG440" i="18"/>
  <c r="ZH440" i="18"/>
  <c r="ZI440" i="18"/>
  <c r="ZJ440" i="18"/>
  <c r="ZK440" i="18"/>
  <c r="ZL440" i="18"/>
  <c r="ZM440" i="18"/>
  <c r="ZN440" i="18"/>
  <c r="ZO440" i="18"/>
  <c r="ZP440" i="18"/>
  <c r="ZQ440" i="18"/>
  <c r="AC441" i="18"/>
  <c r="AD441" i="18"/>
  <c r="AE441" i="18"/>
  <c r="AF441" i="18"/>
  <c r="AG441" i="18"/>
  <c r="AH441" i="18"/>
  <c r="AI441" i="18"/>
  <c r="AJ441" i="18"/>
  <c r="AK441" i="18"/>
  <c r="AL441" i="18"/>
  <c r="AM441" i="18"/>
  <c r="AN441" i="18"/>
  <c r="AO441" i="18"/>
  <c r="AP441" i="18"/>
  <c r="AQ441" i="18"/>
  <c r="AR441" i="18"/>
  <c r="AS441" i="18"/>
  <c r="AT441" i="18"/>
  <c r="AU441" i="18"/>
  <c r="AV441" i="18"/>
  <c r="AW441" i="18"/>
  <c r="AX441" i="18"/>
  <c r="AY441" i="18"/>
  <c r="AZ441" i="18"/>
  <c r="BA441" i="18"/>
  <c r="BB441" i="18"/>
  <c r="BC441" i="18"/>
  <c r="BD441" i="18"/>
  <c r="BE441" i="18"/>
  <c r="BF441" i="18"/>
  <c r="BG441" i="18"/>
  <c r="BH441" i="18"/>
  <c r="BI441" i="18"/>
  <c r="BJ441" i="18"/>
  <c r="BK441" i="18"/>
  <c r="BL441" i="18"/>
  <c r="BM441" i="18"/>
  <c r="BN441" i="18"/>
  <c r="BO441" i="18"/>
  <c r="BP441" i="18"/>
  <c r="BQ441" i="18"/>
  <c r="BR441" i="18"/>
  <c r="BS441" i="18"/>
  <c r="BT441" i="18"/>
  <c r="BU441" i="18"/>
  <c r="BV441" i="18"/>
  <c r="BW441" i="18"/>
  <c r="BX441" i="18"/>
  <c r="BY441" i="18"/>
  <c r="BZ441" i="18"/>
  <c r="CA441" i="18"/>
  <c r="CB441" i="18"/>
  <c r="CC441" i="18"/>
  <c r="CD441" i="18"/>
  <c r="CE441" i="18"/>
  <c r="CF441" i="18"/>
  <c r="CG441" i="18"/>
  <c r="CH441" i="18"/>
  <c r="CI441" i="18"/>
  <c r="CJ441" i="18"/>
  <c r="CK441" i="18"/>
  <c r="CL441" i="18"/>
  <c r="CM441" i="18"/>
  <c r="CN441" i="18"/>
  <c r="CO441" i="18"/>
  <c r="CP441" i="18"/>
  <c r="CQ441" i="18"/>
  <c r="CR441" i="18"/>
  <c r="CS441" i="18"/>
  <c r="CT441" i="18"/>
  <c r="CU441" i="18"/>
  <c r="CV441" i="18"/>
  <c r="CW441" i="18"/>
  <c r="CX441" i="18"/>
  <c r="CY441" i="18"/>
  <c r="CZ441" i="18"/>
  <c r="DA441" i="18"/>
  <c r="DB441" i="18"/>
  <c r="DC441" i="18"/>
  <c r="DD441" i="18"/>
  <c r="DE441" i="18"/>
  <c r="DF441" i="18"/>
  <c r="DG441" i="18"/>
  <c r="DH441" i="18"/>
  <c r="DI441" i="18"/>
  <c r="DJ441" i="18"/>
  <c r="DK441" i="18"/>
  <c r="DL441" i="18"/>
  <c r="DM441" i="18"/>
  <c r="DN441" i="18"/>
  <c r="DO441" i="18"/>
  <c r="DP441" i="18"/>
  <c r="DQ441" i="18"/>
  <c r="DR441" i="18"/>
  <c r="DS441" i="18"/>
  <c r="DT441" i="18"/>
  <c r="DU441" i="18"/>
  <c r="DV441" i="18"/>
  <c r="DW441" i="18"/>
  <c r="DX441" i="18"/>
  <c r="DY441" i="18"/>
  <c r="DZ441" i="18"/>
  <c r="EA441" i="18"/>
  <c r="EB441" i="18"/>
  <c r="EC441" i="18"/>
  <c r="ED441" i="18"/>
  <c r="EE441" i="18"/>
  <c r="EF441" i="18"/>
  <c r="EG441" i="18"/>
  <c r="EH441" i="18"/>
  <c r="EI441" i="18"/>
  <c r="EJ441" i="18"/>
  <c r="EK441" i="18"/>
  <c r="EL441" i="18"/>
  <c r="EM441" i="18"/>
  <c r="EN441" i="18"/>
  <c r="EO441" i="18"/>
  <c r="EP441" i="18"/>
  <c r="EQ441" i="18"/>
  <c r="ER441" i="18"/>
  <c r="ES441" i="18"/>
  <c r="ET441" i="18"/>
  <c r="EU441" i="18"/>
  <c r="EV441" i="18"/>
  <c r="EW441" i="18"/>
  <c r="EX441" i="18"/>
  <c r="EY441" i="18"/>
  <c r="EZ441" i="18"/>
  <c r="FA441" i="18"/>
  <c r="FB441" i="18"/>
  <c r="FC441" i="18"/>
  <c r="FD441" i="18"/>
  <c r="FE441" i="18"/>
  <c r="FF441" i="18"/>
  <c r="FG441" i="18"/>
  <c r="FH441" i="18"/>
  <c r="FI441" i="18"/>
  <c r="FJ441" i="18"/>
  <c r="FK441" i="18"/>
  <c r="FL441" i="18"/>
  <c r="FM441" i="18"/>
  <c r="FN441" i="18"/>
  <c r="FO441" i="18"/>
  <c r="FP441" i="18"/>
  <c r="FQ441" i="18"/>
  <c r="FR441" i="18"/>
  <c r="FS441" i="18"/>
  <c r="FT441" i="18"/>
  <c r="FU441" i="18"/>
  <c r="FV441" i="18"/>
  <c r="FW441" i="18"/>
  <c r="FX441" i="18"/>
  <c r="FY441" i="18"/>
  <c r="FZ441" i="18"/>
  <c r="GA441" i="18"/>
  <c r="GB441" i="18"/>
  <c r="GC441" i="18"/>
  <c r="GD441" i="18"/>
  <c r="GE441" i="18"/>
  <c r="GF441" i="18"/>
  <c r="GG441" i="18"/>
  <c r="GH441" i="18"/>
  <c r="GI441" i="18"/>
  <c r="GJ441" i="18"/>
  <c r="GK441" i="18"/>
  <c r="GL441" i="18"/>
  <c r="GM441" i="18"/>
  <c r="GN441" i="18"/>
  <c r="GO441" i="18"/>
  <c r="GP441" i="18"/>
  <c r="GQ441" i="18"/>
  <c r="GR441" i="18"/>
  <c r="GS441" i="18"/>
  <c r="GT441" i="18"/>
  <c r="GU441" i="18"/>
  <c r="GV441" i="18"/>
  <c r="GW441" i="18"/>
  <c r="GX441" i="18"/>
  <c r="GY441" i="18"/>
  <c r="GZ441" i="18"/>
  <c r="HA441" i="18"/>
  <c r="HB441" i="18"/>
  <c r="HC441" i="18"/>
  <c r="HD441" i="18"/>
  <c r="HE441" i="18"/>
  <c r="HF441" i="18"/>
  <c r="HG441" i="18"/>
  <c r="HH441" i="18"/>
  <c r="HI441" i="18"/>
  <c r="HJ441" i="18"/>
  <c r="HK441" i="18"/>
  <c r="HL441" i="18"/>
  <c r="HM441" i="18"/>
  <c r="HN441" i="18"/>
  <c r="HO441" i="18"/>
  <c r="HP441" i="18"/>
  <c r="HQ441" i="18"/>
  <c r="HR441" i="18"/>
  <c r="HS441" i="18"/>
  <c r="HT441" i="18"/>
  <c r="HU441" i="18"/>
  <c r="HV441" i="18"/>
  <c r="HW441" i="18"/>
  <c r="HX441" i="18"/>
  <c r="HY441" i="18"/>
  <c r="HZ441" i="18"/>
  <c r="IA441" i="18"/>
  <c r="IB441" i="18"/>
  <c r="IC441" i="18"/>
  <c r="ID441" i="18"/>
  <c r="IE441" i="18"/>
  <c r="IF441" i="18"/>
  <c r="IG441" i="18"/>
  <c r="IH441" i="18"/>
  <c r="II441" i="18"/>
  <c r="IJ441" i="18"/>
  <c r="IK441" i="18"/>
  <c r="IL441" i="18"/>
  <c r="IM441" i="18"/>
  <c r="IN441" i="18"/>
  <c r="IO441" i="18"/>
  <c r="IP441" i="18"/>
  <c r="IQ441" i="18"/>
  <c r="IR441" i="18"/>
  <c r="IS441" i="18"/>
  <c r="IT441" i="18"/>
  <c r="IU441" i="18"/>
  <c r="IV441" i="18"/>
  <c r="IW441" i="18"/>
  <c r="IX441" i="18"/>
  <c r="IY441" i="18"/>
  <c r="IZ441" i="18"/>
  <c r="JA441" i="18"/>
  <c r="JB441" i="18"/>
  <c r="JC441" i="18"/>
  <c r="JD441" i="18"/>
  <c r="JE441" i="18"/>
  <c r="JF441" i="18"/>
  <c r="JG441" i="18"/>
  <c r="JH441" i="18"/>
  <c r="JI441" i="18"/>
  <c r="JJ441" i="18"/>
  <c r="JK441" i="18"/>
  <c r="JL441" i="18"/>
  <c r="JM441" i="18"/>
  <c r="JN441" i="18"/>
  <c r="JO441" i="18"/>
  <c r="JP441" i="18"/>
  <c r="JQ441" i="18"/>
  <c r="JR441" i="18"/>
  <c r="JS441" i="18"/>
  <c r="JT441" i="18"/>
  <c r="JU441" i="18"/>
  <c r="JV441" i="18"/>
  <c r="JW441" i="18"/>
  <c r="JX441" i="18"/>
  <c r="JY441" i="18"/>
  <c r="JZ441" i="18"/>
  <c r="KA441" i="18"/>
  <c r="KB441" i="18"/>
  <c r="KC441" i="18"/>
  <c r="KD441" i="18"/>
  <c r="KE441" i="18"/>
  <c r="KF441" i="18"/>
  <c r="KG441" i="18"/>
  <c r="KH441" i="18"/>
  <c r="KI441" i="18"/>
  <c r="KJ441" i="18"/>
  <c r="KK441" i="18"/>
  <c r="KL441" i="18"/>
  <c r="KM441" i="18"/>
  <c r="KN441" i="18"/>
  <c r="KO441" i="18"/>
  <c r="KP441" i="18"/>
  <c r="KQ441" i="18"/>
  <c r="KR441" i="18"/>
  <c r="KS441" i="18"/>
  <c r="KT441" i="18"/>
  <c r="KU441" i="18"/>
  <c r="KV441" i="18"/>
  <c r="KW441" i="18"/>
  <c r="KX441" i="18"/>
  <c r="KY441" i="18"/>
  <c r="KZ441" i="18"/>
  <c r="LA441" i="18"/>
  <c r="LB441" i="18"/>
  <c r="LC441" i="18"/>
  <c r="LD441" i="18"/>
  <c r="LE441" i="18"/>
  <c r="LF441" i="18"/>
  <c r="LG441" i="18"/>
  <c r="LH441" i="18"/>
  <c r="LI441" i="18"/>
  <c r="LJ441" i="18"/>
  <c r="LK441" i="18"/>
  <c r="LL441" i="18"/>
  <c r="LM441" i="18"/>
  <c r="LN441" i="18"/>
  <c r="LO441" i="18"/>
  <c r="LP441" i="18"/>
  <c r="LQ441" i="18"/>
  <c r="LR441" i="18"/>
  <c r="LS441" i="18"/>
  <c r="LT441" i="18"/>
  <c r="LU441" i="18"/>
  <c r="LV441" i="18"/>
  <c r="LW441" i="18"/>
  <c r="LX441" i="18"/>
  <c r="LY441" i="18"/>
  <c r="LZ441" i="18"/>
  <c r="MA441" i="18"/>
  <c r="MB441" i="18"/>
  <c r="MC441" i="18"/>
  <c r="MD441" i="18"/>
  <c r="ME441" i="18"/>
  <c r="MF441" i="18"/>
  <c r="MG441" i="18"/>
  <c r="MH441" i="18"/>
  <c r="MI441" i="18"/>
  <c r="MJ441" i="18"/>
  <c r="MK441" i="18"/>
  <c r="ML441" i="18"/>
  <c r="MM441" i="18"/>
  <c r="MN441" i="18"/>
  <c r="MO441" i="18"/>
  <c r="MP441" i="18"/>
  <c r="MQ441" i="18"/>
  <c r="MR441" i="18"/>
  <c r="MS441" i="18"/>
  <c r="MT441" i="18"/>
  <c r="MU441" i="18"/>
  <c r="MV441" i="18"/>
  <c r="MW441" i="18"/>
  <c r="MX441" i="18"/>
  <c r="MY441" i="18"/>
  <c r="MZ441" i="18"/>
  <c r="NA441" i="18"/>
  <c r="NB441" i="18"/>
  <c r="NC441" i="18"/>
  <c r="ND441" i="18"/>
  <c r="NE441" i="18"/>
  <c r="NF441" i="18"/>
  <c r="NG441" i="18"/>
  <c r="NH441" i="18"/>
  <c r="NI441" i="18"/>
  <c r="NJ441" i="18"/>
  <c r="NK441" i="18"/>
  <c r="NL441" i="18"/>
  <c r="NM441" i="18"/>
  <c r="NN441" i="18"/>
  <c r="NO441" i="18"/>
  <c r="NP441" i="18"/>
  <c r="NQ441" i="18"/>
  <c r="NR441" i="18"/>
  <c r="NS441" i="18"/>
  <c r="NT441" i="18"/>
  <c r="NU441" i="18"/>
  <c r="NV441" i="18"/>
  <c r="NW441" i="18"/>
  <c r="NX441" i="18"/>
  <c r="NY441" i="18"/>
  <c r="NZ441" i="18"/>
  <c r="OA441" i="18"/>
  <c r="OB441" i="18"/>
  <c r="OC441" i="18"/>
  <c r="OD441" i="18"/>
  <c r="OE441" i="18"/>
  <c r="OF441" i="18"/>
  <c r="OG441" i="18"/>
  <c r="OH441" i="18"/>
  <c r="OI441" i="18"/>
  <c r="OJ441" i="18"/>
  <c r="OK441" i="18"/>
  <c r="OL441" i="18"/>
  <c r="OM441" i="18"/>
  <c r="ON441" i="18"/>
  <c r="OO441" i="18"/>
  <c r="OP441" i="18"/>
  <c r="OQ441" i="18"/>
  <c r="OR441" i="18"/>
  <c r="OS441" i="18"/>
  <c r="OT441" i="18"/>
  <c r="OU441" i="18"/>
  <c r="OV441" i="18"/>
  <c r="OW441" i="18"/>
  <c r="OX441" i="18"/>
  <c r="OY441" i="18"/>
  <c r="OZ441" i="18"/>
  <c r="PA441" i="18"/>
  <c r="PB441" i="18"/>
  <c r="PC441" i="18"/>
  <c r="PD441" i="18"/>
  <c r="PE441" i="18"/>
  <c r="PF441" i="18"/>
  <c r="PG441" i="18"/>
  <c r="PH441" i="18"/>
  <c r="PI441" i="18"/>
  <c r="PJ441" i="18"/>
  <c r="PK441" i="18"/>
  <c r="PL441" i="18"/>
  <c r="PM441" i="18"/>
  <c r="PN441" i="18"/>
  <c r="PO441" i="18"/>
  <c r="PP441" i="18"/>
  <c r="PQ441" i="18"/>
  <c r="PR441" i="18"/>
  <c r="PS441" i="18"/>
  <c r="PT441" i="18"/>
  <c r="PU441" i="18"/>
  <c r="PV441" i="18"/>
  <c r="PW441" i="18"/>
  <c r="PX441" i="18"/>
  <c r="PY441" i="18"/>
  <c r="PZ441" i="18"/>
  <c r="QA441" i="18"/>
  <c r="QB441" i="18"/>
  <c r="QC441" i="18"/>
  <c r="QD441" i="18"/>
  <c r="QE441" i="18"/>
  <c r="QF441" i="18"/>
  <c r="QG441" i="18"/>
  <c r="QH441" i="18"/>
  <c r="QI441" i="18"/>
  <c r="QJ441" i="18"/>
  <c r="QK441" i="18"/>
  <c r="QL441" i="18"/>
  <c r="QM441" i="18"/>
  <c r="QN441" i="18"/>
  <c r="QO441" i="18"/>
  <c r="QP441" i="18"/>
  <c r="QQ441" i="18"/>
  <c r="QR441" i="18"/>
  <c r="QS441" i="18"/>
  <c r="QT441" i="18"/>
  <c r="QU441" i="18"/>
  <c r="QV441" i="18"/>
  <c r="QW441" i="18"/>
  <c r="QX441" i="18"/>
  <c r="QY441" i="18"/>
  <c r="QZ441" i="18"/>
  <c r="RA441" i="18"/>
  <c r="RB441" i="18"/>
  <c r="RC441" i="18"/>
  <c r="RD441" i="18"/>
  <c r="RE441" i="18"/>
  <c r="RF441" i="18"/>
  <c r="RG441" i="18"/>
  <c r="RH441" i="18"/>
  <c r="RI441" i="18"/>
  <c r="RJ441" i="18"/>
  <c r="RK441" i="18"/>
  <c r="RL441" i="18"/>
  <c r="RM441" i="18"/>
  <c r="RN441" i="18"/>
  <c r="RO441" i="18"/>
  <c r="RP441" i="18"/>
  <c r="RQ441" i="18"/>
  <c r="RR441" i="18"/>
  <c r="RS441" i="18"/>
  <c r="RT441" i="18"/>
  <c r="RU441" i="18"/>
  <c r="RV441" i="18"/>
  <c r="RW441" i="18"/>
  <c r="RX441" i="18"/>
  <c r="RY441" i="18"/>
  <c r="RZ441" i="18"/>
  <c r="SA441" i="18"/>
  <c r="SB441" i="18"/>
  <c r="SC441" i="18"/>
  <c r="SD441" i="18"/>
  <c r="SE441" i="18"/>
  <c r="SF441" i="18"/>
  <c r="SG441" i="18"/>
  <c r="SH441" i="18"/>
  <c r="SI441" i="18"/>
  <c r="SJ441" i="18"/>
  <c r="SK441" i="18"/>
  <c r="SL441" i="18"/>
  <c r="SM441" i="18"/>
  <c r="SN441" i="18"/>
  <c r="SO441" i="18"/>
  <c r="SP441" i="18"/>
  <c r="SQ441" i="18"/>
  <c r="SR441" i="18"/>
  <c r="SS441" i="18"/>
  <c r="ST441" i="18"/>
  <c r="SU441" i="18"/>
  <c r="SV441" i="18"/>
  <c r="SW441" i="18"/>
  <c r="SX441" i="18"/>
  <c r="SY441" i="18"/>
  <c r="SZ441" i="18"/>
  <c r="TA441" i="18"/>
  <c r="TB441" i="18"/>
  <c r="TC441" i="18"/>
  <c r="TD441" i="18"/>
  <c r="TE441" i="18"/>
  <c r="TF441" i="18"/>
  <c r="TG441" i="18"/>
  <c r="TH441" i="18"/>
  <c r="TI441" i="18"/>
  <c r="TJ441" i="18"/>
  <c r="TK441" i="18"/>
  <c r="TL441" i="18"/>
  <c r="TM441" i="18"/>
  <c r="TN441" i="18"/>
  <c r="TO441" i="18"/>
  <c r="TP441" i="18"/>
  <c r="TQ441" i="18"/>
  <c r="TR441" i="18"/>
  <c r="TS441" i="18"/>
  <c r="TT441" i="18"/>
  <c r="TU441" i="18"/>
  <c r="TV441" i="18"/>
  <c r="TW441" i="18"/>
  <c r="TX441" i="18"/>
  <c r="TY441" i="18"/>
  <c r="TZ441" i="18"/>
  <c r="UA441" i="18"/>
  <c r="UB441" i="18"/>
  <c r="UC441" i="18"/>
  <c r="UD441" i="18"/>
  <c r="UE441" i="18"/>
  <c r="UF441" i="18"/>
  <c r="UG441" i="18"/>
  <c r="UH441" i="18"/>
  <c r="UI441" i="18"/>
  <c r="UJ441" i="18"/>
  <c r="UK441" i="18"/>
  <c r="UL441" i="18"/>
  <c r="UM441" i="18"/>
  <c r="UN441" i="18"/>
  <c r="UO441" i="18"/>
  <c r="UP441" i="18"/>
  <c r="UQ441" i="18"/>
  <c r="UR441" i="18"/>
  <c r="US441" i="18"/>
  <c r="UT441" i="18"/>
  <c r="UU441" i="18"/>
  <c r="UV441" i="18"/>
  <c r="UW441" i="18"/>
  <c r="UX441" i="18"/>
  <c r="UY441" i="18"/>
  <c r="UZ441" i="18"/>
  <c r="VA441" i="18"/>
  <c r="VB441" i="18"/>
  <c r="VC441" i="18"/>
  <c r="VD441" i="18"/>
  <c r="VE441" i="18"/>
  <c r="VF441" i="18"/>
  <c r="VG441" i="18"/>
  <c r="VH441" i="18"/>
  <c r="VI441" i="18"/>
  <c r="VJ441" i="18"/>
  <c r="VK441" i="18"/>
  <c r="VL441" i="18"/>
  <c r="VM441" i="18"/>
  <c r="VN441" i="18"/>
  <c r="VO441" i="18"/>
  <c r="VP441" i="18"/>
  <c r="VQ441" i="18"/>
  <c r="VR441" i="18"/>
  <c r="VS441" i="18"/>
  <c r="VT441" i="18"/>
  <c r="VU441" i="18"/>
  <c r="VV441" i="18"/>
  <c r="VW441" i="18"/>
  <c r="VX441" i="18"/>
  <c r="VY441" i="18"/>
  <c r="VZ441" i="18"/>
  <c r="WA441" i="18"/>
  <c r="WB441" i="18"/>
  <c r="WC441" i="18"/>
  <c r="WD441" i="18"/>
  <c r="WE441" i="18"/>
  <c r="WF441" i="18"/>
  <c r="WG441" i="18"/>
  <c r="WH441" i="18"/>
  <c r="WI441" i="18"/>
  <c r="WJ441" i="18"/>
  <c r="WK441" i="18"/>
  <c r="WL441" i="18"/>
  <c r="WM441" i="18"/>
  <c r="WN441" i="18"/>
  <c r="WO441" i="18"/>
  <c r="WP441" i="18"/>
  <c r="WQ441" i="18"/>
  <c r="WR441" i="18"/>
  <c r="WS441" i="18"/>
  <c r="WT441" i="18"/>
  <c r="WU441" i="18"/>
  <c r="WV441" i="18"/>
  <c r="WW441" i="18"/>
  <c r="WX441" i="18"/>
  <c r="WY441" i="18"/>
  <c r="WZ441" i="18"/>
  <c r="XA441" i="18"/>
  <c r="XB441" i="18"/>
  <c r="XC441" i="18"/>
  <c r="XD441" i="18"/>
  <c r="XE441" i="18"/>
  <c r="XF441" i="18"/>
  <c r="XG441" i="18"/>
  <c r="XH441" i="18"/>
  <c r="XI441" i="18"/>
  <c r="XJ441" i="18"/>
  <c r="XK441" i="18"/>
  <c r="XL441" i="18"/>
  <c r="XM441" i="18"/>
  <c r="XN441" i="18"/>
  <c r="XO441" i="18"/>
  <c r="XP441" i="18"/>
  <c r="XQ441" i="18"/>
  <c r="XR441" i="18"/>
  <c r="XS441" i="18"/>
  <c r="XT441" i="18"/>
  <c r="XU441" i="18"/>
  <c r="XV441" i="18"/>
  <c r="XW441" i="18"/>
  <c r="XX441" i="18"/>
  <c r="XY441" i="18"/>
  <c r="XZ441" i="18"/>
  <c r="YA441" i="18"/>
  <c r="YB441" i="18"/>
  <c r="YC441" i="18"/>
  <c r="YD441" i="18"/>
  <c r="YE441" i="18"/>
  <c r="YF441" i="18"/>
  <c r="YG441" i="18"/>
  <c r="YH441" i="18"/>
  <c r="YI441" i="18"/>
  <c r="YJ441" i="18"/>
  <c r="YK441" i="18"/>
  <c r="YL441" i="18"/>
  <c r="YM441" i="18"/>
  <c r="YN441" i="18"/>
  <c r="YO441" i="18"/>
  <c r="YP441" i="18"/>
  <c r="YQ441" i="18"/>
  <c r="YR441" i="18"/>
  <c r="YS441" i="18"/>
  <c r="YT441" i="18"/>
  <c r="YU441" i="18"/>
  <c r="YV441" i="18"/>
  <c r="YW441" i="18"/>
  <c r="YX441" i="18"/>
  <c r="YY441" i="18"/>
  <c r="YZ441" i="18"/>
  <c r="ZA441" i="18"/>
  <c r="ZB441" i="18"/>
  <c r="ZC441" i="18"/>
  <c r="ZD441" i="18"/>
  <c r="ZE441" i="18"/>
  <c r="ZF441" i="18"/>
  <c r="ZG441" i="18"/>
  <c r="ZH441" i="18"/>
  <c r="ZI441" i="18"/>
  <c r="ZJ441" i="18"/>
  <c r="ZK441" i="18"/>
  <c r="ZL441" i="18"/>
  <c r="ZM441" i="18"/>
  <c r="ZN441" i="18"/>
  <c r="ZO441" i="18"/>
  <c r="ZP441" i="18"/>
  <c r="ZQ441" i="18"/>
  <c r="AC442" i="18"/>
  <c r="AD442" i="18"/>
  <c r="AE442" i="18"/>
  <c r="AF442" i="18"/>
  <c r="AG442" i="18"/>
  <c r="AH442" i="18"/>
  <c r="AI442" i="18"/>
  <c r="AJ442" i="18"/>
  <c r="AK442" i="18"/>
  <c r="AL442" i="18"/>
  <c r="AM442" i="18"/>
  <c r="AN442" i="18"/>
  <c r="AO442" i="18"/>
  <c r="AP442" i="18"/>
  <c r="AQ442" i="18"/>
  <c r="AR442" i="18"/>
  <c r="AS442" i="18"/>
  <c r="AT442" i="18"/>
  <c r="AU442" i="18"/>
  <c r="AV442" i="18"/>
  <c r="AW442" i="18"/>
  <c r="AX442" i="18"/>
  <c r="AY442" i="18"/>
  <c r="AZ442" i="18"/>
  <c r="BA442" i="18"/>
  <c r="BB442" i="18"/>
  <c r="BC442" i="18"/>
  <c r="BD442" i="18"/>
  <c r="BE442" i="18"/>
  <c r="BF442" i="18"/>
  <c r="BG442" i="18"/>
  <c r="BH442" i="18"/>
  <c r="BI442" i="18"/>
  <c r="BJ442" i="18"/>
  <c r="BK442" i="18"/>
  <c r="BL442" i="18"/>
  <c r="BM442" i="18"/>
  <c r="BN442" i="18"/>
  <c r="BO442" i="18"/>
  <c r="BP442" i="18"/>
  <c r="BQ442" i="18"/>
  <c r="BR442" i="18"/>
  <c r="BS442" i="18"/>
  <c r="BT442" i="18"/>
  <c r="BU442" i="18"/>
  <c r="BV442" i="18"/>
  <c r="BW442" i="18"/>
  <c r="BX442" i="18"/>
  <c r="BY442" i="18"/>
  <c r="BZ442" i="18"/>
  <c r="CA442" i="18"/>
  <c r="CB442" i="18"/>
  <c r="CC442" i="18"/>
  <c r="CD442" i="18"/>
  <c r="CE442" i="18"/>
  <c r="CF442" i="18"/>
  <c r="CG442" i="18"/>
  <c r="CH442" i="18"/>
  <c r="CI442" i="18"/>
  <c r="CJ442" i="18"/>
  <c r="CK442" i="18"/>
  <c r="CL442" i="18"/>
  <c r="CM442" i="18"/>
  <c r="CN442" i="18"/>
  <c r="CO442" i="18"/>
  <c r="CP442" i="18"/>
  <c r="CQ442" i="18"/>
  <c r="CR442" i="18"/>
  <c r="CS442" i="18"/>
  <c r="CT442" i="18"/>
  <c r="CU442" i="18"/>
  <c r="CV442" i="18"/>
  <c r="CW442" i="18"/>
  <c r="CX442" i="18"/>
  <c r="CY442" i="18"/>
  <c r="CZ442" i="18"/>
  <c r="DA442" i="18"/>
  <c r="DB442" i="18"/>
  <c r="DC442" i="18"/>
  <c r="DD442" i="18"/>
  <c r="DE442" i="18"/>
  <c r="DF442" i="18"/>
  <c r="DG442" i="18"/>
  <c r="DH442" i="18"/>
  <c r="DI442" i="18"/>
  <c r="DJ442" i="18"/>
  <c r="DK442" i="18"/>
  <c r="DL442" i="18"/>
  <c r="DM442" i="18"/>
  <c r="DN442" i="18"/>
  <c r="DO442" i="18"/>
  <c r="DP442" i="18"/>
  <c r="DQ442" i="18"/>
  <c r="DR442" i="18"/>
  <c r="DS442" i="18"/>
  <c r="DT442" i="18"/>
  <c r="DU442" i="18"/>
  <c r="DV442" i="18"/>
  <c r="DW442" i="18"/>
  <c r="DX442" i="18"/>
  <c r="DY442" i="18"/>
  <c r="DZ442" i="18"/>
  <c r="EA442" i="18"/>
  <c r="EB442" i="18"/>
  <c r="EC442" i="18"/>
  <c r="ED442" i="18"/>
  <c r="EE442" i="18"/>
  <c r="EF442" i="18"/>
  <c r="EG442" i="18"/>
  <c r="EH442" i="18"/>
  <c r="EI442" i="18"/>
  <c r="EJ442" i="18"/>
  <c r="EK442" i="18"/>
  <c r="EL442" i="18"/>
  <c r="EM442" i="18"/>
  <c r="EN442" i="18"/>
  <c r="EO442" i="18"/>
  <c r="EP442" i="18"/>
  <c r="EQ442" i="18"/>
  <c r="ER442" i="18"/>
  <c r="ES442" i="18"/>
  <c r="ET442" i="18"/>
  <c r="EU442" i="18"/>
  <c r="EV442" i="18"/>
  <c r="EW442" i="18"/>
  <c r="EX442" i="18"/>
  <c r="EY442" i="18"/>
  <c r="EZ442" i="18"/>
  <c r="FA442" i="18"/>
  <c r="FB442" i="18"/>
  <c r="FC442" i="18"/>
  <c r="FD442" i="18"/>
  <c r="FE442" i="18"/>
  <c r="FF442" i="18"/>
  <c r="FG442" i="18"/>
  <c r="FH442" i="18"/>
  <c r="FI442" i="18"/>
  <c r="FJ442" i="18"/>
  <c r="FK442" i="18"/>
  <c r="FL442" i="18"/>
  <c r="FM442" i="18"/>
  <c r="FN442" i="18"/>
  <c r="FO442" i="18"/>
  <c r="FP442" i="18"/>
  <c r="FQ442" i="18"/>
  <c r="FR442" i="18"/>
  <c r="FS442" i="18"/>
  <c r="FT442" i="18"/>
  <c r="FU442" i="18"/>
  <c r="FV442" i="18"/>
  <c r="FW442" i="18"/>
  <c r="FX442" i="18"/>
  <c r="FY442" i="18"/>
  <c r="FZ442" i="18"/>
  <c r="GA442" i="18"/>
  <c r="GB442" i="18"/>
  <c r="GC442" i="18"/>
  <c r="GD442" i="18"/>
  <c r="GE442" i="18"/>
  <c r="GF442" i="18"/>
  <c r="GG442" i="18"/>
  <c r="GH442" i="18"/>
  <c r="GI442" i="18"/>
  <c r="GJ442" i="18"/>
  <c r="GK442" i="18"/>
  <c r="GL442" i="18"/>
  <c r="GM442" i="18"/>
  <c r="GN442" i="18"/>
  <c r="GO442" i="18"/>
  <c r="GP442" i="18"/>
  <c r="GQ442" i="18"/>
  <c r="GR442" i="18"/>
  <c r="GS442" i="18"/>
  <c r="GT442" i="18"/>
  <c r="GU442" i="18"/>
  <c r="GV442" i="18"/>
  <c r="GW442" i="18"/>
  <c r="GX442" i="18"/>
  <c r="GY442" i="18"/>
  <c r="GZ442" i="18"/>
  <c r="HA442" i="18"/>
  <c r="HB442" i="18"/>
  <c r="HC442" i="18"/>
  <c r="HD442" i="18"/>
  <c r="HE442" i="18"/>
  <c r="HF442" i="18"/>
  <c r="HG442" i="18"/>
  <c r="HH442" i="18"/>
  <c r="HI442" i="18"/>
  <c r="HJ442" i="18"/>
  <c r="HK442" i="18"/>
  <c r="HL442" i="18"/>
  <c r="HM442" i="18"/>
  <c r="HN442" i="18"/>
  <c r="HO442" i="18"/>
  <c r="HP442" i="18"/>
  <c r="HQ442" i="18"/>
  <c r="HR442" i="18"/>
  <c r="HS442" i="18"/>
  <c r="HT442" i="18"/>
  <c r="HU442" i="18"/>
  <c r="HV442" i="18"/>
  <c r="HW442" i="18"/>
  <c r="HX442" i="18"/>
  <c r="HY442" i="18"/>
  <c r="HZ442" i="18"/>
  <c r="IA442" i="18"/>
  <c r="IB442" i="18"/>
  <c r="IC442" i="18"/>
  <c r="ID442" i="18"/>
  <c r="IE442" i="18"/>
  <c r="IF442" i="18"/>
  <c r="IG442" i="18"/>
  <c r="IH442" i="18"/>
  <c r="II442" i="18"/>
  <c r="IJ442" i="18"/>
  <c r="IK442" i="18"/>
  <c r="IL442" i="18"/>
  <c r="IM442" i="18"/>
  <c r="IN442" i="18"/>
  <c r="IO442" i="18"/>
  <c r="IP442" i="18"/>
  <c r="IQ442" i="18"/>
  <c r="IR442" i="18"/>
  <c r="IS442" i="18"/>
  <c r="IT442" i="18"/>
  <c r="IU442" i="18"/>
  <c r="IV442" i="18"/>
  <c r="IW442" i="18"/>
  <c r="IX442" i="18"/>
  <c r="IY442" i="18"/>
  <c r="IZ442" i="18"/>
  <c r="JA442" i="18"/>
  <c r="JB442" i="18"/>
  <c r="JC442" i="18"/>
  <c r="JD442" i="18"/>
  <c r="JE442" i="18"/>
  <c r="JF442" i="18"/>
  <c r="JG442" i="18"/>
  <c r="JH442" i="18"/>
  <c r="JI442" i="18"/>
  <c r="JJ442" i="18"/>
  <c r="JK442" i="18"/>
  <c r="JL442" i="18"/>
  <c r="JM442" i="18"/>
  <c r="JN442" i="18"/>
  <c r="JO442" i="18"/>
  <c r="JP442" i="18"/>
  <c r="JQ442" i="18"/>
  <c r="JR442" i="18"/>
  <c r="JS442" i="18"/>
  <c r="JT442" i="18"/>
  <c r="JU442" i="18"/>
  <c r="JV442" i="18"/>
  <c r="JW442" i="18"/>
  <c r="JX442" i="18"/>
  <c r="JY442" i="18"/>
  <c r="JZ442" i="18"/>
  <c r="KA442" i="18"/>
  <c r="KB442" i="18"/>
  <c r="KC442" i="18"/>
  <c r="KD442" i="18"/>
  <c r="KE442" i="18"/>
  <c r="KF442" i="18"/>
  <c r="KG442" i="18"/>
  <c r="KH442" i="18"/>
  <c r="KI442" i="18"/>
  <c r="KJ442" i="18"/>
  <c r="KK442" i="18"/>
  <c r="KL442" i="18"/>
  <c r="KM442" i="18"/>
  <c r="KN442" i="18"/>
  <c r="KO442" i="18"/>
  <c r="KP442" i="18"/>
  <c r="KQ442" i="18"/>
  <c r="KR442" i="18"/>
  <c r="KS442" i="18"/>
  <c r="KT442" i="18"/>
  <c r="KU442" i="18"/>
  <c r="KV442" i="18"/>
  <c r="KW442" i="18"/>
  <c r="KX442" i="18"/>
  <c r="KY442" i="18"/>
  <c r="KZ442" i="18"/>
  <c r="LA442" i="18"/>
  <c r="LB442" i="18"/>
  <c r="LC442" i="18"/>
  <c r="LD442" i="18"/>
  <c r="LE442" i="18"/>
  <c r="LF442" i="18"/>
  <c r="LG442" i="18"/>
  <c r="LH442" i="18"/>
  <c r="LI442" i="18"/>
  <c r="LJ442" i="18"/>
  <c r="LK442" i="18"/>
  <c r="LL442" i="18"/>
  <c r="LM442" i="18"/>
  <c r="LN442" i="18"/>
  <c r="LO442" i="18"/>
  <c r="LP442" i="18"/>
  <c r="LQ442" i="18"/>
  <c r="LR442" i="18"/>
  <c r="LS442" i="18"/>
  <c r="LT442" i="18"/>
  <c r="LU442" i="18"/>
  <c r="LV442" i="18"/>
  <c r="LW442" i="18"/>
  <c r="LX442" i="18"/>
  <c r="LY442" i="18"/>
  <c r="LZ442" i="18"/>
  <c r="MA442" i="18"/>
  <c r="MB442" i="18"/>
  <c r="MC442" i="18"/>
  <c r="MD442" i="18"/>
  <c r="ME442" i="18"/>
  <c r="MF442" i="18"/>
  <c r="MG442" i="18"/>
  <c r="MH442" i="18"/>
  <c r="MI442" i="18"/>
  <c r="MJ442" i="18"/>
  <c r="MK442" i="18"/>
  <c r="ML442" i="18"/>
  <c r="MM442" i="18"/>
  <c r="MN442" i="18"/>
  <c r="MO442" i="18"/>
  <c r="MP442" i="18"/>
  <c r="MQ442" i="18"/>
  <c r="MR442" i="18"/>
  <c r="MS442" i="18"/>
  <c r="MT442" i="18"/>
  <c r="MU442" i="18"/>
  <c r="MV442" i="18"/>
  <c r="MW442" i="18"/>
  <c r="MX442" i="18"/>
  <c r="MY442" i="18"/>
  <c r="MZ442" i="18"/>
  <c r="NA442" i="18"/>
  <c r="NB442" i="18"/>
  <c r="NC442" i="18"/>
  <c r="ND442" i="18"/>
  <c r="NE442" i="18"/>
  <c r="NF442" i="18"/>
  <c r="NG442" i="18"/>
  <c r="NH442" i="18"/>
  <c r="NI442" i="18"/>
  <c r="NJ442" i="18"/>
  <c r="NK442" i="18"/>
  <c r="NL442" i="18"/>
  <c r="NM442" i="18"/>
  <c r="NN442" i="18"/>
  <c r="NO442" i="18"/>
  <c r="NP442" i="18"/>
  <c r="NQ442" i="18"/>
  <c r="NR442" i="18"/>
  <c r="NS442" i="18"/>
  <c r="NT442" i="18"/>
  <c r="NU442" i="18"/>
  <c r="NV442" i="18"/>
  <c r="NW442" i="18"/>
  <c r="NX442" i="18"/>
  <c r="NY442" i="18"/>
  <c r="NZ442" i="18"/>
  <c r="OA442" i="18"/>
  <c r="OB442" i="18"/>
  <c r="OC442" i="18"/>
  <c r="OD442" i="18"/>
  <c r="OE442" i="18"/>
  <c r="OF442" i="18"/>
  <c r="OG442" i="18"/>
  <c r="OH442" i="18"/>
  <c r="OI442" i="18"/>
  <c r="OJ442" i="18"/>
  <c r="OK442" i="18"/>
  <c r="OL442" i="18"/>
  <c r="OM442" i="18"/>
  <c r="ON442" i="18"/>
  <c r="OO442" i="18"/>
  <c r="OP442" i="18"/>
  <c r="OQ442" i="18"/>
  <c r="OR442" i="18"/>
  <c r="OS442" i="18"/>
  <c r="OT442" i="18"/>
  <c r="OU442" i="18"/>
  <c r="OV442" i="18"/>
  <c r="OW442" i="18"/>
  <c r="OX442" i="18"/>
  <c r="OY442" i="18"/>
  <c r="OZ442" i="18"/>
  <c r="PA442" i="18"/>
  <c r="PB442" i="18"/>
  <c r="PC442" i="18"/>
  <c r="PD442" i="18"/>
  <c r="PE442" i="18"/>
  <c r="PF442" i="18"/>
  <c r="PG442" i="18"/>
  <c r="PH442" i="18"/>
  <c r="PI442" i="18"/>
  <c r="PJ442" i="18"/>
  <c r="PK442" i="18"/>
  <c r="PL442" i="18"/>
  <c r="PM442" i="18"/>
  <c r="PN442" i="18"/>
  <c r="PO442" i="18"/>
  <c r="PP442" i="18"/>
  <c r="PQ442" i="18"/>
  <c r="PR442" i="18"/>
  <c r="PS442" i="18"/>
  <c r="PT442" i="18"/>
  <c r="PU442" i="18"/>
  <c r="PV442" i="18"/>
  <c r="PW442" i="18"/>
  <c r="PX442" i="18"/>
  <c r="PY442" i="18"/>
  <c r="PZ442" i="18"/>
  <c r="QA442" i="18"/>
  <c r="QB442" i="18"/>
  <c r="QC442" i="18"/>
  <c r="QD442" i="18"/>
  <c r="QE442" i="18"/>
  <c r="QF442" i="18"/>
  <c r="QG442" i="18"/>
  <c r="QH442" i="18"/>
  <c r="QI442" i="18"/>
  <c r="QJ442" i="18"/>
  <c r="QK442" i="18"/>
  <c r="QL442" i="18"/>
  <c r="QM442" i="18"/>
  <c r="QN442" i="18"/>
  <c r="QO442" i="18"/>
  <c r="QP442" i="18"/>
  <c r="QQ442" i="18"/>
  <c r="QR442" i="18"/>
  <c r="QS442" i="18"/>
  <c r="QT442" i="18"/>
  <c r="QU442" i="18"/>
  <c r="QV442" i="18"/>
  <c r="QW442" i="18"/>
  <c r="QX442" i="18"/>
  <c r="QY442" i="18"/>
  <c r="QZ442" i="18"/>
  <c r="RA442" i="18"/>
  <c r="RB442" i="18"/>
  <c r="RC442" i="18"/>
  <c r="RD442" i="18"/>
  <c r="RE442" i="18"/>
  <c r="RF442" i="18"/>
  <c r="RG442" i="18"/>
  <c r="RH442" i="18"/>
  <c r="RI442" i="18"/>
  <c r="RJ442" i="18"/>
  <c r="RK442" i="18"/>
  <c r="RL442" i="18"/>
  <c r="RM442" i="18"/>
  <c r="RN442" i="18"/>
  <c r="RO442" i="18"/>
  <c r="RP442" i="18"/>
  <c r="RQ442" i="18"/>
  <c r="RR442" i="18"/>
  <c r="RS442" i="18"/>
  <c r="RT442" i="18"/>
  <c r="RU442" i="18"/>
  <c r="RV442" i="18"/>
  <c r="RW442" i="18"/>
  <c r="RX442" i="18"/>
  <c r="RY442" i="18"/>
  <c r="RZ442" i="18"/>
  <c r="SA442" i="18"/>
  <c r="SB442" i="18"/>
  <c r="SC442" i="18"/>
  <c r="SD442" i="18"/>
  <c r="SE442" i="18"/>
  <c r="SF442" i="18"/>
  <c r="SG442" i="18"/>
  <c r="SH442" i="18"/>
  <c r="SI442" i="18"/>
  <c r="SJ442" i="18"/>
  <c r="SK442" i="18"/>
  <c r="SL442" i="18"/>
  <c r="SM442" i="18"/>
  <c r="SN442" i="18"/>
  <c r="SO442" i="18"/>
  <c r="SP442" i="18"/>
  <c r="SQ442" i="18"/>
  <c r="SR442" i="18"/>
  <c r="SS442" i="18"/>
  <c r="ST442" i="18"/>
  <c r="SU442" i="18"/>
  <c r="SV442" i="18"/>
  <c r="SW442" i="18"/>
  <c r="SX442" i="18"/>
  <c r="SY442" i="18"/>
  <c r="SZ442" i="18"/>
  <c r="TA442" i="18"/>
  <c r="TB442" i="18"/>
  <c r="TC442" i="18"/>
  <c r="TD442" i="18"/>
  <c r="TE442" i="18"/>
  <c r="TF442" i="18"/>
  <c r="TG442" i="18"/>
  <c r="TH442" i="18"/>
  <c r="TI442" i="18"/>
  <c r="TJ442" i="18"/>
  <c r="TK442" i="18"/>
  <c r="TL442" i="18"/>
  <c r="TM442" i="18"/>
  <c r="TN442" i="18"/>
  <c r="TO442" i="18"/>
  <c r="TP442" i="18"/>
  <c r="TQ442" i="18"/>
  <c r="TR442" i="18"/>
  <c r="TS442" i="18"/>
  <c r="TT442" i="18"/>
  <c r="TU442" i="18"/>
  <c r="TV442" i="18"/>
  <c r="TW442" i="18"/>
  <c r="TX442" i="18"/>
  <c r="TY442" i="18"/>
  <c r="TZ442" i="18"/>
  <c r="UA442" i="18"/>
  <c r="UB442" i="18"/>
  <c r="UC442" i="18"/>
  <c r="UD442" i="18"/>
  <c r="UE442" i="18"/>
  <c r="UF442" i="18"/>
  <c r="UG442" i="18"/>
  <c r="UH442" i="18"/>
  <c r="UI442" i="18"/>
  <c r="UJ442" i="18"/>
  <c r="UK442" i="18"/>
  <c r="UL442" i="18"/>
  <c r="UM442" i="18"/>
  <c r="UN442" i="18"/>
  <c r="UO442" i="18"/>
  <c r="UP442" i="18"/>
  <c r="UQ442" i="18"/>
  <c r="UR442" i="18"/>
  <c r="US442" i="18"/>
  <c r="UT442" i="18"/>
  <c r="UU442" i="18"/>
  <c r="UV442" i="18"/>
  <c r="UW442" i="18"/>
  <c r="UX442" i="18"/>
  <c r="UY442" i="18"/>
  <c r="UZ442" i="18"/>
  <c r="VA442" i="18"/>
  <c r="VB442" i="18"/>
  <c r="VC442" i="18"/>
  <c r="VD442" i="18"/>
  <c r="VE442" i="18"/>
  <c r="VF442" i="18"/>
  <c r="VG442" i="18"/>
  <c r="VH442" i="18"/>
  <c r="VI442" i="18"/>
  <c r="VJ442" i="18"/>
  <c r="VK442" i="18"/>
  <c r="VL442" i="18"/>
  <c r="VM442" i="18"/>
  <c r="VN442" i="18"/>
  <c r="VO442" i="18"/>
  <c r="VP442" i="18"/>
  <c r="VQ442" i="18"/>
  <c r="VR442" i="18"/>
  <c r="VS442" i="18"/>
  <c r="VT442" i="18"/>
  <c r="VU442" i="18"/>
  <c r="VV442" i="18"/>
  <c r="VW442" i="18"/>
  <c r="VX442" i="18"/>
  <c r="VY442" i="18"/>
  <c r="VZ442" i="18"/>
  <c r="WA442" i="18"/>
  <c r="WB442" i="18"/>
  <c r="WC442" i="18"/>
  <c r="WD442" i="18"/>
  <c r="WE442" i="18"/>
  <c r="WF442" i="18"/>
  <c r="WG442" i="18"/>
  <c r="WH442" i="18"/>
  <c r="WI442" i="18"/>
  <c r="WJ442" i="18"/>
  <c r="WK442" i="18"/>
  <c r="WL442" i="18"/>
  <c r="WM442" i="18"/>
  <c r="WN442" i="18"/>
  <c r="WO442" i="18"/>
  <c r="WP442" i="18"/>
  <c r="WQ442" i="18"/>
  <c r="WR442" i="18"/>
  <c r="WS442" i="18"/>
  <c r="WT442" i="18"/>
  <c r="WU442" i="18"/>
  <c r="WV442" i="18"/>
  <c r="WW442" i="18"/>
  <c r="WX442" i="18"/>
  <c r="WY442" i="18"/>
  <c r="WZ442" i="18"/>
  <c r="XA442" i="18"/>
  <c r="XB442" i="18"/>
  <c r="XC442" i="18"/>
  <c r="XD442" i="18"/>
  <c r="XE442" i="18"/>
  <c r="XF442" i="18"/>
  <c r="XG442" i="18"/>
  <c r="XH442" i="18"/>
  <c r="XI442" i="18"/>
  <c r="XJ442" i="18"/>
  <c r="XK442" i="18"/>
  <c r="XL442" i="18"/>
  <c r="XM442" i="18"/>
  <c r="XN442" i="18"/>
  <c r="XO442" i="18"/>
  <c r="XP442" i="18"/>
  <c r="XQ442" i="18"/>
  <c r="XR442" i="18"/>
  <c r="XS442" i="18"/>
  <c r="XT442" i="18"/>
  <c r="XU442" i="18"/>
  <c r="XV442" i="18"/>
  <c r="XW442" i="18"/>
  <c r="XX442" i="18"/>
  <c r="XY442" i="18"/>
  <c r="XZ442" i="18"/>
  <c r="YA442" i="18"/>
  <c r="YB442" i="18"/>
  <c r="YC442" i="18"/>
  <c r="YD442" i="18"/>
  <c r="YE442" i="18"/>
  <c r="YF442" i="18"/>
  <c r="YG442" i="18"/>
  <c r="YH442" i="18"/>
  <c r="YI442" i="18"/>
  <c r="YJ442" i="18"/>
  <c r="YK442" i="18"/>
  <c r="YL442" i="18"/>
  <c r="YM442" i="18"/>
  <c r="YN442" i="18"/>
  <c r="YO442" i="18"/>
  <c r="YP442" i="18"/>
  <c r="YQ442" i="18"/>
  <c r="YR442" i="18"/>
  <c r="YS442" i="18"/>
  <c r="YT442" i="18"/>
  <c r="YU442" i="18"/>
  <c r="YV442" i="18"/>
  <c r="YW442" i="18"/>
  <c r="YX442" i="18"/>
  <c r="YY442" i="18"/>
  <c r="YZ442" i="18"/>
  <c r="ZA442" i="18"/>
  <c r="ZB442" i="18"/>
  <c r="ZC442" i="18"/>
  <c r="ZD442" i="18"/>
  <c r="ZE442" i="18"/>
  <c r="ZF442" i="18"/>
  <c r="ZG442" i="18"/>
  <c r="ZH442" i="18"/>
  <c r="ZI442" i="18"/>
  <c r="ZJ442" i="18"/>
  <c r="ZK442" i="18"/>
  <c r="ZL442" i="18"/>
  <c r="ZM442" i="18"/>
  <c r="ZN442" i="18"/>
  <c r="ZO442" i="18"/>
  <c r="ZP442" i="18"/>
  <c r="ZQ442" i="18"/>
  <c r="AC443" i="18"/>
  <c r="AD443" i="18"/>
  <c r="AE443" i="18"/>
  <c r="AF443" i="18"/>
  <c r="AG443" i="18"/>
  <c r="AH443" i="18"/>
  <c r="AI443" i="18"/>
  <c r="AJ443" i="18"/>
  <c r="AK443" i="18"/>
  <c r="AL443" i="18"/>
  <c r="AM443" i="18"/>
  <c r="AN443" i="18"/>
  <c r="AO443" i="18"/>
  <c r="AP443" i="18"/>
  <c r="AQ443" i="18"/>
  <c r="AR443" i="18"/>
  <c r="AS443" i="18"/>
  <c r="AT443" i="18"/>
  <c r="AU443" i="18"/>
  <c r="AV443" i="18"/>
  <c r="AW443" i="18"/>
  <c r="AX443" i="18"/>
  <c r="AY443" i="18"/>
  <c r="AZ443" i="18"/>
  <c r="BA443" i="18"/>
  <c r="BB443" i="18"/>
  <c r="BC443" i="18"/>
  <c r="BD443" i="18"/>
  <c r="BE443" i="18"/>
  <c r="BF443" i="18"/>
  <c r="BG443" i="18"/>
  <c r="BH443" i="18"/>
  <c r="BI443" i="18"/>
  <c r="BJ443" i="18"/>
  <c r="BK443" i="18"/>
  <c r="BL443" i="18"/>
  <c r="BM443" i="18"/>
  <c r="BN443" i="18"/>
  <c r="BO443" i="18"/>
  <c r="BP443" i="18"/>
  <c r="BQ443" i="18"/>
  <c r="BR443" i="18"/>
  <c r="BS443" i="18"/>
  <c r="BT443" i="18"/>
  <c r="BU443" i="18"/>
  <c r="BV443" i="18"/>
  <c r="BW443" i="18"/>
  <c r="BX443" i="18"/>
  <c r="BY443" i="18"/>
  <c r="BZ443" i="18"/>
  <c r="CA443" i="18"/>
  <c r="CB443" i="18"/>
  <c r="CC443" i="18"/>
  <c r="CD443" i="18"/>
  <c r="CE443" i="18"/>
  <c r="CF443" i="18"/>
  <c r="CG443" i="18"/>
  <c r="CH443" i="18"/>
  <c r="CI443" i="18"/>
  <c r="CJ443" i="18"/>
  <c r="CK443" i="18"/>
  <c r="CL443" i="18"/>
  <c r="CM443" i="18"/>
  <c r="CN443" i="18"/>
  <c r="CO443" i="18"/>
  <c r="CP443" i="18"/>
  <c r="CQ443" i="18"/>
  <c r="CR443" i="18"/>
  <c r="CS443" i="18"/>
  <c r="CT443" i="18"/>
  <c r="CU443" i="18"/>
  <c r="CV443" i="18"/>
  <c r="CW443" i="18"/>
  <c r="CX443" i="18"/>
  <c r="CY443" i="18"/>
  <c r="CZ443" i="18"/>
  <c r="DA443" i="18"/>
  <c r="DB443" i="18"/>
  <c r="DC443" i="18"/>
  <c r="DD443" i="18"/>
  <c r="DE443" i="18"/>
  <c r="DF443" i="18"/>
  <c r="DG443" i="18"/>
  <c r="DH443" i="18"/>
  <c r="DI443" i="18"/>
  <c r="DJ443" i="18"/>
  <c r="DK443" i="18"/>
  <c r="DL443" i="18"/>
  <c r="DM443" i="18"/>
  <c r="DN443" i="18"/>
  <c r="DO443" i="18"/>
  <c r="DP443" i="18"/>
  <c r="DQ443" i="18"/>
  <c r="DR443" i="18"/>
  <c r="DS443" i="18"/>
  <c r="DT443" i="18"/>
  <c r="DU443" i="18"/>
  <c r="DV443" i="18"/>
  <c r="DW443" i="18"/>
  <c r="DX443" i="18"/>
  <c r="DY443" i="18"/>
  <c r="DZ443" i="18"/>
  <c r="EA443" i="18"/>
  <c r="EB443" i="18"/>
  <c r="EC443" i="18"/>
  <c r="ED443" i="18"/>
  <c r="EE443" i="18"/>
  <c r="EF443" i="18"/>
  <c r="EG443" i="18"/>
  <c r="EH443" i="18"/>
  <c r="EI443" i="18"/>
  <c r="EJ443" i="18"/>
  <c r="EK443" i="18"/>
  <c r="EL443" i="18"/>
  <c r="EM443" i="18"/>
  <c r="EN443" i="18"/>
  <c r="EO443" i="18"/>
  <c r="EP443" i="18"/>
  <c r="EQ443" i="18"/>
  <c r="ER443" i="18"/>
  <c r="ES443" i="18"/>
  <c r="ET443" i="18"/>
  <c r="EU443" i="18"/>
  <c r="EV443" i="18"/>
  <c r="EW443" i="18"/>
  <c r="EX443" i="18"/>
  <c r="EY443" i="18"/>
  <c r="EZ443" i="18"/>
  <c r="FA443" i="18"/>
  <c r="FB443" i="18"/>
  <c r="FC443" i="18"/>
  <c r="FD443" i="18"/>
  <c r="FE443" i="18"/>
  <c r="FF443" i="18"/>
  <c r="FG443" i="18"/>
  <c r="FH443" i="18"/>
  <c r="FI443" i="18"/>
  <c r="FJ443" i="18"/>
  <c r="FK443" i="18"/>
  <c r="FL443" i="18"/>
  <c r="FM443" i="18"/>
  <c r="FN443" i="18"/>
  <c r="FO443" i="18"/>
  <c r="FP443" i="18"/>
  <c r="FQ443" i="18"/>
  <c r="FR443" i="18"/>
  <c r="FS443" i="18"/>
  <c r="FT443" i="18"/>
  <c r="FU443" i="18"/>
  <c r="FV443" i="18"/>
  <c r="FW443" i="18"/>
  <c r="FX443" i="18"/>
  <c r="FY443" i="18"/>
  <c r="FZ443" i="18"/>
  <c r="GA443" i="18"/>
  <c r="GB443" i="18"/>
  <c r="GC443" i="18"/>
  <c r="GD443" i="18"/>
  <c r="GE443" i="18"/>
  <c r="GF443" i="18"/>
  <c r="GG443" i="18"/>
  <c r="GH443" i="18"/>
  <c r="GI443" i="18"/>
  <c r="GJ443" i="18"/>
  <c r="GK443" i="18"/>
  <c r="GL443" i="18"/>
  <c r="GM443" i="18"/>
  <c r="GN443" i="18"/>
  <c r="GO443" i="18"/>
  <c r="GP443" i="18"/>
  <c r="GQ443" i="18"/>
  <c r="GR443" i="18"/>
  <c r="GS443" i="18"/>
  <c r="GT443" i="18"/>
  <c r="GU443" i="18"/>
  <c r="GV443" i="18"/>
  <c r="GW443" i="18"/>
  <c r="GX443" i="18"/>
  <c r="GY443" i="18"/>
  <c r="GZ443" i="18"/>
  <c r="HA443" i="18"/>
  <c r="HB443" i="18"/>
  <c r="HC443" i="18"/>
  <c r="HD443" i="18"/>
  <c r="HE443" i="18"/>
  <c r="HF443" i="18"/>
  <c r="HG443" i="18"/>
  <c r="HH443" i="18"/>
  <c r="HI443" i="18"/>
  <c r="HJ443" i="18"/>
  <c r="HK443" i="18"/>
  <c r="HL443" i="18"/>
  <c r="HM443" i="18"/>
  <c r="HN443" i="18"/>
  <c r="HO443" i="18"/>
  <c r="HP443" i="18"/>
  <c r="HQ443" i="18"/>
  <c r="HR443" i="18"/>
  <c r="HS443" i="18"/>
  <c r="HT443" i="18"/>
  <c r="HU443" i="18"/>
  <c r="HV443" i="18"/>
  <c r="HW443" i="18"/>
  <c r="HX443" i="18"/>
  <c r="HY443" i="18"/>
  <c r="HZ443" i="18"/>
  <c r="IA443" i="18"/>
  <c r="IB443" i="18"/>
  <c r="IC443" i="18"/>
  <c r="ID443" i="18"/>
  <c r="IE443" i="18"/>
  <c r="IF443" i="18"/>
  <c r="IG443" i="18"/>
  <c r="IH443" i="18"/>
  <c r="II443" i="18"/>
  <c r="IJ443" i="18"/>
  <c r="IK443" i="18"/>
  <c r="IL443" i="18"/>
  <c r="IM443" i="18"/>
  <c r="IN443" i="18"/>
  <c r="IO443" i="18"/>
  <c r="IP443" i="18"/>
  <c r="IQ443" i="18"/>
  <c r="IR443" i="18"/>
  <c r="IS443" i="18"/>
  <c r="IT443" i="18"/>
  <c r="IU443" i="18"/>
  <c r="IV443" i="18"/>
  <c r="IW443" i="18"/>
  <c r="IX443" i="18"/>
  <c r="IY443" i="18"/>
  <c r="IZ443" i="18"/>
  <c r="JA443" i="18"/>
  <c r="JB443" i="18"/>
  <c r="JC443" i="18"/>
  <c r="JD443" i="18"/>
  <c r="JE443" i="18"/>
  <c r="JF443" i="18"/>
  <c r="JG443" i="18"/>
  <c r="JH443" i="18"/>
  <c r="JI443" i="18"/>
  <c r="JJ443" i="18"/>
  <c r="JK443" i="18"/>
  <c r="JL443" i="18"/>
  <c r="JM443" i="18"/>
  <c r="JN443" i="18"/>
  <c r="JO443" i="18"/>
  <c r="JP443" i="18"/>
  <c r="JQ443" i="18"/>
  <c r="JR443" i="18"/>
  <c r="JS443" i="18"/>
  <c r="JT443" i="18"/>
  <c r="JU443" i="18"/>
  <c r="JV443" i="18"/>
  <c r="JW443" i="18"/>
  <c r="JX443" i="18"/>
  <c r="JY443" i="18"/>
  <c r="JZ443" i="18"/>
  <c r="KA443" i="18"/>
  <c r="KB443" i="18"/>
  <c r="KC443" i="18"/>
  <c r="KD443" i="18"/>
  <c r="KE443" i="18"/>
  <c r="KF443" i="18"/>
  <c r="KG443" i="18"/>
  <c r="KH443" i="18"/>
  <c r="KI443" i="18"/>
  <c r="KJ443" i="18"/>
  <c r="KK443" i="18"/>
  <c r="KL443" i="18"/>
  <c r="KM443" i="18"/>
  <c r="KN443" i="18"/>
  <c r="KO443" i="18"/>
  <c r="KP443" i="18"/>
  <c r="KQ443" i="18"/>
  <c r="KR443" i="18"/>
  <c r="KS443" i="18"/>
  <c r="KT443" i="18"/>
  <c r="KU443" i="18"/>
  <c r="KV443" i="18"/>
  <c r="KW443" i="18"/>
  <c r="KX443" i="18"/>
  <c r="KY443" i="18"/>
  <c r="KZ443" i="18"/>
  <c r="LA443" i="18"/>
  <c r="LB443" i="18"/>
  <c r="LC443" i="18"/>
  <c r="LD443" i="18"/>
  <c r="LE443" i="18"/>
  <c r="LF443" i="18"/>
  <c r="LG443" i="18"/>
  <c r="LH443" i="18"/>
  <c r="LI443" i="18"/>
  <c r="LJ443" i="18"/>
  <c r="LK443" i="18"/>
  <c r="LL443" i="18"/>
  <c r="LM443" i="18"/>
  <c r="LN443" i="18"/>
  <c r="LO443" i="18"/>
  <c r="LP443" i="18"/>
  <c r="LQ443" i="18"/>
  <c r="LR443" i="18"/>
  <c r="LS443" i="18"/>
  <c r="LT443" i="18"/>
  <c r="LU443" i="18"/>
  <c r="LV443" i="18"/>
  <c r="LW443" i="18"/>
  <c r="LX443" i="18"/>
  <c r="LY443" i="18"/>
  <c r="LZ443" i="18"/>
  <c r="MA443" i="18"/>
  <c r="MB443" i="18"/>
  <c r="MC443" i="18"/>
  <c r="MD443" i="18"/>
  <c r="ME443" i="18"/>
  <c r="MF443" i="18"/>
  <c r="MG443" i="18"/>
  <c r="MH443" i="18"/>
  <c r="MI443" i="18"/>
  <c r="MJ443" i="18"/>
  <c r="MK443" i="18"/>
  <c r="ML443" i="18"/>
  <c r="MM443" i="18"/>
  <c r="MN443" i="18"/>
  <c r="MO443" i="18"/>
  <c r="MP443" i="18"/>
  <c r="MQ443" i="18"/>
  <c r="MR443" i="18"/>
  <c r="MS443" i="18"/>
  <c r="MT443" i="18"/>
  <c r="MU443" i="18"/>
  <c r="MV443" i="18"/>
  <c r="MW443" i="18"/>
  <c r="MX443" i="18"/>
  <c r="MY443" i="18"/>
  <c r="MZ443" i="18"/>
  <c r="NA443" i="18"/>
  <c r="NB443" i="18"/>
  <c r="NC443" i="18"/>
  <c r="ND443" i="18"/>
  <c r="NE443" i="18"/>
  <c r="NF443" i="18"/>
  <c r="NG443" i="18"/>
  <c r="NH443" i="18"/>
  <c r="NI443" i="18"/>
  <c r="NJ443" i="18"/>
  <c r="NK443" i="18"/>
  <c r="NL443" i="18"/>
  <c r="NM443" i="18"/>
  <c r="NN443" i="18"/>
  <c r="NO443" i="18"/>
  <c r="NP443" i="18"/>
  <c r="NQ443" i="18"/>
  <c r="NR443" i="18"/>
  <c r="NS443" i="18"/>
  <c r="NT443" i="18"/>
  <c r="NU443" i="18"/>
  <c r="NV443" i="18"/>
  <c r="NW443" i="18"/>
  <c r="NX443" i="18"/>
  <c r="NY443" i="18"/>
  <c r="NZ443" i="18"/>
  <c r="OA443" i="18"/>
  <c r="OB443" i="18"/>
  <c r="OC443" i="18"/>
  <c r="OD443" i="18"/>
  <c r="OE443" i="18"/>
  <c r="OF443" i="18"/>
  <c r="OG443" i="18"/>
  <c r="OH443" i="18"/>
  <c r="OI443" i="18"/>
  <c r="OJ443" i="18"/>
  <c r="OK443" i="18"/>
  <c r="OL443" i="18"/>
  <c r="OM443" i="18"/>
  <c r="ON443" i="18"/>
  <c r="OO443" i="18"/>
  <c r="OP443" i="18"/>
  <c r="OQ443" i="18"/>
  <c r="OR443" i="18"/>
  <c r="OS443" i="18"/>
  <c r="OT443" i="18"/>
  <c r="OU443" i="18"/>
  <c r="OV443" i="18"/>
  <c r="OW443" i="18"/>
  <c r="OX443" i="18"/>
  <c r="OY443" i="18"/>
  <c r="OZ443" i="18"/>
  <c r="PA443" i="18"/>
  <c r="PB443" i="18"/>
  <c r="PC443" i="18"/>
  <c r="PD443" i="18"/>
  <c r="PE443" i="18"/>
  <c r="PF443" i="18"/>
  <c r="PG443" i="18"/>
  <c r="PH443" i="18"/>
  <c r="PI443" i="18"/>
  <c r="PJ443" i="18"/>
  <c r="PK443" i="18"/>
  <c r="PL443" i="18"/>
  <c r="PM443" i="18"/>
  <c r="PN443" i="18"/>
  <c r="PO443" i="18"/>
  <c r="PP443" i="18"/>
  <c r="PQ443" i="18"/>
  <c r="PR443" i="18"/>
  <c r="PS443" i="18"/>
  <c r="PT443" i="18"/>
  <c r="PU443" i="18"/>
  <c r="PV443" i="18"/>
  <c r="PW443" i="18"/>
  <c r="PX443" i="18"/>
  <c r="PY443" i="18"/>
  <c r="PZ443" i="18"/>
  <c r="QA443" i="18"/>
  <c r="QB443" i="18"/>
  <c r="QC443" i="18"/>
  <c r="QD443" i="18"/>
  <c r="QE443" i="18"/>
  <c r="QF443" i="18"/>
  <c r="QG443" i="18"/>
  <c r="QH443" i="18"/>
  <c r="QI443" i="18"/>
  <c r="QJ443" i="18"/>
  <c r="QK443" i="18"/>
  <c r="QL443" i="18"/>
  <c r="QM443" i="18"/>
  <c r="QN443" i="18"/>
  <c r="QO443" i="18"/>
  <c r="QP443" i="18"/>
  <c r="QQ443" i="18"/>
  <c r="QR443" i="18"/>
  <c r="QS443" i="18"/>
  <c r="QT443" i="18"/>
  <c r="QU443" i="18"/>
  <c r="QV443" i="18"/>
  <c r="QW443" i="18"/>
  <c r="QX443" i="18"/>
  <c r="QY443" i="18"/>
  <c r="QZ443" i="18"/>
  <c r="RA443" i="18"/>
  <c r="RB443" i="18"/>
  <c r="RC443" i="18"/>
  <c r="RD443" i="18"/>
  <c r="RE443" i="18"/>
  <c r="RF443" i="18"/>
  <c r="RG443" i="18"/>
  <c r="RH443" i="18"/>
  <c r="RI443" i="18"/>
  <c r="RJ443" i="18"/>
  <c r="RK443" i="18"/>
  <c r="RL443" i="18"/>
  <c r="RM443" i="18"/>
  <c r="RN443" i="18"/>
  <c r="RO443" i="18"/>
  <c r="RP443" i="18"/>
  <c r="RQ443" i="18"/>
  <c r="RR443" i="18"/>
  <c r="RS443" i="18"/>
  <c r="RT443" i="18"/>
  <c r="RU443" i="18"/>
  <c r="RV443" i="18"/>
  <c r="RW443" i="18"/>
  <c r="RX443" i="18"/>
  <c r="RY443" i="18"/>
  <c r="RZ443" i="18"/>
  <c r="SA443" i="18"/>
  <c r="SB443" i="18"/>
  <c r="SC443" i="18"/>
  <c r="SD443" i="18"/>
  <c r="SE443" i="18"/>
  <c r="SF443" i="18"/>
  <c r="SG443" i="18"/>
  <c r="SH443" i="18"/>
  <c r="SI443" i="18"/>
  <c r="SJ443" i="18"/>
  <c r="SK443" i="18"/>
  <c r="SL443" i="18"/>
  <c r="SM443" i="18"/>
  <c r="SN443" i="18"/>
  <c r="SO443" i="18"/>
  <c r="SP443" i="18"/>
  <c r="SQ443" i="18"/>
  <c r="SR443" i="18"/>
  <c r="SS443" i="18"/>
  <c r="ST443" i="18"/>
  <c r="SU443" i="18"/>
  <c r="SV443" i="18"/>
  <c r="SW443" i="18"/>
  <c r="SX443" i="18"/>
  <c r="SY443" i="18"/>
  <c r="SZ443" i="18"/>
  <c r="TA443" i="18"/>
  <c r="TB443" i="18"/>
  <c r="TC443" i="18"/>
  <c r="TD443" i="18"/>
  <c r="TE443" i="18"/>
  <c r="TF443" i="18"/>
  <c r="TG443" i="18"/>
  <c r="TH443" i="18"/>
  <c r="TI443" i="18"/>
  <c r="TJ443" i="18"/>
  <c r="TK443" i="18"/>
  <c r="TL443" i="18"/>
  <c r="TM443" i="18"/>
  <c r="TN443" i="18"/>
  <c r="TO443" i="18"/>
  <c r="TP443" i="18"/>
  <c r="TQ443" i="18"/>
  <c r="TR443" i="18"/>
  <c r="TS443" i="18"/>
  <c r="TT443" i="18"/>
  <c r="TU443" i="18"/>
  <c r="TV443" i="18"/>
  <c r="TW443" i="18"/>
  <c r="TX443" i="18"/>
  <c r="TY443" i="18"/>
  <c r="TZ443" i="18"/>
  <c r="UA443" i="18"/>
  <c r="UB443" i="18"/>
  <c r="UC443" i="18"/>
  <c r="UD443" i="18"/>
  <c r="UE443" i="18"/>
  <c r="UF443" i="18"/>
  <c r="UG443" i="18"/>
  <c r="UH443" i="18"/>
  <c r="UI443" i="18"/>
  <c r="UJ443" i="18"/>
  <c r="UK443" i="18"/>
  <c r="UL443" i="18"/>
  <c r="UM443" i="18"/>
  <c r="UN443" i="18"/>
  <c r="UO443" i="18"/>
  <c r="UP443" i="18"/>
  <c r="UQ443" i="18"/>
  <c r="UR443" i="18"/>
  <c r="US443" i="18"/>
  <c r="UT443" i="18"/>
  <c r="UU443" i="18"/>
  <c r="UV443" i="18"/>
  <c r="UW443" i="18"/>
  <c r="UX443" i="18"/>
  <c r="UY443" i="18"/>
  <c r="UZ443" i="18"/>
  <c r="VA443" i="18"/>
  <c r="VB443" i="18"/>
  <c r="VC443" i="18"/>
  <c r="VD443" i="18"/>
  <c r="VE443" i="18"/>
  <c r="VF443" i="18"/>
  <c r="VG443" i="18"/>
  <c r="VH443" i="18"/>
  <c r="VI443" i="18"/>
  <c r="VJ443" i="18"/>
  <c r="VK443" i="18"/>
  <c r="VL443" i="18"/>
  <c r="VM443" i="18"/>
  <c r="VN443" i="18"/>
  <c r="VO443" i="18"/>
  <c r="VP443" i="18"/>
  <c r="VQ443" i="18"/>
  <c r="VR443" i="18"/>
  <c r="VS443" i="18"/>
  <c r="VT443" i="18"/>
  <c r="VU443" i="18"/>
  <c r="VV443" i="18"/>
  <c r="VW443" i="18"/>
  <c r="VX443" i="18"/>
  <c r="VY443" i="18"/>
  <c r="VZ443" i="18"/>
  <c r="WA443" i="18"/>
  <c r="WB443" i="18"/>
  <c r="WC443" i="18"/>
  <c r="WD443" i="18"/>
  <c r="WE443" i="18"/>
  <c r="WF443" i="18"/>
  <c r="WG443" i="18"/>
  <c r="WH443" i="18"/>
  <c r="WI443" i="18"/>
  <c r="WJ443" i="18"/>
  <c r="WK443" i="18"/>
  <c r="WL443" i="18"/>
  <c r="WM443" i="18"/>
  <c r="WN443" i="18"/>
  <c r="WO443" i="18"/>
  <c r="WP443" i="18"/>
  <c r="WQ443" i="18"/>
  <c r="WR443" i="18"/>
  <c r="WS443" i="18"/>
  <c r="WT443" i="18"/>
  <c r="WU443" i="18"/>
  <c r="WV443" i="18"/>
  <c r="WW443" i="18"/>
  <c r="WX443" i="18"/>
  <c r="WY443" i="18"/>
  <c r="WZ443" i="18"/>
  <c r="XA443" i="18"/>
  <c r="XB443" i="18"/>
  <c r="XC443" i="18"/>
  <c r="XD443" i="18"/>
  <c r="XE443" i="18"/>
  <c r="XF443" i="18"/>
  <c r="XG443" i="18"/>
  <c r="XH443" i="18"/>
  <c r="XI443" i="18"/>
  <c r="XJ443" i="18"/>
  <c r="XK443" i="18"/>
  <c r="XL443" i="18"/>
  <c r="XM443" i="18"/>
  <c r="XN443" i="18"/>
  <c r="XO443" i="18"/>
  <c r="XP443" i="18"/>
  <c r="XQ443" i="18"/>
  <c r="XR443" i="18"/>
  <c r="XS443" i="18"/>
  <c r="XT443" i="18"/>
  <c r="XU443" i="18"/>
  <c r="XV443" i="18"/>
  <c r="XW443" i="18"/>
  <c r="XX443" i="18"/>
  <c r="XY443" i="18"/>
  <c r="XZ443" i="18"/>
  <c r="YA443" i="18"/>
  <c r="YB443" i="18"/>
  <c r="YC443" i="18"/>
  <c r="YD443" i="18"/>
  <c r="YE443" i="18"/>
  <c r="YF443" i="18"/>
  <c r="YG443" i="18"/>
  <c r="YH443" i="18"/>
  <c r="YI443" i="18"/>
  <c r="YJ443" i="18"/>
  <c r="YK443" i="18"/>
  <c r="YL443" i="18"/>
  <c r="YM443" i="18"/>
  <c r="YN443" i="18"/>
  <c r="YO443" i="18"/>
  <c r="YP443" i="18"/>
  <c r="YQ443" i="18"/>
  <c r="YR443" i="18"/>
  <c r="YS443" i="18"/>
  <c r="YT443" i="18"/>
  <c r="YU443" i="18"/>
  <c r="YV443" i="18"/>
  <c r="YW443" i="18"/>
  <c r="YX443" i="18"/>
  <c r="YY443" i="18"/>
  <c r="YZ443" i="18"/>
  <c r="ZA443" i="18"/>
  <c r="ZB443" i="18"/>
  <c r="ZC443" i="18"/>
  <c r="ZD443" i="18"/>
  <c r="ZE443" i="18"/>
  <c r="ZF443" i="18"/>
  <c r="ZG443" i="18"/>
  <c r="ZH443" i="18"/>
  <c r="ZI443" i="18"/>
  <c r="ZJ443" i="18"/>
  <c r="ZK443" i="18"/>
  <c r="ZL443" i="18"/>
  <c r="ZM443" i="18"/>
  <c r="ZN443" i="18"/>
  <c r="ZO443" i="18"/>
  <c r="ZP443" i="18"/>
  <c r="ZQ443" i="18"/>
  <c r="AC444" i="18"/>
  <c r="AD444" i="18"/>
  <c r="AE444" i="18"/>
  <c r="AF444" i="18"/>
  <c r="AG444" i="18"/>
  <c r="AH444" i="18"/>
  <c r="AI444" i="18"/>
  <c r="AJ444" i="18"/>
  <c r="AK444" i="18"/>
  <c r="AL444" i="18"/>
  <c r="AM444" i="18"/>
  <c r="AN444" i="18"/>
  <c r="AO444" i="18"/>
  <c r="AP444" i="18"/>
  <c r="AQ444" i="18"/>
  <c r="AR444" i="18"/>
  <c r="AS444" i="18"/>
  <c r="AT444" i="18"/>
  <c r="AU444" i="18"/>
  <c r="AV444" i="18"/>
  <c r="AW444" i="18"/>
  <c r="AX444" i="18"/>
  <c r="AY444" i="18"/>
  <c r="AZ444" i="18"/>
  <c r="BA444" i="18"/>
  <c r="BB444" i="18"/>
  <c r="BC444" i="18"/>
  <c r="BD444" i="18"/>
  <c r="BE444" i="18"/>
  <c r="BF444" i="18"/>
  <c r="BG444" i="18"/>
  <c r="BH444" i="18"/>
  <c r="BI444" i="18"/>
  <c r="BJ444" i="18"/>
  <c r="BK444" i="18"/>
  <c r="BL444" i="18"/>
  <c r="BM444" i="18"/>
  <c r="BN444" i="18"/>
  <c r="BO444" i="18"/>
  <c r="BP444" i="18"/>
  <c r="BQ444" i="18"/>
  <c r="BR444" i="18"/>
  <c r="BS444" i="18"/>
  <c r="BT444" i="18"/>
  <c r="BU444" i="18"/>
  <c r="BV444" i="18"/>
  <c r="BW444" i="18"/>
  <c r="BX444" i="18"/>
  <c r="BY444" i="18"/>
  <c r="BZ444" i="18"/>
  <c r="CA444" i="18"/>
  <c r="CB444" i="18"/>
  <c r="CC444" i="18"/>
  <c r="CD444" i="18"/>
  <c r="CE444" i="18"/>
  <c r="CF444" i="18"/>
  <c r="CG444" i="18"/>
  <c r="CH444" i="18"/>
  <c r="CI444" i="18"/>
  <c r="CJ444" i="18"/>
  <c r="CK444" i="18"/>
  <c r="CL444" i="18"/>
  <c r="CM444" i="18"/>
  <c r="CN444" i="18"/>
  <c r="CO444" i="18"/>
  <c r="CP444" i="18"/>
  <c r="CQ444" i="18"/>
  <c r="CR444" i="18"/>
  <c r="CS444" i="18"/>
  <c r="CT444" i="18"/>
  <c r="CU444" i="18"/>
  <c r="CV444" i="18"/>
  <c r="CW444" i="18"/>
  <c r="CX444" i="18"/>
  <c r="CY444" i="18"/>
  <c r="CZ444" i="18"/>
  <c r="DA444" i="18"/>
  <c r="DB444" i="18"/>
  <c r="DC444" i="18"/>
  <c r="DD444" i="18"/>
  <c r="DE444" i="18"/>
  <c r="DF444" i="18"/>
  <c r="DG444" i="18"/>
  <c r="DH444" i="18"/>
  <c r="DI444" i="18"/>
  <c r="DJ444" i="18"/>
  <c r="DK444" i="18"/>
  <c r="DL444" i="18"/>
  <c r="DM444" i="18"/>
  <c r="DN444" i="18"/>
  <c r="DO444" i="18"/>
  <c r="DP444" i="18"/>
  <c r="DQ444" i="18"/>
  <c r="DR444" i="18"/>
  <c r="DS444" i="18"/>
  <c r="DT444" i="18"/>
  <c r="DU444" i="18"/>
  <c r="DV444" i="18"/>
  <c r="DW444" i="18"/>
  <c r="DX444" i="18"/>
  <c r="DY444" i="18"/>
  <c r="DZ444" i="18"/>
  <c r="EA444" i="18"/>
  <c r="EB444" i="18"/>
  <c r="EC444" i="18"/>
  <c r="ED444" i="18"/>
  <c r="EE444" i="18"/>
  <c r="EF444" i="18"/>
  <c r="EG444" i="18"/>
  <c r="EH444" i="18"/>
  <c r="EI444" i="18"/>
  <c r="EJ444" i="18"/>
  <c r="EK444" i="18"/>
  <c r="EL444" i="18"/>
  <c r="EM444" i="18"/>
  <c r="EN444" i="18"/>
  <c r="EO444" i="18"/>
  <c r="EP444" i="18"/>
  <c r="EQ444" i="18"/>
  <c r="ER444" i="18"/>
  <c r="ES444" i="18"/>
  <c r="ET444" i="18"/>
  <c r="EU444" i="18"/>
  <c r="EV444" i="18"/>
  <c r="EW444" i="18"/>
  <c r="EX444" i="18"/>
  <c r="EY444" i="18"/>
  <c r="EZ444" i="18"/>
  <c r="FA444" i="18"/>
  <c r="FB444" i="18"/>
  <c r="FC444" i="18"/>
  <c r="FD444" i="18"/>
  <c r="FE444" i="18"/>
  <c r="FF444" i="18"/>
  <c r="FG444" i="18"/>
  <c r="FH444" i="18"/>
  <c r="FI444" i="18"/>
  <c r="FJ444" i="18"/>
  <c r="FK444" i="18"/>
  <c r="FL444" i="18"/>
  <c r="FM444" i="18"/>
  <c r="FN444" i="18"/>
  <c r="FO444" i="18"/>
  <c r="FP444" i="18"/>
  <c r="FQ444" i="18"/>
  <c r="FR444" i="18"/>
  <c r="FS444" i="18"/>
  <c r="FT444" i="18"/>
  <c r="FU444" i="18"/>
  <c r="FV444" i="18"/>
  <c r="FW444" i="18"/>
  <c r="FX444" i="18"/>
  <c r="FY444" i="18"/>
  <c r="FZ444" i="18"/>
  <c r="GA444" i="18"/>
  <c r="GB444" i="18"/>
  <c r="GC444" i="18"/>
  <c r="GD444" i="18"/>
  <c r="GE444" i="18"/>
  <c r="GF444" i="18"/>
  <c r="GG444" i="18"/>
  <c r="GH444" i="18"/>
  <c r="GI444" i="18"/>
  <c r="GJ444" i="18"/>
  <c r="GK444" i="18"/>
  <c r="GL444" i="18"/>
  <c r="GM444" i="18"/>
  <c r="GN444" i="18"/>
  <c r="GO444" i="18"/>
  <c r="GP444" i="18"/>
  <c r="GQ444" i="18"/>
  <c r="GR444" i="18"/>
  <c r="GS444" i="18"/>
  <c r="GT444" i="18"/>
  <c r="GU444" i="18"/>
  <c r="GV444" i="18"/>
  <c r="GW444" i="18"/>
  <c r="GX444" i="18"/>
  <c r="GY444" i="18"/>
  <c r="GZ444" i="18"/>
  <c r="HA444" i="18"/>
  <c r="HB444" i="18"/>
  <c r="HC444" i="18"/>
  <c r="HD444" i="18"/>
  <c r="HE444" i="18"/>
  <c r="HF444" i="18"/>
  <c r="HG444" i="18"/>
  <c r="HH444" i="18"/>
  <c r="HI444" i="18"/>
  <c r="HJ444" i="18"/>
  <c r="HK444" i="18"/>
  <c r="HL444" i="18"/>
  <c r="HM444" i="18"/>
  <c r="HN444" i="18"/>
  <c r="HO444" i="18"/>
  <c r="HP444" i="18"/>
  <c r="HQ444" i="18"/>
  <c r="HR444" i="18"/>
  <c r="HS444" i="18"/>
  <c r="HT444" i="18"/>
  <c r="HU444" i="18"/>
  <c r="HV444" i="18"/>
  <c r="HW444" i="18"/>
  <c r="HX444" i="18"/>
  <c r="HY444" i="18"/>
  <c r="HZ444" i="18"/>
  <c r="IA444" i="18"/>
  <c r="IB444" i="18"/>
  <c r="IC444" i="18"/>
  <c r="ID444" i="18"/>
  <c r="IE444" i="18"/>
  <c r="IF444" i="18"/>
  <c r="IG444" i="18"/>
  <c r="IH444" i="18"/>
  <c r="II444" i="18"/>
  <c r="IJ444" i="18"/>
  <c r="IK444" i="18"/>
  <c r="IL444" i="18"/>
  <c r="IM444" i="18"/>
  <c r="IN444" i="18"/>
  <c r="IO444" i="18"/>
  <c r="IP444" i="18"/>
  <c r="IQ444" i="18"/>
  <c r="IR444" i="18"/>
  <c r="IS444" i="18"/>
  <c r="IT444" i="18"/>
  <c r="IU444" i="18"/>
  <c r="IV444" i="18"/>
  <c r="IW444" i="18"/>
  <c r="IX444" i="18"/>
  <c r="IY444" i="18"/>
  <c r="IZ444" i="18"/>
  <c r="JA444" i="18"/>
  <c r="JB444" i="18"/>
  <c r="JC444" i="18"/>
  <c r="JD444" i="18"/>
  <c r="JE444" i="18"/>
  <c r="JF444" i="18"/>
  <c r="JG444" i="18"/>
  <c r="JH444" i="18"/>
  <c r="JI444" i="18"/>
  <c r="JJ444" i="18"/>
  <c r="JK444" i="18"/>
  <c r="JL444" i="18"/>
  <c r="JM444" i="18"/>
  <c r="JN444" i="18"/>
  <c r="JO444" i="18"/>
  <c r="JP444" i="18"/>
  <c r="JQ444" i="18"/>
  <c r="JR444" i="18"/>
  <c r="JS444" i="18"/>
  <c r="JT444" i="18"/>
  <c r="JU444" i="18"/>
  <c r="JV444" i="18"/>
  <c r="JW444" i="18"/>
  <c r="JX444" i="18"/>
  <c r="JY444" i="18"/>
  <c r="JZ444" i="18"/>
  <c r="KA444" i="18"/>
  <c r="KB444" i="18"/>
  <c r="KC444" i="18"/>
  <c r="KD444" i="18"/>
  <c r="KE444" i="18"/>
  <c r="KF444" i="18"/>
  <c r="KG444" i="18"/>
  <c r="KH444" i="18"/>
  <c r="KI444" i="18"/>
  <c r="KJ444" i="18"/>
  <c r="KK444" i="18"/>
  <c r="KL444" i="18"/>
  <c r="KM444" i="18"/>
  <c r="KN444" i="18"/>
  <c r="KO444" i="18"/>
  <c r="KP444" i="18"/>
  <c r="KQ444" i="18"/>
  <c r="KR444" i="18"/>
  <c r="KS444" i="18"/>
  <c r="KT444" i="18"/>
  <c r="KU444" i="18"/>
  <c r="KV444" i="18"/>
  <c r="KW444" i="18"/>
  <c r="KX444" i="18"/>
  <c r="KY444" i="18"/>
  <c r="KZ444" i="18"/>
  <c r="LA444" i="18"/>
  <c r="LB444" i="18"/>
  <c r="LC444" i="18"/>
  <c r="LD444" i="18"/>
  <c r="LE444" i="18"/>
  <c r="LF444" i="18"/>
  <c r="LG444" i="18"/>
  <c r="LH444" i="18"/>
  <c r="LI444" i="18"/>
  <c r="LJ444" i="18"/>
  <c r="LK444" i="18"/>
  <c r="LL444" i="18"/>
  <c r="LM444" i="18"/>
  <c r="LN444" i="18"/>
  <c r="LO444" i="18"/>
  <c r="LP444" i="18"/>
  <c r="LQ444" i="18"/>
  <c r="LR444" i="18"/>
  <c r="LS444" i="18"/>
  <c r="LT444" i="18"/>
  <c r="LU444" i="18"/>
  <c r="LV444" i="18"/>
  <c r="LW444" i="18"/>
  <c r="LX444" i="18"/>
  <c r="LY444" i="18"/>
  <c r="LZ444" i="18"/>
  <c r="MA444" i="18"/>
  <c r="MB444" i="18"/>
  <c r="MC444" i="18"/>
  <c r="MD444" i="18"/>
  <c r="ME444" i="18"/>
  <c r="MF444" i="18"/>
  <c r="MG444" i="18"/>
  <c r="MH444" i="18"/>
  <c r="MI444" i="18"/>
  <c r="MJ444" i="18"/>
  <c r="MK444" i="18"/>
  <c r="ML444" i="18"/>
  <c r="MM444" i="18"/>
  <c r="MN444" i="18"/>
  <c r="MO444" i="18"/>
  <c r="MP444" i="18"/>
  <c r="MQ444" i="18"/>
  <c r="MR444" i="18"/>
  <c r="MS444" i="18"/>
  <c r="MT444" i="18"/>
  <c r="MU444" i="18"/>
  <c r="MV444" i="18"/>
  <c r="MW444" i="18"/>
  <c r="MX444" i="18"/>
  <c r="MY444" i="18"/>
  <c r="MZ444" i="18"/>
  <c r="NA444" i="18"/>
  <c r="NB444" i="18"/>
  <c r="NC444" i="18"/>
  <c r="ND444" i="18"/>
  <c r="NE444" i="18"/>
  <c r="NF444" i="18"/>
  <c r="NG444" i="18"/>
  <c r="NH444" i="18"/>
  <c r="NI444" i="18"/>
  <c r="NJ444" i="18"/>
  <c r="NK444" i="18"/>
  <c r="NL444" i="18"/>
  <c r="NM444" i="18"/>
  <c r="NN444" i="18"/>
  <c r="NO444" i="18"/>
  <c r="NP444" i="18"/>
  <c r="NQ444" i="18"/>
  <c r="NR444" i="18"/>
  <c r="NS444" i="18"/>
  <c r="NT444" i="18"/>
  <c r="NU444" i="18"/>
  <c r="NV444" i="18"/>
  <c r="NW444" i="18"/>
  <c r="NX444" i="18"/>
  <c r="NY444" i="18"/>
  <c r="NZ444" i="18"/>
  <c r="OA444" i="18"/>
  <c r="OB444" i="18"/>
  <c r="OC444" i="18"/>
  <c r="OD444" i="18"/>
  <c r="OE444" i="18"/>
  <c r="OF444" i="18"/>
  <c r="OG444" i="18"/>
  <c r="OH444" i="18"/>
  <c r="OI444" i="18"/>
  <c r="OJ444" i="18"/>
  <c r="OK444" i="18"/>
  <c r="OL444" i="18"/>
  <c r="OM444" i="18"/>
  <c r="ON444" i="18"/>
  <c r="OO444" i="18"/>
  <c r="OP444" i="18"/>
  <c r="OQ444" i="18"/>
  <c r="OR444" i="18"/>
  <c r="OS444" i="18"/>
  <c r="OT444" i="18"/>
  <c r="OU444" i="18"/>
  <c r="OV444" i="18"/>
  <c r="OW444" i="18"/>
  <c r="OX444" i="18"/>
  <c r="OY444" i="18"/>
  <c r="OZ444" i="18"/>
  <c r="PA444" i="18"/>
  <c r="PB444" i="18"/>
  <c r="PC444" i="18"/>
  <c r="PD444" i="18"/>
  <c r="PE444" i="18"/>
  <c r="PF444" i="18"/>
  <c r="PG444" i="18"/>
  <c r="PH444" i="18"/>
  <c r="PI444" i="18"/>
  <c r="PJ444" i="18"/>
  <c r="PK444" i="18"/>
  <c r="PL444" i="18"/>
  <c r="PM444" i="18"/>
  <c r="PN444" i="18"/>
  <c r="PO444" i="18"/>
  <c r="PP444" i="18"/>
  <c r="PQ444" i="18"/>
  <c r="PR444" i="18"/>
  <c r="PS444" i="18"/>
  <c r="PT444" i="18"/>
  <c r="PU444" i="18"/>
  <c r="PV444" i="18"/>
  <c r="PW444" i="18"/>
  <c r="PX444" i="18"/>
  <c r="PY444" i="18"/>
  <c r="PZ444" i="18"/>
  <c r="QA444" i="18"/>
  <c r="QB444" i="18"/>
  <c r="QC444" i="18"/>
  <c r="QD444" i="18"/>
  <c r="QE444" i="18"/>
  <c r="QF444" i="18"/>
  <c r="QG444" i="18"/>
  <c r="QH444" i="18"/>
  <c r="QI444" i="18"/>
  <c r="QJ444" i="18"/>
  <c r="QK444" i="18"/>
  <c r="QL444" i="18"/>
  <c r="QM444" i="18"/>
  <c r="QN444" i="18"/>
  <c r="QO444" i="18"/>
  <c r="QP444" i="18"/>
  <c r="QQ444" i="18"/>
  <c r="QR444" i="18"/>
  <c r="QS444" i="18"/>
  <c r="QT444" i="18"/>
  <c r="QU444" i="18"/>
  <c r="QV444" i="18"/>
  <c r="QW444" i="18"/>
  <c r="QX444" i="18"/>
  <c r="QY444" i="18"/>
  <c r="QZ444" i="18"/>
  <c r="RA444" i="18"/>
  <c r="RB444" i="18"/>
  <c r="RC444" i="18"/>
  <c r="RD444" i="18"/>
  <c r="RE444" i="18"/>
  <c r="RF444" i="18"/>
  <c r="RG444" i="18"/>
  <c r="RH444" i="18"/>
  <c r="RI444" i="18"/>
  <c r="RJ444" i="18"/>
  <c r="RK444" i="18"/>
  <c r="RL444" i="18"/>
  <c r="RM444" i="18"/>
  <c r="RN444" i="18"/>
  <c r="RO444" i="18"/>
  <c r="RP444" i="18"/>
  <c r="RQ444" i="18"/>
  <c r="RR444" i="18"/>
  <c r="RS444" i="18"/>
  <c r="RT444" i="18"/>
  <c r="RU444" i="18"/>
  <c r="RV444" i="18"/>
  <c r="RW444" i="18"/>
  <c r="RX444" i="18"/>
  <c r="RY444" i="18"/>
  <c r="RZ444" i="18"/>
  <c r="SA444" i="18"/>
  <c r="SB444" i="18"/>
  <c r="SC444" i="18"/>
  <c r="SD444" i="18"/>
  <c r="SE444" i="18"/>
  <c r="SF444" i="18"/>
  <c r="SG444" i="18"/>
  <c r="SH444" i="18"/>
  <c r="SI444" i="18"/>
  <c r="SJ444" i="18"/>
  <c r="SK444" i="18"/>
  <c r="SL444" i="18"/>
  <c r="SM444" i="18"/>
  <c r="SN444" i="18"/>
  <c r="SO444" i="18"/>
  <c r="SP444" i="18"/>
  <c r="SQ444" i="18"/>
  <c r="SR444" i="18"/>
  <c r="SS444" i="18"/>
  <c r="ST444" i="18"/>
  <c r="SU444" i="18"/>
  <c r="SV444" i="18"/>
  <c r="SW444" i="18"/>
  <c r="SX444" i="18"/>
  <c r="SY444" i="18"/>
  <c r="SZ444" i="18"/>
  <c r="TA444" i="18"/>
  <c r="TB444" i="18"/>
  <c r="TC444" i="18"/>
  <c r="TD444" i="18"/>
  <c r="TE444" i="18"/>
  <c r="TF444" i="18"/>
  <c r="TG444" i="18"/>
  <c r="TH444" i="18"/>
  <c r="TI444" i="18"/>
  <c r="TJ444" i="18"/>
  <c r="TK444" i="18"/>
  <c r="TL444" i="18"/>
  <c r="TM444" i="18"/>
  <c r="TN444" i="18"/>
  <c r="TO444" i="18"/>
  <c r="TP444" i="18"/>
  <c r="TQ444" i="18"/>
  <c r="TR444" i="18"/>
  <c r="TS444" i="18"/>
  <c r="TT444" i="18"/>
  <c r="TU444" i="18"/>
  <c r="TV444" i="18"/>
  <c r="TW444" i="18"/>
  <c r="TX444" i="18"/>
  <c r="TY444" i="18"/>
  <c r="TZ444" i="18"/>
  <c r="UA444" i="18"/>
  <c r="UB444" i="18"/>
  <c r="UC444" i="18"/>
  <c r="UD444" i="18"/>
  <c r="UE444" i="18"/>
  <c r="UF444" i="18"/>
  <c r="UG444" i="18"/>
  <c r="UH444" i="18"/>
  <c r="UI444" i="18"/>
  <c r="UJ444" i="18"/>
  <c r="UK444" i="18"/>
  <c r="UL444" i="18"/>
  <c r="UM444" i="18"/>
  <c r="UN444" i="18"/>
  <c r="UO444" i="18"/>
  <c r="UP444" i="18"/>
  <c r="UQ444" i="18"/>
  <c r="UR444" i="18"/>
  <c r="US444" i="18"/>
  <c r="UT444" i="18"/>
  <c r="UU444" i="18"/>
  <c r="UV444" i="18"/>
  <c r="UW444" i="18"/>
  <c r="UX444" i="18"/>
  <c r="UY444" i="18"/>
  <c r="UZ444" i="18"/>
  <c r="VA444" i="18"/>
  <c r="VB444" i="18"/>
  <c r="VC444" i="18"/>
  <c r="VD444" i="18"/>
  <c r="VE444" i="18"/>
  <c r="VF444" i="18"/>
  <c r="VG444" i="18"/>
  <c r="VH444" i="18"/>
  <c r="VI444" i="18"/>
  <c r="VJ444" i="18"/>
  <c r="VK444" i="18"/>
  <c r="VL444" i="18"/>
  <c r="VM444" i="18"/>
  <c r="VN444" i="18"/>
  <c r="VO444" i="18"/>
  <c r="VP444" i="18"/>
  <c r="VQ444" i="18"/>
  <c r="VR444" i="18"/>
  <c r="VS444" i="18"/>
  <c r="VT444" i="18"/>
  <c r="VU444" i="18"/>
  <c r="VV444" i="18"/>
  <c r="VW444" i="18"/>
  <c r="VX444" i="18"/>
  <c r="VY444" i="18"/>
  <c r="VZ444" i="18"/>
  <c r="WA444" i="18"/>
  <c r="WB444" i="18"/>
  <c r="WC444" i="18"/>
  <c r="WD444" i="18"/>
  <c r="WE444" i="18"/>
  <c r="WF444" i="18"/>
  <c r="WG444" i="18"/>
  <c r="WH444" i="18"/>
  <c r="WI444" i="18"/>
  <c r="WJ444" i="18"/>
  <c r="WK444" i="18"/>
  <c r="WL444" i="18"/>
  <c r="WM444" i="18"/>
  <c r="WN444" i="18"/>
  <c r="WO444" i="18"/>
  <c r="WP444" i="18"/>
  <c r="WQ444" i="18"/>
  <c r="WR444" i="18"/>
  <c r="WS444" i="18"/>
  <c r="WT444" i="18"/>
  <c r="WU444" i="18"/>
  <c r="WV444" i="18"/>
  <c r="WW444" i="18"/>
  <c r="WX444" i="18"/>
  <c r="WY444" i="18"/>
  <c r="WZ444" i="18"/>
  <c r="XA444" i="18"/>
  <c r="XB444" i="18"/>
  <c r="XC444" i="18"/>
  <c r="XD444" i="18"/>
  <c r="XE444" i="18"/>
  <c r="XF444" i="18"/>
  <c r="XG444" i="18"/>
  <c r="XH444" i="18"/>
  <c r="XI444" i="18"/>
  <c r="XJ444" i="18"/>
  <c r="XK444" i="18"/>
  <c r="XL444" i="18"/>
  <c r="XM444" i="18"/>
  <c r="XN444" i="18"/>
  <c r="XO444" i="18"/>
  <c r="XP444" i="18"/>
  <c r="XQ444" i="18"/>
  <c r="XR444" i="18"/>
  <c r="XS444" i="18"/>
  <c r="XT444" i="18"/>
  <c r="XU444" i="18"/>
  <c r="XV444" i="18"/>
  <c r="XW444" i="18"/>
  <c r="XX444" i="18"/>
  <c r="XY444" i="18"/>
  <c r="XZ444" i="18"/>
  <c r="YA444" i="18"/>
  <c r="YB444" i="18"/>
  <c r="YC444" i="18"/>
  <c r="YD444" i="18"/>
  <c r="YE444" i="18"/>
  <c r="YF444" i="18"/>
  <c r="YG444" i="18"/>
  <c r="YH444" i="18"/>
  <c r="YI444" i="18"/>
  <c r="YJ444" i="18"/>
  <c r="YK444" i="18"/>
  <c r="YL444" i="18"/>
  <c r="YM444" i="18"/>
  <c r="YN444" i="18"/>
  <c r="YO444" i="18"/>
  <c r="YP444" i="18"/>
  <c r="YQ444" i="18"/>
  <c r="YR444" i="18"/>
  <c r="YS444" i="18"/>
  <c r="YT444" i="18"/>
  <c r="YU444" i="18"/>
  <c r="YV444" i="18"/>
  <c r="YW444" i="18"/>
  <c r="YX444" i="18"/>
  <c r="YY444" i="18"/>
  <c r="YZ444" i="18"/>
  <c r="ZA444" i="18"/>
  <c r="ZB444" i="18"/>
  <c r="ZC444" i="18"/>
  <c r="ZD444" i="18"/>
  <c r="ZE444" i="18"/>
  <c r="ZF444" i="18"/>
  <c r="ZG444" i="18"/>
  <c r="ZH444" i="18"/>
  <c r="ZI444" i="18"/>
  <c r="ZJ444" i="18"/>
  <c r="ZK444" i="18"/>
  <c r="ZL444" i="18"/>
  <c r="ZM444" i="18"/>
  <c r="ZN444" i="18"/>
  <c r="ZO444" i="18"/>
  <c r="ZP444" i="18"/>
  <c r="ZQ444" i="18"/>
  <c r="AC445" i="18"/>
  <c r="AD445" i="18"/>
  <c r="AE445" i="18"/>
  <c r="AF445" i="18"/>
  <c r="AG445" i="18"/>
  <c r="AH445" i="18"/>
  <c r="AI445" i="18"/>
  <c r="AJ445" i="18"/>
  <c r="AK445" i="18"/>
  <c r="AL445" i="18"/>
  <c r="AM445" i="18"/>
  <c r="AN445" i="18"/>
  <c r="AO445" i="18"/>
  <c r="AP445" i="18"/>
  <c r="AQ445" i="18"/>
  <c r="AR445" i="18"/>
  <c r="AS445" i="18"/>
  <c r="AT445" i="18"/>
  <c r="AU445" i="18"/>
  <c r="AV445" i="18"/>
  <c r="AW445" i="18"/>
  <c r="AX445" i="18"/>
  <c r="AY445" i="18"/>
  <c r="AZ445" i="18"/>
  <c r="BA445" i="18"/>
  <c r="BB445" i="18"/>
  <c r="BC445" i="18"/>
  <c r="BD445" i="18"/>
  <c r="BE445" i="18"/>
  <c r="BF445" i="18"/>
  <c r="BG445" i="18"/>
  <c r="BH445" i="18"/>
  <c r="BI445" i="18"/>
  <c r="BJ445" i="18"/>
  <c r="BK445" i="18"/>
  <c r="BL445" i="18"/>
  <c r="BM445" i="18"/>
  <c r="BN445" i="18"/>
  <c r="BO445" i="18"/>
  <c r="BP445" i="18"/>
  <c r="BQ445" i="18"/>
  <c r="BR445" i="18"/>
  <c r="BS445" i="18"/>
  <c r="BT445" i="18"/>
  <c r="BU445" i="18"/>
  <c r="BV445" i="18"/>
  <c r="BW445" i="18"/>
  <c r="BX445" i="18"/>
  <c r="BY445" i="18"/>
  <c r="BZ445" i="18"/>
  <c r="CA445" i="18"/>
  <c r="CB445" i="18"/>
  <c r="CC445" i="18"/>
  <c r="CD445" i="18"/>
  <c r="CE445" i="18"/>
  <c r="CF445" i="18"/>
  <c r="CG445" i="18"/>
  <c r="CH445" i="18"/>
  <c r="CI445" i="18"/>
  <c r="CJ445" i="18"/>
  <c r="CK445" i="18"/>
  <c r="CL445" i="18"/>
  <c r="CM445" i="18"/>
  <c r="CN445" i="18"/>
  <c r="CO445" i="18"/>
  <c r="CP445" i="18"/>
  <c r="CQ445" i="18"/>
  <c r="CR445" i="18"/>
  <c r="CS445" i="18"/>
  <c r="CT445" i="18"/>
  <c r="CU445" i="18"/>
  <c r="CV445" i="18"/>
  <c r="CW445" i="18"/>
  <c r="CX445" i="18"/>
  <c r="CY445" i="18"/>
  <c r="CZ445" i="18"/>
  <c r="DA445" i="18"/>
  <c r="DB445" i="18"/>
  <c r="DC445" i="18"/>
  <c r="DD445" i="18"/>
  <c r="DE445" i="18"/>
  <c r="DF445" i="18"/>
  <c r="DG445" i="18"/>
  <c r="DH445" i="18"/>
  <c r="DI445" i="18"/>
  <c r="DJ445" i="18"/>
  <c r="DK445" i="18"/>
  <c r="DL445" i="18"/>
  <c r="DM445" i="18"/>
  <c r="DN445" i="18"/>
  <c r="DO445" i="18"/>
  <c r="DP445" i="18"/>
  <c r="DQ445" i="18"/>
  <c r="DR445" i="18"/>
  <c r="DS445" i="18"/>
  <c r="DT445" i="18"/>
  <c r="DU445" i="18"/>
  <c r="DV445" i="18"/>
  <c r="DW445" i="18"/>
  <c r="DX445" i="18"/>
  <c r="DY445" i="18"/>
  <c r="DZ445" i="18"/>
  <c r="EA445" i="18"/>
  <c r="EB445" i="18"/>
  <c r="EC445" i="18"/>
  <c r="ED445" i="18"/>
  <c r="EE445" i="18"/>
  <c r="EF445" i="18"/>
  <c r="EG445" i="18"/>
  <c r="EH445" i="18"/>
  <c r="EI445" i="18"/>
  <c r="EJ445" i="18"/>
  <c r="EK445" i="18"/>
  <c r="EL445" i="18"/>
  <c r="EM445" i="18"/>
  <c r="EN445" i="18"/>
  <c r="EO445" i="18"/>
  <c r="EP445" i="18"/>
  <c r="EQ445" i="18"/>
  <c r="ER445" i="18"/>
  <c r="ES445" i="18"/>
  <c r="ET445" i="18"/>
  <c r="EU445" i="18"/>
  <c r="EV445" i="18"/>
  <c r="EW445" i="18"/>
  <c r="EX445" i="18"/>
  <c r="EY445" i="18"/>
  <c r="EZ445" i="18"/>
  <c r="FA445" i="18"/>
  <c r="FB445" i="18"/>
  <c r="FC445" i="18"/>
  <c r="FD445" i="18"/>
  <c r="FE445" i="18"/>
  <c r="FF445" i="18"/>
  <c r="FG445" i="18"/>
  <c r="FH445" i="18"/>
  <c r="FI445" i="18"/>
  <c r="FJ445" i="18"/>
  <c r="FK445" i="18"/>
  <c r="FL445" i="18"/>
  <c r="FM445" i="18"/>
  <c r="FN445" i="18"/>
  <c r="FO445" i="18"/>
  <c r="FP445" i="18"/>
  <c r="FQ445" i="18"/>
  <c r="FR445" i="18"/>
  <c r="FS445" i="18"/>
  <c r="FT445" i="18"/>
  <c r="FU445" i="18"/>
  <c r="FV445" i="18"/>
  <c r="FW445" i="18"/>
  <c r="FX445" i="18"/>
  <c r="FY445" i="18"/>
  <c r="FZ445" i="18"/>
  <c r="GA445" i="18"/>
  <c r="GB445" i="18"/>
  <c r="GC445" i="18"/>
  <c r="GD445" i="18"/>
  <c r="GE445" i="18"/>
  <c r="GF445" i="18"/>
  <c r="GG445" i="18"/>
  <c r="GH445" i="18"/>
  <c r="GI445" i="18"/>
  <c r="GJ445" i="18"/>
  <c r="GK445" i="18"/>
  <c r="GL445" i="18"/>
  <c r="GM445" i="18"/>
  <c r="GN445" i="18"/>
  <c r="GO445" i="18"/>
  <c r="GP445" i="18"/>
  <c r="GQ445" i="18"/>
  <c r="GR445" i="18"/>
  <c r="GS445" i="18"/>
  <c r="GT445" i="18"/>
  <c r="GU445" i="18"/>
  <c r="GV445" i="18"/>
  <c r="GW445" i="18"/>
  <c r="GX445" i="18"/>
  <c r="GY445" i="18"/>
  <c r="GZ445" i="18"/>
  <c r="HA445" i="18"/>
  <c r="HB445" i="18"/>
  <c r="HC445" i="18"/>
  <c r="HD445" i="18"/>
  <c r="HE445" i="18"/>
  <c r="HF445" i="18"/>
  <c r="HG445" i="18"/>
  <c r="HH445" i="18"/>
  <c r="HI445" i="18"/>
  <c r="HJ445" i="18"/>
  <c r="HK445" i="18"/>
  <c r="HL445" i="18"/>
  <c r="HM445" i="18"/>
  <c r="HN445" i="18"/>
  <c r="HO445" i="18"/>
  <c r="HP445" i="18"/>
  <c r="HQ445" i="18"/>
  <c r="HR445" i="18"/>
  <c r="HS445" i="18"/>
  <c r="HT445" i="18"/>
  <c r="HU445" i="18"/>
  <c r="HV445" i="18"/>
  <c r="HW445" i="18"/>
  <c r="HX445" i="18"/>
  <c r="HY445" i="18"/>
  <c r="HZ445" i="18"/>
  <c r="IA445" i="18"/>
  <c r="IB445" i="18"/>
  <c r="IC445" i="18"/>
  <c r="ID445" i="18"/>
  <c r="IE445" i="18"/>
  <c r="IF445" i="18"/>
  <c r="IG445" i="18"/>
  <c r="IH445" i="18"/>
  <c r="II445" i="18"/>
  <c r="IJ445" i="18"/>
  <c r="IK445" i="18"/>
  <c r="IL445" i="18"/>
  <c r="IM445" i="18"/>
  <c r="IN445" i="18"/>
  <c r="IO445" i="18"/>
  <c r="IP445" i="18"/>
  <c r="IQ445" i="18"/>
  <c r="IR445" i="18"/>
  <c r="IS445" i="18"/>
  <c r="IT445" i="18"/>
  <c r="IU445" i="18"/>
  <c r="IV445" i="18"/>
  <c r="IW445" i="18"/>
  <c r="IX445" i="18"/>
  <c r="IY445" i="18"/>
  <c r="IZ445" i="18"/>
  <c r="JA445" i="18"/>
  <c r="JB445" i="18"/>
  <c r="JC445" i="18"/>
  <c r="JD445" i="18"/>
  <c r="JE445" i="18"/>
  <c r="JF445" i="18"/>
  <c r="JG445" i="18"/>
  <c r="JH445" i="18"/>
  <c r="JI445" i="18"/>
  <c r="JJ445" i="18"/>
  <c r="JK445" i="18"/>
  <c r="JL445" i="18"/>
  <c r="JM445" i="18"/>
  <c r="JN445" i="18"/>
  <c r="JO445" i="18"/>
  <c r="JP445" i="18"/>
  <c r="JQ445" i="18"/>
  <c r="JR445" i="18"/>
  <c r="JS445" i="18"/>
  <c r="JT445" i="18"/>
  <c r="JU445" i="18"/>
  <c r="JV445" i="18"/>
  <c r="JW445" i="18"/>
  <c r="JX445" i="18"/>
  <c r="JY445" i="18"/>
  <c r="JZ445" i="18"/>
  <c r="KA445" i="18"/>
  <c r="KB445" i="18"/>
  <c r="KC445" i="18"/>
  <c r="KD445" i="18"/>
  <c r="KE445" i="18"/>
  <c r="KF445" i="18"/>
  <c r="KG445" i="18"/>
  <c r="KH445" i="18"/>
  <c r="KI445" i="18"/>
  <c r="KJ445" i="18"/>
  <c r="KK445" i="18"/>
  <c r="KL445" i="18"/>
  <c r="KM445" i="18"/>
  <c r="KN445" i="18"/>
  <c r="KO445" i="18"/>
  <c r="KP445" i="18"/>
  <c r="KQ445" i="18"/>
  <c r="KR445" i="18"/>
  <c r="KS445" i="18"/>
  <c r="KT445" i="18"/>
  <c r="KU445" i="18"/>
  <c r="KV445" i="18"/>
  <c r="KW445" i="18"/>
  <c r="KX445" i="18"/>
  <c r="KY445" i="18"/>
  <c r="KZ445" i="18"/>
  <c r="LA445" i="18"/>
  <c r="LB445" i="18"/>
  <c r="LC445" i="18"/>
  <c r="LD445" i="18"/>
  <c r="LE445" i="18"/>
  <c r="LF445" i="18"/>
  <c r="LG445" i="18"/>
  <c r="LH445" i="18"/>
  <c r="LI445" i="18"/>
  <c r="LJ445" i="18"/>
  <c r="LK445" i="18"/>
  <c r="LL445" i="18"/>
  <c r="LM445" i="18"/>
  <c r="LN445" i="18"/>
  <c r="LO445" i="18"/>
  <c r="LP445" i="18"/>
  <c r="LQ445" i="18"/>
  <c r="LR445" i="18"/>
  <c r="LS445" i="18"/>
  <c r="LT445" i="18"/>
  <c r="LU445" i="18"/>
  <c r="LV445" i="18"/>
  <c r="LW445" i="18"/>
  <c r="LX445" i="18"/>
  <c r="LY445" i="18"/>
  <c r="LZ445" i="18"/>
  <c r="MA445" i="18"/>
  <c r="MB445" i="18"/>
  <c r="MC445" i="18"/>
  <c r="MD445" i="18"/>
  <c r="ME445" i="18"/>
  <c r="MF445" i="18"/>
  <c r="MG445" i="18"/>
  <c r="MH445" i="18"/>
  <c r="MI445" i="18"/>
  <c r="MJ445" i="18"/>
  <c r="MK445" i="18"/>
  <c r="ML445" i="18"/>
  <c r="MM445" i="18"/>
  <c r="MN445" i="18"/>
  <c r="MO445" i="18"/>
  <c r="MP445" i="18"/>
  <c r="MQ445" i="18"/>
  <c r="MR445" i="18"/>
  <c r="MS445" i="18"/>
  <c r="MT445" i="18"/>
  <c r="MU445" i="18"/>
  <c r="MV445" i="18"/>
  <c r="MW445" i="18"/>
  <c r="MX445" i="18"/>
  <c r="MY445" i="18"/>
  <c r="MZ445" i="18"/>
  <c r="NA445" i="18"/>
  <c r="NB445" i="18"/>
  <c r="NC445" i="18"/>
  <c r="ND445" i="18"/>
  <c r="NE445" i="18"/>
  <c r="NF445" i="18"/>
  <c r="NG445" i="18"/>
  <c r="NH445" i="18"/>
  <c r="NI445" i="18"/>
  <c r="NJ445" i="18"/>
  <c r="NK445" i="18"/>
  <c r="NL445" i="18"/>
  <c r="NM445" i="18"/>
  <c r="NN445" i="18"/>
  <c r="NO445" i="18"/>
  <c r="NP445" i="18"/>
  <c r="NQ445" i="18"/>
  <c r="NR445" i="18"/>
  <c r="NS445" i="18"/>
  <c r="NT445" i="18"/>
  <c r="NU445" i="18"/>
  <c r="NV445" i="18"/>
  <c r="NW445" i="18"/>
  <c r="NX445" i="18"/>
  <c r="NY445" i="18"/>
  <c r="NZ445" i="18"/>
  <c r="OA445" i="18"/>
  <c r="OB445" i="18"/>
  <c r="OC445" i="18"/>
  <c r="OD445" i="18"/>
  <c r="OE445" i="18"/>
  <c r="OF445" i="18"/>
  <c r="OG445" i="18"/>
  <c r="OH445" i="18"/>
  <c r="OI445" i="18"/>
  <c r="OJ445" i="18"/>
  <c r="OK445" i="18"/>
  <c r="OL445" i="18"/>
  <c r="OM445" i="18"/>
  <c r="ON445" i="18"/>
  <c r="OO445" i="18"/>
  <c r="OP445" i="18"/>
  <c r="OQ445" i="18"/>
  <c r="OR445" i="18"/>
  <c r="OS445" i="18"/>
  <c r="OT445" i="18"/>
  <c r="OU445" i="18"/>
  <c r="OV445" i="18"/>
  <c r="OW445" i="18"/>
  <c r="OX445" i="18"/>
  <c r="OY445" i="18"/>
  <c r="OZ445" i="18"/>
  <c r="PA445" i="18"/>
  <c r="PB445" i="18"/>
  <c r="PC445" i="18"/>
  <c r="PD445" i="18"/>
  <c r="PE445" i="18"/>
  <c r="PF445" i="18"/>
  <c r="PG445" i="18"/>
  <c r="PH445" i="18"/>
  <c r="PI445" i="18"/>
  <c r="PJ445" i="18"/>
  <c r="PK445" i="18"/>
  <c r="PL445" i="18"/>
  <c r="PM445" i="18"/>
  <c r="PN445" i="18"/>
  <c r="PO445" i="18"/>
  <c r="PP445" i="18"/>
  <c r="PQ445" i="18"/>
  <c r="PR445" i="18"/>
  <c r="PS445" i="18"/>
  <c r="PT445" i="18"/>
  <c r="PU445" i="18"/>
  <c r="PV445" i="18"/>
  <c r="PW445" i="18"/>
  <c r="PX445" i="18"/>
  <c r="PY445" i="18"/>
  <c r="PZ445" i="18"/>
  <c r="QA445" i="18"/>
  <c r="QB445" i="18"/>
  <c r="QC445" i="18"/>
  <c r="QD445" i="18"/>
  <c r="QE445" i="18"/>
  <c r="QF445" i="18"/>
  <c r="QG445" i="18"/>
  <c r="QH445" i="18"/>
  <c r="QI445" i="18"/>
  <c r="QJ445" i="18"/>
  <c r="QK445" i="18"/>
  <c r="QL445" i="18"/>
  <c r="QM445" i="18"/>
  <c r="QN445" i="18"/>
  <c r="QO445" i="18"/>
  <c r="QP445" i="18"/>
  <c r="QQ445" i="18"/>
  <c r="QR445" i="18"/>
  <c r="QS445" i="18"/>
  <c r="QT445" i="18"/>
  <c r="QU445" i="18"/>
  <c r="QV445" i="18"/>
  <c r="QW445" i="18"/>
  <c r="QX445" i="18"/>
  <c r="QY445" i="18"/>
  <c r="QZ445" i="18"/>
  <c r="RA445" i="18"/>
  <c r="RB445" i="18"/>
  <c r="RC445" i="18"/>
  <c r="RD445" i="18"/>
  <c r="RE445" i="18"/>
  <c r="RF445" i="18"/>
  <c r="RG445" i="18"/>
  <c r="RH445" i="18"/>
  <c r="RI445" i="18"/>
  <c r="RJ445" i="18"/>
  <c r="RK445" i="18"/>
  <c r="RL445" i="18"/>
  <c r="RM445" i="18"/>
  <c r="RN445" i="18"/>
  <c r="RO445" i="18"/>
  <c r="RP445" i="18"/>
  <c r="RQ445" i="18"/>
  <c r="RR445" i="18"/>
  <c r="RS445" i="18"/>
  <c r="RT445" i="18"/>
  <c r="RU445" i="18"/>
  <c r="RV445" i="18"/>
  <c r="RW445" i="18"/>
  <c r="RX445" i="18"/>
  <c r="RY445" i="18"/>
  <c r="RZ445" i="18"/>
  <c r="SA445" i="18"/>
  <c r="SB445" i="18"/>
  <c r="SC445" i="18"/>
  <c r="SD445" i="18"/>
  <c r="SE445" i="18"/>
  <c r="SF445" i="18"/>
  <c r="SG445" i="18"/>
  <c r="SH445" i="18"/>
  <c r="SI445" i="18"/>
  <c r="SJ445" i="18"/>
  <c r="SK445" i="18"/>
  <c r="SL445" i="18"/>
  <c r="SM445" i="18"/>
  <c r="SN445" i="18"/>
  <c r="SO445" i="18"/>
  <c r="SP445" i="18"/>
  <c r="SQ445" i="18"/>
  <c r="SR445" i="18"/>
  <c r="SS445" i="18"/>
  <c r="ST445" i="18"/>
  <c r="SU445" i="18"/>
  <c r="SV445" i="18"/>
  <c r="SW445" i="18"/>
  <c r="SX445" i="18"/>
  <c r="SY445" i="18"/>
  <c r="SZ445" i="18"/>
  <c r="TA445" i="18"/>
  <c r="TB445" i="18"/>
  <c r="TC445" i="18"/>
  <c r="TD445" i="18"/>
  <c r="TE445" i="18"/>
  <c r="TF445" i="18"/>
  <c r="TG445" i="18"/>
  <c r="TH445" i="18"/>
  <c r="TI445" i="18"/>
  <c r="TJ445" i="18"/>
  <c r="TK445" i="18"/>
  <c r="TL445" i="18"/>
  <c r="TM445" i="18"/>
  <c r="TN445" i="18"/>
  <c r="TO445" i="18"/>
  <c r="TP445" i="18"/>
  <c r="TQ445" i="18"/>
  <c r="TR445" i="18"/>
  <c r="TS445" i="18"/>
  <c r="TT445" i="18"/>
  <c r="TU445" i="18"/>
  <c r="TV445" i="18"/>
  <c r="TW445" i="18"/>
  <c r="TX445" i="18"/>
  <c r="TY445" i="18"/>
  <c r="TZ445" i="18"/>
  <c r="UA445" i="18"/>
  <c r="UB445" i="18"/>
  <c r="UC445" i="18"/>
  <c r="UD445" i="18"/>
  <c r="UE445" i="18"/>
  <c r="UF445" i="18"/>
  <c r="UG445" i="18"/>
  <c r="UH445" i="18"/>
  <c r="UI445" i="18"/>
  <c r="UJ445" i="18"/>
  <c r="UK445" i="18"/>
  <c r="UL445" i="18"/>
  <c r="UM445" i="18"/>
  <c r="UN445" i="18"/>
  <c r="UO445" i="18"/>
  <c r="UP445" i="18"/>
  <c r="UQ445" i="18"/>
  <c r="UR445" i="18"/>
  <c r="US445" i="18"/>
  <c r="UT445" i="18"/>
  <c r="UU445" i="18"/>
  <c r="UV445" i="18"/>
  <c r="UW445" i="18"/>
  <c r="UX445" i="18"/>
  <c r="UY445" i="18"/>
  <c r="UZ445" i="18"/>
  <c r="VA445" i="18"/>
  <c r="VB445" i="18"/>
  <c r="VC445" i="18"/>
  <c r="VD445" i="18"/>
  <c r="VE445" i="18"/>
  <c r="VF445" i="18"/>
  <c r="VG445" i="18"/>
  <c r="VH445" i="18"/>
  <c r="VI445" i="18"/>
  <c r="VJ445" i="18"/>
  <c r="VK445" i="18"/>
  <c r="VL445" i="18"/>
  <c r="VM445" i="18"/>
  <c r="VN445" i="18"/>
  <c r="VO445" i="18"/>
  <c r="VP445" i="18"/>
  <c r="VQ445" i="18"/>
  <c r="VR445" i="18"/>
  <c r="VS445" i="18"/>
  <c r="VT445" i="18"/>
  <c r="VU445" i="18"/>
  <c r="VV445" i="18"/>
  <c r="VW445" i="18"/>
  <c r="VX445" i="18"/>
  <c r="VY445" i="18"/>
  <c r="VZ445" i="18"/>
  <c r="WA445" i="18"/>
  <c r="WB445" i="18"/>
  <c r="WC445" i="18"/>
  <c r="WD445" i="18"/>
  <c r="WE445" i="18"/>
  <c r="WF445" i="18"/>
  <c r="WG445" i="18"/>
  <c r="WH445" i="18"/>
  <c r="WI445" i="18"/>
  <c r="WJ445" i="18"/>
  <c r="WK445" i="18"/>
  <c r="WL445" i="18"/>
  <c r="WM445" i="18"/>
  <c r="WN445" i="18"/>
  <c r="WO445" i="18"/>
  <c r="WP445" i="18"/>
  <c r="WQ445" i="18"/>
  <c r="WR445" i="18"/>
  <c r="WS445" i="18"/>
  <c r="WT445" i="18"/>
  <c r="WU445" i="18"/>
  <c r="WV445" i="18"/>
  <c r="WW445" i="18"/>
  <c r="WX445" i="18"/>
  <c r="WY445" i="18"/>
  <c r="WZ445" i="18"/>
  <c r="XA445" i="18"/>
  <c r="XB445" i="18"/>
  <c r="XC445" i="18"/>
  <c r="XD445" i="18"/>
  <c r="XE445" i="18"/>
  <c r="XF445" i="18"/>
  <c r="XG445" i="18"/>
  <c r="XH445" i="18"/>
  <c r="XI445" i="18"/>
  <c r="XJ445" i="18"/>
  <c r="XK445" i="18"/>
  <c r="XL445" i="18"/>
  <c r="XM445" i="18"/>
  <c r="XN445" i="18"/>
  <c r="XO445" i="18"/>
  <c r="XP445" i="18"/>
  <c r="XQ445" i="18"/>
  <c r="XR445" i="18"/>
  <c r="XS445" i="18"/>
  <c r="XT445" i="18"/>
  <c r="XU445" i="18"/>
  <c r="XV445" i="18"/>
  <c r="XW445" i="18"/>
  <c r="XX445" i="18"/>
  <c r="XY445" i="18"/>
  <c r="XZ445" i="18"/>
  <c r="YA445" i="18"/>
  <c r="YB445" i="18"/>
  <c r="YC445" i="18"/>
  <c r="YD445" i="18"/>
  <c r="YE445" i="18"/>
  <c r="YF445" i="18"/>
  <c r="YG445" i="18"/>
  <c r="YH445" i="18"/>
  <c r="YI445" i="18"/>
  <c r="YJ445" i="18"/>
  <c r="YK445" i="18"/>
  <c r="YL445" i="18"/>
  <c r="YM445" i="18"/>
  <c r="YN445" i="18"/>
  <c r="YO445" i="18"/>
  <c r="YP445" i="18"/>
  <c r="YQ445" i="18"/>
  <c r="YR445" i="18"/>
  <c r="YS445" i="18"/>
  <c r="YT445" i="18"/>
  <c r="YU445" i="18"/>
  <c r="YV445" i="18"/>
  <c r="YW445" i="18"/>
  <c r="YX445" i="18"/>
  <c r="YY445" i="18"/>
  <c r="YZ445" i="18"/>
  <c r="ZA445" i="18"/>
  <c r="ZB445" i="18"/>
  <c r="ZC445" i="18"/>
  <c r="ZD445" i="18"/>
  <c r="ZE445" i="18"/>
  <c r="ZF445" i="18"/>
  <c r="ZG445" i="18"/>
  <c r="ZH445" i="18"/>
  <c r="ZI445" i="18"/>
  <c r="ZJ445" i="18"/>
  <c r="ZK445" i="18"/>
  <c r="ZL445" i="18"/>
  <c r="ZM445" i="18"/>
  <c r="ZN445" i="18"/>
  <c r="ZO445" i="18"/>
  <c r="ZP445" i="18"/>
  <c r="ZQ445" i="18"/>
  <c r="AC446" i="18"/>
  <c r="AD446" i="18"/>
  <c r="AE446" i="18"/>
  <c r="AF446" i="18"/>
  <c r="AG446" i="18"/>
  <c r="AH446" i="18"/>
  <c r="AI446" i="18"/>
  <c r="AJ446" i="18"/>
  <c r="AK446" i="18"/>
  <c r="AL446" i="18"/>
  <c r="AM446" i="18"/>
  <c r="AN446" i="18"/>
  <c r="AO446" i="18"/>
  <c r="AP446" i="18"/>
  <c r="AQ446" i="18"/>
  <c r="AR446" i="18"/>
  <c r="AS446" i="18"/>
  <c r="AT446" i="18"/>
  <c r="AU446" i="18"/>
  <c r="AV446" i="18"/>
  <c r="AW446" i="18"/>
  <c r="AX446" i="18"/>
  <c r="AY446" i="18"/>
  <c r="AZ446" i="18"/>
  <c r="BA446" i="18"/>
  <c r="BB446" i="18"/>
  <c r="BC446" i="18"/>
  <c r="BD446" i="18"/>
  <c r="BE446" i="18"/>
  <c r="BF446" i="18"/>
  <c r="BG446" i="18"/>
  <c r="BH446" i="18"/>
  <c r="BI446" i="18"/>
  <c r="BJ446" i="18"/>
  <c r="BK446" i="18"/>
  <c r="BL446" i="18"/>
  <c r="BM446" i="18"/>
  <c r="BN446" i="18"/>
  <c r="BO446" i="18"/>
  <c r="BP446" i="18"/>
  <c r="BQ446" i="18"/>
  <c r="BR446" i="18"/>
  <c r="BS446" i="18"/>
  <c r="BT446" i="18"/>
  <c r="BU446" i="18"/>
  <c r="BV446" i="18"/>
  <c r="BW446" i="18"/>
  <c r="BX446" i="18"/>
  <c r="BY446" i="18"/>
  <c r="BZ446" i="18"/>
  <c r="CA446" i="18"/>
  <c r="CB446" i="18"/>
  <c r="CC446" i="18"/>
  <c r="CD446" i="18"/>
  <c r="CE446" i="18"/>
  <c r="CF446" i="18"/>
  <c r="CG446" i="18"/>
  <c r="CH446" i="18"/>
  <c r="CI446" i="18"/>
  <c r="CJ446" i="18"/>
  <c r="CK446" i="18"/>
  <c r="CL446" i="18"/>
  <c r="CM446" i="18"/>
  <c r="CN446" i="18"/>
  <c r="CO446" i="18"/>
  <c r="CP446" i="18"/>
  <c r="CQ446" i="18"/>
  <c r="CR446" i="18"/>
  <c r="CS446" i="18"/>
  <c r="CT446" i="18"/>
  <c r="CU446" i="18"/>
  <c r="CV446" i="18"/>
  <c r="CW446" i="18"/>
  <c r="CX446" i="18"/>
  <c r="CY446" i="18"/>
  <c r="CZ446" i="18"/>
  <c r="DA446" i="18"/>
  <c r="DB446" i="18"/>
  <c r="DC446" i="18"/>
  <c r="DD446" i="18"/>
  <c r="DE446" i="18"/>
  <c r="DF446" i="18"/>
  <c r="DG446" i="18"/>
  <c r="DH446" i="18"/>
  <c r="DI446" i="18"/>
  <c r="DJ446" i="18"/>
  <c r="DK446" i="18"/>
  <c r="DL446" i="18"/>
  <c r="DM446" i="18"/>
  <c r="DN446" i="18"/>
  <c r="DO446" i="18"/>
  <c r="DP446" i="18"/>
  <c r="DQ446" i="18"/>
  <c r="DR446" i="18"/>
  <c r="DS446" i="18"/>
  <c r="DT446" i="18"/>
  <c r="DU446" i="18"/>
  <c r="DV446" i="18"/>
  <c r="DW446" i="18"/>
  <c r="DX446" i="18"/>
  <c r="DY446" i="18"/>
  <c r="DZ446" i="18"/>
  <c r="EA446" i="18"/>
  <c r="EB446" i="18"/>
  <c r="EC446" i="18"/>
  <c r="ED446" i="18"/>
  <c r="EE446" i="18"/>
  <c r="EF446" i="18"/>
  <c r="EG446" i="18"/>
  <c r="EH446" i="18"/>
  <c r="EI446" i="18"/>
  <c r="EJ446" i="18"/>
  <c r="EK446" i="18"/>
  <c r="EL446" i="18"/>
  <c r="EM446" i="18"/>
  <c r="EN446" i="18"/>
  <c r="EO446" i="18"/>
  <c r="EP446" i="18"/>
  <c r="EQ446" i="18"/>
  <c r="ER446" i="18"/>
  <c r="ES446" i="18"/>
  <c r="ET446" i="18"/>
  <c r="EU446" i="18"/>
  <c r="EV446" i="18"/>
  <c r="EW446" i="18"/>
  <c r="EX446" i="18"/>
  <c r="EY446" i="18"/>
  <c r="EZ446" i="18"/>
  <c r="FA446" i="18"/>
  <c r="FB446" i="18"/>
  <c r="FC446" i="18"/>
  <c r="FD446" i="18"/>
  <c r="FE446" i="18"/>
  <c r="FF446" i="18"/>
  <c r="FG446" i="18"/>
  <c r="FH446" i="18"/>
  <c r="FI446" i="18"/>
  <c r="FJ446" i="18"/>
  <c r="FK446" i="18"/>
  <c r="FL446" i="18"/>
  <c r="FM446" i="18"/>
  <c r="FN446" i="18"/>
  <c r="FO446" i="18"/>
  <c r="FP446" i="18"/>
  <c r="FQ446" i="18"/>
  <c r="FR446" i="18"/>
  <c r="FS446" i="18"/>
  <c r="FT446" i="18"/>
  <c r="FU446" i="18"/>
  <c r="FV446" i="18"/>
  <c r="FW446" i="18"/>
  <c r="FX446" i="18"/>
  <c r="FY446" i="18"/>
  <c r="FZ446" i="18"/>
  <c r="GA446" i="18"/>
  <c r="GB446" i="18"/>
  <c r="GC446" i="18"/>
  <c r="GD446" i="18"/>
  <c r="GE446" i="18"/>
  <c r="GF446" i="18"/>
  <c r="GG446" i="18"/>
  <c r="GH446" i="18"/>
  <c r="GI446" i="18"/>
  <c r="GJ446" i="18"/>
  <c r="GK446" i="18"/>
  <c r="GL446" i="18"/>
  <c r="GM446" i="18"/>
  <c r="GN446" i="18"/>
  <c r="GO446" i="18"/>
  <c r="GP446" i="18"/>
  <c r="GQ446" i="18"/>
  <c r="GR446" i="18"/>
  <c r="GS446" i="18"/>
  <c r="GT446" i="18"/>
  <c r="GU446" i="18"/>
  <c r="GV446" i="18"/>
  <c r="GW446" i="18"/>
  <c r="GX446" i="18"/>
  <c r="GY446" i="18"/>
  <c r="GZ446" i="18"/>
  <c r="HA446" i="18"/>
  <c r="HB446" i="18"/>
  <c r="HC446" i="18"/>
  <c r="HD446" i="18"/>
  <c r="HE446" i="18"/>
  <c r="HF446" i="18"/>
  <c r="HG446" i="18"/>
  <c r="HH446" i="18"/>
  <c r="HI446" i="18"/>
  <c r="HJ446" i="18"/>
  <c r="HK446" i="18"/>
  <c r="HL446" i="18"/>
  <c r="HM446" i="18"/>
  <c r="HN446" i="18"/>
  <c r="HO446" i="18"/>
  <c r="HP446" i="18"/>
  <c r="HQ446" i="18"/>
  <c r="HR446" i="18"/>
  <c r="HS446" i="18"/>
  <c r="HT446" i="18"/>
  <c r="HU446" i="18"/>
  <c r="HV446" i="18"/>
  <c r="HW446" i="18"/>
  <c r="HX446" i="18"/>
  <c r="HY446" i="18"/>
  <c r="HZ446" i="18"/>
  <c r="IA446" i="18"/>
  <c r="IB446" i="18"/>
  <c r="IC446" i="18"/>
  <c r="ID446" i="18"/>
  <c r="IE446" i="18"/>
  <c r="IF446" i="18"/>
  <c r="IG446" i="18"/>
  <c r="IH446" i="18"/>
  <c r="II446" i="18"/>
  <c r="IJ446" i="18"/>
  <c r="IK446" i="18"/>
  <c r="IL446" i="18"/>
  <c r="IM446" i="18"/>
  <c r="IN446" i="18"/>
  <c r="IO446" i="18"/>
  <c r="IP446" i="18"/>
  <c r="IQ446" i="18"/>
  <c r="IR446" i="18"/>
  <c r="IS446" i="18"/>
  <c r="IT446" i="18"/>
  <c r="IU446" i="18"/>
  <c r="IV446" i="18"/>
  <c r="IW446" i="18"/>
  <c r="IX446" i="18"/>
  <c r="IY446" i="18"/>
  <c r="IZ446" i="18"/>
  <c r="JA446" i="18"/>
  <c r="JB446" i="18"/>
  <c r="JC446" i="18"/>
  <c r="JD446" i="18"/>
  <c r="JE446" i="18"/>
  <c r="JF446" i="18"/>
  <c r="JG446" i="18"/>
  <c r="JH446" i="18"/>
  <c r="JI446" i="18"/>
  <c r="JJ446" i="18"/>
  <c r="JK446" i="18"/>
  <c r="JL446" i="18"/>
  <c r="JM446" i="18"/>
  <c r="JN446" i="18"/>
  <c r="JO446" i="18"/>
  <c r="JP446" i="18"/>
  <c r="JQ446" i="18"/>
  <c r="JR446" i="18"/>
  <c r="JS446" i="18"/>
  <c r="JT446" i="18"/>
  <c r="JU446" i="18"/>
  <c r="JV446" i="18"/>
  <c r="JW446" i="18"/>
  <c r="JX446" i="18"/>
  <c r="JY446" i="18"/>
  <c r="JZ446" i="18"/>
  <c r="KA446" i="18"/>
  <c r="KB446" i="18"/>
  <c r="KC446" i="18"/>
  <c r="KD446" i="18"/>
  <c r="KE446" i="18"/>
  <c r="KF446" i="18"/>
  <c r="KG446" i="18"/>
  <c r="KH446" i="18"/>
  <c r="KI446" i="18"/>
  <c r="KJ446" i="18"/>
  <c r="KK446" i="18"/>
  <c r="KL446" i="18"/>
  <c r="KM446" i="18"/>
  <c r="KN446" i="18"/>
  <c r="KO446" i="18"/>
  <c r="KP446" i="18"/>
  <c r="KQ446" i="18"/>
  <c r="KR446" i="18"/>
  <c r="KS446" i="18"/>
  <c r="KT446" i="18"/>
  <c r="KU446" i="18"/>
  <c r="KV446" i="18"/>
  <c r="KW446" i="18"/>
  <c r="KX446" i="18"/>
  <c r="KY446" i="18"/>
  <c r="KZ446" i="18"/>
  <c r="LA446" i="18"/>
  <c r="LB446" i="18"/>
  <c r="LC446" i="18"/>
  <c r="LD446" i="18"/>
  <c r="LE446" i="18"/>
  <c r="LF446" i="18"/>
  <c r="LG446" i="18"/>
  <c r="LH446" i="18"/>
  <c r="LI446" i="18"/>
  <c r="LJ446" i="18"/>
  <c r="LK446" i="18"/>
  <c r="LL446" i="18"/>
  <c r="LM446" i="18"/>
  <c r="LN446" i="18"/>
  <c r="LO446" i="18"/>
  <c r="LP446" i="18"/>
  <c r="LQ446" i="18"/>
  <c r="LR446" i="18"/>
  <c r="LS446" i="18"/>
  <c r="LT446" i="18"/>
  <c r="LU446" i="18"/>
  <c r="LV446" i="18"/>
  <c r="LW446" i="18"/>
  <c r="LX446" i="18"/>
  <c r="LY446" i="18"/>
  <c r="LZ446" i="18"/>
  <c r="MA446" i="18"/>
  <c r="MB446" i="18"/>
  <c r="MC446" i="18"/>
  <c r="MD446" i="18"/>
  <c r="ME446" i="18"/>
  <c r="MF446" i="18"/>
  <c r="MG446" i="18"/>
  <c r="MH446" i="18"/>
  <c r="MI446" i="18"/>
  <c r="MJ446" i="18"/>
  <c r="MK446" i="18"/>
  <c r="ML446" i="18"/>
  <c r="MM446" i="18"/>
  <c r="MN446" i="18"/>
  <c r="MO446" i="18"/>
  <c r="MP446" i="18"/>
  <c r="MQ446" i="18"/>
  <c r="MR446" i="18"/>
  <c r="MS446" i="18"/>
  <c r="MT446" i="18"/>
  <c r="MU446" i="18"/>
  <c r="MV446" i="18"/>
  <c r="MW446" i="18"/>
  <c r="MX446" i="18"/>
  <c r="MY446" i="18"/>
  <c r="MZ446" i="18"/>
  <c r="NA446" i="18"/>
  <c r="NB446" i="18"/>
  <c r="NC446" i="18"/>
  <c r="ND446" i="18"/>
  <c r="NE446" i="18"/>
  <c r="NF446" i="18"/>
  <c r="NG446" i="18"/>
  <c r="NH446" i="18"/>
  <c r="NI446" i="18"/>
  <c r="NJ446" i="18"/>
  <c r="NK446" i="18"/>
  <c r="NL446" i="18"/>
  <c r="NM446" i="18"/>
  <c r="NN446" i="18"/>
  <c r="NO446" i="18"/>
  <c r="NP446" i="18"/>
  <c r="NQ446" i="18"/>
  <c r="NR446" i="18"/>
  <c r="NS446" i="18"/>
  <c r="NT446" i="18"/>
  <c r="NU446" i="18"/>
  <c r="NV446" i="18"/>
  <c r="NW446" i="18"/>
  <c r="NX446" i="18"/>
  <c r="NY446" i="18"/>
  <c r="NZ446" i="18"/>
  <c r="OA446" i="18"/>
  <c r="OB446" i="18"/>
  <c r="OC446" i="18"/>
  <c r="OD446" i="18"/>
  <c r="OE446" i="18"/>
  <c r="OF446" i="18"/>
  <c r="OG446" i="18"/>
  <c r="OH446" i="18"/>
  <c r="OI446" i="18"/>
  <c r="OJ446" i="18"/>
  <c r="OK446" i="18"/>
  <c r="OL446" i="18"/>
  <c r="OM446" i="18"/>
  <c r="ON446" i="18"/>
  <c r="OO446" i="18"/>
  <c r="OP446" i="18"/>
  <c r="OQ446" i="18"/>
  <c r="OR446" i="18"/>
  <c r="OS446" i="18"/>
  <c r="OT446" i="18"/>
  <c r="OU446" i="18"/>
  <c r="OV446" i="18"/>
  <c r="OW446" i="18"/>
  <c r="OX446" i="18"/>
  <c r="OY446" i="18"/>
  <c r="OZ446" i="18"/>
  <c r="PA446" i="18"/>
  <c r="PB446" i="18"/>
  <c r="PC446" i="18"/>
  <c r="PD446" i="18"/>
  <c r="PE446" i="18"/>
  <c r="PF446" i="18"/>
  <c r="PG446" i="18"/>
  <c r="PH446" i="18"/>
  <c r="PI446" i="18"/>
  <c r="PJ446" i="18"/>
  <c r="PK446" i="18"/>
  <c r="PL446" i="18"/>
  <c r="PM446" i="18"/>
  <c r="PN446" i="18"/>
  <c r="PO446" i="18"/>
  <c r="PP446" i="18"/>
  <c r="PQ446" i="18"/>
  <c r="PR446" i="18"/>
  <c r="PS446" i="18"/>
  <c r="PT446" i="18"/>
  <c r="PU446" i="18"/>
  <c r="PV446" i="18"/>
  <c r="PW446" i="18"/>
  <c r="PX446" i="18"/>
  <c r="PY446" i="18"/>
  <c r="PZ446" i="18"/>
  <c r="QA446" i="18"/>
  <c r="QB446" i="18"/>
  <c r="QC446" i="18"/>
  <c r="QD446" i="18"/>
  <c r="QE446" i="18"/>
  <c r="QF446" i="18"/>
  <c r="QG446" i="18"/>
  <c r="QH446" i="18"/>
  <c r="QI446" i="18"/>
  <c r="QJ446" i="18"/>
  <c r="QK446" i="18"/>
  <c r="QL446" i="18"/>
  <c r="QM446" i="18"/>
  <c r="QN446" i="18"/>
  <c r="QO446" i="18"/>
  <c r="QP446" i="18"/>
  <c r="QQ446" i="18"/>
  <c r="QR446" i="18"/>
  <c r="QS446" i="18"/>
  <c r="QT446" i="18"/>
  <c r="QU446" i="18"/>
  <c r="QV446" i="18"/>
  <c r="QW446" i="18"/>
  <c r="QX446" i="18"/>
  <c r="QY446" i="18"/>
  <c r="QZ446" i="18"/>
  <c r="RA446" i="18"/>
  <c r="RB446" i="18"/>
  <c r="RC446" i="18"/>
  <c r="RD446" i="18"/>
  <c r="RE446" i="18"/>
  <c r="RF446" i="18"/>
  <c r="RG446" i="18"/>
  <c r="RH446" i="18"/>
  <c r="RI446" i="18"/>
  <c r="RJ446" i="18"/>
  <c r="RK446" i="18"/>
  <c r="RL446" i="18"/>
  <c r="RM446" i="18"/>
  <c r="RN446" i="18"/>
  <c r="RO446" i="18"/>
  <c r="RP446" i="18"/>
  <c r="RQ446" i="18"/>
  <c r="RR446" i="18"/>
  <c r="RS446" i="18"/>
  <c r="RT446" i="18"/>
  <c r="RU446" i="18"/>
  <c r="RV446" i="18"/>
  <c r="RW446" i="18"/>
  <c r="RX446" i="18"/>
  <c r="RY446" i="18"/>
  <c r="RZ446" i="18"/>
  <c r="SA446" i="18"/>
  <c r="SB446" i="18"/>
  <c r="SC446" i="18"/>
  <c r="SD446" i="18"/>
  <c r="SE446" i="18"/>
  <c r="SF446" i="18"/>
  <c r="SG446" i="18"/>
  <c r="SH446" i="18"/>
  <c r="SI446" i="18"/>
  <c r="SJ446" i="18"/>
  <c r="SK446" i="18"/>
  <c r="SL446" i="18"/>
  <c r="SM446" i="18"/>
  <c r="SN446" i="18"/>
  <c r="SO446" i="18"/>
  <c r="SP446" i="18"/>
  <c r="SQ446" i="18"/>
  <c r="SR446" i="18"/>
  <c r="SS446" i="18"/>
  <c r="ST446" i="18"/>
  <c r="SU446" i="18"/>
  <c r="SV446" i="18"/>
  <c r="SW446" i="18"/>
  <c r="SX446" i="18"/>
  <c r="SY446" i="18"/>
  <c r="SZ446" i="18"/>
  <c r="TA446" i="18"/>
  <c r="TB446" i="18"/>
  <c r="TC446" i="18"/>
  <c r="TD446" i="18"/>
  <c r="TE446" i="18"/>
  <c r="TF446" i="18"/>
  <c r="TG446" i="18"/>
  <c r="TH446" i="18"/>
  <c r="TI446" i="18"/>
  <c r="TJ446" i="18"/>
  <c r="TK446" i="18"/>
  <c r="TL446" i="18"/>
  <c r="TM446" i="18"/>
  <c r="TN446" i="18"/>
  <c r="TO446" i="18"/>
  <c r="TP446" i="18"/>
  <c r="TQ446" i="18"/>
  <c r="TR446" i="18"/>
  <c r="TS446" i="18"/>
  <c r="TT446" i="18"/>
  <c r="TU446" i="18"/>
  <c r="TV446" i="18"/>
  <c r="TW446" i="18"/>
  <c r="TX446" i="18"/>
  <c r="TY446" i="18"/>
  <c r="TZ446" i="18"/>
  <c r="UA446" i="18"/>
  <c r="UB446" i="18"/>
  <c r="UC446" i="18"/>
  <c r="UD446" i="18"/>
  <c r="UE446" i="18"/>
  <c r="UF446" i="18"/>
  <c r="UG446" i="18"/>
  <c r="UH446" i="18"/>
  <c r="UI446" i="18"/>
  <c r="UJ446" i="18"/>
  <c r="UK446" i="18"/>
  <c r="UL446" i="18"/>
  <c r="UM446" i="18"/>
  <c r="UN446" i="18"/>
  <c r="UO446" i="18"/>
  <c r="UP446" i="18"/>
  <c r="UQ446" i="18"/>
  <c r="UR446" i="18"/>
  <c r="US446" i="18"/>
  <c r="UT446" i="18"/>
  <c r="UU446" i="18"/>
  <c r="UV446" i="18"/>
  <c r="UW446" i="18"/>
  <c r="UX446" i="18"/>
  <c r="UY446" i="18"/>
  <c r="UZ446" i="18"/>
  <c r="VA446" i="18"/>
  <c r="VB446" i="18"/>
  <c r="VC446" i="18"/>
  <c r="VD446" i="18"/>
  <c r="VE446" i="18"/>
  <c r="VF446" i="18"/>
  <c r="VG446" i="18"/>
  <c r="VH446" i="18"/>
  <c r="VI446" i="18"/>
  <c r="VJ446" i="18"/>
  <c r="VK446" i="18"/>
  <c r="VL446" i="18"/>
  <c r="VM446" i="18"/>
  <c r="VN446" i="18"/>
  <c r="VO446" i="18"/>
  <c r="VP446" i="18"/>
  <c r="VQ446" i="18"/>
  <c r="VR446" i="18"/>
  <c r="VS446" i="18"/>
  <c r="VT446" i="18"/>
  <c r="VU446" i="18"/>
  <c r="VV446" i="18"/>
  <c r="VW446" i="18"/>
  <c r="VX446" i="18"/>
  <c r="VY446" i="18"/>
  <c r="VZ446" i="18"/>
  <c r="WA446" i="18"/>
  <c r="WB446" i="18"/>
  <c r="WC446" i="18"/>
  <c r="WD446" i="18"/>
  <c r="WE446" i="18"/>
  <c r="WF446" i="18"/>
  <c r="WG446" i="18"/>
  <c r="WH446" i="18"/>
  <c r="WI446" i="18"/>
  <c r="WJ446" i="18"/>
  <c r="WK446" i="18"/>
  <c r="WL446" i="18"/>
  <c r="WM446" i="18"/>
  <c r="WN446" i="18"/>
  <c r="WO446" i="18"/>
  <c r="WP446" i="18"/>
  <c r="WQ446" i="18"/>
  <c r="WR446" i="18"/>
  <c r="WS446" i="18"/>
  <c r="WT446" i="18"/>
  <c r="WU446" i="18"/>
  <c r="WV446" i="18"/>
  <c r="WW446" i="18"/>
  <c r="WX446" i="18"/>
  <c r="WY446" i="18"/>
  <c r="WZ446" i="18"/>
  <c r="XA446" i="18"/>
  <c r="XB446" i="18"/>
  <c r="XC446" i="18"/>
  <c r="XD446" i="18"/>
  <c r="XE446" i="18"/>
  <c r="XF446" i="18"/>
  <c r="XG446" i="18"/>
  <c r="XH446" i="18"/>
  <c r="XI446" i="18"/>
  <c r="XJ446" i="18"/>
  <c r="XK446" i="18"/>
  <c r="XL446" i="18"/>
  <c r="XM446" i="18"/>
  <c r="XN446" i="18"/>
  <c r="XO446" i="18"/>
  <c r="XP446" i="18"/>
  <c r="XQ446" i="18"/>
  <c r="XR446" i="18"/>
  <c r="XS446" i="18"/>
  <c r="XT446" i="18"/>
  <c r="XU446" i="18"/>
  <c r="XV446" i="18"/>
  <c r="XW446" i="18"/>
  <c r="XX446" i="18"/>
  <c r="XY446" i="18"/>
  <c r="XZ446" i="18"/>
  <c r="YA446" i="18"/>
  <c r="YB446" i="18"/>
  <c r="YC446" i="18"/>
  <c r="YD446" i="18"/>
  <c r="YE446" i="18"/>
  <c r="YF446" i="18"/>
  <c r="YG446" i="18"/>
  <c r="YH446" i="18"/>
  <c r="YI446" i="18"/>
  <c r="YJ446" i="18"/>
  <c r="YK446" i="18"/>
  <c r="YL446" i="18"/>
  <c r="YM446" i="18"/>
  <c r="YN446" i="18"/>
  <c r="YO446" i="18"/>
  <c r="YP446" i="18"/>
  <c r="YQ446" i="18"/>
  <c r="YR446" i="18"/>
  <c r="YS446" i="18"/>
  <c r="YT446" i="18"/>
  <c r="YU446" i="18"/>
  <c r="YV446" i="18"/>
  <c r="YW446" i="18"/>
  <c r="YX446" i="18"/>
  <c r="YY446" i="18"/>
  <c r="YZ446" i="18"/>
  <c r="ZA446" i="18"/>
  <c r="ZB446" i="18"/>
  <c r="ZC446" i="18"/>
  <c r="ZD446" i="18"/>
  <c r="ZE446" i="18"/>
  <c r="ZF446" i="18"/>
  <c r="ZG446" i="18"/>
  <c r="ZH446" i="18"/>
  <c r="ZI446" i="18"/>
  <c r="ZJ446" i="18"/>
  <c r="ZK446" i="18"/>
  <c r="ZL446" i="18"/>
  <c r="ZM446" i="18"/>
  <c r="ZN446" i="18"/>
  <c r="ZO446" i="18"/>
  <c r="ZP446" i="18"/>
  <c r="ZQ446" i="18"/>
  <c r="AC447" i="18"/>
  <c r="AD447" i="18"/>
  <c r="AE447" i="18"/>
  <c r="AF447" i="18"/>
  <c r="AG447" i="18"/>
  <c r="AH447" i="18"/>
  <c r="AI447" i="18"/>
  <c r="AJ447" i="18"/>
  <c r="AK447" i="18"/>
  <c r="AL447" i="18"/>
  <c r="AM447" i="18"/>
  <c r="AN447" i="18"/>
  <c r="AO447" i="18"/>
  <c r="AP447" i="18"/>
  <c r="AQ447" i="18"/>
  <c r="AR447" i="18"/>
  <c r="AS447" i="18"/>
  <c r="AT447" i="18"/>
  <c r="AU447" i="18"/>
  <c r="AV447" i="18"/>
  <c r="AW447" i="18"/>
  <c r="AX447" i="18"/>
  <c r="AY447" i="18"/>
  <c r="AZ447" i="18"/>
  <c r="BA447" i="18"/>
  <c r="BB447" i="18"/>
  <c r="BC447" i="18"/>
  <c r="BD447" i="18"/>
  <c r="BE447" i="18"/>
  <c r="BF447" i="18"/>
  <c r="BG447" i="18"/>
  <c r="BH447" i="18"/>
  <c r="BI447" i="18"/>
  <c r="BJ447" i="18"/>
  <c r="BK447" i="18"/>
  <c r="BL447" i="18"/>
  <c r="BM447" i="18"/>
  <c r="BN447" i="18"/>
  <c r="BO447" i="18"/>
  <c r="BP447" i="18"/>
  <c r="BQ447" i="18"/>
  <c r="BR447" i="18"/>
  <c r="BS447" i="18"/>
  <c r="BT447" i="18"/>
  <c r="BU447" i="18"/>
  <c r="BV447" i="18"/>
  <c r="BW447" i="18"/>
  <c r="BX447" i="18"/>
  <c r="BY447" i="18"/>
  <c r="BZ447" i="18"/>
  <c r="CA447" i="18"/>
  <c r="CB447" i="18"/>
  <c r="CC447" i="18"/>
  <c r="CD447" i="18"/>
  <c r="CE447" i="18"/>
  <c r="CF447" i="18"/>
  <c r="CG447" i="18"/>
  <c r="CH447" i="18"/>
  <c r="CI447" i="18"/>
  <c r="CJ447" i="18"/>
  <c r="CK447" i="18"/>
  <c r="CL447" i="18"/>
  <c r="CM447" i="18"/>
  <c r="CN447" i="18"/>
  <c r="CO447" i="18"/>
  <c r="CP447" i="18"/>
  <c r="CQ447" i="18"/>
  <c r="CR447" i="18"/>
  <c r="CS447" i="18"/>
  <c r="CT447" i="18"/>
  <c r="CU447" i="18"/>
  <c r="CV447" i="18"/>
  <c r="CW447" i="18"/>
  <c r="CX447" i="18"/>
  <c r="CY447" i="18"/>
  <c r="CZ447" i="18"/>
  <c r="DA447" i="18"/>
  <c r="DB447" i="18"/>
  <c r="DC447" i="18"/>
  <c r="DD447" i="18"/>
  <c r="DE447" i="18"/>
  <c r="DF447" i="18"/>
  <c r="DG447" i="18"/>
  <c r="DH447" i="18"/>
  <c r="DI447" i="18"/>
  <c r="DJ447" i="18"/>
  <c r="DK447" i="18"/>
  <c r="DL447" i="18"/>
  <c r="DM447" i="18"/>
  <c r="DN447" i="18"/>
  <c r="DO447" i="18"/>
  <c r="DP447" i="18"/>
  <c r="DQ447" i="18"/>
  <c r="DR447" i="18"/>
  <c r="DS447" i="18"/>
  <c r="DT447" i="18"/>
  <c r="DU447" i="18"/>
  <c r="DV447" i="18"/>
  <c r="DW447" i="18"/>
  <c r="DX447" i="18"/>
  <c r="DY447" i="18"/>
  <c r="DZ447" i="18"/>
  <c r="EA447" i="18"/>
  <c r="EB447" i="18"/>
  <c r="EC447" i="18"/>
  <c r="ED447" i="18"/>
  <c r="EE447" i="18"/>
  <c r="EF447" i="18"/>
  <c r="EG447" i="18"/>
  <c r="EH447" i="18"/>
  <c r="EI447" i="18"/>
  <c r="EJ447" i="18"/>
  <c r="EK447" i="18"/>
  <c r="EL447" i="18"/>
  <c r="EM447" i="18"/>
  <c r="EN447" i="18"/>
  <c r="EO447" i="18"/>
  <c r="EP447" i="18"/>
  <c r="EQ447" i="18"/>
  <c r="ER447" i="18"/>
  <c r="ES447" i="18"/>
  <c r="ET447" i="18"/>
  <c r="EU447" i="18"/>
  <c r="EV447" i="18"/>
  <c r="EW447" i="18"/>
  <c r="EX447" i="18"/>
  <c r="EY447" i="18"/>
  <c r="EZ447" i="18"/>
  <c r="FA447" i="18"/>
  <c r="FB447" i="18"/>
  <c r="FC447" i="18"/>
  <c r="FD447" i="18"/>
  <c r="FE447" i="18"/>
  <c r="FF447" i="18"/>
  <c r="FG447" i="18"/>
  <c r="FH447" i="18"/>
  <c r="FI447" i="18"/>
  <c r="FJ447" i="18"/>
  <c r="FK447" i="18"/>
  <c r="FL447" i="18"/>
  <c r="FM447" i="18"/>
  <c r="FN447" i="18"/>
  <c r="FO447" i="18"/>
  <c r="FP447" i="18"/>
  <c r="FQ447" i="18"/>
  <c r="FR447" i="18"/>
  <c r="FS447" i="18"/>
  <c r="FT447" i="18"/>
  <c r="FU447" i="18"/>
  <c r="FV447" i="18"/>
  <c r="FW447" i="18"/>
  <c r="FX447" i="18"/>
  <c r="FY447" i="18"/>
  <c r="FZ447" i="18"/>
  <c r="GA447" i="18"/>
  <c r="GB447" i="18"/>
  <c r="GC447" i="18"/>
  <c r="GD447" i="18"/>
  <c r="GE447" i="18"/>
  <c r="GF447" i="18"/>
  <c r="GG447" i="18"/>
  <c r="GH447" i="18"/>
  <c r="GI447" i="18"/>
  <c r="GJ447" i="18"/>
  <c r="GK447" i="18"/>
  <c r="GL447" i="18"/>
  <c r="GM447" i="18"/>
  <c r="GN447" i="18"/>
  <c r="GO447" i="18"/>
  <c r="GP447" i="18"/>
  <c r="GQ447" i="18"/>
  <c r="GR447" i="18"/>
  <c r="GS447" i="18"/>
  <c r="GT447" i="18"/>
  <c r="GU447" i="18"/>
  <c r="GV447" i="18"/>
  <c r="GW447" i="18"/>
  <c r="GX447" i="18"/>
  <c r="GY447" i="18"/>
  <c r="GZ447" i="18"/>
  <c r="HA447" i="18"/>
  <c r="HB447" i="18"/>
  <c r="HC447" i="18"/>
  <c r="HD447" i="18"/>
  <c r="HE447" i="18"/>
  <c r="HF447" i="18"/>
  <c r="HG447" i="18"/>
  <c r="HH447" i="18"/>
  <c r="HI447" i="18"/>
  <c r="HJ447" i="18"/>
  <c r="HK447" i="18"/>
  <c r="HL447" i="18"/>
  <c r="HM447" i="18"/>
  <c r="HN447" i="18"/>
  <c r="HO447" i="18"/>
  <c r="HP447" i="18"/>
  <c r="HQ447" i="18"/>
  <c r="HR447" i="18"/>
  <c r="HS447" i="18"/>
  <c r="HT447" i="18"/>
  <c r="HU447" i="18"/>
  <c r="HV447" i="18"/>
  <c r="HW447" i="18"/>
  <c r="HX447" i="18"/>
  <c r="HY447" i="18"/>
  <c r="HZ447" i="18"/>
  <c r="IA447" i="18"/>
  <c r="IB447" i="18"/>
  <c r="IC447" i="18"/>
  <c r="ID447" i="18"/>
  <c r="IE447" i="18"/>
  <c r="IF447" i="18"/>
  <c r="IG447" i="18"/>
  <c r="IH447" i="18"/>
  <c r="II447" i="18"/>
  <c r="IJ447" i="18"/>
  <c r="IK447" i="18"/>
  <c r="IL447" i="18"/>
  <c r="IM447" i="18"/>
  <c r="IN447" i="18"/>
  <c r="IO447" i="18"/>
  <c r="IP447" i="18"/>
  <c r="IQ447" i="18"/>
  <c r="IR447" i="18"/>
  <c r="IS447" i="18"/>
  <c r="IT447" i="18"/>
  <c r="IU447" i="18"/>
  <c r="IV447" i="18"/>
  <c r="IW447" i="18"/>
  <c r="IX447" i="18"/>
  <c r="IY447" i="18"/>
  <c r="IZ447" i="18"/>
  <c r="JA447" i="18"/>
  <c r="JB447" i="18"/>
  <c r="JC447" i="18"/>
  <c r="JD447" i="18"/>
  <c r="JE447" i="18"/>
  <c r="JF447" i="18"/>
  <c r="JG447" i="18"/>
  <c r="JH447" i="18"/>
  <c r="JI447" i="18"/>
  <c r="JJ447" i="18"/>
  <c r="JK447" i="18"/>
  <c r="JL447" i="18"/>
  <c r="JM447" i="18"/>
  <c r="JN447" i="18"/>
  <c r="JO447" i="18"/>
  <c r="JP447" i="18"/>
  <c r="JQ447" i="18"/>
  <c r="JR447" i="18"/>
  <c r="JS447" i="18"/>
  <c r="JT447" i="18"/>
  <c r="JU447" i="18"/>
  <c r="JV447" i="18"/>
  <c r="JW447" i="18"/>
  <c r="JX447" i="18"/>
  <c r="JY447" i="18"/>
  <c r="JZ447" i="18"/>
  <c r="KA447" i="18"/>
  <c r="KB447" i="18"/>
  <c r="KC447" i="18"/>
  <c r="KD447" i="18"/>
  <c r="KE447" i="18"/>
  <c r="KF447" i="18"/>
  <c r="KG447" i="18"/>
  <c r="KH447" i="18"/>
  <c r="KI447" i="18"/>
  <c r="KJ447" i="18"/>
  <c r="KK447" i="18"/>
  <c r="KL447" i="18"/>
  <c r="KM447" i="18"/>
  <c r="KN447" i="18"/>
  <c r="KO447" i="18"/>
  <c r="KP447" i="18"/>
  <c r="KQ447" i="18"/>
  <c r="KR447" i="18"/>
  <c r="KS447" i="18"/>
  <c r="KT447" i="18"/>
  <c r="KU447" i="18"/>
  <c r="KV447" i="18"/>
  <c r="KW447" i="18"/>
  <c r="KX447" i="18"/>
  <c r="KY447" i="18"/>
  <c r="KZ447" i="18"/>
  <c r="LA447" i="18"/>
  <c r="LB447" i="18"/>
  <c r="LC447" i="18"/>
  <c r="LD447" i="18"/>
  <c r="LE447" i="18"/>
  <c r="LF447" i="18"/>
  <c r="LG447" i="18"/>
  <c r="LH447" i="18"/>
  <c r="LI447" i="18"/>
  <c r="LJ447" i="18"/>
  <c r="LK447" i="18"/>
  <c r="LL447" i="18"/>
  <c r="LM447" i="18"/>
  <c r="LN447" i="18"/>
  <c r="LO447" i="18"/>
  <c r="LP447" i="18"/>
  <c r="LQ447" i="18"/>
  <c r="LR447" i="18"/>
  <c r="LS447" i="18"/>
  <c r="LT447" i="18"/>
  <c r="LU447" i="18"/>
  <c r="LV447" i="18"/>
  <c r="LW447" i="18"/>
  <c r="LX447" i="18"/>
  <c r="LY447" i="18"/>
  <c r="LZ447" i="18"/>
  <c r="MA447" i="18"/>
  <c r="MB447" i="18"/>
  <c r="MC447" i="18"/>
  <c r="MD447" i="18"/>
  <c r="ME447" i="18"/>
  <c r="MF447" i="18"/>
  <c r="MG447" i="18"/>
  <c r="MH447" i="18"/>
  <c r="MI447" i="18"/>
  <c r="MJ447" i="18"/>
  <c r="MK447" i="18"/>
  <c r="ML447" i="18"/>
  <c r="MM447" i="18"/>
  <c r="MN447" i="18"/>
  <c r="MO447" i="18"/>
  <c r="MP447" i="18"/>
  <c r="MQ447" i="18"/>
  <c r="MR447" i="18"/>
  <c r="MS447" i="18"/>
  <c r="MT447" i="18"/>
  <c r="MU447" i="18"/>
  <c r="MV447" i="18"/>
  <c r="MW447" i="18"/>
  <c r="MX447" i="18"/>
  <c r="MY447" i="18"/>
  <c r="MZ447" i="18"/>
  <c r="NA447" i="18"/>
  <c r="NB447" i="18"/>
  <c r="NC447" i="18"/>
  <c r="ND447" i="18"/>
  <c r="NE447" i="18"/>
  <c r="NF447" i="18"/>
  <c r="NG447" i="18"/>
  <c r="NH447" i="18"/>
  <c r="NI447" i="18"/>
  <c r="NJ447" i="18"/>
  <c r="NK447" i="18"/>
  <c r="NL447" i="18"/>
  <c r="NM447" i="18"/>
  <c r="NN447" i="18"/>
  <c r="NO447" i="18"/>
  <c r="NP447" i="18"/>
  <c r="NQ447" i="18"/>
  <c r="NR447" i="18"/>
  <c r="NS447" i="18"/>
  <c r="NT447" i="18"/>
  <c r="NU447" i="18"/>
  <c r="NV447" i="18"/>
  <c r="NW447" i="18"/>
  <c r="NX447" i="18"/>
  <c r="NY447" i="18"/>
  <c r="NZ447" i="18"/>
  <c r="OA447" i="18"/>
  <c r="OB447" i="18"/>
  <c r="OC447" i="18"/>
  <c r="OD447" i="18"/>
  <c r="OE447" i="18"/>
  <c r="OF447" i="18"/>
  <c r="OG447" i="18"/>
  <c r="OH447" i="18"/>
  <c r="OI447" i="18"/>
  <c r="OJ447" i="18"/>
  <c r="OK447" i="18"/>
  <c r="OL447" i="18"/>
  <c r="OM447" i="18"/>
  <c r="ON447" i="18"/>
  <c r="OO447" i="18"/>
  <c r="OP447" i="18"/>
  <c r="OQ447" i="18"/>
  <c r="OR447" i="18"/>
  <c r="OS447" i="18"/>
  <c r="OT447" i="18"/>
  <c r="OU447" i="18"/>
  <c r="OV447" i="18"/>
  <c r="OW447" i="18"/>
  <c r="OX447" i="18"/>
  <c r="OY447" i="18"/>
  <c r="OZ447" i="18"/>
  <c r="PA447" i="18"/>
  <c r="PB447" i="18"/>
  <c r="PC447" i="18"/>
  <c r="PD447" i="18"/>
  <c r="PE447" i="18"/>
  <c r="PF447" i="18"/>
  <c r="PG447" i="18"/>
  <c r="PH447" i="18"/>
  <c r="PI447" i="18"/>
  <c r="PJ447" i="18"/>
  <c r="PK447" i="18"/>
  <c r="PL447" i="18"/>
  <c r="PM447" i="18"/>
  <c r="PN447" i="18"/>
  <c r="PO447" i="18"/>
  <c r="PP447" i="18"/>
  <c r="PQ447" i="18"/>
  <c r="PR447" i="18"/>
  <c r="PS447" i="18"/>
  <c r="PT447" i="18"/>
  <c r="PU447" i="18"/>
  <c r="PV447" i="18"/>
  <c r="PW447" i="18"/>
  <c r="PX447" i="18"/>
  <c r="PY447" i="18"/>
  <c r="PZ447" i="18"/>
  <c r="QA447" i="18"/>
  <c r="QB447" i="18"/>
  <c r="QC447" i="18"/>
  <c r="QD447" i="18"/>
  <c r="QE447" i="18"/>
  <c r="QF447" i="18"/>
  <c r="QG447" i="18"/>
  <c r="QH447" i="18"/>
  <c r="QI447" i="18"/>
  <c r="QJ447" i="18"/>
  <c r="QK447" i="18"/>
  <c r="QL447" i="18"/>
  <c r="QM447" i="18"/>
  <c r="QN447" i="18"/>
  <c r="QO447" i="18"/>
  <c r="QP447" i="18"/>
  <c r="QQ447" i="18"/>
  <c r="QR447" i="18"/>
  <c r="QS447" i="18"/>
  <c r="QT447" i="18"/>
  <c r="QU447" i="18"/>
  <c r="QV447" i="18"/>
  <c r="QW447" i="18"/>
  <c r="QX447" i="18"/>
  <c r="QY447" i="18"/>
  <c r="QZ447" i="18"/>
  <c r="RA447" i="18"/>
  <c r="RB447" i="18"/>
  <c r="RC447" i="18"/>
  <c r="RD447" i="18"/>
  <c r="RE447" i="18"/>
  <c r="RF447" i="18"/>
  <c r="RG447" i="18"/>
  <c r="RH447" i="18"/>
  <c r="RI447" i="18"/>
  <c r="RJ447" i="18"/>
  <c r="RK447" i="18"/>
  <c r="RL447" i="18"/>
  <c r="RM447" i="18"/>
  <c r="RN447" i="18"/>
  <c r="RO447" i="18"/>
  <c r="RP447" i="18"/>
  <c r="RQ447" i="18"/>
  <c r="RR447" i="18"/>
  <c r="RS447" i="18"/>
  <c r="RT447" i="18"/>
  <c r="RU447" i="18"/>
  <c r="RV447" i="18"/>
  <c r="RW447" i="18"/>
  <c r="RX447" i="18"/>
  <c r="RY447" i="18"/>
  <c r="RZ447" i="18"/>
  <c r="SA447" i="18"/>
  <c r="SB447" i="18"/>
  <c r="SC447" i="18"/>
  <c r="SD447" i="18"/>
  <c r="SE447" i="18"/>
  <c r="SF447" i="18"/>
  <c r="SG447" i="18"/>
  <c r="SH447" i="18"/>
  <c r="SI447" i="18"/>
  <c r="SJ447" i="18"/>
  <c r="SK447" i="18"/>
  <c r="SL447" i="18"/>
  <c r="SM447" i="18"/>
  <c r="SN447" i="18"/>
  <c r="SO447" i="18"/>
  <c r="SP447" i="18"/>
  <c r="SQ447" i="18"/>
  <c r="SR447" i="18"/>
  <c r="SS447" i="18"/>
  <c r="ST447" i="18"/>
  <c r="SU447" i="18"/>
  <c r="SV447" i="18"/>
  <c r="SW447" i="18"/>
  <c r="SX447" i="18"/>
  <c r="SY447" i="18"/>
  <c r="SZ447" i="18"/>
  <c r="TA447" i="18"/>
  <c r="TB447" i="18"/>
  <c r="TC447" i="18"/>
  <c r="TD447" i="18"/>
  <c r="TE447" i="18"/>
  <c r="TF447" i="18"/>
  <c r="TG447" i="18"/>
  <c r="TH447" i="18"/>
  <c r="TI447" i="18"/>
  <c r="TJ447" i="18"/>
  <c r="TK447" i="18"/>
  <c r="TL447" i="18"/>
  <c r="TM447" i="18"/>
  <c r="TN447" i="18"/>
  <c r="TO447" i="18"/>
  <c r="TP447" i="18"/>
  <c r="TQ447" i="18"/>
  <c r="TR447" i="18"/>
  <c r="TS447" i="18"/>
  <c r="TT447" i="18"/>
  <c r="TU447" i="18"/>
  <c r="TV447" i="18"/>
  <c r="TW447" i="18"/>
  <c r="TX447" i="18"/>
  <c r="TY447" i="18"/>
  <c r="TZ447" i="18"/>
  <c r="UA447" i="18"/>
  <c r="UB447" i="18"/>
  <c r="UC447" i="18"/>
  <c r="UD447" i="18"/>
  <c r="UE447" i="18"/>
  <c r="UF447" i="18"/>
  <c r="UG447" i="18"/>
  <c r="UH447" i="18"/>
  <c r="UI447" i="18"/>
  <c r="UJ447" i="18"/>
  <c r="UK447" i="18"/>
  <c r="UL447" i="18"/>
  <c r="UM447" i="18"/>
  <c r="UN447" i="18"/>
  <c r="UO447" i="18"/>
  <c r="UP447" i="18"/>
  <c r="UQ447" i="18"/>
  <c r="UR447" i="18"/>
  <c r="US447" i="18"/>
  <c r="UT447" i="18"/>
  <c r="UU447" i="18"/>
  <c r="UV447" i="18"/>
  <c r="UW447" i="18"/>
  <c r="UX447" i="18"/>
  <c r="UY447" i="18"/>
  <c r="UZ447" i="18"/>
  <c r="VA447" i="18"/>
  <c r="VB447" i="18"/>
  <c r="VC447" i="18"/>
  <c r="VD447" i="18"/>
  <c r="VE447" i="18"/>
  <c r="VF447" i="18"/>
  <c r="VG447" i="18"/>
  <c r="VH447" i="18"/>
  <c r="VI447" i="18"/>
  <c r="VJ447" i="18"/>
  <c r="VK447" i="18"/>
  <c r="VL447" i="18"/>
  <c r="VM447" i="18"/>
  <c r="VN447" i="18"/>
  <c r="VO447" i="18"/>
  <c r="VP447" i="18"/>
  <c r="VQ447" i="18"/>
  <c r="VR447" i="18"/>
  <c r="VS447" i="18"/>
  <c r="VT447" i="18"/>
  <c r="VU447" i="18"/>
  <c r="VV447" i="18"/>
  <c r="VW447" i="18"/>
  <c r="VX447" i="18"/>
  <c r="VY447" i="18"/>
  <c r="VZ447" i="18"/>
  <c r="WA447" i="18"/>
  <c r="WB447" i="18"/>
  <c r="WC447" i="18"/>
  <c r="WD447" i="18"/>
  <c r="WE447" i="18"/>
  <c r="WF447" i="18"/>
  <c r="WG447" i="18"/>
  <c r="WH447" i="18"/>
  <c r="WI447" i="18"/>
  <c r="WJ447" i="18"/>
  <c r="WK447" i="18"/>
  <c r="WL447" i="18"/>
  <c r="WM447" i="18"/>
  <c r="WN447" i="18"/>
  <c r="WO447" i="18"/>
  <c r="WP447" i="18"/>
  <c r="WQ447" i="18"/>
  <c r="WR447" i="18"/>
  <c r="WS447" i="18"/>
  <c r="WT447" i="18"/>
  <c r="WU447" i="18"/>
  <c r="WV447" i="18"/>
  <c r="WW447" i="18"/>
  <c r="WX447" i="18"/>
  <c r="WY447" i="18"/>
  <c r="WZ447" i="18"/>
  <c r="XA447" i="18"/>
  <c r="XB447" i="18"/>
  <c r="XC447" i="18"/>
  <c r="XD447" i="18"/>
  <c r="XE447" i="18"/>
  <c r="XF447" i="18"/>
  <c r="XG447" i="18"/>
  <c r="XH447" i="18"/>
  <c r="XI447" i="18"/>
  <c r="XJ447" i="18"/>
  <c r="XK447" i="18"/>
  <c r="XL447" i="18"/>
  <c r="XM447" i="18"/>
  <c r="XN447" i="18"/>
  <c r="XO447" i="18"/>
  <c r="XP447" i="18"/>
  <c r="XQ447" i="18"/>
  <c r="XR447" i="18"/>
  <c r="XS447" i="18"/>
  <c r="XT447" i="18"/>
  <c r="XU447" i="18"/>
  <c r="XV447" i="18"/>
  <c r="XW447" i="18"/>
  <c r="XX447" i="18"/>
  <c r="XY447" i="18"/>
  <c r="XZ447" i="18"/>
  <c r="YA447" i="18"/>
  <c r="YB447" i="18"/>
  <c r="YC447" i="18"/>
  <c r="YD447" i="18"/>
  <c r="YE447" i="18"/>
  <c r="YF447" i="18"/>
  <c r="YG447" i="18"/>
  <c r="YH447" i="18"/>
  <c r="YI447" i="18"/>
  <c r="YJ447" i="18"/>
  <c r="YK447" i="18"/>
  <c r="YL447" i="18"/>
  <c r="YM447" i="18"/>
  <c r="YN447" i="18"/>
  <c r="YO447" i="18"/>
  <c r="YP447" i="18"/>
  <c r="YQ447" i="18"/>
  <c r="YR447" i="18"/>
  <c r="YS447" i="18"/>
  <c r="YT447" i="18"/>
  <c r="YU447" i="18"/>
  <c r="YV447" i="18"/>
  <c r="YW447" i="18"/>
  <c r="YX447" i="18"/>
  <c r="YY447" i="18"/>
  <c r="YZ447" i="18"/>
  <c r="ZA447" i="18"/>
  <c r="ZB447" i="18"/>
  <c r="ZC447" i="18"/>
  <c r="ZD447" i="18"/>
  <c r="ZE447" i="18"/>
  <c r="ZF447" i="18"/>
  <c r="ZG447" i="18"/>
  <c r="ZH447" i="18"/>
  <c r="ZI447" i="18"/>
  <c r="ZJ447" i="18"/>
  <c r="ZK447" i="18"/>
  <c r="ZL447" i="18"/>
  <c r="ZM447" i="18"/>
  <c r="ZN447" i="18"/>
  <c r="ZO447" i="18"/>
  <c r="ZP447" i="18"/>
  <c r="ZQ447" i="18"/>
  <c r="AC448" i="18"/>
  <c r="AD448" i="18"/>
  <c r="AE448" i="18"/>
  <c r="AF448" i="18"/>
  <c r="AG448" i="18"/>
  <c r="AH448" i="18"/>
  <c r="AI448" i="18"/>
  <c r="AJ448" i="18"/>
  <c r="AK448" i="18"/>
  <c r="AL448" i="18"/>
  <c r="AM448" i="18"/>
  <c r="AN448" i="18"/>
  <c r="AO448" i="18"/>
  <c r="AP448" i="18"/>
  <c r="AQ448" i="18"/>
  <c r="AR448" i="18"/>
  <c r="AS448" i="18"/>
  <c r="AT448" i="18"/>
  <c r="AU448" i="18"/>
  <c r="AV448" i="18"/>
  <c r="AW448" i="18"/>
  <c r="AX448" i="18"/>
  <c r="AY448" i="18"/>
  <c r="AZ448" i="18"/>
  <c r="BA448" i="18"/>
  <c r="BB448" i="18"/>
  <c r="BC448" i="18"/>
  <c r="BD448" i="18"/>
  <c r="BE448" i="18"/>
  <c r="BF448" i="18"/>
  <c r="BG448" i="18"/>
  <c r="BH448" i="18"/>
  <c r="BI448" i="18"/>
  <c r="BJ448" i="18"/>
  <c r="BK448" i="18"/>
  <c r="BL448" i="18"/>
  <c r="BM448" i="18"/>
  <c r="BN448" i="18"/>
  <c r="BO448" i="18"/>
  <c r="BP448" i="18"/>
  <c r="BQ448" i="18"/>
  <c r="BR448" i="18"/>
  <c r="BS448" i="18"/>
  <c r="BT448" i="18"/>
  <c r="BU448" i="18"/>
  <c r="BV448" i="18"/>
  <c r="BW448" i="18"/>
  <c r="BX448" i="18"/>
  <c r="BY448" i="18"/>
  <c r="BZ448" i="18"/>
  <c r="CA448" i="18"/>
  <c r="CB448" i="18"/>
  <c r="CC448" i="18"/>
  <c r="CD448" i="18"/>
  <c r="CE448" i="18"/>
  <c r="CF448" i="18"/>
  <c r="CG448" i="18"/>
  <c r="CH448" i="18"/>
  <c r="CI448" i="18"/>
  <c r="CJ448" i="18"/>
  <c r="CK448" i="18"/>
  <c r="CL448" i="18"/>
  <c r="CM448" i="18"/>
  <c r="CN448" i="18"/>
  <c r="CO448" i="18"/>
  <c r="CP448" i="18"/>
  <c r="CQ448" i="18"/>
  <c r="CR448" i="18"/>
  <c r="CS448" i="18"/>
  <c r="CT448" i="18"/>
  <c r="CU448" i="18"/>
  <c r="CV448" i="18"/>
  <c r="CW448" i="18"/>
  <c r="CX448" i="18"/>
  <c r="CY448" i="18"/>
  <c r="CZ448" i="18"/>
  <c r="DA448" i="18"/>
  <c r="DB448" i="18"/>
  <c r="DC448" i="18"/>
  <c r="DD448" i="18"/>
  <c r="DE448" i="18"/>
  <c r="DF448" i="18"/>
  <c r="DG448" i="18"/>
  <c r="DH448" i="18"/>
  <c r="DI448" i="18"/>
  <c r="DJ448" i="18"/>
  <c r="DK448" i="18"/>
  <c r="DL448" i="18"/>
  <c r="DM448" i="18"/>
  <c r="DN448" i="18"/>
  <c r="DO448" i="18"/>
  <c r="DP448" i="18"/>
  <c r="DQ448" i="18"/>
  <c r="DR448" i="18"/>
  <c r="DS448" i="18"/>
  <c r="DT448" i="18"/>
  <c r="DU448" i="18"/>
  <c r="DV448" i="18"/>
  <c r="DW448" i="18"/>
  <c r="DX448" i="18"/>
  <c r="DY448" i="18"/>
  <c r="DZ448" i="18"/>
  <c r="EA448" i="18"/>
  <c r="EB448" i="18"/>
  <c r="EC448" i="18"/>
  <c r="ED448" i="18"/>
  <c r="EE448" i="18"/>
  <c r="EF448" i="18"/>
  <c r="EG448" i="18"/>
  <c r="EH448" i="18"/>
  <c r="EI448" i="18"/>
  <c r="EJ448" i="18"/>
  <c r="EK448" i="18"/>
  <c r="EL448" i="18"/>
  <c r="EM448" i="18"/>
  <c r="EN448" i="18"/>
  <c r="EO448" i="18"/>
  <c r="EP448" i="18"/>
  <c r="EQ448" i="18"/>
  <c r="ER448" i="18"/>
  <c r="ES448" i="18"/>
  <c r="ET448" i="18"/>
  <c r="EU448" i="18"/>
  <c r="EV448" i="18"/>
  <c r="EW448" i="18"/>
  <c r="EX448" i="18"/>
  <c r="EY448" i="18"/>
  <c r="EZ448" i="18"/>
  <c r="FA448" i="18"/>
  <c r="FB448" i="18"/>
  <c r="FC448" i="18"/>
  <c r="FD448" i="18"/>
  <c r="FE448" i="18"/>
  <c r="FF448" i="18"/>
  <c r="FG448" i="18"/>
  <c r="FH448" i="18"/>
  <c r="FI448" i="18"/>
  <c r="FJ448" i="18"/>
  <c r="FK448" i="18"/>
  <c r="FL448" i="18"/>
  <c r="FM448" i="18"/>
  <c r="FN448" i="18"/>
  <c r="FO448" i="18"/>
  <c r="FP448" i="18"/>
  <c r="FQ448" i="18"/>
  <c r="FR448" i="18"/>
  <c r="FS448" i="18"/>
  <c r="FT448" i="18"/>
  <c r="FU448" i="18"/>
  <c r="FV448" i="18"/>
  <c r="FW448" i="18"/>
  <c r="FX448" i="18"/>
  <c r="FY448" i="18"/>
  <c r="FZ448" i="18"/>
  <c r="GA448" i="18"/>
  <c r="GB448" i="18"/>
  <c r="GC448" i="18"/>
  <c r="GD448" i="18"/>
  <c r="GE448" i="18"/>
  <c r="GF448" i="18"/>
  <c r="GG448" i="18"/>
  <c r="GH448" i="18"/>
  <c r="GI448" i="18"/>
  <c r="GJ448" i="18"/>
  <c r="GK448" i="18"/>
  <c r="GL448" i="18"/>
  <c r="GM448" i="18"/>
  <c r="GN448" i="18"/>
  <c r="GO448" i="18"/>
  <c r="GP448" i="18"/>
  <c r="GQ448" i="18"/>
  <c r="GR448" i="18"/>
  <c r="GS448" i="18"/>
  <c r="GT448" i="18"/>
  <c r="GU448" i="18"/>
  <c r="GV448" i="18"/>
  <c r="GW448" i="18"/>
  <c r="GX448" i="18"/>
  <c r="GY448" i="18"/>
  <c r="GZ448" i="18"/>
  <c r="HA448" i="18"/>
  <c r="HB448" i="18"/>
  <c r="HC448" i="18"/>
  <c r="HD448" i="18"/>
  <c r="HE448" i="18"/>
  <c r="HF448" i="18"/>
  <c r="HG448" i="18"/>
  <c r="HH448" i="18"/>
  <c r="HI448" i="18"/>
  <c r="HJ448" i="18"/>
  <c r="HK448" i="18"/>
  <c r="HL448" i="18"/>
  <c r="HM448" i="18"/>
  <c r="HN448" i="18"/>
  <c r="HO448" i="18"/>
  <c r="HP448" i="18"/>
  <c r="HQ448" i="18"/>
  <c r="HR448" i="18"/>
  <c r="HS448" i="18"/>
  <c r="HT448" i="18"/>
  <c r="HU448" i="18"/>
  <c r="HV448" i="18"/>
  <c r="HW448" i="18"/>
  <c r="HX448" i="18"/>
  <c r="HY448" i="18"/>
  <c r="HZ448" i="18"/>
  <c r="IA448" i="18"/>
  <c r="IB448" i="18"/>
  <c r="IC448" i="18"/>
  <c r="ID448" i="18"/>
  <c r="IE448" i="18"/>
  <c r="IF448" i="18"/>
  <c r="IG448" i="18"/>
  <c r="IH448" i="18"/>
  <c r="II448" i="18"/>
  <c r="IJ448" i="18"/>
  <c r="IK448" i="18"/>
  <c r="IL448" i="18"/>
  <c r="IM448" i="18"/>
  <c r="IN448" i="18"/>
  <c r="IO448" i="18"/>
  <c r="IP448" i="18"/>
  <c r="IQ448" i="18"/>
  <c r="IR448" i="18"/>
  <c r="IS448" i="18"/>
  <c r="IT448" i="18"/>
  <c r="IU448" i="18"/>
  <c r="IV448" i="18"/>
  <c r="IW448" i="18"/>
  <c r="IX448" i="18"/>
  <c r="IY448" i="18"/>
  <c r="IZ448" i="18"/>
  <c r="JA448" i="18"/>
  <c r="JB448" i="18"/>
  <c r="JC448" i="18"/>
  <c r="JD448" i="18"/>
  <c r="JE448" i="18"/>
  <c r="JF448" i="18"/>
  <c r="JG448" i="18"/>
  <c r="JH448" i="18"/>
  <c r="JI448" i="18"/>
  <c r="JJ448" i="18"/>
  <c r="JK448" i="18"/>
  <c r="JL448" i="18"/>
  <c r="JM448" i="18"/>
  <c r="JN448" i="18"/>
  <c r="JO448" i="18"/>
  <c r="JP448" i="18"/>
  <c r="JQ448" i="18"/>
  <c r="JR448" i="18"/>
  <c r="JS448" i="18"/>
  <c r="JT448" i="18"/>
  <c r="JU448" i="18"/>
  <c r="JV448" i="18"/>
  <c r="JW448" i="18"/>
  <c r="JX448" i="18"/>
  <c r="JY448" i="18"/>
  <c r="JZ448" i="18"/>
  <c r="KA448" i="18"/>
  <c r="KB448" i="18"/>
  <c r="KC448" i="18"/>
  <c r="KD448" i="18"/>
  <c r="KE448" i="18"/>
  <c r="KF448" i="18"/>
  <c r="KG448" i="18"/>
  <c r="KH448" i="18"/>
  <c r="KI448" i="18"/>
  <c r="KJ448" i="18"/>
  <c r="KK448" i="18"/>
  <c r="KL448" i="18"/>
  <c r="KM448" i="18"/>
  <c r="KN448" i="18"/>
  <c r="KO448" i="18"/>
  <c r="KP448" i="18"/>
  <c r="KQ448" i="18"/>
  <c r="KR448" i="18"/>
  <c r="KS448" i="18"/>
  <c r="KT448" i="18"/>
  <c r="KU448" i="18"/>
  <c r="KV448" i="18"/>
  <c r="KW448" i="18"/>
  <c r="KX448" i="18"/>
  <c r="KY448" i="18"/>
  <c r="KZ448" i="18"/>
  <c r="LA448" i="18"/>
  <c r="LB448" i="18"/>
  <c r="LC448" i="18"/>
  <c r="LD448" i="18"/>
  <c r="LE448" i="18"/>
  <c r="LF448" i="18"/>
  <c r="LG448" i="18"/>
  <c r="LH448" i="18"/>
  <c r="LI448" i="18"/>
  <c r="LJ448" i="18"/>
  <c r="LK448" i="18"/>
  <c r="LL448" i="18"/>
  <c r="LM448" i="18"/>
  <c r="LN448" i="18"/>
  <c r="LO448" i="18"/>
  <c r="LP448" i="18"/>
  <c r="LQ448" i="18"/>
  <c r="LR448" i="18"/>
  <c r="LS448" i="18"/>
  <c r="LT448" i="18"/>
  <c r="LU448" i="18"/>
  <c r="LV448" i="18"/>
  <c r="LW448" i="18"/>
  <c r="LX448" i="18"/>
  <c r="LY448" i="18"/>
  <c r="LZ448" i="18"/>
  <c r="MA448" i="18"/>
  <c r="MB448" i="18"/>
  <c r="MC448" i="18"/>
  <c r="MD448" i="18"/>
  <c r="ME448" i="18"/>
  <c r="MF448" i="18"/>
  <c r="MG448" i="18"/>
  <c r="MH448" i="18"/>
  <c r="MI448" i="18"/>
  <c r="MJ448" i="18"/>
  <c r="MK448" i="18"/>
  <c r="ML448" i="18"/>
  <c r="MM448" i="18"/>
  <c r="MN448" i="18"/>
  <c r="MO448" i="18"/>
  <c r="MP448" i="18"/>
  <c r="MQ448" i="18"/>
  <c r="MR448" i="18"/>
  <c r="MS448" i="18"/>
  <c r="MT448" i="18"/>
  <c r="MU448" i="18"/>
  <c r="MV448" i="18"/>
  <c r="MW448" i="18"/>
  <c r="MX448" i="18"/>
  <c r="MY448" i="18"/>
  <c r="MZ448" i="18"/>
  <c r="NA448" i="18"/>
  <c r="NB448" i="18"/>
  <c r="NC448" i="18"/>
  <c r="ND448" i="18"/>
  <c r="NE448" i="18"/>
  <c r="NF448" i="18"/>
  <c r="NG448" i="18"/>
  <c r="NH448" i="18"/>
  <c r="NI448" i="18"/>
  <c r="NJ448" i="18"/>
  <c r="NK448" i="18"/>
  <c r="NL448" i="18"/>
  <c r="NM448" i="18"/>
  <c r="NN448" i="18"/>
  <c r="NO448" i="18"/>
  <c r="NP448" i="18"/>
  <c r="NQ448" i="18"/>
  <c r="NR448" i="18"/>
  <c r="NS448" i="18"/>
  <c r="NT448" i="18"/>
  <c r="NU448" i="18"/>
  <c r="NV448" i="18"/>
  <c r="NW448" i="18"/>
  <c r="NX448" i="18"/>
  <c r="NY448" i="18"/>
  <c r="NZ448" i="18"/>
  <c r="OA448" i="18"/>
  <c r="OB448" i="18"/>
  <c r="OC448" i="18"/>
  <c r="OD448" i="18"/>
  <c r="OE448" i="18"/>
  <c r="OF448" i="18"/>
  <c r="OG448" i="18"/>
  <c r="OH448" i="18"/>
  <c r="OI448" i="18"/>
  <c r="OJ448" i="18"/>
  <c r="OK448" i="18"/>
  <c r="OL448" i="18"/>
  <c r="OM448" i="18"/>
  <c r="ON448" i="18"/>
  <c r="OO448" i="18"/>
  <c r="OP448" i="18"/>
  <c r="OQ448" i="18"/>
  <c r="OR448" i="18"/>
  <c r="OS448" i="18"/>
  <c r="OT448" i="18"/>
  <c r="OU448" i="18"/>
  <c r="OV448" i="18"/>
  <c r="OW448" i="18"/>
  <c r="OX448" i="18"/>
  <c r="OY448" i="18"/>
  <c r="OZ448" i="18"/>
  <c r="PA448" i="18"/>
  <c r="PB448" i="18"/>
  <c r="PC448" i="18"/>
  <c r="PD448" i="18"/>
  <c r="PE448" i="18"/>
  <c r="PF448" i="18"/>
  <c r="PG448" i="18"/>
  <c r="PH448" i="18"/>
  <c r="PI448" i="18"/>
  <c r="PJ448" i="18"/>
  <c r="PK448" i="18"/>
  <c r="PL448" i="18"/>
  <c r="PM448" i="18"/>
  <c r="PN448" i="18"/>
  <c r="PO448" i="18"/>
  <c r="PP448" i="18"/>
  <c r="PQ448" i="18"/>
  <c r="PR448" i="18"/>
  <c r="PS448" i="18"/>
  <c r="PT448" i="18"/>
  <c r="PU448" i="18"/>
  <c r="PV448" i="18"/>
  <c r="PW448" i="18"/>
  <c r="PX448" i="18"/>
  <c r="PY448" i="18"/>
  <c r="PZ448" i="18"/>
  <c r="QA448" i="18"/>
  <c r="QB448" i="18"/>
  <c r="QC448" i="18"/>
  <c r="QD448" i="18"/>
  <c r="QE448" i="18"/>
  <c r="QF448" i="18"/>
  <c r="QG448" i="18"/>
  <c r="QH448" i="18"/>
  <c r="QI448" i="18"/>
  <c r="QJ448" i="18"/>
  <c r="QK448" i="18"/>
  <c r="QL448" i="18"/>
  <c r="QM448" i="18"/>
  <c r="QN448" i="18"/>
  <c r="QO448" i="18"/>
  <c r="QP448" i="18"/>
  <c r="QQ448" i="18"/>
  <c r="QR448" i="18"/>
  <c r="QS448" i="18"/>
  <c r="QT448" i="18"/>
  <c r="QU448" i="18"/>
  <c r="QV448" i="18"/>
  <c r="QW448" i="18"/>
  <c r="QX448" i="18"/>
  <c r="QY448" i="18"/>
  <c r="QZ448" i="18"/>
  <c r="RA448" i="18"/>
  <c r="RB448" i="18"/>
  <c r="RC448" i="18"/>
  <c r="RD448" i="18"/>
  <c r="RE448" i="18"/>
  <c r="RF448" i="18"/>
  <c r="RG448" i="18"/>
  <c r="RH448" i="18"/>
  <c r="RI448" i="18"/>
  <c r="RJ448" i="18"/>
  <c r="RK448" i="18"/>
  <c r="RL448" i="18"/>
  <c r="RM448" i="18"/>
  <c r="RN448" i="18"/>
  <c r="RO448" i="18"/>
  <c r="RP448" i="18"/>
  <c r="RQ448" i="18"/>
  <c r="RR448" i="18"/>
  <c r="RS448" i="18"/>
  <c r="RT448" i="18"/>
  <c r="RU448" i="18"/>
  <c r="RV448" i="18"/>
  <c r="RW448" i="18"/>
  <c r="RX448" i="18"/>
  <c r="RY448" i="18"/>
  <c r="RZ448" i="18"/>
  <c r="SA448" i="18"/>
  <c r="SB448" i="18"/>
  <c r="SC448" i="18"/>
  <c r="SD448" i="18"/>
  <c r="SE448" i="18"/>
  <c r="SF448" i="18"/>
  <c r="SG448" i="18"/>
  <c r="SH448" i="18"/>
  <c r="SI448" i="18"/>
  <c r="SJ448" i="18"/>
  <c r="SK448" i="18"/>
  <c r="SL448" i="18"/>
  <c r="SM448" i="18"/>
  <c r="SN448" i="18"/>
  <c r="SO448" i="18"/>
  <c r="SP448" i="18"/>
  <c r="SQ448" i="18"/>
  <c r="SR448" i="18"/>
  <c r="SS448" i="18"/>
  <c r="ST448" i="18"/>
  <c r="SU448" i="18"/>
  <c r="SV448" i="18"/>
  <c r="SW448" i="18"/>
  <c r="SX448" i="18"/>
  <c r="SY448" i="18"/>
  <c r="SZ448" i="18"/>
  <c r="TA448" i="18"/>
  <c r="TB448" i="18"/>
  <c r="TC448" i="18"/>
  <c r="TD448" i="18"/>
  <c r="TE448" i="18"/>
  <c r="TF448" i="18"/>
  <c r="TG448" i="18"/>
  <c r="TH448" i="18"/>
  <c r="TI448" i="18"/>
  <c r="TJ448" i="18"/>
  <c r="TK448" i="18"/>
  <c r="TL448" i="18"/>
  <c r="TM448" i="18"/>
  <c r="TN448" i="18"/>
  <c r="TO448" i="18"/>
  <c r="TP448" i="18"/>
  <c r="TQ448" i="18"/>
  <c r="TR448" i="18"/>
  <c r="TS448" i="18"/>
  <c r="TT448" i="18"/>
  <c r="TU448" i="18"/>
  <c r="TV448" i="18"/>
  <c r="TW448" i="18"/>
  <c r="TX448" i="18"/>
  <c r="TY448" i="18"/>
  <c r="TZ448" i="18"/>
  <c r="UA448" i="18"/>
  <c r="UB448" i="18"/>
  <c r="UC448" i="18"/>
  <c r="UD448" i="18"/>
  <c r="UE448" i="18"/>
  <c r="UF448" i="18"/>
  <c r="UG448" i="18"/>
  <c r="UH448" i="18"/>
  <c r="UI448" i="18"/>
  <c r="UJ448" i="18"/>
  <c r="UK448" i="18"/>
  <c r="UL448" i="18"/>
  <c r="UM448" i="18"/>
  <c r="UN448" i="18"/>
  <c r="UO448" i="18"/>
  <c r="UP448" i="18"/>
  <c r="UQ448" i="18"/>
  <c r="UR448" i="18"/>
  <c r="US448" i="18"/>
  <c r="UT448" i="18"/>
  <c r="UU448" i="18"/>
  <c r="UV448" i="18"/>
  <c r="UW448" i="18"/>
  <c r="UX448" i="18"/>
  <c r="UY448" i="18"/>
  <c r="UZ448" i="18"/>
  <c r="VA448" i="18"/>
  <c r="VB448" i="18"/>
  <c r="VC448" i="18"/>
  <c r="VD448" i="18"/>
  <c r="VE448" i="18"/>
  <c r="VF448" i="18"/>
  <c r="VG448" i="18"/>
  <c r="VH448" i="18"/>
  <c r="VI448" i="18"/>
  <c r="VJ448" i="18"/>
  <c r="VK448" i="18"/>
  <c r="VL448" i="18"/>
  <c r="VM448" i="18"/>
  <c r="VN448" i="18"/>
  <c r="VO448" i="18"/>
  <c r="VP448" i="18"/>
  <c r="VQ448" i="18"/>
  <c r="VR448" i="18"/>
  <c r="VS448" i="18"/>
  <c r="VT448" i="18"/>
  <c r="VU448" i="18"/>
  <c r="VV448" i="18"/>
  <c r="VW448" i="18"/>
  <c r="VX448" i="18"/>
  <c r="VY448" i="18"/>
  <c r="VZ448" i="18"/>
  <c r="WA448" i="18"/>
  <c r="WB448" i="18"/>
  <c r="WC448" i="18"/>
  <c r="WD448" i="18"/>
  <c r="WE448" i="18"/>
  <c r="WF448" i="18"/>
  <c r="WG448" i="18"/>
  <c r="WH448" i="18"/>
  <c r="WI448" i="18"/>
  <c r="WJ448" i="18"/>
  <c r="WK448" i="18"/>
  <c r="WL448" i="18"/>
  <c r="WM448" i="18"/>
  <c r="WN448" i="18"/>
  <c r="WO448" i="18"/>
  <c r="WP448" i="18"/>
  <c r="WQ448" i="18"/>
  <c r="WR448" i="18"/>
  <c r="WS448" i="18"/>
  <c r="WT448" i="18"/>
  <c r="WU448" i="18"/>
  <c r="WV448" i="18"/>
  <c r="WW448" i="18"/>
  <c r="WX448" i="18"/>
  <c r="WY448" i="18"/>
  <c r="WZ448" i="18"/>
  <c r="XA448" i="18"/>
  <c r="XB448" i="18"/>
  <c r="XC448" i="18"/>
  <c r="XD448" i="18"/>
  <c r="XE448" i="18"/>
  <c r="XF448" i="18"/>
  <c r="XG448" i="18"/>
  <c r="XH448" i="18"/>
  <c r="XI448" i="18"/>
  <c r="XJ448" i="18"/>
  <c r="XK448" i="18"/>
  <c r="XL448" i="18"/>
  <c r="XM448" i="18"/>
  <c r="XN448" i="18"/>
  <c r="XO448" i="18"/>
  <c r="XP448" i="18"/>
  <c r="XQ448" i="18"/>
  <c r="XR448" i="18"/>
  <c r="XS448" i="18"/>
  <c r="XT448" i="18"/>
  <c r="XU448" i="18"/>
  <c r="XV448" i="18"/>
  <c r="XW448" i="18"/>
  <c r="XX448" i="18"/>
  <c r="XY448" i="18"/>
  <c r="XZ448" i="18"/>
  <c r="YA448" i="18"/>
  <c r="YB448" i="18"/>
  <c r="YC448" i="18"/>
  <c r="YD448" i="18"/>
  <c r="YE448" i="18"/>
  <c r="YF448" i="18"/>
  <c r="YG448" i="18"/>
  <c r="YH448" i="18"/>
  <c r="YI448" i="18"/>
  <c r="YJ448" i="18"/>
  <c r="YK448" i="18"/>
  <c r="YL448" i="18"/>
  <c r="YM448" i="18"/>
  <c r="YN448" i="18"/>
  <c r="YO448" i="18"/>
  <c r="YP448" i="18"/>
  <c r="YQ448" i="18"/>
  <c r="YR448" i="18"/>
  <c r="YS448" i="18"/>
  <c r="YT448" i="18"/>
  <c r="YU448" i="18"/>
  <c r="YV448" i="18"/>
  <c r="YW448" i="18"/>
  <c r="YX448" i="18"/>
  <c r="YY448" i="18"/>
  <c r="YZ448" i="18"/>
  <c r="ZA448" i="18"/>
  <c r="ZB448" i="18"/>
  <c r="ZC448" i="18"/>
  <c r="ZD448" i="18"/>
  <c r="ZE448" i="18"/>
  <c r="ZF448" i="18"/>
  <c r="ZG448" i="18"/>
  <c r="ZH448" i="18"/>
  <c r="ZI448" i="18"/>
  <c r="ZJ448" i="18"/>
  <c r="ZK448" i="18"/>
  <c r="ZL448" i="18"/>
  <c r="ZM448" i="18"/>
  <c r="ZN448" i="18"/>
  <c r="ZO448" i="18"/>
  <c r="ZP448" i="18"/>
  <c r="ZQ448" i="18"/>
  <c r="AC449" i="18"/>
  <c r="AD449" i="18"/>
  <c r="AE449" i="18"/>
  <c r="AF449" i="18"/>
  <c r="AG449" i="18"/>
  <c r="AH449" i="18"/>
  <c r="AI449" i="18"/>
  <c r="AJ449" i="18"/>
  <c r="AK449" i="18"/>
  <c r="AL449" i="18"/>
  <c r="AM449" i="18"/>
  <c r="AN449" i="18"/>
  <c r="AO449" i="18"/>
  <c r="AP449" i="18"/>
  <c r="AQ449" i="18"/>
  <c r="AR449" i="18"/>
  <c r="AS449" i="18"/>
  <c r="AT449" i="18"/>
  <c r="AU449" i="18"/>
  <c r="AV449" i="18"/>
  <c r="AW449" i="18"/>
  <c r="AX449" i="18"/>
  <c r="AY449" i="18"/>
  <c r="AZ449" i="18"/>
  <c r="BA449" i="18"/>
  <c r="BB449" i="18"/>
  <c r="BC449" i="18"/>
  <c r="BD449" i="18"/>
  <c r="BE449" i="18"/>
  <c r="BF449" i="18"/>
  <c r="BG449" i="18"/>
  <c r="BH449" i="18"/>
  <c r="BI449" i="18"/>
  <c r="BJ449" i="18"/>
  <c r="BK449" i="18"/>
  <c r="BL449" i="18"/>
  <c r="BM449" i="18"/>
  <c r="BN449" i="18"/>
  <c r="BO449" i="18"/>
  <c r="BP449" i="18"/>
  <c r="BQ449" i="18"/>
  <c r="BR449" i="18"/>
  <c r="BS449" i="18"/>
  <c r="BT449" i="18"/>
  <c r="BU449" i="18"/>
  <c r="BV449" i="18"/>
  <c r="BW449" i="18"/>
  <c r="BX449" i="18"/>
  <c r="BY449" i="18"/>
  <c r="BZ449" i="18"/>
  <c r="CA449" i="18"/>
  <c r="CB449" i="18"/>
  <c r="CC449" i="18"/>
  <c r="CD449" i="18"/>
  <c r="CE449" i="18"/>
  <c r="CF449" i="18"/>
  <c r="CG449" i="18"/>
  <c r="CH449" i="18"/>
  <c r="CI449" i="18"/>
  <c r="CJ449" i="18"/>
  <c r="CK449" i="18"/>
  <c r="CL449" i="18"/>
  <c r="CM449" i="18"/>
  <c r="CN449" i="18"/>
  <c r="CO449" i="18"/>
  <c r="CP449" i="18"/>
  <c r="CQ449" i="18"/>
  <c r="CR449" i="18"/>
  <c r="CS449" i="18"/>
  <c r="CT449" i="18"/>
  <c r="CU449" i="18"/>
  <c r="CV449" i="18"/>
  <c r="CW449" i="18"/>
  <c r="CX449" i="18"/>
  <c r="CY449" i="18"/>
  <c r="CZ449" i="18"/>
  <c r="DA449" i="18"/>
  <c r="DB449" i="18"/>
  <c r="DC449" i="18"/>
  <c r="DD449" i="18"/>
  <c r="DE449" i="18"/>
  <c r="DF449" i="18"/>
  <c r="DG449" i="18"/>
  <c r="DH449" i="18"/>
  <c r="DI449" i="18"/>
  <c r="DJ449" i="18"/>
  <c r="DK449" i="18"/>
  <c r="DL449" i="18"/>
  <c r="DM449" i="18"/>
  <c r="DN449" i="18"/>
  <c r="DO449" i="18"/>
  <c r="DP449" i="18"/>
  <c r="DQ449" i="18"/>
  <c r="DR449" i="18"/>
  <c r="DS449" i="18"/>
  <c r="DT449" i="18"/>
  <c r="DU449" i="18"/>
  <c r="DV449" i="18"/>
  <c r="DW449" i="18"/>
  <c r="DX449" i="18"/>
  <c r="DY449" i="18"/>
  <c r="DZ449" i="18"/>
  <c r="EA449" i="18"/>
  <c r="EB449" i="18"/>
  <c r="EC449" i="18"/>
  <c r="ED449" i="18"/>
  <c r="EE449" i="18"/>
  <c r="EF449" i="18"/>
  <c r="EG449" i="18"/>
  <c r="EH449" i="18"/>
  <c r="EI449" i="18"/>
  <c r="EJ449" i="18"/>
  <c r="EK449" i="18"/>
  <c r="EL449" i="18"/>
  <c r="EM449" i="18"/>
  <c r="EN449" i="18"/>
  <c r="EO449" i="18"/>
  <c r="EP449" i="18"/>
  <c r="EQ449" i="18"/>
  <c r="ER449" i="18"/>
  <c r="ES449" i="18"/>
  <c r="ET449" i="18"/>
  <c r="EU449" i="18"/>
  <c r="EV449" i="18"/>
  <c r="EW449" i="18"/>
  <c r="EX449" i="18"/>
  <c r="EY449" i="18"/>
  <c r="EZ449" i="18"/>
  <c r="FA449" i="18"/>
  <c r="FB449" i="18"/>
  <c r="FC449" i="18"/>
  <c r="FD449" i="18"/>
  <c r="FE449" i="18"/>
  <c r="FF449" i="18"/>
  <c r="FG449" i="18"/>
  <c r="FH449" i="18"/>
  <c r="FI449" i="18"/>
  <c r="FJ449" i="18"/>
  <c r="FK449" i="18"/>
  <c r="FL449" i="18"/>
  <c r="FM449" i="18"/>
  <c r="FN449" i="18"/>
  <c r="FO449" i="18"/>
  <c r="FP449" i="18"/>
  <c r="FQ449" i="18"/>
  <c r="FR449" i="18"/>
  <c r="FS449" i="18"/>
  <c r="FT449" i="18"/>
  <c r="FU449" i="18"/>
  <c r="FV449" i="18"/>
  <c r="FW449" i="18"/>
  <c r="FX449" i="18"/>
  <c r="FY449" i="18"/>
  <c r="FZ449" i="18"/>
  <c r="GA449" i="18"/>
  <c r="GB449" i="18"/>
  <c r="GC449" i="18"/>
  <c r="GD449" i="18"/>
  <c r="GE449" i="18"/>
  <c r="GF449" i="18"/>
  <c r="GG449" i="18"/>
  <c r="GH449" i="18"/>
  <c r="GI449" i="18"/>
  <c r="GJ449" i="18"/>
  <c r="GK449" i="18"/>
  <c r="GL449" i="18"/>
  <c r="GM449" i="18"/>
  <c r="GN449" i="18"/>
  <c r="GO449" i="18"/>
  <c r="GP449" i="18"/>
  <c r="GQ449" i="18"/>
  <c r="GR449" i="18"/>
  <c r="GS449" i="18"/>
  <c r="GT449" i="18"/>
  <c r="GU449" i="18"/>
  <c r="GV449" i="18"/>
  <c r="GW449" i="18"/>
  <c r="GX449" i="18"/>
  <c r="GY449" i="18"/>
  <c r="GZ449" i="18"/>
  <c r="HA449" i="18"/>
  <c r="HB449" i="18"/>
  <c r="HC449" i="18"/>
  <c r="HD449" i="18"/>
  <c r="HE449" i="18"/>
  <c r="HF449" i="18"/>
  <c r="HG449" i="18"/>
  <c r="HH449" i="18"/>
  <c r="HI449" i="18"/>
  <c r="HJ449" i="18"/>
  <c r="HK449" i="18"/>
  <c r="HL449" i="18"/>
  <c r="HM449" i="18"/>
  <c r="HN449" i="18"/>
  <c r="HO449" i="18"/>
  <c r="HP449" i="18"/>
  <c r="HQ449" i="18"/>
  <c r="HR449" i="18"/>
  <c r="HS449" i="18"/>
  <c r="HT449" i="18"/>
  <c r="HU449" i="18"/>
  <c r="HV449" i="18"/>
  <c r="HW449" i="18"/>
  <c r="HX449" i="18"/>
  <c r="HY449" i="18"/>
  <c r="HZ449" i="18"/>
  <c r="IA449" i="18"/>
  <c r="IB449" i="18"/>
  <c r="IC449" i="18"/>
  <c r="ID449" i="18"/>
  <c r="IE449" i="18"/>
  <c r="IF449" i="18"/>
  <c r="IG449" i="18"/>
  <c r="IH449" i="18"/>
  <c r="II449" i="18"/>
  <c r="IJ449" i="18"/>
  <c r="IK449" i="18"/>
  <c r="IL449" i="18"/>
  <c r="IM449" i="18"/>
  <c r="IN449" i="18"/>
  <c r="IO449" i="18"/>
  <c r="IP449" i="18"/>
  <c r="IQ449" i="18"/>
  <c r="IR449" i="18"/>
  <c r="IS449" i="18"/>
  <c r="IT449" i="18"/>
  <c r="IU449" i="18"/>
  <c r="IV449" i="18"/>
  <c r="IW449" i="18"/>
  <c r="IX449" i="18"/>
  <c r="IY449" i="18"/>
  <c r="IZ449" i="18"/>
  <c r="JA449" i="18"/>
  <c r="JB449" i="18"/>
  <c r="JC449" i="18"/>
  <c r="JD449" i="18"/>
  <c r="JE449" i="18"/>
  <c r="JF449" i="18"/>
  <c r="JG449" i="18"/>
  <c r="JH449" i="18"/>
  <c r="JI449" i="18"/>
  <c r="JJ449" i="18"/>
  <c r="JK449" i="18"/>
  <c r="JL449" i="18"/>
  <c r="JM449" i="18"/>
  <c r="JN449" i="18"/>
  <c r="JO449" i="18"/>
  <c r="JP449" i="18"/>
  <c r="JQ449" i="18"/>
  <c r="JR449" i="18"/>
  <c r="JS449" i="18"/>
  <c r="JT449" i="18"/>
  <c r="JU449" i="18"/>
  <c r="JV449" i="18"/>
  <c r="JW449" i="18"/>
  <c r="JX449" i="18"/>
  <c r="JY449" i="18"/>
  <c r="JZ449" i="18"/>
  <c r="KA449" i="18"/>
  <c r="KB449" i="18"/>
  <c r="KC449" i="18"/>
  <c r="KD449" i="18"/>
  <c r="KE449" i="18"/>
  <c r="KF449" i="18"/>
  <c r="KG449" i="18"/>
  <c r="KH449" i="18"/>
  <c r="KI449" i="18"/>
  <c r="KJ449" i="18"/>
  <c r="KK449" i="18"/>
  <c r="KL449" i="18"/>
  <c r="KM449" i="18"/>
  <c r="KN449" i="18"/>
  <c r="KO449" i="18"/>
  <c r="KP449" i="18"/>
  <c r="KQ449" i="18"/>
  <c r="KR449" i="18"/>
  <c r="KS449" i="18"/>
  <c r="KT449" i="18"/>
  <c r="KU449" i="18"/>
  <c r="KV449" i="18"/>
  <c r="KW449" i="18"/>
  <c r="KX449" i="18"/>
  <c r="KY449" i="18"/>
  <c r="KZ449" i="18"/>
  <c r="LA449" i="18"/>
  <c r="LB449" i="18"/>
  <c r="LC449" i="18"/>
  <c r="LD449" i="18"/>
  <c r="LE449" i="18"/>
  <c r="LF449" i="18"/>
  <c r="LG449" i="18"/>
  <c r="LH449" i="18"/>
  <c r="LI449" i="18"/>
  <c r="LJ449" i="18"/>
  <c r="LK449" i="18"/>
  <c r="LL449" i="18"/>
  <c r="LM449" i="18"/>
  <c r="LN449" i="18"/>
  <c r="LO449" i="18"/>
  <c r="LP449" i="18"/>
  <c r="LQ449" i="18"/>
  <c r="LR449" i="18"/>
  <c r="LS449" i="18"/>
  <c r="LT449" i="18"/>
  <c r="LU449" i="18"/>
  <c r="LV449" i="18"/>
  <c r="LW449" i="18"/>
  <c r="LX449" i="18"/>
  <c r="LY449" i="18"/>
  <c r="LZ449" i="18"/>
  <c r="MA449" i="18"/>
  <c r="MB449" i="18"/>
  <c r="MC449" i="18"/>
  <c r="MD449" i="18"/>
  <c r="ME449" i="18"/>
  <c r="MF449" i="18"/>
  <c r="MG449" i="18"/>
  <c r="MH449" i="18"/>
  <c r="MI449" i="18"/>
  <c r="MJ449" i="18"/>
  <c r="MK449" i="18"/>
  <c r="ML449" i="18"/>
  <c r="MM449" i="18"/>
  <c r="MN449" i="18"/>
  <c r="MO449" i="18"/>
  <c r="MP449" i="18"/>
  <c r="MQ449" i="18"/>
  <c r="MR449" i="18"/>
  <c r="MS449" i="18"/>
  <c r="MT449" i="18"/>
  <c r="MU449" i="18"/>
  <c r="MV449" i="18"/>
  <c r="MW449" i="18"/>
  <c r="MX449" i="18"/>
  <c r="MY449" i="18"/>
  <c r="MZ449" i="18"/>
  <c r="NA449" i="18"/>
  <c r="NB449" i="18"/>
  <c r="NC449" i="18"/>
  <c r="ND449" i="18"/>
  <c r="NE449" i="18"/>
  <c r="NF449" i="18"/>
  <c r="NG449" i="18"/>
  <c r="NH449" i="18"/>
  <c r="NI449" i="18"/>
  <c r="NJ449" i="18"/>
  <c r="NK449" i="18"/>
  <c r="NL449" i="18"/>
  <c r="NM449" i="18"/>
  <c r="NN449" i="18"/>
  <c r="NO449" i="18"/>
  <c r="NP449" i="18"/>
  <c r="NQ449" i="18"/>
  <c r="NR449" i="18"/>
  <c r="NS449" i="18"/>
  <c r="NT449" i="18"/>
  <c r="NU449" i="18"/>
  <c r="NV449" i="18"/>
  <c r="NW449" i="18"/>
  <c r="NX449" i="18"/>
  <c r="NY449" i="18"/>
  <c r="NZ449" i="18"/>
  <c r="OA449" i="18"/>
  <c r="OB449" i="18"/>
  <c r="OC449" i="18"/>
  <c r="OD449" i="18"/>
  <c r="OE449" i="18"/>
  <c r="OF449" i="18"/>
  <c r="OG449" i="18"/>
  <c r="OH449" i="18"/>
  <c r="OI449" i="18"/>
  <c r="OJ449" i="18"/>
  <c r="OK449" i="18"/>
  <c r="OL449" i="18"/>
  <c r="OM449" i="18"/>
  <c r="ON449" i="18"/>
  <c r="OO449" i="18"/>
  <c r="OP449" i="18"/>
  <c r="OQ449" i="18"/>
  <c r="OR449" i="18"/>
  <c r="OS449" i="18"/>
  <c r="OT449" i="18"/>
  <c r="OU449" i="18"/>
  <c r="OV449" i="18"/>
  <c r="OW449" i="18"/>
  <c r="OX449" i="18"/>
  <c r="OY449" i="18"/>
  <c r="OZ449" i="18"/>
  <c r="PA449" i="18"/>
  <c r="PB449" i="18"/>
  <c r="PC449" i="18"/>
  <c r="PD449" i="18"/>
  <c r="PE449" i="18"/>
  <c r="PF449" i="18"/>
  <c r="PG449" i="18"/>
  <c r="PH449" i="18"/>
  <c r="PI449" i="18"/>
  <c r="PJ449" i="18"/>
  <c r="PK449" i="18"/>
  <c r="PL449" i="18"/>
  <c r="PM449" i="18"/>
  <c r="PN449" i="18"/>
  <c r="PO449" i="18"/>
  <c r="PP449" i="18"/>
  <c r="PQ449" i="18"/>
  <c r="PR449" i="18"/>
  <c r="PS449" i="18"/>
  <c r="PT449" i="18"/>
  <c r="PU449" i="18"/>
  <c r="PV449" i="18"/>
  <c r="PW449" i="18"/>
  <c r="PX449" i="18"/>
  <c r="PY449" i="18"/>
  <c r="PZ449" i="18"/>
  <c r="QA449" i="18"/>
  <c r="QB449" i="18"/>
  <c r="QC449" i="18"/>
  <c r="QD449" i="18"/>
  <c r="QE449" i="18"/>
  <c r="QF449" i="18"/>
  <c r="QG449" i="18"/>
  <c r="QH449" i="18"/>
  <c r="QI449" i="18"/>
  <c r="QJ449" i="18"/>
  <c r="QK449" i="18"/>
  <c r="QL449" i="18"/>
  <c r="QM449" i="18"/>
  <c r="QN449" i="18"/>
  <c r="QO449" i="18"/>
  <c r="QP449" i="18"/>
  <c r="QQ449" i="18"/>
  <c r="QR449" i="18"/>
  <c r="QS449" i="18"/>
  <c r="QT449" i="18"/>
  <c r="QU449" i="18"/>
  <c r="QV449" i="18"/>
  <c r="QW449" i="18"/>
  <c r="QX449" i="18"/>
  <c r="QY449" i="18"/>
  <c r="QZ449" i="18"/>
  <c r="RA449" i="18"/>
  <c r="RB449" i="18"/>
  <c r="RC449" i="18"/>
  <c r="RD449" i="18"/>
  <c r="RE449" i="18"/>
  <c r="RF449" i="18"/>
  <c r="RG449" i="18"/>
  <c r="RH449" i="18"/>
  <c r="RI449" i="18"/>
  <c r="RJ449" i="18"/>
  <c r="RK449" i="18"/>
  <c r="RL449" i="18"/>
  <c r="RM449" i="18"/>
  <c r="RN449" i="18"/>
  <c r="RO449" i="18"/>
  <c r="RP449" i="18"/>
  <c r="RQ449" i="18"/>
  <c r="RR449" i="18"/>
  <c r="RS449" i="18"/>
  <c r="RT449" i="18"/>
  <c r="RU449" i="18"/>
  <c r="RV449" i="18"/>
  <c r="RW449" i="18"/>
  <c r="RX449" i="18"/>
  <c r="RY449" i="18"/>
  <c r="RZ449" i="18"/>
  <c r="SA449" i="18"/>
  <c r="SB449" i="18"/>
  <c r="SC449" i="18"/>
  <c r="SD449" i="18"/>
  <c r="SE449" i="18"/>
  <c r="SF449" i="18"/>
  <c r="SG449" i="18"/>
  <c r="SH449" i="18"/>
  <c r="SI449" i="18"/>
  <c r="SJ449" i="18"/>
  <c r="SK449" i="18"/>
  <c r="SL449" i="18"/>
  <c r="SM449" i="18"/>
  <c r="SN449" i="18"/>
  <c r="SO449" i="18"/>
  <c r="SP449" i="18"/>
  <c r="SQ449" i="18"/>
  <c r="SR449" i="18"/>
  <c r="SS449" i="18"/>
  <c r="ST449" i="18"/>
  <c r="SU449" i="18"/>
  <c r="SV449" i="18"/>
  <c r="SW449" i="18"/>
  <c r="SX449" i="18"/>
  <c r="SY449" i="18"/>
  <c r="SZ449" i="18"/>
  <c r="TA449" i="18"/>
  <c r="TB449" i="18"/>
  <c r="TC449" i="18"/>
  <c r="TD449" i="18"/>
  <c r="TE449" i="18"/>
  <c r="TF449" i="18"/>
  <c r="TG449" i="18"/>
  <c r="TH449" i="18"/>
  <c r="TI449" i="18"/>
  <c r="TJ449" i="18"/>
  <c r="TK449" i="18"/>
  <c r="TL449" i="18"/>
  <c r="TM449" i="18"/>
  <c r="TN449" i="18"/>
  <c r="TO449" i="18"/>
  <c r="TP449" i="18"/>
  <c r="TQ449" i="18"/>
  <c r="TR449" i="18"/>
  <c r="TS449" i="18"/>
  <c r="TT449" i="18"/>
  <c r="TU449" i="18"/>
  <c r="TV449" i="18"/>
  <c r="TW449" i="18"/>
  <c r="TX449" i="18"/>
  <c r="TY449" i="18"/>
  <c r="TZ449" i="18"/>
  <c r="UA449" i="18"/>
  <c r="UB449" i="18"/>
  <c r="UC449" i="18"/>
  <c r="UD449" i="18"/>
  <c r="UE449" i="18"/>
  <c r="UF449" i="18"/>
  <c r="UG449" i="18"/>
  <c r="UH449" i="18"/>
  <c r="UI449" i="18"/>
  <c r="UJ449" i="18"/>
  <c r="UK449" i="18"/>
  <c r="UL449" i="18"/>
  <c r="UM449" i="18"/>
  <c r="UN449" i="18"/>
  <c r="UO449" i="18"/>
  <c r="UP449" i="18"/>
  <c r="UQ449" i="18"/>
  <c r="UR449" i="18"/>
  <c r="US449" i="18"/>
  <c r="UT449" i="18"/>
  <c r="UU449" i="18"/>
  <c r="UV449" i="18"/>
  <c r="UW449" i="18"/>
  <c r="UX449" i="18"/>
  <c r="UY449" i="18"/>
  <c r="UZ449" i="18"/>
  <c r="VA449" i="18"/>
  <c r="VB449" i="18"/>
  <c r="VC449" i="18"/>
  <c r="VD449" i="18"/>
  <c r="VE449" i="18"/>
  <c r="VF449" i="18"/>
  <c r="VG449" i="18"/>
  <c r="VH449" i="18"/>
  <c r="VI449" i="18"/>
  <c r="VJ449" i="18"/>
  <c r="VK449" i="18"/>
  <c r="VL449" i="18"/>
  <c r="VM449" i="18"/>
  <c r="VN449" i="18"/>
  <c r="VO449" i="18"/>
  <c r="VP449" i="18"/>
  <c r="VQ449" i="18"/>
  <c r="VR449" i="18"/>
  <c r="VS449" i="18"/>
  <c r="VT449" i="18"/>
  <c r="VU449" i="18"/>
  <c r="VV449" i="18"/>
  <c r="VW449" i="18"/>
  <c r="VX449" i="18"/>
  <c r="VY449" i="18"/>
  <c r="VZ449" i="18"/>
  <c r="WA449" i="18"/>
  <c r="WB449" i="18"/>
  <c r="WC449" i="18"/>
  <c r="WD449" i="18"/>
  <c r="WE449" i="18"/>
  <c r="WF449" i="18"/>
  <c r="WG449" i="18"/>
  <c r="WH449" i="18"/>
  <c r="WI449" i="18"/>
  <c r="WJ449" i="18"/>
  <c r="WK449" i="18"/>
  <c r="WL449" i="18"/>
  <c r="WM449" i="18"/>
  <c r="WN449" i="18"/>
  <c r="WO449" i="18"/>
  <c r="WP449" i="18"/>
  <c r="WQ449" i="18"/>
  <c r="WR449" i="18"/>
  <c r="WS449" i="18"/>
  <c r="WT449" i="18"/>
  <c r="WU449" i="18"/>
  <c r="WV449" i="18"/>
  <c r="WW449" i="18"/>
  <c r="WX449" i="18"/>
  <c r="WY449" i="18"/>
  <c r="WZ449" i="18"/>
  <c r="XA449" i="18"/>
  <c r="XB449" i="18"/>
  <c r="XC449" i="18"/>
  <c r="XD449" i="18"/>
  <c r="XE449" i="18"/>
  <c r="XF449" i="18"/>
  <c r="XG449" i="18"/>
  <c r="XH449" i="18"/>
  <c r="XI449" i="18"/>
  <c r="XJ449" i="18"/>
  <c r="XK449" i="18"/>
  <c r="XL449" i="18"/>
  <c r="XM449" i="18"/>
  <c r="XN449" i="18"/>
  <c r="XO449" i="18"/>
  <c r="XP449" i="18"/>
  <c r="XQ449" i="18"/>
  <c r="XR449" i="18"/>
  <c r="XS449" i="18"/>
  <c r="XT449" i="18"/>
  <c r="XU449" i="18"/>
  <c r="XV449" i="18"/>
  <c r="XW449" i="18"/>
  <c r="XX449" i="18"/>
  <c r="XY449" i="18"/>
  <c r="XZ449" i="18"/>
  <c r="YA449" i="18"/>
  <c r="YB449" i="18"/>
  <c r="YC449" i="18"/>
  <c r="YD449" i="18"/>
  <c r="YE449" i="18"/>
  <c r="YF449" i="18"/>
  <c r="YG449" i="18"/>
  <c r="YH449" i="18"/>
  <c r="YI449" i="18"/>
  <c r="YJ449" i="18"/>
  <c r="YK449" i="18"/>
  <c r="YL449" i="18"/>
  <c r="YM449" i="18"/>
  <c r="YN449" i="18"/>
  <c r="YO449" i="18"/>
  <c r="YP449" i="18"/>
  <c r="YQ449" i="18"/>
  <c r="YR449" i="18"/>
  <c r="YS449" i="18"/>
  <c r="YT449" i="18"/>
  <c r="YU449" i="18"/>
  <c r="YV449" i="18"/>
  <c r="YW449" i="18"/>
  <c r="YX449" i="18"/>
  <c r="YY449" i="18"/>
  <c r="YZ449" i="18"/>
  <c r="ZA449" i="18"/>
  <c r="ZB449" i="18"/>
  <c r="ZC449" i="18"/>
  <c r="ZD449" i="18"/>
  <c r="ZE449" i="18"/>
  <c r="ZF449" i="18"/>
  <c r="ZG449" i="18"/>
  <c r="ZH449" i="18"/>
  <c r="ZI449" i="18"/>
  <c r="ZJ449" i="18"/>
  <c r="ZK449" i="18"/>
  <c r="ZL449" i="18"/>
  <c r="ZM449" i="18"/>
  <c r="ZN449" i="18"/>
  <c r="ZO449" i="18"/>
  <c r="ZP449" i="18"/>
  <c r="ZQ449" i="18"/>
  <c r="AC450" i="18"/>
  <c r="AD450" i="18"/>
  <c r="AE450" i="18"/>
  <c r="AF450" i="18"/>
  <c r="AG450" i="18"/>
  <c r="AH450" i="18"/>
  <c r="AI450" i="18"/>
  <c r="AJ450" i="18"/>
  <c r="AK450" i="18"/>
  <c r="AL450" i="18"/>
  <c r="AM450" i="18"/>
  <c r="AN450" i="18"/>
  <c r="AO450" i="18"/>
  <c r="AP450" i="18"/>
  <c r="AQ450" i="18"/>
  <c r="AR450" i="18"/>
  <c r="AS450" i="18"/>
  <c r="AT450" i="18"/>
  <c r="AU450" i="18"/>
  <c r="AV450" i="18"/>
  <c r="AW450" i="18"/>
  <c r="AX450" i="18"/>
  <c r="AY450" i="18"/>
  <c r="AZ450" i="18"/>
  <c r="BA450" i="18"/>
  <c r="BB450" i="18"/>
  <c r="BC450" i="18"/>
  <c r="BD450" i="18"/>
  <c r="BE450" i="18"/>
  <c r="BF450" i="18"/>
  <c r="BG450" i="18"/>
  <c r="BH450" i="18"/>
  <c r="BI450" i="18"/>
  <c r="BJ450" i="18"/>
  <c r="BK450" i="18"/>
  <c r="BL450" i="18"/>
  <c r="BM450" i="18"/>
  <c r="BN450" i="18"/>
  <c r="BO450" i="18"/>
  <c r="BP450" i="18"/>
  <c r="BQ450" i="18"/>
  <c r="BR450" i="18"/>
  <c r="BS450" i="18"/>
  <c r="BT450" i="18"/>
  <c r="BU450" i="18"/>
  <c r="BV450" i="18"/>
  <c r="BW450" i="18"/>
  <c r="BX450" i="18"/>
  <c r="BY450" i="18"/>
  <c r="BZ450" i="18"/>
  <c r="CA450" i="18"/>
  <c r="CB450" i="18"/>
  <c r="CC450" i="18"/>
  <c r="CD450" i="18"/>
  <c r="CE450" i="18"/>
  <c r="CF450" i="18"/>
  <c r="CG450" i="18"/>
  <c r="CH450" i="18"/>
  <c r="CI450" i="18"/>
  <c r="CJ450" i="18"/>
  <c r="CK450" i="18"/>
  <c r="CL450" i="18"/>
  <c r="CM450" i="18"/>
  <c r="CN450" i="18"/>
  <c r="CO450" i="18"/>
  <c r="CP450" i="18"/>
  <c r="CQ450" i="18"/>
  <c r="CR450" i="18"/>
  <c r="CS450" i="18"/>
  <c r="CT450" i="18"/>
  <c r="CU450" i="18"/>
  <c r="CV450" i="18"/>
  <c r="CW450" i="18"/>
  <c r="CX450" i="18"/>
  <c r="CY450" i="18"/>
  <c r="CZ450" i="18"/>
  <c r="DA450" i="18"/>
  <c r="DB450" i="18"/>
  <c r="DC450" i="18"/>
  <c r="DD450" i="18"/>
  <c r="DE450" i="18"/>
  <c r="DF450" i="18"/>
  <c r="DG450" i="18"/>
  <c r="DH450" i="18"/>
  <c r="DI450" i="18"/>
  <c r="DJ450" i="18"/>
  <c r="DK450" i="18"/>
  <c r="DL450" i="18"/>
  <c r="DM450" i="18"/>
  <c r="DN450" i="18"/>
  <c r="DO450" i="18"/>
  <c r="DP450" i="18"/>
  <c r="DQ450" i="18"/>
  <c r="DR450" i="18"/>
  <c r="DS450" i="18"/>
  <c r="DT450" i="18"/>
  <c r="DU450" i="18"/>
  <c r="DV450" i="18"/>
  <c r="DW450" i="18"/>
  <c r="DX450" i="18"/>
  <c r="DY450" i="18"/>
  <c r="DZ450" i="18"/>
  <c r="EA450" i="18"/>
  <c r="EB450" i="18"/>
  <c r="EC450" i="18"/>
  <c r="ED450" i="18"/>
  <c r="EE450" i="18"/>
  <c r="EF450" i="18"/>
  <c r="EG450" i="18"/>
  <c r="EH450" i="18"/>
  <c r="EI450" i="18"/>
  <c r="EJ450" i="18"/>
  <c r="EK450" i="18"/>
  <c r="EL450" i="18"/>
  <c r="EM450" i="18"/>
  <c r="EN450" i="18"/>
  <c r="EO450" i="18"/>
  <c r="EP450" i="18"/>
  <c r="EQ450" i="18"/>
  <c r="ER450" i="18"/>
  <c r="ES450" i="18"/>
  <c r="ET450" i="18"/>
  <c r="EU450" i="18"/>
  <c r="EV450" i="18"/>
  <c r="EW450" i="18"/>
  <c r="EX450" i="18"/>
  <c r="EY450" i="18"/>
  <c r="EZ450" i="18"/>
  <c r="FA450" i="18"/>
  <c r="FB450" i="18"/>
  <c r="FC450" i="18"/>
  <c r="FD450" i="18"/>
  <c r="FE450" i="18"/>
  <c r="FF450" i="18"/>
  <c r="FG450" i="18"/>
  <c r="FH450" i="18"/>
  <c r="FI450" i="18"/>
  <c r="FJ450" i="18"/>
  <c r="FK450" i="18"/>
  <c r="FL450" i="18"/>
  <c r="FM450" i="18"/>
  <c r="FN450" i="18"/>
  <c r="FO450" i="18"/>
  <c r="FP450" i="18"/>
  <c r="FQ450" i="18"/>
  <c r="FR450" i="18"/>
  <c r="FS450" i="18"/>
  <c r="FT450" i="18"/>
  <c r="FU450" i="18"/>
  <c r="FV450" i="18"/>
  <c r="FW450" i="18"/>
  <c r="FX450" i="18"/>
  <c r="FY450" i="18"/>
  <c r="FZ450" i="18"/>
  <c r="GA450" i="18"/>
  <c r="GB450" i="18"/>
  <c r="GC450" i="18"/>
  <c r="GD450" i="18"/>
  <c r="GE450" i="18"/>
  <c r="GF450" i="18"/>
  <c r="GG450" i="18"/>
  <c r="GH450" i="18"/>
  <c r="GI450" i="18"/>
  <c r="GJ450" i="18"/>
  <c r="GK450" i="18"/>
  <c r="GL450" i="18"/>
  <c r="GM450" i="18"/>
  <c r="GN450" i="18"/>
  <c r="GO450" i="18"/>
  <c r="GP450" i="18"/>
  <c r="GQ450" i="18"/>
  <c r="GR450" i="18"/>
  <c r="GS450" i="18"/>
  <c r="GT450" i="18"/>
  <c r="GU450" i="18"/>
  <c r="GV450" i="18"/>
  <c r="GW450" i="18"/>
  <c r="GX450" i="18"/>
  <c r="GY450" i="18"/>
  <c r="GZ450" i="18"/>
  <c r="HA450" i="18"/>
  <c r="HB450" i="18"/>
  <c r="HC450" i="18"/>
  <c r="HD450" i="18"/>
  <c r="HE450" i="18"/>
  <c r="HF450" i="18"/>
  <c r="HG450" i="18"/>
  <c r="HH450" i="18"/>
  <c r="HI450" i="18"/>
  <c r="HJ450" i="18"/>
  <c r="HK450" i="18"/>
  <c r="HL450" i="18"/>
  <c r="HM450" i="18"/>
  <c r="HN450" i="18"/>
  <c r="HO450" i="18"/>
  <c r="HP450" i="18"/>
  <c r="HQ450" i="18"/>
  <c r="HR450" i="18"/>
  <c r="HS450" i="18"/>
  <c r="HT450" i="18"/>
  <c r="HU450" i="18"/>
  <c r="HV450" i="18"/>
  <c r="HW450" i="18"/>
  <c r="HX450" i="18"/>
  <c r="HY450" i="18"/>
  <c r="HZ450" i="18"/>
  <c r="IA450" i="18"/>
  <c r="IB450" i="18"/>
  <c r="IC450" i="18"/>
  <c r="ID450" i="18"/>
  <c r="IE450" i="18"/>
  <c r="IF450" i="18"/>
  <c r="IG450" i="18"/>
  <c r="IH450" i="18"/>
  <c r="II450" i="18"/>
  <c r="IJ450" i="18"/>
  <c r="IK450" i="18"/>
  <c r="IL450" i="18"/>
  <c r="IM450" i="18"/>
  <c r="IN450" i="18"/>
  <c r="IO450" i="18"/>
  <c r="IP450" i="18"/>
  <c r="IQ450" i="18"/>
  <c r="IR450" i="18"/>
  <c r="IS450" i="18"/>
  <c r="IT450" i="18"/>
  <c r="IU450" i="18"/>
  <c r="IV450" i="18"/>
  <c r="IW450" i="18"/>
  <c r="IX450" i="18"/>
  <c r="IY450" i="18"/>
  <c r="IZ450" i="18"/>
  <c r="JA450" i="18"/>
  <c r="JB450" i="18"/>
  <c r="JC450" i="18"/>
  <c r="JD450" i="18"/>
  <c r="JE450" i="18"/>
  <c r="JF450" i="18"/>
  <c r="JG450" i="18"/>
  <c r="JH450" i="18"/>
  <c r="JI450" i="18"/>
  <c r="JJ450" i="18"/>
  <c r="JK450" i="18"/>
  <c r="JL450" i="18"/>
  <c r="JM450" i="18"/>
  <c r="JN450" i="18"/>
  <c r="JO450" i="18"/>
  <c r="JP450" i="18"/>
  <c r="JQ450" i="18"/>
  <c r="JR450" i="18"/>
  <c r="JS450" i="18"/>
  <c r="JT450" i="18"/>
  <c r="JU450" i="18"/>
  <c r="JV450" i="18"/>
  <c r="JW450" i="18"/>
  <c r="JX450" i="18"/>
  <c r="JY450" i="18"/>
  <c r="JZ450" i="18"/>
  <c r="KA450" i="18"/>
  <c r="KB450" i="18"/>
  <c r="KC450" i="18"/>
  <c r="KD450" i="18"/>
  <c r="KE450" i="18"/>
  <c r="KF450" i="18"/>
  <c r="KG450" i="18"/>
  <c r="KH450" i="18"/>
  <c r="KI450" i="18"/>
  <c r="KJ450" i="18"/>
  <c r="KK450" i="18"/>
  <c r="KL450" i="18"/>
  <c r="KM450" i="18"/>
  <c r="KN450" i="18"/>
  <c r="KO450" i="18"/>
  <c r="KP450" i="18"/>
  <c r="KQ450" i="18"/>
  <c r="KR450" i="18"/>
  <c r="KS450" i="18"/>
  <c r="KT450" i="18"/>
  <c r="KU450" i="18"/>
  <c r="KV450" i="18"/>
  <c r="KW450" i="18"/>
  <c r="KX450" i="18"/>
  <c r="KY450" i="18"/>
  <c r="KZ450" i="18"/>
  <c r="LA450" i="18"/>
  <c r="LB450" i="18"/>
  <c r="LC450" i="18"/>
  <c r="LD450" i="18"/>
  <c r="LE450" i="18"/>
  <c r="LF450" i="18"/>
  <c r="LG450" i="18"/>
  <c r="LH450" i="18"/>
  <c r="LI450" i="18"/>
  <c r="LJ450" i="18"/>
  <c r="LK450" i="18"/>
  <c r="LL450" i="18"/>
  <c r="LM450" i="18"/>
  <c r="LN450" i="18"/>
  <c r="LO450" i="18"/>
  <c r="LP450" i="18"/>
  <c r="LQ450" i="18"/>
  <c r="LR450" i="18"/>
  <c r="LS450" i="18"/>
  <c r="LT450" i="18"/>
  <c r="LU450" i="18"/>
  <c r="LV450" i="18"/>
  <c r="LW450" i="18"/>
  <c r="LX450" i="18"/>
  <c r="LY450" i="18"/>
  <c r="LZ450" i="18"/>
  <c r="MA450" i="18"/>
  <c r="MB450" i="18"/>
  <c r="MC450" i="18"/>
  <c r="MD450" i="18"/>
  <c r="ME450" i="18"/>
  <c r="MF450" i="18"/>
  <c r="MG450" i="18"/>
  <c r="MH450" i="18"/>
  <c r="MI450" i="18"/>
  <c r="MJ450" i="18"/>
  <c r="MK450" i="18"/>
  <c r="ML450" i="18"/>
  <c r="MM450" i="18"/>
  <c r="MN450" i="18"/>
  <c r="MO450" i="18"/>
  <c r="MP450" i="18"/>
  <c r="MQ450" i="18"/>
  <c r="MR450" i="18"/>
  <c r="MS450" i="18"/>
  <c r="MT450" i="18"/>
  <c r="MU450" i="18"/>
  <c r="MV450" i="18"/>
  <c r="MW450" i="18"/>
  <c r="MX450" i="18"/>
  <c r="MY450" i="18"/>
  <c r="MZ450" i="18"/>
  <c r="NA450" i="18"/>
  <c r="NB450" i="18"/>
  <c r="NC450" i="18"/>
  <c r="ND450" i="18"/>
  <c r="NE450" i="18"/>
  <c r="NF450" i="18"/>
  <c r="NG450" i="18"/>
  <c r="NH450" i="18"/>
  <c r="NI450" i="18"/>
  <c r="NJ450" i="18"/>
  <c r="NK450" i="18"/>
  <c r="NL450" i="18"/>
  <c r="NM450" i="18"/>
  <c r="NN450" i="18"/>
  <c r="NO450" i="18"/>
  <c r="NP450" i="18"/>
  <c r="NQ450" i="18"/>
  <c r="NR450" i="18"/>
  <c r="NS450" i="18"/>
  <c r="NT450" i="18"/>
  <c r="NU450" i="18"/>
  <c r="NV450" i="18"/>
  <c r="NW450" i="18"/>
  <c r="NX450" i="18"/>
  <c r="NY450" i="18"/>
  <c r="NZ450" i="18"/>
  <c r="OA450" i="18"/>
  <c r="OB450" i="18"/>
  <c r="OC450" i="18"/>
  <c r="OD450" i="18"/>
  <c r="OE450" i="18"/>
  <c r="OF450" i="18"/>
  <c r="OG450" i="18"/>
  <c r="OH450" i="18"/>
  <c r="OI450" i="18"/>
  <c r="OJ450" i="18"/>
  <c r="OK450" i="18"/>
  <c r="OL450" i="18"/>
  <c r="OM450" i="18"/>
  <c r="ON450" i="18"/>
  <c r="OO450" i="18"/>
  <c r="OP450" i="18"/>
  <c r="OQ450" i="18"/>
  <c r="OR450" i="18"/>
  <c r="OS450" i="18"/>
  <c r="OT450" i="18"/>
  <c r="OU450" i="18"/>
  <c r="OV450" i="18"/>
  <c r="OW450" i="18"/>
  <c r="OX450" i="18"/>
  <c r="OY450" i="18"/>
  <c r="OZ450" i="18"/>
  <c r="PA450" i="18"/>
  <c r="PB450" i="18"/>
  <c r="PC450" i="18"/>
  <c r="PD450" i="18"/>
  <c r="PE450" i="18"/>
  <c r="PF450" i="18"/>
  <c r="PG450" i="18"/>
  <c r="PH450" i="18"/>
  <c r="PI450" i="18"/>
  <c r="PJ450" i="18"/>
  <c r="PK450" i="18"/>
  <c r="PL450" i="18"/>
  <c r="PM450" i="18"/>
  <c r="PN450" i="18"/>
  <c r="PO450" i="18"/>
  <c r="PP450" i="18"/>
  <c r="PQ450" i="18"/>
  <c r="PR450" i="18"/>
  <c r="PS450" i="18"/>
  <c r="PT450" i="18"/>
  <c r="PU450" i="18"/>
  <c r="PV450" i="18"/>
  <c r="PW450" i="18"/>
  <c r="PX450" i="18"/>
  <c r="PY450" i="18"/>
  <c r="PZ450" i="18"/>
  <c r="QA450" i="18"/>
  <c r="QB450" i="18"/>
  <c r="QC450" i="18"/>
  <c r="QD450" i="18"/>
  <c r="QE450" i="18"/>
  <c r="QF450" i="18"/>
  <c r="QG450" i="18"/>
  <c r="QH450" i="18"/>
  <c r="QI450" i="18"/>
  <c r="QJ450" i="18"/>
  <c r="QK450" i="18"/>
  <c r="QL450" i="18"/>
  <c r="QM450" i="18"/>
  <c r="QN450" i="18"/>
  <c r="QO450" i="18"/>
  <c r="QP450" i="18"/>
  <c r="QQ450" i="18"/>
  <c r="QR450" i="18"/>
  <c r="QS450" i="18"/>
  <c r="QT450" i="18"/>
  <c r="QU450" i="18"/>
  <c r="QV450" i="18"/>
  <c r="QW450" i="18"/>
  <c r="QX450" i="18"/>
  <c r="QY450" i="18"/>
  <c r="QZ450" i="18"/>
  <c r="RA450" i="18"/>
  <c r="RB450" i="18"/>
  <c r="RC450" i="18"/>
  <c r="RD450" i="18"/>
  <c r="RE450" i="18"/>
  <c r="RF450" i="18"/>
  <c r="RG450" i="18"/>
  <c r="RH450" i="18"/>
  <c r="RI450" i="18"/>
  <c r="RJ450" i="18"/>
  <c r="RK450" i="18"/>
  <c r="RL450" i="18"/>
  <c r="RM450" i="18"/>
  <c r="RN450" i="18"/>
  <c r="RO450" i="18"/>
  <c r="RP450" i="18"/>
  <c r="RQ450" i="18"/>
  <c r="RR450" i="18"/>
  <c r="RS450" i="18"/>
  <c r="RT450" i="18"/>
  <c r="RU450" i="18"/>
  <c r="RV450" i="18"/>
  <c r="RW450" i="18"/>
  <c r="RX450" i="18"/>
  <c r="RY450" i="18"/>
  <c r="RZ450" i="18"/>
  <c r="SA450" i="18"/>
  <c r="SB450" i="18"/>
  <c r="SC450" i="18"/>
  <c r="SD450" i="18"/>
  <c r="SE450" i="18"/>
  <c r="SF450" i="18"/>
  <c r="SG450" i="18"/>
  <c r="SH450" i="18"/>
  <c r="SI450" i="18"/>
  <c r="SJ450" i="18"/>
  <c r="SK450" i="18"/>
  <c r="SL450" i="18"/>
  <c r="SM450" i="18"/>
  <c r="SN450" i="18"/>
  <c r="SO450" i="18"/>
  <c r="SP450" i="18"/>
  <c r="SQ450" i="18"/>
  <c r="SR450" i="18"/>
  <c r="SS450" i="18"/>
  <c r="ST450" i="18"/>
  <c r="SU450" i="18"/>
  <c r="SV450" i="18"/>
  <c r="SW450" i="18"/>
  <c r="SX450" i="18"/>
  <c r="SY450" i="18"/>
  <c r="SZ450" i="18"/>
  <c r="TA450" i="18"/>
  <c r="TB450" i="18"/>
  <c r="TC450" i="18"/>
  <c r="TD450" i="18"/>
  <c r="TE450" i="18"/>
  <c r="TF450" i="18"/>
  <c r="TG450" i="18"/>
  <c r="TH450" i="18"/>
  <c r="TI450" i="18"/>
  <c r="TJ450" i="18"/>
  <c r="TK450" i="18"/>
  <c r="TL450" i="18"/>
  <c r="TM450" i="18"/>
  <c r="TN450" i="18"/>
  <c r="TO450" i="18"/>
  <c r="TP450" i="18"/>
  <c r="TQ450" i="18"/>
  <c r="TR450" i="18"/>
  <c r="TS450" i="18"/>
  <c r="TT450" i="18"/>
  <c r="TU450" i="18"/>
  <c r="TV450" i="18"/>
  <c r="TW450" i="18"/>
  <c r="TX450" i="18"/>
  <c r="TY450" i="18"/>
  <c r="TZ450" i="18"/>
  <c r="UA450" i="18"/>
  <c r="UB450" i="18"/>
  <c r="UC450" i="18"/>
  <c r="UD450" i="18"/>
  <c r="UE450" i="18"/>
  <c r="UF450" i="18"/>
  <c r="UG450" i="18"/>
  <c r="UH450" i="18"/>
  <c r="UI450" i="18"/>
  <c r="UJ450" i="18"/>
  <c r="UK450" i="18"/>
  <c r="UL450" i="18"/>
  <c r="UM450" i="18"/>
  <c r="UN450" i="18"/>
  <c r="UO450" i="18"/>
  <c r="UP450" i="18"/>
  <c r="UQ450" i="18"/>
  <c r="UR450" i="18"/>
  <c r="US450" i="18"/>
  <c r="UT450" i="18"/>
  <c r="UU450" i="18"/>
  <c r="UV450" i="18"/>
  <c r="UW450" i="18"/>
  <c r="UX450" i="18"/>
  <c r="UY450" i="18"/>
  <c r="UZ450" i="18"/>
  <c r="VA450" i="18"/>
  <c r="VB450" i="18"/>
  <c r="VC450" i="18"/>
  <c r="VD450" i="18"/>
  <c r="VE450" i="18"/>
  <c r="VF450" i="18"/>
  <c r="VG450" i="18"/>
  <c r="VH450" i="18"/>
  <c r="VI450" i="18"/>
  <c r="VJ450" i="18"/>
  <c r="VK450" i="18"/>
  <c r="VL450" i="18"/>
  <c r="VM450" i="18"/>
  <c r="VN450" i="18"/>
  <c r="VO450" i="18"/>
  <c r="VP450" i="18"/>
  <c r="VQ450" i="18"/>
  <c r="VR450" i="18"/>
  <c r="VS450" i="18"/>
  <c r="VT450" i="18"/>
  <c r="VU450" i="18"/>
  <c r="VV450" i="18"/>
  <c r="VW450" i="18"/>
  <c r="VX450" i="18"/>
  <c r="VY450" i="18"/>
  <c r="VZ450" i="18"/>
  <c r="WA450" i="18"/>
  <c r="WB450" i="18"/>
  <c r="WC450" i="18"/>
  <c r="WD450" i="18"/>
  <c r="WE450" i="18"/>
  <c r="WF450" i="18"/>
  <c r="WG450" i="18"/>
  <c r="WH450" i="18"/>
  <c r="WI450" i="18"/>
  <c r="WJ450" i="18"/>
  <c r="WK450" i="18"/>
  <c r="WL450" i="18"/>
  <c r="WM450" i="18"/>
  <c r="WN450" i="18"/>
  <c r="WO450" i="18"/>
  <c r="WP450" i="18"/>
  <c r="WQ450" i="18"/>
  <c r="WR450" i="18"/>
  <c r="WS450" i="18"/>
  <c r="WT450" i="18"/>
  <c r="WU450" i="18"/>
  <c r="WV450" i="18"/>
  <c r="WW450" i="18"/>
  <c r="WX450" i="18"/>
  <c r="WY450" i="18"/>
  <c r="WZ450" i="18"/>
  <c r="XA450" i="18"/>
  <c r="XB450" i="18"/>
  <c r="XC450" i="18"/>
  <c r="XD450" i="18"/>
  <c r="XE450" i="18"/>
  <c r="XF450" i="18"/>
  <c r="XG450" i="18"/>
  <c r="XH450" i="18"/>
  <c r="XI450" i="18"/>
  <c r="XJ450" i="18"/>
  <c r="XK450" i="18"/>
  <c r="XL450" i="18"/>
  <c r="XM450" i="18"/>
  <c r="XN450" i="18"/>
  <c r="XO450" i="18"/>
  <c r="XP450" i="18"/>
  <c r="XQ450" i="18"/>
  <c r="XR450" i="18"/>
  <c r="XS450" i="18"/>
  <c r="XT450" i="18"/>
  <c r="XU450" i="18"/>
  <c r="XV450" i="18"/>
  <c r="XW450" i="18"/>
  <c r="XX450" i="18"/>
  <c r="XY450" i="18"/>
  <c r="XZ450" i="18"/>
  <c r="YA450" i="18"/>
  <c r="YB450" i="18"/>
  <c r="YC450" i="18"/>
  <c r="YD450" i="18"/>
  <c r="YE450" i="18"/>
  <c r="YF450" i="18"/>
  <c r="YG450" i="18"/>
  <c r="YH450" i="18"/>
  <c r="YI450" i="18"/>
  <c r="YJ450" i="18"/>
  <c r="YK450" i="18"/>
  <c r="YL450" i="18"/>
  <c r="YM450" i="18"/>
  <c r="YN450" i="18"/>
  <c r="YO450" i="18"/>
  <c r="YP450" i="18"/>
  <c r="YQ450" i="18"/>
  <c r="YR450" i="18"/>
  <c r="YS450" i="18"/>
  <c r="YT450" i="18"/>
  <c r="YU450" i="18"/>
  <c r="YV450" i="18"/>
  <c r="YW450" i="18"/>
  <c r="YX450" i="18"/>
  <c r="YY450" i="18"/>
  <c r="YZ450" i="18"/>
  <c r="ZA450" i="18"/>
  <c r="ZB450" i="18"/>
  <c r="ZC450" i="18"/>
  <c r="ZD450" i="18"/>
  <c r="ZE450" i="18"/>
  <c r="ZF450" i="18"/>
  <c r="ZG450" i="18"/>
  <c r="ZH450" i="18"/>
  <c r="ZI450" i="18"/>
  <c r="ZJ450" i="18"/>
  <c r="ZK450" i="18"/>
  <c r="ZL450" i="18"/>
  <c r="ZM450" i="18"/>
  <c r="ZN450" i="18"/>
  <c r="ZO450" i="18"/>
  <c r="ZP450" i="18"/>
  <c r="ZQ450" i="18"/>
  <c r="AC451" i="18"/>
  <c r="AD451" i="18"/>
  <c r="AE451" i="18"/>
  <c r="AF451" i="18"/>
  <c r="AG451" i="18"/>
  <c r="AH451" i="18"/>
  <c r="AI451" i="18"/>
  <c r="AJ451" i="18"/>
  <c r="AK451" i="18"/>
  <c r="AL451" i="18"/>
  <c r="AM451" i="18"/>
  <c r="AN451" i="18"/>
  <c r="AO451" i="18"/>
  <c r="AP451" i="18"/>
  <c r="AQ451" i="18"/>
  <c r="AR451" i="18"/>
  <c r="AS451" i="18"/>
  <c r="AT451" i="18"/>
  <c r="AU451" i="18"/>
  <c r="AV451" i="18"/>
  <c r="AW451" i="18"/>
  <c r="AX451" i="18"/>
  <c r="AY451" i="18"/>
  <c r="AZ451" i="18"/>
  <c r="BA451" i="18"/>
  <c r="BB451" i="18"/>
  <c r="BC451" i="18"/>
  <c r="BD451" i="18"/>
  <c r="BE451" i="18"/>
  <c r="BF451" i="18"/>
  <c r="BG451" i="18"/>
  <c r="BH451" i="18"/>
  <c r="BI451" i="18"/>
  <c r="BJ451" i="18"/>
  <c r="BK451" i="18"/>
  <c r="BL451" i="18"/>
  <c r="BM451" i="18"/>
  <c r="BN451" i="18"/>
  <c r="BO451" i="18"/>
  <c r="BP451" i="18"/>
  <c r="BQ451" i="18"/>
  <c r="BR451" i="18"/>
  <c r="BS451" i="18"/>
  <c r="BT451" i="18"/>
  <c r="BU451" i="18"/>
  <c r="BV451" i="18"/>
  <c r="BW451" i="18"/>
  <c r="BX451" i="18"/>
  <c r="BY451" i="18"/>
  <c r="BZ451" i="18"/>
  <c r="CA451" i="18"/>
  <c r="CB451" i="18"/>
  <c r="CC451" i="18"/>
  <c r="CD451" i="18"/>
  <c r="CE451" i="18"/>
  <c r="CF451" i="18"/>
  <c r="CG451" i="18"/>
  <c r="CH451" i="18"/>
  <c r="CI451" i="18"/>
  <c r="CJ451" i="18"/>
  <c r="CK451" i="18"/>
  <c r="CL451" i="18"/>
  <c r="CM451" i="18"/>
  <c r="CN451" i="18"/>
  <c r="CO451" i="18"/>
  <c r="CP451" i="18"/>
  <c r="CQ451" i="18"/>
  <c r="CR451" i="18"/>
  <c r="CS451" i="18"/>
  <c r="CT451" i="18"/>
  <c r="CU451" i="18"/>
  <c r="CV451" i="18"/>
  <c r="CW451" i="18"/>
  <c r="CX451" i="18"/>
  <c r="CY451" i="18"/>
  <c r="CZ451" i="18"/>
  <c r="DA451" i="18"/>
  <c r="DB451" i="18"/>
  <c r="DC451" i="18"/>
  <c r="DD451" i="18"/>
  <c r="DE451" i="18"/>
  <c r="DF451" i="18"/>
  <c r="DG451" i="18"/>
  <c r="DH451" i="18"/>
  <c r="DI451" i="18"/>
  <c r="DJ451" i="18"/>
  <c r="DK451" i="18"/>
  <c r="DL451" i="18"/>
  <c r="DM451" i="18"/>
  <c r="DN451" i="18"/>
  <c r="DO451" i="18"/>
  <c r="DP451" i="18"/>
  <c r="DQ451" i="18"/>
  <c r="DR451" i="18"/>
  <c r="DS451" i="18"/>
  <c r="DT451" i="18"/>
  <c r="DU451" i="18"/>
  <c r="DV451" i="18"/>
  <c r="DW451" i="18"/>
  <c r="DX451" i="18"/>
  <c r="DY451" i="18"/>
  <c r="DZ451" i="18"/>
  <c r="EA451" i="18"/>
  <c r="EB451" i="18"/>
  <c r="EC451" i="18"/>
  <c r="ED451" i="18"/>
  <c r="EE451" i="18"/>
  <c r="EF451" i="18"/>
  <c r="EG451" i="18"/>
  <c r="EH451" i="18"/>
  <c r="EI451" i="18"/>
  <c r="EJ451" i="18"/>
  <c r="EK451" i="18"/>
  <c r="EL451" i="18"/>
  <c r="EM451" i="18"/>
  <c r="EN451" i="18"/>
  <c r="EO451" i="18"/>
  <c r="EP451" i="18"/>
  <c r="EQ451" i="18"/>
  <c r="ER451" i="18"/>
  <c r="ES451" i="18"/>
  <c r="ET451" i="18"/>
  <c r="EU451" i="18"/>
  <c r="EV451" i="18"/>
  <c r="EW451" i="18"/>
  <c r="EX451" i="18"/>
  <c r="EY451" i="18"/>
  <c r="EZ451" i="18"/>
  <c r="FA451" i="18"/>
  <c r="FB451" i="18"/>
  <c r="FC451" i="18"/>
  <c r="FD451" i="18"/>
  <c r="FE451" i="18"/>
  <c r="FF451" i="18"/>
  <c r="FG451" i="18"/>
  <c r="FH451" i="18"/>
  <c r="FI451" i="18"/>
  <c r="FJ451" i="18"/>
  <c r="FK451" i="18"/>
  <c r="FL451" i="18"/>
  <c r="FM451" i="18"/>
  <c r="FN451" i="18"/>
  <c r="FO451" i="18"/>
  <c r="FP451" i="18"/>
  <c r="FQ451" i="18"/>
  <c r="FR451" i="18"/>
  <c r="FS451" i="18"/>
  <c r="FT451" i="18"/>
  <c r="FU451" i="18"/>
  <c r="FV451" i="18"/>
  <c r="FW451" i="18"/>
  <c r="FX451" i="18"/>
  <c r="FY451" i="18"/>
  <c r="FZ451" i="18"/>
  <c r="GA451" i="18"/>
  <c r="GB451" i="18"/>
  <c r="GC451" i="18"/>
  <c r="GD451" i="18"/>
  <c r="GE451" i="18"/>
  <c r="GF451" i="18"/>
  <c r="GG451" i="18"/>
  <c r="GH451" i="18"/>
  <c r="GI451" i="18"/>
  <c r="GJ451" i="18"/>
  <c r="GK451" i="18"/>
  <c r="GL451" i="18"/>
  <c r="GM451" i="18"/>
  <c r="GN451" i="18"/>
  <c r="GO451" i="18"/>
  <c r="GP451" i="18"/>
  <c r="GQ451" i="18"/>
  <c r="GR451" i="18"/>
  <c r="GS451" i="18"/>
  <c r="GT451" i="18"/>
  <c r="GU451" i="18"/>
  <c r="GV451" i="18"/>
  <c r="GW451" i="18"/>
  <c r="GX451" i="18"/>
  <c r="GY451" i="18"/>
  <c r="GZ451" i="18"/>
  <c r="HA451" i="18"/>
  <c r="HB451" i="18"/>
  <c r="HC451" i="18"/>
  <c r="HD451" i="18"/>
  <c r="HE451" i="18"/>
  <c r="HF451" i="18"/>
  <c r="HG451" i="18"/>
  <c r="HH451" i="18"/>
  <c r="HI451" i="18"/>
  <c r="HJ451" i="18"/>
  <c r="HK451" i="18"/>
  <c r="HL451" i="18"/>
  <c r="HM451" i="18"/>
  <c r="HN451" i="18"/>
  <c r="HO451" i="18"/>
  <c r="HP451" i="18"/>
  <c r="HQ451" i="18"/>
  <c r="HR451" i="18"/>
  <c r="HS451" i="18"/>
  <c r="HT451" i="18"/>
  <c r="HU451" i="18"/>
  <c r="HV451" i="18"/>
  <c r="HW451" i="18"/>
  <c r="HX451" i="18"/>
  <c r="HY451" i="18"/>
  <c r="HZ451" i="18"/>
  <c r="IA451" i="18"/>
  <c r="IB451" i="18"/>
  <c r="IC451" i="18"/>
  <c r="ID451" i="18"/>
  <c r="IE451" i="18"/>
  <c r="IF451" i="18"/>
  <c r="IG451" i="18"/>
  <c r="IH451" i="18"/>
  <c r="II451" i="18"/>
  <c r="IJ451" i="18"/>
  <c r="IK451" i="18"/>
  <c r="IL451" i="18"/>
  <c r="IM451" i="18"/>
  <c r="IN451" i="18"/>
  <c r="IO451" i="18"/>
  <c r="IP451" i="18"/>
  <c r="IQ451" i="18"/>
  <c r="IR451" i="18"/>
  <c r="IS451" i="18"/>
  <c r="IT451" i="18"/>
  <c r="IU451" i="18"/>
  <c r="IV451" i="18"/>
  <c r="IW451" i="18"/>
  <c r="IX451" i="18"/>
  <c r="IY451" i="18"/>
  <c r="IZ451" i="18"/>
  <c r="JA451" i="18"/>
  <c r="JB451" i="18"/>
  <c r="JC451" i="18"/>
  <c r="JD451" i="18"/>
  <c r="JE451" i="18"/>
  <c r="JF451" i="18"/>
  <c r="JG451" i="18"/>
  <c r="JH451" i="18"/>
  <c r="JI451" i="18"/>
  <c r="JJ451" i="18"/>
  <c r="JK451" i="18"/>
  <c r="JL451" i="18"/>
  <c r="JM451" i="18"/>
  <c r="JN451" i="18"/>
  <c r="JO451" i="18"/>
  <c r="JP451" i="18"/>
  <c r="JQ451" i="18"/>
  <c r="JR451" i="18"/>
  <c r="JS451" i="18"/>
  <c r="JT451" i="18"/>
  <c r="JU451" i="18"/>
  <c r="JV451" i="18"/>
  <c r="JW451" i="18"/>
  <c r="JX451" i="18"/>
  <c r="JY451" i="18"/>
  <c r="JZ451" i="18"/>
  <c r="KA451" i="18"/>
  <c r="KB451" i="18"/>
  <c r="KC451" i="18"/>
  <c r="KD451" i="18"/>
  <c r="KE451" i="18"/>
  <c r="KF451" i="18"/>
  <c r="KG451" i="18"/>
  <c r="KH451" i="18"/>
  <c r="KI451" i="18"/>
  <c r="KJ451" i="18"/>
  <c r="KK451" i="18"/>
  <c r="KL451" i="18"/>
  <c r="KM451" i="18"/>
  <c r="KN451" i="18"/>
  <c r="KO451" i="18"/>
  <c r="KP451" i="18"/>
  <c r="KQ451" i="18"/>
  <c r="KR451" i="18"/>
  <c r="KS451" i="18"/>
  <c r="KT451" i="18"/>
  <c r="KU451" i="18"/>
  <c r="KV451" i="18"/>
  <c r="KW451" i="18"/>
  <c r="KX451" i="18"/>
  <c r="KY451" i="18"/>
  <c r="KZ451" i="18"/>
  <c r="LA451" i="18"/>
  <c r="LB451" i="18"/>
  <c r="LC451" i="18"/>
  <c r="LD451" i="18"/>
  <c r="LE451" i="18"/>
  <c r="LF451" i="18"/>
  <c r="LG451" i="18"/>
  <c r="LH451" i="18"/>
  <c r="LI451" i="18"/>
  <c r="LJ451" i="18"/>
  <c r="LK451" i="18"/>
  <c r="LL451" i="18"/>
  <c r="LM451" i="18"/>
  <c r="LN451" i="18"/>
  <c r="LO451" i="18"/>
  <c r="LP451" i="18"/>
  <c r="LQ451" i="18"/>
  <c r="LR451" i="18"/>
  <c r="LS451" i="18"/>
  <c r="LT451" i="18"/>
  <c r="LU451" i="18"/>
  <c r="LV451" i="18"/>
  <c r="LW451" i="18"/>
  <c r="LX451" i="18"/>
  <c r="LY451" i="18"/>
  <c r="LZ451" i="18"/>
  <c r="MA451" i="18"/>
  <c r="MB451" i="18"/>
  <c r="MC451" i="18"/>
  <c r="MD451" i="18"/>
  <c r="ME451" i="18"/>
  <c r="MF451" i="18"/>
  <c r="MG451" i="18"/>
  <c r="MH451" i="18"/>
  <c r="MI451" i="18"/>
  <c r="MJ451" i="18"/>
  <c r="MK451" i="18"/>
  <c r="ML451" i="18"/>
  <c r="MM451" i="18"/>
  <c r="MN451" i="18"/>
  <c r="MO451" i="18"/>
  <c r="MP451" i="18"/>
  <c r="MQ451" i="18"/>
  <c r="MR451" i="18"/>
  <c r="MS451" i="18"/>
  <c r="MT451" i="18"/>
  <c r="MU451" i="18"/>
  <c r="MV451" i="18"/>
  <c r="MW451" i="18"/>
  <c r="MX451" i="18"/>
  <c r="MY451" i="18"/>
  <c r="MZ451" i="18"/>
  <c r="NA451" i="18"/>
  <c r="NB451" i="18"/>
  <c r="NC451" i="18"/>
  <c r="ND451" i="18"/>
  <c r="NE451" i="18"/>
  <c r="NF451" i="18"/>
  <c r="NG451" i="18"/>
  <c r="NH451" i="18"/>
  <c r="NI451" i="18"/>
  <c r="NJ451" i="18"/>
  <c r="NK451" i="18"/>
  <c r="NL451" i="18"/>
  <c r="NM451" i="18"/>
  <c r="NN451" i="18"/>
  <c r="NO451" i="18"/>
  <c r="NP451" i="18"/>
  <c r="NQ451" i="18"/>
  <c r="NR451" i="18"/>
  <c r="NS451" i="18"/>
  <c r="NT451" i="18"/>
  <c r="NU451" i="18"/>
  <c r="NV451" i="18"/>
  <c r="NW451" i="18"/>
  <c r="NX451" i="18"/>
  <c r="NY451" i="18"/>
  <c r="NZ451" i="18"/>
  <c r="OA451" i="18"/>
  <c r="OB451" i="18"/>
  <c r="OC451" i="18"/>
  <c r="OD451" i="18"/>
  <c r="OE451" i="18"/>
  <c r="OF451" i="18"/>
  <c r="OG451" i="18"/>
  <c r="OH451" i="18"/>
  <c r="OI451" i="18"/>
  <c r="OJ451" i="18"/>
  <c r="OK451" i="18"/>
  <c r="OL451" i="18"/>
  <c r="OM451" i="18"/>
  <c r="ON451" i="18"/>
  <c r="OO451" i="18"/>
  <c r="OP451" i="18"/>
  <c r="OQ451" i="18"/>
  <c r="OR451" i="18"/>
  <c r="OS451" i="18"/>
  <c r="OT451" i="18"/>
  <c r="OU451" i="18"/>
  <c r="OV451" i="18"/>
  <c r="OW451" i="18"/>
  <c r="OX451" i="18"/>
  <c r="OY451" i="18"/>
  <c r="OZ451" i="18"/>
  <c r="PA451" i="18"/>
  <c r="PB451" i="18"/>
  <c r="PC451" i="18"/>
  <c r="PD451" i="18"/>
  <c r="PE451" i="18"/>
  <c r="PF451" i="18"/>
  <c r="PG451" i="18"/>
  <c r="PH451" i="18"/>
  <c r="PI451" i="18"/>
  <c r="PJ451" i="18"/>
  <c r="PK451" i="18"/>
  <c r="PL451" i="18"/>
  <c r="PM451" i="18"/>
  <c r="PN451" i="18"/>
  <c r="PO451" i="18"/>
  <c r="PP451" i="18"/>
  <c r="PQ451" i="18"/>
  <c r="PR451" i="18"/>
  <c r="PS451" i="18"/>
  <c r="PT451" i="18"/>
  <c r="PU451" i="18"/>
  <c r="PV451" i="18"/>
  <c r="PW451" i="18"/>
  <c r="PX451" i="18"/>
  <c r="PY451" i="18"/>
  <c r="PZ451" i="18"/>
  <c r="QA451" i="18"/>
  <c r="QB451" i="18"/>
  <c r="QC451" i="18"/>
  <c r="QD451" i="18"/>
  <c r="QE451" i="18"/>
  <c r="QF451" i="18"/>
  <c r="QG451" i="18"/>
  <c r="QH451" i="18"/>
  <c r="QI451" i="18"/>
  <c r="QJ451" i="18"/>
  <c r="QK451" i="18"/>
  <c r="QL451" i="18"/>
  <c r="QM451" i="18"/>
  <c r="QN451" i="18"/>
  <c r="QO451" i="18"/>
  <c r="QP451" i="18"/>
  <c r="QQ451" i="18"/>
  <c r="QR451" i="18"/>
  <c r="QS451" i="18"/>
  <c r="QT451" i="18"/>
  <c r="QU451" i="18"/>
  <c r="QV451" i="18"/>
  <c r="QW451" i="18"/>
  <c r="QX451" i="18"/>
  <c r="QY451" i="18"/>
  <c r="QZ451" i="18"/>
  <c r="RA451" i="18"/>
  <c r="RB451" i="18"/>
  <c r="RC451" i="18"/>
  <c r="RD451" i="18"/>
  <c r="RE451" i="18"/>
  <c r="RF451" i="18"/>
  <c r="RG451" i="18"/>
  <c r="RH451" i="18"/>
  <c r="RI451" i="18"/>
  <c r="RJ451" i="18"/>
  <c r="RK451" i="18"/>
  <c r="RL451" i="18"/>
  <c r="RM451" i="18"/>
  <c r="RN451" i="18"/>
  <c r="RO451" i="18"/>
  <c r="RP451" i="18"/>
  <c r="RQ451" i="18"/>
  <c r="RR451" i="18"/>
  <c r="RS451" i="18"/>
  <c r="RT451" i="18"/>
  <c r="RU451" i="18"/>
  <c r="RV451" i="18"/>
  <c r="RW451" i="18"/>
  <c r="RX451" i="18"/>
  <c r="RY451" i="18"/>
  <c r="RZ451" i="18"/>
  <c r="SA451" i="18"/>
  <c r="SB451" i="18"/>
  <c r="SC451" i="18"/>
  <c r="SD451" i="18"/>
  <c r="SE451" i="18"/>
  <c r="SF451" i="18"/>
  <c r="SG451" i="18"/>
  <c r="SH451" i="18"/>
  <c r="SI451" i="18"/>
  <c r="SJ451" i="18"/>
  <c r="SK451" i="18"/>
  <c r="SL451" i="18"/>
  <c r="SM451" i="18"/>
  <c r="SN451" i="18"/>
  <c r="SO451" i="18"/>
  <c r="SP451" i="18"/>
  <c r="SQ451" i="18"/>
  <c r="SR451" i="18"/>
  <c r="SS451" i="18"/>
  <c r="ST451" i="18"/>
  <c r="SU451" i="18"/>
  <c r="SV451" i="18"/>
  <c r="SW451" i="18"/>
  <c r="SX451" i="18"/>
  <c r="SY451" i="18"/>
  <c r="SZ451" i="18"/>
  <c r="TA451" i="18"/>
  <c r="TB451" i="18"/>
  <c r="TC451" i="18"/>
  <c r="TD451" i="18"/>
  <c r="TE451" i="18"/>
  <c r="TF451" i="18"/>
  <c r="TG451" i="18"/>
  <c r="TH451" i="18"/>
  <c r="TI451" i="18"/>
  <c r="TJ451" i="18"/>
  <c r="TK451" i="18"/>
  <c r="TL451" i="18"/>
  <c r="TM451" i="18"/>
  <c r="TN451" i="18"/>
  <c r="TO451" i="18"/>
  <c r="TP451" i="18"/>
  <c r="TQ451" i="18"/>
  <c r="TR451" i="18"/>
  <c r="TS451" i="18"/>
  <c r="TT451" i="18"/>
  <c r="TU451" i="18"/>
  <c r="TV451" i="18"/>
  <c r="TW451" i="18"/>
  <c r="TX451" i="18"/>
  <c r="TY451" i="18"/>
  <c r="TZ451" i="18"/>
  <c r="UA451" i="18"/>
  <c r="UB451" i="18"/>
  <c r="UC451" i="18"/>
  <c r="UD451" i="18"/>
  <c r="UE451" i="18"/>
  <c r="UF451" i="18"/>
  <c r="UG451" i="18"/>
  <c r="UH451" i="18"/>
  <c r="UI451" i="18"/>
  <c r="UJ451" i="18"/>
  <c r="UK451" i="18"/>
  <c r="UL451" i="18"/>
  <c r="UM451" i="18"/>
  <c r="UN451" i="18"/>
  <c r="UO451" i="18"/>
  <c r="UP451" i="18"/>
  <c r="UQ451" i="18"/>
  <c r="UR451" i="18"/>
  <c r="US451" i="18"/>
  <c r="UT451" i="18"/>
  <c r="UU451" i="18"/>
  <c r="UV451" i="18"/>
  <c r="UW451" i="18"/>
  <c r="UX451" i="18"/>
  <c r="UY451" i="18"/>
  <c r="UZ451" i="18"/>
  <c r="VA451" i="18"/>
  <c r="VB451" i="18"/>
  <c r="VC451" i="18"/>
  <c r="VD451" i="18"/>
  <c r="VE451" i="18"/>
  <c r="VF451" i="18"/>
  <c r="VG451" i="18"/>
  <c r="VH451" i="18"/>
  <c r="VI451" i="18"/>
  <c r="VJ451" i="18"/>
  <c r="VK451" i="18"/>
  <c r="VL451" i="18"/>
  <c r="VM451" i="18"/>
  <c r="VN451" i="18"/>
  <c r="VO451" i="18"/>
  <c r="VP451" i="18"/>
  <c r="VQ451" i="18"/>
  <c r="VR451" i="18"/>
  <c r="VS451" i="18"/>
  <c r="VT451" i="18"/>
  <c r="VU451" i="18"/>
  <c r="VV451" i="18"/>
  <c r="VW451" i="18"/>
  <c r="VX451" i="18"/>
  <c r="VY451" i="18"/>
  <c r="VZ451" i="18"/>
  <c r="WA451" i="18"/>
  <c r="WB451" i="18"/>
  <c r="WC451" i="18"/>
  <c r="WD451" i="18"/>
  <c r="WE451" i="18"/>
  <c r="WF451" i="18"/>
  <c r="WG451" i="18"/>
  <c r="WH451" i="18"/>
  <c r="WI451" i="18"/>
  <c r="WJ451" i="18"/>
  <c r="WK451" i="18"/>
  <c r="WL451" i="18"/>
  <c r="WM451" i="18"/>
  <c r="WN451" i="18"/>
  <c r="WO451" i="18"/>
  <c r="WP451" i="18"/>
  <c r="WQ451" i="18"/>
  <c r="WR451" i="18"/>
  <c r="WS451" i="18"/>
  <c r="WT451" i="18"/>
  <c r="WU451" i="18"/>
  <c r="WV451" i="18"/>
  <c r="WW451" i="18"/>
  <c r="WX451" i="18"/>
  <c r="WY451" i="18"/>
  <c r="WZ451" i="18"/>
  <c r="XA451" i="18"/>
  <c r="XB451" i="18"/>
  <c r="XC451" i="18"/>
  <c r="XD451" i="18"/>
  <c r="XE451" i="18"/>
  <c r="XF451" i="18"/>
  <c r="XG451" i="18"/>
  <c r="XH451" i="18"/>
  <c r="XI451" i="18"/>
  <c r="XJ451" i="18"/>
  <c r="XK451" i="18"/>
  <c r="XL451" i="18"/>
  <c r="XM451" i="18"/>
  <c r="XN451" i="18"/>
  <c r="XO451" i="18"/>
  <c r="XP451" i="18"/>
  <c r="XQ451" i="18"/>
  <c r="XR451" i="18"/>
  <c r="XS451" i="18"/>
  <c r="XT451" i="18"/>
  <c r="XU451" i="18"/>
  <c r="XV451" i="18"/>
  <c r="XW451" i="18"/>
  <c r="XX451" i="18"/>
  <c r="XY451" i="18"/>
  <c r="XZ451" i="18"/>
  <c r="YA451" i="18"/>
  <c r="YB451" i="18"/>
  <c r="YC451" i="18"/>
  <c r="YD451" i="18"/>
  <c r="YE451" i="18"/>
  <c r="YF451" i="18"/>
  <c r="YG451" i="18"/>
  <c r="YH451" i="18"/>
  <c r="YI451" i="18"/>
  <c r="YJ451" i="18"/>
  <c r="YK451" i="18"/>
  <c r="YL451" i="18"/>
  <c r="YM451" i="18"/>
  <c r="YN451" i="18"/>
  <c r="YO451" i="18"/>
  <c r="YP451" i="18"/>
  <c r="YQ451" i="18"/>
  <c r="YR451" i="18"/>
  <c r="YS451" i="18"/>
  <c r="YT451" i="18"/>
  <c r="YU451" i="18"/>
  <c r="YV451" i="18"/>
  <c r="YW451" i="18"/>
  <c r="YX451" i="18"/>
  <c r="YY451" i="18"/>
  <c r="YZ451" i="18"/>
  <c r="ZA451" i="18"/>
  <c r="ZB451" i="18"/>
  <c r="ZC451" i="18"/>
  <c r="ZD451" i="18"/>
  <c r="ZE451" i="18"/>
  <c r="ZF451" i="18"/>
  <c r="ZG451" i="18"/>
  <c r="ZH451" i="18"/>
  <c r="ZI451" i="18"/>
  <c r="ZJ451" i="18"/>
  <c r="ZK451" i="18"/>
  <c r="ZL451" i="18"/>
  <c r="ZM451" i="18"/>
  <c r="ZN451" i="18"/>
  <c r="ZO451" i="18"/>
  <c r="ZP451" i="18"/>
  <c r="ZQ451" i="18"/>
  <c r="AC452" i="18"/>
  <c r="AD452" i="18"/>
  <c r="AE452" i="18"/>
  <c r="AF452" i="18"/>
  <c r="AG452" i="18"/>
  <c r="AH452" i="18"/>
  <c r="AI452" i="18"/>
  <c r="AJ452" i="18"/>
  <c r="AK452" i="18"/>
  <c r="AL452" i="18"/>
  <c r="AM452" i="18"/>
  <c r="AN452" i="18"/>
  <c r="AO452" i="18"/>
  <c r="AP452" i="18"/>
  <c r="AQ452" i="18"/>
  <c r="AR452" i="18"/>
  <c r="AS452" i="18"/>
  <c r="AT452" i="18"/>
  <c r="AU452" i="18"/>
  <c r="AV452" i="18"/>
  <c r="AW452" i="18"/>
  <c r="AX452" i="18"/>
  <c r="AY452" i="18"/>
  <c r="AZ452" i="18"/>
  <c r="BA452" i="18"/>
  <c r="BB452" i="18"/>
  <c r="BC452" i="18"/>
  <c r="BD452" i="18"/>
  <c r="BE452" i="18"/>
  <c r="BF452" i="18"/>
  <c r="BG452" i="18"/>
  <c r="BH452" i="18"/>
  <c r="BI452" i="18"/>
  <c r="BJ452" i="18"/>
  <c r="BK452" i="18"/>
  <c r="BL452" i="18"/>
  <c r="BM452" i="18"/>
  <c r="BN452" i="18"/>
  <c r="BO452" i="18"/>
  <c r="BP452" i="18"/>
  <c r="BQ452" i="18"/>
  <c r="BR452" i="18"/>
  <c r="BS452" i="18"/>
  <c r="BT452" i="18"/>
  <c r="BU452" i="18"/>
  <c r="BV452" i="18"/>
  <c r="BW452" i="18"/>
  <c r="BX452" i="18"/>
  <c r="BY452" i="18"/>
  <c r="BZ452" i="18"/>
  <c r="CA452" i="18"/>
  <c r="CB452" i="18"/>
  <c r="CC452" i="18"/>
  <c r="CD452" i="18"/>
  <c r="CE452" i="18"/>
  <c r="CF452" i="18"/>
  <c r="CG452" i="18"/>
  <c r="CH452" i="18"/>
  <c r="CI452" i="18"/>
  <c r="CJ452" i="18"/>
  <c r="CK452" i="18"/>
  <c r="CL452" i="18"/>
  <c r="CM452" i="18"/>
  <c r="CN452" i="18"/>
  <c r="CO452" i="18"/>
  <c r="CP452" i="18"/>
  <c r="CQ452" i="18"/>
  <c r="CR452" i="18"/>
  <c r="CS452" i="18"/>
  <c r="CT452" i="18"/>
  <c r="CU452" i="18"/>
  <c r="CV452" i="18"/>
  <c r="CW452" i="18"/>
  <c r="CX452" i="18"/>
  <c r="CY452" i="18"/>
  <c r="CZ452" i="18"/>
  <c r="DA452" i="18"/>
  <c r="DB452" i="18"/>
  <c r="DC452" i="18"/>
  <c r="DD452" i="18"/>
  <c r="DE452" i="18"/>
  <c r="DF452" i="18"/>
  <c r="DG452" i="18"/>
  <c r="DH452" i="18"/>
  <c r="DI452" i="18"/>
  <c r="DJ452" i="18"/>
  <c r="DK452" i="18"/>
  <c r="DL452" i="18"/>
  <c r="DM452" i="18"/>
  <c r="DN452" i="18"/>
  <c r="DO452" i="18"/>
  <c r="DP452" i="18"/>
  <c r="DQ452" i="18"/>
  <c r="DR452" i="18"/>
  <c r="DS452" i="18"/>
  <c r="DT452" i="18"/>
  <c r="DU452" i="18"/>
  <c r="DV452" i="18"/>
  <c r="DW452" i="18"/>
  <c r="DX452" i="18"/>
  <c r="DY452" i="18"/>
  <c r="DZ452" i="18"/>
  <c r="EA452" i="18"/>
  <c r="EB452" i="18"/>
  <c r="EC452" i="18"/>
  <c r="ED452" i="18"/>
  <c r="EE452" i="18"/>
  <c r="EF452" i="18"/>
  <c r="EG452" i="18"/>
  <c r="EH452" i="18"/>
  <c r="EI452" i="18"/>
  <c r="EJ452" i="18"/>
  <c r="EK452" i="18"/>
  <c r="EL452" i="18"/>
  <c r="EM452" i="18"/>
  <c r="EN452" i="18"/>
  <c r="EO452" i="18"/>
  <c r="EP452" i="18"/>
  <c r="EQ452" i="18"/>
  <c r="ER452" i="18"/>
  <c r="ES452" i="18"/>
  <c r="ET452" i="18"/>
  <c r="EU452" i="18"/>
  <c r="EV452" i="18"/>
  <c r="EW452" i="18"/>
  <c r="EX452" i="18"/>
  <c r="EY452" i="18"/>
  <c r="EZ452" i="18"/>
  <c r="FA452" i="18"/>
  <c r="FB452" i="18"/>
  <c r="FC452" i="18"/>
  <c r="FD452" i="18"/>
  <c r="FE452" i="18"/>
  <c r="FF452" i="18"/>
  <c r="FG452" i="18"/>
  <c r="FH452" i="18"/>
  <c r="FI452" i="18"/>
  <c r="FJ452" i="18"/>
  <c r="FK452" i="18"/>
  <c r="FL452" i="18"/>
  <c r="FM452" i="18"/>
  <c r="FN452" i="18"/>
  <c r="FO452" i="18"/>
  <c r="FP452" i="18"/>
  <c r="FQ452" i="18"/>
  <c r="FR452" i="18"/>
  <c r="FS452" i="18"/>
  <c r="FT452" i="18"/>
  <c r="FU452" i="18"/>
  <c r="FV452" i="18"/>
  <c r="FW452" i="18"/>
  <c r="FX452" i="18"/>
  <c r="FY452" i="18"/>
  <c r="FZ452" i="18"/>
  <c r="GA452" i="18"/>
  <c r="GB452" i="18"/>
  <c r="GC452" i="18"/>
  <c r="GD452" i="18"/>
  <c r="GE452" i="18"/>
  <c r="GF452" i="18"/>
  <c r="GG452" i="18"/>
  <c r="GH452" i="18"/>
  <c r="GI452" i="18"/>
  <c r="GJ452" i="18"/>
  <c r="GK452" i="18"/>
  <c r="GL452" i="18"/>
  <c r="GM452" i="18"/>
  <c r="GN452" i="18"/>
  <c r="GO452" i="18"/>
  <c r="GP452" i="18"/>
  <c r="GQ452" i="18"/>
  <c r="GR452" i="18"/>
  <c r="GS452" i="18"/>
  <c r="GT452" i="18"/>
  <c r="GU452" i="18"/>
  <c r="GV452" i="18"/>
  <c r="GW452" i="18"/>
  <c r="GX452" i="18"/>
  <c r="GY452" i="18"/>
  <c r="GZ452" i="18"/>
  <c r="HA452" i="18"/>
  <c r="HB452" i="18"/>
  <c r="HC452" i="18"/>
  <c r="HD452" i="18"/>
  <c r="HE452" i="18"/>
  <c r="HF452" i="18"/>
  <c r="HG452" i="18"/>
  <c r="HH452" i="18"/>
  <c r="HI452" i="18"/>
  <c r="HJ452" i="18"/>
  <c r="HK452" i="18"/>
  <c r="HL452" i="18"/>
  <c r="HM452" i="18"/>
  <c r="HN452" i="18"/>
  <c r="HO452" i="18"/>
  <c r="HP452" i="18"/>
  <c r="HQ452" i="18"/>
  <c r="HR452" i="18"/>
  <c r="HS452" i="18"/>
  <c r="HT452" i="18"/>
  <c r="HU452" i="18"/>
  <c r="HV452" i="18"/>
  <c r="HW452" i="18"/>
  <c r="HX452" i="18"/>
  <c r="HY452" i="18"/>
  <c r="HZ452" i="18"/>
  <c r="IA452" i="18"/>
  <c r="IB452" i="18"/>
  <c r="IC452" i="18"/>
  <c r="ID452" i="18"/>
  <c r="IE452" i="18"/>
  <c r="IF452" i="18"/>
  <c r="IG452" i="18"/>
  <c r="IH452" i="18"/>
  <c r="II452" i="18"/>
  <c r="IJ452" i="18"/>
  <c r="IK452" i="18"/>
  <c r="IL452" i="18"/>
  <c r="IM452" i="18"/>
  <c r="IN452" i="18"/>
  <c r="IO452" i="18"/>
  <c r="IP452" i="18"/>
  <c r="IQ452" i="18"/>
  <c r="IR452" i="18"/>
  <c r="IS452" i="18"/>
  <c r="IT452" i="18"/>
  <c r="IU452" i="18"/>
  <c r="IV452" i="18"/>
  <c r="IW452" i="18"/>
  <c r="IX452" i="18"/>
  <c r="IY452" i="18"/>
  <c r="IZ452" i="18"/>
  <c r="JA452" i="18"/>
  <c r="JB452" i="18"/>
  <c r="JC452" i="18"/>
  <c r="JD452" i="18"/>
  <c r="JE452" i="18"/>
  <c r="JF452" i="18"/>
  <c r="JG452" i="18"/>
  <c r="JH452" i="18"/>
  <c r="JI452" i="18"/>
  <c r="JJ452" i="18"/>
  <c r="JK452" i="18"/>
  <c r="JL452" i="18"/>
  <c r="JM452" i="18"/>
  <c r="JN452" i="18"/>
  <c r="JO452" i="18"/>
  <c r="JP452" i="18"/>
  <c r="JQ452" i="18"/>
  <c r="JR452" i="18"/>
  <c r="JS452" i="18"/>
  <c r="JT452" i="18"/>
  <c r="JU452" i="18"/>
  <c r="JV452" i="18"/>
  <c r="JW452" i="18"/>
  <c r="JX452" i="18"/>
  <c r="JY452" i="18"/>
  <c r="JZ452" i="18"/>
  <c r="KA452" i="18"/>
  <c r="KB452" i="18"/>
  <c r="KC452" i="18"/>
  <c r="KD452" i="18"/>
  <c r="KE452" i="18"/>
  <c r="KF452" i="18"/>
  <c r="KG452" i="18"/>
  <c r="KH452" i="18"/>
  <c r="KI452" i="18"/>
  <c r="KJ452" i="18"/>
  <c r="KK452" i="18"/>
  <c r="KL452" i="18"/>
  <c r="KM452" i="18"/>
  <c r="KN452" i="18"/>
  <c r="KO452" i="18"/>
  <c r="KP452" i="18"/>
  <c r="KQ452" i="18"/>
  <c r="KR452" i="18"/>
  <c r="KS452" i="18"/>
  <c r="KT452" i="18"/>
  <c r="KU452" i="18"/>
  <c r="KV452" i="18"/>
  <c r="KW452" i="18"/>
  <c r="KX452" i="18"/>
  <c r="KY452" i="18"/>
  <c r="KZ452" i="18"/>
  <c r="LA452" i="18"/>
  <c r="LB452" i="18"/>
  <c r="LC452" i="18"/>
  <c r="LD452" i="18"/>
  <c r="LE452" i="18"/>
  <c r="LF452" i="18"/>
  <c r="LG452" i="18"/>
  <c r="LH452" i="18"/>
  <c r="LI452" i="18"/>
  <c r="LJ452" i="18"/>
  <c r="LK452" i="18"/>
  <c r="LL452" i="18"/>
  <c r="LM452" i="18"/>
  <c r="LN452" i="18"/>
  <c r="LO452" i="18"/>
  <c r="LP452" i="18"/>
  <c r="LQ452" i="18"/>
  <c r="LR452" i="18"/>
  <c r="LS452" i="18"/>
  <c r="LT452" i="18"/>
  <c r="LU452" i="18"/>
  <c r="LV452" i="18"/>
  <c r="LW452" i="18"/>
  <c r="LX452" i="18"/>
  <c r="LY452" i="18"/>
  <c r="LZ452" i="18"/>
  <c r="MA452" i="18"/>
  <c r="MB452" i="18"/>
  <c r="MC452" i="18"/>
  <c r="MD452" i="18"/>
  <c r="ME452" i="18"/>
  <c r="MF452" i="18"/>
  <c r="MG452" i="18"/>
  <c r="MH452" i="18"/>
  <c r="MI452" i="18"/>
  <c r="MJ452" i="18"/>
  <c r="MK452" i="18"/>
  <c r="ML452" i="18"/>
  <c r="MM452" i="18"/>
  <c r="MN452" i="18"/>
  <c r="MO452" i="18"/>
  <c r="MP452" i="18"/>
  <c r="MQ452" i="18"/>
  <c r="MR452" i="18"/>
  <c r="MS452" i="18"/>
  <c r="MT452" i="18"/>
  <c r="MU452" i="18"/>
  <c r="MV452" i="18"/>
  <c r="MW452" i="18"/>
  <c r="MX452" i="18"/>
  <c r="MY452" i="18"/>
  <c r="MZ452" i="18"/>
  <c r="NA452" i="18"/>
  <c r="NB452" i="18"/>
  <c r="NC452" i="18"/>
  <c r="ND452" i="18"/>
  <c r="NE452" i="18"/>
  <c r="NF452" i="18"/>
  <c r="NG452" i="18"/>
  <c r="NH452" i="18"/>
  <c r="NI452" i="18"/>
  <c r="NJ452" i="18"/>
  <c r="NK452" i="18"/>
  <c r="NL452" i="18"/>
  <c r="NM452" i="18"/>
  <c r="NN452" i="18"/>
  <c r="NO452" i="18"/>
  <c r="NP452" i="18"/>
  <c r="NQ452" i="18"/>
  <c r="NR452" i="18"/>
  <c r="NS452" i="18"/>
  <c r="NT452" i="18"/>
  <c r="NU452" i="18"/>
  <c r="NV452" i="18"/>
  <c r="NW452" i="18"/>
  <c r="NX452" i="18"/>
  <c r="NY452" i="18"/>
  <c r="NZ452" i="18"/>
  <c r="OA452" i="18"/>
  <c r="OB452" i="18"/>
  <c r="OC452" i="18"/>
  <c r="OD452" i="18"/>
  <c r="OE452" i="18"/>
  <c r="OF452" i="18"/>
  <c r="OG452" i="18"/>
  <c r="OH452" i="18"/>
  <c r="OI452" i="18"/>
  <c r="OJ452" i="18"/>
  <c r="OK452" i="18"/>
  <c r="OL452" i="18"/>
  <c r="OM452" i="18"/>
  <c r="ON452" i="18"/>
  <c r="OO452" i="18"/>
  <c r="OP452" i="18"/>
  <c r="OQ452" i="18"/>
  <c r="OR452" i="18"/>
  <c r="OS452" i="18"/>
  <c r="OT452" i="18"/>
  <c r="OU452" i="18"/>
  <c r="OV452" i="18"/>
  <c r="OW452" i="18"/>
  <c r="OX452" i="18"/>
  <c r="OY452" i="18"/>
  <c r="OZ452" i="18"/>
  <c r="PA452" i="18"/>
  <c r="PB452" i="18"/>
  <c r="PC452" i="18"/>
  <c r="PD452" i="18"/>
  <c r="PE452" i="18"/>
  <c r="PF452" i="18"/>
  <c r="PG452" i="18"/>
  <c r="PH452" i="18"/>
  <c r="PI452" i="18"/>
  <c r="PJ452" i="18"/>
  <c r="PK452" i="18"/>
  <c r="PL452" i="18"/>
  <c r="PM452" i="18"/>
  <c r="PN452" i="18"/>
  <c r="PO452" i="18"/>
  <c r="PP452" i="18"/>
  <c r="PQ452" i="18"/>
  <c r="PR452" i="18"/>
  <c r="PS452" i="18"/>
  <c r="PT452" i="18"/>
  <c r="PU452" i="18"/>
  <c r="PV452" i="18"/>
  <c r="PW452" i="18"/>
  <c r="PX452" i="18"/>
  <c r="PY452" i="18"/>
  <c r="PZ452" i="18"/>
  <c r="QA452" i="18"/>
  <c r="QB452" i="18"/>
  <c r="QC452" i="18"/>
  <c r="QD452" i="18"/>
  <c r="QE452" i="18"/>
  <c r="QF452" i="18"/>
  <c r="QG452" i="18"/>
  <c r="QH452" i="18"/>
  <c r="QI452" i="18"/>
  <c r="QJ452" i="18"/>
  <c r="QK452" i="18"/>
  <c r="QL452" i="18"/>
  <c r="QM452" i="18"/>
  <c r="QN452" i="18"/>
  <c r="QO452" i="18"/>
  <c r="QP452" i="18"/>
  <c r="QQ452" i="18"/>
  <c r="QR452" i="18"/>
  <c r="QS452" i="18"/>
  <c r="QT452" i="18"/>
  <c r="QU452" i="18"/>
  <c r="QV452" i="18"/>
  <c r="QW452" i="18"/>
  <c r="QX452" i="18"/>
  <c r="QY452" i="18"/>
  <c r="QZ452" i="18"/>
  <c r="RA452" i="18"/>
  <c r="RB452" i="18"/>
  <c r="RC452" i="18"/>
  <c r="RD452" i="18"/>
  <c r="RE452" i="18"/>
  <c r="RF452" i="18"/>
  <c r="RG452" i="18"/>
  <c r="RH452" i="18"/>
  <c r="RI452" i="18"/>
  <c r="RJ452" i="18"/>
  <c r="RK452" i="18"/>
  <c r="RL452" i="18"/>
  <c r="RM452" i="18"/>
  <c r="RN452" i="18"/>
  <c r="RO452" i="18"/>
  <c r="RP452" i="18"/>
  <c r="RQ452" i="18"/>
  <c r="RR452" i="18"/>
  <c r="RS452" i="18"/>
  <c r="RT452" i="18"/>
  <c r="RU452" i="18"/>
  <c r="RV452" i="18"/>
  <c r="RW452" i="18"/>
  <c r="RX452" i="18"/>
  <c r="RY452" i="18"/>
  <c r="RZ452" i="18"/>
  <c r="SA452" i="18"/>
  <c r="SB452" i="18"/>
  <c r="SC452" i="18"/>
  <c r="SD452" i="18"/>
  <c r="SE452" i="18"/>
  <c r="SF452" i="18"/>
  <c r="SG452" i="18"/>
  <c r="SH452" i="18"/>
  <c r="SI452" i="18"/>
  <c r="SJ452" i="18"/>
  <c r="SK452" i="18"/>
  <c r="SL452" i="18"/>
  <c r="SM452" i="18"/>
  <c r="SN452" i="18"/>
  <c r="SO452" i="18"/>
  <c r="SP452" i="18"/>
  <c r="SQ452" i="18"/>
  <c r="SR452" i="18"/>
  <c r="SS452" i="18"/>
  <c r="ST452" i="18"/>
  <c r="SU452" i="18"/>
  <c r="SV452" i="18"/>
  <c r="SW452" i="18"/>
  <c r="SX452" i="18"/>
  <c r="SY452" i="18"/>
  <c r="SZ452" i="18"/>
  <c r="TA452" i="18"/>
  <c r="TB452" i="18"/>
  <c r="TC452" i="18"/>
  <c r="TD452" i="18"/>
  <c r="TE452" i="18"/>
  <c r="TF452" i="18"/>
  <c r="TG452" i="18"/>
  <c r="TH452" i="18"/>
  <c r="TI452" i="18"/>
  <c r="TJ452" i="18"/>
  <c r="TK452" i="18"/>
  <c r="TL452" i="18"/>
  <c r="TM452" i="18"/>
  <c r="TN452" i="18"/>
  <c r="TO452" i="18"/>
  <c r="TP452" i="18"/>
  <c r="TQ452" i="18"/>
  <c r="TR452" i="18"/>
  <c r="TS452" i="18"/>
  <c r="TT452" i="18"/>
  <c r="TU452" i="18"/>
  <c r="TV452" i="18"/>
  <c r="TW452" i="18"/>
  <c r="TX452" i="18"/>
  <c r="TY452" i="18"/>
  <c r="TZ452" i="18"/>
  <c r="UA452" i="18"/>
  <c r="UB452" i="18"/>
  <c r="UC452" i="18"/>
  <c r="UD452" i="18"/>
  <c r="UE452" i="18"/>
  <c r="UF452" i="18"/>
  <c r="UG452" i="18"/>
  <c r="UH452" i="18"/>
  <c r="UI452" i="18"/>
  <c r="UJ452" i="18"/>
  <c r="UK452" i="18"/>
  <c r="UL452" i="18"/>
  <c r="UM452" i="18"/>
  <c r="UN452" i="18"/>
  <c r="UO452" i="18"/>
  <c r="UP452" i="18"/>
  <c r="UQ452" i="18"/>
  <c r="UR452" i="18"/>
  <c r="US452" i="18"/>
  <c r="UT452" i="18"/>
  <c r="UU452" i="18"/>
  <c r="UV452" i="18"/>
  <c r="UW452" i="18"/>
  <c r="UX452" i="18"/>
  <c r="UY452" i="18"/>
  <c r="UZ452" i="18"/>
  <c r="VA452" i="18"/>
  <c r="VB452" i="18"/>
  <c r="VC452" i="18"/>
  <c r="VD452" i="18"/>
  <c r="VE452" i="18"/>
  <c r="VF452" i="18"/>
  <c r="VG452" i="18"/>
  <c r="VH452" i="18"/>
  <c r="VI452" i="18"/>
  <c r="VJ452" i="18"/>
  <c r="VK452" i="18"/>
  <c r="VL452" i="18"/>
  <c r="VM452" i="18"/>
  <c r="VN452" i="18"/>
  <c r="VO452" i="18"/>
  <c r="VP452" i="18"/>
  <c r="VQ452" i="18"/>
  <c r="VR452" i="18"/>
  <c r="VS452" i="18"/>
  <c r="VT452" i="18"/>
  <c r="VU452" i="18"/>
  <c r="VV452" i="18"/>
  <c r="VW452" i="18"/>
  <c r="VX452" i="18"/>
  <c r="VY452" i="18"/>
  <c r="VZ452" i="18"/>
  <c r="WA452" i="18"/>
  <c r="WB452" i="18"/>
  <c r="WC452" i="18"/>
  <c r="WD452" i="18"/>
  <c r="WE452" i="18"/>
  <c r="WF452" i="18"/>
  <c r="WG452" i="18"/>
  <c r="WH452" i="18"/>
  <c r="WI452" i="18"/>
  <c r="WJ452" i="18"/>
  <c r="WK452" i="18"/>
  <c r="WL452" i="18"/>
  <c r="WM452" i="18"/>
  <c r="WN452" i="18"/>
  <c r="WO452" i="18"/>
  <c r="WP452" i="18"/>
  <c r="WQ452" i="18"/>
  <c r="WR452" i="18"/>
  <c r="WS452" i="18"/>
  <c r="WT452" i="18"/>
  <c r="WU452" i="18"/>
  <c r="WV452" i="18"/>
  <c r="WW452" i="18"/>
  <c r="WX452" i="18"/>
  <c r="WY452" i="18"/>
  <c r="WZ452" i="18"/>
  <c r="XA452" i="18"/>
  <c r="XB452" i="18"/>
  <c r="XC452" i="18"/>
  <c r="XD452" i="18"/>
  <c r="XE452" i="18"/>
  <c r="XF452" i="18"/>
  <c r="XG452" i="18"/>
  <c r="XH452" i="18"/>
  <c r="XI452" i="18"/>
  <c r="XJ452" i="18"/>
  <c r="XK452" i="18"/>
  <c r="XL452" i="18"/>
  <c r="XM452" i="18"/>
  <c r="XN452" i="18"/>
  <c r="XO452" i="18"/>
  <c r="XP452" i="18"/>
  <c r="XQ452" i="18"/>
  <c r="XR452" i="18"/>
  <c r="XS452" i="18"/>
  <c r="XT452" i="18"/>
  <c r="XU452" i="18"/>
  <c r="XV452" i="18"/>
  <c r="XW452" i="18"/>
  <c r="XX452" i="18"/>
  <c r="XY452" i="18"/>
  <c r="XZ452" i="18"/>
  <c r="YA452" i="18"/>
  <c r="YB452" i="18"/>
  <c r="YC452" i="18"/>
  <c r="YD452" i="18"/>
  <c r="YE452" i="18"/>
  <c r="YF452" i="18"/>
  <c r="YG452" i="18"/>
  <c r="YH452" i="18"/>
  <c r="YI452" i="18"/>
  <c r="YJ452" i="18"/>
  <c r="YK452" i="18"/>
  <c r="YL452" i="18"/>
  <c r="YM452" i="18"/>
  <c r="YN452" i="18"/>
  <c r="YO452" i="18"/>
  <c r="YP452" i="18"/>
  <c r="YQ452" i="18"/>
  <c r="YR452" i="18"/>
  <c r="YS452" i="18"/>
  <c r="YT452" i="18"/>
  <c r="YU452" i="18"/>
  <c r="YV452" i="18"/>
  <c r="YW452" i="18"/>
  <c r="YX452" i="18"/>
  <c r="YY452" i="18"/>
  <c r="YZ452" i="18"/>
  <c r="ZA452" i="18"/>
  <c r="ZB452" i="18"/>
  <c r="ZC452" i="18"/>
  <c r="ZD452" i="18"/>
  <c r="ZE452" i="18"/>
  <c r="ZF452" i="18"/>
  <c r="ZG452" i="18"/>
  <c r="ZH452" i="18"/>
  <c r="ZI452" i="18"/>
  <c r="ZJ452" i="18"/>
  <c r="ZK452" i="18"/>
  <c r="ZL452" i="18"/>
  <c r="ZM452" i="18"/>
  <c r="ZN452" i="18"/>
  <c r="ZO452" i="18"/>
  <c r="ZP452" i="18"/>
  <c r="ZQ452" i="18"/>
  <c r="AC453" i="18"/>
  <c r="AD453" i="18"/>
  <c r="AE453" i="18"/>
  <c r="AF453" i="18"/>
  <c r="AG453" i="18"/>
  <c r="AH453" i="18"/>
  <c r="AI453" i="18"/>
  <c r="AJ453" i="18"/>
  <c r="AK453" i="18"/>
  <c r="AL453" i="18"/>
  <c r="AM453" i="18"/>
  <c r="AN453" i="18"/>
  <c r="AO453" i="18"/>
  <c r="AP453" i="18"/>
  <c r="AQ453" i="18"/>
  <c r="AR453" i="18"/>
  <c r="AS453" i="18"/>
  <c r="AT453" i="18"/>
  <c r="AU453" i="18"/>
  <c r="AV453" i="18"/>
  <c r="AW453" i="18"/>
  <c r="AX453" i="18"/>
  <c r="AY453" i="18"/>
  <c r="AZ453" i="18"/>
  <c r="BA453" i="18"/>
  <c r="BB453" i="18"/>
  <c r="BC453" i="18"/>
  <c r="BD453" i="18"/>
  <c r="BE453" i="18"/>
  <c r="BF453" i="18"/>
  <c r="BG453" i="18"/>
  <c r="BH453" i="18"/>
  <c r="BI453" i="18"/>
  <c r="BJ453" i="18"/>
  <c r="BK453" i="18"/>
  <c r="BL453" i="18"/>
  <c r="BM453" i="18"/>
  <c r="BN453" i="18"/>
  <c r="BO453" i="18"/>
  <c r="BP453" i="18"/>
  <c r="BQ453" i="18"/>
  <c r="BR453" i="18"/>
  <c r="BS453" i="18"/>
  <c r="BT453" i="18"/>
  <c r="BU453" i="18"/>
  <c r="BV453" i="18"/>
  <c r="BW453" i="18"/>
  <c r="BX453" i="18"/>
  <c r="BY453" i="18"/>
  <c r="BZ453" i="18"/>
  <c r="CA453" i="18"/>
  <c r="CB453" i="18"/>
  <c r="CC453" i="18"/>
  <c r="CD453" i="18"/>
  <c r="CE453" i="18"/>
  <c r="CF453" i="18"/>
  <c r="CG453" i="18"/>
  <c r="CH453" i="18"/>
  <c r="CI453" i="18"/>
  <c r="CJ453" i="18"/>
  <c r="CK453" i="18"/>
  <c r="CL453" i="18"/>
  <c r="CM453" i="18"/>
  <c r="CN453" i="18"/>
  <c r="CO453" i="18"/>
  <c r="CP453" i="18"/>
  <c r="CQ453" i="18"/>
  <c r="CR453" i="18"/>
  <c r="CS453" i="18"/>
  <c r="CT453" i="18"/>
  <c r="CU453" i="18"/>
  <c r="CV453" i="18"/>
  <c r="CW453" i="18"/>
  <c r="CX453" i="18"/>
  <c r="CY453" i="18"/>
  <c r="CZ453" i="18"/>
  <c r="DA453" i="18"/>
  <c r="DB453" i="18"/>
  <c r="DC453" i="18"/>
  <c r="DD453" i="18"/>
  <c r="DE453" i="18"/>
  <c r="DF453" i="18"/>
  <c r="DG453" i="18"/>
  <c r="DH453" i="18"/>
  <c r="DI453" i="18"/>
  <c r="DJ453" i="18"/>
  <c r="DK453" i="18"/>
  <c r="DL453" i="18"/>
  <c r="DM453" i="18"/>
  <c r="DN453" i="18"/>
  <c r="DO453" i="18"/>
  <c r="DP453" i="18"/>
  <c r="DQ453" i="18"/>
  <c r="DR453" i="18"/>
  <c r="DS453" i="18"/>
  <c r="DT453" i="18"/>
  <c r="DU453" i="18"/>
  <c r="DV453" i="18"/>
  <c r="DW453" i="18"/>
  <c r="DX453" i="18"/>
  <c r="DY453" i="18"/>
  <c r="DZ453" i="18"/>
  <c r="EA453" i="18"/>
  <c r="EB453" i="18"/>
  <c r="EC453" i="18"/>
  <c r="ED453" i="18"/>
  <c r="EE453" i="18"/>
  <c r="EF453" i="18"/>
  <c r="EG453" i="18"/>
  <c r="EH453" i="18"/>
  <c r="EI453" i="18"/>
  <c r="EJ453" i="18"/>
  <c r="EK453" i="18"/>
  <c r="EL453" i="18"/>
  <c r="EM453" i="18"/>
  <c r="EN453" i="18"/>
  <c r="EO453" i="18"/>
  <c r="EP453" i="18"/>
  <c r="EQ453" i="18"/>
  <c r="ER453" i="18"/>
  <c r="ES453" i="18"/>
  <c r="ET453" i="18"/>
  <c r="EU453" i="18"/>
  <c r="EV453" i="18"/>
  <c r="EW453" i="18"/>
  <c r="EX453" i="18"/>
  <c r="EY453" i="18"/>
  <c r="EZ453" i="18"/>
  <c r="FA453" i="18"/>
  <c r="FB453" i="18"/>
  <c r="FC453" i="18"/>
  <c r="FD453" i="18"/>
  <c r="FE453" i="18"/>
  <c r="FF453" i="18"/>
  <c r="FG453" i="18"/>
  <c r="FH453" i="18"/>
  <c r="FI453" i="18"/>
  <c r="FJ453" i="18"/>
  <c r="FK453" i="18"/>
  <c r="FL453" i="18"/>
  <c r="FM453" i="18"/>
  <c r="FN453" i="18"/>
  <c r="FO453" i="18"/>
  <c r="FP453" i="18"/>
  <c r="FQ453" i="18"/>
  <c r="FR453" i="18"/>
  <c r="FS453" i="18"/>
  <c r="FT453" i="18"/>
  <c r="FU453" i="18"/>
  <c r="FV453" i="18"/>
  <c r="FW453" i="18"/>
  <c r="FX453" i="18"/>
  <c r="FY453" i="18"/>
  <c r="FZ453" i="18"/>
  <c r="GA453" i="18"/>
  <c r="GB453" i="18"/>
  <c r="GC453" i="18"/>
  <c r="GD453" i="18"/>
  <c r="GE453" i="18"/>
  <c r="GF453" i="18"/>
  <c r="GG453" i="18"/>
  <c r="GH453" i="18"/>
  <c r="GI453" i="18"/>
  <c r="GJ453" i="18"/>
  <c r="GK453" i="18"/>
  <c r="GL453" i="18"/>
  <c r="GM453" i="18"/>
  <c r="GN453" i="18"/>
  <c r="GO453" i="18"/>
  <c r="GP453" i="18"/>
  <c r="GQ453" i="18"/>
  <c r="GR453" i="18"/>
  <c r="GS453" i="18"/>
  <c r="GT453" i="18"/>
  <c r="GU453" i="18"/>
  <c r="GV453" i="18"/>
  <c r="GW453" i="18"/>
  <c r="GX453" i="18"/>
  <c r="GY453" i="18"/>
  <c r="GZ453" i="18"/>
  <c r="HA453" i="18"/>
  <c r="HB453" i="18"/>
  <c r="HC453" i="18"/>
  <c r="HD453" i="18"/>
  <c r="HE453" i="18"/>
  <c r="HF453" i="18"/>
  <c r="HG453" i="18"/>
  <c r="HH453" i="18"/>
  <c r="HI453" i="18"/>
  <c r="HJ453" i="18"/>
  <c r="HK453" i="18"/>
  <c r="HL453" i="18"/>
  <c r="HM453" i="18"/>
  <c r="HN453" i="18"/>
  <c r="HO453" i="18"/>
  <c r="HP453" i="18"/>
  <c r="HQ453" i="18"/>
  <c r="HR453" i="18"/>
  <c r="HS453" i="18"/>
  <c r="HT453" i="18"/>
  <c r="HU453" i="18"/>
  <c r="HV453" i="18"/>
  <c r="HW453" i="18"/>
  <c r="HX453" i="18"/>
  <c r="HY453" i="18"/>
  <c r="HZ453" i="18"/>
  <c r="IA453" i="18"/>
  <c r="IB453" i="18"/>
  <c r="IC453" i="18"/>
  <c r="ID453" i="18"/>
  <c r="IE453" i="18"/>
  <c r="IF453" i="18"/>
  <c r="IG453" i="18"/>
  <c r="IH453" i="18"/>
  <c r="II453" i="18"/>
  <c r="IJ453" i="18"/>
  <c r="IK453" i="18"/>
  <c r="IL453" i="18"/>
  <c r="IM453" i="18"/>
  <c r="IN453" i="18"/>
  <c r="IO453" i="18"/>
  <c r="IP453" i="18"/>
  <c r="IQ453" i="18"/>
  <c r="IR453" i="18"/>
  <c r="IS453" i="18"/>
  <c r="IT453" i="18"/>
  <c r="IU453" i="18"/>
  <c r="IV453" i="18"/>
  <c r="IW453" i="18"/>
  <c r="IX453" i="18"/>
  <c r="IY453" i="18"/>
  <c r="IZ453" i="18"/>
  <c r="JA453" i="18"/>
  <c r="JB453" i="18"/>
  <c r="JC453" i="18"/>
  <c r="JD453" i="18"/>
  <c r="JE453" i="18"/>
  <c r="JF453" i="18"/>
  <c r="JG453" i="18"/>
  <c r="JH453" i="18"/>
  <c r="JI453" i="18"/>
  <c r="JJ453" i="18"/>
  <c r="JK453" i="18"/>
  <c r="JL453" i="18"/>
  <c r="JM453" i="18"/>
  <c r="JN453" i="18"/>
  <c r="JO453" i="18"/>
  <c r="JP453" i="18"/>
  <c r="JQ453" i="18"/>
  <c r="JR453" i="18"/>
  <c r="JS453" i="18"/>
  <c r="JT453" i="18"/>
  <c r="JU453" i="18"/>
  <c r="JV453" i="18"/>
  <c r="JW453" i="18"/>
  <c r="JX453" i="18"/>
  <c r="JY453" i="18"/>
  <c r="JZ453" i="18"/>
  <c r="KA453" i="18"/>
  <c r="KB453" i="18"/>
  <c r="KC453" i="18"/>
  <c r="KD453" i="18"/>
  <c r="KE453" i="18"/>
  <c r="KF453" i="18"/>
  <c r="KG453" i="18"/>
  <c r="KH453" i="18"/>
  <c r="KI453" i="18"/>
  <c r="KJ453" i="18"/>
  <c r="KK453" i="18"/>
  <c r="KL453" i="18"/>
  <c r="KM453" i="18"/>
  <c r="KN453" i="18"/>
  <c r="KO453" i="18"/>
  <c r="KP453" i="18"/>
  <c r="KQ453" i="18"/>
  <c r="KR453" i="18"/>
  <c r="KS453" i="18"/>
  <c r="KT453" i="18"/>
  <c r="KU453" i="18"/>
  <c r="KV453" i="18"/>
  <c r="KW453" i="18"/>
  <c r="KX453" i="18"/>
  <c r="KY453" i="18"/>
  <c r="KZ453" i="18"/>
  <c r="LA453" i="18"/>
  <c r="LB453" i="18"/>
  <c r="LC453" i="18"/>
  <c r="LD453" i="18"/>
  <c r="LE453" i="18"/>
  <c r="LF453" i="18"/>
  <c r="LG453" i="18"/>
  <c r="LH453" i="18"/>
  <c r="LI453" i="18"/>
  <c r="LJ453" i="18"/>
  <c r="LK453" i="18"/>
  <c r="LL453" i="18"/>
  <c r="LM453" i="18"/>
  <c r="LN453" i="18"/>
  <c r="LO453" i="18"/>
  <c r="LP453" i="18"/>
  <c r="LQ453" i="18"/>
  <c r="LR453" i="18"/>
  <c r="LS453" i="18"/>
  <c r="LT453" i="18"/>
  <c r="LU453" i="18"/>
  <c r="LV453" i="18"/>
  <c r="LW453" i="18"/>
  <c r="LX453" i="18"/>
  <c r="LY453" i="18"/>
  <c r="LZ453" i="18"/>
  <c r="MA453" i="18"/>
  <c r="MB453" i="18"/>
  <c r="MC453" i="18"/>
  <c r="MD453" i="18"/>
  <c r="ME453" i="18"/>
  <c r="MF453" i="18"/>
  <c r="MG453" i="18"/>
  <c r="MH453" i="18"/>
  <c r="MI453" i="18"/>
  <c r="MJ453" i="18"/>
  <c r="MK453" i="18"/>
  <c r="ML453" i="18"/>
  <c r="MM453" i="18"/>
  <c r="MN453" i="18"/>
  <c r="MO453" i="18"/>
  <c r="MP453" i="18"/>
  <c r="MQ453" i="18"/>
  <c r="MR453" i="18"/>
  <c r="MS453" i="18"/>
  <c r="MT453" i="18"/>
  <c r="MU453" i="18"/>
  <c r="MV453" i="18"/>
  <c r="MW453" i="18"/>
  <c r="MX453" i="18"/>
  <c r="MY453" i="18"/>
  <c r="MZ453" i="18"/>
  <c r="NA453" i="18"/>
  <c r="NB453" i="18"/>
  <c r="NC453" i="18"/>
  <c r="ND453" i="18"/>
  <c r="NE453" i="18"/>
  <c r="NF453" i="18"/>
  <c r="NG453" i="18"/>
  <c r="NH453" i="18"/>
  <c r="NI453" i="18"/>
  <c r="NJ453" i="18"/>
  <c r="NK453" i="18"/>
  <c r="NL453" i="18"/>
  <c r="NM453" i="18"/>
  <c r="NN453" i="18"/>
  <c r="NO453" i="18"/>
  <c r="NP453" i="18"/>
  <c r="NQ453" i="18"/>
  <c r="NR453" i="18"/>
  <c r="NS453" i="18"/>
  <c r="NT453" i="18"/>
  <c r="NU453" i="18"/>
  <c r="NV453" i="18"/>
  <c r="NW453" i="18"/>
  <c r="NX453" i="18"/>
  <c r="NY453" i="18"/>
  <c r="NZ453" i="18"/>
  <c r="OA453" i="18"/>
  <c r="OB453" i="18"/>
  <c r="OC453" i="18"/>
  <c r="OD453" i="18"/>
  <c r="OE453" i="18"/>
  <c r="OF453" i="18"/>
  <c r="OG453" i="18"/>
  <c r="OH453" i="18"/>
  <c r="OI453" i="18"/>
  <c r="OJ453" i="18"/>
  <c r="OK453" i="18"/>
  <c r="OL453" i="18"/>
  <c r="OM453" i="18"/>
  <c r="ON453" i="18"/>
  <c r="OO453" i="18"/>
  <c r="OP453" i="18"/>
  <c r="OQ453" i="18"/>
  <c r="OR453" i="18"/>
  <c r="OS453" i="18"/>
  <c r="OT453" i="18"/>
  <c r="OU453" i="18"/>
  <c r="OV453" i="18"/>
  <c r="OW453" i="18"/>
  <c r="OX453" i="18"/>
  <c r="OY453" i="18"/>
  <c r="OZ453" i="18"/>
  <c r="PA453" i="18"/>
  <c r="PB453" i="18"/>
  <c r="PC453" i="18"/>
  <c r="PD453" i="18"/>
  <c r="PE453" i="18"/>
  <c r="PF453" i="18"/>
  <c r="PG453" i="18"/>
  <c r="PH453" i="18"/>
  <c r="PI453" i="18"/>
  <c r="PJ453" i="18"/>
  <c r="PK453" i="18"/>
  <c r="PL453" i="18"/>
  <c r="PM453" i="18"/>
  <c r="PN453" i="18"/>
  <c r="PO453" i="18"/>
  <c r="PP453" i="18"/>
  <c r="PQ453" i="18"/>
  <c r="PR453" i="18"/>
  <c r="PS453" i="18"/>
  <c r="PT453" i="18"/>
  <c r="PU453" i="18"/>
  <c r="PV453" i="18"/>
  <c r="PW453" i="18"/>
  <c r="PX453" i="18"/>
  <c r="PY453" i="18"/>
  <c r="PZ453" i="18"/>
  <c r="QA453" i="18"/>
  <c r="QB453" i="18"/>
  <c r="QC453" i="18"/>
  <c r="QD453" i="18"/>
  <c r="QE453" i="18"/>
  <c r="QF453" i="18"/>
  <c r="QG453" i="18"/>
  <c r="QH453" i="18"/>
  <c r="QI453" i="18"/>
  <c r="QJ453" i="18"/>
  <c r="QK453" i="18"/>
  <c r="QL453" i="18"/>
  <c r="QM453" i="18"/>
  <c r="QN453" i="18"/>
  <c r="QO453" i="18"/>
  <c r="QP453" i="18"/>
  <c r="QQ453" i="18"/>
  <c r="QR453" i="18"/>
  <c r="QS453" i="18"/>
  <c r="QT453" i="18"/>
  <c r="QU453" i="18"/>
  <c r="QV453" i="18"/>
  <c r="QW453" i="18"/>
  <c r="QX453" i="18"/>
  <c r="QY453" i="18"/>
  <c r="QZ453" i="18"/>
  <c r="RA453" i="18"/>
  <c r="RB453" i="18"/>
  <c r="RC453" i="18"/>
  <c r="RD453" i="18"/>
  <c r="RE453" i="18"/>
  <c r="RF453" i="18"/>
  <c r="RG453" i="18"/>
  <c r="RH453" i="18"/>
  <c r="RI453" i="18"/>
  <c r="RJ453" i="18"/>
  <c r="RK453" i="18"/>
  <c r="RL453" i="18"/>
  <c r="RM453" i="18"/>
  <c r="RN453" i="18"/>
  <c r="RO453" i="18"/>
  <c r="RP453" i="18"/>
  <c r="RQ453" i="18"/>
  <c r="RR453" i="18"/>
  <c r="RS453" i="18"/>
  <c r="RT453" i="18"/>
  <c r="RU453" i="18"/>
  <c r="RV453" i="18"/>
  <c r="RW453" i="18"/>
  <c r="RX453" i="18"/>
  <c r="RY453" i="18"/>
  <c r="RZ453" i="18"/>
  <c r="SA453" i="18"/>
  <c r="SB453" i="18"/>
  <c r="SC453" i="18"/>
  <c r="SD453" i="18"/>
  <c r="SE453" i="18"/>
  <c r="SF453" i="18"/>
  <c r="SG453" i="18"/>
  <c r="SH453" i="18"/>
  <c r="SI453" i="18"/>
  <c r="SJ453" i="18"/>
  <c r="SK453" i="18"/>
  <c r="SL453" i="18"/>
  <c r="SM453" i="18"/>
  <c r="SN453" i="18"/>
  <c r="SO453" i="18"/>
  <c r="SP453" i="18"/>
  <c r="SQ453" i="18"/>
  <c r="SR453" i="18"/>
  <c r="SS453" i="18"/>
  <c r="ST453" i="18"/>
  <c r="SU453" i="18"/>
  <c r="SV453" i="18"/>
  <c r="SW453" i="18"/>
  <c r="SX453" i="18"/>
  <c r="SY453" i="18"/>
  <c r="SZ453" i="18"/>
  <c r="TA453" i="18"/>
  <c r="TB453" i="18"/>
  <c r="TC453" i="18"/>
  <c r="TD453" i="18"/>
  <c r="TE453" i="18"/>
  <c r="TF453" i="18"/>
  <c r="TG453" i="18"/>
  <c r="TH453" i="18"/>
  <c r="TI453" i="18"/>
  <c r="TJ453" i="18"/>
  <c r="TK453" i="18"/>
  <c r="TL453" i="18"/>
  <c r="TM453" i="18"/>
  <c r="TN453" i="18"/>
  <c r="TO453" i="18"/>
  <c r="TP453" i="18"/>
  <c r="TQ453" i="18"/>
  <c r="TR453" i="18"/>
  <c r="TS453" i="18"/>
  <c r="TT453" i="18"/>
  <c r="TU453" i="18"/>
  <c r="TV453" i="18"/>
  <c r="TW453" i="18"/>
  <c r="TX453" i="18"/>
  <c r="TY453" i="18"/>
  <c r="TZ453" i="18"/>
  <c r="UA453" i="18"/>
  <c r="UB453" i="18"/>
  <c r="UC453" i="18"/>
  <c r="UD453" i="18"/>
  <c r="UE453" i="18"/>
  <c r="UF453" i="18"/>
  <c r="UG453" i="18"/>
  <c r="UH453" i="18"/>
  <c r="UI453" i="18"/>
  <c r="UJ453" i="18"/>
  <c r="UK453" i="18"/>
  <c r="UL453" i="18"/>
  <c r="UM453" i="18"/>
  <c r="UN453" i="18"/>
  <c r="UO453" i="18"/>
  <c r="UP453" i="18"/>
  <c r="UQ453" i="18"/>
  <c r="UR453" i="18"/>
  <c r="US453" i="18"/>
  <c r="UT453" i="18"/>
  <c r="UU453" i="18"/>
  <c r="UV453" i="18"/>
  <c r="UW453" i="18"/>
  <c r="UX453" i="18"/>
  <c r="UY453" i="18"/>
  <c r="UZ453" i="18"/>
  <c r="VA453" i="18"/>
  <c r="VB453" i="18"/>
  <c r="VC453" i="18"/>
  <c r="VD453" i="18"/>
  <c r="VE453" i="18"/>
  <c r="VF453" i="18"/>
  <c r="VG453" i="18"/>
  <c r="VH453" i="18"/>
  <c r="VI453" i="18"/>
  <c r="VJ453" i="18"/>
  <c r="VK453" i="18"/>
  <c r="VL453" i="18"/>
  <c r="VM453" i="18"/>
  <c r="VN453" i="18"/>
  <c r="VO453" i="18"/>
  <c r="VP453" i="18"/>
  <c r="VQ453" i="18"/>
  <c r="VR453" i="18"/>
  <c r="VS453" i="18"/>
  <c r="VT453" i="18"/>
  <c r="VU453" i="18"/>
  <c r="VV453" i="18"/>
  <c r="VW453" i="18"/>
  <c r="VX453" i="18"/>
  <c r="VY453" i="18"/>
  <c r="VZ453" i="18"/>
  <c r="WA453" i="18"/>
  <c r="WB453" i="18"/>
  <c r="WC453" i="18"/>
  <c r="WD453" i="18"/>
  <c r="WE453" i="18"/>
  <c r="WF453" i="18"/>
  <c r="WG453" i="18"/>
  <c r="WH453" i="18"/>
  <c r="WI453" i="18"/>
  <c r="WJ453" i="18"/>
  <c r="WK453" i="18"/>
  <c r="WL453" i="18"/>
  <c r="WM453" i="18"/>
  <c r="WN453" i="18"/>
  <c r="WO453" i="18"/>
  <c r="WP453" i="18"/>
  <c r="WQ453" i="18"/>
  <c r="WR453" i="18"/>
  <c r="WS453" i="18"/>
  <c r="WT453" i="18"/>
  <c r="WU453" i="18"/>
  <c r="WV453" i="18"/>
  <c r="WW453" i="18"/>
  <c r="WX453" i="18"/>
  <c r="WY453" i="18"/>
  <c r="WZ453" i="18"/>
  <c r="XA453" i="18"/>
  <c r="XB453" i="18"/>
  <c r="XC453" i="18"/>
  <c r="XD453" i="18"/>
  <c r="XE453" i="18"/>
  <c r="XF453" i="18"/>
  <c r="XG453" i="18"/>
  <c r="XH453" i="18"/>
  <c r="XI453" i="18"/>
  <c r="XJ453" i="18"/>
  <c r="XK453" i="18"/>
  <c r="XL453" i="18"/>
  <c r="XM453" i="18"/>
  <c r="XN453" i="18"/>
  <c r="XO453" i="18"/>
  <c r="XP453" i="18"/>
  <c r="XQ453" i="18"/>
  <c r="XR453" i="18"/>
  <c r="XS453" i="18"/>
  <c r="XT453" i="18"/>
  <c r="XU453" i="18"/>
  <c r="XV453" i="18"/>
  <c r="XW453" i="18"/>
  <c r="XX453" i="18"/>
  <c r="XY453" i="18"/>
  <c r="XZ453" i="18"/>
  <c r="YA453" i="18"/>
  <c r="YB453" i="18"/>
  <c r="YC453" i="18"/>
  <c r="YD453" i="18"/>
  <c r="YE453" i="18"/>
  <c r="YF453" i="18"/>
  <c r="YG453" i="18"/>
  <c r="YH453" i="18"/>
  <c r="YI453" i="18"/>
  <c r="YJ453" i="18"/>
  <c r="YK453" i="18"/>
  <c r="YL453" i="18"/>
  <c r="YM453" i="18"/>
  <c r="YN453" i="18"/>
  <c r="YO453" i="18"/>
  <c r="YP453" i="18"/>
  <c r="YQ453" i="18"/>
  <c r="YR453" i="18"/>
  <c r="YS453" i="18"/>
  <c r="YT453" i="18"/>
  <c r="YU453" i="18"/>
  <c r="YV453" i="18"/>
  <c r="YW453" i="18"/>
  <c r="YX453" i="18"/>
  <c r="YY453" i="18"/>
  <c r="YZ453" i="18"/>
  <c r="ZA453" i="18"/>
  <c r="ZB453" i="18"/>
  <c r="ZC453" i="18"/>
  <c r="ZD453" i="18"/>
  <c r="ZE453" i="18"/>
  <c r="ZF453" i="18"/>
  <c r="ZG453" i="18"/>
  <c r="ZH453" i="18"/>
  <c r="ZI453" i="18"/>
  <c r="ZJ453" i="18"/>
  <c r="ZK453" i="18"/>
  <c r="ZL453" i="18"/>
  <c r="ZM453" i="18"/>
  <c r="ZN453" i="18"/>
  <c r="ZO453" i="18"/>
  <c r="ZP453" i="18"/>
  <c r="ZQ453" i="18"/>
  <c r="AC454" i="18"/>
  <c r="AD454" i="18"/>
  <c r="AE454" i="18"/>
  <c r="AF454" i="18"/>
  <c r="AG454" i="18"/>
  <c r="AH454" i="18"/>
  <c r="AI454" i="18"/>
  <c r="AJ454" i="18"/>
  <c r="AK454" i="18"/>
  <c r="AL454" i="18"/>
  <c r="AM454" i="18"/>
  <c r="AN454" i="18"/>
  <c r="AO454" i="18"/>
  <c r="AP454" i="18"/>
  <c r="AQ454" i="18"/>
  <c r="AR454" i="18"/>
  <c r="AS454" i="18"/>
  <c r="AT454" i="18"/>
  <c r="AU454" i="18"/>
  <c r="AV454" i="18"/>
  <c r="AW454" i="18"/>
  <c r="AX454" i="18"/>
  <c r="AY454" i="18"/>
  <c r="AZ454" i="18"/>
  <c r="BA454" i="18"/>
  <c r="BB454" i="18"/>
  <c r="BC454" i="18"/>
  <c r="BD454" i="18"/>
  <c r="BE454" i="18"/>
  <c r="BF454" i="18"/>
  <c r="BG454" i="18"/>
  <c r="BH454" i="18"/>
  <c r="BI454" i="18"/>
  <c r="BJ454" i="18"/>
  <c r="BK454" i="18"/>
  <c r="BL454" i="18"/>
  <c r="BM454" i="18"/>
  <c r="BN454" i="18"/>
  <c r="BO454" i="18"/>
  <c r="BP454" i="18"/>
  <c r="BQ454" i="18"/>
  <c r="BR454" i="18"/>
  <c r="BS454" i="18"/>
  <c r="BT454" i="18"/>
  <c r="BU454" i="18"/>
  <c r="BV454" i="18"/>
  <c r="BW454" i="18"/>
  <c r="BX454" i="18"/>
  <c r="BY454" i="18"/>
  <c r="BZ454" i="18"/>
  <c r="CA454" i="18"/>
  <c r="CB454" i="18"/>
  <c r="CC454" i="18"/>
  <c r="CD454" i="18"/>
  <c r="CE454" i="18"/>
  <c r="CF454" i="18"/>
  <c r="CG454" i="18"/>
  <c r="CH454" i="18"/>
  <c r="CI454" i="18"/>
  <c r="CJ454" i="18"/>
  <c r="CK454" i="18"/>
  <c r="CL454" i="18"/>
  <c r="CM454" i="18"/>
  <c r="CN454" i="18"/>
  <c r="CO454" i="18"/>
  <c r="CP454" i="18"/>
  <c r="CQ454" i="18"/>
  <c r="CR454" i="18"/>
  <c r="CS454" i="18"/>
  <c r="CT454" i="18"/>
  <c r="CU454" i="18"/>
  <c r="CV454" i="18"/>
  <c r="CW454" i="18"/>
  <c r="CX454" i="18"/>
  <c r="CY454" i="18"/>
  <c r="CZ454" i="18"/>
  <c r="DA454" i="18"/>
  <c r="DB454" i="18"/>
  <c r="DC454" i="18"/>
  <c r="DD454" i="18"/>
  <c r="DE454" i="18"/>
  <c r="DF454" i="18"/>
  <c r="DG454" i="18"/>
  <c r="DH454" i="18"/>
  <c r="DI454" i="18"/>
  <c r="DJ454" i="18"/>
  <c r="DK454" i="18"/>
  <c r="DL454" i="18"/>
  <c r="DM454" i="18"/>
  <c r="DN454" i="18"/>
  <c r="DO454" i="18"/>
  <c r="DP454" i="18"/>
  <c r="DQ454" i="18"/>
  <c r="DR454" i="18"/>
  <c r="DS454" i="18"/>
  <c r="DT454" i="18"/>
  <c r="DU454" i="18"/>
  <c r="DV454" i="18"/>
  <c r="DW454" i="18"/>
  <c r="DX454" i="18"/>
  <c r="DY454" i="18"/>
  <c r="DZ454" i="18"/>
  <c r="EA454" i="18"/>
  <c r="EB454" i="18"/>
  <c r="EC454" i="18"/>
  <c r="ED454" i="18"/>
  <c r="EE454" i="18"/>
  <c r="EF454" i="18"/>
  <c r="EG454" i="18"/>
  <c r="EH454" i="18"/>
  <c r="EI454" i="18"/>
  <c r="EJ454" i="18"/>
  <c r="EK454" i="18"/>
  <c r="EL454" i="18"/>
  <c r="EM454" i="18"/>
  <c r="EN454" i="18"/>
  <c r="EO454" i="18"/>
  <c r="EP454" i="18"/>
  <c r="EQ454" i="18"/>
  <c r="ER454" i="18"/>
  <c r="ES454" i="18"/>
  <c r="ET454" i="18"/>
  <c r="EU454" i="18"/>
  <c r="EV454" i="18"/>
  <c r="EW454" i="18"/>
  <c r="EX454" i="18"/>
  <c r="EY454" i="18"/>
  <c r="EZ454" i="18"/>
  <c r="FA454" i="18"/>
  <c r="FB454" i="18"/>
  <c r="FC454" i="18"/>
  <c r="FD454" i="18"/>
  <c r="FE454" i="18"/>
  <c r="FF454" i="18"/>
  <c r="FG454" i="18"/>
  <c r="FH454" i="18"/>
  <c r="FI454" i="18"/>
  <c r="FJ454" i="18"/>
  <c r="FK454" i="18"/>
  <c r="FL454" i="18"/>
  <c r="FM454" i="18"/>
  <c r="FN454" i="18"/>
  <c r="FO454" i="18"/>
  <c r="FP454" i="18"/>
  <c r="FQ454" i="18"/>
  <c r="FR454" i="18"/>
  <c r="FS454" i="18"/>
  <c r="FT454" i="18"/>
  <c r="FU454" i="18"/>
  <c r="FV454" i="18"/>
  <c r="FW454" i="18"/>
  <c r="FX454" i="18"/>
  <c r="FY454" i="18"/>
  <c r="FZ454" i="18"/>
  <c r="GA454" i="18"/>
  <c r="GB454" i="18"/>
  <c r="GC454" i="18"/>
  <c r="GD454" i="18"/>
  <c r="GE454" i="18"/>
  <c r="GF454" i="18"/>
  <c r="GG454" i="18"/>
  <c r="GH454" i="18"/>
  <c r="GI454" i="18"/>
  <c r="GJ454" i="18"/>
  <c r="GK454" i="18"/>
  <c r="GL454" i="18"/>
  <c r="GM454" i="18"/>
  <c r="GN454" i="18"/>
  <c r="GO454" i="18"/>
  <c r="GP454" i="18"/>
  <c r="GQ454" i="18"/>
  <c r="GR454" i="18"/>
  <c r="GS454" i="18"/>
  <c r="GT454" i="18"/>
  <c r="GU454" i="18"/>
  <c r="GV454" i="18"/>
  <c r="GW454" i="18"/>
  <c r="GX454" i="18"/>
  <c r="GY454" i="18"/>
  <c r="GZ454" i="18"/>
  <c r="HA454" i="18"/>
  <c r="HB454" i="18"/>
  <c r="HC454" i="18"/>
  <c r="HD454" i="18"/>
  <c r="HE454" i="18"/>
  <c r="HF454" i="18"/>
  <c r="HG454" i="18"/>
  <c r="HH454" i="18"/>
  <c r="HI454" i="18"/>
  <c r="HJ454" i="18"/>
  <c r="HK454" i="18"/>
  <c r="HL454" i="18"/>
  <c r="HM454" i="18"/>
  <c r="HN454" i="18"/>
  <c r="HO454" i="18"/>
  <c r="HP454" i="18"/>
  <c r="HQ454" i="18"/>
  <c r="HR454" i="18"/>
  <c r="HS454" i="18"/>
  <c r="HT454" i="18"/>
  <c r="HU454" i="18"/>
  <c r="HV454" i="18"/>
  <c r="HW454" i="18"/>
  <c r="HX454" i="18"/>
  <c r="HY454" i="18"/>
  <c r="HZ454" i="18"/>
  <c r="IA454" i="18"/>
  <c r="IB454" i="18"/>
  <c r="IC454" i="18"/>
  <c r="ID454" i="18"/>
  <c r="IE454" i="18"/>
  <c r="IF454" i="18"/>
  <c r="IG454" i="18"/>
  <c r="IH454" i="18"/>
  <c r="II454" i="18"/>
  <c r="IJ454" i="18"/>
  <c r="IK454" i="18"/>
  <c r="IL454" i="18"/>
  <c r="IM454" i="18"/>
  <c r="IN454" i="18"/>
  <c r="IO454" i="18"/>
  <c r="IP454" i="18"/>
  <c r="IQ454" i="18"/>
  <c r="IR454" i="18"/>
  <c r="IS454" i="18"/>
  <c r="IT454" i="18"/>
  <c r="IU454" i="18"/>
  <c r="IV454" i="18"/>
  <c r="IW454" i="18"/>
  <c r="IX454" i="18"/>
  <c r="IY454" i="18"/>
  <c r="IZ454" i="18"/>
  <c r="JA454" i="18"/>
  <c r="JB454" i="18"/>
  <c r="JC454" i="18"/>
  <c r="JD454" i="18"/>
  <c r="JE454" i="18"/>
  <c r="JF454" i="18"/>
  <c r="JG454" i="18"/>
  <c r="JH454" i="18"/>
  <c r="JI454" i="18"/>
  <c r="JJ454" i="18"/>
  <c r="JK454" i="18"/>
  <c r="JL454" i="18"/>
  <c r="JM454" i="18"/>
  <c r="JN454" i="18"/>
  <c r="JO454" i="18"/>
  <c r="JP454" i="18"/>
  <c r="JQ454" i="18"/>
  <c r="JR454" i="18"/>
  <c r="JS454" i="18"/>
  <c r="JT454" i="18"/>
  <c r="JU454" i="18"/>
  <c r="JV454" i="18"/>
  <c r="JW454" i="18"/>
  <c r="JX454" i="18"/>
  <c r="JY454" i="18"/>
  <c r="JZ454" i="18"/>
  <c r="KA454" i="18"/>
  <c r="KB454" i="18"/>
  <c r="KC454" i="18"/>
  <c r="KD454" i="18"/>
  <c r="KE454" i="18"/>
  <c r="KF454" i="18"/>
  <c r="KG454" i="18"/>
  <c r="KH454" i="18"/>
  <c r="KI454" i="18"/>
  <c r="KJ454" i="18"/>
  <c r="KK454" i="18"/>
  <c r="KL454" i="18"/>
  <c r="KM454" i="18"/>
  <c r="KN454" i="18"/>
  <c r="KO454" i="18"/>
  <c r="KP454" i="18"/>
  <c r="KQ454" i="18"/>
  <c r="KR454" i="18"/>
  <c r="KS454" i="18"/>
  <c r="KT454" i="18"/>
  <c r="KU454" i="18"/>
  <c r="KV454" i="18"/>
  <c r="KW454" i="18"/>
  <c r="KX454" i="18"/>
  <c r="KY454" i="18"/>
  <c r="KZ454" i="18"/>
  <c r="LA454" i="18"/>
  <c r="LB454" i="18"/>
  <c r="LC454" i="18"/>
  <c r="LD454" i="18"/>
  <c r="LE454" i="18"/>
  <c r="LF454" i="18"/>
  <c r="LG454" i="18"/>
  <c r="LH454" i="18"/>
  <c r="LI454" i="18"/>
  <c r="LJ454" i="18"/>
  <c r="LK454" i="18"/>
  <c r="LL454" i="18"/>
  <c r="LM454" i="18"/>
  <c r="LN454" i="18"/>
  <c r="LO454" i="18"/>
  <c r="LP454" i="18"/>
  <c r="LQ454" i="18"/>
  <c r="LR454" i="18"/>
  <c r="LS454" i="18"/>
  <c r="LT454" i="18"/>
  <c r="LU454" i="18"/>
  <c r="LV454" i="18"/>
  <c r="LW454" i="18"/>
  <c r="LX454" i="18"/>
  <c r="LY454" i="18"/>
  <c r="LZ454" i="18"/>
  <c r="MA454" i="18"/>
  <c r="MB454" i="18"/>
  <c r="MC454" i="18"/>
  <c r="MD454" i="18"/>
  <c r="ME454" i="18"/>
  <c r="MF454" i="18"/>
  <c r="MG454" i="18"/>
  <c r="MH454" i="18"/>
  <c r="MI454" i="18"/>
  <c r="MJ454" i="18"/>
  <c r="MK454" i="18"/>
  <c r="ML454" i="18"/>
  <c r="MM454" i="18"/>
  <c r="MN454" i="18"/>
  <c r="MO454" i="18"/>
  <c r="MP454" i="18"/>
  <c r="MQ454" i="18"/>
  <c r="MR454" i="18"/>
  <c r="MS454" i="18"/>
  <c r="MT454" i="18"/>
  <c r="MU454" i="18"/>
  <c r="MV454" i="18"/>
  <c r="MW454" i="18"/>
  <c r="MX454" i="18"/>
  <c r="MY454" i="18"/>
  <c r="MZ454" i="18"/>
  <c r="NA454" i="18"/>
  <c r="NB454" i="18"/>
  <c r="NC454" i="18"/>
  <c r="ND454" i="18"/>
  <c r="NE454" i="18"/>
  <c r="NF454" i="18"/>
  <c r="NG454" i="18"/>
  <c r="NH454" i="18"/>
  <c r="NI454" i="18"/>
  <c r="NJ454" i="18"/>
  <c r="NK454" i="18"/>
  <c r="NL454" i="18"/>
  <c r="NM454" i="18"/>
  <c r="NN454" i="18"/>
  <c r="NO454" i="18"/>
  <c r="NP454" i="18"/>
  <c r="NQ454" i="18"/>
  <c r="NR454" i="18"/>
  <c r="NS454" i="18"/>
  <c r="NT454" i="18"/>
  <c r="NU454" i="18"/>
  <c r="NV454" i="18"/>
  <c r="NW454" i="18"/>
  <c r="NX454" i="18"/>
  <c r="NY454" i="18"/>
  <c r="NZ454" i="18"/>
  <c r="OA454" i="18"/>
  <c r="OB454" i="18"/>
  <c r="OC454" i="18"/>
  <c r="OD454" i="18"/>
  <c r="OE454" i="18"/>
  <c r="OF454" i="18"/>
  <c r="OG454" i="18"/>
  <c r="OH454" i="18"/>
  <c r="OI454" i="18"/>
  <c r="OJ454" i="18"/>
  <c r="OK454" i="18"/>
  <c r="OL454" i="18"/>
  <c r="OM454" i="18"/>
  <c r="ON454" i="18"/>
  <c r="OO454" i="18"/>
  <c r="OP454" i="18"/>
  <c r="OQ454" i="18"/>
  <c r="OR454" i="18"/>
  <c r="OS454" i="18"/>
  <c r="OT454" i="18"/>
  <c r="OU454" i="18"/>
  <c r="OV454" i="18"/>
  <c r="OW454" i="18"/>
  <c r="OX454" i="18"/>
  <c r="OY454" i="18"/>
  <c r="OZ454" i="18"/>
  <c r="PA454" i="18"/>
  <c r="PB454" i="18"/>
  <c r="PC454" i="18"/>
  <c r="PD454" i="18"/>
  <c r="PE454" i="18"/>
  <c r="PF454" i="18"/>
  <c r="PG454" i="18"/>
  <c r="PH454" i="18"/>
  <c r="PI454" i="18"/>
  <c r="PJ454" i="18"/>
  <c r="PK454" i="18"/>
  <c r="PL454" i="18"/>
  <c r="PM454" i="18"/>
  <c r="PN454" i="18"/>
  <c r="PO454" i="18"/>
  <c r="PP454" i="18"/>
  <c r="PQ454" i="18"/>
  <c r="PR454" i="18"/>
  <c r="PS454" i="18"/>
  <c r="PT454" i="18"/>
  <c r="PU454" i="18"/>
  <c r="PV454" i="18"/>
  <c r="PW454" i="18"/>
  <c r="PX454" i="18"/>
  <c r="PY454" i="18"/>
  <c r="PZ454" i="18"/>
  <c r="QA454" i="18"/>
  <c r="QB454" i="18"/>
  <c r="QC454" i="18"/>
  <c r="QD454" i="18"/>
  <c r="QE454" i="18"/>
  <c r="QF454" i="18"/>
  <c r="QG454" i="18"/>
  <c r="QH454" i="18"/>
  <c r="QI454" i="18"/>
  <c r="QJ454" i="18"/>
  <c r="QK454" i="18"/>
  <c r="QL454" i="18"/>
  <c r="QM454" i="18"/>
  <c r="QN454" i="18"/>
  <c r="QO454" i="18"/>
  <c r="QP454" i="18"/>
  <c r="QQ454" i="18"/>
  <c r="QR454" i="18"/>
  <c r="QS454" i="18"/>
  <c r="QT454" i="18"/>
  <c r="QU454" i="18"/>
  <c r="QV454" i="18"/>
  <c r="QW454" i="18"/>
  <c r="QX454" i="18"/>
  <c r="QY454" i="18"/>
  <c r="QZ454" i="18"/>
  <c r="RA454" i="18"/>
  <c r="RB454" i="18"/>
  <c r="RC454" i="18"/>
  <c r="RD454" i="18"/>
  <c r="RE454" i="18"/>
  <c r="RF454" i="18"/>
  <c r="RG454" i="18"/>
  <c r="RH454" i="18"/>
  <c r="RI454" i="18"/>
  <c r="RJ454" i="18"/>
  <c r="RK454" i="18"/>
  <c r="RL454" i="18"/>
  <c r="RM454" i="18"/>
  <c r="RN454" i="18"/>
  <c r="RO454" i="18"/>
  <c r="RP454" i="18"/>
  <c r="RQ454" i="18"/>
  <c r="RR454" i="18"/>
  <c r="RS454" i="18"/>
  <c r="RT454" i="18"/>
  <c r="RU454" i="18"/>
  <c r="RV454" i="18"/>
  <c r="RW454" i="18"/>
  <c r="RX454" i="18"/>
  <c r="RY454" i="18"/>
  <c r="RZ454" i="18"/>
  <c r="SA454" i="18"/>
  <c r="SB454" i="18"/>
  <c r="SC454" i="18"/>
  <c r="SD454" i="18"/>
  <c r="SE454" i="18"/>
  <c r="SF454" i="18"/>
  <c r="SG454" i="18"/>
  <c r="SH454" i="18"/>
  <c r="SI454" i="18"/>
  <c r="SJ454" i="18"/>
  <c r="SK454" i="18"/>
  <c r="SL454" i="18"/>
  <c r="SM454" i="18"/>
  <c r="SN454" i="18"/>
  <c r="SO454" i="18"/>
  <c r="SP454" i="18"/>
  <c r="SQ454" i="18"/>
  <c r="SR454" i="18"/>
  <c r="SS454" i="18"/>
  <c r="ST454" i="18"/>
  <c r="SU454" i="18"/>
  <c r="SV454" i="18"/>
  <c r="SW454" i="18"/>
  <c r="SX454" i="18"/>
  <c r="SY454" i="18"/>
  <c r="SZ454" i="18"/>
  <c r="TA454" i="18"/>
  <c r="TB454" i="18"/>
  <c r="TC454" i="18"/>
  <c r="TD454" i="18"/>
  <c r="TE454" i="18"/>
  <c r="TF454" i="18"/>
  <c r="TG454" i="18"/>
  <c r="TH454" i="18"/>
  <c r="TI454" i="18"/>
  <c r="TJ454" i="18"/>
  <c r="TK454" i="18"/>
  <c r="TL454" i="18"/>
  <c r="TM454" i="18"/>
  <c r="TN454" i="18"/>
  <c r="TO454" i="18"/>
  <c r="TP454" i="18"/>
  <c r="TQ454" i="18"/>
  <c r="TR454" i="18"/>
  <c r="TS454" i="18"/>
  <c r="TT454" i="18"/>
  <c r="TU454" i="18"/>
  <c r="TV454" i="18"/>
  <c r="TW454" i="18"/>
  <c r="TX454" i="18"/>
  <c r="TY454" i="18"/>
  <c r="TZ454" i="18"/>
  <c r="UA454" i="18"/>
  <c r="UB454" i="18"/>
  <c r="UC454" i="18"/>
  <c r="UD454" i="18"/>
  <c r="UE454" i="18"/>
  <c r="UF454" i="18"/>
  <c r="UG454" i="18"/>
  <c r="UH454" i="18"/>
  <c r="UI454" i="18"/>
  <c r="UJ454" i="18"/>
  <c r="UK454" i="18"/>
  <c r="UL454" i="18"/>
  <c r="UM454" i="18"/>
  <c r="UN454" i="18"/>
  <c r="UO454" i="18"/>
  <c r="UP454" i="18"/>
  <c r="UQ454" i="18"/>
  <c r="UR454" i="18"/>
  <c r="US454" i="18"/>
  <c r="UT454" i="18"/>
  <c r="UU454" i="18"/>
  <c r="UV454" i="18"/>
  <c r="UW454" i="18"/>
  <c r="UX454" i="18"/>
  <c r="UY454" i="18"/>
  <c r="UZ454" i="18"/>
  <c r="VA454" i="18"/>
  <c r="VB454" i="18"/>
  <c r="VC454" i="18"/>
  <c r="VD454" i="18"/>
  <c r="VE454" i="18"/>
  <c r="VF454" i="18"/>
  <c r="VG454" i="18"/>
  <c r="VH454" i="18"/>
  <c r="VI454" i="18"/>
  <c r="VJ454" i="18"/>
  <c r="VK454" i="18"/>
  <c r="VL454" i="18"/>
  <c r="VM454" i="18"/>
  <c r="VN454" i="18"/>
  <c r="VO454" i="18"/>
  <c r="VP454" i="18"/>
  <c r="VQ454" i="18"/>
  <c r="VR454" i="18"/>
  <c r="VS454" i="18"/>
  <c r="VT454" i="18"/>
  <c r="VU454" i="18"/>
  <c r="VV454" i="18"/>
  <c r="VW454" i="18"/>
  <c r="VX454" i="18"/>
  <c r="VY454" i="18"/>
  <c r="VZ454" i="18"/>
  <c r="WA454" i="18"/>
  <c r="WB454" i="18"/>
  <c r="WC454" i="18"/>
  <c r="WD454" i="18"/>
  <c r="WE454" i="18"/>
  <c r="WF454" i="18"/>
  <c r="WG454" i="18"/>
  <c r="WH454" i="18"/>
  <c r="WI454" i="18"/>
  <c r="WJ454" i="18"/>
  <c r="WK454" i="18"/>
  <c r="WL454" i="18"/>
  <c r="WM454" i="18"/>
  <c r="WN454" i="18"/>
  <c r="WO454" i="18"/>
  <c r="WP454" i="18"/>
  <c r="WQ454" i="18"/>
  <c r="WR454" i="18"/>
  <c r="WS454" i="18"/>
  <c r="WT454" i="18"/>
  <c r="WU454" i="18"/>
  <c r="WV454" i="18"/>
  <c r="WW454" i="18"/>
  <c r="WX454" i="18"/>
  <c r="WY454" i="18"/>
  <c r="WZ454" i="18"/>
  <c r="XA454" i="18"/>
  <c r="XB454" i="18"/>
  <c r="XC454" i="18"/>
  <c r="XD454" i="18"/>
  <c r="XE454" i="18"/>
  <c r="XF454" i="18"/>
  <c r="XG454" i="18"/>
  <c r="XH454" i="18"/>
  <c r="XI454" i="18"/>
  <c r="XJ454" i="18"/>
  <c r="XK454" i="18"/>
  <c r="XL454" i="18"/>
  <c r="XM454" i="18"/>
  <c r="XN454" i="18"/>
  <c r="XO454" i="18"/>
  <c r="XP454" i="18"/>
  <c r="XQ454" i="18"/>
  <c r="XR454" i="18"/>
  <c r="XS454" i="18"/>
  <c r="XT454" i="18"/>
  <c r="XU454" i="18"/>
  <c r="XV454" i="18"/>
  <c r="XW454" i="18"/>
  <c r="XX454" i="18"/>
  <c r="XY454" i="18"/>
  <c r="XZ454" i="18"/>
  <c r="YA454" i="18"/>
  <c r="YB454" i="18"/>
  <c r="YC454" i="18"/>
  <c r="YD454" i="18"/>
  <c r="YE454" i="18"/>
  <c r="YF454" i="18"/>
  <c r="YG454" i="18"/>
  <c r="YH454" i="18"/>
  <c r="YI454" i="18"/>
  <c r="YJ454" i="18"/>
  <c r="YK454" i="18"/>
  <c r="YL454" i="18"/>
  <c r="YM454" i="18"/>
  <c r="YN454" i="18"/>
  <c r="YO454" i="18"/>
  <c r="YP454" i="18"/>
  <c r="YQ454" i="18"/>
  <c r="YR454" i="18"/>
  <c r="YS454" i="18"/>
  <c r="YT454" i="18"/>
  <c r="YU454" i="18"/>
  <c r="YV454" i="18"/>
  <c r="YW454" i="18"/>
  <c r="YX454" i="18"/>
  <c r="YY454" i="18"/>
  <c r="YZ454" i="18"/>
  <c r="ZA454" i="18"/>
  <c r="ZB454" i="18"/>
  <c r="ZC454" i="18"/>
  <c r="ZD454" i="18"/>
  <c r="ZE454" i="18"/>
  <c r="ZF454" i="18"/>
  <c r="ZG454" i="18"/>
  <c r="ZH454" i="18"/>
  <c r="ZI454" i="18"/>
  <c r="ZJ454" i="18"/>
  <c r="ZK454" i="18"/>
  <c r="ZL454" i="18"/>
  <c r="ZM454" i="18"/>
  <c r="ZN454" i="18"/>
  <c r="ZO454" i="18"/>
  <c r="ZP454" i="18"/>
  <c r="ZQ454" i="18"/>
  <c r="AC455" i="18"/>
  <c r="AD455" i="18"/>
  <c r="AE455" i="18"/>
  <c r="AF455" i="18"/>
  <c r="AG455" i="18"/>
  <c r="AH455" i="18"/>
  <c r="AI455" i="18"/>
  <c r="AJ455" i="18"/>
  <c r="AK455" i="18"/>
  <c r="AL455" i="18"/>
  <c r="AM455" i="18"/>
  <c r="AN455" i="18"/>
  <c r="AO455" i="18"/>
  <c r="AP455" i="18"/>
  <c r="AQ455" i="18"/>
  <c r="AR455" i="18"/>
  <c r="AS455" i="18"/>
  <c r="AT455" i="18"/>
  <c r="AU455" i="18"/>
  <c r="AV455" i="18"/>
  <c r="AW455" i="18"/>
  <c r="AX455" i="18"/>
  <c r="AY455" i="18"/>
  <c r="AZ455" i="18"/>
  <c r="BA455" i="18"/>
  <c r="BB455" i="18"/>
  <c r="BC455" i="18"/>
  <c r="BD455" i="18"/>
  <c r="BE455" i="18"/>
  <c r="BF455" i="18"/>
  <c r="BG455" i="18"/>
  <c r="BH455" i="18"/>
  <c r="BI455" i="18"/>
  <c r="BJ455" i="18"/>
  <c r="BK455" i="18"/>
  <c r="BL455" i="18"/>
  <c r="BM455" i="18"/>
  <c r="BN455" i="18"/>
  <c r="BO455" i="18"/>
  <c r="BP455" i="18"/>
  <c r="BQ455" i="18"/>
  <c r="BR455" i="18"/>
  <c r="BS455" i="18"/>
  <c r="BT455" i="18"/>
  <c r="BU455" i="18"/>
  <c r="BV455" i="18"/>
  <c r="BW455" i="18"/>
  <c r="BX455" i="18"/>
  <c r="BY455" i="18"/>
  <c r="BZ455" i="18"/>
  <c r="CA455" i="18"/>
  <c r="CB455" i="18"/>
  <c r="CC455" i="18"/>
  <c r="CD455" i="18"/>
  <c r="CE455" i="18"/>
  <c r="CF455" i="18"/>
  <c r="CG455" i="18"/>
  <c r="CH455" i="18"/>
  <c r="CI455" i="18"/>
  <c r="CJ455" i="18"/>
  <c r="CK455" i="18"/>
  <c r="CL455" i="18"/>
  <c r="CM455" i="18"/>
  <c r="CN455" i="18"/>
  <c r="CO455" i="18"/>
  <c r="CP455" i="18"/>
  <c r="CQ455" i="18"/>
  <c r="CR455" i="18"/>
  <c r="CS455" i="18"/>
  <c r="CT455" i="18"/>
  <c r="CU455" i="18"/>
  <c r="CV455" i="18"/>
  <c r="CW455" i="18"/>
  <c r="CX455" i="18"/>
  <c r="CY455" i="18"/>
  <c r="CZ455" i="18"/>
  <c r="DA455" i="18"/>
  <c r="DB455" i="18"/>
  <c r="DC455" i="18"/>
  <c r="DD455" i="18"/>
  <c r="DE455" i="18"/>
  <c r="DF455" i="18"/>
  <c r="DG455" i="18"/>
  <c r="DH455" i="18"/>
  <c r="DI455" i="18"/>
  <c r="DJ455" i="18"/>
  <c r="DK455" i="18"/>
  <c r="DL455" i="18"/>
  <c r="DM455" i="18"/>
  <c r="DN455" i="18"/>
  <c r="DO455" i="18"/>
  <c r="DP455" i="18"/>
  <c r="DQ455" i="18"/>
  <c r="DR455" i="18"/>
  <c r="DS455" i="18"/>
  <c r="DT455" i="18"/>
  <c r="DU455" i="18"/>
  <c r="DV455" i="18"/>
  <c r="DW455" i="18"/>
  <c r="DX455" i="18"/>
  <c r="DY455" i="18"/>
  <c r="DZ455" i="18"/>
  <c r="EA455" i="18"/>
  <c r="EB455" i="18"/>
  <c r="EC455" i="18"/>
  <c r="ED455" i="18"/>
  <c r="EE455" i="18"/>
  <c r="EF455" i="18"/>
  <c r="EG455" i="18"/>
  <c r="EH455" i="18"/>
  <c r="EI455" i="18"/>
  <c r="EJ455" i="18"/>
  <c r="EK455" i="18"/>
  <c r="EL455" i="18"/>
  <c r="EM455" i="18"/>
  <c r="EN455" i="18"/>
  <c r="EO455" i="18"/>
  <c r="EP455" i="18"/>
  <c r="EQ455" i="18"/>
  <c r="ER455" i="18"/>
  <c r="ES455" i="18"/>
  <c r="ET455" i="18"/>
  <c r="EU455" i="18"/>
  <c r="EV455" i="18"/>
  <c r="EW455" i="18"/>
  <c r="EX455" i="18"/>
  <c r="EY455" i="18"/>
  <c r="EZ455" i="18"/>
  <c r="FA455" i="18"/>
  <c r="FB455" i="18"/>
  <c r="FC455" i="18"/>
  <c r="FD455" i="18"/>
  <c r="FE455" i="18"/>
  <c r="FF455" i="18"/>
  <c r="FG455" i="18"/>
  <c r="FH455" i="18"/>
  <c r="FI455" i="18"/>
  <c r="FJ455" i="18"/>
  <c r="FK455" i="18"/>
  <c r="FL455" i="18"/>
  <c r="FM455" i="18"/>
  <c r="FN455" i="18"/>
  <c r="FO455" i="18"/>
  <c r="FP455" i="18"/>
  <c r="FQ455" i="18"/>
  <c r="FR455" i="18"/>
  <c r="FS455" i="18"/>
  <c r="FT455" i="18"/>
  <c r="FU455" i="18"/>
  <c r="FV455" i="18"/>
  <c r="FW455" i="18"/>
  <c r="FX455" i="18"/>
  <c r="FY455" i="18"/>
  <c r="FZ455" i="18"/>
  <c r="GA455" i="18"/>
  <c r="GB455" i="18"/>
  <c r="GC455" i="18"/>
  <c r="GD455" i="18"/>
  <c r="GE455" i="18"/>
  <c r="GF455" i="18"/>
  <c r="GG455" i="18"/>
  <c r="GH455" i="18"/>
  <c r="GI455" i="18"/>
  <c r="GJ455" i="18"/>
  <c r="GK455" i="18"/>
  <c r="GL455" i="18"/>
  <c r="GM455" i="18"/>
  <c r="GN455" i="18"/>
  <c r="GO455" i="18"/>
  <c r="GP455" i="18"/>
  <c r="GQ455" i="18"/>
  <c r="GR455" i="18"/>
  <c r="GS455" i="18"/>
  <c r="GT455" i="18"/>
  <c r="GU455" i="18"/>
  <c r="GV455" i="18"/>
  <c r="GW455" i="18"/>
  <c r="GX455" i="18"/>
  <c r="GY455" i="18"/>
  <c r="GZ455" i="18"/>
  <c r="HA455" i="18"/>
  <c r="HB455" i="18"/>
  <c r="HC455" i="18"/>
  <c r="HD455" i="18"/>
  <c r="HE455" i="18"/>
  <c r="HF455" i="18"/>
  <c r="HG455" i="18"/>
  <c r="HH455" i="18"/>
  <c r="HI455" i="18"/>
  <c r="HJ455" i="18"/>
  <c r="HK455" i="18"/>
  <c r="HL455" i="18"/>
  <c r="HM455" i="18"/>
  <c r="HN455" i="18"/>
  <c r="HO455" i="18"/>
  <c r="HP455" i="18"/>
  <c r="HQ455" i="18"/>
  <c r="HR455" i="18"/>
  <c r="HS455" i="18"/>
  <c r="HT455" i="18"/>
  <c r="HU455" i="18"/>
  <c r="HV455" i="18"/>
  <c r="HW455" i="18"/>
  <c r="HX455" i="18"/>
  <c r="HY455" i="18"/>
  <c r="HZ455" i="18"/>
  <c r="IA455" i="18"/>
  <c r="IB455" i="18"/>
  <c r="IC455" i="18"/>
  <c r="ID455" i="18"/>
  <c r="IE455" i="18"/>
  <c r="IF455" i="18"/>
  <c r="IG455" i="18"/>
  <c r="IH455" i="18"/>
  <c r="II455" i="18"/>
  <c r="IJ455" i="18"/>
  <c r="IK455" i="18"/>
  <c r="IL455" i="18"/>
  <c r="IM455" i="18"/>
  <c r="IN455" i="18"/>
  <c r="IO455" i="18"/>
  <c r="IP455" i="18"/>
  <c r="IQ455" i="18"/>
  <c r="IR455" i="18"/>
  <c r="IS455" i="18"/>
  <c r="IT455" i="18"/>
  <c r="IU455" i="18"/>
  <c r="IV455" i="18"/>
  <c r="IW455" i="18"/>
  <c r="IX455" i="18"/>
  <c r="IY455" i="18"/>
  <c r="IZ455" i="18"/>
  <c r="JA455" i="18"/>
  <c r="JB455" i="18"/>
  <c r="JC455" i="18"/>
  <c r="JD455" i="18"/>
  <c r="JE455" i="18"/>
  <c r="JF455" i="18"/>
  <c r="JG455" i="18"/>
  <c r="JH455" i="18"/>
  <c r="JI455" i="18"/>
  <c r="JJ455" i="18"/>
  <c r="JK455" i="18"/>
  <c r="JL455" i="18"/>
  <c r="JM455" i="18"/>
  <c r="JN455" i="18"/>
  <c r="JO455" i="18"/>
  <c r="JP455" i="18"/>
  <c r="JQ455" i="18"/>
  <c r="JR455" i="18"/>
  <c r="JS455" i="18"/>
  <c r="JT455" i="18"/>
  <c r="JU455" i="18"/>
  <c r="JV455" i="18"/>
  <c r="JW455" i="18"/>
  <c r="JX455" i="18"/>
  <c r="JY455" i="18"/>
  <c r="JZ455" i="18"/>
  <c r="KA455" i="18"/>
  <c r="KB455" i="18"/>
  <c r="KC455" i="18"/>
  <c r="KD455" i="18"/>
  <c r="KE455" i="18"/>
  <c r="KF455" i="18"/>
  <c r="KG455" i="18"/>
  <c r="KH455" i="18"/>
  <c r="KI455" i="18"/>
  <c r="KJ455" i="18"/>
  <c r="KK455" i="18"/>
  <c r="KL455" i="18"/>
  <c r="KM455" i="18"/>
  <c r="KN455" i="18"/>
  <c r="KO455" i="18"/>
  <c r="KP455" i="18"/>
  <c r="KQ455" i="18"/>
  <c r="KR455" i="18"/>
  <c r="KS455" i="18"/>
  <c r="KT455" i="18"/>
  <c r="KU455" i="18"/>
  <c r="KV455" i="18"/>
  <c r="KW455" i="18"/>
  <c r="KX455" i="18"/>
  <c r="KY455" i="18"/>
  <c r="KZ455" i="18"/>
  <c r="LA455" i="18"/>
  <c r="LB455" i="18"/>
  <c r="LC455" i="18"/>
  <c r="LD455" i="18"/>
  <c r="LE455" i="18"/>
  <c r="LF455" i="18"/>
  <c r="LG455" i="18"/>
  <c r="LH455" i="18"/>
  <c r="LI455" i="18"/>
  <c r="LJ455" i="18"/>
  <c r="LK455" i="18"/>
  <c r="LL455" i="18"/>
  <c r="LM455" i="18"/>
  <c r="LN455" i="18"/>
  <c r="LO455" i="18"/>
  <c r="LP455" i="18"/>
  <c r="LQ455" i="18"/>
  <c r="LR455" i="18"/>
  <c r="LS455" i="18"/>
  <c r="LT455" i="18"/>
  <c r="LU455" i="18"/>
  <c r="LV455" i="18"/>
  <c r="LW455" i="18"/>
  <c r="LX455" i="18"/>
  <c r="LY455" i="18"/>
  <c r="LZ455" i="18"/>
  <c r="MA455" i="18"/>
  <c r="MB455" i="18"/>
  <c r="MC455" i="18"/>
  <c r="MD455" i="18"/>
  <c r="ME455" i="18"/>
  <c r="MF455" i="18"/>
  <c r="MG455" i="18"/>
  <c r="MH455" i="18"/>
  <c r="MI455" i="18"/>
  <c r="MJ455" i="18"/>
  <c r="MK455" i="18"/>
  <c r="ML455" i="18"/>
  <c r="MM455" i="18"/>
  <c r="MN455" i="18"/>
  <c r="MO455" i="18"/>
  <c r="MP455" i="18"/>
  <c r="MQ455" i="18"/>
  <c r="MR455" i="18"/>
  <c r="MS455" i="18"/>
  <c r="MT455" i="18"/>
  <c r="MU455" i="18"/>
  <c r="MV455" i="18"/>
  <c r="MW455" i="18"/>
  <c r="MX455" i="18"/>
  <c r="MY455" i="18"/>
  <c r="MZ455" i="18"/>
  <c r="NA455" i="18"/>
  <c r="NB455" i="18"/>
  <c r="NC455" i="18"/>
  <c r="ND455" i="18"/>
  <c r="NE455" i="18"/>
  <c r="NF455" i="18"/>
  <c r="NG455" i="18"/>
  <c r="NH455" i="18"/>
  <c r="NI455" i="18"/>
  <c r="NJ455" i="18"/>
  <c r="NK455" i="18"/>
  <c r="NL455" i="18"/>
  <c r="NM455" i="18"/>
  <c r="NN455" i="18"/>
  <c r="NO455" i="18"/>
  <c r="NP455" i="18"/>
  <c r="NQ455" i="18"/>
  <c r="NR455" i="18"/>
  <c r="NS455" i="18"/>
  <c r="NT455" i="18"/>
  <c r="NU455" i="18"/>
  <c r="NV455" i="18"/>
  <c r="NW455" i="18"/>
  <c r="NX455" i="18"/>
  <c r="NY455" i="18"/>
  <c r="NZ455" i="18"/>
  <c r="OA455" i="18"/>
  <c r="OB455" i="18"/>
  <c r="OC455" i="18"/>
  <c r="OD455" i="18"/>
  <c r="OE455" i="18"/>
  <c r="OF455" i="18"/>
  <c r="OG455" i="18"/>
  <c r="OH455" i="18"/>
  <c r="OI455" i="18"/>
  <c r="OJ455" i="18"/>
  <c r="OK455" i="18"/>
  <c r="OL455" i="18"/>
  <c r="OM455" i="18"/>
  <c r="ON455" i="18"/>
  <c r="OO455" i="18"/>
  <c r="OP455" i="18"/>
  <c r="OQ455" i="18"/>
  <c r="OR455" i="18"/>
  <c r="OS455" i="18"/>
  <c r="OT455" i="18"/>
  <c r="OU455" i="18"/>
  <c r="OV455" i="18"/>
  <c r="OW455" i="18"/>
  <c r="OX455" i="18"/>
  <c r="OY455" i="18"/>
  <c r="OZ455" i="18"/>
  <c r="PA455" i="18"/>
  <c r="PB455" i="18"/>
  <c r="PC455" i="18"/>
  <c r="PD455" i="18"/>
  <c r="PE455" i="18"/>
  <c r="PF455" i="18"/>
  <c r="PG455" i="18"/>
  <c r="PH455" i="18"/>
  <c r="PI455" i="18"/>
  <c r="PJ455" i="18"/>
  <c r="PK455" i="18"/>
  <c r="PL455" i="18"/>
  <c r="PM455" i="18"/>
  <c r="PN455" i="18"/>
  <c r="PO455" i="18"/>
  <c r="PP455" i="18"/>
  <c r="PQ455" i="18"/>
  <c r="PR455" i="18"/>
  <c r="PS455" i="18"/>
  <c r="PT455" i="18"/>
  <c r="PU455" i="18"/>
  <c r="PV455" i="18"/>
  <c r="PW455" i="18"/>
  <c r="PX455" i="18"/>
  <c r="PY455" i="18"/>
  <c r="PZ455" i="18"/>
  <c r="QA455" i="18"/>
  <c r="QB455" i="18"/>
  <c r="QC455" i="18"/>
  <c r="QD455" i="18"/>
  <c r="QE455" i="18"/>
  <c r="QF455" i="18"/>
  <c r="QG455" i="18"/>
  <c r="QH455" i="18"/>
  <c r="QI455" i="18"/>
  <c r="QJ455" i="18"/>
  <c r="QK455" i="18"/>
  <c r="QL455" i="18"/>
  <c r="QM455" i="18"/>
  <c r="QN455" i="18"/>
  <c r="QO455" i="18"/>
  <c r="QP455" i="18"/>
  <c r="QQ455" i="18"/>
  <c r="QR455" i="18"/>
  <c r="QS455" i="18"/>
  <c r="QT455" i="18"/>
  <c r="QU455" i="18"/>
  <c r="QV455" i="18"/>
  <c r="QW455" i="18"/>
  <c r="QX455" i="18"/>
  <c r="QY455" i="18"/>
  <c r="QZ455" i="18"/>
  <c r="RA455" i="18"/>
  <c r="RB455" i="18"/>
  <c r="RC455" i="18"/>
  <c r="RD455" i="18"/>
  <c r="RE455" i="18"/>
  <c r="RF455" i="18"/>
  <c r="RG455" i="18"/>
  <c r="RH455" i="18"/>
  <c r="RI455" i="18"/>
  <c r="RJ455" i="18"/>
  <c r="RK455" i="18"/>
  <c r="RL455" i="18"/>
  <c r="RM455" i="18"/>
  <c r="RN455" i="18"/>
  <c r="RO455" i="18"/>
  <c r="RP455" i="18"/>
  <c r="RQ455" i="18"/>
  <c r="RR455" i="18"/>
  <c r="RS455" i="18"/>
  <c r="RT455" i="18"/>
  <c r="RU455" i="18"/>
  <c r="RV455" i="18"/>
  <c r="RW455" i="18"/>
  <c r="RX455" i="18"/>
  <c r="RY455" i="18"/>
  <c r="RZ455" i="18"/>
  <c r="SA455" i="18"/>
  <c r="SB455" i="18"/>
  <c r="SC455" i="18"/>
  <c r="SD455" i="18"/>
  <c r="SE455" i="18"/>
  <c r="SF455" i="18"/>
  <c r="SG455" i="18"/>
  <c r="SH455" i="18"/>
  <c r="SI455" i="18"/>
  <c r="SJ455" i="18"/>
  <c r="SK455" i="18"/>
  <c r="SL455" i="18"/>
  <c r="SM455" i="18"/>
  <c r="SN455" i="18"/>
  <c r="SO455" i="18"/>
  <c r="SP455" i="18"/>
  <c r="SQ455" i="18"/>
  <c r="SR455" i="18"/>
  <c r="SS455" i="18"/>
  <c r="ST455" i="18"/>
  <c r="SU455" i="18"/>
  <c r="SV455" i="18"/>
  <c r="SW455" i="18"/>
  <c r="SX455" i="18"/>
  <c r="SY455" i="18"/>
  <c r="SZ455" i="18"/>
  <c r="TA455" i="18"/>
  <c r="TB455" i="18"/>
  <c r="TC455" i="18"/>
  <c r="TD455" i="18"/>
  <c r="TE455" i="18"/>
  <c r="TF455" i="18"/>
  <c r="TG455" i="18"/>
  <c r="TH455" i="18"/>
  <c r="TI455" i="18"/>
  <c r="TJ455" i="18"/>
  <c r="TK455" i="18"/>
  <c r="TL455" i="18"/>
  <c r="TM455" i="18"/>
  <c r="TN455" i="18"/>
  <c r="TO455" i="18"/>
  <c r="TP455" i="18"/>
  <c r="TQ455" i="18"/>
  <c r="TR455" i="18"/>
  <c r="TS455" i="18"/>
  <c r="TT455" i="18"/>
  <c r="TU455" i="18"/>
  <c r="TV455" i="18"/>
  <c r="TW455" i="18"/>
  <c r="TX455" i="18"/>
  <c r="TY455" i="18"/>
  <c r="TZ455" i="18"/>
  <c r="UA455" i="18"/>
  <c r="UB455" i="18"/>
  <c r="UC455" i="18"/>
  <c r="UD455" i="18"/>
  <c r="UE455" i="18"/>
  <c r="UF455" i="18"/>
  <c r="UG455" i="18"/>
  <c r="UH455" i="18"/>
  <c r="UI455" i="18"/>
  <c r="UJ455" i="18"/>
  <c r="UK455" i="18"/>
  <c r="UL455" i="18"/>
  <c r="UM455" i="18"/>
  <c r="UN455" i="18"/>
  <c r="UO455" i="18"/>
  <c r="UP455" i="18"/>
  <c r="UQ455" i="18"/>
  <c r="UR455" i="18"/>
  <c r="US455" i="18"/>
  <c r="UT455" i="18"/>
  <c r="UU455" i="18"/>
  <c r="UV455" i="18"/>
  <c r="UW455" i="18"/>
  <c r="UX455" i="18"/>
  <c r="UY455" i="18"/>
  <c r="UZ455" i="18"/>
  <c r="VA455" i="18"/>
  <c r="VB455" i="18"/>
  <c r="VC455" i="18"/>
  <c r="VD455" i="18"/>
  <c r="VE455" i="18"/>
  <c r="VF455" i="18"/>
  <c r="VG455" i="18"/>
  <c r="VH455" i="18"/>
  <c r="VI455" i="18"/>
  <c r="VJ455" i="18"/>
  <c r="VK455" i="18"/>
  <c r="VL455" i="18"/>
  <c r="VM455" i="18"/>
  <c r="VN455" i="18"/>
  <c r="VO455" i="18"/>
  <c r="VP455" i="18"/>
  <c r="VQ455" i="18"/>
  <c r="VR455" i="18"/>
  <c r="VS455" i="18"/>
  <c r="VT455" i="18"/>
  <c r="VU455" i="18"/>
  <c r="VV455" i="18"/>
  <c r="VW455" i="18"/>
  <c r="VX455" i="18"/>
  <c r="VY455" i="18"/>
  <c r="VZ455" i="18"/>
  <c r="WA455" i="18"/>
  <c r="WB455" i="18"/>
  <c r="WC455" i="18"/>
  <c r="WD455" i="18"/>
  <c r="WE455" i="18"/>
  <c r="WF455" i="18"/>
  <c r="WG455" i="18"/>
  <c r="WH455" i="18"/>
  <c r="WI455" i="18"/>
  <c r="WJ455" i="18"/>
  <c r="WK455" i="18"/>
  <c r="WL455" i="18"/>
  <c r="WM455" i="18"/>
  <c r="WN455" i="18"/>
  <c r="WO455" i="18"/>
  <c r="WP455" i="18"/>
  <c r="WQ455" i="18"/>
  <c r="WR455" i="18"/>
  <c r="WS455" i="18"/>
  <c r="WT455" i="18"/>
  <c r="WU455" i="18"/>
  <c r="WV455" i="18"/>
  <c r="WW455" i="18"/>
  <c r="WX455" i="18"/>
  <c r="WY455" i="18"/>
  <c r="WZ455" i="18"/>
  <c r="XA455" i="18"/>
  <c r="XB455" i="18"/>
  <c r="XC455" i="18"/>
  <c r="XD455" i="18"/>
  <c r="XE455" i="18"/>
  <c r="XF455" i="18"/>
  <c r="XG455" i="18"/>
  <c r="XH455" i="18"/>
  <c r="XI455" i="18"/>
  <c r="XJ455" i="18"/>
  <c r="XK455" i="18"/>
  <c r="XL455" i="18"/>
  <c r="XM455" i="18"/>
  <c r="XN455" i="18"/>
  <c r="XO455" i="18"/>
  <c r="XP455" i="18"/>
  <c r="XQ455" i="18"/>
  <c r="XR455" i="18"/>
  <c r="XS455" i="18"/>
  <c r="XT455" i="18"/>
  <c r="XU455" i="18"/>
  <c r="XV455" i="18"/>
  <c r="XW455" i="18"/>
  <c r="XX455" i="18"/>
  <c r="XY455" i="18"/>
  <c r="XZ455" i="18"/>
  <c r="YA455" i="18"/>
  <c r="YB455" i="18"/>
  <c r="YC455" i="18"/>
  <c r="YD455" i="18"/>
  <c r="YE455" i="18"/>
  <c r="YF455" i="18"/>
  <c r="YG455" i="18"/>
  <c r="YH455" i="18"/>
  <c r="YI455" i="18"/>
  <c r="YJ455" i="18"/>
  <c r="YK455" i="18"/>
  <c r="YL455" i="18"/>
  <c r="YM455" i="18"/>
  <c r="YN455" i="18"/>
  <c r="YO455" i="18"/>
  <c r="YP455" i="18"/>
  <c r="YQ455" i="18"/>
  <c r="YR455" i="18"/>
  <c r="YS455" i="18"/>
  <c r="YT455" i="18"/>
  <c r="YU455" i="18"/>
  <c r="YV455" i="18"/>
  <c r="YW455" i="18"/>
  <c r="YX455" i="18"/>
  <c r="YY455" i="18"/>
  <c r="YZ455" i="18"/>
  <c r="ZA455" i="18"/>
  <c r="ZB455" i="18"/>
  <c r="ZC455" i="18"/>
  <c r="ZD455" i="18"/>
  <c r="ZE455" i="18"/>
  <c r="ZF455" i="18"/>
  <c r="ZG455" i="18"/>
  <c r="ZH455" i="18"/>
  <c r="ZI455" i="18"/>
  <c r="ZJ455" i="18"/>
  <c r="ZK455" i="18"/>
  <c r="ZL455" i="18"/>
  <c r="ZM455" i="18"/>
  <c r="ZN455" i="18"/>
  <c r="ZO455" i="18"/>
  <c r="ZP455" i="18"/>
  <c r="ZQ455" i="18"/>
  <c r="AC456" i="18"/>
  <c r="AD456" i="18"/>
  <c r="AE456" i="18"/>
  <c r="AF456" i="18"/>
  <c r="AG456" i="18"/>
  <c r="AH456" i="18"/>
  <c r="AI456" i="18"/>
  <c r="AJ456" i="18"/>
  <c r="AK456" i="18"/>
  <c r="AL456" i="18"/>
  <c r="AM456" i="18"/>
  <c r="AN456" i="18"/>
  <c r="AO456" i="18"/>
  <c r="AP456" i="18"/>
  <c r="AQ456" i="18"/>
  <c r="AR456" i="18"/>
  <c r="AS456" i="18"/>
  <c r="AT456" i="18"/>
  <c r="AU456" i="18"/>
  <c r="AV456" i="18"/>
  <c r="AW456" i="18"/>
  <c r="AX456" i="18"/>
  <c r="AY456" i="18"/>
  <c r="AZ456" i="18"/>
  <c r="BA456" i="18"/>
  <c r="BB456" i="18"/>
  <c r="BC456" i="18"/>
  <c r="BD456" i="18"/>
  <c r="BE456" i="18"/>
  <c r="BF456" i="18"/>
  <c r="BG456" i="18"/>
  <c r="BH456" i="18"/>
  <c r="BI456" i="18"/>
  <c r="BJ456" i="18"/>
  <c r="BK456" i="18"/>
  <c r="BL456" i="18"/>
  <c r="BM456" i="18"/>
  <c r="BN456" i="18"/>
  <c r="BO456" i="18"/>
  <c r="BP456" i="18"/>
  <c r="BQ456" i="18"/>
  <c r="BR456" i="18"/>
  <c r="BS456" i="18"/>
  <c r="BT456" i="18"/>
  <c r="BU456" i="18"/>
  <c r="BV456" i="18"/>
  <c r="BW456" i="18"/>
  <c r="BX456" i="18"/>
  <c r="BY456" i="18"/>
  <c r="BZ456" i="18"/>
  <c r="CA456" i="18"/>
  <c r="CB456" i="18"/>
  <c r="CC456" i="18"/>
  <c r="CD456" i="18"/>
  <c r="CE456" i="18"/>
  <c r="CF456" i="18"/>
  <c r="CG456" i="18"/>
  <c r="CH456" i="18"/>
  <c r="CI456" i="18"/>
  <c r="CJ456" i="18"/>
  <c r="CK456" i="18"/>
  <c r="CL456" i="18"/>
  <c r="CM456" i="18"/>
  <c r="CN456" i="18"/>
  <c r="CO456" i="18"/>
  <c r="CP456" i="18"/>
  <c r="CQ456" i="18"/>
  <c r="CR456" i="18"/>
  <c r="CS456" i="18"/>
  <c r="CT456" i="18"/>
  <c r="CU456" i="18"/>
  <c r="CV456" i="18"/>
  <c r="CW456" i="18"/>
  <c r="CX456" i="18"/>
  <c r="CY456" i="18"/>
  <c r="CZ456" i="18"/>
  <c r="DA456" i="18"/>
  <c r="DB456" i="18"/>
  <c r="DC456" i="18"/>
  <c r="DD456" i="18"/>
  <c r="DE456" i="18"/>
  <c r="DF456" i="18"/>
  <c r="DG456" i="18"/>
  <c r="DH456" i="18"/>
  <c r="DI456" i="18"/>
  <c r="DJ456" i="18"/>
  <c r="DK456" i="18"/>
  <c r="DL456" i="18"/>
  <c r="DM456" i="18"/>
  <c r="DN456" i="18"/>
  <c r="DO456" i="18"/>
  <c r="DP456" i="18"/>
  <c r="DQ456" i="18"/>
  <c r="DR456" i="18"/>
  <c r="DS456" i="18"/>
  <c r="DT456" i="18"/>
  <c r="DU456" i="18"/>
  <c r="DV456" i="18"/>
  <c r="DW456" i="18"/>
  <c r="DX456" i="18"/>
  <c r="DY456" i="18"/>
  <c r="DZ456" i="18"/>
  <c r="EA456" i="18"/>
  <c r="EB456" i="18"/>
  <c r="EC456" i="18"/>
  <c r="ED456" i="18"/>
  <c r="EE456" i="18"/>
  <c r="EF456" i="18"/>
  <c r="EG456" i="18"/>
  <c r="EH456" i="18"/>
  <c r="EI456" i="18"/>
  <c r="EJ456" i="18"/>
  <c r="EK456" i="18"/>
  <c r="EL456" i="18"/>
  <c r="EM456" i="18"/>
  <c r="EN456" i="18"/>
  <c r="EO456" i="18"/>
  <c r="EP456" i="18"/>
  <c r="EQ456" i="18"/>
  <c r="ER456" i="18"/>
  <c r="ES456" i="18"/>
  <c r="ET456" i="18"/>
  <c r="EU456" i="18"/>
  <c r="EV456" i="18"/>
  <c r="EW456" i="18"/>
  <c r="EX456" i="18"/>
  <c r="EY456" i="18"/>
  <c r="EZ456" i="18"/>
  <c r="FA456" i="18"/>
  <c r="FB456" i="18"/>
  <c r="FC456" i="18"/>
  <c r="FD456" i="18"/>
  <c r="FE456" i="18"/>
  <c r="FF456" i="18"/>
  <c r="FG456" i="18"/>
  <c r="FH456" i="18"/>
  <c r="FI456" i="18"/>
  <c r="FJ456" i="18"/>
  <c r="FK456" i="18"/>
  <c r="FL456" i="18"/>
  <c r="FM456" i="18"/>
  <c r="FN456" i="18"/>
  <c r="FO456" i="18"/>
  <c r="FP456" i="18"/>
  <c r="FQ456" i="18"/>
  <c r="FR456" i="18"/>
  <c r="FS456" i="18"/>
  <c r="FT456" i="18"/>
  <c r="FU456" i="18"/>
  <c r="FV456" i="18"/>
  <c r="FW456" i="18"/>
  <c r="FX456" i="18"/>
  <c r="FY456" i="18"/>
  <c r="FZ456" i="18"/>
  <c r="GA456" i="18"/>
  <c r="GB456" i="18"/>
  <c r="GC456" i="18"/>
  <c r="GD456" i="18"/>
  <c r="GE456" i="18"/>
  <c r="GF456" i="18"/>
  <c r="GG456" i="18"/>
  <c r="GH456" i="18"/>
  <c r="GI456" i="18"/>
  <c r="GJ456" i="18"/>
  <c r="GK456" i="18"/>
  <c r="GL456" i="18"/>
  <c r="GM456" i="18"/>
  <c r="GN456" i="18"/>
  <c r="GO456" i="18"/>
  <c r="GP456" i="18"/>
  <c r="GQ456" i="18"/>
  <c r="GR456" i="18"/>
  <c r="GS456" i="18"/>
  <c r="GT456" i="18"/>
  <c r="GU456" i="18"/>
  <c r="GV456" i="18"/>
  <c r="GW456" i="18"/>
  <c r="GX456" i="18"/>
  <c r="GY456" i="18"/>
  <c r="GZ456" i="18"/>
  <c r="HA456" i="18"/>
  <c r="HB456" i="18"/>
  <c r="HC456" i="18"/>
  <c r="HD456" i="18"/>
  <c r="HE456" i="18"/>
  <c r="HF456" i="18"/>
  <c r="HG456" i="18"/>
  <c r="HH456" i="18"/>
  <c r="HI456" i="18"/>
  <c r="HJ456" i="18"/>
  <c r="HK456" i="18"/>
  <c r="HL456" i="18"/>
  <c r="HM456" i="18"/>
  <c r="HN456" i="18"/>
  <c r="HO456" i="18"/>
  <c r="HP456" i="18"/>
  <c r="HQ456" i="18"/>
  <c r="HR456" i="18"/>
  <c r="HS456" i="18"/>
  <c r="HT456" i="18"/>
  <c r="HU456" i="18"/>
  <c r="HV456" i="18"/>
  <c r="HW456" i="18"/>
  <c r="HX456" i="18"/>
  <c r="HY456" i="18"/>
  <c r="HZ456" i="18"/>
  <c r="IA456" i="18"/>
  <c r="IB456" i="18"/>
  <c r="IC456" i="18"/>
  <c r="ID456" i="18"/>
  <c r="IE456" i="18"/>
  <c r="IF456" i="18"/>
  <c r="IG456" i="18"/>
  <c r="IH456" i="18"/>
  <c r="II456" i="18"/>
  <c r="IJ456" i="18"/>
  <c r="IK456" i="18"/>
  <c r="IL456" i="18"/>
  <c r="IM456" i="18"/>
  <c r="IN456" i="18"/>
  <c r="IO456" i="18"/>
  <c r="IP456" i="18"/>
  <c r="IQ456" i="18"/>
  <c r="IR456" i="18"/>
  <c r="IS456" i="18"/>
  <c r="IT456" i="18"/>
  <c r="IU456" i="18"/>
  <c r="IV456" i="18"/>
  <c r="IW456" i="18"/>
  <c r="IX456" i="18"/>
  <c r="IY456" i="18"/>
  <c r="IZ456" i="18"/>
  <c r="JA456" i="18"/>
  <c r="JB456" i="18"/>
  <c r="JC456" i="18"/>
  <c r="JD456" i="18"/>
  <c r="JE456" i="18"/>
  <c r="JF456" i="18"/>
  <c r="JG456" i="18"/>
  <c r="JH456" i="18"/>
  <c r="JI456" i="18"/>
  <c r="JJ456" i="18"/>
  <c r="JK456" i="18"/>
  <c r="JL456" i="18"/>
  <c r="JM456" i="18"/>
  <c r="JN456" i="18"/>
  <c r="JO456" i="18"/>
  <c r="JP456" i="18"/>
  <c r="JQ456" i="18"/>
  <c r="JR456" i="18"/>
  <c r="JS456" i="18"/>
  <c r="JT456" i="18"/>
  <c r="JU456" i="18"/>
  <c r="JV456" i="18"/>
  <c r="JW456" i="18"/>
  <c r="JX456" i="18"/>
  <c r="JY456" i="18"/>
  <c r="JZ456" i="18"/>
  <c r="KA456" i="18"/>
  <c r="KB456" i="18"/>
  <c r="KC456" i="18"/>
  <c r="KD456" i="18"/>
  <c r="KE456" i="18"/>
  <c r="KF456" i="18"/>
  <c r="KG456" i="18"/>
  <c r="KH456" i="18"/>
  <c r="KI456" i="18"/>
  <c r="KJ456" i="18"/>
  <c r="KK456" i="18"/>
  <c r="KL456" i="18"/>
  <c r="KM456" i="18"/>
  <c r="KN456" i="18"/>
  <c r="KO456" i="18"/>
  <c r="KP456" i="18"/>
  <c r="KQ456" i="18"/>
  <c r="KR456" i="18"/>
  <c r="KS456" i="18"/>
  <c r="KT456" i="18"/>
  <c r="KU456" i="18"/>
  <c r="KV456" i="18"/>
  <c r="KW456" i="18"/>
  <c r="KX456" i="18"/>
  <c r="KY456" i="18"/>
  <c r="KZ456" i="18"/>
  <c r="LA456" i="18"/>
  <c r="LB456" i="18"/>
  <c r="LC456" i="18"/>
  <c r="LD456" i="18"/>
  <c r="LE456" i="18"/>
  <c r="LF456" i="18"/>
  <c r="LG456" i="18"/>
  <c r="LH456" i="18"/>
  <c r="LI456" i="18"/>
  <c r="LJ456" i="18"/>
  <c r="LK456" i="18"/>
  <c r="LL456" i="18"/>
  <c r="LM456" i="18"/>
  <c r="LN456" i="18"/>
  <c r="LO456" i="18"/>
  <c r="LP456" i="18"/>
  <c r="LQ456" i="18"/>
  <c r="LR456" i="18"/>
  <c r="LS456" i="18"/>
  <c r="LT456" i="18"/>
  <c r="LU456" i="18"/>
  <c r="LV456" i="18"/>
  <c r="LW456" i="18"/>
  <c r="LX456" i="18"/>
  <c r="LY456" i="18"/>
  <c r="LZ456" i="18"/>
  <c r="MA456" i="18"/>
  <c r="MB456" i="18"/>
  <c r="MC456" i="18"/>
  <c r="MD456" i="18"/>
  <c r="ME456" i="18"/>
  <c r="MF456" i="18"/>
  <c r="MG456" i="18"/>
  <c r="MH456" i="18"/>
  <c r="MI456" i="18"/>
  <c r="MJ456" i="18"/>
  <c r="MK456" i="18"/>
  <c r="ML456" i="18"/>
  <c r="MM456" i="18"/>
  <c r="MN456" i="18"/>
  <c r="MO456" i="18"/>
  <c r="MP456" i="18"/>
  <c r="MQ456" i="18"/>
  <c r="MR456" i="18"/>
  <c r="MS456" i="18"/>
  <c r="MT456" i="18"/>
  <c r="MU456" i="18"/>
  <c r="MV456" i="18"/>
  <c r="MW456" i="18"/>
  <c r="MX456" i="18"/>
  <c r="MY456" i="18"/>
  <c r="MZ456" i="18"/>
  <c r="NA456" i="18"/>
  <c r="NB456" i="18"/>
  <c r="NC456" i="18"/>
  <c r="ND456" i="18"/>
  <c r="NE456" i="18"/>
  <c r="NF456" i="18"/>
  <c r="NG456" i="18"/>
  <c r="NH456" i="18"/>
  <c r="NI456" i="18"/>
  <c r="NJ456" i="18"/>
  <c r="NK456" i="18"/>
  <c r="NL456" i="18"/>
  <c r="NM456" i="18"/>
  <c r="NN456" i="18"/>
  <c r="NO456" i="18"/>
  <c r="NP456" i="18"/>
  <c r="NQ456" i="18"/>
  <c r="NR456" i="18"/>
  <c r="NS456" i="18"/>
  <c r="NT456" i="18"/>
  <c r="NU456" i="18"/>
  <c r="NV456" i="18"/>
  <c r="NW456" i="18"/>
  <c r="NX456" i="18"/>
  <c r="NY456" i="18"/>
  <c r="NZ456" i="18"/>
  <c r="OA456" i="18"/>
  <c r="OB456" i="18"/>
  <c r="OC456" i="18"/>
  <c r="OD456" i="18"/>
  <c r="OE456" i="18"/>
  <c r="OF456" i="18"/>
  <c r="OG456" i="18"/>
  <c r="OH456" i="18"/>
  <c r="OI456" i="18"/>
  <c r="OJ456" i="18"/>
  <c r="OK456" i="18"/>
  <c r="OL456" i="18"/>
  <c r="OM456" i="18"/>
  <c r="ON456" i="18"/>
  <c r="OO456" i="18"/>
  <c r="OP456" i="18"/>
  <c r="OQ456" i="18"/>
  <c r="OR456" i="18"/>
  <c r="OS456" i="18"/>
  <c r="OT456" i="18"/>
  <c r="OU456" i="18"/>
  <c r="OV456" i="18"/>
  <c r="OW456" i="18"/>
  <c r="OX456" i="18"/>
  <c r="OY456" i="18"/>
  <c r="OZ456" i="18"/>
  <c r="PA456" i="18"/>
  <c r="PB456" i="18"/>
  <c r="PC456" i="18"/>
  <c r="PD456" i="18"/>
  <c r="PE456" i="18"/>
  <c r="PF456" i="18"/>
  <c r="PG456" i="18"/>
  <c r="PH456" i="18"/>
  <c r="PI456" i="18"/>
  <c r="PJ456" i="18"/>
  <c r="PK456" i="18"/>
  <c r="PL456" i="18"/>
  <c r="PM456" i="18"/>
  <c r="PN456" i="18"/>
  <c r="PO456" i="18"/>
  <c r="PP456" i="18"/>
  <c r="PQ456" i="18"/>
  <c r="PR456" i="18"/>
  <c r="PS456" i="18"/>
  <c r="PT456" i="18"/>
  <c r="PU456" i="18"/>
  <c r="PV456" i="18"/>
  <c r="PW456" i="18"/>
  <c r="PX456" i="18"/>
  <c r="PY456" i="18"/>
  <c r="PZ456" i="18"/>
  <c r="QA456" i="18"/>
  <c r="QB456" i="18"/>
  <c r="QC456" i="18"/>
  <c r="QD456" i="18"/>
  <c r="QE456" i="18"/>
  <c r="QF456" i="18"/>
  <c r="QG456" i="18"/>
  <c r="QH456" i="18"/>
  <c r="QI456" i="18"/>
  <c r="QJ456" i="18"/>
  <c r="QK456" i="18"/>
  <c r="QL456" i="18"/>
  <c r="QM456" i="18"/>
  <c r="QN456" i="18"/>
  <c r="QO456" i="18"/>
  <c r="QP456" i="18"/>
  <c r="QQ456" i="18"/>
  <c r="QR456" i="18"/>
  <c r="QS456" i="18"/>
  <c r="QT456" i="18"/>
  <c r="QU456" i="18"/>
  <c r="QV456" i="18"/>
  <c r="QW456" i="18"/>
  <c r="QX456" i="18"/>
  <c r="QY456" i="18"/>
  <c r="QZ456" i="18"/>
  <c r="RA456" i="18"/>
  <c r="RB456" i="18"/>
  <c r="RC456" i="18"/>
  <c r="RD456" i="18"/>
  <c r="RE456" i="18"/>
  <c r="RF456" i="18"/>
  <c r="RG456" i="18"/>
  <c r="RH456" i="18"/>
  <c r="RI456" i="18"/>
  <c r="RJ456" i="18"/>
  <c r="RK456" i="18"/>
  <c r="RL456" i="18"/>
  <c r="RM456" i="18"/>
  <c r="RN456" i="18"/>
  <c r="RO456" i="18"/>
  <c r="RP456" i="18"/>
  <c r="RQ456" i="18"/>
  <c r="RR456" i="18"/>
  <c r="RS456" i="18"/>
  <c r="RT456" i="18"/>
  <c r="RU456" i="18"/>
  <c r="RV456" i="18"/>
  <c r="RW456" i="18"/>
  <c r="RX456" i="18"/>
  <c r="RY456" i="18"/>
  <c r="RZ456" i="18"/>
  <c r="SA456" i="18"/>
  <c r="SB456" i="18"/>
  <c r="SC456" i="18"/>
  <c r="SD456" i="18"/>
  <c r="SE456" i="18"/>
  <c r="SF456" i="18"/>
  <c r="SG456" i="18"/>
  <c r="SH456" i="18"/>
  <c r="SI456" i="18"/>
  <c r="SJ456" i="18"/>
  <c r="SK456" i="18"/>
  <c r="SL456" i="18"/>
  <c r="SM456" i="18"/>
  <c r="SN456" i="18"/>
  <c r="SO456" i="18"/>
  <c r="SP456" i="18"/>
  <c r="SQ456" i="18"/>
  <c r="SR456" i="18"/>
  <c r="SS456" i="18"/>
  <c r="ST456" i="18"/>
  <c r="SU456" i="18"/>
  <c r="SV456" i="18"/>
  <c r="SW456" i="18"/>
  <c r="SX456" i="18"/>
  <c r="SY456" i="18"/>
  <c r="SZ456" i="18"/>
  <c r="TA456" i="18"/>
  <c r="TB456" i="18"/>
  <c r="TC456" i="18"/>
  <c r="TD456" i="18"/>
  <c r="TE456" i="18"/>
  <c r="TF456" i="18"/>
  <c r="TG456" i="18"/>
  <c r="TH456" i="18"/>
  <c r="TI456" i="18"/>
  <c r="TJ456" i="18"/>
  <c r="TK456" i="18"/>
  <c r="TL456" i="18"/>
  <c r="TM456" i="18"/>
  <c r="TN456" i="18"/>
  <c r="TO456" i="18"/>
  <c r="TP456" i="18"/>
  <c r="TQ456" i="18"/>
  <c r="TR456" i="18"/>
  <c r="TS456" i="18"/>
  <c r="TT456" i="18"/>
  <c r="TU456" i="18"/>
  <c r="TV456" i="18"/>
  <c r="TW456" i="18"/>
  <c r="TX456" i="18"/>
  <c r="TY456" i="18"/>
  <c r="TZ456" i="18"/>
  <c r="UA456" i="18"/>
  <c r="UB456" i="18"/>
  <c r="UC456" i="18"/>
  <c r="UD456" i="18"/>
  <c r="UE456" i="18"/>
  <c r="UF456" i="18"/>
  <c r="UG456" i="18"/>
  <c r="UH456" i="18"/>
  <c r="UI456" i="18"/>
  <c r="UJ456" i="18"/>
  <c r="UK456" i="18"/>
  <c r="UL456" i="18"/>
  <c r="UM456" i="18"/>
  <c r="UN456" i="18"/>
  <c r="UO456" i="18"/>
  <c r="UP456" i="18"/>
  <c r="UQ456" i="18"/>
  <c r="UR456" i="18"/>
  <c r="US456" i="18"/>
  <c r="UT456" i="18"/>
  <c r="UU456" i="18"/>
  <c r="UV456" i="18"/>
  <c r="UW456" i="18"/>
  <c r="UX456" i="18"/>
  <c r="UY456" i="18"/>
  <c r="UZ456" i="18"/>
  <c r="VA456" i="18"/>
  <c r="VB456" i="18"/>
  <c r="VC456" i="18"/>
  <c r="VD456" i="18"/>
  <c r="VE456" i="18"/>
  <c r="VF456" i="18"/>
  <c r="VG456" i="18"/>
  <c r="VH456" i="18"/>
  <c r="VI456" i="18"/>
  <c r="VJ456" i="18"/>
  <c r="VK456" i="18"/>
  <c r="VL456" i="18"/>
  <c r="VM456" i="18"/>
  <c r="VN456" i="18"/>
  <c r="VO456" i="18"/>
  <c r="VP456" i="18"/>
  <c r="VQ456" i="18"/>
  <c r="VR456" i="18"/>
  <c r="VS456" i="18"/>
  <c r="VT456" i="18"/>
  <c r="VU456" i="18"/>
  <c r="VV456" i="18"/>
  <c r="VW456" i="18"/>
  <c r="VX456" i="18"/>
  <c r="VY456" i="18"/>
  <c r="VZ456" i="18"/>
  <c r="WA456" i="18"/>
  <c r="WB456" i="18"/>
  <c r="WC456" i="18"/>
  <c r="WD456" i="18"/>
  <c r="WE456" i="18"/>
  <c r="WF456" i="18"/>
  <c r="WG456" i="18"/>
  <c r="WH456" i="18"/>
  <c r="WI456" i="18"/>
  <c r="WJ456" i="18"/>
  <c r="WK456" i="18"/>
  <c r="WL456" i="18"/>
  <c r="WM456" i="18"/>
  <c r="WN456" i="18"/>
  <c r="WO456" i="18"/>
  <c r="WP456" i="18"/>
  <c r="WQ456" i="18"/>
  <c r="WR456" i="18"/>
  <c r="WS456" i="18"/>
  <c r="WT456" i="18"/>
  <c r="WU456" i="18"/>
  <c r="WV456" i="18"/>
  <c r="WW456" i="18"/>
  <c r="WX456" i="18"/>
  <c r="WY456" i="18"/>
  <c r="WZ456" i="18"/>
  <c r="XA456" i="18"/>
  <c r="XB456" i="18"/>
  <c r="XC456" i="18"/>
  <c r="XD456" i="18"/>
  <c r="XE456" i="18"/>
  <c r="XF456" i="18"/>
  <c r="XG456" i="18"/>
  <c r="XH456" i="18"/>
  <c r="XI456" i="18"/>
  <c r="XJ456" i="18"/>
  <c r="XK456" i="18"/>
  <c r="XL456" i="18"/>
  <c r="XM456" i="18"/>
  <c r="XN456" i="18"/>
  <c r="XO456" i="18"/>
  <c r="XP456" i="18"/>
  <c r="XQ456" i="18"/>
  <c r="XR456" i="18"/>
  <c r="XS456" i="18"/>
  <c r="XT456" i="18"/>
  <c r="XU456" i="18"/>
  <c r="XV456" i="18"/>
  <c r="XW456" i="18"/>
  <c r="XX456" i="18"/>
  <c r="XY456" i="18"/>
  <c r="XZ456" i="18"/>
  <c r="YA456" i="18"/>
  <c r="YB456" i="18"/>
  <c r="YC456" i="18"/>
  <c r="YD456" i="18"/>
  <c r="YE456" i="18"/>
  <c r="YF456" i="18"/>
  <c r="YG456" i="18"/>
  <c r="YH456" i="18"/>
  <c r="YI456" i="18"/>
  <c r="YJ456" i="18"/>
  <c r="YK456" i="18"/>
  <c r="YL456" i="18"/>
  <c r="YM456" i="18"/>
  <c r="YN456" i="18"/>
  <c r="YO456" i="18"/>
  <c r="YP456" i="18"/>
  <c r="YQ456" i="18"/>
  <c r="YR456" i="18"/>
  <c r="YS456" i="18"/>
  <c r="YT456" i="18"/>
  <c r="YU456" i="18"/>
  <c r="YV456" i="18"/>
  <c r="YW456" i="18"/>
  <c r="YX456" i="18"/>
  <c r="YY456" i="18"/>
  <c r="YZ456" i="18"/>
  <c r="ZA456" i="18"/>
  <c r="ZB456" i="18"/>
  <c r="ZC456" i="18"/>
  <c r="ZD456" i="18"/>
  <c r="ZE456" i="18"/>
  <c r="ZF456" i="18"/>
  <c r="ZG456" i="18"/>
  <c r="ZH456" i="18"/>
  <c r="ZI456" i="18"/>
  <c r="ZJ456" i="18"/>
  <c r="ZK456" i="18"/>
  <c r="ZL456" i="18"/>
  <c r="ZM456" i="18"/>
  <c r="ZN456" i="18"/>
  <c r="ZO456" i="18"/>
  <c r="ZP456" i="18"/>
  <c r="ZQ456" i="18"/>
  <c r="AC457" i="18"/>
  <c r="AD457" i="18"/>
  <c r="AE457" i="18"/>
  <c r="AF457" i="18"/>
  <c r="AG457" i="18"/>
  <c r="AH457" i="18"/>
  <c r="AI457" i="18"/>
  <c r="AJ457" i="18"/>
  <c r="AK457" i="18"/>
  <c r="AL457" i="18"/>
  <c r="AM457" i="18"/>
  <c r="AN457" i="18"/>
  <c r="AO457" i="18"/>
  <c r="AP457" i="18"/>
  <c r="AQ457" i="18"/>
  <c r="AR457" i="18"/>
  <c r="AS457" i="18"/>
  <c r="AT457" i="18"/>
  <c r="AU457" i="18"/>
  <c r="AV457" i="18"/>
  <c r="AW457" i="18"/>
  <c r="AX457" i="18"/>
  <c r="AY457" i="18"/>
  <c r="AZ457" i="18"/>
  <c r="BA457" i="18"/>
  <c r="BB457" i="18"/>
  <c r="BC457" i="18"/>
  <c r="BD457" i="18"/>
  <c r="BE457" i="18"/>
  <c r="BF457" i="18"/>
  <c r="BG457" i="18"/>
  <c r="BH457" i="18"/>
  <c r="BI457" i="18"/>
  <c r="BJ457" i="18"/>
  <c r="BK457" i="18"/>
  <c r="BL457" i="18"/>
  <c r="BM457" i="18"/>
  <c r="BN457" i="18"/>
  <c r="BO457" i="18"/>
  <c r="BP457" i="18"/>
  <c r="BQ457" i="18"/>
  <c r="BR457" i="18"/>
  <c r="BS457" i="18"/>
  <c r="BT457" i="18"/>
  <c r="BU457" i="18"/>
  <c r="BV457" i="18"/>
  <c r="BW457" i="18"/>
  <c r="BX457" i="18"/>
  <c r="BY457" i="18"/>
  <c r="BZ457" i="18"/>
  <c r="CA457" i="18"/>
  <c r="CB457" i="18"/>
  <c r="CC457" i="18"/>
  <c r="CD457" i="18"/>
  <c r="CE457" i="18"/>
  <c r="CF457" i="18"/>
  <c r="CG457" i="18"/>
  <c r="CH457" i="18"/>
  <c r="CI457" i="18"/>
  <c r="CJ457" i="18"/>
  <c r="CK457" i="18"/>
  <c r="CL457" i="18"/>
  <c r="CM457" i="18"/>
  <c r="CN457" i="18"/>
  <c r="CO457" i="18"/>
  <c r="CP457" i="18"/>
  <c r="CQ457" i="18"/>
  <c r="CR457" i="18"/>
  <c r="CS457" i="18"/>
  <c r="CT457" i="18"/>
  <c r="CU457" i="18"/>
  <c r="CV457" i="18"/>
  <c r="CW457" i="18"/>
  <c r="CX457" i="18"/>
  <c r="CY457" i="18"/>
  <c r="CZ457" i="18"/>
  <c r="DA457" i="18"/>
  <c r="DB457" i="18"/>
  <c r="DC457" i="18"/>
  <c r="DD457" i="18"/>
  <c r="DE457" i="18"/>
  <c r="DF457" i="18"/>
  <c r="DG457" i="18"/>
  <c r="DH457" i="18"/>
  <c r="DI457" i="18"/>
  <c r="DJ457" i="18"/>
  <c r="DK457" i="18"/>
  <c r="DL457" i="18"/>
  <c r="DM457" i="18"/>
  <c r="DN457" i="18"/>
  <c r="DO457" i="18"/>
  <c r="DP457" i="18"/>
  <c r="DQ457" i="18"/>
  <c r="DR457" i="18"/>
  <c r="DS457" i="18"/>
  <c r="DT457" i="18"/>
  <c r="DU457" i="18"/>
  <c r="DV457" i="18"/>
  <c r="DW457" i="18"/>
  <c r="DX457" i="18"/>
  <c r="DY457" i="18"/>
  <c r="DZ457" i="18"/>
  <c r="EA457" i="18"/>
  <c r="EB457" i="18"/>
  <c r="EC457" i="18"/>
  <c r="ED457" i="18"/>
  <c r="EE457" i="18"/>
  <c r="EF457" i="18"/>
  <c r="EG457" i="18"/>
  <c r="EH457" i="18"/>
  <c r="EI457" i="18"/>
  <c r="EJ457" i="18"/>
  <c r="EK457" i="18"/>
  <c r="EL457" i="18"/>
  <c r="EM457" i="18"/>
  <c r="EN457" i="18"/>
  <c r="EO457" i="18"/>
  <c r="EP457" i="18"/>
  <c r="EQ457" i="18"/>
  <c r="ER457" i="18"/>
  <c r="ES457" i="18"/>
  <c r="ET457" i="18"/>
  <c r="EU457" i="18"/>
  <c r="EV457" i="18"/>
  <c r="EW457" i="18"/>
  <c r="EX457" i="18"/>
  <c r="EY457" i="18"/>
  <c r="EZ457" i="18"/>
  <c r="FA457" i="18"/>
  <c r="FB457" i="18"/>
  <c r="FC457" i="18"/>
  <c r="FD457" i="18"/>
  <c r="FE457" i="18"/>
  <c r="FF457" i="18"/>
  <c r="FG457" i="18"/>
  <c r="FH457" i="18"/>
  <c r="FI457" i="18"/>
  <c r="FJ457" i="18"/>
  <c r="FK457" i="18"/>
  <c r="FL457" i="18"/>
  <c r="FM457" i="18"/>
  <c r="FN457" i="18"/>
  <c r="FO457" i="18"/>
  <c r="FP457" i="18"/>
  <c r="FQ457" i="18"/>
  <c r="FR457" i="18"/>
  <c r="FS457" i="18"/>
  <c r="FT457" i="18"/>
  <c r="FU457" i="18"/>
  <c r="FV457" i="18"/>
  <c r="FW457" i="18"/>
  <c r="FX457" i="18"/>
  <c r="FY457" i="18"/>
  <c r="FZ457" i="18"/>
  <c r="GA457" i="18"/>
  <c r="GB457" i="18"/>
  <c r="GC457" i="18"/>
  <c r="GD457" i="18"/>
  <c r="GE457" i="18"/>
  <c r="GF457" i="18"/>
  <c r="GG457" i="18"/>
  <c r="GH457" i="18"/>
  <c r="GI457" i="18"/>
  <c r="GJ457" i="18"/>
  <c r="GK457" i="18"/>
  <c r="GL457" i="18"/>
  <c r="GM457" i="18"/>
  <c r="GN457" i="18"/>
  <c r="GO457" i="18"/>
  <c r="GP457" i="18"/>
  <c r="GQ457" i="18"/>
  <c r="GR457" i="18"/>
  <c r="GS457" i="18"/>
  <c r="GT457" i="18"/>
  <c r="GU457" i="18"/>
  <c r="GV457" i="18"/>
  <c r="GW457" i="18"/>
  <c r="GX457" i="18"/>
  <c r="GY457" i="18"/>
  <c r="GZ457" i="18"/>
  <c r="HA457" i="18"/>
  <c r="HB457" i="18"/>
  <c r="HC457" i="18"/>
  <c r="HD457" i="18"/>
  <c r="HE457" i="18"/>
  <c r="HF457" i="18"/>
  <c r="HG457" i="18"/>
  <c r="HH457" i="18"/>
  <c r="HI457" i="18"/>
  <c r="HJ457" i="18"/>
  <c r="HK457" i="18"/>
  <c r="HL457" i="18"/>
  <c r="HM457" i="18"/>
  <c r="HN457" i="18"/>
  <c r="HO457" i="18"/>
  <c r="HP457" i="18"/>
  <c r="HQ457" i="18"/>
  <c r="HR457" i="18"/>
  <c r="HS457" i="18"/>
  <c r="HT457" i="18"/>
  <c r="HU457" i="18"/>
  <c r="HV457" i="18"/>
  <c r="HW457" i="18"/>
  <c r="HX457" i="18"/>
  <c r="HY457" i="18"/>
  <c r="HZ457" i="18"/>
  <c r="IA457" i="18"/>
  <c r="IB457" i="18"/>
  <c r="IC457" i="18"/>
  <c r="ID457" i="18"/>
  <c r="IE457" i="18"/>
  <c r="IF457" i="18"/>
  <c r="IG457" i="18"/>
  <c r="IH457" i="18"/>
  <c r="II457" i="18"/>
  <c r="IJ457" i="18"/>
  <c r="IK457" i="18"/>
  <c r="IL457" i="18"/>
  <c r="IM457" i="18"/>
  <c r="IN457" i="18"/>
  <c r="IO457" i="18"/>
  <c r="IP457" i="18"/>
  <c r="IQ457" i="18"/>
  <c r="IR457" i="18"/>
  <c r="IS457" i="18"/>
  <c r="IT457" i="18"/>
  <c r="IU457" i="18"/>
  <c r="IV457" i="18"/>
  <c r="IW457" i="18"/>
  <c r="IX457" i="18"/>
  <c r="IY457" i="18"/>
  <c r="IZ457" i="18"/>
  <c r="JA457" i="18"/>
  <c r="JB457" i="18"/>
  <c r="JC457" i="18"/>
  <c r="JD457" i="18"/>
  <c r="JE457" i="18"/>
  <c r="JF457" i="18"/>
  <c r="JG457" i="18"/>
  <c r="JH457" i="18"/>
  <c r="JI457" i="18"/>
  <c r="JJ457" i="18"/>
  <c r="JK457" i="18"/>
  <c r="JL457" i="18"/>
  <c r="JM457" i="18"/>
  <c r="JN457" i="18"/>
  <c r="JO457" i="18"/>
  <c r="JP457" i="18"/>
  <c r="JQ457" i="18"/>
  <c r="JR457" i="18"/>
  <c r="JS457" i="18"/>
  <c r="JT457" i="18"/>
  <c r="JU457" i="18"/>
  <c r="JV457" i="18"/>
  <c r="JW457" i="18"/>
  <c r="JX457" i="18"/>
  <c r="JY457" i="18"/>
  <c r="JZ457" i="18"/>
  <c r="KA457" i="18"/>
  <c r="KB457" i="18"/>
  <c r="KC457" i="18"/>
  <c r="KD457" i="18"/>
  <c r="KE457" i="18"/>
  <c r="KF457" i="18"/>
  <c r="KG457" i="18"/>
  <c r="KH457" i="18"/>
  <c r="KI457" i="18"/>
  <c r="KJ457" i="18"/>
  <c r="KK457" i="18"/>
  <c r="KL457" i="18"/>
  <c r="KM457" i="18"/>
  <c r="KN457" i="18"/>
  <c r="KO457" i="18"/>
  <c r="KP457" i="18"/>
  <c r="KQ457" i="18"/>
  <c r="KR457" i="18"/>
  <c r="KS457" i="18"/>
  <c r="KT457" i="18"/>
  <c r="KU457" i="18"/>
  <c r="KV457" i="18"/>
  <c r="KW457" i="18"/>
  <c r="KX457" i="18"/>
  <c r="KY457" i="18"/>
  <c r="KZ457" i="18"/>
  <c r="LA457" i="18"/>
  <c r="LB457" i="18"/>
  <c r="LC457" i="18"/>
  <c r="LD457" i="18"/>
  <c r="LE457" i="18"/>
  <c r="LF457" i="18"/>
  <c r="LG457" i="18"/>
  <c r="LH457" i="18"/>
  <c r="LI457" i="18"/>
  <c r="LJ457" i="18"/>
  <c r="LK457" i="18"/>
  <c r="LL457" i="18"/>
  <c r="LM457" i="18"/>
  <c r="LN457" i="18"/>
  <c r="LO457" i="18"/>
  <c r="LP457" i="18"/>
  <c r="LQ457" i="18"/>
  <c r="LR457" i="18"/>
  <c r="LS457" i="18"/>
  <c r="LT457" i="18"/>
  <c r="LU457" i="18"/>
  <c r="LV457" i="18"/>
  <c r="LW457" i="18"/>
  <c r="LX457" i="18"/>
  <c r="LY457" i="18"/>
  <c r="LZ457" i="18"/>
  <c r="MA457" i="18"/>
  <c r="MB457" i="18"/>
  <c r="MC457" i="18"/>
  <c r="MD457" i="18"/>
  <c r="ME457" i="18"/>
  <c r="MF457" i="18"/>
  <c r="MG457" i="18"/>
  <c r="MH457" i="18"/>
  <c r="MI457" i="18"/>
  <c r="MJ457" i="18"/>
  <c r="MK457" i="18"/>
  <c r="ML457" i="18"/>
  <c r="MM457" i="18"/>
  <c r="MN457" i="18"/>
  <c r="MO457" i="18"/>
  <c r="MP457" i="18"/>
  <c r="MQ457" i="18"/>
  <c r="MR457" i="18"/>
  <c r="MS457" i="18"/>
  <c r="MT457" i="18"/>
  <c r="MU457" i="18"/>
  <c r="MV457" i="18"/>
  <c r="MW457" i="18"/>
  <c r="MX457" i="18"/>
  <c r="MY457" i="18"/>
  <c r="MZ457" i="18"/>
  <c r="NA457" i="18"/>
  <c r="NB457" i="18"/>
  <c r="NC457" i="18"/>
  <c r="ND457" i="18"/>
  <c r="NE457" i="18"/>
  <c r="NF457" i="18"/>
  <c r="NG457" i="18"/>
  <c r="NH457" i="18"/>
  <c r="NI457" i="18"/>
  <c r="NJ457" i="18"/>
  <c r="NK457" i="18"/>
  <c r="NL457" i="18"/>
  <c r="NM457" i="18"/>
  <c r="NN457" i="18"/>
  <c r="NO457" i="18"/>
  <c r="NP457" i="18"/>
  <c r="NQ457" i="18"/>
  <c r="NR457" i="18"/>
  <c r="NS457" i="18"/>
  <c r="NT457" i="18"/>
  <c r="NU457" i="18"/>
  <c r="NV457" i="18"/>
  <c r="NW457" i="18"/>
  <c r="NX457" i="18"/>
  <c r="NY457" i="18"/>
  <c r="NZ457" i="18"/>
  <c r="OA457" i="18"/>
  <c r="OB457" i="18"/>
  <c r="OC457" i="18"/>
  <c r="OD457" i="18"/>
  <c r="OE457" i="18"/>
  <c r="OF457" i="18"/>
  <c r="OG457" i="18"/>
  <c r="OH457" i="18"/>
  <c r="OI457" i="18"/>
  <c r="OJ457" i="18"/>
  <c r="OK457" i="18"/>
  <c r="OL457" i="18"/>
  <c r="OM457" i="18"/>
  <c r="ON457" i="18"/>
  <c r="OO457" i="18"/>
  <c r="OP457" i="18"/>
  <c r="OQ457" i="18"/>
  <c r="OR457" i="18"/>
  <c r="OS457" i="18"/>
  <c r="OT457" i="18"/>
  <c r="OU457" i="18"/>
  <c r="OV457" i="18"/>
  <c r="OW457" i="18"/>
  <c r="OX457" i="18"/>
  <c r="OY457" i="18"/>
  <c r="OZ457" i="18"/>
  <c r="PA457" i="18"/>
  <c r="PB457" i="18"/>
  <c r="PC457" i="18"/>
  <c r="PD457" i="18"/>
  <c r="PE457" i="18"/>
  <c r="PF457" i="18"/>
  <c r="PG457" i="18"/>
  <c r="PH457" i="18"/>
  <c r="PI457" i="18"/>
  <c r="PJ457" i="18"/>
  <c r="PK457" i="18"/>
  <c r="PL457" i="18"/>
  <c r="PM457" i="18"/>
  <c r="PN457" i="18"/>
  <c r="PO457" i="18"/>
  <c r="PP457" i="18"/>
  <c r="PQ457" i="18"/>
  <c r="PR457" i="18"/>
  <c r="PS457" i="18"/>
  <c r="PT457" i="18"/>
  <c r="PU457" i="18"/>
  <c r="PV457" i="18"/>
  <c r="PW457" i="18"/>
  <c r="PX457" i="18"/>
  <c r="PY457" i="18"/>
  <c r="PZ457" i="18"/>
  <c r="QA457" i="18"/>
  <c r="QB457" i="18"/>
  <c r="QC457" i="18"/>
  <c r="QD457" i="18"/>
  <c r="QE457" i="18"/>
  <c r="QF457" i="18"/>
  <c r="QG457" i="18"/>
  <c r="QH457" i="18"/>
  <c r="QI457" i="18"/>
  <c r="QJ457" i="18"/>
  <c r="QK457" i="18"/>
  <c r="QL457" i="18"/>
  <c r="QM457" i="18"/>
  <c r="QN457" i="18"/>
  <c r="QO457" i="18"/>
  <c r="QP457" i="18"/>
  <c r="QQ457" i="18"/>
  <c r="QR457" i="18"/>
  <c r="QS457" i="18"/>
  <c r="QT457" i="18"/>
  <c r="QU457" i="18"/>
  <c r="QV457" i="18"/>
  <c r="QW457" i="18"/>
  <c r="QX457" i="18"/>
  <c r="QY457" i="18"/>
  <c r="QZ457" i="18"/>
  <c r="RA457" i="18"/>
  <c r="RB457" i="18"/>
  <c r="RC457" i="18"/>
  <c r="RD457" i="18"/>
  <c r="RE457" i="18"/>
  <c r="RF457" i="18"/>
  <c r="RG457" i="18"/>
  <c r="RH457" i="18"/>
  <c r="RI457" i="18"/>
  <c r="RJ457" i="18"/>
  <c r="RK457" i="18"/>
  <c r="RL457" i="18"/>
  <c r="RM457" i="18"/>
  <c r="RN457" i="18"/>
  <c r="RO457" i="18"/>
  <c r="RP457" i="18"/>
  <c r="RQ457" i="18"/>
  <c r="RR457" i="18"/>
  <c r="RS457" i="18"/>
  <c r="RT457" i="18"/>
  <c r="RU457" i="18"/>
  <c r="RV457" i="18"/>
  <c r="RW457" i="18"/>
  <c r="RX457" i="18"/>
  <c r="RY457" i="18"/>
  <c r="RZ457" i="18"/>
  <c r="SA457" i="18"/>
  <c r="SB457" i="18"/>
  <c r="SC457" i="18"/>
  <c r="SD457" i="18"/>
  <c r="SE457" i="18"/>
  <c r="SF457" i="18"/>
  <c r="SG457" i="18"/>
  <c r="SH457" i="18"/>
  <c r="SI457" i="18"/>
  <c r="SJ457" i="18"/>
  <c r="SK457" i="18"/>
  <c r="SL457" i="18"/>
  <c r="SM457" i="18"/>
  <c r="SN457" i="18"/>
  <c r="SO457" i="18"/>
  <c r="SP457" i="18"/>
  <c r="SQ457" i="18"/>
  <c r="SR457" i="18"/>
  <c r="SS457" i="18"/>
  <c r="ST457" i="18"/>
  <c r="SU457" i="18"/>
  <c r="SV457" i="18"/>
  <c r="SW457" i="18"/>
  <c r="SX457" i="18"/>
  <c r="SY457" i="18"/>
  <c r="SZ457" i="18"/>
  <c r="TA457" i="18"/>
  <c r="TB457" i="18"/>
  <c r="TC457" i="18"/>
  <c r="TD457" i="18"/>
  <c r="TE457" i="18"/>
  <c r="TF457" i="18"/>
  <c r="TG457" i="18"/>
  <c r="TH457" i="18"/>
  <c r="TI457" i="18"/>
  <c r="TJ457" i="18"/>
  <c r="TK457" i="18"/>
  <c r="TL457" i="18"/>
  <c r="TM457" i="18"/>
  <c r="TN457" i="18"/>
  <c r="TO457" i="18"/>
  <c r="TP457" i="18"/>
  <c r="TQ457" i="18"/>
  <c r="TR457" i="18"/>
  <c r="TS457" i="18"/>
  <c r="TT457" i="18"/>
  <c r="TU457" i="18"/>
  <c r="TV457" i="18"/>
  <c r="TW457" i="18"/>
  <c r="TX457" i="18"/>
  <c r="TY457" i="18"/>
  <c r="TZ457" i="18"/>
  <c r="UA457" i="18"/>
  <c r="UB457" i="18"/>
  <c r="UC457" i="18"/>
  <c r="UD457" i="18"/>
  <c r="UE457" i="18"/>
  <c r="UF457" i="18"/>
  <c r="UG457" i="18"/>
  <c r="UH457" i="18"/>
  <c r="UI457" i="18"/>
  <c r="UJ457" i="18"/>
  <c r="UK457" i="18"/>
  <c r="UL457" i="18"/>
  <c r="UM457" i="18"/>
  <c r="UN457" i="18"/>
  <c r="UO457" i="18"/>
  <c r="UP457" i="18"/>
  <c r="UQ457" i="18"/>
  <c r="UR457" i="18"/>
  <c r="US457" i="18"/>
  <c r="UT457" i="18"/>
  <c r="UU457" i="18"/>
  <c r="UV457" i="18"/>
  <c r="UW457" i="18"/>
  <c r="UX457" i="18"/>
  <c r="UY457" i="18"/>
  <c r="UZ457" i="18"/>
  <c r="VA457" i="18"/>
  <c r="VB457" i="18"/>
  <c r="VC457" i="18"/>
  <c r="VD457" i="18"/>
  <c r="VE457" i="18"/>
  <c r="VF457" i="18"/>
  <c r="VG457" i="18"/>
  <c r="VH457" i="18"/>
  <c r="VI457" i="18"/>
  <c r="VJ457" i="18"/>
  <c r="VK457" i="18"/>
  <c r="VL457" i="18"/>
  <c r="VM457" i="18"/>
  <c r="VN457" i="18"/>
  <c r="VO457" i="18"/>
  <c r="VP457" i="18"/>
  <c r="VQ457" i="18"/>
  <c r="VR457" i="18"/>
  <c r="VS457" i="18"/>
  <c r="VT457" i="18"/>
  <c r="VU457" i="18"/>
  <c r="VV457" i="18"/>
  <c r="VW457" i="18"/>
  <c r="VX457" i="18"/>
  <c r="VY457" i="18"/>
  <c r="VZ457" i="18"/>
  <c r="WA457" i="18"/>
  <c r="WB457" i="18"/>
  <c r="WC457" i="18"/>
  <c r="WD457" i="18"/>
  <c r="WE457" i="18"/>
  <c r="WF457" i="18"/>
  <c r="WG457" i="18"/>
  <c r="WH457" i="18"/>
  <c r="WI457" i="18"/>
  <c r="WJ457" i="18"/>
  <c r="WK457" i="18"/>
  <c r="WL457" i="18"/>
  <c r="WM457" i="18"/>
  <c r="WN457" i="18"/>
  <c r="WO457" i="18"/>
  <c r="WP457" i="18"/>
  <c r="WQ457" i="18"/>
  <c r="WR457" i="18"/>
  <c r="WS457" i="18"/>
  <c r="WT457" i="18"/>
  <c r="WU457" i="18"/>
  <c r="WV457" i="18"/>
  <c r="WW457" i="18"/>
  <c r="WX457" i="18"/>
  <c r="WY457" i="18"/>
  <c r="WZ457" i="18"/>
  <c r="XA457" i="18"/>
  <c r="XB457" i="18"/>
  <c r="XC457" i="18"/>
  <c r="XD457" i="18"/>
  <c r="XE457" i="18"/>
  <c r="XF457" i="18"/>
  <c r="XG457" i="18"/>
  <c r="XH457" i="18"/>
  <c r="XI457" i="18"/>
  <c r="XJ457" i="18"/>
  <c r="XK457" i="18"/>
  <c r="XL457" i="18"/>
  <c r="XM457" i="18"/>
  <c r="XN457" i="18"/>
  <c r="XO457" i="18"/>
  <c r="XP457" i="18"/>
  <c r="XQ457" i="18"/>
  <c r="XR457" i="18"/>
  <c r="XS457" i="18"/>
  <c r="XT457" i="18"/>
  <c r="XU457" i="18"/>
  <c r="XV457" i="18"/>
  <c r="XW457" i="18"/>
  <c r="XX457" i="18"/>
  <c r="XY457" i="18"/>
  <c r="XZ457" i="18"/>
  <c r="YA457" i="18"/>
  <c r="YB457" i="18"/>
  <c r="YC457" i="18"/>
  <c r="YD457" i="18"/>
  <c r="YE457" i="18"/>
  <c r="YF457" i="18"/>
  <c r="YG457" i="18"/>
  <c r="YH457" i="18"/>
  <c r="YI457" i="18"/>
  <c r="YJ457" i="18"/>
  <c r="YK457" i="18"/>
  <c r="YL457" i="18"/>
  <c r="YM457" i="18"/>
  <c r="YN457" i="18"/>
  <c r="YO457" i="18"/>
  <c r="YP457" i="18"/>
  <c r="YQ457" i="18"/>
  <c r="YR457" i="18"/>
  <c r="YS457" i="18"/>
  <c r="YT457" i="18"/>
  <c r="YU457" i="18"/>
  <c r="YV457" i="18"/>
  <c r="YW457" i="18"/>
  <c r="YX457" i="18"/>
  <c r="YY457" i="18"/>
  <c r="YZ457" i="18"/>
  <c r="ZA457" i="18"/>
  <c r="ZB457" i="18"/>
  <c r="ZC457" i="18"/>
  <c r="ZD457" i="18"/>
  <c r="ZE457" i="18"/>
  <c r="ZF457" i="18"/>
  <c r="ZG457" i="18"/>
  <c r="ZH457" i="18"/>
  <c r="ZI457" i="18"/>
  <c r="ZJ457" i="18"/>
  <c r="ZK457" i="18"/>
  <c r="ZL457" i="18"/>
  <c r="ZM457" i="18"/>
  <c r="ZN457" i="18"/>
  <c r="ZO457" i="18"/>
  <c r="ZP457" i="18"/>
  <c r="ZQ457" i="18"/>
  <c r="AC458" i="18"/>
  <c r="AD458" i="18"/>
  <c r="AE458" i="18"/>
  <c r="AF458" i="18"/>
  <c r="AG458" i="18"/>
  <c r="AH458" i="18"/>
  <c r="AI458" i="18"/>
  <c r="AJ458" i="18"/>
  <c r="AK458" i="18"/>
  <c r="AL458" i="18"/>
  <c r="AM458" i="18"/>
  <c r="AN458" i="18"/>
  <c r="AO458" i="18"/>
  <c r="AP458" i="18"/>
  <c r="AQ458" i="18"/>
  <c r="AR458" i="18"/>
  <c r="AS458" i="18"/>
  <c r="AT458" i="18"/>
  <c r="AU458" i="18"/>
  <c r="AV458" i="18"/>
  <c r="AW458" i="18"/>
  <c r="AX458" i="18"/>
  <c r="AY458" i="18"/>
  <c r="AZ458" i="18"/>
  <c r="BA458" i="18"/>
  <c r="BB458" i="18"/>
  <c r="BC458" i="18"/>
  <c r="BD458" i="18"/>
  <c r="BE458" i="18"/>
  <c r="BF458" i="18"/>
  <c r="BG458" i="18"/>
  <c r="BH458" i="18"/>
  <c r="BI458" i="18"/>
  <c r="BJ458" i="18"/>
  <c r="BK458" i="18"/>
  <c r="BL458" i="18"/>
  <c r="BM458" i="18"/>
  <c r="BN458" i="18"/>
  <c r="BO458" i="18"/>
  <c r="BP458" i="18"/>
  <c r="BQ458" i="18"/>
  <c r="BR458" i="18"/>
  <c r="BS458" i="18"/>
  <c r="BT458" i="18"/>
  <c r="BU458" i="18"/>
  <c r="BV458" i="18"/>
  <c r="BW458" i="18"/>
  <c r="BX458" i="18"/>
  <c r="BY458" i="18"/>
  <c r="BZ458" i="18"/>
  <c r="CA458" i="18"/>
  <c r="CB458" i="18"/>
  <c r="CC458" i="18"/>
  <c r="CD458" i="18"/>
  <c r="CE458" i="18"/>
  <c r="CF458" i="18"/>
  <c r="CG458" i="18"/>
  <c r="CH458" i="18"/>
  <c r="CI458" i="18"/>
  <c r="CJ458" i="18"/>
  <c r="CK458" i="18"/>
  <c r="CL458" i="18"/>
  <c r="CM458" i="18"/>
  <c r="CN458" i="18"/>
  <c r="CO458" i="18"/>
  <c r="CP458" i="18"/>
  <c r="CQ458" i="18"/>
  <c r="CR458" i="18"/>
  <c r="CS458" i="18"/>
  <c r="CT458" i="18"/>
  <c r="CU458" i="18"/>
  <c r="CV458" i="18"/>
  <c r="CW458" i="18"/>
  <c r="CX458" i="18"/>
  <c r="CY458" i="18"/>
  <c r="CZ458" i="18"/>
  <c r="DA458" i="18"/>
  <c r="DB458" i="18"/>
  <c r="DC458" i="18"/>
  <c r="DD458" i="18"/>
  <c r="DE458" i="18"/>
  <c r="DF458" i="18"/>
  <c r="DG458" i="18"/>
  <c r="DH458" i="18"/>
  <c r="DI458" i="18"/>
  <c r="DJ458" i="18"/>
  <c r="DK458" i="18"/>
  <c r="DL458" i="18"/>
  <c r="DM458" i="18"/>
  <c r="DN458" i="18"/>
  <c r="DO458" i="18"/>
  <c r="DP458" i="18"/>
  <c r="DQ458" i="18"/>
  <c r="DR458" i="18"/>
  <c r="DS458" i="18"/>
  <c r="DT458" i="18"/>
  <c r="DU458" i="18"/>
  <c r="DV458" i="18"/>
  <c r="DW458" i="18"/>
  <c r="DX458" i="18"/>
  <c r="DY458" i="18"/>
  <c r="DZ458" i="18"/>
  <c r="EA458" i="18"/>
  <c r="EB458" i="18"/>
  <c r="EC458" i="18"/>
  <c r="ED458" i="18"/>
  <c r="EE458" i="18"/>
  <c r="EF458" i="18"/>
  <c r="EG458" i="18"/>
  <c r="EH458" i="18"/>
  <c r="EI458" i="18"/>
  <c r="EJ458" i="18"/>
  <c r="EK458" i="18"/>
  <c r="EL458" i="18"/>
  <c r="EM458" i="18"/>
  <c r="EN458" i="18"/>
  <c r="EO458" i="18"/>
  <c r="EP458" i="18"/>
  <c r="EQ458" i="18"/>
  <c r="ER458" i="18"/>
  <c r="ES458" i="18"/>
  <c r="ET458" i="18"/>
  <c r="EU458" i="18"/>
  <c r="EV458" i="18"/>
  <c r="EW458" i="18"/>
  <c r="EX458" i="18"/>
  <c r="EY458" i="18"/>
  <c r="EZ458" i="18"/>
  <c r="FA458" i="18"/>
  <c r="FB458" i="18"/>
  <c r="FC458" i="18"/>
  <c r="FD458" i="18"/>
  <c r="FE458" i="18"/>
  <c r="FF458" i="18"/>
  <c r="FG458" i="18"/>
  <c r="FH458" i="18"/>
  <c r="FI458" i="18"/>
  <c r="FJ458" i="18"/>
  <c r="FK458" i="18"/>
  <c r="FL458" i="18"/>
  <c r="FM458" i="18"/>
  <c r="FN458" i="18"/>
  <c r="FO458" i="18"/>
  <c r="FP458" i="18"/>
  <c r="FQ458" i="18"/>
  <c r="FR458" i="18"/>
  <c r="FS458" i="18"/>
  <c r="FT458" i="18"/>
  <c r="FU458" i="18"/>
  <c r="FV458" i="18"/>
  <c r="FW458" i="18"/>
  <c r="FX458" i="18"/>
  <c r="FY458" i="18"/>
  <c r="FZ458" i="18"/>
  <c r="GA458" i="18"/>
  <c r="GB458" i="18"/>
  <c r="GC458" i="18"/>
  <c r="GD458" i="18"/>
  <c r="GE458" i="18"/>
  <c r="GF458" i="18"/>
  <c r="GG458" i="18"/>
  <c r="GH458" i="18"/>
  <c r="GI458" i="18"/>
  <c r="GJ458" i="18"/>
  <c r="GK458" i="18"/>
  <c r="GL458" i="18"/>
  <c r="GM458" i="18"/>
  <c r="GN458" i="18"/>
  <c r="GO458" i="18"/>
  <c r="GP458" i="18"/>
  <c r="GQ458" i="18"/>
  <c r="GR458" i="18"/>
  <c r="GS458" i="18"/>
  <c r="GT458" i="18"/>
  <c r="GU458" i="18"/>
  <c r="GV458" i="18"/>
  <c r="GW458" i="18"/>
  <c r="GX458" i="18"/>
  <c r="GY458" i="18"/>
  <c r="GZ458" i="18"/>
  <c r="HA458" i="18"/>
  <c r="HB458" i="18"/>
  <c r="HC458" i="18"/>
  <c r="HD458" i="18"/>
  <c r="HE458" i="18"/>
  <c r="HF458" i="18"/>
  <c r="HG458" i="18"/>
  <c r="HH458" i="18"/>
  <c r="HI458" i="18"/>
  <c r="HJ458" i="18"/>
  <c r="HK458" i="18"/>
  <c r="HL458" i="18"/>
  <c r="HM458" i="18"/>
  <c r="HN458" i="18"/>
  <c r="HO458" i="18"/>
  <c r="HP458" i="18"/>
  <c r="HQ458" i="18"/>
  <c r="HR458" i="18"/>
  <c r="HS458" i="18"/>
  <c r="HT458" i="18"/>
  <c r="HU458" i="18"/>
  <c r="HV458" i="18"/>
  <c r="HW458" i="18"/>
  <c r="HX458" i="18"/>
  <c r="HY458" i="18"/>
  <c r="HZ458" i="18"/>
  <c r="IA458" i="18"/>
  <c r="IB458" i="18"/>
  <c r="IC458" i="18"/>
  <c r="ID458" i="18"/>
  <c r="IE458" i="18"/>
  <c r="IF458" i="18"/>
  <c r="IG458" i="18"/>
  <c r="IH458" i="18"/>
  <c r="II458" i="18"/>
  <c r="IJ458" i="18"/>
  <c r="IK458" i="18"/>
  <c r="IL458" i="18"/>
  <c r="IM458" i="18"/>
  <c r="IN458" i="18"/>
  <c r="IO458" i="18"/>
  <c r="IP458" i="18"/>
  <c r="IQ458" i="18"/>
  <c r="IR458" i="18"/>
  <c r="IS458" i="18"/>
  <c r="IT458" i="18"/>
  <c r="IU458" i="18"/>
  <c r="IV458" i="18"/>
  <c r="IW458" i="18"/>
  <c r="IX458" i="18"/>
  <c r="IY458" i="18"/>
  <c r="IZ458" i="18"/>
  <c r="JA458" i="18"/>
  <c r="JB458" i="18"/>
  <c r="JC458" i="18"/>
  <c r="JD458" i="18"/>
  <c r="JE458" i="18"/>
  <c r="JF458" i="18"/>
  <c r="JG458" i="18"/>
  <c r="JH458" i="18"/>
  <c r="JI458" i="18"/>
  <c r="JJ458" i="18"/>
  <c r="JK458" i="18"/>
  <c r="JL458" i="18"/>
  <c r="JM458" i="18"/>
  <c r="JN458" i="18"/>
  <c r="JO458" i="18"/>
  <c r="JP458" i="18"/>
  <c r="JQ458" i="18"/>
  <c r="JR458" i="18"/>
  <c r="JS458" i="18"/>
  <c r="JT458" i="18"/>
  <c r="JU458" i="18"/>
  <c r="JV458" i="18"/>
  <c r="JW458" i="18"/>
  <c r="JX458" i="18"/>
  <c r="JY458" i="18"/>
  <c r="JZ458" i="18"/>
  <c r="KA458" i="18"/>
  <c r="KB458" i="18"/>
  <c r="KC458" i="18"/>
  <c r="KD458" i="18"/>
  <c r="KE458" i="18"/>
  <c r="KF458" i="18"/>
  <c r="KG458" i="18"/>
  <c r="KH458" i="18"/>
  <c r="KI458" i="18"/>
  <c r="KJ458" i="18"/>
  <c r="KK458" i="18"/>
  <c r="KL458" i="18"/>
  <c r="KM458" i="18"/>
  <c r="KN458" i="18"/>
  <c r="KO458" i="18"/>
  <c r="KP458" i="18"/>
  <c r="KQ458" i="18"/>
  <c r="KR458" i="18"/>
  <c r="KS458" i="18"/>
  <c r="KT458" i="18"/>
  <c r="KU458" i="18"/>
  <c r="KV458" i="18"/>
  <c r="KW458" i="18"/>
  <c r="KX458" i="18"/>
  <c r="KY458" i="18"/>
  <c r="KZ458" i="18"/>
  <c r="LA458" i="18"/>
  <c r="LB458" i="18"/>
  <c r="LC458" i="18"/>
  <c r="LD458" i="18"/>
  <c r="LE458" i="18"/>
  <c r="LF458" i="18"/>
  <c r="LG458" i="18"/>
  <c r="LH458" i="18"/>
  <c r="LI458" i="18"/>
  <c r="LJ458" i="18"/>
  <c r="LK458" i="18"/>
  <c r="LL458" i="18"/>
  <c r="LM458" i="18"/>
  <c r="LN458" i="18"/>
  <c r="LO458" i="18"/>
  <c r="LP458" i="18"/>
  <c r="LQ458" i="18"/>
  <c r="LR458" i="18"/>
  <c r="LS458" i="18"/>
  <c r="LT458" i="18"/>
  <c r="LU458" i="18"/>
  <c r="LV458" i="18"/>
  <c r="LW458" i="18"/>
  <c r="LX458" i="18"/>
  <c r="LY458" i="18"/>
  <c r="LZ458" i="18"/>
  <c r="MA458" i="18"/>
  <c r="MB458" i="18"/>
  <c r="MC458" i="18"/>
  <c r="MD458" i="18"/>
  <c r="ME458" i="18"/>
  <c r="MF458" i="18"/>
  <c r="MG458" i="18"/>
  <c r="MH458" i="18"/>
  <c r="MI458" i="18"/>
  <c r="MJ458" i="18"/>
  <c r="MK458" i="18"/>
  <c r="ML458" i="18"/>
  <c r="MM458" i="18"/>
  <c r="MN458" i="18"/>
  <c r="MO458" i="18"/>
  <c r="MP458" i="18"/>
  <c r="MQ458" i="18"/>
  <c r="MR458" i="18"/>
  <c r="MS458" i="18"/>
  <c r="MT458" i="18"/>
  <c r="MU458" i="18"/>
  <c r="MV458" i="18"/>
  <c r="MW458" i="18"/>
  <c r="MX458" i="18"/>
  <c r="MY458" i="18"/>
  <c r="MZ458" i="18"/>
  <c r="NA458" i="18"/>
  <c r="NB458" i="18"/>
  <c r="NC458" i="18"/>
  <c r="ND458" i="18"/>
  <c r="NE458" i="18"/>
  <c r="NF458" i="18"/>
  <c r="NG458" i="18"/>
  <c r="NH458" i="18"/>
  <c r="NI458" i="18"/>
  <c r="NJ458" i="18"/>
  <c r="NK458" i="18"/>
  <c r="NL458" i="18"/>
  <c r="NM458" i="18"/>
  <c r="NN458" i="18"/>
  <c r="NO458" i="18"/>
  <c r="NP458" i="18"/>
  <c r="NQ458" i="18"/>
  <c r="NR458" i="18"/>
  <c r="NS458" i="18"/>
  <c r="NT458" i="18"/>
  <c r="NU458" i="18"/>
  <c r="NV458" i="18"/>
  <c r="NW458" i="18"/>
  <c r="NX458" i="18"/>
  <c r="NY458" i="18"/>
  <c r="NZ458" i="18"/>
  <c r="OA458" i="18"/>
  <c r="OB458" i="18"/>
  <c r="OC458" i="18"/>
  <c r="OD458" i="18"/>
  <c r="OE458" i="18"/>
  <c r="OF458" i="18"/>
  <c r="OG458" i="18"/>
  <c r="OH458" i="18"/>
  <c r="OI458" i="18"/>
  <c r="OJ458" i="18"/>
  <c r="OK458" i="18"/>
  <c r="OL458" i="18"/>
  <c r="OM458" i="18"/>
  <c r="ON458" i="18"/>
  <c r="OO458" i="18"/>
  <c r="OP458" i="18"/>
  <c r="OQ458" i="18"/>
  <c r="OR458" i="18"/>
  <c r="OS458" i="18"/>
  <c r="OT458" i="18"/>
  <c r="OU458" i="18"/>
  <c r="OV458" i="18"/>
  <c r="OW458" i="18"/>
  <c r="OX458" i="18"/>
  <c r="OY458" i="18"/>
  <c r="OZ458" i="18"/>
  <c r="PA458" i="18"/>
  <c r="PB458" i="18"/>
  <c r="PC458" i="18"/>
  <c r="PD458" i="18"/>
  <c r="PE458" i="18"/>
  <c r="PF458" i="18"/>
  <c r="PG458" i="18"/>
  <c r="PH458" i="18"/>
  <c r="PI458" i="18"/>
  <c r="PJ458" i="18"/>
  <c r="PK458" i="18"/>
  <c r="PL458" i="18"/>
  <c r="PM458" i="18"/>
  <c r="PN458" i="18"/>
  <c r="PO458" i="18"/>
  <c r="PP458" i="18"/>
  <c r="PQ458" i="18"/>
  <c r="PR458" i="18"/>
  <c r="PS458" i="18"/>
  <c r="PT458" i="18"/>
  <c r="PU458" i="18"/>
  <c r="PV458" i="18"/>
  <c r="PW458" i="18"/>
  <c r="PX458" i="18"/>
  <c r="PY458" i="18"/>
  <c r="PZ458" i="18"/>
  <c r="QA458" i="18"/>
  <c r="QB458" i="18"/>
  <c r="QC458" i="18"/>
  <c r="QD458" i="18"/>
  <c r="QE458" i="18"/>
  <c r="QF458" i="18"/>
  <c r="QG458" i="18"/>
  <c r="QH458" i="18"/>
  <c r="QI458" i="18"/>
  <c r="QJ458" i="18"/>
  <c r="QK458" i="18"/>
  <c r="QL458" i="18"/>
  <c r="QM458" i="18"/>
  <c r="QN458" i="18"/>
  <c r="QO458" i="18"/>
  <c r="QP458" i="18"/>
  <c r="QQ458" i="18"/>
  <c r="QR458" i="18"/>
  <c r="QS458" i="18"/>
  <c r="QT458" i="18"/>
  <c r="QU458" i="18"/>
  <c r="QV458" i="18"/>
  <c r="QW458" i="18"/>
  <c r="QX458" i="18"/>
  <c r="QY458" i="18"/>
  <c r="QZ458" i="18"/>
  <c r="RA458" i="18"/>
  <c r="RB458" i="18"/>
  <c r="RC458" i="18"/>
  <c r="RD458" i="18"/>
  <c r="RE458" i="18"/>
  <c r="RF458" i="18"/>
  <c r="RG458" i="18"/>
  <c r="RH458" i="18"/>
  <c r="RI458" i="18"/>
  <c r="RJ458" i="18"/>
  <c r="RK458" i="18"/>
  <c r="RL458" i="18"/>
  <c r="RM458" i="18"/>
  <c r="RN458" i="18"/>
  <c r="RO458" i="18"/>
  <c r="RP458" i="18"/>
  <c r="RQ458" i="18"/>
  <c r="RR458" i="18"/>
  <c r="RS458" i="18"/>
  <c r="RT458" i="18"/>
  <c r="RU458" i="18"/>
  <c r="RV458" i="18"/>
  <c r="RW458" i="18"/>
  <c r="RX458" i="18"/>
  <c r="RY458" i="18"/>
  <c r="RZ458" i="18"/>
  <c r="SA458" i="18"/>
  <c r="SB458" i="18"/>
  <c r="SC458" i="18"/>
  <c r="SD458" i="18"/>
  <c r="SE458" i="18"/>
  <c r="SF458" i="18"/>
  <c r="SG458" i="18"/>
  <c r="SH458" i="18"/>
  <c r="SI458" i="18"/>
  <c r="SJ458" i="18"/>
  <c r="SK458" i="18"/>
  <c r="SL458" i="18"/>
  <c r="SM458" i="18"/>
  <c r="SN458" i="18"/>
  <c r="SO458" i="18"/>
  <c r="SP458" i="18"/>
  <c r="SQ458" i="18"/>
  <c r="SR458" i="18"/>
  <c r="SS458" i="18"/>
  <c r="ST458" i="18"/>
  <c r="SU458" i="18"/>
  <c r="SV458" i="18"/>
  <c r="SW458" i="18"/>
  <c r="SX458" i="18"/>
  <c r="SY458" i="18"/>
  <c r="SZ458" i="18"/>
  <c r="TA458" i="18"/>
  <c r="TB458" i="18"/>
  <c r="TC458" i="18"/>
  <c r="TD458" i="18"/>
  <c r="TE458" i="18"/>
  <c r="TF458" i="18"/>
  <c r="TG458" i="18"/>
  <c r="TH458" i="18"/>
  <c r="TI458" i="18"/>
  <c r="TJ458" i="18"/>
  <c r="TK458" i="18"/>
  <c r="TL458" i="18"/>
  <c r="TM458" i="18"/>
  <c r="TN458" i="18"/>
  <c r="TO458" i="18"/>
  <c r="TP458" i="18"/>
  <c r="TQ458" i="18"/>
  <c r="TR458" i="18"/>
  <c r="TS458" i="18"/>
  <c r="TT458" i="18"/>
  <c r="TU458" i="18"/>
  <c r="TV458" i="18"/>
  <c r="TW458" i="18"/>
  <c r="TX458" i="18"/>
  <c r="TY458" i="18"/>
  <c r="TZ458" i="18"/>
  <c r="UA458" i="18"/>
  <c r="UB458" i="18"/>
  <c r="UC458" i="18"/>
  <c r="UD458" i="18"/>
  <c r="UE458" i="18"/>
  <c r="UF458" i="18"/>
  <c r="UG458" i="18"/>
  <c r="UH458" i="18"/>
  <c r="UI458" i="18"/>
  <c r="UJ458" i="18"/>
  <c r="UK458" i="18"/>
  <c r="UL458" i="18"/>
  <c r="UM458" i="18"/>
  <c r="UN458" i="18"/>
  <c r="UO458" i="18"/>
  <c r="UP458" i="18"/>
  <c r="UQ458" i="18"/>
  <c r="UR458" i="18"/>
  <c r="US458" i="18"/>
  <c r="UT458" i="18"/>
  <c r="UU458" i="18"/>
  <c r="UV458" i="18"/>
  <c r="UW458" i="18"/>
  <c r="UX458" i="18"/>
  <c r="UY458" i="18"/>
  <c r="UZ458" i="18"/>
  <c r="VA458" i="18"/>
  <c r="VB458" i="18"/>
  <c r="VC458" i="18"/>
  <c r="VD458" i="18"/>
  <c r="VE458" i="18"/>
  <c r="VF458" i="18"/>
  <c r="VG458" i="18"/>
  <c r="VH458" i="18"/>
  <c r="VI458" i="18"/>
  <c r="VJ458" i="18"/>
  <c r="VK458" i="18"/>
  <c r="VL458" i="18"/>
  <c r="VM458" i="18"/>
  <c r="VN458" i="18"/>
  <c r="VO458" i="18"/>
  <c r="VP458" i="18"/>
  <c r="VQ458" i="18"/>
  <c r="VR458" i="18"/>
  <c r="VS458" i="18"/>
  <c r="VT458" i="18"/>
  <c r="VU458" i="18"/>
  <c r="VV458" i="18"/>
  <c r="VW458" i="18"/>
  <c r="VX458" i="18"/>
  <c r="VY458" i="18"/>
  <c r="VZ458" i="18"/>
  <c r="WA458" i="18"/>
  <c r="WB458" i="18"/>
  <c r="WC458" i="18"/>
  <c r="WD458" i="18"/>
  <c r="WE458" i="18"/>
  <c r="WF458" i="18"/>
  <c r="WG458" i="18"/>
  <c r="WH458" i="18"/>
  <c r="WI458" i="18"/>
  <c r="WJ458" i="18"/>
  <c r="WK458" i="18"/>
  <c r="WL458" i="18"/>
  <c r="WM458" i="18"/>
  <c r="WN458" i="18"/>
  <c r="WO458" i="18"/>
  <c r="WP458" i="18"/>
  <c r="WQ458" i="18"/>
  <c r="WR458" i="18"/>
  <c r="WS458" i="18"/>
  <c r="WT458" i="18"/>
  <c r="WU458" i="18"/>
  <c r="WV458" i="18"/>
  <c r="WW458" i="18"/>
  <c r="WX458" i="18"/>
  <c r="WY458" i="18"/>
  <c r="WZ458" i="18"/>
  <c r="XA458" i="18"/>
  <c r="XB458" i="18"/>
  <c r="XC458" i="18"/>
  <c r="XD458" i="18"/>
  <c r="XE458" i="18"/>
  <c r="XF458" i="18"/>
  <c r="XG458" i="18"/>
  <c r="XH458" i="18"/>
  <c r="XI458" i="18"/>
  <c r="XJ458" i="18"/>
  <c r="XK458" i="18"/>
  <c r="XL458" i="18"/>
  <c r="XM458" i="18"/>
  <c r="XN458" i="18"/>
  <c r="XO458" i="18"/>
  <c r="XP458" i="18"/>
  <c r="XQ458" i="18"/>
  <c r="XR458" i="18"/>
  <c r="XS458" i="18"/>
  <c r="XT458" i="18"/>
  <c r="XU458" i="18"/>
  <c r="XV458" i="18"/>
  <c r="XW458" i="18"/>
  <c r="XX458" i="18"/>
  <c r="XY458" i="18"/>
  <c r="XZ458" i="18"/>
  <c r="YA458" i="18"/>
  <c r="YB458" i="18"/>
  <c r="YC458" i="18"/>
  <c r="YD458" i="18"/>
  <c r="YE458" i="18"/>
  <c r="YF458" i="18"/>
  <c r="YG458" i="18"/>
  <c r="YH458" i="18"/>
  <c r="YI458" i="18"/>
  <c r="YJ458" i="18"/>
  <c r="YK458" i="18"/>
  <c r="YL458" i="18"/>
  <c r="YM458" i="18"/>
  <c r="YN458" i="18"/>
  <c r="YO458" i="18"/>
  <c r="YP458" i="18"/>
  <c r="YQ458" i="18"/>
  <c r="YR458" i="18"/>
  <c r="YS458" i="18"/>
  <c r="YT458" i="18"/>
  <c r="YU458" i="18"/>
  <c r="YV458" i="18"/>
  <c r="YW458" i="18"/>
  <c r="YX458" i="18"/>
  <c r="YY458" i="18"/>
  <c r="YZ458" i="18"/>
  <c r="ZA458" i="18"/>
  <c r="ZB458" i="18"/>
  <c r="ZC458" i="18"/>
  <c r="ZD458" i="18"/>
  <c r="ZE458" i="18"/>
  <c r="ZF458" i="18"/>
  <c r="ZG458" i="18"/>
  <c r="ZH458" i="18"/>
  <c r="ZI458" i="18"/>
  <c r="ZJ458" i="18"/>
  <c r="ZK458" i="18"/>
  <c r="ZL458" i="18"/>
  <c r="ZM458" i="18"/>
  <c r="ZN458" i="18"/>
  <c r="ZO458" i="18"/>
  <c r="ZP458" i="18"/>
  <c r="ZQ458" i="18"/>
  <c r="AC459" i="18"/>
  <c r="AD459" i="18"/>
  <c r="AE459" i="18"/>
  <c r="AF459" i="18"/>
  <c r="AG459" i="18"/>
  <c r="AH459" i="18"/>
  <c r="AI459" i="18"/>
  <c r="AJ459" i="18"/>
  <c r="AK459" i="18"/>
  <c r="AL459" i="18"/>
  <c r="AM459" i="18"/>
  <c r="AN459" i="18"/>
  <c r="AO459" i="18"/>
  <c r="AP459" i="18"/>
  <c r="AQ459" i="18"/>
  <c r="AR459" i="18"/>
  <c r="AS459" i="18"/>
  <c r="AT459" i="18"/>
  <c r="AU459" i="18"/>
  <c r="AV459" i="18"/>
  <c r="AW459" i="18"/>
  <c r="AX459" i="18"/>
  <c r="AY459" i="18"/>
  <c r="AZ459" i="18"/>
  <c r="BA459" i="18"/>
  <c r="BB459" i="18"/>
  <c r="BC459" i="18"/>
  <c r="BD459" i="18"/>
  <c r="BE459" i="18"/>
  <c r="BF459" i="18"/>
  <c r="BG459" i="18"/>
  <c r="BH459" i="18"/>
  <c r="BI459" i="18"/>
  <c r="BJ459" i="18"/>
  <c r="BK459" i="18"/>
  <c r="BL459" i="18"/>
  <c r="BM459" i="18"/>
  <c r="BN459" i="18"/>
  <c r="BO459" i="18"/>
  <c r="BP459" i="18"/>
  <c r="BQ459" i="18"/>
  <c r="BR459" i="18"/>
  <c r="BS459" i="18"/>
  <c r="BT459" i="18"/>
  <c r="BU459" i="18"/>
  <c r="BV459" i="18"/>
  <c r="BW459" i="18"/>
  <c r="BX459" i="18"/>
  <c r="BY459" i="18"/>
  <c r="BZ459" i="18"/>
  <c r="CA459" i="18"/>
  <c r="CB459" i="18"/>
  <c r="CC459" i="18"/>
  <c r="CD459" i="18"/>
  <c r="CE459" i="18"/>
  <c r="CF459" i="18"/>
  <c r="CG459" i="18"/>
  <c r="CH459" i="18"/>
  <c r="CI459" i="18"/>
  <c r="CJ459" i="18"/>
  <c r="CK459" i="18"/>
  <c r="CL459" i="18"/>
  <c r="CM459" i="18"/>
  <c r="CN459" i="18"/>
  <c r="CO459" i="18"/>
  <c r="CP459" i="18"/>
  <c r="CQ459" i="18"/>
  <c r="CR459" i="18"/>
  <c r="CS459" i="18"/>
  <c r="CT459" i="18"/>
  <c r="CU459" i="18"/>
  <c r="CV459" i="18"/>
  <c r="CW459" i="18"/>
  <c r="CX459" i="18"/>
  <c r="CY459" i="18"/>
  <c r="CZ459" i="18"/>
  <c r="DA459" i="18"/>
  <c r="DB459" i="18"/>
  <c r="DC459" i="18"/>
  <c r="DD459" i="18"/>
  <c r="DE459" i="18"/>
  <c r="DF459" i="18"/>
  <c r="DG459" i="18"/>
  <c r="DH459" i="18"/>
  <c r="DI459" i="18"/>
  <c r="DJ459" i="18"/>
  <c r="DK459" i="18"/>
  <c r="DL459" i="18"/>
  <c r="DM459" i="18"/>
  <c r="DN459" i="18"/>
  <c r="DO459" i="18"/>
  <c r="DP459" i="18"/>
  <c r="DQ459" i="18"/>
  <c r="DR459" i="18"/>
  <c r="DS459" i="18"/>
  <c r="DT459" i="18"/>
  <c r="DU459" i="18"/>
  <c r="DV459" i="18"/>
  <c r="DW459" i="18"/>
  <c r="DX459" i="18"/>
  <c r="DY459" i="18"/>
  <c r="DZ459" i="18"/>
  <c r="EA459" i="18"/>
  <c r="EB459" i="18"/>
  <c r="EC459" i="18"/>
  <c r="ED459" i="18"/>
  <c r="EE459" i="18"/>
  <c r="EF459" i="18"/>
  <c r="EG459" i="18"/>
  <c r="EH459" i="18"/>
  <c r="EI459" i="18"/>
  <c r="EJ459" i="18"/>
  <c r="EK459" i="18"/>
  <c r="EL459" i="18"/>
  <c r="EM459" i="18"/>
  <c r="EN459" i="18"/>
  <c r="EO459" i="18"/>
  <c r="EP459" i="18"/>
  <c r="EQ459" i="18"/>
  <c r="ER459" i="18"/>
  <c r="ES459" i="18"/>
  <c r="ET459" i="18"/>
  <c r="EU459" i="18"/>
  <c r="EV459" i="18"/>
  <c r="EW459" i="18"/>
  <c r="EX459" i="18"/>
  <c r="EY459" i="18"/>
  <c r="EZ459" i="18"/>
  <c r="FA459" i="18"/>
  <c r="FB459" i="18"/>
  <c r="FC459" i="18"/>
  <c r="FD459" i="18"/>
  <c r="FE459" i="18"/>
  <c r="FF459" i="18"/>
  <c r="FG459" i="18"/>
  <c r="FH459" i="18"/>
  <c r="FI459" i="18"/>
  <c r="FJ459" i="18"/>
  <c r="FK459" i="18"/>
  <c r="FL459" i="18"/>
  <c r="FM459" i="18"/>
  <c r="FN459" i="18"/>
  <c r="FO459" i="18"/>
  <c r="FP459" i="18"/>
  <c r="FQ459" i="18"/>
  <c r="FR459" i="18"/>
  <c r="FS459" i="18"/>
  <c r="FT459" i="18"/>
  <c r="FU459" i="18"/>
  <c r="FV459" i="18"/>
  <c r="FW459" i="18"/>
  <c r="FX459" i="18"/>
  <c r="FY459" i="18"/>
  <c r="FZ459" i="18"/>
  <c r="GA459" i="18"/>
  <c r="GB459" i="18"/>
  <c r="GC459" i="18"/>
  <c r="GD459" i="18"/>
  <c r="GE459" i="18"/>
  <c r="GF459" i="18"/>
  <c r="GG459" i="18"/>
  <c r="GH459" i="18"/>
  <c r="GI459" i="18"/>
  <c r="GJ459" i="18"/>
  <c r="GK459" i="18"/>
  <c r="GL459" i="18"/>
  <c r="GM459" i="18"/>
  <c r="GN459" i="18"/>
  <c r="GO459" i="18"/>
  <c r="GP459" i="18"/>
  <c r="GQ459" i="18"/>
  <c r="GR459" i="18"/>
  <c r="GS459" i="18"/>
  <c r="GT459" i="18"/>
  <c r="GU459" i="18"/>
  <c r="GV459" i="18"/>
  <c r="GW459" i="18"/>
  <c r="GX459" i="18"/>
  <c r="GY459" i="18"/>
  <c r="GZ459" i="18"/>
  <c r="HA459" i="18"/>
  <c r="HB459" i="18"/>
  <c r="HC459" i="18"/>
  <c r="HD459" i="18"/>
  <c r="HE459" i="18"/>
  <c r="HF459" i="18"/>
  <c r="HG459" i="18"/>
  <c r="HH459" i="18"/>
  <c r="HI459" i="18"/>
  <c r="HJ459" i="18"/>
  <c r="HK459" i="18"/>
  <c r="HL459" i="18"/>
  <c r="HM459" i="18"/>
  <c r="HN459" i="18"/>
  <c r="HO459" i="18"/>
  <c r="HP459" i="18"/>
  <c r="HQ459" i="18"/>
  <c r="HR459" i="18"/>
  <c r="HS459" i="18"/>
  <c r="HT459" i="18"/>
  <c r="HU459" i="18"/>
  <c r="HV459" i="18"/>
  <c r="HW459" i="18"/>
  <c r="HX459" i="18"/>
  <c r="HY459" i="18"/>
  <c r="HZ459" i="18"/>
  <c r="IA459" i="18"/>
  <c r="IB459" i="18"/>
  <c r="IC459" i="18"/>
  <c r="ID459" i="18"/>
  <c r="IE459" i="18"/>
  <c r="IF459" i="18"/>
  <c r="IG459" i="18"/>
  <c r="IH459" i="18"/>
  <c r="II459" i="18"/>
  <c r="IJ459" i="18"/>
  <c r="IK459" i="18"/>
  <c r="IL459" i="18"/>
  <c r="IM459" i="18"/>
  <c r="IN459" i="18"/>
  <c r="IO459" i="18"/>
  <c r="IP459" i="18"/>
  <c r="IQ459" i="18"/>
  <c r="IR459" i="18"/>
  <c r="IS459" i="18"/>
  <c r="IT459" i="18"/>
  <c r="IU459" i="18"/>
  <c r="IV459" i="18"/>
  <c r="IW459" i="18"/>
  <c r="IX459" i="18"/>
  <c r="IY459" i="18"/>
  <c r="IZ459" i="18"/>
  <c r="JA459" i="18"/>
  <c r="JB459" i="18"/>
  <c r="JC459" i="18"/>
  <c r="JD459" i="18"/>
  <c r="JE459" i="18"/>
  <c r="JF459" i="18"/>
  <c r="JG459" i="18"/>
  <c r="JH459" i="18"/>
  <c r="JI459" i="18"/>
  <c r="JJ459" i="18"/>
  <c r="JK459" i="18"/>
  <c r="JL459" i="18"/>
  <c r="JM459" i="18"/>
  <c r="JN459" i="18"/>
  <c r="JO459" i="18"/>
  <c r="JP459" i="18"/>
  <c r="JQ459" i="18"/>
  <c r="JR459" i="18"/>
  <c r="JS459" i="18"/>
  <c r="JT459" i="18"/>
  <c r="JU459" i="18"/>
  <c r="JV459" i="18"/>
  <c r="JW459" i="18"/>
  <c r="JX459" i="18"/>
  <c r="JY459" i="18"/>
  <c r="JZ459" i="18"/>
  <c r="KA459" i="18"/>
  <c r="KB459" i="18"/>
  <c r="KC459" i="18"/>
  <c r="KD459" i="18"/>
  <c r="KE459" i="18"/>
  <c r="KF459" i="18"/>
  <c r="KG459" i="18"/>
  <c r="KH459" i="18"/>
  <c r="KI459" i="18"/>
  <c r="KJ459" i="18"/>
  <c r="KK459" i="18"/>
  <c r="KL459" i="18"/>
  <c r="KM459" i="18"/>
  <c r="KN459" i="18"/>
  <c r="KO459" i="18"/>
  <c r="KP459" i="18"/>
  <c r="KQ459" i="18"/>
  <c r="KR459" i="18"/>
  <c r="KS459" i="18"/>
  <c r="KT459" i="18"/>
  <c r="KU459" i="18"/>
  <c r="KV459" i="18"/>
  <c r="KW459" i="18"/>
  <c r="KX459" i="18"/>
  <c r="KY459" i="18"/>
  <c r="KZ459" i="18"/>
  <c r="LA459" i="18"/>
  <c r="LB459" i="18"/>
  <c r="LC459" i="18"/>
  <c r="LD459" i="18"/>
  <c r="LE459" i="18"/>
  <c r="LF459" i="18"/>
  <c r="LG459" i="18"/>
  <c r="LH459" i="18"/>
  <c r="LI459" i="18"/>
  <c r="LJ459" i="18"/>
  <c r="LK459" i="18"/>
  <c r="LL459" i="18"/>
  <c r="LM459" i="18"/>
  <c r="LN459" i="18"/>
  <c r="LO459" i="18"/>
  <c r="LP459" i="18"/>
  <c r="LQ459" i="18"/>
  <c r="LR459" i="18"/>
  <c r="LS459" i="18"/>
  <c r="LT459" i="18"/>
  <c r="LU459" i="18"/>
  <c r="LV459" i="18"/>
  <c r="LW459" i="18"/>
  <c r="LX459" i="18"/>
  <c r="LY459" i="18"/>
  <c r="LZ459" i="18"/>
  <c r="MA459" i="18"/>
  <c r="MB459" i="18"/>
  <c r="MC459" i="18"/>
  <c r="MD459" i="18"/>
  <c r="ME459" i="18"/>
  <c r="MF459" i="18"/>
  <c r="MG459" i="18"/>
  <c r="MH459" i="18"/>
  <c r="MI459" i="18"/>
  <c r="MJ459" i="18"/>
  <c r="MK459" i="18"/>
  <c r="ML459" i="18"/>
  <c r="MM459" i="18"/>
  <c r="MN459" i="18"/>
  <c r="MO459" i="18"/>
  <c r="MP459" i="18"/>
  <c r="MQ459" i="18"/>
  <c r="MR459" i="18"/>
  <c r="MS459" i="18"/>
  <c r="MT459" i="18"/>
  <c r="MU459" i="18"/>
  <c r="MV459" i="18"/>
  <c r="MW459" i="18"/>
  <c r="MX459" i="18"/>
  <c r="MY459" i="18"/>
  <c r="MZ459" i="18"/>
  <c r="NA459" i="18"/>
  <c r="NB459" i="18"/>
  <c r="NC459" i="18"/>
  <c r="ND459" i="18"/>
  <c r="NE459" i="18"/>
  <c r="NF459" i="18"/>
  <c r="NG459" i="18"/>
  <c r="NH459" i="18"/>
  <c r="NI459" i="18"/>
  <c r="NJ459" i="18"/>
  <c r="NK459" i="18"/>
  <c r="NL459" i="18"/>
  <c r="NM459" i="18"/>
  <c r="NN459" i="18"/>
  <c r="NO459" i="18"/>
  <c r="NP459" i="18"/>
  <c r="NQ459" i="18"/>
  <c r="NR459" i="18"/>
  <c r="NS459" i="18"/>
  <c r="NT459" i="18"/>
  <c r="NU459" i="18"/>
  <c r="NV459" i="18"/>
  <c r="NW459" i="18"/>
  <c r="NX459" i="18"/>
  <c r="NY459" i="18"/>
  <c r="NZ459" i="18"/>
  <c r="OA459" i="18"/>
  <c r="OB459" i="18"/>
  <c r="OC459" i="18"/>
  <c r="OD459" i="18"/>
  <c r="OE459" i="18"/>
  <c r="OF459" i="18"/>
  <c r="OG459" i="18"/>
  <c r="OH459" i="18"/>
  <c r="OI459" i="18"/>
  <c r="OJ459" i="18"/>
  <c r="OK459" i="18"/>
  <c r="OL459" i="18"/>
  <c r="OM459" i="18"/>
  <c r="ON459" i="18"/>
  <c r="OO459" i="18"/>
  <c r="OP459" i="18"/>
  <c r="OQ459" i="18"/>
  <c r="OR459" i="18"/>
  <c r="OS459" i="18"/>
  <c r="OT459" i="18"/>
  <c r="OU459" i="18"/>
  <c r="OV459" i="18"/>
  <c r="OW459" i="18"/>
  <c r="OX459" i="18"/>
  <c r="OY459" i="18"/>
  <c r="OZ459" i="18"/>
  <c r="PA459" i="18"/>
  <c r="PB459" i="18"/>
  <c r="PC459" i="18"/>
  <c r="PD459" i="18"/>
  <c r="PE459" i="18"/>
  <c r="PF459" i="18"/>
  <c r="PG459" i="18"/>
  <c r="PH459" i="18"/>
  <c r="PI459" i="18"/>
  <c r="PJ459" i="18"/>
  <c r="PK459" i="18"/>
  <c r="PL459" i="18"/>
  <c r="PM459" i="18"/>
  <c r="PN459" i="18"/>
  <c r="PO459" i="18"/>
  <c r="PP459" i="18"/>
  <c r="PQ459" i="18"/>
  <c r="PR459" i="18"/>
  <c r="PS459" i="18"/>
  <c r="PT459" i="18"/>
  <c r="PU459" i="18"/>
  <c r="PV459" i="18"/>
  <c r="PW459" i="18"/>
  <c r="PX459" i="18"/>
  <c r="PY459" i="18"/>
  <c r="PZ459" i="18"/>
  <c r="QA459" i="18"/>
  <c r="QB459" i="18"/>
  <c r="QC459" i="18"/>
  <c r="QD459" i="18"/>
  <c r="QE459" i="18"/>
  <c r="QF459" i="18"/>
  <c r="QG459" i="18"/>
  <c r="QH459" i="18"/>
  <c r="QI459" i="18"/>
  <c r="QJ459" i="18"/>
  <c r="QK459" i="18"/>
  <c r="QL459" i="18"/>
  <c r="QM459" i="18"/>
  <c r="QN459" i="18"/>
  <c r="QO459" i="18"/>
  <c r="QP459" i="18"/>
  <c r="QQ459" i="18"/>
  <c r="QR459" i="18"/>
  <c r="QS459" i="18"/>
  <c r="QT459" i="18"/>
  <c r="QU459" i="18"/>
  <c r="QV459" i="18"/>
  <c r="QW459" i="18"/>
  <c r="QX459" i="18"/>
  <c r="QY459" i="18"/>
  <c r="QZ459" i="18"/>
  <c r="RA459" i="18"/>
  <c r="RB459" i="18"/>
  <c r="RC459" i="18"/>
  <c r="RD459" i="18"/>
  <c r="RE459" i="18"/>
  <c r="RF459" i="18"/>
  <c r="RG459" i="18"/>
  <c r="RH459" i="18"/>
  <c r="RI459" i="18"/>
  <c r="RJ459" i="18"/>
  <c r="RK459" i="18"/>
  <c r="RL459" i="18"/>
  <c r="RM459" i="18"/>
  <c r="RN459" i="18"/>
  <c r="RO459" i="18"/>
  <c r="RP459" i="18"/>
  <c r="RQ459" i="18"/>
  <c r="RR459" i="18"/>
  <c r="RS459" i="18"/>
  <c r="RT459" i="18"/>
  <c r="RU459" i="18"/>
  <c r="RV459" i="18"/>
  <c r="RW459" i="18"/>
  <c r="RX459" i="18"/>
  <c r="RY459" i="18"/>
  <c r="RZ459" i="18"/>
  <c r="SA459" i="18"/>
  <c r="SB459" i="18"/>
  <c r="SC459" i="18"/>
  <c r="SD459" i="18"/>
  <c r="SE459" i="18"/>
  <c r="SF459" i="18"/>
  <c r="SG459" i="18"/>
  <c r="SH459" i="18"/>
  <c r="SI459" i="18"/>
  <c r="SJ459" i="18"/>
  <c r="SK459" i="18"/>
  <c r="SL459" i="18"/>
  <c r="SM459" i="18"/>
  <c r="SN459" i="18"/>
  <c r="SO459" i="18"/>
  <c r="SP459" i="18"/>
  <c r="SQ459" i="18"/>
  <c r="SR459" i="18"/>
  <c r="SS459" i="18"/>
  <c r="ST459" i="18"/>
  <c r="SU459" i="18"/>
  <c r="SV459" i="18"/>
  <c r="SW459" i="18"/>
  <c r="SX459" i="18"/>
  <c r="SY459" i="18"/>
  <c r="SZ459" i="18"/>
  <c r="TA459" i="18"/>
  <c r="TB459" i="18"/>
  <c r="TC459" i="18"/>
  <c r="TD459" i="18"/>
  <c r="TE459" i="18"/>
  <c r="TF459" i="18"/>
  <c r="TG459" i="18"/>
  <c r="TH459" i="18"/>
  <c r="TI459" i="18"/>
  <c r="TJ459" i="18"/>
  <c r="TK459" i="18"/>
  <c r="TL459" i="18"/>
  <c r="TM459" i="18"/>
  <c r="TN459" i="18"/>
  <c r="TO459" i="18"/>
  <c r="TP459" i="18"/>
  <c r="TQ459" i="18"/>
  <c r="TR459" i="18"/>
  <c r="TS459" i="18"/>
  <c r="TT459" i="18"/>
  <c r="TU459" i="18"/>
  <c r="TV459" i="18"/>
  <c r="TW459" i="18"/>
  <c r="TX459" i="18"/>
  <c r="TY459" i="18"/>
  <c r="TZ459" i="18"/>
  <c r="UA459" i="18"/>
  <c r="UB459" i="18"/>
  <c r="UC459" i="18"/>
  <c r="UD459" i="18"/>
  <c r="UE459" i="18"/>
  <c r="UF459" i="18"/>
  <c r="UG459" i="18"/>
  <c r="UH459" i="18"/>
  <c r="UI459" i="18"/>
  <c r="UJ459" i="18"/>
  <c r="UK459" i="18"/>
  <c r="UL459" i="18"/>
  <c r="UM459" i="18"/>
  <c r="UN459" i="18"/>
  <c r="UO459" i="18"/>
  <c r="UP459" i="18"/>
  <c r="UQ459" i="18"/>
  <c r="UR459" i="18"/>
  <c r="US459" i="18"/>
  <c r="UT459" i="18"/>
  <c r="UU459" i="18"/>
  <c r="UV459" i="18"/>
  <c r="UW459" i="18"/>
  <c r="UX459" i="18"/>
  <c r="UY459" i="18"/>
  <c r="UZ459" i="18"/>
  <c r="VA459" i="18"/>
  <c r="VB459" i="18"/>
  <c r="VC459" i="18"/>
  <c r="VD459" i="18"/>
  <c r="VE459" i="18"/>
  <c r="VF459" i="18"/>
  <c r="VG459" i="18"/>
  <c r="VH459" i="18"/>
  <c r="VI459" i="18"/>
  <c r="VJ459" i="18"/>
  <c r="VK459" i="18"/>
  <c r="VL459" i="18"/>
  <c r="VM459" i="18"/>
  <c r="VN459" i="18"/>
  <c r="VO459" i="18"/>
  <c r="VP459" i="18"/>
  <c r="VQ459" i="18"/>
  <c r="VR459" i="18"/>
  <c r="VS459" i="18"/>
  <c r="VT459" i="18"/>
  <c r="VU459" i="18"/>
  <c r="VV459" i="18"/>
  <c r="VW459" i="18"/>
  <c r="VX459" i="18"/>
  <c r="VY459" i="18"/>
  <c r="VZ459" i="18"/>
  <c r="WA459" i="18"/>
  <c r="WB459" i="18"/>
  <c r="WC459" i="18"/>
  <c r="WD459" i="18"/>
  <c r="WE459" i="18"/>
  <c r="WF459" i="18"/>
  <c r="WG459" i="18"/>
  <c r="WH459" i="18"/>
  <c r="WI459" i="18"/>
  <c r="WJ459" i="18"/>
  <c r="WK459" i="18"/>
  <c r="WL459" i="18"/>
  <c r="WM459" i="18"/>
  <c r="WN459" i="18"/>
  <c r="WO459" i="18"/>
  <c r="WP459" i="18"/>
  <c r="WQ459" i="18"/>
  <c r="WR459" i="18"/>
  <c r="WS459" i="18"/>
  <c r="WT459" i="18"/>
  <c r="WU459" i="18"/>
  <c r="WV459" i="18"/>
  <c r="WW459" i="18"/>
  <c r="WX459" i="18"/>
  <c r="WY459" i="18"/>
  <c r="WZ459" i="18"/>
  <c r="XA459" i="18"/>
  <c r="XB459" i="18"/>
  <c r="XC459" i="18"/>
  <c r="XD459" i="18"/>
  <c r="XE459" i="18"/>
  <c r="XF459" i="18"/>
  <c r="XG459" i="18"/>
  <c r="XH459" i="18"/>
  <c r="XI459" i="18"/>
  <c r="XJ459" i="18"/>
  <c r="XK459" i="18"/>
  <c r="XL459" i="18"/>
  <c r="XM459" i="18"/>
  <c r="XN459" i="18"/>
  <c r="XO459" i="18"/>
  <c r="XP459" i="18"/>
  <c r="XQ459" i="18"/>
  <c r="XR459" i="18"/>
  <c r="XS459" i="18"/>
  <c r="XT459" i="18"/>
  <c r="XU459" i="18"/>
  <c r="XV459" i="18"/>
  <c r="XW459" i="18"/>
  <c r="XX459" i="18"/>
  <c r="XY459" i="18"/>
  <c r="XZ459" i="18"/>
  <c r="YA459" i="18"/>
  <c r="YB459" i="18"/>
  <c r="YC459" i="18"/>
  <c r="YD459" i="18"/>
  <c r="YE459" i="18"/>
  <c r="YF459" i="18"/>
  <c r="YG459" i="18"/>
  <c r="YH459" i="18"/>
  <c r="YI459" i="18"/>
  <c r="YJ459" i="18"/>
  <c r="YK459" i="18"/>
  <c r="YL459" i="18"/>
  <c r="YM459" i="18"/>
  <c r="YN459" i="18"/>
  <c r="YO459" i="18"/>
  <c r="YP459" i="18"/>
  <c r="YQ459" i="18"/>
  <c r="YR459" i="18"/>
  <c r="YS459" i="18"/>
  <c r="YT459" i="18"/>
  <c r="YU459" i="18"/>
  <c r="YV459" i="18"/>
  <c r="YW459" i="18"/>
  <c r="YX459" i="18"/>
  <c r="YY459" i="18"/>
  <c r="YZ459" i="18"/>
  <c r="ZA459" i="18"/>
  <c r="ZB459" i="18"/>
  <c r="ZC459" i="18"/>
  <c r="ZD459" i="18"/>
  <c r="ZE459" i="18"/>
  <c r="ZF459" i="18"/>
  <c r="ZG459" i="18"/>
  <c r="ZH459" i="18"/>
  <c r="ZI459" i="18"/>
  <c r="ZJ459" i="18"/>
  <c r="ZK459" i="18"/>
  <c r="ZL459" i="18"/>
  <c r="ZM459" i="18"/>
  <c r="ZN459" i="18"/>
  <c r="ZO459" i="18"/>
  <c r="ZP459" i="18"/>
  <c r="ZQ459" i="18"/>
  <c r="AC460" i="18"/>
  <c r="AD460" i="18"/>
  <c r="AE460" i="18"/>
  <c r="AF460" i="18"/>
  <c r="AG460" i="18"/>
  <c r="AH460" i="18"/>
  <c r="AI460" i="18"/>
  <c r="AJ460" i="18"/>
  <c r="AK460" i="18"/>
  <c r="AL460" i="18"/>
  <c r="AM460" i="18"/>
  <c r="AN460" i="18"/>
  <c r="AO460" i="18"/>
  <c r="AP460" i="18"/>
  <c r="AQ460" i="18"/>
  <c r="AR460" i="18"/>
  <c r="AS460" i="18"/>
  <c r="AT460" i="18"/>
  <c r="AU460" i="18"/>
  <c r="AV460" i="18"/>
  <c r="AW460" i="18"/>
  <c r="AX460" i="18"/>
  <c r="AY460" i="18"/>
  <c r="AZ460" i="18"/>
  <c r="BA460" i="18"/>
  <c r="BB460" i="18"/>
  <c r="BC460" i="18"/>
  <c r="BD460" i="18"/>
  <c r="BE460" i="18"/>
  <c r="BF460" i="18"/>
  <c r="BG460" i="18"/>
  <c r="BH460" i="18"/>
  <c r="BI460" i="18"/>
  <c r="BJ460" i="18"/>
  <c r="BK460" i="18"/>
  <c r="BL460" i="18"/>
  <c r="BM460" i="18"/>
  <c r="BN460" i="18"/>
  <c r="BO460" i="18"/>
  <c r="BP460" i="18"/>
  <c r="BQ460" i="18"/>
  <c r="BR460" i="18"/>
  <c r="BS460" i="18"/>
  <c r="BT460" i="18"/>
  <c r="BU460" i="18"/>
  <c r="BV460" i="18"/>
  <c r="BW460" i="18"/>
  <c r="BX460" i="18"/>
  <c r="BY460" i="18"/>
  <c r="BZ460" i="18"/>
  <c r="CA460" i="18"/>
  <c r="CB460" i="18"/>
  <c r="CC460" i="18"/>
  <c r="CD460" i="18"/>
  <c r="CE460" i="18"/>
  <c r="CF460" i="18"/>
  <c r="CG460" i="18"/>
  <c r="CH460" i="18"/>
  <c r="CI460" i="18"/>
  <c r="CJ460" i="18"/>
  <c r="CK460" i="18"/>
  <c r="CL460" i="18"/>
  <c r="CM460" i="18"/>
  <c r="CN460" i="18"/>
  <c r="CO460" i="18"/>
  <c r="CP460" i="18"/>
  <c r="CQ460" i="18"/>
  <c r="CR460" i="18"/>
  <c r="CS460" i="18"/>
  <c r="CT460" i="18"/>
  <c r="CU460" i="18"/>
  <c r="CV460" i="18"/>
  <c r="CW460" i="18"/>
  <c r="CX460" i="18"/>
  <c r="CY460" i="18"/>
  <c r="CZ460" i="18"/>
  <c r="DA460" i="18"/>
  <c r="DB460" i="18"/>
  <c r="DC460" i="18"/>
  <c r="DD460" i="18"/>
  <c r="DE460" i="18"/>
  <c r="DF460" i="18"/>
  <c r="DG460" i="18"/>
  <c r="DH460" i="18"/>
  <c r="DI460" i="18"/>
  <c r="DJ460" i="18"/>
  <c r="DK460" i="18"/>
  <c r="DL460" i="18"/>
  <c r="DM460" i="18"/>
  <c r="DN460" i="18"/>
  <c r="DO460" i="18"/>
  <c r="DP460" i="18"/>
  <c r="DQ460" i="18"/>
  <c r="DR460" i="18"/>
  <c r="DS460" i="18"/>
  <c r="DT460" i="18"/>
  <c r="DU460" i="18"/>
  <c r="DV460" i="18"/>
  <c r="DW460" i="18"/>
  <c r="DX460" i="18"/>
  <c r="DY460" i="18"/>
  <c r="DZ460" i="18"/>
  <c r="EA460" i="18"/>
  <c r="EB460" i="18"/>
  <c r="EC460" i="18"/>
  <c r="ED460" i="18"/>
  <c r="EE460" i="18"/>
  <c r="EF460" i="18"/>
  <c r="EG460" i="18"/>
  <c r="EH460" i="18"/>
  <c r="EI460" i="18"/>
  <c r="EJ460" i="18"/>
  <c r="EK460" i="18"/>
  <c r="EL460" i="18"/>
  <c r="EM460" i="18"/>
  <c r="EN460" i="18"/>
  <c r="EO460" i="18"/>
  <c r="EP460" i="18"/>
  <c r="EQ460" i="18"/>
  <c r="ER460" i="18"/>
  <c r="ES460" i="18"/>
  <c r="ET460" i="18"/>
  <c r="EU460" i="18"/>
  <c r="EV460" i="18"/>
  <c r="EW460" i="18"/>
  <c r="EX460" i="18"/>
  <c r="EY460" i="18"/>
  <c r="EZ460" i="18"/>
  <c r="FA460" i="18"/>
  <c r="FB460" i="18"/>
  <c r="FC460" i="18"/>
  <c r="FD460" i="18"/>
  <c r="FE460" i="18"/>
  <c r="FF460" i="18"/>
  <c r="FG460" i="18"/>
  <c r="FH460" i="18"/>
  <c r="FI460" i="18"/>
  <c r="FJ460" i="18"/>
  <c r="FK460" i="18"/>
  <c r="FL460" i="18"/>
  <c r="FM460" i="18"/>
  <c r="FN460" i="18"/>
  <c r="FO460" i="18"/>
  <c r="FP460" i="18"/>
  <c r="FQ460" i="18"/>
  <c r="FR460" i="18"/>
  <c r="FS460" i="18"/>
  <c r="FT460" i="18"/>
  <c r="FU460" i="18"/>
  <c r="FV460" i="18"/>
  <c r="FW460" i="18"/>
  <c r="FX460" i="18"/>
  <c r="FY460" i="18"/>
  <c r="FZ460" i="18"/>
  <c r="GA460" i="18"/>
  <c r="GB460" i="18"/>
  <c r="GC460" i="18"/>
  <c r="GD460" i="18"/>
  <c r="GE460" i="18"/>
  <c r="GF460" i="18"/>
  <c r="GG460" i="18"/>
  <c r="GH460" i="18"/>
  <c r="GI460" i="18"/>
  <c r="GJ460" i="18"/>
  <c r="GK460" i="18"/>
  <c r="GL460" i="18"/>
  <c r="GM460" i="18"/>
  <c r="GN460" i="18"/>
  <c r="GO460" i="18"/>
  <c r="GP460" i="18"/>
  <c r="GQ460" i="18"/>
  <c r="GR460" i="18"/>
  <c r="GS460" i="18"/>
  <c r="GT460" i="18"/>
  <c r="GU460" i="18"/>
  <c r="GV460" i="18"/>
  <c r="GW460" i="18"/>
  <c r="GX460" i="18"/>
  <c r="GY460" i="18"/>
  <c r="GZ460" i="18"/>
  <c r="HA460" i="18"/>
  <c r="HB460" i="18"/>
  <c r="HC460" i="18"/>
  <c r="HD460" i="18"/>
  <c r="HE460" i="18"/>
  <c r="HF460" i="18"/>
  <c r="HG460" i="18"/>
  <c r="HH460" i="18"/>
  <c r="HI460" i="18"/>
  <c r="HJ460" i="18"/>
  <c r="HK460" i="18"/>
  <c r="HL460" i="18"/>
  <c r="HM460" i="18"/>
  <c r="HN460" i="18"/>
  <c r="HO460" i="18"/>
  <c r="HP460" i="18"/>
  <c r="HQ460" i="18"/>
  <c r="HR460" i="18"/>
  <c r="HS460" i="18"/>
  <c r="HT460" i="18"/>
  <c r="HU460" i="18"/>
  <c r="HV460" i="18"/>
  <c r="HW460" i="18"/>
  <c r="HX460" i="18"/>
  <c r="HY460" i="18"/>
  <c r="HZ460" i="18"/>
  <c r="IA460" i="18"/>
  <c r="IB460" i="18"/>
  <c r="IC460" i="18"/>
  <c r="ID460" i="18"/>
  <c r="IE460" i="18"/>
  <c r="IF460" i="18"/>
  <c r="IG460" i="18"/>
  <c r="IH460" i="18"/>
  <c r="II460" i="18"/>
  <c r="IJ460" i="18"/>
  <c r="IK460" i="18"/>
  <c r="IL460" i="18"/>
  <c r="IM460" i="18"/>
  <c r="IN460" i="18"/>
  <c r="IO460" i="18"/>
  <c r="IP460" i="18"/>
  <c r="IQ460" i="18"/>
  <c r="IR460" i="18"/>
  <c r="IS460" i="18"/>
  <c r="IT460" i="18"/>
  <c r="IU460" i="18"/>
  <c r="IV460" i="18"/>
  <c r="IW460" i="18"/>
  <c r="IX460" i="18"/>
  <c r="IY460" i="18"/>
  <c r="IZ460" i="18"/>
  <c r="JA460" i="18"/>
  <c r="JB460" i="18"/>
  <c r="JC460" i="18"/>
  <c r="JD460" i="18"/>
  <c r="JE460" i="18"/>
  <c r="JF460" i="18"/>
  <c r="JG460" i="18"/>
  <c r="JH460" i="18"/>
  <c r="JI460" i="18"/>
  <c r="JJ460" i="18"/>
  <c r="JK460" i="18"/>
  <c r="JL460" i="18"/>
  <c r="JM460" i="18"/>
  <c r="JN460" i="18"/>
  <c r="JO460" i="18"/>
  <c r="JP460" i="18"/>
  <c r="JQ460" i="18"/>
  <c r="JR460" i="18"/>
  <c r="JS460" i="18"/>
  <c r="JT460" i="18"/>
  <c r="JU460" i="18"/>
  <c r="JV460" i="18"/>
  <c r="JW460" i="18"/>
  <c r="JX460" i="18"/>
  <c r="JY460" i="18"/>
  <c r="JZ460" i="18"/>
  <c r="KA460" i="18"/>
  <c r="KB460" i="18"/>
  <c r="KC460" i="18"/>
  <c r="KD460" i="18"/>
  <c r="KE460" i="18"/>
  <c r="KF460" i="18"/>
  <c r="KG460" i="18"/>
  <c r="KH460" i="18"/>
  <c r="KI460" i="18"/>
  <c r="KJ460" i="18"/>
  <c r="KK460" i="18"/>
  <c r="KL460" i="18"/>
  <c r="KM460" i="18"/>
  <c r="KN460" i="18"/>
  <c r="KO460" i="18"/>
  <c r="KP460" i="18"/>
  <c r="KQ460" i="18"/>
  <c r="KR460" i="18"/>
  <c r="KS460" i="18"/>
  <c r="KT460" i="18"/>
  <c r="KU460" i="18"/>
  <c r="KV460" i="18"/>
  <c r="KW460" i="18"/>
  <c r="KX460" i="18"/>
  <c r="KY460" i="18"/>
  <c r="KZ460" i="18"/>
  <c r="LA460" i="18"/>
  <c r="LB460" i="18"/>
  <c r="LC460" i="18"/>
  <c r="LD460" i="18"/>
  <c r="LE460" i="18"/>
  <c r="LF460" i="18"/>
  <c r="LG460" i="18"/>
  <c r="LH460" i="18"/>
  <c r="LI460" i="18"/>
  <c r="LJ460" i="18"/>
  <c r="LK460" i="18"/>
  <c r="LL460" i="18"/>
  <c r="LM460" i="18"/>
  <c r="LN460" i="18"/>
  <c r="LO460" i="18"/>
  <c r="LP460" i="18"/>
  <c r="LQ460" i="18"/>
  <c r="LR460" i="18"/>
  <c r="LS460" i="18"/>
  <c r="LT460" i="18"/>
  <c r="LU460" i="18"/>
  <c r="LV460" i="18"/>
  <c r="LW460" i="18"/>
  <c r="LX460" i="18"/>
  <c r="LY460" i="18"/>
  <c r="LZ460" i="18"/>
  <c r="MA460" i="18"/>
  <c r="MB460" i="18"/>
  <c r="MC460" i="18"/>
  <c r="MD460" i="18"/>
  <c r="ME460" i="18"/>
  <c r="MF460" i="18"/>
  <c r="MG460" i="18"/>
  <c r="MH460" i="18"/>
  <c r="MI460" i="18"/>
  <c r="MJ460" i="18"/>
  <c r="MK460" i="18"/>
  <c r="ML460" i="18"/>
  <c r="MM460" i="18"/>
  <c r="MN460" i="18"/>
  <c r="MO460" i="18"/>
  <c r="MP460" i="18"/>
  <c r="MQ460" i="18"/>
  <c r="MR460" i="18"/>
  <c r="MS460" i="18"/>
  <c r="MT460" i="18"/>
  <c r="MU460" i="18"/>
  <c r="MV460" i="18"/>
  <c r="MW460" i="18"/>
  <c r="MX460" i="18"/>
  <c r="MY460" i="18"/>
  <c r="MZ460" i="18"/>
  <c r="NA460" i="18"/>
  <c r="NB460" i="18"/>
  <c r="NC460" i="18"/>
  <c r="ND460" i="18"/>
  <c r="NE460" i="18"/>
  <c r="NF460" i="18"/>
  <c r="NG460" i="18"/>
  <c r="NH460" i="18"/>
  <c r="NI460" i="18"/>
  <c r="NJ460" i="18"/>
  <c r="NK460" i="18"/>
  <c r="NL460" i="18"/>
  <c r="NM460" i="18"/>
  <c r="NN460" i="18"/>
  <c r="NO460" i="18"/>
  <c r="NP460" i="18"/>
  <c r="NQ460" i="18"/>
  <c r="NR460" i="18"/>
  <c r="NS460" i="18"/>
  <c r="NT460" i="18"/>
  <c r="NU460" i="18"/>
  <c r="NV460" i="18"/>
  <c r="NW460" i="18"/>
  <c r="NX460" i="18"/>
  <c r="NY460" i="18"/>
  <c r="NZ460" i="18"/>
  <c r="OA460" i="18"/>
  <c r="OB460" i="18"/>
  <c r="OC460" i="18"/>
  <c r="OD460" i="18"/>
  <c r="OE460" i="18"/>
  <c r="OF460" i="18"/>
  <c r="OG460" i="18"/>
  <c r="OH460" i="18"/>
  <c r="OI460" i="18"/>
  <c r="OJ460" i="18"/>
  <c r="OK460" i="18"/>
  <c r="OL460" i="18"/>
  <c r="OM460" i="18"/>
  <c r="ON460" i="18"/>
  <c r="OO460" i="18"/>
  <c r="OP460" i="18"/>
  <c r="OQ460" i="18"/>
  <c r="OR460" i="18"/>
  <c r="OS460" i="18"/>
  <c r="OT460" i="18"/>
  <c r="OU460" i="18"/>
  <c r="OV460" i="18"/>
  <c r="OW460" i="18"/>
  <c r="OX460" i="18"/>
  <c r="OY460" i="18"/>
  <c r="OZ460" i="18"/>
  <c r="PA460" i="18"/>
  <c r="PB460" i="18"/>
  <c r="PC460" i="18"/>
  <c r="PD460" i="18"/>
  <c r="PE460" i="18"/>
  <c r="PF460" i="18"/>
  <c r="PG460" i="18"/>
  <c r="PH460" i="18"/>
  <c r="PI460" i="18"/>
  <c r="PJ460" i="18"/>
  <c r="PK460" i="18"/>
  <c r="PL460" i="18"/>
  <c r="PM460" i="18"/>
  <c r="PN460" i="18"/>
  <c r="PO460" i="18"/>
  <c r="PP460" i="18"/>
  <c r="PQ460" i="18"/>
  <c r="PR460" i="18"/>
  <c r="PS460" i="18"/>
  <c r="PT460" i="18"/>
  <c r="PU460" i="18"/>
  <c r="PV460" i="18"/>
  <c r="PW460" i="18"/>
  <c r="PX460" i="18"/>
  <c r="PY460" i="18"/>
  <c r="PZ460" i="18"/>
  <c r="QA460" i="18"/>
  <c r="QB460" i="18"/>
  <c r="QC460" i="18"/>
  <c r="QD460" i="18"/>
  <c r="QE460" i="18"/>
  <c r="QF460" i="18"/>
  <c r="QG460" i="18"/>
  <c r="QH460" i="18"/>
  <c r="QI460" i="18"/>
  <c r="QJ460" i="18"/>
  <c r="QK460" i="18"/>
  <c r="QL460" i="18"/>
  <c r="QM460" i="18"/>
  <c r="QN460" i="18"/>
  <c r="QO460" i="18"/>
  <c r="QP460" i="18"/>
  <c r="QQ460" i="18"/>
  <c r="QR460" i="18"/>
  <c r="QS460" i="18"/>
  <c r="QT460" i="18"/>
  <c r="QU460" i="18"/>
  <c r="QV460" i="18"/>
  <c r="QW460" i="18"/>
  <c r="QX460" i="18"/>
  <c r="QY460" i="18"/>
  <c r="QZ460" i="18"/>
  <c r="RA460" i="18"/>
  <c r="RB460" i="18"/>
  <c r="RC460" i="18"/>
  <c r="RD460" i="18"/>
  <c r="RE460" i="18"/>
  <c r="RF460" i="18"/>
  <c r="RG460" i="18"/>
  <c r="RH460" i="18"/>
  <c r="RI460" i="18"/>
  <c r="RJ460" i="18"/>
  <c r="RK460" i="18"/>
  <c r="RL460" i="18"/>
  <c r="RM460" i="18"/>
  <c r="RN460" i="18"/>
  <c r="RO460" i="18"/>
  <c r="RP460" i="18"/>
  <c r="RQ460" i="18"/>
  <c r="RR460" i="18"/>
  <c r="RS460" i="18"/>
  <c r="RT460" i="18"/>
  <c r="RU460" i="18"/>
  <c r="RV460" i="18"/>
  <c r="RW460" i="18"/>
  <c r="RX460" i="18"/>
  <c r="RY460" i="18"/>
  <c r="RZ460" i="18"/>
  <c r="SA460" i="18"/>
  <c r="SB460" i="18"/>
  <c r="SC460" i="18"/>
  <c r="SD460" i="18"/>
  <c r="SE460" i="18"/>
  <c r="SF460" i="18"/>
  <c r="SG460" i="18"/>
  <c r="SH460" i="18"/>
  <c r="SI460" i="18"/>
  <c r="SJ460" i="18"/>
  <c r="SK460" i="18"/>
  <c r="SL460" i="18"/>
  <c r="SM460" i="18"/>
  <c r="SN460" i="18"/>
  <c r="SO460" i="18"/>
  <c r="SP460" i="18"/>
  <c r="SQ460" i="18"/>
  <c r="SR460" i="18"/>
  <c r="SS460" i="18"/>
  <c r="ST460" i="18"/>
  <c r="SU460" i="18"/>
  <c r="SV460" i="18"/>
  <c r="SW460" i="18"/>
  <c r="SX460" i="18"/>
  <c r="SY460" i="18"/>
  <c r="SZ460" i="18"/>
  <c r="TA460" i="18"/>
  <c r="TB460" i="18"/>
  <c r="TC460" i="18"/>
  <c r="TD460" i="18"/>
  <c r="TE460" i="18"/>
  <c r="TF460" i="18"/>
  <c r="TG460" i="18"/>
  <c r="TH460" i="18"/>
  <c r="TI460" i="18"/>
  <c r="TJ460" i="18"/>
  <c r="TK460" i="18"/>
  <c r="TL460" i="18"/>
  <c r="TM460" i="18"/>
  <c r="TN460" i="18"/>
  <c r="TO460" i="18"/>
  <c r="TP460" i="18"/>
  <c r="TQ460" i="18"/>
  <c r="TR460" i="18"/>
  <c r="TS460" i="18"/>
  <c r="TT460" i="18"/>
  <c r="TU460" i="18"/>
  <c r="TV460" i="18"/>
  <c r="TW460" i="18"/>
  <c r="TX460" i="18"/>
  <c r="TY460" i="18"/>
  <c r="TZ460" i="18"/>
  <c r="UA460" i="18"/>
  <c r="UB460" i="18"/>
  <c r="UC460" i="18"/>
  <c r="UD460" i="18"/>
  <c r="UE460" i="18"/>
  <c r="UF460" i="18"/>
  <c r="UG460" i="18"/>
  <c r="UH460" i="18"/>
  <c r="UI460" i="18"/>
  <c r="UJ460" i="18"/>
  <c r="UK460" i="18"/>
  <c r="UL460" i="18"/>
  <c r="UM460" i="18"/>
  <c r="UN460" i="18"/>
  <c r="UO460" i="18"/>
  <c r="UP460" i="18"/>
  <c r="UQ460" i="18"/>
  <c r="UR460" i="18"/>
  <c r="US460" i="18"/>
  <c r="UT460" i="18"/>
  <c r="UU460" i="18"/>
  <c r="UV460" i="18"/>
  <c r="UW460" i="18"/>
  <c r="UX460" i="18"/>
  <c r="UY460" i="18"/>
  <c r="UZ460" i="18"/>
  <c r="VA460" i="18"/>
  <c r="VB460" i="18"/>
  <c r="VC460" i="18"/>
  <c r="VD460" i="18"/>
  <c r="VE460" i="18"/>
  <c r="VF460" i="18"/>
  <c r="VG460" i="18"/>
  <c r="VH460" i="18"/>
  <c r="VI460" i="18"/>
  <c r="VJ460" i="18"/>
  <c r="VK460" i="18"/>
  <c r="VL460" i="18"/>
  <c r="VM460" i="18"/>
  <c r="VN460" i="18"/>
  <c r="VO460" i="18"/>
  <c r="VP460" i="18"/>
  <c r="VQ460" i="18"/>
  <c r="VR460" i="18"/>
  <c r="VS460" i="18"/>
  <c r="VT460" i="18"/>
  <c r="VU460" i="18"/>
  <c r="VV460" i="18"/>
  <c r="VW460" i="18"/>
  <c r="VX460" i="18"/>
  <c r="VY460" i="18"/>
  <c r="VZ460" i="18"/>
  <c r="WA460" i="18"/>
  <c r="WB460" i="18"/>
  <c r="WC460" i="18"/>
  <c r="WD460" i="18"/>
  <c r="WE460" i="18"/>
  <c r="WF460" i="18"/>
  <c r="WG460" i="18"/>
  <c r="WH460" i="18"/>
  <c r="WI460" i="18"/>
  <c r="WJ460" i="18"/>
  <c r="WK460" i="18"/>
  <c r="WL460" i="18"/>
  <c r="WM460" i="18"/>
  <c r="WN460" i="18"/>
  <c r="WO460" i="18"/>
  <c r="WP460" i="18"/>
  <c r="WQ460" i="18"/>
  <c r="WR460" i="18"/>
  <c r="WS460" i="18"/>
  <c r="WT460" i="18"/>
  <c r="WU460" i="18"/>
  <c r="WV460" i="18"/>
  <c r="WW460" i="18"/>
  <c r="WX460" i="18"/>
  <c r="WY460" i="18"/>
  <c r="WZ460" i="18"/>
  <c r="XA460" i="18"/>
  <c r="XB460" i="18"/>
  <c r="XC460" i="18"/>
  <c r="XD460" i="18"/>
  <c r="XE460" i="18"/>
  <c r="XF460" i="18"/>
  <c r="XG460" i="18"/>
  <c r="XH460" i="18"/>
  <c r="XI460" i="18"/>
  <c r="XJ460" i="18"/>
  <c r="XK460" i="18"/>
  <c r="XL460" i="18"/>
  <c r="XM460" i="18"/>
  <c r="XN460" i="18"/>
  <c r="XO460" i="18"/>
  <c r="XP460" i="18"/>
  <c r="XQ460" i="18"/>
  <c r="XR460" i="18"/>
  <c r="XS460" i="18"/>
  <c r="XT460" i="18"/>
  <c r="XU460" i="18"/>
  <c r="XV460" i="18"/>
  <c r="XW460" i="18"/>
  <c r="XX460" i="18"/>
  <c r="XY460" i="18"/>
  <c r="XZ460" i="18"/>
  <c r="YA460" i="18"/>
  <c r="YB460" i="18"/>
  <c r="YC460" i="18"/>
  <c r="YD460" i="18"/>
  <c r="YE460" i="18"/>
  <c r="YF460" i="18"/>
  <c r="YG460" i="18"/>
  <c r="YH460" i="18"/>
  <c r="YI460" i="18"/>
  <c r="YJ460" i="18"/>
  <c r="YK460" i="18"/>
  <c r="YL460" i="18"/>
  <c r="YM460" i="18"/>
  <c r="YN460" i="18"/>
  <c r="YO460" i="18"/>
  <c r="YP460" i="18"/>
  <c r="YQ460" i="18"/>
  <c r="YR460" i="18"/>
  <c r="YS460" i="18"/>
  <c r="YT460" i="18"/>
  <c r="YU460" i="18"/>
  <c r="YV460" i="18"/>
  <c r="YW460" i="18"/>
  <c r="YX460" i="18"/>
  <c r="YY460" i="18"/>
  <c r="YZ460" i="18"/>
  <c r="ZA460" i="18"/>
  <c r="ZB460" i="18"/>
  <c r="ZC460" i="18"/>
  <c r="ZD460" i="18"/>
  <c r="ZE460" i="18"/>
  <c r="ZF460" i="18"/>
  <c r="ZG460" i="18"/>
  <c r="ZH460" i="18"/>
  <c r="ZI460" i="18"/>
  <c r="ZJ460" i="18"/>
  <c r="ZK460" i="18"/>
  <c r="ZL460" i="18"/>
  <c r="ZM460" i="18"/>
  <c r="ZN460" i="18"/>
  <c r="ZO460" i="18"/>
  <c r="ZP460" i="18"/>
  <c r="ZQ460" i="18"/>
  <c r="AC461" i="18"/>
  <c r="AD461" i="18"/>
  <c r="AE461" i="18"/>
  <c r="AF461" i="18"/>
  <c r="AG461" i="18"/>
  <c r="AH461" i="18"/>
  <c r="AI461" i="18"/>
  <c r="AJ461" i="18"/>
  <c r="AK461" i="18"/>
  <c r="AL461" i="18"/>
  <c r="AM461" i="18"/>
  <c r="AN461" i="18"/>
  <c r="AO461" i="18"/>
  <c r="AP461" i="18"/>
  <c r="AQ461" i="18"/>
  <c r="AR461" i="18"/>
  <c r="AS461" i="18"/>
  <c r="AT461" i="18"/>
  <c r="AU461" i="18"/>
  <c r="AV461" i="18"/>
  <c r="AW461" i="18"/>
  <c r="AX461" i="18"/>
  <c r="AY461" i="18"/>
  <c r="AZ461" i="18"/>
  <c r="BA461" i="18"/>
  <c r="BB461" i="18"/>
  <c r="BC461" i="18"/>
  <c r="BD461" i="18"/>
  <c r="BE461" i="18"/>
  <c r="BF461" i="18"/>
  <c r="BG461" i="18"/>
  <c r="BH461" i="18"/>
  <c r="BI461" i="18"/>
  <c r="BJ461" i="18"/>
  <c r="BK461" i="18"/>
  <c r="BL461" i="18"/>
  <c r="BM461" i="18"/>
  <c r="BN461" i="18"/>
  <c r="BO461" i="18"/>
  <c r="BP461" i="18"/>
  <c r="BQ461" i="18"/>
  <c r="BR461" i="18"/>
  <c r="BS461" i="18"/>
  <c r="BT461" i="18"/>
  <c r="BU461" i="18"/>
  <c r="BV461" i="18"/>
  <c r="BW461" i="18"/>
  <c r="BX461" i="18"/>
  <c r="BY461" i="18"/>
  <c r="BZ461" i="18"/>
  <c r="CA461" i="18"/>
  <c r="CB461" i="18"/>
  <c r="CC461" i="18"/>
  <c r="CD461" i="18"/>
  <c r="CE461" i="18"/>
  <c r="CF461" i="18"/>
  <c r="CG461" i="18"/>
  <c r="CH461" i="18"/>
  <c r="CI461" i="18"/>
  <c r="CJ461" i="18"/>
  <c r="CK461" i="18"/>
  <c r="CL461" i="18"/>
  <c r="CM461" i="18"/>
  <c r="CN461" i="18"/>
  <c r="CO461" i="18"/>
  <c r="CP461" i="18"/>
  <c r="CQ461" i="18"/>
  <c r="CR461" i="18"/>
  <c r="CS461" i="18"/>
  <c r="CT461" i="18"/>
  <c r="CU461" i="18"/>
  <c r="CV461" i="18"/>
  <c r="CW461" i="18"/>
  <c r="CX461" i="18"/>
  <c r="CY461" i="18"/>
  <c r="CZ461" i="18"/>
  <c r="DA461" i="18"/>
  <c r="DB461" i="18"/>
  <c r="DC461" i="18"/>
  <c r="DD461" i="18"/>
  <c r="DE461" i="18"/>
  <c r="DF461" i="18"/>
  <c r="DG461" i="18"/>
  <c r="DH461" i="18"/>
  <c r="DI461" i="18"/>
  <c r="DJ461" i="18"/>
  <c r="DK461" i="18"/>
  <c r="DL461" i="18"/>
  <c r="DM461" i="18"/>
  <c r="DN461" i="18"/>
  <c r="DO461" i="18"/>
  <c r="DP461" i="18"/>
  <c r="DQ461" i="18"/>
  <c r="DR461" i="18"/>
  <c r="DS461" i="18"/>
  <c r="DT461" i="18"/>
  <c r="DU461" i="18"/>
  <c r="DV461" i="18"/>
  <c r="DW461" i="18"/>
  <c r="DX461" i="18"/>
  <c r="DY461" i="18"/>
  <c r="DZ461" i="18"/>
  <c r="EA461" i="18"/>
  <c r="EB461" i="18"/>
  <c r="EC461" i="18"/>
  <c r="ED461" i="18"/>
  <c r="EE461" i="18"/>
  <c r="EF461" i="18"/>
  <c r="EG461" i="18"/>
  <c r="EH461" i="18"/>
  <c r="EI461" i="18"/>
  <c r="EJ461" i="18"/>
  <c r="EK461" i="18"/>
  <c r="EL461" i="18"/>
  <c r="EM461" i="18"/>
  <c r="EN461" i="18"/>
  <c r="EO461" i="18"/>
  <c r="EP461" i="18"/>
  <c r="EQ461" i="18"/>
  <c r="ER461" i="18"/>
  <c r="ES461" i="18"/>
  <c r="ET461" i="18"/>
  <c r="EU461" i="18"/>
  <c r="EV461" i="18"/>
  <c r="EW461" i="18"/>
  <c r="EX461" i="18"/>
  <c r="EY461" i="18"/>
  <c r="EZ461" i="18"/>
  <c r="FA461" i="18"/>
  <c r="FB461" i="18"/>
  <c r="FC461" i="18"/>
  <c r="FD461" i="18"/>
  <c r="FE461" i="18"/>
  <c r="FF461" i="18"/>
  <c r="FG461" i="18"/>
  <c r="FH461" i="18"/>
  <c r="FI461" i="18"/>
  <c r="FJ461" i="18"/>
  <c r="FK461" i="18"/>
  <c r="FL461" i="18"/>
  <c r="FM461" i="18"/>
  <c r="FN461" i="18"/>
  <c r="FO461" i="18"/>
  <c r="FP461" i="18"/>
  <c r="FQ461" i="18"/>
  <c r="FR461" i="18"/>
  <c r="FS461" i="18"/>
  <c r="FT461" i="18"/>
  <c r="FU461" i="18"/>
  <c r="FV461" i="18"/>
  <c r="FW461" i="18"/>
  <c r="FX461" i="18"/>
  <c r="FY461" i="18"/>
  <c r="FZ461" i="18"/>
  <c r="GA461" i="18"/>
  <c r="GB461" i="18"/>
  <c r="GC461" i="18"/>
  <c r="GD461" i="18"/>
  <c r="GE461" i="18"/>
  <c r="GF461" i="18"/>
  <c r="GG461" i="18"/>
  <c r="GH461" i="18"/>
  <c r="GI461" i="18"/>
  <c r="GJ461" i="18"/>
  <c r="GK461" i="18"/>
  <c r="GL461" i="18"/>
  <c r="GM461" i="18"/>
  <c r="GN461" i="18"/>
  <c r="GO461" i="18"/>
  <c r="GP461" i="18"/>
  <c r="GQ461" i="18"/>
  <c r="GR461" i="18"/>
  <c r="GS461" i="18"/>
  <c r="GT461" i="18"/>
  <c r="GU461" i="18"/>
  <c r="GV461" i="18"/>
  <c r="GW461" i="18"/>
  <c r="GX461" i="18"/>
  <c r="GY461" i="18"/>
  <c r="GZ461" i="18"/>
  <c r="HA461" i="18"/>
  <c r="HB461" i="18"/>
  <c r="HC461" i="18"/>
  <c r="HD461" i="18"/>
  <c r="HE461" i="18"/>
  <c r="HF461" i="18"/>
  <c r="HG461" i="18"/>
  <c r="HH461" i="18"/>
  <c r="HI461" i="18"/>
  <c r="HJ461" i="18"/>
  <c r="HK461" i="18"/>
  <c r="HL461" i="18"/>
  <c r="HM461" i="18"/>
  <c r="HN461" i="18"/>
  <c r="HO461" i="18"/>
  <c r="HP461" i="18"/>
  <c r="HQ461" i="18"/>
  <c r="HR461" i="18"/>
  <c r="HS461" i="18"/>
  <c r="HT461" i="18"/>
  <c r="HU461" i="18"/>
  <c r="HV461" i="18"/>
  <c r="HW461" i="18"/>
  <c r="HX461" i="18"/>
  <c r="HY461" i="18"/>
  <c r="HZ461" i="18"/>
  <c r="IA461" i="18"/>
  <c r="IB461" i="18"/>
  <c r="IC461" i="18"/>
  <c r="ID461" i="18"/>
  <c r="IE461" i="18"/>
  <c r="IF461" i="18"/>
  <c r="IG461" i="18"/>
  <c r="IH461" i="18"/>
  <c r="II461" i="18"/>
  <c r="IJ461" i="18"/>
  <c r="IK461" i="18"/>
  <c r="IL461" i="18"/>
  <c r="IM461" i="18"/>
  <c r="IN461" i="18"/>
  <c r="IO461" i="18"/>
  <c r="IP461" i="18"/>
  <c r="IQ461" i="18"/>
  <c r="IR461" i="18"/>
  <c r="IS461" i="18"/>
  <c r="IT461" i="18"/>
  <c r="IU461" i="18"/>
  <c r="IV461" i="18"/>
  <c r="IW461" i="18"/>
  <c r="IX461" i="18"/>
  <c r="IY461" i="18"/>
  <c r="IZ461" i="18"/>
  <c r="JA461" i="18"/>
  <c r="JB461" i="18"/>
  <c r="JC461" i="18"/>
  <c r="JD461" i="18"/>
  <c r="JE461" i="18"/>
  <c r="JF461" i="18"/>
  <c r="JG461" i="18"/>
  <c r="JH461" i="18"/>
  <c r="JI461" i="18"/>
  <c r="JJ461" i="18"/>
  <c r="JK461" i="18"/>
  <c r="JL461" i="18"/>
  <c r="JM461" i="18"/>
  <c r="JN461" i="18"/>
  <c r="JO461" i="18"/>
  <c r="JP461" i="18"/>
  <c r="JQ461" i="18"/>
  <c r="JR461" i="18"/>
  <c r="JS461" i="18"/>
  <c r="JT461" i="18"/>
  <c r="JU461" i="18"/>
  <c r="JV461" i="18"/>
  <c r="JW461" i="18"/>
  <c r="JX461" i="18"/>
  <c r="JY461" i="18"/>
  <c r="JZ461" i="18"/>
  <c r="KA461" i="18"/>
  <c r="KB461" i="18"/>
  <c r="KC461" i="18"/>
  <c r="KD461" i="18"/>
  <c r="KE461" i="18"/>
  <c r="KF461" i="18"/>
  <c r="KG461" i="18"/>
  <c r="KH461" i="18"/>
  <c r="KI461" i="18"/>
  <c r="KJ461" i="18"/>
  <c r="KK461" i="18"/>
  <c r="KL461" i="18"/>
  <c r="KM461" i="18"/>
  <c r="KN461" i="18"/>
  <c r="KO461" i="18"/>
  <c r="KP461" i="18"/>
  <c r="KQ461" i="18"/>
  <c r="KR461" i="18"/>
  <c r="KS461" i="18"/>
  <c r="KT461" i="18"/>
  <c r="KU461" i="18"/>
  <c r="KV461" i="18"/>
  <c r="KW461" i="18"/>
  <c r="KX461" i="18"/>
  <c r="KY461" i="18"/>
  <c r="KZ461" i="18"/>
  <c r="LA461" i="18"/>
  <c r="LB461" i="18"/>
  <c r="LC461" i="18"/>
  <c r="LD461" i="18"/>
  <c r="LE461" i="18"/>
  <c r="LF461" i="18"/>
  <c r="LG461" i="18"/>
  <c r="LH461" i="18"/>
  <c r="LI461" i="18"/>
  <c r="LJ461" i="18"/>
  <c r="LK461" i="18"/>
  <c r="LL461" i="18"/>
  <c r="LM461" i="18"/>
  <c r="LN461" i="18"/>
  <c r="LO461" i="18"/>
  <c r="LP461" i="18"/>
  <c r="LQ461" i="18"/>
  <c r="LR461" i="18"/>
  <c r="LS461" i="18"/>
  <c r="LT461" i="18"/>
  <c r="LU461" i="18"/>
  <c r="LV461" i="18"/>
  <c r="LW461" i="18"/>
  <c r="LX461" i="18"/>
  <c r="LY461" i="18"/>
  <c r="LZ461" i="18"/>
  <c r="MA461" i="18"/>
  <c r="MB461" i="18"/>
  <c r="MC461" i="18"/>
  <c r="MD461" i="18"/>
  <c r="ME461" i="18"/>
  <c r="MF461" i="18"/>
  <c r="MG461" i="18"/>
  <c r="MH461" i="18"/>
  <c r="MI461" i="18"/>
  <c r="MJ461" i="18"/>
  <c r="MK461" i="18"/>
  <c r="ML461" i="18"/>
  <c r="MM461" i="18"/>
  <c r="MN461" i="18"/>
  <c r="MO461" i="18"/>
  <c r="MP461" i="18"/>
  <c r="MQ461" i="18"/>
  <c r="MR461" i="18"/>
  <c r="MS461" i="18"/>
  <c r="MT461" i="18"/>
  <c r="MU461" i="18"/>
  <c r="MV461" i="18"/>
  <c r="MW461" i="18"/>
  <c r="MX461" i="18"/>
  <c r="MY461" i="18"/>
  <c r="MZ461" i="18"/>
  <c r="NA461" i="18"/>
  <c r="NB461" i="18"/>
  <c r="NC461" i="18"/>
  <c r="ND461" i="18"/>
  <c r="NE461" i="18"/>
  <c r="NF461" i="18"/>
  <c r="NG461" i="18"/>
  <c r="NH461" i="18"/>
  <c r="NI461" i="18"/>
  <c r="NJ461" i="18"/>
  <c r="NK461" i="18"/>
  <c r="NL461" i="18"/>
  <c r="NM461" i="18"/>
  <c r="NN461" i="18"/>
  <c r="NO461" i="18"/>
  <c r="NP461" i="18"/>
  <c r="NQ461" i="18"/>
  <c r="NR461" i="18"/>
  <c r="NS461" i="18"/>
  <c r="NT461" i="18"/>
  <c r="NU461" i="18"/>
  <c r="NV461" i="18"/>
  <c r="NW461" i="18"/>
  <c r="NX461" i="18"/>
  <c r="NY461" i="18"/>
  <c r="NZ461" i="18"/>
  <c r="OA461" i="18"/>
  <c r="OB461" i="18"/>
  <c r="OC461" i="18"/>
  <c r="OD461" i="18"/>
  <c r="OE461" i="18"/>
  <c r="OF461" i="18"/>
  <c r="OG461" i="18"/>
  <c r="OH461" i="18"/>
  <c r="OI461" i="18"/>
  <c r="OJ461" i="18"/>
  <c r="OK461" i="18"/>
  <c r="OL461" i="18"/>
  <c r="OM461" i="18"/>
  <c r="ON461" i="18"/>
  <c r="OO461" i="18"/>
  <c r="OP461" i="18"/>
  <c r="OQ461" i="18"/>
  <c r="OR461" i="18"/>
  <c r="OS461" i="18"/>
  <c r="OT461" i="18"/>
  <c r="OU461" i="18"/>
  <c r="OV461" i="18"/>
  <c r="OW461" i="18"/>
  <c r="OX461" i="18"/>
  <c r="OY461" i="18"/>
  <c r="OZ461" i="18"/>
  <c r="PA461" i="18"/>
  <c r="PB461" i="18"/>
  <c r="PC461" i="18"/>
  <c r="PD461" i="18"/>
  <c r="PE461" i="18"/>
  <c r="PF461" i="18"/>
  <c r="PG461" i="18"/>
  <c r="PH461" i="18"/>
  <c r="PI461" i="18"/>
  <c r="PJ461" i="18"/>
  <c r="PK461" i="18"/>
  <c r="PL461" i="18"/>
  <c r="PM461" i="18"/>
  <c r="PN461" i="18"/>
  <c r="PO461" i="18"/>
  <c r="PP461" i="18"/>
  <c r="PQ461" i="18"/>
  <c r="PR461" i="18"/>
  <c r="PS461" i="18"/>
  <c r="PT461" i="18"/>
  <c r="PU461" i="18"/>
  <c r="PV461" i="18"/>
  <c r="PW461" i="18"/>
  <c r="PX461" i="18"/>
  <c r="PY461" i="18"/>
  <c r="PZ461" i="18"/>
  <c r="QA461" i="18"/>
  <c r="QB461" i="18"/>
  <c r="QC461" i="18"/>
  <c r="QD461" i="18"/>
  <c r="QE461" i="18"/>
  <c r="QF461" i="18"/>
  <c r="QG461" i="18"/>
  <c r="QH461" i="18"/>
  <c r="QI461" i="18"/>
  <c r="QJ461" i="18"/>
  <c r="QK461" i="18"/>
  <c r="QL461" i="18"/>
  <c r="QM461" i="18"/>
  <c r="QN461" i="18"/>
  <c r="QO461" i="18"/>
  <c r="QP461" i="18"/>
  <c r="QQ461" i="18"/>
  <c r="QR461" i="18"/>
  <c r="QS461" i="18"/>
  <c r="QT461" i="18"/>
  <c r="QU461" i="18"/>
  <c r="QV461" i="18"/>
  <c r="QW461" i="18"/>
  <c r="QX461" i="18"/>
  <c r="QY461" i="18"/>
  <c r="QZ461" i="18"/>
  <c r="RA461" i="18"/>
  <c r="RB461" i="18"/>
  <c r="RC461" i="18"/>
  <c r="RD461" i="18"/>
  <c r="RE461" i="18"/>
  <c r="RF461" i="18"/>
  <c r="RG461" i="18"/>
  <c r="RH461" i="18"/>
  <c r="RI461" i="18"/>
  <c r="RJ461" i="18"/>
  <c r="RK461" i="18"/>
  <c r="RL461" i="18"/>
  <c r="RM461" i="18"/>
  <c r="RN461" i="18"/>
  <c r="RO461" i="18"/>
  <c r="RP461" i="18"/>
  <c r="RQ461" i="18"/>
  <c r="RR461" i="18"/>
  <c r="RS461" i="18"/>
  <c r="RT461" i="18"/>
  <c r="RU461" i="18"/>
  <c r="RV461" i="18"/>
  <c r="RW461" i="18"/>
  <c r="RX461" i="18"/>
  <c r="RY461" i="18"/>
  <c r="RZ461" i="18"/>
  <c r="SA461" i="18"/>
  <c r="SB461" i="18"/>
  <c r="SC461" i="18"/>
  <c r="SD461" i="18"/>
  <c r="SE461" i="18"/>
  <c r="SF461" i="18"/>
  <c r="SG461" i="18"/>
  <c r="SH461" i="18"/>
  <c r="SI461" i="18"/>
  <c r="SJ461" i="18"/>
  <c r="SK461" i="18"/>
  <c r="SL461" i="18"/>
  <c r="SM461" i="18"/>
  <c r="SN461" i="18"/>
  <c r="SO461" i="18"/>
  <c r="SP461" i="18"/>
  <c r="SQ461" i="18"/>
  <c r="SR461" i="18"/>
  <c r="SS461" i="18"/>
  <c r="ST461" i="18"/>
  <c r="SU461" i="18"/>
  <c r="SV461" i="18"/>
  <c r="SW461" i="18"/>
  <c r="SX461" i="18"/>
  <c r="SY461" i="18"/>
  <c r="SZ461" i="18"/>
  <c r="TA461" i="18"/>
  <c r="TB461" i="18"/>
  <c r="TC461" i="18"/>
  <c r="TD461" i="18"/>
  <c r="TE461" i="18"/>
  <c r="TF461" i="18"/>
  <c r="TG461" i="18"/>
  <c r="TH461" i="18"/>
  <c r="TI461" i="18"/>
  <c r="TJ461" i="18"/>
  <c r="TK461" i="18"/>
  <c r="TL461" i="18"/>
  <c r="TM461" i="18"/>
  <c r="TN461" i="18"/>
  <c r="TO461" i="18"/>
  <c r="TP461" i="18"/>
  <c r="TQ461" i="18"/>
  <c r="TR461" i="18"/>
  <c r="TS461" i="18"/>
  <c r="TT461" i="18"/>
  <c r="TU461" i="18"/>
  <c r="TV461" i="18"/>
  <c r="TW461" i="18"/>
  <c r="TX461" i="18"/>
  <c r="TY461" i="18"/>
  <c r="TZ461" i="18"/>
  <c r="UA461" i="18"/>
  <c r="UB461" i="18"/>
  <c r="UC461" i="18"/>
  <c r="UD461" i="18"/>
  <c r="UE461" i="18"/>
  <c r="UF461" i="18"/>
  <c r="UG461" i="18"/>
  <c r="UH461" i="18"/>
  <c r="UI461" i="18"/>
  <c r="UJ461" i="18"/>
  <c r="UK461" i="18"/>
  <c r="UL461" i="18"/>
  <c r="UM461" i="18"/>
  <c r="UN461" i="18"/>
  <c r="UO461" i="18"/>
  <c r="UP461" i="18"/>
  <c r="UQ461" i="18"/>
  <c r="UR461" i="18"/>
  <c r="US461" i="18"/>
  <c r="UT461" i="18"/>
  <c r="UU461" i="18"/>
  <c r="UV461" i="18"/>
  <c r="UW461" i="18"/>
  <c r="UX461" i="18"/>
  <c r="UY461" i="18"/>
  <c r="UZ461" i="18"/>
  <c r="VA461" i="18"/>
  <c r="VB461" i="18"/>
  <c r="VC461" i="18"/>
  <c r="VD461" i="18"/>
  <c r="VE461" i="18"/>
  <c r="VF461" i="18"/>
  <c r="VG461" i="18"/>
  <c r="VH461" i="18"/>
  <c r="VI461" i="18"/>
  <c r="VJ461" i="18"/>
  <c r="VK461" i="18"/>
  <c r="VL461" i="18"/>
  <c r="VM461" i="18"/>
  <c r="VN461" i="18"/>
  <c r="VO461" i="18"/>
  <c r="VP461" i="18"/>
  <c r="VQ461" i="18"/>
  <c r="VR461" i="18"/>
  <c r="VS461" i="18"/>
  <c r="VT461" i="18"/>
  <c r="VU461" i="18"/>
  <c r="VV461" i="18"/>
  <c r="VW461" i="18"/>
  <c r="VX461" i="18"/>
  <c r="VY461" i="18"/>
  <c r="VZ461" i="18"/>
  <c r="WA461" i="18"/>
  <c r="WB461" i="18"/>
  <c r="WC461" i="18"/>
  <c r="WD461" i="18"/>
  <c r="WE461" i="18"/>
  <c r="WF461" i="18"/>
  <c r="WG461" i="18"/>
  <c r="WH461" i="18"/>
  <c r="WI461" i="18"/>
  <c r="WJ461" i="18"/>
  <c r="WK461" i="18"/>
  <c r="WL461" i="18"/>
  <c r="WM461" i="18"/>
  <c r="WN461" i="18"/>
  <c r="WO461" i="18"/>
  <c r="WP461" i="18"/>
  <c r="WQ461" i="18"/>
  <c r="WR461" i="18"/>
  <c r="WS461" i="18"/>
  <c r="WT461" i="18"/>
  <c r="WU461" i="18"/>
  <c r="WV461" i="18"/>
  <c r="WW461" i="18"/>
  <c r="WX461" i="18"/>
  <c r="WY461" i="18"/>
  <c r="WZ461" i="18"/>
  <c r="XA461" i="18"/>
  <c r="XB461" i="18"/>
  <c r="XC461" i="18"/>
  <c r="XD461" i="18"/>
  <c r="XE461" i="18"/>
  <c r="XF461" i="18"/>
  <c r="XG461" i="18"/>
  <c r="XH461" i="18"/>
  <c r="XI461" i="18"/>
  <c r="XJ461" i="18"/>
  <c r="XK461" i="18"/>
  <c r="XL461" i="18"/>
  <c r="XM461" i="18"/>
  <c r="XN461" i="18"/>
  <c r="XO461" i="18"/>
  <c r="XP461" i="18"/>
  <c r="XQ461" i="18"/>
  <c r="XR461" i="18"/>
  <c r="XS461" i="18"/>
  <c r="XT461" i="18"/>
  <c r="XU461" i="18"/>
  <c r="XV461" i="18"/>
  <c r="XW461" i="18"/>
  <c r="XX461" i="18"/>
  <c r="XY461" i="18"/>
  <c r="XZ461" i="18"/>
  <c r="YA461" i="18"/>
  <c r="YB461" i="18"/>
  <c r="YC461" i="18"/>
  <c r="YD461" i="18"/>
  <c r="YE461" i="18"/>
  <c r="YF461" i="18"/>
  <c r="YG461" i="18"/>
  <c r="YH461" i="18"/>
  <c r="YI461" i="18"/>
  <c r="YJ461" i="18"/>
  <c r="YK461" i="18"/>
  <c r="YL461" i="18"/>
  <c r="YM461" i="18"/>
  <c r="YN461" i="18"/>
  <c r="YO461" i="18"/>
  <c r="YP461" i="18"/>
  <c r="YQ461" i="18"/>
  <c r="YR461" i="18"/>
  <c r="YS461" i="18"/>
  <c r="YT461" i="18"/>
  <c r="YU461" i="18"/>
  <c r="YV461" i="18"/>
  <c r="YW461" i="18"/>
  <c r="YX461" i="18"/>
  <c r="YY461" i="18"/>
  <c r="YZ461" i="18"/>
  <c r="ZA461" i="18"/>
  <c r="ZB461" i="18"/>
  <c r="ZC461" i="18"/>
  <c r="ZD461" i="18"/>
  <c r="ZE461" i="18"/>
  <c r="ZF461" i="18"/>
  <c r="ZG461" i="18"/>
  <c r="ZH461" i="18"/>
  <c r="ZI461" i="18"/>
  <c r="ZJ461" i="18"/>
  <c r="ZK461" i="18"/>
  <c r="ZL461" i="18"/>
  <c r="ZM461" i="18"/>
  <c r="ZN461" i="18"/>
  <c r="ZO461" i="18"/>
  <c r="ZP461" i="18"/>
  <c r="ZQ461" i="18"/>
  <c r="AC462" i="18"/>
  <c r="AD462" i="18"/>
  <c r="AE462" i="18"/>
  <c r="AF462" i="18"/>
  <c r="AG462" i="18"/>
  <c r="AH462" i="18"/>
  <c r="AI462" i="18"/>
  <c r="AJ462" i="18"/>
  <c r="AK462" i="18"/>
  <c r="AL462" i="18"/>
  <c r="AM462" i="18"/>
  <c r="AN462" i="18"/>
  <c r="AO462" i="18"/>
  <c r="AP462" i="18"/>
  <c r="AQ462" i="18"/>
  <c r="AR462" i="18"/>
  <c r="AS462" i="18"/>
  <c r="AT462" i="18"/>
  <c r="AU462" i="18"/>
  <c r="AV462" i="18"/>
  <c r="AW462" i="18"/>
  <c r="AX462" i="18"/>
  <c r="AY462" i="18"/>
  <c r="AZ462" i="18"/>
  <c r="BA462" i="18"/>
  <c r="BB462" i="18"/>
  <c r="BC462" i="18"/>
  <c r="BD462" i="18"/>
  <c r="BE462" i="18"/>
  <c r="BF462" i="18"/>
  <c r="BG462" i="18"/>
  <c r="BH462" i="18"/>
  <c r="BI462" i="18"/>
  <c r="BJ462" i="18"/>
  <c r="BK462" i="18"/>
  <c r="BL462" i="18"/>
  <c r="BM462" i="18"/>
  <c r="BN462" i="18"/>
  <c r="BO462" i="18"/>
  <c r="BP462" i="18"/>
  <c r="BQ462" i="18"/>
  <c r="BR462" i="18"/>
  <c r="BS462" i="18"/>
  <c r="BT462" i="18"/>
  <c r="BU462" i="18"/>
  <c r="BV462" i="18"/>
  <c r="BW462" i="18"/>
  <c r="BX462" i="18"/>
  <c r="BY462" i="18"/>
  <c r="BZ462" i="18"/>
  <c r="CA462" i="18"/>
  <c r="CB462" i="18"/>
  <c r="CC462" i="18"/>
  <c r="CD462" i="18"/>
  <c r="CE462" i="18"/>
  <c r="CF462" i="18"/>
  <c r="CG462" i="18"/>
  <c r="CH462" i="18"/>
  <c r="CI462" i="18"/>
  <c r="CJ462" i="18"/>
  <c r="CK462" i="18"/>
  <c r="CL462" i="18"/>
  <c r="CM462" i="18"/>
  <c r="CN462" i="18"/>
  <c r="CO462" i="18"/>
  <c r="CP462" i="18"/>
  <c r="CQ462" i="18"/>
  <c r="CR462" i="18"/>
  <c r="CS462" i="18"/>
  <c r="CT462" i="18"/>
  <c r="CU462" i="18"/>
  <c r="CV462" i="18"/>
  <c r="CW462" i="18"/>
  <c r="CX462" i="18"/>
  <c r="CY462" i="18"/>
  <c r="CZ462" i="18"/>
  <c r="DA462" i="18"/>
  <c r="DB462" i="18"/>
  <c r="DC462" i="18"/>
  <c r="DD462" i="18"/>
  <c r="DE462" i="18"/>
  <c r="DF462" i="18"/>
  <c r="DG462" i="18"/>
  <c r="DH462" i="18"/>
  <c r="DI462" i="18"/>
  <c r="DJ462" i="18"/>
  <c r="DK462" i="18"/>
  <c r="DL462" i="18"/>
  <c r="DM462" i="18"/>
  <c r="DN462" i="18"/>
  <c r="DO462" i="18"/>
  <c r="DP462" i="18"/>
  <c r="DQ462" i="18"/>
  <c r="DR462" i="18"/>
  <c r="DS462" i="18"/>
  <c r="DT462" i="18"/>
  <c r="DU462" i="18"/>
  <c r="DV462" i="18"/>
  <c r="DW462" i="18"/>
  <c r="DX462" i="18"/>
  <c r="DY462" i="18"/>
  <c r="DZ462" i="18"/>
  <c r="EA462" i="18"/>
  <c r="EB462" i="18"/>
  <c r="EC462" i="18"/>
  <c r="ED462" i="18"/>
  <c r="EE462" i="18"/>
  <c r="EF462" i="18"/>
  <c r="EG462" i="18"/>
  <c r="EH462" i="18"/>
  <c r="EI462" i="18"/>
  <c r="EJ462" i="18"/>
  <c r="EK462" i="18"/>
  <c r="EL462" i="18"/>
  <c r="EM462" i="18"/>
  <c r="EN462" i="18"/>
  <c r="EO462" i="18"/>
  <c r="EP462" i="18"/>
  <c r="EQ462" i="18"/>
  <c r="ER462" i="18"/>
  <c r="ES462" i="18"/>
  <c r="ET462" i="18"/>
  <c r="EU462" i="18"/>
  <c r="EV462" i="18"/>
  <c r="EW462" i="18"/>
  <c r="EX462" i="18"/>
  <c r="EY462" i="18"/>
  <c r="EZ462" i="18"/>
  <c r="FA462" i="18"/>
  <c r="FB462" i="18"/>
  <c r="FC462" i="18"/>
  <c r="FD462" i="18"/>
  <c r="FE462" i="18"/>
  <c r="FF462" i="18"/>
  <c r="FG462" i="18"/>
  <c r="FH462" i="18"/>
  <c r="FI462" i="18"/>
  <c r="FJ462" i="18"/>
  <c r="FK462" i="18"/>
  <c r="FL462" i="18"/>
  <c r="FM462" i="18"/>
  <c r="FN462" i="18"/>
  <c r="FO462" i="18"/>
  <c r="FP462" i="18"/>
  <c r="FQ462" i="18"/>
  <c r="FR462" i="18"/>
  <c r="FS462" i="18"/>
  <c r="FT462" i="18"/>
  <c r="FU462" i="18"/>
  <c r="FV462" i="18"/>
  <c r="FW462" i="18"/>
  <c r="FX462" i="18"/>
  <c r="FY462" i="18"/>
  <c r="FZ462" i="18"/>
  <c r="GA462" i="18"/>
  <c r="GB462" i="18"/>
  <c r="GC462" i="18"/>
  <c r="GD462" i="18"/>
  <c r="GE462" i="18"/>
  <c r="GF462" i="18"/>
  <c r="GG462" i="18"/>
  <c r="GH462" i="18"/>
  <c r="GI462" i="18"/>
  <c r="GJ462" i="18"/>
  <c r="GK462" i="18"/>
  <c r="GL462" i="18"/>
  <c r="GM462" i="18"/>
  <c r="GN462" i="18"/>
  <c r="GO462" i="18"/>
  <c r="GP462" i="18"/>
  <c r="GQ462" i="18"/>
  <c r="GR462" i="18"/>
  <c r="GS462" i="18"/>
  <c r="GT462" i="18"/>
  <c r="GU462" i="18"/>
  <c r="GV462" i="18"/>
  <c r="GW462" i="18"/>
  <c r="GX462" i="18"/>
  <c r="GY462" i="18"/>
  <c r="GZ462" i="18"/>
  <c r="HA462" i="18"/>
  <c r="HB462" i="18"/>
  <c r="HC462" i="18"/>
  <c r="HD462" i="18"/>
  <c r="HE462" i="18"/>
  <c r="HF462" i="18"/>
  <c r="HG462" i="18"/>
  <c r="HH462" i="18"/>
  <c r="HI462" i="18"/>
  <c r="HJ462" i="18"/>
  <c r="HK462" i="18"/>
  <c r="HL462" i="18"/>
  <c r="HM462" i="18"/>
  <c r="HN462" i="18"/>
  <c r="HO462" i="18"/>
  <c r="HP462" i="18"/>
  <c r="HQ462" i="18"/>
  <c r="HR462" i="18"/>
  <c r="HS462" i="18"/>
  <c r="HT462" i="18"/>
  <c r="HU462" i="18"/>
  <c r="HV462" i="18"/>
  <c r="HW462" i="18"/>
  <c r="HX462" i="18"/>
  <c r="HY462" i="18"/>
  <c r="HZ462" i="18"/>
  <c r="IA462" i="18"/>
  <c r="IB462" i="18"/>
  <c r="IC462" i="18"/>
  <c r="ID462" i="18"/>
  <c r="IE462" i="18"/>
  <c r="IF462" i="18"/>
  <c r="IG462" i="18"/>
  <c r="IH462" i="18"/>
  <c r="II462" i="18"/>
  <c r="IJ462" i="18"/>
  <c r="IK462" i="18"/>
  <c r="IL462" i="18"/>
  <c r="IM462" i="18"/>
  <c r="IN462" i="18"/>
  <c r="IO462" i="18"/>
  <c r="IP462" i="18"/>
  <c r="IQ462" i="18"/>
  <c r="IR462" i="18"/>
  <c r="IS462" i="18"/>
  <c r="IT462" i="18"/>
  <c r="IU462" i="18"/>
  <c r="IV462" i="18"/>
  <c r="IW462" i="18"/>
  <c r="IX462" i="18"/>
  <c r="IY462" i="18"/>
  <c r="IZ462" i="18"/>
  <c r="JA462" i="18"/>
  <c r="JB462" i="18"/>
  <c r="JC462" i="18"/>
  <c r="JD462" i="18"/>
  <c r="JE462" i="18"/>
  <c r="JF462" i="18"/>
  <c r="JG462" i="18"/>
  <c r="JH462" i="18"/>
  <c r="JI462" i="18"/>
  <c r="JJ462" i="18"/>
  <c r="JK462" i="18"/>
  <c r="JL462" i="18"/>
  <c r="JM462" i="18"/>
  <c r="JN462" i="18"/>
  <c r="JO462" i="18"/>
  <c r="JP462" i="18"/>
  <c r="JQ462" i="18"/>
  <c r="JR462" i="18"/>
  <c r="JS462" i="18"/>
  <c r="JT462" i="18"/>
  <c r="JU462" i="18"/>
  <c r="JV462" i="18"/>
  <c r="JW462" i="18"/>
  <c r="JX462" i="18"/>
  <c r="JY462" i="18"/>
  <c r="JZ462" i="18"/>
  <c r="KA462" i="18"/>
  <c r="KB462" i="18"/>
  <c r="KC462" i="18"/>
  <c r="KD462" i="18"/>
  <c r="KE462" i="18"/>
  <c r="KF462" i="18"/>
  <c r="KG462" i="18"/>
  <c r="KH462" i="18"/>
  <c r="KI462" i="18"/>
  <c r="KJ462" i="18"/>
  <c r="KK462" i="18"/>
  <c r="KL462" i="18"/>
  <c r="KM462" i="18"/>
  <c r="KN462" i="18"/>
  <c r="KO462" i="18"/>
  <c r="KP462" i="18"/>
  <c r="KQ462" i="18"/>
  <c r="KR462" i="18"/>
  <c r="KS462" i="18"/>
  <c r="KT462" i="18"/>
  <c r="KU462" i="18"/>
  <c r="KV462" i="18"/>
  <c r="KW462" i="18"/>
  <c r="KX462" i="18"/>
  <c r="KY462" i="18"/>
  <c r="KZ462" i="18"/>
  <c r="LA462" i="18"/>
  <c r="LB462" i="18"/>
  <c r="LC462" i="18"/>
  <c r="LD462" i="18"/>
  <c r="LE462" i="18"/>
  <c r="LF462" i="18"/>
  <c r="LG462" i="18"/>
  <c r="LH462" i="18"/>
  <c r="LI462" i="18"/>
  <c r="LJ462" i="18"/>
  <c r="LK462" i="18"/>
  <c r="LL462" i="18"/>
  <c r="LM462" i="18"/>
  <c r="LN462" i="18"/>
  <c r="LO462" i="18"/>
  <c r="LP462" i="18"/>
  <c r="LQ462" i="18"/>
  <c r="LR462" i="18"/>
  <c r="LS462" i="18"/>
  <c r="LT462" i="18"/>
  <c r="LU462" i="18"/>
  <c r="LV462" i="18"/>
  <c r="LW462" i="18"/>
  <c r="LX462" i="18"/>
  <c r="LY462" i="18"/>
  <c r="LZ462" i="18"/>
  <c r="MA462" i="18"/>
  <c r="MB462" i="18"/>
  <c r="MC462" i="18"/>
  <c r="MD462" i="18"/>
  <c r="ME462" i="18"/>
  <c r="MF462" i="18"/>
  <c r="MG462" i="18"/>
  <c r="MH462" i="18"/>
  <c r="MI462" i="18"/>
  <c r="MJ462" i="18"/>
  <c r="MK462" i="18"/>
  <c r="ML462" i="18"/>
  <c r="MM462" i="18"/>
  <c r="MN462" i="18"/>
  <c r="MO462" i="18"/>
  <c r="MP462" i="18"/>
  <c r="MQ462" i="18"/>
  <c r="MR462" i="18"/>
  <c r="MS462" i="18"/>
  <c r="MT462" i="18"/>
  <c r="MU462" i="18"/>
  <c r="MV462" i="18"/>
  <c r="MW462" i="18"/>
  <c r="MX462" i="18"/>
  <c r="MY462" i="18"/>
  <c r="MZ462" i="18"/>
  <c r="NA462" i="18"/>
  <c r="NB462" i="18"/>
  <c r="NC462" i="18"/>
  <c r="ND462" i="18"/>
  <c r="NE462" i="18"/>
  <c r="NF462" i="18"/>
  <c r="NG462" i="18"/>
  <c r="NH462" i="18"/>
  <c r="NI462" i="18"/>
  <c r="NJ462" i="18"/>
  <c r="NK462" i="18"/>
  <c r="NL462" i="18"/>
  <c r="NM462" i="18"/>
  <c r="NN462" i="18"/>
  <c r="NO462" i="18"/>
  <c r="NP462" i="18"/>
  <c r="NQ462" i="18"/>
  <c r="NR462" i="18"/>
  <c r="NS462" i="18"/>
  <c r="NT462" i="18"/>
  <c r="NU462" i="18"/>
  <c r="NV462" i="18"/>
  <c r="NW462" i="18"/>
  <c r="NX462" i="18"/>
  <c r="NY462" i="18"/>
  <c r="NZ462" i="18"/>
  <c r="OA462" i="18"/>
  <c r="OB462" i="18"/>
  <c r="OC462" i="18"/>
  <c r="OD462" i="18"/>
  <c r="OE462" i="18"/>
  <c r="OF462" i="18"/>
  <c r="OG462" i="18"/>
  <c r="OH462" i="18"/>
  <c r="OI462" i="18"/>
  <c r="OJ462" i="18"/>
  <c r="OK462" i="18"/>
  <c r="OL462" i="18"/>
  <c r="OM462" i="18"/>
  <c r="ON462" i="18"/>
  <c r="OO462" i="18"/>
  <c r="OP462" i="18"/>
  <c r="OQ462" i="18"/>
  <c r="OR462" i="18"/>
  <c r="OS462" i="18"/>
  <c r="OT462" i="18"/>
  <c r="OU462" i="18"/>
  <c r="OV462" i="18"/>
  <c r="OW462" i="18"/>
  <c r="OX462" i="18"/>
  <c r="OY462" i="18"/>
  <c r="OZ462" i="18"/>
  <c r="PA462" i="18"/>
  <c r="PB462" i="18"/>
  <c r="PC462" i="18"/>
  <c r="PD462" i="18"/>
  <c r="PE462" i="18"/>
  <c r="PF462" i="18"/>
  <c r="PG462" i="18"/>
  <c r="PH462" i="18"/>
  <c r="PI462" i="18"/>
  <c r="PJ462" i="18"/>
  <c r="PK462" i="18"/>
  <c r="PL462" i="18"/>
  <c r="PM462" i="18"/>
  <c r="PN462" i="18"/>
  <c r="PO462" i="18"/>
  <c r="PP462" i="18"/>
  <c r="PQ462" i="18"/>
  <c r="PR462" i="18"/>
  <c r="PS462" i="18"/>
  <c r="PT462" i="18"/>
  <c r="PU462" i="18"/>
  <c r="PV462" i="18"/>
  <c r="PW462" i="18"/>
  <c r="PX462" i="18"/>
  <c r="PY462" i="18"/>
  <c r="PZ462" i="18"/>
  <c r="QA462" i="18"/>
  <c r="QB462" i="18"/>
  <c r="QC462" i="18"/>
  <c r="QD462" i="18"/>
  <c r="QE462" i="18"/>
  <c r="QF462" i="18"/>
  <c r="QG462" i="18"/>
  <c r="QH462" i="18"/>
  <c r="QI462" i="18"/>
  <c r="QJ462" i="18"/>
  <c r="QK462" i="18"/>
  <c r="QL462" i="18"/>
  <c r="QM462" i="18"/>
  <c r="QN462" i="18"/>
  <c r="QO462" i="18"/>
  <c r="QP462" i="18"/>
  <c r="QQ462" i="18"/>
  <c r="QR462" i="18"/>
  <c r="QS462" i="18"/>
  <c r="QT462" i="18"/>
  <c r="QU462" i="18"/>
  <c r="QV462" i="18"/>
  <c r="QW462" i="18"/>
  <c r="QX462" i="18"/>
  <c r="QY462" i="18"/>
  <c r="QZ462" i="18"/>
  <c r="RA462" i="18"/>
  <c r="RB462" i="18"/>
  <c r="RC462" i="18"/>
  <c r="RD462" i="18"/>
  <c r="RE462" i="18"/>
  <c r="RF462" i="18"/>
  <c r="RG462" i="18"/>
  <c r="RH462" i="18"/>
  <c r="RI462" i="18"/>
  <c r="RJ462" i="18"/>
  <c r="RK462" i="18"/>
  <c r="RL462" i="18"/>
  <c r="RM462" i="18"/>
  <c r="RN462" i="18"/>
  <c r="RO462" i="18"/>
  <c r="RP462" i="18"/>
  <c r="RQ462" i="18"/>
  <c r="RR462" i="18"/>
  <c r="RS462" i="18"/>
  <c r="RT462" i="18"/>
  <c r="RU462" i="18"/>
  <c r="RV462" i="18"/>
  <c r="RW462" i="18"/>
  <c r="RX462" i="18"/>
  <c r="RY462" i="18"/>
  <c r="RZ462" i="18"/>
  <c r="SA462" i="18"/>
  <c r="SB462" i="18"/>
  <c r="SC462" i="18"/>
  <c r="SD462" i="18"/>
  <c r="SE462" i="18"/>
  <c r="SF462" i="18"/>
  <c r="SG462" i="18"/>
  <c r="SH462" i="18"/>
  <c r="SI462" i="18"/>
  <c r="SJ462" i="18"/>
  <c r="SK462" i="18"/>
  <c r="SL462" i="18"/>
  <c r="SM462" i="18"/>
  <c r="SN462" i="18"/>
  <c r="SO462" i="18"/>
  <c r="SP462" i="18"/>
  <c r="SQ462" i="18"/>
  <c r="SR462" i="18"/>
  <c r="SS462" i="18"/>
  <c r="ST462" i="18"/>
  <c r="SU462" i="18"/>
  <c r="SV462" i="18"/>
  <c r="SW462" i="18"/>
  <c r="SX462" i="18"/>
  <c r="SY462" i="18"/>
  <c r="SZ462" i="18"/>
  <c r="TA462" i="18"/>
  <c r="TB462" i="18"/>
  <c r="TC462" i="18"/>
  <c r="TD462" i="18"/>
  <c r="TE462" i="18"/>
  <c r="TF462" i="18"/>
  <c r="TG462" i="18"/>
  <c r="TH462" i="18"/>
  <c r="TI462" i="18"/>
  <c r="TJ462" i="18"/>
  <c r="TK462" i="18"/>
  <c r="TL462" i="18"/>
  <c r="TM462" i="18"/>
  <c r="TN462" i="18"/>
  <c r="TO462" i="18"/>
  <c r="TP462" i="18"/>
  <c r="TQ462" i="18"/>
  <c r="TR462" i="18"/>
  <c r="TS462" i="18"/>
  <c r="TT462" i="18"/>
  <c r="TU462" i="18"/>
  <c r="TV462" i="18"/>
  <c r="TW462" i="18"/>
  <c r="TX462" i="18"/>
  <c r="TY462" i="18"/>
  <c r="TZ462" i="18"/>
  <c r="UA462" i="18"/>
  <c r="UB462" i="18"/>
  <c r="UC462" i="18"/>
  <c r="UD462" i="18"/>
  <c r="UE462" i="18"/>
  <c r="UF462" i="18"/>
  <c r="UG462" i="18"/>
  <c r="UH462" i="18"/>
  <c r="UI462" i="18"/>
  <c r="UJ462" i="18"/>
  <c r="UK462" i="18"/>
  <c r="UL462" i="18"/>
  <c r="UM462" i="18"/>
  <c r="UN462" i="18"/>
  <c r="UO462" i="18"/>
  <c r="UP462" i="18"/>
  <c r="UQ462" i="18"/>
  <c r="UR462" i="18"/>
  <c r="US462" i="18"/>
  <c r="UT462" i="18"/>
  <c r="UU462" i="18"/>
  <c r="UV462" i="18"/>
  <c r="UW462" i="18"/>
  <c r="UX462" i="18"/>
  <c r="UY462" i="18"/>
  <c r="UZ462" i="18"/>
  <c r="VA462" i="18"/>
  <c r="VB462" i="18"/>
  <c r="VC462" i="18"/>
  <c r="VD462" i="18"/>
  <c r="VE462" i="18"/>
  <c r="VF462" i="18"/>
  <c r="VG462" i="18"/>
  <c r="VH462" i="18"/>
  <c r="VI462" i="18"/>
  <c r="VJ462" i="18"/>
  <c r="VK462" i="18"/>
  <c r="VL462" i="18"/>
  <c r="VM462" i="18"/>
  <c r="VN462" i="18"/>
  <c r="VO462" i="18"/>
  <c r="VP462" i="18"/>
  <c r="VQ462" i="18"/>
  <c r="VR462" i="18"/>
  <c r="VS462" i="18"/>
  <c r="VT462" i="18"/>
  <c r="VU462" i="18"/>
  <c r="VV462" i="18"/>
  <c r="VW462" i="18"/>
  <c r="VX462" i="18"/>
  <c r="VY462" i="18"/>
  <c r="VZ462" i="18"/>
  <c r="WA462" i="18"/>
  <c r="WB462" i="18"/>
  <c r="WC462" i="18"/>
  <c r="WD462" i="18"/>
  <c r="WE462" i="18"/>
  <c r="WF462" i="18"/>
  <c r="WG462" i="18"/>
  <c r="WH462" i="18"/>
  <c r="WI462" i="18"/>
  <c r="WJ462" i="18"/>
  <c r="WK462" i="18"/>
  <c r="WL462" i="18"/>
  <c r="WM462" i="18"/>
  <c r="WN462" i="18"/>
  <c r="WO462" i="18"/>
  <c r="WP462" i="18"/>
  <c r="WQ462" i="18"/>
  <c r="WR462" i="18"/>
  <c r="WS462" i="18"/>
  <c r="WT462" i="18"/>
  <c r="WU462" i="18"/>
  <c r="WV462" i="18"/>
  <c r="WW462" i="18"/>
  <c r="WX462" i="18"/>
  <c r="WY462" i="18"/>
  <c r="WZ462" i="18"/>
  <c r="XA462" i="18"/>
  <c r="XB462" i="18"/>
  <c r="XC462" i="18"/>
  <c r="XD462" i="18"/>
  <c r="XE462" i="18"/>
  <c r="XF462" i="18"/>
  <c r="XG462" i="18"/>
  <c r="XH462" i="18"/>
  <c r="XI462" i="18"/>
  <c r="XJ462" i="18"/>
  <c r="XK462" i="18"/>
  <c r="XL462" i="18"/>
  <c r="XM462" i="18"/>
  <c r="XN462" i="18"/>
  <c r="XO462" i="18"/>
  <c r="XP462" i="18"/>
  <c r="XQ462" i="18"/>
  <c r="XR462" i="18"/>
  <c r="XS462" i="18"/>
  <c r="XT462" i="18"/>
  <c r="XU462" i="18"/>
  <c r="XV462" i="18"/>
  <c r="XW462" i="18"/>
  <c r="XX462" i="18"/>
  <c r="XY462" i="18"/>
  <c r="XZ462" i="18"/>
  <c r="YA462" i="18"/>
  <c r="YB462" i="18"/>
  <c r="YC462" i="18"/>
  <c r="YD462" i="18"/>
  <c r="YE462" i="18"/>
  <c r="YF462" i="18"/>
  <c r="YG462" i="18"/>
  <c r="YH462" i="18"/>
  <c r="YI462" i="18"/>
  <c r="YJ462" i="18"/>
  <c r="YK462" i="18"/>
  <c r="YL462" i="18"/>
  <c r="YM462" i="18"/>
  <c r="YN462" i="18"/>
  <c r="YO462" i="18"/>
  <c r="YP462" i="18"/>
  <c r="YQ462" i="18"/>
  <c r="YR462" i="18"/>
  <c r="YS462" i="18"/>
  <c r="YT462" i="18"/>
  <c r="YU462" i="18"/>
  <c r="YV462" i="18"/>
  <c r="YW462" i="18"/>
  <c r="YX462" i="18"/>
  <c r="YY462" i="18"/>
  <c r="YZ462" i="18"/>
  <c r="ZA462" i="18"/>
  <c r="ZB462" i="18"/>
  <c r="ZC462" i="18"/>
  <c r="ZD462" i="18"/>
  <c r="ZE462" i="18"/>
  <c r="ZF462" i="18"/>
  <c r="ZG462" i="18"/>
  <c r="ZH462" i="18"/>
  <c r="ZI462" i="18"/>
  <c r="ZJ462" i="18"/>
  <c r="ZK462" i="18"/>
  <c r="ZL462" i="18"/>
  <c r="ZM462" i="18"/>
  <c r="ZN462" i="18"/>
  <c r="ZO462" i="18"/>
  <c r="ZP462" i="18"/>
  <c r="ZQ462" i="18"/>
  <c r="AC463" i="18"/>
  <c r="AD463" i="18"/>
  <c r="AE463" i="18"/>
  <c r="AF463" i="18"/>
  <c r="AG463" i="18"/>
  <c r="AH463" i="18"/>
  <c r="AI463" i="18"/>
  <c r="AJ463" i="18"/>
  <c r="AK463" i="18"/>
  <c r="AL463" i="18"/>
  <c r="AM463" i="18"/>
  <c r="AN463" i="18"/>
  <c r="AO463" i="18"/>
  <c r="AP463" i="18"/>
  <c r="AQ463" i="18"/>
  <c r="AR463" i="18"/>
  <c r="AS463" i="18"/>
  <c r="AT463" i="18"/>
  <c r="AU463" i="18"/>
  <c r="AV463" i="18"/>
  <c r="AW463" i="18"/>
  <c r="AX463" i="18"/>
  <c r="AY463" i="18"/>
  <c r="AZ463" i="18"/>
  <c r="BA463" i="18"/>
  <c r="BB463" i="18"/>
  <c r="BC463" i="18"/>
  <c r="BD463" i="18"/>
  <c r="BE463" i="18"/>
  <c r="BF463" i="18"/>
  <c r="BG463" i="18"/>
  <c r="BH463" i="18"/>
  <c r="BI463" i="18"/>
  <c r="BJ463" i="18"/>
  <c r="BK463" i="18"/>
  <c r="BL463" i="18"/>
  <c r="BM463" i="18"/>
  <c r="BN463" i="18"/>
  <c r="BO463" i="18"/>
  <c r="BP463" i="18"/>
  <c r="BQ463" i="18"/>
  <c r="BR463" i="18"/>
  <c r="BS463" i="18"/>
  <c r="BT463" i="18"/>
  <c r="BU463" i="18"/>
  <c r="BV463" i="18"/>
  <c r="BW463" i="18"/>
  <c r="BX463" i="18"/>
  <c r="BY463" i="18"/>
  <c r="BZ463" i="18"/>
  <c r="CA463" i="18"/>
  <c r="CB463" i="18"/>
  <c r="CC463" i="18"/>
  <c r="CD463" i="18"/>
  <c r="CE463" i="18"/>
  <c r="CF463" i="18"/>
  <c r="CG463" i="18"/>
  <c r="CH463" i="18"/>
  <c r="CI463" i="18"/>
  <c r="CJ463" i="18"/>
  <c r="CK463" i="18"/>
  <c r="CL463" i="18"/>
  <c r="CM463" i="18"/>
  <c r="CN463" i="18"/>
  <c r="CO463" i="18"/>
  <c r="CP463" i="18"/>
  <c r="CQ463" i="18"/>
  <c r="CR463" i="18"/>
  <c r="CS463" i="18"/>
  <c r="CT463" i="18"/>
  <c r="CU463" i="18"/>
  <c r="CV463" i="18"/>
  <c r="CW463" i="18"/>
  <c r="CX463" i="18"/>
  <c r="CY463" i="18"/>
  <c r="CZ463" i="18"/>
  <c r="DA463" i="18"/>
  <c r="DB463" i="18"/>
  <c r="DC463" i="18"/>
  <c r="DD463" i="18"/>
  <c r="DE463" i="18"/>
  <c r="DF463" i="18"/>
  <c r="DG463" i="18"/>
  <c r="DH463" i="18"/>
  <c r="DI463" i="18"/>
  <c r="DJ463" i="18"/>
  <c r="DK463" i="18"/>
  <c r="DL463" i="18"/>
  <c r="DM463" i="18"/>
  <c r="DN463" i="18"/>
  <c r="DO463" i="18"/>
  <c r="DP463" i="18"/>
  <c r="DQ463" i="18"/>
  <c r="DR463" i="18"/>
  <c r="DS463" i="18"/>
  <c r="DT463" i="18"/>
  <c r="DU463" i="18"/>
  <c r="DV463" i="18"/>
  <c r="DW463" i="18"/>
  <c r="DX463" i="18"/>
  <c r="DY463" i="18"/>
  <c r="DZ463" i="18"/>
  <c r="EA463" i="18"/>
  <c r="EB463" i="18"/>
  <c r="EC463" i="18"/>
  <c r="ED463" i="18"/>
  <c r="EE463" i="18"/>
  <c r="EF463" i="18"/>
  <c r="EG463" i="18"/>
  <c r="EH463" i="18"/>
  <c r="EI463" i="18"/>
  <c r="EJ463" i="18"/>
  <c r="EK463" i="18"/>
  <c r="EL463" i="18"/>
  <c r="EM463" i="18"/>
  <c r="EN463" i="18"/>
  <c r="EO463" i="18"/>
  <c r="EP463" i="18"/>
  <c r="EQ463" i="18"/>
  <c r="ER463" i="18"/>
  <c r="ES463" i="18"/>
  <c r="ET463" i="18"/>
  <c r="EU463" i="18"/>
  <c r="EV463" i="18"/>
  <c r="EW463" i="18"/>
  <c r="EX463" i="18"/>
  <c r="EY463" i="18"/>
  <c r="EZ463" i="18"/>
  <c r="FA463" i="18"/>
  <c r="FB463" i="18"/>
  <c r="FC463" i="18"/>
  <c r="FD463" i="18"/>
  <c r="FE463" i="18"/>
  <c r="FF463" i="18"/>
  <c r="FG463" i="18"/>
  <c r="FH463" i="18"/>
  <c r="FI463" i="18"/>
  <c r="FJ463" i="18"/>
  <c r="FK463" i="18"/>
  <c r="FL463" i="18"/>
  <c r="FM463" i="18"/>
  <c r="FN463" i="18"/>
  <c r="FO463" i="18"/>
  <c r="FP463" i="18"/>
  <c r="FQ463" i="18"/>
  <c r="FR463" i="18"/>
  <c r="FS463" i="18"/>
  <c r="FT463" i="18"/>
  <c r="FU463" i="18"/>
  <c r="FV463" i="18"/>
  <c r="FW463" i="18"/>
  <c r="FX463" i="18"/>
  <c r="FY463" i="18"/>
  <c r="FZ463" i="18"/>
  <c r="GA463" i="18"/>
  <c r="GB463" i="18"/>
  <c r="GC463" i="18"/>
  <c r="GD463" i="18"/>
  <c r="GE463" i="18"/>
  <c r="GF463" i="18"/>
  <c r="GG463" i="18"/>
  <c r="GH463" i="18"/>
  <c r="GI463" i="18"/>
  <c r="GJ463" i="18"/>
  <c r="GK463" i="18"/>
  <c r="GL463" i="18"/>
  <c r="GM463" i="18"/>
  <c r="GN463" i="18"/>
  <c r="GO463" i="18"/>
  <c r="GP463" i="18"/>
  <c r="GQ463" i="18"/>
  <c r="GR463" i="18"/>
  <c r="GS463" i="18"/>
  <c r="GT463" i="18"/>
  <c r="GU463" i="18"/>
  <c r="GV463" i="18"/>
  <c r="GW463" i="18"/>
  <c r="GX463" i="18"/>
  <c r="GY463" i="18"/>
  <c r="GZ463" i="18"/>
  <c r="HA463" i="18"/>
  <c r="HB463" i="18"/>
  <c r="HC463" i="18"/>
  <c r="HD463" i="18"/>
  <c r="HE463" i="18"/>
  <c r="HF463" i="18"/>
  <c r="HG463" i="18"/>
  <c r="HH463" i="18"/>
  <c r="HI463" i="18"/>
  <c r="HJ463" i="18"/>
  <c r="HK463" i="18"/>
  <c r="HL463" i="18"/>
  <c r="HM463" i="18"/>
  <c r="HN463" i="18"/>
  <c r="HO463" i="18"/>
  <c r="HP463" i="18"/>
  <c r="HQ463" i="18"/>
  <c r="HR463" i="18"/>
  <c r="HS463" i="18"/>
  <c r="HT463" i="18"/>
  <c r="HU463" i="18"/>
  <c r="HV463" i="18"/>
  <c r="HW463" i="18"/>
  <c r="HX463" i="18"/>
  <c r="HY463" i="18"/>
  <c r="HZ463" i="18"/>
  <c r="IA463" i="18"/>
  <c r="IB463" i="18"/>
  <c r="IC463" i="18"/>
  <c r="ID463" i="18"/>
  <c r="IE463" i="18"/>
  <c r="IF463" i="18"/>
  <c r="IG463" i="18"/>
  <c r="IH463" i="18"/>
  <c r="II463" i="18"/>
  <c r="IJ463" i="18"/>
  <c r="IK463" i="18"/>
  <c r="IL463" i="18"/>
  <c r="IM463" i="18"/>
  <c r="IN463" i="18"/>
  <c r="IO463" i="18"/>
  <c r="IP463" i="18"/>
  <c r="IQ463" i="18"/>
  <c r="IR463" i="18"/>
  <c r="IS463" i="18"/>
  <c r="IT463" i="18"/>
  <c r="IU463" i="18"/>
  <c r="IV463" i="18"/>
  <c r="IW463" i="18"/>
  <c r="IX463" i="18"/>
  <c r="IY463" i="18"/>
  <c r="IZ463" i="18"/>
  <c r="JA463" i="18"/>
  <c r="JB463" i="18"/>
  <c r="JC463" i="18"/>
  <c r="JD463" i="18"/>
  <c r="JE463" i="18"/>
  <c r="JF463" i="18"/>
  <c r="JG463" i="18"/>
  <c r="JH463" i="18"/>
  <c r="JI463" i="18"/>
  <c r="JJ463" i="18"/>
  <c r="JK463" i="18"/>
  <c r="JL463" i="18"/>
  <c r="JM463" i="18"/>
  <c r="JN463" i="18"/>
  <c r="JO463" i="18"/>
  <c r="JP463" i="18"/>
  <c r="JQ463" i="18"/>
  <c r="JR463" i="18"/>
  <c r="JS463" i="18"/>
  <c r="JT463" i="18"/>
  <c r="JU463" i="18"/>
  <c r="JV463" i="18"/>
  <c r="JW463" i="18"/>
  <c r="JX463" i="18"/>
  <c r="JY463" i="18"/>
  <c r="JZ463" i="18"/>
  <c r="KA463" i="18"/>
  <c r="KB463" i="18"/>
  <c r="KC463" i="18"/>
  <c r="KD463" i="18"/>
  <c r="KE463" i="18"/>
  <c r="KF463" i="18"/>
  <c r="KG463" i="18"/>
  <c r="KH463" i="18"/>
  <c r="KI463" i="18"/>
  <c r="KJ463" i="18"/>
  <c r="KK463" i="18"/>
  <c r="KL463" i="18"/>
  <c r="KM463" i="18"/>
  <c r="KN463" i="18"/>
  <c r="KO463" i="18"/>
  <c r="KP463" i="18"/>
  <c r="KQ463" i="18"/>
  <c r="KR463" i="18"/>
  <c r="KS463" i="18"/>
  <c r="KT463" i="18"/>
  <c r="KU463" i="18"/>
  <c r="KV463" i="18"/>
  <c r="KW463" i="18"/>
  <c r="KX463" i="18"/>
  <c r="KY463" i="18"/>
  <c r="KZ463" i="18"/>
  <c r="LA463" i="18"/>
  <c r="LB463" i="18"/>
  <c r="LC463" i="18"/>
  <c r="LD463" i="18"/>
  <c r="LE463" i="18"/>
  <c r="LF463" i="18"/>
  <c r="LG463" i="18"/>
  <c r="LH463" i="18"/>
  <c r="LI463" i="18"/>
  <c r="LJ463" i="18"/>
  <c r="LK463" i="18"/>
  <c r="LL463" i="18"/>
  <c r="LM463" i="18"/>
  <c r="LN463" i="18"/>
  <c r="LO463" i="18"/>
  <c r="LP463" i="18"/>
  <c r="LQ463" i="18"/>
  <c r="LR463" i="18"/>
  <c r="LS463" i="18"/>
  <c r="LT463" i="18"/>
  <c r="LU463" i="18"/>
  <c r="LV463" i="18"/>
  <c r="LW463" i="18"/>
  <c r="LX463" i="18"/>
  <c r="LY463" i="18"/>
  <c r="LZ463" i="18"/>
  <c r="MA463" i="18"/>
  <c r="MB463" i="18"/>
  <c r="MC463" i="18"/>
  <c r="MD463" i="18"/>
  <c r="ME463" i="18"/>
  <c r="MF463" i="18"/>
  <c r="MG463" i="18"/>
  <c r="MH463" i="18"/>
  <c r="MI463" i="18"/>
  <c r="MJ463" i="18"/>
  <c r="MK463" i="18"/>
  <c r="ML463" i="18"/>
  <c r="MM463" i="18"/>
  <c r="MN463" i="18"/>
  <c r="MO463" i="18"/>
  <c r="MP463" i="18"/>
  <c r="MQ463" i="18"/>
  <c r="MR463" i="18"/>
  <c r="MS463" i="18"/>
  <c r="MT463" i="18"/>
  <c r="MU463" i="18"/>
  <c r="MV463" i="18"/>
  <c r="MW463" i="18"/>
  <c r="MX463" i="18"/>
  <c r="MY463" i="18"/>
  <c r="MZ463" i="18"/>
  <c r="NA463" i="18"/>
  <c r="NB463" i="18"/>
  <c r="NC463" i="18"/>
  <c r="ND463" i="18"/>
  <c r="NE463" i="18"/>
  <c r="NF463" i="18"/>
  <c r="NG463" i="18"/>
  <c r="NH463" i="18"/>
  <c r="NI463" i="18"/>
  <c r="NJ463" i="18"/>
  <c r="NK463" i="18"/>
  <c r="NL463" i="18"/>
  <c r="NM463" i="18"/>
  <c r="NN463" i="18"/>
  <c r="NO463" i="18"/>
  <c r="NP463" i="18"/>
  <c r="NQ463" i="18"/>
  <c r="NR463" i="18"/>
  <c r="NS463" i="18"/>
  <c r="NT463" i="18"/>
  <c r="NU463" i="18"/>
  <c r="NV463" i="18"/>
  <c r="NW463" i="18"/>
  <c r="NX463" i="18"/>
  <c r="NY463" i="18"/>
  <c r="NZ463" i="18"/>
  <c r="OA463" i="18"/>
  <c r="OB463" i="18"/>
  <c r="OC463" i="18"/>
  <c r="OD463" i="18"/>
  <c r="OE463" i="18"/>
  <c r="OF463" i="18"/>
  <c r="OG463" i="18"/>
  <c r="OH463" i="18"/>
  <c r="OI463" i="18"/>
  <c r="OJ463" i="18"/>
  <c r="OK463" i="18"/>
  <c r="OL463" i="18"/>
  <c r="OM463" i="18"/>
  <c r="ON463" i="18"/>
  <c r="OO463" i="18"/>
  <c r="OP463" i="18"/>
  <c r="OQ463" i="18"/>
  <c r="OR463" i="18"/>
  <c r="OS463" i="18"/>
  <c r="OT463" i="18"/>
  <c r="OU463" i="18"/>
  <c r="OV463" i="18"/>
  <c r="OW463" i="18"/>
  <c r="OX463" i="18"/>
  <c r="OY463" i="18"/>
  <c r="OZ463" i="18"/>
  <c r="PA463" i="18"/>
  <c r="PB463" i="18"/>
  <c r="PC463" i="18"/>
  <c r="PD463" i="18"/>
  <c r="PE463" i="18"/>
  <c r="PF463" i="18"/>
  <c r="PG463" i="18"/>
  <c r="PH463" i="18"/>
  <c r="PI463" i="18"/>
  <c r="PJ463" i="18"/>
  <c r="PK463" i="18"/>
  <c r="PL463" i="18"/>
  <c r="PM463" i="18"/>
  <c r="PN463" i="18"/>
  <c r="PO463" i="18"/>
  <c r="PP463" i="18"/>
  <c r="PQ463" i="18"/>
  <c r="PR463" i="18"/>
  <c r="PS463" i="18"/>
  <c r="PT463" i="18"/>
  <c r="PU463" i="18"/>
  <c r="PV463" i="18"/>
  <c r="PW463" i="18"/>
  <c r="PX463" i="18"/>
  <c r="PY463" i="18"/>
  <c r="PZ463" i="18"/>
  <c r="QA463" i="18"/>
  <c r="QB463" i="18"/>
  <c r="QC463" i="18"/>
  <c r="QD463" i="18"/>
  <c r="QE463" i="18"/>
  <c r="QF463" i="18"/>
  <c r="QG463" i="18"/>
  <c r="QH463" i="18"/>
  <c r="QI463" i="18"/>
  <c r="QJ463" i="18"/>
  <c r="QK463" i="18"/>
  <c r="QL463" i="18"/>
  <c r="QM463" i="18"/>
  <c r="QN463" i="18"/>
  <c r="QO463" i="18"/>
  <c r="QP463" i="18"/>
  <c r="QQ463" i="18"/>
  <c r="QR463" i="18"/>
  <c r="QS463" i="18"/>
  <c r="QT463" i="18"/>
  <c r="QU463" i="18"/>
  <c r="QV463" i="18"/>
  <c r="QW463" i="18"/>
  <c r="QX463" i="18"/>
  <c r="QY463" i="18"/>
  <c r="QZ463" i="18"/>
  <c r="RA463" i="18"/>
  <c r="RB463" i="18"/>
  <c r="RC463" i="18"/>
  <c r="RD463" i="18"/>
  <c r="RE463" i="18"/>
  <c r="RF463" i="18"/>
  <c r="RG463" i="18"/>
  <c r="RH463" i="18"/>
  <c r="RI463" i="18"/>
  <c r="RJ463" i="18"/>
  <c r="RK463" i="18"/>
  <c r="RL463" i="18"/>
  <c r="RM463" i="18"/>
  <c r="RN463" i="18"/>
  <c r="RO463" i="18"/>
  <c r="RP463" i="18"/>
  <c r="RQ463" i="18"/>
  <c r="RR463" i="18"/>
  <c r="RS463" i="18"/>
  <c r="RT463" i="18"/>
  <c r="RU463" i="18"/>
  <c r="RV463" i="18"/>
  <c r="RW463" i="18"/>
  <c r="RX463" i="18"/>
  <c r="RY463" i="18"/>
  <c r="RZ463" i="18"/>
  <c r="SA463" i="18"/>
  <c r="SB463" i="18"/>
  <c r="SC463" i="18"/>
  <c r="SD463" i="18"/>
  <c r="SE463" i="18"/>
  <c r="SF463" i="18"/>
  <c r="SG463" i="18"/>
  <c r="SH463" i="18"/>
  <c r="SI463" i="18"/>
  <c r="SJ463" i="18"/>
  <c r="SK463" i="18"/>
  <c r="SL463" i="18"/>
  <c r="SM463" i="18"/>
  <c r="SN463" i="18"/>
  <c r="SO463" i="18"/>
  <c r="SP463" i="18"/>
  <c r="SQ463" i="18"/>
  <c r="SR463" i="18"/>
  <c r="SS463" i="18"/>
  <c r="ST463" i="18"/>
  <c r="SU463" i="18"/>
  <c r="SV463" i="18"/>
  <c r="SW463" i="18"/>
  <c r="SX463" i="18"/>
  <c r="SY463" i="18"/>
  <c r="SZ463" i="18"/>
  <c r="TA463" i="18"/>
  <c r="TB463" i="18"/>
  <c r="TC463" i="18"/>
  <c r="TD463" i="18"/>
  <c r="TE463" i="18"/>
  <c r="TF463" i="18"/>
  <c r="TG463" i="18"/>
  <c r="TH463" i="18"/>
  <c r="TI463" i="18"/>
  <c r="TJ463" i="18"/>
  <c r="TK463" i="18"/>
  <c r="TL463" i="18"/>
  <c r="TM463" i="18"/>
  <c r="TN463" i="18"/>
  <c r="TO463" i="18"/>
  <c r="TP463" i="18"/>
  <c r="TQ463" i="18"/>
  <c r="TR463" i="18"/>
  <c r="TS463" i="18"/>
  <c r="TT463" i="18"/>
  <c r="TU463" i="18"/>
  <c r="TV463" i="18"/>
  <c r="TW463" i="18"/>
  <c r="TX463" i="18"/>
  <c r="TY463" i="18"/>
  <c r="TZ463" i="18"/>
  <c r="UA463" i="18"/>
  <c r="UB463" i="18"/>
  <c r="UC463" i="18"/>
  <c r="UD463" i="18"/>
  <c r="UE463" i="18"/>
  <c r="UF463" i="18"/>
  <c r="UG463" i="18"/>
  <c r="UH463" i="18"/>
  <c r="UI463" i="18"/>
  <c r="UJ463" i="18"/>
  <c r="UK463" i="18"/>
  <c r="UL463" i="18"/>
  <c r="UM463" i="18"/>
  <c r="UN463" i="18"/>
  <c r="UO463" i="18"/>
  <c r="UP463" i="18"/>
  <c r="UQ463" i="18"/>
  <c r="UR463" i="18"/>
  <c r="US463" i="18"/>
  <c r="UT463" i="18"/>
  <c r="UU463" i="18"/>
  <c r="UV463" i="18"/>
  <c r="UW463" i="18"/>
  <c r="UX463" i="18"/>
  <c r="UY463" i="18"/>
  <c r="UZ463" i="18"/>
  <c r="VA463" i="18"/>
  <c r="VB463" i="18"/>
  <c r="VC463" i="18"/>
  <c r="VD463" i="18"/>
  <c r="VE463" i="18"/>
  <c r="VF463" i="18"/>
  <c r="VG463" i="18"/>
  <c r="VH463" i="18"/>
  <c r="VI463" i="18"/>
  <c r="VJ463" i="18"/>
  <c r="VK463" i="18"/>
  <c r="VL463" i="18"/>
  <c r="VM463" i="18"/>
  <c r="VN463" i="18"/>
  <c r="VO463" i="18"/>
  <c r="VP463" i="18"/>
  <c r="VQ463" i="18"/>
  <c r="VR463" i="18"/>
  <c r="VS463" i="18"/>
  <c r="VT463" i="18"/>
  <c r="VU463" i="18"/>
  <c r="VV463" i="18"/>
  <c r="VW463" i="18"/>
  <c r="VX463" i="18"/>
  <c r="VY463" i="18"/>
  <c r="VZ463" i="18"/>
  <c r="WA463" i="18"/>
  <c r="WB463" i="18"/>
  <c r="WC463" i="18"/>
  <c r="WD463" i="18"/>
  <c r="WE463" i="18"/>
  <c r="WF463" i="18"/>
  <c r="WG463" i="18"/>
  <c r="WH463" i="18"/>
  <c r="WI463" i="18"/>
  <c r="WJ463" i="18"/>
  <c r="WK463" i="18"/>
  <c r="WL463" i="18"/>
  <c r="WM463" i="18"/>
  <c r="WN463" i="18"/>
  <c r="WO463" i="18"/>
  <c r="WP463" i="18"/>
  <c r="WQ463" i="18"/>
  <c r="WR463" i="18"/>
  <c r="WS463" i="18"/>
  <c r="WT463" i="18"/>
  <c r="WU463" i="18"/>
  <c r="WV463" i="18"/>
  <c r="WW463" i="18"/>
  <c r="WX463" i="18"/>
  <c r="WY463" i="18"/>
  <c r="WZ463" i="18"/>
  <c r="XA463" i="18"/>
  <c r="XB463" i="18"/>
  <c r="XC463" i="18"/>
  <c r="XD463" i="18"/>
  <c r="XE463" i="18"/>
  <c r="XF463" i="18"/>
  <c r="XG463" i="18"/>
  <c r="XH463" i="18"/>
  <c r="XI463" i="18"/>
  <c r="XJ463" i="18"/>
  <c r="XK463" i="18"/>
  <c r="XL463" i="18"/>
  <c r="XM463" i="18"/>
  <c r="XN463" i="18"/>
  <c r="XO463" i="18"/>
  <c r="XP463" i="18"/>
  <c r="XQ463" i="18"/>
  <c r="XR463" i="18"/>
  <c r="XS463" i="18"/>
  <c r="XT463" i="18"/>
  <c r="XU463" i="18"/>
  <c r="XV463" i="18"/>
  <c r="XW463" i="18"/>
  <c r="XX463" i="18"/>
  <c r="XY463" i="18"/>
  <c r="XZ463" i="18"/>
  <c r="YA463" i="18"/>
  <c r="YB463" i="18"/>
  <c r="YC463" i="18"/>
  <c r="YD463" i="18"/>
  <c r="YE463" i="18"/>
  <c r="YF463" i="18"/>
  <c r="YG463" i="18"/>
  <c r="YH463" i="18"/>
  <c r="YI463" i="18"/>
  <c r="YJ463" i="18"/>
  <c r="YK463" i="18"/>
  <c r="YL463" i="18"/>
  <c r="YM463" i="18"/>
  <c r="YN463" i="18"/>
  <c r="YO463" i="18"/>
  <c r="YP463" i="18"/>
  <c r="YQ463" i="18"/>
  <c r="YR463" i="18"/>
  <c r="YS463" i="18"/>
  <c r="YT463" i="18"/>
  <c r="YU463" i="18"/>
  <c r="YV463" i="18"/>
  <c r="YW463" i="18"/>
  <c r="YX463" i="18"/>
  <c r="YY463" i="18"/>
  <c r="YZ463" i="18"/>
  <c r="ZA463" i="18"/>
  <c r="ZB463" i="18"/>
  <c r="ZC463" i="18"/>
  <c r="ZD463" i="18"/>
  <c r="ZE463" i="18"/>
  <c r="ZF463" i="18"/>
  <c r="ZG463" i="18"/>
  <c r="ZH463" i="18"/>
  <c r="ZI463" i="18"/>
  <c r="ZJ463" i="18"/>
  <c r="ZK463" i="18"/>
  <c r="ZL463" i="18"/>
  <c r="ZM463" i="18"/>
  <c r="ZN463" i="18"/>
  <c r="ZO463" i="18"/>
  <c r="ZP463" i="18"/>
  <c r="ZQ463" i="18"/>
  <c r="AC464" i="18"/>
  <c r="AD464" i="18"/>
  <c r="AE464" i="18"/>
  <c r="AF464" i="18"/>
  <c r="AG464" i="18"/>
  <c r="AH464" i="18"/>
  <c r="AI464" i="18"/>
  <c r="AJ464" i="18"/>
  <c r="AK464" i="18"/>
  <c r="AL464" i="18"/>
  <c r="AM464" i="18"/>
  <c r="AN464" i="18"/>
  <c r="AO464" i="18"/>
  <c r="AP464" i="18"/>
  <c r="AQ464" i="18"/>
  <c r="AR464" i="18"/>
  <c r="AS464" i="18"/>
  <c r="AT464" i="18"/>
  <c r="AU464" i="18"/>
  <c r="AV464" i="18"/>
  <c r="AW464" i="18"/>
  <c r="AX464" i="18"/>
  <c r="AY464" i="18"/>
  <c r="AZ464" i="18"/>
  <c r="BA464" i="18"/>
  <c r="BB464" i="18"/>
  <c r="BC464" i="18"/>
  <c r="BD464" i="18"/>
  <c r="BE464" i="18"/>
  <c r="BF464" i="18"/>
  <c r="BG464" i="18"/>
  <c r="BH464" i="18"/>
  <c r="BI464" i="18"/>
  <c r="BJ464" i="18"/>
  <c r="BK464" i="18"/>
  <c r="BL464" i="18"/>
  <c r="BM464" i="18"/>
  <c r="BN464" i="18"/>
  <c r="BO464" i="18"/>
  <c r="BP464" i="18"/>
  <c r="BQ464" i="18"/>
  <c r="BR464" i="18"/>
  <c r="BS464" i="18"/>
  <c r="BT464" i="18"/>
  <c r="BU464" i="18"/>
  <c r="BV464" i="18"/>
  <c r="BW464" i="18"/>
  <c r="BX464" i="18"/>
  <c r="BY464" i="18"/>
  <c r="BZ464" i="18"/>
  <c r="CA464" i="18"/>
  <c r="CB464" i="18"/>
  <c r="CC464" i="18"/>
  <c r="CD464" i="18"/>
  <c r="CE464" i="18"/>
  <c r="CF464" i="18"/>
  <c r="CG464" i="18"/>
  <c r="CH464" i="18"/>
  <c r="CI464" i="18"/>
  <c r="CJ464" i="18"/>
  <c r="CK464" i="18"/>
  <c r="CL464" i="18"/>
  <c r="CM464" i="18"/>
  <c r="CN464" i="18"/>
  <c r="CO464" i="18"/>
  <c r="CP464" i="18"/>
  <c r="CQ464" i="18"/>
  <c r="CR464" i="18"/>
  <c r="CS464" i="18"/>
  <c r="CT464" i="18"/>
  <c r="CU464" i="18"/>
  <c r="CV464" i="18"/>
  <c r="CW464" i="18"/>
  <c r="CX464" i="18"/>
  <c r="CY464" i="18"/>
  <c r="CZ464" i="18"/>
  <c r="DA464" i="18"/>
  <c r="DB464" i="18"/>
  <c r="DC464" i="18"/>
  <c r="DD464" i="18"/>
  <c r="DE464" i="18"/>
  <c r="DF464" i="18"/>
  <c r="DG464" i="18"/>
  <c r="DH464" i="18"/>
  <c r="DI464" i="18"/>
  <c r="DJ464" i="18"/>
  <c r="DK464" i="18"/>
  <c r="DL464" i="18"/>
  <c r="DM464" i="18"/>
  <c r="DN464" i="18"/>
  <c r="DO464" i="18"/>
  <c r="DP464" i="18"/>
  <c r="DQ464" i="18"/>
  <c r="DR464" i="18"/>
  <c r="DS464" i="18"/>
  <c r="DT464" i="18"/>
  <c r="DU464" i="18"/>
  <c r="DV464" i="18"/>
  <c r="DW464" i="18"/>
  <c r="DX464" i="18"/>
  <c r="DY464" i="18"/>
  <c r="DZ464" i="18"/>
  <c r="EA464" i="18"/>
  <c r="EB464" i="18"/>
  <c r="EC464" i="18"/>
  <c r="ED464" i="18"/>
  <c r="EE464" i="18"/>
  <c r="EF464" i="18"/>
  <c r="EG464" i="18"/>
  <c r="EH464" i="18"/>
  <c r="EI464" i="18"/>
  <c r="EJ464" i="18"/>
  <c r="EK464" i="18"/>
  <c r="EL464" i="18"/>
  <c r="EM464" i="18"/>
  <c r="EN464" i="18"/>
  <c r="EO464" i="18"/>
  <c r="EP464" i="18"/>
  <c r="EQ464" i="18"/>
  <c r="ER464" i="18"/>
  <c r="ES464" i="18"/>
  <c r="ET464" i="18"/>
  <c r="EU464" i="18"/>
  <c r="EV464" i="18"/>
  <c r="EW464" i="18"/>
  <c r="EX464" i="18"/>
  <c r="EY464" i="18"/>
  <c r="EZ464" i="18"/>
  <c r="FA464" i="18"/>
  <c r="FB464" i="18"/>
  <c r="FC464" i="18"/>
  <c r="FD464" i="18"/>
  <c r="FE464" i="18"/>
  <c r="FF464" i="18"/>
  <c r="FG464" i="18"/>
  <c r="FH464" i="18"/>
  <c r="FI464" i="18"/>
  <c r="FJ464" i="18"/>
  <c r="FK464" i="18"/>
  <c r="FL464" i="18"/>
  <c r="FM464" i="18"/>
  <c r="FN464" i="18"/>
  <c r="FO464" i="18"/>
  <c r="FP464" i="18"/>
  <c r="FQ464" i="18"/>
  <c r="FR464" i="18"/>
  <c r="FS464" i="18"/>
  <c r="FT464" i="18"/>
  <c r="FU464" i="18"/>
  <c r="FV464" i="18"/>
  <c r="FW464" i="18"/>
  <c r="FX464" i="18"/>
  <c r="FY464" i="18"/>
  <c r="FZ464" i="18"/>
  <c r="GA464" i="18"/>
  <c r="GB464" i="18"/>
  <c r="GC464" i="18"/>
  <c r="GD464" i="18"/>
  <c r="GE464" i="18"/>
  <c r="GF464" i="18"/>
  <c r="GG464" i="18"/>
  <c r="GH464" i="18"/>
  <c r="GI464" i="18"/>
  <c r="GJ464" i="18"/>
  <c r="GK464" i="18"/>
  <c r="GL464" i="18"/>
  <c r="GM464" i="18"/>
  <c r="GN464" i="18"/>
  <c r="GO464" i="18"/>
  <c r="GP464" i="18"/>
  <c r="GQ464" i="18"/>
  <c r="GR464" i="18"/>
  <c r="GS464" i="18"/>
  <c r="GT464" i="18"/>
  <c r="GU464" i="18"/>
  <c r="GV464" i="18"/>
  <c r="GW464" i="18"/>
  <c r="GX464" i="18"/>
  <c r="GY464" i="18"/>
  <c r="GZ464" i="18"/>
  <c r="HA464" i="18"/>
  <c r="HB464" i="18"/>
  <c r="HC464" i="18"/>
  <c r="HD464" i="18"/>
  <c r="HE464" i="18"/>
  <c r="HF464" i="18"/>
  <c r="HG464" i="18"/>
  <c r="HH464" i="18"/>
  <c r="HI464" i="18"/>
  <c r="HJ464" i="18"/>
  <c r="HK464" i="18"/>
  <c r="HL464" i="18"/>
  <c r="HM464" i="18"/>
  <c r="HN464" i="18"/>
  <c r="HO464" i="18"/>
  <c r="HP464" i="18"/>
  <c r="HQ464" i="18"/>
  <c r="HR464" i="18"/>
  <c r="HS464" i="18"/>
  <c r="HT464" i="18"/>
  <c r="HU464" i="18"/>
  <c r="HV464" i="18"/>
  <c r="HW464" i="18"/>
  <c r="HX464" i="18"/>
  <c r="HY464" i="18"/>
  <c r="HZ464" i="18"/>
  <c r="IA464" i="18"/>
  <c r="IB464" i="18"/>
  <c r="IC464" i="18"/>
  <c r="ID464" i="18"/>
  <c r="IE464" i="18"/>
  <c r="IF464" i="18"/>
  <c r="IG464" i="18"/>
  <c r="IH464" i="18"/>
  <c r="II464" i="18"/>
  <c r="IJ464" i="18"/>
  <c r="IK464" i="18"/>
  <c r="IL464" i="18"/>
  <c r="IM464" i="18"/>
  <c r="IN464" i="18"/>
  <c r="IO464" i="18"/>
  <c r="IP464" i="18"/>
  <c r="IQ464" i="18"/>
  <c r="IR464" i="18"/>
  <c r="IS464" i="18"/>
  <c r="IT464" i="18"/>
  <c r="IU464" i="18"/>
  <c r="IV464" i="18"/>
  <c r="IW464" i="18"/>
  <c r="IX464" i="18"/>
  <c r="IY464" i="18"/>
  <c r="IZ464" i="18"/>
  <c r="JA464" i="18"/>
  <c r="JB464" i="18"/>
  <c r="JC464" i="18"/>
  <c r="JD464" i="18"/>
  <c r="JE464" i="18"/>
  <c r="JF464" i="18"/>
  <c r="JG464" i="18"/>
  <c r="JH464" i="18"/>
  <c r="JI464" i="18"/>
  <c r="JJ464" i="18"/>
  <c r="JK464" i="18"/>
  <c r="JL464" i="18"/>
  <c r="JM464" i="18"/>
  <c r="JN464" i="18"/>
  <c r="JO464" i="18"/>
  <c r="JP464" i="18"/>
  <c r="JQ464" i="18"/>
  <c r="JR464" i="18"/>
  <c r="JS464" i="18"/>
  <c r="JT464" i="18"/>
  <c r="JU464" i="18"/>
  <c r="JV464" i="18"/>
  <c r="JW464" i="18"/>
  <c r="JX464" i="18"/>
  <c r="JY464" i="18"/>
  <c r="JZ464" i="18"/>
  <c r="KA464" i="18"/>
  <c r="KB464" i="18"/>
  <c r="KC464" i="18"/>
  <c r="KD464" i="18"/>
  <c r="KE464" i="18"/>
  <c r="KF464" i="18"/>
  <c r="KG464" i="18"/>
  <c r="KH464" i="18"/>
  <c r="KI464" i="18"/>
  <c r="KJ464" i="18"/>
  <c r="KK464" i="18"/>
  <c r="KL464" i="18"/>
  <c r="KM464" i="18"/>
  <c r="KN464" i="18"/>
  <c r="KO464" i="18"/>
  <c r="KP464" i="18"/>
  <c r="KQ464" i="18"/>
  <c r="KR464" i="18"/>
  <c r="KS464" i="18"/>
  <c r="KT464" i="18"/>
  <c r="KU464" i="18"/>
  <c r="KV464" i="18"/>
  <c r="KW464" i="18"/>
  <c r="KX464" i="18"/>
  <c r="KY464" i="18"/>
  <c r="KZ464" i="18"/>
  <c r="LA464" i="18"/>
  <c r="LB464" i="18"/>
  <c r="LC464" i="18"/>
  <c r="LD464" i="18"/>
  <c r="LE464" i="18"/>
  <c r="LF464" i="18"/>
  <c r="LG464" i="18"/>
  <c r="LH464" i="18"/>
  <c r="LI464" i="18"/>
  <c r="LJ464" i="18"/>
  <c r="LK464" i="18"/>
  <c r="LL464" i="18"/>
  <c r="LM464" i="18"/>
  <c r="LN464" i="18"/>
  <c r="LO464" i="18"/>
  <c r="LP464" i="18"/>
  <c r="LQ464" i="18"/>
  <c r="LR464" i="18"/>
  <c r="LS464" i="18"/>
  <c r="LT464" i="18"/>
  <c r="LU464" i="18"/>
  <c r="LV464" i="18"/>
  <c r="LW464" i="18"/>
  <c r="LX464" i="18"/>
  <c r="LY464" i="18"/>
  <c r="LZ464" i="18"/>
  <c r="MA464" i="18"/>
  <c r="MB464" i="18"/>
  <c r="MC464" i="18"/>
  <c r="MD464" i="18"/>
  <c r="ME464" i="18"/>
  <c r="MF464" i="18"/>
  <c r="MG464" i="18"/>
  <c r="MH464" i="18"/>
  <c r="MI464" i="18"/>
  <c r="MJ464" i="18"/>
  <c r="MK464" i="18"/>
  <c r="ML464" i="18"/>
  <c r="MM464" i="18"/>
  <c r="MN464" i="18"/>
  <c r="MO464" i="18"/>
  <c r="MP464" i="18"/>
  <c r="MQ464" i="18"/>
  <c r="MR464" i="18"/>
  <c r="MS464" i="18"/>
  <c r="MT464" i="18"/>
  <c r="MU464" i="18"/>
  <c r="MV464" i="18"/>
  <c r="MW464" i="18"/>
  <c r="MX464" i="18"/>
  <c r="MY464" i="18"/>
  <c r="MZ464" i="18"/>
  <c r="NA464" i="18"/>
  <c r="NB464" i="18"/>
  <c r="NC464" i="18"/>
  <c r="ND464" i="18"/>
  <c r="NE464" i="18"/>
  <c r="NF464" i="18"/>
  <c r="NG464" i="18"/>
  <c r="NH464" i="18"/>
  <c r="NI464" i="18"/>
  <c r="NJ464" i="18"/>
  <c r="NK464" i="18"/>
  <c r="NL464" i="18"/>
  <c r="NM464" i="18"/>
  <c r="NN464" i="18"/>
  <c r="NO464" i="18"/>
  <c r="NP464" i="18"/>
  <c r="NQ464" i="18"/>
  <c r="NR464" i="18"/>
  <c r="NS464" i="18"/>
  <c r="NT464" i="18"/>
  <c r="NU464" i="18"/>
  <c r="NV464" i="18"/>
  <c r="NW464" i="18"/>
  <c r="NX464" i="18"/>
  <c r="NY464" i="18"/>
  <c r="NZ464" i="18"/>
  <c r="OA464" i="18"/>
  <c r="OB464" i="18"/>
  <c r="OC464" i="18"/>
  <c r="OD464" i="18"/>
  <c r="OE464" i="18"/>
  <c r="OF464" i="18"/>
  <c r="OG464" i="18"/>
  <c r="OH464" i="18"/>
  <c r="OI464" i="18"/>
  <c r="OJ464" i="18"/>
  <c r="OK464" i="18"/>
  <c r="OL464" i="18"/>
  <c r="OM464" i="18"/>
  <c r="ON464" i="18"/>
  <c r="OO464" i="18"/>
  <c r="OP464" i="18"/>
  <c r="OQ464" i="18"/>
  <c r="OR464" i="18"/>
  <c r="OS464" i="18"/>
  <c r="OT464" i="18"/>
  <c r="OU464" i="18"/>
  <c r="OV464" i="18"/>
  <c r="OW464" i="18"/>
  <c r="OX464" i="18"/>
  <c r="OY464" i="18"/>
  <c r="OZ464" i="18"/>
  <c r="PA464" i="18"/>
  <c r="PB464" i="18"/>
  <c r="PC464" i="18"/>
  <c r="PD464" i="18"/>
  <c r="PE464" i="18"/>
  <c r="PF464" i="18"/>
  <c r="PG464" i="18"/>
  <c r="PH464" i="18"/>
  <c r="PI464" i="18"/>
  <c r="PJ464" i="18"/>
  <c r="PK464" i="18"/>
  <c r="PL464" i="18"/>
  <c r="PM464" i="18"/>
  <c r="PN464" i="18"/>
  <c r="PO464" i="18"/>
  <c r="PP464" i="18"/>
  <c r="PQ464" i="18"/>
  <c r="PR464" i="18"/>
  <c r="PS464" i="18"/>
  <c r="PT464" i="18"/>
  <c r="PU464" i="18"/>
  <c r="PV464" i="18"/>
  <c r="PW464" i="18"/>
  <c r="PX464" i="18"/>
  <c r="PY464" i="18"/>
  <c r="PZ464" i="18"/>
  <c r="QA464" i="18"/>
  <c r="QB464" i="18"/>
  <c r="QC464" i="18"/>
  <c r="QD464" i="18"/>
  <c r="QE464" i="18"/>
  <c r="QF464" i="18"/>
  <c r="QG464" i="18"/>
  <c r="QH464" i="18"/>
  <c r="QI464" i="18"/>
  <c r="QJ464" i="18"/>
  <c r="QK464" i="18"/>
  <c r="QL464" i="18"/>
  <c r="QM464" i="18"/>
  <c r="QN464" i="18"/>
  <c r="QO464" i="18"/>
  <c r="QP464" i="18"/>
  <c r="QQ464" i="18"/>
  <c r="QR464" i="18"/>
  <c r="QS464" i="18"/>
  <c r="QT464" i="18"/>
  <c r="QU464" i="18"/>
  <c r="QV464" i="18"/>
  <c r="QW464" i="18"/>
  <c r="QX464" i="18"/>
  <c r="QY464" i="18"/>
  <c r="QZ464" i="18"/>
  <c r="RA464" i="18"/>
  <c r="RB464" i="18"/>
  <c r="RC464" i="18"/>
  <c r="RD464" i="18"/>
  <c r="RE464" i="18"/>
  <c r="RF464" i="18"/>
  <c r="RG464" i="18"/>
  <c r="RH464" i="18"/>
  <c r="RI464" i="18"/>
  <c r="RJ464" i="18"/>
  <c r="RK464" i="18"/>
  <c r="RL464" i="18"/>
  <c r="RM464" i="18"/>
  <c r="RN464" i="18"/>
  <c r="RO464" i="18"/>
  <c r="RP464" i="18"/>
  <c r="RQ464" i="18"/>
  <c r="RR464" i="18"/>
  <c r="RS464" i="18"/>
  <c r="RT464" i="18"/>
  <c r="RU464" i="18"/>
  <c r="RV464" i="18"/>
  <c r="RW464" i="18"/>
  <c r="RX464" i="18"/>
  <c r="RY464" i="18"/>
  <c r="RZ464" i="18"/>
  <c r="SA464" i="18"/>
  <c r="SB464" i="18"/>
  <c r="SC464" i="18"/>
  <c r="SD464" i="18"/>
  <c r="SE464" i="18"/>
  <c r="SF464" i="18"/>
  <c r="SG464" i="18"/>
  <c r="SH464" i="18"/>
  <c r="SI464" i="18"/>
  <c r="SJ464" i="18"/>
  <c r="SK464" i="18"/>
  <c r="SL464" i="18"/>
  <c r="SM464" i="18"/>
  <c r="SN464" i="18"/>
  <c r="SO464" i="18"/>
  <c r="SP464" i="18"/>
  <c r="SQ464" i="18"/>
  <c r="SR464" i="18"/>
  <c r="SS464" i="18"/>
  <c r="ST464" i="18"/>
  <c r="SU464" i="18"/>
  <c r="SV464" i="18"/>
  <c r="SW464" i="18"/>
  <c r="SX464" i="18"/>
  <c r="SY464" i="18"/>
  <c r="SZ464" i="18"/>
  <c r="TA464" i="18"/>
  <c r="TB464" i="18"/>
  <c r="TC464" i="18"/>
  <c r="TD464" i="18"/>
  <c r="TE464" i="18"/>
  <c r="TF464" i="18"/>
  <c r="TG464" i="18"/>
  <c r="TH464" i="18"/>
  <c r="TI464" i="18"/>
  <c r="TJ464" i="18"/>
  <c r="TK464" i="18"/>
  <c r="TL464" i="18"/>
  <c r="TM464" i="18"/>
  <c r="TN464" i="18"/>
  <c r="TO464" i="18"/>
  <c r="TP464" i="18"/>
  <c r="TQ464" i="18"/>
  <c r="TR464" i="18"/>
  <c r="TS464" i="18"/>
  <c r="TT464" i="18"/>
  <c r="TU464" i="18"/>
  <c r="TV464" i="18"/>
  <c r="TW464" i="18"/>
  <c r="TX464" i="18"/>
  <c r="TY464" i="18"/>
  <c r="TZ464" i="18"/>
  <c r="UA464" i="18"/>
  <c r="UB464" i="18"/>
  <c r="UC464" i="18"/>
  <c r="UD464" i="18"/>
  <c r="UE464" i="18"/>
  <c r="UF464" i="18"/>
  <c r="UG464" i="18"/>
  <c r="UH464" i="18"/>
  <c r="UI464" i="18"/>
  <c r="UJ464" i="18"/>
  <c r="UK464" i="18"/>
  <c r="UL464" i="18"/>
  <c r="UM464" i="18"/>
  <c r="UN464" i="18"/>
  <c r="UO464" i="18"/>
  <c r="UP464" i="18"/>
  <c r="UQ464" i="18"/>
  <c r="UR464" i="18"/>
  <c r="US464" i="18"/>
  <c r="UT464" i="18"/>
  <c r="UU464" i="18"/>
  <c r="UV464" i="18"/>
  <c r="UW464" i="18"/>
  <c r="UX464" i="18"/>
  <c r="UY464" i="18"/>
  <c r="UZ464" i="18"/>
  <c r="VA464" i="18"/>
  <c r="VB464" i="18"/>
  <c r="VC464" i="18"/>
  <c r="VD464" i="18"/>
  <c r="VE464" i="18"/>
  <c r="VF464" i="18"/>
  <c r="VG464" i="18"/>
  <c r="VH464" i="18"/>
  <c r="VI464" i="18"/>
  <c r="VJ464" i="18"/>
  <c r="VK464" i="18"/>
  <c r="VL464" i="18"/>
  <c r="VM464" i="18"/>
  <c r="VN464" i="18"/>
  <c r="VO464" i="18"/>
  <c r="VP464" i="18"/>
  <c r="VQ464" i="18"/>
  <c r="VR464" i="18"/>
  <c r="VS464" i="18"/>
  <c r="VT464" i="18"/>
  <c r="VU464" i="18"/>
  <c r="VV464" i="18"/>
  <c r="VW464" i="18"/>
  <c r="VX464" i="18"/>
  <c r="VY464" i="18"/>
  <c r="VZ464" i="18"/>
  <c r="WA464" i="18"/>
  <c r="WB464" i="18"/>
  <c r="WC464" i="18"/>
  <c r="WD464" i="18"/>
  <c r="WE464" i="18"/>
  <c r="WF464" i="18"/>
  <c r="WG464" i="18"/>
  <c r="WH464" i="18"/>
  <c r="WI464" i="18"/>
  <c r="WJ464" i="18"/>
  <c r="WK464" i="18"/>
  <c r="WL464" i="18"/>
  <c r="WM464" i="18"/>
  <c r="WN464" i="18"/>
  <c r="WO464" i="18"/>
  <c r="WP464" i="18"/>
  <c r="WQ464" i="18"/>
  <c r="WR464" i="18"/>
  <c r="WS464" i="18"/>
  <c r="WT464" i="18"/>
  <c r="WU464" i="18"/>
  <c r="WV464" i="18"/>
  <c r="WW464" i="18"/>
  <c r="WX464" i="18"/>
  <c r="WY464" i="18"/>
  <c r="WZ464" i="18"/>
  <c r="XA464" i="18"/>
  <c r="XB464" i="18"/>
  <c r="XC464" i="18"/>
  <c r="XD464" i="18"/>
  <c r="XE464" i="18"/>
  <c r="XF464" i="18"/>
  <c r="XG464" i="18"/>
  <c r="XH464" i="18"/>
  <c r="XI464" i="18"/>
  <c r="XJ464" i="18"/>
  <c r="XK464" i="18"/>
  <c r="XL464" i="18"/>
  <c r="XM464" i="18"/>
  <c r="XN464" i="18"/>
  <c r="XO464" i="18"/>
  <c r="XP464" i="18"/>
  <c r="XQ464" i="18"/>
  <c r="XR464" i="18"/>
  <c r="XS464" i="18"/>
  <c r="XT464" i="18"/>
  <c r="XU464" i="18"/>
  <c r="XV464" i="18"/>
  <c r="XW464" i="18"/>
  <c r="XX464" i="18"/>
  <c r="XY464" i="18"/>
  <c r="XZ464" i="18"/>
  <c r="YA464" i="18"/>
  <c r="YB464" i="18"/>
  <c r="YC464" i="18"/>
  <c r="YD464" i="18"/>
  <c r="YE464" i="18"/>
  <c r="YF464" i="18"/>
  <c r="YG464" i="18"/>
  <c r="YH464" i="18"/>
  <c r="YI464" i="18"/>
  <c r="YJ464" i="18"/>
  <c r="YK464" i="18"/>
  <c r="YL464" i="18"/>
  <c r="YM464" i="18"/>
  <c r="YN464" i="18"/>
  <c r="YO464" i="18"/>
  <c r="YP464" i="18"/>
  <c r="YQ464" i="18"/>
  <c r="YR464" i="18"/>
  <c r="YS464" i="18"/>
  <c r="YT464" i="18"/>
  <c r="YU464" i="18"/>
  <c r="YV464" i="18"/>
  <c r="YW464" i="18"/>
  <c r="YX464" i="18"/>
  <c r="YY464" i="18"/>
  <c r="YZ464" i="18"/>
  <c r="ZA464" i="18"/>
  <c r="ZB464" i="18"/>
  <c r="ZC464" i="18"/>
  <c r="ZD464" i="18"/>
  <c r="ZE464" i="18"/>
  <c r="ZF464" i="18"/>
  <c r="ZG464" i="18"/>
  <c r="ZH464" i="18"/>
  <c r="ZI464" i="18"/>
  <c r="ZJ464" i="18"/>
  <c r="ZK464" i="18"/>
  <c r="ZL464" i="18"/>
  <c r="ZM464" i="18"/>
  <c r="ZN464" i="18"/>
  <c r="ZO464" i="18"/>
  <c r="ZP464" i="18"/>
  <c r="ZQ464" i="18"/>
  <c r="AC465" i="18"/>
  <c r="AD465" i="18"/>
  <c r="AE465" i="18"/>
  <c r="AF465" i="18"/>
  <c r="AG465" i="18"/>
  <c r="AH465" i="18"/>
  <c r="AI465" i="18"/>
  <c r="AJ465" i="18"/>
  <c r="AK465" i="18"/>
  <c r="AL465" i="18"/>
  <c r="AM465" i="18"/>
  <c r="AN465" i="18"/>
  <c r="AO465" i="18"/>
  <c r="AP465" i="18"/>
  <c r="AQ465" i="18"/>
  <c r="AR465" i="18"/>
  <c r="AS465" i="18"/>
  <c r="AT465" i="18"/>
  <c r="AU465" i="18"/>
  <c r="AV465" i="18"/>
  <c r="AW465" i="18"/>
  <c r="AX465" i="18"/>
  <c r="AY465" i="18"/>
  <c r="AZ465" i="18"/>
  <c r="BA465" i="18"/>
  <c r="BB465" i="18"/>
  <c r="BC465" i="18"/>
  <c r="BD465" i="18"/>
  <c r="BE465" i="18"/>
  <c r="BF465" i="18"/>
  <c r="BG465" i="18"/>
  <c r="BH465" i="18"/>
  <c r="BI465" i="18"/>
  <c r="BJ465" i="18"/>
  <c r="BK465" i="18"/>
  <c r="BL465" i="18"/>
  <c r="BM465" i="18"/>
  <c r="BN465" i="18"/>
  <c r="BO465" i="18"/>
  <c r="BP465" i="18"/>
  <c r="BQ465" i="18"/>
  <c r="BR465" i="18"/>
  <c r="BS465" i="18"/>
  <c r="BT465" i="18"/>
  <c r="BU465" i="18"/>
  <c r="BV465" i="18"/>
  <c r="BW465" i="18"/>
  <c r="BX465" i="18"/>
  <c r="BY465" i="18"/>
  <c r="BZ465" i="18"/>
  <c r="CA465" i="18"/>
  <c r="CB465" i="18"/>
  <c r="CC465" i="18"/>
  <c r="CD465" i="18"/>
  <c r="CE465" i="18"/>
  <c r="CF465" i="18"/>
  <c r="CG465" i="18"/>
  <c r="CH465" i="18"/>
  <c r="CI465" i="18"/>
  <c r="CJ465" i="18"/>
  <c r="CK465" i="18"/>
  <c r="CL465" i="18"/>
  <c r="CM465" i="18"/>
  <c r="CN465" i="18"/>
  <c r="CO465" i="18"/>
  <c r="CP465" i="18"/>
  <c r="CQ465" i="18"/>
  <c r="CR465" i="18"/>
  <c r="CS465" i="18"/>
  <c r="CT465" i="18"/>
  <c r="CU465" i="18"/>
  <c r="CV465" i="18"/>
  <c r="CW465" i="18"/>
  <c r="CX465" i="18"/>
  <c r="CY465" i="18"/>
  <c r="CZ465" i="18"/>
  <c r="DA465" i="18"/>
  <c r="DB465" i="18"/>
  <c r="DC465" i="18"/>
  <c r="DD465" i="18"/>
  <c r="DE465" i="18"/>
  <c r="DF465" i="18"/>
  <c r="DG465" i="18"/>
  <c r="DH465" i="18"/>
  <c r="DI465" i="18"/>
  <c r="DJ465" i="18"/>
  <c r="DK465" i="18"/>
  <c r="DL465" i="18"/>
  <c r="DM465" i="18"/>
  <c r="DN465" i="18"/>
  <c r="DO465" i="18"/>
  <c r="DP465" i="18"/>
  <c r="DQ465" i="18"/>
  <c r="DR465" i="18"/>
  <c r="DS465" i="18"/>
  <c r="DT465" i="18"/>
  <c r="DU465" i="18"/>
  <c r="DV465" i="18"/>
  <c r="DW465" i="18"/>
  <c r="DX465" i="18"/>
  <c r="DY465" i="18"/>
  <c r="DZ465" i="18"/>
  <c r="EA465" i="18"/>
  <c r="EB465" i="18"/>
  <c r="EC465" i="18"/>
  <c r="ED465" i="18"/>
  <c r="EE465" i="18"/>
  <c r="EF465" i="18"/>
  <c r="EG465" i="18"/>
  <c r="EH465" i="18"/>
  <c r="EI465" i="18"/>
  <c r="EJ465" i="18"/>
  <c r="EK465" i="18"/>
  <c r="EL465" i="18"/>
  <c r="EM465" i="18"/>
  <c r="EN465" i="18"/>
  <c r="EO465" i="18"/>
  <c r="EP465" i="18"/>
  <c r="EQ465" i="18"/>
  <c r="ER465" i="18"/>
  <c r="ES465" i="18"/>
  <c r="ET465" i="18"/>
  <c r="EU465" i="18"/>
  <c r="EV465" i="18"/>
  <c r="EW465" i="18"/>
  <c r="EX465" i="18"/>
  <c r="EY465" i="18"/>
  <c r="EZ465" i="18"/>
  <c r="FA465" i="18"/>
  <c r="FB465" i="18"/>
  <c r="FC465" i="18"/>
  <c r="FD465" i="18"/>
  <c r="FE465" i="18"/>
  <c r="FF465" i="18"/>
  <c r="FG465" i="18"/>
  <c r="FH465" i="18"/>
  <c r="FI465" i="18"/>
  <c r="FJ465" i="18"/>
  <c r="FK465" i="18"/>
  <c r="FL465" i="18"/>
  <c r="FM465" i="18"/>
  <c r="FN465" i="18"/>
  <c r="FO465" i="18"/>
  <c r="FP465" i="18"/>
  <c r="FQ465" i="18"/>
  <c r="FR465" i="18"/>
  <c r="FS465" i="18"/>
  <c r="FT465" i="18"/>
  <c r="FU465" i="18"/>
  <c r="FV465" i="18"/>
  <c r="FW465" i="18"/>
  <c r="FX465" i="18"/>
  <c r="FY465" i="18"/>
  <c r="FZ465" i="18"/>
  <c r="GA465" i="18"/>
  <c r="GB465" i="18"/>
  <c r="GC465" i="18"/>
  <c r="GD465" i="18"/>
  <c r="GE465" i="18"/>
  <c r="GF465" i="18"/>
  <c r="GG465" i="18"/>
  <c r="GH465" i="18"/>
  <c r="GI465" i="18"/>
  <c r="GJ465" i="18"/>
  <c r="GK465" i="18"/>
  <c r="GL465" i="18"/>
  <c r="GM465" i="18"/>
  <c r="GN465" i="18"/>
  <c r="GO465" i="18"/>
  <c r="GP465" i="18"/>
  <c r="GQ465" i="18"/>
  <c r="GR465" i="18"/>
  <c r="GS465" i="18"/>
  <c r="GT465" i="18"/>
  <c r="GU465" i="18"/>
  <c r="GV465" i="18"/>
  <c r="GW465" i="18"/>
  <c r="GX465" i="18"/>
  <c r="GY465" i="18"/>
  <c r="GZ465" i="18"/>
  <c r="HA465" i="18"/>
  <c r="HB465" i="18"/>
  <c r="HC465" i="18"/>
  <c r="HD465" i="18"/>
  <c r="HE465" i="18"/>
  <c r="HF465" i="18"/>
  <c r="HG465" i="18"/>
  <c r="HH465" i="18"/>
  <c r="HI465" i="18"/>
  <c r="HJ465" i="18"/>
  <c r="HK465" i="18"/>
  <c r="HL465" i="18"/>
  <c r="HM465" i="18"/>
  <c r="HN465" i="18"/>
  <c r="HO465" i="18"/>
  <c r="HP465" i="18"/>
  <c r="HQ465" i="18"/>
  <c r="HR465" i="18"/>
  <c r="HS465" i="18"/>
  <c r="HT465" i="18"/>
  <c r="HU465" i="18"/>
  <c r="HV465" i="18"/>
  <c r="HW465" i="18"/>
  <c r="HX465" i="18"/>
  <c r="HY465" i="18"/>
  <c r="HZ465" i="18"/>
  <c r="IA465" i="18"/>
  <c r="IB465" i="18"/>
  <c r="IC465" i="18"/>
  <c r="ID465" i="18"/>
  <c r="IE465" i="18"/>
  <c r="IF465" i="18"/>
  <c r="IG465" i="18"/>
  <c r="IH465" i="18"/>
  <c r="II465" i="18"/>
  <c r="IJ465" i="18"/>
  <c r="IK465" i="18"/>
  <c r="IL465" i="18"/>
  <c r="IM465" i="18"/>
  <c r="IN465" i="18"/>
  <c r="IO465" i="18"/>
  <c r="IP465" i="18"/>
  <c r="IQ465" i="18"/>
  <c r="IR465" i="18"/>
  <c r="IS465" i="18"/>
  <c r="IT465" i="18"/>
  <c r="IU465" i="18"/>
  <c r="IV465" i="18"/>
  <c r="IW465" i="18"/>
  <c r="IX465" i="18"/>
  <c r="IY465" i="18"/>
  <c r="IZ465" i="18"/>
  <c r="JA465" i="18"/>
  <c r="JB465" i="18"/>
  <c r="JC465" i="18"/>
  <c r="JD465" i="18"/>
  <c r="JE465" i="18"/>
  <c r="JF465" i="18"/>
  <c r="JG465" i="18"/>
  <c r="JH465" i="18"/>
  <c r="JI465" i="18"/>
  <c r="JJ465" i="18"/>
  <c r="JK465" i="18"/>
  <c r="JL465" i="18"/>
  <c r="JM465" i="18"/>
  <c r="JN465" i="18"/>
  <c r="JO465" i="18"/>
  <c r="JP465" i="18"/>
  <c r="JQ465" i="18"/>
  <c r="JR465" i="18"/>
  <c r="JS465" i="18"/>
  <c r="JT465" i="18"/>
  <c r="JU465" i="18"/>
  <c r="JV465" i="18"/>
  <c r="JW465" i="18"/>
  <c r="JX465" i="18"/>
  <c r="JY465" i="18"/>
  <c r="JZ465" i="18"/>
  <c r="KA465" i="18"/>
  <c r="KB465" i="18"/>
  <c r="KC465" i="18"/>
  <c r="KD465" i="18"/>
  <c r="KE465" i="18"/>
  <c r="KF465" i="18"/>
  <c r="KG465" i="18"/>
  <c r="KH465" i="18"/>
  <c r="KI465" i="18"/>
  <c r="KJ465" i="18"/>
  <c r="KK465" i="18"/>
  <c r="KL465" i="18"/>
  <c r="KM465" i="18"/>
  <c r="KN465" i="18"/>
  <c r="KO465" i="18"/>
  <c r="KP465" i="18"/>
  <c r="KQ465" i="18"/>
  <c r="KR465" i="18"/>
  <c r="KS465" i="18"/>
  <c r="KT465" i="18"/>
  <c r="KU465" i="18"/>
  <c r="KV465" i="18"/>
  <c r="KW465" i="18"/>
  <c r="KX465" i="18"/>
  <c r="KY465" i="18"/>
  <c r="KZ465" i="18"/>
  <c r="LA465" i="18"/>
  <c r="LB465" i="18"/>
  <c r="LC465" i="18"/>
  <c r="LD465" i="18"/>
  <c r="LE465" i="18"/>
  <c r="LF465" i="18"/>
  <c r="LG465" i="18"/>
  <c r="LH465" i="18"/>
  <c r="LI465" i="18"/>
  <c r="LJ465" i="18"/>
  <c r="LK465" i="18"/>
  <c r="LL465" i="18"/>
  <c r="LM465" i="18"/>
  <c r="LN465" i="18"/>
  <c r="LO465" i="18"/>
  <c r="LP465" i="18"/>
  <c r="LQ465" i="18"/>
  <c r="LR465" i="18"/>
  <c r="LS465" i="18"/>
  <c r="LT465" i="18"/>
  <c r="LU465" i="18"/>
  <c r="LV465" i="18"/>
  <c r="LW465" i="18"/>
  <c r="LX465" i="18"/>
  <c r="LY465" i="18"/>
  <c r="LZ465" i="18"/>
  <c r="MA465" i="18"/>
  <c r="MB465" i="18"/>
  <c r="MC465" i="18"/>
  <c r="MD465" i="18"/>
  <c r="ME465" i="18"/>
  <c r="MF465" i="18"/>
  <c r="MG465" i="18"/>
  <c r="MH465" i="18"/>
  <c r="MI465" i="18"/>
  <c r="MJ465" i="18"/>
  <c r="MK465" i="18"/>
  <c r="ML465" i="18"/>
  <c r="MM465" i="18"/>
  <c r="MN465" i="18"/>
  <c r="MO465" i="18"/>
  <c r="MP465" i="18"/>
  <c r="MQ465" i="18"/>
  <c r="MR465" i="18"/>
  <c r="MS465" i="18"/>
  <c r="MT465" i="18"/>
  <c r="MU465" i="18"/>
  <c r="MV465" i="18"/>
  <c r="MW465" i="18"/>
  <c r="MX465" i="18"/>
  <c r="MY465" i="18"/>
  <c r="MZ465" i="18"/>
  <c r="NA465" i="18"/>
  <c r="NB465" i="18"/>
  <c r="NC465" i="18"/>
  <c r="ND465" i="18"/>
  <c r="NE465" i="18"/>
  <c r="NF465" i="18"/>
  <c r="NG465" i="18"/>
  <c r="NH465" i="18"/>
  <c r="NI465" i="18"/>
  <c r="NJ465" i="18"/>
  <c r="NK465" i="18"/>
  <c r="NL465" i="18"/>
  <c r="NM465" i="18"/>
  <c r="NN465" i="18"/>
  <c r="NO465" i="18"/>
  <c r="NP465" i="18"/>
  <c r="NQ465" i="18"/>
  <c r="NR465" i="18"/>
  <c r="NS465" i="18"/>
  <c r="NT465" i="18"/>
  <c r="NU465" i="18"/>
  <c r="NV465" i="18"/>
  <c r="NW465" i="18"/>
  <c r="NX465" i="18"/>
  <c r="NY465" i="18"/>
  <c r="NZ465" i="18"/>
  <c r="OA465" i="18"/>
  <c r="OB465" i="18"/>
  <c r="OC465" i="18"/>
  <c r="OD465" i="18"/>
  <c r="OE465" i="18"/>
  <c r="OF465" i="18"/>
  <c r="OG465" i="18"/>
  <c r="OH465" i="18"/>
  <c r="OI465" i="18"/>
  <c r="OJ465" i="18"/>
  <c r="OK465" i="18"/>
  <c r="OL465" i="18"/>
  <c r="OM465" i="18"/>
  <c r="ON465" i="18"/>
  <c r="OO465" i="18"/>
  <c r="OP465" i="18"/>
  <c r="OQ465" i="18"/>
  <c r="OR465" i="18"/>
  <c r="OS465" i="18"/>
  <c r="OT465" i="18"/>
  <c r="OU465" i="18"/>
  <c r="OV465" i="18"/>
  <c r="OW465" i="18"/>
  <c r="OX465" i="18"/>
  <c r="OY465" i="18"/>
  <c r="OZ465" i="18"/>
  <c r="PA465" i="18"/>
  <c r="PB465" i="18"/>
  <c r="PC465" i="18"/>
  <c r="PD465" i="18"/>
  <c r="PE465" i="18"/>
  <c r="PF465" i="18"/>
  <c r="PG465" i="18"/>
  <c r="PH465" i="18"/>
  <c r="PI465" i="18"/>
  <c r="PJ465" i="18"/>
  <c r="PK465" i="18"/>
  <c r="PL465" i="18"/>
  <c r="PM465" i="18"/>
  <c r="PN465" i="18"/>
  <c r="PO465" i="18"/>
  <c r="PP465" i="18"/>
  <c r="PQ465" i="18"/>
  <c r="PR465" i="18"/>
  <c r="PS465" i="18"/>
  <c r="PT465" i="18"/>
  <c r="PU465" i="18"/>
  <c r="PV465" i="18"/>
  <c r="PW465" i="18"/>
  <c r="PX465" i="18"/>
  <c r="PY465" i="18"/>
  <c r="PZ465" i="18"/>
  <c r="QA465" i="18"/>
  <c r="QB465" i="18"/>
  <c r="QC465" i="18"/>
  <c r="QD465" i="18"/>
  <c r="QE465" i="18"/>
  <c r="QF465" i="18"/>
  <c r="QG465" i="18"/>
  <c r="QH465" i="18"/>
  <c r="QI465" i="18"/>
  <c r="QJ465" i="18"/>
  <c r="QK465" i="18"/>
  <c r="QL465" i="18"/>
  <c r="QM465" i="18"/>
  <c r="QN465" i="18"/>
  <c r="QO465" i="18"/>
  <c r="QP465" i="18"/>
  <c r="QQ465" i="18"/>
  <c r="QR465" i="18"/>
  <c r="QS465" i="18"/>
  <c r="QT465" i="18"/>
  <c r="QU465" i="18"/>
  <c r="QV465" i="18"/>
  <c r="QW465" i="18"/>
  <c r="QX465" i="18"/>
  <c r="QY465" i="18"/>
  <c r="QZ465" i="18"/>
  <c r="RA465" i="18"/>
  <c r="RB465" i="18"/>
  <c r="RC465" i="18"/>
  <c r="RD465" i="18"/>
  <c r="RE465" i="18"/>
  <c r="RF465" i="18"/>
  <c r="RG465" i="18"/>
  <c r="RH465" i="18"/>
  <c r="RI465" i="18"/>
  <c r="RJ465" i="18"/>
  <c r="RK465" i="18"/>
  <c r="RL465" i="18"/>
  <c r="RM465" i="18"/>
  <c r="RN465" i="18"/>
  <c r="RO465" i="18"/>
  <c r="RP465" i="18"/>
  <c r="RQ465" i="18"/>
  <c r="RR465" i="18"/>
  <c r="RS465" i="18"/>
  <c r="RT465" i="18"/>
  <c r="RU465" i="18"/>
  <c r="RV465" i="18"/>
  <c r="RW465" i="18"/>
  <c r="RX465" i="18"/>
  <c r="RY465" i="18"/>
  <c r="RZ465" i="18"/>
  <c r="SA465" i="18"/>
  <c r="SB465" i="18"/>
  <c r="SC465" i="18"/>
  <c r="SD465" i="18"/>
  <c r="SE465" i="18"/>
  <c r="SF465" i="18"/>
  <c r="SG465" i="18"/>
  <c r="SH465" i="18"/>
  <c r="SI465" i="18"/>
  <c r="SJ465" i="18"/>
  <c r="SK465" i="18"/>
  <c r="SL465" i="18"/>
  <c r="SM465" i="18"/>
  <c r="SN465" i="18"/>
  <c r="SO465" i="18"/>
  <c r="SP465" i="18"/>
  <c r="SQ465" i="18"/>
  <c r="SR465" i="18"/>
  <c r="SS465" i="18"/>
  <c r="ST465" i="18"/>
  <c r="SU465" i="18"/>
  <c r="SV465" i="18"/>
  <c r="SW465" i="18"/>
  <c r="SX465" i="18"/>
  <c r="SY465" i="18"/>
  <c r="SZ465" i="18"/>
  <c r="TA465" i="18"/>
  <c r="TB465" i="18"/>
  <c r="TC465" i="18"/>
  <c r="TD465" i="18"/>
  <c r="TE465" i="18"/>
  <c r="TF465" i="18"/>
  <c r="TG465" i="18"/>
  <c r="TH465" i="18"/>
  <c r="TI465" i="18"/>
  <c r="TJ465" i="18"/>
  <c r="TK465" i="18"/>
  <c r="TL465" i="18"/>
  <c r="TM465" i="18"/>
  <c r="TN465" i="18"/>
  <c r="TO465" i="18"/>
  <c r="TP465" i="18"/>
  <c r="TQ465" i="18"/>
  <c r="TR465" i="18"/>
  <c r="TS465" i="18"/>
  <c r="TT465" i="18"/>
  <c r="TU465" i="18"/>
  <c r="TV465" i="18"/>
  <c r="TW465" i="18"/>
  <c r="TX465" i="18"/>
  <c r="TY465" i="18"/>
  <c r="TZ465" i="18"/>
  <c r="UA465" i="18"/>
  <c r="UB465" i="18"/>
  <c r="UC465" i="18"/>
  <c r="UD465" i="18"/>
  <c r="UE465" i="18"/>
  <c r="UF465" i="18"/>
  <c r="UG465" i="18"/>
  <c r="UH465" i="18"/>
  <c r="UI465" i="18"/>
  <c r="UJ465" i="18"/>
  <c r="UK465" i="18"/>
  <c r="UL465" i="18"/>
  <c r="UM465" i="18"/>
  <c r="UN465" i="18"/>
  <c r="UO465" i="18"/>
  <c r="UP465" i="18"/>
  <c r="UQ465" i="18"/>
  <c r="UR465" i="18"/>
  <c r="US465" i="18"/>
  <c r="UT465" i="18"/>
  <c r="UU465" i="18"/>
  <c r="UV465" i="18"/>
  <c r="UW465" i="18"/>
  <c r="UX465" i="18"/>
  <c r="UY465" i="18"/>
  <c r="UZ465" i="18"/>
  <c r="VA465" i="18"/>
  <c r="VB465" i="18"/>
  <c r="VC465" i="18"/>
  <c r="VD465" i="18"/>
  <c r="VE465" i="18"/>
  <c r="VF465" i="18"/>
  <c r="VG465" i="18"/>
  <c r="VH465" i="18"/>
  <c r="VI465" i="18"/>
  <c r="VJ465" i="18"/>
  <c r="VK465" i="18"/>
  <c r="VL465" i="18"/>
  <c r="VM465" i="18"/>
  <c r="VN465" i="18"/>
  <c r="VO465" i="18"/>
  <c r="VP465" i="18"/>
  <c r="VQ465" i="18"/>
  <c r="VR465" i="18"/>
  <c r="VS465" i="18"/>
  <c r="VT465" i="18"/>
  <c r="VU465" i="18"/>
  <c r="VV465" i="18"/>
  <c r="VW465" i="18"/>
  <c r="VX465" i="18"/>
  <c r="VY465" i="18"/>
  <c r="VZ465" i="18"/>
  <c r="WA465" i="18"/>
  <c r="WB465" i="18"/>
  <c r="WC465" i="18"/>
  <c r="WD465" i="18"/>
  <c r="WE465" i="18"/>
  <c r="WF465" i="18"/>
  <c r="WG465" i="18"/>
  <c r="WH465" i="18"/>
  <c r="WI465" i="18"/>
  <c r="WJ465" i="18"/>
  <c r="WK465" i="18"/>
  <c r="WL465" i="18"/>
  <c r="WM465" i="18"/>
  <c r="WN465" i="18"/>
  <c r="WO465" i="18"/>
  <c r="WP465" i="18"/>
  <c r="WQ465" i="18"/>
  <c r="WR465" i="18"/>
  <c r="WS465" i="18"/>
  <c r="WT465" i="18"/>
  <c r="WU465" i="18"/>
  <c r="WV465" i="18"/>
  <c r="WW465" i="18"/>
  <c r="WX465" i="18"/>
  <c r="WY465" i="18"/>
  <c r="WZ465" i="18"/>
  <c r="XA465" i="18"/>
  <c r="XB465" i="18"/>
  <c r="XC465" i="18"/>
  <c r="XD465" i="18"/>
  <c r="XE465" i="18"/>
  <c r="XF465" i="18"/>
  <c r="XG465" i="18"/>
  <c r="XH465" i="18"/>
  <c r="XI465" i="18"/>
  <c r="XJ465" i="18"/>
  <c r="XK465" i="18"/>
  <c r="XL465" i="18"/>
  <c r="XM465" i="18"/>
  <c r="XN465" i="18"/>
  <c r="XO465" i="18"/>
  <c r="XP465" i="18"/>
  <c r="XQ465" i="18"/>
  <c r="XR465" i="18"/>
  <c r="XS465" i="18"/>
  <c r="XT465" i="18"/>
  <c r="XU465" i="18"/>
  <c r="XV465" i="18"/>
  <c r="XW465" i="18"/>
  <c r="XX465" i="18"/>
  <c r="XY465" i="18"/>
  <c r="XZ465" i="18"/>
  <c r="YA465" i="18"/>
  <c r="YB465" i="18"/>
  <c r="YC465" i="18"/>
  <c r="YD465" i="18"/>
  <c r="YE465" i="18"/>
  <c r="YF465" i="18"/>
  <c r="YG465" i="18"/>
  <c r="YH465" i="18"/>
  <c r="YI465" i="18"/>
  <c r="YJ465" i="18"/>
  <c r="YK465" i="18"/>
  <c r="YL465" i="18"/>
  <c r="YM465" i="18"/>
  <c r="YN465" i="18"/>
  <c r="YO465" i="18"/>
  <c r="YP465" i="18"/>
  <c r="YQ465" i="18"/>
  <c r="YR465" i="18"/>
  <c r="YS465" i="18"/>
  <c r="YT465" i="18"/>
  <c r="YU465" i="18"/>
  <c r="YV465" i="18"/>
  <c r="YW465" i="18"/>
  <c r="YX465" i="18"/>
  <c r="YY465" i="18"/>
  <c r="YZ465" i="18"/>
  <c r="ZA465" i="18"/>
  <c r="ZB465" i="18"/>
  <c r="ZC465" i="18"/>
  <c r="ZD465" i="18"/>
  <c r="ZE465" i="18"/>
  <c r="ZF465" i="18"/>
  <c r="ZG465" i="18"/>
  <c r="ZH465" i="18"/>
  <c r="ZI465" i="18"/>
  <c r="ZJ465" i="18"/>
  <c r="ZK465" i="18"/>
  <c r="ZL465" i="18"/>
  <c r="ZM465" i="18"/>
  <c r="ZN465" i="18"/>
  <c r="ZO465" i="18"/>
  <c r="ZP465" i="18"/>
  <c r="ZQ465" i="18"/>
  <c r="AC466" i="18"/>
  <c r="AD466" i="18"/>
  <c r="AE466" i="18"/>
  <c r="AF466" i="18"/>
  <c r="AG466" i="18"/>
  <c r="AH466" i="18"/>
  <c r="AI466" i="18"/>
  <c r="AJ466" i="18"/>
  <c r="AK466" i="18"/>
  <c r="AL466" i="18"/>
  <c r="AM466" i="18"/>
  <c r="AN466" i="18"/>
  <c r="AO466" i="18"/>
  <c r="AP466" i="18"/>
  <c r="AQ466" i="18"/>
  <c r="AR466" i="18"/>
  <c r="AS466" i="18"/>
  <c r="AT466" i="18"/>
  <c r="AU466" i="18"/>
  <c r="AV466" i="18"/>
  <c r="AW466" i="18"/>
  <c r="AX466" i="18"/>
  <c r="AY466" i="18"/>
  <c r="AZ466" i="18"/>
  <c r="BA466" i="18"/>
  <c r="BB466" i="18"/>
  <c r="BC466" i="18"/>
  <c r="BD466" i="18"/>
  <c r="BE466" i="18"/>
  <c r="BF466" i="18"/>
  <c r="BG466" i="18"/>
  <c r="BH466" i="18"/>
  <c r="BI466" i="18"/>
  <c r="BJ466" i="18"/>
  <c r="BK466" i="18"/>
  <c r="BL466" i="18"/>
  <c r="BM466" i="18"/>
  <c r="BN466" i="18"/>
  <c r="BO466" i="18"/>
  <c r="BP466" i="18"/>
  <c r="BQ466" i="18"/>
  <c r="BR466" i="18"/>
  <c r="BS466" i="18"/>
  <c r="BT466" i="18"/>
  <c r="BU466" i="18"/>
  <c r="BV466" i="18"/>
  <c r="BW466" i="18"/>
  <c r="BX466" i="18"/>
  <c r="BY466" i="18"/>
  <c r="BZ466" i="18"/>
  <c r="CA466" i="18"/>
  <c r="CB466" i="18"/>
  <c r="CC466" i="18"/>
  <c r="CD466" i="18"/>
  <c r="CE466" i="18"/>
  <c r="CF466" i="18"/>
  <c r="CG466" i="18"/>
  <c r="CH466" i="18"/>
  <c r="CI466" i="18"/>
  <c r="CJ466" i="18"/>
  <c r="CK466" i="18"/>
  <c r="CL466" i="18"/>
  <c r="CM466" i="18"/>
  <c r="CN466" i="18"/>
  <c r="CO466" i="18"/>
  <c r="CP466" i="18"/>
  <c r="CQ466" i="18"/>
  <c r="CR466" i="18"/>
  <c r="CS466" i="18"/>
  <c r="CT466" i="18"/>
  <c r="CU466" i="18"/>
  <c r="CV466" i="18"/>
  <c r="CW466" i="18"/>
  <c r="CX466" i="18"/>
  <c r="CY466" i="18"/>
  <c r="CZ466" i="18"/>
  <c r="DA466" i="18"/>
  <c r="DB466" i="18"/>
  <c r="DC466" i="18"/>
  <c r="DD466" i="18"/>
  <c r="DE466" i="18"/>
  <c r="DF466" i="18"/>
  <c r="DG466" i="18"/>
  <c r="DH466" i="18"/>
  <c r="DI466" i="18"/>
  <c r="DJ466" i="18"/>
  <c r="DK466" i="18"/>
  <c r="DL466" i="18"/>
  <c r="DM466" i="18"/>
  <c r="DN466" i="18"/>
  <c r="DO466" i="18"/>
  <c r="DP466" i="18"/>
  <c r="DQ466" i="18"/>
  <c r="DR466" i="18"/>
  <c r="DS466" i="18"/>
  <c r="DT466" i="18"/>
  <c r="DU466" i="18"/>
  <c r="DV466" i="18"/>
  <c r="DW466" i="18"/>
  <c r="DX466" i="18"/>
  <c r="DY466" i="18"/>
  <c r="DZ466" i="18"/>
  <c r="EA466" i="18"/>
  <c r="EB466" i="18"/>
  <c r="EC466" i="18"/>
  <c r="ED466" i="18"/>
  <c r="EE466" i="18"/>
  <c r="EF466" i="18"/>
  <c r="EG466" i="18"/>
  <c r="EH466" i="18"/>
  <c r="EI466" i="18"/>
  <c r="EJ466" i="18"/>
  <c r="EK466" i="18"/>
  <c r="EL466" i="18"/>
  <c r="EM466" i="18"/>
  <c r="EN466" i="18"/>
  <c r="EO466" i="18"/>
  <c r="EP466" i="18"/>
  <c r="EQ466" i="18"/>
  <c r="ER466" i="18"/>
  <c r="ES466" i="18"/>
  <c r="ET466" i="18"/>
  <c r="EU466" i="18"/>
  <c r="EV466" i="18"/>
  <c r="EW466" i="18"/>
  <c r="EX466" i="18"/>
  <c r="EY466" i="18"/>
  <c r="EZ466" i="18"/>
  <c r="FA466" i="18"/>
  <c r="FB466" i="18"/>
  <c r="FC466" i="18"/>
  <c r="FD466" i="18"/>
  <c r="FE466" i="18"/>
  <c r="FF466" i="18"/>
  <c r="FG466" i="18"/>
  <c r="FH466" i="18"/>
  <c r="FI466" i="18"/>
  <c r="FJ466" i="18"/>
  <c r="FK466" i="18"/>
  <c r="FL466" i="18"/>
  <c r="FM466" i="18"/>
  <c r="FN466" i="18"/>
  <c r="FO466" i="18"/>
  <c r="FP466" i="18"/>
  <c r="FQ466" i="18"/>
  <c r="FR466" i="18"/>
  <c r="FS466" i="18"/>
  <c r="FT466" i="18"/>
  <c r="FU466" i="18"/>
  <c r="FV466" i="18"/>
  <c r="FW466" i="18"/>
  <c r="FX466" i="18"/>
  <c r="FY466" i="18"/>
  <c r="FZ466" i="18"/>
  <c r="GA466" i="18"/>
  <c r="GB466" i="18"/>
  <c r="GC466" i="18"/>
  <c r="GD466" i="18"/>
  <c r="GE466" i="18"/>
  <c r="GF466" i="18"/>
  <c r="GG466" i="18"/>
  <c r="GH466" i="18"/>
  <c r="GI466" i="18"/>
  <c r="GJ466" i="18"/>
  <c r="GK466" i="18"/>
  <c r="GL466" i="18"/>
  <c r="GM466" i="18"/>
  <c r="GN466" i="18"/>
  <c r="GO466" i="18"/>
  <c r="GP466" i="18"/>
  <c r="GQ466" i="18"/>
  <c r="GR466" i="18"/>
  <c r="GS466" i="18"/>
  <c r="GT466" i="18"/>
  <c r="GU466" i="18"/>
  <c r="GV466" i="18"/>
  <c r="GW466" i="18"/>
  <c r="GX466" i="18"/>
  <c r="GY466" i="18"/>
  <c r="GZ466" i="18"/>
  <c r="HA466" i="18"/>
  <c r="HB466" i="18"/>
  <c r="HC466" i="18"/>
  <c r="HD466" i="18"/>
  <c r="HE466" i="18"/>
  <c r="HF466" i="18"/>
  <c r="HG466" i="18"/>
  <c r="HH466" i="18"/>
  <c r="HI466" i="18"/>
  <c r="HJ466" i="18"/>
  <c r="HK466" i="18"/>
  <c r="HL466" i="18"/>
  <c r="HM466" i="18"/>
  <c r="HN466" i="18"/>
  <c r="HO466" i="18"/>
  <c r="HP466" i="18"/>
  <c r="HQ466" i="18"/>
  <c r="HR466" i="18"/>
  <c r="HS466" i="18"/>
  <c r="HT466" i="18"/>
  <c r="HU466" i="18"/>
  <c r="HV466" i="18"/>
  <c r="HW466" i="18"/>
  <c r="HX466" i="18"/>
  <c r="HY466" i="18"/>
  <c r="HZ466" i="18"/>
  <c r="IA466" i="18"/>
  <c r="IB466" i="18"/>
  <c r="IC466" i="18"/>
  <c r="ID466" i="18"/>
  <c r="IE466" i="18"/>
  <c r="IF466" i="18"/>
  <c r="IG466" i="18"/>
  <c r="IH466" i="18"/>
  <c r="II466" i="18"/>
  <c r="IJ466" i="18"/>
  <c r="IK466" i="18"/>
  <c r="IL466" i="18"/>
  <c r="IM466" i="18"/>
  <c r="IN466" i="18"/>
  <c r="IO466" i="18"/>
  <c r="IP466" i="18"/>
  <c r="IQ466" i="18"/>
  <c r="IR466" i="18"/>
  <c r="IS466" i="18"/>
  <c r="IT466" i="18"/>
  <c r="IU466" i="18"/>
  <c r="IV466" i="18"/>
  <c r="IW466" i="18"/>
  <c r="IX466" i="18"/>
  <c r="IY466" i="18"/>
  <c r="IZ466" i="18"/>
  <c r="JA466" i="18"/>
  <c r="JB466" i="18"/>
  <c r="JC466" i="18"/>
  <c r="JD466" i="18"/>
  <c r="JE466" i="18"/>
  <c r="JF466" i="18"/>
  <c r="JG466" i="18"/>
  <c r="JH466" i="18"/>
  <c r="JI466" i="18"/>
  <c r="JJ466" i="18"/>
  <c r="JK466" i="18"/>
  <c r="JL466" i="18"/>
  <c r="JM466" i="18"/>
  <c r="JN466" i="18"/>
  <c r="JO466" i="18"/>
  <c r="JP466" i="18"/>
  <c r="JQ466" i="18"/>
  <c r="JR466" i="18"/>
  <c r="JS466" i="18"/>
  <c r="JT466" i="18"/>
  <c r="JU466" i="18"/>
  <c r="JV466" i="18"/>
  <c r="JW466" i="18"/>
  <c r="JX466" i="18"/>
  <c r="JY466" i="18"/>
  <c r="JZ466" i="18"/>
  <c r="KA466" i="18"/>
  <c r="KB466" i="18"/>
  <c r="KC466" i="18"/>
  <c r="KD466" i="18"/>
  <c r="KE466" i="18"/>
  <c r="KF466" i="18"/>
  <c r="KG466" i="18"/>
  <c r="KH466" i="18"/>
  <c r="KI466" i="18"/>
  <c r="KJ466" i="18"/>
  <c r="KK466" i="18"/>
  <c r="KL466" i="18"/>
  <c r="KM466" i="18"/>
  <c r="KN466" i="18"/>
  <c r="KO466" i="18"/>
  <c r="KP466" i="18"/>
  <c r="KQ466" i="18"/>
  <c r="KR466" i="18"/>
  <c r="KS466" i="18"/>
  <c r="KT466" i="18"/>
  <c r="KU466" i="18"/>
  <c r="KV466" i="18"/>
  <c r="KW466" i="18"/>
  <c r="KX466" i="18"/>
  <c r="KY466" i="18"/>
  <c r="KZ466" i="18"/>
  <c r="LA466" i="18"/>
  <c r="LB466" i="18"/>
  <c r="LC466" i="18"/>
  <c r="LD466" i="18"/>
  <c r="LE466" i="18"/>
  <c r="LF466" i="18"/>
  <c r="LG466" i="18"/>
  <c r="LH466" i="18"/>
  <c r="LI466" i="18"/>
  <c r="LJ466" i="18"/>
  <c r="LK466" i="18"/>
  <c r="LL466" i="18"/>
  <c r="LM466" i="18"/>
  <c r="LN466" i="18"/>
  <c r="LO466" i="18"/>
  <c r="LP466" i="18"/>
  <c r="LQ466" i="18"/>
  <c r="LR466" i="18"/>
  <c r="LS466" i="18"/>
  <c r="LT466" i="18"/>
  <c r="LU466" i="18"/>
  <c r="LV466" i="18"/>
  <c r="LW466" i="18"/>
  <c r="LX466" i="18"/>
  <c r="LY466" i="18"/>
  <c r="LZ466" i="18"/>
  <c r="MA466" i="18"/>
  <c r="MB466" i="18"/>
  <c r="MC466" i="18"/>
  <c r="MD466" i="18"/>
  <c r="ME466" i="18"/>
  <c r="MF466" i="18"/>
  <c r="MG466" i="18"/>
  <c r="MH466" i="18"/>
  <c r="MI466" i="18"/>
  <c r="MJ466" i="18"/>
  <c r="MK466" i="18"/>
  <c r="ML466" i="18"/>
  <c r="MM466" i="18"/>
  <c r="MN466" i="18"/>
  <c r="MO466" i="18"/>
  <c r="MP466" i="18"/>
  <c r="MQ466" i="18"/>
  <c r="MR466" i="18"/>
  <c r="MS466" i="18"/>
  <c r="MT466" i="18"/>
  <c r="MU466" i="18"/>
  <c r="MV466" i="18"/>
  <c r="MW466" i="18"/>
  <c r="MX466" i="18"/>
  <c r="MY466" i="18"/>
  <c r="MZ466" i="18"/>
  <c r="NA466" i="18"/>
  <c r="NB466" i="18"/>
  <c r="NC466" i="18"/>
  <c r="ND466" i="18"/>
  <c r="NE466" i="18"/>
  <c r="NF466" i="18"/>
  <c r="NG466" i="18"/>
  <c r="NH466" i="18"/>
  <c r="NI466" i="18"/>
  <c r="NJ466" i="18"/>
  <c r="NK466" i="18"/>
  <c r="NL466" i="18"/>
  <c r="NM466" i="18"/>
  <c r="NN466" i="18"/>
  <c r="NO466" i="18"/>
  <c r="NP466" i="18"/>
  <c r="NQ466" i="18"/>
  <c r="NR466" i="18"/>
  <c r="NS466" i="18"/>
  <c r="NT466" i="18"/>
  <c r="NU466" i="18"/>
  <c r="NV466" i="18"/>
  <c r="NW466" i="18"/>
  <c r="NX466" i="18"/>
  <c r="NY466" i="18"/>
  <c r="NZ466" i="18"/>
  <c r="OA466" i="18"/>
  <c r="OB466" i="18"/>
  <c r="OC466" i="18"/>
  <c r="OD466" i="18"/>
  <c r="OE466" i="18"/>
  <c r="OF466" i="18"/>
  <c r="OG466" i="18"/>
  <c r="OH466" i="18"/>
  <c r="OI466" i="18"/>
  <c r="OJ466" i="18"/>
  <c r="OK466" i="18"/>
  <c r="OL466" i="18"/>
  <c r="OM466" i="18"/>
  <c r="ON466" i="18"/>
  <c r="OO466" i="18"/>
  <c r="OP466" i="18"/>
  <c r="OQ466" i="18"/>
  <c r="OR466" i="18"/>
  <c r="OS466" i="18"/>
  <c r="OT466" i="18"/>
  <c r="OU466" i="18"/>
  <c r="OV466" i="18"/>
  <c r="OW466" i="18"/>
  <c r="OX466" i="18"/>
  <c r="OY466" i="18"/>
  <c r="OZ466" i="18"/>
  <c r="PA466" i="18"/>
  <c r="PB466" i="18"/>
  <c r="PC466" i="18"/>
  <c r="PD466" i="18"/>
  <c r="PE466" i="18"/>
  <c r="PF466" i="18"/>
  <c r="PG466" i="18"/>
  <c r="PH466" i="18"/>
  <c r="PI466" i="18"/>
  <c r="PJ466" i="18"/>
  <c r="PK466" i="18"/>
  <c r="PL466" i="18"/>
  <c r="PM466" i="18"/>
  <c r="PN466" i="18"/>
  <c r="PO466" i="18"/>
  <c r="PP466" i="18"/>
  <c r="PQ466" i="18"/>
  <c r="PR466" i="18"/>
  <c r="PS466" i="18"/>
  <c r="PT466" i="18"/>
  <c r="PU466" i="18"/>
  <c r="PV466" i="18"/>
  <c r="PW466" i="18"/>
  <c r="PX466" i="18"/>
  <c r="PY466" i="18"/>
  <c r="PZ466" i="18"/>
  <c r="QA466" i="18"/>
  <c r="QB466" i="18"/>
  <c r="QC466" i="18"/>
  <c r="QD466" i="18"/>
  <c r="QE466" i="18"/>
  <c r="QF466" i="18"/>
  <c r="QG466" i="18"/>
  <c r="QH466" i="18"/>
  <c r="QI466" i="18"/>
  <c r="QJ466" i="18"/>
  <c r="QK466" i="18"/>
  <c r="QL466" i="18"/>
  <c r="QM466" i="18"/>
  <c r="QN466" i="18"/>
  <c r="QO466" i="18"/>
  <c r="QP466" i="18"/>
  <c r="QQ466" i="18"/>
  <c r="QR466" i="18"/>
  <c r="QS466" i="18"/>
  <c r="QT466" i="18"/>
  <c r="QU466" i="18"/>
  <c r="QV466" i="18"/>
  <c r="QW466" i="18"/>
  <c r="QX466" i="18"/>
  <c r="QY466" i="18"/>
  <c r="QZ466" i="18"/>
  <c r="RA466" i="18"/>
  <c r="RB466" i="18"/>
  <c r="RC466" i="18"/>
  <c r="RD466" i="18"/>
  <c r="RE466" i="18"/>
  <c r="RF466" i="18"/>
  <c r="RG466" i="18"/>
  <c r="RH466" i="18"/>
  <c r="RI466" i="18"/>
  <c r="RJ466" i="18"/>
  <c r="RK466" i="18"/>
  <c r="RL466" i="18"/>
  <c r="RM466" i="18"/>
  <c r="RN466" i="18"/>
  <c r="RO466" i="18"/>
  <c r="RP466" i="18"/>
  <c r="RQ466" i="18"/>
  <c r="RR466" i="18"/>
  <c r="RS466" i="18"/>
  <c r="RT466" i="18"/>
  <c r="RU466" i="18"/>
  <c r="RV466" i="18"/>
  <c r="RW466" i="18"/>
  <c r="RX466" i="18"/>
  <c r="RY466" i="18"/>
  <c r="RZ466" i="18"/>
  <c r="SA466" i="18"/>
  <c r="SB466" i="18"/>
  <c r="SC466" i="18"/>
  <c r="SD466" i="18"/>
  <c r="SE466" i="18"/>
  <c r="SF466" i="18"/>
  <c r="SG466" i="18"/>
  <c r="SH466" i="18"/>
  <c r="SI466" i="18"/>
  <c r="SJ466" i="18"/>
  <c r="SK466" i="18"/>
  <c r="SL466" i="18"/>
  <c r="SM466" i="18"/>
  <c r="SN466" i="18"/>
  <c r="SO466" i="18"/>
  <c r="SP466" i="18"/>
  <c r="SQ466" i="18"/>
  <c r="SR466" i="18"/>
  <c r="SS466" i="18"/>
  <c r="ST466" i="18"/>
  <c r="SU466" i="18"/>
  <c r="SV466" i="18"/>
  <c r="SW466" i="18"/>
  <c r="SX466" i="18"/>
  <c r="SY466" i="18"/>
  <c r="SZ466" i="18"/>
  <c r="TA466" i="18"/>
  <c r="TB466" i="18"/>
  <c r="TC466" i="18"/>
  <c r="TD466" i="18"/>
  <c r="TE466" i="18"/>
  <c r="TF466" i="18"/>
  <c r="TG466" i="18"/>
  <c r="TH466" i="18"/>
  <c r="TI466" i="18"/>
  <c r="TJ466" i="18"/>
  <c r="TK466" i="18"/>
  <c r="TL466" i="18"/>
  <c r="TM466" i="18"/>
  <c r="TN466" i="18"/>
  <c r="TO466" i="18"/>
  <c r="TP466" i="18"/>
  <c r="TQ466" i="18"/>
  <c r="TR466" i="18"/>
  <c r="TS466" i="18"/>
  <c r="TT466" i="18"/>
  <c r="TU466" i="18"/>
  <c r="TV466" i="18"/>
  <c r="TW466" i="18"/>
  <c r="TX466" i="18"/>
  <c r="TY466" i="18"/>
  <c r="TZ466" i="18"/>
  <c r="UA466" i="18"/>
  <c r="UB466" i="18"/>
  <c r="UC466" i="18"/>
  <c r="UD466" i="18"/>
  <c r="UE466" i="18"/>
  <c r="UF466" i="18"/>
  <c r="UG466" i="18"/>
  <c r="UH466" i="18"/>
  <c r="UI466" i="18"/>
  <c r="UJ466" i="18"/>
  <c r="UK466" i="18"/>
  <c r="UL466" i="18"/>
  <c r="UM466" i="18"/>
  <c r="UN466" i="18"/>
  <c r="UO466" i="18"/>
  <c r="UP466" i="18"/>
  <c r="UQ466" i="18"/>
  <c r="UR466" i="18"/>
  <c r="US466" i="18"/>
  <c r="UT466" i="18"/>
  <c r="UU466" i="18"/>
  <c r="UV466" i="18"/>
  <c r="UW466" i="18"/>
  <c r="UX466" i="18"/>
  <c r="UY466" i="18"/>
  <c r="UZ466" i="18"/>
  <c r="VA466" i="18"/>
  <c r="VB466" i="18"/>
  <c r="VC466" i="18"/>
  <c r="VD466" i="18"/>
  <c r="VE466" i="18"/>
  <c r="VF466" i="18"/>
  <c r="VG466" i="18"/>
  <c r="VH466" i="18"/>
  <c r="VI466" i="18"/>
  <c r="VJ466" i="18"/>
  <c r="VK466" i="18"/>
  <c r="VL466" i="18"/>
  <c r="VM466" i="18"/>
  <c r="VN466" i="18"/>
  <c r="VO466" i="18"/>
  <c r="VP466" i="18"/>
  <c r="VQ466" i="18"/>
  <c r="VR466" i="18"/>
  <c r="VS466" i="18"/>
  <c r="VT466" i="18"/>
  <c r="VU466" i="18"/>
  <c r="VV466" i="18"/>
  <c r="VW466" i="18"/>
  <c r="VX466" i="18"/>
  <c r="VY466" i="18"/>
  <c r="VZ466" i="18"/>
  <c r="WA466" i="18"/>
  <c r="WB466" i="18"/>
  <c r="WC466" i="18"/>
  <c r="WD466" i="18"/>
  <c r="WE466" i="18"/>
  <c r="WF466" i="18"/>
  <c r="WG466" i="18"/>
  <c r="WH466" i="18"/>
  <c r="WI466" i="18"/>
  <c r="WJ466" i="18"/>
  <c r="WK466" i="18"/>
  <c r="WL466" i="18"/>
  <c r="WM466" i="18"/>
  <c r="WN466" i="18"/>
  <c r="WO466" i="18"/>
  <c r="WP466" i="18"/>
  <c r="WQ466" i="18"/>
  <c r="WR466" i="18"/>
  <c r="WS466" i="18"/>
  <c r="WT466" i="18"/>
  <c r="WU466" i="18"/>
  <c r="WV466" i="18"/>
  <c r="WW466" i="18"/>
  <c r="WX466" i="18"/>
  <c r="WY466" i="18"/>
  <c r="WZ466" i="18"/>
  <c r="XA466" i="18"/>
  <c r="XB466" i="18"/>
  <c r="XC466" i="18"/>
  <c r="XD466" i="18"/>
  <c r="XE466" i="18"/>
  <c r="XF466" i="18"/>
  <c r="XG466" i="18"/>
  <c r="XH466" i="18"/>
  <c r="XI466" i="18"/>
  <c r="XJ466" i="18"/>
  <c r="XK466" i="18"/>
  <c r="XL466" i="18"/>
  <c r="XM466" i="18"/>
  <c r="XN466" i="18"/>
  <c r="XO466" i="18"/>
  <c r="XP466" i="18"/>
  <c r="XQ466" i="18"/>
  <c r="XR466" i="18"/>
  <c r="XS466" i="18"/>
  <c r="XT466" i="18"/>
  <c r="XU466" i="18"/>
  <c r="XV466" i="18"/>
  <c r="XW466" i="18"/>
  <c r="XX466" i="18"/>
  <c r="XY466" i="18"/>
  <c r="XZ466" i="18"/>
  <c r="YA466" i="18"/>
  <c r="YB466" i="18"/>
  <c r="YC466" i="18"/>
  <c r="YD466" i="18"/>
  <c r="YE466" i="18"/>
  <c r="YF466" i="18"/>
  <c r="YG466" i="18"/>
  <c r="YH466" i="18"/>
  <c r="YI466" i="18"/>
  <c r="YJ466" i="18"/>
  <c r="YK466" i="18"/>
  <c r="YL466" i="18"/>
  <c r="YM466" i="18"/>
  <c r="YN466" i="18"/>
  <c r="YO466" i="18"/>
  <c r="YP466" i="18"/>
  <c r="YQ466" i="18"/>
  <c r="YR466" i="18"/>
  <c r="YS466" i="18"/>
  <c r="YT466" i="18"/>
  <c r="YU466" i="18"/>
  <c r="YV466" i="18"/>
  <c r="YW466" i="18"/>
  <c r="YX466" i="18"/>
  <c r="YY466" i="18"/>
  <c r="YZ466" i="18"/>
  <c r="ZA466" i="18"/>
  <c r="ZB466" i="18"/>
  <c r="ZC466" i="18"/>
  <c r="ZD466" i="18"/>
  <c r="ZE466" i="18"/>
  <c r="ZF466" i="18"/>
  <c r="ZG466" i="18"/>
  <c r="ZH466" i="18"/>
  <c r="ZI466" i="18"/>
  <c r="ZJ466" i="18"/>
  <c r="ZK466" i="18"/>
  <c r="ZL466" i="18"/>
  <c r="ZM466" i="18"/>
  <c r="ZN466" i="18"/>
  <c r="ZO466" i="18"/>
  <c r="ZP466" i="18"/>
  <c r="ZQ466" i="18"/>
  <c r="AC467" i="18"/>
  <c r="AD467" i="18"/>
  <c r="AE467" i="18"/>
  <c r="AF467" i="18"/>
  <c r="AG467" i="18"/>
  <c r="AH467" i="18"/>
  <c r="AI467" i="18"/>
  <c r="AJ467" i="18"/>
  <c r="AK467" i="18"/>
  <c r="AL467" i="18"/>
  <c r="AM467" i="18"/>
  <c r="AN467" i="18"/>
  <c r="AO467" i="18"/>
  <c r="AP467" i="18"/>
  <c r="AQ467" i="18"/>
  <c r="AR467" i="18"/>
  <c r="AS467" i="18"/>
  <c r="AT467" i="18"/>
  <c r="AU467" i="18"/>
  <c r="AV467" i="18"/>
  <c r="AW467" i="18"/>
  <c r="AX467" i="18"/>
  <c r="AY467" i="18"/>
  <c r="AZ467" i="18"/>
  <c r="BA467" i="18"/>
  <c r="BB467" i="18"/>
  <c r="BC467" i="18"/>
  <c r="BD467" i="18"/>
  <c r="BE467" i="18"/>
  <c r="BF467" i="18"/>
  <c r="BG467" i="18"/>
  <c r="BH467" i="18"/>
  <c r="BI467" i="18"/>
  <c r="BJ467" i="18"/>
  <c r="BK467" i="18"/>
  <c r="BL467" i="18"/>
  <c r="BM467" i="18"/>
  <c r="BN467" i="18"/>
  <c r="BO467" i="18"/>
  <c r="BP467" i="18"/>
  <c r="BQ467" i="18"/>
  <c r="BR467" i="18"/>
  <c r="BS467" i="18"/>
  <c r="BT467" i="18"/>
  <c r="BU467" i="18"/>
  <c r="BV467" i="18"/>
  <c r="BW467" i="18"/>
  <c r="BX467" i="18"/>
  <c r="BY467" i="18"/>
  <c r="BZ467" i="18"/>
  <c r="CA467" i="18"/>
  <c r="CB467" i="18"/>
  <c r="CC467" i="18"/>
  <c r="CD467" i="18"/>
  <c r="CE467" i="18"/>
  <c r="CF467" i="18"/>
  <c r="CG467" i="18"/>
  <c r="CH467" i="18"/>
  <c r="CI467" i="18"/>
  <c r="CJ467" i="18"/>
  <c r="CK467" i="18"/>
  <c r="CL467" i="18"/>
  <c r="CM467" i="18"/>
  <c r="CN467" i="18"/>
  <c r="CO467" i="18"/>
  <c r="CP467" i="18"/>
  <c r="CQ467" i="18"/>
  <c r="CR467" i="18"/>
  <c r="CS467" i="18"/>
  <c r="CT467" i="18"/>
  <c r="CU467" i="18"/>
  <c r="CV467" i="18"/>
  <c r="CW467" i="18"/>
  <c r="CX467" i="18"/>
  <c r="CY467" i="18"/>
  <c r="CZ467" i="18"/>
  <c r="DA467" i="18"/>
  <c r="DB467" i="18"/>
  <c r="DC467" i="18"/>
  <c r="DD467" i="18"/>
  <c r="DE467" i="18"/>
  <c r="DF467" i="18"/>
  <c r="DG467" i="18"/>
  <c r="DH467" i="18"/>
  <c r="DI467" i="18"/>
  <c r="DJ467" i="18"/>
  <c r="DK467" i="18"/>
  <c r="DL467" i="18"/>
  <c r="DM467" i="18"/>
  <c r="DN467" i="18"/>
  <c r="DO467" i="18"/>
  <c r="DP467" i="18"/>
  <c r="DQ467" i="18"/>
  <c r="DR467" i="18"/>
  <c r="DS467" i="18"/>
  <c r="DT467" i="18"/>
  <c r="DU467" i="18"/>
  <c r="DV467" i="18"/>
  <c r="DW467" i="18"/>
  <c r="DX467" i="18"/>
  <c r="DY467" i="18"/>
  <c r="DZ467" i="18"/>
  <c r="EA467" i="18"/>
  <c r="EB467" i="18"/>
  <c r="EC467" i="18"/>
  <c r="ED467" i="18"/>
  <c r="EE467" i="18"/>
  <c r="EF467" i="18"/>
  <c r="EG467" i="18"/>
  <c r="EH467" i="18"/>
  <c r="EI467" i="18"/>
  <c r="EJ467" i="18"/>
  <c r="EK467" i="18"/>
  <c r="EL467" i="18"/>
  <c r="EM467" i="18"/>
  <c r="EN467" i="18"/>
  <c r="EO467" i="18"/>
  <c r="EP467" i="18"/>
  <c r="EQ467" i="18"/>
  <c r="ER467" i="18"/>
  <c r="ES467" i="18"/>
  <c r="ET467" i="18"/>
  <c r="EU467" i="18"/>
  <c r="EV467" i="18"/>
  <c r="EW467" i="18"/>
  <c r="EX467" i="18"/>
  <c r="EY467" i="18"/>
  <c r="EZ467" i="18"/>
  <c r="FA467" i="18"/>
  <c r="FB467" i="18"/>
  <c r="FC467" i="18"/>
  <c r="FD467" i="18"/>
  <c r="FE467" i="18"/>
  <c r="FF467" i="18"/>
  <c r="FG467" i="18"/>
  <c r="FH467" i="18"/>
  <c r="FI467" i="18"/>
  <c r="FJ467" i="18"/>
  <c r="FK467" i="18"/>
  <c r="FL467" i="18"/>
  <c r="FM467" i="18"/>
  <c r="FN467" i="18"/>
  <c r="FO467" i="18"/>
  <c r="FP467" i="18"/>
  <c r="FQ467" i="18"/>
  <c r="FR467" i="18"/>
  <c r="FS467" i="18"/>
  <c r="FT467" i="18"/>
  <c r="FU467" i="18"/>
  <c r="FV467" i="18"/>
  <c r="FW467" i="18"/>
  <c r="FX467" i="18"/>
  <c r="FY467" i="18"/>
  <c r="FZ467" i="18"/>
  <c r="GA467" i="18"/>
  <c r="GB467" i="18"/>
  <c r="GC467" i="18"/>
  <c r="GD467" i="18"/>
  <c r="GE467" i="18"/>
  <c r="GF467" i="18"/>
  <c r="GG467" i="18"/>
  <c r="GH467" i="18"/>
  <c r="GI467" i="18"/>
  <c r="GJ467" i="18"/>
  <c r="GK467" i="18"/>
  <c r="GL467" i="18"/>
  <c r="GM467" i="18"/>
  <c r="GN467" i="18"/>
  <c r="GO467" i="18"/>
  <c r="GP467" i="18"/>
  <c r="GQ467" i="18"/>
  <c r="GR467" i="18"/>
  <c r="GS467" i="18"/>
  <c r="GT467" i="18"/>
  <c r="GU467" i="18"/>
  <c r="GV467" i="18"/>
  <c r="GW467" i="18"/>
  <c r="GX467" i="18"/>
  <c r="GY467" i="18"/>
  <c r="GZ467" i="18"/>
  <c r="HA467" i="18"/>
  <c r="HB467" i="18"/>
  <c r="HC467" i="18"/>
  <c r="HD467" i="18"/>
  <c r="HE467" i="18"/>
  <c r="HF467" i="18"/>
  <c r="HG467" i="18"/>
  <c r="HH467" i="18"/>
  <c r="HI467" i="18"/>
  <c r="HJ467" i="18"/>
  <c r="HK467" i="18"/>
  <c r="HL467" i="18"/>
  <c r="HM467" i="18"/>
  <c r="HN467" i="18"/>
  <c r="HO467" i="18"/>
  <c r="HP467" i="18"/>
  <c r="HQ467" i="18"/>
  <c r="HR467" i="18"/>
  <c r="HS467" i="18"/>
  <c r="HT467" i="18"/>
  <c r="HU467" i="18"/>
  <c r="HV467" i="18"/>
  <c r="HW467" i="18"/>
  <c r="HX467" i="18"/>
  <c r="HY467" i="18"/>
  <c r="HZ467" i="18"/>
  <c r="IA467" i="18"/>
  <c r="IB467" i="18"/>
  <c r="IC467" i="18"/>
  <c r="ID467" i="18"/>
  <c r="IE467" i="18"/>
  <c r="IF467" i="18"/>
  <c r="IG467" i="18"/>
  <c r="IH467" i="18"/>
  <c r="II467" i="18"/>
  <c r="IJ467" i="18"/>
  <c r="IK467" i="18"/>
  <c r="IL467" i="18"/>
  <c r="IM467" i="18"/>
  <c r="IN467" i="18"/>
  <c r="IO467" i="18"/>
  <c r="IP467" i="18"/>
  <c r="IQ467" i="18"/>
  <c r="IR467" i="18"/>
  <c r="IS467" i="18"/>
  <c r="IT467" i="18"/>
  <c r="IU467" i="18"/>
  <c r="IV467" i="18"/>
  <c r="IW467" i="18"/>
  <c r="IX467" i="18"/>
  <c r="IY467" i="18"/>
  <c r="IZ467" i="18"/>
  <c r="JA467" i="18"/>
  <c r="JB467" i="18"/>
  <c r="JC467" i="18"/>
  <c r="JD467" i="18"/>
  <c r="JE467" i="18"/>
  <c r="JF467" i="18"/>
  <c r="JG467" i="18"/>
  <c r="JH467" i="18"/>
  <c r="JI467" i="18"/>
  <c r="JJ467" i="18"/>
  <c r="JK467" i="18"/>
  <c r="JL467" i="18"/>
  <c r="JM467" i="18"/>
  <c r="JN467" i="18"/>
  <c r="JO467" i="18"/>
  <c r="JP467" i="18"/>
  <c r="JQ467" i="18"/>
  <c r="JR467" i="18"/>
  <c r="JS467" i="18"/>
  <c r="JT467" i="18"/>
  <c r="JU467" i="18"/>
  <c r="JV467" i="18"/>
  <c r="JW467" i="18"/>
  <c r="JX467" i="18"/>
  <c r="JY467" i="18"/>
  <c r="JZ467" i="18"/>
  <c r="KA467" i="18"/>
  <c r="KB467" i="18"/>
  <c r="KC467" i="18"/>
  <c r="KD467" i="18"/>
  <c r="KE467" i="18"/>
  <c r="KF467" i="18"/>
  <c r="KG467" i="18"/>
  <c r="KH467" i="18"/>
  <c r="KI467" i="18"/>
  <c r="KJ467" i="18"/>
  <c r="KK467" i="18"/>
  <c r="KL467" i="18"/>
  <c r="KM467" i="18"/>
  <c r="KN467" i="18"/>
  <c r="KO467" i="18"/>
  <c r="KP467" i="18"/>
  <c r="KQ467" i="18"/>
  <c r="KR467" i="18"/>
  <c r="KS467" i="18"/>
  <c r="KT467" i="18"/>
  <c r="KU467" i="18"/>
  <c r="KV467" i="18"/>
  <c r="KW467" i="18"/>
  <c r="KX467" i="18"/>
  <c r="KY467" i="18"/>
  <c r="KZ467" i="18"/>
  <c r="LA467" i="18"/>
  <c r="LB467" i="18"/>
  <c r="LC467" i="18"/>
  <c r="LD467" i="18"/>
  <c r="LE467" i="18"/>
  <c r="LF467" i="18"/>
  <c r="LG467" i="18"/>
  <c r="LH467" i="18"/>
  <c r="LI467" i="18"/>
  <c r="LJ467" i="18"/>
  <c r="LK467" i="18"/>
  <c r="LL467" i="18"/>
  <c r="LM467" i="18"/>
  <c r="LN467" i="18"/>
  <c r="LO467" i="18"/>
  <c r="LP467" i="18"/>
  <c r="LQ467" i="18"/>
  <c r="LR467" i="18"/>
  <c r="LS467" i="18"/>
  <c r="LT467" i="18"/>
  <c r="LU467" i="18"/>
  <c r="LV467" i="18"/>
  <c r="LW467" i="18"/>
  <c r="LX467" i="18"/>
  <c r="LY467" i="18"/>
  <c r="LZ467" i="18"/>
  <c r="MA467" i="18"/>
  <c r="MB467" i="18"/>
  <c r="MC467" i="18"/>
  <c r="MD467" i="18"/>
  <c r="ME467" i="18"/>
  <c r="MF467" i="18"/>
  <c r="MG467" i="18"/>
  <c r="MH467" i="18"/>
  <c r="MI467" i="18"/>
  <c r="MJ467" i="18"/>
  <c r="MK467" i="18"/>
  <c r="ML467" i="18"/>
  <c r="MM467" i="18"/>
  <c r="MN467" i="18"/>
  <c r="MO467" i="18"/>
  <c r="MP467" i="18"/>
  <c r="MQ467" i="18"/>
  <c r="MR467" i="18"/>
  <c r="MS467" i="18"/>
  <c r="MT467" i="18"/>
  <c r="MU467" i="18"/>
  <c r="MV467" i="18"/>
  <c r="MW467" i="18"/>
  <c r="MX467" i="18"/>
  <c r="MY467" i="18"/>
  <c r="MZ467" i="18"/>
  <c r="NA467" i="18"/>
  <c r="NB467" i="18"/>
  <c r="NC467" i="18"/>
  <c r="ND467" i="18"/>
  <c r="NE467" i="18"/>
  <c r="NF467" i="18"/>
  <c r="NG467" i="18"/>
  <c r="NH467" i="18"/>
  <c r="NI467" i="18"/>
  <c r="NJ467" i="18"/>
  <c r="NK467" i="18"/>
  <c r="NL467" i="18"/>
  <c r="NM467" i="18"/>
  <c r="NN467" i="18"/>
  <c r="NO467" i="18"/>
  <c r="NP467" i="18"/>
  <c r="NQ467" i="18"/>
  <c r="NR467" i="18"/>
  <c r="NS467" i="18"/>
  <c r="NT467" i="18"/>
  <c r="NU467" i="18"/>
  <c r="NV467" i="18"/>
  <c r="NW467" i="18"/>
  <c r="NX467" i="18"/>
  <c r="NY467" i="18"/>
  <c r="NZ467" i="18"/>
  <c r="OA467" i="18"/>
  <c r="OB467" i="18"/>
  <c r="OC467" i="18"/>
  <c r="OD467" i="18"/>
  <c r="OE467" i="18"/>
  <c r="OF467" i="18"/>
  <c r="OG467" i="18"/>
  <c r="OH467" i="18"/>
  <c r="OI467" i="18"/>
  <c r="OJ467" i="18"/>
  <c r="OK467" i="18"/>
  <c r="OL467" i="18"/>
  <c r="OM467" i="18"/>
  <c r="ON467" i="18"/>
  <c r="OO467" i="18"/>
  <c r="OP467" i="18"/>
  <c r="OQ467" i="18"/>
  <c r="OR467" i="18"/>
  <c r="OS467" i="18"/>
  <c r="OT467" i="18"/>
  <c r="OU467" i="18"/>
  <c r="OV467" i="18"/>
  <c r="OW467" i="18"/>
  <c r="OX467" i="18"/>
  <c r="OY467" i="18"/>
  <c r="OZ467" i="18"/>
  <c r="PA467" i="18"/>
  <c r="PB467" i="18"/>
  <c r="PC467" i="18"/>
  <c r="PD467" i="18"/>
  <c r="PE467" i="18"/>
  <c r="PF467" i="18"/>
  <c r="PG467" i="18"/>
  <c r="PH467" i="18"/>
  <c r="PI467" i="18"/>
  <c r="PJ467" i="18"/>
  <c r="PK467" i="18"/>
  <c r="PL467" i="18"/>
  <c r="PM467" i="18"/>
  <c r="PN467" i="18"/>
  <c r="PO467" i="18"/>
  <c r="PP467" i="18"/>
  <c r="PQ467" i="18"/>
  <c r="PR467" i="18"/>
  <c r="PS467" i="18"/>
  <c r="PT467" i="18"/>
  <c r="PU467" i="18"/>
  <c r="PV467" i="18"/>
  <c r="PW467" i="18"/>
  <c r="PX467" i="18"/>
  <c r="PY467" i="18"/>
  <c r="PZ467" i="18"/>
  <c r="QA467" i="18"/>
  <c r="QB467" i="18"/>
  <c r="QC467" i="18"/>
  <c r="QD467" i="18"/>
  <c r="QE467" i="18"/>
  <c r="QF467" i="18"/>
  <c r="QG467" i="18"/>
  <c r="QH467" i="18"/>
  <c r="QI467" i="18"/>
  <c r="QJ467" i="18"/>
  <c r="QK467" i="18"/>
  <c r="QL467" i="18"/>
  <c r="QM467" i="18"/>
  <c r="QN467" i="18"/>
  <c r="QO467" i="18"/>
  <c r="QP467" i="18"/>
  <c r="QQ467" i="18"/>
  <c r="QR467" i="18"/>
  <c r="QS467" i="18"/>
  <c r="QT467" i="18"/>
  <c r="QU467" i="18"/>
  <c r="QV467" i="18"/>
  <c r="QW467" i="18"/>
  <c r="QX467" i="18"/>
  <c r="QY467" i="18"/>
  <c r="QZ467" i="18"/>
  <c r="RA467" i="18"/>
  <c r="RB467" i="18"/>
  <c r="RC467" i="18"/>
  <c r="RD467" i="18"/>
  <c r="RE467" i="18"/>
  <c r="RF467" i="18"/>
  <c r="RG467" i="18"/>
  <c r="RH467" i="18"/>
  <c r="RI467" i="18"/>
  <c r="RJ467" i="18"/>
  <c r="RK467" i="18"/>
  <c r="RL467" i="18"/>
  <c r="RM467" i="18"/>
  <c r="RN467" i="18"/>
  <c r="RO467" i="18"/>
  <c r="RP467" i="18"/>
  <c r="RQ467" i="18"/>
  <c r="RR467" i="18"/>
  <c r="RS467" i="18"/>
  <c r="RT467" i="18"/>
  <c r="RU467" i="18"/>
  <c r="RV467" i="18"/>
  <c r="RW467" i="18"/>
  <c r="RX467" i="18"/>
  <c r="RY467" i="18"/>
  <c r="RZ467" i="18"/>
  <c r="SA467" i="18"/>
  <c r="SB467" i="18"/>
  <c r="SC467" i="18"/>
  <c r="SD467" i="18"/>
  <c r="SE467" i="18"/>
  <c r="SF467" i="18"/>
  <c r="SG467" i="18"/>
  <c r="SH467" i="18"/>
  <c r="SI467" i="18"/>
  <c r="SJ467" i="18"/>
  <c r="SK467" i="18"/>
  <c r="SL467" i="18"/>
  <c r="SM467" i="18"/>
  <c r="SN467" i="18"/>
  <c r="SO467" i="18"/>
  <c r="SP467" i="18"/>
  <c r="SQ467" i="18"/>
  <c r="SR467" i="18"/>
  <c r="SS467" i="18"/>
  <c r="ST467" i="18"/>
  <c r="SU467" i="18"/>
  <c r="SV467" i="18"/>
  <c r="SW467" i="18"/>
  <c r="SX467" i="18"/>
  <c r="SY467" i="18"/>
  <c r="SZ467" i="18"/>
  <c r="TA467" i="18"/>
  <c r="TB467" i="18"/>
  <c r="TC467" i="18"/>
  <c r="TD467" i="18"/>
  <c r="TE467" i="18"/>
  <c r="TF467" i="18"/>
  <c r="TG467" i="18"/>
  <c r="TH467" i="18"/>
  <c r="TI467" i="18"/>
  <c r="TJ467" i="18"/>
  <c r="TK467" i="18"/>
  <c r="TL467" i="18"/>
  <c r="TM467" i="18"/>
  <c r="TN467" i="18"/>
  <c r="TO467" i="18"/>
  <c r="TP467" i="18"/>
  <c r="TQ467" i="18"/>
  <c r="TR467" i="18"/>
  <c r="TS467" i="18"/>
  <c r="TT467" i="18"/>
  <c r="TU467" i="18"/>
  <c r="TV467" i="18"/>
  <c r="TW467" i="18"/>
  <c r="TX467" i="18"/>
  <c r="TY467" i="18"/>
  <c r="TZ467" i="18"/>
  <c r="UA467" i="18"/>
  <c r="UB467" i="18"/>
  <c r="UC467" i="18"/>
  <c r="UD467" i="18"/>
  <c r="UE467" i="18"/>
  <c r="UF467" i="18"/>
  <c r="UG467" i="18"/>
  <c r="UH467" i="18"/>
  <c r="UI467" i="18"/>
  <c r="UJ467" i="18"/>
  <c r="UK467" i="18"/>
  <c r="UL467" i="18"/>
  <c r="UM467" i="18"/>
  <c r="UN467" i="18"/>
  <c r="UO467" i="18"/>
  <c r="UP467" i="18"/>
  <c r="UQ467" i="18"/>
  <c r="UR467" i="18"/>
  <c r="US467" i="18"/>
  <c r="UT467" i="18"/>
  <c r="UU467" i="18"/>
  <c r="UV467" i="18"/>
  <c r="UW467" i="18"/>
  <c r="UX467" i="18"/>
  <c r="UY467" i="18"/>
  <c r="UZ467" i="18"/>
  <c r="VA467" i="18"/>
  <c r="VB467" i="18"/>
  <c r="VC467" i="18"/>
  <c r="VD467" i="18"/>
  <c r="VE467" i="18"/>
  <c r="VF467" i="18"/>
  <c r="VG467" i="18"/>
  <c r="VH467" i="18"/>
  <c r="VI467" i="18"/>
  <c r="VJ467" i="18"/>
  <c r="VK467" i="18"/>
  <c r="VL467" i="18"/>
  <c r="VM467" i="18"/>
  <c r="VN467" i="18"/>
  <c r="VO467" i="18"/>
  <c r="VP467" i="18"/>
  <c r="VQ467" i="18"/>
  <c r="VR467" i="18"/>
  <c r="VS467" i="18"/>
  <c r="VT467" i="18"/>
  <c r="VU467" i="18"/>
  <c r="VV467" i="18"/>
  <c r="VW467" i="18"/>
  <c r="VX467" i="18"/>
  <c r="VY467" i="18"/>
  <c r="VZ467" i="18"/>
  <c r="WA467" i="18"/>
  <c r="WB467" i="18"/>
  <c r="WC467" i="18"/>
  <c r="WD467" i="18"/>
  <c r="WE467" i="18"/>
  <c r="WF467" i="18"/>
  <c r="WG467" i="18"/>
  <c r="WH467" i="18"/>
  <c r="WI467" i="18"/>
  <c r="WJ467" i="18"/>
  <c r="WK467" i="18"/>
  <c r="WL467" i="18"/>
  <c r="WM467" i="18"/>
  <c r="WN467" i="18"/>
  <c r="WO467" i="18"/>
  <c r="WP467" i="18"/>
  <c r="WQ467" i="18"/>
  <c r="WR467" i="18"/>
  <c r="WS467" i="18"/>
  <c r="WT467" i="18"/>
  <c r="WU467" i="18"/>
  <c r="WV467" i="18"/>
  <c r="WW467" i="18"/>
  <c r="WX467" i="18"/>
  <c r="WY467" i="18"/>
  <c r="WZ467" i="18"/>
  <c r="XA467" i="18"/>
  <c r="XB467" i="18"/>
  <c r="XC467" i="18"/>
  <c r="XD467" i="18"/>
  <c r="XE467" i="18"/>
  <c r="XF467" i="18"/>
  <c r="XG467" i="18"/>
  <c r="XH467" i="18"/>
  <c r="XI467" i="18"/>
  <c r="XJ467" i="18"/>
  <c r="XK467" i="18"/>
  <c r="XL467" i="18"/>
  <c r="XM467" i="18"/>
  <c r="XN467" i="18"/>
  <c r="XO467" i="18"/>
  <c r="XP467" i="18"/>
  <c r="XQ467" i="18"/>
  <c r="XR467" i="18"/>
  <c r="XS467" i="18"/>
  <c r="XT467" i="18"/>
  <c r="XU467" i="18"/>
  <c r="XV467" i="18"/>
  <c r="XW467" i="18"/>
  <c r="XX467" i="18"/>
  <c r="XY467" i="18"/>
  <c r="XZ467" i="18"/>
  <c r="YA467" i="18"/>
  <c r="YB467" i="18"/>
  <c r="YC467" i="18"/>
  <c r="YD467" i="18"/>
  <c r="YE467" i="18"/>
  <c r="YF467" i="18"/>
  <c r="YG467" i="18"/>
  <c r="YH467" i="18"/>
  <c r="YI467" i="18"/>
  <c r="YJ467" i="18"/>
  <c r="YK467" i="18"/>
  <c r="YL467" i="18"/>
  <c r="YM467" i="18"/>
  <c r="YN467" i="18"/>
  <c r="YO467" i="18"/>
  <c r="YP467" i="18"/>
  <c r="YQ467" i="18"/>
  <c r="YR467" i="18"/>
  <c r="YS467" i="18"/>
  <c r="YT467" i="18"/>
  <c r="YU467" i="18"/>
  <c r="YV467" i="18"/>
  <c r="YW467" i="18"/>
  <c r="YX467" i="18"/>
  <c r="YY467" i="18"/>
  <c r="YZ467" i="18"/>
  <c r="ZA467" i="18"/>
  <c r="ZB467" i="18"/>
  <c r="ZC467" i="18"/>
  <c r="ZD467" i="18"/>
  <c r="ZE467" i="18"/>
  <c r="ZF467" i="18"/>
  <c r="ZG467" i="18"/>
  <c r="ZH467" i="18"/>
  <c r="ZI467" i="18"/>
  <c r="ZJ467" i="18"/>
  <c r="ZK467" i="18"/>
  <c r="ZL467" i="18"/>
  <c r="ZM467" i="18"/>
  <c r="ZN467" i="18"/>
  <c r="ZO467" i="18"/>
  <c r="ZP467" i="18"/>
  <c r="ZQ467" i="18"/>
  <c r="AC468" i="18"/>
  <c r="AD468" i="18"/>
  <c r="AE468" i="18"/>
  <c r="AF468" i="18"/>
  <c r="AG468" i="18"/>
  <c r="AH468" i="18"/>
  <c r="AI468" i="18"/>
  <c r="AJ468" i="18"/>
  <c r="AK468" i="18"/>
  <c r="AL468" i="18"/>
  <c r="AM468" i="18"/>
  <c r="AN468" i="18"/>
  <c r="AO468" i="18"/>
  <c r="AP468" i="18"/>
  <c r="AQ468" i="18"/>
  <c r="AR468" i="18"/>
  <c r="AS468" i="18"/>
  <c r="AT468" i="18"/>
  <c r="AU468" i="18"/>
  <c r="AV468" i="18"/>
  <c r="AW468" i="18"/>
  <c r="AX468" i="18"/>
  <c r="AY468" i="18"/>
  <c r="AZ468" i="18"/>
  <c r="BA468" i="18"/>
  <c r="BB468" i="18"/>
  <c r="BC468" i="18"/>
  <c r="BD468" i="18"/>
  <c r="BE468" i="18"/>
  <c r="BF468" i="18"/>
  <c r="BG468" i="18"/>
  <c r="BH468" i="18"/>
  <c r="BI468" i="18"/>
  <c r="BJ468" i="18"/>
  <c r="BK468" i="18"/>
  <c r="BL468" i="18"/>
  <c r="BM468" i="18"/>
  <c r="BN468" i="18"/>
  <c r="BO468" i="18"/>
  <c r="BP468" i="18"/>
  <c r="BQ468" i="18"/>
  <c r="BR468" i="18"/>
  <c r="BS468" i="18"/>
  <c r="BT468" i="18"/>
  <c r="BU468" i="18"/>
  <c r="BV468" i="18"/>
  <c r="BW468" i="18"/>
  <c r="BX468" i="18"/>
  <c r="BY468" i="18"/>
  <c r="BZ468" i="18"/>
  <c r="CA468" i="18"/>
  <c r="CB468" i="18"/>
  <c r="CC468" i="18"/>
  <c r="CD468" i="18"/>
  <c r="CE468" i="18"/>
  <c r="CF468" i="18"/>
  <c r="CG468" i="18"/>
  <c r="CH468" i="18"/>
  <c r="CI468" i="18"/>
  <c r="CJ468" i="18"/>
  <c r="CK468" i="18"/>
  <c r="CL468" i="18"/>
  <c r="CM468" i="18"/>
  <c r="CN468" i="18"/>
  <c r="CO468" i="18"/>
  <c r="CP468" i="18"/>
  <c r="CQ468" i="18"/>
  <c r="CR468" i="18"/>
  <c r="CS468" i="18"/>
  <c r="CT468" i="18"/>
  <c r="CU468" i="18"/>
  <c r="CV468" i="18"/>
  <c r="CW468" i="18"/>
  <c r="CX468" i="18"/>
  <c r="CY468" i="18"/>
  <c r="CZ468" i="18"/>
  <c r="DA468" i="18"/>
  <c r="DB468" i="18"/>
  <c r="DC468" i="18"/>
  <c r="DD468" i="18"/>
  <c r="DE468" i="18"/>
  <c r="DF468" i="18"/>
  <c r="DG468" i="18"/>
  <c r="DH468" i="18"/>
  <c r="DI468" i="18"/>
  <c r="DJ468" i="18"/>
  <c r="DK468" i="18"/>
  <c r="DL468" i="18"/>
  <c r="DM468" i="18"/>
  <c r="DN468" i="18"/>
  <c r="DO468" i="18"/>
  <c r="DP468" i="18"/>
  <c r="DQ468" i="18"/>
  <c r="DR468" i="18"/>
  <c r="DS468" i="18"/>
  <c r="DT468" i="18"/>
  <c r="DU468" i="18"/>
  <c r="DV468" i="18"/>
  <c r="DW468" i="18"/>
  <c r="DX468" i="18"/>
  <c r="DY468" i="18"/>
  <c r="DZ468" i="18"/>
  <c r="EA468" i="18"/>
  <c r="EB468" i="18"/>
  <c r="EC468" i="18"/>
  <c r="ED468" i="18"/>
  <c r="EE468" i="18"/>
  <c r="EF468" i="18"/>
  <c r="EG468" i="18"/>
  <c r="EH468" i="18"/>
  <c r="EI468" i="18"/>
  <c r="EJ468" i="18"/>
  <c r="EK468" i="18"/>
  <c r="EL468" i="18"/>
  <c r="EM468" i="18"/>
  <c r="EN468" i="18"/>
  <c r="EO468" i="18"/>
  <c r="EP468" i="18"/>
  <c r="EQ468" i="18"/>
  <c r="ER468" i="18"/>
  <c r="ES468" i="18"/>
  <c r="ET468" i="18"/>
  <c r="EU468" i="18"/>
  <c r="EV468" i="18"/>
  <c r="EW468" i="18"/>
  <c r="EX468" i="18"/>
  <c r="EY468" i="18"/>
  <c r="EZ468" i="18"/>
  <c r="FA468" i="18"/>
  <c r="FB468" i="18"/>
  <c r="FC468" i="18"/>
  <c r="FD468" i="18"/>
  <c r="FE468" i="18"/>
  <c r="FF468" i="18"/>
  <c r="FG468" i="18"/>
  <c r="FH468" i="18"/>
  <c r="FI468" i="18"/>
  <c r="FJ468" i="18"/>
  <c r="FK468" i="18"/>
  <c r="FL468" i="18"/>
  <c r="FM468" i="18"/>
  <c r="FN468" i="18"/>
  <c r="FO468" i="18"/>
  <c r="FP468" i="18"/>
  <c r="FQ468" i="18"/>
  <c r="FR468" i="18"/>
  <c r="FS468" i="18"/>
  <c r="FT468" i="18"/>
  <c r="FU468" i="18"/>
  <c r="FV468" i="18"/>
  <c r="FW468" i="18"/>
  <c r="FX468" i="18"/>
  <c r="FY468" i="18"/>
  <c r="FZ468" i="18"/>
  <c r="GA468" i="18"/>
  <c r="GB468" i="18"/>
  <c r="GC468" i="18"/>
  <c r="GD468" i="18"/>
  <c r="GE468" i="18"/>
  <c r="GF468" i="18"/>
  <c r="GG468" i="18"/>
  <c r="GH468" i="18"/>
  <c r="GI468" i="18"/>
  <c r="GJ468" i="18"/>
  <c r="GK468" i="18"/>
  <c r="GL468" i="18"/>
  <c r="GM468" i="18"/>
  <c r="GN468" i="18"/>
  <c r="GO468" i="18"/>
  <c r="GP468" i="18"/>
  <c r="GQ468" i="18"/>
  <c r="GR468" i="18"/>
  <c r="GS468" i="18"/>
  <c r="GT468" i="18"/>
  <c r="GU468" i="18"/>
  <c r="GV468" i="18"/>
  <c r="GW468" i="18"/>
  <c r="GX468" i="18"/>
  <c r="GY468" i="18"/>
  <c r="GZ468" i="18"/>
  <c r="HA468" i="18"/>
  <c r="HB468" i="18"/>
  <c r="HC468" i="18"/>
  <c r="HD468" i="18"/>
  <c r="HE468" i="18"/>
  <c r="HF468" i="18"/>
  <c r="HG468" i="18"/>
  <c r="HH468" i="18"/>
  <c r="HI468" i="18"/>
  <c r="HJ468" i="18"/>
  <c r="HK468" i="18"/>
  <c r="HL468" i="18"/>
  <c r="HM468" i="18"/>
  <c r="HN468" i="18"/>
  <c r="HO468" i="18"/>
  <c r="HP468" i="18"/>
  <c r="HQ468" i="18"/>
  <c r="HR468" i="18"/>
  <c r="HS468" i="18"/>
  <c r="HT468" i="18"/>
  <c r="HU468" i="18"/>
  <c r="HV468" i="18"/>
  <c r="HW468" i="18"/>
  <c r="HX468" i="18"/>
  <c r="HY468" i="18"/>
  <c r="HZ468" i="18"/>
  <c r="IA468" i="18"/>
  <c r="IB468" i="18"/>
  <c r="IC468" i="18"/>
  <c r="ID468" i="18"/>
  <c r="IE468" i="18"/>
  <c r="IF468" i="18"/>
  <c r="IG468" i="18"/>
  <c r="IH468" i="18"/>
  <c r="II468" i="18"/>
  <c r="IJ468" i="18"/>
  <c r="IK468" i="18"/>
  <c r="IL468" i="18"/>
  <c r="IM468" i="18"/>
  <c r="IN468" i="18"/>
  <c r="IO468" i="18"/>
  <c r="IP468" i="18"/>
  <c r="IQ468" i="18"/>
  <c r="IR468" i="18"/>
  <c r="IS468" i="18"/>
  <c r="IT468" i="18"/>
  <c r="IU468" i="18"/>
  <c r="IV468" i="18"/>
  <c r="IW468" i="18"/>
  <c r="IX468" i="18"/>
  <c r="IY468" i="18"/>
  <c r="IZ468" i="18"/>
  <c r="JA468" i="18"/>
  <c r="JB468" i="18"/>
  <c r="JC468" i="18"/>
  <c r="JD468" i="18"/>
  <c r="JE468" i="18"/>
  <c r="JF468" i="18"/>
  <c r="JG468" i="18"/>
  <c r="JH468" i="18"/>
  <c r="JI468" i="18"/>
  <c r="JJ468" i="18"/>
  <c r="JK468" i="18"/>
  <c r="JL468" i="18"/>
  <c r="JM468" i="18"/>
  <c r="JN468" i="18"/>
  <c r="JO468" i="18"/>
  <c r="JP468" i="18"/>
  <c r="JQ468" i="18"/>
  <c r="JR468" i="18"/>
  <c r="JS468" i="18"/>
  <c r="JT468" i="18"/>
  <c r="JU468" i="18"/>
  <c r="JV468" i="18"/>
  <c r="JW468" i="18"/>
  <c r="JX468" i="18"/>
  <c r="JY468" i="18"/>
  <c r="JZ468" i="18"/>
  <c r="KA468" i="18"/>
  <c r="KB468" i="18"/>
  <c r="KC468" i="18"/>
  <c r="KD468" i="18"/>
  <c r="KE468" i="18"/>
  <c r="KF468" i="18"/>
  <c r="KG468" i="18"/>
  <c r="KH468" i="18"/>
  <c r="KI468" i="18"/>
  <c r="KJ468" i="18"/>
  <c r="KK468" i="18"/>
  <c r="KL468" i="18"/>
  <c r="KM468" i="18"/>
  <c r="KN468" i="18"/>
  <c r="KO468" i="18"/>
  <c r="KP468" i="18"/>
  <c r="KQ468" i="18"/>
  <c r="KR468" i="18"/>
  <c r="KS468" i="18"/>
  <c r="KT468" i="18"/>
  <c r="KU468" i="18"/>
  <c r="KV468" i="18"/>
  <c r="KW468" i="18"/>
  <c r="KX468" i="18"/>
  <c r="KY468" i="18"/>
  <c r="KZ468" i="18"/>
  <c r="LA468" i="18"/>
  <c r="LB468" i="18"/>
  <c r="LC468" i="18"/>
  <c r="LD468" i="18"/>
  <c r="LE468" i="18"/>
  <c r="LF468" i="18"/>
  <c r="LG468" i="18"/>
  <c r="LH468" i="18"/>
  <c r="LI468" i="18"/>
  <c r="LJ468" i="18"/>
  <c r="LK468" i="18"/>
  <c r="LL468" i="18"/>
  <c r="LM468" i="18"/>
  <c r="LN468" i="18"/>
  <c r="LO468" i="18"/>
  <c r="LP468" i="18"/>
  <c r="LQ468" i="18"/>
  <c r="LR468" i="18"/>
  <c r="LS468" i="18"/>
  <c r="LT468" i="18"/>
  <c r="LU468" i="18"/>
  <c r="LV468" i="18"/>
  <c r="LW468" i="18"/>
  <c r="LX468" i="18"/>
  <c r="LY468" i="18"/>
  <c r="LZ468" i="18"/>
  <c r="MA468" i="18"/>
  <c r="MB468" i="18"/>
  <c r="MC468" i="18"/>
  <c r="MD468" i="18"/>
  <c r="ME468" i="18"/>
  <c r="MF468" i="18"/>
  <c r="MG468" i="18"/>
  <c r="MH468" i="18"/>
  <c r="MI468" i="18"/>
  <c r="MJ468" i="18"/>
  <c r="MK468" i="18"/>
  <c r="ML468" i="18"/>
  <c r="MM468" i="18"/>
  <c r="MN468" i="18"/>
  <c r="MO468" i="18"/>
  <c r="MP468" i="18"/>
  <c r="MQ468" i="18"/>
  <c r="MR468" i="18"/>
  <c r="MS468" i="18"/>
  <c r="MT468" i="18"/>
  <c r="MU468" i="18"/>
  <c r="MV468" i="18"/>
  <c r="MW468" i="18"/>
  <c r="MX468" i="18"/>
  <c r="MY468" i="18"/>
  <c r="MZ468" i="18"/>
  <c r="NA468" i="18"/>
  <c r="NB468" i="18"/>
  <c r="NC468" i="18"/>
  <c r="ND468" i="18"/>
  <c r="NE468" i="18"/>
  <c r="NF468" i="18"/>
  <c r="NG468" i="18"/>
  <c r="NH468" i="18"/>
  <c r="NI468" i="18"/>
  <c r="NJ468" i="18"/>
  <c r="NK468" i="18"/>
  <c r="NL468" i="18"/>
  <c r="NM468" i="18"/>
  <c r="NN468" i="18"/>
  <c r="NO468" i="18"/>
  <c r="NP468" i="18"/>
  <c r="NQ468" i="18"/>
  <c r="NR468" i="18"/>
  <c r="NS468" i="18"/>
  <c r="NT468" i="18"/>
  <c r="NU468" i="18"/>
  <c r="NV468" i="18"/>
  <c r="NW468" i="18"/>
  <c r="NX468" i="18"/>
  <c r="NY468" i="18"/>
  <c r="NZ468" i="18"/>
  <c r="OA468" i="18"/>
  <c r="OB468" i="18"/>
  <c r="OC468" i="18"/>
  <c r="OD468" i="18"/>
  <c r="OE468" i="18"/>
  <c r="OF468" i="18"/>
  <c r="OG468" i="18"/>
  <c r="OH468" i="18"/>
  <c r="OI468" i="18"/>
  <c r="OJ468" i="18"/>
  <c r="OK468" i="18"/>
  <c r="OL468" i="18"/>
  <c r="OM468" i="18"/>
  <c r="ON468" i="18"/>
  <c r="OO468" i="18"/>
  <c r="OP468" i="18"/>
  <c r="OQ468" i="18"/>
  <c r="OR468" i="18"/>
  <c r="OS468" i="18"/>
  <c r="OT468" i="18"/>
  <c r="OU468" i="18"/>
  <c r="OV468" i="18"/>
  <c r="OW468" i="18"/>
  <c r="OX468" i="18"/>
  <c r="OY468" i="18"/>
  <c r="OZ468" i="18"/>
  <c r="PA468" i="18"/>
  <c r="PB468" i="18"/>
  <c r="PC468" i="18"/>
  <c r="PD468" i="18"/>
  <c r="PE468" i="18"/>
  <c r="PF468" i="18"/>
  <c r="PG468" i="18"/>
  <c r="PH468" i="18"/>
  <c r="PI468" i="18"/>
  <c r="PJ468" i="18"/>
  <c r="PK468" i="18"/>
  <c r="PL468" i="18"/>
  <c r="PM468" i="18"/>
  <c r="PN468" i="18"/>
  <c r="PO468" i="18"/>
  <c r="PP468" i="18"/>
  <c r="PQ468" i="18"/>
  <c r="PR468" i="18"/>
  <c r="PS468" i="18"/>
  <c r="PT468" i="18"/>
  <c r="PU468" i="18"/>
  <c r="PV468" i="18"/>
  <c r="PW468" i="18"/>
  <c r="PX468" i="18"/>
  <c r="PY468" i="18"/>
  <c r="PZ468" i="18"/>
  <c r="QA468" i="18"/>
  <c r="QB468" i="18"/>
  <c r="QC468" i="18"/>
  <c r="QD468" i="18"/>
  <c r="QE468" i="18"/>
  <c r="QF468" i="18"/>
  <c r="QG468" i="18"/>
  <c r="QH468" i="18"/>
  <c r="QI468" i="18"/>
  <c r="QJ468" i="18"/>
  <c r="QK468" i="18"/>
  <c r="QL468" i="18"/>
  <c r="QM468" i="18"/>
  <c r="QN468" i="18"/>
  <c r="QO468" i="18"/>
  <c r="QP468" i="18"/>
  <c r="QQ468" i="18"/>
  <c r="QR468" i="18"/>
  <c r="QS468" i="18"/>
  <c r="QT468" i="18"/>
  <c r="QU468" i="18"/>
  <c r="QV468" i="18"/>
  <c r="QW468" i="18"/>
  <c r="QX468" i="18"/>
  <c r="QY468" i="18"/>
  <c r="QZ468" i="18"/>
  <c r="RA468" i="18"/>
  <c r="RB468" i="18"/>
  <c r="RC468" i="18"/>
  <c r="RD468" i="18"/>
  <c r="RE468" i="18"/>
  <c r="RF468" i="18"/>
  <c r="RG468" i="18"/>
  <c r="RH468" i="18"/>
  <c r="RI468" i="18"/>
  <c r="RJ468" i="18"/>
  <c r="RK468" i="18"/>
  <c r="RL468" i="18"/>
  <c r="RM468" i="18"/>
  <c r="RN468" i="18"/>
  <c r="RO468" i="18"/>
  <c r="RP468" i="18"/>
  <c r="RQ468" i="18"/>
  <c r="RR468" i="18"/>
  <c r="RS468" i="18"/>
  <c r="RT468" i="18"/>
  <c r="RU468" i="18"/>
  <c r="RV468" i="18"/>
  <c r="RW468" i="18"/>
  <c r="RX468" i="18"/>
  <c r="RY468" i="18"/>
  <c r="RZ468" i="18"/>
  <c r="SA468" i="18"/>
  <c r="SB468" i="18"/>
  <c r="SC468" i="18"/>
  <c r="SD468" i="18"/>
  <c r="SE468" i="18"/>
  <c r="SF468" i="18"/>
  <c r="SG468" i="18"/>
  <c r="SH468" i="18"/>
  <c r="SI468" i="18"/>
  <c r="SJ468" i="18"/>
  <c r="SK468" i="18"/>
  <c r="SL468" i="18"/>
  <c r="SM468" i="18"/>
  <c r="SN468" i="18"/>
  <c r="SO468" i="18"/>
  <c r="SP468" i="18"/>
  <c r="SQ468" i="18"/>
  <c r="SR468" i="18"/>
  <c r="SS468" i="18"/>
  <c r="ST468" i="18"/>
  <c r="SU468" i="18"/>
  <c r="SV468" i="18"/>
  <c r="SW468" i="18"/>
  <c r="SX468" i="18"/>
  <c r="SY468" i="18"/>
  <c r="SZ468" i="18"/>
  <c r="TA468" i="18"/>
  <c r="TB468" i="18"/>
  <c r="TC468" i="18"/>
  <c r="TD468" i="18"/>
  <c r="TE468" i="18"/>
  <c r="TF468" i="18"/>
  <c r="TG468" i="18"/>
  <c r="TH468" i="18"/>
  <c r="TI468" i="18"/>
  <c r="TJ468" i="18"/>
  <c r="TK468" i="18"/>
  <c r="TL468" i="18"/>
  <c r="TM468" i="18"/>
  <c r="TN468" i="18"/>
  <c r="TO468" i="18"/>
  <c r="TP468" i="18"/>
  <c r="TQ468" i="18"/>
  <c r="TR468" i="18"/>
  <c r="TS468" i="18"/>
  <c r="TT468" i="18"/>
  <c r="TU468" i="18"/>
  <c r="TV468" i="18"/>
  <c r="TW468" i="18"/>
  <c r="TX468" i="18"/>
  <c r="TY468" i="18"/>
  <c r="TZ468" i="18"/>
  <c r="UA468" i="18"/>
  <c r="UB468" i="18"/>
  <c r="UC468" i="18"/>
  <c r="UD468" i="18"/>
  <c r="UE468" i="18"/>
  <c r="UF468" i="18"/>
  <c r="UG468" i="18"/>
  <c r="UH468" i="18"/>
  <c r="UI468" i="18"/>
  <c r="UJ468" i="18"/>
  <c r="UK468" i="18"/>
  <c r="UL468" i="18"/>
  <c r="UM468" i="18"/>
  <c r="UN468" i="18"/>
  <c r="UO468" i="18"/>
  <c r="UP468" i="18"/>
  <c r="UQ468" i="18"/>
  <c r="UR468" i="18"/>
  <c r="US468" i="18"/>
  <c r="UT468" i="18"/>
  <c r="UU468" i="18"/>
  <c r="UV468" i="18"/>
  <c r="UW468" i="18"/>
  <c r="UX468" i="18"/>
  <c r="UY468" i="18"/>
  <c r="UZ468" i="18"/>
  <c r="VA468" i="18"/>
  <c r="VB468" i="18"/>
  <c r="VC468" i="18"/>
  <c r="VD468" i="18"/>
  <c r="VE468" i="18"/>
  <c r="VF468" i="18"/>
  <c r="VG468" i="18"/>
  <c r="VH468" i="18"/>
  <c r="VI468" i="18"/>
  <c r="VJ468" i="18"/>
  <c r="VK468" i="18"/>
  <c r="VL468" i="18"/>
  <c r="VM468" i="18"/>
  <c r="VN468" i="18"/>
  <c r="VO468" i="18"/>
  <c r="VP468" i="18"/>
  <c r="VQ468" i="18"/>
  <c r="VR468" i="18"/>
  <c r="VS468" i="18"/>
  <c r="VT468" i="18"/>
  <c r="VU468" i="18"/>
  <c r="VV468" i="18"/>
  <c r="VW468" i="18"/>
  <c r="VX468" i="18"/>
  <c r="VY468" i="18"/>
  <c r="VZ468" i="18"/>
  <c r="WA468" i="18"/>
  <c r="WB468" i="18"/>
  <c r="WC468" i="18"/>
  <c r="WD468" i="18"/>
  <c r="WE468" i="18"/>
  <c r="WF468" i="18"/>
  <c r="WG468" i="18"/>
  <c r="WH468" i="18"/>
  <c r="WI468" i="18"/>
  <c r="WJ468" i="18"/>
  <c r="WK468" i="18"/>
  <c r="WL468" i="18"/>
  <c r="WM468" i="18"/>
  <c r="WN468" i="18"/>
  <c r="WO468" i="18"/>
  <c r="WP468" i="18"/>
  <c r="WQ468" i="18"/>
  <c r="WR468" i="18"/>
  <c r="WS468" i="18"/>
  <c r="WT468" i="18"/>
  <c r="WU468" i="18"/>
  <c r="WV468" i="18"/>
  <c r="WW468" i="18"/>
  <c r="WX468" i="18"/>
  <c r="WY468" i="18"/>
  <c r="WZ468" i="18"/>
  <c r="XA468" i="18"/>
  <c r="XB468" i="18"/>
  <c r="XC468" i="18"/>
  <c r="XD468" i="18"/>
  <c r="XE468" i="18"/>
  <c r="XF468" i="18"/>
  <c r="XG468" i="18"/>
  <c r="XH468" i="18"/>
  <c r="XI468" i="18"/>
  <c r="XJ468" i="18"/>
  <c r="XK468" i="18"/>
  <c r="XL468" i="18"/>
  <c r="XM468" i="18"/>
  <c r="XN468" i="18"/>
  <c r="XO468" i="18"/>
  <c r="XP468" i="18"/>
  <c r="XQ468" i="18"/>
  <c r="XR468" i="18"/>
  <c r="XS468" i="18"/>
  <c r="XT468" i="18"/>
  <c r="XU468" i="18"/>
  <c r="XV468" i="18"/>
  <c r="XW468" i="18"/>
  <c r="XX468" i="18"/>
  <c r="XY468" i="18"/>
  <c r="XZ468" i="18"/>
  <c r="YA468" i="18"/>
  <c r="YB468" i="18"/>
  <c r="YC468" i="18"/>
  <c r="YD468" i="18"/>
  <c r="YE468" i="18"/>
  <c r="YF468" i="18"/>
  <c r="YG468" i="18"/>
  <c r="YH468" i="18"/>
  <c r="YI468" i="18"/>
  <c r="YJ468" i="18"/>
  <c r="YK468" i="18"/>
  <c r="YL468" i="18"/>
  <c r="YM468" i="18"/>
  <c r="YN468" i="18"/>
  <c r="YO468" i="18"/>
  <c r="YP468" i="18"/>
  <c r="YQ468" i="18"/>
  <c r="YR468" i="18"/>
  <c r="YS468" i="18"/>
  <c r="YT468" i="18"/>
  <c r="YU468" i="18"/>
  <c r="YV468" i="18"/>
  <c r="YW468" i="18"/>
  <c r="YX468" i="18"/>
  <c r="YY468" i="18"/>
  <c r="YZ468" i="18"/>
  <c r="ZA468" i="18"/>
  <c r="ZB468" i="18"/>
  <c r="ZC468" i="18"/>
  <c r="ZD468" i="18"/>
  <c r="ZE468" i="18"/>
  <c r="ZF468" i="18"/>
  <c r="ZG468" i="18"/>
  <c r="ZH468" i="18"/>
  <c r="ZI468" i="18"/>
  <c r="ZJ468" i="18"/>
  <c r="ZK468" i="18"/>
  <c r="ZL468" i="18"/>
  <c r="ZM468" i="18"/>
  <c r="ZN468" i="18"/>
  <c r="ZO468" i="18"/>
  <c r="ZP468" i="18"/>
  <c r="ZQ468" i="18"/>
  <c r="AC469" i="18"/>
  <c r="AD469" i="18"/>
  <c r="AE469" i="18"/>
  <c r="AF469" i="18"/>
  <c r="AG469" i="18"/>
  <c r="AH469" i="18"/>
  <c r="AI469" i="18"/>
  <c r="AJ469" i="18"/>
  <c r="AK469" i="18"/>
  <c r="AL469" i="18"/>
  <c r="AM469" i="18"/>
  <c r="AN469" i="18"/>
  <c r="AO469" i="18"/>
  <c r="AP469" i="18"/>
  <c r="AQ469" i="18"/>
  <c r="AR469" i="18"/>
  <c r="AS469" i="18"/>
  <c r="AT469" i="18"/>
  <c r="AU469" i="18"/>
  <c r="AV469" i="18"/>
  <c r="AW469" i="18"/>
  <c r="AX469" i="18"/>
  <c r="AY469" i="18"/>
  <c r="AZ469" i="18"/>
  <c r="BA469" i="18"/>
  <c r="BB469" i="18"/>
  <c r="BC469" i="18"/>
  <c r="BD469" i="18"/>
  <c r="BE469" i="18"/>
  <c r="BF469" i="18"/>
  <c r="BG469" i="18"/>
  <c r="BH469" i="18"/>
  <c r="BI469" i="18"/>
  <c r="BJ469" i="18"/>
  <c r="BK469" i="18"/>
  <c r="BL469" i="18"/>
  <c r="BM469" i="18"/>
  <c r="BN469" i="18"/>
  <c r="BO469" i="18"/>
  <c r="BP469" i="18"/>
  <c r="BQ469" i="18"/>
  <c r="BR469" i="18"/>
  <c r="BS469" i="18"/>
  <c r="BT469" i="18"/>
  <c r="BU469" i="18"/>
  <c r="BV469" i="18"/>
  <c r="BW469" i="18"/>
  <c r="BX469" i="18"/>
  <c r="BY469" i="18"/>
  <c r="BZ469" i="18"/>
  <c r="CA469" i="18"/>
  <c r="CB469" i="18"/>
  <c r="CC469" i="18"/>
  <c r="CD469" i="18"/>
  <c r="CE469" i="18"/>
  <c r="CF469" i="18"/>
  <c r="CG469" i="18"/>
  <c r="CH469" i="18"/>
  <c r="CI469" i="18"/>
  <c r="CJ469" i="18"/>
  <c r="CK469" i="18"/>
  <c r="CL469" i="18"/>
  <c r="CM469" i="18"/>
  <c r="CN469" i="18"/>
  <c r="CO469" i="18"/>
  <c r="CP469" i="18"/>
  <c r="CQ469" i="18"/>
  <c r="CR469" i="18"/>
  <c r="CS469" i="18"/>
  <c r="CT469" i="18"/>
  <c r="CU469" i="18"/>
  <c r="CV469" i="18"/>
  <c r="CW469" i="18"/>
  <c r="CX469" i="18"/>
  <c r="CY469" i="18"/>
  <c r="CZ469" i="18"/>
  <c r="DA469" i="18"/>
  <c r="DB469" i="18"/>
  <c r="DC469" i="18"/>
  <c r="DD469" i="18"/>
  <c r="DE469" i="18"/>
  <c r="DF469" i="18"/>
  <c r="DG469" i="18"/>
  <c r="DH469" i="18"/>
  <c r="DI469" i="18"/>
  <c r="DJ469" i="18"/>
  <c r="DK469" i="18"/>
  <c r="DL469" i="18"/>
  <c r="DM469" i="18"/>
  <c r="DN469" i="18"/>
  <c r="DO469" i="18"/>
  <c r="DP469" i="18"/>
  <c r="DQ469" i="18"/>
  <c r="DR469" i="18"/>
  <c r="DS469" i="18"/>
  <c r="DT469" i="18"/>
  <c r="DU469" i="18"/>
  <c r="DV469" i="18"/>
  <c r="DW469" i="18"/>
  <c r="DX469" i="18"/>
  <c r="DY469" i="18"/>
  <c r="DZ469" i="18"/>
  <c r="EA469" i="18"/>
  <c r="EB469" i="18"/>
  <c r="EC469" i="18"/>
  <c r="ED469" i="18"/>
  <c r="EE469" i="18"/>
  <c r="EF469" i="18"/>
  <c r="EG469" i="18"/>
  <c r="EH469" i="18"/>
  <c r="EI469" i="18"/>
  <c r="EJ469" i="18"/>
  <c r="EK469" i="18"/>
  <c r="EL469" i="18"/>
  <c r="EM469" i="18"/>
  <c r="EN469" i="18"/>
  <c r="EO469" i="18"/>
  <c r="EP469" i="18"/>
  <c r="EQ469" i="18"/>
  <c r="ER469" i="18"/>
  <c r="ES469" i="18"/>
  <c r="ET469" i="18"/>
  <c r="EU469" i="18"/>
  <c r="EV469" i="18"/>
  <c r="EW469" i="18"/>
  <c r="EX469" i="18"/>
  <c r="EY469" i="18"/>
  <c r="EZ469" i="18"/>
  <c r="FA469" i="18"/>
  <c r="FB469" i="18"/>
  <c r="FC469" i="18"/>
  <c r="FD469" i="18"/>
  <c r="FE469" i="18"/>
  <c r="FF469" i="18"/>
  <c r="FG469" i="18"/>
  <c r="FH469" i="18"/>
  <c r="FI469" i="18"/>
  <c r="FJ469" i="18"/>
  <c r="FK469" i="18"/>
  <c r="FL469" i="18"/>
  <c r="FM469" i="18"/>
  <c r="FN469" i="18"/>
  <c r="FO469" i="18"/>
  <c r="FP469" i="18"/>
  <c r="FQ469" i="18"/>
  <c r="FR469" i="18"/>
  <c r="FS469" i="18"/>
  <c r="FT469" i="18"/>
  <c r="FU469" i="18"/>
  <c r="FV469" i="18"/>
  <c r="FW469" i="18"/>
  <c r="FX469" i="18"/>
  <c r="FY469" i="18"/>
  <c r="FZ469" i="18"/>
  <c r="GA469" i="18"/>
  <c r="GB469" i="18"/>
  <c r="GC469" i="18"/>
  <c r="GD469" i="18"/>
  <c r="GE469" i="18"/>
  <c r="GF469" i="18"/>
  <c r="GG469" i="18"/>
  <c r="GH469" i="18"/>
  <c r="GI469" i="18"/>
  <c r="GJ469" i="18"/>
  <c r="GK469" i="18"/>
  <c r="GL469" i="18"/>
  <c r="GM469" i="18"/>
  <c r="GN469" i="18"/>
  <c r="GO469" i="18"/>
  <c r="GP469" i="18"/>
  <c r="GQ469" i="18"/>
  <c r="GR469" i="18"/>
  <c r="GS469" i="18"/>
  <c r="GT469" i="18"/>
  <c r="GU469" i="18"/>
  <c r="GV469" i="18"/>
  <c r="GW469" i="18"/>
  <c r="GX469" i="18"/>
  <c r="GY469" i="18"/>
  <c r="GZ469" i="18"/>
  <c r="HA469" i="18"/>
  <c r="HB469" i="18"/>
  <c r="HC469" i="18"/>
  <c r="HD469" i="18"/>
  <c r="HE469" i="18"/>
  <c r="HF469" i="18"/>
  <c r="HG469" i="18"/>
  <c r="HH469" i="18"/>
  <c r="HI469" i="18"/>
  <c r="HJ469" i="18"/>
  <c r="HK469" i="18"/>
  <c r="HL469" i="18"/>
  <c r="HM469" i="18"/>
  <c r="HN469" i="18"/>
  <c r="HO469" i="18"/>
  <c r="HP469" i="18"/>
  <c r="HQ469" i="18"/>
  <c r="HR469" i="18"/>
  <c r="HS469" i="18"/>
  <c r="HT469" i="18"/>
  <c r="HU469" i="18"/>
  <c r="HV469" i="18"/>
  <c r="HW469" i="18"/>
  <c r="HX469" i="18"/>
  <c r="HY469" i="18"/>
  <c r="HZ469" i="18"/>
  <c r="IA469" i="18"/>
  <c r="IB469" i="18"/>
  <c r="IC469" i="18"/>
  <c r="ID469" i="18"/>
  <c r="IE469" i="18"/>
  <c r="IF469" i="18"/>
  <c r="IG469" i="18"/>
  <c r="IH469" i="18"/>
  <c r="II469" i="18"/>
  <c r="IJ469" i="18"/>
  <c r="IK469" i="18"/>
  <c r="IL469" i="18"/>
  <c r="IM469" i="18"/>
  <c r="IN469" i="18"/>
  <c r="IO469" i="18"/>
  <c r="IP469" i="18"/>
  <c r="IQ469" i="18"/>
  <c r="IR469" i="18"/>
  <c r="IS469" i="18"/>
  <c r="IT469" i="18"/>
  <c r="IU469" i="18"/>
  <c r="IV469" i="18"/>
  <c r="IW469" i="18"/>
  <c r="IX469" i="18"/>
  <c r="IY469" i="18"/>
  <c r="IZ469" i="18"/>
  <c r="JA469" i="18"/>
  <c r="JB469" i="18"/>
  <c r="JC469" i="18"/>
  <c r="JD469" i="18"/>
  <c r="JE469" i="18"/>
  <c r="JF469" i="18"/>
  <c r="JG469" i="18"/>
  <c r="JH469" i="18"/>
  <c r="JI469" i="18"/>
  <c r="JJ469" i="18"/>
  <c r="JK469" i="18"/>
  <c r="JL469" i="18"/>
  <c r="JM469" i="18"/>
  <c r="JN469" i="18"/>
  <c r="JO469" i="18"/>
  <c r="JP469" i="18"/>
  <c r="JQ469" i="18"/>
  <c r="JR469" i="18"/>
  <c r="JS469" i="18"/>
  <c r="JT469" i="18"/>
  <c r="JU469" i="18"/>
  <c r="JV469" i="18"/>
  <c r="JW469" i="18"/>
  <c r="JX469" i="18"/>
  <c r="JY469" i="18"/>
  <c r="JZ469" i="18"/>
  <c r="KA469" i="18"/>
  <c r="KB469" i="18"/>
  <c r="KC469" i="18"/>
  <c r="KD469" i="18"/>
  <c r="KE469" i="18"/>
  <c r="KF469" i="18"/>
  <c r="KG469" i="18"/>
  <c r="KH469" i="18"/>
  <c r="KI469" i="18"/>
  <c r="KJ469" i="18"/>
  <c r="KK469" i="18"/>
  <c r="KL469" i="18"/>
  <c r="KM469" i="18"/>
  <c r="KN469" i="18"/>
  <c r="KO469" i="18"/>
  <c r="KP469" i="18"/>
  <c r="KQ469" i="18"/>
  <c r="KR469" i="18"/>
  <c r="KS469" i="18"/>
  <c r="KT469" i="18"/>
  <c r="KU469" i="18"/>
  <c r="KV469" i="18"/>
  <c r="KW469" i="18"/>
  <c r="KX469" i="18"/>
  <c r="KY469" i="18"/>
  <c r="KZ469" i="18"/>
  <c r="LA469" i="18"/>
  <c r="LB469" i="18"/>
  <c r="LC469" i="18"/>
  <c r="LD469" i="18"/>
  <c r="LE469" i="18"/>
  <c r="LF469" i="18"/>
  <c r="LG469" i="18"/>
  <c r="LH469" i="18"/>
  <c r="LI469" i="18"/>
  <c r="LJ469" i="18"/>
  <c r="LK469" i="18"/>
  <c r="LL469" i="18"/>
  <c r="LM469" i="18"/>
  <c r="LN469" i="18"/>
  <c r="LO469" i="18"/>
  <c r="LP469" i="18"/>
  <c r="LQ469" i="18"/>
  <c r="LR469" i="18"/>
  <c r="LS469" i="18"/>
  <c r="LT469" i="18"/>
  <c r="LU469" i="18"/>
  <c r="LV469" i="18"/>
  <c r="LW469" i="18"/>
  <c r="LX469" i="18"/>
  <c r="LY469" i="18"/>
  <c r="LZ469" i="18"/>
  <c r="MA469" i="18"/>
  <c r="MB469" i="18"/>
  <c r="MC469" i="18"/>
  <c r="MD469" i="18"/>
  <c r="ME469" i="18"/>
  <c r="MF469" i="18"/>
  <c r="MG469" i="18"/>
  <c r="MH469" i="18"/>
  <c r="MI469" i="18"/>
  <c r="MJ469" i="18"/>
  <c r="MK469" i="18"/>
  <c r="ML469" i="18"/>
  <c r="MM469" i="18"/>
  <c r="MN469" i="18"/>
  <c r="MO469" i="18"/>
  <c r="MP469" i="18"/>
  <c r="MQ469" i="18"/>
  <c r="MR469" i="18"/>
  <c r="MS469" i="18"/>
  <c r="MT469" i="18"/>
  <c r="MU469" i="18"/>
  <c r="MV469" i="18"/>
  <c r="MW469" i="18"/>
  <c r="MX469" i="18"/>
  <c r="MY469" i="18"/>
  <c r="MZ469" i="18"/>
  <c r="NA469" i="18"/>
  <c r="NB469" i="18"/>
  <c r="NC469" i="18"/>
  <c r="ND469" i="18"/>
  <c r="NE469" i="18"/>
  <c r="NF469" i="18"/>
  <c r="NG469" i="18"/>
  <c r="NH469" i="18"/>
  <c r="NI469" i="18"/>
  <c r="NJ469" i="18"/>
  <c r="NK469" i="18"/>
  <c r="NL469" i="18"/>
  <c r="NM469" i="18"/>
  <c r="NN469" i="18"/>
  <c r="NO469" i="18"/>
  <c r="NP469" i="18"/>
  <c r="NQ469" i="18"/>
  <c r="NR469" i="18"/>
  <c r="NS469" i="18"/>
  <c r="NT469" i="18"/>
  <c r="NU469" i="18"/>
  <c r="NV469" i="18"/>
  <c r="NW469" i="18"/>
  <c r="NX469" i="18"/>
  <c r="NY469" i="18"/>
  <c r="NZ469" i="18"/>
  <c r="OA469" i="18"/>
  <c r="OB469" i="18"/>
  <c r="OC469" i="18"/>
  <c r="OD469" i="18"/>
  <c r="OE469" i="18"/>
  <c r="OF469" i="18"/>
  <c r="OG469" i="18"/>
  <c r="OH469" i="18"/>
  <c r="OI469" i="18"/>
  <c r="OJ469" i="18"/>
  <c r="OK469" i="18"/>
  <c r="OL469" i="18"/>
  <c r="OM469" i="18"/>
  <c r="ON469" i="18"/>
  <c r="OO469" i="18"/>
  <c r="OP469" i="18"/>
  <c r="OQ469" i="18"/>
  <c r="OR469" i="18"/>
  <c r="OS469" i="18"/>
  <c r="OT469" i="18"/>
  <c r="OU469" i="18"/>
  <c r="OV469" i="18"/>
  <c r="OW469" i="18"/>
  <c r="OX469" i="18"/>
  <c r="OY469" i="18"/>
  <c r="OZ469" i="18"/>
  <c r="PA469" i="18"/>
  <c r="PB469" i="18"/>
  <c r="PC469" i="18"/>
  <c r="PD469" i="18"/>
  <c r="PE469" i="18"/>
  <c r="PF469" i="18"/>
  <c r="PG469" i="18"/>
  <c r="PH469" i="18"/>
  <c r="PI469" i="18"/>
  <c r="PJ469" i="18"/>
  <c r="PK469" i="18"/>
  <c r="PL469" i="18"/>
  <c r="PM469" i="18"/>
  <c r="PN469" i="18"/>
  <c r="PO469" i="18"/>
  <c r="PP469" i="18"/>
  <c r="PQ469" i="18"/>
  <c r="PR469" i="18"/>
  <c r="PS469" i="18"/>
  <c r="PT469" i="18"/>
  <c r="PU469" i="18"/>
  <c r="PV469" i="18"/>
  <c r="PW469" i="18"/>
  <c r="PX469" i="18"/>
  <c r="PY469" i="18"/>
  <c r="PZ469" i="18"/>
  <c r="QA469" i="18"/>
  <c r="QB469" i="18"/>
  <c r="QC469" i="18"/>
  <c r="QD469" i="18"/>
  <c r="QE469" i="18"/>
  <c r="QF469" i="18"/>
  <c r="QG469" i="18"/>
  <c r="QH469" i="18"/>
  <c r="QI469" i="18"/>
  <c r="QJ469" i="18"/>
  <c r="QK469" i="18"/>
  <c r="QL469" i="18"/>
  <c r="QM469" i="18"/>
  <c r="QN469" i="18"/>
  <c r="QO469" i="18"/>
  <c r="QP469" i="18"/>
  <c r="QQ469" i="18"/>
  <c r="QR469" i="18"/>
  <c r="QS469" i="18"/>
  <c r="QT469" i="18"/>
  <c r="QU469" i="18"/>
  <c r="QV469" i="18"/>
  <c r="QW469" i="18"/>
  <c r="QX469" i="18"/>
  <c r="QY469" i="18"/>
  <c r="QZ469" i="18"/>
  <c r="RA469" i="18"/>
  <c r="RB469" i="18"/>
  <c r="RC469" i="18"/>
  <c r="RD469" i="18"/>
  <c r="RE469" i="18"/>
  <c r="RF469" i="18"/>
  <c r="RG469" i="18"/>
  <c r="RH469" i="18"/>
  <c r="RI469" i="18"/>
  <c r="RJ469" i="18"/>
  <c r="RK469" i="18"/>
  <c r="RL469" i="18"/>
  <c r="RM469" i="18"/>
  <c r="RN469" i="18"/>
  <c r="RO469" i="18"/>
  <c r="RP469" i="18"/>
  <c r="RQ469" i="18"/>
  <c r="RR469" i="18"/>
  <c r="RS469" i="18"/>
  <c r="RT469" i="18"/>
  <c r="RU469" i="18"/>
  <c r="RV469" i="18"/>
  <c r="RW469" i="18"/>
  <c r="RX469" i="18"/>
  <c r="RY469" i="18"/>
  <c r="RZ469" i="18"/>
  <c r="SA469" i="18"/>
  <c r="SB469" i="18"/>
  <c r="SC469" i="18"/>
  <c r="SD469" i="18"/>
  <c r="SE469" i="18"/>
  <c r="SF469" i="18"/>
  <c r="SG469" i="18"/>
  <c r="SH469" i="18"/>
  <c r="SI469" i="18"/>
  <c r="SJ469" i="18"/>
  <c r="SK469" i="18"/>
  <c r="SL469" i="18"/>
  <c r="SM469" i="18"/>
  <c r="SN469" i="18"/>
  <c r="SO469" i="18"/>
  <c r="SP469" i="18"/>
  <c r="SQ469" i="18"/>
  <c r="SR469" i="18"/>
  <c r="SS469" i="18"/>
  <c r="ST469" i="18"/>
  <c r="SU469" i="18"/>
  <c r="SV469" i="18"/>
  <c r="SW469" i="18"/>
  <c r="SX469" i="18"/>
  <c r="SY469" i="18"/>
  <c r="SZ469" i="18"/>
  <c r="TA469" i="18"/>
  <c r="TB469" i="18"/>
  <c r="TC469" i="18"/>
  <c r="TD469" i="18"/>
  <c r="TE469" i="18"/>
  <c r="TF469" i="18"/>
  <c r="TG469" i="18"/>
  <c r="TH469" i="18"/>
  <c r="TI469" i="18"/>
  <c r="TJ469" i="18"/>
  <c r="TK469" i="18"/>
  <c r="TL469" i="18"/>
  <c r="TM469" i="18"/>
  <c r="TN469" i="18"/>
  <c r="TO469" i="18"/>
  <c r="TP469" i="18"/>
  <c r="TQ469" i="18"/>
  <c r="TR469" i="18"/>
  <c r="TS469" i="18"/>
  <c r="TT469" i="18"/>
  <c r="TU469" i="18"/>
  <c r="TV469" i="18"/>
  <c r="TW469" i="18"/>
  <c r="TX469" i="18"/>
  <c r="TY469" i="18"/>
  <c r="TZ469" i="18"/>
  <c r="UA469" i="18"/>
  <c r="UB469" i="18"/>
  <c r="UC469" i="18"/>
  <c r="UD469" i="18"/>
  <c r="UE469" i="18"/>
  <c r="UF469" i="18"/>
  <c r="UG469" i="18"/>
  <c r="UH469" i="18"/>
  <c r="UI469" i="18"/>
  <c r="UJ469" i="18"/>
  <c r="UK469" i="18"/>
  <c r="UL469" i="18"/>
  <c r="UM469" i="18"/>
  <c r="UN469" i="18"/>
  <c r="UO469" i="18"/>
  <c r="UP469" i="18"/>
  <c r="UQ469" i="18"/>
  <c r="UR469" i="18"/>
  <c r="US469" i="18"/>
  <c r="UT469" i="18"/>
  <c r="UU469" i="18"/>
  <c r="UV469" i="18"/>
  <c r="UW469" i="18"/>
  <c r="UX469" i="18"/>
  <c r="UY469" i="18"/>
  <c r="UZ469" i="18"/>
  <c r="VA469" i="18"/>
  <c r="VB469" i="18"/>
  <c r="VC469" i="18"/>
  <c r="VD469" i="18"/>
  <c r="VE469" i="18"/>
  <c r="VF469" i="18"/>
  <c r="VG469" i="18"/>
  <c r="VH469" i="18"/>
  <c r="VI469" i="18"/>
  <c r="VJ469" i="18"/>
  <c r="VK469" i="18"/>
  <c r="VL469" i="18"/>
  <c r="VM469" i="18"/>
  <c r="VN469" i="18"/>
  <c r="VO469" i="18"/>
  <c r="VP469" i="18"/>
  <c r="VQ469" i="18"/>
  <c r="VR469" i="18"/>
  <c r="VS469" i="18"/>
  <c r="VT469" i="18"/>
  <c r="VU469" i="18"/>
  <c r="VV469" i="18"/>
  <c r="VW469" i="18"/>
  <c r="VX469" i="18"/>
  <c r="VY469" i="18"/>
  <c r="VZ469" i="18"/>
  <c r="WA469" i="18"/>
  <c r="WB469" i="18"/>
  <c r="WC469" i="18"/>
  <c r="WD469" i="18"/>
  <c r="WE469" i="18"/>
  <c r="WF469" i="18"/>
  <c r="WG469" i="18"/>
  <c r="WH469" i="18"/>
  <c r="WI469" i="18"/>
  <c r="WJ469" i="18"/>
  <c r="WK469" i="18"/>
  <c r="WL469" i="18"/>
  <c r="WM469" i="18"/>
  <c r="WN469" i="18"/>
  <c r="WO469" i="18"/>
  <c r="WP469" i="18"/>
  <c r="WQ469" i="18"/>
  <c r="WR469" i="18"/>
  <c r="WS469" i="18"/>
  <c r="WT469" i="18"/>
  <c r="WU469" i="18"/>
  <c r="WV469" i="18"/>
  <c r="WW469" i="18"/>
  <c r="WX469" i="18"/>
  <c r="WY469" i="18"/>
  <c r="WZ469" i="18"/>
  <c r="XA469" i="18"/>
  <c r="XB469" i="18"/>
  <c r="XC469" i="18"/>
  <c r="XD469" i="18"/>
  <c r="XE469" i="18"/>
  <c r="XF469" i="18"/>
  <c r="XG469" i="18"/>
  <c r="XH469" i="18"/>
  <c r="XI469" i="18"/>
  <c r="XJ469" i="18"/>
  <c r="XK469" i="18"/>
  <c r="XL469" i="18"/>
  <c r="XM469" i="18"/>
  <c r="XN469" i="18"/>
  <c r="XO469" i="18"/>
  <c r="XP469" i="18"/>
  <c r="XQ469" i="18"/>
  <c r="XR469" i="18"/>
  <c r="XS469" i="18"/>
  <c r="XT469" i="18"/>
  <c r="XU469" i="18"/>
  <c r="XV469" i="18"/>
  <c r="XW469" i="18"/>
  <c r="XX469" i="18"/>
  <c r="XY469" i="18"/>
  <c r="XZ469" i="18"/>
  <c r="YA469" i="18"/>
  <c r="YB469" i="18"/>
  <c r="YC469" i="18"/>
  <c r="YD469" i="18"/>
  <c r="YE469" i="18"/>
  <c r="YF469" i="18"/>
  <c r="YG469" i="18"/>
  <c r="YH469" i="18"/>
  <c r="YI469" i="18"/>
  <c r="YJ469" i="18"/>
  <c r="YK469" i="18"/>
  <c r="YL469" i="18"/>
  <c r="YM469" i="18"/>
  <c r="YN469" i="18"/>
  <c r="YO469" i="18"/>
  <c r="YP469" i="18"/>
  <c r="YQ469" i="18"/>
  <c r="YR469" i="18"/>
  <c r="YS469" i="18"/>
  <c r="YT469" i="18"/>
  <c r="YU469" i="18"/>
  <c r="YV469" i="18"/>
  <c r="YW469" i="18"/>
  <c r="YX469" i="18"/>
  <c r="YY469" i="18"/>
  <c r="YZ469" i="18"/>
  <c r="ZA469" i="18"/>
  <c r="ZB469" i="18"/>
  <c r="ZC469" i="18"/>
  <c r="ZD469" i="18"/>
  <c r="ZE469" i="18"/>
  <c r="ZF469" i="18"/>
  <c r="ZG469" i="18"/>
  <c r="ZH469" i="18"/>
  <c r="ZI469" i="18"/>
  <c r="ZJ469" i="18"/>
  <c r="ZK469" i="18"/>
  <c r="ZL469" i="18"/>
  <c r="ZM469" i="18"/>
  <c r="ZN469" i="18"/>
  <c r="ZO469" i="18"/>
  <c r="ZP469" i="18"/>
  <c r="ZQ469" i="18"/>
  <c r="AC470" i="18"/>
  <c r="AD470" i="18"/>
  <c r="AE470" i="18"/>
  <c r="AF470" i="18"/>
  <c r="AG470" i="18"/>
  <c r="AH470" i="18"/>
  <c r="AI470" i="18"/>
  <c r="AJ470" i="18"/>
  <c r="AK470" i="18"/>
  <c r="AL470" i="18"/>
  <c r="AM470" i="18"/>
  <c r="AN470" i="18"/>
  <c r="AO470" i="18"/>
  <c r="AP470" i="18"/>
  <c r="AQ470" i="18"/>
  <c r="AR470" i="18"/>
  <c r="AS470" i="18"/>
  <c r="AT470" i="18"/>
  <c r="AU470" i="18"/>
  <c r="AV470" i="18"/>
  <c r="AW470" i="18"/>
  <c r="AX470" i="18"/>
  <c r="AY470" i="18"/>
  <c r="AZ470" i="18"/>
  <c r="BA470" i="18"/>
  <c r="BB470" i="18"/>
  <c r="BC470" i="18"/>
  <c r="BD470" i="18"/>
  <c r="BE470" i="18"/>
  <c r="BF470" i="18"/>
  <c r="BG470" i="18"/>
  <c r="BH470" i="18"/>
  <c r="BI470" i="18"/>
  <c r="BJ470" i="18"/>
  <c r="BK470" i="18"/>
  <c r="BL470" i="18"/>
  <c r="BM470" i="18"/>
  <c r="BN470" i="18"/>
  <c r="BO470" i="18"/>
  <c r="BP470" i="18"/>
  <c r="BQ470" i="18"/>
  <c r="BR470" i="18"/>
  <c r="BS470" i="18"/>
  <c r="BT470" i="18"/>
  <c r="BU470" i="18"/>
  <c r="BV470" i="18"/>
  <c r="BW470" i="18"/>
  <c r="BX470" i="18"/>
  <c r="BY470" i="18"/>
  <c r="BZ470" i="18"/>
  <c r="CA470" i="18"/>
  <c r="CB470" i="18"/>
  <c r="CC470" i="18"/>
  <c r="CD470" i="18"/>
  <c r="CE470" i="18"/>
  <c r="CF470" i="18"/>
  <c r="CG470" i="18"/>
  <c r="CH470" i="18"/>
  <c r="CI470" i="18"/>
  <c r="CJ470" i="18"/>
  <c r="CK470" i="18"/>
  <c r="CL470" i="18"/>
  <c r="CM470" i="18"/>
  <c r="CN470" i="18"/>
  <c r="CO470" i="18"/>
  <c r="CP470" i="18"/>
  <c r="CQ470" i="18"/>
  <c r="CR470" i="18"/>
  <c r="CS470" i="18"/>
  <c r="CT470" i="18"/>
  <c r="CU470" i="18"/>
  <c r="CV470" i="18"/>
  <c r="CW470" i="18"/>
  <c r="CX470" i="18"/>
  <c r="CY470" i="18"/>
  <c r="CZ470" i="18"/>
  <c r="DA470" i="18"/>
  <c r="DB470" i="18"/>
  <c r="DC470" i="18"/>
  <c r="DD470" i="18"/>
  <c r="DE470" i="18"/>
  <c r="DF470" i="18"/>
  <c r="DG470" i="18"/>
  <c r="DH470" i="18"/>
  <c r="DI470" i="18"/>
  <c r="DJ470" i="18"/>
  <c r="DK470" i="18"/>
  <c r="DL470" i="18"/>
  <c r="DM470" i="18"/>
  <c r="DN470" i="18"/>
  <c r="DO470" i="18"/>
  <c r="DP470" i="18"/>
  <c r="DQ470" i="18"/>
  <c r="DR470" i="18"/>
  <c r="DS470" i="18"/>
  <c r="DT470" i="18"/>
  <c r="DU470" i="18"/>
  <c r="DV470" i="18"/>
  <c r="DW470" i="18"/>
  <c r="DX470" i="18"/>
  <c r="DY470" i="18"/>
  <c r="DZ470" i="18"/>
  <c r="EA470" i="18"/>
  <c r="EB470" i="18"/>
  <c r="EC470" i="18"/>
  <c r="ED470" i="18"/>
  <c r="EE470" i="18"/>
  <c r="EF470" i="18"/>
  <c r="EG470" i="18"/>
  <c r="EH470" i="18"/>
  <c r="EI470" i="18"/>
  <c r="EJ470" i="18"/>
  <c r="EK470" i="18"/>
  <c r="EL470" i="18"/>
  <c r="EM470" i="18"/>
  <c r="EN470" i="18"/>
  <c r="EO470" i="18"/>
  <c r="EP470" i="18"/>
  <c r="EQ470" i="18"/>
  <c r="ER470" i="18"/>
  <c r="ES470" i="18"/>
  <c r="ET470" i="18"/>
  <c r="EU470" i="18"/>
  <c r="EV470" i="18"/>
  <c r="EW470" i="18"/>
  <c r="EX470" i="18"/>
  <c r="EY470" i="18"/>
  <c r="EZ470" i="18"/>
  <c r="FA470" i="18"/>
  <c r="FB470" i="18"/>
  <c r="FC470" i="18"/>
  <c r="FD470" i="18"/>
  <c r="FE470" i="18"/>
  <c r="FF470" i="18"/>
  <c r="FG470" i="18"/>
  <c r="FH470" i="18"/>
  <c r="FI470" i="18"/>
  <c r="FJ470" i="18"/>
  <c r="FK470" i="18"/>
  <c r="FL470" i="18"/>
  <c r="FM470" i="18"/>
  <c r="FN470" i="18"/>
  <c r="FO470" i="18"/>
  <c r="FP470" i="18"/>
  <c r="FQ470" i="18"/>
  <c r="FR470" i="18"/>
  <c r="FS470" i="18"/>
  <c r="FT470" i="18"/>
  <c r="FU470" i="18"/>
  <c r="FV470" i="18"/>
  <c r="FW470" i="18"/>
  <c r="FX470" i="18"/>
  <c r="FY470" i="18"/>
  <c r="FZ470" i="18"/>
  <c r="GA470" i="18"/>
  <c r="GB470" i="18"/>
  <c r="GC470" i="18"/>
  <c r="GD470" i="18"/>
  <c r="GE470" i="18"/>
  <c r="GF470" i="18"/>
  <c r="GG470" i="18"/>
  <c r="GH470" i="18"/>
  <c r="GI470" i="18"/>
  <c r="GJ470" i="18"/>
  <c r="GK470" i="18"/>
  <c r="GL470" i="18"/>
  <c r="GM470" i="18"/>
  <c r="GN470" i="18"/>
  <c r="GO470" i="18"/>
  <c r="GP470" i="18"/>
  <c r="GQ470" i="18"/>
  <c r="GR470" i="18"/>
  <c r="GS470" i="18"/>
  <c r="GT470" i="18"/>
  <c r="GU470" i="18"/>
  <c r="GV470" i="18"/>
  <c r="GW470" i="18"/>
  <c r="GX470" i="18"/>
  <c r="GY470" i="18"/>
  <c r="GZ470" i="18"/>
  <c r="HA470" i="18"/>
  <c r="HB470" i="18"/>
  <c r="HC470" i="18"/>
  <c r="HD470" i="18"/>
  <c r="HE470" i="18"/>
  <c r="HF470" i="18"/>
  <c r="HG470" i="18"/>
  <c r="HH470" i="18"/>
  <c r="HI470" i="18"/>
  <c r="HJ470" i="18"/>
  <c r="HK470" i="18"/>
  <c r="HL470" i="18"/>
  <c r="HM470" i="18"/>
  <c r="HN470" i="18"/>
  <c r="HO470" i="18"/>
  <c r="HP470" i="18"/>
  <c r="HQ470" i="18"/>
  <c r="HR470" i="18"/>
  <c r="HS470" i="18"/>
  <c r="HT470" i="18"/>
  <c r="HU470" i="18"/>
  <c r="HV470" i="18"/>
  <c r="HW470" i="18"/>
  <c r="HX470" i="18"/>
  <c r="HY470" i="18"/>
  <c r="HZ470" i="18"/>
  <c r="IA470" i="18"/>
  <c r="IB470" i="18"/>
  <c r="IC470" i="18"/>
  <c r="ID470" i="18"/>
  <c r="IE470" i="18"/>
  <c r="IF470" i="18"/>
  <c r="IG470" i="18"/>
  <c r="IH470" i="18"/>
  <c r="II470" i="18"/>
  <c r="IJ470" i="18"/>
  <c r="IK470" i="18"/>
  <c r="IL470" i="18"/>
  <c r="IM470" i="18"/>
  <c r="IN470" i="18"/>
  <c r="IO470" i="18"/>
  <c r="IP470" i="18"/>
  <c r="IQ470" i="18"/>
  <c r="IR470" i="18"/>
  <c r="IS470" i="18"/>
  <c r="IT470" i="18"/>
  <c r="IU470" i="18"/>
  <c r="IV470" i="18"/>
  <c r="IW470" i="18"/>
  <c r="IX470" i="18"/>
  <c r="IY470" i="18"/>
  <c r="IZ470" i="18"/>
  <c r="JA470" i="18"/>
  <c r="JB470" i="18"/>
  <c r="JC470" i="18"/>
  <c r="JD470" i="18"/>
  <c r="JE470" i="18"/>
  <c r="JF470" i="18"/>
  <c r="JG470" i="18"/>
  <c r="JH470" i="18"/>
  <c r="JI470" i="18"/>
  <c r="JJ470" i="18"/>
  <c r="JK470" i="18"/>
  <c r="JL470" i="18"/>
  <c r="JM470" i="18"/>
  <c r="JN470" i="18"/>
  <c r="JO470" i="18"/>
  <c r="JP470" i="18"/>
  <c r="JQ470" i="18"/>
  <c r="JR470" i="18"/>
  <c r="JS470" i="18"/>
  <c r="JT470" i="18"/>
  <c r="JU470" i="18"/>
  <c r="JV470" i="18"/>
  <c r="JW470" i="18"/>
  <c r="JX470" i="18"/>
  <c r="JY470" i="18"/>
  <c r="JZ470" i="18"/>
  <c r="KA470" i="18"/>
  <c r="KB470" i="18"/>
  <c r="KC470" i="18"/>
  <c r="KD470" i="18"/>
  <c r="KE470" i="18"/>
  <c r="KF470" i="18"/>
  <c r="KG470" i="18"/>
  <c r="KH470" i="18"/>
  <c r="KI470" i="18"/>
  <c r="KJ470" i="18"/>
  <c r="KK470" i="18"/>
  <c r="KL470" i="18"/>
  <c r="KM470" i="18"/>
  <c r="KN470" i="18"/>
  <c r="KO470" i="18"/>
  <c r="KP470" i="18"/>
  <c r="KQ470" i="18"/>
  <c r="KR470" i="18"/>
  <c r="KS470" i="18"/>
  <c r="KT470" i="18"/>
  <c r="KU470" i="18"/>
  <c r="KV470" i="18"/>
  <c r="KW470" i="18"/>
  <c r="KX470" i="18"/>
  <c r="KY470" i="18"/>
  <c r="KZ470" i="18"/>
  <c r="LA470" i="18"/>
  <c r="LB470" i="18"/>
  <c r="LC470" i="18"/>
  <c r="LD470" i="18"/>
  <c r="LE470" i="18"/>
  <c r="LF470" i="18"/>
  <c r="LG470" i="18"/>
  <c r="LH470" i="18"/>
  <c r="LI470" i="18"/>
  <c r="LJ470" i="18"/>
  <c r="LK470" i="18"/>
  <c r="LL470" i="18"/>
  <c r="LM470" i="18"/>
  <c r="LN470" i="18"/>
  <c r="LO470" i="18"/>
  <c r="LP470" i="18"/>
  <c r="LQ470" i="18"/>
  <c r="LR470" i="18"/>
  <c r="LS470" i="18"/>
  <c r="LT470" i="18"/>
  <c r="LU470" i="18"/>
  <c r="LV470" i="18"/>
  <c r="LW470" i="18"/>
  <c r="LX470" i="18"/>
  <c r="LY470" i="18"/>
  <c r="LZ470" i="18"/>
  <c r="MA470" i="18"/>
  <c r="MB470" i="18"/>
  <c r="MC470" i="18"/>
  <c r="MD470" i="18"/>
  <c r="ME470" i="18"/>
  <c r="MF470" i="18"/>
  <c r="MG470" i="18"/>
  <c r="MH470" i="18"/>
  <c r="MI470" i="18"/>
  <c r="MJ470" i="18"/>
  <c r="MK470" i="18"/>
  <c r="ML470" i="18"/>
  <c r="MM470" i="18"/>
  <c r="MN470" i="18"/>
  <c r="MO470" i="18"/>
  <c r="MP470" i="18"/>
  <c r="MQ470" i="18"/>
  <c r="MR470" i="18"/>
  <c r="MS470" i="18"/>
  <c r="MT470" i="18"/>
  <c r="MU470" i="18"/>
  <c r="MV470" i="18"/>
  <c r="MW470" i="18"/>
  <c r="MX470" i="18"/>
  <c r="MY470" i="18"/>
  <c r="MZ470" i="18"/>
  <c r="NA470" i="18"/>
  <c r="NB470" i="18"/>
  <c r="NC470" i="18"/>
  <c r="ND470" i="18"/>
  <c r="NE470" i="18"/>
  <c r="NF470" i="18"/>
  <c r="NG470" i="18"/>
  <c r="NH470" i="18"/>
  <c r="NI470" i="18"/>
  <c r="NJ470" i="18"/>
  <c r="NK470" i="18"/>
  <c r="NL470" i="18"/>
  <c r="NM470" i="18"/>
  <c r="NN470" i="18"/>
  <c r="NO470" i="18"/>
  <c r="NP470" i="18"/>
  <c r="NQ470" i="18"/>
  <c r="NR470" i="18"/>
  <c r="NS470" i="18"/>
  <c r="NT470" i="18"/>
  <c r="NU470" i="18"/>
  <c r="NV470" i="18"/>
  <c r="NW470" i="18"/>
  <c r="NX470" i="18"/>
  <c r="NY470" i="18"/>
  <c r="NZ470" i="18"/>
  <c r="OA470" i="18"/>
  <c r="OB470" i="18"/>
  <c r="OC470" i="18"/>
  <c r="OD470" i="18"/>
  <c r="OE470" i="18"/>
  <c r="OF470" i="18"/>
  <c r="OG470" i="18"/>
  <c r="OH470" i="18"/>
  <c r="OI470" i="18"/>
  <c r="OJ470" i="18"/>
  <c r="OK470" i="18"/>
  <c r="OL470" i="18"/>
  <c r="OM470" i="18"/>
  <c r="ON470" i="18"/>
  <c r="OO470" i="18"/>
  <c r="OP470" i="18"/>
  <c r="OQ470" i="18"/>
  <c r="OR470" i="18"/>
  <c r="OS470" i="18"/>
  <c r="OT470" i="18"/>
  <c r="OU470" i="18"/>
  <c r="OV470" i="18"/>
  <c r="OW470" i="18"/>
  <c r="OX470" i="18"/>
  <c r="OY470" i="18"/>
  <c r="OZ470" i="18"/>
  <c r="PA470" i="18"/>
  <c r="PB470" i="18"/>
  <c r="PC470" i="18"/>
  <c r="PD470" i="18"/>
  <c r="PE470" i="18"/>
  <c r="PF470" i="18"/>
  <c r="PG470" i="18"/>
  <c r="PH470" i="18"/>
  <c r="PI470" i="18"/>
  <c r="PJ470" i="18"/>
  <c r="PK470" i="18"/>
  <c r="PL470" i="18"/>
  <c r="PM470" i="18"/>
  <c r="PN470" i="18"/>
  <c r="PO470" i="18"/>
  <c r="PP470" i="18"/>
  <c r="PQ470" i="18"/>
  <c r="PR470" i="18"/>
  <c r="PS470" i="18"/>
  <c r="PT470" i="18"/>
  <c r="PU470" i="18"/>
  <c r="PV470" i="18"/>
  <c r="PW470" i="18"/>
  <c r="PX470" i="18"/>
  <c r="PY470" i="18"/>
  <c r="PZ470" i="18"/>
  <c r="QA470" i="18"/>
  <c r="QB470" i="18"/>
  <c r="QC470" i="18"/>
  <c r="QD470" i="18"/>
  <c r="QE470" i="18"/>
  <c r="QF470" i="18"/>
  <c r="QG470" i="18"/>
  <c r="QH470" i="18"/>
  <c r="QI470" i="18"/>
  <c r="QJ470" i="18"/>
  <c r="QK470" i="18"/>
  <c r="QL470" i="18"/>
  <c r="QM470" i="18"/>
  <c r="QN470" i="18"/>
  <c r="QO470" i="18"/>
  <c r="QP470" i="18"/>
  <c r="QQ470" i="18"/>
  <c r="QR470" i="18"/>
  <c r="QS470" i="18"/>
  <c r="QT470" i="18"/>
  <c r="QU470" i="18"/>
  <c r="QV470" i="18"/>
  <c r="QW470" i="18"/>
  <c r="QX470" i="18"/>
  <c r="QY470" i="18"/>
  <c r="QZ470" i="18"/>
  <c r="RA470" i="18"/>
  <c r="RB470" i="18"/>
  <c r="RC470" i="18"/>
  <c r="RD470" i="18"/>
  <c r="RE470" i="18"/>
  <c r="RF470" i="18"/>
  <c r="RG470" i="18"/>
  <c r="RH470" i="18"/>
  <c r="RI470" i="18"/>
  <c r="RJ470" i="18"/>
  <c r="RK470" i="18"/>
  <c r="RL470" i="18"/>
  <c r="RM470" i="18"/>
  <c r="RN470" i="18"/>
  <c r="RO470" i="18"/>
  <c r="RP470" i="18"/>
  <c r="RQ470" i="18"/>
  <c r="RR470" i="18"/>
  <c r="RS470" i="18"/>
  <c r="RT470" i="18"/>
  <c r="RU470" i="18"/>
  <c r="RV470" i="18"/>
  <c r="RW470" i="18"/>
  <c r="RX470" i="18"/>
  <c r="RY470" i="18"/>
  <c r="RZ470" i="18"/>
  <c r="SA470" i="18"/>
  <c r="SB470" i="18"/>
  <c r="SC470" i="18"/>
  <c r="SD470" i="18"/>
  <c r="SE470" i="18"/>
  <c r="SF470" i="18"/>
  <c r="SG470" i="18"/>
  <c r="SH470" i="18"/>
  <c r="SI470" i="18"/>
  <c r="SJ470" i="18"/>
  <c r="SK470" i="18"/>
  <c r="SL470" i="18"/>
  <c r="SM470" i="18"/>
  <c r="SN470" i="18"/>
  <c r="SO470" i="18"/>
  <c r="SP470" i="18"/>
  <c r="SQ470" i="18"/>
  <c r="SR470" i="18"/>
  <c r="SS470" i="18"/>
  <c r="ST470" i="18"/>
  <c r="SU470" i="18"/>
  <c r="SV470" i="18"/>
  <c r="SW470" i="18"/>
  <c r="SX470" i="18"/>
  <c r="SY470" i="18"/>
  <c r="SZ470" i="18"/>
  <c r="TA470" i="18"/>
  <c r="TB470" i="18"/>
  <c r="TC470" i="18"/>
  <c r="TD470" i="18"/>
  <c r="TE470" i="18"/>
  <c r="TF470" i="18"/>
  <c r="TG470" i="18"/>
  <c r="TH470" i="18"/>
  <c r="TI470" i="18"/>
  <c r="TJ470" i="18"/>
  <c r="TK470" i="18"/>
  <c r="TL470" i="18"/>
  <c r="TM470" i="18"/>
  <c r="TN470" i="18"/>
  <c r="TO470" i="18"/>
  <c r="TP470" i="18"/>
  <c r="TQ470" i="18"/>
  <c r="TR470" i="18"/>
  <c r="TS470" i="18"/>
  <c r="TT470" i="18"/>
  <c r="TU470" i="18"/>
  <c r="TV470" i="18"/>
  <c r="TW470" i="18"/>
  <c r="TX470" i="18"/>
  <c r="TY470" i="18"/>
  <c r="TZ470" i="18"/>
  <c r="UA470" i="18"/>
  <c r="UB470" i="18"/>
  <c r="UC470" i="18"/>
  <c r="UD470" i="18"/>
  <c r="UE470" i="18"/>
  <c r="UF470" i="18"/>
  <c r="UG470" i="18"/>
  <c r="UH470" i="18"/>
  <c r="UI470" i="18"/>
  <c r="UJ470" i="18"/>
  <c r="UK470" i="18"/>
  <c r="UL470" i="18"/>
  <c r="UM470" i="18"/>
  <c r="UN470" i="18"/>
  <c r="UO470" i="18"/>
  <c r="UP470" i="18"/>
  <c r="UQ470" i="18"/>
  <c r="UR470" i="18"/>
  <c r="US470" i="18"/>
  <c r="UT470" i="18"/>
  <c r="UU470" i="18"/>
  <c r="UV470" i="18"/>
  <c r="UW470" i="18"/>
  <c r="UX470" i="18"/>
  <c r="UY470" i="18"/>
  <c r="UZ470" i="18"/>
  <c r="VA470" i="18"/>
  <c r="VB470" i="18"/>
  <c r="VC470" i="18"/>
  <c r="VD470" i="18"/>
  <c r="VE470" i="18"/>
  <c r="VF470" i="18"/>
  <c r="VG470" i="18"/>
  <c r="VH470" i="18"/>
  <c r="VI470" i="18"/>
  <c r="VJ470" i="18"/>
  <c r="VK470" i="18"/>
  <c r="VL470" i="18"/>
  <c r="VM470" i="18"/>
  <c r="VN470" i="18"/>
  <c r="VO470" i="18"/>
  <c r="VP470" i="18"/>
  <c r="VQ470" i="18"/>
  <c r="VR470" i="18"/>
  <c r="VS470" i="18"/>
  <c r="VT470" i="18"/>
  <c r="VU470" i="18"/>
  <c r="VV470" i="18"/>
  <c r="VW470" i="18"/>
  <c r="VX470" i="18"/>
  <c r="VY470" i="18"/>
  <c r="VZ470" i="18"/>
  <c r="WA470" i="18"/>
  <c r="WB470" i="18"/>
  <c r="WC470" i="18"/>
  <c r="WD470" i="18"/>
  <c r="WE470" i="18"/>
  <c r="WF470" i="18"/>
  <c r="WG470" i="18"/>
  <c r="WH470" i="18"/>
  <c r="WI470" i="18"/>
  <c r="WJ470" i="18"/>
  <c r="WK470" i="18"/>
  <c r="WL470" i="18"/>
  <c r="WM470" i="18"/>
  <c r="WN470" i="18"/>
  <c r="WO470" i="18"/>
  <c r="WP470" i="18"/>
  <c r="WQ470" i="18"/>
  <c r="WR470" i="18"/>
  <c r="WS470" i="18"/>
  <c r="WT470" i="18"/>
  <c r="WU470" i="18"/>
  <c r="WV470" i="18"/>
  <c r="WW470" i="18"/>
  <c r="WX470" i="18"/>
  <c r="WY470" i="18"/>
  <c r="WZ470" i="18"/>
  <c r="XA470" i="18"/>
  <c r="XB470" i="18"/>
  <c r="XC470" i="18"/>
  <c r="XD470" i="18"/>
  <c r="XE470" i="18"/>
  <c r="XF470" i="18"/>
  <c r="XG470" i="18"/>
  <c r="XH470" i="18"/>
  <c r="XI470" i="18"/>
  <c r="XJ470" i="18"/>
  <c r="XK470" i="18"/>
  <c r="XL470" i="18"/>
  <c r="XM470" i="18"/>
  <c r="XN470" i="18"/>
  <c r="XO470" i="18"/>
  <c r="XP470" i="18"/>
  <c r="XQ470" i="18"/>
  <c r="XR470" i="18"/>
  <c r="XS470" i="18"/>
  <c r="XT470" i="18"/>
  <c r="XU470" i="18"/>
  <c r="XV470" i="18"/>
  <c r="XW470" i="18"/>
  <c r="XX470" i="18"/>
  <c r="XY470" i="18"/>
  <c r="XZ470" i="18"/>
  <c r="YA470" i="18"/>
  <c r="YB470" i="18"/>
  <c r="YC470" i="18"/>
  <c r="YD470" i="18"/>
  <c r="YE470" i="18"/>
  <c r="YF470" i="18"/>
  <c r="YG470" i="18"/>
  <c r="YH470" i="18"/>
  <c r="YI470" i="18"/>
  <c r="YJ470" i="18"/>
  <c r="YK470" i="18"/>
  <c r="YL470" i="18"/>
  <c r="YM470" i="18"/>
  <c r="YN470" i="18"/>
  <c r="YO470" i="18"/>
  <c r="YP470" i="18"/>
  <c r="YQ470" i="18"/>
  <c r="YR470" i="18"/>
  <c r="YS470" i="18"/>
  <c r="YT470" i="18"/>
  <c r="YU470" i="18"/>
  <c r="YV470" i="18"/>
  <c r="YW470" i="18"/>
  <c r="YX470" i="18"/>
  <c r="YY470" i="18"/>
  <c r="YZ470" i="18"/>
  <c r="ZA470" i="18"/>
  <c r="ZB470" i="18"/>
  <c r="ZC470" i="18"/>
  <c r="ZD470" i="18"/>
  <c r="ZE470" i="18"/>
  <c r="ZF470" i="18"/>
  <c r="ZG470" i="18"/>
  <c r="ZH470" i="18"/>
  <c r="ZI470" i="18"/>
  <c r="ZJ470" i="18"/>
  <c r="ZK470" i="18"/>
  <c r="ZL470" i="18"/>
  <c r="ZM470" i="18"/>
  <c r="ZN470" i="18"/>
  <c r="ZO470" i="18"/>
  <c r="ZP470" i="18"/>
  <c r="ZQ470" i="18"/>
  <c r="AC471" i="18"/>
  <c r="AD471" i="18"/>
  <c r="AE471" i="18"/>
  <c r="AF471" i="18"/>
  <c r="AG471" i="18"/>
  <c r="AH471" i="18"/>
  <c r="AI471" i="18"/>
  <c r="AJ471" i="18"/>
  <c r="AK471" i="18"/>
  <c r="AL471" i="18"/>
  <c r="AM471" i="18"/>
  <c r="AN471" i="18"/>
  <c r="AO471" i="18"/>
  <c r="AP471" i="18"/>
  <c r="AQ471" i="18"/>
  <c r="AR471" i="18"/>
  <c r="AS471" i="18"/>
  <c r="AT471" i="18"/>
  <c r="AU471" i="18"/>
  <c r="AV471" i="18"/>
  <c r="AW471" i="18"/>
  <c r="AX471" i="18"/>
  <c r="AY471" i="18"/>
  <c r="AZ471" i="18"/>
  <c r="BA471" i="18"/>
  <c r="BB471" i="18"/>
  <c r="BC471" i="18"/>
  <c r="BD471" i="18"/>
  <c r="BE471" i="18"/>
  <c r="BF471" i="18"/>
  <c r="BG471" i="18"/>
  <c r="BH471" i="18"/>
  <c r="BI471" i="18"/>
  <c r="BJ471" i="18"/>
  <c r="BK471" i="18"/>
  <c r="BL471" i="18"/>
  <c r="BM471" i="18"/>
  <c r="BN471" i="18"/>
  <c r="BO471" i="18"/>
  <c r="BP471" i="18"/>
  <c r="BQ471" i="18"/>
  <c r="BR471" i="18"/>
  <c r="BS471" i="18"/>
  <c r="BT471" i="18"/>
  <c r="BU471" i="18"/>
  <c r="BV471" i="18"/>
  <c r="BW471" i="18"/>
  <c r="BX471" i="18"/>
  <c r="BY471" i="18"/>
  <c r="BZ471" i="18"/>
  <c r="CA471" i="18"/>
  <c r="CB471" i="18"/>
  <c r="CC471" i="18"/>
  <c r="CD471" i="18"/>
  <c r="CE471" i="18"/>
  <c r="CF471" i="18"/>
  <c r="CG471" i="18"/>
  <c r="CH471" i="18"/>
  <c r="CI471" i="18"/>
  <c r="CJ471" i="18"/>
  <c r="CK471" i="18"/>
  <c r="CL471" i="18"/>
  <c r="CM471" i="18"/>
  <c r="CN471" i="18"/>
  <c r="CO471" i="18"/>
  <c r="CP471" i="18"/>
  <c r="CQ471" i="18"/>
  <c r="CR471" i="18"/>
  <c r="CS471" i="18"/>
  <c r="CT471" i="18"/>
  <c r="CU471" i="18"/>
  <c r="CV471" i="18"/>
  <c r="CW471" i="18"/>
  <c r="CX471" i="18"/>
  <c r="CY471" i="18"/>
  <c r="CZ471" i="18"/>
  <c r="DA471" i="18"/>
  <c r="DB471" i="18"/>
  <c r="DC471" i="18"/>
  <c r="DD471" i="18"/>
  <c r="DE471" i="18"/>
  <c r="DF471" i="18"/>
  <c r="DG471" i="18"/>
  <c r="DH471" i="18"/>
  <c r="DI471" i="18"/>
  <c r="DJ471" i="18"/>
  <c r="DK471" i="18"/>
  <c r="DL471" i="18"/>
  <c r="DM471" i="18"/>
  <c r="DN471" i="18"/>
  <c r="DO471" i="18"/>
  <c r="DP471" i="18"/>
  <c r="DQ471" i="18"/>
  <c r="DR471" i="18"/>
  <c r="DS471" i="18"/>
  <c r="DT471" i="18"/>
  <c r="DU471" i="18"/>
  <c r="DV471" i="18"/>
  <c r="DW471" i="18"/>
  <c r="DX471" i="18"/>
  <c r="DY471" i="18"/>
  <c r="DZ471" i="18"/>
  <c r="EA471" i="18"/>
  <c r="EB471" i="18"/>
  <c r="EC471" i="18"/>
  <c r="ED471" i="18"/>
  <c r="EE471" i="18"/>
  <c r="EF471" i="18"/>
  <c r="EG471" i="18"/>
  <c r="EH471" i="18"/>
  <c r="EI471" i="18"/>
  <c r="EJ471" i="18"/>
  <c r="EK471" i="18"/>
  <c r="EL471" i="18"/>
  <c r="EM471" i="18"/>
  <c r="EN471" i="18"/>
  <c r="EO471" i="18"/>
  <c r="EP471" i="18"/>
  <c r="EQ471" i="18"/>
  <c r="ER471" i="18"/>
  <c r="ES471" i="18"/>
  <c r="ET471" i="18"/>
  <c r="EU471" i="18"/>
  <c r="EV471" i="18"/>
  <c r="EW471" i="18"/>
  <c r="EX471" i="18"/>
  <c r="EY471" i="18"/>
  <c r="EZ471" i="18"/>
  <c r="FA471" i="18"/>
  <c r="FB471" i="18"/>
  <c r="FC471" i="18"/>
  <c r="FD471" i="18"/>
  <c r="FE471" i="18"/>
  <c r="FF471" i="18"/>
  <c r="FG471" i="18"/>
  <c r="FH471" i="18"/>
  <c r="FI471" i="18"/>
  <c r="FJ471" i="18"/>
  <c r="FK471" i="18"/>
  <c r="FL471" i="18"/>
  <c r="FM471" i="18"/>
  <c r="FN471" i="18"/>
  <c r="FO471" i="18"/>
  <c r="FP471" i="18"/>
  <c r="FQ471" i="18"/>
  <c r="FR471" i="18"/>
  <c r="FS471" i="18"/>
  <c r="FT471" i="18"/>
  <c r="FU471" i="18"/>
  <c r="FV471" i="18"/>
  <c r="FW471" i="18"/>
  <c r="FX471" i="18"/>
  <c r="FY471" i="18"/>
  <c r="FZ471" i="18"/>
  <c r="GA471" i="18"/>
  <c r="GB471" i="18"/>
  <c r="GC471" i="18"/>
  <c r="GD471" i="18"/>
  <c r="GE471" i="18"/>
  <c r="GF471" i="18"/>
  <c r="GG471" i="18"/>
  <c r="GH471" i="18"/>
  <c r="GI471" i="18"/>
  <c r="GJ471" i="18"/>
  <c r="GK471" i="18"/>
  <c r="GL471" i="18"/>
  <c r="GM471" i="18"/>
  <c r="GN471" i="18"/>
  <c r="GO471" i="18"/>
  <c r="GP471" i="18"/>
  <c r="GQ471" i="18"/>
  <c r="GR471" i="18"/>
  <c r="GS471" i="18"/>
  <c r="GT471" i="18"/>
  <c r="GU471" i="18"/>
  <c r="GV471" i="18"/>
  <c r="GW471" i="18"/>
  <c r="GX471" i="18"/>
  <c r="GY471" i="18"/>
  <c r="GZ471" i="18"/>
  <c r="HA471" i="18"/>
  <c r="HB471" i="18"/>
  <c r="HC471" i="18"/>
  <c r="HD471" i="18"/>
  <c r="HE471" i="18"/>
  <c r="HF471" i="18"/>
  <c r="HG471" i="18"/>
  <c r="HH471" i="18"/>
  <c r="HI471" i="18"/>
  <c r="HJ471" i="18"/>
  <c r="HK471" i="18"/>
  <c r="HL471" i="18"/>
  <c r="HM471" i="18"/>
  <c r="HN471" i="18"/>
  <c r="HO471" i="18"/>
  <c r="HP471" i="18"/>
  <c r="HQ471" i="18"/>
  <c r="HR471" i="18"/>
  <c r="HS471" i="18"/>
  <c r="HT471" i="18"/>
  <c r="HU471" i="18"/>
  <c r="HV471" i="18"/>
  <c r="HW471" i="18"/>
  <c r="HX471" i="18"/>
  <c r="HY471" i="18"/>
  <c r="HZ471" i="18"/>
  <c r="IA471" i="18"/>
  <c r="IB471" i="18"/>
  <c r="IC471" i="18"/>
  <c r="ID471" i="18"/>
  <c r="IE471" i="18"/>
  <c r="IF471" i="18"/>
  <c r="IG471" i="18"/>
  <c r="IH471" i="18"/>
  <c r="II471" i="18"/>
  <c r="IJ471" i="18"/>
  <c r="IK471" i="18"/>
  <c r="IL471" i="18"/>
  <c r="IM471" i="18"/>
  <c r="IN471" i="18"/>
  <c r="IO471" i="18"/>
  <c r="IP471" i="18"/>
  <c r="IQ471" i="18"/>
  <c r="IR471" i="18"/>
  <c r="IS471" i="18"/>
  <c r="IT471" i="18"/>
  <c r="IU471" i="18"/>
  <c r="IV471" i="18"/>
  <c r="IW471" i="18"/>
  <c r="IX471" i="18"/>
  <c r="IY471" i="18"/>
  <c r="IZ471" i="18"/>
  <c r="JA471" i="18"/>
  <c r="JB471" i="18"/>
  <c r="JC471" i="18"/>
  <c r="JD471" i="18"/>
  <c r="JE471" i="18"/>
  <c r="JF471" i="18"/>
  <c r="JG471" i="18"/>
  <c r="JH471" i="18"/>
  <c r="JI471" i="18"/>
  <c r="JJ471" i="18"/>
  <c r="JK471" i="18"/>
  <c r="JL471" i="18"/>
  <c r="JM471" i="18"/>
  <c r="JN471" i="18"/>
  <c r="JO471" i="18"/>
  <c r="JP471" i="18"/>
  <c r="JQ471" i="18"/>
  <c r="JR471" i="18"/>
  <c r="JS471" i="18"/>
  <c r="JT471" i="18"/>
  <c r="JU471" i="18"/>
  <c r="JV471" i="18"/>
  <c r="JW471" i="18"/>
  <c r="JX471" i="18"/>
  <c r="JY471" i="18"/>
  <c r="JZ471" i="18"/>
  <c r="KA471" i="18"/>
  <c r="KB471" i="18"/>
  <c r="KC471" i="18"/>
  <c r="KD471" i="18"/>
  <c r="KE471" i="18"/>
  <c r="KF471" i="18"/>
  <c r="KG471" i="18"/>
  <c r="KH471" i="18"/>
  <c r="KI471" i="18"/>
  <c r="KJ471" i="18"/>
  <c r="KK471" i="18"/>
  <c r="KL471" i="18"/>
  <c r="KM471" i="18"/>
  <c r="KN471" i="18"/>
  <c r="KO471" i="18"/>
  <c r="KP471" i="18"/>
  <c r="KQ471" i="18"/>
  <c r="KR471" i="18"/>
  <c r="KS471" i="18"/>
  <c r="KT471" i="18"/>
  <c r="KU471" i="18"/>
  <c r="KV471" i="18"/>
  <c r="KW471" i="18"/>
  <c r="KX471" i="18"/>
  <c r="KY471" i="18"/>
  <c r="KZ471" i="18"/>
  <c r="LA471" i="18"/>
  <c r="LB471" i="18"/>
  <c r="LC471" i="18"/>
  <c r="LD471" i="18"/>
  <c r="LE471" i="18"/>
  <c r="LF471" i="18"/>
  <c r="LG471" i="18"/>
  <c r="LH471" i="18"/>
  <c r="LI471" i="18"/>
  <c r="LJ471" i="18"/>
  <c r="LK471" i="18"/>
  <c r="LL471" i="18"/>
  <c r="LM471" i="18"/>
  <c r="LN471" i="18"/>
  <c r="LO471" i="18"/>
  <c r="LP471" i="18"/>
  <c r="LQ471" i="18"/>
  <c r="LR471" i="18"/>
  <c r="LS471" i="18"/>
  <c r="LT471" i="18"/>
  <c r="LU471" i="18"/>
  <c r="LV471" i="18"/>
  <c r="LW471" i="18"/>
  <c r="LX471" i="18"/>
  <c r="LY471" i="18"/>
  <c r="LZ471" i="18"/>
  <c r="MA471" i="18"/>
  <c r="MB471" i="18"/>
  <c r="MC471" i="18"/>
  <c r="MD471" i="18"/>
  <c r="ME471" i="18"/>
  <c r="MF471" i="18"/>
  <c r="MG471" i="18"/>
  <c r="MH471" i="18"/>
  <c r="MI471" i="18"/>
  <c r="MJ471" i="18"/>
  <c r="MK471" i="18"/>
  <c r="ML471" i="18"/>
  <c r="MM471" i="18"/>
  <c r="MN471" i="18"/>
  <c r="MO471" i="18"/>
  <c r="MP471" i="18"/>
  <c r="MQ471" i="18"/>
  <c r="MR471" i="18"/>
  <c r="MS471" i="18"/>
  <c r="MT471" i="18"/>
  <c r="MU471" i="18"/>
  <c r="MV471" i="18"/>
  <c r="MW471" i="18"/>
  <c r="MX471" i="18"/>
  <c r="MY471" i="18"/>
  <c r="MZ471" i="18"/>
  <c r="NA471" i="18"/>
  <c r="NB471" i="18"/>
  <c r="NC471" i="18"/>
  <c r="ND471" i="18"/>
  <c r="NE471" i="18"/>
  <c r="NF471" i="18"/>
  <c r="NG471" i="18"/>
  <c r="NH471" i="18"/>
  <c r="NI471" i="18"/>
  <c r="NJ471" i="18"/>
  <c r="NK471" i="18"/>
  <c r="NL471" i="18"/>
  <c r="NM471" i="18"/>
  <c r="NN471" i="18"/>
  <c r="NO471" i="18"/>
  <c r="NP471" i="18"/>
  <c r="NQ471" i="18"/>
  <c r="NR471" i="18"/>
  <c r="NS471" i="18"/>
  <c r="NT471" i="18"/>
  <c r="NU471" i="18"/>
  <c r="NV471" i="18"/>
  <c r="NW471" i="18"/>
  <c r="NX471" i="18"/>
  <c r="NY471" i="18"/>
  <c r="NZ471" i="18"/>
  <c r="OA471" i="18"/>
  <c r="OB471" i="18"/>
  <c r="OC471" i="18"/>
  <c r="OD471" i="18"/>
  <c r="OE471" i="18"/>
  <c r="OF471" i="18"/>
  <c r="OG471" i="18"/>
  <c r="OH471" i="18"/>
  <c r="OI471" i="18"/>
  <c r="OJ471" i="18"/>
  <c r="OK471" i="18"/>
  <c r="OL471" i="18"/>
  <c r="OM471" i="18"/>
  <c r="ON471" i="18"/>
  <c r="OO471" i="18"/>
  <c r="OP471" i="18"/>
  <c r="OQ471" i="18"/>
  <c r="OR471" i="18"/>
  <c r="OS471" i="18"/>
  <c r="OT471" i="18"/>
  <c r="OU471" i="18"/>
  <c r="OV471" i="18"/>
  <c r="OW471" i="18"/>
  <c r="OX471" i="18"/>
  <c r="OY471" i="18"/>
  <c r="OZ471" i="18"/>
  <c r="PA471" i="18"/>
  <c r="PB471" i="18"/>
  <c r="PC471" i="18"/>
  <c r="PD471" i="18"/>
  <c r="PE471" i="18"/>
  <c r="PF471" i="18"/>
  <c r="PG471" i="18"/>
  <c r="PH471" i="18"/>
  <c r="PI471" i="18"/>
  <c r="PJ471" i="18"/>
  <c r="PK471" i="18"/>
  <c r="PL471" i="18"/>
  <c r="PM471" i="18"/>
  <c r="PN471" i="18"/>
  <c r="PO471" i="18"/>
  <c r="PP471" i="18"/>
  <c r="PQ471" i="18"/>
  <c r="PR471" i="18"/>
  <c r="PS471" i="18"/>
  <c r="PT471" i="18"/>
  <c r="PU471" i="18"/>
  <c r="PV471" i="18"/>
  <c r="PW471" i="18"/>
  <c r="PX471" i="18"/>
  <c r="PY471" i="18"/>
  <c r="PZ471" i="18"/>
  <c r="QA471" i="18"/>
  <c r="QB471" i="18"/>
  <c r="QC471" i="18"/>
  <c r="QD471" i="18"/>
  <c r="QE471" i="18"/>
  <c r="QF471" i="18"/>
  <c r="QG471" i="18"/>
  <c r="QH471" i="18"/>
  <c r="QI471" i="18"/>
  <c r="QJ471" i="18"/>
  <c r="QK471" i="18"/>
  <c r="QL471" i="18"/>
  <c r="QM471" i="18"/>
  <c r="QN471" i="18"/>
  <c r="QO471" i="18"/>
  <c r="QP471" i="18"/>
  <c r="QQ471" i="18"/>
  <c r="QR471" i="18"/>
  <c r="QS471" i="18"/>
  <c r="QT471" i="18"/>
  <c r="QU471" i="18"/>
  <c r="QV471" i="18"/>
  <c r="QW471" i="18"/>
  <c r="QX471" i="18"/>
  <c r="QY471" i="18"/>
  <c r="QZ471" i="18"/>
  <c r="RA471" i="18"/>
  <c r="RB471" i="18"/>
  <c r="RC471" i="18"/>
  <c r="RD471" i="18"/>
  <c r="RE471" i="18"/>
  <c r="RF471" i="18"/>
  <c r="RG471" i="18"/>
  <c r="RH471" i="18"/>
  <c r="RI471" i="18"/>
  <c r="RJ471" i="18"/>
  <c r="RK471" i="18"/>
  <c r="RL471" i="18"/>
  <c r="RM471" i="18"/>
  <c r="RN471" i="18"/>
  <c r="RO471" i="18"/>
  <c r="RP471" i="18"/>
  <c r="RQ471" i="18"/>
  <c r="RR471" i="18"/>
  <c r="RS471" i="18"/>
  <c r="RT471" i="18"/>
  <c r="RU471" i="18"/>
  <c r="RV471" i="18"/>
  <c r="RW471" i="18"/>
  <c r="RX471" i="18"/>
  <c r="RY471" i="18"/>
  <c r="RZ471" i="18"/>
  <c r="SA471" i="18"/>
  <c r="SB471" i="18"/>
  <c r="SC471" i="18"/>
  <c r="SD471" i="18"/>
  <c r="SE471" i="18"/>
  <c r="SF471" i="18"/>
  <c r="SG471" i="18"/>
  <c r="SH471" i="18"/>
  <c r="SI471" i="18"/>
  <c r="SJ471" i="18"/>
  <c r="SK471" i="18"/>
  <c r="SL471" i="18"/>
  <c r="SM471" i="18"/>
  <c r="SN471" i="18"/>
  <c r="SO471" i="18"/>
  <c r="SP471" i="18"/>
  <c r="SQ471" i="18"/>
  <c r="SR471" i="18"/>
  <c r="SS471" i="18"/>
  <c r="ST471" i="18"/>
  <c r="SU471" i="18"/>
  <c r="SV471" i="18"/>
  <c r="SW471" i="18"/>
  <c r="SX471" i="18"/>
  <c r="SY471" i="18"/>
  <c r="SZ471" i="18"/>
  <c r="TA471" i="18"/>
  <c r="TB471" i="18"/>
  <c r="TC471" i="18"/>
  <c r="TD471" i="18"/>
  <c r="TE471" i="18"/>
  <c r="TF471" i="18"/>
  <c r="TG471" i="18"/>
  <c r="TH471" i="18"/>
  <c r="TI471" i="18"/>
  <c r="TJ471" i="18"/>
  <c r="TK471" i="18"/>
  <c r="TL471" i="18"/>
  <c r="TM471" i="18"/>
  <c r="TN471" i="18"/>
  <c r="TO471" i="18"/>
  <c r="TP471" i="18"/>
  <c r="TQ471" i="18"/>
  <c r="TR471" i="18"/>
  <c r="TS471" i="18"/>
  <c r="TT471" i="18"/>
  <c r="TU471" i="18"/>
  <c r="TV471" i="18"/>
  <c r="TW471" i="18"/>
  <c r="TX471" i="18"/>
  <c r="TY471" i="18"/>
  <c r="TZ471" i="18"/>
  <c r="UA471" i="18"/>
  <c r="UB471" i="18"/>
  <c r="UC471" i="18"/>
  <c r="UD471" i="18"/>
  <c r="UE471" i="18"/>
  <c r="UF471" i="18"/>
  <c r="UG471" i="18"/>
  <c r="UH471" i="18"/>
  <c r="UI471" i="18"/>
  <c r="UJ471" i="18"/>
  <c r="UK471" i="18"/>
  <c r="UL471" i="18"/>
  <c r="UM471" i="18"/>
  <c r="UN471" i="18"/>
  <c r="UO471" i="18"/>
  <c r="UP471" i="18"/>
  <c r="UQ471" i="18"/>
  <c r="UR471" i="18"/>
  <c r="US471" i="18"/>
  <c r="UT471" i="18"/>
  <c r="UU471" i="18"/>
  <c r="UV471" i="18"/>
  <c r="UW471" i="18"/>
  <c r="UX471" i="18"/>
  <c r="UY471" i="18"/>
  <c r="UZ471" i="18"/>
  <c r="VA471" i="18"/>
  <c r="VB471" i="18"/>
  <c r="VC471" i="18"/>
  <c r="VD471" i="18"/>
  <c r="VE471" i="18"/>
  <c r="VF471" i="18"/>
  <c r="VG471" i="18"/>
  <c r="VH471" i="18"/>
  <c r="VI471" i="18"/>
  <c r="VJ471" i="18"/>
  <c r="VK471" i="18"/>
  <c r="VL471" i="18"/>
  <c r="VM471" i="18"/>
  <c r="VN471" i="18"/>
  <c r="VO471" i="18"/>
  <c r="VP471" i="18"/>
  <c r="VQ471" i="18"/>
  <c r="VR471" i="18"/>
  <c r="VS471" i="18"/>
  <c r="VT471" i="18"/>
  <c r="VU471" i="18"/>
  <c r="VV471" i="18"/>
  <c r="VW471" i="18"/>
  <c r="VX471" i="18"/>
  <c r="VY471" i="18"/>
  <c r="VZ471" i="18"/>
  <c r="WA471" i="18"/>
  <c r="WB471" i="18"/>
  <c r="WC471" i="18"/>
  <c r="WD471" i="18"/>
  <c r="WE471" i="18"/>
  <c r="WF471" i="18"/>
  <c r="WG471" i="18"/>
  <c r="WH471" i="18"/>
  <c r="WI471" i="18"/>
  <c r="WJ471" i="18"/>
  <c r="WK471" i="18"/>
  <c r="WL471" i="18"/>
  <c r="WM471" i="18"/>
  <c r="WN471" i="18"/>
  <c r="WO471" i="18"/>
  <c r="WP471" i="18"/>
  <c r="WQ471" i="18"/>
  <c r="WR471" i="18"/>
  <c r="WS471" i="18"/>
  <c r="WT471" i="18"/>
  <c r="WU471" i="18"/>
  <c r="WV471" i="18"/>
  <c r="WW471" i="18"/>
  <c r="WX471" i="18"/>
  <c r="WY471" i="18"/>
  <c r="WZ471" i="18"/>
  <c r="XA471" i="18"/>
  <c r="XB471" i="18"/>
  <c r="XC471" i="18"/>
  <c r="XD471" i="18"/>
  <c r="XE471" i="18"/>
  <c r="XF471" i="18"/>
  <c r="XG471" i="18"/>
  <c r="XH471" i="18"/>
  <c r="XI471" i="18"/>
  <c r="XJ471" i="18"/>
  <c r="XK471" i="18"/>
  <c r="XL471" i="18"/>
  <c r="XM471" i="18"/>
  <c r="XN471" i="18"/>
  <c r="XO471" i="18"/>
  <c r="XP471" i="18"/>
  <c r="XQ471" i="18"/>
  <c r="XR471" i="18"/>
  <c r="XS471" i="18"/>
  <c r="XT471" i="18"/>
  <c r="XU471" i="18"/>
  <c r="XV471" i="18"/>
  <c r="XW471" i="18"/>
  <c r="XX471" i="18"/>
  <c r="XY471" i="18"/>
  <c r="XZ471" i="18"/>
  <c r="YA471" i="18"/>
  <c r="YB471" i="18"/>
  <c r="YC471" i="18"/>
  <c r="YD471" i="18"/>
  <c r="YE471" i="18"/>
  <c r="YF471" i="18"/>
  <c r="YG471" i="18"/>
  <c r="YH471" i="18"/>
  <c r="YI471" i="18"/>
  <c r="YJ471" i="18"/>
  <c r="YK471" i="18"/>
  <c r="YL471" i="18"/>
  <c r="YM471" i="18"/>
  <c r="YN471" i="18"/>
  <c r="YO471" i="18"/>
  <c r="YP471" i="18"/>
  <c r="YQ471" i="18"/>
  <c r="YR471" i="18"/>
  <c r="YS471" i="18"/>
  <c r="YT471" i="18"/>
  <c r="YU471" i="18"/>
  <c r="YV471" i="18"/>
  <c r="YW471" i="18"/>
  <c r="YX471" i="18"/>
  <c r="YY471" i="18"/>
  <c r="YZ471" i="18"/>
  <c r="ZA471" i="18"/>
  <c r="ZB471" i="18"/>
  <c r="ZC471" i="18"/>
  <c r="ZD471" i="18"/>
  <c r="ZE471" i="18"/>
  <c r="ZF471" i="18"/>
  <c r="ZG471" i="18"/>
  <c r="ZH471" i="18"/>
  <c r="ZI471" i="18"/>
  <c r="ZJ471" i="18"/>
  <c r="ZK471" i="18"/>
  <c r="ZL471" i="18"/>
  <c r="ZM471" i="18"/>
  <c r="ZN471" i="18"/>
  <c r="ZO471" i="18"/>
  <c r="ZP471" i="18"/>
  <c r="ZQ471" i="18"/>
  <c r="AC472" i="18"/>
  <c r="AD472" i="18"/>
  <c r="AE472" i="18"/>
  <c r="AF472" i="18"/>
  <c r="AG472" i="18"/>
  <c r="AH472" i="18"/>
  <c r="AI472" i="18"/>
  <c r="AJ472" i="18"/>
  <c r="AK472" i="18"/>
  <c r="AL472" i="18"/>
  <c r="AM472" i="18"/>
  <c r="AN472" i="18"/>
  <c r="AO472" i="18"/>
  <c r="AP472" i="18"/>
  <c r="AQ472" i="18"/>
  <c r="AR472" i="18"/>
  <c r="AS472" i="18"/>
  <c r="AT472" i="18"/>
  <c r="AU472" i="18"/>
  <c r="AV472" i="18"/>
  <c r="AW472" i="18"/>
  <c r="AX472" i="18"/>
  <c r="AY472" i="18"/>
  <c r="AZ472" i="18"/>
  <c r="BA472" i="18"/>
  <c r="BB472" i="18"/>
  <c r="BC472" i="18"/>
  <c r="BD472" i="18"/>
  <c r="BE472" i="18"/>
  <c r="BF472" i="18"/>
  <c r="BG472" i="18"/>
  <c r="BH472" i="18"/>
  <c r="BI472" i="18"/>
  <c r="BJ472" i="18"/>
  <c r="BK472" i="18"/>
  <c r="BL472" i="18"/>
  <c r="BM472" i="18"/>
  <c r="BN472" i="18"/>
  <c r="BO472" i="18"/>
  <c r="BP472" i="18"/>
  <c r="BQ472" i="18"/>
  <c r="BR472" i="18"/>
  <c r="BS472" i="18"/>
  <c r="BT472" i="18"/>
  <c r="BU472" i="18"/>
  <c r="BV472" i="18"/>
  <c r="BW472" i="18"/>
  <c r="BX472" i="18"/>
  <c r="BY472" i="18"/>
  <c r="BZ472" i="18"/>
  <c r="CA472" i="18"/>
  <c r="CB472" i="18"/>
  <c r="CC472" i="18"/>
  <c r="CD472" i="18"/>
  <c r="CE472" i="18"/>
  <c r="CF472" i="18"/>
  <c r="CG472" i="18"/>
  <c r="CH472" i="18"/>
  <c r="CI472" i="18"/>
  <c r="CJ472" i="18"/>
  <c r="CK472" i="18"/>
  <c r="CL472" i="18"/>
  <c r="CM472" i="18"/>
  <c r="CN472" i="18"/>
  <c r="CO472" i="18"/>
  <c r="CP472" i="18"/>
  <c r="CQ472" i="18"/>
  <c r="CR472" i="18"/>
  <c r="CS472" i="18"/>
  <c r="CT472" i="18"/>
  <c r="CU472" i="18"/>
  <c r="CV472" i="18"/>
  <c r="CW472" i="18"/>
  <c r="CX472" i="18"/>
  <c r="CY472" i="18"/>
  <c r="CZ472" i="18"/>
  <c r="DA472" i="18"/>
  <c r="DB472" i="18"/>
  <c r="DC472" i="18"/>
  <c r="DD472" i="18"/>
  <c r="DE472" i="18"/>
  <c r="DF472" i="18"/>
  <c r="DG472" i="18"/>
  <c r="DH472" i="18"/>
  <c r="DI472" i="18"/>
  <c r="DJ472" i="18"/>
  <c r="DK472" i="18"/>
  <c r="DL472" i="18"/>
  <c r="DM472" i="18"/>
  <c r="DN472" i="18"/>
  <c r="DO472" i="18"/>
  <c r="DP472" i="18"/>
  <c r="DQ472" i="18"/>
  <c r="DR472" i="18"/>
  <c r="DS472" i="18"/>
  <c r="DT472" i="18"/>
  <c r="DU472" i="18"/>
  <c r="DV472" i="18"/>
  <c r="DW472" i="18"/>
  <c r="DX472" i="18"/>
  <c r="DY472" i="18"/>
  <c r="DZ472" i="18"/>
  <c r="EA472" i="18"/>
  <c r="EB472" i="18"/>
  <c r="EC472" i="18"/>
  <c r="ED472" i="18"/>
  <c r="EE472" i="18"/>
  <c r="EF472" i="18"/>
  <c r="EG472" i="18"/>
  <c r="EH472" i="18"/>
  <c r="EI472" i="18"/>
  <c r="EJ472" i="18"/>
  <c r="EK472" i="18"/>
  <c r="EL472" i="18"/>
  <c r="EM472" i="18"/>
  <c r="EN472" i="18"/>
  <c r="EO472" i="18"/>
  <c r="EP472" i="18"/>
  <c r="EQ472" i="18"/>
  <c r="ER472" i="18"/>
  <c r="ES472" i="18"/>
  <c r="ET472" i="18"/>
  <c r="EU472" i="18"/>
  <c r="EV472" i="18"/>
  <c r="EW472" i="18"/>
  <c r="EX472" i="18"/>
  <c r="EY472" i="18"/>
  <c r="EZ472" i="18"/>
  <c r="FA472" i="18"/>
  <c r="FB472" i="18"/>
  <c r="FC472" i="18"/>
  <c r="FD472" i="18"/>
  <c r="FE472" i="18"/>
  <c r="FF472" i="18"/>
  <c r="FG472" i="18"/>
  <c r="FH472" i="18"/>
  <c r="FI472" i="18"/>
  <c r="FJ472" i="18"/>
  <c r="FK472" i="18"/>
  <c r="FL472" i="18"/>
  <c r="FM472" i="18"/>
  <c r="FN472" i="18"/>
  <c r="FO472" i="18"/>
  <c r="FP472" i="18"/>
  <c r="FQ472" i="18"/>
  <c r="FR472" i="18"/>
  <c r="FS472" i="18"/>
  <c r="FT472" i="18"/>
  <c r="FU472" i="18"/>
  <c r="FV472" i="18"/>
  <c r="FW472" i="18"/>
  <c r="FX472" i="18"/>
  <c r="FY472" i="18"/>
  <c r="FZ472" i="18"/>
  <c r="GA472" i="18"/>
  <c r="GB472" i="18"/>
  <c r="GC472" i="18"/>
  <c r="GD472" i="18"/>
  <c r="GE472" i="18"/>
  <c r="GF472" i="18"/>
  <c r="GG472" i="18"/>
  <c r="GH472" i="18"/>
  <c r="GI472" i="18"/>
  <c r="GJ472" i="18"/>
  <c r="GK472" i="18"/>
  <c r="GL472" i="18"/>
  <c r="GM472" i="18"/>
  <c r="GN472" i="18"/>
  <c r="GO472" i="18"/>
  <c r="GP472" i="18"/>
  <c r="GQ472" i="18"/>
  <c r="GR472" i="18"/>
  <c r="GS472" i="18"/>
  <c r="GT472" i="18"/>
  <c r="GU472" i="18"/>
  <c r="GV472" i="18"/>
  <c r="GW472" i="18"/>
  <c r="GX472" i="18"/>
  <c r="GY472" i="18"/>
  <c r="GZ472" i="18"/>
  <c r="HA472" i="18"/>
  <c r="HB472" i="18"/>
  <c r="HC472" i="18"/>
  <c r="HD472" i="18"/>
  <c r="HE472" i="18"/>
  <c r="HF472" i="18"/>
  <c r="HG472" i="18"/>
  <c r="HH472" i="18"/>
  <c r="HI472" i="18"/>
  <c r="HJ472" i="18"/>
  <c r="HK472" i="18"/>
  <c r="HL472" i="18"/>
  <c r="HM472" i="18"/>
  <c r="HN472" i="18"/>
  <c r="HO472" i="18"/>
  <c r="HP472" i="18"/>
  <c r="HQ472" i="18"/>
  <c r="HR472" i="18"/>
  <c r="HS472" i="18"/>
  <c r="HT472" i="18"/>
  <c r="HU472" i="18"/>
  <c r="HV472" i="18"/>
  <c r="HW472" i="18"/>
  <c r="HX472" i="18"/>
  <c r="HY472" i="18"/>
  <c r="HZ472" i="18"/>
  <c r="IA472" i="18"/>
  <c r="IB472" i="18"/>
  <c r="IC472" i="18"/>
  <c r="ID472" i="18"/>
  <c r="IE472" i="18"/>
  <c r="IF472" i="18"/>
  <c r="IG472" i="18"/>
  <c r="IH472" i="18"/>
  <c r="II472" i="18"/>
  <c r="IJ472" i="18"/>
  <c r="IK472" i="18"/>
  <c r="IL472" i="18"/>
  <c r="IM472" i="18"/>
  <c r="IN472" i="18"/>
  <c r="IO472" i="18"/>
  <c r="IP472" i="18"/>
  <c r="IQ472" i="18"/>
  <c r="IR472" i="18"/>
  <c r="IS472" i="18"/>
  <c r="IT472" i="18"/>
  <c r="IU472" i="18"/>
  <c r="IV472" i="18"/>
  <c r="IW472" i="18"/>
  <c r="IX472" i="18"/>
  <c r="IY472" i="18"/>
  <c r="IZ472" i="18"/>
  <c r="JA472" i="18"/>
  <c r="JB472" i="18"/>
  <c r="JC472" i="18"/>
  <c r="JD472" i="18"/>
  <c r="JE472" i="18"/>
  <c r="JF472" i="18"/>
  <c r="JG472" i="18"/>
  <c r="JH472" i="18"/>
  <c r="JI472" i="18"/>
  <c r="JJ472" i="18"/>
  <c r="JK472" i="18"/>
  <c r="JL472" i="18"/>
  <c r="JM472" i="18"/>
  <c r="JN472" i="18"/>
  <c r="JO472" i="18"/>
  <c r="JP472" i="18"/>
  <c r="JQ472" i="18"/>
  <c r="JR472" i="18"/>
  <c r="JS472" i="18"/>
  <c r="JT472" i="18"/>
  <c r="JU472" i="18"/>
  <c r="JV472" i="18"/>
  <c r="JW472" i="18"/>
  <c r="JX472" i="18"/>
  <c r="JY472" i="18"/>
  <c r="JZ472" i="18"/>
  <c r="KA472" i="18"/>
  <c r="KB472" i="18"/>
  <c r="KC472" i="18"/>
  <c r="KD472" i="18"/>
  <c r="KE472" i="18"/>
  <c r="KF472" i="18"/>
  <c r="KG472" i="18"/>
  <c r="KH472" i="18"/>
  <c r="KI472" i="18"/>
  <c r="KJ472" i="18"/>
  <c r="KK472" i="18"/>
  <c r="KL472" i="18"/>
  <c r="KM472" i="18"/>
  <c r="KN472" i="18"/>
  <c r="KO472" i="18"/>
  <c r="KP472" i="18"/>
  <c r="KQ472" i="18"/>
  <c r="KR472" i="18"/>
  <c r="KS472" i="18"/>
  <c r="KT472" i="18"/>
  <c r="KU472" i="18"/>
  <c r="KV472" i="18"/>
  <c r="KW472" i="18"/>
  <c r="KX472" i="18"/>
  <c r="KY472" i="18"/>
  <c r="KZ472" i="18"/>
  <c r="LA472" i="18"/>
  <c r="LB472" i="18"/>
  <c r="LC472" i="18"/>
  <c r="LD472" i="18"/>
  <c r="LE472" i="18"/>
  <c r="LF472" i="18"/>
  <c r="LG472" i="18"/>
  <c r="LH472" i="18"/>
  <c r="LI472" i="18"/>
  <c r="LJ472" i="18"/>
  <c r="LK472" i="18"/>
  <c r="LL472" i="18"/>
  <c r="LM472" i="18"/>
  <c r="LN472" i="18"/>
  <c r="LO472" i="18"/>
  <c r="LP472" i="18"/>
  <c r="LQ472" i="18"/>
  <c r="LR472" i="18"/>
  <c r="LS472" i="18"/>
  <c r="LT472" i="18"/>
  <c r="LU472" i="18"/>
  <c r="LV472" i="18"/>
  <c r="LW472" i="18"/>
  <c r="LX472" i="18"/>
  <c r="LY472" i="18"/>
  <c r="LZ472" i="18"/>
  <c r="MA472" i="18"/>
  <c r="MB472" i="18"/>
  <c r="MC472" i="18"/>
  <c r="MD472" i="18"/>
  <c r="ME472" i="18"/>
  <c r="MF472" i="18"/>
  <c r="MG472" i="18"/>
  <c r="MH472" i="18"/>
  <c r="MI472" i="18"/>
  <c r="MJ472" i="18"/>
  <c r="MK472" i="18"/>
  <c r="ML472" i="18"/>
  <c r="MM472" i="18"/>
  <c r="MN472" i="18"/>
  <c r="MO472" i="18"/>
  <c r="MP472" i="18"/>
  <c r="MQ472" i="18"/>
  <c r="MR472" i="18"/>
  <c r="MS472" i="18"/>
  <c r="MT472" i="18"/>
  <c r="MU472" i="18"/>
  <c r="MV472" i="18"/>
  <c r="MW472" i="18"/>
  <c r="MX472" i="18"/>
  <c r="MY472" i="18"/>
  <c r="MZ472" i="18"/>
  <c r="NA472" i="18"/>
  <c r="NB472" i="18"/>
  <c r="NC472" i="18"/>
  <c r="ND472" i="18"/>
  <c r="NE472" i="18"/>
  <c r="NF472" i="18"/>
  <c r="NG472" i="18"/>
  <c r="NH472" i="18"/>
  <c r="NI472" i="18"/>
  <c r="NJ472" i="18"/>
  <c r="NK472" i="18"/>
  <c r="NL472" i="18"/>
  <c r="NM472" i="18"/>
  <c r="NN472" i="18"/>
  <c r="NO472" i="18"/>
  <c r="NP472" i="18"/>
  <c r="NQ472" i="18"/>
  <c r="NR472" i="18"/>
  <c r="NS472" i="18"/>
  <c r="NT472" i="18"/>
  <c r="NU472" i="18"/>
  <c r="NV472" i="18"/>
  <c r="NW472" i="18"/>
  <c r="NX472" i="18"/>
  <c r="NY472" i="18"/>
  <c r="NZ472" i="18"/>
  <c r="OA472" i="18"/>
  <c r="OB472" i="18"/>
  <c r="OC472" i="18"/>
  <c r="OD472" i="18"/>
  <c r="OE472" i="18"/>
  <c r="OF472" i="18"/>
  <c r="OG472" i="18"/>
  <c r="OH472" i="18"/>
  <c r="OI472" i="18"/>
  <c r="OJ472" i="18"/>
  <c r="OK472" i="18"/>
  <c r="OL472" i="18"/>
  <c r="OM472" i="18"/>
  <c r="ON472" i="18"/>
  <c r="OO472" i="18"/>
  <c r="OP472" i="18"/>
  <c r="OQ472" i="18"/>
  <c r="OR472" i="18"/>
  <c r="OS472" i="18"/>
  <c r="OT472" i="18"/>
  <c r="OU472" i="18"/>
  <c r="OV472" i="18"/>
  <c r="OW472" i="18"/>
  <c r="OX472" i="18"/>
  <c r="OY472" i="18"/>
  <c r="OZ472" i="18"/>
  <c r="PA472" i="18"/>
  <c r="PB472" i="18"/>
  <c r="PC472" i="18"/>
  <c r="PD472" i="18"/>
  <c r="PE472" i="18"/>
  <c r="PF472" i="18"/>
  <c r="PG472" i="18"/>
  <c r="PH472" i="18"/>
  <c r="PI472" i="18"/>
  <c r="PJ472" i="18"/>
  <c r="PK472" i="18"/>
  <c r="PL472" i="18"/>
  <c r="PM472" i="18"/>
  <c r="PN472" i="18"/>
  <c r="PO472" i="18"/>
  <c r="PP472" i="18"/>
  <c r="PQ472" i="18"/>
  <c r="PR472" i="18"/>
  <c r="PS472" i="18"/>
  <c r="PT472" i="18"/>
  <c r="PU472" i="18"/>
  <c r="PV472" i="18"/>
  <c r="PW472" i="18"/>
  <c r="PX472" i="18"/>
  <c r="PY472" i="18"/>
  <c r="PZ472" i="18"/>
  <c r="QA472" i="18"/>
  <c r="QB472" i="18"/>
  <c r="QC472" i="18"/>
  <c r="QD472" i="18"/>
  <c r="QE472" i="18"/>
  <c r="QF472" i="18"/>
  <c r="QG472" i="18"/>
  <c r="QH472" i="18"/>
  <c r="QI472" i="18"/>
  <c r="QJ472" i="18"/>
  <c r="QK472" i="18"/>
  <c r="QL472" i="18"/>
  <c r="QM472" i="18"/>
  <c r="QN472" i="18"/>
  <c r="QO472" i="18"/>
  <c r="QP472" i="18"/>
  <c r="QQ472" i="18"/>
  <c r="QR472" i="18"/>
  <c r="QS472" i="18"/>
  <c r="QT472" i="18"/>
  <c r="QU472" i="18"/>
  <c r="QV472" i="18"/>
  <c r="QW472" i="18"/>
  <c r="QX472" i="18"/>
  <c r="QY472" i="18"/>
  <c r="QZ472" i="18"/>
  <c r="RA472" i="18"/>
  <c r="RB472" i="18"/>
  <c r="RC472" i="18"/>
  <c r="RD472" i="18"/>
  <c r="RE472" i="18"/>
  <c r="RF472" i="18"/>
  <c r="RG472" i="18"/>
  <c r="RH472" i="18"/>
  <c r="RI472" i="18"/>
  <c r="RJ472" i="18"/>
  <c r="RK472" i="18"/>
  <c r="RL472" i="18"/>
  <c r="RM472" i="18"/>
  <c r="RN472" i="18"/>
  <c r="RO472" i="18"/>
  <c r="RP472" i="18"/>
  <c r="RQ472" i="18"/>
  <c r="RR472" i="18"/>
  <c r="RS472" i="18"/>
  <c r="RT472" i="18"/>
  <c r="RU472" i="18"/>
  <c r="RV472" i="18"/>
  <c r="RW472" i="18"/>
  <c r="RX472" i="18"/>
  <c r="RY472" i="18"/>
  <c r="RZ472" i="18"/>
  <c r="SA472" i="18"/>
  <c r="SB472" i="18"/>
  <c r="SC472" i="18"/>
  <c r="SD472" i="18"/>
  <c r="SE472" i="18"/>
  <c r="SF472" i="18"/>
  <c r="SG472" i="18"/>
  <c r="SH472" i="18"/>
  <c r="SI472" i="18"/>
  <c r="SJ472" i="18"/>
  <c r="SK472" i="18"/>
  <c r="SL472" i="18"/>
  <c r="SM472" i="18"/>
  <c r="SN472" i="18"/>
  <c r="SO472" i="18"/>
  <c r="SP472" i="18"/>
  <c r="SQ472" i="18"/>
  <c r="SR472" i="18"/>
  <c r="SS472" i="18"/>
  <c r="ST472" i="18"/>
  <c r="SU472" i="18"/>
  <c r="SV472" i="18"/>
  <c r="SW472" i="18"/>
  <c r="SX472" i="18"/>
  <c r="SY472" i="18"/>
  <c r="SZ472" i="18"/>
  <c r="TA472" i="18"/>
  <c r="TB472" i="18"/>
  <c r="TC472" i="18"/>
  <c r="TD472" i="18"/>
  <c r="TE472" i="18"/>
  <c r="TF472" i="18"/>
  <c r="TG472" i="18"/>
  <c r="TH472" i="18"/>
  <c r="TI472" i="18"/>
  <c r="TJ472" i="18"/>
  <c r="TK472" i="18"/>
  <c r="TL472" i="18"/>
  <c r="TM472" i="18"/>
  <c r="TN472" i="18"/>
  <c r="TO472" i="18"/>
  <c r="TP472" i="18"/>
  <c r="TQ472" i="18"/>
  <c r="TR472" i="18"/>
  <c r="TS472" i="18"/>
  <c r="TT472" i="18"/>
  <c r="TU472" i="18"/>
  <c r="TV472" i="18"/>
  <c r="TW472" i="18"/>
  <c r="TX472" i="18"/>
  <c r="TY472" i="18"/>
  <c r="TZ472" i="18"/>
  <c r="UA472" i="18"/>
  <c r="UB472" i="18"/>
  <c r="UC472" i="18"/>
  <c r="UD472" i="18"/>
  <c r="UE472" i="18"/>
  <c r="UF472" i="18"/>
  <c r="UG472" i="18"/>
  <c r="UH472" i="18"/>
  <c r="UI472" i="18"/>
  <c r="UJ472" i="18"/>
  <c r="UK472" i="18"/>
  <c r="UL472" i="18"/>
  <c r="UM472" i="18"/>
  <c r="UN472" i="18"/>
  <c r="UO472" i="18"/>
  <c r="UP472" i="18"/>
  <c r="UQ472" i="18"/>
  <c r="UR472" i="18"/>
  <c r="US472" i="18"/>
  <c r="UT472" i="18"/>
  <c r="UU472" i="18"/>
  <c r="UV472" i="18"/>
  <c r="UW472" i="18"/>
  <c r="UX472" i="18"/>
  <c r="UY472" i="18"/>
  <c r="UZ472" i="18"/>
  <c r="VA472" i="18"/>
  <c r="VB472" i="18"/>
  <c r="VC472" i="18"/>
  <c r="VD472" i="18"/>
  <c r="VE472" i="18"/>
  <c r="VF472" i="18"/>
  <c r="VG472" i="18"/>
  <c r="VH472" i="18"/>
  <c r="VI472" i="18"/>
  <c r="VJ472" i="18"/>
  <c r="VK472" i="18"/>
  <c r="VL472" i="18"/>
  <c r="VM472" i="18"/>
  <c r="VN472" i="18"/>
  <c r="VO472" i="18"/>
  <c r="VP472" i="18"/>
  <c r="VQ472" i="18"/>
  <c r="VR472" i="18"/>
  <c r="VS472" i="18"/>
  <c r="VT472" i="18"/>
  <c r="VU472" i="18"/>
  <c r="VV472" i="18"/>
  <c r="VW472" i="18"/>
  <c r="VX472" i="18"/>
  <c r="VY472" i="18"/>
  <c r="VZ472" i="18"/>
  <c r="WA472" i="18"/>
  <c r="WB472" i="18"/>
  <c r="WC472" i="18"/>
  <c r="WD472" i="18"/>
  <c r="WE472" i="18"/>
  <c r="WF472" i="18"/>
  <c r="WG472" i="18"/>
  <c r="WH472" i="18"/>
  <c r="WI472" i="18"/>
  <c r="WJ472" i="18"/>
  <c r="WK472" i="18"/>
  <c r="WL472" i="18"/>
  <c r="WM472" i="18"/>
  <c r="WN472" i="18"/>
  <c r="WO472" i="18"/>
  <c r="WP472" i="18"/>
  <c r="WQ472" i="18"/>
  <c r="WR472" i="18"/>
  <c r="WS472" i="18"/>
  <c r="WT472" i="18"/>
  <c r="WU472" i="18"/>
  <c r="WV472" i="18"/>
  <c r="WW472" i="18"/>
  <c r="WX472" i="18"/>
  <c r="WY472" i="18"/>
  <c r="WZ472" i="18"/>
  <c r="XA472" i="18"/>
  <c r="XB472" i="18"/>
  <c r="XC472" i="18"/>
  <c r="XD472" i="18"/>
  <c r="XE472" i="18"/>
  <c r="XF472" i="18"/>
  <c r="XG472" i="18"/>
  <c r="XH472" i="18"/>
  <c r="XI472" i="18"/>
  <c r="XJ472" i="18"/>
  <c r="XK472" i="18"/>
  <c r="XL472" i="18"/>
  <c r="XM472" i="18"/>
  <c r="XN472" i="18"/>
  <c r="XO472" i="18"/>
  <c r="XP472" i="18"/>
  <c r="XQ472" i="18"/>
  <c r="XR472" i="18"/>
  <c r="XS472" i="18"/>
  <c r="XT472" i="18"/>
  <c r="XU472" i="18"/>
  <c r="XV472" i="18"/>
  <c r="XW472" i="18"/>
  <c r="XX472" i="18"/>
  <c r="XY472" i="18"/>
  <c r="XZ472" i="18"/>
  <c r="YA472" i="18"/>
  <c r="YB472" i="18"/>
  <c r="YC472" i="18"/>
  <c r="YD472" i="18"/>
  <c r="YE472" i="18"/>
  <c r="YF472" i="18"/>
  <c r="YG472" i="18"/>
  <c r="YH472" i="18"/>
  <c r="YI472" i="18"/>
  <c r="YJ472" i="18"/>
  <c r="YK472" i="18"/>
  <c r="YL472" i="18"/>
  <c r="YM472" i="18"/>
  <c r="YN472" i="18"/>
  <c r="YO472" i="18"/>
  <c r="YP472" i="18"/>
  <c r="YQ472" i="18"/>
  <c r="YR472" i="18"/>
  <c r="YS472" i="18"/>
  <c r="YT472" i="18"/>
  <c r="YU472" i="18"/>
  <c r="YV472" i="18"/>
  <c r="YW472" i="18"/>
  <c r="YX472" i="18"/>
  <c r="YY472" i="18"/>
  <c r="YZ472" i="18"/>
  <c r="ZA472" i="18"/>
  <c r="ZB472" i="18"/>
  <c r="ZC472" i="18"/>
  <c r="ZD472" i="18"/>
  <c r="ZE472" i="18"/>
  <c r="ZF472" i="18"/>
  <c r="ZG472" i="18"/>
  <c r="ZH472" i="18"/>
  <c r="ZI472" i="18"/>
  <c r="ZJ472" i="18"/>
  <c r="ZK472" i="18"/>
  <c r="ZL472" i="18"/>
  <c r="ZM472" i="18"/>
  <c r="ZN472" i="18"/>
  <c r="ZO472" i="18"/>
  <c r="ZP472" i="18"/>
  <c r="ZQ472" i="18"/>
  <c r="AC473" i="18"/>
  <c r="AD473" i="18"/>
  <c r="AE473" i="18"/>
  <c r="AF473" i="18"/>
  <c r="AG473" i="18"/>
  <c r="AH473" i="18"/>
  <c r="AI473" i="18"/>
  <c r="AJ473" i="18"/>
  <c r="AK473" i="18"/>
  <c r="AL473" i="18"/>
  <c r="AM473" i="18"/>
  <c r="AN473" i="18"/>
  <c r="AO473" i="18"/>
  <c r="AP473" i="18"/>
  <c r="AQ473" i="18"/>
  <c r="AR473" i="18"/>
  <c r="AS473" i="18"/>
  <c r="AT473" i="18"/>
  <c r="AU473" i="18"/>
  <c r="AV473" i="18"/>
  <c r="AW473" i="18"/>
  <c r="AX473" i="18"/>
  <c r="AY473" i="18"/>
  <c r="AZ473" i="18"/>
  <c r="BA473" i="18"/>
  <c r="BB473" i="18"/>
  <c r="BC473" i="18"/>
  <c r="BD473" i="18"/>
  <c r="BE473" i="18"/>
  <c r="BF473" i="18"/>
  <c r="BG473" i="18"/>
  <c r="BH473" i="18"/>
  <c r="BI473" i="18"/>
  <c r="BJ473" i="18"/>
  <c r="BK473" i="18"/>
  <c r="BL473" i="18"/>
  <c r="BM473" i="18"/>
  <c r="BN473" i="18"/>
  <c r="BO473" i="18"/>
  <c r="BP473" i="18"/>
  <c r="BQ473" i="18"/>
  <c r="BR473" i="18"/>
  <c r="BS473" i="18"/>
  <c r="BT473" i="18"/>
  <c r="BU473" i="18"/>
  <c r="BV473" i="18"/>
  <c r="BW473" i="18"/>
  <c r="BX473" i="18"/>
  <c r="BY473" i="18"/>
  <c r="BZ473" i="18"/>
  <c r="CA473" i="18"/>
  <c r="CB473" i="18"/>
  <c r="CC473" i="18"/>
  <c r="CD473" i="18"/>
  <c r="CE473" i="18"/>
  <c r="CF473" i="18"/>
  <c r="CG473" i="18"/>
  <c r="CH473" i="18"/>
  <c r="CI473" i="18"/>
  <c r="CJ473" i="18"/>
  <c r="CK473" i="18"/>
  <c r="CL473" i="18"/>
  <c r="CM473" i="18"/>
  <c r="CN473" i="18"/>
  <c r="CO473" i="18"/>
  <c r="CP473" i="18"/>
  <c r="CQ473" i="18"/>
  <c r="CR473" i="18"/>
  <c r="CS473" i="18"/>
  <c r="CT473" i="18"/>
  <c r="CU473" i="18"/>
  <c r="CV473" i="18"/>
  <c r="CW473" i="18"/>
  <c r="CX473" i="18"/>
  <c r="CY473" i="18"/>
  <c r="CZ473" i="18"/>
  <c r="DA473" i="18"/>
  <c r="DB473" i="18"/>
  <c r="DC473" i="18"/>
  <c r="DD473" i="18"/>
  <c r="DE473" i="18"/>
  <c r="DF473" i="18"/>
  <c r="DG473" i="18"/>
  <c r="DH473" i="18"/>
  <c r="DI473" i="18"/>
  <c r="DJ473" i="18"/>
  <c r="DK473" i="18"/>
  <c r="DL473" i="18"/>
  <c r="DM473" i="18"/>
  <c r="DN473" i="18"/>
  <c r="DO473" i="18"/>
  <c r="DP473" i="18"/>
  <c r="DQ473" i="18"/>
  <c r="DR473" i="18"/>
  <c r="DS473" i="18"/>
  <c r="DT473" i="18"/>
  <c r="DU473" i="18"/>
  <c r="DV473" i="18"/>
  <c r="DW473" i="18"/>
  <c r="DX473" i="18"/>
  <c r="DY473" i="18"/>
  <c r="DZ473" i="18"/>
  <c r="EA473" i="18"/>
  <c r="EB473" i="18"/>
  <c r="EC473" i="18"/>
  <c r="ED473" i="18"/>
  <c r="EE473" i="18"/>
  <c r="EF473" i="18"/>
  <c r="EG473" i="18"/>
  <c r="EH473" i="18"/>
  <c r="EI473" i="18"/>
  <c r="EJ473" i="18"/>
  <c r="EK473" i="18"/>
  <c r="EL473" i="18"/>
  <c r="EM473" i="18"/>
  <c r="EN473" i="18"/>
  <c r="EO473" i="18"/>
  <c r="EP473" i="18"/>
  <c r="EQ473" i="18"/>
  <c r="ER473" i="18"/>
  <c r="ES473" i="18"/>
  <c r="ET473" i="18"/>
  <c r="EU473" i="18"/>
  <c r="EV473" i="18"/>
  <c r="EW473" i="18"/>
  <c r="EX473" i="18"/>
  <c r="EY473" i="18"/>
  <c r="EZ473" i="18"/>
  <c r="FA473" i="18"/>
  <c r="FB473" i="18"/>
  <c r="FC473" i="18"/>
  <c r="FD473" i="18"/>
  <c r="FE473" i="18"/>
  <c r="FF473" i="18"/>
  <c r="FG473" i="18"/>
  <c r="FH473" i="18"/>
  <c r="FI473" i="18"/>
  <c r="FJ473" i="18"/>
  <c r="FK473" i="18"/>
  <c r="FL473" i="18"/>
  <c r="FM473" i="18"/>
  <c r="FN473" i="18"/>
  <c r="FO473" i="18"/>
  <c r="FP473" i="18"/>
  <c r="FQ473" i="18"/>
  <c r="FR473" i="18"/>
  <c r="FS473" i="18"/>
  <c r="FT473" i="18"/>
  <c r="FU473" i="18"/>
  <c r="FV473" i="18"/>
  <c r="FW473" i="18"/>
  <c r="FX473" i="18"/>
  <c r="FY473" i="18"/>
  <c r="FZ473" i="18"/>
  <c r="GA473" i="18"/>
  <c r="GB473" i="18"/>
  <c r="GC473" i="18"/>
  <c r="GD473" i="18"/>
  <c r="GE473" i="18"/>
  <c r="GF473" i="18"/>
  <c r="GG473" i="18"/>
  <c r="GH473" i="18"/>
  <c r="GI473" i="18"/>
  <c r="GJ473" i="18"/>
  <c r="GK473" i="18"/>
  <c r="GL473" i="18"/>
  <c r="GM473" i="18"/>
  <c r="GN473" i="18"/>
  <c r="GO473" i="18"/>
  <c r="GP473" i="18"/>
  <c r="GQ473" i="18"/>
  <c r="GR473" i="18"/>
  <c r="GS473" i="18"/>
  <c r="GT473" i="18"/>
  <c r="GU473" i="18"/>
  <c r="GV473" i="18"/>
  <c r="GW473" i="18"/>
  <c r="GX473" i="18"/>
  <c r="GY473" i="18"/>
  <c r="GZ473" i="18"/>
  <c r="HA473" i="18"/>
  <c r="HB473" i="18"/>
  <c r="HC473" i="18"/>
  <c r="HD473" i="18"/>
  <c r="HE473" i="18"/>
  <c r="HF473" i="18"/>
  <c r="HG473" i="18"/>
  <c r="HH473" i="18"/>
  <c r="HI473" i="18"/>
  <c r="HJ473" i="18"/>
  <c r="HK473" i="18"/>
  <c r="HL473" i="18"/>
  <c r="HM473" i="18"/>
  <c r="HN473" i="18"/>
  <c r="HO473" i="18"/>
  <c r="HP473" i="18"/>
  <c r="HQ473" i="18"/>
  <c r="HR473" i="18"/>
  <c r="HS473" i="18"/>
  <c r="HT473" i="18"/>
  <c r="HU473" i="18"/>
  <c r="HV473" i="18"/>
  <c r="HW473" i="18"/>
  <c r="HX473" i="18"/>
  <c r="HY473" i="18"/>
  <c r="HZ473" i="18"/>
  <c r="IA473" i="18"/>
  <c r="IB473" i="18"/>
  <c r="IC473" i="18"/>
  <c r="ID473" i="18"/>
  <c r="IE473" i="18"/>
  <c r="IF473" i="18"/>
  <c r="IG473" i="18"/>
  <c r="IH473" i="18"/>
  <c r="II473" i="18"/>
  <c r="IJ473" i="18"/>
  <c r="IK473" i="18"/>
  <c r="IL473" i="18"/>
  <c r="IM473" i="18"/>
  <c r="IN473" i="18"/>
  <c r="IO473" i="18"/>
  <c r="IP473" i="18"/>
  <c r="IQ473" i="18"/>
  <c r="IR473" i="18"/>
  <c r="IS473" i="18"/>
  <c r="IT473" i="18"/>
  <c r="IU473" i="18"/>
  <c r="IV473" i="18"/>
  <c r="IW473" i="18"/>
  <c r="IX473" i="18"/>
  <c r="IY473" i="18"/>
  <c r="IZ473" i="18"/>
  <c r="JA473" i="18"/>
  <c r="JB473" i="18"/>
  <c r="JC473" i="18"/>
  <c r="JD473" i="18"/>
  <c r="JE473" i="18"/>
  <c r="JF473" i="18"/>
  <c r="JG473" i="18"/>
  <c r="JH473" i="18"/>
  <c r="JI473" i="18"/>
  <c r="JJ473" i="18"/>
  <c r="JK473" i="18"/>
  <c r="JL473" i="18"/>
  <c r="JM473" i="18"/>
  <c r="JN473" i="18"/>
  <c r="JO473" i="18"/>
  <c r="JP473" i="18"/>
  <c r="JQ473" i="18"/>
  <c r="JR473" i="18"/>
  <c r="JS473" i="18"/>
  <c r="JT473" i="18"/>
  <c r="JU473" i="18"/>
  <c r="JV473" i="18"/>
  <c r="JW473" i="18"/>
  <c r="JX473" i="18"/>
  <c r="JY473" i="18"/>
  <c r="JZ473" i="18"/>
  <c r="KA473" i="18"/>
  <c r="KB473" i="18"/>
  <c r="KC473" i="18"/>
  <c r="KD473" i="18"/>
  <c r="KE473" i="18"/>
  <c r="KF473" i="18"/>
  <c r="KG473" i="18"/>
  <c r="KH473" i="18"/>
  <c r="KI473" i="18"/>
  <c r="KJ473" i="18"/>
  <c r="KK473" i="18"/>
  <c r="KL473" i="18"/>
  <c r="KM473" i="18"/>
  <c r="KN473" i="18"/>
  <c r="KO473" i="18"/>
  <c r="KP473" i="18"/>
  <c r="KQ473" i="18"/>
  <c r="KR473" i="18"/>
  <c r="KS473" i="18"/>
  <c r="KT473" i="18"/>
  <c r="KU473" i="18"/>
  <c r="KV473" i="18"/>
  <c r="KW473" i="18"/>
  <c r="KX473" i="18"/>
  <c r="KY473" i="18"/>
  <c r="KZ473" i="18"/>
  <c r="LA473" i="18"/>
  <c r="LB473" i="18"/>
  <c r="LC473" i="18"/>
  <c r="LD473" i="18"/>
  <c r="LE473" i="18"/>
  <c r="LF473" i="18"/>
  <c r="LG473" i="18"/>
  <c r="LH473" i="18"/>
  <c r="LI473" i="18"/>
  <c r="LJ473" i="18"/>
  <c r="LK473" i="18"/>
  <c r="LL473" i="18"/>
  <c r="LM473" i="18"/>
  <c r="LN473" i="18"/>
  <c r="LO473" i="18"/>
  <c r="LP473" i="18"/>
  <c r="LQ473" i="18"/>
  <c r="LR473" i="18"/>
  <c r="LS473" i="18"/>
  <c r="LT473" i="18"/>
  <c r="LU473" i="18"/>
  <c r="LV473" i="18"/>
  <c r="LW473" i="18"/>
  <c r="LX473" i="18"/>
  <c r="LY473" i="18"/>
  <c r="LZ473" i="18"/>
  <c r="MA473" i="18"/>
  <c r="MB473" i="18"/>
  <c r="MC473" i="18"/>
  <c r="MD473" i="18"/>
  <c r="ME473" i="18"/>
  <c r="MF473" i="18"/>
  <c r="MG473" i="18"/>
  <c r="MH473" i="18"/>
  <c r="MI473" i="18"/>
  <c r="MJ473" i="18"/>
  <c r="MK473" i="18"/>
  <c r="ML473" i="18"/>
  <c r="MM473" i="18"/>
  <c r="MN473" i="18"/>
  <c r="MO473" i="18"/>
  <c r="MP473" i="18"/>
  <c r="MQ473" i="18"/>
  <c r="MR473" i="18"/>
  <c r="MS473" i="18"/>
  <c r="MT473" i="18"/>
  <c r="MU473" i="18"/>
  <c r="MV473" i="18"/>
  <c r="MW473" i="18"/>
  <c r="MX473" i="18"/>
  <c r="MY473" i="18"/>
  <c r="MZ473" i="18"/>
  <c r="NA473" i="18"/>
  <c r="NB473" i="18"/>
  <c r="NC473" i="18"/>
  <c r="ND473" i="18"/>
  <c r="NE473" i="18"/>
  <c r="NF473" i="18"/>
  <c r="NG473" i="18"/>
  <c r="NH473" i="18"/>
  <c r="NI473" i="18"/>
  <c r="NJ473" i="18"/>
  <c r="NK473" i="18"/>
  <c r="NL473" i="18"/>
  <c r="NM473" i="18"/>
  <c r="NN473" i="18"/>
  <c r="NO473" i="18"/>
  <c r="NP473" i="18"/>
  <c r="NQ473" i="18"/>
  <c r="NR473" i="18"/>
  <c r="NS473" i="18"/>
  <c r="NT473" i="18"/>
  <c r="NU473" i="18"/>
  <c r="NV473" i="18"/>
  <c r="NW473" i="18"/>
  <c r="NX473" i="18"/>
  <c r="NY473" i="18"/>
  <c r="NZ473" i="18"/>
  <c r="OA473" i="18"/>
  <c r="OB473" i="18"/>
  <c r="OC473" i="18"/>
  <c r="OD473" i="18"/>
  <c r="OE473" i="18"/>
  <c r="OF473" i="18"/>
  <c r="OG473" i="18"/>
  <c r="OH473" i="18"/>
  <c r="OI473" i="18"/>
  <c r="OJ473" i="18"/>
  <c r="OK473" i="18"/>
  <c r="OL473" i="18"/>
  <c r="OM473" i="18"/>
  <c r="ON473" i="18"/>
  <c r="OO473" i="18"/>
  <c r="OP473" i="18"/>
  <c r="OQ473" i="18"/>
  <c r="OR473" i="18"/>
  <c r="OS473" i="18"/>
  <c r="OT473" i="18"/>
  <c r="OU473" i="18"/>
  <c r="OV473" i="18"/>
  <c r="OW473" i="18"/>
  <c r="OX473" i="18"/>
  <c r="OY473" i="18"/>
  <c r="OZ473" i="18"/>
  <c r="PA473" i="18"/>
  <c r="PB473" i="18"/>
  <c r="PC473" i="18"/>
  <c r="PD473" i="18"/>
  <c r="PE473" i="18"/>
  <c r="PF473" i="18"/>
  <c r="PG473" i="18"/>
  <c r="PH473" i="18"/>
  <c r="PI473" i="18"/>
  <c r="PJ473" i="18"/>
  <c r="PK473" i="18"/>
  <c r="PL473" i="18"/>
  <c r="PM473" i="18"/>
  <c r="PN473" i="18"/>
  <c r="PO473" i="18"/>
  <c r="PP473" i="18"/>
  <c r="PQ473" i="18"/>
  <c r="PR473" i="18"/>
  <c r="PS473" i="18"/>
  <c r="PT473" i="18"/>
  <c r="PU473" i="18"/>
  <c r="PV473" i="18"/>
  <c r="PW473" i="18"/>
  <c r="PX473" i="18"/>
  <c r="PY473" i="18"/>
  <c r="PZ473" i="18"/>
  <c r="QA473" i="18"/>
  <c r="QB473" i="18"/>
  <c r="QC473" i="18"/>
  <c r="QD473" i="18"/>
  <c r="QE473" i="18"/>
  <c r="QF473" i="18"/>
  <c r="QG473" i="18"/>
  <c r="QH473" i="18"/>
  <c r="QI473" i="18"/>
  <c r="QJ473" i="18"/>
  <c r="QK473" i="18"/>
  <c r="QL473" i="18"/>
  <c r="QM473" i="18"/>
  <c r="QN473" i="18"/>
  <c r="QO473" i="18"/>
  <c r="QP473" i="18"/>
  <c r="QQ473" i="18"/>
  <c r="QR473" i="18"/>
  <c r="QS473" i="18"/>
  <c r="QT473" i="18"/>
  <c r="QU473" i="18"/>
  <c r="QV473" i="18"/>
  <c r="QW473" i="18"/>
  <c r="QX473" i="18"/>
  <c r="QY473" i="18"/>
  <c r="QZ473" i="18"/>
  <c r="RA473" i="18"/>
  <c r="RB473" i="18"/>
  <c r="RC473" i="18"/>
  <c r="RD473" i="18"/>
  <c r="RE473" i="18"/>
  <c r="RF473" i="18"/>
  <c r="RG473" i="18"/>
  <c r="RH473" i="18"/>
  <c r="RI473" i="18"/>
  <c r="RJ473" i="18"/>
  <c r="RK473" i="18"/>
  <c r="RL473" i="18"/>
  <c r="RM473" i="18"/>
  <c r="RN473" i="18"/>
  <c r="RO473" i="18"/>
  <c r="RP473" i="18"/>
  <c r="RQ473" i="18"/>
  <c r="RR473" i="18"/>
  <c r="RS473" i="18"/>
  <c r="RT473" i="18"/>
  <c r="RU473" i="18"/>
  <c r="RV473" i="18"/>
  <c r="RW473" i="18"/>
  <c r="RX473" i="18"/>
  <c r="RY473" i="18"/>
  <c r="RZ473" i="18"/>
  <c r="SA473" i="18"/>
  <c r="SB473" i="18"/>
  <c r="SC473" i="18"/>
  <c r="SD473" i="18"/>
  <c r="SE473" i="18"/>
  <c r="SF473" i="18"/>
  <c r="SG473" i="18"/>
  <c r="SH473" i="18"/>
  <c r="SI473" i="18"/>
  <c r="SJ473" i="18"/>
  <c r="SK473" i="18"/>
  <c r="SL473" i="18"/>
  <c r="SM473" i="18"/>
  <c r="SN473" i="18"/>
  <c r="SO473" i="18"/>
  <c r="SP473" i="18"/>
  <c r="SQ473" i="18"/>
  <c r="SR473" i="18"/>
  <c r="SS473" i="18"/>
  <c r="ST473" i="18"/>
  <c r="SU473" i="18"/>
  <c r="SV473" i="18"/>
  <c r="SW473" i="18"/>
  <c r="SX473" i="18"/>
  <c r="SY473" i="18"/>
  <c r="SZ473" i="18"/>
  <c r="TA473" i="18"/>
  <c r="TB473" i="18"/>
  <c r="TC473" i="18"/>
  <c r="TD473" i="18"/>
  <c r="TE473" i="18"/>
  <c r="TF473" i="18"/>
  <c r="TG473" i="18"/>
  <c r="TH473" i="18"/>
  <c r="TI473" i="18"/>
  <c r="TJ473" i="18"/>
  <c r="TK473" i="18"/>
  <c r="TL473" i="18"/>
  <c r="TM473" i="18"/>
  <c r="TN473" i="18"/>
  <c r="TO473" i="18"/>
  <c r="TP473" i="18"/>
  <c r="TQ473" i="18"/>
  <c r="TR473" i="18"/>
  <c r="TS473" i="18"/>
  <c r="TT473" i="18"/>
  <c r="TU473" i="18"/>
  <c r="TV473" i="18"/>
  <c r="TW473" i="18"/>
  <c r="TX473" i="18"/>
  <c r="TY473" i="18"/>
  <c r="TZ473" i="18"/>
  <c r="UA473" i="18"/>
  <c r="UB473" i="18"/>
  <c r="UC473" i="18"/>
  <c r="UD473" i="18"/>
  <c r="UE473" i="18"/>
  <c r="UF473" i="18"/>
  <c r="UG473" i="18"/>
  <c r="UH473" i="18"/>
  <c r="UI473" i="18"/>
  <c r="UJ473" i="18"/>
  <c r="UK473" i="18"/>
  <c r="UL473" i="18"/>
  <c r="UM473" i="18"/>
  <c r="UN473" i="18"/>
  <c r="UO473" i="18"/>
  <c r="UP473" i="18"/>
  <c r="UQ473" i="18"/>
  <c r="UR473" i="18"/>
  <c r="US473" i="18"/>
  <c r="UT473" i="18"/>
  <c r="UU473" i="18"/>
  <c r="UV473" i="18"/>
  <c r="UW473" i="18"/>
  <c r="UX473" i="18"/>
  <c r="UY473" i="18"/>
  <c r="UZ473" i="18"/>
  <c r="VA473" i="18"/>
  <c r="VB473" i="18"/>
  <c r="VC473" i="18"/>
  <c r="VD473" i="18"/>
  <c r="VE473" i="18"/>
  <c r="VF473" i="18"/>
  <c r="VG473" i="18"/>
  <c r="VH473" i="18"/>
  <c r="VI473" i="18"/>
  <c r="VJ473" i="18"/>
  <c r="VK473" i="18"/>
  <c r="VL473" i="18"/>
  <c r="VM473" i="18"/>
  <c r="VN473" i="18"/>
  <c r="VO473" i="18"/>
  <c r="VP473" i="18"/>
  <c r="VQ473" i="18"/>
  <c r="VR473" i="18"/>
  <c r="VS473" i="18"/>
  <c r="VT473" i="18"/>
  <c r="VU473" i="18"/>
  <c r="VV473" i="18"/>
  <c r="VW473" i="18"/>
  <c r="VX473" i="18"/>
  <c r="VY473" i="18"/>
  <c r="VZ473" i="18"/>
  <c r="WA473" i="18"/>
  <c r="WB473" i="18"/>
  <c r="WC473" i="18"/>
  <c r="WD473" i="18"/>
  <c r="WE473" i="18"/>
  <c r="WF473" i="18"/>
  <c r="WG473" i="18"/>
  <c r="WH473" i="18"/>
  <c r="WI473" i="18"/>
  <c r="WJ473" i="18"/>
  <c r="WK473" i="18"/>
  <c r="WL473" i="18"/>
  <c r="WM473" i="18"/>
  <c r="WN473" i="18"/>
  <c r="WO473" i="18"/>
  <c r="WP473" i="18"/>
  <c r="WQ473" i="18"/>
  <c r="WR473" i="18"/>
  <c r="WS473" i="18"/>
  <c r="WT473" i="18"/>
  <c r="WU473" i="18"/>
  <c r="WV473" i="18"/>
  <c r="WW473" i="18"/>
  <c r="WX473" i="18"/>
  <c r="WY473" i="18"/>
  <c r="WZ473" i="18"/>
  <c r="XA473" i="18"/>
  <c r="XB473" i="18"/>
  <c r="XC473" i="18"/>
  <c r="XD473" i="18"/>
  <c r="XE473" i="18"/>
  <c r="XF473" i="18"/>
  <c r="XG473" i="18"/>
  <c r="XH473" i="18"/>
  <c r="XI473" i="18"/>
  <c r="XJ473" i="18"/>
  <c r="XK473" i="18"/>
  <c r="XL473" i="18"/>
  <c r="XM473" i="18"/>
  <c r="XN473" i="18"/>
  <c r="XO473" i="18"/>
  <c r="XP473" i="18"/>
  <c r="XQ473" i="18"/>
  <c r="XR473" i="18"/>
  <c r="XS473" i="18"/>
  <c r="XT473" i="18"/>
  <c r="XU473" i="18"/>
  <c r="XV473" i="18"/>
  <c r="XW473" i="18"/>
  <c r="XX473" i="18"/>
  <c r="XY473" i="18"/>
  <c r="XZ473" i="18"/>
  <c r="YA473" i="18"/>
  <c r="YB473" i="18"/>
  <c r="YC473" i="18"/>
  <c r="YD473" i="18"/>
  <c r="YE473" i="18"/>
  <c r="YF473" i="18"/>
  <c r="YG473" i="18"/>
  <c r="YH473" i="18"/>
  <c r="YI473" i="18"/>
  <c r="YJ473" i="18"/>
  <c r="YK473" i="18"/>
  <c r="YL473" i="18"/>
  <c r="YM473" i="18"/>
  <c r="YN473" i="18"/>
  <c r="YO473" i="18"/>
  <c r="YP473" i="18"/>
  <c r="YQ473" i="18"/>
  <c r="YR473" i="18"/>
  <c r="YS473" i="18"/>
  <c r="YT473" i="18"/>
  <c r="YU473" i="18"/>
  <c r="YV473" i="18"/>
  <c r="YW473" i="18"/>
  <c r="YX473" i="18"/>
  <c r="YY473" i="18"/>
  <c r="YZ473" i="18"/>
  <c r="ZA473" i="18"/>
  <c r="ZB473" i="18"/>
  <c r="ZC473" i="18"/>
  <c r="ZD473" i="18"/>
  <c r="ZE473" i="18"/>
  <c r="ZF473" i="18"/>
  <c r="ZG473" i="18"/>
  <c r="ZH473" i="18"/>
  <c r="ZI473" i="18"/>
  <c r="ZJ473" i="18"/>
  <c r="ZK473" i="18"/>
  <c r="ZL473" i="18"/>
  <c r="ZM473" i="18"/>
  <c r="ZN473" i="18"/>
  <c r="ZO473" i="18"/>
  <c r="ZP473" i="18"/>
  <c r="ZQ473" i="18"/>
  <c r="AC474" i="18"/>
  <c r="AD474" i="18"/>
  <c r="AE474" i="18"/>
  <c r="AF474" i="18"/>
  <c r="AG474" i="18"/>
  <c r="AH474" i="18"/>
  <c r="AI474" i="18"/>
  <c r="AJ474" i="18"/>
  <c r="AK474" i="18"/>
  <c r="AL474" i="18"/>
  <c r="AM474" i="18"/>
  <c r="AN474" i="18"/>
  <c r="AO474" i="18"/>
  <c r="AP474" i="18"/>
  <c r="AQ474" i="18"/>
  <c r="AR474" i="18"/>
  <c r="AS474" i="18"/>
  <c r="AT474" i="18"/>
  <c r="AU474" i="18"/>
  <c r="AV474" i="18"/>
  <c r="AW474" i="18"/>
  <c r="AX474" i="18"/>
  <c r="AY474" i="18"/>
  <c r="AZ474" i="18"/>
  <c r="BA474" i="18"/>
  <c r="BB474" i="18"/>
  <c r="BC474" i="18"/>
  <c r="BD474" i="18"/>
  <c r="BE474" i="18"/>
  <c r="BF474" i="18"/>
  <c r="BG474" i="18"/>
  <c r="BH474" i="18"/>
  <c r="BI474" i="18"/>
  <c r="BJ474" i="18"/>
  <c r="BK474" i="18"/>
  <c r="BL474" i="18"/>
  <c r="BM474" i="18"/>
  <c r="BN474" i="18"/>
  <c r="BO474" i="18"/>
  <c r="BP474" i="18"/>
  <c r="BQ474" i="18"/>
  <c r="BR474" i="18"/>
  <c r="BS474" i="18"/>
  <c r="BT474" i="18"/>
  <c r="BU474" i="18"/>
  <c r="BV474" i="18"/>
  <c r="BW474" i="18"/>
  <c r="BX474" i="18"/>
  <c r="BY474" i="18"/>
  <c r="BZ474" i="18"/>
  <c r="CA474" i="18"/>
  <c r="CB474" i="18"/>
  <c r="CC474" i="18"/>
  <c r="CD474" i="18"/>
  <c r="CE474" i="18"/>
  <c r="CF474" i="18"/>
  <c r="CG474" i="18"/>
  <c r="CH474" i="18"/>
  <c r="CI474" i="18"/>
  <c r="CJ474" i="18"/>
  <c r="CK474" i="18"/>
  <c r="CL474" i="18"/>
  <c r="CM474" i="18"/>
  <c r="CN474" i="18"/>
  <c r="CO474" i="18"/>
  <c r="CP474" i="18"/>
  <c r="CQ474" i="18"/>
  <c r="CR474" i="18"/>
  <c r="CS474" i="18"/>
  <c r="CT474" i="18"/>
  <c r="CU474" i="18"/>
  <c r="CV474" i="18"/>
  <c r="CW474" i="18"/>
  <c r="CX474" i="18"/>
  <c r="CY474" i="18"/>
  <c r="CZ474" i="18"/>
  <c r="DA474" i="18"/>
  <c r="DB474" i="18"/>
  <c r="DC474" i="18"/>
  <c r="DD474" i="18"/>
  <c r="DE474" i="18"/>
  <c r="DF474" i="18"/>
  <c r="DG474" i="18"/>
  <c r="DH474" i="18"/>
  <c r="DI474" i="18"/>
  <c r="DJ474" i="18"/>
  <c r="DK474" i="18"/>
  <c r="DL474" i="18"/>
  <c r="DM474" i="18"/>
  <c r="DN474" i="18"/>
  <c r="DO474" i="18"/>
  <c r="DP474" i="18"/>
  <c r="DQ474" i="18"/>
  <c r="DR474" i="18"/>
  <c r="DS474" i="18"/>
  <c r="DT474" i="18"/>
  <c r="DU474" i="18"/>
  <c r="DV474" i="18"/>
  <c r="DW474" i="18"/>
  <c r="DX474" i="18"/>
  <c r="DY474" i="18"/>
  <c r="DZ474" i="18"/>
  <c r="EA474" i="18"/>
  <c r="EB474" i="18"/>
  <c r="EC474" i="18"/>
  <c r="ED474" i="18"/>
  <c r="EE474" i="18"/>
  <c r="EF474" i="18"/>
  <c r="EG474" i="18"/>
  <c r="EH474" i="18"/>
  <c r="EI474" i="18"/>
  <c r="EJ474" i="18"/>
  <c r="EK474" i="18"/>
  <c r="EL474" i="18"/>
  <c r="EM474" i="18"/>
  <c r="EN474" i="18"/>
  <c r="EO474" i="18"/>
  <c r="EP474" i="18"/>
  <c r="EQ474" i="18"/>
  <c r="ER474" i="18"/>
  <c r="ES474" i="18"/>
  <c r="ET474" i="18"/>
  <c r="EU474" i="18"/>
  <c r="EV474" i="18"/>
  <c r="EW474" i="18"/>
  <c r="EX474" i="18"/>
  <c r="EY474" i="18"/>
  <c r="EZ474" i="18"/>
  <c r="FA474" i="18"/>
  <c r="FB474" i="18"/>
  <c r="FC474" i="18"/>
  <c r="FD474" i="18"/>
  <c r="FE474" i="18"/>
  <c r="FF474" i="18"/>
  <c r="FG474" i="18"/>
  <c r="FH474" i="18"/>
  <c r="FI474" i="18"/>
  <c r="FJ474" i="18"/>
  <c r="FK474" i="18"/>
  <c r="FL474" i="18"/>
  <c r="FM474" i="18"/>
  <c r="FN474" i="18"/>
  <c r="FO474" i="18"/>
  <c r="FP474" i="18"/>
  <c r="FQ474" i="18"/>
  <c r="FR474" i="18"/>
  <c r="FS474" i="18"/>
  <c r="FT474" i="18"/>
  <c r="FU474" i="18"/>
  <c r="FV474" i="18"/>
  <c r="FW474" i="18"/>
  <c r="FX474" i="18"/>
  <c r="FY474" i="18"/>
  <c r="FZ474" i="18"/>
  <c r="GA474" i="18"/>
  <c r="GB474" i="18"/>
  <c r="GC474" i="18"/>
  <c r="GD474" i="18"/>
  <c r="GE474" i="18"/>
  <c r="GF474" i="18"/>
  <c r="GG474" i="18"/>
  <c r="GH474" i="18"/>
  <c r="GI474" i="18"/>
  <c r="GJ474" i="18"/>
  <c r="GK474" i="18"/>
  <c r="GL474" i="18"/>
  <c r="GM474" i="18"/>
  <c r="GN474" i="18"/>
  <c r="GO474" i="18"/>
  <c r="GP474" i="18"/>
  <c r="GQ474" i="18"/>
  <c r="GR474" i="18"/>
  <c r="GS474" i="18"/>
  <c r="GT474" i="18"/>
  <c r="GU474" i="18"/>
  <c r="GV474" i="18"/>
  <c r="GW474" i="18"/>
  <c r="GX474" i="18"/>
  <c r="GY474" i="18"/>
  <c r="GZ474" i="18"/>
  <c r="HA474" i="18"/>
  <c r="HB474" i="18"/>
  <c r="HC474" i="18"/>
  <c r="HD474" i="18"/>
  <c r="HE474" i="18"/>
  <c r="HF474" i="18"/>
  <c r="HG474" i="18"/>
  <c r="HH474" i="18"/>
  <c r="HI474" i="18"/>
  <c r="HJ474" i="18"/>
  <c r="HK474" i="18"/>
  <c r="HL474" i="18"/>
  <c r="HM474" i="18"/>
  <c r="HN474" i="18"/>
  <c r="HO474" i="18"/>
  <c r="HP474" i="18"/>
  <c r="HQ474" i="18"/>
  <c r="HR474" i="18"/>
  <c r="HS474" i="18"/>
  <c r="HT474" i="18"/>
  <c r="HU474" i="18"/>
  <c r="HV474" i="18"/>
  <c r="HW474" i="18"/>
  <c r="HX474" i="18"/>
  <c r="HY474" i="18"/>
  <c r="HZ474" i="18"/>
  <c r="IA474" i="18"/>
  <c r="IB474" i="18"/>
  <c r="IC474" i="18"/>
  <c r="ID474" i="18"/>
  <c r="IE474" i="18"/>
  <c r="IF474" i="18"/>
  <c r="IG474" i="18"/>
  <c r="IH474" i="18"/>
  <c r="II474" i="18"/>
  <c r="IJ474" i="18"/>
  <c r="IK474" i="18"/>
  <c r="IL474" i="18"/>
  <c r="IM474" i="18"/>
  <c r="IN474" i="18"/>
  <c r="IO474" i="18"/>
  <c r="IP474" i="18"/>
  <c r="IQ474" i="18"/>
  <c r="IR474" i="18"/>
  <c r="IS474" i="18"/>
  <c r="IT474" i="18"/>
  <c r="IU474" i="18"/>
  <c r="IV474" i="18"/>
  <c r="IW474" i="18"/>
  <c r="IX474" i="18"/>
  <c r="IY474" i="18"/>
  <c r="IZ474" i="18"/>
  <c r="JA474" i="18"/>
  <c r="JB474" i="18"/>
  <c r="JC474" i="18"/>
  <c r="JD474" i="18"/>
  <c r="JE474" i="18"/>
  <c r="JF474" i="18"/>
  <c r="JG474" i="18"/>
  <c r="JH474" i="18"/>
  <c r="JI474" i="18"/>
  <c r="JJ474" i="18"/>
  <c r="JK474" i="18"/>
  <c r="JL474" i="18"/>
  <c r="JM474" i="18"/>
  <c r="JN474" i="18"/>
  <c r="JO474" i="18"/>
  <c r="JP474" i="18"/>
  <c r="JQ474" i="18"/>
  <c r="JR474" i="18"/>
  <c r="JS474" i="18"/>
  <c r="JT474" i="18"/>
  <c r="JU474" i="18"/>
  <c r="JV474" i="18"/>
  <c r="JW474" i="18"/>
  <c r="JX474" i="18"/>
  <c r="JY474" i="18"/>
  <c r="JZ474" i="18"/>
  <c r="KA474" i="18"/>
  <c r="KB474" i="18"/>
  <c r="KC474" i="18"/>
  <c r="KD474" i="18"/>
  <c r="KE474" i="18"/>
  <c r="KF474" i="18"/>
  <c r="KG474" i="18"/>
  <c r="KH474" i="18"/>
  <c r="KI474" i="18"/>
  <c r="KJ474" i="18"/>
  <c r="KK474" i="18"/>
  <c r="KL474" i="18"/>
  <c r="KM474" i="18"/>
  <c r="KN474" i="18"/>
  <c r="KO474" i="18"/>
  <c r="KP474" i="18"/>
  <c r="KQ474" i="18"/>
  <c r="KR474" i="18"/>
  <c r="KS474" i="18"/>
  <c r="KT474" i="18"/>
  <c r="KU474" i="18"/>
  <c r="KV474" i="18"/>
  <c r="KW474" i="18"/>
  <c r="KX474" i="18"/>
  <c r="KY474" i="18"/>
  <c r="KZ474" i="18"/>
  <c r="LA474" i="18"/>
  <c r="LB474" i="18"/>
  <c r="LC474" i="18"/>
  <c r="LD474" i="18"/>
  <c r="LE474" i="18"/>
  <c r="LF474" i="18"/>
  <c r="LG474" i="18"/>
  <c r="LH474" i="18"/>
  <c r="LI474" i="18"/>
  <c r="LJ474" i="18"/>
  <c r="LK474" i="18"/>
  <c r="LL474" i="18"/>
  <c r="LM474" i="18"/>
  <c r="LN474" i="18"/>
  <c r="LO474" i="18"/>
  <c r="LP474" i="18"/>
  <c r="LQ474" i="18"/>
  <c r="LR474" i="18"/>
  <c r="LS474" i="18"/>
  <c r="LT474" i="18"/>
  <c r="LU474" i="18"/>
  <c r="LV474" i="18"/>
  <c r="LW474" i="18"/>
  <c r="LX474" i="18"/>
  <c r="LY474" i="18"/>
  <c r="LZ474" i="18"/>
  <c r="MA474" i="18"/>
  <c r="MB474" i="18"/>
  <c r="MC474" i="18"/>
  <c r="MD474" i="18"/>
  <c r="ME474" i="18"/>
  <c r="MF474" i="18"/>
  <c r="MG474" i="18"/>
  <c r="MH474" i="18"/>
  <c r="MI474" i="18"/>
  <c r="MJ474" i="18"/>
  <c r="MK474" i="18"/>
  <c r="ML474" i="18"/>
  <c r="MM474" i="18"/>
  <c r="MN474" i="18"/>
  <c r="MO474" i="18"/>
  <c r="MP474" i="18"/>
  <c r="MQ474" i="18"/>
  <c r="MR474" i="18"/>
  <c r="MS474" i="18"/>
  <c r="MT474" i="18"/>
  <c r="MU474" i="18"/>
  <c r="MV474" i="18"/>
  <c r="MW474" i="18"/>
  <c r="MX474" i="18"/>
  <c r="MY474" i="18"/>
  <c r="MZ474" i="18"/>
  <c r="NA474" i="18"/>
  <c r="NB474" i="18"/>
  <c r="NC474" i="18"/>
  <c r="ND474" i="18"/>
  <c r="NE474" i="18"/>
  <c r="NF474" i="18"/>
  <c r="NG474" i="18"/>
  <c r="NH474" i="18"/>
  <c r="NI474" i="18"/>
  <c r="NJ474" i="18"/>
  <c r="NK474" i="18"/>
  <c r="NL474" i="18"/>
  <c r="NM474" i="18"/>
  <c r="NN474" i="18"/>
  <c r="NO474" i="18"/>
  <c r="NP474" i="18"/>
  <c r="NQ474" i="18"/>
  <c r="NR474" i="18"/>
  <c r="NS474" i="18"/>
  <c r="NT474" i="18"/>
  <c r="NU474" i="18"/>
  <c r="NV474" i="18"/>
  <c r="NW474" i="18"/>
  <c r="NX474" i="18"/>
  <c r="NY474" i="18"/>
  <c r="NZ474" i="18"/>
  <c r="OA474" i="18"/>
  <c r="OB474" i="18"/>
  <c r="OC474" i="18"/>
  <c r="OD474" i="18"/>
  <c r="OE474" i="18"/>
  <c r="OF474" i="18"/>
  <c r="OG474" i="18"/>
  <c r="OH474" i="18"/>
  <c r="OI474" i="18"/>
  <c r="OJ474" i="18"/>
  <c r="OK474" i="18"/>
  <c r="OL474" i="18"/>
  <c r="OM474" i="18"/>
  <c r="ON474" i="18"/>
  <c r="OO474" i="18"/>
  <c r="OP474" i="18"/>
  <c r="OQ474" i="18"/>
  <c r="OR474" i="18"/>
  <c r="OS474" i="18"/>
  <c r="OT474" i="18"/>
  <c r="OU474" i="18"/>
  <c r="OV474" i="18"/>
  <c r="OW474" i="18"/>
  <c r="OX474" i="18"/>
  <c r="OY474" i="18"/>
  <c r="OZ474" i="18"/>
  <c r="PA474" i="18"/>
  <c r="PB474" i="18"/>
  <c r="PC474" i="18"/>
  <c r="PD474" i="18"/>
  <c r="PE474" i="18"/>
  <c r="PF474" i="18"/>
  <c r="PG474" i="18"/>
  <c r="PH474" i="18"/>
  <c r="PI474" i="18"/>
  <c r="PJ474" i="18"/>
  <c r="PK474" i="18"/>
  <c r="PL474" i="18"/>
  <c r="PM474" i="18"/>
  <c r="PN474" i="18"/>
  <c r="PO474" i="18"/>
  <c r="PP474" i="18"/>
  <c r="PQ474" i="18"/>
  <c r="PR474" i="18"/>
  <c r="PS474" i="18"/>
  <c r="PT474" i="18"/>
  <c r="PU474" i="18"/>
  <c r="PV474" i="18"/>
  <c r="PW474" i="18"/>
  <c r="PX474" i="18"/>
  <c r="PY474" i="18"/>
  <c r="PZ474" i="18"/>
  <c r="QA474" i="18"/>
  <c r="QB474" i="18"/>
  <c r="QC474" i="18"/>
  <c r="QD474" i="18"/>
  <c r="QE474" i="18"/>
  <c r="QF474" i="18"/>
  <c r="QG474" i="18"/>
  <c r="QH474" i="18"/>
  <c r="QI474" i="18"/>
  <c r="QJ474" i="18"/>
  <c r="QK474" i="18"/>
  <c r="QL474" i="18"/>
  <c r="QM474" i="18"/>
  <c r="QN474" i="18"/>
  <c r="QO474" i="18"/>
  <c r="QP474" i="18"/>
  <c r="QQ474" i="18"/>
  <c r="QR474" i="18"/>
  <c r="QS474" i="18"/>
  <c r="QT474" i="18"/>
  <c r="QU474" i="18"/>
  <c r="QV474" i="18"/>
  <c r="QW474" i="18"/>
  <c r="QX474" i="18"/>
  <c r="QY474" i="18"/>
  <c r="QZ474" i="18"/>
  <c r="RA474" i="18"/>
  <c r="RB474" i="18"/>
  <c r="RC474" i="18"/>
  <c r="RD474" i="18"/>
  <c r="RE474" i="18"/>
  <c r="RF474" i="18"/>
  <c r="RG474" i="18"/>
  <c r="RH474" i="18"/>
  <c r="RI474" i="18"/>
  <c r="RJ474" i="18"/>
  <c r="RK474" i="18"/>
  <c r="RL474" i="18"/>
  <c r="RM474" i="18"/>
  <c r="RN474" i="18"/>
  <c r="RO474" i="18"/>
  <c r="RP474" i="18"/>
  <c r="RQ474" i="18"/>
  <c r="RR474" i="18"/>
  <c r="RS474" i="18"/>
  <c r="RT474" i="18"/>
  <c r="RU474" i="18"/>
  <c r="RV474" i="18"/>
  <c r="RW474" i="18"/>
  <c r="RX474" i="18"/>
  <c r="RY474" i="18"/>
  <c r="RZ474" i="18"/>
  <c r="SA474" i="18"/>
  <c r="SB474" i="18"/>
  <c r="SC474" i="18"/>
  <c r="SD474" i="18"/>
  <c r="SE474" i="18"/>
  <c r="SF474" i="18"/>
  <c r="SG474" i="18"/>
  <c r="SH474" i="18"/>
  <c r="SI474" i="18"/>
  <c r="SJ474" i="18"/>
  <c r="SK474" i="18"/>
  <c r="SL474" i="18"/>
  <c r="SM474" i="18"/>
  <c r="SN474" i="18"/>
  <c r="SO474" i="18"/>
  <c r="SP474" i="18"/>
  <c r="SQ474" i="18"/>
  <c r="SR474" i="18"/>
  <c r="SS474" i="18"/>
  <c r="ST474" i="18"/>
  <c r="SU474" i="18"/>
  <c r="SV474" i="18"/>
  <c r="SW474" i="18"/>
  <c r="SX474" i="18"/>
  <c r="SY474" i="18"/>
  <c r="SZ474" i="18"/>
  <c r="TA474" i="18"/>
  <c r="TB474" i="18"/>
  <c r="TC474" i="18"/>
  <c r="TD474" i="18"/>
  <c r="TE474" i="18"/>
  <c r="TF474" i="18"/>
  <c r="TG474" i="18"/>
  <c r="TH474" i="18"/>
  <c r="TI474" i="18"/>
  <c r="TJ474" i="18"/>
  <c r="TK474" i="18"/>
  <c r="TL474" i="18"/>
  <c r="TM474" i="18"/>
  <c r="TN474" i="18"/>
  <c r="TO474" i="18"/>
  <c r="TP474" i="18"/>
  <c r="TQ474" i="18"/>
  <c r="TR474" i="18"/>
  <c r="TS474" i="18"/>
  <c r="TT474" i="18"/>
  <c r="TU474" i="18"/>
  <c r="TV474" i="18"/>
  <c r="TW474" i="18"/>
  <c r="TX474" i="18"/>
  <c r="TY474" i="18"/>
  <c r="TZ474" i="18"/>
  <c r="UA474" i="18"/>
  <c r="UB474" i="18"/>
  <c r="UC474" i="18"/>
  <c r="UD474" i="18"/>
  <c r="UE474" i="18"/>
  <c r="UF474" i="18"/>
  <c r="UG474" i="18"/>
  <c r="UH474" i="18"/>
  <c r="UI474" i="18"/>
  <c r="UJ474" i="18"/>
  <c r="UK474" i="18"/>
  <c r="UL474" i="18"/>
  <c r="UM474" i="18"/>
  <c r="UN474" i="18"/>
  <c r="UO474" i="18"/>
  <c r="UP474" i="18"/>
  <c r="UQ474" i="18"/>
  <c r="UR474" i="18"/>
  <c r="US474" i="18"/>
  <c r="UT474" i="18"/>
  <c r="UU474" i="18"/>
  <c r="UV474" i="18"/>
  <c r="UW474" i="18"/>
  <c r="UX474" i="18"/>
  <c r="UY474" i="18"/>
  <c r="UZ474" i="18"/>
  <c r="VA474" i="18"/>
  <c r="VB474" i="18"/>
  <c r="VC474" i="18"/>
  <c r="VD474" i="18"/>
  <c r="VE474" i="18"/>
  <c r="VF474" i="18"/>
  <c r="VG474" i="18"/>
  <c r="VH474" i="18"/>
  <c r="VI474" i="18"/>
  <c r="VJ474" i="18"/>
  <c r="VK474" i="18"/>
  <c r="VL474" i="18"/>
  <c r="VM474" i="18"/>
  <c r="VN474" i="18"/>
  <c r="VO474" i="18"/>
  <c r="VP474" i="18"/>
  <c r="VQ474" i="18"/>
  <c r="VR474" i="18"/>
  <c r="VS474" i="18"/>
  <c r="VT474" i="18"/>
  <c r="VU474" i="18"/>
  <c r="VV474" i="18"/>
  <c r="VW474" i="18"/>
  <c r="VX474" i="18"/>
  <c r="VY474" i="18"/>
  <c r="VZ474" i="18"/>
  <c r="WA474" i="18"/>
  <c r="WB474" i="18"/>
  <c r="WC474" i="18"/>
  <c r="WD474" i="18"/>
  <c r="WE474" i="18"/>
  <c r="WF474" i="18"/>
  <c r="WG474" i="18"/>
  <c r="WH474" i="18"/>
  <c r="WI474" i="18"/>
  <c r="WJ474" i="18"/>
  <c r="WK474" i="18"/>
  <c r="WL474" i="18"/>
  <c r="WM474" i="18"/>
  <c r="WN474" i="18"/>
  <c r="WO474" i="18"/>
  <c r="WP474" i="18"/>
  <c r="WQ474" i="18"/>
  <c r="WR474" i="18"/>
  <c r="WS474" i="18"/>
  <c r="WT474" i="18"/>
  <c r="WU474" i="18"/>
  <c r="WV474" i="18"/>
  <c r="WW474" i="18"/>
  <c r="WX474" i="18"/>
  <c r="WY474" i="18"/>
  <c r="WZ474" i="18"/>
  <c r="XA474" i="18"/>
  <c r="XB474" i="18"/>
  <c r="XC474" i="18"/>
  <c r="XD474" i="18"/>
  <c r="XE474" i="18"/>
  <c r="XF474" i="18"/>
  <c r="XG474" i="18"/>
  <c r="XH474" i="18"/>
  <c r="XI474" i="18"/>
  <c r="XJ474" i="18"/>
  <c r="XK474" i="18"/>
  <c r="XL474" i="18"/>
  <c r="XM474" i="18"/>
  <c r="XN474" i="18"/>
  <c r="XO474" i="18"/>
  <c r="XP474" i="18"/>
  <c r="XQ474" i="18"/>
  <c r="XR474" i="18"/>
  <c r="XS474" i="18"/>
  <c r="XT474" i="18"/>
  <c r="XU474" i="18"/>
  <c r="XV474" i="18"/>
  <c r="XW474" i="18"/>
  <c r="XX474" i="18"/>
  <c r="XY474" i="18"/>
  <c r="XZ474" i="18"/>
  <c r="YA474" i="18"/>
  <c r="YB474" i="18"/>
  <c r="YC474" i="18"/>
  <c r="YD474" i="18"/>
  <c r="YE474" i="18"/>
  <c r="YF474" i="18"/>
  <c r="YG474" i="18"/>
  <c r="YH474" i="18"/>
  <c r="YI474" i="18"/>
  <c r="YJ474" i="18"/>
  <c r="YK474" i="18"/>
  <c r="YL474" i="18"/>
  <c r="YM474" i="18"/>
  <c r="YN474" i="18"/>
  <c r="YO474" i="18"/>
  <c r="YP474" i="18"/>
  <c r="YQ474" i="18"/>
  <c r="YR474" i="18"/>
  <c r="YS474" i="18"/>
  <c r="YT474" i="18"/>
  <c r="YU474" i="18"/>
  <c r="YV474" i="18"/>
  <c r="YW474" i="18"/>
  <c r="YX474" i="18"/>
  <c r="YY474" i="18"/>
  <c r="YZ474" i="18"/>
  <c r="ZA474" i="18"/>
  <c r="ZB474" i="18"/>
  <c r="ZC474" i="18"/>
  <c r="ZD474" i="18"/>
  <c r="ZE474" i="18"/>
  <c r="ZF474" i="18"/>
  <c r="ZG474" i="18"/>
  <c r="ZH474" i="18"/>
  <c r="ZI474" i="18"/>
  <c r="ZJ474" i="18"/>
  <c r="ZK474" i="18"/>
  <c r="ZL474" i="18"/>
  <c r="ZM474" i="18"/>
  <c r="ZN474" i="18"/>
  <c r="ZO474" i="18"/>
  <c r="ZP474" i="18"/>
  <c r="ZQ474" i="18"/>
  <c r="AC475" i="18"/>
  <c r="AD475" i="18"/>
  <c r="AE475" i="18"/>
  <c r="AF475" i="18"/>
  <c r="AG475" i="18"/>
  <c r="AH475" i="18"/>
  <c r="AI475" i="18"/>
  <c r="AJ475" i="18"/>
  <c r="AK475" i="18"/>
  <c r="AL475" i="18"/>
  <c r="AM475" i="18"/>
  <c r="AN475" i="18"/>
  <c r="AO475" i="18"/>
  <c r="AP475" i="18"/>
  <c r="AQ475" i="18"/>
  <c r="AR475" i="18"/>
  <c r="AS475" i="18"/>
  <c r="AT475" i="18"/>
  <c r="AU475" i="18"/>
  <c r="AV475" i="18"/>
  <c r="AW475" i="18"/>
  <c r="AX475" i="18"/>
  <c r="AY475" i="18"/>
  <c r="AZ475" i="18"/>
  <c r="BA475" i="18"/>
  <c r="BB475" i="18"/>
  <c r="BC475" i="18"/>
  <c r="BD475" i="18"/>
  <c r="BE475" i="18"/>
  <c r="BF475" i="18"/>
  <c r="BG475" i="18"/>
  <c r="BH475" i="18"/>
  <c r="BI475" i="18"/>
  <c r="BJ475" i="18"/>
  <c r="BK475" i="18"/>
  <c r="BL475" i="18"/>
  <c r="BM475" i="18"/>
  <c r="BN475" i="18"/>
  <c r="BO475" i="18"/>
  <c r="BP475" i="18"/>
  <c r="BQ475" i="18"/>
  <c r="BR475" i="18"/>
  <c r="BS475" i="18"/>
  <c r="BT475" i="18"/>
  <c r="BU475" i="18"/>
  <c r="BV475" i="18"/>
  <c r="BW475" i="18"/>
  <c r="BX475" i="18"/>
  <c r="BY475" i="18"/>
  <c r="BZ475" i="18"/>
  <c r="CA475" i="18"/>
  <c r="CB475" i="18"/>
  <c r="CC475" i="18"/>
  <c r="CD475" i="18"/>
  <c r="CE475" i="18"/>
  <c r="CF475" i="18"/>
  <c r="CG475" i="18"/>
  <c r="CH475" i="18"/>
  <c r="CI475" i="18"/>
  <c r="CJ475" i="18"/>
  <c r="CK475" i="18"/>
  <c r="CL475" i="18"/>
  <c r="CM475" i="18"/>
  <c r="CN475" i="18"/>
  <c r="CO475" i="18"/>
  <c r="CP475" i="18"/>
  <c r="CQ475" i="18"/>
  <c r="CR475" i="18"/>
  <c r="CS475" i="18"/>
  <c r="CT475" i="18"/>
  <c r="CU475" i="18"/>
  <c r="CV475" i="18"/>
  <c r="CW475" i="18"/>
  <c r="CX475" i="18"/>
  <c r="CY475" i="18"/>
  <c r="CZ475" i="18"/>
  <c r="DA475" i="18"/>
  <c r="DB475" i="18"/>
  <c r="DC475" i="18"/>
  <c r="DD475" i="18"/>
  <c r="DE475" i="18"/>
  <c r="DF475" i="18"/>
  <c r="DG475" i="18"/>
  <c r="DH475" i="18"/>
  <c r="DI475" i="18"/>
  <c r="DJ475" i="18"/>
  <c r="DK475" i="18"/>
  <c r="DL475" i="18"/>
  <c r="DM475" i="18"/>
  <c r="DN475" i="18"/>
  <c r="DO475" i="18"/>
  <c r="DP475" i="18"/>
  <c r="DQ475" i="18"/>
  <c r="DR475" i="18"/>
  <c r="DS475" i="18"/>
  <c r="DT475" i="18"/>
  <c r="DU475" i="18"/>
  <c r="DV475" i="18"/>
  <c r="DW475" i="18"/>
  <c r="DX475" i="18"/>
  <c r="DY475" i="18"/>
  <c r="DZ475" i="18"/>
  <c r="EA475" i="18"/>
  <c r="EB475" i="18"/>
  <c r="EC475" i="18"/>
  <c r="ED475" i="18"/>
  <c r="EE475" i="18"/>
  <c r="EF475" i="18"/>
  <c r="EG475" i="18"/>
  <c r="EH475" i="18"/>
  <c r="EI475" i="18"/>
  <c r="EJ475" i="18"/>
  <c r="EK475" i="18"/>
  <c r="EL475" i="18"/>
  <c r="EM475" i="18"/>
  <c r="EN475" i="18"/>
  <c r="EO475" i="18"/>
  <c r="EP475" i="18"/>
  <c r="EQ475" i="18"/>
  <c r="ER475" i="18"/>
  <c r="ES475" i="18"/>
  <c r="ET475" i="18"/>
  <c r="EU475" i="18"/>
  <c r="EV475" i="18"/>
  <c r="EW475" i="18"/>
  <c r="EX475" i="18"/>
  <c r="EY475" i="18"/>
  <c r="EZ475" i="18"/>
  <c r="FA475" i="18"/>
  <c r="FB475" i="18"/>
  <c r="FC475" i="18"/>
  <c r="FD475" i="18"/>
  <c r="FE475" i="18"/>
  <c r="FF475" i="18"/>
  <c r="FG475" i="18"/>
  <c r="FH475" i="18"/>
  <c r="FI475" i="18"/>
  <c r="FJ475" i="18"/>
  <c r="FK475" i="18"/>
  <c r="FL475" i="18"/>
  <c r="FM475" i="18"/>
  <c r="FN475" i="18"/>
  <c r="FO475" i="18"/>
  <c r="FP475" i="18"/>
  <c r="FQ475" i="18"/>
  <c r="FR475" i="18"/>
  <c r="FS475" i="18"/>
  <c r="FT475" i="18"/>
  <c r="FU475" i="18"/>
  <c r="FV475" i="18"/>
  <c r="FW475" i="18"/>
  <c r="FX475" i="18"/>
  <c r="FY475" i="18"/>
  <c r="FZ475" i="18"/>
  <c r="GA475" i="18"/>
  <c r="GB475" i="18"/>
  <c r="GC475" i="18"/>
  <c r="GD475" i="18"/>
  <c r="GE475" i="18"/>
  <c r="GF475" i="18"/>
  <c r="GG475" i="18"/>
  <c r="GH475" i="18"/>
  <c r="GI475" i="18"/>
  <c r="GJ475" i="18"/>
  <c r="GK475" i="18"/>
  <c r="GL475" i="18"/>
  <c r="GM475" i="18"/>
  <c r="GN475" i="18"/>
  <c r="GO475" i="18"/>
  <c r="GP475" i="18"/>
  <c r="GQ475" i="18"/>
  <c r="GR475" i="18"/>
  <c r="GS475" i="18"/>
  <c r="GT475" i="18"/>
  <c r="GU475" i="18"/>
  <c r="GV475" i="18"/>
  <c r="GW475" i="18"/>
  <c r="GX475" i="18"/>
  <c r="GY475" i="18"/>
  <c r="GZ475" i="18"/>
  <c r="HA475" i="18"/>
  <c r="HB475" i="18"/>
  <c r="HC475" i="18"/>
  <c r="HD475" i="18"/>
  <c r="HE475" i="18"/>
  <c r="HF475" i="18"/>
  <c r="HG475" i="18"/>
  <c r="HH475" i="18"/>
  <c r="HI475" i="18"/>
  <c r="HJ475" i="18"/>
  <c r="HK475" i="18"/>
  <c r="HL475" i="18"/>
  <c r="HM475" i="18"/>
  <c r="HN475" i="18"/>
  <c r="HO475" i="18"/>
  <c r="HP475" i="18"/>
  <c r="HQ475" i="18"/>
  <c r="HR475" i="18"/>
  <c r="HS475" i="18"/>
  <c r="HT475" i="18"/>
  <c r="HU475" i="18"/>
  <c r="HV475" i="18"/>
  <c r="HW475" i="18"/>
  <c r="HX475" i="18"/>
  <c r="HY475" i="18"/>
  <c r="HZ475" i="18"/>
  <c r="IA475" i="18"/>
  <c r="IB475" i="18"/>
  <c r="IC475" i="18"/>
  <c r="ID475" i="18"/>
  <c r="IE475" i="18"/>
  <c r="IF475" i="18"/>
  <c r="IG475" i="18"/>
  <c r="IH475" i="18"/>
  <c r="II475" i="18"/>
  <c r="IJ475" i="18"/>
  <c r="IK475" i="18"/>
  <c r="IL475" i="18"/>
  <c r="IM475" i="18"/>
  <c r="IN475" i="18"/>
  <c r="IO475" i="18"/>
  <c r="IP475" i="18"/>
  <c r="IQ475" i="18"/>
  <c r="IR475" i="18"/>
  <c r="IS475" i="18"/>
  <c r="IT475" i="18"/>
  <c r="IU475" i="18"/>
  <c r="IV475" i="18"/>
  <c r="IW475" i="18"/>
  <c r="IX475" i="18"/>
  <c r="IY475" i="18"/>
  <c r="IZ475" i="18"/>
  <c r="JA475" i="18"/>
  <c r="JB475" i="18"/>
  <c r="JC475" i="18"/>
  <c r="JD475" i="18"/>
  <c r="JE475" i="18"/>
  <c r="JF475" i="18"/>
  <c r="JG475" i="18"/>
  <c r="JH475" i="18"/>
  <c r="JI475" i="18"/>
  <c r="JJ475" i="18"/>
  <c r="JK475" i="18"/>
  <c r="JL475" i="18"/>
  <c r="JM475" i="18"/>
  <c r="JN475" i="18"/>
  <c r="JO475" i="18"/>
  <c r="JP475" i="18"/>
  <c r="JQ475" i="18"/>
  <c r="JR475" i="18"/>
  <c r="JS475" i="18"/>
  <c r="JT475" i="18"/>
  <c r="JU475" i="18"/>
  <c r="JV475" i="18"/>
  <c r="JW475" i="18"/>
  <c r="JX475" i="18"/>
  <c r="JY475" i="18"/>
  <c r="JZ475" i="18"/>
  <c r="KA475" i="18"/>
  <c r="KB475" i="18"/>
  <c r="KC475" i="18"/>
  <c r="KD475" i="18"/>
  <c r="KE475" i="18"/>
  <c r="KF475" i="18"/>
  <c r="KG475" i="18"/>
  <c r="KH475" i="18"/>
  <c r="KI475" i="18"/>
  <c r="KJ475" i="18"/>
  <c r="KK475" i="18"/>
  <c r="KL475" i="18"/>
  <c r="KM475" i="18"/>
  <c r="KN475" i="18"/>
  <c r="KO475" i="18"/>
  <c r="KP475" i="18"/>
  <c r="KQ475" i="18"/>
  <c r="KR475" i="18"/>
  <c r="KS475" i="18"/>
  <c r="KT475" i="18"/>
  <c r="KU475" i="18"/>
  <c r="KV475" i="18"/>
  <c r="KW475" i="18"/>
  <c r="KX475" i="18"/>
  <c r="KY475" i="18"/>
  <c r="KZ475" i="18"/>
  <c r="LA475" i="18"/>
  <c r="LB475" i="18"/>
  <c r="LC475" i="18"/>
  <c r="LD475" i="18"/>
  <c r="LE475" i="18"/>
  <c r="LF475" i="18"/>
  <c r="LG475" i="18"/>
  <c r="LH475" i="18"/>
  <c r="LI475" i="18"/>
  <c r="LJ475" i="18"/>
  <c r="LK475" i="18"/>
  <c r="LL475" i="18"/>
  <c r="LM475" i="18"/>
  <c r="LN475" i="18"/>
  <c r="LO475" i="18"/>
  <c r="LP475" i="18"/>
  <c r="LQ475" i="18"/>
  <c r="LR475" i="18"/>
  <c r="LS475" i="18"/>
  <c r="LT475" i="18"/>
  <c r="LU475" i="18"/>
  <c r="LV475" i="18"/>
  <c r="LW475" i="18"/>
  <c r="LX475" i="18"/>
  <c r="LY475" i="18"/>
  <c r="LZ475" i="18"/>
  <c r="MA475" i="18"/>
  <c r="MB475" i="18"/>
  <c r="MC475" i="18"/>
  <c r="MD475" i="18"/>
  <c r="ME475" i="18"/>
  <c r="MF475" i="18"/>
  <c r="MG475" i="18"/>
  <c r="MH475" i="18"/>
  <c r="MI475" i="18"/>
  <c r="MJ475" i="18"/>
  <c r="MK475" i="18"/>
  <c r="ML475" i="18"/>
  <c r="MM475" i="18"/>
  <c r="MN475" i="18"/>
  <c r="MO475" i="18"/>
  <c r="MP475" i="18"/>
  <c r="MQ475" i="18"/>
  <c r="MR475" i="18"/>
  <c r="MS475" i="18"/>
  <c r="MT475" i="18"/>
  <c r="MU475" i="18"/>
  <c r="MV475" i="18"/>
  <c r="MW475" i="18"/>
  <c r="MX475" i="18"/>
  <c r="MY475" i="18"/>
  <c r="MZ475" i="18"/>
  <c r="NA475" i="18"/>
  <c r="NB475" i="18"/>
  <c r="NC475" i="18"/>
  <c r="ND475" i="18"/>
  <c r="NE475" i="18"/>
  <c r="NF475" i="18"/>
  <c r="NG475" i="18"/>
  <c r="NH475" i="18"/>
  <c r="NI475" i="18"/>
  <c r="NJ475" i="18"/>
  <c r="NK475" i="18"/>
  <c r="NL475" i="18"/>
  <c r="NM475" i="18"/>
  <c r="NN475" i="18"/>
  <c r="NO475" i="18"/>
  <c r="NP475" i="18"/>
  <c r="NQ475" i="18"/>
  <c r="NR475" i="18"/>
  <c r="NS475" i="18"/>
  <c r="NT475" i="18"/>
  <c r="NU475" i="18"/>
  <c r="NV475" i="18"/>
  <c r="NW475" i="18"/>
  <c r="NX475" i="18"/>
  <c r="NY475" i="18"/>
  <c r="NZ475" i="18"/>
  <c r="OA475" i="18"/>
  <c r="OB475" i="18"/>
  <c r="OC475" i="18"/>
  <c r="OD475" i="18"/>
  <c r="OE475" i="18"/>
  <c r="OF475" i="18"/>
  <c r="OG475" i="18"/>
  <c r="OH475" i="18"/>
  <c r="OI475" i="18"/>
  <c r="OJ475" i="18"/>
  <c r="OK475" i="18"/>
  <c r="OL475" i="18"/>
  <c r="OM475" i="18"/>
  <c r="ON475" i="18"/>
  <c r="OO475" i="18"/>
  <c r="OP475" i="18"/>
  <c r="OQ475" i="18"/>
  <c r="OR475" i="18"/>
  <c r="OS475" i="18"/>
  <c r="OT475" i="18"/>
  <c r="OU475" i="18"/>
  <c r="OV475" i="18"/>
  <c r="OW475" i="18"/>
  <c r="OX475" i="18"/>
  <c r="OY475" i="18"/>
  <c r="OZ475" i="18"/>
  <c r="PA475" i="18"/>
  <c r="PB475" i="18"/>
  <c r="PC475" i="18"/>
  <c r="PD475" i="18"/>
  <c r="PE475" i="18"/>
  <c r="PF475" i="18"/>
  <c r="PG475" i="18"/>
  <c r="PH475" i="18"/>
  <c r="PI475" i="18"/>
  <c r="PJ475" i="18"/>
  <c r="PK475" i="18"/>
  <c r="PL475" i="18"/>
  <c r="PM475" i="18"/>
  <c r="PN475" i="18"/>
  <c r="PO475" i="18"/>
  <c r="PP475" i="18"/>
  <c r="PQ475" i="18"/>
  <c r="PR475" i="18"/>
  <c r="PS475" i="18"/>
  <c r="PT475" i="18"/>
  <c r="PU475" i="18"/>
  <c r="PV475" i="18"/>
  <c r="PW475" i="18"/>
  <c r="PX475" i="18"/>
  <c r="PY475" i="18"/>
  <c r="PZ475" i="18"/>
  <c r="QA475" i="18"/>
  <c r="QB475" i="18"/>
  <c r="QC475" i="18"/>
  <c r="QD475" i="18"/>
  <c r="QE475" i="18"/>
  <c r="QF475" i="18"/>
  <c r="QG475" i="18"/>
  <c r="QH475" i="18"/>
  <c r="QI475" i="18"/>
  <c r="QJ475" i="18"/>
  <c r="QK475" i="18"/>
  <c r="QL475" i="18"/>
  <c r="QM475" i="18"/>
  <c r="QN475" i="18"/>
  <c r="QO475" i="18"/>
  <c r="QP475" i="18"/>
  <c r="QQ475" i="18"/>
  <c r="QR475" i="18"/>
  <c r="QS475" i="18"/>
  <c r="QT475" i="18"/>
  <c r="QU475" i="18"/>
  <c r="QV475" i="18"/>
  <c r="QW475" i="18"/>
  <c r="QX475" i="18"/>
  <c r="QY475" i="18"/>
  <c r="QZ475" i="18"/>
  <c r="RA475" i="18"/>
  <c r="RB475" i="18"/>
  <c r="RC475" i="18"/>
  <c r="RD475" i="18"/>
  <c r="RE475" i="18"/>
  <c r="RF475" i="18"/>
  <c r="RG475" i="18"/>
  <c r="RH475" i="18"/>
  <c r="RI475" i="18"/>
  <c r="RJ475" i="18"/>
  <c r="RK475" i="18"/>
  <c r="RL475" i="18"/>
  <c r="RM475" i="18"/>
  <c r="RN475" i="18"/>
  <c r="RO475" i="18"/>
  <c r="RP475" i="18"/>
  <c r="RQ475" i="18"/>
  <c r="RR475" i="18"/>
  <c r="RS475" i="18"/>
  <c r="RT475" i="18"/>
  <c r="RU475" i="18"/>
  <c r="RV475" i="18"/>
  <c r="RW475" i="18"/>
  <c r="RX475" i="18"/>
  <c r="RY475" i="18"/>
  <c r="RZ475" i="18"/>
  <c r="SA475" i="18"/>
  <c r="SB475" i="18"/>
  <c r="SC475" i="18"/>
  <c r="SD475" i="18"/>
  <c r="SE475" i="18"/>
  <c r="SF475" i="18"/>
  <c r="SG475" i="18"/>
  <c r="SH475" i="18"/>
  <c r="SI475" i="18"/>
  <c r="SJ475" i="18"/>
  <c r="SK475" i="18"/>
  <c r="SL475" i="18"/>
  <c r="SM475" i="18"/>
  <c r="SN475" i="18"/>
  <c r="SO475" i="18"/>
  <c r="SP475" i="18"/>
  <c r="SQ475" i="18"/>
  <c r="SR475" i="18"/>
  <c r="SS475" i="18"/>
  <c r="ST475" i="18"/>
  <c r="SU475" i="18"/>
  <c r="SV475" i="18"/>
  <c r="SW475" i="18"/>
  <c r="SX475" i="18"/>
  <c r="SY475" i="18"/>
  <c r="SZ475" i="18"/>
  <c r="TA475" i="18"/>
  <c r="TB475" i="18"/>
  <c r="TC475" i="18"/>
  <c r="TD475" i="18"/>
  <c r="TE475" i="18"/>
  <c r="TF475" i="18"/>
  <c r="TG475" i="18"/>
  <c r="TH475" i="18"/>
  <c r="TI475" i="18"/>
  <c r="TJ475" i="18"/>
  <c r="TK475" i="18"/>
  <c r="TL475" i="18"/>
  <c r="TM475" i="18"/>
  <c r="TN475" i="18"/>
  <c r="TO475" i="18"/>
  <c r="TP475" i="18"/>
  <c r="TQ475" i="18"/>
  <c r="TR475" i="18"/>
  <c r="TS475" i="18"/>
  <c r="TT475" i="18"/>
  <c r="TU475" i="18"/>
  <c r="TV475" i="18"/>
  <c r="TW475" i="18"/>
  <c r="TX475" i="18"/>
  <c r="TY475" i="18"/>
  <c r="TZ475" i="18"/>
  <c r="UA475" i="18"/>
  <c r="UB475" i="18"/>
  <c r="UC475" i="18"/>
  <c r="UD475" i="18"/>
  <c r="UE475" i="18"/>
  <c r="UF475" i="18"/>
  <c r="UG475" i="18"/>
  <c r="UH475" i="18"/>
  <c r="UI475" i="18"/>
  <c r="UJ475" i="18"/>
  <c r="UK475" i="18"/>
  <c r="UL475" i="18"/>
  <c r="UM475" i="18"/>
  <c r="UN475" i="18"/>
  <c r="UO475" i="18"/>
  <c r="UP475" i="18"/>
  <c r="UQ475" i="18"/>
  <c r="UR475" i="18"/>
  <c r="US475" i="18"/>
  <c r="UT475" i="18"/>
  <c r="UU475" i="18"/>
  <c r="UV475" i="18"/>
  <c r="UW475" i="18"/>
  <c r="UX475" i="18"/>
  <c r="UY475" i="18"/>
  <c r="UZ475" i="18"/>
  <c r="VA475" i="18"/>
  <c r="VB475" i="18"/>
  <c r="VC475" i="18"/>
  <c r="VD475" i="18"/>
  <c r="VE475" i="18"/>
  <c r="VF475" i="18"/>
  <c r="VG475" i="18"/>
  <c r="VH475" i="18"/>
  <c r="VI475" i="18"/>
  <c r="VJ475" i="18"/>
  <c r="VK475" i="18"/>
  <c r="VL475" i="18"/>
  <c r="VM475" i="18"/>
  <c r="VN475" i="18"/>
  <c r="VO475" i="18"/>
  <c r="VP475" i="18"/>
  <c r="VQ475" i="18"/>
  <c r="VR475" i="18"/>
  <c r="VS475" i="18"/>
  <c r="VT475" i="18"/>
  <c r="VU475" i="18"/>
  <c r="VV475" i="18"/>
  <c r="VW475" i="18"/>
  <c r="VX475" i="18"/>
  <c r="VY475" i="18"/>
  <c r="VZ475" i="18"/>
  <c r="WA475" i="18"/>
  <c r="WB475" i="18"/>
  <c r="WC475" i="18"/>
  <c r="WD475" i="18"/>
  <c r="WE475" i="18"/>
  <c r="WF475" i="18"/>
  <c r="WG475" i="18"/>
  <c r="WH475" i="18"/>
  <c r="WI475" i="18"/>
  <c r="WJ475" i="18"/>
  <c r="WK475" i="18"/>
  <c r="WL475" i="18"/>
  <c r="WM475" i="18"/>
  <c r="WN475" i="18"/>
  <c r="WO475" i="18"/>
  <c r="WP475" i="18"/>
  <c r="WQ475" i="18"/>
  <c r="WR475" i="18"/>
  <c r="WS475" i="18"/>
  <c r="WT475" i="18"/>
  <c r="WU475" i="18"/>
  <c r="WV475" i="18"/>
  <c r="WW475" i="18"/>
  <c r="WX475" i="18"/>
  <c r="WY475" i="18"/>
  <c r="WZ475" i="18"/>
  <c r="XA475" i="18"/>
  <c r="XB475" i="18"/>
  <c r="XC475" i="18"/>
  <c r="XD475" i="18"/>
  <c r="XE475" i="18"/>
  <c r="XF475" i="18"/>
  <c r="XG475" i="18"/>
  <c r="XH475" i="18"/>
  <c r="XI475" i="18"/>
  <c r="XJ475" i="18"/>
  <c r="XK475" i="18"/>
  <c r="XL475" i="18"/>
  <c r="XM475" i="18"/>
  <c r="XN475" i="18"/>
  <c r="XO475" i="18"/>
  <c r="XP475" i="18"/>
  <c r="XQ475" i="18"/>
  <c r="XR475" i="18"/>
  <c r="XS475" i="18"/>
  <c r="XT475" i="18"/>
  <c r="XU475" i="18"/>
  <c r="XV475" i="18"/>
  <c r="XW475" i="18"/>
  <c r="XX475" i="18"/>
  <c r="XY475" i="18"/>
  <c r="XZ475" i="18"/>
  <c r="YA475" i="18"/>
  <c r="YB475" i="18"/>
  <c r="YC475" i="18"/>
  <c r="YD475" i="18"/>
  <c r="YE475" i="18"/>
  <c r="YF475" i="18"/>
  <c r="YG475" i="18"/>
  <c r="YH475" i="18"/>
  <c r="YI475" i="18"/>
  <c r="YJ475" i="18"/>
  <c r="YK475" i="18"/>
  <c r="YL475" i="18"/>
  <c r="YM475" i="18"/>
  <c r="YN475" i="18"/>
  <c r="YO475" i="18"/>
  <c r="YP475" i="18"/>
  <c r="YQ475" i="18"/>
  <c r="YR475" i="18"/>
  <c r="YS475" i="18"/>
  <c r="YT475" i="18"/>
  <c r="YU475" i="18"/>
  <c r="YV475" i="18"/>
  <c r="YW475" i="18"/>
  <c r="YX475" i="18"/>
  <c r="YY475" i="18"/>
  <c r="YZ475" i="18"/>
  <c r="ZA475" i="18"/>
  <c r="ZB475" i="18"/>
  <c r="ZC475" i="18"/>
  <c r="ZD475" i="18"/>
  <c r="ZE475" i="18"/>
  <c r="ZF475" i="18"/>
  <c r="ZG475" i="18"/>
  <c r="ZH475" i="18"/>
  <c r="ZI475" i="18"/>
  <c r="ZJ475" i="18"/>
  <c r="ZK475" i="18"/>
  <c r="ZL475" i="18"/>
  <c r="ZM475" i="18"/>
  <c r="ZN475" i="18"/>
  <c r="ZO475" i="18"/>
  <c r="ZP475" i="18"/>
  <c r="ZQ475" i="18"/>
  <c r="AC476" i="18"/>
  <c r="AD476" i="18"/>
  <c r="AE476" i="18"/>
  <c r="AF476" i="18"/>
  <c r="AG476" i="18"/>
  <c r="AH476" i="18"/>
  <c r="AI476" i="18"/>
  <c r="AJ476" i="18"/>
  <c r="AK476" i="18"/>
  <c r="AL476" i="18"/>
  <c r="AM476" i="18"/>
  <c r="AN476" i="18"/>
  <c r="AO476" i="18"/>
  <c r="AP476" i="18"/>
  <c r="AQ476" i="18"/>
  <c r="AR476" i="18"/>
  <c r="AS476" i="18"/>
  <c r="AT476" i="18"/>
  <c r="AU476" i="18"/>
  <c r="AV476" i="18"/>
  <c r="AW476" i="18"/>
  <c r="AX476" i="18"/>
  <c r="AY476" i="18"/>
  <c r="AZ476" i="18"/>
  <c r="BA476" i="18"/>
  <c r="BB476" i="18"/>
  <c r="BC476" i="18"/>
  <c r="BD476" i="18"/>
  <c r="BE476" i="18"/>
  <c r="BF476" i="18"/>
  <c r="BG476" i="18"/>
  <c r="BH476" i="18"/>
  <c r="BI476" i="18"/>
  <c r="BJ476" i="18"/>
  <c r="BK476" i="18"/>
  <c r="BL476" i="18"/>
  <c r="BM476" i="18"/>
  <c r="BN476" i="18"/>
  <c r="BO476" i="18"/>
  <c r="BP476" i="18"/>
  <c r="BQ476" i="18"/>
  <c r="BR476" i="18"/>
  <c r="BS476" i="18"/>
  <c r="BT476" i="18"/>
  <c r="BU476" i="18"/>
  <c r="BV476" i="18"/>
  <c r="BW476" i="18"/>
  <c r="BX476" i="18"/>
  <c r="BY476" i="18"/>
  <c r="BZ476" i="18"/>
  <c r="CA476" i="18"/>
  <c r="CB476" i="18"/>
  <c r="CC476" i="18"/>
  <c r="CD476" i="18"/>
  <c r="CE476" i="18"/>
  <c r="CF476" i="18"/>
  <c r="CG476" i="18"/>
  <c r="CH476" i="18"/>
  <c r="CI476" i="18"/>
  <c r="CJ476" i="18"/>
  <c r="CK476" i="18"/>
  <c r="CL476" i="18"/>
  <c r="CM476" i="18"/>
  <c r="CN476" i="18"/>
  <c r="CO476" i="18"/>
  <c r="CP476" i="18"/>
  <c r="CQ476" i="18"/>
  <c r="CR476" i="18"/>
  <c r="CS476" i="18"/>
  <c r="CT476" i="18"/>
  <c r="CU476" i="18"/>
  <c r="CV476" i="18"/>
  <c r="CW476" i="18"/>
  <c r="CX476" i="18"/>
  <c r="CY476" i="18"/>
  <c r="CZ476" i="18"/>
  <c r="DA476" i="18"/>
  <c r="DB476" i="18"/>
  <c r="DC476" i="18"/>
  <c r="DD476" i="18"/>
  <c r="DE476" i="18"/>
  <c r="DF476" i="18"/>
  <c r="DG476" i="18"/>
  <c r="DH476" i="18"/>
  <c r="DI476" i="18"/>
  <c r="DJ476" i="18"/>
  <c r="DK476" i="18"/>
  <c r="DL476" i="18"/>
  <c r="DM476" i="18"/>
  <c r="DN476" i="18"/>
  <c r="DO476" i="18"/>
  <c r="DP476" i="18"/>
  <c r="DQ476" i="18"/>
  <c r="DR476" i="18"/>
  <c r="DS476" i="18"/>
  <c r="DT476" i="18"/>
  <c r="DU476" i="18"/>
  <c r="DV476" i="18"/>
  <c r="DW476" i="18"/>
  <c r="DX476" i="18"/>
  <c r="DY476" i="18"/>
  <c r="DZ476" i="18"/>
  <c r="EA476" i="18"/>
  <c r="EB476" i="18"/>
  <c r="EC476" i="18"/>
  <c r="ED476" i="18"/>
  <c r="EE476" i="18"/>
  <c r="EF476" i="18"/>
  <c r="EG476" i="18"/>
  <c r="EH476" i="18"/>
  <c r="EI476" i="18"/>
  <c r="EJ476" i="18"/>
  <c r="EK476" i="18"/>
  <c r="EL476" i="18"/>
  <c r="EM476" i="18"/>
  <c r="EN476" i="18"/>
  <c r="EO476" i="18"/>
  <c r="EP476" i="18"/>
  <c r="EQ476" i="18"/>
  <c r="ER476" i="18"/>
  <c r="ES476" i="18"/>
  <c r="ET476" i="18"/>
  <c r="EU476" i="18"/>
  <c r="EV476" i="18"/>
  <c r="EW476" i="18"/>
  <c r="EX476" i="18"/>
  <c r="EY476" i="18"/>
  <c r="EZ476" i="18"/>
  <c r="FA476" i="18"/>
  <c r="FB476" i="18"/>
  <c r="FC476" i="18"/>
  <c r="FD476" i="18"/>
  <c r="FE476" i="18"/>
  <c r="FF476" i="18"/>
  <c r="FG476" i="18"/>
  <c r="FH476" i="18"/>
  <c r="FI476" i="18"/>
  <c r="FJ476" i="18"/>
  <c r="FK476" i="18"/>
  <c r="FL476" i="18"/>
  <c r="FM476" i="18"/>
  <c r="FN476" i="18"/>
  <c r="FO476" i="18"/>
  <c r="FP476" i="18"/>
  <c r="FQ476" i="18"/>
  <c r="FR476" i="18"/>
  <c r="FS476" i="18"/>
  <c r="FT476" i="18"/>
  <c r="FU476" i="18"/>
  <c r="FV476" i="18"/>
  <c r="FW476" i="18"/>
  <c r="FX476" i="18"/>
  <c r="FY476" i="18"/>
  <c r="FZ476" i="18"/>
  <c r="GA476" i="18"/>
  <c r="GB476" i="18"/>
  <c r="GC476" i="18"/>
  <c r="GD476" i="18"/>
  <c r="GE476" i="18"/>
  <c r="GF476" i="18"/>
  <c r="GG476" i="18"/>
  <c r="GH476" i="18"/>
  <c r="GI476" i="18"/>
  <c r="GJ476" i="18"/>
  <c r="GK476" i="18"/>
  <c r="GL476" i="18"/>
  <c r="GM476" i="18"/>
  <c r="GN476" i="18"/>
  <c r="GO476" i="18"/>
  <c r="GP476" i="18"/>
  <c r="GQ476" i="18"/>
  <c r="GR476" i="18"/>
  <c r="GS476" i="18"/>
  <c r="GT476" i="18"/>
  <c r="GU476" i="18"/>
  <c r="GV476" i="18"/>
  <c r="GW476" i="18"/>
  <c r="GX476" i="18"/>
  <c r="GY476" i="18"/>
  <c r="GZ476" i="18"/>
  <c r="HA476" i="18"/>
  <c r="HB476" i="18"/>
  <c r="HC476" i="18"/>
  <c r="HD476" i="18"/>
  <c r="HE476" i="18"/>
  <c r="HF476" i="18"/>
  <c r="HG476" i="18"/>
  <c r="HH476" i="18"/>
  <c r="HI476" i="18"/>
  <c r="HJ476" i="18"/>
  <c r="HK476" i="18"/>
  <c r="HL476" i="18"/>
  <c r="HM476" i="18"/>
  <c r="HN476" i="18"/>
  <c r="HO476" i="18"/>
  <c r="HP476" i="18"/>
  <c r="HQ476" i="18"/>
  <c r="HR476" i="18"/>
  <c r="HS476" i="18"/>
  <c r="HT476" i="18"/>
  <c r="HU476" i="18"/>
  <c r="HV476" i="18"/>
  <c r="HW476" i="18"/>
  <c r="HX476" i="18"/>
  <c r="HY476" i="18"/>
  <c r="HZ476" i="18"/>
  <c r="IA476" i="18"/>
  <c r="IB476" i="18"/>
  <c r="IC476" i="18"/>
  <c r="ID476" i="18"/>
  <c r="IE476" i="18"/>
  <c r="IF476" i="18"/>
  <c r="IG476" i="18"/>
  <c r="IH476" i="18"/>
  <c r="II476" i="18"/>
  <c r="IJ476" i="18"/>
  <c r="IK476" i="18"/>
  <c r="IL476" i="18"/>
  <c r="IM476" i="18"/>
  <c r="IN476" i="18"/>
  <c r="IO476" i="18"/>
  <c r="IP476" i="18"/>
  <c r="IQ476" i="18"/>
  <c r="IR476" i="18"/>
  <c r="IS476" i="18"/>
  <c r="IT476" i="18"/>
  <c r="IU476" i="18"/>
  <c r="IV476" i="18"/>
  <c r="IW476" i="18"/>
  <c r="IX476" i="18"/>
  <c r="IY476" i="18"/>
  <c r="IZ476" i="18"/>
  <c r="JA476" i="18"/>
  <c r="JB476" i="18"/>
  <c r="JC476" i="18"/>
  <c r="JD476" i="18"/>
  <c r="JE476" i="18"/>
  <c r="JF476" i="18"/>
  <c r="JG476" i="18"/>
  <c r="JH476" i="18"/>
  <c r="JI476" i="18"/>
  <c r="JJ476" i="18"/>
  <c r="JK476" i="18"/>
  <c r="JL476" i="18"/>
  <c r="JM476" i="18"/>
  <c r="JN476" i="18"/>
  <c r="JO476" i="18"/>
  <c r="JP476" i="18"/>
  <c r="JQ476" i="18"/>
  <c r="JR476" i="18"/>
  <c r="JS476" i="18"/>
  <c r="JT476" i="18"/>
  <c r="JU476" i="18"/>
  <c r="JV476" i="18"/>
  <c r="JW476" i="18"/>
  <c r="JX476" i="18"/>
  <c r="JY476" i="18"/>
  <c r="JZ476" i="18"/>
  <c r="KA476" i="18"/>
  <c r="KB476" i="18"/>
  <c r="KC476" i="18"/>
  <c r="KD476" i="18"/>
  <c r="KE476" i="18"/>
  <c r="KF476" i="18"/>
  <c r="KG476" i="18"/>
  <c r="KH476" i="18"/>
  <c r="KI476" i="18"/>
  <c r="KJ476" i="18"/>
  <c r="KK476" i="18"/>
  <c r="KL476" i="18"/>
  <c r="KM476" i="18"/>
  <c r="KN476" i="18"/>
  <c r="KO476" i="18"/>
  <c r="KP476" i="18"/>
  <c r="KQ476" i="18"/>
  <c r="KR476" i="18"/>
  <c r="KS476" i="18"/>
  <c r="KT476" i="18"/>
  <c r="KU476" i="18"/>
  <c r="KV476" i="18"/>
  <c r="KW476" i="18"/>
  <c r="KX476" i="18"/>
  <c r="KY476" i="18"/>
  <c r="KZ476" i="18"/>
  <c r="LA476" i="18"/>
  <c r="LB476" i="18"/>
  <c r="LC476" i="18"/>
  <c r="LD476" i="18"/>
  <c r="LE476" i="18"/>
  <c r="LF476" i="18"/>
  <c r="LG476" i="18"/>
  <c r="LH476" i="18"/>
  <c r="LI476" i="18"/>
  <c r="LJ476" i="18"/>
  <c r="LK476" i="18"/>
  <c r="LL476" i="18"/>
  <c r="LM476" i="18"/>
  <c r="LN476" i="18"/>
  <c r="LO476" i="18"/>
  <c r="LP476" i="18"/>
  <c r="LQ476" i="18"/>
  <c r="LR476" i="18"/>
  <c r="LS476" i="18"/>
  <c r="LT476" i="18"/>
  <c r="LU476" i="18"/>
  <c r="LV476" i="18"/>
  <c r="LW476" i="18"/>
  <c r="LX476" i="18"/>
  <c r="LY476" i="18"/>
  <c r="LZ476" i="18"/>
  <c r="MA476" i="18"/>
  <c r="MB476" i="18"/>
  <c r="MC476" i="18"/>
  <c r="MD476" i="18"/>
  <c r="ME476" i="18"/>
  <c r="MF476" i="18"/>
  <c r="MG476" i="18"/>
  <c r="MH476" i="18"/>
  <c r="MI476" i="18"/>
  <c r="MJ476" i="18"/>
  <c r="MK476" i="18"/>
  <c r="ML476" i="18"/>
  <c r="MM476" i="18"/>
  <c r="MN476" i="18"/>
  <c r="MO476" i="18"/>
  <c r="MP476" i="18"/>
  <c r="MQ476" i="18"/>
  <c r="MR476" i="18"/>
  <c r="MS476" i="18"/>
  <c r="MT476" i="18"/>
  <c r="MU476" i="18"/>
  <c r="MV476" i="18"/>
  <c r="MW476" i="18"/>
  <c r="MX476" i="18"/>
  <c r="MY476" i="18"/>
  <c r="MZ476" i="18"/>
  <c r="NA476" i="18"/>
  <c r="NB476" i="18"/>
  <c r="NC476" i="18"/>
  <c r="ND476" i="18"/>
  <c r="NE476" i="18"/>
  <c r="NF476" i="18"/>
  <c r="NG476" i="18"/>
  <c r="NH476" i="18"/>
  <c r="NI476" i="18"/>
  <c r="NJ476" i="18"/>
  <c r="NK476" i="18"/>
  <c r="NL476" i="18"/>
  <c r="NM476" i="18"/>
  <c r="NN476" i="18"/>
  <c r="NO476" i="18"/>
  <c r="NP476" i="18"/>
  <c r="NQ476" i="18"/>
  <c r="NR476" i="18"/>
  <c r="NS476" i="18"/>
  <c r="NT476" i="18"/>
  <c r="NU476" i="18"/>
  <c r="NV476" i="18"/>
  <c r="NW476" i="18"/>
  <c r="NX476" i="18"/>
  <c r="NY476" i="18"/>
  <c r="NZ476" i="18"/>
  <c r="OA476" i="18"/>
  <c r="OB476" i="18"/>
  <c r="OC476" i="18"/>
  <c r="OD476" i="18"/>
  <c r="OE476" i="18"/>
  <c r="OF476" i="18"/>
  <c r="OG476" i="18"/>
  <c r="OH476" i="18"/>
  <c r="OI476" i="18"/>
  <c r="OJ476" i="18"/>
  <c r="OK476" i="18"/>
  <c r="OL476" i="18"/>
  <c r="OM476" i="18"/>
  <c r="ON476" i="18"/>
  <c r="OO476" i="18"/>
  <c r="OP476" i="18"/>
  <c r="OQ476" i="18"/>
  <c r="OR476" i="18"/>
  <c r="OS476" i="18"/>
  <c r="OT476" i="18"/>
  <c r="OU476" i="18"/>
  <c r="OV476" i="18"/>
  <c r="OW476" i="18"/>
  <c r="OX476" i="18"/>
  <c r="OY476" i="18"/>
  <c r="OZ476" i="18"/>
  <c r="PA476" i="18"/>
  <c r="PB476" i="18"/>
  <c r="PC476" i="18"/>
  <c r="PD476" i="18"/>
  <c r="PE476" i="18"/>
  <c r="PF476" i="18"/>
  <c r="PG476" i="18"/>
  <c r="PH476" i="18"/>
  <c r="PI476" i="18"/>
  <c r="PJ476" i="18"/>
  <c r="PK476" i="18"/>
  <c r="PL476" i="18"/>
  <c r="PM476" i="18"/>
  <c r="PN476" i="18"/>
  <c r="PO476" i="18"/>
  <c r="PP476" i="18"/>
  <c r="PQ476" i="18"/>
  <c r="PR476" i="18"/>
  <c r="PS476" i="18"/>
  <c r="PT476" i="18"/>
  <c r="PU476" i="18"/>
  <c r="PV476" i="18"/>
  <c r="PW476" i="18"/>
  <c r="PX476" i="18"/>
  <c r="PY476" i="18"/>
  <c r="PZ476" i="18"/>
  <c r="QA476" i="18"/>
  <c r="QB476" i="18"/>
  <c r="QC476" i="18"/>
  <c r="QD476" i="18"/>
  <c r="QE476" i="18"/>
  <c r="QF476" i="18"/>
  <c r="QG476" i="18"/>
  <c r="QH476" i="18"/>
  <c r="QI476" i="18"/>
  <c r="QJ476" i="18"/>
  <c r="QK476" i="18"/>
  <c r="QL476" i="18"/>
  <c r="QM476" i="18"/>
  <c r="QN476" i="18"/>
  <c r="QO476" i="18"/>
  <c r="QP476" i="18"/>
  <c r="QQ476" i="18"/>
  <c r="QR476" i="18"/>
  <c r="QS476" i="18"/>
  <c r="QT476" i="18"/>
  <c r="QU476" i="18"/>
  <c r="QV476" i="18"/>
  <c r="QW476" i="18"/>
  <c r="QX476" i="18"/>
  <c r="QY476" i="18"/>
  <c r="QZ476" i="18"/>
  <c r="RA476" i="18"/>
  <c r="RB476" i="18"/>
  <c r="RC476" i="18"/>
  <c r="RD476" i="18"/>
  <c r="RE476" i="18"/>
  <c r="RF476" i="18"/>
  <c r="RG476" i="18"/>
  <c r="RH476" i="18"/>
  <c r="RI476" i="18"/>
  <c r="RJ476" i="18"/>
  <c r="RK476" i="18"/>
  <c r="RL476" i="18"/>
  <c r="RM476" i="18"/>
  <c r="RN476" i="18"/>
  <c r="RO476" i="18"/>
  <c r="RP476" i="18"/>
  <c r="RQ476" i="18"/>
  <c r="RR476" i="18"/>
  <c r="RS476" i="18"/>
  <c r="RT476" i="18"/>
  <c r="RU476" i="18"/>
  <c r="RV476" i="18"/>
  <c r="RW476" i="18"/>
  <c r="RX476" i="18"/>
  <c r="RY476" i="18"/>
  <c r="RZ476" i="18"/>
  <c r="SA476" i="18"/>
  <c r="SB476" i="18"/>
  <c r="SC476" i="18"/>
  <c r="SD476" i="18"/>
  <c r="SE476" i="18"/>
  <c r="SF476" i="18"/>
  <c r="SG476" i="18"/>
  <c r="SH476" i="18"/>
  <c r="SI476" i="18"/>
  <c r="SJ476" i="18"/>
  <c r="SK476" i="18"/>
  <c r="SL476" i="18"/>
  <c r="SM476" i="18"/>
  <c r="SN476" i="18"/>
  <c r="SO476" i="18"/>
  <c r="SP476" i="18"/>
  <c r="SQ476" i="18"/>
  <c r="SR476" i="18"/>
  <c r="SS476" i="18"/>
  <c r="ST476" i="18"/>
  <c r="SU476" i="18"/>
  <c r="SV476" i="18"/>
  <c r="SW476" i="18"/>
  <c r="SX476" i="18"/>
  <c r="SY476" i="18"/>
  <c r="SZ476" i="18"/>
  <c r="TA476" i="18"/>
  <c r="TB476" i="18"/>
  <c r="TC476" i="18"/>
  <c r="TD476" i="18"/>
  <c r="TE476" i="18"/>
  <c r="TF476" i="18"/>
  <c r="TG476" i="18"/>
  <c r="TH476" i="18"/>
  <c r="TI476" i="18"/>
  <c r="TJ476" i="18"/>
  <c r="TK476" i="18"/>
  <c r="TL476" i="18"/>
  <c r="TM476" i="18"/>
  <c r="TN476" i="18"/>
  <c r="TO476" i="18"/>
  <c r="TP476" i="18"/>
  <c r="TQ476" i="18"/>
  <c r="TR476" i="18"/>
  <c r="TS476" i="18"/>
  <c r="TT476" i="18"/>
  <c r="TU476" i="18"/>
  <c r="TV476" i="18"/>
  <c r="TW476" i="18"/>
  <c r="TX476" i="18"/>
  <c r="TY476" i="18"/>
  <c r="TZ476" i="18"/>
  <c r="UA476" i="18"/>
  <c r="UB476" i="18"/>
  <c r="UC476" i="18"/>
  <c r="UD476" i="18"/>
  <c r="UE476" i="18"/>
  <c r="UF476" i="18"/>
  <c r="UG476" i="18"/>
  <c r="UH476" i="18"/>
  <c r="UI476" i="18"/>
  <c r="UJ476" i="18"/>
  <c r="UK476" i="18"/>
  <c r="UL476" i="18"/>
  <c r="UM476" i="18"/>
  <c r="UN476" i="18"/>
  <c r="UO476" i="18"/>
  <c r="UP476" i="18"/>
  <c r="UQ476" i="18"/>
  <c r="UR476" i="18"/>
  <c r="US476" i="18"/>
  <c r="UT476" i="18"/>
  <c r="UU476" i="18"/>
  <c r="UV476" i="18"/>
  <c r="UW476" i="18"/>
  <c r="UX476" i="18"/>
  <c r="UY476" i="18"/>
  <c r="UZ476" i="18"/>
  <c r="VA476" i="18"/>
  <c r="VB476" i="18"/>
  <c r="VC476" i="18"/>
  <c r="VD476" i="18"/>
  <c r="VE476" i="18"/>
  <c r="VF476" i="18"/>
  <c r="VG476" i="18"/>
  <c r="VH476" i="18"/>
  <c r="VI476" i="18"/>
  <c r="VJ476" i="18"/>
  <c r="VK476" i="18"/>
  <c r="VL476" i="18"/>
  <c r="VM476" i="18"/>
  <c r="VN476" i="18"/>
  <c r="VO476" i="18"/>
  <c r="VP476" i="18"/>
  <c r="VQ476" i="18"/>
  <c r="VR476" i="18"/>
  <c r="VS476" i="18"/>
  <c r="VT476" i="18"/>
  <c r="VU476" i="18"/>
  <c r="VV476" i="18"/>
  <c r="VW476" i="18"/>
  <c r="VX476" i="18"/>
  <c r="VY476" i="18"/>
  <c r="VZ476" i="18"/>
  <c r="WA476" i="18"/>
  <c r="WB476" i="18"/>
  <c r="WC476" i="18"/>
  <c r="WD476" i="18"/>
  <c r="WE476" i="18"/>
  <c r="WF476" i="18"/>
  <c r="WG476" i="18"/>
  <c r="WH476" i="18"/>
  <c r="WI476" i="18"/>
  <c r="WJ476" i="18"/>
  <c r="WK476" i="18"/>
  <c r="WL476" i="18"/>
  <c r="WM476" i="18"/>
  <c r="WN476" i="18"/>
  <c r="WO476" i="18"/>
  <c r="WP476" i="18"/>
  <c r="WQ476" i="18"/>
  <c r="WR476" i="18"/>
  <c r="WS476" i="18"/>
  <c r="WT476" i="18"/>
  <c r="WU476" i="18"/>
  <c r="WV476" i="18"/>
  <c r="WW476" i="18"/>
  <c r="WX476" i="18"/>
  <c r="WY476" i="18"/>
  <c r="WZ476" i="18"/>
  <c r="XA476" i="18"/>
  <c r="XB476" i="18"/>
  <c r="XC476" i="18"/>
  <c r="XD476" i="18"/>
  <c r="XE476" i="18"/>
  <c r="XF476" i="18"/>
  <c r="XG476" i="18"/>
  <c r="XH476" i="18"/>
  <c r="XI476" i="18"/>
  <c r="XJ476" i="18"/>
  <c r="XK476" i="18"/>
  <c r="XL476" i="18"/>
  <c r="XM476" i="18"/>
  <c r="XN476" i="18"/>
  <c r="XO476" i="18"/>
  <c r="XP476" i="18"/>
  <c r="XQ476" i="18"/>
  <c r="XR476" i="18"/>
  <c r="XS476" i="18"/>
  <c r="XT476" i="18"/>
  <c r="XU476" i="18"/>
  <c r="XV476" i="18"/>
  <c r="XW476" i="18"/>
  <c r="XX476" i="18"/>
  <c r="XY476" i="18"/>
  <c r="XZ476" i="18"/>
  <c r="YA476" i="18"/>
  <c r="YB476" i="18"/>
  <c r="YC476" i="18"/>
  <c r="YD476" i="18"/>
  <c r="YE476" i="18"/>
  <c r="YF476" i="18"/>
  <c r="YG476" i="18"/>
  <c r="YH476" i="18"/>
  <c r="YI476" i="18"/>
  <c r="YJ476" i="18"/>
  <c r="YK476" i="18"/>
  <c r="YL476" i="18"/>
  <c r="YM476" i="18"/>
  <c r="YN476" i="18"/>
  <c r="YO476" i="18"/>
  <c r="YP476" i="18"/>
  <c r="YQ476" i="18"/>
  <c r="YR476" i="18"/>
  <c r="YS476" i="18"/>
  <c r="YT476" i="18"/>
  <c r="YU476" i="18"/>
  <c r="YV476" i="18"/>
  <c r="YW476" i="18"/>
  <c r="YX476" i="18"/>
  <c r="YY476" i="18"/>
  <c r="YZ476" i="18"/>
  <c r="ZA476" i="18"/>
  <c r="ZB476" i="18"/>
  <c r="ZC476" i="18"/>
  <c r="ZD476" i="18"/>
  <c r="ZE476" i="18"/>
  <c r="ZF476" i="18"/>
  <c r="ZG476" i="18"/>
  <c r="ZH476" i="18"/>
  <c r="ZI476" i="18"/>
  <c r="ZJ476" i="18"/>
  <c r="ZK476" i="18"/>
  <c r="ZL476" i="18"/>
  <c r="ZM476" i="18"/>
  <c r="ZN476" i="18"/>
  <c r="ZO476" i="18"/>
  <c r="ZP476" i="18"/>
  <c r="ZQ476" i="18"/>
  <c r="AC477" i="18"/>
  <c r="AD477" i="18"/>
  <c r="AE477" i="18"/>
  <c r="AF477" i="18"/>
  <c r="AG477" i="18"/>
  <c r="AH477" i="18"/>
  <c r="AI477" i="18"/>
  <c r="AJ477" i="18"/>
  <c r="AK477" i="18"/>
  <c r="AL477" i="18"/>
  <c r="AM477" i="18"/>
  <c r="AN477" i="18"/>
  <c r="AO477" i="18"/>
  <c r="AP477" i="18"/>
  <c r="AQ477" i="18"/>
  <c r="AR477" i="18"/>
  <c r="AS477" i="18"/>
  <c r="AT477" i="18"/>
  <c r="AU477" i="18"/>
  <c r="AV477" i="18"/>
  <c r="AW477" i="18"/>
  <c r="AX477" i="18"/>
  <c r="AY477" i="18"/>
  <c r="AZ477" i="18"/>
  <c r="BA477" i="18"/>
  <c r="BB477" i="18"/>
  <c r="BC477" i="18"/>
  <c r="BD477" i="18"/>
  <c r="BE477" i="18"/>
  <c r="BF477" i="18"/>
  <c r="BG477" i="18"/>
  <c r="BH477" i="18"/>
  <c r="BI477" i="18"/>
  <c r="BJ477" i="18"/>
  <c r="BK477" i="18"/>
  <c r="BL477" i="18"/>
  <c r="BM477" i="18"/>
  <c r="BN477" i="18"/>
  <c r="BO477" i="18"/>
  <c r="BP477" i="18"/>
  <c r="BQ477" i="18"/>
  <c r="BR477" i="18"/>
  <c r="BS477" i="18"/>
  <c r="BT477" i="18"/>
  <c r="BU477" i="18"/>
  <c r="BV477" i="18"/>
  <c r="BW477" i="18"/>
  <c r="BX477" i="18"/>
  <c r="BY477" i="18"/>
  <c r="BZ477" i="18"/>
  <c r="CA477" i="18"/>
  <c r="CB477" i="18"/>
  <c r="CC477" i="18"/>
  <c r="CD477" i="18"/>
  <c r="CE477" i="18"/>
  <c r="CF477" i="18"/>
  <c r="CG477" i="18"/>
  <c r="CH477" i="18"/>
  <c r="CI477" i="18"/>
  <c r="CJ477" i="18"/>
  <c r="CK477" i="18"/>
  <c r="CL477" i="18"/>
  <c r="CM477" i="18"/>
  <c r="CN477" i="18"/>
  <c r="CO477" i="18"/>
  <c r="CP477" i="18"/>
  <c r="CQ477" i="18"/>
  <c r="CR477" i="18"/>
  <c r="CS477" i="18"/>
  <c r="CT477" i="18"/>
  <c r="CU477" i="18"/>
  <c r="CV477" i="18"/>
  <c r="CW477" i="18"/>
  <c r="CX477" i="18"/>
  <c r="CY477" i="18"/>
  <c r="CZ477" i="18"/>
  <c r="DA477" i="18"/>
  <c r="DB477" i="18"/>
  <c r="DC477" i="18"/>
  <c r="DD477" i="18"/>
  <c r="DE477" i="18"/>
  <c r="DF477" i="18"/>
  <c r="DG477" i="18"/>
  <c r="DH477" i="18"/>
  <c r="DI477" i="18"/>
  <c r="DJ477" i="18"/>
  <c r="DK477" i="18"/>
  <c r="DL477" i="18"/>
  <c r="DM477" i="18"/>
  <c r="DN477" i="18"/>
  <c r="DO477" i="18"/>
  <c r="DP477" i="18"/>
  <c r="DQ477" i="18"/>
  <c r="DR477" i="18"/>
  <c r="DS477" i="18"/>
  <c r="DT477" i="18"/>
  <c r="DU477" i="18"/>
  <c r="DV477" i="18"/>
  <c r="DW477" i="18"/>
  <c r="DX477" i="18"/>
  <c r="DY477" i="18"/>
  <c r="DZ477" i="18"/>
  <c r="EA477" i="18"/>
  <c r="EB477" i="18"/>
  <c r="EC477" i="18"/>
  <c r="ED477" i="18"/>
  <c r="EE477" i="18"/>
  <c r="EF477" i="18"/>
  <c r="EG477" i="18"/>
  <c r="EH477" i="18"/>
  <c r="EI477" i="18"/>
  <c r="EJ477" i="18"/>
  <c r="EK477" i="18"/>
  <c r="EL477" i="18"/>
  <c r="EM477" i="18"/>
  <c r="EN477" i="18"/>
  <c r="EO477" i="18"/>
  <c r="EP477" i="18"/>
  <c r="EQ477" i="18"/>
  <c r="ER477" i="18"/>
  <c r="ES477" i="18"/>
  <c r="ET477" i="18"/>
  <c r="EU477" i="18"/>
  <c r="EV477" i="18"/>
  <c r="EW477" i="18"/>
  <c r="EX477" i="18"/>
  <c r="EY477" i="18"/>
  <c r="EZ477" i="18"/>
  <c r="FA477" i="18"/>
  <c r="FB477" i="18"/>
  <c r="FC477" i="18"/>
  <c r="FD477" i="18"/>
  <c r="FE477" i="18"/>
  <c r="FF477" i="18"/>
  <c r="FG477" i="18"/>
  <c r="FH477" i="18"/>
  <c r="FI477" i="18"/>
  <c r="FJ477" i="18"/>
  <c r="FK477" i="18"/>
  <c r="FL477" i="18"/>
  <c r="FM477" i="18"/>
  <c r="FN477" i="18"/>
  <c r="FO477" i="18"/>
  <c r="FP477" i="18"/>
  <c r="FQ477" i="18"/>
  <c r="FR477" i="18"/>
  <c r="FS477" i="18"/>
  <c r="FT477" i="18"/>
  <c r="FU477" i="18"/>
  <c r="FV477" i="18"/>
  <c r="FW477" i="18"/>
  <c r="FX477" i="18"/>
  <c r="FY477" i="18"/>
  <c r="FZ477" i="18"/>
  <c r="GA477" i="18"/>
  <c r="GB477" i="18"/>
  <c r="GC477" i="18"/>
  <c r="GD477" i="18"/>
  <c r="GE477" i="18"/>
  <c r="GF477" i="18"/>
  <c r="GG477" i="18"/>
  <c r="GH477" i="18"/>
  <c r="GI477" i="18"/>
  <c r="GJ477" i="18"/>
  <c r="GK477" i="18"/>
  <c r="GL477" i="18"/>
  <c r="GM477" i="18"/>
  <c r="GN477" i="18"/>
  <c r="GO477" i="18"/>
  <c r="GP477" i="18"/>
  <c r="GQ477" i="18"/>
  <c r="GR477" i="18"/>
  <c r="GS477" i="18"/>
  <c r="GT477" i="18"/>
  <c r="GU477" i="18"/>
  <c r="GV477" i="18"/>
  <c r="GW477" i="18"/>
  <c r="GX477" i="18"/>
  <c r="GY477" i="18"/>
  <c r="GZ477" i="18"/>
  <c r="HA477" i="18"/>
  <c r="HB477" i="18"/>
  <c r="HC477" i="18"/>
  <c r="HD477" i="18"/>
  <c r="HE477" i="18"/>
  <c r="HF477" i="18"/>
  <c r="HG477" i="18"/>
  <c r="HH477" i="18"/>
  <c r="HI477" i="18"/>
  <c r="HJ477" i="18"/>
  <c r="HK477" i="18"/>
  <c r="HL477" i="18"/>
  <c r="HM477" i="18"/>
  <c r="HN477" i="18"/>
  <c r="HO477" i="18"/>
  <c r="HP477" i="18"/>
  <c r="HQ477" i="18"/>
  <c r="HR477" i="18"/>
  <c r="HS477" i="18"/>
  <c r="HT477" i="18"/>
  <c r="HU477" i="18"/>
  <c r="HV477" i="18"/>
  <c r="HW477" i="18"/>
  <c r="HX477" i="18"/>
  <c r="HY477" i="18"/>
  <c r="HZ477" i="18"/>
  <c r="IA477" i="18"/>
  <c r="IB477" i="18"/>
  <c r="IC477" i="18"/>
  <c r="ID477" i="18"/>
  <c r="IE477" i="18"/>
  <c r="IF477" i="18"/>
  <c r="IG477" i="18"/>
  <c r="IH477" i="18"/>
  <c r="II477" i="18"/>
  <c r="IJ477" i="18"/>
  <c r="IK477" i="18"/>
  <c r="IL477" i="18"/>
  <c r="IM477" i="18"/>
  <c r="IN477" i="18"/>
  <c r="IO477" i="18"/>
  <c r="IP477" i="18"/>
  <c r="IQ477" i="18"/>
  <c r="IR477" i="18"/>
  <c r="IS477" i="18"/>
  <c r="IT477" i="18"/>
  <c r="IU477" i="18"/>
  <c r="IV477" i="18"/>
  <c r="IW477" i="18"/>
  <c r="IX477" i="18"/>
  <c r="IY477" i="18"/>
  <c r="IZ477" i="18"/>
  <c r="JA477" i="18"/>
  <c r="JB477" i="18"/>
  <c r="JC477" i="18"/>
  <c r="JD477" i="18"/>
  <c r="JE477" i="18"/>
  <c r="JF477" i="18"/>
  <c r="JG477" i="18"/>
  <c r="JH477" i="18"/>
  <c r="JI477" i="18"/>
  <c r="JJ477" i="18"/>
  <c r="JK477" i="18"/>
  <c r="JL477" i="18"/>
  <c r="JM477" i="18"/>
  <c r="JN477" i="18"/>
  <c r="JO477" i="18"/>
  <c r="JP477" i="18"/>
  <c r="JQ477" i="18"/>
  <c r="JR477" i="18"/>
  <c r="JS477" i="18"/>
  <c r="JT477" i="18"/>
  <c r="JU477" i="18"/>
  <c r="JV477" i="18"/>
  <c r="JW477" i="18"/>
  <c r="JX477" i="18"/>
  <c r="JY477" i="18"/>
  <c r="JZ477" i="18"/>
  <c r="KA477" i="18"/>
  <c r="KB477" i="18"/>
  <c r="KC477" i="18"/>
  <c r="KD477" i="18"/>
  <c r="KE477" i="18"/>
  <c r="KF477" i="18"/>
  <c r="KG477" i="18"/>
  <c r="KH477" i="18"/>
  <c r="KI477" i="18"/>
  <c r="KJ477" i="18"/>
  <c r="KK477" i="18"/>
  <c r="KL477" i="18"/>
  <c r="KM477" i="18"/>
  <c r="KN477" i="18"/>
  <c r="KO477" i="18"/>
  <c r="KP477" i="18"/>
  <c r="KQ477" i="18"/>
  <c r="KR477" i="18"/>
  <c r="KS477" i="18"/>
  <c r="KT477" i="18"/>
  <c r="KU477" i="18"/>
  <c r="KV477" i="18"/>
  <c r="KW477" i="18"/>
  <c r="KX477" i="18"/>
  <c r="KY477" i="18"/>
  <c r="KZ477" i="18"/>
  <c r="LA477" i="18"/>
  <c r="LB477" i="18"/>
  <c r="LC477" i="18"/>
  <c r="LD477" i="18"/>
  <c r="LE477" i="18"/>
  <c r="LF477" i="18"/>
  <c r="LG477" i="18"/>
  <c r="LH477" i="18"/>
  <c r="LI477" i="18"/>
  <c r="LJ477" i="18"/>
  <c r="LK477" i="18"/>
  <c r="LL477" i="18"/>
  <c r="LM477" i="18"/>
  <c r="LN477" i="18"/>
  <c r="LO477" i="18"/>
  <c r="LP477" i="18"/>
  <c r="LQ477" i="18"/>
  <c r="LR477" i="18"/>
  <c r="LS477" i="18"/>
  <c r="LT477" i="18"/>
  <c r="LU477" i="18"/>
  <c r="LV477" i="18"/>
  <c r="LW477" i="18"/>
  <c r="LX477" i="18"/>
  <c r="LY477" i="18"/>
  <c r="LZ477" i="18"/>
  <c r="MA477" i="18"/>
  <c r="MB477" i="18"/>
  <c r="MC477" i="18"/>
  <c r="MD477" i="18"/>
  <c r="ME477" i="18"/>
  <c r="MF477" i="18"/>
  <c r="MG477" i="18"/>
  <c r="MH477" i="18"/>
  <c r="MI477" i="18"/>
  <c r="MJ477" i="18"/>
  <c r="MK477" i="18"/>
  <c r="ML477" i="18"/>
  <c r="MM477" i="18"/>
  <c r="MN477" i="18"/>
  <c r="MO477" i="18"/>
  <c r="MP477" i="18"/>
  <c r="MQ477" i="18"/>
  <c r="MR477" i="18"/>
  <c r="MS477" i="18"/>
  <c r="MT477" i="18"/>
  <c r="MU477" i="18"/>
  <c r="MV477" i="18"/>
  <c r="MW477" i="18"/>
  <c r="MX477" i="18"/>
  <c r="MY477" i="18"/>
  <c r="MZ477" i="18"/>
  <c r="NA477" i="18"/>
  <c r="NB477" i="18"/>
  <c r="NC477" i="18"/>
  <c r="ND477" i="18"/>
  <c r="NE477" i="18"/>
  <c r="NF477" i="18"/>
  <c r="NG477" i="18"/>
  <c r="NH477" i="18"/>
  <c r="NI477" i="18"/>
  <c r="NJ477" i="18"/>
  <c r="NK477" i="18"/>
  <c r="NL477" i="18"/>
  <c r="NM477" i="18"/>
  <c r="NN477" i="18"/>
  <c r="NO477" i="18"/>
  <c r="NP477" i="18"/>
  <c r="NQ477" i="18"/>
  <c r="NR477" i="18"/>
  <c r="NS477" i="18"/>
  <c r="NT477" i="18"/>
  <c r="NU477" i="18"/>
  <c r="NV477" i="18"/>
  <c r="NW477" i="18"/>
  <c r="NX477" i="18"/>
  <c r="NY477" i="18"/>
  <c r="NZ477" i="18"/>
  <c r="OA477" i="18"/>
  <c r="OB477" i="18"/>
  <c r="OC477" i="18"/>
  <c r="OD477" i="18"/>
  <c r="OE477" i="18"/>
  <c r="OF477" i="18"/>
  <c r="OG477" i="18"/>
  <c r="OH477" i="18"/>
  <c r="OI477" i="18"/>
  <c r="OJ477" i="18"/>
  <c r="OK477" i="18"/>
  <c r="OL477" i="18"/>
  <c r="OM477" i="18"/>
  <c r="ON477" i="18"/>
  <c r="OO477" i="18"/>
  <c r="OP477" i="18"/>
  <c r="OQ477" i="18"/>
  <c r="OR477" i="18"/>
  <c r="OS477" i="18"/>
  <c r="OT477" i="18"/>
  <c r="OU477" i="18"/>
  <c r="OV477" i="18"/>
  <c r="OW477" i="18"/>
  <c r="OX477" i="18"/>
  <c r="OY477" i="18"/>
  <c r="OZ477" i="18"/>
  <c r="PA477" i="18"/>
  <c r="PB477" i="18"/>
  <c r="PC477" i="18"/>
  <c r="PD477" i="18"/>
  <c r="PE477" i="18"/>
  <c r="PF477" i="18"/>
  <c r="PG477" i="18"/>
  <c r="PH477" i="18"/>
  <c r="PI477" i="18"/>
  <c r="PJ477" i="18"/>
  <c r="PK477" i="18"/>
  <c r="PL477" i="18"/>
  <c r="PM477" i="18"/>
  <c r="PN477" i="18"/>
  <c r="PO477" i="18"/>
  <c r="PP477" i="18"/>
  <c r="PQ477" i="18"/>
  <c r="PR477" i="18"/>
  <c r="PS477" i="18"/>
  <c r="PT477" i="18"/>
  <c r="PU477" i="18"/>
  <c r="PV477" i="18"/>
  <c r="PW477" i="18"/>
  <c r="PX477" i="18"/>
  <c r="PY477" i="18"/>
  <c r="PZ477" i="18"/>
  <c r="QA477" i="18"/>
  <c r="QB477" i="18"/>
  <c r="QC477" i="18"/>
  <c r="QD477" i="18"/>
  <c r="QE477" i="18"/>
  <c r="QF477" i="18"/>
  <c r="QG477" i="18"/>
  <c r="QH477" i="18"/>
  <c r="QI477" i="18"/>
  <c r="QJ477" i="18"/>
  <c r="QK477" i="18"/>
  <c r="QL477" i="18"/>
  <c r="QM477" i="18"/>
  <c r="QN477" i="18"/>
  <c r="QO477" i="18"/>
  <c r="QP477" i="18"/>
  <c r="QQ477" i="18"/>
  <c r="QR477" i="18"/>
  <c r="QS477" i="18"/>
  <c r="QT477" i="18"/>
  <c r="QU477" i="18"/>
  <c r="QV477" i="18"/>
  <c r="QW477" i="18"/>
  <c r="QX477" i="18"/>
  <c r="QY477" i="18"/>
  <c r="QZ477" i="18"/>
  <c r="RA477" i="18"/>
  <c r="RB477" i="18"/>
  <c r="RC477" i="18"/>
  <c r="RD477" i="18"/>
  <c r="RE477" i="18"/>
  <c r="RF477" i="18"/>
  <c r="RG477" i="18"/>
  <c r="RH477" i="18"/>
  <c r="RI477" i="18"/>
  <c r="RJ477" i="18"/>
  <c r="RK477" i="18"/>
  <c r="RL477" i="18"/>
  <c r="RM477" i="18"/>
  <c r="RN477" i="18"/>
  <c r="RO477" i="18"/>
  <c r="RP477" i="18"/>
  <c r="RQ477" i="18"/>
  <c r="RR477" i="18"/>
  <c r="RS477" i="18"/>
  <c r="RT477" i="18"/>
  <c r="RU477" i="18"/>
  <c r="RV477" i="18"/>
  <c r="RW477" i="18"/>
  <c r="RX477" i="18"/>
  <c r="RY477" i="18"/>
  <c r="RZ477" i="18"/>
  <c r="SA477" i="18"/>
  <c r="SB477" i="18"/>
  <c r="SC477" i="18"/>
  <c r="SD477" i="18"/>
  <c r="SE477" i="18"/>
  <c r="SF477" i="18"/>
  <c r="SG477" i="18"/>
  <c r="SH477" i="18"/>
  <c r="SI477" i="18"/>
  <c r="SJ477" i="18"/>
  <c r="SK477" i="18"/>
  <c r="SL477" i="18"/>
  <c r="SM477" i="18"/>
  <c r="SN477" i="18"/>
  <c r="SO477" i="18"/>
  <c r="SP477" i="18"/>
  <c r="SQ477" i="18"/>
  <c r="SR477" i="18"/>
  <c r="SS477" i="18"/>
  <c r="ST477" i="18"/>
  <c r="SU477" i="18"/>
  <c r="SV477" i="18"/>
  <c r="SW477" i="18"/>
  <c r="SX477" i="18"/>
  <c r="SY477" i="18"/>
  <c r="SZ477" i="18"/>
  <c r="TA477" i="18"/>
  <c r="TB477" i="18"/>
  <c r="TC477" i="18"/>
  <c r="TD477" i="18"/>
  <c r="TE477" i="18"/>
  <c r="TF477" i="18"/>
  <c r="TG477" i="18"/>
  <c r="TH477" i="18"/>
  <c r="TI477" i="18"/>
  <c r="TJ477" i="18"/>
  <c r="TK477" i="18"/>
  <c r="TL477" i="18"/>
  <c r="TM477" i="18"/>
  <c r="TN477" i="18"/>
  <c r="TO477" i="18"/>
  <c r="TP477" i="18"/>
  <c r="TQ477" i="18"/>
  <c r="TR477" i="18"/>
  <c r="TS477" i="18"/>
  <c r="TT477" i="18"/>
  <c r="TU477" i="18"/>
  <c r="TV477" i="18"/>
  <c r="TW477" i="18"/>
  <c r="TX477" i="18"/>
  <c r="TY477" i="18"/>
  <c r="TZ477" i="18"/>
  <c r="UA477" i="18"/>
  <c r="UB477" i="18"/>
  <c r="UC477" i="18"/>
  <c r="UD477" i="18"/>
  <c r="UE477" i="18"/>
  <c r="UF477" i="18"/>
  <c r="UG477" i="18"/>
  <c r="UH477" i="18"/>
  <c r="UI477" i="18"/>
  <c r="UJ477" i="18"/>
  <c r="UK477" i="18"/>
  <c r="UL477" i="18"/>
  <c r="UM477" i="18"/>
  <c r="UN477" i="18"/>
  <c r="UO477" i="18"/>
  <c r="UP477" i="18"/>
  <c r="UQ477" i="18"/>
  <c r="UR477" i="18"/>
  <c r="US477" i="18"/>
  <c r="UT477" i="18"/>
  <c r="UU477" i="18"/>
  <c r="UV477" i="18"/>
  <c r="UW477" i="18"/>
  <c r="UX477" i="18"/>
  <c r="UY477" i="18"/>
  <c r="UZ477" i="18"/>
  <c r="VA477" i="18"/>
  <c r="VB477" i="18"/>
  <c r="VC477" i="18"/>
  <c r="VD477" i="18"/>
  <c r="VE477" i="18"/>
  <c r="VF477" i="18"/>
  <c r="VG477" i="18"/>
  <c r="VH477" i="18"/>
  <c r="VI477" i="18"/>
  <c r="VJ477" i="18"/>
  <c r="VK477" i="18"/>
  <c r="VL477" i="18"/>
  <c r="VM477" i="18"/>
  <c r="VN477" i="18"/>
  <c r="VO477" i="18"/>
  <c r="VP477" i="18"/>
  <c r="VQ477" i="18"/>
  <c r="VR477" i="18"/>
  <c r="VS477" i="18"/>
  <c r="VT477" i="18"/>
  <c r="VU477" i="18"/>
  <c r="VV477" i="18"/>
  <c r="VW477" i="18"/>
  <c r="VX477" i="18"/>
  <c r="VY477" i="18"/>
  <c r="VZ477" i="18"/>
  <c r="WA477" i="18"/>
  <c r="WB477" i="18"/>
  <c r="WC477" i="18"/>
  <c r="WD477" i="18"/>
  <c r="WE477" i="18"/>
  <c r="WF477" i="18"/>
  <c r="WG477" i="18"/>
  <c r="WH477" i="18"/>
  <c r="WI477" i="18"/>
  <c r="WJ477" i="18"/>
  <c r="WK477" i="18"/>
  <c r="WL477" i="18"/>
  <c r="WM477" i="18"/>
  <c r="WN477" i="18"/>
  <c r="WO477" i="18"/>
  <c r="WP477" i="18"/>
  <c r="WQ477" i="18"/>
  <c r="WR477" i="18"/>
  <c r="WS477" i="18"/>
  <c r="WT477" i="18"/>
  <c r="WU477" i="18"/>
  <c r="WV477" i="18"/>
  <c r="WW477" i="18"/>
  <c r="WX477" i="18"/>
  <c r="WY477" i="18"/>
  <c r="WZ477" i="18"/>
  <c r="XA477" i="18"/>
  <c r="XB477" i="18"/>
  <c r="XC477" i="18"/>
  <c r="XD477" i="18"/>
  <c r="XE477" i="18"/>
  <c r="XF477" i="18"/>
  <c r="XG477" i="18"/>
  <c r="XH477" i="18"/>
  <c r="XI477" i="18"/>
  <c r="XJ477" i="18"/>
  <c r="XK477" i="18"/>
  <c r="XL477" i="18"/>
  <c r="XM477" i="18"/>
  <c r="XN477" i="18"/>
  <c r="XO477" i="18"/>
  <c r="XP477" i="18"/>
  <c r="XQ477" i="18"/>
  <c r="XR477" i="18"/>
  <c r="XS477" i="18"/>
  <c r="XT477" i="18"/>
  <c r="XU477" i="18"/>
  <c r="XV477" i="18"/>
  <c r="XW477" i="18"/>
  <c r="XX477" i="18"/>
  <c r="XY477" i="18"/>
  <c r="XZ477" i="18"/>
  <c r="YA477" i="18"/>
  <c r="YB477" i="18"/>
  <c r="YC477" i="18"/>
  <c r="YD477" i="18"/>
  <c r="YE477" i="18"/>
  <c r="YF477" i="18"/>
  <c r="YG477" i="18"/>
  <c r="YH477" i="18"/>
  <c r="YI477" i="18"/>
  <c r="YJ477" i="18"/>
  <c r="YK477" i="18"/>
  <c r="YL477" i="18"/>
  <c r="YM477" i="18"/>
  <c r="YN477" i="18"/>
  <c r="YO477" i="18"/>
  <c r="YP477" i="18"/>
  <c r="YQ477" i="18"/>
  <c r="YR477" i="18"/>
  <c r="YS477" i="18"/>
  <c r="YT477" i="18"/>
  <c r="YU477" i="18"/>
  <c r="YV477" i="18"/>
  <c r="YW477" i="18"/>
  <c r="YX477" i="18"/>
  <c r="YY477" i="18"/>
  <c r="YZ477" i="18"/>
  <c r="ZA477" i="18"/>
  <c r="ZB477" i="18"/>
  <c r="ZC477" i="18"/>
  <c r="ZD477" i="18"/>
  <c r="ZE477" i="18"/>
  <c r="ZF477" i="18"/>
  <c r="ZG477" i="18"/>
  <c r="ZH477" i="18"/>
  <c r="ZI477" i="18"/>
  <c r="ZJ477" i="18"/>
  <c r="ZK477" i="18"/>
  <c r="ZL477" i="18"/>
  <c r="ZM477" i="18"/>
  <c r="ZN477" i="18"/>
  <c r="ZO477" i="18"/>
  <c r="ZP477" i="18"/>
  <c r="ZQ477" i="18"/>
  <c r="AC478" i="18"/>
  <c r="AD478" i="18"/>
  <c r="AE478" i="18"/>
  <c r="AF478" i="18"/>
  <c r="AG478" i="18"/>
  <c r="AH478" i="18"/>
  <c r="AI478" i="18"/>
  <c r="AJ478" i="18"/>
  <c r="AK478" i="18"/>
  <c r="AL478" i="18"/>
  <c r="AM478" i="18"/>
  <c r="AN478" i="18"/>
  <c r="AO478" i="18"/>
  <c r="AP478" i="18"/>
  <c r="AQ478" i="18"/>
  <c r="AR478" i="18"/>
  <c r="AS478" i="18"/>
  <c r="AT478" i="18"/>
  <c r="AU478" i="18"/>
  <c r="AV478" i="18"/>
  <c r="AW478" i="18"/>
  <c r="AX478" i="18"/>
  <c r="AY478" i="18"/>
  <c r="AZ478" i="18"/>
  <c r="BA478" i="18"/>
  <c r="BB478" i="18"/>
  <c r="BC478" i="18"/>
  <c r="BD478" i="18"/>
  <c r="BE478" i="18"/>
  <c r="BF478" i="18"/>
  <c r="BG478" i="18"/>
  <c r="BH478" i="18"/>
  <c r="BI478" i="18"/>
  <c r="BJ478" i="18"/>
  <c r="BK478" i="18"/>
  <c r="BL478" i="18"/>
  <c r="BM478" i="18"/>
  <c r="BN478" i="18"/>
  <c r="BO478" i="18"/>
  <c r="BP478" i="18"/>
  <c r="BQ478" i="18"/>
  <c r="BR478" i="18"/>
  <c r="BS478" i="18"/>
  <c r="BT478" i="18"/>
  <c r="BU478" i="18"/>
  <c r="BV478" i="18"/>
  <c r="BW478" i="18"/>
  <c r="BX478" i="18"/>
  <c r="BY478" i="18"/>
  <c r="BZ478" i="18"/>
  <c r="CA478" i="18"/>
  <c r="CB478" i="18"/>
  <c r="CC478" i="18"/>
  <c r="CD478" i="18"/>
  <c r="CE478" i="18"/>
  <c r="CF478" i="18"/>
  <c r="CG478" i="18"/>
  <c r="CH478" i="18"/>
  <c r="CI478" i="18"/>
  <c r="CJ478" i="18"/>
  <c r="CK478" i="18"/>
  <c r="CL478" i="18"/>
  <c r="CM478" i="18"/>
  <c r="CN478" i="18"/>
  <c r="CO478" i="18"/>
  <c r="CP478" i="18"/>
  <c r="CQ478" i="18"/>
  <c r="CR478" i="18"/>
  <c r="CS478" i="18"/>
  <c r="CT478" i="18"/>
  <c r="CU478" i="18"/>
  <c r="CV478" i="18"/>
  <c r="CW478" i="18"/>
  <c r="CX478" i="18"/>
  <c r="CY478" i="18"/>
  <c r="CZ478" i="18"/>
  <c r="DA478" i="18"/>
  <c r="DB478" i="18"/>
  <c r="DC478" i="18"/>
  <c r="DD478" i="18"/>
  <c r="DE478" i="18"/>
  <c r="DF478" i="18"/>
  <c r="DG478" i="18"/>
  <c r="DH478" i="18"/>
  <c r="DI478" i="18"/>
  <c r="DJ478" i="18"/>
  <c r="DK478" i="18"/>
  <c r="DL478" i="18"/>
  <c r="DM478" i="18"/>
  <c r="DN478" i="18"/>
  <c r="DO478" i="18"/>
  <c r="DP478" i="18"/>
  <c r="DQ478" i="18"/>
  <c r="DR478" i="18"/>
  <c r="DS478" i="18"/>
  <c r="DT478" i="18"/>
  <c r="DU478" i="18"/>
  <c r="DV478" i="18"/>
  <c r="DW478" i="18"/>
  <c r="DX478" i="18"/>
  <c r="DY478" i="18"/>
  <c r="DZ478" i="18"/>
  <c r="EA478" i="18"/>
  <c r="EB478" i="18"/>
  <c r="EC478" i="18"/>
  <c r="ED478" i="18"/>
  <c r="EE478" i="18"/>
  <c r="EF478" i="18"/>
  <c r="EG478" i="18"/>
  <c r="EH478" i="18"/>
  <c r="EI478" i="18"/>
  <c r="EJ478" i="18"/>
  <c r="EK478" i="18"/>
  <c r="EL478" i="18"/>
  <c r="EM478" i="18"/>
  <c r="EN478" i="18"/>
  <c r="EO478" i="18"/>
  <c r="EP478" i="18"/>
  <c r="EQ478" i="18"/>
  <c r="ER478" i="18"/>
  <c r="ES478" i="18"/>
  <c r="ET478" i="18"/>
  <c r="EU478" i="18"/>
  <c r="EV478" i="18"/>
  <c r="EW478" i="18"/>
  <c r="EX478" i="18"/>
  <c r="EY478" i="18"/>
  <c r="EZ478" i="18"/>
  <c r="FA478" i="18"/>
  <c r="FB478" i="18"/>
  <c r="FC478" i="18"/>
  <c r="FD478" i="18"/>
  <c r="FE478" i="18"/>
  <c r="FF478" i="18"/>
  <c r="FG478" i="18"/>
  <c r="FH478" i="18"/>
  <c r="FI478" i="18"/>
  <c r="FJ478" i="18"/>
  <c r="FK478" i="18"/>
  <c r="FL478" i="18"/>
  <c r="FM478" i="18"/>
  <c r="FN478" i="18"/>
  <c r="FO478" i="18"/>
  <c r="FP478" i="18"/>
  <c r="FQ478" i="18"/>
  <c r="FR478" i="18"/>
  <c r="FS478" i="18"/>
  <c r="FT478" i="18"/>
  <c r="FU478" i="18"/>
  <c r="FV478" i="18"/>
  <c r="FW478" i="18"/>
  <c r="FX478" i="18"/>
  <c r="FY478" i="18"/>
  <c r="FZ478" i="18"/>
  <c r="GA478" i="18"/>
  <c r="GB478" i="18"/>
  <c r="GC478" i="18"/>
  <c r="GD478" i="18"/>
  <c r="GE478" i="18"/>
  <c r="GF478" i="18"/>
  <c r="GG478" i="18"/>
  <c r="GH478" i="18"/>
  <c r="GI478" i="18"/>
  <c r="GJ478" i="18"/>
  <c r="GK478" i="18"/>
  <c r="GL478" i="18"/>
  <c r="GM478" i="18"/>
  <c r="GN478" i="18"/>
  <c r="GO478" i="18"/>
  <c r="GP478" i="18"/>
  <c r="GQ478" i="18"/>
  <c r="GR478" i="18"/>
  <c r="GS478" i="18"/>
  <c r="GT478" i="18"/>
  <c r="GU478" i="18"/>
  <c r="GV478" i="18"/>
  <c r="GW478" i="18"/>
  <c r="GX478" i="18"/>
  <c r="GY478" i="18"/>
  <c r="GZ478" i="18"/>
  <c r="HA478" i="18"/>
  <c r="HB478" i="18"/>
  <c r="HC478" i="18"/>
  <c r="HD478" i="18"/>
  <c r="HE478" i="18"/>
  <c r="HF478" i="18"/>
  <c r="HG478" i="18"/>
  <c r="HH478" i="18"/>
  <c r="HI478" i="18"/>
  <c r="HJ478" i="18"/>
  <c r="HK478" i="18"/>
  <c r="HL478" i="18"/>
  <c r="HM478" i="18"/>
  <c r="HN478" i="18"/>
  <c r="HO478" i="18"/>
  <c r="HP478" i="18"/>
  <c r="HQ478" i="18"/>
  <c r="HR478" i="18"/>
  <c r="HS478" i="18"/>
  <c r="HT478" i="18"/>
  <c r="HU478" i="18"/>
  <c r="HV478" i="18"/>
  <c r="HW478" i="18"/>
  <c r="HX478" i="18"/>
  <c r="HY478" i="18"/>
  <c r="HZ478" i="18"/>
  <c r="IA478" i="18"/>
  <c r="IB478" i="18"/>
  <c r="IC478" i="18"/>
  <c r="ID478" i="18"/>
  <c r="IE478" i="18"/>
  <c r="IF478" i="18"/>
  <c r="IG478" i="18"/>
  <c r="IH478" i="18"/>
  <c r="II478" i="18"/>
  <c r="IJ478" i="18"/>
  <c r="IK478" i="18"/>
  <c r="IL478" i="18"/>
  <c r="IM478" i="18"/>
  <c r="IN478" i="18"/>
  <c r="IO478" i="18"/>
  <c r="IP478" i="18"/>
  <c r="IQ478" i="18"/>
  <c r="IR478" i="18"/>
  <c r="IS478" i="18"/>
  <c r="IT478" i="18"/>
  <c r="IU478" i="18"/>
  <c r="IV478" i="18"/>
  <c r="IW478" i="18"/>
  <c r="IX478" i="18"/>
  <c r="IY478" i="18"/>
  <c r="IZ478" i="18"/>
  <c r="JA478" i="18"/>
  <c r="JB478" i="18"/>
  <c r="JC478" i="18"/>
  <c r="JD478" i="18"/>
  <c r="JE478" i="18"/>
  <c r="JF478" i="18"/>
  <c r="JG478" i="18"/>
  <c r="JH478" i="18"/>
  <c r="JI478" i="18"/>
  <c r="JJ478" i="18"/>
  <c r="JK478" i="18"/>
  <c r="JL478" i="18"/>
  <c r="JM478" i="18"/>
  <c r="JN478" i="18"/>
  <c r="JO478" i="18"/>
  <c r="JP478" i="18"/>
  <c r="JQ478" i="18"/>
  <c r="JR478" i="18"/>
  <c r="JS478" i="18"/>
  <c r="JT478" i="18"/>
  <c r="JU478" i="18"/>
  <c r="JV478" i="18"/>
  <c r="JW478" i="18"/>
  <c r="JX478" i="18"/>
  <c r="JY478" i="18"/>
  <c r="JZ478" i="18"/>
  <c r="KA478" i="18"/>
  <c r="KB478" i="18"/>
  <c r="KC478" i="18"/>
  <c r="KD478" i="18"/>
  <c r="KE478" i="18"/>
  <c r="KF478" i="18"/>
  <c r="KG478" i="18"/>
  <c r="KH478" i="18"/>
  <c r="KI478" i="18"/>
  <c r="KJ478" i="18"/>
  <c r="KK478" i="18"/>
  <c r="KL478" i="18"/>
  <c r="KM478" i="18"/>
  <c r="KN478" i="18"/>
  <c r="KO478" i="18"/>
  <c r="KP478" i="18"/>
  <c r="KQ478" i="18"/>
  <c r="KR478" i="18"/>
  <c r="KS478" i="18"/>
  <c r="KT478" i="18"/>
  <c r="KU478" i="18"/>
  <c r="KV478" i="18"/>
  <c r="KW478" i="18"/>
  <c r="KX478" i="18"/>
  <c r="KY478" i="18"/>
  <c r="KZ478" i="18"/>
  <c r="LA478" i="18"/>
  <c r="LB478" i="18"/>
  <c r="LC478" i="18"/>
  <c r="LD478" i="18"/>
  <c r="LE478" i="18"/>
  <c r="LF478" i="18"/>
  <c r="LG478" i="18"/>
  <c r="LH478" i="18"/>
  <c r="LI478" i="18"/>
  <c r="LJ478" i="18"/>
  <c r="LK478" i="18"/>
  <c r="LL478" i="18"/>
  <c r="LM478" i="18"/>
  <c r="LN478" i="18"/>
  <c r="LO478" i="18"/>
  <c r="LP478" i="18"/>
  <c r="LQ478" i="18"/>
  <c r="LR478" i="18"/>
  <c r="LS478" i="18"/>
  <c r="LT478" i="18"/>
  <c r="LU478" i="18"/>
  <c r="LV478" i="18"/>
  <c r="LW478" i="18"/>
  <c r="LX478" i="18"/>
  <c r="LY478" i="18"/>
  <c r="LZ478" i="18"/>
  <c r="MA478" i="18"/>
  <c r="MB478" i="18"/>
  <c r="MC478" i="18"/>
  <c r="MD478" i="18"/>
  <c r="ME478" i="18"/>
  <c r="MF478" i="18"/>
  <c r="MG478" i="18"/>
  <c r="MH478" i="18"/>
  <c r="MI478" i="18"/>
  <c r="MJ478" i="18"/>
  <c r="MK478" i="18"/>
  <c r="ML478" i="18"/>
  <c r="MM478" i="18"/>
  <c r="MN478" i="18"/>
  <c r="MO478" i="18"/>
  <c r="MP478" i="18"/>
  <c r="MQ478" i="18"/>
  <c r="MR478" i="18"/>
  <c r="MS478" i="18"/>
  <c r="MT478" i="18"/>
  <c r="MU478" i="18"/>
  <c r="MV478" i="18"/>
  <c r="MW478" i="18"/>
  <c r="MX478" i="18"/>
  <c r="MY478" i="18"/>
  <c r="MZ478" i="18"/>
  <c r="NA478" i="18"/>
  <c r="NB478" i="18"/>
  <c r="NC478" i="18"/>
  <c r="ND478" i="18"/>
  <c r="NE478" i="18"/>
  <c r="NF478" i="18"/>
  <c r="NG478" i="18"/>
  <c r="NH478" i="18"/>
  <c r="NI478" i="18"/>
  <c r="NJ478" i="18"/>
  <c r="NK478" i="18"/>
  <c r="NL478" i="18"/>
  <c r="NM478" i="18"/>
  <c r="NN478" i="18"/>
  <c r="NO478" i="18"/>
  <c r="NP478" i="18"/>
  <c r="NQ478" i="18"/>
  <c r="NR478" i="18"/>
  <c r="NS478" i="18"/>
  <c r="NT478" i="18"/>
  <c r="NU478" i="18"/>
  <c r="NV478" i="18"/>
  <c r="NW478" i="18"/>
  <c r="NX478" i="18"/>
  <c r="NY478" i="18"/>
  <c r="NZ478" i="18"/>
  <c r="OA478" i="18"/>
  <c r="OB478" i="18"/>
  <c r="OC478" i="18"/>
  <c r="OD478" i="18"/>
  <c r="OE478" i="18"/>
  <c r="OF478" i="18"/>
  <c r="OG478" i="18"/>
  <c r="OH478" i="18"/>
  <c r="OI478" i="18"/>
  <c r="OJ478" i="18"/>
  <c r="OK478" i="18"/>
  <c r="OL478" i="18"/>
  <c r="OM478" i="18"/>
  <c r="ON478" i="18"/>
  <c r="OO478" i="18"/>
  <c r="OP478" i="18"/>
  <c r="OQ478" i="18"/>
  <c r="OR478" i="18"/>
  <c r="OS478" i="18"/>
  <c r="OT478" i="18"/>
  <c r="OU478" i="18"/>
  <c r="OV478" i="18"/>
  <c r="OW478" i="18"/>
  <c r="OX478" i="18"/>
  <c r="OY478" i="18"/>
  <c r="OZ478" i="18"/>
  <c r="PA478" i="18"/>
  <c r="PB478" i="18"/>
  <c r="PC478" i="18"/>
  <c r="PD478" i="18"/>
  <c r="PE478" i="18"/>
  <c r="PF478" i="18"/>
  <c r="PG478" i="18"/>
  <c r="PH478" i="18"/>
  <c r="PI478" i="18"/>
  <c r="PJ478" i="18"/>
  <c r="PK478" i="18"/>
  <c r="PL478" i="18"/>
  <c r="PM478" i="18"/>
  <c r="PN478" i="18"/>
  <c r="PO478" i="18"/>
  <c r="PP478" i="18"/>
  <c r="PQ478" i="18"/>
  <c r="PR478" i="18"/>
  <c r="PS478" i="18"/>
  <c r="PT478" i="18"/>
  <c r="PU478" i="18"/>
  <c r="PV478" i="18"/>
  <c r="PW478" i="18"/>
  <c r="PX478" i="18"/>
  <c r="PY478" i="18"/>
  <c r="PZ478" i="18"/>
  <c r="QA478" i="18"/>
  <c r="QB478" i="18"/>
  <c r="QC478" i="18"/>
  <c r="QD478" i="18"/>
  <c r="QE478" i="18"/>
  <c r="QF478" i="18"/>
  <c r="QG478" i="18"/>
  <c r="QH478" i="18"/>
  <c r="QI478" i="18"/>
  <c r="QJ478" i="18"/>
  <c r="QK478" i="18"/>
  <c r="QL478" i="18"/>
  <c r="QM478" i="18"/>
  <c r="QN478" i="18"/>
  <c r="QO478" i="18"/>
  <c r="QP478" i="18"/>
  <c r="QQ478" i="18"/>
  <c r="QR478" i="18"/>
  <c r="QS478" i="18"/>
  <c r="QT478" i="18"/>
  <c r="QU478" i="18"/>
  <c r="QV478" i="18"/>
  <c r="QW478" i="18"/>
  <c r="QX478" i="18"/>
  <c r="QY478" i="18"/>
  <c r="QZ478" i="18"/>
  <c r="RA478" i="18"/>
  <c r="RB478" i="18"/>
  <c r="RC478" i="18"/>
  <c r="RD478" i="18"/>
  <c r="RE478" i="18"/>
  <c r="RF478" i="18"/>
  <c r="RG478" i="18"/>
  <c r="RH478" i="18"/>
  <c r="RI478" i="18"/>
  <c r="RJ478" i="18"/>
  <c r="RK478" i="18"/>
  <c r="RL478" i="18"/>
  <c r="RM478" i="18"/>
  <c r="RN478" i="18"/>
  <c r="RO478" i="18"/>
  <c r="RP478" i="18"/>
  <c r="RQ478" i="18"/>
  <c r="RR478" i="18"/>
  <c r="RS478" i="18"/>
  <c r="RT478" i="18"/>
  <c r="RU478" i="18"/>
  <c r="RV478" i="18"/>
  <c r="RW478" i="18"/>
  <c r="RX478" i="18"/>
  <c r="RY478" i="18"/>
  <c r="RZ478" i="18"/>
  <c r="SA478" i="18"/>
  <c r="SB478" i="18"/>
  <c r="SC478" i="18"/>
  <c r="SD478" i="18"/>
  <c r="SE478" i="18"/>
  <c r="SF478" i="18"/>
  <c r="SG478" i="18"/>
  <c r="SH478" i="18"/>
  <c r="SI478" i="18"/>
  <c r="SJ478" i="18"/>
  <c r="SK478" i="18"/>
  <c r="SL478" i="18"/>
  <c r="SM478" i="18"/>
  <c r="SN478" i="18"/>
  <c r="SO478" i="18"/>
  <c r="SP478" i="18"/>
  <c r="SQ478" i="18"/>
  <c r="SR478" i="18"/>
  <c r="SS478" i="18"/>
  <c r="ST478" i="18"/>
  <c r="SU478" i="18"/>
  <c r="SV478" i="18"/>
  <c r="SW478" i="18"/>
  <c r="SX478" i="18"/>
  <c r="SY478" i="18"/>
  <c r="SZ478" i="18"/>
  <c r="TA478" i="18"/>
  <c r="TB478" i="18"/>
  <c r="TC478" i="18"/>
  <c r="TD478" i="18"/>
  <c r="TE478" i="18"/>
  <c r="TF478" i="18"/>
  <c r="TG478" i="18"/>
  <c r="TH478" i="18"/>
  <c r="TI478" i="18"/>
  <c r="TJ478" i="18"/>
  <c r="TK478" i="18"/>
  <c r="TL478" i="18"/>
  <c r="TM478" i="18"/>
  <c r="TN478" i="18"/>
  <c r="TO478" i="18"/>
  <c r="TP478" i="18"/>
  <c r="TQ478" i="18"/>
  <c r="TR478" i="18"/>
  <c r="TS478" i="18"/>
  <c r="TT478" i="18"/>
  <c r="TU478" i="18"/>
  <c r="TV478" i="18"/>
  <c r="TW478" i="18"/>
  <c r="TX478" i="18"/>
  <c r="TY478" i="18"/>
  <c r="TZ478" i="18"/>
  <c r="UA478" i="18"/>
  <c r="UB478" i="18"/>
  <c r="UC478" i="18"/>
  <c r="UD478" i="18"/>
  <c r="UE478" i="18"/>
  <c r="UF478" i="18"/>
  <c r="UG478" i="18"/>
  <c r="UH478" i="18"/>
  <c r="UI478" i="18"/>
  <c r="UJ478" i="18"/>
  <c r="UK478" i="18"/>
  <c r="UL478" i="18"/>
  <c r="UM478" i="18"/>
  <c r="UN478" i="18"/>
  <c r="UO478" i="18"/>
  <c r="UP478" i="18"/>
  <c r="UQ478" i="18"/>
  <c r="UR478" i="18"/>
  <c r="US478" i="18"/>
  <c r="UT478" i="18"/>
  <c r="UU478" i="18"/>
  <c r="UV478" i="18"/>
  <c r="UW478" i="18"/>
  <c r="UX478" i="18"/>
  <c r="UY478" i="18"/>
  <c r="UZ478" i="18"/>
  <c r="VA478" i="18"/>
  <c r="VB478" i="18"/>
  <c r="VC478" i="18"/>
  <c r="VD478" i="18"/>
  <c r="VE478" i="18"/>
  <c r="VF478" i="18"/>
  <c r="VG478" i="18"/>
  <c r="VH478" i="18"/>
  <c r="VI478" i="18"/>
  <c r="VJ478" i="18"/>
  <c r="VK478" i="18"/>
  <c r="VL478" i="18"/>
  <c r="VM478" i="18"/>
  <c r="VN478" i="18"/>
  <c r="VO478" i="18"/>
  <c r="VP478" i="18"/>
  <c r="VQ478" i="18"/>
  <c r="VR478" i="18"/>
  <c r="VS478" i="18"/>
  <c r="VT478" i="18"/>
  <c r="VU478" i="18"/>
  <c r="VV478" i="18"/>
  <c r="VW478" i="18"/>
  <c r="VX478" i="18"/>
  <c r="VY478" i="18"/>
  <c r="VZ478" i="18"/>
  <c r="WA478" i="18"/>
  <c r="WB478" i="18"/>
  <c r="WC478" i="18"/>
  <c r="WD478" i="18"/>
  <c r="WE478" i="18"/>
  <c r="WF478" i="18"/>
  <c r="WG478" i="18"/>
  <c r="WH478" i="18"/>
  <c r="WI478" i="18"/>
  <c r="WJ478" i="18"/>
  <c r="WK478" i="18"/>
  <c r="WL478" i="18"/>
  <c r="WM478" i="18"/>
  <c r="WN478" i="18"/>
  <c r="WO478" i="18"/>
  <c r="WP478" i="18"/>
  <c r="WQ478" i="18"/>
  <c r="WR478" i="18"/>
  <c r="WS478" i="18"/>
  <c r="WT478" i="18"/>
  <c r="WU478" i="18"/>
  <c r="WV478" i="18"/>
  <c r="WW478" i="18"/>
  <c r="WX478" i="18"/>
  <c r="WY478" i="18"/>
  <c r="WZ478" i="18"/>
  <c r="XA478" i="18"/>
  <c r="XB478" i="18"/>
  <c r="XC478" i="18"/>
  <c r="XD478" i="18"/>
  <c r="XE478" i="18"/>
  <c r="XF478" i="18"/>
  <c r="XG478" i="18"/>
  <c r="XH478" i="18"/>
  <c r="XI478" i="18"/>
  <c r="XJ478" i="18"/>
  <c r="XK478" i="18"/>
  <c r="XL478" i="18"/>
  <c r="XM478" i="18"/>
  <c r="XN478" i="18"/>
  <c r="XO478" i="18"/>
  <c r="XP478" i="18"/>
  <c r="XQ478" i="18"/>
  <c r="XR478" i="18"/>
  <c r="XS478" i="18"/>
  <c r="XT478" i="18"/>
  <c r="XU478" i="18"/>
  <c r="XV478" i="18"/>
  <c r="XW478" i="18"/>
  <c r="XX478" i="18"/>
  <c r="XY478" i="18"/>
  <c r="XZ478" i="18"/>
  <c r="YA478" i="18"/>
  <c r="YB478" i="18"/>
  <c r="YC478" i="18"/>
  <c r="YD478" i="18"/>
  <c r="YE478" i="18"/>
  <c r="YF478" i="18"/>
  <c r="YG478" i="18"/>
  <c r="YH478" i="18"/>
  <c r="YI478" i="18"/>
  <c r="YJ478" i="18"/>
  <c r="YK478" i="18"/>
  <c r="YL478" i="18"/>
  <c r="YM478" i="18"/>
  <c r="YN478" i="18"/>
  <c r="YO478" i="18"/>
  <c r="YP478" i="18"/>
  <c r="YQ478" i="18"/>
  <c r="YR478" i="18"/>
  <c r="YS478" i="18"/>
  <c r="YT478" i="18"/>
  <c r="YU478" i="18"/>
  <c r="YV478" i="18"/>
  <c r="YW478" i="18"/>
  <c r="YX478" i="18"/>
  <c r="YY478" i="18"/>
  <c r="YZ478" i="18"/>
  <c r="ZA478" i="18"/>
  <c r="ZB478" i="18"/>
  <c r="ZC478" i="18"/>
  <c r="ZD478" i="18"/>
  <c r="ZE478" i="18"/>
  <c r="ZF478" i="18"/>
  <c r="ZG478" i="18"/>
  <c r="ZH478" i="18"/>
  <c r="ZI478" i="18"/>
  <c r="ZJ478" i="18"/>
  <c r="ZK478" i="18"/>
  <c r="ZL478" i="18"/>
  <c r="ZM478" i="18"/>
  <c r="ZN478" i="18"/>
  <c r="ZO478" i="18"/>
  <c r="ZP478" i="18"/>
  <c r="ZQ478" i="18"/>
  <c r="AC479" i="18"/>
  <c r="AD479" i="18"/>
  <c r="AE479" i="18"/>
  <c r="AF479" i="18"/>
  <c r="AG479" i="18"/>
  <c r="AH479" i="18"/>
  <c r="AI479" i="18"/>
  <c r="AJ479" i="18"/>
  <c r="AK479" i="18"/>
  <c r="AL479" i="18"/>
  <c r="AM479" i="18"/>
  <c r="AN479" i="18"/>
  <c r="AO479" i="18"/>
  <c r="AP479" i="18"/>
  <c r="AQ479" i="18"/>
  <c r="AR479" i="18"/>
  <c r="AS479" i="18"/>
  <c r="AT479" i="18"/>
  <c r="AU479" i="18"/>
  <c r="AV479" i="18"/>
  <c r="AW479" i="18"/>
  <c r="AX479" i="18"/>
  <c r="AY479" i="18"/>
  <c r="AZ479" i="18"/>
  <c r="BA479" i="18"/>
  <c r="BB479" i="18"/>
  <c r="BC479" i="18"/>
  <c r="BD479" i="18"/>
  <c r="BE479" i="18"/>
  <c r="BF479" i="18"/>
  <c r="BG479" i="18"/>
  <c r="BH479" i="18"/>
  <c r="BI479" i="18"/>
  <c r="BJ479" i="18"/>
  <c r="BK479" i="18"/>
  <c r="BL479" i="18"/>
  <c r="BM479" i="18"/>
  <c r="BN479" i="18"/>
  <c r="BO479" i="18"/>
  <c r="BP479" i="18"/>
  <c r="BQ479" i="18"/>
  <c r="BR479" i="18"/>
  <c r="BS479" i="18"/>
  <c r="BT479" i="18"/>
  <c r="BU479" i="18"/>
  <c r="BV479" i="18"/>
  <c r="BW479" i="18"/>
  <c r="BX479" i="18"/>
  <c r="BY479" i="18"/>
  <c r="BZ479" i="18"/>
  <c r="CA479" i="18"/>
  <c r="CB479" i="18"/>
  <c r="CC479" i="18"/>
  <c r="CD479" i="18"/>
  <c r="CE479" i="18"/>
  <c r="CF479" i="18"/>
  <c r="CG479" i="18"/>
  <c r="CH479" i="18"/>
  <c r="CI479" i="18"/>
  <c r="CJ479" i="18"/>
  <c r="CK479" i="18"/>
  <c r="CL479" i="18"/>
  <c r="CM479" i="18"/>
  <c r="CN479" i="18"/>
  <c r="CO479" i="18"/>
  <c r="CP479" i="18"/>
  <c r="CQ479" i="18"/>
  <c r="CR479" i="18"/>
  <c r="CS479" i="18"/>
  <c r="CT479" i="18"/>
  <c r="CU479" i="18"/>
  <c r="CV479" i="18"/>
  <c r="CW479" i="18"/>
  <c r="CX479" i="18"/>
  <c r="CY479" i="18"/>
  <c r="CZ479" i="18"/>
  <c r="DA479" i="18"/>
  <c r="DB479" i="18"/>
  <c r="DC479" i="18"/>
  <c r="DD479" i="18"/>
  <c r="DE479" i="18"/>
  <c r="DF479" i="18"/>
  <c r="DG479" i="18"/>
  <c r="DH479" i="18"/>
  <c r="DI479" i="18"/>
  <c r="DJ479" i="18"/>
  <c r="DK479" i="18"/>
  <c r="DL479" i="18"/>
  <c r="DM479" i="18"/>
  <c r="DN479" i="18"/>
  <c r="DO479" i="18"/>
  <c r="DP479" i="18"/>
  <c r="DQ479" i="18"/>
  <c r="DR479" i="18"/>
  <c r="DS479" i="18"/>
  <c r="DT479" i="18"/>
  <c r="DU479" i="18"/>
  <c r="DV479" i="18"/>
  <c r="DW479" i="18"/>
  <c r="DX479" i="18"/>
  <c r="DY479" i="18"/>
  <c r="DZ479" i="18"/>
  <c r="EA479" i="18"/>
  <c r="EB479" i="18"/>
  <c r="EC479" i="18"/>
  <c r="ED479" i="18"/>
  <c r="EE479" i="18"/>
  <c r="EF479" i="18"/>
  <c r="EG479" i="18"/>
  <c r="EH479" i="18"/>
  <c r="EI479" i="18"/>
  <c r="EJ479" i="18"/>
  <c r="EK479" i="18"/>
  <c r="EL479" i="18"/>
  <c r="EM479" i="18"/>
  <c r="EN479" i="18"/>
  <c r="EO479" i="18"/>
  <c r="EP479" i="18"/>
  <c r="EQ479" i="18"/>
  <c r="ER479" i="18"/>
  <c r="ES479" i="18"/>
  <c r="ET479" i="18"/>
  <c r="EU479" i="18"/>
  <c r="EV479" i="18"/>
  <c r="EW479" i="18"/>
  <c r="EX479" i="18"/>
  <c r="EY479" i="18"/>
  <c r="EZ479" i="18"/>
  <c r="FA479" i="18"/>
  <c r="FB479" i="18"/>
  <c r="FC479" i="18"/>
  <c r="FD479" i="18"/>
  <c r="FE479" i="18"/>
  <c r="FF479" i="18"/>
  <c r="FG479" i="18"/>
  <c r="FH479" i="18"/>
  <c r="FI479" i="18"/>
  <c r="FJ479" i="18"/>
  <c r="FK479" i="18"/>
  <c r="FL479" i="18"/>
  <c r="FM479" i="18"/>
  <c r="FN479" i="18"/>
  <c r="FO479" i="18"/>
  <c r="FP479" i="18"/>
  <c r="FQ479" i="18"/>
  <c r="FR479" i="18"/>
  <c r="FS479" i="18"/>
  <c r="FT479" i="18"/>
  <c r="FU479" i="18"/>
  <c r="FV479" i="18"/>
  <c r="FW479" i="18"/>
  <c r="FX479" i="18"/>
  <c r="FY479" i="18"/>
  <c r="FZ479" i="18"/>
  <c r="GA479" i="18"/>
  <c r="GB479" i="18"/>
  <c r="GC479" i="18"/>
  <c r="GD479" i="18"/>
  <c r="GE479" i="18"/>
  <c r="GF479" i="18"/>
  <c r="GG479" i="18"/>
  <c r="GH479" i="18"/>
  <c r="GI479" i="18"/>
  <c r="GJ479" i="18"/>
  <c r="GK479" i="18"/>
  <c r="GL479" i="18"/>
  <c r="GM479" i="18"/>
  <c r="GN479" i="18"/>
  <c r="GO479" i="18"/>
  <c r="GP479" i="18"/>
  <c r="GQ479" i="18"/>
  <c r="GR479" i="18"/>
  <c r="GS479" i="18"/>
  <c r="GT479" i="18"/>
  <c r="GU479" i="18"/>
  <c r="GV479" i="18"/>
  <c r="GW479" i="18"/>
  <c r="GX479" i="18"/>
  <c r="GY479" i="18"/>
  <c r="GZ479" i="18"/>
  <c r="HA479" i="18"/>
  <c r="HB479" i="18"/>
  <c r="HC479" i="18"/>
  <c r="HD479" i="18"/>
  <c r="HE479" i="18"/>
  <c r="HF479" i="18"/>
  <c r="HG479" i="18"/>
  <c r="HH479" i="18"/>
  <c r="HI479" i="18"/>
  <c r="HJ479" i="18"/>
  <c r="HK479" i="18"/>
  <c r="HL479" i="18"/>
  <c r="HM479" i="18"/>
  <c r="HN479" i="18"/>
  <c r="HO479" i="18"/>
  <c r="HP479" i="18"/>
  <c r="HQ479" i="18"/>
  <c r="HR479" i="18"/>
  <c r="HS479" i="18"/>
  <c r="HT479" i="18"/>
  <c r="HU479" i="18"/>
  <c r="HV479" i="18"/>
  <c r="HW479" i="18"/>
  <c r="HX479" i="18"/>
  <c r="HY479" i="18"/>
  <c r="HZ479" i="18"/>
  <c r="IA479" i="18"/>
  <c r="IB479" i="18"/>
  <c r="IC479" i="18"/>
  <c r="ID479" i="18"/>
  <c r="IE479" i="18"/>
  <c r="IF479" i="18"/>
  <c r="IG479" i="18"/>
  <c r="IH479" i="18"/>
  <c r="II479" i="18"/>
  <c r="IJ479" i="18"/>
  <c r="IK479" i="18"/>
  <c r="IL479" i="18"/>
  <c r="IM479" i="18"/>
  <c r="IN479" i="18"/>
  <c r="IO479" i="18"/>
  <c r="IP479" i="18"/>
  <c r="IQ479" i="18"/>
  <c r="IR479" i="18"/>
  <c r="IS479" i="18"/>
  <c r="IT479" i="18"/>
  <c r="IU479" i="18"/>
  <c r="IV479" i="18"/>
  <c r="IW479" i="18"/>
  <c r="IX479" i="18"/>
  <c r="IY479" i="18"/>
  <c r="IZ479" i="18"/>
  <c r="JA479" i="18"/>
  <c r="JB479" i="18"/>
  <c r="JC479" i="18"/>
  <c r="JD479" i="18"/>
  <c r="JE479" i="18"/>
  <c r="JF479" i="18"/>
  <c r="JG479" i="18"/>
  <c r="JH479" i="18"/>
  <c r="JI479" i="18"/>
  <c r="JJ479" i="18"/>
  <c r="JK479" i="18"/>
  <c r="JL479" i="18"/>
  <c r="JM479" i="18"/>
  <c r="JN479" i="18"/>
  <c r="JO479" i="18"/>
  <c r="JP479" i="18"/>
  <c r="JQ479" i="18"/>
  <c r="JR479" i="18"/>
  <c r="JS479" i="18"/>
  <c r="JT479" i="18"/>
  <c r="JU479" i="18"/>
  <c r="JV479" i="18"/>
  <c r="JW479" i="18"/>
  <c r="JX479" i="18"/>
  <c r="JY479" i="18"/>
  <c r="JZ479" i="18"/>
  <c r="KA479" i="18"/>
  <c r="KB479" i="18"/>
  <c r="KC479" i="18"/>
  <c r="KD479" i="18"/>
  <c r="KE479" i="18"/>
  <c r="KF479" i="18"/>
  <c r="KG479" i="18"/>
  <c r="KH479" i="18"/>
  <c r="KI479" i="18"/>
  <c r="KJ479" i="18"/>
  <c r="KK479" i="18"/>
  <c r="KL479" i="18"/>
  <c r="KM479" i="18"/>
  <c r="KN479" i="18"/>
  <c r="KO479" i="18"/>
  <c r="KP479" i="18"/>
  <c r="KQ479" i="18"/>
  <c r="KR479" i="18"/>
  <c r="KS479" i="18"/>
  <c r="KT479" i="18"/>
  <c r="KU479" i="18"/>
  <c r="KV479" i="18"/>
  <c r="KW479" i="18"/>
  <c r="KX479" i="18"/>
  <c r="KY479" i="18"/>
  <c r="KZ479" i="18"/>
  <c r="LA479" i="18"/>
  <c r="LB479" i="18"/>
  <c r="LC479" i="18"/>
  <c r="LD479" i="18"/>
  <c r="LE479" i="18"/>
  <c r="LF479" i="18"/>
  <c r="LG479" i="18"/>
  <c r="LH479" i="18"/>
  <c r="LI479" i="18"/>
  <c r="LJ479" i="18"/>
  <c r="LK479" i="18"/>
  <c r="LL479" i="18"/>
  <c r="LM479" i="18"/>
  <c r="LN479" i="18"/>
  <c r="LO479" i="18"/>
  <c r="LP479" i="18"/>
  <c r="LQ479" i="18"/>
  <c r="LR479" i="18"/>
  <c r="LS479" i="18"/>
  <c r="LT479" i="18"/>
  <c r="LU479" i="18"/>
  <c r="LV479" i="18"/>
  <c r="LW479" i="18"/>
  <c r="LX479" i="18"/>
  <c r="LY479" i="18"/>
  <c r="LZ479" i="18"/>
  <c r="MA479" i="18"/>
  <c r="MB479" i="18"/>
  <c r="MC479" i="18"/>
  <c r="MD479" i="18"/>
  <c r="ME479" i="18"/>
  <c r="MF479" i="18"/>
  <c r="MG479" i="18"/>
  <c r="MH479" i="18"/>
  <c r="MI479" i="18"/>
  <c r="MJ479" i="18"/>
  <c r="MK479" i="18"/>
  <c r="ML479" i="18"/>
  <c r="MM479" i="18"/>
  <c r="MN479" i="18"/>
  <c r="MO479" i="18"/>
  <c r="MP479" i="18"/>
  <c r="MQ479" i="18"/>
  <c r="MR479" i="18"/>
  <c r="MS479" i="18"/>
  <c r="MT479" i="18"/>
  <c r="MU479" i="18"/>
  <c r="MV479" i="18"/>
  <c r="MW479" i="18"/>
  <c r="MX479" i="18"/>
  <c r="MY479" i="18"/>
  <c r="MZ479" i="18"/>
  <c r="NA479" i="18"/>
  <c r="NB479" i="18"/>
  <c r="NC479" i="18"/>
  <c r="ND479" i="18"/>
  <c r="NE479" i="18"/>
  <c r="NF479" i="18"/>
  <c r="NG479" i="18"/>
  <c r="NH479" i="18"/>
  <c r="NI479" i="18"/>
  <c r="NJ479" i="18"/>
  <c r="NK479" i="18"/>
  <c r="NL479" i="18"/>
  <c r="NM479" i="18"/>
  <c r="NN479" i="18"/>
  <c r="NO479" i="18"/>
  <c r="NP479" i="18"/>
  <c r="NQ479" i="18"/>
  <c r="NR479" i="18"/>
  <c r="NS479" i="18"/>
  <c r="NT479" i="18"/>
  <c r="NU479" i="18"/>
  <c r="NV479" i="18"/>
  <c r="NW479" i="18"/>
  <c r="NX479" i="18"/>
  <c r="NY479" i="18"/>
  <c r="NZ479" i="18"/>
  <c r="OA479" i="18"/>
  <c r="OB479" i="18"/>
  <c r="OC479" i="18"/>
  <c r="OD479" i="18"/>
  <c r="OE479" i="18"/>
  <c r="OF479" i="18"/>
  <c r="OG479" i="18"/>
  <c r="OH479" i="18"/>
  <c r="OI479" i="18"/>
  <c r="OJ479" i="18"/>
  <c r="OK479" i="18"/>
  <c r="OL479" i="18"/>
  <c r="OM479" i="18"/>
  <c r="ON479" i="18"/>
  <c r="OO479" i="18"/>
  <c r="OP479" i="18"/>
  <c r="OQ479" i="18"/>
  <c r="OR479" i="18"/>
  <c r="OS479" i="18"/>
  <c r="OT479" i="18"/>
  <c r="OU479" i="18"/>
  <c r="OV479" i="18"/>
  <c r="OW479" i="18"/>
  <c r="OX479" i="18"/>
  <c r="OY479" i="18"/>
  <c r="OZ479" i="18"/>
  <c r="PA479" i="18"/>
  <c r="PB479" i="18"/>
  <c r="PC479" i="18"/>
  <c r="PD479" i="18"/>
  <c r="PE479" i="18"/>
  <c r="PF479" i="18"/>
  <c r="PG479" i="18"/>
  <c r="PH479" i="18"/>
  <c r="PI479" i="18"/>
  <c r="PJ479" i="18"/>
  <c r="PK479" i="18"/>
  <c r="PL479" i="18"/>
  <c r="PM479" i="18"/>
  <c r="PN479" i="18"/>
  <c r="PO479" i="18"/>
  <c r="PP479" i="18"/>
  <c r="PQ479" i="18"/>
  <c r="PR479" i="18"/>
  <c r="PS479" i="18"/>
  <c r="PT479" i="18"/>
  <c r="PU479" i="18"/>
  <c r="PV479" i="18"/>
  <c r="PW479" i="18"/>
  <c r="PX479" i="18"/>
  <c r="PY479" i="18"/>
  <c r="PZ479" i="18"/>
  <c r="QA479" i="18"/>
  <c r="QB479" i="18"/>
  <c r="QC479" i="18"/>
  <c r="QD479" i="18"/>
  <c r="QE479" i="18"/>
  <c r="QF479" i="18"/>
  <c r="QG479" i="18"/>
  <c r="QH479" i="18"/>
  <c r="QI479" i="18"/>
  <c r="QJ479" i="18"/>
  <c r="QK479" i="18"/>
  <c r="QL479" i="18"/>
  <c r="QM479" i="18"/>
  <c r="QN479" i="18"/>
  <c r="QO479" i="18"/>
  <c r="QP479" i="18"/>
  <c r="QQ479" i="18"/>
  <c r="QR479" i="18"/>
  <c r="QS479" i="18"/>
  <c r="QT479" i="18"/>
  <c r="QU479" i="18"/>
  <c r="QV479" i="18"/>
  <c r="QW479" i="18"/>
  <c r="QX479" i="18"/>
  <c r="QY479" i="18"/>
  <c r="QZ479" i="18"/>
  <c r="RA479" i="18"/>
  <c r="RB479" i="18"/>
  <c r="RC479" i="18"/>
  <c r="RD479" i="18"/>
  <c r="RE479" i="18"/>
  <c r="RF479" i="18"/>
  <c r="RG479" i="18"/>
  <c r="RH479" i="18"/>
  <c r="RI479" i="18"/>
  <c r="RJ479" i="18"/>
  <c r="RK479" i="18"/>
  <c r="RL479" i="18"/>
  <c r="RM479" i="18"/>
  <c r="RN479" i="18"/>
  <c r="RO479" i="18"/>
  <c r="RP479" i="18"/>
  <c r="RQ479" i="18"/>
  <c r="RR479" i="18"/>
  <c r="RS479" i="18"/>
  <c r="RT479" i="18"/>
  <c r="RU479" i="18"/>
  <c r="RV479" i="18"/>
  <c r="RW479" i="18"/>
  <c r="RX479" i="18"/>
  <c r="RY479" i="18"/>
  <c r="RZ479" i="18"/>
  <c r="SA479" i="18"/>
  <c r="SB479" i="18"/>
  <c r="SC479" i="18"/>
  <c r="SD479" i="18"/>
  <c r="SE479" i="18"/>
  <c r="SF479" i="18"/>
  <c r="SG479" i="18"/>
  <c r="SH479" i="18"/>
  <c r="SI479" i="18"/>
  <c r="SJ479" i="18"/>
  <c r="SK479" i="18"/>
  <c r="SL479" i="18"/>
  <c r="SM479" i="18"/>
  <c r="SN479" i="18"/>
  <c r="SO479" i="18"/>
  <c r="SP479" i="18"/>
  <c r="SQ479" i="18"/>
  <c r="SR479" i="18"/>
  <c r="SS479" i="18"/>
  <c r="ST479" i="18"/>
  <c r="SU479" i="18"/>
  <c r="SV479" i="18"/>
  <c r="SW479" i="18"/>
  <c r="SX479" i="18"/>
  <c r="SY479" i="18"/>
  <c r="SZ479" i="18"/>
  <c r="TA479" i="18"/>
  <c r="TB479" i="18"/>
  <c r="TC479" i="18"/>
  <c r="TD479" i="18"/>
  <c r="TE479" i="18"/>
  <c r="TF479" i="18"/>
  <c r="TG479" i="18"/>
  <c r="TH479" i="18"/>
  <c r="TI479" i="18"/>
  <c r="TJ479" i="18"/>
  <c r="TK479" i="18"/>
  <c r="TL479" i="18"/>
  <c r="TM479" i="18"/>
  <c r="TN479" i="18"/>
  <c r="TO479" i="18"/>
  <c r="TP479" i="18"/>
  <c r="TQ479" i="18"/>
  <c r="TR479" i="18"/>
  <c r="TS479" i="18"/>
  <c r="TT479" i="18"/>
  <c r="TU479" i="18"/>
  <c r="TV479" i="18"/>
  <c r="TW479" i="18"/>
  <c r="TX479" i="18"/>
  <c r="TY479" i="18"/>
  <c r="TZ479" i="18"/>
  <c r="UA479" i="18"/>
  <c r="UB479" i="18"/>
  <c r="UC479" i="18"/>
  <c r="UD479" i="18"/>
  <c r="UE479" i="18"/>
  <c r="UF479" i="18"/>
  <c r="UG479" i="18"/>
  <c r="UH479" i="18"/>
  <c r="UI479" i="18"/>
  <c r="UJ479" i="18"/>
  <c r="UK479" i="18"/>
  <c r="UL479" i="18"/>
  <c r="UM479" i="18"/>
  <c r="UN479" i="18"/>
  <c r="UO479" i="18"/>
  <c r="UP479" i="18"/>
  <c r="UQ479" i="18"/>
  <c r="UR479" i="18"/>
  <c r="US479" i="18"/>
  <c r="UT479" i="18"/>
  <c r="UU479" i="18"/>
  <c r="UV479" i="18"/>
  <c r="UW479" i="18"/>
  <c r="UX479" i="18"/>
  <c r="UY479" i="18"/>
  <c r="UZ479" i="18"/>
  <c r="VA479" i="18"/>
  <c r="VB479" i="18"/>
  <c r="VC479" i="18"/>
  <c r="VD479" i="18"/>
  <c r="VE479" i="18"/>
  <c r="VF479" i="18"/>
  <c r="VG479" i="18"/>
  <c r="VH479" i="18"/>
  <c r="VI479" i="18"/>
  <c r="VJ479" i="18"/>
  <c r="VK479" i="18"/>
  <c r="VL479" i="18"/>
  <c r="VM479" i="18"/>
  <c r="VN479" i="18"/>
  <c r="VO479" i="18"/>
  <c r="VP479" i="18"/>
  <c r="VQ479" i="18"/>
  <c r="VR479" i="18"/>
  <c r="VS479" i="18"/>
  <c r="VT479" i="18"/>
  <c r="VU479" i="18"/>
  <c r="VV479" i="18"/>
  <c r="VW479" i="18"/>
  <c r="VX479" i="18"/>
  <c r="VY479" i="18"/>
  <c r="VZ479" i="18"/>
  <c r="WA479" i="18"/>
  <c r="WB479" i="18"/>
  <c r="WC479" i="18"/>
  <c r="WD479" i="18"/>
  <c r="WE479" i="18"/>
  <c r="WF479" i="18"/>
  <c r="WG479" i="18"/>
  <c r="WH479" i="18"/>
  <c r="WI479" i="18"/>
  <c r="WJ479" i="18"/>
  <c r="WK479" i="18"/>
  <c r="WL479" i="18"/>
  <c r="WM479" i="18"/>
  <c r="WN479" i="18"/>
  <c r="WO479" i="18"/>
  <c r="WP479" i="18"/>
  <c r="WQ479" i="18"/>
  <c r="WR479" i="18"/>
  <c r="WS479" i="18"/>
  <c r="WT479" i="18"/>
  <c r="WU479" i="18"/>
  <c r="WV479" i="18"/>
  <c r="WW479" i="18"/>
  <c r="WX479" i="18"/>
  <c r="WY479" i="18"/>
  <c r="WZ479" i="18"/>
  <c r="XA479" i="18"/>
  <c r="XB479" i="18"/>
  <c r="XC479" i="18"/>
  <c r="XD479" i="18"/>
  <c r="XE479" i="18"/>
  <c r="XF479" i="18"/>
  <c r="XG479" i="18"/>
  <c r="XH479" i="18"/>
  <c r="XI479" i="18"/>
  <c r="XJ479" i="18"/>
  <c r="XK479" i="18"/>
  <c r="XL479" i="18"/>
  <c r="XM479" i="18"/>
  <c r="XN479" i="18"/>
  <c r="XO479" i="18"/>
  <c r="XP479" i="18"/>
  <c r="XQ479" i="18"/>
  <c r="XR479" i="18"/>
  <c r="XS479" i="18"/>
  <c r="XT479" i="18"/>
  <c r="XU479" i="18"/>
  <c r="XV479" i="18"/>
  <c r="XW479" i="18"/>
  <c r="XX479" i="18"/>
  <c r="XY479" i="18"/>
  <c r="XZ479" i="18"/>
  <c r="YA479" i="18"/>
  <c r="YB479" i="18"/>
  <c r="YC479" i="18"/>
  <c r="YD479" i="18"/>
  <c r="YE479" i="18"/>
  <c r="YF479" i="18"/>
  <c r="YG479" i="18"/>
  <c r="YH479" i="18"/>
  <c r="YI479" i="18"/>
  <c r="YJ479" i="18"/>
  <c r="YK479" i="18"/>
  <c r="YL479" i="18"/>
  <c r="YM479" i="18"/>
  <c r="YN479" i="18"/>
  <c r="YO479" i="18"/>
  <c r="YP479" i="18"/>
  <c r="YQ479" i="18"/>
  <c r="YR479" i="18"/>
  <c r="YS479" i="18"/>
  <c r="YT479" i="18"/>
  <c r="YU479" i="18"/>
  <c r="YV479" i="18"/>
  <c r="YW479" i="18"/>
  <c r="YX479" i="18"/>
  <c r="YY479" i="18"/>
  <c r="YZ479" i="18"/>
  <c r="ZA479" i="18"/>
  <c r="ZB479" i="18"/>
  <c r="ZC479" i="18"/>
  <c r="ZD479" i="18"/>
  <c r="ZE479" i="18"/>
  <c r="ZF479" i="18"/>
  <c r="ZG479" i="18"/>
  <c r="ZH479" i="18"/>
  <c r="ZI479" i="18"/>
  <c r="ZJ479" i="18"/>
  <c r="ZK479" i="18"/>
  <c r="ZL479" i="18"/>
  <c r="ZM479" i="18"/>
  <c r="ZN479" i="18"/>
  <c r="ZO479" i="18"/>
  <c r="ZP479" i="18"/>
  <c r="ZQ479" i="18"/>
  <c r="AC480" i="18"/>
  <c r="AD480" i="18"/>
  <c r="AE480" i="18"/>
  <c r="AF480" i="18"/>
  <c r="AG480" i="18"/>
  <c r="AH480" i="18"/>
  <c r="AI480" i="18"/>
  <c r="AJ480" i="18"/>
  <c r="AK480" i="18"/>
  <c r="AL480" i="18"/>
  <c r="AM480" i="18"/>
  <c r="AN480" i="18"/>
  <c r="AO480" i="18"/>
  <c r="AP480" i="18"/>
  <c r="AQ480" i="18"/>
  <c r="AR480" i="18"/>
  <c r="AS480" i="18"/>
  <c r="AT480" i="18"/>
  <c r="AU480" i="18"/>
  <c r="AV480" i="18"/>
  <c r="AW480" i="18"/>
  <c r="AX480" i="18"/>
  <c r="AY480" i="18"/>
  <c r="AZ480" i="18"/>
  <c r="BA480" i="18"/>
  <c r="BB480" i="18"/>
  <c r="BC480" i="18"/>
  <c r="BD480" i="18"/>
  <c r="BE480" i="18"/>
  <c r="BF480" i="18"/>
  <c r="BG480" i="18"/>
  <c r="BH480" i="18"/>
  <c r="BI480" i="18"/>
  <c r="BJ480" i="18"/>
  <c r="BK480" i="18"/>
  <c r="BL480" i="18"/>
  <c r="BM480" i="18"/>
  <c r="BN480" i="18"/>
  <c r="BO480" i="18"/>
  <c r="BP480" i="18"/>
  <c r="BQ480" i="18"/>
  <c r="BR480" i="18"/>
  <c r="BS480" i="18"/>
  <c r="BT480" i="18"/>
  <c r="BU480" i="18"/>
  <c r="BV480" i="18"/>
  <c r="BW480" i="18"/>
  <c r="BX480" i="18"/>
  <c r="BY480" i="18"/>
  <c r="BZ480" i="18"/>
  <c r="CA480" i="18"/>
  <c r="CB480" i="18"/>
  <c r="CC480" i="18"/>
  <c r="CD480" i="18"/>
  <c r="CE480" i="18"/>
  <c r="CF480" i="18"/>
  <c r="CG480" i="18"/>
  <c r="CH480" i="18"/>
  <c r="CI480" i="18"/>
  <c r="CJ480" i="18"/>
  <c r="CK480" i="18"/>
  <c r="CL480" i="18"/>
  <c r="CM480" i="18"/>
  <c r="CN480" i="18"/>
  <c r="CO480" i="18"/>
  <c r="CP480" i="18"/>
  <c r="CQ480" i="18"/>
  <c r="CR480" i="18"/>
  <c r="CS480" i="18"/>
  <c r="CT480" i="18"/>
  <c r="CU480" i="18"/>
  <c r="CV480" i="18"/>
  <c r="CW480" i="18"/>
  <c r="CX480" i="18"/>
  <c r="CY480" i="18"/>
  <c r="CZ480" i="18"/>
  <c r="DA480" i="18"/>
  <c r="DB480" i="18"/>
  <c r="DC480" i="18"/>
  <c r="DD480" i="18"/>
  <c r="DE480" i="18"/>
  <c r="DF480" i="18"/>
  <c r="DG480" i="18"/>
  <c r="DH480" i="18"/>
  <c r="DI480" i="18"/>
  <c r="DJ480" i="18"/>
  <c r="DK480" i="18"/>
  <c r="DL480" i="18"/>
  <c r="DM480" i="18"/>
  <c r="DN480" i="18"/>
  <c r="DO480" i="18"/>
  <c r="DP480" i="18"/>
  <c r="DQ480" i="18"/>
  <c r="DR480" i="18"/>
  <c r="DS480" i="18"/>
  <c r="DT480" i="18"/>
  <c r="DU480" i="18"/>
  <c r="DV480" i="18"/>
  <c r="DW480" i="18"/>
  <c r="DX480" i="18"/>
  <c r="DY480" i="18"/>
  <c r="DZ480" i="18"/>
  <c r="EA480" i="18"/>
  <c r="EB480" i="18"/>
  <c r="EC480" i="18"/>
  <c r="ED480" i="18"/>
  <c r="EE480" i="18"/>
  <c r="EF480" i="18"/>
  <c r="EG480" i="18"/>
  <c r="EH480" i="18"/>
  <c r="EI480" i="18"/>
  <c r="EJ480" i="18"/>
  <c r="EK480" i="18"/>
  <c r="EL480" i="18"/>
  <c r="EM480" i="18"/>
  <c r="EN480" i="18"/>
  <c r="EO480" i="18"/>
  <c r="EP480" i="18"/>
  <c r="EQ480" i="18"/>
  <c r="ER480" i="18"/>
  <c r="ES480" i="18"/>
  <c r="ET480" i="18"/>
  <c r="EU480" i="18"/>
  <c r="EV480" i="18"/>
  <c r="EW480" i="18"/>
  <c r="EX480" i="18"/>
  <c r="EY480" i="18"/>
  <c r="EZ480" i="18"/>
  <c r="FA480" i="18"/>
  <c r="FB480" i="18"/>
  <c r="FC480" i="18"/>
  <c r="FD480" i="18"/>
  <c r="FE480" i="18"/>
  <c r="FF480" i="18"/>
  <c r="FG480" i="18"/>
  <c r="FH480" i="18"/>
  <c r="FI480" i="18"/>
  <c r="FJ480" i="18"/>
  <c r="FK480" i="18"/>
  <c r="FL480" i="18"/>
  <c r="FM480" i="18"/>
  <c r="FN480" i="18"/>
  <c r="FO480" i="18"/>
  <c r="FP480" i="18"/>
  <c r="FQ480" i="18"/>
  <c r="FR480" i="18"/>
  <c r="FS480" i="18"/>
  <c r="FT480" i="18"/>
  <c r="FU480" i="18"/>
  <c r="FV480" i="18"/>
  <c r="FW480" i="18"/>
  <c r="FX480" i="18"/>
  <c r="FY480" i="18"/>
  <c r="FZ480" i="18"/>
  <c r="GA480" i="18"/>
  <c r="GB480" i="18"/>
  <c r="GC480" i="18"/>
  <c r="GD480" i="18"/>
  <c r="GE480" i="18"/>
  <c r="GF480" i="18"/>
  <c r="GG480" i="18"/>
  <c r="GH480" i="18"/>
  <c r="GI480" i="18"/>
  <c r="GJ480" i="18"/>
  <c r="GK480" i="18"/>
  <c r="GL480" i="18"/>
  <c r="GM480" i="18"/>
  <c r="GN480" i="18"/>
  <c r="GO480" i="18"/>
  <c r="GP480" i="18"/>
  <c r="GQ480" i="18"/>
  <c r="GR480" i="18"/>
  <c r="GS480" i="18"/>
  <c r="GT480" i="18"/>
  <c r="GU480" i="18"/>
  <c r="GV480" i="18"/>
  <c r="GW480" i="18"/>
  <c r="GX480" i="18"/>
  <c r="GY480" i="18"/>
  <c r="GZ480" i="18"/>
  <c r="HA480" i="18"/>
  <c r="HB480" i="18"/>
  <c r="HC480" i="18"/>
  <c r="HD480" i="18"/>
  <c r="HE480" i="18"/>
  <c r="HF480" i="18"/>
  <c r="HG480" i="18"/>
  <c r="HH480" i="18"/>
  <c r="HI480" i="18"/>
  <c r="HJ480" i="18"/>
  <c r="HK480" i="18"/>
  <c r="HL480" i="18"/>
  <c r="HM480" i="18"/>
  <c r="HN480" i="18"/>
  <c r="HO480" i="18"/>
  <c r="HP480" i="18"/>
  <c r="HQ480" i="18"/>
  <c r="HR480" i="18"/>
  <c r="HS480" i="18"/>
  <c r="HT480" i="18"/>
  <c r="HU480" i="18"/>
  <c r="HV480" i="18"/>
  <c r="HW480" i="18"/>
  <c r="HX480" i="18"/>
  <c r="HY480" i="18"/>
  <c r="HZ480" i="18"/>
  <c r="IA480" i="18"/>
  <c r="IB480" i="18"/>
  <c r="IC480" i="18"/>
  <c r="ID480" i="18"/>
  <c r="IE480" i="18"/>
  <c r="IF480" i="18"/>
  <c r="IG480" i="18"/>
  <c r="IH480" i="18"/>
  <c r="II480" i="18"/>
  <c r="IJ480" i="18"/>
  <c r="IK480" i="18"/>
  <c r="IL480" i="18"/>
  <c r="IM480" i="18"/>
  <c r="IN480" i="18"/>
  <c r="IO480" i="18"/>
  <c r="IP480" i="18"/>
  <c r="IQ480" i="18"/>
  <c r="IR480" i="18"/>
  <c r="IS480" i="18"/>
  <c r="IT480" i="18"/>
  <c r="IU480" i="18"/>
  <c r="IV480" i="18"/>
  <c r="IW480" i="18"/>
  <c r="IX480" i="18"/>
  <c r="IY480" i="18"/>
  <c r="IZ480" i="18"/>
  <c r="JA480" i="18"/>
  <c r="JB480" i="18"/>
  <c r="JC480" i="18"/>
  <c r="JD480" i="18"/>
  <c r="JE480" i="18"/>
  <c r="JF480" i="18"/>
  <c r="JG480" i="18"/>
  <c r="JH480" i="18"/>
  <c r="JI480" i="18"/>
  <c r="JJ480" i="18"/>
  <c r="JK480" i="18"/>
  <c r="JL480" i="18"/>
  <c r="JM480" i="18"/>
  <c r="JN480" i="18"/>
  <c r="JO480" i="18"/>
  <c r="JP480" i="18"/>
  <c r="JQ480" i="18"/>
  <c r="JR480" i="18"/>
  <c r="JS480" i="18"/>
  <c r="JT480" i="18"/>
  <c r="JU480" i="18"/>
  <c r="JV480" i="18"/>
  <c r="JW480" i="18"/>
  <c r="JX480" i="18"/>
  <c r="JY480" i="18"/>
  <c r="JZ480" i="18"/>
  <c r="KA480" i="18"/>
  <c r="KB480" i="18"/>
  <c r="KC480" i="18"/>
  <c r="KD480" i="18"/>
  <c r="KE480" i="18"/>
  <c r="KF480" i="18"/>
  <c r="KG480" i="18"/>
  <c r="KH480" i="18"/>
  <c r="KI480" i="18"/>
  <c r="KJ480" i="18"/>
  <c r="KK480" i="18"/>
  <c r="KL480" i="18"/>
  <c r="KM480" i="18"/>
  <c r="KN480" i="18"/>
  <c r="KO480" i="18"/>
  <c r="KP480" i="18"/>
  <c r="KQ480" i="18"/>
  <c r="KR480" i="18"/>
  <c r="KS480" i="18"/>
  <c r="KT480" i="18"/>
  <c r="KU480" i="18"/>
  <c r="KV480" i="18"/>
  <c r="KW480" i="18"/>
  <c r="KX480" i="18"/>
  <c r="KY480" i="18"/>
  <c r="KZ480" i="18"/>
  <c r="LA480" i="18"/>
  <c r="LB480" i="18"/>
  <c r="LC480" i="18"/>
  <c r="LD480" i="18"/>
  <c r="LE480" i="18"/>
  <c r="LF480" i="18"/>
  <c r="LG480" i="18"/>
  <c r="LH480" i="18"/>
  <c r="LI480" i="18"/>
  <c r="LJ480" i="18"/>
  <c r="LK480" i="18"/>
  <c r="LL480" i="18"/>
  <c r="LM480" i="18"/>
  <c r="LN480" i="18"/>
  <c r="LO480" i="18"/>
  <c r="LP480" i="18"/>
  <c r="LQ480" i="18"/>
  <c r="LR480" i="18"/>
  <c r="LS480" i="18"/>
  <c r="LT480" i="18"/>
  <c r="LU480" i="18"/>
  <c r="LV480" i="18"/>
  <c r="LW480" i="18"/>
  <c r="LX480" i="18"/>
  <c r="LY480" i="18"/>
  <c r="LZ480" i="18"/>
  <c r="MA480" i="18"/>
  <c r="MB480" i="18"/>
  <c r="MC480" i="18"/>
  <c r="MD480" i="18"/>
  <c r="ME480" i="18"/>
  <c r="MF480" i="18"/>
  <c r="MG480" i="18"/>
  <c r="MH480" i="18"/>
  <c r="MI480" i="18"/>
  <c r="MJ480" i="18"/>
  <c r="MK480" i="18"/>
  <c r="ML480" i="18"/>
  <c r="MM480" i="18"/>
  <c r="MN480" i="18"/>
  <c r="MO480" i="18"/>
  <c r="MP480" i="18"/>
  <c r="MQ480" i="18"/>
  <c r="MR480" i="18"/>
  <c r="MS480" i="18"/>
  <c r="MT480" i="18"/>
  <c r="MU480" i="18"/>
  <c r="MV480" i="18"/>
  <c r="MW480" i="18"/>
  <c r="MX480" i="18"/>
  <c r="MY480" i="18"/>
  <c r="MZ480" i="18"/>
  <c r="NA480" i="18"/>
  <c r="NB480" i="18"/>
  <c r="NC480" i="18"/>
  <c r="ND480" i="18"/>
  <c r="NE480" i="18"/>
  <c r="NF480" i="18"/>
  <c r="NG480" i="18"/>
  <c r="NH480" i="18"/>
  <c r="NI480" i="18"/>
  <c r="NJ480" i="18"/>
  <c r="NK480" i="18"/>
  <c r="NL480" i="18"/>
  <c r="NM480" i="18"/>
  <c r="NN480" i="18"/>
  <c r="NO480" i="18"/>
  <c r="NP480" i="18"/>
  <c r="NQ480" i="18"/>
  <c r="NR480" i="18"/>
  <c r="NS480" i="18"/>
  <c r="NT480" i="18"/>
  <c r="NU480" i="18"/>
  <c r="NV480" i="18"/>
  <c r="NW480" i="18"/>
  <c r="NX480" i="18"/>
  <c r="NY480" i="18"/>
  <c r="NZ480" i="18"/>
  <c r="OA480" i="18"/>
  <c r="OB480" i="18"/>
  <c r="OC480" i="18"/>
  <c r="OD480" i="18"/>
  <c r="OE480" i="18"/>
  <c r="OF480" i="18"/>
  <c r="OG480" i="18"/>
  <c r="OH480" i="18"/>
  <c r="OI480" i="18"/>
  <c r="OJ480" i="18"/>
  <c r="OK480" i="18"/>
  <c r="OL480" i="18"/>
  <c r="OM480" i="18"/>
  <c r="ON480" i="18"/>
  <c r="OO480" i="18"/>
  <c r="OP480" i="18"/>
  <c r="OQ480" i="18"/>
  <c r="OR480" i="18"/>
  <c r="OS480" i="18"/>
  <c r="OT480" i="18"/>
  <c r="OU480" i="18"/>
  <c r="OV480" i="18"/>
  <c r="OW480" i="18"/>
  <c r="OX480" i="18"/>
  <c r="OY480" i="18"/>
  <c r="OZ480" i="18"/>
  <c r="PA480" i="18"/>
  <c r="PB480" i="18"/>
  <c r="PC480" i="18"/>
  <c r="PD480" i="18"/>
  <c r="PE480" i="18"/>
  <c r="PF480" i="18"/>
  <c r="PG480" i="18"/>
  <c r="PH480" i="18"/>
  <c r="PI480" i="18"/>
  <c r="PJ480" i="18"/>
  <c r="PK480" i="18"/>
  <c r="PL480" i="18"/>
  <c r="PM480" i="18"/>
  <c r="PN480" i="18"/>
  <c r="PO480" i="18"/>
  <c r="PP480" i="18"/>
  <c r="PQ480" i="18"/>
  <c r="PR480" i="18"/>
  <c r="PS480" i="18"/>
  <c r="PT480" i="18"/>
  <c r="PU480" i="18"/>
  <c r="PV480" i="18"/>
  <c r="PW480" i="18"/>
  <c r="PX480" i="18"/>
  <c r="PY480" i="18"/>
  <c r="PZ480" i="18"/>
  <c r="QA480" i="18"/>
  <c r="QB480" i="18"/>
  <c r="QC480" i="18"/>
  <c r="QD480" i="18"/>
  <c r="QE480" i="18"/>
  <c r="QF480" i="18"/>
  <c r="QG480" i="18"/>
  <c r="QH480" i="18"/>
  <c r="QI480" i="18"/>
  <c r="QJ480" i="18"/>
  <c r="QK480" i="18"/>
  <c r="QL480" i="18"/>
  <c r="QM480" i="18"/>
  <c r="QN480" i="18"/>
  <c r="QO480" i="18"/>
  <c r="QP480" i="18"/>
  <c r="QQ480" i="18"/>
  <c r="QR480" i="18"/>
  <c r="QS480" i="18"/>
  <c r="QT480" i="18"/>
  <c r="QU480" i="18"/>
  <c r="QV480" i="18"/>
  <c r="QW480" i="18"/>
  <c r="QX480" i="18"/>
  <c r="QY480" i="18"/>
  <c r="QZ480" i="18"/>
  <c r="RA480" i="18"/>
  <c r="RB480" i="18"/>
  <c r="RC480" i="18"/>
  <c r="RD480" i="18"/>
  <c r="RE480" i="18"/>
  <c r="RF480" i="18"/>
  <c r="RG480" i="18"/>
  <c r="RH480" i="18"/>
  <c r="RI480" i="18"/>
  <c r="RJ480" i="18"/>
  <c r="RK480" i="18"/>
  <c r="RL480" i="18"/>
  <c r="RM480" i="18"/>
  <c r="RN480" i="18"/>
  <c r="RO480" i="18"/>
  <c r="RP480" i="18"/>
  <c r="RQ480" i="18"/>
  <c r="RR480" i="18"/>
  <c r="RS480" i="18"/>
  <c r="RT480" i="18"/>
  <c r="RU480" i="18"/>
  <c r="RV480" i="18"/>
  <c r="RW480" i="18"/>
  <c r="RX480" i="18"/>
  <c r="RY480" i="18"/>
  <c r="RZ480" i="18"/>
  <c r="SA480" i="18"/>
  <c r="SB480" i="18"/>
  <c r="SC480" i="18"/>
  <c r="SD480" i="18"/>
  <c r="SE480" i="18"/>
  <c r="SF480" i="18"/>
  <c r="SG480" i="18"/>
  <c r="SH480" i="18"/>
  <c r="SI480" i="18"/>
  <c r="SJ480" i="18"/>
  <c r="SK480" i="18"/>
  <c r="SL480" i="18"/>
  <c r="SM480" i="18"/>
  <c r="SN480" i="18"/>
  <c r="SO480" i="18"/>
  <c r="SP480" i="18"/>
  <c r="SQ480" i="18"/>
  <c r="SR480" i="18"/>
  <c r="SS480" i="18"/>
  <c r="ST480" i="18"/>
  <c r="SU480" i="18"/>
  <c r="SV480" i="18"/>
  <c r="SW480" i="18"/>
  <c r="SX480" i="18"/>
  <c r="SY480" i="18"/>
  <c r="SZ480" i="18"/>
  <c r="TA480" i="18"/>
  <c r="TB480" i="18"/>
  <c r="TC480" i="18"/>
  <c r="TD480" i="18"/>
  <c r="TE480" i="18"/>
  <c r="TF480" i="18"/>
  <c r="TG480" i="18"/>
  <c r="TH480" i="18"/>
  <c r="TI480" i="18"/>
  <c r="TJ480" i="18"/>
  <c r="TK480" i="18"/>
  <c r="TL480" i="18"/>
  <c r="TM480" i="18"/>
  <c r="TN480" i="18"/>
  <c r="TO480" i="18"/>
  <c r="TP480" i="18"/>
  <c r="TQ480" i="18"/>
  <c r="TR480" i="18"/>
  <c r="TS480" i="18"/>
  <c r="TT480" i="18"/>
  <c r="TU480" i="18"/>
  <c r="TV480" i="18"/>
  <c r="TW480" i="18"/>
  <c r="TX480" i="18"/>
  <c r="TY480" i="18"/>
  <c r="TZ480" i="18"/>
  <c r="UA480" i="18"/>
  <c r="UB480" i="18"/>
  <c r="UC480" i="18"/>
  <c r="UD480" i="18"/>
  <c r="UE480" i="18"/>
  <c r="UF480" i="18"/>
  <c r="UG480" i="18"/>
  <c r="UH480" i="18"/>
  <c r="UI480" i="18"/>
  <c r="UJ480" i="18"/>
  <c r="UK480" i="18"/>
  <c r="UL480" i="18"/>
  <c r="UM480" i="18"/>
  <c r="UN480" i="18"/>
  <c r="UO480" i="18"/>
  <c r="UP480" i="18"/>
  <c r="UQ480" i="18"/>
  <c r="UR480" i="18"/>
  <c r="US480" i="18"/>
  <c r="UT480" i="18"/>
  <c r="UU480" i="18"/>
  <c r="UV480" i="18"/>
  <c r="UW480" i="18"/>
  <c r="UX480" i="18"/>
  <c r="UY480" i="18"/>
  <c r="UZ480" i="18"/>
  <c r="VA480" i="18"/>
  <c r="VB480" i="18"/>
  <c r="VC480" i="18"/>
  <c r="VD480" i="18"/>
  <c r="VE480" i="18"/>
  <c r="VF480" i="18"/>
  <c r="VG480" i="18"/>
  <c r="VH480" i="18"/>
  <c r="VI480" i="18"/>
  <c r="VJ480" i="18"/>
  <c r="VK480" i="18"/>
  <c r="VL480" i="18"/>
  <c r="VM480" i="18"/>
  <c r="VN480" i="18"/>
  <c r="VO480" i="18"/>
  <c r="VP480" i="18"/>
  <c r="VQ480" i="18"/>
  <c r="VR480" i="18"/>
  <c r="VS480" i="18"/>
  <c r="VT480" i="18"/>
  <c r="VU480" i="18"/>
  <c r="VV480" i="18"/>
  <c r="VW480" i="18"/>
  <c r="VX480" i="18"/>
  <c r="VY480" i="18"/>
  <c r="VZ480" i="18"/>
  <c r="WA480" i="18"/>
  <c r="WB480" i="18"/>
  <c r="WC480" i="18"/>
  <c r="WD480" i="18"/>
  <c r="WE480" i="18"/>
  <c r="WF480" i="18"/>
  <c r="WG480" i="18"/>
  <c r="WH480" i="18"/>
  <c r="WI480" i="18"/>
  <c r="WJ480" i="18"/>
  <c r="WK480" i="18"/>
  <c r="WL480" i="18"/>
  <c r="WM480" i="18"/>
  <c r="WN480" i="18"/>
  <c r="WO480" i="18"/>
  <c r="WP480" i="18"/>
  <c r="WQ480" i="18"/>
  <c r="WR480" i="18"/>
  <c r="WS480" i="18"/>
  <c r="WT480" i="18"/>
  <c r="WU480" i="18"/>
  <c r="WV480" i="18"/>
  <c r="WW480" i="18"/>
  <c r="WX480" i="18"/>
  <c r="WY480" i="18"/>
  <c r="WZ480" i="18"/>
  <c r="XA480" i="18"/>
  <c r="XB480" i="18"/>
  <c r="XC480" i="18"/>
  <c r="XD480" i="18"/>
  <c r="XE480" i="18"/>
  <c r="XF480" i="18"/>
  <c r="XG480" i="18"/>
  <c r="XH480" i="18"/>
  <c r="XI480" i="18"/>
  <c r="XJ480" i="18"/>
  <c r="XK480" i="18"/>
  <c r="XL480" i="18"/>
  <c r="XM480" i="18"/>
  <c r="XN480" i="18"/>
  <c r="XO480" i="18"/>
  <c r="XP480" i="18"/>
  <c r="XQ480" i="18"/>
  <c r="XR480" i="18"/>
  <c r="XS480" i="18"/>
  <c r="XT480" i="18"/>
  <c r="XU480" i="18"/>
  <c r="XV480" i="18"/>
  <c r="XW480" i="18"/>
  <c r="XX480" i="18"/>
  <c r="XY480" i="18"/>
  <c r="XZ480" i="18"/>
  <c r="YA480" i="18"/>
  <c r="YB480" i="18"/>
  <c r="YC480" i="18"/>
  <c r="YD480" i="18"/>
  <c r="YE480" i="18"/>
  <c r="YF480" i="18"/>
  <c r="YG480" i="18"/>
  <c r="YH480" i="18"/>
  <c r="YI480" i="18"/>
  <c r="YJ480" i="18"/>
  <c r="YK480" i="18"/>
  <c r="YL480" i="18"/>
  <c r="YM480" i="18"/>
  <c r="YN480" i="18"/>
  <c r="YO480" i="18"/>
  <c r="YP480" i="18"/>
  <c r="YQ480" i="18"/>
  <c r="YR480" i="18"/>
  <c r="YS480" i="18"/>
  <c r="YT480" i="18"/>
  <c r="YU480" i="18"/>
  <c r="YV480" i="18"/>
  <c r="YW480" i="18"/>
  <c r="YX480" i="18"/>
  <c r="YY480" i="18"/>
  <c r="YZ480" i="18"/>
  <c r="ZA480" i="18"/>
  <c r="ZB480" i="18"/>
  <c r="ZC480" i="18"/>
  <c r="ZD480" i="18"/>
  <c r="ZE480" i="18"/>
  <c r="ZF480" i="18"/>
  <c r="ZG480" i="18"/>
  <c r="ZH480" i="18"/>
  <c r="ZI480" i="18"/>
  <c r="ZJ480" i="18"/>
  <c r="ZK480" i="18"/>
  <c r="ZL480" i="18"/>
  <c r="ZM480" i="18"/>
  <c r="ZN480" i="18"/>
  <c r="ZO480" i="18"/>
  <c r="ZP480" i="18"/>
  <c r="ZQ480" i="18"/>
  <c r="AC481" i="18"/>
  <c r="AD481" i="18"/>
  <c r="AE481" i="18"/>
  <c r="AF481" i="18"/>
  <c r="AG481" i="18"/>
  <c r="AH481" i="18"/>
  <c r="AI481" i="18"/>
  <c r="AJ481" i="18"/>
  <c r="AK481" i="18"/>
  <c r="AL481" i="18"/>
  <c r="AM481" i="18"/>
  <c r="AN481" i="18"/>
  <c r="AO481" i="18"/>
  <c r="AP481" i="18"/>
  <c r="AQ481" i="18"/>
  <c r="AR481" i="18"/>
  <c r="AS481" i="18"/>
  <c r="AT481" i="18"/>
  <c r="AU481" i="18"/>
  <c r="AV481" i="18"/>
  <c r="AW481" i="18"/>
  <c r="AX481" i="18"/>
  <c r="AY481" i="18"/>
  <c r="AZ481" i="18"/>
  <c r="BA481" i="18"/>
  <c r="BB481" i="18"/>
  <c r="BC481" i="18"/>
  <c r="BD481" i="18"/>
  <c r="BE481" i="18"/>
  <c r="BF481" i="18"/>
  <c r="BG481" i="18"/>
  <c r="BH481" i="18"/>
  <c r="BI481" i="18"/>
  <c r="BJ481" i="18"/>
  <c r="BK481" i="18"/>
  <c r="BL481" i="18"/>
  <c r="BM481" i="18"/>
  <c r="BN481" i="18"/>
  <c r="BO481" i="18"/>
  <c r="BP481" i="18"/>
  <c r="BQ481" i="18"/>
  <c r="BR481" i="18"/>
  <c r="BS481" i="18"/>
  <c r="BT481" i="18"/>
  <c r="BU481" i="18"/>
  <c r="BV481" i="18"/>
  <c r="BW481" i="18"/>
  <c r="BX481" i="18"/>
  <c r="BY481" i="18"/>
  <c r="BZ481" i="18"/>
  <c r="CA481" i="18"/>
  <c r="CB481" i="18"/>
  <c r="CC481" i="18"/>
  <c r="CD481" i="18"/>
  <c r="CE481" i="18"/>
  <c r="CF481" i="18"/>
  <c r="CG481" i="18"/>
  <c r="CH481" i="18"/>
  <c r="CI481" i="18"/>
  <c r="CJ481" i="18"/>
  <c r="CK481" i="18"/>
  <c r="CL481" i="18"/>
  <c r="CM481" i="18"/>
  <c r="CN481" i="18"/>
  <c r="CO481" i="18"/>
  <c r="CP481" i="18"/>
  <c r="CQ481" i="18"/>
  <c r="CR481" i="18"/>
  <c r="CS481" i="18"/>
  <c r="CT481" i="18"/>
  <c r="CU481" i="18"/>
  <c r="CV481" i="18"/>
  <c r="CW481" i="18"/>
  <c r="CX481" i="18"/>
  <c r="CY481" i="18"/>
  <c r="CZ481" i="18"/>
  <c r="DA481" i="18"/>
  <c r="DB481" i="18"/>
  <c r="DC481" i="18"/>
  <c r="DD481" i="18"/>
  <c r="DE481" i="18"/>
  <c r="DF481" i="18"/>
  <c r="DG481" i="18"/>
  <c r="DH481" i="18"/>
  <c r="DI481" i="18"/>
  <c r="DJ481" i="18"/>
  <c r="DK481" i="18"/>
  <c r="DL481" i="18"/>
  <c r="DM481" i="18"/>
  <c r="DN481" i="18"/>
  <c r="DO481" i="18"/>
  <c r="DP481" i="18"/>
  <c r="DQ481" i="18"/>
  <c r="DR481" i="18"/>
  <c r="DS481" i="18"/>
  <c r="DT481" i="18"/>
  <c r="DU481" i="18"/>
  <c r="DV481" i="18"/>
  <c r="DW481" i="18"/>
  <c r="DX481" i="18"/>
  <c r="DY481" i="18"/>
  <c r="DZ481" i="18"/>
  <c r="EA481" i="18"/>
  <c r="EB481" i="18"/>
  <c r="EC481" i="18"/>
  <c r="ED481" i="18"/>
  <c r="EE481" i="18"/>
  <c r="EF481" i="18"/>
  <c r="EG481" i="18"/>
  <c r="EH481" i="18"/>
  <c r="EI481" i="18"/>
  <c r="EJ481" i="18"/>
  <c r="EK481" i="18"/>
  <c r="EL481" i="18"/>
  <c r="EM481" i="18"/>
  <c r="EN481" i="18"/>
  <c r="EO481" i="18"/>
  <c r="EP481" i="18"/>
  <c r="EQ481" i="18"/>
  <c r="ER481" i="18"/>
  <c r="ES481" i="18"/>
  <c r="ET481" i="18"/>
  <c r="EU481" i="18"/>
  <c r="EV481" i="18"/>
  <c r="EW481" i="18"/>
  <c r="EX481" i="18"/>
  <c r="EY481" i="18"/>
  <c r="EZ481" i="18"/>
  <c r="FA481" i="18"/>
  <c r="FB481" i="18"/>
  <c r="FC481" i="18"/>
  <c r="FD481" i="18"/>
  <c r="FE481" i="18"/>
  <c r="FF481" i="18"/>
  <c r="FG481" i="18"/>
  <c r="FH481" i="18"/>
  <c r="FI481" i="18"/>
  <c r="FJ481" i="18"/>
  <c r="FK481" i="18"/>
  <c r="FL481" i="18"/>
  <c r="FM481" i="18"/>
  <c r="FN481" i="18"/>
  <c r="FO481" i="18"/>
  <c r="FP481" i="18"/>
  <c r="FQ481" i="18"/>
  <c r="FR481" i="18"/>
  <c r="FS481" i="18"/>
  <c r="FT481" i="18"/>
  <c r="FU481" i="18"/>
  <c r="FV481" i="18"/>
  <c r="FW481" i="18"/>
  <c r="FX481" i="18"/>
  <c r="FY481" i="18"/>
  <c r="FZ481" i="18"/>
  <c r="GA481" i="18"/>
  <c r="GB481" i="18"/>
  <c r="GC481" i="18"/>
  <c r="GD481" i="18"/>
  <c r="GE481" i="18"/>
  <c r="GF481" i="18"/>
  <c r="GG481" i="18"/>
  <c r="GH481" i="18"/>
  <c r="GI481" i="18"/>
  <c r="GJ481" i="18"/>
  <c r="GK481" i="18"/>
  <c r="GL481" i="18"/>
  <c r="GM481" i="18"/>
  <c r="GN481" i="18"/>
  <c r="GO481" i="18"/>
  <c r="GP481" i="18"/>
  <c r="GQ481" i="18"/>
  <c r="GR481" i="18"/>
  <c r="GS481" i="18"/>
  <c r="GT481" i="18"/>
  <c r="GU481" i="18"/>
  <c r="GV481" i="18"/>
  <c r="GW481" i="18"/>
  <c r="GX481" i="18"/>
  <c r="GY481" i="18"/>
  <c r="GZ481" i="18"/>
  <c r="HA481" i="18"/>
  <c r="HB481" i="18"/>
  <c r="HC481" i="18"/>
  <c r="HD481" i="18"/>
  <c r="HE481" i="18"/>
  <c r="HF481" i="18"/>
  <c r="HG481" i="18"/>
  <c r="HH481" i="18"/>
  <c r="HI481" i="18"/>
  <c r="HJ481" i="18"/>
  <c r="HK481" i="18"/>
  <c r="HL481" i="18"/>
  <c r="HM481" i="18"/>
  <c r="HN481" i="18"/>
  <c r="HO481" i="18"/>
  <c r="HP481" i="18"/>
  <c r="HQ481" i="18"/>
  <c r="HR481" i="18"/>
  <c r="HS481" i="18"/>
  <c r="HT481" i="18"/>
  <c r="HU481" i="18"/>
  <c r="HV481" i="18"/>
  <c r="HW481" i="18"/>
  <c r="HX481" i="18"/>
  <c r="HY481" i="18"/>
  <c r="HZ481" i="18"/>
  <c r="IA481" i="18"/>
  <c r="IB481" i="18"/>
  <c r="IC481" i="18"/>
  <c r="ID481" i="18"/>
  <c r="IE481" i="18"/>
  <c r="IF481" i="18"/>
  <c r="IG481" i="18"/>
  <c r="IH481" i="18"/>
  <c r="II481" i="18"/>
  <c r="IJ481" i="18"/>
  <c r="IK481" i="18"/>
  <c r="IL481" i="18"/>
  <c r="IM481" i="18"/>
  <c r="IN481" i="18"/>
  <c r="IO481" i="18"/>
  <c r="IP481" i="18"/>
  <c r="IQ481" i="18"/>
  <c r="IR481" i="18"/>
  <c r="IS481" i="18"/>
  <c r="IT481" i="18"/>
  <c r="IU481" i="18"/>
  <c r="IV481" i="18"/>
  <c r="IW481" i="18"/>
  <c r="IX481" i="18"/>
  <c r="IY481" i="18"/>
  <c r="IZ481" i="18"/>
  <c r="JA481" i="18"/>
  <c r="JB481" i="18"/>
  <c r="JC481" i="18"/>
  <c r="JD481" i="18"/>
  <c r="JE481" i="18"/>
  <c r="JF481" i="18"/>
  <c r="JG481" i="18"/>
  <c r="JH481" i="18"/>
  <c r="JI481" i="18"/>
  <c r="JJ481" i="18"/>
  <c r="JK481" i="18"/>
  <c r="JL481" i="18"/>
  <c r="JM481" i="18"/>
  <c r="JN481" i="18"/>
  <c r="JO481" i="18"/>
  <c r="JP481" i="18"/>
  <c r="JQ481" i="18"/>
  <c r="JR481" i="18"/>
  <c r="JS481" i="18"/>
  <c r="JT481" i="18"/>
  <c r="JU481" i="18"/>
  <c r="JV481" i="18"/>
  <c r="JW481" i="18"/>
  <c r="JX481" i="18"/>
  <c r="JY481" i="18"/>
  <c r="JZ481" i="18"/>
  <c r="KA481" i="18"/>
  <c r="KB481" i="18"/>
  <c r="KC481" i="18"/>
  <c r="KD481" i="18"/>
  <c r="KE481" i="18"/>
  <c r="KF481" i="18"/>
  <c r="KG481" i="18"/>
  <c r="KH481" i="18"/>
  <c r="KI481" i="18"/>
  <c r="KJ481" i="18"/>
  <c r="KK481" i="18"/>
  <c r="KL481" i="18"/>
  <c r="KM481" i="18"/>
  <c r="KN481" i="18"/>
  <c r="KO481" i="18"/>
  <c r="KP481" i="18"/>
  <c r="KQ481" i="18"/>
  <c r="KR481" i="18"/>
  <c r="KS481" i="18"/>
  <c r="KT481" i="18"/>
  <c r="KU481" i="18"/>
  <c r="KV481" i="18"/>
  <c r="KW481" i="18"/>
  <c r="KX481" i="18"/>
  <c r="KY481" i="18"/>
  <c r="KZ481" i="18"/>
  <c r="LA481" i="18"/>
  <c r="LB481" i="18"/>
  <c r="LC481" i="18"/>
  <c r="LD481" i="18"/>
  <c r="LE481" i="18"/>
  <c r="LF481" i="18"/>
  <c r="LG481" i="18"/>
  <c r="LH481" i="18"/>
  <c r="LI481" i="18"/>
  <c r="LJ481" i="18"/>
  <c r="LK481" i="18"/>
  <c r="LL481" i="18"/>
  <c r="LM481" i="18"/>
  <c r="LN481" i="18"/>
  <c r="LO481" i="18"/>
  <c r="LP481" i="18"/>
  <c r="LQ481" i="18"/>
  <c r="LR481" i="18"/>
  <c r="LS481" i="18"/>
  <c r="LT481" i="18"/>
  <c r="LU481" i="18"/>
  <c r="LV481" i="18"/>
  <c r="LW481" i="18"/>
  <c r="LX481" i="18"/>
  <c r="LY481" i="18"/>
  <c r="LZ481" i="18"/>
  <c r="MA481" i="18"/>
  <c r="MB481" i="18"/>
  <c r="MC481" i="18"/>
  <c r="MD481" i="18"/>
  <c r="ME481" i="18"/>
  <c r="MF481" i="18"/>
  <c r="MG481" i="18"/>
  <c r="MH481" i="18"/>
  <c r="MI481" i="18"/>
  <c r="MJ481" i="18"/>
  <c r="MK481" i="18"/>
  <c r="ML481" i="18"/>
  <c r="MM481" i="18"/>
  <c r="MN481" i="18"/>
  <c r="MO481" i="18"/>
  <c r="MP481" i="18"/>
  <c r="MQ481" i="18"/>
  <c r="MR481" i="18"/>
  <c r="MS481" i="18"/>
  <c r="MT481" i="18"/>
  <c r="MU481" i="18"/>
  <c r="MV481" i="18"/>
  <c r="MW481" i="18"/>
  <c r="MX481" i="18"/>
  <c r="MY481" i="18"/>
  <c r="MZ481" i="18"/>
  <c r="NA481" i="18"/>
  <c r="NB481" i="18"/>
  <c r="NC481" i="18"/>
  <c r="ND481" i="18"/>
  <c r="NE481" i="18"/>
  <c r="NF481" i="18"/>
  <c r="NG481" i="18"/>
  <c r="NH481" i="18"/>
  <c r="NI481" i="18"/>
  <c r="NJ481" i="18"/>
  <c r="NK481" i="18"/>
  <c r="NL481" i="18"/>
  <c r="NM481" i="18"/>
  <c r="NN481" i="18"/>
  <c r="NO481" i="18"/>
  <c r="NP481" i="18"/>
  <c r="NQ481" i="18"/>
  <c r="NR481" i="18"/>
  <c r="NS481" i="18"/>
  <c r="NT481" i="18"/>
  <c r="NU481" i="18"/>
  <c r="NV481" i="18"/>
  <c r="NW481" i="18"/>
  <c r="NX481" i="18"/>
  <c r="NY481" i="18"/>
  <c r="NZ481" i="18"/>
  <c r="OA481" i="18"/>
  <c r="OB481" i="18"/>
  <c r="OC481" i="18"/>
  <c r="OD481" i="18"/>
  <c r="OE481" i="18"/>
  <c r="OF481" i="18"/>
  <c r="OG481" i="18"/>
  <c r="OH481" i="18"/>
  <c r="OI481" i="18"/>
  <c r="OJ481" i="18"/>
  <c r="OK481" i="18"/>
  <c r="OL481" i="18"/>
  <c r="OM481" i="18"/>
  <c r="ON481" i="18"/>
  <c r="OO481" i="18"/>
  <c r="OP481" i="18"/>
  <c r="OQ481" i="18"/>
  <c r="OR481" i="18"/>
  <c r="OS481" i="18"/>
  <c r="OT481" i="18"/>
  <c r="OU481" i="18"/>
  <c r="OV481" i="18"/>
  <c r="OW481" i="18"/>
  <c r="OX481" i="18"/>
  <c r="OY481" i="18"/>
  <c r="OZ481" i="18"/>
  <c r="PA481" i="18"/>
  <c r="PB481" i="18"/>
  <c r="PC481" i="18"/>
  <c r="PD481" i="18"/>
  <c r="PE481" i="18"/>
  <c r="PF481" i="18"/>
  <c r="PG481" i="18"/>
  <c r="PH481" i="18"/>
  <c r="PI481" i="18"/>
  <c r="PJ481" i="18"/>
  <c r="PK481" i="18"/>
  <c r="PL481" i="18"/>
  <c r="PM481" i="18"/>
  <c r="PN481" i="18"/>
  <c r="PO481" i="18"/>
  <c r="PP481" i="18"/>
  <c r="PQ481" i="18"/>
  <c r="PR481" i="18"/>
  <c r="PS481" i="18"/>
  <c r="PT481" i="18"/>
  <c r="PU481" i="18"/>
  <c r="PV481" i="18"/>
  <c r="PW481" i="18"/>
  <c r="PX481" i="18"/>
  <c r="PY481" i="18"/>
  <c r="PZ481" i="18"/>
  <c r="QA481" i="18"/>
  <c r="QB481" i="18"/>
  <c r="QC481" i="18"/>
  <c r="QD481" i="18"/>
  <c r="QE481" i="18"/>
  <c r="QF481" i="18"/>
  <c r="QG481" i="18"/>
  <c r="QH481" i="18"/>
  <c r="QI481" i="18"/>
  <c r="QJ481" i="18"/>
  <c r="QK481" i="18"/>
  <c r="QL481" i="18"/>
  <c r="QM481" i="18"/>
  <c r="QN481" i="18"/>
  <c r="QO481" i="18"/>
  <c r="QP481" i="18"/>
  <c r="QQ481" i="18"/>
  <c r="QR481" i="18"/>
  <c r="QS481" i="18"/>
  <c r="QT481" i="18"/>
  <c r="QU481" i="18"/>
  <c r="QV481" i="18"/>
  <c r="QW481" i="18"/>
  <c r="QX481" i="18"/>
  <c r="QY481" i="18"/>
  <c r="QZ481" i="18"/>
  <c r="RA481" i="18"/>
  <c r="RB481" i="18"/>
  <c r="RC481" i="18"/>
  <c r="RD481" i="18"/>
  <c r="RE481" i="18"/>
  <c r="RF481" i="18"/>
  <c r="RG481" i="18"/>
  <c r="RH481" i="18"/>
  <c r="RI481" i="18"/>
  <c r="RJ481" i="18"/>
  <c r="RK481" i="18"/>
  <c r="RL481" i="18"/>
  <c r="RM481" i="18"/>
  <c r="RN481" i="18"/>
  <c r="RO481" i="18"/>
  <c r="RP481" i="18"/>
  <c r="RQ481" i="18"/>
  <c r="RR481" i="18"/>
  <c r="RS481" i="18"/>
  <c r="RT481" i="18"/>
  <c r="RU481" i="18"/>
  <c r="RV481" i="18"/>
  <c r="RW481" i="18"/>
  <c r="RX481" i="18"/>
  <c r="RY481" i="18"/>
  <c r="RZ481" i="18"/>
  <c r="SA481" i="18"/>
  <c r="SB481" i="18"/>
  <c r="SC481" i="18"/>
  <c r="SD481" i="18"/>
  <c r="SE481" i="18"/>
  <c r="SF481" i="18"/>
  <c r="SG481" i="18"/>
  <c r="SH481" i="18"/>
  <c r="SI481" i="18"/>
  <c r="SJ481" i="18"/>
  <c r="SK481" i="18"/>
  <c r="SL481" i="18"/>
  <c r="SM481" i="18"/>
  <c r="SN481" i="18"/>
  <c r="SO481" i="18"/>
  <c r="SP481" i="18"/>
  <c r="SQ481" i="18"/>
  <c r="SR481" i="18"/>
  <c r="SS481" i="18"/>
  <c r="ST481" i="18"/>
  <c r="SU481" i="18"/>
  <c r="SV481" i="18"/>
  <c r="SW481" i="18"/>
  <c r="SX481" i="18"/>
  <c r="SY481" i="18"/>
  <c r="SZ481" i="18"/>
  <c r="TA481" i="18"/>
  <c r="TB481" i="18"/>
  <c r="TC481" i="18"/>
  <c r="TD481" i="18"/>
  <c r="TE481" i="18"/>
  <c r="TF481" i="18"/>
  <c r="TG481" i="18"/>
  <c r="TH481" i="18"/>
  <c r="TI481" i="18"/>
  <c r="TJ481" i="18"/>
  <c r="TK481" i="18"/>
  <c r="TL481" i="18"/>
  <c r="TM481" i="18"/>
  <c r="TN481" i="18"/>
  <c r="TO481" i="18"/>
  <c r="TP481" i="18"/>
  <c r="TQ481" i="18"/>
  <c r="TR481" i="18"/>
  <c r="TS481" i="18"/>
  <c r="TT481" i="18"/>
  <c r="TU481" i="18"/>
  <c r="TV481" i="18"/>
  <c r="TW481" i="18"/>
  <c r="TX481" i="18"/>
  <c r="TY481" i="18"/>
  <c r="TZ481" i="18"/>
  <c r="UA481" i="18"/>
  <c r="UB481" i="18"/>
  <c r="UC481" i="18"/>
  <c r="UD481" i="18"/>
  <c r="UE481" i="18"/>
  <c r="UF481" i="18"/>
  <c r="UG481" i="18"/>
  <c r="UH481" i="18"/>
  <c r="UI481" i="18"/>
  <c r="UJ481" i="18"/>
  <c r="UK481" i="18"/>
  <c r="UL481" i="18"/>
  <c r="UM481" i="18"/>
  <c r="UN481" i="18"/>
  <c r="UO481" i="18"/>
  <c r="UP481" i="18"/>
  <c r="UQ481" i="18"/>
  <c r="UR481" i="18"/>
  <c r="US481" i="18"/>
  <c r="UT481" i="18"/>
  <c r="UU481" i="18"/>
  <c r="UV481" i="18"/>
  <c r="UW481" i="18"/>
  <c r="UX481" i="18"/>
  <c r="UY481" i="18"/>
  <c r="UZ481" i="18"/>
  <c r="VA481" i="18"/>
  <c r="VB481" i="18"/>
  <c r="VC481" i="18"/>
  <c r="VD481" i="18"/>
  <c r="VE481" i="18"/>
  <c r="VF481" i="18"/>
  <c r="VG481" i="18"/>
  <c r="VH481" i="18"/>
  <c r="VI481" i="18"/>
  <c r="VJ481" i="18"/>
  <c r="VK481" i="18"/>
  <c r="VL481" i="18"/>
  <c r="VM481" i="18"/>
  <c r="VN481" i="18"/>
  <c r="VO481" i="18"/>
  <c r="VP481" i="18"/>
  <c r="VQ481" i="18"/>
  <c r="VR481" i="18"/>
  <c r="VS481" i="18"/>
  <c r="VT481" i="18"/>
  <c r="VU481" i="18"/>
  <c r="VV481" i="18"/>
  <c r="VW481" i="18"/>
  <c r="VX481" i="18"/>
  <c r="VY481" i="18"/>
  <c r="VZ481" i="18"/>
  <c r="WA481" i="18"/>
  <c r="WB481" i="18"/>
  <c r="WC481" i="18"/>
  <c r="WD481" i="18"/>
  <c r="WE481" i="18"/>
  <c r="WF481" i="18"/>
  <c r="WG481" i="18"/>
  <c r="WH481" i="18"/>
  <c r="WI481" i="18"/>
  <c r="WJ481" i="18"/>
  <c r="WK481" i="18"/>
  <c r="WL481" i="18"/>
  <c r="WM481" i="18"/>
  <c r="WN481" i="18"/>
  <c r="WO481" i="18"/>
  <c r="WP481" i="18"/>
  <c r="WQ481" i="18"/>
  <c r="WR481" i="18"/>
  <c r="WS481" i="18"/>
  <c r="WT481" i="18"/>
  <c r="WU481" i="18"/>
  <c r="WV481" i="18"/>
  <c r="WW481" i="18"/>
  <c r="WX481" i="18"/>
  <c r="WY481" i="18"/>
  <c r="WZ481" i="18"/>
  <c r="XA481" i="18"/>
  <c r="XB481" i="18"/>
  <c r="XC481" i="18"/>
  <c r="XD481" i="18"/>
  <c r="XE481" i="18"/>
  <c r="XF481" i="18"/>
  <c r="XG481" i="18"/>
  <c r="XH481" i="18"/>
  <c r="XI481" i="18"/>
  <c r="XJ481" i="18"/>
  <c r="XK481" i="18"/>
  <c r="XL481" i="18"/>
  <c r="XM481" i="18"/>
  <c r="XN481" i="18"/>
  <c r="XO481" i="18"/>
  <c r="XP481" i="18"/>
  <c r="XQ481" i="18"/>
  <c r="XR481" i="18"/>
  <c r="XS481" i="18"/>
  <c r="XT481" i="18"/>
  <c r="XU481" i="18"/>
  <c r="XV481" i="18"/>
  <c r="XW481" i="18"/>
  <c r="XX481" i="18"/>
  <c r="XY481" i="18"/>
  <c r="XZ481" i="18"/>
  <c r="YA481" i="18"/>
  <c r="YB481" i="18"/>
  <c r="YC481" i="18"/>
  <c r="YD481" i="18"/>
  <c r="YE481" i="18"/>
  <c r="YF481" i="18"/>
  <c r="YG481" i="18"/>
  <c r="YH481" i="18"/>
  <c r="YI481" i="18"/>
  <c r="YJ481" i="18"/>
  <c r="YK481" i="18"/>
  <c r="YL481" i="18"/>
  <c r="YM481" i="18"/>
  <c r="YN481" i="18"/>
  <c r="YO481" i="18"/>
  <c r="YP481" i="18"/>
  <c r="YQ481" i="18"/>
  <c r="YR481" i="18"/>
  <c r="YS481" i="18"/>
  <c r="YT481" i="18"/>
  <c r="YU481" i="18"/>
  <c r="YV481" i="18"/>
  <c r="YW481" i="18"/>
  <c r="YX481" i="18"/>
  <c r="YY481" i="18"/>
  <c r="YZ481" i="18"/>
  <c r="ZA481" i="18"/>
  <c r="ZB481" i="18"/>
  <c r="ZC481" i="18"/>
  <c r="ZD481" i="18"/>
  <c r="ZE481" i="18"/>
  <c r="ZF481" i="18"/>
  <c r="ZG481" i="18"/>
  <c r="ZH481" i="18"/>
  <c r="ZI481" i="18"/>
  <c r="ZJ481" i="18"/>
  <c r="ZK481" i="18"/>
  <c r="ZL481" i="18"/>
  <c r="ZM481" i="18"/>
  <c r="ZN481" i="18"/>
  <c r="ZO481" i="18"/>
  <c r="ZP481" i="18"/>
  <c r="ZQ481" i="18"/>
  <c r="AC482" i="18"/>
  <c r="AD482" i="18"/>
  <c r="AE482" i="18"/>
  <c r="AF482" i="18"/>
  <c r="AG482" i="18"/>
  <c r="AH482" i="18"/>
  <c r="AI482" i="18"/>
  <c r="AJ482" i="18"/>
  <c r="AK482" i="18"/>
  <c r="AL482" i="18"/>
  <c r="AM482" i="18"/>
  <c r="AN482" i="18"/>
  <c r="AO482" i="18"/>
  <c r="AP482" i="18"/>
  <c r="AQ482" i="18"/>
  <c r="AR482" i="18"/>
  <c r="AS482" i="18"/>
  <c r="AT482" i="18"/>
  <c r="AU482" i="18"/>
  <c r="AV482" i="18"/>
  <c r="AW482" i="18"/>
  <c r="AX482" i="18"/>
  <c r="AY482" i="18"/>
  <c r="AZ482" i="18"/>
  <c r="BA482" i="18"/>
  <c r="BB482" i="18"/>
  <c r="BC482" i="18"/>
  <c r="BD482" i="18"/>
  <c r="BE482" i="18"/>
  <c r="BF482" i="18"/>
  <c r="BG482" i="18"/>
  <c r="BH482" i="18"/>
  <c r="BI482" i="18"/>
  <c r="BJ482" i="18"/>
  <c r="BK482" i="18"/>
  <c r="BL482" i="18"/>
  <c r="BM482" i="18"/>
  <c r="BN482" i="18"/>
  <c r="BO482" i="18"/>
  <c r="BP482" i="18"/>
  <c r="BQ482" i="18"/>
  <c r="BR482" i="18"/>
  <c r="BS482" i="18"/>
  <c r="BT482" i="18"/>
  <c r="BU482" i="18"/>
  <c r="BV482" i="18"/>
  <c r="BW482" i="18"/>
  <c r="BX482" i="18"/>
  <c r="BY482" i="18"/>
  <c r="BZ482" i="18"/>
  <c r="CA482" i="18"/>
  <c r="CB482" i="18"/>
  <c r="CC482" i="18"/>
  <c r="CD482" i="18"/>
  <c r="CE482" i="18"/>
  <c r="CF482" i="18"/>
  <c r="CG482" i="18"/>
  <c r="CH482" i="18"/>
  <c r="CI482" i="18"/>
  <c r="CJ482" i="18"/>
  <c r="CK482" i="18"/>
  <c r="CL482" i="18"/>
  <c r="CM482" i="18"/>
  <c r="CN482" i="18"/>
  <c r="CO482" i="18"/>
  <c r="CP482" i="18"/>
  <c r="CQ482" i="18"/>
  <c r="CR482" i="18"/>
  <c r="CS482" i="18"/>
  <c r="CT482" i="18"/>
  <c r="CU482" i="18"/>
  <c r="CV482" i="18"/>
  <c r="CW482" i="18"/>
  <c r="CX482" i="18"/>
  <c r="CY482" i="18"/>
  <c r="CZ482" i="18"/>
  <c r="DA482" i="18"/>
  <c r="DB482" i="18"/>
  <c r="DC482" i="18"/>
  <c r="DD482" i="18"/>
  <c r="DE482" i="18"/>
  <c r="DF482" i="18"/>
  <c r="DG482" i="18"/>
  <c r="DH482" i="18"/>
  <c r="DI482" i="18"/>
  <c r="DJ482" i="18"/>
  <c r="DK482" i="18"/>
  <c r="DL482" i="18"/>
  <c r="DM482" i="18"/>
  <c r="DN482" i="18"/>
  <c r="DO482" i="18"/>
  <c r="DP482" i="18"/>
  <c r="DQ482" i="18"/>
  <c r="DR482" i="18"/>
  <c r="DS482" i="18"/>
  <c r="DT482" i="18"/>
  <c r="DU482" i="18"/>
  <c r="DV482" i="18"/>
  <c r="DW482" i="18"/>
  <c r="DX482" i="18"/>
  <c r="DY482" i="18"/>
  <c r="DZ482" i="18"/>
  <c r="EA482" i="18"/>
  <c r="EB482" i="18"/>
  <c r="EC482" i="18"/>
  <c r="ED482" i="18"/>
  <c r="EE482" i="18"/>
  <c r="EF482" i="18"/>
  <c r="EG482" i="18"/>
  <c r="EH482" i="18"/>
  <c r="EI482" i="18"/>
  <c r="EJ482" i="18"/>
  <c r="EK482" i="18"/>
  <c r="EL482" i="18"/>
  <c r="EM482" i="18"/>
  <c r="EN482" i="18"/>
  <c r="EO482" i="18"/>
  <c r="EP482" i="18"/>
  <c r="EQ482" i="18"/>
  <c r="ER482" i="18"/>
  <c r="ES482" i="18"/>
  <c r="ET482" i="18"/>
  <c r="EU482" i="18"/>
  <c r="EV482" i="18"/>
  <c r="EW482" i="18"/>
  <c r="EX482" i="18"/>
  <c r="EY482" i="18"/>
  <c r="EZ482" i="18"/>
  <c r="FA482" i="18"/>
  <c r="FB482" i="18"/>
  <c r="FC482" i="18"/>
  <c r="FD482" i="18"/>
  <c r="FE482" i="18"/>
  <c r="FF482" i="18"/>
  <c r="FG482" i="18"/>
  <c r="FH482" i="18"/>
  <c r="FI482" i="18"/>
  <c r="FJ482" i="18"/>
  <c r="FK482" i="18"/>
  <c r="FL482" i="18"/>
  <c r="FM482" i="18"/>
  <c r="FN482" i="18"/>
  <c r="FO482" i="18"/>
  <c r="FP482" i="18"/>
  <c r="FQ482" i="18"/>
  <c r="FR482" i="18"/>
  <c r="FS482" i="18"/>
  <c r="FT482" i="18"/>
  <c r="FU482" i="18"/>
  <c r="FV482" i="18"/>
  <c r="FW482" i="18"/>
  <c r="FX482" i="18"/>
  <c r="FY482" i="18"/>
  <c r="FZ482" i="18"/>
  <c r="GA482" i="18"/>
  <c r="GB482" i="18"/>
  <c r="GC482" i="18"/>
  <c r="GD482" i="18"/>
  <c r="GE482" i="18"/>
  <c r="GF482" i="18"/>
  <c r="GG482" i="18"/>
  <c r="GH482" i="18"/>
  <c r="GI482" i="18"/>
  <c r="GJ482" i="18"/>
  <c r="GK482" i="18"/>
  <c r="GL482" i="18"/>
  <c r="GM482" i="18"/>
  <c r="GN482" i="18"/>
  <c r="GO482" i="18"/>
  <c r="GP482" i="18"/>
  <c r="GQ482" i="18"/>
  <c r="GR482" i="18"/>
  <c r="GS482" i="18"/>
  <c r="GT482" i="18"/>
  <c r="GU482" i="18"/>
  <c r="GV482" i="18"/>
  <c r="GW482" i="18"/>
  <c r="GX482" i="18"/>
  <c r="GY482" i="18"/>
  <c r="GZ482" i="18"/>
  <c r="HA482" i="18"/>
  <c r="HB482" i="18"/>
  <c r="HC482" i="18"/>
  <c r="HD482" i="18"/>
  <c r="HE482" i="18"/>
  <c r="HF482" i="18"/>
  <c r="HG482" i="18"/>
  <c r="HH482" i="18"/>
  <c r="HI482" i="18"/>
  <c r="HJ482" i="18"/>
  <c r="HK482" i="18"/>
  <c r="HL482" i="18"/>
  <c r="HM482" i="18"/>
  <c r="HN482" i="18"/>
  <c r="HO482" i="18"/>
  <c r="HP482" i="18"/>
  <c r="HQ482" i="18"/>
  <c r="HR482" i="18"/>
  <c r="HS482" i="18"/>
  <c r="HT482" i="18"/>
  <c r="HU482" i="18"/>
  <c r="HV482" i="18"/>
  <c r="HW482" i="18"/>
  <c r="HX482" i="18"/>
  <c r="HY482" i="18"/>
  <c r="HZ482" i="18"/>
  <c r="IA482" i="18"/>
  <c r="IB482" i="18"/>
  <c r="IC482" i="18"/>
  <c r="ID482" i="18"/>
  <c r="IE482" i="18"/>
  <c r="IF482" i="18"/>
  <c r="IG482" i="18"/>
  <c r="IH482" i="18"/>
  <c r="II482" i="18"/>
  <c r="IJ482" i="18"/>
  <c r="IK482" i="18"/>
  <c r="IL482" i="18"/>
  <c r="IM482" i="18"/>
  <c r="IN482" i="18"/>
  <c r="IO482" i="18"/>
  <c r="IP482" i="18"/>
  <c r="IQ482" i="18"/>
  <c r="IR482" i="18"/>
  <c r="IS482" i="18"/>
  <c r="IT482" i="18"/>
  <c r="IU482" i="18"/>
  <c r="IV482" i="18"/>
  <c r="IW482" i="18"/>
  <c r="IX482" i="18"/>
  <c r="IY482" i="18"/>
  <c r="IZ482" i="18"/>
  <c r="JA482" i="18"/>
  <c r="JB482" i="18"/>
  <c r="JC482" i="18"/>
  <c r="JD482" i="18"/>
  <c r="JE482" i="18"/>
  <c r="JF482" i="18"/>
  <c r="JG482" i="18"/>
  <c r="JH482" i="18"/>
  <c r="JI482" i="18"/>
  <c r="JJ482" i="18"/>
  <c r="JK482" i="18"/>
  <c r="JL482" i="18"/>
  <c r="JM482" i="18"/>
  <c r="JN482" i="18"/>
  <c r="JO482" i="18"/>
  <c r="JP482" i="18"/>
  <c r="JQ482" i="18"/>
  <c r="JR482" i="18"/>
  <c r="JS482" i="18"/>
  <c r="JT482" i="18"/>
  <c r="JU482" i="18"/>
  <c r="JV482" i="18"/>
  <c r="JW482" i="18"/>
  <c r="JX482" i="18"/>
  <c r="JY482" i="18"/>
  <c r="JZ482" i="18"/>
  <c r="KA482" i="18"/>
  <c r="KB482" i="18"/>
  <c r="KC482" i="18"/>
  <c r="KD482" i="18"/>
  <c r="KE482" i="18"/>
  <c r="KF482" i="18"/>
  <c r="KG482" i="18"/>
  <c r="KH482" i="18"/>
  <c r="KI482" i="18"/>
  <c r="KJ482" i="18"/>
  <c r="KK482" i="18"/>
  <c r="KL482" i="18"/>
  <c r="KM482" i="18"/>
  <c r="KN482" i="18"/>
  <c r="KO482" i="18"/>
  <c r="KP482" i="18"/>
  <c r="KQ482" i="18"/>
  <c r="KR482" i="18"/>
  <c r="KS482" i="18"/>
  <c r="KT482" i="18"/>
  <c r="KU482" i="18"/>
  <c r="KV482" i="18"/>
  <c r="KW482" i="18"/>
  <c r="KX482" i="18"/>
  <c r="KY482" i="18"/>
  <c r="KZ482" i="18"/>
  <c r="LA482" i="18"/>
  <c r="LB482" i="18"/>
  <c r="LC482" i="18"/>
  <c r="LD482" i="18"/>
  <c r="LE482" i="18"/>
  <c r="LF482" i="18"/>
  <c r="LG482" i="18"/>
  <c r="LH482" i="18"/>
  <c r="LI482" i="18"/>
  <c r="LJ482" i="18"/>
  <c r="LK482" i="18"/>
  <c r="LL482" i="18"/>
  <c r="LM482" i="18"/>
  <c r="LN482" i="18"/>
  <c r="LO482" i="18"/>
  <c r="LP482" i="18"/>
  <c r="LQ482" i="18"/>
  <c r="LR482" i="18"/>
  <c r="LS482" i="18"/>
  <c r="LT482" i="18"/>
  <c r="LU482" i="18"/>
  <c r="LV482" i="18"/>
  <c r="LW482" i="18"/>
  <c r="LX482" i="18"/>
  <c r="LY482" i="18"/>
  <c r="LZ482" i="18"/>
  <c r="MA482" i="18"/>
  <c r="MB482" i="18"/>
  <c r="MC482" i="18"/>
  <c r="MD482" i="18"/>
  <c r="ME482" i="18"/>
  <c r="MF482" i="18"/>
  <c r="MG482" i="18"/>
  <c r="MH482" i="18"/>
  <c r="MI482" i="18"/>
  <c r="MJ482" i="18"/>
  <c r="MK482" i="18"/>
  <c r="ML482" i="18"/>
  <c r="MM482" i="18"/>
  <c r="MN482" i="18"/>
  <c r="MO482" i="18"/>
  <c r="MP482" i="18"/>
  <c r="MQ482" i="18"/>
  <c r="MR482" i="18"/>
  <c r="MS482" i="18"/>
  <c r="MT482" i="18"/>
  <c r="MU482" i="18"/>
  <c r="MV482" i="18"/>
  <c r="MW482" i="18"/>
  <c r="MX482" i="18"/>
  <c r="MY482" i="18"/>
  <c r="MZ482" i="18"/>
  <c r="NA482" i="18"/>
  <c r="NB482" i="18"/>
  <c r="NC482" i="18"/>
  <c r="ND482" i="18"/>
  <c r="NE482" i="18"/>
  <c r="NF482" i="18"/>
  <c r="NG482" i="18"/>
  <c r="NH482" i="18"/>
  <c r="NI482" i="18"/>
  <c r="NJ482" i="18"/>
  <c r="NK482" i="18"/>
  <c r="NL482" i="18"/>
  <c r="NM482" i="18"/>
  <c r="NN482" i="18"/>
  <c r="NO482" i="18"/>
  <c r="NP482" i="18"/>
  <c r="NQ482" i="18"/>
  <c r="NR482" i="18"/>
  <c r="NS482" i="18"/>
  <c r="NT482" i="18"/>
  <c r="NU482" i="18"/>
  <c r="NV482" i="18"/>
  <c r="NW482" i="18"/>
  <c r="NX482" i="18"/>
  <c r="NY482" i="18"/>
  <c r="NZ482" i="18"/>
  <c r="OA482" i="18"/>
  <c r="OB482" i="18"/>
  <c r="OC482" i="18"/>
  <c r="OD482" i="18"/>
  <c r="OE482" i="18"/>
  <c r="OF482" i="18"/>
  <c r="OG482" i="18"/>
  <c r="OH482" i="18"/>
  <c r="OI482" i="18"/>
  <c r="OJ482" i="18"/>
  <c r="OK482" i="18"/>
  <c r="OL482" i="18"/>
  <c r="OM482" i="18"/>
  <c r="ON482" i="18"/>
  <c r="OO482" i="18"/>
  <c r="OP482" i="18"/>
  <c r="OQ482" i="18"/>
  <c r="OR482" i="18"/>
  <c r="OS482" i="18"/>
  <c r="OT482" i="18"/>
  <c r="OU482" i="18"/>
  <c r="OV482" i="18"/>
  <c r="OW482" i="18"/>
  <c r="OX482" i="18"/>
  <c r="OY482" i="18"/>
  <c r="OZ482" i="18"/>
  <c r="PA482" i="18"/>
  <c r="PB482" i="18"/>
  <c r="PC482" i="18"/>
  <c r="PD482" i="18"/>
  <c r="PE482" i="18"/>
  <c r="PF482" i="18"/>
  <c r="PG482" i="18"/>
  <c r="PH482" i="18"/>
  <c r="PI482" i="18"/>
  <c r="PJ482" i="18"/>
  <c r="PK482" i="18"/>
  <c r="PL482" i="18"/>
  <c r="PM482" i="18"/>
  <c r="PN482" i="18"/>
  <c r="PO482" i="18"/>
  <c r="PP482" i="18"/>
  <c r="PQ482" i="18"/>
  <c r="PR482" i="18"/>
  <c r="PS482" i="18"/>
  <c r="PT482" i="18"/>
  <c r="PU482" i="18"/>
  <c r="PV482" i="18"/>
  <c r="PW482" i="18"/>
  <c r="PX482" i="18"/>
  <c r="PY482" i="18"/>
  <c r="PZ482" i="18"/>
  <c r="QA482" i="18"/>
  <c r="QB482" i="18"/>
  <c r="QC482" i="18"/>
  <c r="QD482" i="18"/>
  <c r="QE482" i="18"/>
  <c r="QF482" i="18"/>
  <c r="QG482" i="18"/>
  <c r="QH482" i="18"/>
  <c r="QI482" i="18"/>
  <c r="QJ482" i="18"/>
  <c r="QK482" i="18"/>
  <c r="QL482" i="18"/>
  <c r="QM482" i="18"/>
  <c r="QN482" i="18"/>
  <c r="QO482" i="18"/>
  <c r="QP482" i="18"/>
  <c r="QQ482" i="18"/>
  <c r="QR482" i="18"/>
  <c r="QS482" i="18"/>
  <c r="QT482" i="18"/>
  <c r="QU482" i="18"/>
  <c r="QV482" i="18"/>
  <c r="QW482" i="18"/>
  <c r="QX482" i="18"/>
  <c r="QY482" i="18"/>
  <c r="QZ482" i="18"/>
  <c r="RA482" i="18"/>
  <c r="RB482" i="18"/>
  <c r="RC482" i="18"/>
  <c r="RD482" i="18"/>
  <c r="RE482" i="18"/>
  <c r="RF482" i="18"/>
  <c r="RG482" i="18"/>
  <c r="RH482" i="18"/>
  <c r="RI482" i="18"/>
  <c r="RJ482" i="18"/>
  <c r="RK482" i="18"/>
  <c r="RL482" i="18"/>
  <c r="RM482" i="18"/>
  <c r="RN482" i="18"/>
  <c r="RO482" i="18"/>
  <c r="RP482" i="18"/>
  <c r="RQ482" i="18"/>
  <c r="RR482" i="18"/>
  <c r="RS482" i="18"/>
  <c r="RT482" i="18"/>
  <c r="RU482" i="18"/>
  <c r="RV482" i="18"/>
  <c r="RW482" i="18"/>
  <c r="RX482" i="18"/>
  <c r="RY482" i="18"/>
  <c r="RZ482" i="18"/>
  <c r="SA482" i="18"/>
  <c r="SB482" i="18"/>
  <c r="SC482" i="18"/>
  <c r="SD482" i="18"/>
  <c r="SE482" i="18"/>
  <c r="SF482" i="18"/>
  <c r="SG482" i="18"/>
  <c r="SH482" i="18"/>
  <c r="SI482" i="18"/>
  <c r="SJ482" i="18"/>
  <c r="SK482" i="18"/>
  <c r="SL482" i="18"/>
  <c r="SM482" i="18"/>
  <c r="SN482" i="18"/>
  <c r="SO482" i="18"/>
  <c r="SP482" i="18"/>
  <c r="SQ482" i="18"/>
  <c r="SR482" i="18"/>
  <c r="SS482" i="18"/>
  <c r="ST482" i="18"/>
  <c r="SU482" i="18"/>
  <c r="SV482" i="18"/>
  <c r="SW482" i="18"/>
  <c r="SX482" i="18"/>
  <c r="SY482" i="18"/>
  <c r="SZ482" i="18"/>
  <c r="TA482" i="18"/>
  <c r="TB482" i="18"/>
  <c r="TC482" i="18"/>
  <c r="TD482" i="18"/>
  <c r="TE482" i="18"/>
  <c r="TF482" i="18"/>
  <c r="TG482" i="18"/>
  <c r="TH482" i="18"/>
  <c r="TI482" i="18"/>
  <c r="TJ482" i="18"/>
  <c r="TK482" i="18"/>
  <c r="TL482" i="18"/>
  <c r="TM482" i="18"/>
  <c r="TN482" i="18"/>
  <c r="TO482" i="18"/>
  <c r="TP482" i="18"/>
  <c r="TQ482" i="18"/>
  <c r="TR482" i="18"/>
  <c r="TS482" i="18"/>
  <c r="TT482" i="18"/>
  <c r="TU482" i="18"/>
  <c r="TV482" i="18"/>
  <c r="TW482" i="18"/>
  <c r="TX482" i="18"/>
  <c r="TY482" i="18"/>
  <c r="TZ482" i="18"/>
  <c r="UA482" i="18"/>
  <c r="UB482" i="18"/>
  <c r="UC482" i="18"/>
  <c r="UD482" i="18"/>
  <c r="UE482" i="18"/>
  <c r="UF482" i="18"/>
  <c r="UG482" i="18"/>
  <c r="UH482" i="18"/>
  <c r="UI482" i="18"/>
  <c r="UJ482" i="18"/>
  <c r="UK482" i="18"/>
  <c r="UL482" i="18"/>
  <c r="UM482" i="18"/>
  <c r="UN482" i="18"/>
  <c r="UO482" i="18"/>
  <c r="UP482" i="18"/>
  <c r="UQ482" i="18"/>
  <c r="UR482" i="18"/>
  <c r="US482" i="18"/>
  <c r="UT482" i="18"/>
  <c r="UU482" i="18"/>
  <c r="UV482" i="18"/>
  <c r="UW482" i="18"/>
  <c r="UX482" i="18"/>
  <c r="UY482" i="18"/>
  <c r="UZ482" i="18"/>
  <c r="VA482" i="18"/>
  <c r="VB482" i="18"/>
  <c r="VC482" i="18"/>
  <c r="VD482" i="18"/>
  <c r="VE482" i="18"/>
  <c r="VF482" i="18"/>
  <c r="VG482" i="18"/>
  <c r="VH482" i="18"/>
  <c r="VI482" i="18"/>
  <c r="VJ482" i="18"/>
  <c r="VK482" i="18"/>
  <c r="VL482" i="18"/>
  <c r="VM482" i="18"/>
  <c r="VN482" i="18"/>
  <c r="VO482" i="18"/>
  <c r="VP482" i="18"/>
  <c r="VQ482" i="18"/>
  <c r="VR482" i="18"/>
  <c r="VS482" i="18"/>
  <c r="VT482" i="18"/>
  <c r="VU482" i="18"/>
  <c r="VV482" i="18"/>
  <c r="VW482" i="18"/>
  <c r="VX482" i="18"/>
  <c r="VY482" i="18"/>
  <c r="VZ482" i="18"/>
  <c r="WA482" i="18"/>
  <c r="WB482" i="18"/>
  <c r="WC482" i="18"/>
  <c r="WD482" i="18"/>
  <c r="WE482" i="18"/>
  <c r="WF482" i="18"/>
  <c r="WG482" i="18"/>
  <c r="WH482" i="18"/>
  <c r="WI482" i="18"/>
  <c r="WJ482" i="18"/>
  <c r="WK482" i="18"/>
  <c r="WL482" i="18"/>
  <c r="WM482" i="18"/>
  <c r="WN482" i="18"/>
  <c r="WO482" i="18"/>
  <c r="WP482" i="18"/>
  <c r="WQ482" i="18"/>
  <c r="WR482" i="18"/>
  <c r="WS482" i="18"/>
  <c r="WT482" i="18"/>
  <c r="WU482" i="18"/>
  <c r="WV482" i="18"/>
  <c r="WW482" i="18"/>
  <c r="WX482" i="18"/>
  <c r="WY482" i="18"/>
  <c r="WZ482" i="18"/>
  <c r="XA482" i="18"/>
  <c r="XB482" i="18"/>
  <c r="XC482" i="18"/>
  <c r="XD482" i="18"/>
  <c r="XE482" i="18"/>
  <c r="XF482" i="18"/>
  <c r="XG482" i="18"/>
  <c r="XH482" i="18"/>
  <c r="XI482" i="18"/>
  <c r="XJ482" i="18"/>
  <c r="XK482" i="18"/>
  <c r="XL482" i="18"/>
  <c r="XM482" i="18"/>
  <c r="XN482" i="18"/>
  <c r="XO482" i="18"/>
  <c r="XP482" i="18"/>
  <c r="XQ482" i="18"/>
  <c r="XR482" i="18"/>
  <c r="XS482" i="18"/>
  <c r="XT482" i="18"/>
  <c r="XU482" i="18"/>
  <c r="XV482" i="18"/>
  <c r="XW482" i="18"/>
  <c r="XX482" i="18"/>
  <c r="XY482" i="18"/>
  <c r="XZ482" i="18"/>
  <c r="YA482" i="18"/>
  <c r="YB482" i="18"/>
  <c r="YC482" i="18"/>
  <c r="YD482" i="18"/>
  <c r="YE482" i="18"/>
  <c r="YF482" i="18"/>
  <c r="YG482" i="18"/>
  <c r="YH482" i="18"/>
  <c r="YI482" i="18"/>
  <c r="YJ482" i="18"/>
  <c r="YK482" i="18"/>
  <c r="YL482" i="18"/>
  <c r="YM482" i="18"/>
  <c r="YN482" i="18"/>
  <c r="YO482" i="18"/>
  <c r="YP482" i="18"/>
  <c r="YQ482" i="18"/>
  <c r="YR482" i="18"/>
  <c r="YS482" i="18"/>
  <c r="YT482" i="18"/>
  <c r="YU482" i="18"/>
  <c r="YV482" i="18"/>
  <c r="YW482" i="18"/>
  <c r="YX482" i="18"/>
  <c r="YY482" i="18"/>
  <c r="YZ482" i="18"/>
  <c r="ZA482" i="18"/>
  <c r="ZB482" i="18"/>
  <c r="ZC482" i="18"/>
  <c r="ZD482" i="18"/>
  <c r="ZE482" i="18"/>
  <c r="ZF482" i="18"/>
  <c r="ZG482" i="18"/>
  <c r="ZH482" i="18"/>
  <c r="ZI482" i="18"/>
  <c r="ZJ482" i="18"/>
  <c r="ZK482" i="18"/>
  <c r="ZL482" i="18"/>
  <c r="ZM482" i="18"/>
  <c r="ZN482" i="18"/>
  <c r="ZO482" i="18"/>
  <c r="ZP482" i="18"/>
  <c r="ZQ482" i="18"/>
  <c r="AC483" i="18"/>
  <c r="AD483" i="18"/>
  <c r="AE483" i="18"/>
  <c r="AF483" i="18"/>
  <c r="AG483" i="18"/>
  <c r="AH483" i="18"/>
  <c r="AI483" i="18"/>
  <c r="AJ483" i="18"/>
  <c r="AK483" i="18"/>
  <c r="AL483" i="18"/>
  <c r="AM483" i="18"/>
  <c r="AN483" i="18"/>
  <c r="AO483" i="18"/>
  <c r="AP483" i="18"/>
  <c r="AQ483" i="18"/>
  <c r="AR483" i="18"/>
  <c r="AS483" i="18"/>
  <c r="AT483" i="18"/>
  <c r="AU483" i="18"/>
  <c r="AV483" i="18"/>
  <c r="AW483" i="18"/>
  <c r="AX483" i="18"/>
  <c r="AY483" i="18"/>
  <c r="AZ483" i="18"/>
  <c r="BA483" i="18"/>
  <c r="BB483" i="18"/>
  <c r="BC483" i="18"/>
  <c r="BD483" i="18"/>
  <c r="BE483" i="18"/>
  <c r="BF483" i="18"/>
  <c r="BG483" i="18"/>
  <c r="BH483" i="18"/>
  <c r="BI483" i="18"/>
  <c r="BJ483" i="18"/>
  <c r="BK483" i="18"/>
  <c r="BL483" i="18"/>
  <c r="BM483" i="18"/>
  <c r="BN483" i="18"/>
  <c r="BO483" i="18"/>
  <c r="BP483" i="18"/>
  <c r="BQ483" i="18"/>
  <c r="BR483" i="18"/>
  <c r="BS483" i="18"/>
  <c r="BT483" i="18"/>
  <c r="BU483" i="18"/>
  <c r="BV483" i="18"/>
  <c r="BW483" i="18"/>
  <c r="BX483" i="18"/>
  <c r="BY483" i="18"/>
  <c r="BZ483" i="18"/>
  <c r="CA483" i="18"/>
  <c r="CB483" i="18"/>
  <c r="CC483" i="18"/>
  <c r="CD483" i="18"/>
  <c r="CE483" i="18"/>
  <c r="CF483" i="18"/>
  <c r="CG483" i="18"/>
  <c r="CH483" i="18"/>
  <c r="CI483" i="18"/>
  <c r="CJ483" i="18"/>
  <c r="CK483" i="18"/>
  <c r="CL483" i="18"/>
  <c r="CM483" i="18"/>
  <c r="CN483" i="18"/>
  <c r="CO483" i="18"/>
  <c r="CP483" i="18"/>
  <c r="CQ483" i="18"/>
  <c r="CR483" i="18"/>
  <c r="CS483" i="18"/>
  <c r="CT483" i="18"/>
  <c r="CU483" i="18"/>
  <c r="CV483" i="18"/>
  <c r="CW483" i="18"/>
  <c r="CX483" i="18"/>
  <c r="CY483" i="18"/>
  <c r="CZ483" i="18"/>
  <c r="DA483" i="18"/>
  <c r="DB483" i="18"/>
  <c r="DC483" i="18"/>
  <c r="DD483" i="18"/>
  <c r="DE483" i="18"/>
  <c r="DF483" i="18"/>
  <c r="DG483" i="18"/>
  <c r="DH483" i="18"/>
  <c r="DI483" i="18"/>
  <c r="DJ483" i="18"/>
  <c r="DK483" i="18"/>
  <c r="DL483" i="18"/>
  <c r="DM483" i="18"/>
  <c r="DN483" i="18"/>
  <c r="DO483" i="18"/>
  <c r="DP483" i="18"/>
  <c r="DQ483" i="18"/>
  <c r="DR483" i="18"/>
  <c r="DS483" i="18"/>
  <c r="DT483" i="18"/>
  <c r="DU483" i="18"/>
  <c r="DV483" i="18"/>
  <c r="DW483" i="18"/>
  <c r="DX483" i="18"/>
  <c r="DY483" i="18"/>
  <c r="DZ483" i="18"/>
  <c r="EA483" i="18"/>
  <c r="EB483" i="18"/>
  <c r="EC483" i="18"/>
  <c r="ED483" i="18"/>
  <c r="EE483" i="18"/>
  <c r="EF483" i="18"/>
  <c r="EG483" i="18"/>
  <c r="EH483" i="18"/>
  <c r="EI483" i="18"/>
  <c r="EJ483" i="18"/>
  <c r="EK483" i="18"/>
  <c r="EL483" i="18"/>
  <c r="EM483" i="18"/>
  <c r="EN483" i="18"/>
  <c r="EO483" i="18"/>
  <c r="EP483" i="18"/>
  <c r="EQ483" i="18"/>
  <c r="ER483" i="18"/>
  <c r="ES483" i="18"/>
  <c r="ET483" i="18"/>
  <c r="EU483" i="18"/>
  <c r="EV483" i="18"/>
  <c r="EW483" i="18"/>
  <c r="EX483" i="18"/>
  <c r="EY483" i="18"/>
  <c r="EZ483" i="18"/>
  <c r="FA483" i="18"/>
  <c r="FB483" i="18"/>
  <c r="FC483" i="18"/>
  <c r="FD483" i="18"/>
  <c r="FE483" i="18"/>
  <c r="FF483" i="18"/>
  <c r="FG483" i="18"/>
  <c r="FH483" i="18"/>
  <c r="FI483" i="18"/>
  <c r="FJ483" i="18"/>
  <c r="FK483" i="18"/>
  <c r="FL483" i="18"/>
  <c r="FM483" i="18"/>
  <c r="FN483" i="18"/>
  <c r="FO483" i="18"/>
  <c r="FP483" i="18"/>
  <c r="FQ483" i="18"/>
  <c r="FR483" i="18"/>
  <c r="FS483" i="18"/>
  <c r="FT483" i="18"/>
  <c r="FU483" i="18"/>
  <c r="FV483" i="18"/>
  <c r="FW483" i="18"/>
  <c r="FX483" i="18"/>
  <c r="FY483" i="18"/>
  <c r="FZ483" i="18"/>
  <c r="GA483" i="18"/>
  <c r="GB483" i="18"/>
  <c r="GC483" i="18"/>
  <c r="GD483" i="18"/>
  <c r="GE483" i="18"/>
  <c r="GF483" i="18"/>
  <c r="GG483" i="18"/>
  <c r="GH483" i="18"/>
  <c r="GI483" i="18"/>
  <c r="GJ483" i="18"/>
  <c r="GK483" i="18"/>
  <c r="GL483" i="18"/>
  <c r="GM483" i="18"/>
  <c r="GN483" i="18"/>
  <c r="GO483" i="18"/>
  <c r="GP483" i="18"/>
  <c r="GQ483" i="18"/>
  <c r="GR483" i="18"/>
  <c r="GS483" i="18"/>
  <c r="GT483" i="18"/>
  <c r="GU483" i="18"/>
  <c r="GV483" i="18"/>
  <c r="GW483" i="18"/>
  <c r="GX483" i="18"/>
  <c r="GY483" i="18"/>
  <c r="GZ483" i="18"/>
  <c r="HA483" i="18"/>
  <c r="HB483" i="18"/>
  <c r="HC483" i="18"/>
  <c r="HD483" i="18"/>
  <c r="HE483" i="18"/>
  <c r="HF483" i="18"/>
  <c r="HG483" i="18"/>
  <c r="HH483" i="18"/>
  <c r="HI483" i="18"/>
  <c r="HJ483" i="18"/>
  <c r="HK483" i="18"/>
  <c r="HL483" i="18"/>
  <c r="HM483" i="18"/>
  <c r="HN483" i="18"/>
  <c r="HO483" i="18"/>
  <c r="HP483" i="18"/>
  <c r="HQ483" i="18"/>
  <c r="HR483" i="18"/>
  <c r="HS483" i="18"/>
  <c r="HT483" i="18"/>
  <c r="HU483" i="18"/>
  <c r="HV483" i="18"/>
  <c r="HW483" i="18"/>
  <c r="HX483" i="18"/>
  <c r="HY483" i="18"/>
  <c r="HZ483" i="18"/>
  <c r="IA483" i="18"/>
  <c r="IB483" i="18"/>
  <c r="IC483" i="18"/>
  <c r="ID483" i="18"/>
  <c r="IE483" i="18"/>
  <c r="IF483" i="18"/>
  <c r="IG483" i="18"/>
  <c r="IH483" i="18"/>
  <c r="II483" i="18"/>
  <c r="IJ483" i="18"/>
  <c r="IK483" i="18"/>
  <c r="IL483" i="18"/>
  <c r="IM483" i="18"/>
  <c r="IN483" i="18"/>
  <c r="IO483" i="18"/>
  <c r="IP483" i="18"/>
  <c r="IQ483" i="18"/>
  <c r="IR483" i="18"/>
  <c r="IS483" i="18"/>
  <c r="IT483" i="18"/>
  <c r="IU483" i="18"/>
  <c r="IV483" i="18"/>
  <c r="IW483" i="18"/>
  <c r="IX483" i="18"/>
  <c r="IY483" i="18"/>
  <c r="IZ483" i="18"/>
  <c r="JA483" i="18"/>
  <c r="JB483" i="18"/>
  <c r="JC483" i="18"/>
  <c r="JD483" i="18"/>
  <c r="JE483" i="18"/>
  <c r="JF483" i="18"/>
  <c r="JG483" i="18"/>
  <c r="JH483" i="18"/>
  <c r="JI483" i="18"/>
  <c r="JJ483" i="18"/>
  <c r="JK483" i="18"/>
  <c r="JL483" i="18"/>
  <c r="JM483" i="18"/>
  <c r="JN483" i="18"/>
  <c r="JO483" i="18"/>
  <c r="JP483" i="18"/>
  <c r="JQ483" i="18"/>
  <c r="JR483" i="18"/>
  <c r="JS483" i="18"/>
  <c r="JT483" i="18"/>
  <c r="JU483" i="18"/>
  <c r="JV483" i="18"/>
  <c r="JW483" i="18"/>
  <c r="JX483" i="18"/>
  <c r="JY483" i="18"/>
  <c r="JZ483" i="18"/>
  <c r="KA483" i="18"/>
  <c r="KB483" i="18"/>
  <c r="KC483" i="18"/>
  <c r="KD483" i="18"/>
  <c r="KE483" i="18"/>
  <c r="KF483" i="18"/>
  <c r="KG483" i="18"/>
  <c r="KH483" i="18"/>
  <c r="KI483" i="18"/>
  <c r="KJ483" i="18"/>
  <c r="KK483" i="18"/>
  <c r="KL483" i="18"/>
  <c r="KM483" i="18"/>
  <c r="KN483" i="18"/>
  <c r="KO483" i="18"/>
  <c r="KP483" i="18"/>
  <c r="KQ483" i="18"/>
  <c r="KR483" i="18"/>
  <c r="KS483" i="18"/>
  <c r="KT483" i="18"/>
  <c r="KU483" i="18"/>
  <c r="KV483" i="18"/>
  <c r="KW483" i="18"/>
  <c r="KX483" i="18"/>
  <c r="KY483" i="18"/>
  <c r="KZ483" i="18"/>
  <c r="LA483" i="18"/>
  <c r="LB483" i="18"/>
  <c r="LC483" i="18"/>
  <c r="LD483" i="18"/>
  <c r="LE483" i="18"/>
  <c r="LF483" i="18"/>
  <c r="LG483" i="18"/>
  <c r="LH483" i="18"/>
  <c r="LI483" i="18"/>
  <c r="LJ483" i="18"/>
  <c r="LK483" i="18"/>
  <c r="LL483" i="18"/>
  <c r="LM483" i="18"/>
  <c r="LN483" i="18"/>
  <c r="LO483" i="18"/>
  <c r="LP483" i="18"/>
  <c r="LQ483" i="18"/>
  <c r="LR483" i="18"/>
  <c r="LS483" i="18"/>
  <c r="LT483" i="18"/>
  <c r="LU483" i="18"/>
  <c r="LV483" i="18"/>
  <c r="LW483" i="18"/>
  <c r="LX483" i="18"/>
  <c r="LY483" i="18"/>
  <c r="LZ483" i="18"/>
  <c r="MA483" i="18"/>
  <c r="MB483" i="18"/>
  <c r="MC483" i="18"/>
  <c r="MD483" i="18"/>
  <c r="ME483" i="18"/>
  <c r="MF483" i="18"/>
  <c r="MG483" i="18"/>
  <c r="MH483" i="18"/>
  <c r="MI483" i="18"/>
  <c r="MJ483" i="18"/>
  <c r="MK483" i="18"/>
  <c r="ML483" i="18"/>
  <c r="MM483" i="18"/>
  <c r="MN483" i="18"/>
  <c r="MO483" i="18"/>
  <c r="MP483" i="18"/>
  <c r="MQ483" i="18"/>
  <c r="MR483" i="18"/>
  <c r="MS483" i="18"/>
  <c r="MT483" i="18"/>
  <c r="MU483" i="18"/>
  <c r="MV483" i="18"/>
  <c r="MW483" i="18"/>
  <c r="MX483" i="18"/>
  <c r="MY483" i="18"/>
  <c r="MZ483" i="18"/>
  <c r="NA483" i="18"/>
  <c r="NB483" i="18"/>
  <c r="NC483" i="18"/>
  <c r="ND483" i="18"/>
  <c r="NE483" i="18"/>
  <c r="NF483" i="18"/>
  <c r="NG483" i="18"/>
  <c r="NH483" i="18"/>
  <c r="NI483" i="18"/>
  <c r="NJ483" i="18"/>
  <c r="NK483" i="18"/>
  <c r="NL483" i="18"/>
  <c r="NM483" i="18"/>
  <c r="NN483" i="18"/>
  <c r="NO483" i="18"/>
  <c r="NP483" i="18"/>
  <c r="NQ483" i="18"/>
  <c r="NR483" i="18"/>
  <c r="NS483" i="18"/>
  <c r="NT483" i="18"/>
  <c r="NU483" i="18"/>
  <c r="NV483" i="18"/>
  <c r="NW483" i="18"/>
  <c r="NX483" i="18"/>
  <c r="NY483" i="18"/>
  <c r="NZ483" i="18"/>
  <c r="OA483" i="18"/>
  <c r="OB483" i="18"/>
  <c r="OC483" i="18"/>
  <c r="OD483" i="18"/>
  <c r="OE483" i="18"/>
  <c r="OF483" i="18"/>
  <c r="OG483" i="18"/>
  <c r="OH483" i="18"/>
  <c r="OI483" i="18"/>
  <c r="OJ483" i="18"/>
  <c r="OK483" i="18"/>
  <c r="OL483" i="18"/>
  <c r="OM483" i="18"/>
  <c r="ON483" i="18"/>
  <c r="OO483" i="18"/>
  <c r="OP483" i="18"/>
  <c r="OQ483" i="18"/>
  <c r="OR483" i="18"/>
  <c r="OS483" i="18"/>
  <c r="OT483" i="18"/>
  <c r="OU483" i="18"/>
  <c r="OV483" i="18"/>
  <c r="OW483" i="18"/>
  <c r="OX483" i="18"/>
  <c r="OY483" i="18"/>
  <c r="OZ483" i="18"/>
  <c r="PA483" i="18"/>
  <c r="PB483" i="18"/>
  <c r="PC483" i="18"/>
  <c r="PD483" i="18"/>
  <c r="PE483" i="18"/>
  <c r="PF483" i="18"/>
  <c r="PG483" i="18"/>
  <c r="PH483" i="18"/>
  <c r="PI483" i="18"/>
  <c r="PJ483" i="18"/>
  <c r="PK483" i="18"/>
  <c r="PL483" i="18"/>
  <c r="PM483" i="18"/>
  <c r="PN483" i="18"/>
  <c r="PO483" i="18"/>
  <c r="PP483" i="18"/>
  <c r="PQ483" i="18"/>
  <c r="PR483" i="18"/>
  <c r="PS483" i="18"/>
  <c r="PT483" i="18"/>
  <c r="PU483" i="18"/>
  <c r="PV483" i="18"/>
  <c r="PW483" i="18"/>
  <c r="PX483" i="18"/>
  <c r="PY483" i="18"/>
  <c r="PZ483" i="18"/>
  <c r="QA483" i="18"/>
  <c r="QB483" i="18"/>
  <c r="QC483" i="18"/>
  <c r="QD483" i="18"/>
  <c r="QE483" i="18"/>
  <c r="QF483" i="18"/>
  <c r="QG483" i="18"/>
  <c r="QH483" i="18"/>
  <c r="QI483" i="18"/>
  <c r="QJ483" i="18"/>
  <c r="QK483" i="18"/>
  <c r="QL483" i="18"/>
  <c r="QM483" i="18"/>
  <c r="QN483" i="18"/>
  <c r="QO483" i="18"/>
  <c r="QP483" i="18"/>
  <c r="QQ483" i="18"/>
  <c r="QR483" i="18"/>
  <c r="QS483" i="18"/>
  <c r="QT483" i="18"/>
  <c r="QU483" i="18"/>
  <c r="QV483" i="18"/>
  <c r="QW483" i="18"/>
  <c r="QX483" i="18"/>
  <c r="QY483" i="18"/>
  <c r="QZ483" i="18"/>
  <c r="RA483" i="18"/>
  <c r="RB483" i="18"/>
  <c r="RC483" i="18"/>
  <c r="RD483" i="18"/>
  <c r="RE483" i="18"/>
  <c r="RF483" i="18"/>
  <c r="RG483" i="18"/>
  <c r="RH483" i="18"/>
  <c r="RI483" i="18"/>
  <c r="RJ483" i="18"/>
  <c r="RK483" i="18"/>
  <c r="RL483" i="18"/>
  <c r="RM483" i="18"/>
  <c r="RN483" i="18"/>
  <c r="RO483" i="18"/>
  <c r="RP483" i="18"/>
  <c r="RQ483" i="18"/>
  <c r="RR483" i="18"/>
  <c r="RS483" i="18"/>
  <c r="RT483" i="18"/>
  <c r="RU483" i="18"/>
  <c r="RV483" i="18"/>
  <c r="RW483" i="18"/>
  <c r="RX483" i="18"/>
  <c r="RY483" i="18"/>
  <c r="RZ483" i="18"/>
  <c r="SA483" i="18"/>
  <c r="SB483" i="18"/>
  <c r="SC483" i="18"/>
  <c r="SD483" i="18"/>
  <c r="SE483" i="18"/>
  <c r="SF483" i="18"/>
  <c r="SG483" i="18"/>
  <c r="SH483" i="18"/>
  <c r="SI483" i="18"/>
  <c r="SJ483" i="18"/>
  <c r="SK483" i="18"/>
  <c r="SL483" i="18"/>
  <c r="SM483" i="18"/>
  <c r="SN483" i="18"/>
  <c r="SO483" i="18"/>
  <c r="SP483" i="18"/>
  <c r="SQ483" i="18"/>
  <c r="SR483" i="18"/>
  <c r="SS483" i="18"/>
  <c r="ST483" i="18"/>
  <c r="SU483" i="18"/>
  <c r="SV483" i="18"/>
  <c r="SW483" i="18"/>
  <c r="SX483" i="18"/>
  <c r="SY483" i="18"/>
  <c r="SZ483" i="18"/>
  <c r="TA483" i="18"/>
  <c r="TB483" i="18"/>
  <c r="TC483" i="18"/>
  <c r="TD483" i="18"/>
  <c r="TE483" i="18"/>
  <c r="TF483" i="18"/>
  <c r="TG483" i="18"/>
  <c r="TH483" i="18"/>
  <c r="TI483" i="18"/>
  <c r="TJ483" i="18"/>
  <c r="TK483" i="18"/>
  <c r="TL483" i="18"/>
  <c r="TM483" i="18"/>
  <c r="TN483" i="18"/>
  <c r="TO483" i="18"/>
  <c r="TP483" i="18"/>
  <c r="TQ483" i="18"/>
  <c r="TR483" i="18"/>
  <c r="TS483" i="18"/>
  <c r="TT483" i="18"/>
  <c r="TU483" i="18"/>
  <c r="TV483" i="18"/>
  <c r="TW483" i="18"/>
  <c r="TX483" i="18"/>
  <c r="TY483" i="18"/>
  <c r="TZ483" i="18"/>
  <c r="UA483" i="18"/>
  <c r="UB483" i="18"/>
  <c r="UC483" i="18"/>
  <c r="UD483" i="18"/>
  <c r="UE483" i="18"/>
  <c r="UF483" i="18"/>
  <c r="UG483" i="18"/>
  <c r="UH483" i="18"/>
  <c r="UI483" i="18"/>
  <c r="UJ483" i="18"/>
  <c r="UK483" i="18"/>
  <c r="UL483" i="18"/>
  <c r="UM483" i="18"/>
  <c r="UN483" i="18"/>
  <c r="UO483" i="18"/>
  <c r="UP483" i="18"/>
  <c r="UQ483" i="18"/>
  <c r="UR483" i="18"/>
  <c r="US483" i="18"/>
  <c r="UT483" i="18"/>
  <c r="UU483" i="18"/>
  <c r="UV483" i="18"/>
  <c r="UW483" i="18"/>
  <c r="UX483" i="18"/>
  <c r="UY483" i="18"/>
  <c r="UZ483" i="18"/>
  <c r="VA483" i="18"/>
  <c r="VB483" i="18"/>
  <c r="VC483" i="18"/>
  <c r="VD483" i="18"/>
  <c r="VE483" i="18"/>
  <c r="VF483" i="18"/>
  <c r="VG483" i="18"/>
  <c r="VH483" i="18"/>
  <c r="VI483" i="18"/>
  <c r="VJ483" i="18"/>
  <c r="VK483" i="18"/>
  <c r="VL483" i="18"/>
  <c r="VM483" i="18"/>
  <c r="VN483" i="18"/>
  <c r="VO483" i="18"/>
  <c r="VP483" i="18"/>
  <c r="VQ483" i="18"/>
  <c r="VR483" i="18"/>
  <c r="VS483" i="18"/>
  <c r="VT483" i="18"/>
  <c r="VU483" i="18"/>
  <c r="VV483" i="18"/>
  <c r="VW483" i="18"/>
  <c r="VX483" i="18"/>
  <c r="VY483" i="18"/>
  <c r="VZ483" i="18"/>
  <c r="WA483" i="18"/>
  <c r="WB483" i="18"/>
  <c r="WC483" i="18"/>
  <c r="WD483" i="18"/>
  <c r="WE483" i="18"/>
  <c r="WF483" i="18"/>
  <c r="WG483" i="18"/>
  <c r="WH483" i="18"/>
  <c r="WI483" i="18"/>
  <c r="WJ483" i="18"/>
  <c r="WK483" i="18"/>
  <c r="WL483" i="18"/>
  <c r="WM483" i="18"/>
  <c r="WN483" i="18"/>
  <c r="WO483" i="18"/>
  <c r="WP483" i="18"/>
  <c r="WQ483" i="18"/>
  <c r="WR483" i="18"/>
  <c r="WS483" i="18"/>
  <c r="WT483" i="18"/>
  <c r="WU483" i="18"/>
  <c r="WV483" i="18"/>
  <c r="WW483" i="18"/>
  <c r="WX483" i="18"/>
  <c r="WY483" i="18"/>
  <c r="WZ483" i="18"/>
  <c r="XA483" i="18"/>
  <c r="XB483" i="18"/>
  <c r="XC483" i="18"/>
  <c r="XD483" i="18"/>
  <c r="XE483" i="18"/>
  <c r="XF483" i="18"/>
  <c r="XG483" i="18"/>
  <c r="XH483" i="18"/>
  <c r="XI483" i="18"/>
  <c r="XJ483" i="18"/>
  <c r="XK483" i="18"/>
  <c r="XL483" i="18"/>
  <c r="XM483" i="18"/>
  <c r="XN483" i="18"/>
  <c r="XO483" i="18"/>
  <c r="XP483" i="18"/>
  <c r="XQ483" i="18"/>
  <c r="XR483" i="18"/>
  <c r="XS483" i="18"/>
  <c r="XT483" i="18"/>
  <c r="XU483" i="18"/>
  <c r="XV483" i="18"/>
  <c r="XW483" i="18"/>
  <c r="XX483" i="18"/>
  <c r="XY483" i="18"/>
  <c r="XZ483" i="18"/>
  <c r="YA483" i="18"/>
  <c r="YB483" i="18"/>
  <c r="YC483" i="18"/>
  <c r="YD483" i="18"/>
  <c r="YE483" i="18"/>
  <c r="YF483" i="18"/>
  <c r="YG483" i="18"/>
  <c r="YH483" i="18"/>
  <c r="YI483" i="18"/>
  <c r="YJ483" i="18"/>
  <c r="YK483" i="18"/>
  <c r="YL483" i="18"/>
  <c r="YM483" i="18"/>
  <c r="YN483" i="18"/>
  <c r="YO483" i="18"/>
  <c r="YP483" i="18"/>
  <c r="YQ483" i="18"/>
  <c r="YR483" i="18"/>
  <c r="YS483" i="18"/>
  <c r="YT483" i="18"/>
  <c r="YU483" i="18"/>
  <c r="YV483" i="18"/>
  <c r="YW483" i="18"/>
  <c r="YX483" i="18"/>
  <c r="YY483" i="18"/>
  <c r="YZ483" i="18"/>
  <c r="ZA483" i="18"/>
  <c r="ZB483" i="18"/>
  <c r="ZC483" i="18"/>
  <c r="ZD483" i="18"/>
  <c r="ZE483" i="18"/>
  <c r="ZF483" i="18"/>
  <c r="ZG483" i="18"/>
  <c r="ZH483" i="18"/>
  <c r="ZI483" i="18"/>
  <c r="ZJ483" i="18"/>
  <c r="ZK483" i="18"/>
  <c r="ZL483" i="18"/>
  <c r="ZM483" i="18"/>
  <c r="ZN483" i="18"/>
  <c r="ZO483" i="18"/>
  <c r="ZP483" i="18"/>
  <c r="ZQ483" i="18"/>
  <c r="AC484" i="18"/>
  <c r="AD484" i="18"/>
  <c r="AE484" i="18"/>
  <c r="AF484" i="18"/>
  <c r="AG484" i="18"/>
  <c r="AH484" i="18"/>
  <c r="AI484" i="18"/>
  <c r="AJ484" i="18"/>
  <c r="AK484" i="18"/>
  <c r="AL484" i="18"/>
  <c r="AM484" i="18"/>
  <c r="AN484" i="18"/>
  <c r="AO484" i="18"/>
  <c r="AP484" i="18"/>
  <c r="AQ484" i="18"/>
  <c r="AR484" i="18"/>
  <c r="AS484" i="18"/>
  <c r="AT484" i="18"/>
  <c r="AU484" i="18"/>
  <c r="AV484" i="18"/>
  <c r="AW484" i="18"/>
  <c r="AX484" i="18"/>
  <c r="AY484" i="18"/>
  <c r="AZ484" i="18"/>
  <c r="BA484" i="18"/>
  <c r="BB484" i="18"/>
  <c r="BC484" i="18"/>
  <c r="BD484" i="18"/>
  <c r="BE484" i="18"/>
  <c r="BF484" i="18"/>
  <c r="BG484" i="18"/>
  <c r="BH484" i="18"/>
  <c r="BI484" i="18"/>
  <c r="BJ484" i="18"/>
  <c r="BK484" i="18"/>
  <c r="BL484" i="18"/>
  <c r="BM484" i="18"/>
  <c r="BN484" i="18"/>
  <c r="BO484" i="18"/>
  <c r="BP484" i="18"/>
  <c r="BQ484" i="18"/>
  <c r="BR484" i="18"/>
  <c r="BS484" i="18"/>
  <c r="BT484" i="18"/>
  <c r="BU484" i="18"/>
  <c r="BV484" i="18"/>
  <c r="BW484" i="18"/>
  <c r="BX484" i="18"/>
  <c r="BY484" i="18"/>
  <c r="BZ484" i="18"/>
  <c r="CA484" i="18"/>
  <c r="CB484" i="18"/>
  <c r="CC484" i="18"/>
  <c r="CD484" i="18"/>
  <c r="CE484" i="18"/>
  <c r="CF484" i="18"/>
  <c r="CG484" i="18"/>
  <c r="CH484" i="18"/>
  <c r="CI484" i="18"/>
  <c r="CJ484" i="18"/>
  <c r="CK484" i="18"/>
  <c r="CL484" i="18"/>
  <c r="CM484" i="18"/>
  <c r="CN484" i="18"/>
  <c r="CO484" i="18"/>
  <c r="CP484" i="18"/>
  <c r="CQ484" i="18"/>
  <c r="CR484" i="18"/>
  <c r="CS484" i="18"/>
  <c r="CT484" i="18"/>
  <c r="CU484" i="18"/>
  <c r="CV484" i="18"/>
  <c r="CW484" i="18"/>
  <c r="CX484" i="18"/>
  <c r="CY484" i="18"/>
  <c r="CZ484" i="18"/>
  <c r="DA484" i="18"/>
  <c r="DB484" i="18"/>
  <c r="DC484" i="18"/>
  <c r="DD484" i="18"/>
  <c r="DE484" i="18"/>
  <c r="DF484" i="18"/>
  <c r="DG484" i="18"/>
  <c r="DH484" i="18"/>
  <c r="DI484" i="18"/>
  <c r="DJ484" i="18"/>
  <c r="DK484" i="18"/>
  <c r="DL484" i="18"/>
  <c r="DM484" i="18"/>
  <c r="DN484" i="18"/>
  <c r="DO484" i="18"/>
  <c r="DP484" i="18"/>
  <c r="DQ484" i="18"/>
  <c r="DR484" i="18"/>
  <c r="DS484" i="18"/>
  <c r="DT484" i="18"/>
  <c r="DU484" i="18"/>
  <c r="DV484" i="18"/>
  <c r="DW484" i="18"/>
  <c r="DX484" i="18"/>
  <c r="DY484" i="18"/>
  <c r="DZ484" i="18"/>
  <c r="EA484" i="18"/>
  <c r="EB484" i="18"/>
  <c r="EC484" i="18"/>
  <c r="ED484" i="18"/>
  <c r="EE484" i="18"/>
  <c r="EF484" i="18"/>
  <c r="EG484" i="18"/>
  <c r="EH484" i="18"/>
  <c r="EI484" i="18"/>
  <c r="EJ484" i="18"/>
  <c r="EK484" i="18"/>
  <c r="EL484" i="18"/>
  <c r="EM484" i="18"/>
  <c r="EN484" i="18"/>
  <c r="EO484" i="18"/>
  <c r="EP484" i="18"/>
  <c r="EQ484" i="18"/>
  <c r="ER484" i="18"/>
  <c r="ES484" i="18"/>
  <c r="ET484" i="18"/>
  <c r="EU484" i="18"/>
  <c r="EV484" i="18"/>
  <c r="EW484" i="18"/>
  <c r="EX484" i="18"/>
  <c r="EY484" i="18"/>
  <c r="EZ484" i="18"/>
  <c r="FA484" i="18"/>
  <c r="FB484" i="18"/>
  <c r="FC484" i="18"/>
  <c r="FD484" i="18"/>
  <c r="FE484" i="18"/>
  <c r="FF484" i="18"/>
  <c r="FG484" i="18"/>
  <c r="FH484" i="18"/>
  <c r="FI484" i="18"/>
  <c r="FJ484" i="18"/>
  <c r="FK484" i="18"/>
  <c r="FL484" i="18"/>
  <c r="FM484" i="18"/>
  <c r="FN484" i="18"/>
  <c r="FO484" i="18"/>
  <c r="FP484" i="18"/>
  <c r="FQ484" i="18"/>
  <c r="FR484" i="18"/>
  <c r="FS484" i="18"/>
  <c r="FT484" i="18"/>
  <c r="FU484" i="18"/>
  <c r="FV484" i="18"/>
  <c r="FW484" i="18"/>
  <c r="FX484" i="18"/>
  <c r="FY484" i="18"/>
  <c r="FZ484" i="18"/>
  <c r="GA484" i="18"/>
  <c r="GB484" i="18"/>
  <c r="GC484" i="18"/>
  <c r="GD484" i="18"/>
  <c r="GE484" i="18"/>
  <c r="GF484" i="18"/>
  <c r="GG484" i="18"/>
  <c r="GH484" i="18"/>
  <c r="GI484" i="18"/>
  <c r="GJ484" i="18"/>
  <c r="GK484" i="18"/>
  <c r="GL484" i="18"/>
  <c r="GM484" i="18"/>
  <c r="GN484" i="18"/>
  <c r="GO484" i="18"/>
  <c r="GP484" i="18"/>
  <c r="GQ484" i="18"/>
  <c r="GR484" i="18"/>
  <c r="GS484" i="18"/>
  <c r="GT484" i="18"/>
  <c r="GU484" i="18"/>
  <c r="GV484" i="18"/>
  <c r="GW484" i="18"/>
  <c r="GX484" i="18"/>
  <c r="GY484" i="18"/>
  <c r="GZ484" i="18"/>
  <c r="HA484" i="18"/>
  <c r="HB484" i="18"/>
  <c r="HC484" i="18"/>
  <c r="HD484" i="18"/>
  <c r="HE484" i="18"/>
  <c r="HF484" i="18"/>
  <c r="HG484" i="18"/>
  <c r="HH484" i="18"/>
  <c r="HI484" i="18"/>
  <c r="HJ484" i="18"/>
  <c r="HK484" i="18"/>
  <c r="HL484" i="18"/>
  <c r="HM484" i="18"/>
  <c r="HN484" i="18"/>
  <c r="HO484" i="18"/>
  <c r="HP484" i="18"/>
  <c r="HQ484" i="18"/>
  <c r="HR484" i="18"/>
  <c r="HS484" i="18"/>
  <c r="HT484" i="18"/>
  <c r="HU484" i="18"/>
  <c r="HV484" i="18"/>
  <c r="HW484" i="18"/>
  <c r="HX484" i="18"/>
  <c r="HY484" i="18"/>
  <c r="HZ484" i="18"/>
  <c r="IA484" i="18"/>
  <c r="IB484" i="18"/>
  <c r="IC484" i="18"/>
  <c r="ID484" i="18"/>
  <c r="IE484" i="18"/>
  <c r="IF484" i="18"/>
  <c r="IG484" i="18"/>
  <c r="IH484" i="18"/>
  <c r="II484" i="18"/>
  <c r="IJ484" i="18"/>
  <c r="IK484" i="18"/>
  <c r="IL484" i="18"/>
  <c r="IM484" i="18"/>
  <c r="IN484" i="18"/>
  <c r="IO484" i="18"/>
  <c r="IP484" i="18"/>
  <c r="IQ484" i="18"/>
  <c r="IR484" i="18"/>
  <c r="IS484" i="18"/>
  <c r="IT484" i="18"/>
  <c r="IU484" i="18"/>
  <c r="IV484" i="18"/>
  <c r="IW484" i="18"/>
  <c r="IX484" i="18"/>
  <c r="IY484" i="18"/>
  <c r="IZ484" i="18"/>
  <c r="JA484" i="18"/>
  <c r="JB484" i="18"/>
  <c r="JC484" i="18"/>
  <c r="JD484" i="18"/>
  <c r="JE484" i="18"/>
  <c r="JF484" i="18"/>
  <c r="JG484" i="18"/>
  <c r="JH484" i="18"/>
  <c r="JI484" i="18"/>
  <c r="JJ484" i="18"/>
  <c r="JK484" i="18"/>
  <c r="JL484" i="18"/>
  <c r="JM484" i="18"/>
  <c r="JN484" i="18"/>
  <c r="JO484" i="18"/>
  <c r="JP484" i="18"/>
  <c r="JQ484" i="18"/>
  <c r="JR484" i="18"/>
  <c r="JS484" i="18"/>
  <c r="JT484" i="18"/>
  <c r="JU484" i="18"/>
  <c r="JV484" i="18"/>
  <c r="JW484" i="18"/>
  <c r="JX484" i="18"/>
  <c r="JY484" i="18"/>
  <c r="JZ484" i="18"/>
  <c r="KA484" i="18"/>
  <c r="KB484" i="18"/>
  <c r="KC484" i="18"/>
  <c r="KD484" i="18"/>
  <c r="KE484" i="18"/>
  <c r="KF484" i="18"/>
  <c r="KG484" i="18"/>
  <c r="KH484" i="18"/>
  <c r="KI484" i="18"/>
  <c r="KJ484" i="18"/>
  <c r="KK484" i="18"/>
  <c r="KL484" i="18"/>
  <c r="KM484" i="18"/>
  <c r="KN484" i="18"/>
  <c r="KO484" i="18"/>
  <c r="KP484" i="18"/>
  <c r="KQ484" i="18"/>
  <c r="KR484" i="18"/>
  <c r="KS484" i="18"/>
  <c r="KT484" i="18"/>
  <c r="KU484" i="18"/>
  <c r="KV484" i="18"/>
  <c r="KW484" i="18"/>
  <c r="KX484" i="18"/>
  <c r="KY484" i="18"/>
  <c r="KZ484" i="18"/>
  <c r="LA484" i="18"/>
  <c r="LB484" i="18"/>
  <c r="LC484" i="18"/>
  <c r="LD484" i="18"/>
  <c r="LE484" i="18"/>
  <c r="LF484" i="18"/>
  <c r="LG484" i="18"/>
  <c r="LH484" i="18"/>
  <c r="LI484" i="18"/>
  <c r="LJ484" i="18"/>
  <c r="LK484" i="18"/>
  <c r="LL484" i="18"/>
  <c r="LM484" i="18"/>
  <c r="LN484" i="18"/>
  <c r="LO484" i="18"/>
  <c r="LP484" i="18"/>
  <c r="LQ484" i="18"/>
  <c r="LR484" i="18"/>
  <c r="LS484" i="18"/>
  <c r="LT484" i="18"/>
  <c r="LU484" i="18"/>
  <c r="LV484" i="18"/>
  <c r="LW484" i="18"/>
  <c r="LX484" i="18"/>
  <c r="LY484" i="18"/>
  <c r="LZ484" i="18"/>
  <c r="MA484" i="18"/>
  <c r="MB484" i="18"/>
  <c r="MC484" i="18"/>
  <c r="MD484" i="18"/>
  <c r="ME484" i="18"/>
  <c r="MF484" i="18"/>
  <c r="MG484" i="18"/>
  <c r="MH484" i="18"/>
  <c r="MI484" i="18"/>
  <c r="MJ484" i="18"/>
  <c r="MK484" i="18"/>
  <c r="ML484" i="18"/>
  <c r="MM484" i="18"/>
  <c r="MN484" i="18"/>
  <c r="MO484" i="18"/>
  <c r="MP484" i="18"/>
  <c r="MQ484" i="18"/>
  <c r="MR484" i="18"/>
  <c r="MS484" i="18"/>
  <c r="MT484" i="18"/>
  <c r="MU484" i="18"/>
  <c r="MV484" i="18"/>
  <c r="MW484" i="18"/>
  <c r="MX484" i="18"/>
  <c r="MY484" i="18"/>
  <c r="MZ484" i="18"/>
  <c r="NA484" i="18"/>
  <c r="NB484" i="18"/>
  <c r="NC484" i="18"/>
  <c r="ND484" i="18"/>
  <c r="NE484" i="18"/>
  <c r="NF484" i="18"/>
  <c r="NG484" i="18"/>
  <c r="NH484" i="18"/>
  <c r="NI484" i="18"/>
  <c r="NJ484" i="18"/>
  <c r="NK484" i="18"/>
  <c r="NL484" i="18"/>
  <c r="NM484" i="18"/>
  <c r="NN484" i="18"/>
  <c r="NO484" i="18"/>
  <c r="NP484" i="18"/>
  <c r="NQ484" i="18"/>
  <c r="NR484" i="18"/>
  <c r="NS484" i="18"/>
  <c r="NT484" i="18"/>
  <c r="NU484" i="18"/>
  <c r="NV484" i="18"/>
  <c r="NW484" i="18"/>
  <c r="NX484" i="18"/>
  <c r="NY484" i="18"/>
  <c r="NZ484" i="18"/>
  <c r="OA484" i="18"/>
  <c r="OB484" i="18"/>
  <c r="OC484" i="18"/>
  <c r="OD484" i="18"/>
  <c r="OE484" i="18"/>
  <c r="OF484" i="18"/>
  <c r="OG484" i="18"/>
  <c r="OH484" i="18"/>
  <c r="OI484" i="18"/>
  <c r="OJ484" i="18"/>
  <c r="OK484" i="18"/>
  <c r="OL484" i="18"/>
  <c r="OM484" i="18"/>
  <c r="ON484" i="18"/>
  <c r="OO484" i="18"/>
  <c r="OP484" i="18"/>
  <c r="OQ484" i="18"/>
  <c r="OR484" i="18"/>
  <c r="OS484" i="18"/>
  <c r="OT484" i="18"/>
  <c r="OU484" i="18"/>
  <c r="OV484" i="18"/>
  <c r="OW484" i="18"/>
  <c r="OX484" i="18"/>
  <c r="OY484" i="18"/>
  <c r="OZ484" i="18"/>
  <c r="PA484" i="18"/>
  <c r="PB484" i="18"/>
  <c r="PC484" i="18"/>
  <c r="PD484" i="18"/>
  <c r="PE484" i="18"/>
  <c r="PF484" i="18"/>
  <c r="PG484" i="18"/>
  <c r="PH484" i="18"/>
  <c r="PI484" i="18"/>
  <c r="PJ484" i="18"/>
  <c r="PK484" i="18"/>
  <c r="PL484" i="18"/>
  <c r="PM484" i="18"/>
  <c r="PN484" i="18"/>
  <c r="PO484" i="18"/>
  <c r="PP484" i="18"/>
  <c r="PQ484" i="18"/>
  <c r="PR484" i="18"/>
  <c r="PS484" i="18"/>
  <c r="PT484" i="18"/>
  <c r="PU484" i="18"/>
  <c r="PV484" i="18"/>
  <c r="PW484" i="18"/>
  <c r="PX484" i="18"/>
  <c r="PY484" i="18"/>
  <c r="PZ484" i="18"/>
  <c r="QA484" i="18"/>
  <c r="QB484" i="18"/>
  <c r="QC484" i="18"/>
  <c r="QD484" i="18"/>
  <c r="QE484" i="18"/>
  <c r="QF484" i="18"/>
  <c r="QG484" i="18"/>
  <c r="QH484" i="18"/>
  <c r="QI484" i="18"/>
  <c r="QJ484" i="18"/>
  <c r="QK484" i="18"/>
  <c r="QL484" i="18"/>
  <c r="QM484" i="18"/>
  <c r="QN484" i="18"/>
  <c r="QO484" i="18"/>
  <c r="QP484" i="18"/>
  <c r="QQ484" i="18"/>
  <c r="QR484" i="18"/>
  <c r="QS484" i="18"/>
  <c r="QT484" i="18"/>
  <c r="QU484" i="18"/>
  <c r="QV484" i="18"/>
  <c r="QW484" i="18"/>
  <c r="QX484" i="18"/>
  <c r="QY484" i="18"/>
  <c r="QZ484" i="18"/>
  <c r="RA484" i="18"/>
  <c r="RB484" i="18"/>
  <c r="RC484" i="18"/>
  <c r="RD484" i="18"/>
  <c r="RE484" i="18"/>
  <c r="RF484" i="18"/>
  <c r="RG484" i="18"/>
  <c r="RH484" i="18"/>
  <c r="RI484" i="18"/>
  <c r="RJ484" i="18"/>
  <c r="RK484" i="18"/>
  <c r="RL484" i="18"/>
  <c r="RM484" i="18"/>
  <c r="RN484" i="18"/>
  <c r="RO484" i="18"/>
  <c r="RP484" i="18"/>
  <c r="RQ484" i="18"/>
  <c r="RR484" i="18"/>
  <c r="RS484" i="18"/>
  <c r="RT484" i="18"/>
  <c r="RU484" i="18"/>
  <c r="RV484" i="18"/>
  <c r="RW484" i="18"/>
  <c r="RX484" i="18"/>
  <c r="RY484" i="18"/>
  <c r="RZ484" i="18"/>
  <c r="SA484" i="18"/>
  <c r="SB484" i="18"/>
  <c r="SC484" i="18"/>
  <c r="SD484" i="18"/>
  <c r="SE484" i="18"/>
  <c r="SF484" i="18"/>
  <c r="SG484" i="18"/>
  <c r="SH484" i="18"/>
  <c r="SI484" i="18"/>
  <c r="SJ484" i="18"/>
  <c r="SK484" i="18"/>
  <c r="SL484" i="18"/>
  <c r="SM484" i="18"/>
  <c r="SN484" i="18"/>
  <c r="SO484" i="18"/>
  <c r="SP484" i="18"/>
  <c r="SQ484" i="18"/>
  <c r="SR484" i="18"/>
  <c r="SS484" i="18"/>
  <c r="ST484" i="18"/>
  <c r="SU484" i="18"/>
  <c r="SV484" i="18"/>
  <c r="SW484" i="18"/>
  <c r="SX484" i="18"/>
  <c r="SY484" i="18"/>
  <c r="SZ484" i="18"/>
  <c r="TA484" i="18"/>
  <c r="TB484" i="18"/>
  <c r="TC484" i="18"/>
  <c r="TD484" i="18"/>
  <c r="TE484" i="18"/>
  <c r="TF484" i="18"/>
  <c r="TG484" i="18"/>
  <c r="TH484" i="18"/>
  <c r="TI484" i="18"/>
  <c r="TJ484" i="18"/>
  <c r="TK484" i="18"/>
  <c r="TL484" i="18"/>
  <c r="TM484" i="18"/>
  <c r="TN484" i="18"/>
  <c r="TO484" i="18"/>
  <c r="TP484" i="18"/>
  <c r="TQ484" i="18"/>
  <c r="TR484" i="18"/>
  <c r="TS484" i="18"/>
  <c r="TT484" i="18"/>
  <c r="TU484" i="18"/>
  <c r="TV484" i="18"/>
  <c r="TW484" i="18"/>
  <c r="TX484" i="18"/>
  <c r="TY484" i="18"/>
  <c r="TZ484" i="18"/>
  <c r="UA484" i="18"/>
  <c r="UB484" i="18"/>
  <c r="UC484" i="18"/>
  <c r="UD484" i="18"/>
  <c r="UE484" i="18"/>
  <c r="UF484" i="18"/>
  <c r="UG484" i="18"/>
  <c r="UH484" i="18"/>
  <c r="UI484" i="18"/>
  <c r="UJ484" i="18"/>
  <c r="UK484" i="18"/>
  <c r="UL484" i="18"/>
  <c r="UM484" i="18"/>
  <c r="UN484" i="18"/>
  <c r="UO484" i="18"/>
  <c r="UP484" i="18"/>
  <c r="UQ484" i="18"/>
  <c r="UR484" i="18"/>
  <c r="US484" i="18"/>
  <c r="UT484" i="18"/>
  <c r="UU484" i="18"/>
  <c r="UV484" i="18"/>
  <c r="UW484" i="18"/>
  <c r="UX484" i="18"/>
  <c r="UY484" i="18"/>
  <c r="UZ484" i="18"/>
  <c r="VA484" i="18"/>
  <c r="VB484" i="18"/>
  <c r="VC484" i="18"/>
  <c r="VD484" i="18"/>
  <c r="VE484" i="18"/>
  <c r="VF484" i="18"/>
  <c r="VG484" i="18"/>
  <c r="VH484" i="18"/>
  <c r="VI484" i="18"/>
  <c r="VJ484" i="18"/>
  <c r="VK484" i="18"/>
  <c r="VL484" i="18"/>
  <c r="VM484" i="18"/>
  <c r="VN484" i="18"/>
  <c r="VO484" i="18"/>
  <c r="VP484" i="18"/>
  <c r="VQ484" i="18"/>
  <c r="VR484" i="18"/>
  <c r="VS484" i="18"/>
  <c r="VT484" i="18"/>
  <c r="VU484" i="18"/>
  <c r="VV484" i="18"/>
  <c r="VW484" i="18"/>
  <c r="VX484" i="18"/>
  <c r="VY484" i="18"/>
  <c r="VZ484" i="18"/>
  <c r="WA484" i="18"/>
  <c r="WB484" i="18"/>
  <c r="WC484" i="18"/>
  <c r="WD484" i="18"/>
  <c r="WE484" i="18"/>
  <c r="WF484" i="18"/>
  <c r="WG484" i="18"/>
  <c r="WH484" i="18"/>
  <c r="WI484" i="18"/>
  <c r="WJ484" i="18"/>
  <c r="WK484" i="18"/>
  <c r="WL484" i="18"/>
  <c r="WM484" i="18"/>
  <c r="WN484" i="18"/>
  <c r="WO484" i="18"/>
  <c r="WP484" i="18"/>
  <c r="WQ484" i="18"/>
  <c r="WR484" i="18"/>
  <c r="WS484" i="18"/>
  <c r="WT484" i="18"/>
  <c r="WU484" i="18"/>
  <c r="WV484" i="18"/>
  <c r="WW484" i="18"/>
  <c r="WX484" i="18"/>
  <c r="WY484" i="18"/>
  <c r="WZ484" i="18"/>
  <c r="XA484" i="18"/>
  <c r="XB484" i="18"/>
  <c r="XC484" i="18"/>
  <c r="XD484" i="18"/>
  <c r="XE484" i="18"/>
  <c r="XF484" i="18"/>
  <c r="XG484" i="18"/>
  <c r="XH484" i="18"/>
  <c r="XI484" i="18"/>
  <c r="XJ484" i="18"/>
  <c r="XK484" i="18"/>
  <c r="XL484" i="18"/>
  <c r="XM484" i="18"/>
  <c r="XN484" i="18"/>
  <c r="XO484" i="18"/>
  <c r="XP484" i="18"/>
  <c r="XQ484" i="18"/>
  <c r="XR484" i="18"/>
  <c r="XS484" i="18"/>
  <c r="XT484" i="18"/>
  <c r="XU484" i="18"/>
  <c r="XV484" i="18"/>
  <c r="XW484" i="18"/>
  <c r="XX484" i="18"/>
  <c r="XY484" i="18"/>
  <c r="XZ484" i="18"/>
  <c r="YA484" i="18"/>
  <c r="YB484" i="18"/>
  <c r="YC484" i="18"/>
  <c r="YD484" i="18"/>
  <c r="YE484" i="18"/>
  <c r="YF484" i="18"/>
  <c r="YG484" i="18"/>
  <c r="YH484" i="18"/>
  <c r="YI484" i="18"/>
  <c r="YJ484" i="18"/>
  <c r="YK484" i="18"/>
  <c r="YL484" i="18"/>
  <c r="YM484" i="18"/>
  <c r="YN484" i="18"/>
  <c r="YO484" i="18"/>
  <c r="YP484" i="18"/>
  <c r="YQ484" i="18"/>
  <c r="YR484" i="18"/>
  <c r="YS484" i="18"/>
  <c r="YT484" i="18"/>
  <c r="YU484" i="18"/>
  <c r="YV484" i="18"/>
  <c r="YW484" i="18"/>
  <c r="YX484" i="18"/>
  <c r="YY484" i="18"/>
  <c r="YZ484" i="18"/>
  <c r="ZA484" i="18"/>
  <c r="ZB484" i="18"/>
  <c r="ZC484" i="18"/>
  <c r="ZD484" i="18"/>
  <c r="ZE484" i="18"/>
  <c r="ZF484" i="18"/>
  <c r="ZG484" i="18"/>
  <c r="ZH484" i="18"/>
  <c r="ZI484" i="18"/>
  <c r="ZJ484" i="18"/>
  <c r="ZK484" i="18"/>
  <c r="ZL484" i="18"/>
  <c r="ZM484" i="18"/>
  <c r="ZN484" i="18"/>
  <c r="ZO484" i="18"/>
  <c r="ZP484" i="18"/>
  <c r="ZQ484" i="18"/>
  <c r="AC485" i="18"/>
  <c r="AD485" i="18"/>
  <c r="AE485" i="18"/>
  <c r="AF485" i="18"/>
  <c r="AG485" i="18"/>
  <c r="AH485" i="18"/>
  <c r="AI485" i="18"/>
  <c r="AJ485" i="18"/>
  <c r="AK485" i="18"/>
  <c r="AL485" i="18"/>
  <c r="AM485" i="18"/>
  <c r="AN485" i="18"/>
  <c r="AO485" i="18"/>
  <c r="AP485" i="18"/>
  <c r="AQ485" i="18"/>
  <c r="AR485" i="18"/>
  <c r="AS485" i="18"/>
  <c r="AT485" i="18"/>
  <c r="AU485" i="18"/>
  <c r="AV485" i="18"/>
  <c r="AW485" i="18"/>
  <c r="AX485" i="18"/>
  <c r="AY485" i="18"/>
  <c r="AZ485" i="18"/>
  <c r="BA485" i="18"/>
  <c r="BB485" i="18"/>
  <c r="BC485" i="18"/>
  <c r="BD485" i="18"/>
  <c r="BE485" i="18"/>
  <c r="BF485" i="18"/>
  <c r="BG485" i="18"/>
  <c r="BH485" i="18"/>
  <c r="BI485" i="18"/>
  <c r="BJ485" i="18"/>
  <c r="BK485" i="18"/>
  <c r="BL485" i="18"/>
  <c r="BM485" i="18"/>
  <c r="BN485" i="18"/>
  <c r="BO485" i="18"/>
  <c r="BP485" i="18"/>
  <c r="BQ485" i="18"/>
  <c r="BR485" i="18"/>
  <c r="BS485" i="18"/>
  <c r="BT485" i="18"/>
  <c r="BU485" i="18"/>
  <c r="BV485" i="18"/>
  <c r="BW485" i="18"/>
  <c r="BX485" i="18"/>
  <c r="BY485" i="18"/>
  <c r="BZ485" i="18"/>
  <c r="CA485" i="18"/>
  <c r="CB485" i="18"/>
  <c r="CC485" i="18"/>
  <c r="CD485" i="18"/>
  <c r="CE485" i="18"/>
  <c r="CF485" i="18"/>
  <c r="CG485" i="18"/>
  <c r="CH485" i="18"/>
  <c r="CI485" i="18"/>
  <c r="CJ485" i="18"/>
  <c r="CK485" i="18"/>
  <c r="CL485" i="18"/>
  <c r="CM485" i="18"/>
  <c r="CN485" i="18"/>
  <c r="CO485" i="18"/>
  <c r="CP485" i="18"/>
  <c r="CQ485" i="18"/>
  <c r="CR485" i="18"/>
  <c r="CS485" i="18"/>
  <c r="CT485" i="18"/>
  <c r="CU485" i="18"/>
  <c r="CV485" i="18"/>
  <c r="CW485" i="18"/>
  <c r="CX485" i="18"/>
  <c r="CY485" i="18"/>
  <c r="CZ485" i="18"/>
  <c r="DA485" i="18"/>
  <c r="DB485" i="18"/>
  <c r="DC485" i="18"/>
  <c r="DD485" i="18"/>
  <c r="DE485" i="18"/>
  <c r="DF485" i="18"/>
  <c r="DG485" i="18"/>
  <c r="DH485" i="18"/>
  <c r="DI485" i="18"/>
  <c r="DJ485" i="18"/>
  <c r="DK485" i="18"/>
  <c r="DL485" i="18"/>
  <c r="DM485" i="18"/>
  <c r="DN485" i="18"/>
  <c r="DO485" i="18"/>
  <c r="DP485" i="18"/>
  <c r="DQ485" i="18"/>
  <c r="DR485" i="18"/>
  <c r="DS485" i="18"/>
  <c r="DT485" i="18"/>
  <c r="DU485" i="18"/>
  <c r="DV485" i="18"/>
  <c r="DW485" i="18"/>
  <c r="DX485" i="18"/>
  <c r="DY485" i="18"/>
  <c r="DZ485" i="18"/>
  <c r="EA485" i="18"/>
  <c r="EB485" i="18"/>
  <c r="EC485" i="18"/>
  <c r="ED485" i="18"/>
  <c r="EE485" i="18"/>
  <c r="EF485" i="18"/>
  <c r="EG485" i="18"/>
  <c r="EH485" i="18"/>
  <c r="EI485" i="18"/>
  <c r="EJ485" i="18"/>
  <c r="EK485" i="18"/>
  <c r="EL485" i="18"/>
  <c r="EM485" i="18"/>
  <c r="EN485" i="18"/>
  <c r="EO485" i="18"/>
  <c r="EP485" i="18"/>
  <c r="EQ485" i="18"/>
  <c r="ER485" i="18"/>
  <c r="ES485" i="18"/>
  <c r="ET485" i="18"/>
  <c r="EU485" i="18"/>
  <c r="EV485" i="18"/>
  <c r="EW485" i="18"/>
  <c r="EX485" i="18"/>
  <c r="EY485" i="18"/>
  <c r="EZ485" i="18"/>
  <c r="FA485" i="18"/>
  <c r="FB485" i="18"/>
  <c r="FC485" i="18"/>
  <c r="FD485" i="18"/>
  <c r="FE485" i="18"/>
  <c r="FF485" i="18"/>
  <c r="FG485" i="18"/>
  <c r="FH485" i="18"/>
  <c r="FI485" i="18"/>
  <c r="FJ485" i="18"/>
  <c r="FK485" i="18"/>
  <c r="FL485" i="18"/>
  <c r="FM485" i="18"/>
  <c r="FN485" i="18"/>
  <c r="FO485" i="18"/>
  <c r="FP485" i="18"/>
  <c r="FQ485" i="18"/>
  <c r="FR485" i="18"/>
  <c r="FS485" i="18"/>
  <c r="FT485" i="18"/>
  <c r="FU485" i="18"/>
  <c r="FV485" i="18"/>
  <c r="FW485" i="18"/>
  <c r="FX485" i="18"/>
  <c r="FY485" i="18"/>
  <c r="FZ485" i="18"/>
  <c r="GA485" i="18"/>
  <c r="GB485" i="18"/>
  <c r="GC485" i="18"/>
  <c r="GD485" i="18"/>
  <c r="GE485" i="18"/>
  <c r="GF485" i="18"/>
  <c r="GG485" i="18"/>
  <c r="GH485" i="18"/>
  <c r="GI485" i="18"/>
  <c r="GJ485" i="18"/>
  <c r="GK485" i="18"/>
  <c r="GL485" i="18"/>
  <c r="GM485" i="18"/>
  <c r="GN485" i="18"/>
  <c r="GO485" i="18"/>
  <c r="GP485" i="18"/>
  <c r="GQ485" i="18"/>
  <c r="GR485" i="18"/>
  <c r="GS485" i="18"/>
  <c r="GT485" i="18"/>
  <c r="GU485" i="18"/>
  <c r="GV485" i="18"/>
  <c r="GW485" i="18"/>
  <c r="GX485" i="18"/>
  <c r="GY485" i="18"/>
  <c r="GZ485" i="18"/>
  <c r="HA485" i="18"/>
  <c r="HB485" i="18"/>
  <c r="HC485" i="18"/>
  <c r="HD485" i="18"/>
  <c r="HE485" i="18"/>
  <c r="HF485" i="18"/>
  <c r="HG485" i="18"/>
  <c r="HH485" i="18"/>
  <c r="HI485" i="18"/>
  <c r="HJ485" i="18"/>
  <c r="HK485" i="18"/>
  <c r="HL485" i="18"/>
  <c r="HM485" i="18"/>
  <c r="HN485" i="18"/>
  <c r="HO485" i="18"/>
  <c r="HP485" i="18"/>
  <c r="HQ485" i="18"/>
  <c r="HR485" i="18"/>
  <c r="HS485" i="18"/>
  <c r="HT485" i="18"/>
  <c r="HU485" i="18"/>
  <c r="HV485" i="18"/>
  <c r="HW485" i="18"/>
  <c r="HX485" i="18"/>
  <c r="HY485" i="18"/>
  <c r="HZ485" i="18"/>
  <c r="IA485" i="18"/>
  <c r="IB485" i="18"/>
  <c r="IC485" i="18"/>
  <c r="ID485" i="18"/>
  <c r="IE485" i="18"/>
  <c r="IF485" i="18"/>
  <c r="IG485" i="18"/>
  <c r="IH485" i="18"/>
  <c r="II485" i="18"/>
  <c r="IJ485" i="18"/>
  <c r="IK485" i="18"/>
  <c r="IL485" i="18"/>
  <c r="IM485" i="18"/>
  <c r="IN485" i="18"/>
  <c r="IO485" i="18"/>
  <c r="IP485" i="18"/>
  <c r="IQ485" i="18"/>
  <c r="IR485" i="18"/>
  <c r="IS485" i="18"/>
  <c r="IT485" i="18"/>
  <c r="IU485" i="18"/>
  <c r="IV485" i="18"/>
  <c r="IW485" i="18"/>
  <c r="IX485" i="18"/>
  <c r="IY485" i="18"/>
  <c r="IZ485" i="18"/>
  <c r="JA485" i="18"/>
  <c r="JB485" i="18"/>
  <c r="JC485" i="18"/>
  <c r="JD485" i="18"/>
  <c r="JE485" i="18"/>
  <c r="JF485" i="18"/>
  <c r="JG485" i="18"/>
  <c r="JH485" i="18"/>
  <c r="JI485" i="18"/>
  <c r="JJ485" i="18"/>
  <c r="JK485" i="18"/>
  <c r="JL485" i="18"/>
  <c r="JM485" i="18"/>
  <c r="JN485" i="18"/>
  <c r="JO485" i="18"/>
  <c r="JP485" i="18"/>
  <c r="JQ485" i="18"/>
  <c r="JR485" i="18"/>
  <c r="JS485" i="18"/>
  <c r="JT485" i="18"/>
  <c r="JU485" i="18"/>
  <c r="JV485" i="18"/>
  <c r="JW485" i="18"/>
  <c r="JX485" i="18"/>
  <c r="JY485" i="18"/>
  <c r="JZ485" i="18"/>
  <c r="KA485" i="18"/>
  <c r="KB485" i="18"/>
  <c r="KC485" i="18"/>
  <c r="KD485" i="18"/>
  <c r="KE485" i="18"/>
  <c r="KF485" i="18"/>
  <c r="KG485" i="18"/>
  <c r="KH485" i="18"/>
  <c r="KI485" i="18"/>
  <c r="KJ485" i="18"/>
  <c r="KK485" i="18"/>
  <c r="KL485" i="18"/>
  <c r="KM485" i="18"/>
  <c r="KN485" i="18"/>
  <c r="KO485" i="18"/>
  <c r="KP485" i="18"/>
  <c r="KQ485" i="18"/>
  <c r="KR485" i="18"/>
  <c r="KS485" i="18"/>
  <c r="KT485" i="18"/>
  <c r="KU485" i="18"/>
  <c r="KV485" i="18"/>
  <c r="KW485" i="18"/>
  <c r="KX485" i="18"/>
  <c r="KY485" i="18"/>
  <c r="KZ485" i="18"/>
  <c r="LA485" i="18"/>
  <c r="LB485" i="18"/>
  <c r="LC485" i="18"/>
  <c r="LD485" i="18"/>
  <c r="LE485" i="18"/>
  <c r="LF485" i="18"/>
  <c r="LG485" i="18"/>
  <c r="LH485" i="18"/>
  <c r="LI485" i="18"/>
  <c r="LJ485" i="18"/>
  <c r="LK485" i="18"/>
  <c r="LL485" i="18"/>
  <c r="LM485" i="18"/>
  <c r="LN485" i="18"/>
  <c r="LO485" i="18"/>
  <c r="LP485" i="18"/>
  <c r="LQ485" i="18"/>
  <c r="LR485" i="18"/>
  <c r="LS485" i="18"/>
  <c r="LT485" i="18"/>
  <c r="LU485" i="18"/>
  <c r="LV485" i="18"/>
  <c r="LW485" i="18"/>
  <c r="LX485" i="18"/>
  <c r="LY485" i="18"/>
  <c r="LZ485" i="18"/>
  <c r="MA485" i="18"/>
  <c r="MB485" i="18"/>
  <c r="MC485" i="18"/>
  <c r="MD485" i="18"/>
  <c r="ME485" i="18"/>
  <c r="MF485" i="18"/>
  <c r="MG485" i="18"/>
  <c r="MH485" i="18"/>
  <c r="MI485" i="18"/>
  <c r="MJ485" i="18"/>
  <c r="MK485" i="18"/>
  <c r="ML485" i="18"/>
  <c r="MM485" i="18"/>
  <c r="MN485" i="18"/>
  <c r="MO485" i="18"/>
  <c r="MP485" i="18"/>
  <c r="MQ485" i="18"/>
  <c r="MR485" i="18"/>
  <c r="MS485" i="18"/>
  <c r="MT485" i="18"/>
  <c r="MU485" i="18"/>
  <c r="MV485" i="18"/>
  <c r="MW485" i="18"/>
  <c r="MX485" i="18"/>
  <c r="MY485" i="18"/>
  <c r="MZ485" i="18"/>
  <c r="NA485" i="18"/>
  <c r="NB485" i="18"/>
  <c r="NC485" i="18"/>
  <c r="ND485" i="18"/>
  <c r="NE485" i="18"/>
  <c r="NF485" i="18"/>
  <c r="NG485" i="18"/>
  <c r="NH485" i="18"/>
  <c r="NI485" i="18"/>
  <c r="NJ485" i="18"/>
  <c r="NK485" i="18"/>
  <c r="NL485" i="18"/>
  <c r="NM485" i="18"/>
  <c r="NN485" i="18"/>
  <c r="NO485" i="18"/>
  <c r="NP485" i="18"/>
  <c r="NQ485" i="18"/>
  <c r="NR485" i="18"/>
  <c r="NS485" i="18"/>
  <c r="NT485" i="18"/>
  <c r="NU485" i="18"/>
  <c r="NV485" i="18"/>
  <c r="NW485" i="18"/>
  <c r="NX485" i="18"/>
  <c r="NY485" i="18"/>
  <c r="NZ485" i="18"/>
  <c r="OA485" i="18"/>
  <c r="OB485" i="18"/>
  <c r="OC485" i="18"/>
  <c r="OD485" i="18"/>
  <c r="OE485" i="18"/>
  <c r="OF485" i="18"/>
  <c r="OG485" i="18"/>
  <c r="OH485" i="18"/>
  <c r="OI485" i="18"/>
  <c r="OJ485" i="18"/>
  <c r="OK485" i="18"/>
  <c r="OL485" i="18"/>
  <c r="OM485" i="18"/>
  <c r="ON485" i="18"/>
  <c r="OO485" i="18"/>
  <c r="OP485" i="18"/>
  <c r="OQ485" i="18"/>
  <c r="OR485" i="18"/>
  <c r="OS485" i="18"/>
  <c r="OT485" i="18"/>
  <c r="OU485" i="18"/>
  <c r="OV485" i="18"/>
  <c r="OW485" i="18"/>
  <c r="OX485" i="18"/>
  <c r="OY485" i="18"/>
  <c r="OZ485" i="18"/>
  <c r="PA485" i="18"/>
  <c r="PB485" i="18"/>
  <c r="PC485" i="18"/>
  <c r="PD485" i="18"/>
  <c r="PE485" i="18"/>
  <c r="PF485" i="18"/>
  <c r="PG485" i="18"/>
  <c r="PH485" i="18"/>
  <c r="PI485" i="18"/>
  <c r="PJ485" i="18"/>
  <c r="PK485" i="18"/>
  <c r="PL485" i="18"/>
  <c r="PM485" i="18"/>
  <c r="PN485" i="18"/>
  <c r="PO485" i="18"/>
  <c r="PP485" i="18"/>
  <c r="PQ485" i="18"/>
  <c r="PR485" i="18"/>
  <c r="PS485" i="18"/>
  <c r="PT485" i="18"/>
  <c r="PU485" i="18"/>
  <c r="PV485" i="18"/>
  <c r="PW485" i="18"/>
  <c r="PX485" i="18"/>
  <c r="PY485" i="18"/>
  <c r="PZ485" i="18"/>
  <c r="QA485" i="18"/>
  <c r="QB485" i="18"/>
  <c r="QC485" i="18"/>
  <c r="QD485" i="18"/>
  <c r="QE485" i="18"/>
  <c r="QF485" i="18"/>
  <c r="QG485" i="18"/>
  <c r="QH485" i="18"/>
  <c r="QI485" i="18"/>
  <c r="QJ485" i="18"/>
  <c r="QK485" i="18"/>
  <c r="QL485" i="18"/>
  <c r="QM485" i="18"/>
  <c r="QN485" i="18"/>
  <c r="QO485" i="18"/>
  <c r="QP485" i="18"/>
  <c r="QQ485" i="18"/>
  <c r="QR485" i="18"/>
  <c r="QS485" i="18"/>
  <c r="QT485" i="18"/>
  <c r="QU485" i="18"/>
  <c r="QV485" i="18"/>
  <c r="QW485" i="18"/>
  <c r="QX485" i="18"/>
  <c r="QY485" i="18"/>
  <c r="QZ485" i="18"/>
  <c r="RA485" i="18"/>
  <c r="RB485" i="18"/>
  <c r="RC485" i="18"/>
  <c r="RD485" i="18"/>
  <c r="RE485" i="18"/>
  <c r="RF485" i="18"/>
  <c r="RG485" i="18"/>
  <c r="RH485" i="18"/>
  <c r="RI485" i="18"/>
  <c r="RJ485" i="18"/>
  <c r="RK485" i="18"/>
  <c r="RL485" i="18"/>
  <c r="RM485" i="18"/>
  <c r="RN485" i="18"/>
  <c r="RO485" i="18"/>
  <c r="RP485" i="18"/>
  <c r="RQ485" i="18"/>
  <c r="RR485" i="18"/>
  <c r="RS485" i="18"/>
  <c r="RT485" i="18"/>
  <c r="RU485" i="18"/>
  <c r="RV485" i="18"/>
  <c r="RW485" i="18"/>
  <c r="RX485" i="18"/>
  <c r="RY485" i="18"/>
  <c r="RZ485" i="18"/>
  <c r="SA485" i="18"/>
  <c r="SB485" i="18"/>
  <c r="SC485" i="18"/>
  <c r="SD485" i="18"/>
  <c r="SE485" i="18"/>
  <c r="SF485" i="18"/>
  <c r="SG485" i="18"/>
  <c r="SH485" i="18"/>
  <c r="SI485" i="18"/>
  <c r="SJ485" i="18"/>
  <c r="SK485" i="18"/>
  <c r="SL485" i="18"/>
  <c r="SM485" i="18"/>
  <c r="SN485" i="18"/>
  <c r="SO485" i="18"/>
  <c r="SP485" i="18"/>
  <c r="SQ485" i="18"/>
  <c r="SR485" i="18"/>
  <c r="SS485" i="18"/>
  <c r="ST485" i="18"/>
  <c r="SU485" i="18"/>
  <c r="SV485" i="18"/>
  <c r="SW485" i="18"/>
  <c r="SX485" i="18"/>
  <c r="SY485" i="18"/>
  <c r="SZ485" i="18"/>
  <c r="TA485" i="18"/>
  <c r="TB485" i="18"/>
  <c r="TC485" i="18"/>
  <c r="TD485" i="18"/>
  <c r="TE485" i="18"/>
  <c r="TF485" i="18"/>
  <c r="TG485" i="18"/>
  <c r="TH485" i="18"/>
  <c r="TI485" i="18"/>
  <c r="TJ485" i="18"/>
  <c r="TK485" i="18"/>
  <c r="TL485" i="18"/>
  <c r="TM485" i="18"/>
  <c r="TN485" i="18"/>
  <c r="TO485" i="18"/>
  <c r="TP485" i="18"/>
  <c r="TQ485" i="18"/>
  <c r="TR485" i="18"/>
  <c r="TS485" i="18"/>
  <c r="TT485" i="18"/>
  <c r="TU485" i="18"/>
  <c r="TV485" i="18"/>
  <c r="TW485" i="18"/>
  <c r="TX485" i="18"/>
  <c r="TY485" i="18"/>
  <c r="TZ485" i="18"/>
  <c r="UA485" i="18"/>
  <c r="UB485" i="18"/>
  <c r="UC485" i="18"/>
  <c r="UD485" i="18"/>
  <c r="UE485" i="18"/>
  <c r="UF485" i="18"/>
  <c r="UG485" i="18"/>
  <c r="UH485" i="18"/>
  <c r="UI485" i="18"/>
  <c r="UJ485" i="18"/>
  <c r="UK485" i="18"/>
  <c r="UL485" i="18"/>
  <c r="UM485" i="18"/>
  <c r="UN485" i="18"/>
  <c r="UO485" i="18"/>
  <c r="UP485" i="18"/>
  <c r="UQ485" i="18"/>
  <c r="UR485" i="18"/>
  <c r="US485" i="18"/>
  <c r="UT485" i="18"/>
  <c r="UU485" i="18"/>
  <c r="UV485" i="18"/>
  <c r="UW485" i="18"/>
  <c r="UX485" i="18"/>
  <c r="UY485" i="18"/>
  <c r="UZ485" i="18"/>
  <c r="VA485" i="18"/>
  <c r="VB485" i="18"/>
  <c r="VC485" i="18"/>
  <c r="VD485" i="18"/>
  <c r="VE485" i="18"/>
  <c r="VF485" i="18"/>
  <c r="VG485" i="18"/>
  <c r="VH485" i="18"/>
  <c r="VI485" i="18"/>
  <c r="VJ485" i="18"/>
  <c r="VK485" i="18"/>
  <c r="VL485" i="18"/>
  <c r="VM485" i="18"/>
  <c r="VN485" i="18"/>
  <c r="VO485" i="18"/>
  <c r="VP485" i="18"/>
  <c r="VQ485" i="18"/>
  <c r="VR485" i="18"/>
  <c r="VS485" i="18"/>
  <c r="VT485" i="18"/>
  <c r="VU485" i="18"/>
  <c r="VV485" i="18"/>
  <c r="VW485" i="18"/>
  <c r="VX485" i="18"/>
  <c r="VY485" i="18"/>
  <c r="VZ485" i="18"/>
  <c r="WA485" i="18"/>
  <c r="WB485" i="18"/>
  <c r="WC485" i="18"/>
  <c r="WD485" i="18"/>
  <c r="WE485" i="18"/>
  <c r="WF485" i="18"/>
  <c r="WG485" i="18"/>
  <c r="WH485" i="18"/>
  <c r="WI485" i="18"/>
  <c r="WJ485" i="18"/>
  <c r="WK485" i="18"/>
  <c r="WL485" i="18"/>
  <c r="WM485" i="18"/>
  <c r="WN485" i="18"/>
  <c r="WO485" i="18"/>
  <c r="WP485" i="18"/>
  <c r="WQ485" i="18"/>
  <c r="WR485" i="18"/>
  <c r="WS485" i="18"/>
  <c r="WT485" i="18"/>
  <c r="WU485" i="18"/>
  <c r="WV485" i="18"/>
  <c r="WW485" i="18"/>
  <c r="WX485" i="18"/>
  <c r="WY485" i="18"/>
  <c r="WZ485" i="18"/>
  <c r="XA485" i="18"/>
  <c r="XB485" i="18"/>
  <c r="XC485" i="18"/>
  <c r="XD485" i="18"/>
  <c r="XE485" i="18"/>
  <c r="XF485" i="18"/>
  <c r="XG485" i="18"/>
  <c r="XH485" i="18"/>
  <c r="XI485" i="18"/>
  <c r="XJ485" i="18"/>
  <c r="XK485" i="18"/>
  <c r="XL485" i="18"/>
  <c r="XM485" i="18"/>
  <c r="XN485" i="18"/>
  <c r="XO485" i="18"/>
  <c r="XP485" i="18"/>
  <c r="XQ485" i="18"/>
  <c r="XR485" i="18"/>
  <c r="XS485" i="18"/>
  <c r="XT485" i="18"/>
  <c r="XU485" i="18"/>
  <c r="XV485" i="18"/>
  <c r="XW485" i="18"/>
  <c r="XX485" i="18"/>
  <c r="XY485" i="18"/>
  <c r="XZ485" i="18"/>
  <c r="YA485" i="18"/>
  <c r="YB485" i="18"/>
  <c r="YC485" i="18"/>
  <c r="YD485" i="18"/>
  <c r="YE485" i="18"/>
  <c r="YF485" i="18"/>
  <c r="YG485" i="18"/>
  <c r="YH485" i="18"/>
  <c r="YI485" i="18"/>
  <c r="YJ485" i="18"/>
  <c r="YK485" i="18"/>
  <c r="YL485" i="18"/>
  <c r="YM485" i="18"/>
  <c r="YN485" i="18"/>
  <c r="YO485" i="18"/>
  <c r="YP485" i="18"/>
  <c r="YQ485" i="18"/>
  <c r="YR485" i="18"/>
  <c r="YS485" i="18"/>
  <c r="YT485" i="18"/>
  <c r="YU485" i="18"/>
  <c r="YV485" i="18"/>
  <c r="YW485" i="18"/>
  <c r="YX485" i="18"/>
  <c r="YY485" i="18"/>
  <c r="YZ485" i="18"/>
  <c r="ZA485" i="18"/>
  <c r="ZB485" i="18"/>
  <c r="ZC485" i="18"/>
  <c r="ZD485" i="18"/>
  <c r="ZE485" i="18"/>
  <c r="ZF485" i="18"/>
  <c r="ZG485" i="18"/>
  <c r="ZH485" i="18"/>
  <c r="ZI485" i="18"/>
  <c r="ZJ485" i="18"/>
  <c r="ZK485" i="18"/>
  <c r="ZL485" i="18"/>
  <c r="ZM485" i="18"/>
  <c r="ZN485" i="18"/>
  <c r="ZO485" i="18"/>
  <c r="ZP485" i="18"/>
  <c r="ZQ485" i="18"/>
  <c r="AC486" i="18"/>
  <c r="AD486" i="18"/>
  <c r="AE486" i="18"/>
  <c r="AF486" i="18"/>
  <c r="AG486" i="18"/>
  <c r="AH486" i="18"/>
  <c r="AI486" i="18"/>
  <c r="AJ486" i="18"/>
  <c r="AK486" i="18"/>
  <c r="AL486" i="18"/>
  <c r="AM486" i="18"/>
  <c r="AN486" i="18"/>
  <c r="AO486" i="18"/>
  <c r="AP486" i="18"/>
  <c r="AQ486" i="18"/>
  <c r="AR486" i="18"/>
  <c r="AS486" i="18"/>
  <c r="AT486" i="18"/>
  <c r="AU486" i="18"/>
  <c r="AV486" i="18"/>
  <c r="AW486" i="18"/>
  <c r="AX486" i="18"/>
  <c r="AY486" i="18"/>
  <c r="AZ486" i="18"/>
  <c r="BA486" i="18"/>
  <c r="BB486" i="18"/>
  <c r="BC486" i="18"/>
  <c r="BD486" i="18"/>
  <c r="BE486" i="18"/>
  <c r="BF486" i="18"/>
  <c r="BG486" i="18"/>
  <c r="BH486" i="18"/>
  <c r="BI486" i="18"/>
  <c r="BJ486" i="18"/>
  <c r="BK486" i="18"/>
  <c r="BL486" i="18"/>
  <c r="BM486" i="18"/>
  <c r="BN486" i="18"/>
  <c r="BO486" i="18"/>
  <c r="BP486" i="18"/>
  <c r="BQ486" i="18"/>
  <c r="BR486" i="18"/>
  <c r="BS486" i="18"/>
  <c r="BT486" i="18"/>
  <c r="BU486" i="18"/>
  <c r="BV486" i="18"/>
  <c r="BW486" i="18"/>
  <c r="BX486" i="18"/>
  <c r="BY486" i="18"/>
  <c r="BZ486" i="18"/>
  <c r="CA486" i="18"/>
  <c r="CB486" i="18"/>
  <c r="CC486" i="18"/>
  <c r="CD486" i="18"/>
  <c r="CE486" i="18"/>
  <c r="CF486" i="18"/>
  <c r="CG486" i="18"/>
  <c r="CH486" i="18"/>
  <c r="CI486" i="18"/>
  <c r="CJ486" i="18"/>
  <c r="CK486" i="18"/>
  <c r="CL486" i="18"/>
  <c r="CM486" i="18"/>
  <c r="CN486" i="18"/>
  <c r="CO486" i="18"/>
  <c r="CP486" i="18"/>
  <c r="CQ486" i="18"/>
  <c r="CR486" i="18"/>
  <c r="CS486" i="18"/>
  <c r="CT486" i="18"/>
  <c r="CU486" i="18"/>
  <c r="CV486" i="18"/>
  <c r="CW486" i="18"/>
  <c r="CX486" i="18"/>
  <c r="CY486" i="18"/>
  <c r="CZ486" i="18"/>
  <c r="DA486" i="18"/>
  <c r="DB486" i="18"/>
  <c r="DC486" i="18"/>
  <c r="DD486" i="18"/>
  <c r="DE486" i="18"/>
  <c r="DF486" i="18"/>
  <c r="DG486" i="18"/>
  <c r="DH486" i="18"/>
  <c r="DI486" i="18"/>
  <c r="DJ486" i="18"/>
  <c r="DK486" i="18"/>
  <c r="DL486" i="18"/>
  <c r="DM486" i="18"/>
  <c r="DN486" i="18"/>
  <c r="DO486" i="18"/>
  <c r="DP486" i="18"/>
  <c r="DQ486" i="18"/>
  <c r="DR486" i="18"/>
  <c r="DS486" i="18"/>
  <c r="DT486" i="18"/>
  <c r="DU486" i="18"/>
  <c r="DV486" i="18"/>
  <c r="DW486" i="18"/>
  <c r="DX486" i="18"/>
  <c r="DY486" i="18"/>
  <c r="DZ486" i="18"/>
  <c r="EA486" i="18"/>
  <c r="EB486" i="18"/>
  <c r="EC486" i="18"/>
  <c r="ED486" i="18"/>
  <c r="EE486" i="18"/>
  <c r="EF486" i="18"/>
  <c r="EG486" i="18"/>
  <c r="EH486" i="18"/>
  <c r="EI486" i="18"/>
  <c r="EJ486" i="18"/>
  <c r="EK486" i="18"/>
  <c r="EL486" i="18"/>
  <c r="EM486" i="18"/>
  <c r="EN486" i="18"/>
  <c r="EO486" i="18"/>
  <c r="EP486" i="18"/>
  <c r="EQ486" i="18"/>
  <c r="ER486" i="18"/>
  <c r="ES486" i="18"/>
  <c r="ET486" i="18"/>
  <c r="EU486" i="18"/>
  <c r="EV486" i="18"/>
  <c r="EW486" i="18"/>
  <c r="EX486" i="18"/>
  <c r="EY486" i="18"/>
  <c r="EZ486" i="18"/>
  <c r="FA486" i="18"/>
  <c r="FB486" i="18"/>
  <c r="FC486" i="18"/>
  <c r="FD486" i="18"/>
  <c r="FE486" i="18"/>
  <c r="FF486" i="18"/>
  <c r="FG486" i="18"/>
  <c r="FH486" i="18"/>
  <c r="FI486" i="18"/>
  <c r="FJ486" i="18"/>
  <c r="FK486" i="18"/>
  <c r="FL486" i="18"/>
  <c r="FM486" i="18"/>
  <c r="FN486" i="18"/>
  <c r="FO486" i="18"/>
  <c r="FP486" i="18"/>
  <c r="FQ486" i="18"/>
  <c r="FR486" i="18"/>
  <c r="FS486" i="18"/>
  <c r="FT486" i="18"/>
  <c r="FU486" i="18"/>
  <c r="FV486" i="18"/>
  <c r="FW486" i="18"/>
  <c r="FX486" i="18"/>
  <c r="FY486" i="18"/>
  <c r="FZ486" i="18"/>
  <c r="GA486" i="18"/>
  <c r="GB486" i="18"/>
  <c r="GC486" i="18"/>
  <c r="GD486" i="18"/>
  <c r="GE486" i="18"/>
  <c r="GF486" i="18"/>
  <c r="GG486" i="18"/>
  <c r="GH486" i="18"/>
  <c r="GI486" i="18"/>
  <c r="GJ486" i="18"/>
  <c r="GK486" i="18"/>
  <c r="GL486" i="18"/>
  <c r="GM486" i="18"/>
  <c r="GN486" i="18"/>
  <c r="GO486" i="18"/>
  <c r="GP486" i="18"/>
  <c r="GQ486" i="18"/>
  <c r="GR486" i="18"/>
  <c r="GS486" i="18"/>
  <c r="GT486" i="18"/>
  <c r="GU486" i="18"/>
  <c r="GV486" i="18"/>
  <c r="GW486" i="18"/>
  <c r="GX486" i="18"/>
  <c r="GY486" i="18"/>
  <c r="GZ486" i="18"/>
  <c r="HA486" i="18"/>
  <c r="HB486" i="18"/>
  <c r="HC486" i="18"/>
  <c r="HD486" i="18"/>
  <c r="HE486" i="18"/>
  <c r="HF486" i="18"/>
  <c r="HG486" i="18"/>
  <c r="HH486" i="18"/>
  <c r="HI486" i="18"/>
  <c r="HJ486" i="18"/>
  <c r="HK486" i="18"/>
  <c r="HL486" i="18"/>
  <c r="HM486" i="18"/>
  <c r="HN486" i="18"/>
  <c r="HO486" i="18"/>
  <c r="HP486" i="18"/>
  <c r="HQ486" i="18"/>
  <c r="HR486" i="18"/>
  <c r="HS486" i="18"/>
  <c r="HT486" i="18"/>
  <c r="HU486" i="18"/>
  <c r="HV486" i="18"/>
  <c r="HW486" i="18"/>
  <c r="HX486" i="18"/>
  <c r="HY486" i="18"/>
  <c r="HZ486" i="18"/>
  <c r="IA486" i="18"/>
  <c r="IB486" i="18"/>
  <c r="IC486" i="18"/>
  <c r="ID486" i="18"/>
  <c r="IE486" i="18"/>
  <c r="IF486" i="18"/>
  <c r="IG486" i="18"/>
  <c r="IH486" i="18"/>
  <c r="II486" i="18"/>
  <c r="IJ486" i="18"/>
  <c r="IK486" i="18"/>
  <c r="IL486" i="18"/>
  <c r="IM486" i="18"/>
  <c r="IN486" i="18"/>
  <c r="IO486" i="18"/>
  <c r="IP486" i="18"/>
  <c r="IQ486" i="18"/>
  <c r="IR486" i="18"/>
  <c r="IS486" i="18"/>
  <c r="IT486" i="18"/>
  <c r="IU486" i="18"/>
  <c r="IV486" i="18"/>
  <c r="IW486" i="18"/>
  <c r="IX486" i="18"/>
  <c r="IY486" i="18"/>
  <c r="IZ486" i="18"/>
  <c r="JA486" i="18"/>
  <c r="JB486" i="18"/>
  <c r="JC486" i="18"/>
  <c r="JD486" i="18"/>
  <c r="JE486" i="18"/>
  <c r="JF486" i="18"/>
  <c r="JG486" i="18"/>
  <c r="JH486" i="18"/>
  <c r="JI486" i="18"/>
  <c r="JJ486" i="18"/>
  <c r="JK486" i="18"/>
  <c r="JL486" i="18"/>
  <c r="JM486" i="18"/>
  <c r="JN486" i="18"/>
  <c r="JO486" i="18"/>
  <c r="JP486" i="18"/>
  <c r="JQ486" i="18"/>
  <c r="JR486" i="18"/>
  <c r="JS486" i="18"/>
  <c r="JT486" i="18"/>
  <c r="JU486" i="18"/>
  <c r="JV486" i="18"/>
  <c r="JW486" i="18"/>
  <c r="JX486" i="18"/>
  <c r="JY486" i="18"/>
  <c r="JZ486" i="18"/>
  <c r="KA486" i="18"/>
  <c r="KB486" i="18"/>
  <c r="KC486" i="18"/>
  <c r="KD486" i="18"/>
  <c r="KE486" i="18"/>
  <c r="KF486" i="18"/>
  <c r="KG486" i="18"/>
  <c r="KH486" i="18"/>
  <c r="KI486" i="18"/>
  <c r="KJ486" i="18"/>
  <c r="KK486" i="18"/>
  <c r="KL486" i="18"/>
  <c r="KM486" i="18"/>
  <c r="KN486" i="18"/>
  <c r="KO486" i="18"/>
  <c r="KP486" i="18"/>
  <c r="KQ486" i="18"/>
  <c r="KR486" i="18"/>
  <c r="KS486" i="18"/>
  <c r="KT486" i="18"/>
  <c r="KU486" i="18"/>
  <c r="KV486" i="18"/>
  <c r="KW486" i="18"/>
  <c r="KX486" i="18"/>
  <c r="KY486" i="18"/>
  <c r="KZ486" i="18"/>
  <c r="LA486" i="18"/>
  <c r="LB486" i="18"/>
  <c r="LC486" i="18"/>
  <c r="LD486" i="18"/>
  <c r="LE486" i="18"/>
  <c r="LF486" i="18"/>
  <c r="LG486" i="18"/>
  <c r="LH486" i="18"/>
  <c r="LI486" i="18"/>
  <c r="LJ486" i="18"/>
  <c r="LK486" i="18"/>
  <c r="LL486" i="18"/>
  <c r="LM486" i="18"/>
  <c r="LN486" i="18"/>
  <c r="LO486" i="18"/>
  <c r="LP486" i="18"/>
  <c r="LQ486" i="18"/>
  <c r="LR486" i="18"/>
  <c r="LS486" i="18"/>
  <c r="LT486" i="18"/>
  <c r="LU486" i="18"/>
  <c r="LV486" i="18"/>
  <c r="LW486" i="18"/>
  <c r="LX486" i="18"/>
  <c r="LY486" i="18"/>
  <c r="LZ486" i="18"/>
  <c r="MA486" i="18"/>
  <c r="MB486" i="18"/>
  <c r="MC486" i="18"/>
  <c r="MD486" i="18"/>
  <c r="ME486" i="18"/>
  <c r="MF486" i="18"/>
  <c r="MG486" i="18"/>
  <c r="MH486" i="18"/>
  <c r="MI486" i="18"/>
  <c r="MJ486" i="18"/>
  <c r="MK486" i="18"/>
  <c r="ML486" i="18"/>
  <c r="MM486" i="18"/>
  <c r="MN486" i="18"/>
  <c r="MO486" i="18"/>
  <c r="MP486" i="18"/>
  <c r="MQ486" i="18"/>
  <c r="MR486" i="18"/>
  <c r="MS486" i="18"/>
  <c r="MT486" i="18"/>
  <c r="MU486" i="18"/>
  <c r="MV486" i="18"/>
  <c r="MW486" i="18"/>
  <c r="MX486" i="18"/>
  <c r="MY486" i="18"/>
  <c r="MZ486" i="18"/>
  <c r="NA486" i="18"/>
  <c r="NB486" i="18"/>
  <c r="NC486" i="18"/>
  <c r="ND486" i="18"/>
  <c r="NE486" i="18"/>
  <c r="NF486" i="18"/>
  <c r="NG486" i="18"/>
  <c r="NH486" i="18"/>
  <c r="NI486" i="18"/>
  <c r="NJ486" i="18"/>
  <c r="NK486" i="18"/>
  <c r="NL486" i="18"/>
  <c r="NM486" i="18"/>
  <c r="NN486" i="18"/>
  <c r="NO486" i="18"/>
  <c r="NP486" i="18"/>
  <c r="NQ486" i="18"/>
  <c r="NR486" i="18"/>
  <c r="NS486" i="18"/>
  <c r="NT486" i="18"/>
  <c r="NU486" i="18"/>
  <c r="NV486" i="18"/>
  <c r="NW486" i="18"/>
  <c r="NX486" i="18"/>
  <c r="NY486" i="18"/>
  <c r="NZ486" i="18"/>
  <c r="OA486" i="18"/>
  <c r="OB486" i="18"/>
  <c r="OC486" i="18"/>
  <c r="OD486" i="18"/>
  <c r="OE486" i="18"/>
  <c r="OF486" i="18"/>
  <c r="OG486" i="18"/>
  <c r="OH486" i="18"/>
  <c r="OI486" i="18"/>
  <c r="OJ486" i="18"/>
  <c r="OK486" i="18"/>
  <c r="OL486" i="18"/>
  <c r="OM486" i="18"/>
  <c r="ON486" i="18"/>
  <c r="OO486" i="18"/>
  <c r="OP486" i="18"/>
  <c r="OQ486" i="18"/>
  <c r="OR486" i="18"/>
  <c r="OS486" i="18"/>
  <c r="OT486" i="18"/>
  <c r="OU486" i="18"/>
  <c r="OV486" i="18"/>
  <c r="OW486" i="18"/>
  <c r="OX486" i="18"/>
  <c r="OY486" i="18"/>
  <c r="OZ486" i="18"/>
  <c r="PA486" i="18"/>
  <c r="PB486" i="18"/>
  <c r="PC486" i="18"/>
  <c r="PD486" i="18"/>
  <c r="PE486" i="18"/>
  <c r="PF486" i="18"/>
  <c r="PG486" i="18"/>
  <c r="PH486" i="18"/>
  <c r="PI486" i="18"/>
  <c r="PJ486" i="18"/>
  <c r="PK486" i="18"/>
  <c r="PL486" i="18"/>
  <c r="PM486" i="18"/>
  <c r="PN486" i="18"/>
  <c r="PO486" i="18"/>
  <c r="PP486" i="18"/>
  <c r="PQ486" i="18"/>
  <c r="PR486" i="18"/>
  <c r="PS486" i="18"/>
  <c r="PT486" i="18"/>
  <c r="PU486" i="18"/>
  <c r="PV486" i="18"/>
  <c r="PW486" i="18"/>
  <c r="PX486" i="18"/>
  <c r="PY486" i="18"/>
  <c r="PZ486" i="18"/>
  <c r="QA486" i="18"/>
  <c r="QB486" i="18"/>
  <c r="QC486" i="18"/>
  <c r="QD486" i="18"/>
  <c r="QE486" i="18"/>
  <c r="QF486" i="18"/>
  <c r="QG486" i="18"/>
  <c r="QH486" i="18"/>
  <c r="QI486" i="18"/>
  <c r="QJ486" i="18"/>
  <c r="QK486" i="18"/>
  <c r="QL486" i="18"/>
  <c r="QM486" i="18"/>
  <c r="QN486" i="18"/>
  <c r="QO486" i="18"/>
  <c r="QP486" i="18"/>
  <c r="QQ486" i="18"/>
  <c r="QR486" i="18"/>
  <c r="QS486" i="18"/>
  <c r="QT486" i="18"/>
  <c r="QU486" i="18"/>
  <c r="QV486" i="18"/>
  <c r="QW486" i="18"/>
  <c r="QX486" i="18"/>
  <c r="QY486" i="18"/>
  <c r="QZ486" i="18"/>
  <c r="RA486" i="18"/>
  <c r="RB486" i="18"/>
  <c r="RC486" i="18"/>
  <c r="RD486" i="18"/>
  <c r="RE486" i="18"/>
  <c r="RF486" i="18"/>
  <c r="RG486" i="18"/>
  <c r="RH486" i="18"/>
  <c r="RI486" i="18"/>
  <c r="RJ486" i="18"/>
  <c r="RK486" i="18"/>
  <c r="RL486" i="18"/>
  <c r="RM486" i="18"/>
  <c r="RN486" i="18"/>
  <c r="RO486" i="18"/>
  <c r="RP486" i="18"/>
  <c r="RQ486" i="18"/>
  <c r="RR486" i="18"/>
  <c r="RS486" i="18"/>
  <c r="RT486" i="18"/>
  <c r="RU486" i="18"/>
  <c r="RV486" i="18"/>
  <c r="RW486" i="18"/>
  <c r="RX486" i="18"/>
  <c r="RY486" i="18"/>
  <c r="RZ486" i="18"/>
  <c r="SA486" i="18"/>
  <c r="SB486" i="18"/>
  <c r="SC486" i="18"/>
  <c r="SD486" i="18"/>
  <c r="SE486" i="18"/>
  <c r="SF486" i="18"/>
  <c r="SG486" i="18"/>
  <c r="SH486" i="18"/>
  <c r="SI486" i="18"/>
  <c r="SJ486" i="18"/>
  <c r="SK486" i="18"/>
  <c r="SL486" i="18"/>
  <c r="SM486" i="18"/>
  <c r="SN486" i="18"/>
  <c r="SO486" i="18"/>
  <c r="SP486" i="18"/>
  <c r="SQ486" i="18"/>
  <c r="SR486" i="18"/>
  <c r="SS486" i="18"/>
  <c r="ST486" i="18"/>
  <c r="SU486" i="18"/>
  <c r="SV486" i="18"/>
  <c r="SW486" i="18"/>
  <c r="SX486" i="18"/>
  <c r="SY486" i="18"/>
  <c r="SZ486" i="18"/>
  <c r="TA486" i="18"/>
  <c r="TB486" i="18"/>
  <c r="TC486" i="18"/>
  <c r="TD486" i="18"/>
  <c r="TE486" i="18"/>
  <c r="TF486" i="18"/>
  <c r="TG486" i="18"/>
  <c r="TH486" i="18"/>
  <c r="TI486" i="18"/>
  <c r="TJ486" i="18"/>
  <c r="TK486" i="18"/>
  <c r="TL486" i="18"/>
  <c r="TM486" i="18"/>
  <c r="TN486" i="18"/>
  <c r="TO486" i="18"/>
  <c r="TP486" i="18"/>
  <c r="TQ486" i="18"/>
  <c r="TR486" i="18"/>
  <c r="TS486" i="18"/>
  <c r="TT486" i="18"/>
  <c r="TU486" i="18"/>
  <c r="TV486" i="18"/>
  <c r="TW486" i="18"/>
  <c r="TX486" i="18"/>
  <c r="TY486" i="18"/>
  <c r="TZ486" i="18"/>
  <c r="UA486" i="18"/>
  <c r="UB486" i="18"/>
  <c r="UC486" i="18"/>
  <c r="UD486" i="18"/>
  <c r="UE486" i="18"/>
  <c r="UF486" i="18"/>
  <c r="UG486" i="18"/>
  <c r="UH486" i="18"/>
  <c r="UI486" i="18"/>
  <c r="UJ486" i="18"/>
  <c r="UK486" i="18"/>
  <c r="UL486" i="18"/>
  <c r="UM486" i="18"/>
  <c r="UN486" i="18"/>
  <c r="UO486" i="18"/>
  <c r="UP486" i="18"/>
  <c r="UQ486" i="18"/>
  <c r="UR486" i="18"/>
  <c r="US486" i="18"/>
  <c r="UT486" i="18"/>
  <c r="UU486" i="18"/>
  <c r="UV486" i="18"/>
  <c r="UW486" i="18"/>
  <c r="UX486" i="18"/>
  <c r="UY486" i="18"/>
  <c r="UZ486" i="18"/>
  <c r="VA486" i="18"/>
  <c r="VB486" i="18"/>
  <c r="VC486" i="18"/>
  <c r="VD486" i="18"/>
  <c r="VE486" i="18"/>
  <c r="VF486" i="18"/>
  <c r="VG486" i="18"/>
  <c r="VH486" i="18"/>
  <c r="VI486" i="18"/>
  <c r="VJ486" i="18"/>
  <c r="VK486" i="18"/>
  <c r="VL486" i="18"/>
  <c r="VM486" i="18"/>
  <c r="VN486" i="18"/>
  <c r="VO486" i="18"/>
  <c r="VP486" i="18"/>
  <c r="VQ486" i="18"/>
  <c r="VR486" i="18"/>
  <c r="VS486" i="18"/>
  <c r="VT486" i="18"/>
  <c r="VU486" i="18"/>
  <c r="VV486" i="18"/>
  <c r="VW486" i="18"/>
  <c r="VX486" i="18"/>
  <c r="VY486" i="18"/>
  <c r="VZ486" i="18"/>
  <c r="WA486" i="18"/>
  <c r="WB486" i="18"/>
  <c r="WC486" i="18"/>
  <c r="WD486" i="18"/>
  <c r="WE486" i="18"/>
  <c r="WF486" i="18"/>
  <c r="WG486" i="18"/>
  <c r="WH486" i="18"/>
  <c r="WI486" i="18"/>
  <c r="WJ486" i="18"/>
  <c r="WK486" i="18"/>
  <c r="WL486" i="18"/>
  <c r="WM486" i="18"/>
  <c r="WN486" i="18"/>
  <c r="WO486" i="18"/>
  <c r="WP486" i="18"/>
  <c r="WQ486" i="18"/>
  <c r="WR486" i="18"/>
  <c r="WS486" i="18"/>
  <c r="WT486" i="18"/>
  <c r="WU486" i="18"/>
  <c r="WV486" i="18"/>
  <c r="WW486" i="18"/>
  <c r="WX486" i="18"/>
  <c r="WY486" i="18"/>
  <c r="WZ486" i="18"/>
  <c r="XA486" i="18"/>
  <c r="XB486" i="18"/>
  <c r="XC486" i="18"/>
  <c r="XD486" i="18"/>
  <c r="XE486" i="18"/>
  <c r="XF486" i="18"/>
  <c r="XG486" i="18"/>
  <c r="XH486" i="18"/>
  <c r="XI486" i="18"/>
  <c r="XJ486" i="18"/>
  <c r="XK486" i="18"/>
  <c r="XL486" i="18"/>
  <c r="XM486" i="18"/>
  <c r="XN486" i="18"/>
  <c r="XO486" i="18"/>
  <c r="XP486" i="18"/>
  <c r="XQ486" i="18"/>
  <c r="XR486" i="18"/>
  <c r="XS486" i="18"/>
  <c r="XT486" i="18"/>
  <c r="XU486" i="18"/>
  <c r="XV486" i="18"/>
  <c r="XW486" i="18"/>
  <c r="XX486" i="18"/>
  <c r="XY486" i="18"/>
  <c r="XZ486" i="18"/>
  <c r="YA486" i="18"/>
  <c r="YB486" i="18"/>
  <c r="YC486" i="18"/>
  <c r="YD486" i="18"/>
  <c r="YE486" i="18"/>
  <c r="YF486" i="18"/>
  <c r="YG486" i="18"/>
  <c r="YH486" i="18"/>
  <c r="YI486" i="18"/>
  <c r="YJ486" i="18"/>
  <c r="YK486" i="18"/>
  <c r="YL486" i="18"/>
  <c r="YM486" i="18"/>
  <c r="YN486" i="18"/>
  <c r="YO486" i="18"/>
  <c r="YP486" i="18"/>
  <c r="YQ486" i="18"/>
  <c r="YR486" i="18"/>
  <c r="YS486" i="18"/>
  <c r="YT486" i="18"/>
  <c r="YU486" i="18"/>
  <c r="YV486" i="18"/>
  <c r="YW486" i="18"/>
  <c r="YX486" i="18"/>
  <c r="YY486" i="18"/>
  <c r="YZ486" i="18"/>
  <c r="ZA486" i="18"/>
  <c r="ZB486" i="18"/>
  <c r="ZC486" i="18"/>
  <c r="ZD486" i="18"/>
  <c r="ZE486" i="18"/>
  <c r="ZF486" i="18"/>
  <c r="ZG486" i="18"/>
  <c r="ZH486" i="18"/>
  <c r="ZI486" i="18"/>
  <c r="ZJ486" i="18"/>
  <c r="ZK486" i="18"/>
  <c r="ZL486" i="18"/>
  <c r="ZM486" i="18"/>
  <c r="ZN486" i="18"/>
  <c r="ZO486" i="18"/>
  <c r="ZP486" i="18"/>
  <c r="ZQ486" i="18"/>
  <c r="AC487" i="18"/>
  <c r="AD487" i="18"/>
  <c r="AE487" i="18"/>
  <c r="AF487" i="18"/>
  <c r="AG487" i="18"/>
  <c r="AH487" i="18"/>
  <c r="AI487" i="18"/>
  <c r="AJ487" i="18"/>
  <c r="AK487" i="18"/>
  <c r="AL487" i="18"/>
  <c r="AM487" i="18"/>
  <c r="AN487" i="18"/>
  <c r="AO487" i="18"/>
  <c r="AP487" i="18"/>
  <c r="AQ487" i="18"/>
  <c r="AR487" i="18"/>
  <c r="AS487" i="18"/>
  <c r="AT487" i="18"/>
  <c r="AU487" i="18"/>
  <c r="AV487" i="18"/>
  <c r="AW487" i="18"/>
  <c r="AX487" i="18"/>
  <c r="AY487" i="18"/>
  <c r="AZ487" i="18"/>
  <c r="BA487" i="18"/>
  <c r="BB487" i="18"/>
  <c r="BC487" i="18"/>
  <c r="BD487" i="18"/>
  <c r="BE487" i="18"/>
  <c r="BF487" i="18"/>
  <c r="BG487" i="18"/>
  <c r="BH487" i="18"/>
  <c r="BI487" i="18"/>
  <c r="BJ487" i="18"/>
  <c r="BK487" i="18"/>
  <c r="BL487" i="18"/>
  <c r="BM487" i="18"/>
  <c r="BN487" i="18"/>
  <c r="BO487" i="18"/>
  <c r="BP487" i="18"/>
  <c r="BQ487" i="18"/>
  <c r="BR487" i="18"/>
  <c r="BS487" i="18"/>
  <c r="BT487" i="18"/>
  <c r="BU487" i="18"/>
  <c r="BV487" i="18"/>
  <c r="BW487" i="18"/>
  <c r="BX487" i="18"/>
  <c r="BY487" i="18"/>
  <c r="BZ487" i="18"/>
  <c r="CA487" i="18"/>
  <c r="CB487" i="18"/>
  <c r="CC487" i="18"/>
  <c r="CD487" i="18"/>
  <c r="CE487" i="18"/>
  <c r="CF487" i="18"/>
  <c r="CG487" i="18"/>
  <c r="CH487" i="18"/>
  <c r="CI487" i="18"/>
  <c r="CJ487" i="18"/>
  <c r="CK487" i="18"/>
  <c r="CL487" i="18"/>
  <c r="CM487" i="18"/>
  <c r="CN487" i="18"/>
  <c r="CO487" i="18"/>
  <c r="CP487" i="18"/>
  <c r="CQ487" i="18"/>
  <c r="CR487" i="18"/>
  <c r="CS487" i="18"/>
  <c r="CT487" i="18"/>
  <c r="CU487" i="18"/>
  <c r="CV487" i="18"/>
  <c r="CW487" i="18"/>
  <c r="CX487" i="18"/>
  <c r="CY487" i="18"/>
  <c r="CZ487" i="18"/>
  <c r="DA487" i="18"/>
  <c r="DB487" i="18"/>
  <c r="DC487" i="18"/>
  <c r="DD487" i="18"/>
  <c r="DE487" i="18"/>
  <c r="DF487" i="18"/>
  <c r="DG487" i="18"/>
  <c r="DH487" i="18"/>
  <c r="DI487" i="18"/>
  <c r="DJ487" i="18"/>
  <c r="DK487" i="18"/>
  <c r="DL487" i="18"/>
  <c r="DM487" i="18"/>
  <c r="DN487" i="18"/>
  <c r="DO487" i="18"/>
  <c r="DP487" i="18"/>
  <c r="DQ487" i="18"/>
  <c r="DR487" i="18"/>
  <c r="DS487" i="18"/>
  <c r="DT487" i="18"/>
  <c r="DU487" i="18"/>
  <c r="DV487" i="18"/>
  <c r="DW487" i="18"/>
  <c r="DX487" i="18"/>
  <c r="DY487" i="18"/>
  <c r="DZ487" i="18"/>
  <c r="EA487" i="18"/>
  <c r="EB487" i="18"/>
  <c r="EC487" i="18"/>
  <c r="ED487" i="18"/>
  <c r="EE487" i="18"/>
  <c r="EF487" i="18"/>
  <c r="EG487" i="18"/>
  <c r="EH487" i="18"/>
  <c r="EI487" i="18"/>
  <c r="EJ487" i="18"/>
  <c r="EK487" i="18"/>
  <c r="EL487" i="18"/>
  <c r="EM487" i="18"/>
  <c r="EN487" i="18"/>
  <c r="EO487" i="18"/>
  <c r="EP487" i="18"/>
  <c r="EQ487" i="18"/>
  <c r="ER487" i="18"/>
  <c r="ES487" i="18"/>
  <c r="ET487" i="18"/>
  <c r="EU487" i="18"/>
  <c r="EV487" i="18"/>
  <c r="EW487" i="18"/>
  <c r="EX487" i="18"/>
  <c r="EY487" i="18"/>
  <c r="EZ487" i="18"/>
  <c r="FA487" i="18"/>
  <c r="FB487" i="18"/>
  <c r="FC487" i="18"/>
  <c r="FD487" i="18"/>
  <c r="FE487" i="18"/>
  <c r="FF487" i="18"/>
  <c r="FG487" i="18"/>
  <c r="FH487" i="18"/>
  <c r="FI487" i="18"/>
  <c r="FJ487" i="18"/>
  <c r="FK487" i="18"/>
  <c r="FL487" i="18"/>
  <c r="FM487" i="18"/>
  <c r="FN487" i="18"/>
  <c r="FO487" i="18"/>
  <c r="FP487" i="18"/>
  <c r="FQ487" i="18"/>
  <c r="FR487" i="18"/>
  <c r="FS487" i="18"/>
  <c r="FT487" i="18"/>
  <c r="FU487" i="18"/>
  <c r="FV487" i="18"/>
  <c r="FW487" i="18"/>
  <c r="FX487" i="18"/>
  <c r="FY487" i="18"/>
  <c r="FZ487" i="18"/>
  <c r="GA487" i="18"/>
  <c r="GB487" i="18"/>
  <c r="GC487" i="18"/>
  <c r="GD487" i="18"/>
  <c r="GE487" i="18"/>
  <c r="GF487" i="18"/>
  <c r="GG487" i="18"/>
  <c r="GH487" i="18"/>
  <c r="GI487" i="18"/>
  <c r="GJ487" i="18"/>
  <c r="GK487" i="18"/>
  <c r="GL487" i="18"/>
  <c r="GM487" i="18"/>
  <c r="GN487" i="18"/>
  <c r="GO487" i="18"/>
  <c r="GP487" i="18"/>
  <c r="GQ487" i="18"/>
  <c r="GR487" i="18"/>
  <c r="GS487" i="18"/>
  <c r="GT487" i="18"/>
  <c r="GU487" i="18"/>
  <c r="GV487" i="18"/>
  <c r="GW487" i="18"/>
  <c r="GX487" i="18"/>
  <c r="GY487" i="18"/>
  <c r="GZ487" i="18"/>
  <c r="HA487" i="18"/>
  <c r="HB487" i="18"/>
  <c r="HC487" i="18"/>
  <c r="HD487" i="18"/>
  <c r="HE487" i="18"/>
  <c r="HF487" i="18"/>
  <c r="HG487" i="18"/>
  <c r="HH487" i="18"/>
  <c r="HI487" i="18"/>
  <c r="HJ487" i="18"/>
  <c r="HK487" i="18"/>
  <c r="HL487" i="18"/>
  <c r="HM487" i="18"/>
  <c r="HN487" i="18"/>
  <c r="HO487" i="18"/>
  <c r="HP487" i="18"/>
  <c r="HQ487" i="18"/>
  <c r="HR487" i="18"/>
  <c r="HS487" i="18"/>
  <c r="HT487" i="18"/>
  <c r="HU487" i="18"/>
  <c r="HV487" i="18"/>
  <c r="HW487" i="18"/>
  <c r="HX487" i="18"/>
  <c r="HY487" i="18"/>
  <c r="HZ487" i="18"/>
  <c r="IA487" i="18"/>
  <c r="IB487" i="18"/>
  <c r="IC487" i="18"/>
  <c r="ID487" i="18"/>
  <c r="IE487" i="18"/>
  <c r="IF487" i="18"/>
  <c r="IG487" i="18"/>
  <c r="IH487" i="18"/>
  <c r="II487" i="18"/>
  <c r="IJ487" i="18"/>
  <c r="IK487" i="18"/>
  <c r="IL487" i="18"/>
  <c r="IM487" i="18"/>
  <c r="IN487" i="18"/>
  <c r="IO487" i="18"/>
  <c r="IP487" i="18"/>
  <c r="IQ487" i="18"/>
  <c r="IR487" i="18"/>
  <c r="IS487" i="18"/>
  <c r="IT487" i="18"/>
  <c r="IU487" i="18"/>
  <c r="IV487" i="18"/>
  <c r="IW487" i="18"/>
  <c r="IX487" i="18"/>
  <c r="IY487" i="18"/>
  <c r="IZ487" i="18"/>
  <c r="JA487" i="18"/>
  <c r="JB487" i="18"/>
  <c r="JC487" i="18"/>
  <c r="JD487" i="18"/>
  <c r="JE487" i="18"/>
  <c r="JF487" i="18"/>
  <c r="JG487" i="18"/>
  <c r="JH487" i="18"/>
  <c r="JI487" i="18"/>
  <c r="JJ487" i="18"/>
  <c r="JK487" i="18"/>
  <c r="JL487" i="18"/>
  <c r="JM487" i="18"/>
  <c r="JN487" i="18"/>
  <c r="JO487" i="18"/>
  <c r="JP487" i="18"/>
  <c r="JQ487" i="18"/>
  <c r="JR487" i="18"/>
  <c r="JS487" i="18"/>
  <c r="JT487" i="18"/>
  <c r="JU487" i="18"/>
  <c r="JV487" i="18"/>
  <c r="JW487" i="18"/>
  <c r="JX487" i="18"/>
  <c r="JY487" i="18"/>
  <c r="JZ487" i="18"/>
  <c r="KA487" i="18"/>
  <c r="KB487" i="18"/>
  <c r="KC487" i="18"/>
  <c r="KD487" i="18"/>
  <c r="KE487" i="18"/>
  <c r="KF487" i="18"/>
  <c r="KG487" i="18"/>
  <c r="KH487" i="18"/>
  <c r="KI487" i="18"/>
  <c r="KJ487" i="18"/>
  <c r="KK487" i="18"/>
  <c r="KL487" i="18"/>
  <c r="KM487" i="18"/>
  <c r="KN487" i="18"/>
  <c r="KO487" i="18"/>
  <c r="KP487" i="18"/>
  <c r="KQ487" i="18"/>
  <c r="KR487" i="18"/>
  <c r="KS487" i="18"/>
  <c r="KT487" i="18"/>
  <c r="KU487" i="18"/>
  <c r="KV487" i="18"/>
  <c r="KW487" i="18"/>
  <c r="KX487" i="18"/>
  <c r="KY487" i="18"/>
  <c r="KZ487" i="18"/>
  <c r="LA487" i="18"/>
  <c r="LB487" i="18"/>
  <c r="LC487" i="18"/>
  <c r="LD487" i="18"/>
  <c r="LE487" i="18"/>
  <c r="LF487" i="18"/>
  <c r="LG487" i="18"/>
  <c r="LH487" i="18"/>
  <c r="LI487" i="18"/>
  <c r="LJ487" i="18"/>
  <c r="LK487" i="18"/>
  <c r="LL487" i="18"/>
  <c r="LM487" i="18"/>
  <c r="LN487" i="18"/>
  <c r="LO487" i="18"/>
  <c r="LP487" i="18"/>
  <c r="LQ487" i="18"/>
  <c r="LR487" i="18"/>
  <c r="LS487" i="18"/>
  <c r="LT487" i="18"/>
  <c r="LU487" i="18"/>
  <c r="LV487" i="18"/>
  <c r="LW487" i="18"/>
  <c r="LX487" i="18"/>
  <c r="LY487" i="18"/>
  <c r="LZ487" i="18"/>
  <c r="MA487" i="18"/>
  <c r="MB487" i="18"/>
  <c r="MC487" i="18"/>
  <c r="MD487" i="18"/>
  <c r="ME487" i="18"/>
  <c r="MF487" i="18"/>
  <c r="MG487" i="18"/>
  <c r="MH487" i="18"/>
  <c r="MI487" i="18"/>
  <c r="MJ487" i="18"/>
  <c r="MK487" i="18"/>
  <c r="ML487" i="18"/>
  <c r="MM487" i="18"/>
  <c r="MN487" i="18"/>
  <c r="MO487" i="18"/>
  <c r="MP487" i="18"/>
  <c r="MQ487" i="18"/>
  <c r="MR487" i="18"/>
  <c r="MS487" i="18"/>
  <c r="MT487" i="18"/>
  <c r="MU487" i="18"/>
  <c r="MV487" i="18"/>
  <c r="MW487" i="18"/>
  <c r="MX487" i="18"/>
  <c r="MY487" i="18"/>
  <c r="MZ487" i="18"/>
  <c r="NA487" i="18"/>
  <c r="NB487" i="18"/>
  <c r="NC487" i="18"/>
  <c r="ND487" i="18"/>
  <c r="NE487" i="18"/>
  <c r="NF487" i="18"/>
  <c r="NG487" i="18"/>
  <c r="NH487" i="18"/>
  <c r="NI487" i="18"/>
  <c r="NJ487" i="18"/>
  <c r="NK487" i="18"/>
  <c r="NL487" i="18"/>
  <c r="NM487" i="18"/>
  <c r="NN487" i="18"/>
  <c r="NO487" i="18"/>
  <c r="NP487" i="18"/>
  <c r="NQ487" i="18"/>
  <c r="NR487" i="18"/>
  <c r="NS487" i="18"/>
  <c r="NT487" i="18"/>
  <c r="NU487" i="18"/>
  <c r="NV487" i="18"/>
  <c r="NW487" i="18"/>
  <c r="NX487" i="18"/>
  <c r="NY487" i="18"/>
  <c r="NZ487" i="18"/>
  <c r="OA487" i="18"/>
  <c r="OB487" i="18"/>
  <c r="OC487" i="18"/>
  <c r="OD487" i="18"/>
  <c r="OE487" i="18"/>
  <c r="OF487" i="18"/>
  <c r="OG487" i="18"/>
  <c r="OH487" i="18"/>
  <c r="OI487" i="18"/>
  <c r="OJ487" i="18"/>
  <c r="OK487" i="18"/>
  <c r="OL487" i="18"/>
  <c r="OM487" i="18"/>
  <c r="ON487" i="18"/>
  <c r="OO487" i="18"/>
  <c r="OP487" i="18"/>
  <c r="OQ487" i="18"/>
  <c r="OR487" i="18"/>
  <c r="OS487" i="18"/>
  <c r="OT487" i="18"/>
  <c r="OU487" i="18"/>
  <c r="OV487" i="18"/>
  <c r="OW487" i="18"/>
  <c r="OX487" i="18"/>
  <c r="OY487" i="18"/>
  <c r="OZ487" i="18"/>
  <c r="PA487" i="18"/>
  <c r="PB487" i="18"/>
  <c r="PC487" i="18"/>
  <c r="PD487" i="18"/>
  <c r="PE487" i="18"/>
  <c r="PF487" i="18"/>
  <c r="PG487" i="18"/>
  <c r="PH487" i="18"/>
  <c r="PI487" i="18"/>
  <c r="PJ487" i="18"/>
  <c r="PK487" i="18"/>
  <c r="PL487" i="18"/>
  <c r="PM487" i="18"/>
  <c r="PN487" i="18"/>
  <c r="PO487" i="18"/>
  <c r="PP487" i="18"/>
  <c r="PQ487" i="18"/>
  <c r="PR487" i="18"/>
  <c r="PS487" i="18"/>
  <c r="PT487" i="18"/>
  <c r="PU487" i="18"/>
  <c r="PV487" i="18"/>
  <c r="PW487" i="18"/>
  <c r="PX487" i="18"/>
  <c r="PY487" i="18"/>
  <c r="PZ487" i="18"/>
  <c r="QA487" i="18"/>
  <c r="QB487" i="18"/>
  <c r="QC487" i="18"/>
  <c r="QD487" i="18"/>
  <c r="QE487" i="18"/>
  <c r="QF487" i="18"/>
  <c r="QG487" i="18"/>
  <c r="QH487" i="18"/>
  <c r="QI487" i="18"/>
  <c r="QJ487" i="18"/>
  <c r="QK487" i="18"/>
  <c r="QL487" i="18"/>
  <c r="QM487" i="18"/>
  <c r="QN487" i="18"/>
  <c r="QO487" i="18"/>
  <c r="QP487" i="18"/>
  <c r="QQ487" i="18"/>
  <c r="QR487" i="18"/>
  <c r="QS487" i="18"/>
  <c r="QT487" i="18"/>
  <c r="QU487" i="18"/>
  <c r="QV487" i="18"/>
  <c r="QW487" i="18"/>
  <c r="QX487" i="18"/>
  <c r="QY487" i="18"/>
  <c r="QZ487" i="18"/>
  <c r="RA487" i="18"/>
  <c r="RB487" i="18"/>
  <c r="RC487" i="18"/>
  <c r="RD487" i="18"/>
  <c r="RE487" i="18"/>
  <c r="RF487" i="18"/>
  <c r="RG487" i="18"/>
  <c r="RH487" i="18"/>
  <c r="RI487" i="18"/>
  <c r="RJ487" i="18"/>
  <c r="RK487" i="18"/>
  <c r="RL487" i="18"/>
  <c r="RM487" i="18"/>
  <c r="RN487" i="18"/>
  <c r="RO487" i="18"/>
  <c r="RP487" i="18"/>
  <c r="RQ487" i="18"/>
  <c r="RR487" i="18"/>
  <c r="RS487" i="18"/>
  <c r="RT487" i="18"/>
  <c r="RU487" i="18"/>
  <c r="RV487" i="18"/>
  <c r="RW487" i="18"/>
  <c r="RX487" i="18"/>
  <c r="RY487" i="18"/>
  <c r="RZ487" i="18"/>
  <c r="SA487" i="18"/>
  <c r="SB487" i="18"/>
  <c r="SC487" i="18"/>
  <c r="SD487" i="18"/>
  <c r="SE487" i="18"/>
  <c r="SF487" i="18"/>
  <c r="SG487" i="18"/>
  <c r="SH487" i="18"/>
  <c r="SI487" i="18"/>
  <c r="SJ487" i="18"/>
  <c r="SK487" i="18"/>
  <c r="SL487" i="18"/>
  <c r="SM487" i="18"/>
  <c r="SN487" i="18"/>
  <c r="SO487" i="18"/>
  <c r="SP487" i="18"/>
  <c r="SQ487" i="18"/>
  <c r="SR487" i="18"/>
  <c r="SS487" i="18"/>
  <c r="ST487" i="18"/>
  <c r="SU487" i="18"/>
  <c r="SV487" i="18"/>
  <c r="SW487" i="18"/>
  <c r="SX487" i="18"/>
  <c r="SY487" i="18"/>
  <c r="SZ487" i="18"/>
  <c r="TA487" i="18"/>
  <c r="TB487" i="18"/>
  <c r="TC487" i="18"/>
  <c r="TD487" i="18"/>
  <c r="TE487" i="18"/>
  <c r="TF487" i="18"/>
  <c r="TG487" i="18"/>
  <c r="TH487" i="18"/>
  <c r="TI487" i="18"/>
  <c r="TJ487" i="18"/>
  <c r="TK487" i="18"/>
  <c r="TL487" i="18"/>
  <c r="TM487" i="18"/>
  <c r="TN487" i="18"/>
  <c r="TO487" i="18"/>
  <c r="TP487" i="18"/>
  <c r="TQ487" i="18"/>
  <c r="TR487" i="18"/>
  <c r="TS487" i="18"/>
  <c r="TT487" i="18"/>
  <c r="TU487" i="18"/>
  <c r="TV487" i="18"/>
  <c r="TW487" i="18"/>
  <c r="TX487" i="18"/>
  <c r="TY487" i="18"/>
  <c r="TZ487" i="18"/>
  <c r="UA487" i="18"/>
  <c r="UB487" i="18"/>
  <c r="UC487" i="18"/>
  <c r="UD487" i="18"/>
  <c r="UE487" i="18"/>
  <c r="UF487" i="18"/>
  <c r="UG487" i="18"/>
  <c r="UH487" i="18"/>
  <c r="UI487" i="18"/>
  <c r="UJ487" i="18"/>
  <c r="UK487" i="18"/>
  <c r="UL487" i="18"/>
  <c r="UM487" i="18"/>
  <c r="UN487" i="18"/>
  <c r="UO487" i="18"/>
  <c r="UP487" i="18"/>
  <c r="UQ487" i="18"/>
  <c r="UR487" i="18"/>
  <c r="US487" i="18"/>
  <c r="UT487" i="18"/>
  <c r="UU487" i="18"/>
  <c r="UV487" i="18"/>
  <c r="UW487" i="18"/>
  <c r="UX487" i="18"/>
  <c r="UY487" i="18"/>
  <c r="UZ487" i="18"/>
  <c r="VA487" i="18"/>
  <c r="VB487" i="18"/>
  <c r="VC487" i="18"/>
  <c r="VD487" i="18"/>
  <c r="VE487" i="18"/>
  <c r="VF487" i="18"/>
  <c r="VG487" i="18"/>
  <c r="VH487" i="18"/>
  <c r="VI487" i="18"/>
  <c r="VJ487" i="18"/>
  <c r="VK487" i="18"/>
  <c r="VL487" i="18"/>
  <c r="VM487" i="18"/>
  <c r="VN487" i="18"/>
  <c r="VO487" i="18"/>
  <c r="VP487" i="18"/>
  <c r="VQ487" i="18"/>
  <c r="VR487" i="18"/>
  <c r="VS487" i="18"/>
  <c r="VT487" i="18"/>
  <c r="VU487" i="18"/>
  <c r="VV487" i="18"/>
  <c r="VW487" i="18"/>
  <c r="VX487" i="18"/>
  <c r="VY487" i="18"/>
  <c r="VZ487" i="18"/>
  <c r="WA487" i="18"/>
  <c r="WB487" i="18"/>
  <c r="WC487" i="18"/>
  <c r="WD487" i="18"/>
  <c r="WE487" i="18"/>
  <c r="WF487" i="18"/>
  <c r="WG487" i="18"/>
  <c r="WH487" i="18"/>
  <c r="WI487" i="18"/>
  <c r="WJ487" i="18"/>
  <c r="WK487" i="18"/>
  <c r="WL487" i="18"/>
  <c r="WM487" i="18"/>
  <c r="WN487" i="18"/>
  <c r="WO487" i="18"/>
  <c r="WP487" i="18"/>
  <c r="WQ487" i="18"/>
  <c r="WR487" i="18"/>
  <c r="WS487" i="18"/>
  <c r="WT487" i="18"/>
  <c r="WU487" i="18"/>
  <c r="WV487" i="18"/>
  <c r="WW487" i="18"/>
  <c r="WX487" i="18"/>
  <c r="WY487" i="18"/>
  <c r="WZ487" i="18"/>
  <c r="XA487" i="18"/>
  <c r="XB487" i="18"/>
  <c r="XC487" i="18"/>
  <c r="XD487" i="18"/>
  <c r="XE487" i="18"/>
  <c r="XF487" i="18"/>
  <c r="XG487" i="18"/>
  <c r="XH487" i="18"/>
  <c r="XI487" i="18"/>
  <c r="XJ487" i="18"/>
  <c r="XK487" i="18"/>
  <c r="XL487" i="18"/>
  <c r="XM487" i="18"/>
  <c r="XN487" i="18"/>
  <c r="XO487" i="18"/>
  <c r="XP487" i="18"/>
  <c r="XQ487" i="18"/>
  <c r="XR487" i="18"/>
  <c r="XS487" i="18"/>
  <c r="XT487" i="18"/>
  <c r="XU487" i="18"/>
  <c r="XV487" i="18"/>
  <c r="XW487" i="18"/>
  <c r="XX487" i="18"/>
  <c r="XY487" i="18"/>
  <c r="XZ487" i="18"/>
  <c r="YA487" i="18"/>
  <c r="YB487" i="18"/>
  <c r="YC487" i="18"/>
  <c r="YD487" i="18"/>
  <c r="YE487" i="18"/>
  <c r="YF487" i="18"/>
  <c r="YG487" i="18"/>
  <c r="YH487" i="18"/>
  <c r="YI487" i="18"/>
  <c r="YJ487" i="18"/>
  <c r="YK487" i="18"/>
  <c r="YL487" i="18"/>
  <c r="YM487" i="18"/>
  <c r="YN487" i="18"/>
  <c r="YO487" i="18"/>
  <c r="YP487" i="18"/>
  <c r="YQ487" i="18"/>
  <c r="YR487" i="18"/>
  <c r="YS487" i="18"/>
  <c r="YT487" i="18"/>
  <c r="YU487" i="18"/>
  <c r="YV487" i="18"/>
  <c r="YW487" i="18"/>
  <c r="YX487" i="18"/>
  <c r="YY487" i="18"/>
  <c r="YZ487" i="18"/>
  <c r="ZA487" i="18"/>
  <c r="ZB487" i="18"/>
  <c r="ZC487" i="18"/>
  <c r="ZD487" i="18"/>
  <c r="ZE487" i="18"/>
  <c r="ZF487" i="18"/>
  <c r="ZG487" i="18"/>
  <c r="ZH487" i="18"/>
  <c r="ZI487" i="18"/>
  <c r="ZJ487" i="18"/>
  <c r="ZK487" i="18"/>
  <c r="ZL487" i="18"/>
  <c r="ZM487" i="18"/>
  <c r="ZN487" i="18"/>
  <c r="ZO487" i="18"/>
  <c r="ZP487" i="18"/>
  <c r="ZQ487" i="18"/>
  <c r="AC488" i="18"/>
  <c r="AD488" i="18"/>
  <c r="AE488" i="18"/>
  <c r="AF488" i="18"/>
  <c r="AG488" i="18"/>
  <c r="AH488" i="18"/>
  <c r="AI488" i="18"/>
  <c r="AJ488" i="18"/>
  <c r="AK488" i="18"/>
  <c r="AL488" i="18"/>
  <c r="AM488" i="18"/>
  <c r="AN488" i="18"/>
  <c r="AO488" i="18"/>
  <c r="AP488" i="18"/>
  <c r="AQ488" i="18"/>
  <c r="AR488" i="18"/>
  <c r="AS488" i="18"/>
  <c r="AT488" i="18"/>
  <c r="AU488" i="18"/>
  <c r="AV488" i="18"/>
  <c r="AW488" i="18"/>
  <c r="AX488" i="18"/>
  <c r="AY488" i="18"/>
  <c r="AZ488" i="18"/>
  <c r="BA488" i="18"/>
  <c r="BB488" i="18"/>
  <c r="BC488" i="18"/>
  <c r="BD488" i="18"/>
  <c r="BE488" i="18"/>
  <c r="BF488" i="18"/>
  <c r="BG488" i="18"/>
  <c r="BH488" i="18"/>
  <c r="BI488" i="18"/>
  <c r="BJ488" i="18"/>
  <c r="BK488" i="18"/>
  <c r="BL488" i="18"/>
  <c r="BM488" i="18"/>
  <c r="BN488" i="18"/>
  <c r="BO488" i="18"/>
  <c r="BP488" i="18"/>
  <c r="BQ488" i="18"/>
  <c r="BR488" i="18"/>
  <c r="BS488" i="18"/>
  <c r="BT488" i="18"/>
  <c r="BU488" i="18"/>
  <c r="BV488" i="18"/>
  <c r="BW488" i="18"/>
  <c r="BX488" i="18"/>
  <c r="BY488" i="18"/>
  <c r="BZ488" i="18"/>
  <c r="CA488" i="18"/>
  <c r="CB488" i="18"/>
  <c r="CC488" i="18"/>
  <c r="CD488" i="18"/>
  <c r="CE488" i="18"/>
  <c r="CF488" i="18"/>
  <c r="CG488" i="18"/>
  <c r="CH488" i="18"/>
  <c r="CI488" i="18"/>
  <c r="CJ488" i="18"/>
  <c r="CK488" i="18"/>
  <c r="CL488" i="18"/>
  <c r="CM488" i="18"/>
  <c r="CN488" i="18"/>
  <c r="CO488" i="18"/>
  <c r="CP488" i="18"/>
  <c r="CQ488" i="18"/>
  <c r="CR488" i="18"/>
  <c r="CS488" i="18"/>
  <c r="CT488" i="18"/>
  <c r="CU488" i="18"/>
  <c r="CV488" i="18"/>
  <c r="CW488" i="18"/>
  <c r="CX488" i="18"/>
  <c r="CY488" i="18"/>
  <c r="CZ488" i="18"/>
  <c r="DA488" i="18"/>
  <c r="DB488" i="18"/>
  <c r="DC488" i="18"/>
  <c r="DD488" i="18"/>
  <c r="DE488" i="18"/>
  <c r="DF488" i="18"/>
  <c r="DG488" i="18"/>
  <c r="DH488" i="18"/>
  <c r="DI488" i="18"/>
  <c r="DJ488" i="18"/>
  <c r="DK488" i="18"/>
  <c r="DL488" i="18"/>
  <c r="DM488" i="18"/>
  <c r="DN488" i="18"/>
  <c r="DO488" i="18"/>
  <c r="DP488" i="18"/>
  <c r="DQ488" i="18"/>
  <c r="DR488" i="18"/>
  <c r="DS488" i="18"/>
  <c r="DT488" i="18"/>
  <c r="DU488" i="18"/>
  <c r="DV488" i="18"/>
  <c r="DW488" i="18"/>
  <c r="DX488" i="18"/>
  <c r="DY488" i="18"/>
  <c r="DZ488" i="18"/>
  <c r="EA488" i="18"/>
  <c r="EB488" i="18"/>
  <c r="EC488" i="18"/>
  <c r="ED488" i="18"/>
  <c r="EE488" i="18"/>
  <c r="EF488" i="18"/>
  <c r="EG488" i="18"/>
  <c r="EH488" i="18"/>
  <c r="EI488" i="18"/>
  <c r="EJ488" i="18"/>
  <c r="EK488" i="18"/>
  <c r="EL488" i="18"/>
  <c r="EM488" i="18"/>
  <c r="EN488" i="18"/>
  <c r="EO488" i="18"/>
  <c r="EP488" i="18"/>
  <c r="EQ488" i="18"/>
  <c r="ER488" i="18"/>
  <c r="ES488" i="18"/>
  <c r="ET488" i="18"/>
  <c r="EU488" i="18"/>
  <c r="EV488" i="18"/>
  <c r="EW488" i="18"/>
  <c r="EX488" i="18"/>
  <c r="EY488" i="18"/>
  <c r="EZ488" i="18"/>
  <c r="FA488" i="18"/>
  <c r="FB488" i="18"/>
  <c r="FC488" i="18"/>
  <c r="FD488" i="18"/>
  <c r="FE488" i="18"/>
  <c r="FF488" i="18"/>
  <c r="FG488" i="18"/>
  <c r="FH488" i="18"/>
  <c r="FI488" i="18"/>
  <c r="FJ488" i="18"/>
  <c r="FK488" i="18"/>
  <c r="FL488" i="18"/>
  <c r="FM488" i="18"/>
  <c r="FN488" i="18"/>
  <c r="FO488" i="18"/>
  <c r="FP488" i="18"/>
  <c r="FQ488" i="18"/>
  <c r="FR488" i="18"/>
  <c r="FS488" i="18"/>
  <c r="FT488" i="18"/>
  <c r="FU488" i="18"/>
  <c r="FV488" i="18"/>
  <c r="FW488" i="18"/>
  <c r="FX488" i="18"/>
  <c r="FY488" i="18"/>
  <c r="FZ488" i="18"/>
  <c r="GA488" i="18"/>
  <c r="GB488" i="18"/>
  <c r="GC488" i="18"/>
  <c r="GD488" i="18"/>
  <c r="GE488" i="18"/>
  <c r="GF488" i="18"/>
  <c r="GG488" i="18"/>
  <c r="GH488" i="18"/>
  <c r="GI488" i="18"/>
  <c r="GJ488" i="18"/>
  <c r="GK488" i="18"/>
  <c r="GL488" i="18"/>
  <c r="GM488" i="18"/>
  <c r="GN488" i="18"/>
  <c r="GO488" i="18"/>
  <c r="GP488" i="18"/>
  <c r="GQ488" i="18"/>
  <c r="GR488" i="18"/>
  <c r="GS488" i="18"/>
  <c r="GT488" i="18"/>
  <c r="GU488" i="18"/>
  <c r="GV488" i="18"/>
  <c r="GW488" i="18"/>
  <c r="GX488" i="18"/>
  <c r="GY488" i="18"/>
  <c r="GZ488" i="18"/>
  <c r="HA488" i="18"/>
  <c r="HB488" i="18"/>
  <c r="HC488" i="18"/>
  <c r="HD488" i="18"/>
  <c r="HE488" i="18"/>
  <c r="HF488" i="18"/>
  <c r="HG488" i="18"/>
  <c r="HH488" i="18"/>
  <c r="HI488" i="18"/>
  <c r="HJ488" i="18"/>
  <c r="HK488" i="18"/>
  <c r="HL488" i="18"/>
  <c r="HM488" i="18"/>
  <c r="HN488" i="18"/>
  <c r="HO488" i="18"/>
  <c r="HP488" i="18"/>
  <c r="HQ488" i="18"/>
  <c r="HR488" i="18"/>
  <c r="HS488" i="18"/>
  <c r="HT488" i="18"/>
  <c r="HU488" i="18"/>
  <c r="HV488" i="18"/>
  <c r="HW488" i="18"/>
  <c r="HX488" i="18"/>
  <c r="HY488" i="18"/>
  <c r="HZ488" i="18"/>
  <c r="IA488" i="18"/>
  <c r="IB488" i="18"/>
  <c r="IC488" i="18"/>
  <c r="ID488" i="18"/>
  <c r="IE488" i="18"/>
  <c r="IF488" i="18"/>
  <c r="IG488" i="18"/>
  <c r="IH488" i="18"/>
  <c r="II488" i="18"/>
  <c r="IJ488" i="18"/>
  <c r="IK488" i="18"/>
  <c r="IL488" i="18"/>
  <c r="IM488" i="18"/>
  <c r="IN488" i="18"/>
  <c r="IO488" i="18"/>
  <c r="IP488" i="18"/>
  <c r="IQ488" i="18"/>
  <c r="IR488" i="18"/>
  <c r="IS488" i="18"/>
  <c r="IT488" i="18"/>
  <c r="IU488" i="18"/>
  <c r="IV488" i="18"/>
  <c r="IW488" i="18"/>
  <c r="IX488" i="18"/>
  <c r="IY488" i="18"/>
  <c r="IZ488" i="18"/>
  <c r="JA488" i="18"/>
  <c r="JB488" i="18"/>
  <c r="JC488" i="18"/>
  <c r="JD488" i="18"/>
  <c r="JE488" i="18"/>
  <c r="JF488" i="18"/>
  <c r="JG488" i="18"/>
  <c r="JH488" i="18"/>
  <c r="JI488" i="18"/>
  <c r="JJ488" i="18"/>
  <c r="JK488" i="18"/>
  <c r="JL488" i="18"/>
  <c r="JM488" i="18"/>
  <c r="JN488" i="18"/>
  <c r="JO488" i="18"/>
  <c r="JP488" i="18"/>
  <c r="JQ488" i="18"/>
  <c r="JR488" i="18"/>
  <c r="JS488" i="18"/>
  <c r="JT488" i="18"/>
  <c r="JU488" i="18"/>
  <c r="JV488" i="18"/>
  <c r="JW488" i="18"/>
  <c r="JX488" i="18"/>
  <c r="JY488" i="18"/>
  <c r="JZ488" i="18"/>
  <c r="KA488" i="18"/>
  <c r="KB488" i="18"/>
  <c r="KC488" i="18"/>
  <c r="KD488" i="18"/>
  <c r="KE488" i="18"/>
  <c r="KF488" i="18"/>
  <c r="KG488" i="18"/>
  <c r="KH488" i="18"/>
  <c r="KI488" i="18"/>
  <c r="KJ488" i="18"/>
  <c r="KK488" i="18"/>
  <c r="KL488" i="18"/>
  <c r="KM488" i="18"/>
  <c r="KN488" i="18"/>
  <c r="KO488" i="18"/>
  <c r="KP488" i="18"/>
  <c r="KQ488" i="18"/>
  <c r="KR488" i="18"/>
  <c r="KS488" i="18"/>
  <c r="KT488" i="18"/>
  <c r="KU488" i="18"/>
  <c r="KV488" i="18"/>
  <c r="KW488" i="18"/>
  <c r="KX488" i="18"/>
  <c r="KY488" i="18"/>
  <c r="KZ488" i="18"/>
  <c r="LA488" i="18"/>
  <c r="LB488" i="18"/>
  <c r="LC488" i="18"/>
  <c r="LD488" i="18"/>
  <c r="LE488" i="18"/>
  <c r="LF488" i="18"/>
  <c r="LG488" i="18"/>
  <c r="LH488" i="18"/>
  <c r="LI488" i="18"/>
  <c r="LJ488" i="18"/>
  <c r="LK488" i="18"/>
  <c r="LL488" i="18"/>
  <c r="LM488" i="18"/>
  <c r="LN488" i="18"/>
  <c r="LO488" i="18"/>
  <c r="LP488" i="18"/>
  <c r="LQ488" i="18"/>
  <c r="LR488" i="18"/>
  <c r="LS488" i="18"/>
  <c r="LT488" i="18"/>
  <c r="LU488" i="18"/>
  <c r="LV488" i="18"/>
  <c r="LW488" i="18"/>
  <c r="LX488" i="18"/>
  <c r="LY488" i="18"/>
  <c r="LZ488" i="18"/>
  <c r="MA488" i="18"/>
  <c r="MB488" i="18"/>
  <c r="MC488" i="18"/>
  <c r="MD488" i="18"/>
  <c r="ME488" i="18"/>
  <c r="MF488" i="18"/>
  <c r="MG488" i="18"/>
  <c r="MH488" i="18"/>
  <c r="MI488" i="18"/>
  <c r="MJ488" i="18"/>
  <c r="MK488" i="18"/>
  <c r="ML488" i="18"/>
  <c r="MM488" i="18"/>
  <c r="MN488" i="18"/>
  <c r="MO488" i="18"/>
  <c r="MP488" i="18"/>
  <c r="MQ488" i="18"/>
  <c r="MR488" i="18"/>
  <c r="MS488" i="18"/>
  <c r="MT488" i="18"/>
  <c r="MU488" i="18"/>
  <c r="MV488" i="18"/>
  <c r="MW488" i="18"/>
  <c r="MX488" i="18"/>
  <c r="MY488" i="18"/>
  <c r="MZ488" i="18"/>
  <c r="NA488" i="18"/>
  <c r="NB488" i="18"/>
  <c r="NC488" i="18"/>
  <c r="ND488" i="18"/>
  <c r="NE488" i="18"/>
  <c r="NF488" i="18"/>
  <c r="NG488" i="18"/>
  <c r="NH488" i="18"/>
  <c r="NI488" i="18"/>
  <c r="NJ488" i="18"/>
  <c r="NK488" i="18"/>
  <c r="NL488" i="18"/>
  <c r="NM488" i="18"/>
  <c r="NN488" i="18"/>
  <c r="NO488" i="18"/>
  <c r="NP488" i="18"/>
  <c r="NQ488" i="18"/>
  <c r="NR488" i="18"/>
  <c r="NS488" i="18"/>
  <c r="NT488" i="18"/>
  <c r="NU488" i="18"/>
  <c r="NV488" i="18"/>
  <c r="NW488" i="18"/>
  <c r="NX488" i="18"/>
  <c r="NY488" i="18"/>
  <c r="NZ488" i="18"/>
  <c r="OA488" i="18"/>
  <c r="OB488" i="18"/>
  <c r="OC488" i="18"/>
  <c r="OD488" i="18"/>
  <c r="OE488" i="18"/>
  <c r="OF488" i="18"/>
  <c r="OG488" i="18"/>
  <c r="OH488" i="18"/>
  <c r="OI488" i="18"/>
  <c r="OJ488" i="18"/>
  <c r="OK488" i="18"/>
  <c r="OL488" i="18"/>
  <c r="OM488" i="18"/>
  <c r="ON488" i="18"/>
  <c r="OO488" i="18"/>
  <c r="OP488" i="18"/>
  <c r="OQ488" i="18"/>
  <c r="OR488" i="18"/>
  <c r="OS488" i="18"/>
  <c r="OT488" i="18"/>
  <c r="OU488" i="18"/>
  <c r="OV488" i="18"/>
  <c r="OW488" i="18"/>
  <c r="OX488" i="18"/>
  <c r="OY488" i="18"/>
  <c r="OZ488" i="18"/>
  <c r="PA488" i="18"/>
  <c r="PB488" i="18"/>
  <c r="PC488" i="18"/>
  <c r="PD488" i="18"/>
  <c r="PE488" i="18"/>
  <c r="PF488" i="18"/>
  <c r="PG488" i="18"/>
  <c r="PH488" i="18"/>
  <c r="PI488" i="18"/>
  <c r="PJ488" i="18"/>
  <c r="PK488" i="18"/>
  <c r="PL488" i="18"/>
  <c r="PM488" i="18"/>
  <c r="PN488" i="18"/>
  <c r="PO488" i="18"/>
  <c r="PP488" i="18"/>
  <c r="PQ488" i="18"/>
  <c r="PR488" i="18"/>
  <c r="PS488" i="18"/>
  <c r="PT488" i="18"/>
  <c r="PU488" i="18"/>
  <c r="PV488" i="18"/>
  <c r="PW488" i="18"/>
  <c r="PX488" i="18"/>
  <c r="PY488" i="18"/>
  <c r="PZ488" i="18"/>
  <c r="QA488" i="18"/>
  <c r="QB488" i="18"/>
  <c r="QC488" i="18"/>
  <c r="QD488" i="18"/>
  <c r="QE488" i="18"/>
  <c r="QF488" i="18"/>
  <c r="QG488" i="18"/>
  <c r="QH488" i="18"/>
  <c r="QI488" i="18"/>
  <c r="QJ488" i="18"/>
  <c r="QK488" i="18"/>
  <c r="QL488" i="18"/>
  <c r="QM488" i="18"/>
  <c r="QN488" i="18"/>
  <c r="QO488" i="18"/>
  <c r="QP488" i="18"/>
  <c r="QQ488" i="18"/>
  <c r="QR488" i="18"/>
  <c r="QS488" i="18"/>
  <c r="QT488" i="18"/>
  <c r="QU488" i="18"/>
  <c r="QV488" i="18"/>
  <c r="QW488" i="18"/>
  <c r="QX488" i="18"/>
  <c r="QY488" i="18"/>
  <c r="QZ488" i="18"/>
  <c r="RA488" i="18"/>
  <c r="RB488" i="18"/>
  <c r="RC488" i="18"/>
  <c r="RD488" i="18"/>
  <c r="RE488" i="18"/>
  <c r="RF488" i="18"/>
  <c r="RG488" i="18"/>
  <c r="RH488" i="18"/>
  <c r="RI488" i="18"/>
  <c r="RJ488" i="18"/>
  <c r="RK488" i="18"/>
  <c r="RL488" i="18"/>
  <c r="RM488" i="18"/>
  <c r="RN488" i="18"/>
  <c r="RO488" i="18"/>
  <c r="RP488" i="18"/>
  <c r="RQ488" i="18"/>
  <c r="RR488" i="18"/>
  <c r="RS488" i="18"/>
  <c r="RT488" i="18"/>
  <c r="RU488" i="18"/>
  <c r="RV488" i="18"/>
  <c r="RW488" i="18"/>
  <c r="RX488" i="18"/>
  <c r="RY488" i="18"/>
  <c r="RZ488" i="18"/>
  <c r="SA488" i="18"/>
  <c r="SB488" i="18"/>
  <c r="SC488" i="18"/>
  <c r="SD488" i="18"/>
  <c r="SE488" i="18"/>
  <c r="SF488" i="18"/>
  <c r="SG488" i="18"/>
  <c r="SH488" i="18"/>
  <c r="SI488" i="18"/>
  <c r="SJ488" i="18"/>
  <c r="SK488" i="18"/>
  <c r="SL488" i="18"/>
  <c r="SM488" i="18"/>
  <c r="SN488" i="18"/>
  <c r="SO488" i="18"/>
  <c r="SP488" i="18"/>
  <c r="SQ488" i="18"/>
  <c r="SR488" i="18"/>
  <c r="SS488" i="18"/>
  <c r="ST488" i="18"/>
  <c r="SU488" i="18"/>
  <c r="SV488" i="18"/>
  <c r="SW488" i="18"/>
  <c r="SX488" i="18"/>
  <c r="SY488" i="18"/>
  <c r="SZ488" i="18"/>
  <c r="TA488" i="18"/>
  <c r="TB488" i="18"/>
  <c r="TC488" i="18"/>
  <c r="TD488" i="18"/>
  <c r="TE488" i="18"/>
  <c r="TF488" i="18"/>
  <c r="TG488" i="18"/>
  <c r="TH488" i="18"/>
  <c r="TI488" i="18"/>
  <c r="TJ488" i="18"/>
  <c r="TK488" i="18"/>
  <c r="TL488" i="18"/>
  <c r="TM488" i="18"/>
  <c r="TN488" i="18"/>
  <c r="TO488" i="18"/>
  <c r="TP488" i="18"/>
  <c r="TQ488" i="18"/>
  <c r="TR488" i="18"/>
  <c r="TS488" i="18"/>
  <c r="TT488" i="18"/>
  <c r="TU488" i="18"/>
  <c r="TV488" i="18"/>
  <c r="TW488" i="18"/>
  <c r="TX488" i="18"/>
  <c r="TY488" i="18"/>
  <c r="TZ488" i="18"/>
  <c r="UA488" i="18"/>
  <c r="UB488" i="18"/>
  <c r="UC488" i="18"/>
  <c r="UD488" i="18"/>
  <c r="UE488" i="18"/>
  <c r="UF488" i="18"/>
  <c r="UG488" i="18"/>
  <c r="UH488" i="18"/>
  <c r="UI488" i="18"/>
  <c r="UJ488" i="18"/>
  <c r="UK488" i="18"/>
  <c r="UL488" i="18"/>
  <c r="UM488" i="18"/>
  <c r="UN488" i="18"/>
  <c r="UO488" i="18"/>
  <c r="UP488" i="18"/>
  <c r="UQ488" i="18"/>
  <c r="UR488" i="18"/>
  <c r="US488" i="18"/>
  <c r="UT488" i="18"/>
  <c r="UU488" i="18"/>
  <c r="UV488" i="18"/>
  <c r="UW488" i="18"/>
  <c r="UX488" i="18"/>
  <c r="UY488" i="18"/>
  <c r="UZ488" i="18"/>
  <c r="VA488" i="18"/>
  <c r="VB488" i="18"/>
  <c r="VC488" i="18"/>
  <c r="VD488" i="18"/>
  <c r="VE488" i="18"/>
  <c r="VF488" i="18"/>
  <c r="VG488" i="18"/>
  <c r="VH488" i="18"/>
  <c r="VI488" i="18"/>
  <c r="VJ488" i="18"/>
  <c r="VK488" i="18"/>
  <c r="VL488" i="18"/>
  <c r="VM488" i="18"/>
  <c r="VN488" i="18"/>
  <c r="VO488" i="18"/>
  <c r="VP488" i="18"/>
  <c r="VQ488" i="18"/>
  <c r="VR488" i="18"/>
  <c r="VS488" i="18"/>
  <c r="VT488" i="18"/>
  <c r="VU488" i="18"/>
  <c r="VV488" i="18"/>
  <c r="VW488" i="18"/>
  <c r="VX488" i="18"/>
  <c r="VY488" i="18"/>
  <c r="VZ488" i="18"/>
  <c r="WA488" i="18"/>
  <c r="WB488" i="18"/>
  <c r="WC488" i="18"/>
  <c r="WD488" i="18"/>
  <c r="WE488" i="18"/>
  <c r="WF488" i="18"/>
  <c r="WG488" i="18"/>
  <c r="WH488" i="18"/>
  <c r="WI488" i="18"/>
  <c r="WJ488" i="18"/>
  <c r="WK488" i="18"/>
  <c r="WL488" i="18"/>
  <c r="WM488" i="18"/>
  <c r="WN488" i="18"/>
  <c r="WO488" i="18"/>
  <c r="WP488" i="18"/>
  <c r="WQ488" i="18"/>
  <c r="WR488" i="18"/>
  <c r="WS488" i="18"/>
  <c r="WT488" i="18"/>
  <c r="WU488" i="18"/>
  <c r="WV488" i="18"/>
  <c r="WW488" i="18"/>
  <c r="WX488" i="18"/>
  <c r="WY488" i="18"/>
  <c r="WZ488" i="18"/>
  <c r="XA488" i="18"/>
  <c r="XB488" i="18"/>
  <c r="XC488" i="18"/>
  <c r="XD488" i="18"/>
  <c r="XE488" i="18"/>
  <c r="XF488" i="18"/>
  <c r="XG488" i="18"/>
  <c r="XH488" i="18"/>
  <c r="XI488" i="18"/>
  <c r="XJ488" i="18"/>
  <c r="XK488" i="18"/>
  <c r="XL488" i="18"/>
  <c r="XM488" i="18"/>
  <c r="XN488" i="18"/>
  <c r="XO488" i="18"/>
  <c r="XP488" i="18"/>
  <c r="XQ488" i="18"/>
  <c r="XR488" i="18"/>
  <c r="XS488" i="18"/>
  <c r="XT488" i="18"/>
  <c r="XU488" i="18"/>
  <c r="XV488" i="18"/>
  <c r="XW488" i="18"/>
  <c r="XX488" i="18"/>
  <c r="XY488" i="18"/>
  <c r="XZ488" i="18"/>
  <c r="YA488" i="18"/>
  <c r="YB488" i="18"/>
  <c r="YC488" i="18"/>
  <c r="YD488" i="18"/>
  <c r="YE488" i="18"/>
  <c r="YF488" i="18"/>
  <c r="YG488" i="18"/>
  <c r="YH488" i="18"/>
  <c r="YI488" i="18"/>
  <c r="YJ488" i="18"/>
  <c r="YK488" i="18"/>
  <c r="YL488" i="18"/>
  <c r="YM488" i="18"/>
  <c r="YN488" i="18"/>
  <c r="YO488" i="18"/>
  <c r="YP488" i="18"/>
  <c r="YQ488" i="18"/>
  <c r="YR488" i="18"/>
  <c r="YS488" i="18"/>
  <c r="YT488" i="18"/>
  <c r="YU488" i="18"/>
  <c r="YV488" i="18"/>
  <c r="YW488" i="18"/>
  <c r="YX488" i="18"/>
  <c r="YY488" i="18"/>
  <c r="YZ488" i="18"/>
  <c r="ZA488" i="18"/>
  <c r="ZB488" i="18"/>
  <c r="ZC488" i="18"/>
  <c r="ZD488" i="18"/>
  <c r="ZE488" i="18"/>
  <c r="ZF488" i="18"/>
  <c r="ZG488" i="18"/>
  <c r="ZH488" i="18"/>
  <c r="ZI488" i="18"/>
  <c r="ZJ488" i="18"/>
  <c r="ZK488" i="18"/>
  <c r="ZL488" i="18"/>
  <c r="ZM488" i="18"/>
  <c r="ZN488" i="18"/>
  <c r="ZO488" i="18"/>
  <c r="ZP488" i="18"/>
  <c r="ZQ488" i="18"/>
  <c r="AC489" i="18"/>
  <c r="AD489" i="18"/>
  <c r="AE489" i="18"/>
  <c r="AF489" i="18"/>
  <c r="AG489" i="18"/>
  <c r="AH489" i="18"/>
  <c r="AI489" i="18"/>
  <c r="AJ489" i="18"/>
  <c r="AK489" i="18"/>
  <c r="AL489" i="18"/>
  <c r="AM489" i="18"/>
  <c r="AN489" i="18"/>
  <c r="AO489" i="18"/>
  <c r="AP489" i="18"/>
  <c r="AQ489" i="18"/>
  <c r="AR489" i="18"/>
  <c r="AS489" i="18"/>
  <c r="AT489" i="18"/>
  <c r="AU489" i="18"/>
  <c r="AV489" i="18"/>
  <c r="AW489" i="18"/>
  <c r="AX489" i="18"/>
  <c r="AY489" i="18"/>
  <c r="AZ489" i="18"/>
  <c r="BA489" i="18"/>
  <c r="BB489" i="18"/>
  <c r="BC489" i="18"/>
  <c r="BD489" i="18"/>
  <c r="BE489" i="18"/>
  <c r="BF489" i="18"/>
  <c r="BG489" i="18"/>
  <c r="BH489" i="18"/>
  <c r="BI489" i="18"/>
  <c r="BJ489" i="18"/>
  <c r="BK489" i="18"/>
  <c r="BL489" i="18"/>
  <c r="BM489" i="18"/>
  <c r="BN489" i="18"/>
  <c r="BO489" i="18"/>
  <c r="BP489" i="18"/>
  <c r="BQ489" i="18"/>
  <c r="BR489" i="18"/>
  <c r="BS489" i="18"/>
  <c r="BT489" i="18"/>
  <c r="BU489" i="18"/>
  <c r="BV489" i="18"/>
  <c r="BW489" i="18"/>
  <c r="BX489" i="18"/>
  <c r="BY489" i="18"/>
  <c r="BZ489" i="18"/>
  <c r="CA489" i="18"/>
  <c r="CB489" i="18"/>
  <c r="CC489" i="18"/>
  <c r="CD489" i="18"/>
  <c r="CE489" i="18"/>
  <c r="CF489" i="18"/>
  <c r="CG489" i="18"/>
  <c r="CH489" i="18"/>
  <c r="CI489" i="18"/>
  <c r="CJ489" i="18"/>
  <c r="CK489" i="18"/>
  <c r="CL489" i="18"/>
  <c r="CM489" i="18"/>
  <c r="CN489" i="18"/>
  <c r="CO489" i="18"/>
  <c r="CP489" i="18"/>
  <c r="CQ489" i="18"/>
  <c r="CR489" i="18"/>
  <c r="CS489" i="18"/>
  <c r="CT489" i="18"/>
  <c r="CU489" i="18"/>
  <c r="CV489" i="18"/>
  <c r="CW489" i="18"/>
  <c r="CX489" i="18"/>
  <c r="CY489" i="18"/>
  <c r="CZ489" i="18"/>
  <c r="DA489" i="18"/>
  <c r="DB489" i="18"/>
  <c r="DC489" i="18"/>
  <c r="DD489" i="18"/>
  <c r="DE489" i="18"/>
  <c r="DF489" i="18"/>
  <c r="DG489" i="18"/>
  <c r="DH489" i="18"/>
  <c r="DI489" i="18"/>
  <c r="DJ489" i="18"/>
  <c r="DK489" i="18"/>
  <c r="DL489" i="18"/>
  <c r="DM489" i="18"/>
  <c r="DN489" i="18"/>
  <c r="DO489" i="18"/>
  <c r="DP489" i="18"/>
  <c r="DQ489" i="18"/>
  <c r="DR489" i="18"/>
  <c r="DS489" i="18"/>
  <c r="DT489" i="18"/>
  <c r="DU489" i="18"/>
  <c r="DV489" i="18"/>
  <c r="DW489" i="18"/>
  <c r="DX489" i="18"/>
  <c r="DY489" i="18"/>
  <c r="DZ489" i="18"/>
  <c r="EA489" i="18"/>
  <c r="EB489" i="18"/>
  <c r="EC489" i="18"/>
  <c r="ED489" i="18"/>
  <c r="EE489" i="18"/>
  <c r="EF489" i="18"/>
  <c r="EG489" i="18"/>
  <c r="EH489" i="18"/>
  <c r="EI489" i="18"/>
  <c r="EJ489" i="18"/>
  <c r="EK489" i="18"/>
  <c r="EL489" i="18"/>
  <c r="EM489" i="18"/>
  <c r="EN489" i="18"/>
  <c r="EO489" i="18"/>
  <c r="EP489" i="18"/>
  <c r="EQ489" i="18"/>
  <c r="ER489" i="18"/>
  <c r="ES489" i="18"/>
  <c r="ET489" i="18"/>
  <c r="EU489" i="18"/>
  <c r="EV489" i="18"/>
  <c r="EW489" i="18"/>
  <c r="EX489" i="18"/>
  <c r="EY489" i="18"/>
  <c r="EZ489" i="18"/>
  <c r="FA489" i="18"/>
  <c r="FB489" i="18"/>
  <c r="FC489" i="18"/>
  <c r="FD489" i="18"/>
  <c r="FE489" i="18"/>
  <c r="FF489" i="18"/>
  <c r="FG489" i="18"/>
  <c r="FH489" i="18"/>
  <c r="FI489" i="18"/>
  <c r="FJ489" i="18"/>
  <c r="FK489" i="18"/>
  <c r="FL489" i="18"/>
  <c r="FM489" i="18"/>
  <c r="FN489" i="18"/>
  <c r="FO489" i="18"/>
  <c r="FP489" i="18"/>
  <c r="FQ489" i="18"/>
  <c r="FR489" i="18"/>
  <c r="FS489" i="18"/>
  <c r="FT489" i="18"/>
  <c r="FU489" i="18"/>
  <c r="FV489" i="18"/>
  <c r="FW489" i="18"/>
  <c r="FX489" i="18"/>
  <c r="FY489" i="18"/>
  <c r="FZ489" i="18"/>
  <c r="GA489" i="18"/>
  <c r="GB489" i="18"/>
  <c r="GC489" i="18"/>
  <c r="GD489" i="18"/>
  <c r="GE489" i="18"/>
  <c r="GF489" i="18"/>
  <c r="GG489" i="18"/>
  <c r="GH489" i="18"/>
  <c r="GI489" i="18"/>
  <c r="GJ489" i="18"/>
  <c r="GK489" i="18"/>
  <c r="GL489" i="18"/>
  <c r="GM489" i="18"/>
  <c r="GN489" i="18"/>
  <c r="GO489" i="18"/>
  <c r="GP489" i="18"/>
  <c r="GQ489" i="18"/>
  <c r="GR489" i="18"/>
  <c r="GS489" i="18"/>
  <c r="GT489" i="18"/>
  <c r="GU489" i="18"/>
  <c r="GV489" i="18"/>
  <c r="GW489" i="18"/>
  <c r="GX489" i="18"/>
  <c r="GY489" i="18"/>
  <c r="GZ489" i="18"/>
  <c r="HA489" i="18"/>
  <c r="HB489" i="18"/>
  <c r="HC489" i="18"/>
  <c r="HD489" i="18"/>
  <c r="HE489" i="18"/>
  <c r="HF489" i="18"/>
  <c r="HG489" i="18"/>
  <c r="HH489" i="18"/>
  <c r="HI489" i="18"/>
  <c r="HJ489" i="18"/>
  <c r="HK489" i="18"/>
  <c r="HL489" i="18"/>
  <c r="HM489" i="18"/>
  <c r="HN489" i="18"/>
  <c r="HO489" i="18"/>
  <c r="HP489" i="18"/>
  <c r="HQ489" i="18"/>
  <c r="HR489" i="18"/>
  <c r="HS489" i="18"/>
  <c r="HT489" i="18"/>
  <c r="HU489" i="18"/>
  <c r="HV489" i="18"/>
  <c r="HW489" i="18"/>
  <c r="HX489" i="18"/>
  <c r="HY489" i="18"/>
  <c r="HZ489" i="18"/>
  <c r="IA489" i="18"/>
  <c r="IB489" i="18"/>
  <c r="IC489" i="18"/>
  <c r="ID489" i="18"/>
  <c r="IE489" i="18"/>
  <c r="IF489" i="18"/>
  <c r="IG489" i="18"/>
  <c r="IH489" i="18"/>
  <c r="II489" i="18"/>
  <c r="IJ489" i="18"/>
  <c r="IK489" i="18"/>
  <c r="IL489" i="18"/>
  <c r="IM489" i="18"/>
  <c r="IN489" i="18"/>
  <c r="IO489" i="18"/>
  <c r="IP489" i="18"/>
  <c r="IQ489" i="18"/>
  <c r="IR489" i="18"/>
  <c r="IS489" i="18"/>
  <c r="IT489" i="18"/>
  <c r="IU489" i="18"/>
  <c r="IV489" i="18"/>
  <c r="IW489" i="18"/>
  <c r="IX489" i="18"/>
  <c r="IY489" i="18"/>
  <c r="IZ489" i="18"/>
  <c r="JA489" i="18"/>
  <c r="JB489" i="18"/>
  <c r="JC489" i="18"/>
  <c r="JD489" i="18"/>
  <c r="JE489" i="18"/>
  <c r="JF489" i="18"/>
  <c r="JG489" i="18"/>
  <c r="JH489" i="18"/>
  <c r="JI489" i="18"/>
  <c r="JJ489" i="18"/>
  <c r="JK489" i="18"/>
  <c r="JL489" i="18"/>
  <c r="JM489" i="18"/>
  <c r="JN489" i="18"/>
  <c r="JO489" i="18"/>
  <c r="JP489" i="18"/>
  <c r="JQ489" i="18"/>
  <c r="JR489" i="18"/>
  <c r="JS489" i="18"/>
  <c r="JT489" i="18"/>
  <c r="JU489" i="18"/>
  <c r="JV489" i="18"/>
  <c r="JW489" i="18"/>
  <c r="JX489" i="18"/>
  <c r="JY489" i="18"/>
  <c r="JZ489" i="18"/>
  <c r="KA489" i="18"/>
  <c r="KB489" i="18"/>
  <c r="KC489" i="18"/>
  <c r="KD489" i="18"/>
  <c r="KE489" i="18"/>
  <c r="KF489" i="18"/>
  <c r="KG489" i="18"/>
  <c r="KH489" i="18"/>
  <c r="KI489" i="18"/>
  <c r="KJ489" i="18"/>
  <c r="KK489" i="18"/>
  <c r="KL489" i="18"/>
  <c r="KM489" i="18"/>
  <c r="KN489" i="18"/>
  <c r="KO489" i="18"/>
  <c r="KP489" i="18"/>
  <c r="KQ489" i="18"/>
  <c r="KR489" i="18"/>
  <c r="KS489" i="18"/>
  <c r="KT489" i="18"/>
  <c r="KU489" i="18"/>
  <c r="KV489" i="18"/>
  <c r="KW489" i="18"/>
  <c r="KX489" i="18"/>
  <c r="KY489" i="18"/>
  <c r="KZ489" i="18"/>
  <c r="LA489" i="18"/>
  <c r="LB489" i="18"/>
  <c r="LC489" i="18"/>
  <c r="LD489" i="18"/>
  <c r="LE489" i="18"/>
  <c r="LF489" i="18"/>
  <c r="LG489" i="18"/>
  <c r="LH489" i="18"/>
  <c r="LI489" i="18"/>
  <c r="LJ489" i="18"/>
  <c r="LK489" i="18"/>
  <c r="LL489" i="18"/>
  <c r="LM489" i="18"/>
  <c r="LN489" i="18"/>
  <c r="LO489" i="18"/>
  <c r="LP489" i="18"/>
  <c r="LQ489" i="18"/>
  <c r="LR489" i="18"/>
  <c r="LS489" i="18"/>
  <c r="LT489" i="18"/>
  <c r="LU489" i="18"/>
  <c r="LV489" i="18"/>
  <c r="LW489" i="18"/>
  <c r="LX489" i="18"/>
  <c r="LY489" i="18"/>
  <c r="LZ489" i="18"/>
  <c r="MA489" i="18"/>
  <c r="MB489" i="18"/>
  <c r="MC489" i="18"/>
  <c r="MD489" i="18"/>
  <c r="ME489" i="18"/>
  <c r="MF489" i="18"/>
  <c r="MG489" i="18"/>
  <c r="MH489" i="18"/>
  <c r="MI489" i="18"/>
  <c r="MJ489" i="18"/>
  <c r="MK489" i="18"/>
  <c r="ML489" i="18"/>
  <c r="MM489" i="18"/>
  <c r="MN489" i="18"/>
  <c r="MO489" i="18"/>
  <c r="MP489" i="18"/>
  <c r="MQ489" i="18"/>
  <c r="MR489" i="18"/>
  <c r="MS489" i="18"/>
  <c r="MT489" i="18"/>
  <c r="MU489" i="18"/>
  <c r="MV489" i="18"/>
  <c r="MW489" i="18"/>
  <c r="MX489" i="18"/>
  <c r="MY489" i="18"/>
  <c r="MZ489" i="18"/>
  <c r="NA489" i="18"/>
  <c r="NB489" i="18"/>
  <c r="NC489" i="18"/>
  <c r="ND489" i="18"/>
  <c r="NE489" i="18"/>
  <c r="NF489" i="18"/>
  <c r="NG489" i="18"/>
  <c r="NH489" i="18"/>
  <c r="NI489" i="18"/>
  <c r="NJ489" i="18"/>
  <c r="NK489" i="18"/>
  <c r="NL489" i="18"/>
  <c r="NM489" i="18"/>
  <c r="NN489" i="18"/>
  <c r="NO489" i="18"/>
  <c r="NP489" i="18"/>
  <c r="NQ489" i="18"/>
  <c r="NR489" i="18"/>
  <c r="NS489" i="18"/>
  <c r="NT489" i="18"/>
  <c r="NU489" i="18"/>
  <c r="NV489" i="18"/>
  <c r="NW489" i="18"/>
  <c r="NX489" i="18"/>
  <c r="NY489" i="18"/>
  <c r="NZ489" i="18"/>
  <c r="OA489" i="18"/>
  <c r="OB489" i="18"/>
  <c r="OC489" i="18"/>
  <c r="OD489" i="18"/>
  <c r="OE489" i="18"/>
  <c r="OF489" i="18"/>
  <c r="OG489" i="18"/>
  <c r="OH489" i="18"/>
  <c r="OI489" i="18"/>
  <c r="OJ489" i="18"/>
  <c r="OK489" i="18"/>
  <c r="OL489" i="18"/>
  <c r="OM489" i="18"/>
  <c r="ON489" i="18"/>
  <c r="OO489" i="18"/>
  <c r="OP489" i="18"/>
  <c r="OQ489" i="18"/>
  <c r="OR489" i="18"/>
  <c r="OS489" i="18"/>
  <c r="OT489" i="18"/>
  <c r="OU489" i="18"/>
  <c r="OV489" i="18"/>
  <c r="OW489" i="18"/>
  <c r="OX489" i="18"/>
  <c r="OY489" i="18"/>
  <c r="OZ489" i="18"/>
  <c r="PA489" i="18"/>
  <c r="PB489" i="18"/>
  <c r="PC489" i="18"/>
  <c r="PD489" i="18"/>
  <c r="PE489" i="18"/>
  <c r="PF489" i="18"/>
  <c r="PG489" i="18"/>
  <c r="PH489" i="18"/>
  <c r="PI489" i="18"/>
  <c r="PJ489" i="18"/>
  <c r="PK489" i="18"/>
  <c r="PL489" i="18"/>
  <c r="PM489" i="18"/>
  <c r="PN489" i="18"/>
  <c r="PO489" i="18"/>
  <c r="PP489" i="18"/>
  <c r="PQ489" i="18"/>
  <c r="PR489" i="18"/>
  <c r="PS489" i="18"/>
  <c r="PT489" i="18"/>
  <c r="PU489" i="18"/>
  <c r="PV489" i="18"/>
  <c r="PW489" i="18"/>
  <c r="PX489" i="18"/>
  <c r="PY489" i="18"/>
  <c r="PZ489" i="18"/>
  <c r="QA489" i="18"/>
  <c r="QB489" i="18"/>
  <c r="QC489" i="18"/>
  <c r="QD489" i="18"/>
  <c r="QE489" i="18"/>
  <c r="QF489" i="18"/>
  <c r="QG489" i="18"/>
  <c r="QH489" i="18"/>
  <c r="QI489" i="18"/>
  <c r="QJ489" i="18"/>
  <c r="QK489" i="18"/>
  <c r="QL489" i="18"/>
  <c r="QM489" i="18"/>
  <c r="QN489" i="18"/>
  <c r="QO489" i="18"/>
  <c r="QP489" i="18"/>
  <c r="QQ489" i="18"/>
  <c r="QR489" i="18"/>
  <c r="QS489" i="18"/>
  <c r="QT489" i="18"/>
  <c r="QU489" i="18"/>
  <c r="QV489" i="18"/>
  <c r="QW489" i="18"/>
  <c r="QX489" i="18"/>
  <c r="QY489" i="18"/>
  <c r="QZ489" i="18"/>
  <c r="RA489" i="18"/>
  <c r="RB489" i="18"/>
  <c r="RC489" i="18"/>
  <c r="RD489" i="18"/>
  <c r="RE489" i="18"/>
  <c r="RF489" i="18"/>
  <c r="RG489" i="18"/>
  <c r="RH489" i="18"/>
  <c r="RI489" i="18"/>
  <c r="RJ489" i="18"/>
  <c r="RK489" i="18"/>
  <c r="RL489" i="18"/>
  <c r="RM489" i="18"/>
  <c r="RN489" i="18"/>
  <c r="RO489" i="18"/>
  <c r="RP489" i="18"/>
  <c r="RQ489" i="18"/>
  <c r="RR489" i="18"/>
  <c r="RS489" i="18"/>
  <c r="RT489" i="18"/>
  <c r="RU489" i="18"/>
  <c r="RV489" i="18"/>
  <c r="RW489" i="18"/>
  <c r="RX489" i="18"/>
  <c r="RY489" i="18"/>
  <c r="RZ489" i="18"/>
  <c r="SA489" i="18"/>
  <c r="SB489" i="18"/>
  <c r="SC489" i="18"/>
  <c r="SD489" i="18"/>
  <c r="SE489" i="18"/>
  <c r="SF489" i="18"/>
  <c r="SG489" i="18"/>
  <c r="SH489" i="18"/>
  <c r="SI489" i="18"/>
  <c r="SJ489" i="18"/>
  <c r="SK489" i="18"/>
  <c r="SL489" i="18"/>
  <c r="SM489" i="18"/>
  <c r="SN489" i="18"/>
  <c r="SO489" i="18"/>
  <c r="SP489" i="18"/>
  <c r="SQ489" i="18"/>
  <c r="SR489" i="18"/>
  <c r="SS489" i="18"/>
  <c r="ST489" i="18"/>
  <c r="SU489" i="18"/>
  <c r="SV489" i="18"/>
  <c r="SW489" i="18"/>
  <c r="SX489" i="18"/>
  <c r="SY489" i="18"/>
  <c r="SZ489" i="18"/>
  <c r="TA489" i="18"/>
  <c r="TB489" i="18"/>
  <c r="TC489" i="18"/>
  <c r="TD489" i="18"/>
  <c r="TE489" i="18"/>
  <c r="TF489" i="18"/>
  <c r="TG489" i="18"/>
  <c r="TH489" i="18"/>
  <c r="TI489" i="18"/>
  <c r="TJ489" i="18"/>
  <c r="TK489" i="18"/>
  <c r="TL489" i="18"/>
  <c r="TM489" i="18"/>
  <c r="TN489" i="18"/>
  <c r="TO489" i="18"/>
  <c r="TP489" i="18"/>
  <c r="TQ489" i="18"/>
  <c r="TR489" i="18"/>
  <c r="TS489" i="18"/>
  <c r="TT489" i="18"/>
  <c r="TU489" i="18"/>
  <c r="TV489" i="18"/>
  <c r="TW489" i="18"/>
  <c r="TX489" i="18"/>
  <c r="TY489" i="18"/>
  <c r="TZ489" i="18"/>
  <c r="UA489" i="18"/>
  <c r="UB489" i="18"/>
  <c r="UC489" i="18"/>
  <c r="UD489" i="18"/>
  <c r="UE489" i="18"/>
  <c r="UF489" i="18"/>
  <c r="UG489" i="18"/>
  <c r="UH489" i="18"/>
  <c r="UI489" i="18"/>
  <c r="UJ489" i="18"/>
  <c r="UK489" i="18"/>
  <c r="UL489" i="18"/>
  <c r="UM489" i="18"/>
  <c r="UN489" i="18"/>
  <c r="UO489" i="18"/>
  <c r="UP489" i="18"/>
  <c r="UQ489" i="18"/>
  <c r="UR489" i="18"/>
  <c r="US489" i="18"/>
  <c r="UT489" i="18"/>
  <c r="UU489" i="18"/>
  <c r="UV489" i="18"/>
  <c r="UW489" i="18"/>
  <c r="UX489" i="18"/>
  <c r="UY489" i="18"/>
  <c r="UZ489" i="18"/>
  <c r="VA489" i="18"/>
  <c r="VB489" i="18"/>
  <c r="VC489" i="18"/>
  <c r="VD489" i="18"/>
  <c r="VE489" i="18"/>
  <c r="VF489" i="18"/>
  <c r="VG489" i="18"/>
  <c r="VH489" i="18"/>
  <c r="VI489" i="18"/>
  <c r="VJ489" i="18"/>
  <c r="VK489" i="18"/>
  <c r="VL489" i="18"/>
  <c r="VM489" i="18"/>
  <c r="VN489" i="18"/>
  <c r="VO489" i="18"/>
  <c r="VP489" i="18"/>
  <c r="VQ489" i="18"/>
  <c r="VR489" i="18"/>
  <c r="VS489" i="18"/>
  <c r="VT489" i="18"/>
  <c r="VU489" i="18"/>
  <c r="VV489" i="18"/>
  <c r="VW489" i="18"/>
  <c r="VX489" i="18"/>
  <c r="VY489" i="18"/>
  <c r="VZ489" i="18"/>
  <c r="WA489" i="18"/>
  <c r="WB489" i="18"/>
  <c r="WC489" i="18"/>
  <c r="WD489" i="18"/>
  <c r="WE489" i="18"/>
  <c r="WF489" i="18"/>
  <c r="WG489" i="18"/>
  <c r="WH489" i="18"/>
  <c r="WI489" i="18"/>
  <c r="WJ489" i="18"/>
  <c r="WK489" i="18"/>
  <c r="WL489" i="18"/>
  <c r="WM489" i="18"/>
  <c r="WN489" i="18"/>
  <c r="WO489" i="18"/>
  <c r="WP489" i="18"/>
  <c r="WQ489" i="18"/>
  <c r="WR489" i="18"/>
  <c r="WS489" i="18"/>
  <c r="WT489" i="18"/>
  <c r="WU489" i="18"/>
  <c r="WV489" i="18"/>
  <c r="WW489" i="18"/>
  <c r="WX489" i="18"/>
  <c r="WY489" i="18"/>
  <c r="WZ489" i="18"/>
  <c r="XA489" i="18"/>
  <c r="XB489" i="18"/>
  <c r="XC489" i="18"/>
  <c r="XD489" i="18"/>
  <c r="XE489" i="18"/>
  <c r="XF489" i="18"/>
  <c r="XG489" i="18"/>
  <c r="XH489" i="18"/>
  <c r="XI489" i="18"/>
  <c r="XJ489" i="18"/>
  <c r="XK489" i="18"/>
  <c r="XL489" i="18"/>
  <c r="XM489" i="18"/>
  <c r="XN489" i="18"/>
  <c r="XO489" i="18"/>
  <c r="XP489" i="18"/>
  <c r="XQ489" i="18"/>
  <c r="XR489" i="18"/>
  <c r="XS489" i="18"/>
  <c r="XT489" i="18"/>
  <c r="XU489" i="18"/>
  <c r="XV489" i="18"/>
  <c r="XW489" i="18"/>
  <c r="XX489" i="18"/>
  <c r="XY489" i="18"/>
  <c r="XZ489" i="18"/>
  <c r="YA489" i="18"/>
  <c r="YB489" i="18"/>
  <c r="YC489" i="18"/>
  <c r="YD489" i="18"/>
  <c r="YE489" i="18"/>
  <c r="YF489" i="18"/>
  <c r="YG489" i="18"/>
  <c r="YH489" i="18"/>
  <c r="YI489" i="18"/>
  <c r="YJ489" i="18"/>
  <c r="YK489" i="18"/>
  <c r="YL489" i="18"/>
  <c r="YM489" i="18"/>
  <c r="YN489" i="18"/>
  <c r="YO489" i="18"/>
  <c r="YP489" i="18"/>
  <c r="YQ489" i="18"/>
  <c r="YR489" i="18"/>
  <c r="YS489" i="18"/>
  <c r="YT489" i="18"/>
  <c r="YU489" i="18"/>
  <c r="YV489" i="18"/>
  <c r="YW489" i="18"/>
  <c r="YX489" i="18"/>
  <c r="YY489" i="18"/>
  <c r="YZ489" i="18"/>
  <c r="ZA489" i="18"/>
  <c r="ZB489" i="18"/>
  <c r="ZC489" i="18"/>
  <c r="ZD489" i="18"/>
  <c r="ZE489" i="18"/>
  <c r="ZF489" i="18"/>
  <c r="ZG489" i="18"/>
  <c r="ZH489" i="18"/>
  <c r="ZI489" i="18"/>
  <c r="ZJ489" i="18"/>
  <c r="ZK489" i="18"/>
  <c r="ZL489" i="18"/>
  <c r="ZM489" i="18"/>
  <c r="ZN489" i="18"/>
  <c r="ZO489" i="18"/>
  <c r="ZP489" i="18"/>
  <c r="ZQ489" i="18"/>
  <c r="AC490" i="18"/>
  <c r="AD490" i="18"/>
  <c r="AE490" i="18"/>
  <c r="AF490" i="18"/>
  <c r="AG490" i="18"/>
  <c r="AH490" i="18"/>
  <c r="AI490" i="18"/>
  <c r="AJ490" i="18"/>
  <c r="AK490" i="18"/>
  <c r="AL490" i="18"/>
  <c r="AM490" i="18"/>
  <c r="AN490" i="18"/>
  <c r="AO490" i="18"/>
  <c r="AP490" i="18"/>
  <c r="AQ490" i="18"/>
  <c r="AR490" i="18"/>
  <c r="AS490" i="18"/>
  <c r="AT490" i="18"/>
  <c r="AU490" i="18"/>
  <c r="AV490" i="18"/>
  <c r="AW490" i="18"/>
  <c r="AX490" i="18"/>
  <c r="AY490" i="18"/>
  <c r="AZ490" i="18"/>
  <c r="BA490" i="18"/>
  <c r="BB490" i="18"/>
  <c r="BC490" i="18"/>
  <c r="BD490" i="18"/>
  <c r="BE490" i="18"/>
  <c r="BF490" i="18"/>
  <c r="BG490" i="18"/>
  <c r="BH490" i="18"/>
  <c r="BI490" i="18"/>
  <c r="BJ490" i="18"/>
  <c r="BK490" i="18"/>
  <c r="BL490" i="18"/>
  <c r="BM490" i="18"/>
  <c r="BN490" i="18"/>
  <c r="BO490" i="18"/>
  <c r="BP490" i="18"/>
  <c r="BQ490" i="18"/>
  <c r="BR490" i="18"/>
  <c r="BS490" i="18"/>
  <c r="BT490" i="18"/>
  <c r="BU490" i="18"/>
  <c r="BV490" i="18"/>
  <c r="BW490" i="18"/>
  <c r="BX490" i="18"/>
  <c r="BY490" i="18"/>
  <c r="BZ490" i="18"/>
  <c r="CA490" i="18"/>
  <c r="CB490" i="18"/>
  <c r="CC490" i="18"/>
  <c r="CD490" i="18"/>
  <c r="CE490" i="18"/>
  <c r="CF490" i="18"/>
  <c r="CG490" i="18"/>
  <c r="CH490" i="18"/>
  <c r="CI490" i="18"/>
  <c r="CJ490" i="18"/>
  <c r="CK490" i="18"/>
  <c r="CL490" i="18"/>
  <c r="CM490" i="18"/>
  <c r="CN490" i="18"/>
  <c r="CO490" i="18"/>
  <c r="CP490" i="18"/>
  <c r="CQ490" i="18"/>
  <c r="CR490" i="18"/>
  <c r="CS490" i="18"/>
  <c r="CT490" i="18"/>
  <c r="CU490" i="18"/>
  <c r="CV490" i="18"/>
  <c r="CW490" i="18"/>
  <c r="CX490" i="18"/>
  <c r="CY490" i="18"/>
  <c r="CZ490" i="18"/>
  <c r="DA490" i="18"/>
  <c r="DB490" i="18"/>
  <c r="DC490" i="18"/>
  <c r="DD490" i="18"/>
  <c r="DE490" i="18"/>
  <c r="DF490" i="18"/>
  <c r="DG490" i="18"/>
  <c r="DH490" i="18"/>
  <c r="DI490" i="18"/>
  <c r="DJ490" i="18"/>
  <c r="DK490" i="18"/>
  <c r="DL490" i="18"/>
  <c r="DM490" i="18"/>
  <c r="DN490" i="18"/>
  <c r="DO490" i="18"/>
  <c r="DP490" i="18"/>
  <c r="DQ490" i="18"/>
  <c r="DR490" i="18"/>
  <c r="DS490" i="18"/>
  <c r="DT490" i="18"/>
  <c r="DU490" i="18"/>
  <c r="DV490" i="18"/>
  <c r="DW490" i="18"/>
  <c r="DX490" i="18"/>
  <c r="DY490" i="18"/>
  <c r="DZ490" i="18"/>
  <c r="EA490" i="18"/>
  <c r="EB490" i="18"/>
  <c r="EC490" i="18"/>
  <c r="ED490" i="18"/>
  <c r="EE490" i="18"/>
  <c r="EF490" i="18"/>
  <c r="EG490" i="18"/>
  <c r="EH490" i="18"/>
  <c r="EI490" i="18"/>
  <c r="EJ490" i="18"/>
  <c r="EK490" i="18"/>
  <c r="EL490" i="18"/>
  <c r="EM490" i="18"/>
  <c r="EN490" i="18"/>
  <c r="EO490" i="18"/>
  <c r="EP490" i="18"/>
  <c r="EQ490" i="18"/>
  <c r="ER490" i="18"/>
  <c r="ES490" i="18"/>
  <c r="ET490" i="18"/>
  <c r="EU490" i="18"/>
  <c r="EV490" i="18"/>
  <c r="EW490" i="18"/>
  <c r="EX490" i="18"/>
  <c r="EY490" i="18"/>
  <c r="EZ490" i="18"/>
  <c r="FA490" i="18"/>
  <c r="FB490" i="18"/>
  <c r="FC490" i="18"/>
  <c r="FD490" i="18"/>
  <c r="FE490" i="18"/>
  <c r="FF490" i="18"/>
  <c r="FG490" i="18"/>
  <c r="FH490" i="18"/>
  <c r="FI490" i="18"/>
  <c r="FJ490" i="18"/>
  <c r="FK490" i="18"/>
  <c r="FL490" i="18"/>
  <c r="FM490" i="18"/>
  <c r="FN490" i="18"/>
  <c r="FO490" i="18"/>
  <c r="FP490" i="18"/>
  <c r="FQ490" i="18"/>
  <c r="FR490" i="18"/>
  <c r="FS490" i="18"/>
  <c r="FT490" i="18"/>
  <c r="FU490" i="18"/>
  <c r="FV490" i="18"/>
  <c r="FW490" i="18"/>
  <c r="FX490" i="18"/>
  <c r="FY490" i="18"/>
  <c r="FZ490" i="18"/>
  <c r="GA490" i="18"/>
  <c r="GB490" i="18"/>
  <c r="GC490" i="18"/>
  <c r="GD490" i="18"/>
  <c r="GE490" i="18"/>
  <c r="GF490" i="18"/>
  <c r="GG490" i="18"/>
  <c r="GH490" i="18"/>
  <c r="GI490" i="18"/>
  <c r="GJ490" i="18"/>
  <c r="GK490" i="18"/>
  <c r="GL490" i="18"/>
  <c r="GM490" i="18"/>
  <c r="GN490" i="18"/>
  <c r="GO490" i="18"/>
  <c r="GP490" i="18"/>
  <c r="GQ490" i="18"/>
  <c r="GR490" i="18"/>
  <c r="GS490" i="18"/>
  <c r="GT490" i="18"/>
  <c r="GU490" i="18"/>
  <c r="GV490" i="18"/>
  <c r="GW490" i="18"/>
  <c r="GX490" i="18"/>
  <c r="GY490" i="18"/>
  <c r="GZ490" i="18"/>
  <c r="HA490" i="18"/>
  <c r="HB490" i="18"/>
  <c r="HC490" i="18"/>
  <c r="HD490" i="18"/>
  <c r="HE490" i="18"/>
  <c r="HF490" i="18"/>
  <c r="HG490" i="18"/>
  <c r="HH490" i="18"/>
  <c r="HI490" i="18"/>
  <c r="HJ490" i="18"/>
  <c r="HK490" i="18"/>
  <c r="HL490" i="18"/>
  <c r="HM490" i="18"/>
  <c r="HN490" i="18"/>
  <c r="HO490" i="18"/>
  <c r="HP490" i="18"/>
  <c r="HQ490" i="18"/>
  <c r="HR490" i="18"/>
  <c r="HS490" i="18"/>
  <c r="HT490" i="18"/>
  <c r="HU490" i="18"/>
  <c r="HV490" i="18"/>
  <c r="HW490" i="18"/>
  <c r="HX490" i="18"/>
  <c r="HY490" i="18"/>
  <c r="HZ490" i="18"/>
  <c r="IA490" i="18"/>
  <c r="IB490" i="18"/>
  <c r="IC490" i="18"/>
  <c r="ID490" i="18"/>
  <c r="IE490" i="18"/>
  <c r="IF490" i="18"/>
  <c r="IG490" i="18"/>
  <c r="IH490" i="18"/>
  <c r="II490" i="18"/>
  <c r="IJ490" i="18"/>
  <c r="IK490" i="18"/>
  <c r="IL490" i="18"/>
  <c r="IM490" i="18"/>
  <c r="IN490" i="18"/>
  <c r="IO490" i="18"/>
  <c r="IP490" i="18"/>
  <c r="IQ490" i="18"/>
  <c r="IR490" i="18"/>
  <c r="IS490" i="18"/>
  <c r="IT490" i="18"/>
  <c r="IU490" i="18"/>
  <c r="IV490" i="18"/>
  <c r="IW490" i="18"/>
  <c r="IX490" i="18"/>
  <c r="IY490" i="18"/>
  <c r="IZ490" i="18"/>
  <c r="JA490" i="18"/>
  <c r="JB490" i="18"/>
  <c r="JC490" i="18"/>
  <c r="JD490" i="18"/>
  <c r="JE490" i="18"/>
  <c r="JF490" i="18"/>
  <c r="JG490" i="18"/>
  <c r="JH490" i="18"/>
  <c r="JI490" i="18"/>
  <c r="JJ490" i="18"/>
  <c r="JK490" i="18"/>
  <c r="JL490" i="18"/>
  <c r="JM490" i="18"/>
  <c r="JN490" i="18"/>
  <c r="JO490" i="18"/>
  <c r="JP490" i="18"/>
  <c r="JQ490" i="18"/>
  <c r="JR490" i="18"/>
  <c r="JS490" i="18"/>
  <c r="JT490" i="18"/>
  <c r="JU490" i="18"/>
  <c r="JV490" i="18"/>
  <c r="JW490" i="18"/>
  <c r="JX490" i="18"/>
  <c r="JY490" i="18"/>
  <c r="JZ490" i="18"/>
  <c r="KA490" i="18"/>
  <c r="KB490" i="18"/>
  <c r="KC490" i="18"/>
  <c r="KD490" i="18"/>
  <c r="KE490" i="18"/>
  <c r="KF490" i="18"/>
  <c r="KG490" i="18"/>
  <c r="KH490" i="18"/>
  <c r="KI490" i="18"/>
  <c r="KJ490" i="18"/>
  <c r="KK490" i="18"/>
  <c r="KL490" i="18"/>
  <c r="KM490" i="18"/>
  <c r="KN490" i="18"/>
  <c r="KO490" i="18"/>
  <c r="KP490" i="18"/>
  <c r="KQ490" i="18"/>
  <c r="KR490" i="18"/>
  <c r="KS490" i="18"/>
  <c r="KT490" i="18"/>
  <c r="KU490" i="18"/>
  <c r="KV490" i="18"/>
  <c r="KW490" i="18"/>
  <c r="KX490" i="18"/>
  <c r="KY490" i="18"/>
  <c r="KZ490" i="18"/>
  <c r="LA490" i="18"/>
  <c r="LB490" i="18"/>
  <c r="LC490" i="18"/>
  <c r="LD490" i="18"/>
  <c r="LE490" i="18"/>
  <c r="LF490" i="18"/>
  <c r="LG490" i="18"/>
  <c r="LH490" i="18"/>
  <c r="LI490" i="18"/>
  <c r="LJ490" i="18"/>
  <c r="LK490" i="18"/>
  <c r="LL490" i="18"/>
  <c r="LM490" i="18"/>
  <c r="LN490" i="18"/>
  <c r="LO490" i="18"/>
  <c r="LP490" i="18"/>
  <c r="LQ490" i="18"/>
  <c r="LR490" i="18"/>
  <c r="LS490" i="18"/>
  <c r="LT490" i="18"/>
  <c r="LU490" i="18"/>
  <c r="LV490" i="18"/>
  <c r="LW490" i="18"/>
  <c r="LX490" i="18"/>
  <c r="LY490" i="18"/>
  <c r="LZ490" i="18"/>
  <c r="MA490" i="18"/>
  <c r="MB490" i="18"/>
  <c r="MC490" i="18"/>
  <c r="MD490" i="18"/>
  <c r="ME490" i="18"/>
  <c r="MF490" i="18"/>
  <c r="MG490" i="18"/>
  <c r="MH490" i="18"/>
  <c r="MI490" i="18"/>
  <c r="MJ490" i="18"/>
  <c r="MK490" i="18"/>
  <c r="ML490" i="18"/>
  <c r="MM490" i="18"/>
  <c r="MN490" i="18"/>
  <c r="MO490" i="18"/>
  <c r="MP490" i="18"/>
  <c r="MQ490" i="18"/>
  <c r="MR490" i="18"/>
  <c r="MS490" i="18"/>
  <c r="MT490" i="18"/>
  <c r="MU490" i="18"/>
  <c r="MV490" i="18"/>
  <c r="MW490" i="18"/>
  <c r="MX490" i="18"/>
  <c r="MY490" i="18"/>
  <c r="MZ490" i="18"/>
  <c r="NA490" i="18"/>
  <c r="NB490" i="18"/>
  <c r="NC490" i="18"/>
  <c r="ND490" i="18"/>
  <c r="NE490" i="18"/>
  <c r="NF490" i="18"/>
  <c r="NG490" i="18"/>
  <c r="NH490" i="18"/>
  <c r="NI490" i="18"/>
  <c r="NJ490" i="18"/>
  <c r="NK490" i="18"/>
  <c r="NL490" i="18"/>
  <c r="NM490" i="18"/>
  <c r="NN490" i="18"/>
  <c r="NO490" i="18"/>
  <c r="NP490" i="18"/>
  <c r="NQ490" i="18"/>
  <c r="NR490" i="18"/>
  <c r="NS490" i="18"/>
  <c r="NT490" i="18"/>
  <c r="NU490" i="18"/>
  <c r="NV490" i="18"/>
  <c r="NW490" i="18"/>
  <c r="NX490" i="18"/>
  <c r="NY490" i="18"/>
  <c r="NZ490" i="18"/>
  <c r="OA490" i="18"/>
  <c r="OB490" i="18"/>
  <c r="OC490" i="18"/>
  <c r="OD490" i="18"/>
  <c r="OE490" i="18"/>
  <c r="OF490" i="18"/>
  <c r="OG490" i="18"/>
  <c r="OH490" i="18"/>
  <c r="OI490" i="18"/>
  <c r="OJ490" i="18"/>
  <c r="OK490" i="18"/>
  <c r="OL490" i="18"/>
  <c r="OM490" i="18"/>
  <c r="ON490" i="18"/>
  <c r="OO490" i="18"/>
  <c r="OP490" i="18"/>
  <c r="OQ490" i="18"/>
  <c r="OR490" i="18"/>
  <c r="OS490" i="18"/>
  <c r="OT490" i="18"/>
  <c r="OU490" i="18"/>
  <c r="OV490" i="18"/>
  <c r="OW490" i="18"/>
  <c r="OX490" i="18"/>
  <c r="OY490" i="18"/>
  <c r="OZ490" i="18"/>
  <c r="PA490" i="18"/>
  <c r="PB490" i="18"/>
  <c r="PC490" i="18"/>
  <c r="PD490" i="18"/>
  <c r="PE490" i="18"/>
  <c r="PF490" i="18"/>
  <c r="PG490" i="18"/>
  <c r="PH490" i="18"/>
  <c r="PI490" i="18"/>
  <c r="PJ490" i="18"/>
  <c r="PK490" i="18"/>
  <c r="PL490" i="18"/>
  <c r="PM490" i="18"/>
  <c r="PN490" i="18"/>
  <c r="PO490" i="18"/>
  <c r="PP490" i="18"/>
  <c r="PQ490" i="18"/>
  <c r="PR490" i="18"/>
  <c r="PS490" i="18"/>
  <c r="PT490" i="18"/>
  <c r="PU490" i="18"/>
  <c r="PV490" i="18"/>
  <c r="PW490" i="18"/>
  <c r="PX490" i="18"/>
  <c r="PY490" i="18"/>
  <c r="PZ490" i="18"/>
  <c r="QA490" i="18"/>
  <c r="QB490" i="18"/>
  <c r="QC490" i="18"/>
  <c r="QD490" i="18"/>
  <c r="QE490" i="18"/>
  <c r="QF490" i="18"/>
  <c r="QG490" i="18"/>
  <c r="QH490" i="18"/>
  <c r="QI490" i="18"/>
  <c r="QJ490" i="18"/>
  <c r="QK490" i="18"/>
  <c r="QL490" i="18"/>
  <c r="QM490" i="18"/>
  <c r="QN490" i="18"/>
  <c r="QO490" i="18"/>
  <c r="QP490" i="18"/>
  <c r="QQ490" i="18"/>
  <c r="QR490" i="18"/>
  <c r="QS490" i="18"/>
  <c r="QT490" i="18"/>
  <c r="QU490" i="18"/>
  <c r="QV490" i="18"/>
  <c r="QW490" i="18"/>
  <c r="QX490" i="18"/>
  <c r="QY490" i="18"/>
  <c r="QZ490" i="18"/>
  <c r="RA490" i="18"/>
  <c r="RB490" i="18"/>
  <c r="RC490" i="18"/>
  <c r="RD490" i="18"/>
  <c r="RE490" i="18"/>
  <c r="RF490" i="18"/>
  <c r="RG490" i="18"/>
  <c r="RH490" i="18"/>
  <c r="RI490" i="18"/>
  <c r="RJ490" i="18"/>
  <c r="RK490" i="18"/>
  <c r="RL490" i="18"/>
  <c r="RM490" i="18"/>
  <c r="RN490" i="18"/>
  <c r="RO490" i="18"/>
  <c r="RP490" i="18"/>
  <c r="RQ490" i="18"/>
  <c r="RR490" i="18"/>
  <c r="RS490" i="18"/>
  <c r="RT490" i="18"/>
  <c r="RU490" i="18"/>
  <c r="RV490" i="18"/>
  <c r="RW490" i="18"/>
  <c r="RX490" i="18"/>
  <c r="RY490" i="18"/>
  <c r="RZ490" i="18"/>
  <c r="SA490" i="18"/>
  <c r="SB490" i="18"/>
  <c r="SC490" i="18"/>
  <c r="SD490" i="18"/>
  <c r="SE490" i="18"/>
  <c r="SF490" i="18"/>
  <c r="SG490" i="18"/>
  <c r="SH490" i="18"/>
  <c r="SI490" i="18"/>
  <c r="SJ490" i="18"/>
  <c r="SK490" i="18"/>
  <c r="SL490" i="18"/>
  <c r="SM490" i="18"/>
  <c r="SN490" i="18"/>
  <c r="SO490" i="18"/>
  <c r="SP490" i="18"/>
  <c r="SQ490" i="18"/>
  <c r="SR490" i="18"/>
  <c r="SS490" i="18"/>
  <c r="ST490" i="18"/>
  <c r="SU490" i="18"/>
  <c r="SV490" i="18"/>
  <c r="SW490" i="18"/>
  <c r="SX490" i="18"/>
  <c r="SY490" i="18"/>
  <c r="SZ490" i="18"/>
  <c r="TA490" i="18"/>
  <c r="TB490" i="18"/>
  <c r="TC490" i="18"/>
  <c r="TD490" i="18"/>
  <c r="TE490" i="18"/>
  <c r="TF490" i="18"/>
  <c r="TG490" i="18"/>
  <c r="TH490" i="18"/>
  <c r="TI490" i="18"/>
  <c r="TJ490" i="18"/>
  <c r="TK490" i="18"/>
  <c r="TL490" i="18"/>
  <c r="TM490" i="18"/>
  <c r="TN490" i="18"/>
  <c r="TO490" i="18"/>
  <c r="TP490" i="18"/>
  <c r="TQ490" i="18"/>
  <c r="TR490" i="18"/>
  <c r="TS490" i="18"/>
  <c r="TT490" i="18"/>
  <c r="TU490" i="18"/>
  <c r="TV490" i="18"/>
  <c r="TW490" i="18"/>
  <c r="TX490" i="18"/>
  <c r="TY490" i="18"/>
  <c r="TZ490" i="18"/>
  <c r="UA490" i="18"/>
  <c r="UB490" i="18"/>
  <c r="UC490" i="18"/>
  <c r="UD490" i="18"/>
  <c r="UE490" i="18"/>
  <c r="UF490" i="18"/>
  <c r="UG490" i="18"/>
  <c r="UH490" i="18"/>
  <c r="UI490" i="18"/>
  <c r="UJ490" i="18"/>
  <c r="UK490" i="18"/>
  <c r="UL490" i="18"/>
  <c r="UM490" i="18"/>
  <c r="UN490" i="18"/>
  <c r="UO490" i="18"/>
  <c r="UP490" i="18"/>
  <c r="UQ490" i="18"/>
  <c r="UR490" i="18"/>
  <c r="US490" i="18"/>
  <c r="UT490" i="18"/>
  <c r="UU490" i="18"/>
  <c r="UV490" i="18"/>
  <c r="UW490" i="18"/>
  <c r="UX490" i="18"/>
  <c r="UY490" i="18"/>
  <c r="UZ490" i="18"/>
  <c r="VA490" i="18"/>
  <c r="VB490" i="18"/>
  <c r="VC490" i="18"/>
  <c r="VD490" i="18"/>
  <c r="VE490" i="18"/>
  <c r="VF490" i="18"/>
  <c r="VG490" i="18"/>
  <c r="VH490" i="18"/>
  <c r="VI490" i="18"/>
  <c r="VJ490" i="18"/>
  <c r="VK490" i="18"/>
  <c r="VL490" i="18"/>
  <c r="VM490" i="18"/>
  <c r="VN490" i="18"/>
  <c r="VO490" i="18"/>
  <c r="VP490" i="18"/>
  <c r="VQ490" i="18"/>
  <c r="VR490" i="18"/>
  <c r="VS490" i="18"/>
  <c r="VT490" i="18"/>
  <c r="VU490" i="18"/>
  <c r="VV490" i="18"/>
  <c r="VW490" i="18"/>
  <c r="VX490" i="18"/>
  <c r="VY490" i="18"/>
  <c r="VZ490" i="18"/>
  <c r="WA490" i="18"/>
  <c r="WB490" i="18"/>
  <c r="WC490" i="18"/>
  <c r="WD490" i="18"/>
  <c r="WE490" i="18"/>
  <c r="WF490" i="18"/>
  <c r="WG490" i="18"/>
  <c r="WH490" i="18"/>
  <c r="WI490" i="18"/>
  <c r="WJ490" i="18"/>
  <c r="WK490" i="18"/>
  <c r="WL490" i="18"/>
  <c r="WM490" i="18"/>
  <c r="WN490" i="18"/>
  <c r="WO490" i="18"/>
  <c r="WP490" i="18"/>
  <c r="WQ490" i="18"/>
  <c r="WR490" i="18"/>
  <c r="WS490" i="18"/>
  <c r="WT490" i="18"/>
  <c r="WU490" i="18"/>
  <c r="WV490" i="18"/>
  <c r="WW490" i="18"/>
  <c r="WX490" i="18"/>
  <c r="WY490" i="18"/>
  <c r="WZ490" i="18"/>
  <c r="XA490" i="18"/>
  <c r="XB490" i="18"/>
  <c r="XC490" i="18"/>
  <c r="XD490" i="18"/>
  <c r="XE490" i="18"/>
  <c r="XF490" i="18"/>
  <c r="XG490" i="18"/>
  <c r="XH490" i="18"/>
  <c r="XI490" i="18"/>
  <c r="XJ490" i="18"/>
  <c r="XK490" i="18"/>
  <c r="XL490" i="18"/>
  <c r="XM490" i="18"/>
  <c r="XN490" i="18"/>
  <c r="XO490" i="18"/>
  <c r="XP490" i="18"/>
  <c r="XQ490" i="18"/>
  <c r="XR490" i="18"/>
  <c r="XS490" i="18"/>
  <c r="XT490" i="18"/>
  <c r="XU490" i="18"/>
  <c r="XV490" i="18"/>
  <c r="XW490" i="18"/>
  <c r="XX490" i="18"/>
  <c r="XY490" i="18"/>
  <c r="XZ490" i="18"/>
  <c r="YA490" i="18"/>
  <c r="YB490" i="18"/>
  <c r="YC490" i="18"/>
  <c r="YD490" i="18"/>
  <c r="YE490" i="18"/>
  <c r="YF490" i="18"/>
  <c r="YG490" i="18"/>
  <c r="YH490" i="18"/>
  <c r="YI490" i="18"/>
  <c r="YJ490" i="18"/>
  <c r="YK490" i="18"/>
  <c r="YL490" i="18"/>
  <c r="YM490" i="18"/>
  <c r="YN490" i="18"/>
  <c r="YO490" i="18"/>
  <c r="YP490" i="18"/>
  <c r="YQ490" i="18"/>
  <c r="YR490" i="18"/>
  <c r="YS490" i="18"/>
  <c r="YT490" i="18"/>
  <c r="YU490" i="18"/>
  <c r="YV490" i="18"/>
  <c r="YW490" i="18"/>
  <c r="YX490" i="18"/>
  <c r="YY490" i="18"/>
  <c r="YZ490" i="18"/>
  <c r="ZA490" i="18"/>
  <c r="ZB490" i="18"/>
  <c r="ZC490" i="18"/>
  <c r="ZD490" i="18"/>
  <c r="ZE490" i="18"/>
  <c r="ZF490" i="18"/>
  <c r="ZG490" i="18"/>
  <c r="ZH490" i="18"/>
  <c r="ZI490" i="18"/>
  <c r="ZJ490" i="18"/>
  <c r="ZK490" i="18"/>
  <c r="ZL490" i="18"/>
  <c r="ZM490" i="18"/>
  <c r="ZN490" i="18"/>
  <c r="ZO490" i="18"/>
  <c r="ZP490" i="18"/>
  <c r="ZQ490" i="18"/>
  <c r="AC491" i="18"/>
  <c r="AD491" i="18"/>
  <c r="AE491" i="18"/>
  <c r="AF491" i="18"/>
  <c r="AG491" i="18"/>
  <c r="AH491" i="18"/>
  <c r="AI491" i="18"/>
  <c r="AJ491" i="18"/>
  <c r="AK491" i="18"/>
  <c r="AL491" i="18"/>
  <c r="AM491" i="18"/>
  <c r="AN491" i="18"/>
  <c r="AO491" i="18"/>
  <c r="AP491" i="18"/>
  <c r="AQ491" i="18"/>
  <c r="AR491" i="18"/>
  <c r="AS491" i="18"/>
  <c r="AT491" i="18"/>
  <c r="AU491" i="18"/>
  <c r="AV491" i="18"/>
  <c r="AW491" i="18"/>
  <c r="AX491" i="18"/>
  <c r="AY491" i="18"/>
  <c r="AZ491" i="18"/>
  <c r="BA491" i="18"/>
  <c r="BB491" i="18"/>
  <c r="BC491" i="18"/>
  <c r="BD491" i="18"/>
  <c r="BE491" i="18"/>
  <c r="BF491" i="18"/>
  <c r="BG491" i="18"/>
  <c r="BH491" i="18"/>
  <c r="BI491" i="18"/>
  <c r="BJ491" i="18"/>
  <c r="BK491" i="18"/>
  <c r="BL491" i="18"/>
  <c r="BM491" i="18"/>
  <c r="BN491" i="18"/>
  <c r="BO491" i="18"/>
  <c r="BP491" i="18"/>
  <c r="BQ491" i="18"/>
  <c r="BR491" i="18"/>
  <c r="BS491" i="18"/>
  <c r="BT491" i="18"/>
  <c r="BU491" i="18"/>
  <c r="BV491" i="18"/>
  <c r="BW491" i="18"/>
  <c r="BX491" i="18"/>
  <c r="BY491" i="18"/>
  <c r="BZ491" i="18"/>
  <c r="CA491" i="18"/>
  <c r="CB491" i="18"/>
  <c r="CC491" i="18"/>
  <c r="CD491" i="18"/>
  <c r="CE491" i="18"/>
  <c r="CF491" i="18"/>
  <c r="CG491" i="18"/>
  <c r="CH491" i="18"/>
  <c r="CI491" i="18"/>
  <c r="CJ491" i="18"/>
  <c r="CK491" i="18"/>
  <c r="CL491" i="18"/>
  <c r="CM491" i="18"/>
  <c r="CN491" i="18"/>
  <c r="CO491" i="18"/>
  <c r="CP491" i="18"/>
  <c r="CQ491" i="18"/>
  <c r="CR491" i="18"/>
  <c r="CS491" i="18"/>
  <c r="CT491" i="18"/>
  <c r="CU491" i="18"/>
  <c r="CV491" i="18"/>
  <c r="CW491" i="18"/>
  <c r="CX491" i="18"/>
  <c r="CY491" i="18"/>
  <c r="CZ491" i="18"/>
  <c r="DA491" i="18"/>
  <c r="DB491" i="18"/>
  <c r="DC491" i="18"/>
  <c r="DD491" i="18"/>
  <c r="DE491" i="18"/>
  <c r="DF491" i="18"/>
  <c r="DG491" i="18"/>
  <c r="DH491" i="18"/>
  <c r="DI491" i="18"/>
  <c r="DJ491" i="18"/>
  <c r="DK491" i="18"/>
  <c r="DL491" i="18"/>
  <c r="DM491" i="18"/>
  <c r="DN491" i="18"/>
  <c r="DO491" i="18"/>
  <c r="DP491" i="18"/>
  <c r="DQ491" i="18"/>
  <c r="DR491" i="18"/>
  <c r="DS491" i="18"/>
  <c r="DT491" i="18"/>
  <c r="DU491" i="18"/>
  <c r="DV491" i="18"/>
  <c r="DW491" i="18"/>
  <c r="DX491" i="18"/>
  <c r="DY491" i="18"/>
  <c r="DZ491" i="18"/>
  <c r="EA491" i="18"/>
  <c r="EB491" i="18"/>
  <c r="EC491" i="18"/>
  <c r="ED491" i="18"/>
  <c r="EE491" i="18"/>
  <c r="EF491" i="18"/>
  <c r="EG491" i="18"/>
  <c r="EH491" i="18"/>
  <c r="EI491" i="18"/>
  <c r="EJ491" i="18"/>
  <c r="EK491" i="18"/>
  <c r="EL491" i="18"/>
  <c r="EM491" i="18"/>
  <c r="EN491" i="18"/>
  <c r="EO491" i="18"/>
  <c r="EP491" i="18"/>
  <c r="EQ491" i="18"/>
  <c r="ER491" i="18"/>
  <c r="ES491" i="18"/>
  <c r="ET491" i="18"/>
  <c r="EU491" i="18"/>
  <c r="EV491" i="18"/>
  <c r="EW491" i="18"/>
  <c r="EX491" i="18"/>
  <c r="EY491" i="18"/>
  <c r="EZ491" i="18"/>
  <c r="FA491" i="18"/>
  <c r="FB491" i="18"/>
  <c r="FC491" i="18"/>
  <c r="FD491" i="18"/>
  <c r="FE491" i="18"/>
  <c r="FF491" i="18"/>
  <c r="FG491" i="18"/>
  <c r="FH491" i="18"/>
  <c r="FI491" i="18"/>
  <c r="FJ491" i="18"/>
  <c r="FK491" i="18"/>
  <c r="FL491" i="18"/>
  <c r="FM491" i="18"/>
  <c r="FN491" i="18"/>
  <c r="FO491" i="18"/>
  <c r="FP491" i="18"/>
  <c r="FQ491" i="18"/>
  <c r="FR491" i="18"/>
  <c r="FS491" i="18"/>
  <c r="FT491" i="18"/>
  <c r="FU491" i="18"/>
  <c r="FV491" i="18"/>
  <c r="FW491" i="18"/>
  <c r="FX491" i="18"/>
  <c r="FY491" i="18"/>
  <c r="FZ491" i="18"/>
  <c r="GA491" i="18"/>
  <c r="GB491" i="18"/>
  <c r="GC491" i="18"/>
  <c r="GD491" i="18"/>
  <c r="GE491" i="18"/>
  <c r="GF491" i="18"/>
  <c r="GG491" i="18"/>
  <c r="GH491" i="18"/>
  <c r="GI491" i="18"/>
  <c r="GJ491" i="18"/>
  <c r="GK491" i="18"/>
  <c r="GL491" i="18"/>
  <c r="GM491" i="18"/>
  <c r="GN491" i="18"/>
  <c r="GO491" i="18"/>
  <c r="GP491" i="18"/>
  <c r="GQ491" i="18"/>
  <c r="GR491" i="18"/>
  <c r="GS491" i="18"/>
  <c r="GT491" i="18"/>
  <c r="GU491" i="18"/>
  <c r="GV491" i="18"/>
  <c r="GW491" i="18"/>
  <c r="GX491" i="18"/>
  <c r="GY491" i="18"/>
  <c r="GZ491" i="18"/>
  <c r="HA491" i="18"/>
  <c r="HB491" i="18"/>
  <c r="HC491" i="18"/>
  <c r="HD491" i="18"/>
  <c r="HE491" i="18"/>
  <c r="HF491" i="18"/>
  <c r="HG491" i="18"/>
  <c r="HH491" i="18"/>
  <c r="HI491" i="18"/>
  <c r="HJ491" i="18"/>
  <c r="HK491" i="18"/>
  <c r="HL491" i="18"/>
  <c r="HM491" i="18"/>
  <c r="HN491" i="18"/>
  <c r="HO491" i="18"/>
  <c r="HP491" i="18"/>
  <c r="HQ491" i="18"/>
  <c r="HR491" i="18"/>
  <c r="HS491" i="18"/>
  <c r="HT491" i="18"/>
  <c r="HU491" i="18"/>
  <c r="HV491" i="18"/>
  <c r="HW491" i="18"/>
  <c r="HX491" i="18"/>
  <c r="HY491" i="18"/>
  <c r="HZ491" i="18"/>
  <c r="IA491" i="18"/>
  <c r="IB491" i="18"/>
  <c r="IC491" i="18"/>
  <c r="ID491" i="18"/>
  <c r="IE491" i="18"/>
  <c r="IF491" i="18"/>
  <c r="IG491" i="18"/>
  <c r="IH491" i="18"/>
  <c r="II491" i="18"/>
  <c r="IJ491" i="18"/>
  <c r="IK491" i="18"/>
  <c r="IL491" i="18"/>
  <c r="IM491" i="18"/>
  <c r="IN491" i="18"/>
  <c r="IO491" i="18"/>
  <c r="IP491" i="18"/>
  <c r="IQ491" i="18"/>
  <c r="IR491" i="18"/>
  <c r="IS491" i="18"/>
  <c r="IT491" i="18"/>
  <c r="IU491" i="18"/>
  <c r="IV491" i="18"/>
  <c r="IW491" i="18"/>
  <c r="IX491" i="18"/>
  <c r="IY491" i="18"/>
  <c r="IZ491" i="18"/>
  <c r="JA491" i="18"/>
  <c r="JB491" i="18"/>
  <c r="JC491" i="18"/>
  <c r="JD491" i="18"/>
  <c r="JE491" i="18"/>
  <c r="JF491" i="18"/>
  <c r="JG491" i="18"/>
  <c r="JH491" i="18"/>
  <c r="JI491" i="18"/>
  <c r="JJ491" i="18"/>
  <c r="JK491" i="18"/>
  <c r="JL491" i="18"/>
  <c r="JM491" i="18"/>
  <c r="JN491" i="18"/>
  <c r="JO491" i="18"/>
  <c r="JP491" i="18"/>
  <c r="JQ491" i="18"/>
  <c r="JR491" i="18"/>
  <c r="JS491" i="18"/>
  <c r="JT491" i="18"/>
  <c r="JU491" i="18"/>
  <c r="JV491" i="18"/>
  <c r="JW491" i="18"/>
  <c r="JX491" i="18"/>
  <c r="JY491" i="18"/>
  <c r="JZ491" i="18"/>
  <c r="KA491" i="18"/>
  <c r="KB491" i="18"/>
  <c r="KC491" i="18"/>
  <c r="KD491" i="18"/>
  <c r="KE491" i="18"/>
  <c r="KF491" i="18"/>
  <c r="KG491" i="18"/>
  <c r="KH491" i="18"/>
  <c r="KI491" i="18"/>
  <c r="KJ491" i="18"/>
  <c r="KK491" i="18"/>
  <c r="KL491" i="18"/>
  <c r="KM491" i="18"/>
  <c r="KN491" i="18"/>
  <c r="KO491" i="18"/>
  <c r="KP491" i="18"/>
  <c r="KQ491" i="18"/>
  <c r="KR491" i="18"/>
  <c r="KS491" i="18"/>
  <c r="KT491" i="18"/>
  <c r="KU491" i="18"/>
  <c r="KV491" i="18"/>
  <c r="KW491" i="18"/>
  <c r="KX491" i="18"/>
  <c r="KY491" i="18"/>
  <c r="KZ491" i="18"/>
  <c r="LA491" i="18"/>
  <c r="LB491" i="18"/>
  <c r="LC491" i="18"/>
  <c r="LD491" i="18"/>
  <c r="LE491" i="18"/>
  <c r="LF491" i="18"/>
  <c r="LG491" i="18"/>
  <c r="LH491" i="18"/>
  <c r="LI491" i="18"/>
  <c r="LJ491" i="18"/>
  <c r="LK491" i="18"/>
  <c r="LL491" i="18"/>
  <c r="LM491" i="18"/>
  <c r="LN491" i="18"/>
  <c r="LO491" i="18"/>
  <c r="LP491" i="18"/>
  <c r="LQ491" i="18"/>
  <c r="LR491" i="18"/>
  <c r="LS491" i="18"/>
  <c r="LT491" i="18"/>
  <c r="LU491" i="18"/>
  <c r="LV491" i="18"/>
  <c r="LW491" i="18"/>
  <c r="LX491" i="18"/>
  <c r="LY491" i="18"/>
  <c r="LZ491" i="18"/>
  <c r="MA491" i="18"/>
  <c r="MB491" i="18"/>
  <c r="MC491" i="18"/>
  <c r="MD491" i="18"/>
  <c r="ME491" i="18"/>
  <c r="MF491" i="18"/>
  <c r="MG491" i="18"/>
  <c r="MH491" i="18"/>
  <c r="MI491" i="18"/>
  <c r="MJ491" i="18"/>
  <c r="MK491" i="18"/>
  <c r="ML491" i="18"/>
  <c r="MM491" i="18"/>
  <c r="MN491" i="18"/>
  <c r="MO491" i="18"/>
  <c r="MP491" i="18"/>
  <c r="MQ491" i="18"/>
  <c r="MR491" i="18"/>
  <c r="MS491" i="18"/>
  <c r="MT491" i="18"/>
  <c r="MU491" i="18"/>
  <c r="MV491" i="18"/>
  <c r="MW491" i="18"/>
  <c r="MX491" i="18"/>
  <c r="MY491" i="18"/>
  <c r="MZ491" i="18"/>
  <c r="NA491" i="18"/>
  <c r="NB491" i="18"/>
  <c r="NC491" i="18"/>
  <c r="ND491" i="18"/>
  <c r="NE491" i="18"/>
  <c r="NF491" i="18"/>
  <c r="NG491" i="18"/>
  <c r="NH491" i="18"/>
  <c r="NI491" i="18"/>
  <c r="NJ491" i="18"/>
  <c r="NK491" i="18"/>
  <c r="NL491" i="18"/>
  <c r="NM491" i="18"/>
  <c r="NN491" i="18"/>
  <c r="NO491" i="18"/>
  <c r="NP491" i="18"/>
  <c r="NQ491" i="18"/>
  <c r="NR491" i="18"/>
  <c r="NS491" i="18"/>
  <c r="NT491" i="18"/>
  <c r="NU491" i="18"/>
  <c r="NV491" i="18"/>
  <c r="NW491" i="18"/>
  <c r="NX491" i="18"/>
  <c r="NY491" i="18"/>
  <c r="NZ491" i="18"/>
  <c r="OA491" i="18"/>
  <c r="OB491" i="18"/>
  <c r="OC491" i="18"/>
  <c r="OD491" i="18"/>
  <c r="OE491" i="18"/>
  <c r="OF491" i="18"/>
  <c r="OG491" i="18"/>
  <c r="OH491" i="18"/>
  <c r="OI491" i="18"/>
  <c r="OJ491" i="18"/>
  <c r="OK491" i="18"/>
  <c r="OL491" i="18"/>
  <c r="OM491" i="18"/>
  <c r="ON491" i="18"/>
  <c r="OO491" i="18"/>
  <c r="OP491" i="18"/>
  <c r="OQ491" i="18"/>
  <c r="OR491" i="18"/>
  <c r="OS491" i="18"/>
  <c r="OT491" i="18"/>
  <c r="OU491" i="18"/>
  <c r="OV491" i="18"/>
  <c r="OW491" i="18"/>
  <c r="OX491" i="18"/>
  <c r="OY491" i="18"/>
  <c r="OZ491" i="18"/>
  <c r="PA491" i="18"/>
  <c r="PB491" i="18"/>
  <c r="PC491" i="18"/>
  <c r="PD491" i="18"/>
  <c r="PE491" i="18"/>
  <c r="PF491" i="18"/>
  <c r="PG491" i="18"/>
  <c r="PH491" i="18"/>
  <c r="PI491" i="18"/>
  <c r="PJ491" i="18"/>
  <c r="PK491" i="18"/>
  <c r="PL491" i="18"/>
  <c r="PM491" i="18"/>
  <c r="PN491" i="18"/>
  <c r="PO491" i="18"/>
  <c r="PP491" i="18"/>
  <c r="PQ491" i="18"/>
  <c r="PR491" i="18"/>
  <c r="PS491" i="18"/>
  <c r="PT491" i="18"/>
  <c r="PU491" i="18"/>
  <c r="PV491" i="18"/>
  <c r="PW491" i="18"/>
  <c r="PX491" i="18"/>
  <c r="PY491" i="18"/>
  <c r="PZ491" i="18"/>
  <c r="QA491" i="18"/>
  <c r="QB491" i="18"/>
  <c r="QC491" i="18"/>
  <c r="QD491" i="18"/>
  <c r="QE491" i="18"/>
  <c r="QF491" i="18"/>
  <c r="QG491" i="18"/>
  <c r="QH491" i="18"/>
  <c r="QI491" i="18"/>
  <c r="QJ491" i="18"/>
  <c r="QK491" i="18"/>
  <c r="QL491" i="18"/>
  <c r="QM491" i="18"/>
  <c r="QN491" i="18"/>
  <c r="QO491" i="18"/>
  <c r="QP491" i="18"/>
  <c r="QQ491" i="18"/>
  <c r="QR491" i="18"/>
  <c r="QS491" i="18"/>
  <c r="QT491" i="18"/>
  <c r="QU491" i="18"/>
  <c r="QV491" i="18"/>
  <c r="QW491" i="18"/>
  <c r="QX491" i="18"/>
  <c r="QY491" i="18"/>
  <c r="QZ491" i="18"/>
  <c r="RA491" i="18"/>
  <c r="RB491" i="18"/>
  <c r="RC491" i="18"/>
  <c r="RD491" i="18"/>
  <c r="RE491" i="18"/>
  <c r="RF491" i="18"/>
  <c r="RG491" i="18"/>
  <c r="RH491" i="18"/>
  <c r="RI491" i="18"/>
  <c r="RJ491" i="18"/>
  <c r="RK491" i="18"/>
  <c r="RL491" i="18"/>
  <c r="RM491" i="18"/>
  <c r="RN491" i="18"/>
  <c r="RO491" i="18"/>
  <c r="RP491" i="18"/>
  <c r="RQ491" i="18"/>
  <c r="RR491" i="18"/>
  <c r="RS491" i="18"/>
  <c r="RT491" i="18"/>
  <c r="RU491" i="18"/>
  <c r="RV491" i="18"/>
  <c r="RW491" i="18"/>
  <c r="RX491" i="18"/>
  <c r="RY491" i="18"/>
  <c r="RZ491" i="18"/>
  <c r="SA491" i="18"/>
  <c r="SB491" i="18"/>
  <c r="SC491" i="18"/>
  <c r="SD491" i="18"/>
  <c r="SE491" i="18"/>
  <c r="SF491" i="18"/>
  <c r="SG491" i="18"/>
  <c r="SH491" i="18"/>
  <c r="SI491" i="18"/>
  <c r="SJ491" i="18"/>
  <c r="SK491" i="18"/>
  <c r="SL491" i="18"/>
  <c r="SM491" i="18"/>
  <c r="SN491" i="18"/>
  <c r="SO491" i="18"/>
  <c r="SP491" i="18"/>
  <c r="SQ491" i="18"/>
  <c r="SR491" i="18"/>
  <c r="SS491" i="18"/>
  <c r="ST491" i="18"/>
  <c r="SU491" i="18"/>
  <c r="SV491" i="18"/>
  <c r="SW491" i="18"/>
  <c r="SX491" i="18"/>
  <c r="SY491" i="18"/>
  <c r="SZ491" i="18"/>
  <c r="TA491" i="18"/>
  <c r="TB491" i="18"/>
  <c r="TC491" i="18"/>
  <c r="TD491" i="18"/>
  <c r="TE491" i="18"/>
  <c r="TF491" i="18"/>
  <c r="TG491" i="18"/>
  <c r="TH491" i="18"/>
  <c r="TI491" i="18"/>
  <c r="TJ491" i="18"/>
  <c r="TK491" i="18"/>
  <c r="TL491" i="18"/>
  <c r="TM491" i="18"/>
  <c r="TN491" i="18"/>
  <c r="TO491" i="18"/>
  <c r="TP491" i="18"/>
  <c r="TQ491" i="18"/>
  <c r="TR491" i="18"/>
  <c r="TS491" i="18"/>
  <c r="TT491" i="18"/>
  <c r="TU491" i="18"/>
  <c r="TV491" i="18"/>
  <c r="TW491" i="18"/>
  <c r="TX491" i="18"/>
  <c r="TY491" i="18"/>
  <c r="TZ491" i="18"/>
  <c r="UA491" i="18"/>
  <c r="UB491" i="18"/>
  <c r="UC491" i="18"/>
  <c r="UD491" i="18"/>
  <c r="UE491" i="18"/>
  <c r="UF491" i="18"/>
  <c r="UG491" i="18"/>
  <c r="UH491" i="18"/>
  <c r="UI491" i="18"/>
  <c r="UJ491" i="18"/>
  <c r="UK491" i="18"/>
  <c r="UL491" i="18"/>
  <c r="UM491" i="18"/>
  <c r="UN491" i="18"/>
  <c r="UO491" i="18"/>
  <c r="UP491" i="18"/>
  <c r="UQ491" i="18"/>
  <c r="UR491" i="18"/>
  <c r="US491" i="18"/>
  <c r="UT491" i="18"/>
  <c r="UU491" i="18"/>
  <c r="UV491" i="18"/>
  <c r="UW491" i="18"/>
  <c r="UX491" i="18"/>
  <c r="UY491" i="18"/>
  <c r="UZ491" i="18"/>
  <c r="VA491" i="18"/>
  <c r="VB491" i="18"/>
  <c r="VC491" i="18"/>
  <c r="VD491" i="18"/>
  <c r="VE491" i="18"/>
  <c r="VF491" i="18"/>
  <c r="VG491" i="18"/>
  <c r="VH491" i="18"/>
  <c r="VI491" i="18"/>
  <c r="VJ491" i="18"/>
  <c r="VK491" i="18"/>
  <c r="VL491" i="18"/>
  <c r="VM491" i="18"/>
  <c r="VN491" i="18"/>
  <c r="VO491" i="18"/>
  <c r="VP491" i="18"/>
  <c r="VQ491" i="18"/>
  <c r="VR491" i="18"/>
  <c r="VS491" i="18"/>
  <c r="VT491" i="18"/>
  <c r="VU491" i="18"/>
  <c r="VV491" i="18"/>
  <c r="VW491" i="18"/>
  <c r="VX491" i="18"/>
  <c r="VY491" i="18"/>
  <c r="VZ491" i="18"/>
  <c r="WA491" i="18"/>
  <c r="WB491" i="18"/>
  <c r="WC491" i="18"/>
  <c r="WD491" i="18"/>
  <c r="WE491" i="18"/>
  <c r="WF491" i="18"/>
  <c r="WG491" i="18"/>
  <c r="WH491" i="18"/>
  <c r="WI491" i="18"/>
  <c r="WJ491" i="18"/>
  <c r="WK491" i="18"/>
  <c r="WL491" i="18"/>
  <c r="WM491" i="18"/>
  <c r="WN491" i="18"/>
  <c r="WO491" i="18"/>
  <c r="WP491" i="18"/>
  <c r="WQ491" i="18"/>
  <c r="WR491" i="18"/>
  <c r="WS491" i="18"/>
  <c r="WT491" i="18"/>
  <c r="WU491" i="18"/>
  <c r="WV491" i="18"/>
  <c r="WW491" i="18"/>
  <c r="WX491" i="18"/>
  <c r="WY491" i="18"/>
  <c r="WZ491" i="18"/>
  <c r="XA491" i="18"/>
  <c r="XB491" i="18"/>
  <c r="XC491" i="18"/>
  <c r="XD491" i="18"/>
  <c r="XE491" i="18"/>
  <c r="XF491" i="18"/>
  <c r="XG491" i="18"/>
  <c r="XH491" i="18"/>
  <c r="XI491" i="18"/>
  <c r="XJ491" i="18"/>
  <c r="XK491" i="18"/>
  <c r="XL491" i="18"/>
  <c r="XM491" i="18"/>
  <c r="XN491" i="18"/>
  <c r="XO491" i="18"/>
  <c r="XP491" i="18"/>
  <c r="XQ491" i="18"/>
  <c r="XR491" i="18"/>
  <c r="XS491" i="18"/>
  <c r="XT491" i="18"/>
  <c r="XU491" i="18"/>
  <c r="XV491" i="18"/>
  <c r="XW491" i="18"/>
  <c r="XX491" i="18"/>
  <c r="XY491" i="18"/>
  <c r="XZ491" i="18"/>
  <c r="YA491" i="18"/>
  <c r="YB491" i="18"/>
  <c r="YC491" i="18"/>
  <c r="YD491" i="18"/>
  <c r="YE491" i="18"/>
  <c r="YF491" i="18"/>
  <c r="YG491" i="18"/>
  <c r="YH491" i="18"/>
  <c r="YI491" i="18"/>
  <c r="YJ491" i="18"/>
  <c r="YK491" i="18"/>
  <c r="YL491" i="18"/>
  <c r="YM491" i="18"/>
  <c r="YN491" i="18"/>
  <c r="YO491" i="18"/>
  <c r="YP491" i="18"/>
  <c r="YQ491" i="18"/>
  <c r="YR491" i="18"/>
  <c r="YS491" i="18"/>
  <c r="YT491" i="18"/>
  <c r="YU491" i="18"/>
  <c r="YV491" i="18"/>
  <c r="YW491" i="18"/>
  <c r="YX491" i="18"/>
  <c r="YY491" i="18"/>
  <c r="YZ491" i="18"/>
  <c r="ZA491" i="18"/>
  <c r="ZB491" i="18"/>
  <c r="ZC491" i="18"/>
  <c r="ZD491" i="18"/>
  <c r="ZE491" i="18"/>
  <c r="ZF491" i="18"/>
  <c r="ZG491" i="18"/>
  <c r="ZH491" i="18"/>
  <c r="ZI491" i="18"/>
  <c r="ZJ491" i="18"/>
  <c r="ZK491" i="18"/>
  <c r="ZL491" i="18"/>
  <c r="ZM491" i="18"/>
  <c r="ZN491" i="18"/>
  <c r="ZO491" i="18"/>
  <c r="ZP491" i="18"/>
  <c r="ZQ491" i="18"/>
  <c r="AC492" i="18"/>
  <c r="AD492" i="18"/>
  <c r="AE492" i="18"/>
  <c r="AF492" i="18"/>
  <c r="AG492" i="18"/>
  <c r="AH492" i="18"/>
  <c r="AI492" i="18"/>
  <c r="AJ492" i="18"/>
  <c r="AK492" i="18"/>
  <c r="AL492" i="18"/>
  <c r="AM492" i="18"/>
  <c r="AN492" i="18"/>
  <c r="AO492" i="18"/>
  <c r="AP492" i="18"/>
  <c r="AQ492" i="18"/>
  <c r="AR492" i="18"/>
  <c r="AS492" i="18"/>
  <c r="AT492" i="18"/>
  <c r="AU492" i="18"/>
  <c r="AV492" i="18"/>
  <c r="AW492" i="18"/>
  <c r="AX492" i="18"/>
  <c r="AY492" i="18"/>
  <c r="AZ492" i="18"/>
  <c r="BA492" i="18"/>
  <c r="BB492" i="18"/>
  <c r="BC492" i="18"/>
  <c r="BD492" i="18"/>
  <c r="BE492" i="18"/>
  <c r="BF492" i="18"/>
  <c r="BG492" i="18"/>
  <c r="BH492" i="18"/>
  <c r="BI492" i="18"/>
  <c r="BJ492" i="18"/>
  <c r="BK492" i="18"/>
  <c r="BL492" i="18"/>
  <c r="BM492" i="18"/>
  <c r="BN492" i="18"/>
  <c r="BO492" i="18"/>
  <c r="BP492" i="18"/>
  <c r="BQ492" i="18"/>
  <c r="BR492" i="18"/>
  <c r="BS492" i="18"/>
  <c r="BT492" i="18"/>
  <c r="BU492" i="18"/>
  <c r="BV492" i="18"/>
  <c r="BW492" i="18"/>
  <c r="BX492" i="18"/>
  <c r="BY492" i="18"/>
  <c r="BZ492" i="18"/>
  <c r="CA492" i="18"/>
  <c r="CB492" i="18"/>
  <c r="CC492" i="18"/>
  <c r="CD492" i="18"/>
  <c r="CE492" i="18"/>
  <c r="CF492" i="18"/>
  <c r="CG492" i="18"/>
  <c r="CH492" i="18"/>
  <c r="CI492" i="18"/>
  <c r="CJ492" i="18"/>
  <c r="CK492" i="18"/>
  <c r="CL492" i="18"/>
  <c r="CM492" i="18"/>
  <c r="CN492" i="18"/>
  <c r="CO492" i="18"/>
  <c r="CP492" i="18"/>
  <c r="CQ492" i="18"/>
  <c r="CR492" i="18"/>
  <c r="CS492" i="18"/>
  <c r="CT492" i="18"/>
  <c r="CU492" i="18"/>
  <c r="CV492" i="18"/>
  <c r="CW492" i="18"/>
  <c r="CX492" i="18"/>
  <c r="CY492" i="18"/>
  <c r="CZ492" i="18"/>
  <c r="DA492" i="18"/>
  <c r="DB492" i="18"/>
  <c r="DC492" i="18"/>
  <c r="DD492" i="18"/>
  <c r="DE492" i="18"/>
  <c r="DF492" i="18"/>
  <c r="DG492" i="18"/>
  <c r="DH492" i="18"/>
  <c r="DI492" i="18"/>
  <c r="DJ492" i="18"/>
  <c r="DK492" i="18"/>
  <c r="DL492" i="18"/>
  <c r="DM492" i="18"/>
  <c r="DN492" i="18"/>
  <c r="DO492" i="18"/>
  <c r="DP492" i="18"/>
  <c r="DQ492" i="18"/>
  <c r="DR492" i="18"/>
  <c r="DS492" i="18"/>
  <c r="DT492" i="18"/>
  <c r="DU492" i="18"/>
  <c r="DV492" i="18"/>
  <c r="DW492" i="18"/>
  <c r="DX492" i="18"/>
  <c r="DY492" i="18"/>
  <c r="DZ492" i="18"/>
  <c r="EA492" i="18"/>
  <c r="EB492" i="18"/>
  <c r="EC492" i="18"/>
  <c r="ED492" i="18"/>
  <c r="EE492" i="18"/>
  <c r="EF492" i="18"/>
  <c r="EG492" i="18"/>
  <c r="EH492" i="18"/>
  <c r="EI492" i="18"/>
  <c r="EJ492" i="18"/>
  <c r="EK492" i="18"/>
  <c r="EL492" i="18"/>
  <c r="EM492" i="18"/>
  <c r="EN492" i="18"/>
  <c r="EO492" i="18"/>
  <c r="EP492" i="18"/>
  <c r="EQ492" i="18"/>
  <c r="ER492" i="18"/>
  <c r="ES492" i="18"/>
  <c r="ET492" i="18"/>
  <c r="EU492" i="18"/>
  <c r="EV492" i="18"/>
  <c r="EW492" i="18"/>
  <c r="EX492" i="18"/>
  <c r="EY492" i="18"/>
  <c r="EZ492" i="18"/>
  <c r="FA492" i="18"/>
  <c r="FB492" i="18"/>
  <c r="FC492" i="18"/>
  <c r="FD492" i="18"/>
  <c r="FE492" i="18"/>
  <c r="FF492" i="18"/>
  <c r="FG492" i="18"/>
  <c r="FH492" i="18"/>
  <c r="FI492" i="18"/>
  <c r="FJ492" i="18"/>
  <c r="FK492" i="18"/>
  <c r="FL492" i="18"/>
  <c r="FM492" i="18"/>
  <c r="FN492" i="18"/>
  <c r="FO492" i="18"/>
  <c r="FP492" i="18"/>
  <c r="FQ492" i="18"/>
  <c r="FR492" i="18"/>
  <c r="FS492" i="18"/>
  <c r="FT492" i="18"/>
  <c r="FU492" i="18"/>
  <c r="FV492" i="18"/>
  <c r="FW492" i="18"/>
  <c r="FX492" i="18"/>
  <c r="FY492" i="18"/>
  <c r="FZ492" i="18"/>
  <c r="GA492" i="18"/>
  <c r="GB492" i="18"/>
  <c r="GC492" i="18"/>
  <c r="GD492" i="18"/>
  <c r="GE492" i="18"/>
  <c r="GF492" i="18"/>
  <c r="GG492" i="18"/>
  <c r="GH492" i="18"/>
  <c r="GI492" i="18"/>
  <c r="GJ492" i="18"/>
  <c r="GK492" i="18"/>
  <c r="GL492" i="18"/>
  <c r="GM492" i="18"/>
  <c r="GN492" i="18"/>
  <c r="GO492" i="18"/>
  <c r="GP492" i="18"/>
  <c r="GQ492" i="18"/>
  <c r="GR492" i="18"/>
  <c r="GS492" i="18"/>
  <c r="GT492" i="18"/>
  <c r="GU492" i="18"/>
  <c r="GV492" i="18"/>
  <c r="GW492" i="18"/>
  <c r="GX492" i="18"/>
  <c r="GY492" i="18"/>
  <c r="GZ492" i="18"/>
  <c r="HA492" i="18"/>
  <c r="HB492" i="18"/>
  <c r="HC492" i="18"/>
  <c r="HD492" i="18"/>
  <c r="HE492" i="18"/>
  <c r="HF492" i="18"/>
  <c r="HG492" i="18"/>
  <c r="HH492" i="18"/>
  <c r="HI492" i="18"/>
  <c r="HJ492" i="18"/>
  <c r="HK492" i="18"/>
  <c r="HL492" i="18"/>
  <c r="HM492" i="18"/>
  <c r="HN492" i="18"/>
  <c r="HO492" i="18"/>
  <c r="HP492" i="18"/>
  <c r="HQ492" i="18"/>
  <c r="HR492" i="18"/>
  <c r="HS492" i="18"/>
  <c r="HT492" i="18"/>
  <c r="HU492" i="18"/>
  <c r="HV492" i="18"/>
  <c r="HW492" i="18"/>
  <c r="HX492" i="18"/>
  <c r="HY492" i="18"/>
  <c r="HZ492" i="18"/>
  <c r="IA492" i="18"/>
  <c r="IB492" i="18"/>
  <c r="IC492" i="18"/>
  <c r="ID492" i="18"/>
  <c r="IE492" i="18"/>
  <c r="IF492" i="18"/>
  <c r="IG492" i="18"/>
  <c r="IH492" i="18"/>
  <c r="II492" i="18"/>
  <c r="IJ492" i="18"/>
  <c r="IK492" i="18"/>
  <c r="IL492" i="18"/>
  <c r="IM492" i="18"/>
  <c r="IN492" i="18"/>
  <c r="IO492" i="18"/>
  <c r="IP492" i="18"/>
  <c r="IQ492" i="18"/>
  <c r="IR492" i="18"/>
  <c r="IS492" i="18"/>
  <c r="IT492" i="18"/>
  <c r="IU492" i="18"/>
  <c r="IV492" i="18"/>
  <c r="IW492" i="18"/>
  <c r="IX492" i="18"/>
  <c r="IY492" i="18"/>
  <c r="IZ492" i="18"/>
  <c r="JA492" i="18"/>
  <c r="JB492" i="18"/>
  <c r="JC492" i="18"/>
  <c r="JD492" i="18"/>
  <c r="JE492" i="18"/>
  <c r="JF492" i="18"/>
  <c r="JG492" i="18"/>
  <c r="JH492" i="18"/>
  <c r="JI492" i="18"/>
  <c r="JJ492" i="18"/>
  <c r="JK492" i="18"/>
  <c r="JL492" i="18"/>
  <c r="JM492" i="18"/>
  <c r="JN492" i="18"/>
  <c r="JO492" i="18"/>
  <c r="JP492" i="18"/>
  <c r="JQ492" i="18"/>
  <c r="JR492" i="18"/>
  <c r="JS492" i="18"/>
  <c r="JT492" i="18"/>
  <c r="JU492" i="18"/>
  <c r="JV492" i="18"/>
  <c r="JW492" i="18"/>
  <c r="JX492" i="18"/>
  <c r="JY492" i="18"/>
  <c r="JZ492" i="18"/>
  <c r="KA492" i="18"/>
  <c r="KB492" i="18"/>
  <c r="KC492" i="18"/>
  <c r="KD492" i="18"/>
  <c r="KE492" i="18"/>
  <c r="KF492" i="18"/>
  <c r="KG492" i="18"/>
  <c r="KH492" i="18"/>
  <c r="KI492" i="18"/>
  <c r="KJ492" i="18"/>
  <c r="KK492" i="18"/>
  <c r="KL492" i="18"/>
  <c r="KM492" i="18"/>
  <c r="KN492" i="18"/>
  <c r="KO492" i="18"/>
  <c r="KP492" i="18"/>
  <c r="KQ492" i="18"/>
  <c r="KR492" i="18"/>
  <c r="KS492" i="18"/>
  <c r="KT492" i="18"/>
  <c r="KU492" i="18"/>
  <c r="KV492" i="18"/>
  <c r="KW492" i="18"/>
  <c r="KX492" i="18"/>
  <c r="KY492" i="18"/>
  <c r="KZ492" i="18"/>
  <c r="LA492" i="18"/>
  <c r="LB492" i="18"/>
  <c r="LC492" i="18"/>
  <c r="LD492" i="18"/>
  <c r="LE492" i="18"/>
  <c r="LF492" i="18"/>
  <c r="LG492" i="18"/>
  <c r="LH492" i="18"/>
  <c r="LI492" i="18"/>
  <c r="LJ492" i="18"/>
  <c r="LK492" i="18"/>
  <c r="LL492" i="18"/>
  <c r="LM492" i="18"/>
  <c r="LN492" i="18"/>
  <c r="LO492" i="18"/>
  <c r="LP492" i="18"/>
  <c r="LQ492" i="18"/>
  <c r="LR492" i="18"/>
  <c r="LS492" i="18"/>
  <c r="LT492" i="18"/>
  <c r="LU492" i="18"/>
  <c r="LV492" i="18"/>
  <c r="LW492" i="18"/>
  <c r="LX492" i="18"/>
  <c r="LY492" i="18"/>
  <c r="LZ492" i="18"/>
  <c r="MA492" i="18"/>
  <c r="MB492" i="18"/>
  <c r="MC492" i="18"/>
  <c r="MD492" i="18"/>
  <c r="ME492" i="18"/>
  <c r="MF492" i="18"/>
  <c r="MG492" i="18"/>
  <c r="MH492" i="18"/>
  <c r="MI492" i="18"/>
  <c r="MJ492" i="18"/>
  <c r="MK492" i="18"/>
  <c r="ML492" i="18"/>
  <c r="MM492" i="18"/>
  <c r="MN492" i="18"/>
  <c r="MO492" i="18"/>
  <c r="MP492" i="18"/>
  <c r="MQ492" i="18"/>
  <c r="MR492" i="18"/>
  <c r="MS492" i="18"/>
  <c r="MT492" i="18"/>
  <c r="MU492" i="18"/>
  <c r="MV492" i="18"/>
  <c r="MW492" i="18"/>
  <c r="MX492" i="18"/>
  <c r="MY492" i="18"/>
  <c r="MZ492" i="18"/>
  <c r="NA492" i="18"/>
  <c r="NB492" i="18"/>
  <c r="NC492" i="18"/>
  <c r="ND492" i="18"/>
  <c r="NE492" i="18"/>
  <c r="NF492" i="18"/>
  <c r="NG492" i="18"/>
  <c r="NH492" i="18"/>
  <c r="NI492" i="18"/>
  <c r="NJ492" i="18"/>
  <c r="NK492" i="18"/>
  <c r="NL492" i="18"/>
  <c r="NM492" i="18"/>
  <c r="NN492" i="18"/>
  <c r="NO492" i="18"/>
  <c r="NP492" i="18"/>
  <c r="NQ492" i="18"/>
  <c r="NR492" i="18"/>
  <c r="NS492" i="18"/>
  <c r="NT492" i="18"/>
  <c r="NU492" i="18"/>
  <c r="NV492" i="18"/>
  <c r="NW492" i="18"/>
  <c r="NX492" i="18"/>
  <c r="NY492" i="18"/>
  <c r="NZ492" i="18"/>
  <c r="OA492" i="18"/>
  <c r="OB492" i="18"/>
  <c r="OC492" i="18"/>
  <c r="OD492" i="18"/>
  <c r="OE492" i="18"/>
  <c r="OF492" i="18"/>
  <c r="OG492" i="18"/>
  <c r="OH492" i="18"/>
  <c r="OI492" i="18"/>
  <c r="OJ492" i="18"/>
  <c r="OK492" i="18"/>
  <c r="OL492" i="18"/>
  <c r="OM492" i="18"/>
  <c r="ON492" i="18"/>
  <c r="OO492" i="18"/>
  <c r="OP492" i="18"/>
  <c r="OQ492" i="18"/>
  <c r="OR492" i="18"/>
  <c r="OS492" i="18"/>
  <c r="OT492" i="18"/>
  <c r="OU492" i="18"/>
  <c r="OV492" i="18"/>
  <c r="OW492" i="18"/>
  <c r="OX492" i="18"/>
  <c r="OY492" i="18"/>
  <c r="OZ492" i="18"/>
  <c r="PA492" i="18"/>
  <c r="PB492" i="18"/>
  <c r="PC492" i="18"/>
  <c r="PD492" i="18"/>
  <c r="PE492" i="18"/>
  <c r="PF492" i="18"/>
  <c r="PG492" i="18"/>
  <c r="PH492" i="18"/>
  <c r="PI492" i="18"/>
  <c r="PJ492" i="18"/>
  <c r="PK492" i="18"/>
  <c r="PL492" i="18"/>
  <c r="PM492" i="18"/>
  <c r="PN492" i="18"/>
  <c r="PO492" i="18"/>
  <c r="PP492" i="18"/>
  <c r="PQ492" i="18"/>
  <c r="PR492" i="18"/>
  <c r="PS492" i="18"/>
  <c r="PT492" i="18"/>
  <c r="PU492" i="18"/>
  <c r="PV492" i="18"/>
  <c r="PW492" i="18"/>
  <c r="PX492" i="18"/>
  <c r="PY492" i="18"/>
  <c r="PZ492" i="18"/>
  <c r="QA492" i="18"/>
  <c r="QB492" i="18"/>
  <c r="QC492" i="18"/>
  <c r="QD492" i="18"/>
  <c r="QE492" i="18"/>
  <c r="QF492" i="18"/>
  <c r="QG492" i="18"/>
  <c r="QH492" i="18"/>
  <c r="QI492" i="18"/>
  <c r="QJ492" i="18"/>
  <c r="QK492" i="18"/>
  <c r="QL492" i="18"/>
  <c r="QM492" i="18"/>
  <c r="QN492" i="18"/>
  <c r="QO492" i="18"/>
  <c r="QP492" i="18"/>
  <c r="QQ492" i="18"/>
  <c r="QR492" i="18"/>
  <c r="QS492" i="18"/>
  <c r="QT492" i="18"/>
  <c r="QU492" i="18"/>
  <c r="QV492" i="18"/>
  <c r="QW492" i="18"/>
  <c r="QX492" i="18"/>
  <c r="QY492" i="18"/>
  <c r="QZ492" i="18"/>
  <c r="RA492" i="18"/>
  <c r="RB492" i="18"/>
  <c r="RC492" i="18"/>
  <c r="RD492" i="18"/>
  <c r="RE492" i="18"/>
  <c r="RF492" i="18"/>
  <c r="RG492" i="18"/>
  <c r="RH492" i="18"/>
  <c r="RI492" i="18"/>
  <c r="RJ492" i="18"/>
  <c r="RK492" i="18"/>
  <c r="RL492" i="18"/>
  <c r="RM492" i="18"/>
  <c r="RN492" i="18"/>
  <c r="RO492" i="18"/>
  <c r="RP492" i="18"/>
  <c r="RQ492" i="18"/>
  <c r="RR492" i="18"/>
  <c r="RS492" i="18"/>
  <c r="RT492" i="18"/>
  <c r="RU492" i="18"/>
  <c r="RV492" i="18"/>
  <c r="RW492" i="18"/>
  <c r="RX492" i="18"/>
  <c r="RY492" i="18"/>
  <c r="RZ492" i="18"/>
  <c r="SA492" i="18"/>
  <c r="SB492" i="18"/>
  <c r="SC492" i="18"/>
  <c r="SD492" i="18"/>
  <c r="SE492" i="18"/>
  <c r="SF492" i="18"/>
  <c r="SG492" i="18"/>
  <c r="SH492" i="18"/>
  <c r="SI492" i="18"/>
  <c r="SJ492" i="18"/>
  <c r="SK492" i="18"/>
  <c r="SL492" i="18"/>
  <c r="SM492" i="18"/>
  <c r="SN492" i="18"/>
  <c r="SO492" i="18"/>
  <c r="SP492" i="18"/>
  <c r="SQ492" i="18"/>
  <c r="SR492" i="18"/>
  <c r="SS492" i="18"/>
  <c r="ST492" i="18"/>
  <c r="SU492" i="18"/>
  <c r="SV492" i="18"/>
  <c r="SW492" i="18"/>
  <c r="SX492" i="18"/>
  <c r="SY492" i="18"/>
  <c r="SZ492" i="18"/>
  <c r="TA492" i="18"/>
  <c r="TB492" i="18"/>
  <c r="TC492" i="18"/>
  <c r="TD492" i="18"/>
  <c r="TE492" i="18"/>
  <c r="TF492" i="18"/>
  <c r="TG492" i="18"/>
  <c r="TH492" i="18"/>
  <c r="TI492" i="18"/>
  <c r="TJ492" i="18"/>
  <c r="TK492" i="18"/>
  <c r="TL492" i="18"/>
  <c r="TM492" i="18"/>
  <c r="TN492" i="18"/>
  <c r="TO492" i="18"/>
  <c r="TP492" i="18"/>
  <c r="TQ492" i="18"/>
  <c r="TR492" i="18"/>
  <c r="TS492" i="18"/>
  <c r="TT492" i="18"/>
  <c r="TU492" i="18"/>
  <c r="TV492" i="18"/>
  <c r="TW492" i="18"/>
  <c r="TX492" i="18"/>
  <c r="TY492" i="18"/>
  <c r="TZ492" i="18"/>
  <c r="UA492" i="18"/>
  <c r="UB492" i="18"/>
  <c r="UC492" i="18"/>
  <c r="UD492" i="18"/>
  <c r="UE492" i="18"/>
  <c r="UF492" i="18"/>
  <c r="UG492" i="18"/>
  <c r="UH492" i="18"/>
  <c r="UI492" i="18"/>
  <c r="UJ492" i="18"/>
  <c r="UK492" i="18"/>
  <c r="UL492" i="18"/>
  <c r="UM492" i="18"/>
  <c r="UN492" i="18"/>
  <c r="UO492" i="18"/>
  <c r="UP492" i="18"/>
  <c r="UQ492" i="18"/>
  <c r="UR492" i="18"/>
  <c r="US492" i="18"/>
  <c r="UT492" i="18"/>
  <c r="UU492" i="18"/>
  <c r="UV492" i="18"/>
  <c r="UW492" i="18"/>
  <c r="UX492" i="18"/>
  <c r="UY492" i="18"/>
  <c r="UZ492" i="18"/>
  <c r="VA492" i="18"/>
  <c r="VB492" i="18"/>
  <c r="VC492" i="18"/>
  <c r="VD492" i="18"/>
  <c r="VE492" i="18"/>
  <c r="VF492" i="18"/>
  <c r="VG492" i="18"/>
  <c r="VH492" i="18"/>
  <c r="VI492" i="18"/>
  <c r="VJ492" i="18"/>
  <c r="VK492" i="18"/>
  <c r="VL492" i="18"/>
  <c r="VM492" i="18"/>
  <c r="VN492" i="18"/>
  <c r="VO492" i="18"/>
  <c r="VP492" i="18"/>
  <c r="VQ492" i="18"/>
  <c r="VR492" i="18"/>
  <c r="VS492" i="18"/>
  <c r="VT492" i="18"/>
  <c r="VU492" i="18"/>
  <c r="VV492" i="18"/>
  <c r="VW492" i="18"/>
  <c r="VX492" i="18"/>
  <c r="VY492" i="18"/>
  <c r="VZ492" i="18"/>
  <c r="WA492" i="18"/>
  <c r="WB492" i="18"/>
  <c r="WC492" i="18"/>
  <c r="WD492" i="18"/>
  <c r="WE492" i="18"/>
  <c r="WF492" i="18"/>
  <c r="WG492" i="18"/>
  <c r="WH492" i="18"/>
  <c r="WI492" i="18"/>
  <c r="WJ492" i="18"/>
  <c r="WK492" i="18"/>
  <c r="WL492" i="18"/>
  <c r="WM492" i="18"/>
  <c r="WN492" i="18"/>
  <c r="WO492" i="18"/>
  <c r="WP492" i="18"/>
  <c r="WQ492" i="18"/>
  <c r="WR492" i="18"/>
  <c r="WS492" i="18"/>
  <c r="WT492" i="18"/>
  <c r="WU492" i="18"/>
  <c r="WV492" i="18"/>
  <c r="WW492" i="18"/>
  <c r="WX492" i="18"/>
  <c r="WY492" i="18"/>
  <c r="WZ492" i="18"/>
  <c r="XA492" i="18"/>
  <c r="XB492" i="18"/>
  <c r="XC492" i="18"/>
  <c r="XD492" i="18"/>
  <c r="XE492" i="18"/>
  <c r="XF492" i="18"/>
  <c r="XG492" i="18"/>
  <c r="XH492" i="18"/>
  <c r="XI492" i="18"/>
  <c r="XJ492" i="18"/>
  <c r="XK492" i="18"/>
  <c r="XL492" i="18"/>
  <c r="XM492" i="18"/>
  <c r="XN492" i="18"/>
  <c r="XO492" i="18"/>
  <c r="XP492" i="18"/>
  <c r="XQ492" i="18"/>
  <c r="XR492" i="18"/>
  <c r="XS492" i="18"/>
  <c r="XT492" i="18"/>
  <c r="XU492" i="18"/>
  <c r="XV492" i="18"/>
  <c r="XW492" i="18"/>
  <c r="XX492" i="18"/>
  <c r="XY492" i="18"/>
  <c r="XZ492" i="18"/>
  <c r="YA492" i="18"/>
  <c r="YB492" i="18"/>
  <c r="YC492" i="18"/>
  <c r="YD492" i="18"/>
  <c r="YE492" i="18"/>
  <c r="YF492" i="18"/>
  <c r="YG492" i="18"/>
  <c r="YH492" i="18"/>
  <c r="YI492" i="18"/>
  <c r="YJ492" i="18"/>
  <c r="YK492" i="18"/>
  <c r="YL492" i="18"/>
  <c r="YM492" i="18"/>
  <c r="YN492" i="18"/>
  <c r="YO492" i="18"/>
  <c r="YP492" i="18"/>
  <c r="YQ492" i="18"/>
  <c r="YR492" i="18"/>
  <c r="YS492" i="18"/>
  <c r="YT492" i="18"/>
  <c r="YU492" i="18"/>
  <c r="YV492" i="18"/>
  <c r="YW492" i="18"/>
  <c r="YX492" i="18"/>
  <c r="YY492" i="18"/>
  <c r="YZ492" i="18"/>
  <c r="ZA492" i="18"/>
  <c r="ZB492" i="18"/>
  <c r="ZC492" i="18"/>
  <c r="ZD492" i="18"/>
  <c r="ZE492" i="18"/>
  <c r="ZF492" i="18"/>
  <c r="ZG492" i="18"/>
  <c r="ZH492" i="18"/>
  <c r="ZI492" i="18"/>
  <c r="ZJ492" i="18"/>
  <c r="ZK492" i="18"/>
  <c r="ZL492" i="18"/>
  <c r="ZM492" i="18"/>
  <c r="ZN492" i="18"/>
  <c r="ZO492" i="18"/>
  <c r="ZP492" i="18"/>
  <c r="ZQ492" i="18"/>
  <c r="AC493" i="18"/>
  <c r="AD493" i="18"/>
  <c r="AE493" i="18"/>
  <c r="AF493" i="18"/>
  <c r="AG493" i="18"/>
  <c r="AH493" i="18"/>
  <c r="AI493" i="18"/>
  <c r="AJ493" i="18"/>
  <c r="AK493" i="18"/>
  <c r="AL493" i="18"/>
  <c r="AM493" i="18"/>
  <c r="AN493" i="18"/>
  <c r="AO493" i="18"/>
  <c r="AP493" i="18"/>
  <c r="AQ493" i="18"/>
  <c r="AR493" i="18"/>
  <c r="AS493" i="18"/>
  <c r="AT493" i="18"/>
  <c r="AU493" i="18"/>
  <c r="AV493" i="18"/>
  <c r="AW493" i="18"/>
  <c r="AX493" i="18"/>
  <c r="AY493" i="18"/>
  <c r="AZ493" i="18"/>
  <c r="BA493" i="18"/>
  <c r="BB493" i="18"/>
  <c r="BC493" i="18"/>
  <c r="BD493" i="18"/>
  <c r="BE493" i="18"/>
  <c r="BF493" i="18"/>
  <c r="BG493" i="18"/>
  <c r="BH493" i="18"/>
  <c r="BI493" i="18"/>
  <c r="BJ493" i="18"/>
  <c r="BK493" i="18"/>
  <c r="BL493" i="18"/>
  <c r="BM493" i="18"/>
  <c r="BN493" i="18"/>
  <c r="BO493" i="18"/>
  <c r="BP493" i="18"/>
  <c r="BQ493" i="18"/>
  <c r="BR493" i="18"/>
  <c r="BS493" i="18"/>
  <c r="BT493" i="18"/>
  <c r="BU493" i="18"/>
  <c r="BV493" i="18"/>
  <c r="BW493" i="18"/>
  <c r="BX493" i="18"/>
  <c r="BY493" i="18"/>
  <c r="BZ493" i="18"/>
  <c r="CA493" i="18"/>
  <c r="CB493" i="18"/>
  <c r="CC493" i="18"/>
  <c r="CD493" i="18"/>
  <c r="CE493" i="18"/>
  <c r="CF493" i="18"/>
  <c r="CG493" i="18"/>
  <c r="CH493" i="18"/>
  <c r="CI493" i="18"/>
  <c r="CJ493" i="18"/>
  <c r="CK493" i="18"/>
  <c r="CL493" i="18"/>
  <c r="CM493" i="18"/>
  <c r="CN493" i="18"/>
  <c r="CO493" i="18"/>
  <c r="CP493" i="18"/>
  <c r="CQ493" i="18"/>
  <c r="CR493" i="18"/>
  <c r="CS493" i="18"/>
  <c r="CT493" i="18"/>
  <c r="CU493" i="18"/>
  <c r="CV493" i="18"/>
  <c r="CW493" i="18"/>
  <c r="CX493" i="18"/>
  <c r="CY493" i="18"/>
  <c r="CZ493" i="18"/>
  <c r="DA493" i="18"/>
  <c r="DB493" i="18"/>
  <c r="DC493" i="18"/>
  <c r="DD493" i="18"/>
  <c r="DE493" i="18"/>
  <c r="DF493" i="18"/>
  <c r="DG493" i="18"/>
  <c r="DH493" i="18"/>
  <c r="DI493" i="18"/>
  <c r="DJ493" i="18"/>
  <c r="DK493" i="18"/>
  <c r="DL493" i="18"/>
  <c r="DM493" i="18"/>
  <c r="DN493" i="18"/>
  <c r="DO493" i="18"/>
  <c r="DP493" i="18"/>
  <c r="DQ493" i="18"/>
  <c r="DR493" i="18"/>
  <c r="DS493" i="18"/>
  <c r="DT493" i="18"/>
  <c r="DU493" i="18"/>
  <c r="DV493" i="18"/>
  <c r="DW493" i="18"/>
  <c r="DX493" i="18"/>
  <c r="DY493" i="18"/>
  <c r="DZ493" i="18"/>
  <c r="EA493" i="18"/>
  <c r="EB493" i="18"/>
  <c r="EC493" i="18"/>
  <c r="ED493" i="18"/>
  <c r="EE493" i="18"/>
  <c r="EF493" i="18"/>
  <c r="EG493" i="18"/>
  <c r="EH493" i="18"/>
  <c r="EI493" i="18"/>
  <c r="EJ493" i="18"/>
  <c r="EK493" i="18"/>
  <c r="EL493" i="18"/>
  <c r="EM493" i="18"/>
  <c r="EN493" i="18"/>
  <c r="EO493" i="18"/>
  <c r="EP493" i="18"/>
  <c r="EQ493" i="18"/>
  <c r="ER493" i="18"/>
  <c r="ES493" i="18"/>
  <c r="ET493" i="18"/>
  <c r="EU493" i="18"/>
  <c r="EV493" i="18"/>
  <c r="EW493" i="18"/>
  <c r="EX493" i="18"/>
  <c r="EY493" i="18"/>
  <c r="EZ493" i="18"/>
  <c r="FA493" i="18"/>
  <c r="FB493" i="18"/>
  <c r="FC493" i="18"/>
  <c r="FD493" i="18"/>
  <c r="FE493" i="18"/>
  <c r="FF493" i="18"/>
  <c r="FG493" i="18"/>
  <c r="FH493" i="18"/>
  <c r="FI493" i="18"/>
  <c r="FJ493" i="18"/>
  <c r="FK493" i="18"/>
  <c r="FL493" i="18"/>
  <c r="FM493" i="18"/>
  <c r="FN493" i="18"/>
  <c r="FO493" i="18"/>
  <c r="FP493" i="18"/>
  <c r="FQ493" i="18"/>
  <c r="FR493" i="18"/>
  <c r="FS493" i="18"/>
  <c r="FT493" i="18"/>
  <c r="FU493" i="18"/>
  <c r="FV493" i="18"/>
  <c r="FW493" i="18"/>
  <c r="FX493" i="18"/>
  <c r="FY493" i="18"/>
  <c r="FZ493" i="18"/>
  <c r="GA493" i="18"/>
  <c r="GB493" i="18"/>
  <c r="GC493" i="18"/>
  <c r="GD493" i="18"/>
  <c r="GE493" i="18"/>
  <c r="GF493" i="18"/>
  <c r="GG493" i="18"/>
  <c r="GH493" i="18"/>
  <c r="GI493" i="18"/>
  <c r="GJ493" i="18"/>
  <c r="GK493" i="18"/>
  <c r="GL493" i="18"/>
  <c r="GM493" i="18"/>
  <c r="GN493" i="18"/>
  <c r="GO493" i="18"/>
  <c r="GP493" i="18"/>
  <c r="GQ493" i="18"/>
  <c r="GR493" i="18"/>
  <c r="GS493" i="18"/>
  <c r="GT493" i="18"/>
  <c r="GU493" i="18"/>
  <c r="GV493" i="18"/>
  <c r="GW493" i="18"/>
  <c r="GX493" i="18"/>
  <c r="GY493" i="18"/>
  <c r="GZ493" i="18"/>
  <c r="HA493" i="18"/>
  <c r="HB493" i="18"/>
  <c r="HC493" i="18"/>
  <c r="HD493" i="18"/>
  <c r="HE493" i="18"/>
  <c r="HF493" i="18"/>
  <c r="HG493" i="18"/>
  <c r="HH493" i="18"/>
  <c r="HI493" i="18"/>
  <c r="HJ493" i="18"/>
  <c r="HK493" i="18"/>
  <c r="HL493" i="18"/>
  <c r="HM493" i="18"/>
  <c r="HN493" i="18"/>
  <c r="HO493" i="18"/>
  <c r="HP493" i="18"/>
  <c r="HQ493" i="18"/>
  <c r="HR493" i="18"/>
  <c r="HS493" i="18"/>
  <c r="HT493" i="18"/>
  <c r="HU493" i="18"/>
  <c r="HV493" i="18"/>
  <c r="HW493" i="18"/>
  <c r="HX493" i="18"/>
  <c r="HY493" i="18"/>
  <c r="HZ493" i="18"/>
  <c r="IA493" i="18"/>
  <c r="IB493" i="18"/>
  <c r="IC493" i="18"/>
  <c r="ID493" i="18"/>
  <c r="IE493" i="18"/>
  <c r="IF493" i="18"/>
  <c r="IG493" i="18"/>
  <c r="IH493" i="18"/>
  <c r="II493" i="18"/>
  <c r="IJ493" i="18"/>
  <c r="IK493" i="18"/>
  <c r="IL493" i="18"/>
  <c r="IM493" i="18"/>
  <c r="IN493" i="18"/>
  <c r="IO493" i="18"/>
  <c r="IP493" i="18"/>
  <c r="IQ493" i="18"/>
  <c r="IR493" i="18"/>
  <c r="IS493" i="18"/>
  <c r="IT493" i="18"/>
  <c r="IU493" i="18"/>
  <c r="IV493" i="18"/>
  <c r="IW493" i="18"/>
  <c r="IX493" i="18"/>
  <c r="IY493" i="18"/>
  <c r="IZ493" i="18"/>
  <c r="JA493" i="18"/>
  <c r="JB493" i="18"/>
  <c r="JC493" i="18"/>
  <c r="JD493" i="18"/>
  <c r="JE493" i="18"/>
  <c r="JF493" i="18"/>
  <c r="JG493" i="18"/>
  <c r="JH493" i="18"/>
  <c r="JI493" i="18"/>
  <c r="JJ493" i="18"/>
  <c r="JK493" i="18"/>
  <c r="JL493" i="18"/>
  <c r="JM493" i="18"/>
  <c r="JN493" i="18"/>
  <c r="JO493" i="18"/>
  <c r="JP493" i="18"/>
  <c r="JQ493" i="18"/>
  <c r="JR493" i="18"/>
  <c r="JS493" i="18"/>
  <c r="JT493" i="18"/>
  <c r="JU493" i="18"/>
  <c r="JV493" i="18"/>
  <c r="JW493" i="18"/>
  <c r="JX493" i="18"/>
  <c r="JY493" i="18"/>
  <c r="JZ493" i="18"/>
  <c r="KA493" i="18"/>
  <c r="KB493" i="18"/>
  <c r="KC493" i="18"/>
  <c r="KD493" i="18"/>
  <c r="KE493" i="18"/>
  <c r="KF493" i="18"/>
  <c r="KG493" i="18"/>
  <c r="KH493" i="18"/>
  <c r="KI493" i="18"/>
  <c r="KJ493" i="18"/>
  <c r="KK493" i="18"/>
  <c r="KL493" i="18"/>
  <c r="KM493" i="18"/>
  <c r="KN493" i="18"/>
  <c r="KO493" i="18"/>
  <c r="KP493" i="18"/>
  <c r="KQ493" i="18"/>
  <c r="KR493" i="18"/>
  <c r="KS493" i="18"/>
  <c r="KT493" i="18"/>
  <c r="KU493" i="18"/>
  <c r="KV493" i="18"/>
  <c r="KW493" i="18"/>
  <c r="KX493" i="18"/>
  <c r="KY493" i="18"/>
  <c r="KZ493" i="18"/>
  <c r="LA493" i="18"/>
  <c r="LB493" i="18"/>
  <c r="LC493" i="18"/>
  <c r="LD493" i="18"/>
  <c r="LE493" i="18"/>
  <c r="LF493" i="18"/>
  <c r="LG493" i="18"/>
  <c r="LH493" i="18"/>
  <c r="LI493" i="18"/>
  <c r="LJ493" i="18"/>
  <c r="LK493" i="18"/>
  <c r="LL493" i="18"/>
  <c r="LM493" i="18"/>
  <c r="LN493" i="18"/>
  <c r="LO493" i="18"/>
  <c r="LP493" i="18"/>
  <c r="LQ493" i="18"/>
  <c r="LR493" i="18"/>
  <c r="LS493" i="18"/>
  <c r="LT493" i="18"/>
  <c r="LU493" i="18"/>
  <c r="LV493" i="18"/>
  <c r="LW493" i="18"/>
  <c r="LX493" i="18"/>
  <c r="LY493" i="18"/>
  <c r="LZ493" i="18"/>
  <c r="MA493" i="18"/>
  <c r="MB493" i="18"/>
  <c r="MC493" i="18"/>
  <c r="MD493" i="18"/>
  <c r="ME493" i="18"/>
  <c r="MF493" i="18"/>
  <c r="MG493" i="18"/>
  <c r="MH493" i="18"/>
  <c r="MI493" i="18"/>
  <c r="MJ493" i="18"/>
  <c r="MK493" i="18"/>
  <c r="ML493" i="18"/>
  <c r="MM493" i="18"/>
  <c r="MN493" i="18"/>
  <c r="MO493" i="18"/>
  <c r="MP493" i="18"/>
  <c r="MQ493" i="18"/>
  <c r="MR493" i="18"/>
  <c r="MS493" i="18"/>
  <c r="MT493" i="18"/>
  <c r="MU493" i="18"/>
  <c r="MV493" i="18"/>
  <c r="MW493" i="18"/>
  <c r="MX493" i="18"/>
  <c r="MY493" i="18"/>
  <c r="MZ493" i="18"/>
  <c r="NA493" i="18"/>
  <c r="NB493" i="18"/>
  <c r="NC493" i="18"/>
  <c r="ND493" i="18"/>
  <c r="NE493" i="18"/>
  <c r="NF493" i="18"/>
  <c r="NG493" i="18"/>
  <c r="NH493" i="18"/>
  <c r="NI493" i="18"/>
  <c r="NJ493" i="18"/>
  <c r="NK493" i="18"/>
  <c r="NL493" i="18"/>
  <c r="NM493" i="18"/>
  <c r="NN493" i="18"/>
  <c r="NO493" i="18"/>
  <c r="NP493" i="18"/>
  <c r="NQ493" i="18"/>
  <c r="NR493" i="18"/>
  <c r="NS493" i="18"/>
  <c r="NT493" i="18"/>
  <c r="NU493" i="18"/>
  <c r="NV493" i="18"/>
  <c r="NW493" i="18"/>
  <c r="NX493" i="18"/>
  <c r="NY493" i="18"/>
  <c r="NZ493" i="18"/>
  <c r="OA493" i="18"/>
  <c r="OB493" i="18"/>
  <c r="OC493" i="18"/>
  <c r="OD493" i="18"/>
  <c r="OE493" i="18"/>
  <c r="OF493" i="18"/>
  <c r="OG493" i="18"/>
  <c r="OH493" i="18"/>
  <c r="OI493" i="18"/>
  <c r="OJ493" i="18"/>
  <c r="OK493" i="18"/>
  <c r="OL493" i="18"/>
  <c r="OM493" i="18"/>
  <c r="ON493" i="18"/>
  <c r="OO493" i="18"/>
  <c r="OP493" i="18"/>
  <c r="OQ493" i="18"/>
  <c r="OR493" i="18"/>
  <c r="OS493" i="18"/>
  <c r="OT493" i="18"/>
  <c r="OU493" i="18"/>
  <c r="OV493" i="18"/>
  <c r="OW493" i="18"/>
  <c r="OX493" i="18"/>
  <c r="OY493" i="18"/>
  <c r="OZ493" i="18"/>
  <c r="PA493" i="18"/>
  <c r="PB493" i="18"/>
  <c r="PC493" i="18"/>
  <c r="PD493" i="18"/>
  <c r="PE493" i="18"/>
  <c r="PF493" i="18"/>
  <c r="PG493" i="18"/>
  <c r="PH493" i="18"/>
  <c r="PI493" i="18"/>
  <c r="PJ493" i="18"/>
  <c r="PK493" i="18"/>
  <c r="PL493" i="18"/>
  <c r="PM493" i="18"/>
  <c r="PN493" i="18"/>
  <c r="PO493" i="18"/>
  <c r="PP493" i="18"/>
  <c r="PQ493" i="18"/>
  <c r="PR493" i="18"/>
  <c r="PS493" i="18"/>
  <c r="PT493" i="18"/>
  <c r="PU493" i="18"/>
  <c r="PV493" i="18"/>
  <c r="PW493" i="18"/>
  <c r="PX493" i="18"/>
  <c r="PY493" i="18"/>
  <c r="PZ493" i="18"/>
  <c r="QA493" i="18"/>
  <c r="QB493" i="18"/>
  <c r="QC493" i="18"/>
  <c r="QD493" i="18"/>
  <c r="QE493" i="18"/>
  <c r="QF493" i="18"/>
  <c r="QG493" i="18"/>
  <c r="QH493" i="18"/>
  <c r="QI493" i="18"/>
  <c r="QJ493" i="18"/>
  <c r="QK493" i="18"/>
  <c r="QL493" i="18"/>
  <c r="QM493" i="18"/>
  <c r="QN493" i="18"/>
  <c r="QO493" i="18"/>
  <c r="QP493" i="18"/>
  <c r="QQ493" i="18"/>
  <c r="QR493" i="18"/>
  <c r="QS493" i="18"/>
  <c r="QT493" i="18"/>
  <c r="QU493" i="18"/>
  <c r="QV493" i="18"/>
  <c r="QW493" i="18"/>
  <c r="QX493" i="18"/>
  <c r="QY493" i="18"/>
  <c r="QZ493" i="18"/>
  <c r="RA493" i="18"/>
  <c r="RB493" i="18"/>
  <c r="RC493" i="18"/>
  <c r="RD493" i="18"/>
  <c r="RE493" i="18"/>
  <c r="RF493" i="18"/>
  <c r="RG493" i="18"/>
  <c r="RH493" i="18"/>
  <c r="RI493" i="18"/>
  <c r="RJ493" i="18"/>
  <c r="RK493" i="18"/>
  <c r="RL493" i="18"/>
  <c r="RM493" i="18"/>
  <c r="RN493" i="18"/>
  <c r="RO493" i="18"/>
  <c r="RP493" i="18"/>
  <c r="RQ493" i="18"/>
  <c r="RR493" i="18"/>
  <c r="RS493" i="18"/>
  <c r="RT493" i="18"/>
  <c r="RU493" i="18"/>
  <c r="RV493" i="18"/>
  <c r="RW493" i="18"/>
  <c r="RX493" i="18"/>
  <c r="RY493" i="18"/>
  <c r="RZ493" i="18"/>
  <c r="SA493" i="18"/>
  <c r="SB493" i="18"/>
  <c r="SC493" i="18"/>
  <c r="SD493" i="18"/>
  <c r="SE493" i="18"/>
  <c r="SF493" i="18"/>
  <c r="SG493" i="18"/>
  <c r="SH493" i="18"/>
  <c r="SI493" i="18"/>
  <c r="SJ493" i="18"/>
  <c r="SK493" i="18"/>
  <c r="SL493" i="18"/>
  <c r="SM493" i="18"/>
  <c r="SN493" i="18"/>
  <c r="SO493" i="18"/>
  <c r="SP493" i="18"/>
  <c r="SQ493" i="18"/>
  <c r="SR493" i="18"/>
  <c r="SS493" i="18"/>
  <c r="ST493" i="18"/>
  <c r="SU493" i="18"/>
  <c r="SV493" i="18"/>
  <c r="SW493" i="18"/>
  <c r="SX493" i="18"/>
  <c r="SY493" i="18"/>
  <c r="SZ493" i="18"/>
  <c r="TA493" i="18"/>
  <c r="TB493" i="18"/>
  <c r="TC493" i="18"/>
  <c r="TD493" i="18"/>
  <c r="TE493" i="18"/>
  <c r="TF493" i="18"/>
  <c r="TG493" i="18"/>
  <c r="TH493" i="18"/>
  <c r="TI493" i="18"/>
  <c r="TJ493" i="18"/>
  <c r="TK493" i="18"/>
  <c r="TL493" i="18"/>
  <c r="TM493" i="18"/>
  <c r="TN493" i="18"/>
  <c r="TO493" i="18"/>
  <c r="TP493" i="18"/>
  <c r="TQ493" i="18"/>
  <c r="TR493" i="18"/>
  <c r="TS493" i="18"/>
  <c r="TT493" i="18"/>
  <c r="TU493" i="18"/>
  <c r="TV493" i="18"/>
  <c r="TW493" i="18"/>
  <c r="TX493" i="18"/>
  <c r="TY493" i="18"/>
  <c r="TZ493" i="18"/>
  <c r="UA493" i="18"/>
  <c r="UB493" i="18"/>
  <c r="UC493" i="18"/>
  <c r="UD493" i="18"/>
  <c r="UE493" i="18"/>
  <c r="UF493" i="18"/>
  <c r="UG493" i="18"/>
  <c r="UH493" i="18"/>
  <c r="UI493" i="18"/>
  <c r="UJ493" i="18"/>
  <c r="UK493" i="18"/>
  <c r="UL493" i="18"/>
  <c r="UM493" i="18"/>
  <c r="UN493" i="18"/>
  <c r="UO493" i="18"/>
  <c r="UP493" i="18"/>
  <c r="UQ493" i="18"/>
  <c r="UR493" i="18"/>
  <c r="US493" i="18"/>
  <c r="UT493" i="18"/>
  <c r="UU493" i="18"/>
  <c r="UV493" i="18"/>
  <c r="UW493" i="18"/>
  <c r="UX493" i="18"/>
  <c r="UY493" i="18"/>
  <c r="UZ493" i="18"/>
  <c r="VA493" i="18"/>
  <c r="VB493" i="18"/>
  <c r="VC493" i="18"/>
  <c r="VD493" i="18"/>
  <c r="VE493" i="18"/>
  <c r="VF493" i="18"/>
  <c r="VG493" i="18"/>
  <c r="VH493" i="18"/>
  <c r="VI493" i="18"/>
  <c r="VJ493" i="18"/>
  <c r="VK493" i="18"/>
  <c r="VL493" i="18"/>
  <c r="VM493" i="18"/>
  <c r="VN493" i="18"/>
  <c r="VO493" i="18"/>
  <c r="VP493" i="18"/>
  <c r="VQ493" i="18"/>
  <c r="VR493" i="18"/>
  <c r="VS493" i="18"/>
  <c r="VT493" i="18"/>
  <c r="VU493" i="18"/>
  <c r="VV493" i="18"/>
  <c r="VW493" i="18"/>
  <c r="VX493" i="18"/>
  <c r="VY493" i="18"/>
  <c r="VZ493" i="18"/>
  <c r="WA493" i="18"/>
  <c r="WB493" i="18"/>
  <c r="WC493" i="18"/>
  <c r="WD493" i="18"/>
  <c r="WE493" i="18"/>
  <c r="WF493" i="18"/>
  <c r="WG493" i="18"/>
  <c r="WH493" i="18"/>
  <c r="WI493" i="18"/>
  <c r="WJ493" i="18"/>
  <c r="WK493" i="18"/>
  <c r="WL493" i="18"/>
  <c r="WM493" i="18"/>
  <c r="WN493" i="18"/>
  <c r="WO493" i="18"/>
  <c r="WP493" i="18"/>
  <c r="WQ493" i="18"/>
  <c r="WR493" i="18"/>
  <c r="WS493" i="18"/>
  <c r="WT493" i="18"/>
  <c r="WU493" i="18"/>
  <c r="WV493" i="18"/>
  <c r="WW493" i="18"/>
  <c r="WX493" i="18"/>
  <c r="WY493" i="18"/>
  <c r="WZ493" i="18"/>
  <c r="XA493" i="18"/>
  <c r="XB493" i="18"/>
  <c r="XC493" i="18"/>
  <c r="XD493" i="18"/>
  <c r="XE493" i="18"/>
  <c r="XF493" i="18"/>
  <c r="XG493" i="18"/>
  <c r="XH493" i="18"/>
  <c r="XI493" i="18"/>
  <c r="XJ493" i="18"/>
  <c r="XK493" i="18"/>
  <c r="XL493" i="18"/>
  <c r="XM493" i="18"/>
  <c r="XN493" i="18"/>
  <c r="XO493" i="18"/>
  <c r="XP493" i="18"/>
  <c r="XQ493" i="18"/>
  <c r="XR493" i="18"/>
  <c r="XS493" i="18"/>
  <c r="XT493" i="18"/>
  <c r="XU493" i="18"/>
  <c r="XV493" i="18"/>
  <c r="XW493" i="18"/>
  <c r="XX493" i="18"/>
  <c r="XY493" i="18"/>
  <c r="XZ493" i="18"/>
  <c r="YA493" i="18"/>
  <c r="YB493" i="18"/>
  <c r="YC493" i="18"/>
  <c r="YD493" i="18"/>
  <c r="YE493" i="18"/>
  <c r="YF493" i="18"/>
  <c r="YG493" i="18"/>
  <c r="YH493" i="18"/>
  <c r="YI493" i="18"/>
  <c r="YJ493" i="18"/>
  <c r="YK493" i="18"/>
  <c r="YL493" i="18"/>
  <c r="YM493" i="18"/>
  <c r="YN493" i="18"/>
  <c r="YO493" i="18"/>
  <c r="YP493" i="18"/>
  <c r="YQ493" i="18"/>
  <c r="YR493" i="18"/>
  <c r="YS493" i="18"/>
  <c r="YT493" i="18"/>
  <c r="YU493" i="18"/>
  <c r="YV493" i="18"/>
  <c r="YW493" i="18"/>
  <c r="YX493" i="18"/>
  <c r="YY493" i="18"/>
  <c r="YZ493" i="18"/>
  <c r="ZA493" i="18"/>
  <c r="ZB493" i="18"/>
  <c r="ZC493" i="18"/>
  <c r="ZD493" i="18"/>
  <c r="ZE493" i="18"/>
  <c r="ZF493" i="18"/>
  <c r="ZG493" i="18"/>
  <c r="ZH493" i="18"/>
  <c r="ZI493" i="18"/>
  <c r="ZJ493" i="18"/>
  <c r="ZK493" i="18"/>
  <c r="ZL493" i="18"/>
  <c r="ZM493" i="18"/>
  <c r="ZN493" i="18"/>
  <c r="ZO493" i="18"/>
  <c r="ZP493" i="18"/>
  <c r="ZQ493" i="18"/>
  <c r="AC494" i="18"/>
  <c r="AD494" i="18"/>
  <c r="AE494" i="18"/>
  <c r="AF494" i="18"/>
  <c r="AG494" i="18"/>
  <c r="AH494" i="18"/>
  <c r="AI494" i="18"/>
  <c r="AJ494" i="18"/>
  <c r="AK494" i="18"/>
  <c r="AL494" i="18"/>
  <c r="AM494" i="18"/>
  <c r="AN494" i="18"/>
  <c r="AO494" i="18"/>
  <c r="AP494" i="18"/>
  <c r="AQ494" i="18"/>
  <c r="AR494" i="18"/>
  <c r="AS494" i="18"/>
  <c r="AT494" i="18"/>
  <c r="AU494" i="18"/>
  <c r="AV494" i="18"/>
  <c r="AW494" i="18"/>
  <c r="AX494" i="18"/>
  <c r="AY494" i="18"/>
  <c r="AZ494" i="18"/>
  <c r="BA494" i="18"/>
  <c r="BB494" i="18"/>
  <c r="BC494" i="18"/>
  <c r="BD494" i="18"/>
  <c r="BE494" i="18"/>
  <c r="BF494" i="18"/>
  <c r="BG494" i="18"/>
  <c r="BH494" i="18"/>
  <c r="BI494" i="18"/>
  <c r="BJ494" i="18"/>
  <c r="BK494" i="18"/>
  <c r="BL494" i="18"/>
  <c r="BM494" i="18"/>
  <c r="BN494" i="18"/>
  <c r="BO494" i="18"/>
  <c r="BP494" i="18"/>
  <c r="BQ494" i="18"/>
  <c r="BR494" i="18"/>
  <c r="BS494" i="18"/>
  <c r="BT494" i="18"/>
  <c r="BU494" i="18"/>
  <c r="BV494" i="18"/>
  <c r="BW494" i="18"/>
  <c r="BX494" i="18"/>
  <c r="BY494" i="18"/>
  <c r="BZ494" i="18"/>
  <c r="CA494" i="18"/>
  <c r="CB494" i="18"/>
  <c r="CC494" i="18"/>
  <c r="CD494" i="18"/>
  <c r="CE494" i="18"/>
  <c r="CF494" i="18"/>
  <c r="CG494" i="18"/>
  <c r="CH494" i="18"/>
  <c r="CI494" i="18"/>
  <c r="CJ494" i="18"/>
  <c r="CK494" i="18"/>
  <c r="CL494" i="18"/>
  <c r="CM494" i="18"/>
  <c r="CN494" i="18"/>
  <c r="CO494" i="18"/>
  <c r="CP494" i="18"/>
  <c r="CQ494" i="18"/>
  <c r="CR494" i="18"/>
  <c r="CS494" i="18"/>
  <c r="CT494" i="18"/>
  <c r="CU494" i="18"/>
  <c r="CV494" i="18"/>
  <c r="CW494" i="18"/>
  <c r="CX494" i="18"/>
  <c r="CY494" i="18"/>
  <c r="CZ494" i="18"/>
  <c r="DA494" i="18"/>
  <c r="DB494" i="18"/>
  <c r="DC494" i="18"/>
  <c r="DD494" i="18"/>
  <c r="DE494" i="18"/>
  <c r="DF494" i="18"/>
  <c r="DG494" i="18"/>
  <c r="DH494" i="18"/>
  <c r="DI494" i="18"/>
  <c r="DJ494" i="18"/>
  <c r="DK494" i="18"/>
  <c r="DL494" i="18"/>
  <c r="DM494" i="18"/>
  <c r="DN494" i="18"/>
  <c r="DO494" i="18"/>
  <c r="DP494" i="18"/>
  <c r="DQ494" i="18"/>
  <c r="DR494" i="18"/>
  <c r="DS494" i="18"/>
  <c r="DT494" i="18"/>
  <c r="DU494" i="18"/>
  <c r="DV494" i="18"/>
  <c r="DW494" i="18"/>
  <c r="DX494" i="18"/>
  <c r="DY494" i="18"/>
  <c r="DZ494" i="18"/>
  <c r="EA494" i="18"/>
  <c r="EB494" i="18"/>
  <c r="EC494" i="18"/>
  <c r="ED494" i="18"/>
  <c r="EE494" i="18"/>
  <c r="EF494" i="18"/>
  <c r="EG494" i="18"/>
  <c r="EH494" i="18"/>
  <c r="EI494" i="18"/>
  <c r="EJ494" i="18"/>
  <c r="EK494" i="18"/>
  <c r="EL494" i="18"/>
  <c r="EM494" i="18"/>
  <c r="EN494" i="18"/>
  <c r="EO494" i="18"/>
  <c r="EP494" i="18"/>
  <c r="EQ494" i="18"/>
  <c r="ER494" i="18"/>
  <c r="ES494" i="18"/>
  <c r="ET494" i="18"/>
  <c r="EU494" i="18"/>
  <c r="EV494" i="18"/>
  <c r="EW494" i="18"/>
  <c r="EX494" i="18"/>
  <c r="EY494" i="18"/>
  <c r="EZ494" i="18"/>
  <c r="FA494" i="18"/>
  <c r="FB494" i="18"/>
  <c r="FC494" i="18"/>
  <c r="FD494" i="18"/>
  <c r="FE494" i="18"/>
  <c r="FF494" i="18"/>
  <c r="FG494" i="18"/>
  <c r="FH494" i="18"/>
  <c r="FI494" i="18"/>
  <c r="FJ494" i="18"/>
  <c r="FK494" i="18"/>
  <c r="FL494" i="18"/>
  <c r="FM494" i="18"/>
  <c r="FN494" i="18"/>
  <c r="FO494" i="18"/>
  <c r="FP494" i="18"/>
  <c r="FQ494" i="18"/>
  <c r="FR494" i="18"/>
  <c r="FS494" i="18"/>
  <c r="FT494" i="18"/>
  <c r="FU494" i="18"/>
  <c r="FV494" i="18"/>
  <c r="FW494" i="18"/>
  <c r="FX494" i="18"/>
  <c r="FY494" i="18"/>
  <c r="FZ494" i="18"/>
  <c r="GA494" i="18"/>
  <c r="GB494" i="18"/>
  <c r="GC494" i="18"/>
  <c r="GD494" i="18"/>
  <c r="GE494" i="18"/>
  <c r="GF494" i="18"/>
  <c r="GG494" i="18"/>
  <c r="GH494" i="18"/>
  <c r="GI494" i="18"/>
  <c r="GJ494" i="18"/>
  <c r="GK494" i="18"/>
  <c r="GL494" i="18"/>
  <c r="GM494" i="18"/>
  <c r="GN494" i="18"/>
  <c r="GO494" i="18"/>
  <c r="GP494" i="18"/>
  <c r="GQ494" i="18"/>
  <c r="GR494" i="18"/>
  <c r="GS494" i="18"/>
  <c r="GT494" i="18"/>
  <c r="GU494" i="18"/>
  <c r="GV494" i="18"/>
  <c r="GW494" i="18"/>
  <c r="GX494" i="18"/>
  <c r="GY494" i="18"/>
  <c r="GZ494" i="18"/>
  <c r="HA494" i="18"/>
  <c r="HB494" i="18"/>
  <c r="HC494" i="18"/>
  <c r="HD494" i="18"/>
  <c r="HE494" i="18"/>
  <c r="HF494" i="18"/>
  <c r="HG494" i="18"/>
  <c r="HH494" i="18"/>
  <c r="HI494" i="18"/>
  <c r="HJ494" i="18"/>
  <c r="HK494" i="18"/>
  <c r="HL494" i="18"/>
  <c r="HM494" i="18"/>
  <c r="HN494" i="18"/>
  <c r="HO494" i="18"/>
  <c r="HP494" i="18"/>
  <c r="HQ494" i="18"/>
  <c r="HR494" i="18"/>
  <c r="HS494" i="18"/>
  <c r="HT494" i="18"/>
  <c r="HU494" i="18"/>
  <c r="HV494" i="18"/>
  <c r="HW494" i="18"/>
  <c r="HX494" i="18"/>
  <c r="HY494" i="18"/>
  <c r="HZ494" i="18"/>
  <c r="IA494" i="18"/>
  <c r="IB494" i="18"/>
  <c r="IC494" i="18"/>
  <c r="ID494" i="18"/>
  <c r="IE494" i="18"/>
  <c r="IF494" i="18"/>
  <c r="IG494" i="18"/>
  <c r="IH494" i="18"/>
  <c r="II494" i="18"/>
  <c r="IJ494" i="18"/>
  <c r="IK494" i="18"/>
  <c r="IL494" i="18"/>
  <c r="IM494" i="18"/>
  <c r="IN494" i="18"/>
  <c r="IO494" i="18"/>
  <c r="IP494" i="18"/>
  <c r="IQ494" i="18"/>
  <c r="IR494" i="18"/>
  <c r="IS494" i="18"/>
  <c r="IT494" i="18"/>
  <c r="IU494" i="18"/>
  <c r="IV494" i="18"/>
  <c r="IW494" i="18"/>
  <c r="IX494" i="18"/>
  <c r="IY494" i="18"/>
  <c r="IZ494" i="18"/>
  <c r="JA494" i="18"/>
  <c r="JB494" i="18"/>
  <c r="JC494" i="18"/>
  <c r="JD494" i="18"/>
  <c r="JE494" i="18"/>
  <c r="JF494" i="18"/>
  <c r="JG494" i="18"/>
  <c r="JH494" i="18"/>
  <c r="JI494" i="18"/>
  <c r="JJ494" i="18"/>
  <c r="JK494" i="18"/>
  <c r="JL494" i="18"/>
  <c r="JM494" i="18"/>
  <c r="JN494" i="18"/>
  <c r="JO494" i="18"/>
  <c r="JP494" i="18"/>
  <c r="JQ494" i="18"/>
  <c r="JR494" i="18"/>
  <c r="JS494" i="18"/>
  <c r="JT494" i="18"/>
  <c r="JU494" i="18"/>
  <c r="JV494" i="18"/>
  <c r="JW494" i="18"/>
  <c r="JX494" i="18"/>
  <c r="JY494" i="18"/>
  <c r="JZ494" i="18"/>
  <c r="KA494" i="18"/>
  <c r="KB494" i="18"/>
  <c r="KC494" i="18"/>
  <c r="KD494" i="18"/>
  <c r="KE494" i="18"/>
  <c r="KF494" i="18"/>
  <c r="KG494" i="18"/>
  <c r="KH494" i="18"/>
  <c r="KI494" i="18"/>
  <c r="KJ494" i="18"/>
  <c r="KK494" i="18"/>
  <c r="KL494" i="18"/>
  <c r="KM494" i="18"/>
  <c r="KN494" i="18"/>
  <c r="KO494" i="18"/>
  <c r="KP494" i="18"/>
  <c r="KQ494" i="18"/>
  <c r="KR494" i="18"/>
  <c r="KS494" i="18"/>
  <c r="KT494" i="18"/>
  <c r="KU494" i="18"/>
  <c r="KV494" i="18"/>
  <c r="KW494" i="18"/>
  <c r="KX494" i="18"/>
  <c r="KY494" i="18"/>
  <c r="KZ494" i="18"/>
  <c r="LA494" i="18"/>
  <c r="LB494" i="18"/>
  <c r="LC494" i="18"/>
  <c r="LD494" i="18"/>
  <c r="LE494" i="18"/>
  <c r="LF494" i="18"/>
  <c r="LG494" i="18"/>
  <c r="LH494" i="18"/>
  <c r="LI494" i="18"/>
  <c r="LJ494" i="18"/>
  <c r="LK494" i="18"/>
  <c r="LL494" i="18"/>
  <c r="LM494" i="18"/>
  <c r="LN494" i="18"/>
  <c r="LO494" i="18"/>
  <c r="LP494" i="18"/>
  <c r="LQ494" i="18"/>
  <c r="LR494" i="18"/>
  <c r="LS494" i="18"/>
  <c r="LT494" i="18"/>
  <c r="LU494" i="18"/>
  <c r="LV494" i="18"/>
  <c r="LW494" i="18"/>
  <c r="LX494" i="18"/>
  <c r="LY494" i="18"/>
  <c r="LZ494" i="18"/>
  <c r="MA494" i="18"/>
  <c r="MB494" i="18"/>
  <c r="MC494" i="18"/>
  <c r="MD494" i="18"/>
  <c r="ME494" i="18"/>
  <c r="MF494" i="18"/>
  <c r="MG494" i="18"/>
  <c r="MH494" i="18"/>
  <c r="MI494" i="18"/>
  <c r="MJ494" i="18"/>
  <c r="MK494" i="18"/>
  <c r="ML494" i="18"/>
  <c r="MM494" i="18"/>
  <c r="MN494" i="18"/>
  <c r="MO494" i="18"/>
  <c r="MP494" i="18"/>
  <c r="MQ494" i="18"/>
  <c r="MR494" i="18"/>
  <c r="MS494" i="18"/>
  <c r="MT494" i="18"/>
  <c r="MU494" i="18"/>
  <c r="MV494" i="18"/>
  <c r="MW494" i="18"/>
  <c r="MX494" i="18"/>
  <c r="MY494" i="18"/>
  <c r="MZ494" i="18"/>
  <c r="NA494" i="18"/>
  <c r="NB494" i="18"/>
  <c r="NC494" i="18"/>
  <c r="ND494" i="18"/>
  <c r="NE494" i="18"/>
  <c r="NF494" i="18"/>
  <c r="NG494" i="18"/>
  <c r="NH494" i="18"/>
  <c r="NI494" i="18"/>
  <c r="NJ494" i="18"/>
  <c r="NK494" i="18"/>
  <c r="NL494" i="18"/>
  <c r="NM494" i="18"/>
  <c r="NN494" i="18"/>
  <c r="NO494" i="18"/>
  <c r="NP494" i="18"/>
  <c r="NQ494" i="18"/>
  <c r="NR494" i="18"/>
  <c r="NS494" i="18"/>
  <c r="NT494" i="18"/>
  <c r="NU494" i="18"/>
  <c r="NV494" i="18"/>
  <c r="NW494" i="18"/>
  <c r="NX494" i="18"/>
  <c r="NY494" i="18"/>
  <c r="NZ494" i="18"/>
  <c r="OA494" i="18"/>
  <c r="OB494" i="18"/>
  <c r="OC494" i="18"/>
  <c r="OD494" i="18"/>
  <c r="OE494" i="18"/>
  <c r="OF494" i="18"/>
  <c r="OG494" i="18"/>
  <c r="OH494" i="18"/>
  <c r="OI494" i="18"/>
  <c r="OJ494" i="18"/>
  <c r="OK494" i="18"/>
  <c r="OL494" i="18"/>
  <c r="OM494" i="18"/>
  <c r="ON494" i="18"/>
  <c r="OO494" i="18"/>
  <c r="OP494" i="18"/>
  <c r="OQ494" i="18"/>
  <c r="OR494" i="18"/>
  <c r="OS494" i="18"/>
  <c r="OT494" i="18"/>
  <c r="OU494" i="18"/>
  <c r="OV494" i="18"/>
  <c r="OW494" i="18"/>
  <c r="OX494" i="18"/>
  <c r="OY494" i="18"/>
  <c r="OZ494" i="18"/>
  <c r="PA494" i="18"/>
  <c r="PB494" i="18"/>
  <c r="PC494" i="18"/>
  <c r="PD494" i="18"/>
  <c r="PE494" i="18"/>
  <c r="PF494" i="18"/>
  <c r="PG494" i="18"/>
  <c r="PH494" i="18"/>
  <c r="PI494" i="18"/>
  <c r="PJ494" i="18"/>
  <c r="PK494" i="18"/>
  <c r="PL494" i="18"/>
  <c r="PM494" i="18"/>
  <c r="PN494" i="18"/>
  <c r="PO494" i="18"/>
  <c r="PP494" i="18"/>
  <c r="PQ494" i="18"/>
  <c r="PR494" i="18"/>
  <c r="PS494" i="18"/>
  <c r="PT494" i="18"/>
  <c r="PU494" i="18"/>
  <c r="PV494" i="18"/>
  <c r="PW494" i="18"/>
  <c r="PX494" i="18"/>
  <c r="PY494" i="18"/>
  <c r="PZ494" i="18"/>
  <c r="QA494" i="18"/>
  <c r="QB494" i="18"/>
  <c r="QC494" i="18"/>
  <c r="QD494" i="18"/>
  <c r="QE494" i="18"/>
  <c r="QF494" i="18"/>
  <c r="QG494" i="18"/>
  <c r="QH494" i="18"/>
  <c r="QI494" i="18"/>
  <c r="QJ494" i="18"/>
  <c r="QK494" i="18"/>
  <c r="QL494" i="18"/>
  <c r="QM494" i="18"/>
  <c r="QN494" i="18"/>
  <c r="QO494" i="18"/>
  <c r="QP494" i="18"/>
  <c r="QQ494" i="18"/>
  <c r="QR494" i="18"/>
  <c r="QS494" i="18"/>
  <c r="QT494" i="18"/>
  <c r="QU494" i="18"/>
  <c r="QV494" i="18"/>
  <c r="QW494" i="18"/>
  <c r="QX494" i="18"/>
  <c r="QY494" i="18"/>
  <c r="QZ494" i="18"/>
  <c r="RA494" i="18"/>
  <c r="RB494" i="18"/>
  <c r="RC494" i="18"/>
  <c r="RD494" i="18"/>
  <c r="RE494" i="18"/>
  <c r="RF494" i="18"/>
  <c r="RG494" i="18"/>
  <c r="RH494" i="18"/>
  <c r="RI494" i="18"/>
  <c r="RJ494" i="18"/>
  <c r="RK494" i="18"/>
  <c r="RL494" i="18"/>
  <c r="RM494" i="18"/>
  <c r="RN494" i="18"/>
  <c r="RO494" i="18"/>
  <c r="RP494" i="18"/>
  <c r="RQ494" i="18"/>
  <c r="RR494" i="18"/>
  <c r="RS494" i="18"/>
  <c r="RT494" i="18"/>
  <c r="RU494" i="18"/>
  <c r="RV494" i="18"/>
  <c r="RW494" i="18"/>
  <c r="RX494" i="18"/>
  <c r="RY494" i="18"/>
  <c r="RZ494" i="18"/>
  <c r="SA494" i="18"/>
  <c r="SB494" i="18"/>
  <c r="SC494" i="18"/>
  <c r="SD494" i="18"/>
  <c r="SE494" i="18"/>
  <c r="SF494" i="18"/>
  <c r="SG494" i="18"/>
  <c r="SH494" i="18"/>
  <c r="SI494" i="18"/>
  <c r="SJ494" i="18"/>
  <c r="SK494" i="18"/>
  <c r="SL494" i="18"/>
  <c r="SM494" i="18"/>
  <c r="SN494" i="18"/>
  <c r="SO494" i="18"/>
  <c r="SP494" i="18"/>
  <c r="SQ494" i="18"/>
  <c r="SR494" i="18"/>
  <c r="SS494" i="18"/>
  <c r="ST494" i="18"/>
  <c r="SU494" i="18"/>
  <c r="SV494" i="18"/>
  <c r="SW494" i="18"/>
  <c r="SX494" i="18"/>
  <c r="SY494" i="18"/>
  <c r="SZ494" i="18"/>
  <c r="TA494" i="18"/>
  <c r="TB494" i="18"/>
  <c r="TC494" i="18"/>
  <c r="TD494" i="18"/>
  <c r="TE494" i="18"/>
  <c r="TF494" i="18"/>
  <c r="TG494" i="18"/>
  <c r="TH494" i="18"/>
  <c r="TI494" i="18"/>
  <c r="TJ494" i="18"/>
  <c r="TK494" i="18"/>
  <c r="TL494" i="18"/>
  <c r="TM494" i="18"/>
  <c r="TN494" i="18"/>
  <c r="TO494" i="18"/>
  <c r="TP494" i="18"/>
  <c r="TQ494" i="18"/>
  <c r="TR494" i="18"/>
  <c r="TS494" i="18"/>
  <c r="TT494" i="18"/>
  <c r="TU494" i="18"/>
  <c r="TV494" i="18"/>
  <c r="TW494" i="18"/>
  <c r="TX494" i="18"/>
  <c r="TY494" i="18"/>
  <c r="TZ494" i="18"/>
  <c r="UA494" i="18"/>
  <c r="UB494" i="18"/>
  <c r="UC494" i="18"/>
  <c r="UD494" i="18"/>
  <c r="UE494" i="18"/>
  <c r="UF494" i="18"/>
  <c r="UG494" i="18"/>
  <c r="UH494" i="18"/>
  <c r="UI494" i="18"/>
  <c r="UJ494" i="18"/>
  <c r="UK494" i="18"/>
  <c r="UL494" i="18"/>
  <c r="UM494" i="18"/>
  <c r="UN494" i="18"/>
  <c r="UO494" i="18"/>
  <c r="UP494" i="18"/>
  <c r="UQ494" i="18"/>
  <c r="UR494" i="18"/>
  <c r="US494" i="18"/>
  <c r="UT494" i="18"/>
  <c r="UU494" i="18"/>
  <c r="UV494" i="18"/>
  <c r="UW494" i="18"/>
  <c r="UX494" i="18"/>
  <c r="UY494" i="18"/>
  <c r="UZ494" i="18"/>
  <c r="VA494" i="18"/>
  <c r="VB494" i="18"/>
  <c r="VC494" i="18"/>
  <c r="VD494" i="18"/>
  <c r="VE494" i="18"/>
  <c r="VF494" i="18"/>
  <c r="VG494" i="18"/>
  <c r="VH494" i="18"/>
  <c r="VI494" i="18"/>
  <c r="VJ494" i="18"/>
  <c r="VK494" i="18"/>
  <c r="VL494" i="18"/>
  <c r="VM494" i="18"/>
  <c r="VN494" i="18"/>
  <c r="VO494" i="18"/>
  <c r="VP494" i="18"/>
  <c r="VQ494" i="18"/>
  <c r="VR494" i="18"/>
  <c r="VS494" i="18"/>
  <c r="VT494" i="18"/>
  <c r="VU494" i="18"/>
  <c r="VV494" i="18"/>
  <c r="VW494" i="18"/>
  <c r="VX494" i="18"/>
  <c r="VY494" i="18"/>
  <c r="VZ494" i="18"/>
  <c r="WA494" i="18"/>
  <c r="WB494" i="18"/>
  <c r="WC494" i="18"/>
  <c r="WD494" i="18"/>
  <c r="WE494" i="18"/>
  <c r="WF494" i="18"/>
  <c r="WG494" i="18"/>
  <c r="WH494" i="18"/>
  <c r="WI494" i="18"/>
  <c r="WJ494" i="18"/>
  <c r="WK494" i="18"/>
  <c r="WL494" i="18"/>
  <c r="WM494" i="18"/>
  <c r="WN494" i="18"/>
  <c r="WO494" i="18"/>
  <c r="WP494" i="18"/>
  <c r="WQ494" i="18"/>
  <c r="WR494" i="18"/>
  <c r="WS494" i="18"/>
  <c r="WT494" i="18"/>
  <c r="WU494" i="18"/>
  <c r="WV494" i="18"/>
  <c r="WW494" i="18"/>
  <c r="WX494" i="18"/>
  <c r="WY494" i="18"/>
  <c r="WZ494" i="18"/>
  <c r="XA494" i="18"/>
  <c r="XB494" i="18"/>
  <c r="XC494" i="18"/>
  <c r="XD494" i="18"/>
  <c r="XE494" i="18"/>
  <c r="XF494" i="18"/>
  <c r="XG494" i="18"/>
  <c r="XH494" i="18"/>
  <c r="XI494" i="18"/>
  <c r="XJ494" i="18"/>
  <c r="XK494" i="18"/>
  <c r="XL494" i="18"/>
  <c r="XM494" i="18"/>
  <c r="XN494" i="18"/>
  <c r="XO494" i="18"/>
  <c r="XP494" i="18"/>
  <c r="XQ494" i="18"/>
  <c r="XR494" i="18"/>
  <c r="XS494" i="18"/>
  <c r="XT494" i="18"/>
  <c r="XU494" i="18"/>
  <c r="XV494" i="18"/>
  <c r="XW494" i="18"/>
  <c r="XX494" i="18"/>
  <c r="XY494" i="18"/>
  <c r="XZ494" i="18"/>
  <c r="YA494" i="18"/>
  <c r="YB494" i="18"/>
  <c r="YC494" i="18"/>
  <c r="YD494" i="18"/>
  <c r="YE494" i="18"/>
  <c r="YF494" i="18"/>
  <c r="YG494" i="18"/>
  <c r="YH494" i="18"/>
  <c r="YI494" i="18"/>
  <c r="YJ494" i="18"/>
  <c r="YK494" i="18"/>
  <c r="YL494" i="18"/>
  <c r="YM494" i="18"/>
  <c r="YN494" i="18"/>
  <c r="YO494" i="18"/>
  <c r="YP494" i="18"/>
  <c r="YQ494" i="18"/>
  <c r="YR494" i="18"/>
  <c r="YS494" i="18"/>
  <c r="YT494" i="18"/>
  <c r="YU494" i="18"/>
  <c r="YV494" i="18"/>
  <c r="YW494" i="18"/>
  <c r="YX494" i="18"/>
  <c r="YY494" i="18"/>
  <c r="YZ494" i="18"/>
  <c r="ZA494" i="18"/>
  <c r="ZB494" i="18"/>
  <c r="ZC494" i="18"/>
  <c r="ZD494" i="18"/>
  <c r="ZE494" i="18"/>
  <c r="ZF494" i="18"/>
  <c r="ZG494" i="18"/>
  <c r="ZH494" i="18"/>
  <c r="ZI494" i="18"/>
  <c r="ZJ494" i="18"/>
  <c r="ZK494" i="18"/>
  <c r="ZL494" i="18"/>
  <c r="ZM494" i="18"/>
  <c r="ZN494" i="18"/>
  <c r="ZO494" i="18"/>
  <c r="ZP494" i="18"/>
  <c r="ZQ494" i="18"/>
  <c r="AC495" i="18"/>
  <c r="AD495" i="18"/>
  <c r="AE495" i="18"/>
  <c r="AF495" i="18"/>
  <c r="AG495" i="18"/>
  <c r="AH495" i="18"/>
  <c r="AI495" i="18"/>
  <c r="AJ495" i="18"/>
  <c r="AK495" i="18"/>
  <c r="AL495" i="18"/>
  <c r="AM495" i="18"/>
  <c r="AN495" i="18"/>
  <c r="AO495" i="18"/>
  <c r="AP495" i="18"/>
  <c r="AQ495" i="18"/>
  <c r="AR495" i="18"/>
  <c r="AS495" i="18"/>
  <c r="AT495" i="18"/>
  <c r="AU495" i="18"/>
  <c r="AV495" i="18"/>
  <c r="AW495" i="18"/>
  <c r="AX495" i="18"/>
  <c r="AY495" i="18"/>
  <c r="AZ495" i="18"/>
  <c r="BA495" i="18"/>
  <c r="BB495" i="18"/>
  <c r="BC495" i="18"/>
  <c r="BD495" i="18"/>
  <c r="BE495" i="18"/>
  <c r="BF495" i="18"/>
  <c r="BG495" i="18"/>
  <c r="BH495" i="18"/>
  <c r="BI495" i="18"/>
  <c r="BJ495" i="18"/>
  <c r="BK495" i="18"/>
  <c r="BL495" i="18"/>
  <c r="BM495" i="18"/>
  <c r="BN495" i="18"/>
  <c r="BO495" i="18"/>
  <c r="BP495" i="18"/>
  <c r="BQ495" i="18"/>
  <c r="BR495" i="18"/>
  <c r="BS495" i="18"/>
  <c r="BT495" i="18"/>
  <c r="BU495" i="18"/>
  <c r="BV495" i="18"/>
  <c r="BW495" i="18"/>
  <c r="BX495" i="18"/>
  <c r="BY495" i="18"/>
  <c r="BZ495" i="18"/>
  <c r="CA495" i="18"/>
  <c r="CB495" i="18"/>
  <c r="CC495" i="18"/>
  <c r="CD495" i="18"/>
  <c r="CE495" i="18"/>
  <c r="CF495" i="18"/>
  <c r="CG495" i="18"/>
  <c r="CH495" i="18"/>
  <c r="CI495" i="18"/>
  <c r="CJ495" i="18"/>
  <c r="CK495" i="18"/>
  <c r="CL495" i="18"/>
  <c r="CM495" i="18"/>
  <c r="CN495" i="18"/>
  <c r="CO495" i="18"/>
  <c r="CP495" i="18"/>
  <c r="CQ495" i="18"/>
  <c r="CR495" i="18"/>
  <c r="CS495" i="18"/>
  <c r="CT495" i="18"/>
  <c r="CU495" i="18"/>
  <c r="CV495" i="18"/>
  <c r="CW495" i="18"/>
  <c r="CX495" i="18"/>
  <c r="CY495" i="18"/>
  <c r="CZ495" i="18"/>
  <c r="DA495" i="18"/>
  <c r="DB495" i="18"/>
  <c r="DC495" i="18"/>
  <c r="DD495" i="18"/>
  <c r="DE495" i="18"/>
  <c r="DF495" i="18"/>
  <c r="DG495" i="18"/>
  <c r="DH495" i="18"/>
  <c r="DI495" i="18"/>
  <c r="DJ495" i="18"/>
  <c r="DK495" i="18"/>
  <c r="DL495" i="18"/>
  <c r="DM495" i="18"/>
  <c r="DN495" i="18"/>
  <c r="DO495" i="18"/>
  <c r="DP495" i="18"/>
  <c r="DQ495" i="18"/>
  <c r="DR495" i="18"/>
  <c r="DS495" i="18"/>
  <c r="DT495" i="18"/>
  <c r="DU495" i="18"/>
  <c r="DV495" i="18"/>
  <c r="DW495" i="18"/>
  <c r="DX495" i="18"/>
  <c r="DY495" i="18"/>
  <c r="DZ495" i="18"/>
  <c r="EA495" i="18"/>
  <c r="EB495" i="18"/>
  <c r="EC495" i="18"/>
  <c r="ED495" i="18"/>
  <c r="EE495" i="18"/>
  <c r="EF495" i="18"/>
  <c r="EG495" i="18"/>
  <c r="EH495" i="18"/>
  <c r="EI495" i="18"/>
  <c r="EJ495" i="18"/>
  <c r="EK495" i="18"/>
  <c r="EL495" i="18"/>
  <c r="EM495" i="18"/>
  <c r="EN495" i="18"/>
  <c r="EO495" i="18"/>
  <c r="EP495" i="18"/>
  <c r="EQ495" i="18"/>
  <c r="ER495" i="18"/>
  <c r="ES495" i="18"/>
  <c r="ET495" i="18"/>
  <c r="EU495" i="18"/>
  <c r="EV495" i="18"/>
  <c r="EW495" i="18"/>
  <c r="EX495" i="18"/>
  <c r="EY495" i="18"/>
  <c r="EZ495" i="18"/>
  <c r="FA495" i="18"/>
  <c r="FB495" i="18"/>
  <c r="FC495" i="18"/>
  <c r="FD495" i="18"/>
  <c r="FE495" i="18"/>
  <c r="FF495" i="18"/>
  <c r="FG495" i="18"/>
  <c r="FH495" i="18"/>
  <c r="FI495" i="18"/>
  <c r="FJ495" i="18"/>
  <c r="FK495" i="18"/>
  <c r="FL495" i="18"/>
  <c r="FM495" i="18"/>
  <c r="FN495" i="18"/>
  <c r="FO495" i="18"/>
  <c r="FP495" i="18"/>
  <c r="FQ495" i="18"/>
  <c r="FR495" i="18"/>
  <c r="FS495" i="18"/>
  <c r="FT495" i="18"/>
  <c r="FU495" i="18"/>
  <c r="FV495" i="18"/>
  <c r="FW495" i="18"/>
  <c r="FX495" i="18"/>
  <c r="FY495" i="18"/>
  <c r="FZ495" i="18"/>
  <c r="GA495" i="18"/>
  <c r="GB495" i="18"/>
  <c r="GC495" i="18"/>
  <c r="GD495" i="18"/>
  <c r="GE495" i="18"/>
  <c r="GF495" i="18"/>
  <c r="GG495" i="18"/>
  <c r="GH495" i="18"/>
  <c r="GI495" i="18"/>
  <c r="GJ495" i="18"/>
  <c r="GK495" i="18"/>
  <c r="GL495" i="18"/>
  <c r="GM495" i="18"/>
  <c r="GN495" i="18"/>
  <c r="GO495" i="18"/>
  <c r="GP495" i="18"/>
  <c r="GQ495" i="18"/>
  <c r="GR495" i="18"/>
  <c r="GS495" i="18"/>
  <c r="GT495" i="18"/>
  <c r="GU495" i="18"/>
  <c r="GV495" i="18"/>
  <c r="GW495" i="18"/>
  <c r="GX495" i="18"/>
  <c r="GY495" i="18"/>
  <c r="GZ495" i="18"/>
  <c r="HA495" i="18"/>
  <c r="HB495" i="18"/>
  <c r="HC495" i="18"/>
  <c r="HD495" i="18"/>
  <c r="HE495" i="18"/>
  <c r="HF495" i="18"/>
  <c r="HG495" i="18"/>
  <c r="HH495" i="18"/>
  <c r="HI495" i="18"/>
  <c r="HJ495" i="18"/>
  <c r="HK495" i="18"/>
  <c r="HL495" i="18"/>
  <c r="HM495" i="18"/>
  <c r="HN495" i="18"/>
  <c r="HO495" i="18"/>
  <c r="HP495" i="18"/>
  <c r="HQ495" i="18"/>
  <c r="HR495" i="18"/>
  <c r="HS495" i="18"/>
  <c r="HT495" i="18"/>
  <c r="HU495" i="18"/>
  <c r="HV495" i="18"/>
  <c r="HW495" i="18"/>
  <c r="HX495" i="18"/>
  <c r="HY495" i="18"/>
  <c r="HZ495" i="18"/>
  <c r="IA495" i="18"/>
  <c r="IB495" i="18"/>
  <c r="IC495" i="18"/>
  <c r="ID495" i="18"/>
  <c r="IE495" i="18"/>
  <c r="IF495" i="18"/>
  <c r="IG495" i="18"/>
  <c r="IH495" i="18"/>
  <c r="II495" i="18"/>
  <c r="IJ495" i="18"/>
  <c r="IK495" i="18"/>
  <c r="IL495" i="18"/>
  <c r="IM495" i="18"/>
  <c r="IN495" i="18"/>
  <c r="IO495" i="18"/>
  <c r="IP495" i="18"/>
  <c r="IQ495" i="18"/>
  <c r="IR495" i="18"/>
  <c r="IS495" i="18"/>
  <c r="IT495" i="18"/>
  <c r="IU495" i="18"/>
  <c r="IV495" i="18"/>
  <c r="IW495" i="18"/>
  <c r="IX495" i="18"/>
  <c r="IY495" i="18"/>
  <c r="IZ495" i="18"/>
  <c r="JA495" i="18"/>
  <c r="JB495" i="18"/>
  <c r="JC495" i="18"/>
  <c r="JD495" i="18"/>
  <c r="JE495" i="18"/>
  <c r="JF495" i="18"/>
  <c r="JG495" i="18"/>
  <c r="JH495" i="18"/>
  <c r="JI495" i="18"/>
  <c r="JJ495" i="18"/>
  <c r="JK495" i="18"/>
  <c r="JL495" i="18"/>
  <c r="JM495" i="18"/>
  <c r="JN495" i="18"/>
  <c r="JO495" i="18"/>
  <c r="JP495" i="18"/>
  <c r="JQ495" i="18"/>
  <c r="JR495" i="18"/>
  <c r="JS495" i="18"/>
  <c r="JT495" i="18"/>
  <c r="JU495" i="18"/>
  <c r="JV495" i="18"/>
  <c r="JW495" i="18"/>
  <c r="JX495" i="18"/>
  <c r="JY495" i="18"/>
  <c r="JZ495" i="18"/>
  <c r="KA495" i="18"/>
  <c r="KB495" i="18"/>
  <c r="KC495" i="18"/>
  <c r="KD495" i="18"/>
  <c r="KE495" i="18"/>
  <c r="KF495" i="18"/>
  <c r="KG495" i="18"/>
  <c r="KH495" i="18"/>
  <c r="KI495" i="18"/>
  <c r="KJ495" i="18"/>
  <c r="KK495" i="18"/>
  <c r="KL495" i="18"/>
  <c r="KM495" i="18"/>
  <c r="KN495" i="18"/>
  <c r="KO495" i="18"/>
  <c r="KP495" i="18"/>
  <c r="KQ495" i="18"/>
  <c r="KR495" i="18"/>
  <c r="KS495" i="18"/>
  <c r="KT495" i="18"/>
  <c r="KU495" i="18"/>
  <c r="KV495" i="18"/>
  <c r="KW495" i="18"/>
  <c r="KX495" i="18"/>
  <c r="KY495" i="18"/>
  <c r="KZ495" i="18"/>
  <c r="LA495" i="18"/>
  <c r="LB495" i="18"/>
  <c r="LC495" i="18"/>
  <c r="LD495" i="18"/>
  <c r="LE495" i="18"/>
  <c r="LF495" i="18"/>
  <c r="LG495" i="18"/>
  <c r="LH495" i="18"/>
  <c r="LI495" i="18"/>
  <c r="LJ495" i="18"/>
  <c r="LK495" i="18"/>
  <c r="LL495" i="18"/>
  <c r="LM495" i="18"/>
  <c r="LN495" i="18"/>
  <c r="LO495" i="18"/>
  <c r="LP495" i="18"/>
  <c r="LQ495" i="18"/>
  <c r="LR495" i="18"/>
  <c r="LS495" i="18"/>
  <c r="LT495" i="18"/>
  <c r="LU495" i="18"/>
  <c r="LV495" i="18"/>
  <c r="LW495" i="18"/>
  <c r="LX495" i="18"/>
  <c r="LY495" i="18"/>
  <c r="LZ495" i="18"/>
  <c r="MA495" i="18"/>
  <c r="MB495" i="18"/>
  <c r="MC495" i="18"/>
  <c r="MD495" i="18"/>
  <c r="ME495" i="18"/>
  <c r="MF495" i="18"/>
  <c r="MG495" i="18"/>
  <c r="MH495" i="18"/>
  <c r="MI495" i="18"/>
  <c r="MJ495" i="18"/>
  <c r="MK495" i="18"/>
  <c r="ML495" i="18"/>
  <c r="MM495" i="18"/>
  <c r="MN495" i="18"/>
  <c r="MO495" i="18"/>
  <c r="MP495" i="18"/>
  <c r="MQ495" i="18"/>
  <c r="MR495" i="18"/>
  <c r="MS495" i="18"/>
  <c r="MT495" i="18"/>
  <c r="MU495" i="18"/>
  <c r="MV495" i="18"/>
  <c r="MW495" i="18"/>
  <c r="MX495" i="18"/>
  <c r="MY495" i="18"/>
  <c r="MZ495" i="18"/>
  <c r="NA495" i="18"/>
  <c r="NB495" i="18"/>
  <c r="NC495" i="18"/>
  <c r="ND495" i="18"/>
  <c r="NE495" i="18"/>
  <c r="NF495" i="18"/>
  <c r="NG495" i="18"/>
  <c r="NH495" i="18"/>
  <c r="NI495" i="18"/>
  <c r="NJ495" i="18"/>
  <c r="NK495" i="18"/>
  <c r="NL495" i="18"/>
  <c r="NM495" i="18"/>
  <c r="NN495" i="18"/>
  <c r="NO495" i="18"/>
  <c r="NP495" i="18"/>
  <c r="NQ495" i="18"/>
  <c r="NR495" i="18"/>
  <c r="NS495" i="18"/>
  <c r="NT495" i="18"/>
  <c r="NU495" i="18"/>
  <c r="NV495" i="18"/>
  <c r="NW495" i="18"/>
  <c r="NX495" i="18"/>
  <c r="NY495" i="18"/>
  <c r="NZ495" i="18"/>
  <c r="OA495" i="18"/>
  <c r="OB495" i="18"/>
  <c r="OC495" i="18"/>
  <c r="OD495" i="18"/>
  <c r="OE495" i="18"/>
  <c r="OF495" i="18"/>
  <c r="OG495" i="18"/>
  <c r="OH495" i="18"/>
  <c r="OI495" i="18"/>
  <c r="OJ495" i="18"/>
  <c r="OK495" i="18"/>
  <c r="OL495" i="18"/>
  <c r="OM495" i="18"/>
  <c r="ON495" i="18"/>
  <c r="OO495" i="18"/>
  <c r="OP495" i="18"/>
  <c r="OQ495" i="18"/>
  <c r="OR495" i="18"/>
  <c r="OS495" i="18"/>
  <c r="OT495" i="18"/>
  <c r="OU495" i="18"/>
  <c r="OV495" i="18"/>
  <c r="OW495" i="18"/>
  <c r="OX495" i="18"/>
  <c r="OY495" i="18"/>
  <c r="OZ495" i="18"/>
  <c r="PA495" i="18"/>
  <c r="PB495" i="18"/>
  <c r="PC495" i="18"/>
  <c r="PD495" i="18"/>
  <c r="PE495" i="18"/>
  <c r="PF495" i="18"/>
  <c r="PG495" i="18"/>
  <c r="PH495" i="18"/>
  <c r="PI495" i="18"/>
  <c r="PJ495" i="18"/>
  <c r="PK495" i="18"/>
  <c r="PL495" i="18"/>
  <c r="PM495" i="18"/>
  <c r="PN495" i="18"/>
  <c r="PO495" i="18"/>
  <c r="PP495" i="18"/>
  <c r="PQ495" i="18"/>
  <c r="PR495" i="18"/>
  <c r="PS495" i="18"/>
  <c r="PT495" i="18"/>
  <c r="PU495" i="18"/>
  <c r="PV495" i="18"/>
  <c r="PW495" i="18"/>
  <c r="PX495" i="18"/>
  <c r="PY495" i="18"/>
  <c r="PZ495" i="18"/>
  <c r="QA495" i="18"/>
  <c r="QB495" i="18"/>
  <c r="QC495" i="18"/>
  <c r="QD495" i="18"/>
  <c r="QE495" i="18"/>
  <c r="QF495" i="18"/>
  <c r="QG495" i="18"/>
  <c r="QH495" i="18"/>
  <c r="QI495" i="18"/>
  <c r="QJ495" i="18"/>
  <c r="QK495" i="18"/>
  <c r="QL495" i="18"/>
  <c r="QM495" i="18"/>
  <c r="QN495" i="18"/>
  <c r="QO495" i="18"/>
  <c r="QP495" i="18"/>
  <c r="QQ495" i="18"/>
  <c r="QR495" i="18"/>
  <c r="QS495" i="18"/>
  <c r="QT495" i="18"/>
  <c r="QU495" i="18"/>
  <c r="QV495" i="18"/>
  <c r="QW495" i="18"/>
  <c r="QX495" i="18"/>
  <c r="QY495" i="18"/>
  <c r="QZ495" i="18"/>
  <c r="RA495" i="18"/>
  <c r="RB495" i="18"/>
  <c r="RC495" i="18"/>
  <c r="RD495" i="18"/>
  <c r="RE495" i="18"/>
  <c r="RF495" i="18"/>
  <c r="RG495" i="18"/>
  <c r="RH495" i="18"/>
  <c r="RI495" i="18"/>
  <c r="RJ495" i="18"/>
  <c r="RK495" i="18"/>
  <c r="RL495" i="18"/>
  <c r="RM495" i="18"/>
  <c r="RN495" i="18"/>
  <c r="RO495" i="18"/>
  <c r="RP495" i="18"/>
  <c r="RQ495" i="18"/>
  <c r="RR495" i="18"/>
  <c r="RS495" i="18"/>
  <c r="RT495" i="18"/>
  <c r="RU495" i="18"/>
  <c r="RV495" i="18"/>
  <c r="RW495" i="18"/>
  <c r="RX495" i="18"/>
  <c r="RY495" i="18"/>
  <c r="RZ495" i="18"/>
  <c r="SA495" i="18"/>
  <c r="SB495" i="18"/>
  <c r="SC495" i="18"/>
  <c r="SD495" i="18"/>
  <c r="SE495" i="18"/>
  <c r="SF495" i="18"/>
  <c r="SG495" i="18"/>
  <c r="SH495" i="18"/>
  <c r="SI495" i="18"/>
  <c r="SJ495" i="18"/>
  <c r="SK495" i="18"/>
  <c r="SL495" i="18"/>
  <c r="SM495" i="18"/>
  <c r="SN495" i="18"/>
  <c r="SO495" i="18"/>
  <c r="SP495" i="18"/>
  <c r="SQ495" i="18"/>
  <c r="SR495" i="18"/>
  <c r="SS495" i="18"/>
  <c r="ST495" i="18"/>
  <c r="SU495" i="18"/>
  <c r="SV495" i="18"/>
  <c r="SW495" i="18"/>
  <c r="SX495" i="18"/>
  <c r="SY495" i="18"/>
  <c r="SZ495" i="18"/>
  <c r="TA495" i="18"/>
  <c r="TB495" i="18"/>
  <c r="TC495" i="18"/>
  <c r="TD495" i="18"/>
  <c r="TE495" i="18"/>
  <c r="TF495" i="18"/>
  <c r="TG495" i="18"/>
  <c r="TH495" i="18"/>
  <c r="TI495" i="18"/>
  <c r="TJ495" i="18"/>
  <c r="TK495" i="18"/>
  <c r="TL495" i="18"/>
  <c r="TM495" i="18"/>
  <c r="TN495" i="18"/>
  <c r="TO495" i="18"/>
  <c r="TP495" i="18"/>
  <c r="TQ495" i="18"/>
  <c r="TR495" i="18"/>
  <c r="TS495" i="18"/>
  <c r="TT495" i="18"/>
  <c r="TU495" i="18"/>
  <c r="TV495" i="18"/>
  <c r="TW495" i="18"/>
  <c r="TX495" i="18"/>
  <c r="TY495" i="18"/>
  <c r="TZ495" i="18"/>
  <c r="UA495" i="18"/>
  <c r="UB495" i="18"/>
  <c r="UC495" i="18"/>
  <c r="UD495" i="18"/>
  <c r="UE495" i="18"/>
  <c r="UF495" i="18"/>
  <c r="UG495" i="18"/>
  <c r="UH495" i="18"/>
  <c r="UI495" i="18"/>
  <c r="UJ495" i="18"/>
  <c r="UK495" i="18"/>
  <c r="UL495" i="18"/>
  <c r="UM495" i="18"/>
  <c r="UN495" i="18"/>
  <c r="UO495" i="18"/>
  <c r="UP495" i="18"/>
  <c r="UQ495" i="18"/>
  <c r="UR495" i="18"/>
  <c r="US495" i="18"/>
  <c r="UT495" i="18"/>
  <c r="UU495" i="18"/>
  <c r="UV495" i="18"/>
  <c r="UW495" i="18"/>
  <c r="UX495" i="18"/>
  <c r="UY495" i="18"/>
  <c r="UZ495" i="18"/>
  <c r="VA495" i="18"/>
  <c r="VB495" i="18"/>
  <c r="VC495" i="18"/>
  <c r="VD495" i="18"/>
  <c r="VE495" i="18"/>
  <c r="VF495" i="18"/>
  <c r="VG495" i="18"/>
  <c r="VH495" i="18"/>
  <c r="VI495" i="18"/>
  <c r="VJ495" i="18"/>
  <c r="VK495" i="18"/>
  <c r="VL495" i="18"/>
  <c r="VM495" i="18"/>
  <c r="VN495" i="18"/>
  <c r="VO495" i="18"/>
  <c r="VP495" i="18"/>
  <c r="VQ495" i="18"/>
  <c r="VR495" i="18"/>
  <c r="VS495" i="18"/>
  <c r="VT495" i="18"/>
  <c r="VU495" i="18"/>
  <c r="VV495" i="18"/>
  <c r="VW495" i="18"/>
  <c r="VX495" i="18"/>
  <c r="VY495" i="18"/>
  <c r="VZ495" i="18"/>
  <c r="WA495" i="18"/>
  <c r="WB495" i="18"/>
  <c r="WC495" i="18"/>
  <c r="WD495" i="18"/>
  <c r="WE495" i="18"/>
  <c r="WF495" i="18"/>
  <c r="WG495" i="18"/>
  <c r="WH495" i="18"/>
  <c r="WI495" i="18"/>
  <c r="WJ495" i="18"/>
  <c r="WK495" i="18"/>
  <c r="WL495" i="18"/>
  <c r="WM495" i="18"/>
  <c r="WN495" i="18"/>
  <c r="WO495" i="18"/>
  <c r="WP495" i="18"/>
  <c r="WQ495" i="18"/>
  <c r="WR495" i="18"/>
  <c r="WS495" i="18"/>
  <c r="WT495" i="18"/>
  <c r="WU495" i="18"/>
  <c r="WV495" i="18"/>
  <c r="WW495" i="18"/>
  <c r="WX495" i="18"/>
  <c r="WY495" i="18"/>
  <c r="WZ495" i="18"/>
  <c r="XA495" i="18"/>
  <c r="XB495" i="18"/>
  <c r="XC495" i="18"/>
  <c r="XD495" i="18"/>
  <c r="XE495" i="18"/>
  <c r="XF495" i="18"/>
  <c r="XG495" i="18"/>
  <c r="XH495" i="18"/>
  <c r="XI495" i="18"/>
  <c r="XJ495" i="18"/>
  <c r="XK495" i="18"/>
  <c r="XL495" i="18"/>
  <c r="XM495" i="18"/>
  <c r="XN495" i="18"/>
  <c r="XO495" i="18"/>
  <c r="XP495" i="18"/>
  <c r="XQ495" i="18"/>
  <c r="XR495" i="18"/>
  <c r="XS495" i="18"/>
  <c r="XT495" i="18"/>
  <c r="XU495" i="18"/>
  <c r="XV495" i="18"/>
  <c r="XW495" i="18"/>
  <c r="XX495" i="18"/>
  <c r="XY495" i="18"/>
  <c r="XZ495" i="18"/>
  <c r="YA495" i="18"/>
  <c r="YB495" i="18"/>
  <c r="YC495" i="18"/>
  <c r="YD495" i="18"/>
  <c r="YE495" i="18"/>
  <c r="YF495" i="18"/>
  <c r="YG495" i="18"/>
  <c r="YH495" i="18"/>
  <c r="YI495" i="18"/>
  <c r="YJ495" i="18"/>
  <c r="YK495" i="18"/>
  <c r="YL495" i="18"/>
  <c r="YM495" i="18"/>
  <c r="YN495" i="18"/>
  <c r="YO495" i="18"/>
  <c r="YP495" i="18"/>
  <c r="YQ495" i="18"/>
  <c r="YR495" i="18"/>
  <c r="YS495" i="18"/>
  <c r="YT495" i="18"/>
  <c r="YU495" i="18"/>
  <c r="YV495" i="18"/>
  <c r="YW495" i="18"/>
  <c r="YX495" i="18"/>
  <c r="YY495" i="18"/>
  <c r="YZ495" i="18"/>
  <c r="ZA495" i="18"/>
  <c r="ZB495" i="18"/>
  <c r="ZC495" i="18"/>
  <c r="ZD495" i="18"/>
  <c r="ZE495" i="18"/>
  <c r="ZF495" i="18"/>
  <c r="ZG495" i="18"/>
  <c r="ZH495" i="18"/>
  <c r="ZI495" i="18"/>
  <c r="ZJ495" i="18"/>
  <c r="ZK495" i="18"/>
  <c r="ZL495" i="18"/>
  <c r="ZM495" i="18"/>
  <c r="ZN495" i="18"/>
  <c r="ZO495" i="18"/>
  <c r="ZP495" i="18"/>
  <c r="ZQ495" i="18"/>
  <c r="AC496" i="18"/>
  <c r="AD496" i="18"/>
  <c r="AE496" i="18"/>
  <c r="AF496" i="18"/>
  <c r="AG496" i="18"/>
  <c r="AH496" i="18"/>
  <c r="AI496" i="18"/>
  <c r="AJ496" i="18"/>
  <c r="AK496" i="18"/>
  <c r="AL496" i="18"/>
  <c r="AM496" i="18"/>
  <c r="AN496" i="18"/>
  <c r="AO496" i="18"/>
  <c r="AP496" i="18"/>
  <c r="AQ496" i="18"/>
  <c r="AR496" i="18"/>
  <c r="AS496" i="18"/>
  <c r="AT496" i="18"/>
  <c r="AU496" i="18"/>
  <c r="AV496" i="18"/>
  <c r="AW496" i="18"/>
  <c r="AX496" i="18"/>
  <c r="AY496" i="18"/>
  <c r="AZ496" i="18"/>
  <c r="BA496" i="18"/>
  <c r="BB496" i="18"/>
  <c r="BC496" i="18"/>
  <c r="BD496" i="18"/>
  <c r="BE496" i="18"/>
  <c r="BF496" i="18"/>
  <c r="BG496" i="18"/>
  <c r="BH496" i="18"/>
  <c r="BI496" i="18"/>
  <c r="BJ496" i="18"/>
  <c r="BK496" i="18"/>
  <c r="BL496" i="18"/>
  <c r="BM496" i="18"/>
  <c r="BN496" i="18"/>
  <c r="BO496" i="18"/>
  <c r="BP496" i="18"/>
  <c r="BQ496" i="18"/>
  <c r="BR496" i="18"/>
  <c r="BS496" i="18"/>
  <c r="BT496" i="18"/>
  <c r="BU496" i="18"/>
  <c r="BV496" i="18"/>
  <c r="BW496" i="18"/>
  <c r="BX496" i="18"/>
  <c r="BY496" i="18"/>
  <c r="BZ496" i="18"/>
  <c r="CA496" i="18"/>
  <c r="CB496" i="18"/>
  <c r="CC496" i="18"/>
  <c r="CD496" i="18"/>
  <c r="CE496" i="18"/>
  <c r="CF496" i="18"/>
  <c r="CG496" i="18"/>
  <c r="CH496" i="18"/>
  <c r="CI496" i="18"/>
  <c r="CJ496" i="18"/>
  <c r="CK496" i="18"/>
  <c r="CL496" i="18"/>
  <c r="CM496" i="18"/>
  <c r="CN496" i="18"/>
  <c r="CO496" i="18"/>
  <c r="CP496" i="18"/>
  <c r="CQ496" i="18"/>
  <c r="CR496" i="18"/>
  <c r="CS496" i="18"/>
  <c r="CT496" i="18"/>
  <c r="CU496" i="18"/>
  <c r="CV496" i="18"/>
  <c r="CW496" i="18"/>
  <c r="CX496" i="18"/>
  <c r="CY496" i="18"/>
  <c r="CZ496" i="18"/>
  <c r="DA496" i="18"/>
  <c r="DB496" i="18"/>
  <c r="DC496" i="18"/>
  <c r="DD496" i="18"/>
  <c r="DE496" i="18"/>
  <c r="DF496" i="18"/>
  <c r="DG496" i="18"/>
  <c r="DH496" i="18"/>
  <c r="DI496" i="18"/>
  <c r="DJ496" i="18"/>
  <c r="DK496" i="18"/>
  <c r="DL496" i="18"/>
  <c r="DM496" i="18"/>
  <c r="DN496" i="18"/>
  <c r="DO496" i="18"/>
  <c r="DP496" i="18"/>
  <c r="DQ496" i="18"/>
  <c r="DR496" i="18"/>
  <c r="DS496" i="18"/>
  <c r="DT496" i="18"/>
  <c r="DU496" i="18"/>
  <c r="DV496" i="18"/>
  <c r="DW496" i="18"/>
  <c r="DX496" i="18"/>
  <c r="DY496" i="18"/>
  <c r="DZ496" i="18"/>
  <c r="EA496" i="18"/>
  <c r="EB496" i="18"/>
  <c r="EC496" i="18"/>
  <c r="ED496" i="18"/>
  <c r="EE496" i="18"/>
  <c r="EF496" i="18"/>
  <c r="EG496" i="18"/>
  <c r="EH496" i="18"/>
  <c r="EI496" i="18"/>
  <c r="EJ496" i="18"/>
  <c r="EK496" i="18"/>
  <c r="EL496" i="18"/>
  <c r="EM496" i="18"/>
  <c r="EN496" i="18"/>
  <c r="EO496" i="18"/>
  <c r="EP496" i="18"/>
  <c r="EQ496" i="18"/>
  <c r="ER496" i="18"/>
  <c r="ES496" i="18"/>
  <c r="ET496" i="18"/>
  <c r="EU496" i="18"/>
  <c r="EV496" i="18"/>
  <c r="EW496" i="18"/>
  <c r="EX496" i="18"/>
  <c r="EY496" i="18"/>
  <c r="EZ496" i="18"/>
  <c r="FA496" i="18"/>
  <c r="FB496" i="18"/>
  <c r="FC496" i="18"/>
  <c r="FD496" i="18"/>
  <c r="FE496" i="18"/>
  <c r="FF496" i="18"/>
  <c r="FG496" i="18"/>
  <c r="FH496" i="18"/>
  <c r="FI496" i="18"/>
  <c r="FJ496" i="18"/>
  <c r="FK496" i="18"/>
  <c r="FL496" i="18"/>
  <c r="FM496" i="18"/>
  <c r="FN496" i="18"/>
  <c r="FO496" i="18"/>
  <c r="FP496" i="18"/>
  <c r="FQ496" i="18"/>
  <c r="FR496" i="18"/>
  <c r="FS496" i="18"/>
  <c r="FT496" i="18"/>
  <c r="FU496" i="18"/>
  <c r="FV496" i="18"/>
  <c r="FW496" i="18"/>
  <c r="FX496" i="18"/>
  <c r="FY496" i="18"/>
  <c r="FZ496" i="18"/>
  <c r="GA496" i="18"/>
  <c r="GB496" i="18"/>
  <c r="GC496" i="18"/>
  <c r="GD496" i="18"/>
  <c r="GE496" i="18"/>
  <c r="GF496" i="18"/>
  <c r="GG496" i="18"/>
  <c r="GH496" i="18"/>
  <c r="GI496" i="18"/>
  <c r="GJ496" i="18"/>
  <c r="GK496" i="18"/>
  <c r="GL496" i="18"/>
  <c r="GM496" i="18"/>
  <c r="GN496" i="18"/>
  <c r="GO496" i="18"/>
  <c r="GP496" i="18"/>
  <c r="GQ496" i="18"/>
  <c r="GR496" i="18"/>
  <c r="GS496" i="18"/>
  <c r="GT496" i="18"/>
  <c r="GU496" i="18"/>
  <c r="GV496" i="18"/>
  <c r="GW496" i="18"/>
  <c r="GX496" i="18"/>
  <c r="GY496" i="18"/>
  <c r="GZ496" i="18"/>
  <c r="HA496" i="18"/>
  <c r="HB496" i="18"/>
  <c r="HC496" i="18"/>
  <c r="HD496" i="18"/>
  <c r="HE496" i="18"/>
  <c r="HF496" i="18"/>
  <c r="HG496" i="18"/>
  <c r="HH496" i="18"/>
  <c r="HI496" i="18"/>
  <c r="HJ496" i="18"/>
  <c r="HK496" i="18"/>
  <c r="HL496" i="18"/>
  <c r="HM496" i="18"/>
  <c r="HN496" i="18"/>
  <c r="HO496" i="18"/>
  <c r="HP496" i="18"/>
  <c r="HQ496" i="18"/>
  <c r="HR496" i="18"/>
  <c r="HS496" i="18"/>
  <c r="HT496" i="18"/>
  <c r="HU496" i="18"/>
  <c r="HV496" i="18"/>
  <c r="HW496" i="18"/>
  <c r="HX496" i="18"/>
  <c r="HY496" i="18"/>
  <c r="HZ496" i="18"/>
  <c r="IA496" i="18"/>
  <c r="IB496" i="18"/>
  <c r="IC496" i="18"/>
  <c r="ID496" i="18"/>
  <c r="IE496" i="18"/>
  <c r="IF496" i="18"/>
  <c r="IG496" i="18"/>
  <c r="IH496" i="18"/>
  <c r="II496" i="18"/>
  <c r="IJ496" i="18"/>
  <c r="IK496" i="18"/>
  <c r="IL496" i="18"/>
  <c r="IM496" i="18"/>
  <c r="IN496" i="18"/>
  <c r="IO496" i="18"/>
  <c r="IP496" i="18"/>
  <c r="IQ496" i="18"/>
  <c r="IR496" i="18"/>
  <c r="IS496" i="18"/>
  <c r="IT496" i="18"/>
  <c r="IU496" i="18"/>
  <c r="IV496" i="18"/>
  <c r="IW496" i="18"/>
  <c r="IX496" i="18"/>
  <c r="IY496" i="18"/>
  <c r="IZ496" i="18"/>
  <c r="JA496" i="18"/>
  <c r="JB496" i="18"/>
  <c r="JC496" i="18"/>
  <c r="JD496" i="18"/>
  <c r="JE496" i="18"/>
  <c r="JF496" i="18"/>
  <c r="JG496" i="18"/>
  <c r="JH496" i="18"/>
  <c r="JI496" i="18"/>
  <c r="JJ496" i="18"/>
  <c r="JK496" i="18"/>
  <c r="JL496" i="18"/>
  <c r="JM496" i="18"/>
  <c r="JN496" i="18"/>
  <c r="JO496" i="18"/>
  <c r="JP496" i="18"/>
  <c r="JQ496" i="18"/>
  <c r="JR496" i="18"/>
  <c r="JS496" i="18"/>
  <c r="JT496" i="18"/>
  <c r="JU496" i="18"/>
  <c r="JV496" i="18"/>
  <c r="JW496" i="18"/>
  <c r="JX496" i="18"/>
  <c r="JY496" i="18"/>
  <c r="JZ496" i="18"/>
  <c r="KA496" i="18"/>
  <c r="KB496" i="18"/>
  <c r="KC496" i="18"/>
  <c r="KD496" i="18"/>
  <c r="KE496" i="18"/>
  <c r="KF496" i="18"/>
  <c r="KG496" i="18"/>
  <c r="KH496" i="18"/>
  <c r="KI496" i="18"/>
  <c r="KJ496" i="18"/>
  <c r="KK496" i="18"/>
  <c r="KL496" i="18"/>
  <c r="KM496" i="18"/>
  <c r="KN496" i="18"/>
  <c r="KO496" i="18"/>
  <c r="KP496" i="18"/>
  <c r="KQ496" i="18"/>
  <c r="KR496" i="18"/>
  <c r="KS496" i="18"/>
  <c r="KT496" i="18"/>
  <c r="KU496" i="18"/>
  <c r="KV496" i="18"/>
  <c r="KW496" i="18"/>
  <c r="KX496" i="18"/>
  <c r="KY496" i="18"/>
  <c r="KZ496" i="18"/>
  <c r="LA496" i="18"/>
  <c r="LB496" i="18"/>
  <c r="LC496" i="18"/>
  <c r="LD496" i="18"/>
  <c r="LE496" i="18"/>
  <c r="LF496" i="18"/>
  <c r="LG496" i="18"/>
  <c r="LH496" i="18"/>
  <c r="LI496" i="18"/>
  <c r="LJ496" i="18"/>
  <c r="LK496" i="18"/>
  <c r="LL496" i="18"/>
  <c r="LM496" i="18"/>
  <c r="LN496" i="18"/>
  <c r="LO496" i="18"/>
  <c r="LP496" i="18"/>
  <c r="LQ496" i="18"/>
  <c r="LR496" i="18"/>
  <c r="LS496" i="18"/>
  <c r="LT496" i="18"/>
  <c r="LU496" i="18"/>
  <c r="LV496" i="18"/>
  <c r="LW496" i="18"/>
  <c r="LX496" i="18"/>
  <c r="LY496" i="18"/>
  <c r="LZ496" i="18"/>
  <c r="MA496" i="18"/>
  <c r="MB496" i="18"/>
  <c r="MC496" i="18"/>
  <c r="MD496" i="18"/>
  <c r="ME496" i="18"/>
  <c r="MF496" i="18"/>
  <c r="MG496" i="18"/>
  <c r="MH496" i="18"/>
  <c r="MI496" i="18"/>
  <c r="MJ496" i="18"/>
  <c r="MK496" i="18"/>
  <c r="ML496" i="18"/>
  <c r="MM496" i="18"/>
  <c r="MN496" i="18"/>
  <c r="MO496" i="18"/>
  <c r="MP496" i="18"/>
  <c r="MQ496" i="18"/>
  <c r="MR496" i="18"/>
  <c r="MS496" i="18"/>
  <c r="MT496" i="18"/>
  <c r="MU496" i="18"/>
  <c r="MV496" i="18"/>
  <c r="MW496" i="18"/>
  <c r="MX496" i="18"/>
  <c r="MY496" i="18"/>
  <c r="MZ496" i="18"/>
  <c r="NA496" i="18"/>
  <c r="NB496" i="18"/>
  <c r="NC496" i="18"/>
  <c r="ND496" i="18"/>
  <c r="NE496" i="18"/>
  <c r="NF496" i="18"/>
  <c r="NG496" i="18"/>
  <c r="NH496" i="18"/>
  <c r="NI496" i="18"/>
  <c r="NJ496" i="18"/>
  <c r="NK496" i="18"/>
  <c r="NL496" i="18"/>
  <c r="NM496" i="18"/>
  <c r="NN496" i="18"/>
  <c r="NO496" i="18"/>
  <c r="NP496" i="18"/>
  <c r="NQ496" i="18"/>
  <c r="NR496" i="18"/>
  <c r="NS496" i="18"/>
  <c r="NT496" i="18"/>
  <c r="NU496" i="18"/>
  <c r="NV496" i="18"/>
  <c r="NW496" i="18"/>
  <c r="NX496" i="18"/>
  <c r="NY496" i="18"/>
  <c r="NZ496" i="18"/>
  <c r="OA496" i="18"/>
  <c r="OB496" i="18"/>
  <c r="OC496" i="18"/>
  <c r="OD496" i="18"/>
  <c r="OE496" i="18"/>
  <c r="OF496" i="18"/>
  <c r="OG496" i="18"/>
  <c r="OH496" i="18"/>
  <c r="OI496" i="18"/>
  <c r="OJ496" i="18"/>
  <c r="OK496" i="18"/>
  <c r="OL496" i="18"/>
  <c r="OM496" i="18"/>
  <c r="ON496" i="18"/>
  <c r="OO496" i="18"/>
  <c r="OP496" i="18"/>
  <c r="OQ496" i="18"/>
  <c r="OR496" i="18"/>
  <c r="OS496" i="18"/>
  <c r="OT496" i="18"/>
  <c r="OU496" i="18"/>
  <c r="OV496" i="18"/>
  <c r="OW496" i="18"/>
  <c r="OX496" i="18"/>
  <c r="OY496" i="18"/>
  <c r="OZ496" i="18"/>
  <c r="PA496" i="18"/>
  <c r="PB496" i="18"/>
  <c r="PC496" i="18"/>
  <c r="PD496" i="18"/>
  <c r="PE496" i="18"/>
  <c r="PF496" i="18"/>
  <c r="PG496" i="18"/>
  <c r="PH496" i="18"/>
  <c r="PI496" i="18"/>
  <c r="PJ496" i="18"/>
  <c r="PK496" i="18"/>
  <c r="PL496" i="18"/>
  <c r="PM496" i="18"/>
  <c r="PN496" i="18"/>
  <c r="PO496" i="18"/>
  <c r="PP496" i="18"/>
  <c r="PQ496" i="18"/>
  <c r="PR496" i="18"/>
  <c r="PS496" i="18"/>
  <c r="PT496" i="18"/>
  <c r="PU496" i="18"/>
  <c r="PV496" i="18"/>
  <c r="PW496" i="18"/>
  <c r="PX496" i="18"/>
  <c r="PY496" i="18"/>
  <c r="PZ496" i="18"/>
  <c r="QA496" i="18"/>
  <c r="QB496" i="18"/>
  <c r="QC496" i="18"/>
  <c r="QD496" i="18"/>
  <c r="QE496" i="18"/>
  <c r="QF496" i="18"/>
  <c r="QG496" i="18"/>
  <c r="QH496" i="18"/>
  <c r="QI496" i="18"/>
  <c r="QJ496" i="18"/>
  <c r="QK496" i="18"/>
  <c r="QL496" i="18"/>
  <c r="QM496" i="18"/>
  <c r="QN496" i="18"/>
  <c r="QO496" i="18"/>
  <c r="QP496" i="18"/>
  <c r="QQ496" i="18"/>
  <c r="QR496" i="18"/>
  <c r="QS496" i="18"/>
  <c r="QT496" i="18"/>
  <c r="QU496" i="18"/>
  <c r="QV496" i="18"/>
  <c r="QW496" i="18"/>
  <c r="QX496" i="18"/>
  <c r="QY496" i="18"/>
  <c r="QZ496" i="18"/>
  <c r="RA496" i="18"/>
  <c r="RB496" i="18"/>
  <c r="RC496" i="18"/>
  <c r="RD496" i="18"/>
  <c r="RE496" i="18"/>
  <c r="RF496" i="18"/>
  <c r="RG496" i="18"/>
  <c r="RH496" i="18"/>
  <c r="RI496" i="18"/>
  <c r="RJ496" i="18"/>
  <c r="RK496" i="18"/>
  <c r="RL496" i="18"/>
  <c r="RM496" i="18"/>
  <c r="RN496" i="18"/>
  <c r="RO496" i="18"/>
  <c r="RP496" i="18"/>
  <c r="RQ496" i="18"/>
  <c r="RR496" i="18"/>
  <c r="RS496" i="18"/>
  <c r="RT496" i="18"/>
  <c r="RU496" i="18"/>
  <c r="RV496" i="18"/>
  <c r="RW496" i="18"/>
  <c r="RX496" i="18"/>
  <c r="RY496" i="18"/>
  <c r="RZ496" i="18"/>
  <c r="SA496" i="18"/>
  <c r="SB496" i="18"/>
  <c r="SC496" i="18"/>
  <c r="SD496" i="18"/>
  <c r="SE496" i="18"/>
  <c r="SF496" i="18"/>
  <c r="SG496" i="18"/>
  <c r="SH496" i="18"/>
  <c r="SI496" i="18"/>
  <c r="SJ496" i="18"/>
  <c r="SK496" i="18"/>
  <c r="SL496" i="18"/>
  <c r="SM496" i="18"/>
  <c r="SN496" i="18"/>
  <c r="SO496" i="18"/>
  <c r="SP496" i="18"/>
  <c r="SQ496" i="18"/>
  <c r="SR496" i="18"/>
  <c r="SS496" i="18"/>
  <c r="ST496" i="18"/>
  <c r="SU496" i="18"/>
  <c r="SV496" i="18"/>
  <c r="SW496" i="18"/>
  <c r="SX496" i="18"/>
  <c r="SY496" i="18"/>
  <c r="SZ496" i="18"/>
  <c r="TA496" i="18"/>
  <c r="TB496" i="18"/>
  <c r="TC496" i="18"/>
  <c r="TD496" i="18"/>
  <c r="TE496" i="18"/>
  <c r="TF496" i="18"/>
  <c r="TG496" i="18"/>
  <c r="TH496" i="18"/>
  <c r="TI496" i="18"/>
  <c r="TJ496" i="18"/>
  <c r="TK496" i="18"/>
  <c r="TL496" i="18"/>
  <c r="TM496" i="18"/>
  <c r="TN496" i="18"/>
  <c r="TO496" i="18"/>
  <c r="TP496" i="18"/>
  <c r="TQ496" i="18"/>
  <c r="TR496" i="18"/>
  <c r="TS496" i="18"/>
  <c r="TT496" i="18"/>
  <c r="TU496" i="18"/>
  <c r="TV496" i="18"/>
  <c r="TW496" i="18"/>
  <c r="TX496" i="18"/>
  <c r="TY496" i="18"/>
  <c r="TZ496" i="18"/>
  <c r="UA496" i="18"/>
  <c r="UB496" i="18"/>
  <c r="UC496" i="18"/>
  <c r="UD496" i="18"/>
  <c r="UE496" i="18"/>
  <c r="UF496" i="18"/>
  <c r="UG496" i="18"/>
  <c r="UH496" i="18"/>
  <c r="UI496" i="18"/>
  <c r="UJ496" i="18"/>
  <c r="UK496" i="18"/>
  <c r="UL496" i="18"/>
  <c r="UM496" i="18"/>
  <c r="UN496" i="18"/>
  <c r="UO496" i="18"/>
  <c r="UP496" i="18"/>
  <c r="UQ496" i="18"/>
  <c r="UR496" i="18"/>
  <c r="US496" i="18"/>
  <c r="UT496" i="18"/>
  <c r="UU496" i="18"/>
  <c r="UV496" i="18"/>
  <c r="UW496" i="18"/>
  <c r="UX496" i="18"/>
  <c r="UY496" i="18"/>
  <c r="UZ496" i="18"/>
  <c r="VA496" i="18"/>
  <c r="VB496" i="18"/>
  <c r="VC496" i="18"/>
  <c r="VD496" i="18"/>
  <c r="VE496" i="18"/>
  <c r="VF496" i="18"/>
  <c r="VG496" i="18"/>
  <c r="VH496" i="18"/>
  <c r="VI496" i="18"/>
  <c r="VJ496" i="18"/>
  <c r="VK496" i="18"/>
  <c r="VL496" i="18"/>
  <c r="VM496" i="18"/>
  <c r="VN496" i="18"/>
  <c r="VO496" i="18"/>
  <c r="VP496" i="18"/>
  <c r="VQ496" i="18"/>
  <c r="VR496" i="18"/>
  <c r="VS496" i="18"/>
  <c r="VT496" i="18"/>
  <c r="VU496" i="18"/>
  <c r="VV496" i="18"/>
  <c r="VW496" i="18"/>
  <c r="VX496" i="18"/>
  <c r="VY496" i="18"/>
  <c r="VZ496" i="18"/>
  <c r="WA496" i="18"/>
  <c r="WB496" i="18"/>
  <c r="WC496" i="18"/>
  <c r="WD496" i="18"/>
  <c r="WE496" i="18"/>
  <c r="WF496" i="18"/>
  <c r="WG496" i="18"/>
  <c r="WH496" i="18"/>
  <c r="WI496" i="18"/>
  <c r="WJ496" i="18"/>
  <c r="WK496" i="18"/>
  <c r="WL496" i="18"/>
  <c r="WM496" i="18"/>
  <c r="WN496" i="18"/>
  <c r="WO496" i="18"/>
  <c r="WP496" i="18"/>
  <c r="WQ496" i="18"/>
  <c r="WR496" i="18"/>
  <c r="WS496" i="18"/>
  <c r="WT496" i="18"/>
  <c r="WU496" i="18"/>
  <c r="WV496" i="18"/>
  <c r="WW496" i="18"/>
  <c r="WX496" i="18"/>
  <c r="WY496" i="18"/>
  <c r="WZ496" i="18"/>
  <c r="XA496" i="18"/>
  <c r="XB496" i="18"/>
  <c r="XC496" i="18"/>
  <c r="XD496" i="18"/>
  <c r="XE496" i="18"/>
  <c r="XF496" i="18"/>
  <c r="XG496" i="18"/>
  <c r="XH496" i="18"/>
  <c r="XI496" i="18"/>
  <c r="XJ496" i="18"/>
  <c r="XK496" i="18"/>
  <c r="XL496" i="18"/>
  <c r="XM496" i="18"/>
  <c r="XN496" i="18"/>
  <c r="XO496" i="18"/>
  <c r="XP496" i="18"/>
  <c r="XQ496" i="18"/>
  <c r="XR496" i="18"/>
  <c r="XS496" i="18"/>
  <c r="XT496" i="18"/>
  <c r="XU496" i="18"/>
  <c r="XV496" i="18"/>
  <c r="XW496" i="18"/>
  <c r="XX496" i="18"/>
  <c r="XY496" i="18"/>
  <c r="XZ496" i="18"/>
  <c r="YA496" i="18"/>
  <c r="YB496" i="18"/>
  <c r="YC496" i="18"/>
  <c r="YD496" i="18"/>
  <c r="YE496" i="18"/>
  <c r="YF496" i="18"/>
  <c r="YG496" i="18"/>
  <c r="YH496" i="18"/>
  <c r="YI496" i="18"/>
  <c r="YJ496" i="18"/>
  <c r="YK496" i="18"/>
  <c r="YL496" i="18"/>
  <c r="YM496" i="18"/>
  <c r="YN496" i="18"/>
  <c r="YO496" i="18"/>
  <c r="YP496" i="18"/>
  <c r="YQ496" i="18"/>
  <c r="YR496" i="18"/>
  <c r="YS496" i="18"/>
  <c r="YT496" i="18"/>
  <c r="YU496" i="18"/>
  <c r="YV496" i="18"/>
  <c r="YW496" i="18"/>
  <c r="YX496" i="18"/>
  <c r="YY496" i="18"/>
  <c r="YZ496" i="18"/>
  <c r="ZA496" i="18"/>
  <c r="ZB496" i="18"/>
  <c r="ZC496" i="18"/>
  <c r="ZD496" i="18"/>
  <c r="ZE496" i="18"/>
  <c r="ZF496" i="18"/>
  <c r="ZG496" i="18"/>
  <c r="ZH496" i="18"/>
  <c r="ZI496" i="18"/>
  <c r="ZJ496" i="18"/>
  <c r="ZK496" i="18"/>
  <c r="ZL496" i="18"/>
  <c r="ZM496" i="18"/>
  <c r="ZN496" i="18"/>
  <c r="ZO496" i="18"/>
  <c r="ZP496" i="18"/>
  <c r="ZQ496" i="18"/>
  <c r="AC497" i="18"/>
  <c r="AD497" i="18"/>
  <c r="AE497" i="18"/>
  <c r="AF497" i="18"/>
  <c r="AG497" i="18"/>
  <c r="AH497" i="18"/>
  <c r="AI497" i="18"/>
  <c r="AJ497" i="18"/>
  <c r="AK497" i="18"/>
  <c r="AL497" i="18"/>
  <c r="AM497" i="18"/>
  <c r="AN497" i="18"/>
  <c r="AO497" i="18"/>
  <c r="AP497" i="18"/>
  <c r="AQ497" i="18"/>
  <c r="AR497" i="18"/>
  <c r="AS497" i="18"/>
  <c r="AT497" i="18"/>
  <c r="AU497" i="18"/>
  <c r="AV497" i="18"/>
  <c r="AW497" i="18"/>
  <c r="AX497" i="18"/>
  <c r="AY497" i="18"/>
  <c r="AZ497" i="18"/>
  <c r="BA497" i="18"/>
  <c r="BB497" i="18"/>
  <c r="BC497" i="18"/>
  <c r="BD497" i="18"/>
  <c r="BE497" i="18"/>
  <c r="BF497" i="18"/>
  <c r="BG497" i="18"/>
  <c r="BH497" i="18"/>
  <c r="BI497" i="18"/>
  <c r="BJ497" i="18"/>
  <c r="BK497" i="18"/>
  <c r="BL497" i="18"/>
  <c r="BM497" i="18"/>
  <c r="BN497" i="18"/>
  <c r="BO497" i="18"/>
  <c r="BP497" i="18"/>
  <c r="BQ497" i="18"/>
  <c r="BR497" i="18"/>
  <c r="BS497" i="18"/>
  <c r="BT497" i="18"/>
  <c r="BU497" i="18"/>
  <c r="BV497" i="18"/>
  <c r="BW497" i="18"/>
  <c r="BX497" i="18"/>
  <c r="BY497" i="18"/>
  <c r="BZ497" i="18"/>
  <c r="CA497" i="18"/>
  <c r="CB497" i="18"/>
  <c r="CC497" i="18"/>
  <c r="CD497" i="18"/>
  <c r="CE497" i="18"/>
  <c r="CF497" i="18"/>
  <c r="CG497" i="18"/>
  <c r="CH497" i="18"/>
  <c r="CI497" i="18"/>
  <c r="CJ497" i="18"/>
  <c r="CK497" i="18"/>
  <c r="CL497" i="18"/>
  <c r="CM497" i="18"/>
  <c r="CN497" i="18"/>
  <c r="CO497" i="18"/>
  <c r="CP497" i="18"/>
  <c r="CQ497" i="18"/>
  <c r="CR497" i="18"/>
  <c r="CS497" i="18"/>
  <c r="CT497" i="18"/>
  <c r="CU497" i="18"/>
  <c r="CV497" i="18"/>
  <c r="CW497" i="18"/>
  <c r="CX497" i="18"/>
  <c r="CY497" i="18"/>
  <c r="CZ497" i="18"/>
  <c r="DA497" i="18"/>
  <c r="DB497" i="18"/>
  <c r="DC497" i="18"/>
  <c r="DD497" i="18"/>
  <c r="DE497" i="18"/>
  <c r="DF497" i="18"/>
  <c r="DG497" i="18"/>
  <c r="DH497" i="18"/>
  <c r="DI497" i="18"/>
  <c r="DJ497" i="18"/>
  <c r="DK497" i="18"/>
  <c r="DL497" i="18"/>
  <c r="DM497" i="18"/>
  <c r="DN497" i="18"/>
  <c r="DO497" i="18"/>
  <c r="DP497" i="18"/>
  <c r="DQ497" i="18"/>
  <c r="DR497" i="18"/>
  <c r="DS497" i="18"/>
  <c r="DT497" i="18"/>
  <c r="DU497" i="18"/>
  <c r="DV497" i="18"/>
  <c r="DW497" i="18"/>
  <c r="DX497" i="18"/>
  <c r="DY497" i="18"/>
  <c r="DZ497" i="18"/>
  <c r="EA497" i="18"/>
  <c r="EB497" i="18"/>
  <c r="EC497" i="18"/>
  <c r="ED497" i="18"/>
  <c r="EE497" i="18"/>
  <c r="EF497" i="18"/>
  <c r="EG497" i="18"/>
  <c r="EH497" i="18"/>
  <c r="EI497" i="18"/>
  <c r="EJ497" i="18"/>
  <c r="EK497" i="18"/>
  <c r="EL497" i="18"/>
  <c r="EM497" i="18"/>
  <c r="EN497" i="18"/>
  <c r="EO497" i="18"/>
  <c r="EP497" i="18"/>
  <c r="EQ497" i="18"/>
  <c r="ER497" i="18"/>
  <c r="ES497" i="18"/>
  <c r="ET497" i="18"/>
  <c r="EU497" i="18"/>
  <c r="EV497" i="18"/>
  <c r="EW497" i="18"/>
  <c r="EX497" i="18"/>
  <c r="EY497" i="18"/>
  <c r="EZ497" i="18"/>
  <c r="FA497" i="18"/>
  <c r="FB497" i="18"/>
  <c r="FC497" i="18"/>
  <c r="FD497" i="18"/>
  <c r="FE497" i="18"/>
  <c r="FF497" i="18"/>
  <c r="FG497" i="18"/>
  <c r="FH497" i="18"/>
  <c r="FI497" i="18"/>
  <c r="FJ497" i="18"/>
  <c r="FK497" i="18"/>
  <c r="FL497" i="18"/>
  <c r="FM497" i="18"/>
  <c r="FN497" i="18"/>
  <c r="FO497" i="18"/>
  <c r="FP497" i="18"/>
  <c r="FQ497" i="18"/>
  <c r="FR497" i="18"/>
  <c r="FS497" i="18"/>
  <c r="FT497" i="18"/>
  <c r="FU497" i="18"/>
  <c r="FV497" i="18"/>
  <c r="FW497" i="18"/>
  <c r="FX497" i="18"/>
  <c r="FY497" i="18"/>
  <c r="FZ497" i="18"/>
  <c r="GA497" i="18"/>
  <c r="GB497" i="18"/>
  <c r="GC497" i="18"/>
  <c r="GD497" i="18"/>
  <c r="GE497" i="18"/>
  <c r="GF497" i="18"/>
  <c r="GG497" i="18"/>
  <c r="GH497" i="18"/>
  <c r="GI497" i="18"/>
  <c r="GJ497" i="18"/>
  <c r="GK497" i="18"/>
  <c r="GL497" i="18"/>
  <c r="GM497" i="18"/>
  <c r="GN497" i="18"/>
  <c r="GO497" i="18"/>
  <c r="GP497" i="18"/>
  <c r="GQ497" i="18"/>
  <c r="GR497" i="18"/>
  <c r="GS497" i="18"/>
  <c r="GT497" i="18"/>
  <c r="GU497" i="18"/>
  <c r="GV497" i="18"/>
  <c r="GW497" i="18"/>
  <c r="GX497" i="18"/>
  <c r="GY497" i="18"/>
  <c r="GZ497" i="18"/>
  <c r="HA497" i="18"/>
  <c r="HB497" i="18"/>
  <c r="HC497" i="18"/>
  <c r="HD497" i="18"/>
  <c r="HE497" i="18"/>
  <c r="HF497" i="18"/>
  <c r="HG497" i="18"/>
  <c r="HH497" i="18"/>
  <c r="HI497" i="18"/>
  <c r="HJ497" i="18"/>
  <c r="HK497" i="18"/>
  <c r="HL497" i="18"/>
  <c r="HM497" i="18"/>
  <c r="HN497" i="18"/>
  <c r="HO497" i="18"/>
  <c r="HP497" i="18"/>
  <c r="HQ497" i="18"/>
  <c r="HR497" i="18"/>
  <c r="HS497" i="18"/>
  <c r="HT497" i="18"/>
  <c r="HU497" i="18"/>
  <c r="HV497" i="18"/>
  <c r="HW497" i="18"/>
  <c r="HX497" i="18"/>
  <c r="HY497" i="18"/>
  <c r="HZ497" i="18"/>
  <c r="IA497" i="18"/>
  <c r="IB497" i="18"/>
  <c r="IC497" i="18"/>
  <c r="ID497" i="18"/>
  <c r="IE497" i="18"/>
  <c r="IF497" i="18"/>
  <c r="IG497" i="18"/>
  <c r="IH497" i="18"/>
  <c r="II497" i="18"/>
  <c r="IJ497" i="18"/>
  <c r="IK497" i="18"/>
  <c r="IL497" i="18"/>
  <c r="IM497" i="18"/>
  <c r="IN497" i="18"/>
  <c r="IO497" i="18"/>
  <c r="IP497" i="18"/>
  <c r="IQ497" i="18"/>
  <c r="IR497" i="18"/>
  <c r="IS497" i="18"/>
  <c r="IT497" i="18"/>
  <c r="IU497" i="18"/>
  <c r="IV497" i="18"/>
  <c r="IW497" i="18"/>
  <c r="IX497" i="18"/>
  <c r="IY497" i="18"/>
  <c r="IZ497" i="18"/>
  <c r="JA497" i="18"/>
  <c r="JB497" i="18"/>
  <c r="JC497" i="18"/>
  <c r="JD497" i="18"/>
  <c r="JE497" i="18"/>
  <c r="JF497" i="18"/>
  <c r="JG497" i="18"/>
  <c r="JH497" i="18"/>
  <c r="JI497" i="18"/>
  <c r="JJ497" i="18"/>
  <c r="JK497" i="18"/>
  <c r="JL497" i="18"/>
  <c r="JM497" i="18"/>
  <c r="JN497" i="18"/>
  <c r="JO497" i="18"/>
  <c r="JP497" i="18"/>
  <c r="JQ497" i="18"/>
  <c r="JR497" i="18"/>
  <c r="JS497" i="18"/>
  <c r="JT497" i="18"/>
  <c r="JU497" i="18"/>
  <c r="JV497" i="18"/>
  <c r="JW497" i="18"/>
  <c r="JX497" i="18"/>
  <c r="JY497" i="18"/>
  <c r="JZ497" i="18"/>
  <c r="KA497" i="18"/>
  <c r="KB497" i="18"/>
  <c r="KC497" i="18"/>
  <c r="KD497" i="18"/>
  <c r="KE497" i="18"/>
  <c r="KF497" i="18"/>
  <c r="KG497" i="18"/>
  <c r="KH497" i="18"/>
  <c r="KI497" i="18"/>
  <c r="KJ497" i="18"/>
  <c r="KK497" i="18"/>
  <c r="KL497" i="18"/>
  <c r="KM497" i="18"/>
  <c r="KN497" i="18"/>
  <c r="KO497" i="18"/>
  <c r="KP497" i="18"/>
  <c r="KQ497" i="18"/>
  <c r="KR497" i="18"/>
  <c r="KS497" i="18"/>
  <c r="KT497" i="18"/>
  <c r="KU497" i="18"/>
  <c r="KV497" i="18"/>
  <c r="KW497" i="18"/>
  <c r="KX497" i="18"/>
  <c r="KY497" i="18"/>
  <c r="KZ497" i="18"/>
  <c r="LA497" i="18"/>
  <c r="LB497" i="18"/>
  <c r="LC497" i="18"/>
  <c r="LD497" i="18"/>
  <c r="LE497" i="18"/>
  <c r="LF497" i="18"/>
  <c r="LG497" i="18"/>
  <c r="LH497" i="18"/>
  <c r="LI497" i="18"/>
  <c r="LJ497" i="18"/>
  <c r="LK497" i="18"/>
  <c r="LL497" i="18"/>
  <c r="LM497" i="18"/>
  <c r="LN497" i="18"/>
  <c r="LO497" i="18"/>
  <c r="LP497" i="18"/>
  <c r="LQ497" i="18"/>
  <c r="LR497" i="18"/>
  <c r="LS497" i="18"/>
  <c r="LT497" i="18"/>
  <c r="LU497" i="18"/>
  <c r="LV497" i="18"/>
  <c r="LW497" i="18"/>
  <c r="LX497" i="18"/>
  <c r="LY497" i="18"/>
  <c r="LZ497" i="18"/>
  <c r="MA497" i="18"/>
  <c r="MB497" i="18"/>
  <c r="MC497" i="18"/>
  <c r="MD497" i="18"/>
  <c r="ME497" i="18"/>
  <c r="MF497" i="18"/>
  <c r="MG497" i="18"/>
  <c r="MH497" i="18"/>
  <c r="MI497" i="18"/>
  <c r="MJ497" i="18"/>
  <c r="MK497" i="18"/>
  <c r="ML497" i="18"/>
  <c r="MM497" i="18"/>
  <c r="MN497" i="18"/>
  <c r="MO497" i="18"/>
  <c r="MP497" i="18"/>
  <c r="MQ497" i="18"/>
  <c r="MR497" i="18"/>
  <c r="MS497" i="18"/>
  <c r="MT497" i="18"/>
  <c r="MU497" i="18"/>
  <c r="MV497" i="18"/>
  <c r="MW497" i="18"/>
  <c r="MX497" i="18"/>
  <c r="MY497" i="18"/>
  <c r="MZ497" i="18"/>
  <c r="NA497" i="18"/>
  <c r="NB497" i="18"/>
  <c r="NC497" i="18"/>
  <c r="ND497" i="18"/>
  <c r="NE497" i="18"/>
  <c r="NF497" i="18"/>
  <c r="NG497" i="18"/>
  <c r="NH497" i="18"/>
  <c r="NI497" i="18"/>
  <c r="NJ497" i="18"/>
  <c r="NK497" i="18"/>
  <c r="NL497" i="18"/>
  <c r="NM497" i="18"/>
  <c r="NN497" i="18"/>
  <c r="NO497" i="18"/>
  <c r="NP497" i="18"/>
  <c r="NQ497" i="18"/>
  <c r="NR497" i="18"/>
  <c r="NS497" i="18"/>
  <c r="NT497" i="18"/>
  <c r="NU497" i="18"/>
  <c r="NV497" i="18"/>
  <c r="NW497" i="18"/>
  <c r="NX497" i="18"/>
  <c r="NY497" i="18"/>
  <c r="NZ497" i="18"/>
  <c r="OA497" i="18"/>
  <c r="OB497" i="18"/>
  <c r="OC497" i="18"/>
  <c r="OD497" i="18"/>
  <c r="OE497" i="18"/>
  <c r="OF497" i="18"/>
  <c r="OG497" i="18"/>
  <c r="OH497" i="18"/>
  <c r="OI497" i="18"/>
  <c r="OJ497" i="18"/>
  <c r="OK497" i="18"/>
  <c r="OL497" i="18"/>
  <c r="OM497" i="18"/>
  <c r="ON497" i="18"/>
  <c r="OO497" i="18"/>
  <c r="OP497" i="18"/>
  <c r="OQ497" i="18"/>
  <c r="OR497" i="18"/>
  <c r="OS497" i="18"/>
  <c r="OT497" i="18"/>
  <c r="OU497" i="18"/>
  <c r="OV497" i="18"/>
  <c r="OW497" i="18"/>
  <c r="OX497" i="18"/>
  <c r="OY497" i="18"/>
  <c r="OZ497" i="18"/>
  <c r="PA497" i="18"/>
  <c r="PB497" i="18"/>
  <c r="PC497" i="18"/>
  <c r="PD497" i="18"/>
  <c r="PE497" i="18"/>
  <c r="PF497" i="18"/>
  <c r="PG497" i="18"/>
  <c r="PH497" i="18"/>
  <c r="PI497" i="18"/>
  <c r="PJ497" i="18"/>
  <c r="PK497" i="18"/>
  <c r="PL497" i="18"/>
  <c r="PM497" i="18"/>
  <c r="PN497" i="18"/>
  <c r="PO497" i="18"/>
  <c r="PP497" i="18"/>
  <c r="PQ497" i="18"/>
  <c r="PR497" i="18"/>
  <c r="PS497" i="18"/>
  <c r="PT497" i="18"/>
  <c r="PU497" i="18"/>
  <c r="PV497" i="18"/>
  <c r="PW497" i="18"/>
  <c r="PX497" i="18"/>
  <c r="PY497" i="18"/>
  <c r="PZ497" i="18"/>
  <c r="QA497" i="18"/>
  <c r="QB497" i="18"/>
  <c r="QC497" i="18"/>
  <c r="QD497" i="18"/>
  <c r="QE497" i="18"/>
  <c r="QF497" i="18"/>
  <c r="QG497" i="18"/>
  <c r="QH497" i="18"/>
  <c r="QI497" i="18"/>
  <c r="QJ497" i="18"/>
  <c r="QK497" i="18"/>
  <c r="QL497" i="18"/>
  <c r="QM497" i="18"/>
  <c r="QN497" i="18"/>
  <c r="QO497" i="18"/>
  <c r="QP497" i="18"/>
  <c r="QQ497" i="18"/>
  <c r="QR497" i="18"/>
  <c r="QS497" i="18"/>
  <c r="QT497" i="18"/>
  <c r="QU497" i="18"/>
  <c r="QV497" i="18"/>
  <c r="QW497" i="18"/>
  <c r="QX497" i="18"/>
  <c r="QY497" i="18"/>
  <c r="QZ497" i="18"/>
  <c r="RA497" i="18"/>
  <c r="RB497" i="18"/>
  <c r="RC497" i="18"/>
  <c r="RD497" i="18"/>
  <c r="RE497" i="18"/>
  <c r="RF497" i="18"/>
  <c r="RG497" i="18"/>
  <c r="RH497" i="18"/>
  <c r="RI497" i="18"/>
  <c r="RJ497" i="18"/>
  <c r="RK497" i="18"/>
  <c r="RL497" i="18"/>
  <c r="RM497" i="18"/>
  <c r="RN497" i="18"/>
  <c r="RO497" i="18"/>
  <c r="RP497" i="18"/>
  <c r="RQ497" i="18"/>
  <c r="RR497" i="18"/>
  <c r="RS497" i="18"/>
  <c r="RT497" i="18"/>
  <c r="RU497" i="18"/>
  <c r="RV497" i="18"/>
  <c r="RW497" i="18"/>
  <c r="RX497" i="18"/>
  <c r="RY497" i="18"/>
  <c r="RZ497" i="18"/>
  <c r="SA497" i="18"/>
  <c r="SB497" i="18"/>
  <c r="SC497" i="18"/>
  <c r="SD497" i="18"/>
  <c r="SE497" i="18"/>
  <c r="SF497" i="18"/>
  <c r="SG497" i="18"/>
  <c r="SH497" i="18"/>
  <c r="SI497" i="18"/>
  <c r="SJ497" i="18"/>
  <c r="SK497" i="18"/>
  <c r="SL497" i="18"/>
  <c r="SM497" i="18"/>
  <c r="SN497" i="18"/>
  <c r="SO497" i="18"/>
  <c r="SP497" i="18"/>
  <c r="SQ497" i="18"/>
  <c r="SR497" i="18"/>
  <c r="SS497" i="18"/>
  <c r="ST497" i="18"/>
  <c r="SU497" i="18"/>
  <c r="SV497" i="18"/>
  <c r="SW497" i="18"/>
  <c r="SX497" i="18"/>
  <c r="SY497" i="18"/>
  <c r="SZ497" i="18"/>
  <c r="TA497" i="18"/>
  <c r="TB497" i="18"/>
  <c r="TC497" i="18"/>
  <c r="TD497" i="18"/>
  <c r="TE497" i="18"/>
  <c r="TF497" i="18"/>
  <c r="TG497" i="18"/>
  <c r="TH497" i="18"/>
  <c r="TI497" i="18"/>
  <c r="TJ497" i="18"/>
  <c r="TK497" i="18"/>
  <c r="TL497" i="18"/>
  <c r="TM497" i="18"/>
  <c r="TN497" i="18"/>
  <c r="TO497" i="18"/>
  <c r="TP497" i="18"/>
  <c r="TQ497" i="18"/>
  <c r="TR497" i="18"/>
  <c r="TS497" i="18"/>
  <c r="TT497" i="18"/>
  <c r="TU497" i="18"/>
  <c r="TV497" i="18"/>
  <c r="TW497" i="18"/>
  <c r="TX497" i="18"/>
  <c r="TY497" i="18"/>
  <c r="TZ497" i="18"/>
  <c r="UA497" i="18"/>
  <c r="UB497" i="18"/>
  <c r="UC497" i="18"/>
  <c r="UD497" i="18"/>
  <c r="UE497" i="18"/>
  <c r="UF497" i="18"/>
  <c r="UG497" i="18"/>
  <c r="UH497" i="18"/>
  <c r="UI497" i="18"/>
  <c r="UJ497" i="18"/>
  <c r="UK497" i="18"/>
  <c r="UL497" i="18"/>
  <c r="UM497" i="18"/>
  <c r="UN497" i="18"/>
  <c r="UO497" i="18"/>
  <c r="UP497" i="18"/>
  <c r="UQ497" i="18"/>
  <c r="UR497" i="18"/>
  <c r="US497" i="18"/>
  <c r="UT497" i="18"/>
  <c r="UU497" i="18"/>
  <c r="UV497" i="18"/>
  <c r="UW497" i="18"/>
  <c r="UX497" i="18"/>
  <c r="UY497" i="18"/>
  <c r="UZ497" i="18"/>
  <c r="VA497" i="18"/>
  <c r="VB497" i="18"/>
  <c r="VC497" i="18"/>
  <c r="VD497" i="18"/>
  <c r="VE497" i="18"/>
  <c r="VF497" i="18"/>
  <c r="VG497" i="18"/>
  <c r="VH497" i="18"/>
  <c r="VI497" i="18"/>
  <c r="VJ497" i="18"/>
  <c r="VK497" i="18"/>
  <c r="VL497" i="18"/>
  <c r="VM497" i="18"/>
  <c r="VN497" i="18"/>
  <c r="VO497" i="18"/>
  <c r="VP497" i="18"/>
  <c r="VQ497" i="18"/>
  <c r="VR497" i="18"/>
  <c r="VS497" i="18"/>
  <c r="VT497" i="18"/>
  <c r="VU497" i="18"/>
  <c r="VV497" i="18"/>
  <c r="VW497" i="18"/>
  <c r="VX497" i="18"/>
  <c r="VY497" i="18"/>
  <c r="VZ497" i="18"/>
  <c r="WA497" i="18"/>
  <c r="WB497" i="18"/>
  <c r="WC497" i="18"/>
  <c r="WD497" i="18"/>
  <c r="WE497" i="18"/>
  <c r="WF497" i="18"/>
  <c r="WG497" i="18"/>
  <c r="WH497" i="18"/>
  <c r="WI497" i="18"/>
  <c r="WJ497" i="18"/>
  <c r="WK497" i="18"/>
  <c r="WL497" i="18"/>
  <c r="WM497" i="18"/>
  <c r="WN497" i="18"/>
  <c r="WO497" i="18"/>
  <c r="WP497" i="18"/>
  <c r="WQ497" i="18"/>
  <c r="WR497" i="18"/>
  <c r="WS497" i="18"/>
  <c r="WT497" i="18"/>
  <c r="WU497" i="18"/>
  <c r="WV497" i="18"/>
  <c r="WW497" i="18"/>
  <c r="WX497" i="18"/>
  <c r="WY497" i="18"/>
  <c r="WZ497" i="18"/>
  <c r="XA497" i="18"/>
  <c r="XB497" i="18"/>
  <c r="XC497" i="18"/>
  <c r="XD497" i="18"/>
  <c r="XE497" i="18"/>
  <c r="XF497" i="18"/>
  <c r="XG497" i="18"/>
  <c r="XH497" i="18"/>
  <c r="XI497" i="18"/>
  <c r="XJ497" i="18"/>
  <c r="XK497" i="18"/>
  <c r="XL497" i="18"/>
  <c r="XM497" i="18"/>
  <c r="XN497" i="18"/>
  <c r="XO497" i="18"/>
  <c r="XP497" i="18"/>
  <c r="XQ497" i="18"/>
  <c r="XR497" i="18"/>
  <c r="XS497" i="18"/>
  <c r="XT497" i="18"/>
  <c r="XU497" i="18"/>
  <c r="XV497" i="18"/>
  <c r="XW497" i="18"/>
  <c r="XX497" i="18"/>
  <c r="XY497" i="18"/>
  <c r="XZ497" i="18"/>
  <c r="YA497" i="18"/>
  <c r="YB497" i="18"/>
  <c r="YC497" i="18"/>
  <c r="YD497" i="18"/>
  <c r="YE497" i="18"/>
  <c r="YF497" i="18"/>
  <c r="YG497" i="18"/>
  <c r="YH497" i="18"/>
  <c r="YI497" i="18"/>
  <c r="YJ497" i="18"/>
  <c r="YK497" i="18"/>
  <c r="YL497" i="18"/>
  <c r="YM497" i="18"/>
  <c r="YN497" i="18"/>
  <c r="YO497" i="18"/>
  <c r="YP497" i="18"/>
  <c r="YQ497" i="18"/>
  <c r="YR497" i="18"/>
  <c r="YS497" i="18"/>
  <c r="YT497" i="18"/>
  <c r="YU497" i="18"/>
  <c r="YV497" i="18"/>
  <c r="YW497" i="18"/>
  <c r="YX497" i="18"/>
  <c r="YY497" i="18"/>
  <c r="YZ497" i="18"/>
  <c r="ZA497" i="18"/>
  <c r="ZB497" i="18"/>
  <c r="ZC497" i="18"/>
  <c r="ZD497" i="18"/>
  <c r="ZE497" i="18"/>
  <c r="ZF497" i="18"/>
  <c r="ZG497" i="18"/>
  <c r="ZH497" i="18"/>
  <c r="ZI497" i="18"/>
  <c r="ZJ497" i="18"/>
  <c r="ZK497" i="18"/>
  <c r="ZL497" i="18"/>
  <c r="ZM497" i="18"/>
  <c r="ZN497" i="18"/>
  <c r="ZO497" i="18"/>
  <c r="ZP497" i="18"/>
  <c r="ZQ497" i="18"/>
  <c r="AC498" i="18"/>
  <c r="AD498" i="18"/>
  <c r="AE498" i="18"/>
  <c r="AF498" i="18"/>
  <c r="AG498" i="18"/>
  <c r="AH498" i="18"/>
  <c r="AI498" i="18"/>
  <c r="AJ498" i="18"/>
  <c r="AK498" i="18"/>
  <c r="AL498" i="18"/>
  <c r="AM498" i="18"/>
  <c r="AN498" i="18"/>
  <c r="AO498" i="18"/>
  <c r="AP498" i="18"/>
  <c r="AQ498" i="18"/>
  <c r="AR498" i="18"/>
  <c r="AS498" i="18"/>
  <c r="AT498" i="18"/>
  <c r="AU498" i="18"/>
  <c r="AV498" i="18"/>
  <c r="AW498" i="18"/>
  <c r="AX498" i="18"/>
  <c r="AY498" i="18"/>
  <c r="AZ498" i="18"/>
  <c r="BA498" i="18"/>
  <c r="BB498" i="18"/>
  <c r="BC498" i="18"/>
  <c r="BD498" i="18"/>
  <c r="BE498" i="18"/>
  <c r="BF498" i="18"/>
  <c r="BG498" i="18"/>
  <c r="BH498" i="18"/>
  <c r="BI498" i="18"/>
  <c r="BJ498" i="18"/>
  <c r="BK498" i="18"/>
  <c r="BL498" i="18"/>
  <c r="BM498" i="18"/>
  <c r="BN498" i="18"/>
  <c r="BO498" i="18"/>
  <c r="BP498" i="18"/>
  <c r="BQ498" i="18"/>
  <c r="BR498" i="18"/>
  <c r="BS498" i="18"/>
  <c r="BT498" i="18"/>
  <c r="BU498" i="18"/>
  <c r="BV498" i="18"/>
  <c r="BW498" i="18"/>
  <c r="BX498" i="18"/>
  <c r="BY498" i="18"/>
  <c r="BZ498" i="18"/>
  <c r="CA498" i="18"/>
  <c r="CB498" i="18"/>
  <c r="CC498" i="18"/>
  <c r="CD498" i="18"/>
  <c r="CE498" i="18"/>
  <c r="CF498" i="18"/>
  <c r="CG498" i="18"/>
  <c r="CH498" i="18"/>
  <c r="CI498" i="18"/>
  <c r="CJ498" i="18"/>
  <c r="CK498" i="18"/>
  <c r="CL498" i="18"/>
  <c r="CM498" i="18"/>
  <c r="CN498" i="18"/>
  <c r="CO498" i="18"/>
  <c r="CP498" i="18"/>
  <c r="CQ498" i="18"/>
  <c r="CR498" i="18"/>
  <c r="CS498" i="18"/>
  <c r="CT498" i="18"/>
  <c r="CU498" i="18"/>
  <c r="CV498" i="18"/>
  <c r="CW498" i="18"/>
  <c r="CX498" i="18"/>
  <c r="CY498" i="18"/>
  <c r="CZ498" i="18"/>
  <c r="DA498" i="18"/>
  <c r="DB498" i="18"/>
  <c r="DC498" i="18"/>
  <c r="DD498" i="18"/>
  <c r="DE498" i="18"/>
  <c r="DF498" i="18"/>
  <c r="DG498" i="18"/>
  <c r="DH498" i="18"/>
  <c r="DI498" i="18"/>
  <c r="DJ498" i="18"/>
  <c r="DK498" i="18"/>
  <c r="DL498" i="18"/>
  <c r="DM498" i="18"/>
  <c r="DN498" i="18"/>
  <c r="DO498" i="18"/>
  <c r="DP498" i="18"/>
  <c r="DQ498" i="18"/>
  <c r="DR498" i="18"/>
  <c r="DS498" i="18"/>
  <c r="DT498" i="18"/>
  <c r="DU498" i="18"/>
  <c r="DV498" i="18"/>
  <c r="DW498" i="18"/>
  <c r="DX498" i="18"/>
  <c r="DY498" i="18"/>
  <c r="DZ498" i="18"/>
  <c r="EA498" i="18"/>
  <c r="EB498" i="18"/>
  <c r="EC498" i="18"/>
  <c r="ED498" i="18"/>
  <c r="EE498" i="18"/>
  <c r="EF498" i="18"/>
  <c r="EG498" i="18"/>
  <c r="EH498" i="18"/>
  <c r="EI498" i="18"/>
  <c r="EJ498" i="18"/>
  <c r="EK498" i="18"/>
  <c r="EL498" i="18"/>
  <c r="EM498" i="18"/>
  <c r="EN498" i="18"/>
  <c r="EO498" i="18"/>
  <c r="EP498" i="18"/>
  <c r="EQ498" i="18"/>
  <c r="ER498" i="18"/>
  <c r="ES498" i="18"/>
  <c r="ET498" i="18"/>
  <c r="EU498" i="18"/>
  <c r="EV498" i="18"/>
  <c r="EW498" i="18"/>
  <c r="EX498" i="18"/>
  <c r="EY498" i="18"/>
  <c r="EZ498" i="18"/>
  <c r="FA498" i="18"/>
  <c r="FB498" i="18"/>
  <c r="FC498" i="18"/>
  <c r="FD498" i="18"/>
  <c r="FE498" i="18"/>
  <c r="FF498" i="18"/>
  <c r="FG498" i="18"/>
  <c r="FH498" i="18"/>
  <c r="FI498" i="18"/>
  <c r="FJ498" i="18"/>
  <c r="FK498" i="18"/>
  <c r="FL498" i="18"/>
  <c r="FM498" i="18"/>
  <c r="FN498" i="18"/>
  <c r="FO498" i="18"/>
  <c r="FP498" i="18"/>
  <c r="FQ498" i="18"/>
  <c r="FR498" i="18"/>
  <c r="FS498" i="18"/>
  <c r="FT498" i="18"/>
  <c r="FU498" i="18"/>
  <c r="FV498" i="18"/>
  <c r="FW498" i="18"/>
  <c r="FX498" i="18"/>
  <c r="FY498" i="18"/>
  <c r="FZ498" i="18"/>
  <c r="GA498" i="18"/>
  <c r="GB498" i="18"/>
  <c r="GC498" i="18"/>
  <c r="GD498" i="18"/>
  <c r="GE498" i="18"/>
  <c r="GF498" i="18"/>
  <c r="GG498" i="18"/>
  <c r="GH498" i="18"/>
  <c r="GI498" i="18"/>
  <c r="GJ498" i="18"/>
  <c r="GK498" i="18"/>
  <c r="GL498" i="18"/>
  <c r="GM498" i="18"/>
  <c r="GN498" i="18"/>
  <c r="GO498" i="18"/>
  <c r="GP498" i="18"/>
  <c r="GQ498" i="18"/>
  <c r="GR498" i="18"/>
  <c r="GS498" i="18"/>
  <c r="GT498" i="18"/>
  <c r="GU498" i="18"/>
  <c r="GV498" i="18"/>
  <c r="GW498" i="18"/>
  <c r="GX498" i="18"/>
  <c r="GY498" i="18"/>
  <c r="GZ498" i="18"/>
  <c r="HA498" i="18"/>
  <c r="HB498" i="18"/>
  <c r="HC498" i="18"/>
  <c r="HD498" i="18"/>
  <c r="HE498" i="18"/>
  <c r="HF498" i="18"/>
  <c r="HG498" i="18"/>
  <c r="HH498" i="18"/>
  <c r="HI498" i="18"/>
  <c r="HJ498" i="18"/>
  <c r="HK498" i="18"/>
  <c r="HL498" i="18"/>
  <c r="HM498" i="18"/>
  <c r="HN498" i="18"/>
  <c r="HO498" i="18"/>
  <c r="HP498" i="18"/>
  <c r="HQ498" i="18"/>
  <c r="HR498" i="18"/>
  <c r="HS498" i="18"/>
  <c r="HT498" i="18"/>
  <c r="HU498" i="18"/>
  <c r="HV498" i="18"/>
  <c r="HW498" i="18"/>
  <c r="HX498" i="18"/>
  <c r="HY498" i="18"/>
  <c r="HZ498" i="18"/>
  <c r="IA498" i="18"/>
  <c r="IB498" i="18"/>
  <c r="IC498" i="18"/>
  <c r="ID498" i="18"/>
  <c r="IE498" i="18"/>
  <c r="IF498" i="18"/>
  <c r="IG498" i="18"/>
  <c r="IH498" i="18"/>
  <c r="II498" i="18"/>
  <c r="IJ498" i="18"/>
  <c r="IK498" i="18"/>
  <c r="IL498" i="18"/>
  <c r="IM498" i="18"/>
  <c r="IN498" i="18"/>
  <c r="IO498" i="18"/>
  <c r="IP498" i="18"/>
  <c r="IQ498" i="18"/>
  <c r="IR498" i="18"/>
  <c r="IS498" i="18"/>
  <c r="IT498" i="18"/>
  <c r="IU498" i="18"/>
  <c r="IV498" i="18"/>
  <c r="IW498" i="18"/>
  <c r="IX498" i="18"/>
  <c r="IY498" i="18"/>
  <c r="IZ498" i="18"/>
  <c r="JA498" i="18"/>
  <c r="JB498" i="18"/>
  <c r="JC498" i="18"/>
  <c r="JD498" i="18"/>
  <c r="JE498" i="18"/>
  <c r="JF498" i="18"/>
  <c r="JG498" i="18"/>
  <c r="JH498" i="18"/>
  <c r="JI498" i="18"/>
  <c r="JJ498" i="18"/>
  <c r="JK498" i="18"/>
  <c r="JL498" i="18"/>
  <c r="JM498" i="18"/>
  <c r="JN498" i="18"/>
  <c r="JO498" i="18"/>
  <c r="JP498" i="18"/>
  <c r="JQ498" i="18"/>
  <c r="JR498" i="18"/>
  <c r="JS498" i="18"/>
  <c r="JT498" i="18"/>
  <c r="JU498" i="18"/>
  <c r="JV498" i="18"/>
  <c r="JW498" i="18"/>
  <c r="JX498" i="18"/>
  <c r="JY498" i="18"/>
  <c r="JZ498" i="18"/>
  <c r="KA498" i="18"/>
  <c r="KB498" i="18"/>
  <c r="KC498" i="18"/>
  <c r="KD498" i="18"/>
  <c r="KE498" i="18"/>
  <c r="KF498" i="18"/>
  <c r="KG498" i="18"/>
  <c r="KH498" i="18"/>
  <c r="KI498" i="18"/>
  <c r="KJ498" i="18"/>
  <c r="KK498" i="18"/>
  <c r="KL498" i="18"/>
  <c r="KM498" i="18"/>
  <c r="KN498" i="18"/>
  <c r="KO498" i="18"/>
  <c r="KP498" i="18"/>
  <c r="KQ498" i="18"/>
  <c r="KR498" i="18"/>
  <c r="KS498" i="18"/>
  <c r="KT498" i="18"/>
  <c r="KU498" i="18"/>
  <c r="KV498" i="18"/>
  <c r="KW498" i="18"/>
  <c r="KX498" i="18"/>
  <c r="KY498" i="18"/>
  <c r="KZ498" i="18"/>
  <c r="LA498" i="18"/>
  <c r="LB498" i="18"/>
  <c r="LC498" i="18"/>
  <c r="LD498" i="18"/>
  <c r="LE498" i="18"/>
  <c r="LF498" i="18"/>
  <c r="LG498" i="18"/>
  <c r="LH498" i="18"/>
  <c r="LI498" i="18"/>
  <c r="LJ498" i="18"/>
  <c r="LK498" i="18"/>
  <c r="LL498" i="18"/>
  <c r="LM498" i="18"/>
  <c r="LN498" i="18"/>
  <c r="LO498" i="18"/>
  <c r="LP498" i="18"/>
  <c r="LQ498" i="18"/>
  <c r="LR498" i="18"/>
  <c r="LS498" i="18"/>
  <c r="LT498" i="18"/>
  <c r="LU498" i="18"/>
  <c r="LV498" i="18"/>
  <c r="LW498" i="18"/>
  <c r="LX498" i="18"/>
  <c r="LY498" i="18"/>
  <c r="LZ498" i="18"/>
  <c r="MA498" i="18"/>
  <c r="MB498" i="18"/>
  <c r="MC498" i="18"/>
  <c r="MD498" i="18"/>
  <c r="ME498" i="18"/>
  <c r="MF498" i="18"/>
  <c r="MG498" i="18"/>
  <c r="MH498" i="18"/>
  <c r="MI498" i="18"/>
  <c r="MJ498" i="18"/>
  <c r="MK498" i="18"/>
  <c r="ML498" i="18"/>
  <c r="MM498" i="18"/>
  <c r="MN498" i="18"/>
  <c r="MO498" i="18"/>
  <c r="MP498" i="18"/>
  <c r="MQ498" i="18"/>
  <c r="MR498" i="18"/>
  <c r="MS498" i="18"/>
  <c r="MT498" i="18"/>
  <c r="MU498" i="18"/>
  <c r="MV498" i="18"/>
  <c r="MW498" i="18"/>
  <c r="MX498" i="18"/>
  <c r="MY498" i="18"/>
  <c r="MZ498" i="18"/>
  <c r="NA498" i="18"/>
  <c r="NB498" i="18"/>
  <c r="NC498" i="18"/>
  <c r="ND498" i="18"/>
  <c r="NE498" i="18"/>
  <c r="NF498" i="18"/>
  <c r="NG498" i="18"/>
  <c r="NH498" i="18"/>
  <c r="NI498" i="18"/>
  <c r="NJ498" i="18"/>
  <c r="NK498" i="18"/>
  <c r="NL498" i="18"/>
  <c r="NM498" i="18"/>
  <c r="NN498" i="18"/>
  <c r="NO498" i="18"/>
  <c r="NP498" i="18"/>
  <c r="NQ498" i="18"/>
  <c r="NR498" i="18"/>
  <c r="NS498" i="18"/>
  <c r="NT498" i="18"/>
  <c r="NU498" i="18"/>
  <c r="NV498" i="18"/>
  <c r="NW498" i="18"/>
  <c r="NX498" i="18"/>
  <c r="NY498" i="18"/>
  <c r="NZ498" i="18"/>
  <c r="OA498" i="18"/>
  <c r="OB498" i="18"/>
  <c r="OC498" i="18"/>
  <c r="OD498" i="18"/>
  <c r="OE498" i="18"/>
  <c r="OF498" i="18"/>
  <c r="OG498" i="18"/>
  <c r="OH498" i="18"/>
  <c r="OI498" i="18"/>
  <c r="OJ498" i="18"/>
  <c r="OK498" i="18"/>
  <c r="OL498" i="18"/>
  <c r="OM498" i="18"/>
  <c r="ON498" i="18"/>
  <c r="OO498" i="18"/>
  <c r="OP498" i="18"/>
  <c r="OQ498" i="18"/>
  <c r="OR498" i="18"/>
  <c r="OS498" i="18"/>
  <c r="OT498" i="18"/>
  <c r="OU498" i="18"/>
  <c r="OV498" i="18"/>
  <c r="OW498" i="18"/>
  <c r="OX498" i="18"/>
  <c r="OY498" i="18"/>
  <c r="OZ498" i="18"/>
  <c r="PA498" i="18"/>
  <c r="PB498" i="18"/>
  <c r="PC498" i="18"/>
  <c r="PD498" i="18"/>
  <c r="PE498" i="18"/>
  <c r="PF498" i="18"/>
  <c r="PG498" i="18"/>
  <c r="PH498" i="18"/>
  <c r="PI498" i="18"/>
  <c r="PJ498" i="18"/>
  <c r="PK498" i="18"/>
  <c r="PL498" i="18"/>
  <c r="PM498" i="18"/>
  <c r="PN498" i="18"/>
  <c r="PO498" i="18"/>
  <c r="PP498" i="18"/>
  <c r="PQ498" i="18"/>
  <c r="PR498" i="18"/>
  <c r="PS498" i="18"/>
  <c r="PT498" i="18"/>
  <c r="PU498" i="18"/>
  <c r="PV498" i="18"/>
  <c r="PW498" i="18"/>
  <c r="PX498" i="18"/>
  <c r="PY498" i="18"/>
  <c r="PZ498" i="18"/>
  <c r="QA498" i="18"/>
  <c r="QB498" i="18"/>
  <c r="QC498" i="18"/>
  <c r="QD498" i="18"/>
  <c r="QE498" i="18"/>
  <c r="QF498" i="18"/>
  <c r="QG498" i="18"/>
  <c r="QH498" i="18"/>
  <c r="QI498" i="18"/>
  <c r="QJ498" i="18"/>
  <c r="QK498" i="18"/>
  <c r="QL498" i="18"/>
  <c r="QM498" i="18"/>
  <c r="QN498" i="18"/>
  <c r="QO498" i="18"/>
  <c r="QP498" i="18"/>
  <c r="QQ498" i="18"/>
  <c r="QR498" i="18"/>
  <c r="QS498" i="18"/>
  <c r="QT498" i="18"/>
  <c r="QU498" i="18"/>
  <c r="QV498" i="18"/>
  <c r="QW498" i="18"/>
  <c r="QX498" i="18"/>
  <c r="QY498" i="18"/>
  <c r="QZ498" i="18"/>
  <c r="RA498" i="18"/>
  <c r="RB498" i="18"/>
  <c r="RC498" i="18"/>
  <c r="RD498" i="18"/>
  <c r="RE498" i="18"/>
  <c r="RF498" i="18"/>
  <c r="RG498" i="18"/>
  <c r="RH498" i="18"/>
  <c r="RI498" i="18"/>
  <c r="RJ498" i="18"/>
  <c r="RK498" i="18"/>
  <c r="RL498" i="18"/>
  <c r="RM498" i="18"/>
  <c r="RN498" i="18"/>
  <c r="RO498" i="18"/>
  <c r="RP498" i="18"/>
  <c r="RQ498" i="18"/>
  <c r="RR498" i="18"/>
  <c r="RS498" i="18"/>
  <c r="RT498" i="18"/>
  <c r="RU498" i="18"/>
  <c r="RV498" i="18"/>
  <c r="RW498" i="18"/>
  <c r="RX498" i="18"/>
  <c r="RY498" i="18"/>
  <c r="RZ498" i="18"/>
  <c r="SA498" i="18"/>
  <c r="SB498" i="18"/>
  <c r="SC498" i="18"/>
  <c r="SD498" i="18"/>
  <c r="SE498" i="18"/>
  <c r="SF498" i="18"/>
  <c r="SG498" i="18"/>
  <c r="SH498" i="18"/>
  <c r="SI498" i="18"/>
  <c r="SJ498" i="18"/>
  <c r="SK498" i="18"/>
  <c r="SL498" i="18"/>
  <c r="SM498" i="18"/>
  <c r="SN498" i="18"/>
  <c r="SO498" i="18"/>
  <c r="SP498" i="18"/>
  <c r="SQ498" i="18"/>
  <c r="SR498" i="18"/>
  <c r="SS498" i="18"/>
  <c r="ST498" i="18"/>
  <c r="SU498" i="18"/>
  <c r="SV498" i="18"/>
  <c r="SW498" i="18"/>
  <c r="SX498" i="18"/>
  <c r="SY498" i="18"/>
  <c r="SZ498" i="18"/>
  <c r="TA498" i="18"/>
  <c r="TB498" i="18"/>
  <c r="TC498" i="18"/>
  <c r="TD498" i="18"/>
  <c r="TE498" i="18"/>
  <c r="TF498" i="18"/>
  <c r="TG498" i="18"/>
  <c r="TH498" i="18"/>
  <c r="TI498" i="18"/>
  <c r="TJ498" i="18"/>
  <c r="TK498" i="18"/>
  <c r="TL498" i="18"/>
  <c r="TM498" i="18"/>
  <c r="TN498" i="18"/>
  <c r="TO498" i="18"/>
  <c r="TP498" i="18"/>
  <c r="TQ498" i="18"/>
  <c r="TR498" i="18"/>
  <c r="TS498" i="18"/>
  <c r="TT498" i="18"/>
  <c r="TU498" i="18"/>
  <c r="TV498" i="18"/>
  <c r="TW498" i="18"/>
  <c r="TX498" i="18"/>
  <c r="TY498" i="18"/>
  <c r="TZ498" i="18"/>
  <c r="UA498" i="18"/>
  <c r="UB498" i="18"/>
  <c r="UC498" i="18"/>
  <c r="UD498" i="18"/>
  <c r="UE498" i="18"/>
  <c r="UF498" i="18"/>
  <c r="UG498" i="18"/>
  <c r="UH498" i="18"/>
  <c r="UI498" i="18"/>
  <c r="UJ498" i="18"/>
  <c r="UK498" i="18"/>
  <c r="UL498" i="18"/>
  <c r="UM498" i="18"/>
  <c r="UN498" i="18"/>
  <c r="UO498" i="18"/>
  <c r="UP498" i="18"/>
  <c r="UQ498" i="18"/>
  <c r="UR498" i="18"/>
  <c r="US498" i="18"/>
  <c r="UT498" i="18"/>
  <c r="UU498" i="18"/>
  <c r="UV498" i="18"/>
  <c r="UW498" i="18"/>
  <c r="UX498" i="18"/>
  <c r="UY498" i="18"/>
  <c r="UZ498" i="18"/>
  <c r="VA498" i="18"/>
  <c r="VB498" i="18"/>
  <c r="VC498" i="18"/>
  <c r="VD498" i="18"/>
  <c r="VE498" i="18"/>
  <c r="VF498" i="18"/>
  <c r="VG498" i="18"/>
  <c r="VH498" i="18"/>
  <c r="VI498" i="18"/>
  <c r="VJ498" i="18"/>
  <c r="VK498" i="18"/>
  <c r="VL498" i="18"/>
  <c r="VM498" i="18"/>
  <c r="VN498" i="18"/>
  <c r="VO498" i="18"/>
  <c r="VP498" i="18"/>
  <c r="VQ498" i="18"/>
  <c r="VR498" i="18"/>
  <c r="VS498" i="18"/>
  <c r="VT498" i="18"/>
  <c r="VU498" i="18"/>
  <c r="VV498" i="18"/>
  <c r="VW498" i="18"/>
  <c r="VX498" i="18"/>
  <c r="VY498" i="18"/>
  <c r="VZ498" i="18"/>
  <c r="WA498" i="18"/>
  <c r="WB498" i="18"/>
  <c r="WC498" i="18"/>
  <c r="WD498" i="18"/>
  <c r="WE498" i="18"/>
  <c r="WF498" i="18"/>
  <c r="WG498" i="18"/>
  <c r="WH498" i="18"/>
  <c r="WI498" i="18"/>
  <c r="WJ498" i="18"/>
  <c r="WK498" i="18"/>
  <c r="WL498" i="18"/>
  <c r="WM498" i="18"/>
  <c r="WN498" i="18"/>
  <c r="WO498" i="18"/>
  <c r="WP498" i="18"/>
  <c r="WQ498" i="18"/>
  <c r="WR498" i="18"/>
  <c r="WS498" i="18"/>
  <c r="WT498" i="18"/>
  <c r="WU498" i="18"/>
  <c r="WV498" i="18"/>
  <c r="WW498" i="18"/>
  <c r="WX498" i="18"/>
  <c r="WY498" i="18"/>
  <c r="WZ498" i="18"/>
  <c r="XA498" i="18"/>
  <c r="XB498" i="18"/>
  <c r="XC498" i="18"/>
  <c r="XD498" i="18"/>
  <c r="XE498" i="18"/>
  <c r="XF498" i="18"/>
  <c r="XG498" i="18"/>
  <c r="XH498" i="18"/>
  <c r="XI498" i="18"/>
  <c r="XJ498" i="18"/>
  <c r="XK498" i="18"/>
  <c r="XL498" i="18"/>
  <c r="XM498" i="18"/>
  <c r="XN498" i="18"/>
  <c r="XO498" i="18"/>
  <c r="XP498" i="18"/>
  <c r="XQ498" i="18"/>
  <c r="XR498" i="18"/>
  <c r="XS498" i="18"/>
  <c r="XT498" i="18"/>
  <c r="XU498" i="18"/>
  <c r="XV498" i="18"/>
  <c r="XW498" i="18"/>
  <c r="XX498" i="18"/>
  <c r="XY498" i="18"/>
  <c r="XZ498" i="18"/>
  <c r="YA498" i="18"/>
  <c r="YB498" i="18"/>
  <c r="YC498" i="18"/>
  <c r="YD498" i="18"/>
  <c r="YE498" i="18"/>
  <c r="YF498" i="18"/>
  <c r="YG498" i="18"/>
  <c r="YH498" i="18"/>
  <c r="YI498" i="18"/>
  <c r="YJ498" i="18"/>
  <c r="YK498" i="18"/>
  <c r="YL498" i="18"/>
  <c r="YM498" i="18"/>
  <c r="YN498" i="18"/>
  <c r="YO498" i="18"/>
  <c r="YP498" i="18"/>
  <c r="YQ498" i="18"/>
  <c r="YR498" i="18"/>
  <c r="YS498" i="18"/>
  <c r="YT498" i="18"/>
  <c r="YU498" i="18"/>
  <c r="YV498" i="18"/>
  <c r="YW498" i="18"/>
  <c r="YX498" i="18"/>
  <c r="YY498" i="18"/>
  <c r="YZ498" i="18"/>
  <c r="ZA498" i="18"/>
  <c r="ZB498" i="18"/>
  <c r="ZC498" i="18"/>
  <c r="ZD498" i="18"/>
  <c r="ZE498" i="18"/>
  <c r="ZF498" i="18"/>
  <c r="ZG498" i="18"/>
  <c r="ZH498" i="18"/>
  <c r="ZI498" i="18"/>
  <c r="ZJ498" i="18"/>
  <c r="ZK498" i="18"/>
  <c r="ZL498" i="18"/>
  <c r="ZM498" i="18"/>
  <c r="ZN498" i="18"/>
  <c r="ZO498" i="18"/>
  <c r="ZP498" i="18"/>
  <c r="ZQ498" i="18"/>
  <c r="AC499" i="18"/>
  <c r="AD499" i="18"/>
  <c r="AE499" i="18"/>
  <c r="AF499" i="18"/>
  <c r="AG499" i="18"/>
  <c r="AH499" i="18"/>
  <c r="AI499" i="18"/>
  <c r="AJ499" i="18"/>
  <c r="AK499" i="18"/>
  <c r="AL499" i="18"/>
  <c r="AM499" i="18"/>
  <c r="AN499" i="18"/>
  <c r="AO499" i="18"/>
  <c r="AP499" i="18"/>
  <c r="AQ499" i="18"/>
  <c r="AR499" i="18"/>
  <c r="AS499" i="18"/>
  <c r="AT499" i="18"/>
  <c r="AU499" i="18"/>
  <c r="AV499" i="18"/>
  <c r="AW499" i="18"/>
  <c r="AX499" i="18"/>
  <c r="AY499" i="18"/>
  <c r="AZ499" i="18"/>
  <c r="BA499" i="18"/>
  <c r="BB499" i="18"/>
  <c r="BC499" i="18"/>
  <c r="BD499" i="18"/>
  <c r="BE499" i="18"/>
  <c r="BF499" i="18"/>
  <c r="BG499" i="18"/>
  <c r="BH499" i="18"/>
  <c r="BI499" i="18"/>
  <c r="BJ499" i="18"/>
  <c r="BK499" i="18"/>
  <c r="BL499" i="18"/>
  <c r="BM499" i="18"/>
  <c r="BN499" i="18"/>
  <c r="BO499" i="18"/>
  <c r="BP499" i="18"/>
  <c r="BQ499" i="18"/>
  <c r="BR499" i="18"/>
  <c r="BS499" i="18"/>
  <c r="BT499" i="18"/>
  <c r="BU499" i="18"/>
  <c r="BV499" i="18"/>
  <c r="BW499" i="18"/>
  <c r="BX499" i="18"/>
  <c r="BY499" i="18"/>
  <c r="BZ499" i="18"/>
  <c r="CA499" i="18"/>
  <c r="CB499" i="18"/>
  <c r="CC499" i="18"/>
  <c r="CD499" i="18"/>
  <c r="CE499" i="18"/>
  <c r="CF499" i="18"/>
  <c r="CG499" i="18"/>
  <c r="CH499" i="18"/>
  <c r="CI499" i="18"/>
  <c r="CJ499" i="18"/>
  <c r="CK499" i="18"/>
  <c r="CL499" i="18"/>
  <c r="CM499" i="18"/>
  <c r="CN499" i="18"/>
  <c r="CO499" i="18"/>
  <c r="CP499" i="18"/>
  <c r="CQ499" i="18"/>
  <c r="CR499" i="18"/>
  <c r="CS499" i="18"/>
  <c r="CT499" i="18"/>
  <c r="CU499" i="18"/>
  <c r="CV499" i="18"/>
  <c r="CW499" i="18"/>
  <c r="CX499" i="18"/>
  <c r="CY499" i="18"/>
  <c r="CZ499" i="18"/>
  <c r="DA499" i="18"/>
  <c r="DB499" i="18"/>
  <c r="DC499" i="18"/>
  <c r="DD499" i="18"/>
  <c r="DE499" i="18"/>
  <c r="DF499" i="18"/>
  <c r="DG499" i="18"/>
  <c r="DH499" i="18"/>
  <c r="DI499" i="18"/>
  <c r="DJ499" i="18"/>
  <c r="DK499" i="18"/>
  <c r="DL499" i="18"/>
  <c r="DM499" i="18"/>
  <c r="DN499" i="18"/>
  <c r="DO499" i="18"/>
  <c r="DP499" i="18"/>
  <c r="DQ499" i="18"/>
  <c r="DR499" i="18"/>
  <c r="DS499" i="18"/>
  <c r="DT499" i="18"/>
  <c r="DU499" i="18"/>
  <c r="DV499" i="18"/>
  <c r="DW499" i="18"/>
  <c r="DX499" i="18"/>
  <c r="DY499" i="18"/>
  <c r="DZ499" i="18"/>
  <c r="EA499" i="18"/>
  <c r="EB499" i="18"/>
  <c r="EC499" i="18"/>
  <c r="ED499" i="18"/>
  <c r="EE499" i="18"/>
  <c r="EF499" i="18"/>
  <c r="EG499" i="18"/>
  <c r="EH499" i="18"/>
  <c r="EI499" i="18"/>
  <c r="EJ499" i="18"/>
  <c r="EK499" i="18"/>
  <c r="EL499" i="18"/>
  <c r="EM499" i="18"/>
  <c r="EN499" i="18"/>
  <c r="EO499" i="18"/>
  <c r="EP499" i="18"/>
  <c r="EQ499" i="18"/>
  <c r="ER499" i="18"/>
  <c r="ES499" i="18"/>
  <c r="ET499" i="18"/>
  <c r="EU499" i="18"/>
  <c r="EV499" i="18"/>
  <c r="EW499" i="18"/>
  <c r="EX499" i="18"/>
  <c r="EY499" i="18"/>
  <c r="EZ499" i="18"/>
  <c r="FA499" i="18"/>
  <c r="FB499" i="18"/>
  <c r="FC499" i="18"/>
  <c r="FD499" i="18"/>
  <c r="FE499" i="18"/>
  <c r="FF499" i="18"/>
  <c r="FG499" i="18"/>
  <c r="FH499" i="18"/>
  <c r="FI499" i="18"/>
  <c r="FJ499" i="18"/>
  <c r="FK499" i="18"/>
  <c r="FL499" i="18"/>
  <c r="FM499" i="18"/>
  <c r="FN499" i="18"/>
  <c r="FO499" i="18"/>
  <c r="FP499" i="18"/>
  <c r="FQ499" i="18"/>
  <c r="FR499" i="18"/>
  <c r="FS499" i="18"/>
  <c r="FT499" i="18"/>
  <c r="FU499" i="18"/>
  <c r="FV499" i="18"/>
  <c r="FW499" i="18"/>
  <c r="FX499" i="18"/>
  <c r="FY499" i="18"/>
  <c r="FZ499" i="18"/>
  <c r="GA499" i="18"/>
  <c r="GB499" i="18"/>
  <c r="GC499" i="18"/>
  <c r="GD499" i="18"/>
  <c r="GE499" i="18"/>
  <c r="GF499" i="18"/>
  <c r="GG499" i="18"/>
  <c r="GH499" i="18"/>
  <c r="GI499" i="18"/>
  <c r="GJ499" i="18"/>
  <c r="GK499" i="18"/>
  <c r="GL499" i="18"/>
  <c r="GM499" i="18"/>
  <c r="GN499" i="18"/>
  <c r="GO499" i="18"/>
  <c r="GP499" i="18"/>
  <c r="GQ499" i="18"/>
  <c r="GR499" i="18"/>
  <c r="GS499" i="18"/>
  <c r="GT499" i="18"/>
  <c r="GU499" i="18"/>
  <c r="GV499" i="18"/>
  <c r="GW499" i="18"/>
  <c r="GX499" i="18"/>
  <c r="GY499" i="18"/>
  <c r="GZ499" i="18"/>
  <c r="HA499" i="18"/>
  <c r="HB499" i="18"/>
  <c r="HC499" i="18"/>
  <c r="HD499" i="18"/>
  <c r="HE499" i="18"/>
  <c r="HF499" i="18"/>
  <c r="HG499" i="18"/>
  <c r="HH499" i="18"/>
  <c r="HI499" i="18"/>
  <c r="HJ499" i="18"/>
  <c r="HK499" i="18"/>
  <c r="HL499" i="18"/>
  <c r="HM499" i="18"/>
  <c r="HN499" i="18"/>
  <c r="HO499" i="18"/>
  <c r="HP499" i="18"/>
  <c r="HQ499" i="18"/>
  <c r="HR499" i="18"/>
  <c r="HS499" i="18"/>
  <c r="HT499" i="18"/>
  <c r="HU499" i="18"/>
  <c r="HV499" i="18"/>
  <c r="HW499" i="18"/>
  <c r="HX499" i="18"/>
  <c r="HY499" i="18"/>
  <c r="HZ499" i="18"/>
  <c r="IA499" i="18"/>
  <c r="IB499" i="18"/>
  <c r="IC499" i="18"/>
  <c r="ID499" i="18"/>
  <c r="IE499" i="18"/>
  <c r="IF499" i="18"/>
  <c r="IG499" i="18"/>
  <c r="IH499" i="18"/>
  <c r="II499" i="18"/>
  <c r="IJ499" i="18"/>
  <c r="IK499" i="18"/>
  <c r="IL499" i="18"/>
  <c r="IM499" i="18"/>
  <c r="IN499" i="18"/>
  <c r="IO499" i="18"/>
  <c r="IP499" i="18"/>
  <c r="IQ499" i="18"/>
  <c r="IR499" i="18"/>
  <c r="IS499" i="18"/>
  <c r="IT499" i="18"/>
  <c r="IU499" i="18"/>
  <c r="IV499" i="18"/>
  <c r="IW499" i="18"/>
  <c r="IX499" i="18"/>
  <c r="IY499" i="18"/>
  <c r="IZ499" i="18"/>
  <c r="JA499" i="18"/>
  <c r="JB499" i="18"/>
  <c r="JC499" i="18"/>
  <c r="JD499" i="18"/>
  <c r="JE499" i="18"/>
  <c r="JF499" i="18"/>
  <c r="JG499" i="18"/>
  <c r="JH499" i="18"/>
  <c r="JI499" i="18"/>
  <c r="JJ499" i="18"/>
  <c r="JK499" i="18"/>
  <c r="JL499" i="18"/>
  <c r="JM499" i="18"/>
  <c r="JN499" i="18"/>
  <c r="JO499" i="18"/>
  <c r="JP499" i="18"/>
  <c r="JQ499" i="18"/>
  <c r="JR499" i="18"/>
  <c r="JS499" i="18"/>
  <c r="JT499" i="18"/>
  <c r="JU499" i="18"/>
  <c r="JV499" i="18"/>
  <c r="JW499" i="18"/>
  <c r="JX499" i="18"/>
  <c r="JY499" i="18"/>
  <c r="JZ499" i="18"/>
  <c r="KA499" i="18"/>
  <c r="KB499" i="18"/>
  <c r="KC499" i="18"/>
  <c r="KD499" i="18"/>
  <c r="KE499" i="18"/>
  <c r="KF499" i="18"/>
  <c r="KG499" i="18"/>
  <c r="KH499" i="18"/>
  <c r="KI499" i="18"/>
  <c r="KJ499" i="18"/>
  <c r="KK499" i="18"/>
  <c r="KL499" i="18"/>
  <c r="KM499" i="18"/>
  <c r="KN499" i="18"/>
  <c r="KO499" i="18"/>
  <c r="KP499" i="18"/>
  <c r="KQ499" i="18"/>
  <c r="KR499" i="18"/>
  <c r="KS499" i="18"/>
  <c r="KT499" i="18"/>
  <c r="KU499" i="18"/>
  <c r="KV499" i="18"/>
  <c r="KW499" i="18"/>
  <c r="KX499" i="18"/>
  <c r="KY499" i="18"/>
  <c r="KZ499" i="18"/>
  <c r="LA499" i="18"/>
  <c r="LB499" i="18"/>
  <c r="LC499" i="18"/>
  <c r="LD499" i="18"/>
  <c r="LE499" i="18"/>
  <c r="LF499" i="18"/>
  <c r="LG499" i="18"/>
  <c r="LH499" i="18"/>
  <c r="LI499" i="18"/>
  <c r="LJ499" i="18"/>
  <c r="LK499" i="18"/>
  <c r="LL499" i="18"/>
  <c r="LM499" i="18"/>
  <c r="LN499" i="18"/>
  <c r="LO499" i="18"/>
  <c r="LP499" i="18"/>
  <c r="LQ499" i="18"/>
  <c r="LR499" i="18"/>
  <c r="LS499" i="18"/>
  <c r="LT499" i="18"/>
  <c r="LU499" i="18"/>
  <c r="LV499" i="18"/>
  <c r="LW499" i="18"/>
  <c r="LX499" i="18"/>
  <c r="LY499" i="18"/>
  <c r="LZ499" i="18"/>
  <c r="MA499" i="18"/>
  <c r="MB499" i="18"/>
  <c r="MC499" i="18"/>
  <c r="MD499" i="18"/>
  <c r="ME499" i="18"/>
  <c r="MF499" i="18"/>
  <c r="MG499" i="18"/>
  <c r="MH499" i="18"/>
  <c r="MI499" i="18"/>
  <c r="MJ499" i="18"/>
  <c r="MK499" i="18"/>
  <c r="ML499" i="18"/>
  <c r="MM499" i="18"/>
  <c r="MN499" i="18"/>
  <c r="MO499" i="18"/>
  <c r="MP499" i="18"/>
  <c r="MQ499" i="18"/>
  <c r="MR499" i="18"/>
  <c r="MS499" i="18"/>
  <c r="MT499" i="18"/>
  <c r="MU499" i="18"/>
  <c r="MV499" i="18"/>
  <c r="MW499" i="18"/>
  <c r="MX499" i="18"/>
  <c r="MY499" i="18"/>
  <c r="MZ499" i="18"/>
  <c r="NA499" i="18"/>
  <c r="NB499" i="18"/>
  <c r="NC499" i="18"/>
  <c r="ND499" i="18"/>
  <c r="NE499" i="18"/>
  <c r="NF499" i="18"/>
  <c r="NG499" i="18"/>
  <c r="NH499" i="18"/>
  <c r="NI499" i="18"/>
  <c r="NJ499" i="18"/>
  <c r="NK499" i="18"/>
  <c r="NL499" i="18"/>
  <c r="NM499" i="18"/>
  <c r="NN499" i="18"/>
  <c r="NO499" i="18"/>
  <c r="NP499" i="18"/>
  <c r="NQ499" i="18"/>
  <c r="NR499" i="18"/>
  <c r="NS499" i="18"/>
  <c r="NT499" i="18"/>
  <c r="NU499" i="18"/>
  <c r="NV499" i="18"/>
  <c r="NW499" i="18"/>
  <c r="NX499" i="18"/>
  <c r="NY499" i="18"/>
  <c r="NZ499" i="18"/>
  <c r="OA499" i="18"/>
  <c r="OB499" i="18"/>
  <c r="OC499" i="18"/>
  <c r="OD499" i="18"/>
  <c r="OE499" i="18"/>
  <c r="OF499" i="18"/>
  <c r="OG499" i="18"/>
  <c r="OH499" i="18"/>
  <c r="OI499" i="18"/>
  <c r="OJ499" i="18"/>
  <c r="OK499" i="18"/>
  <c r="OL499" i="18"/>
  <c r="OM499" i="18"/>
  <c r="ON499" i="18"/>
  <c r="OO499" i="18"/>
  <c r="OP499" i="18"/>
  <c r="OQ499" i="18"/>
  <c r="OR499" i="18"/>
  <c r="OS499" i="18"/>
  <c r="OT499" i="18"/>
  <c r="OU499" i="18"/>
  <c r="OV499" i="18"/>
  <c r="OW499" i="18"/>
  <c r="OX499" i="18"/>
  <c r="OY499" i="18"/>
  <c r="OZ499" i="18"/>
  <c r="PA499" i="18"/>
  <c r="PB499" i="18"/>
  <c r="PC499" i="18"/>
  <c r="PD499" i="18"/>
  <c r="PE499" i="18"/>
  <c r="PF499" i="18"/>
  <c r="PG499" i="18"/>
  <c r="PH499" i="18"/>
  <c r="PI499" i="18"/>
  <c r="PJ499" i="18"/>
  <c r="PK499" i="18"/>
  <c r="PL499" i="18"/>
  <c r="PM499" i="18"/>
  <c r="PN499" i="18"/>
  <c r="PO499" i="18"/>
  <c r="PP499" i="18"/>
  <c r="PQ499" i="18"/>
  <c r="PR499" i="18"/>
  <c r="PS499" i="18"/>
  <c r="PT499" i="18"/>
  <c r="PU499" i="18"/>
  <c r="PV499" i="18"/>
  <c r="PW499" i="18"/>
  <c r="PX499" i="18"/>
  <c r="PY499" i="18"/>
  <c r="PZ499" i="18"/>
  <c r="QA499" i="18"/>
  <c r="QB499" i="18"/>
  <c r="QC499" i="18"/>
  <c r="QD499" i="18"/>
  <c r="QE499" i="18"/>
  <c r="QF499" i="18"/>
  <c r="QG499" i="18"/>
  <c r="QH499" i="18"/>
  <c r="QI499" i="18"/>
  <c r="QJ499" i="18"/>
  <c r="QK499" i="18"/>
  <c r="QL499" i="18"/>
  <c r="QM499" i="18"/>
  <c r="QN499" i="18"/>
  <c r="QO499" i="18"/>
  <c r="QP499" i="18"/>
  <c r="QQ499" i="18"/>
  <c r="QR499" i="18"/>
  <c r="QS499" i="18"/>
  <c r="QT499" i="18"/>
  <c r="QU499" i="18"/>
  <c r="QV499" i="18"/>
  <c r="QW499" i="18"/>
  <c r="QX499" i="18"/>
  <c r="QY499" i="18"/>
  <c r="QZ499" i="18"/>
  <c r="RA499" i="18"/>
  <c r="RB499" i="18"/>
  <c r="RC499" i="18"/>
  <c r="RD499" i="18"/>
  <c r="RE499" i="18"/>
  <c r="RF499" i="18"/>
  <c r="RG499" i="18"/>
  <c r="RH499" i="18"/>
  <c r="RI499" i="18"/>
  <c r="RJ499" i="18"/>
  <c r="RK499" i="18"/>
  <c r="RL499" i="18"/>
  <c r="RM499" i="18"/>
  <c r="RN499" i="18"/>
  <c r="RO499" i="18"/>
  <c r="RP499" i="18"/>
  <c r="RQ499" i="18"/>
  <c r="RR499" i="18"/>
  <c r="RS499" i="18"/>
  <c r="RT499" i="18"/>
  <c r="RU499" i="18"/>
  <c r="RV499" i="18"/>
  <c r="RW499" i="18"/>
  <c r="RX499" i="18"/>
  <c r="RY499" i="18"/>
  <c r="RZ499" i="18"/>
  <c r="SA499" i="18"/>
  <c r="SB499" i="18"/>
  <c r="SC499" i="18"/>
  <c r="SD499" i="18"/>
  <c r="SE499" i="18"/>
  <c r="SF499" i="18"/>
  <c r="SG499" i="18"/>
  <c r="SH499" i="18"/>
  <c r="SI499" i="18"/>
  <c r="SJ499" i="18"/>
  <c r="SK499" i="18"/>
  <c r="SL499" i="18"/>
  <c r="SM499" i="18"/>
  <c r="SN499" i="18"/>
  <c r="SO499" i="18"/>
  <c r="SP499" i="18"/>
  <c r="SQ499" i="18"/>
  <c r="SR499" i="18"/>
  <c r="SS499" i="18"/>
  <c r="ST499" i="18"/>
  <c r="SU499" i="18"/>
  <c r="SV499" i="18"/>
  <c r="SW499" i="18"/>
  <c r="SX499" i="18"/>
  <c r="SY499" i="18"/>
  <c r="SZ499" i="18"/>
  <c r="TA499" i="18"/>
  <c r="TB499" i="18"/>
  <c r="TC499" i="18"/>
  <c r="TD499" i="18"/>
  <c r="TE499" i="18"/>
  <c r="TF499" i="18"/>
  <c r="TG499" i="18"/>
  <c r="TH499" i="18"/>
  <c r="TI499" i="18"/>
  <c r="TJ499" i="18"/>
  <c r="TK499" i="18"/>
  <c r="TL499" i="18"/>
  <c r="TM499" i="18"/>
  <c r="TN499" i="18"/>
  <c r="TO499" i="18"/>
  <c r="TP499" i="18"/>
  <c r="TQ499" i="18"/>
  <c r="TR499" i="18"/>
  <c r="TS499" i="18"/>
  <c r="TT499" i="18"/>
  <c r="TU499" i="18"/>
  <c r="TV499" i="18"/>
  <c r="TW499" i="18"/>
  <c r="TX499" i="18"/>
  <c r="TY499" i="18"/>
  <c r="TZ499" i="18"/>
  <c r="UA499" i="18"/>
  <c r="UB499" i="18"/>
  <c r="UC499" i="18"/>
  <c r="UD499" i="18"/>
  <c r="UE499" i="18"/>
  <c r="UF499" i="18"/>
  <c r="UG499" i="18"/>
  <c r="UH499" i="18"/>
  <c r="UI499" i="18"/>
  <c r="UJ499" i="18"/>
  <c r="UK499" i="18"/>
  <c r="UL499" i="18"/>
  <c r="UM499" i="18"/>
  <c r="UN499" i="18"/>
  <c r="UO499" i="18"/>
  <c r="UP499" i="18"/>
  <c r="UQ499" i="18"/>
  <c r="UR499" i="18"/>
  <c r="US499" i="18"/>
  <c r="UT499" i="18"/>
  <c r="UU499" i="18"/>
  <c r="UV499" i="18"/>
  <c r="UW499" i="18"/>
  <c r="UX499" i="18"/>
  <c r="UY499" i="18"/>
  <c r="UZ499" i="18"/>
  <c r="VA499" i="18"/>
  <c r="VB499" i="18"/>
  <c r="VC499" i="18"/>
  <c r="VD499" i="18"/>
  <c r="VE499" i="18"/>
  <c r="VF499" i="18"/>
  <c r="VG499" i="18"/>
  <c r="VH499" i="18"/>
  <c r="VI499" i="18"/>
  <c r="VJ499" i="18"/>
  <c r="VK499" i="18"/>
  <c r="VL499" i="18"/>
  <c r="VM499" i="18"/>
  <c r="VN499" i="18"/>
  <c r="VO499" i="18"/>
  <c r="VP499" i="18"/>
  <c r="VQ499" i="18"/>
  <c r="VR499" i="18"/>
  <c r="VS499" i="18"/>
  <c r="VT499" i="18"/>
  <c r="VU499" i="18"/>
  <c r="VV499" i="18"/>
  <c r="VW499" i="18"/>
  <c r="VX499" i="18"/>
  <c r="VY499" i="18"/>
  <c r="VZ499" i="18"/>
  <c r="WA499" i="18"/>
  <c r="WB499" i="18"/>
  <c r="WC499" i="18"/>
  <c r="WD499" i="18"/>
  <c r="WE499" i="18"/>
  <c r="WF499" i="18"/>
  <c r="WG499" i="18"/>
  <c r="WH499" i="18"/>
  <c r="WI499" i="18"/>
  <c r="WJ499" i="18"/>
  <c r="WK499" i="18"/>
  <c r="WL499" i="18"/>
  <c r="WM499" i="18"/>
  <c r="WN499" i="18"/>
  <c r="WO499" i="18"/>
  <c r="WP499" i="18"/>
  <c r="WQ499" i="18"/>
  <c r="WR499" i="18"/>
  <c r="WS499" i="18"/>
  <c r="WT499" i="18"/>
  <c r="WU499" i="18"/>
  <c r="WV499" i="18"/>
  <c r="WW499" i="18"/>
  <c r="WX499" i="18"/>
  <c r="WY499" i="18"/>
  <c r="WZ499" i="18"/>
  <c r="XA499" i="18"/>
  <c r="XB499" i="18"/>
  <c r="XC499" i="18"/>
  <c r="XD499" i="18"/>
  <c r="XE499" i="18"/>
  <c r="XF499" i="18"/>
  <c r="XG499" i="18"/>
  <c r="XH499" i="18"/>
  <c r="XI499" i="18"/>
  <c r="XJ499" i="18"/>
  <c r="XK499" i="18"/>
  <c r="XL499" i="18"/>
  <c r="XM499" i="18"/>
  <c r="XN499" i="18"/>
  <c r="XO499" i="18"/>
  <c r="XP499" i="18"/>
  <c r="XQ499" i="18"/>
  <c r="XR499" i="18"/>
  <c r="XS499" i="18"/>
  <c r="XT499" i="18"/>
  <c r="XU499" i="18"/>
  <c r="XV499" i="18"/>
  <c r="XW499" i="18"/>
  <c r="XX499" i="18"/>
  <c r="XY499" i="18"/>
  <c r="XZ499" i="18"/>
  <c r="YA499" i="18"/>
  <c r="YB499" i="18"/>
  <c r="YC499" i="18"/>
  <c r="YD499" i="18"/>
  <c r="YE499" i="18"/>
  <c r="YF499" i="18"/>
  <c r="YG499" i="18"/>
  <c r="YH499" i="18"/>
  <c r="YI499" i="18"/>
  <c r="YJ499" i="18"/>
  <c r="YK499" i="18"/>
  <c r="YL499" i="18"/>
  <c r="YM499" i="18"/>
  <c r="YN499" i="18"/>
  <c r="YO499" i="18"/>
  <c r="YP499" i="18"/>
  <c r="YQ499" i="18"/>
  <c r="YR499" i="18"/>
  <c r="YS499" i="18"/>
  <c r="YT499" i="18"/>
  <c r="YU499" i="18"/>
  <c r="YV499" i="18"/>
  <c r="YW499" i="18"/>
  <c r="YX499" i="18"/>
  <c r="YY499" i="18"/>
  <c r="YZ499" i="18"/>
  <c r="ZA499" i="18"/>
  <c r="ZB499" i="18"/>
  <c r="ZC499" i="18"/>
  <c r="ZD499" i="18"/>
  <c r="ZE499" i="18"/>
  <c r="ZF499" i="18"/>
  <c r="ZG499" i="18"/>
  <c r="ZH499" i="18"/>
  <c r="ZI499" i="18"/>
  <c r="ZJ499" i="18"/>
  <c r="ZK499" i="18"/>
  <c r="ZL499" i="18"/>
  <c r="ZM499" i="18"/>
  <c r="ZN499" i="18"/>
  <c r="ZO499" i="18"/>
  <c r="ZP499" i="18"/>
  <c r="ZQ499" i="18"/>
  <c r="AC500" i="18"/>
  <c r="AD500" i="18"/>
  <c r="AE500" i="18"/>
  <c r="AF500" i="18"/>
  <c r="AG500" i="18"/>
  <c r="AH500" i="18"/>
  <c r="AI500" i="18"/>
  <c r="AJ500" i="18"/>
  <c r="AK500" i="18"/>
  <c r="AL500" i="18"/>
  <c r="AM500" i="18"/>
  <c r="AN500" i="18"/>
  <c r="AO500" i="18"/>
  <c r="AP500" i="18"/>
  <c r="AQ500" i="18"/>
  <c r="AR500" i="18"/>
  <c r="AS500" i="18"/>
  <c r="AT500" i="18"/>
  <c r="AU500" i="18"/>
  <c r="AV500" i="18"/>
  <c r="AW500" i="18"/>
  <c r="AX500" i="18"/>
  <c r="AY500" i="18"/>
  <c r="AZ500" i="18"/>
  <c r="BA500" i="18"/>
  <c r="BB500" i="18"/>
  <c r="BC500" i="18"/>
  <c r="BD500" i="18"/>
  <c r="BE500" i="18"/>
  <c r="BF500" i="18"/>
  <c r="BG500" i="18"/>
  <c r="BH500" i="18"/>
  <c r="BI500" i="18"/>
  <c r="BJ500" i="18"/>
  <c r="BK500" i="18"/>
  <c r="BL500" i="18"/>
  <c r="BM500" i="18"/>
  <c r="BN500" i="18"/>
  <c r="BO500" i="18"/>
  <c r="BP500" i="18"/>
  <c r="BQ500" i="18"/>
  <c r="BR500" i="18"/>
  <c r="BS500" i="18"/>
  <c r="BT500" i="18"/>
  <c r="BU500" i="18"/>
  <c r="BV500" i="18"/>
  <c r="BW500" i="18"/>
  <c r="BX500" i="18"/>
  <c r="BY500" i="18"/>
  <c r="BZ500" i="18"/>
  <c r="CA500" i="18"/>
  <c r="CB500" i="18"/>
  <c r="CC500" i="18"/>
  <c r="CD500" i="18"/>
  <c r="CE500" i="18"/>
  <c r="CF500" i="18"/>
  <c r="CG500" i="18"/>
  <c r="CH500" i="18"/>
  <c r="CI500" i="18"/>
  <c r="CJ500" i="18"/>
  <c r="CK500" i="18"/>
  <c r="CL500" i="18"/>
  <c r="CM500" i="18"/>
  <c r="CN500" i="18"/>
  <c r="CO500" i="18"/>
  <c r="CP500" i="18"/>
  <c r="CQ500" i="18"/>
  <c r="CR500" i="18"/>
  <c r="CS500" i="18"/>
  <c r="CT500" i="18"/>
  <c r="CU500" i="18"/>
  <c r="CV500" i="18"/>
  <c r="CW500" i="18"/>
  <c r="CX500" i="18"/>
  <c r="CY500" i="18"/>
  <c r="CZ500" i="18"/>
  <c r="DA500" i="18"/>
  <c r="DB500" i="18"/>
  <c r="DC500" i="18"/>
  <c r="DD500" i="18"/>
  <c r="DE500" i="18"/>
  <c r="DF500" i="18"/>
  <c r="DG500" i="18"/>
  <c r="DH500" i="18"/>
  <c r="DI500" i="18"/>
  <c r="DJ500" i="18"/>
  <c r="DK500" i="18"/>
  <c r="DL500" i="18"/>
  <c r="DM500" i="18"/>
  <c r="DN500" i="18"/>
  <c r="DO500" i="18"/>
  <c r="DP500" i="18"/>
  <c r="DQ500" i="18"/>
  <c r="DR500" i="18"/>
  <c r="DS500" i="18"/>
  <c r="DT500" i="18"/>
  <c r="DU500" i="18"/>
  <c r="DV500" i="18"/>
  <c r="DW500" i="18"/>
  <c r="DX500" i="18"/>
  <c r="DY500" i="18"/>
  <c r="DZ500" i="18"/>
  <c r="EA500" i="18"/>
  <c r="EB500" i="18"/>
  <c r="EC500" i="18"/>
  <c r="ED500" i="18"/>
  <c r="EE500" i="18"/>
  <c r="EF500" i="18"/>
  <c r="EG500" i="18"/>
  <c r="EH500" i="18"/>
  <c r="EI500" i="18"/>
  <c r="EJ500" i="18"/>
  <c r="EK500" i="18"/>
  <c r="EL500" i="18"/>
  <c r="EM500" i="18"/>
  <c r="EN500" i="18"/>
  <c r="EO500" i="18"/>
  <c r="EP500" i="18"/>
  <c r="EQ500" i="18"/>
  <c r="ER500" i="18"/>
  <c r="ES500" i="18"/>
  <c r="ET500" i="18"/>
  <c r="EU500" i="18"/>
  <c r="EV500" i="18"/>
  <c r="EW500" i="18"/>
  <c r="EX500" i="18"/>
  <c r="EY500" i="18"/>
  <c r="EZ500" i="18"/>
  <c r="FA500" i="18"/>
  <c r="FB500" i="18"/>
  <c r="FC500" i="18"/>
  <c r="FD500" i="18"/>
  <c r="FE500" i="18"/>
  <c r="FF500" i="18"/>
  <c r="FG500" i="18"/>
  <c r="FH500" i="18"/>
  <c r="FI500" i="18"/>
  <c r="FJ500" i="18"/>
  <c r="FK500" i="18"/>
  <c r="FL500" i="18"/>
  <c r="FM500" i="18"/>
  <c r="FN500" i="18"/>
  <c r="FO500" i="18"/>
  <c r="FP500" i="18"/>
  <c r="FQ500" i="18"/>
  <c r="FR500" i="18"/>
  <c r="FS500" i="18"/>
  <c r="FT500" i="18"/>
  <c r="FU500" i="18"/>
  <c r="FV500" i="18"/>
  <c r="FW500" i="18"/>
  <c r="FX500" i="18"/>
  <c r="FY500" i="18"/>
  <c r="FZ500" i="18"/>
  <c r="GA500" i="18"/>
  <c r="GB500" i="18"/>
  <c r="GC500" i="18"/>
  <c r="GD500" i="18"/>
  <c r="GE500" i="18"/>
  <c r="GF500" i="18"/>
  <c r="GG500" i="18"/>
  <c r="GH500" i="18"/>
  <c r="GI500" i="18"/>
  <c r="GJ500" i="18"/>
  <c r="GK500" i="18"/>
  <c r="GL500" i="18"/>
  <c r="GM500" i="18"/>
  <c r="GN500" i="18"/>
  <c r="GO500" i="18"/>
  <c r="GP500" i="18"/>
  <c r="GQ500" i="18"/>
  <c r="GR500" i="18"/>
  <c r="GS500" i="18"/>
  <c r="GT500" i="18"/>
  <c r="GU500" i="18"/>
  <c r="GV500" i="18"/>
  <c r="GW500" i="18"/>
  <c r="GX500" i="18"/>
  <c r="GY500" i="18"/>
  <c r="GZ500" i="18"/>
  <c r="HA500" i="18"/>
  <c r="HB500" i="18"/>
  <c r="HC500" i="18"/>
  <c r="HD500" i="18"/>
  <c r="HE500" i="18"/>
  <c r="HF500" i="18"/>
  <c r="HG500" i="18"/>
  <c r="HH500" i="18"/>
  <c r="HI500" i="18"/>
  <c r="HJ500" i="18"/>
  <c r="HK500" i="18"/>
  <c r="HL500" i="18"/>
  <c r="HM500" i="18"/>
  <c r="HN500" i="18"/>
  <c r="HO500" i="18"/>
  <c r="HP500" i="18"/>
  <c r="HQ500" i="18"/>
  <c r="HR500" i="18"/>
  <c r="HS500" i="18"/>
  <c r="HT500" i="18"/>
  <c r="HU500" i="18"/>
  <c r="HV500" i="18"/>
  <c r="HW500" i="18"/>
  <c r="HX500" i="18"/>
  <c r="HY500" i="18"/>
  <c r="HZ500" i="18"/>
  <c r="IA500" i="18"/>
  <c r="IB500" i="18"/>
  <c r="IC500" i="18"/>
  <c r="ID500" i="18"/>
  <c r="IE500" i="18"/>
  <c r="IF500" i="18"/>
  <c r="IG500" i="18"/>
  <c r="IH500" i="18"/>
  <c r="II500" i="18"/>
  <c r="IJ500" i="18"/>
  <c r="IK500" i="18"/>
  <c r="IL500" i="18"/>
  <c r="IM500" i="18"/>
  <c r="IN500" i="18"/>
  <c r="IO500" i="18"/>
  <c r="IP500" i="18"/>
  <c r="IQ500" i="18"/>
  <c r="IR500" i="18"/>
  <c r="IS500" i="18"/>
  <c r="IT500" i="18"/>
  <c r="IU500" i="18"/>
  <c r="IV500" i="18"/>
  <c r="IW500" i="18"/>
  <c r="IX500" i="18"/>
  <c r="IY500" i="18"/>
  <c r="IZ500" i="18"/>
  <c r="JA500" i="18"/>
  <c r="JB500" i="18"/>
  <c r="JC500" i="18"/>
  <c r="JD500" i="18"/>
  <c r="JE500" i="18"/>
  <c r="JF500" i="18"/>
  <c r="JG500" i="18"/>
  <c r="JH500" i="18"/>
  <c r="JI500" i="18"/>
  <c r="JJ500" i="18"/>
  <c r="JK500" i="18"/>
  <c r="JL500" i="18"/>
  <c r="JM500" i="18"/>
  <c r="JN500" i="18"/>
  <c r="JO500" i="18"/>
  <c r="JP500" i="18"/>
  <c r="JQ500" i="18"/>
  <c r="JR500" i="18"/>
  <c r="JS500" i="18"/>
  <c r="JT500" i="18"/>
  <c r="JU500" i="18"/>
  <c r="JV500" i="18"/>
  <c r="JW500" i="18"/>
  <c r="JX500" i="18"/>
  <c r="JY500" i="18"/>
  <c r="JZ500" i="18"/>
  <c r="KA500" i="18"/>
  <c r="KB500" i="18"/>
  <c r="KC500" i="18"/>
  <c r="KD500" i="18"/>
  <c r="KE500" i="18"/>
  <c r="KF500" i="18"/>
  <c r="KG500" i="18"/>
  <c r="KH500" i="18"/>
  <c r="KI500" i="18"/>
  <c r="KJ500" i="18"/>
  <c r="KK500" i="18"/>
  <c r="KL500" i="18"/>
  <c r="KM500" i="18"/>
  <c r="KN500" i="18"/>
  <c r="KO500" i="18"/>
  <c r="KP500" i="18"/>
  <c r="KQ500" i="18"/>
  <c r="KR500" i="18"/>
  <c r="KS500" i="18"/>
  <c r="KT500" i="18"/>
  <c r="KU500" i="18"/>
  <c r="KV500" i="18"/>
  <c r="KW500" i="18"/>
  <c r="KX500" i="18"/>
  <c r="KY500" i="18"/>
  <c r="KZ500" i="18"/>
  <c r="LA500" i="18"/>
  <c r="LB500" i="18"/>
  <c r="LC500" i="18"/>
  <c r="LD500" i="18"/>
  <c r="LE500" i="18"/>
  <c r="LF500" i="18"/>
  <c r="LG500" i="18"/>
  <c r="LH500" i="18"/>
  <c r="LI500" i="18"/>
  <c r="LJ500" i="18"/>
  <c r="LK500" i="18"/>
  <c r="LL500" i="18"/>
  <c r="LM500" i="18"/>
  <c r="LN500" i="18"/>
  <c r="LO500" i="18"/>
  <c r="LP500" i="18"/>
  <c r="LQ500" i="18"/>
  <c r="LR500" i="18"/>
  <c r="LS500" i="18"/>
  <c r="LT500" i="18"/>
  <c r="LU500" i="18"/>
  <c r="LV500" i="18"/>
  <c r="LW500" i="18"/>
  <c r="LX500" i="18"/>
  <c r="LY500" i="18"/>
  <c r="LZ500" i="18"/>
  <c r="MA500" i="18"/>
  <c r="MB500" i="18"/>
  <c r="MC500" i="18"/>
  <c r="MD500" i="18"/>
  <c r="ME500" i="18"/>
  <c r="MF500" i="18"/>
  <c r="MG500" i="18"/>
  <c r="MH500" i="18"/>
  <c r="MI500" i="18"/>
  <c r="MJ500" i="18"/>
  <c r="MK500" i="18"/>
  <c r="ML500" i="18"/>
  <c r="MM500" i="18"/>
  <c r="MN500" i="18"/>
  <c r="MO500" i="18"/>
  <c r="MP500" i="18"/>
  <c r="MQ500" i="18"/>
  <c r="MR500" i="18"/>
  <c r="MS500" i="18"/>
  <c r="MT500" i="18"/>
  <c r="MU500" i="18"/>
  <c r="MV500" i="18"/>
  <c r="MW500" i="18"/>
  <c r="MX500" i="18"/>
  <c r="MY500" i="18"/>
  <c r="MZ500" i="18"/>
  <c r="NA500" i="18"/>
  <c r="NB500" i="18"/>
  <c r="NC500" i="18"/>
  <c r="ND500" i="18"/>
  <c r="NE500" i="18"/>
  <c r="NF500" i="18"/>
  <c r="NG500" i="18"/>
  <c r="NH500" i="18"/>
  <c r="NI500" i="18"/>
  <c r="NJ500" i="18"/>
  <c r="NK500" i="18"/>
  <c r="NL500" i="18"/>
  <c r="NM500" i="18"/>
  <c r="NN500" i="18"/>
  <c r="NO500" i="18"/>
  <c r="NP500" i="18"/>
  <c r="NQ500" i="18"/>
  <c r="NR500" i="18"/>
  <c r="NS500" i="18"/>
  <c r="NT500" i="18"/>
  <c r="NU500" i="18"/>
  <c r="NV500" i="18"/>
  <c r="NW500" i="18"/>
  <c r="NX500" i="18"/>
  <c r="NY500" i="18"/>
  <c r="NZ500" i="18"/>
  <c r="OA500" i="18"/>
  <c r="OB500" i="18"/>
  <c r="OC500" i="18"/>
  <c r="OD500" i="18"/>
  <c r="OE500" i="18"/>
  <c r="OF500" i="18"/>
  <c r="OG500" i="18"/>
  <c r="OH500" i="18"/>
  <c r="OI500" i="18"/>
  <c r="OJ500" i="18"/>
  <c r="OK500" i="18"/>
  <c r="OL500" i="18"/>
  <c r="OM500" i="18"/>
  <c r="ON500" i="18"/>
  <c r="OO500" i="18"/>
  <c r="OP500" i="18"/>
  <c r="OQ500" i="18"/>
  <c r="OR500" i="18"/>
  <c r="OS500" i="18"/>
  <c r="OT500" i="18"/>
  <c r="OU500" i="18"/>
  <c r="OV500" i="18"/>
  <c r="OW500" i="18"/>
  <c r="OX500" i="18"/>
  <c r="OY500" i="18"/>
  <c r="OZ500" i="18"/>
  <c r="PA500" i="18"/>
  <c r="PB500" i="18"/>
  <c r="PC500" i="18"/>
  <c r="PD500" i="18"/>
  <c r="PE500" i="18"/>
  <c r="PF500" i="18"/>
  <c r="PG500" i="18"/>
  <c r="PH500" i="18"/>
  <c r="PI500" i="18"/>
  <c r="PJ500" i="18"/>
  <c r="PK500" i="18"/>
  <c r="PL500" i="18"/>
  <c r="PM500" i="18"/>
  <c r="PN500" i="18"/>
  <c r="PO500" i="18"/>
  <c r="PP500" i="18"/>
  <c r="PQ500" i="18"/>
  <c r="PR500" i="18"/>
  <c r="PS500" i="18"/>
  <c r="PT500" i="18"/>
  <c r="PU500" i="18"/>
  <c r="PV500" i="18"/>
  <c r="PW500" i="18"/>
  <c r="PX500" i="18"/>
  <c r="PY500" i="18"/>
  <c r="PZ500" i="18"/>
  <c r="QA500" i="18"/>
  <c r="QB500" i="18"/>
  <c r="QC500" i="18"/>
  <c r="QD500" i="18"/>
  <c r="QE500" i="18"/>
  <c r="QF500" i="18"/>
  <c r="QG500" i="18"/>
  <c r="QH500" i="18"/>
  <c r="QI500" i="18"/>
  <c r="QJ500" i="18"/>
  <c r="QK500" i="18"/>
  <c r="QL500" i="18"/>
  <c r="QM500" i="18"/>
  <c r="QN500" i="18"/>
  <c r="QO500" i="18"/>
  <c r="QP500" i="18"/>
  <c r="QQ500" i="18"/>
  <c r="QR500" i="18"/>
  <c r="QS500" i="18"/>
  <c r="QT500" i="18"/>
  <c r="QU500" i="18"/>
  <c r="QV500" i="18"/>
  <c r="QW500" i="18"/>
  <c r="QX500" i="18"/>
  <c r="QY500" i="18"/>
  <c r="QZ500" i="18"/>
  <c r="RA500" i="18"/>
  <c r="RB500" i="18"/>
  <c r="RC500" i="18"/>
  <c r="RD500" i="18"/>
  <c r="RE500" i="18"/>
  <c r="RF500" i="18"/>
  <c r="RG500" i="18"/>
  <c r="RH500" i="18"/>
  <c r="RI500" i="18"/>
  <c r="RJ500" i="18"/>
  <c r="RK500" i="18"/>
  <c r="RL500" i="18"/>
  <c r="RM500" i="18"/>
  <c r="RN500" i="18"/>
  <c r="RO500" i="18"/>
  <c r="RP500" i="18"/>
  <c r="RQ500" i="18"/>
  <c r="RR500" i="18"/>
  <c r="RS500" i="18"/>
  <c r="RT500" i="18"/>
  <c r="RU500" i="18"/>
  <c r="RV500" i="18"/>
  <c r="RW500" i="18"/>
  <c r="RX500" i="18"/>
  <c r="RY500" i="18"/>
  <c r="RZ500" i="18"/>
  <c r="SA500" i="18"/>
  <c r="SB500" i="18"/>
  <c r="SC500" i="18"/>
  <c r="SD500" i="18"/>
  <c r="SE500" i="18"/>
  <c r="SF500" i="18"/>
  <c r="SG500" i="18"/>
  <c r="SH500" i="18"/>
  <c r="SI500" i="18"/>
  <c r="SJ500" i="18"/>
  <c r="SK500" i="18"/>
  <c r="SL500" i="18"/>
  <c r="SM500" i="18"/>
  <c r="SN500" i="18"/>
  <c r="SO500" i="18"/>
  <c r="SP500" i="18"/>
  <c r="SQ500" i="18"/>
  <c r="SR500" i="18"/>
  <c r="SS500" i="18"/>
  <c r="ST500" i="18"/>
  <c r="SU500" i="18"/>
  <c r="SV500" i="18"/>
  <c r="SW500" i="18"/>
  <c r="SX500" i="18"/>
  <c r="SY500" i="18"/>
  <c r="SZ500" i="18"/>
  <c r="TA500" i="18"/>
  <c r="TB500" i="18"/>
  <c r="TC500" i="18"/>
  <c r="TD500" i="18"/>
  <c r="TE500" i="18"/>
  <c r="TF500" i="18"/>
  <c r="TG500" i="18"/>
  <c r="TH500" i="18"/>
  <c r="TI500" i="18"/>
  <c r="TJ500" i="18"/>
  <c r="TK500" i="18"/>
  <c r="TL500" i="18"/>
  <c r="TM500" i="18"/>
  <c r="TN500" i="18"/>
  <c r="TO500" i="18"/>
  <c r="TP500" i="18"/>
  <c r="TQ500" i="18"/>
  <c r="TR500" i="18"/>
  <c r="TS500" i="18"/>
  <c r="TT500" i="18"/>
  <c r="TU500" i="18"/>
  <c r="TV500" i="18"/>
  <c r="TW500" i="18"/>
  <c r="TX500" i="18"/>
  <c r="TY500" i="18"/>
  <c r="TZ500" i="18"/>
  <c r="UA500" i="18"/>
  <c r="UB500" i="18"/>
  <c r="UC500" i="18"/>
  <c r="UD500" i="18"/>
  <c r="UE500" i="18"/>
  <c r="UF500" i="18"/>
  <c r="UG500" i="18"/>
  <c r="UH500" i="18"/>
  <c r="UI500" i="18"/>
  <c r="UJ500" i="18"/>
  <c r="UK500" i="18"/>
  <c r="UL500" i="18"/>
  <c r="UM500" i="18"/>
  <c r="UN500" i="18"/>
  <c r="UO500" i="18"/>
  <c r="UP500" i="18"/>
  <c r="UQ500" i="18"/>
  <c r="UR500" i="18"/>
  <c r="US500" i="18"/>
  <c r="UT500" i="18"/>
  <c r="UU500" i="18"/>
  <c r="UV500" i="18"/>
  <c r="UW500" i="18"/>
  <c r="UX500" i="18"/>
  <c r="UY500" i="18"/>
  <c r="UZ500" i="18"/>
  <c r="VA500" i="18"/>
  <c r="VB500" i="18"/>
  <c r="VC500" i="18"/>
  <c r="VD500" i="18"/>
  <c r="VE500" i="18"/>
  <c r="VF500" i="18"/>
  <c r="VG500" i="18"/>
  <c r="VH500" i="18"/>
  <c r="VI500" i="18"/>
  <c r="VJ500" i="18"/>
  <c r="VK500" i="18"/>
  <c r="VL500" i="18"/>
  <c r="VM500" i="18"/>
  <c r="VN500" i="18"/>
  <c r="VO500" i="18"/>
  <c r="VP500" i="18"/>
  <c r="VQ500" i="18"/>
  <c r="VR500" i="18"/>
  <c r="VS500" i="18"/>
  <c r="VT500" i="18"/>
  <c r="VU500" i="18"/>
  <c r="VV500" i="18"/>
  <c r="VW500" i="18"/>
  <c r="VX500" i="18"/>
  <c r="VY500" i="18"/>
  <c r="VZ500" i="18"/>
  <c r="WA500" i="18"/>
  <c r="WB500" i="18"/>
  <c r="WC500" i="18"/>
  <c r="WD500" i="18"/>
  <c r="WE500" i="18"/>
  <c r="WF500" i="18"/>
  <c r="WG500" i="18"/>
  <c r="WH500" i="18"/>
  <c r="WI500" i="18"/>
  <c r="WJ500" i="18"/>
  <c r="WK500" i="18"/>
  <c r="WL500" i="18"/>
  <c r="WM500" i="18"/>
  <c r="WN500" i="18"/>
  <c r="WO500" i="18"/>
  <c r="WP500" i="18"/>
  <c r="WQ500" i="18"/>
  <c r="WR500" i="18"/>
  <c r="WS500" i="18"/>
  <c r="WT500" i="18"/>
  <c r="WU500" i="18"/>
  <c r="WV500" i="18"/>
  <c r="WW500" i="18"/>
  <c r="WX500" i="18"/>
  <c r="WY500" i="18"/>
  <c r="WZ500" i="18"/>
  <c r="XA500" i="18"/>
  <c r="XB500" i="18"/>
  <c r="XC500" i="18"/>
  <c r="XD500" i="18"/>
  <c r="XE500" i="18"/>
  <c r="XF500" i="18"/>
  <c r="XG500" i="18"/>
  <c r="XH500" i="18"/>
  <c r="XI500" i="18"/>
  <c r="XJ500" i="18"/>
  <c r="XK500" i="18"/>
  <c r="XL500" i="18"/>
  <c r="XM500" i="18"/>
  <c r="XN500" i="18"/>
  <c r="XO500" i="18"/>
  <c r="XP500" i="18"/>
  <c r="XQ500" i="18"/>
  <c r="XR500" i="18"/>
  <c r="XS500" i="18"/>
  <c r="XT500" i="18"/>
  <c r="XU500" i="18"/>
  <c r="XV500" i="18"/>
  <c r="XW500" i="18"/>
  <c r="XX500" i="18"/>
  <c r="XY500" i="18"/>
  <c r="XZ500" i="18"/>
  <c r="YA500" i="18"/>
  <c r="YB500" i="18"/>
  <c r="YC500" i="18"/>
  <c r="YD500" i="18"/>
  <c r="YE500" i="18"/>
  <c r="YF500" i="18"/>
  <c r="YG500" i="18"/>
  <c r="YH500" i="18"/>
  <c r="YI500" i="18"/>
  <c r="YJ500" i="18"/>
  <c r="YK500" i="18"/>
  <c r="YL500" i="18"/>
  <c r="YM500" i="18"/>
  <c r="YN500" i="18"/>
  <c r="YO500" i="18"/>
  <c r="YP500" i="18"/>
  <c r="YQ500" i="18"/>
  <c r="YR500" i="18"/>
  <c r="YS500" i="18"/>
  <c r="YT500" i="18"/>
  <c r="YU500" i="18"/>
  <c r="YV500" i="18"/>
  <c r="YW500" i="18"/>
  <c r="YX500" i="18"/>
  <c r="YY500" i="18"/>
  <c r="YZ500" i="18"/>
  <c r="ZA500" i="18"/>
  <c r="ZB500" i="18"/>
  <c r="ZC500" i="18"/>
  <c r="ZD500" i="18"/>
  <c r="ZE500" i="18"/>
  <c r="ZF500" i="18"/>
  <c r="ZG500" i="18"/>
  <c r="ZH500" i="18"/>
  <c r="ZI500" i="18"/>
  <c r="ZJ500" i="18"/>
  <c r="ZK500" i="18"/>
  <c r="ZL500" i="18"/>
  <c r="ZM500" i="18"/>
  <c r="ZN500" i="18"/>
  <c r="ZO500" i="18"/>
  <c r="ZP500" i="18"/>
  <c r="ZQ500" i="18"/>
  <c r="AC501" i="18"/>
  <c r="AD501" i="18"/>
  <c r="AE501" i="18"/>
  <c r="AF501" i="18"/>
  <c r="AG501" i="18"/>
  <c r="AH501" i="18"/>
  <c r="AI501" i="18"/>
  <c r="AJ501" i="18"/>
  <c r="AK501" i="18"/>
  <c r="AL501" i="18"/>
  <c r="AM501" i="18"/>
  <c r="AN501" i="18"/>
  <c r="AO501" i="18"/>
  <c r="AP501" i="18"/>
  <c r="AQ501" i="18"/>
  <c r="AR501" i="18"/>
  <c r="AS501" i="18"/>
  <c r="AT501" i="18"/>
  <c r="AU501" i="18"/>
  <c r="AV501" i="18"/>
  <c r="AW501" i="18"/>
  <c r="AX501" i="18"/>
  <c r="AY501" i="18"/>
  <c r="AZ501" i="18"/>
  <c r="BA501" i="18"/>
  <c r="BB501" i="18"/>
  <c r="BC501" i="18"/>
  <c r="BD501" i="18"/>
  <c r="BE501" i="18"/>
  <c r="BF501" i="18"/>
  <c r="BG501" i="18"/>
  <c r="BH501" i="18"/>
  <c r="BI501" i="18"/>
  <c r="BJ501" i="18"/>
  <c r="BK501" i="18"/>
  <c r="BL501" i="18"/>
  <c r="BM501" i="18"/>
  <c r="BN501" i="18"/>
  <c r="BO501" i="18"/>
  <c r="BP501" i="18"/>
  <c r="BQ501" i="18"/>
  <c r="BR501" i="18"/>
  <c r="BS501" i="18"/>
  <c r="BT501" i="18"/>
  <c r="BU501" i="18"/>
  <c r="BV501" i="18"/>
  <c r="BW501" i="18"/>
  <c r="BX501" i="18"/>
  <c r="BY501" i="18"/>
  <c r="BZ501" i="18"/>
  <c r="CA501" i="18"/>
  <c r="CB501" i="18"/>
  <c r="CC501" i="18"/>
  <c r="CD501" i="18"/>
  <c r="CE501" i="18"/>
  <c r="CF501" i="18"/>
  <c r="CG501" i="18"/>
  <c r="CH501" i="18"/>
  <c r="CI501" i="18"/>
  <c r="CJ501" i="18"/>
  <c r="CK501" i="18"/>
  <c r="CL501" i="18"/>
  <c r="CM501" i="18"/>
  <c r="CN501" i="18"/>
  <c r="CO501" i="18"/>
  <c r="CP501" i="18"/>
  <c r="CQ501" i="18"/>
  <c r="CR501" i="18"/>
  <c r="CS501" i="18"/>
  <c r="CT501" i="18"/>
  <c r="CU501" i="18"/>
  <c r="CV501" i="18"/>
  <c r="CW501" i="18"/>
  <c r="CX501" i="18"/>
  <c r="CY501" i="18"/>
  <c r="CZ501" i="18"/>
  <c r="DA501" i="18"/>
  <c r="DB501" i="18"/>
  <c r="DC501" i="18"/>
  <c r="DD501" i="18"/>
  <c r="DE501" i="18"/>
  <c r="DF501" i="18"/>
  <c r="DG501" i="18"/>
  <c r="DH501" i="18"/>
  <c r="DI501" i="18"/>
  <c r="DJ501" i="18"/>
  <c r="DK501" i="18"/>
  <c r="DL501" i="18"/>
  <c r="DM501" i="18"/>
  <c r="DN501" i="18"/>
  <c r="DO501" i="18"/>
  <c r="DP501" i="18"/>
  <c r="DQ501" i="18"/>
  <c r="DR501" i="18"/>
  <c r="DS501" i="18"/>
  <c r="DT501" i="18"/>
  <c r="DU501" i="18"/>
  <c r="DV501" i="18"/>
  <c r="DW501" i="18"/>
  <c r="DX501" i="18"/>
  <c r="DY501" i="18"/>
  <c r="DZ501" i="18"/>
  <c r="EA501" i="18"/>
  <c r="EB501" i="18"/>
  <c r="EC501" i="18"/>
  <c r="ED501" i="18"/>
  <c r="EE501" i="18"/>
  <c r="EF501" i="18"/>
  <c r="EG501" i="18"/>
  <c r="EH501" i="18"/>
  <c r="EI501" i="18"/>
  <c r="EJ501" i="18"/>
  <c r="EK501" i="18"/>
  <c r="EL501" i="18"/>
  <c r="EM501" i="18"/>
  <c r="EN501" i="18"/>
  <c r="EO501" i="18"/>
  <c r="EP501" i="18"/>
  <c r="EQ501" i="18"/>
  <c r="ER501" i="18"/>
  <c r="ES501" i="18"/>
  <c r="ET501" i="18"/>
  <c r="EU501" i="18"/>
  <c r="EV501" i="18"/>
  <c r="EW501" i="18"/>
  <c r="EX501" i="18"/>
  <c r="EY501" i="18"/>
  <c r="EZ501" i="18"/>
  <c r="FA501" i="18"/>
  <c r="FB501" i="18"/>
  <c r="FC501" i="18"/>
  <c r="FD501" i="18"/>
  <c r="FE501" i="18"/>
  <c r="FF501" i="18"/>
  <c r="FG501" i="18"/>
  <c r="FH501" i="18"/>
  <c r="FI501" i="18"/>
  <c r="FJ501" i="18"/>
  <c r="FK501" i="18"/>
  <c r="FL501" i="18"/>
  <c r="FM501" i="18"/>
  <c r="FN501" i="18"/>
  <c r="FO501" i="18"/>
  <c r="FP501" i="18"/>
  <c r="FQ501" i="18"/>
  <c r="FR501" i="18"/>
  <c r="FS501" i="18"/>
  <c r="FT501" i="18"/>
  <c r="FU501" i="18"/>
  <c r="FV501" i="18"/>
  <c r="FW501" i="18"/>
  <c r="FX501" i="18"/>
  <c r="FY501" i="18"/>
  <c r="FZ501" i="18"/>
  <c r="GA501" i="18"/>
  <c r="GB501" i="18"/>
  <c r="GC501" i="18"/>
  <c r="GD501" i="18"/>
  <c r="GE501" i="18"/>
  <c r="GF501" i="18"/>
  <c r="GG501" i="18"/>
  <c r="GH501" i="18"/>
  <c r="GI501" i="18"/>
  <c r="GJ501" i="18"/>
  <c r="GK501" i="18"/>
  <c r="GL501" i="18"/>
  <c r="GM501" i="18"/>
  <c r="GN501" i="18"/>
  <c r="GO501" i="18"/>
  <c r="GP501" i="18"/>
  <c r="GQ501" i="18"/>
  <c r="GR501" i="18"/>
  <c r="GS501" i="18"/>
  <c r="GT501" i="18"/>
  <c r="GU501" i="18"/>
  <c r="GV501" i="18"/>
  <c r="GW501" i="18"/>
  <c r="GX501" i="18"/>
  <c r="GY501" i="18"/>
  <c r="GZ501" i="18"/>
  <c r="HA501" i="18"/>
  <c r="HB501" i="18"/>
  <c r="HC501" i="18"/>
  <c r="HD501" i="18"/>
  <c r="HE501" i="18"/>
  <c r="HF501" i="18"/>
  <c r="HG501" i="18"/>
  <c r="HH501" i="18"/>
  <c r="HI501" i="18"/>
  <c r="HJ501" i="18"/>
  <c r="HK501" i="18"/>
  <c r="HL501" i="18"/>
  <c r="HM501" i="18"/>
  <c r="HN501" i="18"/>
  <c r="HO501" i="18"/>
  <c r="HP501" i="18"/>
  <c r="HQ501" i="18"/>
  <c r="HR501" i="18"/>
  <c r="HS501" i="18"/>
  <c r="HT501" i="18"/>
  <c r="HU501" i="18"/>
  <c r="HV501" i="18"/>
  <c r="HW501" i="18"/>
  <c r="HX501" i="18"/>
  <c r="HY501" i="18"/>
  <c r="HZ501" i="18"/>
  <c r="IA501" i="18"/>
  <c r="IB501" i="18"/>
  <c r="IC501" i="18"/>
  <c r="ID501" i="18"/>
  <c r="IE501" i="18"/>
  <c r="IF501" i="18"/>
  <c r="IG501" i="18"/>
  <c r="IH501" i="18"/>
  <c r="II501" i="18"/>
  <c r="IJ501" i="18"/>
  <c r="IK501" i="18"/>
  <c r="IL501" i="18"/>
  <c r="IM501" i="18"/>
  <c r="IN501" i="18"/>
  <c r="IO501" i="18"/>
  <c r="IP501" i="18"/>
  <c r="IQ501" i="18"/>
  <c r="IR501" i="18"/>
  <c r="IS501" i="18"/>
  <c r="IT501" i="18"/>
  <c r="IU501" i="18"/>
  <c r="IV501" i="18"/>
  <c r="IW501" i="18"/>
  <c r="IX501" i="18"/>
  <c r="IY501" i="18"/>
  <c r="IZ501" i="18"/>
  <c r="JA501" i="18"/>
  <c r="JB501" i="18"/>
  <c r="JC501" i="18"/>
  <c r="JD501" i="18"/>
  <c r="JE501" i="18"/>
  <c r="JF501" i="18"/>
  <c r="JG501" i="18"/>
  <c r="JH501" i="18"/>
  <c r="JI501" i="18"/>
  <c r="JJ501" i="18"/>
  <c r="JK501" i="18"/>
  <c r="JL501" i="18"/>
  <c r="JM501" i="18"/>
  <c r="JN501" i="18"/>
  <c r="JO501" i="18"/>
  <c r="JP501" i="18"/>
  <c r="JQ501" i="18"/>
  <c r="JR501" i="18"/>
  <c r="JS501" i="18"/>
  <c r="JT501" i="18"/>
  <c r="JU501" i="18"/>
  <c r="JV501" i="18"/>
  <c r="JW501" i="18"/>
  <c r="JX501" i="18"/>
  <c r="JY501" i="18"/>
  <c r="JZ501" i="18"/>
  <c r="KA501" i="18"/>
  <c r="KB501" i="18"/>
  <c r="KC501" i="18"/>
  <c r="KD501" i="18"/>
  <c r="KE501" i="18"/>
  <c r="KF501" i="18"/>
  <c r="KG501" i="18"/>
  <c r="KH501" i="18"/>
  <c r="KI501" i="18"/>
  <c r="KJ501" i="18"/>
  <c r="KK501" i="18"/>
  <c r="KL501" i="18"/>
  <c r="KM501" i="18"/>
  <c r="KN501" i="18"/>
  <c r="KO501" i="18"/>
  <c r="KP501" i="18"/>
  <c r="KQ501" i="18"/>
  <c r="KR501" i="18"/>
  <c r="KS501" i="18"/>
  <c r="KT501" i="18"/>
  <c r="KU501" i="18"/>
  <c r="KV501" i="18"/>
  <c r="KW501" i="18"/>
  <c r="KX501" i="18"/>
  <c r="KY501" i="18"/>
  <c r="KZ501" i="18"/>
  <c r="LA501" i="18"/>
  <c r="LB501" i="18"/>
  <c r="LC501" i="18"/>
  <c r="LD501" i="18"/>
  <c r="LE501" i="18"/>
  <c r="LF501" i="18"/>
  <c r="LG501" i="18"/>
  <c r="LH501" i="18"/>
  <c r="LI501" i="18"/>
  <c r="LJ501" i="18"/>
  <c r="LK501" i="18"/>
  <c r="LL501" i="18"/>
  <c r="LM501" i="18"/>
  <c r="LN501" i="18"/>
  <c r="LO501" i="18"/>
  <c r="LP501" i="18"/>
  <c r="LQ501" i="18"/>
  <c r="LR501" i="18"/>
  <c r="LS501" i="18"/>
  <c r="LT501" i="18"/>
  <c r="LU501" i="18"/>
  <c r="LV501" i="18"/>
  <c r="LW501" i="18"/>
  <c r="LX501" i="18"/>
  <c r="LY501" i="18"/>
  <c r="LZ501" i="18"/>
  <c r="MA501" i="18"/>
  <c r="MB501" i="18"/>
  <c r="MC501" i="18"/>
  <c r="MD501" i="18"/>
  <c r="ME501" i="18"/>
  <c r="MF501" i="18"/>
  <c r="MG501" i="18"/>
  <c r="MH501" i="18"/>
  <c r="MI501" i="18"/>
  <c r="MJ501" i="18"/>
  <c r="MK501" i="18"/>
  <c r="ML501" i="18"/>
  <c r="MM501" i="18"/>
  <c r="MN501" i="18"/>
  <c r="MO501" i="18"/>
  <c r="MP501" i="18"/>
  <c r="MQ501" i="18"/>
  <c r="MR501" i="18"/>
  <c r="MS501" i="18"/>
  <c r="MT501" i="18"/>
  <c r="MU501" i="18"/>
  <c r="MV501" i="18"/>
  <c r="MW501" i="18"/>
  <c r="MX501" i="18"/>
  <c r="MY501" i="18"/>
  <c r="MZ501" i="18"/>
  <c r="NA501" i="18"/>
  <c r="NB501" i="18"/>
  <c r="NC501" i="18"/>
  <c r="ND501" i="18"/>
  <c r="NE501" i="18"/>
  <c r="NF501" i="18"/>
  <c r="NG501" i="18"/>
  <c r="NH501" i="18"/>
  <c r="NI501" i="18"/>
  <c r="NJ501" i="18"/>
  <c r="NK501" i="18"/>
  <c r="NL501" i="18"/>
  <c r="NM501" i="18"/>
  <c r="NN501" i="18"/>
  <c r="NO501" i="18"/>
  <c r="NP501" i="18"/>
  <c r="NQ501" i="18"/>
  <c r="NR501" i="18"/>
  <c r="NS501" i="18"/>
  <c r="NT501" i="18"/>
  <c r="NU501" i="18"/>
  <c r="NV501" i="18"/>
  <c r="NW501" i="18"/>
  <c r="NX501" i="18"/>
  <c r="NY501" i="18"/>
  <c r="NZ501" i="18"/>
  <c r="OA501" i="18"/>
  <c r="OB501" i="18"/>
  <c r="OC501" i="18"/>
  <c r="OD501" i="18"/>
  <c r="OE501" i="18"/>
  <c r="OF501" i="18"/>
  <c r="OG501" i="18"/>
  <c r="OH501" i="18"/>
  <c r="OI501" i="18"/>
  <c r="OJ501" i="18"/>
  <c r="OK501" i="18"/>
  <c r="OL501" i="18"/>
  <c r="OM501" i="18"/>
  <c r="ON501" i="18"/>
  <c r="OO501" i="18"/>
  <c r="OP501" i="18"/>
  <c r="OQ501" i="18"/>
  <c r="OR501" i="18"/>
  <c r="OS501" i="18"/>
  <c r="OT501" i="18"/>
  <c r="OU501" i="18"/>
  <c r="OV501" i="18"/>
  <c r="OW501" i="18"/>
  <c r="OX501" i="18"/>
  <c r="OY501" i="18"/>
  <c r="OZ501" i="18"/>
  <c r="PA501" i="18"/>
  <c r="PB501" i="18"/>
  <c r="PC501" i="18"/>
  <c r="PD501" i="18"/>
  <c r="PE501" i="18"/>
  <c r="PF501" i="18"/>
  <c r="PG501" i="18"/>
  <c r="PH501" i="18"/>
  <c r="PI501" i="18"/>
  <c r="PJ501" i="18"/>
  <c r="PK501" i="18"/>
  <c r="PL501" i="18"/>
  <c r="PM501" i="18"/>
  <c r="PN501" i="18"/>
  <c r="PO501" i="18"/>
  <c r="PP501" i="18"/>
  <c r="PQ501" i="18"/>
  <c r="PR501" i="18"/>
  <c r="PS501" i="18"/>
  <c r="PT501" i="18"/>
  <c r="PU501" i="18"/>
  <c r="PV501" i="18"/>
  <c r="PW501" i="18"/>
  <c r="PX501" i="18"/>
  <c r="PY501" i="18"/>
  <c r="PZ501" i="18"/>
  <c r="QA501" i="18"/>
  <c r="QB501" i="18"/>
  <c r="QC501" i="18"/>
  <c r="QD501" i="18"/>
  <c r="QE501" i="18"/>
  <c r="QF501" i="18"/>
  <c r="QG501" i="18"/>
  <c r="QH501" i="18"/>
  <c r="QI501" i="18"/>
  <c r="QJ501" i="18"/>
  <c r="QK501" i="18"/>
  <c r="QL501" i="18"/>
  <c r="QM501" i="18"/>
  <c r="QN501" i="18"/>
  <c r="QO501" i="18"/>
  <c r="QP501" i="18"/>
  <c r="QQ501" i="18"/>
  <c r="QR501" i="18"/>
  <c r="QS501" i="18"/>
  <c r="QT501" i="18"/>
  <c r="QU501" i="18"/>
  <c r="QV501" i="18"/>
  <c r="QW501" i="18"/>
  <c r="QX501" i="18"/>
  <c r="QY501" i="18"/>
  <c r="QZ501" i="18"/>
  <c r="RA501" i="18"/>
  <c r="RB501" i="18"/>
  <c r="RC501" i="18"/>
  <c r="RD501" i="18"/>
  <c r="RE501" i="18"/>
  <c r="RF501" i="18"/>
  <c r="RG501" i="18"/>
  <c r="RH501" i="18"/>
  <c r="RI501" i="18"/>
  <c r="RJ501" i="18"/>
  <c r="RK501" i="18"/>
  <c r="RL501" i="18"/>
  <c r="RM501" i="18"/>
  <c r="RN501" i="18"/>
  <c r="RO501" i="18"/>
  <c r="RP501" i="18"/>
  <c r="RQ501" i="18"/>
  <c r="RR501" i="18"/>
  <c r="RS501" i="18"/>
  <c r="RT501" i="18"/>
  <c r="RU501" i="18"/>
  <c r="RV501" i="18"/>
  <c r="RW501" i="18"/>
  <c r="RX501" i="18"/>
  <c r="RY501" i="18"/>
  <c r="RZ501" i="18"/>
  <c r="SA501" i="18"/>
  <c r="SB501" i="18"/>
  <c r="SC501" i="18"/>
  <c r="SD501" i="18"/>
  <c r="SE501" i="18"/>
  <c r="SF501" i="18"/>
  <c r="SG501" i="18"/>
  <c r="SH501" i="18"/>
  <c r="SI501" i="18"/>
  <c r="SJ501" i="18"/>
  <c r="SK501" i="18"/>
  <c r="SL501" i="18"/>
  <c r="SM501" i="18"/>
  <c r="SN501" i="18"/>
  <c r="SO501" i="18"/>
  <c r="SP501" i="18"/>
  <c r="SQ501" i="18"/>
  <c r="SR501" i="18"/>
  <c r="SS501" i="18"/>
  <c r="ST501" i="18"/>
  <c r="SU501" i="18"/>
  <c r="SV501" i="18"/>
  <c r="SW501" i="18"/>
  <c r="SX501" i="18"/>
  <c r="SY501" i="18"/>
  <c r="SZ501" i="18"/>
  <c r="TA501" i="18"/>
  <c r="TB501" i="18"/>
  <c r="TC501" i="18"/>
  <c r="TD501" i="18"/>
  <c r="TE501" i="18"/>
  <c r="TF501" i="18"/>
  <c r="TG501" i="18"/>
  <c r="TH501" i="18"/>
  <c r="TI501" i="18"/>
  <c r="TJ501" i="18"/>
  <c r="TK501" i="18"/>
  <c r="TL501" i="18"/>
  <c r="TM501" i="18"/>
  <c r="TN501" i="18"/>
  <c r="TO501" i="18"/>
  <c r="TP501" i="18"/>
  <c r="TQ501" i="18"/>
  <c r="TR501" i="18"/>
  <c r="TS501" i="18"/>
  <c r="TT501" i="18"/>
  <c r="TU501" i="18"/>
  <c r="TV501" i="18"/>
  <c r="TW501" i="18"/>
  <c r="TX501" i="18"/>
  <c r="TY501" i="18"/>
  <c r="TZ501" i="18"/>
  <c r="UA501" i="18"/>
  <c r="UB501" i="18"/>
  <c r="UC501" i="18"/>
  <c r="UD501" i="18"/>
  <c r="UE501" i="18"/>
  <c r="UF501" i="18"/>
  <c r="UG501" i="18"/>
  <c r="UH501" i="18"/>
  <c r="UI501" i="18"/>
  <c r="UJ501" i="18"/>
  <c r="UK501" i="18"/>
  <c r="UL501" i="18"/>
  <c r="UM501" i="18"/>
  <c r="UN501" i="18"/>
  <c r="UO501" i="18"/>
  <c r="UP501" i="18"/>
  <c r="UQ501" i="18"/>
  <c r="UR501" i="18"/>
  <c r="US501" i="18"/>
  <c r="UT501" i="18"/>
  <c r="UU501" i="18"/>
  <c r="UV501" i="18"/>
  <c r="UW501" i="18"/>
  <c r="UX501" i="18"/>
  <c r="UY501" i="18"/>
  <c r="UZ501" i="18"/>
  <c r="VA501" i="18"/>
  <c r="VB501" i="18"/>
  <c r="VC501" i="18"/>
  <c r="VD501" i="18"/>
  <c r="VE501" i="18"/>
  <c r="VF501" i="18"/>
  <c r="VG501" i="18"/>
  <c r="VH501" i="18"/>
  <c r="VI501" i="18"/>
  <c r="VJ501" i="18"/>
  <c r="VK501" i="18"/>
  <c r="VL501" i="18"/>
  <c r="VM501" i="18"/>
  <c r="VN501" i="18"/>
  <c r="VO501" i="18"/>
  <c r="VP501" i="18"/>
  <c r="VQ501" i="18"/>
  <c r="VR501" i="18"/>
  <c r="VS501" i="18"/>
  <c r="VT501" i="18"/>
  <c r="VU501" i="18"/>
  <c r="VV501" i="18"/>
  <c r="VW501" i="18"/>
  <c r="VX501" i="18"/>
  <c r="VY501" i="18"/>
  <c r="VZ501" i="18"/>
  <c r="WA501" i="18"/>
  <c r="WB501" i="18"/>
  <c r="WC501" i="18"/>
  <c r="WD501" i="18"/>
  <c r="WE501" i="18"/>
  <c r="WF501" i="18"/>
  <c r="WG501" i="18"/>
  <c r="WH501" i="18"/>
  <c r="WI501" i="18"/>
  <c r="WJ501" i="18"/>
  <c r="WK501" i="18"/>
  <c r="WL501" i="18"/>
  <c r="WM501" i="18"/>
  <c r="WN501" i="18"/>
  <c r="WO501" i="18"/>
  <c r="WP501" i="18"/>
  <c r="WQ501" i="18"/>
  <c r="WR501" i="18"/>
  <c r="WS501" i="18"/>
  <c r="WT501" i="18"/>
  <c r="WU501" i="18"/>
  <c r="WV501" i="18"/>
  <c r="WW501" i="18"/>
  <c r="WX501" i="18"/>
  <c r="WY501" i="18"/>
  <c r="WZ501" i="18"/>
  <c r="XA501" i="18"/>
  <c r="XB501" i="18"/>
  <c r="XC501" i="18"/>
  <c r="XD501" i="18"/>
  <c r="XE501" i="18"/>
  <c r="XF501" i="18"/>
  <c r="XG501" i="18"/>
  <c r="XH501" i="18"/>
  <c r="XI501" i="18"/>
  <c r="XJ501" i="18"/>
  <c r="XK501" i="18"/>
  <c r="XL501" i="18"/>
  <c r="XM501" i="18"/>
  <c r="XN501" i="18"/>
  <c r="XO501" i="18"/>
  <c r="XP501" i="18"/>
  <c r="XQ501" i="18"/>
  <c r="XR501" i="18"/>
  <c r="XS501" i="18"/>
  <c r="XT501" i="18"/>
  <c r="XU501" i="18"/>
  <c r="XV501" i="18"/>
  <c r="XW501" i="18"/>
  <c r="XX501" i="18"/>
  <c r="XY501" i="18"/>
  <c r="XZ501" i="18"/>
  <c r="YA501" i="18"/>
  <c r="YB501" i="18"/>
  <c r="YC501" i="18"/>
  <c r="YD501" i="18"/>
  <c r="YE501" i="18"/>
  <c r="YF501" i="18"/>
  <c r="YG501" i="18"/>
  <c r="YH501" i="18"/>
  <c r="YI501" i="18"/>
  <c r="YJ501" i="18"/>
  <c r="YK501" i="18"/>
  <c r="YL501" i="18"/>
  <c r="YM501" i="18"/>
  <c r="YN501" i="18"/>
  <c r="YO501" i="18"/>
  <c r="YP501" i="18"/>
  <c r="YQ501" i="18"/>
  <c r="YR501" i="18"/>
  <c r="YS501" i="18"/>
  <c r="YT501" i="18"/>
  <c r="YU501" i="18"/>
  <c r="YV501" i="18"/>
  <c r="YW501" i="18"/>
  <c r="YX501" i="18"/>
  <c r="YY501" i="18"/>
  <c r="YZ501" i="18"/>
  <c r="ZA501" i="18"/>
  <c r="ZB501" i="18"/>
  <c r="ZC501" i="18"/>
  <c r="ZD501" i="18"/>
  <c r="ZE501" i="18"/>
  <c r="ZF501" i="18"/>
  <c r="ZG501" i="18"/>
  <c r="ZH501" i="18"/>
  <c r="ZI501" i="18"/>
  <c r="ZJ501" i="18"/>
  <c r="ZK501" i="18"/>
  <c r="ZL501" i="18"/>
  <c r="ZM501" i="18"/>
  <c r="ZN501" i="18"/>
  <c r="ZO501" i="18"/>
  <c r="ZP501" i="18"/>
  <c r="ZQ501" i="18"/>
  <c r="AC502" i="18"/>
  <c r="AD502" i="18"/>
  <c r="AE502" i="18"/>
  <c r="AF502" i="18"/>
  <c r="AG502" i="18"/>
  <c r="AH502" i="18"/>
  <c r="AI502" i="18"/>
  <c r="AJ502" i="18"/>
  <c r="AK502" i="18"/>
  <c r="AL502" i="18"/>
  <c r="AM502" i="18"/>
  <c r="AN502" i="18"/>
  <c r="AO502" i="18"/>
  <c r="AP502" i="18"/>
  <c r="AQ502" i="18"/>
  <c r="AR502" i="18"/>
  <c r="AS502" i="18"/>
  <c r="AT502" i="18"/>
  <c r="AU502" i="18"/>
  <c r="AV502" i="18"/>
  <c r="AW502" i="18"/>
  <c r="AX502" i="18"/>
  <c r="AY502" i="18"/>
  <c r="AZ502" i="18"/>
  <c r="BA502" i="18"/>
  <c r="BB502" i="18"/>
  <c r="BC502" i="18"/>
  <c r="BD502" i="18"/>
  <c r="BE502" i="18"/>
  <c r="BF502" i="18"/>
  <c r="BG502" i="18"/>
  <c r="BH502" i="18"/>
  <c r="BI502" i="18"/>
  <c r="BJ502" i="18"/>
  <c r="BK502" i="18"/>
  <c r="BL502" i="18"/>
  <c r="BM502" i="18"/>
  <c r="BN502" i="18"/>
  <c r="BO502" i="18"/>
  <c r="BP502" i="18"/>
  <c r="BQ502" i="18"/>
  <c r="BR502" i="18"/>
  <c r="BS502" i="18"/>
  <c r="BT502" i="18"/>
  <c r="BU502" i="18"/>
  <c r="BV502" i="18"/>
  <c r="BW502" i="18"/>
  <c r="BX502" i="18"/>
  <c r="BY502" i="18"/>
  <c r="BZ502" i="18"/>
  <c r="CA502" i="18"/>
  <c r="CB502" i="18"/>
  <c r="CC502" i="18"/>
  <c r="CD502" i="18"/>
  <c r="CE502" i="18"/>
  <c r="CF502" i="18"/>
  <c r="CG502" i="18"/>
  <c r="CH502" i="18"/>
  <c r="CI502" i="18"/>
  <c r="CJ502" i="18"/>
  <c r="CK502" i="18"/>
  <c r="CL502" i="18"/>
  <c r="CM502" i="18"/>
  <c r="CN502" i="18"/>
  <c r="CO502" i="18"/>
  <c r="CP502" i="18"/>
  <c r="CQ502" i="18"/>
  <c r="CR502" i="18"/>
  <c r="CS502" i="18"/>
  <c r="CT502" i="18"/>
  <c r="CU502" i="18"/>
  <c r="CV502" i="18"/>
  <c r="CW502" i="18"/>
  <c r="CX502" i="18"/>
  <c r="CY502" i="18"/>
  <c r="CZ502" i="18"/>
  <c r="DA502" i="18"/>
  <c r="DB502" i="18"/>
  <c r="DC502" i="18"/>
  <c r="DD502" i="18"/>
  <c r="DE502" i="18"/>
  <c r="DF502" i="18"/>
  <c r="DG502" i="18"/>
  <c r="DH502" i="18"/>
  <c r="DI502" i="18"/>
  <c r="DJ502" i="18"/>
  <c r="DK502" i="18"/>
  <c r="DL502" i="18"/>
  <c r="DM502" i="18"/>
  <c r="DN502" i="18"/>
  <c r="DO502" i="18"/>
  <c r="DP502" i="18"/>
  <c r="DQ502" i="18"/>
  <c r="DR502" i="18"/>
  <c r="DS502" i="18"/>
  <c r="DT502" i="18"/>
  <c r="DU502" i="18"/>
  <c r="DV502" i="18"/>
  <c r="DW502" i="18"/>
  <c r="DX502" i="18"/>
  <c r="DY502" i="18"/>
  <c r="DZ502" i="18"/>
  <c r="EA502" i="18"/>
  <c r="EB502" i="18"/>
  <c r="EC502" i="18"/>
  <c r="ED502" i="18"/>
  <c r="EE502" i="18"/>
  <c r="EF502" i="18"/>
  <c r="EG502" i="18"/>
  <c r="EH502" i="18"/>
  <c r="EI502" i="18"/>
  <c r="EJ502" i="18"/>
  <c r="EK502" i="18"/>
  <c r="EL502" i="18"/>
  <c r="EM502" i="18"/>
  <c r="EN502" i="18"/>
  <c r="EO502" i="18"/>
  <c r="EP502" i="18"/>
  <c r="EQ502" i="18"/>
  <c r="ER502" i="18"/>
  <c r="ES502" i="18"/>
  <c r="ET502" i="18"/>
  <c r="EU502" i="18"/>
  <c r="EV502" i="18"/>
  <c r="EW502" i="18"/>
  <c r="EX502" i="18"/>
  <c r="EY502" i="18"/>
  <c r="EZ502" i="18"/>
  <c r="FA502" i="18"/>
  <c r="FB502" i="18"/>
  <c r="FC502" i="18"/>
  <c r="FD502" i="18"/>
  <c r="FE502" i="18"/>
  <c r="FF502" i="18"/>
  <c r="FG502" i="18"/>
  <c r="FH502" i="18"/>
  <c r="FI502" i="18"/>
  <c r="FJ502" i="18"/>
  <c r="FK502" i="18"/>
  <c r="FL502" i="18"/>
  <c r="FM502" i="18"/>
  <c r="FN502" i="18"/>
  <c r="FO502" i="18"/>
  <c r="FP502" i="18"/>
  <c r="FQ502" i="18"/>
  <c r="FR502" i="18"/>
  <c r="FS502" i="18"/>
  <c r="FT502" i="18"/>
  <c r="FU502" i="18"/>
  <c r="FV502" i="18"/>
  <c r="FW502" i="18"/>
  <c r="FX502" i="18"/>
  <c r="FY502" i="18"/>
  <c r="FZ502" i="18"/>
  <c r="GA502" i="18"/>
  <c r="GB502" i="18"/>
  <c r="GC502" i="18"/>
  <c r="GD502" i="18"/>
  <c r="GE502" i="18"/>
  <c r="GF502" i="18"/>
  <c r="GG502" i="18"/>
  <c r="GH502" i="18"/>
  <c r="GI502" i="18"/>
  <c r="GJ502" i="18"/>
  <c r="GK502" i="18"/>
  <c r="GL502" i="18"/>
  <c r="GM502" i="18"/>
  <c r="GN502" i="18"/>
  <c r="GO502" i="18"/>
  <c r="GP502" i="18"/>
  <c r="GQ502" i="18"/>
  <c r="GR502" i="18"/>
  <c r="GS502" i="18"/>
  <c r="GT502" i="18"/>
  <c r="GU502" i="18"/>
  <c r="GV502" i="18"/>
  <c r="GW502" i="18"/>
  <c r="GX502" i="18"/>
  <c r="GY502" i="18"/>
  <c r="GZ502" i="18"/>
  <c r="HA502" i="18"/>
  <c r="HB502" i="18"/>
  <c r="HC502" i="18"/>
  <c r="HD502" i="18"/>
  <c r="HE502" i="18"/>
  <c r="HF502" i="18"/>
  <c r="HG502" i="18"/>
  <c r="HH502" i="18"/>
  <c r="HI502" i="18"/>
  <c r="HJ502" i="18"/>
  <c r="HK502" i="18"/>
  <c r="HL502" i="18"/>
  <c r="HM502" i="18"/>
  <c r="HN502" i="18"/>
  <c r="HO502" i="18"/>
  <c r="HP502" i="18"/>
  <c r="HQ502" i="18"/>
  <c r="HR502" i="18"/>
  <c r="HS502" i="18"/>
  <c r="HT502" i="18"/>
  <c r="HU502" i="18"/>
  <c r="HV502" i="18"/>
  <c r="HW502" i="18"/>
  <c r="HX502" i="18"/>
  <c r="HY502" i="18"/>
  <c r="HZ502" i="18"/>
  <c r="IA502" i="18"/>
  <c r="IB502" i="18"/>
  <c r="IC502" i="18"/>
  <c r="ID502" i="18"/>
  <c r="IE502" i="18"/>
  <c r="IF502" i="18"/>
  <c r="IG502" i="18"/>
  <c r="IH502" i="18"/>
  <c r="II502" i="18"/>
  <c r="IJ502" i="18"/>
  <c r="IK502" i="18"/>
  <c r="IL502" i="18"/>
  <c r="IM502" i="18"/>
  <c r="IN502" i="18"/>
  <c r="IO502" i="18"/>
  <c r="IP502" i="18"/>
  <c r="IQ502" i="18"/>
  <c r="IR502" i="18"/>
  <c r="IS502" i="18"/>
  <c r="IT502" i="18"/>
  <c r="IU502" i="18"/>
  <c r="IV502" i="18"/>
  <c r="IW502" i="18"/>
  <c r="IX502" i="18"/>
  <c r="IY502" i="18"/>
  <c r="IZ502" i="18"/>
  <c r="JA502" i="18"/>
  <c r="JB502" i="18"/>
  <c r="JC502" i="18"/>
  <c r="JD502" i="18"/>
  <c r="JE502" i="18"/>
  <c r="JF502" i="18"/>
  <c r="JG502" i="18"/>
  <c r="JH502" i="18"/>
  <c r="JI502" i="18"/>
  <c r="JJ502" i="18"/>
  <c r="JK502" i="18"/>
  <c r="JL502" i="18"/>
  <c r="JM502" i="18"/>
  <c r="JN502" i="18"/>
  <c r="JO502" i="18"/>
  <c r="JP502" i="18"/>
  <c r="JQ502" i="18"/>
  <c r="JR502" i="18"/>
  <c r="JS502" i="18"/>
  <c r="JT502" i="18"/>
  <c r="JU502" i="18"/>
  <c r="JV502" i="18"/>
  <c r="JW502" i="18"/>
  <c r="JX502" i="18"/>
  <c r="JY502" i="18"/>
  <c r="JZ502" i="18"/>
  <c r="KA502" i="18"/>
  <c r="KB502" i="18"/>
  <c r="KC502" i="18"/>
  <c r="KD502" i="18"/>
  <c r="KE502" i="18"/>
  <c r="KF502" i="18"/>
  <c r="KG502" i="18"/>
  <c r="KH502" i="18"/>
  <c r="KI502" i="18"/>
  <c r="KJ502" i="18"/>
  <c r="KK502" i="18"/>
  <c r="KL502" i="18"/>
  <c r="KM502" i="18"/>
  <c r="KN502" i="18"/>
  <c r="KO502" i="18"/>
  <c r="KP502" i="18"/>
  <c r="KQ502" i="18"/>
  <c r="KR502" i="18"/>
  <c r="KS502" i="18"/>
  <c r="KT502" i="18"/>
  <c r="KU502" i="18"/>
  <c r="KV502" i="18"/>
  <c r="KW502" i="18"/>
  <c r="KX502" i="18"/>
  <c r="KY502" i="18"/>
  <c r="KZ502" i="18"/>
  <c r="LA502" i="18"/>
  <c r="LB502" i="18"/>
  <c r="LC502" i="18"/>
  <c r="LD502" i="18"/>
  <c r="LE502" i="18"/>
  <c r="LF502" i="18"/>
  <c r="LG502" i="18"/>
  <c r="LH502" i="18"/>
  <c r="LI502" i="18"/>
  <c r="LJ502" i="18"/>
  <c r="LK502" i="18"/>
  <c r="LL502" i="18"/>
  <c r="LM502" i="18"/>
  <c r="LN502" i="18"/>
  <c r="LO502" i="18"/>
  <c r="LP502" i="18"/>
  <c r="LQ502" i="18"/>
  <c r="LR502" i="18"/>
  <c r="LS502" i="18"/>
  <c r="LT502" i="18"/>
  <c r="LU502" i="18"/>
  <c r="LV502" i="18"/>
  <c r="LW502" i="18"/>
  <c r="LX502" i="18"/>
  <c r="LY502" i="18"/>
  <c r="LZ502" i="18"/>
  <c r="MA502" i="18"/>
  <c r="MB502" i="18"/>
  <c r="MC502" i="18"/>
  <c r="MD502" i="18"/>
  <c r="ME502" i="18"/>
  <c r="MF502" i="18"/>
  <c r="MG502" i="18"/>
  <c r="MH502" i="18"/>
  <c r="MI502" i="18"/>
  <c r="MJ502" i="18"/>
  <c r="MK502" i="18"/>
  <c r="ML502" i="18"/>
  <c r="MM502" i="18"/>
  <c r="MN502" i="18"/>
  <c r="MO502" i="18"/>
  <c r="MP502" i="18"/>
  <c r="MQ502" i="18"/>
  <c r="MR502" i="18"/>
  <c r="MS502" i="18"/>
  <c r="MT502" i="18"/>
  <c r="MU502" i="18"/>
  <c r="MV502" i="18"/>
  <c r="MW502" i="18"/>
  <c r="MX502" i="18"/>
  <c r="MY502" i="18"/>
  <c r="MZ502" i="18"/>
  <c r="NA502" i="18"/>
  <c r="NB502" i="18"/>
  <c r="NC502" i="18"/>
  <c r="ND502" i="18"/>
  <c r="NE502" i="18"/>
  <c r="NF502" i="18"/>
  <c r="NG502" i="18"/>
  <c r="NH502" i="18"/>
  <c r="NI502" i="18"/>
  <c r="NJ502" i="18"/>
  <c r="NK502" i="18"/>
  <c r="NL502" i="18"/>
  <c r="NM502" i="18"/>
  <c r="NN502" i="18"/>
  <c r="NO502" i="18"/>
  <c r="NP502" i="18"/>
  <c r="NQ502" i="18"/>
  <c r="NR502" i="18"/>
  <c r="NS502" i="18"/>
  <c r="NT502" i="18"/>
  <c r="NU502" i="18"/>
  <c r="NV502" i="18"/>
  <c r="NW502" i="18"/>
  <c r="NX502" i="18"/>
  <c r="NY502" i="18"/>
  <c r="NZ502" i="18"/>
  <c r="OA502" i="18"/>
  <c r="OB502" i="18"/>
  <c r="OC502" i="18"/>
  <c r="OD502" i="18"/>
  <c r="OE502" i="18"/>
  <c r="OF502" i="18"/>
  <c r="OG502" i="18"/>
  <c r="OH502" i="18"/>
  <c r="OI502" i="18"/>
  <c r="OJ502" i="18"/>
  <c r="OK502" i="18"/>
  <c r="OL502" i="18"/>
  <c r="OM502" i="18"/>
  <c r="ON502" i="18"/>
  <c r="OO502" i="18"/>
  <c r="OP502" i="18"/>
  <c r="OQ502" i="18"/>
  <c r="OR502" i="18"/>
  <c r="OS502" i="18"/>
  <c r="OT502" i="18"/>
  <c r="OU502" i="18"/>
  <c r="OV502" i="18"/>
  <c r="OW502" i="18"/>
  <c r="OX502" i="18"/>
  <c r="OY502" i="18"/>
  <c r="OZ502" i="18"/>
  <c r="PA502" i="18"/>
  <c r="PB502" i="18"/>
  <c r="PC502" i="18"/>
  <c r="PD502" i="18"/>
  <c r="PE502" i="18"/>
  <c r="PF502" i="18"/>
  <c r="PG502" i="18"/>
  <c r="PH502" i="18"/>
  <c r="PI502" i="18"/>
  <c r="PJ502" i="18"/>
  <c r="PK502" i="18"/>
  <c r="PL502" i="18"/>
  <c r="PM502" i="18"/>
  <c r="PN502" i="18"/>
  <c r="PO502" i="18"/>
  <c r="PP502" i="18"/>
  <c r="PQ502" i="18"/>
  <c r="PR502" i="18"/>
  <c r="PS502" i="18"/>
  <c r="PT502" i="18"/>
  <c r="PU502" i="18"/>
  <c r="PV502" i="18"/>
  <c r="PW502" i="18"/>
  <c r="PX502" i="18"/>
  <c r="PY502" i="18"/>
  <c r="PZ502" i="18"/>
  <c r="QA502" i="18"/>
  <c r="QB502" i="18"/>
  <c r="QC502" i="18"/>
  <c r="QD502" i="18"/>
  <c r="QE502" i="18"/>
  <c r="QF502" i="18"/>
  <c r="QG502" i="18"/>
  <c r="QH502" i="18"/>
  <c r="QI502" i="18"/>
  <c r="QJ502" i="18"/>
  <c r="QK502" i="18"/>
  <c r="QL502" i="18"/>
  <c r="QM502" i="18"/>
  <c r="QN502" i="18"/>
  <c r="QO502" i="18"/>
  <c r="QP502" i="18"/>
  <c r="QQ502" i="18"/>
  <c r="QR502" i="18"/>
  <c r="QS502" i="18"/>
  <c r="QT502" i="18"/>
  <c r="QU502" i="18"/>
  <c r="QV502" i="18"/>
  <c r="QW502" i="18"/>
  <c r="QX502" i="18"/>
  <c r="QY502" i="18"/>
  <c r="QZ502" i="18"/>
  <c r="RA502" i="18"/>
  <c r="RB502" i="18"/>
  <c r="RC502" i="18"/>
  <c r="RD502" i="18"/>
  <c r="RE502" i="18"/>
  <c r="RF502" i="18"/>
  <c r="RG502" i="18"/>
  <c r="RH502" i="18"/>
  <c r="RI502" i="18"/>
  <c r="RJ502" i="18"/>
  <c r="RK502" i="18"/>
  <c r="RL502" i="18"/>
  <c r="RM502" i="18"/>
  <c r="RN502" i="18"/>
  <c r="RO502" i="18"/>
  <c r="RP502" i="18"/>
  <c r="RQ502" i="18"/>
  <c r="RR502" i="18"/>
  <c r="RS502" i="18"/>
  <c r="RT502" i="18"/>
  <c r="RU502" i="18"/>
  <c r="RV502" i="18"/>
  <c r="RW502" i="18"/>
  <c r="RX502" i="18"/>
  <c r="RY502" i="18"/>
  <c r="RZ502" i="18"/>
  <c r="SA502" i="18"/>
  <c r="SB502" i="18"/>
  <c r="SC502" i="18"/>
  <c r="SD502" i="18"/>
  <c r="SE502" i="18"/>
  <c r="SF502" i="18"/>
  <c r="SG502" i="18"/>
  <c r="SH502" i="18"/>
  <c r="SI502" i="18"/>
  <c r="SJ502" i="18"/>
  <c r="SK502" i="18"/>
  <c r="SL502" i="18"/>
  <c r="SM502" i="18"/>
  <c r="SN502" i="18"/>
  <c r="SO502" i="18"/>
  <c r="SP502" i="18"/>
  <c r="SQ502" i="18"/>
  <c r="SR502" i="18"/>
  <c r="SS502" i="18"/>
  <c r="ST502" i="18"/>
  <c r="SU502" i="18"/>
  <c r="SV502" i="18"/>
  <c r="SW502" i="18"/>
  <c r="SX502" i="18"/>
  <c r="SY502" i="18"/>
  <c r="SZ502" i="18"/>
  <c r="TA502" i="18"/>
  <c r="TB502" i="18"/>
  <c r="TC502" i="18"/>
  <c r="TD502" i="18"/>
  <c r="TE502" i="18"/>
  <c r="TF502" i="18"/>
  <c r="TG502" i="18"/>
  <c r="TH502" i="18"/>
  <c r="TI502" i="18"/>
  <c r="TJ502" i="18"/>
  <c r="TK502" i="18"/>
  <c r="TL502" i="18"/>
  <c r="TM502" i="18"/>
  <c r="TN502" i="18"/>
  <c r="TO502" i="18"/>
  <c r="TP502" i="18"/>
  <c r="TQ502" i="18"/>
  <c r="TR502" i="18"/>
  <c r="TS502" i="18"/>
  <c r="TT502" i="18"/>
  <c r="TU502" i="18"/>
  <c r="TV502" i="18"/>
  <c r="TW502" i="18"/>
  <c r="TX502" i="18"/>
  <c r="TY502" i="18"/>
  <c r="TZ502" i="18"/>
  <c r="UA502" i="18"/>
  <c r="UB502" i="18"/>
  <c r="UC502" i="18"/>
  <c r="UD502" i="18"/>
  <c r="UE502" i="18"/>
  <c r="UF502" i="18"/>
  <c r="UG502" i="18"/>
  <c r="UH502" i="18"/>
  <c r="UI502" i="18"/>
  <c r="UJ502" i="18"/>
  <c r="UK502" i="18"/>
  <c r="UL502" i="18"/>
  <c r="UM502" i="18"/>
  <c r="UN502" i="18"/>
  <c r="UO502" i="18"/>
  <c r="UP502" i="18"/>
  <c r="UQ502" i="18"/>
  <c r="UR502" i="18"/>
  <c r="US502" i="18"/>
  <c r="UT502" i="18"/>
  <c r="UU502" i="18"/>
  <c r="UV502" i="18"/>
  <c r="UW502" i="18"/>
  <c r="UX502" i="18"/>
  <c r="UY502" i="18"/>
  <c r="UZ502" i="18"/>
  <c r="VA502" i="18"/>
  <c r="VB502" i="18"/>
  <c r="VC502" i="18"/>
  <c r="VD502" i="18"/>
  <c r="VE502" i="18"/>
  <c r="VF502" i="18"/>
  <c r="VG502" i="18"/>
  <c r="VH502" i="18"/>
  <c r="VI502" i="18"/>
  <c r="VJ502" i="18"/>
  <c r="VK502" i="18"/>
  <c r="VL502" i="18"/>
  <c r="VM502" i="18"/>
  <c r="VN502" i="18"/>
  <c r="VO502" i="18"/>
  <c r="VP502" i="18"/>
  <c r="VQ502" i="18"/>
  <c r="VR502" i="18"/>
  <c r="VS502" i="18"/>
  <c r="VT502" i="18"/>
  <c r="VU502" i="18"/>
  <c r="VV502" i="18"/>
  <c r="VW502" i="18"/>
  <c r="VX502" i="18"/>
  <c r="VY502" i="18"/>
  <c r="VZ502" i="18"/>
  <c r="WA502" i="18"/>
  <c r="WB502" i="18"/>
  <c r="WC502" i="18"/>
  <c r="WD502" i="18"/>
  <c r="WE502" i="18"/>
  <c r="WF502" i="18"/>
  <c r="WG502" i="18"/>
  <c r="WH502" i="18"/>
  <c r="WI502" i="18"/>
  <c r="WJ502" i="18"/>
  <c r="WK502" i="18"/>
  <c r="WL502" i="18"/>
  <c r="WM502" i="18"/>
  <c r="WN502" i="18"/>
  <c r="WO502" i="18"/>
  <c r="WP502" i="18"/>
  <c r="WQ502" i="18"/>
  <c r="WR502" i="18"/>
  <c r="WS502" i="18"/>
  <c r="WT502" i="18"/>
  <c r="WU502" i="18"/>
  <c r="WV502" i="18"/>
  <c r="WW502" i="18"/>
  <c r="WX502" i="18"/>
  <c r="WY502" i="18"/>
  <c r="WZ502" i="18"/>
  <c r="XA502" i="18"/>
  <c r="XB502" i="18"/>
  <c r="XC502" i="18"/>
  <c r="XD502" i="18"/>
  <c r="XE502" i="18"/>
  <c r="XF502" i="18"/>
  <c r="XG502" i="18"/>
  <c r="XH502" i="18"/>
  <c r="XI502" i="18"/>
  <c r="XJ502" i="18"/>
  <c r="XK502" i="18"/>
  <c r="XL502" i="18"/>
  <c r="XM502" i="18"/>
  <c r="XN502" i="18"/>
  <c r="XO502" i="18"/>
  <c r="XP502" i="18"/>
  <c r="XQ502" i="18"/>
  <c r="XR502" i="18"/>
  <c r="XS502" i="18"/>
  <c r="XT502" i="18"/>
  <c r="XU502" i="18"/>
  <c r="XV502" i="18"/>
  <c r="XW502" i="18"/>
  <c r="XX502" i="18"/>
  <c r="XY502" i="18"/>
  <c r="XZ502" i="18"/>
  <c r="YA502" i="18"/>
  <c r="YB502" i="18"/>
  <c r="YC502" i="18"/>
  <c r="YD502" i="18"/>
  <c r="YE502" i="18"/>
  <c r="YF502" i="18"/>
  <c r="YG502" i="18"/>
  <c r="YH502" i="18"/>
  <c r="YI502" i="18"/>
  <c r="YJ502" i="18"/>
  <c r="YK502" i="18"/>
  <c r="YL502" i="18"/>
  <c r="YM502" i="18"/>
  <c r="YN502" i="18"/>
  <c r="YO502" i="18"/>
  <c r="YP502" i="18"/>
  <c r="YQ502" i="18"/>
  <c r="YR502" i="18"/>
  <c r="YS502" i="18"/>
  <c r="YT502" i="18"/>
  <c r="YU502" i="18"/>
  <c r="YV502" i="18"/>
  <c r="YW502" i="18"/>
  <c r="YX502" i="18"/>
  <c r="YY502" i="18"/>
  <c r="YZ502" i="18"/>
  <c r="ZA502" i="18"/>
  <c r="ZB502" i="18"/>
  <c r="ZC502" i="18"/>
  <c r="ZD502" i="18"/>
  <c r="ZE502" i="18"/>
  <c r="ZF502" i="18"/>
  <c r="ZG502" i="18"/>
  <c r="ZH502" i="18"/>
  <c r="ZI502" i="18"/>
  <c r="ZJ502" i="18"/>
  <c r="ZK502" i="18"/>
  <c r="ZL502" i="18"/>
  <c r="ZM502" i="18"/>
  <c r="ZN502" i="18"/>
  <c r="ZO502" i="18"/>
  <c r="ZP502" i="18"/>
  <c r="ZQ502" i="18"/>
  <c r="AC503" i="18"/>
  <c r="AD503" i="18"/>
  <c r="AE503" i="18"/>
  <c r="AF503" i="18"/>
  <c r="AG503" i="18"/>
  <c r="AH503" i="18"/>
  <c r="AI503" i="18"/>
  <c r="AJ503" i="18"/>
  <c r="AK503" i="18"/>
  <c r="AL503" i="18"/>
  <c r="AM503" i="18"/>
  <c r="AN503" i="18"/>
  <c r="AO503" i="18"/>
  <c r="AP503" i="18"/>
  <c r="AQ503" i="18"/>
  <c r="AR503" i="18"/>
  <c r="AS503" i="18"/>
  <c r="AT503" i="18"/>
  <c r="AU503" i="18"/>
  <c r="AV503" i="18"/>
  <c r="AW503" i="18"/>
  <c r="AX503" i="18"/>
  <c r="AY503" i="18"/>
  <c r="AZ503" i="18"/>
  <c r="BA503" i="18"/>
  <c r="BB503" i="18"/>
  <c r="BC503" i="18"/>
  <c r="BD503" i="18"/>
  <c r="BE503" i="18"/>
  <c r="BF503" i="18"/>
  <c r="BG503" i="18"/>
  <c r="BH503" i="18"/>
  <c r="BI503" i="18"/>
  <c r="BJ503" i="18"/>
  <c r="BK503" i="18"/>
  <c r="BL503" i="18"/>
  <c r="BM503" i="18"/>
  <c r="BN503" i="18"/>
  <c r="BO503" i="18"/>
  <c r="BP503" i="18"/>
  <c r="BQ503" i="18"/>
  <c r="BR503" i="18"/>
  <c r="BS503" i="18"/>
  <c r="BT503" i="18"/>
  <c r="BU503" i="18"/>
  <c r="BV503" i="18"/>
  <c r="BW503" i="18"/>
  <c r="BX503" i="18"/>
  <c r="BY503" i="18"/>
  <c r="BZ503" i="18"/>
  <c r="CA503" i="18"/>
  <c r="CB503" i="18"/>
  <c r="CC503" i="18"/>
  <c r="CD503" i="18"/>
  <c r="CE503" i="18"/>
  <c r="CF503" i="18"/>
  <c r="CG503" i="18"/>
  <c r="CH503" i="18"/>
  <c r="CI503" i="18"/>
  <c r="CJ503" i="18"/>
  <c r="CK503" i="18"/>
  <c r="CL503" i="18"/>
  <c r="CM503" i="18"/>
  <c r="CN503" i="18"/>
  <c r="CO503" i="18"/>
  <c r="CP503" i="18"/>
  <c r="CQ503" i="18"/>
  <c r="CR503" i="18"/>
  <c r="CS503" i="18"/>
  <c r="CT503" i="18"/>
  <c r="CU503" i="18"/>
  <c r="CV503" i="18"/>
  <c r="CW503" i="18"/>
  <c r="CX503" i="18"/>
  <c r="CY503" i="18"/>
  <c r="CZ503" i="18"/>
  <c r="DA503" i="18"/>
  <c r="DB503" i="18"/>
  <c r="DC503" i="18"/>
  <c r="DD503" i="18"/>
  <c r="DE503" i="18"/>
  <c r="DF503" i="18"/>
  <c r="DG503" i="18"/>
  <c r="DH503" i="18"/>
  <c r="DI503" i="18"/>
  <c r="DJ503" i="18"/>
  <c r="DK503" i="18"/>
  <c r="DL503" i="18"/>
  <c r="DM503" i="18"/>
  <c r="DN503" i="18"/>
  <c r="DO503" i="18"/>
  <c r="DP503" i="18"/>
  <c r="DQ503" i="18"/>
  <c r="DR503" i="18"/>
  <c r="DS503" i="18"/>
  <c r="DT503" i="18"/>
  <c r="DU503" i="18"/>
  <c r="DV503" i="18"/>
  <c r="DW503" i="18"/>
  <c r="DX503" i="18"/>
  <c r="DY503" i="18"/>
  <c r="DZ503" i="18"/>
  <c r="EA503" i="18"/>
  <c r="EB503" i="18"/>
  <c r="EC503" i="18"/>
  <c r="ED503" i="18"/>
  <c r="EE503" i="18"/>
  <c r="EF503" i="18"/>
  <c r="EG503" i="18"/>
  <c r="EH503" i="18"/>
  <c r="EI503" i="18"/>
  <c r="EJ503" i="18"/>
  <c r="EK503" i="18"/>
  <c r="EL503" i="18"/>
  <c r="EM503" i="18"/>
  <c r="EN503" i="18"/>
  <c r="EO503" i="18"/>
  <c r="EP503" i="18"/>
  <c r="EQ503" i="18"/>
  <c r="ER503" i="18"/>
  <c r="ES503" i="18"/>
  <c r="ET503" i="18"/>
  <c r="EU503" i="18"/>
  <c r="EV503" i="18"/>
  <c r="EW503" i="18"/>
  <c r="EX503" i="18"/>
  <c r="EY503" i="18"/>
  <c r="EZ503" i="18"/>
  <c r="FA503" i="18"/>
  <c r="FB503" i="18"/>
  <c r="FC503" i="18"/>
  <c r="FD503" i="18"/>
  <c r="FE503" i="18"/>
  <c r="FF503" i="18"/>
  <c r="FG503" i="18"/>
  <c r="FH503" i="18"/>
  <c r="FI503" i="18"/>
  <c r="FJ503" i="18"/>
  <c r="FK503" i="18"/>
  <c r="FL503" i="18"/>
  <c r="FM503" i="18"/>
  <c r="FN503" i="18"/>
  <c r="FO503" i="18"/>
  <c r="FP503" i="18"/>
  <c r="FQ503" i="18"/>
  <c r="FR503" i="18"/>
  <c r="FS503" i="18"/>
  <c r="FT503" i="18"/>
  <c r="FU503" i="18"/>
  <c r="FV503" i="18"/>
  <c r="FW503" i="18"/>
  <c r="FX503" i="18"/>
  <c r="FY503" i="18"/>
  <c r="FZ503" i="18"/>
  <c r="GA503" i="18"/>
  <c r="GB503" i="18"/>
  <c r="GC503" i="18"/>
  <c r="GD503" i="18"/>
  <c r="GE503" i="18"/>
  <c r="GF503" i="18"/>
  <c r="GG503" i="18"/>
  <c r="GH503" i="18"/>
  <c r="GI503" i="18"/>
  <c r="GJ503" i="18"/>
  <c r="GK503" i="18"/>
  <c r="GL503" i="18"/>
  <c r="GM503" i="18"/>
  <c r="GN503" i="18"/>
  <c r="GO503" i="18"/>
  <c r="GP503" i="18"/>
  <c r="GQ503" i="18"/>
  <c r="GR503" i="18"/>
  <c r="GS503" i="18"/>
  <c r="GT503" i="18"/>
  <c r="GU503" i="18"/>
  <c r="GV503" i="18"/>
  <c r="GW503" i="18"/>
  <c r="GX503" i="18"/>
  <c r="GY503" i="18"/>
  <c r="GZ503" i="18"/>
  <c r="HA503" i="18"/>
  <c r="HB503" i="18"/>
  <c r="HC503" i="18"/>
  <c r="HD503" i="18"/>
  <c r="HE503" i="18"/>
  <c r="HF503" i="18"/>
  <c r="HG503" i="18"/>
  <c r="HH503" i="18"/>
  <c r="HI503" i="18"/>
  <c r="HJ503" i="18"/>
  <c r="HK503" i="18"/>
  <c r="HL503" i="18"/>
  <c r="HM503" i="18"/>
  <c r="HN503" i="18"/>
  <c r="HO503" i="18"/>
  <c r="HP503" i="18"/>
  <c r="HQ503" i="18"/>
  <c r="HR503" i="18"/>
  <c r="HS503" i="18"/>
  <c r="HT503" i="18"/>
  <c r="HU503" i="18"/>
  <c r="HV503" i="18"/>
  <c r="HW503" i="18"/>
  <c r="HX503" i="18"/>
  <c r="HY503" i="18"/>
  <c r="HZ503" i="18"/>
  <c r="IA503" i="18"/>
  <c r="IB503" i="18"/>
  <c r="IC503" i="18"/>
  <c r="ID503" i="18"/>
  <c r="IE503" i="18"/>
  <c r="IF503" i="18"/>
  <c r="IG503" i="18"/>
  <c r="IH503" i="18"/>
  <c r="II503" i="18"/>
  <c r="IJ503" i="18"/>
  <c r="IK503" i="18"/>
  <c r="IL503" i="18"/>
  <c r="IM503" i="18"/>
  <c r="IN503" i="18"/>
  <c r="IO503" i="18"/>
  <c r="IP503" i="18"/>
  <c r="IQ503" i="18"/>
  <c r="IR503" i="18"/>
  <c r="IS503" i="18"/>
  <c r="IT503" i="18"/>
  <c r="IU503" i="18"/>
  <c r="IV503" i="18"/>
  <c r="IW503" i="18"/>
  <c r="IX503" i="18"/>
  <c r="IY503" i="18"/>
  <c r="IZ503" i="18"/>
  <c r="JA503" i="18"/>
  <c r="JB503" i="18"/>
  <c r="JC503" i="18"/>
  <c r="JD503" i="18"/>
  <c r="JE503" i="18"/>
  <c r="JF503" i="18"/>
  <c r="JG503" i="18"/>
  <c r="JH503" i="18"/>
  <c r="JI503" i="18"/>
  <c r="JJ503" i="18"/>
  <c r="JK503" i="18"/>
  <c r="JL503" i="18"/>
  <c r="JM503" i="18"/>
  <c r="JN503" i="18"/>
  <c r="JO503" i="18"/>
  <c r="JP503" i="18"/>
  <c r="JQ503" i="18"/>
  <c r="JR503" i="18"/>
  <c r="JS503" i="18"/>
  <c r="JT503" i="18"/>
  <c r="JU503" i="18"/>
  <c r="JV503" i="18"/>
  <c r="JW503" i="18"/>
  <c r="JX503" i="18"/>
  <c r="JY503" i="18"/>
  <c r="JZ503" i="18"/>
  <c r="KA503" i="18"/>
  <c r="KB503" i="18"/>
  <c r="KC503" i="18"/>
  <c r="KD503" i="18"/>
  <c r="KE503" i="18"/>
  <c r="KF503" i="18"/>
  <c r="KG503" i="18"/>
  <c r="KH503" i="18"/>
  <c r="KI503" i="18"/>
  <c r="KJ503" i="18"/>
  <c r="KK503" i="18"/>
  <c r="KL503" i="18"/>
  <c r="KM503" i="18"/>
  <c r="KN503" i="18"/>
  <c r="KO503" i="18"/>
  <c r="KP503" i="18"/>
  <c r="KQ503" i="18"/>
  <c r="KR503" i="18"/>
  <c r="KS503" i="18"/>
  <c r="KT503" i="18"/>
  <c r="KU503" i="18"/>
  <c r="KV503" i="18"/>
  <c r="KW503" i="18"/>
  <c r="KX503" i="18"/>
  <c r="KY503" i="18"/>
  <c r="KZ503" i="18"/>
  <c r="LA503" i="18"/>
  <c r="LB503" i="18"/>
  <c r="LC503" i="18"/>
  <c r="LD503" i="18"/>
  <c r="LE503" i="18"/>
  <c r="LF503" i="18"/>
  <c r="LG503" i="18"/>
  <c r="LH503" i="18"/>
  <c r="LI503" i="18"/>
  <c r="LJ503" i="18"/>
  <c r="LK503" i="18"/>
  <c r="LL503" i="18"/>
  <c r="LM503" i="18"/>
  <c r="LN503" i="18"/>
  <c r="LO503" i="18"/>
  <c r="LP503" i="18"/>
  <c r="LQ503" i="18"/>
  <c r="LR503" i="18"/>
  <c r="LS503" i="18"/>
  <c r="LT503" i="18"/>
  <c r="LU503" i="18"/>
  <c r="LV503" i="18"/>
  <c r="LW503" i="18"/>
  <c r="LX503" i="18"/>
  <c r="LY503" i="18"/>
  <c r="LZ503" i="18"/>
  <c r="MA503" i="18"/>
  <c r="MB503" i="18"/>
  <c r="MC503" i="18"/>
  <c r="MD503" i="18"/>
  <c r="ME503" i="18"/>
  <c r="MF503" i="18"/>
  <c r="MG503" i="18"/>
  <c r="MH503" i="18"/>
  <c r="MI503" i="18"/>
  <c r="MJ503" i="18"/>
  <c r="MK503" i="18"/>
  <c r="ML503" i="18"/>
  <c r="MM503" i="18"/>
  <c r="MN503" i="18"/>
  <c r="MO503" i="18"/>
  <c r="MP503" i="18"/>
  <c r="MQ503" i="18"/>
  <c r="MR503" i="18"/>
  <c r="MS503" i="18"/>
  <c r="MT503" i="18"/>
  <c r="MU503" i="18"/>
  <c r="MV503" i="18"/>
  <c r="MW503" i="18"/>
  <c r="MX503" i="18"/>
  <c r="MY503" i="18"/>
  <c r="MZ503" i="18"/>
  <c r="NA503" i="18"/>
  <c r="NB503" i="18"/>
  <c r="NC503" i="18"/>
  <c r="ND503" i="18"/>
  <c r="NE503" i="18"/>
  <c r="NF503" i="18"/>
  <c r="NG503" i="18"/>
  <c r="NH503" i="18"/>
  <c r="NI503" i="18"/>
  <c r="NJ503" i="18"/>
  <c r="NK503" i="18"/>
  <c r="NL503" i="18"/>
  <c r="NM503" i="18"/>
  <c r="NN503" i="18"/>
  <c r="NO503" i="18"/>
  <c r="NP503" i="18"/>
  <c r="NQ503" i="18"/>
  <c r="NR503" i="18"/>
  <c r="NS503" i="18"/>
  <c r="NT503" i="18"/>
  <c r="NU503" i="18"/>
  <c r="NV503" i="18"/>
  <c r="NW503" i="18"/>
  <c r="NX503" i="18"/>
  <c r="NY503" i="18"/>
  <c r="NZ503" i="18"/>
  <c r="OA503" i="18"/>
  <c r="OB503" i="18"/>
  <c r="OC503" i="18"/>
  <c r="OD503" i="18"/>
  <c r="OE503" i="18"/>
  <c r="OF503" i="18"/>
  <c r="OG503" i="18"/>
  <c r="OH503" i="18"/>
  <c r="OI503" i="18"/>
  <c r="OJ503" i="18"/>
  <c r="OK503" i="18"/>
  <c r="OL503" i="18"/>
  <c r="OM503" i="18"/>
  <c r="ON503" i="18"/>
  <c r="OO503" i="18"/>
  <c r="OP503" i="18"/>
  <c r="OQ503" i="18"/>
  <c r="OR503" i="18"/>
  <c r="OS503" i="18"/>
  <c r="OT503" i="18"/>
  <c r="OU503" i="18"/>
  <c r="OV503" i="18"/>
  <c r="OW503" i="18"/>
  <c r="OX503" i="18"/>
  <c r="OY503" i="18"/>
  <c r="OZ503" i="18"/>
  <c r="PA503" i="18"/>
  <c r="PB503" i="18"/>
  <c r="PC503" i="18"/>
  <c r="PD503" i="18"/>
  <c r="PE503" i="18"/>
  <c r="PF503" i="18"/>
  <c r="PG503" i="18"/>
  <c r="PH503" i="18"/>
  <c r="PI503" i="18"/>
  <c r="PJ503" i="18"/>
  <c r="PK503" i="18"/>
  <c r="PL503" i="18"/>
  <c r="PM503" i="18"/>
  <c r="PN503" i="18"/>
  <c r="PO503" i="18"/>
  <c r="PP503" i="18"/>
  <c r="PQ503" i="18"/>
  <c r="PR503" i="18"/>
  <c r="PS503" i="18"/>
  <c r="PT503" i="18"/>
  <c r="PU503" i="18"/>
  <c r="PV503" i="18"/>
  <c r="PW503" i="18"/>
  <c r="PX503" i="18"/>
  <c r="PY503" i="18"/>
  <c r="PZ503" i="18"/>
  <c r="QA503" i="18"/>
  <c r="QB503" i="18"/>
  <c r="QC503" i="18"/>
  <c r="QD503" i="18"/>
  <c r="QE503" i="18"/>
  <c r="QF503" i="18"/>
  <c r="QG503" i="18"/>
  <c r="QH503" i="18"/>
  <c r="QI503" i="18"/>
  <c r="QJ503" i="18"/>
  <c r="QK503" i="18"/>
  <c r="QL503" i="18"/>
  <c r="QM503" i="18"/>
  <c r="QN503" i="18"/>
  <c r="QO503" i="18"/>
  <c r="QP503" i="18"/>
  <c r="QQ503" i="18"/>
  <c r="QR503" i="18"/>
  <c r="QS503" i="18"/>
  <c r="QT503" i="18"/>
  <c r="QU503" i="18"/>
  <c r="QV503" i="18"/>
  <c r="QW503" i="18"/>
  <c r="QX503" i="18"/>
  <c r="QY503" i="18"/>
  <c r="QZ503" i="18"/>
  <c r="RA503" i="18"/>
  <c r="RB503" i="18"/>
  <c r="RC503" i="18"/>
  <c r="RD503" i="18"/>
  <c r="RE503" i="18"/>
  <c r="RF503" i="18"/>
  <c r="RG503" i="18"/>
  <c r="RH503" i="18"/>
  <c r="RI503" i="18"/>
  <c r="RJ503" i="18"/>
  <c r="RK503" i="18"/>
  <c r="RL503" i="18"/>
  <c r="RM503" i="18"/>
  <c r="RN503" i="18"/>
  <c r="RO503" i="18"/>
  <c r="RP503" i="18"/>
  <c r="RQ503" i="18"/>
  <c r="RR503" i="18"/>
  <c r="RS503" i="18"/>
  <c r="RT503" i="18"/>
  <c r="RU503" i="18"/>
  <c r="RV503" i="18"/>
  <c r="RW503" i="18"/>
  <c r="RX503" i="18"/>
  <c r="RY503" i="18"/>
  <c r="RZ503" i="18"/>
  <c r="SA503" i="18"/>
  <c r="SB503" i="18"/>
  <c r="SC503" i="18"/>
  <c r="SD503" i="18"/>
  <c r="SE503" i="18"/>
  <c r="SF503" i="18"/>
  <c r="SG503" i="18"/>
  <c r="SH503" i="18"/>
  <c r="SI503" i="18"/>
  <c r="SJ503" i="18"/>
  <c r="SK503" i="18"/>
  <c r="SL503" i="18"/>
  <c r="SM503" i="18"/>
  <c r="SN503" i="18"/>
  <c r="SO503" i="18"/>
  <c r="SP503" i="18"/>
  <c r="SQ503" i="18"/>
  <c r="SR503" i="18"/>
  <c r="SS503" i="18"/>
  <c r="ST503" i="18"/>
  <c r="SU503" i="18"/>
  <c r="SV503" i="18"/>
  <c r="SW503" i="18"/>
  <c r="SX503" i="18"/>
  <c r="SY503" i="18"/>
  <c r="SZ503" i="18"/>
  <c r="TA503" i="18"/>
  <c r="TB503" i="18"/>
  <c r="TC503" i="18"/>
  <c r="TD503" i="18"/>
  <c r="TE503" i="18"/>
  <c r="TF503" i="18"/>
  <c r="TG503" i="18"/>
  <c r="TH503" i="18"/>
  <c r="TI503" i="18"/>
  <c r="TJ503" i="18"/>
  <c r="TK503" i="18"/>
  <c r="TL503" i="18"/>
  <c r="TM503" i="18"/>
  <c r="TN503" i="18"/>
  <c r="TO503" i="18"/>
  <c r="TP503" i="18"/>
  <c r="TQ503" i="18"/>
  <c r="TR503" i="18"/>
  <c r="TS503" i="18"/>
  <c r="TT503" i="18"/>
  <c r="TU503" i="18"/>
  <c r="TV503" i="18"/>
  <c r="TW503" i="18"/>
  <c r="TX503" i="18"/>
  <c r="TY503" i="18"/>
  <c r="TZ503" i="18"/>
  <c r="UA503" i="18"/>
  <c r="UB503" i="18"/>
  <c r="UC503" i="18"/>
  <c r="UD503" i="18"/>
  <c r="UE503" i="18"/>
  <c r="UF503" i="18"/>
  <c r="UG503" i="18"/>
  <c r="UH503" i="18"/>
  <c r="UI503" i="18"/>
  <c r="UJ503" i="18"/>
  <c r="UK503" i="18"/>
  <c r="UL503" i="18"/>
  <c r="UM503" i="18"/>
  <c r="UN503" i="18"/>
  <c r="UO503" i="18"/>
  <c r="UP503" i="18"/>
  <c r="UQ503" i="18"/>
  <c r="UR503" i="18"/>
  <c r="US503" i="18"/>
  <c r="UT503" i="18"/>
  <c r="UU503" i="18"/>
  <c r="UV503" i="18"/>
  <c r="UW503" i="18"/>
  <c r="UX503" i="18"/>
  <c r="UY503" i="18"/>
  <c r="UZ503" i="18"/>
  <c r="VA503" i="18"/>
  <c r="VB503" i="18"/>
  <c r="VC503" i="18"/>
  <c r="VD503" i="18"/>
  <c r="VE503" i="18"/>
  <c r="VF503" i="18"/>
  <c r="VG503" i="18"/>
  <c r="VH503" i="18"/>
  <c r="VI503" i="18"/>
  <c r="VJ503" i="18"/>
  <c r="VK503" i="18"/>
  <c r="VL503" i="18"/>
  <c r="VM503" i="18"/>
  <c r="VN503" i="18"/>
  <c r="VO503" i="18"/>
  <c r="VP503" i="18"/>
  <c r="VQ503" i="18"/>
  <c r="VR503" i="18"/>
  <c r="VS503" i="18"/>
  <c r="VT503" i="18"/>
  <c r="VU503" i="18"/>
  <c r="VV503" i="18"/>
  <c r="VW503" i="18"/>
  <c r="VX503" i="18"/>
  <c r="VY503" i="18"/>
  <c r="VZ503" i="18"/>
  <c r="WA503" i="18"/>
  <c r="WB503" i="18"/>
  <c r="WC503" i="18"/>
  <c r="WD503" i="18"/>
  <c r="WE503" i="18"/>
  <c r="WF503" i="18"/>
  <c r="WG503" i="18"/>
  <c r="WH503" i="18"/>
  <c r="WI503" i="18"/>
  <c r="WJ503" i="18"/>
  <c r="WK503" i="18"/>
  <c r="WL503" i="18"/>
  <c r="WM503" i="18"/>
  <c r="WN503" i="18"/>
  <c r="WO503" i="18"/>
  <c r="WP503" i="18"/>
  <c r="WQ503" i="18"/>
  <c r="WR503" i="18"/>
  <c r="WS503" i="18"/>
  <c r="WT503" i="18"/>
  <c r="WU503" i="18"/>
  <c r="WV503" i="18"/>
  <c r="WW503" i="18"/>
  <c r="WX503" i="18"/>
  <c r="WY503" i="18"/>
  <c r="WZ503" i="18"/>
  <c r="XA503" i="18"/>
  <c r="XB503" i="18"/>
  <c r="XC503" i="18"/>
  <c r="XD503" i="18"/>
  <c r="XE503" i="18"/>
  <c r="XF503" i="18"/>
  <c r="XG503" i="18"/>
  <c r="XH503" i="18"/>
  <c r="XI503" i="18"/>
  <c r="XJ503" i="18"/>
  <c r="XK503" i="18"/>
  <c r="XL503" i="18"/>
  <c r="XM503" i="18"/>
  <c r="XN503" i="18"/>
  <c r="XO503" i="18"/>
  <c r="XP503" i="18"/>
  <c r="XQ503" i="18"/>
  <c r="XR503" i="18"/>
  <c r="XS503" i="18"/>
  <c r="XT503" i="18"/>
  <c r="XU503" i="18"/>
  <c r="XV503" i="18"/>
  <c r="XW503" i="18"/>
  <c r="XX503" i="18"/>
  <c r="XY503" i="18"/>
  <c r="XZ503" i="18"/>
  <c r="YA503" i="18"/>
  <c r="YB503" i="18"/>
  <c r="YC503" i="18"/>
  <c r="YD503" i="18"/>
  <c r="YE503" i="18"/>
  <c r="YF503" i="18"/>
  <c r="YG503" i="18"/>
  <c r="YH503" i="18"/>
  <c r="YI503" i="18"/>
  <c r="YJ503" i="18"/>
  <c r="YK503" i="18"/>
  <c r="YL503" i="18"/>
  <c r="YM503" i="18"/>
  <c r="YN503" i="18"/>
  <c r="YO503" i="18"/>
  <c r="YP503" i="18"/>
  <c r="YQ503" i="18"/>
  <c r="YR503" i="18"/>
  <c r="YS503" i="18"/>
  <c r="YT503" i="18"/>
  <c r="YU503" i="18"/>
  <c r="YV503" i="18"/>
  <c r="YW503" i="18"/>
  <c r="YX503" i="18"/>
  <c r="YY503" i="18"/>
  <c r="YZ503" i="18"/>
  <c r="ZA503" i="18"/>
  <c r="ZB503" i="18"/>
  <c r="ZC503" i="18"/>
  <c r="ZD503" i="18"/>
  <c r="ZE503" i="18"/>
  <c r="ZF503" i="18"/>
  <c r="ZG503" i="18"/>
  <c r="ZH503" i="18"/>
  <c r="ZI503" i="18"/>
  <c r="ZJ503" i="18"/>
  <c r="ZK503" i="18"/>
  <c r="ZL503" i="18"/>
  <c r="ZM503" i="18"/>
  <c r="ZN503" i="18"/>
  <c r="ZO503" i="18"/>
  <c r="ZP503" i="18"/>
  <c r="ZQ503" i="18"/>
  <c r="AC504" i="18"/>
  <c r="AD504" i="18"/>
  <c r="AE504" i="18"/>
  <c r="AF504" i="18"/>
  <c r="AG504" i="18"/>
  <c r="AH504" i="18"/>
  <c r="AI504" i="18"/>
  <c r="AJ504" i="18"/>
  <c r="AK504" i="18"/>
  <c r="AL504" i="18"/>
  <c r="AM504" i="18"/>
  <c r="AN504" i="18"/>
  <c r="AO504" i="18"/>
  <c r="AP504" i="18"/>
  <c r="AQ504" i="18"/>
  <c r="AR504" i="18"/>
  <c r="AS504" i="18"/>
  <c r="AT504" i="18"/>
  <c r="AU504" i="18"/>
  <c r="AV504" i="18"/>
  <c r="AW504" i="18"/>
  <c r="AX504" i="18"/>
  <c r="AY504" i="18"/>
  <c r="AZ504" i="18"/>
  <c r="BA504" i="18"/>
  <c r="BB504" i="18"/>
  <c r="BC504" i="18"/>
  <c r="BD504" i="18"/>
  <c r="BE504" i="18"/>
  <c r="BF504" i="18"/>
  <c r="BG504" i="18"/>
  <c r="BH504" i="18"/>
  <c r="BI504" i="18"/>
  <c r="BJ504" i="18"/>
  <c r="BK504" i="18"/>
  <c r="BL504" i="18"/>
  <c r="BM504" i="18"/>
  <c r="BN504" i="18"/>
  <c r="BO504" i="18"/>
  <c r="BP504" i="18"/>
  <c r="BQ504" i="18"/>
  <c r="BR504" i="18"/>
  <c r="BS504" i="18"/>
  <c r="BT504" i="18"/>
  <c r="BU504" i="18"/>
  <c r="BV504" i="18"/>
  <c r="BW504" i="18"/>
  <c r="BX504" i="18"/>
  <c r="BY504" i="18"/>
  <c r="BZ504" i="18"/>
  <c r="CA504" i="18"/>
  <c r="CB504" i="18"/>
  <c r="CC504" i="18"/>
  <c r="CD504" i="18"/>
  <c r="CE504" i="18"/>
  <c r="CF504" i="18"/>
  <c r="CG504" i="18"/>
  <c r="CH504" i="18"/>
  <c r="CI504" i="18"/>
  <c r="CJ504" i="18"/>
  <c r="CK504" i="18"/>
  <c r="CL504" i="18"/>
  <c r="CM504" i="18"/>
  <c r="CN504" i="18"/>
  <c r="CO504" i="18"/>
  <c r="CP504" i="18"/>
  <c r="CQ504" i="18"/>
  <c r="CR504" i="18"/>
  <c r="CS504" i="18"/>
  <c r="CT504" i="18"/>
  <c r="CU504" i="18"/>
  <c r="CV504" i="18"/>
  <c r="CW504" i="18"/>
  <c r="CX504" i="18"/>
  <c r="CY504" i="18"/>
  <c r="CZ504" i="18"/>
  <c r="DA504" i="18"/>
  <c r="DB504" i="18"/>
  <c r="DC504" i="18"/>
  <c r="DD504" i="18"/>
  <c r="DE504" i="18"/>
  <c r="DF504" i="18"/>
  <c r="DG504" i="18"/>
  <c r="DH504" i="18"/>
  <c r="DI504" i="18"/>
  <c r="DJ504" i="18"/>
  <c r="DK504" i="18"/>
  <c r="DL504" i="18"/>
  <c r="DM504" i="18"/>
  <c r="DN504" i="18"/>
  <c r="DO504" i="18"/>
  <c r="DP504" i="18"/>
  <c r="DQ504" i="18"/>
  <c r="DR504" i="18"/>
  <c r="DS504" i="18"/>
  <c r="DT504" i="18"/>
  <c r="DU504" i="18"/>
  <c r="DV504" i="18"/>
  <c r="DW504" i="18"/>
  <c r="DX504" i="18"/>
  <c r="DY504" i="18"/>
  <c r="DZ504" i="18"/>
  <c r="EA504" i="18"/>
  <c r="EB504" i="18"/>
  <c r="EC504" i="18"/>
  <c r="ED504" i="18"/>
  <c r="EE504" i="18"/>
  <c r="EF504" i="18"/>
  <c r="EG504" i="18"/>
  <c r="EH504" i="18"/>
  <c r="EI504" i="18"/>
  <c r="EJ504" i="18"/>
  <c r="EK504" i="18"/>
  <c r="EL504" i="18"/>
  <c r="EM504" i="18"/>
  <c r="EN504" i="18"/>
  <c r="EO504" i="18"/>
  <c r="EP504" i="18"/>
  <c r="EQ504" i="18"/>
  <c r="ER504" i="18"/>
  <c r="ES504" i="18"/>
  <c r="ET504" i="18"/>
  <c r="EU504" i="18"/>
  <c r="EV504" i="18"/>
  <c r="EW504" i="18"/>
  <c r="EX504" i="18"/>
  <c r="EY504" i="18"/>
  <c r="EZ504" i="18"/>
  <c r="FA504" i="18"/>
  <c r="FB504" i="18"/>
  <c r="FC504" i="18"/>
  <c r="FD504" i="18"/>
  <c r="FE504" i="18"/>
  <c r="FF504" i="18"/>
  <c r="FG504" i="18"/>
  <c r="FH504" i="18"/>
  <c r="FI504" i="18"/>
  <c r="FJ504" i="18"/>
  <c r="FK504" i="18"/>
  <c r="FL504" i="18"/>
  <c r="FM504" i="18"/>
  <c r="FN504" i="18"/>
  <c r="FO504" i="18"/>
  <c r="FP504" i="18"/>
  <c r="FQ504" i="18"/>
  <c r="FR504" i="18"/>
  <c r="FS504" i="18"/>
  <c r="FT504" i="18"/>
  <c r="FU504" i="18"/>
  <c r="FV504" i="18"/>
  <c r="FW504" i="18"/>
  <c r="FX504" i="18"/>
  <c r="FY504" i="18"/>
  <c r="FZ504" i="18"/>
  <c r="GA504" i="18"/>
  <c r="GB504" i="18"/>
  <c r="GC504" i="18"/>
  <c r="GD504" i="18"/>
  <c r="GE504" i="18"/>
  <c r="GF504" i="18"/>
  <c r="GG504" i="18"/>
  <c r="GH504" i="18"/>
  <c r="GI504" i="18"/>
  <c r="GJ504" i="18"/>
  <c r="GK504" i="18"/>
  <c r="GL504" i="18"/>
  <c r="GM504" i="18"/>
  <c r="GN504" i="18"/>
  <c r="GO504" i="18"/>
  <c r="GP504" i="18"/>
  <c r="GQ504" i="18"/>
  <c r="GR504" i="18"/>
  <c r="GS504" i="18"/>
  <c r="GT504" i="18"/>
  <c r="GU504" i="18"/>
  <c r="GV504" i="18"/>
  <c r="GW504" i="18"/>
  <c r="GX504" i="18"/>
  <c r="GY504" i="18"/>
  <c r="GZ504" i="18"/>
  <c r="HA504" i="18"/>
  <c r="HB504" i="18"/>
  <c r="HC504" i="18"/>
  <c r="HD504" i="18"/>
  <c r="HE504" i="18"/>
  <c r="HF504" i="18"/>
  <c r="HG504" i="18"/>
  <c r="HH504" i="18"/>
  <c r="HI504" i="18"/>
  <c r="HJ504" i="18"/>
  <c r="HK504" i="18"/>
  <c r="HL504" i="18"/>
  <c r="HM504" i="18"/>
  <c r="HN504" i="18"/>
  <c r="HO504" i="18"/>
  <c r="HP504" i="18"/>
  <c r="HQ504" i="18"/>
  <c r="HR504" i="18"/>
  <c r="HS504" i="18"/>
  <c r="HT504" i="18"/>
  <c r="HU504" i="18"/>
  <c r="HV504" i="18"/>
  <c r="HW504" i="18"/>
  <c r="HX504" i="18"/>
  <c r="HY504" i="18"/>
  <c r="HZ504" i="18"/>
  <c r="IA504" i="18"/>
  <c r="IB504" i="18"/>
  <c r="IC504" i="18"/>
  <c r="ID504" i="18"/>
  <c r="IE504" i="18"/>
  <c r="IF504" i="18"/>
  <c r="IG504" i="18"/>
  <c r="IH504" i="18"/>
  <c r="II504" i="18"/>
  <c r="IJ504" i="18"/>
  <c r="IK504" i="18"/>
  <c r="IL504" i="18"/>
  <c r="IM504" i="18"/>
  <c r="IN504" i="18"/>
  <c r="IO504" i="18"/>
  <c r="IP504" i="18"/>
  <c r="IQ504" i="18"/>
  <c r="IR504" i="18"/>
  <c r="IS504" i="18"/>
  <c r="IT504" i="18"/>
  <c r="IU504" i="18"/>
  <c r="IV504" i="18"/>
  <c r="IW504" i="18"/>
  <c r="IX504" i="18"/>
  <c r="IY504" i="18"/>
  <c r="IZ504" i="18"/>
  <c r="JA504" i="18"/>
  <c r="JB504" i="18"/>
  <c r="JC504" i="18"/>
  <c r="JD504" i="18"/>
  <c r="JE504" i="18"/>
  <c r="JF504" i="18"/>
  <c r="JG504" i="18"/>
  <c r="JH504" i="18"/>
  <c r="JI504" i="18"/>
  <c r="JJ504" i="18"/>
  <c r="JK504" i="18"/>
  <c r="JL504" i="18"/>
  <c r="JM504" i="18"/>
  <c r="JN504" i="18"/>
  <c r="JO504" i="18"/>
  <c r="JP504" i="18"/>
  <c r="JQ504" i="18"/>
  <c r="JR504" i="18"/>
  <c r="JS504" i="18"/>
  <c r="JT504" i="18"/>
  <c r="JU504" i="18"/>
  <c r="JV504" i="18"/>
  <c r="JW504" i="18"/>
  <c r="JX504" i="18"/>
  <c r="JY504" i="18"/>
  <c r="JZ504" i="18"/>
  <c r="KA504" i="18"/>
  <c r="KB504" i="18"/>
  <c r="KC504" i="18"/>
  <c r="KD504" i="18"/>
  <c r="KE504" i="18"/>
  <c r="KF504" i="18"/>
  <c r="KG504" i="18"/>
  <c r="KH504" i="18"/>
  <c r="KI504" i="18"/>
  <c r="KJ504" i="18"/>
  <c r="KK504" i="18"/>
  <c r="KL504" i="18"/>
  <c r="KM504" i="18"/>
  <c r="KN504" i="18"/>
  <c r="KO504" i="18"/>
  <c r="KP504" i="18"/>
  <c r="KQ504" i="18"/>
  <c r="KR504" i="18"/>
  <c r="KS504" i="18"/>
  <c r="KT504" i="18"/>
  <c r="KU504" i="18"/>
  <c r="KV504" i="18"/>
  <c r="KW504" i="18"/>
  <c r="KX504" i="18"/>
  <c r="KY504" i="18"/>
  <c r="KZ504" i="18"/>
  <c r="LA504" i="18"/>
  <c r="LB504" i="18"/>
  <c r="LC504" i="18"/>
  <c r="LD504" i="18"/>
  <c r="LE504" i="18"/>
  <c r="LF504" i="18"/>
  <c r="LG504" i="18"/>
  <c r="LH504" i="18"/>
  <c r="LI504" i="18"/>
  <c r="LJ504" i="18"/>
  <c r="LK504" i="18"/>
  <c r="LL504" i="18"/>
  <c r="LM504" i="18"/>
  <c r="LN504" i="18"/>
  <c r="LO504" i="18"/>
  <c r="LP504" i="18"/>
  <c r="LQ504" i="18"/>
  <c r="LR504" i="18"/>
  <c r="LS504" i="18"/>
  <c r="LT504" i="18"/>
  <c r="LU504" i="18"/>
  <c r="LV504" i="18"/>
  <c r="LW504" i="18"/>
  <c r="LX504" i="18"/>
  <c r="LY504" i="18"/>
  <c r="LZ504" i="18"/>
  <c r="MA504" i="18"/>
  <c r="MB504" i="18"/>
  <c r="MC504" i="18"/>
  <c r="MD504" i="18"/>
  <c r="ME504" i="18"/>
  <c r="MF504" i="18"/>
  <c r="MG504" i="18"/>
  <c r="MH504" i="18"/>
  <c r="MI504" i="18"/>
  <c r="MJ504" i="18"/>
  <c r="MK504" i="18"/>
  <c r="ML504" i="18"/>
  <c r="MM504" i="18"/>
  <c r="MN504" i="18"/>
  <c r="MO504" i="18"/>
  <c r="MP504" i="18"/>
  <c r="MQ504" i="18"/>
  <c r="MR504" i="18"/>
  <c r="MS504" i="18"/>
  <c r="MT504" i="18"/>
  <c r="MU504" i="18"/>
  <c r="MV504" i="18"/>
  <c r="MW504" i="18"/>
  <c r="MX504" i="18"/>
  <c r="MY504" i="18"/>
  <c r="MZ504" i="18"/>
  <c r="NA504" i="18"/>
  <c r="NB504" i="18"/>
  <c r="NC504" i="18"/>
  <c r="ND504" i="18"/>
  <c r="NE504" i="18"/>
  <c r="NF504" i="18"/>
  <c r="NG504" i="18"/>
  <c r="NH504" i="18"/>
  <c r="NI504" i="18"/>
  <c r="NJ504" i="18"/>
  <c r="NK504" i="18"/>
  <c r="NL504" i="18"/>
  <c r="NM504" i="18"/>
  <c r="NN504" i="18"/>
  <c r="NO504" i="18"/>
  <c r="NP504" i="18"/>
  <c r="NQ504" i="18"/>
  <c r="NR504" i="18"/>
  <c r="NS504" i="18"/>
  <c r="NT504" i="18"/>
  <c r="NU504" i="18"/>
  <c r="NV504" i="18"/>
  <c r="NW504" i="18"/>
  <c r="NX504" i="18"/>
  <c r="NY504" i="18"/>
  <c r="NZ504" i="18"/>
  <c r="OA504" i="18"/>
  <c r="OB504" i="18"/>
  <c r="OC504" i="18"/>
  <c r="OD504" i="18"/>
  <c r="OE504" i="18"/>
  <c r="OF504" i="18"/>
  <c r="OG504" i="18"/>
  <c r="OH504" i="18"/>
  <c r="OI504" i="18"/>
  <c r="OJ504" i="18"/>
  <c r="OK504" i="18"/>
  <c r="OL504" i="18"/>
  <c r="OM504" i="18"/>
  <c r="ON504" i="18"/>
  <c r="OO504" i="18"/>
  <c r="OP504" i="18"/>
  <c r="OQ504" i="18"/>
  <c r="OR504" i="18"/>
  <c r="OS504" i="18"/>
  <c r="OT504" i="18"/>
  <c r="OU504" i="18"/>
  <c r="OV504" i="18"/>
  <c r="OW504" i="18"/>
  <c r="OX504" i="18"/>
  <c r="OY504" i="18"/>
  <c r="OZ504" i="18"/>
  <c r="PA504" i="18"/>
  <c r="PB504" i="18"/>
  <c r="PC504" i="18"/>
  <c r="PD504" i="18"/>
  <c r="PE504" i="18"/>
  <c r="PF504" i="18"/>
  <c r="PG504" i="18"/>
  <c r="PH504" i="18"/>
  <c r="PI504" i="18"/>
  <c r="PJ504" i="18"/>
  <c r="PK504" i="18"/>
  <c r="PL504" i="18"/>
  <c r="PM504" i="18"/>
  <c r="PN504" i="18"/>
  <c r="PO504" i="18"/>
  <c r="PP504" i="18"/>
  <c r="PQ504" i="18"/>
  <c r="PR504" i="18"/>
  <c r="PS504" i="18"/>
  <c r="PT504" i="18"/>
  <c r="PU504" i="18"/>
  <c r="PV504" i="18"/>
  <c r="PW504" i="18"/>
  <c r="PX504" i="18"/>
  <c r="PY504" i="18"/>
  <c r="PZ504" i="18"/>
  <c r="QA504" i="18"/>
  <c r="QB504" i="18"/>
  <c r="QC504" i="18"/>
  <c r="QD504" i="18"/>
  <c r="QE504" i="18"/>
  <c r="QF504" i="18"/>
  <c r="QG504" i="18"/>
  <c r="QH504" i="18"/>
  <c r="QI504" i="18"/>
  <c r="QJ504" i="18"/>
  <c r="QK504" i="18"/>
  <c r="QL504" i="18"/>
  <c r="QM504" i="18"/>
  <c r="QN504" i="18"/>
  <c r="QO504" i="18"/>
  <c r="QP504" i="18"/>
  <c r="QQ504" i="18"/>
  <c r="QR504" i="18"/>
  <c r="QS504" i="18"/>
  <c r="QT504" i="18"/>
  <c r="QU504" i="18"/>
  <c r="QV504" i="18"/>
  <c r="QW504" i="18"/>
  <c r="QX504" i="18"/>
  <c r="QY504" i="18"/>
  <c r="QZ504" i="18"/>
  <c r="RA504" i="18"/>
  <c r="RB504" i="18"/>
  <c r="RC504" i="18"/>
  <c r="RD504" i="18"/>
  <c r="RE504" i="18"/>
  <c r="RF504" i="18"/>
  <c r="RG504" i="18"/>
  <c r="RH504" i="18"/>
  <c r="RI504" i="18"/>
  <c r="RJ504" i="18"/>
  <c r="RK504" i="18"/>
  <c r="RL504" i="18"/>
  <c r="RM504" i="18"/>
  <c r="RN504" i="18"/>
  <c r="RO504" i="18"/>
  <c r="RP504" i="18"/>
  <c r="RQ504" i="18"/>
  <c r="RR504" i="18"/>
  <c r="RS504" i="18"/>
  <c r="RT504" i="18"/>
  <c r="RU504" i="18"/>
  <c r="RV504" i="18"/>
  <c r="RW504" i="18"/>
  <c r="RX504" i="18"/>
  <c r="RY504" i="18"/>
  <c r="RZ504" i="18"/>
  <c r="SA504" i="18"/>
  <c r="SB504" i="18"/>
  <c r="SC504" i="18"/>
  <c r="SD504" i="18"/>
  <c r="SE504" i="18"/>
  <c r="SF504" i="18"/>
  <c r="SG504" i="18"/>
  <c r="SH504" i="18"/>
  <c r="SI504" i="18"/>
  <c r="SJ504" i="18"/>
  <c r="SK504" i="18"/>
  <c r="SL504" i="18"/>
  <c r="SM504" i="18"/>
  <c r="SN504" i="18"/>
  <c r="SO504" i="18"/>
  <c r="SP504" i="18"/>
  <c r="SQ504" i="18"/>
  <c r="SR504" i="18"/>
  <c r="SS504" i="18"/>
  <c r="ST504" i="18"/>
  <c r="SU504" i="18"/>
  <c r="SV504" i="18"/>
  <c r="SW504" i="18"/>
  <c r="SX504" i="18"/>
  <c r="SY504" i="18"/>
  <c r="SZ504" i="18"/>
  <c r="TA504" i="18"/>
  <c r="TB504" i="18"/>
  <c r="TC504" i="18"/>
  <c r="TD504" i="18"/>
  <c r="TE504" i="18"/>
  <c r="TF504" i="18"/>
  <c r="TG504" i="18"/>
  <c r="TH504" i="18"/>
  <c r="TI504" i="18"/>
  <c r="TJ504" i="18"/>
  <c r="TK504" i="18"/>
  <c r="TL504" i="18"/>
  <c r="TM504" i="18"/>
  <c r="TN504" i="18"/>
  <c r="TO504" i="18"/>
  <c r="TP504" i="18"/>
  <c r="TQ504" i="18"/>
  <c r="TR504" i="18"/>
  <c r="TS504" i="18"/>
  <c r="TT504" i="18"/>
  <c r="TU504" i="18"/>
  <c r="TV504" i="18"/>
  <c r="TW504" i="18"/>
  <c r="TX504" i="18"/>
  <c r="TY504" i="18"/>
  <c r="TZ504" i="18"/>
  <c r="UA504" i="18"/>
  <c r="UB504" i="18"/>
  <c r="UC504" i="18"/>
  <c r="UD504" i="18"/>
  <c r="UE504" i="18"/>
  <c r="UF504" i="18"/>
  <c r="UG504" i="18"/>
  <c r="UH504" i="18"/>
  <c r="UI504" i="18"/>
  <c r="UJ504" i="18"/>
  <c r="UK504" i="18"/>
  <c r="UL504" i="18"/>
  <c r="UM504" i="18"/>
  <c r="UN504" i="18"/>
  <c r="UO504" i="18"/>
  <c r="UP504" i="18"/>
  <c r="UQ504" i="18"/>
  <c r="UR504" i="18"/>
  <c r="US504" i="18"/>
  <c r="UT504" i="18"/>
  <c r="UU504" i="18"/>
  <c r="UV504" i="18"/>
  <c r="UW504" i="18"/>
  <c r="UX504" i="18"/>
  <c r="UY504" i="18"/>
  <c r="UZ504" i="18"/>
  <c r="VA504" i="18"/>
  <c r="VB504" i="18"/>
  <c r="VC504" i="18"/>
  <c r="VD504" i="18"/>
  <c r="VE504" i="18"/>
  <c r="VF504" i="18"/>
  <c r="VG504" i="18"/>
  <c r="VH504" i="18"/>
  <c r="VI504" i="18"/>
  <c r="VJ504" i="18"/>
  <c r="VK504" i="18"/>
  <c r="VL504" i="18"/>
  <c r="VM504" i="18"/>
  <c r="VN504" i="18"/>
  <c r="VO504" i="18"/>
  <c r="VP504" i="18"/>
  <c r="VQ504" i="18"/>
  <c r="VR504" i="18"/>
  <c r="VS504" i="18"/>
  <c r="VT504" i="18"/>
  <c r="VU504" i="18"/>
  <c r="VV504" i="18"/>
  <c r="VW504" i="18"/>
  <c r="VX504" i="18"/>
  <c r="VY504" i="18"/>
  <c r="VZ504" i="18"/>
  <c r="WA504" i="18"/>
  <c r="WB504" i="18"/>
  <c r="WC504" i="18"/>
  <c r="WD504" i="18"/>
  <c r="WE504" i="18"/>
  <c r="WF504" i="18"/>
  <c r="WG504" i="18"/>
  <c r="WH504" i="18"/>
  <c r="WI504" i="18"/>
  <c r="WJ504" i="18"/>
  <c r="WK504" i="18"/>
  <c r="WL504" i="18"/>
  <c r="WM504" i="18"/>
  <c r="WN504" i="18"/>
  <c r="WO504" i="18"/>
  <c r="WP504" i="18"/>
  <c r="WQ504" i="18"/>
  <c r="WR504" i="18"/>
  <c r="WS504" i="18"/>
  <c r="WT504" i="18"/>
  <c r="WU504" i="18"/>
  <c r="WV504" i="18"/>
  <c r="WW504" i="18"/>
  <c r="WX504" i="18"/>
  <c r="WY504" i="18"/>
  <c r="WZ504" i="18"/>
  <c r="XA504" i="18"/>
  <c r="XB504" i="18"/>
  <c r="XC504" i="18"/>
  <c r="XD504" i="18"/>
  <c r="XE504" i="18"/>
  <c r="XF504" i="18"/>
  <c r="XG504" i="18"/>
  <c r="XH504" i="18"/>
  <c r="XI504" i="18"/>
  <c r="XJ504" i="18"/>
  <c r="XK504" i="18"/>
  <c r="XL504" i="18"/>
  <c r="XM504" i="18"/>
  <c r="XN504" i="18"/>
  <c r="XO504" i="18"/>
  <c r="XP504" i="18"/>
  <c r="XQ504" i="18"/>
  <c r="XR504" i="18"/>
  <c r="XS504" i="18"/>
  <c r="XT504" i="18"/>
  <c r="XU504" i="18"/>
  <c r="XV504" i="18"/>
  <c r="XW504" i="18"/>
  <c r="XX504" i="18"/>
  <c r="XY504" i="18"/>
  <c r="XZ504" i="18"/>
  <c r="YA504" i="18"/>
  <c r="YB504" i="18"/>
  <c r="YC504" i="18"/>
  <c r="YD504" i="18"/>
  <c r="YE504" i="18"/>
  <c r="YF504" i="18"/>
  <c r="YG504" i="18"/>
  <c r="YH504" i="18"/>
  <c r="YI504" i="18"/>
  <c r="YJ504" i="18"/>
  <c r="YK504" i="18"/>
  <c r="YL504" i="18"/>
  <c r="YM504" i="18"/>
  <c r="YN504" i="18"/>
  <c r="YO504" i="18"/>
  <c r="YP504" i="18"/>
  <c r="YQ504" i="18"/>
  <c r="YR504" i="18"/>
  <c r="YS504" i="18"/>
  <c r="YT504" i="18"/>
  <c r="YU504" i="18"/>
  <c r="YV504" i="18"/>
  <c r="YW504" i="18"/>
  <c r="YX504" i="18"/>
  <c r="YY504" i="18"/>
  <c r="YZ504" i="18"/>
  <c r="ZA504" i="18"/>
  <c r="ZB504" i="18"/>
  <c r="ZC504" i="18"/>
  <c r="ZD504" i="18"/>
  <c r="ZE504" i="18"/>
  <c r="ZF504" i="18"/>
  <c r="ZG504" i="18"/>
  <c r="ZH504" i="18"/>
  <c r="ZI504" i="18"/>
  <c r="ZJ504" i="18"/>
  <c r="ZK504" i="18"/>
  <c r="ZL504" i="18"/>
  <c r="ZM504" i="18"/>
  <c r="ZN504" i="18"/>
  <c r="ZO504" i="18"/>
  <c r="ZP504" i="18"/>
  <c r="ZQ504" i="18"/>
  <c r="AC505" i="18"/>
  <c r="AD505" i="18"/>
  <c r="AE505" i="18"/>
  <c r="AF505" i="18"/>
  <c r="AG505" i="18"/>
  <c r="AH505" i="18"/>
  <c r="AI505" i="18"/>
  <c r="AJ505" i="18"/>
  <c r="AK505" i="18"/>
  <c r="AL505" i="18"/>
  <c r="AM505" i="18"/>
  <c r="AN505" i="18"/>
  <c r="AO505" i="18"/>
  <c r="AP505" i="18"/>
  <c r="AQ505" i="18"/>
  <c r="AR505" i="18"/>
  <c r="AS505" i="18"/>
  <c r="AT505" i="18"/>
  <c r="AU505" i="18"/>
  <c r="AV505" i="18"/>
  <c r="AW505" i="18"/>
  <c r="AX505" i="18"/>
  <c r="AY505" i="18"/>
  <c r="AZ505" i="18"/>
  <c r="BA505" i="18"/>
  <c r="BB505" i="18"/>
  <c r="BC505" i="18"/>
  <c r="BD505" i="18"/>
  <c r="BE505" i="18"/>
  <c r="BF505" i="18"/>
  <c r="BG505" i="18"/>
  <c r="BH505" i="18"/>
  <c r="BI505" i="18"/>
  <c r="BJ505" i="18"/>
  <c r="BK505" i="18"/>
  <c r="BL505" i="18"/>
  <c r="BM505" i="18"/>
  <c r="BN505" i="18"/>
  <c r="BO505" i="18"/>
  <c r="BP505" i="18"/>
  <c r="BQ505" i="18"/>
  <c r="BR505" i="18"/>
  <c r="BS505" i="18"/>
  <c r="BT505" i="18"/>
  <c r="BU505" i="18"/>
  <c r="BV505" i="18"/>
  <c r="BW505" i="18"/>
  <c r="BX505" i="18"/>
  <c r="BY505" i="18"/>
  <c r="BZ505" i="18"/>
  <c r="CA505" i="18"/>
  <c r="CB505" i="18"/>
  <c r="CC505" i="18"/>
  <c r="CD505" i="18"/>
  <c r="CE505" i="18"/>
  <c r="CF505" i="18"/>
  <c r="CG505" i="18"/>
  <c r="CH505" i="18"/>
  <c r="CI505" i="18"/>
  <c r="CJ505" i="18"/>
  <c r="CK505" i="18"/>
  <c r="CL505" i="18"/>
  <c r="CM505" i="18"/>
  <c r="CN505" i="18"/>
  <c r="CO505" i="18"/>
  <c r="CP505" i="18"/>
  <c r="CQ505" i="18"/>
  <c r="CR505" i="18"/>
  <c r="CS505" i="18"/>
  <c r="CT505" i="18"/>
  <c r="CU505" i="18"/>
  <c r="CV505" i="18"/>
  <c r="CW505" i="18"/>
  <c r="CX505" i="18"/>
  <c r="CY505" i="18"/>
  <c r="CZ505" i="18"/>
  <c r="DA505" i="18"/>
  <c r="DB505" i="18"/>
  <c r="DC505" i="18"/>
  <c r="DD505" i="18"/>
  <c r="DE505" i="18"/>
  <c r="DF505" i="18"/>
  <c r="DG505" i="18"/>
  <c r="DH505" i="18"/>
  <c r="DI505" i="18"/>
  <c r="DJ505" i="18"/>
  <c r="DK505" i="18"/>
  <c r="DL505" i="18"/>
  <c r="DM505" i="18"/>
  <c r="DN505" i="18"/>
  <c r="DO505" i="18"/>
  <c r="DP505" i="18"/>
  <c r="DQ505" i="18"/>
  <c r="DR505" i="18"/>
  <c r="DS505" i="18"/>
  <c r="DT505" i="18"/>
  <c r="DU505" i="18"/>
  <c r="DV505" i="18"/>
  <c r="DW505" i="18"/>
  <c r="DX505" i="18"/>
  <c r="DY505" i="18"/>
  <c r="DZ505" i="18"/>
  <c r="EA505" i="18"/>
  <c r="EB505" i="18"/>
  <c r="EC505" i="18"/>
  <c r="ED505" i="18"/>
  <c r="EE505" i="18"/>
  <c r="EF505" i="18"/>
  <c r="EG505" i="18"/>
  <c r="EH505" i="18"/>
  <c r="EI505" i="18"/>
  <c r="EJ505" i="18"/>
  <c r="EK505" i="18"/>
  <c r="EL505" i="18"/>
  <c r="EM505" i="18"/>
  <c r="EN505" i="18"/>
  <c r="EO505" i="18"/>
  <c r="EP505" i="18"/>
  <c r="EQ505" i="18"/>
  <c r="ER505" i="18"/>
  <c r="ES505" i="18"/>
  <c r="ET505" i="18"/>
  <c r="EU505" i="18"/>
  <c r="EV505" i="18"/>
  <c r="EW505" i="18"/>
  <c r="EX505" i="18"/>
  <c r="EY505" i="18"/>
  <c r="EZ505" i="18"/>
  <c r="FA505" i="18"/>
  <c r="FB505" i="18"/>
  <c r="FC505" i="18"/>
  <c r="FD505" i="18"/>
  <c r="FE505" i="18"/>
  <c r="FF505" i="18"/>
  <c r="FG505" i="18"/>
  <c r="FH505" i="18"/>
  <c r="FI505" i="18"/>
  <c r="FJ505" i="18"/>
  <c r="FK505" i="18"/>
  <c r="FL505" i="18"/>
  <c r="FM505" i="18"/>
  <c r="FN505" i="18"/>
  <c r="FO505" i="18"/>
  <c r="FP505" i="18"/>
  <c r="FQ505" i="18"/>
  <c r="FR505" i="18"/>
  <c r="FS505" i="18"/>
  <c r="FT505" i="18"/>
  <c r="FU505" i="18"/>
  <c r="FV505" i="18"/>
  <c r="FW505" i="18"/>
  <c r="FX505" i="18"/>
  <c r="FY505" i="18"/>
  <c r="FZ505" i="18"/>
  <c r="GA505" i="18"/>
  <c r="GB505" i="18"/>
  <c r="GC505" i="18"/>
  <c r="GD505" i="18"/>
  <c r="GE505" i="18"/>
  <c r="GF505" i="18"/>
  <c r="GG505" i="18"/>
  <c r="GH505" i="18"/>
  <c r="GI505" i="18"/>
  <c r="GJ505" i="18"/>
  <c r="GK505" i="18"/>
  <c r="GL505" i="18"/>
  <c r="GM505" i="18"/>
  <c r="GN505" i="18"/>
  <c r="GO505" i="18"/>
  <c r="GP505" i="18"/>
  <c r="GQ505" i="18"/>
  <c r="GR505" i="18"/>
  <c r="GS505" i="18"/>
  <c r="GT505" i="18"/>
  <c r="GU505" i="18"/>
  <c r="GV505" i="18"/>
  <c r="GW505" i="18"/>
  <c r="GX505" i="18"/>
  <c r="GY505" i="18"/>
  <c r="GZ505" i="18"/>
  <c r="HA505" i="18"/>
  <c r="HB505" i="18"/>
  <c r="HC505" i="18"/>
  <c r="HD505" i="18"/>
  <c r="HE505" i="18"/>
  <c r="HF505" i="18"/>
  <c r="HG505" i="18"/>
  <c r="HH505" i="18"/>
  <c r="HI505" i="18"/>
  <c r="HJ505" i="18"/>
  <c r="HK505" i="18"/>
  <c r="HL505" i="18"/>
  <c r="HM505" i="18"/>
  <c r="HN505" i="18"/>
  <c r="HO505" i="18"/>
  <c r="HP505" i="18"/>
  <c r="HQ505" i="18"/>
  <c r="HR505" i="18"/>
  <c r="HS505" i="18"/>
  <c r="HT505" i="18"/>
  <c r="HU505" i="18"/>
  <c r="HV505" i="18"/>
  <c r="HW505" i="18"/>
  <c r="HX505" i="18"/>
  <c r="HY505" i="18"/>
  <c r="HZ505" i="18"/>
  <c r="IA505" i="18"/>
  <c r="IB505" i="18"/>
  <c r="IC505" i="18"/>
  <c r="ID505" i="18"/>
  <c r="IE505" i="18"/>
  <c r="IF505" i="18"/>
  <c r="IG505" i="18"/>
  <c r="IH505" i="18"/>
  <c r="II505" i="18"/>
  <c r="IJ505" i="18"/>
  <c r="IK505" i="18"/>
  <c r="IL505" i="18"/>
  <c r="IM505" i="18"/>
  <c r="IN505" i="18"/>
  <c r="IO505" i="18"/>
  <c r="IP505" i="18"/>
  <c r="IQ505" i="18"/>
  <c r="IR505" i="18"/>
  <c r="IS505" i="18"/>
  <c r="IT505" i="18"/>
  <c r="IU505" i="18"/>
  <c r="IV505" i="18"/>
  <c r="IW505" i="18"/>
  <c r="IX505" i="18"/>
  <c r="IY505" i="18"/>
  <c r="IZ505" i="18"/>
  <c r="JA505" i="18"/>
  <c r="JB505" i="18"/>
  <c r="JC505" i="18"/>
  <c r="JD505" i="18"/>
  <c r="JE505" i="18"/>
  <c r="JF505" i="18"/>
  <c r="JG505" i="18"/>
  <c r="JH505" i="18"/>
  <c r="JI505" i="18"/>
  <c r="JJ505" i="18"/>
  <c r="JK505" i="18"/>
  <c r="JL505" i="18"/>
  <c r="JM505" i="18"/>
  <c r="JN505" i="18"/>
  <c r="JO505" i="18"/>
  <c r="JP505" i="18"/>
  <c r="JQ505" i="18"/>
  <c r="JR505" i="18"/>
  <c r="JS505" i="18"/>
  <c r="JT505" i="18"/>
  <c r="JU505" i="18"/>
  <c r="JV505" i="18"/>
  <c r="JW505" i="18"/>
  <c r="JX505" i="18"/>
  <c r="JY505" i="18"/>
  <c r="JZ505" i="18"/>
  <c r="KA505" i="18"/>
  <c r="KB505" i="18"/>
  <c r="KC505" i="18"/>
  <c r="KD505" i="18"/>
  <c r="KE505" i="18"/>
  <c r="KF505" i="18"/>
  <c r="KG505" i="18"/>
  <c r="KH505" i="18"/>
  <c r="KI505" i="18"/>
  <c r="KJ505" i="18"/>
  <c r="KK505" i="18"/>
  <c r="KL505" i="18"/>
  <c r="KM505" i="18"/>
  <c r="KN505" i="18"/>
  <c r="KO505" i="18"/>
  <c r="KP505" i="18"/>
  <c r="KQ505" i="18"/>
  <c r="KR505" i="18"/>
  <c r="KS505" i="18"/>
  <c r="KT505" i="18"/>
  <c r="KU505" i="18"/>
  <c r="KV505" i="18"/>
  <c r="KW505" i="18"/>
  <c r="KX505" i="18"/>
  <c r="KY505" i="18"/>
  <c r="KZ505" i="18"/>
  <c r="LA505" i="18"/>
  <c r="LB505" i="18"/>
  <c r="LC505" i="18"/>
  <c r="LD505" i="18"/>
  <c r="LE505" i="18"/>
  <c r="LF505" i="18"/>
  <c r="LG505" i="18"/>
  <c r="LH505" i="18"/>
  <c r="LI505" i="18"/>
  <c r="LJ505" i="18"/>
  <c r="LK505" i="18"/>
  <c r="LL505" i="18"/>
  <c r="LM505" i="18"/>
  <c r="LN505" i="18"/>
  <c r="LO505" i="18"/>
  <c r="LP505" i="18"/>
  <c r="LQ505" i="18"/>
  <c r="LR505" i="18"/>
  <c r="LS505" i="18"/>
  <c r="LT505" i="18"/>
  <c r="LU505" i="18"/>
  <c r="LV505" i="18"/>
  <c r="LW505" i="18"/>
  <c r="LX505" i="18"/>
  <c r="LY505" i="18"/>
  <c r="LZ505" i="18"/>
  <c r="MA505" i="18"/>
  <c r="MB505" i="18"/>
  <c r="MC505" i="18"/>
  <c r="MD505" i="18"/>
  <c r="ME505" i="18"/>
  <c r="MF505" i="18"/>
  <c r="MG505" i="18"/>
  <c r="MH505" i="18"/>
  <c r="MI505" i="18"/>
  <c r="MJ505" i="18"/>
  <c r="MK505" i="18"/>
  <c r="ML505" i="18"/>
  <c r="MM505" i="18"/>
  <c r="MN505" i="18"/>
  <c r="MO505" i="18"/>
  <c r="MP505" i="18"/>
  <c r="MQ505" i="18"/>
  <c r="MR505" i="18"/>
  <c r="MS505" i="18"/>
  <c r="MT505" i="18"/>
  <c r="MU505" i="18"/>
  <c r="MV505" i="18"/>
  <c r="MW505" i="18"/>
  <c r="MX505" i="18"/>
  <c r="MY505" i="18"/>
  <c r="MZ505" i="18"/>
  <c r="NA505" i="18"/>
  <c r="NB505" i="18"/>
  <c r="NC505" i="18"/>
  <c r="ND505" i="18"/>
  <c r="NE505" i="18"/>
  <c r="NF505" i="18"/>
  <c r="NG505" i="18"/>
  <c r="NH505" i="18"/>
  <c r="NI505" i="18"/>
  <c r="NJ505" i="18"/>
  <c r="NK505" i="18"/>
  <c r="NL505" i="18"/>
  <c r="NM505" i="18"/>
  <c r="NN505" i="18"/>
  <c r="NO505" i="18"/>
  <c r="NP505" i="18"/>
  <c r="NQ505" i="18"/>
  <c r="NR505" i="18"/>
  <c r="NS505" i="18"/>
  <c r="NT505" i="18"/>
  <c r="NU505" i="18"/>
  <c r="NV505" i="18"/>
  <c r="NW505" i="18"/>
  <c r="NX505" i="18"/>
  <c r="NY505" i="18"/>
  <c r="NZ505" i="18"/>
  <c r="OA505" i="18"/>
  <c r="OB505" i="18"/>
  <c r="OC505" i="18"/>
  <c r="OD505" i="18"/>
  <c r="OE505" i="18"/>
  <c r="OF505" i="18"/>
  <c r="OG505" i="18"/>
  <c r="OH505" i="18"/>
  <c r="OI505" i="18"/>
  <c r="OJ505" i="18"/>
  <c r="OK505" i="18"/>
  <c r="OL505" i="18"/>
  <c r="OM505" i="18"/>
  <c r="ON505" i="18"/>
  <c r="OO505" i="18"/>
  <c r="OP505" i="18"/>
  <c r="OQ505" i="18"/>
  <c r="OR505" i="18"/>
  <c r="OS505" i="18"/>
  <c r="OT505" i="18"/>
  <c r="OU505" i="18"/>
  <c r="OV505" i="18"/>
  <c r="OW505" i="18"/>
  <c r="OX505" i="18"/>
  <c r="OY505" i="18"/>
  <c r="OZ505" i="18"/>
  <c r="PA505" i="18"/>
  <c r="PB505" i="18"/>
  <c r="PC505" i="18"/>
  <c r="PD505" i="18"/>
  <c r="PE505" i="18"/>
  <c r="PF505" i="18"/>
  <c r="PG505" i="18"/>
  <c r="PH505" i="18"/>
  <c r="PI505" i="18"/>
  <c r="PJ505" i="18"/>
  <c r="PK505" i="18"/>
  <c r="PL505" i="18"/>
  <c r="PM505" i="18"/>
  <c r="PN505" i="18"/>
  <c r="PO505" i="18"/>
  <c r="PP505" i="18"/>
  <c r="PQ505" i="18"/>
  <c r="PR505" i="18"/>
  <c r="PS505" i="18"/>
  <c r="PT505" i="18"/>
  <c r="PU505" i="18"/>
  <c r="PV505" i="18"/>
  <c r="PW505" i="18"/>
  <c r="PX505" i="18"/>
  <c r="PY505" i="18"/>
  <c r="PZ505" i="18"/>
  <c r="QA505" i="18"/>
  <c r="QB505" i="18"/>
  <c r="QC505" i="18"/>
  <c r="QD505" i="18"/>
  <c r="QE505" i="18"/>
  <c r="QF505" i="18"/>
  <c r="QG505" i="18"/>
  <c r="QH505" i="18"/>
  <c r="QI505" i="18"/>
  <c r="QJ505" i="18"/>
  <c r="QK505" i="18"/>
  <c r="QL505" i="18"/>
  <c r="QM505" i="18"/>
  <c r="QN505" i="18"/>
  <c r="QO505" i="18"/>
  <c r="QP505" i="18"/>
  <c r="QQ505" i="18"/>
  <c r="QR505" i="18"/>
  <c r="QS505" i="18"/>
  <c r="QT505" i="18"/>
  <c r="QU505" i="18"/>
  <c r="QV505" i="18"/>
  <c r="QW505" i="18"/>
  <c r="QX505" i="18"/>
  <c r="QY505" i="18"/>
  <c r="QZ505" i="18"/>
  <c r="RA505" i="18"/>
  <c r="RB505" i="18"/>
  <c r="RC505" i="18"/>
  <c r="RD505" i="18"/>
  <c r="RE505" i="18"/>
  <c r="RF505" i="18"/>
  <c r="RG505" i="18"/>
  <c r="RH505" i="18"/>
  <c r="RI505" i="18"/>
  <c r="RJ505" i="18"/>
  <c r="RK505" i="18"/>
  <c r="RL505" i="18"/>
  <c r="RM505" i="18"/>
  <c r="RN505" i="18"/>
  <c r="RO505" i="18"/>
  <c r="RP505" i="18"/>
  <c r="RQ505" i="18"/>
  <c r="RR505" i="18"/>
  <c r="RS505" i="18"/>
  <c r="RT505" i="18"/>
  <c r="RU505" i="18"/>
  <c r="RV505" i="18"/>
  <c r="RW505" i="18"/>
  <c r="RX505" i="18"/>
  <c r="RY505" i="18"/>
  <c r="RZ505" i="18"/>
  <c r="SA505" i="18"/>
  <c r="SB505" i="18"/>
  <c r="SC505" i="18"/>
  <c r="SD505" i="18"/>
  <c r="SE505" i="18"/>
  <c r="SF505" i="18"/>
  <c r="SG505" i="18"/>
  <c r="SH505" i="18"/>
  <c r="SI505" i="18"/>
  <c r="SJ505" i="18"/>
  <c r="SK505" i="18"/>
  <c r="SL505" i="18"/>
  <c r="SM505" i="18"/>
  <c r="SN505" i="18"/>
  <c r="SO505" i="18"/>
  <c r="SP505" i="18"/>
  <c r="SQ505" i="18"/>
  <c r="SR505" i="18"/>
  <c r="SS505" i="18"/>
  <c r="ST505" i="18"/>
  <c r="SU505" i="18"/>
  <c r="SV505" i="18"/>
  <c r="SW505" i="18"/>
  <c r="SX505" i="18"/>
  <c r="SY505" i="18"/>
  <c r="SZ505" i="18"/>
  <c r="TA505" i="18"/>
  <c r="TB505" i="18"/>
  <c r="TC505" i="18"/>
  <c r="TD505" i="18"/>
  <c r="TE505" i="18"/>
  <c r="TF505" i="18"/>
  <c r="TG505" i="18"/>
  <c r="TH505" i="18"/>
  <c r="TI505" i="18"/>
  <c r="TJ505" i="18"/>
  <c r="TK505" i="18"/>
  <c r="TL505" i="18"/>
  <c r="TM505" i="18"/>
  <c r="TN505" i="18"/>
  <c r="TO505" i="18"/>
  <c r="TP505" i="18"/>
  <c r="TQ505" i="18"/>
  <c r="TR505" i="18"/>
  <c r="TS505" i="18"/>
  <c r="TT505" i="18"/>
  <c r="TU505" i="18"/>
  <c r="TV505" i="18"/>
  <c r="TW505" i="18"/>
  <c r="TX505" i="18"/>
  <c r="TY505" i="18"/>
  <c r="TZ505" i="18"/>
  <c r="UA505" i="18"/>
  <c r="UB505" i="18"/>
  <c r="UC505" i="18"/>
  <c r="UD505" i="18"/>
  <c r="UE505" i="18"/>
  <c r="UF505" i="18"/>
  <c r="UG505" i="18"/>
  <c r="UH505" i="18"/>
  <c r="UI505" i="18"/>
  <c r="UJ505" i="18"/>
  <c r="UK505" i="18"/>
  <c r="UL505" i="18"/>
  <c r="UM505" i="18"/>
  <c r="UN505" i="18"/>
  <c r="UO505" i="18"/>
  <c r="UP505" i="18"/>
  <c r="UQ505" i="18"/>
  <c r="UR505" i="18"/>
  <c r="US505" i="18"/>
  <c r="UT505" i="18"/>
  <c r="UU505" i="18"/>
  <c r="UV505" i="18"/>
  <c r="UW505" i="18"/>
  <c r="UX505" i="18"/>
  <c r="UY505" i="18"/>
  <c r="UZ505" i="18"/>
  <c r="VA505" i="18"/>
  <c r="VB505" i="18"/>
  <c r="VC505" i="18"/>
  <c r="VD505" i="18"/>
  <c r="VE505" i="18"/>
  <c r="VF505" i="18"/>
  <c r="VG505" i="18"/>
  <c r="VH505" i="18"/>
  <c r="VI505" i="18"/>
  <c r="VJ505" i="18"/>
  <c r="VK505" i="18"/>
  <c r="VL505" i="18"/>
  <c r="VM505" i="18"/>
  <c r="VN505" i="18"/>
  <c r="VO505" i="18"/>
  <c r="VP505" i="18"/>
  <c r="VQ505" i="18"/>
  <c r="VR505" i="18"/>
  <c r="VS505" i="18"/>
  <c r="VT505" i="18"/>
  <c r="VU505" i="18"/>
  <c r="VV505" i="18"/>
  <c r="VW505" i="18"/>
  <c r="VX505" i="18"/>
  <c r="VY505" i="18"/>
  <c r="VZ505" i="18"/>
  <c r="WA505" i="18"/>
  <c r="WB505" i="18"/>
  <c r="WC505" i="18"/>
  <c r="WD505" i="18"/>
  <c r="WE505" i="18"/>
  <c r="WF505" i="18"/>
  <c r="WG505" i="18"/>
  <c r="WH505" i="18"/>
  <c r="WI505" i="18"/>
  <c r="WJ505" i="18"/>
  <c r="WK505" i="18"/>
  <c r="WL505" i="18"/>
  <c r="WM505" i="18"/>
  <c r="WN505" i="18"/>
  <c r="WO505" i="18"/>
  <c r="WP505" i="18"/>
  <c r="WQ505" i="18"/>
  <c r="WR505" i="18"/>
  <c r="WS505" i="18"/>
  <c r="WT505" i="18"/>
  <c r="WU505" i="18"/>
  <c r="WV505" i="18"/>
  <c r="WW505" i="18"/>
  <c r="WX505" i="18"/>
  <c r="WY505" i="18"/>
  <c r="WZ505" i="18"/>
  <c r="XA505" i="18"/>
  <c r="XB505" i="18"/>
  <c r="XC505" i="18"/>
  <c r="XD505" i="18"/>
  <c r="XE505" i="18"/>
  <c r="XF505" i="18"/>
  <c r="XG505" i="18"/>
  <c r="XH505" i="18"/>
  <c r="XI505" i="18"/>
  <c r="XJ505" i="18"/>
  <c r="XK505" i="18"/>
  <c r="XL505" i="18"/>
  <c r="XM505" i="18"/>
  <c r="XN505" i="18"/>
  <c r="XO505" i="18"/>
  <c r="XP505" i="18"/>
  <c r="XQ505" i="18"/>
  <c r="XR505" i="18"/>
  <c r="XS505" i="18"/>
  <c r="XT505" i="18"/>
  <c r="XU505" i="18"/>
  <c r="XV505" i="18"/>
  <c r="XW505" i="18"/>
  <c r="XX505" i="18"/>
  <c r="XY505" i="18"/>
  <c r="XZ505" i="18"/>
  <c r="YA505" i="18"/>
  <c r="YB505" i="18"/>
  <c r="YC505" i="18"/>
  <c r="YD505" i="18"/>
  <c r="YE505" i="18"/>
  <c r="YF505" i="18"/>
  <c r="YG505" i="18"/>
  <c r="YH505" i="18"/>
  <c r="YI505" i="18"/>
  <c r="YJ505" i="18"/>
  <c r="YK505" i="18"/>
  <c r="YL505" i="18"/>
  <c r="YM505" i="18"/>
  <c r="YN505" i="18"/>
  <c r="YO505" i="18"/>
  <c r="YP505" i="18"/>
  <c r="YQ505" i="18"/>
  <c r="YR505" i="18"/>
  <c r="YS505" i="18"/>
  <c r="YT505" i="18"/>
  <c r="YU505" i="18"/>
  <c r="YV505" i="18"/>
  <c r="YW505" i="18"/>
  <c r="YX505" i="18"/>
  <c r="YY505" i="18"/>
  <c r="YZ505" i="18"/>
  <c r="ZA505" i="18"/>
  <c r="ZB505" i="18"/>
  <c r="ZC505" i="18"/>
  <c r="ZD505" i="18"/>
  <c r="ZE505" i="18"/>
  <c r="ZF505" i="18"/>
  <c r="ZG505" i="18"/>
  <c r="ZH505" i="18"/>
  <c r="ZI505" i="18"/>
  <c r="ZJ505" i="18"/>
  <c r="ZK505" i="18"/>
  <c r="ZL505" i="18"/>
  <c r="ZM505" i="18"/>
  <c r="ZN505" i="18"/>
  <c r="ZO505" i="18"/>
  <c r="ZP505" i="18"/>
  <c r="ZQ505" i="18"/>
  <c r="AC506" i="18"/>
  <c r="AD506" i="18"/>
  <c r="AE506" i="18"/>
  <c r="AF506" i="18"/>
  <c r="AG506" i="18"/>
  <c r="AH506" i="18"/>
  <c r="AI506" i="18"/>
  <c r="AJ506" i="18"/>
  <c r="AK506" i="18"/>
  <c r="AL506" i="18"/>
  <c r="AM506" i="18"/>
  <c r="AN506" i="18"/>
  <c r="AO506" i="18"/>
  <c r="AP506" i="18"/>
  <c r="AQ506" i="18"/>
  <c r="AR506" i="18"/>
  <c r="AS506" i="18"/>
  <c r="AT506" i="18"/>
  <c r="AU506" i="18"/>
  <c r="AV506" i="18"/>
  <c r="AW506" i="18"/>
  <c r="AX506" i="18"/>
  <c r="AY506" i="18"/>
  <c r="AZ506" i="18"/>
  <c r="BA506" i="18"/>
  <c r="BB506" i="18"/>
  <c r="BC506" i="18"/>
  <c r="BD506" i="18"/>
  <c r="BE506" i="18"/>
  <c r="BF506" i="18"/>
  <c r="BG506" i="18"/>
  <c r="BH506" i="18"/>
  <c r="BI506" i="18"/>
  <c r="BJ506" i="18"/>
  <c r="BK506" i="18"/>
  <c r="BL506" i="18"/>
  <c r="BM506" i="18"/>
  <c r="BN506" i="18"/>
  <c r="BO506" i="18"/>
  <c r="BP506" i="18"/>
  <c r="BQ506" i="18"/>
  <c r="BR506" i="18"/>
  <c r="BS506" i="18"/>
  <c r="BT506" i="18"/>
  <c r="BU506" i="18"/>
  <c r="BV506" i="18"/>
  <c r="BW506" i="18"/>
  <c r="BX506" i="18"/>
  <c r="BY506" i="18"/>
  <c r="BZ506" i="18"/>
  <c r="CA506" i="18"/>
  <c r="CB506" i="18"/>
  <c r="CC506" i="18"/>
  <c r="CD506" i="18"/>
  <c r="CE506" i="18"/>
  <c r="CF506" i="18"/>
  <c r="CG506" i="18"/>
  <c r="CH506" i="18"/>
  <c r="CI506" i="18"/>
  <c r="CJ506" i="18"/>
  <c r="CK506" i="18"/>
  <c r="CL506" i="18"/>
  <c r="CM506" i="18"/>
  <c r="CN506" i="18"/>
  <c r="CO506" i="18"/>
  <c r="CP506" i="18"/>
  <c r="CQ506" i="18"/>
  <c r="CR506" i="18"/>
  <c r="CS506" i="18"/>
  <c r="CT506" i="18"/>
  <c r="CU506" i="18"/>
  <c r="CV506" i="18"/>
  <c r="CW506" i="18"/>
  <c r="CX506" i="18"/>
  <c r="CY506" i="18"/>
  <c r="CZ506" i="18"/>
  <c r="DA506" i="18"/>
  <c r="DB506" i="18"/>
  <c r="DC506" i="18"/>
  <c r="DD506" i="18"/>
  <c r="DE506" i="18"/>
  <c r="DF506" i="18"/>
  <c r="DG506" i="18"/>
  <c r="DH506" i="18"/>
  <c r="DI506" i="18"/>
  <c r="DJ506" i="18"/>
  <c r="DK506" i="18"/>
  <c r="DL506" i="18"/>
  <c r="DM506" i="18"/>
  <c r="DN506" i="18"/>
  <c r="DO506" i="18"/>
  <c r="DP506" i="18"/>
  <c r="DQ506" i="18"/>
  <c r="DR506" i="18"/>
  <c r="DS506" i="18"/>
  <c r="DT506" i="18"/>
  <c r="DU506" i="18"/>
  <c r="DV506" i="18"/>
  <c r="DW506" i="18"/>
  <c r="DX506" i="18"/>
  <c r="DY506" i="18"/>
  <c r="DZ506" i="18"/>
  <c r="EA506" i="18"/>
  <c r="EB506" i="18"/>
  <c r="EC506" i="18"/>
  <c r="ED506" i="18"/>
  <c r="EE506" i="18"/>
  <c r="EF506" i="18"/>
  <c r="EG506" i="18"/>
  <c r="EH506" i="18"/>
  <c r="EI506" i="18"/>
  <c r="EJ506" i="18"/>
  <c r="EK506" i="18"/>
  <c r="EL506" i="18"/>
  <c r="EM506" i="18"/>
  <c r="EN506" i="18"/>
  <c r="EO506" i="18"/>
  <c r="EP506" i="18"/>
  <c r="EQ506" i="18"/>
  <c r="ER506" i="18"/>
  <c r="ES506" i="18"/>
  <c r="ET506" i="18"/>
  <c r="EU506" i="18"/>
  <c r="EV506" i="18"/>
  <c r="EW506" i="18"/>
  <c r="EX506" i="18"/>
  <c r="EY506" i="18"/>
  <c r="EZ506" i="18"/>
  <c r="FA506" i="18"/>
  <c r="FB506" i="18"/>
  <c r="FC506" i="18"/>
  <c r="FD506" i="18"/>
  <c r="FE506" i="18"/>
  <c r="FF506" i="18"/>
  <c r="FG506" i="18"/>
  <c r="FH506" i="18"/>
  <c r="FI506" i="18"/>
  <c r="FJ506" i="18"/>
  <c r="FK506" i="18"/>
  <c r="FL506" i="18"/>
  <c r="FM506" i="18"/>
  <c r="FN506" i="18"/>
  <c r="FO506" i="18"/>
  <c r="FP506" i="18"/>
  <c r="FQ506" i="18"/>
  <c r="FR506" i="18"/>
  <c r="FS506" i="18"/>
  <c r="FT506" i="18"/>
  <c r="FU506" i="18"/>
  <c r="FV506" i="18"/>
  <c r="FW506" i="18"/>
  <c r="FX506" i="18"/>
  <c r="FY506" i="18"/>
  <c r="FZ506" i="18"/>
  <c r="GA506" i="18"/>
  <c r="GB506" i="18"/>
  <c r="GC506" i="18"/>
  <c r="GD506" i="18"/>
  <c r="GE506" i="18"/>
  <c r="GF506" i="18"/>
  <c r="GG506" i="18"/>
  <c r="GH506" i="18"/>
  <c r="GI506" i="18"/>
  <c r="GJ506" i="18"/>
  <c r="GK506" i="18"/>
  <c r="GL506" i="18"/>
  <c r="GM506" i="18"/>
  <c r="GN506" i="18"/>
  <c r="GO506" i="18"/>
  <c r="GP506" i="18"/>
  <c r="GQ506" i="18"/>
  <c r="GR506" i="18"/>
  <c r="GS506" i="18"/>
  <c r="GT506" i="18"/>
  <c r="GU506" i="18"/>
  <c r="GV506" i="18"/>
  <c r="GW506" i="18"/>
  <c r="GX506" i="18"/>
  <c r="GY506" i="18"/>
  <c r="GZ506" i="18"/>
  <c r="HA506" i="18"/>
  <c r="HB506" i="18"/>
  <c r="HC506" i="18"/>
  <c r="HD506" i="18"/>
  <c r="HE506" i="18"/>
  <c r="HF506" i="18"/>
  <c r="HG506" i="18"/>
  <c r="HH506" i="18"/>
  <c r="HI506" i="18"/>
  <c r="HJ506" i="18"/>
  <c r="HK506" i="18"/>
  <c r="HL506" i="18"/>
  <c r="HM506" i="18"/>
  <c r="HN506" i="18"/>
  <c r="HO506" i="18"/>
  <c r="HP506" i="18"/>
  <c r="HQ506" i="18"/>
  <c r="HR506" i="18"/>
  <c r="HS506" i="18"/>
  <c r="HT506" i="18"/>
  <c r="HU506" i="18"/>
  <c r="HV506" i="18"/>
  <c r="HW506" i="18"/>
  <c r="HX506" i="18"/>
  <c r="HY506" i="18"/>
  <c r="HZ506" i="18"/>
  <c r="IA506" i="18"/>
  <c r="IB506" i="18"/>
  <c r="IC506" i="18"/>
  <c r="ID506" i="18"/>
  <c r="IE506" i="18"/>
  <c r="IF506" i="18"/>
  <c r="IG506" i="18"/>
  <c r="IH506" i="18"/>
  <c r="II506" i="18"/>
  <c r="IJ506" i="18"/>
  <c r="IK506" i="18"/>
  <c r="IL506" i="18"/>
  <c r="IM506" i="18"/>
  <c r="IN506" i="18"/>
  <c r="IO506" i="18"/>
  <c r="IP506" i="18"/>
  <c r="IQ506" i="18"/>
  <c r="IR506" i="18"/>
  <c r="IS506" i="18"/>
  <c r="IT506" i="18"/>
  <c r="IU506" i="18"/>
  <c r="IV506" i="18"/>
  <c r="IW506" i="18"/>
  <c r="IX506" i="18"/>
  <c r="IY506" i="18"/>
  <c r="IZ506" i="18"/>
  <c r="JA506" i="18"/>
  <c r="JB506" i="18"/>
  <c r="JC506" i="18"/>
  <c r="JD506" i="18"/>
  <c r="JE506" i="18"/>
  <c r="JF506" i="18"/>
  <c r="JG506" i="18"/>
  <c r="JH506" i="18"/>
  <c r="JI506" i="18"/>
  <c r="JJ506" i="18"/>
  <c r="JK506" i="18"/>
  <c r="JL506" i="18"/>
  <c r="JM506" i="18"/>
  <c r="JN506" i="18"/>
  <c r="JO506" i="18"/>
  <c r="JP506" i="18"/>
  <c r="JQ506" i="18"/>
  <c r="JR506" i="18"/>
  <c r="JS506" i="18"/>
  <c r="JT506" i="18"/>
  <c r="JU506" i="18"/>
  <c r="JV506" i="18"/>
  <c r="JW506" i="18"/>
  <c r="JX506" i="18"/>
  <c r="JY506" i="18"/>
  <c r="JZ506" i="18"/>
  <c r="KA506" i="18"/>
  <c r="KB506" i="18"/>
  <c r="KC506" i="18"/>
  <c r="KD506" i="18"/>
  <c r="KE506" i="18"/>
  <c r="KF506" i="18"/>
  <c r="KG506" i="18"/>
  <c r="KH506" i="18"/>
  <c r="KI506" i="18"/>
  <c r="KJ506" i="18"/>
  <c r="KK506" i="18"/>
  <c r="KL506" i="18"/>
  <c r="KM506" i="18"/>
  <c r="KN506" i="18"/>
  <c r="KO506" i="18"/>
  <c r="KP506" i="18"/>
  <c r="KQ506" i="18"/>
  <c r="KR506" i="18"/>
  <c r="KS506" i="18"/>
  <c r="KT506" i="18"/>
  <c r="KU506" i="18"/>
  <c r="KV506" i="18"/>
  <c r="KW506" i="18"/>
  <c r="KX506" i="18"/>
  <c r="KY506" i="18"/>
  <c r="KZ506" i="18"/>
  <c r="LA506" i="18"/>
  <c r="LB506" i="18"/>
  <c r="LC506" i="18"/>
  <c r="LD506" i="18"/>
  <c r="LE506" i="18"/>
  <c r="LF506" i="18"/>
  <c r="LG506" i="18"/>
  <c r="LH506" i="18"/>
  <c r="LI506" i="18"/>
  <c r="LJ506" i="18"/>
  <c r="LK506" i="18"/>
  <c r="LL506" i="18"/>
  <c r="LM506" i="18"/>
  <c r="LN506" i="18"/>
  <c r="LO506" i="18"/>
  <c r="LP506" i="18"/>
  <c r="LQ506" i="18"/>
  <c r="LR506" i="18"/>
  <c r="LS506" i="18"/>
  <c r="LT506" i="18"/>
  <c r="LU506" i="18"/>
  <c r="LV506" i="18"/>
  <c r="LW506" i="18"/>
  <c r="LX506" i="18"/>
  <c r="LY506" i="18"/>
  <c r="LZ506" i="18"/>
  <c r="MA506" i="18"/>
  <c r="MB506" i="18"/>
  <c r="MC506" i="18"/>
  <c r="MD506" i="18"/>
  <c r="ME506" i="18"/>
  <c r="MF506" i="18"/>
  <c r="MG506" i="18"/>
  <c r="MH506" i="18"/>
  <c r="MI506" i="18"/>
  <c r="MJ506" i="18"/>
  <c r="MK506" i="18"/>
  <c r="ML506" i="18"/>
  <c r="MM506" i="18"/>
  <c r="MN506" i="18"/>
  <c r="MO506" i="18"/>
  <c r="MP506" i="18"/>
  <c r="MQ506" i="18"/>
  <c r="MR506" i="18"/>
  <c r="MS506" i="18"/>
  <c r="MT506" i="18"/>
  <c r="MU506" i="18"/>
  <c r="MV506" i="18"/>
  <c r="MW506" i="18"/>
  <c r="MX506" i="18"/>
  <c r="MY506" i="18"/>
  <c r="MZ506" i="18"/>
  <c r="NA506" i="18"/>
  <c r="NB506" i="18"/>
  <c r="NC506" i="18"/>
  <c r="ND506" i="18"/>
  <c r="NE506" i="18"/>
  <c r="NF506" i="18"/>
  <c r="NG506" i="18"/>
  <c r="NH506" i="18"/>
  <c r="NI506" i="18"/>
  <c r="NJ506" i="18"/>
  <c r="NK506" i="18"/>
  <c r="NL506" i="18"/>
  <c r="NM506" i="18"/>
  <c r="NN506" i="18"/>
  <c r="NO506" i="18"/>
  <c r="NP506" i="18"/>
  <c r="NQ506" i="18"/>
  <c r="NR506" i="18"/>
  <c r="NS506" i="18"/>
  <c r="NT506" i="18"/>
  <c r="NU506" i="18"/>
  <c r="NV506" i="18"/>
  <c r="NW506" i="18"/>
  <c r="NX506" i="18"/>
  <c r="NY506" i="18"/>
  <c r="NZ506" i="18"/>
  <c r="OA506" i="18"/>
  <c r="OB506" i="18"/>
  <c r="OC506" i="18"/>
  <c r="OD506" i="18"/>
  <c r="OE506" i="18"/>
  <c r="OF506" i="18"/>
  <c r="OG506" i="18"/>
  <c r="OH506" i="18"/>
  <c r="OI506" i="18"/>
  <c r="OJ506" i="18"/>
  <c r="OK506" i="18"/>
  <c r="OL506" i="18"/>
  <c r="OM506" i="18"/>
  <c r="ON506" i="18"/>
  <c r="OO506" i="18"/>
  <c r="OP506" i="18"/>
  <c r="OQ506" i="18"/>
  <c r="OR506" i="18"/>
  <c r="OS506" i="18"/>
  <c r="OT506" i="18"/>
  <c r="OU506" i="18"/>
  <c r="OV506" i="18"/>
  <c r="OW506" i="18"/>
  <c r="OX506" i="18"/>
  <c r="OY506" i="18"/>
  <c r="OZ506" i="18"/>
  <c r="PA506" i="18"/>
  <c r="PB506" i="18"/>
  <c r="PC506" i="18"/>
  <c r="PD506" i="18"/>
  <c r="PE506" i="18"/>
  <c r="PF506" i="18"/>
  <c r="PG506" i="18"/>
  <c r="PH506" i="18"/>
  <c r="PI506" i="18"/>
  <c r="PJ506" i="18"/>
  <c r="PK506" i="18"/>
  <c r="PL506" i="18"/>
  <c r="PM506" i="18"/>
  <c r="PN506" i="18"/>
  <c r="PO506" i="18"/>
  <c r="PP506" i="18"/>
  <c r="PQ506" i="18"/>
  <c r="PR506" i="18"/>
  <c r="PS506" i="18"/>
  <c r="PT506" i="18"/>
  <c r="PU506" i="18"/>
  <c r="PV506" i="18"/>
  <c r="PW506" i="18"/>
  <c r="PX506" i="18"/>
  <c r="PY506" i="18"/>
  <c r="PZ506" i="18"/>
  <c r="QA506" i="18"/>
  <c r="QB506" i="18"/>
  <c r="QC506" i="18"/>
  <c r="QD506" i="18"/>
  <c r="QE506" i="18"/>
  <c r="QF506" i="18"/>
  <c r="QG506" i="18"/>
  <c r="QH506" i="18"/>
  <c r="QI506" i="18"/>
  <c r="QJ506" i="18"/>
  <c r="QK506" i="18"/>
  <c r="QL506" i="18"/>
  <c r="QM506" i="18"/>
  <c r="QN506" i="18"/>
  <c r="QO506" i="18"/>
  <c r="QP506" i="18"/>
  <c r="QQ506" i="18"/>
  <c r="QR506" i="18"/>
  <c r="QS506" i="18"/>
  <c r="QT506" i="18"/>
  <c r="QU506" i="18"/>
  <c r="QV506" i="18"/>
  <c r="QW506" i="18"/>
  <c r="QX506" i="18"/>
  <c r="QY506" i="18"/>
  <c r="QZ506" i="18"/>
  <c r="RA506" i="18"/>
  <c r="RB506" i="18"/>
  <c r="RC506" i="18"/>
  <c r="RD506" i="18"/>
  <c r="RE506" i="18"/>
  <c r="RF506" i="18"/>
  <c r="RG506" i="18"/>
  <c r="RH506" i="18"/>
  <c r="RI506" i="18"/>
  <c r="RJ506" i="18"/>
  <c r="RK506" i="18"/>
  <c r="RL506" i="18"/>
  <c r="RM506" i="18"/>
  <c r="RN506" i="18"/>
  <c r="RO506" i="18"/>
  <c r="RP506" i="18"/>
  <c r="RQ506" i="18"/>
  <c r="RR506" i="18"/>
  <c r="RS506" i="18"/>
  <c r="RT506" i="18"/>
  <c r="RU506" i="18"/>
  <c r="RV506" i="18"/>
  <c r="RW506" i="18"/>
  <c r="RX506" i="18"/>
  <c r="RY506" i="18"/>
  <c r="RZ506" i="18"/>
  <c r="SA506" i="18"/>
  <c r="SB506" i="18"/>
  <c r="SC506" i="18"/>
  <c r="SD506" i="18"/>
  <c r="SE506" i="18"/>
  <c r="SF506" i="18"/>
  <c r="SG506" i="18"/>
  <c r="SH506" i="18"/>
  <c r="SI506" i="18"/>
  <c r="SJ506" i="18"/>
  <c r="SK506" i="18"/>
  <c r="SL506" i="18"/>
  <c r="SM506" i="18"/>
  <c r="SN506" i="18"/>
  <c r="SO506" i="18"/>
  <c r="SP506" i="18"/>
  <c r="SQ506" i="18"/>
  <c r="SR506" i="18"/>
  <c r="SS506" i="18"/>
  <c r="ST506" i="18"/>
  <c r="SU506" i="18"/>
  <c r="SV506" i="18"/>
  <c r="SW506" i="18"/>
  <c r="SX506" i="18"/>
  <c r="SY506" i="18"/>
  <c r="SZ506" i="18"/>
  <c r="TA506" i="18"/>
  <c r="TB506" i="18"/>
  <c r="TC506" i="18"/>
  <c r="TD506" i="18"/>
  <c r="TE506" i="18"/>
  <c r="TF506" i="18"/>
  <c r="TG506" i="18"/>
  <c r="TH506" i="18"/>
  <c r="TI506" i="18"/>
  <c r="TJ506" i="18"/>
  <c r="TK506" i="18"/>
  <c r="TL506" i="18"/>
  <c r="TM506" i="18"/>
  <c r="TN506" i="18"/>
  <c r="TO506" i="18"/>
  <c r="TP506" i="18"/>
  <c r="TQ506" i="18"/>
  <c r="TR506" i="18"/>
  <c r="TS506" i="18"/>
  <c r="TT506" i="18"/>
  <c r="TU506" i="18"/>
  <c r="TV506" i="18"/>
  <c r="TW506" i="18"/>
  <c r="TX506" i="18"/>
  <c r="TY506" i="18"/>
  <c r="TZ506" i="18"/>
  <c r="UA506" i="18"/>
  <c r="UB506" i="18"/>
  <c r="UC506" i="18"/>
  <c r="UD506" i="18"/>
  <c r="UE506" i="18"/>
  <c r="UF506" i="18"/>
  <c r="UG506" i="18"/>
  <c r="UH506" i="18"/>
  <c r="UI506" i="18"/>
  <c r="UJ506" i="18"/>
  <c r="UK506" i="18"/>
  <c r="UL506" i="18"/>
  <c r="UM506" i="18"/>
  <c r="UN506" i="18"/>
  <c r="UO506" i="18"/>
  <c r="UP506" i="18"/>
  <c r="UQ506" i="18"/>
  <c r="UR506" i="18"/>
  <c r="US506" i="18"/>
  <c r="UT506" i="18"/>
  <c r="UU506" i="18"/>
  <c r="UV506" i="18"/>
  <c r="UW506" i="18"/>
  <c r="UX506" i="18"/>
  <c r="UY506" i="18"/>
  <c r="UZ506" i="18"/>
  <c r="VA506" i="18"/>
  <c r="VB506" i="18"/>
  <c r="VC506" i="18"/>
  <c r="VD506" i="18"/>
  <c r="VE506" i="18"/>
  <c r="VF506" i="18"/>
  <c r="VG506" i="18"/>
  <c r="VH506" i="18"/>
  <c r="VI506" i="18"/>
  <c r="VJ506" i="18"/>
  <c r="VK506" i="18"/>
  <c r="VL506" i="18"/>
  <c r="VM506" i="18"/>
  <c r="VN506" i="18"/>
  <c r="VO506" i="18"/>
  <c r="VP506" i="18"/>
  <c r="VQ506" i="18"/>
  <c r="VR506" i="18"/>
  <c r="VS506" i="18"/>
  <c r="VT506" i="18"/>
  <c r="VU506" i="18"/>
  <c r="VV506" i="18"/>
  <c r="VW506" i="18"/>
  <c r="VX506" i="18"/>
  <c r="VY506" i="18"/>
  <c r="VZ506" i="18"/>
  <c r="WA506" i="18"/>
  <c r="WB506" i="18"/>
  <c r="WC506" i="18"/>
  <c r="WD506" i="18"/>
  <c r="WE506" i="18"/>
  <c r="WF506" i="18"/>
  <c r="WG506" i="18"/>
  <c r="WH506" i="18"/>
  <c r="WI506" i="18"/>
  <c r="WJ506" i="18"/>
  <c r="WK506" i="18"/>
  <c r="WL506" i="18"/>
  <c r="WM506" i="18"/>
  <c r="WN506" i="18"/>
  <c r="WO506" i="18"/>
  <c r="WP506" i="18"/>
  <c r="WQ506" i="18"/>
  <c r="WR506" i="18"/>
  <c r="WS506" i="18"/>
  <c r="WT506" i="18"/>
  <c r="WU506" i="18"/>
  <c r="WV506" i="18"/>
  <c r="WW506" i="18"/>
  <c r="WX506" i="18"/>
  <c r="WY506" i="18"/>
  <c r="WZ506" i="18"/>
  <c r="XA506" i="18"/>
  <c r="XB506" i="18"/>
  <c r="XC506" i="18"/>
  <c r="XD506" i="18"/>
  <c r="XE506" i="18"/>
  <c r="XF506" i="18"/>
  <c r="XG506" i="18"/>
  <c r="XH506" i="18"/>
  <c r="XI506" i="18"/>
  <c r="XJ506" i="18"/>
  <c r="XK506" i="18"/>
  <c r="XL506" i="18"/>
  <c r="XM506" i="18"/>
  <c r="XN506" i="18"/>
  <c r="XO506" i="18"/>
  <c r="XP506" i="18"/>
  <c r="XQ506" i="18"/>
  <c r="XR506" i="18"/>
  <c r="XS506" i="18"/>
  <c r="XT506" i="18"/>
  <c r="XU506" i="18"/>
  <c r="XV506" i="18"/>
  <c r="XW506" i="18"/>
  <c r="XX506" i="18"/>
  <c r="XY506" i="18"/>
  <c r="XZ506" i="18"/>
  <c r="YA506" i="18"/>
  <c r="YB506" i="18"/>
  <c r="YC506" i="18"/>
  <c r="YD506" i="18"/>
  <c r="YE506" i="18"/>
  <c r="YF506" i="18"/>
  <c r="YG506" i="18"/>
  <c r="YH506" i="18"/>
  <c r="YI506" i="18"/>
  <c r="YJ506" i="18"/>
  <c r="YK506" i="18"/>
  <c r="YL506" i="18"/>
  <c r="YM506" i="18"/>
  <c r="YN506" i="18"/>
  <c r="YO506" i="18"/>
  <c r="YP506" i="18"/>
  <c r="YQ506" i="18"/>
  <c r="YR506" i="18"/>
  <c r="YS506" i="18"/>
  <c r="YT506" i="18"/>
  <c r="YU506" i="18"/>
  <c r="YV506" i="18"/>
  <c r="YW506" i="18"/>
  <c r="YX506" i="18"/>
  <c r="YY506" i="18"/>
  <c r="YZ506" i="18"/>
  <c r="ZA506" i="18"/>
  <c r="ZB506" i="18"/>
  <c r="ZC506" i="18"/>
  <c r="ZD506" i="18"/>
  <c r="ZE506" i="18"/>
  <c r="ZF506" i="18"/>
  <c r="ZG506" i="18"/>
  <c r="ZH506" i="18"/>
  <c r="ZI506" i="18"/>
  <c r="ZJ506" i="18"/>
  <c r="ZK506" i="18"/>
  <c r="ZL506" i="18"/>
  <c r="ZM506" i="18"/>
  <c r="ZN506" i="18"/>
  <c r="ZO506" i="18"/>
  <c r="ZP506" i="18"/>
  <c r="ZQ506" i="18"/>
  <c r="AC507" i="18"/>
  <c r="AD507" i="18"/>
  <c r="AE507" i="18"/>
  <c r="AF507" i="18"/>
  <c r="AG507" i="18"/>
  <c r="AH507" i="18"/>
  <c r="AI507" i="18"/>
  <c r="AJ507" i="18"/>
  <c r="AK507" i="18"/>
  <c r="AL507" i="18"/>
  <c r="AM507" i="18"/>
  <c r="AN507" i="18"/>
  <c r="AO507" i="18"/>
  <c r="AP507" i="18"/>
  <c r="AQ507" i="18"/>
  <c r="AR507" i="18"/>
  <c r="AS507" i="18"/>
  <c r="AT507" i="18"/>
  <c r="AU507" i="18"/>
  <c r="AV507" i="18"/>
  <c r="AW507" i="18"/>
  <c r="AX507" i="18"/>
  <c r="AY507" i="18"/>
  <c r="AZ507" i="18"/>
  <c r="BA507" i="18"/>
  <c r="BB507" i="18"/>
  <c r="BC507" i="18"/>
  <c r="BD507" i="18"/>
  <c r="BE507" i="18"/>
  <c r="BF507" i="18"/>
  <c r="BG507" i="18"/>
  <c r="BH507" i="18"/>
  <c r="BI507" i="18"/>
  <c r="BJ507" i="18"/>
  <c r="BK507" i="18"/>
  <c r="BL507" i="18"/>
  <c r="BM507" i="18"/>
  <c r="BN507" i="18"/>
  <c r="BO507" i="18"/>
  <c r="BP507" i="18"/>
  <c r="BQ507" i="18"/>
  <c r="BR507" i="18"/>
  <c r="BS507" i="18"/>
  <c r="BT507" i="18"/>
  <c r="BU507" i="18"/>
  <c r="BV507" i="18"/>
  <c r="BW507" i="18"/>
  <c r="BX507" i="18"/>
  <c r="BY507" i="18"/>
  <c r="BZ507" i="18"/>
  <c r="CA507" i="18"/>
  <c r="CB507" i="18"/>
  <c r="CC507" i="18"/>
  <c r="CD507" i="18"/>
  <c r="CE507" i="18"/>
  <c r="CF507" i="18"/>
  <c r="CG507" i="18"/>
  <c r="CH507" i="18"/>
  <c r="CI507" i="18"/>
  <c r="CJ507" i="18"/>
  <c r="CK507" i="18"/>
  <c r="CL507" i="18"/>
  <c r="CM507" i="18"/>
  <c r="CN507" i="18"/>
  <c r="CO507" i="18"/>
  <c r="CP507" i="18"/>
  <c r="CQ507" i="18"/>
  <c r="CR507" i="18"/>
  <c r="CS507" i="18"/>
  <c r="CT507" i="18"/>
  <c r="CU507" i="18"/>
  <c r="CV507" i="18"/>
  <c r="CW507" i="18"/>
  <c r="CX507" i="18"/>
  <c r="CY507" i="18"/>
  <c r="CZ507" i="18"/>
  <c r="DA507" i="18"/>
  <c r="DB507" i="18"/>
  <c r="DC507" i="18"/>
  <c r="DD507" i="18"/>
  <c r="DE507" i="18"/>
  <c r="DF507" i="18"/>
  <c r="DG507" i="18"/>
  <c r="DH507" i="18"/>
  <c r="DI507" i="18"/>
  <c r="DJ507" i="18"/>
  <c r="DK507" i="18"/>
  <c r="DL507" i="18"/>
  <c r="DM507" i="18"/>
  <c r="DN507" i="18"/>
  <c r="DO507" i="18"/>
  <c r="DP507" i="18"/>
  <c r="DQ507" i="18"/>
  <c r="DR507" i="18"/>
  <c r="DS507" i="18"/>
  <c r="DT507" i="18"/>
  <c r="DU507" i="18"/>
  <c r="DV507" i="18"/>
  <c r="DW507" i="18"/>
  <c r="DX507" i="18"/>
  <c r="DY507" i="18"/>
  <c r="DZ507" i="18"/>
  <c r="EA507" i="18"/>
  <c r="EB507" i="18"/>
  <c r="EC507" i="18"/>
  <c r="ED507" i="18"/>
  <c r="EE507" i="18"/>
  <c r="EF507" i="18"/>
  <c r="EG507" i="18"/>
  <c r="EH507" i="18"/>
  <c r="EI507" i="18"/>
  <c r="EJ507" i="18"/>
  <c r="EK507" i="18"/>
  <c r="EL507" i="18"/>
  <c r="EM507" i="18"/>
  <c r="EN507" i="18"/>
  <c r="EO507" i="18"/>
  <c r="EP507" i="18"/>
  <c r="EQ507" i="18"/>
  <c r="ER507" i="18"/>
  <c r="ES507" i="18"/>
  <c r="ET507" i="18"/>
  <c r="EU507" i="18"/>
  <c r="EV507" i="18"/>
  <c r="EW507" i="18"/>
  <c r="EX507" i="18"/>
  <c r="EY507" i="18"/>
  <c r="EZ507" i="18"/>
  <c r="FA507" i="18"/>
  <c r="FB507" i="18"/>
  <c r="FC507" i="18"/>
  <c r="FD507" i="18"/>
  <c r="FE507" i="18"/>
  <c r="FF507" i="18"/>
  <c r="FG507" i="18"/>
  <c r="FH507" i="18"/>
  <c r="FI507" i="18"/>
  <c r="FJ507" i="18"/>
  <c r="FK507" i="18"/>
  <c r="FL507" i="18"/>
  <c r="FM507" i="18"/>
  <c r="FN507" i="18"/>
  <c r="FO507" i="18"/>
  <c r="FP507" i="18"/>
  <c r="FQ507" i="18"/>
  <c r="FR507" i="18"/>
  <c r="FS507" i="18"/>
  <c r="FT507" i="18"/>
  <c r="FU507" i="18"/>
  <c r="FV507" i="18"/>
  <c r="FW507" i="18"/>
  <c r="FX507" i="18"/>
  <c r="FY507" i="18"/>
  <c r="FZ507" i="18"/>
  <c r="GA507" i="18"/>
  <c r="GB507" i="18"/>
  <c r="GC507" i="18"/>
  <c r="GD507" i="18"/>
  <c r="GE507" i="18"/>
  <c r="GF507" i="18"/>
  <c r="GG507" i="18"/>
  <c r="GH507" i="18"/>
  <c r="GI507" i="18"/>
  <c r="GJ507" i="18"/>
  <c r="GK507" i="18"/>
  <c r="GL507" i="18"/>
  <c r="GM507" i="18"/>
  <c r="GN507" i="18"/>
  <c r="GO507" i="18"/>
  <c r="GP507" i="18"/>
  <c r="GQ507" i="18"/>
  <c r="GR507" i="18"/>
  <c r="GS507" i="18"/>
  <c r="GT507" i="18"/>
  <c r="GU507" i="18"/>
  <c r="GV507" i="18"/>
  <c r="GW507" i="18"/>
  <c r="GX507" i="18"/>
  <c r="GY507" i="18"/>
  <c r="GZ507" i="18"/>
  <c r="HA507" i="18"/>
  <c r="HB507" i="18"/>
  <c r="HC507" i="18"/>
  <c r="HD507" i="18"/>
  <c r="HE507" i="18"/>
  <c r="HF507" i="18"/>
  <c r="HG507" i="18"/>
  <c r="HH507" i="18"/>
  <c r="HI507" i="18"/>
  <c r="HJ507" i="18"/>
  <c r="HK507" i="18"/>
  <c r="HL507" i="18"/>
  <c r="HM507" i="18"/>
  <c r="HN507" i="18"/>
  <c r="HO507" i="18"/>
  <c r="HP507" i="18"/>
  <c r="HQ507" i="18"/>
  <c r="HR507" i="18"/>
  <c r="HS507" i="18"/>
  <c r="HT507" i="18"/>
  <c r="HU507" i="18"/>
  <c r="HV507" i="18"/>
  <c r="HW507" i="18"/>
  <c r="HX507" i="18"/>
  <c r="HY507" i="18"/>
  <c r="HZ507" i="18"/>
  <c r="IA507" i="18"/>
  <c r="IB507" i="18"/>
  <c r="IC507" i="18"/>
  <c r="ID507" i="18"/>
  <c r="IE507" i="18"/>
  <c r="IF507" i="18"/>
  <c r="IG507" i="18"/>
  <c r="IH507" i="18"/>
  <c r="II507" i="18"/>
  <c r="IJ507" i="18"/>
  <c r="IK507" i="18"/>
  <c r="IL507" i="18"/>
  <c r="IM507" i="18"/>
  <c r="IN507" i="18"/>
  <c r="IO507" i="18"/>
  <c r="IP507" i="18"/>
  <c r="IQ507" i="18"/>
  <c r="IR507" i="18"/>
  <c r="IS507" i="18"/>
  <c r="IT507" i="18"/>
  <c r="IU507" i="18"/>
  <c r="IV507" i="18"/>
  <c r="IW507" i="18"/>
  <c r="IX507" i="18"/>
  <c r="IY507" i="18"/>
  <c r="IZ507" i="18"/>
  <c r="JA507" i="18"/>
  <c r="JB507" i="18"/>
  <c r="JC507" i="18"/>
  <c r="JD507" i="18"/>
  <c r="JE507" i="18"/>
  <c r="JF507" i="18"/>
  <c r="JG507" i="18"/>
  <c r="JH507" i="18"/>
  <c r="JI507" i="18"/>
  <c r="JJ507" i="18"/>
  <c r="JK507" i="18"/>
  <c r="JL507" i="18"/>
  <c r="JM507" i="18"/>
  <c r="JN507" i="18"/>
  <c r="JO507" i="18"/>
  <c r="JP507" i="18"/>
  <c r="JQ507" i="18"/>
  <c r="JR507" i="18"/>
  <c r="JS507" i="18"/>
  <c r="JT507" i="18"/>
  <c r="JU507" i="18"/>
  <c r="JV507" i="18"/>
  <c r="JW507" i="18"/>
  <c r="JX507" i="18"/>
  <c r="JY507" i="18"/>
  <c r="JZ507" i="18"/>
  <c r="KA507" i="18"/>
  <c r="KB507" i="18"/>
  <c r="KC507" i="18"/>
  <c r="KD507" i="18"/>
  <c r="KE507" i="18"/>
  <c r="KF507" i="18"/>
  <c r="KG507" i="18"/>
  <c r="KH507" i="18"/>
  <c r="KI507" i="18"/>
  <c r="KJ507" i="18"/>
  <c r="KK507" i="18"/>
  <c r="KL507" i="18"/>
  <c r="KM507" i="18"/>
  <c r="KN507" i="18"/>
  <c r="KO507" i="18"/>
  <c r="KP507" i="18"/>
  <c r="KQ507" i="18"/>
  <c r="KR507" i="18"/>
  <c r="KS507" i="18"/>
  <c r="KT507" i="18"/>
  <c r="KU507" i="18"/>
  <c r="KV507" i="18"/>
  <c r="KW507" i="18"/>
  <c r="KX507" i="18"/>
  <c r="KY507" i="18"/>
  <c r="KZ507" i="18"/>
  <c r="LA507" i="18"/>
  <c r="LB507" i="18"/>
  <c r="LC507" i="18"/>
  <c r="LD507" i="18"/>
  <c r="LE507" i="18"/>
  <c r="LF507" i="18"/>
  <c r="LG507" i="18"/>
  <c r="LH507" i="18"/>
  <c r="LI507" i="18"/>
  <c r="LJ507" i="18"/>
  <c r="LK507" i="18"/>
  <c r="LL507" i="18"/>
  <c r="LM507" i="18"/>
  <c r="LN507" i="18"/>
  <c r="LO507" i="18"/>
  <c r="LP507" i="18"/>
  <c r="LQ507" i="18"/>
  <c r="LR507" i="18"/>
  <c r="LS507" i="18"/>
  <c r="LT507" i="18"/>
  <c r="LU507" i="18"/>
  <c r="LV507" i="18"/>
  <c r="LW507" i="18"/>
  <c r="LX507" i="18"/>
  <c r="LY507" i="18"/>
  <c r="LZ507" i="18"/>
  <c r="MA507" i="18"/>
  <c r="MB507" i="18"/>
  <c r="MC507" i="18"/>
  <c r="MD507" i="18"/>
  <c r="ME507" i="18"/>
  <c r="MF507" i="18"/>
  <c r="MG507" i="18"/>
  <c r="MH507" i="18"/>
  <c r="MI507" i="18"/>
  <c r="MJ507" i="18"/>
  <c r="MK507" i="18"/>
  <c r="ML507" i="18"/>
  <c r="MM507" i="18"/>
  <c r="MN507" i="18"/>
  <c r="MO507" i="18"/>
  <c r="MP507" i="18"/>
  <c r="MQ507" i="18"/>
  <c r="MR507" i="18"/>
  <c r="MS507" i="18"/>
  <c r="MT507" i="18"/>
  <c r="MU507" i="18"/>
  <c r="MV507" i="18"/>
  <c r="MW507" i="18"/>
  <c r="MX507" i="18"/>
  <c r="MY507" i="18"/>
  <c r="MZ507" i="18"/>
  <c r="NA507" i="18"/>
  <c r="NB507" i="18"/>
  <c r="NC507" i="18"/>
  <c r="ND507" i="18"/>
  <c r="NE507" i="18"/>
  <c r="NF507" i="18"/>
  <c r="NG507" i="18"/>
  <c r="NH507" i="18"/>
  <c r="NI507" i="18"/>
  <c r="NJ507" i="18"/>
  <c r="NK507" i="18"/>
  <c r="NL507" i="18"/>
  <c r="NM507" i="18"/>
  <c r="NN507" i="18"/>
  <c r="NO507" i="18"/>
  <c r="NP507" i="18"/>
  <c r="NQ507" i="18"/>
  <c r="NR507" i="18"/>
  <c r="NS507" i="18"/>
  <c r="NT507" i="18"/>
  <c r="NU507" i="18"/>
  <c r="NV507" i="18"/>
  <c r="NW507" i="18"/>
  <c r="NX507" i="18"/>
  <c r="NY507" i="18"/>
  <c r="NZ507" i="18"/>
  <c r="OA507" i="18"/>
  <c r="OB507" i="18"/>
  <c r="OC507" i="18"/>
  <c r="OD507" i="18"/>
  <c r="OE507" i="18"/>
  <c r="OF507" i="18"/>
  <c r="OG507" i="18"/>
  <c r="OH507" i="18"/>
  <c r="OI507" i="18"/>
  <c r="OJ507" i="18"/>
  <c r="OK507" i="18"/>
  <c r="OL507" i="18"/>
  <c r="OM507" i="18"/>
  <c r="ON507" i="18"/>
  <c r="OO507" i="18"/>
  <c r="OP507" i="18"/>
  <c r="OQ507" i="18"/>
  <c r="OR507" i="18"/>
  <c r="OS507" i="18"/>
  <c r="OT507" i="18"/>
  <c r="OU507" i="18"/>
  <c r="OV507" i="18"/>
  <c r="OW507" i="18"/>
  <c r="OX507" i="18"/>
  <c r="OY507" i="18"/>
  <c r="OZ507" i="18"/>
  <c r="PA507" i="18"/>
  <c r="PB507" i="18"/>
  <c r="PC507" i="18"/>
  <c r="PD507" i="18"/>
  <c r="PE507" i="18"/>
  <c r="PF507" i="18"/>
  <c r="PG507" i="18"/>
  <c r="PH507" i="18"/>
  <c r="PI507" i="18"/>
  <c r="PJ507" i="18"/>
  <c r="PK507" i="18"/>
  <c r="PL507" i="18"/>
  <c r="PM507" i="18"/>
  <c r="PN507" i="18"/>
  <c r="PO507" i="18"/>
  <c r="PP507" i="18"/>
  <c r="PQ507" i="18"/>
  <c r="PR507" i="18"/>
  <c r="PS507" i="18"/>
  <c r="PT507" i="18"/>
  <c r="PU507" i="18"/>
  <c r="PV507" i="18"/>
  <c r="PW507" i="18"/>
  <c r="PX507" i="18"/>
  <c r="PY507" i="18"/>
  <c r="PZ507" i="18"/>
  <c r="QA507" i="18"/>
  <c r="QB507" i="18"/>
  <c r="QC507" i="18"/>
  <c r="QD507" i="18"/>
  <c r="QE507" i="18"/>
  <c r="QF507" i="18"/>
  <c r="QG507" i="18"/>
  <c r="QH507" i="18"/>
  <c r="QI507" i="18"/>
  <c r="QJ507" i="18"/>
  <c r="QK507" i="18"/>
  <c r="QL507" i="18"/>
  <c r="QM507" i="18"/>
  <c r="QN507" i="18"/>
  <c r="QO507" i="18"/>
  <c r="QP507" i="18"/>
  <c r="QQ507" i="18"/>
  <c r="QR507" i="18"/>
  <c r="QS507" i="18"/>
  <c r="QT507" i="18"/>
  <c r="QU507" i="18"/>
  <c r="QV507" i="18"/>
  <c r="QW507" i="18"/>
  <c r="QX507" i="18"/>
  <c r="QY507" i="18"/>
  <c r="QZ507" i="18"/>
  <c r="RA507" i="18"/>
  <c r="RB507" i="18"/>
  <c r="RC507" i="18"/>
  <c r="RD507" i="18"/>
  <c r="RE507" i="18"/>
  <c r="RF507" i="18"/>
  <c r="RG507" i="18"/>
  <c r="RH507" i="18"/>
  <c r="RI507" i="18"/>
  <c r="RJ507" i="18"/>
  <c r="RK507" i="18"/>
  <c r="RL507" i="18"/>
  <c r="RM507" i="18"/>
  <c r="RN507" i="18"/>
  <c r="RO507" i="18"/>
  <c r="RP507" i="18"/>
  <c r="RQ507" i="18"/>
  <c r="RR507" i="18"/>
  <c r="RS507" i="18"/>
  <c r="RT507" i="18"/>
  <c r="RU507" i="18"/>
  <c r="RV507" i="18"/>
  <c r="RW507" i="18"/>
  <c r="RX507" i="18"/>
  <c r="RY507" i="18"/>
  <c r="RZ507" i="18"/>
  <c r="SA507" i="18"/>
  <c r="SB507" i="18"/>
  <c r="SC507" i="18"/>
  <c r="SD507" i="18"/>
  <c r="SE507" i="18"/>
  <c r="SF507" i="18"/>
  <c r="SG507" i="18"/>
  <c r="SH507" i="18"/>
  <c r="SI507" i="18"/>
  <c r="SJ507" i="18"/>
  <c r="SK507" i="18"/>
  <c r="SL507" i="18"/>
  <c r="SM507" i="18"/>
  <c r="SN507" i="18"/>
  <c r="SO507" i="18"/>
  <c r="SP507" i="18"/>
  <c r="SQ507" i="18"/>
  <c r="SR507" i="18"/>
  <c r="SS507" i="18"/>
  <c r="ST507" i="18"/>
  <c r="SU507" i="18"/>
  <c r="SV507" i="18"/>
  <c r="SW507" i="18"/>
  <c r="SX507" i="18"/>
  <c r="SY507" i="18"/>
  <c r="SZ507" i="18"/>
  <c r="TA507" i="18"/>
  <c r="TB507" i="18"/>
  <c r="TC507" i="18"/>
  <c r="TD507" i="18"/>
  <c r="TE507" i="18"/>
  <c r="TF507" i="18"/>
  <c r="TG507" i="18"/>
  <c r="TH507" i="18"/>
  <c r="TI507" i="18"/>
  <c r="TJ507" i="18"/>
  <c r="TK507" i="18"/>
  <c r="TL507" i="18"/>
  <c r="TM507" i="18"/>
  <c r="TN507" i="18"/>
  <c r="TO507" i="18"/>
  <c r="TP507" i="18"/>
  <c r="TQ507" i="18"/>
  <c r="TR507" i="18"/>
  <c r="TS507" i="18"/>
  <c r="TT507" i="18"/>
  <c r="TU507" i="18"/>
  <c r="TV507" i="18"/>
  <c r="TW507" i="18"/>
  <c r="TX507" i="18"/>
  <c r="TY507" i="18"/>
  <c r="TZ507" i="18"/>
  <c r="UA507" i="18"/>
  <c r="UB507" i="18"/>
  <c r="UC507" i="18"/>
  <c r="UD507" i="18"/>
  <c r="UE507" i="18"/>
  <c r="UF507" i="18"/>
  <c r="UG507" i="18"/>
  <c r="UH507" i="18"/>
  <c r="UI507" i="18"/>
  <c r="UJ507" i="18"/>
  <c r="UK507" i="18"/>
  <c r="UL507" i="18"/>
  <c r="UM507" i="18"/>
  <c r="UN507" i="18"/>
  <c r="UO507" i="18"/>
  <c r="UP507" i="18"/>
  <c r="UQ507" i="18"/>
  <c r="UR507" i="18"/>
  <c r="US507" i="18"/>
  <c r="UT507" i="18"/>
  <c r="UU507" i="18"/>
  <c r="UV507" i="18"/>
  <c r="UW507" i="18"/>
  <c r="UX507" i="18"/>
  <c r="UY507" i="18"/>
  <c r="UZ507" i="18"/>
  <c r="VA507" i="18"/>
  <c r="VB507" i="18"/>
  <c r="VC507" i="18"/>
  <c r="VD507" i="18"/>
  <c r="VE507" i="18"/>
  <c r="VF507" i="18"/>
  <c r="VG507" i="18"/>
  <c r="VH507" i="18"/>
  <c r="VI507" i="18"/>
  <c r="VJ507" i="18"/>
  <c r="VK507" i="18"/>
  <c r="VL507" i="18"/>
  <c r="VM507" i="18"/>
  <c r="VN507" i="18"/>
  <c r="VO507" i="18"/>
  <c r="VP507" i="18"/>
  <c r="VQ507" i="18"/>
  <c r="VR507" i="18"/>
  <c r="VS507" i="18"/>
  <c r="VT507" i="18"/>
  <c r="VU507" i="18"/>
  <c r="VV507" i="18"/>
  <c r="VW507" i="18"/>
  <c r="VX507" i="18"/>
  <c r="VY507" i="18"/>
  <c r="VZ507" i="18"/>
  <c r="WA507" i="18"/>
  <c r="WB507" i="18"/>
  <c r="WC507" i="18"/>
  <c r="WD507" i="18"/>
  <c r="WE507" i="18"/>
  <c r="WF507" i="18"/>
  <c r="WG507" i="18"/>
  <c r="WH507" i="18"/>
  <c r="WI507" i="18"/>
  <c r="WJ507" i="18"/>
  <c r="WK507" i="18"/>
  <c r="WL507" i="18"/>
  <c r="WM507" i="18"/>
  <c r="WN507" i="18"/>
  <c r="WO507" i="18"/>
  <c r="WP507" i="18"/>
  <c r="WQ507" i="18"/>
  <c r="WR507" i="18"/>
  <c r="WS507" i="18"/>
  <c r="WT507" i="18"/>
  <c r="WU507" i="18"/>
  <c r="WV507" i="18"/>
  <c r="WW507" i="18"/>
  <c r="WX507" i="18"/>
  <c r="WY507" i="18"/>
  <c r="WZ507" i="18"/>
  <c r="XA507" i="18"/>
  <c r="XB507" i="18"/>
  <c r="XC507" i="18"/>
  <c r="XD507" i="18"/>
  <c r="XE507" i="18"/>
  <c r="XF507" i="18"/>
  <c r="XG507" i="18"/>
  <c r="XH507" i="18"/>
  <c r="XI507" i="18"/>
  <c r="XJ507" i="18"/>
  <c r="XK507" i="18"/>
  <c r="XL507" i="18"/>
  <c r="XM507" i="18"/>
  <c r="XN507" i="18"/>
  <c r="XO507" i="18"/>
  <c r="XP507" i="18"/>
  <c r="XQ507" i="18"/>
  <c r="XR507" i="18"/>
  <c r="XS507" i="18"/>
  <c r="XT507" i="18"/>
  <c r="XU507" i="18"/>
  <c r="XV507" i="18"/>
  <c r="XW507" i="18"/>
  <c r="XX507" i="18"/>
  <c r="XY507" i="18"/>
  <c r="XZ507" i="18"/>
  <c r="YA507" i="18"/>
  <c r="YB507" i="18"/>
  <c r="YC507" i="18"/>
  <c r="YD507" i="18"/>
  <c r="YE507" i="18"/>
  <c r="YF507" i="18"/>
  <c r="YG507" i="18"/>
  <c r="YH507" i="18"/>
  <c r="YI507" i="18"/>
  <c r="YJ507" i="18"/>
  <c r="YK507" i="18"/>
  <c r="YL507" i="18"/>
  <c r="YM507" i="18"/>
  <c r="YN507" i="18"/>
  <c r="YO507" i="18"/>
  <c r="YP507" i="18"/>
  <c r="YQ507" i="18"/>
  <c r="YR507" i="18"/>
  <c r="YS507" i="18"/>
  <c r="YT507" i="18"/>
  <c r="YU507" i="18"/>
  <c r="YV507" i="18"/>
  <c r="YW507" i="18"/>
  <c r="YX507" i="18"/>
  <c r="YY507" i="18"/>
  <c r="YZ507" i="18"/>
  <c r="ZA507" i="18"/>
  <c r="ZB507" i="18"/>
  <c r="ZC507" i="18"/>
  <c r="ZD507" i="18"/>
  <c r="ZE507" i="18"/>
  <c r="ZF507" i="18"/>
  <c r="ZG507" i="18"/>
  <c r="ZH507" i="18"/>
  <c r="ZI507" i="18"/>
  <c r="ZJ507" i="18"/>
  <c r="ZK507" i="18"/>
  <c r="ZL507" i="18"/>
  <c r="ZM507" i="18"/>
  <c r="ZN507" i="18"/>
  <c r="ZO507" i="18"/>
  <c r="ZP507" i="18"/>
  <c r="ZQ507" i="18"/>
  <c r="AC508" i="18"/>
  <c r="AD508" i="18"/>
  <c r="AE508" i="18"/>
  <c r="AF508" i="18"/>
  <c r="AG508" i="18"/>
  <c r="AH508" i="18"/>
  <c r="AI508" i="18"/>
  <c r="AJ508" i="18"/>
  <c r="AK508" i="18"/>
  <c r="AL508" i="18"/>
  <c r="AM508" i="18"/>
  <c r="AN508" i="18"/>
  <c r="AO508" i="18"/>
  <c r="AP508" i="18"/>
  <c r="AQ508" i="18"/>
  <c r="AR508" i="18"/>
  <c r="AS508" i="18"/>
  <c r="AT508" i="18"/>
  <c r="AU508" i="18"/>
  <c r="AV508" i="18"/>
  <c r="AW508" i="18"/>
  <c r="AX508" i="18"/>
  <c r="AY508" i="18"/>
  <c r="AZ508" i="18"/>
  <c r="BA508" i="18"/>
  <c r="BB508" i="18"/>
  <c r="BC508" i="18"/>
  <c r="BD508" i="18"/>
  <c r="BE508" i="18"/>
  <c r="BF508" i="18"/>
  <c r="BG508" i="18"/>
  <c r="BH508" i="18"/>
  <c r="BI508" i="18"/>
  <c r="BJ508" i="18"/>
  <c r="BK508" i="18"/>
  <c r="BL508" i="18"/>
  <c r="BM508" i="18"/>
  <c r="BN508" i="18"/>
  <c r="BO508" i="18"/>
  <c r="BP508" i="18"/>
  <c r="BQ508" i="18"/>
  <c r="BR508" i="18"/>
  <c r="BS508" i="18"/>
  <c r="BT508" i="18"/>
  <c r="BU508" i="18"/>
  <c r="BV508" i="18"/>
  <c r="BW508" i="18"/>
  <c r="BX508" i="18"/>
  <c r="BY508" i="18"/>
  <c r="BZ508" i="18"/>
  <c r="CA508" i="18"/>
  <c r="CB508" i="18"/>
  <c r="CC508" i="18"/>
  <c r="CD508" i="18"/>
  <c r="CE508" i="18"/>
  <c r="CF508" i="18"/>
  <c r="CG508" i="18"/>
  <c r="CH508" i="18"/>
  <c r="CI508" i="18"/>
  <c r="CJ508" i="18"/>
  <c r="CK508" i="18"/>
  <c r="CL508" i="18"/>
  <c r="CM508" i="18"/>
  <c r="CN508" i="18"/>
  <c r="CO508" i="18"/>
  <c r="CP508" i="18"/>
  <c r="CQ508" i="18"/>
  <c r="CR508" i="18"/>
  <c r="CS508" i="18"/>
  <c r="CT508" i="18"/>
  <c r="CU508" i="18"/>
  <c r="CV508" i="18"/>
  <c r="CW508" i="18"/>
  <c r="CX508" i="18"/>
  <c r="CY508" i="18"/>
  <c r="CZ508" i="18"/>
  <c r="DA508" i="18"/>
  <c r="DB508" i="18"/>
  <c r="DC508" i="18"/>
  <c r="DD508" i="18"/>
  <c r="DE508" i="18"/>
  <c r="DF508" i="18"/>
  <c r="DG508" i="18"/>
  <c r="DH508" i="18"/>
  <c r="DI508" i="18"/>
  <c r="DJ508" i="18"/>
  <c r="DK508" i="18"/>
  <c r="DL508" i="18"/>
  <c r="DM508" i="18"/>
  <c r="DN508" i="18"/>
  <c r="DO508" i="18"/>
  <c r="DP508" i="18"/>
  <c r="DQ508" i="18"/>
  <c r="DR508" i="18"/>
  <c r="DS508" i="18"/>
  <c r="DT508" i="18"/>
  <c r="DU508" i="18"/>
  <c r="DV508" i="18"/>
  <c r="DW508" i="18"/>
  <c r="DX508" i="18"/>
  <c r="DY508" i="18"/>
  <c r="DZ508" i="18"/>
  <c r="EA508" i="18"/>
  <c r="EB508" i="18"/>
  <c r="EC508" i="18"/>
  <c r="ED508" i="18"/>
  <c r="EE508" i="18"/>
  <c r="EF508" i="18"/>
  <c r="EG508" i="18"/>
  <c r="EH508" i="18"/>
  <c r="EI508" i="18"/>
  <c r="EJ508" i="18"/>
  <c r="EK508" i="18"/>
  <c r="EL508" i="18"/>
  <c r="EM508" i="18"/>
  <c r="EN508" i="18"/>
  <c r="EO508" i="18"/>
  <c r="EP508" i="18"/>
  <c r="EQ508" i="18"/>
  <c r="ER508" i="18"/>
  <c r="ES508" i="18"/>
  <c r="ET508" i="18"/>
  <c r="EU508" i="18"/>
  <c r="EV508" i="18"/>
  <c r="EW508" i="18"/>
  <c r="EX508" i="18"/>
  <c r="EY508" i="18"/>
  <c r="EZ508" i="18"/>
  <c r="FA508" i="18"/>
  <c r="FB508" i="18"/>
  <c r="FC508" i="18"/>
  <c r="FD508" i="18"/>
  <c r="FE508" i="18"/>
  <c r="FF508" i="18"/>
  <c r="FG508" i="18"/>
  <c r="FH508" i="18"/>
  <c r="FI508" i="18"/>
  <c r="FJ508" i="18"/>
  <c r="FK508" i="18"/>
  <c r="FL508" i="18"/>
  <c r="FM508" i="18"/>
  <c r="FN508" i="18"/>
  <c r="FO508" i="18"/>
  <c r="FP508" i="18"/>
  <c r="FQ508" i="18"/>
  <c r="FR508" i="18"/>
  <c r="FS508" i="18"/>
  <c r="FT508" i="18"/>
  <c r="FU508" i="18"/>
  <c r="FV508" i="18"/>
  <c r="FW508" i="18"/>
  <c r="FX508" i="18"/>
  <c r="FY508" i="18"/>
  <c r="FZ508" i="18"/>
  <c r="GA508" i="18"/>
  <c r="GB508" i="18"/>
  <c r="GC508" i="18"/>
  <c r="GD508" i="18"/>
  <c r="GE508" i="18"/>
  <c r="GF508" i="18"/>
  <c r="GG508" i="18"/>
  <c r="GH508" i="18"/>
  <c r="GI508" i="18"/>
  <c r="GJ508" i="18"/>
  <c r="GK508" i="18"/>
  <c r="GL508" i="18"/>
  <c r="GM508" i="18"/>
  <c r="GN508" i="18"/>
  <c r="GO508" i="18"/>
  <c r="GP508" i="18"/>
  <c r="GQ508" i="18"/>
  <c r="GR508" i="18"/>
  <c r="GS508" i="18"/>
  <c r="GT508" i="18"/>
  <c r="GU508" i="18"/>
  <c r="GV508" i="18"/>
  <c r="GW508" i="18"/>
  <c r="GX508" i="18"/>
  <c r="GY508" i="18"/>
  <c r="GZ508" i="18"/>
  <c r="HA508" i="18"/>
  <c r="HB508" i="18"/>
  <c r="HC508" i="18"/>
  <c r="HD508" i="18"/>
  <c r="HE508" i="18"/>
  <c r="HF508" i="18"/>
  <c r="HG508" i="18"/>
  <c r="HH508" i="18"/>
  <c r="HI508" i="18"/>
  <c r="HJ508" i="18"/>
  <c r="HK508" i="18"/>
  <c r="HL508" i="18"/>
  <c r="HM508" i="18"/>
  <c r="HN508" i="18"/>
  <c r="HO508" i="18"/>
  <c r="HP508" i="18"/>
  <c r="HQ508" i="18"/>
  <c r="HR508" i="18"/>
  <c r="HS508" i="18"/>
  <c r="HT508" i="18"/>
  <c r="HU508" i="18"/>
  <c r="HV508" i="18"/>
  <c r="HW508" i="18"/>
  <c r="HX508" i="18"/>
  <c r="HY508" i="18"/>
  <c r="HZ508" i="18"/>
  <c r="IA508" i="18"/>
  <c r="IB508" i="18"/>
  <c r="IC508" i="18"/>
  <c r="ID508" i="18"/>
  <c r="IE508" i="18"/>
  <c r="IF508" i="18"/>
  <c r="IG508" i="18"/>
  <c r="IH508" i="18"/>
  <c r="II508" i="18"/>
  <c r="IJ508" i="18"/>
  <c r="IK508" i="18"/>
  <c r="IL508" i="18"/>
  <c r="IM508" i="18"/>
  <c r="IN508" i="18"/>
  <c r="IO508" i="18"/>
  <c r="IP508" i="18"/>
  <c r="IQ508" i="18"/>
  <c r="IR508" i="18"/>
  <c r="IS508" i="18"/>
  <c r="IT508" i="18"/>
  <c r="IU508" i="18"/>
  <c r="IV508" i="18"/>
  <c r="IW508" i="18"/>
  <c r="IX508" i="18"/>
  <c r="IY508" i="18"/>
  <c r="IZ508" i="18"/>
  <c r="JA508" i="18"/>
  <c r="JB508" i="18"/>
  <c r="JC508" i="18"/>
  <c r="JD508" i="18"/>
  <c r="JE508" i="18"/>
  <c r="JF508" i="18"/>
  <c r="JG508" i="18"/>
  <c r="JH508" i="18"/>
  <c r="JI508" i="18"/>
  <c r="JJ508" i="18"/>
  <c r="JK508" i="18"/>
  <c r="JL508" i="18"/>
  <c r="JM508" i="18"/>
  <c r="JN508" i="18"/>
  <c r="JO508" i="18"/>
  <c r="JP508" i="18"/>
  <c r="JQ508" i="18"/>
  <c r="JR508" i="18"/>
  <c r="JS508" i="18"/>
  <c r="JT508" i="18"/>
  <c r="JU508" i="18"/>
  <c r="JV508" i="18"/>
  <c r="JW508" i="18"/>
  <c r="JX508" i="18"/>
  <c r="JY508" i="18"/>
  <c r="JZ508" i="18"/>
  <c r="KA508" i="18"/>
  <c r="KB508" i="18"/>
  <c r="KC508" i="18"/>
  <c r="KD508" i="18"/>
  <c r="KE508" i="18"/>
  <c r="KF508" i="18"/>
  <c r="KG508" i="18"/>
  <c r="KH508" i="18"/>
  <c r="KI508" i="18"/>
  <c r="KJ508" i="18"/>
  <c r="KK508" i="18"/>
  <c r="KL508" i="18"/>
  <c r="KM508" i="18"/>
  <c r="KN508" i="18"/>
  <c r="KO508" i="18"/>
  <c r="KP508" i="18"/>
  <c r="KQ508" i="18"/>
  <c r="KR508" i="18"/>
  <c r="KS508" i="18"/>
  <c r="KT508" i="18"/>
  <c r="KU508" i="18"/>
  <c r="KV508" i="18"/>
  <c r="KW508" i="18"/>
  <c r="KX508" i="18"/>
  <c r="KY508" i="18"/>
  <c r="KZ508" i="18"/>
  <c r="LA508" i="18"/>
  <c r="LB508" i="18"/>
  <c r="LC508" i="18"/>
  <c r="LD508" i="18"/>
  <c r="LE508" i="18"/>
  <c r="LF508" i="18"/>
  <c r="LG508" i="18"/>
  <c r="LH508" i="18"/>
  <c r="LI508" i="18"/>
  <c r="LJ508" i="18"/>
  <c r="LK508" i="18"/>
  <c r="LL508" i="18"/>
  <c r="LM508" i="18"/>
  <c r="LN508" i="18"/>
  <c r="LO508" i="18"/>
  <c r="LP508" i="18"/>
  <c r="LQ508" i="18"/>
  <c r="LR508" i="18"/>
  <c r="LS508" i="18"/>
  <c r="LT508" i="18"/>
  <c r="LU508" i="18"/>
  <c r="LV508" i="18"/>
  <c r="LW508" i="18"/>
  <c r="LX508" i="18"/>
  <c r="LY508" i="18"/>
  <c r="LZ508" i="18"/>
  <c r="MA508" i="18"/>
  <c r="MB508" i="18"/>
  <c r="MC508" i="18"/>
  <c r="MD508" i="18"/>
  <c r="ME508" i="18"/>
  <c r="MF508" i="18"/>
  <c r="MG508" i="18"/>
  <c r="MH508" i="18"/>
  <c r="MI508" i="18"/>
  <c r="MJ508" i="18"/>
  <c r="MK508" i="18"/>
  <c r="ML508" i="18"/>
  <c r="MM508" i="18"/>
  <c r="MN508" i="18"/>
  <c r="MO508" i="18"/>
  <c r="MP508" i="18"/>
  <c r="MQ508" i="18"/>
  <c r="MR508" i="18"/>
  <c r="MS508" i="18"/>
  <c r="MT508" i="18"/>
  <c r="MU508" i="18"/>
  <c r="MV508" i="18"/>
  <c r="MW508" i="18"/>
  <c r="MX508" i="18"/>
  <c r="MY508" i="18"/>
  <c r="MZ508" i="18"/>
  <c r="NA508" i="18"/>
  <c r="NB508" i="18"/>
  <c r="NC508" i="18"/>
  <c r="ND508" i="18"/>
  <c r="NE508" i="18"/>
  <c r="NF508" i="18"/>
  <c r="NG508" i="18"/>
  <c r="NH508" i="18"/>
  <c r="NI508" i="18"/>
  <c r="NJ508" i="18"/>
  <c r="NK508" i="18"/>
  <c r="NL508" i="18"/>
  <c r="NM508" i="18"/>
  <c r="NN508" i="18"/>
  <c r="NO508" i="18"/>
  <c r="NP508" i="18"/>
  <c r="NQ508" i="18"/>
  <c r="NR508" i="18"/>
  <c r="NS508" i="18"/>
  <c r="NT508" i="18"/>
  <c r="NU508" i="18"/>
  <c r="NV508" i="18"/>
  <c r="NW508" i="18"/>
  <c r="NX508" i="18"/>
  <c r="NY508" i="18"/>
  <c r="NZ508" i="18"/>
  <c r="OA508" i="18"/>
  <c r="OB508" i="18"/>
  <c r="OC508" i="18"/>
  <c r="OD508" i="18"/>
  <c r="OE508" i="18"/>
  <c r="OF508" i="18"/>
  <c r="OG508" i="18"/>
  <c r="OH508" i="18"/>
  <c r="OI508" i="18"/>
  <c r="OJ508" i="18"/>
  <c r="OK508" i="18"/>
  <c r="OL508" i="18"/>
  <c r="OM508" i="18"/>
  <c r="ON508" i="18"/>
  <c r="OO508" i="18"/>
  <c r="OP508" i="18"/>
  <c r="OQ508" i="18"/>
  <c r="OR508" i="18"/>
  <c r="OS508" i="18"/>
  <c r="OT508" i="18"/>
  <c r="OU508" i="18"/>
  <c r="OV508" i="18"/>
  <c r="OW508" i="18"/>
  <c r="OX508" i="18"/>
  <c r="OY508" i="18"/>
  <c r="OZ508" i="18"/>
  <c r="PA508" i="18"/>
  <c r="PB508" i="18"/>
  <c r="PC508" i="18"/>
  <c r="PD508" i="18"/>
  <c r="PE508" i="18"/>
  <c r="PF508" i="18"/>
  <c r="PG508" i="18"/>
  <c r="PH508" i="18"/>
  <c r="PI508" i="18"/>
  <c r="PJ508" i="18"/>
  <c r="PK508" i="18"/>
  <c r="PL508" i="18"/>
  <c r="PM508" i="18"/>
  <c r="PN508" i="18"/>
  <c r="PO508" i="18"/>
  <c r="PP508" i="18"/>
  <c r="PQ508" i="18"/>
  <c r="PR508" i="18"/>
  <c r="PS508" i="18"/>
  <c r="PT508" i="18"/>
  <c r="PU508" i="18"/>
  <c r="PV508" i="18"/>
  <c r="PW508" i="18"/>
  <c r="PX508" i="18"/>
  <c r="PY508" i="18"/>
  <c r="PZ508" i="18"/>
  <c r="QA508" i="18"/>
  <c r="QB508" i="18"/>
  <c r="QC508" i="18"/>
  <c r="QD508" i="18"/>
  <c r="QE508" i="18"/>
  <c r="QF508" i="18"/>
  <c r="QG508" i="18"/>
  <c r="QH508" i="18"/>
  <c r="QI508" i="18"/>
  <c r="QJ508" i="18"/>
  <c r="QK508" i="18"/>
  <c r="QL508" i="18"/>
  <c r="QM508" i="18"/>
  <c r="QN508" i="18"/>
  <c r="QO508" i="18"/>
  <c r="QP508" i="18"/>
  <c r="QQ508" i="18"/>
  <c r="QR508" i="18"/>
  <c r="QS508" i="18"/>
  <c r="QT508" i="18"/>
  <c r="QU508" i="18"/>
  <c r="QV508" i="18"/>
  <c r="QW508" i="18"/>
  <c r="QX508" i="18"/>
  <c r="QY508" i="18"/>
  <c r="QZ508" i="18"/>
  <c r="RA508" i="18"/>
  <c r="RB508" i="18"/>
  <c r="RC508" i="18"/>
  <c r="RD508" i="18"/>
  <c r="RE508" i="18"/>
  <c r="RF508" i="18"/>
  <c r="RG508" i="18"/>
  <c r="RH508" i="18"/>
  <c r="RI508" i="18"/>
  <c r="RJ508" i="18"/>
  <c r="RK508" i="18"/>
  <c r="RL508" i="18"/>
  <c r="RM508" i="18"/>
  <c r="RN508" i="18"/>
  <c r="RO508" i="18"/>
  <c r="RP508" i="18"/>
  <c r="RQ508" i="18"/>
  <c r="RR508" i="18"/>
  <c r="RS508" i="18"/>
  <c r="RT508" i="18"/>
  <c r="RU508" i="18"/>
  <c r="RV508" i="18"/>
  <c r="RW508" i="18"/>
  <c r="RX508" i="18"/>
  <c r="RY508" i="18"/>
  <c r="RZ508" i="18"/>
  <c r="SA508" i="18"/>
  <c r="SB508" i="18"/>
  <c r="SC508" i="18"/>
  <c r="SD508" i="18"/>
  <c r="SE508" i="18"/>
  <c r="SF508" i="18"/>
  <c r="SG508" i="18"/>
  <c r="SH508" i="18"/>
  <c r="SI508" i="18"/>
  <c r="SJ508" i="18"/>
  <c r="SK508" i="18"/>
  <c r="SL508" i="18"/>
  <c r="SM508" i="18"/>
  <c r="SN508" i="18"/>
  <c r="SO508" i="18"/>
  <c r="SP508" i="18"/>
  <c r="SQ508" i="18"/>
  <c r="SR508" i="18"/>
  <c r="SS508" i="18"/>
  <c r="ST508" i="18"/>
  <c r="SU508" i="18"/>
  <c r="SV508" i="18"/>
  <c r="SW508" i="18"/>
  <c r="SX508" i="18"/>
  <c r="SY508" i="18"/>
  <c r="SZ508" i="18"/>
  <c r="TA508" i="18"/>
  <c r="TB508" i="18"/>
  <c r="TC508" i="18"/>
  <c r="TD508" i="18"/>
  <c r="TE508" i="18"/>
  <c r="TF508" i="18"/>
  <c r="TG508" i="18"/>
  <c r="TH508" i="18"/>
  <c r="TI508" i="18"/>
  <c r="TJ508" i="18"/>
  <c r="TK508" i="18"/>
  <c r="TL508" i="18"/>
  <c r="TM508" i="18"/>
  <c r="TN508" i="18"/>
  <c r="TO508" i="18"/>
  <c r="TP508" i="18"/>
  <c r="TQ508" i="18"/>
  <c r="TR508" i="18"/>
  <c r="TS508" i="18"/>
  <c r="TT508" i="18"/>
  <c r="TU508" i="18"/>
  <c r="TV508" i="18"/>
  <c r="TW508" i="18"/>
  <c r="TX508" i="18"/>
  <c r="TY508" i="18"/>
  <c r="TZ508" i="18"/>
  <c r="UA508" i="18"/>
  <c r="UB508" i="18"/>
  <c r="UC508" i="18"/>
  <c r="UD508" i="18"/>
  <c r="UE508" i="18"/>
  <c r="UF508" i="18"/>
  <c r="UG508" i="18"/>
  <c r="UH508" i="18"/>
  <c r="UI508" i="18"/>
  <c r="UJ508" i="18"/>
  <c r="UK508" i="18"/>
  <c r="UL508" i="18"/>
  <c r="UM508" i="18"/>
  <c r="UN508" i="18"/>
  <c r="UO508" i="18"/>
  <c r="UP508" i="18"/>
  <c r="UQ508" i="18"/>
  <c r="UR508" i="18"/>
  <c r="US508" i="18"/>
  <c r="UT508" i="18"/>
  <c r="UU508" i="18"/>
  <c r="UV508" i="18"/>
  <c r="UW508" i="18"/>
  <c r="UX508" i="18"/>
  <c r="UY508" i="18"/>
  <c r="UZ508" i="18"/>
  <c r="VA508" i="18"/>
  <c r="VB508" i="18"/>
  <c r="VC508" i="18"/>
  <c r="VD508" i="18"/>
  <c r="VE508" i="18"/>
  <c r="VF508" i="18"/>
  <c r="VG508" i="18"/>
  <c r="VH508" i="18"/>
  <c r="VI508" i="18"/>
  <c r="VJ508" i="18"/>
  <c r="VK508" i="18"/>
  <c r="VL508" i="18"/>
  <c r="VM508" i="18"/>
  <c r="VN508" i="18"/>
  <c r="VO508" i="18"/>
  <c r="VP508" i="18"/>
  <c r="VQ508" i="18"/>
  <c r="VR508" i="18"/>
  <c r="VS508" i="18"/>
  <c r="VT508" i="18"/>
  <c r="VU508" i="18"/>
  <c r="VV508" i="18"/>
  <c r="VW508" i="18"/>
  <c r="VX508" i="18"/>
  <c r="VY508" i="18"/>
  <c r="VZ508" i="18"/>
  <c r="WA508" i="18"/>
  <c r="WB508" i="18"/>
  <c r="WC508" i="18"/>
  <c r="WD508" i="18"/>
  <c r="WE508" i="18"/>
  <c r="WF508" i="18"/>
  <c r="WG508" i="18"/>
  <c r="WH508" i="18"/>
  <c r="WI508" i="18"/>
  <c r="WJ508" i="18"/>
  <c r="WK508" i="18"/>
  <c r="WL508" i="18"/>
  <c r="WM508" i="18"/>
  <c r="WN508" i="18"/>
  <c r="WO508" i="18"/>
  <c r="WP508" i="18"/>
  <c r="WQ508" i="18"/>
  <c r="WR508" i="18"/>
  <c r="WS508" i="18"/>
  <c r="WT508" i="18"/>
  <c r="WU508" i="18"/>
  <c r="WV508" i="18"/>
  <c r="WW508" i="18"/>
  <c r="WX508" i="18"/>
  <c r="WY508" i="18"/>
  <c r="WZ508" i="18"/>
  <c r="XA508" i="18"/>
  <c r="XB508" i="18"/>
  <c r="XC508" i="18"/>
  <c r="XD508" i="18"/>
  <c r="XE508" i="18"/>
  <c r="XF508" i="18"/>
  <c r="XG508" i="18"/>
  <c r="XH508" i="18"/>
  <c r="XI508" i="18"/>
  <c r="XJ508" i="18"/>
  <c r="XK508" i="18"/>
  <c r="XL508" i="18"/>
  <c r="XM508" i="18"/>
  <c r="XN508" i="18"/>
  <c r="XO508" i="18"/>
  <c r="XP508" i="18"/>
  <c r="XQ508" i="18"/>
  <c r="XR508" i="18"/>
  <c r="XS508" i="18"/>
  <c r="XT508" i="18"/>
  <c r="XU508" i="18"/>
  <c r="XV508" i="18"/>
  <c r="XW508" i="18"/>
  <c r="XX508" i="18"/>
  <c r="XY508" i="18"/>
  <c r="XZ508" i="18"/>
  <c r="YA508" i="18"/>
  <c r="YB508" i="18"/>
  <c r="YC508" i="18"/>
  <c r="YD508" i="18"/>
  <c r="YE508" i="18"/>
  <c r="YF508" i="18"/>
  <c r="YG508" i="18"/>
  <c r="YH508" i="18"/>
  <c r="YI508" i="18"/>
  <c r="YJ508" i="18"/>
  <c r="YK508" i="18"/>
  <c r="YL508" i="18"/>
  <c r="YM508" i="18"/>
  <c r="YN508" i="18"/>
  <c r="YO508" i="18"/>
  <c r="YP508" i="18"/>
  <c r="YQ508" i="18"/>
  <c r="YR508" i="18"/>
  <c r="YS508" i="18"/>
  <c r="YT508" i="18"/>
  <c r="YU508" i="18"/>
  <c r="YV508" i="18"/>
  <c r="YW508" i="18"/>
  <c r="YX508" i="18"/>
  <c r="YY508" i="18"/>
  <c r="YZ508" i="18"/>
  <c r="ZA508" i="18"/>
  <c r="ZB508" i="18"/>
  <c r="ZC508" i="18"/>
  <c r="ZD508" i="18"/>
  <c r="ZE508" i="18"/>
  <c r="ZF508" i="18"/>
  <c r="ZG508" i="18"/>
  <c r="ZH508" i="18"/>
  <c r="ZI508" i="18"/>
  <c r="ZJ508" i="18"/>
  <c r="ZK508" i="18"/>
  <c r="ZL508" i="18"/>
  <c r="ZM508" i="18"/>
  <c r="ZN508" i="18"/>
  <c r="ZO508" i="18"/>
  <c r="ZP508" i="18"/>
  <c r="ZQ508" i="18"/>
  <c r="AC509" i="18"/>
  <c r="AD509" i="18"/>
  <c r="AE509" i="18"/>
  <c r="AF509" i="18"/>
  <c r="AG509" i="18"/>
  <c r="AH509" i="18"/>
  <c r="AI509" i="18"/>
  <c r="AJ509" i="18"/>
  <c r="AK509" i="18"/>
  <c r="AL509" i="18"/>
  <c r="AM509" i="18"/>
  <c r="AN509" i="18"/>
  <c r="AO509" i="18"/>
  <c r="AP509" i="18"/>
  <c r="AQ509" i="18"/>
  <c r="AR509" i="18"/>
  <c r="AS509" i="18"/>
  <c r="AT509" i="18"/>
  <c r="AU509" i="18"/>
  <c r="AV509" i="18"/>
  <c r="AW509" i="18"/>
  <c r="AX509" i="18"/>
  <c r="AY509" i="18"/>
  <c r="AZ509" i="18"/>
  <c r="BA509" i="18"/>
  <c r="BB509" i="18"/>
  <c r="BC509" i="18"/>
  <c r="BD509" i="18"/>
  <c r="BE509" i="18"/>
  <c r="BF509" i="18"/>
  <c r="BG509" i="18"/>
  <c r="BH509" i="18"/>
  <c r="BI509" i="18"/>
  <c r="BJ509" i="18"/>
  <c r="BK509" i="18"/>
  <c r="BL509" i="18"/>
  <c r="BM509" i="18"/>
  <c r="BN509" i="18"/>
  <c r="BO509" i="18"/>
  <c r="BP509" i="18"/>
  <c r="BQ509" i="18"/>
  <c r="BR509" i="18"/>
  <c r="BS509" i="18"/>
  <c r="BT509" i="18"/>
  <c r="BU509" i="18"/>
  <c r="BV509" i="18"/>
  <c r="BW509" i="18"/>
  <c r="BX509" i="18"/>
  <c r="BY509" i="18"/>
  <c r="BZ509" i="18"/>
  <c r="CA509" i="18"/>
  <c r="CB509" i="18"/>
  <c r="CC509" i="18"/>
  <c r="CD509" i="18"/>
  <c r="CE509" i="18"/>
  <c r="CF509" i="18"/>
  <c r="CG509" i="18"/>
  <c r="CH509" i="18"/>
  <c r="CI509" i="18"/>
  <c r="CJ509" i="18"/>
  <c r="CK509" i="18"/>
  <c r="CL509" i="18"/>
  <c r="CM509" i="18"/>
  <c r="CN509" i="18"/>
  <c r="CO509" i="18"/>
  <c r="CP509" i="18"/>
  <c r="CQ509" i="18"/>
  <c r="CR509" i="18"/>
  <c r="CS509" i="18"/>
  <c r="CT509" i="18"/>
  <c r="CU509" i="18"/>
  <c r="CV509" i="18"/>
  <c r="CW509" i="18"/>
  <c r="CX509" i="18"/>
  <c r="CY509" i="18"/>
  <c r="CZ509" i="18"/>
  <c r="DA509" i="18"/>
  <c r="DB509" i="18"/>
  <c r="DC509" i="18"/>
  <c r="DD509" i="18"/>
  <c r="DE509" i="18"/>
  <c r="DF509" i="18"/>
  <c r="DG509" i="18"/>
  <c r="DH509" i="18"/>
  <c r="DI509" i="18"/>
  <c r="DJ509" i="18"/>
  <c r="DK509" i="18"/>
  <c r="DL509" i="18"/>
  <c r="DM509" i="18"/>
  <c r="DN509" i="18"/>
  <c r="DO509" i="18"/>
  <c r="DP509" i="18"/>
  <c r="DQ509" i="18"/>
  <c r="DR509" i="18"/>
  <c r="DS509" i="18"/>
  <c r="DT509" i="18"/>
  <c r="DU509" i="18"/>
  <c r="DV509" i="18"/>
  <c r="DW509" i="18"/>
  <c r="DX509" i="18"/>
  <c r="DY509" i="18"/>
  <c r="DZ509" i="18"/>
  <c r="EA509" i="18"/>
  <c r="EB509" i="18"/>
  <c r="EC509" i="18"/>
  <c r="ED509" i="18"/>
  <c r="EE509" i="18"/>
  <c r="EF509" i="18"/>
  <c r="EG509" i="18"/>
  <c r="EH509" i="18"/>
  <c r="EI509" i="18"/>
  <c r="EJ509" i="18"/>
  <c r="EK509" i="18"/>
  <c r="EL509" i="18"/>
  <c r="EM509" i="18"/>
  <c r="EN509" i="18"/>
  <c r="EO509" i="18"/>
  <c r="EP509" i="18"/>
  <c r="EQ509" i="18"/>
  <c r="ER509" i="18"/>
  <c r="ES509" i="18"/>
  <c r="ET509" i="18"/>
  <c r="EU509" i="18"/>
  <c r="EV509" i="18"/>
  <c r="EW509" i="18"/>
  <c r="EX509" i="18"/>
  <c r="EY509" i="18"/>
  <c r="EZ509" i="18"/>
  <c r="FA509" i="18"/>
  <c r="FB509" i="18"/>
  <c r="FC509" i="18"/>
  <c r="FD509" i="18"/>
  <c r="FE509" i="18"/>
  <c r="FF509" i="18"/>
  <c r="FG509" i="18"/>
  <c r="FH509" i="18"/>
  <c r="FI509" i="18"/>
  <c r="FJ509" i="18"/>
  <c r="FK509" i="18"/>
  <c r="FL509" i="18"/>
  <c r="FM509" i="18"/>
  <c r="FN509" i="18"/>
  <c r="FO509" i="18"/>
  <c r="FP509" i="18"/>
  <c r="FQ509" i="18"/>
  <c r="FR509" i="18"/>
  <c r="FS509" i="18"/>
  <c r="FT509" i="18"/>
  <c r="FU509" i="18"/>
  <c r="FV509" i="18"/>
  <c r="FW509" i="18"/>
  <c r="FX509" i="18"/>
  <c r="FY509" i="18"/>
  <c r="FZ509" i="18"/>
  <c r="GA509" i="18"/>
  <c r="GB509" i="18"/>
  <c r="GC509" i="18"/>
  <c r="GD509" i="18"/>
  <c r="GE509" i="18"/>
  <c r="GF509" i="18"/>
  <c r="GG509" i="18"/>
  <c r="GH509" i="18"/>
  <c r="GI509" i="18"/>
  <c r="GJ509" i="18"/>
  <c r="GK509" i="18"/>
  <c r="GL509" i="18"/>
  <c r="GM509" i="18"/>
  <c r="GN509" i="18"/>
  <c r="GO509" i="18"/>
  <c r="GP509" i="18"/>
  <c r="GQ509" i="18"/>
  <c r="GR509" i="18"/>
  <c r="GS509" i="18"/>
  <c r="GT509" i="18"/>
  <c r="GU509" i="18"/>
  <c r="GV509" i="18"/>
  <c r="GW509" i="18"/>
  <c r="GX509" i="18"/>
  <c r="GY509" i="18"/>
  <c r="GZ509" i="18"/>
  <c r="HA509" i="18"/>
  <c r="HB509" i="18"/>
  <c r="HC509" i="18"/>
  <c r="HD509" i="18"/>
  <c r="HE509" i="18"/>
  <c r="HF509" i="18"/>
  <c r="HG509" i="18"/>
  <c r="HH509" i="18"/>
  <c r="HI509" i="18"/>
  <c r="HJ509" i="18"/>
  <c r="HK509" i="18"/>
  <c r="HL509" i="18"/>
  <c r="HM509" i="18"/>
  <c r="HN509" i="18"/>
  <c r="HO509" i="18"/>
  <c r="HP509" i="18"/>
  <c r="HQ509" i="18"/>
  <c r="HR509" i="18"/>
  <c r="HS509" i="18"/>
  <c r="HT509" i="18"/>
  <c r="HU509" i="18"/>
  <c r="HV509" i="18"/>
  <c r="HW509" i="18"/>
  <c r="HX509" i="18"/>
  <c r="HY509" i="18"/>
  <c r="HZ509" i="18"/>
  <c r="IA509" i="18"/>
  <c r="IB509" i="18"/>
  <c r="IC509" i="18"/>
  <c r="ID509" i="18"/>
  <c r="IE509" i="18"/>
  <c r="IF509" i="18"/>
  <c r="IG509" i="18"/>
  <c r="IH509" i="18"/>
  <c r="II509" i="18"/>
  <c r="IJ509" i="18"/>
  <c r="IK509" i="18"/>
  <c r="IL509" i="18"/>
  <c r="IM509" i="18"/>
  <c r="IN509" i="18"/>
  <c r="IO509" i="18"/>
  <c r="IP509" i="18"/>
  <c r="IQ509" i="18"/>
  <c r="IR509" i="18"/>
  <c r="IS509" i="18"/>
  <c r="IT509" i="18"/>
  <c r="IU509" i="18"/>
  <c r="IV509" i="18"/>
  <c r="IW509" i="18"/>
  <c r="IX509" i="18"/>
  <c r="IY509" i="18"/>
  <c r="IZ509" i="18"/>
  <c r="JA509" i="18"/>
  <c r="JB509" i="18"/>
  <c r="JC509" i="18"/>
  <c r="JD509" i="18"/>
  <c r="JE509" i="18"/>
  <c r="JF509" i="18"/>
  <c r="JG509" i="18"/>
  <c r="JH509" i="18"/>
  <c r="JI509" i="18"/>
  <c r="JJ509" i="18"/>
  <c r="JK509" i="18"/>
  <c r="JL509" i="18"/>
  <c r="JM509" i="18"/>
  <c r="JN509" i="18"/>
  <c r="JO509" i="18"/>
  <c r="JP509" i="18"/>
  <c r="JQ509" i="18"/>
  <c r="JR509" i="18"/>
  <c r="JS509" i="18"/>
  <c r="JT509" i="18"/>
  <c r="JU509" i="18"/>
  <c r="JV509" i="18"/>
  <c r="JW509" i="18"/>
  <c r="JX509" i="18"/>
  <c r="JY509" i="18"/>
  <c r="JZ509" i="18"/>
  <c r="KA509" i="18"/>
  <c r="KB509" i="18"/>
  <c r="KC509" i="18"/>
  <c r="KD509" i="18"/>
  <c r="KE509" i="18"/>
  <c r="KF509" i="18"/>
  <c r="KG509" i="18"/>
  <c r="KH509" i="18"/>
  <c r="KI509" i="18"/>
  <c r="KJ509" i="18"/>
  <c r="KK509" i="18"/>
  <c r="KL509" i="18"/>
  <c r="KM509" i="18"/>
  <c r="KN509" i="18"/>
  <c r="KO509" i="18"/>
  <c r="KP509" i="18"/>
  <c r="KQ509" i="18"/>
  <c r="KR509" i="18"/>
  <c r="KS509" i="18"/>
  <c r="KT509" i="18"/>
  <c r="KU509" i="18"/>
  <c r="KV509" i="18"/>
  <c r="KW509" i="18"/>
  <c r="KX509" i="18"/>
  <c r="KY509" i="18"/>
  <c r="KZ509" i="18"/>
  <c r="LA509" i="18"/>
  <c r="LB509" i="18"/>
  <c r="LC509" i="18"/>
  <c r="LD509" i="18"/>
  <c r="LE509" i="18"/>
  <c r="LF509" i="18"/>
  <c r="LG509" i="18"/>
  <c r="LH509" i="18"/>
  <c r="LI509" i="18"/>
  <c r="LJ509" i="18"/>
  <c r="LK509" i="18"/>
  <c r="LL509" i="18"/>
  <c r="LM509" i="18"/>
  <c r="LN509" i="18"/>
  <c r="LO509" i="18"/>
  <c r="LP509" i="18"/>
  <c r="LQ509" i="18"/>
  <c r="LR509" i="18"/>
  <c r="LS509" i="18"/>
  <c r="LT509" i="18"/>
  <c r="LU509" i="18"/>
  <c r="LV509" i="18"/>
  <c r="LW509" i="18"/>
  <c r="LX509" i="18"/>
  <c r="LY509" i="18"/>
  <c r="LZ509" i="18"/>
  <c r="MA509" i="18"/>
  <c r="MB509" i="18"/>
  <c r="MC509" i="18"/>
  <c r="MD509" i="18"/>
  <c r="ME509" i="18"/>
  <c r="MF509" i="18"/>
  <c r="MG509" i="18"/>
  <c r="MH509" i="18"/>
  <c r="MI509" i="18"/>
  <c r="MJ509" i="18"/>
  <c r="MK509" i="18"/>
  <c r="ML509" i="18"/>
  <c r="MM509" i="18"/>
  <c r="MN509" i="18"/>
  <c r="MO509" i="18"/>
  <c r="MP509" i="18"/>
  <c r="MQ509" i="18"/>
  <c r="MR509" i="18"/>
  <c r="MS509" i="18"/>
  <c r="MT509" i="18"/>
  <c r="MU509" i="18"/>
  <c r="MV509" i="18"/>
  <c r="MW509" i="18"/>
  <c r="MX509" i="18"/>
  <c r="MY509" i="18"/>
  <c r="MZ509" i="18"/>
  <c r="NA509" i="18"/>
  <c r="NB509" i="18"/>
  <c r="NC509" i="18"/>
  <c r="ND509" i="18"/>
  <c r="NE509" i="18"/>
  <c r="NF509" i="18"/>
  <c r="NG509" i="18"/>
  <c r="NH509" i="18"/>
  <c r="NI509" i="18"/>
  <c r="NJ509" i="18"/>
  <c r="NK509" i="18"/>
  <c r="NL509" i="18"/>
  <c r="NM509" i="18"/>
  <c r="NN509" i="18"/>
  <c r="NO509" i="18"/>
  <c r="NP509" i="18"/>
  <c r="NQ509" i="18"/>
  <c r="NR509" i="18"/>
  <c r="NS509" i="18"/>
  <c r="NT509" i="18"/>
  <c r="NU509" i="18"/>
  <c r="NV509" i="18"/>
  <c r="NW509" i="18"/>
  <c r="NX509" i="18"/>
  <c r="NY509" i="18"/>
  <c r="NZ509" i="18"/>
  <c r="OA509" i="18"/>
  <c r="OB509" i="18"/>
  <c r="OC509" i="18"/>
  <c r="OD509" i="18"/>
  <c r="OE509" i="18"/>
  <c r="OF509" i="18"/>
  <c r="OG509" i="18"/>
  <c r="OH509" i="18"/>
  <c r="OI509" i="18"/>
  <c r="OJ509" i="18"/>
  <c r="OK509" i="18"/>
  <c r="OL509" i="18"/>
  <c r="OM509" i="18"/>
  <c r="ON509" i="18"/>
  <c r="OO509" i="18"/>
  <c r="OP509" i="18"/>
  <c r="OQ509" i="18"/>
  <c r="OR509" i="18"/>
  <c r="OS509" i="18"/>
  <c r="OT509" i="18"/>
  <c r="OU509" i="18"/>
  <c r="OV509" i="18"/>
  <c r="OW509" i="18"/>
  <c r="OX509" i="18"/>
  <c r="OY509" i="18"/>
  <c r="OZ509" i="18"/>
  <c r="PA509" i="18"/>
  <c r="PB509" i="18"/>
  <c r="PC509" i="18"/>
  <c r="PD509" i="18"/>
  <c r="PE509" i="18"/>
  <c r="PF509" i="18"/>
  <c r="PG509" i="18"/>
  <c r="PH509" i="18"/>
  <c r="PI509" i="18"/>
  <c r="PJ509" i="18"/>
  <c r="PK509" i="18"/>
  <c r="PL509" i="18"/>
  <c r="PM509" i="18"/>
  <c r="PN509" i="18"/>
  <c r="PO509" i="18"/>
  <c r="PP509" i="18"/>
  <c r="PQ509" i="18"/>
  <c r="PR509" i="18"/>
  <c r="PS509" i="18"/>
  <c r="PT509" i="18"/>
  <c r="PU509" i="18"/>
  <c r="PV509" i="18"/>
  <c r="PW509" i="18"/>
  <c r="PX509" i="18"/>
  <c r="PY509" i="18"/>
  <c r="PZ509" i="18"/>
  <c r="QA509" i="18"/>
  <c r="QB509" i="18"/>
  <c r="QC509" i="18"/>
  <c r="QD509" i="18"/>
  <c r="QE509" i="18"/>
  <c r="QF509" i="18"/>
  <c r="QG509" i="18"/>
  <c r="QH509" i="18"/>
  <c r="QI509" i="18"/>
  <c r="QJ509" i="18"/>
  <c r="QK509" i="18"/>
  <c r="QL509" i="18"/>
  <c r="QM509" i="18"/>
  <c r="QN509" i="18"/>
  <c r="QO509" i="18"/>
  <c r="QP509" i="18"/>
  <c r="QQ509" i="18"/>
  <c r="QR509" i="18"/>
  <c r="QS509" i="18"/>
  <c r="QT509" i="18"/>
  <c r="QU509" i="18"/>
  <c r="QV509" i="18"/>
  <c r="QW509" i="18"/>
  <c r="QX509" i="18"/>
  <c r="QY509" i="18"/>
  <c r="QZ509" i="18"/>
  <c r="RA509" i="18"/>
  <c r="RB509" i="18"/>
  <c r="RC509" i="18"/>
  <c r="RD509" i="18"/>
  <c r="RE509" i="18"/>
  <c r="RF509" i="18"/>
  <c r="RG509" i="18"/>
  <c r="RH509" i="18"/>
  <c r="RI509" i="18"/>
  <c r="RJ509" i="18"/>
  <c r="RK509" i="18"/>
  <c r="RL509" i="18"/>
  <c r="RM509" i="18"/>
  <c r="RN509" i="18"/>
  <c r="RO509" i="18"/>
  <c r="RP509" i="18"/>
  <c r="RQ509" i="18"/>
  <c r="RR509" i="18"/>
  <c r="RS509" i="18"/>
  <c r="RT509" i="18"/>
  <c r="RU509" i="18"/>
  <c r="RV509" i="18"/>
  <c r="RW509" i="18"/>
  <c r="RX509" i="18"/>
  <c r="RY509" i="18"/>
  <c r="RZ509" i="18"/>
  <c r="SA509" i="18"/>
  <c r="SB509" i="18"/>
  <c r="SC509" i="18"/>
  <c r="SD509" i="18"/>
  <c r="SE509" i="18"/>
  <c r="SF509" i="18"/>
  <c r="SG509" i="18"/>
  <c r="SH509" i="18"/>
  <c r="SI509" i="18"/>
  <c r="SJ509" i="18"/>
  <c r="SK509" i="18"/>
  <c r="SL509" i="18"/>
  <c r="SM509" i="18"/>
  <c r="SN509" i="18"/>
  <c r="SO509" i="18"/>
  <c r="SP509" i="18"/>
  <c r="SQ509" i="18"/>
  <c r="SR509" i="18"/>
  <c r="SS509" i="18"/>
  <c r="ST509" i="18"/>
  <c r="SU509" i="18"/>
  <c r="SV509" i="18"/>
  <c r="SW509" i="18"/>
  <c r="SX509" i="18"/>
  <c r="SY509" i="18"/>
  <c r="SZ509" i="18"/>
  <c r="TA509" i="18"/>
  <c r="TB509" i="18"/>
  <c r="TC509" i="18"/>
  <c r="TD509" i="18"/>
  <c r="TE509" i="18"/>
  <c r="TF509" i="18"/>
  <c r="TG509" i="18"/>
  <c r="TH509" i="18"/>
  <c r="TI509" i="18"/>
  <c r="TJ509" i="18"/>
  <c r="TK509" i="18"/>
  <c r="TL509" i="18"/>
  <c r="TM509" i="18"/>
  <c r="TN509" i="18"/>
  <c r="TO509" i="18"/>
  <c r="TP509" i="18"/>
  <c r="TQ509" i="18"/>
  <c r="TR509" i="18"/>
  <c r="TS509" i="18"/>
  <c r="TT509" i="18"/>
  <c r="TU509" i="18"/>
  <c r="TV509" i="18"/>
  <c r="TW509" i="18"/>
  <c r="TX509" i="18"/>
  <c r="TY509" i="18"/>
  <c r="TZ509" i="18"/>
  <c r="UA509" i="18"/>
  <c r="UB509" i="18"/>
  <c r="UC509" i="18"/>
  <c r="UD509" i="18"/>
  <c r="UE509" i="18"/>
  <c r="UF509" i="18"/>
  <c r="UG509" i="18"/>
  <c r="UH509" i="18"/>
  <c r="UI509" i="18"/>
  <c r="UJ509" i="18"/>
  <c r="UK509" i="18"/>
  <c r="UL509" i="18"/>
  <c r="UM509" i="18"/>
  <c r="UN509" i="18"/>
  <c r="UO509" i="18"/>
  <c r="UP509" i="18"/>
  <c r="UQ509" i="18"/>
  <c r="UR509" i="18"/>
  <c r="US509" i="18"/>
  <c r="UT509" i="18"/>
  <c r="UU509" i="18"/>
  <c r="UV509" i="18"/>
  <c r="UW509" i="18"/>
  <c r="UX509" i="18"/>
  <c r="UY509" i="18"/>
  <c r="UZ509" i="18"/>
  <c r="VA509" i="18"/>
  <c r="VB509" i="18"/>
  <c r="VC509" i="18"/>
  <c r="VD509" i="18"/>
  <c r="VE509" i="18"/>
  <c r="VF509" i="18"/>
  <c r="VG509" i="18"/>
  <c r="VH509" i="18"/>
  <c r="VI509" i="18"/>
  <c r="VJ509" i="18"/>
  <c r="VK509" i="18"/>
  <c r="VL509" i="18"/>
  <c r="VM509" i="18"/>
  <c r="VN509" i="18"/>
  <c r="VO509" i="18"/>
  <c r="VP509" i="18"/>
  <c r="VQ509" i="18"/>
  <c r="VR509" i="18"/>
  <c r="VS509" i="18"/>
  <c r="VT509" i="18"/>
  <c r="VU509" i="18"/>
  <c r="VV509" i="18"/>
  <c r="VW509" i="18"/>
  <c r="VX509" i="18"/>
  <c r="VY509" i="18"/>
  <c r="VZ509" i="18"/>
  <c r="WA509" i="18"/>
  <c r="WB509" i="18"/>
  <c r="WC509" i="18"/>
  <c r="WD509" i="18"/>
  <c r="WE509" i="18"/>
  <c r="WF509" i="18"/>
  <c r="WG509" i="18"/>
  <c r="WH509" i="18"/>
  <c r="WI509" i="18"/>
  <c r="WJ509" i="18"/>
  <c r="WK509" i="18"/>
  <c r="WL509" i="18"/>
  <c r="WM509" i="18"/>
  <c r="WN509" i="18"/>
  <c r="WO509" i="18"/>
  <c r="WP509" i="18"/>
  <c r="WQ509" i="18"/>
  <c r="WR509" i="18"/>
  <c r="WS509" i="18"/>
  <c r="WT509" i="18"/>
  <c r="WU509" i="18"/>
  <c r="WV509" i="18"/>
  <c r="WW509" i="18"/>
  <c r="WX509" i="18"/>
  <c r="WY509" i="18"/>
  <c r="WZ509" i="18"/>
  <c r="XA509" i="18"/>
  <c r="XB509" i="18"/>
  <c r="XC509" i="18"/>
  <c r="XD509" i="18"/>
  <c r="XE509" i="18"/>
  <c r="XF509" i="18"/>
  <c r="XG509" i="18"/>
  <c r="XH509" i="18"/>
  <c r="XI509" i="18"/>
  <c r="XJ509" i="18"/>
  <c r="XK509" i="18"/>
  <c r="XL509" i="18"/>
  <c r="XM509" i="18"/>
  <c r="XN509" i="18"/>
  <c r="XO509" i="18"/>
  <c r="XP509" i="18"/>
  <c r="XQ509" i="18"/>
  <c r="XR509" i="18"/>
  <c r="XS509" i="18"/>
  <c r="XT509" i="18"/>
  <c r="XU509" i="18"/>
  <c r="XV509" i="18"/>
  <c r="XW509" i="18"/>
  <c r="XX509" i="18"/>
  <c r="XY509" i="18"/>
  <c r="XZ509" i="18"/>
  <c r="YA509" i="18"/>
  <c r="YB509" i="18"/>
  <c r="YC509" i="18"/>
  <c r="YD509" i="18"/>
  <c r="YE509" i="18"/>
  <c r="YF509" i="18"/>
  <c r="YG509" i="18"/>
  <c r="YH509" i="18"/>
  <c r="YI509" i="18"/>
  <c r="YJ509" i="18"/>
  <c r="YK509" i="18"/>
  <c r="YL509" i="18"/>
  <c r="YM509" i="18"/>
  <c r="YN509" i="18"/>
  <c r="YO509" i="18"/>
  <c r="YP509" i="18"/>
  <c r="YQ509" i="18"/>
  <c r="YR509" i="18"/>
  <c r="YS509" i="18"/>
  <c r="YT509" i="18"/>
  <c r="YU509" i="18"/>
  <c r="YV509" i="18"/>
  <c r="YW509" i="18"/>
  <c r="YX509" i="18"/>
  <c r="YY509" i="18"/>
  <c r="YZ509" i="18"/>
  <c r="ZA509" i="18"/>
  <c r="ZB509" i="18"/>
  <c r="ZC509" i="18"/>
  <c r="ZD509" i="18"/>
  <c r="ZE509" i="18"/>
  <c r="ZF509" i="18"/>
  <c r="ZG509" i="18"/>
  <c r="ZH509" i="18"/>
  <c r="ZI509" i="18"/>
  <c r="ZJ509" i="18"/>
  <c r="ZK509" i="18"/>
  <c r="ZL509" i="18"/>
  <c r="ZM509" i="18"/>
  <c r="ZN509" i="18"/>
  <c r="ZO509" i="18"/>
  <c r="ZP509" i="18"/>
  <c r="ZQ509" i="18"/>
  <c r="AC510" i="18"/>
  <c r="AD510" i="18"/>
  <c r="AE510" i="18"/>
  <c r="AF510" i="18"/>
  <c r="AG510" i="18"/>
  <c r="AH510" i="18"/>
  <c r="AI510" i="18"/>
  <c r="AJ510" i="18"/>
  <c r="AK510" i="18"/>
  <c r="AL510" i="18"/>
  <c r="AM510" i="18"/>
  <c r="AN510" i="18"/>
  <c r="AO510" i="18"/>
  <c r="AP510" i="18"/>
  <c r="AQ510" i="18"/>
  <c r="AR510" i="18"/>
  <c r="AS510" i="18"/>
  <c r="AT510" i="18"/>
  <c r="AU510" i="18"/>
  <c r="AV510" i="18"/>
  <c r="AW510" i="18"/>
  <c r="AX510" i="18"/>
  <c r="AY510" i="18"/>
  <c r="AZ510" i="18"/>
  <c r="BA510" i="18"/>
  <c r="BB510" i="18"/>
  <c r="BC510" i="18"/>
  <c r="BD510" i="18"/>
  <c r="BE510" i="18"/>
  <c r="BF510" i="18"/>
  <c r="BG510" i="18"/>
  <c r="BH510" i="18"/>
  <c r="BI510" i="18"/>
  <c r="BJ510" i="18"/>
  <c r="BK510" i="18"/>
  <c r="BL510" i="18"/>
  <c r="BM510" i="18"/>
  <c r="BN510" i="18"/>
  <c r="BO510" i="18"/>
  <c r="BP510" i="18"/>
  <c r="BQ510" i="18"/>
  <c r="BR510" i="18"/>
  <c r="BS510" i="18"/>
  <c r="BT510" i="18"/>
  <c r="BU510" i="18"/>
  <c r="BV510" i="18"/>
  <c r="BW510" i="18"/>
  <c r="BX510" i="18"/>
  <c r="BY510" i="18"/>
  <c r="BZ510" i="18"/>
  <c r="CA510" i="18"/>
  <c r="CB510" i="18"/>
  <c r="CC510" i="18"/>
  <c r="CD510" i="18"/>
  <c r="CE510" i="18"/>
  <c r="CF510" i="18"/>
  <c r="CG510" i="18"/>
  <c r="CH510" i="18"/>
  <c r="CI510" i="18"/>
  <c r="CJ510" i="18"/>
  <c r="CK510" i="18"/>
  <c r="CL510" i="18"/>
  <c r="CM510" i="18"/>
  <c r="CN510" i="18"/>
  <c r="CO510" i="18"/>
  <c r="CP510" i="18"/>
  <c r="CQ510" i="18"/>
  <c r="CR510" i="18"/>
  <c r="CS510" i="18"/>
  <c r="CT510" i="18"/>
  <c r="CU510" i="18"/>
  <c r="CV510" i="18"/>
  <c r="CW510" i="18"/>
  <c r="CX510" i="18"/>
  <c r="CY510" i="18"/>
  <c r="CZ510" i="18"/>
  <c r="DA510" i="18"/>
  <c r="DB510" i="18"/>
  <c r="DC510" i="18"/>
  <c r="DD510" i="18"/>
  <c r="DE510" i="18"/>
  <c r="DF510" i="18"/>
  <c r="DG510" i="18"/>
  <c r="DH510" i="18"/>
  <c r="DI510" i="18"/>
  <c r="DJ510" i="18"/>
  <c r="DK510" i="18"/>
  <c r="DL510" i="18"/>
  <c r="DM510" i="18"/>
  <c r="DN510" i="18"/>
  <c r="DO510" i="18"/>
  <c r="DP510" i="18"/>
  <c r="DQ510" i="18"/>
  <c r="DR510" i="18"/>
  <c r="DS510" i="18"/>
  <c r="DT510" i="18"/>
  <c r="DU510" i="18"/>
  <c r="DV510" i="18"/>
  <c r="DW510" i="18"/>
  <c r="DX510" i="18"/>
  <c r="DY510" i="18"/>
  <c r="DZ510" i="18"/>
  <c r="EA510" i="18"/>
  <c r="EB510" i="18"/>
  <c r="EC510" i="18"/>
  <c r="ED510" i="18"/>
  <c r="EE510" i="18"/>
  <c r="EF510" i="18"/>
  <c r="EG510" i="18"/>
  <c r="EH510" i="18"/>
  <c r="EI510" i="18"/>
  <c r="EJ510" i="18"/>
  <c r="EK510" i="18"/>
  <c r="EL510" i="18"/>
  <c r="EM510" i="18"/>
  <c r="EN510" i="18"/>
  <c r="EO510" i="18"/>
  <c r="EP510" i="18"/>
  <c r="EQ510" i="18"/>
  <c r="ER510" i="18"/>
  <c r="ES510" i="18"/>
  <c r="ET510" i="18"/>
  <c r="EU510" i="18"/>
  <c r="EV510" i="18"/>
  <c r="EW510" i="18"/>
  <c r="EX510" i="18"/>
  <c r="EY510" i="18"/>
  <c r="EZ510" i="18"/>
  <c r="FA510" i="18"/>
  <c r="FB510" i="18"/>
  <c r="FC510" i="18"/>
  <c r="FD510" i="18"/>
  <c r="FE510" i="18"/>
  <c r="FF510" i="18"/>
  <c r="FG510" i="18"/>
  <c r="FH510" i="18"/>
  <c r="FI510" i="18"/>
  <c r="FJ510" i="18"/>
  <c r="FK510" i="18"/>
  <c r="FL510" i="18"/>
  <c r="FM510" i="18"/>
  <c r="FN510" i="18"/>
  <c r="FO510" i="18"/>
  <c r="FP510" i="18"/>
  <c r="FQ510" i="18"/>
  <c r="FR510" i="18"/>
  <c r="FS510" i="18"/>
  <c r="FT510" i="18"/>
  <c r="FU510" i="18"/>
  <c r="FV510" i="18"/>
  <c r="FW510" i="18"/>
  <c r="FX510" i="18"/>
  <c r="FY510" i="18"/>
  <c r="FZ510" i="18"/>
  <c r="GA510" i="18"/>
  <c r="GB510" i="18"/>
  <c r="GC510" i="18"/>
  <c r="GD510" i="18"/>
  <c r="GE510" i="18"/>
  <c r="GF510" i="18"/>
  <c r="GG510" i="18"/>
  <c r="GH510" i="18"/>
  <c r="GI510" i="18"/>
  <c r="GJ510" i="18"/>
  <c r="GK510" i="18"/>
  <c r="GL510" i="18"/>
  <c r="GM510" i="18"/>
  <c r="GN510" i="18"/>
  <c r="GO510" i="18"/>
  <c r="GP510" i="18"/>
  <c r="GQ510" i="18"/>
  <c r="GR510" i="18"/>
  <c r="GS510" i="18"/>
  <c r="GT510" i="18"/>
  <c r="GU510" i="18"/>
  <c r="GV510" i="18"/>
  <c r="GW510" i="18"/>
  <c r="GX510" i="18"/>
  <c r="GY510" i="18"/>
  <c r="GZ510" i="18"/>
  <c r="HA510" i="18"/>
  <c r="HB510" i="18"/>
  <c r="HC510" i="18"/>
  <c r="HD510" i="18"/>
  <c r="HE510" i="18"/>
  <c r="HF510" i="18"/>
  <c r="HG510" i="18"/>
  <c r="HH510" i="18"/>
  <c r="HI510" i="18"/>
  <c r="HJ510" i="18"/>
  <c r="HK510" i="18"/>
  <c r="HL510" i="18"/>
  <c r="HM510" i="18"/>
  <c r="HN510" i="18"/>
  <c r="HO510" i="18"/>
  <c r="HP510" i="18"/>
  <c r="HQ510" i="18"/>
  <c r="HR510" i="18"/>
  <c r="HS510" i="18"/>
  <c r="HT510" i="18"/>
  <c r="HU510" i="18"/>
  <c r="HV510" i="18"/>
  <c r="HW510" i="18"/>
  <c r="HX510" i="18"/>
  <c r="HY510" i="18"/>
  <c r="HZ510" i="18"/>
  <c r="IA510" i="18"/>
  <c r="IB510" i="18"/>
  <c r="IC510" i="18"/>
  <c r="ID510" i="18"/>
  <c r="IE510" i="18"/>
  <c r="IF510" i="18"/>
  <c r="IG510" i="18"/>
  <c r="IH510" i="18"/>
  <c r="II510" i="18"/>
  <c r="IJ510" i="18"/>
  <c r="IK510" i="18"/>
  <c r="IL510" i="18"/>
  <c r="IM510" i="18"/>
  <c r="IN510" i="18"/>
  <c r="IO510" i="18"/>
  <c r="IP510" i="18"/>
  <c r="IQ510" i="18"/>
  <c r="IR510" i="18"/>
  <c r="IS510" i="18"/>
  <c r="IT510" i="18"/>
  <c r="IU510" i="18"/>
  <c r="IV510" i="18"/>
  <c r="IW510" i="18"/>
  <c r="IX510" i="18"/>
  <c r="IY510" i="18"/>
  <c r="IZ510" i="18"/>
  <c r="JA510" i="18"/>
  <c r="JB510" i="18"/>
  <c r="JC510" i="18"/>
  <c r="JD510" i="18"/>
  <c r="JE510" i="18"/>
  <c r="JF510" i="18"/>
  <c r="JG510" i="18"/>
  <c r="JH510" i="18"/>
  <c r="JI510" i="18"/>
  <c r="JJ510" i="18"/>
  <c r="JK510" i="18"/>
  <c r="JL510" i="18"/>
  <c r="JM510" i="18"/>
  <c r="JN510" i="18"/>
  <c r="JO510" i="18"/>
  <c r="JP510" i="18"/>
  <c r="JQ510" i="18"/>
  <c r="JR510" i="18"/>
  <c r="JS510" i="18"/>
  <c r="JT510" i="18"/>
  <c r="JU510" i="18"/>
  <c r="JV510" i="18"/>
  <c r="JW510" i="18"/>
  <c r="JX510" i="18"/>
  <c r="JY510" i="18"/>
  <c r="JZ510" i="18"/>
  <c r="KA510" i="18"/>
  <c r="KB510" i="18"/>
  <c r="KC510" i="18"/>
  <c r="KD510" i="18"/>
  <c r="KE510" i="18"/>
  <c r="KF510" i="18"/>
  <c r="KG510" i="18"/>
  <c r="KH510" i="18"/>
  <c r="KI510" i="18"/>
  <c r="KJ510" i="18"/>
  <c r="KK510" i="18"/>
  <c r="KL510" i="18"/>
  <c r="KM510" i="18"/>
  <c r="KN510" i="18"/>
  <c r="KO510" i="18"/>
  <c r="KP510" i="18"/>
  <c r="KQ510" i="18"/>
  <c r="KR510" i="18"/>
  <c r="KS510" i="18"/>
  <c r="KT510" i="18"/>
  <c r="KU510" i="18"/>
  <c r="KV510" i="18"/>
  <c r="KW510" i="18"/>
  <c r="KX510" i="18"/>
  <c r="KY510" i="18"/>
  <c r="KZ510" i="18"/>
  <c r="LA510" i="18"/>
  <c r="LB510" i="18"/>
  <c r="LC510" i="18"/>
  <c r="LD510" i="18"/>
  <c r="LE510" i="18"/>
  <c r="LF510" i="18"/>
  <c r="LG510" i="18"/>
  <c r="LH510" i="18"/>
  <c r="LI510" i="18"/>
  <c r="LJ510" i="18"/>
  <c r="LK510" i="18"/>
  <c r="LL510" i="18"/>
  <c r="LM510" i="18"/>
  <c r="LN510" i="18"/>
  <c r="LO510" i="18"/>
  <c r="LP510" i="18"/>
  <c r="LQ510" i="18"/>
  <c r="LR510" i="18"/>
  <c r="LS510" i="18"/>
  <c r="LT510" i="18"/>
  <c r="LU510" i="18"/>
  <c r="LV510" i="18"/>
  <c r="LW510" i="18"/>
  <c r="LX510" i="18"/>
  <c r="LY510" i="18"/>
  <c r="LZ510" i="18"/>
  <c r="MA510" i="18"/>
  <c r="MB510" i="18"/>
  <c r="MC510" i="18"/>
  <c r="MD510" i="18"/>
  <c r="ME510" i="18"/>
  <c r="MF510" i="18"/>
  <c r="MG510" i="18"/>
  <c r="MH510" i="18"/>
  <c r="MI510" i="18"/>
  <c r="MJ510" i="18"/>
  <c r="MK510" i="18"/>
  <c r="ML510" i="18"/>
  <c r="MM510" i="18"/>
  <c r="MN510" i="18"/>
  <c r="MO510" i="18"/>
  <c r="MP510" i="18"/>
  <c r="MQ510" i="18"/>
  <c r="MR510" i="18"/>
  <c r="MS510" i="18"/>
  <c r="MT510" i="18"/>
  <c r="MU510" i="18"/>
  <c r="MV510" i="18"/>
  <c r="MW510" i="18"/>
  <c r="MX510" i="18"/>
  <c r="MY510" i="18"/>
  <c r="MZ510" i="18"/>
  <c r="NA510" i="18"/>
  <c r="NB510" i="18"/>
  <c r="NC510" i="18"/>
  <c r="ND510" i="18"/>
  <c r="NE510" i="18"/>
  <c r="NF510" i="18"/>
  <c r="NG510" i="18"/>
  <c r="NH510" i="18"/>
  <c r="NI510" i="18"/>
  <c r="NJ510" i="18"/>
  <c r="NK510" i="18"/>
  <c r="NL510" i="18"/>
  <c r="NM510" i="18"/>
  <c r="NN510" i="18"/>
  <c r="NO510" i="18"/>
  <c r="NP510" i="18"/>
  <c r="NQ510" i="18"/>
  <c r="NR510" i="18"/>
  <c r="NS510" i="18"/>
  <c r="NT510" i="18"/>
  <c r="NU510" i="18"/>
  <c r="NV510" i="18"/>
  <c r="NW510" i="18"/>
  <c r="NX510" i="18"/>
  <c r="NY510" i="18"/>
  <c r="NZ510" i="18"/>
  <c r="OA510" i="18"/>
  <c r="OB510" i="18"/>
  <c r="OC510" i="18"/>
  <c r="OD510" i="18"/>
  <c r="OE510" i="18"/>
  <c r="OF510" i="18"/>
  <c r="OG510" i="18"/>
  <c r="OH510" i="18"/>
  <c r="OI510" i="18"/>
  <c r="OJ510" i="18"/>
  <c r="OK510" i="18"/>
  <c r="OL510" i="18"/>
  <c r="OM510" i="18"/>
  <c r="ON510" i="18"/>
  <c r="OO510" i="18"/>
  <c r="OP510" i="18"/>
  <c r="OQ510" i="18"/>
  <c r="OR510" i="18"/>
  <c r="OS510" i="18"/>
  <c r="OT510" i="18"/>
  <c r="OU510" i="18"/>
  <c r="OV510" i="18"/>
  <c r="OW510" i="18"/>
  <c r="OX510" i="18"/>
  <c r="OY510" i="18"/>
  <c r="OZ510" i="18"/>
  <c r="PA510" i="18"/>
  <c r="PB510" i="18"/>
  <c r="PC510" i="18"/>
  <c r="PD510" i="18"/>
  <c r="PE510" i="18"/>
  <c r="PF510" i="18"/>
  <c r="PG510" i="18"/>
  <c r="PH510" i="18"/>
  <c r="PI510" i="18"/>
  <c r="PJ510" i="18"/>
  <c r="PK510" i="18"/>
  <c r="PL510" i="18"/>
  <c r="PM510" i="18"/>
  <c r="PN510" i="18"/>
  <c r="PO510" i="18"/>
  <c r="PP510" i="18"/>
  <c r="PQ510" i="18"/>
  <c r="PR510" i="18"/>
  <c r="PS510" i="18"/>
  <c r="PT510" i="18"/>
  <c r="PU510" i="18"/>
  <c r="PV510" i="18"/>
  <c r="PW510" i="18"/>
  <c r="PX510" i="18"/>
  <c r="PY510" i="18"/>
  <c r="PZ510" i="18"/>
  <c r="QA510" i="18"/>
  <c r="QB510" i="18"/>
  <c r="QC510" i="18"/>
  <c r="QD510" i="18"/>
  <c r="QE510" i="18"/>
  <c r="QF510" i="18"/>
  <c r="QG510" i="18"/>
  <c r="QH510" i="18"/>
  <c r="QI510" i="18"/>
  <c r="QJ510" i="18"/>
  <c r="QK510" i="18"/>
  <c r="QL510" i="18"/>
  <c r="QM510" i="18"/>
  <c r="QN510" i="18"/>
  <c r="QO510" i="18"/>
  <c r="QP510" i="18"/>
  <c r="QQ510" i="18"/>
  <c r="QR510" i="18"/>
  <c r="QS510" i="18"/>
  <c r="QT510" i="18"/>
  <c r="QU510" i="18"/>
  <c r="QV510" i="18"/>
  <c r="QW510" i="18"/>
  <c r="QX510" i="18"/>
  <c r="QY510" i="18"/>
  <c r="QZ510" i="18"/>
  <c r="RA510" i="18"/>
  <c r="RB510" i="18"/>
  <c r="RC510" i="18"/>
  <c r="RD510" i="18"/>
  <c r="RE510" i="18"/>
  <c r="RF510" i="18"/>
  <c r="RG510" i="18"/>
  <c r="RH510" i="18"/>
  <c r="RI510" i="18"/>
  <c r="RJ510" i="18"/>
  <c r="RK510" i="18"/>
  <c r="RL510" i="18"/>
  <c r="RM510" i="18"/>
  <c r="RN510" i="18"/>
  <c r="RO510" i="18"/>
  <c r="RP510" i="18"/>
  <c r="RQ510" i="18"/>
  <c r="RR510" i="18"/>
  <c r="RS510" i="18"/>
  <c r="RT510" i="18"/>
  <c r="RU510" i="18"/>
  <c r="RV510" i="18"/>
  <c r="RW510" i="18"/>
  <c r="RX510" i="18"/>
  <c r="RY510" i="18"/>
  <c r="RZ510" i="18"/>
  <c r="SA510" i="18"/>
  <c r="SB510" i="18"/>
  <c r="SC510" i="18"/>
  <c r="SD510" i="18"/>
  <c r="SE510" i="18"/>
  <c r="SF510" i="18"/>
  <c r="SG510" i="18"/>
  <c r="SH510" i="18"/>
  <c r="SI510" i="18"/>
  <c r="SJ510" i="18"/>
  <c r="SK510" i="18"/>
  <c r="SL510" i="18"/>
  <c r="SM510" i="18"/>
  <c r="SN510" i="18"/>
  <c r="SO510" i="18"/>
  <c r="SP510" i="18"/>
  <c r="SQ510" i="18"/>
  <c r="SR510" i="18"/>
  <c r="SS510" i="18"/>
  <c r="ST510" i="18"/>
  <c r="SU510" i="18"/>
  <c r="SV510" i="18"/>
  <c r="SW510" i="18"/>
  <c r="SX510" i="18"/>
  <c r="SY510" i="18"/>
  <c r="SZ510" i="18"/>
  <c r="TA510" i="18"/>
  <c r="TB510" i="18"/>
  <c r="TC510" i="18"/>
  <c r="TD510" i="18"/>
  <c r="TE510" i="18"/>
  <c r="TF510" i="18"/>
  <c r="TG510" i="18"/>
  <c r="TH510" i="18"/>
  <c r="TI510" i="18"/>
  <c r="TJ510" i="18"/>
  <c r="TK510" i="18"/>
  <c r="TL510" i="18"/>
  <c r="TM510" i="18"/>
  <c r="TN510" i="18"/>
  <c r="TO510" i="18"/>
  <c r="TP510" i="18"/>
  <c r="TQ510" i="18"/>
  <c r="TR510" i="18"/>
  <c r="TS510" i="18"/>
  <c r="TT510" i="18"/>
  <c r="TU510" i="18"/>
  <c r="TV510" i="18"/>
  <c r="TW510" i="18"/>
  <c r="TX510" i="18"/>
  <c r="TY510" i="18"/>
  <c r="TZ510" i="18"/>
  <c r="UA510" i="18"/>
  <c r="UB510" i="18"/>
  <c r="UC510" i="18"/>
  <c r="UD510" i="18"/>
  <c r="UE510" i="18"/>
  <c r="UF510" i="18"/>
  <c r="UG510" i="18"/>
  <c r="UH510" i="18"/>
  <c r="UI510" i="18"/>
  <c r="UJ510" i="18"/>
  <c r="UK510" i="18"/>
  <c r="UL510" i="18"/>
  <c r="UM510" i="18"/>
  <c r="UN510" i="18"/>
  <c r="UO510" i="18"/>
  <c r="UP510" i="18"/>
  <c r="UQ510" i="18"/>
  <c r="UR510" i="18"/>
  <c r="US510" i="18"/>
  <c r="UT510" i="18"/>
  <c r="UU510" i="18"/>
  <c r="UV510" i="18"/>
  <c r="UW510" i="18"/>
  <c r="UX510" i="18"/>
  <c r="UY510" i="18"/>
  <c r="UZ510" i="18"/>
  <c r="VA510" i="18"/>
  <c r="VB510" i="18"/>
  <c r="VC510" i="18"/>
  <c r="VD510" i="18"/>
  <c r="VE510" i="18"/>
  <c r="VF510" i="18"/>
  <c r="VG510" i="18"/>
  <c r="VH510" i="18"/>
  <c r="VI510" i="18"/>
  <c r="VJ510" i="18"/>
  <c r="VK510" i="18"/>
  <c r="VL510" i="18"/>
  <c r="VM510" i="18"/>
  <c r="VN510" i="18"/>
  <c r="VO510" i="18"/>
  <c r="VP510" i="18"/>
  <c r="VQ510" i="18"/>
  <c r="VR510" i="18"/>
  <c r="VS510" i="18"/>
  <c r="VT510" i="18"/>
  <c r="VU510" i="18"/>
  <c r="VV510" i="18"/>
  <c r="VW510" i="18"/>
  <c r="VX510" i="18"/>
  <c r="VY510" i="18"/>
  <c r="VZ510" i="18"/>
  <c r="WA510" i="18"/>
  <c r="WB510" i="18"/>
  <c r="WC510" i="18"/>
  <c r="WD510" i="18"/>
  <c r="WE510" i="18"/>
  <c r="WF510" i="18"/>
  <c r="WG510" i="18"/>
  <c r="WH510" i="18"/>
  <c r="WI510" i="18"/>
  <c r="WJ510" i="18"/>
  <c r="WK510" i="18"/>
  <c r="WL510" i="18"/>
  <c r="WM510" i="18"/>
  <c r="WN510" i="18"/>
  <c r="WO510" i="18"/>
  <c r="WP510" i="18"/>
  <c r="WQ510" i="18"/>
  <c r="WR510" i="18"/>
  <c r="WS510" i="18"/>
  <c r="WT510" i="18"/>
  <c r="WU510" i="18"/>
  <c r="WV510" i="18"/>
  <c r="WW510" i="18"/>
  <c r="WX510" i="18"/>
  <c r="WY510" i="18"/>
  <c r="WZ510" i="18"/>
  <c r="XA510" i="18"/>
  <c r="XB510" i="18"/>
  <c r="XC510" i="18"/>
  <c r="XD510" i="18"/>
  <c r="XE510" i="18"/>
  <c r="XF510" i="18"/>
  <c r="XG510" i="18"/>
  <c r="XH510" i="18"/>
  <c r="XI510" i="18"/>
  <c r="XJ510" i="18"/>
  <c r="XK510" i="18"/>
  <c r="XL510" i="18"/>
  <c r="XM510" i="18"/>
  <c r="XN510" i="18"/>
  <c r="XO510" i="18"/>
  <c r="XP510" i="18"/>
  <c r="XQ510" i="18"/>
  <c r="XR510" i="18"/>
  <c r="XS510" i="18"/>
  <c r="XT510" i="18"/>
  <c r="XU510" i="18"/>
  <c r="XV510" i="18"/>
  <c r="XW510" i="18"/>
  <c r="XX510" i="18"/>
  <c r="XY510" i="18"/>
  <c r="XZ510" i="18"/>
  <c r="YA510" i="18"/>
  <c r="YB510" i="18"/>
  <c r="YC510" i="18"/>
  <c r="YD510" i="18"/>
  <c r="YE510" i="18"/>
  <c r="YF510" i="18"/>
  <c r="YG510" i="18"/>
  <c r="YH510" i="18"/>
  <c r="YI510" i="18"/>
  <c r="YJ510" i="18"/>
  <c r="YK510" i="18"/>
  <c r="YL510" i="18"/>
  <c r="YM510" i="18"/>
  <c r="YN510" i="18"/>
  <c r="YO510" i="18"/>
  <c r="YP510" i="18"/>
  <c r="YQ510" i="18"/>
  <c r="YR510" i="18"/>
  <c r="YS510" i="18"/>
  <c r="YT510" i="18"/>
  <c r="YU510" i="18"/>
  <c r="YV510" i="18"/>
  <c r="YW510" i="18"/>
  <c r="YX510" i="18"/>
  <c r="YY510" i="18"/>
  <c r="YZ510" i="18"/>
  <c r="ZA510" i="18"/>
  <c r="ZB510" i="18"/>
  <c r="ZC510" i="18"/>
  <c r="ZD510" i="18"/>
  <c r="ZE510" i="18"/>
  <c r="ZF510" i="18"/>
  <c r="ZG510" i="18"/>
  <c r="ZH510" i="18"/>
  <c r="ZI510" i="18"/>
  <c r="ZJ510" i="18"/>
  <c r="ZK510" i="18"/>
  <c r="ZL510" i="18"/>
  <c r="ZM510" i="18"/>
  <c r="ZN510" i="18"/>
  <c r="ZO510" i="18"/>
  <c r="ZP510" i="18"/>
  <c r="ZQ510" i="18"/>
  <c r="AC511" i="18"/>
  <c r="AD511" i="18"/>
  <c r="AE511" i="18"/>
  <c r="AF511" i="18"/>
  <c r="AG511" i="18"/>
  <c r="AH511" i="18"/>
  <c r="AI511" i="18"/>
  <c r="AJ511" i="18"/>
  <c r="AK511" i="18"/>
  <c r="AL511" i="18"/>
  <c r="AM511" i="18"/>
  <c r="AN511" i="18"/>
  <c r="AO511" i="18"/>
  <c r="AP511" i="18"/>
  <c r="AQ511" i="18"/>
  <c r="AR511" i="18"/>
  <c r="AS511" i="18"/>
  <c r="AT511" i="18"/>
  <c r="AU511" i="18"/>
  <c r="AV511" i="18"/>
  <c r="AW511" i="18"/>
  <c r="AX511" i="18"/>
  <c r="AY511" i="18"/>
  <c r="AZ511" i="18"/>
  <c r="BA511" i="18"/>
  <c r="BB511" i="18"/>
  <c r="BC511" i="18"/>
  <c r="BD511" i="18"/>
  <c r="BE511" i="18"/>
  <c r="BF511" i="18"/>
  <c r="BG511" i="18"/>
  <c r="BH511" i="18"/>
  <c r="BI511" i="18"/>
  <c r="BJ511" i="18"/>
  <c r="BK511" i="18"/>
  <c r="BL511" i="18"/>
  <c r="BM511" i="18"/>
  <c r="BN511" i="18"/>
  <c r="BO511" i="18"/>
  <c r="BP511" i="18"/>
  <c r="BQ511" i="18"/>
  <c r="BR511" i="18"/>
  <c r="BS511" i="18"/>
  <c r="BT511" i="18"/>
  <c r="BU511" i="18"/>
  <c r="BV511" i="18"/>
  <c r="BW511" i="18"/>
  <c r="BX511" i="18"/>
  <c r="BY511" i="18"/>
  <c r="BZ511" i="18"/>
  <c r="CA511" i="18"/>
  <c r="CB511" i="18"/>
  <c r="CC511" i="18"/>
  <c r="CD511" i="18"/>
  <c r="CE511" i="18"/>
  <c r="CF511" i="18"/>
  <c r="CG511" i="18"/>
  <c r="CH511" i="18"/>
  <c r="CI511" i="18"/>
  <c r="CJ511" i="18"/>
  <c r="CK511" i="18"/>
  <c r="CL511" i="18"/>
  <c r="CM511" i="18"/>
  <c r="CN511" i="18"/>
  <c r="CO511" i="18"/>
  <c r="CP511" i="18"/>
  <c r="CQ511" i="18"/>
  <c r="CR511" i="18"/>
  <c r="CS511" i="18"/>
  <c r="CT511" i="18"/>
  <c r="CU511" i="18"/>
  <c r="CV511" i="18"/>
  <c r="CW511" i="18"/>
  <c r="CX511" i="18"/>
  <c r="CY511" i="18"/>
  <c r="CZ511" i="18"/>
  <c r="DA511" i="18"/>
  <c r="DB511" i="18"/>
  <c r="DC511" i="18"/>
  <c r="DD511" i="18"/>
  <c r="DE511" i="18"/>
  <c r="DF511" i="18"/>
  <c r="DG511" i="18"/>
  <c r="DH511" i="18"/>
  <c r="DI511" i="18"/>
  <c r="DJ511" i="18"/>
  <c r="DK511" i="18"/>
  <c r="DL511" i="18"/>
  <c r="DM511" i="18"/>
  <c r="DN511" i="18"/>
  <c r="DO511" i="18"/>
  <c r="DP511" i="18"/>
  <c r="DQ511" i="18"/>
  <c r="DR511" i="18"/>
  <c r="DS511" i="18"/>
  <c r="DT511" i="18"/>
  <c r="DU511" i="18"/>
  <c r="DV511" i="18"/>
  <c r="DW511" i="18"/>
  <c r="DX511" i="18"/>
  <c r="DY511" i="18"/>
  <c r="DZ511" i="18"/>
  <c r="EA511" i="18"/>
  <c r="EB511" i="18"/>
  <c r="EC511" i="18"/>
  <c r="ED511" i="18"/>
  <c r="EE511" i="18"/>
  <c r="EF511" i="18"/>
  <c r="EG511" i="18"/>
  <c r="EH511" i="18"/>
  <c r="EI511" i="18"/>
  <c r="EJ511" i="18"/>
  <c r="EK511" i="18"/>
  <c r="EL511" i="18"/>
  <c r="EM511" i="18"/>
  <c r="EN511" i="18"/>
  <c r="EO511" i="18"/>
  <c r="EP511" i="18"/>
  <c r="EQ511" i="18"/>
  <c r="ER511" i="18"/>
  <c r="ES511" i="18"/>
  <c r="ET511" i="18"/>
  <c r="EU511" i="18"/>
  <c r="EV511" i="18"/>
  <c r="EW511" i="18"/>
  <c r="EX511" i="18"/>
  <c r="EY511" i="18"/>
  <c r="EZ511" i="18"/>
  <c r="FA511" i="18"/>
  <c r="FB511" i="18"/>
  <c r="FC511" i="18"/>
  <c r="FD511" i="18"/>
  <c r="FE511" i="18"/>
  <c r="FF511" i="18"/>
  <c r="FG511" i="18"/>
  <c r="FH511" i="18"/>
  <c r="FI511" i="18"/>
  <c r="FJ511" i="18"/>
  <c r="FK511" i="18"/>
  <c r="FL511" i="18"/>
  <c r="FM511" i="18"/>
  <c r="FN511" i="18"/>
  <c r="FO511" i="18"/>
  <c r="FP511" i="18"/>
  <c r="FQ511" i="18"/>
  <c r="FR511" i="18"/>
  <c r="FS511" i="18"/>
  <c r="FT511" i="18"/>
  <c r="FU511" i="18"/>
  <c r="FV511" i="18"/>
  <c r="FW511" i="18"/>
  <c r="FX511" i="18"/>
  <c r="FY511" i="18"/>
  <c r="FZ511" i="18"/>
  <c r="GA511" i="18"/>
  <c r="GB511" i="18"/>
  <c r="GC511" i="18"/>
  <c r="GD511" i="18"/>
  <c r="GE511" i="18"/>
  <c r="GF511" i="18"/>
  <c r="GG511" i="18"/>
  <c r="GH511" i="18"/>
  <c r="GI511" i="18"/>
  <c r="GJ511" i="18"/>
  <c r="GK511" i="18"/>
  <c r="GL511" i="18"/>
  <c r="GM511" i="18"/>
  <c r="GN511" i="18"/>
  <c r="GO511" i="18"/>
  <c r="GP511" i="18"/>
  <c r="GQ511" i="18"/>
  <c r="GR511" i="18"/>
  <c r="GS511" i="18"/>
  <c r="GT511" i="18"/>
  <c r="GU511" i="18"/>
  <c r="GV511" i="18"/>
  <c r="GW511" i="18"/>
  <c r="GX511" i="18"/>
  <c r="GY511" i="18"/>
  <c r="GZ511" i="18"/>
  <c r="HA511" i="18"/>
  <c r="HB511" i="18"/>
  <c r="HC511" i="18"/>
  <c r="HD511" i="18"/>
  <c r="HE511" i="18"/>
  <c r="HF511" i="18"/>
  <c r="HG511" i="18"/>
  <c r="HH511" i="18"/>
  <c r="HI511" i="18"/>
  <c r="HJ511" i="18"/>
  <c r="HK511" i="18"/>
  <c r="HL511" i="18"/>
  <c r="HM511" i="18"/>
  <c r="HN511" i="18"/>
  <c r="HO511" i="18"/>
  <c r="HP511" i="18"/>
  <c r="HQ511" i="18"/>
  <c r="HR511" i="18"/>
  <c r="HS511" i="18"/>
  <c r="HT511" i="18"/>
  <c r="HU511" i="18"/>
  <c r="HV511" i="18"/>
  <c r="HW511" i="18"/>
  <c r="HX511" i="18"/>
  <c r="HY511" i="18"/>
  <c r="HZ511" i="18"/>
  <c r="IA511" i="18"/>
  <c r="IB511" i="18"/>
  <c r="IC511" i="18"/>
  <c r="ID511" i="18"/>
  <c r="IE511" i="18"/>
  <c r="IF511" i="18"/>
  <c r="IG511" i="18"/>
  <c r="IH511" i="18"/>
  <c r="II511" i="18"/>
  <c r="IJ511" i="18"/>
  <c r="IK511" i="18"/>
  <c r="IL511" i="18"/>
  <c r="IM511" i="18"/>
  <c r="IN511" i="18"/>
  <c r="IO511" i="18"/>
  <c r="IP511" i="18"/>
  <c r="IQ511" i="18"/>
  <c r="IR511" i="18"/>
  <c r="IS511" i="18"/>
  <c r="IT511" i="18"/>
  <c r="IU511" i="18"/>
  <c r="IV511" i="18"/>
  <c r="IW511" i="18"/>
  <c r="IX511" i="18"/>
  <c r="IY511" i="18"/>
  <c r="IZ511" i="18"/>
  <c r="JA511" i="18"/>
  <c r="JB511" i="18"/>
  <c r="JC511" i="18"/>
  <c r="JD511" i="18"/>
  <c r="JE511" i="18"/>
  <c r="JF511" i="18"/>
  <c r="JG511" i="18"/>
  <c r="JH511" i="18"/>
  <c r="JI511" i="18"/>
  <c r="JJ511" i="18"/>
  <c r="JK511" i="18"/>
  <c r="JL511" i="18"/>
  <c r="JM511" i="18"/>
  <c r="JN511" i="18"/>
  <c r="JO511" i="18"/>
  <c r="JP511" i="18"/>
  <c r="JQ511" i="18"/>
  <c r="JR511" i="18"/>
  <c r="JS511" i="18"/>
  <c r="JT511" i="18"/>
  <c r="JU511" i="18"/>
  <c r="JV511" i="18"/>
  <c r="JW511" i="18"/>
  <c r="JX511" i="18"/>
  <c r="JY511" i="18"/>
  <c r="JZ511" i="18"/>
  <c r="KA511" i="18"/>
  <c r="KB511" i="18"/>
  <c r="KC511" i="18"/>
  <c r="KD511" i="18"/>
  <c r="KE511" i="18"/>
  <c r="KF511" i="18"/>
  <c r="KG511" i="18"/>
  <c r="KH511" i="18"/>
  <c r="KI511" i="18"/>
  <c r="KJ511" i="18"/>
  <c r="KK511" i="18"/>
  <c r="KL511" i="18"/>
  <c r="KM511" i="18"/>
  <c r="KN511" i="18"/>
  <c r="KO511" i="18"/>
  <c r="KP511" i="18"/>
  <c r="KQ511" i="18"/>
  <c r="KR511" i="18"/>
  <c r="KS511" i="18"/>
  <c r="KT511" i="18"/>
  <c r="KU511" i="18"/>
  <c r="KV511" i="18"/>
  <c r="KW511" i="18"/>
  <c r="KX511" i="18"/>
  <c r="KY511" i="18"/>
  <c r="KZ511" i="18"/>
  <c r="LA511" i="18"/>
  <c r="LB511" i="18"/>
  <c r="LC511" i="18"/>
  <c r="LD511" i="18"/>
  <c r="LE511" i="18"/>
  <c r="LF511" i="18"/>
  <c r="LG511" i="18"/>
  <c r="LH511" i="18"/>
  <c r="LI511" i="18"/>
  <c r="LJ511" i="18"/>
  <c r="LK511" i="18"/>
  <c r="LL511" i="18"/>
  <c r="LM511" i="18"/>
  <c r="LN511" i="18"/>
  <c r="LO511" i="18"/>
  <c r="LP511" i="18"/>
  <c r="LQ511" i="18"/>
  <c r="LR511" i="18"/>
  <c r="LS511" i="18"/>
  <c r="LT511" i="18"/>
  <c r="LU511" i="18"/>
  <c r="LV511" i="18"/>
  <c r="LW511" i="18"/>
  <c r="LX511" i="18"/>
  <c r="LY511" i="18"/>
  <c r="LZ511" i="18"/>
  <c r="MA511" i="18"/>
  <c r="MB511" i="18"/>
  <c r="MC511" i="18"/>
  <c r="MD511" i="18"/>
  <c r="ME511" i="18"/>
  <c r="MF511" i="18"/>
  <c r="MG511" i="18"/>
  <c r="MH511" i="18"/>
  <c r="MI511" i="18"/>
  <c r="MJ511" i="18"/>
  <c r="MK511" i="18"/>
  <c r="ML511" i="18"/>
  <c r="MM511" i="18"/>
  <c r="MN511" i="18"/>
  <c r="MO511" i="18"/>
  <c r="MP511" i="18"/>
  <c r="MQ511" i="18"/>
  <c r="MR511" i="18"/>
  <c r="MS511" i="18"/>
  <c r="MT511" i="18"/>
  <c r="MU511" i="18"/>
  <c r="MV511" i="18"/>
  <c r="MW511" i="18"/>
  <c r="MX511" i="18"/>
  <c r="MY511" i="18"/>
  <c r="MZ511" i="18"/>
  <c r="NA511" i="18"/>
  <c r="NB511" i="18"/>
  <c r="NC511" i="18"/>
  <c r="ND511" i="18"/>
  <c r="NE511" i="18"/>
  <c r="NF511" i="18"/>
  <c r="NG511" i="18"/>
  <c r="NH511" i="18"/>
  <c r="NI511" i="18"/>
  <c r="NJ511" i="18"/>
  <c r="NK511" i="18"/>
  <c r="NL511" i="18"/>
  <c r="NM511" i="18"/>
  <c r="NN511" i="18"/>
  <c r="NO511" i="18"/>
  <c r="NP511" i="18"/>
  <c r="NQ511" i="18"/>
  <c r="NR511" i="18"/>
  <c r="NS511" i="18"/>
  <c r="NT511" i="18"/>
  <c r="NU511" i="18"/>
  <c r="NV511" i="18"/>
  <c r="NW511" i="18"/>
  <c r="NX511" i="18"/>
  <c r="NY511" i="18"/>
  <c r="NZ511" i="18"/>
  <c r="OA511" i="18"/>
  <c r="OB511" i="18"/>
  <c r="OC511" i="18"/>
  <c r="OD511" i="18"/>
  <c r="OE511" i="18"/>
  <c r="OF511" i="18"/>
  <c r="OG511" i="18"/>
  <c r="OH511" i="18"/>
  <c r="OI511" i="18"/>
  <c r="OJ511" i="18"/>
  <c r="OK511" i="18"/>
  <c r="OL511" i="18"/>
  <c r="OM511" i="18"/>
  <c r="ON511" i="18"/>
  <c r="OO511" i="18"/>
  <c r="OP511" i="18"/>
  <c r="OQ511" i="18"/>
  <c r="OR511" i="18"/>
  <c r="OS511" i="18"/>
  <c r="OT511" i="18"/>
  <c r="OU511" i="18"/>
  <c r="OV511" i="18"/>
  <c r="OW511" i="18"/>
  <c r="OX511" i="18"/>
  <c r="OY511" i="18"/>
  <c r="OZ511" i="18"/>
  <c r="PA511" i="18"/>
  <c r="PB511" i="18"/>
  <c r="PC511" i="18"/>
  <c r="PD511" i="18"/>
  <c r="PE511" i="18"/>
  <c r="PF511" i="18"/>
  <c r="PG511" i="18"/>
  <c r="PH511" i="18"/>
  <c r="PI511" i="18"/>
  <c r="PJ511" i="18"/>
  <c r="PK511" i="18"/>
  <c r="PL511" i="18"/>
  <c r="PM511" i="18"/>
  <c r="PN511" i="18"/>
  <c r="PO511" i="18"/>
  <c r="PP511" i="18"/>
  <c r="PQ511" i="18"/>
  <c r="PR511" i="18"/>
  <c r="PS511" i="18"/>
  <c r="PT511" i="18"/>
  <c r="PU511" i="18"/>
  <c r="PV511" i="18"/>
  <c r="PW511" i="18"/>
  <c r="PX511" i="18"/>
  <c r="PY511" i="18"/>
  <c r="PZ511" i="18"/>
  <c r="QA511" i="18"/>
  <c r="QB511" i="18"/>
  <c r="QC511" i="18"/>
  <c r="QD511" i="18"/>
  <c r="QE511" i="18"/>
  <c r="QF511" i="18"/>
  <c r="QG511" i="18"/>
  <c r="QH511" i="18"/>
  <c r="QI511" i="18"/>
  <c r="QJ511" i="18"/>
  <c r="QK511" i="18"/>
  <c r="QL511" i="18"/>
  <c r="QM511" i="18"/>
  <c r="QN511" i="18"/>
  <c r="QO511" i="18"/>
  <c r="QP511" i="18"/>
  <c r="QQ511" i="18"/>
  <c r="QR511" i="18"/>
  <c r="QS511" i="18"/>
  <c r="QT511" i="18"/>
  <c r="QU511" i="18"/>
  <c r="QV511" i="18"/>
  <c r="QW511" i="18"/>
  <c r="QX511" i="18"/>
  <c r="QY511" i="18"/>
  <c r="QZ511" i="18"/>
  <c r="RA511" i="18"/>
  <c r="RB511" i="18"/>
  <c r="RC511" i="18"/>
  <c r="RD511" i="18"/>
  <c r="RE511" i="18"/>
  <c r="RF511" i="18"/>
  <c r="RG511" i="18"/>
  <c r="RH511" i="18"/>
  <c r="RI511" i="18"/>
  <c r="RJ511" i="18"/>
  <c r="RK511" i="18"/>
  <c r="RL511" i="18"/>
  <c r="RM511" i="18"/>
  <c r="RN511" i="18"/>
  <c r="RO511" i="18"/>
  <c r="RP511" i="18"/>
  <c r="RQ511" i="18"/>
  <c r="RR511" i="18"/>
  <c r="RS511" i="18"/>
  <c r="RT511" i="18"/>
  <c r="RU511" i="18"/>
  <c r="RV511" i="18"/>
  <c r="RW511" i="18"/>
  <c r="RX511" i="18"/>
  <c r="RY511" i="18"/>
  <c r="RZ511" i="18"/>
  <c r="SA511" i="18"/>
  <c r="SB511" i="18"/>
  <c r="SC511" i="18"/>
  <c r="SD511" i="18"/>
  <c r="SE511" i="18"/>
  <c r="SF511" i="18"/>
  <c r="SG511" i="18"/>
  <c r="SH511" i="18"/>
  <c r="SI511" i="18"/>
  <c r="SJ511" i="18"/>
  <c r="SK511" i="18"/>
  <c r="SL511" i="18"/>
  <c r="SM511" i="18"/>
  <c r="SN511" i="18"/>
  <c r="SO511" i="18"/>
  <c r="SP511" i="18"/>
  <c r="SQ511" i="18"/>
  <c r="SR511" i="18"/>
  <c r="SS511" i="18"/>
  <c r="ST511" i="18"/>
  <c r="SU511" i="18"/>
  <c r="SV511" i="18"/>
  <c r="SW511" i="18"/>
  <c r="SX511" i="18"/>
  <c r="SY511" i="18"/>
  <c r="SZ511" i="18"/>
  <c r="TA511" i="18"/>
  <c r="TB511" i="18"/>
  <c r="TC511" i="18"/>
  <c r="TD511" i="18"/>
  <c r="TE511" i="18"/>
  <c r="TF511" i="18"/>
  <c r="TG511" i="18"/>
  <c r="TH511" i="18"/>
  <c r="TI511" i="18"/>
  <c r="TJ511" i="18"/>
  <c r="TK511" i="18"/>
  <c r="TL511" i="18"/>
  <c r="TM511" i="18"/>
  <c r="TN511" i="18"/>
  <c r="TO511" i="18"/>
  <c r="TP511" i="18"/>
  <c r="TQ511" i="18"/>
  <c r="TR511" i="18"/>
  <c r="TS511" i="18"/>
  <c r="TT511" i="18"/>
  <c r="TU511" i="18"/>
  <c r="TV511" i="18"/>
  <c r="TW511" i="18"/>
  <c r="TX511" i="18"/>
  <c r="TY511" i="18"/>
  <c r="TZ511" i="18"/>
  <c r="UA511" i="18"/>
  <c r="UB511" i="18"/>
  <c r="UC511" i="18"/>
  <c r="UD511" i="18"/>
  <c r="UE511" i="18"/>
  <c r="UF511" i="18"/>
  <c r="UG511" i="18"/>
  <c r="UH511" i="18"/>
  <c r="UI511" i="18"/>
  <c r="UJ511" i="18"/>
  <c r="UK511" i="18"/>
  <c r="UL511" i="18"/>
  <c r="UM511" i="18"/>
  <c r="UN511" i="18"/>
  <c r="UO511" i="18"/>
  <c r="UP511" i="18"/>
  <c r="UQ511" i="18"/>
  <c r="UR511" i="18"/>
  <c r="US511" i="18"/>
  <c r="UT511" i="18"/>
  <c r="UU511" i="18"/>
  <c r="UV511" i="18"/>
  <c r="UW511" i="18"/>
  <c r="UX511" i="18"/>
  <c r="UY511" i="18"/>
  <c r="UZ511" i="18"/>
  <c r="VA511" i="18"/>
  <c r="VB511" i="18"/>
  <c r="VC511" i="18"/>
  <c r="VD511" i="18"/>
  <c r="VE511" i="18"/>
  <c r="VF511" i="18"/>
  <c r="VG511" i="18"/>
  <c r="VH511" i="18"/>
  <c r="VI511" i="18"/>
  <c r="VJ511" i="18"/>
  <c r="VK511" i="18"/>
  <c r="VL511" i="18"/>
  <c r="VM511" i="18"/>
  <c r="VN511" i="18"/>
  <c r="VO511" i="18"/>
  <c r="VP511" i="18"/>
  <c r="VQ511" i="18"/>
  <c r="VR511" i="18"/>
  <c r="VS511" i="18"/>
  <c r="VT511" i="18"/>
  <c r="VU511" i="18"/>
  <c r="VV511" i="18"/>
  <c r="VW511" i="18"/>
  <c r="VX511" i="18"/>
  <c r="VY511" i="18"/>
  <c r="VZ511" i="18"/>
  <c r="WA511" i="18"/>
  <c r="WB511" i="18"/>
  <c r="WC511" i="18"/>
  <c r="WD511" i="18"/>
  <c r="WE511" i="18"/>
  <c r="WF511" i="18"/>
  <c r="WG511" i="18"/>
  <c r="WH511" i="18"/>
  <c r="WI511" i="18"/>
  <c r="WJ511" i="18"/>
  <c r="WK511" i="18"/>
  <c r="WL511" i="18"/>
  <c r="WM511" i="18"/>
  <c r="WN511" i="18"/>
  <c r="WO511" i="18"/>
  <c r="WP511" i="18"/>
  <c r="WQ511" i="18"/>
  <c r="WR511" i="18"/>
  <c r="WS511" i="18"/>
  <c r="WT511" i="18"/>
  <c r="WU511" i="18"/>
  <c r="WV511" i="18"/>
  <c r="WW511" i="18"/>
  <c r="WX511" i="18"/>
  <c r="WY511" i="18"/>
  <c r="WZ511" i="18"/>
  <c r="XA511" i="18"/>
  <c r="XB511" i="18"/>
  <c r="XC511" i="18"/>
  <c r="XD511" i="18"/>
  <c r="XE511" i="18"/>
  <c r="XF511" i="18"/>
  <c r="XG511" i="18"/>
  <c r="XH511" i="18"/>
  <c r="XI511" i="18"/>
  <c r="XJ511" i="18"/>
  <c r="XK511" i="18"/>
  <c r="XL511" i="18"/>
  <c r="XM511" i="18"/>
  <c r="XN511" i="18"/>
  <c r="XO511" i="18"/>
  <c r="XP511" i="18"/>
  <c r="XQ511" i="18"/>
  <c r="XR511" i="18"/>
  <c r="XS511" i="18"/>
  <c r="XT511" i="18"/>
  <c r="XU511" i="18"/>
  <c r="XV511" i="18"/>
  <c r="XW511" i="18"/>
  <c r="XX511" i="18"/>
  <c r="XY511" i="18"/>
  <c r="XZ511" i="18"/>
  <c r="YA511" i="18"/>
  <c r="YB511" i="18"/>
  <c r="YC511" i="18"/>
  <c r="YD511" i="18"/>
  <c r="YE511" i="18"/>
  <c r="YF511" i="18"/>
  <c r="YG511" i="18"/>
  <c r="YH511" i="18"/>
  <c r="YI511" i="18"/>
  <c r="YJ511" i="18"/>
  <c r="YK511" i="18"/>
  <c r="YL511" i="18"/>
  <c r="YM511" i="18"/>
  <c r="YN511" i="18"/>
  <c r="YO511" i="18"/>
  <c r="YP511" i="18"/>
  <c r="YQ511" i="18"/>
  <c r="YR511" i="18"/>
  <c r="YS511" i="18"/>
  <c r="YT511" i="18"/>
  <c r="YU511" i="18"/>
  <c r="YV511" i="18"/>
  <c r="YW511" i="18"/>
  <c r="YX511" i="18"/>
  <c r="YY511" i="18"/>
  <c r="YZ511" i="18"/>
  <c r="ZA511" i="18"/>
  <c r="ZB511" i="18"/>
  <c r="ZC511" i="18"/>
  <c r="ZD511" i="18"/>
  <c r="ZE511" i="18"/>
  <c r="ZF511" i="18"/>
  <c r="ZG511" i="18"/>
  <c r="ZH511" i="18"/>
  <c r="ZI511" i="18"/>
  <c r="ZJ511" i="18"/>
  <c r="ZK511" i="18"/>
  <c r="ZL511" i="18"/>
  <c r="ZM511" i="18"/>
  <c r="ZN511" i="18"/>
  <c r="ZO511" i="18"/>
  <c r="ZP511" i="18"/>
  <c r="ZQ511" i="18"/>
  <c r="AC512" i="18"/>
  <c r="AD512" i="18"/>
  <c r="AE512" i="18"/>
  <c r="AF512" i="18"/>
  <c r="AG512" i="18"/>
  <c r="AH512" i="18"/>
  <c r="AI512" i="18"/>
  <c r="AJ512" i="18"/>
  <c r="AK512" i="18"/>
  <c r="AL512" i="18"/>
  <c r="AM512" i="18"/>
  <c r="AN512" i="18"/>
  <c r="AO512" i="18"/>
  <c r="AP512" i="18"/>
  <c r="AQ512" i="18"/>
  <c r="AR512" i="18"/>
  <c r="AS512" i="18"/>
  <c r="AT512" i="18"/>
  <c r="AU512" i="18"/>
  <c r="AV512" i="18"/>
  <c r="AW512" i="18"/>
  <c r="AX512" i="18"/>
  <c r="AY512" i="18"/>
  <c r="AZ512" i="18"/>
  <c r="BA512" i="18"/>
  <c r="BB512" i="18"/>
  <c r="BC512" i="18"/>
  <c r="BD512" i="18"/>
  <c r="BE512" i="18"/>
  <c r="BF512" i="18"/>
  <c r="BG512" i="18"/>
  <c r="BH512" i="18"/>
  <c r="BI512" i="18"/>
  <c r="BJ512" i="18"/>
  <c r="BK512" i="18"/>
  <c r="BL512" i="18"/>
  <c r="BM512" i="18"/>
  <c r="BN512" i="18"/>
  <c r="BO512" i="18"/>
  <c r="BP512" i="18"/>
  <c r="BQ512" i="18"/>
  <c r="BR512" i="18"/>
  <c r="BS512" i="18"/>
  <c r="BT512" i="18"/>
  <c r="BU512" i="18"/>
  <c r="BV512" i="18"/>
  <c r="BW512" i="18"/>
  <c r="BX512" i="18"/>
  <c r="BY512" i="18"/>
  <c r="BZ512" i="18"/>
  <c r="CA512" i="18"/>
  <c r="CB512" i="18"/>
  <c r="CC512" i="18"/>
  <c r="CD512" i="18"/>
  <c r="CE512" i="18"/>
  <c r="CF512" i="18"/>
  <c r="CG512" i="18"/>
  <c r="CH512" i="18"/>
  <c r="CI512" i="18"/>
  <c r="CJ512" i="18"/>
  <c r="CK512" i="18"/>
  <c r="CL512" i="18"/>
  <c r="CM512" i="18"/>
  <c r="CN512" i="18"/>
  <c r="CO512" i="18"/>
  <c r="CP512" i="18"/>
  <c r="CQ512" i="18"/>
  <c r="CR512" i="18"/>
  <c r="CS512" i="18"/>
  <c r="CT512" i="18"/>
  <c r="CU512" i="18"/>
  <c r="CV512" i="18"/>
  <c r="CW512" i="18"/>
  <c r="CX512" i="18"/>
  <c r="CY512" i="18"/>
  <c r="CZ512" i="18"/>
  <c r="DA512" i="18"/>
  <c r="DB512" i="18"/>
  <c r="DC512" i="18"/>
  <c r="DD512" i="18"/>
  <c r="DE512" i="18"/>
  <c r="DF512" i="18"/>
  <c r="DG512" i="18"/>
  <c r="DH512" i="18"/>
  <c r="DI512" i="18"/>
  <c r="DJ512" i="18"/>
  <c r="DK512" i="18"/>
  <c r="DL512" i="18"/>
  <c r="DM512" i="18"/>
  <c r="DN512" i="18"/>
  <c r="DO512" i="18"/>
  <c r="DP512" i="18"/>
  <c r="DQ512" i="18"/>
  <c r="DR512" i="18"/>
  <c r="DS512" i="18"/>
  <c r="DT512" i="18"/>
  <c r="DU512" i="18"/>
  <c r="DV512" i="18"/>
  <c r="DW512" i="18"/>
  <c r="DX512" i="18"/>
  <c r="DY512" i="18"/>
  <c r="DZ512" i="18"/>
  <c r="EA512" i="18"/>
  <c r="EB512" i="18"/>
  <c r="EC512" i="18"/>
  <c r="ED512" i="18"/>
  <c r="EE512" i="18"/>
  <c r="EF512" i="18"/>
  <c r="EG512" i="18"/>
  <c r="EH512" i="18"/>
  <c r="EI512" i="18"/>
  <c r="EJ512" i="18"/>
  <c r="EK512" i="18"/>
  <c r="EL512" i="18"/>
  <c r="EM512" i="18"/>
  <c r="EN512" i="18"/>
  <c r="EO512" i="18"/>
  <c r="EP512" i="18"/>
  <c r="EQ512" i="18"/>
  <c r="ER512" i="18"/>
  <c r="ES512" i="18"/>
  <c r="ET512" i="18"/>
  <c r="EU512" i="18"/>
  <c r="EV512" i="18"/>
  <c r="EW512" i="18"/>
  <c r="EX512" i="18"/>
  <c r="EY512" i="18"/>
  <c r="EZ512" i="18"/>
  <c r="FA512" i="18"/>
  <c r="FB512" i="18"/>
  <c r="FC512" i="18"/>
  <c r="FD512" i="18"/>
  <c r="FE512" i="18"/>
  <c r="FF512" i="18"/>
  <c r="FG512" i="18"/>
  <c r="FH512" i="18"/>
  <c r="FI512" i="18"/>
  <c r="FJ512" i="18"/>
  <c r="FK512" i="18"/>
  <c r="FL512" i="18"/>
  <c r="FM512" i="18"/>
  <c r="FN512" i="18"/>
  <c r="FO512" i="18"/>
  <c r="FP512" i="18"/>
  <c r="FQ512" i="18"/>
  <c r="FR512" i="18"/>
  <c r="FS512" i="18"/>
  <c r="FT512" i="18"/>
  <c r="FU512" i="18"/>
  <c r="FV512" i="18"/>
  <c r="FW512" i="18"/>
  <c r="FX512" i="18"/>
  <c r="FY512" i="18"/>
  <c r="FZ512" i="18"/>
  <c r="GA512" i="18"/>
  <c r="GB512" i="18"/>
  <c r="GC512" i="18"/>
  <c r="GD512" i="18"/>
  <c r="GE512" i="18"/>
  <c r="GF512" i="18"/>
  <c r="GG512" i="18"/>
  <c r="GH512" i="18"/>
  <c r="GI512" i="18"/>
  <c r="GJ512" i="18"/>
  <c r="GK512" i="18"/>
  <c r="GL512" i="18"/>
  <c r="GM512" i="18"/>
  <c r="GN512" i="18"/>
  <c r="GO512" i="18"/>
  <c r="GP512" i="18"/>
  <c r="GQ512" i="18"/>
  <c r="GR512" i="18"/>
  <c r="GS512" i="18"/>
  <c r="GT512" i="18"/>
  <c r="GU512" i="18"/>
  <c r="GV512" i="18"/>
  <c r="GW512" i="18"/>
  <c r="GX512" i="18"/>
  <c r="GY512" i="18"/>
  <c r="GZ512" i="18"/>
  <c r="HA512" i="18"/>
  <c r="HB512" i="18"/>
  <c r="HC512" i="18"/>
  <c r="HD512" i="18"/>
  <c r="HE512" i="18"/>
  <c r="HF512" i="18"/>
  <c r="HG512" i="18"/>
  <c r="HH512" i="18"/>
  <c r="HI512" i="18"/>
  <c r="HJ512" i="18"/>
  <c r="HK512" i="18"/>
  <c r="HL512" i="18"/>
  <c r="HM512" i="18"/>
  <c r="HN512" i="18"/>
  <c r="HO512" i="18"/>
  <c r="HP512" i="18"/>
  <c r="HQ512" i="18"/>
  <c r="HR512" i="18"/>
  <c r="HS512" i="18"/>
  <c r="HT512" i="18"/>
  <c r="HU512" i="18"/>
  <c r="HV512" i="18"/>
  <c r="HW512" i="18"/>
  <c r="HX512" i="18"/>
  <c r="HY512" i="18"/>
  <c r="HZ512" i="18"/>
  <c r="IA512" i="18"/>
  <c r="IB512" i="18"/>
  <c r="IC512" i="18"/>
  <c r="ID512" i="18"/>
  <c r="IE512" i="18"/>
  <c r="IF512" i="18"/>
  <c r="IG512" i="18"/>
  <c r="IH512" i="18"/>
  <c r="II512" i="18"/>
  <c r="IJ512" i="18"/>
  <c r="IK512" i="18"/>
  <c r="IL512" i="18"/>
  <c r="IM512" i="18"/>
  <c r="IN512" i="18"/>
  <c r="IO512" i="18"/>
  <c r="IP512" i="18"/>
  <c r="IQ512" i="18"/>
  <c r="IR512" i="18"/>
  <c r="IS512" i="18"/>
  <c r="IT512" i="18"/>
  <c r="IU512" i="18"/>
  <c r="IV512" i="18"/>
  <c r="IW512" i="18"/>
  <c r="IX512" i="18"/>
  <c r="IY512" i="18"/>
  <c r="IZ512" i="18"/>
  <c r="JA512" i="18"/>
  <c r="JB512" i="18"/>
  <c r="JC512" i="18"/>
  <c r="JD512" i="18"/>
  <c r="JE512" i="18"/>
  <c r="JF512" i="18"/>
  <c r="JG512" i="18"/>
  <c r="JH512" i="18"/>
  <c r="JI512" i="18"/>
  <c r="JJ512" i="18"/>
  <c r="JK512" i="18"/>
  <c r="JL512" i="18"/>
  <c r="JM512" i="18"/>
  <c r="JN512" i="18"/>
  <c r="JO512" i="18"/>
  <c r="JP512" i="18"/>
  <c r="JQ512" i="18"/>
  <c r="JR512" i="18"/>
  <c r="JS512" i="18"/>
  <c r="JT512" i="18"/>
  <c r="JU512" i="18"/>
  <c r="JV512" i="18"/>
  <c r="JW512" i="18"/>
  <c r="JX512" i="18"/>
  <c r="JY512" i="18"/>
  <c r="JZ512" i="18"/>
  <c r="KA512" i="18"/>
  <c r="KB512" i="18"/>
  <c r="KC512" i="18"/>
  <c r="KD512" i="18"/>
  <c r="KE512" i="18"/>
  <c r="KF512" i="18"/>
  <c r="KG512" i="18"/>
  <c r="KH512" i="18"/>
  <c r="KI512" i="18"/>
  <c r="KJ512" i="18"/>
  <c r="KK512" i="18"/>
  <c r="KL512" i="18"/>
  <c r="KM512" i="18"/>
  <c r="KN512" i="18"/>
  <c r="KO512" i="18"/>
  <c r="KP512" i="18"/>
  <c r="KQ512" i="18"/>
  <c r="KR512" i="18"/>
  <c r="KS512" i="18"/>
  <c r="KT512" i="18"/>
  <c r="KU512" i="18"/>
  <c r="KV512" i="18"/>
  <c r="KW512" i="18"/>
  <c r="KX512" i="18"/>
  <c r="KY512" i="18"/>
  <c r="KZ512" i="18"/>
  <c r="LA512" i="18"/>
  <c r="LB512" i="18"/>
  <c r="LC512" i="18"/>
  <c r="LD512" i="18"/>
  <c r="LE512" i="18"/>
  <c r="LF512" i="18"/>
  <c r="LG512" i="18"/>
  <c r="LH512" i="18"/>
  <c r="LI512" i="18"/>
  <c r="LJ512" i="18"/>
  <c r="LK512" i="18"/>
  <c r="LL512" i="18"/>
  <c r="LM512" i="18"/>
  <c r="LN512" i="18"/>
  <c r="LO512" i="18"/>
  <c r="LP512" i="18"/>
  <c r="LQ512" i="18"/>
  <c r="LR512" i="18"/>
  <c r="LS512" i="18"/>
  <c r="LT512" i="18"/>
  <c r="LU512" i="18"/>
  <c r="LV512" i="18"/>
  <c r="LW512" i="18"/>
  <c r="LX512" i="18"/>
  <c r="LY512" i="18"/>
  <c r="LZ512" i="18"/>
  <c r="MA512" i="18"/>
  <c r="MB512" i="18"/>
  <c r="MC512" i="18"/>
  <c r="MD512" i="18"/>
  <c r="ME512" i="18"/>
  <c r="MF512" i="18"/>
  <c r="MG512" i="18"/>
  <c r="MH512" i="18"/>
  <c r="MI512" i="18"/>
  <c r="MJ512" i="18"/>
  <c r="MK512" i="18"/>
  <c r="ML512" i="18"/>
  <c r="MM512" i="18"/>
  <c r="MN512" i="18"/>
  <c r="MO512" i="18"/>
  <c r="MP512" i="18"/>
  <c r="MQ512" i="18"/>
  <c r="MR512" i="18"/>
  <c r="MS512" i="18"/>
  <c r="MT512" i="18"/>
  <c r="MU512" i="18"/>
  <c r="MV512" i="18"/>
  <c r="MW512" i="18"/>
  <c r="MX512" i="18"/>
  <c r="MY512" i="18"/>
  <c r="MZ512" i="18"/>
  <c r="NA512" i="18"/>
  <c r="NB512" i="18"/>
  <c r="NC512" i="18"/>
  <c r="ND512" i="18"/>
  <c r="NE512" i="18"/>
  <c r="NF512" i="18"/>
  <c r="NG512" i="18"/>
  <c r="NH512" i="18"/>
  <c r="NI512" i="18"/>
  <c r="NJ512" i="18"/>
  <c r="NK512" i="18"/>
  <c r="NL512" i="18"/>
  <c r="NM512" i="18"/>
  <c r="NN512" i="18"/>
  <c r="NO512" i="18"/>
  <c r="NP512" i="18"/>
  <c r="NQ512" i="18"/>
  <c r="NR512" i="18"/>
  <c r="NS512" i="18"/>
  <c r="NT512" i="18"/>
  <c r="NU512" i="18"/>
  <c r="NV512" i="18"/>
  <c r="NW512" i="18"/>
  <c r="NX512" i="18"/>
  <c r="NY512" i="18"/>
  <c r="NZ512" i="18"/>
  <c r="OA512" i="18"/>
  <c r="OB512" i="18"/>
  <c r="OC512" i="18"/>
  <c r="OD512" i="18"/>
  <c r="OE512" i="18"/>
  <c r="OF512" i="18"/>
  <c r="OG512" i="18"/>
  <c r="OH512" i="18"/>
  <c r="OI512" i="18"/>
  <c r="OJ512" i="18"/>
  <c r="OK512" i="18"/>
  <c r="OL512" i="18"/>
  <c r="OM512" i="18"/>
  <c r="ON512" i="18"/>
  <c r="OO512" i="18"/>
  <c r="OP512" i="18"/>
  <c r="OQ512" i="18"/>
  <c r="OR512" i="18"/>
  <c r="OS512" i="18"/>
  <c r="OT512" i="18"/>
  <c r="OU512" i="18"/>
  <c r="OV512" i="18"/>
  <c r="OW512" i="18"/>
  <c r="OX512" i="18"/>
  <c r="OY512" i="18"/>
  <c r="OZ512" i="18"/>
  <c r="PA512" i="18"/>
  <c r="PB512" i="18"/>
  <c r="PC512" i="18"/>
  <c r="PD512" i="18"/>
  <c r="PE512" i="18"/>
  <c r="PF512" i="18"/>
  <c r="PG512" i="18"/>
  <c r="PH512" i="18"/>
  <c r="PI512" i="18"/>
  <c r="PJ512" i="18"/>
  <c r="PK512" i="18"/>
  <c r="PL512" i="18"/>
  <c r="PM512" i="18"/>
  <c r="PN512" i="18"/>
  <c r="PO512" i="18"/>
  <c r="PP512" i="18"/>
  <c r="PQ512" i="18"/>
  <c r="PR512" i="18"/>
  <c r="PS512" i="18"/>
  <c r="PT512" i="18"/>
  <c r="PU512" i="18"/>
  <c r="PV512" i="18"/>
  <c r="PW512" i="18"/>
  <c r="PX512" i="18"/>
  <c r="PY512" i="18"/>
  <c r="PZ512" i="18"/>
  <c r="QA512" i="18"/>
  <c r="QB512" i="18"/>
  <c r="QC512" i="18"/>
  <c r="QD512" i="18"/>
  <c r="QE512" i="18"/>
  <c r="QF512" i="18"/>
  <c r="QG512" i="18"/>
  <c r="QH512" i="18"/>
  <c r="QI512" i="18"/>
  <c r="QJ512" i="18"/>
  <c r="QK512" i="18"/>
  <c r="QL512" i="18"/>
  <c r="QM512" i="18"/>
  <c r="QN512" i="18"/>
  <c r="QO512" i="18"/>
  <c r="QP512" i="18"/>
  <c r="QQ512" i="18"/>
  <c r="QR512" i="18"/>
  <c r="QS512" i="18"/>
  <c r="QT512" i="18"/>
  <c r="QU512" i="18"/>
  <c r="QV512" i="18"/>
  <c r="QW512" i="18"/>
  <c r="QX512" i="18"/>
  <c r="QY512" i="18"/>
  <c r="QZ512" i="18"/>
  <c r="RA512" i="18"/>
  <c r="RB512" i="18"/>
  <c r="RC512" i="18"/>
  <c r="RD512" i="18"/>
  <c r="RE512" i="18"/>
  <c r="RF512" i="18"/>
  <c r="RG512" i="18"/>
  <c r="RH512" i="18"/>
  <c r="RI512" i="18"/>
  <c r="RJ512" i="18"/>
  <c r="RK512" i="18"/>
  <c r="RL512" i="18"/>
  <c r="RM512" i="18"/>
  <c r="RN512" i="18"/>
  <c r="RO512" i="18"/>
  <c r="RP512" i="18"/>
  <c r="RQ512" i="18"/>
  <c r="RR512" i="18"/>
  <c r="RS512" i="18"/>
  <c r="RT512" i="18"/>
  <c r="RU512" i="18"/>
  <c r="RV512" i="18"/>
  <c r="RW512" i="18"/>
  <c r="RX512" i="18"/>
  <c r="RY512" i="18"/>
  <c r="RZ512" i="18"/>
  <c r="SA512" i="18"/>
  <c r="SB512" i="18"/>
  <c r="SC512" i="18"/>
  <c r="SD512" i="18"/>
  <c r="SE512" i="18"/>
  <c r="SF512" i="18"/>
  <c r="SG512" i="18"/>
  <c r="SH512" i="18"/>
  <c r="SI512" i="18"/>
  <c r="SJ512" i="18"/>
  <c r="SK512" i="18"/>
  <c r="SL512" i="18"/>
  <c r="SM512" i="18"/>
  <c r="SN512" i="18"/>
  <c r="SO512" i="18"/>
  <c r="SP512" i="18"/>
  <c r="SQ512" i="18"/>
  <c r="SR512" i="18"/>
  <c r="SS512" i="18"/>
  <c r="ST512" i="18"/>
  <c r="SU512" i="18"/>
  <c r="SV512" i="18"/>
  <c r="SW512" i="18"/>
  <c r="SX512" i="18"/>
  <c r="SY512" i="18"/>
  <c r="SZ512" i="18"/>
  <c r="TA512" i="18"/>
  <c r="TB512" i="18"/>
  <c r="TC512" i="18"/>
  <c r="TD512" i="18"/>
  <c r="TE512" i="18"/>
  <c r="TF512" i="18"/>
  <c r="TG512" i="18"/>
  <c r="TH512" i="18"/>
  <c r="TI512" i="18"/>
  <c r="TJ512" i="18"/>
  <c r="TK512" i="18"/>
  <c r="TL512" i="18"/>
  <c r="TM512" i="18"/>
  <c r="TN512" i="18"/>
  <c r="TO512" i="18"/>
  <c r="TP512" i="18"/>
  <c r="TQ512" i="18"/>
  <c r="TR512" i="18"/>
  <c r="TS512" i="18"/>
  <c r="TT512" i="18"/>
  <c r="TU512" i="18"/>
  <c r="TV512" i="18"/>
  <c r="TW512" i="18"/>
  <c r="TX512" i="18"/>
  <c r="TY512" i="18"/>
  <c r="TZ512" i="18"/>
  <c r="UA512" i="18"/>
  <c r="UB512" i="18"/>
  <c r="UC512" i="18"/>
  <c r="UD512" i="18"/>
  <c r="UE512" i="18"/>
  <c r="UF512" i="18"/>
  <c r="UG512" i="18"/>
  <c r="UH512" i="18"/>
  <c r="UI512" i="18"/>
  <c r="UJ512" i="18"/>
  <c r="UK512" i="18"/>
  <c r="UL512" i="18"/>
  <c r="UM512" i="18"/>
  <c r="UN512" i="18"/>
  <c r="UO512" i="18"/>
  <c r="UP512" i="18"/>
  <c r="UQ512" i="18"/>
  <c r="UR512" i="18"/>
  <c r="US512" i="18"/>
  <c r="UT512" i="18"/>
  <c r="UU512" i="18"/>
  <c r="UV512" i="18"/>
  <c r="UW512" i="18"/>
  <c r="UX512" i="18"/>
  <c r="UY512" i="18"/>
  <c r="UZ512" i="18"/>
  <c r="VA512" i="18"/>
  <c r="VB512" i="18"/>
  <c r="VC512" i="18"/>
  <c r="VD512" i="18"/>
  <c r="VE512" i="18"/>
  <c r="VF512" i="18"/>
  <c r="VG512" i="18"/>
  <c r="VH512" i="18"/>
  <c r="VI512" i="18"/>
  <c r="VJ512" i="18"/>
  <c r="VK512" i="18"/>
  <c r="VL512" i="18"/>
  <c r="VM512" i="18"/>
  <c r="VN512" i="18"/>
  <c r="VO512" i="18"/>
  <c r="VP512" i="18"/>
  <c r="VQ512" i="18"/>
  <c r="VR512" i="18"/>
  <c r="VS512" i="18"/>
  <c r="VT512" i="18"/>
  <c r="VU512" i="18"/>
  <c r="VV512" i="18"/>
  <c r="VW512" i="18"/>
  <c r="VX512" i="18"/>
  <c r="VY512" i="18"/>
  <c r="VZ512" i="18"/>
  <c r="WA512" i="18"/>
  <c r="WB512" i="18"/>
  <c r="WC512" i="18"/>
  <c r="WD512" i="18"/>
  <c r="WE512" i="18"/>
  <c r="WF512" i="18"/>
  <c r="WG512" i="18"/>
  <c r="WH512" i="18"/>
  <c r="WI512" i="18"/>
  <c r="WJ512" i="18"/>
  <c r="WK512" i="18"/>
  <c r="WL512" i="18"/>
  <c r="WM512" i="18"/>
  <c r="WN512" i="18"/>
  <c r="WO512" i="18"/>
  <c r="WP512" i="18"/>
  <c r="WQ512" i="18"/>
  <c r="WR512" i="18"/>
  <c r="WS512" i="18"/>
  <c r="WT512" i="18"/>
  <c r="WU512" i="18"/>
  <c r="WV512" i="18"/>
  <c r="WW512" i="18"/>
  <c r="WX512" i="18"/>
  <c r="WY512" i="18"/>
  <c r="WZ512" i="18"/>
  <c r="XA512" i="18"/>
  <c r="XB512" i="18"/>
  <c r="XC512" i="18"/>
  <c r="XD512" i="18"/>
  <c r="XE512" i="18"/>
  <c r="XF512" i="18"/>
  <c r="XG512" i="18"/>
  <c r="XH512" i="18"/>
  <c r="XI512" i="18"/>
  <c r="XJ512" i="18"/>
  <c r="XK512" i="18"/>
  <c r="XL512" i="18"/>
  <c r="XM512" i="18"/>
  <c r="XN512" i="18"/>
  <c r="XO512" i="18"/>
  <c r="XP512" i="18"/>
  <c r="XQ512" i="18"/>
  <c r="XR512" i="18"/>
  <c r="XS512" i="18"/>
  <c r="XT512" i="18"/>
  <c r="XU512" i="18"/>
  <c r="XV512" i="18"/>
  <c r="XW512" i="18"/>
  <c r="XX512" i="18"/>
  <c r="XY512" i="18"/>
  <c r="XZ512" i="18"/>
  <c r="YA512" i="18"/>
  <c r="YB512" i="18"/>
  <c r="YC512" i="18"/>
  <c r="YD512" i="18"/>
  <c r="YE512" i="18"/>
  <c r="YF512" i="18"/>
  <c r="YG512" i="18"/>
  <c r="YH512" i="18"/>
  <c r="YI512" i="18"/>
  <c r="YJ512" i="18"/>
  <c r="YK512" i="18"/>
  <c r="YL512" i="18"/>
  <c r="YM512" i="18"/>
  <c r="YN512" i="18"/>
  <c r="YO512" i="18"/>
  <c r="YP512" i="18"/>
  <c r="YQ512" i="18"/>
  <c r="YR512" i="18"/>
  <c r="YS512" i="18"/>
  <c r="YT512" i="18"/>
  <c r="YU512" i="18"/>
  <c r="YV512" i="18"/>
  <c r="YW512" i="18"/>
  <c r="YX512" i="18"/>
  <c r="YY512" i="18"/>
  <c r="YZ512" i="18"/>
  <c r="ZA512" i="18"/>
  <c r="ZB512" i="18"/>
  <c r="ZC512" i="18"/>
  <c r="ZD512" i="18"/>
  <c r="ZE512" i="18"/>
  <c r="ZF512" i="18"/>
  <c r="ZG512" i="18"/>
  <c r="ZH512" i="18"/>
  <c r="ZI512" i="18"/>
  <c r="ZJ512" i="18"/>
  <c r="ZK512" i="18"/>
  <c r="ZL512" i="18"/>
  <c r="ZM512" i="18"/>
  <c r="ZN512" i="18"/>
  <c r="ZO512" i="18"/>
  <c r="ZP512" i="18"/>
  <c r="ZQ512" i="18"/>
  <c r="AC513" i="18"/>
  <c r="AD513" i="18"/>
  <c r="AE513" i="18"/>
  <c r="AF513" i="18"/>
  <c r="AG513" i="18"/>
  <c r="AH513" i="18"/>
  <c r="AI513" i="18"/>
  <c r="AJ513" i="18"/>
  <c r="AK513" i="18"/>
  <c r="AL513" i="18"/>
  <c r="AM513" i="18"/>
  <c r="AN513" i="18"/>
  <c r="AO513" i="18"/>
  <c r="AP513" i="18"/>
  <c r="AQ513" i="18"/>
  <c r="AR513" i="18"/>
  <c r="AS513" i="18"/>
  <c r="AT513" i="18"/>
  <c r="AU513" i="18"/>
  <c r="AV513" i="18"/>
  <c r="AW513" i="18"/>
  <c r="AX513" i="18"/>
  <c r="AY513" i="18"/>
  <c r="AZ513" i="18"/>
  <c r="BA513" i="18"/>
  <c r="BB513" i="18"/>
  <c r="BC513" i="18"/>
  <c r="BD513" i="18"/>
  <c r="BE513" i="18"/>
  <c r="BF513" i="18"/>
  <c r="BG513" i="18"/>
  <c r="BH513" i="18"/>
  <c r="BI513" i="18"/>
  <c r="BJ513" i="18"/>
  <c r="BK513" i="18"/>
  <c r="BL513" i="18"/>
  <c r="BM513" i="18"/>
  <c r="BN513" i="18"/>
  <c r="BO513" i="18"/>
  <c r="BP513" i="18"/>
  <c r="BQ513" i="18"/>
  <c r="BR513" i="18"/>
  <c r="BS513" i="18"/>
  <c r="BT513" i="18"/>
  <c r="BU513" i="18"/>
  <c r="BV513" i="18"/>
  <c r="BW513" i="18"/>
  <c r="BX513" i="18"/>
  <c r="BY513" i="18"/>
  <c r="BZ513" i="18"/>
  <c r="CA513" i="18"/>
  <c r="CB513" i="18"/>
  <c r="CC513" i="18"/>
  <c r="CD513" i="18"/>
  <c r="CE513" i="18"/>
  <c r="CF513" i="18"/>
  <c r="CG513" i="18"/>
  <c r="CH513" i="18"/>
  <c r="CI513" i="18"/>
  <c r="CJ513" i="18"/>
  <c r="CK513" i="18"/>
  <c r="CL513" i="18"/>
  <c r="CM513" i="18"/>
  <c r="CN513" i="18"/>
  <c r="CO513" i="18"/>
  <c r="CP513" i="18"/>
  <c r="CQ513" i="18"/>
  <c r="CR513" i="18"/>
  <c r="CS513" i="18"/>
  <c r="CT513" i="18"/>
  <c r="CU513" i="18"/>
  <c r="CV513" i="18"/>
  <c r="CW513" i="18"/>
  <c r="CX513" i="18"/>
  <c r="CY513" i="18"/>
  <c r="CZ513" i="18"/>
  <c r="DA513" i="18"/>
  <c r="DB513" i="18"/>
  <c r="DC513" i="18"/>
  <c r="DD513" i="18"/>
  <c r="DE513" i="18"/>
  <c r="DF513" i="18"/>
  <c r="DG513" i="18"/>
  <c r="DH513" i="18"/>
  <c r="DI513" i="18"/>
  <c r="DJ513" i="18"/>
  <c r="DK513" i="18"/>
  <c r="DL513" i="18"/>
  <c r="DM513" i="18"/>
  <c r="DN513" i="18"/>
  <c r="DO513" i="18"/>
  <c r="DP513" i="18"/>
  <c r="DQ513" i="18"/>
  <c r="DR513" i="18"/>
  <c r="DS513" i="18"/>
  <c r="DT513" i="18"/>
  <c r="DU513" i="18"/>
  <c r="DV513" i="18"/>
  <c r="DW513" i="18"/>
  <c r="DX513" i="18"/>
  <c r="DY513" i="18"/>
  <c r="DZ513" i="18"/>
  <c r="EA513" i="18"/>
  <c r="EB513" i="18"/>
  <c r="EC513" i="18"/>
  <c r="ED513" i="18"/>
  <c r="EE513" i="18"/>
  <c r="EF513" i="18"/>
  <c r="EG513" i="18"/>
  <c r="EH513" i="18"/>
  <c r="EI513" i="18"/>
  <c r="EJ513" i="18"/>
  <c r="EK513" i="18"/>
  <c r="EL513" i="18"/>
  <c r="EM513" i="18"/>
  <c r="EN513" i="18"/>
  <c r="EO513" i="18"/>
  <c r="EP513" i="18"/>
  <c r="EQ513" i="18"/>
  <c r="ER513" i="18"/>
  <c r="ES513" i="18"/>
  <c r="ET513" i="18"/>
  <c r="EU513" i="18"/>
  <c r="EV513" i="18"/>
  <c r="EW513" i="18"/>
  <c r="EX513" i="18"/>
  <c r="EY513" i="18"/>
  <c r="EZ513" i="18"/>
  <c r="FA513" i="18"/>
  <c r="FB513" i="18"/>
  <c r="FC513" i="18"/>
  <c r="FD513" i="18"/>
  <c r="FE513" i="18"/>
  <c r="FF513" i="18"/>
  <c r="FG513" i="18"/>
  <c r="FH513" i="18"/>
  <c r="FI513" i="18"/>
  <c r="FJ513" i="18"/>
  <c r="FK513" i="18"/>
  <c r="FL513" i="18"/>
  <c r="FM513" i="18"/>
  <c r="FN513" i="18"/>
  <c r="FO513" i="18"/>
  <c r="FP513" i="18"/>
  <c r="FQ513" i="18"/>
  <c r="FR513" i="18"/>
  <c r="FS513" i="18"/>
  <c r="FT513" i="18"/>
  <c r="FU513" i="18"/>
  <c r="FV513" i="18"/>
  <c r="FW513" i="18"/>
  <c r="FX513" i="18"/>
  <c r="FY513" i="18"/>
  <c r="FZ513" i="18"/>
  <c r="GA513" i="18"/>
  <c r="GB513" i="18"/>
  <c r="GC513" i="18"/>
  <c r="GD513" i="18"/>
  <c r="GE513" i="18"/>
  <c r="GF513" i="18"/>
  <c r="GG513" i="18"/>
  <c r="GH513" i="18"/>
  <c r="GI513" i="18"/>
  <c r="GJ513" i="18"/>
  <c r="GK513" i="18"/>
  <c r="GL513" i="18"/>
  <c r="GM513" i="18"/>
  <c r="GN513" i="18"/>
  <c r="GO513" i="18"/>
  <c r="GP513" i="18"/>
  <c r="GQ513" i="18"/>
  <c r="GR513" i="18"/>
  <c r="GS513" i="18"/>
  <c r="GT513" i="18"/>
  <c r="GU513" i="18"/>
  <c r="GV513" i="18"/>
  <c r="GW513" i="18"/>
  <c r="GX513" i="18"/>
  <c r="GY513" i="18"/>
  <c r="GZ513" i="18"/>
  <c r="HA513" i="18"/>
  <c r="HB513" i="18"/>
  <c r="HC513" i="18"/>
  <c r="HD513" i="18"/>
  <c r="HE513" i="18"/>
  <c r="HF513" i="18"/>
  <c r="HG513" i="18"/>
  <c r="HH513" i="18"/>
  <c r="HI513" i="18"/>
  <c r="HJ513" i="18"/>
  <c r="HK513" i="18"/>
  <c r="HL513" i="18"/>
  <c r="HM513" i="18"/>
  <c r="HN513" i="18"/>
  <c r="HO513" i="18"/>
  <c r="HP513" i="18"/>
  <c r="HQ513" i="18"/>
  <c r="HR513" i="18"/>
  <c r="HS513" i="18"/>
  <c r="HT513" i="18"/>
  <c r="HU513" i="18"/>
  <c r="HV513" i="18"/>
  <c r="HW513" i="18"/>
  <c r="HX513" i="18"/>
  <c r="HY513" i="18"/>
  <c r="HZ513" i="18"/>
  <c r="IA513" i="18"/>
  <c r="IB513" i="18"/>
  <c r="IC513" i="18"/>
  <c r="ID513" i="18"/>
  <c r="IE513" i="18"/>
  <c r="IF513" i="18"/>
  <c r="IG513" i="18"/>
  <c r="IH513" i="18"/>
  <c r="II513" i="18"/>
  <c r="IJ513" i="18"/>
  <c r="IK513" i="18"/>
  <c r="IL513" i="18"/>
  <c r="IM513" i="18"/>
  <c r="IN513" i="18"/>
  <c r="IO513" i="18"/>
  <c r="IP513" i="18"/>
  <c r="IQ513" i="18"/>
  <c r="IR513" i="18"/>
  <c r="IS513" i="18"/>
  <c r="IT513" i="18"/>
  <c r="IU513" i="18"/>
  <c r="IV513" i="18"/>
  <c r="IW513" i="18"/>
  <c r="IX513" i="18"/>
  <c r="IY513" i="18"/>
  <c r="IZ513" i="18"/>
  <c r="JA513" i="18"/>
  <c r="JB513" i="18"/>
  <c r="JC513" i="18"/>
  <c r="JD513" i="18"/>
  <c r="JE513" i="18"/>
  <c r="JF513" i="18"/>
  <c r="JG513" i="18"/>
  <c r="JH513" i="18"/>
  <c r="JI513" i="18"/>
  <c r="JJ513" i="18"/>
  <c r="JK513" i="18"/>
  <c r="JL513" i="18"/>
  <c r="JM513" i="18"/>
  <c r="JN513" i="18"/>
  <c r="JO513" i="18"/>
  <c r="JP513" i="18"/>
  <c r="JQ513" i="18"/>
  <c r="JR513" i="18"/>
  <c r="JS513" i="18"/>
  <c r="JT513" i="18"/>
  <c r="JU513" i="18"/>
  <c r="JV513" i="18"/>
  <c r="JW513" i="18"/>
  <c r="JX513" i="18"/>
  <c r="JY513" i="18"/>
  <c r="JZ513" i="18"/>
  <c r="KA513" i="18"/>
  <c r="KB513" i="18"/>
  <c r="KC513" i="18"/>
  <c r="KD513" i="18"/>
  <c r="KE513" i="18"/>
  <c r="KF513" i="18"/>
  <c r="KG513" i="18"/>
  <c r="KH513" i="18"/>
  <c r="KI513" i="18"/>
  <c r="KJ513" i="18"/>
  <c r="KK513" i="18"/>
  <c r="KL513" i="18"/>
  <c r="KM513" i="18"/>
  <c r="KN513" i="18"/>
  <c r="KO513" i="18"/>
  <c r="KP513" i="18"/>
  <c r="KQ513" i="18"/>
  <c r="KR513" i="18"/>
  <c r="KS513" i="18"/>
  <c r="KT513" i="18"/>
  <c r="KU513" i="18"/>
  <c r="KV513" i="18"/>
  <c r="KW513" i="18"/>
  <c r="KX513" i="18"/>
  <c r="KY513" i="18"/>
  <c r="KZ513" i="18"/>
  <c r="LA513" i="18"/>
  <c r="LB513" i="18"/>
  <c r="LC513" i="18"/>
  <c r="LD513" i="18"/>
  <c r="LE513" i="18"/>
  <c r="LF513" i="18"/>
  <c r="LG513" i="18"/>
  <c r="LH513" i="18"/>
  <c r="LI513" i="18"/>
  <c r="LJ513" i="18"/>
  <c r="LK513" i="18"/>
  <c r="LL513" i="18"/>
  <c r="LM513" i="18"/>
  <c r="LN513" i="18"/>
  <c r="LO513" i="18"/>
  <c r="LP513" i="18"/>
  <c r="LQ513" i="18"/>
  <c r="LR513" i="18"/>
  <c r="LS513" i="18"/>
  <c r="LT513" i="18"/>
  <c r="LU513" i="18"/>
  <c r="LV513" i="18"/>
  <c r="LW513" i="18"/>
  <c r="LX513" i="18"/>
  <c r="LY513" i="18"/>
  <c r="LZ513" i="18"/>
  <c r="MA513" i="18"/>
  <c r="MB513" i="18"/>
  <c r="MC513" i="18"/>
  <c r="MD513" i="18"/>
  <c r="ME513" i="18"/>
  <c r="MF513" i="18"/>
  <c r="MG513" i="18"/>
  <c r="MH513" i="18"/>
  <c r="MI513" i="18"/>
  <c r="MJ513" i="18"/>
  <c r="MK513" i="18"/>
  <c r="ML513" i="18"/>
  <c r="MM513" i="18"/>
  <c r="MN513" i="18"/>
  <c r="MO513" i="18"/>
  <c r="MP513" i="18"/>
  <c r="MQ513" i="18"/>
  <c r="MR513" i="18"/>
  <c r="MS513" i="18"/>
  <c r="MT513" i="18"/>
  <c r="MU513" i="18"/>
  <c r="MV513" i="18"/>
  <c r="MW513" i="18"/>
  <c r="MX513" i="18"/>
  <c r="MY513" i="18"/>
  <c r="MZ513" i="18"/>
  <c r="NA513" i="18"/>
  <c r="NB513" i="18"/>
  <c r="NC513" i="18"/>
  <c r="ND513" i="18"/>
  <c r="NE513" i="18"/>
  <c r="NF513" i="18"/>
  <c r="NG513" i="18"/>
  <c r="NH513" i="18"/>
  <c r="NI513" i="18"/>
  <c r="NJ513" i="18"/>
  <c r="NK513" i="18"/>
  <c r="NL513" i="18"/>
  <c r="NM513" i="18"/>
  <c r="NN513" i="18"/>
  <c r="NO513" i="18"/>
  <c r="NP513" i="18"/>
  <c r="NQ513" i="18"/>
  <c r="NR513" i="18"/>
  <c r="NS513" i="18"/>
  <c r="NT513" i="18"/>
  <c r="NU513" i="18"/>
  <c r="NV513" i="18"/>
  <c r="NW513" i="18"/>
  <c r="NX513" i="18"/>
  <c r="NY513" i="18"/>
  <c r="NZ513" i="18"/>
  <c r="OA513" i="18"/>
  <c r="OB513" i="18"/>
  <c r="OC513" i="18"/>
  <c r="OD513" i="18"/>
  <c r="OE513" i="18"/>
  <c r="OF513" i="18"/>
  <c r="OG513" i="18"/>
  <c r="OH513" i="18"/>
  <c r="OI513" i="18"/>
  <c r="OJ513" i="18"/>
  <c r="OK513" i="18"/>
  <c r="OL513" i="18"/>
  <c r="OM513" i="18"/>
  <c r="ON513" i="18"/>
  <c r="OO513" i="18"/>
  <c r="OP513" i="18"/>
  <c r="OQ513" i="18"/>
  <c r="OR513" i="18"/>
  <c r="OS513" i="18"/>
  <c r="OT513" i="18"/>
  <c r="OU513" i="18"/>
  <c r="OV513" i="18"/>
  <c r="OW513" i="18"/>
  <c r="OX513" i="18"/>
  <c r="OY513" i="18"/>
  <c r="OZ513" i="18"/>
  <c r="PA513" i="18"/>
  <c r="PB513" i="18"/>
  <c r="PC513" i="18"/>
  <c r="PD513" i="18"/>
  <c r="PE513" i="18"/>
  <c r="PF513" i="18"/>
  <c r="PG513" i="18"/>
  <c r="PH513" i="18"/>
  <c r="PI513" i="18"/>
  <c r="PJ513" i="18"/>
  <c r="PK513" i="18"/>
  <c r="PL513" i="18"/>
  <c r="PM513" i="18"/>
  <c r="PN513" i="18"/>
  <c r="PO513" i="18"/>
  <c r="PP513" i="18"/>
  <c r="PQ513" i="18"/>
  <c r="PR513" i="18"/>
  <c r="PS513" i="18"/>
  <c r="PT513" i="18"/>
  <c r="PU513" i="18"/>
  <c r="PV513" i="18"/>
  <c r="PW513" i="18"/>
  <c r="PX513" i="18"/>
  <c r="PY513" i="18"/>
  <c r="PZ513" i="18"/>
  <c r="QA513" i="18"/>
  <c r="QB513" i="18"/>
  <c r="QC513" i="18"/>
  <c r="QD513" i="18"/>
  <c r="QE513" i="18"/>
  <c r="QF513" i="18"/>
  <c r="QG513" i="18"/>
  <c r="QH513" i="18"/>
  <c r="QI513" i="18"/>
  <c r="QJ513" i="18"/>
  <c r="QK513" i="18"/>
  <c r="QL513" i="18"/>
  <c r="QM513" i="18"/>
  <c r="QN513" i="18"/>
  <c r="QO513" i="18"/>
  <c r="QP513" i="18"/>
  <c r="QQ513" i="18"/>
  <c r="QR513" i="18"/>
  <c r="QS513" i="18"/>
  <c r="QT513" i="18"/>
  <c r="QU513" i="18"/>
  <c r="QV513" i="18"/>
  <c r="QW513" i="18"/>
  <c r="QX513" i="18"/>
  <c r="QY513" i="18"/>
  <c r="QZ513" i="18"/>
  <c r="RA513" i="18"/>
  <c r="RB513" i="18"/>
  <c r="RC513" i="18"/>
  <c r="RD513" i="18"/>
  <c r="RE513" i="18"/>
  <c r="RF513" i="18"/>
  <c r="RG513" i="18"/>
  <c r="RH513" i="18"/>
  <c r="RI513" i="18"/>
  <c r="RJ513" i="18"/>
  <c r="RK513" i="18"/>
  <c r="RL513" i="18"/>
  <c r="RM513" i="18"/>
  <c r="RN513" i="18"/>
  <c r="RO513" i="18"/>
  <c r="RP513" i="18"/>
  <c r="RQ513" i="18"/>
  <c r="RR513" i="18"/>
  <c r="RS513" i="18"/>
  <c r="RT513" i="18"/>
  <c r="RU513" i="18"/>
  <c r="RV513" i="18"/>
  <c r="RW513" i="18"/>
  <c r="RX513" i="18"/>
  <c r="RY513" i="18"/>
  <c r="RZ513" i="18"/>
  <c r="SA513" i="18"/>
  <c r="SB513" i="18"/>
  <c r="SC513" i="18"/>
  <c r="SD513" i="18"/>
  <c r="SE513" i="18"/>
  <c r="SF513" i="18"/>
  <c r="SG513" i="18"/>
  <c r="SH513" i="18"/>
  <c r="SI513" i="18"/>
  <c r="SJ513" i="18"/>
  <c r="SK513" i="18"/>
  <c r="SL513" i="18"/>
  <c r="SM513" i="18"/>
  <c r="SN513" i="18"/>
  <c r="SO513" i="18"/>
  <c r="SP513" i="18"/>
  <c r="SQ513" i="18"/>
  <c r="SR513" i="18"/>
  <c r="SS513" i="18"/>
  <c r="ST513" i="18"/>
  <c r="SU513" i="18"/>
  <c r="SV513" i="18"/>
  <c r="SW513" i="18"/>
  <c r="SX513" i="18"/>
  <c r="SY513" i="18"/>
  <c r="SZ513" i="18"/>
  <c r="TA513" i="18"/>
  <c r="TB513" i="18"/>
  <c r="TC513" i="18"/>
  <c r="TD513" i="18"/>
  <c r="TE513" i="18"/>
  <c r="TF513" i="18"/>
  <c r="TG513" i="18"/>
  <c r="TH513" i="18"/>
  <c r="TI513" i="18"/>
  <c r="TJ513" i="18"/>
  <c r="TK513" i="18"/>
  <c r="TL513" i="18"/>
  <c r="TM513" i="18"/>
  <c r="TN513" i="18"/>
  <c r="TO513" i="18"/>
  <c r="TP513" i="18"/>
  <c r="TQ513" i="18"/>
  <c r="TR513" i="18"/>
  <c r="TS513" i="18"/>
  <c r="TT513" i="18"/>
  <c r="TU513" i="18"/>
  <c r="TV513" i="18"/>
  <c r="TW513" i="18"/>
  <c r="TX513" i="18"/>
  <c r="TY513" i="18"/>
  <c r="TZ513" i="18"/>
  <c r="UA513" i="18"/>
  <c r="UB513" i="18"/>
  <c r="UC513" i="18"/>
  <c r="UD513" i="18"/>
  <c r="UE513" i="18"/>
  <c r="UF513" i="18"/>
  <c r="UG513" i="18"/>
  <c r="UH513" i="18"/>
  <c r="UI513" i="18"/>
  <c r="UJ513" i="18"/>
  <c r="UK513" i="18"/>
  <c r="UL513" i="18"/>
  <c r="UM513" i="18"/>
  <c r="UN513" i="18"/>
  <c r="UO513" i="18"/>
  <c r="UP513" i="18"/>
  <c r="UQ513" i="18"/>
  <c r="UR513" i="18"/>
  <c r="US513" i="18"/>
  <c r="UT513" i="18"/>
  <c r="UU513" i="18"/>
  <c r="UV513" i="18"/>
  <c r="UW513" i="18"/>
  <c r="UX513" i="18"/>
  <c r="UY513" i="18"/>
  <c r="UZ513" i="18"/>
  <c r="VA513" i="18"/>
  <c r="VB513" i="18"/>
  <c r="VC513" i="18"/>
  <c r="VD513" i="18"/>
  <c r="VE513" i="18"/>
  <c r="VF513" i="18"/>
  <c r="VG513" i="18"/>
  <c r="VH513" i="18"/>
  <c r="VI513" i="18"/>
  <c r="VJ513" i="18"/>
  <c r="VK513" i="18"/>
  <c r="VL513" i="18"/>
  <c r="VM513" i="18"/>
  <c r="VN513" i="18"/>
  <c r="VO513" i="18"/>
  <c r="VP513" i="18"/>
  <c r="VQ513" i="18"/>
  <c r="VR513" i="18"/>
  <c r="VS513" i="18"/>
  <c r="VT513" i="18"/>
  <c r="VU513" i="18"/>
  <c r="VV513" i="18"/>
  <c r="VW513" i="18"/>
  <c r="VX513" i="18"/>
  <c r="VY513" i="18"/>
  <c r="VZ513" i="18"/>
  <c r="WA513" i="18"/>
  <c r="WB513" i="18"/>
  <c r="WC513" i="18"/>
  <c r="WD513" i="18"/>
  <c r="WE513" i="18"/>
  <c r="WF513" i="18"/>
  <c r="WG513" i="18"/>
  <c r="WH513" i="18"/>
  <c r="WI513" i="18"/>
  <c r="WJ513" i="18"/>
  <c r="WK513" i="18"/>
  <c r="WL513" i="18"/>
  <c r="WM513" i="18"/>
  <c r="WN513" i="18"/>
  <c r="WO513" i="18"/>
  <c r="WP513" i="18"/>
  <c r="WQ513" i="18"/>
  <c r="WR513" i="18"/>
  <c r="WS513" i="18"/>
  <c r="WT513" i="18"/>
  <c r="WU513" i="18"/>
  <c r="WV513" i="18"/>
  <c r="WW513" i="18"/>
  <c r="WX513" i="18"/>
  <c r="WY513" i="18"/>
  <c r="WZ513" i="18"/>
  <c r="XA513" i="18"/>
  <c r="XB513" i="18"/>
  <c r="XC513" i="18"/>
  <c r="XD513" i="18"/>
  <c r="XE513" i="18"/>
  <c r="XF513" i="18"/>
  <c r="XG513" i="18"/>
  <c r="XH513" i="18"/>
  <c r="XI513" i="18"/>
  <c r="XJ513" i="18"/>
  <c r="XK513" i="18"/>
  <c r="XL513" i="18"/>
  <c r="XM513" i="18"/>
  <c r="XN513" i="18"/>
  <c r="XO513" i="18"/>
  <c r="XP513" i="18"/>
  <c r="XQ513" i="18"/>
  <c r="XR513" i="18"/>
  <c r="XS513" i="18"/>
  <c r="XT513" i="18"/>
  <c r="XU513" i="18"/>
  <c r="XV513" i="18"/>
  <c r="XW513" i="18"/>
  <c r="XX513" i="18"/>
  <c r="XY513" i="18"/>
  <c r="XZ513" i="18"/>
  <c r="YA513" i="18"/>
  <c r="YB513" i="18"/>
  <c r="YC513" i="18"/>
  <c r="YD513" i="18"/>
  <c r="YE513" i="18"/>
  <c r="YF513" i="18"/>
  <c r="YG513" i="18"/>
  <c r="YH513" i="18"/>
  <c r="YI513" i="18"/>
  <c r="YJ513" i="18"/>
  <c r="YK513" i="18"/>
  <c r="YL513" i="18"/>
  <c r="YM513" i="18"/>
  <c r="YN513" i="18"/>
  <c r="YO513" i="18"/>
  <c r="YP513" i="18"/>
  <c r="YQ513" i="18"/>
  <c r="YR513" i="18"/>
  <c r="YS513" i="18"/>
  <c r="YT513" i="18"/>
  <c r="YU513" i="18"/>
  <c r="YV513" i="18"/>
  <c r="YW513" i="18"/>
  <c r="YX513" i="18"/>
  <c r="YY513" i="18"/>
  <c r="YZ513" i="18"/>
  <c r="ZA513" i="18"/>
  <c r="ZB513" i="18"/>
  <c r="ZC513" i="18"/>
  <c r="ZD513" i="18"/>
  <c r="ZE513" i="18"/>
  <c r="ZF513" i="18"/>
  <c r="ZG513" i="18"/>
  <c r="ZH513" i="18"/>
  <c r="ZI513" i="18"/>
  <c r="ZJ513" i="18"/>
  <c r="ZK513" i="18"/>
  <c r="ZL513" i="18"/>
  <c r="ZM513" i="18"/>
  <c r="ZN513" i="18"/>
  <c r="ZO513" i="18"/>
  <c r="ZP513" i="18"/>
  <c r="ZQ513" i="18"/>
  <c r="AC514" i="18"/>
  <c r="AD514" i="18"/>
  <c r="AE514" i="18"/>
  <c r="AF514" i="18"/>
  <c r="AG514" i="18"/>
  <c r="AH514" i="18"/>
  <c r="AI514" i="18"/>
  <c r="AJ514" i="18"/>
  <c r="AK514" i="18"/>
  <c r="AL514" i="18"/>
  <c r="AM514" i="18"/>
  <c r="AN514" i="18"/>
  <c r="AO514" i="18"/>
  <c r="AP514" i="18"/>
  <c r="AQ514" i="18"/>
  <c r="AR514" i="18"/>
  <c r="AS514" i="18"/>
  <c r="AT514" i="18"/>
  <c r="AU514" i="18"/>
  <c r="AV514" i="18"/>
  <c r="AW514" i="18"/>
  <c r="AX514" i="18"/>
  <c r="AY514" i="18"/>
  <c r="AZ514" i="18"/>
  <c r="BA514" i="18"/>
  <c r="BB514" i="18"/>
  <c r="BC514" i="18"/>
  <c r="BD514" i="18"/>
  <c r="BE514" i="18"/>
  <c r="BF514" i="18"/>
  <c r="BG514" i="18"/>
  <c r="BH514" i="18"/>
  <c r="BI514" i="18"/>
  <c r="BJ514" i="18"/>
  <c r="BK514" i="18"/>
  <c r="BL514" i="18"/>
  <c r="BM514" i="18"/>
  <c r="BN514" i="18"/>
  <c r="BO514" i="18"/>
  <c r="BP514" i="18"/>
  <c r="BQ514" i="18"/>
  <c r="BR514" i="18"/>
  <c r="BS514" i="18"/>
  <c r="BT514" i="18"/>
  <c r="BU514" i="18"/>
  <c r="BV514" i="18"/>
  <c r="BW514" i="18"/>
  <c r="BX514" i="18"/>
  <c r="BY514" i="18"/>
  <c r="BZ514" i="18"/>
  <c r="CA514" i="18"/>
  <c r="CB514" i="18"/>
  <c r="CC514" i="18"/>
  <c r="CD514" i="18"/>
  <c r="CE514" i="18"/>
  <c r="CF514" i="18"/>
  <c r="CG514" i="18"/>
  <c r="CH514" i="18"/>
  <c r="CI514" i="18"/>
  <c r="CJ514" i="18"/>
  <c r="CK514" i="18"/>
  <c r="CL514" i="18"/>
  <c r="CM514" i="18"/>
  <c r="CN514" i="18"/>
  <c r="CO514" i="18"/>
  <c r="CP514" i="18"/>
  <c r="CQ514" i="18"/>
  <c r="CR514" i="18"/>
  <c r="CS514" i="18"/>
  <c r="CT514" i="18"/>
  <c r="CU514" i="18"/>
  <c r="CV514" i="18"/>
  <c r="CW514" i="18"/>
  <c r="CX514" i="18"/>
  <c r="CY514" i="18"/>
  <c r="CZ514" i="18"/>
  <c r="DA514" i="18"/>
  <c r="DB514" i="18"/>
  <c r="DC514" i="18"/>
  <c r="DD514" i="18"/>
  <c r="DE514" i="18"/>
  <c r="DF514" i="18"/>
  <c r="DG514" i="18"/>
  <c r="DH514" i="18"/>
  <c r="DI514" i="18"/>
  <c r="DJ514" i="18"/>
  <c r="DK514" i="18"/>
  <c r="DL514" i="18"/>
  <c r="DM514" i="18"/>
  <c r="DN514" i="18"/>
  <c r="DO514" i="18"/>
  <c r="DP514" i="18"/>
  <c r="DQ514" i="18"/>
  <c r="DR514" i="18"/>
  <c r="DS514" i="18"/>
  <c r="DT514" i="18"/>
  <c r="DU514" i="18"/>
  <c r="DV514" i="18"/>
  <c r="DW514" i="18"/>
  <c r="DX514" i="18"/>
  <c r="DY514" i="18"/>
  <c r="DZ514" i="18"/>
  <c r="EA514" i="18"/>
  <c r="EB514" i="18"/>
  <c r="EC514" i="18"/>
  <c r="ED514" i="18"/>
  <c r="EE514" i="18"/>
  <c r="EF514" i="18"/>
  <c r="EG514" i="18"/>
  <c r="EH514" i="18"/>
  <c r="EI514" i="18"/>
  <c r="EJ514" i="18"/>
  <c r="EK514" i="18"/>
  <c r="EL514" i="18"/>
  <c r="EM514" i="18"/>
  <c r="EN514" i="18"/>
  <c r="EO514" i="18"/>
  <c r="EP514" i="18"/>
  <c r="EQ514" i="18"/>
  <c r="ER514" i="18"/>
  <c r="ES514" i="18"/>
  <c r="ET514" i="18"/>
  <c r="EU514" i="18"/>
  <c r="EV514" i="18"/>
  <c r="EW514" i="18"/>
  <c r="EX514" i="18"/>
  <c r="EY514" i="18"/>
  <c r="EZ514" i="18"/>
  <c r="FA514" i="18"/>
  <c r="FB514" i="18"/>
  <c r="FC514" i="18"/>
  <c r="FD514" i="18"/>
  <c r="FE514" i="18"/>
  <c r="FF514" i="18"/>
  <c r="FG514" i="18"/>
  <c r="FH514" i="18"/>
  <c r="FI514" i="18"/>
  <c r="FJ514" i="18"/>
  <c r="FK514" i="18"/>
  <c r="FL514" i="18"/>
  <c r="FM514" i="18"/>
  <c r="FN514" i="18"/>
  <c r="FO514" i="18"/>
  <c r="FP514" i="18"/>
  <c r="FQ514" i="18"/>
  <c r="FR514" i="18"/>
  <c r="FS514" i="18"/>
  <c r="FT514" i="18"/>
  <c r="FU514" i="18"/>
  <c r="FV514" i="18"/>
  <c r="FW514" i="18"/>
  <c r="FX514" i="18"/>
  <c r="FY514" i="18"/>
  <c r="FZ514" i="18"/>
  <c r="GA514" i="18"/>
  <c r="GB514" i="18"/>
  <c r="GC514" i="18"/>
  <c r="GD514" i="18"/>
  <c r="GE514" i="18"/>
  <c r="GF514" i="18"/>
  <c r="GG514" i="18"/>
  <c r="GH514" i="18"/>
  <c r="GI514" i="18"/>
  <c r="GJ514" i="18"/>
  <c r="GK514" i="18"/>
  <c r="GL514" i="18"/>
  <c r="GM514" i="18"/>
  <c r="GN514" i="18"/>
  <c r="GO514" i="18"/>
  <c r="GP514" i="18"/>
  <c r="GQ514" i="18"/>
  <c r="GR514" i="18"/>
  <c r="GS514" i="18"/>
  <c r="GT514" i="18"/>
  <c r="GU514" i="18"/>
  <c r="GV514" i="18"/>
  <c r="GW514" i="18"/>
  <c r="GX514" i="18"/>
  <c r="GY514" i="18"/>
  <c r="GZ514" i="18"/>
  <c r="HA514" i="18"/>
  <c r="HB514" i="18"/>
  <c r="HC514" i="18"/>
  <c r="HD514" i="18"/>
  <c r="HE514" i="18"/>
  <c r="HF514" i="18"/>
  <c r="HG514" i="18"/>
  <c r="HH514" i="18"/>
  <c r="HI514" i="18"/>
  <c r="HJ514" i="18"/>
  <c r="HK514" i="18"/>
  <c r="HL514" i="18"/>
  <c r="HM514" i="18"/>
  <c r="HN514" i="18"/>
  <c r="HO514" i="18"/>
  <c r="HP514" i="18"/>
  <c r="HQ514" i="18"/>
  <c r="HR514" i="18"/>
  <c r="HS514" i="18"/>
  <c r="HT514" i="18"/>
  <c r="HU514" i="18"/>
  <c r="HV514" i="18"/>
  <c r="HW514" i="18"/>
  <c r="HX514" i="18"/>
  <c r="HY514" i="18"/>
  <c r="HZ514" i="18"/>
  <c r="IA514" i="18"/>
  <c r="IB514" i="18"/>
  <c r="IC514" i="18"/>
  <c r="ID514" i="18"/>
  <c r="IE514" i="18"/>
  <c r="IF514" i="18"/>
  <c r="IG514" i="18"/>
  <c r="IH514" i="18"/>
  <c r="II514" i="18"/>
  <c r="IJ514" i="18"/>
  <c r="IK514" i="18"/>
  <c r="IL514" i="18"/>
  <c r="IM514" i="18"/>
  <c r="IN514" i="18"/>
  <c r="IO514" i="18"/>
  <c r="IP514" i="18"/>
  <c r="IQ514" i="18"/>
  <c r="IR514" i="18"/>
  <c r="IS514" i="18"/>
  <c r="IT514" i="18"/>
  <c r="IU514" i="18"/>
  <c r="IV514" i="18"/>
  <c r="IW514" i="18"/>
  <c r="IX514" i="18"/>
  <c r="IY514" i="18"/>
  <c r="IZ514" i="18"/>
  <c r="JA514" i="18"/>
  <c r="JB514" i="18"/>
  <c r="JC514" i="18"/>
  <c r="JD514" i="18"/>
  <c r="JE514" i="18"/>
  <c r="JF514" i="18"/>
  <c r="JG514" i="18"/>
  <c r="JH514" i="18"/>
  <c r="JI514" i="18"/>
  <c r="JJ514" i="18"/>
  <c r="JK514" i="18"/>
  <c r="JL514" i="18"/>
  <c r="JM514" i="18"/>
  <c r="JN514" i="18"/>
  <c r="JO514" i="18"/>
  <c r="JP514" i="18"/>
  <c r="JQ514" i="18"/>
  <c r="JR514" i="18"/>
  <c r="JS514" i="18"/>
  <c r="JT514" i="18"/>
  <c r="JU514" i="18"/>
  <c r="JV514" i="18"/>
  <c r="JW514" i="18"/>
  <c r="JX514" i="18"/>
  <c r="JY514" i="18"/>
  <c r="JZ514" i="18"/>
  <c r="KA514" i="18"/>
  <c r="KB514" i="18"/>
  <c r="KC514" i="18"/>
  <c r="KD514" i="18"/>
  <c r="KE514" i="18"/>
  <c r="KF514" i="18"/>
  <c r="KG514" i="18"/>
  <c r="KH514" i="18"/>
  <c r="KI514" i="18"/>
  <c r="KJ514" i="18"/>
  <c r="KK514" i="18"/>
  <c r="KL514" i="18"/>
  <c r="KM514" i="18"/>
  <c r="KN514" i="18"/>
  <c r="KO514" i="18"/>
  <c r="KP514" i="18"/>
  <c r="KQ514" i="18"/>
  <c r="KR514" i="18"/>
  <c r="KS514" i="18"/>
  <c r="KT514" i="18"/>
  <c r="KU514" i="18"/>
  <c r="KV514" i="18"/>
  <c r="KW514" i="18"/>
  <c r="KX514" i="18"/>
  <c r="KY514" i="18"/>
  <c r="KZ514" i="18"/>
  <c r="LA514" i="18"/>
  <c r="LB514" i="18"/>
  <c r="LC514" i="18"/>
  <c r="LD514" i="18"/>
  <c r="LE514" i="18"/>
  <c r="LF514" i="18"/>
  <c r="LG514" i="18"/>
  <c r="LH514" i="18"/>
  <c r="LI514" i="18"/>
  <c r="LJ514" i="18"/>
  <c r="LK514" i="18"/>
  <c r="LL514" i="18"/>
  <c r="LM514" i="18"/>
  <c r="LN514" i="18"/>
  <c r="LO514" i="18"/>
  <c r="LP514" i="18"/>
  <c r="LQ514" i="18"/>
  <c r="LR514" i="18"/>
  <c r="LS514" i="18"/>
  <c r="LT514" i="18"/>
  <c r="LU514" i="18"/>
  <c r="LV514" i="18"/>
  <c r="LW514" i="18"/>
  <c r="LX514" i="18"/>
  <c r="LY514" i="18"/>
  <c r="LZ514" i="18"/>
  <c r="MA514" i="18"/>
  <c r="MB514" i="18"/>
  <c r="MC514" i="18"/>
  <c r="MD514" i="18"/>
  <c r="ME514" i="18"/>
  <c r="MF514" i="18"/>
  <c r="MG514" i="18"/>
  <c r="MH514" i="18"/>
  <c r="MI514" i="18"/>
  <c r="MJ514" i="18"/>
  <c r="MK514" i="18"/>
  <c r="ML514" i="18"/>
  <c r="MM514" i="18"/>
  <c r="MN514" i="18"/>
  <c r="MO514" i="18"/>
  <c r="MP514" i="18"/>
  <c r="MQ514" i="18"/>
  <c r="MR514" i="18"/>
  <c r="MS514" i="18"/>
  <c r="MT514" i="18"/>
  <c r="MU514" i="18"/>
  <c r="MV514" i="18"/>
  <c r="MW514" i="18"/>
  <c r="MX514" i="18"/>
  <c r="MY514" i="18"/>
  <c r="MZ514" i="18"/>
  <c r="NA514" i="18"/>
  <c r="NB514" i="18"/>
  <c r="NC514" i="18"/>
  <c r="ND514" i="18"/>
  <c r="NE514" i="18"/>
  <c r="NF514" i="18"/>
  <c r="NG514" i="18"/>
  <c r="NH514" i="18"/>
  <c r="NI514" i="18"/>
  <c r="NJ514" i="18"/>
  <c r="NK514" i="18"/>
  <c r="NL514" i="18"/>
  <c r="NM514" i="18"/>
  <c r="NN514" i="18"/>
  <c r="NO514" i="18"/>
  <c r="NP514" i="18"/>
  <c r="NQ514" i="18"/>
  <c r="NR514" i="18"/>
  <c r="NS514" i="18"/>
  <c r="NT514" i="18"/>
  <c r="NU514" i="18"/>
  <c r="NV514" i="18"/>
  <c r="NW514" i="18"/>
  <c r="NX514" i="18"/>
  <c r="NY514" i="18"/>
  <c r="NZ514" i="18"/>
  <c r="OA514" i="18"/>
  <c r="OB514" i="18"/>
  <c r="OC514" i="18"/>
  <c r="OD514" i="18"/>
  <c r="OE514" i="18"/>
  <c r="OF514" i="18"/>
  <c r="OG514" i="18"/>
  <c r="OH514" i="18"/>
  <c r="OI514" i="18"/>
  <c r="OJ514" i="18"/>
  <c r="OK514" i="18"/>
  <c r="OL514" i="18"/>
  <c r="OM514" i="18"/>
  <c r="ON514" i="18"/>
  <c r="OO514" i="18"/>
  <c r="OP514" i="18"/>
  <c r="OQ514" i="18"/>
  <c r="OR514" i="18"/>
  <c r="OS514" i="18"/>
  <c r="OT514" i="18"/>
  <c r="OU514" i="18"/>
  <c r="OV514" i="18"/>
  <c r="OW514" i="18"/>
  <c r="OX514" i="18"/>
  <c r="OY514" i="18"/>
  <c r="OZ514" i="18"/>
  <c r="PA514" i="18"/>
  <c r="PB514" i="18"/>
  <c r="PC514" i="18"/>
  <c r="PD514" i="18"/>
  <c r="PE514" i="18"/>
  <c r="PF514" i="18"/>
  <c r="PG514" i="18"/>
  <c r="PH514" i="18"/>
  <c r="PI514" i="18"/>
  <c r="PJ514" i="18"/>
  <c r="PK514" i="18"/>
  <c r="PL514" i="18"/>
  <c r="PM514" i="18"/>
  <c r="PN514" i="18"/>
  <c r="PO514" i="18"/>
  <c r="PP514" i="18"/>
  <c r="PQ514" i="18"/>
  <c r="PR514" i="18"/>
  <c r="PS514" i="18"/>
  <c r="PT514" i="18"/>
  <c r="PU514" i="18"/>
  <c r="PV514" i="18"/>
  <c r="PW514" i="18"/>
  <c r="PX514" i="18"/>
  <c r="PY514" i="18"/>
  <c r="PZ514" i="18"/>
  <c r="QA514" i="18"/>
  <c r="QB514" i="18"/>
  <c r="QC514" i="18"/>
  <c r="QD514" i="18"/>
  <c r="QE514" i="18"/>
  <c r="QF514" i="18"/>
  <c r="QG514" i="18"/>
  <c r="QH514" i="18"/>
  <c r="QI514" i="18"/>
  <c r="QJ514" i="18"/>
  <c r="QK514" i="18"/>
  <c r="QL514" i="18"/>
  <c r="QM514" i="18"/>
  <c r="QN514" i="18"/>
  <c r="QO514" i="18"/>
  <c r="QP514" i="18"/>
  <c r="QQ514" i="18"/>
  <c r="QR514" i="18"/>
  <c r="QS514" i="18"/>
  <c r="QT514" i="18"/>
  <c r="QU514" i="18"/>
  <c r="QV514" i="18"/>
  <c r="QW514" i="18"/>
  <c r="QX514" i="18"/>
  <c r="QY514" i="18"/>
  <c r="QZ514" i="18"/>
  <c r="RA514" i="18"/>
  <c r="RB514" i="18"/>
  <c r="RC514" i="18"/>
  <c r="RD514" i="18"/>
  <c r="RE514" i="18"/>
  <c r="RF514" i="18"/>
  <c r="RG514" i="18"/>
  <c r="RH514" i="18"/>
  <c r="RI514" i="18"/>
  <c r="RJ514" i="18"/>
  <c r="RK514" i="18"/>
  <c r="RL514" i="18"/>
  <c r="RM514" i="18"/>
  <c r="RN514" i="18"/>
  <c r="RO514" i="18"/>
  <c r="RP514" i="18"/>
  <c r="RQ514" i="18"/>
  <c r="RR514" i="18"/>
  <c r="RS514" i="18"/>
  <c r="RT514" i="18"/>
  <c r="RU514" i="18"/>
  <c r="RV514" i="18"/>
  <c r="RW514" i="18"/>
  <c r="RX514" i="18"/>
  <c r="RY514" i="18"/>
  <c r="RZ514" i="18"/>
  <c r="SA514" i="18"/>
  <c r="SB514" i="18"/>
  <c r="SC514" i="18"/>
  <c r="SD514" i="18"/>
  <c r="SE514" i="18"/>
  <c r="SF514" i="18"/>
  <c r="SG514" i="18"/>
  <c r="SH514" i="18"/>
  <c r="SI514" i="18"/>
  <c r="SJ514" i="18"/>
  <c r="SK514" i="18"/>
  <c r="SL514" i="18"/>
  <c r="SM514" i="18"/>
  <c r="SN514" i="18"/>
  <c r="SO514" i="18"/>
  <c r="SP514" i="18"/>
  <c r="SQ514" i="18"/>
  <c r="SR514" i="18"/>
  <c r="SS514" i="18"/>
  <c r="ST514" i="18"/>
  <c r="SU514" i="18"/>
  <c r="SV514" i="18"/>
  <c r="SW514" i="18"/>
  <c r="SX514" i="18"/>
  <c r="SY514" i="18"/>
  <c r="SZ514" i="18"/>
  <c r="TA514" i="18"/>
  <c r="TB514" i="18"/>
  <c r="TC514" i="18"/>
  <c r="TD514" i="18"/>
  <c r="TE514" i="18"/>
  <c r="TF514" i="18"/>
  <c r="TG514" i="18"/>
  <c r="TH514" i="18"/>
  <c r="TI514" i="18"/>
  <c r="TJ514" i="18"/>
  <c r="TK514" i="18"/>
  <c r="TL514" i="18"/>
  <c r="TM514" i="18"/>
  <c r="TN514" i="18"/>
  <c r="TO514" i="18"/>
  <c r="TP514" i="18"/>
  <c r="TQ514" i="18"/>
  <c r="TR514" i="18"/>
  <c r="TS514" i="18"/>
  <c r="TT514" i="18"/>
  <c r="TU514" i="18"/>
  <c r="TV514" i="18"/>
  <c r="TW514" i="18"/>
  <c r="TX514" i="18"/>
  <c r="TY514" i="18"/>
  <c r="TZ514" i="18"/>
  <c r="UA514" i="18"/>
  <c r="UB514" i="18"/>
  <c r="UC514" i="18"/>
  <c r="UD514" i="18"/>
  <c r="UE514" i="18"/>
  <c r="UF514" i="18"/>
  <c r="UG514" i="18"/>
  <c r="UH514" i="18"/>
  <c r="UI514" i="18"/>
  <c r="UJ514" i="18"/>
  <c r="UK514" i="18"/>
  <c r="UL514" i="18"/>
  <c r="UM514" i="18"/>
  <c r="UN514" i="18"/>
  <c r="UO514" i="18"/>
  <c r="UP514" i="18"/>
  <c r="UQ514" i="18"/>
  <c r="UR514" i="18"/>
  <c r="US514" i="18"/>
  <c r="UT514" i="18"/>
  <c r="UU514" i="18"/>
  <c r="UV514" i="18"/>
  <c r="UW514" i="18"/>
  <c r="UX514" i="18"/>
  <c r="UY514" i="18"/>
  <c r="UZ514" i="18"/>
  <c r="VA514" i="18"/>
  <c r="VB514" i="18"/>
  <c r="VC514" i="18"/>
  <c r="VD514" i="18"/>
  <c r="VE514" i="18"/>
  <c r="VF514" i="18"/>
  <c r="VG514" i="18"/>
  <c r="VH514" i="18"/>
  <c r="VI514" i="18"/>
  <c r="VJ514" i="18"/>
  <c r="VK514" i="18"/>
  <c r="VL514" i="18"/>
  <c r="VM514" i="18"/>
  <c r="VN514" i="18"/>
  <c r="VO514" i="18"/>
  <c r="VP514" i="18"/>
  <c r="VQ514" i="18"/>
  <c r="VR514" i="18"/>
  <c r="VS514" i="18"/>
  <c r="VT514" i="18"/>
  <c r="VU514" i="18"/>
  <c r="VV514" i="18"/>
  <c r="VW514" i="18"/>
  <c r="VX514" i="18"/>
  <c r="VY514" i="18"/>
  <c r="VZ514" i="18"/>
  <c r="WA514" i="18"/>
  <c r="WB514" i="18"/>
  <c r="WC514" i="18"/>
  <c r="WD514" i="18"/>
  <c r="WE514" i="18"/>
  <c r="WF514" i="18"/>
  <c r="WG514" i="18"/>
  <c r="WH514" i="18"/>
  <c r="WI514" i="18"/>
  <c r="WJ514" i="18"/>
  <c r="WK514" i="18"/>
  <c r="WL514" i="18"/>
  <c r="WM514" i="18"/>
  <c r="WN514" i="18"/>
  <c r="WO514" i="18"/>
  <c r="WP514" i="18"/>
  <c r="WQ514" i="18"/>
  <c r="WR514" i="18"/>
  <c r="WS514" i="18"/>
  <c r="WT514" i="18"/>
  <c r="WU514" i="18"/>
  <c r="WV514" i="18"/>
  <c r="WW514" i="18"/>
  <c r="WX514" i="18"/>
  <c r="WY514" i="18"/>
  <c r="WZ514" i="18"/>
  <c r="XA514" i="18"/>
  <c r="XB514" i="18"/>
  <c r="XC514" i="18"/>
  <c r="XD514" i="18"/>
  <c r="XE514" i="18"/>
  <c r="XF514" i="18"/>
  <c r="XG514" i="18"/>
  <c r="XH514" i="18"/>
  <c r="XI514" i="18"/>
  <c r="XJ514" i="18"/>
  <c r="XK514" i="18"/>
  <c r="XL514" i="18"/>
  <c r="XM514" i="18"/>
  <c r="XN514" i="18"/>
  <c r="XO514" i="18"/>
  <c r="XP514" i="18"/>
  <c r="XQ514" i="18"/>
  <c r="XR514" i="18"/>
  <c r="XS514" i="18"/>
  <c r="XT514" i="18"/>
  <c r="XU514" i="18"/>
  <c r="XV514" i="18"/>
  <c r="XW514" i="18"/>
  <c r="XX514" i="18"/>
  <c r="XY514" i="18"/>
  <c r="XZ514" i="18"/>
  <c r="YA514" i="18"/>
  <c r="YB514" i="18"/>
  <c r="YC514" i="18"/>
  <c r="YD514" i="18"/>
  <c r="YE514" i="18"/>
  <c r="YF514" i="18"/>
  <c r="YG514" i="18"/>
  <c r="YH514" i="18"/>
  <c r="YI514" i="18"/>
  <c r="YJ514" i="18"/>
  <c r="YK514" i="18"/>
  <c r="YL514" i="18"/>
  <c r="YM514" i="18"/>
  <c r="YN514" i="18"/>
  <c r="YO514" i="18"/>
  <c r="YP514" i="18"/>
  <c r="YQ514" i="18"/>
  <c r="YR514" i="18"/>
  <c r="YS514" i="18"/>
  <c r="YT514" i="18"/>
  <c r="YU514" i="18"/>
  <c r="YV514" i="18"/>
  <c r="YW514" i="18"/>
  <c r="YX514" i="18"/>
  <c r="YY514" i="18"/>
  <c r="YZ514" i="18"/>
  <c r="ZA514" i="18"/>
  <c r="ZB514" i="18"/>
  <c r="ZC514" i="18"/>
  <c r="ZD514" i="18"/>
  <c r="ZE514" i="18"/>
  <c r="ZF514" i="18"/>
  <c r="ZG514" i="18"/>
  <c r="ZH514" i="18"/>
  <c r="ZI514" i="18"/>
  <c r="ZJ514" i="18"/>
  <c r="ZK514" i="18"/>
  <c r="ZL514" i="18"/>
  <c r="ZM514" i="18"/>
  <c r="ZN514" i="18"/>
  <c r="ZO514" i="18"/>
  <c r="ZP514" i="18"/>
  <c r="ZQ514" i="18"/>
  <c r="AC515" i="18"/>
  <c r="AD515" i="18"/>
  <c r="AE515" i="18"/>
  <c r="AF515" i="18"/>
  <c r="AG515" i="18"/>
  <c r="AH515" i="18"/>
  <c r="AI515" i="18"/>
  <c r="AJ515" i="18"/>
  <c r="AK515" i="18"/>
  <c r="AL515" i="18"/>
  <c r="AM515" i="18"/>
  <c r="AN515" i="18"/>
  <c r="AO515" i="18"/>
  <c r="AP515" i="18"/>
  <c r="AQ515" i="18"/>
  <c r="AR515" i="18"/>
  <c r="AS515" i="18"/>
  <c r="AT515" i="18"/>
  <c r="AU515" i="18"/>
  <c r="AV515" i="18"/>
  <c r="AW515" i="18"/>
  <c r="AX515" i="18"/>
  <c r="AY515" i="18"/>
  <c r="AZ515" i="18"/>
  <c r="BA515" i="18"/>
  <c r="BB515" i="18"/>
  <c r="BC515" i="18"/>
  <c r="BD515" i="18"/>
  <c r="BE515" i="18"/>
  <c r="BF515" i="18"/>
  <c r="BG515" i="18"/>
  <c r="BH515" i="18"/>
  <c r="BI515" i="18"/>
  <c r="BJ515" i="18"/>
  <c r="BK515" i="18"/>
  <c r="BL515" i="18"/>
  <c r="BM515" i="18"/>
  <c r="BN515" i="18"/>
  <c r="BO515" i="18"/>
  <c r="BP515" i="18"/>
  <c r="BQ515" i="18"/>
  <c r="BR515" i="18"/>
  <c r="BS515" i="18"/>
  <c r="BT515" i="18"/>
  <c r="BU515" i="18"/>
  <c r="BV515" i="18"/>
  <c r="BW515" i="18"/>
  <c r="BX515" i="18"/>
  <c r="BY515" i="18"/>
  <c r="BZ515" i="18"/>
  <c r="CA515" i="18"/>
  <c r="CB515" i="18"/>
  <c r="CC515" i="18"/>
  <c r="CD515" i="18"/>
  <c r="CE515" i="18"/>
  <c r="CF515" i="18"/>
  <c r="CG515" i="18"/>
  <c r="CH515" i="18"/>
  <c r="CI515" i="18"/>
  <c r="CJ515" i="18"/>
  <c r="CK515" i="18"/>
  <c r="CL515" i="18"/>
  <c r="CM515" i="18"/>
  <c r="CN515" i="18"/>
  <c r="CO515" i="18"/>
  <c r="CP515" i="18"/>
  <c r="CQ515" i="18"/>
  <c r="CR515" i="18"/>
  <c r="CS515" i="18"/>
  <c r="CT515" i="18"/>
  <c r="CU515" i="18"/>
  <c r="CV515" i="18"/>
  <c r="CW515" i="18"/>
  <c r="CX515" i="18"/>
  <c r="CY515" i="18"/>
  <c r="CZ515" i="18"/>
  <c r="DA515" i="18"/>
  <c r="DB515" i="18"/>
  <c r="DC515" i="18"/>
  <c r="DD515" i="18"/>
  <c r="DE515" i="18"/>
  <c r="DF515" i="18"/>
  <c r="DG515" i="18"/>
  <c r="DH515" i="18"/>
  <c r="DI515" i="18"/>
  <c r="DJ515" i="18"/>
  <c r="DK515" i="18"/>
  <c r="DL515" i="18"/>
  <c r="DM515" i="18"/>
  <c r="DN515" i="18"/>
  <c r="DO515" i="18"/>
  <c r="DP515" i="18"/>
  <c r="DQ515" i="18"/>
  <c r="DR515" i="18"/>
  <c r="DS515" i="18"/>
  <c r="DT515" i="18"/>
  <c r="DU515" i="18"/>
  <c r="DV515" i="18"/>
  <c r="DW515" i="18"/>
  <c r="DX515" i="18"/>
  <c r="DY515" i="18"/>
  <c r="DZ515" i="18"/>
  <c r="EA515" i="18"/>
  <c r="EB515" i="18"/>
  <c r="EC515" i="18"/>
  <c r="ED515" i="18"/>
  <c r="EE515" i="18"/>
  <c r="EF515" i="18"/>
  <c r="EG515" i="18"/>
  <c r="EH515" i="18"/>
  <c r="EI515" i="18"/>
  <c r="EJ515" i="18"/>
  <c r="EK515" i="18"/>
  <c r="EL515" i="18"/>
  <c r="EM515" i="18"/>
  <c r="EN515" i="18"/>
  <c r="EO515" i="18"/>
  <c r="EP515" i="18"/>
  <c r="EQ515" i="18"/>
  <c r="ER515" i="18"/>
  <c r="ES515" i="18"/>
  <c r="ET515" i="18"/>
  <c r="EU515" i="18"/>
  <c r="EV515" i="18"/>
  <c r="EW515" i="18"/>
  <c r="EX515" i="18"/>
  <c r="EY515" i="18"/>
  <c r="EZ515" i="18"/>
  <c r="FA515" i="18"/>
  <c r="FB515" i="18"/>
  <c r="FC515" i="18"/>
  <c r="FD515" i="18"/>
  <c r="FE515" i="18"/>
  <c r="FF515" i="18"/>
  <c r="FG515" i="18"/>
  <c r="FH515" i="18"/>
  <c r="FI515" i="18"/>
  <c r="FJ515" i="18"/>
  <c r="FK515" i="18"/>
  <c r="FL515" i="18"/>
  <c r="FM515" i="18"/>
  <c r="FN515" i="18"/>
  <c r="FO515" i="18"/>
  <c r="FP515" i="18"/>
  <c r="FQ515" i="18"/>
  <c r="FR515" i="18"/>
  <c r="FS515" i="18"/>
  <c r="FT515" i="18"/>
  <c r="FU515" i="18"/>
  <c r="FV515" i="18"/>
  <c r="FW515" i="18"/>
  <c r="FX515" i="18"/>
  <c r="FY515" i="18"/>
  <c r="FZ515" i="18"/>
  <c r="GA515" i="18"/>
  <c r="GB515" i="18"/>
  <c r="GC515" i="18"/>
  <c r="GD515" i="18"/>
  <c r="GE515" i="18"/>
  <c r="GF515" i="18"/>
  <c r="GG515" i="18"/>
  <c r="GH515" i="18"/>
  <c r="GI515" i="18"/>
  <c r="GJ515" i="18"/>
  <c r="GK515" i="18"/>
  <c r="GL515" i="18"/>
  <c r="GM515" i="18"/>
  <c r="GN515" i="18"/>
  <c r="GO515" i="18"/>
  <c r="GP515" i="18"/>
  <c r="GQ515" i="18"/>
  <c r="GR515" i="18"/>
  <c r="GS515" i="18"/>
  <c r="GT515" i="18"/>
  <c r="GU515" i="18"/>
  <c r="GV515" i="18"/>
  <c r="GW515" i="18"/>
  <c r="GX515" i="18"/>
  <c r="GY515" i="18"/>
  <c r="GZ515" i="18"/>
  <c r="HA515" i="18"/>
  <c r="HB515" i="18"/>
  <c r="HC515" i="18"/>
  <c r="HD515" i="18"/>
  <c r="HE515" i="18"/>
  <c r="HF515" i="18"/>
  <c r="HG515" i="18"/>
  <c r="HH515" i="18"/>
  <c r="HI515" i="18"/>
  <c r="HJ515" i="18"/>
  <c r="HK515" i="18"/>
  <c r="HL515" i="18"/>
  <c r="HM515" i="18"/>
  <c r="HN515" i="18"/>
  <c r="HO515" i="18"/>
  <c r="HP515" i="18"/>
  <c r="HQ515" i="18"/>
  <c r="HR515" i="18"/>
  <c r="HS515" i="18"/>
  <c r="HT515" i="18"/>
  <c r="HU515" i="18"/>
  <c r="HV515" i="18"/>
  <c r="HW515" i="18"/>
  <c r="HX515" i="18"/>
  <c r="HY515" i="18"/>
  <c r="HZ515" i="18"/>
  <c r="IA515" i="18"/>
  <c r="IB515" i="18"/>
  <c r="IC515" i="18"/>
  <c r="ID515" i="18"/>
  <c r="IE515" i="18"/>
  <c r="IF515" i="18"/>
  <c r="IG515" i="18"/>
  <c r="IH515" i="18"/>
  <c r="II515" i="18"/>
  <c r="IJ515" i="18"/>
  <c r="IK515" i="18"/>
  <c r="IL515" i="18"/>
  <c r="IM515" i="18"/>
  <c r="IN515" i="18"/>
  <c r="IO515" i="18"/>
  <c r="IP515" i="18"/>
  <c r="IQ515" i="18"/>
  <c r="IR515" i="18"/>
  <c r="IS515" i="18"/>
  <c r="IT515" i="18"/>
  <c r="IU515" i="18"/>
  <c r="IV515" i="18"/>
  <c r="IW515" i="18"/>
  <c r="IX515" i="18"/>
  <c r="IY515" i="18"/>
  <c r="IZ515" i="18"/>
  <c r="JA515" i="18"/>
  <c r="JB515" i="18"/>
  <c r="JC515" i="18"/>
  <c r="JD515" i="18"/>
  <c r="JE515" i="18"/>
  <c r="JF515" i="18"/>
  <c r="JG515" i="18"/>
  <c r="JH515" i="18"/>
  <c r="JI515" i="18"/>
  <c r="JJ515" i="18"/>
  <c r="JK515" i="18"/>
  <c r="JL515" i="18"/>
  <c r="JM515" i="18"/>
  <c r="JN515" i="18"/>
  <c r="JO515" i="18"/>
  <c r="JP515" i="18"/>
  <c r="JQ515" i="18"/>
  <c r="JR515" i="18"/>
  <c r="JS515" i="18"/>
  <c r="JT515" i="18"/>
  <c r="JU515" i="18"/>
  <c r="JV515" i="18"/>
  <c r="JW515" i="18"/>
  <c r="JX515" i="18"/>
  <c r="JY515" i="18"/>
  <c r="JZ515" i="18"/>
  <c r="KA515" i="18"/>
  <c r="KB515" i="18"/>
  <c r="KC515" i="18"/>
  <c r="KD515" i="18"/>
  <c r="KE515" i="18"/>
  <c r="KF515" i="18"/>
  <c r="KG515" i="18"/>
  <c r="KH515" i="18"/>
  <c r="KI515" i="18"/>
  <c r="KJ515" i="18"/>
  <c r="KK515" i="18"/>
  <c r="KL515" i="18"/>
  <c r="KM515" i="18"/>
  <c r="KN515" i="18"/>
  <c r="KO515" i="18"/>
  <c r="KP515" i="18"/>
  <c r="KQ515" i="18"/>
  <c r="KR515" i="18"/>
  <c r="KS515" i="18"/>
  <c r="KT515" i="18"/>
  <c r="KU515" i="18"/>
  <c r="KV515" i="18"/>
  <c r="KW515" i="18"/>
  <c r="KX515" i="18"/>
  <c r="KY515" i="18"/>
  <c r="KZ515" i="18"/>
  <c r="LA515" i="18"/>
  <c r="LB515" i="18"/>
  <c r="LC515" i="18"/>
  <c r="LD515" i="18"/>
  <c r="LE515" i="18"/>
  <c r="LF515" i="18"/>
  <c r="LG515" i="18"/>
  <c r="LH515" i="18"/>
  <c r="LI515" i="18"/>
  <c r="LJ515" i="18"/>
  <c r="LK515" i="18"/>
  <c r="LL515" i="18"/>
  <c r="LM515" i="18"/>
  <c r="LN515" i="18"/>
  <c r="LO515" i="18"/>
  <c r="LP515" i="18"/>
  <c r="LQ515" i="18"/>
  <c r="LR515" i="18"/>
  <c r="LS515" i="18"/>
  <c r="LT515" i="18"/>
  <c r="LU515" i="18"/>
  <c r="LV515" i="18"/>
  <c r="LW515" i="18"/>
  <c r="LX515" i="18"/>
  <c r="LY515" i="18"/>
  <c r="LZ515" i="18"/>
  <c r="MA515" i="18"/>
  <c r="MB515" i="18"/>
  <c r="MC515" i="18"/>
  <c r="MD515" i="18"/>
  <c r="ME515" i="18"/>
  <c r="MF515" i="18"/>
  <c r="MG515" i="18"/>
  <c r="MH515" i="18"/>
  <c r="MI515" i="18"/>
  <c r="MJ515" i="18"/>
  <c r="MK515" i="18"/>
  <c r="ML515" i="18"/>
  <c r="MM515" i="18"/>
  <c r="MN515" i="18"/>
  <c r="MO515" i="18"/>
  <c r="MP515" i="18"/>
  <c r="MQ515" i="18"/>
  <c r="MR515" i="18"/>
  <c r="MS515" i="18"/>
  <c r="MT515" i="18"/>
  <c r="MU515" i="18"/>
  <c r="MV515" i="18"/>
  <c r="MW515" i="18"/>
  <c r="MX515" i="18"/>
  <c r="MY515" i="18"/>
  <c r="MZ515" i="18"/>
  <c r="NA515" i="18"/>
  <c r="NB515" i="18"/>
  <c r="NC515" i="18"/>
  <c r="ND515" i="18"/>
  <c r="NE515" i="18"/>
  <c r="NF515" i="18"/>
  <c r="NG515" i="18"/>
  <c r="NH515" i="18"/>
  <c r="NI515" i="18"/>
  <c r="NJ515" i="18"/>
  <c r="NK515" i="18"/>
  <c r="NL515" i="18"/>
  <c r="NM515" i="18"/>
  <c r="NN515" i="18"/>
  <c r="NO515" i="18"/>
  <c r="NP515" i="18"/>
  <c r="NQ515" i="18"/>
  <c r="NR515" i="18"/>
  <c r="NS515" i="18"/>
  <c r="NT515" i="18"/>
  <c r="NU515" i="18"/>
  <c r="NV515" i="18"/>
  <c r="NW515" i="18"/>
  <c r="NX515" i="18"/>
  <c r="NY515" i="18"/>
  <c r="NZ515" i="18"/>
  <c r="OA515" i="18"/>
  <c r="OB515" i="18"/>
  <c r="OC515" i="18"/>
  <c r="OD515" i="18"/>
  <c r="OE515" i="18"/>
  <c r="OF515" i="18"/>
  <c r="OG515" i="18"/>
  <c r="OH515" i="18"/>
  <c r="OI515" i="18"/>
  <c r="OJ515" i="18"/>
  <c r="OK515" i="18"/>
  <c r="OL515" i="18"/>
  <c r="OM515" i="18"/>
  <c r="ON515" i="18"/>
  <c r="OO515" i="18"/>
  <c r="OP515" i="18"/>
  <c r="OQ515" i="18"/>
  <c r="OR515" i="18"/>
  <c r="OS515" i="18"/>
  <c r="OT515" i="18"/>
  <c r="OU515" i="18"/>
  <c r="OV515" i="18"/>
  <c r="OW515" i="18"/>
  <c r="OX515" i="18"/>
  <c r="OY515" i="18"/>
  <c r="OZ515" i="18"/>
  <c r="PA515" i="18"/>
  <c r="PB515" i="18"/>
  <c r="PC515" i="18"/>
  <c r="PD515" i="18"/>
  <c r="PE515" i="18"/>
  <c r="PF515" i="18"/>
  <c r="PG515" i="18"/>
  <c r="PH515" i="18"/>
  <c r="PI515" i="18"/>
  <c r="PJ515" i="18"/>
  <c r="PK515" i="18"/>
  <c r="PL515" i="18"/>
  <c r="PM515" i="18"/>
  <c r="PN515" i="18"/>
  <c r="PO515" i="18"/>
  <c r="PP515" i="18"/>
  <c r="PQ515" i="18"/>
  <c r="PR515" i="18"/>
  <c r="PS515" i="18"/>
  <c r="PT515" i="18"/>
  <c r="PU515" i="18"/>
  <c r="PV515" i="18"/>
  <c r="PW515" i="18"/>
  <c r="PX515" i="18"/>
  <c r="PY515" i="18"/>
  <c r="PZ515" i="18"/>
  <c r="QA515" i="18"/>
  <c r="QB515" i="18"/>
  <c r="QC515" i="18"/>
  <c r="QD515" i="18"/>
  <c r="QE515" i="18"/>
  <c r="QF515" i="18"/>
  <c r="QG515" i="18"/>
  <c r="QH515" i="18"/>
  <c r="QI515" i="18"/>
  <c r="QJ515" i="18"/>
  <c r="QK515" i="18"/>
  <c r="QL515" i="18"/>
  <c r="QM515" i="18"/>
  <c r="QN515" i="18"/>
  <c r="QO515" i="18"/>
  <c r="QP515" i="18"/>
  <c r="QQ515" i="18"/>
  <c r="QR515" i="18"/>
  <c r="QS515" i="18"/>
  <c r="QT515" i="18"/>
  <c r="QU515" i="18"/>
  <c r="QV515" i="18"/>
  <c r="QW515" i="18"/>
  <c r="QX515" i="18"/>
  <c r="QY515" i="18"/>
  <c r="QZ515" i="18"/>
  <c r="RA515" i="18"/>
  <c r="RB515" i="18"/>
  <c r="RC515" i="18"/>
  <c r="RD515" i="18"/>
  <c r="RE515" i="18"/>
  <c r="RF515" i="18"/>
  <c r="RG515" i="18"/>
  <c r="RH515" i="18"/>
  <c r="RI515" i="18"/>
  <c r="RJ515" i="18"/>
  <c r="RK515" i="18"/>
  <c r="RL515" i="18"/>
  <c r="RM515" i="18"/>
  <c r="RN515" i="18"/>
  <c r="RO515" i="18"/>
  <c r="RP515" i="18"/>
  <c r="RQ515" i="18"/>
  <c r="RR515" i="18"/>
  <c r="RS515" i="18"/>
  <c r="RT515" i="18"/>
  <c r="RU515" i="18"/>
  <c r="RV515" i="18"/>
  <c r="RW515" i="18"/>
  <c r="RX515" i="18"/>
  <c r="RY515" i="18"/>
  <c r="RZ515" i="18"/>
  <c r="SA515" i="18"/>
  <c r="SB515" i="18"/>
  <c r="SC515" i="18"/>
  <c r="SD515" i="18"/>
  <c r="SE515" i="18"/>
  <c r="SF515" i="18"/>
  <c r="SG515" i="18"/>
  <c r="SH515" i="18"/>
  <c r="SI515" i="18"/>
  <c r="SJ515" i="18"/>
  <c r="SK515" i="18"/>
  <c r="SL515" i="18"/>
  <c r="SM515" i="18"/>
  <c r="SN515" i="18"/>
  <c r="SO515" i="18"/>
  <c r="SP515" i="18"/>
  <c r="SQ515" i="18"/>
  <c r="SR515" i="18"/>
  <c r="SS515" i="18"/>
  <c r="ST515" i="18"/>
  <c r="SU515" i="18"/>
  <c r="SV515" i="18"/>
  <c r="SW515" i="18"/>
  <c r="SX515" i="18"/>
  <c r="SY515" i="18"/>
  <c r="SZ515" i="18"/>
  <c r="TA515" i="18"/>
  <c r="TB515" i="18"/>
  <c r="TC515" i="18"/>
  <c r="TD515" i="18"/>
  <c r="TE515" i="18"/>
  <c r="TF515" i="18"/>
  <c r="TG515" i="18"/>
  <c r="TH515" i="18"/>
  <c r="TI515" i="18"/>
  <c r="TJ515" i="18"/>
  <c r="TK515" i="18"/>
  <c r="TL515" i="18"/>
  <c r="TM515" i="18"/>
  <c r="TN515" i="18"/>
  <c r="TO515" i="18"/>
  <c r="TP515" i="18"/>
  <c r="TQ515" i="18"/>
  <c r="TR515" i="18"/>
  <c r="TS515" i="18"/>
  <c r="TT515" i="18"/>
  <c r="TU515" i="18"/>
  <c r="TV515" i="18"/>
  <c r="TW515" i="18"/>
  <c r="TX515" i="18"/>
  <c r="TY515" i="18"/>
  <c r="TZ515" i="18"/>
  <c r="UA515" i="18"/>
  <c r="UB515" i="18"/>
  <c r="UC515" i="18"/>
  <c r="UD515" i="18"/>
  <c r="UE515" i="18"/>
  <c r="UF515" i="18"/>
  <c r="UG515" i="18"/>
  <c r="UH515" i="18"/>
  <c r="UI515" i="18"/>
  <c r="UJ515" i="18"/>
  <c r="UK515" i="18"/>
  <c r="UL515" i="18"/>
  <c r="UM515" i="18"/>
  <c r="UN515" i="18"/>
  <c r="UO515" i="18"/>
  <c r="UP515" i="18"/>
  <c r="UQ515" i="18"/>
  <c r="UR515" i="18"/>
  <c r="US515" i="18"/>
  <c r="UT515" i="18"/>
  <c r="UU515" i="18"/>
  <c r="UV515" i="18"/>
  <c r="UW515" i="18"/>
  <c r="UX515" i="18"/>
  <c r="UY515" i="18"/>
  <c r="UZ515" i="18"/>
  <c r="VA515" i="18"/>
  <c r="VB515" i="18"/>
  <c r="VC515" i="18"/>
  <c r="VD515" i="18"/>
  <c r="VE515" i="18"/>
  <c r="VF515" i="18"/>
  <c r="VG515" i="18"/>
  <c r="VH515" i="18"/>
  <c r="VI515" i="18"/>
  <c r="VJ515" i="18"/>
  <c r="VK515" i="18"/>
  <c r="VL515" i="18"/>
  <c r="VM515" i="18"/>
  <c r="VN515" i="18"/>
  <c r="VO515" i="18"/>
  <c r="VP515" i="18"/>
  <c r="VQ515" i="18"/>
  <c r="VR515" i="18"/>
  <c r="VS515" i="18"/>
  <c r="VT515" i="18"/>
  <c r="VU515" i="18"/>
  <c r="VV515" i="18"/>
  <c r="VW515" i="18"/>
  <c r="VX515" i="18"/>
  <c r="VY515" i="18"/>
  <c r="VZ515" i="18"/>
  <c r="WA515" i="18"/>
  <c r="WB515" i="18"/>
  <c r="WC515" i="18"/>
  <c r="WD515" i="18"/>
  <c r="WE515" i="18"/>
  <c r="WF515" i="18"/>
  <c r="WG515" i="18"/>
  <c r="WH515" i="18"/>
  <c r="WI515" i="18"/>
  <c r="WJ515" i="18"/>
  <c r="WK515" i="18"/>
  <c r="WL515" i="18"/>
  <c r="WM515" i="18"/>
  <c r="WN515" i="18"/>
  <c r="WO515" i="18"/>
  <c r="WP515" i="18"/>
  <c r="WQ515" i="18"/>
  <c r="WR515" i="18"/>
  <c r="WS515" i="18"/>
  <c r="WT515" i="18"/>
  <c r="WU515" i="18"/>
  <c r="WV515" i="18"/>
  <c r="WW515" i="18"/>
  <c r="WX515" i="18"/>
  <c r="WY515" i="18"/>
  <c r="WZ515" i="18"/>
  <c r="XA515" i="18"/>
  <c r="XB515" i="18"/>
  <c r="XC515" i="18"/>
  <c r="XD515" i="18"/>
  <c r="XE515" i="18"/>
  <c r="XF515" i="18"/>
  <c r="XG515" i="18"/>
  <c r="XH515" i="18"/>
  <c r="XI515" i="18"/>
  <c r="XJ515" i="18"/>
  <c r="XK515" i="18"/>
  <c r="XL515" i="18"/>
  <c r="XM515" i="18"/>
  <c r="XN515" i="18"/>
  <c r="XO515" i="18"/>
  <c r="XP515" i="18"/>
  <c r="XQ515" i="18"/>
  <c r="XR515" i="18"/>
  <c r="XS515" i="18"/>
  <c r="XT515" i="18"/>
  <c r="XU515" i="18"/>
  <c r="XV515" i="18"/>
  <c r="XW515" i="18"/>
  <c r="XX515" i="18"/>
  <c r="XY515" i="18"/>
  <c r="XZ515" i="18"/>
  <c r="YA515" i="18"/>
  <c r="YB515" i="18"/>
  <c r="YC515" i="18"/>
  <c r="YD515" i="18"/>
  <c r="YE515" i="18"/>
  <c r="YF515" i="18"/>
  <c r="YG515" i="18"/>
  <c r="YH515" i="18"/>
  <c r="YI515" i="18"/>
  <c r="YJ515" i="18"/>
  <c r="YK515" i="18"/>
  <c r="YL515" i="18"/>
  <c r="YM515" i="18"/>
  <c r="YN515" i="18"/>
  <c r="YO515" i="18"/>
  <c r="YP515" i="18"/>
  <c r="YQ515" i="18"/>
  <c r="YR515" i="18"/>
  <c r="YS515" i="18"/>
  <c r="YT515" i="18"/>
  <c r="YU515" i="18"/>
  <c r="YV515" i="18"/>
  <c r="YW515" i="18"/>
  <c r="YX515" i="18"/>
  <c r="YY515" i="18"/>
  <c r="YZ515" i="18"/>
  <c r="ZA515" i="18"/>
  <c r="ZB515" i="18"/>
  <c r="ZC515" i="18"/>
  <c r="ZD515" i="18"/>
  <c r="ZE515" i="18"/>
  <c r="ZF515" i="18"/>
  <c r="ZG515" i="18"/>
  <c r="ZH515" i="18"/>
  <c r="ZI515" i="18"/>
  <c r="ZJ515" i="18"/>
  <c r="ZK515" i="18"/>
  <c r="ZL515" i="18"/>
  <c r="ZM515" i="18"/>
  <c r="ZN515" i="18"/>
  <c r="ZO515" i="18"/>
  <c r="ZP515" i="18"/>
  <c r="ZQ515" i="18"/>
  <c r="AC516" i="18"/>
  <c r="AD516" i="18"/>
  <c r="AE516" i="18"/>
  <c r="AF516" i="18"/>
  <c r="AG516" i="18"/>
  <c r="AH516" i="18"/>
  <c r="AI516" i="18"/>
  <c r="AJ516" i="18"/>
  <c r="AK516" i="18"/>
  <c r="AL516" i="18"/>
  <c r="AM516" i="18"/>
  <c r="AN516" i="18"/>
  <c r="AO516" i="18"/>
  <c r="AP516" i="18"/>
  <c r="AQ516" i="18"/>
  <c r="AR516" i="18"/>
  <c r="AS516" i="18"/>
  <c r="AT516" i="18"/>
  <c r="AU516" i="18"/>
  <c r="AV516" i="18"/>
  <c r="AW516" i="18"/>
  <c r="AX516" i="18"/>
  <c r="AY516" i="18"/>
  <c r="AZ516" i="18"/>
  <c r="BA516" i="18"/>
  <c r="BB516" i="18"/>
  <c r="BC516" i="18"/>
  <c r="BD516" i="18"/>
  <c r="BE516" i="18"/>
  <c r="BF516" i="18"/>
  <c r="BG516" i="18"/>
  <c r="BH516" i="18"/>
  <c r="BI516" i="18"/>
  <c r="BJ516" i="18"/>
  <c r="BK516" i="18"/>
  <c r="BL516" i="18"/>
  <c r="BM516" i="18"/>
  <c r="BN516" i="18"/>
  <c r="BO516" i="18"/>
  <c r="BP516" i="18"/>
  <c r="BQ516" i="18"/>
  <c r="BR516" i="18"/>
  <c r="BS516" i="18"/>
  <c r="BT516" i="18"/>
  <c r="BU516" i="18"/>
  <c r="BV516" i="18"/>
  <c r="BW516" i="18"/>
  <c r="BX516" i="18"/>
  <c r="BY516" i="18"/>
  <c r="BZ516" i="18"/>
  <c r="CA516" i="18"/>
  <c r="CB516" i="18"/>
  <c r="CC516" i="18"/>
  <c r="CD516" i="18"/>
  <c r="CE516" i="18"/>
  <c r="CF516" i="18"/>
  <c r="CG516" i="18"/>
  <c r="CH516" i="18"/>
  <c r="CI516" i="18"/>
  <c r="CJ516" i="18"/>
  <c r="CK516" i="18"/>
  <c r="CL516" i="18"/>
  <c r="CM516" i="18"/>
  <c r="CN516" i="18"/>
  <c r="CO516" i="18"/>
  <c r="CP516" i="18"/>
  <c r="CQ516" i="18"/>
  <c r="CR516" i="18"/>
  <c r="CS516" i="18"/>
  <c r="CT516" i="18"/>
  <c r="CU516" i="18"/>
  <c r="CV516" i="18"/>
  <c r="CW516" i="18"/>
  <c r="CX516" i="18"/>
  <c r="CY516" i="18"/>
  <c r="CZ516" i="18"/>
  <c r="DA516" i="18"/>
  <c r="DB516" i="18"/>
  <c r="DC516" i="18"/>
  <c r="DD516" i="18"/>
  <c r="DE516" i="18"/>
  <c r="DF516" i="18"/>
  <c r="DG516" i="18"/>
  <c r="DH516" i="18"/>
  <c r="DI516" i="18"/>
  <c r="DJ516" i="18"/>
  <c r="DK516" i="18"/>
  <c r="DL516" i="18"/>
  <c r="DM516" i="18"/>
  <c r="DN516" i="18"/>
  <c r="DO516" i="18"/>
  <c r="DP516" i="18"/>
  <c r="DQ516" i="18"/>
  <c r="DR516" i="18"/>
  <c r="DS516" i="18"/>
  <c r="DT516" i="18"/>
  <c r="DU516" i="18"/>
  <c r="DV516" i="18"/>
  <c r="DW516" i="18"/>
  <c r="DX516" i="18"/>
  <c r="DY516" i="18"/>
  <c r="DZ516" i="18"/>
  <c r="EA516" i="18"/>
  <c r="EB516" i="18"/>
  <c r="EC516" i="18"/>
  <c r="ED516" i="18"/>
  <c r="EE516" i="18"/>
  <c r="EF516" i="18"/>
  <c r="EG516" i="18"/>
  <c r="EH516" i="18"/>
  <c r="EI516" i="18"/>
  <c r="EJ516" i="18"/>
  <c r="EK516" i="18"/>
  <c r="EL516" i="18"/>
  <c r="EM516" i="18"/>
  <c r="EN516" i="18"/>
  <c r="EO516" i="18"/>
  <c r="EP516" i="18"/>
  <c r="EQ516" i="18"/>
  <c r="ER516" i="18"/>
  <c r="ES516" i="18"/>
  <c r="ET516" i="18"/>
  <c r="EU516" i="18"/>
  <c r="EV516" i="18"/>
  <c r="EW516" i="18"/>
  <c r="EX516" i="18"/>
  <c r="EY516" i="18"/>
  <c r="EZ516" i="18"/>
  <c r="FA516" i="18"/>
  <c r="FB516" i="18"/>
  <c r="FC516" i="18"/>
  <c r="FD516" i="18"/>
  <c r="FE516" i="18"/>
  <c r="FF516" i="18"/>
  <c r="FG516" i="18"/>
  <c r="FH516" i="18"/>
  <c r="FI516" i="18"/>
  <c r="FJ516" i="18"/>
  <c r="FK516" i="18"/>
  <c r="FL516" i="18"/>
  <c r="FM516" i="18"/>
  <c r="FN516" i="18"/>
  <c r="FO516" i="18"/>
  <c r="FP516" i="18"/>
  <c r="FQ516" i="18"/>
  <c r="FR516" i="18"/>
  <c r="FS516" i="18"/>
  <c r="FT516" i="18"/>
  <c r="FU516" i="18"/>
  <c r="FV516" i="18"/>
  <c r="FW516" i="18"/>
  <c r="FX516" i="18"/>
  <c r="FY516" i="18"/>
  <c r="FZ516" i="18"/>
  <c r="GA516" i="18"/>
  <c r="GB516" i="18"/>
  <c r="GC516" i="18"/>
  <c r="GD516" i="18"/>
  <c r="GE516" i="18"/>
  <c r="GF516" i="18"/>
  <c r="GG516" i="18"/>
  <c r="GH516" i="18"/>
  <c r="GI516" i="18"/>
  <c r="GJ516" i="18"/>
  <c r="GK516" i="18"/>
  <c r="GL516" i="18"/>
  <c r="GM516" i="18"/>
  <c r="GN516" i="18"/>
  <c r="GO516" i="18"/>
  <c r="GP516" i="18"/>
  <c r="GQ516" i="18"/>
  <c r="GR516" i="18"/>
  <c r="GS516" i="18"/>
  <c r="GT516" i="18"/>
  <c r="GU516" i="18"/>
  <c r="GV516" i="18"/>
  <c r="GW516" i="18"/>
  <c r="GX516" i="18"/>
  <c r="GY516" i="18"/>
  <c r="GZ516" i="18"/>
  <c r="HA516" i="18"/>
  <c r="HB516" i="18"/>
  <c r="HC516" i="18"/>
  <c r="HD516" i="18"/>
  <c r="HE516" i="18"/>
  <c r="HF516" i="18"/>
  <c r="HG516" i="18"/>
  <c r="HH516" i="18"/>
  <c r="HI516" i="18"/>
  <c r="HJ516" i="18"/>
  <c r="HK516" i="18"/>
  <c r="HL516" i="18"/>
  <c r="HM516" i="18"/>
  <c r="HN516" i="18"/>
  <c r="HO516" i="18"/>
  <c r="HP516" i="18"/>
  <c r="HQ516" i="18"/>
  <c r="HR516" i="18"/>
  <c r="HS516" i="18"/>
  <c r="HT516" i="18"/>
  <c r="HU516" i="18"/>
  <c r="HV516" i="18"/>
  <c r="HW516" i="18"/>
  <c r="HX516" i="18"/>
  <c r="HY516" i="18"/>
  <c r="HZ516" i="18"/>
  <c r="IA516" i="18"/>
  <c r="IB516" i="18"/>
  <c r="IC516" i="18"/>
  <c r="ID516" i="18"/>
  <c r="IE516" i="18"/>
  <c r="IF516" i="18"/>
  <c r="IG516" i="18"/>
  <c r="IH516" i="18"/>
  <c r="II516" i="18"/>
  <c r="IJ516" i="18"/>
  <c r="IK516" i="18"/>
  <c r="IL516" i="18"/>
  <c r="IM516" i="18"/>
  <c r="IN516" i="18"/>
  <c r="IO516" i="18"/>
  <c r="IP516" i="18"/>
  <c r="IQ516" i="18"/>
  <c r="IR516" i="18"/>
  <c r="IS516" i="18"/>
  <c r="IT516" i="18"/>
  <c r="IU516" i="18"/>
  <c r="IV516" i="18"/>
  <c r="IW516" i="18"/>
  <c r="IX516" i="18"/>
  <c r="IY516" i="18"/>
  <c r="IZ516" i="18"/>
  <c r="JA516" i="18"/>
  <c r="JB516" i="18"/>
  <c r="JC516" i="18"/>
  <c r="JD516" i="18"/>
  <c r="JE516" i="18"/>
  <c r="JF516" i="18"/>
  <c r="JG516" i="18"/>
  <c r="JH516" i="18"/>
  <c r="JI516" i="18"/>
  <c r="JJ516" i="18"/>
  <c r="JK516" i="18"/>
  <c r="JL516" i="18"/>
  <c r="JM516" i="18"/>
  <c r="JN516" i="18"/>
  <c r="JO516" i="18"/>
  <c r="JP516" i="18"/>
  <c r="JQ516" i="18"/>
  <c r="JR516" i="18"/>
  <c r="JS516" i="18"/>
  <c r="JT516" i="18"/>
  <c r="JU516" i="18"/>
  <c r="JV516" i="18"/>
  <c r="JW516" i="18"/>
  <c r="JX516" i="18"/>
  <c r="JY516" i="18"/>
  <c r="JZ516" i="18"/>
  <c r="KA516" i="18"/>
  <c r="KB516" i="18"/>
  <c r="KC516" i="18"/>
  <c r="KD516" i="18"/>
  <c r="KE516" i="18"/>
  <c r="KF516" i="18"/>
  <c r="KG516" i="18"/>
  <c r="KH516" i="18"/>
  <c r="KI516" i="18"/>
  <c r="KJ516" i="18"/>
  <c r="KK516" i="18"/>
  <c r="KL516" i="18"/>
  <c r="KM516" i="18"/>
  <c r="KN516" i="18"/>
  <c r="KO516" i="18"/>
  <c r="KP516" i="18"/>
  <c r="KQ516" i="18"/>
  <c r="KR516" i="18"/>
  <c r="KS516" i="18"/>
  <c r="KT516" i="18"/>
  <c r="KU516" i="18"/>
  <c r="KV516" i="18"/>
  <c r="KW516" i="18"/>
  <c r="KX516" i="18"/>
  <c r="KY516" i="18"/>
  <c r="KZ516" i="18"/>
  <c r="LA516" i="18"/>
  <c r="LB516" i="18"/>
  <c r="LC516" i="18"/>
  <c r="LD516" i="18"/>
  <c r="LE516" i="18"/>
  <c r="LF516" i="18"/>
  <c r="LG516" i="18"/>
  <c r="LH516" i="18"/>
  <c r="LI516" i="18"/>
  <c r="LJ516" i="18"/>
  <c r="LK516" i="18"/>
  <c r="LL516" i="18"/>
  <c r="LM516" i="18"/>
  <c r="LN516" i="18"/>
  <c r="LO516" i="18"/>
  <c r="LP516" i="18"/>
  <c r="LQ516" i="18"/>
  <c r="LR516" i="18"/>
  <c r="LS516" i="18"/>
  <c r="LT516" i="18"/>
  <c r="LU516" i="18"/>
  <c r="LV516" i="18"/>
  <c r="LW516" i="18"/>
  <c r="LX516" i="18"/>
  <c r="LY516" i="18"/>
  <c r="LZ516" i="18"/>
  <c r="MA516" i="18"/>
  <c r="MB516" i="18"/>
  <c r="MC516" i="18"/>
  <c r="MD516" i="18"/>
  <c r="ME516" i="18"/>
  <c r="MF516" i="18"/>
  <c r="MG516" i="18"/>
  <c r="MH516" i="18"/>
  <c r="MI516" i="18"/>
  <c r="MJ516" i="18"/>
  <c r="MK516" i="18"/>
  <c r="ML516" i="18"/>
  <c r="MM516" i="18"/>
  <c r="MN516" i="18"/>
  <c r="MO516" i="18"/>
  <c r="MP516" i="18"/>
  <c r="MQ516" i="18"/>
  <c r="MR516" i="18"/>
  <c r="MS516" i="18"/>
  <c r="MT516" i="18"/>
  <c r="MU516" i="18"/>
  <c r="MV516" i="18"/>
  <c r="MW516" i="18"/>
  <c r="MX516" i="18"/>
  <c r="MY516" i="18"/>
  <c r="MZ516" i="18"/>
  <c r="NA516" i="18"/>
  <c r="NB516" i="18"/>
  <c r="NC516" i="18"/>
  <c r="ND516" i="18"/>
  <c r="NE516" i="18"/>
  <c r="NF516" i="18"/>
  <c r="NG516" i="18"/>
  <c r="NH516" i="18"/>
  <c r="NI516" i="18"/>
  <c r="NJ516" i="18"/>
  <c r="NK516" i="18"/>
  <c r="NL516" i="18"/>
  <c r="NM516" i="18"/>
  <c r="NN516" i="18"/>
  <c r="NO516" i="18"/>
  <c r="NP516" i="18"/>
  <c r="NQ516" i="18"/>
  <c r="NR516" i="18"/>
  <c r="NS516" i="18"/>
  <c r="NT516" i="18"/>
  <c r="NU516" i="18"/>
  <c r="NV516" i="18"/>
  <c r="NW516" i="18"/>
  <c r="NX516" i="18"/>
  <c r="NY516" i="18"/>
  <c r="NZ516" i="18"/>
  <c r="OA516" i="18"/>
  <c r="OB516" i="18"/>
  <c r="OC516" i="18"/>
  <c r="OD516" i="18"/>
  <c r="OE516" i="18"/>
  <c r="OF516" i="18"/>
  <c r="OG516" i="18"/>
  <c r="OH516" i="18"/>
  <c r="OI516" i="18"/>
  <c r="OJ516" i="18"/>
  <c r="OK516" i="18"/>
  <c r="OL516" i="18"/>
  <c r="OM516" i="18"/>
  <c r="ON516" i="18"/>
  <c r="OO516" i="18"/>
  <c r="OP516" i="18"/>
  <c r="OQ516" i="18"/>
  <c r="OR516" i="18"/>
  <c r="OS516" i="18"/>
  <c r="OT516" i="18"/>
  <c r="OU516" i="18"/>
  <c r="OV516" i="18"/>
  <c r="OW516" i="18"/>
  <c r="OX516" i="18"/>
  <c r="OY516" i="18"/>
  <c r="OZ516" i="18"/>
  <c r="PA516" i="18"/>
  <c r="PB516" i="18"/>
  <c r="PC516" i="18"/>
  <c r="PD516" i="18"/>
  <c r="PE516" i="18"/>
  <c r="PF516" i="18"/>
  <c r="PG516" i="18"/>
  <c r="PH516" i="18"/>
  <c r="PI516" i="18"/>
  <c r="PJ516" i="18"/>
  <c r="PK516" i="18"/>
  <c r="PL516" i="18"/>
  <c r="PM516" i="18"/>
  <c r="PN516" i="18"/>
  <c r="PO516" i="18"/>
  <c r="PP516" i="18"/>
  <c r="PQ516" i="18"/>
  <c r="PR516" i="18"/>
  <c r="PS516" i="18"/>
  <c r="PT516" i="18"/>
  <c r="PU516" i="18"/>
  <c r="PV516" i="18"/>
  <c r="PW516" i="18"/>
  <c r="PX516" i="18"/>
  <c r="PY516" i="18"/>
  <c r="PZ516" i="18"/>
  <c r="QA516" i="18"/>
  <c r="QB516" i="18"/>
  <c r="QC516" i="18"/>
  <c r="QD516" i="18"/>
  <c r="QE516" i="18"/>
  <c r="QF516" i="18"/>
  <c r="QG516" i="18"/>
  <c r="QH516" i="18"/>
  <c r="QI516" i="18"/>
  <c r="QJ516" i="18"/>
  <c r="QK516" i="18"/>
  <c r="QL516" i="18"/>
  <c r="QM516" i="18"/>
  <c r="QN516" i="18"/>
  <c r="QO516" i="18"/>
  <c r="QP516" i="18"/>
  <c r="QQ516" i="18"/>
  <c r="QR516" i="18"/>
  <c r="QS516" i="18"/>
  <c r="QT516" i="18"/>
  <c r="QU516" i="18"/>
  <c r="QV516" i="18"/>
  <c r="QW516" i="18"/>
  <c r="QX516" i="18"/>
  <c r="QY516" i="18"/>
  <c r="QZ516" i="18"/>
  <c r="RA516" i="18"/>
  <c r="RB516" i="18"/>
  <c r="RC516" i="18"/>
  <c r="RD516" i="18"/>
  <c r="RE516" i="18"/>
  <c r="RF516" i="18"/>
  <c r="RG516" i="18"/>
  <c r="RH516" i="18"/>
  <c r="RI516" i="18"/>
  <c r="RJ516" i="18"/>
  <c r="RK516" i="18"/>
  <c r="RL516" i="18"/>
  <c r="RM516" i="18"/>
  <c r="RN516" i="18"/>
  <c r="RO516" i="18"/>
  <c r="RP516" i="18"/>
  <c r="RQ516" i="18"/>
  <c r="RR516" i="18"/>
  <c r="RS516" i="18"/>
  <c r="RT516" i="18"/>
  <c r="RU516" i="18"/>
  <c r="RV516" i="18"/>
  <c r="RW516" i="18"/>
  <c r="RX516" i="18"/>
  <c r="RY516" i="18"/>
  <c r="RZ516" i="18"/>
  <c r="SA516" i="18"/>
  <c r="SB516" i="18"/>
  <c r="SC516" i="18"/>
  <c r="SD516" i="18"/>
  <c r="SE516" i="18"/>
  <c r="SF516" i="18"/>
  <c r="SG516" i="18"/>
  <c r="SH516" i="18"/>
  <c r="SI516" i="18"/>
  <c r="SJ516" i="18"/>
  <c r="SK516" i="18"/>
  <c r="SL516" i="18"/>
  <c r="SM516" i="18"/>
  <c r="SN516" i="18"/>
  <c r="SO516" i="18"/>
  <c r="SP516" i="18"/>
  <c r="SQ516" i="18"/>
  <c r="SR516" i="18"/>
  <c r="SS516" i="18"/>
  <c r="ST516" i="18"/>
  <c r="SU516" i="18"/>
  <c r="SV516" i="18"/>
  <c r="SW516" i="18"/>
  <c r="SX516" i="18"/>
  <c r="SY516" i="18"/>
  <c r="SZ516" i="18"/>
  <c r="TA516" i="18"/>
  <c r="TB516" i="18"/>
  <c r="TC516" i="18"/>
  <c r="TD516" i="18"/>
  <c r="TE516" i="18"/>
  <c r="TF516" i="18"/>
  <c r="TG516" i="18"/>
  <c r="TH516" i="18"/>
  <c r="TI516" i="18"/>
  <c r="TJ516" i="18"/>
  <c r="TK516" i="18"/>
  <c r="TL516" i="18"/>
  <c r="TM516" i="18"/>
  <c r="TN516" i="18"/>
  <c r="TO516" i="18"/>
  <c r="TP516" i="18"/>
  <c r="TQ516" i="18"/>
  <c r="TR516" i="18"/>
  <c r="TS516" i="18"/>
  <c r="TT516" i="18"/>
  <c r="TU516" i="18"/>
  <c r="TV516" i="18"/>
  <c r="TW516" i="18"/>
  <c r="TX516" i="18"/>
  <c r="TY516" i="18"/>
  <c r="TZ516" i="18"/>
  <c r="UA516" i="18"/>
  <c r="UB516" i="18"/>
  <c r="UC516" i="18"/>
  <c r="UD516" i="18"/>
  <c r="UE516" i="18"/>
  <c r="UF516" i="18"/>
  <c r="UG516" i="18"/>
  <c r="UH516" i="18"/>
  <c r="UI516" i="18"/>
  <c r="UJ516" i="18"/>
  <c r="UK516" i="18"/>
  <c r="UL516" i="18"/>
  <c r="UM516" i="18"/>
  <c r="UN516" i="18"/>
  <c r="UO516" i="18"/>
  <c r="UP516" i="18"/>
  <c r="UQ516" i="18"/>
  <c r="UR516" i="18"/>
  <c r="US516" i="18"/>
  <c r="UT516" i="18"/>
  <c r="UU516" i="18"/>
  <c r="UV516" i="18"/>
  <c r="UW516" i="18"/>
  <c r="UX516" i="18"/>
  <c r="UY516" i="18"/>
  <c r="UZ516" i="18"/>
  <c r="VA516" i="18"/>
  <c r="VB516" i="18"/>
  <c r="VC516" i="18"/>
  <c r="VD516" i="18"/>
  <c r="VE516" i="18"/>
  <c r="VF516" i="18"/>
  <c r="VG516" i="18"/>
  <c r="VH516" i="18"/>
  <c r="VI516" i="18"/>
  <c r="VJ516" i="18"/>
  <c r="VK516" i="18"/>
  <c r="VL516" i="18"/>
  <c r="VM516" i="18"/>
  <c r="VN516" i="18"/>
  <c r="VO516" i="18"/>
  <c r="VP516" i="18"/>
  <c r="VQ516" i="18"/>
  <c r="VR516" i="18"/>
  <c r="VS516" i="18"/>
  <c r="VT516" i="18"/>
  <c r="VU516" i="18"/>
  <c r="VV516" i="18"/>
  <c r="VW516" i="18"/>
  <c r="VX516" i="18"/>
  <c r="VY516" i="18"/>
  <c r="VZ516" i="18"/>
  <c r="WA516" i="18"/>
  <c r="WB516" i="18"/>
  <c r="WC516" i="18"/>
  <c r="WD516" i="18"/>
  <c r="WE516" i="18"/>
  <c r="WF516" i="18"/>
  <c r="WG516" i="18"/>
  <c r="WH516" i="18"/>
  <c r="WI516" i="18"/>
  <c r="WJ516" i="18"/>
  <c r="WK516" i="18"/>
  <c r="WL516" i="18"/>
  <c r="WM516" i="18"/>
  <c r="WN516" i="18"/>
  <c r="WO516" i="18"/>
  <c r="WP516" i="18"/>
  <c r="WQ516" i="18"/>
  <c r="WR516" i="18"/>
  <c r="WS516" i="18"/>
  <c r="WT516" i="18"/>
  <c r="WU516" i="18"/>
  <c r="WV516" i="18"/>
  <c r="WW516" i="18"/>
  <c r="WX516" i="18"/>
  <c r="WY516" i="18"/>
  <c r="WZ516" i="18"/>
  <c r="XA516" i="18"/>
  <c r="XB516" i="18"/>
  <c r="XC516" i="18"/>
  <c r="XD516" i="18"/>
  <c r="XE516" i="18"/>
  <c r="XF516" i="18"/>
  <c r="XG516" i="18"/>
  <c r="XH516" i="18"/>
  <c r="XI516" i="18"/>
  <c r="XJ516" i="18"/>
  <c r="XK516" i="18"/>
  <c r="XL516" i="18"/>
  <c r="XM516" i="18"/>
  <c r="XN516" i="18"/>
  <c r="XO516" i="18"/>
  <c r="XP516" i="18"/>
  <c r="XQ516" i="18"/>
  <c r="XR516" i="18"/>
  <c r="XS516" i="18"/>
  <c r="XT516" i="18"/>
  <c r="XU516" i="18"/>
  <c r="XV516" i="18"/>
  <c r="XW516" i="18"/>
  <c r="XX516" i="18"/>
  <c r="XY516" i="18"/>
  <c r="XZ516" i="18"/>
  <c r="YA516" i="18"/>
  <c r="YB516" i="18"/>
  <c r="YC516" i="18"/>
  <c r="YD516" i="18"/>
  <c r="YE516" i="18"/>
  <c r="YF516" i="18"/>
  <c r="YG516" i="18"/>
  <c r="YH516" i="18"/>
  <c r="YI516" i="18"/>
  <c r="YJ516" i="18"/>
  <c r="YK516" i="18"/>
  <c r="YL516" i="18"/>
  <c r="YM516" i="18"/>
  <c r="YN516" i="18"/>
  <c r="YO516" i="18"/>
  <c r="YP516" i="18"/>
  <c r="YQ516" i="18"/>
  <c r="YR516" i="18"/>
  <c r="YS516" i="18"/>
  <c r="YT516" i="18"/>
  <c r="YU516" i="18"/>
  <c r="YV516" i="18"/>
  <c r="YW516" i="18"/>
  <c r="YX516" i="18"/>
  <c r="YY516" i="18"/>
  <c r="YZ516" i="18"/>
  <c r="ZA516" i="18"/>
  <c r="ZB516" i="18"/>
  <c r="ZC516" i="18"/>
  <c r="ZD516" i="18"/>
  <c r="ZE516" i="18"/>
  <c r="ZF516" i="18"/>
  <c r="ZG516" i="18"/>
  <c r="ZH516" i="18"/>
  <c r="ZI516" i="18"/>
  <c r="ZJ516" i="18"/>
  <c r="ZK516" i="18"/>
  <c r="ZL516" i="18"/>
  <c r="ZM516" i="18"/>
  <c r="ZN516" i="18"/>
  <c r="ZO516" i="18"/>
  <c r="ZP516" i="18"/>
  <c r="ZQ516" i="18"/>
  <c r="AC517" i="18"/>
  <c r="AD517" i="18"/>
  <c r="AE517" i="18"/>
  <c r="AF517" i="18"/>
  <c r="AG517" i="18"/>
  <c r="AH517" i="18"/>
  <c r="AI517" i="18"/>
  <c r="AJ517" i="18"/>
  <c r="AK517" i="18"/>
  <c r="AL517" i="18"/>
  <c r="AM517" i="18"/>
  <c r="AN517" i="18"/>
  <c r="AO517" i="18"/>
  <c r="AP517" i="18"/>
  <c r="AQ517" i="18"/>
  <c r="AR517" i="18"/>
  <c r="AS517" i="18"/>
  <c r="AT517" i="18"/>
  <c r="AU517" i="18"/>
  <c r="AV517" i="18"/>
  <c r="AW517" i="18"/>
  <c r="AX517" i="18"/>
  <c r="AY517" i="18"/>
  <c r="AZ517" i="18"/>
  <c r="BA517" i="18"/>
  <c r="BB517" i="18"/>
  <c r="BC517" i="18"/>
  <c r="BD517" i="18"/>
  <c r="BE517" i="18"/>
  <c r="BF517" i="18"/>
  <c r="BG517" i="18"/>
  <c r="BH517" i="18"/>
  <c r="BI517" i="18"/>
  <c r="BJ517" i="18"/>
  <c r="BK517" i="18"/>
  <c r="BL517" i="18"/>
  <c r="BM517" i="18"/>
  <c r="BN517" i="18"/>
  <c r="BO517" i="18"/>
  <c r="BP517" i="18"/>
  <c r="BQ517" i="18"/>
  <c r="BR517" i="18"/>
  <c r="BS517" i="18"/>
  <c r="BT517" i="18"/>
  <c r="BU517" i="18"/>
  <c r="BV517" i="18"/>
  <c r="BW517" i="18"/>
  <c r="BX517" i="18"/>
  <c r="BY517" i="18"/>
  <c r="BZ517" i="18"/>
  <c r="CA517" i="18"/>
  <c r="CB517" i="18"/>
  <c r="CC517" i="18"/>
  <c r="CD517" i="18"/>
  <c r="CE517" i="18"/>
  <c r="CF517" i="18"/>
  <c r="CG517" i="18"/>
  <c r="CH517" i="18"/>
  <c r="CI517" i="18"/>
  <c r="CJ517" i="18"/>
  <c r="CK517" i="18"/>
  <c r="CL517" i="18"/>
  <c r="CM517" i="18"/>
  <c r="CN517" i="18"/>
  <c r="CO517" i="18"/>
  <c r="CP517" i="18"/>
  <c r="CQ517" i="18"/>
  <c r="CR517" i="18"/>
  <c r="CS517" i="18"/>
  <c r="CT517" i="18"/>
  <c r="CU517" i="18"/>
  <c r="CV517" i="18"/>
  <c r="CW517" i="18"/>
  <c r="CX517" i="18"/>
  <c r="CY517" i="18"/>
  <c r="CZ517" i="18"/>
  <c r="DA517" i="18"/>
  <c r="DB517" i="18"/>
  <c r="DC517" i="18"/>
  <c r="DD517" i="18"/>
  <c r="DE517" i="18"/>
  <c r="DF517" i="18"/>
  <c r="DG517" i="18"/>
  <c r="DH517" i="18"/>
  <c r="DI517" i="18"/>
  <c r="DJ517" i="18"/>
  <c r="DK517" i="18"/>
  <c r="DL517" i="18"/>
  <c r="DM517" i="18"/>
  <c r="DN517" i="18"/>
  <c r="DO517" i="18"/>
  <c r="DP517" i="18"/>
  <c r="DQ517" i="18"/>
  <c r="DR517" i="18"/>
  <c r="DS517" i="18"/>
  <c r="DT517" i="18"/>
  <c r="DU517" i="18"/>
  <c r="DV517" i="18"/>
  <c r="DW517" i="18"/>
  <c r="DX517" i="18"/>
  <c r="DY517" i="18"/>
  <c r="DZ517" i="18"/>
  <c r="EA517" i="18"/>
  <c r="EB517" i="18"/>
  <c r="EC517" i="18"/>
  <c r="ED517" i="18"/>
  <c r="EE517" i="18"/>
  <c r="EF517" i="18"/>
  <c r="EG517" i="18"/>
  <c r="EH517" i="18"/>
  <c r="EI517" i="18"/>
  <c r="EJ517" i="18"/>
  <c r="EK517" i="18"/>
  <c r="EL517" i="18"/>
  <c r="EM517" i="18"/>
  <c r="EN517" i="18"/>
  <c r="EO517" i="18"/>
  <c r="EP517" i="18"/>
  <c r="EQ517" i="18"/>
  <c r="ER517" i="18"/>
  <c r="ES517" i="18"/>
  <c r="ET517" i="18"/>
  <c r="EU517" i="18"/>
  <c r="EV517" i="18"/>
  <c r="EW517" i="18"/>
  <c r="EX517" i="18"/>
  <c r="EY517" i="18"/>
  <c r="EZ517" i="18"/>
  <c r="FA517" i="18"/>
  <c r="FB517" i="18"/>
  <c r="FC517" i="18"/>
  <c r="FD517" i="18"/>
  <c r="FE517" i="18"/>
  <c r="FF517" i="18"/>
  <c r="FG517" i="18"/>
  <c r="FH517" i="18"/>
  <c r="FI517" i="18"/>
  <c r="FJ517" i="18"/>
  <c r="FK517" i="18"/>
  <c r="FL517" i="18"/>
  <c r="FM517" i="18"/>
  <c r="FN517" i="18"/>
  <c r="FO517" i="18"/>
  <c r="FP517" i="18"/>
  <c r="FQ517" i="18"/>
  <c r="FR517" i="18"/>
  <c r="FS517" i="18"/>
  <c r="FT517" i="18"/>
  <c r="FU517" i="18"/>
  <c r="FV517" i="18"/>
  <c r="FW517" i="18"/>
  <c r="FX517" i="18"/>
  <c r="FY517" i="18"/>
  <c r="FZ517" i="18"/>
  <c r="GA517" i="18"/>
  <c r="GB517" i="18"/>
  <c r="GC517" i="18"/>
  <c r="GD517" i="18"/>
  <c r="GE517" i="18"/>
  <c r="GF517" i="18"/>
  <c r="GG517" i="18"/>
  <c r="GH517" i="18"/>
  <c r="GI517" i="18"/>
  <c r="GJ517" i="18"/>
  <c r="GK517" i="18"/>
  <c r="GL517" i="18"/>
  <c r="GM517" i="18"/>
  <c r="GN517" i="18"/>
  <c r="GO517" i="18"/>
  <c r="GP517" i="18"/>
  <c r="GQ517" i="18"/>
  <c r="GR517" i="18"/>
  <c r="GS517" i="18"/>
  <c r="GT517" i="18"/>
  <c r="GU517" i="18"/>
  <c r="GV517" i="18"/>
  <c r="GW517" i="18"/>
  <c r="GX517" i="18"/>
  <c r="GY517" i="18"/>
  <c r="GZ517" i="18"/>
  <c r="HA517" i="18"/>
  <c r="HB517" i="18"/>
  <c r="HC517" i="18"/>
  <c r="HD517" i="18"/>
  <c r="HE517" i="18"/>
  <c r="HF517" i="18"/>
  <c r="HG517" i="18"/>
  <c r="HH517" i="18"/>
  <c r="HI517" i="18"/>
  <c r="HJ517" i="18"/>
  <c r="HK517" i="18"/>
  <c r="HL517" i="18"/>
  <c r="HM517" i="18"/>
  <c r="HN517" i="18"/>
  <c r="HO517" i="18"/>
  <c r="HP517" i="18"/>
  <c r="HQ517" i="18"/>
  <c r="HR517" i="18"/>
  <c r="HS517" i="18"/>
  <c r="HT517" i="18"/>
  <c r="HU517" i="18"/>
  <c r="HV517" i="18"/>
  <c r="HW517" i="18"/>
  <c r="HX517" i="18"/>
  <c r="HY517" i="18"/>
  <c r="HZ517" i="18"/>
  <c r="IA517" i="18"/>
  <c r="IB517" i="18"/>
  <c r="IC517" i="18"/>
  <c r="ID517" i="18"/>
  <c r="IE517" i="18"/>
  <c r="IF517" i="18"/>
  <c r="IG517" i="18"/>
  <c r="IH517" i="18"/>
  <c r="II517" i="18"/>
  <c r="IJ517" i="18"/>
  <c r="IK517" i="18"/>
  <c r="IL517" i="18"/>
  <c r="IM517" i="18"/>
  <c r="IN517" i="18"/>
  <c r="IO517" i="18"/>
  <c r="IP517" i="18"/>
  <c r="IQ517" i="18"/>
  <c r="IR517" i="18"/>
  <c r="IS517" i="18"/>
  <c r="IT517" i="18"/>
  <c r="IU517" i="18"/>
  <c r="IV517" i="18"/>
  <c r="IW517" i="18"/>
  <c r="IX517" i="18"/>
  <c r="IY517" i="18"/>
  <c r="IZ517" i="18"/>
  <c r="JA517" i="18"/>
  <c r="JB517" i="18"/>
  <c r="JC517" i="18"/>
  <c r="JD517" i="18"/>
  <c r="JE517" i="18"/>
  <c r="JF517" i="18"/>
  <c r="JG517" i="18"/>
  <c r="JH517" i="18"/>
  <c r="JI517" i="18"/>
  <c r="JJ517" i="18"/>
  <c r="JK517" i="18"/>
  <c r="JL517" i="18"/>
  <c r="JM517" i="18"/>
  <c r="JN517" i="18"/>
  <c r="JO517" i="18"/>
  <c r="JP517" i="18"/>
  <c r="JQ517" i="18"/>
  <c r="JR517" i="18"/>
  <c r="JS517" i="18"/>
  <c r="JT517" i="18"/>
  <c r="JU517" i="18"/>
  <c r="JV517" i="18"/>
  <c r="JW517" i="18"/>
  <c r="JX517" i="18"/>
  <c r="JY517" i="18"/>
  <c r="JZ517" i="18"/>
  <c r="KA517" i="18"/>
  <c r="KB517" i="18"/>
  <c r="KC517" i="18"/>
  <c r="KD517" i="18"/>
  <c r="KE517" i="18"/>
  <c r="KF517" i="18"/>
  <c r="KG517" i="18"/>
  <c r="KH517" i="18"/>
  <c r="KI517" i="18"/>
  <c r="KJ517" i="18"/>
  <c r="KK517" i="18"/>
  <c r="KL517" i="18"/>
  <c r="KM517" i="18"/>
  <c r="KN517" i="18"/>
  <c r="KO517" i="18"/>
  <c r="KP517" i="18"/>
  <c r="KQ517" i="18"/>
  <c r="KR517" i="18"/>
  <c r="KS517" i="18"/>
  <c r="KT517" i="18"/>
  <c r="KU517" i="18"/>
  <c r="KV517" i="18"/>
  <c r="KW517" i="18"/>
  <c r="KX517" i="18"/>
  <c r="KY517" i="18"/>
  <c r="KZ517" i="18"/>
  <c r="LA517" i="18"/>
  <c r="LB517" i="18"/>
  <c r="LC517" i="18"/>
  <c r="LD517" i="18"/>
  <c r="LE517" i="18"/>
  <c r="LF517" i="18"/>
  <c r="LG517" i="18"/>
  <c r="LH517" i="18"/>
  <c r="LI517" i="18"/>
  <c r="LJ517" i="18"/>
  <c r="LK517" i="18"/>
  <c r="LL517" i="18"/>
  <c r="LM517" i="18"/>
  <c r="LN517" i="18"/>
  <c r="LO517" i="18"/>
  <c r="LP517" i="18"/>
  <c r="LQ517" i="18"/>
  <c r="LR517" i="18"/>
  <c r="LS517" i="18"/>
  <c r="LT517" i="18"/>
  <c r="LU517" i="18"/>
  <c r="LV517" i="18"/>
  <c r="LW517" i="18"/>
  <c r="LX517" i="18"/>
  <c r="LY517" i="18"/>
  <c r="LZ517" i="18"/>
  <c r="MA517" i="18"/>
  <c r="MB517" i="18"/>
  <c r="MC517" i="18"/>
  <c r="MD517" i="18"/>
  <c r="ME517" i="18"/>
  <c r="MF517" i="18"/>
  <c r="MG517" i="18"/>
  <c r="MH517" i="18"/>
  <c r="MI517" i="18"/>
  <c r="MJ517" i="18"/>
  <c r="MK517" i="18"/>
  <c r="ML517" i="18"/>
  <c r="MM517" i="18"/>
  <c r="MN517" i="18"/>
  <c r="MO517" i="18"/>
  <c r="MP517" i="18"/>
  <c r="MQ517" i="18"/>
  <c r="MR517" i="18"/>
  <c r="MS517" i="18"/>
  <c r="MT517" i="18"/>
  <c r="MU517" i="18"/>
  <c r="MV517" i="18"/>
  <c r="MW517" i="18"/>
  <c r="MX517" i="18"/>
  <c r="MY517" i="18"/>
  <c r="MZ517" i="18"/>
  <c r="NA517" i="18"/>
  <c r="NB517" i="18"/>
  <c r="NC517" i="18"/>
  <c r="ND517" i="18"/>
  <c r="NE517" i="18"/>
  <c r="NF517" i="18"/>
  <c r="NG517" i="18"/>
  <c r="NH517" i="18"/>
  <c r="NI517" i="18"/>
  <c r="NJ517" i="18"/>
  <c r="NK517" i="18"/>
  <c r="NL517" i="18"/>
  <c r="NM517" i="18"/>
  <c r="NN517" i="18"/>
  <c r="NO517" i="18"/>
  <c r="NP517" i="18"/>
  <c r="NQ517" i="18"/>
  <c r="NR517" i="18"/>
  <c r="NS517" i="18"/>
  <c r="NT517" i="18"/>
  <c r="NU517" i="18"/>
  <c r="NV517" i="18"/>
  <c r="NW517" i="18"/>
  <c r="NX517" i="18"/>
  <c r="NY517" i="18"/>
  <c r="NZ517" i="18"/>
  <c r="OA517" i="18"/>
  <c r="OB517" i="18"/>
  <c r="OC517" i="18"/>
  <c r="OD517" i="18"/>
  <c r="OE517" i="18"/>
  <c r="OF517" i="18"/>
  <c r="OG517" i="18"/>
  <c r="OH517" i="18"/>
  <c r="OI517" i="18"/>
  <c r="OJ517" i="18"/>
  <c r="OK517" i="18"/>
  <c r="OL517" i="18"/>
  <c r="OM517" i="18"/>
  <c r="ON517" i="18"/>
  <c r="OO517" i="18"/>
  <c r="OP517" i="18"/>
  <c r="OQ517" i="18"/>
  <c r="OR517" i="18"/>
  <c r="OS517" i="18"/>
  <c r="OT517" i="18"/>
  <c r="OU517" i="18"/>
  <c r="OV517" i="18"/>
  <c r="OW517" i="18"/>
  <c r="OX517" i="18"/>
  <c r="OY517" i="18"/>
  <c r="OZ517" i="18"/>
  <c r="PA517" i="18"/>
  <c r="PB517" i="18"/>
  <c r="PC517" i="18"/>
  <c r="PD517" i="18"/>
  <c r="PE517" i="18"/>
  <c r="PF517" i="18"/>
  <c r="PG517" i="18"/>
  <c r="PH517" i="18"/>
  <c r="PI517" i="18"/>
  <c r="PJ517" i="18"/>
  <c r="PK517" i="18"/>
  <c r="PL517" i="18"/>
  <c r="PM517" i="18"/>
  <c r="PN517" i="18"/>
  <c r="PO517" i="18"/>
  <c r="PP517" i="18"/>
  <c r="PQ517" i="18"/>
  <c r="PR517" i="18"/>
  <c r="PS517" i="18"/>
  <c r="PT517" i="18"/>
  <c r="PU517" i="18"/>
  <c r="PV517" i="18"/>
  <c r="PW517" i="18"/>
  <c r="PX517" i="18"/>
  <c r="PY517" i="18"/>
  <c r="PZ517" i="18"/>
  <c r="QA517" i="18"/>
  <c r="QB517" i="18"/>
  <c r="QC517" i="18"/>
  <c r="QD517" i="18"/>
  <c r="QE517" i="18"/>
  <c r="QF517" i="18"/>
  <c r="QG517" i="18"/>
  <c r="QH517" i="18"/>
  <c r="QI517" i="18"/>
  <c r="QJ517" i="18"/>
  <c r="QK517" i="18"/>
  <c r="QL517" i="18"/>
  <c r="QM517" i="18"/>
  <c r="QN517" i="18"/>
  <c r="QO517" i="18"/>
  <c r="QP517" i="18"/>
  <c r="QQ517" i="18"/>
  <c r="QR517" i="18"/>
  <c r="QS517" i="18"/>
  <c r="QT517" i="18"/>
  <c r="QU517" i="18"/>
  <c r="QV517" i="18"/>
  <c r="QW517" i="18"/>
  <c r="QX517" i="18"/>
  <c r="QY517" i="18"/>
  <c r="QZ517" i="18"/>
  <c r="RA517" i="18"/>
  <c r="RB517" i="18"/>
  <c r="RC517" i="18"/>
  <c r="RD517" i="18"/>
  <c r="RE517" i="18"/>
  <c r="RF517" i="18"/>
  <c r="RG517" i="18"/>
  <c r="RH517" i="18"/>
  <c r="RI517" i="18"/>
  <c r="RJ517" i="18"/>
  <c r="RK517" i="18"/>
  <c r="RL517" i="18"/>
  <c r="RM517" i="18"/>
  <c r="RN517" i="18"/>
  <c r="RO517" i="18"/>
  <c r="RP517" i="18"/>
  <c r="RQ517" i="18"/>
  <c r="RR517" i="18"/>
  <c r="RS517" i="18"/>
  <c r="RT517" i="18"/>
  <c r="RU517" i="18"/>
  <c r="RV517" i="18"/>
  <c r="RW517" i="18"/>
  <c r="RX517" i="18"/>
  <c r="RY517" i="18"/>
  <c r="RZ517" i="18"/>
  <c r="SA517" i="18"/>
  <c r="SB517" i="18"/>
  <c r="SC517" i="18"/>
  <c r="SD517" i="18"/>
  <c r="SE517" i="18"/>
  <c r="SF517" i="18"/>
  <c r="SG517" i="18"/>
  <c r="SH517" i="18"/>
  <c r="SI517" i="18"/>
  <c r="SJ517" i="18"/>
  <c r="SK517" i="18"/>
  <c r="SL517" i="18"/>
  <c r="SM517" i="18"/>
  <c r="SN517" i="18"/>
  <c r="SO517" i="18"/>
  <c r="SP517" i="18"/>
  <c r="SQ517" i="18"/>
  <c r="SR517" i="18"/>
  <c r="SS517" i="18"/>
  <c r="ST517" i="18"/>
  <c r="SU517" i="18"/>
  <c r="SV517" i="18"/>
  <c r="SW517" i="18"/>
  <c r="SX517" i="18"/>
  <c r="SY517" i="18"/>
  <c r="SZ517" i="18"/>
  <c r="TA517" i="18"/>
  <c r="TB517" i="18"/>
  <c r="TC517" i="18"/>
  <c r="TD517" i="18"/>
  <c r="TE517" i="18"/>
  <c r="TF517" i="18"/>
  <c r="TG517" i="18"/>
  <c r="TH517" i="18"/>
  <c r="TI517" i="18"/>
  <c r="TJ517" i="18"/>
  <c r="TK517" i="18"/>
  <c r="TL517" i="18"/>
  <c r="TM517" i="18"/>
  <c r="TN517" i="18"/>
  <c r="TO517" i="18"/>
  <c r="TP517" i="18"/>
  <c r="TQ517" i="18"/>
  <c r="TR517" i="18"/>
  <c r="TS517" i="18"/>
  <c r="TT517" i="18"/>
  <c r="TU517" i="18"/>
  <c r="TV517" i="18"/>
  <c r="TW517" i="18"/>
  <c r="TX517" i="18"/>
  <c r="TY517" i="18"/>
  <c r="TZ517" i="18"/>
  <c r="UA517" i="18"/>
  <c r="UB517" i="18"/>
  <c r="UC517" i="18"/>
  <c r="UD517" i="18"/>
  <c r="UE517" i="18"/>
  <c r="UF517" i="18"/>
  <c r="UG517" i="18"/>
  <c r="UH517" i="18"/>
  <c r="UI517" i="18"/>
  <c r="UJ517" i="18"/>
  <c r="UK517" i="18"/>
  <c r="UL517" i="18"/>
  <c r="UM517" i="18"/>
  <c r="UN517" i="18"/>
  <c r="UO517" i="18"/>
  <c r="UP517" i="18"/>
  <c r="UQ517" i="18"/>
  <c r="UR517" i="18"/>
  <c r="US517" i="18"/>
  <c r="UT517" i="18"/>
  <c r="UU517" i="18"/>
  <c r="UV517" i="18"/>
  <c r="UW517" i="18"/>
  <c r="UX517" i="18"/>
  <c r="UY517" i="18"/>
  <c r="UZ517" i="18"/>
  <c r="VA517" i="18"/>
  <c r="VB517" i="18"/>
  <c r="VC517" i="18"/>
  <c r="VD517" i="18"/>
  <c r="VE517" i="18"/>
  <c r="VF517" i="18"/>
  <c r="VG517" i="18"/>
  <c r="VH517" i="18"/>
  <c r="VI517" i="18"/>
  <c r="VJ517" i="18"/>
  <c r="VK517" i="18"/>
  <c r="VL517" i="18"/>
  <c r="VM517" i="18"/>
  <c r="VN517" i="18"/>
  <c r="VO517" i="18"/>
  <c r="VP517" i="18"/>
  <c r="VQ517" i="18"/>
  <c r="VR517" i="18"/>
  <c r="VS517" i="18"/>
  <c r="VT517" i="18"/>
  <c r="VU517" i="18"/>
  <c r="VV517" i="18"/>
  <c r="VW517" i="18"/>
  <c r="VX517" i="18"/>
  <c r="VY517" i="18"/>
  <c r="VZ517" i="18"/>
  <c r="WA517" i="18"/>
  <c r="WB517" i="18"/>
  <c r="WC517" i="18"/>
  <c r="WD517" i="18"/>
  <c r="WE517" i="18"/>
  <c r="WF517" i="18"/>
  <c r="WG517" i="18"/>
  <c r="WH517" i="18"/>
  <c r="WI517" i="18"/>
  <c r="WJ517" i="18"/>
  <c r="WK517" i="18"/>
  <c r="WL517" i="18"/>
  <c r="WM517" i="18"/>
  <c r="WN517" i="18"/>
  <c r="WO517" i="18"/>
  <c r="WP517" i="18"/>
  <c r="WQ517" i="18"/>
  <c r="WR517" i="18"/>
  <c r="WS517" i="18"/>
  <c r="WT517" i="18"/>
  <c r="WU517" i="18"/>
  <c r="WV517" i="18"/>
  <c r="WW517" i="18"/>
  <c r="WX517" i="18"/>
  <c r="WY517" i="18"/>
  <c r="WZ517" i="18"/>
  <c r="XA517" i="18"/>
  <c r="XB517" i="18"/>
  <c r="XC517" i="18"/>
  <c r="XD517" i="18"/>
  <c r="XE517" i="18"/>
  <c r="XF517" i="18"/>
  <c r="XG517" i="18"/>
  <c r="XH517" i="18"/>
  <c r="XI517" i="18"/>
  <c r="XJ517" i="18"/>
  <c r="XK517" i="18"/>
  <c r="XL517" i="18"/>
  <c r="XM517" i="18"/>
  <c r="XN517" i="18"/>
  <c r="XO517" i="18"/>
  <c r="XP517" i="18"/>
  <c r="XQ517" i="18"/>
  <c r="XR517" i="18"/>
  <c r="XS517" i="18"/>
  <c r="XT517" i="18"/>
  <c r="XU517" i="18"/>
  <c r="XV517" i="18"/>
  <c r="XW517" i="18"/>
  <c r="XX517" i="18"/>
  <c r="XY517" i="18"/>
  <c r="XZ517" i="18"/>
  <c r="YA517" i="18"/>
  <c r="YB517" i="18"/>
  <c r="YC517" i="18"/>
  <c r="YD517" i="18"/>
  <c r="YE517" i="18"/>
  <c r="YF517" i="18"/>
  <c r="YG517" i="18"/>
  <c r="YH517" i="18"/>
  <c r="YI517" i="18"/>
  <c r="YJ517" i="18"/>
  <c r="YK517" i="18"/>
  <c r="YL517" i="18"/>
  <c r="YM517" i="18"/>
  <c r="YN517" i="18"/>
  <c r="YO517" i="18"/>
  <c r="YP517" i="18"/>
  <c r="YQ517" i="18"/>
  <c r="YR517" i="18"/>
  <c r="YS517" i="18"/>
  <c r="YT517" i="18"/>
  <c r="YU517" i="18"/>
  <c r="YV517" i="18"/>
  <c r="YW517" i="18"/>
  <c r="YX517" i="18"/>
  <c r="YY517" i="18"/>
  <c r="YZ517" i="18"/>
  <c r="ZA517" i="18"/>
  <c r="ZB517" i="18"/>
  <c r="ZC517" i="18"/>
  <c r="ZD517" i="18"/>
  <c r="ZE517" i="18"/>
  <c r="ZF517" i="18"/>
  <c r="ZG517" i="18"/>
  <c r="ZH517" i="18"/>
  <c r="ZI517" i="18"/>
  <c r="ZJ517" i="18"/>
  <c r="ZK517" i="18"/>
  <c r="ZL517" i="18"/>
  <c r="ZM517" i="18"/>
  <c r="ZN517" i="18"/>
  <c r="ZO517" i="18"/>
  <c r="ZP517" i="18"/>
  <c r="ZQ517" i="18"/>
  <c r="AC518" i="18"/>
  <c r="AD518" i="18"/>
  <c r="AE518" i="18"/>
  <c r="AF518" i="18"/>
  <c r="AG518" i="18"/>
  <c r="AH518" i="18"/>
  <c r="AI518" i="18"/>
  <c r="AJ518" i="18"/>
  <c r="AK518" i="18"/>
  <c r="AL518" i="18"/>
  <c r="AM518" i="18"/>
  <c r="AN518" i="18"/>
  <c r="AO518" i="18"/>
  <c r="AP518" i="18"/>
  <c r="AQ518" i="18"/>
  <c r="AR518" i="18"/>
  <c r="AS518" i="18"/>
  <c r="AT518" i="18"/>
  <c r="AU518" i="18"/>
  <c r="AV518" i="18"/>
  <c r="AW518" i="18"/>
  <c r="AX518" i="18"/>
  <c r="AY518" i="18"/>
  <c r="AZ518" i="18"/>
  <c r="BA518" i="18"/>
  <c r="BB518" i="18"/>
  <c r="BC518" i="18"/>
  <c r="BD518" i="18"/>
  <c r="BE518" i="18"/>
  <c r="BF518" i="18"/>
  <c r="BG518" i="18"/>
  <c r="BH518" i="18"/>
  <c r="BI518" i="18"/>
  <c r="BJ518" i="18"/>
  <c r="BK518" i="18"/>
  <c r="BL518" i="18"/>
  <c r="BM518" i="18"/>
  <c r="BN518" i="18"/>
  <c r="BO518" i="18"/>
  <c r="BP518" i="18"/>
  <c r="BQ518" i="18"/>
  <c r="BR518" i="18"/>
  <c r="BS518" i="18"/>
  <c r="BT518" i="18"/>
  <c r="BU518" i="18"/>
  <c r="BV518" i="18"/>
  <c r="BW518" i="18"/>
  <c r="BX518" i="18"/>
  <c r="BY518" i="18"/>
  <c r="BZ518" i="18"/>
  <c r="CA518" i="18"/>
  <c r="CB518" i="18"/>
  <c r="CC518" i="18"/>
  <c r="CD518" i="18"/>
  <c r="CE518" i="18"/>
  <c r="CF518" i="18"/>
  <c r="CG518" i="18"/>
  <c r="CH518" i="18"/>
  <c r="CI518" i="18"/>
  <c r="CJ518" i="18"/>
  <c r="CK518" i="18"/>
  <c r="CL518" i="18"/>
  <c r="CM518" i="18"/>
  <c r="CN518" i="18"/>
  <c r="CO518" i="18"/>
  <c r="CP518" i="18"/>
  <c r="CQ518" i="18"/>
  <c r="CR518" i="18"/>
  <c r="CS518" i="18"/>
  <c r="CT518" i="18"/>
  <c r="CU518" i="18"/>
  <c r="CV518" i="18"/>
  <c r="CW518" i="18"/>
  <c r="CX518" i="18"/>
  <c r="CY518" i="18"/>
  <c r="CZ518" i="18"/>
  <c r="DA518" i="18"/>
  <c r="DB518" i="18"/>
  <c r="DC518" i="18"/>
  <c r="DD518" i="18"/>
  <c r="DE518" i="18"/>
  <c r="DF518" i="18"/>
  <c r="DG518" i="18"/>
  <c r="DH518" i="18"/>
  <c r="DI518" i="18"/>
  <c r="DJ518" i="18"/>
  <c r="DK518" i="18"/>
  <c r="DL518" i="18"/>
  <c r="DM518" i="18"/>
  <c r="DN518" i="18"/>
  <c r="DO518" i="18"/>
  <c r="DP518" i="18"/>
  <c r="DQ518" i="18"/>
  <c r="DR518" i="18"/>
  <c r="DS518" i="18"/>
  <c r="DT518" i="18"/>
  <c r="DU518" i="18"/>
  <c r="DV518" i="18"/>
  <c r="DW518" i="18"/>
  <c r="DX518" i="18"/>
  <c r="DY518" i="18"/>
  <c r="DZ518" i="18"/>
  <c r="EA518" i="18"/>
  <c r="EB518" i="18"/>
  <c r="EC518" i="18"/>
  <c r="ED518" i="18"/>
  <c r="EE518" i="18"/>
  <c r="EF518" i="18"/>
  <c r="EG518" i="18"/>
  <c r="EH518" i="18"/>
  <c r="EI518" i="18"/>
  <c r="EJ518" i="18"/>
  <c r="EK518" i="18"/>
  <c r="EL518" i="18"/>
  <c r="EM518" i="18"/>
  <c r="EN518" i="18"/>
  <c r="EO518" i="18"/>
  <c r="EP518" i="18"/>
  <c r="EQ518" i="18"/>
  <c r="ER518" i="18"/>
  <c r="ES518" i="18"/>
  <c r="ET518" i="18"/>
  <c r="EU518" i="18"/>
  <c r="EV518" i="18"/>
  <c r="EW518" i="18"/>
  <c r="EX518" i="18"/>
  <c r="EY518" i="18"/>
  <c r="EZ518" i="18"/>
  <c r="FA518" i="18"/>
  <c r="FB518" i="18"/>
  <c r="FC518" i="18"/>
  <c r="FD518" i="18"/>
  <c r="FE518" i="18"/>
  <c r="FF518" i="18"/>
  <c r="FG518" i="18"/>
  <c r="FH518" i="18"/>
  <c r="FI518" i="18"/>
  <c r="FJ518" i="18"/>
  <c r="FK518" i="18"/>
  <c r="FL518" i="18"/>
  <c r="FM518" i="18"/>
  <c r="FN518" i="18"/>
  <c r="FO518" i="18"/>
  <c r="FP518" i="18"/>
  <c r="FQ518" i="18"/>
  <c r="FR518" i="18"/>
  <c r="FS518" i="18"/>
  <c r="FT518" i="18"/>
  <c r="FU518" i="18"/>
  <c r="FV518" i="18"/>
  <c r="FW518" i="18"/>
  <c r="FX518" i="18"/>
  <c r="FY518" i="18"/>
  <c r="FZ518" i="18"/>
  <c r="GA518" i="18"/>
  <c r="GB518" i="18"/>
  <c r="GC518" i="18"/>
  <c r="GD518" i="18"/>
  <c r="GE518" i="18"/>
  <c r="GF518" i="18"/>
  <c r="GG518" i="18"/>
  <c r="GH518" i="18"/>
  <c r="GI518" i="18"/>
  <c r="GJ518" i="18"/>
  <c r="GK518" i="18"/>
  <c r="GL518" i="18"/>
  <c r="GM518" i="18"/>
  <c r="GN518" i="18"/>
  <c r="GO518" i="18"/>
  <c r="GP518" i="18"/>
  <c r="GQ518" i="18"/>
  <c r="GR518" i="18"/>
  <c r="GS518" i="18"/>
  <c r="GT518" i="18"/>
  <c r="GU518" i="18"/>
  <c r="GV518" i="18"/>
  <c r="GW518" i="18"/>
  <c r="GX518" i="18"/>
  <c r="GY518" i="18"/>
  <c r="GZ518" i="18"/>
  <c r="HA518" i="18"/>
  <c r="HB518" i="18"/>
  <c r="HC518" i="18"/>
  <c r="HD518" i="18"/>
  <c r="HE518" i="18"/>
  <c r="HF518" i="18"/>
  <c r="HG518" i="18"/>
  <c r="HH518" i="18"/>
  <c r="HI518" i="18"/>
  <c r="HJ518" i="18"/>
  <c r="HK518" i="18"/>
  <c r="HL518" i="18"/>
  <c r="HM518" i="18"/>
  <c r="HN518" i="18"/>
  <c r="HO518" i="18"/>
  <c r="HP518" i="18"/>
  <c r="HQ518" i="18"/>
  <c r="HR518" i="18"/>
  <c r="HS518" i="18"/>
  <c r="HT518" i="18"/>
  <c r="HU518" i="18"/>
  <c r="HV518" i="18"/>
  <c r="HW518" i="18"/>
  <c r="HX518" i="18"/>
  <c r="HY518" i="18"/>
  <c r="HZ518" i="18"/>
  <c r="IA518" i="18"/>
  <c r="IB518" i="18"/>
  <c r="IC518" i="18"/>
  <c r="ID518" i="18"/>
  <c r="IE518" i="18"/>
  <c r="IF518" i="18"/>
  <c r="IG518" i="18"/>
  <c r="IH518" i="18"/>
  <c r="II518" i="18"/>
  <c r="IJ518" i="18"/>
  <c r="IK518" i="18"/>
  <c r="IL518" i="18"/>
  <c r="IM518" i="18"/>
  <c r="IN518" i="18"/>
  <c r="IO518" i="18"/>
  <c r="IP518" i="18"/>
  <c r="IQ518" i="18"/>
  <c r="IR518" i="18"/>
  <c r="IS518" i="18"/>
  <c r="IT518" i="18"/>
  <c r="IU518" i="18"/>
  <c r="IV518" i="18"/>
  <c r="IW518" i="18"/>
  <c r="IX518" i="18"/>
  <c r="IY518" i="18"/>
  <c r="IZ518" i="18"/>
  <c r="JA518" i="18"/>
  <c r="JB518" i="18"/>
  <c r="JC518" i="18"/>
  <c r="JD518" i="18"/>
  <c r="JE518" i="18"/>
  <c r="JF518" i="18"/>
  <c r="JG518" i="18"/>
  <c r="JH518" i="18"/>
  <c r="JI518" i="18"/>
  <c r="JJ518" i="18"/>
  <c r="JK518" i="18"/>
  <c r="JL518" i="18"/>
  <c r="JM518" i="18"/>
  <c r="JN518" i="18"/>
  <c r="JO518" i="18"/>
  <c r="JP518" i="18"/>
  <c r="JQ518" i="18"/>
  <c r="JR518" i="18"/>
  <c r="JS518" i="18"/>
  <c r="JT518" i="18"/>
  <c r="JU518" i="18"/>
  <c r="JV518" i="18"/>
  <c r="JW518" i="18"/>
  <c r="JX518" i="18"/>
  <c r="JY518" i="18"/>
  <c r="JZ518" i="18"/>
  <c r="KA518" i="18"/>
  <c r="KB518" i="18"/>
  <c r="KC518" i="18"/>
  <c r="KD518" i="18"/>
  <c r="KE518" i="18"/>
  <c r="KF518" i="18"/>
  <c r="KG518" i="18"/>
  <c r="KH518" i="18"/>
  <c r="KI518" i="18"/>
  <c r="KJ518" i="18"/>
  <c r="KK518" i="18"/>
  <c r="KL518" i="18"/>
  <c r="KM518" i="18"/>
  <c r="KN518" i="18"/>
  <c r="KO518" i="18"/>
  <c r="KP518" i="18"/>
  <c r="KQ518" i="18"/>
  <c r="KR518" i="18"/>
  <c r="KS518" i="18"/>
  <c r="KT518" i="18"/>
  <c r="KU518" i="18"/>
  <c r="KV518" i="18"/>
  <c r="KW518" i="18"/>
  <c r="KX518" i="18"/>
  <c r="KY518" i="18"/>
  <c r="KZ518" i="18"/>
  <c r="LA518" i="18"/>
  <c r="LB518" i="18"/>
  <c r="LC518" i="18"/>
  <c r="LD518" i="18"/>
  <c r="LE518" i="18"/>
  <c r="LF518" i="18"/>
  <c r="LG518" i="18"/>
  <c r="LH518" i="18"/>
  <c r="LI518" i="18"/>
  <c r="LJ518" i="18"/>
  <c r="LK518" i="18"/>
  <c r="LL518" i="18"/>
  <c r="LM518" i="18"/>
  <c r="LN518" i="18"/>
  <c r="LO518" i="18"/>
  <c r="LP518" i="18"/>
  <c r="LQ518" i="18"/>
  <c r="LR518" i="18"/>
  <c r="LS518" i="18"/>
  <c r="LT518" i="18"/>
  <c r="LU518" i="18"/>
  <c r="LV518" i="18"/>
  <c r="LW518" i="18"/>
  <c r="LX518" i="18"/>
  <c r="LY518" i="18"/>
  <c r="LZ518" i="18"/>
  <c r="MA518" i="18"/>
  <c r="MB518" i="18"/>
  <c r="MC518" i="18"/>
  <c r="MD518" i="18"/>
  <c r="ME518" i="18"/>
  <c r="MF518" i="18"/>
  <c r="MG518" i="18"/>
  <c r="MH518" i="18"/>
  <c r="MI518" i="18"/>
  <c r="MJ518" i="18"/>
  <c r="MK518" i="18"/>
  <c r="ML518" i="18"/>
  <c r="MM518" i="18"/>
  <c r="MN518" i="18"/>
  <c r="MO518" i="18"/>
  <c r="MP518" i="18"/>
  <c r="MQ518" i="18"/>
  <c r="MR518" i="18"/>
  <c r="MS518" i="18"/>
  <c r="MT518" i="18"/>
  <c r="MU518" i="18"/>
  <c r="MV518" i="18"/>
  <c r="MW518" i="18"/>
  <c r="MX518" i="18"/>
  <c r="MY518" i="18"/>
  <c r="MZ518" i="18"/>
  <c r="NA518" i="18"/>
  <c r="NB518" i="18"/>
  <c r="NC518" i="18"/>
  <c r="ND518" i="18"/>
  <c r="NE518" i="18"/>
  <c r="NF518" i="18"/>
  <c r="NG518" i="18"/>
  <c r="NH518" i="18"/>
  <c r="NI518" i="18"/>
  <c r="NJ518" i="18"/>
  <c r="NK518" i="18"/>
  <c r="NL518" i="18"/>
  <c r="NM518" i="18"/>
  <c r="NN518" i="18"/>
  <c r="NO518" i="18"/>
  <c r="NP518" i="18"/>
  <c r="NQ518" i="18"/>
  <c r="NR518" i="18"/>
  <c r="NS518" i="18"/>
  <c r="NT518" i="18"/>
  <c r="NU518" i="18"/>
  <c r="NV518" i="18"/>
  <c r="NW518" i="18"/>
  <c r="NX518" i="18"/>
  <c r="NY518" i="18"/>
  <c r="NZ518" i="18"/>
  <c r="OA518" i="18"/>
  <c r="OB518" i="18"/>
  <c r="OC518" i="18"/>
  <c r="OD518" i="18"/>
  <c r="OE518" i="18"/>
  <c r="OF518" i="18"/>
  <c r="OG518" i="18"/>
  <c r="OH518" i="18"/>
  <c r="OI518" i="18"/>
  <c r="OJ518" i="18"/>
  <c r="OK518" i="18"/>
  <c r="OL518" i="18"/>
  <c r="OM518" i="18"/>
  <c r="ON518" i="18"/>
  <c r="OO518" i="18"/>
  <c r="OP518" i="18"/>
  <c r="OQ518" i="18"/>
  <c r="OR518" i="18"/>
  <c r="OS518" i="18"/>
  <c r="OT518" i="18"/>
  <c r="OU518" i="18"/>
  <c r="OV518" i="18"/>
  <c r="OW518" i="18"/>
  <c r="OX518" i="18"/>
  <c r="OY518" i="18"/>
  <c r="OZ518" i="18"/>
  <c r="PA518" i="18"/>
  <c r="PB518" i="18"/>
  <c r="PC518" i="18"/>
  <c r="PD518" i="18"/>
  <c r="PE518" i="18"/>
  <c r="PF518" i="18"/>
  <c r="PG518" i="18"/>
  <c r="PH518" i="18"/>
  <c r="PI518" i="18"/>
  <c r="PJ518" i="18"/>
  <c r="PK518" i="18"/>
  <c r="PL518" i="18"/>
  <c r="PM518" i="18"/>
  <c r="PN518" i="18"/>
  <c r="PO518" i="18"/>
  <c r="PP518" i="18"/>
  <c r="PQ518" i="18"/>
  <c r="PR518" i="18"/>
  <c r="PS518" i="18"/>
  <c r="PT518" i="18"/>
  <c r="PU518" i="18"/>
  <c r="PV518" i="18"/>
  <c r="PW518" i="18"/>
  <c r="PX518" i="18"/>
  <c r="PY518" i="18"/>
  <c r="PZ518" i="18"/>
  <c r="QA518" i="18"/>
  <c r="QB518" i="18"/>
  <c r="QC518" i="18"/>
  <c r="QD518" i="18"/>
  <c r="QE518" i="18"/>
  <c r="QF518" i="18"/>
  <c r="QG518" i="18"/>
  <c r="QH518" i="18"/>
  <c r="QI518" i="18"/>
  <c r="QJ518" i="18"/>
  <c r="QK518" i="18"/>
  <c r="QL518" i="18"/>
  <c r="QM518" i="18"/>
  <c r="QN518" i="18"/>
  <c r="QO518" i="18"/>
  <c r="QP518" i="18"/>
  <c r="QQ518" i="18"/>
  <c r="QR518" i="18"/>
  <c r="QS518" i="18"/>
  <c r="QT518" i="18"/>
  <c r="QU518" i="18"/>
  <c r="QV518" i="18"/>
  <c r="QW518" i="18"/>
  <c r="QX518" i="18"/>
  <c r="QY518" i="18"/>
  <c r="QZ518" i="18"/>
  <c r="RA518" i="18"/>
  <c r="RB518" i="18"/>
  <c r="RC518" i="18"/>
  <c r="RD518" i="18"/>
  <c r="RE518" i="18"/>
  <c r="RF518" i="18"/>
  <c r="RG518" i="18"/>
  <c r="RH518" i="18"/>
  <c r="RI518" i="18"/>
  <c r="RJ518" i="18"/>
  <c r="RK518" i="18"/>
  <c r="RL518" i="18"/>
  <c r="RM518" i="18"/>
  <c r="RN518" i="18"/>
  <c r="RO518" i="18"/>
  <c r="RP518" i="18"/>
  <c r="RQ518" i="18"/>
  <c r="RR518" i="18"/>
  <c r="RS518" i="18"/>
  <c r="RT518" i="18"/>
  <c r="RU518" i="18"/>
  <c r="RV518" i="18"/>
  <c r="RW518" i="18"/>
  <c r="RX518" i="18"/>
  <c r="RY518" i="18"/>
  <c r="RZ518" i="18"/>
  <c r="SA518" i="18"/>
  <c r="SB518" i="18"/>
  <c r="SC518" i="18"/>
  <c r="SD518" i="18"/>
  <c r="SE518" i="18"/>
  <c r="SF518" i="18"/>
  <c r="SG518" i="18"/>
  <c r="SH518" i="18"/>
  <c r="SI518" i="18"/>
  <c r="SJ518" i="18"/>
  <c r="SK518" i="18"/>
  <c r="SL518" i="18"/>
  <c r="SM518" i="18"/>
  <c r="SN518" i="18"/>
  <c r="SO518" i="18"/>
  <c r="SP518" i="18"/>
  <c r="SQ518" i="18"/>
  <c r="SR518" i="18"/>
  <c r="SS518" i="18"/>
  <c r="ST518" i="18"/>
  <c r="SU518" i="18"/>
  <c r="SV518" i="18"/>
  <c r="SW518" i="18"/>
  <c r="SX518" i="18"/>
  <c r="SY518" i="18"/>
  <c r="SZ518" i="18"/>
  <c r="TA518" i="18"/>
  <c r="TB518" i="18"/>
  <c r="TC518" i="18"/>
  <c r="TD518" i="18"/>
  <c r="TE518" i="18"/>
  <c r="TF518" i="18"/>
  <c r="TG518" i="18"/>
  <c r="TH518" i="18"/>
  <c r="TI518" i="18"/>
  <c r="TJ518" i="18"/>
  <c r="TK518" i="18"/>
  <c r="TL518" i="18"/>
  <c r="TM518" i="18"/>
  <c r="TN518" i="18"/>
  <c r="TO518" i="18"/>
  <c r="TP518" i="18"/>
  <c r="TQ518" i="18"/>
  <c r="TR518" i="18"/>
  <c r="TS518" i="18"/>
  <c r="TT518" i="18"/>
  <c r="TU518" i="18"/>
  <c r="TV518" i="18"/>
  <c r="TW518" i="18"/>
  <c r="TX518" i="18"/>
  <c r="TY518" i="18"/>
  <c r="TZ518" i="18"/>
  <c r="UA518" i="18"/>
  <c r="UB518" i="18"/>
  <c r="UC518" i="18"/>
  <c r="UD518" i="18"/>
  <c r="UE518" i="18"/>
  <c r="UF518" i="18"/>
  <c r="UG518" i="18"/>
  <c r="UH518" i="18"/>
  <c r="UI518" i="18"/>
  <c r="UJ518" i="18"/>
  <c r="UK518" i="18"/>
  <c r="UL518" i="18"/>
  <c r="UM518" i="18"/>
  <c r="UN518" i="18"/>
  <c r="UO518" i="18"/>
  <c r="UP518" i="18"/>
  <c r="UQ518" i="18"/>
  <c r="UR518" i="18"/>
  <c r="US518" i="18"/>
  <c r="UT518" i="18"/>
  <c r="UU518" i="18"/>
  <c r="UV518" i="18"/>
  <c r="UW518" i="18"/>
  <c r="UX518" i="18"/>
  <c r="UY518" i="18"/>
  <c r="UZ518" i="18"/>
  <c r="VA518" i="18"/>
  <c r="VB518" i="18"/>
  <c r="VC518" i="18"/>
  <c r="VD518" i="18"/>
  <c r="VE518" i="18"/>
  <c r="VF518" i="18"/>
  <c r="VG518" i="18"/>
  <c r="VH518" i="18"/>
  <c r="VI518" i="18"/>
  <c r="VJ518" i="18"/>
  <c r="VK518" i="18"/>
  <c r="VL518" i="18"/>
  <c r="VM518" i="18"/>
  <c r="VN518" i="18"/>
  <c r="VO518" i="18"/>
  <c r="VP518" i="18"/>
  <c r="VQ518" i="18"/>
  <c r="VR518" i="18"/>
  <c r="VS518" i="18"/>
  <c r="VT518" i="18"/>
  <c r="VU518" i="18"/>
  <c r="VV518" i="18"/>
  <c r="VW518" i="18"/>
  <c r="VX518" i="18"/>
  <c r="VY518" i="18"/>
  <c r="VZ518" i="18"/>
  <c r="WA518" i="18"/>
  <c r="WB518" i="18"/>
  <c r="WC518" i="18"/>
  <c r="WD518" i="18"/>
  <c r="WE518" i="18"/>
  <c r="WF518" i="18"/>
  <c r="WG518" i="18"/>
  <c r="WH518" i="18"/>
  <c r="WI518" i="18"/>
  <c r="WJ518" i="18"/>
  <c r="WK518" i="18"/>
  <c r="WL518" i="18"/>
  <c r="WM518" i="18"/>
  <c r="WN518" i="18"/>
  <c r="WO518" i="18"/>
  <c r="WP518" i="18"/>
  <c r="WQ518" i="18"/>
  <c r="WR518" i="18"/>
  <c r="WS518" i="18"/>
  <c r="WT518" i="18"/>
  <c r="WU518" i="18"/>
  <c r="WV518" i="18"/>
  <c r="WW518" i="18"/>
  <c r="WX518" i="18"/>
  <c r="WY518" i="18"/>
  <c r="WZ518" i="18"/>
  <c r="XA518" i="18"/>
  <c r="XB518" i="18"/>
  <c r="XC518" i="18"/>
  <c r="XD518" i="18"/>
  <c r="XE518" i="18"/>
  <c r="XF518" i="18"/>
  <c r="XG518" i="18"/>
  <c r="XH518" i="18"/>
  <c r="XI518" i="18"/>
  <c r="XJ518" i="18"/>
  <c r="XK518" i="18"/>
  <c r="XL518" i="18"/>
  <c r="XM518" i="18"/>
  <c r="XN518" i="18"/>
  <c r="XO518" i="18"/>
  <c r="XP518" i="18"/>
  <c r="XQ518" i="18"/>
  <c r="XR518" i="18"/>
  <c r="XS518" i="18"/>
  <c r="XT518" i="18"/>
  <c r="XU518" i="18"/>
  <c r="XV518" i="18"/>
  <c r="XW518" i="18"/>
  <c r="XX518" i="18"/>
  <c r="XY518" i="18"/>
  <c r="XZ518" i="18"/>
  <c r="YA518" i="18"/>
  <c r="YB518" i="18"/>
  <c r="YC518" i="18"/>
  <c r="YD518" i="18"/>
  <c r="YE518" i="18"/>
  <c r="YF518" i="18"/>
  <c r="YG518" i="18"/>
  <c r="YH518" i="18"/>
  <c r="YI518" i="18"/>
  <c r="YJ518" i="18"/>
  <c r="YK518" i="18"/>
  <c r="YL518" i="18"/>
  <c r="YM518" i="18"/>
  <c r="YN518" i="18"/>
  <c r="YO518" i="18"/>
  <c r="YP518" i="18"/>
  <c r="YQ518" i="18"/>
  <c r="YR518" i="18"/>
  <c r="YS518" i="18"/>
  <c r="YT518" i="18"/>
  <c r="YU518" i="18"/>
  <c r="YV518" i="18"/>
  <c r="YW518" i="18"/>
  <c r="YX518" i="18"/>
  <c r="YY518" i="18"/>
  <c r="YZ518" i="18"/>
  <c r="ZA518" i="18"/>
  <c r="ZB518" i="18"/>
  <c r="ZC518" i="18"/>
  <c r="ZD518" i="18"/>
  <c r="ZE518" i="18"/>
  <c r="ZF518" i="18"/>
  <c r="ZG518" i="18"/>
  <c r="ZH518" i="18"/>
  <c r="ZI518" i="18"/>
  <c r="ZJ518" i="18"/>
  <c r="ZK518" i="18"/>
  <c r="ZL518" i="18"/>
  <c r="ZM518" i="18"/>
  <c r="ZN518" i="18"/>
  <c r="ZO518" i="18"/>
  <c r="ZP518" i="18"/>
  <c r="ZQ518" i="18"/>
  <c r="AC519" i="18"/>
  <c r="AD519" i="18"/>
  <c r="AE519" i="18"/>
  <c r="AF519" i="18"/>
  <c r="AG519" i="18"/>
  <c r="AH519" i="18"/>
  <c r="AI519" i="18"/>
  <c r="AJ519" i="18"/>
  <c r="AK519" i="18"/>
  <c r="AL519" i="18"/>
  <c r="AM519" i="18"/>
  <c r="AN519" i="18"/>
  <c r="AO519" i="18"/>
  <c r="AP519" i="18"/>
  <c r="AQ519" i="18"/>
  <c r="AR519" i="18"/>
  <c r="AS519" i="18"/>
  <c r="AT519" i="18"/>
  <c r="AU519" i="18"/>
  <c r="AV519" i="18"/>
  <c r="AW519" i="18"/>
  <c r="AX519" i="18"/>
  <c r="AY519" i="18"/>
  <c r="AZ519" i="18"/>
  <c r="BA519" i="18"/>
  <c r="BB519" i="18"/>
  <c r="BC519" i="18"/>
  <c r="BD519" i="18"/>
  <c r="BE519" i="18"/>
  <c r="BF519" i="18"/>
  <c r="BG519" i="18"/>
  <c r="BH519" i="18"/>
  <c r="BI519" i="18"/>
  <c r="BJ519" i="18"/>
  <c r="BK519" i="18"/>
  <c r="BL519" i="18"/>
  <c r="BM519" i="18"/>
  <c r="BN519" i="18"/>
  <c r="BO519" i="18"/>
  <c r="BP519" i="18"/>
  <c r="BQ519" i="18"/>
  <c r="BR519" i="18"/>
  <c r="BS519" i="18"/>
  <c r="BT519" i="18"/>
  <c r="BU519" i="18"/>
  <c r="BV519" i="18"/>
  <c r="BW519" i="18"/>
  <c r="BX519" i="18"/>
  <c r="BY519" i="18"/>
  <c r="BZ519" i="18"/>
  <c r="CA519" i="18"/>
  <c r="CB519" i="18"/>
  <c r="CC519" i="18"/>
  <c r="CD519" i="18"/>
  <c r="CE519" i="18"/>
  <c r="CF519" i="18"/>
  <c r="CG519" i="18"/>
  <c r="CH519" i="18"/>
  <c r="CI519" i="18"/>
  <c r="CJ519" i="18"/>
  <c r="CK519" i="18"/>
  <c r="CL519" i="18"/>
  <c r="CM519" i="18"/>
  <c r="CN519" i="18"/>
  <c r="CO519" i="18"/>
  <c r="CP519" i="18"/>
  <c r="CQ519" i="18"/>
  <c r="CR519" i="18"/>
  <c r="CS519" i="18"/>
  <c r="CT519" i="18"/>
  <c r="CU519" i="18"/>
  <c r="CV519" i="18"/>
  <c r="CW519" i="18"/>
  <c r="CX519" i="18"/>
  <c r="CY519" i="18"/>
  <c r="CZ519" i="18"/>
  <c r="DA519" i="18"/>
  <c r="DB519" i="18"/>
  <c r="DC519" i="18"/>
  <c r="DD519" i="18"/>
  <c r="DE519" i="18"/>
  <c r="DF519" i="18"/>
  <c r="DG519" i="18"/>
  <c r="DH519" i="18"/>
  <c r="DI519" i="18"/>
  <c r="DJ519" i="18"/>
  <c r="DK519" i="18"/>
  <c r="DL519" i="18"/>
  <c r="DM519" i="18"/>
  <c r="DN519" i="18"/>
  <c r="DO519" i="18"/>
  <c r="DP519" i="18"/>
  <c r="DQ519" i="18"/>
  <c r="DR519" i="18"/>
  <c r="DS519" i="18"/>
  <c r="DT519" i="18"/>
  <c r="DU519" i="18"/>
  <c r="DV519" i="18"/>
  <c r="DW519" i="18"/>
  <c r="DX519" i="18"/>
  <c r="DY519" i="18"/>
  <c r="DZ519" i="18"/>
  <c r="EA519" i="18"/>
  <c r="EB519" i="18"/>
  <c r="EC519" i="18"/>
  <c r="ED519" i="18"/>
  <c r="EE519" i="18"/>
  <c r="EF519" i="18"/>
  <c r="EG519" i="18"/>
  <c r="EH519" i="18"/>
  <c r="EI519" i="18"/>
  <c r="EJ519" i="18"/>
  <c r="EK519" i="18"/>
  <c r="EL519" i="18"/>
  <c r="EM519" i="18"/>
  <c r="EN519" i="18"/>
  <c r="EO519" i="18"/>
  <c r="EP519" i="18"/>
  <c r="EQ519" i="18"/>
  <c r="ER519" i="18"/>
  <c r="ES519" i="18"/>
  <c r="ET519" i="18"/>
  <c r="EU519" i="18"/>
  <c r="EV519" i="18"/>
  <c r="EW519" i="18"/>
  <c r="EX519" i="18"/>
  <c r="EY519" i="18"/>
  <c r="EZ519" i="18"/>
  <c r="FA519" i="18"/>
  <c r="FB519" i="18"/>
  <c r="FC519" i="18"/>
  <c r="FD519" i="18"/>
  <c r="FE519" i="18"/>
  <c r="FF519" i="18"/>
  <c r="FG519" i="18"/>
  <c r="FH519" i="18"/>
  <c r="FI519" i="18"/>
  <c r="FJ519" i="18"/>
  <c r="FK519" i="18"/>
  <c r="FL519" i="18"/>
  <c r="FM519" i="18"/>
  <c r="FN519" i="18"/>
  <c r="FO519" i="18"/>
  <c r="FP519" i="18"/>
  <c r="FQ519" i="18"/>
  <c r="FR519" i="18"/>
  <c r="FS519" i="18"/>
  <c r="FT519" i="18"/>
  <c r="FU519" i="18"/>
  <c r="FV519" i="18"/>
  <c r="FW519" i="18"/>
  <c r="FX519" i="18"/>
  <c r="FY519" i="18"/>
  <c r="FZ519" i="18"/>
  <c r="GA519" i="18"/>
  <c r="GB519" i="18"/>
  <c r="GC519" i="18"/>
  <c r="GD519" i="18"/>
  <c r="GE519" i="18"/>
  <c r="GF519" i="18"/>
  <c r="GG519" i="18"/>
  <c r="GH519" i="18"/>
  <c r="GI519" i="18"/>
  <c r="GJ519" i="18"/>
  <c r="GK519" i="18"/>
  <c r="GL519" i="18"/>
  <c r="GM519" i="18"/>
  <c r="GN519" i="18"/>
  <c r="GO519" i="18"/>
  <c r="GP519" i="18"/>
  <c r="GQ519" i="18"/>
  <c r="GR519" i="18"/>
  <c r="GS519" i="18"/>
  <c r="GT519" i="18"/>
  <c r="GU519" i="18"/>
  <c r="GV519" i="18"/>
  <c r="GW519" i="18"/>
  <c r="GX519" i="18"/>
  <c r="GY519" i="18"/>
  <c r="GZ519" i="18"/>
  <c r="HA519" i="18"/>
  <c r="HB519" i="18"/>
  <c r="HC519" i="18"/>
  <c r="HD519" i="18"/>
  <c r="HE519" i="18"/>
  <c r="HF519" i="18"/>
  <c r="HG519" i="18"/>
  <c r="HH519" i="18"/>
  <c r="HI519" i="18"/>
  <c r="HJ519" i="18"/>
  <c r="HK519" i="18"/>
  <c r="HL519" i="18"/>
  <c r="HM519" i="18"/>
  <c r="HN519" i="18"/>
  <c r="HO519" i="18"/>
  <c r="HP519" i="18"/>
  <c r="HQ519" i="18"/>
  <c r="HR519" i="18"/>
  <c r="HS519" i="18"/>
  <c r="HT519" i="18"/>
  <c r="HU519" i="18"/>
  <c r="HV519" i="18"/>
  <c r="HW519" i="18"/>
  <c r="HX519" i="18"/>
  <c r="HY519" i="18"/>
  <c r="HZ519" i="18"/>
  <c r="IA519" i="18"/>
  <c r="IB519" i="18"/>
  <c r="IC519" i="18"/>
  <c r="ID519" i="18"/>
  <c r="IE519" i="18"/>
  <c r="IF519" i="18"/>
  <c r="IG519" i="18"/>
  <c r="IH519" i="18"/>
  <c r="II519" i="18"/>
  <c r="IJ519" i="18"/>
  <c r="IK519" i="18"/>
  <c r="IL519" i="18"/>
  <c r="IM519" i="18"/>
  <c r="IN519" i="18"/>
  <c r="IO519" i="18"/>
  <c r="IP519" i="18"/>
  <c r="IQ519" i="18"/>
  <c r="IR519" i="18"/>
  <c r="IS519" i="18"/>
  <c r="IT519" i="18"/>
  <c r="IU519" i="18"/>
  <c r="IV519" i="18"/>
  <c r="IW519" i="18"/>
  <c r="IX519" i="18"/>
  <c r="IY519" i="18"/>
  <c r="IZ519" i="18"/>
  <c r="JA519" i="18"/>
  <c r="JB519" i="18"/>
  <c r="JC519" i="18"/>
  <c r="JD519" i="18"/>
  <c r="JE519" i="18"/>
  <c r="JF519" i="18"/>
  <c r="JG519" i="18"/>
  <c r="JH519" i="18"/>
  <c r="JI519" i="18"/>
  <c r="JJ519" i="18"/>
  <c r="JK519" i="18"/>
  <c r="JL519" i="18"/>
  <c r="JM519" i="18"/>
  <c r="JN519" i="18"/>
  <c r="JO519" i="18"/>
  <c r="JP519" i="18"/>
  <c r="JQ519" i="18"/>
  <c r="JR519" i="18"/>
  <c r="JS519" i="18"/>
  <c r="JT519" i="18"/>
  <c r="JU519" i="18"/>
  <c r="JV519" i="18"/>
  <c r="JW519" i="18"/>
  <c r="JX519" i="18"/>
  <c r="JY519" i="18"/>
  <c r="JZ519" i="18"/>
  <c r="KA519" i="18"/>
  <c r="KB519" i="18"/>
  <c r="KC519" i="18"/>
  <c r="KD519" i="18"/>
  <c r="KE519" i="18"/>
  <c r="KF519" i="18"/>
  <c r="KG519" i="18"/>
  <c r="KH519" i="18"/>
  <c r="KI519" i="18"/>
  <c r="KJ519" i="18"/>
  <c r="KK519" i="18"/>
  <c r="KL519" i="18"/>
  <c r="KM519" i="18"/>
  <c r="KN519" i="18"/>
  <c r="KO519" i="18"/>
  <c r="KP519" i="18"/>
  <c r="KQ519" i="18"/>
  <c r="KR519" i="18"/>
  <c r="KS519" i="18"/>
  <c r="KT519" i="18"/>
  <c r="KU519" i="18"/>
  <c r="KV519" i="18"/>
  <c r="KW519" i="18"/>
  <c r="KX519" i="18"/>
  <c r="KY519" i="18"/>
  <c r="KZ519" i="18"/>
  <c r="LA519" i="18"/>
  <c r="LB519" i="18"/>
  <c r="LC519" i="18"/>
  <c r="LD519" i="18"/>
  <c r="LE519" i="18"/>
  <c r="LF519" i="18"/>
  <c r="LG519" i="18"/>
  <c r="LH519" i="18"/>
  <c r="LI519" i="18"/>
  <c r="LJ519" i="18"/>
  <c r="LK519" i="18"/>
  <c r="LL519" i="18"/>
  <c r="LM519" i="18"/>
  <c r="LN519" i="18"/>
  <c r="LO519" i="18"/>
  <c r="LP519" i="18"/>
  <c r="LQ519" i="18"/>
  <c r="LR519" i="18"/>
  <c r="LS519" i="18"/>
  <c r="LT519" i="18"/>
  <c r="LU519" i="18"/>
  <c r="LV519" i="18"/>
  <c r="LW519" i="18"/>
  <c r="LX519" i="18"/>
  <c r="LY519" i="18"/>
  <c r="LZ519" i="18"/>
  <c r="MA519" i="18"/>
  <c r="MB519" i="18"/>
  <c r="MC519" i="18"/>
  <c r="MD519" i="18"/>
  <c r="ME519" i="18"/>
  <c r="MF519" i="18"/>
  <c r="MG519" i="18"/>
  <c r="MH519" i="18"/>
  <c r="MI519" i="18"/>
  <c r="MJ519" i="18"/>
  <c r="MK519" i="18"/>
  <c r="ML519" i="18"/>
  <c r="MM519" i="18"/>
  <c r="MN519" i="18"/>
  <c r="MO519" i="18"/>
  <c r="MP519" i="18"/>
  <c r="MQ519" i="18"/>
  <c r="MR519" i="18"/>
  <c r="MS519" i="18"/>
  <c r="MT519" i="18"/>
  <c r="MU519" i="18"/>
  <c r="MV519" i="18"/>
  <c r="MW519" i="18"/>
  <c r="MX519" i="18"/>
  <c r="MY519" i="18"/>
  <c r="MZ519" i="18"/>
  <c r="NA519" i="18"/>
  <c r="NB519" i="18"/>
  <c r="NC519" i="18"/>
  <c r="ND519" i="18"/>
  <c r="NE519" i="18"/>
  <c r="NF519" i="18"/>
  <c r="NG519" i="18"/>
  <c r="NH519" i="18"/>
  <c r="NI519" i="18"/>
  <c r="NJ519" i="18"/>
  <c r="NK519" i="18"/>
  <c r="NL519" i="18"/>
  <c r="NM519" i="18"/>
  <c r="NN519" i="18"/>
  <c r="NO519" i="18"/>
  <c r="NP519" i="18"/>
  <c r="NQ519" i="18"/>
  <c r="NR519" i="18"/>
  <c r="NS519" i="18"/>
  <c r="NT519" i="18"/>
  <c r="NU519" i="18"/>
  <c r="NV519" i="18"/>
  <c r="NW519" i="18"/>
  <c r="NX519" i="18"/>
  <c r="NY519" i="18"/>
  <c r="NZ519" i="18"/>
  <c r="OA519" i="18"/>
  <c r="OB519" i="18"/>
  <c r="OC519" i="18"/>
  <c r="OD519" i="18"/>
  <c r="OE519" i="18"/>
  <c r="OF519" i="18"/>
  <c r="OG519" i="18"/>
  <c r="OH519" i="18"/>
  <c r="OI519" i="18"/>
  <c r="OJ519" i="18"/>
  <c r="OK519" i="18"/>
  <c r="OL519" i="18"/>
  <c r="OM519" i="18"/>
  <c r="ON519" i="18"/>
  <c r="OO519" i="18"/>
  <c r="OP519" i="18"/>
  <c r="OQ519" i="18"/>
  <c r="OR519" i="18"/>
  <c r="OS519" i="18"/>
  <c r="OT519" i="18"/>
  <c r="OU519" i="18"/>
  <c r="OV519" i="18"/>
  <c r="OW519" i="18"/>
  <c r="OX519" i="18"/>
  <c r="OY519" i="18"/>
  <c r="OZ519" i="18"/>
  <c r="PA519" i="18"/>
  <c r="PB519" i="18"/>
  <c r="PC519" i="18"/>
  <c r="PD519" i="18"/>
  <c r="PE519" i="18"/>
  <c r="PF519" i="18"/>
  <c r="PG519" i="18"/>
  <c r="PH519" i="18"/>
  <c r="PI519" i="18"/>
  <c r="PJ519" i="18"/>
  <c r="PK519" i="18"/>
  <c r="PL519" i="18"/>
  <c r="PM519" i="18"/>
  <c r="PN519" i="18"/>
  <c r="PO519" i="18"/>
  <c r="PP519" i="18"/>
  <c r="PQ519" i="18"/>
  <c r="PR519" i="18"/>
  <c r="PS519" i="18"/>
  <c r="PT519" i="18"/>
  <c r="PU519" i="18"/>
  <c r="PV519" i="18"/>
  <c r="PW519" i="18"/>
  <c r="PX519" i="18"/>
  <c r="PY519" i="18"/>
  <c r="PZ519" i="18"/>
  <c r="QA519" i="18"/>
  <c r="QB519" i="18"/>
  <c r="QC519" i="18"/>
  <c r="QD519" i="18"/>
  <c r="QE519" i="18"/>
  <c r="QF519" i="18"/>
  <c r="QG519" i="18"/>
  <c r="QH519" i="18"/>
  <c r="QI519" i="18"/>
  <c r="QJ519" i="18"/>
  <c r="QK519" i="18"/>
  <c r="QL519" i="18"/>
  <c r="QM519" i="18"/>
  <c r="QN519" i="18"/>
  <c r="QO519" i="18"/>
  <c r="QP519" i="18"/>
  <c r="QQ519" i="18"/>
  <c r="QR519" i="18"/>
  <c r="QS519" i="18"/>
  <c r="QT519" i="18"/>
  <c r="QU519" i="18"/>
  <c r="QV519" i="18"/>
  <c r="QW519" i="18"/>
  <c r="QX519" i="18"/>
  <c r="QY519" i="18"/>
  <c r="QZ519" i="18"/>
  <c r="RA519" i="18"/>
  <c r="RB519" i="18"/>
  <c r="RC519" i="18"/>
  <c r="RD519" i="18"/>
  <c r="RE519" i="18"/>
  <c r="RF519" i="18"/>
  <c r="RG519" i="18"/>
  <c r="RH519" i="18"/>
  <c r="RI519" i="18"/>
  <c r="RJ519" i="18"/>
  <c r="RK519" i="18"/>
  <c r="RL519" i="18"/>
  <c r="RM519" i="18"/>
  <c r="RN519" i="18"/>
  <c r="RO519" i="18"/>
  <c r="RP519" i="18"/>
  <c r="RQ519" i="18"/>
  <c r="RR519" i="18"/>
  <c r="RS519" i="18"/>
  <c r="RT519" i="18"/>
  <c r="RU519" i="18"/>
  <c r="RV519" i="18"/>
  <c r="RW519" i="18"/>
  <c r="RX519" i="18"/>
  <c r="RY519" i="18"/>
  <c r="RZ519" i="18"/>
  <c r="SA519" i="18"/>
  <c r="SB519" i="18"/>
  <c r="SC519" i="18"/>
  <c r="SD519" i="18"/>
  <c r="SE519" i="18"/>
  <c r="SF519" i="18"/>
  <c r="SG519" i="18"/>
  <c r="SH519" i="18"/>
  <c r="SI519" i="18"/>
  <c r="SJ519" i="18"/>
  <c r="SK519" i="18"/>
  <c r="SL519" i="18"/>
  <c r="SM519" i="18"/>
  <c r="SN519" i="18"/>
  <c r="SO519" i="18"/>
  <c r="SP519" i="18"/>
  <c r="SQ519" i="18"/>
  <c r="SR519" i="18"/>
  <c r="SS519" i="18"/>
  <c r="ST519" i="18"/>
  <c r="SU519" i="18"/>
  <c r="SV519" i="18"/>
  <c r="SW519" i="18"/>
  <c r="SX519" i="18"/>
  <c r="SY519" i="18"/>
  <c r="SZ519" i="18"/>
  <c r="TA519" i="18"/>
  <c r="TB519" i="18"/>
  <c r="TC519" i="18"/>
  <c r="TD519" i="18"/>
  <c r="TE519" i="18"/>
  <c r="TF519" i="18"/>
  <c r="TG519" i="18"/>
  <c r="TH519" i="18"/>
  <c r="TI519" i="18"/>
  <c r="TJ519" i="18"/>
  <c r="TK519" i="18"/>
  <c r="TL519" i="18"/>
  <c r="TM519" i="18"/>
  <c r="TN519" i="18"/>
  <c r="TO519" i="18"/>
  <c r="TP519" i="18"/>
  <c r="TQ519" i="18"/>
  <c r="TR519" i="18"/>
  <c r="TS519" i="18"/>
  <c r="TT519" i="18"/>
  <c r="TU519" i="18"/>
  <c r="TV519" i="18"/>
  <c r="TW519" i="18"/>
  <c r="TX519" i="18"/>
  <c r="TY519" i="18"/>
  <c r="TZ519" i="18"/>
  <c r="UA519" i="18"/>
  <c r="UB519" i="18"/>
  <c r="UC519" i="18"/>
  <c r="UD519" i="18"/>
  <c r="UE519" i="18"/>
  <c r="UF519" i="18"/>
  <c r="UG519" i="18"/>
  <c r="UH519" i="18"/>
  <c r="UI519" i="18"/>
  <c r="UJ519" i="18"/>
  <c r="UK519" i="18"/>
  <c r="UL519" i="18"/>
  <c r="UM519" i="18"/>
  <c r="UN519" i="18"/>
  <c r="UO519" i="18"/>
  <c r="UP519" i="18"/>
  <c r="UQ519" i="18"/>
  <c r="UR519" i="18"/>
  <c r="US519" i="18"/>
  <c r="UT519" i="18"/>
  <c r="UU519" i="18"/>
  <c r="UV519" i="18"/>
  <c r="UW519" i="18"/>
  <c r="UX519" i="18"/>
  <c r="UY519" i="18"/>
  <c r="UZ519" i="18"/>
  <c r="VA519" i="18"/>
  <c r="VB519" i="18"/>
  <c r="VC519" i="18"/>
  <c r="VD519" i="18"/>
  <c r="VE519" i="18"/>
  <c r="VF519" i="18"/>
  <c r="VG519" i="18"/>
  <c r="VH519" i="18"/>
  <c r="VI519" i="18"/>
  <c r="VJ519" i="18"/>
  <c r="VK519" i="18"/>
  <c r="VL519" i="18"/>
  <c r="VM519" i="18"/>
  <c r="VN519" i="18"/>
  <c r="VO519" i="18"/>
  <c r="VP519" i="18"/>
  <c r="VQ519" i="18"/>
  <c r="VR519" i="18"/>
  <c r="VS519" i="18"/>
  <c r="VT519" i="18"/>
  <c r="VU519" i="18"/>
  <c r="VV519" i="18"/>
  <c r="VW519" i="18"/>
  <c r="VX519" i="18"/>
  <c r="VY519" i="18"/>
  <c r="VZ519" i="18"/>
  <c r="WA519" i="18"/>
  <c r="WB519" i="18"/>
  <c r="WC519" i="18"/>
  <c r="WD519" i="18"/>
  <c r="WE519" i="18"/>
  <c r="WF519" i="18"/>
  <c r="WG519" i="18"/>
  <c r="WH519" i="18"/>
  <c r="WI519" i="18"/>
  <c r="WJ519" i="18"/>
  <c r="WK519" i="18"/>
  <c r="WL519" i="18"/>
  <c r="WM519" i="18"/>
  <c r="WN519" i="18"/>
  <c r="WO519" i="18"/>
  <c r="WP519" i="18"/>
  <c r="WQ519" i="18"/>
  <c r="WR519" i="18"/>
  <c r="WS519" i="18"/>
  <c r="WT519" i="18"/>
  <c r="WU519" i="18"/>
  <c r="WV519" i="18"/>
  <c r="WW519" i="18"/>
  <c r="WX519" i="18"/>
  <c r="WY519" i="18"/>
  <c r="WZ519" i="18"/>
  <c r="XA519" i="18"/>
  <c r="XB519" i="18"/>
  <c r="XC519" i="18"/>
  <c r="XD519" i="18"/>
  <c r="XE519" i="18"/>
  <c r="XF519" i="18"/>
  <c r="XG519" i="18"/>
  <c r="XH519" i="18"/>
  <c r="XI519" i="18"/>
  <c r="XJ519" i="18"/>
  <c r="XK519" i="18"/>
  <c r="XL519" i="18"/>
  <c r="XM519" i="18"/>
  <c r="XN519" i="18"/>
  <c r="XO519" i="18"/>
  <c r="XP519" i="18"/>
  <c r="XQ519" i="18"/>
  <c r="XR519" i="18"/>
  <c r="XS519" i="18"/>
  <c r="XT519" i="18"/>
  <c r="XU519" i="18"/>
  <c r="XV519" i="18"/>
  <c r="XW519" i="18"/>
  <c r="XX519" i="18"/>
  <c r="XY519" i="18"/>
  <c r="XZ519" i="18"/>
  <c r="YA519" i="18"/>
  <c r="YB519" i="18"/>
  <c r="YC519" i="18"/>
  <c r="YD519" i="18"/>
  <c r="YE519" i="18"/>
  <c r="YF519" i="18"/>
  <c r="YG519" i="18"/>
  <c r="YH519" i="18"/>
  <c r="YI519" i="18"/>
  <c r="YJ519" i="18"/>
  <c r="YK519" i="18"/>
  <c r="YL519" i="18"/>
  <c r="YM519" i="18"/>
  <c r="YN519" i="18"/>
  <c r="YO519" i="18"/>
  <c r="YP519" i="18"/>
  <c r="YQ519" i="18"/>
  <c r="YR519" i="18"/>
  <c r="YS519" i="18"/>
  <c r="YT519" i="18"/>
  <c r="YU519" i="18"/>
  <c r="YV519" i="18"/>
  <c r="YW519" i="18"/>
  <c r="YX519" i="18"/>
  <c r="YY519" i="18"/>
  <c r="YZ519" i="18"/>
  <c r="ZA519" i="18"/>
  <c r="ZB519" i="18"/>
  <c r="ZC519" i="18"/>
  <c r="ZD519" i="18"/>
  <c r="ZE519" i="18"/>
  <c r="ZF519" i="18"/>
  <c r="ZG519" i="18"/>
  <c r="ZH519" i="18"/>
  <c r="ZI519" i="18"/>
  <c r="ZJ519" i="18"/>
  <c r="ZK519" i="18"/>
  <c r="ZL519" i="18"/>
  <c r="ZM519" i="18"/>
  <c r="ZN519" i="18"/>
  <c r="ZO519" i="18"/>
  <c r="ZP519" i="18"/>
  <c r="ZQ519" i="18"/>
  <c r="AC520" i="18"/>
  <c r="AD520" i="18"/>
  <c r="AE520" i="18"/>
  <c r="AF520" i="18"/>
  <c r="AG520" i="18"/>
  <c r="AH520" i="18"/>
  <c r="AI520" i="18"/>
  <c r="AJ520" i="18"/>
  <c r="AK520" i="18"/>
  <c r="AL520" i="18"/>
  <c r="AM520" i="18"/>
  <c r="AN520" i="18"/>
  <c r="AO520" i="18"/>
  <c r="AP520" i="18"/>
  <c r="AQ520" i="18"/>
  <c r="AR520" i="18"/>
  <c r="AS520" i="18"/>
  <c r="AT520" i="18"/>
  <c r="AU520" i="18"/>
  <c r="AV520" i="18"/>
  <c r="AW520" i="18"/>
  <c r="AX520" i="18"/>
  <c r="AY520" i="18"/>
  <c r="AZ520" i="18"/>
  <c r="BA520" i="18"/>
  <c r="BB520" i="18"/>
  <c r="BC520" i="18"/>
  <c r="BD520" i="18"/>
  <c r="BE520" i="18"/>
  <c r="BF520" i="18"/>
  <c r="BG520" i="18"/>
  <c r="BH520" i="18"/>
  <c r="BI520" i="18"/>
  <c r="BJ520" i="18"/>
  <c r="BK520" i="18"/>
  <c r="BL520" i="18"/>
  <c r="BM520" i="18"/>
  <c r="BN520" i="18"/>
  <c r="BO520" i="18"/>
  <c r="BP520" i="18"/>
  <c r="BQ520" i="18"/>
  <c r="BR520" i="18"/>
  <c r="BS520" i="18"/>
  <c r="BT520" i="18"/>
  <c r="BU520" i="18"/>
  <c r="BV520" i="18"/>
  <c r="BW520" i="18"/>
  <c r="BX520" i="18"/>
  <c r="BY520" i="18"/>
  <c r="BZ520" i="18"/>
  <c r="CA520" i="18"/>
  <c r="CB520" i="18"/>
  <c r="CC520" i="18"/>
  <c r="CD520" i="18"/>
  <c r="CE520" i="18"/>
  <c r="CF520" i="18"/>
  <c r="CG520" i="18"/>
  <c r="CH520" i="18"/>
  <c r="CI520" i="18"/>
  <c r="CJ520" i="18"/>
  <c r="CK520" i="18"/>
  <c r="CL520" i="18"/>
  <c r="CM520" i="18"/>
  <c r="CN520" i="18"/>
  <c r="CO520" i="18"/>
  <c r="CP520" i="18"/>
  <c r="CQ520" i="18"/>
  <c r="CR520" i="18"/>
  <c r="CS520" i="18"/>
  <c r="CT520" i="18"/>
  <c r="CU520" i="18"/>
  <c r="CV520" i="18"/>
  <c r="CW520" i="18"/>
  <c r="CX520" i="18"/>
  <c r="CY520" i="18"/>
  <c r="CZ520" i="18"/>
  <c r="DA520" i="18"/>
  <c r="DB520" i="18"/>
  <c r="DC520" i="18"/>
  <c r="DD520" i="18"/>
  <c r="DE520" i="18"/>
  <c r="DF520" i="18"/>
  <c r="DG520" i="18"/>
  <c r="DH520" i="18"/>
  <c r="DI520" i="18"/>
  <c r="DJ520" i="18"/>
  <c r="DK520" i="18"/>
  <c r="DL520" i="18"/>
  <c r="DM520" i="18"/>
  <c r="DN520" i="18"/>
  <c r="DO520" i="18"/>
  <c r="DP520" i="18"/>
  <c r="DQ520" i="18"/>
  <c r="DR520" i="18"/>
  <c r="DS520" i="18"/>
  <c r="DT520" i="18"/>
  <c r="DU520" i="18"/>
  <c r="DV520" i="18"/>
  <c r="DW520" i="18"/>
  <c r="DX520" i="18"/>
  <c r="DY520" i="18"/>
  <c r="DZ520" i="18"/>
  <c r="EA520" i="18"/>
  <c r="EB520" i="18"/>
  <c r="EC520" i="18"/>
  <c r="ED520" i="18"/>
  <c r="EE520" i="18"/>
  <c r="EF520" i="18"/>
  <c r="EG520" i="18"/>
  <c r="EH520" i="18"/>
  <c r="EI520" i="18"/>
  <c r="EJ520" i="18"/>
  <c r="EK520" i="18"/>
  <c r="EL520" i="18"/>
  <c r="EM520" i="18"/>
  <c r="EN520" i="18"/>
  <c r="EO520" i="18"/>
  <c r="EP520" i="18"/>
  <c r="EQ520" i="18"/>
  <c r="ER520" i="18"/>
  <c r="ES520" i="18"/>
  <c r="ET520" i="18"/>
  <c r="EU520" i="18"/>
  <c r="EV520" i="18"/>
  <c r="EW520" i="18"/>
  <c r="EX520" i="18"/>
  <c r="EY520" i="18"/>
  <c r="EZ520" i="18"/>
  <c r="FA520" i="18"/>
  <c r="FB520" i="18"/>
  <c r="FC520" i="18"/>
  <c r="FD520" i="18"/>
  <c r="FE520" i="18"/>
  <c r="FF520" i="18"/>
  <c r="FG520" i="18"/>
  <c r="FH520" i="18"/>
  <c r="FI520" i="18"/>
  <c r="FJ520" i="18"/>
  <c r="FK520" i="18"/>
  <c r="FL520" i="18"/>
  <c r="FM520" i="18"/>
  <c r="FN520" i="18"/>
  <c r="FO520" i="18"/>
  <c r="FP520" i="18"/>
  <c r="FQ520" i="18"/>
  <c r="FR520" i="18"/>
  <c r="FS520" i="18"/>
  <c r="FT520" i="18"/>
  <c r="FU520" i="18"/>
  <c r="FV520" i="18"/>
  <c r="FW520" i="18"/>
  <c r="FX520" i="18"/>
  <c r="FY520" i="18"/>
  <c r="FZ520" i="18"/>
  <c r="GA520" i="18"/>
  <c r="GB520" i="18"/>
  <c r="GC520" i="18"/>
  <c r="GD520" i="18"/>
  <c r="GE520" i="18"/>
  <c r="GF520" i="18"/>
  <c r="GG520" i="18"/>
  <c r="GH520" i="18"/>
  <c r="GI520" i="18"/>
  <c r="GJ520" i="18"/>
  <c r="GK520" i="18"/>
  <c r="GL520" i="18"/>
  <c r="GM520" i="18"/>
  <c r="GN520" i="18"/>
  <c r="GO520" i="18"/>
  <c r="GP520" i="18"/>
  <c r="GQ520" i="18"/>
  <c r="GR520" i="18"/>
  <c r="GS520" i="18"/>
  <c r="GT520" i="18"/>
  <c r="GU520" i="18"/>
  <c r="GV520" i="18"/>
  <c r="GW520" i="18"/>
  <c r="GX520" i="18"/>
  <c r="GY520" i="18"/>
  <c r="GZ520" i="18"/>
  <c r="HA520" i="18"/>
  <c r="HB520" i="18"/>
  <c r="HC520" i="18"/>
  <c r="HD520" i="18"/>
  <c r="HE520" i="18"/>
  <c r="HF520" i="18"/>
  <c r="HG520" i="18"/>
  <c r="HH520" i="18"/>
  <c r="HI520" i="18"/>
  <c r="HJ520" i="18"/>
  <c r="HK520" i="18"/>
  <c r="HL520" i="18"/>
  <c r="HM520" i="18"/>
  <c r="HN520" i="18"/>
  <c r="HO520" i="18"/>
  <c r="HP520" i="18"/>
  <c r="HQ520" i="18"/>
  <c r="HR520" i="18"/>
  <c r="HS520" i="18"/>
  <c r="HT520" i="18"/>
  <c r="HU520" i="18"/>
  <c r="HV520" i="18"/>
  <c r="HW520" i="18"/>
  <c r="HX520" i="18"/>
  <c r="HY520" i="18"/>
  <c r="HZ520" i="18"/>
  <c r="IA520" i="18"/>
  <c r="IB520" i="18"/>
  <c r="IC520" i="18"/>
  <c r="ID520" i="18"/>
  <c r="IE520" i="18"/>
  <c r="IF520" i="18"/>
  <c r="IG520" i="18"/>
  <c r="IH520" i="18"/>
  <c r="II520" i="18"/>
  <c r="IJ520" i="18"/>
  <c r="IK520" i="18"/>
  <c r="IL520" i="18"/>
  <c r="IM520" i="18"/>
  <c r="IN520" i="18"/>
  <c r="IO520" i="18"/>
  <c r="IP520" i="18"/>
  <c r="IQ520" i="18"/>
  <c r="IR520" i="18"/>
  <c r="IS520" i="18"/>
  <c r="IT520" i="18"/>
  <c r="IU520" i="18"/>
  <c r="IV520" i="18"/>
  <c r="IW520" i="18"/>
  <c r="IX520" i="18"/>
  <c r="IY520" i="18"/>
  <c r="IZ520" i="18"/>
  <c r="JA520" i="18"/>
  <c r="JB520" i="18"/>
  <c r="JC520" i="18"/>
  <c r="JD520" i="18"/>
  <c r="JE520" i="18"/>
  <c r="JF520" i="18"/>
  <c r="JG520" i="18"/>
  <c r="JH520" i="18"/>
  <c r="JI520" i="18"/>
  <c r="JJ520" i="18"/>
  <c r="JK520" i="18"/>
  <c r="JL520" i="18"/>
  <c r="JM520" i="18"/>
  <c r="JN520" i="18"/>
  <c r="JO520" i="18"/>
  <c r="JP520" i="18"/>
  <c r="JQ520" i="18"/>
  <c r="JR520" i="18"/>
  <c r="JS520" i="18"/>
  <c r="JT520" i="18"/>
  <c r="JU520" i="18"/>
  <c r="JV520" i="18"/>
  <c r="JW520" i="18"/>
  <c r="JX520" i="18"/>
  <c r="JY520" i="18"/>
  <c r="JZ520" i="18"/>
  <c r="KA520" i="18"/>
  <c r="KB520" i="18"/>
  <c r="KC520" i="18"/>
  <c r="KD520" i="18"/>
  <c r="KE520" i="18"/>
  <c r="KF520" i="18"/>
  <c r="KG520" i="18"/>
  <c r="KH520" i="18"/>
  <c r="KI520" i="18"/>
  <c r="KJ520" i="18"/>
  <c r="KK520" i="18"/>
  <c r="KL520" i="18"/>
  <c r="KM520" i="18"/>
  <c r="KN520" i="18"/>
  <c r="KO520" i="18"/>
  <c r="KP520" i="18"/>
  <c r="KQ520" i="18"/>
  <c r="KR520" i="18"/>
  <c r="KS520" i="18"/>
  <c r="KT520" i="18"/>
  <c r="KU520" i="18"/>
  <c r="KV520" i="18"/>
  <c r="KW520" i="18"/>
  <c r="KX520" i="18"/>
  <c r="KY520" i="18"/>
  <c r="KZ520" i="18"/>
  <c r="LA520" i="18"/>
  <c r="LB520" i="18"/>
  <c r="LC520" i="18"/>
  <c r="LD520" i="18"/>
  <c r="LE520" i="18"/>
  <c r="LF520" i="18"/>
  <c r="LG520" i="18"/>
  <c r="LH520" i="18"/>
  <c r="LI520" i="18"/>
  <c r="LJ520" i="18"/>
  <c r="LK520" i="18"/>
  <c r="LL520" i="18"/>
  <c r="LM520" i="18"/>
  <c r="LN520" i="18"/>
  <c r="LO520" i="18"/>
  <c r="LP520" i="18"/>
  <c r="LQ520" i="18"/>
  <c r="LR520" i="18"/>
  <c r="LS520" i="18"/>
  <c r="LT520" i="18"/>
  <c r="LU520" i="18"/>
  <c r="LV520" i="18"/>
  <c r="LW520" i="18"/>
  <c r="LX520" i="18"/>
  <c r="LY520" i="18"/>
  <c r="LZ520" i="18"/>
  <c r="MA520" i="18"/>
  <c r="MB520" i="18"/>
  <c r="MC520" i="18"/>
  <c r="MD520" i="18"/>
  <c r="ME520" i="18"/>
  <c r="MF520" i="18"/>
  <c r="MG520" i="18"/>
  <c r="MH520" i="18"/>
  <c r="MI520" i="18"/>
  <c r="MJ520" i="18"/>
  <c r="MK520" i="18"/>
  <c r="ML520" i="18"/>
  <c r="MM520" i="18"/>
  <c r="MN520" i="18"/>
  <c r="MO520" i="18"/>
  <c r="MP520" i="18"/>
  <c r="MQ520" i="18"/>
  <c r="MR520" i="18"/>
  <c r="MS520" i="18"/>
  <c r="MT520" i="18"/>
  <c r="MU520" i="18"/>
  <c r="MV520" i="18"/>
  <c r="MW520" i="18"/>
  <c r="MX520" i="18"/>
  <c r="MY520" i="18"/>
  <c r="MZ520" i="18"/>
  <c r="NA520" i="18"/>
  <c r="NB520" i="18"/>
  <c r="NC520" i="18"/>
  <c r="ND520" i="18"/>
  <c r="NE520" i="18"/>
  <c r="NF520" i="18"/>
  <c r="NG520" i="18"/>
  <c r="NH520" i="18"/>
  <c r="NI520" i="18"/>
  <c r="NJ520" i="18"/>
  <c r="NK520" i="18"/>
  <c r="NL520" i="18"/>
  <c r="NM520" i="18"/>
  <c r="NN520" i="18"/>
  <c r="NO520" i="18"/>
  <c r="NP520" i="18"/>
  <c r="NQ520" i="18"/>
  <c r="NR520" i="18"/>
  <c r="NS520" i="18"/>
  <c r="NT520" i="18"/>
  <c r="NU520" i="18"/>
  <c r="NV520" i="18"/>
  <c r="NW520" i="18"/>
  <c r="NX520" i="18"/>
  <c r="NY520" i="18"/>
  <c r="NZ520" i="18"/>
  <c r="OA520" i="18"/>
  <c r="OB520" i="18"/>
  <c r="OC520" i="18"/>
  <c r="OD520" i="18"/>
  <c r="OE520" i="18"/>
  <c r="OF520" i="18"/>
  <c r="OG520" i="18"/>
  <c r="OH520" i="18"/>
  <c r="OI520" i="18"/>
  <c r="OJ520" i="18"/>
  <c r="OK520" i="18"/>
  <c r="OL520" i="18"/>
  <c r="OM520" i="18"/>
  <c r="ON520" i="18"/>
  <c r="OO520" i="18"/>
  <c r="OP520" i="18"/>
  <c r="OQ520" i="18"/>
  <c r="OR520" i="18"/>
  <c r="OS520" i="18"/>
  <c r="OT520" i="18"/>
  <c r="OU520" i="18"/>
  <c r="OV520" i="18"/>
  <c r="OW520" i="18"/>
  <c r="OX520" i="18"/>
  <c r="OY520" i="18"/>
  <c r="OZ520" i="18"/>
  <c r="PA520" i="18"/>
  <c r="PB520" i="18"/>
  <c r="PC520" i="18"/>
  <c r="PD520" i="18"/>
  <c r="PE520" i="18"/>
  <c r="PF520" i="18"/>
  <c r="PG520" i="18"/>
  <c r="PH520" i="18"/>
  <c r="PI520" i="18"/>
  <c r="PJ520" i="18"/>
  <c r="PK520" i="18"/>
  <c r="PL520" i="18"/>
  <c r="PM520" i="18"/>
  <c r="PN520" i="18"/>
  <c r="PO520" i="18"/>
  <c r="PP520" i="18"/>
  <c r="PQ520" i="18"/>
  <c r="PR520" i="18"/>
  <c r="PS520" i="18"/>
  <c r="PT520" i="18"/>
  <c r="PU520" i="18"/>
  <c r="PV520" i="18"/>
  <c r="PW520" i="18"/>
  <c r="PX520" i="18"/>
  <c r="PY520" i="18"/>
  <c r="PZ520" i="18"/>
  <c r="QA520" i="18"/>
  <c r="QB520" i="18"/>
  <c r="QC520" i="18"/>
  <c r="QD520" i="18"/>
  <c r="QE520" i="18"/>
  <c r="QF520" i="18"/>
  <c r="QG520" i="18"/>
  <c r="QH520" i="18"/>
  <c r="QI520" i="18"/>
  <c r="QJ520" i="18"/>
  <c r="QK520" i="18"/>
  <c r="QL520" i="18"/>
  <c r="QM520" i="18"/>
  <c r="QN520" i="18"/>
  <c r="QO520" i="18"/>
  <c r="QP520" i="18"/>
  <c r="QQ520" i="18"/>
  <c r="QR520" i="18"/>
  <c r="QS520" i="18"/>
  <c r="QT520" i="18"/>
  <c r="QU520" i="18"/>
  <c r="QV520" i="18"/>
  <c r="QW520" i="18"/>
  <c r="QX520" i="18"/>
  <c r="QY520" i="18"/>
  <c r="QZ520" i="18"/>
  <c r="RA520" i="18"/>
  <c r="RB520" i="18"/>
  <c r="RC520" i="18"/>
  <c r="RD520" i="18"/>
  <c r="RE520" i="18"/>
  <c r="RF520" i="18"/>
  <c r="RG520" i="18"/>
  <c r="RH520" i="18"/>
  <c r="RI520" i="18"/>
  <c r="RJ520" i="18"/>
  <c r="RK520" i="18"/>
  <c r="RL520" i="18"/>
  <c r="RM520" i="18"/>
  <c r="RN520" i="18"/>
  <c r="RO520" i="18"/>
  <c r="RP520" i="18"/>
  <c r="RQ520" i="18"/>
  <c r="RR520" i="18"/>
  <c r="RS520" i="18"/>
  <c r="RT520" i="18"/>
  <c r="RU520" i="18"/>
  <c r="RV520" i="18"/>
  <c r="RW520" i="18"/>
  <c r="RX520" i="18"/>
  <c r="RY520" i="18"/>
  <c r="RZ520" i="18"/>
  <c r="SA520" i="18"/>
  <c r="SB520" i="18"/>
  <c r="SC520" i="18"/>
  <c r="SD520" i="18"/>
  <c r="SE520" i="18"/>
  <c r="SF520" i="18"/>
  <c r="SG520" i="18"/>
  <c r="SH520" i="18"/>
  <c r="SI520" i="18"/>
  <c r="SJ520" i="18"/>
  <c r="SK520" i="18"/>
  <c r="SL520" i="18"/>
  <c r="SM520" i="18"/>
  <c r="SN520" i="18"/>
  <c r="SO520" i="18"/>
  <c r="SP520" i="18"/>
  <c r="SQ520" i="18"/>
  <c r="SR520" i="18"/>
  <c r="SS520" i="18"/>
  <c r="ST520" i="18"/>
  <c r="SU520" i="18"/>
  <c r="SV520" i="18"/>
  <c r="SW520" i="18"/>
  <c r="SX520" i="18"/>
  <c r="SY520" i="18"/>
  <c r="SZ520" i="18"/>
  <c r="TA520" i="18"/>
  <c r="TB520" i="18"/>
  <c r="TC520" i="18"/>
  <c r="TD520" i="18"/>
  <c r="TE520" i="18"/>
  <c r="TF520" i="18"/>
  <c r="TG520" i="18"/>
  <c r="TH520" i="18"/>
  <c r="TI520" i="18"/>
  <c r="TJ520" i="18"/>
  <c r="TK520" i="18"/>
  <c r="TL520" i="18"/>
  <c r="TM520" i="18"/>
  <c r="TN520" i="18"/>
  <c r="TO520" i="18"/>
  <c r="TP520" i="18"/>
  <c r="TQ520" i="18"/>
  <c r="TR520" i="18"/>
  <c r="TS520" i="18"/>
  <c r="TT520" i="18"/>
  <c r="TU520" i="18"/>
  <c r="TV520" i="18"/>
  <c r="TW520" i="18"/>
  <c r="TX520" i="18"/>
  <c r="TY520" i="18"/>
  <c r="TZ520" i="18"/>
  <c r="UA520" i="18"/>
  <c r="UB520" i="18"/>
  <c r="UC520" i="18"/>
  <c r="UD520" i="18"/>
  <c r="UE520" i="18"/>
  <c r="UF520" i="18"/>
  <c r="UG520" i="18"/>
  <c r="UH520" i="18"/>
  <c r="UI520" i="18"/>
  <c r="UJ520" i="18"/>
  <c r="UK520" i="18"/>
  <c r="UL520" i="18"/>
  <c r="UM520" i="18"/>
  <c r="UN520" i="18"/>
  <c r="UO520" i="18"/>
  <c r="UP520" i="18"/>
  <c r="UQ520" i="18"/>
  <c r="UR520" i="18"/>
  <c r="US520" i="18"/>
  <c r="UT520" i="18"/>
  <c r="UU520" i="18"/>
  <c r="UV520" i="18"/>
  <c r="UW520" i="18"/>
  <c r="UX520" i="18"/>
  <c r="UY520" i="18"/>
  <c r="UZ520" i="18"/>
  <c r="VA520" i="18"/>
  <c r="VB520" i="18"/>
  <c r="VC520" i="18"/>
  <c r="VD520" i="18"/>
  <c r="VE520" i="18"/>
  <c r="VF520" i="18"/>
  <c r="VG520" i="18"/>
  <c r="VH520" i="18"/>
  <c r="VI520" i="18"/>
  <c r="VJ520" i="18"/>
  <c r="VK520" i="18"/>
  <c r="VL520" i="18"/>
  <c r="VM520" i="18"/>
  <c r="VN520" i="18"/>
  <c r="VO520" i="18"/>
  <c r="VP520" i="18"/>
  <c r="VQ520" i="18"/>
  <c r="VR520" i="18"/>
  <c r="VS520" i="18"/>
  <c r="VT520" i="18"/>
  <c r="VU520" i="18"/>
  <c r="VV520" i="18"/>
  <c r="VW520" i="18"/>
  <c r="VX520" i="18"/>
  <c r="VY520" i="18"/>
  <c r="VZ520" i="18"/>
  <c r="WA520" i="18"/>
  <c r="WB520" i="18"/>
  <c r="WC520" i="18"/>
  <c r="WD520" i="18"/>
  <c r="WE520" i="18"/>
  <c r="WF520" i="18"/>
  <c r="WG520" i="18"/>
  <c r="WH520" i="18"/>
  <c r="WI520" i="18"/>
  <c r="WJ520" i="18"/>
  <c r="WK520" i="18"/>
  <c r="WL520" i="18"/>
  <c r="WM520" i="18"/>
  <c r="WN520" i="18"/>
  <c r="WO520" i="18"/>
  <c r="WP520" i="18"/>
  <c r="WQ520" i="18"/>
  <c r="WR520" i="18"/>
  <c r="WS520" i="18"/>
  <c r="WT520" i="18"/>
  <c r="WU520" i="18"/>
  <c r="WV520" i="18"/>
  <c r="WW520" i="18"/>
  <c r="WX520" i="18"/>
  <c r="WY520" i="18"/>
  <c r="WZ520" i="18"/>
  <c r="XA520" i="18"/>
  <c r="XB520" i="18"/>
  <c r="XC520" i="18"/>
  <c r="XD520" i="18"/>
  <c r="XE520" i="18"/>
  <c r="XF520" i="18"/>
  <c r="XG520" i="18"/>
  <c r="XH520" i="18"/>
  <c r="XI520" i="18"/>
  <c r="XJ520" i="18"/>
  <c r="XK520" i="18"/>
  <c r="XL520" i="18"/>
  <c r="XM520" i="18"/>
  <c r="XN520" i="18"/>
  <c r="XO520" i="18"/>
  <c r="XP520" i="18"/>
  <c r="XQ520" i="18"/>
  <c r="XR520" i="18"/>
  <c r="XS520" i="18"/>
  <c r="XT520" i="18"/>
  <c r="XU520" i="18"/>
  <c r="XV520" i="18"/>
  <c r="XW520" i="18"/>
  <c r="XX520" i="18"/>
  <c r="XY520" i="18"/>
  <c r="XZ520" i="18"/>
  <c r="YA520" i="18"/>
  <c r="YB520" i="18"/>
  <c r="YC520" i="18"/>
  <c r="YD520" i="18"/>
  <c r="YE520" i="18"/>
  <c r="YF520" i="18"/>
  <c r="YG520" i="18"/>
  <c r="YH520" i="18"/>
  <c r="YI520" i="18"/>
  <c r="YJ520" i="18"/>
  <c r="YK520" i="18"/>
  <c r="YL520" i="18"/>
  <c r="YM520" i="18"/>
  <c r="YN520" i="18"/>
  <c r="YO520" i="18"/>
  <c r="YP520" i="18"/>
  <c r="YQ520" i="18"/>
  <c r="YR520" i="18"/>
  <c r="YS520" i="18"/>
  <c r="YT520" i="18"/>
  <c r="YU520" i="18"/>
  <c r="YV520" i="18"/>
  <c r="YW520" i="18"/>
  <c r="YX520" i="18"/>
  <c r="YY520" i="18"/>
  <c r="YZ520" i="18"/>
  <c r="ZA520" i="18"/>
  <c r="ZB520" i="18"/>
  <c r="ZC520" i="18"/>
  <c r="ZD520" i="18"/>
  <c r="ZE520" i="18"/>
  <c r="ZF520" i="18"/>
  <c r="ZG520" i="18"/>
  <c r="ZH520" i="18"/>
  <c r="ZI520" i="18"/>
  <c r="ZJ520" i="18"/>
  <c r="ZK520" i="18"/>
  <c r="ZL520" i="18"/>
  <c r="ZM520" i="18"/>
  <c r="ZN520" i="18"/>
  <c r="ZO520" i="18"/>
  <c r="ZP520" i="18"/>
  <c r="ZQ520" i="18"/>
  <c r="AC521" i="18"/>
  <c r="AD521" i="18"/>
  <c r="AE521" i="18"/>
  <c r="AF521" i="18"/>
  <c r="AG521" i="18"/>
  <c r="AH521" i="18"/>
  <c r="AI521" i="18"/>
  <c r="AJ521" i="18"/>
  <c r="AK521" i="18"/>
  <c r="AL521" i="18"/>
  <c r="AM521" i="18"/>
  <c r="AN521" i="18"/>
  <c r="AO521" i="18"/>
  <c r="AP521" i="18"/>
  <c r="AQ521" i="18"/>
  <c r="AR521" i="18"/>
  <c r="AS521" i="18"/>
  <c r="AT521" i="18"/>
  <c r="AU521" i="18"/>
  <c r="AV521" i="18"/>
  <c r="AW521" i="18"/>
  <c r="AX521" i="18"/>
  <c r="AY521" i="18"/>
  <c r="AZ521" i="18"/>
  <c r="BA521" i="18"/>
  <c r="BB521" i="18"/>
  <c r="BC521" i="18"/>
  <c r="BD521" i="18"/>
  <c r="BE521" i="18"/>
  <c r="BF521" i="18"/>
  <c r="BG521" i="18"/>
  <c r="BH521" i="18"/>
  <c r="BI521" i="18"/>
  <c r="BJ521" i="18"/>
  <c r="BK521" i="18"/>
  <c r="BL521" i="18"/>
  <c r="BM521" i="18"/>
  <c r="BN521" i="18"/>
  <c r="BO521" i="18"/>
  <c r="BP521" i="18"/>
  <c r="BQ521" i="18"/>
  <c r="BR521" i="18"/>
  <c r="BS521" i="18"/>
  <c r="BT521" i="18"/>
  <c r="BU521" i="18"/>
  <c r="BV521" i="18"/>
  <c r="BW521" i="18"/>
  <c r="BX521" i="18"/>
  <c r="BY521" i="18"/>
  <c r="BZ521" i="18"/>
  <c r="CA521" i="18"/>
  <c r="CB521" i="18"/>
  <c r="CC521" i="18"/>
  <c r="CD521" i="18"/>
  <c r="CE521" i="18"/>
  <c r="CF521" i="18"/>
  <c r="CG521" i="18"/>
  <c r="CH521" i="18"/>
  <c r="CI521" i="18"/>
  <c r="CJ521" i="18"/>
  <c r="CK521" i="18"/>
  <c r="CL521" i="18"/>
  <c r="CM521" i="18"/>
  <c r="CN521" i="18"/>
  <c r="CO521" i="18"/>
  <c r="CP521" i="18"/>
  <c r="CQ521" i="18"/>
  <c r="CR521" i="18"/>
  <c r="CS521" i="18"/>
  <c r="CT521" i="18"/>
  <c r="CU521" i="18"/>
  <c r="CV521" i="18"/>
  <c r="CW521" i="18"/>
  <c r="CX521" i="18"/>
  <c r="CY521" i="18"/>
  <c r="CZ521" i="18"/>
  <c r="DA521" i="18"/>
  <c r="DB521" i="18"/>
  <c r="DC521" i="18"/>
  <c r="DD521" i="18"/>
  <c r="DE521" i="18"/>
  <c r="DF521" i="18"/>
  <c r="DG521" i="18"/>
  <c r="DH521" i="18"/>
  <c r="DI521" i="18"/>
  <c r="DJ521" i="18"/>
  <c r="DK521" i="18"/>
  <c r="DL521" i="18"/>
  <c r="DM521" i="18"/>
  <c r="DN521" i="18"/>
  <c r="DO521" i="18"/>
  <c r="DP521" i="18"/>
  <c r="DQ521" i="18"/>
  <c r="DR521" i="18"/>
  <c r="DS521" i="18"/>
  <c r="DT521" i="18"/>
  <c r="DU521" i="18"/>
  <c r="DV521" i="18"/>
  <c r="DW521" i="18"/>
  <c r="DX521" i="18"/>
  <c r="DY521" i="18"/>
  <c r="DZ521" i="18"/>
  <c r="EA521" i="18"/>
  <c r="EB521" i="18"/>
  <c r="EC521" i="18"/>
  <c r="ED521" i="18"/>
  <c r="EE521" i="18"/>
  <c r="EF521" i="18"/>
  <c r="EG521" i="18"/>
  <c r="EH521" i="18"/>
  <c r="EI521" i="18"/>
  <c r="EJ521" i="18"/>
  <c r="EK521" i="18"/>
  <c r="EL521" i="18"/>
  <c r="EM521" i="18"/>
  <c r="EN521" i="18"/>
  <c r="EO521" i="18"/>
  <c r="EP521" i="18"/>
  <c r="EQ521" i="18"/>
  <c r="ER521" i="18"/>
  <c r="ES521" i="18"/>
  <c r="ET521" i="18"/>
  <c r="EU521" i="18"/>
  <c r="EV521" i="18"/>
  <c r="EW521" i="18"/>
  <c r="EX521" i="18"/>
  <c r="EY521" i="18"/>
  <c r="EZ521" i="18"/>
  <c r="FA521" i="18"/>
  <c r="FB521" i="18"/>
  <c r="FC521" i="18"/>
  <c r="FD521" i="18"/>
  <c r="FE521" i="18"/>
  <c r="FF521" i="18"/>
  <c r="FG521" i="18"/>
  <c r="FH521" i="18"/>
  <c r="FI521" i="18"/>
  <c r="FJ521" i="18"/>
  <c r="FK521" i="18"/>
  <c r="FL521" i="18"/>
  <c r="FM521" i="18"/>
  <c r="FN521" i="18"/>
  <c r="FO521" i="18"/>
  <c r="FP521" i="18"/>
  <c r="FQ521" i="18"/>
  <c r="FR521" i="18"/>
  <c r="FS521" i="18"/>
  <c r="FT521" i="18"/>
  <c r="FU521" i="18"/>
  <c r="FV521" i="18"/>
  <c r="FW521" i="18"/>
  <c r="FX521" i="18"/>
  <c r="FY521" i="18"/>
  <c r="FZ521" i="18"/>
  <c r="GA521" i="18"/>
  <c r="GB521" i="18"/>
  <c r="GC521" i="18"/>
  <c r="GD521" i="18"/>
  <c r="GE521" i="18"/>
  <c r="GF521" i="18"/>
  <c r="GG521" i="18"/>
  <c r="GH521" i="18"/>
  <c r="GI521" i="18"/>
  <c r="GJ521" i="18"/>
  <c r="GK521" i="18"/>
  <c r="GL521" i="18"/>
  <c r="GM521" i="18"/>
  <c r="GN521" i="18"/>
  <c r="GO521" i="18"/>
  <c r="GP521" i="18"/>
  <c r="GQ521" i="18"/>
  <c r="GR521" i="18"/>
  <c r="GS521" i="18"/>
  <c r="GT521" i="18"/>
  <c r="GU521" i="18"/>
  <c r="GV521" i="18"/>
  <c r="GW521" i="18"/>
  <c r="GX521" i="18"/>
  <c r="GY521" i="18"/>
  <c r="GZ521" i="18"/>
  <c r="HA521" i="18"/>
  <c r="HB521" i="18"/>
  <c r="HC521" i="18"/>
  <c r="HD521" i="18"/>
  <c r="HE521" i="18"/>
  <c r="HF521" i="18"/>
  <c r="HG521" i="18"/>
  <c r="HH521" i="18"/>
  <c r="HI521" i="18"/>
  <c r="HJ521" i="18"/>
  <c r="HK521" i="18"/>
  <c r="HL521" i="18"/>
  <c r="HM521" i="18"/>
  <c r="HN521" i="18"/>
  <c r="HO521" i="18"/>
  <c r="HP521" i="18"/>
  <c r="HQ521" i="18"/>
  <c r="HR521" i="18"/>
  <c r="HS521" i="18"/>
  <c r="HT521" i="18"/>
  <c r="HU521" i="18"/>
  <c r="HV521" i="18"/>
  <c r="HW521" i="18"/>
  <c r="HX521" i="18"/>
  <c r="HY521" i="18"/>
  <c r="HZ521" i="18"/>
  <c r="IA521" i="18"/>
  <c r="IB521" i="18"/>
  <c r="IC521" i="18"/>
  <c r="ID521" i="18"/>
  <c r="IE521" i="18"/>
  <c r="IF521" i="18"/>
  <c r="IG521" i="18"/>
  <c r="IH521" i="18"/>
  <c r="II521" i="18"/>
  <c r="IJ521" i="18"/>
  <c r="IK521" i="18"/>
  <c r="IL521" i="18"/>
  <c r="IM521" i="18"/>
  <c r="IN521" i="18"/>
  <c r="IO521" i="18"/>
  <c r="IP521" i="18"/>
  <c r="IQ521" i="18"/>
  <c r="IR521" i="18"/>
  <c r="IS521" i="18"/>
  <c r="IT521" i="18"/>
  <c r="IU521" i="18"/>
  <c r="IV521" i="18"/>
  <c r="IW521" i="18"/>
  <c r="IX521" i="18"/>
  <c r="IY521" i="18"/>
  <c r="IZ521" i="18"/>
  <c r="JA521" i="18"/>
  <c r="JB521" i="18"/>
  <c r="JC521" i="18"/>
  <c r="JD521" i="18"/>
  <c r="JE521" i="18"/>
  <c r="JF521" i="18"/>
  <c r="JG521" i="18"/>
  <c r="JH521" i="18"/>
  <c r="JI521" i="18"/>
  <c r="JJ521" i="18"/>
  <c r="JK521" i="18"/>
  <c r="JL521" i="18"/>
  <c r="JM521" i="18"/>
  <c r="JN521" i="18"/>
  <c r="JO521" i="18"/>
  <c r="JP521" i="18"/>
  <c r="JQ521" i="18"/>
  <c r="JR521" i="18"/>
  <c r="JS521" i="18"/>
  <c r="JT521" i="18"/>
  <c r="JU521" i="18"/>
  <c r="JV521" i="18"/>
  <c r="JW521" i="18"/>
  <c r="JX521" i="18"/>
  <c r="JY521" i="18"/>
  <c r="JZ521" i="18"/>
  <c r="KA521" i="18"/>
  <c r="KB521" i="18"/>
  <c r="KC521" i="18"/>
  <c r="KD521" i="18"/>
  <c r="KE521" i="18"/>
  <c r="KF521" i="18"/>
  <c r="KG521" i="18"/>
  <c r="KH521" i="18"/>
  <c r="KI521" i="18"/>
  <c r="KJ521" i="18"/>
  <c r="KK521" i="18"/>
  <c r="KL521" i="18"/>
  <c r="KM521" i="18"/>
  <c r="KN521" i="18"/>
  <c r="KO521" i="18"/>
  <c r="KP521" i="18"/>
  <c r="KQ521" i="18"/>
  <c r="KR521" i="18"/>
  <c r="KS521" i="18"/>
  <c r="KT521" i="18"/>
  <c r="KU521" i="18"/>
  <c r="KV521" i="18"/>
  <c r="KW521" i="18"/>
  <c r="KX521" i="18"/>
  <c r="KY521" i="18"/>
  <c r="KZ521" i="18"/>
  <c r="LA521" i="18"/>
  <c r="LB521" i="18"/>
  <c r="LC521" i="18"/>
  <c r="LD521" i="18"/>
  <c r="LE521" i="18"/>
  <c r="LF521" i="18"/>
  <c r="LG521" i="18"/>
  <c r="LH521" i="18"/>
  <c r="LI521" i="18"/>
  <c r="LJ521" i="18"/>
  <c r="LK521" i="18"/>
  <c r="LL521" i="18"/>
  <c r="LM521" i="18"/>
  <c r="LN521" i="18"/>
  <c r="LO521" i="18"/>
  <c r="LP521" i="18"/>
  <c r="LQ521" i="18"/>
  <c r="LR521" i="18"/>
  <c r="LS521" i="18"/>
  <c r="LT521" i="18"/>
  <c r="LU521" i="18"/>
  <c r="LV521" i="18"/>
  <c r="LW521" i="18"/>
  <c r="LX521" i="18"/>
  <c r="LY521" i="18"/>
  <c r="LZ521" i="18"/>
  <c r="MA521" i="18"/>
  <c r="MB521" i="18"/>
  <c r="MC521" i="18"/>
  <c r="MD521" i="18"/>
  <c r="ME521" i="18"/>
  <c r="MF521" i="18"/>
  <c r="MG521" i="18"/>
  <c r="MH521" i="18"/>
  <c r="MI521" i="18"/>
  <c r="MJ521" i="18"/>
  <c r="MK521" i="18"/>
  <c r="ML521" i="18"/>
  <c r="MM521" i="18"/>
  <c r="MN521" i="18"/>
  <c r="MO521" i="18"/>
  <c r="MP521" i="18"/>
  <c r="MQ521" i="18"/>
  <c r="MR521" i="18"/>
  <c r="MS521" i="18"/>
  <c r="MT521" i="18"/>
  <c r="MU521" i="18"/>
  <c r="MV521" i="18"/>
  <c r="MW521" i="18"/>
  <c r="MX521" i="18"/>
  <c r="MY521" i="18"/>
  <c r="MZ521" i="18"/>
  <c r="NA521" i="18"/>
  <c r="NB521" i="18"/>
  <c r="NC521" i="18"/>
  <c r="ND521" i="18"/>
  <c r="NE521" i="18"/>
  <c r="NF521" i="18"/>
  <c r="NG521" i="18"/>
  <c r="NH521" i="18"/>
  <c r="NI521" i="18"/>
  <c r="NJ521" i="18"/>
  <c r="NK521" i="18"/>
  <c r="NL521" i="18"/>
  <c r="NM521" i="18"/>
  <c r="NN521" i="18"/>
  <c r="NO521" i="18"/>
  <c r="NP521" i="18"/>
  <c r="NQ521" i="18"/>
  <c r="NR521" i="18"/>
  <c r="NS521" i="18"/>
  <c r="NT521" i="18"/>
  <c r="NU521" i="18"/>
  <c r="NV521" i="18"/>
  <c r="NW521" i="18"/>
  <c r="NX521" i="18"/>
  <c r="NY521" i="18"/>
  <c r="NZ521" i="18"/>
  <c r="OA521" i="18"/>
  <c r="OB521" i="18"/>
  <c r="OC521" i="18"/>
  <c r="OD521" i="18"/>
  <c r="OE521" i="18"/>
  <c r="OF521" i="18"/>
  <c r="OG521" i="18"/>
  <c r="OH521" i="18"/>
  <c r="OI521" i="18"/>
  <c r="OJ521" i="18"/>
  <c r="OK521" i="18"/>
  <c r="OL521" i="18"/>
  <c r="OM521" i="18"/>
  <c r="ON521" i="18"/>
  <c r="OO521" i="18"/>
  <c r="OP521" i="18"/>
  <c r="OQ521" i="18"/>
  <c r="OR521" i="18"/>
  <c r="OS521" i="18"/>
  <c r="OT521" i="18"/>
  <c r="OU521" i="18"/>
  <c r="OV521" i="18"/>
  <c r="OW521" i="18"/>
  <c r="OX521" i="18"/>
  <c r="OY521" i="18"/>
  <c r="OZ521" i="18"/>
  <c r="PA521" i="18"/>
  <c r="PB521" i="18"/>
  <c r="PC521" i="18"/>
  <c r="PD521" i="18"/>
  <c r="PE521" i="18"/>
  <c r="PF521" i="18"/>
  <c r="PG521" i="18"/>
  <c r="PH521" i="18"/>
  <c r="PI521" i="18"/>
  <c r="PJ521" i="18"/>
  <c r="PK521" i="18"/>
  <c r="PL521" i="18"/>
  <c r="PM521" i="18"/>
  <c r="PN521" i="18"/>
  <c r="PO521" i="18"/>
  <c r="PP521" i="18"/>
  <c r="PQ521" i="18"/>
  <c r="PR521" i="18"/>
  <c r="PS521" i="18"/>
  <c r="PT521" i="18"/>
  <c r="PU521" i="18"/>
  <c r="PV521" i="18"/>
  <c r="PW521" i="18"/>
  <c r="PX521" i="18"/>
  <c r="PY521" i="18"/>
  <c r="PZ521" i="18"/>
  <c r="QA521" i="18"/>
  <c r="QB521" i="18"/>
  <c r="QC521" i="18"/>
  <c r="QD521" i="18"/>
  <c r="QE521" i="18"/>
  <c r="QF521" i="18"/>
  <c r="QG521" i="18"/>
  <c r="QH521" i="18"/>
  <c r="QI521" i="18"/>
  <c r="QJ521" i="18"/>
  <c r="QK521" i="18"/>
  <c r="QL521" i="18"/>
  <c r="QM521" i="18"/>
  <c r="QN521" i="18"/>
  <c r="QO521" i="18"/>
  <c r="QP521" i="18"/>
  <c r="QQ521" i="18"/>
  <c r="QR521" i="18"/>
  <c r="QS521" i="18"/>
  <c r="QT521" i="18"/>
  <c r="QU521" i="18"/>
  <c r="QV521" i="18"/>
  <c r="QW521" i="18"/>
  <c r="QX521" i="18"/>
  <c r="QY521" i="18"/>
  <c r="QZ521" i="18"/>
  <c r="RA521" i="18"/>
  <c r="RB521" i="18"/>
  <c r="RC521" i="18"/>
  <c r="RD521" i="18"/>
  <c r="RE521" i="18"/>
  <c r="RF521" i="18"/>
  <c r="RG521" i="18"/>
  <c r="RH521" i="18"/>
  <c r="RI521" i="18"/>
  <c r="RJ521" i="18"/>
  <c r="RK521" i="18"/>
  <c r="RL521" i="18"/>
  <c r="RM521" i="18"/>
  <c r="RN521" i="18"/>
  <c r="RO521" i="18"/>
  <c r="RP521" i="18"/>
  <c r="RQ521" i="18"/>
  <c r="RR521" i="18"/>
  <c r="RS521" i="18"/>
  <c r="RT521" i="18"/>
  <c r="RU521" i="18"/>
  <c r="RV521" i="18"/>
  <c r="RW521" i="18"/>
  <c r="RX521" i="18"/>
  <c r="RY521" i="18"/>
  <c r="RZ521" i="18"/>
  <c r="SA521" i="18"/>
  <c r="SB521" i="18"/>
  <c r="SC521" i="18"/>
  <c r="SD521" i="18"/>
  <c r="SE521" i="18"/>
  <c r="SF521" i="18"/>
  <c r="SG521" i="18"/>
  <c r="SH521" i="18"/>
  <c r="SI521" i="18"/>
  <c r="SJ521" i="18"/>
  <c r="SK521" i="18"/>
  <c r="SL521" i="18"/>
  <c r="SM521" i="18"/>
  <c r="SN521" i="18"/>
  <c r="SO521" i="18"/>
  <c r="SP521" i="18"/>
  <c r="SQ521" i="18"/>
  <c r="SR521" i="18"/>
  <c r="SS521" i="18"/>
  <c r="ST521" i="18"/>
  <c r="SU521" i="18"/>
  <c r="SV521" i="18"/>
  <c r="SW521" i="18"/>
  <c r="SX521" i="18"/>
  <c r="SY521" i="18"/>
  <c r="SZ521" i="18"/>
  <c r="TA521" i="18"/>
  <c r="TB521" i="18"/>
  <c r="TC521" i="18"/>
  <c r="TD521" i="18"/>
  <c r="TE521" i="18"/>
  <c r="TF521" i="18"/>
  <c r="TG521" i="18"/>
  <c r="TH521" i="18"/>
  <c r="TI521" i="18"/>
  <c r="TJ521" i="18"/>
  <c r="TK521" i="18"/>
  <c r="TL521" i="18"/>
  <c r="TM521" i="18"/>
  <c r="TN521" i="18"/>
  <c r="TO521" i="18"/>
  <c r="TP521" i="18"/>
  <c r="TQ521" i="18"/>
  <c r="TR521" i="18"/>
  <c r="TS521" i="18"/>
  <c r="TT521" i="18"/>
  <c r="TU521" i="18"/>
  <c r="TV521" i="18"/>
  <c r="TW521" i="18"/>
  <c r="TX521" i="18"/>
  <c r="TY521" i="18"/>
  <c r="TZ521" i="18"/>
  <c r="UA521" i="18"/>
  <c r="UB521" i="18"/>
  <c r="UC521" i="18"/>
  <c r="UD521" i="18"/>
  <c r="UE521" i="18"/>
  <c r="UF521" i="18"/>
  <c r="UG521" i="18"/>
  <c r="UH521" i="18"/>
  <c r="UI521" i="18"/>
  <c r="UJ521" i="18"/>
  <c r="UK521" i="18"/>
  <c r="UL521" i="18"/>
  <c r="UM521" i="18"/>
  <c r="UN521" i="18"/>
  <c r="UO521" i="18"/>
  <c r="UP521" i="18"/>
  <c r="UQ521" i="18"/>
  <c r="UR521" i="18"/>
  <c r="US521" i="18"/>
  <c r="UT521" i="18"/>
  <c r="UU521" i="18"/>
  <c r="UV521" i="18"/>
  <c r="UW521" i="18"/>
  <c r="UX521" i="18"/>
  <c r="UY521" i="18"/>
  <c r="UZ521" i="18"/>
  <c r="VA521" i="18"/>
  <c r="VB521" i="18"/>
  <c r="VC521" i="18"/>
  <c r="VD521" i="18"/>
  <c r="VE521" i="18"/>
  <c r="VF521" i="18"/>
  <c r="VG521" i="18"/>
  <c r="VH521" i="18"/>
  <c r="VI521" i="18"/>
  <c r="VJ521" i="18"/>
  <c r="VK521" i="18"/>
  <c r="VL521" i="18"/>
  <c r="VM521" i="18"/>
  <c r="VN521" i="18"/>
  <c r="VO521" i="18"/>
  <c r="VP521" i="18"/>
  <c r="VQ521" i="18"/>
  <c r="VR521" i="18"/>
  <c r="VS521" i="18"/>
  <c r="VT521" i="18"/>
  <c r="VU521" i="18"/>
  <c r="VV521" i="18"/>
  <c r="VW521" i="18"/>
  <c r="VX521" i="18"/>
  <c r="VY521" i="18"/>
  <c r="VZ521" i="18"/>
  <c r="WA521" i="18"/>
  <c r="WB521" i="18"/>
  <c r="WC521" i="18"/>
  <c r="WD521" i="18"/>
  <c r="WE521" i="18"/>
  <c r="WF521" i="18"/>
  <c r="WG521" i="18"/>
  <c r="WH521" i="18"/>
  <c r="WI521" i="18"/>
  <c r="WJ521" i="18"/>
  <c r="WK521" i="18"/>
  <c r="WL521" i="18"/>
  <c r="WM521" i="18"/>
  <c r="WN521" i="18"/>
  <c r="WO521" i="18"/>
  <c r="WP521" i="18"/>
  <c r="WQ521" i="18"/>
  <c r="WR521" i="18"/>
  <c r="WS521" i="18"/>
  <c r="WT521" i="18"/>
  <c r="WU521" i="18"/>
  <c r="WV521" i="18"/>
  <c r="WW521" i="18"/>
  <c r="WX521" i="18"/>
  <c r="WY521" i="18"/>
  <c r="WZ521" i="18"/>
  <c r="XA521" i="18"/>
  <c r="XB521" i="18"/>
  <c r="XC521" i="18"/>
  <c r="XD521" i="18"/>
  <c r="XE521" i="18"/>
  <c r="XF521" i="18"/>
  <c r="XG521" i="18"/>
  <c r="XH521" i="18"/>
  <c r="XI521" i="18"/>
  <c r="XJ521" i="18"/>
  <c r="XK521" i="18"/>
  <c r="XL521" i="18"/>
  <c r="XM521" i="18"/>
  <c r="XN521" i="18"/>
  <c r="XO521" i="18"/>
  <c r="XP521" i="18"/>
  <c r="XQ521" i="18"/>
  <c r="XR521" i="18"/>
  <c r="XS521" i="18"/>
  <c r="XT521" i="18"/>
  <c r="XU521" i="18"/>
  <c r="XV521" i="18"/>
  <c r="XW521" i="18"/>
  <c r="XX521" i="18"/>
  <c r="XY521" i="18"/>
  <c r="XZ521" i="18"/>
  <c r="YA521" i="18"/>
  <c r="YB521" i="18"/>
  <c r="YC521" i="18"/>
  <c r="YD521" i="18"/>
  <c r="YE521" i="18"/>
  <c r="YF521" i="18"/>
  <c r="YG521" i="18"/>
  <c r="YH521" i="18"/>
  <c r="YI521" i="18"/>
  <c r="YJ521" i="18"/>
  <c r="YK521" i="18"/>
  <c r="YL521" i="18"/>
  <c r="YM521" i="18"/>
  <c r="YN521" i="18"/>
  <c r="YO521" i="18"/>
  <c r="YP521" i="18"/>
  <c r="YQ521" i="18"/>
  <c r="YR521" i="18"/>
  <c r="YS521" i="18"/>
  <c r="YT521" i="18"/>
  <c r="YU521" i="18"/>
  <c r="YV521" i="18"/>
  <c r="YW521" i="18"/>
  <c r="YX521" i="18"/>
  <c r="YY521" i="18"/>
  <c r="YZ521" i="18"/>
  <c r="ZA521" i="18"/>
  <c r="ZB521" i="18"/>
  <c r="ZC521" i="18"/>
  <c r="ZD521" i="18"/>
  <c r="ZE521" i="18"/>
  <c r="ZF521" i="18"/>
  <c r="ZG521" i="18"/>
  <c r="ZH521" i="18"/>
  <c r="ZI521" i="18"/>
  <c r="ZJ521" i="18"/>
  <c r="ZK521" i="18"/>
  <c r="ZL521" i="18"/>
  <c r="ZM521" i="18"/>
  <c r="ZN521" i="18"/>
  <c r="ZO521" i="18"/>
  <c r="ZP521" i="18"/>
  <c r="ZQ521" i="18"/>
  <c r="AC522" i="18"/>
  <c r="AD522" i="18"/>
  <c r="AE522" i="18"/>
  <c r="AF522" i="18"/>
  <c r="AG522" i="18"/>
  <c r="AH522" i="18"/>
  <c r="AI522" i="18"/>
  <c r="AJ522" i="18"/>
  <c r="AK522" i="18"/>
  <c r="AL522" i="18"/>
  <c r="AM522" i="18"/>
  <c r="AN522" i="18"/>
  <c r="AO522" i="18"/>
  <c r="AP522" i="18"/>
  <c r="AQ522" i="18"/>
  <c r="AR522" i="18"/>
  <c r="AS522" i="18"/>
  <c r="AT522" i="18"/>
  <c r="AU522" i="18"/>
  <c r="AV522" i="18"/>
  <c r="AW522" i="18"/>
  <c r="AX522" i="18"/>
  <c r="AY522" i="18"/>
  <c r="AZ522" i="18"/>
  <c r="BA522" i="18"/>
  <c r="BB522" i="18"/>
  <c r="BC522" i="18"/>
  <c r="BD522" i="18"/>
  <c r="BE522" i="18"/>
  <c r="BF522" i="18"/>
  <c r="BG522" i="18"/>
  <c r="BH522" i="18"/>
  <c r="BI522" i="18"/>
  <c r="BJ522" i="18"/>
  <c r="BK522" i="18"/>
  <c r="BL522" i="18"/>
  <c r="BM522" i="18"/>
  <c r="BN522" i="18"/>
  <c r="BO522" i="18"/>
  <c r="BP522" i="18"/>
  <c r="BQ522" i="18"/>
  <c r="BR522" i="18"/>
  <c r="BS522" i="18"/>
  <c r="BT522" i="18"/>
  <c r="BU522" i="18"/>
  <c r="BV522" i="18"/>
  <c r="BW522" i="18"/>
  <c r="BX522" i="18"/>
  <c r="BY522" i="18"/>
  <c r="BZ522" i="18"/>
  <c r="CA522" i="18"/>
  <c r="CB522" i="18"/>
  <c r="CC522" i="18"/>
  <c r="CD522" i="18"/>
  <c r="CE522" i="18"/>
  <c r="CF522" i="18"/>
  <c r="CG522" i="18"/>
  <c r="CH522" i="18"/>
  <c r="CI522" i="18"/>
  <c r="CJ522" i="18"/>
  <c r="CK522" i="18"/>
  <c r="CL522" i="18"/>
  <c r="CM522" i="18"/>
  <c r="CN522" i="18"/>
  <c r="CO522" i="18"/>
  <c r="CP522" i="18"/>
  <c r="CQ522" i="18"/>
  <c r="CR522" i="18"/>
  <c r="CS522" i="18"/>
  <c r="CT522" i="18"/>
  <c r="CU522" i="18"/>
  <c r="CV522" i="18"/>
  <c r="CW522" i="18"/>
  <c r="CX522" i="18"/>
  <c r="CY522" i="18"/>
  <c r="CZ522" i="18"/>
  <c r="DA522" i="18"/>
  <c r="DB522" i="18"/>
  <c r="DC522" i="18"/>
  <c r="DD522" i="18"/>
  <c r="DE522" i="18"/>
  <c r="DF522" i="18"/>
  <c r="DG522" i="18"/>
  <c r="DH522" i="18"/>
  <c r="DI522" i="18"/>
  <c r="DJ522" i="18"/>
  <c r="DK522" i="18"/>
  <c r="DL522" i="18"/>
  <c r="DM522" i="18"/>
  <c r="DN522" i="18"/>
  <c r="DO522" i="18"/>
  <c r="DP522" i="18"/>
  <c r="DQ522" i="18"/>
  <c r="DR522" i="18"/>
  <c r="DS522" i="18"/>
  <c r="DT522" i="18"/>
  <c r="DU522" i="18"/>
  <c r="DV522" i="18"/>
  <c r="DW522" i="18"/>
  <c r="DX522" i="18"/>
  <c r="DY522" i="18"/>
  <c r="DZ522" i="18"/>
  <c r="EA522" i="18"/>
  <c r="EB522" i="18"/>
  <c r="EC522" i="18"/>
  <c r="ED522" i="18"/>
  <c r="EE522" i="18"/>
  <c r="EF522" i="18"/>
  <c r="EG522" i="18"/>
  <c r="EH522" i="18"/>
  <c r="EI522" i="18"/>
  <c r="EJ522" i="18"/>
  <c r="EK522" i="18"/>
  <c r="EL522" i="18"/>
  <c r="EM522" i="18"/>
  <c r="EN522" i="18"/>
  <c r="EO522" i="18"/>
  <c r="EP522" i="18"/>
  <c r="EQ522" i="18"/>
  <c r="ER522" i="18"/>
  <c r="ES522" i="18"/>
  <c r="ET522" i="18"/>
  <c r="EU522" i="18"/>
  <c r="EV522" i="18"/>
  <c r="EW522" i="18"/>
  <c r="EX522" i="18"/>
  <c r="EY522" i="18"/>
  <c r="EZ522" i="18"/>
  <c r="FA522" i="18"/>
  <c r="FB522" i="18"/>
  <c r="FC522" i="18"/>
  <c r="FD522" i="18"/>
  <c r="FE522" i="18"/>
  <c r="FF522" i="18"/>
  <c r="FG522" i="18"/>
  <c r="FH522" i="18"/>
  <c r="FI522" i="18"/>
  <c r="FJ522" i="18"/>
  <c r="FK522" i="18"/>
  <c r="FL522" i="18"/>
  <c r="FM522" i="18"/>
  <c r="FN522" i="18"/>
  <c r="FO522" i="18"/>
  <c r="FP522" i="18"/>
  <c r="FQ522" i="18"/>
  <c r="FR522" i="18"/>
  <c r="FS522" i="18"/>
  <c r="FT522" i="18"/>
  <c r="FU522" i="18"/>
  <c r="FV522" i="18"/>
  <c r="FW522" i="18"/>
  <c r="FX522" i="18"/>
  <c r="FY522" i="18"/>
  <c r="FZ522" i="18"/>
  <c r="GA522" i="18"/>
  <c r="GB522" i="18"/>
  <c r="GC522" i="18"/>
  <c r="GD522" i="18"/>
  <c r="GE522" i="18"/>
  <c r="GF522" i="18"/>
  <c r="GG522" i="18"/>
  <c r="GH522" i="18"/>
  <c r="GI522" i="18"/>
  <c r="GJ522" i="18"/>
  <c r="GK522" i="18"/>
  <c r="GL522" i="18"/>
  <c r="GM522" i="18"/>
  <c r="GN522" i="18"/>
  <c r="GO522" i="18"/>
  <c r="GP522" i="18"/>
  <c r="GQ522" i="18"/>
  <c r="GR522" i="18"/>
  <c r="GS522" i="18"/>
  <c r="GT522" i="18"/>
  <c r="GU522" i="18"/>
  <c r="GV522" i="18"/>
  <c r="GW522" i="18"/>
  <c r="GX522" i="18"/>
  <c r="GY522" i="18"/>
  <c r="GZ522" i="18"/>
  <c r="HA522" i="18"/>
  <c r="HB522" i="18"/>
  <c r="HC522" i="18"/>
  <c r="HD522" i="18"/>
  <c r="HE522" i="18"/>
  <c r="HF522" i="18"/>
  <c r="HG522" i="18"/>
  <c r="HH522" i="18"/>
  <c r="HI522" i="18"/>
  <c r="HJ522" i="18"/>
  <c r="HK522" i="18"/>
  <c r="HL522" i="18"/>
  <c r="HM522" i="18"/>
  <c r="HN522" i="18"/>
  <c r="HO522" i="18"/>
  <c r="HP522" i="18"/>
  <c r="HQ522" i="18"/>
  <c r="HR522" i="18"/>
  <c r="HS522" i="18"/>
  <c r="HT522" i="18"/>
  <c r="HU522" i="18"/>
  <c r="HV522" i="18"/>
  <c r="HW522" i="18"/>
  <c r="HX522" i="18"/>
  <c r="HY522" i="18"/>
  <c r="HZ522" i="18"/>
  <c r="IA522" i="18"/>
  <c r="IB522" i="18"/>
  <c r="IC522" i="18"/>
  <c r="ID522" i="18"/>
  <c r="IE522" i="18"/>
  <c r="IF522" i="18"/>
  <c r="IG522" i="18"/>
  <c r="IH522" i="18"/>
  <c r="II522" i="18"/>
  <c r="IJ522" i="18"/>
  <c r="IK522" i="18"/>
  <c r="IL522" i="18"/>
  <c r="IM522" i="18"/>
  <c r="IN522" i="18"/>
  <c r="IO522" i="18"/>
  <c r="IP522" i="18"/>
  <c r="IQ522" i="18"/>
  <c r="IR522" i="18"/>
  <c r="IS522" i="18"/>
  <c r="IT522" i="18"/>
  <c r="IU522" i="18"/>
  <c r="IV522" i="18"/>
  <c r="IW522" i="18"/>
  <c r="IX522" i="18"/>
  <c r="IY522" i="18"/>
  <c r="IZ522" i="18"/>
  <c r="JA522" i="18"/>
  <c r="JB522" i="18"/>
  <c r="JC522" i="18"/>
  <c r="JD522" i="18"/>
  <c r="JE522" i="18"/>
  <c r="JF522" i="18"/>
  <c r="JG522" i="18"/>
  <c r="JH522" i="18"/>
  <c r="JI522" i="18"/>
  <c r="JJ522" i="18"/>
  <c r="JK522" i="18"/>
  <c r="JL522" i="18"/>
  <c r="JM522" i="18"/>
  <c r="JN522" i="18"/>
  <c r="JO522" i="18"/>
  <c r="JP522" i="18"/>
  <c r="JQ522" i="18"/>
  <c r="JR522" i="18"/>
  <c r="JS522" i="18"/>
  <c r="JT522" i="18"/>
  <c r="JU522" i="18"/>
  <c r="JV522" i="18"/>
  <c r="JW522" i="18"/>
  <c r="JX522" i="18"/>
  <c r="JY522" i="18"/>
  <c r="JZ522" i="18"/>
  <c r="KA522" i="18"/>
  <c r="KB522" i="18"/>
  <c r="KC522" i="18"/>
  <c r="KD522" i="18"/>
  <c r="KE522" i="18"/>
  <c r="KF522" i="18"/>
  <c r="KG522" i="18"/>
  <c r="KH522" i="18"/>
  <c r="KI522" i="18"/>
  <c r="KJ522" i="18"/>
  <c r="KK522" i="18"/>
  <c r="KL522" i="18"/>
  <c r="KM522" i="18"/>
  <c r="KN522" i="18"/>
  <c r="KO522" i="18"/>
  <c r="KP522" i="18"/>
  <c r="KQ522" i="18"/>
  <c r="KR522" i="18"/>
  <c r="KS522" i="18"/>
  <c r="KT522" i="18"/>
  <c r="KU522" i="18"/>
  <c r="KV522" i="18"/>
  <c r="KW522" i="18"/>
  <c r="KX522" i="18"/>
  <c r="KY522" i="18"/>
  <c r="KZ522" i="18"/>
  <c r="LA522" i="18"/>
  <c r="LB522" i="18"/>
  <c r="LC522" i="18"/>
  <c r="LD522" i="18"/>
  <c r="LE522" i="18"/>
  <c r="LF522" i="18"/>
  <c r="LG522" i="18"/>
  <c r="LH522" i="18"/>
  <c r="LI522" i="18"/>
  <c r="LJ522" i="18"/>
  <c r="LK522" i="18"/>
  <c r="LL522" i="18"/>
  <c r="LM522" i="18"/>
  <c r="LN522" i="18"/>
  <c r="LO522" i="18"/>
  <c r="LP522" i="18"/>
  <c r="LQ522" i="18"/>
  <c r="LR522" i="18"/>
  <c r="LS522" i="18"/>
  <c r="LT522" i="18"/>
  <c r="LU522" i="18"/>
  <c r="LV522" i="18"/>
  <c r="LW522" i="18"/>
  <c r="LX522" i="18"/>
  <c r="LY522" i="18"/>
  <c r="LZ522" i="18"/>
  <c r="MA522" i="18"/>
  <c r="MB522" i="18"/>
  <c r="MC522" i="18"/>
  <c r="MD522" i="18"/>
  <c r="ME522" i="18"/>
  <c r="MF522" i="18"/>
  <c r="MG522" i="18"/>
  <c r="MH522" i="18"/>
  <c r="MI522" i="18"/>
  <c r="MJ522" i="18"/>
  <c r="MK522" i="18"/>
  <c r="ML522" i="18"/>
  <c r="MM522" i="18"/>
  <c r="MN522" i="18"/>
  <c r="MO522" i="18"/>
  <c r="MP522" i="18"/>
  <c r="MQ522" i="18"/>
  <c r="MR522" i="18"/>
  <c r="MS522" i="18"/>
  <c r="MT522" i="18"/>
  <c r="MU522" i="18"/>
  <c r="MV522" i="18"/>
  <c r="MW522" i="18"/>
  <c r="MX522" i="18"/>
  <c r="MY522" i="18"/>
  <c r="MZ522" i="18"/>
  <c r="NA522" i="18"/>
  <c r="NB522" i="18"/>
  <c r="NC522" i="18"/>
  <c r="ND522" i="18"/>
  <c r="NE522" i="18"/>
  <c r="NF522" i="18"/>
  <c r="NG522" i="18"/>
  <c r="NH522" i="18"/>
  <c r="NI522" i="18"/>
  <c r="NJ522" i="18"/>
  <c r="NK522" i="18"/>
  <c r="NL522" i="18"/>
  <c r="NM522" i="18"/>
  <c r="NN522" i="18"/>
  <c r="NO522" i="18"/>
  <c r="NP522" i="18"/>
  <c r="NQ522" i="18"/>
  <c r="NR522" i="18"/>
  <c r="NS522" i="18"/>
  <c r="NT522" i="18"/>
  <c r="NU522" i="18"/>
  <c r="NV522" i="18"/>
  <c r="NW522" i="18"/>
  <c r="NX522" i="18"/>
  <c r="NY522" i="18"/>
  <c r="NZ522" i="18"/>
  <c r="OA522" i="18"/>
  <c r="OB522" i="18"/>
  <c r="OC522" i="18"/>
  <c r="OD522" i="18"/>
  <c r="OE522" i="18"/>
  <c r="OF522" i="18"/>
  <c r="OG522" i="18"/>
  <c r="OH522" i="18"/>
  <c r="OI522" i="18"/>
  <c r="OJ522" i="18"/>
  <c r="OK522" i="18"/>
  <c r="OL522" i="18"/>
  <c r="OM522" i="18"/>
  <c r="ON522" i="18"/>
  <c r="OO522" i="18"/>
  <c r="OP522" i="18"/>
  <c r="OQ522" i="18"/>
  <c r="OR522" i="18"/>
  <c r="OS522" i="18"/>
  <c r="OT522" i="18"/>
  <c r="OU522" i="18"/>
  <c r="OV522" i="18"/>
  <c r="OW522" i="18"/>
  <c r="OX522" i="18"/>
  <c r="OY522" i="18"/>
  <c r="OZ522" i="18"/>
  <c r="PA522" i="18"/>
  <c r="PB522" i="18"/>
  <c r="PC522" i="18"/>
  <c r="PD522" i="18"/>
  <c r="PE522" i="18"/>
  <c r="PF522" i="18"/>
  <c r="PG522" i="18"/>
  <c r="PH522" i="18"/>
  <c r="PI522" i="18"/>
  <c r="PJ522" i="18"/>
  <c r="PK522" i="18"/>
  <c r="PL522" i="18"/>
  <c r="PM522" i="18"/>
  <c r="PN522" i="18"/>
  <c r="PO522" i="18"/>
  <c r="PP522" i="18"/>
  <c r="PQ522" i="18"/>
  <c r="PR522" i="18"/>
  <c r="PS522" i="18"/>
  <c r="PT522" i="18"/>
  <c r="PU522" i="18"/>
  <c r="PV522" i="18"/>
  <c r="PW522" i="18"/>
  <c r="PX522" i="18"/>
  <c r="PY522" i="18"/>
  <c r="PZ522" i="18"/>
  <c r="QA522" i="18"/>
  <c r="QB522" i="18"/>
  <c r="QC522" i="18"/>
  <c r="QD522" i="18"/>
  <c r="QE522" i="18"/>
  <c r="QF522" i="18"/>
  <c r="QG522" i="18"/>
  <c r="QH522" i="18"/>
  <c r="QI522" i="18"/>
  <c r="QJ522" i="18"/>
  <c r="QK522" i="18"/>
  <c r="QL522" i="18"/>
  <c r="QM522" i="18"/>
  <c r="QN522" i="18"/>
  <c r="QO522" i="18"/>
  <c r="QP522" i="18"/>
  <c r="QQ522" i="18"/>
  <c r="QR522" i="18"/>
  <c r="QS522" i="18"/>
  <c r="QT522" i="18"/>
  <c r="QU522" i="18"/>
  <c r="QV522" i="18"/>
  <c r="QW522" i="18"/>
  <c r="QX522" i="18"/>
  <c r="QY522" i="18"/>
  <c r="QZ522" i="18"/>
  <c r="RA522" i="18"/>
  <c r="RB522" i="18"/>
  <c r="RC522" i="18"/>
  <c r="RD522" i="18"/>
  <c r="RE522" i="18"/>
  <c r="RF522" i="18"/>
  <c r="RG522" i="18"/>
  <c r="RH522" i="18"/>
  <c r="RI522" i="18"/>
  <c r="RJ522" i="18"/>
  <c r="RK522" i="18"/>
  <c r="RL522" i="18"/>
  <c r="RM522" i="18"/>
  <c r="RN522" i="18"/>
  <c r="RO522" i="18"/>
  <c r="RP522" i="18"/>
  <c r="RQ522" i="18"/>
  <c r="RR522" i="18"/>
  <c r="RS522" i="18"/>
  <c r="RT522" i="18"/>
  <c r="RU522" i="18"/>
  <c r="RV522" i="18"/>
  <c r="RW522" i="18"/>
  <c r="RX522" i="18"/>
  <c r="RY522" i="18"/>
  <c r="RZ522" i="18"/>
  <c r="SA522" i="18"/>
  <c r="SB522" i="18"/>
  <c r="SC522" i="18"/>
  <c r="SD522" i="18"/>
  <c r="SE522" i="18"/>
  <c r="SF522" i="18"/>
  <c r="SG522" i="18"/>
  <c r="SH522" i="18"/>
  <c r="SI522" i="18"/>
  <c r="SJ522" i="18"/>
  <c r="SK522" i="18"/>
  <c r="SL522" i="18"/>
  <c r="SM522" i="18"/>
  <c r="SN522" i="18"/>
  <c r="SO522" i="18"/>
  <c r="SP522" i="18"/>
  <c r="SQ522" i="18"/>
  <c r="SR522" i="18"/>
  <c r="SS522" i="18"/>
  <c r="ST522" i="18"/>
  <c r="SU522" i="18"/>
  <c r="SV522" i="18"/>
  <c r="SW522" i="18"/>
  <c r="SX522" i="18"/>
  <c r="SY522" i="18"/>
  <c r="SZ522" i="18"/>
  <c r="TA522" i="18"/>
  <c r="TB522" i="18"/>
  <c r="TC522" i="18"/>
  <c r="TD522" i="18"/>
  <c r="TE522" i="18"/>
  <c r="TF522" i="18"/>
  <c r="TG522" i="18"/>
  <c r="TH522" i="18"/>
  <c r="TI522" i="18"/>
  <c r="TJ522" i="18"/>
  <c r="TK522" i="18"/>
  <c r="TL522" i="18"/>
  <c r="TM522" i="18"/>
  <c r="TN522" i="18"/>
  <c r="TO522" i="18"/>
  <c r="TP522" i="18"/>
  <c r="TQ522" i="18"/>
  <c r="TR522" i="18"/>
  <c r="TS522" i="18"/>
  <c r="TT522" i="18"/>
  <c r="TU522" i="18"/>
  <c r="TV522" i="18"/>
  <c r="TW522" i="18"/>
  <c r="TX522" i="18"/>
  <c r="TY522" i="18"/>
  <c r="TZ522" i="18"/>
  <c r="UA522" i="18"/>
  <c r="UB522" i="18"/>
  <c r="UC522" i="18"/>
  <c r="UD522" i="18"/>
  <c r="UE522" i="18"/>
  <c r="UF522" i="18"/>
  <c r="UG522" i="18"/>
  <c r="UH522" i="18"/>
  <c r="UI522" i="18"/>
  <c r="UJ522" i="18"/>
  <c r="UK522" i="18"/>
  <c r="UL522" i="18"/>
  <c r="UM522" i="18"/>
  <c r="UN522" i="18"/>
  <c r="UO522" i="18"/>
  <c r="UP522" i="18"/>
  <c r="UQ522" i="18"/>
  <c r="UR522" i="18"/>
  <c r="US522" i="18"/>
  <c r="UT522" i="18"/>
  <c r="UU522" i="18"/>
  <c r="UV522" i="18"/>
  <c r="UW522" i="18"/>
  <c r="UX522" i="18"/>
  <c r="UY522" i="18"/>
  <c r="UZ522" i="18"/>
  <c r="VA522" i="18"/>
  <c r="VB522" i="18"/>
  <c r="VC522" i="18"/>
  <c r="VD522" i="18"/>
  <c r="VE522" i="18"/>
  <c r="VF522" i="18"/>
  <c r="VG522" i="18"/>
  <c r="VH522" i="18"/>
  <c r="VI522" i="18"/>
  <c r="VJ522" i="18"/>
  <c r="VK522" i="18"/>
  <c r="VL522" i="18"/>
  <c r="VM522" i="18"/>
  <c r="VN522" i="18"/>
  <c r="VO522" i="18"/>
  <c r="VP522" i="18"/>
  <c r="VQ522" i="18"/>
  <c r="VR522" i="18"/>
  <c r="VS522" i="18"/>
  <c r="VT522" i="18"/>
  <c r="VU522" i="18"/>
  <c r="VV522" i="18"/>
  <c r="VW522" i="18"/>
  <c r="VX522" i="18"/>
  <c r="VY522" i="18"/>
  <c r="VZ522" i="18"/>
  <c r="WA522" i="18"/>
  <c r="WB522" i="18"/>
  <c r="WC522" i="18"/>
  <c r="WD522" i="18"/>
  <c r="WE522" i="18"/>
  <c r="WF522" i="18"/>
  <c r="WG522" i="18"/>
  <c r="WH522" i="18"/>
  <c r="WI522" i="18"/>
  <c r="WJ522" i="18"/>
  <c r="WK522" i="18"/>
  <c r="WL522" i="18"/>
  <c r="WM522" i="18"/>
  <c r="WN522" i="18"/>
  <c r="WO522" i="18"/>
  <c r="WP522" i="18"/>
  <c r="WQ522" i="18"/>
  <c r="WR522" i="18"/>
  <c r="WS522" i="18"/>
  <c r="WT522" i="18"/>
  <c r="WU522" i="18"/>
  <c r="WV522" i="18"/>
  <c r="WW522" i="18"/>
  <c r="WX522" i="18"/>
  <c r="WY522" i="18"/>
  <c r="WZ522" i="18"/>
  <c r="XA522" i="18"/>
  <c r="XB522" i="18"/>
  <c r="XC522" i="18"/>
  <c r="XD522" i="18"/>
  <c r="XE522" i="18"/>
  <c r="XF522" i="18"/>
  <c r="XG522" i="18"/>
  <c r="XH522" i="18"/>
  <c r="XI522" i="18"/>
  <c r="XJ522" i="18"/>
  <c r="XK522" i="18"/>
  <c r="XL522" i="18"/>
  <c r="XM522" i="18"/>
  <c r="XN522" i="18"/>
  <c r="XO522" i="18"/>
  <c r="XP522" i="18"/>
  <c r="XQ522" i="18"/>
  <c r="XR522" i="18"/>
  <c r="XS522" i="18"/>
  <c r="XT522" i="18"/>
  <c r="XU522" i="18"/>
  <c r="XV522" i="18"/>
  <c r="XW522" i="18"/>
  <c r="XX522" i="18"/>
  <c r="XY522" i="18"/>
  <c r="XZ522" i="18"/>
  <c r="YA522" i="18"/>
  <c r="YB522" i="18"/>
  <c r="YC522" i="18"/>
  <c r="YD522" i="18"/>
  <c r="YE522" i="18"/>
  <c r="YF522" i="18"/>
  <c r="YG522" i="18"/>
  <c r="YH522" i="18"/>
  <c r="YI522" i="18"/>
  <c r="YJ522" i="18"/>
  <c r="YK522" i="18"/>
  <c r="YL522" i="18"/>
  <c r="YM522" i="18"/>
  <c r="YN522" i="18"/>
  <c r="YO522" i="18"/>
  <c r="YP522" i="18"/>
  <c r="YQ522" i="18"/>
  <c r="YR522" i="18"/>
  <c r="YS522" i="18"/>
  <c r="YT522" i="18"/>
  <c r="YU522" i="18"/>
  <c r="YV522" i="18"/>
  <c r="YW522" i="18"/>
  <c r="YX522" i="18"/>
  <c r="YY522" i="18"/>
  <c r="YZ522" i="18"/>
  <c r="ZA522" i="18"/>
  <c r="ZB522" i="18"/>
  <c r="ZC522" i="18"/>
  <c r="ZD522" i="18"/>
  <c r="ZE522" i="18"/>
  <c r="ZF522" i="18"/>
  <c r="ZG522" i="18"/>
  <c r="ZH522" i="18"/>
  <c r="ZI522" i="18"/>
  <c r="ZJ522" i="18"/>
  <c r="ZK522" i="18"/>
  <c r="ZL522" i="18"/>
  <c r="ZM522" i="18"/>
  <c r="ZN522" i="18"/>
  <c r="ZO522" i="18"/>
  <c r="ZP522" i="18"/>
  <c r="ZQ522" i="18"/>
  <c r="AC523" i="18"/>
  <c r="AD523" i="18"/>
  <c r="AE523" i="18"/>
  <c r="AF523" i="18"/>
  <c r="AG523" i="18"/>
  <c r="AH523" i="18"/>
  <c r="AI523" i="18"/>
  <c r="AJ523" i="18"/>
  <c r="AK523" i="18"/>
  <c r="AL523" i="18"/>
  <c r="AM523" i="18"/>
  <c r="AN523" i="18"/>
  <c r="AO523" i="18"/>
  <c r="AP523" i="18"/>
  <c r="AQ523" i="18"/>
  <c r="AR523" i="18"/>
  <c r="AS523" i="18"/>
  <c r="AT523" i="18"/>
  <c r="AU523" i="18"/>
  <c r="AV523" i="18"/>
  <c r="AW523" i="18"/>
  <c r="AX523" i="18"/>
  <c r="AY523" i="18"/>
  <c r="AZ523" i="18"/>
  <c r="BA523" i="18"/>
  <c r="BB523" i="18"/>
  <c r="BC523" i="18"/>
  <c r="BD523" i="18"/>
  <c r="BE523" i="18"/>
  <c r="BF523" i="18"/>
  <c r="BG523" i="18"/>
  <c r="BH523" i="18"/>
  <c r="BI523" i="18"/>
  <c r="BJ523" i="18"/>
  <c r="BK523" i="18"/>
  <c r="BL523" i="18"/>
  <c r="BM523" i="18"/>
  <c r="BN523" i="18"/>
  <c r="BO523" i="18"/>
  <c r="BP523" i="18"/>
  <c r="BQ523" i="18"/>
  <c r="BR523" i="18"/>
  <c r="BS523" i="18"/>
  <c r="BT523" i="18"/>
  <c r="BU523" i="18"/>
  <c r="BV523" i="18"/>
  <c r="BW523" i="18"/>
  <c r="BX523" i="18"/>
  <c r="BY523" i="18"/>
  <c r="BZ523" i="18"/>
  <c r="CA523" i="18"/>
  <c r="CB523" i="18"/>
  <c r="CC523" i="18"/>
  <c r="CD523" i="18"/>
  <c r="CE523" i="18"/>
  <c r="CF523" i="18"/>
  <c r="CG523" i="18"/>
  <c r="CH523" i="18"/>
  <c r="CI523" i="18"/>
  <c r="CJ523" i="18"/>
  <c r="CK523" i="18"/>
  <c r="CL523" i="18"/>
  <c r="CM523" i="18"/>
  <c r="CN523" i="18"/>
  <c r="CO523" i="18"/>
  <c r="CP523" i="18"/>
  <c r="CQ523" i="18"/>
  <c r="CR523" i="18"/>
  <c r="CS523" i="18"/>
  <c r="CT523" i="18"/>
  <c r="CU523" i="18"/>
  <c r="CV523" i="18"/>
  <c r="CW523" i="18"/>
  <c r="CX523" i="18"/>
  <c r="CY523" i="18"/>
  <c r="CZ523" i="18"/>
  <c r="DA523" i="18"/>
  <c r="DB523" i="18"/>
  <c r="DC523" i="18"/>
  <c r="DD523" i="18"/>
  <c r="DE523" i="18"/>
  <c r="DF523" i="18"/>
  <c r="DG523" i="18"/>
  <c r="DH523" i="18"/>
  <c r="DI523" i="18"/>
  <c r="DJ523" i="18"/>
  <c r="DK523" i="18"/>
  <c r="DL523" i="18"/>
  <c r="DM523" i="18"/>
  <c r="DN523" i="18"/>
  <c r="DO523" i="18"/>
  <c r="DP523" i="18"/>
  <c r="DQ523" i="18"/>
  <c r="DR523" i="18"/>
  <c r="DS523" i="18"/>
  <c r="DT523" i="18"/>
  <c r="DU523" i="18"/>
  <c r="DV523" i="18"/>
  <c r="DW523" i="18"/>
  <c r="DX523" i="18"/>
  <c r="DY523" i="18"/>
  <c r="DZ523" i="18"/>
  <c r="EA523" i="18"/>
  <c r="EB523" i="18"/>
  <c r="EC523" i="18"/>
  <c r="ED523" i="18"/>
  <c r="EE523" i="18"/>
  <c r="EF523" i="18"/>
  <c r="EG523" i="18"/>
  <c r="EH523" i="18"/>
  <c r="EI523" i="18"/>
  <c r="EJ523" i="18"/>
  <c r="EK523" i="18"/>
  <c r="EL523" i="18"/>
  <c r="EM523" i="18"/>
  <c r="EN523" i="18"/>
  <c r="EO523" i="18"/>
  <c r="EP523" i="18"/>
  <c r="EQ523" i="18"/>
  <c r="ER523" i="18"/>
  <c r="ES523" i="18"/>
  <c r="ET523" i="18"/>
  <c r="EU523" i="18"/>
  <c r="EV523" i="18"/>
  <c r="EW523" i="18"/>
  <c r="EX523" i="18"/>
  <c r="EY523" i="18"/>
  <c r="EZ523" i="18"/>
  <c r="FA523" i="18"/>
  <c r="FB523" i="18"/>
  <c r="FC523" i="18"/>
  <c r="FD523" i="18"/>
  <c r="FE523" i="18"/>
  <c r="FF523" i="18"/>
  <c r="FG523" i="18"/>
  <c r="FH523" i="18"/>
  <c r="FI523" i="18"/>
  <c r="FJ523" i="18"/>
  <c r="FK523" i="18"/>
  <c r="FL523" i="18"/>
  <c r="FM523" i="18"/>
  <c r="FN523" i="18"/>
  <c r="FO523" i="18"/>
  <c r="FP523" i="18"/>
  <c r="FQ523" i="18"/>
  <c r="FR523" i="18"/>
  <c r="FS523" i="18"/>
  <c r="FT523" i="18"/>
  <c r="FU523" i="18"/>
  <c r="FV523" i="18"/>
  <c r="FW523" i="18"/>
  <c r="FX523" i="18"/>
  <c r="FY523" i="18"/>
  <c r="FZ523" i="18"/>
  <c r="GA523" i="18"/>
  <c r="GB523" i="18"/>
  <c r="GC523" i="18"/>
  <c r="GD523" i="18"/>
  <c r="GE523" i="18"/>
  <c r="GF523" i="18"/>
  <c r="GG523" i="18"/>
  <c r="GH523" i="18"/>
  <c r="GI523" i="18"/>
  <c r="GJ523" i="18"/>
  <c r="GK523" i="18"/>
  <c r="GL523" i="18"/>
  <c r="GM523" i="18"/>
  <c r="GN523" i="18"/>
  <c r="GO523" i="18"/>
  <c r="GP523" i="18"/>
  <c r="GQ523" i="18"/>
  <c r="GR523" i="18"/>
  <c r="GS523" i="18"/>
  <c r="GT523" i="18"/>
  <c r="GU523" i="18"/>
  <c r="GV523" i="18"/>
  <c r="GW523" i="18"/>
  <c r="GX523" i="18"/>
  <c r="GY523" i="18"/>
  <c r="GZ523" i="18"/>
  <c r="HA523" i="18"/>
  <c r="HB523" i="18"/>
  <c r="HC523" i="18"/>
  <c r="HD523" i="18"/>
  <c r="HE523" i="18"/>
  <c r="HF523" i="18"/>
  <c r="HG523" i="18"/>
  <c r="HH523" i="18"/>
  <c r="HI523" i="18"/>
  <c r="HJ523" i="18"/>
  <c r="HK523" i="18"/>
  <c r="HL523" i="18"/>
  <c r="HM523" i="18"/>
  <c r="HN523" i="18"/>
  <c r="HO523" i="18"/>
  <c r="HP523" i="18"/>
  <c r="HQ523" i="18"/>
  <c r="HR523" i="18"/>
  <c r="HS523" i="18"/>
  <c r="HT523" i="18"/>
  <c r="HU523" i="18"/>
  <c r="HV523" i="18"/>
  <c r="HW523" i="18"/>
  <c r="HX523" i="18"/>
  <c r="HY523" i="18"/>
  <c r="HZ523" i="18"/>
  <c r="IA523" i="18"/>
  <c r="IB523" i="18"/>
  <c r="IC523" i="18"/>
  <c r="ID523" i="18"/>
  <c r="IE523" i="18"/>
  <c r="IF523" i="18"/>
  <c r="IG523" i="18"/>
  <c r="IH523" i="18"/>
  <c r="II523" i="18"/>
  <c r="IJ523" i="18"/>
  <c r="IK523" i="18"/>
  <c r="IL523" i="18"/>
  <c r="IM523" i="18"/>
  <c r="IN523" i="18"/>
  <c r="IO523" i="18"/>
  <c r="IP523" i="18"/>
  <c r="IQ523" i="18"/>
  <c r="IR523" i="18"/>
  <c r="IS523" i="18"/>
  <c r="IT523" i="18"/>
  <c r="IU523" i="18"/>
  <c r="IV523" i="18"/>
  <c r="IW523" i="18"/>
  <c r="IX523" i="18"/>
  <c r="IY523" i="18"/>
  <c r="IZ523" i="18"/>
  <c r="JA523" i="18"/>
  <c r="JB523" i="18"/>
  <c r="JC523" i="18"/>
  <c r="JD523" i="18"/>
  <c r="JE523" i="18"/>
  <c r="JF523" i="18"/>
  <c r="JG523" i="18"/>
  <c r="JH523" i="18"/>
  <c r="JI523" i="18"/>
  <c r="JJ523" i="18"/>
  <c r="JK523" i="18"/>
  <c r="JL523" i="18"/>
  <c r="JM523" i="18"/>
  <c r="JN523" i="18"/>
  <c r="JO523" i="18"/>
  <c r="JP523" i="18"/>
  <c r="JQ523" i="18"/>
  <c r="JR523" i="18"/>
  <c r="JS523" i="18"/>
  <c r="JT523" i="18"/>
  <c r="JU523" i="18"/>
  <c r="JV523" i="18"/>
  <c r="JW523" i="18"/>
  <c r="JX523" i="18"/>
  <c r="JY523" i="18"/>
  <c r="JZ523" i="18"/>
  <c r="KA523" i="18"/>
  <c r="KB523" i="18"/>
  <c r="KC523" i="18"/>
  <c r="KD523" i="18"/>
  <c r="KE523" i="18"/>
  <c r="KF523" i="18"/>
  <c r="KG523" i="18"/>
  <c r="KH523" i="18"/>
  <c r="KI523" i="18"/>
  <c r="KJ523" i="18"/>
  <c r="KK523" i="18"/>
  <c r="KL523" i="18"/>
  <c r="KM523" i="18"/>
  <c r="KN523" i="18"/>
  <c r="KO523" i="18"/>
  <c r="KP523" i="18"/>
  <c r="KQ523" i="18"/>
  <c r="KR523" i="18"/>
  <c r="KS523" i="18"/>
  <c r="KT523" i="18"/>
  <c r="KU523" i="18"/>
  <c r="KV523" i="18"/>
  <c r="KW523" i="18"/>
  <c r="KX523" i="18"/>
  <c r="KY523" i="18"/>
  <c r="KZ523" i="18"/>
  <c r="LA523" i="18"/>
  <c r="LB523" i="18"/>
  <c r="LC523" i="18"/>
  <c r="LD523" i="18"/>
  <c r="LE523" i="18"/>
  <c r="LF523" i="18"/>
  <c r="LG523" i="18"/>
  <c r="LH523" i="18"/>
  <c r="LI523" i="18"/>
  <c r="LJ523" i="18"/>
  <c r="LK523" i="18"/>
  <c r="LL523" i="18"/>
  <c r="LM523" i="18"/>
  <c r="LN523" i="18"/>
  <c r="LO523" i="18"/>
  <c r="LP523" i="18"/>
  <c r="LQ523" i="18"/>
  <c r="LR523" i="18"/>
  <c r="LS523" i="18"/>
  <c r="LT523" i="18"/>
  <c r="LU523" i="18"/>
  <c r="LV523" i="18"/>
  <c r="LW523" i="18"/>
  <c r="LX523" i="18"/>
  <c r="LY523" i="18"/>
  <c r="LZ523" i="18"/>
  <c r="MA523" i="18"/>
  <c r="MB523" i="18"/>
  <c r="MC523" i="18"/>
  <c r="MD523" i="18"/>
  <c r="ME523" i="18"/>
  <c r="MF523" i="18"/>
  <c r="MG523" i="18"/>
  <c r="MH523" i="18"/>
  <c r="MI523" i="18"/>
  <c r="MJ523" i="18"/>
  <c r="MK523" i="18"/>
  <c r="ML523" i="18"/>
  <c r="MM523" i="18"/>
  <c r="MN523" i="18"/>
  <c r="MO523" i="18"/>
  <c r="MP523" i="18"/>
  <c r="MQ523" i="18"/>
  <c r="MR523" i="18"/>
  <c r="MS523" i="18"/>
  <c r="MT523" i="18"/>
  <c r="MU523" i="18"/>
  <c r="MV523" i="18"/>
  <c r="MW523" i="18"/>
  <c r="MX523" i="18"/>
  <c r="MY523" i="18"/>
  <c r="MZ523" i="18"/>
  <c r="NA523" i="18"/>
  <c r="NB523" i="18"/>
  <c r="NC523" i="18"/>
  <c r="ND523" i="18"/>
  <c r="NE523" i="18"/>
  <c r="NF523" i="18"/>
  <c r="NG523" i="18"/>
  <c r="NH523" i="18"/>
  <c r="NI523" i="18"/>
  <c r="NJ523" i="18"/>
  <c r="NK523" i="18"/>
  <c r="NL523" i="18"/>
  <c r="NM523" i="18"/>
  <c r="NN523" i="18"/>
  <c r="NO523" i="18"/>
  <c r="NP523" i="18"/>
  <c r="NQ523" i="18"/>
  <c r="NR523" i="18"/>
  <c r="NS523" i="18"/>
  <c r="NT523" i="18"/>
  <c r="NU523" i="18"/>
  <c r="NV523" i="18"/>
  <c r="NW523" i="18"/>
  <c r="NX523" i="18"/>
  <c r="NY523" i="18"/>
  <c r="NZ523" i="18"/>
  <c r="OA523" i="18"/>
  <c r="OB523" i="18"/>
  <c r="OC523" i="18"/>
  <c r="OD523" i="18"/>
  <c r="OE523" i="18"/>
  <c r="OF523" i="18"/>
  <c r="OG523" i="18"/>
  <c r="OH523" i="18"/>
  <c r="OI523" i="18"/>
  <c r="OJ523" i="18"/>
  <c r="OK523" i="18"/>
  <c r="OL523" i="18"/>
  <c r="OM523" i="18"/>
  <c r="ON523" i="18"/>
  <c r="OO523" i="18"/>
  <c r="OP523" i="18"/>
  <c r="OQ523" i="18"/>
  <c r="OR523" i="18"/>
  <c r="OS523" i="18"/>
  <c r="OT523" i="18"/>
  <c r="OU523" i="18"/>
  <c r="OV523" i="18"/>
  <c r="OW523" i="18"/>
  <c r="OX523" i="18"/>
  <c r="OY523" i="18"/>
  <c r="OZ523" i="18"/>
  <c r="PA523" i="18"/>
  <c r="PB523" i="18"/>
  <c r="PC523" i="18"/>
  <c r="PD523" i="18"/>
  <c r="PE523" i="18"/>
  <c r="PF523" i="18"/>
  <c r="PG523" i="18"/>
  <c r="PH523" i="18"/>
  <c r="PI523" i="18"/>
  <c r="PJ523" i="18"/>
  <c r="PK523" i="18"/>
  <c r="PL523" i="18"/>
  <c r="PM523" i="18"/>
  <c r="PN523" i="18"/>
  <c r="PO523" i="18"/>
  <c r="PP523" i="18"/>
  <c r="PQ523" i="18"/>
  <c r="PR523" i="18"/>
  <c r="PS523" i="18"/>
  <c r="PT523" i="18"/>
  <c r="PU523" i="18"/>
  <c r="PV523" i="18"/>
  <c r="PW523" i="18"/>
  <c r="PX523" i="18"/>
  <c r="PY523" i="18"/>
  <c r="PZ523" i="18"/>
  <c r="QA523" i="18"/>
  <c r="QB523" i="18"/>
  <c r="QC523" i="18"/>
  <c r="QD523" i="18"/>
  <c r="QE523" i="18"/>
  <c r="QF523" i="18"/>
  <c r="QG523" i="18"/>
  <c r="QH523" i="18"/>
  <c r="QI523" i="18"/>
  <c r="QJ523" i="18"/>
  <c r="QK523" i="18"/>
  <c r="QL523" i="18"/>
  <c r="QM523" i="18"/>
  <c r="QN523" i="18"/>
  <c r="QO523" i="18"/>
  <c r="QP523" i="18"/>
  <c r="QQ523" i="18"/>
  <c r="QR523" i="18"/>
  <c r="QS523" i="18"/>
  <c r="QT523" i="18"/>
  <c r="QU523" i="18"/>
  <c r="QV523" i="18"/>
  <c r="QW523" i="18"/>
  <c r="QX523" i="18"/>
  <c r="QY523" i="18"/>
  <c r="QZ523" i="18"/>
  <c r="RA523" i="18"/>
  <c r="RB523" i="18"/>
  <c r="RC523" i="18"/>
  <c r="RD523" i="18"/>
  <c r="RE523" i="18"/>
  <c r="RF523" i="18"/>
  <c r="RG523" i="18"/>
  <c r="RH523" i="18"/>
  <c r="RI523" i="18"/>
  <c r="RJ523" i="18"/>
  <c r="RK523" i="18"/>
  <c r="RL523" i="18"/>
  <c r="RM523" i="18"/>
  <c r="RN523" i="18"/>
  <c r="RO523" i="18"/>
  <c r="RP523" i="18"/>
  <c r="RQ523" i="18"/>
  <c r="RR523" i="18"/>
  <c r="RS523" i="18"/>
  <c r="RT523" i="18"/>
  <c r="RU523" i="18"/>
  <c r="RV523" i="18"/>
  <c r="RW523" i="18"/>
  <c r="RX523" i="18"/>
  <c r="RY523" i="18"/>
  <c r="RZ523" i="18"/>
  <c r="SA523" i="18"/>
  <c r="SB523" i="18"/>
  <c r="SC523" i="18"/>
  <c r="SD523" i="18"/>
  <c r="SE523" i="18"/>
  <c r="SF523" i="18"/>
  <c r="SG523" i="18"/>
  <c r="SH523" i="18"/>
  <c r="SI523" i="18"/>
  <c r="SJ523" i="18"/>
  <c r="SK523" i="18"/>
  <c r="SL523" i="18"/>
  <c r="SM523" i="18"/>
  <c r="SN523" i="18"/>
  <c r="SO523" i="18"/>
  <c r="SP523" i="18"/>
  <c r="SQ523" i="18"/>
  <c r="SR523" i="18"/>
  <c r="SS523" i="18"/>
  <c r="ST523" i="18"/>
  <c r="SU523" i="18"/>
  <c r="SV523" i="18"/>
  <c r="SW523" i="18"/>
  <c r="SX523" i="18"/>
  <c r="SY523" i="18"/>
  <c r="SZ523" i="18"/>
  <c r="TA523" i="18"/>
  <c r="TB523" i="18"/>
  <c r="TC523" i="18"/>
  <c r="TD523" i="18"/>
  <c r="TE523" i="18"/>
  <c r="TF523" i="18"/>
  <c r="TG523" i="18"/>
  <c r="TH523" i="18"/>
  <c r="TI523" i="18"/>
  <c r="TJ523" i="18"/>
  <c r="TK523" i="18"/>
  <c r="TL523" i="18"/>
  <c r="TM523" i="18"/>
  <c r="TN523" i="18"/>
  <c r="TO523" i="18"/>
  <c r="TP523" i="18"/>
  <c r="TQ523" i="18"/>
  <c r="TR523" i="18"/>
  <c r="TS523" i="18"/>
  <c r="TT523" i="18"/>
  <c r="TU523" i="18"/>
  <c r="TV523" i="18"/>
  <c r="TW523" i="18"/>
  <c r="TX523" i="18"/>
  <c r="TY523" i="18"/>
  <c r="TZ523" i="18"/>
  <c r="UA523" i="18"/>
  <c r="UB523" i="18"/>
  <c r="UC523" i="18"/>
  <c r="UD523" i="18"/>
  <c r="UE523" i="18"/>
  <c r="UF523" i="18"/>
  <c r="UG523" i="18"/>
  <c r="UH523" i="18"/>
  <c r="UI523" i="18"/>
  <c r="UJ523" i="18"/>
  <c r="UK523" i="18"/>
  <c r="UL523" i="18"/>
  <c r="UM523" i="18"/>
  <c r="UN523" i="18"/>
  <c r="UO523" i="18"/>
  <c r="UP523" i="18"/>
  <c r="UQ523" i="18"/>
  <c r="UR523" i="18"/>
  <c r="US523" i="18"/>
  <c r="UT523" i="18"/>
  <c r="UU523" i="18"/>
  <c r="UV523" i="18"/>
  <c r="UW523" i="18"/>
  <c r="UX523" i="18"/>
  <c r="UY523" i="18"/>
  <c r="UZ523" i="18"/>
  <c r="VA523" i="18"/>
  <c r="VB523" i="18"/>
  <c r="VC523" i="18"/>
  <c r="VD523" i="18"/>
  <c r="VE523" i="18"/>
  <c r="VF523" i="18"/>
  <c r="VG523" i="18"/>
  <c r="VH523" i="18"/>
  <c r="VI523" i="18"/>
  <c r="VJ523" i="18"/>
  <c r="VK523" i="18"/>
  <c r="VL523" i="18"/>
  <c r="VM523" i="18"/>
  <c r="VN523" i="18"/>
  <c r="VO523" i="18"/>
  <c r="VP523" i="18"/>
  <c r="VQ523" i="18"/>
  <c r="VR523" i="18"/>
  <c r="VS523" i="18"/>
  <c r="VT523" i="18"/>
  <c r="VU523" i="18"/>
  <c r="VV523" i="18"/>
  <c r="VW523" i="18"/>
  <c r="VX523" i="18"/>
  <c r="VY523" i="18"/>
  <c r="VZ523" i="18"/>
  <c r="WA523" i="18"/>
  <c r="WB523" i="18"/>
  <c r="WC523" i="18"/>
  <c r="WD523" i="18"/>
  <c r="WE523" i="18"/>
  <c r="WF523" i="18"/>
  <c r="WG523" i="18"/>
  <c r="WH523" i="18"/>
  <c r="WI523" i="18"/>
  <c r="WJ523" i="18"/>
  <c r="WK523" i="18"/>
  <c r="WL523" i="18"/>
  <c r="WM523" i="18"/>
  <c r="WN523" i="18"/>
  <c r="WO523" i="18"/>
  <c r="WP523" i="18"/>
  <c r="WQ523" i="18"/>
  <c r="WR523" i="18"/>
  <c r="WS523" i="18"/>
  <c r="WT523" i="18"/>
  <c r="WU523" i="18"/>
  <c r="WV523" i="18"/>
  <c r="WW523" i="18"/>
  <c r="WX523" i="18"/>
  <c r="WY523" i="18"/>
  <c r="WZ523" i="18"/>
  <c r="XA523" i="18"/>
  <c r="XB523" i="18"/>
  <c r="XC523" i="18"/>
  <c r="XD523" i="18"/>
  <c r="XE523" i="18"/>
  <c r="XF523" i="18"/>
  <c r="XG523" i="18"/>
  <c r="XH523" i="18"/>
  <c r="XI523" i="18"/>
  <c r="XJ523" i="18"/>
  <c r="XK523" i="18"/>
  <c r="XL523" i="18"/>
  <c r="XM523" i="18"/>
  <c r="XN523" i="18"/>
  <c r="XO523" i="18"/>
  <c r="XP523" i="18"/>
  <c r="XQ523" i="18"/>
  <c r="XR523" i="18"/>
  <c r="XS523" i="18"/>
  <c r="XT523" i="18"/>
  <c r="XU523" i="18"/>
  <c r="XV523" i="18"/>
  <c r="XW523" i="18"/>
  <c r="XX523" i="18"/>
  <c r="XY523" i="18"/>
  <c r="XZ523" i="18"/>
  <c r="YA523" i="18"/>
  <c r="YB523" i="18"/>
  <c r="YC523" i="18"/>
  <c r="YD523" i="18"/>
  <c r="YE523" i="18"/>
  <c r="YF523" i="18"/>
  <c r="YG523" i="18"/>
  <c r="YH523" i="18"/>
  <c r="YI523" i="18"/>
  <c r="YJ523" i="18"/>
  <c r="YK523" i="18"/>
  <c r="YL523" i="18"/>
  <c r="YM523" i="18"/>
  <c r="YN523" i="18"/>
  <c r="YO523" i="18"/>
  <c r="YP523" i="18"/>
  <c r="YQ523" i="18"/>
  <c r="YR523" i="18"/>
  <c r="YS523" i="18"/>
  <c r="YT523" i="18"/>
  <c r="YU523" i="18"/>
  <c r="YV523" i="18"/>
  <c r="YW523" i="18"/>
  <c r="YX523" i="18"/>
  <c r="YY523" i="18"/>
  <c r="YZ523" i="18"/>
  <c r="ZA523" i="18"/>
  <c r="ZB523" i="18"/>
  <c r="ZC523" i="18"/>
  <c r="ZD523" i="18"/>
  <c r="ZE523" i="18"/>
  <c r="ZF523" i="18"/>
  <c r="ZG523" i="18"/>
  <c r="ZH523" i="18"/>
  <c r="ZI523" i="18"/>
  <c r="ZJ523" i="18"/>
  <c r="ZK523" i="18"/>
  <c r="ZL523" i="18"/>
  <c r="ZM523" i="18"/>
  <c r="ZN523" i="18"/>
  <c r="ZO523" i="18"/>
  <c r="ZP523" i="18"/>
  <c r="ZQ523" i="18"/>
  <c r="AC524" i="18"/>
  <c r="AD524" i="18"/>
  <c r="AE524" i="18"/>
  <c r="AF524" i="18"/>
  <c r="AG524" i="18"/>
  <c r="AH524" i="18"/>
  <c r="AI524" i="18"/>
  <c r="AJ524" i="18"/>
  <c r="AK524" i="18"/>
  <c r="AL524" i="18"/>
  <c r="AM524" i="18"/>
  <c r="AN524" i="18"/>
  <c r="AO524" i="18"/>
  <c r="AP524" i="18"/>
  <c r="AQ524" i="18"/>
  <c r="AR524" i="18"/>
  <c r="AS524" i="18"/>
  <c r="AT524" i="18"/>
  <c r="AU524" i="18"/>
  <c r="AV524" i="18"/>
  <c r="AW524" i="18"/>
  <c r="AX524" i="18"/>
  <c r="AY524" i="18"/>
  <c r="AZ524" i="18"/>
  <c r="BA524" i="18"/>
  <c r="BB524" i="18"/>
  <c r="BC524" i="18"/>
  <c r="BD524" i="18"/>
  <c r="BE524" i="18"/>
  <c r="BF524" i="18"/>
  <c r="BG524" i="18"/>
  <c r="BH524" i="18"/>
  <c r="BI524" i="18"/>
  <c r="BJ524" i="18"/>
  <c r="BK524" i="18"/>
  <c r="BL524" i="18"/>
  <c r="BM524" i="18"/>
  <c r="BN524" i="18"/>
  <c r="BO524" i="18"/>
  <c r="BP524" i="18"/>
  <c r="BQ524" i="18"/>
  <c r="BR524" i="18"/>
  <c r="BS524" i="18"/>
  <c r="BT524" i="18"/>
  <c r="BU524" i="18"/>
  <c r="BV524" i="18"/>
  <c r="BW524" i="18"/>
  <c r="BX524" i="18"/>
  <c r="BY524" i="18"/>
  <c r="BZ524" i="18"/>
  <c r="CA524" i="18"/>
  <c r="CB524" i="18"/>
  <c r="CC524" i="18"/>
  <c r="CD524" i="18"/>
  <c r="CE524" i="18"/>
  <c r="CF524" i="18"/>
  <c r="CG524" i="18"/>
  <c r="CH524" i="18"/>
  <c r="CI524" i="18"/>
  <c r="CJ524" i="18"/>
  <c r="CK524" i="18"/>
  <c r="CL524" i="18"/>
  <c r="CM524" i="18"/>
  <c r="CN524" i="18"/>
  <c r="CO524" i="18"/>
  <c r="CP524" i="18"/>
  <c r="CQ524" i="18"/>
  <c r="CR524" i="18"/>
  <c r="CS524" i="18"/>
  <c r="CT524" i="18"/>
  <c r="CU524" i="18"/>
  <c r="CV524" i="18"/>
  <c r="CW524" i="18"/>
  <c r="CX524" i="18"/>
  <c r="CY524" i="18"/>
  <c r="CZ524" i="18"/>
  <c r="DA524" i="18"/>
  <c r="DB524" i="18"/>
  <c r="DC524" i="18"/>
  <c r="DD524" i="18"/>
  <c r="DE524" i="18"/>
  <c r="DF524" i="18"/>
  <c r="DG524" i="18"/>
  <c r="DH524" i="18"/>
  <c r="DI524" i="18"/>
  <c r="DJ524" i="18"/>
  <c r="DK524" i="18"/>
  <c r="DL524" i="18"/>
  <c r="DM524" i="18"/>
  <c r="DN524" i="18"/>
  <c r="DO524" i="18"/>
  <c r="DP524" i="18"/>
  <c r="DQ524" i="18"/>
  <c r="DR524" i="18"/>
  <c r="DS524" i="18"/>
  <c r="DT524" i="18"/>
  <c r="DU524" i="18"/>
  <c r="DV524" i="18"/>
  <c r="DW524" i="18"/>
  <c r="DX524" i="18"/>
  <c r="DY524" i="18"/>
  <c r="DZ524" i="18"/>
  <c r="EA524" i="18"/>
  <c r="EB524" i="18"/>
  <c r="EC524" i="18"/>
  <c r="ED524" i="18"/>
  <c r="EE524" i="18"/>
  <c r="EF524" i="18"/>
  <c r="EG524" i="18"/>
  <c r="EH524" i="18"/>
  <c r="EI524" i="18"/>
  <c r="EJ524" i="18"/>
  <c r="EK524" i="18"/>
  <c r="EL524" i="18"/>
  <c r="EM524" i="18"/>
  <c r="EN524" i="18"/>
  <c r="EO524" i="18"/>
  <c r="EP524" i="18"/>
  <c r="EQ524" i="18"/>
  <c r="ER524" i="18"/>
  <c r="ES524" i="18"/>
  <c r="ET524" i="18"/>
  <c r="EU524" i="18"/>
  <c r="EV524" i="18"/>
  <c r="EW524" i="18"/>
  <c r="EX524" i="18"/>
  <c r="EY524" i="18"/>
  <c r="EZ524" i="18"/>
  <c r="FA524" i="18"/>
  <c r="FB524" i="18"/>
  <c r="FC524" i="18"/>
  <c r="FD524" i="18"/>
  <c r="FE524" i="18"/>
  <c r="FF524" i="18"/>
  <c r="FG524" i="18"/>
  <c r="FH524" i="18"/>
  <c r="FI524" i="18"/>
  <c r="FJ524" i="18"/>
  <c r="FK524" i="18"/>
  <c r="FL524" i="18"/>
  <c r="FM524" i="18"/>
  <c r="FN524" i="18"/>
  <c r="FO524" i="18"/>
  <c r="FP524" i="18"/>
  <c r="FQ524" i="18"/>
  <c r="FR524" i="18"/>
  <c r="FS524" i="18"/>
  <c r="FT524" i="18"/>
  <c r="FU524" i="18"/>
  <c r="FV524" i="18"/>
  <c r="FW524" i="18"/>
  <c r="FX524" i="18"/>
  <c r="FY524" i="18"/>
  <c r="FZ524" i="18"/>
  <c r="GA524" i="18"/>
  <c r="GB524" i="18"/>
  <c r="GC524" i="18"/>
  <c r="GD524" i="18"/>
  <c r="GE524" i="18"/>
  <c r="GF524" i="18"/>
  <c r="GG524" i="18"/>
  <c r="GH524" i="18"/>
  <c r="GI524" i="18"/>
  <c r="GJ524" i="18"/>
  <c r="GK524" i="18"/>
  <c r="GL524" i="18"/>
  <c r="GM524" i="18"/>
  <c r="GN524" i="18"/>
  <c r="GO524" i="18"/>
  <c r="GP524" i="18"/>
  <c r="GQ524" i="18"/>
  <c r="GR524" i="18"/>
  <c r="GS524" i="18"/>
  <c r="GT524" i="18"/>
  <c r="GU524" i="18"/>
  <c r="GV524" i="18"/>
  <c r="GW524" i="18"/>
  <c r="GX524" i="18"/>
  <c r="GY524" i="18"/>
  <c r="GZ524" i="18"/>
  <c r="HA524" i="18"/>
  <c r="HB524" i="18"/>
  <c r="HC524" i="18"/>
  <c r="HD524" i="18"/>
  <c r="HE524" i="18"/>
  <c r="HF524" i="18"/>
  <c r="HG524" i="18"/>
  <c r="HH524" i="18"/>
  <c r="HI524" i="18"/>
  <c r="HJ524" i="18"/>
  <c r="HK524" i="18"/>
  <c r="HL524" i="18"/>
  <c r="HM524" i="18"/>
  <c r="HN524" i="18"/>
  <c r="HO524" i="18"/>
  <c r="HP524" i="18"/>
  <c r="HQ524" i="18"/>
  <c r="HR524" i="18"/>
  <c r="HS524" i="18"/>
  <c r="HT524" i="18"/>
  <c r="HU524" i="18"/>
  <c r="HV524" i="18"/>
  <c r="HW524" i="18"/>
  <c r="HX524" i="18"/>
  <c r="HY524" i="18"/>
  <c r="HZ524" i="18"/>
  <c r="IA524" i="18"/>
  <c r="IB524" i="18"/>
  <c r="IC524" i="18"/>
  <c r="ID524" i="18"/>
  <c r="IE524" i="18"/>
  <c r="IF524" i="18"/>
  <c r="IG524" i="18"/>
  <c r="IH524" i="18"/>
  <c r="II524" i="18"/>
  <c r="IJ524" i="18"/>
  <c r="IK524" i="18"/>
  <c r="IL524" i="18"/>
  <c r="IM524" i="18"/>
  <c r="IN524" i="18"/>
  <c r="IO524" i="18"/>
  <c r="IP524" i="18"/>
  <c r="IQ524" i="18"/>
  <c r="IR524" i="18"/>
  <c r="IS524" i="18"/>
  <c r="IT524" i="18"/>
  <c r="IU524" i="18"/>
  <c r="IV524" i="18"/>
  <c r="IW524" i="18"/>
  <c r="IX524" i="18"/>
  <c r="IY524" i="18"/>
  <c r="IZ524" i="18"/>
  <c r="JA524" i="18"/>
  <c r="JB524" i="18"/>
  <c r="JC524" i="18"/>
  <c r="JD524" i="18"/>
  <c r="JE524" i="18"/>
  <c r="JF524" i="18"/>
  <c r="JG524" i="18"/>
  <c r="JH524" i="18"/>
  <c r="JI524" i="18"/>
  <c r="JJ524" i="18"/>
  <c r="JK524" i="18"/>
  <c r="JL524" i="18"/>
  <c r="JM524" i="18"/>
  <c r="JN524" i="18"/>
  <c r="JO524" i="18"/>
  <c r="JP524" i="18"/>
  <c r="JQ524" i="18"/>
  <c r="JR524" i="18"/>
  <c r="JS524" i="18"/>
  <c r="JT524" i="18"/>
  <c r="JU524" i="18"/>
  <c r="JV524" i="18"/>
  <c r="JW524" i="18"/>
  <c r="JX524" i="18"/>
  <c r="JY524" i="18"/>
  <c r="JZ524" i="18"/>
  <c r="KA524" i="18"/>
  <c r="KB524" i="18"/>
  <c r="KC524" i="18"/>
  <c r="KD524" i="18"/>
  <c r="KE524" i="18"/>
  <c r="KF524" i="18"/>
  <c r="KG524" i="18"/>
  <c r="KH524" i="18"/>
  <c r="KI524" i="18"/>
  <c r="KJ524" i="18"/>
  <c r="KK524" i="18"/>
  <c r="KL524" i="18"/>
  <c r="KM524" i="18"/>
  <c r="KN524" i="18"/>
  <c r="KO524" i="18"/>
  <c r="KP524" i="18"/>
  <c r="KQ524" i="18"/>
  <c r="KR524" i="18"/>
  <c r="KS524" i="18"/>
  <c r="KT524" i="18"/>
  <c r="KU524" i="18"/>
  <c r="KV524" i="18"/>
  <c r="KW524" i="18"/>
  <c r="KX524" i="18"/>
  <c r="KY524" i="18"/>
  <c r="KZ524" i="18"/>
  <c r="LA524" i="18"/>
  <c r="LB524" i="18"/>
  <c r="LC524" i="18"/>
  <c r="LD524" i="18"/>
  <c r="LE524" i="18"/>
  <c r="LF524" i="18"/>
  <c r="LG524" i="18"/>
  <c r="LH524" i="18"/>
  <c r="LI524" i="18"/>
  <c r="LJ524" i="18"/>
  <c r="LK524" i="18"/>
  <c r="LL524" i="18"/>
  <c r="LM524" i="18"/>
  <c r="LN524" i="18"/>
  <c r="LO524" i="18"/>
  <c r="LP524" i="18"/>
  <c r="LQ524" i="18"/>
  <c r="LR524" i="18"/>
  <c r="LS524" i="18"/>
  <c r="LT524" i="18"/>
  <c r="LU524" i="18"/>
  <c r="LV524" i="18"/>
  <c r="LW524" i="18"/>
  <c r="LX524" i="18"/>
  <c r="LY524" i="18"/>
  <c r="LZ524" i="18"/>
  <c r="MA524" i="18"/>
  <c r="MB524" i="18"/>
  <c r="MC524" i="18"/>
  <c r="MD524" i="18"/>
  <c r="ME524" i="18"/>
  <c r="MF524" i="18"/>
  <c r="MG524" i="18"/>
  <c r="MH524" i="18"/>
  <c r="MI524" i="18"/>
  <c r="MJ524" i="18"/>
  <c r="MK524" i="18"/>
  <c r="ML524" i="18"/>
  <c r="MM524" i="18"/>
  <c r="MN524" i="18"/>
  <c r="MO524" i="18"/>
  <c r="MP524" i="18"/>
  <c r="MQ524" i="18"/>
  <c r="MR524" i="18"/>
  <c r="MS524" i="18"/>
  <c r="MT524" i="18"/>
  <c r="MU524" i="18"/>
  <c r="MV524" i="18"/>
  <c r="MW524" i="18"/>
  <c r="MX524" i="18"/>
  <c r="MY524" i="18"/>
  <c r="MZ524" i="18"/>
  <c r="NA524" i="18"/>
  <c r="NB524" i="18"/>
  <c r="NC524" i="18"/>
  <c r="ND524" i="18"/>
  <c r="NE524" i="18"/>
  <c r="NF524" i="18"/>
  <c r="NG524" i="18"/>
  <c r="NH524" i="18"/>
  <c r="NI524" i="18"/>
  <c r="NJ524" i="18"/>
  <c r="NK524" i="18"/>
  <c r="NL524" i="18"/>
  <c r="NM524" i="18"/>
  <c r="NN524" i="18"/>
  <c r="NO524" i="18"/>
  <c r="NP524" i="18"/>
  <c r="NQ524" i="18"/>
  <c r="NR524" i="18"/>
  <c r="NS524" i="18"/>
  <c r="NT524" i="18"/>
  <c r="NU524" i="18"/>
  <c r="NV524" i="18"/>
  <c r="NW524" i="18"/>
  <c r="NX524" i="18"/>
  <c r="NY524" i="18"/>
  <c r="NZ524" i="18"/>
  <c r="OA524" i="18"/>
  <c r="OB524" i="18"/>
  <c r="OC524" i="18"/>
  <c r="OD524" i="18"/>
  <c r="OE524" i="18"/>
  <c r="OF524" i="18"/>
  <c r="OG524" i="18"/>
  <c r="OH524" i="18"/>
  <c r="OI524" i="18"/>
  <c r="OJ524" i="18"/>
  <c r="OK524" i="18"/>
  <c r="OL524" i="18"/>
  <c r="OM524" i="18"/>
  <c r="ON524" i="18"/>
  <c r="OO524" i="18"/>
  <c r="OP524" i="18"/>
  <c r="OQ524" i="18"/>
  <c r="OR524" i="18"/>
  <c r="OS524" i="18"/>
  <c r="OT524" i="18"/>
  <c r="OU524" i="18"/>
  <c r="OV524" i="18"/>
  <c r="OW524" i="18"/>
  <c r="OX524" i="18"/>
  <c r="OY524" i="18"/>
  <c r="OZ524" i="18"/>
  <c r="PA524" i="18"/>
  <c r="PB524" i="18"/>
  <c r="PC524" i="18"/>
  <c r="PD524" i="18"/>
  <c r="PE524" i="18"/>
  <c r="PF524" i="18"/>
  <c r="PG524" i="18"/>
  <c r="PH524" i="18"/>
  <c r="PI524" i="18"/>
  <c r="PJ524" i="18"/>
  <c r="PK524" i="18"/>
  <c r="PL524" i="18"/>
  <c r="PM524" i="18"/>
  <c r="PN524" i="18"/>
  <c r="PO524" i="18"/>
  <c r="PP524" i="18"/>
  <c r="PQ524" i="18"/>
  <c r="PR524" i="18"/>
  <c r="PS524" i="18"/>
  <c r="PT524" i="18"/>
  <c r="PU524" i="18"/>
  <c r="PV524" i="18"/>
  <c r="PW524" i="18"/>
  <c r="PX524" i="18"/>
  <c r="PY524" i="18"/>
  <c r="PZ524" i="18"/>
  <c r="QA524" i="18"/>
  <c r="QB524" i="18"/>
  <c r="QC524" i="18"/>
  <c r="QD524" i="18"/>
  <c r="QE524" i="18"/>
  <c r="QF524" i="18"/>
  <c r="QG524" i="18"/>
  <c r="QH524" i="18"/>
  <c r="QI524" i="18"/>
  <c r="QJ524" i="18"/>
  <c r="QK524" i="18"/>
  <c r="QL524" i="18"/>
  <c r="QM524" i="18"/>
  <c r="QN524" i="18"/>
  <c r="QO524" i="18"/>
  <c r="QP524" i="18"/>
  <c r="QQ524" i="18"/>
  <c r="QR524" i="18"/>
  <c r="QS524" i="18"/>
  <c r="QT524" i="18"/>
  <c r="QU524" i="18"/>
  <c r="QV524" i="18"/>
  <c r="QW524" i="18"/>
  <c r="QX524" i="18"/>
  <c r="QY524" i="18"/>
  <c r="QZ524" i="18"/>
  <c r="RA524" i="18"/>
  <c r="RB524" i="18"/>
  <c r="RC524" i="18"/>
  <c r="RD524" i="18"/>
  <c r="RE524" i="18"/>
  <c r="RF524" i="18"/>
  <c r="RG524" i="18"/>
  <c r="RH524" i="18"/>
  <c r="RI524" i="18"/>
  <c r="RJ524" i="18"/>
  <c r="RK524" i="18"/>
  <c r="RL524" i="18"/>
  <c r="RM524" i="18"/>
  <c r="RN524" i="18"/>
  <c r="RO524" i="18"/>
  <c r="RP524" i="18"/>
  <c r="RQ524" i="18"/>
  <c r="RR524" i="18"/>
  <c r="RS524" i="18"/>
  <c r="RT524" i="18"/>
  <c r="RU524" i="18"/>
  <c r="RV524" i="18"/>
  <c r="RW524" i="18"/>
  <c r="RX524" i="18"/>
  <c r="RY524" i="18"/>
  <c r="RZ524" i="18"/>
  <c r="SA524" i="18"/>
  <c r="SB524" i="18"/>
  <c r="SC524" i="18"/>
  <c r="SD524" i="18"/>
  <c r="SE524" i="18"/>
  <c r="SF524" i="18"/>
  <c r="SG524" i="18"/>
  <c r="SH524" i="18"/>
  <c r="SI524" i="18"/>
  <c r="SJ524" i="18"/>
  <c r="SK524" i="18"/>
  <c r="SL524" i="18"/>
  <c r="SM524" i="18"/>
  <c r="SN524" i="18"/>
  <c r="SO524" i="18"/>
  <c r="SP524" i="18"/>
  <c r="SQ524" i="18"/>
  <c r="SR524" i="18"/>
  <c r="SS524" i="18"/>
  <c r="ST524" i="18"/>
  <c r="SU524" i="18"/>
  <c r="SV524" i="18"/>
  <c r="SW524" i="18"/>
  <c r="SX524" i="18"/>
  <c r="SY524" i="18"/>
  <c r="SZ524" i="18"/>
  <c r="TA524" i="18"/>
  <c r="TB524" i="18"/>
  <c r="TC524" i="18"/>
  <c r="TD524" i="18"/>
  <c r="TE524" i="18"/>
  <c r="TF524" i="18"/>
  <c r="TG524" i="18"/>
  <c r="TH524" i="18"/>
  <c r="TI524" i="18"/>
  <c r="TJ524" i="18"/>
  <c r="TK524" i="18"/>
  <c r="TL524" i="18"/>
  <c r="TM524" i="18"/>
  <c r="TN524" i="18"/>
  <c r="TO524" i="18"/>
  <c r="TP524" i="18"/>
  <c r="TQ524" i="18"/>
  <c r="TR524" i="18"/>
  <c r="TS524" i="18"/>
  <c r="TT524" i="18"/>
  <c r="TU524" i="18"/>
  <c r="TV524" i="18"/>
  <c r="TW524" i="18"/>
  <c r="TX524" i="18"/>
  <c r="TY524" i="18"/>
  <c r="TZ524" i="18"/>
  <c r="UA524" i="18"/>
  <c r="UB524" i="18"/>
  <c r="UC524" i="18"/>
  <c r="UD524" i="18"/>
  <c r="UE524" i="18"/>
  <c r="UF524" i="18"/>
  <c r="UG524" i="18"/>
  <c r="UH524" i="18"/>
  <c r="UI524" i="18"/>
  <c r="UJ524" i="18"/>
  <c r="UK524" i="18"/>
  <c r="UL524" i="18"/>
  <c r="UM524" i="18"/>
  <c r="UN524" i="18"/>
  <c r="UO524" i="18"/>
  <c r="UP524" i="18"/>
  <c r="UQ524" i="18"/>
  <c r="UR524" i="18"/>
  <c r="US524" i="18"/>
  <c r="UT524" i="18"/>
  <c r="UU524" i="18"/>
  <c r="UV524" i="18"/>
  <c r="UW524" i="18"/>
  <c r="UX524" i="18"/>
  <c r="UY524" i="18"/>
  <c r="UZ524" i="18"/>
  <c r="VA524" i="18"/>
  <c r="VB524" i="18"/>
  <c r="VC524" i="18"/>
  <c r="VD524" i="18"/>
  <c r="VE524" i="18"/>
  <c r="VF524" i="18"/>
  <c r="VG524" i="18"/>
  <c r="VH524" i="18"/>
  <c r="VI524" i="18"/>
  <c r="VJ524" i="18"/>
  <c r="VK524" i="18"/>
  <c r="VL524" i="18"/>
  <c r="VM524" i="18"/>
  <c r="VN524" i="18"/>
  <c r="VO524" i="18"/>
  <c r="VP524" i="18"/>
  <c r="VQ524" i="18"/>
  <c r="VR524" i="18"/>
  <c r="VS524" i="18"/>
  <c r="VT524" i="18"/>
  <c r="VU524" i="18"/>
  <c r="VV524" i="18"/>
  <c r="VW524" i="18"/>
  <c r="VX524" i="18"/>
  <c r="VY524" i="18"/>
  <c r="VZ524" i="18"/>
  <c r="WA524" i="18"/>
  <c r="WB524" i="18"/>
  <c r="WC524" i="18"/>
  <c r="WD524" i="18"/>
  <c r="WE524" i="18"/>
  <c r="WF524" i="18"/>
  <c r="WG524" i="18"/>
  <c r="WH524" i="18"/>
  <c r="WI524" i="18"/>
  <c r="WJ524" i="18"/>
  <c r="WK524" i="18"/>
  <c r="WL524" i="18"/>
  <c r="WM524" i="18"/>
  <c r="WN524" i="18"/>
  <c r="WO524" i="18"/>
  <c r="WP524" i="18"/>
  <c r="WQ524" i="18"/>
  <c r="WR524" i="18"/>
  <c r="WS524" i="18"/>
  <c r="WT524" i="18"/>
  <c r="WU524" i="18"/>
  <c r="WV524" i="18"/>
  <c r="WW524" i="18"/>
  <c r="WX524" i="18"/>
  <c r="WY524" i="18"/>
  <c r="WZ524" i="18"/>
  <c r="XA524" i="18"/>
  <c r="XB524" i="18"/>
  <c r="XC524" i="18"/>
  <c r="XD524" i="18"/>
  <c r="XE524" i="18"/>
  <c r="XF524" i="18"/>
  <c r="XG524" i="18"/>
  <c r="XH524" i="18"/>
  <c r="XI524" i="18"/>
  <c r="XJ524" i="18"/>
  <c r="XK524" i="18"/>
  <c r="XL524" i="18"/>
  <c r="XM524" i="18"/>
  <c r="XN524" i="18"/>
  <c r="XO524" i="18"/>
  <c r="XP524" i="18"/>
  <c r="XQ524" i="18"/>
  <c r="XR524" i="18"/>
  <c r="XS524" i="18"/>
  <c r="XT524" i="18"/>
  <c r="XU524" i="18"/>
  <c r="XV524" i="18"/>
  <c r="XW524" i="18"/>
  <c r="XX524" i="18"/>
  <c r="XY524" i="18"/>
  <c r="XZ524" i="18"/>
  <c r="YA524" i="18"/>
  <c r="YB524" i="18"/>
  <c r="YC524" i="18"/>
  <c r="YD524" i="18"/>
  <c r="YE524" i="18"/>
  <c r="YF524" i="18"/>
  <c r="YG524" i="18"/>
  <c r="YH524" i="18"/>
  <c r="YI524" i="18"/>
  <c r="YJ524" i="18"/>
  <c r="YK524" i="18"/>
  <c r="YL524" i="18"/>
  <c r="YM524" i="18"/>
  <c r="YN524" i="18"/>
  <c r="YO524" i="18"/>
  <c r="YP524" i="18"/>
  <c r="YQ524" i="18"/>
  <c r="YR524" i="18"/>
  <c r="YS524" i="18"/>
  <c r="YT524" i="18"/>
  <c r="YU524" i="18"/>
  <c r="YV524" i="18"/>
  <c r="YW524" i="18"/>
  <c r="YX524" i="18"/>
  <c r="YY524" i="18"/>
  <c r="YZ524" i="18"/>
  <c r="ZA524" i="18"/>
  <c r="ZB524" i="18"/>
  <c r="ZC524" i="18"/>
  <c r="ZD524" i="18"/>
  <c r="ZE524" i="18"/>
  <c r="ZF524" i="18"/>
  <c r="ZG524" i="18"/>
  <c r="ZH524" i="18"/>
  <c r="ZI524" i="18"/>
  <c r="ZJ524" i="18"/>
  <c r="ZK524" i="18"/>
  <c r="ZL524" i="18"/>
  <c r="ZM524" i="18"/>
  <c r="ZN524" i="18"/>
  <c r="ZO524" i="18"/>
  <c r="ZP524" i="18"/>
  <c r="ZQ524" i="18"/>
  <c r="AC525" i="18"/>
  <c r="AD525" i="18"/>
  <c r="AE525" i="18"/>
  <c r="AF525" i="18"/>
  <c r="AG525" i="18"/>
  <c r="AH525" i="18"/>
  <c r="AI525" i="18"/>
  <c r="AJ525" i="18"/>
  <c r="AK525" i="18"/>
  <c r="AL525" i="18"/>
  <c r="AM525" i="18"/>
  <c r="AN525" i="18"/>
  <c r="AO525" i="18"/>
  <c r="AP525" i="18"/>
  <c r="AQ525" i="18"/>
  <c r="AR525" i="18"/>
  <c r="AS525" i="18"/>
  <c r="AT525" i="18"/>
  <c r="AU525" i="18"/>
  <c r="AV525" i="18"/>
  <c r="AW525" i="18"/>
  <c r="AX525" i="18"/>
  <c r="AY525" i="18"/>
  <c r="AZ525" i="18"/>
  <c r="BA525" i="18"/>
  <c r="BB525" i="18"/>
  <c r="BC525" i="18"/>
  <c r="BD525" i="18"/>
  <c r="BE525" i="18"/>
  <c r="BF525" i="18"/>
  <c r="BG525" i="18"/>
  <c r="BH525" i="18"/>
  <c r="BI525" i="18"/>
  <c r="BJ525" i="18"/>
  <c r="BK525" i="18"/>
  <c r="BL525" i="18"/>
  <c r="BM525" i="18"/>
  <c r="BN525" i="18"/>
  <c r="BO525" i="18"/>
  <c r="BP525" i="18"/>
  <c r="BQ525" i="18"/>
  <c r="BR525" i="18"/>
  <c r="BS525" i="18"/>
  <c r="BT525" i="18"/>
  <c r="BU525" i="18"/>
  <c r="BV525" i="18"/>
  <c r="BW525" i="18"/>
  <c r="BX525" i="18"/>
  <c r="BY525" i="18"/>
  <c r="BZ525" i="18"/>
  <c r="CA525" i="18"/>
  <c r="CB525" i="18"/>
  <c r="CC525" i="18"/>
  <c r="CD525" i="18"/>
  <c r="CE525" i="18"/>
  <c r="CF525" i="18"/>
  <c r="CG525" i="18"/>
  <c r="CH525" i="18"/>
  <c r="CI525" i="18"/>
  <c r="CJ525" i="18"/>
  <c r="CK525" i="18"/>
  <c r="CL525" i="18"/>
  <c r="CM525" i="18"/>
  <c r="CN525" i="18"/>
  <c r="CO525" i="18"/>
  <c r="CP525" i="18"/>
  <c r="CQ525" i="18"/>
  <c r="CR525" i="18"/>
  <c r="CS525" i="18"/>
  <c r="CT525" i="18"/>
  <c r="CU525" i="18"/>
  <c r="CV525" i="18"/>
  <c r="CW525" i="18"/>
  <c r="CX525" i="18"/>
  <c r="CY525" i="18"/>
  <c r="CZ525" i="18"/>
  <c r="DA525" i="18"/>
  <c r="DB525" i="18"/>
  <c r="DC525" i="18"/>
  <c r="DD525" i="18"/>
  <c r="DE525" i="18"/>
  <c r="DF525" i="18"/>
  <c r="DG525" i="18"/>
  <c r="DH525" i="18"/>
  <c r="DI525" i="18"/>
  <c r="DJ525" i="18"/>
  <c r="DK525" i="18"/>
  <c r="DL525" i="18"/>
  <c r="DM525" i="18"/>
  <c r="DN525" i="18"/>
  <c r="DO525" i="18"/>
  <c r="DP525" i="18"/>
  <c r="DQ525" i="18"/>
  <c r="DR525" i="18"/>
  <c r="DS525" i="18"/>
  <c r="DT525" i="18"/>
  <c r="DU525" i="18"/>
  <c r="DV525" i="18"/>
  <c r="DW525" i="18"/>
  <c r="DX525" i="18"/>
  <c r="DY525" i="18"/>
  <c r="DZ525" i="18"/>
  <c r="EA525" i="18"/>
  <c r="EB525" i="18"/>
  <c r="EC525" i="18"/>
  <c r="ED525" i="18"/>
  <c r="EE525" i="18"/>
  <c r="EF525" i="18"/>
  <c r="EG525" i="18"/>
  <c r="EH525" i="18"/>
  <c r="EI525" i="18"/>
  <c r="EJ525" i="18"/>
  <c r="EK525" i="18"/>
  <c r="EL525" i="18"/>
  <c r="EM525" i="18"/>
  <c r="EN525" i="18"/>
  <c r="EO525" i="18"/>
  <c r="EP525" i="18"/>
  <c r="EQ525" i="18"/>
  <c r="ER525" i="18"/>
  <c r="ES525" i="18"/>
  <c r="ET525" i="18"/>
  <c r="EU525" i="18"/>
  <c r="EV525" i="18"/>
  <c r="EW525" i="18"/>
  <c r="EX525" i="18"/>
  <c r="EY525" i="18"/>
  <c r="EZ525" i="18"/>
  <c r="FA525" i="18"/>
  <c r="FB525" i="18"/>
  <c r="FC525" i="18"/>
  <c r="FD525" i="18"/>
  <c r="FE525" i="18"/>
  <c r="FF525" i="18"/>
  <c r="FG525" i="18"/>
  <c r="FH525" i="18"/>
  <c r="FI525" i="18"/>
  <c r="FJ525" i="18"/>
  <c r="FK525" i="18"/>
  <c r="FL525" i="18"/>
  <c r="FM525" i="18"/>
  <c r="FN525" i="18"/>
  <c r="FO525" i="18"/>
  <c r="FP525" i="18"/>
  <c r="FQ525" i="18"/>
  <c r="FR525" i="18"/>
  <c r="FS525" i="18"/>
  <c r="FT525" i="18"/>
  <c r="FU525" i="18"/>
  <c r="FV525" i="18"/>
  <c r="FW525" i="18"/>
  <c r="FX525" i="18"/>
  <c r="FY525" i="18"/>
  <c r="FZ525" i="18"/>
  <c r="GA525" i="18"/>
  <c r="GB525" i="18"/>
  <c r="GC525" i="18"/>
  <c r="GD525" i="18"/>
  <c r="GE525" i="18"/>
  <c r="GF525" i="18"/>
  <c r="GG525" i="18"/>
  <c r="GH525" i="18"/>
  <c r="GI525" i="18"/>
  <c r="GJ525" i="18"/>
  <c r="GK525" i="18"/>
  <c r="GL525" i="18"/>
  <c r="GM525" i="18"/>
  <c r="GN525" i="18"/>
  <c r="GO525" i="18"/>
  <c r="GP525" i="18"/>
  <c r="GQ525" i="18"/>
  <c r="GR525" i="18"/>
  <c r="GS525" i="18"/>
  <c r="GT525" i="18"/>
  <c r="GU525" i="18"/>
  <c r="GV525" i="18"/>
  <c r="GW525" i="18"/>
  <c r="GX525" i="18"/>
  <c r="GY525" i="18"/>
  <c r="GZ525" i="18"/>
  <c r="HA525" i="18"/>
  <c r="HB525" i="18"/>
  <c r="HC525" i="18"/>
  <c r="HD525" i="18"/>
  <c r="HE525" i="18"/>
  <c r="HF525" i="18"/>
  <c r="HG525" i="18"/>
  <c r="HH525" i="18"/>
  <c r="HI525" i="18"/>
  <c r="HJ525" i="18"/>
  <c r="HK525" i="18"/>
  <c r="HL525" i="18"/>
  <c r="HM525" i="18"/>
  <c r="HN525" i="18"/>
  <c r="HO525" i="18"/>
  <c r="HP525" i="18"/>
  <c r="HQ525" i="18"/>
  <c r="HR525" i="18"/>
  <c r="HS525" i="18"/>
  <c r="HT525" i="18"/>
  <c r="HU525" i="18"/>
  <c r="HV525" i="18"/>
  <c r="HW525" i="18"/>
  <c r="HX525" i="18"/>
  <c r="HY525" i="18"/>
  <c r="HZ525" i="18"/>
  <c r="IA525" i="18"/>
  <c r="IB525" i="18"/>
  <c r="IC525" i="18"/>
  <c r="ID525" i="18"/>
  <c r="IE525" i="18"/>
  <c r="IF525" i="18"/>
  <c r="IG525" i="18"/>
  <c r="IH525" i="18"/>
  <c r="II525" i="18"/>
  <c r="IJ525" i="18"/>
  <c r="IK525" i="18"/>
  <c r="IL525" i="18"/>
  <c r="IM525" i="18"/>
  <c r="IN525" i="18"/>
  <c r="IO525" i="18"/>
  <c r="IP525" i="18"/>
  <c r="IQ525" i="18"/>
  <c r="IR525" i="18"/>
  <c r="IS525" i="18"/>
  <c r="IT525" i="18"/>
  <c r="IU525" i="18"/>
  <c r="IV525" i="18"/>
  <c r="IW525" i="18"/>
  <c r="IX525" i="18"/>
  <c r="IY525" i="18"/>
  <c r="IZ525" i="18"/>
  <c r="JA525" i="18"/>
  <c r="JB525" i="18"/>
  <c r="JC525" i="18"/>
  <c r="JD525" i="18"/>
  <c r="JE525" i="18"/>
  <c r="JF525" i="18"/>
  <c r="JG525" i="18"/>
  <c r="JH525" i="18"/>
  <c r="JI525" i="18"/>
  <c r="JJ525" i="18"/>
  <c r="JK525" i="18"/>
  <c r="JL525" i="18"/>
  <c r="JM525" i="18"/>
  <c r="JN525" i="18"/>
  <c r="JO525" i="18"/>
  <c r="JP525" i="18"/>
  <c r="JQ525" i="18"/>
  <c r="JR525" i="18"/>
  <c r="JS525" i="18"/>
  <c r="JT525" i="18"/>
  <c r="JU525" i="18"/>
  <c r="JV525" i="18"/>
  <c r="JW525" i="18"/>
  <c r="JX525" i="18"/>
  <c r="JY525" i="18"/>
  <c r="JZ525" i="18"/>
  <c r="KA525" i="18"/>
  <c r="KB525" i="18"/>
  <c r="KC525" i="18"/>
  <c r="KD525" i="18"/>
  <c r="KE525" i="18"/>
  <c r="KF525" i="18"/>
  <c r="KG525" i="18"/>
  <c r="KH525" i="18"/>
  <c r="KI525" i="18"/>
  <c r="KJ525" i="18"/>
  <c r="KK525" i="18"/>
  <c r="KL525" i="18"/>
  <c r="KM525" i="18"/>
  <c r="KN525" i="18"/>
  <c r="KO525" i="18"/>
  <c r="KP525" i="18"/>
  <c r="KQ525" i="18"/>
  <c r="KR525" i="18"/>
  <c r="KS525" i="18"/>
  <c r="KT525" i="18"/>
  <c r="KU525" i="18"/>
  <c r="KV525" i="18"/>
  <c r="KW525" i="18"/>
  <c r="KX525" i="18"/>
  <c r="KY525" i="18"/>
  <c r="KZ525" i="18"/>
  <c r="LA525" i="18"/>
  <c r="LB525" i="18"/>
  <c r="LC525" i="18"/>
  <c r="LD525" i="18"/>
  <c r="LE525" i="18"/>
  <c r="LF525" i="18"/>
  <c r="LG525" i="18"/>
  <c r="LH525" i="18"/>
  <c r="LI525" i="18"/>
  <c r="LJ525" i="18"/>
  <c r="LK525" i="18"/>
  <c r="LL525" i="18"/>
  <c r="LM525" i="18"/>
  <c r="LN525" i="18"/>
  <c r="LO525" i="18"/>
  <c r="LP525" i="18"/>
  <c r="LQ525" i="18"/>
  <c r="LR525" i="18"/>
  <c r="LS525" i="18"/>
  <c r="LT525" i="18"/>
  <c r="LU525" i="18"/>
  <c r="LV525" i="18"/>
  <c r="LW525" i="18"/>
  <c r="LX525" i="18"/>
  <c r="LY525" i="18"/>
  <c r="LZ525" i="18"/>
  <c r="MA525" i="18"/>
  <c r="MB525" i="18"/>
  <c r="MC525" i="18"/>
  <c r="MD525" i="18"/>
  <c r="ME525" i="18"/>
  <c r="MF525" i="18"/>
  <c r="MG525" i="18"/>
  <c r="MH525" i="18"/>
  <c r="MI525" i="18"/>
  <c r="MJ525" i="18"/>
  <c r="MK525" i="18"/>
  <c r="ML525" i="18"/>
  <c r="MM525" i="18"/>
  <c r="MN525" i="18"/>
  <c r="MO525" i="18"/>
  <c r="MP525" i="18"/>
  <c r="MQ525" i="18"/>
  <c r="MR525" i="18"/>
  <c r="MS525" i="18"/>
  <c r="MT525" i="18"/>
  <c r="MU525" i="18"/>
  <c r="MV525" i="18"/>
  <c r="MW525" i="18"/>
  <c r="MX525" i="18"/>
  <c r="MY525" i="18"/>
  <c r="MZ525" i="18"/>
  <c r="NA525" i="18"/>
  <c r="NB525" i="18"/>
  <c r="NC525" i="18"/>
  <c r="ND525" i="18"/>
  <c r="NE525" i="18"/>
  <c r="NF525" i="18"/>
  <c r="NG525" i="18"/>
  <c r="NH525" i="18"/>
  <c r="NI525" i="18"/>
  <c r="NJ525" i="18"/>
  <c r="NK525" i="18"/>
  <c r="NL525" i="18"/>
  <c r="NM525" i="18"/>
  <c r="NN525" i="18"/>
  <c r="NO525" i="18"/>
  <c r="NP525" i="18"/>
  <c r="NQ525" i="18"/>
  <c r="NR525" i="18"/>
  <c r="NS525" i="18"/>
  <c r="NT525" i="18"/>
  <c r="NU525" i="18"/>
  <c r="NV525" i="18"/>
  <c r="NW525" i="18"/>
  <c r="NX525" i="18"/>
  <c r="NY525" i="18"/>
  <c r="NZ525" i="18"/>
  <c r="OA525" i="18"/>
  <c r="OB525" i="18"/>
  <c r="OC525" i="18"/>
  <c r="OD525" i="18"/>
  <c r="OE525" i="18"/>
  <c r="OF525" i="18"/>
  <c r="OG525" i="18"/>
  <c r="OH525" i="18"/>
  <c r="OI525" i="18"/>
  <c r="OJ525" i="18"/>
  <c r="OK525" i="18"/>
  <c r="OL525" i="18"/>
  <c r="OM525" i="18"/>
  <c r="ON525" i="18"/>
  <c r="OO525" i="18"/>
  <c r="OP525" i="18"/>
  <c r="OQ525" i="18"/>
  <c r="OR525" i="18"/>
  <c r="OS525" i="18"/>
  <c r="OT525" i="18"/>
  <c r="OU525" i="18"/>
  <c r="OV525" i="18"/>
  <c r="OW525" i="18"/>
  <c r="OX525" i="18"/>
  <c r="OY525" i="18"/>
  <c r="OZ525" i="18"/>
  <c r="PA525" i="18"/>
  <c r="PB525" i="18"/>
  <c r="PC525" i="18"/>
  <c r="PD525" i="18"/>
  <c r="PE525" i="18"/>
  <c r="PF525" i="18"/>
  <c r="PG525" i="18"/>
  <c r="PH525" i="18"/>
  <c r="PI525" i="18"/>
  <c r="PJ525" i="18"/>
  <c r="PK525" i="18"/>
  <c r="PL525" i="18"/>
  <c r="PM525" i="18"/>
  <c r="PN525" i="18"/>
  <c r="PO525" i="18"/>
  <c r="PP525" i="18"/>
  <c r="PQ525" i="18"/>
  <c r="PR525" i="18"/>
  <c r="PS525" i="18"/>
  <c r="PT525" i="18"/>
  <c r="PU525" i="18"/>
  <c r="PV525" i="18"/>
  <c r="PW525" i="18"/>
  <c r="PX525" i="18"/>
  <c r="PY525" i="18"/>
  <c r="PZ525" i="18"/>
  <c r="QA525" i="18"/>
  <c r="QB525" i="18"/>
  <c r="QC525" i="18"/>
  <c r="QD525" i="18"/>
  <c r="QE525" i="18"/>
  <c r="QF525" i="18"/>
  <c r="QG525" i="18"/>
  <c r="QH525" i="18"/>
  <c r="QI525" i="18"/>
  <c r="QJ525" i="18"/>
  <c r="QK525" i="18"/>
  <c r="QL525" i="18"/>
  <c r="QM525" i="18"/>
  <c r="QN525" i="18"/>
  <c r="QO525" i="18"/>
  <c r="QP525" i="18"/>
  <c r="QQ525" i="18"/>
  <c r="QR525" i="18"/>
  <c r="QS525" i="18"/>
  <c r="QT525" i="18"/>
  <c r="QU525" i="18"/>
  <c r="QV525" i="18"/>
  <c r="QW525" i="18"/>
  <c r="QX525" i="18"/>
  <c r="QY525" i="18"/>
  <c r="QZ525" i="18"/>
  <c r="RA525" i="18"/>
  <c r="RB525" i="18"/>
  <c r="RC525" i="18"/>
  <c r="RD525" i="18"/>
  <c r="RE525" i="18"/>
  <c r="RF525" i="18"/>
  <c r="RG525" i="18"/>
  <c r="RH525" i="18"/>
  <c r="RI525" i="18"/>
  <c r="RJ525" i="18"/>
  <c r="RK525" i="18"/>
  <c r="RL525" i="18"/>
  <c r="RM525" i="18"/>
  <c r="RN525" i="18"/>
  <c r="RO525" i="18"/>
  <c r="RP525" i="18"/>
  <c r="RQ525" i="18"/>
  <c r="RR525" i="18"/>
  <c r="RS525" i="18"/>
  <c r="RT525" i="18"/>
  <c r="RU525" i="18"/>
  <c r="RV525" i="18"/>
  <c r="RW525" i="18"/>
  <c r="RX525" i="18"/>
  <c r="RY525" i="18"/>
  <c r="RZ525" i="18"/>
  <c r="SA525" i="18"/>
  <c r="SB525" i="18"/>
  <c r="SC525" i="18"/>
  <c r="SD525" i="18"/>
  <c r="SE525" i="18"/>
  <c r="SF525" i="18"/>
  <c r="SG525" i="18"/>
  <c r="SH525" i="18"/>
  <c r="SI525" i="18"/>
  <c r="SJ525" i="18"/>
  <c r="SK525" i="18"/>
  <c r="SL525" i="18"/>
  <c r="SM525" i="18"/>
  <c r="SN525" i="18"/>
  <c r="SO525" i="18"/>
  <c r="SP525" i="18"/>
  <c r="SQ525" i="18"/>
  <c r="SR525" i="18"/>
  <c r="SS525" i="18"/>
  <c r="ST525" i="18"/>
  <c r="SU525" i="18"/>
  <c r="SV525" i="18"/>
  <c r="SW525" i="18"/>
  <c r="SX525" i="18"/>
  <c r="SY525" i="18"/>
  <c r="SZ525" i="18"/>
  <c r="TA525" i="18"/>
  <c r="TB525" i="18"/>
  <c r="TC525" i="18"/>
  <c r="TD525" i="18"/>
  <c r="TE525" i="18"/>
  <c r="TF525" i="18"/>
  <c r="TG525" i="18"/>
  <c r="TH525" i="18"/>
  <c r="TI525" i="18"/>
  <c r="TJ525" i="18"/>
  <c r="TK525" i="18"/>
  <c r="TL525" i="18"/>
  <c r="TM525" i="18"/>
  <c r="TN525" i="18"/>
  <c r="TO525" i="18"/>
  <c r="TP525" i="18"/>
  <c r="TQ525" i="18"/>
  <c r="TR525" i="18"/>
  <c r="TS525" i="18"/>
  <c r="TT525" i="18"/>
  <c r="TU525" i="18"/>
  <c r="TV525" i="18"/>
  <c r="TW525" i="18"/>
  <c r="TX525" i="18"/>
  <c r="TY525" i="18"/>
  <c r="TZ525" i="18"/>
  <c r="UA525" i="18"/>
  <c r="UB525" i="18"/>
  <c r="UC525" i="18"/>
  <c r="UD525" i="18"/>
  <c r="UE525" i="18"/>
  <c r="UF525" i="18"/>
  <c r="UG525" i="18"/>
  <c r="UH525" i="18"/>
  <c r="UI525" i="18"/>
  <c r="UJ525" i="18"/>
  <c r="UK525" i="18"/>
  <c r="UL525" i="18"/>
  <c r="UM525" i="18"/>
  <c r="UN525" i="18"/>
  <c r="UO525" i="18"/>
  <c r="UP525" i="18"/>
  <c r="UQ525" i="18"/>
  <c r="UR525" i="18"/>
  <c r="US525" i="18"/>
  <c r="UT525" i="18"/>
  <c r="UU525" i="18"/>
  <c r="UV525" i="18"/>
  <c r="UW525" i="18"/>
  <c r="UX525" i="18"/>
  <c r="UY525" i="18"/>
  <c r="UZ525" i="18"/>
  <c r="VA525" i="18"/>
  <c r="VB525" i="18"/>
  <c r="VC525" i="18"/>
  <c r="VD525" i="18"/>
  <c r="VE525" i="18"/>
  <c r="VF525" i="18"/>
  <c r="VG525" i="18"/>
  <c r="VH525" i="18"/>
  <c r="VI525" i="18"/>
  <c r="VJ525" i="18"/>
  <c r="VK525" i="18"/>
  <c r="VL525" i="18"/>
  <c r="VM525" i="18"/>
  <c r="VN525" i="18"/>
  <c r="VO525" i="18"/>
  <c r="VP525" i="18"/>
  <c r="VQ525" i="18"/>
  <c r="VR525" i="18"/>
  <c r="VS525" i="18"/>
  <c r="VT525" i="18"/>
  <c r="VU525" i="18"/>
  <c r="VV525" i="18"/>
  <c r="VW525" i="18"/>
  <c r="VX525" i="18"/>
  <c r="VY525" i="18"/>
  <c r="VZ525" i="18"/>
  <c r="WA525" i="18"/>
  <c r="WB525" i="18"/>
  <c r="WC525" i="18"/>
  <c r="WD525" i="18"/>
  <c r="WE525" i="18"/>
  <c r="WF525" i="18"/>
  <c r="WG525" i="18"/>
  <c r="WH525" i="18"/>
  <c r="WI525" i="18"/>
  <c r="WJ525" i="18"/>
  <c r="WK525" i="18"/>
  <c r="WL525" i="18"/>
  <c r="WM525" i="18"/>
  <c r="WN525" i="18"/>
  <c r="WO525" i="18"/>
  <c r="WP525" i="18"/>
  <c r="WQ525" i="18"/>
  <c r="WR525" i="18"/>
  <c r="WS525" i="18"/>
  <c r="WT525" i="18"/>
  <c r="WU525" i="18"/>
  <c r="WV525" i="18"/>
  <c r="WW525" i="18"/>
  <c r="WX525" i="18"/>
  <c r="WY525" i="18"/>
  <c r="WZ525" i="18"/>
  <c r="XA525" i="18"/>
  <c r="XB525" i="18"/>
  <c r="XC525" i="18"/>
  <c r="XD525" i="18"/>
  <c r="XE525" i="18"/>
  <c r="XF525" i="18"/>
  <c r="XG525" i="18"/>
  <c r="XH525" i="18"/>
  <c r="XI525" i="18"/>
  <c r="XJ525" i="18"/>
  <c r="XK525" i="18"/>
  <c r="XL525" i="18"/>
  <c r="XM525" i="18"/>
  <c r="XN525" i="18"/>
  <c r="XO525" i="18"/>
  <c r="XP525" i="18"/>
  <c r="XQ525" i="18"/>
  <c r="XR525" i="18"/>
  <c r="XS525" i="18"/>
  <c r="XT525" i="18"/>
  <c r="XU525" i="18"/>
  <c r="XV525" i="18"/>
  <c r="XW525" i="18"/>
  <c r="XX525" i="18"/>
  <c r="XY525" i="18"/>
  <c r="XZ525" i="18"/>
  <c r="YA525" i="18"/>
  <c r="YB525" i="18"/>
  <c r="YC525" i="18"/>
  <c r="YD525" i="18"/>
  <c r="YE525" i="18"/>
  <c r="YF525" i="18"/>
  <c r="YG525" i="18"/>
  <c r="YH525" i="18"/>
  <c r="YI525" i="18"/>
  <c r="YJ525" i="18"/>
  <c r="YK525" i="18"/>
  <c r="YL525" i="18"/>
  <c r="YM525" i="18"/>
  <c r="YN525" i="18"/>
  <c r="YO525" i="18"/>
  <c r="YP525" i="18"/>
  <c r="YQ525" i="18"/>
  <c r="YR525" i="18"/>
  <c r="YS525" i="18"/>
  <c r="YT525" i="18"/>
  <c r="YU525" i="18"/>
  <c r="YV525" i="18"/>
  <c r="YW525" i="18"/>
  <c r="YX525" i="18"/>
  <c r="YY525" i="18"/>
  <c r="YZ525" i="18"/>
  <c r="ZA525" i="18"/>
  <c r="ZB525" i="18"/>
  <c r="ZC525" i="18"/>
  <c r="ZD525" i="18"/>
  <c r="ZE525" i="18"/>
  <c r="ZF525" i="18"/>
  <c r="ZG525" i="18"/>
  <c r="ZH525" i="18"/>
  <c r="ZI525" i="18"/>
  <c r="ZJ525" i="18"/>
  <c r="ZK525" i="18"/>
  <c r="ZL525" i="18"/>
  <c r="ZM525" i="18"/>
  <c r="ZN525" i="18"/>
  <c r="ZO525" i="18"/>
  <c r="ZP525" i="18"/>
  <c r="ZQ525" i="18"/>
  <c r="AC526" i="18"/>
  <c r="AD526" i="18"/>
  <c r="AE526" i="18"/>
  <c r="AF526" i="18"/>
  <c r="AG526" i="18"/>
  <c r="AH526" i="18"/>
  <c r="AI526" i="18"/>
  <c r="AJ526" i="18"/>
  <c r="AK526" i="18"/>
  <c r="AL526" i="18"/>
  <c r="AM526" i="18"/>
  <c r="AN526" i="18"/>
  <c r="AO526" i="18"/>
  <c r="AP526" i="18"/>
  <c r="AQ526" i="18"/>
  <c r="AR526" i="18"/>
  <c r="AS526" i="18"/>
  <c r="AT526" i="18"/>
  <c r="AU526" i="18"/>
  <c r="AV526" i="18"/>
  <c r="AW526" i="18"/>
  <c r="AX526" i="18"/>
  <c r="AY526" i="18"/>
  <c r="AZ526" i="18"/>
  <c r="BA526" i="18"/>
  <c r="BB526" i="18"/>
  <c r="BC526" i="18"/>
  <c r="BD526" i="18"/>
  <c r="BE526" i="18"/>
  <c r="BF526" i="18"/>
  <c r="BG526" i="18"/>
  <c r="BH526" i="18"/>
  <c r="BI526" i="18"/>
  <c r="BJ526" i="18"/>
  <c r="BK526" i="18"/>
  <c r="BL526" i="18"/>
  <c r="BM526" i="18"/>
  <c r="BN526" i="18"/>
  <c r="BO526" i="18"/>
  <c r="BP526" i="18"/>
  <c r="BQ526" i="18"/>
  <c r="BR526" i="18"/>
  <c r="BS526" i="18"/>
  <c r="BT526" i="18"/>
  <c r="BU526" i="18"/>
  <c r="BV526" i="18"/>
  <c r="BW526" i="18"/>
  <c r="BX526" i="18"/>
  <c r="BY526" i="18"/>
  <c r="BZ526" i="18"/>
  <c r="CA526" i="18"/>
  <c r="CB526" i="18"/>
  <c r="CC526" i="18"/>
  <c r="CD526" i="18"/>
  <c r="CE526" i="18"/>
  <c r="CF526" i="18"/>
  <c r="CG526" i="18"/>
  <c r="CH526" i="18"/>
  <c r="CI526" i="18"/>
  <c r="CJ526" i="18"/>
  <c r="CK526" i="18"/>
  <c r="CL526" i="18"/>
  <c r="CM526" i="18"/>
  <c r="CN526" i="18"/>
  <c r="CO526" i="18"/>
  <c r="CP526" i="18"/>
  <c r="CQ526" i="18"/>
  <c r="CR526" i="18"/>
  <c r="CS526" i="18"/>
  <c r="CT526" i="18"/>
  <c r="CU526" i="18"/>
  <c r="CV526" i="18"/>
  <c r="CW526" i="18"/>
  <c r="CX526" i="18"/>
  <c r="CY526" i="18"/>
  <c r="CZ526" i="18"/>
  <c r="DA526" i="18"/>
  <c r="DB526" i="18"/>
  <c r="DC526" i="18"/>
  <c r="DD526" i="18"/>
  <c r="DE526" i="18"/>
  <c r="DF526" i="18"/>
  <c r="DG526" i="18"/>
  <c r="DH526" i="18"/>
  <c r="DI526" i="18"/>
  <c r="DJ526" i="18"/>
  <c r="DK526" i="18"/>
  <c r="DL526" i="18"/>
  <c r="DM526" i="18"/>
  <c r="DN526" i="18"/>
  <c r="DO526" i="18"/>
  <c r="DP526" i="18"/>
  <c r="DQ526" i="18"/>
  <c r="DR526" i="18"/>
  <c r="DS526" i="18"/>
  <c r="DT526" i="18"/>
  <c r="DU526" i="18"/>
  <c r="DV526" i="18"/>
  <c r="DW526" i="18"/>
  <c r="DX526" i="18"/>
  <c r="DY526" i="18"/>
  <c r="DZ526" i="18"/>
  <c r="EA526" i="18"/>
  <c r="EB526" i="18"/>
  <c r="EC526" i="18"/>
  <c r="ED526" i="18"/>
  <c r="EE526" i="18"/>
  <c r="EF526" i="18"/>
  <c r="EG526" i="18"/>
  <c r="EH526" i="18"/>
  <c r="EI526" i="18"/>
  <c r="EJ526" i="18"/>
  <c r="EK526" i="18"/>
  <c r="EL526" i="18"/>
  <c r="EM526" i="18"/>
  <c r="EN526" i="18"/>
  <c r="EO526" i="18"/>
  <c r="EP526" i="18"/>
  <c r="EQ526" i="18"/>
  <c r="ER526" i="18"/>
  <c r="ES526" i="18"/>
  <c r="ET526" i="18"/>
  <c r="EU526" i="18"/>
  <c r="EV526" i="18"/>
  <c r="EW526" i="18"/>
  <c r="EX526" i="18"/>
  <c r="EY526" i="18"/>
  <c r="EZ526" i="18"/>
  <c r="FA526" i="18"/>
  <c r="FB526" i="18"/>
  <c r="FC526" i="18"/>
  <c r="FD526" i="18"/>
  <c r="FE526" i="18"/>
  <c r="FF526" i="18"/>
  <c r="FG526" i="18"/>
  <c r="FH526" i="18"/>
  <c r="FI526" i="18"/>
  <c r="FJ526" i="18"/>
  <c r="FK526" i="18"/>
  <c r="FL526" i="18"/>
  <c r="FM526" i="18"/>
  <c r="FN526" i="18"/>
  <c r="FO526" i="18"/>
  <c r="FP526" i="18"/>
  <c r="FQ526" i="18"/>
  <c r="FR526" i="18"/>
  <c r="FS526" i="18"/>
  <c r="FT526" i="18"/>
  <c r="FU526" i="18"/>
  <c r="FV526" i="18"/>
  <c r="FW526" i="18"/>
  <c r="FX526" i="18"/>
  <c r="FY526" i="18"/>
  <c r="FZ526" i="18"/>
  <c r="GA526" i="18"/>
  <c r="GB526" i="18"/>
  <c r="GC526" i="18"/>
  <c r="GD526" i="18"/>
  <c r="GE526" i="18"/>
  <c r="GF526" i="18"/>
  <c r="GG526" i="18"/>
  <c r="GH526" i="18"/>
  <c r="GI526" i="18"/>
  <c r="GJ526" i="18"/>
  <c r="GK526" i="18"/>
  <c r="GL526" i="18"/>
  <c r="GM526" i="18"/>
  <c r="GN526" i="18"/>
  <c r="GO526" i="18"/>
  <c r="GP526" i="18"/>
  <c r="GQ526" i="18"/>
  <c r="GR526" i="18"/>
  <c r="GS526" i="18"/>
  <c r="GT526" i="18"/>
  <c r="GU526" i="18"/>
  <c r="GV526" i="18"/>
  <c r="GW526" i="18"/>
  <c r="GX526" i="18"/>
  <c r="GY526" i="18"/>
  <c r="GZ526" i="18"/>
  <c r="HA526" i="18"/>
  <c r="HB526" i="18"/>
  <c r="HC526" i="18"/>
  <c r="HD526" i="18"/>
  <c r="HE526" i="18"/>
  <c r="HF526" i="18"/>
  <c r="HG526" i="18"/>
  <c r="HH526" i="18"/>
  <c r="HI526" i="18"/>
  <c r="HJ526" i="18"/>
  <c r="HK526" i="18"/>
  <c r="HL526" i="18"/>
  <c r="HM526" i="18"/>
  <c r="HN526" i="18"/>
  <c r="HO526" i="18"/>
  <c r="HP526" i="18"/>
  <c r="HQ526" i="18"/>
  <c r="HR526" i="18"/>
  <c r="HS526" i="18"/>
  <c r="HT526" i="18"/>
  <c r="HU526" i="18"/>
  <c r="HV526" i="18"/>
  <c r="HW526" i="18"/>
  <c r="HX526" i="18"/>
  <c r="HY526" i="18"/>
  <c r="HZ526" i="18"/>
  <c r="IA526" i="18"/>
  <c r="IB526" i="18"/>
  <c r="IC526" i="18"/>
  <c r="ID526" i="18"/>
  <c r="IE526" i="18"/>
  <c r="IF526" i="18"/>
  <c r="IG526" i="18"/>
  <c r="IH526" i="18"/>
  <c r="II526" i="18"/>
  <c r="IJ526" i="18"/>
  <c r="IK526" i="18"/>
  <c r="IL526" i="18"/>
  <c r="IM526" i="18"/>
  <c r="IN526" i="18"/>
  <c r="IO526" i="18"/>
  <c r="IP526" i="18"/>
  <c r="IQ526" i="18"/>
  <c r="IR526" i="18"/>
  <c r="IS526" i="18"/>
  <c r="IT526" i="18"/>
  <c r="IU526" i="18"/>
  <c r="IV526" i="18"/>
  <c r="IW526" i="18"/>
  <c r="IX526" i="18"/>
  <c r="IY526" i="18"/>
  <c r="IZ526" i="18"/>
  <c r="JA526" i="18"/>
  <c r="JB526" i="18"/>
  <c r="JC526" i="18"/>
  <c r="JD526" i="18"/>
  <c r="JE526" i="18"/>
  <c r="JF526" i="18"/>
  <c r="JG526" i="18"/>
  <c r="JH526" i="18"/>
  <c r="JI526" i="18"/>
  <c r="JJ526" i="18"/>
  <c r="JK526" i="18"/>
  <c r="JL526" i="18"/>
  <c r="JM526" i="18"/>
  <c r="JN526" i="18"/>
  <c r="JO526" i="18"/>
  <c r="JP526" i="18"/>
  <c r="JQ526" i="18"/>
  <c r="JR526" i="18"/>
  <c r="JS526" i="18"/>
  <c r="JT526" i="18"/>
  <c r="JU526" i="18"/>
  <c r="JV526" i="18"/>
  <c r="JW526" i="18"/>
  <c r="JX526" i="18"/>
  <c r="JY526" i="18"/>
  <c r="JZ526" i="18"/>
  <c r="KA526" i="18"/>
  <c r="KB526" i="18"/>
  <c r="KC526" i="18"/>
  <c r="KD526" i="18"/>
  <c r="KE526" i="18"/>
  <c r="KF526" i="18"/>
  <c r="KG526" i="18"/>
  <c r="KH526" i="18"/>
  <c r="KI526" i="18"/>
  <c r="KJ526" i="18"/>
  <c r="KK526" i="18"/>
  <c r="KL526" i="18"/>
  <c r="KM526" i="18"/>
  <c r="KN526" i="18"/>
  <c r="KO526" i="18"/>
  <c r="KP526" i="18"/>
  <c r="KQ526" i="18"/>
  <c r="KR526" i="18"/>
  <c r="KS526" i="18"/>
  <c r="KT526" i="18"/>
  <c r="KU526" i="18"/>
  <c r="KV526" i="18"/>
  <c r="KW526" i="18"/>
  <c r="KX526" i="18"/>
  <c r="KY526" i="18"/>
  <c r="KZ526" i="18"/>
  <c r="LA526" i="18"/>
  <c r="LB526" i="18"/>
  <c r="LC526" i="18"/>
  <c r="LD526" i="18"/>
  <c r="LE526" i="18"/>
  <c r="LF526" i="18"/>
  <c r="LG526" i="18"/>
  <c r="LH526" i="18"/>
  <c r="LI526" i="18"/>
  <c r="LJ526" i="18"/>
  <c r="LK526" i="18"/>
  <c r="LL526" i="18"/>
  <c r="LM526" i="18"/>
  <c r="LN526" i="18"/>
  <c r="LO526" i="18"/>
  <c r="LP526" i="18"/>
  <c r="LQ526" i="18"/>
  <c r="LR526" i="18"/>
  <c r="LS526" i="18"/>
  <c r="LT526" i="18"/>
  <c r="LU526" i="18"/>
  <c r="LV526" i="18"/>
  <c r="LW526" i="18"/>
  <c r="LX526" i="18"/>
  <c r="LY526" i="18"/>
  <c r="LZ526" i="18"/>
  <c r="MA526" i="18"/>
  <c r="MB526" i="18"/>
  <c r="MC526" i="18"/>
  <c r="MD526" i="18"/>
  <c r="ME526" i="18"/>
  <c r="MF526" i="18"/>
  <c r="MG526" i="18"/>
  <c r="MH526" i="18"/>
  <c r="MI526" i="18"/>
  <c r="MJ526" i="18"/>
  <c r="MK526" i="18"/>
  <c r="ML526" i="18"/>
  <c r="MM526" i="18"/>
  <c r="MN526" i="18"/>
  <c r="MO526" i="18"/>
  <c r="MP526" i="18"/>
  <c r="MQ526" i="18"/>
  <c r="MR526" i="18"/>
  <c r="MS526" i="18"/>
  <c r="MT526" i="18"/>
  <c r="MU526" i="18"/>
  <c r="MV526" i="18"/>
  <c r="MW526" i="18"/>
  <c r="MX526" i="18"/>
  <c r="MY526" i="18"/>
  <c r="MZ526" i="18"/>
  <c r="NA526" i="18"/>
  <c r="NB526" i="18"/>
  <c r="NC526" i="18"/>
  <c r="ND526" i="18"/>
  <c r="NE526" i="18"/>
  <c r="NF526" i="18"/>
  <c r="NG526" i="18"/>
  <c r="NH526" i="18"/>
  <c r="NI526" i="18"/>
  <c r="NJ526" i="18"/>
  <c r="NK526" i="18"/>
  <c r="NL526" i="18"/>
  <c r="NM526" i="18"/>
  <c r="NN526" i="18"/>
  <c r="NO526" i="18"/>
  <c r="NP526" i="18"/>
  <c r="NQ526" i="18"/>
  <c r="NR526" i="18"/>
  <c r="NS526" i="18"/>
  <c r="NT526" i="18"/>
  <c r="NU526" i="18"/>
  <c r="NV526" i="18"/>
  <c r="NW526" i="18"/>
  <c r="NX526" i="18"/>
  <c r="NY526" i="18"/>
  <c r="NZ526" i="18"/>
  <c r="OA526" i="18"/>
  <c r="OB526" i="18"/>
  <c r="OC526" i="18"/>
  <c r="OD526" i="18"/>
  <c r="OE526" i="18"/>
  <c r="OF526" i="18"/>
  <c r="OG526" i="18"/>
  <c r="OH526" i="18"/>
  <c r="OI526" i="18"/>
  <c r="OJ526" i="18"/>
  <c r="OK526" i="18"/>
  <c r="OL526" i="18"/>
  <c r="OM526" i="18"/>
  <c r="ON526" i="18"/>
  <c r="OO526" i="18"/>
  <c r="OP526" i="18"/>
  <c r="OQ526" i="18"/>
  <c r="OR526" i="18"/>
  <c r="OS526" i="18"/>
  <c r="OT526" i="18"/>
  <c r="OU526" i="18"/>
  <c r="OV526" i="18"/>
  <c r="OW526" i="18"/>
  <c r="OX526" i="18"/>
  <c r="OY526" i="18"/>
  <c r="OZ526" i="18"/>
  <c r="PA526" i="18"/>
  <c r="PB526" i="18"/>
  <c r="PC526" i="18"/>
  <c r="PD526" i="18"/>
  <c r="PE526" i="18"/>
  <c r="PF526" i="18"/>
  <c r="PG526" i="18"/>
  <c r="PH526" i="18"/>
  <c r="PI526" i="18"/>
  <c r="PJ526" i="18"/>
  <c r="PK526" i="18"/>
  <c r="PL526" i="18"/>
  <c r="PM526" i="18"/>
  <c r="PN526" i="18"/>
  <c r="PO526" i="18"/>
  <c r="PP526" i="18"/>
  <c r="PQ526" i="18"/>
  <c r="PR526" i="18"/>
  <c r="PS526" i="18"/>
  <c r="PT526" i="18"/>
  <c r="PU526" i="18"/>
  <c r="PV526" i="18"/>
  <c r="PW526" i="18"/>
  <c r="PX526" i="18"/>
  <c r="PY526" i="18"/>
  <c r="PZ526" i="18"/>
  <c r="QA526" i="18"/>
  <c r="QB526" i="18"/>
  <c r="QC526" i="18"/>
  <c r="QD526" i="18"/>
  <c r="QE526" i="18"/>
  <c r="QF526" i="18"/>
  <c r="QG526" i="18"/>
  <c r="QH526" i="18"/>
  <c r="QI526" i="18"/>
  <c r="QJ526" i="18"/>
  <c r="QK526" i="18"/>
  <c r="QL526" i="18"/>
  <c r="QM526" i="18"/>
  <c r="QN526" i="18"/>
  <c r="QO526" i="18"/>
  <c r="QP526" i="18"/>
  <c r="QQ526" i="18"/>
  <c r="QR526" i="18"/>
  <c r="QS526" i="18"/>
  <c r="QT526" i="18"/>
  <c r="QU526" i="18"/>
  <c r="QV526" i="18"/>
  <c r="QW526" i="18"/>
  <c r="QX526" i="18"/>
  <c r="QY526" i="18"/>
  <c r="QZ526" i="18"/>
  <c r="RA526" i="18"/>
  <c r="RB526" i="18"/>
  <c r="RC526" i="18"/>
  <c r="RD526" i="18"/>
  <c r="RE526" i="18"/>
  <c r="RF526" i="18"/>
  <c r="RG526" i="18"/>
  <c r="RH526" i="18"/>
  <c r="RI526" i="18"/>
  <c r="RJ526" i="18"/>
  <c r="RK526" i="18"/>
  <c r="RL526" i="18"/>
  <c r="RM526" i="18"/>
  <c r="RN526" i="18"/>
  <c r="RO526" i="18"/>
  <c r="RP526" i="18"/>
  <c r="RQ526" i="18"/>
  <c r="RR526" i="18"/>
  <c r="RS526" i="18"/>
  <c r="RT526" i="18"/>
  <c r="RU526" i="18"/>
  <c r="RV526" i="18"/>
  <c r="RW526" i="18"/>
  <c r="RX526" i="18"/>
  <c r="RY526" i="18"/>
  <c r="RZ526" i="18"/>
  <c r="SA526" i="18"/>
  <c r="SB526" i="18"/>
  <c r="SC526" i="18"/>
  <c r="SD526" i="18"/>
  <c r="SE526" i="18"/>
  <c r="SF526" i="18"/>
  <c r="SG526" i="18"/>
  <c r="SH526" i="18"/>
  <c r="SI526" i="18"/>
  <c r="SJ526" i="18"/>
  <c r="SK526" i="18"/>
  <c r="SL526" i="18"/>
  <c r="SM526" i="18"/>
  <c r="SN526" i="18"/>
  <c r="SO526" i="18"/>
  <c r="SP526" i="18"/>
  <c r="SQ526" i="18"/>
  <c r="SR526" i="18"/>
  <c r="SS526" i="18"/>
  <c r="ST526" i="18"/>
  <c r="SU526" i="18"/>
  <c r="SV526" i="18"/>
  <c r="SW526" i="18"/>
  <c r="SX526" i="18"/>
  <c r="SY526" i="18"/>
  <c r="SZ526" i="18"/>
  <c r="TA526" i="18"/>
  <c r="TB526" i="18"/>
  <c r="TC526" i="18"/>
  <c r="TD526" i="18"/>
  <c r="TE526" i="18"/>
  <c r="TF526" i="18"/>
  <c r="TG526" i="18"/>
  <c r="TH526" i="18"/>
  <c r="TI526" i="18"/>
  <c r="TJ526" i="18"/>
  <c r="TK526" i="18"/>
  <c r="TL526" i="18"/>
  <c r="TM526" i="18"/>
  <c r="TN526" i="18"/>
  <c r="TO526" i="18"/>
  <c r="TP526" i="18"/>
  <c r="TQ526" i="18"/>
  <c r="TR526" i="18"/>
  <c r="TS526" i="18"/>
  <c r="TT526" i="18"/>
  <c r="TU526" i="18"/>
  <c r="TV526" i="18"/>
  <c r="TW526" i="18"/>
  <c r="TX526" i="18"/>
  <c r="TY526" i="18"/>
  <c r="TZ526" i="18"/>
  <c r="UA526" i="18"/>
  <c r="UB526" i="18"/>
  <c r="UC526" i="18"/>
  <c r="UD526" i="18"/>
  <c r="UE526" i="18"/>
  <c r="UF526" i="18"/>
  <c r="UG526" i="18"/>
  <c r="UH526" i="18"/>
  <c r="UI526" i="18"/>
  <c r="UJ526" i="18"/>
  <c r="UK526" i="18"/>
  <c r="UL526" i="18"/>
  <c r="UM526" i="18"/>
  <c r="UN526" i="18"/>
  <c r="UO526" i="18"/>
  <c r="UP526" i="18"/>
  <c r="UQ526" i="18"/>
  <c r="UR526" i="18"/>
  <c r="US526" i="18"/>
  <c r="UT526" i="18"/>
  <c r="UU526" i="18"/>
  <c r="UV526" i="18"/>
  <c r="UW526" i="18"/>
  <c r="UX526" i="18"/>
  <c r="UY526" i="18"/>
  <c r="UZ526" i="18"/>
  <c r="VA526" i="18"/>
  <c r="VB526" i="18"/>
  <c r="VC526" i="18"/>
  <c r="VD526" i="18"/>
  <c r="VE526" i="18"/>
  <c r="VF526" i="18"/>
  <c r="VG526" i="18"/>
  <c r="VH526" i="18"/>
  <c r="VI526" i="18"/>
  <c r="VJ526" i="18"/>
  <c r="VK526" i="18"/>
  <c r="VL526" i="18"/>
  <c r="VM526" i="18"/>
  <c r="VN526" i="18"/>
  <c r="VO526" i="18"/>
  <c r="VP526" i="18"/>
  <c r="VQ526" i="18"/>
  <c r="VR526" i="18"/>
  <c r="VS526" i="18"/>
  <c r="VT526" i="18"/>
  <c r="VU526" i="18"/>
  <c r="VV526" i="18"/>
  <c r="VW526" i="18"/>
  <c r="VX526" i="18"/>
  <c r="VY526" i="18"/>
  <c r="VZ526" i="18"/>
  <c r="WA526" i="18"/>
  <c r="WB526" i="18"/>
  <c r="WC526" i="18"/>
  <c r="WD526" i="18"/>
  <c r="WE526" i="18"/>
  <c r="WF526" i="18"/>
  <c r="WG526" i="18"/>
  <c r="WH526" i="18"/>
  <c r="WI526" i="18"/>
  <c r="WJ526" i="18"/>
  <c r="WK526" i="18"/>
  <c r="WL526" i="18"/>
  <c r="WM526" i="18"/>
  <c r="WN526" i="18"/>
  <c r="WO526" i="18"/>
  <c r="WP526" i="18"/>
  <c r="WQ526" i="18"/>
  <c r="WR526" i="18"/>
  <c r="WS526" i="18"/>
  <c r="WT526" i="18"/>
  <c r="WU526" i="18"/>
  <c r="WV526" i="18"/>
  <c r="WW526" i="18"/>
  <c r="WX526" i="18"/>
  <c r="WY526" i="18"/>
  <c r="WZ526" i="18"/>
  <c r="XA526" i="18"/>
  <c r="XB526" i="18"/>
  <c r="XC526" i="18"/>
  <c r="XD526" i="18"/>
  <c r="XE526" i="18"/>
  <c r="XF526" i="18"/>
  <c r="XG526" i="18"/>
  <c r="XH526" i="18"/>
  <c r="XI526" i="18"/>
  <c r="XJ526" i="18"/>
  <c r="XK526" i="18"/>
  <c r="XL526" i="18"/>
  <c r="XM526" i="18"/>
  <c r="XN526" i="18"/>
  <c r="XO526" i="18"/>
  <c r="XP526" i="18"/>
  <c r="XQ526" i="18"/>
  <c r="XR526" i="18"/>
  <c r="XS526" i="18"/>
  <c r="XT526" i="18"/>
  <c r="XU526" i="18"/>
  <c r="XV526" i="18"/>
  <c r="XW526" i="18"/>
  <c r="XX526" i="18"/>
  <c r="XY526" i="18"/>
  <c r="XZ526" i="18"/>
  <c r="YA526" i="18"/>
  <c r="YB526" i="18"/>
  <c r="YC526" i="18"/>
  <c r="YD526" i="18"/>
  <c r="YE526" i="18"/>
  <c r="YF526" i="18"/>
  <c r="YG526" i="18"/>
  <c r="YH526" i="18"/>
  <c r="YI526" i="18"/>
  <c r="YJ526" i="18"/>
  <c r="YK526" i="18"/>
  <c r="YL526" i="18"/>
  <c r="YM526" i="18"/>
  <c r="YN526" i="18"/>
  <c r="YO526" i="18"/>
  <c r="YP526" i="18"/>
  <c r="YQ526" i="18"/>
  <c r="YR526" i="18"/>
  <c r="YS526" i="18"/>
  <c r="YT526" i="18"/>
  <c r="YU526" i="18"/>
  <c r="YV526" i="18"/>
  <c r="YW526" i="18"/>
  <c r="YX526" i="18"/>
  <c r="YY526" i="18"/>
  <c r="YZ526" i="18"/>
  <c r="ZA526" i="18"/>
  <c r="ZB526" i="18"/>
  <c r="ZC526" i="18"/>
  <c r="ZD526" i="18"/>
  <c r="ZE526" i="18"/>
  <c r="ZF526" i="18"/>
  <c r="ZG526" i="18"/>
  <c r="ZH526" i="18"/>
  <c r="ZI526" i="18"/>
  <c r="ZJ526" i="18"/>
  <c r="ZK526" i="18"/>
  <c r="ZL526" i="18"/>
  <c r="ZM526" i="18"/>
  <c r="ZN526" i="18"/>
  <c r="ZO526" i="18"/>
  <c r="ZP526" i="18"/>
  <c r="ZQ526" i="18"/>
  <c r="AC527" i="18"/>
  <c r="AD527" i="18"/>
  <c r="AE527" i="18"/>
  <c r="AF527" i="18"/>
  <c r="AG527" i="18"/>
  <c r="AH527" i="18"/>
  <c r="AI527" i="18"/>
  <c r="AJ527" i="18"/>
  <c r="AK527" i="18"/>
  <c r="AL527" i="18"/>
  <c r="AM527" i="18"/>
  <c r="AN527" i="18"/>
  <c r="AO527" i="18"/>
  <c r="AP527" i="18"/>
  <c r="AQ527" i="18"/>
  <c r="AR527" i="18"/>
  <c r="AS527" i="18"/>
  <c r="AT527" i="18"/>
  <c r="AU527" i="18"/>
  <c r="AV527" i="18"/>
  <c r="AW527" i="18"/>
  <c r="AX527" i="18"/>
  <c r="AY527" i="18"/>
  <c r="AZ527" i="18"/>
  <c r="BA527" i="18"/>
  <c r="BB527" i="18"/>
  <c r="BC527" i="18"/>
  <c r="BD527" i="18"/>
  <c r="BE527" i="18"/>
  <c r="BF527" i="18"/>
  <c r="BG527" i="18"/>
  <c r="BH527" i="18"/>
  <c r="BI527" i="18"/>
  <c r="BJ527" i="18"/>
  <c r="BK527" i="18"/>
  <c r="BL527" i="18"/>
  <c r="BM527" i="18"/>
  <c r="BN527" i="18"/>
  <c r="BO527" i="18"/>
  <c r="BP527" i="18"/>
  <c r="BQ527" i="18"/>
  <c r="BR527" i="18"/>
  <c r="BS527" i="18"/>
  <c r="BT527" i="18"/>
  <c r="BU527" i="18"/>
  <c r="BV527" i="18"/>
  <c r="BW527" i="18"/>
  <c r="BX527" i="18"/>
  <c r="BY527" i="18"/>
  <c r="BZ527" i="18"/>
  <c r="CA527" i="18"/>
  <c r="CB527" i="18"/>
  <c r="CC527" i="18"/>
  <c r="CD527" i="18"/>
  <c r="CE527" i="18"/>
  <c r="CF527" i="18"/>
  <c r="CG527" i="18"/>
  <c r="CH527" i="18"/>
  <c r="CI527" i="18"/>
  <c r="CJ527" i="18"/>
  <c r="CK527" i="18"/>
  <c r="CL527" i="18"/>
  <c r="CM527" i="18"/>
  <c r="CN527" i="18"/>
  <c r="CO527" i="18"/>
  <c r="CP527" i="18"/>
  <c r="CQ527" i="18"/>
  <c r="CR527" i="18"/>
  <c r="CS527" i="18"/>
  <c r="CT527" i="18"/>
  <c r="CU527" i="18"/>
  <c r="CV527" i="18"/>
  <c r="CW527" i="18"/>
  <c r="CX527" i="18"/>
  <c r="CY527" i="18"/>
  <c r="CZ527" i="18"/>
  <c r="DA527" i="18"/>
  <c r="DB527" i="18"/>
  <c r="DC527" i="18"/>
  <c r="DD527" i="18"/>
  <c r="DE527" i="18"/>
  <c r="DF527" i="18"/>
  <c r="DG527" i="18"/>
  <c r="DH527" i="18"/>
  <c r="DI527" i="18"/>
  <c r="DJ527" i="18"/>
  <c r="DK527" i="18"/>
  <c r="DL527" i="18"/>
  <c r="DM527" i="18"/>
  <c r="DN527" i="18"/>
  <c r="DO527" i="18"/>
  <c r="DP527" i="18"/>
  <c r="DQ527" i="18"/>
  <c r="DR527" i="18"/>
  <c r="DS527" i="18"/>
  <c r="DT527" i="18"/>
  <c r="DU527" i="18"/>
  <c r="DV527" i="18"/>
  <c r="DW527" i="18"/>
  <c r="DX527" i="18"/>
  <c r="DY527" i="18"/>
  <c r="DZ527" i="18"/>
  <c r="EA527" i="18"/>
  <c r="EB527" i="18"/>
  <c r="EC527" i="18"/>
  <c r="ED527" i="18"/>
  <c r="EE527" i="18"/>
  <c r="EF527" i="18"/>
  <c r="EG527" i="18"/>
  <c r="EH527" i="18"/>
  <c r="EI527" i="18"/>
  <c r="EJ527" i="18"/>
  <c r="EK527" i="18"/>
  <c r="EL527" i="18"/>
  <c r="EM527" i="18"/>
  <c r="EN527" i="18"/>
  <c r="EO527" i="18"/>
  <c r="EP527" i="18"/>
  <c r="EQ527" i="18"/>
  <c r="ER527" i="18"/>
  <c r="ES527" i="18"/>
  <c r="ET527" i="18"/>
  <c r="EU527" i="18"/>
  <c r="EV527" i="18"/>
  <c r="EW527" i="18"/>
  <c r="EX527" i="18"/>
  <c r="EY527" i="18"/>
  <c r="EZ527" i="18"/>
  <c r="FA527" i="18"/>
  <c r="FB527" i="18"/>
  <c r="FC527" i="18"/>
  <c r="FD527" i="18"/>
  <c r="FE527" i="18"/>
  <c r="FF527" i="18"/>
  <c r="FG527" i="18"/>
  <c r="FH527" i="18"/>
  <c r="FI527" i="18"/>
  <c r="FJ527" i="18"/>
  <c r="FK527" i="18"/>
  <c r="FL527" i="18"/>
  <c r="FM527" i="18"/>
  <c r="FN527" i="18"/>
  <c r="FO527" i="18"/>
  <c r="FP527" i="18"/>
  <c r="FQ527" i="18"/>
  <c r="FR527" i="18"/>
  <c r="FS527" i="18"/>
  <c r="FT527" i="18"/>
  <c r="FU527" i="18"/>
  <c r="FV527" i="18"/>
  <c r="FW527" i="18"/>
  <c r="FX527" i="18"/>
  <c r="FY527" i="18"/>
  <c r="FZ527" i="18"/>
  <c r="GA527" i="18"/>
  <c r="GB527" i="18"/>
  <c r="GC527" i="18"/>
  <c r="GD527" i="18"/>
  <c r="GE527" i="18"/>
  <c r="GF527" i="18"/>
  <c r="GG527" i="18"/>
  <c r="GH527" i="18"/>
  <c r="GI527" i="18"/>
  <c r="GJ527" i="18"/>
  <c r="GK527" i="18"/>
  <c r="GL527" i="18"/>
  <c r="GM527" i="18"/>
  <c r="GN527" i="18"/>
  <c r="GO527" i="18"/>
  <c r="GP527" i="18"/>
  <c r="GQ527" i="18"/>
  <c r="GR527" i="18"/>
  <c r="GS527" i="18"/>
  <c r="GT527" i="18"/>
  <c r="GU527" i="18"/>
  <c r="GV527" i="18"/>
  <c r="GW527" i="18"/>
  <c r="GX527" i="18"/>
  <c r="GY527" i="18"/>
  <c r="GZ527" i="18"/>
  <c r="HA527" i="18"/>
  <c r="HB527" i="18"/>
  <c r="HC527" i="18"/>
  <c r="HD527" i="18"/>
  <c r="HE527" i="18"/>
  <c r="HF527" i="18"/>
  <c r="HG527" i="18"/>
  <c r="HH527" i="18"/>
  <c r="HI527" i="18"/>
  <c r="HJ527" i="18"/>
  <c r="HK527" i="18"/>
  <c r="HL527" i="18"/>
  <c r="HM527" i="18"/>
  <c r="HN527" i="18"/>
  <c r="HO527" i="18"/>
  <c r="HP527" i="18"/>
  <c r="HQ527" i="18"/>
  <c r="HR527" i="18"/>
  <c r="HS527" i="18"/>
  <c r="HT527" i="18"/>
  <c r="HU527" i="18"/>
  <c r="HV527" i="18"/>
  <c r="HW527" i="18"/>
  <c r="HX527" i="18"/>
  <c r="HY527" i="18"/>
  <c r="HZ527" i="18"/>
  <c r="IA527" i="18"/>
  <c r="IB527" i="18"/>
  <c r="IC527" i="18"/>
  <c r="ID527" i="18"/>
  <c r="IE527" i="18"/>
  <c r="IF527" i="18"/>
  <c r="IG527" i="18"/>
  <c r="IH527" i="18"/>
  <c r="II527" i="18"/>
  <c r="IJ527" i="18"/>
  <c r="IK527" i="18"/>
  <c r="IL527" i="18"/>
  <c r="IM527" i="18"/>
  <c r="IN527" i="18"/>
  <c r="IO527" i="18"/>
  <c r="IP527" i="18"/>
  <c r="IQ527" i="18"/>
  <c r="IR527" i="18"/>
  <c r="IS527" i="18"/>
  <c r="IT527" i="18"/>
  <c r="IU527" i="18"/>
  <c r="IV527" i="18"/>
  <c r="IW527" i="18"/>
  <c r="IX527" i="18"/>
  <c r="IY527" i="18"/>
  <c r="IZ527" i="18"/>
  <c r="JA527" i="18"/>
  <c r="JB527" i="18"/>
  <c r="JC527" i="18"/>
  <c r="JD527" i="18"/>
  <c r="JE527" i="18"/>
  <c r="JF527" i="18"/>
  <c r="JG527" i="18"/>
  <c r="JH527" i="18"/>
  <c r="JI527" i="18"/>
  <c r="JJ527" i="18"/>
  <c r="JK527" i="18"/>
  <c r="JL527" i="18"/>
  <c r="JM527" i="18"/>
  <c r="JN527" i="18"/>
  <c r="JO527" i="18"/>
  <c r="JP527" i="18"/>
  <c r="JQ527" i="18"/>
  <c r="JR527" i="18"/>
  <c r="JS527" i="18"/>
  <c r="JT527" i="18"/>
  <c r="JU527" i="18"/>
  <c r="JV527" i="18"/>
  <c r="JW527" i="18"/>
  <c r="JX527" i="18"/>
  <c r="JY527" i="18"/>
  <c r="JZ527" i="18"/>
  <c r="KA527" i="18"/>
  <c r="KB527" i="18"/>
  <c r="KC527" i="18"/>
  <c r="KD527" i="18"/>
  <c r="KE527" i="18"/>
  <c r="KF527" i="18"/>
  <c r="KG527" i="18"/>
  <c r="KH527" i="18"/>
  <c r="KI527" i="18"/>
  <c r="KJ527" i="18"/>
  <c r="KK527" i="18"/>
  <c r="KL527" i="18"/>
  <c r="KM527" i="18"/>
  <c r="KN527" i="18"/>
  <c r="KO527" i="18"/>
  <c r="KP527" i="18"/>
  <c r="KQ527" i="18"/>
  <c r="KR527" i="18"/>
  <c r="KS527" i="18"/>
  <c r="KT527" i="18"/>
  <c r="KU527" i="18"/>
  <c r="KV527" i="18"/>
  <c r="KW527" i="18"/>
  <c r="KX527" i="18"/>
  <c r="KY527" i="18"/>
  <c r="KZ527" i="18"/>
  <c r="LA527" i="18"/>
  <c r="LB527" i="18"/>
  <c r="LC527" i="18"/>
  <c r="LD527" i="18"/>
  <c r="LE527" i="18"/>
  <c r="LF527" i="18"/>
  <c r="LG527" i="18"/>
  <c r="LH527" i="18"/>
  <c r="LI527" i="18"/>
  <c r="LJ527" i="18"/>
  <c r="LK527" i="18"/>
  <c r="LL527" i="18"/>
  <c r="LM527" i="18"/>
  <c r="LN527" i="18"/>
  <c r="LO527" i="18"/>
  <c r="LP527" i="18"/>
  <c r="LQ527" i="18"/>
  <c r="LR527" i="18"/>
  <c r="LS527" i="18"/>
  <c r="LT527" i="18"/>
  <c r="LU527" i="18"/>
  <c r="LV527" i="18"/>
  <c r="LW527" i="18"/>
  <c r="LX527" i="18"/>
  <c r="LY527" i="18"/>
  <c r="LZ527" i="18"/>
  <c r="MA527" i="18"/>
  <c r="MB527" i="18"/>
  <c r="MC527" i="18"/>
  <c r="MD527" i="18"/>
  <c r="ME527" i="18"/>
  <c r="MF527" i="18"/>
  <c r="MG527" i="18"/>
  <c r="MH527" i="18"/>
  <c r="MI527" i="18"/>
  <c r="MJ527" i="18"/>
  <c r="MK527" i="18"/>
  <c r="ML527" i="18"/>
  <c r="MM527" i="18"/>
  <c r="MN527" i="18"/>
  <c r="MO527" i="18"/>
  <c r="MP527" i="18"/>
  <c r="MQ527" i="18"/>
  <c r="MR527" i="18"/>
  <c r="MS527" i="18"/>
  <c r="MT527" i="18"/>
  <c r="MU527" i="18"/>
  <c r="MV527" i="18"/>
  <c r="MW527" i="18"/>
  <c r="MX527" i="18"/>
  <c r="MY527" i="18"/>
  <c r="MZ527" i="18"/>
  <c r="NA527" i="18"/>
  <c r="NB527" i="18"/>
  <c r="NC527" i="18"/>
  <c r="ND527" i="18"/>
  <c r="NE527" i="18"/>
  <c r="NF527" i="18"/>
  <c r="NG527" i="18"/>
  <c r="NH527" i="18"/>
  <c r="NI527" i="18"/>
  <c r="NJ527" i="18"/>
  <c r="NK527" i="18"/>
  <c r="NL527" i="18"/>
  <c r="NM527" i="18"/>
  <c r="NN527" i="18"/>
  <c r="NO527" i="18"/>
  <c r="NP527" i="18"/>
  <c r="NQ527" i="18"/>
  <c r="NR527" i="18"/>
  <c r="NS527" i="18"/>
  <c r="NT527" i="18"/>
  <c r="NU527" i="18"/>
  <c r="NV527" i="18"/>
  <c r="NW527" i="18"/>
  <c r="NX527" i="18"/>
  <c r="NY527" i="18"/>
  <c r="NZ527" i="18"/>
  <c r="OA527" i="18"/>
  <c r="OB527" i="18"/>
  <c r="OC527" i="18"/>
  <c r="OD527" i="18"/>
  <c r="OE527" i="18"/>
  <c r="OF527" i="18"/>
  <c r="OG527" i="18"/>
  <c r="OH527" i="18"/>
  <c r="OI527" i="18"/>
  <c r="OJ527" i="18"/>
  <c r="OK527" i="18"/>
  <c r="OL527" i="18"/>
  <c r="OM527" i="18"/>
  <c r="ON527" i="18"/>
  <c r="OO527" i="18"/>
  <c r="OP527" i="18"/>
  <c r="OQ527" i="18"/>
  <c r="OR527" i="18"/>
  <c r="OS527" i="18"/>
  <c r="OT527" i="18"/>
  <c r="OU527" i="18"/>
  <c r="OV527" i="18"/>
  <c r="OW527" i="18"/>
  <c r="OX527" i="18"/>
  <c r="OY527" i="18"/>
  <c r="OZ527" i="18"/>
  <c r="PA527" i="18"/>
  <c r="PB527" i="18"/>
  <c r="PC527" i="18"/>
  <c r="PD527" i="18"/>
  <c r="PE527" i="18"/>
  <c r="PF527" i="18"/>
  <c r="PG527" i="18"/>
  <c r="PH527" i="18"/>
  <c r="PI527" i="18"/>
  <c r="PJ527" i="18"/>
  <c r="PK527" i="18"/>
  <c r="PL527" i="18"/>
  <c r="PM527" i="18"/>
  <c r="PN527" i="18"/>
  <c r="PO527" i="18"/>
  <c r="PP527" i="18"/>
  <c r="PQ527" i="18"/>
  <c r="PR527" i="18"/>
  <c r="PS527" i="18"/>
  <c r="PT527" i="18"/>
  <c r="PU527" i="18"/>
  <c r="PV527" i="18"/>
  <c r="PW527" i="18"/>
  <c r="PX527" i="18"/>
  <c r="PY527" i="18"/>
  <c r="PZ527" i="18"/>
  <c r="QA527" i="18"/>
  <c r="QB527" i="18"/>
  <c r="QC527" i="18"/>
  <c r="QD527" i="18"/>
  <c r="QE527" i="18"/>
  <c r="QF527" i="18"/>
  <c r="QG527" i="18"/>
  <c r="QH527" i="18"/>
  <c r="QI527" i="18"/>
  <c r="QJ527" i="18"/>
  <c r="QK527" i="18"/>
  <c r="QL527" i="18"/>
  <c r="QM527" i="18"/>
  <c r="QN527" i="18"/>
  <c r="QO527" i="18"/>
  <c r="QP527" i="18"/>
  <c r="QQ527" i="18"/>
  <c r="QR527" i="18"/>
  <c r="QS527" i="18"/>
  <c r="QT527" i="18"/>
  <c r="QU527" i="18"/>
  <c r="QV527" i="18"/>
  <c r="QW527" i="18"/>
  <c r="QX527" i="18"/>
  <c r="QY527" i="18"/>
  <c r="QZ527" i="18"/>
  <c r="RA527" i="18"/>
  <c r="RB527" i="18"/>
  <c r="RC527" i="18"/>
  <c r="RD527" i="18"/>
  <c r="RE527" i="18"/>
  <c r="RF527" i="18"/>
  <c r="RG527" i="18"/>
  <c r="RH527" i="18"/>
  <c r="RI527" i="18"/>
  <c r="RJ527" i="18"/>
  <c r="RK527" i="18"/>
  <c r="RL527" i="18"/>
  <c r="RM527" i="18"/>
  <c r="RN527" i="18"/>
  <c r="RO527" i="18"/>
  <c r="RP527" i="18"/>
  <c r="RQ527" i="18"/>
  <c r="RR527" i="18"/>
  <c r="RS527" i="18"/>
  <c r="RT527" i="18"/>
  <c r="RU527" i="18"/>
  <c r="RV527" i="18"/>
  <c r="RW527" i="18"/>
  <c r="RX527" i="18"/>
  <c r="RY527" i="18"/>
  <c r="RZ527" i="18"/>
  <c r="SA527" i="18"/>
  <c r="SB527" i="18"/>
  <c r="SC527" i="18"/>
  <c r="SD527" i="18"/>
  <c r="SE527" i="18"/>
  <c r="SF527" i="18"/>
  <c r="SG527" i="18"/>
  <c r="SH527" i="18"/>
  <c r="SI527" i="18"/>
  <c r="SJ527" i="18"/>
  <c r="SK527" i="18"/>
  <c r="SL527" i="18"/>
  <c r="SM527" i="18"/>
  <c r="SN527" i="18"/>
  <c r="SO527" i="18"/>
  <c r="SP527" i="18"/>
  <c r="SQ527" i="18"/>
  <c r="SR527" i="18"/>
  <c r="SS527" i="18"/>
  <c r="ST527" i="18"/>
  <c r="SU527" i="18"/>
  <c r="SV527" i="18"/>
  <c r="SW527" i="18"/>
  <c r="SX527" i="18"/>
  <c r="SY527" i="18"/>
  <c r="SZ527" i="18"/>
  <c r="TA527" i="18"/>
  <c r="TB527" i="18"/>
  <c r="TC527" i="18"/>
  <c r="TD527" i="18"/>
  <c r="TE527" i="18"/>
  <c r="TF527" i="18"/>
  <c r="TG527" i="18"/>
  <c r="TH527" i="18"/>
  <c r="TI527" i="18"/>
  <c r="TJ527" i="18"/>
  <c r="TK527" i="18"/>
  <c r="TL527" i="18"/>
  <c r="TM527" i="18"/>
  <c r="TN527" i="18"/>
  <c r="TO527" i="18"/>
  <c r="TP527" i="18"/>
  <c r="TQ527" i="18"/>
  <c r="TR527" i="18"/>
  <c r="TS527" i="18"/>
  <c r="TT527" i="18"/>
  <c r="TU527" i="18"/>
  <c r="TV527" i="18"/>
  <c r="TW527" i="18"/>
  <c r="TX527" i="18"/>
  <c r="TY527" i="18"/>
  <c r="TZ527" i="18"/>
  <c r="UA527" i="18"/>
  <c r="UB527" i="18"/>
  <c r="UC527" i="18"/>
  <c r="UD527" i="18"/>
  <c r="UE527" i="18"/>
  <c r="UF527" i="18"/>
  <c r="UG527" i="18"/>
  <c r="UH527" i="18"/>
  <c r="UI527" i="18"/>
  <c r="UJ527" i="18"/>
  <c r="UK527" i="18"/>
  <c r="UL527" i="18"/>
  <c r="UM527" i="18"/>
  <c r="UN527" i="18"/>
  <c r="UO527" i="18"/>
  <c r="UP527" i="18"/>
  <c r="UQ527" i="18"/>
  <c r="UR527" i="18"/>
  <c r="US527" i="18"/>
  <c r="UT527" i="18"/>
  <c r="UU527" i="18"/>
  <c r="UV527" i="18"/>
  <c r="UW527" i="18"/>
  <c r="UX527" i="18"/>
  <c r="UY527" i="18"/>
  <c r="UZ527" i="18"/>
  <c r="VA527" i="18"/>
  <c r="VB527" i="18"/>
  <c r="VC527" i="18"/>
  <c r="VD527" i="18"/>
  <c r="VE527" i="18"/>
  <c r="VF527" i="18"/>
  <c r="VG527" i="18"/>
  <c r="VH527" i="18"/>
  <c r="VI527" i="18"/>
  <c r="VJ527" i="18"/>
  <c r="VK527" i="18"/>
  <c r="VL527" i="18"/>
  <c r="VM527" i="18"/>
  <c r="VN527" i="18"/>
  <c r="VO527" i="18"/>
  <c r="VP527" i="18"/>
  <c r="VQ527" i="18"/>
  <c r="VR527" i="18"/>
  <c r="VS527" i="18"/>
  <c r="VT527" i="18"/>
  <c r="VU527" i="18"/>
  <c r="VV527" i="18"/>
  <c r="VW527" i="18"/>
  <c r="VX527" i="18"/>
  <c r="VY527" i="18"/>
  <c r="VZ527" i="18"/>
  <c r="WA527" i="18"/>
  <c r="WB527" i="18"/>
  <c r="WC527" i="18"/>
  <c r="WD527" i="18"/>
  <c r="WE527" i="18"/>
  <c r="WF527" i="18"/>
  <c r="WG527" i="18"/>
  <c r="WH527" i="18"/>
  <c r="WI527" i="18"/>
  <c r="WJ527" i="18"/>
  <c r="WK527" i="18"/>
  <c r="WL527" i="18"/>
  <c r="WM527" i="18"/>
  <c r="WN527" i="18"/>
  <c r="WO527" i="18"/>
  <c r="WP527" i="18"/>
  <c r="WQ527" i="18"/>
  <c r="WR527" i="18"/>
  <c r="WS527" i="18"/>
  <c r="WT527" i="18"/>
  <c r="WU527" i="18"/>
  <c r="WV527" i="18"/>
  <c r="WW527" i="18"/>
  <c r="WX527" i="18"/>
  <c r="WY527" i="18"/>
  <c r="WZ527" i="18"/>
  <c r="XA527" i="18"/>
  <c r="XB527" i="18"/>
  <c r="XC527" i="18"/>
  <c r="XD527" i="18"/>
  <c r="XE527" i="18"/>
  <c r="XF527" i="18"/>
  <c r="XG527" i="18"/>
  <c r="XH527" i="18"/>
  <c r="XI527" i="18"/>
  <c r="XJ527" i="18"/>
  <c r="XK527" i="18"/>
  <c r="XL527" i="18"/>
  <c r="XM527" i="18"/>
  <c r="XN527" i="18"/>
  <c r="XO527" i="18"/>
  <c r="XP527" i="18"/>
  <c r="XQ527" i="18"/>
  <c r="XR527" i="18"/>
  <c r="XS527" i="18"/>
  <c r="XT527" i="18"/>
  <c r="XU527" i="18"/>
  <c r="XV527" i="18"/>
  <c r="XW527" i="18"/>
  <c r="XX527" i="18"/>
  <c r="XY527" i="18"/>
  <c r="XZ527" i="18"/>
  <c r="YA527" i="18"/>
  <c r="YB527" i="18"/>
  <c r="YC527" i="18"/>
  <c r="YD527" i="18"/>
  <c r="YE527" i="18"/>
  <c r="YF527" i="18"/>
  <c r="YG527" i="18"/>
  <c r="YH527" i="18"/>
  <c r="YI527" i="18"/>
  <c r="YJ527" i="18"/>
  <c r="YK527" i="18"/>
  <c r="YL527" i="18"/>
  <c r="YM527" i="18"/>
  <c r="YN527" i="18"/>
  <c r="YO527" i="18"/>
  <c r="YP527" i="18"/>
  <c r="YQ527" i="18"/>
  <c r="YR527" i="18"/>
  <c r="YS527" i="18"/>
  <c r="YT527" i="18"/>
  <c r="YU527" i="18"/>
  <c r="YV527" i="18"/>
  <c r="YW527" i="18"/>
  <c r="YX527" i="18"/>
  <c r="YY527" i="18"/>
  <c r="YZ527" i="18"/>
  <c r="ZA527" i="18"/>
  <c r="ZB527" i="18"/>
  <c r="ZC527" i="18"/>
  <c r="ZD527" i="18"/>
  <c r="ZE527" i="18"/>
  <c r="ZF527" i="18"/>
  <c r="ZG527" i="18"/>
  <c r="ZH527" i="18"/>
  <c r="ZI527" i="18"/>
  <c r="ZJ527" i="18"/>
  <c r="ZK527" i="18"/>
  <c r="ZL527" i="18"/>
  <c r="ZM527" i="18"/>
  <c r="ZN527" i="18"/>
  <c r="ZO527" i="18"/>
  <c r="ZP527" i="18"/>
  <c r="ZQ527" i="18"/>
  <c r="AC528" i="18"/>
  <c r="AD528" i="18"/>
  <c r="AE528" i="18"/>
  <c r="AF528" i="18"/>
  <c r="AG528" i="18"/>
  <c r="AH528" i="18"/>
  <c r="AI528" i="18"/>
  <c r="AJ528" i="18"/>
  <c r="AK528" i="18"/>
  <c r="AL528" i="18"/>
  <c r="AM528" i="18"/>
  <c r="AN528" i="18"/>
  <c r="AO528" i="18"/>
  <c r="AP528" i="18"/>
  <c r="AQ528" i="18"/>
  <c r="AR528" i="18"/>
  <c r="AS528" i="18"/>
  <c r="AT528" i="18"/>
  <c r="AU528" i="18"/>
  <c r="AV528" i="18"/>
  <c r="AW528" i="18"/>
  <c r="AX528" i="18"/>
  <c r="AY528" i="18"/>
  <c r="AZ528" i="18"/>
  <c r="BA528" i="18"/>
  <c r="BB528" i="18"/>
  <c r="BC528" i="18"/>
  <c r="BD528" i="18"/>
  <c r="BE528" i="18"/>
  <c r="BF528" i="18"/>
  <c r="BG528" i="18"/>
  <c r="BH528" i="18"/>
  <c r="BI528" i="18"/>
  <c r="BJ528" i="18"/>
  <c r="BK528" i="18"/>
  <c r="BL528" i="18"/>
  <c r="BM528" i="18"/>
  <c r="BN528" i="18"/>
  <c r="BO528" i="18"/>
  <c r="BP528" i="18"/>
  <c r="BQ528" i="18"/>
  <c r="BR528" i="18"/>
  <c r="BS528" i="18"/>
  <c r="BT528" i="18"/>
  <c r="BU528" i="18"/>
  <c r="BV528" i="18"/>
  <c r="BW528" i="18"/>
  <c r="BX528" i="18"/>
  <c r="BY528" i="18"/>
  <c r="BZ528" i="18"/>
  <c r="CA528" i="18"/>
  <c r="CB528" i="18"/>
  <c r="CC528" i="18"/>
  <c r="CD528" i="18"/>
  <c r="CE528" i="18"/>
  <c r="CF528" i="18"/>
  <c r="CG528" i="18"/>
  <c r="CH528" i="18"/>
  <c r="CI528" i="18"/>
  <c r="CJ528" i="18"/>
  <c r="CK528" i="18"/>
  <c r="CL528" i="18"/>
  <c r="CM528" i="18"/>
  <c r="CN528" i="18"/>
  <c r="CO528" i="18"/>
  <c r="CP528" i="18"/>
  <c r="CQ528" i="18"/>
  <c r="CR528" i="18"/>
  <c r="CS528" i="18"/>
  <c r="CT528" i="18"/>
  <c r="CU528" i="18"/>
  <c r="CV528" i="18"/>
  <c r="CW528" i="18"/>
  <c r="CX528" i="18"/>
  <c r="CY528" i="18"/>
  <c r="CZ528" i="18"/>
  <c r="DA528" i="18"/>
  <c r="DB528" i="18"/>
  <c r="DC528" i="18"/>
  <c r="DD528" i="18"/>
  <c r="DE528" i="18"/>
  <c r="DF528" i="18"/>
  <c r="DG528" i="18"/>
  <c r="DH528" i="18"/>
  <c r="DI528" i="18"/>
  <c r="DJ528" i="18"/>
  <c r="DK528" i="18"/>
  <c r="DL528" i="18"/>
  <c r="DM528" i="18"/>
  <c r="DN528" i="18"/>
  <c r="DO528" i="18"/>
  <c r="DP528" i="18"/>
  <c r="DQ528" i="18"/>
  <c r="DR528" i="18"/>
  <c r="DS528" i="18"/>
  <c r="DT528" i="18"/>
  <c r="DU528" i="18"/>
  <c r="DV528" i="18"/>
  <c r="DW528" i="18"/>
  <c r="DX528" i="18"/>
  <c r="DY528" i="18"/>
  <c r="DZ528" i="18"/>
  <c r="EA528" i="18"/>
  <c r="EB528" i="18"/>
  <c r="EC528" i="18"/>
  <c r="ED528" i="18"/>
  <c r="EE528" i="18"/>
  <c r="EF528" i="18"/>
  <c r="EG528" i="18"/>
  <c r="EH528" i="18"/>
  <c r="EI528" i="18"/>
  <c r="EJ528" i="18"/>
  <c r="EK528" i="18"/>
  <c r="EL528" i="18"/>
  <c r="EM528" i="18"/>
  <c r="EN528" i="18"/>
  <c r="EO528" i="18"/>
  <c r="EP528" i="18"/>
  <c r="EQ528" i="18"/>
  <c r="ER528" i="18"/>
  <c r="ES528" i="18"/>
  <c r="ET528" i="18"/>
  <c r="EU528" i="18"/>
  <c r="EV528" i="18"/>
  <c r="EW528" i="18"/>
  <c r="EX528" i="18"/>
  <c r="EY528" i="18"/>
  <c r="EZ528" i="18"/>
  <c r="FA528" i="18"/>
  <c r="FB528" i="18"/>
  <c r="FC528" i="18"/>
  <c r="FD528" i="18"/>
  <c r="FE528" i="18"/>
  <c r="FF528" i="18"/>
  <c r="FG528" i="18"/>
  <c r="FH528" i="18"/>
  <c r="FI528" i="18"/>
  <c r="FJ528" i="18"/>
  <c r="FK528" i="18"/>
  <c r="FL528" i="18"/>
  <c r="FM528" i="18"/>
  <c r="FN528" i="18"/>
  <c r="FO528" i="18"/>
  <c r="FP528" i="18"/>
  <c r="FQ528" i="18"/>
  <c r="FR528" i="18"/>
  <c r="FS528" i="18"/>
  <c r="FT528" i="18"/>
  <c r="FU528" i="18"/>
  <c r="FV528" i="18"/>
  <c r="FW528" i="18"/>
  <c r="FX528" i="18"/>
  <c r="FY528" i="18"/>
  <c r="FZ528" i="18"/>
  <c r="GA528" i="18"/>
  <c r="GB528" i="18"/>
  <c r="GC528" i="18"/>
  <c r="GD528" i="18"/>
  <c r="GE528" i="18"/>
  <c r="GF528" i="18"/>
  <c r="GG528" i="18"/>
  <c r="GH528" i="18"/>
  <c r="GI528" i="18"/>
  <c r="GJ528" i="18"/>
  <c r="GK528" i="18"/>
  <c r="GL528" i="18"/>
  <c r="GM528" i="18"/>
  <c r="GN528" i="18"/>
  <c r="GO528" i="18"/>
  <c r="GP528" i="18"/>
  <c r="GQ528" i="18"/>
  <c r="GR528" i="18"/>
  <c r="GS528" i="18"/>
  <c r="GT528" i="18"/>
  <c r="GU528" i="18"/>
  <c r="GV528" i="18"/>
  <c r="GW528" i="18"/>
  <c r="GX528" i="18"/>
  <c r="GY528" i="18"/>
  <c r="GZ528" i="18"/>
  <c r="HA528" i="18"/>
  <c r="HB528" i="18"/>
  <c r="HC528" i="18"/>
  <c r="HD528" i="18"/>
  <c r="HE528" i="18"/>
  <c r="HF528" i="18"/>
  <c r="HG528" i="18"/>
  <c r="HH528" i="18"/>
  <c r="HI528" i="18"/>
  <c r="HJ528" i="18"/>
  <c r="HK528" i="18"/>
  <c r="HL528" i="18"/>
  <c r="HM528" i="18"/>
  <c r="HN528" i="18"/>
  <c r="HO528" i="18"/>
  <c r="HP528" i="18"/>
  <c r="HQ528" i="18"/>
  <c r="HR528" i="18"/>
  <c r="HS528" i="18"/>
  <c r="HT528" i="18"/>
  <c r="HU528" i="18"/>
  <c r="HV528" i="18"/>
  <c r="HW528" i="18"/>
  <c r="HX528" i="18"/>
  <c r="HY528" i="18"/>
  <c r="HZ528" i="18"/>
  <c r="IA528" i="18"/>
  <c r="IB528" i="18"/>
  <c r="IC528" i="18"/>
  <c r="ID528" i="18"/>
  <c r="IE528" i="18"/>
  <c r="IF528" i="18"/>
  <c r="IG528" i="18"/>
  <c r="IH528" i="18"/>
  <c r="II528" i="18"/>
  <c r="IJ528" i="18"/>
  <c r="IK528" i="18"/>
  <c r="IL528" i="18"/>
  <c r="IM528" i="18"/>
  <c r="IN528" i="18"/>
  <c r="IO528" i="18"/>
  <c r="IP528" i="18"/>
  <c r="IQ528" i="18"/>
  <c r="IR528" i="18"/>
  <c r="IS528" i="18"/>
  <c r="IT528" i="18"/>
  <c r="IU528" i="18"/>
  <c r="IV528" i="18"/>
  <c r="IW528" i="18"/>
  <c r="IX528" i="18"/>
  <c r="IY528" i="18"/>
  <c r="IZ528" i="18"/>
  <c r="JA528" i="18"/>
  <c r="JB528" i="18"/>
  <c r="JC528" i="18"/>
  <c r="JD528" i="18"/>
  <c r="JE528" i="18"/>
  <c r="JF528" i="18"/>
  <c r="JG528" i="18"/>
  <c r="JH528" i="18"/>
  <c r="JI528" i="18"/>
  <c r="JJ528" i="18"/>
  <c r="JK528" i="18"/>
  <c r="JL528" i="18"/>
  <c r="JM528" i="18"/>
  <c r="JN528" i="18"/>
  <c r="JO528" i="18"/>
  <c r="JP528" i="18"/>
  <c r="JQ528" i="18"/>
  <c r="JR528" i="18"/>
  <c r="JS528" i="18"/>
  <c r="JT528" i="18"/>
  <c r="JU528" i="18"/>
  <c r="JV528" i="18"/>
  <c r="JW528" i="18"/>
  <c r="JX528" i="18"/>
  <c r="JY528" i="18"/>
  <c r="JZ528" i="18"/>
  <c r="KA528" i="18"/>
  <c r="KB528" i="18"/>
  <c r="KC528" i="18"/>
  <c r="KD528" i="18"/>
  <c r="KE528" i="18"/>
  <c r="KF528" i="18"/>
  <c r="KG528" i="18"/>
  <c r="KH528" i="18"/>
  <c r="KI528" i="18"/>
  <c r="KJ528" i="18"/>
  <c r="KK528" i="18"/>
  <c r="KL528" i="18"/>
  <c r="KM528" i="18"/>
  <c r="KN528" i="18"/>
  <c r="KO528" i="18"/>
  <c r="KP528" i="18"/>
  <c r="KQ528" i="18"/>
  <c r="KR528" i="18"/>
  <c r="KS528" i="18"/>
  <c r="KT528" i="18"/>
  <c r="KU528" i="18"/>
  <c r="KV528" i="18"/>
  <c r="KW528" i="18"/>
  <c r="KX528" i="18"/>
  <c r="KY528" i="18"/>
  <c r="KZ528" i="18"/>
  <c r="LA528" i="18"/>
  <c r="LB528" i="18"/>
  <c r="LC528" i="18"/>
  <c r="LD528" i="18"/>
  <c r="LE528" i="18"/>
  <c r="LF528" i="18"/>
  <c r="LG528" i="18"/>
  <c r="LH528" i="18"/>
  <c r="LI528" i="18"/>
  <c r="LJ528" i="18"/>
  <c r="LK528" i="18